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mineducaciongovco-my.sharepoint.com/personal/garamirez_mineducacion_gov_co/Documents/02 GRATUIDAD/GRATUIDAD 2023/"/>
    </mc:Choice>
  </mc:AlternateContent>
  <xr:revisionPtr revIDLastSave="238" documentId="8_{8AF128F2-77E2-42B9-A8B4-CA6095FD7157}" xr6:coauthVersionLast="47" xr6:coauthVersionMax="47" xr10:uidLastSave="{9DF91F8D-6F2D-4A2D-B439-710FF14DCDB9}"/>
  <bookViews>
    <workbookView xWindow="-120" yWindow="-120" windowWidth="29040" windowHeight="15840" tabRatio="836" firstSheet="1" activeTab="1" xr2:uid="{00000000-000D-0000-FFFF-FFFF00000000}"/>
  </bookViews>
  <sheets>
    <sheet name="Hoja1" sheetId="2" state="hidden" r:id="rId1"/>
    <sheet name="Gratuidad beneficiarios" sheetId="12" r:id="rId2"/>
    <sheet name="Per Cápita" sheetId="3" r:id="rId3"/>
    <sheet name="listas" sheetId="8" state="hidden" r:id="rId4"/>
  </sheets>
  <externalReferences>
    <externalReference r:id="rId5"/>
  </externalReferences>
  <definedNames>
    <definedName name="_xlnm._FilterDatabase" localSheetId="1" hidden="1">'Gratuidad beneficiarios'!$A$3:$CB$8197</definedName>
    <definedName name="Amazonas">listas!$AQ$4:$AQ$14</definedName>
    <definedName name="Antioquia">listas!$O$4:$O$129</definedName>
    <definedName name="Arauca">listas!$AM$4:$AM$11</definedName>
    <definedName name="Atlantico">listas!$P$4:$P$27</definedName>
    <definedName name="Bogota">listas!$Q$4:$Q$5</definedName>
    <definedName name="Bolivar">listas!$R$4:$R$50</definedName>
    <definedName name="Boyaca">listas!$S$4:$S$127</definedName>
    <definedName name="Caldas">listas!$T$4:$T$31</definedName>
    <definedName name="CANASTA">'[1]Inf. Contrato y Contratista '!$HE$29:$HE$30</definedName>
    <definedName name="Caqueta">listas!$U$4:$U$20</definedName>
    <definedName name="Casanare">listas!$AN$4:$AN$23</definedName>
    <definedName name="Cauca">listas!$V$4:$V$46</definedName>
    <definedName name="Cesar">listas!$W$4:$W$29</definedName>
    <definedName name="Choco">listas!$Z$4:$Z$34</definedName>
    <definedName name="concatenar">#REF!</definedName>
    <definedName name="CONTRATO">'[1]Inf. Contrato y Contratista '!$HF$5:$HF$13</definedName>
    <definedName name="Cordoba">listas!$X$4:$X$34</definedName>
    <definedName name="Cundinamarca">listas!$Y$4:$Y$120</definedName>
    <definedName name="ET">'[1]Inf. Contrato y Contratista '!$HD$5:$HD$99</definedName>
    <definedName name="Guainia">listas!$AR$4:$AR$13</definedName>
    <definedName name="Guajira">listas!$AB$4:$AB$19</definedName>
    <definedName name="Guaviare">listas!$AS$4:$AS$8</definedName>
    <definedName name="Huila">listas!$AA$4:$AA$41</definedName>
    <definedName name="INFRAESTRUCTURA">'[1]Inf. Contrato y Contratista '!$HE$33:$HE$34</definedName>
    <definedName name="INTERVENTORIA">'[1]Inf. Contrato y Contratista '!$HE$25:$HE$27</definedName>
    <definedName name="jurídica">'[1]Inf. Contrato y Contratista '!$HF$15</definedName>
    <definedName name="Magdalena">listas!$AC$4:$AC$34</definedName>
    <definedName name="Meta">listas!$AD$4:$AD$33</definedName>
    <definedName name="Nariño">listas!$AE$4:$AE$68</definedName>
    <definedName name="NOMBRE_ESTABLECIMIENTO">#REF!</definedName>
    <definedName name="Norte_De_Santander">listas!$AF$4:$AF$44</definedName>
    <definedName name="PRESTADOR">'[1]Inf. Contrato y Contratista '!$HE$5:$HE$16</definedName>
    <definedName name="Putumayo">listas!$AO$4:$AO$17</definedName>
    <definedName name="Quindio">listas!$AG$4:$AG$16</definedName>
    <definedName name="Risaralda">listas!$AH$4:$AH$18</definedName>
    <definedName name="San_Andrés">listas!$AP$5:$AP$6</definedName>
    <definedName name="Santander">listas!$AI$4:$AI$91</definedName>
    <definedName name="solver_adj" localSheetId="2" hidden="1">'Per Cápita'!$G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Per Cápita'!$G$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573167156566</definedName>
    <definedName name="solver_ver" localSheetId="2" hidden="1">3</definedName>
    <definedName name="Sucre">listas!$AJ$4:$AJ$30</definedName>
    <definedName name="TARIFAS">'[1]Inf. Contrato y Contratista '!$HF$19:$HF$24</definedName>
    <definedName name="Tolima">listas!$AK$4:$AK$51</definedName>
    <definedName name="Valle_Del_Cauca">listas!$AL$4:$AL$46</definedName>
    <definedName name="Vaupes">listas!$AT$4:$AT$9</definedName>
    <definedName name="Vichada">listas!$AU$4:$AU$8</definedName>
  </definedNames>
  <calcPr calcId="191029"/>
  <pivotCaches>
    <pivotCache cacheId="7" r:id="rId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8199" i="12" l="1"/>
  <c r="T8199" i="12"/>
  <c r="S8199" i="12"/>
  <c r="R8199" i="12"/>
  <c r="Q8199" i="12"/>
  <c r="P8199" i="12"/>
  <c r="O8199" i="12"/>
  <c r="N8199" i="12"/>
  <c r="M8199" i="12"/>
  <c r="L8199" i="12"/>
  <c r="V4904" i="12"/>
  <c r="V4905" i="12"/>
  <c r="V4906" i="12"/>
  <c r="V4907" i="12"/>
  <c r="V4908" i="12"/>
  <c r="V4909" i="12"/>
  <c r="V4910" i="12"/>
  <c r="V4911" i="12"/>
  <c r="V4912" i="12"/>
  <c r="V4913" i="12"/>
  <c r="V4914" i="12"/>
  <c r="V4915" i="12"/>
  <c r="V4916" i="12"/>
  <c r="V4917" i="12"/>
  <c r="V4918" i="12"/>
  <c r="V4919" i="12"/>
  <c r="V4920" i="12"/>
  <c r="V4921" i="12"/>
  <c r="V4922" i="12"/>
  <c r="V4923" i="12"/>
  <c r="V4924" i="12"/>
  <c r="V4925" i="12"/>
  <c r="V4926" i="12"/>
  <c r="V4927" i="12"/>
  <c r="V4928" i="12"/>
  <c r="V4929" i="12"/>
  <c r="V4930" i="12"/>
  <c r="V4931" i="12"/>
  <c r="V4932" i="12"/>
  <c r="V4933" i="12"/>
  <c r="V4934" i="12"/>
  <c r="V4935" i="12"/>
  <c r="V4936" i="12"/>
  <c r="V4937" i="12"/>
  <c r="V4938" i="12"/>
  <c r="V4939" i="12"/>
  <c r="V4940" i="12"/>
  <c r="V4941" i="12"/>
  <c r="V4942" i="12"/>
  <c r="V4943" i="12"/>
  <c r="V4944" i="12"/>
  <c r="V4945" i="12"/>
  <c r="V4946" i="12"/>
  <c r="V4947" i="12"/>
  <c r="V4948" i="12"/>
  <c r="V4949" i="12"/>
  <c r="V4950" i="12"/>
  <c r="V4951" i="12"/>
  <c r="V4952" i="12"/>
  <c r="V4953" i="12"/>
  <c r="V4954" i="12"/>
  <c r="V4955" i="12"/>
  <c r="V4956" i="12"/>
  <c r="V4957" i="12"/>
  <c r="V4958" i="12"/>
  <c r="V4959" i="12"/>
  <c r="V4960" i="12"/>
  <c r="V4961" i="12"/>
  <c r="V4962" i="12"/>
  <c r="V4963" i="12"/>
  <c r="V4964" i="12"/>
  <c r="V4965" i="12"/>
  <c r="V4966" i="12"/>
  <c r="V4967" i="12"/>
  <c r="V4968" i="12"/>
  <c r="V4969" i="12"/>
  <c r="V4970" i="12"/>
  <c r="V4971" i="12"/>
  <c r="V4972" i="12"/>
  <c r="V4973" i="12"/>
  <c r="V4974" i="12"/>
  <c r="V4975" i="12"/>
  <c r="V4976" i="12"/>
  <c r="V4977" i="12"/>
  <c r="V4978" i="12"/>
  <c r="V4979" i="12"/>
  <c r="V4980" i="12"/>
  <c r="V4981" i="12"/>
  <c r="V4982" i="12"/>
  <c r="V4983" i="12"/>
  <c r="V4984" i="12"/>
  <c r="V4985" i="12"/>
  <c r="V4986" i="12"/>
  <c r="V4987" i="12"/>
  <c r="V4988" i="12"/>
  <c r="V4989" i="12"/>
  <c r="V4990" i="12"/>
  <c r="V4991" i="12"/>
  <c r="V4992" i="12"/>
  <c r="V4993" i="12"/>
  <c r="V4994" i="12"/>
  <c r="V4995" i="12"/>
  <c r="V4996" i="12"/>
  <c r="V4997" i="12"/>
  <c r="V4998" i="12"/>
  <c r="V4999" i="12"/>
  <c r="V5000" i="12"/>
  <c r="V5001" i="12"/>
  <c r="V5002" i="12"/>
  <c r="V5003" i="12"/>
  <c r="V5004" i="12"/>
  <c r="V5005" i="12"/>
  <c r="V5006" i="12"/>
  <c r="V5007" i="12"/>
  <c r="V5008" i="12"/>
  <c r="V5009" i="12"/>
  <c r="V5010" i="12"/>
  <c r="V5011" i="12"/>
  <c r="V5012" i="12"/>
  <c r="V5013" i="12"/>
  <c r="V5014" i="12"/>
  <c r="V5015" i="12"/>
  <c r="V5016" i="12"/>
  <c r="V5017" i="12"/>
  <c r="V5018" i="12"/>
  <c r="V5019" i="12"/>
  <c r="V5020" i="12"/>
  <c r="V5021" i="12"/>
  <c r="V5022" i="12"/>
  <c r="V8134" i="12"/>
  <c r="V5023" i="12"/>
  <c r="V5024" i="12"/>
  <c r="V5025" i="12"/>
  <c r="V5026" i="12"/>
  <c r="V5027" i="12"/>
  <c r="V5028" i="12"/>
  <c r="V5029" i="12"/>
  <c r="V5030" i="12"/>
  <c r="V5031" i="12"/>
  <c r="V5032" i="12"/>
  <c r="V5033" i="12"/>
  <c r="V5034" i="12"/>
  <c r="V5035" i="12"/>
  <c r="V5036" i="12"/>
  <c r="V5037" i="12"/>
  <c r="V5038" i="12"/>
  <c r="V5039" i="12"/>
  <c r="V5040" i="12"/>
  <c r="V5041" i="12"/>
  <c r="V5042" i="12"/>
  <c r="V5043" i="12"/>
  <c r="V5044" i="12"/>
  <c r="V5045" i="12"/>
  <c r="V5046" i="12"/>
  <c r="V5047" i="12"/>
  <c r="V5048" i="12"/>
  <c r="V5049" i="12"/>
  <c r="V5050" i="12"/>
  <c r="V5051" i="12"/>
  <c r="V5052" i="12"/>
  <c r="V5053" i="12"/>
  <c r="V5054" i="12"/>
  <c r="V5055" i="12"/>
  <c r="V5056" i="12"/>
  <c r="V5057" i="12"/>
  <c r="V5058" i="12"/>
  <c r="V5059" i="12"/>
  <c r="V5060" i="12"/>
  <c r="V5061" i="12"/>
  <c r="V5062" i="12"/>
  <c r="V5063" i="12"/>
  <c r="V5064" i="12"/>
  <c r="V5065" i="12"/>
  <c r="V5066" i="12"/>
  <c r="V5067" i="12"/>
  <c r="V5068" i="12"/>
  <c r="V5069" i="12"/>
  <c r="V5070" i="12"/>
  <c r="V5071" i="12"/>
  <c r="V5072" i="12"/>
  <c r="V5073" i="12"/>
  <c r="V5074" i="12"/>
  <c r="V5075" i="12"/>
  <c r="V5076" i="12"/>
  <c r="V5077" i="12"/>
  <c r="V5078" i="12"/>
  <c r="V5079" i="12"/>
  <c r="V5080" i="12"/>
  <c r="V5081" i="12"/>
  <c r="V5082" i="12"/>
  <c r="V5083" i="12"/>
  <c r="V5084" i="12"/>
  <c r="V5085" i="12"/>
  <c r="V5086" i="12"/>
  <c r="V5087" i="12"/>
  <c r="V5088" i="12"/>
  <c r="V5089" i="12"/>
  <c r="V5090" i="12"/>
  <c r="V5091" i="12"/>
  <c r="V5092" i="12"/>
  <c r="V5093" i="12"/>
  <c r="V55" i="12"/>
  <c r="V56" i="12"/>
  <c r="V57" i="12"/>
  <c r="V58" i="12"/>
  <c r="V59" i="12"/>
  <c r="V60" i="12"/>
  <c r="V61" i="12"/>
  <c r="V62" i="12"/>
  <c r="V63" i="12"/>
  <c r="V64" i="12"/>
  <c r="V65" i="12"/>
  <c r="V66" i="12"/>
  <c r="V67" i="12"/>
  <c r="V68" i="12"/>
  <c r="V69" i="12"/>
  <c r="V70" i="12"/>
  <c r="V71" i="12"/>
  <c r="V72" i="12"/>
  <c r="V73" i="12"/>
  <c r="V74" i="12"/>
  <c r="V564" i="12"/>
  <c r="V565" i="12"/>
  <c r="V566" i="12"/>
  <c r="V567" i="12"/>
  <c r="V568" i="12"/>
  <c r="V569" i="12"/>
  <c r="V570" i="12"/>
  <c r="V571" i="12"/>
  <c r="V572" i="12"/>
  <c r="V573" i="12"/>
  <c r="V574" i="12"/>
  <c r="V575" i="12"/>
  <c r="V75" i="12"/>
  <c r="V76" i="12"/>
  <c r="V77" i="12"/>
  <c r="V78" i="12"/>
  <c r="V79" i="12"/>
  <c r="V80" i="12"/>
  <c r="V81" i="12"/>
  <c r="V82" i="12"/>
  <c r="V937" i="12"/>
  <c r="V938" i="12"/>
  <c r="V939" i="12"/>
  <c r="V940" i="12"/>
  <c r="V941" i="12"/>
  <c r="V942" i="12"/>
  <c r="V943" i="12"/>
  <c r="V944" i="12"/>
  <c r="V945" i="12"/>
  <c r="V946" i="12"/>
  <c r="V947" i="12"/>
  <c r="V948" i="12"/>
  <c r="V949" i="12"/>
  <c r="V950" i="12"/>
  <c r="V951" i="12"/>
  <c r="V952" i="12"/>
  <c r="V953" i="12"/>
  <c r="V954" i="12"/>
  <c r="V955" i="12"/>
  <c r="V956" i="12"/>
  <c r="V957" i="12"/>
  <c r="V958" i="12"/>
  <c r="V959" i="12"/>
  <c r="V960" i="12"/>
  <c r="V961" i="12"/>
  <c r="V962" i="12"/>
  <c r="V963" i="12"/>
  <c r="V964" i="12"/>
  <c r="V965" i="12"/>
  <c r="V966" i="12"/>
  <c r="V967" i="12"/>
  <c r="V968" i="12"/>
  <c r="V83" i="12"/>
  <c r="V84" i="12"/>
  <c r="V85" i="12"/>
  <c r="V86" i="12"/>
  <c r="V87" i="12"/>
  <c r="V88" i="12"/>
  <c r="V89" i="12"/>
  <c r="V90" i="12"/>
  <c r="V91" i="12"/>
  <c r="V92" i="12"/>
  <c r="V93" i="12"/>
  <c r="V94" i="12"/>
  <c r="V95" i="12"/>
  <c r="V96" i="12"/>
  <c r="V97" i="12"/>
  <c r="V98" i="12"/>
  <c r="V99" i="12"/>
  <c r="V100" i="12"/>
  <c r="V101" i="12"/>
  <c r="V102" i="12"/>
  <c r="V103" i="12"/>
  <c r="V104" i="12"/>
  <c r="V105" i="12"/>
  <c r="V106" i="12"/>
  <c r="V107" i="12"/>
  <c r="V108" i="12"/>
  <c r="V109" i="12"/>
  <c r="V110" i="12"/>
  <c r="V111" i="12"/>
  <c r="V112" i="12"/>
  <c r="V113" i="12"/>
  <c r="V114" i="12"/>
  <c r="V115" i="12"/>
  <c r="V116" i="12"/>
  <c r="V117" i="12"/>
  <c r="V118" i="12"/>
  <c r="V119" i="12"/>
  <c r="V120" i="12"/>
  <c r="V121" i="12"/>
  <c r="V122" i="12"/>
  <c r="V123" i="12"/>
  <c r="V124" i="12"/>
  <c r="V125" i="12"/>
  <c r="V126" i="12"/>
  <c r="V127" i="12"/>
  <c r="V128" i="12"/>
  <c r="V129" i="12"/>
  <c r="V130" i="12"/>
  <c r="V131" i="12"/>
  <c r="V132" i="12"/>
  <c r="V133" i="12"/>
  <c r="V134" i="12"/>
  <c r="V135" i="12"/>
  <c r="V136" i="12"/>
  <c r="V137" i="12"/>
  <c r="V138" i="12"/>
  <c r="V139" i="12"/>
  <c r="V140" i="12"/>
  <c r="V141" i="12"/>
  <c r="V142" i="12"/>
  <c r="V143" i="12"/>
  <c r="V4023" i="12"/>
  <c r="V4024" i="12"/>
  <c r="V4025" i="12"/>
  <c r="V4026" i="12"/>
  <c r="V4027" i="12"/>
  <c r="V4028" i="12"/>
  <c r="V4029" i="12"/>
  <c r="V4030" i="12"/>
  <c r="V4031" i="12"/>
  <c r="V4032" i="12"/>
  <c r="V4033" i="12"/>
  <c r="V4034" i="12"/>
  <c r="V144" i="12"/>
  <c r="V145" i="12"/>
  <c r="V146" i="12"/>
  <c r="V147" i="12"/>
  <c r="V148" i="12"/>
  <c r="V149" i="12"/>
  <c r="V150" i="12"/>
  <c r="V151" i="12"/>
  <c r="V152" i="12"/>
  <c r="V153" i="12"/>
  <c r="V154" i="12"/>
  <c r="V155" i="12"/>
  <c r="V156" i="12"/>
  <c r="V157" i="12"/>
  <c r="V158" i="12"/>
  <c r="V159" i="12"/>
  <c r="V160" i="12"/>
  <c r="V161" i="12"/>
  <c r="V162" i="12"/>
  <c r="V4477" i="12"/>
  <c r="V4478" i="12"/>
  <c r="V4479" i="12"/>
  <c r="V4480" i="12"/>
  <c r="V4481" i="12"/>
  <c r="V4482" i="12"/>
  <c r="V4483" i="12"/>
  <c r="V4484" i="12"/>
  <c r="V4485" i="12"/>
  <c r="V4486" i="12"/>
  <c r="V4487" i="12"/>
  <c r="V4488" i="12"/>
  <c r="V4489" i="12"/>
  <c r="V4490" i="12"/>
  <c r="V4491" i="12"/>
  <c r="V4492" i="12"/>
  <c r="V4493" i="12"/>
  <c r="V4494" i="12"/>
  <c r="V4495" i="12"/>
  <c r="V4496" i="12"/>
  <c r="V4497" i="12"/>
  <c r="V4498" i="12"/>
  <c r="V163" i="12"/>
  <c r="V164" i="12"/>
  <c r="V165" i="12"/>
  <c r="V166" i="12"/>
  <c r="V167" i="12"/>
  <c r="V168" i="12"/>
  <c r="V169" i="12"/>
  <c r="V170" i="12"/>
  <c r="V171" i="12"/>
  <c r="V4518" i="12"/>
  <c r="V4519" i="12"/>
  <c r="V172" i="12"/>
  <c r="V173" i="12"/>
  <c r="V174" i="12"/>
  <c r="V175" i="12"/>
  <c r="V176" i="12"/>
  <c r="V177" i="12"/>
  <c r="V178" i="12"/>
  <c r="V179" i="12"/>
  <c r="V180" i="12"/>
  <c r="V181" i="12"/>
  <c r="V182" i="12"/>
  <c r="V183" i="12"/>
  <c r="V184" i="12"/>
  <c r="V185" i="12"/>
  <c r="V186" i="12"/>
  <c r="V187" i="12"/>
  <c r="V188" i="12"/>
  <c r="V189" i="12"/>
  <c r="V190" i="12"/>
  <c r="V191" i="12"/>
  <c r="V192" i="12"/>
  <c r="V193" i="12"/>
  <c r="V194" i="12"/>
  <c r="V195" i="12"/>
  <c r="V196" i="12"/>
  <c r="V197" i="12"/>
  <c r="V198" i="12"/>
  <c r="V199" i="12"/>
  <c r="V200" i="12"/>
  <c r="V6480" i="12"/>
  <c r="V6481" i="12"/>
  <c r="V6482" i="12"/>
  <c r="V6483" i="12"/>
  <c r="V6484" i="12"/>
  <c r="V201" i="12"/>
  <c r="V6565" i="12"/>
  <c r="V6566" i="12"/>
  <c r="V6567" i="12"/>
  <c r="V6568" i="12"/>
  <c r="V6569" i="12"/>
  <c r="V202" i="12"/>
  <c r="V203" i="12"/>
  <c r="V204" i="12"/>
  <c r="V205" i="12"/>
  <c r="V206" i="12"/>
  <c r="V207" i="12"/>
  <c r="V208" i="12"/>
  <c r="V209" i="12"/>
  <c r="V210" i="12"/>
  <c r="V211" i="12"/>
  <c r="V212" i="12"/>
  <c r="V213" i="12"/>
  <c r="V214" i="12"/>
  <c r="V215" i="12"/>
  <c r="V216" i="12"/>
  <c r="V217" i="12"/>
  <c r="V218" i="12"/>
  <c r="V219" i="12"/>
  <c r="V220" i="12"/>
  <c r="V221" i="12"/>
  <c r="V222" i="12"/>
  <c r="V223" i="12"/>
  <c r="V224" i="12"/>
  <c r="V225" i="12"/>
  <c r="V226" i="12"/>
  <c r="V227" i="12"/>
  <c r="V228" i="12"/>
  <c r="V229" i="12"/>
  <c r="V230" i="12"/>
  <c r="V231" i="12"/>
  <c r="V232" i="12"/>
  <c r="V233" i="12"/>
  <c r="V234" i="12"/>
  <c r="V235" i="12"/>
  <c r="V236" i="12"/>
  <c r="V237" i="12"/>
  <c r="V7616" i="12"/>
  <c r="V7617" i="12"/>
  <c r="V7618" i="12"/>
  <c r="V7619" i="12"/>
  <c r="V7620" i="12"/>
  <c r="V7621" i="12"/>
  <c r="V7622" i="12"/>
  <c r="V238" i="12"/>
  <c r="V239" i="12"/>
  <c r="V240" i="12"/>
  <c r="V241" i="12"/>
  <c r="V242" i="12"/>
  <c r="V243" i="12"/>
  <c r="V244" i="12"/>
  <c r="V245" i="12"/>
  <c r="V246" i="12"/>
  <c r="V247" i="12"/>
  <c r="V248" i="12"/>
  <c r="V249" i="12"/>
  <c r="V250" i="12"/>
  <c r="V251" i="12"/>
  <c r="V252" i="12"/>
  <c r="V253" i="12"/>
  <c r="V254" i="12"/>
  <c r="V255" i="12"/>
  <c r="V785" i="12"/>
  <c r="V786" i="12"/>
  <c r="V787" i="12"/>
  <c r="V788" i="12"/>
  <c r="V789" i="12"/>
  <c r="V790" i="12"/>
  <c r="V791" i="12"/>
  <c r="V792" i="12"/>
  <c r="V793" i="12"/>
  <c r="V794" i="12"/>
  <c r="V795" i="12"/>
  <c r="V796" i="12"/>
  <c r="V797" i="12"/>
  <c r="V798" i="12"/>
  <c r="V799" i="12"/>
  <c r="V800" i="12"/>
  <c r="V801" i="12"/>
  <c r="V802" i="12"/>
  <c r="V803" i="12"/>
  <c r="V804" i="12"/>
  <c r="V805" i="12"/>
  <c r="V806" i="12"/>
  <c r="V807" i="12"/>
  <c r="V808" i="12"/>
  <c r="V809" i="12"/>
  <c r="V810" i="12"/>
  <c r="V811" i="12"/>
  <c r="V812" i="12"/>
  <c r="V813" i="12"/>
  <c r="V814" i="12"/>
  <c r="V815" i="12"/>
  <c r="V816" i="12"/>
  <c r="V817" i="12"/>
  <c r="V818" i="12"/>
  <c r="V819" i="12"/>
  <c r="V820" i="12"/>
  <c r="V821" i="12"/>
  <c r="V822" i="12"/>
  <c r="V823" i="12"/>
  <c r="V824" i="12"/>
  <c r="V825" i="12"/>
  <c r="V826" i="12"/>
  <c r="V827" i="12"/>
  <c r="V828" i="12"/>
  <c r="V829" i="12"/>
  <c r="V830" i="12"/>
  <c r="V831" i="12"/>
  <c r="V832" i="12"/>
  <c r="V833" i="12"/>
  <c r="V834" i="12"/>
  <c r="V835" i="12"/>
  <c r="V836" i="12"/>
  <c r="V837" i="12"/>
  <c r="V838" i="12"/>
  <c r="V839" i="12"/>
  <c r="V840" i="12"/>
  <c r="V841" i="12"/>
  <c r="V842" i="12"/>
  <c r="V843" i="12"/>
  <c r="V844" i="12"/>
  <c r="V845" i="12"/>
  <c r="V846" i="12"/>
  <c r="V847" i="12"/>
  <c r="V848" i="12"/>
  <c r="V849" i="12"/>
  <c r="V850" i="12"/>
  <c r="V851" i="12"/>
  <c r="V852" i="12"/>
  <c r="V853" i="12"/>
  <c r="V854" i="12"/>
  <c r="V855" i="12"/>
  <c r="V856" i="12"/>
  <c r="V857" i="12"/>
  <c r="V858" i="12"/>
  <c r="V859" i="12"/>
  <c r="V860" i="12"/>
  <c r="V861" i="12"/>
  <c r="V862" i="12"/>
  <c r="V863" i="12"/>
  <c r="V864" i="12"/>
  <c r="V865" i="12"/>
  <c r="V866" i="12"/>
  <c r="V867" i="12"/>
  <c r="V868" i="12"/>
  <c r="V869" i="12"/>
  <c r="V870" i="12"/>
  <c r="V871" i="12"/>
  <c r="V872" i="12"/>
  <c r="V873" i="12"/>
  <c r="V874" i="12"/>
  <c r="V875" i="12"/>
  <c r="V876" i="12"/>
  <c r="V877" i="12"/>
  <c r="V878" i="12"/>
  <c r="V879" i="12"/>
  <c r="V880" i="12"/>
  <c r="V881" i="12"/>
  <c r="V882" i="12"/>
  <c r="V883" i="12"/>
  <c r="V884" i="12"/>
  <c r="V885" i="12"/>
  <c r="V886" i="12"/>
  <c r="V887" i="12"/>
  <c r="V888" i="12"/>
  <c r="V889" i="12"/>
  <c r="V890" i="12"/>
  <c r="V891" i="12"/>
  <c r="V892" i="12"/>
  <c r="V893" i="12"/>
  <c r="V894" i="12"/>
  <c r="V895" i="12"/>
  <c r="V896" i="12"/>
  <c r="V897" i="12"/>
  <c r="V898" i="12"/>
  <c r="V899" i="12"/>
  <c r="V900" i="12"/>
  <c r="V901" i="12"/>
  <c r="V902" i="12"/>
  <c r="V903" i="12"/>
  <c r="V904" i="12"/>
  <c r="V905" i="12"/>
  <c r="V906" i="12"/>
  <c r="V907" i="12"/>
  <c r="V908" i="12"/>
  <c r="V909" i="12"/>
  <c r="V910" i="12"/>
  <c r="V911" i="12"/>
  <c r="V912" i="12"/>
  <c r="V913" i="12"/>
  <c r="V914" i="12"/>
  <c r="V915" i="12"/>
  <c r="V916" i="12"/>
  <c r="V917" i="12"/>
  <c r="V918" i="12"/>
  <c r="V919" i="12"/>
  <c r="V920" i="12"/>
  <c r="V921" i="12"/>
  <c r="V922" i="12"/>
  <c r="V923" i="12"/>
  <c r="V682" i="12"/>
  <c r="V683" i="12"/>
  <c r="V684" i="12"/>
  <c r="V685" i="12"/>
  <c r="V686" i="12"/>
  <c r="V687" i="12"/>
  <c r="V688" i="12"/>
  <c r="V689" i="12"/>
  <c r="V690" i="12"/>
  <c r="V691" i="12"/>
  <c r="V692" i="12"/>
  <c r="V693" i="12"/>
  <c r="V694" i="12"/>
  <c r="V695" i="12"/>
  <c r="V696" i="12"/>
  <c r="V697" i="12"/>
  <c r="V698" i="12"/>
  <c r="V4842" i="12"/>
  <c r="V4843" i="12"/>
  <c r="V4844" i="12"/>
  <c r="V4845" i="12"/>
  <c r="V4846" i="12"/>
  <c r="V4847" i="12"/>
  <c r="V4848" i="12"/>
  <c r="V4849" i="12"/>
  <c r="V4850" i="12"/>
  <c r="V4851" i="12"/>
  <c r="V4852" i="12"/>
  <c r="V4853" i="12"/>
  <c r="V699" i="12"/>
  <c r="V700" i="12"/>
  <c r="V701" i="12"/>
  <c r="V702" i="12"/>
  <c r="V703" i="12"/>
  <c r="V704" i="12"/>
  <c r="V705" i="12"/>
  <c r="V706" i="12"/>
  <c r="V707" i="12"/>
  <c r="V708" i="12"/>
  <c r="V709" i="12"/>
  <c r="V710" i="12"/>
  <c r="V711" i="12"/>
  <c r="V712" i="12"/>
  <c r="V713" i="12"/>
  <c r="V714" i="12"/>
  <c r="V715" i="12"/>
  <c r="V716" i="12"/>
  <c r="V717" i="12"/>
  <c r="V718" i="12"/>
  <c r="V719" i="12"/>
  <c r="V720" i="12"/>
  <c r="V721" i="12"/>
  <c r="V722" i="12"/>
  <c r="V723" i="12"/>
  <c r="V724" i="12"/>
  <c r="V7018" i="12"/>
  <c r="V7019" i="12"/>
  <c r="V7020" i="12"/>
  <c r="V7021" i="12"/>
  <c r="V7022" i="12"/>
  <c r="V7023" i="12"/>
  <c r="V7024" i="12"/>
  <c r="V7025" i="12"/>
  <c r="V7026" i="12"/>
  <c r="V7027" i="12"/>
  <c r="V7028" i="12"/>
  <c r="V7029" i="12"/>
  <c r="V7030" i="12"/>
  <c r="V7031" i="12"/>
  <c r="V7032" i="12"/>
  <c r="V7033" i="12"/>
  <c r="V7034" i="12"/>
  <c r="V7035" i="12"/>
  <c r="V7036" i="12"/>
  <c r="V7037" i="12"/>
  <c r="V7038" i="12"/>
  <c r="V7039" i="12"/>
  <c r="V7040" i="12"/>
  <c r="V7041" i="12"/>
  <c r="V7042" i="12"/>
  <c r="V7043" i="12"/>
  <c r="V7044" i="12"/>
  <c r="V7045" i="12"/>
  <c r="V725" i="12"/>
  <c r="V726" i="12"/>
  <c r="V727" i="12"/>
  <c r="V974" i="12"/>
  <c r="V975" i="12"/>
  <c r="V976" i="12"/>
  <c r="V977" i="12"/>
  <c r="V978" i="12"/>
  <c r="V979" i="12"/>
  <c r="V980" i="12"/>
  <c r="V981" i="12"/>
  <c r="V982" i="12"/>
  <c r="V983" i="12"/>
  <c r="V984" i="12"/>
  <c r="V985" i="12"/>
  <c r="V986" i="12"/>
  <c r="V987" i="12"/>
  <c r="V988" i="12"/>
  <c r="V989" i="12"/>
  <c r="V990" i="12"/>
  <c r="V991" i="12"/>
  <c r="V992" i="12"/>
  <c r="V993" i="12"/>
  <c r="V994" i="12"/>
  <c r="V995" i="12"/>
  <c r="V996" i="12"/>
  <c r="V997" i="12"/>
  <c r="V998" i="12"/>
  <c r="V999" i="12"/>
  <c r="V1000" i="12"/>
  <c r="V1001" i="12"/>
  <c r="V1002" i="12"/>
  <c r="V1003" i="12"/>
  <c r="V1004" i="12"/>
  <c r="V1005" i="12"/>
  <c r="V1006" i="12"/>
  <c r="V1007" i="12"/>
  <c r="V1008" i="12"/>
  <c r="V1009" i="12"/>
  <c r="V1010" i="12"/>
  <c r="V1011" i="12"/>
  <c r="V1012" i="12"/>
  <c r="V1013" i="12"/>
  <c r="V1014" i="12"/>
  <c r="V1015" i="12"/>
  <c r="V1016" i="12"/>
  <c r="V1017" i="12"/>
  <c r="V1018" i="12"/>
  <c r="V1019" i="12"/>
  <c r="V1020" i="12"/>
  <c r="V1021" i="12"/>
  <c r="V1022" i="12"/>
  <c r="V1023" i="12"/>
  <c r="V1024" i="12"/>
  <c r="V1025" i="12"/>
  <c r="V1026" i="12"/>
  <c r="V1027" i="12"/>
  <c r="V1028" i="12"/>
  <c r="V1029" i="12"/>
  <c r="V1030" i="12"/>
  <c r="V1031" i="12"/>
  <c r="V1032" i="12"/>
  <c r="V1033" i="12"/>
  <c r="V1034" i="12"/>
  <c r="V1035" i="12"/>
  <c r="V1036" i="12"/>
  <c r="V1037" i="12"/>
  <c r="V1038" i="12"/>
  <c r="V1039" i="12"/>
  <c r="V1040" i="12"/>
  <c r="V1041" i="12"/>
  <c r="V1042" i="12"/>
  <c r="V1043" i="12"/>
  <c r="V1044" i="12"/>
  <c r="V1045" i="12"/>
  <c r="V1046" i="12"/>
  <c r="V1047" i="12"/>
  <c r="V1048" i="12"/>
  <c r="V1049" i="12"/>
  <c r="V1050" i="12"/>
  <c r="V1051" i="12"/>
  <c r="V1052" i="12"/>
  <c r="V1053" i="12"/>
  <c r="V1054" i="12"/>
  <c r="V1055" i="12"/>
  <c r="V1056" i="12"/>
  <c r="V1057" i="12"/>
  <c r="V1058" i="12"/>
  <c r="V1059" i="12"/>
  <c r="V1060" i="12"/>
  <c r="V1061" i="12"/>
  <c r="V1062" i="12"/>
  <c r="V1063" i="12"/>
  <c r="V1064" i="12"/>
  <c r="V1065" i="12"/>
  <c r="V1066" i="12"/>
  <c r="V1067" i="12"/>
  <c r="V1068" i="12"/>
  <c r="V1069" i="12"/>
  <c r="V1070" i="12"/>
  <c r="V1071" i="12"/>
  <c r="V1072" i="12"/>
  <c r="V1073" i="12"/>
  <c r="V1074" i="12"/>
  <c r="V1075" i="12"/>
  <c r="V1076" i="12"/>
  <c r="V1077" i="12"/>
  <c r="V1078" i="12"/>
  <c r="V1079" i="12"/>
  <c r="V1080" i="12"/>
  <c r="V1081" i="12"/>
  <c r="V1082" i="12"/>
  <c r="V1083" i="12"/>
  <c r="V1084" i="12"/>
  <c r="V1085" i="12"/>
  <c r="V1086" i="12"/>
  <c r="V8048" i="12"/>
  <c r="V1087" i="12"/>
  <c r="V1088" i="12"/>
  <c r="V1089" i="12"/>
  <c r="V1090" i="12"/>
  <c r="V1091" i="12"/>
  <c r="V1092" i="12"/>
  <c r="V1093" i="12"/>
  <c r="V1094" i="12"/>
  <c r="V1095" i="12"/>
  <c r="V1096" i="12"/>
  <c r="V1097" i="12"/>
  <c r="V1098" i="12"/>
  <c r="V1099" i="12"/>
  <c r="V1100" i="12"/>
  <c r="V1101" i="12"/>
  <c r="V1102" i="12"/>
  <c r="V1103" i="12"/>
  <c r="V1104" i="12"/>
  <c r="V1105" i="12"/>
  <c r="V1106" i="12"/>
  <c r="V1107" i="12"/>
  <c r="V1108" i="12"/>
  <c r="V1109" i="12"/>
  <c r="V1110" i="12"/>
  <c r="V1111" i="12"/>
  <c r="V1112" i="12"/>
  <c r="V1113" i="12"/>
  <c r="V1114" i="12"/>
  <c r="V1115" i="12"/>
  <c r="V1116" i="12"/>
  <c r="V1117" i="12"/>
  <c r="V1118" i="12"/>
  <c r="V1119" i="12"/>
  <c r="V1120" i="12"/>
  <c r="V1121" i="12"/>
  <c r="V1122" i="12"/>
  <c r="V1123" i="12"/>
  <c r="V1124" i="12"/>
  <c r="V1125" i="12"/>
  <c r="V1126" i="12"/>
  <c r="V8049" i="12"/>
  <c r="V1127" i="12"/>
  <c r="V1128" i="12"/>
  <c r="V1129" i="12"/>
  <c r="V1130" i="12"/>
  <c r="V1131" i="12"/>
  <c r="V1132" i="12"/>
  <c r="V1133" i="12"/>
  <c r="V1134" i="12"/>
  <c r="V1135" i="12"/>
  <c r="V1136" i="12"/>
  <c r="V1137" i="12"/>
  <c r="V1138" i="12"/>
  <c r="V1139" i="12"/>
  <c r="V1140" i="12"/>
  <c r="V1141" i="12"/>
  <c r="V1142" i="12"/>
  <c r="V1143" i="12"/>
  <c r="V1144" i="12"/>
  <c r="V1145" i="12"/>
  <c r="V1146" i="12"/>
  <c r="V1147" i="12"/>
  <c r="V1148" i="12"/>
  <c r="V1149" i="12"/>
  <c r="V1150" i="12"/>
  <c r="V1151" i="12"/>
  <c r="V1152" i="12"/>
  <c r="V1153" i="12"/>
  <c r="V1154" i="12"/>
  <c r="V1155" i="12"/>
  <c r="V1156" i="12"/>
  <c r="V1157" i="12"/>
  <c r="V1158" i="12"/>
  <c r="V1159" i="12"/>
  <c r="V1160" i="12"/>
  <c r="V1161" i="12"/>
  <c r="V1162" i="12"/>
  <c r="V1163" i="12"/>
  <c r="V1164" i="12"/>
  <c r="V1165" i="12"/>
  <c r="V1166" i="12"/>
  <c r="V1167" i="12"/>
  <c r="V1168" i="12"/>
  <c r="V1169" i="12"/>
  <c r="V1170" i="12"/>
  <c r="V1171" i="12"/>
  <c r="V1172" i="12"/>
  <c r="V1173" i="12"/>
  <c r="V1174" i="12"/>
  <c r="V1175" i="12"/>
  <c r="V1176" i="12"/>
  <c r="V1177" i="12"/>
  <c r="V1178" i="12"/>
  <c r="V1179" i="12"/>
  <c r="V1180" i="12"/>
  <c r="V1181" i="12"/>
  <c r="V1182" i="12"/>
  <c r="V1183" i="12"/>
  <c r="V1184" i="12"/>
  <c r="V1185" i="12"/>
  <c r="V1186" i="12"/>
  <c r="V1187" i="12"/>
  <c r="V1188" i="12"/>
  <c r="V1189" i="12"/>
  <c r="V1190" i="12"/>
  <c r="V1191" i="12"/>
  <c r="V1192" i="12"/>
  <c r="V1193" i="12"/>
  <c r="V1194" i="12"/>
  <c r="V1195" i="12"/>
  <c r="V1196" i="12"/>
  <c r="V1197" i="12"/>
  <c r="V1198" i="12"/>
  <c r="V1199" i="12"/>
  <c r="V1200" i="12"/>
  <c r="V1201" i="12"/>
  <c r="V1202" i="12"/>
  <c r="V1203" i="12"/>
  <c r="V1204" i="12"/>
  <c r="V1205" i="12"/>
  <c r="V1206" i="12"/>
  <c r="V1207" i="12"/>
  <c r="V1208" i="12"/>
  <c r="V1209" i="12"/>
  <c r="V1210" i="12"/>
  <c r="V1211" i="12"/>
  <c r="V1212" i="12"/>
  <c r="V1213" i="12"/>
  <c r="V1214" i="12"/>
  <c r="V1215" i="12"/>
  <c r="V1216" i="12"/>
  <c r="V1217" i="12"/>
  <c r="V1218" i="12"/>
  <c r="V1219" i="12"/>
  <c r="V1220" i="12"/>
  <c r="V1221" i="12"/>
  <c r="V1222" i="12"/>
  <c r="V1223" i="12"/>
  <c r="V1224" i="12"/>
  <c r="V1225" i="12"/>
  <c r="V1226" i="12"/>
  <c r="V1227" i="12"/>
  <c r="V1228" i="12"/>
  <c r="V1229" i="12"/>
  <c r="V1230" i="12"/>
  <c r="V1231" i="12"/>
  <c r="V1232" i="12"/>
  <c r="V1233" i="12"/>
  <c r="V1234" i="12"/>
  <c r="V1235" i="12"/>
  <c r="V1236" i="12"/>
  <c r="V1237" i="12"/>
  <c r="V1238" i="12"/>
  <c r="V1239" i="12"/>
  <c r="V1240" i="12"/>
  <c r="V1241" i="12"/>
  <c r="V1242" i="12"/>
  <c r="V1243" i="12"/>
  <c r="V1244" i="12"/>
  <c r="V1245" i="12"/>
  <c r="V1246" i="12"/>
  <c r="V1247" i="12"/>
  <c r="V1248" i="12"/>
  <c r="V1249" i="12"/>
  <c r="V1250" i="12"/>
  <c r="V1251" i="12"/>
  <c r="V1252" i="12"/>
  <c r="V1253" i="12"/>
  <c r="V1254" i="12"/>
  <c r="V1255" i="12"/>
  <c r="V1256" i="12"/>
  <c r="V1257" i="12"/>
  <c r="V1258" i="12"/>
  <c r="V1259" i="12"/>
  <c r="V1260" i="12"/>
  <c r="V1261" i="12"/>
  <c r="V1262" i="12"/>
  <c r="V1263" i="12"/>
  <c r="V1264" i="12"/>
  <c r="V1265" i="12"/>
  <c r="V1266" i="12"/>
  <c r="V1267" i="12"/>
  <c r="V8065" i="12"/>
  <c r="V1268" i="12"/>
  <c r="V1269" i="12"/>
  <c r="V1270" i="12"/>
  <c r="V1271" i="12"/>
  <c r="V1272" i="12"/>
  <c r="V1273" i="12"/>
  <c r="V1274" i="12"/>
  <c r="V1275" i="12"/>
  <c r="V1276" i="12"/>
  <c r="V1277" i="12"/>
  <c r="V1278" i="12"/>
  <c r="V1279" i="12"/>
  <c r="V1280" i="12"/>
  <c r="V1281" i="12"/>
  <c r="V1282" i="12"/>
  <c r="V1283" i="12"/>
  <c r="V1284" i="12"/>
  <c r="V1285" i="12"/>
  <c r="V1286" i="12"/>
  <c r="V1287" i="12"/>
  <c r="V1288" i="12"/>
  <c r="V1289" i="12"/>
  <c r="V1290" i="12"/>
  <c r="V1291" i="12"/>
  <c r="V1292" i="12"/>
  <c r="V1293" i="12"/>
  <c r="V1294" i="12"/>
  <c r="V1295" i="12"/>
  <c r="V1296" i="12"/>
  <c r="V1297" i="12"/>
  <c r="V1298" i="12"/>
  <c r="V1299" i="12"/>
  <c r="V1300" i="12"/>
  <c r="V1301" i="12"/>
  <c r="V1302" i="12"/>
  <c r="V1303" i="12"/>
  <c r="V2309" i="12"/>
  <c r="V2310" i="12"/>
  <c r="V2311" i="12"/>
  <c r="V2312" i="12"/>
  <c r="V2313" i="12"/>
  <c r="V2314" i="12"/>
  <c r="V2315" i="12"/>
  <c r="V2316" i="12"/>
  <c r="V2317" i="12"/>
  <c r="V2318" i="12"/>
  <c r="V2319" i="12"/>
  <c r="V2320" i="12"/>
  <c r="V2321" i="12"/>
  <c r="V2322" i="12"/>
  <c r="V2323" i="12"/>
  <c r="V2324" i="12"/>
  <c r="V2325" i="12"/>
  <c r="V2326" i="12"/>
  <c r="V2327" i="12"/>
  <c r="V2328" i="12"/>
  <c r="V2329" i="12"/>
  <c r="V2330" i="12"/>
  <c r="V2331" i="12"/>
  <c r="V2332" i="12"/>
  <c r="V2333" i="12"/>
  <c r="V2334" i="12"/>
  <c r="V2335" i="12"/>
  <c r="V2336" i="12"/>
  <c r="V2337" i="12"/>
  <c r="V2338" i="12"/>
  <c r="V2339" i="12"/>
  <c r="V2340" i="12"/>
  <c r="V2341" i="12"/>
  <c r="V2342" i="12"/>
  <c r="V2343" i="12"/>
  <c r="V2344" i="12"/>
  <c r="V2345" i="12"/>
  <c r="V2346" i="12"/>
  <c r="V2347" i="12"/>
  <c r="V2348" i="12"/>
  <c r="V2349" i="12"/>
  <c r="V2350" i="12"/>
  <c r="V2351" i="12"/>
  <c r="V2352" i="12"/>
  <c r="V2353" i="12"/>
  <c r="V2354" i="12"/>
  <c r="V2355" i="12"/>
  <c r="V2356" i="12"/>
  <c r="V2357" i="12"/>
  <c r="V2358" i="12"/>
  <c r="V2359" i="12"/>
  <c r="V2360" i="12"/>
  <c r="V2361" i="12"/>
  <c r="V2362" i="12"/>
  <c r="V2363" i="12"/>
  <c r="V2364" i="12"/>
  <c r="V2365" i="12"/>
  <c r="V2366" i="12"/>
  <c r="V2367" i="12"/>
  <c r="V1336" i="12"/>
  <c r="V1337" i="12"/>
  <c r="V1338" i="12"/>
  <c r="V1339" i="12"/>
  <c r="V1340" i="12"/>
  <c r="V1341" i="12"/>
  <c r="V1342" i="12"/>
  <c r="V1343" i="12"/>
  <c r="V1344" i="12"/>
  <c r="V1345" i="12"/>
  <c r="V1346" i="12"/>
  <c r="V1347" i="12"/>
  <c r="V1348" i="12"/>
  <c r="V1349" i="12"/>
  <c r="V1350" i="12"/>
  <c r="V1351" i="12"/>
  <c r="V1352" i="12"/>
  <c r="V1353" i="12"/>
  <c r="V1354" i="12"/>
  <c r="V1355" i="12"/>
  <c r="V1356" i="12"/>
  <c r="V1357" i="12"/>
  <c r="V1358" i="12"/>
  <c r="V4643" i="12"/>
  <c r="V4644" i="12"/>
  <c r="V4645" i="12"/>
  <c r="V4646" i="12"/>
  <c r="V4647" i="12"/>
  <c r="V4648" i="12"/>
  <c r="V4649" i="12"/>
  <c r="V4650" i="12"/>
  <c r="V1359" i="12"/>
  <c r="V1360" i="12"/>
  <c r="V1361" i="12"/>
  <c r="V1362" i="12"/>
  <c r="V1363" i="12"/>
  <c r="V1364" i="12"/>
  <c r="V1365" i="12"/>
  <c r="V1366" i="12"/>
  <c r="V1367" i="12"/>
  <c r="V1368" i="12"/>
  <c r="V1369" i="12"/>
  <c r="V1370" i="12"/>
  <c r="V1371" i="12"/>
  <c r="V1372" i="12"/>
  <c r="V1373" i="12"/>
  <c r="V1374" i="12"/>
  <c r="V1375" i="12"/>
  <c r="V1376" i="12"/>
  <c r="V1377" i="12"/>
  <c r="V1378" i="12"/>
  <c r="V1379" i="12"/>
  <c r="V1380" i="12"/>
  <c r="V1381" i="12"/>
  <c r="V1382" i="12"/>
  <c r="V1383" i="12"/>
  <c r="V1384" i="12"/>
  <c r="V1385" i="12"/>
  <c r="V1386" i="12"/>
  <c r="V1387" i="12"/>
  <c r="V1388" i="12"/>
  <c r="V1389" i="12"/>
  <c r="V1390" i="12"/>
  <c r="V1391" i="12"/>
  <c r="V1392" i="12"/>
  <c r="V1393" i="12"/>
  <c r="V1394" i="12"/>
  <c r="V1395" i="12"/>
  <c r="V1396" i="12"/>
  <c r="V1397" i="12"/>
  <c r="V1398" i="12"/>
  <c r="V1399" i="12"/>
  <c r="V1400" i="12"/>
  <c r="V1401" i="12"/>
  <c r="V1402" i="12"/>
  <c r="V1403" i="12"/>
  <c r="V7605" i="12"/>
  <c r="V7606" i="12"/>
  <c r="V7607" i="12"/>
  <c r="V7608" i="12"/>
  <c r="V7609" i="12"/>
  <c r="V7610" i="12"/>
  <c r="V7611" i="12"/>
  <c r="V7612" i="12"/>
  <c r="V1561" i="12"/>
  <c r="V1562" i="12"/>
  <c r="V1563" i="12"/>
  <c r="V1564" i="12"/>
  <c r="V1565" i="12"/>
  <c r="V1566" i="12"/>
  <c r="V1567" i="12"/>
  <c r="V1568" i="12"/>
  <c r="V1569" i="12"/>
  <c r="V1570" i="12"/>
  <c r="V1571" i="12"/>
  <c r="V1572" i="12"/>
  <c r="V1573" i="12"/>
  <c r="V1574" i="12"/>
  <c r="V1575" i="12"/>
  <c r="V1576" i="12"/>
  <c r="V1577" i="12"/>
  <c r="V1578" i="12"/>
  <c r="V1579" i="12"/>
  <c r="V1580" i="12"/>
  <c r="V1581" i="12"/>
  <c r="V1582" i="12"/>
  <c r="V1583" i="12"/>
  <c r="V1584" i="12"/>
  <c r="V1585" i="12"/>
  <c r="V4009" i="12"/>
  <c r="V4010" i="12"/>
  <c r="V4011" i="12"/>
  <c r="V4012" i="12"/>
  <c r="V4013" i="12"/>
  <c r="V4014" i="12"/>
  <c r="V1586" i="12"/>
  <c r="V1587" i="12"/>
  <c r="V1588" i="12"/>
  <c r="V1589" i="12"/>
  <c r="V1590" i="12"/>
  <c r="V1591" i="12"/>
  <c r="V1592" i="12"/>
  <c r="V1593" i="12"/>
  <c r="V1594" i="12"/>
  <c r="V1595" i="12"/>
  <c r="V1596" i="12"/>
  <c r="V1597" i="12"/>
  <c r="V1598" i="12"/>
  <c r="V1599" i="12"/>
  <c r="V1600" i="12"/>
  <c r="V1601" i="12"/>
  <c r="V1602" i="12"/>
  <c r="V1603" i="12"/>
  <c r="V1604" i="12"/>
  <c r="V1605" i="12"/>
  <c r="V1606" i="12"/>
  <c r="V1607" i="12"/>
  <c r="V1608" i="12"/>
  <c r="V1609" i="12"/>
  <c r="V1610" i="12"/>
  <c r="V1611" i="12"/>
  <c r="V1612" i="12"/>
  <c r="V1613" i="12"/>
  <c r="V1614" i="12"/>
  <c r="V1615" i="12"/>
  <c r="V1616" i="12"/>
  <c r="V1617" i="12"/>
  <c r="V1618" i="12"/>
  <c r="V1619" i="12"/>
  <c r="V1620" i="12"/>
  <c r="V1621" i="12"/>
  <c r="V1622" i="12"/>
  <c r="V1623" i="12"/>
  <c r="V1624" i="12"/>
  <c r="V1625" i="12"/>
  <c r="V1626" i="12"/>
  <c r="V1627" i="12"/>
  <c r="V1628" i="12"/>
  <c r="V1629" i="12"/>
  <c r="V1630" i="12"/>
  <c r="V1631" i="12"/>
  <c r="V1632" i="12"/>
  <c r="V1633" i="12"/>
  <c r="V1634" i="12"/>
  <c r="V1635" i="12"/>
  <c r="V1636" i="12"/>
  <c r="V1637" i="12"/>
  <c r="V1638" i="12"/>
  <c r="V1639" i="12"/>
  <c r="V1640" i="12"/>
  <c r="V1641" i="12"/>
  <c r="V1642" i="12"/>
  <c r="V1643" i="12"/>
  <c r="V1644" i="12"/>
  <c r="V1645" i="12"/>
  <c r="V7003" i="12"/>
  <c r="V7004" i="12"/>
  <c r="V7005" i="12"/>
  <c r="V7006" i="12"/>
  <c r="V7007" i="12"/>
  <c r="V7008" i="12"/>
  <c r="V7009" i="12"/>
  <c r="V7010" i="12"/>
  <c r="V7011" i="12"/>
  <c r="V1646" i="12"/>
  <c r="V1647" i="12"/>
  <c r="V1648" i="12"/>
  <c r="V1649" i="12"/>
  <c r="V1650" i="12"/>
  <c r="V1651" i="12"/>
  <c r="V1652" i="12"/>
  <c r="V1653" i="12"/>
  <c r="V1654" i="12"/>
  <c r="V1655" i="12"/>
  <c r="V1656" i="12"/>
  <c r="V1657" i="12"/>
  <c r="V1658" i="12"/>
  <c r="V1659" i="12"/>
  <c r="V1660" i="12"/>
  <c r="V1661" i="12"/>
  <c r="V1662" i="12"/>
  <c r="V1663" i="12"/>
  <c r="V1664" i="12"/>
  <c r="V1665" i="12"/>
  <c r="V1666" i="12"/>
  <c r="V4855" i="12"/>
  <c r="V4856" i="12"/>
  <c r="V4857" i="12"/>
  <c r="V4858" i="12"/>
  <c r="V4859" i="12"/>
  <c r="V4860" i="12"/>
  <c r="V4861" i="12"/>
  <c r="V4862" i="12"/>
  <c r="V4863" i="12"/>
  <c r="V4864" i="12"/>
  <c r="V4865" i="12"/>
  <c r="V4866" i="12"/>
  <c r="V4867" i="12"/>
  <c r="V4868" i="12"/>
  <c r="V4869" i="12"/>
  <c r="V4870" i="12"/>
  <c r="V4871" i="12"/>
  <c r="V4872" i="12"/>
  <c r="V4873" i="12"/>
  <c r="V4874" i="12"/>
  <c r="V4875" i="12"/>
  <c r="V4876" i="12"/>
  <c r="V4877" i="12"/>
  <c r="V4878" i="12"/>
  <c r="V4879" i="12"/>
  <c r="V4880" i="12"/>
  <c r="V4881" i="12"/>
  <c r="V4882" i="12"/>
  <c r="V4883" i="12"/>
  <c r="V4884" i="12"/>
  <c r="V4885" i="12"/>
  <c r="V4886" i="12"/>
  <c r="V4887" i="12"/>
  <c r="V4888" i="12"/>
  <c r="V4889" i="12"/>
  <c r="V4890" i="12"/>
  <c r="V1909" i="12"/>
  <c r="V1910" i="12"/>
  <c r="V1911" i="12"/>
  <c r="V1912" i="12"/>
  <c r="V1913" i="12"/>
  <c r="V1914" i="12"/>
  <c r="V1915" i="12"/>
  <c r="V1916" i="12"/>
  <c r="V1917" i="12"/>
  <c r="V1918" i="12"/>
  <c r="V1919" i="12"/>
  <c r="V1920" i="12"/>
  <c r="V1921" i="12"/>
  <c r="V1922" i="12"/>
  <c r="V1923" i="12"/>
  <c r="V1924" i="12"/>
  <c r="V1925" i="12"/>
  <c r="V1926" i="12"/>
  <c r="V1927" i="12"/>
  <c r="V1928" i="12"/>
  <c r="V1929" i="12"/>
  <c r="V1930" i="12"/>
  <c r="V1931" i="12"/>
  <c r="V1932" i="12"/>
  <c r="V1933" i="12"/>
  <c r="V1934" i="12"/>
  <c r="V1935" i="12"/>
  <c r="V1936" i="12"/>
  <c r="V1937" i="12"/>
  <c r="V1938" i="12"/>
  <c r="V1939" i="12"/>
  <c r="V1940" i="12"/>
  <c r="V1941" i="12"/>
  <c r="V1942" i="12"/>
  <c r="V1943" i="12"/>
  <c r="V1944" i="12"/>
  <c r="V1945" i="12"/>
  <c r="V1946" i="12"/>
  <c r="V1947" i="12"/>
  <c r="V1948" i="12"/>
  <c r="V1949" i="12"/>
  <c r="V1950" i="12"/>
  <c r="V1951" i="12"/>
  <c r="V1952" i="12"/>
  <c r="V1953" i="12"/>
  <c r="V1954" i="12"/>
  <c r="V1955" i="12"/>
  <c r="V1956" i="12"/>
  <c r="V1957" i="12"/>
  <c r="V1958" i="12"/>
  <c r="V1959" i="12"/>
  <c r="V1960" i="12"/>
  <c r="V1961" i="12"/>
  <c r="V1962" i="12"/>
  <c r="V1963" i="12"/>
  <c r="V4048" i="12"/>
  <c r="V4049" i="12"/>
  <c r="V4050" i="12"/>
  <c r="V4051" i="12"/>
  <c r="V4052" i="12"/>
  <c r="V2163" i="12"/>
  <c r="V2164" i="12"/>
  <c r="V2165" i="12"/>
  <c r="V2166" i="12"/>
  <c r="V8068" i="12"/>
  <c r="V2167" i="12"/>
  <c r="V2168" i="12"/>
  <c r="V6184" i="12"/>
  <c r="V6185" i="12"/>
  <c r="V6186" i="12"/>
  <c r="V6187" i="12"/>
  <c r="V8179" i="12"/>
  <c r="V6188" i="12"/>
  <c r="V6189" i="12"/>
  <c r="V6190" i="12"/>
  <c r="V6191" i="12"/>
  <c r="V6192" i="12"/>
  <c r="V6193" i="12"/>
  <c r="V6194" i="12"/>
  <c r="V6195" i="12"/>
  <c r="V6196" i="12"/>
  <c r="V6197" i="12"/>
  <c r="V6198" i="12"/>
  <c r="V6199" i="12"/>
  <c r="V6200" i="12"/>
  <c r="V8180" i="12"/>
  <c r="V6201" i="12"/>
  <c r="V6202" i="12"/>
  <c r="V6203" i="12"/>
  <c r="V6204" i="12"/>
  <c r="V6205" i="12"/>
  <c r="V2474" i="12"/>
  <c r="V2475" i="12"/>
  <c r="V2476" i="12"/>
  <c r="V2477" i="12"/>
  <c r="V2478" i="12"/>
  <c r="V2479" i="12"/>
  <c r="V2480" i="12"/>
  <c r="V2481" i="12"/>
  <c r="V2482" i="12"/>
  <c r="V2483" i="12"/>
  <c r="V2484" i="12"/>
  <c r="V2485" i="12"/>
  <c r="V2486" i="12"/>
  <c r="V2487" i="12"/>
  <c r="V2488" i="12"/>
  <c r="V2489" i="12"/>
  <c r="V2490" i="12"/>
  <c r="V2491" i="12"/>
  <c r="V2492" i="12"/>
  <c r="V2493" i="12"/>
  <c r="V2494" i="12"/>
  <c r="V2495" i="12"/>
  <c r="V2496" i="12"/>
  <c r="V2497" i="12"/>
  <c r="V2498" i="12"/>
  <c r="V2499" i="12"/>
  <c r="V2500" i="12"/>
  <c r="V2501" i="12"/>
  <c r="V2502" i="12"/>
  <c r="V2503" i="12"/>
  <c r="V2504" i="12"/>
  <c r="V2505" i="12"/>
  <c r="V2506" i="12"/>
  <c r="V2507" i="12"/>
  <c r="V2508" i="12"/>
  <c r="V2509" i="12"/>
  <c r="V2510" i="12"/>
  <c r="V2511" i="12"/>
  <c r="V2512" i="12"/>
  <c r="V2513" i="12"/>
  <c r="V2514" i="12"/>
  <c r="V2515" i="12"/>
  <c r="V2516" i="12"/>
  <c r="V2517" i="12"/>
  <c r="V2518" i="12"/>
  <c r="V2519" i="12"/>
  <c r="V2520" i="12"/>
  <c r="V2521" i="12"/>
  <c r="V2522" i="12"/>
  <c r="V2523" i="12"/>
  <c r="V2524" i="12"/>
  <c r="V2525" i="12"/>
  <c r="V2526" i="12"/>
  <c r="V2527" i="12"/>
  <c r="V2528" i="12"/>
  <c r="V2529" i="12"/>
  <c r="V2530" i="12"/>
  <c r="V2531" i="12"/>
  <c r="V2532" i="12"/>
  <c r="V2533" i="12"/>
  <c r="V2534" i="12"/>
  <c r="V2535" i="12"/>
  <c r="V2536" i="12"/>
  <c r="V2537" i="12"/>
  <c r="V2538" i="12"/>
  <c r="V2539" i="12"/>
  <c r="V2540" i="12"/>
  <c r="V8071" i="12"/>
  <c r="V2541" i="12"/>
  <c r="V7849" i="12"/>
  <c r="V7850" i="12"/>
  <c r="V7851" i="12"/>
  <c r="V7852" i="12"/>
  <c r="V7853" i="12"/>
  <c r="V7854" i="12"/>
  <c r="V7855" i="12"/>
  <c r="V7856" i="12"/>
  <c r="V7857" i="12"/>
  <c r="V2998" i="12"/>
  <c r="V7858" i="12"/>
  <c r="V7859" i="12"/>
  <c r="V7860" i="12"/>
  <c r="V7861" i="12"/>
  <c r="V7862" i="12"/>
  <c r="V7863" i="12"/>
  <c r="V7864" i="12"/>
  <c r="V7865" i="12"/>
  <c r="V7866" i="12"/>
  <c r="V7867" i="12"/>
  <c r="V7868" i="12"/>
  <c r="V7869" i="12"/>
  <c r="V7870" i="12"/>
  <c r="V7871" i="12"/>
  <c r="V7872" i="12"/>
  <c r="V2999" i="12"/>
  <c r="V3000" i="12"/>
  <c r="V3001" i="12"/>
  <c r="V3002" i="12"/>
  <c r="V3003" i="12"/>
  <c r="V3004" i="12"/>
  <c r="V3005" i="12"/>
  <c r="V3006" i="12"/>
  <c r="V3007" i="12"/>
  <c r="V3008" i="12"/>
  <c r="V3009" i="12"/>
  <c r="V3010" i="12"/>
  <c r="V3011" i="12"/>
  <c r="V3012" i="12"/>
  <c r="V3013" i="12"/>
  <c r="V3014" i="12"/>
  <c r="V3015" i="12"/>
  <c r="V3016" i="12"/>
  <c r="V3017" i="12"/>
  <c r="V3018" i="12"/>
  <c r="V3019" i="12"/>
  <c r="V3020" i="12"/>
  <c r="V3021" i="12"/>
  <c r="V3022" i="12"/>
  <c r="V3023" i="12"/>
  <c r="V3024" i="12"/>
  <c r="V3025" i="12"/>
  <c r="V3026" i="12"/>
  <c r="V3027" i="12"/>
  <c r="V3028" i="12"/>
  <c r="V3029" i="12"/>
  <c r="V3030" i="12"/>
  <c r="V3031" i="12"/>
  <c r="V3032" i="12"/>
  <c r="V3033" i="12"/>
  <c r="V3034" i="12"/>
  <c r="V3035" i="12"/>
  <c r="V3036" i="12"/>
  <c r="V3037" i="12"/>
  <c r="V3038" i="12"/>
  <c r="V3039" i="12"/>
  <c r="V3040" i="12"/>
  <c r="V3041" i="12"/>
  <c r="V3042" i="12"/>
  <c r="V3043" i="12"/>
  <c r="V3044" i="12"/>
  <c r="V3045" i="12"/>
  <c r="V3046" i="12"/>
  <c r="V3047" i="12"/>
  <c r="V3048" i="12"/>
  <c r="V3049" i="12"/>
  <c r="V3050" i="12"/>
  <c r="V3051" i="12"/>
  <c r="V3052" i="12"/>
  <c r="V3053" i="12"/>
  <c r="V3054" i="12"/>
  <c r="V3055" i="12"/>
  <c r="V3056" i="12"/>
  <c r="V5238" i="12"/>
  <c r="V5239" i="12"/>
  <c r="V5240" i="12"/>
  <c r="V5241" i="12"/>
  <c r="V5242" i="12"/>
  <c r="V5243" i="12"/>
  <c r="V5244" i="12"/>
  <c r="V5245" i="12"/>
  <c r="V5246" i="12"/>
  <c r="V5247" i="12"/>
  <c r="V5248" i="12"/>
  <c r="V5249" i="12"/>
  <c r="V5250" i="12"/>
  <c r="V5251" i="12"/>
  <c r="V5252" i="12"/>
  <c r="V5253" i="12"/>
  <c r="V5254" i="12"/>
  <c r="V5255" i="12"/>
  <c r="V5256" i="12"/>
  <c r="V5257" i="12"/>
  <c r="V5258" i="12"/>
  <c r="V5259" i="12"/>
  <c r="V5260" i="12"/>
  <c r="V5261" i="12"/>
  <c r="V5262" i="12"/>
  <c r="V5263" i="12"/>
  <c r="V5264" i="12"/>
  <c r="V5265" i="12"/>
  <c r="V5266" i="12"/>
  <c r="V3360" i="12"/>
  <c r="V3361" i="12"/>
  <c r="V3362" i="12"/>
  <c r="V3363" i="12"/>
  <c r="V3364" i="12"/>
  <c r="V3365" i="12"/>
  <c r="V3366" i="12"/>
  <c r="V3367" i="12"/>
  <c r="V3368" i="12"/>
  <c r="V3369" i="12"/>
  <c r="V3370" i="12"/>
  <c r="V3371" i="12"/>
  <c r="V3372" i="12"/>
  <c r="V3373" i="12"/>
  <c r="V3374" i="12"/>
  <c r="V3375" i="12"/>
  <c r="V3376" i="12"/>
  <c r="V3377" i="12"/>
  <c r="V3378" i="12"/>
  <c r="V3379" i="12"/>
  <c r="V3380" i="12"/>
  <c r="V4612" i="12"/>
  <c r="V4613" i="12"/>
  <c r="V4614" i="12"/>
  <c r="V4615" i="12"/>
  <c r="V4616" i="12"/>
  <c r="V4617" i="12"/>
  <c r="V3381" i="12"/>
  <c r="V3382" i="12"/>
  <c r="V3383" i="12"/>
  <c r="V3384" i="12"/>
  <c r="V3385" i="12"/>
  <c r="V3386" i="12"/>
  <c r="V3387" i="12"/>
  <c r="V3388" i="12"/>
  <c r="V3389" i="12"/>
  <c r="V3390" i="12"/>
  <c r="V3391" i="12"/>
  <c r="V3392" i="12"/>
  <c r="V3393" i="12"/>
  <c r="V3394" i="12"/>
  <c r="V3395" i="12"/>
  <c r="V3396" i="12"/>
  <c r="V3397" i="12"/>
  <c r="V3398" i="12"/>
  <c r="V3399" i="12"/>
  <c r="V3400" i="12"/>
  <c r="V3401" i="12"/>
  <c r="V3402" i="12"/>
  <c r="V3403" i="12"/>
  <c r="V6573" i="12"/>
  <c r="V6574" i="12"/>
  <c r="V6575" i="12"/>
  <c r="V6576" i="12"/>
  <c r="V6577" i="12"/>
  <c r="V3404" i="12"/>
  <c r="V3405" i="12"/>
  <c r="V3406" i="12"/>
  <c r="V3407" i="12"/>
  <c r="V3408" i="12"/>
  <c r="V3409" i="12"/>
  <c r="V3410" i="12"/>
  <c r="V3411" i="12"/>
  <c r="V3412" i="12"/>
  <c r="V3413" i="12"/>
  <c r="V3414" i="12"/>
  <c r="V3415" i="12"/>
  <c r="V3416" i="12"/>
  <c r="V3417" i="12"/>
  <c r="V3418" i="12"/>
  <c r="V3419" i="12"/>
  <c r="V3420" i="12"/>
  <c r="V3714" i="12"/>
  <c r="V3715" i="12"/>
  <c r="V3716" i="12"/>
  <c r="V3717" i="12"/>
  <c r="V3718" i="12"/>
  <c r="V3719" i="12"/>
  <c r="V3720" i="12"/>
  <c r="V3721" i="12"/>
  <c r="V3722" i="12"/>
  <c r="V3723" i="12"/>
  <c r="V3724" i="12"/>
  <c r="V3725" i="12"/>
  <c r="V3726" i="12"/>
  <c r="V3727" i="12"/>
  <c r="V3728" i="12"/>
  <c r="V3729" i="12"/>
  <c r="V3161" i="12"/>
  <c r="V3162" i="12"/>
  <c r="V3163" i="12"/>
  <c r="V3164" i="12"/>
  <c r="V3730" i="12"/>
  <c r="V3731" i="12"/>
  <c r="V3732" i="12"/>
  <c r="V3733" i="12"/>
  <c r="V3734" i="12"/>
  <c r="V3735" i="12"/>
  <c r="V3736" i="12"/>
  <c r="V3737" i="12"/>
  <c r="V3738" i="12"/>
  <c r="V4037" i="12"/>
  <c r="V4038" i="12"/>
  <c r="V4039" i="12"/>
  <c r="V4040" i="12"/>
  <c r="V4041" i="12"/>
  <c r="V4042" i="12"/>
  <c r="V3739" i="12"/>
  <c r="V3740" i="12"/>
  <c r="V4090" i="12"/>
  <c r="V4091" i="12"/>
  <c r="V4092" i="12"/>
  <c r="V3741" i="12"/>
  <c r="V4094" i="12"/>
  <c r="V4095" i="12"/>
  <c r="V4096" i="12"/>
  <c r="V4097" i="12"/>
  <c r="V4098" i="12"/>
  <c r="V4099" i="12"/>
  <c r="V4100" i="12"/>
  <c r="V3742" i="12"/>
  <c r="V3743" i="12"/>
  <c r="V3744" i="12"/>
  <c r="V3745" i="12"/>
  <c r="V3746" i="12"/>
  <c r="V4106" i="12"/>
  <c r="V4107" i="12"/>
  <c r="V4108" i="12"/>
  <c r="V4109" i="12"/>
  <c r="V4110" i="12"/>
  <c r="V4111" i="12"/>
  <c r="V3747" i="12"/>
  <c r="V3748" i="12"/>
  <c r="V3749" i="12"/>
  <c r="V3750" i="12"/>
  <c r="V3751" i="12"/>
  <c r="V3752" i="12"/>
  <c r="V3753" i="12"/>
  <c r="V3754" i="12"/>
  <c r="V3755" i="12"/>
  <c r="V3756" i="12"/>
  <c r="V3757" i="12"/>
  <c r="V3758" i="12"/>
  <c r="V3759" i="12"/>
  <c r="V3760" i="12"/>
  <c r="V3761" i="12"/>
  <c r="V3762" i="12"/>
  <c r="V3763" i="12"/>
  <c r="V3764" i="12"/>
  <c r="V3765" i="12"/>
  <c r="V3766" i="12"/>
  <c r="V3767" i="12"/>
  <c r="V3768" i="12"/>
  <c r="V3769" i="12"/>
  <c r="V3770" i="12"/>
  <c r="V3771" i="12"/>
  <c r="V5298" i="12"/>
  <c r="V5299" i="12"/>
  <c r="V5300" i="12"/>
  <c r="V5301" i="12"/>
  <c r="V5302" i="12"/>
  <c r="V5303" i="12"/>
  <c r="V3772" i="12"/>
  <c r="V3773" i="12"/>
  <c r="V3774" i="12"/>
  <c r="V3775" i="12"/>
  <c r="V3776" i="12"/>
  <c r="V3777" i="12"/>
  <c r="V3778" i="12"/>
  <c r="V3779" i="12"/>
  <c r="V3780" i="12"/>
  <c r="V3781" i="12"/>
  <c r="V3782" i="12"/>
  <c r="V3783" i="12"/>
  <c r="V3784" i="12"/>
  <c r="V3785" i="12"/>
  <c r="V3786" i="12"/>
  <c r="V3787" i="12"/>
  <c r="V3788" i="12"/>
  <c r="V3789" i="12"/>
  <c r="V3790" i="12"/>
  <c r="V3791" i="12"/>
  <c r="V3792" i="12"/>
  <c r="V3793" i="12"/>
  <c r="V3794" i="12"/>
  <c r="V3795" i="12"/>
  <c r="V3796" i="12"/>
  <c r="V3797" i="12"/>
  <c r="V3798" i="12"/>
  <c r="V3799" i="12"/>
  <c r="V3800" i="12"/>
  <c r="V3801" i="12"/>
  <c r="V3802" i="12"/>
  <c r="V3803" i="12"/>
  <c r="V3804" i="12"/>
  <c r="V3805" i="12"/>
  <c r="V3806" i="12"/>
  <c r="V3807" i="12"/>
  <c r="V6977" i="12"/>
  <c r="V6978" i="12"/>
  <c r="V6979" i="12"/>
  <c r="V6980" i="12"/>
  <c r="V6981" i="12"/>
  <c r="V6982" i="12"/>
  <c r="V6983" i="12"/>
  <c r="V6984" i="12"/>
  <c r="V6985" i="12"/>
  <c r="V6986" i="12"/>
  <c r="V6987" i="12"/>
  <c r="V6988" i="12"/>
  <c r="V6989" i="12"/>
  <c r="V6990" i="12"/>
  <c r="V6991" i="12"/>
  <c r="V6992" i="12"/>
  <c r="V6993" i="12"/>
  <c r="V6994" i="12"/>
  <c r="V6995" i="12"/>
  <c r="V6996" i="12"/>
  <c r="V6997" i="12"/>
  <c r="V6998" i="12"/>
  <c r="V6999" i="12"/>
  <c r="V3808" i="12"/>
  <c r="V3809" i="12"/>
  <c r="V3810" i="12"/>
  <c r="V3811" i="12"/>
  <c r="V3812" i="12"/>
  <c r="V3813" i="12"/>
  <c r="V3814" i="12"/>
  <c r="V3815" i="12"/>
  <c r="V3816" i="12"/>
  <c r="V3817" i="12"/>
  <c r="V3818" i="12"/>
  <c r="V3819" i="12"/>
  <c r="V3820" i="12"/>
  <c r="V3821" i="12"/>
  <c r="V3822" i="12"/>
  <c r="V3823" i="12"/>
  <c r="V3824" i="12"/>
  <c r="V3825" i="12"/>
  <c r="V3826" i="12"/>
  <c r="V3827" i="12"/>
  <c r="V3828" i="12"/>
  <c r="V3829" i="12"/>
  <c r="V3830" i="12"/>
  <c r="V3831" i="12"/>
  <c r="V3832" i="12"/>
  <c r="V3833" i="12"/>
  <c r="V3834" i="12"/>
  <c r="V3835" i="12"/>
  <c r="V3836" i="12"/>
  <c r="V3837" i="12"/>
  <c r="V3838" i="12"/>
  <c r="V3839" i="12"/>
  <c r="V3840" i="12"/>
  <c r="V8035" i="12"/>
  <c r="V8036" i="12"/>
  <c r="V8037" i="12"/>
  <c r="V8038" i="12"/>
  <c r="V8039" i="12"/>
  <c r="V8040" i="12"/>
  <c r="V8041" i="12"/>
  <c r="V6363" i="12"/>
  <c r="V6364" i="12"/>
  <c r="V6365" i="12"/>
  <c r="V6366" i="12"/>
  <c r="V6367" i="12"/>
  <c r="V6368" i="12"/>
  <c r="V6369" i="12"/>
  <c r="V3173" i="12"/>
  <c r="V6370" i="12"/>
  <c r="V6371" i="12"/>
  <c r="V6372" i="12"/>
  <c r="V6373" i="12"/>
  <c r="V6374" i="12"/>
  <c r="V6375" i="12"/>
  <c r="V3174" i="12"/>
  <c r="V3175" i="12"/>
  <c r="V3176" i="12"/>
  <c r="V3177" i="12"/>
  <c r="V3178" i="12"/>
  <c r="V3179" i="12"/>
  <c r="V3180" i="12"/>
  <c r="V3181" i="12"/>
  <c r="V3182" i="12"/>
  <c r="V3183" i="12"/>
  <c r="V3184" i="12"/>
  <c r="V3185" i="12"/>
  <c r="V3186" i="12"/>
  <c r="V3187" i="12"/>
  <c r="V3188" i="12"/>
  <c r="V3189" i="12"/>
  <c r="V3190" i="12"/>
  <c r="V3191" i="12"/>
  <c r="V3192" i="12"/>
  <c r="V3193" i="12"/>
  <c r="V3194" i="12"/>
  <c r="V3195" i="12"/>
  <c r="V3196" i="12"/>
  <c r="V3197" i="12"/>
  <c r="V3198" i="12"/>
  <c r="V3199" i="12"/>
  <c r="V3200" i="12"/>
  <c r="V3201" i="12"/>
  <c r="V5768" i="12"/>
  <c r="V5769" i="12"/>
  <c r="V5770" i="12"/>
  <c r="V5771" i="12"/>
  <c r="V5772" i="12"/>
  <c r="V5773" i="12"/>
  <c r="V5774" i="12"/>
  <c r="V5775" i="12"/>
  <c r="V5776" i="12"/>
  <c r="V5777" i="12"/>
  <c r="V8178" i="12"/>
  <c r="V5778" i="12"/>
  <c r="V5779" i="12"/>
  <c r="V5780" i="12"/>
  <c r="V5781" i="12"/>
  <c r="V5782" i="12"/>
  <c r="V5783" i="12"/>
  <c r="V5784" i="12"/>
  <c r="V5785" i="12"/>
  <c r="V5786" i="12"/>
  <c r="V5787" i="12"/>
  <c r="V5788" i="12"/>
  <c r="V5789" i="12"/>
  <c r="V5790" i="12"/>
  <c r="V5791" i="12"/>
  <c r="V5792" i="12"/>
  <c r="V5793" i="12"/>
  <c r="V5794" i="12"/>
  <c r="V4180" i="12"/>
  <c r="V4181" i="12"/>
  <c r="V4182" i="12"/>
  <c r="V4183" i="12"/>
  <c r="V4184" i="12"/>
  <c r="V4185" i="12"/>
  <c r="V4186" i="12"/>
  <c r="V4187" i="12"/>
  <c r="V4188" i="12"/>
  <c r="V4189" i="12"/>
  <c r="V4190" i="12"/>
  <c r="V4191" i="12"/>
  <c r="V4192" i="12"/>
  <c r="V4193" i="12"/>
  <c r="V4194" i="12"/>
  <c r="V4195" i="12"/>
  <c r="V4196" i="12"/>
  <c r="V4197" i="12"/>
  <c r="V4198" i="12"/>
  <c r="V4199" i="12"/>
  <c r="V4200" i="12"/>
  <c r="V4201" i="12"/>
  <c r="V4202" i="12"/>
  <c r="V4203" i="12"/>
  <c r="V4204" i="12"/>
  <c r="V4205" i="12"/>
  <c r="V4206" i="12"/>
  <c r="V4207" i="12"/>
  <c r="V6168" i="12"/>
  <c r="V6169" i="12"/>
  <c r="V6170" i="12"/>
  <c r="V6171" i="12"/>
  <c r="V6172" i="12"/>
  <c r="V6173" i="12"/>
  <c r="V4208" i="12"/>
  <c r="V4209" i="12"/>
  <c r="V4210" i="12"/>
  <c r="V4211" i="12"/>
  <c r="V4212" i="12"/>
  <c r="V4213" i="12"/>
  <c r="V4214" i="12"/>
  <c r="V4215" i="12"/>
  <c r="V4216" i="12"/>
  <c r="V4217" i="12"/>
  <c r="V6441" i="12"/>
  <c r="V6442" i="12"/>
  <c r="V6443" i="12"/>
  <c r="V6444" i="12"/>
  <c r="V6445" i="12"/>
  <c r="V6446" i="12"/>
  <c r="V6447" i="12"/>
  <c r="V6448" i="12"/>
  <c r="V6449" i="12"/>
  <c r="V6450" i="12"/>
  <c r="V4522" i="12"/>
  <c r="V4523" i="12"/>
  <c r="V4524" i="12"/>
  <c r="V4525" i="12"/>
  <c r="V4526" i="12"/>
  <c r="V4527" i="12"/>
  <c r="V4528" i="12"/>
  <c r="V4529" i="12"/>
  <c r="V4530" i="12"/>
  <c r="V4531" i="12"/>
  <c r="V4532" i="12"/>
  <c r="V4816" i="12"/>
  <c r="V4817" i="12"/>
  <c r="V4818" i="12"/>
  <c r="V4819" i="12"/>
  <c r="V4820" i="12"/>
  <c r="V4821" i="12"/>
  <c r="V4822" i="12"/>
  <c r="V4823" i="12"/>
  <c r="V4824" i="12"/>
  <c r="V4825" i="12"/>
  <c r="V8133" i="12"/>
  <c r="V4533" i="12"/>
  <c r="V4534" i="12"/>
  <c r="V4535" i="12"/>
  <c r="V4536" i="12"/>
  <c r="V4537" i="12"/>
  <c r="V4538" i="12"/>
  <c r="V4539" i="12"/>
  <c r="V7652" i="12"/>
  <c r="V7653" i="12"/>
  <c r="V4540" i="12"/>
  <c r="V4541" i="12"/>
  <c r="V4542" i="12"/>
  <c r="V4543" i="12"/>
  <c r="V4544" i="12"/>
  <c r="V4545" i="12"/>
  <c r="V4546" i="12"/>
  <c r="V4547" i="12"/>
  <c r="V6605" i="12"/>
  <c r="V6606" i="12"/>
  <c r="V6607" i="12"/>
  <c r="V6608" i="12"/>
  <c r="V6609" i="12"/>
  <c r="V6610" i="12"/>
  <c r="V6611" i="12"/>
  <c r="V6612" i="12"/>
  <c r="V6613" i="12"/>
  <c r="V6614" i="12"/>
  <c r="V6615" i="12"/>
  <c r="V6616" i="12"/>
  <c r="V6617" i="12"/>
  <c r="V6618" i="12"/>
  <c r="V6619" i="12"/>
  <c r="V6620" i="12"/>
  <c r="V6621" i="12"/>
  <c r="V6622" i="12"/>
  <c r="V6623" i="12"/>
  <c r="V6624" i="12"/>
  <c r="V6625" i="12"/>
  <c r="V6626" i="12"/>
  <c r="V6627" i="12"/>
  <c r="V6628" i="12"/>
  <c r="V6629" i="12"/>
  <c r="V6630" i="12"/>
  <c r="V6631" i="12"/>
  <c r="V6632" i="12"/>
  <c r="V6633" i="12"/>
  <c r="V6634" i="12"/>
  <c r="V6635" i="12"/>
  <c r="V6636" i="12"/>
  <c r="V6637" i="12"/>
  <c r="V6638" i="12"/>
  <c r="V6639" i="12"/>
  <c r="V6640" i="12"/>
  <c r="V6641" i="12"/>
  <c r="V4663" i="12"/>
  <c r="V4664" i="12"/>
  <c r="V4665" i="12"/>
  <c r="V4666" i="12"/>
  <c r="V4667" i="12"/>
  <c r="V4668" i="12"/>
  <c r="V4669" i="12"/>
  <c r="V4670" i="12"/>
  <c r="V3337" i="12"/>
  <c r="V3338" i="12"/>
  <c r="V3339" i="12"/>
  <c r="V3340" i="12"/>
  <c r="V3341" i="12"/>
  <c r="V3342" i="12"/>
  <c r="V3343" i="12"/>
  <c r="V3344" i="12"/>
  <c r="V3345" i="12"/>
  <c r="V3346" i="12"/>
  <c r="V4671" i="12"/>
  <c r="V4672" i="12"/>
  <c r="V4673" i="12"/>
  <c r="V4674" i="12"/>
  <c r="V4675" i="12"/>
  <c r="V4676" i="12"/>
  <c r="V4677" i="12"/>
  <c r="V4678" i="12"/>
  <c r="V4679" i="12"/>
  <c r="V4680" i="12"/>
  <c r="V4681" i="12"/>
  <c r="V4682" i="12"/>
  <c r="V4683" i="12"/>
  <c r="V4684" i="12"/>
  <c r="V4685" i="12"/>
  <c r="V4686" i="12"/>
  <c r="V4687" i="12"/>
  <c r="V4688" i="12"/>
  <c r="V4689" i="12"/>
  <c r="V4690" i="12"/>
  <c r="V4691" i="12"/>
  <c r="V4692" i="12"/>
  <c r="V4693" i="12"/>
  <c r="V4694" i="12"/>
  <c r="V4695" i="12"/>
  <c r="V4696" i="12"/>
  <c r="V4697" i="12"/>
  <c r="V4698" i="12"/>
  <c r="V4699" i="12"/>
  <c r="V4700" i="12"/>
  <c r="V4701" i="12"/>
  <c r="V4702" i="12"/>
  <c r="V4703" i="12"/>
  <c r="V4704" i="12"/>
  <c r="V7949" i="12"/>
  <c r="V7950" i="12"/>
  <c r="V7951" i="12"/>
  <c r="V7952" i="12"/>
  <c r="V7953" i="12"/>
  <c r="V7954" i="12"/>
  <c r="V7955" i="12"/>
  <c r="V7956" i="12"/>
  <c r="V7957" i="12"/>
  <c r="V7958" i="12"/>
  <c r="V7959" i="12"/>
  <c r="V7960" i="12"/>
  <c r="V7961" i="12"/>
  <c r="V7962" i="12"/>
  <c r="V7963" i="12"/>
  <c r="V7964" i="12"/>
  <c r="V7965" i="12"/>
  <c r="V7966" i="12"/>
  <c r="V7967" i="12"/>
  <c r="V7968" i="12"/>
  <c r="V7969" i="12"/>
  <c r="V7970" i="12"/>
  <c r="V7971" i="12"/>
  <c r="V8197" i="12"/>
  <c r="V7972" i="12"/>
  <c r="V8193" i="12"/>
  <c r="V7973" i="12"/>
  <c r="V7974" i="12"/>
  <c r="V8194" i="12"/>
  <c r="V7975" i="12"/>
  <c r="V7976" i="12"/>
  <c r="V7977" i="12"/>
  <c r="V7978" i="12"/>
  <c r="V7979" i="12"/>
  <c r="V7980" i="12"/>
  <c r="V7981" i="12"/>
  <c r="V8195" i="12"/>
  <c r="V7982" i="12"/>
  <c r="V7983" i="12"/>
  <c r="V7984" i="12"/>
  <c r="V7985" i="12"/>
  <c r="V5126" i="12"/>
  <c r="V5127" i="12"/>
  <c r="V5128" i="12"/>
  <c r="V5129" i="12"/>
  <c r="V5130" i="12"/>
  <c r="V5131" i="12"/>
  <c r="V5132" i="12"/>
  <c r="V5133" i="12"/>
  <c r="V5134" i="12"/>
  <c r="V5135" i="12"/>
  <c r="V5136" i="12"/>
  <c r="V5137" i="12"/>
  <c r="V5138" i="12"/>
  <c r="V5139" i="12"/>
  <c r="V5140" i="12"/>
  <c r="V5141" i="12"/>
  <c r="V5142" i="12"/>
  <c r="V5143" i="12"/>
  <c r="V5144" i="12"/>
  <c r="V5145" i="12"/>
  <c r="V5146" i="12"/>
  <c r="V5147" i="12"/>
  <c r="V5148" i="12"/>
  <c r="V5149" i="12"/>
  <c r="V5150" i="12"/>
  <c r="V5151" i="12"/>
  <c r="V5152" i="12"/>
  <c r="V5153" i="12"/>
  <c r="V5154" i="12"/>
  <c r="V5155" i="12"/>
  <c r="V5156" i="12"/>
  <c r="V5157" i="12"/>
  <c r="V5158" i="12"/>
  <c r="V5159" i="12"/>
  <c r="V5160" i="12"/>
  <c r="V5161" i="12"/>
  <c r="V5162" i="12"/>
  <c r="V5163" i="12"/>
  <c r="V5164" i="12"/>
  <c r="V5165" i="12"/>
  <c r="V5166" i="12"/>
  <c r="V5167" i="12"/>
  <c r="V5168" i="12"/>
  <c r="V5169" i="12"/>
  <c r="V6043" i="12"/>
  <c r="V6044" i="12"/>
  <c r="V6045" i="12"/>
  <c r="V6046" i="12"/>
  <c r="V6047" i="12"/>
  <c r="V6048" i="12"/>
  <c r="V6049" i="12"/>
  <c r="V6050" i="12"/>
  <c r="V6051" i="12"/>
  <c r="V6052" i="12"/>
  <c r="V6053" i="12"/>
  <c r="V6054" i="12"/>
  <c r="V6055" i="12"/>
  <c r="V6056" i="12"/>
  <c r="V6057" i="12"/>
  <c r="V6058" i="12"/>
  <c r="V6059" i="12"/>
  <c r="V5304" i="12"/>
  <c r="V5305" i="12"/>
  <c r="V5306" i="12"/>
  <c r="V5307" i="12"/>
  <c r="V5308" i="12"/>
  <c r="V5309" i="12"/>
  <c r="V5310" i="12"/>
  <c r="V5311" i="12"/>
  <c r="V5312" i="12"/>
  <c r="V5313" i="12"/>
  <c r="V5314" i="12"/>
  <c r="V5315" i="12"/>
  <c r="V5316" i="12"/>
  <c r="V5317" i="12"/>
  <c r="V5318" i="12"/>
  <c r="V5319" i="12"/>
  <c r="V5320" i="12"/>
  <c r="V5321" i="12"/>
  <c r="V5322" i="12"/>
  <c r="V5323" i="12"/>
  <c r="V5324" i="12"/>
  <c r="V5325" i="12"/>
  <c r="V5326" i="12"/>
  <c r="V5327" i="12"/>
  <c r="V5328" i="12"/>
  <c r="V5329" i="12"/>
  <c r="V5330" i="12"/>
  <c r="V5331" i="12"/>
  <c r="V4417" i="12"/>
  <c r="V4418" i="12"/>
  <c r="V4419" i="12"/>
  <c r="V4420" i="12"/>
  <c r="V4421" i="12"/>
  <c r="V4422" i="12"/>
  <c r="V4423" i="12"/>
  <c r="V4424" i="12"/>
  <c r="V4425" i="12"/>
  <c r="V5332" i="12"/>
  <c r="V5333" i="12"/>
  <c r="V5334" i="12"/>
  <c r="V5335" i="12"/>
  <c r="V5336" i="12"/>
  <c r="V5337" i="12"/>
  <c r="V5338" i="12"/>
  <c r="V5339" i="12"/>
  <c r="V5340" i="12"/>
  <c r="V5341" i="12"/>
  <c r="V5342" i="12"/>
  <c r="V5343" i="12"/>
  <c r="V5344" i="12"/>
  <c r="V5345" i="12"/>
  <c r="V5346" i="12"/>
  <c r="V5347" i="12"/>
  <c r="V5348" i="12"/>
  <c r="V5349" i="12"/>
  <c r="V5350" i="12"/>
  <c r="V5351" i="12"/>
  <c r="V5352" i="12"/>
  <c r="V5353" i="12"/>
  <c r="V5354" i="12"/>
  <c r="V5355" i="12"/>
  <c r="V5356" i="12"/>
  <c r="V5357" i="12"/>
  <c r="V5358" i="12"/>
  <c r="V5359" i="12"/>
  <c r="V5360" i="12"/>
  <c r="V5361" i="12"/>
  <c r="V5362" i="12"/>
  <c r="V5363" i="12"/>
  <c r="V5364" i="12"/>
  <c r="V5365" i="12"/>
  <c r="V5366" i="12"/>
  <c r="V5367" i="12"/>
  <c r="V7543" i="12"/>
  <c r="V8188" i="12"/>
  <c r="V7544" i="12"/>
  <c r="V7545" i="12"/>
  <c r="V7546" i="12"/>
  <c r="V7547" i="12"/>
  <c r="V7548" i="12"/>
  <c r="V7549" i="12"/>
  <c r="V7550" i="12"/>
  <c r="V7551" i="12"/>
  <c r="V7552" i="12"/>
  <c r="V7553" i="12"/>
  <c r="V7554" i="12"/>
  <c r="V5368" i="12"/>
  <c r="V5369" i="12"/>
  <c r="V5370" i="12"/>
  <c r="V5371" i="12"/>
  <c r="V5372" i="12"/>
  <c r="V3661" i="12"/>
  <c r="V3662" i="12"/>
  <c r="V3663" i="12"/>
  <c r="V3664" i="12"/>
  <c r="V3665" i="12"/>
  <c r="V3666" i="12"/>
  <c r="V3667" i="12"/>
  <c r="V3668" i="12"/>
  <c r="V3669" i="12"/>
  <c r="V3670" i="12"/>
  <c r="V3671" i="12"/>
  <c r="V3672" i="12"/>
  <c r="V3673" i="12"/>
  <c r="V3674" i="12"/>
  <c r="V3675" i="12"/>
  <c r="V3676" i="12"/>
  <c r="V3677" i="12"/>
  <c r="V3678" i="12"/>
  <c r="V3679" i="12"/>
  <c r="V3680" i="12"/>
  <c r="V3681" i="12"/>
  <c r="V3682" i="12"/>
  <c r="V3683" i="12"/>
  <c r="V3684" i="12"/>
  <c r="V3685" i="12"/>
  <c r="V3686" i="12"/>
  <c r="V3687" i="12"/>
  <c r="V3688" i="12"/>
  <c r="V3689" i="12"/>
  <c r="V3690" i="12"/>
  <c r="V3691" i="12"/>
  <c r="V3692" i="12"/>
  <c r="V3693" i="12"/>
  <c r="V3694" i="12"/>
  <c r="V3695" i="12"/>
  <c r="V3696" i="12"/>
  <c r="V3697" i="12"/>
  <c r="V3698" i="12"/>
  <c r="V3699" i="12"/>
  <c r="V3700" i="12"/>
  <c r="V3701" i="12"/>
  <c r="V3702" i="12"/>
  <c r="V3703" i="12"/>
  <c r="V3704" i="12"/>
  <c r="V5804" i="12"/>
  <c r="V5805" i="12"/>
  <c r="V5806" i="12"/>
  <c r="V5807" i="12"/>
  <c r="V5808" i="12"/>
  <c r="V5809" i="12"/>
  <c r="V5810" i="12"/>
  <c r="V5811" i="12"/>
  <c r="V5812" i="12"/>
  <c r="V5813" i="12"/>
  <c r="V5814" i="12"/>
  <c r="V5815" i="12"/>
  <c r="V5816" i="12"/>
  <c r="V5817" i="12"/>
  <c r="V5818" i="12"/>
  <c r="V5819" i="12"/>
  <c r="V5820" i="12"/>
  <c r="V5821" i="12"/>
  <c r="V5822" i="12"/>
  <c r="V5823" i="12"/>
  <c r="V5824" i="12"/>
  <c r="V5825" i="12"/>
  <c r="V5826" i="12"/>
  <c r="V5827" i="12"/>
  <c r="V5828" i="12"/>
  <c r="V5829" i="12"/>
  <c r="V5830" i="12"/>
  <c r="V5831" i="12"/>
  <c r="V5832" i="12"/>
  <c r="V5833" i="12"/>
  <c r="V5834" i="12"/>
  <c r="V5835" i="12"/>
  <c r="V5836" i="12"/>
  <c r="V5837" i="12"/>
  <c r="V5838" i="12"/>
  <c r="V5839" i="12"/>
  <c r="V5840" i="12"/>
  <c r="V5841" i="12"/>
  <c r="V5842" i="12"/>
  <c r="V5843" i="12"/>
  <c r="V5844" i="12"/>
  <c r="V5845" i="12"/>
  <c r="V5846" i="12"/>
  <c r="V5847" i="12"/>
  <c r="V5848" i="12"/>
  <c r="V5849" i="12"/>
  <c r="V5850" i="12"/>
  <c r="V5851" i="12"/>
  <c r="V5852" i="12"/>
  <c r="V5853" i="12"/>
  <c r="V5854" i="12"/>
  <c r="V5855" i="12"/>
  <c r="V5856" i="12"/>
  <c r="V5857" i="12"/>
  <c r="V5858" i="12"/>
  <c r="V5859" i="12"/>
  <c r="V5860" i="12"/>
  <c r="V5861" i="12"/>
  <c r="V5862" i="12"/>
  <c r="V5863" i="12"/>
  <c r="V5864" i="12"/>
  <c r="V655" i="12"/>
  <c r="V656" i="12"/>
  <c r="V657" i="12"/>
  <c r="V658" i="12"/>
  <c r="V659" i="12"/>
  <c r="V660" i="12"/>
  <c r="V661" i="12"/>
  <c r="V662" i="12"/>
  <c r="V663" i="12"/>
  <c r="V664" i="12"/>
  <c r="V665" i="12"/>
  <c r="V666" i="12"/>
  <c r="V667" i="12"/>
  <c r="V668" i="12"/>
  <c r="V669" i="12"/>
  <c r="V670" i="12"/>
  <c r="V671" i="12"/>
  <c r="V672" i="12"/>
  <c r="V673" i="12"/>
  <c r="V674" i="12"/>
  <c r="V675" i="12"/>
  <c r="V676" i="12"/>
  <c r="V677" i="12"/>
  <c r="V678" i="12"/>
  <c r="V679" i="12"/>
  <c r="V6387" i="12"/>
  <c r="V6388" i="12"/>
  <c r="V6389" i="12"/>
  <c r="V6390" i="12"/>
  <c r="V6391" i="12"/>
  <c r="V6392" i="12"/>
  <c r="V6393" i="12"/>
  <c r="V6394" i="12"/>
  <c r="V6395" i="12"/>
  <c r="V6396" i="12"/>
  <c r="V6397" i="12"/>
  <c r="V6398" i="12"/>
  <c r="V6399" i="12"/>
  <c r="V6400" i="12"/>
  <c r="V6401" i="12"/>
  <c r="V6402" i="12"/>
  <c r="V6403" i="12"/>
  <c r="V6404" i="12"/>
  <c r="V6405" i="12"/>
  <c r="V6406" i="12"/>
  <c r="V6407" i="12"/>
  <c r="V6408" i="12"/>
  <c r="V6409" i="12"/>
  <c r="V6410" i="12"/>
  <c r="V6411" i="12"/>
  <c r="V6412" i="12"/>
  <c r="V6413" i="12"/>
  <c r="V6414" i="12"/>
  <c r="V6415" i="12"/>
  <c r="V6416" i="12"/>
  <c r="V6417" i="12"/>
  <c r="V6418" i="12"/>
  <c r="V6419" i="12"/>
  <c r="V6420" i="12"/>
  <c r="V6421" i="12"/>
  <c r="V6422" i="12"/>
  <c r="V6423" i="12"/>
  <c r="V6084" i="12"/>
  <c r="V6085" i="12"/>
  <c r="V6086" i="12"/>
  <c r="V6087" i="12"/>
  <c r="V6088" i="12"/>
  <c r="V6089" i="12"/>
  <c r="V6090" i="12"/>
  <c r="V6091" i="12"/>
  <c r="V6092" i="12"/>
  <c r="V6093" i="12"/>
  <c r="V6094" i="12"/>
  <c r="V6095" i="12"/>
  <c r="V6096" i="12"/>
  <c r="V6097" i="12"/>
  <c r="V6098" i="12"/>
  <c r="V6099" i="12"/>
  <c r="V6100" i="12"/>
  <c r="V6101" i="12"/>
  <c r="V6102" i="12"/>
  <c r="V6103" i="12"/>
  <c r="V6104" i="12"/>
  <c r="V6105" i="12"/>
  <c r="V6106" i="12"/>
  <c r="V6107" i="12"/>
  <c r="V6108" i="12"/>
  <c r="V6109" i="12"/>
  <c r="V6110" i="12"/>
  <c r="V6111" i="12"/>
  <c r="V6112" i="12"/>
  <c r="V6113" i="12"/>
  <c r="V6114" i="12"/>
  <c r="V6115" i="12"/>
  <c r="V6116" i="12"/>
  <c r="V6117" i="12"/>
  <c r="V6118" i="12"/>
  <c r="V6119" i="12"/>
  <c r="V6120" i="12"/>
  <c r="V6121" i="12"/>
  <c r="V6122" i="12"/>
  <c r="V6123" i="12"/>
  <c r="V6124" i="12"/>
  <c r="V6125" i="12"/>
  <c r="V6126" i="12"/>
  <c r="V6496" i="12"/>
  <c r="V6497" i="12"/>
  <c r="V6498" i="12"/>
  <c r="V6499" i="12"/>
  <c r="V6500" i="12"/>
  <c r="V3989" i="12"/>
  <c r="V3990" i="12"/>
  <c r="V3991" i="12"/>
  <c r="V3992" i="12"/>
  <c r="V3993" i="12"/>
  <c r="V3994" i="12"/>
  <c r="V3995" i="12"/>
  <c r="V3996" i="12"/>
  <c r="V3997" i="12"/>
  <c r="V3998" i="12"/>
  <c r="V3999" i="12"/>
  <c r="V4000" i="12"/>
  <c r="V4001" i="12"/>
  <c r="V4002" i="12"/>
  <c r="V4003" i="12"/>
  <c r="V4004" i="12"/>
  <c r="V6501" i="12"/>
  <c r="V6502" i="12"/>
  <c r="V6503" i="12"/>
  <c r="V6504" i="12"/>
  <c r="V6505" i="12"/>
  <c r="V6506" i="12"/>
  <c r="V6507" i="12"/>
  <c r="V6508" i="12"/>
  <c r="V6509" i="12"/>
  <c r="V6510" i="12"/>
  <c r="V6511" i="12"/>
  <c r="V6512" i="12"/>
  <c r="V6513" i="12"/>
  <c r="V6514" i="12"/>
  <c r="V6515" i="12"/>
  <c r="V6516" i="12"/>
  <c r="V6517" i="12"/>
  <c r="V6518" i="12"/>
  <c r="V6519" i="12"/>
  <c r="V6520" i="12"/>
  <c r="V6521" i="12"/>
  <c r="V6522" i="12"/>
  <c r="V1815" i="12"/>
  <c r="V8067" i="12"/>
  <c r="V1816" i="12"/>
  <c r="V1817" i="12"/>
  <c r="V1818" i="12"/>
  <c r="V1819" i="12"/>
  <c r="V1820" i="12"/>
  <c r="V1821" i="12"/>
  <c r="V1822" i="12"/>
  <c r="V1823" i="12"/>
  <c r="V1824" i="12"/>
  <c r="V1825" i="12"/>
  <c r="V1826" i="12"/>
  <c r="V1827" i="12"/>
  <c r="V1828" i="12"/>
  <c r="V1829" i="12"/>
  <c r="V1830" i="12"/>
  <c r="V1831" i="12"/>
  <c r="V1832" i="12"/>
  <c r="V1833" i="12"/>
  <c r="V1834" i="12"/>
  <c r="V1835" i="12"/>
  <c r="V1836" i="12"/>
  <c r="V1837" i="12"/>
  <c r="V1838" i="12"/>
  <c r="V1839" i="12"/>
  <c r="V1840" i="12"/>
  <c r="V1841" i="12"/>
  <c r="V1842" i="12"/>
  <c r="V1843" i="12"/>
  <c r="V1844" i="12"/>
  <c r="V1845" i="12"/>
  <c r="V1846" i="12"/>
  <c r="V1847" i="12"/>
  <c r="V1848" i="12"/>
  <c r="V1849" i="12"/>
  <c r="V6674" i="12"/>
  <c r="V6675" i="12"/>
  <c r="V6676" i="12"/>
  <c r="V6677" i="12"/>
  <c r="V6678" i="12"/>
  <c r="V766" i="12"/>
  <c r="V767" i="12"/>
  <c r="V768" i="12"/>
  <c r="V769" i="12"/>
  <c r="V770" i="12"/>
  <c r="V771" i="12"/>
  <c r="V772" i="12"/>
  <c r="V773" i="12"/>
  <c r="V774" i="12"/>
  <c r="V775" i="12"/>
  <c r="V776" i="12"/>
  <c r="V777" i="12"/>
  <c r="V778" i="12"/>
  <c r="V6679" i="12"/>
  <c r="V6680" i="12"/>
  <c r="V6681" i="12"/>
  <c r="V6682" i="12"/>
  <c r="V6683" i="12"/>
  <c r="V6684" i="12"/>
  <c r="V6685" i="12"/>
  <c r="V6686" i="12"/>
  <c r="V6687" i="12"/>
  <c r="V6688" i="12"/>
  <c r="V6689" i="12"/>
  <c r="V6690" i="12"/>
  <c r="V6691" i="12"/>
  <c r="V6692" i="12"/>
  <c r="V6693" i="12"/>
  <c r="V6694" i="12"/>
  <c r="V6695" i="12"/>
  <c r="V6696" i="12"/>
  <c r="V6697" i="12"/>
  <c r="V6698" i="12"/>
  <c r="V6699" i="12"/>
  <c r="V6700" i="12"/>
  <c r="V6701" i="12"/>
  <c r="V6702" i="12"/>
  <c r="V6703" i="12"/>
  <c r="V4074" i="12"/>
  <c r="V4075" i="12"/>
  <c r="V4076" i="12"/>
  <c r="V4077" i="12"/>
  <c r="V4078" i="12"/>
  <c r="V4079" i="12"/>
  <c r="V4080" i="12"/>
  <c r="V4081" i="12"/>
  <c r="V4082" i="12"/>
  <c r="V4083" i="12"/>
  <c r="V4084" i="12"/>
  <c r="V4085" i="12"/>
  <c r="V4086" i="12"/>
  <c r="V4087" i="12"/>
  <c r="V6704" i="12"/>
  <c r="V6705" i="12"/>
  <c r="V4114" i="12"/>
  <c r="V4115" i="12"/>
  <c r="V4116" i="12"/>
  <c r="V4117" i="12"/>
  <c r="V4118" i="12"/>
  <c r="V4119" i="12"/>
  <c r="V4120" i="12"/>
  <c r="V4121" i="12"/>
  <c r="V4122" i="12"/>
  <c r="V4123" i="12"/>
  <c r="V4124" i="12"/>
  <c r="V6706" i="12"/>
  <c r="V6707" i="12"/>
  <c r="V6708" i="12"/>
  <c r="V6709" i="12"/>
  <c r="V6710" i="12"/>
  <c r="V6711" i="12"/>
  <c r="V6712" i="12"/>
  <c r="V6713" i="12"/>
  <c r="V6714" i="12"/>
  <c r="V6715" i="12"/>
  <c r="V6716" i="12"/>
  <c r="V6717" i="12"/>
  <c r="V6718" i="12"/>
  <c r="V6719" i="12"/>
  <c r="V6720" i="12"/>
  <c r="V6721" i="12"/>
  <c r="V6722" i="12"/>
  <c r="V6723" i="12"/>
  <c r="V6724" i="12"/>
  <c r="V6725" i="12"/>
  <c r="V6726" i="12"/>
  <c r="V6727" i="12"/>
  <c r="V6728" i="12"/>
  <c r="V6729" i="12"/>
  <c r="V6730" i="12"/>
  <c r="V6151" i="12"/>
  <c r="V6152" i="12"/>
  <c r="V6153" i="12"/>
  <c r="V6154" i="12"/>
  <c r="V6155" i="12"/>
  <c r="V6156" i="12"/>
  <c r="V6157" i="12"/>
  <c r="V6158" i="12"/>
  <c r="V6731" i="12"/>
  <c r="V6732" i="12"/>
  <c r="V6733" i="12"/>
  <c r="V6734" i="12"/>
  <c r="V6735" i="12"/>
  <c r="V6736" i="12"/>
  <c r="V6737" i="12"/>
  <c r="V6738" i="12"/>
  <c r="V6739" i="12"/>
  <c r="V6740" i="12"/>
  <c r="V6741" i="12"/>
  <c r="V6742" i="12"/>
  <c r="V6743" i="12"/>
  <c r="V6744" i="12"/>
  <c r="V6745" i="12"/>
  <c r="V6746" i="12"/>
  <c r="V6747" i="12"/>
  <c r="V6748" i="12"/>
  <c r="V6749" i="12"/>
  <c r="V6750" i="12"/>
  <c r="V6751" i="12"/>
  <c r="V6752" i="12"/>
  <c r="V6753" i="12"/>
  <c r="V6754" i="12"/>
  <c r="V6755" i="12"/>
  <c r="V6756" i="12"/>
  <c r="V6757" i="12"/>
  <c r="V6758" i="12"/>
  <c r="V6759" i="12"/>
  <c r="V6760" i="12"/>
  <c r="V6761" i="12"/>
  <c r="V6762" i="12"/>
  <c r="V6763" i="12"/>
  <c r="V6764" i="12"/>
  <c r="V6765" i="12"/>
  <c r="V6942" i="12"/>
  <c r="V6943" i="12"/>
  <c r="V6944" i="12"/>
  <c r="V6945" i="12"/>
  <c r="V6946" i="12"/>
  <c r="V6947" i="12"/>
  <c r="V6948" i="12"/>
  <c r="V6949" i="12"/>
  <c r="V6950" i="12"/>
  <c r="V6951" i="12"/>
  <c r="V6952" i="12"/>
  <c r="V6953" i="12"/>
  <c r="V6954" i="12"/>
  <c r="V6955" i="12"/>
  <c r="V6956" i="12"/>
  <c r="V6957" i="12"/>
  <c r="V6958" i="12"/>
  <c r="V6959" i="12"/>
  <c r="V6960" i="12"/>
  <c r="V6961" i="12"/>
  <c r="V6962" i="12"/>
  <c r="V6963" i="12"/>
  <c r="V6964" i="12"/>
  <c r="V6965" i="12"/>
  <c r="V7049" i="12"/>
  <c r="V7050" i="12"/>
  <c r="V7051" i="12"/>
  <c r="V7052" i="12"/>
  <c r="V7053" i="12"/>
  <c r="V7054" i="12"/>
  <c r="V7055" i="12"/>
  <c r="V7056" i="12"/>
  <c r="V7057" i="12"/>
  <c r="V7058" i="12"/>
  <c r="V7059" i="12"/>
  <c r="V7060" i="12"/>
  <c r="V7061" i="12"/>
  <c r="V7062" i="12"/>
  <c r="V7063" i="12"/>
  <c r="V7064" i="12"/>
  <c r="V7065" i="12"/>
  <c r="V7066" i="12"/>
  <c r="V7067" i="12"/>
  <c r="V7068" i="12"/>
  <c r="V7069" i="12"/>
  <c r="V7070" i="12"/>
  <c r="V7071" i="12"/>
  <c r="V7072" i="12"/>
  <c r="V7073" i="12"/>
  <c r="V7074" i="12"/>
  <c r="V7075" i="12"/>
  <c r="V7076" i="12"/>
  <c r="V7077" i="12"/>
  <c r="V7078" i="12"/>
  <c r="V7079" i="12"/>
  <c r="V7080" i="12"/>
  <c r="V7081" i="12"/>
  <c r="V7082" i="12"/>
  <c r="V7083" i="12"/>
  <c r="V7084" i="12"/>
  <c r="V7085" i="12"/>
  <c r="V7086" i="12"/>
  <c r="V7087" i="12"/>
  <c r="V7088" i="12"/>
  <c r="V7089" i="12"/>
  <c r="V7090" i="12"/>
  <c r="V7091" i="12"/>
  <c r="V7092" i="12"/>
  <c r="V7093" i="12"/>
  <c r="V7094" i="12"/>
  <c r="V7095" i="12"/>
  <c r="V7096" i="12"/>
  <c r="V7097" i="12"/>
  <c r="V7098" i="12"/>
  <c r="V7099" i="12"/>
  <c r="V4361" i="12"/>
  <c r="V4362" i="12"/>
  <c r="V4363" i="12"/>
  <c r="V4364" i="12"/>
  <c r="V4365" i="12"/>
  <c r="V4366" i="12"/>
  <c r="V4367" i="12"/>
  <c r="V4368" i="12"/>
  <c r="V4369" i="12"/>
  <c r="V4370" i="12"/>
  <c r="V4371" i="12"/>
  <c r="V4372" i="12"/>
  <c r="V4373" i="12"/>
  <c r="V4374" i="12"/>
  <c r="V4375" i="12"/>
  <c r="V4376" i="12"/>
  <c r="V4377" i="12"/>
  <c r="V4378" i="12"/>
  <c r="V4379" i="12"/>
  <c r="V4380" i="12"/>
  <c r="V4381" i="12"/>
  <c r="V4382" i="12"/>
  <c r="V4383" i="12"/>
  <c r="V4384" i="12"/>
  <c r="V4385" i="12"/>
  <c r="V4386" i="12"/>
  <c r="V4387" i="12"/>
  <c r="V4388" i="12"/>
  <c r="V4389" i="12"/>
  <c r="V4390" i="12"/>
  <c r="V4391" i="12"/>
  <c r="V4392" i="12"/>
  <c r="V4393" i="12"/>
  <c r="V4394" i="12"/>
  <c r="V4395" i="12"/>
  <c r="V4396" i="12"/>
  <c r="V4397" i="12"/>
  <c r="V4398" i="12"/>
  <c r="V4399" i="12"/>
  <c r="V4400" i="12"/>
  <c r="V4401" i="12"/>
  <c r="V4402" i="12"/>
  <c r="V4403" i="12"/>
  <c r="V4404" i="12"/>
  <c r="V4405" i="12"/>
  <c r="V4406" i="12"/>
  <c r="V7315" i="12"/>
  <c r="V7316" i="12"/>
  <c r="V7317" i="12"/>
  <c r="V7318" i="12"/>
  <c r="V7319" i="12"/>
  <c r="V7320" i="12"/>
  <c r="V7321" i="12"/>
  <c r="V7322" i="12"/>
  <c r="V7323" i="12"/>
  <c r="V7324" i="12"/>
  <c r="V7325" i="12"/>
  <c r="V7326" i="12"/>
  <c r="V7327" i="12"/>
  <c r="V7328" i="12"/>
  <c r="V7329" i="12"/>
  <c r="V7330" i="12"/>
  <c r="V7331" i="12"/>
  <c r="V7332" i="12"/>
  <c r="V7333" i="12"/>
  <c r="V7334" i="12"/>
  <c r="V7335" i="12"/>
  <c r="V7336" i="12"/>
  <c r="V7337" i="12"/>
  <c r="V7338" i="12"/>
  <c r="V7339" i="12"/>
  <c r="V7340" i="12"/>
  <c r="V7341" i="12"/>
  <c r="V7342" i="12"/>
  <c r="V7343" i="12"/>
  <c r="V7344" i="12"/>
  <c r="V7345" i="12"/>
  <c r="V7346" i="12"/>
  <c r="V7347" i="12"/>
  <c r="V7348" i="12"/>
  <c r="V7349" i="12"/>
  <c r="V7350" i="12"/>
  <c r="V7351" i="12"/>
  <c r="V7352" i="12"/>
  <c r="V7353" i="12"/>
  <c r="V7354" i="12"/>
  <c r="V7355" i="12"/>
  <c r="V7356" i="12"/>
  <c r="V7357" i="12"/>
  <c r="V7358" i="12"/>
  <c r="V7359" i="12"/>
  <c r="V7360" i="12"/>
  <c r="V7361" i="12"/>
  <c r="V7362" i="12"/>
  <c r="V7363" i="12"/>
  <c r="V7364" i="12"/>
  <c r="V7365" i="12"/>
  <c r="V7366" i="12"/>
  <c r="V7367" i="12"/>
  <c r="V7368" i="12"/>
  <c r="V7369" i="12"/>
  <c r="V7370" i="12"/>
  <c r="V7371" i="12"/>
  <c r="V7372" i="12"/>
  <c r="V7373" i="12"/>
  <c r="V7374" i="12"/>
  <c r="V7375" i="12"/>
  <c r="V7376" i="12"/>
  <c r="V7377" i="12"/>
  <c r="V7378" i="12"/>
  <c r="V7379" i="12"/>
  <c r="V7380" i="12"/>
  <c r="V7381" i="12"/>
  <c r="V7382" i="12"/>
  <c r="V7383" i="12"/>
  <c r="V7384" i="12"/>
  <c r="V7385" i="12"/>
  <c r="V7386" i="12"/>
  <c r="V7387" i="12"/>
  <c r="V7388" i="12"/>
  <c r="V7389" i="12"/>
  <c r="V7390" i="12"/>
  <c r="V7391" i="12"/>
  <c r="V7392" i="12"/>
  <c r="V7393" i="12"/>
  <c r="V7394" i="12"/>
  <c r="V7395" i="12"/>
  <c r="V7396" i="12"/>
  <c r="V7397" i="12"/>
  <c r="V2071" i="12"/>
  <c r="V2072" i="12"/>
  <c r="V2073" i="12"/>
  <c r="V2074" i="12"/>
  <c r="V2075" i="12"/>
  <c r="V2076" i="12"/>
  <c r="V2077" i="12"/>
  <c r="V2078" i="12"/>
  <c r="V2079" i="12"/>
  <c r="V2080" i="12"/>
  <c r="V2081" i="12"/>
  <c r="V2082" i="12"/>
  <c r="V2083" i="12"/>
  <c r="V2084" i="12"/>
  <c r="V2085" i="12"/>
  <c r="V2086" i="12"/>
  <c r="V2087" i="12"/>
  <c r="V2088" i="12"/>
  <c r="V2089" i="12"/>
  <c r="V2090" i="12"/>
  <c r="V2091" i="12"/>
  <c r="V2092" i="12"/>
  <c r="V2093" i="12"/>
  <c r="V2094" i="12"/>
  <c r="V2095" i="12"/>
  <c r="V2096" i="12"/>
  <c r="V2097" i="12"/>
  <c r="V2098" i="12"/>
  <c r="V2099" i="12"/>
  <c r="V2100" i="12"/>
  <c r="V2101" i="12"/>
  <c r="V2102" i="12"/>
  <c r="V2103" i="12"/>
  <c r="V2104" i="12"/>
  <c r="V2105" i="12"/>
  <c r="V2106" i="12"/>
  <c r="V2107" i="12"/>
  <c r="V2108" i="12"/>
  <c r="V2109" i="12"/>
  <c r="V2110" i="12"/>
  <c r="V2111" i="12"/>
  <c r="V2112" i="12"/>
  <c r="V2113" i="12"/>
  <c r="V2114" i="12"/>
  <c r="V2115" i="12"/>
  <c r="V2116" i="12"/>
  <c r="V2117" i="12"/>
  <c r="V2118" i="12"/>
  <c r="V2119" i="12"/>
  <c r="V2120" i="12"/>
  <c r="V2121" i="12"/>
  <c r="V2122" i="12"/>
  <c r="V2123" i="12"/>
  <c r="V2124" i="12"/>
  <c r="V2125" i="12"/>
  <c r="V2126" i="12"/>
  <c r="V2127" i="12"/>
  <c r="V2128" i="12"/>
  <c r="V2129" i="12"/>
  <c r="V2130" i="12"/>
  <c r="V2131" i="12"/>
  <c r="V2132" i="12"/>
  <c r="V2133" i="12"/>
  <c r="V2134" i="12"/>
  <c r="V2135" i="12"/>
  <c r="V2136" i="12"/>
  <c r="V2137" i="12"/>
  <c r="V2138" i="12"/>
  <c r="V2139" i="12"/>
  <c r="V2140" i="12"/>
  <c r="V2141" i="12"/>
  <c r="V2142" i="12"/>
  <c r="V2143" i="12"/>
  <c r="V2144" i="12"/>
  <c r="V2145" i="12"/>
  <c r="V2146" i="12"/>
  <c r="V2147" i="12"/>
  <c r="V2148" i="12"/>
  <c r="V7686" i="12"/>
  <c r="V7687" i="12"/>
  <c r="V7688" i="12"/>
  <c r="V7689" i="12"/>
  <c r="V7690" i="12"/>
  <c r="V1854" i="12"/>
  <c r="V1855" i="12"/>
  <c r="V1856" i="12"/>
  <c r="V1857" i="12"/>
  <c r="V1858" i="12"/>
  <c r="V1859" i="12"/>
  <c r="V1860" i="12"/>
  <c r="V1861" i="12"/>
  <c r="V1862" i="12"/>
  <c r="V1863" i="12"/>
  <c r="V1864" i="12"/>
  <c r="V1865" i="12"/>
  <c r="V1866" i="12"/>
  <c r="V1867" i="12"/>
  <c r="V1868" i="12"/>
  <c r="V1869" i="12"/>
  <c r="V1870" i="12"/>
  <c r="V1871" i="12"/>
  <c r="V1872" i="12"/>
  <c r="V1873" i="12"/>
  <c r="V1874" i="12"/>
  <c r="V1895" i="12"/>
  <c r="V1896" i="12"/>
  <c r="V1897" i="12"/>
  <c r="V1898" i="12"/>
  <c r="V1899" i="12"/>
  <c r="V1900" i="12"/>
  <c r="V1901" i="12"/>
  <c r="V1902" i="12"/>
  <c r="V7691" i="12"/>
  <c r="V7692" i="12"/>
  <c r="V7693" i="12"/>
  <c r="V7694" i="12"/>
  <c r="V7695" i="12"/>
  <c r="V7696" i="12"/>
  <c r="V7697" i="12"/>
  <c r="V7698" i="12"/>
  <c r="V2393" i="12"/>
  <c r="V2394" i="12"/>
  <c r="V2395" i="12"/>
  <c r="V2396" i="12"/>
  <c r="V2397" i="12"/>
  <c r="V2398" i="12"/>
  <c r="V2399" i="12"/>
  <c r="V2400" i="12"/>
  <c r="V2401" i="12"/>
  <c r="V2402" i="12"/>
  <c r="V2403" i="12"/>
  <c r="V7699" i="12"/>
  <c r="V7700" i="12"/>
  <c r="V7701" i="12"/>
  <c r="V7702" i="12"/>
  <c r="V7703" i="12"/>
  <c r="V7704" i="12"/>
  <c r="V7705" i="12"/>
  <c r="V7706" i="12"/>
  <c r="V7707" i="12"/>
  <c r="V7708" i="12"/>
  <c r="V7709" i="12"/>
  <c r="V7710" i="12"/>
  <c r="V7711" i="12"/>
  <c r="V4501" i="12"/>
  <c r="V4502" i="12"/>
  <c r="V4503" i="12"/>
  <c r="V4504" i="12"/>
  <c r="V4505" i="12"/>
  <c r="V4506" i="12"/>
  <c r="V7712" i="12"/>
  <c r="V7713" i="12"/>
  <c r="V7714" i="12"/>
  <c r="V7715" i="12"/>
  <c r="V7716" i="12"/>
  <c r="V7717" i="12"/>
  <c r="V7718" i="12"/>
  <c r="V7719" i="12"/>
  <c r="V7720" i="12"/>
  <c r="V6016" i="12"/>
  <c r="V6017" i="12"/>
  <c r="V6018" i="12"/>
  <c r="V6019" i="12"/>
  <c r="V6020" i="12"/>
  <c r="V6021" i="12"/>
  <c r="V6022" i="12"/>
  <c r="V6023" i="12"/>
  <c r="V6024" i="12"/>
  <c r="V6025" i="12"/>
  <c r="V6026" i="12"/>
  <c r="V6027" i="12"/>
  <c r="V6028" i="12"/>
  <c r="V6029" i="12"/>
  <c r="V6030" i="12"/>
  <c r="V6031" i="12"/>
  <c r="V6032" i="12"/>
  <c r="V6033" i="12"/>
  <c r="V6034" i="12"/>
  <c r="V7721" i="12"/>
  <c r="V7722" i="12"/>
  <c r="V7723" i="12"/>
  <c r="V7724" i="12"/>
  <c r="V7725" i="12"/>
  <c r="V7726" i="12"/>
  <c r="V7727" i="12"/>
  <c r="V7728" i="12"/>
  <c r="V7729" i="12"/>
  <c r="V7730" i="12"/>
  <c r="V7731" i="12"/>
  <c r="V7732" i="12"/>
  <c r="V7733" i="12"/>
  <c r="V7734" i="12"/>
  <c r="V7735" i="12"/>
  <c r="V7736" i="12"/>
  <c r="V7737" i="12"/>
  <c r="V7526" i="12"/>
  <c r="V7527" i="12"/>
  <c r="V7528" i="12"/>
  <c r="V7529" i="12"/>
  <c r="V7530" i="12"/>
  <c r="V7531" i="12"/>
  <c r="V7532" i="12"/>
  <c r="V7533" i="12"/>
  <c r="V7534" i="12"/>
  <c r="V7738" i="12"/>
  <c r="V7739" i="12"/>
  <c r="V7740" i="12"/>
  <c r="V7741" i="12"/>
  <c r="V8022" i="12"/>
  <c r="V8023" i="12"/>
  <c r="V8024" i="12"/>
  <c r="V8025" i="12"/>
  <c r="V8026" i="12"/>
  <c r="V8027" i="12"/>
  <c r="V8028" i="12"/>
  <c r="V8029" i="12"/>
  <c r="V7742" i="12"/>
  <c r="V7743" i="12"/>
  <c r="V7744" i="12"/>
  <c r="V7745" i="12"/>
  <c r="V585" i="12"/>
  <c r="V586" i="12"/>
  <c r="V587" i="12"/>
  <c r="V588" i="12"/>
  <c r="V589" i="12"/>
  <c r="V590" i="12"/>
  <c r="V591" i="12"/>
  <c r="V592" i="12"/>
  <c r="V593" i="12"/>
  <c r="V594" i="12"/>
  <c r="V595" i="12"/>
  <c r="V596" i="12"/>
  <c r="V597" i="12"/>
  <c r="V598" i="12"/>
  <c r="V599" i="12"/>
  <c r="V600" i="12"/>
  <c r="V601" i="12"/>
  <c r="V602" i="12"/>
  <c r="V603" i="12"/>
  <c r="V604" i="12"/>
  <c r="V4053" i="12"/>
  <c r="V4054" i="12"/>
  <c r="V4055" i="12"/>
  <c r="V4056" i="12"/>
  <c r="V4057" i="12"/>
  <c r="V4058" i="12"/>
  <c r="V4059" i="12"/>
  <c r="V4060" i="12"/>
  <c r="V4061" i="12"/>
  <c r="V4062" i="12"/>
  <c r="V4063" i="12"/>
  <c r="V4064" i="12"/>
  <c r="V2169" i="12"/>
  <c r="V2170" i="12"/>
  <c r="V2171" i="12"/>
  <c r="V2172" i="12"/>
  <c r="V2173" i="12"/>
  <c r="V2174" i="12"/>
  <c r="V2175" i="12"/>
  <c r="V2176" i="12"/>
  <c r="V2177" i="12"/>
  <c r="V2178" i="12"/>
  <c r="V2179" i="12"/>
  <c r="V2180" i="12"/>
  <c r="V2181" i="12"/>
  <c r="V2182" i="12"/>
  <c r="V2183" i="12"/>
  <c r="V7998" i="12"/>
  <c r="V7999" i="12"/>
  <c r="V8000" i="12"/>
  <c r="V8001" i="12"/>
  <c r="V8002" i="12"/>
  <c r="V8003" i="12"/>
  <c r="V8004" i="12"/>
  <c r="V8005" i="12"/>
  <c r="V8006" i="12"/>
  <c r="V8007" i="12"/>
  <c r="V8008" i="12"/>
  <c r="V8009" i="12"/>
  <c r="V8010" i="12"/>
  <c r="V2405" i="12"/>
  <c r="V2406" i="12"/>
  <c r="V2407" i="12"/>
  <c r="V2408" i="12"/>
  <c r="V2409" i="12"/>
  <c r="V2410" i="12"/>
  <c r="V2411" i="12"/>
  <c r="V2412" i="12"/>
  <c r="V2413" i="12"/>
  <c r="V2414" i="12"/>
  <c r="V2415" i="12"/>
  <c r="V2416" i="12"/>
  <c r="V2417" i="12"/>
  <c r="V2418" i="12"/>
  <c r="V2419" i="12"/>
  <c r="V2420" i="12"/>
  <c r="V2421" i="12"/>
  <c r="V2422" i="12"/>
  <c r="V2423" i="12"/>
  <c r="V2424" i="12"/>
  <c r="V2425" i="12"/>
  <c r="V2426" i="12"/>
  <c r="V2427" i="12"/>
  <c r="V2428" i="12"/>
  <c r="V2429" i="12"/>
  <c r="V2430" i="12"/>
  <c r="V2431" i="12"/>
  <c r="V2432" i="12"/>
  <c r="V6217" i="12"/>
  <c r="V6218" i="12"/>
  <c r="V6219" i="12"/>
  <c r="V6220" i="12"/>
  <c r="V6221" i="12"/>
  <c r="V6222" i="12"/>
  <c r="V6223" i="12"/>
  <c r="V6224" i="12"/>
  <c r="V6225" i="12"/>
  <c r="V6226" i="12"/>
  <c r="V6227" i="12"/>
  <c r="V6228" i="12"/>
  <c r="V6229" i="12"/>
  <c r="V6230" i="12"/>
  <c r="V6231" i="12"/>
  <c r="V6232" i="12"/>
  <c r="V6233" i="12"/>
  <c r="V8181" i="12"/>
  <c r="V6234" i="12"/>
  <c r="V6235" i="12"/>
  <c r="V6236" i="12"/>
  <c r="V6237" i="12"/>
  <c r="V6238" i="12"/>
  <c r="V6239" i="12"/>
  <c r="V6240" i="12"/>
  <c r="V6241" i="12"/>
  <c r="V6597" i="12"/>
  <c r="V6598" i="12"/>
  <c r="V6599" i="12"/>
  <c r="V4" i="12"/>
  <c r="V5" i="12"/>
  <c r="V6" i="12"/>
  <c r="V7" i="12"/>
  <c r="V8" i="12"/>
  <c r="V9" i="12"/>
  <c r="V10" i="12"/>
  <c r="V11" i="12"/>
  <c r="V12" i="12"/>
  <c r="V13" i="12"/>
  <c r="V4131" i="12"/>
  <c r="V4132" i="12"/>
  <c r="V4133" i="12"/>
  <c r="V4134" i="12"/>
  <c r="V4144" i="12"/>
  <c r="V4145" i="12"/>
  <c r="V4146" i="12"/>
  <c r="V4147" i="12"/>
  <c r="V4148" i="12"/>
  <c r="V4149" i="12"/>
  <c r="V4150" i="12"/>
  <c r="V7890" i="12"/>
  <c r="V7891" i="12"/>
  <c r="V7892" i="12"/>
  <c r="V7893" i="12"/>
  <c r="V7894" i="12"/>
  <c r="V7907" i="12"/>
  <c r="V7908" i="12"/>
  <c r="V7909" i="12"/>
  <c r="V7910" i="12"/>
  <c r="V7911" i="12"/>
  <c r="V7912" i="12"/>
  <c r="V5094" i="12"/>
  <c r="V5095" i="12"/>
  <c r="V5096" i="12"/>
  <c r="V5097" i="12"/>
  <c r="V5098" i="12"/>
  <c r="V5099" i="12"/>
  <c r="V5100" i="12"/>
  <c r="V5101" i="12"/>
  <c r="V5102" i="12"/>
  <c r="V5103" i="12"/>
  <c r="V5104" i="12"/>
  <c r="V5105" i="12"/>
  <c r="V5106" i="12"/>
  <c r="V5107" i="12"/>
  <c r="V5108" i="12"/>
  <c r="V5109" i="12"/>
  <c r="V4035" i="12"/>
  <c r="V5110" i="12"/>
  <c r="V5111" i="12"/>
  <c r="V5112" i="12"/>
  <c r="V5113" i="12"/>
  <c r="V5114" i="12"/>
  <c r="V5115" i="12"/>
  <c r="V5116" i="12"/>
  <c r="V5117" i="12"/>
  <c r="V256" i="12"/>
  <c r="V257" i="12"/>
  <c r="V258" i="12"/>
  <c r="V259" i="12"/>
  <c r="V260" i="12"/>
  <c r="V261" i="12"/>
  <c r="V262" i="12"/>
  <c r="V263" i="12"/>
  <c r="V264" i="12"/>
  <c r="V265" i="12"/>
  <c r="V266" i="12"/>
  <c r="V267" i="12"/>
  <c r="V268" i="12"/>
  <c r="V269" i="12"/>
  <c r="V270" i="12"/>
  <c r="V271" i="12"/>
  <c r="V272" i="12"/>
  <c r="V273" i="12"/>
  <c r="V274" i="12"/>
  <c r="V275" i="12"/>
  <c r="V276" i="12"/>
  <c r="V277" i="12"/>
  <c r="V278" i="12"/>
  <c r="V279" i="12"/>
  <c r="V576" i="12"/>
  <c r="V577" i="12"/>
  <c r="V578" i="12"/>
  <c r="V280" i="12"/>
  <c r="V579" i="12"/>
  <c r="V580" i="12"/>
  <c r="V581" i="12"/>
  <c r="V582" i="12"/>
  <c r="V281" i="12"/>
  <c r="V282" i="12"/>
  <c r="V283" i="12"/>
  <c r="V284" i="12"/>
  <c r="V285" i="12"/>
  <c r="V286" i="12"/>
  <c r="V287" i="12"/>
  <c r="V288" i="12"/>
  <c r="V289" i="12"/>
  <c r="V290" i="12"/>
  <c r="V291" i="12"/>
  <c r="V292" i="12"/>
  <c r="V293" i="12"/>
  <c r="V294" i="12"/>
  <c r="V295" i="12"/>
  <c r="V296" i="12"/>
  <c r="V297" i="12"/>
  <c r="V298" i="12"/>
  <c r="V299" i="12"/>
  <c r="V300" i="12"/>
  <c r="V301" i="12"/>
  <c r="V969" i="12"/>
  <c r="V970" i="12"/>
  <c r="V971" i="12"/>
  <c r="V972" i="12"/>
  <c r="V8064" i="12"/>
  <c r="V302" i="12"/>
  <c r="V303" i="12"/>
  <c r="V304" i="12"/>
  <c r="V305" i="12"/>
  <c r="V306" i="12"/>
  <c r="V307" i="12"/>
  <c r="V308" i="12"/>
  <c r="V309" i="12"/>
  <c r="V310" i="12"/>
  <c r="V311" i="12"/>
  <c r="V312" i="12"/>
  <c r="V313" i="12"/>
  <c r="V314" i="12"/>
  <c r="V315" i="12"/>
  <c r="V316" i="12"/>
  <c r="V317" i="12"/>
  <c r="V318" i="12"/>
  <c r="V319" i="12"/>
  <c r="V320" i="12"/>
  <c r="V321" i="12"/>
  <c r="V322" i="12"/>
  <c r="V323" i="12"/>
  <c r="V324" i="12"/>
  <c r="V325" i="12"/>
  <c r="V326" i="12"/>
  <c r="V327" i="12"/>
  <c r="V328" i="12"/>
  <c r="V329" i="12"/>
  <c r="V330" i="12"/>
  <c r="V331" i="12"/>
  <c r="V332" i="12"/>
  <c r="V333" i="12"/>
  <c r="V334" i="12"/>
  <c r="V8059" i="12"/>
  <c r="V335" i="12"/>
  <c r="V336" i="12"/>
  <c r="V8045" i="12"/>
  <c r="V337" i="12"/>
  <c r="V338" i="12"/>
  <c r="V339" i="12"/>
  <c r="V8046" i="12"/>
  <c r="V340" i="12"/>
  <c r="V341" i="12"/>
  <c r="V342" i="12"/>
  <c r="V343" i="12"/>
  <c r="V344" i="12"/>
  <c r="V345" i="12"/>
  <c r="V346" i="12"/>
  <c r="V347" i="12"/>
  <c r="V348" i="12"/>
  <c r="V349" i="12"/>
  <c r="V350" i="12"/>
  <c r="V351" i="12"/>
  <c r="V352" i="12"/>
  <c r="V353" i="12"/>
  <c r="V354" i="12"/>
  <c r="V355" i="12"/>
  <c r="V356" i="12"/>
  <c r="V357" i="12"/>
  <c r="V358" i="12"/>
  <c r="V359" i="12"/>
  <c r="V360" i="12"/>
  <c r="V361" i="12"/>
  <c r="V362" i="12"/>
  <c r="V363" i="12"/>
  <c r="V364" i="12"/>
  <c r="V365" i="12"/>
  <c r="V366" i="12"/>
  <c r="V367" i="12"/>
  <c r="V4036" i="12"/>
  <c r="V368" i="12"/>
  <c r="V369" i="12"/>
  <c r="V370" i="12"/>
  <c r="V371" i="12"/>
  <c r="V372" i="12"/>
  <c r="V373" i="12"/>
  <c r="V374" i="12"/>
  <c r="V375" i="12"/>
  <c r="V376" i="12"/>
  <c r="V377" i="12"/>
  <c r="V378" i="12"/>
  <c r="V379" i="12"/>
  <c r="V380" i="12"/>
  <c r="V381" i="12"/>
  <c r="V382" i="12"/>
  <c r="V383" i="12"/>
  <c r="V384" i="12"/>
  <c r="V385" i="12"/>
  <c r="V386" i="12"/>
  <c r="V387" i="12"/>
  <c r="V8060" i="12"/>
  <c r="V388" i="12"/>
  <c r="V4499" i="12"/>
  <c r="V4500" i="12"/>
  <c r="V389" i="12"/>
  <c r="V390" i="12"/>
  <c r="V391" i="12"/>
  <c r="V392" i="12"/>
  <c r="V393" i="12"/>
  <c r="V394" i="12"/>
  <c r="V395" i="12"/>
  <c r="V396" i="12"/>
  <c r="V397" i="12"/>
  <c r="V398" i="12"/>
  <c r="V399" i="12"/>
  <c r="V400" i="12"/>
  <c r="V4520" i="12"/>
  <c r="V4521" i="12"/>
  <c r="V401" i="12"/>
  <c r="V402" i="12"/>
  <c r="V403" i="12"/>
  <c r="V404" i="12"/>
  <c r="V405" i="12"/>
  <c r="V406" i="12"/>
  <c r="V407" i="12"/>
  <c r="V408" i="12"/>
  <c r="V409" i="12"/>
  <c r="V410" i="12"/>
  <c r="V411" i="12"/>
  <c r="V412" i="12"/>
  <c r="V413" i="12"/>
  <c r="V414" i="12"/>
  <c r="V415" i="12"/>
  <c r="V416" i="12"/>
  <c r="V417" i="12"/>
  <c r="V418" i="12"/>
  <c r="V419" i="12"/>
  <c r="V420" i="12"/>
  <c r="V421" i="12"/>
  <c r="V422" i="12"/>
  <c r="V423" i="12"/>
  <c r="V424" i="12"/>
  <c r="V425" i="12"/>
  <c r="V426" i="12"/>
  <c r="V427" i="12"/>
  <c r="V428" i="12"/>
  <c r="V429" i="12"/>
  <c r="V430" i="12"/>
  <c r="V431" i="12"/>
  <c r="V432" i="12"/>
  <c r="V433" i="12"/>
  <c r="V434" i="12"/>
  <c r="V435" i="12"/>
  <c r="V436" i="12"/>
  <c r="V437" i="12"/>
  <c r="V438" i="12"/>
  <c r="V439" i="12"/>
  <c r="V440" i="12"/>
  <c r="V441" i="12"/>
  <c r="V442" i="12"/>
  <c r="V443" i="12"/>
  <c r="V444" i="12"/>
  <c r="V445" i="12"/>
  <c r="V446" i="12"/>
  <c r="V447" i="12"/>
  <c r="V448" i="12"/>
  <c r="V449" i="12"/>
  <c r="V450" i="12"/>
  <c r="V451" i="12"/>
  <c r="V452" i="12"/>
  <c r="V453" i="12"/>
  <c r="V454" i="12"/>
  <c r="V455" i="12"/>
  <c r="V456" i="12"/>
  <c r="V6485" i="12"/>
  <c r="V6486" i="12"/>
  <c r="V6487" i="12"/>
  <c r="V6488" i="12"/>
  <c r="V6489" i="12"/>
  <c r="V6490" i="12"/>
  <c r="V6491" i="12"/>
  <c r="V6492" i="12"/>
  <c r="V6493" i="12"/>
  <c r="V6494" i="12"/>
  <c r="V6495" i="12"/>
  <c r="V457" i="12"/>
  <c r="V458" i="12"/>
  <c r="V6570" i="12"/>
  <c r="V6571" i="12"/>
  <c r="V6572" i="12"/>
  <c r="V459" i="12"/>
  <c r="V460" i="12"/>
  <c r="V8061" i="12"/>
  <c r="V461" i="12"/>
  <c r="V462" i="12"/>
  <c r="V463" i="12"/>
  <c r="V464" i="12"/>
  <c r="V465" i="12"/>
  <c r="V466" i="12"/>
  <c r="V467" i="12"/>
  <c r="V468" i="12"/>
  <c r="V469" i="12"/>
  <c r="V8062" i="12"/>
  <c r="V470" i="12"/>
  <c r="V471" i="12"/>
  <c r="V472" i="12"/>
  <c r="V473" i="12"/>
  <c r="V474" i="12"/>
  <c r="V475" i="12"/>
  <c r="V476" i="12"/>
  <c r="V477" i="12"/>
  <c r="V478" i="12"/>
  <c r="V479" i="12"/>
  <c r="V480" i="12"/>
  <c r="V481" i="12"/>
  <c r="V482" i="12"/>
  <c r="V483" i="12"/>
  <c r="V484" i="12"/>
  <c r="V485" i="12"/>
  <c r="V486" i="12"/>
  <c r="V487" i="12"/>
  <c r="V488" i="12"/>
  <c r="V489" i="12"/>
  <c r="V490" i="12"/>
  <c r="V491" i="12"/>
  <c r="V492" i="12"/>
  <c r="V493" i="12"/>
  <c r="V494" i="12"/>
  <c r="V495" i="12"/>
  <c r="V496" i="12"/>
  <c r="V497" i="12"/>
  <c r="V498" i="12"/>
  <c r="V499" i="12"/>
  <c r="V500" i="12"/>
  <c r="V501" i="12"/>
  <c r="V502" i="12"/>
  <c r="V503" i="12"/>
  <c r="V504" i="12"/>
  <c r="V505" i="12"/>
  <c r="V506" i="12"/>
  <c r="V507" i="12"/>
  <c r="V508" i="12"/>
  <c r="V509" i="12"/>
  <c r="V510" i="12"/>
  <c r="V511" i="12"/>
  <c r="V512" i="12"/>
  <c r="V513" i="12"/>
  <c r="V514" i="12"/>
  <c r="V515" i="12"/>
  <c r="V516" i="12"/>
  <c r="V517" i="12"/>
  <c r="V518" i="12"/>
  <c r="V519" i="12"/>
  <c r="V520" i="12"/>
  <c r="V521" i="12"/>
  <c r="V522" i="12"/>
  <c r="V523" i="12"/>
  <c r="V524" i="12"/>
  <c r="V7623" i="12"/>
  <c r="V7624" i="12"/>
  <c r="V7625" i="12"/>
  <c r="V7626" i="12"/>
  <c r="V7627" i="12"/>
  <c r="V7628" i="12"/>
  <c r="V7629" i="12"/>
  <c r="V7630" i="12"/>
  <c r="V7631" i="12"/>
  <c r="V7632" i="12"/>
  <c r="V7633" i="12"/>
  <c r="V7634" i="12"/>
  <c r="V7635" i="12"/>
  <c r="V7636" i="12"/>
  <c r="V7637" i="12"/>
  <c r="V7638" i="12"/>
  <c r="V7639" i="12"/>
  <c r="V7640" i="12"/>
  <c r="V7641" i="12"/>
  <c r="V7642" i="12"/>
  <c r="V7643" i="12"/>
  <c r="V7644" i="12"/>
  <c r="V7645" i="12"/>
  <c r="V7646" i="12"/>
  <c r="V7647" i="12"/>
  <c r="V7648" i="12"/>
  <c r="V7649" i="12"/>
  <c r="V525" i="12"/>
  <c r="V526" i="12"/>
  <c r="V527" i="12"/>
  <c r="V528" i="12"/>
  <c r="V529" i="12"/>
  <c r="V530" i="12"/>
  <c r="V531" i="12"/>
  <c r="V532" i="12"/>
  <c r="V533" i="12"/>
  <c r="V534" i="12"/>
  <c r="V535" i="12"/>
  <c r="V536" i="12"/>
  <c r="V537" i="12"/>
  <c r="V538" i="12"/>
  <c r="V539" i="12"/>
  <c r="V540" i="12"/>
  <c r="V541" i="12"/>
  <c r="V542" i="12"/>
  <c r="V543" i="12"/>
  <c r="V544" i="12"/>
  <c r="V545" i="12"/>
  <c r="V546" i="12"/>
  <c r="V547" i="12"/>
  <c r="V548" i="12"/>
  <c r="V549" i="12"/>
  <c r="V550" i="12"/>
  <c r="V551" i="12"/>
  <c r="V552" i="12"/>
  <c r="V553" i="12"/>
  <c r="V554" i="12"/>
  <c r="V555" i="12"/>
  <c r="V556" i="12"/>
  <c r="V557" i="12"/>
  <c r="V558" i="12"/>
  <c r="V924" i="12"/>
  <c r="V925" i="12"/>
  <c r="V728" i="12"/>
  <c r="V729" i="12"/>
  <c r="V730" i="12"/>
  <c r="V731" i="12"/>
  <c r="V732" i="12"/>
  <c r="V733" i="12"/>
  <c r="V734" i="12"/>
  <c r="V735" i="12"/>
  <c r="V736" i="12"/>
  <c r="V737" i="12"/>
  <c r="V738" i="12"/>
  <c r="V739" i="12"/>
  <c r="V740" i="12"/>
  <c r="V741" i="12"/>
  <c r="V742" i="12"/>
  <c r="V743" i="12"/>
  <c r="V744" i="12"/>
  <c r="V745" i="12"/>
  <c r="V746" i="12"/>
  <c r="V747" i="12"/>
  <c r="V748" i="12"/>
  <c r="V749" i="12"/>
  <c r="V750" i="12"/>
  <c r="V751" i="12"/>
  <c r="V752" i="12"/>
  <c r="V753" i="12"/>
  <c r="V754" i="12"/>
  <c r="V755" i="12"/>
  <c r="V756" i="12"/>
  <c r="V757" i="12"/>
  <c r="V758" i="12"/>
  <c r="V759" i="12"/>
  <c r="V760" i="12"/>
  <c r="V761" i="12"/>
  <c r="V762" i="12"/>
  <c r="V1304" i="12"/>
  <c r="V1305" i="12"/>
  <c r="V1306" i="12"/>
  <c r="V1307" i="12"/>
  <c r="V1308" i="12"/>
  <c r="V1309" i="12"/>
  <c r="V1310" i="12"/>
  <c r="V1311" i="12"/>
  <c r="V1312" i="12"/>
  <c r="V1313" i="12"/>
  <c r="V1314" i="12"/>
  <c r="V1315" i="12"/>
  <c r="V1316" i="12"/>
  <c r="V1317" i="12"/>
  <c r="V1318" i="12"/>
  <c r="V1319" i="12"/>
  <c r="V1320" i="12"/>
  <c r="V1321" i="12"/>
  <c r="V1322" i="12"/>
  <c r="V1323" i="12"/>
  <c r="V1324" i="12"/>
  <c r="V1325" i="12"/>
  <c r="V1326" i="12"/>
  <c r="V1327" i="12"/>
  <c r="V1328" i="12"/>
  <c r="V1329" i="12"/>
  <c r="V1330" i="12"/>
  <c r="V1331" i="12"/>
  <c r="V1332" i="12"/>
  <c r="V1333" i="12"/>
  <c r="V2368" i="12"/>
  <c r="V2369" i="12"/>
  <c r="V2370" i="12"/>
  <c r="V2371" i="12"/>
  <c r="V2372" i="12"/>
  <c r="V2373" i="12"/>
  <c r="V2374" i="12"/>
  <c r="V2375" i="12"/>
  <c r="V2376" i="12"/>
  <c r="V2377" i="12"/>
  <c r="V2378" i="12"/>
  <c r="V2379" i="12"/>
  <c r="V2380" i="12"/>
  <c r="V2381" i="12"/>
  <c r="V2382" i="12"/>
  <c r="V2383" i="12"/>
  <c r="V2384" i="12"/>
  <c r="V2385" i="12"/>
  <c r="V2386" i="12"/>
  <c r="V1404" i="12"/>
  <c r="V1405" i="12"/>
  <c r="V1406" i="12"/>
  <c r="V1407" i="12"/>
  <c r="V1408" i="12"/>
  <c r="V1409" i="12"/>
  <c r="V1410" i="12"/>
  <c r="V1411" i="12"/>
  <c r="V1412" i="12"/>
  <c r="V1413" i="12"/>
  <c r="V1414" i="12"/>
  <c r="V1415" i="12"/>
  <c r="V1416" i="12"/>
  <c r="V1417" i="12"/>
  <c r="V1418" i="12"/>
  <c r="V1419" i="12"/>
  <c r="V1420" i="12"/>
  <c r="V1421" i="12"/>
  <c r="V1422" i="12"/>
  <c r="V1423" i="12"/>
  <c r="V1424" i="12"/>
  <c r="V1425" i="12"/>
  <c r="V1426" i="12"/>
  <c r="V1427" i="12"/>
  <c r="V1428" i="12"/>
  <c r="V1429" i="12"/>
  <c r="V1430" i="12"/>
  <c r="V1431" i="12"/>
  <c r="V1432" i="12"/>
  <c r="V1433" i="12"/>
  <c r="V1434" i="12"/>
  <c r="V1435" i="12"/>
  <c r="V1436" i="12"/>
  <c r="V1437" i="12"/>
  <c r="V1438" i="12"/>
  <c r="V1439" i="12"/>
  <c r="V1440" i="12"/>
  <c r="V1441" i="12"/>
  <c r="V1442" i="12"/>
  <c r="V1443" i="12"/>
  <c r="V1444" i="12"/>
  <c r="V1445" i="12"/>
  <c r="V1446" i="12"/>
  <c r="V1447" i="12"/>
  <c r="V1448" i="12"/>
  <c r="V1449" i="12"/>
  <c r="V1450" i="12"/>
  <c r="V1451" i="12"/>
  <c r="V4651" i="12"/>
  <c r="V4652" i="12"/>
  <c r="V4653" i="12"/>
  <c r="V4654" i="12"/>
  <c r="V4655" i="12"/>
  <c r="V4656" i="12"/>
  <c r="V4657" i="12"/>
  <c r="V4658" i="12"/>
  <c r="V4659" i="12"/>
  <c r="V4660" i="12"/>
  <c r="V4661" i="12"/>
  <c r="V4662" i="12"/>
  <c r="V1452" i="12"/>
  <c r="V1453" i="12"/>
  <c r="V1454" i="12"/>
  <c r="V1455" i="12"/>
  <c r="V1456" i="12"/>
  <c r="V1457" i="12"/>
  <c r="V1458" i="12"/>
  <c r="V1459" i="12"/>
  <c r="V1460" i="12"/>
  <c r="V1461" i="12"/>
  <c r="V1462" i="12"/>
  <c r="V1463" i="12"/>
  <c r="V1464" i="12"/>
  <c r="V1465" i="12"/>
  <c r="V1466" i="12"/>
  <c r="V1467" i="12"/>
  <c r="V1468" i="12"/>
  <c r="V1469" i="12"/>
  <c r="V1470" i="12"/>
  <c r="V1471" i="12"/>
  <c r="V1472" i="12"/>
  <c r="V1473" i="12"/>
  <c r="V1474" i="12"/>
  <c r="V1475" i="12"/>
  <c r="V1476" i="12"/>
  <c r="V1477" i="12"/>
  <c r="V1478" i="12"/>
  <c r="V1479" i="12"/>
  <c r="V1480" i="12"/>
  <c r="V1481" i="12"/>
  <c r="V1482" i="12"/>
  <c r="V1483" i="12"/>
  <c r="V1484" i="12"/>
  <c r="V1485" i="12"/>
  <c r="V1486" i="12"/>
  <c r="V1487" i="12"/>
  <c r="V1488" i="12"/>
  <c r="V1489" i="12"/>
  <c r="V1490" i="12"/>
  <c r="V1491" i="12"/>
  <c r="V1492" i="12"/>
  <c r="V1493" i="12"/>
  <c r="V1494" i="12"/>
  <c r="V1495" i="12"/>
  <c r="V1496" i="12"/>
  <c r="V1497" i="12"/>
  <c r="V1498" i="12"/>
  <c r="V1499" i="12"/>
  <c r="V1500" i="12"/>
  <c r="V1501" i="12"/>
  <c r="V1502" i="12"/>
  <c r="V1503" i="12"/>
  <c r="V1504" i="12"/>
  <c r="V1505" i="12"/>
  <c r="V1506" i="12"/>
  <c r="V1507" i="12"/>
  <c r="V1508" i="12"/>
  <c r="V1509" i="12"/>
  <c r="V1510" i="12"/>
  <c r="V1511" i="12"/>
  <c r="V1512" i="12"/>
  <c r="V1513" i="12"/>
  <c r="V1514" i="12"/>
  <c r="V1515" i="12"/>
  <c r="V1516" i="12"/>
  <c r="V1517" i="12"/>
  <c r="V1518" i="12"/>
  <c r="V1519" i="12"/>
  <c r="V1520" i="12"/>
  <c r="V1521" i="12"/>
  <c r="V1522" i="12"/>
  <c r="V1523" i="12"/>
  <c r="V1524" i="12"/>
  <c r="V1525" i="12"/>
  <c r="V1526" i="12"/>
  <c r="V1527" i="12"/>
  <c r="V1528" i="12"/>
  <c r="V1529" i="12"/>
  <c r="V1530" i="12"/>
  <c r="V1531" i="12"/>
  <c r="V1532" i="12"/>
  <c r="V1533" i="12"/>
  <c r="V1534" i="12"/>
  <c r="V1535" i="12"/>
  <c r="V1536" i="12"/>
  <c r="V1537" i="12"/>
  <c r="V1538" i="12"/>
  <c r="V1539" i="12"/>
  <c r="V1540" i="12"/>
  <c r="V1541" i="12"/>
  <c r="V1542" i="12"/>
  <c r="V1543" i="12"/>
  <c r="V1544" i="12"/>
  <c r="V1545" i="12"/>
  <c r="V7613" i="12"/>
  <c r="V1667" i="12"/>
  <c r="V1668" i="12"/>
  <c r="V1669" i="12"/>
  <c r="V1670" i="12"/>
  <c r="V1671" i="12"/>
  <c r="V1672" i="12"/>
  <c r="V1673" i="12"/>
  <c r="V1674" i="12"/>
  <c r="V1675" i="12"/>
  <c r="V1676" i="12"/>
  <c r="V1677" i="12"/>
  <c r="V1678" i="12"/>
  <c r="V1679" i="12"/>
  <c r="V1680" i="12"/>
  <c r="V1681" i="12"/>
  <c r="V1682" i="12"/>
  <c r="V1683" i="12"/>
  <c r="V1684" i="12"/>
  <c r="V1685" i="12"/>
  <c r="V1686" i="12"/>
  <c r="V8066" i="12"/>
  <c r="V1687" i="12"/>
  <c r="V1688" i="12"/>
  <c r="V1689" i="12"/>
  <c r="V4015" i="12"/>
  <c r="V4016" i="12"/>
  <c r="V4017" i="12"/>
  <c r="V4018" i="12"/>
  <c r="V4019" i="12"/>
  <c r="V4020" i="12"/>
  <c r="V4021" i="12"/>
  <c r="V4022" i="12"/>
  <c r="V1690" i="12"/>
  <c r="V1691" i="12"/>
  <c r="V1692" i="12"/>
  <c r="V1693" i="12"/>
  <c r="V1694" i="12"/>
  <c r="V1695" i="12"/>
  <c r="V1696" i="12"/>
  <c r="V1697" i="12"/>
  <c r="V1698" i="12"/>
  <c r="V1699" i="12"/>
  <c r="V1700" i="12"/>
  <c r="V1701" i="12"/>
  <c r="V1702" i="12"/>
  <c r="V1703" i="12"/>
  <c r="V1704" i="12"/>
  <c r="V1705" i="12"/>
  <c r="V1706" i="12"/>
  <c r="V1707" i="12"/>
  <c r="V1708" i="12"/>
  <c r="V1709" i="12"/>
  <c r="V1710" i="12"/>
  <c r="V1711" i="12"/>
  <c r="V1712" i="12"/>
  <c r="V1713" i="12"/>
  <c r="V1714" i="12"/>
  <c r="V1715" i="12"/>
  <c r="V1716" i="12"/>
  <c r="V1717" i="12"/>
  <c r="V1718" i="12"/>
  <c r="V1719" i="12"/>
  <c r="V1720" i="12"/>
  <c r="V1721" i="12"/>
  <c r="V1722" i="12"/>
  <c r="V1723" i="12"/>
  <c r="V1724" i="12"/>
  <c r="V1725" i="12"/>
  <c r="V1726" i="12"/>
  <c r="V1727" i="12"/>
  <c r="V1728" i="12"/>
  <c r="V1729" i="12"/>
  <c r="V1730" i="12"/>
  <c r="V1731" i="12"/>
  <c r="V1732" i="12"/>
  <c r="V1733" i="12"/>
  <c r="V1734" i="12"/>
  <c r="V1735" i="12"/>
  <c r="V1736" i="12"/>
  <c r="V1737" i="12"/>
  <c r="V1738" i="12"/>
  <c r="V1739" i="12"/>
  <c r="V1740" i="12"/>
  <c r="V1741" i="12"/>
  <c r="V1742" i="12"/>
  <c r="V1743" i="12"/>
  <c r="V1744" i="12"/>
  <c r="V1745" i="12"/>
  <c r="V1746" i="12"/>
  <c r="V1747" i="12"/>
  <c r="V1748" i="12"/>
  <c r="V1749" i="12"/>
  <c r="V1750" i="12"/>
  <c r="V1751" i="12"/>
  <c r="V1752" i="12"/>
  <c r="V1753" i="12"/>
  <c r="V1754" i="12"/>
  <c r="V1755" i="12"/>
  <c r="V7012" i="12"/>
  <c r="V7013" i="12"/>
  <c r="V7014" i="12"/>
  <c r="V7015" i="12"/>
  <c r="V7016" i="12"/>
  <c r="V7017" i="12"/>
  <c r="V8185" i="12"/>
  <c r="V1756" i="12"/>
  <c r="V1757" i="12"/>
  <c r="V1758" i="12"/>
  <c r="V1759" i="12"/>
  <c r="V1760" i="12"/>
  <c r="V1761" i="12"/>
  <c r="V1762" i="12"/>
  <c r="V1763" i="12"/>
  <c r="V1764" i="12"/>
  <c r="V1765" i="12"/>
  <c r="V1766" i="12"/>
  <c r="V1767" i="12"/>
  <c r="V1768" i="12"/>
  <c r="V1769" i="12"/>
  <c r="V1770" i="12"/>
  <c r="V1771" i="12"/>
  <c r="V1772" i="12"/>
  <c r="V1773" i="12"/>
  <c r="V1774" i="12"/>
  <c r="V1775" i="12"/>
  <c r="V1776" i="12"/>
  <c r="V1777" i="12"/>
  <c r="V4891" i="12"/>
  <c r="V4892" i="12"/>
  <c r="V4893" i="12"/>
  <c r="V4894" i="12"/>
  <c r="V4895" i="12"/>
  <c r="V4896" i="12"/>
  <c r="V4897" i="12"/>
  <c r="V4898" i="12"/>
  <c r="V4899" i="12"/>
  <c r="V4900" i="12"/>
  <c r="V4901" i="12"/>
  <c r="V4902" i="12"/>
  <c r="V1964" i="12"/>
  <c r="V1965" i="12"/>
  <c r="V1966" i="12"/>
  <c r="V1967" i="12"/>
  <c r="V1968" i="12"/>
  <c r="V1969" i="12"/>
  <c r="V1970" i="12"/>
  <c r="V1971" i="12"/>
  <c r="V1972" i="12"/>
  <c r="V1973" i="12"/>
  <c r="V1974" i="12"/>
  <c r="V1975" i="12"/>
  <c r="V1976" i="12"/>
  <c r="V1977" i="12"/>
  <c r="V1978" i="12"/>
  <c r="V1979" i="12"/>
  <c r="V1980" i="12"/>
  <c r="V1981" i="12"/>
  <c r="V1982" i="12"/>
  <c r="V1983" i="12"/>
  <c r="V1984" i="12"/>
  <c r="V1985" i="12"/>
  <c r="V1986" i="12"/>
  <c r="V1987" i="12"/>
  <c r="V1988" i="12"/>
  <c r="V1989" i="12"/>
  <c r="V1990" i="12"/>
  <c r="V1991" i="12"/>
  <c r="V1992" i="12"/>
  <c r="V1993" i="12"/>
  <c r="V1994" i="12"/>
  <c r="V1995" i="12"/>
  <c r="V1996" i="12"/>
  <c r="V1997" i="12"/>
  <c r="V1998" i="12"/>
  <c r="V1999" i="12"/>
  <c r="V2000" i="12"/>
  <c r="V2001" i="12"/>
  <c r="V2002" i="12"/>
  <c r="V2003" i="12"/>
  <c r="V2004" i="12"/>
  <c r="V2005" i="12"/>
  <c r="V2006" i="12"/>
  <c r="V2007" i="12"/>
  <c r="V2008" i="12"/>
  <c r="V2009" i="12"/>
  <c r="V2010" i="12"/>
  <c r="V2011" i="12"/>
  <c r="V2012" i="12"/>
  <c r="V2013" i="12"/>
  <c r="V2014" i="12"/>
  <c r="V2015" i="12"/>
  <c r="V2016" i="12"/>
  <c r="V2017" i="12"/>
  <c r="V2018" i="12"/>
  <c r="V2019" i="12"/>
  <c r="V2020" i="12"/>
  <c r="V2021" i="12"/>
  <c r="V2022" i="12"/>
  <c r="V2023" i="12"/>
  <c r="V2024" i="12"/>
  <c r="V2025" i="12"/>
  <c r="V2026" i="12"/>
  <c r="V2027" i="12"/>
  <c r="V2028" i="12"/>
  <c r="V2029" i="12"/>
  <c r="V2030" i="12"/>
  <c r="V2031" i="12"/>
  <c r="V2032" i="12"/>
  <c r="V2033" i="12"/>
  <c r="V2034" i="12"/>
  <c r="V2035" i="12"/>
  <c r="V2036" i="12"/>
  <c r="V2037" i="12"/>
  <c r="V2038" i="12"/>
  <c r="V2039" i="12"/>
  <c r="V2040" i="12"/>
  <c r="V2041" i="12"/>
  <c r="V2042" i="12"/>
  <c r="V2043" i="12"/>
  <c r="V2044" i="12"/>
  <c r="V2045" i="12"/>
  <c r="V2046" i="12"/>
  <c r="V2047" i="12"/>
  <c r="V2048" i="12"/>
  <c r="V2049" i="12"/>
  <c r="V2050" i="12"/>
  <c r="V2051" i="12"/>
  <c r="V2052" i="12"/>
  <c r="V2053" i="12"/>
  <c r="V2054" i="12"/>
  <c r="V2055" i="12"/>
  <c r="V2056" i="12"/>
  <c r="V2057" i="12"/>
  <c r="V2058" i="12"/>
  <c r="V2059" i="12"/>
  <c r="V2060" i="12"/>
  <c r="V2061" i="12"/>
  <c r="V2062" i="12"/>
  <c r="V2063" i="12"/>
  <c r="V2064" i="12"/>
  <c r="V2065" i="12"/>
  <c r="V2066" i="12"/>
  <c r="V2067" i="12"/>
  <c r="V2068" i="12"/>
  <c r="V2069" i="12"/>
  <c r="V2070" i="12"/>
  <c r="V4065" i="12"/>
  <c r="V4066" i="12"/>
  <c r="V4067" i="12"/>
  <c r="V2184" i="12"/>
  <c r="V2185" i="12"/>
  <c r="V2186" i="12"/>
  <c r="V2187" i="12"/>
  <c r="V2188" i="12"/>
  <c r="V2189" i="12"/>
  <c r="V2190" i="12"/>
  <c r="V2191" i="12"/>
  <c r="V2192" i="12"/>
  <c r="V2193" i="12"/>
  <c r="V2194" i="12"/>
  <c r="V2195" i="12"/>
  <c r="V2196" i="12"/>
  <c r="V2197" i="12"/>
  <c r="V2198" i="12"/>
  <c r="V2199" i="12"/>
  <c r="V2200" i="12"/>
  <c r="V2201" i="12"/>
  <c r="V2202" i="12"/>
  <c r="V2203" i="12"/>
  <c r="V2204" i="12"/>
  <c r="V2205" i="12"/>
  <c r="V2206" i="12"/>
  <c r="V2207" i="12"/>
  <c r="V2208" i="12"/>
  <c r="V2209" i="12"/>
  <c r="V2210" i="12"/>
  <c r="V2211" i="12"/>
  <c r="V2212" i="12"/>
  <c r="V2213" i="12"/>
  <c r="V2214" i="12"/>
  <c r="V2215" i="12"/>
  <c r="V2216" i="12"/>
  <c r="V2217" i="12"/>
  <c r="V2218" i="12"/>
  <c r="V2219" i="12"/>
  <c r="V2220" i="12"/>
  <c r="V2221" i="12"/>
  <c r="V2222" i="12"/>
  <c r="V2223" i="12"/>
  <c r="V2224" i="12"/>
  <c r="V2225" i="12"/>
  <c r="V2226" i="12"/>
  <c r="V2227" i="12"/>
  <c r="V2228" i="12"/>
  <c r="V2229" i="12"/>
  <c r="V2230" i="12"/>
  <c r="V2231" i="12"/>
  <c r="V2232" i="12"/>
  <c r="V2233" i="12"/>
  <c r="V2234" i="12"/>
  <c r="V2235" i="12"/>
  <c r="V2236" i="12"/>
  <c r="V2237" i="12"/>
  <c r="V2238" i="12"/>
  <c r="V2239" i="12"/>
  <c r="V2240" i="12"/>
  <c r="V2241" i="12"/>
  <c r="V2242" i="12"/>
  <c r="V2243" i="12"/>
  <c r="V2244" i="12"/>
  <c r="V2245" i="12"/>
  <c r="V2246" i="12"/>
  <c r="V2247" i="12"/>
  <c r="V2248" i="12"/>
  <c r="V2249" i="12"/>
  <c r="V2250" i="12"/>
  <c r="V2251" i="12"/>
  <c r="V6206" i="12"/>
  <c r="V6207" i="12"/>
  <c r="V6208" i="12"/>
  <c r="V6209" i="12"/>
  <c r="V6210" i="12"/>
  <c r="V6211" i="12"/>
  <c r="V6212" i="12"/>
  <c r="V6213" i="12"/>
  <c r="V6214" i="12"/>
  <c r="V6215" i="12"/>
  <c r="V2542" i="12"/>
  <c r="V2543" i="12"/>
  <c r="V2544" i="12"/>
  <c r="V2545" i="12"/>
  <c r="V2546" i="12"/>
  <c r="V2547" i="12"/>
  <c r="V2548" i="12"/>
  <c r="V2549" i="12"/>
  <c r="V2550" i="12"/>
  <c r="V2551" i="12"/>
  <c r="V2552" i="12"/>
  <c r="V2553" i="12"/>
  <c r="V2554" i="12"/>
  <c r="V2555" i="12"/>
  <c r="V2556" i="12"/>
  <c r="V2557" i="12"/>
  <c r="V2558" i="12"/>
  <c r="V8069" i="12"/>
  <c r="V2559" i="12"/>
  <c r="V2560" i="12"/>
  <c r="V8070" i="12"/>
  <c r="V2561" i="12"/>
  <c r="V2562" i="12"/>
  <c r="V2563" i="12"/>
  <c r="V2564" i="12"/>
  <c r="V2565" i="12"/>
  <c r="V2566" i="12"/>
  <c r="V2567" i="12"/>
  <c r="V2568" i="12"/>
  <c r="V2569" i="12"/>
  <c r="V2570" i="12"/>
  <c r="V2571" i="12"/>
  <c r="V2572" i="12"/>
  <c r="V2573" i="12"/>
  <c r="V2574" i="12"/>
  <c r="V2575" i="12"/>
  <c r="V2576" i="12"/>
  <c r="V2577" i="12"/>
  <c r="V2578" i="12"/>
  <c r="V2579" i="12"/>
  <c r="V2580" i="12"/>
  <c r="V2581" i="12"/>
  <c r="V2582" i="12"/>
  <c r="V2583" i="12"/>
  <c r="V2584" i="12"/>
  <c r="V2585" i="12"/>
  <c r="V2586" i="12"/>
  <c r="V2587" i="12"/>
  <c r="V2588" i="12"/>
  <c r="V2589" i="12"/>
  <c r="V2590" i="12"/>
  <c r="V2591" i="12"/>
  <c r="V2592" i="12"/>
  <c r="V2593" i="12"/>
  <c r="V2594" i="12"/>
  <c r="V2595" i="12"/>
  <c r="V2596" i="12"/>
  <c r="V2597" i="12"/>
  <c r="V2598" i="12"/>
  <c r="V2599" i="12"/>
  <c r="V2600" i="12"/>
  <c r="V2601" i="12"/>
  <c r="V2602" i="12"/>
  <c r="V2603" i="12"/>
  <c r="V2604" i="12"/>
  <c r="V2605" i="12"/>
  <c r="V2606" i="12"/>
  <c r="V2607" i="12"/>
  <c r="V2608" i="12"/>
  <c r="V2609" i="12"/>
  <c r="V2610" i="12"/>
  <c r="V2611" i="12"/>
  <c r="V2612" i="12"/>
  <c r="V2613" i="12"/>
  <c r="V2614" i="12"/>
  <c r="V2615" i="12"/>
  <c r="V2616" i="12"/>
  <c r="V2617" i="12"/>
  <c r="V2618" i="12"/>
  <c r="V2619" i="12"/>
  <c r="V2620" i="12"/>
  <c r="V2621" i="12"/>
  <c r="V2622" i="12"/>
  <c r="V2623" i="12"/>
  <c r="V2624" i="12"/>
  <c r="V2625" i="12"/>
  <c r="V2626" i="12"/>
  <c r="V2627" i="12"/>
  <c r="V2628" i="12"/>
  <c r="V2629" i="12"/>
  <c r="V2630" i="12"/>
  <c r="V2631" i="12"/>
  <c r="V2632" i="12"/>
  <c r="V2633" i="12"/>
  <c r="V2634" i="12"/>
  <c r="V2635" i="12"/>
  <c r="V2636" i="12"/>
  <c r="V2637" i="12"/>
  <c r="V2638" i="12"/>
  <c r="V2639" i="12"/>
  <c r="V2640" i="12"/>
  <c r="V2641" i="12"/>
  <c r="V2642" i="12"/>
  <c r="V2643" i="12"/>
  <c r="V2644" i="12"/>
  <c r="V2645" i="12"/>
  <c r="V2646" i="12"/>
  <c r="V2647" i="12"/>
  <c r="V2648" i="12"/>
  <c r="V2649" i="12"/>
  <c r="V2650" i="12"/>
  <c r="V2651" i="12"/>
  <c r="V2652" i="12"/>
  <c r="V8072" i="12"/>
  <c r="V2653" i="12"/>
  <c r="V2654" i="12"/>
  <c r="V2655" i="12"/>
  <c r="V2656" i="12"/>
  <c r="V2657" i="12"/>
  <c r="V2658" i="12"/>
  <c r="V2659" i="12"/>
  <c r="V2660" i="12"/>
  <c r="V8073" i="12"/>
  <c r="V2661" i="12"/>
  <c r="V2662" i="12"/>
  <c r="V2663" i="12"/>
  <c r="V2664" i="12"/>
  <c r="V2665" i="12"/>
  <c r="V2666" i="12"/>
  <c r="V2667" i="12"/>
  <c r="V2668" i="12"/>
  <c r="V2669" i="12"/>
  <c r="V2670" i="12"/>
  <c r="V2671" i="12"/>
  <c r="V2672" i="12"/>
  <c r="V2673" i="12"/>
  <c r="V2674" i="12"/>
  <c r="V2675" i="12"/>
  <c r="V2676" i="12"/>
  <c r="V2677" i="12"/>
  <c r="V2678" i="12"/>
  <c r="V2679" i="12"/>
  <c r="V2680" i="12"/>
  <c r="V2681" i="12"/>
  <c r="V2682" i="12"/>
  <c r="V2683" i="12"/>
  <c r="V2684" i="12"/>
  <c r="V2685" i="12"/>
  <c r="V2686" i="12"/>
  <c r="V2687" i="12"/>
  <c r="V2688" i="12"/>
  <c r="V2689" i="12"/>
  <c r="V2690" i="12"/>
  <c r="V2691" i="12"/>
  <c r="V2692" i="12"/>
  <c r="V2693" i="12"/>
  <c r="V2694" i="12"/>
  <c r="V2695" i="12"/>
  <c r="V2696" i="12"/>
  <c r="V2697" i="12"/>
  <c r="V2698" i="12"/>
  <c r="V2699" i="12"/>
  <c r="V2700" i="12"/>
  <c r="V2701" i="12"/>
  <c r="V2702" i="12"/>
  <c r="V2703" i="12"/>
  <c r="V2704" i="12"/>
  <c r="V2705" i="12"/>
  <c r="V2706" i="12"/>
  <c r="V2707" i="12"/>
  <c r="V2708" i="12"/>
  <c r="V2709" i="12"/>
  <c r="V2710" i="12"/>
  <c r="V2711" i="12"/>
  <c r="V2712" i="12"/>
  <c r="V2713" i="12"/>
  <c r="V2714" i="12"/>
  <c r="V2715" i="12"/>
  <c r="V8074" i="12"/>
  <c r="V2716" i="12"/>
  <c r="V2717" i="12"/>
  <c r="V2718" i="12"/>
  <c r="V2719" i="12"/>
  <c r="V2720" i="12"/>
  <c r="V2721" i="12"/>
  <c r="V2722" i="12"/>
  <c r="V2723" i="12"/>
  <c r="V2724" i="12"/>
  <c r="V2725" i="12"/>
  <c r="V2726" i="12"/>
  <c r="V2727" i="12"/>
  <c r="V2728" i="12"/>
  <c r="V2729" i="12"/>
  <c r="V2730" i="12"/>
  <c r="V2731" i="12"/>
  <c r="V2732" i="12"/>
  <c r="V2733" i="12"/>
  <c r="V2734" i="12"/>
  <c r="V2735" i="12"/>
  <c r="V2736" i="12"/>
  <c r="V2737" i="12"/>
  <c r="V2738" i="12"/>
  <c r="V2739" i="12"/>
  <c r="V2740" i="12"/>
  <c r="V2741" i="12"/>
  <c r="V2742" i="12"/>
  <c r="V2743" i="12"/>
  <c r="V2744" i="12"/>
  <c r="V2745" i="12"/>
  <c r="V2746" i="12"/>
  <c r="V2747" i="12"/>
  <c r="V2748" i="12"/>
  <c r="V2749" i="12"/>
  <c r="V2750" i="12"/>
  <c r="V2751" i="12"/>
  <c r="V2752" i="12"/>
  <c r="V2753" i="12"/>
  <c r="V2754" i="12"/>
  <c r="V2755" i="12"/>
  <c r="V2756" i="12"/>
  <c r="V2757" i="12"/>
  <c r="V2758" i="12"/>
  <c r="V2759" i="12"/>
  <c r="V2760" i="12"/>
  <c r="V2761" i="12"/>
  <c r="V2762" i="12"/>
  <c r="V2763" i="12"/>
  <c r="V2764" i="12"/>
  <c r="V2765" i="12"/>
  <c r="V2766" i="12"/>
  <c r="V2767" i="12"/>
  <c r="V2768" i="12"/>
  <c r="V2769" i="12"/>
  <c r="V2770" i="12"/>
  <c r="V2771" i="12"/>
  <c r="V2772" i="12"/>
  <c r="V2773" i="12"/>
  <c r="V2774" i="12"/>
  <c r="V2775" i="12"/>
  <c r="V2776" i="12"/>
  <c r="V2777" i="12"/>
  <c r="V2778" i="12"/>
  <c r="V2779" i="12"/>
  <c r="V2780" i="12"/>
  <c r="V2781" i="12"/>
  <c r="V2782" i="12"/>
  <c r="V2783" i="12"/>
  <c r="V2784" i="12"/>
  <c r="V2785" i="12"/>
  <c r="V2786" i="12"/>
  <c r="V2787" i="12"/>
  <c r="V2788" i="12"/>
  <c r="V2789" i="12"/>
  <c r="V2790" i="12"/>
  <c r="V2791" i="12"/>
  <c r="V2792" i="12"/>
  <c r="V2793" i="12"/>
  <c r="V2794" i="12"/>
  <c r="V2795" i="12"/>
  <c r="V2796" i="12"/>
  <c r="V2797" i="12"/>
  <c r="V2798" i="12"/>
  <c r="V2799" i="12"/>
  <c r="V2800" i="12"/>
  <c r="V2801" i="12"/>
  <c r="V2802" i="12"/>
  <c r="V2803" i="12"/>
  <c r="V2804" i="12"/>
  <c r="V2805" i="12"/>
  <c r="V2806" i="12"/>
  <c r="V2807" i="12"/>
  <c r="V2808" i="12"/>
  <c r="V2809" i="12"/>
  <c r="V2810" i="12"/>
  <c r="V2811" i="12"/>
  <c r="V2812" i="12"/>
  <c r="V2813" i="12"/>
  <c r="V2814" i="12"/>
  <c r="V2815" i="12"/>
  <c r="V2816" i="12"/>
  <c r="V2817" i="12"/>
  <c r="V2818" i="12"/>
  <c r="V2819" i="12"/>
  <c r="V2820" i="12"/>
  <c r="V2821" i="12"/>
  <c r="V2822" i="12"/>
  <c r="V2823" i="12"/>
  <c r="V2824" i="12"/>
  <c r="V2825" i="12"/>
  <c r="V2826" i="12"/>
  <c r="V2827" i="12"/>
  <c r="V2828" i="12"/>
  <c r="V2829" i="12"/>
  <c r="V2830" i="12"/>
  <c r="V2831" i="12"/>
  <c r="V2832" i="12"/>
  <c r="V2833" i="12"/>
  <c r="V2834" i="12"/>
  <c r="V2835" i="12"/>
  <c r="V2836" i="12"/>
  <c r="V2837" i="12"/>
  <c r="V2838" i="12"/>
  <c r="V2839" i="12"/>
  <c r="V2840" i="12"/>
  <c r="V2841" i="12"/>
  <c r="V2842" i="12"/>
  <c r="V2843" i="12"/>
  <c r="V2844" i="12"/>
  <c r="V2845" i="12"/>
  <c r="V2846" i="12"/>
  <c r="V2847" i="12"/>
  <c r="V2848" i="12"/>
  <c r="V2849" i="12"/>
  <c r="V2850" i="12"/>
  <c r="V2851" i="12"/>
  <c r="V2852" i="12"/>
  <c r="V2853" i="12"/>
  <c r="V2854" i="12"/>
  <c r="V2855" i="12"/>
  <c r="V2856" i="12"/>
  <c r="V2857" i="12"/>
  <c r="V2858" i="12"/>
  <c r="V2859" i="12"/>
  <c r="V2860" i="12"/>
  <c r="V2861" i="12"/>
  <c r="V2862" i="12"/>
  <c r="V2863" i="12"/>
  <c r="V2864" i="12"/>
  <c r="V2865" i="12"/>
  <c r="V2866" i="12"/>
  <c r="V2867" i="12"/>
  <c r="V2868" i="12"/>
  <c r="V2869" i="12"/>
  <c r="V2870" i="12"/>
  <c r="V2871" i="12"/>
  <c r="V2872" i="12"/>
  <c r="V2873" i="12"/>
  <c r="V2874" i="12"/>
  <c r="V2875" i="12"/>
  <c r="V2876" i="12"/>
  <c r="V2877" i="12"/>
  <c r="V2878" i="12"/>
  <c r="V2879" i="12"/>
  <c r="V2880" i="12"/>
  <c r="V2881" i="12"/>
  <c r="V2882" i="12"/>
  <c r="V2883" i="12"/>
  <c r="V2884" i="12"/>
  <c r="V2885" i="12"/>
  <c r="V2886" i="12"/>
  <c r="V2887" i="12"/>
  <c r="V2888" i="12"/>
  <c r="V2889" i="12"/>
  <c r="V2890" i="12"/>
  <c r="V2891" i="12"/>
  <c r="V2892" i="12"/>
  <c r="V2893" i="12"/>
  <c r="V8075" i="12"/>
  <c r="V2894" i="12"/>
  <c r="V2895" i="12"/>
  <c r="V2896" i="12"/>
  <c r="V2897" i="12"/>
  <c r="V2898" i="12"/>
  <c r="V2899" i="12"/>
  <c r="V2900" i="12"/>
  <c r="V2901" i="12"/>
  <c r="V2902" i="12"/>
  <c r="V2903" i="12"/>
  <c r="V2904" i="12"/>
  <c r="V2905" i="12"/>
  <c r="V2906" i="12"/>
  <c r="V2907" i="12"/>
  <c r="V2908" i="12"/>
  <c r="V2909" i="12"/>
  <c r="V2910" i="12"/>
  <c r="V2911" i="12"/>
  <c r="V2912" i="12"/>
  <c r="V2913" i="12"/>
  <c r="V2914" i="12"/>
  <c r="V2915" i="12"/>
  <c r="V2916" i="12"/>
  <c r="V2917" i="12"/>
  <c r="V2918" i="12"/>
  <c r="V2919" i="12"/>
  <c r="V8076" i="12"/>
  <c r="V2920" i="12"/>
  <c r="V2921" i="12"/>
  <c r="V2922" i="12"/>
  <c r="V2923" i="12"/>
  <c r="V2924" i="12"/>
  <c r="V2925" i="12"/>
  <c r="V2926" i="12"/>
  <c r="V2927" i="12"/>
  <c r="V2928" i="12"/>
  <c r="V2929" i="12"/>
  <c r="V2930" i="12"/>
  <c r="V2931" i="12"/>
  <c r="V2932" i="12"/>
  <c r="V2933" i="12"/>
  <c r="V2934" i="12"/>
  <c r="V2935" i="12"/>
  <c r="V2936" i="12"/>
  <c r="V2937" i="12"/>
  <c r="V2938" i="12"/>
  <c r="V2939" i="12"/>
  <c r="V2940" i="12"/>
  <c r="V2941" i="12"/>
  <c r="V2942" i="12"/>
  <c r="V2943" i="12"/>
  <c r="V2944" i="12"/>
  <c r="V2945" i="12"/>
  <c r="V2946" i="12"/>
  <c r="V8077" i="12"/>
  <c r="V2947" i="12"/>
  <c r="V2948" i="12"/>
  <c r="V2949" i="12"/>
  <c r="V2950" i="12"/>
  <c r="V2951" i="12"/>
  <c r="V2952" i="12"/>
  <c r="V2953" i="12"/>
  <c r="V2954" i="12"/>
  <c r="V2955" i="12"/>
  <c r="V2956" i="12"/>
  <c r="V2957" i="12"/>
  <c r="V2958" i="12"/>
  <c r="V2959" i="12"/>
  <c r="V2960" i="12"/>
  <c r="V2961" i="12"/>
  <c r="V2962" i="12"/>
  <c r="V2963" i="12"/>
  <c r="V2964" i="12"/>
  <c r="V2965" i="12"/>
  <c r="V2966" i="12"/>
  <c r="V2967" i="12"/>
  <c r="V2968" i="12"/>
  <c r="V2969" i="12"/>
  <c r="V2970" i="12"/>
  <c r="V2971" i="12"/>
  <c r="V2972" i="12"/>
  <c r="V2973" i="12"/>
  <c r="V7873" i="12"/>
  <c r="V7874" i="12"/>
  <c r="V3057" i="12"/>
  <c r="V3058" i="12"/>
  <c r="V7875" i="12"/>
  <c r="V7876" i="12"/>
  <c r="V7877" i="12"/>
  <c r="V7878" i="12"/>
  <c r="V7879" i="12"/>
  <c r="V3059" i="12"/>
  <c r="V8079" i="12"/>
  <c r="V3060" i="12"/>
  <c r="V7880" i="12"/>
  <c r="V3061" i="12"/>
  <c r="V7881" i="12"/>
  <c r="V7882" i="12"/>
  <c r="V3062" i="12"/>
  <c r="V7883" i="12"/>
  <c r="V7884" i="12"/>
  <c r="V3063" i="12"/>
  <c r="V3064" i="12"/>
  <c r="V3065" i="12"/>
  <c r="V8080" i="12"/>
  <c r="V3066" i="12"/>
  <c r="V3067" i="12"/>
  <c r="V8081" i="12"/>
  <c r="V8082" i="12"/>
  <c r="V3068" i="12"/>
  <c r="V3069" i="12"/>
  <c r="V3070" i="12"/>
  <c r="V8083" i="12"/>
  <c r="V8084" i="12"/>
  <c r="V3071" i="12"/>
  <c r="V3072" i="12"/>
  <c r="V3073" i="12"/>
  <c r="V3074" i="12"/>
  <c r="V3075" i="12"/>
  <c r="V8085" i="12"/>
  <c r="V3076" i="12"/>
  <c r="V3077" i="12"/>
  <c r="V3078" i="12"/>
  <c r="V3079" i="12"/>
  <c r="V3080" i="12"/>
  <c r="V3081" i="12"/>
  <c r="V3082" i="12"/>
  <c r="V3083" i="12"/>
  <c r="V3084" i="12"/>
  <c r="V3085" i="12"/>
  <c r="V8086" i="12"/>
  <c r="V3086" i="12"/>
  <c r="V3087" i="12"/>
  <c r="V3088" i="12"/>
  <c r="V3089" i="12"/>
  <c r="V3090" i="12"/>
  <c r="V3091" i="12"/>
  <c r="V3092" i="12"/>
  <c r="V3093" i="12"/>
  <c r="V3094" i="12"/>
  <c r="V3095" i="12"/>
  <c r="V3096" i="12"/>
  <c r="V3097" i="12"/>
  <c r="V8087" i="12"/>
  <c r="V3098" i="12"/>
  <c r="V3099" i="12"/>
  <c r="V3100" i="12"/>
  <c r="V3101" i="12"/>
  <c r="V8088" i="12"/>
  <c r="V3102" i="12"/>
  <c r="V3103" i="12"/>
  <c r="V3104" i="12"/>
  <c r="V8089" i="12"/>
  <c r="V8090" i="12"/>
  <c r="V3105" i="12"/>
  <c r="V3106" i="12"/>
  <c r="V8091" i="12"/>
  <c r="V3107" i="12"/>
  <c r="V8092" i="12"/>
  <c r="V3108" i="12"/>
  <c r="V3109" i="12"/>
  <c r="V3110" i="12"/>
  <c r="V3111" i="12"/>
  <c r="V3112" i="12"/>
  <c r="V3113" i="12"/>
  <c r="V3114" i="12"/>
  <c r="V3115" i="12"/>
  <c r="V3116" i="12"/>
  <c r="V8093" i="12"/>
  <c r="V3117" i="12"/>
  <c r="V3118" i="12"/>
  <c r="V3119" i="12"/>
  <c r="V3120" i="12"/>
  <c r="V8094" i="12"/>
  <c r="V3121" i="12"/>
  <c r="V8095" i="12"/>
  <c r="V3122" i="12"/>
  <c r="V3123" i="12"/>
  <c r="V3124" i="12"/>
  <c r="V3125" i="12"/>
  <c r="V8096" i="12"/>
  <c r="V3126" i="12"/>
  <c r="V3127" i="12"/>
  <c r="V3128" i="12"/>
  <c r="V3129" i="12"/>
  <c r="V3130" i="12"/>
  <c r="V3131" i="12"/>
  <c r="V3132" i="12"/>
  <c r="V3133" i="12"/>
  <c r="V3134" i="12"/>
  <c r="V3135" i="12"/>
  <c r="V3136" i="12"/>
  <c r="V3137" i="12"/>
  <c r="V3138" i="12"/>
  <c r="V3139" i="12"/>
  <c r="V3140" i="12"/>
  <c r="V3141" i="12"/>
  <c r="V3142" i="12"/>
  <c r="V3143" i="12"/>
  <c r="V3144" i="12"/>
  <c r="V3145" i="12"/>
  <c r="V3146" i="12"/>
  <c r="V3147" i="12"/>
  <c r="V3148" i="12"/>
  <c r="V3149" i="12"/>
  <c r="V3150" i="12"/>
  <c r="V5267" i="12"/>
  <c r="V5268" i="12"/>
  <c r="V5269" i="12"/>
  <c r="V5270" i="12"/>
  <c r="V5271" i="12"/>
  <c r="V5272" i="12"/>
  <c r="V5273" i="12"/>
  <c r="V5274" i="12"/>
  <c r="V5275" i="12"/>
  <c r="V5276" i="12"/>
  <c r="V5277" i="12"/>
  <c r="V5278" i="12"/>
  <c r="V5279" i="12"/>
  <c r="V5280" i="12"/>
  <c r="V5281" i="12"/>
  <c r="V5282" i="12"/>
  <c r="V5283" i="12"/>
  <c r="V5284" i="12"/>
  <c r="V5285" i="12"/>
  <c r="V5286" i="12"/>
  <c r="V5287" i="12"/>
  <c r="V5288" i="12"/>
  <c r="V5289" i="12"/>
  <c r="V5290" i="12"/>
  <c r="V5291" i="12"/>
  <c r="V5292" i="12"/>
  <c r="V5293" i="12"/>
  <c r="V5294" i="12"/>
  <c r="V5295" i="12"/>
  <c r="V5296" i="12"/>
  <c r="V5297" i="12"/>
  <c r="V3421" i="12"/>
  <c r="V3422" i="12"/>
  <c r="V3423" i="12"/>
  <c r="V8050" i="12"/>
  <c r="V3424" i="12"/>
  <c r="V3425" i="12"/>
  <c r="V3426" i="12"/>
  <c r="V3427" i="12"/>
  <c r="V3428" i="12"/>
  <c r="V3429" i="12"/>
  <c r="V3430" i="12"/>
  <c r="V3431" i="12"/>
  <c r="V3432" i="12"/>
  <c r="V8122" i="12"/>
  <c r="V3433" i="12"/>
  <c r="V8123" i="12"/>
  <c r="V3434" i="12"/>
  <c r="V3435" i="12"/>
  <c r="V8124" i="12"/>
  <c r="V3436" i="12"/>
  <c r="V3437" i="12"/>
  <c r="V3438" i="12"/>
  <c r="V3439" i="12"/>
  <c r="V3440" i="12"/>
  <c r="V3441" i="12"/>
  <c r="V3442" i="12"/>
  <c r="V3443" i="12"/>
  <c r="V3444" i="12"/>
  <c r="V3445" i="12"/>
  <c r="V3446" i="12"/>
  <c r="V3447" i="12"/>
  <c r="V3448" i="12"/>
  <c r="V3449" i="12"/>
  <c r="V3450" i="12"/>
  <c r="V3451" i="12"/>
  <c r="V3452" i="12"/>
  <c r="V3453" i="12"/>
  <c r="V3454" i="12"/>
  <c r="V3455" i="12"/>
  <c r="V3456" i="12"/>
  <c r="V3457" i="12"/>
  <c r="V3458" i="12"/>
  <c r="V3459" i="12"/>
  <c r="V3460" i="12"/>
  <c r="V3461" i="12"/>
  <c r="V3462" i="12"/>
  <c r="V3463" i="12"/>
  <c r="V3464" i="12"/>
  <c r="V3465" i="12"/>
  <c r="V3466" i="12"/>
  <c r="V3467" i="12"/>
  <c r="V3468" i="12"/>
  <c r="V3469" i="12"/>
  <c r="V3470" i="12"/>
  <c r="V3471" i="12"/>
  <c r="V3472" i="12"/>
  <c r="V3473" i="12"/>
  <c r="V3474" i="12"/>
  <c r="V3475" i="12"/>
  <c r="V3476" i="12"/>
  <c r="V3477" i="12"/>
  <c r="V3478" i="12"/>
  <c r="V3479" i="12"/>
  <c r="V3480" i="12"/>
  <c r="V3481" i="12"/>
  <c r="V3482" i="12"/>
  <c r="V4618" i="12"/>
  <c r="V3483" i="12"/>
  <c r="V4619" i="12"/>
  <c r="V4620" i="12"/>
  <c r="V4621" i="12"/>
  <c r="V4622" i="12"/>
  <c r="V4623" i="12"/>
  <c r="V4624" i="12"/>
  <c r="V3484" i="12"/>
  <c r="V3485" i="12"/>
  <c r="V4625" i="12"/>
  <c r="V4626" i="12"/>
  <c r="V4627" i="12"/>
  <c r="V4628" i="12"/>
  <c r="V4629" i="12"/>
  <c r="V3486" i="12"/>
  <c r="V4630" i="12"/>
  <c r="V4631" i="12"/>
  <c r="V3487" i="12"/>
  <c r="V4632" i="12"/>
  <c r="V4633" i="12"/>
  <c r="V4634" i="12"/>
  <c r="V4635" i="12"/>
  <c r="V4636" i="12"/>
  <c r="V4637" i="12"/>
  <c r="V4638" i="12"/>
  <c r="V4639" i="12"/>
  <c r="V4640" i="12"/>
  <c r="V4641" i="12"/>
  <c r="V4642" i="12"/>
  <c r="V3488" i="12"/>
  <c r="V3489" i="12"/>
  <c r="V3490" i="12"/>
  <c r="V3491" i="12"/>
  <c r="V3492" i="12"/>
  <c r="V3493" i="12"/>
  <c r="V3494" i="12"/>
  <c r="V3495" i="12"/>
  <c r="V3496" i="12"/>
  <c r="V3497" i="12"/>
  <c r="V3498" i="12"/>
  <c r="V3499" i="12"/>
  <c r="V3500" i="12"/>
  <c r="V3501" i="12"/>
  <c r="V3502" i="12"/>
  <c r="V3503" i="12"/>
  <c r="V3504" i="12"/>
  <c r="V3505" i="12"/>
  <c r="V3506" i="12"/>
  <c r="V3507" i="12"/>
  <c r="V3508" i="12"/>
  <c r="V3509" i="12"/>
  <c r="V3510" i="12"/>
  <c r="V3511" i="12"/>
  <c r="V8125" i="12"/>
  <c r="V8126" i="12"/>
  <c r="V3512" i="12"/>
  <c r="V3513" i="12"/>
  <c r="V3514" i="12"/>
  <c r="V3515" i="12"/>
  <c r="V3516" i="12"/>
  <c r="V3517" i="12"/>
  <c r="V3518" i="12"/>
  <c r="V3519" i="12"/>
  <c r="V3520" i="12"/>
  <c r="V3521" i="12"/>
  <c r="V3522" i="12"/>
  <c r="V3523" i="12"/>
  <c r="V3524" i="12"/>
  <c r="V3525" i="12"/>
  <c r="V3526" i="12"/>
  <c r="V3527" i="12"/>
  <c r="V3528" i="12"/>
  <c r="V3529" i="12"/>
  <c r="V3530" i="12"/>
  <c r="V3531" i="12"/>
  <c r="V3532" i="12"/>
  <c r="V3533" i="12"/>
  <c r="V3534" i="12"/>
  <c r="V3535" i="12"/>
  <c r="V3536" i="12"/>
  <c r="V3537" i="12"/>
  <c r="V3538" i="12"/>
  <c r="V3539" i="12"/>
  <c r="V8127" i="12"/>
  <c r="V8128" i="12"/>
  <c r="V3540" i="12"/>
  <c r="V3541" i="12"/>
  <c r="V3542" i="12"/>
  <c r="V3543" i="12"/>
  <c r="V3544" i="12"/>
  <c r="V3545" i="12"/>
  <c r="V3546" i="12"/>
  <c r="V3547" i="12"/>
  <c r="V3548" i="12"/>
  <c r="V3549" i="12"/>
  <c r="V3550" i="12"/>
  <c r="V3551" i="12"/>
  <c r="V3552" i="12"/>
  <c r="V3553" i="12"/>
  <c r="V3554" i="12"/>
  <c r="V3555" i="12"/>
  <c r="V3556" i="12"/>
  <c r="V3557" i="12"/>
  <c r="V3558" i="12"/>
  <c r="V3559" i="12"/>
  <c r="V3560" i="12"/>
  <c r="V3561" i="12"/>
  <c r="V3562" i="12"/>
  <c r="V3563" i="12"/>
  <c r="V3564" i="12"/>
  <c r="V3565" i="12"/>
  <c r="V3566" i="12"/>
  <c r="V3567" i="12"/>
  <c r="V3568" i="12"/>
  <c r="V3569" i="12"/>
  <c r="V6578" i="12"/>
  <c r="V6579" i="12"/>
  <c r="V6580" i="12"/>
  <c r="V6581" i="12"/>
  <c r="V6582" i="12"/>
  <c r="V6583" i="12"/>
  <c r="V6584" i="12"/>
  <c r="V6585" i="12"/>
  <c r="V6586" i="12"/>
  <c r="V6587" i="12"/>
  <c r="V8183" i="12"/>
  <c r="V6588" i="12"/>
  <c r="V6589" i="12"/>
  <c r="V6590" i="12"/>
  <c r="V6591" i="12"/>
  <c r="V6592" i="12"/>
  <c r="V6593" i="12"/>
  <c r="V6594" i="12"/>
  <c r="V6595" i="12"/>
  <c r="V6596" i="12"/>
  <c r="V8184" i="12"/>
  <c r="V3570" i="12"/>
  <c r="V3571" i="12"/>
  <c r="V3572" i="12"/>
  <c r="V3573" i="12"/>
  <c r="V3574" i="12"/>
  <c r="V3575" i="12"/>
  <c r="V3576" i="12"/>
  <c r="V3577" i="12"/>
  <c r="V3578" i="12"/>
  <c r="V3579" i="12"/>
  <c r="V3580" i="12"/>
  <c r="V3581" i="12"/>
  <c r="V3582" i="12"/>
  <c r="V3583" i="12"/>
  <c r="V3584" i="12"/>
  <c r="V3585" i="12"/>
  <c r="V3586" i="12"/>
  <c r="V3587" i="12"/>
  <c r="V3588" i="12"/>
  <c r="V3589" i="12"/>
  <c r="V3590" i="12"/>
  <c r="V3591" i="12"/>
  <c r="V3592" i="12"/>
  <c r="V3593" i="12"/>
  <c r="V3594" i="12"/>
  <c r="V3595" i="12"/>
  <c r="V3596" i="12"/>
  <c r="V3597" i="12"/>
  <c r="V3598" i="12"/>
  <c r="V3599" i="12"/>
  <c r="V3600" i="12"/>
  <c r="V3601" i="12"/>
  <c r="V3602" i="12"/>
  <c r="V3603" i="12"/>
  <c r="V3604" i="12"/>
  <c r="V3605" i="12"/>
  <c r="V3606" i="12"/>
  <c r="V3607" i="12"/>
  <c r="V3608" i="12"/>
  <c r="V3609" i="12"/>
  <c r="V3610" i="12"/>
  <c r="V3611" i="12"/>
  <c r="V3612" i="12"/>
  <c r="V3613" i="12"/>
  <c r="V3614" i="12"/>
  <c r="V3615" i="12"/>
  <c r="V3616" i="12"/>
  <c r="V3617" i="12"/>
  <c r="V3618" i="12"/>
  <c r="V3619" i="12"/>
  <c r="V3620" i="12"/>
  <c r="V3621" i="12"/>
  <c r="V3622" i="12"/>
  <c r="V3623" i="12"/>
  <c r="V3624" i="12"/>
  <c r="V3625" i="12"/>
  <c r="V3626" i="12"/>
  <c r="V3627" i="12"/>
  <c r="V3628" i="12"/>
  <c r="V3629" i="12"/>
  <c r="V3630" i="12"/>
  <c r="V3631" i="12"/>
  <c r="V3632" i="12"/>
  <c r="V3633" i="12"/>
  <c r="V3634" i="12"/>
  <c r="V3635" i="12"/>
  <c r="V3636" i="12"/>
  <c r="V3637" i="12"/>
  <c r="V3638" i="12"/>
  <c r="V3639" i="12"/>
  <c r="V3640" i="12"/>
  <c r="V8129" i="12"/>
  <c r="V3641" i="12"/>
  <c r="V3642" i="12"/>
  <c r="V3643" i="12"/>
  <c r="V3644" i="12"/>
  <c r="V3645" i="12"/>
  <c r="V8130" i="12"/>
  <c r="V3646" i="12"/>
  <c r="V3647" i="12"/>
  <c r="V3648" i="12"/>
  <c r="V3649" i="12"/>
  <c r="V3650" i="12"/>
  <c r="V3651" i="12"/>
  <c r="V3652" i="12"/>
  <c r="V3653" i="12"/>
  <c r="V3654" i="12"/>
  <c r="V3655" i="12"/>
  <c r="V3841" i="12"/>
  <c r="V3842" i="12"/>
  <c r="V3843" i="12"/>
  <c r="V3844" i="12"/>
  <c r="V3845" i="12"/>
  <c r="V3846" i="12"/>
  <c r="V3847" i="12"/>
  <c r="V3848" i="12"/>
  <c r="V3849" i="12"/>
  <c r="V3850" i="12"/>
  <c r="V3851" i="12"/>
  <c r="V3852" i="12"/>
  <c r="V3853" i="12"/>
  <c r="V3854" i="12"/>
  <c r="V3855" i="12"/>
  <c r="V3856" i="12"/>
  <c r="V3857" i="12"/>
  <c r="V3858" i="12"/>
  <c r="V3859" i="12"/>
  <c r="V3860" i="12"/>
  <c r="V3861" i="12"/>
  <c r="V3862" i="12"/>
  <c r="V3165" i="12"/>
  <c r="V3166" i="12"/>
  <c r="V3167" i="12"/>
  <c r="V3168" i="12"/>
  <c r="V3169" i="12"/>
  <c r="V3170" i="12"/>
  <c r="V3171" i="12"/>
  <c r="V3863" i="12"/>
  <c r="V3864" i="12"/>
  <c r="V3865" i="12"/>
  <c r="V3866" i="12"/>
  <c r="V3867" i="12"/>
  <c r="V3868" i="12"/>
  <c r="V3869" i="12"/>
  <c r="V3870" i="12"/>
  <c r="V3871" i="12"/>
  <c r="V3872" i="12"/>
  <c r="V3873" i="12"/>
  <c r="V4043" i="12"/>
  <c r="V4044" i="12"/>
  <c r="V4045" i="12"/>
  <c r="V4046" i="12"/>
  <c r="V3874" i="12"/>
  <c r="V3875" i="12"/>
  <c r="V4093" i="12"/>
  <c r="V3876" i="12"/>
  <c r="V4101" i="12"/>
  <c r="V4102" i="12"/>
  <c r="V4103" i="12"/>
  <c r="V4104" i="12"/>
  <c r="V4105" i="12"/>
  <c r="V3877" i="12"/>
  <c r="V3878" i="12"/>
  <c r="V3879" i="12"/>
  <c r="V4112" i="12"/>
  <c r="V4113" i="12"/>
  <c r="V3880" i="12"/>
  <c r="V3881" i="12"/>
  <c r="V3882" i="12"/>
  <c r="V3883" i="12"/>
  <c r="V3884" i="12"/>
  <c r="V3885" i="12"/>
  <c r="V3886" i="12"/>
  <c r="V3887" i="12"/>
  <c r="V3888" i="12"/>
  <c r="V3889" i="12"/>
  <c r="V3890" i="12"/>
  <c r="V3891" i="12"/>
  <c r="V3892" i="12"/>
  <c r="V3893" i="12"/>
  <c r="V3894" i="12"/>
  <c r="V3895" i="12"/>
  <c r="V3896" i="12"/>
  <c r="V3897" i="12"/>
  <c r="V3898" i="12"/>
  <c r="V3899" i="12"/>
  <c r="V3900" i="12"/>
  <c r="V3901" i="12"/>
  <c r="V3902" i="12"/>
  <c r="V3903" i="12"/>
  <c r="V3904" i="12"/>
  <c r="V8131" i="12"/>
  <c r="V3905" i="12"/>
  <c r="V3906" i="12"/>
  <c r="V3907" i="12"/>
  <c r="V3908" i="12"/>
  <c r="V3909" i="12"/>
  <c r="V3910" i="12"/>
  <c r="V3911" i="12"/>
  <c r="V3912" i="12"/>
  <c r="V3913" i="12"/>
  <c r="V3914" i="12"/>
  <c r="V3915" i="12"/>
  <c r="V3916" i="12"/>
  <c r="V3917" i="12"/>
  <c r="V3918" i="12"/>
  <c r="V3919" i="12"/>
  <c r="V3920" i="12"/>
  <c r="V3921" i="12"/>
  <c r="V3922" i="12"/>
  <c r="V3923" i="12"/>
  <c r="V3924" i="12"/>
  <c r="V3925" i="12"/>
  <c r="V3926" i="12"/>
  <c r="V3927" i="12"/>
  <c r="V3928" i="12"/>
  <c r="V3929" i="12"/>
  <c r="V3930" i="12"/>
  <c r="V3931" i="12"/>
  <c r="V3932" i="12"/>
  <c r="V3933" i="12"/>
  <c r="V3934" i="12"/>
  <c r="V3935" i="12"/>
  <c r="V3936" i="12"/>
  <c r="V3937" i="12"/>
  <c r="V3938" i="12"/>
  <c r="V3939" i="12"/>
  <c r="V7000" i="12"/>
  <c r="V7001" i="12"/>
  <c r="V3940" i="12"/>
  <c r="V3941" i="12"/>
  <c r="V3942" i="12"/>
  <c r="V3943" i="12"/>
  <c r="V3944" i="12"/>
  <c r="V3945" i="12"/>
  <c r="V3946" i="12"/>
  <c r="V3947" i="12"/>
  <c r="V3948" i="12"/>
  <c r="V3949" i="12"/>
  <c r="V3950" i="12"/>
  <c r="V3951" i="12"/>
  <c r="V3952" i="12"/>
  <c r="V3953" i="12"/>
  <c r="V3954" i="12"/>
  <c r="V3955" i="12"/>
  <c r="V3956" i="12"/>
  <c r="V3957" i="12"/>
  <c r="V3958" i="12"/>
  <c r="V3959" i="12"/>
  <c r="V3960" i="12"/>
  <c r="V3961" i="12"/>
  <c r="V3962" i="12"/>
  <c r="V3963" i="12"/>
  <c r="V3964" i="12"/>
  <c r="V3965" i="12"/>
  <c r="V3966" i="12"/>
  <c r="V3967" i="12"/>
  <c r="V3968" i="12"/>
  <c r="V3969" i="12"/>
  <c r="V3970" i="12"/>
  <c r="V3971" i="12"/>
  <c r="V3972" i="12"/>
  <c r="V3973" i="12"/>
  <c r="V3974" i="12"/>
  <c r="V3975" i="12"/>
  <c r="V3976" i="12"/>
  <c r="V3977" i="12"/>
  <c r="V8042" i="12"/>
  <c r="V8043" i="12"/>
  <c r="V8044" i="12"/>
  <c r="V6376" i="12"/>
  <c r="V3202" i="12"/>
  <c r="V3203" i="12"/>
  <c r="V3204" i="12"/>
  <c r="V3205" i="12"/>
  <c r="V3206" i="12"/>
  <c r="V6377" i="12"/>
  <c r="V6378" i="12"/>
  <c r="V3207" i="12"/>
  <c r="V6379" i="12"/>
  <c r="V6380" i="12"/>
  <c r="V6381" i="12"/>
  <c r="V3208" i="12"/>
  <c r="V3209" i="12"/>
  <c r="V6382" i="12"/>
  <c r="V3210" i="12"/>
  <c r="V8099" i="12"/>
  <c r="V3211" i="12"/>
  <c r="V3212" i="12"/>
  <c r="V6383" i="12"/>
  <c r="V6384" i="12"/>
  <c r="V3213" i="12"/>
  <c r="V3214" i="12"/>
  <c r="V3215" i="12"/>
  <c r="V8100" i="12"/>
  <c r="V3216" i="12"/>
  <c r="V3217" i="12"/>
  <c r="V3218" i="12"/>
  <c r="V3219" i="12"/>
  <c r="V3220" i="12"/>
  <c r="V3221" i="12"/>
  <c r="V8097" i="12"/>
  <c r="V3222" i="12"/>
  <c r="V3223" i="12"/>
  <c r="V3224" i="12"/>
  <c r="V3225" i="12"/>
  <c r="V3226" i="12"/>
  <c r="V3227" i="12"/>
  <c r="V3228" i="12"/>
  <c r="V3229" i="12"/>
  <c r="V8101" i="12"/>
  <c r="V8102" i="12"/>
  <c r="V8103" i="12"/>
  <c r="V8104" i="12"/>
  <c r="V8105" i="12"/>
  <c r="V3230" i="12"/>
  <c r="V8106" i="12"/>
  <c r="V3231" i="12"/>
  <c r="V3232" i="12"/>
  <c r="V3233" i="12"/>
  <c r="V3234" i="12"/>
  <c r="V3235" i="12"/>
  <c r="V3236" i="12"/>
  <c r="V3237" i="12"/>
  <c r="V3238" i="12"/>
  <c r="V3239" i="12"/>
  <c r="V3240" i="12"/>
  <c r="V3241" i="12"/>
  <c r="V3242" i="12"/>
  <c r="V3243" i="12"/>
  <c r="V3244" i="12"/>
  <c r="V8107" i="12"/>
  <c r="V3245" i="12"/>
  <c r="V3246" i="12"/>
  <c r="V3247" i="12"/>
  <c r="V3248" i="12"/>
  <c r="V3249" i="12"/>
  <c r="V8108" i="12"/>
  <c r="V3250" i="12"/>
  <c r="V3251" i="12"/>
  <c r="V8109" i="12"/>
  <c r="V8110" i="12"/>
  <c r="V3252" i="12"/>
  <c r="V3253" i="12"/>
  <c r="V3254" i="12"/>
  <c r="V3255" i="12"/>
  <c r="V3256" i="12"/>
  <c r="V8111" i="12"/>
  <c r="V3257" i="12"/>
  <c r="V3258" i="12"/>
  <c r="V3259" i="12"/>
  <c r="V3260" i="12"/>
  <c r="V3261" i="12"/>
  <c r="V3262" i="12"/>
  <c r="V3263" i="12"/>
  <c r="V3264" i="12"/>
  <c r="V3265" i="12"/>
  <c r="V3266" i="12"/>
  <c r="V8112" i="12"/>
  <c r="V3267" i="12"/>
  <c r="V3268" i="12"/>
  <c r="V3269" i="12"/>
  <c r="V3270" i="12"/>
  <c r="V3271" i="12"/>
  <c r="V3272" i="12"/>
  <c r="V3273" i="12"/>
  <c r="V3274" i="12"/>
  <c r="V3275" i="12"/>
  <c r="V3276" i="12"/>
  <c r="V3277" i="12"/>
  <c r="V3278" i="12"/>
  <c r="V3279" i="12"/>
  <c r="V3280" i="12"/>
  <c r="V3281" i="12"/>
  <c r="V3282" i="12"/>
  <c r="V3283" i="12"/>
  <c r="V8113" i="12"/>
  <c r="V3284" i="12"/>
  <c r="V3285" i="12"/>
  <c r="V8114" i="12"/>
  <c r="V3286" i="12"/>
  <c r="V3287" i="12"/>
  <c r="V8098" i="12"/>
  <c r="V3288" i="12"/>
  <c r="V3289" i="12"/>
  <c r="V3290" i="12"/>
  <c r="V3291" i="12"/>
  <c r="V3292" i="12"/>
  <c r="V3293" i="12"/>
  <c r="V8115" i="12"/>
  <c r="V3294" i="12"/>
  <c r="V3295" i="12"/>
  <c r="V8116" i="12"/>
  <c r="V3296" i="12"/>
  <c r="V3297" i="12"/>
  <c r="V3298" i="12"/>
  <c r="V3299" i="12"/>
  <c r="V3300" i="12"/>
  <c r="V3301" i="12"/>
  <c r="V3302" i="12"/>
  <c r="V3303" i="12"/>
  <c r="V3304" i="12"/>
  <c r="V3305" i="12"/>
  <c r="V3306" i="12"/>
  <c r="V3307" i="12"/>
  <c r="V3308" i="12"/>
  <c r="V3309" i="12"/>
  <c r="V3310" i="12"/>
  <c r="V3311" i="12"/>
  <c r="V3312" i="12"/>
  <c r="V8117" i="12"/>
  <c r="V3313" i="12"/>
  <c r="V3314" i="12"/>
  <c r="V3315" i="12"/>
  <c r="V8118" i="12"/>
  <c r="V3316" i="12"/>
  <c r="V8119" i="12"/>
  <c r="V3317" i="12"/>
  <c r="V3318" i="12"/>
  <c r="V3319" i="12"/>
  <c r="V5795" i="12"/>
  <c r="V5796" i="12"/>
  <c r="V5797" i="12"/>
  <c r="V5798" i="12"/>
  <c r="V5799" i="12"/>
  <c r="V4218" i="12"/>
  <c r="V4219" i="12"/>
  <c r="V4220" i="12"/>
  <c r="V4221" i="12"/>
  <c r="V4222" i="12"/>
  <c r="V4223" i="12"/>
  <c r="V4224" i="12"/>
  <c r="V4225" i="12"/>
  <c r="V4226" i="12"/>
  <c r="V4227" i="12"/>
  <c r="V4228" i="12"/>
  <c r="V4229" i="12"/>
  <c r="V4230" i="12"/>
  <c r="V4231" i="12"/>
  <c r="V4232" i="12"/>
  <c r="V4233" i="12"/>
  <c r="V4234" i="12"/>
  <c r="V4235" i="12"/>
  <c r="V4236" i="12"/>
  <c r="V4237" i="12"/>
  <c r="V4238" i="12"/>
  <c r="V4239" i="12"/>
  <c r="V4240" i="12"/>
  <c r="V4241" i="12"/>
  <c r="V4242" i="12"/>
  <c r="V4243" i="12"/>
  <c r="V4244" i="12"/>
  <c r="V4245" i="12"/>
  <c r="V4246" i="12"/>
  <c r="V4247" i="12"/>
  <c r="V4248" i="12"/>
  <c r="V4249" i="12"/>
  <c r="V4250" i="12"/>
  <c r="V4251" i="12"/>
  <c r="V4252" i="12"/>
  <c r="V4253" i="12"/>
  <c r="V4254" i="12"/>
  <c r="V4255" i="12"/>
  <c r="V4256" i="12"/>
  <c r="V4257" i="12"/>
  <c r="V4258" i="12"/>
  <c r="V4259" i="12"/>
  <c r="V4260" i="12"/>
  <c r="V4261" i="12"/>
  <c r="V4262" i="12"/>
  <c r="V4263" i="12"/>
  <c r="V4264" i="12"/>
  <c r="V4265" i="12"/>
  <c r="V4266" i="12"/>
  <c r="V4267" i="12"/>
  <c r="V4268" i="12"/>
  <c r="V4269" i="12"/>
  <c r="V4270" i="12"/>
  <c r="V4271" i="12"/>
  <c r="V4272" i="12"/>
  <c r="V4273" i="12"/>
  <c r="V4274" i="12"/>
  <c r="V4275" i="12"/>
  <c r="V4276" i="12"/>
  <c r="V4277" i="12"/>
  <c r="V4278" i="12"/>
  <c r="V4279" i="12"/>
  <c r="V4280" i="12"/>
  <c r="V4281" i="12"/>
  <c r="V4282" i="12"/>
  <c r="V4283" i="12"/>
  <c r="V4284" i="12"/>
  <c r="V4285" i="12"/>
  <c r="V4286" i="12"/>
  <c r="V4287" i="12"/>
  <c r="V4288" i="12"/>
  <c r="V4289" i="12"/>
  <c r="V4290" i="12"/>
  <c r="V4291" i="12"/>
  <c r="V4292" i="12"/>
  <c r="V4293" i="12"/>
  <c r="V4294" i="12"/>
  <c r="V4295" i="12"/>
  <c r="V4296" i="12"/>
  <c r="V4297" i="12"/>
  <c r="V4298" i="12"/>
  <c r="V4299" i="12"/>
  <c r="V4300" i="12"/>
  <c r="V4301" i="12"/>
  <c r="V4302" i="12"/>
  <c r="V4303" i="12"/>
  <c r="V4304" i="12"/>
  <c r="V4305" i="12"/>
  <c r="V6174" i="12"/>
  <c r="V6175" i="12"/>
  <c r="V6176" i="12"/>
  <c r="V6177" i="12"/>
  <c r="V6178" i="12"/>
  <c r="V6179" i="12"/>
  <c r="V6180" i="12"/>
  <c r="V6181" i="12"/>
  <c r="V6182" i="12"/>
  <c r="V4306" i="12"/>
  <c r="V4307" i="12"/>
  <c r="V4308" i="12"/>
  <c r="V4309" i="12"/>
  <c r="V4310" i="12"/>
  <c r="V4311" i="12"/>
  <c r="V4312" i="12"/>
  <c r="V4313" i="12"/>
  <c r="V4314" i="12"/>
  <c r="V4315" i="12"/>
  <c r="V4316" i="12"/>
  <c r="V4317" i="12"/>
  <c r="V4318" i="12"/>
  <c r="V4319" i="12"/>
  <c r="V4320" i="12"/>
  <c r="V4321" i="12"/>
  <c r="V4322" i="12"/>
  <c r="V4323" i="12"/>
  <c r="V4324" i="12"/>
  <c r="V4325" i="12"/>
  <c r="V4326" i="12"/>
  <c r="V4327" i="12"/>
  <c r="V4328" i="12"/>
  <c r="V4329" i="12"/>
  <c r="V4330" i="12"/>
  <c r="V4331" i="12"/>
  <c r="V4332" i="12"/>
  <c r="V4333" i="12"/>
  <c r="V4334" i="12"/>
  <c r="V4335" i="12"/>
  <c r="V4336" i="12"/>
  <c r="V4337" i="12"/>
  <c r="V4338" i="12"/>
  <c r="V4339" i="12"/>
  <c r="V4340" i="12"/>
  <c r="V4341" i="12"/>
  <c r="V4342" i="12"/>
  <c r="V4343" i="12"/>
  <c r="V4344" i="12"/>
  <c r="V4548" i="12"/>
  <c r="V6451" i="12"/>
  <c r="V6452" i="12"/>
  <c r="V4549" i="12"/>
  <c r="V6453" i="12"/>
  <c r="V4550" i="12"/>
  <c r="V4551" i="12"/>
  <c r="V6454" i="12"/>
  <c r="V4552" i="12"/>
  <c r="V6455" i="12"/>
  <c r="V6456" i="12"/>
  <c r="V6457" i="12"/>
  <c r="V6458" i="12"/>
  <c r="V6459" i="12"/>
  <c r="V6460" i="12"/>
  <c r="V4553" i="12"/>
  <c r="V4554" i="12"/>
  <c r="V6461" i="12"/>
  <c r="V6462" i="12"/>
  <c r="V6463" i="12"/>
  <c r="V6464" i="12"/>
  <c r="V6465" i="12"/>
  <c r="V6466" i="12"/>
  <c r="V6467" i="12"/>
  <c r="V6468" i="12"/>
  <c r="V6469" i="12"/>
  <c r="V6470" i="12"/>
  <c r="V6471" i="12"/>
  <c r="V6472" i="12"/>
  <c r="V6473" i="12"/>
  <c r="V6474" i="12"/>
  <c r="V6475" i="12"/>
  <c r="V6476" i="12"/>
  <c r="V6477" i="12"/>
  <c r="V4555" i="12"/>
  <c r="V4556" i="12"/>
  <c r="V4557" i="12"/>
  <c r="V4558" i="12"/>
  <c r="V4559" i="12"/>
  <c r="V4560" i="12"/>
  <c r="V4561" i="12"/>
  <c r="V4562" i="12"/>
  <c r="V4563" i="12"/>
  <c r="V4564" i="12"/>
  <c r="V4565" i="12"/>
  <c r="V4566" i="12"/>
  <c r="V4567" i="12"/>
  <c r="V4568" i="12"/>
  <c r="V4569" i="12"/>
  <c r="V4570" i="12"/>
  <c r="V4571" i="12"/>
  <c r="V4572" i="12"/>
  <c r="V4573" i="12"/>
  <c r="V4574" i="12"/>
  <c r="V4575" i="12"/>
  <c r="V4576" i="12"/>
  <c r="V4826" i="12"/>
  <c r="V4577" i="12"/>
  <c r="V4827" i="12"/>
  <c r="V4828" i="12"/>
  <c r="V4829" i="12"/>
  <c r="V4830" i="12"/>
  <c r="V4578" i="12"/>
  <c r="V4831" i="12"/>
  <c r="V4832" i="12"/>
  <c r="V4833" i="12"/>
  <c r="V4834" i="12"/>
  <c r="V4835" i="12"/>
  <c r="V4836" i="12"/>
  <c r="V4579" i="12"/>
  <c r="V4580" i="12"/>
  <c r="V4837" i="12"/>
  <c r="V4838" i="12"/>
  <c r="V4839" i="12"/>
  <c r="V4581" i="12"/>
  <c r="V4840" i="12"/>
  <c r="V4582" i="12"/>
  <c r="V4583" i="12"/>
  <c r="V4584" i="12"/>
  <c r="V4585" i="12"/>
  <c r="V4586" i="12"/>
  <c r="V4587" i="12"/>
  <c r="V4588" i="12"/>
  <c r="V4589" i="12"/>
  <c r="V4590" i="12"/>
  <c r="V4591" i="12"/>
  <c r="V4592" i="12"/>
  <c r="V4593" i="12"/>
  <c r="V4594" i="12"/>
  <c r="V4595" i="12"/>
  <c r="V4596" i="12"/>
  <c r="V4597" i="12"/>
  <c r="V4598" i="12"/>
  <c r="V4599" i="12"/>
  <c r="V4600" i="12"/>
  <c r="V4601" i="12"/>
  <c r="V4602" i="12"/>
  <c r="V4603" i="12"/>
  <c r="V4604" i="12"/>
  <c r="V4605" i="12"/>
  <c r="V4606" i="12"/>
  <c r="V7654" i="12"/>
  <c r="V7655" i="12"/>
  <c r="V7656" i="12"/>
  <c r="V7657" i="12"/>
  <c r="V7658" i="12"/>
  <c r="V7659" i="12"/>
  <c r="V7660" i="12"/>
  <c r="V7661" i="12"/>
  <c r="V7662" i="12"/>
  <c r="V7663" i="12"/>
  <c r="V7664" i="12"/>
  <c r="V4607" i="12"/>
  <c r="V7665" i="12"/>
  <c r="V7666" i="12"/>
  <c r="V7667" i="12"/>
  <c r="V7668" i="12"/>
  <c r="V7669" i="12"/>
  <c r="V7670" i="12"/>
  <c r="V7671" i="12"/>
  <c r="V7672" i="12"/>
  <c r="V7673" i="12"/>
  <c r="V7674" i="12"/>
  <c r="V7675" i="12"/>
  <c r="V7676" i="12"/>
  <c r="V7677" i="12"/>
  <c r="V7678" i="12"/>
  <c r="V7679" i="12"/>
  <c r="V7680" i="12"/>
  <c r="V7681" i="12"/>
  <c r="V7682" i="12"/>
  <c r="V7683" i="12"/>
  <c r="V7684" i="12"/>
  <c r="V4608" i="12"/>
  <c r="V4609" i="12"/>
  <c r="V4610" i="12"/>
  <c r="V6642" i="12"/>
  <c r="V6643" i="12"/>
  <c r="V6644" i="12"/>
  <c r="V6645" i="12"/>
  <c r="V6646" i="12"/>
  <c r="V6647" i="12"/>
  <c r="V6648" i="12"/>
  <c r="V6649" i="12"/>
  <c r="V6650" i="12"/>
  <c r="V6651" i="12"/>
  <c r="V6652" i="12"/>
  <c r="V6653" i="12"/>
  <c r="V6654" i="12"/>
  <c r="V6655" i="12"/>
  <c r="V6656" i="12"/>
  <c r="V6657" i="12"/>
  <c r="V6658" i="12"/>
  <c r="V6659" i="12"/>
  <c r="V6660" i="12"/>
  <c r="V6661" i="12"/>
  <c r="V6662" i="12"/>
  <c r="V6663" i="12"/>
  <c r="V6664" i="12"/>
  <c r="V6665" i="12"/>
  <c r="V6666" i="12"/>
  <c r="V6667" i="12"/>
  <c r="V6668" i="12"/>
  <c r="V4705" i="12"/>
  <c r="V4706" i="12"/>
  <c r="V4707" i="12"/>
  <c r="V4708" i="12"/>
  <c r="V4709" i="12"/>
  <c r="V4710" i="12"/>
  <c r="V4711" i="12"/>
  <c r="V4712" i="12"/>
  <c r="V4713" i="12"/>
  <c r="V4714" i="12"/>
  <c r="V4715" i="12"/>
  <c r="V4716" i="12"/>
  <c r="V4717" i="12"/>
  <c r="V4718" i="12"/>
  <c r="V4719" i="12"/>
  <c r="V3347" i="12"/>
  <c r="V4720" i="12"/>
  <c r="V3348" i="12"/>
  <c r="V3349" i="12"/>
  <c r="V3350" i="12"/>
  <c r="V4721" i="12"/>
  <c r="V4722" i="12"/>
  <c r="V3351" i="12"/>
  <c r="V4723" i="12"/>
  <c r="V4724" i="12"/>
  <c r="V3352" i="12"/>
  <c r="V4725" i="12"/>
  <c r="V4726" i="12"/>
  <c r="V4727" i="12"/>
  <c r="V3353" i="12"/>
  <c r="V4728" i="12"/>
  <c r="V3354" i="12"/>
  <c r="V3355" i="12"/>
  <c r="V3356" i="12"/>
  <c r="V3357" i="12"/>
  <c r="V3358" i="12"/>
  <c r="V4729" i="12"/>
  <c r="V4730" i="12"/>
  <c r="V4731" i="12"/>
  <c r="V4732" i="12"/>
  <c r="V4733" i="12"/>
  <c r="V4734" i="12"/>
  <c r="V4735" i="12"/>
  <c r="V4736" i="12"/>
  <c r="V4737" i="12"/>
  <c r="V4738" i="12"/>
  <c r="V4739" i="12"/>
  <c r="V4740" i="12"/>
  <c r="V4741" i="12"/>
  <c r="V4742" i="12"/>
  <c r="V4743" i="12"/>
  <c r="V4744" i="12"/>
  <c r="V4745" i="12"/>
  <c r="V4746" i="12"/>
  <c r="V4747" i="12"/>
  <c r="V4748" i="12"/>
  <c r="V4749" i="12"/>
  <c r="V4750" i="12"/>
  <c r="V4751" i="12"/>
  <c r="V4752" i="12"/>
  <c r="V4753" i="12"/>
  <c r="V4754" i="12"/>
  <c r="V4755" i="12"/>
  <c r="V4756" i="12"/>
  <c r="V4757" i="12"/>
  <c r="V4758" i="12"/>
  <c r="V4759" i="12"/>
  <c r="V4760" i="12"/>
  <c r="V4761" i="12"/>
  <c r="V4762" i="12"/>
  <c r="V4763" i="12"/>
  <c r="V4764" i="12"/>
  <c r="V4765" i="12"/>
  <c r="V4766" i="12"/>
  <c r="V4767" i="12"/>
  <c r="V4768" i="12"/>
  <c r="V4769" i="12"/>
  <c r="V4770" i="12"/>
  <c r="V4771" i="12"/>
  <c r="V4772" i="12"/>
  <c r="V4773" i="12"/>
  <c r="V4774" i="12"/>
  <c r="V4775" i="12"/>
  <c r="V4776" i="12"/>
  <c r="V4777" i="12"/>
  <c r="V4778" i="12"/>
  <c r="V4779" i="12"/>
  <c r="V4780" i="12"/>
  <c r="V4781" i="12"/>
  <c r="V4782" i="12"/>
  <c r="V4783" i="12"/>
  <c r="V4784" i="12"/>
  <c r="V4785" i="12"/>
  <c r="V4786" i="12"/>
  <c r="V4787" i="12"/>
  <c r="V4788" i="12"/>
  <c r="V4789" i="12"/>
  <c r="V4790" i="12"/>
  <c r="V4791" i="12"/>
  <c r="V4792" i="12"/>
  <c r="V4793" i="12"/>
  <c r="V4794" i="12"/>
  <c r="V4795" i="12"/>
  <c r="V4796" i="12"/>
  <c r="V4797" i="12"/>
  <c r="V4798" i="12"/>
  <c r="V4799" i="12"/>
  <c r="V4800" i="12"/>
  <c r="V4801" i="12"/>
  <c r="V4802" i="12"/>
  <c r="V4803" i="12"/>
  <c r="V4804" i="12"/>
  <c r="V4805" i="12"/>
  <c r="V4806" i="12"/>
  <c r="V4807" i="12"/>
  <c r="V7986" i="12"/>
  <c r="V7987" i="12"/>
  <c r="V7988" i="12"/>
  <c r="V7989" i="12"/>
  <c r="V7990" i="12"/>
  <c r="V7991" i="12"/>
  <c r="V7992" i="12"/>
  <c r="V7993" i="12"/>
  <c r="V7994" i="12"/>
  <c r="V7995" i="12"/>
  <c r="V7996" i="12"/>
  <c r="V5170" i="12"/>
  <c r="V5171" i="12"/>
  <c r="V5172" i="12"/>
  <c r="V5173" i="12"/>
  <c r="V5174" i="12"/>
  <c r="V5175" i="12"/>
  <c r="V5176" i="12"/>
  <c r="V5177" i="12"/>
  <c r="V5178" i="12"/>
  <c r="V5179" i="12"/>
  <c r="V5180" i="12"/>
  <c r="V5181" i="12"/>
  <c r="V5182" i="12"/>
  <c r="V5183" i="12"/>
  <c r="V5184" i="12"/>
  <c r="V5185" i="12"/>
  <c r="V5186" i="12"/>
  <c r="V5187" i="12"/>
  <c r="V5188" i="12"/>
  <c r="V5189" i="12"/>
  <c r="V5190" i="12"/>
  <c r="V5191" i="12"/>
  <c r="V5192" i="12"/>
  <c r="V5193" i="12"/>
  <c r="V5194" i="12"/>
  <c r="V5195" i="12"/>
  <c r="V5196" i="12"/>
  <c r="V5197" i="12"/>
  <c r="V5198" i="12"/>
  <c r="V5199" i="12"/>
  <c r="V5200" i="12"/>
  <c r="V5201" i="12"/>
  <c r="V5202" i="12"/>
  <c r="V5203" i="12"/>
  <c r="V5204" i="12"/>
  <c r="V5205" i="12"/>
  <c r="V5206" i="12"/>
  <c r="V8135" i="12"/>
  <c r="V8136" i="12"/>
  <c r="V8137" i="12"/>
  <c r="V8138" i="12"/>
  <c r="V8139" i="12"/>
  <c r="V5207" i="12"/>
  <c r="V8140" i="12"/>
  <c r="V5208" i="12"/>
  <c r="V5209" i="12"/>
  <c r="V5210" i="12"/>
  <c r="V5211" i="12"/>
  <c r="V5212" i="12"/>
  <c r="V5213" i="12"/>
  <c r="V5214" i="12"/>
  <c r="V5215" i="12"/>
  <c r="V5216" i="12"/>
  <c r="V5217" i="12"/>
  <c r="V5218" i="12"/>
  <c r="V5219" i="12"/>
  <c r="V5220" i="12"/>
  <c r="V5221" i="12"/>
  <c r="V5222" i="12"/>
  <c r="V5223" i="12"/>
  <c r="V5224" i="12"/>
  <c r="V5225" i="12"/>
  <c r="V5226" i="12"/>
  <c r="V5227" i="12"/>
  <c r="V5228" i="12"/>
  <c r="V5229" i="12"/>
  <c r="V5230" i="12"/>
  <c r="V5231" i="12"/>
  <c r="V5232" i="12"/>
  <c r="V5233" i="12"/>
  <c r="V5234" i="12"/>
  <c r="V5235" i="12"/>
  <c r="V5236" i="12"/>
  <c r="V6060" i="12"/>
  <c r="V6061" i="12"/>
  <c r="V6062" i="12"/>
  <c r="V6063" i="12"/>
  <c r="V6064" i="12"/>
  <c r="V6065" i="12"/>
  <c r="V6066" i="12"/>
  <c r="V6067" i="12"/>
  <c r="V6068" i="12"/>
  <c r="V6069" i="12"/>
  <c r="V6070" i="12"/>
  <c r="V6071" i="12"/>
  <c r="V6072" i="12"/>
  <c r="V5373" i="12"/>
  <c r="V6073" i="12"/>
  <c r="V6074" i="12"/>
  <c r="V6075" i="12"/>
  <c r="V6076" i="12"/>
  <c r="V6077" i="12"/>
  <c r="V5374" i="12"/>
  <c r="V6078" i="12"/>
  <c r="V6079" i="12"/>
  <c r="V5375" i="12"/>
  <c r="V5376" i="12"/>
  <c r="V5377" i="12"/>
  <c r="V5378" i="12"/>
  <c r="V5379" i="12"/>
  <c r="V5380" i="12"/>
  <c r="V5381" i="12"/>
  <c r="V5382" i="12"/>
  <c r="V5383" i="12"/>
  <c r="V5384" i="12"/>
  <c r="V5385" i="12"/>
  <c r="V5386" i="12"/>
  <c r="V5387" i="12"/>
  <c r="V5388" i="12"/>
  <c r="V5389" i="12"/>
  <c r="V8142" i="12"/>
  <c r="V5390" i="12"/>
  <c r="V5391" i="12"/>
  <c r="V5392" i="12"/>
  <c r="V5393" i="12"/>
  <c r="V5394" i="12"/>
  <c r="V5395" i="12"/>
  <c r="V5396" i="12"/>
  <c r="V5397" i="12"/>
  <c r="V5398" i="12"/>
  <c r="V5399" i="12"/>
  <c r="V5400" i="12"/>
  <c r="V5401" i="12"/>
  <c r="V5402" i="12"/>
  <c r="V5403" i="12"/>
  <c r="V5404" i="12"/>
  <c r="V5405" i="12"/>
  <c r="V5406" i="12"/>
  <c r="V5407" i="12"/>
  <c r="V5408" i="12"/>
  <c r="V5409" i="12"/>
  <c r="V5410" i="12"/>
  <c r="V5411" i="12"/>
  <c r="V5412" i="12"/>
  <c r="V5413" i="12"/>
  <c r="V5414" i="12"/>
  <c r="V5415" i="12"/>
  <c r="V5416" i="12"/>
  <c r="V5417" i="12"/>
  <c r="V5418" i="12"/>
  <c r="V5419" i="12"/>
  <c r="V5420" i="12"/>
  <c r="V5421" i="12"/>
  <c r="V5422" i="12"/>
  <c r="V5423" i="12"/>
  <c r="V5424" i="12"/>
  <c r="V5425" i="12"/>
  <c r="V5426" i="12"/>
  <c r="V5427" i="12"/>
  <c r="V5428" i="12"/>
  <c r="V5429" i="12"/>
  <c r="V5430" i="12"/>
  <c r="V5431" i="12"/>
  <c r="V5432" i="12"/>
  <c r="V5433" i="12"/>
  <c r="V5434" i="12"/>
  <c r="V5435" i="12"/>
  <c r="V5436" i="12"/>
  <c r="V5437" i="12"/>
  <c r="V5438" i="12"/>
  <c r="V5439" i="12"/>
  <c r="V5440" i="12"/>
  <c r="V5441" i="12"/>
  <c r="V5442" i="12"/>
  <c r="V5443" i="12"/>
  <c r="V5444" i="12"/>
  <c r="V5445" i="12"/>
  <c r="V5446" i="12"/>
  <c r="V5447" i="12"/>
  <c r="V5448" i="12"/>
  <c r="V5449" i="12"/>
  <c r="V5450" i="12"/>
  <c r="V5451" i="12"/>
  <c r="V5452" i="12"/>
  <c r="V5453" i="12"/>
  <c r="V5454" i="12"/>
  <c r="V5455" i="12"/>
  <c r="V5456" i="12"/>
  <c r="V5457" i="12"/>
  <c r="V5458" i="12"/>
  <c r="V5459" i="12"/>
  <c r="V5460" i="12"/>
  <c r="V5461" i="12"/>
  <c r="V5462" i="12"/>
  <c r="V5463" i="12"/>
  <c r="V5464" i="12"/>
  <c r="V5465" i="12"/>
  <c r="V5466" i="12"/>
  <c r="V5467" i="12"/>
  <c r="V5468" i="12"/>
  <c r="V5469" i="12"/>
  <c r="V5470" i="12"/>
  <c r="V5471" i="12"/>
  <c r="V5472" i="12"/>
  <c r="V5473" i="12"/>
  <c r="V5474" i="12"/>
  <c r="V5475" i="12"/>
  <c r="V5476" i="12"/>
  <c r="V5477" i="12"/>
  <c r="V5478" i="12"/>
  <c r="V5479" i="12"/>
  <c r="V5480" i="12"/>
  <c r="V5481" i="12"/>
  <c r="V5482" i="12"/>
  <c r="V5483" i="12"/>
  <c r="V5484" i="12"/>
  <c r="V5485" i="12"/>
  <c r="V5486" i="12"/>
  <c r="V5487" i="12"/>
  <c r="V5488" i="12"/>
  <c r="V5489" i="12"/>
  <c r="V5490" i="12"/>
  <c r="V5491" i="12"/>
  <c r="V5492" i="12"/>
  <c r="V5493" i="12"/>
  <c r="V5494" i="12"/>
  <c r="V5495" i="12"/>
  <c r="V5496" i="12"/>
  <c r="V5497" i="12"/>
  <c r="V5498" i="12"/>
  <c r="V5499" i="12"/>
  <c r="V5500" i="12"/>
  <c r="V5501" i="12"/>
  <c r="V5502" i="12"/>
  <c r="V5503" i="12"/>
  <c r="V5504" i="12"/>
  <c r="V5505" i="12"/>
  <c r="V5506" i="12"/>
  <c r="V5507" i="12"/>
  <c r="V5508" i="12"/>
  <c r="V5509" i="12"/>
  <c r="V5510" i="12"/>
  <c r="V5511" i="12"/>
  <c r="V5512" i="12"/>
  <c r="V5513" i="12"/>
  <c r="V5514" i="12"/>
  <c r="V5515" i="12"/>
  <c r="V5516" i="12"/>
  <c r="V5517" i="12"/>
  <c r="V5518" i="12"/>
  <c r="V5519" i="12"/>
  <c r="V5520" i="12"/>
  <c r="V5521" i="12"/>
  <c r="V5522" i="12"/>
  <c r="V5523" i="12"/>
  <c r="V5524" i="12"/>
  <c r="V5525" i="12"/>
  <c r="V5526" i="12"/>
  <c r="V5527" i="12"/>
  <c r="V5528" i="12"/>
  <c r="V5529" i="12"/>
  <c r="V5530" i="12"/>
  <c r="V5531" i="12"/>
  <c r="V5532" i="12"/>
  <c r="V5533" i="12"/>
  <c r="V5534" i="12"/>
  <c r="V5535" i="12"/>
  <c r="V5536" i="12"/>
  <c r="V5537" i="12"/>
  <c r="V5538" i="12"/>
  <c r="V5539" i="12"/>
  <c r="V5540" i="12"/>
  <c r="V5541" i="12"/>
  <c r="V5542" i="12"/>
  <c r="V5543" i="12"/>
  <c r="V5544" i="12"/>
  <c r="V5545" i="12"/>
  <c r="V5546" i="12"/>
  <c r="V5547" i="12"/>
  <c r="V5548" i="12"/>
  <c r="V5549" i="12"/>
  <c r="V5550" i="12"/>
  <c r="V5551" i="12"/>
  <c r="V5552" i="12"/>
  <c r="V4426" i="12"/>
  <c r="V4427" i="12"/>
  <c r="V4428" i="12"/>
  <c r="V4429" i="12"/>
  <c r="V4430" i="12"/>
  <c r="V4431" i="12"/>
  <c r="V4432" i="12"/>
  <c r="V4433" i="12"/>
  <c r="V4434" i="12"/>
  <c r="V4435" i="12"/>
  <c r="V4436" i="12"/>
  <c r="V4437" i="12"/>
  <c r="V4438" i="12"/>
  <c r="V4439" i="12"/>
  <c r="V4440" i="12"/>
  <c r="V4441" i="12"/>
  <c r="V4442" i="12"/>
  <c r="V4443" i="12"/>
  <c r="V4444" i="12"/>
  <c r="V4445" i="12"/>
  <c r="V4446" i="12"/>
  <c r="V4447" i="12"/>
  <c r="V4448" i="12"/>
  <c r="V4449" i="12"/>
  <c r="V4450" i="12"/>
  <c r="V4451" i="12"/>
  <c r="V4452" i="12"/>
  <c r="V4453" i="12"/>
  <c r="V4454" i="12"/>
  <c r="V4455" i="12"/>
  <c r="V4456" i="12"/>
  <c r="V4457" i="12"/>
  <c r="V4458" i="12"/>
  <c r="V4459" i="12"/>
  <c r="V4460" i="12"/>
  <c r="V4461" i="12"/>
  <c r="V4462" i="12"/>
  <c r="V4463" i="12"/>
  <c r="V4464" i="12"/>
  <c r="V4465" i="12"/>
  <c r="V4466" i="12"/>
  <c r="V4467" i="12"/>
  <c r="V4468" i="12"/>
  <c r="V4469" i="12"/>
  <c r="V4470" i="12"/>
  <c r="V4471" i="12"/>
  <c r="V4472" i="12"/>
  <c r="V4473" i="12"/>
  <c r="V4474" i="12"/>
  <c r="V5553" i="12"/>
  <c r="V5554" i="12"/>
  <c r="V5555" i="12"/>
  <c r="V5556" i="12"/>
  <c r="V5557" i="12"/>
  <c r="V5558" i="12"/>
  <c r="V5559" i="12"/>
  <c r="V5560" i="12"/>
  <c r="V5561" i="12"/>
  <c r="V5562" i="12"/>
  <c r="V5563" i="12"/>
  <c r="V5564" i="12"/>
  <c r="V5565" i="12"/>
  <c r="V5566" i="12"/>
  <c r="V5567" i="12"/>
  <c r="V5568" i="12"/>
  <c r="V5569" i="12"/>
  <c r="V5570" i="12"/>
  <c r="V8143" i="12"/>
  <c r="V8144" i="12"/>
  <c r="V5571" i="12"/>
  <c r="V8145" i="12"/>
  <c r="V8146" i="12"/>
  <c r="V8147" i="12"/>
  <c r="V5572" i="12"/>
  <c r="V5573" i="12"/>
  <c r="V5574" i="12"/>
  <c r="V5575" i="12"/>
  <c r="V5576" i="12"/>
  <c r="V5577" i="12"/>
  <c r="V5578" i="12"/>
  <c r="V5579" i="12"/>
  <c r="V5580" i="12"/>
  <c r="V5581" i="12"/>
  <c r="V5582" i="12"/>
  <c r="V5583" i="12"/>
  <c r="V5584" i="12"/>
  <c r="V5585" i="12"/>
  <c r="V5586" i="12"/>
  <c r="V5587" i="12"/>
  <c r="V5588" i="12"/>
  <c r="V5589" i="12"/>
  <c r="V8148" i="12"/>
  <c r="V5590" i="12"/>
  <c r="V5591" i="12"/>
  <c r="V5592" i="12"/>
  <c r="V5593" i="12"/>
  <c r="V5594" i="12"/>
  <c r="V5595" i="12"/>
  <c r="V5596" i="12"/>
  <c r="V8149" i="12"/>
  <c r="V5597" i="12"/>
  <c r="V5598" i="12"/>
  <c r="V5599" i="12"/>
  <c r="V5600" i="12"/>
  <c r="V5601" i="12"/>
  <c r="V5602" i="12"/>
  <c r="V8150" i="12"/>
  <c r="V5603" i="12"/>
  <c r="V8151" i="12"/>
  <c r="V8152" i="12"/>
  <c r="V5604" i="12"/>
  <c r="V5605" i="12"/>
  <c r="V5606" i="12"/>
  <c r="V5607" i="12"/>
  <c r="V5608" i="12"/>
  <c r="V5609" i="12"/>
  <c r="V5610" i="12"/>
  <c r="V5611" i="12"/>
  <c r="V5612" i="12"/>
  <c r="V5613" i="12"/>
  <c r="V5614" i="12"/>
  <c r="V5615" i="12"/>
  <c r="V5616" i="12"/>
  <c r="V5617" i="12"/>
  <c r="V5618" i="12"/>
  <c r="V5619" i="12"/>
  <c r="V5620" i="12"/>
  <c r="V8153" i="12"/>
  <c r="V5621" i="12"/>
  <c r="V5622" i="12"/>
  <c r="V8154" i="12"/>
  <c r="V5623" i="12"/>
  <c r="V5624" i="12"/>
  <c r="V8155" i="12"/>
  <c r="V5625" i="12"/>
  <c r="V5626" i="12"/>
  <c r="V5627" i="12"/>
  <c r="V8156" i="12"/>
  <c r="V5628" i="12"/>
  <c r="V5629" i="12"/>
  <c r="V8157" i="12"/>
  <c r="V5630" i="12"/>
  <c r="V5631" i="12"/>
  <c r="V5632" i="12"/>
  <c r="V5633" i="12"/>
  <c r="V8158" i="12"/>
  <c r="V5634" i="12"/>
  <c r="V5635" i="12"/>
  <c r="V5636" i="12"/>
  <c r="V5637" i="12"/>
  <c r="V5638" i="12"/>
  <c r="V5639" i="12"/>
  <c r="V5640" i="12"/>
  <c r="V5641" i="12"/>
  <c r="V5642" i="12"/>
  <c r="V8159" i="12"/>
  <c r="V8160" i="12"/>
  <c r="V8161" i="12"/>
  <c r="V5643" i="12"/>
  <c r="V5644" i="12"/>
  <c r="V8162" i="12"/>
  <c r="V5645" i="12"/>
  <c r="V5646" i="12"/>
  <c r="V8163" i="12"/>
  <c r="V5647" i="12"/>
  <c r="V5648" i="12"/>
  <c r="V5649" i="12"/>
  <c r="V5650" i="12"/>
  <c r="V5651" i="12"/>
  <c r="V5652" i="12"/>
  <c r="V8164" i="12"/>
  <c r="V8165" i="12"/>
  <c r="V5653" i="12"/>
  <c r="V8166" i="12"/>
  <c r="V5654" i="12"/>
  <c r="V5655" i="12"/>
  <c r="V5656" i="12"/>
  <c r="V8167" i="12"/>
  <c r="V8168" i="12"/>
  <c r="V5657" i="12"/>
  <c r="V5658" i="12"/>
  <c r="V5659" i="12"/>
  <c r="V5660" i="12"/>
  <c r="V8169" i="12"/>
  <c r="V8170" i="12"/>
  <c r="V8171" i="12"/>
  <c r="V5661" i="12"/>
  <c r="V8172" i="12"/>
  <c r="V8173" i="12"/>
  <c r="V5662" i="12"/>
  <c r="V5663" i="12"/>
  <c r="V5664" i="12"/>
  <c r="V5665" i="12"/>
  <c r="V5666" i="12"/>
  <c r="V5667" i="12"/>
  <c r="V5668" i="12"/>
  <c r="V5669" i="12"/>
  <c r="V5670" i="12"/>
  <c r="V5671" i="12"/>
  <c r="V5672" i="12"/>
  <c r="V5673" i="12"/>
  <c r="V5674" i="12"/>
  <c r="V5675" i="12"/>
  <c r="V5676" i="12"/>
  <c r="V5677" i="12"/>
  <c r="V5678" i="12"/>
  <c r="V5679" i="12"/>
  <c r="V5680" i="12"/>
  <c r="V5681" i="12"/>
  <c r="V5682" i="12"/>
  <c r="V5683" i="12"/>
  <c r="V5684" i="12"/>
  <c r="V5685" i="12"/>
  <c r="V5686" i="12"/>
  <c r="V5687" i="12"/>
  <c r="V5688" i="12"/>
  <c r="V5689" i="12"/>
  <c r="V5690" i="12"/>
  <c r="V5691" i="12"/>
  <c r="V5692" i="12"/>
  <c r="V5693" i="12"/>
  <c r="V5694" i="12"/>
  <c r="V5695" i="12"/>
  <c r="V5696" i="12"/>
  <c r="V5697" i="12"/>
  <c r="V5698" i="12"/>
  <c r="V5699" i="12"/>
  <c r="V8174" i="12"/>
  <c r="V5700" i="12"/>
  <c r="V5701" i="12"/>
  <c r="V5702" i="12"/>
  <c r="V8175" i="12"/>
  <c r="V5703" i="12"/>
  <c r="V5704" i="12"/>
  <c r="V5705" i="12"/>
  <c r="V5706" i="12"/>
  <c r="V5707" i="12"/>
  <c r="V5708" i="12"/>
  <c r="V5709" i="12"/>
  <c r="V8176" i="12"/>
  <c r="V5710" i="12"/>
  <c r="V5711" i="12"/>
  <c r="V5712" i="12"/>
  <c r="V5713" i="12"/>
  <c r="V5714" i="12"/>
  <c r="V5715" i="12"/>
  <c r="V5716" i="12"/>
  <c r="V5717" i="12"/>
  <c r="V5718" i="12"/>
  <c r="V5719" i="12"/>
  <c r="V5720" i="12"/>
  <c r="V5721" i="12"/>
  <c r="V5722" i="12"/>
  <c r="V5723" i="12"/>
  <c r="V5724" i="12"/>
  <c r="V5725" i="12"/>
  <c r="V5726" i="12"/>
  <c r="V5727" i="12"/>
  <c r="V5728" i="12"/>
  <c r="V7555" i="12"/>
  <c r="V8189" i="12"/>
  <c r="V7556" i="12"/>
  <c r="V7557" i="12"/>
  <c r="V7558" i="12"/>
  <c r="V7559" i="12"/>
  <c r="V7560" i="12"/>
  <c r="V7561" i="12"/>
  <c r="V7562" i="12"/>
  <c r="V7563" i="12"/>
  <c r="V7564" i="12"/>
  <c r="V7565" i="12"/>
  <c r="V7566" i="12"/>
  <c r="V7567" i="12"/>
  <c r="V7568" i="12"/>
  <c r="V7569" i="12"/>
  <c r="V7570" i="12"/>
  <c r="V7571" i="12"/>
  <c r="V7572" i="12"/>
  <c r="V7573" i="12"/>
  <c r="V7574" i="12"/>
  <c r="V7575" i="12"/>
  <c r="V7576" i="12"/>
  <c r="V7577" i="12"/>
  <c r="V7578" i="12"/>
  <c r="V7579" i="12"/>
  <c r="V7580" i="12"/>
  <c r="V7581" i="12"/>
  <c r="V7582" i="12"/>
  <c r="V7583" i="12"/>
  <c r="V7584" i="12"/>
  <c r="V7585" i="12"/>
  <c r="V7586" i="12"/>
  <c r="V7587" i="12"/>
  <c r="V7588" i="12"/>
  <c r="V7589" i="12"/>
  <c r="V7590" i="12"/>
  <c r="V7591" i="12"/>
  <c r="V7592" i="12"/>
  <c r="V7593" i="12"/>
  <c r="V7594" i="12"/>
  <c r="V7595" i="12"/>
  <c r="V7596" i="12"/>
  <c r="V7597" i="12"/>
  <c r="V7598" i="12"/>
  <c r="V7599" i="12"/>
  <c r="V5729" i="12"/>
  <c r="V5730" i="12"/>
  <c r="V5731" i="12"/>
  <c r="V5732" i="12"/>
  <c r="V5733" i="12"/>
  <c r="V5734" i="12"/>
  <c r="V5735" i="12"/>
  <c r="V5736" i="12"/>
  <c r="V5737" i="12"/>
  <c r="V5738" i="12"/>
  <c r="V5739" i="12"/>
  <c r="V5740" i="12"/>
  <c r="V5741" i="12"/>
  <c r="V5742" i="12"/>
  <c r="V5743" i="12"/>
  <c r="V5744" i="12"/>
  <c r="V5745" i="12"/>
  <c r="V5746" i="12"/>
  <c r="V5747" i="12"/>
  <c r="V5748" i="12"/>
  <c r="V5749" i="12"/>
  <c r="V5750" i="12"/>
  <c r="V3705" i="12"/>
  <c r="V3706" i="12"/>
  <c r="V3707" i="12"/>
  <c r="V3708" i="12"/>
  <c r="V3709" i="12"/>
  <c r="V3710" i="12"/>
  <c r="V5865" i="12"/>
  <c r="V3711" i="12"/>
  <c r="V3712" i="12"/>
  <c r="V5866" i="12"/>
  <c r="V5867" i="12"/>
  <c r="V5868" i="12"/>
  <c r="V5869" i="12"/>
  <c r="V5870" i="12"/>
  <c r="V5871" i="12"/>
  <c r="V5872" i="12"/>
  <c r="V5873" i="12"/>
  <c r="V5874" i="12"/>
  <c r="V5875" i="12"/>
  <c r="V5876" i="12"/>
  <c r="V5877" i="12"/>
  <c r="V5878" i="12"/>
  <c r="V5879" i="12"/>
  <c r="V5880" i="12"/>
  <c r="V5881" i="12"/>
  <c r="V5882" i="12"/>
  <c r="V5883" i="12"/>
  <c r="V5884" i="12"/>
  <c r="V5885" i="12"/>
  <c r="V5886" i="12"/>
  <c r="V5887" i="12"/>
  <c r="V5888" i="12"/>
  <c r="V5889" i="12"/>
  <c r="V5890" i="12"/>
  <c r="V5891" i="12"/>
  <c r="V5892" i="12"/>
  <c r="V5893" i="12"/>
  <c r="V5894" i="12"/>
  <c r="V5895" i="12"/>
  <c r="V5896" i="12"/>
  <c r="V5897" i="12"/>
  <c r="V5898" i="12"/>
  <c r="V5899" i="12"/>
  <c r="V5900" i="12"/>
  <c r="V5901" i="12"/>
  <c r="V5902" i="12"/>
  <c r="V5903" i="12"/>
  <c r="V5904" i="12"/>
  <c r="V5905" i="12"/>
  <c r="V5906" i="12"/>
  <c r="V5907" i="12"/>
  <c r="V5908" i="12"/>
  <c r="V5909" i="12"/>
  <c r="V5910" i="12"/>
  <c r="V5911" i="12"/>
  <c r="V5912" i="12"/>
  <c r="V5913" i="12"/>
  <c r="V5914" i="12"/>
  <c r="V5915" i="12"/>
  <c r="V5916" i="12"/>
  <c r="V5917" i="12"/>
  <c r="V5918" i="12"/>
  <c r="V5919" i="12"/>
  <c r="V5920" i="12"/>
  <c r="V5921" i="12"/>
  <c r="V5922" i="12"/>
  <c r="V5923" i="12"/>
  <c r="V5924" i="12"/>
  <c r="V5925" i="12"/>
  <c r="V5926" i="12"/>
  <c r="V5927" i="12"/>
  <c r="V5928" i="12"/>
  <c r="V5929" i="12"/>
  <c r="V5930" i="12"/>
  <c r="V5931" i="12"/>
  <c r="V5932" i="12"/>
  <c r="V5933" i="12"/>
  <c r="V5934" i="12"/>
  <c r="V5935" i="12"/>
  <c r="V5936" i="12"/>
  <c r="V5937" i="12"/>
  <c r="V5938" i="12"/>
  <c r="V5939" i="12"/>
  <c r="V5940" i="12"/>
  <c r="V5941" i="12"/>
  <c r="V5942" i="12"/>
  <c r="V5943" i="12"/>
  <c r="V5944" i="12"/>
  <c r="V5945" i="12"/>
  <c r="V5946" i="12"/>
  <c r="V5947" i="12"/>
  <c r="V5948" i="12"/>
  <c r="V5949" i="12"/>
  <c r="V5950" i="12"/>
  <c r="V5951" i="12"/>
  <c r="V5952" i="12"/>
  <c r="V5953" i="12"/>
  <c r="V5954" i="12"/>
  <c r="V5955" i="12"/>
  <c r="V5956" i="12"/>
  <c r="V5957" i="12"/>
  <c r="V5958" i="12"/>
  <c r="V5959" i="12"/>
  <c r="V5960" i="12"/>
  <c r="V5961" i="12"/>
  <c r="V5962" i="12"/>
  <c r="V5963" i="12"/>
  <c r="V5964" i="12"/>
  <c r="V5965" i="12"/>
  <c r="V5966" i="12"/>
  <c r="V5967" i="12"/>
  <c r="V5968" i="12"/>
  <c r="V5969" i="12"/>
  <c r="V5970" i="12"/>
  <c r="V5971" i="12"/>
  <c r="V5972" i="12"/>
  <c r="V5973" i="12"/>
  <c r="V5974" i="12"/>
  <c r="V5975" i="12"/>
  <c r="V5976" i="12"/>
  <c r="V5977" i="12"/>
  <c r="V5978" i="12"/>
  <c r="V5979" i="12"/>
  <c r="V5980" i="12"/>
  <c r="V5981" i="12"/>
  <c r="V5982" i="12"/>
  <c r="V5983" i="12"/>
  <c r="V5984" i="12"/>
  <c r="V5985" i="12"/>
  <c r="V5986" i="12"/>
  <c r="V5987" i="12"/>
  <c r="V5988" i="12"/>
  <c r="V5989" i="12"/>
  <c r="V5990" i="12"/>
  <c r="V5991" i="12"/>
  <c r="V5992" i="12"/>
  <c r="V5993" i="12"/>
  <c r="V5994" i="12"/>
  <c r="V5995" i="12"/>
  <c r="V5996" i="12"/>
  <c r="V5997" i="12"/>
  <c r="V5998" i="12"/>
  <c r="V5999" i="12"/>
  <c r="V6000" i="12"/>
  <c r="V6001" i="12"/>
  <c r="V6002" i="12"/>
  <c r="V6003" i="12"/>
  <c r="V6004" i="12"/>
  <c r="V6005" i="12"/>
  <c r="V6006" i="12"/>
  <c r="V6007" i="12"/>
  <c r="V6008" i="12"/>
  <c r="V6009" i="12"/>
  <c r="V6010" i="12"/>
  <c r="V6011" i="12"/>
  <c r="V6012" i="12"/>
  <c r="V6013" i="12"/>
  <c r="V680" i="12"/>
  <c r="V6424" i="12"/>
  <c r="V6425" i="12"/>
  <c r="V6426" i="12"/>
  <c r="V6427" i="12"/>
  <c r="V6428" i="12"/>
  <c r="V6429" i="12"/>
  <c r="V6430" i="12"/>
  <c r="V6431" i="12"/>
  <c r="V6432" i="12"/>
  <c r="V6433" i="12"/>
  <c r="V6434" i="12"/>
  <c r="V6435" i="12"/>
  <c r="V6436" i="12"/>
  <c r="V6437" i="12"/>
  <c r="V6127" i="12"/>
  <c r="V6128" i="12"/>
  <c r="V6129" i="12"/>
  <c r="V6130" i="12"/>
  <c r="V6131" i="12"/>
  <c r="V6132" i="12"/>
  <c r="V6133" i="12"/>
  <c r="V6134" i="12"/>
  <c r="V6135" i="12"/>
  <c r="V6136" i="12"/>
  <c r="V6137" i="12"/>
  <c r="V6138" i="12"/>
  <c r="V6139" i="12"/>
  <c r="V6140" i="12"/>
  <c r="V6141" i="12"/>
  <c r="V6142" i="12"/>
  <c r="V6143" i="12"/>
  <c r="V6144" i="12"/>
  <c r="V6145" i="12"/>
  <c r="V6146" i="12"/>
  <c r="V6147" i="12"/>
  <c r="V6148" i="12"/>
  <c r="V6149" i="12"/>
  <c r="V6523" i="12"/>
  <c r="V6524" i="12"/>
  <c r="V6525" i="12"/>
  <c r="V6526" i="12"/>
  <c r="V6527" i="12"/>
  <c r="V6528" i="12"/>
  <c r="V6529" i="12"/>
  <c r="V6530" i="12"/>
  <c r="V4005" i="12"/>
  <c r="V4006" i="12"/>
  <c r="V4007" i="12"/>
  <c r="V4008" i="12"/>
  <c r="V6531" i="12"/>
  <c r="V6532" i="12"/>
  <c r="V6533" i="12"/>
  <c r="V6534" i="12"/>
  <c r="V6535" i="12"/>
  <c r="V6536" i="12"/>
  <c r="V6537" i="12"/>
  <c r="V6538" i="12"/>
  <c r="V6539" i="12"/>
  <c r="V6540" i="12"/>
  <c r="V6541" i="12"/>
  <c r="V6542" i="12"/>
  <c r="V6543" i="12"/>
  <c r="V6544" i="12"/>
  <c r="V6545" i="12"/>
  <c r="V6546" i="12"/>
  <c r="V6547" i="12"/>
  <c r="V6548" i="12"/>
  <c r="V6549" i="12"/>
  <c r="V6550" i="12"/>
  <c r="V6551" i="12"/>
  <c r="V6552" i="12"/>
  <c r="V6553" i="12"/>
  <c r="V6554" i="12"/>
  <c r="V6555" i="12"/>
  <c r="V6556" i="12"/>
  <c r="V6557" i="12"/>
  <c r="V6558" i="12"/>
  <c r="V6559" i="12"/>
  <c r="V6560" i="12"/>
  <c r="V6561" i="12"/>
  <c r="V6562" i="12"/>
  <c r="V6563" i="12"/>
  <c r="V6564" i="12"/>
  <c r="V1850" i="12"/>
  <c r="V1851" i="12"/>
  <c r="V1852" i="12"/>
  <c r="V1853" i="12"/>
  <c r="V6766" i="12"/>
  <c r="V6767" i="12"/>
  <c r="V6768" i="12"/>
  <c r="V6769" i="12"/>
  <c r="V6770" i="12"/>
  <c r="V6771" i="12"/>
  <c r="V6772" i="12"/>
  <c r="V779" i="12"/>
  <c r="V780" i="12"/>
  <c r="V781" i="12"/>
  <c r="V782" i="12"/>
  <c r="V783" i="12"/>
  <c r="V8063" i="12"/>
  <c r="V784" i="12"/>
  <c r="V6773" i="12"/>
  <c r="V6774" i="12"/>
  <c r="V6775" i="12"/>
  <c r="V6776" i="12"/>
  <c r="V6777" i="12"/>
  <c r="V6778" i="12"/>
  <c r="V6779" i="12"/>
  <c r="V6780" i="12"/>
  <c r="V6781" i="12"/>
  <c r="V6782" i="12"/>
  <c r="V6783" i="12"/>
  <c r="V6784" i="12"/>
  <c r="V6785" i="12"/>
  <c r="V6786" i="12"/>
  <c r="V6787" i="12"/>
  <c r="V6788" i="12"/>
  <c r="V6789" i="12"/>
  <c r="V6790" i="12"/>
  <c r="V6791" i="12"/>
  <c r="V6792" i="12"/>
  <c r="V6793" i="12"/>
  <c r="V6794" i="12"/>
  <c r="V6795" i="12"/>
  <c r="V6796" i="12"/>
  <c r="V6797" i="12"/>
  <c r="V6798" i="12"/>
  <c r="V6799" i="12"/>
  <c r="V6800" i="12"/>
  <c r="V6801" i="12"/>
  <c r="V6802" i="12"/>
  <c r="V6803" i="12"/>
  <c r="V6804" i="12"/>
  <c r="V6805" i="12"/>
  <c r="V6806" i="12"/>
  <c r="V6807" i="12"/>
  <c r="V6808" i="12"/>
  <c r="V6809" i="12"/>
  <c r="V6810" i="12"/>
  <c r="V6811" i="12"/>
  <c r="V6812" i="12"/>
  <c r="V6813" i="12"/>
  <c r="V6814" i="12"/>
  <c r="V6815" i="12"/>
  <c r="V6816" i="12"/>
  <c r="V6817" i="12"/>
  <c r="V6818" i="12"/>
  <c r="V6819" i="12"/>
  <c r="V6820" i="12"/>
  <c r="V6821" i="12"/>
  <c r="V6822" i="12"/>
  <c r="V6823" i="12"/>
  <c r="V6824" i="12"/>
  <c r="V4088" i="12"/>
  <c r="V4089" i="12"/>
  <c r="V6825" i="12"/>
  <c r="V6826" i="12"/>
  <c r="V6827" i="12"/>
  <c r="V4125" i="12"/>
  <c r="V4126" i="12"/>
  <c r="V4127" i="12"/>
  <c r="V4128" i="12"/>
  <c r="V4129" i="12"/>
  <c r="V4130" i="12"/>
  <c r="V6828" i="12"/>
  <c r="V6829" i="12"/>
  <c r="V6830" i="12"/>
  <c r="V6831" i="12"/>
  <c r="V6832" i="12"/>
  <c r="V6833" i="12"/>
  <c r="V6834" i="12"/>
  <c r="V6835" i="12"/>
  <c r="V6836" i="12"/>
  <c r="V6837" i="12"/>
  <c r="V6838" i="12"/>
  <c r="V6839" i="12"/>
  <c r="V6840" i="12"/>
  <c r="V6841" i="12"/>
  <c r="V6842" i="12"/>
  <c r="V6843" i="12"/>
  <c r="V6844" i="12"/>
  <c r="V6845" i="12"/>
  <c r="V6846" i="12"/>
  <c r="V6847" i="12"/>
  <c r="V6848" i="12"/>
  <c r="V6849" i="12"/>
  <c r="V6850" i="12"/>
  <c r="V6851" i="12"/>
  <c r="V6852" i="12"/>
  <c r="V6853" i="12"/>
  <c r="V6854" i="12"/>
  <c r="V6855" i="12"/>
  <c r="V6856" i="12"/>
  <c r="V6857" i="12"/>
  <c r="V6858" i="12"/>
  <c r="V6859" i="12"/>
  <c r="V6860" i="12"/>
  <c r="V6861" i="12"/>
  <c r="V6862" i="12"/>
  <c r="V6863" i="12"/>
  <c r="V6864" i="12"/>
  <c r="V6865" i="12"/>
  <c r="V6159" i="12"/>
  <c r="V6160" i="12"/>
  <c r="V6161" i="12"/>
  <c r="V6162" i="12"/>
  <c r="V6163" i="12"/>
  <c r="V6164" i="12"/>
  <c r="V6165" i="12"/>
  <c r="V6166" i="12"/>
  <c r="V6167" i="12"/>
  <c r="V6866" i="12"/>
  <c r="V6867" i="12"/>
  <c r="V6868" i="12"/>
  <c r="V6869" i="12"/>
  <c r="V6870" i="12"/>
  <c r="V6871" i="12"/>
  <c r="V6872" i="12"/>
  <c r="V6873" i="12"/>
  <c r="V6874" i="12"/>
  <c r="V6875" i="12"/>
  <c r="V6876" i="12"/>
  <c r="V6877" i="12"/>
  <c r="V6878" i="12"/>
  <c r="V6879" i="12"/>
  <c r="V6880" i="12"/>
  <c r="V6881" i="12"/>
  <c r="V6882" i="12"/>
  <c r="V6883" i="12"/>
  <c r="V6884" i="12"/>
  <c r="V6885" i="12"/>
  <c r="V6886" i="12"/>
  <c r="V6887" i="12"/>
  <c r="V6888" i="12"/>
  <c r="V6889" i="12"/>
  <c r="V6890" i="12"/>
  <c r="V6891" i="12"/>
  <c r="V6892" i="12"/>
  <c r="V6893" i="12"/>
  <c r="V6894" i="12"/>
  <c r="V6895" i="12"/>
  <c r="V6896" i="12"/>
  <c r="V6897" i="12"/>
  <c r="V6898" i="12"/>
  <c r="V6899" i="12"/>
  <c r="V6900" i="12"/>
  <c r="V6901" i="12"/>
  <c r="V6902" i="12"/>
  <c r="V6903" i="12"/>
  <c r="V6904" i="12"/>
  <c r="V6905" i="12"/>
  <c r="V6906" i="12"/>
  <c r="V6907" i="12"/>
  <c r="V6908" i="12"/>
  <c r="V6909" i="12"/>
  <c r="V6910" i="12"/>
  <c r="V6911" i="12"/>
  <c r="V6912" i="12"/>
  <c r="V6913" i="12"/>
  <c r="V6914" i="12"/>
  <c r="V6915" i="12"/>
  <c r="V6916" i="12"/>
  <c r="V6917" i="12"/>
  <c r="V6918" i="12"/>
  <c r="V6919" i="12"/>
  <c r="V6920" i="12"/>
  <c r="V6921" i="12"/>
  <c r="V6922" i="12"/>
  <c r="V6923" i="12"/>
  <c r="V6924" i="12"/>
  <c r="V6925" i="12"/>
  <c r="V6926" i="12"/>
  <c r="V6927" i="12"/>
  <c r="V6928" i="12"/>
  <c r="V6929" i="12"/>
  <c r="V6930" i="12"/>
  <c r="V6931" i="12"/>
  <c r="V6932" i="12"/>
  <c r="V6933" i="12"/>
  <c r="V6934" i="12"/>
  <c r="V6935" i="12"/>
  <c r="V6936" i="12"/>
  <c r="V6966" i="12"/>
  <c r="V6967" i="12"/>
  <c r="V6968" i="12"/>
  <c r="V6969" i="12"/>
  <c r="V6970" i="12"/>
  <c r="V6971" i="12"/>
  <c r="V6972" i="12"/>
  <c r="V6973" i="12"/>
  <c r="V6974" i="12"/>
  <c r="V6975" i="12"/>
  <c r="V7100" i="12"/>
  <c r="V7101" i="12"/>
  <c r="V7102" i="12"/>
  <c r="V7103" i="12"/>
  <c r="V7104" i="12"/>
  <c r="V7105" i="12"/>
  <c r="V7106" i="12"/>
  <c r="V7107" i="12"/>
  <c r="V7108" i="12"/>
  <c r="V7109" i="12"/>
  <c r="V7110" i="12"/>
  <c r="V7111" i="12"/>
  <c r="V7112" i="12"/>
  <c r="V7113" i="12"/>
  <c r="V7114" i="12"/>
  <c r="V7115" i="12"/>
  <c r="V7116" i="12"/>
  <c r="V7117" i="12"/>
  <c r="V7118" i="12"/>
  <c r="V7119" i="12"/>
  <c r="V7120" i="12"/>
  <c r="V7121" i="12"/>
  <c r="V7122" i="12"/>
  <c r="V7123" i="12"/>
  <c r="V7124" i="12"/>
  <c r="V7125" i="12"/>
  <c r="V7126" i="12"/>
  <c r="V7127" i="12"/>
  <c r="V7128" i="12"/>
  <c r="V7129" i="12"/>
  <c r="V7130" i="12"/>
  <c r="V7131" i="12"/>
  <c r="V7132" i="12"/>
  <c r="V7133" i="12"/>
  <c r="V7134" i="12"/>
  <c r="V7135" i="12"/>
  <c r="V7136" i="12"/>
  <c r="V7137" i="12"/>
  <c r="V7138" i="12"/>
  <c r="V7139" i="12"/>
  <c r="V7140" i="12"/>
  <c r="V7141" i="12"/>
  <c r="V7142" i="12"/>
  <c r="V7143" i="12"/>
  <c r="V7144" i="12"/>
  <c r="V7145" i="12"/>
  <c r="V7146" i="12"/>
  <c r="V7147" i="12"/>
  <c r="V7148" i="12"/>
  <c r="V7149" i="12"/>
  <c r="V7150" i="12"/>
  <c r="V7151" i="12"/>
  <c r="V7152" i="12"/>
  <c r="V7153" i="12"/>
  <c r="V7154" i="12"/>
  <c r="V7155" i="12"/>
  <c r="V7156" i="12"/>
  <c r="V7157" i="12"/>
  <c r="V7158" i="12"/>
  <c r="V7159" i="12"/>
  <c r="V7160" i="12"/>
  <c r="V7161" i="12"/>
  <c r="V7162" i="12"/>
  <c r="V7163" i="12"/>
  <c r="V7164" i="12"/>
  <c r="V7165" i="12"/>
  <c r="V7166" i="12"/>
  <c r="V7167" i="12"/>
  <c r="V7168" i="12"/>
  <c r="V7169" i="12"/>
  <c r="V7170" i="12"/>
  <c r="V7171" i="12"/>
  <c r="V7172" i="12"/>
  <c r="V7173" i="12"/>
  <c r="V7174" i="12"/>
  <c r="V7175" i="12"/>
  <c r="V7176" i="12"/>
  <c r="V7177" i="12"/>
  <c r="V7178" i="12"/>
  <c r="V7179" i="12"/>
  <c r="V7180" i="12"/>
  <c r="V7181" i="12"/>
  <c r="V7182" i="12"/>
  <c r="V7183" i="12"/>
  <c r="V7184" i="12"/>
  <c r="V7185" i="12"/>
  <c r="V7186" i="12"/>
  <c r="V7187" i="12"/>
  <c r="V7188" i="12"/>
  <c r="V7189" i="12"/>
  <c r="V7190" i="12"/>
  <c r="V7191" i="12"/>
  <c r="V7192" i="12"/>
  <c r="V7193" i="12"/>
  <c r="V7194" i="12"/>
  <c r="V7195" i="12"/>
  <c r="V7196" i="12"/>
  <c r="V7197" i="12"/>
  <c r="V7198" i="12"/>
  <c r="V7199" i="12"/>
  <c r="V7200" i="12"/>
  <c r="V7201" i="12"/>
  <c r="V7202" i="12"/>
  <c r="V7203" i="12"/>
  <c r="V7204" i="12"/>
  <c r="V7205" i="12"/>
  <c r="V7206" i="12"/>
  <c r="V7207" i="12"/>
  <c r="V7208" i="12"/>
  <c r="V7209" i="12"/>
  <c r="V7210" i="12"/>
  <c r="V7211" i="12"/>
  <c r="V7212" i="12"/>
  <c r="V7213" i="12"/>
  <c r="V7214" i="12"/>
  <c r="V7215" i="12"/>
  <c r="V7216" i="12"/>
  <c r="V7217" i="12"/>
  <c r="V7218" i="12"/>
  <c r="V7219" i="12"/>
  <c r="V7220" i="12"/>
  <c r="V7221" i="12"/>
  <c r="V7222" i="12"/>
  <c r="V7223" i="12"/>
  <c r="V7224" i="12"/>
  <c r="V7225" i="12"/>
  <c r="V7226" i="12"/>
  <c r="V7227" i="12"/>
  <c r="V7228" i="12"/>
  <c r="V7229" i="12"/>
  <c r="V7230" i="12"/>
  <c r="V7231" i="12"/>
  <c r="V7232" i="12"/>
  <c r="V7233" i="12"/>
  <c r="V7234" i="12"/>
  <c r="V7235" i="12"/>
  <c r="V7236" i="12"/>
  <c r="V7237" i="12"/>
  <c r="V7238" i="12"/>
  <c r="V7239" i="12"/>
  <c r="V7240" i="12"/>
  <c r="V7241" i="12"/>
  <c r="V7242" i="12"/>
  <c r="V7243" i="12"/>
  <c r="V7244" i="12"/>
  <c r="V7245" i="12"/>
  <c r="V7246" i="12"/>
  <c r="V7247" i="12"/>
  <c r="V7248" i="12"/>
  <c r="V7249" i="12"/>
  <c r="V7250" i="12"/>
  <c r="V7251" i="12"/>
  <c r="V7252" i="12"/>
  <c r="V7253" i="12"/>
  <c r="V7254" i="12"/>
  <c r="V7255" i="12"/>
  <c r="V7256" i="12"/>
  <c r="V7257" i="12"/>
  <c r="V7258" i="12"/>
  <c r="V7259" i="12"/>
  <c r="V7260" i="12"/>
  <c r="V7261" i="12"/>
  <c r="V7262" i="12"/>
  <c r="V7263" i="12"/>
  <c r="V7264" i="12"/>
  <c r="V7265" i="12"/>
  <c r="V7266" i="12"/>
  <c r="V7267" i="12"/>
  <c r="V7268" i="12"/>
  <c r="V7269" i="12"/>
  <c r="V7270" i="12"/>
  <c r="V7271" i="12"/>
  <c r="V7272" i="12"/>
  <c r="V7273" i="12"/>
  <c r="V7274" i="12"/>
  <c r="V7275" i="12"/>
  <c r="V7276" i="12"/>
  <c r="V7277" i="12"/>
  <c r="V7278" i="12"/>
  <c r="V7279" i="12"/>
  <c r="V7280" i="12"/>
  <c r="V7281" i="12"/>
  <c r="V7282" i="12"/>
  <c r="V7283" i="12"/>
  <c r="V7284" i="12"/>
  <c r="V7285" i="12"/>
  <c r="V7286" i="12"/>
  <c r="V7287" i="12"/>
  <c r="V7288" i="12"/>
  <c r="V7289" i="12"/>
  <c r="V7290" i="12"/>
  <c r="V7291" i="12"/>
  <c r="V7292" i="12"/>
  <c r="V7293" i="12"/>
  <c r="V7294" i="12"/>
  <c r="V7295" i="12"/>
  <c r="V7296" i="12"/>
  <c r="V7297" i="12"/>
  <c r="V7298" i="12"/>
  <c r="V7299" i="12"/>
  <c r="V7300" i="12"/>
  <c r="V7301" i="12"/>
  <c r="V7302" i="12"/>
  <c r="V7303" i="12"/>
  <c r="V7304" i="12"/>
  <c r="V8186" i="12"/>
  <c r="V7305" i="12"/>
  <c r="V4407" i="12"/>
  <c r="V4408" i="12"/>
  <c r="V4409" i="12"/>
  <c r="V4410" i="12"/>
  <c r="V4411" i="12"/>
  <c r="V4412" i="12"/>
  <c r="V4413" i="12"/>
  <c r="V4414" i="12"/>
  <c r="V4415" i="12"/>
  <c r="V4416" i="12"/>
  <c r="V7398" i="12"/>
  <c r="V7399" i="12"/>
  <c r="V7400" i="12"/>
  <c r="V7401" i="12"/>
  <c r="V7402" i="12"/>
  <c r="V7403" i="12"/>
  <c r="V7404" i="12"/>
  <c r="V7405" i="12"/>
  <c r="V7406" i="12"/>
  <c r="V7407" i="12"/>
  <c r="V7408" i="12"/>
  <c r="V7409" i="12"/>
  <c r="V7410" i="12"/>
  <c r="V7411" i="12"/>
  <c r="V7412" i="12"/>
  <c r="V7413" i="12"/>
  <c r="V7414" i="12"/>
  <c r="V7415" i="12"/>
  <c r="V7416" i="12"/>
  <c r="V7417" i="12"/>
  <c r="V7418" i="12"/>
  <c r="V7419" i="12"/>
  <c r="V7420" i="12"/>
  <c r="V7421" i="12"/>
  <c r="V7422" i="12"/>
  <c r="V7423" i="12"/>
  <c r="V7424" i="12"/>
  <c r="V7425" i="12"/>
  <c r="V7426" i="12"/>
  <c r="V7427" i="12"/>
  <c r="V7428" i="12"/>
  <c r="V7429" i="12"/>
  <c r="V7430" i="12"/>
  <c r="V7431" i="12"/>
  <c r="V7432" i="12"/>
  <c r="V7433" i="12"/>
  <c r="V7434" i="12"/>
  <c r="V7435" i="12"/>
  <c r="V7436" i="12"/>
  <c r="V7437" i="12"/>
  <c r="V7438" i="12"/>
  <c r="V7439" i="12"/>
  <c r="V7440" i="12"/>
  <c r="V7441" i="12"/>
  <c r="V7442" i="12"/>
  <c r="V7443" i="12"/>
  <c r="V7444" i="12"/>
  <c r="V7445" i="12"/>
  <c r="V7446" i="12"/>
  <c r="V7447" i="12"/>
  <c r="V7448" i="12"/>
  <c r="V7449" i="12"/>
  <c r="V7450" i="12"/>
  <c r="V7451" i="12"/>
  <c r="V7452" i="12"/>
  <c r="V7453" i="12"/>
  <c r="V7454" i="12"/>
  <c r="V7455" i="12"/>
  <c r="V7456" i="12"/>
  <c r="V7457" i="12"/>
  <c r="V7458" i="12"/>
  <c r="V7459" i="12"/>
  <c r="V7460" i="12"/>
  <c r="V7461" i="12"/>
  <c r="V7462" i="12"/>
  <c r="V7463" i="12"/>
  <c r="V7464" i="12"/>
  <c r="V7465" i="12"/>
  <c r="V7466" i="12"/>
  <c r="V7467" i="12"/>
  <c r="V7468" i="12"/>
  <c r="V7469" i="12"/>
  <c r="V7470" i="12"/>
  <c r="V7471" i="12"/>
  <c r="V7472" i="12"/>
  <c r="V7473" i="12"/>
  <c r="V7474" i="12"/>
  <c r="V7475" i="12"/>
  <c r="V7476" i="12"/>
  <c r="V7477" i="12"/>
  <c r="V7478" i="12"/>
  <c r="V7479" i="12"/>
  <c r="V7480" i="12"/>
  <c r="V7481" i="12"/>
  <c r="V7482" i="12"/>
  <c r="V7483" i="12"/>
  <c r="V7484" i="12"/>
  <c r="V7485" i="12"/>
  <c r="V7486" i="12"/>
  <c r="V7487" i="12"/>
  <c r="V7488" i="12"/>
  <c r="V7489" i="12"/>
  <c r="V7490" i="12"/>
  <c r="V7491" i="12"/>
  <c r="V7492" i="12"/>
  <c r="V7493" i="12"/>
  <c r="V7494" i="12"/>
  <c r="V7495" i="12"/>
  <c r="V7496" i="12"/>
  <c r="V7497" i="12"/>
  <c r="V7498" i="12"/>
  <c r="V7499" i="12"/>
  <c r="V7500" i="12"/>
  <c r="V7501" i="12"/>
  <c r="V7502" i="12"/>
  <c r="V7503" i="12"/>
  <c r="V7504" i="12"/>
  <c r="V7505" i="12"/>
  <c r="V7506" i="12"/>
  <c r="V7507" i="12"/>
  <c r="V7508" i="12"/>
  <c r="V7509" i="12"/>
  <c r="V7510" i="12"/>
  <c r="V7511" i="12"/>
  <c r="V7512" i="12"/>
  <c r="V7513" i="12"/>
  <c r="V7514" i="12"/>
  <c r="V7515" i="12"/>
  <c r="V7516" i="12"/>
  <c r="V7517" i="12"/>
  <c r="V7518" i="12"/>
  <c r="V7519" i="12"/>
  <c r="V7520" i="12"/>
  <c r="V7521" i="12"/>
  <c r="V7522" i="12"/>
  <c r="V7523" i="12"/>
  <c r="V7524" i="12"/>
  <c r="V7525" i="12"/>
  <c r="V2149" i="12"/>
  <c r="V2150" i="12"/>
  <c r="V2151" i="12"/>
  <c r="V2152" i="12"/>
  <c r="V2153" i="12"/>
  <c r="V2154" i="12"/>
  <c r="V2155" i="12"/>
  <c r="V2156" i="12"/>
  <c r="V2157" i="12"/>
  <c r="V2158" i="12"/>
  <c r="V2159" i="12"/>
  <c r="V2160" i="12"/>
  <c r="V2161" i="12"/>
  <c r="V7746" i="12"/>
  <c r="V7747" i="12"/>
  <c r="V7748" i="12"/>
  <c r="V7749" i="12"/>
  <c r="V7750" i="12"/>
  <c r="V7751" i="12"/>
  <c r="V7752" i="12"/>
  <c r="V7753" i="12"/>
  <c r="V1875" i="12"/>
  <c r="V1876" i="12"/>
  <c r="V1877" i="12"/>
  <c r="V1878" i="12"/>
  <c r="V1879" i="12"/>
  <c r="V1880" i="12"/>
  <c r="V1881" i="12"/>
  <c r="V1882" i="12"/>
  <c r="V1883" i="12"/>
  <c r="V1884" i="12"/>
  <c r="V1885" i="12"/>
  <c r="V1886" i="12"/>
  <c r="V1887" i="12"/>
  <c r="V1888" i="12"/>
  <c r="V1889" i="12"/>
  <c r="V1890" i="12"/>
  <c r="V1891" i="12"/>
  <c r="V1892" i="12"/>
  <c r="V1893" i="12"/>
  <c r="V1903" i="12"/>
  <c r="V1904" i="12"/>
  <c r="V1905" i="12"/>
  <c r="V1906" i="12"/>
  <c r="V1907" i="12"/>
  <c r="V1908" i="12"/>
  <c r="V7754" i="12"/>
  <c r="V7755" i="12"/>
  <c r="V7756" i="12"/>
  <c r="V7757" i="12"/>
  <c r="V7758" i="12"/>
  <c r="V7759" i="12"/>
  <c r="V7760" i="12"/>
  <c r="V7761" i="12"/>
  <c r="V7762" i="12"/>
  <c r="V7763" i="12"/>
  <c r="V7764" i="12"/>
  <c r="V2404" i="12"/>
  <c r="V7765" i="12"/>
  <c r="V7766" i="12"/>
  <c r="V7767" i="12"/>
  <c r="V7768" i="12"/>
  <c r="V7769" i="12"/>
  <c r="V7770" i="12"/>
  <c r="V7771" i="12"/>
  <c r="V7772" i="12"/>
  <c r="V7773" i="12"/>
  <c r="V7774" i="12"/>
  <c r="V7775" i="12"/>
  <c r="V7776" i="12"/>
  <c r="V7777" i="12"/>
  <c r="V7778" i="12"/>
  <c r="V7779" i="12"/>
  <c r="V7780" i="12"/>
  <c r="V7781" i="12"/>
  <c r="V7782" i="12"/>
  <c r="V7783" i="12"/>
  <c r="V7784" i="12"/>
  <c r="V7785" i="12"/>
  <c r="V7786" i="12"/>
  <c r="V7787" i="12"/>
  <c r="V7788" i="12"/>
  <c r="V7789" i="12"/>
  <c r="V7790" i="12"/>
  <c r="V7791" i="12"/>
  <c r="V7792" i="12"/>
  <c r="V7793" i="12"/>
  <c r="V7794" i="12"/>
  <c r="V4507" i="12"/>
  <c r="V7795" i="12"/>
  <c r="V7796" i="12"/>
  <c r="V7797" i="12"/>
  <c r="V7798" i="12"/>
  <c r="V7799" i="12"/>
  <c r="V7800" i="12"/>
  <c r="V7801" i="12"/>
  <c r="V7802" i="12"/>
  <c r="V7803" i="12"/>
  <c r="V7804" i="12"/>
  <c r="V4508" i="12"/>
  <c r="V4509" i="12"/>
  <c r="V4510" i="12"/>
  <c r="V4511" i="12"/>
  <c r="V4512" i="12"/>
  <c r="V4513" i="12"/>
  <c r="V4514" i="12"/>
  <c r="V4515" i="12"/>
  <c r="V4516" i="12"/>
  <c r="V4517" i="12"/>
  <c r="V7805" i="12"/>
  <c r="V7806" i="12"/>
  <c r="V7807" i="12"/>
  <c r="V7808" i="12"/>
  <c r="V7809" i="12"/>
  <c r="V7810" i="12"/>
  <c r="V7811" i="12"/>
  <c r="V7812" i="12"/>
  <c r="V6035" i="12"/>
  <c r="V6036" i="12"/>
  <c r="V6037" i="12"/>
  <c r="V6038" i="12"/>
  <c r="V6039" i="12"/>
  <c r="V6040" i="12"/>
  <c r="V6041" i="12"/>
  <c r="V6042" i="12"/>
  <c r="V7813" i="12"/>
  <c r="V7814" i="12"/>
  <c r="V7815" i="12"/>
  <c r="V7816" i="12"/>
  <c r="V7817" i="12"/>
  <c r="V7818" i="12"/>
  <c r="V7819" i="12"/>
  <c r="V7820" i="12"/>
  <c r="V7821" i="12"/>
  <c r="V7822" i="12"/>
  <c r="V7823" i="12"/>
  <c r="V7824" i="12"/>
  <c r="V7825" i="12"/>
  <c r="V7826" i="12"/>
  <c r="V7827" i="12"/>
  <c r="V7828" i="12"/>
  <c r="V7829" i="12"/>
  <c r="V7830" i="12"/>
  <c r="V7831" i="12"/>
  <c r="V7832" i="12"/>
  <c r="V7833" i="12"/>
  <c r="V7834" i="12"/>
  <c r="V7835" i="12"/>
  <c r="V7836" i="12"/>
  <c r="V7837" i="12"/>
  <c r="V7838" i="12"/>
  <c r="V7535" i="12"/>
  <c r="V7536" i="12"/>
  <c r="V7537" i="12"/>
  <c r="V7538" i="12"/>
  <c r="V7539" i="12"/>
  <c r="V7540" i="12"/>
  <c r="V7541" i="12"/>
  <c r="V7542" i="12"/>
  <c r="V8187" i="12"/>
  <c r="V7839" i="12"/>
  <c r="V7840" i="12"/>
  <c r="V7841" i="12"/>
  <c r="V7842" i="12"/>
  <c r="V7843" i="12"/>
  <c r="V7844" i="12"/>
  <c r="V8030" i="12"/>
  <c r="V8031" i="12"/>
  <c r="V8032" i="12"/>
  <c r="V8033" i="12"/>
  <c r="V8034" i="12"/>
  <c r="V7845" i="12"/>
  <c r="V605" i="12"/>
  <c r="V606" i="12"/>
  <c r="V607" i="12"/>
  <c r="V608" i="12"/>
  <c r="V609" i="12"/>
  <c r="V610" i="12"/>
  <c r="V611" i="12"/>
  <c r="V612" i="12"/>
  <c r="V613" i="12"/>
  <c r="V614" i="12"/>
  <c r="V615" i="12"/>
  <c r="V616" i="12"/>
  <c r="V617" i="12"/>
  <c r="V618" i="12"/>
  <c r="V619" i="12"/>
  <c r="V620" i="12"/>
  <c r="V621" i="12"/>
  <c r="V622" i="12"/>
  <c r="V623" i="12"/>
  <c r="V624" i="12"/>
  <c r="V625" i="12"/>
  <c r="V626" i="12"/>
  <c r="V627" i="12"/>
  <c r="V628" i="12"/>
  <c r="V629" i="12"/>
  <c r="V630" i="12"/>
  <c r="V631" i="12"/>
  <c r="V632" i="12"/>
  <c r="V633" i="12"/>
  <c r="V634" i="12"/>
  <c r="V635" i="12"/>
  <c r="V636" i="12"/>
  <c r="V637" i="12"/>
  <c r="V638" i="12"/>
  <c r="V639" i="12"/>
  <c r="V640" i="12"/>
  <c r="V641" i="12"/>
  <c r="V642" i="12"/>
  <c r="V643" i="12"/>
  <c r="V644" i="12"/>
  <c r="V645" i="12"/>
  <c r="V646" i="12"/>
  <c r="V647" i="12"/>
  <c r="V648" i="12"/>
  <c r="V649" i="12"/>
  <c r="V650" i="12"/>
  <c r="V651" i="12"/>
  <c r="V4068" i="12"/>
  <c r="V4069" i="12"/>
  <c r="V4070" i="12"/>
  <c r="V4071" i="12"/>
  <c r="V4072" i="12"/>
  <c r="V4073" i="12"/>
  <c r="V2252" i="12"/>
  <c r="V2253" i="12"/>
  <c r="V2254" i="12"/>
  <c r="V2255" i="12"/>
  <c r="V2256" i="12"/>
  <c r="V2257" i="12"/>
  <c r="V2258" i="12"/>
  <c r="V2259" i="12"/>
  <c r="V2260" i="12"/>
  <c r="V2261" i="12"/>
  <c r="V2262" i="12"/>
  <c r="V2263" i="12"/>
  <c r="V2264" i="12"/>
  <c r="V2265" i="12"/>
  <c r="V2266" i="12"/>
  <c r="V2267" i="12"/>
  <c r="V2268" i="12"/>
  <c r="V2269" i="12"/>
  <c r="V2270" i="12"/>
  <c r="V2271" i="12"/>
  <c r="V2272" i="12"/>
  <c r="V2273" i="12"/>
  <c r="V2274" i="12"/>
  <c r="V2275" i="12"/>
  <c r="V2276" i="12"/>
  <c r="V2277" i="12"/>
  <c r="V2278" i="12"/>
  <c r="V2279" i="12"/>
  <c r="V2280" i="12"/>
  <c r="V2281" i="12"/>
  <c r="V2282" i="12"/>
  <c r="V2283" i="12"/>
  <c r="V2284" i="12"/>
  <c r="V2285" i="12"/>
  <c r="V2286" i="12"/>
  <c r="V2287" i="12"/>
  <c r="V2288" i="12"/>
  <c r="V2289" i="12"/>
  <c r="V2290" i="12"/>
  <c r="V2291" i="12"/>
  <c r="V2292" i="12"/>
  <c r="V2293" i="12"/>
  <c r="V2294" i="12"/>
  <c r="V2295" i="12"/>
  <c r="V2296" i="12"/>
  <c r="V2297" i="12"/>
  <c r="V2298" i="12"/>
  <c r="V2299" i="12"/>
  <c r="V2300" i="12"/>
  <c r="V2301" i="12"/>
  <c r="V2302" i="12"/>
  <c r="V2303" i="12"/>
  <c r="V2304" i="12"/>
  <c r="V2305" i="12"/>
  <c r="V2306" i="12"/>
  <c r="V2307" i="12"/>
  <c r="V2308" i="12"/>
  <c r="V8011" i="12"/>
  <c r="V8012" i="12"/>
  <c r="V8013" i="12"/>
  <c r="V8014" i="12"/>
  <c r="V8015" i="12"/>
  <c r="V8016" i="12"/>
  <c r="V8017" i="12"/>
  <c r="V8018" i="12"/>
  <c r="V8019" i="12"/>
  <c r="V8020" i="12"/>
  <c r="V8021" i="12"/>
  <c r="V2433" i="12"/>
  <c r="V2434" i="12"/>
  <c r="V2435" i="12"/>
  <c r="V2436" i="12"/>
  <c r="V2437" i="12"/>
  <c r="V2438" i="12"/>
  <c r="V2439" i="12"/>
  <c r="V2440" i="12"/>
  <c r="V2441" i="12"/>
  <c r="V2442" i="12"/>
  <c r="V2443" i="12"/>
  <c r="V2444" i="12"/>
  <c r="V2445" i="12"/>
  <c r="V2446" i="12"/>
  <c r="V2447" i="12"/>
  <c r="V2448" i="12"/>
  <c r="V2449" i="12"/>
  <c r="V2450" i="12"/>
  <c r="V2451" i="12"/>
  <c r="V2452" i="12"/>
  <c r="V2453" i="12"/>
  <c r="V2454" i="12"/>
  <c r="V2455" i="12"/>
  <c r="V2456" i="12"/>
  <c r="V2457" i="12"/>
  <c r="V2458" i="12"/>
  <c r="V2459" i="12"/>
  <c r="V2460" i="12"/>
  <c r="V2461" i="12"/>
  <c r="V2462" i="12"/>
  <c r="V2463" i="12"/>
  <c r="V2464" i="12"/>
  <c r="V2465" i="12"/>
  <c r="V2466" i="12"/>
  <c r="V2467" i="12"/>
  <c r="V2468" i="12"/>
  <c r="V2469" i="12"/>
  <c r="V2470" i="12"/>
  <c r="V2471" i="12"/>
  <c r="V6242" i="12"/>
  <c r="V6243" i="12"/>
  <c r="V6244" i="12"/>
  <c r="V6245" i="12"/>
  <c r="V6246" i="12"/>
  <c r="V6247" i="12"/>
  <c r="V6248" i="12"/>
  <c r="V6249" i="12"/>
  <c r="V6250" i="12"/>
  <c r="V6251" i="12"/>
  <c r="V6252" i="12"/>
  <c r="V6253" i="12"/>
  <c r="V6254" i="12"/>
  <c r="V6255" i="12"/>
  <c r="V6256" i="12"/>
  <c r="V6257" i="12"/>
  <c r="V6258" i="12"/>
  <c r="V6259" i="12"/>
  <c r="V6260" i="12"/>
  <c r="V6261" i="12"/>
  <c r="V6262" i="12"/>
  <c r="V6263" i="12"/>
  <c r="V6264" i="12"/>
  <c r="V6265" i="12"/>
  <c r="V6266" i="12"/>
  <c r="V6267" i="12"/>
  <c r="V6268" i="12"/>
  <c r="V6269" i="12"/>
  <c r="V6270" i="12"/>
  <c r="V6271" i="12"/>
  <c r="V6272" i="12"/>
  <c r="V8182" i="12"/>
  <c r="V6273" i="12"/>
  <c r="V6274" i="12"/>
  <c r="V6275" i="12"/>
  <c r="V6276" i="12"/>
  <c r="V4475" i="12"/>
  <c r="V6277" i="12"/>
  <c r="V6278" i="12"/>
  <c r="V6279" i="12"/>
  <c r="V6280" i="12"/>
  <c r="V6281" i="12"/>
  <c r="V6282" i="12"/>
  <c r="V6283" i="12"/>
  <c r="V6284" i="12"/>
  <c r="V6285" i="12"/>
  <c r="V6286" i="12"/>
  <c r="V6287" i="12"/>
  <c r="V6288" i="12"/>
  <c r="V6289" i="12"/>
  <c r="V6290" i="12"/>
  <c r="V6291" i="12"/>
  <c r="V6292" i="12"/>
  <c r="V6293" i="12"/>
  <c r="V6294" i="12"/>
  <c r="V6295" i="12"/>
  <c r="V6296" i="12"/>
  <c r="V6297" i="12"/>
  <c r="V6298" i="12"/>
  <c r="V6299" i="12"/>
  <c r="V6300" i="12"/>
  <c r="V6301" i="12"/>
  <c r="V6302" i="12"/>
  <c r="V6303" i="12"/>
  <c r="V6304" i="12"/>
  <c r="V6305" i="12"/>
  <c r="V6306" i="12"/>
  <c r="V6307" i="12"/>
  <c r="V6308" i="12"/>
  <c r="V6309" i="12"/>
  <c r="V6310" i="12"/>
  <c r="V6311" i="12"/>
  <c r="V6312" i="12"/>
  <c r="V6313" i="12"/>
  <c r="V6314" i="12"/>
  <c r="V6315" i="12"/>
  <c r="V6316" i="12"/>
  <c r="V6317" i="12"/>
  <c r="V6318" i="12"/>
  <c r="V6319" i="12"/>
  <c r="V6320" i="12"/>
  <c r="V6321" i="12"/>
  <c r="V6322" i="12"/>
  <c r="V6323" i="12"/>
  <c r="V6324" i="12"/>
  <c r="V6325" i="12"/>
  <c r="V6326" i="12"/>
  <c r="V6327" i="12"/>
  <c r="V6328" i="12"/>
  <c r="V6329" i="12"/>
  <c r="V6330" i="12"/>
  <c r="V6331" i="12"/>
  <c r="V6332" i="12"/>
  <c r="V6333" i="12"/>
  <c r="V6334" i="12"/>
  <c r="V6335" i="12"/>
  <c r="V6336" i="12"/>
  <c r="V6337" i="12"/>
  <c r="V6338" i="12"/>
  <c r="V6339" i="12"/>
  <c r="V6340" i="12"/>
  <c r="V6341" i="12"/>
  <c r="V6342" i="12"/>
  <c r="V6343" i="12"/>
  <c r="V6344" i="12"/>
  <c r="V6345" i="12"/>
  <c r="V6346" i="12"/>
  <c r="V6347" i="12"/>
  <c r="V6348" i="12"/>
  <c r="V6349" i="12"/>
  <c r="V6350" i="12"/>
  <c r="V6351" i="12"/>
  <c r="V6352" i="12"/>
  <c r="V6353" i="12"/>
  <c r="V6600" i="12"/>
  <c r="V6601" i="12"/>
  <c r="V6602" i="12"/>
  <c r="V6603" i="12"/>
  <c r="V14" i="12"/>
  <c r="V15" i="12"/>
  <c r="V16" i="12"/>
  <c r="V8054" i="12"/>
  <c r="V17" i="12"/>
  <c r="V18" i="12"/>
  <c r="V8055" i="12"/>
  <c r="V19" i="12"/>
  <c r="V20" i="12"/>
  <c r="V21" i="12"/>
  <c r="V22" i="12"/>
  <c r="V23" i="12"/>
  <c r="V24" i="12"/>
  <c r="V25" i="12"/>
  <c r="V26" i="12"/>
  <c r="V27" i="12"/>
  <c r="V28" i="12"/>
  <c r="V29" i="12"/>
  <c r="V30" i="12"/>
  <c r="V31" i="12"/>
  <c r="V32" i="12"/>
  <c r="V33" i="12"/>
  <c r="V34" i="12"/>
  <c r="V35" i="12"/>
  <c r="V36" i="12"/>
  <c r="V37" i="12"/>
  <c r="V38" i="12"/>
  <c r="V39" i="12"/>
  <c r="V40" i="12"/>
  <c r="V41" i="12"/>
  <c r="V42" i="12"/>
  <c r="V43" i="12"/>
  <c r="V8056" i="12"/>
  <c r="V8057" i="12"/>
  <c r="V44" i="12"/>
  <c r="V45" i="12"/>
  <c r="V46" i="12"/>
  <c r="V47" i="12"/>
  <c r="V48" i="12"/>
  <c r="V49" i="12"/>
  <c r="V50" i="12"/>
  <c r="V51" i="12"/>
  <c r="V52" i="12"/>
  <c r="V53" i="12"/>
  <c r="V8132" i="12"/>
  <c r="V4135" i="12"/>
  <c r="V4136" i="12"/>
  <c r="V4137" i="12"/>
  <c r="V4138" i="12"/>
  <c r="V4139" i="12"/>
  <c r="V4140" i="12"/>
  <c r="V4141" i="12"/>
  <c r="V4142" i="12"/>
  <c r="V4143" i="12"/>
  <c r="V4151" i="12"/>
  <c r="V4152" i="12"/>
  <c r="V4153" i="12"/>
  <c r="V4154" i="12"/>
  <c r="V4155" i="12"/>
  <c r="V4156" i="12"/>
  <c r="V4157" i="12"/>
  <c r="V4158" i="12"/>
  <c r="V4159" i="12"/>
  <c r="V4160" i="12"/>
  <c r="V4161" i="12"/>
  <c r="V4162" i="12"/>
  <c r="V4163" i="12"/>
  <c r="V4164" i="12"/>
  <c r="V4165" i="12"/>
  <c r="V4166" i="12"/>
  <c r="V4167" i="12"/>
  <c r="V4168" i="12"/>
  <c r="V4169" i="12"/>
  <c r="V4170" i="12"/>
  <c r="V4171" i="12"/>
  <c r="V4172" i="12"/>
  <c r="V4173" i="12"/>
  <c r="V4174" i="12"/>
  <c r="V4175" i="12"/>
  <c r="V4176" i="12"/>
  <c r="V4177" i="12"/>
  <c r="V4178" i="12"/>
  <c r="V8190" i="12"/>
  <c r="V7895" i="12"/>
  <c r="V7896" i="12"/>
  <c r="V7897" i="12"/>
  <c r="V7898" i="12"/>
  <c r="V8191" i="12"/>
  <c r="V7899" i="12"/>
  <c r="V7900" i="12"/>
  <c r="V7901" i="12"/>
  <c r="V7902" i="12"/>
  <c r="V7903" i="12"/>
  <c r="V7904" i="12"/>
  <c r="V7905" i="12"/>
  <c r="V7906" i="12"/>
  <c r="V7913" i="12"/>
  <c r="V7914" i="12"/>
  <c r="V7915" i="12"/>
  <c r="V7916" i="12"/>
  <c r="V7917" i="12"/>
  <c r="V7918" i="12"/>
  <c r="V7919" i="12"/>
  <c r="V7920" i="12"/>
  <c r="V7921" i="12"/>
  <c r="V7922" i="12"/>
  <c r="V7923" i="12"/>
  <c r="V7924" i="12"/>
  <c r="V7925" i="12"/>
  <c r="V7926" i="12"/>
  <c r="V7927" i="12"/>
  <c r="V7928" i="12"/>
  <c r="V7929" i="12"/>
  <c r="V7930" i="12"/>
  <c r="V7931" i="12"/>
  <c r="V7932" i="12"/>
  <c r="V7933" i="12"/>
  <c r="V7934" i="12"/>
  <c r="V7935" i="12"/>
  <c r="V7936" i="12"/>
  <c r="V7937" i="12"/>
  <c r="V7938" i="12"/>
  <c r="V7939" i="12"/>
  <c r="V7940" i="12"/>
  <c r="V7941" i="12"/>
  <c r="V8192" i="12"/>
  <c r="V5118" i="12"/>
  <c r="V5119" i="12"/>
  <c r="V5120" i="12"/>
  <c r="V5121" i="12"/>
  <c r="V5122" i="12"/>
  <c r="V5123" i="12"/>
  <c r="V5124" i="12"/>
  <c r="V5125" i="12"/>
  <c r="V583" i="12"/>
  <c r="V973" i="12"/>
  <c r="V559" i="12"/>
  <c r="V560" i="12"/>
  <c r="V561" i="12"/>
  <c r="V926" i="12"/>
  <c r="V927" i="12"/>
  <c r="V928" i="12"/>
  <c r="V929" i="12"/>
  <c r="V930" i="12"/>
  <c r="V931" i="12"/>
  <c r="V932" i="12"/>
  <c r="V933" i="12"/>
  <c r="V934" i="12"/>
  <c r="V935" i="12"/>
  <c r="V936" i="12"/>
  <c r="V763" i="12"/>
  <c r="V764" i="12"/>
  <c r="V7046" i="12"/>
  <c r="V7047" i="12"/>
  <c r="V7048" i="12"/>
  <c r="V1334" i="12"/>
  <c r="V1335" i="12"/>
  <c r="V2387" i="12"/>
  <c r="V2388" i="12"/>
  <c r="V2389" i="12"/>
  <c r="V2390" i="12"/>
  <c r="V2391" i="12"/>
  <c r="V1546" i="12"/>
  <c r="V1547" i="12"/>
  <c r="V1548" i="12"/>
  <c r="V1549" i="12"/>
  <c r="V1550" i="12"/>
  <c r="V1551" i="12"/>
  <c r="V1552" i="12"/>
  <c r="V1553" i="12"/>
  <c r="V7614" i="12"/>
  <c r="V7615" i="12"/>
  <c r="V1778" i="12"/>
  <c r="V1779" i="12"/>
  <c r="V1780" i="12"/>
  <c r="V1781" i="12"/>
  <c r="V1782" i="12"/>
  <c r="V1783" i="12"/>
  <c r="V1784" i="12"/>
  <c r="V1785" i="12"/>
  <c r="V1786" i="12"/>
  <c r="V1787" i="12"/>
  <c r="V1788" i="12"/>
  <c r="V1789" i="12"/>
  <c r="V1790" i="12"/>
  <c r="V1791" i="12"/>
  <c r="V1792" i="12"/>
  <c r="V1793" i="12"/>
  <c r="V1794" i="12"/>
  <c r="V1795" i="12"/>
  <c r="V1796" i="12"/>
  <c r="V1797" i="12"/>
  <c r="V1798" i="12"/>
  <c r="V1799" i="12"/>
  <c r="V1800" i="12"/>
  <c r="V1801" i="12"/>
  <c r="V1802" i="12"/>
  <c r="V1803" i="12"/>
  <c r="V1804" i="12"/>
  <c r="V1805" i="12"/>
  <c r="V1806" i="12"/>
  <c r="V6216" i="12"/>
  <c r="V2974" i="12"/>
  <c r="V2975" i="12"/>
  <c r="V2976" i="12"/>
  <c r="V2977" i="12"/>
  <c r="V2978" i="12"/>
  <c r="V2979" i="12"/>
  <c r="V2980" i="12"/>
  <c r="V7885" i="12"/>
  <c r="V7886" i="12"/>
  <c r="V7887" i="12"/>
  <c r="V3151" i="12"/>
  <c r="V3152" i="12"/>
  <c r="V3153" i="12"/>
  <c r="V3154" i="12"/>
  <c r="V3155" i="12"/>
  <c r="V3656" i="12"/>
  <c r="V3657" i="12"/>
  <c r="V3658" i="12"/>
  <c r="V3659" i="12"/>
  <c r="V4047" i="12"/>
  <c r="V3978" i="12"/>
  <c r="V3979" i="12"/>
  <c r="V3980" i="12"/>
  <c r="V3981" i="12"/>
  <c r="V7002" i="12"/>
  <c r="V6385" i="12"/>
  <c r="V6386" i="12"/>
  <c r="V3320" i="12"/>
  <c r="V3321" i="12"/>
  <c r="V3322" i="12"/>
  <c r="V3323" i="12"/>
  <c r="V3324" i="12"/>
  <c r="V3325" i="12"/>
  <c r="V3326" i="12"/>
  <c r="V3327" i="12"/>
  <c r="V3328" i="12"/>
  <c r="V3329" i="12"/>
  <c r="V5800" i="12"/>
  <c r="V4345" i="12"/>
  <c r="V4346" i="12"/>
  <c r="V4347" i="12"/>
  <c r="V4348" i="12"/>
  <c r="V4349" i="12"/>
  <c r="V4350" i="12"/>
  <c r="V4351" i="12"/>
  <c r="V4352" i="12"/>
  <c r="V4353" i="12"/>
  <c r="V4354" i="12"/>
  <c r="V4355" i="12"/>
  <c r="V6478" i="12"/>
  <c r="V4841" i="12"/>
  <c r="V4611" i="12"/>
  <c r="V6669" i="12"/>
  <c r="V6670" i="12"/>
  <c r="V6671" i="12"/>
  <c r="V4808" i="12"/>
  <c r="V3359" i="12"/>
  <c r="V4809" i="12"/>
  <c r="V4810" i="12"/>
  <c r="V4811" i="12"/>
  <c r="V8196" i="12"/>
  <c r="V5237" i="12"/>
  <c r="V6080" i="12"/>
  <c r="V5751" i="12"/>
  <c r="V5752" i="12"/>
  <c r="V5753" i="12"/>
  <c r="V4476" i="12"/>
  <c r="V5754" i="12"/>
  <c r="V7600" i="12"/>
  <c r="V5755" i="12"/>
  <c r="V6014" i="12"/>
  <c r="V681" i="12"/>
  <c r="V6438" i="12"/>
  <c r="V6150" i="12"/>
  <c r="V6937" i="12"/>
  <c r="V6938" i="12"/>
  <c r="V6939" i="12"/>
  <c r="V6976" i="12"/>
  <c r="V7306" i="12"/>
  <c r="V7307" i="12"/>
  <c r="V7308" i="12"/>
  <c r="V7309" i="12"/>
  <c r="V652" i="12"/>
  <c r="V653" i="12"/>
  <c r="V654" i="12"/>
  <c r="V2472" i="12"/>
  <c r="V2473" i="12"/>
  <c r="V6354" i="12"/>
  <c r="V6355" i="12"/>
  <c r="V6356" i="12"/>
  <c r="V6357" i="12"/>
  <c r="V6604" i="12"/>
  <c r="V7942" i="12"/>
  <c r="V584" i="12"/>
  <c r="V562" i="12"/>
  <c r="V7650" i="12"/>
  <c r="V7651" i="12"/>
  <c r="V563" i="12"/>
  <c r="V8047" i="12"/>
  <c r="V4854" i="12"/>
  <c r="V765" i="12"/>
  <c r="V2392" i="12"/>
  <c r="V1554" i="12"/>
  <c r="V1555" i="12"/>
  <c r="V1556" i="12"/>
  <c r="V1557" i="12"/>
  <c r="V1558" i="12"/>
  <c r="V1559" i="12"/>
  <c r="V1560" i="12"/>
  <c r="V1807" i="12"/>
  <c r="V1808" i="12"/>
  <c r="V1809" i="12"/>
  <c r="V1810" i="12"/>
  <c r="V1811" i="12"/>
  <c r="V1812" i="12"/>
  <c r="V1813" i="12"/>
  <c r="V1814" i="12"/>
  <c r="V2981" i="12"/>
  <c r="V2982" i="12"/>
  <c r="V2983" i="12"/>
  <c r="V2984" i="12"/>
  <c r="V2985" i="12"/>
  <c r="V8078" i="12"/>
  <c r="V2986" i="12"/>
  <c r="V2987" i="12"/>
  <c r="V2988" i="12"/>
  <c r="V2989" i="12"/>
  <c r="V2990" i="12"/>
  <c r="V2991" i="12"/>
  <c r="V2992" i="12"/>
  <c r="V2993" i="12"/>
  <c r="V2994" i="12"/>
  <c r="V2995" i="12"/>
  <c r="V2996" i="12"/>
  <c r="V2997" i="12"/>
  <c r="V3156" i="12"/>
  <c r="V7888" i="12"/>
  <c r="V7889" i="12"/>
  <c r="V3157" i="12"/>
  <c r="V3158" i="12"/>
  <c r="V3159" i="12"/>
  <c r="V3160" i="12"/>
  <c r="V3660" i="12"/>
  <c r="V3982" i="12"/>
  <c r="V3983" i="12"/>
  <c r="V3172" i="12"/>
  <c r="V3984" i="12"/>
  <c r="V3985" i="12"/>
  <c r="V3986" i="12"/>
  <c r="V3987" i="12"/>
  <c r="V8120" i="12"/>
  <c r="V3330" i="12"/>
  <c r="V3331" i="12"/>
  <c r="V3332" i="12"/>
  <c r="V3333" i="12"/>
  <c r="V8121" i="12"/>
  <c r="V3334" i="12"/>
  <c r="V3335" i="12"/>
  <c r="V3336" i="12"/>
  <c r="V5801" i="12"/>
  <c r="V5802" i="12"/>
  <c r="V5803" i="12"/>
  <c r="V4356" i="12"/>
  <c r="V4357" i="12"/>
  <c r="V4358" i="12"/>
  <c r="V6183" i="12"/>
  <c r="V4359" i="12"/>
  <c r="V4360" i="12"/>
  <c r="V6479" i="12"/>
  <c r="V7685" i="12"/>
  <c r="V6672" i="12"/>
  <c r="V6673" i="12"/>
  <c r="V4812" i="12"/>
  <c r="V4813" i="12"/>
  <c r="V4814" i="12"/>
  <c r="V4815" i="12"/>
  <c r="V7997" i="12"/>
  <c r="V8141" i="12"/>
  <c r="V6081" i="12"/>
  <c r="V6082" i="12"/>
  <c r="V6083" i="12"/>
  <c r="V5756" i="12"/>
  <c r="V5757" i="12"/>
  <c r="V5758" i="12"/>
  <c r="V5759" i="12"/>
  <c r="V5760" i="12"/>
  <c r="V5761" i="12"/>
  <c r="V5762" i="12"/>
  <c r="V5763" i="12"/>
  <c r="V8177" i="12"/>
  <c r="V5764" i="12"/>
  <c r="V5765" i="12"/>
  <c r="V7601" i="12"/>
  <c r="V7602" i="12"/>
  <c r="V7603" i="12"/>
  <c r="V7604" i="12"/>
  <c r="V5766" i="12"/>
  <c r="V5767" i="12"/>
  <c r="V3713" i="12"/>
  <c r="V6015" i="12"/>
  <c r="V6439" i="12"/>
  <c r="V6440" i="12"/>
  <c r="V6940" i="12"/>
  <c r="V6941" i="12"/>
  <c r="V7310" i="12"/>
  <c r="V7311" i="12"/>
  <c r="V7312" i="12"/>
  <c r="V7313" i="12"/>
  <c r="V7314" i="12"/>
  <c r="V2162" i="12"/>
  <c r="V7846" i="12"/>
  <c r="V7847" i="12"/>
  <c r="V1894" i="12"/>
  <c r="V7848" i="12"/>
  <c r="V6358" i="12"/>
  <c r="V6359" i="12"/>
  <c r="V6360" i="12"/>
  <c r="V6361" i="12"/>
  <c r="V6362" i="12"/>
  <c r="V8058" i="12"/>
  <c r="V54" i="12"/>
  <c r="V4179" i="12"/>
  <c r="V7943" i="12"/>
  <c r="V7944" i="12"/>
  <c r="V7945" i="12"/>
  <c r="V7946" i="12"/>
  <c r="V7947" i="12"/>
  <c r="V7948" i="12"/>
  <c r="V3988" i="12"/>
  <c r="V4903" i="12"/>
  <c r="K4904" i="12"/>
  <c r="K4905" i="12"/>
  <c r="K4906" i="12"/>
  <c r="K4907" i="12"/>
  <c r="K4908" i="12"/>
  <c r="K4909" i="12"/>
  <c r="K4910" i="12"/>
  <c r="K4911" i="12"/>
  <c r="K4912" i="12"/>
  <c r="K4913" i="12"/>
  <c r="K4914" i="12"/>
  <c r="K4915" i="12"/>
  <c r="K4916" i="12"/>
  <c r="K4917" i="12"/>
  <c r="K4918" i="12"/>
  <c r="K4919" i="12"/>
  <c r="K4920" i="12"/>
  <c r="K4921" i="12"/>
  <c r="K4922" i="12"/>
  <c r="K4923" i="12"/>
  <c r="K4924" i="12"/>
  <c r="K4925" i="12"/>
  <c r="K4926" i="12"/>
  <c r="K4927" i="12"/>
  <c r="K4928" i="12"/>
  <c r="K4929" i="12"/>
  <c r="K4930" i="12"/>
  <c r="K4931" i="12"/>
  <c r="K4932" i="12"/>
  <c r="K4933" i="12"/>
  <c r="K4934" i="12"/>
  <c r="K4935" i="12"/>
  <c r="K4936" i="12"/>
  <c r="K4937" i="12"/>
  <c r="K4938" i="12"/>
  <c r="K4939" i="12"/>
  <c r="K4940" i="12"/>
  <c r="K4941" i="12"/>
  <c r="K4942" i="12"/>
  <c r="K4943" i="12"/>
  <c r="K4944" i="12"/>
  <c r="K4945" i="12"/>
  <c r="K4946" i="12"/>
  <c r="K4947" i="12"/>
  <c r="K4948" i="12"/>
  <c r="K4949" i="12"/>
  <c r="K4950" i="12"/>
  <c r="K4951" i="12"/>
  <c r="K4952" i="12"/>
  <c r="K4953" i="12"/>
  <c r="K4954" i="12"/>
  <c r="K4955" i="12"/>
  <c r="K4956" i="12"/>
  <c r="K4957" i="12"/>
  <c r="K4958" i="12"/>
  <c r="K4959" i="12"/>
  <c r="K4960" i="12"/>
  <c r="K4961" i="12"/>
  <c r="K4962" i="12"/>
  <c r="K4963" i="12"/>
  <c r="K4964" i="12"/>
  <c r="K4965" i="12"/>
  <c r="K4966" i="12"/>
  <c r="K4967" i="12"/>
  <c r="K4968" i="12"/>
  <c r="K4969" i="12"/>
  <c r="K4970" i="12"/>
  <c r="K4971" i="12"/>
  <c r="K4972" i="12"/>
  <c r="K4973" i="12"/>
  <c r="K4974" i="12"/>
  <c r="K4975" i="12"/>
  <c r="K4976" i="12"/>
  <c r="K4977" i="12"/>
  <c r="K4978" i="12"/>
  <c r="K4979" i="12"/>
  <c r="K4980" i="12"/>
  <c r="K4981" i="12"/>
  <c r="K4982" i="12"/>
  <c r="K4983" i="12"/>
  <c r="K4984" i="12"/>
  <c r="K4985" i="12"/>
  <c r="K4986" i="12"/>
  <c r="K4987" i="12"/>
  <c r="K4988" i="12"/>
  <c r="K4989" i="12"/>
  <c r="K4990" i="12"/>
  <c r="K4991" i="12"/>
  <c r="K4992" i="12"/>
  <c r="K4993" i="12"/>
  <c r="K4994" i="12"/>
  <c r="K4995" i="12"/>
  <c r="K4996" i="12"/>
  <c r="K4997" i="12"/>
  <c r="K4998" i="12"/>
  <c r="K4999" i="12"/>
  <c r="K5000" i="12"/>
  <c r="K5001" i="12"/>
  <c r="K5002" i="12"/>
  <c r="K5003" i="12"/>
  <c r="K5004" i="12"/>
  <c r="K5005" i="12"/>
  <c r="K5006" i="12"/>
  <c r="K5007" i="12"/>
  <c r="K5008" i="12"/>
  <c r="K5009" i="12"/>
  <c r="K5010" i="12"/>
  <c r="K5011" i="12"/>
  <c r="K5012" i="12"/>
  <c r="K5013" i="12"/>
  <c r="K5014" i="12"/>
  <c r="K5015" i="12"/>
  <c r="K5016" i="12"/>
  <c r="K5017" i="12"/>
  <c r="K5018" i="12"/>
  <c r="K5019" i="12"/>
  <c r="K5020" i="12"/>
  <c r="K5021" i="12"/>
  <c r="K5022" i="12"/>
  <c r="K8134" i="12"/>
  <c r="K5023" i="12"/>
  <c r="K5024" i="12"/>
  <c r="K5025" i="12"/>
  <c r="K5026" i="12"/>
  <c r="K5027" i="12"/>
  <c r="K5028" i="12"/>
  <c r="K5029" i="12"/>
  <c r="K5030" i="12"/>
  <c r="K5031" i="12"/>
  <c r="K5032" i="12"/>
  <c r="K5033" i="12"/>
  <c r="K5034" i="12"/>
  <c r="K5035" i="12"/>
  <c r="K5036" i="12"/>
  <c r="K5037" i="12"/>
  <c r="K5038" i="12"/>
  <c r="K5039" i="12"/>
  <c r="K5040" i="12"/>
  <c r="K5041" i="12"/>
  <c r="K5042" i="12"/>
  <c r="K5043" i="12"/>
  <c r="K5044" i="12"/>
  <c r="K5045" i="12"/>
  <c r="K5046" i="12"/>
  <c r="K5047" i="12"/>
  <c r="K5048" i="12"/>
  <c r="K5049" i="12"/>
  <c r="K5050" i="12"/>
  <c r="K5051" i="12"/>
  <c r="K5052" i="12"/>
  <c r="K5053" i="12"/>
  <c r="K5054" i="12"/>
  <c r="K5055" i="12"/>
  <c r="K5056" i="12"/>
  <c r="K5057" i="12"/>
  <c r="K5058" i="12"/>
  <c r="K5059" i="12"/>
  <c r="K5060" i="12"/>
  <c r="K5061" i="12"/>
  <c r="K5062" i="12"/>
  <c r="K5063" i="12"/>
  <c r="K5064" i="12"/>
  <c r="K5065" i="12"/>
  <c r="K5066" i="12"/>
  <c r="K5067" i="12"/>
  <c r="K5068" i="12"/>
  <c r="K5069" i="12"/>
  <c r="K5070" i="12"/>
  <c r="K5071" i="12"/>
  <c r="K5072" i="12"/>
  <c r="K5073" i="12"/>
  <c r="K5074" i="12"/>
  <c r="K5075" i="12"/>
  <c r="K5076" i="12"/>
  <c r="K5077" i="12"/>
  <c r="K5078" i="12"/>
  <c r="K5079" i="12"/>
  <c r="K5080" i="12"/>
  <c r="K5081" i="12"/>
  <c r="K5082" i="12"/>
  <c r="K5083" i="12"/>
  <c r="K5084" i="12"/>
  <c r="K5085" i="12"/>
  <c r="K5086" i="12"/>
  <c r="K5087" i="12"/>
  <c r="K5088" i="12"/>
  <c r="K5089" i="12"/>
  <c r="K5090" i="12"/>
  <c r="K5091" i="12"/>
  <c r="K5092" i="12"/>
  <c r="K5093" i="12"/>
  <c r="K55" i="12"/>
  <c r="K56" i="12"/>
  <c r="K57" i="12"/>
  <c r="K58" i="12"/>
  <c r="K59" i="12"/>
  <c r="K60" i="12"/>
  <c r="K61" i="12"/>
  <c r="K62" i="12"/>
  <c r="K63" i="12"/>
  <c r="K64" i="12"/>
  <c r="K65" i="12"/>
  <c r="K66" i="12"/>
  <c r="K67" i="12"/>
  <c r="K68" i="12"/>
  <c r="K69" i="12"/>
  <c r="K70" i="12"/>
  <c r="K71" i="12"/>
  <c r="K72" i="12"/>
  <c r="K73" i="12"/>
  <c r="K74" i="12"/>
  <c r="K564" i="12"/>
  <c r="K565" i="12"/>
  <c r="K566" i="12"/>
  <c r="K567" i="12"/>
  <c r="K568" i="12"/>
  <c r="K569" i="12"/>
  <c r="K570" i="12"/>
  <c r="K571" i="12"/>
  <c r="K572" i="12"/>
  <c r="K573" i="12"/>
  <c r="K574" i="12"/>
  <c r="K575" i="12"/>
  <c r="K75" i="12"/>
  <c r="K76" i="12"/>
  <c r="K77" i="12"/>
  <c r="K78" i="12"/>
  <c r="K79" i="12"/>
  <c r="K80" i="12"/>
  <c r="K81" i="12"/>
  <c r="K82" i="12"/>
  <c r="K937" i="12"/>
  <c r="K938" i="12"/>
  <c r="K939" i="12"/>
  <c r="K940" i="12"/>
  <c r="K941" i="12"/>
  <c r="K942" i="12"/>
  <c r="K943" i="12"/>
  <c r="K944" i="12"/>
  <c r="K945" i="12"/>
  <c r="K946" i="12"/>
  <c r="K947" i="12"/>
  <c r="K948" i="12"/>
  <c r="K949" i="12"/>
  <c r="K950" i="12"/>
  <c r="K951" i="12"/>
  <c r="K952" i="12"/>
  <c r="K953" i="12"/>
  <c r="K954" i="12"/>
  <c r="K955" i="12"/>
  <c r="K956" i="12"/>
  <c r="K957" i="12"/>
  <c r="K958" i="12"/>
  <c r="K959" i="12"/>
  <c r="K960" i="12"/>
  <c r="K961" i="12"/>
  <c r="K962" i="12"/>
  <c r="K963" i="12"/>
  <c r="K964" i="12"/>
  <c r="K965" i="12"/>
  <c r="K966" i="12"/>
  <c r="K967" i="12"/>
  <c r="K968" i="12"/>
  <c r="K83" i="12"/>
  <c r="K84" i="12"/>
  <c r="K85" i="12"/>
  <c r="K86" i="12"/>
  <c r="K87" i="12"/>
  <c r="K88" i="12"/>
  <c r="K89" i="12"/>
  <c r="K90" i="12"/>
  <c r="K91" i="12"/>
  <c r="K92" i="12"/>
  <c r="K93" i="12"/>
  <c r="K94" i="12"/>
  <c r="K95" i="12"/>
  <c r="K96" i="12"/>
  <c r="K97" i="12"/>
  <c r="K98" i="12"/>
  <c r="K99" i="12"/>
  <c r="K100" i="12"/>
  <c r="K101" i="12"/>
  <c r="K102" i="12"/>
  <c r="K103" i="12"/>
  <c r="K104" i="12"/>
  <c r="K105" i="12"/>
  <c r="K106" i="12"/>
  <c r="K107" i="12"/>
  <c r="K108" i="12"/>
  <c r="K109" i="12"/>
  <c r="K110" i="12"/>
  <c r="K111" i="12"/>
  <c r="K112" i="12"/>
  <c r="K113" i="12"/>
  <c r="K114" i="12"/>
  <c r="K115" i="12"/>
  <c r="K116" i="12"/>
  <c r="K117" i="12"/>
  <c r="K118" i="12"/>
  <c r="K119" i="12"/>
  <c r="K120" i="12"/>
  <c r="K121" i="12"/>
  <c r="K122" i="12"/>
  <c r="K123" i="12"/>
  <c r="K124" i="12"/>
  <c r="K125" i="12"/>
  <c r="K126" i="12"/>
  <c r="K127" i="12"/>
  <c r="K128" i="12"/>
  <c r="K129" i="12"/>
  <c r="K130" i="12"/>
  <c r="K131" i="12"/>
  <c r="K132" i="12"/>
  <c r="K133" i="12"/>
  <c r="K134" i="12"/>
  <c r="K135" i="12"/>
  <c r="K136" i="12"/>
  <c r="K137" i="12"/>
  <c r="K138" i="12"/>
  <c r="K139" i="12"/>
  <c r="K140" i="12"/>
  <c r="K141" i="12"/>
  <c r="K142" i="12"/>
  <c r="K143" i="12"/>
  <c r="K4023" i="12"/>
  <c r="K4024" i="12"/>
  <c r="K4025" i="12"/>
  <c r="K4026" i="12"/>
  <c r="K4027" i="12"/>
  <c r="K4028" i="12"/>
  <c r="K4029" i="12"/>
  <c r="K4030" i="12"/>
  <c r="K4031" i="12"/>
  <c r="K4032" i="12"/>
  <c r="K4033" i="12"/>
  <c r="K4034" i="12"/>
  <c r="K144" i="12"/>
  <c r="K145" i="12"/>
  <c r="K146" i="12"/>
  <c r="K147" i="12"/>
  <c r="K148" i="12"/>
  <c r="K149" i="12"/>
  <c r="K150" i="12"/>
  <c r="K151" i="12"/>
  <c r="K152" i="12"/>
  <c r="K153" i="12"/>
  <c r="K154" i="12"/>
  <c r="K155" i="12"/>
  <c r="K156" i="12"/>
  <c r="K157" i="12"/>
  <c r="K158" i="12"/>
  <c r="K159" i="12"/>
  <c r="K160" i="12"/>
  <c r="K161" i="12"/>
  <c r="K162" i="12"/>
  <c r="K4477" i="12"/>
  <c r="K4478" i="12"/>
  <c r="K4479" i="12"/>
  <c r="K4480" i="12"/>
  <c r="K4481" i="12"/>
  <c r="K4482" i="12"/>
  <c r="K4483" i="12"/>
  <c r="K4484" i="12"/>
  <c r="K4485" i="12"/>
  <c r="K4486" i="12"/>
  <c r="K4487" i="12"/>
  <c r="K4488" i="12"/>
  <c r="K4489" i="12"/>
  <c r="K4490" i="12"/>
  <c r="K4491" i="12"/>
  <c r="K4492" i="12"/>
  <c r="K4493" i="12"/>
  <c r="K4494" i="12"/>
  <c r="K4495" i="12"/>
  <c r="K4496" i="12"/>
  <c r="K4497" i="12"/>
  <c r="K4498" i="12"/>
  <c r="K163" i="12"/>
  <c r="K164" i="12"/>
  <c r="K165" i="12"/>
  <c r="K166" i="12"/>
  <c r="K167" i="12"/>
  <c r="K168" i="12"/>
  <c r="K169" i="12"/>
  <c r="K170" i="12"/>
  <c r="K171" i="12"/>
  <c r="K4518" i="12"/>
  <c r="K4519" i="12"/>
  <c r="K172" i="12"/>
  <c r="K173" i="12"/>
  <c r="K174" i="12"/>
  <c r="K175" i="12"/>
  <c r="K176" i="12"/>
  <c r="K177" i="12"/>
  <c r="K178" i="12"/>
  <c r="K179" i="12"/>
  <c r="K180" i="12"/>
  <c r="K181" i="12"/>
  <c r="K182" i="12"/>
  <c r="K183" i="12"/>
  <c r="K184" i="12"/>
  <c r="K185" i="12"/>
  <c r="K186" i="12"/>
  <c r="K187" i="12"/>
  <c r="K188" i="12"/>
  <c r="K189" i="12"/>
  <c r="K190" i="12"/>
  <c r="K191" i="12"/>
  <c r="K192" i="12"/>
  <c r="K193" i="12"/>
  <c r="K194" i="12"/>
  <c r="K195" i="12"/>
  <c r="K196" i="12"/>
  <c r="K197" i="12"/>
  <c r="K198" i="12"/>
  <c r="K199" i="12"/>
  <c r="K200" i="12"/>
  <c r="K6480" i="12"/>
  <c r="K6481" i="12"/>
  <c r="K6482" i="12"/>
  <c r="K6483" i="12"/>
  <c r="K6484" i="12"/>
  <c r="K201" i="12"/>
  <c r="K6565" i="12"/>
  <c r="K6566" i="12"/>
  <c r="K6567" i="12"/>
  <c r="K6568" i="12"/>
  <c r="K6569" i="12"/>
  <c r="K202" i="12"/>
  <c r="K203" i="12"/>
  <c r="K204" i="12"/>
  <c r="K205" i="12"/>
  <c r="K206" i="12"/>
  <c r="K207" i="12"/>
  <c r="K208" i="12"/>
  <c r="K209" i="12"/>
  <c r="K210" i="12"/>
  <c r="K211" i="12"/>
  <c r="K212" i="12"/>
  <c r="K213" i="12"/>
  <c r="K214" i="12"/>
  <c r="K215" i="12"/>
  <c r="K216" i="12"/>
  <c r="K217" i="12"/>
  <c r="K218" i="12"/>
  <c r="K219" i="12"/>
  <c r="K220" i="12"/>
  <c r="K221" i="12"/>
  <c r="K222" i="12"/>
  <c r="K223" i="12"/>
  <c r="K224" i="12"/>
  <c r="K225" i="12"/>
  <c r="K226" i="12"/>
  <c r="K227" i="12"/>
  <c r="K228" i="12"/>
  <c r="K229" i="12"/>
  <c r="K230" i="12"/>
  <c r="K231" i="12"/>
  <c r="K232" i="12"/>
  <c r="K233" i="12"/>
  <c r="K234" i="12"/>
  <c r="K235" i="12"/>
  <c r="K236" i="12"/>
  <c r="K237" i="12"/>
  <c r="K7616" i="12"/>
  <c r="K7617" i="12"/>
  <c r="K7618" i="12"/>
  <c r="K7619" i="12"/>
  <c r="K7620" i="12"/>
  <c r="K7621" i="12"/>
  <c r="K7622" i="12"/>
  <c r="K238" i="12"/>
  <c r="K239" i="12"/>
  <c r="K240" i="12"/>
  <c r="K241" i="12"/>
  <c r="K242" i="12"/>
  <c r="K243" i="12"/>
  <c r="K244" i="12"/>
  <c r="K245" i="12"/>
  <c r="K246" i="12"/>
  <c r="K247" i="12"/>
  <c r="K248" i="12"/>
  <c r="K249" i="12"/>
  <c r="K250" i="12"/>
  <c r="K251" i="12"/>
  <c r="K252" i="12"/>
  <c r="K253" i="12"/>
  <c r="K254" i="12"/>
  <c r="K255" i="12"/>
  <c r="K785" i="12"/>
  <c r="K786" i="12"/>
  <c r="K787" i="12"/>
  <c r="K788" i="12"/>
  <c r="K789" i="12"/>
  <c r="K790" i="12"/>
  <c r="K791" i="12"/>
  <c r="K792" i="12"/>
  <c r="K793" i="12"/>
  <c r="K794" i="12"/>
  <c r="K795" i="12"/>
  <c r="K796" i="12"/>
  <c r="K797" i="12"/>
  <c r="K798" i="12"/>
  <c r="K799" i="12"/>
  <c r="K800" i="12"/>
  <c r="K801" i="12"/>
  <c r="K802" i="12"/>
  <c r="K803" i="12"/>
  <c r="K804" i="12"/>
  <c r="K805" i="12"/>
  <c r="K806" i="12"/>
  <c r="K807" i="12"/>
  <c r="K808" i="12"/>
  <c r="K809" i="12"/>
  <c r="K810" i="12"/>
  <c r="K811" i="12"/>
  <c r="K812" i="12"/>
  <c r="K813" i="12"/>
  <c r="K814" i="12"/>
  <c r="K815" i="12"/>
  <c r="K816" i="12"/>
  <c r="K817" i="12"/>
  <c r="K818" i="12"/>
  <c r="K819" i="12"/>
  <c r="K820" i="12"/>
  <c r="K821" i="12"/>
  <c r="K822" i="12"/>
  <c r="K823" i="12"/>
  <c r="K824" i="12"/>
  <c r="K825" i="12"/>
  <c r="K826" i="12"/>
  <c r="K827" i="12"/>
  <c r="K828" i="12"/>
  <c r="K829" i="12"/>
  <c r="K830" i="12"/>
  <c r="K831" i="12"/>
  <c r="K832" i="12"/>
  <c r="K833" i="12"/>
  <c r="K834" i="12"/>
  <c r="K835" i="12"/>
  <c r="K836" i="12"/>
  <c r="K837" i="12"/>
  <c r="K838" i="12"/>
  <c r="K839" i="12"/>
  <c r="K840" i="12"/>
  <c r="K841" i="12"/>
  <c r="K842" i="12"/>
  <c r="K843" i="12"/>
  <c r="K844" i="12"/>
  <c r="K845" i="12"/>
  <c r="K846" i="12"/>
  <c r="K847" i="12"/>
  <c r="K848" i="12"/>
  <c r="K849" i="12"/>
  <c r="K850" i="12"/>
  <c r="K851" i="12"/>
  <c r="K852" i="12"/>
  <c r="K853" i="12"/>
  <c r="K854" i="12"/>
  <c r="K855" i="12"/>
  <c r="K856" i="12"/>
  <c r="K857" i="12"/>
  <c r="K858" i="12"/>
  <c r="K859" i="12"/>
  <c r="K860" i="12"/>
  <c r="K861" i="12"/>
  <c r="K862" i="12"/>
  <c r="K863" i="12"/>
  <c r="K864" i="12"/>
  <c r="K865" i="12"/>
  <c r="K866" i="12"/>
  <c r="K867" i="12"/>
  <c r="K868" i="12"/>
  <c r="K869" i="12"/>
  <c r="K870" i="12"/>
  <c r="K871" i="12"/>
  <c r="K872" i="12"/>
  <c r="K873" i="12"/>
  <c r="K874" i="12"/>
  <c r="K875" i="12"/>
  <c r="K876" i="12"/>
  <c r="K877" i="12"/>
  <c r="K878" i="12"/>
  <c r="K879" i="12"/>
  <c r="K880" i="12"/>
  <c r="K881" i="12"/>
  <c r="K882" i="12"/>
  <c r="K883" i="12"/>
  <c r="K884" i="12"/>
  <c r="K885" i="12"/>
  <c r="K886" i="12"/>
  <c r="K887" i="12"/>
  <c r="K888" i="12"/>
  <c r="K889" i="12"/>
  <c r="K890" i="12"/>
  <c r="K891" i="12"/>
  <c r="K892" i="12"/>
  <c r="K893" i="12"/>
  <c r="K894" i="12"/>
  <c r="K895" i="12"/>
  <c r="K896" i="12"/>
  <c r="K897" i="12"/>
  <c r="K898" i="12"/>
  <c r="K899" i="12"/>
  <c r="K900" i="12"/>
  <c r="K901" i="12"/>
  <c r="K902" i="12"/>
  <c r="K903" i="12"/>
  <c r="K904" i="12"/>
  <c r="K905" i="12"/>
  <c r="K906" i="12"/>
  <c r="K907" i="12"/>
  <c r="K908" i="12"/>
  <c r="K909" i="12"/>
  <c r="K910" i="12"/>
  <c r="K911" i="12"/>
  <c r="K912" i="12"/>
  <c r="K913" i="12"/>
  <c r="K914" i="12"/>
  <c r="K915" i="12"/>
  <c r="K916" i="12"/>
  <c r="K917" i="12"/>
  <c r="K918" i="12"/>
  <c r="K919" i="12"/>
  <c r="K920" i="12"/>
  <c r="K921" i="12"/>
  <c r="K922" i="12"/>
  <c r="K923" i="12"/>
  <c r="K682" i="12"/>
  <c r="K683" i="12"/>
  <c r="K684" i="12"/>
  <c r="K685" i="12"/>
  <c r="K686" i="12"/>
  <c r="K687" i="12"/>
  <c r="K688" i="12"/>
  <c r="K689" i="12"/>
  <c r="K690" i="12"/>
  <c r="K691" i="12"/>
  <c r="K692" i="12"/>
  <c r="K693" i="12"/>
  <c r="K694" i="12"/>
  <c r="K695" i="12"/>
  <c r="K696" i="12"/>
  <c r="K697" i="12"/>
  <c r="K698" i="12"/>
  <c r="K4842" i="12"/>
  <c r="K4843" i="12"/>
  <c r="K4844" i="12"/>
  <c r="K4845" i="12"/>
  <c r="K4846" i="12"/>
  <c r="K4847" i="12"/>
  <c r="K4848" i="12"/>
  <c r="K4849" i="12"/>
  <c r="K4850" i="12"/>
  <c r="K4851" i="12"/>
  <c r="K4852" i="12"/>
  <c r="K4853" i="12"/>
  <c r="K699" i="12"/>
  <c r="K700" i="12"/>
  <c r="K701" i="12"/>
  <c r="K702" i="12"/>
  <c r="K703" i="12"/>
  <c r="K704" i="12"/>
  <c r="K705" i="12"/>
  <c r="K706" i="12"/>
  <c r="K707" i="12"/>
  <c r="K708" i="12"/>
  <c r="K709" i="12"/>
  <c r="K710" i="12"/>
  <c r="K711" i="12"/>
  <c r="K712" i="12"/>
  <c r="K713" i="12"/>
  <c r="K714" i="12"/>
  <c r="K715" i="12"/>
  <c r="K716" i="12"/>
  <c r="K717" i="12"/>
  <c r="K718" i="12"/>
  <c r="K719" i="12"/>
  <c r="K720" i="12"/>
  <c r="K721" i="12"/>
  <c r="K722" i="12"/>
  <c r="K723" i="12"/>
  <c r="K724" i="12"/>
  <c r="K7018" i="12"/>
  <c r="K7019" i="12"/>
  <c r="K7020" i="12"/>
  <c r="K7021" i="12"/>
  <c r="K7022" i="12"/>
  <c r="K7023" i="12"/>
  <c r="K7024" i="12"/>
  <c r="K7025" i="12"/>
  <c r="K7026" i="12"/>
  <c r="K7027" i="12"/>
  <c r="K7028" i="12"/>
  <c r="K7029" i="12"/>
  <c r="K7030" i="12"/>
  <c r="K7031" i="12"/>
  <c r="K7032" i="12"/>
  <c r="K7033" i="12"/>
  <c r="K7034" i="12"/>
  <c r="K7035" i="12"/>
  <c r="K7036" i="12"/>
  <c r="K7037" i="12"/>
  <c r="K7038" i="12"/>
  <c r="K7039" i="12"/>
  <c r="K7040" i="12"/>
  <c r="K7041" i="12"/>
  <c r="K7042" i="12"/>
  <c r="K7043" i="12"/>
  <c r="K7044" i="12"/>
  <c r="K7045" i="12"/>
  <c r="K725" i="12"/>
  <c r="K726" i="12"/>
  <c r="K727" i="12"/>
  <c r="K974" i="12"/>
  <c r="K975" i="12"/>
  <c r="K976" i="12"/>
  <c r="K977" i="12"/>
  <c r="K978" i="12"/>
  <c r="K979" i="12"/>
  <c r="K980" i="12"/>
  <c r="K981" i="12"/>
  <c r="K982" i="12"/>
  <c r="K983" i="12"/>
  <c r="K984" i="12"/>
  <c r="K985" i="12"/>
  <c r="K986" i="12"/>
  <c r="K987" i="12"/>
  <c r="K988" i="12"/>
  <c r="K989" i="12"/>
  <c r="K990" i="12"/>
  <c r="K991" i="12"/>
  <c r="K992" i="12"/>
  <c r="K993" i="12"/>
  <c r="K994" i="12"/>
  <c r="K995" i="12"/>
  <c r="K996" i="12"/>
  <c r="K997" i="12"/>
  <c r="K998" i="12"/>
  <c r="K999" i="12"/>
  <c r="K1000" i="12"/>
  <c r="K1001" i="12"/>
  <c r="K1002" i="12"/>
  <c r="K1003" i="12"/>
  <c r="K1004" i="12"/>
  <c r="K1005" i="12"/>
  <c r="K1006" i="12"/>
  <c r="K1007" i="12"/>
  <c r="K1008" i="12"/>
  <c r="K1009" i="12"/>
  <c r="K1010" i="12"/>
  <c r="K1011" i="12"/>
  <c r="K1012" i="12"/>
  <c r="K1013" i="12"/>
  <c r="K1014" i="12"/>
  <c r="K1015" i="12"/>
  <c r="K1016" i="12"/>
  <c r="K1017" i="12"/>
  <c r="K1018" i="12"/>
  <c r="K1019" i="12"/>
  <c r="K1020" i="12"/>
  <c r="K1021" i="12"/>
  <c r="K1022" i="12"/>
  <c r="K1023" i="12"/>
  <c r="K1024" i="12"/>
  <c r="K1025" i="12"/>
  <c r="K1026" i="12"/>
  <c r="K1027" i="12"/>
  <c r="K1028" i="12"/>
  <c r="K1029" i="12"/>
  <c r="K1030" i="12"/>
  <c r="K1031" i="12"/>
  <c r="K1032" i="12"/>
  <c r="K1033" i="12"/>
  <c r="K1034" i="12"/>
  <c r="K1035" i="12"/>
  <c r="K1036" i="12"/>
  <c r="K1037" i="12"/>
  <c r="K1038" i="12"/>
  <c r="K1039" i="12"/>
  <c r="K1040" i="12"/>
  <c r="K1041" i="12"/>
  <c r="K1042" i="12"/>
  <c r="K1043" i="12"/>
  <c r="K1044" i="12"/>
  <c r="K1045" i="12"/>
  <c r="K1046" i="12"/>
  <c r="K1047" i="12"/>
  <c r="K1048" i="12"/>
  <c r="K1049" i="12"/>
  <c r="K1050" i="12"/>
  <c r="K1051" i="12"/>
  <c r="K1052" i="12"/>
  <c r="K1053" i="12"/>
  <c r="K1054" i="12"/>
  <c r="K1055" i="12"/>
  <c r="K1056" i="12"/>
  <c r="K1057" i="12"/>
  <c r="K1058" i="12"/>
  <c r="K1059" i="12"/>
  <c r="K1060" i="12"/>
  <c r="K1061" i="12"/>
  <c r="K1062" i="12"/>
  <c r="K1063" i="12"/>
  <c r="K1064" i="12"/>
  <c r="K1065" i="12"/>
  <c r="K1066" i="12"/>
  <c r="K1067" i="12"/>
  <c r="K1068" i="12"/>
  <c r="K1069" i="12"/>
  <c r="K1070" i="12"/>
  <c r="K1071" i="12"/>
  <c r="K1072" i="12"/>
  <c r="K1073" i="12"/>
  <c r="K1074" i="12"/>
  <c r="K1075" i="12"/>
  <c r="K1076" i="12"/>
  <c r="K1077" i="12"/>
  <c r="K1078" i="12"/>
  <c r="K1079" i="12"/>
  <c r="K1080" i="12"/>
  <c r="K1081" i="12"/>
  <c r="K1082" i="12"/>
  <c r="K1083" i="12"/>
  <c r="K1084" i="12"/>
  <c r="K1085" i="12"/>
  <c r="K1086" i="12"/>
  <c r="K8048" i="12"/>
  <c r="K1087" i="12"/>
  <c r="K1088" i="12"/>
  <c r="K1089" i="12"/>
  <c r="K1090" i="12"/>
  <c r="K1091" i="12"/>
  <c r="K1092" i="12"/>
  <c r="K1093" i="12"/>
  <c r="K1094" i="12"/>
  <c r="K1095" i="12"/>
  <c r="K1096" i="12"/>
  <c r="K1097" i="12"/>
  <c r="K1098" i="12"/>
  <c r="K1099" i="12"/>
  <c r="K1100" i="12"/>
  <c r="K1101" i="12"/>
  <c r="K1102" i="12"/>
  <c r="K1103" i="12"/>
  <c r="K1104" i="12"/>
  <c r="K1105" i="12"/>
  <c r="K1106" i="12"/>
  <c r="K1107" i="12"/>
  <c r="K1108" i="12"/>
  <c r="K1109" i="12"/>
  <c r="K1110" i="12"/>
  <c r="K1111" i="12"/>
  <c r="K1112" i="12"/>
  <c r="K1113" i="12"/>
  <c r="K1114" i="12"/>
  <c r="K1115" i="12"/>
  <c r="K1116" i="12"/>
  <c r="K1117" i="12"/>
  <c r="K1118" i="12"/>
  <c r="K1119" i="12"/>
  <c r="K1120" i="12"/>
  <c r="K1121" i="12"/>
  <c r="K1122" i="12"/>
  <c r="K1123" i="12"/>
  <c r="K1124" i="12"/>
  <c r="K1125" i="12"/>
  <c r="K1126" i="12"/>
  <c r="K8049" i="12"/>
  <c r="K1127" i="12"/>
  <c r="K1128" i="12"/>
  <c r="K1129" i="12"/>
  <c r="K1130" i="12"/>
  <c r="K1131" i="12"/>
  <c r="K1132" i="12"/>
  <c r="K1133" i="12"/>
  <c r="K1134" i="12"/>
  <c r="K1135" i="12"/>
  <c r="K1136" i="12"/>
  <c r="K1137" i="12"/>
  <c r="K1138" i="12"/>
  <c r="K1139" i="12"/>
  <c r="K1140" i="12"/>
  <c r="K1141" i="12"/>
  <c r="K1142" i="12"/>
  <c r="K1143" i="12"/>
  <c r="K1144" i="12"/>
  <c r="K1145" i="12"/>
  <c r="K1146" i="12"/>
  <c r="K1147" i="12"/>
  <c r="K1148" i="12"/>
  <c r="K1149" i="12"/>
  <c r="K1150" i="12"/>
  <c r="K1151" i="12"/>
  <c r="K1152" i="12"/>
  <c r="K1153" i="12"/>
  <c r="K1154" i="12"/>
  <c r="K1155" i="12"/>
  <c r="K1156" i="12"/>
  <c r="K1157" i="12"/>
  <c r="K1158" i="12"/>
  <c r="K1159" i="12"/>
  <c r="K1160" i="12"/>
  <c r="K1161" i="12"/>
  <c r="K1162" i="12"/>
  <c r="K1163" i="12"/>
  <c r="K1164" i="12"/>
  <c r="K1165" i="12"/>
  <c r="K1166" i="12"/>
  <c r="K1167" i="12"/>
  <c r="K1168" i="12"/>
  <c r="K1169" i="12"/>
  <c r="K1170" i="12"/>
  <c r="K1171" i="12"/>
  <c r="K1172" i="12"/>
  <c r="K1173" i="12"/>
  <c r="K1174" i="12"/>
  <c r="K1175" i="12"/>
  <c r="K1176" i="12"/>
  <c r="K1177" i="12"/>
  <c r="K1178" i="12"/>
  <c r="K1179" i="12"/>
  <c r="K1180" i="12"/>
  <c r="K1181" i="12"/>
  <c r="K1182" i="12"/>
  <c r="K1183" i="12"/>
  <c r="K1184" i="12"/>
  <c r="K1185" i="12"/>
  <c r="K1186" i="12"/>
  <c r="K1187" i="12"/>
  <c r="K1188" i="12"/>
  <c r="K1189" i="12"/>
  <c r="K1190" i="12"/>
  <c r="K1191" i="12"/>
  <c r="K1192" i="12"/>
  <c r="K1193" i="12"/>
  <c r="K1194" i="12"/>
  <c r="K1195" i="12"/>
  <c r="K1196" i="12"/>
  <c r="K1197" i="12"/>
  <c r="K1198" i="12"/>
  <c r="K1199" i="12"/>
  <c r="K1200" i="12"/>
  <c r="K1201" i="12"/>
  <c r="K1202" i="12"/>
  <c r="K1203" i="12"/>
  <c r="K1204" i="12"/>
  <c r="K1205" i="12"/>
  <c r="K1206" i="12"/>
  <c r="K1207" i="12"/>
  <c r="K1208" i="12"/>
  <c r="K1209" i="12"/>
  <c r="K1210" i="12"/>
  <c r="K1211" i="12"/>
  <c r="K1212" i="12"/>
  <c r="K1213" i="12"/>
  <c r="K1214" i="12"/>
  <c r="K1215" i="12"/>
  <c r="K1216" i="12"/>
  <c r="K1217" i="12"/>
  <c r="K1218" i="12"/>
  <c r="K1219" i="12"/>
  <c r="K1220" i="12"/>
  <c r="K1221" i="12"/>
  <c r="K1222" i="12"/>
  <c r="K1223" i="12"/>
  <c r="K1224" i="12"/>
  <c r="K1225" i="12"/>
  <c r="K1226" i="12"/>
  <c r="K1227" i="12"/>
  <c r="K1228" i="12"/>
  <c r="K1229" i="12"/>
  <c r="K1230" i="12"/>
  <c r="K1231" i="12"/>
  <c r="K1232" i="12"/>
  <c r="K1233" i="12"/>
  <c r="K1234" i="12"/>
  <c r="K1235" i="12"/>
  <c r="K1236" i="12"/>
  <c r="K1237" i="12"/>
  <c r="K1238" i="12"/>
  <c r="K1239" i="12"/>
  <c r="K1240" i="12"/>
  <c r="K1241" i="12"/>
  <c r="K1242" i="12"/>
  <c r="K1243" i="12"/>
  <c r="K1244" i="12"/>
  <c r="K1245" i="12"/>
  <c r="K1246" i="12"/>
  <c r="K1247" i="12"/>
  <c r="K1248" i="12"/>
  <c r="K1249" i="12"/>
  <c r="K1250" i="12"/>
  <c r="K1251" i="12"/>
  <c r="K1252" i="12"/>
  <c r="K1253" i="12"/>
  <c r="K1254" i="12"/>
  <c r="K1255" i="12"/>
  <c r="K1256" i="12"/>
  <c r="K1257" i="12"/>
  <c r="K1258" i="12"/>
  <c r="K1259" i="12"/>
  <c r="K1260" i="12"/>
  <c r="K1261" i="12"/>
  <c r="K1262" i="12"/>
  <c r="K1263" i="12"/>
  <c r="K1264" i="12"/>
  <c r="K1265" i="12"/>
  <c r="K1266" i="12"/>
  <c r="K1267" i="12"/>
  <c r="K8065" i="12"/>
  <c r="K1268" i="12"/>
  <c r="K1269" i="12"/>
  <c r="K1270" i="12"/>
  <c r="K1271" i="12"/>
  <c r="K1272" i="12"/>
  <c r="K1273" i="12"/>
  <c r="K1274" i="12"/>
  <c r="K1275" i="12"/>
  <c r="K1276" i="12"/>
  <c r="K1277" i="12"/>
  <c r="K1278" i="12"/>
  <c r="K1279" i="12"/>
  <c r="K1280" i="12"/>
  <c r="K1281" i="12"/>
  <c r="K1282" i="12"/>
  <c r="K1283" i="12"/>
  <c r="K1284" i="12"/>
  <c r="K1285" i="12"/>
  <c r="K1286" i="12"/>
  <c r="K1287" i="12"/>
  <c r="K1288" i="12"/>
  <c r="K1289" i="12"/>
  <c r="K1290" i="12"/>
  <c r="K1291" i="12"/>
  <c r="K1292" i="12"/>
  <c r="K1293" i="12"/>
  <c r="K1294" i="12"/>
  <c r="K1295" i="12"/>
  <c r="K1296" i="12"/>
  <c r="K1297" i="12"/>
  <c r="K1298" i="12"/>
  <c r="K1299" i="12"/>
  <c r="K1300" i="12"/>
  <c r="K1301" i="12"/>
  <c r="K1302" i="12"/>
  <c r="K1303" i="12"/>
  <c r="K2309" i="12"/>
  <c r="K2310" i="12"/>
  <c r="K2311" i="12"/>
  <c r="K2312" i="12"/>
  <c r="K2313" i="12"/>
  <c r="K2314" i="12"/>
  <c r="K2315" i="12"/>
  <c r="K2316" i="12"/>
  <c r="K2317" i="12"/>
  <c r="K2318" i="12"/>
  <c r="K2319" i="12"/>
  <c r="K2320" i="12"/>
  <c r="K2321" i="12"/>
  <c r="K2322" i="12"/>
  <c r="K2323" i="12"/>
  <c r="K2324" i="12"/>
  <c r="K2325" i="12"/>
  <c r="K2326" i="12"/>
  <c r="K2327" i="12"/>
  <c r="K2328" i="12"/>
  <c r="K2329" i="12"/>
  <c r="K2330" i="12"/>
  <c r="K2331" i="12"/>
  <c r="K2332" i="12"/>
  <c r="K2333" i="12"/>
  <c r="K2334" i="12"/>
  <c r="K2335" i="12"/>
  <c r="K2336" i="12"/>
  <c r="K2337" i="12"/>
  <c r="K2338" i="12"/>
  <c r="K2339" i="12"/>
  <c r="K2340" i="12"/>
  <c r="K2341" i="12"/>
  <c r="K2342" i="12"/>
  <c r="K2343" i="12"/>
  <c r="K2344" i="12"/>
  <c r="K2345" i="12"/>
  <c r="K2346" i="12"/>
  <c r="K2347" i="12"/>
  <c r="K2348" i="12"/>
  <c r="K2349" i="12"/>
  <c r="K2350" i="12"/>
  <c r="K2351" i="12"/>
  <c r="K2352" i="12"/>
  <c r="K2353" i="12"/>
  <c r="K2354" i="12"/>
  <c r="K2355" i="12"/>
  <c r="K2356" i="12"/>
  <c r="K2357" i="12"/>
  <c r="K2358" i="12"/>
  <c r="K2359" i="12"/>
  <c r="K2360" i="12"/>
  <c r="K2361" i="12"/>
  <c r="K2362" i="12"/>
  <c r="K2363" i="12"/>
  <c r="K2364" i="12"/>
  <c r="K2365" i="12"/>
  <c r="K2366" i="12"/>
  <c r="K2367" i="12"/>
  <c r="K1336" i="12"/>
  <c r="K1337" i="12"/>
  <c r="K1338" i="12"/>
  <c r="K1339" i="12"/>
  <c r="K1340" i="12"/>
  <c r="K1341" i="12"/>
  <c r="K1342" i="12"/>
  <c r="K1343" i="12"/>
  <c r="K1344" i="12"/>
  <c r="K1345" i="12"/>
  <c r="K1346" i="12"/>
  <c r="K1347" i="12"/>
  <c r="K1348" i="12"/>
  <c r="K1349" i="12"/>
  <c r="K1350" i="12"/>
  <c r="K1351" i="12"/>
  <c r="K1352" i="12"/>
  <c r="K1353" i="12"/>
  <c r="K1354" i="12"/>
  <c r="K1355" i="12"/>
  <c r="K1356" i="12"/>
  <c r="K1357" i="12"/>
  <c r="K1358" i="12"/>
  <c r="K4643" i="12"/>
  <c r="K4644" i="12"/>
  <c r="K4645" i="12"/>
  <c r="K4646" i="12"/>
  <c r="K4647" i="12"/>
  <c r="K4648" i="12"/>
  <c r="K4649" i="12"/>
  <c r="K4650" i="12"/>
  <c r="K1359" i="12"/>
  <c r="K1360" i="12"/>
  <c r="K1361" i="12"/>
  <c r="K1362" i="12"/>
  <c r="K1363" i="12"/>
  <c r="K1364" i="12"/>
  <c r="K1365" i="12"/>
  <c r="K1366" i="12"/>
  <c r="K1367" i="12"/>
  <c r="K1368" i="12"/>
  <c r="K1369" i="12"/>
  <c r="K1370" i="12"/>
  <c r="K1371" i="12"/>
  <c r="K1372" i="12"/>
  <c r="K1373" i="12"/>
  <c r="K1374" i="12"/>
  <c r="K1375" i="12"/>
  <c r="K1376" i="12"/>
  <c r="K1377" i="12"/>
  <c r="K1378" i="12"/>
  <c r="K1379" i="12"/>
  <c r="K1380" i="12"/>
  <c r="K1381" i="12"/>
  <c r="K1382" i="12"/>
  <c r="K1383" i="12"/>
  <c r="K1384" i="12"/>
  <c r="K1385" i="12"/>
  <c r="K1386" i="12"/>
  <c r="K1387" i="12"/>
  <c r="K1388" i="12"/>
  <c r="K1389" i="12"/>
  <c r="K1390" i="12"/>
  <c r="K1391" i="12"/>
  <c r="K1392" i="12"/>
  <c r="K1393" i="12"/>
  <c r="K1394" i="12"/>
  <c r="K1395" i="12"/>
  <c r="K1396" i="12"/>
  <c r="K1397" i="12"/>
  <c r="K1398" i="12"/>
  <c r="K1399" i="12"/>
  <c r="K1400" i="12"/>
  <c r="K1401" i="12"/>
  <c r="K1402" i="12"/>
  <c r="K1403" i="12"/>
  <c r="K7605" i="12"/>
  <c r="K7606" i="12"/>
  <c r="K7607" i="12"/>
  <c r="K7608" i="12"/>
  <c r="K7609" i="12"/>
  <c r="K7610" i="12"/>
  <c r="K7611" i="12"/>
  <c r="K7612" i="12"/>
  <c r="K1561" i="12"/>
  <c r="K1562" i="12"/>
  <c r="K1563" i="12"/>
  <c r="K1564" i="12"/>
  <c r="K1565" i="12"/>
  <c r="K1566" i="12"/>
  <c r="K1567" i="12"/>
  <c r="K1568" i="12"/>
  <c r="K1569" i="12"/>
  <c r="K1570" i="12"/>
  <c r="K1571" i="12"/>
  <c r="K1572" i="12"/>
  <c r="K1573" i="12"/>
  <c r="K1574" i="12"/>
  <c r="K1575" i="12"/>
  <c r="K1576" i="12"/>
  <c r="K1577" i="12"/>
  <c r="K1578" i="12"/>
  <c r="K1579" i="12"/>
  <c r="K1580" i="12"/>
  <c r="K1581" i="12"/>
  <c r="K1582" i="12"/>
  <c r="K1583" i="12"/>
  <c r="K1584" i="12"/>
  <c r="K1585" i="12"/>
  <c r="K4009" i="12"/>
  <c r="K4010" i="12"/>
  <c r="K4011" i="12"/>
  <c r="K4012" i="12"/>
  <c r="K4013" i="12"/>
  <c r="K4014" i="12"/>
  <c r="K1586" i="12"/>
  <c r="K1587" i="12"/>
  <c r="K1588" i="12"/>
  <c r="K1589" i="12"/>
  <c r="K1590" i="12"/>
  <c r="K1591" i="12"/>
  <c r="K1592" i="12"/>
  <c r="K1593" i="12"/>
  <c r="K1594" i="12"/>
  <c r="K1595" i="12"/>
  <c r="K1596" i="12"/>
  <c r="K1597" i="12"/>
  <c r="K1598" i="12"/>
  <c r="K1599" i="12"/>
  <c r="K1600" i="12"/>
  <c r="K1601" i="12"/>
  <c r="K1602" i="12"/>
  <c r="K1603" i="12"/>
  <c r="K1604" i="12"/>
  <c r="K1605" i="12"/>
  <c r="K1606" i="12"/>
  <c r="K1607" i="12"/>
  <c r="K1608" i="12"/>
  <c r="K1609" i="12"/>
  <c r="K1610" i="12"/>
  <c r="K1611" i="12"/>
  <c r="K1612" i="12"/>
  <c r="K1613" i="12"/>
  <c r="K1614" i="12"/>
  <c r="K1615" i="12"/>
  <c r="K1616" i="12"/>
  <c r="K1617" i="12"/>
  <c r="K1618" i="12"/>
  <c r="K1619" i="12"/>
  <c r="K1620" i="12"/>
  <c r="K1621" i="12"/>
  <c r="K1622" i="12"/>
  <c r="K1623" i="12"/>
  <c r="K1624" i="12"/>
  <c r="K1625" i="12"/>
  <c r="K1626" i="12"/>
  <c r="K1627" i="12"/>
  <c r="K1628" i="12"/>
  <c r="K1629" i="12"/>
  <c r="K1630" i="12"/>
  <c r="K1631" i="12"/>
  <c r="K1632" i="12"/>
  <c r="K1633" i="12"/>
  <c r="K1634" i="12"/>
  <c r="K1635" i="12"/>
  <c r="K1636" i="12"/>
  <c r="K1637" i="12"/>
  <c r="K1638" i="12"/>
  <c r="K1639" i="12"/>
  <c r="K1640" i="12"/>
  <c r="K1641" i="12"/>
  <c r="K1642" i="12"/>
  <c r="K1643" i="12"/>
  <c r="K1644" i="12"/>
  <c r="K1645" i="12"/>
  <c r="K7003" i="12"/>
  <c r="K7004" i="12"/>
  <c r="K7005" i="12"/>
  <c r="K7006" i="12"/>
  <c r="K7007" i="12"/>
  <c r="K7008" i="12"/>
  <c r="K7009" i="12"/>
  <c r="K7010" i="12"/>
  <c r="K7011" i="12"/>
  <c r="K1646" i="12"/>
  <c r="K1647" i="12"/>
  <c r="K1648" i="12"/>
  <c r="K1649" i="12"/>
  <c r="K1650" i="12"/>
  <c r="K1651" i="12"/>
  <c r="K1652" i="12"/>
  <c r="K1653" i="12"/>
  <c r="K1654" i="12"/>
  <c r="K1655" i="12"/>
  <c r="K1656" i="12"/>
  <c r="K1657" i="12"/>
  <c r="K1658" i="12"/>
  <c r="K1659" i="12"/>
  <c r="K1660" i="12"/>
  <c r="K1661" i="12"/>
  <c r="K1662" i="12"/>
  <c r="K1663" i="12"/>
  <c r="K1664" i="12"/>
  <c r="K1665" i="12"/>
  <c r="K1666" i="12"/>
  <c r="K4855" i="12"/>
  <c r="K4856" i="12"/>
  <c r="K4857" i="12"/>
  <c r="K4858" i="12"/>
  <c r="K4859" i="12"/>
  <c r="K4860" i="12"/>
  <c r="K4861" i="12"/>
  <c r="K4862" i="12"/>
  <c r="K4863" i="12"/>
  <c r="K4864" i="12"/>
  <c r="K4865" i="12"/>
  <c r="K4866" i="12"/>
  <c r="K4867" i="12"/>
  <c r="K4868" i="12"/>
  <c r="K4869" i="12"/>
  <c r="K4870" i="12"/>
  <c r="K4871" i="12"/>
  <c r="K4872" i="12"/>
  <c r="K4873" i="12"/>
  <c r="K4874" i="12"/>
  <c r="K4875" i="12"/>
  <c r="K4876" i="12"/>
  <c r="K4877" i="12"/>
  <c r="K4878" i="12"/>
  <c r="K4879" i="12"/>
  <c r="K4880" i="12"/>
  <c r="K4881" i="12"/>
  <c r="K4882" i="12"/>
  <c r="K4883" i="12"/>
  <c r="K4884" i="12"/>
  <c r="K4885" i="12"/>
  <c r="K4886" i="12"/>
  <c r="K4887" i="12"/>
  <c r="K4888" i="12"/>
  <c r="K4889" i="12"/>
  <c r="K4890" i="12"/>
  <c r="K1909" i="12"/>
  <c r="K1910" i="12"/>
  <c r="K1911" i="12"/>
  <c r="K1912" i="12"/>
  <c r="K1913" i="12"/>
  <c r="K1914" i="12"/>
  <c r="K1915" i="12"/>
  <c r="K1916" i="12"/>
  <c r="K1917" i="12"/>
  <c r="K1918" i="12"/>
  <c r="K1919" i="12"/>
  <c r="K1920" i="12"/>
  <c r="K1921" i="12"/>
  <c r="K1922" i="12"/>
  <c r="K1923" i="12"/>
  <c r="K1924" i="12"/>
  <c r="K1925" i="12"/>
  <c r="K1926" i="12"/>
  <c r="K1927" i="12"/>
  <c r="K1928" i="12"/>
  <c r="K1929" i="12"/>
  <c r="K1930" i="12"/>
  <c r="K1931" i="12"/>
  <c r="K1932" i="12"/>
  <c r="K1933" i="12"/>
  <c r="K1934" i="12"/>
  <c r="K1935" i="12"/>
  <c r="K1936" i="12"/>
  <c r="K1937" i="12"/>
  <c r="K1938" i="12"/>
  <c r="K1939" i="12"/>
  <c r="K1940" i="12"/>
  <c r="K1941" i="12"/>
  <c r="K1942" i="12"/>
  <c r="K1943" i="12"/>
  <c r="K1944" i="12"/>
  <c r="K1945" i="12"/>
  <c r="K1946" i="12"/>
  <c r="K1947" i="12"/>
  <c r="K1948" i="12"/>
  <c r="K1949" i="12"/>
  <c r="K1950" i="12"/>
  <c r="K1951" i="12"/>
  <c r="K1952" i="12"/>
  <c r="K1953" i="12"/>
  <c r="K1954" i="12"/>
  <c r="K1955" i="12"/>
  <c r="K1956" i="12"/>
  <c r="K1957" i="12"/>
  <c r="K1958" i="12"/>
  <c r="K1959" i="12"/>
  <c r="K1960" i="12"/>
  <c r="K1961" i="12"/>
  <c r="K1962" i="12"/>
  <c r="K1963" i="12"/>
  <c r="K4048" i="12"/>
  <c r="K4049" i="12"/>
  <c r="K4050" i="12"/>
  <c r="K4051" i="12"/>
  <c r="K4052" i="12"/>
  <c r="K2163" i="12"/>
  <c r="K2164" i="12"/>
  <c r="K2165" i="12"/>
  <c r="K2166" i="12"/>
  <c r="K8068" i="12"/>
  <c r="K2167" i="12"/>
  <c r="K2168" i="12"/>
  <c r="K6184" i="12"/>
  <c r="K6185" i="12"/>
  <c r="K6186" i="12"/>
  <c r="K6187" i="12"/>
  <c r="K8179" i="12"/>
  <c r="K6188" i="12"/>
  <c r="K6189" i="12"/>
  <c r="K6190" i="12"/>
  <c r="K6191" i="12"/>
  <c r="K6192" i="12"/>
  <c r="K6193" i="12"/>
  <c r="K6194" i="12"/>
  <c r="K6195" i="12"/>
  <c r="K6196" i="12"/>
  <c r="K6197" i="12"/>
  <c r="K6198" i="12"/>
  <c r="K6199" i="12"/>
  <c r="K6200" i="12"/>
  <c r="K8180" i="12"/>
  <c r="K6201" i="12"/>
  <c r="K6202" i="12"/>
  <c r="K6203" i="12"/>
  <c r="K6204" i="12"/>
  <c r="K6205" i="12"/>
  <c r="K2474" i="12"/>
  <c r="K2475" i="12"/>
  <c r="K2476" i="12"/>
  <c r="K2477" i="12"/>
  <c r="K2478" i="12"/>
  <c r="K2479" i="12"/>
  <c r="K2480" i="12"/>
  <c r="K2481" i="12"/>
  <c r="K2482" i="12"/>
  <c r="K2483" i="12"/>
  <c r="K2484" i="12"/>
  <c r="K2485" i="12"/>
  <c r="K2486" i="12"/>
  <c r="K2487" i="12"/>
  <c r="K2488" i="12"/>
  <c r="K2489" i="12"/>
  <c r="K2490" i="12"/>
  <c r="K2491" i="12"/>
  <c r="K2492" i="12"/>
  <c r="K2493" i="12"/>
  <c r="K2494" i="12"/>
  <c r="K2495" i="12"/>
  <c r="K2496" i="12"/>
  <c r="K2497" i="12"/>
  <c r="K2498" i="12"/>
  <c r="K2499" i="12"/>
  <c r="K2500" i="12"/>
  <c r="K2501" i="12"/>
  <c r="K2502" i="12"/>
  <c r="K2503" i="12"/>
  <c r="K2504" i="12"/>
  <c r="K2505" i="12"/>
  <c r="K2506" i="12"/>
  <c r="K2507" i="12"/>
  <c r="K2508" i="12"/>
  <c r="K2509" i="12"/>
  <c r="K2510" i="12"/>
  <c r="K2511" i="12"/>
  <c r="K2512" i="12"/>
  <c r="K2513" i="12"/>
  <c r="K2514" i="12"/>
  <c r="K2515" i="12"/>
  <c r="K2516" i="12"/>
  <c r="K2517" i="12"/>
  <c r="K2518" i="12"/>
  <c r="K2519" i="12"/>
  <c r="K2520" i="12"/>
  <c r="K2521" i="12"/>
  <c r="K2522" i="12"/>
  <c r="K2523" i="12"/>
  <c r="K2524" i="12"/>
  <c r="K2525" i="12"/>
  <c r="K2526" i="12"/>
  <c r="K2527" i="12"/>
  <c r="K2528" i="12"/>
  <c r="K2529" i="12"/>
  <c r="K2530" i="12"/>
  <c r="K2531" i="12"/>
  <c r="K2532" i="12"/>
  <c r="K2533" i="12"/>
  <c r="K2534" i="12"/>
  <c r="K2535" i="12"/>
  <c r="K2536" i="12"/>
  <c r="K2537" i="12"/>
  <c r="K2538" i="12"/>
  <c r="K2539" i="12"/>
  <c r="K2540" i="12"/>
  <c r="K8071" i="12"/>
  <c r="K2541" i="12"/>
  <c r="K7849" i="12"/>
  <c r="K7850" i="12"/>
  <c r="K7851" i="12"/>
  <c r="K7852" i="12"/>
  <c r="K7853" i="12"/>
  <c r="K7854" i="12"/>
  <c r="K7855" i="12"/>
  <c r="K7856" i="12"/>
  <c r="K7857" i="12"/>
  <c r="K2998" i="12"/>
  <c r="K7858" i="12"/>
  <c r="K7859" i="12"/>
  <c r="K7860" i="12"/>
  <c r="K7861" i="12"/>
  <c r="K7862" i="12"/>
  <c r="K7863" i="12"/>
  <c r="K7864" i="12"/>
  <c r="K7865" i="12"/>
  <c r="K7866" i="12"/>
  <c r="K7867" i="12"/>
  <c r="K7868" i="12"/>
  <c r="K7869" i="12"/>
  <c r="K7870" i="12"/>
  <c r="K7871" i="12"/>
  <c r="K7872" i="12"/>
  <c r="K2999" i="12"/>
  <c r="K3000" i="12"/>
  <c r="K3001" i="12"/>
  <c r="K3002" i="12"/>
  <c r="K3003" i="12"/>
  <c r="K3004" i="12"/>
  <c r="K3005" i="12"/>
  <c r="K3006" i="12"/>
  <c r="K3007" i="12"/>
  <c r="K3008" i="12"/>
  <c r="K3009" i="12"/>
  <c r="K3010" i="12"/>
  <c r="K3011" i="12"/>
  <c r="K3012" i="12"/>
  <c r="K3013" i="12"/>
  <c r="K3014" i="12"/>
  <c r="K3015" i="12"/>
  <c r="K3016" i="12"/>
  <c r="K3017" i="12"/>
  <c r="K3018" i="12"/>
  <c r="K3019" i="12"/>
  <c r="K3020" i="12"/>
  <c r="K3021" i="12"/>
  <c r="K3022" i="12"/>
  <c r="K3023" i="12"/>
  <c r="K3024" i="12"/>
  <c r="K3025" i="12"/>
  <c r="K3026" i="12"/>
  <c r="K3027" i="12"/>
  <c r="K3028" i="12"/>
  <c r="K3029" i="12"/>
  <c r="K3030" i="12"/>
  <c r="K3031" i="12"/>
  <c r="K3032" i="12"/>
  <c r="K3033" i="12"/>
  <c r="K3034" i="12"/>
  <c r="K3035" i="12"/>
  <c r="K3036" i="12"/>
  <c r="K3037" i="12"/>
  <c r="K3038" i="12"/>
  <c r="K3039" i="12"/>
  <c r="K3040" i="12"/>
  <c r="K3041" i="12"/>
  <c r="K3042" i="12"/>
  <c r="K3043" i="12"/>
  <c r="K3044" i="12"/>
  <c r="K3045" i="12"/>
  <c r="K3046" i="12"/>
  <c r="K3047" i="12"/>
  <c r="K3048" i="12"/>
  <c r="K3049" i="12"/>
  <c r="K3050" i="12"/>
  <c r="K3051" i="12"/>
  <c r="K3052" i="12"/>
  <c r="K3053" i="12"/>
  <c r="K3054" i="12"/>
  <c r="K3055" i="12"/>
  <c r="K3056" i="12"/>
  <c r="K5238" i="12"/>
  <c r="K5239" i="12"/>
  <c r="K5240" i="12"/>
  <c r="K5241" i="12"/>
  <c r="K5242" i="12"/>
  <c r="K5243" i="12"/>
  <c r="K5244" i="12"/>
  <c r="K5245" i="12"/>
  <c r="K5246" i="12"/>
  <c r="K5247" i="12"/>
  <c r="K5248" i="12"/>
  <c r="K5249" i="12"/>
  <c r="K5250" i="12"/>
  <c r="K5251" i="12"/>
  <c r="K5252" i="12"/>
  <c r="K5253" i="12"/>
  <c r="K5254" i="12"/>
  <c r="K5255" i="12"/>
  <c r="K5256" i="12"/>
  <c r="K5257" i="12"/>
  <c r="K5258" i="12"/>
  <c r="K5259" i="12"/>
  <c r="K5260" i="12"/>
  <c r="K5261" i="12"/>
  <c r="K5262" i="12"/>
  <c r="K5263" i="12"/>
  <c r="K5264" i="12"/>
  <c r="K5265" i="12"/>
  <c r="K5266" i="12"/>
  <c r="K3360" i="12"/>
  <c r="K3361" i="12"/>
  <c r="K3362" i="12"/>
  <c r="K3363" i="12"/>
  <c r="K3364" i="12"/>
  <c r="K3365" i="12"/>
  <c r="K3366" i="12"/>
  <c r="K3367" i="12"/>
  <c r="K3368" i="12"/>
  <c r="K3369" i="12"/>
  <c r="K3370" i="12"/>
  <c r="K3371" i="12"/>
  <c r="K3372" i="12"/>
  <c r="K3373" i="12"/>
  <c r="K3374" i="12"/>
  <c r="K3375" i="12"/>
  <c r="K3376" i="12"/>
  <c r="K3377" i="12"/>
  <c r="K3378" i="12"/>
  <c r="K3379" i="12"/>
  <c r="K3380" i="12"/>
  <c r="K4612" i="12"/>
  <c r="K4613" i="12"/>
  <c r="K4614" i="12"/>
  <c r="K4615" i="12"/>
  <c r="K4616" i="12"/>
  <c r="K4617" i="12"/>
  <c r="K3381" i="12"/>
  <c r="K3382" i="12"/>
  <c r="K3383" i="12"/>
  <c r="K3384" i="12"/>
  <c r="K3385" i="12"/>
  <c r="K3386" i="12"/>
  <c r="K3387" i="12"/>
  <c r="K3388" i="12"/>
  <c r="K3389" i="12"/>
  <c r="K3390" i="12"/>
  <c r="K3391" i="12"/>
  <c r="K3392" i="12"/>
  <c r="K3393" i="12"/>
  <c r="K3394" i="12"/>
  <c r="K3395" i="12"/>
  <c r="K3396" i="12"/>
  <c r="K3397" i="12"/>
  <c r="K3398" i="12"/>
  <c r="K3399" i="12"/>
  <c r="K3400" i="12"/>
  <c r="K3401" i="12"/>
  <c r="K3402" i="12"/>
  <c r="K3403" i="12"/>
  <c r="K6573" i="12"/>
  <c r="K6574" i="12"/>
  <c r="K6575" i="12"/>
  <c r="K6576" i="12"/>
  <c r="K6577" i="12"/>
  <c r="K3404" i="12"/>
  <c r="K3405" i="12"/>
  <c r="K3406" i="12"/>
  <c r="K3407" i="12"/>
  <c r="K3408" i="12"/>
  <c r="K3409" i="12"/>
  <c r="K3410" i="12"/>
  <c r="K3411" i="12"/>
  <c r="K3412" i="12"/>
  <c r="K3413" i="12"/>
  <c r="K3414" i="12"/>
  <c r="K3415" i="12"/>
  <c r="K3416" i="12"/>
  <c r="K3417" i="12"/>
  <c r="K3418" i="12"/>
  <c r="K3419" i="12"/>
  <c r="K3420" i="12"/>
  <c r="K3714" i="12"/>
  <c r="K3715" i="12"/>
  <c r="K3716" i="12"/>
  <c r="K3717" i="12"/>
  <c r="K3718" i="12"/>
  <c r="K3719" i="12"/>
  <c r="K3720" i="12"/>
  <c r="K3721" i="12"/>
  <c r="K3722" i="12"/>
  <c r="K3723" i="12"/>
  <c r="K3724" i="12"/>
  <c r="K3725" i="12"/>
  <c r="K3726" i="12"/>
  <c r="K3727" i="12"/>
  <c r="K3728" i="12"/>
  <c r="K3729" i="12"/>
  <c r="K3161" i="12"/>
  <c r="K3162" i="12"/>
  <c r="K3163" i="12"/>
  <c r="K3164" i="12"/>
  <c r="K3730" i="12"/>
  <c r="K3731" i="12"/>
  <c r="K3732" i="12"/>
  <c r="K3733" i="12"/>
  <c r="K3734" i="12"/>
  <c r="K3735" i="12"/>
  <c r="K3736" i="12"/>
  <c r="K3737" i="12"/>
  <c r="K3738" i="12"/>
  <c r="K4037" i="12"/>
  <c r="K4038" i="12"/>
  <c r="K4039" i="12"/>
  <c r="K4040" i="12"/>
  <c r="K4041" i="12"/>
  <c r="K4042" i="12"/>
  <c r="K3739" i="12"/>
  <c r="K3740" i="12"/>
  <c r="K4090" i="12"/>
  <c r="K4091" i="12"/>
  <c r="K4092" i="12"/>
  <c r="K3741" i="12"/>
  <c r="K4094" i="12"/>
  <c r="K4095" i="12"/>
  <c r="K4096" i="12"/>
  <c r="K4097" i="12"/>
  <c r="K4098" i="12"/>
  <c r="K4099" i="12"/>
  <c r="K4100" i="12"/>
  <c r="K3742" i="12"/>
  <c r="K3743" i="12"/>
  <c r="K3744" i="12"/>
  <c r="K3745" i="12"/>
  <c r="K3746" i="12"/>
  <c r="K4106" i="12"/>
  <c r="K4107" i="12"/>
  <c r="K4108" i="12"/>
  <c r="K4109" i="12"/>
  <c r="K4110" i="12"/>
  <c r="K4111" i="12"/>
  <c r="K3747" i="12"/>
  <c r="K3748" i="12"/>
  <c r="K3749" i="12"/>
  <c r="K3750" i="12"/>
  <c r="K3751" i="12"/>
  <c r="K3752" i="12"/>
  <c r="K3753" i="12"/>
  <c r="K3754" i="12"/>
  <c r="K3755" i="12"/>
  <c r="K3756" i="12"/>
  <c r="K3757" i="12"/>
  <c r="K3758" i="12"/>
  <c r="K3759" i="12"/>
  <c r="K3760" i="12"/>
  <c r="K3761" i="12"/>
  <c r="K3762" i="12"/>
  <c r="K3763" i="12"/>
  <c r="K3764" i="12"/>
  <c r="K3765" i="12"/>
  <c r="K3766" i="12"/>
  <c r="K3767" i="12"/>
  <c r="K3768" i="12"/>
  <c r="K3769" i="12"/>
  <c r="K3770" i="12"/>
  <c r="K3771" i="12"/>
  <c r="K5298" i="12"/>
  <c r="K5299" i="12"/>
  <c r="K5300" i="12"/>
  <c r="K5301" i="12"/>
  <c r="K5302" i="12"/>
  <c r="K5303" i="12"/>
  <c r="K3772" i="12"/>
  <c r="K3773" i="12"/>
  <c r="K3774" i="12"/>
  <c r="K3775" i="12"/>
  <c r="K3776" i="12"/>
  <c r="K3777" i="12"/>
  <c r="K3778" i="12"/>
  <c r="K3779" i="12"/>
  <c r="K3780" i="12"/>
  <c r="K3781" i="12"/>
  <c r="K3782" i="12"/>
  <c r="K3783" i="12"/>
  <c r="K3784" i="12"/>
  <c r="K3785" i="12"/>
  <c r="K3786" i="12"/>
  <c r="K3787" i="12"/>
  <c r="K3788" i="12"/>
  <c r="K3789" i="12"/>
  <c r="K3790" i="12"/>
  <c r="K3791" i="12"/>
  <c r="K3792" i="12"/>
  <c r="K3793" i="12"/>
  <c r="K3794" i="12"/>
  <c r="K3795" i="12"/>
  <c r="K3796" i="12"/>
  <c r="K3797" i="12"/>
  <c r="K3798" i="12"/>
  <c r="K3799" i="12"/>
  <c r="K3800" i="12"/>
  <c r="K3801" i="12"/>
  <c r="K3802" i="12"/>
  <c r="K3803" i="12"/>
  <c r="K3804" i="12"/>
  <c r="K3805" i="12"/>
  <c r="K3806" i="12"/>
  <c r="K3807" i="12"/>
  <c r="K6977" i="12"/>
  <c r="K6978" i="12"/>
  <c r="K6979" i="12"/>
  <c r="K6980" i="12"/>
  <c r="K6981" i="12"/>
  <c r="K6982" i="12"/>
  <c r="K6983" i="12"/>
  <c r="K6984" i="12"/>
  <c r="K6985" i="12"/>
  <c r="K6986" i="12"/>
  <c r="K6987" i="12"/>
  <c r="K6988" i="12"/>
  <c r="K6989" i="12"/>
  <c r="K6990" i="12"/>
  <c r="K6991" i="12"/>
  <c r="K6992" i="12"/>
  <c r="K6993" i="12"/>
  <c r="K6994" i="12"/>
  <c r="K6995" i="12"/>
  <c r="K6996" i="12"/>
  <c r="K6997" i="12"/>
  <c r="K6998" i="12"/>
  <c r="K6999" i="12"/>
  <c r="K3808" i="12"/>
  <c r="K3809" i="12"/>
  <c r="K3810" i="12"/>
  <c r="K3811" i="12"/>
  <c r="K3812" i="12"/>
  <c r="K3813" i="12"/>
  <c r="K3814" i="12"/>
  <c r="K3815" i="12"/>
  <c r="K3816" i="12"/>
  <c r="K3817" i="12"/>
  <c r="K3818" i="12"/>
  <c r="K3819" i="12"/>
  <c r="K3820" i="12"/>
  <c r="K3821" i="12"/>
  <c r="K3822" i="12"/>
  <c r="K3823" i="12"/>
  <c r="K3824" i="12"/>
  <c r="K3825" i="12"/>
  <c r="K3826" i="12"/>
  <c r="K3827" i="12"/>
  <c r="K3828" i="12"/>
  <c r="K3829" i="12"/>
  <c r="K3830" i="12"/>
  <c r="K3831" i="12"/>
  <c r="K3832" i="12"/>
  <c r="K3833" i="12"/>
  <c r="K3834" i="12"/>
  <c r="K3835" i="12"/>
  <c r="K3836" i="12"/>
  <c r="K3837" i="12"/>
  <c r="K3838" i="12"/>
  <c r="K3839" i="12"/>
  <c r="K3840" i="12"/>
  <c r="K8035" i="12"/>
  <c r="K8036" i="12"/>
  <c r="K8037" i="12"/>
  <c r="K8038" i="12"/>
  <c r="K8039" i="12"/>
  <c r="K8040" i="12"/>
  <c r="K8041" i="12"/>
  <c r="K6363" i="12"/>
  <c r="K6364" i="12"/>
  <c r="K6365" i="12"/>
  <c r="K6366" i="12"/>
  <c r="K6367" i="12"/>
  <c r="K6368" i="12"/>
  <c r="K6369" i="12"/>
  <c r="K3173" i="12"/>
  <c r="K6370" i="12"/>
  <c r="K6371" i="12"/>
  <c r="K6372" i="12"/>
  <c r="K6373" i="12"/>
  <c r="K6374" i="12"/>
  <c r="K6375" i="12"/>
  <c r="K3174" i="12"/>
  <c r="K3175" i="12"/>
  <c r="K3176" i="12"/>
  <c r="K3177" i="12"/>
  <c r="K3178" i="12"/>
  <c r="K3179" i="12"/>
  <c r="K3180" i="12"/>
  <c r="K3181" i="12"/>
  <c r="K3182" i="12"/>
  <c r="K3183" i="12"/>
  <c r="K3184" i="12"/>
  <c r="K3185" i="12"/>
  <c r="K3186" i="12"/>
  <c r="K3187" i="12"/>
  <c r="K3188" i="12"/>
  <c r="K3189" i="12"/>
  <c r="K3190" i="12"/>
  <c r="K3191" i="12"/>
  <c r="K3192" i="12"/>
  <c r="K3193" i="12"/>
  <c r="K3194" i="12"/>
  <c r="K3195" i="12"/>
  <c r="K3196" i="12"/>
  <c r="K3197" i="12"/>
  <c r="K3198" i="12"/>
  <c r="K3199" i="12"/>
  <c r="K3200" i="12"/>
  <c r="K3201" i="12"/>
  <c r="K5768" i="12"/>
  <c r="K5769" i="12"/>
  <c r="K5770" i="12"/>
  <c r="K5771" i="12"/>
  <c r="K5772" i="12"/>
  <c r="K5773" i="12"/>
  <c r="K5774" i="12"/>
  <c r="K5775" i="12"/>
  <c r="K5776" i="12"/>
  <c r="K5777" i="12"/>
  <c r="K8178" i="12"/>
  <c r="K5778" i="12"/>
  <c r="K5779" i="12"/>
  <c r="K5780" i="12"/>
  <c r="K5781" i="12"/>
  <c r="K5782" i="12"/>
  <c r="K5783" i="12"/>
  <c r="K5784" i="12"/>
  <c r="K5785" i="12"/>
  <c r="K5786" i="12"/>
  <c r="K5787" i="12"/>
  <c r="K5788" i="12"/>
  <c r="K5789" i="12"/>
  <c r="K5790" i="12"/>
  <c r="K5791" i="12"/>
  <c r="K5792" i="12"/>
  <c r="K5793" i="12"/>
  <c r="K5794" i="12"/>
  <c r="K4180" i="12"/>
  <c r="K4181" i="12"/>
  <c r="K4182" i="12"/>
  <c r="K4183" i="12"/>
  <c r="K4184" i="12"/>
  <c r="K4185" i="12"/>
  <c r="K4186" i="12"/>
  <c r="K4187" i="12"/>
  <c r="K4188" i="12"/>
  <c r="K4189" i="12"/>
  <c r="K4190" i="12"/>
  <c r="K4191" i="12"/>
  <c r="K4192" i="12"/>
  <c r="K4193" i="12"/>
  <c r="K4194" i="12"/>
  <c r="K4195" i="12"/>
  <c r="K4196" i="12"/>
  <c r="K4197" i="12"/>
  <c r="K4198" i="12"/>
  <c r="K4199" i="12"/>
  <c r="K4200" i="12"/>
  <c r="K4201" i="12"/>
  <c r="K4202" i="12"/>
  <c r="K4203" i="12"/>
  <c r="K4204" i="12"/>
  <c r="K4205" i="12"/>
  <c r="K4206" i="12"/>
  <c r="K4207" i="12"/>
  <c r="K6168" i="12"/>
  <c r="K6169" i="12"/>
  <c r="K6170" i="12"/>
  <c r="K6171" i="12"/>
  <c r="K6172" i="12"/>
  <c r="K6173" i="12"/>
  <c r="K4208" i="12"/>
  <c r="K4209" i="12"/>
  <c r="K4210" i="12"/>
  <c r="K4211" i="12"/>
  <c r="K4212" i="12"/>
  <c r="K4213" i="12"/>
  <c r="K4214" i="12"/>
  <c r="K4215" i="12"/>
  <c r="K4216" i="12"/>
  <c r="K4217" i="12"/>
  <c r="K6441" i="12"/>
  <c r="K6442" i="12"/>
  <c r="K6443" i="12"/>
  <c r="K6444" i="12"/>
  <c r="K6445" i="12"/>
  <c r="K6446" i="12"/>
  <c r="K6447" i="12"/>
  <c r="K6448" i="12"/>
  <c r="K6449" i="12"/>
  <c r="K6450" i="12"/>
  <c r="K4522" i="12"/>
  <c r="K4523" i="12"/>
  <c r="K4524" i="12"/>
  <c r="K4525" i="12"/>
  <c r="K4526" i="12"/>
  <c r="K4527" i="12"/>
  <c r="K4528" i="12"/>
  <c r="K4529" i="12"/>
  <c r="K4530" i="12"/>
  <c r="K4531" i="12"/>
  <c r="K4532" i="12"/>
  <c r="K4816" i="12"/>
  <c r="K4817" i="12"/>
  <c r="K4818" i="12"/>
  <c r="K4819" i="12"/>
  <c r="K4820" i="12"/>
  <c r="K4821" i="12"/>
  <c r="K4822" i="12"/>
  <c r="K4823" i="12"/>
  <c r="K4824" i="12"/>
  <c r="K4825" i="12"/>
  <c r="K8133" i="12"/>
  <c r="K4533" i="12"/>
  <c r="K4534" i="12"/>
  <c r="K4535" i="12"/>
  <c r="K4536" i="12"/>
  <c r="K4537" i="12"/>
  <c r="K4538" i="12"/>
  <c r="K4539" i="12"/>
  <c r="K7652" i="12"/>
  <c r="K7653" i="12"/>
  <c r="K4540" i="12"/>
  <c r="K4541" i="12"/>
  <c r="K4542" i="12"/>
  <c r="K4543" i="12"/>
  <c r="K4544" i="12"/>
  <c r="K4545" i="12"/>
  <c r="K4546" i="12"/>
  <c r="K4547" i="12"/>
  <c r="K6605" i="12"/>
  <c r="K6606" i="12"/>
  <c r="K6607" i="12"/>
  <c r="K6608" i="12"/>
  <c r="K6609" i="12"/>
  <c r="K6610" i="12"/>
  <c r="K6611" i="12"/>
  <c r="K6612" i="12"/>
  <c r="K6613" i="12"/>
  <c r="K6614" i="12"/>
  <c r="K6615" i="12"/>
  <c r="K6616" i="12"/>
  <c r="K6617" i="12"/>
  <c r="K6618" i="12"/>
  <c r="K6619" i="12"/>
  <c r="K6620" i="12"/>
  <c r="K6621" i="12"/>
  <c r="K6622" i="12"/>
  <c r="K6623" i="12"/>
  <c r="K6624" i="12"/>
  <c r="K6625" i="12"/>
  <c r="K6626" i="12"/>
  <c r="K6627" i="12"/>
  <c r="K6628" i="12"/>
  <c r="K6629" i="12"/>
  <c r="K6630" i="12"/>
  <c r="K6631" i="12"/>
  <c r="K6632" i="12"/>
  <c r="K6633" i="12"/>
  <c r="K6634" i="12"/>
  <c r="K6635" i="12"/>
  <c r="K6636" i="12"/>
  <c r="K6637" i="12"/>
  <c r="K6638" i="12"/>
  <c r="K6639" i="12"/>
  <c r="K6640" i="12"/>
  <c r="K6641" i="12"/>
  <c r="K4663" i="12"/>
  <c r="K4664" i="12"/>
  <c r="K4665" i="12"/>
  <c r="K4666" i="12"/>
  <c r="K4667" i="12"/>
  <c r="K4668" i="12"/>
  <c r="K4669" i="12"/>
  <c r="K4670" i="12"/>
  <c r="K3337" i="12"/>
  <c r="K3338" i="12"/>
  <c r="K3339" i="12"/>
  <c r="K3340" i="12"/>
  <c r="K3341" i="12"/>
  <c r="K3342" i="12"/>
  <c r="K3343" i="12"/>
  <c r="K3344" i="12"/>
  <c r="K3345" i="12"/>
  <c r="K3346" i="12"/>
  <c r="K4671" i="12"/>
  <c r="K4672" i="12"/>
  <c r="K4673" i="12"/>
  <c r="K4674" i="12"/>
  <c r="K4675" i="12"/>
  <c r="K4676" i="12"/>
  <c r="K4677" i="12"/>
  <c r="K4678" i="12"/>
  <c r="K4679" i="12"/>
  <c r="K4680" i="12"/>
  <c r="K4681" i="12"/>
  <c r="K4682" i="12"/>
  <c r="K4683" i="12"/>
  <c r="K4684" i="12"/>
  <c r="K4685" i="12"/>
  <c r="K4686" i="12"/>
  <c r="K4687" i="12"/>
  <c r="K4688" i="12"/>
  <c r="K4689" i="12"/>
  <c r="K4690" i="12"/>
  <c r="K4691" i="12"/>
  <c r="K4692" i="12"/>
  <c r="K4693" i="12"/>
  <c r="K4694" i="12"/>
  <c r="K4695" i="12"/>
  <c r="K4696" i="12"/>
  <c r="K4697" i="12"/>
  <c r="K4698" i="12"/>
  <c r="K4699" i="12"/>
  <c r="K4700" i="12"/>
  <c r="K4701" i="12"/>
  <c r="K4702" i="12"/>
  <c r="K4703" i="12"/>
  <c r="K4704" i="12"/>
  <c r="K7949" i="12"/>
  <c r="K7950" i="12"/>
  <c r="K7951" i="12"/>
  <c r="K7952" i="12"/>
  <c r="K7953" i="12"/>
  <c r="K7954" i="12"/>
  <c r="K7955" i="12"/>
  <c r="K7956" i="12"/>
  <c r="K7957" i="12"/>
  <c r="K7958" i="12"/>
  <c r="K7959" i="12"/>
  <c r="K7960" i="12"/>
  <c r="K7961" i="12"/>
  <c r="K7962" i="12"/>
  <c r="K7963" i="12"/>
  <c r="K7964" i="12"/>
  <c r="K7965" i="12"/>
  <c r="K7966" i="12"/>
  <c r="K7967" i="12"/>
  <c r="K7968" i="12"/>
  <c r="K7969" i="12"/>
  <c r="K7970" i="12"/>
  <c r="K7971" i="12"/>
  <c r="K8197" i="12"/>
  <c r="K7972" i="12"/>
  <c r="K8193" i="12"/>
  <c r="K7973" i="12"/>
  <c r="K7974" i="12"/>
  <c r="K8194" i="12"/>
  <c r="K7975" i="12"/>
  <c r="K7976" i="12"/>
  <c r="K7977" i="12"/>
  <c r="K7978" i="12"/>
  <c r="K7979" i="12"/>
  <c r="K7980" i="12"/>
  <c r="K7981" i="12"/>
  <c r="K8195" i="12"/>
  <c r="K7982" i="12"/>
  <c r="K7983" i="12"/>
  <c r="K7984" i="12"/>
  <c r="K7985" i="12"/>
  <c r="K5126" i="12"/>
  <c r="K5127" i="12"/>
  <c r="K5128" i="12"/>
  <c r="K5129" i="12"/>
  <c r="K5130" i="12"/>
  <c r="K5131" i="12"/>
  <c r="K5132" i="12"/>
  <c r="K5133" i="12"/>
  <c r="K5134" i="12"/>
  <c r="K5135" i="12"/>
  <c r="K5136" i="12"/>
  <c r="K5137" i="12"/>
  <c r="K5138" i="12"/>
  <c r="K5139" i="12"/>
  <c r="K5140" i="12"/>
  <c r="K5141" i="12"/>
  <c r="K5142" i="12"/>
  <c r="K5143" i="12"/>
  <c r="K5144" i="12"/>
  <c r="K5145" i="12"/>
  <c r="K5146" i="12"/>
  <c r="K5147" i="12"/>
  <c r="K5148" i="12"/>
  <c r="K5149" i="12"/>
  <c r="K5150" i="12"/>
  <c r="K5151" i="12"/>
  <c r="K5152" i="12"/>
  <c r="K5153" i="12"/>
  <c r="K5154" i="12"/>
  <c r="K5155" i="12"/>
  <c r="K5156" i="12"/>
  <c r="K5157" i="12"/>
  <c r="K5158" i="12"/>
  <c r="K5159" i="12"/>
  <c r="K5160" i="12"/>
  <c r="K5161" i="12"/>
  <c r="K5162" i="12"/>
  <c r="K5163" i="12"/>
  <c r="K5164" i="12"/>
  <c r="K5165" i="12"/>
  <c r="K5166" i="12"/>
  <c r="K5167" i="12"/>
  <c r="K5168" i="12"/>
  <c r="K5169" i="12"/>
  <c r="K6043" i="12"/>
  <c r="K6044" i="12"/>
  <c r="K6045" i="12"/>
  <c r="K6046" i="12"/>
  <c r="K6047" i="12"/>
  <c r="K6048" i="12"/>
  <c r="K6049" i="12"/>
  <c r="K6050" i="12"/>
  <c r="K6051" i="12"/>
  <c r="K6052" i="12"/>
  <c r="K6053" i="12"/>
  <c r="K6054" i="12"/>
  <c r="K6055" i="12"/>
  <c r="K6056" i="12"/>
  <c r="K6057" i="12"/>
  <c r="K6058" i="12"/>
  <c r="K6059" i="12"/>
  <c r="K5304" i="12"/>
  <c r="K5305" i="12"/>
  <c r="K5306" i="12"/>
  <c r="K5307" i="12"/>
  <c r="K5308" i="12"/>
  <c r="K5309" i="12"/>
  <c r="K5310" i="12"/>
  <c r="K5311" i="12"/>
  <c r="K5312" i="12"/>
  <c r="K5313" i="12"/>
  <c r="K5314" i="12"/>
  <c r="K5315" i="12"/>
  <c r="K5316" i="12"/>
  <c r="K5317" i="12"/>
  <c r="K5318" i="12"/>
  <c r="K5319" i="12"/>
  <c r="K5320" i="12"/>
  <c r="K5321" i="12"/>
  <c r="K5322" i="12"/>
  <c r="K5323" i="12"/>
  <c r="K5324" i="12"/>
  <c r="K5325" i="12"/>
  <c r="K5326" i="12"/>
  <c r="K5327" i="12"/>
  <c r="K5328" i="12"/>
  <c r="K5329" i="12"/>
  <c r="K5330" i="12"/>
  <c r="K5331" i="12"/>
  <c r="K4417" i="12"/>
  <c r="K4418" i="12"/>
  <c r="K4419" i="12"/>
  <c r="K4420" i="12"/>
  <c r="K4421" i="12"/>
  <c r="K4422" i="12"/>
  <c r="K4423" i="12"/>
  <c r="K4424" i="12"/>
  <c r="K4425" i="12"/>
  <c r="K5332" i="12"/>
  <c r="K5333" i="12"/>
  <c r="K5334" i="12"/>
  <c r="K5335" i="12"/>
  <c r="K5336" i="12"/>
  <c r="K5337" i="12"/>
  <c r="K5338" i="12"/>
  <c r="K5339" i="12"/>
  <c r="K5340" i="12"/>
  <c r="K5341" i="12"/>
  <c r="K5342" i="12"/>
  <c r="K5343" i="12"/>
  <c r="K5344" i="12"/>
  <c r="K5345" i="12"/>
  <c r="K5346" i="12"/>
  <c r="K5347" i="12"/>
  <c r="K5348" i="12"/>
  <c r="K5349" i="12"/>
  <c r="K5350" i="12"/>
  <c r="K5351" i="12"/>
  <c r="K5352" i="12"/>
  <c r="K5353" i="12"/>
  <c r="K5354" i="12"/>
  <c r="K5355" i="12"/>
  <c r="K5356" i="12"/>
  <c r="K5357" i="12"/>
  <c r="K5358" i="12"/>
  <c r="K5359" i="12"/>
  <c r="K5360" i="12"/>
  <c r="K5361" i="12"/>
  <c r="K5362" i="12"/>
  <c r="K5363" i="12"/>
  <c r="K5364" i="12"/>
  <c r="K5365" i="12"/>
  <c r="K5366" i="12"/>
  <c r="K5367" i="12"/>
  <c r="K7543" i="12"/>
  <c r="K8188" i="12"/>
  <c r="K7544" i="12"/>
  <c r="K7545" i="12"/>
  <c r="K7546" i="12"/>
  <c r="K7547" i="12"/>
  <c r="K7548" i="12"/>
  <c r="K7549" i="12"/>
  <c r="K7550" i="12"/>
  <c r="K7551" i="12"/>
  <c r="K7552" i="12"/>
  <c r="K7553" i="12"/>
  <c r="K7554" i="12"/>
  <c r="K5368" i="12"/>
  <c r="K5369" i="12"/>
  <c r="K5370" i="12"/>
  <c r="K5371" i="12"/>
  <c r="K5372" i="12"/>
  <c r="K3661" i="12"/>
  <c r="K3662" i="12"/>
  <c r="K3663" i="12"/>
  <c r="K3664" i="12"/>
  <c r="K3665" i="12"/>
  <c r="K3666" i="12"/>
  <c r="K3667" i="12"/>
  <c r="K3668" i="12"/>
  <c r="K3669" i="12"/>
  <c r="K3670" i="12"/>
  <c r="K3671" i="12"/>
  <c r="K3672" i="12"/>
  <c r="K3673" i="12"/>
  <c r="K3674" i="12"/>
  <c r="K3675" i="12"/>
  <c r="K3676" i="12"/>
  <c r="K3677" i="12"/>
  <c r="K3678" i="12"/>
  <c r="K3679" i="12"/>
  <c r="K3680" i="12"/>
  <c r="K3681" i="12"/>
  <c r="K3682" i="12"/>
  <c r="K3683" i="12"/>
  <c r="K3684" i="12"/>
  <c r="K3685" i="12"/>
  <c r="K3686" i="12"/>
  <c r="K3687" i="12"/>
  <c r="K3688" i="12"/>
  <c r="K3689" i="12"/>
  <c r="K3690" i="12"/>
  <c r="K3691" i="12"/>
  <c r="K3692" i="12"/>
  <c r="K3693" i="12"/>
  <c r="K3694" i="12"/>
  <c r="K3695" i="12"/>
  <c r="K3696" i="12"/>
  <c r="K3697" i="12"/>
  <c r="K3698" i="12"/>
  <c r="K3699" i="12"/>
  <c r="K3700" i="12"/>
  <c r="K3701" i="12"/>
  <c r="K3702" i="12"/>
  <c r="K3703" i="12"/>
  <c r="K3704" i="12"/>
  <c r="K5804" i="12"/>
  <c r="K5805" i="12"/>
  <c r="K5806" i="12"/>
  <c r="K5807" i="12"/>
  <c r="K5808" i="12"/>
  <c r="K5809" i="12"/>
  <c r="K5810" i="12"/>
  <c r="K5811" i="12"/>
  <c r="K5812" i="12"/>
  <c r="K5813" i="12"/>
  <c r="K5814" i="12"/>
  <c r="K5815" i="12"/>
  <c r="K5816" i="12"/>
  <c r="K5817" i="12"/>
  <c r="K5818" i="12"/>
  <c r="K5819" i="12"/>
  <c r="K5820" i="12"/>
  <c r="K5821" i="12"/>
  <c r="K5822" i="12"/>
  <c r="K5823" i="12"/>
  <c r="K5824" i="12"/>
  <c r="K5825" i="12"/>
  <c r="K5826" i="12"/>
  <c r="K5827" i="12"/>
  <c r="K5828" i="12"/>
  <c r="K5829" i="12"/>
  <c r="K5830" i="12"/>
  <c r="K5831" i="12"/>
  <c r="K5832" i="12"/>
  <c r="K5833" i="12"/>
  <c r="K5834" i="12"/>
  <c r="K5835" i="12"/>
  <c r="K5836" i="12"/>
  <c r="K5837" i="12"/>
  <c r="K5838" i="12"/>
  <c r="K5839" i="12"/>
  <c r="K5840" i="12"/>
  <c r="K5841" i="12"/>
  <c r="K5842" i="12"/>
  <c r="K5843" i="12"/>
  <c r="K5844" i="12"/>
  <c r="K5845" i="12"/>
  <c r="K5846" i="12"/>
  <c r="K5847" i="12"/>
  <c r="K5848" i="12"/>
  <c r="K5849" i="12"/>
  <c r="K5850" i="12"/>
  <c r="K5851" i="12"/>
  <c r="K5852" i="12"/>
  <c r="K5853" i="12"/>
  <c r="K5854" i="12"/>
  <c r="K5855" i="12"/>
  <c r="K5856" i="12"/>
  <c r="K5857" i="12"/>
  <c r="K5858" i="12"/>
  <c r="K5859" i="12"/>
  <c r="K5860" i="12"/>
  <c r="K5861" i="12"/>
  <c r="K5862" i="12"/>
  <c r="K5863" i="12"/>
  <c r="K5864" i="12"/>
  <c r="K655" i="12"/>
  <c r="K656" i="12"/>
  <c r="K657" i="12"/>
  <c r="K658" i="12"/>
  <c r="K659" i="12"/>
  <c r="K660" i="12"/>
  <c r="K661" i="12"/>
  <c r="K662" i="12"/>
  <c r="K663" i="12"/>
  <c r="K664" i="12"/>
  <c r="K665" i="12"/>
  <c r="K666" i="12"/>
  <c r="K667" i="12"/>
  <c r="K668" i="12"/>
  <c r="K669" i="12"/>
  <c r="K670" i="12"/>
  <c r="K671" i="12"/>
  <c r="K672" i="12"/>
  <c r="K673" i="12"/>
  <c r="K674" i="12"/>
  <c r="K675" i="12"/>
  <c r="K676" i="12"/>
  <c r="K677" i="12"/>
  <c r="K678" i="12"/>
  <c r="K679" i="12"/>
  <c r="K6387" i="12"/>
  <c r="K6388" i="12"/>
  <c r="K6389" i="12"/>
  <c r="K6390" i="12"/>
  <c r="K6391" i="12"/>
  <c r="K6392" i="12"/>
  <c r="K6393" i="12"/>
  <c r="K6394" i="12"/>
  <c r="K6395" i="12"/>
  <c r="K6396" i="12"/>
  <c r="K6397" i="12"/>
  <c r="K6398" i="12"/>
  <c r="K6399" i="12"/>
  <c r="K6400" i="12"/>
  <c r="K6401" i="12"/>
  <c r="K6402" i="12"/>
  <c r="K6403" i="12"/>
  <c r="K6404" i="12"/>
  <c r="K6405" i="12"/>
  <c r="K6406" i="12"/>
  <c r="K6407" i="12"/>
  <c r="K6408" i="12"/>
  <c r="K6409" i="12"/>
  <c r="K6410" i="12"/>
  <c r="K6411" i="12"/>
  <c r="K6412" i="12"/>
  <c r="K6413" i="12"/>
  <c r="K6414" i="12"/>
  <c r="K6415" i="12"/>
  <c r="K6416" i="12"/>
  <c r="K6417" i="12"/>
  <c r="K6418" i="12"/>
  <c r="K6419" i="12"/>
  <c r="K6420" i="12"/>
  <c r="K6421" i="12"/>
  <c r="K6422" i="12"/>
  <c r="K6423" i="12"/>
  <c r="K6084" i="12"/>
  <c r="K6085" i="12"/>
  <c r="K6086" i="12"/>
  <c r="K6087" i="12"/>
  <c r="K6088" i="12"/>
  <c r="K6089" i="12"/>
  <c r="K6090" i="12"/>
  <c r="K6091" i="12"/>
  <c r="K6092" i="12"/>
  <c r="K6093" i="12"/>
  <c r="K6094" i="12"/>
  <c r="K6095" i="12"/>
  <c r="K6096" i="12"/>
  <c r="K6097" i="12"/>
  <c r="K6098" i="12"/>
  <c r="K6099" i="12"/>
  <c r="K6100" i="12"/>
  <c r="K6101" i="12"/>
  <c r="K6102" i="12"/>
  <c r="K6103" i="12"/>
  <c r="K6104" i="12"/>
  <c r="K6105" i="12"/>
  <c r="K6106" i="12"/>
  <c r="K6107" i="12"/>
  <c r="K6108" i="12"/>
  <c r="K6109" i="12"/>
  <c r="K6110" i="12"/>
  <c r="K6111" i="12"/>
  <c r="K6112" i="12"/>
  <c r="K6113" i="12"/>
  <c r="K6114" i="12"/>
  <c r="K6115" i="12"/>
  <c r="K6116" i="12"/>
  <c r="K6117" i="12"/>
  <c r="K6118" i="12"/>
  <c r="K6119" i="12"/>
  <c r="K6120" i="12"/>
  <c r="K6121" i="12"/>
  <c r="K6122" i="12"/>
  <c r="K6123" i="12"/>
  <c r="K6124" i="12"/>
  <c r="K6125" i="12"/>
  <c r="K6126" i="12"/>
  <c r="K6496" i="12"/>
  <c r="K6497" i="12"/>
  <c r="K6498" i="12"/>
  <c r="K6499" i="12"/>
  <c r="K6500" i="12"/>
  <c r="K3989" i="12"/>
  <c r="K3990" i="12"/>
  <c r="K3991" i="12"/>
  <c r="K3992" i="12"/>
  <c r="K3993" i="12"/>
  <c r="K3994" i="12"/>
  <c r="K3995" i="12"/>
  <c r="K3996" i="12"/>
  <c r="K3997" i="12"/>
  <c r="K3998" i="12"/>
  <c r="K3999" i="12"/>
  <c r="K4000" i="12"/>
  <c r="K4001" i="12"/>
  <c r="K4002" i="12"/>
  <c r="K4003" i="12"/>
  <c r="K4004" i="12"/>
  <c r="K6501" i="12"/>
  <c r="K6502" i="12"/>
  <c r="K6503" i="12"/>
  <c r="K6504" i="12"/>
  <c r="K6505" i="12"/>
  <c r="K6506" i="12"/>
  <c r="K6507" i="12"/>
  <c r="K6508" i="12"/>
  <c r="K6509" i="12"/>
  <c r="K6510" i="12"/>
  <c r="K6511" i="12"/>
  <c r="K6512" i="12"/>
  <c r="K6513" i="12"/>
  <c r="K6514" i="12"/>
  <c r="K6515" i="12"/>
  <c r="K6516" i="12"/>
  <c r="K6517" i="12"/>
  <c r="K6518" i="12"/>
  <c r="K6519" i="12"/>
  <c r="K6520" i="12"/>
  <c r="K6521" i="12"/>
  <c r="K6522" i="12"/>
  <c r="K1815" i="12"/>
  <c r="K8067" i="12"/>
  <c r="K1816" i="12"/>
  <c r="K1817" i="12"/>
  <c r="K1818" i="12"/>
  <c r="K1819" i="12"/>
  <c r="K1820" i="12"/>
  <c r="K1821" i="12"/>
  <c r="K1822" i="12"/>
  <c r="K1823" i="12"/>
  <c r="K1824" i="12"/>
  <c r="K1825" i="12"/>
  <c r="K1826" i="12"/>
  <c r="K1827" i="12"/>
  <c r="K1828" i="12"/>
  <c r="K1829" i="12"/>
  <c r="K1830" i="12"/>
  <c r="K1831" i="12"/>
  <c r="K1832" i="12"/>
  <c r="K1833" i="12"/>
  <c r="K1834" i="12"/>
  <c r="K1835" i="12"/>
  <c r="K1836" i="12"/>
  <c r="K1837" i="12"/>
  <c r="K1838" i="12"/>
  <c r="K1839" i="12"/>
  <c r="K1840" i="12"/>
  <c r="K1841" i="12"/>
  <c r="K1842" i="12"/>
  <c r="K1843" i="12"/>
  <c r="K1844" i="12"/>
  <c r="K1845" i="12"/>
  <c r="K1846" i="12"/>
  <c r="K1847" i="12"/>
  <c r="K1848" i="12"/>
  <c r="K1849" i="12"/>
  <c r="K6674" i="12"/>
  <c r="K6675" i="12"/>
  <c r="K6676" i="12"/>
  <c r="K6677" i="12"/>
  <c r="K6678" i="12"/>
  <c r="K766" i="12"/>
  <c r="K767" i="12"/>
  <c r="K768" i="12"/>
  <c r="K769" i="12"/>
  <c r="K770" i="12"/>
  <c r="K771" i="12"/>
  <c r="K772" i="12"/>
  <c r="K773" i="12"/>
  <c r="K774" i="12"/>
  <c r="K775" i="12"/>
  <c r="K776" i="12"/>
  <c r="K777" i="12"/>
  <c r="K778" i="12"/>
  <c r="K6679" i="12"/>
  <c r="K6680" i="12"/>
  <c r="K6681" i="12"/>
  <c r="K6682" i="12"/>
  <c r="K6683" i="12"/>
  <c r="K6684" i="12"/>
  <c r="K6685" i="12"/>
  <c r="K6686" i="12"/>
  <c r="K6687" i="12"/>
  <c r="K6688" i="12"/>
  <c r="K6689" i="12"/>
  <c r="K6690" i="12"/>
  <c r="K6691" i="12"/>
  <c r="K6692" i="12"/>
  <c r="K6693" i="12"/>
  <c r="K6694" i="12"/>
  <c r="K6695" i="12"/>
  <c r="K6696" i="12"/>
  <c r="K6697" i="12"/>
  <c r="K6698" i="12"/>
  <c r="K6699" i="12"/>
  <c r="K6700" i="12"/>
  <c r="K6701" i="12"/>
  <c r="K6702" i="12"/>
  <c r="K6703" i="12"/>
  <c r="K4074" i="12"/>
  <c r="K4075" i="12"/>
  <c r="K4076" i="12"/>
  <c r="K4077" i="12"/>
  <c r="K4078" i="12"/>
  <c r="K4079" i="12"/>
  <c r="K4080" i="12"/>
  <c r="K4081" i="12"/>
  <c r="K4082" i="12"/>
  <c r="K4083" i="12"/>
  <c r="K4084" i="12"/>
  <c r="K4085" i="12"/>
  <c r="K4086" i="12"/>
  <c r="K4087" i="12"/>
  <c r="K6704" i="12"/>
  <c r="K6705" i="12"/>
  <c r="K4114" i="12"/>
  <c r="K4115" i="12"/>
  <c r="K4116" i="12"/>
  <c r="K4117" i="12"/>
  <c r="K4118" i="12"/>
  <c r="K4119" i="12"/>
  <c r="K4120" i="12"/>
  <c r="K4121" i="12"/>
  <c r="K4122" i="12"/>
  <c r="K4123" i="12"/>
  <c r="K4124" i="12"/>
  <c r="K6706" i="12"/>
  <c r="K6707" i="12"/>
  <c r="K6708" i="12"/>
  <c r="K6709" i="12"/>
  <c r="K6710" i="12"/>
  <c r="K6711" i="12"/>
  <c r="K6712" i="12"/>
  <c r="K6713" i="12"/>
  <c r="K6714" i="12"/>
  <c r="K6715" i="12"/>
  <c r="K6716" i="12"/>
  <c r="K6717" i="12"/>
  <c r="K6718" i="12"/>
  <c r="K6719" i="12"/>
  <c r="K6720" i="12"/>
  <c r="K6721" i="12"/>
  <c r="K6722" i="12"/>
  <c r="K6723" i="12"/>
  <c r="K6724" i="12"/>
  <c r="K6725" i="12"/>
  <c r="K6726" i="12"/>
  <c r="K6727" i="12"/>
  <c r="K6728" i="12"/>
  <c r="K6729" i="12"/>
  <c r="K6730" i="12"/>
  <c r="K6151" i="12"/>
  <c r="K6152" i="12"/>
  <c r="K6153" i="12"/>
  <c r="K6154" i="12"/>
  <c r="K6155" i="12"/>
  <c r="K6156" i="12"/>
  <c r="K6157" i="12"/>
  <c r="K6158" i="12"/>
  <c r="K6731" i="12"/>
  <c r="K6732" i="12"/>
  <c r="K6733" i="12"/>
  <c r="K6734" i="12"/>
  <c r="K6735" i="12"/>
  <c r="K6736" i="12"/>
  <c r="K6737" i="12"/>
  <c r="K6738" i="12"/>
  <c r="K6739" i="12"/>
  <c r="K6740" i="12"/>
  <c r="K6741" i="12"/>
  <c r="K6742" i="12"/>
  <c r="K6743" i="12"/>
  <c r="K6744" i="12"/>
  <c r="K6745" i="12"/>
  <c r="K6746" i="12"/>
  <c r="K6747" i="12"/>
  <c r="K6748" i="12"/>
  <c r="K6749" i="12"/>
  <c r="K6750" i="12"/>
  <c r="K6751" i="12"/>
  <c r="K6752" i="12"/>
  <c r="K6753" i="12"/>
  <c r="K6754" i="12"/>
  <c r="K6755" i="12"/>
  <c r="K6756" i="12"/>
  <c r="K6757" i="12"/>
  <c r="K6758" i="12"/>
  <c r="K6759" i="12"/>
  <c r="K6760" i="12"/>
  <c r="K6761" i="12"/>
  <c r="K6762" i="12"/>
  <c r="K6763" i="12"/>
  <c r="K6764" i="12"/>
  <c r="K6765" i="12"/>
  <c r="K6942" i="12"/>
  <c r="K6943" i="12"/>
  <c r="K6944" i="12"/>
  <c r="K6945" i="12"/>
  <c r="K6946" i="12"/>
  <c r="K6947" i="12"/>
  <c r="K6948" i="12"/>
  <c r="K6949" i="12"/>
  <c r="K6950" i="12"/>
  <c r="K6951" i="12"/>
  <c r="K6952" i="12"/>
  <c r="K6953" i="12"/>
  <c r="K6954" i="12"/>
  <c r="K6955" i="12"/>
  <c r="K6956" i="12"/>
  <c r="K6957" i="12"/>
  <c r="K6958" i="12"/>
  <c r="K6959" i="12"/>
  <c r="K6960" i="12"/>
  <c r="K6961" i="12"/>
  <c r="K6962" i="12"/>
  <c r="K6963" i="12"/>
  <c r="K6964" i="12"/>
  <c r="K6965" i="12"/>
  <c r="K7049" i="12"/>
  <c r="K7050" i="12"/>
  <c r="K7051" i="12"/>
  <c r="K7052" i="12"/>
  <c r="K7053" i="12"/>
  <c r="K7054" i="12"/>
  <c r="K7055" i="12"/>
  <c r="K7056" i="12"/>
  <c r="K7057" i="12"/>
  <c r="K7058" i="12"/>
  <c r="K7059" i="12"/>
  <c r="K7060" i="12"/>
  <c r="K7061" i="12"/>
  <c r="K7062" i="12"/>
  <c r="K7063" i="12"/>
  <c r="K7064" i="12"/>
  <c r="K7065" i="12"/>
  <c r="K7066" i="12"/>
  <c r="K7067" i="12"/>
  <c r="K7068" i="12"/>
  <c r="K7069" i="12"/>
  <c r="K7070" i="12"/>
  <c r="K7071" i="12"/>
  <c r="K7072" i="12"/>
  <c r="K7073" i="12"/>
  <c r="K7074" i="12"/>
  <c r="K7075" i="12"/>
  <c r="K7076" i="12"/>
  <c r="K7077" i="12"/>
  <c r="K7078" i="12"/>
  <c r="K7079" i="12"/>
  <c r="K7080" i="12"/>
  <c r="K7081" i="12"/>
  <c r="K7082" i="12"/>
  <c r="K7083" i="12"/>
  <c r="K7084" i="12"/>
  <c r="K7085" i="12"/>
  <c r="K7086" i="12"/>
  <c r="K7087" i="12"/>
  <c r="K7088" i="12"/>
  <c r="K7089" i="12"/>
  <c r="K7090" i="12"/>
  <c r="K7091" i="12"/>
  <c r="K7092" i="12"/>
  <c r="K7093" i="12"/>
  <c r="K7094" i="12"/>
  <c r="K7095" i="12"/>
  <c r="K7096" i="12"/>
  <c r="K7097" i="12"/>
  <c r="K7098" i="12"/>
  <c r="K7099" i="12"/>
  <c r="K4361" i="12"/>
  <c r="K4362" i="12"/>
  <c r="K4363" i="12"/>
  <c r="K4364" i="12"/>
  <c r="K4365" i="12"/>
  <c r="K4366" i="12"/>
  <c r="K4367" i="12"/>
  <c r="K4368" i="12"/>
  <c r="K4369" i="12"/>
  <c r="K4370" i="12"/>
  <c r="K4371" i="12"/>
  <c r="K4372" i="12"/>
  <c r="K4373" i="12"/>
  <c r="K4374" i="12"/>
  <c r="K4375" i="12"/>
  <c r="K4376" i="12"/>
  <c r="K4377" i="12"/>
  <c r="K4378" i="12"/>
  <c r="K4379" i="12"/>
  <c r="K4380" i="12"/>
  <c r="K4381" i="12"/>
  <c r="K4382" i="12"/>
  <c r="K4383" i="12"/>
  <c r="K4384" i="12"/>
  <c r="K4385" i="12"/>
  <c r="K4386" i="12"/>
  <c r="K4387" i="12"/>
  <c r="K4388" i="12"/>
  <c r="K4389" i="12"/>
  <c r="K4390" i="12"/>
  <c r="K4391" i="12"/>
  <c r="K4392" i="12"/>
  <c r="K4393" i="12"/>
  <c r="K4394" i="12"/>
  <c r="K4395" i="12"/>
  <c r="K4396" i="12"/>
  <c r="K4397" i="12"/>
  <c r="K4398" i="12"/>
  <c r="K4399" i="12"/>
  <c r="K4400" i="12"/>
  <c r="K4401" i="12"/>
  <c r="K4402" i="12"/>
  <c r="K4403" i="12"/>
  <c r="K4404" i="12"/>
  <c r="K4405" i="12"/>
  <c r="K4406" i="12"/>
  <c r="K7315" i="12"/>
  <c r="K7316" i="12"/>
  <c r="K7317" i="12"/>
  <c r="K7318" i="12"/>
  <c r="K7319" i="12"/>
  <c r="K7320" i="12"/>
  <c r="K7321" i="12"/>
  <c r="K7322" i="12"/>
  <c r="K7323" i="12"/>
  <c r="K7324" i="12"/>
  <c r="K7325" i="12"/>
  <c r="K7326" i="12"/>
  <c r="K7327" i="12"/>
  <c r="K7328" i="12"/>
  <c r="K7329" i="12"/>
  <c r="K7330" i="12"/>
  <c r="K7331" i="12"/>
  <c r="K7332" i="12"/>
  <c r="K7333" i="12"/>
  <c r="K7334" i="12"/>
  <c r="K7335" i="12"/>
  <c r="K7336" i="12"/>
  <c r="K7337" i="12"/>
  <c r="K7338" i="12"/>
  <c r="K7339" i="12"/>
  <c r="K7340" i="12"/>
  <c r="K7341" i="12"/>
  <c r="K7342" i="12"/>
  <c r="K7343" i="12"/>
  <c r="K7344" i="12"/>
  <c r="K7345" i="12"/>
  <c r="K7346" i="12"/>
  <c r="K7347" i="12"/>
  <c r="K7348" i="12"/>
  <c r="K7349" i="12"/>
  <c r="K7350" i="12"/>
  <c r="K7351" i="12"/>
  <c r="K7352" i="12"/>
  <c r="K7353" i="12"/>
  <c r="K7354" i="12"/>
  <c r="K7355" i="12"/>
  <c r="K7356" i="12"/>
  <c r="K7357" i="12"/>
  <c r="K7358" i="12"/>
  <c r="K7359" i="12"/>
  <c r="K7360" i="12"/>
  <c r="K7361" i="12"/>
  <c r="K7362" i="12"/>
  <c r="K7363" i="12"/>
  <c r="K7364" i="12"/>
  <c r="K7365" i="12"/>
  <c r="K7366" i="12"/>
  <c r="K7367" i="12"/>
  <c r="K7368" i="12"/>
  <c r="K7369" i="12"/>
  <c r="K7370" i="12"/>
  <c r="K7371" i="12"/>
  <c r="K7372" i="12"/>
  <c r="K7373" i="12"/>
  <c r="K7374" i="12"/>
  <c r="K7375" i="12"/>
  <c r="K7376" i="12"/>
  <c r="K7377" i="12"/>
  <c r="K7378" i="12"/>
  <c r="K7379" i="12"/>
  <c r="K7380" i="12"/>
  <c r="K7381" i="12"/>
  <c r="K7382" i="12"/>
  <c r="K7383" i="12"/>
  <c r="K7384" i="12"/>
  <c r="K7385" i="12"/>
  <c r="K7386" i="12"/>
  <c r="K7387" i="12"/>
  <c r="K7388" i="12"/>
  <c r="K7389" i="12"/>
  <c r="K7390" i="12"/>
  <c r="K7391" i="12"/>
  <c r="K7392" i="12"/>
  <c r="K7393" i="12"/>
  <c r="K7394" i="12"/>
  <c r="K7395" i="12"/>
  <c r="K7396" i="12"/>
  <c r="K7397" i="12"/>
  <c r="K2071" i="12"/>
  <c r="K2072" i="12"/>
  <c r="K2073" i="12"/>
  <c r="K2074" i="12"/>
  <c r="K2075" i="12"/>
  <c r="K2076" i="12"/>
  <c r="K2077" i="12"/>
  <c r="K2078" i="12"/>
  <c r="K2079" i="12"/>
  <c r="K2080" i="12"/>
  <c r="K2081" i="12"/>
  <c r="K2082" i="12"/>
  <c r="K2083" i="12"/>
  <c r="K2084" i="12"/>
  <c r="K2085" i="12"/>
  <c r="K2086" i="12"/>
  <c r="K2087" i="12"/>
  <c r="K2088" i="12"/>
  <c r="K2089" i="12"/>
  <c r="K2090" i="12"/>
  <c r="K2091" i="12"/>
  <c r="K2092" i="12"/>
  <c r="K2093" i="12"/>
  <c r="K2094" i="12"/>
  <c r="K2095" i="12"/>
  <c r="K2096" i="12"/>
  <c r="K2097" i="12"/>
  <c r="K2098" i="12"/>
  <c r="K2099" i="12"/>
  <c r="K2100" i="12"/>
  <c r="K2101" i="12"/>
  <c r="K2102" i="12"/>
  <c r="K2103" i="12"/>
  <c r="K2104" i="12"/>
  <c r="K2105" i="12"/>
  <c r="K2106" i="12"/>
  <c r="K2107" i="12"/>
  <c r="K2108" i="12"/>
  <c r="K2109" i="12"/>
  <c r="K2110" i="12"/>
  <c r="K2111" i="12"/>
  <c r="K2112" i="12"/>
  <c r="K2113" i="12"/>
  <c r="K2114" i="12"/>
  <c r="K2115" i="12"/>
  <c r="K2116" i="12"/>
  <c r="K2117" i="12"/>
  <c r="K2118" i="12"/>
  <c r="K2119" i="12"/>
  <c r="K2120" i="12"/>
  <c r="K2121" i="12"/>
  <c r="K2122" i="12"/>
  <c r="K2123" i="12"/>
  <c r="K2124" i="12"/>
  <c r="K2125" i="12"/>
  <c r="K2126" i="12"/>
  <c r="K2127" i="12"/>
  <c r="K2128" i="12"/>
  <c r="K2129" i="12"/>
  <c r="K2130" i="12"/>
  <c r="K2131" i="12"/>
  <c r="K2132" i="12"/>
  <c r="K2133" i="12"/>
  <c r="K2134" i="12"/>
  <c r="K2135" i="12"/>
  <c r="K2136" i="12"/>
  <c r="K2137" i="12"/>
  <c r="K2138" i="12"/>
  <c r="K2139" i="12"/>
  <c r="K2140" i="12"/>
  <c r="K2141" i="12"/>
  <c r="K2142" i="12"/>
  <c r="K2143" i="12"/>
  <c r="K2144" i="12"/>
  <c r="K2145" i="12"/>
  <c r="K2146" i="12"/>
  <c r="K2147" i="12"/>
  <c r="K2148" i="12"/>
  <c r="K7686" i="12"/>
  <c r="K7687" i="12"/>
  <c r="K7688" i="12"/>
  <c r="K7689" i="12"/>
  <c r="K7690" i="12"/>
  <c r="K1854" i="12"/>
  <c r="K1855" i="12"/>
  <c r="K1856" i="12"/>
  <c r="K1857" i="12"/>
  <c r="K1858" i="12"/>
  <c r="K1859" i="12"/>
  <c r="K1860" i="12"/>
  <c r="K1861" i="12"/>
  <c r="K1862" i="12"/>
  <c r="K1863" i="12"/>
  <c r="K1864" i="12"/>
  <c r="K1865" i="12"/>
  <c r="K1866" i="12"/>
  <c r="K1867" i="12"/>
  <c r="K1868" i="12"/>
  <c r="K1869" i="12"/>
  <c r="K1870" i="12"/>
  <c r="K1871" i="12"/>
  <c r="K1872" i="12"/>
  <c r="K1873" i="12"/>
  <c r="K1874" i="12"/>
  <c r="K1895" i="12"/>
  <c r="K1896" i="12"/>
  <c r="K1897" i="12"/>
  <c r="K1898" i="12"/>
  <c r="K1899" i="12"/>
  <c r="K1900" i="12"/>
  <c r="K1901" i="12"/>
  <c r="K1902" i="12"/>
  <c r="K7691" i="12"/>
  <c r="K7692" i="12"/>
  <c r="K7693" i="12"/>
  <c r="K7694" i="12"/>
  <c r="K7695" i="12"/>
  <c r="K7696" i="12"/>
  <c r="K7697" i="12"/>
  <c r="K7698" i="12"/>
  <c r="K2393" i="12"/>
  <c r="K2394" i="12"/>
  <c r="K2395" i="12"/>
  <c r="K2396" i="12"/>
  <c r="K2397" i="12"/>
  <c r="K2398" i="12"/>
  <c r="K2399" i="12"/>
  <c r="K2400" i="12"/>
  <c r="K2401" i="12"/>
  <c r="K2402" i="12"/>
  <c r="K2403" i="12"/>
  <c r="K7699" i="12"/>
  <c r="K7700" i="12"/>
  <c r="K7701" i="12"/>
  <c r="K7702" i="12"/>
  <c r="K7703" i="12"/>
  <c r="K7704" i="12"/>
  <c r="K7705" i="12"/>
  <c r="K7706" i="12"/>
  <c r="K7707" i="12"/>
  <c r="K7708" i="12"/>
  <c r="K7709" i="12"/>
  <c r="K7710" i="12"/>
  <c r="K7711" i="12"/>
  <c r="K4501" i="12"/>
  <c r="K4502" i="12"/>
  <c r="K4503" i="12"/>
  <c r="K4504" i="12"/>
  <c r="K4505" i="12"/>
  <c r="K4506" i="12"/>
  <c r="K7712" i="12"/>
  <c r="K7713" i="12"/>
  <c r="K7714" i="12"/>
  <c r="K7715" i="12"/>
  <c r="K7716" i="12"/>
  <c r="K7717" i="12"/>
  <c r="K7718" i="12"/>
  <c r="K7719" i="12"/>
  <c r="K7720" i="12"/>
  <c r="K6016" i="12"/>
  <c r="K6017" i="12"/>
  <c r="K6018" i="12"/>
  <c r="K6019" i="12"/>
  <c r="K6020" i="12"/>
  <c r="K6021" i="12"/>
  <c r="K6022" i="12"/>
  <c r="K6023" i="12"/>
  <c r="K6024" i="12"/>
  <c r="K6025" i="12"/>
  <c r="K6026" i="12"/>
  <c r="K6027" i="12"/>
  <c r="K6028" i="12"/>
  <c r="K6029" i="12"/>
  <c r="K6030" i="12"/>
  <c r="K6031" i="12"/>
  <c r="K6032" i="12"/>
  <c r="K6033" i="12"/>
  <c r="K6034" i="12"/>
  <c r="K7721" i="12"/>
  <c r="K7722" i="12"/>
  <c r="K7723" i="12"/>
  <c r="K7724" i="12"/>
  <c r="K7725" i="12"/>
  <c r="K7726" i="12"/>
  <c r="K7727" i="12"/>
  <c r="K7728" i="12"/>
  <c r="K7729" i="12"/>
  <c r="K7730" i="12"/>
  <c r="K7731" i="12"/>
  <c r="K7732" i="12"/>
  <c r="K7733" i="12"/>
  <c r="K7734" i="12"/>
  <c r="K7735" i="12"/>
  <c r="K7736" i="12"/>
  <c r="K7737" i="12"/>
  <c r="K7526" i="12"/>
  <c r="K7527" i="12"/>
  <c r="K7528" i="12"/>
  <c r="K7529" i="12"/>
  <c r="K7530" i="12"/>
  <c r="K7531" i="12"/>
  <c r="K7532" i="12"/>
  <c r="K7533" i="12"/>
  <c r="K7534" i="12"/>
  <c r="K7738" i="12"/>
  <c r="K7739" i="12"/>
  <c r="K7740" i="12"/>
  <c r="K7741" i="12"/>
  <c r="K8022" i="12"/>
  <c r="K8023" i="12"/>
  <c r="K8024" i="12"/>
  <c r="K8025" i="12"/>
  <c r="K8026" i="12"/>
  <c r="K8027" i="12"/>
  <c r="K8028" i="12"/>
  <c r="K8029" i="12"/>
  <c r="K7742" i="12"/>
  <c r="K7743" i="12"/>
  <c r="K7744" i="12"/>
  <c r="K7745" i="12"/>
  <c r="K585" i="12"/>
  <c r="K586" i="12"/>
  <c r="K587" i="12"/>
  <c r="K588" i="12"/>
  <c r="K589" i="12"/>
  <c r="K590" i="12"/>
  <c r="K591" i="12"/>
  <c r="K592" i="12"/>
  <c r="K593" i="12"/>
  <c r="K594" i="12"/>
  <c r="K595" i="12"/>
  <c r="K596" i="12"/>
  <c r="K597" i="12"/>
  <c r="K598" i="12"/>
  <c r="K599" i="12"/>
  <c r="K600" i="12"/>
  <c r="K601" i="12"/>
  <c r="K602" i="12"/>
  <c r="K603" i="12"/>
  <c r="K604" i="12"/>
  <c r="K4053" i="12"/>
  <c r="K4054" i="12"/>
  <c r="K4055" i="12"/>
  <c r="K4056" i="12"/>
  <c r="K4057" i="12"/>
  <c r="K4058" i="12"/>
  <c r="K4059" i="12"/>
  <c r="K4060" i="12"/>
  <c r="K4061" i="12"/>
  <c r="K4062" i="12"/>
  <c r="K4063" i="12"/>
  <c r="K4064" i="12"/>
  <c r="K2169" i="12"/>
  <c r="K2170" i="12"/>
  <c r="K2171" i="12"/>
  <c r="K2172" i="12"/>
  <c r="K2173" i="12"/>
  <c r="K2174" i="12"/>
  <c r="K2175" i="12"/>
  <c r="K2176" i="12"/>
  <c r="K2177" i="12"/>
  <c r="K2178" i="12"/>
  <c r="K2179" i="12"/>
  <c r="K2180" i="12"/>
  <c r="K2181" i="12"/>
  <c r="K2182" i="12"/>
  <c r="K2183" i="12"/>
  <c r="K7998" i="12"/>
  <c r="K7999" i="12"/>
  <c r="K8000" i="12"/>
  <c r="K8001" i="12"/>
  <c r="K8002" i="12"/>
  <c r="K8003" i="12"/>
  <c r="K8004" i="12"/>
  <c r="K8005" i="12"/>
  <c r="K8006" i="12"/>
  <c r="K8007" i="12"/>
  <c r="K8008" i="12"/>
  <c r="K8009" i="12"/>
  <c r="K8010" i="12"/>
  <c r="K2405" i="12"/>
  <c r="K2406" i="12"/>
  <c r="K2407" i="12"/>
  <c r="K2408" i="12"/>
  <c r="K2409" i="12"/>
  <c r="K2410" i="12"/>
  <c r="K2411" i="12"/>
  <c r="K2412" i="12"/>
  <c r="K2413" i="12"/>
  <c r="K2414" i="12"/>
  <c r="K2415" i="12"/>
  <c r="K2416" i="12"/>
  <c r="K2417" i="12"/>
  <c r="K2418" i="12"/>
  <c r="K2419" i="12"/>
  <c r="K2420" i="12"/>
  <c r="K2421" i="12"/>
  <c r="K2422" i="12"/>
  <c r="K2423" i="12"/>
  <c r="K2424" i="12"/>
  <c r="K2425" i="12"/>
  <c r="K2426" i="12"/>
  <c r="K2427" i="12"/>
  <c r="K2428" i="12"/>
  <c r="K2429" i="12"/>
  <c r="K2430" i="12"/>
  <c r="K2431" i="12"/>
  <c r="K2432" i="12"/>
  <c r="K6217" i="12"/>
  <c r="K6218" i="12"/>
  <c r="K6219" i="12"/>
  <c r="K6220" i="12"/>
  <c r="K6221" i="12"/>
  <c r="K6222" i="12"/>
  <c r="K6223" i="12"/>
  <c r="K6224" i="12"/>
  <c r="K6225" i="12"/>
  <c r="K6226" i="12"/>
  <c r="K6227" i="12"/>
  <c r="K6228" i="12"/>
  <c r="K6229" i="12"/>
  <c r="K6230" i="12"/>
  <c r="K6231" i="12"/>
  <c r="K6232" i="12"/>
  <c r="K6233" i="12"/>
  <c r="K8181" i="12"/>
  <c r="K6234" i="12"/>
  <c r="K6235" i="12"/>
  <c r="K6236" i="12"/>
  <c r="K6237" i="12"/>
  <c r="K6238" i="12"/>
  <c r="K6239" i="12"/>
  <c r="K6240" i="12"/>
  <c r="K6241" i="12"/>
  <c r="K6597" i="12"/>
  <c r="K6598" i="12"/>
  <c r="K6599" i="12"/>
  <c r="K4" i="12"/>
  <c r="K5" i="12"/>
  <c r="K6" i="12"/>
  <c r="K7" i="12"/>
  <c r="K8" i="12"/>
  <c r="K9" i="12"/>
  <c r="K10" i="12"/>
  <c r="K11" i="12"/>
  <c r="K12" i="12"/>
  <c r="K13" i="12"/>
  <c r="K4131" i="12"/>
  <c r="K4132" i="12"/>
  <c r="K4133" i="12"/>
  <c r="K4134" i="12"/>
  <c r="K4144" i="12"/>
  <c r="K4145" i="12"/>
  <c r="K4146" i="12"/>
  <c r="K4147" i="12"/>
  <c r="K4148" i="12"/>
  <c r="K4149" i="12"/>
  <c r="K4150" i="12"/>
  <c r="K7890" i="12"/>
  <c r="K7891" i="12"/>
  <c r="K7892" i="12"/>
  <c r="K7893" i="12"/>
  <c r="K7894" i="12"/>
  <c r="K7907" i="12"/>
  <c r="K7908" i="12"/>
  <c r="K7909" i="12"/>
  <c r="K7910" i="12"/>
  <c r="K7911" i="12"/>
  <c r="K7912" i="12"/>
  <c r="K5094" i="12"/>
  <c r="K5095" i="12"/>
  <c r="K5096" i="12"/>
  <c r="K5097" i="12"/>
  <c r="K5098" i="12"/>
  <c r="K5099" i="12"/>
  <c r="K5100" i="12"/>
  <c r="K5101" i="12"/>
  <c r="K5102" i="12"/>
  <c r="K5103" i="12"/>
  <c r="K5104" i="12"/>
  <c r="K5105" i="12"/>
  <c r="K5106" i="12"/>
  <c r="K5107" i="12"/>
  <c r="K5108" i="12"/>
  <c r="K5109" i="12"/>
  <c r="K4035" i="12"/>
  <c r="K5110" i="12"/>
  <c r="K5111" i="12"/>
  <c r="K5112" i="12"/>
  <c r="K5113" i="12"/>
  <c r="K5114" i="12"/>
  <c r="K5115" i="12"/>
  <c r="K5116" i="12"/>
  <c r="K5117" i="12"/>
  <c r="K256" i="12"/>
  <c r="K257" i="12"/>
  <c r="K258" i="12"/>
  <c r="K259" i="12"/>
  <c r="K260" i="12"/>
  <c r="K261" i="12"/>
  <c r="K262" i="12"/>
  <c r="K263" i="12"/>
  <c r="K264" i="12"/>
  <c r="K265" i="12"/>
  <c r="K266" i="12"/>
  <c r="K267" i="12"/>
  <c r="K268" i="12"/>
  <c r="K269" i="12"/>
  <c r="K270" i="12"/>
  <c r="K271" i="12"/>
  <c r="K272" i="12"/>
  <c r="K273" i="12"/>
  <c r="K274" i="12"/>
  <c r="K275" i="12"/>
  <c r="K276" i="12"/>
  <c r="K277" i="12"/>
  <c r="K278" i="12"/>
  <c r="K279" i="12"/>
  <c r="K576" i="12"/>
  <c r="K577" i="12"/>
  <c r="K578" i="12"/>
  <c r="K280" i="12"/>
  <c r="K579" i="12"/>
  <c r="K580" i="12"/>
  <c r="K581" i="12"/>
  <c r="K582" i="12"/>
  <c r="K281" i="12"/>
  <c r="K282" i="12"/>
  <c r="K283" i="12"/>
  <c r="K284" i="12"/>
  <c r="K285" i="12"/>
  <c r="K286" i="12"/>
  <c r="K287" i="12"/>
  <c r="K288" i="12"/>
  <c r="K289" i="12"/>
  <c r="K290" i="12"/>
  <c r="K291" i="12"/>
  <c r="K292" i="12"/>
  <c r="K293" i="12"/>
  <c r="K294" i="12"/>
  <c r="K295" i="12"/>
  <c r="K296" i="12"/>
  <c r="K297" i="12"/>
  <c r="K298" i="12"/>
  <c r="K299" i="12"/>
  <c r="K300" i="12"/>
  <c r="K301" i="12"/>
  <c r="K969" i="12"/>
  <c r="K970" i="12"/>
  <c r="K971" i="12"/>
  <c r="K972" i="12"/>
  <c r="K8064" i="12"/>
  <c r="K302" i="12"/>
  <c r="K303" i="12"/>
  <c r="K304" i="12"/>
  <c r="K305" i="12"/>
  <c r="K306" i="12"/>
  <c r="K307" i="12"/>
  <c r="K308" i="12"/>
  <c r="K309" i="12"/>
  <c r="K310" i="12"/>
  <c r="K311" i="12"/>
  <c r="K312" i="12"/>
  <c r="K313" i="12"/>
  <c r="K314" i="12"/>
  <c r="K315" i="12"/>
  <c r="K316" i="12"/>
  <c r="K317" i="12"/>
  <c r="K318" i="12"/>
  <c r="K319" i="12"/>
  <c r="K320" i="12"/>
  <c r="K321" i="12"/>
  <c r="K322" i="12"/>
  <c r="K323" i="12"/>
  <c r="K324" i="12"/>
  <c r="K325" i="12"/>
  <c r="K326" i="12"/>
  <c r="K327" i="12"/>
  <c r="K328" i="12"/>
  <c r="K329" i="12"/>
  <c r="K330" i="12"/>
  <c r="K331" i="12"/>
  <c r="K332" i="12"/>
  <c r="K333" i="12"/>
  <c r="K334" i="12"/>
  <c r="K8059" i="12"/>
  <c r="K335" i="12"/>
  <c r="K336" i="12"/>
  <c r="K8045" i="12"/>
  <c r="K337" i="12"/>
  <c r="K338" i="12"/>
  <c r="K339" i="12"/>
  <c r="K8046" i="12"/>
  <c r="K340" i="12"/>
  <c r="K341" i="12"/>
  <c r="K342" i="12"/>
  <c r="K343" i="12"/>
  <c r="K344" i="12"/>
  <c r="K345" i="12"/>
  <c r="K346" i="12"/>
  <c r="K347" i="12"/>
  <c r="K348" i="12"/>
  <c r="K349" i="12"/>
  <c r="K350" i="12"/>
  <c r="K351" i="12"/>
  <c r="K352" i="12"/>
  <c r="K353" i="12"/>
  <c r="K354" i="12"/>
  <c r="K355" i="12"/>
  <c r="K356" i="12"/>
  <c r="K357" i="12"/>
  <c r="K358" i="12"/>
  <c r="K359" i="12"/>
  <c r="K360" i="12"/>
  <c r="K361" i="12"/>
  <c r="K362" i="12"/>
  <c r="K363" i="12"/>
  <c r="K364" i="12"/>
  <c r="K365" i="12"/>
  <c r="K366" i="12"/>
  <c r="K367" i="12"/>
  <c r="K4036" i="12"/>
  <c r="K368" i="12"/>
  <c r="K369" i="12"/>
  <c r="K370" i="12"/>
  <c r="K371" i="12"/>
  <c r="K372" i="12"/>
  <c r="K373" i="12"/>
  <c r="K374" i="12"/>
  <c r="K375" i="12"/>
  <c r="K376" i="12"/>
  <c r="K377" i="12"/>
  <c r="K378" i="12"/>
  <c r="K379" i="12"/>
  <c r="K380" i="12"/>
  <c r="K381" i="12"/>
  <c r="K382" i="12"/>
  <c r="K383" i="12"/>
  <c r="K384" i="12"/>
  <c r="K385" i="12"/>
  <c r="K386" i="12"/>
  <c r="K387" i="12"/>
  <c r="K8060" i="12"/>
  <c r="K388" i="12"/>
  <c r="K4499" i="12"/>
  <c r="K4500" i="12"/>
  <c r="K389" i="12"/>
  <c r="K390" i="12"/>
  <c r="K391" i="12"/>
  <c r="K392" i="12"/>
  <c r="K393" i="12"/>
  <c r="K394" i="12"/>
  <c r="K395" i="12"/>
  <c r="K396" i="12"/>
  <c r="K397" i="12"/>
  <c r="K398" i="12"/>
  <c r="K399" i="12"/>
  <c r="K400" i="12"/>
  <c r="K4520" i="12"/>
  <c r="K4521" i="12"/>
  <c r="K401" i="12"/>
  <c r="K402" i="12"/>
  <c r="K403" i="12"/>
  <c r="K404" i="12"/>
  <c r="K405" i="12"/>
  <c r="K406" i="12"/>
  <c r="K407" i="12"/>
  <c r="K408" i="12"/>
  <c r="K409" i="12"/>
  <c r="K410" i="12"/>
  <c r="K411" i="12"/>
  <c r="K412" i="12"/>
  <c r="K413" i="12"/>
  <c r="K414" i="12"/>
  <c r="K415" i="12"/>
  <c r="K416" i="12"/>
  <c r="K417" i="12"/>
  <c r="K418" i="12"/>
  <c r="K419" i="12"/>
  <c r="K420" i="12"/>
  <c r="K421" i="12"/>
  <c r="K422" i="12"/>
  <c r="K423" i="12"/>
  <c r="K424" i="12"/>
  <c r="K425" i="12"/>
  <c r="K426" i="12"/>
  <c r="K427" i="12"/>
  <c r="K428" i="12"/>
  <c r="K429" i="12"/>
  <c r="K430" i="12"/>
  <c r="K431" i="12"/>
  <c r="K432" i="12"/>
  <c r="K433" i="12"/>
  <c r="K434" i="12"/>
  <c r="K435" i="12"/>
  <c r="K436" i="12"/>
  <c r="K437" i="12"/>
  <c r="K438" i="12"/>
  <c r="K439" i="12"/>
  <c r="K440" i="12"/>
  <c r="K441" i="12"/>
  <c r="K442" i="12"/>
  <c r="K443" i="12"/>
  <c r="K444" i="12"/>
  <c r="K445" i="12"/>
  <c r="K446" i="12"/>
  <c r="K447" i="12"/>
  <c r="K448" i="12"/>
  <c r="K449" i="12"/>
  <c r="K450" i="12"/>
  <c r="K451" i="12"/>
  <c r="K452" i="12"/>
  <c r="K453" i="12"/>
  <c r="K454" i="12"/>
  <c r="K455" i="12"/>
  <c r="K456" i="12"/>
  <c r="K6485" i="12"/>
  <c r="K6486" i="12"/>
  <c r="K6487" i="12"/>
  <c r="K6488" i="12"/>
  <c r="K6489" i="12"/>
  <c r="K6490" i="12"/>
  <c r="K6491" i="12"/>
  <c r="K6492" i="12"/>
  <c r="K6493" i="12"/>
  <c r="K6494" i="12"/>
  <c r="K6495" i="12"/>
  <c r="K457" i="12"/>
  <c r="K458" i="12"/>
  <c r="K6570" i="12"/>
  <c r="K6571" i="12"/>
  <c r="K6572" i="12"/>
  <c r="K459" i="12"/>
  <c r="K460" i="12"/>
  <c r="K8061" i="12"/>
  <c r="K461" i="12"/>
  <c r="K462" i="12"/>
  <c r="K463" i="12"/>
  <c r="K464" i="12"/>
  <c r="K465" i="12"/>
  <c r="K466" i="12"/>
  <c r="K467" i="12"/>
  <c r="K468" i="12"/>
  <c r="K469" i="12"/>
  <c r="K8062" i="12"/>
  <c r="K470" i="12"/>
  <c r="K471" i="12"/>
  <c r="K472" i="12"/>
  <c r="K473" i="12"/>
  <c r="K474" i="12"/>
  <c r="K475" i="12"/>
  <c r="K476" i="12"/>
  <c r="K477" i="12"/>
  <c r="K478" i="12"/>
  <c r="K479" i="12"/>
  <c r="K480" i="12"/>
  <c r="K481" i="12"/>
  <c r="K482" i="12"/>
  <c r="K483" i="12"/>
  <c r="K484" i="12"/>
  <c r="K485" i="12"/>
  <c r="K486" i="12"/>
  <c r="K487" i="12"/>
  <c r="K488" i="12"/>
  <c r="K489" i="12"/>
  <c r="K490" i="12"/>
  <c r="K491" i="12"/>
  <c r="K492" i="12"/>
  <c r="K493" i="12"/>
  <c r="K494" i="12"/>
  <c r="K495" i="12"/>
  <c r="K496" i="12"/>
  <c r="K497" i="12"/>
  <c r="K498" i="12"/>
  <c r="K499" i="12"/>
  <c r="K500" i="12"/>
  <c r="K501" i="12"/>
  <c r="K502" i="12"/>
  <c r="K503" i="12"/>
  <c r="K504" i="12"/>
  <c r="K505" i="12"/>
  <c r="K506" i="12"/>
  <c r="K507" i="12"/>
  <c r="K508" i="12"/>
  <c r="K509" i="12"/>
  <c r="K510" i="12"/>
  <c r="K511" i="12"/>
  <c r="K512" i="12"/>
  <c r="K513" i="12"/>
  <c r="K514" i="12"/>
  <c r="K515" i="12"/>
  <c r="K516" i="12"/>
  <c r="K517" i="12"/>
  <c r="K518" i="12"/>
  <c r="K519" i="12"/>
  <c r="K520" i="12"/>
  <c r="K521" i="12"/>
  <c r="K522" i="12"/>
  <c r="K523" i="12"/>
  <c r="K524" i="12"/>
  <c r="K7623" i="12"/>
  <c r="K7624" i="12"/>
  <c r="K7625" i="12"/>
  <c r="K7626" i="12"/>
  <c r="K7627" i="12"/>
  <c r="K7628" i="12"/>
  <c r="K7629" i="12"/>
  <c r="K7630" i="12"/>
  <c r="K7631" i="12"/>
  <c r="K7632" i="12"/>
  <c r="K7633" i="12"/>
  <c r="K7634" i="12"/>
  <c r="K7635" i="12"/>
  <c r="K7636" i="12"/>
  <c r="K7637" i="12"/>
  <c r="K7638" i="12"/>
  <c r="K7639" i="12"/>
  <c r="K7640" i="12"/>
  <c r="K7641" i="12"/>
  <c r="K7642" i="12"/>
  <c r="K7643" i="12"/>
  <c r="K7644" i="12"/>
  <c r="K7645" i="12"/>
  <c r="K7646" i="12"/>
  <c r="K7647" i="12"/>
  <c r="K7648" i="12"/>
  <c r="K7649" i="12"/>
  <c r="K525" i="12"/>
  <c r="K526" i="12"/>
  <c r="K527" i="12"/>
  <c r="K528" i="12"/>
  <c r="K529" i="12"/>
  <c r="K530" i="12"/>
  <c r="K531" i="12"/>
  <c r="K532" i="12"/>
  <c r="K533" i="12"/>
  <c r="K534" i="12"/>
  <c r="K535" i="12"/>
  <c r="K536" i="12"/>
  <c r="K537" i="12"/>
  <c r="K538" i="12"/>
  <c r="K539" i="12"/>
  <c r="K540" i="12"/>
  <c r="K541" i="12"/>
  <c r="K542" i="12"/>
  <c r="K543" i="12"/>
  <c r="K544" i="12"/>
  <c r="K545" i="12"/>
  <c r="K546" i="12"/>
  <c r="K547" i="12"/>
  <c r="K548" i="12"/>
  <c r="K549" i="12"/>
  <c r="K550" i="12"/>
  <c r="K551" i="12"/>
  <c r="K552" i="12"/>
  <c r="K553" i="12"/>
  <c r="K554" i="12"/>
  <c r="K555" i="12"/>
  <c r="K556" i="12"/>
  <c r="K557" i="12"/>
  <c r="K558" i="12"/>
  <c r="K924" i="12"/>
  <c r="K925" i="12"/>
  <c r="K728" i="12"/>
  <c r="K729" i="12"/>
  <c r="K730" i="12"/>
  <c r="K731" i="12"/>
  <c r="K732" i="12"/>
  <c r="K733" i="12"/>
  <c r="K734" i="12"/>
  <c r="K735" i="12"/>
  <c r="K736" i="12"/>
  <c r="K737" i="12"/>
  <c r="K738" i="12"/>
  <c r="K739" i="12"/>
  <c r="K740" i="12"/>
  <c r="K741" i="12"/>
  <c r="K742" i="12"/>
  <c r="K743" i="12"/>
  <c r="K744" i="12"/>
  <c r="K745" i="12"/>
  <c r="K746" i="12"/>
  <c r="K747" i="12"/>
  <c r="K748" i="12"/>
  <c r="K749" i="12"/>
  <c r="K750" i="12"/>
  <c r="K751" i="12"/>
  <c r="K752" i="12"/>
  <c r="K753" i="12"/>
  <c r="K754" i="12"/>
  <c r="K755" i="12"/>
  <c r="K756" i="12"/>
  <c r="K757" i="12"/>
  <c r="K758" i="12"/>
  <c r="K759" i="12"/>
  <c r="K760" i="12"/>
  <c r="K761" i="12"/>
  <c r="K762" i="12"/>
  <c r="K1304" i="12"/>
  <c r="K1305" i="12"/>
  <c r="K1306" i="12"/>
  <c r="K1307" i="12"/>
  <c r="K1308" i="12"/>
  <c r="K1309" i="12"/>
  <c r="K1310" i="12"/>
  <c r="K1311" i="12"/>
  <c r="K1312" i="12"/>
  <c r="K1313" i="12"/>
  <c r="K1314" i="12"/>
  <c r="K1315" i="12"/>
  <c r="K1316" i="12"/>
  <c r="K1317" i="12"/>
  <c r="K1318" i="12"/>
  <c r="K1319" i="12"/>
  <c r="K1320" i="12"/>
  <c r="K1321" i="12"/>
  <c r="K1322" i="12"/>
  <c r="K1323" i="12"/>
  <c r="K1324" i="12"/>
  <c r="K1325" i="12"/>
  <c r="K1326" i="12"/>
  <c r="K1327" i="12"/>
  <c r="K1328" i="12"/>
  <c r="K1329" i="12"/>
  <c r="K1330" i="12"/>
  <c r="K1331" i="12"/>
  <c r="K1332" i="12"/>
  <c r="K1333" i="12"/>
  <c r="K2368" i="12"/>
  <c r="K2369" i="12"/>
  <c r="K2370" i="12"/>
  <c r="K2371" i="12"/>
  <c r="K2372" i="12"/>
  <c r="K2373" i="12"/>
  <c r="K2374" i="12"/>
  <c r="K2375" i="12"/>
  <c r="K2376" i="12"/>
  <c r="K2377" i="12"/>
  <c r="K2378" i="12"/>
  <c r="K2379" i="12"/>
  <c r="K2380" i="12"/>
  <c r="K2381" i="12"/>
  <c r="K2382" i="12"/>
  <c r="K2383" i="12"/>
  <c r="K2384" i="12"/>
  <c r="K2385" i="12"/>
  <c r="K2386" i="12"/>
  <c r="K1404" i="12"/>
  <c r="K1405" i="12"/>
  <c r="K1406" i="12"/>
  <c r="K1407" i="12"/>
  <c r="K1408" i="12"/>
  <c r="K1409" i="12"/>
  <c r="K1410" i="12"/>
  <c r="K1411" i="12"/>
  <c r="K1412" i="12"/>
  <c r="K1413" i="12"/>
  <c r="K1414" i="12"/>
  <c r="K1415" i="12"/>
  <c r="K1416" i="12"/>
  <c r="K1417" i="12"/>
  <c r="K1418" i="12"/>
  <c r="K1419" i="12"/>
  <c r="K1420" i="12"/>
  <c r="K1421" i="12"/>
  <c r="K1422" i="12"/>
  <c r="K1423" i="12"/>
  <c r="K1424" i="12"/>
  <c r="K1425" i="12"/>
  <c r="K1426" i="12"/>
  <c r="K1427" i="12"/>
  <c r="K1428" i="12"/>
  <c r="K1429" i="12"/>
  <c r="K1430" i="12"/>
  <c r="K1431" i="12"/>
  <c r="K1432" i="12"/>
  <c r="K1433" i="12"/>
  <c r="K1434" i="12"/>
  <c r="K1435" i="12"/>
  <c r="K1436" i="12"/>
  <c r="K1437" i="12"/>
  <c r="K1438" i="12"/>
  <c r="K1439" i="12"/>
  <c r="K1440" i="12"/>
  <c r="K1441" i="12"/>
  <c r="K1442" i="12"/>
  <c r="K1443" i="12"/>
  <c r="K1444" i="12"/>
  <c r="K1445" i="12"/>
  <c r="K1446" i="12"/>
  <c r="K1447" i="12"/>
  <c r="K1448" i="12"/>
  <c r="K1449" i="12"/>
  <c r="K1450" i="12"/>
  <c r="K1451" i="12"/>
  <c r="K4651" i="12"/>
  <c r="K4652" i="12"/>
  <c r="K4653" i="12"/>
  <c r="K4654" i="12"/>
  <c r="K4655" i="12"/>
  <c r="K4656" i="12"/>
  <c r="K4657" i="12"/>
  <c r="K4658" i="12"/>
  <c r="K4659" i="12"/>
  <c r="K4660" i="12"/>
  <c r="K4661" i="12"/>
  <c r="K4662" i="12"/>
  <c r="K1452" i="12"/>
  <c r="K1453" i="12"/>
  <c r="K1454" i="12"/>
  <c r="K1455" i="12"/>
  <c r="K1456" i="12"/>
  <c r="K1457" i="12"/>
  <c r="K1458" i="12"/>
  <c r="K1459" i="12"/>
  <c r="K1460" i="12"/>
  <c r="K1461" i="12"/>
  <c r="K1462" i="12"/>
  <c r="K1463" i="12"/>
  <c r="K1464" i="12"/>
  <c r="K1465" i="12"/>
  <c r="K1466" i="12"/>
  <c r="K1467" i="12"/>
  <c r="K1468" i="12"/>
  <c r="K1469" i="12"/>
  <c r="K1470" i="12"/>
  <c r="K1471" i="12"/>
  <c r="K1472" i="12"/>
  <c r="K1473" i="12"/>
  <c r="K1474" i="12"/>
  <c r="K1475" i="12"/>
  <c r="K1476" i="12"/>
  <c r="K1477" i="12"/>
  <c r="K1478" i="12"/>
  <c r="K1479" i="12"/>
  <c r="K1480" i="12"/>
  <c r="K1481" i="12"/>
  <c r="K1482" i="12"/>
  <c r="K1483" i="12"/>
  <c r="K1484" i="12"/>
  <c r="K1485" i="12"/>
  <c r="K1486" i="12"/>
  <c r="K1487" i="12"/>
  <c r="K1488" i="12"/>
  <c r="K1489" i="12"/>
  <c r="K1490" i="12"/>
  <c r="K1491" i="12"/>
  <c r="K1492" i="12"/>
  <c r="K1493" i="12"/>
  <c r="K1494" i="12"/>
  <c r="K1495" i="12"/>
  <c r="K1496" i="12"/>
  <c r="K1497" i="12"/>
  <c r="K1498" i="12"/>
  <c r="K1499" i="12"/>
  <c r="K1500" i="12"/>
  <c r="K1501" i="12"/>
  <c r="K1502" i="12"/>
  <c r="K1503" i="12"/>
  <c r="K1504" i="12"/>
  <c r="K1505" i="12"/>
  <c r="K1506" i="12"/>
  <c r="K1507" i="12"/>
  <c r="K1508" i="12"/>
  <c r="K1509" i="12"/>
  <c r="K1510" i="12"/>
  <c r="K1511" i="12"/>
  <c r="K1512" i="12"/>
  <c r="K1513" i="12"/>
  <c r="K1514" i="12"/>
  <c r="K1515" i="12"/>
  <c r="K1516" i="12"/>
  <c r="K1517" i="12"/>
  <c r="K1518" i="12"/>
  <c r="K1519" i="12"/>
  <c r="K1520" i="12"/>
  <c r="K1521" i="12"/>
  <c r="K1522" i="12"/>
  <c r="K1523" i="12"/>
  <c r="K1524" i="12"/>
  <c r="K1525" i="12"/>
  <c r="K1526" i="12"/>
  <c r="K1527" i="12"/>
  <c r="K1528" i="12"/>
  <c r="K1529" i="12"/>
  <c r="K1530" i="12"/>
  <c r="K1531" i="12"/>
  <c r="K1532" i="12"/>
  <c r="K1533" i="12"/>
  <c r="K1534" i="12"/>
  <c r="K1535" i="12"/>
  <c r="K1536" i="12"/>
  <c r="K1537" i="12"/>
  <c r="K1538" i="12"/>
  <c r="K1539" i="12"/>
  <c r="K1540" i="12"/>
  <c r="K1541" i="12"/>
  <c r="K1542" i="12"/>
  <c r="K1543" i="12"/>
  <c r="K1544" i="12"/>
  <c r="K1545" i="12"/>
  <c r="K7613" i="12"/>
  <c r="K1667" i="12"/>
  <c r="K1668" i="12"/>
  <c r="K1669" i="12"/>
  <c r="K1670" i="12"/>
  <c r="K1671" i="12"/>
  <c r="K1672" i="12"/>
  <c r="K1673" i="12"/>
  <c r="K1674" i="12"/>
  <c r="K1675" i="12"/>
  <c r="K1676" i="12"/>
  <c r="K1677" i="12"/>
  <c r="K1678" i="12"/>
  <c r="K1679" i="12"/>
  <c r="K1680" i="12"/>
  <c r="K1681" i="12"/>
  <c r="K1682" i="12"/>
  <c r="K1683" i="12"/>
  <c r="K1684" i="12"/>
  <c r="K1685" i="12"/>
  <c r="K1686" i="12"/>
  <c r="K8066" i="12"/>
  <c r="K1687" i="12"/>
  <c r="K1688" i="12"/>
  <c r="K1689" i="12"/>
  <c r="K4015" i="12"/>
  <c r="K4016" i="12"/>
  <c r="K4017" i="12"/>
  <c r="K4018" i="12"/>
  <c r="K4019" i="12"/>
  <c r="K4020" i="12"/>
  <c r="K4021" i="12"/>
  <c r="K4022" i="12"/>
  <c r="K1690" i="12"/>
  <c r="K1691" i="12"/>
  <c r="K1692" i="12"/>
  <c r="K1693" i="12"/>
  <c r="K1694" i="12"/>
  <c r="K1695" i="12"/>
  <c r="K1696" i="12"/>
  <c r="K1697" i="12"/>
  <c r="K1698" i="12"/>
  <c r="K1699" i="12"/>
  <c r="K1700" i="12"/>
  <c r="K1701" i="12"/>
  <c r="K1702" i="12"/>
  <c r="K1703" i="12"/>
  <c r="K1704" i="12"/>
  <c r="K1705" i="12"/>
  <c r="K1706" i="12"/>
  <c r="K1707" i="12"/>
  <c r="K1708" i="12"/>
  <c r="K1709" i="12"/>
  <c r="K1710" i="12"/>
  <c r="K1711" i="12"/>
  <c r="K1712" i="12"/>
  <c r="K1713" i="12"/>
  <c r="K1714" i="12"/>
  <c r="K1715" i="12"/>
  <c r="K1716" i="12"/>
  <c r="K1717" i="12"/>
  <c r="K1718" i="12"/>
  <c r="K1719" i="12"/>
  <c r="K1720" i="12"/>
  <c r="K1721" i="12"/>
  <c r="K1722" i="12"/>
  <c r="K1723" i="12"/>
  <c r="K1724" i="12"/>
  <c r="K1725" i="12"/>
  <c r="K1726" i="12"/>
  <c r="K1727" i="12"/>
  <c r="K1728" i="12"/>
  <c r="K1729" i="12"/>
  <c r="K1730" i="12"/>
  <c r="K1731" i="12"/>
  <c r="K1732" i="12"/>
  <c r="K1733" i="12"/>
  <c r="K1734" i="12"/>
  <c r="K1735" i="12"/>
  <c r="K1736" i="12"/>
  <c r="K1737" i="12"/>
  <c r="K1738" i="12"/>
  <c r="K1739" i="12"/>
  <c r="K1740" i="12"/>
  <c r="K1741" i="12"/>
  <c r="K1742" i="12"/>
  <c r="K1743" i="12"/>
  <c r="K1744" i="12"/>
  <c r="K1745" i="12"/>
  <c r="K1746" i="12"/>
  <c r="K1747" i="12"/>
  <c r="K1748" i="12"/>
  <c r="K1749" i="12"/>
  <c r="K1750" i="12"/>
  <c r="K1751" i="12"/>
  <c r="K1752" i="12"/>
  <c r="K1753" i="12"/>
  <c r="K1754" i="12"/>
  <c r="K1755" i="12"/>
  <c r="K7012" i="12"/>
  <c r="K7013" i="12"/>
  <c r="K7014" i="12"/>
  <c r="K7015" i="12"/>
  <c r="K7016" i="12"/>
  <c r="K7017" i="12"/>
  <c r="K8185" i="12"/>
  <c r="K1756" i="12"/>
  <c r="K1757" i="12"/>
  <c r="K1758" i="12"/>
  <c r="K1759" i="12"/>
  <c r="K1760" i="12"/>
  <c r="K1761" i="12"/>
  <c r="K1762" i="12"/>
  <c r="K1763" i="12"/>
  <c r="K1764" i="12"/>
  <c r="K1765" i="12"/>
  <c r="K1766" i="12"/>
  <c r="K1767" i="12"/>
  <c r="K1768" i="12"/>
  <c r="K1769" i="12"/>
  <c r="K1770" i="12"/>
  <c r="K1771" i="12"/>
  <c r="K1772" i="12"/>
  <c r="K1773" i="12"/>
  <c r="K1774" i="12"/>
  <c r="K1775" i="12"/>
  <c r="K1776" i="12"/>
  <c r="K1777" i="12"/>
  <c r="K4891" i="12"/>
  <c r="K4892" i="12"/>
  <c r="K4893" i="12"/>
  <c r="K4894" i="12"/>
  <c r="K4895" i="12"/>
  <c r="K4896" i="12"/>
  <c r="K4897" i="12"/>
  <c r="K4898" i="12"/>
  <c r="K4899" i="12"/>
  <c r="K4900" i="12"/>
  <c r="K4901" i="12"/>
  <c r="K4902" i="12"/>
  <c r="K1964" i="12"/>
  <c r="K1965" i="12"/>
  <c r="K1966" i="12"/>
  <c r="K1967" i="12"/>
  <c r="K1968" i="12"/>
  <c r="K1969" i="12"/>
  <c r="K1970" i="12"/>
  <c r="K1971" i="12"/>
  <c r="K1972" i="12"/>
  <c r="K1973" i="12"/>
  <c r="K1974" i="12"/>
  <c r="K1975" i="12"/>
  <c r="K1976" i="12"/>
  <c r="K1977" i="12"/>
  <c r="K1978" i="12"/>
  <c r="K1979" i="12"/>
  <c r="K1980" i="12"/>
  <c r="K1981" i="12"/>
  <c r="K1982" i="12"/>
  <c r="K1983" i="12"/>
  <c r="K1984" i="12"/>
  <c r="K1985" i="12"/>
  <c r="K1986" i="12"/>
  <c r="K1987" i="12"/>
  <c r="K1988" i="12"/>
  <c r="K1989" i="12"/>
  <c r="K1990" i="12"/>
  <c r="K1991" i="12"/>
  <c r="K1992" i="12"/>
  <c r="K1993" i="12"/>
  <c r="K1994" i="12"/>
  <c r="K1995" i="12"/>
  <c r="K1996" i="12"/>
  <c r="K1997" i="12"/>
  <c r="K1998" i="12"/>
  <c r="K1999" i="12"/>
  <c r="K2000" i="12"/>
  <c r="K2001" i="12"/>
  <c r="K2002" i="12"/>
  <c r="K2003" i="12"/>
  <c r="K2004" i="12"/>
  <c r="K2005" i="12"/>
  <c r="K2006" i="12"/>
  <c r="K2007" i="12"/>
  <c r="K2008" i="12"/>
  <c r="K2009" i="12"/>
  <c r="K2010" i="12"/>
  <c r="K2011" i="12"/>
  <c r="K2012" i="12"/>
  <c r="K2013" i="12"/>
  <c r="K2014" i="12"/>
  <c r="K2015" i="12"/>
  <c r="K2016" i="12"/>
  <c r="K2017" i="12"/>
  <c r="K2018" i="12"/>
  <c r="K2019" i="12"/>
  <c r="K2020" i="12"/>
  <c r="K2021" i="12"/>
  <c r="K2022" i="12"/>
  <c r="K2023" i="12"/>
  <c r="K2024" i="12"/>
  <c r="K2025" i="12"/>
  <c r="K2026" i="12"/>
  <c r="K2027" i="12"/>
  <c r="K2028" i="12"/>
  <c r="K2029" i="12"/>
  <c r="K2030" i="12"/>
  <c r="K2031" i="12"/>
  <c r="K2032" i="12"/>
  <c r="K2033" i="12"/>
  <c r="K2034" i="12"/>
  <c r="K2035" i="12"/>
  <c r="K2036" i="12"/>
  <c r="K2037" i="12"/>
  <c r="K2038" i="12"/>
  <c r="K2039" i="12"/>
  <c r="K2040" i="12"/>
  <c r="K2041" i="12"/>
  <c r="K2042" i="12"/>
  <c r="K2043" i="12"/>
  <c r="K2044" i="12"/>
  <c r="K2045" i="12"/>
  <c r="K2046" i="12"/>
  <c r="K2047" i="12"/>
  <c r="K2048" i="12"/>
  <c r="K2049" i="12"/>
  <c r="K2050" i="12"/>
  <c r="K2051" i="12"/>
  <c r="K2052" i="12"/>
  <c r="K2053" i="12"/>
  <c r="K2054" i="12"/>
  <c r="K2055" i="12"/>
  <c r="K2056" i="12"/>
  <c r="K2057" i="12"/>
  <c r="K2058" i="12"/>
  <c r="K2059" i="12"/>
  <c r="K2060" i="12"/>
  <c r="K2061" i="12"/>
  <c r="K2062" i="12"/>
  <c r="K2063" i="12"/>
  <c r="K2064" i="12"/>
  <c r="K2065" i="12"/>
  <c r="K2066" i="12"/>
  <c r="K2067" i="12"/>
  <c r="K2068" i="12"/>
  <c r="K2069" i="12"/>
  <c r="K2070" i="12"/>
  <c r="K4065" i="12"/>
  <c r="K4066" i="12"/>
  <c r="K4067" i="12"/>
  <c r="K2184" i="12"/>
  <c r="K2185" i="12"/>
  <c r="K2186" i="12"/>
  <c r="K2187" i="12"/>
  <c r="K2188" i="12"/>
  <c r="K2189" i="12"/>
  <c r="K2190" i="12"/>
  <c r="K2191" i="12"/>
  <c r="K2192" i="12"/>
  <c r="K2193" i="12"/>
  <c r="K2194" i="12"/>
  <c r="K2195" i="12"/>
  <c r="K2196" i="12"/>
  <c r="K2197" i="12"/>
  <c r="K2198" i="12"/>
  <c r="K2199" i="12"/>
  <c r="K2200" i="12"/>
  <c r="K2201" i="12"/>
  <c r="K2202" i="12"/>
  <c r="K2203" i="12"/>
  <c r="K2204" i="12"/>
  <c r="K2205" i="12"/>
  <c r="K2206" i="12"/>
  <c r="K2207" i="12"/>
  <c r="K2208" i="12"/>
  <c r="K2209" i="12"/>
  <c r="K2210" i="12"/>
  <c r="K2211" i="12"/>
  <c r="K2212" i="12"/>
  <c r="K2213" i="12"/>
  <c r="K2214" i="12"/>
  <c r="K2215" i="12"/>
  <c r="K2216" i="12"/>
  <c r="K2217" i="12"/>
  <c r="K2218" i="12"/>
  <c r="K2219" i="12"/>
  <c r="K2220" i="12"/>
  <c r="K2221" i="12"/>
  <c r="K2222" i="12"/>
  <c r="K2223" i="12"/>
  <c r="K2224" i="12"/>
  <c r="K2225" i="12"/>
  <c r="K2226" i="12"/>
  <c r="K2227" i="12"/>
  <c r="K2228" i="12"/>
  <c r="K2229" i="12"/>
  <c r="K2230" i="12"/>
  <c r="K2231" i="12"/>
  <c r="K2232" i="12"/>
  <c r="K2233" i="12"/>
  <c r="K2234" i="12"/>
  <c r="K2235" i="12"/>
  <c r="K2236" i="12"/>
  <c r="K2237" i="12"/>
  <c r="K2238" i="12"/>
  <c r="K2239" i="12"/>
  <c r="K2240" i="12"/>
  <c r="K2241" i="12"/>
  <c r="K2242" i="12"/>
  <c r="K2243" i="12"/>
  <c r="K2244" i="12"/>
  <c r="K2245" i="12"/>
  <c r="K2246" i="12"/>
  <c r="K2247" i="12"/>
  <c r="K2248" i="12"/>
  <c r="K2249" i="12"/>
  <c r="K2250" i="12"/>
  <c r="K2251" i="12"/>
  <c r="K6206" i="12"/>
  <c r="K6207" i="12"/>
  <c r="K6208" i="12"/>
  <c r="K6209" i="12"/>
  <c r="K6210" i="12"/>
  <c r="K6211" i="12"/>
  <c r="K6212" i="12"/>
  <c r="K6213" i="12"/>
  <c r="K6214" i="12"/>
  <c r="K6215" i="12"/>
  <c r="K2542" i="12"/>
  <c r="K2543" i="12"/>
  <c r="K2544" i="12"/>
  <c r="K2545" i="12"/>
  <c r="K2546" i="12"/>
  <c r="K2547" i="12"/>
  <c r="K2548" i="12"/>
  <c r="K2549" i="12"/>
  <c r="K2550" i="12"/>
  <c r="K2551" i="12"/>
  <c r="K2552" i="12"/>
  <c r="K2553" i="12"/>
  <c r="K2554" i="12"/>
  <c r="K2555" i="12"/>
  <c r="K2556" i="12"/>
  <c r="K2557" i="12"/>
  <c r="K2558" i="12"/>
  <c r="K8069" i="12"/>
  <c r="K2559" i="12"/>
  <c r="K2560" i="12"/>
  <c r="K8070" i="12"/>
  <c r="K2561" i="12"/>
  <c r="K2562" i="12"/>
  <c r="K2563" i="12"/>
  <c r="K2564" i="12"/>
  <c r="K2565" i="12"/>
  <c r="K2566" i="12"/>
  <c r="K2567" i="12"/>
  <c r="K2568" i="12"/>
  <c r="K2569" i="12"/>
  <c r="K2570" i="12"/>
  <c r="K2571" i="12"/>
  <c r="K2572" i="12"/>
  <c r="K2573" i="12"/>
  <c r="K2574" i="12"/>
  <c r="K2575" i="12"/>
  <c r="K2576" i="12"/>
  <c r="K2577" i="12"/>
  <c r="K2578" i="12"/>
  <c r="K2579" i="12"/>
  <c r="K2580" i="12"/>
  <c r="K2581" i="12"/>
  <c r="K2582" i="12"/>
  <c r="K2583" i="12"/>
  <c r="K2584" i="12"/>
  <c r="K2585" i="12"/>
  <c r="K2586" i="12"/>
  <c r="K2587" i="12"/>
  <c r="K2588" i="12"/>
  <c r="K2589" i="12"/>
  <c r="K2590" i="12"/>
  <c r="K2591" i="12"/>
  <c r="K2592" i="12"/>
  <c r="K2593" i="12"/>
  <c r="K2594" i="12"/>
  <c r="K2595" i="12"/>
  <c r="K2596" i="12"/>
  <c r="K2597" i="12"/>
  <c r="K2598" i="12"/>
  <c r="K2599" i="12"/>
  <c r="K2600" i="12"/>
  <c r="K2601" i="12"/>
  <c r="K2602" i="12"/>
  <c r="K2603" i="12"/>
  <c r="K2604" i="12"/>
  <c r="K2605" i="12"/>
  <c r="K2606" i="12"/>
  <c r="K2607" i="12"/>
  <c r="K2608" i="12"/>
  <c r="K2609" i="12"/>
  <c r="K2610" i="12"/>
  <c r="K2611" i="12"/>
  <c r="K2612" i="12"/>
  <c r="K2613" i="12"/>
  <c r="K2614" i="12"/>
  <c r="K2615" i="12"/>
  <c r="K2616" i="12"/>
  <c r="K2617" i="12"/>
  <c r="K2618" i="12"/>
  <c r="K2619" i="12"/>
  <c r="K2620" i="12"/>
  <c r="K2621" i="12"/>
  <c r="K2622" i="12"/>
  <c r="K2623" i="12"/>
  <c r="K2624" i="12"/>
  <c r="K2625" i="12"/>
  <c r="K2626" i="12"/>
  <c r="K2627" i="12"/>
  <c r="K2628" i="12"/>
  <c r="K2629" i="12"/>
  <c r="K2630" i="12"/>
  <c r="K2631" i="12"/>
  <c r="K2632" i="12"/>
  <c r="K2633" i="12"/>
  <c r="K2634" i="12"/>
  <c r="K2635" i="12"/>
  <c r="K2636" i="12"/>
  <c r="K2637" i="12"/>
  <c r="K2638" i="12"/>
  <c r="K2639" i="12"/>
  <c r="K2640" i="12"/>
  <c r="K2641" i="12"/>
  <c r="K2642" i="12"/>
  <c r="K2643" i="12"/>
  <c r="K2644" i="12"/>
  <c r="K2645" i="12"/>
  <c r="K2646" i="12"/>
  <c r="K2647" i="12"/>
  <c r="K2648" i="12"/>
  <c r="K2649" i="12"/>
  <c r="K2650" i="12"/>
  <c r="K2651" i="12"/>
  <c r="K2652" i="12"/>
  <c r="K8072" i="12"/>
  <c r="K2653" i="12"/>
  <c r="K2654" i="12"/>
  <c r="K2655" i="12"/>
  <c r="K2656" i="12"/>
  <c r="K2657" i="12"/>
  <c r="K2658" i="12"/>
  <c r="K2659" i="12"/>
  <c r="K2660" i="12"/>
  <c r="K8073" i="12"/>
  <c r="K2661" i="12"/>
  <c r="K2662" i="12"/>
  <c r="K2663" i="12"/>
  <c r="K2664" i="12"/>
  <c r="K2665" i="12"/>
  <c r="K2666" i="12"/>
  <c r="K2667" i="12"/>
  <c r="K2668" i="12"/>
  <c r="K2669" i="12"/>
  <c r="K2670" i="12"/>
  <c r="K2671" i="12"/>
  <c r="K2672" i="12"/>
  <c r="K2673" i="12"/>
  <c r="K2674" i="12"/>
  <c r="K2675" i="12"/>
  <c r="K2676" i="12"/>
  <c r="K2677" i="12"/>
  <c r="K2678" i="12"/>
  <c r="K2679" i="12"/>
  <c r="K2680" i="12"/>
  <c r="K2681" i="12"/>
  <c r="K2682" i="12"/>
  <c r="K2683" i="12"/>
  <c r="K2684" i="12"/>
  <c r="K2685" i="12"/>
  <c r="K2686" i="12"/>
  <c r="K2687" i="12"/>
  <c r="K2688" i="12"/>
  <c r="K2689" i="12"/>
  <c r="K2690" i="12"/>
  <c r="K2691" i="12"/>
  <c r="K2692" i="12"/>
  <c r="K2693" i="12"/>
  <c r="K2694" i="12"/>
  <c r="K2695" i="12"/>
  <c r="K2696" i="12"/>
  <c r="K2697" i="12"/>
  <c r="K2698" i="12"/>
  <c r="K2699" i="12"/>
  <c r="K2700" i="12"/>
  <c r="K2701" i="12"/>
  <c r="K2702" i="12"/>
  <c r="K2703" i="12"/>
  <c r="K2704" i="12"/>
  <c r="K2705" i="12"/>
  <c r="K2706" i="12"/>
  <c r="K2707" i="12"/>
  <c r="K2708" i="12"/>
  <c r="K2709" i="12"/>
  <c r="K2710" i="12"/>
  <c r="K2711" i="12"/>
  <c r="K2712" i="12"/>
  <c r="K2713" i="12"/>
  <c r="K2714" i="12"/>
  <c r="K2715" i="12"/>
  <c r="K8074" i="12"/>
  <c r="K2716" i="12"/>
  <c r="K2717" i="12"/>
  <c r="K2718" i="12"/>
  <c r="K2719" i="12"/>
  <c r="K2720" i="12"/>
  <c r="K2721" i="12"/>
  <c r="K2722" i="12"/>
  <c r="K2723" i="12"/>
  <c r="K2724" i="12"/>
  <c r="K2725" i="12"/>
  <c r="K2726" i="12"/>
  <c r="K2727" i="12"/>
  <c r="K2728" i="12"/>
  <c r="K2729" i="12"/>
  <c r="K2730" i="12"/>
  <c r="K2731" i="12"/>
  <c r="K2732" i="12"/>
  <c r="K2733" i="12"/>
  <c r="K2734" i="12"/>
  <c r="K2735" i="12"/>
  <c r="K2736" i="12"/>
  <c r="K2737" i="12"/>
  <c r="K2738" i="12"/>
  <c r="K2739" i="12"/>
  <c r="K2740" i="12"/>
  <c r="K2741" i="12"/>
  <c r="K2742" i="12"/>
  <c r="K2743" i="12"/>
  <c r="K2744" i="12"/>
  <c r="K2745" i="12"/>
  <c r="K2746" i="12"/>
  <c r="K2747" i="12"/>
  <c r="K2748" i="12"/>
  <c r="K2749" i="12"/>
  <c r="K2750" i="12"/>
  <c r="K2751" i="12"/>
  <c r="K2752" i="12"/>
  <c r="K2753" i="12"/>
  <c r="K2754" i="12"/>
  <c r="K2755" i="12"/>
  <c r="K2756" i="12"/>
  <c r="K2757" i="12"/>
  <c r="K2758" i="12"/>
  <c r="K2759" i="12"/>
  <c r="K2760" i="12"/>
  <c r="K2761" i="12"/>
  <c r="K2762" i="12"/>
  <c r="K2763" i="12"/>
  <c r="K2764" i="12"/>
  <c r="K2765" i="12"/>
  <c r="K2766" i="12"/>
  <c r="K2767" i="12"/>
  <c r="K2768" i="12"/>
  <c r="K2769" i="12"/>
  <c r="K2770" i="12"/>
  <c r="K2771" i="12"/>
  <c r="K2772" i="12"/>
  <c r="K2773" i="12"/>
  <c r="K2774" i="12"/>
  <c r="K2775" i="12"/>
  <c r="K2776" i="12"/>
  <c r="K2777" i="12"/>
  <c r="K2778" i="12"/>
  <c r="K2779" i="12"/>
  <c r="K2780" i="12"/>
  <c r="K2781" i="12"/>
  <c r="K2782" i="12"/>
  <c r="K2783" i="12"/>
  <c r="K2784" i="12"/>
  <c r="K2785" i="12"/>
  <c r="K2786" i="12"/>
  <c r="K2787" i="12"/>
  <c r="K2788" i="12"/>
  <c r="K2789" i="12"/>
  <c r="K2790" i="12"/>
  <c r="K2791" i="12"/>
  <c r="K2792" i="12"/>
  <c r="K2793" i="12"/>
  <c r="K2794" i="12"/>
  <c r="K2795" i="12"/>
  <c r="K2796" i="12"/>
  <c r="K2797" i="12"/>
  <c r="K2798" i="12"/>
  <c r="K2799" i="12"/>
  <c r="K2800" i="12"/>
  <c r="K2801" i="12"/>
  <c r="K2802" i="12"/>
  <c r="K2803" i="12"/>
  <c r="K2804" i="12"/>
  <c r="K2805" i="12"/>
  <c r="K2806" i="12"/>
  <c r="K2807" i="12"/>
  <c r="K2808" i="12"/>
  <c r="K2809" i="12"/>
  <c r="K2810" i="12"/>
  <c r="K2811" i="12"/>
  <c r="K2812" i="12"/>
  <c r="K2813" i="12"/>
  <c r="K2814" i="12"/>
  <c r="K2815" i="12"/>
  <c r="K2816" i="12"/>
  <c r="K2817" i="12"/>
  <c r="K2818" i="12"/>
  <c r="K2819" i="12"/>
  <c r="K2820" i="12"/>
  <c r="K2821" i="12"/>
  <c r="K2822" i="12"/>
  <c r="K2823" i="12"/>
  <c r="K2824" i="12"/>
  <c r="K2825" i="12"/>
  <c r="K2826" i="12"/>
  <c r="K2827" i="12"/>
  <c r="K2828" i="12"/>
  <c r="K2829" i="12"/>
  <c r="K2830" i="12"/>
  <c r="K2831" i="12"/>
  <c r="K2832" i="12"/>
  <c r="K2833" i="12"/>
  <c r="K2834" i="12"/>
  <c r="K2835" i="12"/>
  <c r="K2836" i="12"/>
  <c r="K2837" i="12"/>
  <c r="K2838" i="12"/>
  <c r="K2839" i="12"/>
  <c r="K2840" i="12"/>
  <c r="K2841" i="12"/>
  <c r="K2842" i="12"/>
  <c r="K2843" i="12"/>
  <c r="K2844" i="12"/>
  <c r="K2845" i="12"/>
  <c r="K2846" i="12"/>
  <c r="K2847" i="12"/>
  <c r="K2848" i="12"/>
  <c r="K2849" i="12"/>
  <c r="K2850" i="12"/>
  <c r="K2851" i="12"/>
  <c r="K2852" i="12"/>
  <c r="K2853" i="12"/>
  <c r="K2854" i="12"/>
  <c r="K2855" i="12"/>
  <c r="K2856" i="12"/>
  <c r="K2857" i="12"/>
  <c r="K2858" i="12"/>
  <c r="K2859" i="12"/>
  <c r="K2860" i="12"/>
  <c r="K2861" i="12"/>
  <c r="K2862" i="12"/>
  <c r="K2863" i="12"/>
  <c r="K2864" i="12"/>
  <c r="K2865" i="12"/>
  <c r="K2866" i="12"/>
  <c r="K2867" i="12"/>
  <c r="K2868" i="12"/>
  <c r="K2869" i="12"/>
  <c r="K2870" i="12"/>
  <c r="K2871" i="12"/>
  <c r="K2872" i="12"/>
  <c r="K2873" i="12"/>
  <c r="K2874" i="12"/>
  <c r="K2875" i="12"/>
  <c r="K2876" i="12"/>
  <c r="K2877" i="12"/>
  <c r="K2878" i="12"/>
  <c r="K2879" i="12"/>
  <c r="K2880" i="12"/>
  <c r="K2881" i="12"/>
  <c r="K2882" i="12"/>
  <c r="K2883" i="12"/>
  <c r="K2884" i="12"/>
  <c r="K2885" i="12"/>
  <c r="K2886" i="12"/>
  <c r="K2887" i="12"/>
  <c r="K2888" i="12"/>
  <c r="K2889" i="12"/>
  <c r="K2890" i="12"/>
  <c r="K2891" i="12"/>
  <c r="K2892" i="12"/>
  <c r="K2893" i="12"/>
  <c r="K8075" i="12"/>
  <c r="K2894" i="12"/>
  <c r="K2895" i="12"/>
  <c r="K2896" i="12"/>
  <c r="K2897" i="12"/>
  <c r="K2898" i="12"/>
  <c r="K2899" i="12"/>
  <c r="K2900" i="12"/>
  <c r="K2901" i="12"/>
  <c r="K2902" i="12"/>
  <c r="K2903" i="12"/>
  <c r="K2904" i="12"/>
  <c r="K2905" i="12"/>
  <c r="K2906" i="12"/>
  <c r="K2907" i="12"/>
  <c r="K2908" i="12"/>
  <c r="K2909" i="12"/>
  <c r="K2910" i="12"/>
  <c r="K2911" i="12"/>
  <c r="K2912" i="12"/>
  <c r="K2913" i="12"/>
  <c r="K2914" i="12"/>
  <c r="K2915" i="12"/>
  <c r="K2916" i="12"/>
  <c r="K2917" i="12"/>
  <c r="K2918" i="12"/>
  <c r="K2919" i="12"/>
  <c r="K8076" i="12"/>
  <c r="K2920" i="12"/>
  <c r="K2921" i="12"/>
  <c r="K2922" i="12"/>
  <c r="K2923" i="12"/>
  <c r="K2924" i="12"/>
  <c r="K2925" i="12"/>
  <c r="K2926" i="12"/>
  <c r="K2927" i="12"/>
  <c r="K2928" i="12"/>
  <c r="K2929" i="12"/>
  <c r="K2930" i="12"/>
  <c r="K2931" i="12"/>
  <c r="K2932" i="12"/>
  <c r="K2933" i="12"/>
  <c r="K2934" i="12"/>
  <c r="K2935" i="12"/>
  <c r="K2936" i="12"/>
  <c r="K2937" i="12"/>
  <c r="K2938" i="12"/>
  <c r="K2939" i="12"/>
  <c r="K2940" i="12"/>
  <c r="K2941" i="12"/>
  <c r="K2942" i="12"/>
  <c r="K2943" i="12"/>
  <c r="K2944" i="12"/>
  <c r="K2945" i="12"/>
  <c r="K2946" i="12"/>
  <c r="K8077" i="12"/>
  <c r="K2947" i="12"/>
  <c r="K2948" i="12"/>
  <c r="K2949" i="12"/>
  <c r="K2950" i="12"/>
  <c r="K2951" i="12"/>
  <c r="K2952" i="12"/>
  <c r="K2953" i="12"/>
  <c r="K2954" i="12"/>
  <c r="K2955" i="12"/>
  <c r="K2956" i="12"/>
  <c r="K2957" i="12"/>
  <c r="K2958" i="12"/>
  <c r="K2959" i="12"/>
  <c r="K2960" i="12"/>
  <c r="K2961" i="12"/>
  <c r="K2962" i="12"/>
  <c r="K2963" i="12"/>
  <c r="K2964" i="12"/>
  <c r="K2965" i="12"/>
  <c r="K2966" i="12"/>
  <c r="K2967" i="12"/>
  <c r="K2968" i="12"/>
  <c r="K2969" i="12"/>
  <c r="K2970" i="12"/>
  <c r="K2971" i="12"/>
  <c r="K2972" i="12"/>
  <c r="K2973" i="12"/>
  <c r="K7873" i="12"/>
  <c r="K7874" i="12"/>
  <c r="K3057" i="12"/>
  <c r="K3058" i="12"/>
  <c r="K7875" i="12"/>
  <c r="K7876" i="12"/>
  <c r="K7877" i="12"/>
  <c r="K7878" i="12"/>
  <c r="K7879" i="12"/>
  <c r="K3059" i="12"/>
  <c r="K8079" i="12"/>
  <c r="K3060" i="12"/>
  <c r="K7880" i="12"/>
  <c r="K3061" i="12"/>
  <c r="K7881" i="12"/>
  <c r="K7882" i="12"/>
  <c r="K3062" i="12"/>
  <c r="K7883" i="12"/>
  <c r="K7884" i="12"/>
  <c r="K3063" i="12"/>
  <c r="K3064" i="12"/>
  <c r="K3065" i="12"/>
  <c r="K8080" i="12"/>
  <c r="K3066" i="12"/>
  <c r="K3067" i="12"/>
  <c r="K8081" i="12"/>
  <c r="K8082" i="12"/>
  <c r="K3068" i="12"/>
  <c r="K3069" i="12"/>
  <c r="K3070" i="12"/>
  <c r="K8083" i="12"/>
  <c r="K8084" i="12"/>
  <c r="K3071" i="12"/>
  <c r="K3072" i="12"/>
  <c r="K3073" i="12"/>
  <c r="K3074" i="12"/>
  <c r="K3075" i="12"/>
  <c r="K8085" i="12"/>
  <c r="K3076" i="12"/>
  <c r="K3077" i="12"/>
  <c r="K3078" i="12"/>
  <c r="K3079" i="12"/>
  <c r="K3080" i="12"/>
  <c r="K3081" i="12"/>
  <c r="K3082" i="12"/>
  <c r="K3083" i="12"/>
  <c r="K3084" i="12"/>
  <c r="K3085" i="12"/>
  <c r="K8086" i="12"/>
  <c r="K3086" i="12"/>
  <c r="K3087" i="12"/>
  <c r="K3088" i="12"/>
  <c r="K3089" i="12"/>
  <c r="K3090" i="12"/>
  <c r="K3091" i="12"/>
  <c r="K3092" i="12"/>
  <c r="K3093" i="12"/>
  <c r="K3094" i="12"/>
  <c r="K3095" i="12"/>
  <c r="K3096" i="12"/>
  <c r="K3097" i="12"/>
  <c r="K8087" i="12"/>
  <c r="K3098" i="12"/>
  <c r="K3099" i="12"/>
  <c r="K3100" i="12"/>
  <c r="K3101" i="12"/>
  <c r="K8088" i="12"/>
  <c r="K3102" i="12"/>
  <c r="K3103" i="12"/>
  <c r="K3104" i="12"/>
  <c r="K8089" i="12"/>
  <c r="K8090" i="12"/>
  <c r="K3105" i="12"/>
  <c r="K3106" i="12"/>
  <c r="K8091" i="12"/>
  <c r="K3107" i="12"/>
  <c r="K8092" i="12"/>
  <c r="K3108" i="12"/>
  <c r="K3109" i="12"/>
  <c r="K3110" i="12"/>
  <c r="K3111" i="12"/>
  <c r="K3112" i="12"/>
  <c r="K3113" i="12"/>
  <c r="K3114" i="12"/>
  <c r="K3115" i="12"/>
  <c r="K3116" i="12"/>
  <c r="K8093" i="12"/>
  <c r="K3117" i="12"/>
  <c r="K3118" i="12"/>
  <c r="K3119" i="12"/>
  <c r="K3120" i="12"/>
  <c r="K8094" i="12"/>
  <c r="K3121" i="12"/>
  <c r="K8095" i="12"/>
  <c r="K3122" i="12"/>
  <c r="K3123" i="12"/>
  <c r="K3124" i="12"/>
  <c r="K3125" i="12"/>
  <c r="K8096" i="12"/>
  <c r="K3126" i="12"/>
  <c r="K3127" i="12"/>
  <c r="K3128" i="12"/>
  <c r="K3129" i="12"/>
  <c r="K3130" i="12"/>
  <c r="K3131" i="12"/>
  <c r="K3132" i="12"/>
  <c r="K3133" i="12"/>
  <c r="K3134" i="12"/>
  <c r="K3135" i="12"/>
  <c r="K3136" i="12"/>
  <c r="K3137" i="12"/>
  <c r="K3138" i="12"/>
  <c r="K3139" i="12"/>
  <c r="K3140" i="12"/>
  <c r="K3141" i="12"/>
  <c r="K3142" i="12"/>
  <c r="K3143" i="12"/>
  <c r="K3144" i="12"/>
  <c r="K3145" i="12"/>
  <c r="K3146" i="12"/>
  <c r="K3147" i="12"/>
  <c r="K3148" i="12"/>
  <c r="K3149" i="12"/>
  <c r="K3150" i="12"/>
  <c r="K5267" i="12"/>
  <c r="K5268" i="12"/>
  <c r="K5269" i="12"/>
  <c r="K5270" i="12"/>
  <c r="K5271" i="12"/>
  <c r="K5272" i="12"/>
  <c r="K5273" i="12"/>
  <c r="K5274" i="12"/>
  <c r="K5275" i="12"/>
  <c r="K5276" i="12"/>
  <c r="K5277" i="12"/>
  <c r="K5278" i="12"/>
  <c r="K5279" i="12"/>
  <c r="K5280" i="12"/>
  <c r="K5281" i="12"/>
  <c r="K5282" i="12"/>
  <c r="K5283" i="12"/>
  <c r="K5284" i="12"/>
  <c r="K5285" i="12"/>
  <c r="K5286" i="12"/>
  <c r="K5287" i="12"/>
  <c r="K5288" i="12"/>
  <c r="K5289" i="12"/>
  <c r="K5290" i="12"/>
  <c r="K5291" i="12"/>
  <c r="K5292" i="12"/>
  <c r="K5293" i="12"/>
  <c r="K5294" i="12"/>
  <c r="K5295" i="12"/>
  <c r="K5296" i="12"/>
  <c r="K5297" i="12"/>
  <c r="K3421" i="12"/>
  <c r="K3422" i="12"/>
  <c r="K3423" i="12"/>
  <c r="K8050" i="12"/>
  <c r="K3424" i="12"/>
  <c r="K3425" i="12"/>
  <c r="K3426" i="12"/>
  <c r="K3427" i="12"/>
  <c r="K3428" i="12"/>
  <c r="K3429" i="12"/>
  <c r="K3430" i="12"/>
  <c r="K3431" i="12"/>
  <c r="K3432" i="12"/>
  <c r="K8122" i="12"/>
  <c r="K3433" i="12"/>
  <c r="K8123" i="12"/>
  <c r="K3434" i="12"/>
  <c r="K3435" i="12"/>
  <c r="K8124" i="12"/>
  <c r="K3436" i="12"/>
  <c r="K3437" i="12"/>
  <c r="K3438" i="12"/>
  <c r="K3439" i="12"/>
  <c r="K3440" i="12"/>
  <c r="K3441" i="12"/>
  <c r="K3442" i="12"/>
  <c r="K3443" i="12"/>
  <c r="K3444" i="12"/>
  <c r="K3445" i="12"/>
  <c r="K3446" i="12"/>
  <c r="K3447" i="12"/>
  <c r="K3448" i="12"/>
  <c r="K3449" i="12"/>
  <c r="K3450" i="12"/>
  <c r="K3451" i="12"/>
  <c r="K3452" i="12"/>
  <c r="K3453" i="12"/>
  <c r="K3454" i="12"/>
  <c r="K3455" i="12"/>
  <c r="K3456" i="12"/>
  <c r="K3457" i="12"/>
  <c r="K3458" i="12"/>
  <c r="K3459" i="12"/>
  <c r="K3460" i="12"/>
  <c r="K3461" i="12"/>
  <c r="K3462" i="12"/>
  <c r="K3463" i="12"/>
  <c r="K3464" i="12"/>
  <c r="K3465" i="12"/>
  <c r="K3466" i="12"/>
  <c r="K3467" i="12"/>
  <c r="K3468" i="12"/>
  <c r="K3469" i="12"/>
  <c r="K3470" i="12"/>
  <c r="K3471" i="12"/>
  <c r="K3472" i="12"/>
  <c r="K3473" i="12"/>
  <c r="K3474" i="12"/>
  <c r="K3475" i="12"/>
  <c r="K3476" i="12"/>
  <c r="K3477" i="12"/>
  <c r="K3478" i="12"/>
  <c r="K3479" i="12"/>
  <c r="K3480" i="12"/>
  <c r="K3481" i="12"/>
  <c r="K3482" i="12"/>
  <c r="K4618" i="12"/>
  <c r="K3483" i="12"/>
  <c r="K4619" i="12"/>
  <c r="K4620" i="12"/>
  <c r="K4621" i="12"/>
  <c r="K4622" i="12"/>
  <c r="K4623" i="12"/>
  <c r="K4624" i="12"/>
  <c r="K3484" i="12"/>
  <c r="K3485" i="12"/>
  <c r="K4625" i="12"/>
  <c r="K4626" i="12"/>
  <c r="K4627" i="12"/>
  <c r="K4628" i="12"/>
  <c r="K4629" i="12"/>
  <c r="K3486" i="12"/>
  <c r="K4630" i="12"/>
  <c r="K4631" i="12"/>
  <c r="K3487" i="12"/>
  <c r="K4632" i="12"/>
  <c r="K4633" i="12"/>
  <c r="K4634" i="12"/>
  <c r="K4635" i="12"/>
  <c r="K4636" i="12"/>
  <c r="K4637" i="12"/>
  <c r="K4638" i="12"/>
  <c r="K4639" i="12"/>
  <c r="K4640" i="12"/>
  <c r="K4641" i="12"/>
  <c r="K4642" i="12"/>
  <c r="K3488" i="12"/>
  <c r="K3489" i="12"/>
  <c r="K3490" i="12"/>
  <c r="K3491" i="12"/>
  <c r="K3492" i="12"/>
  <c r="K3493" i="12"/>
  <c r="K3494" i="12"/>
  <c r="K3495" i="12"/>
  <c r="K3496" i="12"/>
  <c r="K3497" i="12"/>
  <c r="K3498" i="12"/>
  <c r="K3499" i="12"/>
  <c r="K3500" i="12"/>
  <c r="K3501" i="12"/>
  <c r="K3502" i="12"/>
  <c r="K3503" i="12"/>
  <c r="K3504" i="12"/>
  <c r="K3505" i="12"/>
  <c r="K3506" i="12"/>
  <c r="K3507" i="12"/>
  <c r="K3508" i="12"/>
  <c r="K3509" i="12"/>
  <c r="K3510" i="12"/>
  <c r="K3511" i="12"/>
  <c r="K8125" i="12"/>
  <c r="K8126" i="12"/>
  <c r="K3512" i="12"/>
  <c r="K3513" i="12"/>
  <c r="K3514" i="12"/>
  <c r="K3515" i="12"/>
  <c r="K3516" i="12"/>
  <c r="K3517" i="12"/>
  <c r="K3518" i="12"/>
  <c r="K3519" i="12"/>
  <c r="K3520" i="12"/>
  <c r="K3521" i="12"/>
  <c r="K3522" i="12"/>
  <c r="K3523" i="12"/>
  <c r="K3524" i="12"/>
  <c r="K3525" i="12"/>
  <c r="K3526" i="12"/>
  <c r="K3527" i="12"/>
  <c r="K3528" i="12"/>
  <c r="K3529" i="12"/>
  <c r="K3530" i="12"/>
  <c r="K3531" i="12"/>
  <c r="K3532" i="12"/>
  <c r="K3533" i="12"/>
  <c r="K3534" i="12"/>
  <c r="K3535" i="12"/>
  <c r="K3536" i="12"/>
  <c r="K3537" i="12"/>
  <c r="K3538" i="12"/>
  <c r="K3539" i="12"/>
  <c r="K8127" i="12"/>
  <c r="K8128" i="12"/>
  <c r="K3540" i="12"/>
  <c r="K3541" i="12"/>
  <c r="K3542" i="12"/>
  <c r="K3543" i="12"/>
  <c r="K3544" i="12"/>
  <c r="K3545" i="12"/>
  <c r="K3546" i="12"/>
  <c r="K3547" i="12"/>
  <c r="K3548" i="12"/>
  <c r="K3549" i="12"/>
  <c r="K3550" i="12"/>
  <c r="K3551" i="12"/>
  <c r="K3552" i="12"/>
  <c r="K3553" i="12"/>
  <c r="K3554" i="12"/>
  <c r="K3555" i="12"/>
  <c r="K3556" i="12"/>
  <c r="K3557" i="12"/>
  <c r="K3558" i="12"/>
  <c r="K3559" i="12"/>
  <c r="K3560" i="12"/>
  <c r="K3561" i="12"/>
  <c r="K3562" i="12"/>
  <c r="K3563" i="12"/>
  <c r="K3564" i="12"/>
  <c r="K3565" i="12"/>
  <c r="K3566" i="12"/>
  <c r="K3567" i="12"/>
  <c r="K3568" i="12"/>
  <c r="K3569" i="12"/>
  <c r="K6578" i="12"/>
  <c r="K6579" i="12"/>
  <c r="K6580" i="12"/>
  <c r="K6581" i="12"/>
  <c r="K6582" i="12"/>
  <c r="K6583" i="12"/>
  <c r="K6584" i="12"/>
  <c r="K6585" i="12"/>
  <c r="K6586" i="12"/>
  <c r="K6587" i="12"/>
  <c r="K8183" i="12"/>
  <c r="K6588" i="12"/>
  <c r="K6589" i="12"/>
  <c r="K6590" i="12"/>
  <c r="K6591" i="12"/>
  <c r="K6592" i="12"/>
  <c r="K6593" i="12"/>
  <c r="K6594" i="12"/>
  <c r="K6595" i="12"/>
  <c r="K6596" i="12"/>
  <c r="K8184" i="12"/>
  <c r="K3570" i="12"/>
  <c r="K3571" i="12"/>
  <c r="K3572" i="12"/>
  <c r="K3573" i="12"/>
  <c r="K3574" i="12"/>
  <c r="K3575" i="12"/>
  <c r="K3576" i="12"/>
  <c r="K3577" i="12"/>
  <c r="K3578" i="12"/>
  <c r="K3579" i="12"/>
  <c r="K3580" i="12"/>
  <c r="K3581" i="12"/>
  <c r="K3582" i="12"/>
  <c r="K3583" i="12"/>
  <c r="K3584" i="12"/>
  <c r="K3585" i="12"/>
  <c r="K3586" i="12"/>
  <c r="K3587" i="12"/>
  <c r="K3588" i="12"/>
  <c r="K3589" i="12"/>
  <c r="K3590" i="12"/>
  <c r="K3591" i="12"/>
  <c r="K3592" i="12"/>
  <c r="K3593" i="12"/>
  <c r="K3594" i="12"/>
  <c r="K3595" i="12"/>
  <c r="K3596" i="12"/>
  <c r="K3597" i="12"/>
  <c r="K3598" i="12"/>
  <c r="K3599" i="12"/>
  <c r="K3600" i="12"/>
  <c r="K3601" i="12"/>
  <c r="K3602" i="12"/>
  <c r="K3603" i="12"/>
  <c r="K3604" i="12"/>
  <c r="K3605" i="12"/>
  <c r="K3606" i="12"/>
  <c r="K3607" i="12"/>
  <c r="K3608" i="12"/>
  <c r="K3609" i="12"/>
  <c r="K3610" i="12"/>
  <c r="K3611" i="12"/>
  <c r="K3612" i="12"/>
  <c r="K3613" i="12"/>
  <c r="K3614" i="12"/>
  <c r="K3615" i="12"/>
  <c r="K3616" i="12"/>
  <c r="K3617" i="12"/>
  <c r="K3618" i="12"/>
  <c r="K3619" i="12"/>
  <c r="K3620" i="12"/>
  <c r="K3621" i="12"/>
  <c r="K3622" i="12"/>
  <c r="K3623" i="12"/>
  <c r="K3624" i="12"/>
  <c r="K3625" i="12"/>
  <c r="K3626" i="12"/>
  <c r="K3627" i="12"/>
  <c r="K3628" i="12"/>
  <c r="K3629" i="12"/>
  <c r="K3630" i="12"/>
  <c r="K3631" i="12"/>
  <c r="K3632" i="12"/>
  <c r="K3633" i="12"/>
  <c r="K3634" i="12"/>
  <c r="K3635" i="12"/>
  <c r="K3636" i="12"/>
  <c r="K3637" i="12"/>
  <c r="K3638" i="12"/>
  <c r="K3639" i="12"/>
  <c r="K3640" i="12"/>
  <c r="K8129" i="12"/>
  <c r="K3641" i="12"/>
  <c r="K3642" i="12"/>
  <c r="K3643" i="12"/>
  <c r="K3644" i="12"/>
  <c r="K3645" i="12"/>
  <c r="K8130" i="12"/>
  <c r="K3646" i="12"/>
  <c r="K3647" i="12"/>
  <c r="K3648" i="12"/>
  <c r="K3649" i="12"/>
  <c r="K3650" i="12"/>
  <c r="K3651" i="12"/>
  <c r="K3652" i="12"/>
  <c r="K3653" i="12"/>
  <c r="K3654" i="12"/>
  <c r="K3655" i="12"/>
  <c r="K3841" i="12"/>
  <c r="K3842" i="12"/>
  <c r="K3843" i="12"/>
  <c r="K3844" i="12"/>
  <c r="K3845" i="12"/>
  <c r="K3846" i="12"/>
  <c r="K3847" i="12"/>
  <c r="K3848" i="12"/>
  <c r="K3849" i="12"/>
  <c r="K3850" i="12"/>
  <c r="K3851" i="12"/>
  <c r="K3852" i="12"/>
  <c r="K3853" i="12"/>
  <c r="K3854" i="12"/>
  <c r="K3855" i="12"/>
  <c r="K3856" i="12"/>
  <c r="K3857" i="12"/>
  <c r="K3858" i="12"/>
  <c r="K3859" i="12"/>
  <c r="K3860" i="12"/>
  <c r="K3861" i="12"/>
  <c r="K3862" i="12"/>
  <c r="K3165" i="12"/>
  <c r="K3166" i="12"/>
  <c r="K3167" i="12"/>
  <c r="K3168" i="12"/>
  <c r="K3169" i="12"/>
  <c r="K3170" i="12"/>
  <c r="K3171" i="12"/>
  <c r="K3863" i="12"/>
  <c r="K3864" i="12"/>
  <c r="K3865" i="12"/>
  <c r="K3866" i="12"/>
  <c r="K3867" i="12"/>
  <c r="K3868" i="12"/>
  <c r="K3869" i="12"/>
  <c r="K3870" i="12"/>
  <c r="K3871" i="12"/>
  <c r="K3872" i="12"/>
  <c r="K3873" i="12"/>
  <c r="K4043" i="12"/>
  <c r="K4044" i="12"/>
  <c r="K4045" i="12"/>
  <c r="K4046" i="12"/>
  <c r="K3874" i="12"/>
  <c r="K3875" i="12"/>
  <c r="K4093" i="12"/>
  <c r="K3876" i="12"/>
  <c r="K4101" i="12"/>
  <c r="K4102" i="12"/>
  <c r="K4103" i="12"/>
  <c r="K4104" i="12"/>
  <c r="K4105" i="12"/>
  <c r="K3877" i="12"/>
  <c r="K3878" i="12"/>
  <c r="K3879" i="12"/>
  <c r="K4112" i="12"/>
  <c r="K4113" i="12"/>
  <c r="K3880" i="12"/>
  <c r="K3881" i="12"/>
  <c r="K3882" i="12"/>
  <c r="K3883" i="12"/>
  <c r="K3884" i="12"/>
  <c r="K3885" i="12"/>
  <c r="K3886" i="12"/>
  <c r="K3887" i="12"/>
  <c r="K3888" i="12"/>
  <c r="K3889" i="12"/>
  <c r="K3890" i="12"/>
  <c r="K3891" i="12"/>
  <c r="K3892" i="12"/>
  <c r="K3893" i="12"/>
  <c r="K3894" i="12"/>
  <c r="K3895" i="12"/>
  <c r="K3896" i="12"/>
  <c r="K3897" i="12"/>
  <c r="K3898" i="12"/>
  <c r="K3899" i="12"/>
  <c r="K3900" i="12"/>
  <c r="K3901" i="12"/>
  <c r="K3902" i="12"/>
  <c r="K3903" i="12"/>
  <c r="K3904" i="12"/>
  <c r="K8131" i="12"/>
  <c r="K3905" i="12"/>
  <c r="K3906" i="12"/>
  <c r="K3907" i="12"/>
  <c r="K3908" i="12"/>
  <c r="K3909" i="12"/>
  <c r="K3910" i="12"/>
  <c r="K3911" i="12"/>
  <c r="K3912" i="12"/>
  <c r="K3913" i="12"/>
  <c r="K3914" i="12"/>
  <c r="K3915" i="12"/>
  <c r="K3916" i="12"/>
  <c r="K3917" i="12"/>
  <c r="K3918" i="12"/>
  <c r="K3919" i="12"/>
  <c r="K3920" i="12"/>
  <c r="K3921" i="12"/>
  <c r="K3922" i="12"/>
  <c r="K3923" i="12"/>
  <c r="K3924" i="12"/>
  <c r="K3925" i="12"/>
  <c r="K3926" i="12"/>
  <c r="K3927" i="12"/>
  <c r="K3928" i="12"/>
  <c r="K3929" i="12"/>
  <c r="K3930" i="12"/>
  <c r="K3931" i="12"/>
  <c r="K3932" i="12"/>
  <c r="K3933" i="12"/>
  <c r="K3934" i="12"/>
  <c r="K3935" i="12"/>
  <c r="K3936" i="12"/>
  <c r="K3937" i="12"/>
  <c r="K3938" i="12"/>
  <c r="K3939" i="12"/>
  <c r="K7000" i="12"/>
  <c r="K7001" i="12"/>
  <c r="K3940" i="12"/>
  <c r="K3941" i="12"/>
  <c r="K3942" i="12"/>
  <c r="K3943" i="12"/>
  <c r="K3944" i="12"/>
  <c r="K3945" i="12"/>
  <c r="K3946" i="12"/>
  <c r="K3947" i="12"/>
  <c r="K3948" i="12"/>
  <c r="K3949" i="12"/>
  <c r="K3950" i="12"/>
  <c r="K3951" i="12"/>
  <c r="K3952" i="12"/>
  <c r="K3953" i="12"/>
  <c r="K3954" i="12"/>
  <c r="K3955" i="12"/>
  <c r="K3956" i="12"/>
  <c r="K3957" i="12"/>
  <c r="K3958" i="12"/>
  <c r="K3959" i="12"/>
  <c r="K3960" i="12"/>
  <c r="K3961" i="12"/>
  <c r="K3962" i="12"/>
  <c r="K3963" i="12"/>
  <c r="K3964" i="12"/>
  <c r="K3965" i="12"/>
  <c r="K3966" i="12"/>
  <c r="K3967" i="12"/>
  <c r="K3968" i="12"/>
  <c r="K3969" i="12"/>
  <c r="K3970" i="12"/>
  <c r="K3971" i="12"/>
  <c r="K3972" i="12"/>
  <c r="K3973" i="12"/>
  <c r="K3974" i="12"/>
  <c r="K3975" i="12"/>
  <c r="K3976" i="12"/>
  <c r="K3977" i="12"/>
  <c r="K8042" i="12"/>
  <c r="K8043" i="12"/>
  <c r="K8044" i="12"/>
  <c r="K6376" i="12"/>
  <c r="K3202" i="12"/>
  <c r="K3203" i="12"/>
  <c r="K3204" i="12"/>
  <c r="K3205" i="12"/>
  <c r="K3206" i="12"/>
  <c r="K6377" i="12"/>
  <c r="K6378" i="12"/>
  <c r="K3207" i="12"/>
  <c r="K6379" i="12"/>
  <c r="K6380" i="12"/>
  <c r="K6381" i="12"/>
  <c r="K3208" i="12"/>
  <c r="K3209" i="12"/>
  <c r="K6382" i="12"/>
  <c r="K3210" i="12"/>
  <c r="K8099" i="12"/>
  <c r="K3211" i="12"/>
  <c r="K3212" i="12"/>
  <c r="K6383" i="12"/>
  <c r="K6384" i="12"/>
  <c r="K3213" i="12"/>
  <c r="K3214" i="12"/>
  <c r="K3215" i="12"/>
  <c r="K8100" i="12"/>
  <c r="K3216" i="12"/>
  <c r="K3217" i="12"/>
  <c r="K3218" i="12"/>
  <c r="K3219" i="12"/>
  <c r="K3220" i="12"/>
  <c r="K3221" i="12"/>
  <c r="K8097" i="12"/>
  <c r="K3222" i="12"/>
  <c r="K3223" i="12"/>
  <c r="K3224" i="12"/>
  <c r="K3225" i="12"/>
  <c r="K3226" i="12"/>
  <c r="K3227" i="12"/>
  <c r="K3228" i="12"/>
  <c r="K3229" i="12"/>
  <c r="K8101" i="12"/>
  <c r="K8102" i="12"/>
  <c r="K8103" i="12"/>
  <c r="K8104" i="12"/>
  <c r="K8105" i="12"/>
  <c r="K3230" i="12"/>
  <c r="K8106" i="12"/>
  <c r="K3231" i="12"/>
  <c r="K3232" i="12"/>
  <c r="K3233" i="12"/>
  <c r="K3234" i="12"/>
  <c r="K3235" i="12"/>
  <c r="K3236" i="12"/>
  <c r="K3237" i="12"/>
  <c r="K3238" i="12"/>
  <c r="K3239" i="12"/>
  <c r="K3240" i="12"/>
  <c r="K3241" i="12"/>
  <c r="K3242" i="12"/>
  <c r="K3243" i="12"/>
  <c r="K3244" i="12"/>
  <c r="K8107" i="12"/>
  <c r="K3245" i="12"/>
  <c r="K3246" i="12"/>
  <c r="K3247" i="12"/>
  <c r="K3248" i="12"/>
  <c r="K3249" i="12"/>
  <c r="K8108" i="12"/>
  <c r="K3250" i="12"/>
  <c r="K3251" i="12"/>
  <c r="K8109" i="12"/>
  <c r="K8110" i="12"/>
  <c r="K3252" i="12"/>
  <c r="K3253" i="12"/>
  <c r="K3254" i="12"/>
  <c r="K3255" i="12"/>
  <c r="K3256" i="12"/>
  <c r="K8111" i="12"/>
  <c r="K3257" i="12"/>
  <c r="K3258" i="12"/>
  <c r="K3259" i="12"/>
  <c r="K3260" i="12"/>
  <c r="K3261" i="12"/>
  <c r="K3262" i="12"/>
  <c r="K3263" i="12"/>
  <c r="K3264" i="12"/>
  <c r="K3265" i="12"/>
  <c r="K3266" i="12"/>
  <c r="K8112" i="12"/>
  <c r="K3267" i="12"/>
  <c r="K3268" i="12"/>
  <c r="K3269" i="12"/>
  <c r="K3270" i="12"/>
  <c r="K3271" i="12"/>
  <c r="K3272" i="12"/>
  <c r="K3273" i="12"/>
  <c r="K3274" i="12"/>
  <c r="K3275" i="12"/>
  <c r="K3276" i="12"/>
  <c r="K3277" i="12"/>
  <c r="K3278" i="12"/>
  <c r="K3279" i="12"/>
  <c r="K3280" i="12"/>
  <c r="K3281" i="12"/>
  <c r="K3282" i="12"/>
  <c r="K3283" i="12"/>
  <c r="K8113" i="12"/>
  <c r="K3284" i="12"/>
  <c r="K3285" i="12"/>
  <c r="K8114" i="12"/>
  <c r="K3286" i="12"/>
  <c r="K3287" i="12"/>
  <c r="K8098" i="12"/>
  <c r="K3288" i="12"/>
  <c r="K3289" i="12"/>
  <c r="K3290" i="12"/>
  <c r="K3291" i="12"/>
  <c r="K3292" i="12"/>
  <c r="K3293" i="12"/>
  <c r="K8115" i="12"/>
  <c r="K3294" i="12"/>
  <c r="K3295" i="12"/>
  <c r="K8116" i="12"/>
  <c r="K3296" i="12"/>
  <c r="K3297" i="12"/>
  <c r="K3298" i="12"/>
  <c r="K3299" i="12"/>
  <c r="K3300" i="12"/>
  <c r="K3301" i="12"/>
  <c r="K3302" i="12"/>
  <c r="K3303" i="12"/>
  <c r="K3304" i="12"/>
  <c r="K3305" i="12"/>
  <c r="K3306" i="12"/>
  <c r="K3307" i="12"/>
  <c r="K3308" i="12"/>
  <c r="K3309" i="12"/>
  <c r="K3310" i="12"/>
  <c r="K3311" i="12"/>
  <c r="K3312" i="12"/>
  <c r="K8117" i="12"/>
  <c r="K3313" i="12"/>
  <c r="K3314" i="12"/>
  <c r="K3315" i="12"/>
  <c r="K8118" i="12"/>
  <c r="K3316" i="12"/>
  <c r="K8119" i="12"/>
  <c r="K3317" i="12"/>
  <c r="K3318" i="12"/>
  <c r="K3319" i="12"/>
  <c r="K5795" i="12"/>
  <c r="K5796" i="12"/>
  <c r="K5797" i="12"/>
  <c r="K5798" i="12"/>
  <c r="K5799" i="12"/>
  <c r="K4218" i="12"/>
  <c r="K4219" i="12"/>
  <c r="K4220" i="12"/>
  <c r="K4221" i="12"/>
  <c r="K4222" i="12"/>
  <c r="K4223" i="12"/>
  <c r="K4224" i="12"/>
  <c r="K4225" i="12"/>
  <c r="K4226" i="12"/>
  <c r="K4227" i="12"/>
  <c r="K4228" i="12"/>
  <c r="K4229" i="12"/>
  <c r="K4230" i="12"/>
  <c r="K4231" i="12"/>
  <c r="K4232" i="12"/>
  <c r="K4233" i="12"/>
  <c r="K4234" i="12"/>
  <c r="K4235" i="12"/>
  <c r="K4236" i="12"/>
  <c r="K4237" i="12"/>
  <c r="K4238" i="12"/>
  <c r="K4239" i="12"/>
  <c r="K4240" i="12"/>
  <c r="K4241" i="12"/>
  <c r="K4242" i="12"/>
  <c r="K4243" i="12"/>
  <c r="K4244" i="12"/>
  <c r="K4245" i="12"/>
  <c r="K4246" i="12"/>
  <c r="K4247" i="12"/>
  <c r="K4248" i="12"/>
  <c r="K4249" i="12"/>
  <c r="K4250" i="12"/>
  <c r="K4251" i="12"/>
  <c r="K4252" i="12"/>
  <c r="K4253" i="12"/>
  <c r="K4254" i="12"/>
  <c r="K4255" i="12"/>
  <c r="K4256" i="12"/>
  <c r="K4257" i="12"/>
  <c r="K4258" i="12"/>
  <c r="K4259" i="12"/>
  <c r="K4260" i="12"/>
  <c r="K4261" i="12"/>
  <c r="K4262" i="12"/>
  <c r="K4263" i="12"/>
  <c r="K4264" i="12"/>
  <c r="K4265" i="12"/>
  <c r="K4266" i="12"/>
  <c r="K4267" i="12"/>
  <c r="K4268" i="12"/>
  <c r="K4269" i="12"/>
  <c r="K4270" i="12"/>
  <c r="K4271" i="12"/>
  <c r="K4272" i="12"/>
  <c r="K4273" i="12"/>
  <c r="K4274" i="12"/>
  <c r="K4275" i="12"/>
  <c r="K4276" i="12"/>
  <c r="K4277" i="12"/>
  <c r="K4278" i="12"/>
  <c r="K4279" i="12"/>
  <c r="K4280" i="12"/>
  <c r="K4281" i="12"/>
  <c r="K4282" i="12"/>
  <c r="K4283" i="12"/>
  <c r="K4284" i="12"/>
  <c r="K4285" i="12"/>
  <c r="K4286" i="12"/>
  <c r="K4287" i="12"/>
  <c r="K4288" i="12"/>
  <c r="K4289" i="12"/>
  <c r="K4290" i="12"/>
  <c r="K4291" i="12"/>
  <c r="K4292" i="12"/>
  <c r="K4293" i="12"/>
  <c r="K4294" i="12"/>
  <c r="K4295" i="12"/>
  <c r="K4296" i="12"/>
  <c r="K4297" i="12"/>
  <c r="K4298" i="12"/>
  <c r="K4299" i="12"/>
  <c r="K4300" i="12"/>
  <c r="K4301" i="12"/>
  <c r="K4302" i="12"/>
  <c r="K4303" i="12"/>
  <c r="K4304" i="12"/>
  <c r="K4305" i="12"/>
  <c r="K6174" i="12"/>
  <c r="K6175" i="12"/>
  <c r="K6176" i="12"/>
  <c r="K6177" i="12"/>
  <c r="K6178" i="12"/>
  <c r="K6179" i="12"/>
  <c r="K6180" i="12"/>
  <c r="K6181" i="12"/>
  <c r="K6182" i="12"/>
  <c r="K4306" i="12"/>
  <c r="K4307" i="12"/>
  <c r="K4308" i="12"/>
  <c r="K4309" i="12"/>
  <c r="K4310" i="12"/>
  <c r="K4311" i="12"/>
  <c r="K4312" i="12"/>
  <c r="K4313" i="12"/>
  <c r="K4314" i="12"/>
  <c r="K4315" i="12"/>
  <c r="K4316" i="12"/>
  <c r="K4317" i="12"/>
  <c r="K4318" i="12"/>
  <c r="K4319" i="12"/>
  <c r="K4320" i="12"/>
  <c r="K4321" i="12"/>
  <c r="K4322" i="12"/>
  <c r="K4323" i="12"/>
  <c r="K4324" i="12"/>
  <c r="K4325" i="12"/>
  <c r="K4326" i="12"/>
  <c r="K4327" i="12"/>
  <c r="K4328" i="12"/>
  <c r="K4329" i="12"/>
  <c r="K4330" i="12"/>
  <c r="K4331" i="12"/>
  <c r="K4332" i="12"/>
  <c r="K4333" i="12"/>
  <c r="K4334" i="12"/>
  <c r="K4335" i="12"/>
  <c r="K4336" i="12"/>
  <c r="K4337" i="12"/>
  <c r="K4338" i="12"/>
  <c r="K4339" i="12"/>
  <c r="K4340" i="12"/>
  <c r="K4341" i="12"/>
  <c r="K4342" i="12"/>
  <c r="K4343" i="12"/>
  <c r="K4344" i="12"/>
  <c r="K4548" i="12"/>
  <c r="K6451" i="12"/>
  <c r="K6452" i="12"/>
  <c r="K4549" i="12"/>
  <c r="K6453" i="12"/>
  <c r="K4550" i="12"/>
  <c r="K4551" i="12"/>
  <c r="K6454" i="12"/>
  <c r="K4552" i="12"/>
  <c r="K6455" i="12"/>
  <c r="K6456" i="12"/>
  <c r="K6457" i="12"/>
  <c r="K6458" i="12"/>
  <c r="K6459" i="12"/>
  <c r="K6460" i="12"/>
  <c r="K4553" i="12"/>
  <c r="K4554" i="12"/>
  <c r="K6461" i="12"/>
  <c r="K6462" i="12"/>
  <c r="K6463" i="12"/>
  <c r="K6464" i="12"/>
  <c r="K6465" i="12"/>
  <c r="K6466" i="12"/>
  <c r="K6467" i="12"/>
  <c r="K6468" i="12"/>
  <c r="K6469" i="12"/>
  <c r="K6470" i="12"/>
  <c r="K6471" i="12"/>
  <c r="K6472" i="12"/>
  <c r="K6473" i="12"/>
  <c r="K6474" i="12"/>
  <c r="K6475" i="12"/>
  <c r="K6476" i="12"/>
  <c r="K6477" i="12"/>
  <c r="K4555" i="12"/>
  <c r="K4556" i="12"/>
  <c r="K4557" i="12"/>
  <c r="K4558" i="12"/>
  <c r="K4559" i="12"/>
  <c r="K4560" i="12"/>
  <c r="K4561" i="12"/>
  <c r="K4562" i="12"/>
  <c r="K4563" i="12"/>
  <c r="K4564" i="12"/>
  <c r="K4565" i="12"/>
  <c r="K4566" i="12"/>
  <c r="K4567" i="12"/>
  <c r="K4568" i="12"/>
  <c r="K4569" i="12"/>
  <c r="K4570" i="12"/>
  <c r="K4571" i="12"/>
  <c r="K4572" i="12"/>
  <c r="K4573" i="12"/>
  <c r="K4574" i="12"/>
  <c r="K4575" i="12"/>
  <c r="K4576" i="12"/>
  <c r="K4826" i="12"/>
  <c r="K4577" i="12"/>
  <c r="K4827" i="12"/>
  <c r="K4828" i="12"/>
  <c r="K4829" i="12"/>
  <c r="K4830" i="12"/>
  <c r="K4578" i="12"/>
  <c r="K4831" i="12"/>
  <c r="K4832" i="12"/>
  <c r="K4833" i="12"/>
  <c r="K4834" i="12"/>
  <c r="K4835" i="12"/>
  <c r="K4836" i="12"/>
  <c r="K4579" i="12"/>
  <c r="K4580" i="12"/>
  <c r="K4837" i="12"/>
  <c r="K4838" i="12"/>
  <c r="K4839" i="12"/>
  <c r="K4581" i="12"/>
  <c r="K4840" i="12"/>
  <c r="K4582" i="12"/>
  <c r="K4583" i="12"/>
  <c r="K4584" i="12"/>
  <c r="K4585" i="12"/>
  <c r="K4586" i="12"/>
  <c r="K4587" i="12"/>
  <c r="K4588" i="12"/>
  <c r="K4589" i="12"/>
  <c r="K4590" i="12"/>
  <c r="K4591" i="12"/>
  <c r="K4592" i="12"/>
  <c r="K4593" i="12"/>
  <c r="K4594" i="12"/>
  <c r="K4595" i="12"/>
  <c r="K4596" i="12"/>
  <c r="K4597" i="12"/>
  <c r="K4598" i="12"/>
  <c r="K4599" i="12"/>
  <c r="K4600" i="12"/>
  <c r="K4601" i="12"/>
  <c r="K4602" i="12"/>
  <c r="K4603" i="12"/>
  <c r="K4604" i="12"/>
  <c r="K4605" i="12"/>
  <c r="K4606" i="12"/>
  <c r="K7654" i="12"/>
  <c r="K7655" i="12"/>
  <c r="K7656" i="12"/>
  <c r="K7657" i="12"/>
  <c r="K7658" i="12"/>
  <c r="K7659" i="12"/>
  <c r="K7660" i="12"/>
  <c r="K7661" i="12"/>
  <c r="K7662" i="12"/>
  <c r="K7663" i="12"/>
  <c r="K7664" i="12"/>
  <c r="K4607" i="12"/>
  <c r="K7665" i="12"/>
  <c r="K7666" i="12"/>
  <c r="K7667" i="12"/>
  <c r="K7668" i="12"/>
  <c r="K7669" i="12"/>
  <c r="K7670" i="12"/>
  <c r="K7671" i="12"/>
  <c r="K7672" i="12"/>
  <c r="K7673" i="12"/>
  <c r="K7674" i="12"/>
  <c r="K7675" i="12"/>
  <c r="K7676" i="12"/>
  <c r="K7677" i="12"/>
  <c r="K7678" i="12"/>
  <c r="K7679" i="12"/>
  <c r="K7680" i="12"/>
  <c r="K7681" i="12"/>
  <c r="K7682" i="12"/>
  <c r="K7683" i="12"/>
  <c r="K7684" i="12"/>
  <c r="K4608" i="12"/>
  <c r="K4609" i="12"/>
  <c r="K4610" i="12"/>
  <c r="K6642" i="12"/>
  <c r="K6643" i="12"/>
  <c r="K6644" i="12"/>
  <c r="K6645" i="12"/>
  <c r="K6646" i="12"/>
  <c r="K6647" i="12"/>
  <c r="K6648" i="12"/>
  <c r="K6649" i="12"/>
  <c r="K6650" i="12"/>
  <c r="K6651" i="12"/>
  <c r="K6652" i="12"/>
  <c r="K6653" i="12"/>
  <c r="K6654" i="12"/>
  <c r="K6655" i="12"/>
  <c r="K6656" i="12"/>
  <c r="K6657" i="12"/>
  <c r="K6658" i="12"/>
  <c r="K6659" i="12"/>
  <c r="K6660" i="12"/>
  <c r="K6661" i="12"/>
  <c r="K6662" i="12"/>
  <c r="K6663" i="12"/>
  <c r="K6664" i="12"/>
  <c r="K6665" i="12"/>
  <c r="K6666" i="12"/>
  <c r="K6667" i="12"/>
  <c r="K6668" i="12"/>
  <c r="K4705" i="12"/>
  <c r="K4706" i="12"/>
  <c r="K4707" i="12"/>
  <c r="K4708" i="12"/>
  <c r="K4709" i="12"/>
  <c r="K4710" i="12"/>
  <c r="K4711" i="12"/>
  <c r="K4712" i="12"/>
  <c r="K4713" i="12"/>
  <c r="K4714" i="12"/>
  <c r="K4715" i="12"/>
  <c r="K4716" i="12"/>
  <c r="K4717" i="12"/>
  <c r="K4718" i="12"/>
  <c r="K4719" i="12"/>
  <c r="K3347" i="12"/>
  <c r="K4720" i="12"/>
  <c r="K3348" i="12"/>
  <c r="K3349" i="12"/>
  <c r="K3350" i="12"/>
  <c r="K4721" i="12"/>
  <c r="K4722" i="12"/>
  <c r="K3351" i="12"/>
  <c r="K4723" i="12"/>
  <c r="K4724" i="12"/>
  <c r="K3352" i="12"/>
  <c r="K4725" i="12"/>
  <c r="K4726" i="12"/>
  <c r="K4727" i="12"/>
  <c r="K3353" i="12"/>
  <c r="K4728" i="12"/>
  <c r="K3354" i="12"/>
  <c r="K3355" i="12"/>
  <c r="K3356" i="12"/>
  <c r="K3357" i="12"/>
  <c r="K3358" i="12"/>
  <c r="K4729" i="12"/>
  <c r="K4730" i="12"/>
  <c r="K4731" i="12"/>
  <c r="K4732" i="12"/>
  <c r="K4733" i="12"/>
  <c r="K4734" i="12"/>
  <c r="K4735" i="12"/>
  <c r="K4736" i="12"/>
  <c r="K4737" i="12"/>
  <c r="K4738" i="12"/>
  <c r="K4739" i="12"/>
  <c r="K4740" i="12"/>
  <c r="K4741" i="12"/>
  <c r="K4742" i="12"/>
  <c r="K4743" i="12"/>
  <c r="K4744" i="12"/>
  <c r="K4745" i="12"/>
  <c r="K4746" i="12"/>
  <c r="K4747" i="12"/>
  <c r="K4748" i="12"/>
  <c r="K4749" i="12"/>
  <c r="K4750" i="12"/>
  <c r="K4751" i="12"/>
  <c r="K4752" i="12"/>
  <c r="K4753" i="12"/>
  <c r="K4754" i="12"/>
  <c r="K4755" i="12"/>
  <c r="K4756" i="12"/>
  <c r="K4757" i="12"/>
  <c r="K4758" i="12"/>
  <c r="K4759" i="12"/>
  <c r="K4760" i="12"/>
  <c r="K4761" i="12"/>
  <c r="K4762" i="12"/>
  <c r="K4763" i="12"/>
  <c r="K4764" i="12"/>
  <c r="K4765" i="12"/>
  <c r="K4766" i="12"/>
  <c r="K4767" i="12"/>
  <c r="K4768" i="12"/>
  <c r="K4769" i="12"/>
  <c r="K4770" i="12"/>
  <c r="K4771" i="12"/>
  <c r="K4772" i="12"/>
  <c r="K4773" i="12"/>
  <c r="K4774" i="12"/>
  <c r="K4775" i="12"/>
  <c r="K4776" i="12"/>
  <c r="K4777" i="12"/>
  <c r="K4778" i="12"/>
  <c r="K4779" i="12"/>
  <c r="K4780" i="12"/>
  <c r="K4781" i="12"/>
  <c r="K4782" i="12"/>
  <c r="K4783" i="12"/>
  <c r="K4784" i="12"/>
  <c r="K4785" i="12"/>
  <c r="K4786" i="12"/>
  <c r="K4787" i="12"/>
  <c r="K4788" i="12"/>
  <c r="K4789" i="12"/>
  <c r="K4790" i="12"/>
  <c r="K4791" i="12"/>
  <c r="K4792" i="12"/>
  <c r="K4793" i="12"/>
  <c r="K4794" i="12"/>
  <c r="K4795" i="12"/>
  <c r="K4796" i="12"/>
  <c r="K4797" i="12"/>
  <c r="K4798" i="12"/>
  <c r="K4799" i="12"/>
  <c r="K4800" i="12"/>
  <c r="K4801" i="12"/>
  <c r="K4802" i="12"/>
  <c r="K4803" i="12"/>
  <c r="K4804" i="12"/>
  <c r="K4805" i="12"/>
  <c r="K4806" i="12"/>
  <c r="K4807" i="12"/>
  <c r="K7986" i="12"/>
  <c r="K7987" i="12"/>
  <c r="K7988" i="12"/>
  <c r="K7989" i="12"/>
  <c r="K7990" i="12"/>
  <c r="K7991" i="12"/>
  <c r="K7992" i="12"/>
  <c r="K7993" i="12"/>
  <c r="K7994" i="12"/>
  <c r="K7995" i="12"/>
  <c r="K7996" i="12"/>
  <c r="K5170" i="12"/>
  <c r="K5171" i="12"/>
  <c r="K5172" i="12"/>
  <c r="K5173" i="12"/>
  <c r="K5174" i="12"/>
  <c r="K5175" i="12"/>
  <c r="K5176" i="12"/>
  <c r="K5177" i="12"/>
  <c r="K5178" i="12"/>
  <c r="K5179" i="12"/>
  <c r="K5180" i="12"/>
  <c r="K5181" i="12"/>
  <c r="K5182" i="12"/>
  <c r="K5183" i="12"/>
  <c r="K5184" i="12"/>
  <c r="K5185" i="12"/>
  <c r="K5186" i="12"/>
  <c r="K5187" i="12"/>
  <c r="K5188" i="12"/>
  <c r="K5189" i="12"/>
  <c r="K5190" i="12"/>
  <c r="K5191" i="12"/>
  <c r="K5192" i="12"/>
  <c r="K5193" i="12"/>
  <c r="K5194" i="12"/>
  <c r="K5195" i="12"/>
  <c r="K5196" i="12"/>
  <c r="K5197" i="12"/>
  <c r="K5198" i="12"/>
  <c r="K5199" i="12"/>
  <c r="K5200" i="12"/>
  <c r="K5201" i="12"/>
  <c r="K5202" i="12"/>
  <c r="K5203" i="12"/>
  <c r="K5204" i="12"/>
  <c r="K5205" i="12"/>
  <c r="K5206" i="12"/>
  <c r="K8135" i="12"/>
  <c r="K8136" i="12"/>
  <c r="K8137" i="12"/>
  <c r="K8138" i="12"/>
  <c r="K8139" i="12"/>
  <c r="K5207" i="12"/>
  <c r="K8140" i="12"/>
  <c r="K5208" i="12"/>
  <c r="K5209" i="12"/>
  <c r="K5210" i="12"/>
  <c r="K5211" i="12"/>
  <c r="K5212" i="12"/>
  <c r="K5213" i="12"/>
  <c r="K5214" i="12"/>
  <c r="K5215" i="12"/>
  <c r="K5216" i="12"/>
  <c r="K5217" i="12"/>
  <c r="K5218" i="12"/>
  <c r="K5219" i="12"/>
  <c r="K5220" i="12"/>
  <c r="K5221" i="12"/>
  <c r="K5222" i="12"/>
  <c r="K5223" i="12"/>
  <c r="K5224" i="12"/>
  <c r="K5225" i="12"/>
  <c r="K5226" i="12"/>
  <c r="K5227" i="12"/>
  <c r="K5228" i="12"/>
  <c r="K5229" i="12"/>
  <c r="K5230" i="12"/>
  <c r="K5231" i="12"/>
  <c r="K5232" i="12"/>
  <c r="K5233" i="12"/>
  <c r="K5234" i="12"/>
  <c r="K5235" i="12"/>
  <c r="K5236" i="12"/>
  <c r="K6060" i="12"/>
  <c r="K6061" i="12"/>
  <c r="K6062" i="12"/>
  <c r="K6063" i="12"/>
  <c r="K6064" i="12"/>
  <c r="K6065" i="12"/>
  <c r="K6066" i="12"/>
  <c r="K6067" i="12"/>
  <c r="K6068" i="12"/>
  <c r="K6069" i="12"/>
  <c r="K6070" i="12"/>
  <c r="K6071" i="12"/>
  <c r="K6072" i="12"/>
  <c r="K5373" i="12"/>
  <c r="K6073" i="12"/>
  <c r="K6074" i="12"/>
  <c r="K6075" i="12"/>
  <c r="K6076" i="12"/>
  <c r="K6077" i="12"/>
  <c r="K5374" i="12"/>
  <c r="K6078" i="12"/>
  <c r="K6079" i="12"/>
  <c r="K5375" i="12"/>
  <c r="K5376" i="12"/>
  <c r="K5377" i="12"/>
  <c r="K5378" i="12"/>
  <c r="K5379" i="12"/>
  <c r="K5380" i="12"/>
  <c r="K5381" i="12"/>
  <c r="K5382" i="12"/>
  <c r="K5383" i="12"/>
  <c r="K5384" i="12"/>
  <c r="K5385" i="12"/>
  <c r="K5386" i="12"/>
  <c r="K5387" i="12"/>
  <c r="K5388" i="12"/>
  <c r="K5389" i="12"/>
  <c r="K8142" i="12"/>
  <c r="K5390" i="12"/>
  <c r="K5391" i="12"/>
  <c r="K5392" i="12"/>
  <c r="K5393" i="12"/>
  <c r="K5394" i="12"/>
  <c r="K5395" i="12"/>
  <c r="K5396" i="12"/>
  <c r="K5397" i="12"/>
  <c r="K5398" i="12"/>
  <c r="K5399" i="12"/>
  <c r="K5400" i="12"/>
  <c r="K5401" i="12"/>
  <c r="K5402" i="12"/>
  <c r="K5403" i="12"/>
  <c r="K5404" i="12"/>
  <c r="K5405" i="12"/>
  <c r="K5406" i="12"/>
  <c r="K5407" i="12"/>
  <c r="K5408" i="12"/>
  <c r="K5409" i="12"/>
  <c r="K5410" i="12"/>
  <c r="K5411" i="12"/>
  <c r="K5412" i="12"/>
  <c r="K5413" i="12"/>
  <c r="K5414" i="12"/>
  <c r="K5415" i="12"/>
  <c r="K5416" i="12"/>
  <c r="K5417" i="12"/>
  <c r="K5418" i="12"/>
  <c r="K5419" i="12"/>
  <c r="K5420" i="12"/>
  <c r="K5421" i="12"/>
  <c r="K5422" i="12"/>
  <c r="K5423" i="12"/>
  <c r="K5424" i="12"/>
  <c r="K5425" i="12"/>
  <c r="K5426" i="12"/>
  <c r="K5427" i="12"/>
  <c r="K5428" i="12"/>
  <c r="K5429" i="12"/>
  <c r="K5430" i="12"/>
  <c r="K5431" i="12"/>
  <c r="K5432" i="12"/>
  <c r="K5433" i="12"/>
  <c r="K5434" i="12"/>
  <c r="K5435" i="12"/>
  <c r="K5436" i="12"/>
  <c r="K5437" i="12"/>
  <c r="K5438" i="12"/>
  <c r="K5439" i="12"/>
  <c r="K5440" i="12"/>
  <c r="K5441" i="12"/>
  <c r="K5442" i="12"/>
  <c r="K5443" i="12"/>
  <c r="K5444" i="12"/>
  <c r="K5445" i="12"/>
  <c r="K5446" i="12"/>
  <c r="K5447" i="12"/>
  <c r="K5448" i="12"/>
  <c r="K5449" i="12"/>
  <c r="K5450" i="12"/>
  <c r="K5451" i="12"/>
  <c r="K5452" i="12"/>
  <c r="K5453" i="12"/>
  <c r="K5454" i="12"/>
  <c r="K5455" i="12"/>
  <c r="K5456" i="12"/>
  <c r="K5457" i="12"/>
  <c r="K5458" i="12"/>
  <c r="K5459" i="12"/>
  <c r="K5460" i="12"/>
  <c r="K5461" i="12"/>
  <c r="K5462" i="12"/>
  <c r="K5463" i="12"/>
  <c r="K5464" i="12"/>
  <c r="K5465" i="12"/>
  <c r="K5466" i="12"/>
  <c r="K5467" i="12"/>
  <c r="K5468" i="12"/>
  <c r="K5469" i="12"/>
  <c r="K5470" i="12"/>
  <c r="K5471" i="12"/>
  <c r="K5472" i="12"/>
  <c r="K5473" i="12"/>
  <c r="K5474" i="12"/>
  <c r="K5475" i="12"/>
  <c r="K5476" i="12"/>
  <c r="K5477" i="12"/>
  <c r="K5478" i="12"/>
  <c r="K5479" i="12"/>
  <c r="K5480" i="12"/>
  <c r="K5481" i="12"/>
  <c r="K5482" i="12"/>
  <c r="K5483" i="12"/>
  <c r="K5484" i="12"/>
  <c r="K5485" i="12"/>
  <c r="K5486" i="12"/>
  <c r="K5487" i="12"/>
  <c r="K5488" i="12"/>
  <c r="K5489" i="12"/>
  <c r="K5490" i="12"/>
  <c r="K5491" i="12"/>
  <c r="K5492" i="12"/>
  <c r="K5493" i="12"/>
  <c r="K5494" i="12"/>
  <c r="K5495" i="12"/>
  <c r="K5496" i="12"/>
  <c r="K5497" i="12"/>
  <c r="K5498" i="12"/>
  <c r="K5499" i="12"/>
  <c r="K5500" i="12"/>
  <c r="K5501" i="12"/>
  <c r="K5502" i="12"/>
  <c r="K5503" i="12"/>
  <c r="K5504" i="12"/>
  <c r="K5505" i="12"/>
  <c r="K5506" i="12"/>
  <c r="K5507" i="12"/>
  <c r="K5508" i="12"/>
  <c r="K5509" i="12"/>
  <c r="K5510" i="12"/>
  <c r="K5511" i="12"/>
  <c r="K5512" i="12"/>
  <c r="K5513" i="12"/>
  <c r="K5514" i="12"/>
  <c r="K5515" i="12"/>
  <c r="K5516" i="12"/>
  <c r="K5517" i="12"/>
  <c r="K5518" i="12"/>
  <c r="K5519" i="12"/>
  <c r="K5520" i="12"/>
  <c r="K5521" i="12"/>
  <c r="K5522" i="12"/>
  <c r="K5523" i="12"/>
  <c r="K5524" i="12"/>
  <c r="K5525" i="12"/>
  <c r="K5526" i="12"/>
  <c r="K5527" i="12"/>
  <c r="K5528" i="12"/>
  <c r="K5529" i="12"/>
  <c r="K5530" i="12"/>
  <c r="K5531" i="12"/>
  <c r="K5532" i="12"/>
  <c r="K5533" i="12"/>
  <c r="K5534" i="12"/>
  <c r="K5535" i="12"/>
  <c r="K5536" i="12"/>
  <c r="K5537" i="12"/>
  <c r="K5538" i="12"/>
  <c r="K5539" i="12"/>
  <c r="K5540" i="12"/>
  <c r="K5541" i="12"/>
  <c r="K5542" i="12"/>
  <c r="K5543" i="12"/>
  <c r="K5544" i="12"/>
  <c r="K5545" i="12"/>
  <c r="K5546" i="12"/>
  <c r="K5547" i="12"/>
  <c r="K5548" i="12"/>
  <c r="K5549" i="12"/>
  <c r="K5550" i="12"/>
  <c r="K5551" i="12"/>
  <c r="K5552" i="12"/>
  <c r="K4426" i="12"/>
  <c r="K4427" i="12"/>
  <c r="K4428" i="12"/>
  <c r="K4429" i="12"/>
  <c r="K4430" i="12"/>
  <c r="K4431" i="12"/>
  <c r="K4432" i="12"/>
  <c r="K4433" i="12"/>
  <c r="K4434" i="12"/>
  <c r="K4435" i="12"/>
  <c r="K4436" i="12"/>
  <c r="K4437" i="12"/>
  <c r="K4438" i="12"/>
  <c r="K4439" i="12"/>
  <c r="K4440" i="12"/>
  <c r="K4441" i="12"/>
  <c r="K4442" i="12"/>
  <c r="K4443" i="12"/>
  <c r="K4444" i="12"/>
  <c r="K4445" i="12"/>
  <c r="K4446" i="12"/>
  <c r="K4447" i="12"/>
  <c r="K4448" i="12"/>
  <c r="K4449" i="12"/>
  <c r="K4450" i="12"/>
  <c r="K4451" i="12"/>
  <c r="K4452" i="12"/>
  <c r="K4453" i="12"/>
  <c r="K4454" i="12"/>
  <c r="K4455" i="12"/>
  <c r="K4456" i="12"/>
  <c r="K4457" i="12"/>
  <c r="K4458" i="12"/>
  <c r="K4459" i="12"/>
  <c r="K4460" i="12"/>
  <c r="K4461" i="12"/>
  <c r="K4462" i="12"/>
  <c r="K4463" i="12"/>
  <c r="K4464" i="12"/>
  <c r="K4465" i="12"/>
  <c r="K4466" i="12"/>
  <c r="K4467" i="12"/>
  <c r="K4468" i="12"/>
  <c r="K4469" i="12"/>
  <c r="K4470" i="12"/>
  <c r="K4471" i="12"/>
  <c r="K4472" i="12"/>
  <c r="K4473" i="12"/>
  <c r="K4474" i="12"/>
  <c r="K5553" i="12"/>
  <c r="K5554" i="12"/>
  <c r="K5555" i="12"/>
  <c r="K5556" i="12"/>
  <c r="K5557" i="12"/>
  <c r="K5558" i="12"/>
  <c r="K5559" i="12"/>
  <c r="K5560" i="12"/>
  <c r="K5561" i="12"/>
  <c r="K5562" i="12"/>
  <c r="K5563" i="12"/>
  <c r="K5564" i="12"/>
  <c r="K5565" i="12"/>
  <c r="K5566" i="12"/>
  <c r="K5567" i="12"/>
  <c r="K5568" i="12"/>
  <c r="K5569" i="12"/>
  <c r="K5570" i="12"/>
  <c r="K8143" i="12"/>
  <c r="K8144" i="12"/>
  <c r="K5571" i="12"/>
  <c r="K8145" i="12"/>
  <c r="K8146" i="12"/>
  <c r="K8147" i="12"/>
  <c r="K5572" i="12"/>
  <c r="K5573" i="12"/>
  <c r="K5574" i="12"/>
  <c r="K5575" i="12"/>
  <c r="K5576" i="12"/>
  <c r="K5577" i="12"/>
  <c r="K5578" i="12"/>
  <c r="K5579" i="12"/>
  <c r="K5580" i="12"/>
  <c r="K5581" i="12"/>
  <c r="K5582" i="12"/>
  <c r="K5583" i="12"/>
  <c r="K5584" i="12"/>
  <c r="K5585" i="12"/>
  <c r="K5586" i="12"/>
  <c r="K5587" i="12"/>
  <c r="K5588" i="12"/>
  <c r="K5589" i="12"/>
  <c r="K8148" i="12"/>
  <c r="K5590" i="12"/>
  <c r="K5591" i="12"/>
  <c r="K5592" i="12"/>
  <c r="K5593" i="12"/>
  <c r="K5594" i="12"/>
  <c r="K5595" i="12"/>
  <c r="K5596" i="12"/>
  <c r="K8149" i="12"/>
  <c r="K5597" i="12"/>
  <c r="K5598" i="12"/>
  <c r="K5599" i="12"/>
  <c r="K5600" i="12"/>
  <c r="K5601" i="12"/>
  <c r="K5602" i="12"/>
  <c r="K8150" i="12"/>
  <c r="K5603" i="12"/>
  <c r="K8151" i="12"/>
  <c r="K8152" i="12"/>
  <c r="K5604" i="12"/>
  <c r="K5605" i="12"/>
  <c r="K5606" i="12"/>
  <c r="K5607" i="12"/>
  <c r="K5608" i="12"/>
  <c r="K5609" i="12"/>
  <c r="K5610" i="12"/>
  <c r="K5611" i="12"/>
  <c r="K5612" i="12"/>
  <c r="K5613" i="12"/>
  <c r="K5614" i="12"/>
  <c r="K5615" i="12"/>
  <c r="K5616" i="12"/>
  <c r="K5617" i="12"/>
  <c r="K5618" i="12"/>
  <c r="K5619" i="12"/>
  <c r="K5620" i="12"/>
  <c r="K8153" i="12"/>
  <c r="K5621" i="12"/>
  <c r="K5622" i="12"/>
  <c r="K8154" i="12"/>
  <c r="K5623" i="12"/>
  <c r="K5624" i="12"/>
  <c r="K8155" i="12"/>
  <c r="K5625" i="12"/>
  <c r="K5626" i="12"/>
  <c r="K5627" i="12"/>
  <c r="K8156" i="12"/>
  <c r="K5628" i="12"/>
  <c r="K5629" i="12"/>
  <c r="K8157" i="12"/>
  <c r="K5630" i="12"/>
  <c r="K5631" i="12"/>
  <c r="K5632" i="12"/>
  <c r="K5633" i="12"/>
  <c r="K8158" i="12"/>
  <c r="K5634" i="12"/>
  <c r="K5635" i="12"/>
  <c r="K5636" i="12"/>
  <c r="K5637" i="12"/>
  <c r="K5638" i="12"/>
  <c r="K5639" i="12"/>
  <c r="K5640" i="12"/>
  <c r="K5641" i="12"/>
  <c r="K5642" i="12"/>
  <c r="K8159" i="12"/>
  <c r="K8160" i="12"/>
  <c r="K8161" i="12"/>
  <c r="K5643" i="12"/>
  <c r="K5644" i="12"/>
  <c r="K8162" i="12"/>
  <c r="K5645" i="12"/>
  <c r="K5646" i="12"/>
  <c r="K8163" i="12"/>
  <c r="K5647" i="12"/>
  <c r="K5648" i="12"/>
  <c r="K5649" i="12"/>
  <c r="K5650" i="12"/>
  <c r="K5651" i="12"/>
  <c r="K5652" i="12"/>
  <c r="K8164" i="12"/>
  <c r="K8165" i="12"/>
  <c r="K5653" i="12"/>
  <c r="K8166" i="12"/>
  <c r="K5654" i="12"/>
  <c r="K5655" i="12"/>
  <c r="K5656" i="12"/>
  <c r="K8167" i="12"/>
  <c r="K8168" i="12"/>
  <c r="K5657" i="12"/>
  <c r="K5658" i="12"/>
  <c r="K5659" i="12"/>
  <c r="K5660" i="12"/>
  <c r="K8169" i="12"/>
  <c r="K8170" i="12"/>
  <c r="K8171" i="12"/>
  <c r="K5661" i="12"/>
  <c r="K8172" i="12"/>
  <c r="K8173" i="12"/>
  <c r="K5662" i="12"/>
  <c r="K5663" i="12"/>
  <c r="K5664" i="12"/>
  <c r="K5665" i="12"/>
  <c r="K5666" i="12"/>
  <c r="K5667" i="12"/>
  <c r="K5668" i="12"/>
  <c r="K5669" i="12"/>
  <c r="K5670" i="12"/>
  <c r="K5671" i="12"/>
  <c r="K5672" i="12"/>
  <c r="K5673" i="12"/>
  <c r="K5674" i="12"/>
  <c r="K5675" i="12"/>
  <c r="K5676" i="12"/>
  <c r="K5677" i="12"/>
  <c r="K5678" i="12"/>
  <c r="K5679" i="12"/>
  <c r="K5680" i="12"/>
  <c r="K5681" i="12"/>
  <c r="K5682" i="12"/>
  <c r="K5683" i="12"/>
  <c r="K5684" i="12"/>
  <c r="K5685" i="12"/>
  <c r="K5686" i="12"/>
  <c r="K5687" i="12"/>
  <c r="K5688" i="12"/>
  <c r="K5689" i="12"/>
  <c r="K5690" i="12"/>
  <c r="K5691" i="12"/>
  <c r="K5692" i="12"/>
  <c r="K5693" i="12"/>
  <c r="K5694" i="12"/>
  <c r="K5695" i="12"/>
  <c r="K5696" i="12"/>
  <c r="K5697" i="12"/>
  <c r="K5698" i="12"/>
  <c r="K5699" i="12"/>
  <c r="K8174" i="12"/>
  <c r="K5700" i="12"/>
  <c r="K5701" i="12"/>
  <c r="K5702" i="12"/>
  <c r="K8175" i="12"/>
  <c r="K5703" i="12"/>
  <c r="K5704" i="12"/>
  <c r="K5705" i="12"/>
  <c r="K5706" i="12"/>
  <c r="K5707" i="12"/>
  <c r="K5708" i="12"/>
  <c r="K5709" i="12"/>
  <c r="K8176" i="12"/>
  <c r="K5710" i="12"/>
  <c r="K5711" i="12"/>
  <c r="K5712" i="12"/>
  <c r="K5713" i="12"/>
  <c r="K5714" i="12"/>
  <c r="K5715" i="12"/>
  <c r="K5716" i="12"/>
  <c r="K5717" i="12"/>
  <c r="K5718" i="12"/>
  <c r="K5719" i="12"/>
  <c r="K5720" i="12"/>
  <c r="K5721" i="12"/>
  <c r="K5722" i="12"/>
  <c r="K5723" i="12"/>
  <c r="K5724" i="12"/>
  <c r="K5725" i="12"/>
  <c r="K5726" i="12"/>
  <c r="K5727" i="12"/>
  <c r="K5728" i="12"/>
  <c r="K7555" i="12"/>
  <c r="K8189" i="12"/>
  <c r="K7556" i="12"/>
  <c r="K7557" i="12"/>
  <c r="K7558" i="12"/>
  <c r="K7559" i="12"/>
  <c r="K7560" i="12"/>
  <c r="K7561" i="12"/>
  <c r="K7562" i="12"/>
  <c r="K7563" i="12"/>
  <c r="K7564" i="12"/>
  <c r="K7565" i="12"/>
  <c r="K7566" i="12"/>
  <c r="K7567" i="12"/>
  <c r="K7568" i="12"/>
  <c r="K7569" i="12"/>
  <c r="K7570" i="12"/>
  <c r="K7571" i="12"/>
  <c r="K7572" i="12"/>
  <c r="K7573" i="12"/>
  <c r="K7574" i="12"/>
  <c r="K7575" i="12"/>
  <c r="K7576" i="12"/>
  <c r="K7577" i="12"/>
  <c r="K7578" i="12"/>
  <c r="K7579" i="12"/>
  <c r="K7580" i="12"/>
  <c r="K7581" i="12"/>
  <c r="K7582" i="12"/>
  <c r="K7583" i="12"/>
  <c r="K7584" i="12"/>
  <c r="K7585" i="12"/>
  <c r="K7586" i="12"/>
  <c r="K7587" i="12"/>
  <c r="K7588" i="12"/>
  <c r="K7589" i="12"/>
  <c r="K7590" i="12"/>
  <c r="K7591" i="12"/>
  <c r="K7592" i="12"/>
  <c r="K7593" i="12"/>
  <c r="K7594" i="12"/>
  <c r="K7595" i="12"/>
  <c r="K7596" i="12"/>
  <c r="K7597" i="12"/>
  <c r="K7598" i="12"/>
  <c r="K7599" i="12"/>
  <c r="K5729" i="12"/>
  <c r="K5730" i="12"/>
  <c r="K5731" i="12"/>
  <c r="K5732" i="12"/>
  <c r="K5733" i="12"/>
  <c r="K5734" i="12"/>
  <c r="K5735" i="12"/>
  <c r="K5736" i="12"/>
  <c r="K5737" i="12"/>
  <c r="K5738" i="12"/>
  <c r="K5739" i="12"/>
  <c r="K5740" i="12"/>
  <c r="K5741" i="12"/>
  <c r="K5742" i="12"/>
  <c r="K5743" i="12"/>
  <c r="K5744" i="12"/>
  <c r="K5745" i="12"/>
  <c r="K5746" i="12"/>
  <c r="K5747" i="12"/>
  <c r="K5748" i="12"/>
  <c r="K5749" i="12"/>
  <c r="K5750" i="12"/>
  <c r="K3705" i="12"/>
  <c r="K3706" i="12"/>
  <c r="K3707" i="12"/>
  <c r="K3708" i="12"/>
  <c r="K3709" i="12"/>
  <c r="K3710" i="12"/>
  <c r="K5865" i="12"/>
  <c r="K3711" i="12"/>
  <c r="K3712" i="12"/>
  <c r="K5866" i="12"/>
  <c r="K5867" i="12"/>
  <c r="K5868" i="12"/>
  <c r="K5869" i="12"/>
  <c r="K5870" i="12"/>
  <c r="K5871" i="12"/>
  <c r="K5872" i="12"/>
  <c r="K5873" i="12"/>
  <c r="K5874" i="12"/>
  <c r="K5875" i="12"/>
  <c r="K5876" i="12"/>
  <c r="K5877" i="12"/>
  <c r="K5878" i="12"/>
  <c r="K5879" i="12"/>
  <c r="K5880" i="12"/>
  <c r="K5881" i="12"/>
  <c r="K5882" i="12"/>
  <c r="K5883" i="12"/>
  <c r="K5884" i="12"/>
  <c r="K5885" i="12"/>
  <c r="K5886" i="12"/>
  <c r="K5887" i="12"/>
  <c r="K5888" i="12"/>
  <c r="K5889" i="12"/>
  <c r="K5890" i="12"/>
  <c r="K5891" i="12"/>
  <c r="K5892" i="12"/>
  <c r="K5893" i="12"/>
  <c r="K5894" i="12"/>
  <c r="K5895" i="12"/>
  <c r="K5896" i="12"/>
  <c r="K5897" i="12"/>
  <c r="K5898" i="12"/>
  <c r="K5899" i="12"/>
  <c r="K5900" i="12"/>
  <c r="K5901" i="12"/>
  <c r="K5902" i="12"/>
  <c r="K5903" i="12"/>
  <c r="K5904" i="12"/>
  <c r="K5905" i="12"/>
  <c r="K5906" i="12"/>
  <c r="K5907" i="12"/>
  <c r="K5908" i="12"/>
  <c r="K5909" i="12"/>
  <c r="K5910" i="12"/>
  <c r="K5911" i="12"/>
  <c r="K5912" i="12"/>
  <c r="K5913" i="12"/>
  <c r="K5914" i="12"/>
  <c r="K5915" i="12"/>
  <c r="K5916" i="12"/>
  <c r="K5917" i="12"/>
  <c r="K5918" i="12"/>
  <c r="K5919" i="12"/>
  <c r="K5920" i="12"/>
  <c r="K5921" i="12"/>
  <c r="K5922" i="12"/>
  <c r="K5923" i="12"/>
  <c r="K5924" i="12"/>
  <c r="K5925" i="12"/>
  <c r="K5926" i="12"/>
  <c r="K5927" i="12"/>
  <c r="K5928" i="12"/>
  <c r="K5929" i="12"/>
  <c r="K5930" i="12"/>
  <c r="K5931" i="12"/>
  <c r="K5932" i="12"/>
  <c r="K5933" i="12"/>
  <c r="K5934" i="12"/>
  <c r="K5935" i="12"/>
  <c r="K5936" i="12"/>
  <c r="K5937" i="12"/>
  <c r="K5938" i="12"/>
  <c r="K5939" i="12"/>
  <c r="K5940" i="12"/>
  <c r="K5941" i="12"/>
  <c r="K5942" i="12"/>
  <c r="K5943" i="12"/>
  <c r="K5944" i="12"/>
  <c r="K5945" i="12"/>
  <c r="K5946" i="12"/>
  <c r="K5947" i="12"/>
  <c r="K5948" i="12"/>
  <c r="K5949" i="12"/>
  <c r="K5950" i="12"/>
  <c r="K5951" i="12"/>
  <c r="K5952" i="12"/>
  <c r="K5953" i="12"/>
  <c r="K5954" i="12"/>
  <c r="K5955" i="12"/>
  <c r="K5956" i="12"/>
  <c r="K5957" i="12"/>
  <c r="K5958" i="12"/>
  <c r="K5959" i="12"/>
  <c r="K5960" i="12"/>
  <c r="K5961" i="12"/>
  <c r="K5962" i="12"/>
  <c r="K5963" i="12"/>
  <c r="K5964" i="12"/>
  <c r="K5965" i="12"/>
  <c r="K5966" i="12"/>
  <c r="K5967" i="12"/>
  <c r="K5968" i="12"/>
  <c r="K5969" i="12"/>
  <c r="K5970" i="12"/>
  <c r="K5971" i="12"/>
  <c r="K5972" i="12"/>
  <c r="K5973" i="12"/>
  <c r="K5974" i="12"/>
  <c r="K5975" i="12"/>
  <c r="K5976" i="12"/>
  <c r="K5977" i="12"/>
  <c r="K5978" i="12"/>
  <c r="K5979" i="12"/>
  <c r="K5980" i="12"/>
  <c r="K5981" i="12"/>
  <c r="K5982" i="12"/>
  <c r="K5983" i="12"/>
  <c r="K5984" i="12"/>
  <c r="K5985" i="12"/>
  <c r="K5986" i="12"/>
  <c r="K5987" i="12"/>
  <c r="K5988" i="12"/>
  <c r="K5989" i="12"/>
  <c r="K5990" i="12"/>
  <c r="K5991" i="12"/>
  <c r="K5992" i="12"/>
  <c r="K5993" i="12"/>
  <c r="K5994" i="12"/>
  <c r="K5995" i="12"/>
  <c r="K5996" i="12"/>
  <c r="K5997" i="12"/>
  <c r="K5998" i="12"/>
  <c r="K5999" i="12"/>
  <c r="K6000" i="12"/>
  <c r="K6001" i="12"/>
  <c r="K6002" i="12"/>
  <c r="K6003" i="12"/>
  <c r="K6004" i="12"/>
  <c r="K6005" i="12"/>
  <c r="K6006" i="12"/>
  <c r="K6007" i="12"/>
  <c r="K6008" i="12"/>
  <c r="K6009" i="12"/>
  <c r="K6010" i="12"/>
  <c r="K6011" i="12"/>
  <c r="K6012" i="12"/>
  <c r="K6013" i="12"/>
  <c r="K680" i="12"/>
  <c r="K6424" i="12"/>
  <c r="K6425" i="12"/>
  <c r="K6426" i="12"/>
  <c r="K6427" i="12"/>
  <c r="K6428" i="12"/>
  <c r="K6429" i="12"/>
  <c r="K6430" i="12"/>
  <c r="K6431" i="12"/>
  <c r="K6432" i="12"/>
  <c r="K6433" i="12"/>
  <c r="K6434" i="12"/>
  <c r="K6435" i="12"/>
  <c r="K6436" i="12"/>
  <c r="K6437" i="12"/>
  <c r="K6127" i="12"/>
  <c r="K6128" i="12"/>
  <c r="K6129" i="12"/>
  <c r="K6130" i="12"/>
  <c r="K6131" i="12"/>
  <c r="K6132" i="12"/>
  <c r="K6133" i="12"/>
  <c r="K6134" i="12"/>
  <c r="K6135" i="12"/>
  <c r="K6136" i="12"/>
  <c r="K6137" i="12"/>
  <c r="K6138" i="12"/>
  <c r="K6139" i="12"/>
  <c r="K6140" i="12"/>
  <c r="K6141" i="12"/>
  <c r="K6142" i="12"/>
  <c r="K6143" i="12"/>
  <c r="K6144" i="12"/>
  <c r="K6145" i="12"/>
  <c r="K6146" i="12"/>
  <c r="K6147" i="12"/>
  <c r="K6148" i="12"/>
  <c r="K6149" i="12"/>
  <c r="K6523" i="12"/>
  <c r="K6524" i="12"/>
  <c r="K6525" i="12"/>
  <c r="K6526" i="12"/>
  <c r="K6527" i="12"/>
  <c r="K6528" i="12"/>
  <c r="K6529" i="12"/>
  <c r="K6530" i="12"/>
  <c r="K4005" i="12"/>
  <c r="K4006" i="12"/>
  <c r="K4007" i="12"/>
  <c r="K4008" i="12"/>
  <c r="K6531" i="12"/>
  <c r="K6532" i="12"/>
  <c r="K6533" i="12"/>
  <c r="K6534" i="12"/>
  <c r="K6535" i="12"/>
  <c r="K6536" i="12"/>
  <c r="K6537" i="12"/>
  <c r="K6538" i="12"/>
  <c r="K6539" i="12"/>
  <c r="K6540" i="12"/>
  <c r="K6541" i="12"/>
  <c r="K6542" i="12"/>
  <c r="K6543" i="12"/>
  <c r="K6544" i="12"/>
  <c r="K6545" i="12"/>
  <c r="K6546" i="12"/>
  <c r="K6547" i="12"/>
  <c r="K6548" i="12"/>
  <c r="K6549" i="12"/>
  <c r="K6550" i="12"/>
  <c r="K6551" i="12"/>
  <c r="K6552" i="12"/>
  <c r="K6553" i="12"/>
  <c r="K6554" i="12"/>
  <c r="K6555" i="12"/>
  <c r="K6556" i="12"/>
  <c r="K6557" i="12"/>
  <c r="K6558" i="12"/>
  <c r="K6559" i="12"/>
  <c r="K6560" i="12"/>
  <c r="K6561" i="12"/>
  <c r="K6562" i="12"/>
  <c r="K6563" i="12"/>
  <c r="K6564" i="12"/>
  <c r="K1850" i="12"/>
  <c r="K1851" i="12"/>
  <c r="K1852" i="12"/>
  <c r="K1853" i="12"/>
  <c r="K6766" i="12"/>
  <c r="K6767" i="12"/>
  <c r="K6768" i="12"/>
  <c r="K6769" i="12"/>
  <c r="K6770" i="12"/>
  <c r="K6771" i="12"/>
  <c r="K6772" i="12"/>
  <c r="K779" i="12"/>
  <c r="K780" i="12"/>
  <c r="K781" i="12"/>
  <c r="K782" i="12"/>
  <c r="K783" i="12"/>
  <c r="K8063" i="12"/>
  <c r="K784" i="12"/>
  <c r="K6773" i="12"/>
  <c r="K6774" i="12"/>
  <c r="K6775" i="12"/>
  <c r="K6776" i="12"/>
  <c r="K6777" i="12"/>
  <c r="K6778" i="12"/>
  <c r="K6779" i="12"/>
  <c r="K6780" i="12"/>
  <c r="K6781" i="12"/>
  <c r="K6782" i="12"/>
  <c r="K6783" i="12"/>
  <c r="K6784" i="12"/>
  <c r="K6785" i="12"/>
  <c r="K6786" i="12"/>
  <c r="K6787" i="12"/>
  <c r="K6788" i="12"/>
  <c r="K6789" i="12"/>
  <c r="K6790" i="12"/>
  <c r="K6791" i="12"/>
  <c r="K6792" i="12"/>
  <c r="K6793" i="12"/>
  <c r="K6794" i="12"/>
  <c r="K6795" i="12"/>
  <c r="K6796" i="12"/>
  <c r="K6797" i="12"/>
  <c r="K6798" i="12"/>
  <c r="K6799" i="12"/>
  <c r="K6800" i="12"/>
  <c r="K6801" i="12"/>
  <c r="K6802" i="12"/>
  <c r="K6803" i="12"/>
  <c r="K6804" i="12"/>
  <c r="K6805" i="12"/>
  <c r="K6806" i="12"/>
  <c r="K6807" i="12"/>
  <c r="K6808" i="12"/>
  <c r="K6809" i="12"/>
  <c r="K6810" i="12"/>
  <c r="K6811" i="12"/>
  <c r="K6812" i="12"/>
  <c r="K6813" i="12"/>
  <c r="K6814" i="12"/>
  <c r="K6815" i="12"/>
  <c r="K6816" i="12"/>
  <c r="K6817" i="12"/>
  <c r="K6818" i="12"/>
  <c r="K6819" i="12"/>
  <c r="K6820" i="12"/>
  <c r="K6821" i="12"/>
  <c r="K6822" i="12"/>
  <c r="K6823" i="12"/>
  <c r="K6824" i="12"/>
  <c r="K4088" i="12"/>
  <c r="K4089" i="12"/>
  <c r="K6825" i="12"/>
  <c r="K6826" i="12"/>
  <c r="K6827" i="12"/>
  <c r="K4125" i="12"/>
  <c r="K4126" i="12"/>
  <c r="K4127" i="12"/>
  <c r="K4128" i="12"/>
  <c r="K4129" i="12"/>
  <c r="K4130" i="12"/>
  <c r="K6828" i="12"/>
  <c r="K6829" i="12"/>
  <c r="K6830" i="12"/>
  <c r="K6831" i="12"/>
  <c r="K6832" i="12"/>
  <c r="K6833" i="12"/>
  <c r="K6834" i="12"/>
  <c r="K6835" i="12"/>
  <c r="K6836" i="12"/>
  <c r="K6837" i="12"/>
  <c r="K6838" i="12"/>
  <c r="K6839" i="12"/>
  <c r="K6840" i="12"/>
  <c r="K6841" i="12"/>
  <c r="K6842" i="12"/>
  <c r="K6843" i="12"/>
  <c r="K6844" i="12"/>
  <c r="K6845" i="12"/>
  <c r="K6846" i="12"/>
  <c r="K6847" i="12"/>
  <c r="K6848" i="12"/>
  <c r="K6849" i="12"/>
  <c r="K6850" i="12"/>
  <c r="K6851" i="12"/>
  <c r="K6852" i="12"/>
  <c r="K6853" i="12"/>
  <c r="K6854" i="12"/>
  <c r="K6855" i="12"/>
  <c r="K6856" i="12"/>
  <c r="K6857" i="12"/>
  <c r="K6858" i="12"/>
  <c r="K6859" i="12"/>
  <c r="K6860" i="12"/>
  <c r="K6861" i="12"/>
  <c r="K6862" i="12"/>
  <c r="K6863" i="12"/>
  <c r="K6864" i="12"/>
  <c r="K6865" i="12"/>
  <c r="K6159" i="12"/>
  <c r="K6160" i="12"/>
  <c r="K6161" i="12"/>
  <c r="K6162" i="12"/>
  <c r="K6163" i="12"/>
  <c r="K6164" i="12"/>
  <c r="K6165" i="12"/>
  <c r="K6166" i="12"/>
  <c r="K6167" i="12"/>
  <c r="K6866" i="12"/>
  <c r="K6867" i="12"/>
  <c r="K6868" i="12"/>
  <c r="K6869" i="12"/>
  <c r="K6870" i="12"/>
  <c r="K6871" i="12"/>
  <c r="K6872" i="12"/>
  <c r="K6873" i="12"/>
  <c r="K6874" i="12"/>
  <c r="K6875" i="12"/>
  <c r="K6876" i="12"/>
  <c r="K6877" i="12"/>
  <c r="K6878" i="12"/>
  <c r="K6879" i="12"/>
  <c r="K6880" i="12"/>
  <c r="K6881" i="12"/>
  <c r="K6882" i="12"/>
  <c r="K6883" i="12"/>
  <c r="K6884" i="12"/>
  <c r="K6885" i="12"/>
  <c r="K6886" i="12"/>
  <c r="K6887" i="12"/>
  <c r="K6888" i="12"/>
  <c r="K6889" i="12"/>
  <c r="K6890" i="12"/>
  <c r="K6891" i="12"/>
  <c r="K6892" i="12"/>
  <c r="K6893" i="12"/>
  <c r="K6894" i="12"/>
  <c r="K6895" i="12"/>
  <c r="K6896" i="12"/>
  <c r="K6897" i="12"/>
  <c r="K6898" i="12"/>
  <c r="K6899" i="12"/>
  <c r="K6900" i="12"/>
  <c r="K6901" i="12"/>
  <c r="K6902" i="12"/>
  <c r="K6903" i="12"/>
  <c r="K6904" i="12"/>
  <c r="K6905" i="12"/>
  <c r="K6906" i="12"/>
  <c r="K6907" i="12"/>
  <c r="K6908" i="12"/>
  <c r="K6909" i="12"/>
  <c r="K6910" i="12"/>
  <c r="K6911" i="12"/>
  <c r="K6912" i="12"/>
  <c r="K6913" i="12"/>
  <c r="K6914" i="12"/>
  <c r="K6915" i="12"/>
  <c r="K6916" i="12"/>
  <c r="K6917" i="12"/>
  <c r="K6918" i="12"/>
  <c r="K6919" i="12"/>
  <c r="K6920" i="12"/>
  <c r="K6921" i="12"/>
  <c r="K6922" i="12"/>
  <c r="K6923" i="12"/>
  <c r="K6924" i="12"/>
  <c r="K6925" i="12"/>
  <c r="K6926" i="12"/>
  <c r="K6927" i="12"/>
  <c r="K6928" i="12"/>
  <c r="K6929" i="12"/>
  <c r="K6930" i="12"/>
  <c r="K6931" i="12"/>
  <c r="K6932" i="12"/>
  <c r="K6933" i="12"/>
  <c r="K6934" i="12"/>
  <c r="K6935" i="12"/>
  <c r="K6936" i="12"/>
  <c r="K6966" i="12"/>
  <c r="K6967" i="12"/>
  <c r="K6968" i="12"/>
  <c r="K6969" i="12"/>
  <c r="K6970" i="12"/>
  <c r="K6971" i="12"/>
  <c r="K6972" i="12"/>
  <c r="K6973" i="12"/>
  <c r="K6974" i="12"/>
  <c r="K6975" i="12"/>
  <c r="K7100" i="12"/>
  <c r="K7101" i="12"/>
  <c r="K7102" i="12"/>
  <c r="K7103" i="12"/>
  <c r="K7104" i="12"/>
  <c r="K7105" i="12"/>
  <c r="K7106" i="12"/>
  <c r="K7107" i="12"/>
  <c r="K7108" i="12"/>
  <c r="K7109" i="12"/>
  <c r="K7110" i="12"/>
  <c r="K7111" i="12"/>
  <c r="K7112" i="12"/>
  <c r="K7113" i="12"/>
  <c r="K7114" i="12"/>
  <c r="K7115" i="12"/>
  <c r="K7116" i="12"/>
  <c r="K7117" i="12"/>
  <c r="K7118" i="12"/>
  <c r="K7119" i="12"/>
  <c r="K7120" i="12"/>
  <c r="K7121" i="12"/>
  <c r="K7122" i="12"/>
  <c r="K7123" i="12"/>
  <c r="K7124" i="12"/>
  <c r="K7125" i="12"/>
  <c r="K7126" i="12"/>
  <c r="K7127" i="12"/>
  <c r="K7128" i="12"/>
  <c r="K7129" i="12"/>
  <c r="K7130" i="12"/>
  <c r="K7131" i="12"/>
  <c r="K7132" i="12"/>
  <c r="K7133" i="12"/>
  <c r="K7134" i="12"/>
  <c r="K7135" i="12"/>
  <c r="K7136" i="12"/>
  <c r="K7137" i="12"/>
  <c r="K7138" i="12"/>
  <c r="K7139" i="12"/>
  <c r="K7140" i="12"/>
  <c r="K7141" i="12"/>
  <c r="K7142" i="12"/>
  <c r="K7143" i="12"/>
  <c r="K7144" i="12"/>
  <c r="K7145" i="12"/>
  <c r="K7146" i="12"/>
  <c r="K7147" i="12"/>
  <c r="K7148" i="12"/>
  <c r="K7149" i="12"/>
  <c r="K7150" i="12"/>
  <c r="K7151" i="12"/>
  <c r="K7152" i="12"/>
  <c r="K7153" i="12"/>
  <c r="K7154" i="12"/>
  <c r="K7155" i="12"/>
  <c r="K7156" i="12"/>
  <c r="K7157" i="12"/>
  <c r="K7158" i="12"/>
  <c r="K7159" i="12"/>
  <c r="K7160" i="12"/>
  <c r="K7161" i="12"/>
  <c r="K7162" i="12"/>
  <c r="K7163" i="12"/>
  <c r="K7164" i="12"/>
  <c r="K7165" i="12"/>
  <c r="K7166" i="12"/>
  <c r="K7167" i="12"/>
  <c r="K7168" i="12"/>
  <c r="K7169" i="12"/>
  <c r="K7170" i="12"/>
  <c r="K7171" i="12"/>
  <c r="K7172" i="12"/>
  <c r="K7173" i="12"/>
  <c r="K7174" i="12"/>
  <c r="K7175" i="12"/>
  <c r="K7176" i="12"/>
  <c r="K7177" i="12"/>
  <c r="K7178" i="12"/>
  <c r="K7179" i="12"/>
  <c r="K7180" i="12"/>
  <c r="K7181" i="12"/>
  <c r="K7182" i="12"/>
  <c r="K7183" i="12"/>
  <c r="K7184" i="12"/>
  <c r="K7185" i="12"/>
  <c r="K7186" i="12"/>
  <c r="K7187" i="12"/>
  <c r="K7188" i="12"/>
  <c r="K7189" i="12"/>
  <c r="K7190" i="12"/>
  <c r="K7191" i="12"/>
  <c r="K7192" i="12"/>
  <c r="K7193" i="12"/>
  <c r="K7194" i="12"/>
  <c r="K7195" i="12"/>
  <c r="K7196" i="12"/>
  <c r="K7197" i="12"/>
  <c r="K7198" i="12"/>
  <c r="K7199" i="12"/>
  <c r="K7200" i="12"/>
  <c r="K7201" i="12"/>
  <c r="K7202" i="12"/>
  <c r="K7203" i="12"/>
  <c r="K7204" i="12"/>
  <c r="K7205" i="12"/>
  <c r="K7206" i="12"/>
  <c r="K7207" i="12"/>
  <c r="K7208" i="12"/>
  <c r="K7209" i="12"/>
  <c r="K7210" i="12"/>
  <c r="K7211" i="12"/>
  <c r="K7212" i="12"/>
  <c r="K7213" i="12"/>
  <c r="K7214" i="12"/>
  <c r="K7215" i="12"/>
  <c r="K7216" i="12"/>
  <c r="K7217" i="12"/>
  <c r="K7218" i="12"/>
  <c r="K7219" i="12"/>
  <c r="K7220" i="12"/>
  <c r="K7221" i="12"/>
  <c r="K7222" i="12"/>
  <c r="K7223" i="12"/>
  <c r="K7224" i="12"/>
  <c r="K7225" i="12"/>
  <c r="K7226" i="12"/>
  <c r="K7227" i="12"/>
  <c r="K7228" i="12"/>
  <c r="K7229" i="12"/>
  <c r="K7230" i="12"/>
  <c r="K7231" i="12"/>
  <c r="K7232" i="12"/>
  <c r="K7233" i="12"/>
  <c r="K7234" i="12"/>
  <c r="K7235" i="12"/>
  <c r="K7236" i="12"/>
  <c r="K7237" i="12"/>
  <c r="K7238" i="12"/>
  <c r="K7239" i="12"/>
  <c r="K7240" i="12"/>
  <c r="K7241" i="12"/>
  <c r="K7242" i="12"/>
  <c r="K7243" i="12"/>
  <c r="K7244" i="12"/>
  <c r="K7245" i="12"/>
  <c r="K7246" i="12"/>
  <c r="K7247" i="12"/>
  <c r="K7248" i="12"/>
  <c r="K7249" i="12"/>
  <c r="K7250" i="12"/>
  <c r="K7251" i="12"/>
  <c r="K7252" i="12"/>
  <c r="K7253" i="12"/>
  <c r="K7254" i="12"/>
  <c r="K7255" i="12"/>
  <c r="K7256" i="12"/>
  <c r="K7257" i="12"/>
  <c r="K7258" i="12"/>
  <c r="K7259" i="12"/>
  <c r="K7260" i="12"/>
  <c r="K7261" i="12"/>
  <c r="K7262" i="12"/>
  <c r="K7263" i="12"/>
  <c r="K7264" i="12"/>
  <c r="K7265" i="12"/>
  <c r="K7266" i="12"/>
  <c r="K7267" i="12"/>
  <c r="K7268" i="12"/>
  <c r="K7269" i="12"/>
  <c r="K7270" i="12"/>
  <c r="K7271" i="12"/>
  <c r="K7272" i="12"/>
  <c r="K7273" i="12"/>
  <c r="K7274" i="12"/>
  <c r="K7275" i="12"/>
  <c r="K7276" i="12"/>
  <c r="K7277" i="12"/>
  <c r="K7278" i="12"/>
  <c r="K7279" i="12"/>
  <c r="K7280" i="12"/>
  <c r="K7281" i="12"/>
  <c r="K7282" i="12"/>
  <c r="K7283" i="12"/>
  <c r="K7284" i="12"/>
  <c r="K7285" i="12"/>
  <c r="K7286" i="12"/>
  <c r="K7287" i="12"/>
  <c r="K7288" i="12"/>
  <c r="K7289" i="12"/>
  <c r="K7290" i="12"/>
  <c r="K7291" i="12"/>
  <c r="K7292" i="12"/>
  <c r="K7293" i="12"/>
  <c r="K7294" i="12"/>
  <c r="K7295" i="12"/>
  <c r="K7296" i="12"/>
  <c r="K7297" i="12"/>
  <c r="K7298" i="12"/>
  <c r="K7299" i="12"/>
  <c r="K7300" i="12"/>
  <c r="K7301" i="12"/>
  <c r="K7302" i="12"/>
  <c r="K7303" i="12"/>
  <c r="K7304" i="12"/>
  <c r="K8186" i="12"/>
  <c r="K7305" i="12"/>
  <c r="K4407" i="12"/>
  <c r="K4408" i="12"/>
  <c r="K4409" i="12"/>
  <c r="K4410" i="12"/>
  <c r="K4411" i="12"/>
  <c r="K4412" i="12"/>
  <c r="K4413" i="12"/>
  <c r="K4414" i="12"/>
  <c r="K4415" i="12"/>
  <c r="K4416" i="12"/>
  <c r="K7398" i="12"/>
  <c r="K7399" i="12"/>
  <c r="K7400" i="12"/>
  <c r="K7401" i="12"/>
  <c r="K7402" i="12"/>
  <c r="K7403" i="12"/>
  <c r="K7404" i="12"/>
  <c r="K7405" i="12"/>
  <c r="K7406" i="12"/>
  <c r="K7407" i="12"/>
  <c r="K7408" i="12"/>
  <c r="K7409" i="12"/>
  <c r="K7410" i="12"/>
  <c r="K7411" i="12"/>
  <c r="K7412" i="12"/>
  <c r="K7413" i="12"/>
  <c r="K7414" i="12"/>
  <c r="K7415" i="12"/>
  <c r="K7416" i="12"/>
  <c r="K7417" i="12"/>
  <c r="K7418" i="12"/>
  <c r="K7419" i="12"/>
  <c r="K7420" i="12"/>
  <c r="K7421" i="12"/>
  <c r="K7422" i="12"/>
  <c r="K7423" i="12"/>
  <c r="K7424" i="12"/>
  <c r="K7425" i="12"/>
  <c r="K7426" i="12"/>
  <c r="K7427" i="12"/>
  <c r="K7428" i="12"/>
  <c r="K7429" i="12"/>
  <c r="K7430" i="12"/>
  <c r="K7431" i="12"/>
  <c r="K7432" i="12"/>
  <c r="K7433" i="12"/>
  <c r="K7434" i="12"/>
  <c r="K7435" i="12"/>
  <c r="K7436" i="12"/>
  <c r="K7437" i="12"/>
  <c r="K7438" i="12"/>
  <c r="K7439" i="12"/>
  <c r="K7440" i="12"/>
  <c r="K7441" i="12"/>
  <c r="K7442" i="12"/>
  <c r="K7443" i="12"/>
  <c r="K7444" i="12"/>
  <c r="K7445" i="12"/>
  <c r="K7446" i="12"/>
  <c r="K7447" i="12"/>
  <c r="K7448" i="12"/>
  <c r="K7449" i="12"/>
  <c r="K7450" i="12"/>
  <c r="K7451" i="12"/>
  <c r="K7452" i="12"/>
  <c r="K7453" i="12"/>
  <c r="K7454" i="12"/>
  <c r="K7455" i="12"/>
  <c r="K7456" i="12"/>
  <c r="K7457" i="12"/>
  <c r="K7458" i="12"/>
  <c r="K7459" i="12"/>
  <c r="K7460" i="12"/>
  <c r="K7461" i="12"/>
  <c r="K7462" i="12"/>
  <c r="K7463" i="12"/>
  <c r="K7464" i="12"/>
  <c r="K7465" i="12"/>
  <c r="K7466" i="12"/>
  <c r="K7467" i="12"/>
  <c r="K7468" i="12"/>
  <c r="K7469" i="12"/>
  <c r="K7470" i="12"/>
  <c r="K7471" i="12"/>
  <c r="K7472" i="12"/>
  <c r="K7473" i="12"/>
  <c r="K7474" i="12"/>
  <c r="K7475" i="12"/>
  <c r="K7476" i="12"/>
  <c r="K7477" i="12"/>
  <c r="K7478" i="12"/>
  <c r="K7479" i="12"/>
  <c r="K7480" i="12"/>
  <c r="K7481" i="12"/>
  <c r="K7482" i="12"/>
  <c r="K7483" i="12"/>
  <c r="K7484" i="12"/>
  <c r="K7485" i="12"/>
  <c r="K7486" i="12"/>
  <c r="K7487" i="12"/>
  <c r="K7488" i="12"/>
  <c r="K7489" i="12"/>
  <c r="K7490" i="12"/>
  <c r="K7491" i="12"/>
  <c r="K7492" i="12"/>
  <c r="K7493" i="12"/>
  <c r="K7494" i="12"/>
  <c r="K7495" i="12"/>
  <c r="K7496" i="12"/>
  <c r="K7497" i="12"/>
  <c r="K7498" i="12"/>
  <c r="K7499" i="12"/>
  <c r="K7500" i="12"/>
  <c r="K7501" i="12"/>
  <c r="K7502" i="12"/>
  <c r="K7503" i="12"/>
  <c r="K7504" i="12"/>
  <c r="K7505" i="12"/>
  <c r="K7506" i="12"/>
  <c r="K7507" i="12"/>
  <c r="K7508" i="12"/>
  <c r="K7509" i="12"/>
  <c r="K7510" i="12"/>
  <c r="K7511" i="12"/>
  <c r="K7512" i="12"/>
  <c r="K7513" i="12"/>
  <c r="K7514" i="12"/>
  <c r="K7515" i="12"/>
  <c r="K7516" i="12"/>
  <c r="K7517" i="12"/>
  <c r="K7518" i="12"/>
  <c r="K7519" i="12"/>
  <c r="K7520" i="12"/>
  <c r="K7521" i="12"/>
  <c r="K7522" i="12"/>
  <c r="K7523" i="12"/>
  <c r="K7524" i="12"/>
  <c r="K7525" i="12"/>
  <c r="K2149" i="12"/>
  <c r="K2150" i="12"/>
  <c r="K2151" i="12"/>
  <c r="K2152" i="12"/>
  <c r="K2153" i="12"/>
  <c r="K2154" i="12"/>
  <c r="K2155" i="12"/>
  <c r="K2156" i="12"/>
  <c r="K2157" i="12"/>
  <c r="K2158" i="12"/>
  <c r="K2159" i="12"/>
  <c r="K2160" i="12"/>
  <c r="K2161" i="12"/>
  <c r="K7746" i="12"/>
  <c r="K7747" i="12"/>
  <c r="K7748" i="12"/>
  <c r="K7749" i="12"/>
  <c r="K7750" i="12"/>
  <c r="K7751" i="12"/>
  <c r="K7752" i="12"/>
  <c r="K7753" i="12"/>
  <c r="K1875" i="12"/>
  <c r="K1876" i="12"/>
  <c r="K1877" i="12"/>
  <c r="K1878" i="12"/>
  <c r="K1879" i="12"/>
  <c r="K1880" i="12"/>
  <c r="K1881" i="12"/>
  <c r="K1882" i="12"/>
  <c r="K1883" i="12"/>
  <c r="K1884" i="12"/>
  <c r="K1885" i="12"/>
  <c r="K1886" i="12"/>
  <c r="K1887" i="12"/>
  <c r="K1888" i="12"/>
  <c r="K1889" i="12"/>
  <c r="K1890" i="12"/>
  <c r="K1891" i="12"/>
  <c r="K1892" i="12"/>
  <c r="K1893" i="12"/>
  <c r="K1903" i="12"/>
  <c r="K1904" i="12"/>
  <c r="K1905" i="12"/>
  <c r="K1906" i="12"/>
  <c r="K1907" i="12"/>
  <c r="K1908" i="12"/>
  <c r="K7754" i="12"/>
  <c r="K7755" i="12"/>
  <c r="K7756" i="12"/>
  <c r="K7757" i="12"/>
  <c r="K7758" i="12"/>
  <c r="K7759" i="12"/>
  <c r="K7760" i="12"/>
  <c r="K7761" i="12"/>
  <c r="K7762" i="12"/>
  <c r="K7763" i="12"/>
  <c r="K7764" i="12"/>
  <c r="K2404" i="12"/>
  <c r="K7765" i="12"/>
  <c r="K7766" i="12"/>
  <c r="K7767" i="12"/>
  <c r="K7768" i="12"/>
  <c r="K7769" i="12"/>
  <c r="K7770" i="12"/>
  <c r="K7771" i="12"/>
  <c r="K7772" i="12"/>
  <c r="K7773" i="12"/>
  <c r="K7774" i="12"/>
  <c r="K7775" i="12"/>
  <c r="K7776" i="12"/>
  <c r="K7777" i="12"/>
  <c r="K7778" i="12"/>
  <c r="K7779" i="12"/>
  <c r="K7780" i="12"/>
  <c r="K7781" i="12"/>
  <c r="K7782" i="12"/>
  <c r="K7783" i="12"/>
  <c r="K7784" i="12"/>
  <c r="K7785" i="12"/>
  <c r="K7786" i="12"/>
  <c r="K7787" i="12"/>
  <c r="K7788" i="12"/>
  <c r="K7789" i="12"/>
  <c r="K7790" i="12"/>
  <c r="K7791" i="12"/>
  <c r="K7792" i="12"/>
  <c r="K7793" i="12"/>
  <c r="K7794" i="12"/>
  <c r="K4507" i="12"/>
  <c r="K7795" i="12"/>
  <c r="K7796" i="12"/>
  <c r="K7797" i="12"/>
  <c r="K7798" i="12"/>
  <c r="K7799" i="12"/>
  <c r="K7800" i="12"/>
  <c r="K7801" i="12"/>
  <c r="K7802" i="12"/>
  <c r="K7803" i="12"/>
  <c r="K7804" i="12"/>
  <c r="K4508" i="12"/>
  <c r="K4509" i="12"/>
  <c r="K4510" i="12"/>
  <c r="K4511" i="12"/>
  <c r="K4512" i="12"/>
  <c r="K4513" i="12"/>
  <c r="K4514" i="12"/>
  <c r="K4515" i="12"/>
  <c r="K4516" i="12"/>
  <c r="K4517" i="12"/>
  <c r="K7805" i="12"/>
  <c r="K7806" i="12"/>
  <c r="K7807" i="12"/>
  <c r="K7808" i="12"/>
  <c r="K7809" i="12"/>
  <c r="K7810" i="12"/>
  <c r="K7811" i="12"/>
  <c r="K7812" i="12"/>
  <c r="K6035" i="12"/>
  <c r="K6036" i="12"/>
  <c r="K6037" i="12"/>
  <c r="K6038" i="12"/>
  <c r="K6039" i="12"/>
  <c r="K6040" i="12"/>
  <c r="K6041" i="12"/>
  <c r="K6042" i="12"/>
  <c r="K7813" i="12"/>
  <c r="K7814" i="12"/>
  <c r="K7815" i="12"/>
  <c r="K7816" i="12"/>
  <c r="K7817" i="12"/>
  <c r="K7818" i="12"/>
  <c r="K7819" i="12"/>
  <c r="K7820" i="12"/>
  <c r="K7821" i="12"/>
  <c r="K7822" i="12"/>
  <c r="K7823" i="12"/>
  <c r="K7824" i="12"/>
  <c r="K7825" i="12"/>
  <c r="K7826" i="12"/>
  <c r="K7827" i="12"/>
  <c r="K7828" i="12"/>
  <c r="K7829" i="12"/>
  <c r="K7830" i="12"/>
  <c r="K7831" i="12"/>
  <c r="K7832" i="12"/>
  <c r="K7833" i="12"/>
  <c r="K7834" i="12"/>
  <c r="K7835" i="12"/>
  <c r="K7836" i="12"/>
  <c r="K7837" i="12"/>
  <c r="K7838" i="12"/>
  <c r="K7535" i="12"/>
  <c r="K7536" i="12"/>
  <c r="K7537" i="12"/>
  <c r="K7538" i="12"/>
  <c r="K7539" i="12"/>
  <c r="K7540" i="12"/>
  <c r="K7541" i="12"/>
  <c r="K7542" i="12"/>
  <c r="K8187" i="12"/>
  <c r="K7839" i="12"/>
  <c r="K7840" i="12"/>
  <c r="K7841" i="12"/>
  <c r="K7842" i="12"/>
  <c r="K7843" i="12"/>
  <c r="K7844" i="12"/>
  <c r="K8030" i="12"/>
  <c r="K8031" i="12"/>
  <c r="K8032" i="12"/>
  <c r="K8033" i="12"/>
  <c r="K8034" i="12"/>
  <c r="K7845" i="12"/>
  <c r="K605" i="12"/>
  <c r="K606" i="12"/>
  <c r="K607" i="12"/>
  <c r="K608" i="12"/>
  <c r="K609" i="12"/>
  <c r="K610" i="12"/>
  <c r="K611" i="12"/>
  <c r="K612" i="12"/>
  <c r="K613" i="12"/>
  <c r="K614" i="12"/>
  <c r="K615" i="12"/>
  <c r="K616" i="12"/>
  <c r="K617" i="12"/>
  <c r="K618" i="12"/>
  <c r="K619" i="12"/>
  <c r="K620" i="12"/>
  <c r="K621" i="12"/>
  <c r="K622" i="12"/>
  <c r="K623" i="12"/>
  <c r="K624" i="12"/>
  <c r="K625" i="12"/>
  <c r="K626" i="12"/>
  <c r="K627" i="12"/>
  <c r="K628" i="12"/>
  <c r="K629" i="12"/>
  <c r="K630" i="12"/>
  <c r="K631" i="12"/>
  <c r="K632" i="12"/>
  <c r="K633" i="12"/>
  <c r="K634" i="12"/>
  <c r="K635" i="12"/>
  <c r="K636" i="12"/>
  <c r="K637" i="12"/>
  <c r="K638" i="12"/>
  <c r="K639" i="12"/>
  <c r="K640" i="12"/>
  <c r="K641" i="12"/>
  <c r="K642" i="12"/>
  <c r="K643" i="12"/>
  <c r="K644" i="12"/>
  <c r="K645" i="12"/>
  <c r="K646" i="12"/>
  <c r="K647" i="12"/>
  <c r="K648" i="12"/>
  <c r="K649" i="12"/>
  <c r="K650" i="12"/>
  <c r="K651" i="12"/>
  <c r="K4068" i="12"/>
  <c r="K4069" i="12"/>
  <c r="K4070" i="12"/>
  <c r="K4071" i="12"/>
  <c r="K4072" i="12"/>
  <c r="K4073" i="12"/>
  <c r="K2252" i="12"/>
  <c r="K2253" i="12"/>
  <c r="K2254" i="12"/>
  <c r="K2255" i="12"/>
  <c r="K2256" i="12"/>
  <c r="K2257" i="12"/>
  <c r="K2258" i="12"/>
  <c r="K2259" i="12"/>
  <c r="K2260" i="12"/>
  <c r="K2261" i="12"/>
  <c r="K2262" i="12"/>
  <c r="K2263" i="12"/>
  <c r="K2264" i="12"/>
  <c r="K2265" i="12"/>
  <c r="K2266" i="12"/>
  <c r="K2267" i="12"/>
  <c r="K2268" i="12"/>
  <c r="K2269" i="12"/>
  <c r="K2270" i="12"/>
  <c r="K2271" i="12"/>
  <c r="K2272" i="12"/>
  <c r="K2273" i="12"/>
  <c r="K2274" i="12"/>
  <c r="K2275" i="12"/>
  <c r="K2276" i="12"/>
  <c r="K2277" i="12"/>
  <c r="K2278" i="12"/>
  <c r="K2279" i="12"/>
  <c r="K2280" i="12"/>
  <c r="K2281" i="12"/>
  <c r="K2282" i="12"/>
  <c r="K2283" i="12"/>
  <c r="K2284" i="12"/>
  <c r="K2285" i="12"/>
  <c r="K2286" i="12"/>
  <c r="K2287" i="12"/>
  <c r="K2288" i="12"/>
  <c r="K2289" i="12"/>
  <c r="K2290" i="12"/>
  <c r="K2291" i="12"/>
  <c r="K2292" i="12"/>
  <c r="K2293" i="12"/>
  <c r="K2294" i="12"/>
  <c r="K2295" i="12"/>
  <c r="K2296" i="12"/>
  <c r="K2297" i="12"/>
  <c r="K2298" i="12"/>
  <c r="K2299" i="12"/>
  <c r="K2300" i="12"/>
  <c r="K2301" i="12"/>
  <c r="K2302" i="12"/>
  <c r="K2303" i="12"/>
  <c r="K2304" i="12"/>
  <c r="K2305" i="12"/>
  <c r="K2306" i="12"/>
  <c r="K2307" i="12"/>
  <c r="K2308" i="12"/>
  <c r="K8011" i="12"/>
  <c r="K8012" i="12"/>
  <c r="K8013" i="12"/>
  <c r="K8014" i="12"/>
  <c r="K8015" i="12"/>
  <c r="K8016" i="12"/>
  <c r="K8017" i="12"/>
  <c r="K8018" i="12"/>
  <c r="K8019" i="12"/>
  <c r="K8020" i="12"/>
  <c r="K8021" i="12"/>
  <c r="K2433" i="12"/>
  <c r="K2434" i="12"/>
  <c r="K2435" i="12"/>
  <c r="K2436" i="12"/>
  <c r="K2437" i="12"/>
  <c r="K2438" i="12"/>
  <c r="K2439" i="12"/>
  <c r="K2440" i="12"/>
  <c r="K2441" i="12"/>
  <c r="K2442" i="12"/>
  <c r="K2443" i="12"/>
  <c r="K2444" i="12"/>
  <c r="K2445" i="12"/>
  <c r="K2446" i="12"/>
  <c r="K2447" i="12"/>
  <c r="K2448" i="12"/>
  <c r="K2449" i="12"/>
  <c r="K2450" i="12"/>
  <c r="K2451" i="12"/>
  <c r="K2452" i="12"/>
  <c r="K2453" i="12"/>
  <c r="K2454" i="12"/>
  <c r="K2455" i="12"/>
  <c r="K2456" i="12"/>
  <c r="K2457" i="12"/>
  <c r="K2458" i="12"/>
  <c r="K2459" i="12"/>
  <c r="K2460" i="12"/>
  <c r="K2461" i="12"/>
  <c r="K2462" i="12"/>
  <c r="K2463" i="12"/>
  <c r="K2464" i="12"/>
  <c r="K2465" i="12"/>
  <c r="K2466" i="12"/>
  <c r="K2467" i="12"/>
  <c r="K2468" i="12"/>
  <c r="K2469" i="12"/>
  <c r="K2470" i="12"/>
  <c r="K2471" i="12"/>
  <c r="K6242" i="12"/>
  <c r="K6243" i="12"/>
  <c r="K6244" i="12"/>
  <c r="K6245" i="12"/>
  <c r="K6246" i="12"/>
  <c r="K6247" i="12"/>
  <c r="K6248" i="12"/>
  <c r="K6249" i="12"/>
  <c r="K6250" i="12"/>
  <c r="K6251" i="12"/>
  <c r="K6252" i="12"/>
  <c r="K6253" i="12"/>
  <c r="K6254" i="12"/>
  <c r="K6255" i="12"/>
  <c r="K6256" i="12"/>
  <c r="K6257" i="12"/>
  <c r="K6258" i="12"/>
  <c r="K6259" i="12"/>
  <c r="K6260" i="12"/>
  <c r="K6261" i="12"/>
  <c r="K6262" i="12"/>
  <c r="K6263" i="12"/>
  <c r="K6264" i="12"/>
  <c r="K6265" i="12"/>
  <c r="K6266" i="12"/>
  <c r="K6267" i="12"/>
  <c r="K6268" i="12"/>
  <c r="K6269" i="12"/>
  <c r="K6270" i="12"/>
  <c r="K6271" i="12"/>
  <c r="K6272" i="12"/>
  <c r="K8182" i="12"/>
  <c r="K6273" i="12"/>
  <c r="K6274" i="12"/>
  <c r="K6275" i="12"/>
  <c r="K6276" i="12"/>
  <c r="K4475" i="12"/>
  <c r="K6277" i="12"/>
  <c r="K6278" i="12"/>
  <c r="K6279" i="12"/>
  <c r="K6280" i="12"/>
  <c r="K6281" i="12"/>
  <c r="K6282" i="12"/>
  <c r="K6283" i="12"/>
  <c r="K6284" i="12"/>
  <c r="K6285" i="12"/>
  <c r="K6286" i="12"/>
  <c r="K6287" i="12"/>
  <c r="K6288" i="12"/>
  <c r="K6289" i="12"/>
  <c r="K6290" i="12"/>
  <c r="K6291" i="12"/>
  <c r="K6292" i="12"/>
  <c r="K6293" i="12"/>
  <c r="K6294" i="12"/>
  <c r="K6295" i="12"/>
  <c r="K6296" i="12"/>
  <c r="K6297" i="12"/>
  <c r="K6298" i="12"/>
  <c r="K6299" i="12"/>
  <c r="K6300" i="12"/>
  <c r="K6301" i="12"/>
  <c r="K6302" i="12"/>
  <c r="K6303" i="12"/>
  <c r="K6304" i="12"/>
  <c r="K6305" i="12"/>
  <c r="K6306" i="12"/>
  <c r="K6307" i="12"/>
  <c r="K6308" i="12"/>
  <c r="K6309" i="12"/>
  <c r="K6310" i="12"/>
  <c r="K6311" i="12"/>
  <c r="K6312" i="12"/>
  <c r="K6313" i="12"/>
  <c r="K6314" i="12"/>
  <c r="K6315" i="12"/>
  <c r="K6316" i="12"/>
  <c r="K6317" i="12"/>
  <c r="K6318" i="12"/>
  <c r="K6319" i="12"/>
  <c r="K6320" i="12"/>
  <c r="K6321" i="12"/>
  <c r="K6322" i="12"/>
  <c r="K6323" i="12"/>
  <c r="K6324" i="12"/>
  <c r="K6325" i="12"/>
  <c r="K6326" i="12"/>
  <c r="K6327" i="12"/>
  <c r="K6328" i="12"/>
  <c r="K6329" i="12"/>
  <c r="K6330" i="12"/>
  <c r="K6331" i="12"/>
  <c r="K6332" i="12"/>
  <c r="K6333" i="12"/>
  <c r="K6334" i="12"/>
  <c r="K6335" i="12"/>
  <c r="K6336" i="12"/>
  <c r="K6337" i="12"/>
  <c r="K6338" i="12"/>
  <c r="K6339" i="12"/>
  <c r="K6340" i="12"/>
  <c r="K6341" i="12"/>
  <c r="K6342" i="12"/>
  <c r="K6343" i="12"/>
  <c r="K6344" i="12"/>
  <c r="K6345" i="12"/>
  <c r="K6346" i="12"/>
  <c r="K6347" i="12"/>
  <c r="K6348" i="12"/>
  <c r="K6349" i="12"/>
  <c r="K6350" i="12"/>
  <c r="K6351" i="12"/>
  <c r="K6352" i="12"/>
  <c r="K6353" i="12"/>
  <c r="K6600" i="12"/>
  <c r="K6601" i="12"/>
  <c r="K6602" i="12"/>
  <c r="K6603" i="12"/>
  <c r="K14" i="12"/>
  <c r="K15" i="12"/>
  <c r="K16" i="12"/>
  <c r="K8054" i="12"/>
  <c r="K17" i="12"/>
  <c r="K18" i="12"/>
  <c r="K8055" i="12"/>
  <c r="K19" i="12"/>
  <c r="K20" i="12"/>
  <c r="K21" i="12"/>
  <c r="K22" i="12"/>
  <c r="K23" i="12"/>
  <c r="K24" i="12"/>
  <c r="K25" i="12"/>
  <c r="K26" i="12"/>
  <c r="K27" i="12"/>
  <c r="K28" i="12"/>
  <c r="K29" i="12"/>
  <c r="K30" i="12"/>
  <c r="K31" i="12"/>
  <c r="K32" i="12"/>
  <c r="K33" i="12"/>
  <c r="K34" i="12"/>
  <c r="K35" i="12"/>
  <c r="K36" i="12"/>
  <c r="K37" i="12"/>
  <c r="K38" i="12"/>
  <c r="K39" i="12"/>
  <c r="K40" i="12"/>
  <c r="K41" i="12"/>
  <c r="K42" i="12"/>
  <c r="K43" i="12"/>
  <c r="K8056" i="12"/>
  <c r="K8057" i="12"/>
  <c r="K44" i="12"/>
  <c r="K45" i="12"/>
  <c r="K46" i="12"/>
  <c r="K47" i="12"/>
  <c r="K48" i="12"/>
  <c r="K49" i="12"/>
  <c r="K50" i="12"/>
  <c r="K51" i="12"/>
  <c r="K52" i="12"/>
  <c r="K53" i="12"/>
  <c r="K8132" i="12"/>
  <c r="K4135" i="12"/>
  <c r="K4136" i="12"/>
  <c r="K4137" i="12"/>
  <c r="K4138" i="12"/>
  <c r="K4139" i="12"/>
  <c r="K4140" i="12"/>
  <c r="K4141" i="12"/>
  <c r="K4142" i="12"/>
  <c r="K4143" i="12"/>
  <c r="K4151" i="12"/>
  <c r="K4152" i="12"/>
  <c r="K4153" i="12"/>
  <c r="K4154" i="12"/>
  <c r="K4155" i="12"/>
  <c r="K4156" i="12"/>
  <c r="K4157" i="12"/>
  <c r="K4158" i="12"/>
  <c r="K4159" i="12"/>
  <c r="K4160" i="12"/>
  <c r="K4161" i="12"/>
  <c r="K4162" i="12"/>
  <c r="K4163" i="12"/>
  <c r="K4164" i="12"/>
  <c r="K4165" i="12"/>
  <c r="K4166" i="12"/>
  <c r="K4167" i="12"/>
  <c r="K4168" i="12"/>
  <c r="K4169" i="12"/>
  <c r="K4170" i="12"/>
  <c r="K4171" i="12"/>
  <c r="K4172" i="12"/>
  <c r="K4173" i="12"/>
  <c r="K4174" i="12"/>
  <c r="K4175" i="12"/>
  <c r="K4176" i="12"/>
  <c r="K4177" i="12"/>
  <c r="K4178" i="12"/>
  <c r="K8190" i="12"/>
  <c r="K7895" i="12"/>
  <c r="K7896" i="12"/>
  <c r="K7897" i="12"/>
  <c r="K7898" i="12"/>
  <c r="K8191" i="12"/>
  <c r="K7899" i="12"/>
  <c r="K7900" i="12"/>
  <c r="K7901" i="12"/>
  <c r="K7902" i="12"/>
  <c r="K7903" i="12"/>
  <c r="K7904" i="12"/>
  <c r="K7905" i="12"/>
  <c r="K7906" i="12"/>
  <c r="K7913" i="12"/>
  <c r="K7914" i="12"/>
  <c r="K7915" i="12"/>
  <c r="K7916" i="12"/>
  <c r="K7917" i="12"/>
  <c r="K7918" i="12"/>
  <c r="K7919" i="12"/>
  <c r="K7920" i="12"/>
  <c r="K7921" i="12"/>
  <c r="K7922" i="12"/>
  <c r="K7923" i="12"/>
  <c r="K7924" i="12"/>
  <c r="K7925" i="12"/>
  <c r="K7926" i="12"/>
  <c r="K7927" i="12"/>
  <c r="K7928" i="12"/>
  <c r="K7929" i="12"/>
  <c r="K7930" i="12"/>
  <c r="K7931" i="12"/>
  <c r="K7932" i="12"/>
  <c r="K7933" i="12"/>
  <c r="K7934" i="12"/>
  <c r="K7935" i="12"/>
  <c r="K7936" i="12"/>
  <c r="K7937" i="12"/>
  <c r="K7938" i="12"/>
  <c r="K7939" i="12"/>
  <c r="K7940" i="12"/>
  <c r="K7941" i="12"/>
  <c r="K8192" i="12"/>
  <c r="K5118" i="12"/>
  <c r="K5119" i="12"/>
  <c r="K5120" i="12"/>
  <c r="K5121" i="12"/>
  <c r="K5122" i="12"/>
  <c r="K5123" i="12"/>
  <c r="K5124" i="12"/>
  <c r="K5125" i="12"/>
  <c r="K583" i="12"/>
  <c r="K973" i="12"/>
  <c r="K559" i="12"/>
  <c r="K560" i="12"/>
  <c r="K561" i="12"/>
  <c r="K926" i="12"/>
  <c r="K927" i="12"/>
  <c r="K928" i="12"/>
  <c r="K929" i="12"/>
  <c r="K930" i="12"/>
  <c r="K931" i="12"/>
  <c r="K932" i="12"/>
  <c r="K933" i="12"/>
  <c r="K934" i="12"/>
  <c r="K935" i="12"/>
  <c r="K936" i="12"/>
  <c r="K763" i="12"/>
  <c r="K764" i="12"/>
  <c r="K7046" i="12"/>
  <c r="K7047" i="12"/>
  <c r="K7048" i="12"/>
  <c r="K1334" i="12"/>
  <c r="K1335" i="12"/>
  <c r="K2387" i="12"/>
  <c r="K2388" i="12"/>
  <c r="K2389" i="12"/>
  <c r="K2390" i="12"/>
  <c r="K2391" i="12"/>
  <c r="K1546" i="12"/>
  <c r="K1547" i="12"/>
  <c r="K1548" i="12"/>
  <c r="K1549" i="12"/>
  <c r="K1550" i="12"/>
  <c r="K1551" i="12"/>
  <c r="K1552" i="12"/>
  <c r="K1553" i="12"/>
  <c r="K7614" i="12"/>
  <c r="K7615" i="12"/>
  <c r="K1778" i="12"/>
  <c r="K1779" i="12"/>
  <c r="K1780" i="12"/>
  <c r="K1781" i="12"/>
  <c r="K1782" i="12"/>
  <c r="K1783" i="12"/>
  <c r="K1784" i="12"/>
  <c r="K1785" i="12"/>
  <c r="K1786" i="12"/>
  <c r="K1787" i="12"/>
  <c r="K1788" i="12"/>
  <c r="K1789" i="12"/>
  <c r="K1790" i="12"/>
  <c r="K1791" i="12"/>
  <c r="K1792" i="12"/>
  <c r="K1793" i="12"/>
  <c r="K1794" i="12"/>
  <c r="K1795" i="12"/>
  <c r="K1796" i="12"/>
  <c r="K1797" i="12"/>
  <c r="K1798" i="12"/>
  <c r="K1799" i="12"/>
  <c r="K1800" i="12"/>
  <c r="K1801" i="12"/>
  <c r="K1802" i="12"/>
  <c r="K1803" i="12"/>
  <c r="K1804" i="12"/>
  <c r="K1805" i="12"/>
  <c r="K1806" i="12"/>
  <c r="K6216" i="12"/>
  <c r="K2974" i="12"/>
  <c r="K2975" i="12"/>
  <c r="K2976" i="12"/>
  <c r="K2977" i="12"/>
  <c r="K2978" i="12"/>
  <c r="K2979" i="12"/>
  <c r="K2980" i="12"/>
  <c r="K7885" i="12"/>
  <c r="K7886" i="12"/>
  <c r="K7887" i="12"/>
  <c r="K3151" i="12"/>
  <c r="K3152" i="12"/>
  <c r="K3153" i="12"/>
  <c r="K3154" i="12"/>
  <c r="K3155" i="12"/>
  <c r="K3656" i="12"/>
  <c r="K3657" i="12"/>
  <c r="K3658" i="12"/>
  <c r="K3659" i="12"/>
  <c r="K4047" i="12"/>
  <c r="K3978" i="12"/>
  <c r="K3979" i="12"/>
  <c r="K3980" i="12"/>
  <c r="K3981" i="12"/>
  <c r="K7002" i="12"/>
  <c r="K6385" i="12"/>
  <c r="K6386" i="12"/>
  <c r="K3320" i="12"/>
  <c r="K3321" i="12"/>
  <c r="K3322" i="12"/>
  <c r="K3323" i="12"/>
  <c r="K3324" i="12"/>
  <c r="K3325" i="12"/>
  <c r="K3326" i="12"/>
  <c r="K3327" i="12"/>
  <c r="K3328" i="12"/>
  <c r="K3329" i="12"/>
  <c r="K5800" i="12"/>
  <c r="K4345" i="12"/>
  <c r="K4346" i="12"/>
  <c r="K4347" i="12"/>
  <c r="K4348" i="12"/>
  <c r="K4349" i="12"/>
  <c r="K4350" i="12"/>
  <c r="K4351" i="12"/>
  <c r="K4352" i="12"/>
  <c r="K4353" i="12"/>
  <c r="K4354" i="12"/>
  <c r="K4355" i="12"/>
  <c r="K6478" i="12"/>
  <c r="K4841" i="12"/>
  <c r="K4611" i="12"/>
  <c r="K6669" i="12"/>
  <c r="K6670" i="12"/>
  <c r="K6671" i="12"/>
  <c r="K4808" i="12"/>
  <c r="K3359" i="12"/>
  <c r="K4809" i="12"/>
  <c r="K4810" i="12"/>
  <c r="K4811" i="12"/>
  <c r="K8196" i="12"/>
  <c r="K5237" i="12"/>
  <c r="K6080" i="12"/>
  <c r="K5751" i="12"/>
  <c r="K5752" i="12"/>
  <c r="K5753" i="12"/>
  <c r="K4476" i="12"/>
  <c r="K5754" i="12"/>
  <c r="K7600" i="12"/>
  <c r="K5755" i="12"/>
  <c r="K6014" i="12"/>
  <c r="K681" i="12"/>
  <c r="K6438" i="12"/>
  <c r="K6150" i="12"/>
  <c r="K6937" i="12"/>
  <c r="K6938" i="12"/>
  <c r="K6939" i="12"/>
  <c r="K6976" i="12"/>
  <c r="K7306" i="12"/>
  <c r="K7307" i="12"/>
  <c r="K7308" i="12"/>
  <c r="K7309" i="12"/>
  <c r="K652" i="12"/>
  <c r="K653" i="12"/>
  <c r="K654" i="12"/>
  <c r="K2472" i="12"/>
  <c r="K2473" i="12"/>
  <c r="K6354" i="12"/>
  <c r="K6355" i="12"/>
  <c r="K6356" i="12"/>
  <c r="K6357" i="12"/>
  <c r="K6604" i="12"/>
  <c r="K7942" i="12"/>
  <c r="K584" i="12"/>
  <c r="K562" i="12"/>
  <c r="K7650" i="12"/>
  <c r="K7651" i="12"/>
  <c r="K563" i="12"/>
  <c r="K8047" i="12"/>
  <c r="K4854" i="12"/>
  <c r="K765" i="12"/>
  <c r="K2392" i="12"/>
  <c r="K1554" i="12"/>
  <c r="K1555" i="12"/>
  <c r="K1556" i="12"/>
  <c r="K1557" i="12"/>
  <c r="K1558" i="12"/>
  <c r="K1559" i="12"/>
  <c r="K1560" i="12"/>
  <c r="K1807" i="12"/>
  <c r="K1808" i="12"/>
  <c r="K1809" i="12"/>
  <c r="K1810" i="12"/>
  <c r="K1811" i="12"/>
  <c r="K1812" i="12"/>
  <c r="K1813" i="12"/>
  <c r="K1814" i="12"/>
  <c r="K2981" i="12"/>
  <c r="K2982" i="12"/>
  <c r="K2983" i="12"/>
  <c r="K2984" i="12"/>
  <c r="K2985" i="12"/>
  <c r="K8078" i="12"/>
  <c r="K2986" i="12"/>
  <c r="K2987" i="12"/>
  <c r="K2988" i="12"/>
  <c r="K2989" i="12"/>
  <c r="K2990" i="12"/>
  <c r="K2991" i="12"/>
  <c r="K2992" i="12"/>
  <c r="K2993" i="12"/>
  <c r="K2994" i="12"/>
  <c r="K2995" i="12"/>
  <c r="K2996" i="12"/>
  <c r="K2997" i="12"/>
  <c r="K3156" i="12"/>
  <c r="K7888" i="12"/>
  <c r="K7889" i="12"/>
  <c r="K3157" i="12"/>
  <c r="K3158" i="12"/>
  <c r="K3159" i="12"/>
  <c r="K3160" i="12"/>
  <c r="K3660" i="12"/>
  <c r="K3982" i="12"/>
  <c r="K3983" i="12"/>
  <c r="K3172" i="12"/>
  <c r="K3984" i="12"/>
  <c r="K3985" i="12"/>
  <c r="K3986" i="12"/>
  <c r="K3987" i="12"/>
  <c r="K8120" i="12"/>
  <c r="K3330" i="12"/>
  <c r="K3331" i="12"/>
  <c r="K3332" i="12"/>
  <c r="K3333" i="12"/>
  <c r="K8121" i="12"/>
  <c r="K3334" i="12"/>
  <c r="K3335" i="12"/>
  <c r="K3336" i="12"/>
  <c r="K5801" i="12"/>
  <c r="K5802" i="12"/>
  <c r="K5803" i="12"/>
  <c r="K4356" i="12"/>
  <c r="K4357" i="12"/>
  <c r="K4358" i="12"/>
  <c r="K6183" i="12"/>
  <c r="K4359" i="12"/>
  <c r="K4360" i="12"/>
  <c r="K6479" i="12"/>
  <c r="K7685" i="12"/>
  <c r="K6672" i="12"/>
  <c r="K6673" i="12"/>
  <c r="K4812" i="12"/>
  <c r="K4813" i="12"/>
  <c r="K4814" i="12"/>
  <c r="K4815" i="12"/>
  <c r="K7997" i="12"/>
  <c r="K8141" i="12"/>
  <c r="K6081" i="12"/>
  <c r="K6082" i="12"/>
  <c r="K6083" i="12"/>
  <c r="K5756" i="12"/>
  <c r="K5757" i="12"/>
  <c r="K5758" i="12"/>
  <c r="K5759" i="12"/>
  <c r="K5760" i="12"/>
  <c r="K5761" i="12"/>
  <c r="K5762" i="12"/>
  <c r="K5763" i="12"/>
  <c r="K8177" i="12"/>
  <c r="K5764" i="12"/>
  <c r="K5765" i="12"/>
  <c r="K7601" i="12"/>
  <c r="K7602" i="12"/>
  <c r="K7603" i="12"/>
  <c r="K7604" i="12"/>
  <c r="K5766" i="12"/>
  <c r="K5767" i="12"/>
  <c r="K3713" i="12"/>
  <c r="K6015" i="12"/>
  <c r="K6439" i="12"/>
  <c r="K6440" i="12"/>
  <c r="K6940" i="12"/>
  <c r="K6941" i="12"/>
  <c r="K7310" i="12"/>
  <c r="K7311" i="12"/>
  <c r="K7312" i="12"/>
  <c r="K7313" i="12"/>
  <c r="K7314" i="12"/>
  <c r="K2162" i="12"/>
  <c r="K7846" i="12"/>
  <c r="K7847" i="12"/>
  <c r="K1894" i="12"/>
  <c r="K7848" i="12"/>
  <c r="K6358" i="12"/>
  <c r="K6359" i="12"/>
  <c r="K6360" i="12"/>
  <c r="K6361" i="12"/>
  <c r="K6362" i="12"/>
  <c r="K8058" i="12"/>
  <c r="K54" i="12"/>
  <c r="K4179" i="12"/>
  <c r="K7943" i="12"/>
  <c r="K7944" i="12"/>
  <c r="K7945" i="12"/>
  <c r="K7946" i="12"/>
  <c r="K7947" i="12"/>
  <c r="K7948" i="12"/>
  <c r="K3988" i="12"/>
  <c r="K4903" i="12"/>
  <c r="I2" i="12"/>
  <c r="I1" i="12"/>
  <c r="E6" i="3"/>
  <c r="E5" i="3"/>
  <c r="E4" i="3"/>
  <c r="K8199" i="12" l="1"/>
  <c r="J7261" i="12"/>
  <c r="J4359" i="12"/>
  <c r="J6358" i="12"/>
  <c r="J5757" i="12"/>
  <c r="J2982" i="12"/>
  <c r="J6014" i="12"/>
  <c r="J4345" i="12"/>
  <c r="J1798" i="12"/>
  <c r="J3713" i="12"/>
  <c r="J8120" i="12"/>
  <c r="J2997" i="12"/>
  <c r="J1554" i="12"/>
  <c r="J2473" i="12"/>
  <c r="J6671" i="12"/>
  <c r="J4904" i="12"/>
  <c r="J4920" i="12"/>
  <c r="J4936" i="12"/>
  <c r="J4952" i="12"/>
  <c r="J4968" i="12"/>
  <c r="J4984" i="12"/>
  <c r="J5000" i="12"/>
  <c r="J5016" i="12"/>
  <c r="J5031" i="12"/>
  <c r="J5047" i="12"/>
  <c r="J5063" i="12"/>
  <c r="J5079" i="12"/>
  <c r="J56" i="12"/>
  <c r="J72" i="12"/>
  <c r="J76" i="12"/>
  <c r="J946" i="12"/>
  <c r="J962" i="12"/>
  <c r="J92" i="12"/>
  <c r="J108" i="12"/>
  <c r="J124" i="12"/>
  <c r="J140" i="12"/>
  <c r="J144" i="12"/>
  <c r="J160" i="12"/>
  <c r="J4490" i="12"/>
  <c r="J170" i="12"/>
  <c r="J184" i="12"/>
  <c r="J200" i="12"/>
  <c r="J206" i="12"/>
  <c r="J222" i="12"/>
  <c r="J7616" i="12"/>
  <c r="J247" i="12"/>
  <c r="J792" i="12"/>
  <c r="J808" i="12"/>
  <c r="J824" i="12"/>
  <c r="J840" i="12"/>
  <c r="J856" i="12"/>
  <c r="J872" i="12"/>
  <c r="J888" i="12"/>
  <c r="J904" i="12"/>
  <c r="J920" i="12"/>
  <c r="J694" i="12"/>
  <c r="J4905" i="12"/>
  <c r="J4921" i="12"/>
  <c r="J4937" i="12"/>
  <c r="J4953" i="12"/>
  <c r="J4969" i="12"/>
  <c r="J4985" i="12"/>
  <c r="J5001" i="12"/>
  <c r="J5017" i="12"/>
  <c r="J5032" i="12"/>
  <c r="J5048" i="12"/>
  <c r="J5064" i="12"/>
  <c r="J5080" i="12"/>
  <c r="J57" i="12"/>
  <c r="J73" i="12"/>
  <c r="J77" i="12"/>
  <c r="J947" i="12"/>
  <c r="J963" i="12"/>
  <c r="J93" i="12"/>
  <c r="J109" i="12"/>
  <c r="J125" i="12"/>
  <c r="J141" i="12"/>
  <c r="J145" i="12"/>
  <c r="J161" i="12"/>
  <c r="J4491" i="12"/>
  <c r="J171" i="12"/>
  <c r="J185" i="12"/>
  <c r="J6480" i="12"/>
  <c r="J207" i="12"/>
  <c r="J223" i="12"/>
  <c r="J7617" i="12"/>
  <c r="J248" i="12"/>
  <c r="J793" i="12"/>
  <c r="J809" i="12"/>
  <c r="J825" i="12"/>
  <c r="J841" i="12"/>
  <c r="J857" i="12"/>
  <c r="J873" i="12"/>
  <c r="J889" i="12"/>
  <c r="J905" i="12"/>
  <c r="J921" i="12"/>
  <c r="J4906" i="12"/>
  <c r="J4922" i="12"/>
  <c r="J4938" i="12"/>
  <c r="J4954" i="12"/>
  <c r="J4970" i="12"/>
  <c r="J4986" i="12"/>
  <c r="J5002" i="12"/>
  <c r="J5018" i="12"/>
  <c r="J5033" i="12"/>
  <c r="J5049" i="12"/>
  <c r="J5065" i="12"/>
  <c r="J5081" i="12"/>
  <c r="J58" i="12"/>
  <c r="J74" i="12"/>
  <c r="J78" i="12"/>
  <c r="J948" i="12"/>
  <c r="J964" i="12"/>
  <c r="J94" i="12"/>
  <c r="J110" i="12"/>
  <c r="J126" i="12"/>
  <c r="J142" i="12"/>
  <c r="J146" i="12"/>
  <c r="J162" i="12"/>
  <c r="J4492" i="12"/>
  <c r="J4518" i="12"/>
  <c r="J186" i="12"/>
  <c r="J6481" i="12"/>
  <c r="J208" i="12"/>
  <c r="J224" i="12"/>
  <c r="J7618" i="12"/>
  <c r="J249" i="12"/>
  <c r="J794" i="12"/>
  <c r="J810" i="12"/>
  <c r="J826" i="12"/>
  <c r="J842" i="12"/>
  <c r="J858" i="12"/>
  <c r="J874" i="12"/>
  <c r="J890" i="12"/>
  <c r="J906" i="12"/>
  <c r="J922" i="12"/>
  <c r="J696" i="12"/>
  <c r="J700" i="12"/>
  <c r="J716" i="12"/>
  <c r="J7025" i="12"/>
  <c r="J7041" i="12"/>
  <c r="J982" i="12"/>
  <c r="J998" i="12"/>
  <c r="J1014" i="12"/>
  <c r="J1030" i="12"/>
  <c r="J1046" i="12"/>
  <c r="J1062" i="12"/>
  <c r="J1078" i="12"/>
  <c r="J1093" i="12"/>
  <c r="J1109" i="12"/>
  <c r="J1125" i="12"/>
  <c r="J1140" i="12"/>
  <c r="J1156" i="12"/>
  <c r="J1172" i="12"/>
  <c r="J1188" i="12"/>
  <c r="J1204" i="12"/>
  <c r="J1220" i="12"/>
  <c r="J1236" i="12"/>
  <c r="J1252" i="12"/>
  <c r="J8065" i="12"/>
  <c r="J1283" i="12"/>
  <c r="J1299" i="12"/>
  <c r="J2320" i="12"/>
  <c r="J2336" i="12"/>
  <c r="J2352" i="12"/>
  <c r="J1336" i="12"/>
  <c r="J1352" i="12"/>
  <c r="J1360" i="12"/>
  <c r="J1376" i="12"/>
  <c r="J1392" i="12"/>
  <c r="J7609" i="12"/>
  <c r="J1573" i="12"/>
  <c r="J4012" i="12"/>
  <c r="J1599" i="12"/>
  <c r="J1615" i="12"/>
  <c r="J1631" i="12"/>
  <c r="J7004" i="12"/>
  <c r="J1654" i="12"/>
  <c r="J4858" i="12"/>
  <c r="J4874" i="12"/>
  <c r="J4890" i="12"/>
  <c r="J4907" i="12"/>
  <c r="J4923" i="12"/>
  <c r="J4939" i="12"/>
  <c r="J4955" i="12"/>
  <c r="J4971" i="12"/>
  <c r="J4987" i="12"/>
  <c r="J5003" i="12"/>
  <c r="J5019" i="12"/>
  <c r="J5034" i="12"/>
  <c r="J5050" i="12"/>
  <c r="J5066" i="12"/>
  <c r="J5082" i="12"/>
  <c r="J59" i="12"/>
  <c r="J564" i="12"/>
  <c r="J79" i="12"/>
  <c r="J949" i="12"/>
  <c r="J965" i="12"/>
  <c r="J95" i="12"/>
  <c r="J111" i="12"/>
  <c r="J127" i="12"/>
  <c r="J143" i="12"/>
  <c r="J147" i="12"/>
  <c r="J4477" i="12"/>
  <c r="J4493" i="12"/>
  <c r="J4519" i="12"/>
  <c r="J187" i="12"/>
  <c r="J6482" i="12"/>
  <c r="J209" i="12"/>
  <c r="J225" i="12"/>
  <c r="J7619" i="12"/>
  <c r="J250" i="12"/>
  <c r="J795" i="12"/>
  <c r="J811" i="12"/>
  <c r="J827" i="12"/>
  <c r="J843" i="12"/>
  <c r="J859" i="12"/>
  <c r="J4908" i="12"/>
  <c r="J4924" i="12"/>
  <c r="J4940" i="12"/>
  <c r="J4956" i="12"/>
  <c r="J4972" i="12"/>
  <c r="J4988" i="12"/>
  <c r="J5004" i="12"/>
  <c r="J5020" i="12"/>
  <c r="J5035" i="12"/>
  <c r="J5051" i="12"/>
  <c r="J5067" i="12"/>
  <c r="J5083" i="12"/>
  <c r="J60" i="12"/>
  <c r="J565" i="12"/>
  <c r="J80" i="12"/>
  <c r="J950" i="12"/>
  <c r="J966" i="12"/>
  <c r="J96" i="12"/>
  <c r="J112" i="12"/>
  <c r="J128" i="12"/>
  <c r="J4023" i="12"/>
  <c r="J148" i="12"/>
  <c r="J4478" i="12"/>
  <c r="J4494" i="12"/>
  <c r="J172" i="12"/>
  <c r="J188" i="12"/>
  <c r="J6483" i="12"/>
  <c r="J210" i="12"/>
  <c r="J226" i="12"/>
  <c r="J7620" i="12"/>
  <c r="J251" i="12"/>
  <c r="J796" i="12"/>
  <c r="J812" i="12"/>
  <c r="J828" i="12"/>
  <c r="J844" i="12"/>
  <c r="J860" i="12"/>
  <c r="J876" i="12"/>
  <c r="J892" i="12"/>
  <c r="J908" i="12"/>
  <c r="J682" i="12"/>
  <c r="J698" i="12"/>
  <c r="J702" i="12"/>
  <c r="J718" i="12"/>
  <c r="J7027" i="12"/>
  <c r="J7043" i="12"/>
  <c r="J984" i="12"/>
  <c r="J1000" i="12"/>
  <c r="J1016" i="12"/>
  <c r="J1032" i="12"/>
  <c r="J1048" i="12"/>
  <c r="J1064" i="12"/>
  <c r="J1080" i="12"/>
  <c r="J1095" i="12"/>
  <c r="J1111" i="12"/>
  <c r="J8049" i="12"/>
  <c r="J1142" i="12"/>
  <c r="J1158" i="12"/>
  <c r="J1174" i="12"/>
  <c r="J1190" i="12"/>
  <c r="J1206" i="12"/>
  <c r="J1222" i="12"/>
  <c r="J1238" i="12"/>
  <c r="J1254" i="12"/>
  <c r="J1269" i="12"/>
  <c r="J1285" i="12"/>
  <c r="J1301" i="12"/>
  <c r="J2322" i="12"/>
  <c r="J2338" i="12"/>
  <c r="J2354" i="12"/>
  <c r="J1338" i="12"/>
  <c r="J1354" i="12"/>
  <c r="J1362" i="12"/>
  <c r="J1378" i="12"/>
  <c r="J1394" i="12"/>
  <c r="J7611" i="12"/>
  <c r="J1575" i="12"/>
  <c r="J4014" i="12"/>
  <c r="J1601" i="12"/>
  <c r="J1617" i="12"/>
  <c r="J1633" i="12"/>
  <c r="J7006" i="12"/>
  <c r="J1656" i="12"/>
  <c r="J4860" i="12"/>
  <c r="J4876" i="12"/>
  <c r="J1910" i="12"/>
  <c r="J4909" i="12"/>
  <c r="J4925" i="12"/>
  <c r="J4941" i="12"/>
  <c r="J4957" i="12"/>
  <c r="J4973" i="12"/>
  <c r="J4989" i="12"/>
  <c r="J5005" i="12"/>
  <c r="J5021" i="12"/>
  <c r="J5036" i="12"/>
  <c r="J5052" i="12"/>
  <c r="J5068" i="12"/>
  <c r="J5084" i="12"/>
  <c r="J61" i="12"/>
  <c r="J566" i="12"/>
  <c r="J81" i="12"/>
  <c r="J951" i="12"/>
  <c r="J967" i="12"/>
  <c r="J97" i="12"/>
  <c r="J113" i="12"/>
  <c r="J129" i="12"/>
  <c r="J4024" i="12"/>
  <c r="J149" i="12"/>
  <c r="J4479" i="12"/>
  <c r="J4495" i="12"/>
  <c r="J173" i="12"/>
  <c r="J189" i="12"/>
  <c r="J6484" i="12"/>
  <c r="J211" i="12"/>
  <c r="J227" i="12"/>
  <c r="J7621" i="12"/>
  <c r="J252" i="12"/>
  <c r="J797" i="12"/>
  <c r="J813" i="12"/>
  <c r="J829" i="12"/>
  <c r="J845" i="12"/>
  <c r="J4910" i="12"/>
  <c r="J4926" i="12"/>
  <c r="J4942" i="12"/>
  <c r="J4958" i="12"/>
  <c r="J4974" i="12"/>
  <c r="J4990" i="12"/>
  <c r="J5006" i="12"/>
  <c r="J5022" i="12"/>
  <c r="J5037" i="12"/>
  <c r="J5053" i="12"/>
  <c r="J5069" i="12"/>
  <c r="J5085" i="12"/>
  <c r="J62" i="12"/>
  <c r="J567" i="12"/>
  <c r="J82" i="12"/>
  <c r="J952" i="12"/>
  <c r="J968" i="12"/>
  <c r="J98" i="12"/>
  <c r="J114" i="12"/>
  <c r="J130" i="12"/>
  <c r="J4025" i="12"/>
  <c r="J150" i="12"/>
  <c r="J4480" i="12"/>
  <c r="J4496" i="12"/>
  <c r="J174" i="12"/>
  <c r="J190" i="12"/>
  <c r="J201" i="12"/>
  <c r="J212" i="12"/>
  <c r="J228" i="12"/>
  <c r="J7622" i="12"/>
  <c r="J253" i="12"/>
  <c r="J798" i="12"/>
  <c r="J814" i="12"/>
  <c r="J830" i="12"/>
  <c r="J846" i="12"/>
  <c r="J862" i="12"/>
  <c r="J878" i="12"/>
  <c r="J894" i="12"/>
  <c r="J910" i="12"/>
  <c r="J684" i="12"/>
  <c r="J4843" i="12"/>
  <c r="J704" i="12"/>
  <c r="J720" i="12"/>
  <c r="J7029" i="12"/>
  <c r="J7045" i="12"/>
  <c r="J986" i="12"/>
  <c r="J1002" i="12"/>
  <c r="J1018" i="12"/>
  <c r="J1034" i="12"/>
  <c r="J1050" i="12"/>
  <c r="J1066" i="12"/>
  <c r="J1082" i="12"/>
  <c r="J1097" i="12"/>
  <c r="J1113" i="12"/>
  <c r="J1128" i="12"/>
  <c r="J1144" i="12"/>
  <c r="J1160" i="12"/>
  <c r="J1176" i="12"/>
  <c r="J1192" i="12"/>
  <c r="J1208" i="12"/>
  <c r="J4911" i="12"/>
  <c r="J4927" i="12"/>
  <c r="J4943" i="12"/>
  <c r="J4959" i="12"/>
  <c r="J4975" i="12"/>
  <c r="J4991" i="12"/>
  <c r="J5007" i="12"/>
  <c r="J8134" i="12"/>
  <c r="J5038" i="12"/>
  <c r="J5054" i="12"/>
  <c r="J5070" i="12"/>
  <c r="J5086" i="12"/>
  <c r="J63" i="12"/>
  <c r="J568" i="12"/>
  <c r="J937" i="12"/>
  <c r="J953" i="12"/>
  <c r="J83" i="12"/>
  <c r="J99" i="12"/>
  <c r="J115" i="12"/>
  <c r="J131" i="12"/>
  <c r="J4026" i="12"/>
  <c r="J151" i="12"/>
  <c r="J4481" i="12"/>
  <c r="J4497" i="12"/>
  <c r="J175" i="12"/>
  <c r="J191" i="12"/>
  <c r="J6565" i="12"/>
  <c r="J213" i="12"/>
  <c r="J229" i="12"/>
  <c r="J238" i="12"/>
  <c r="J254" i="12"/>
  <c r="J799" i="12"/>
  <c r="J815" i="12"/>
  <c r="J831" i="12"/>
  <c r="J847" i="12"/>
  <c r="J863" i="12"/>
  <c r="J879" i="12"/>
  <c r="J895" i="12"/>
  <c r="J911" i="12"/>
  <c r="J685" i="12"/>
  <c r="J4912" i="12"/>
  <c r="J4928" i="12"/>
  <c r="J4944" i="12"/>
  <c r="J4960" i="12"/>
  <c r="J4976" i="12"/>
  <c r="J4992" i="12"/>
  <c r="J5008" i="12"/>
  <c r="J5023" i="12"/>
  <c r="J5039" i="12"/>
  <c r="J5055" i="12"/>
  <c r="J5071" i="12"/>
  <c r="J5087" i="12"/>
  <c r="J64" i="12"/>
  <c r="J569" i="12"/>
  <c r="J938" i="12"/>
  <c r="J954" i="12"/>
  <c r="J84" i="12"/>
  <c r="J100" i="12"/>
  <c r="J116" i="12"/>
  <c r="J132" i="12"/>
  <c r="J4027" i="12"/>
  <c r="J152" i="12"/>
  <c r="J4482" i="12"/>
  <c r="J4498" i="12"/>
  <c r="J176" i="12"/>
  <c r="J192" i="12"/>
  <c r="J6566" i="12"/>
  <c r="J214" i="12"/>
  <c r="J230" i="12"/>
  <c r="J239" i="12"/>
  <c r="J255" i="12"/>
  <c r="J800" i="12"/>
  <c r="J816" i="12"/>
  <c r="J832" i="12"/>
  <c r="J848" i="12"/>
  <c r="J864" i="12"/>
  <c r="J880" i="12"/>
  <c r="J896" i="12"/>
  <c r="J912" i="12"/>
  <c r="J686" i="12"/>
  <c r="J4845" i="12"/>
  <c r="J4913" i="12"/>
  <c r="J4929" i="12"/>
  <c r="J4945" i="12"/>
  <c r="J4961" i="12"/>
  <c r="J4977" i="12"/>
  <c r="J4993" i="12"/>
  <c r="J5009" i="12"/>
  <c r="J5024" i="12"/>
  <c r="J5040" i="12"/>
  <c r="J5056" i="12"/>
  <c r="J5072" i="12"/>
  <c r="J5088" i="12"/>
  <c r="J65" i="12"/>
  <c r="J570" i="12"/>
  <c r="J939" i="12"/>
  <c r="J955" i="12"/>
  <c r="J85" i="12"/>
  <c r="J101" i="12"/>
  <c r="J117" i="12"/>
  <c r="J133" i="12"/>
  <c r="J4028" i="12"/>
  <c r="J153" i="12"/>
  <c r="J4483" i="12"/>
  <c r="J163" i="12"/>
  <c r="J177" i="12"/>
  <c r="J193" i="12"/>
  <c r="J6567" i="12"/>
  <c r="J215" i="12"/>
  <c r="J231" i="12"/>
  <c r="J240" i="12"/>
  <c r="J785" i="12"/>
  <c r="J801" i="12"/>
  <c r="J817" i="12"/>
  <c r="J833" i="12"/>
  <c r="J849" i="12"/>
  <c r="J865" i="12"/>
  <c r="J881" i="12"/>
  <c r="J897" i="12"/>
  <c r="J913" i="12"/>
  <c r="J687" i="12"/>
  <c r="J4846" i="12"/>
  <c r="J707" i="12"/>
  <c r="J723" i="12"/>
  <c r="J7032" i="12"/>
  <c r="J727" i="12"/>
  <c r="J989" i="12"/>
  <c r="J1005" i="12"/>
  <c r="J1021" i="12"/>
  <c r="J1037" i="12"/>
  <c r="J1053" i="12"/>
  <c r="J1069" i="12"/>
  <c r="J1085" i="12"/>
  <c r="J1100" i="12"/>
  <c r="J1116" i="12"/>
  <c r="J1131" i="12"/>
  <c r="J1147" i="12"/>
  <c r="J1163" i="12"/>
  <c r="J1179" i="12"/>
  <c r="J1195" i="12"/>
  <c r="J1211" i="12"/>
  <c r="J1227" i="12"/>
  <c r="J1243" i="12"/>
  <c r="J1259" i="12"/>
  <c r="J1274" i="12"/>
  <c r="J1290" i="12"/>
  <c r="J2311" i="12"/>
  <c r="J2327" i="12"/>
  <c r="J2343" i="12"/>
  <c r="J2359" i="12"/>
  <c r="J1343" i="12"/>
  <c r="J4643" i="12"/>
  <c r="J1367" i="12"/>
  <c r="J1383" i="12"/>
  <c r="J1399" i="12"/>
  <c r="J1564" i="12"/>
  <c r="J1580" i="12"/>
  <c r="J1590" i="12"/>
  <c r="J1606" i="12"/>
  <c r="J1622" i="12"/>
  <c r="J1638" i="12"/>
  <c r="J7011" i="12"/>
  <c r="J1661" i="12"/>
  <c r="J4865" i="12"/>
  <c r="J4881" i="12"/>
  <c r="J1915" i="12"/>
  <c r="J4914" i="12"/>
  <c r="J4930" i="12"/>
  <c r="J4946" i="12"/>
  <c r="J4962" i="12"/>
  <c r="J4978" i="12"/>
  <c r="J4994" i="12"/>
  <c r="J5010" i="12"/>
  <c r="J5025" i="12"/>
  <c r="J5041" i="12"/>
  <c r="J5057" i="12"/>
  <c r="J5073" i="12"/>
  <c r="J5089" i="12"/>
  <c r="J66" i="12"/>
  <c r="J571" i="12"/>
  <c r="J940" i="12"/>
  <c r="J956" i="12"/>
  <c r="J86" i="12"/>
  <c r="J102" i="12"/>
  <c r="J118" i="12"/>
  <c r="J134" i="12"/>
  <c r="J4029" i="12"/>
  <c r="J154" i="12"/>
  <c r="J4484" i="12"/>
  <c r="J164" i="12"/>
  <c r="J178" i="12"/>
  <c r="J194" i="12"/>
  <c r="J6568" i="12"/>
  <c r="J216" i="12"/>
  <c r="J232" i="12"/>
  <c r="J241" i="12"/>
  <c r="J786" i="12"/>
  <c r="J802" i="12"/>
  <c r="J818" i="12"/>
  <c r="J834" i="12"/>
  <c r="J850" i="12"/>
  <c r="J866" i="12"/>
  <c r="J882" i="12"/>
  <c r="J898" i="12"/>
  <c r="J914" i="12"/>
  <c r="J688" i="12"/>
  <c r="J4847" i="12"/>
  <c r="J708" i="12"/>
  <c r="J724" i="12"/>
  <c r="J7033" i="12"/>
  <c r="J4915" i="12"/>
  <c r="J4931" i="12"/>
  <c r="J4947" i="12"/>
  <c r="J4963" i="12"/>
  <c r="J4979" i="12"/>
  <c r="J4995" i="12"/>
  <c r="J5011" i="12"/>
  <c r="J5026" i="12"/>
  <c r="J5042" i="12"/>
  <c r="J5058" i="12"/>
  <c r="J5074" i="12"/>
  <c r="J5090" i="12"/>
  <c r="J67" i="12"/>
  <c r="J572" i="12"/>
  <c r="J941" i="12"/>
  <c r="J957" i="12"/>
  <c r="J87" i="12"/>
  <c r="J103" i="12"/>
  <c r="J119" i="12"/>
  <c r="J135" i="12"/>
  <c r="J4030" i="12"/>
  <c r="J155" i="12"/>
  <c r="J4485" i="12"/>
  <c r="J165" i="12"/>
  <c r="J179" i="12"/>
  <c r="J195" i="12"/>
  <c r="J6569" i="12"/>
  <c r="J217" i="12"/>
  <c r="J233" i="12"/>
  <c r="J242" i="12"/>
  <c r="J787" i="12"/>
  <c r="J803" i="12"/>
  <c r="J819" i="12"/>
  <c r="J835" i="12"/>
  <c r="J851" i="12"/>
  <c r="J867" i="12"/>
  <c r="J883" i="12"/>
  <c r="J899" i="12"/>
  <c r="J915" i="12"/>
  <c r="J689" i="12"/>
  <c r="J4848" i="12"/>
  <c r="J709" i="12"/>
  <c r="J7018" i="12"/>
  <c r="J7034" i="12"/>
  <c r="J975" i="12"/>
  <c r="J991" i="12"/>
  <c r="J1007" i="12"/>
  <c r="J1023" i="12"/>
  <c r="J1039" i="12"/>
  <c r="J1055" i="12"/>
  <c r="J1071" i="12"/>
  <c r="J8048" i="12"/>
  <c r="J1102" i="12"/>
  <c r="J1118" i="12"/>
  <c r="J1133" i="12"/>
  <c r="J1149" i="12"/>
  <c r="J1165" i="12"/>
  <c r="J1181" i="12"/>
  <c r="J1197" i="12"/>
  <c r="J1213" i="12"/>
  <c r="J1229" i="12"/>
  <c r="J1245" i="12"/>
  <c r="J1261" i="12"/>
  <c r="J1276" i="12"/>
  <c r="J1292" i="12"/>
  <c r="J2313" i="12"/>
  <c r="J4919" i="12"/>
  <c r="J4935" i="12"/>
  <c r="J4951" i="12"/>
  <c r="J4967" i="12"/>
  <c r="J4983" i="12"/>
  <c r="J4999" i="12"/>
  <c r="J5015" i="12"/>
  <c r="J5030" i="12"/>
  <c r="J5046" i="12"/>
  <c r="J5062" i="12"/>
  <c r="J5078" i="12"/>
  <c r="J55" i="12"/>
  <c r="J71" i="12"/>
  <c r="J75" i="12"/>
  <c r="J945" i="12"/>
  <c r="J961" i="12"/>
  <c r="J91" i="12"/>
  <c r="J107" i="12"/>
  <c r="J123" i="12"/>
  <c r="J139" i="12"/>
  <c r="J4034" i="12"/>
  <c r="J159" i="12"/>
  <c r="J4489" i="12"/>
  <c r="J169" i="12"/>
  <c r="J183" i="12"/>
  <c r="J199" i="12"/>
  <c r="J205" i="12"/>
  <c r="J221" i="12"/>
  <c r="J237" i="12"/>
  <c r="J246" i="12"/>
  <c r="J791" i="12"/>
  <c r="J807" i="12"/>
  <c r="J823" i="12"/>
  <c r="J839" i="12"/>
  <c r="J855" i="12"/>
  <c r="J871" i="12"/>
  <c r="J887" i="12"/>
  <c r="J903" i="12"/>
  <c r="J919" i="12"/>
  <c r="J693" i="12"/>
  <c r="J4852" i="12"/>
  <c r="J713" i="12"/>
  <c r="J7022" i="12"/>
  <c r="J4916" i="12"/>
  <c r="J4997" i="12"/>
  <c r="J5077" i="12"/>
  <c r="J88" i="12"/>
  <c r="J157" i="12"/>
  <c r="J204" i="12"/>
  <c r="J820" i="12"/>
  <c r="J885" i="12"/>
  <c r="J692" i="12"/>
  <c r="J712" i="12"/>
  <c r="J7035" i="12"/>
  <c r="J981" i="12"/>
  <c r="J1006" i="12"/>
  <c r="J1028" i="12"/>
  <c r="J1052" i="12"/>
  <c r="J1075" i="12"/>
  <c r="J1098" i="12"/>
  <c r="J1121" i="12"/>
  <c r="J1143" i="12"/>
  <c r="J1167" i="12"/>
  <c r="J1189" i="12"/>
  <c r="J1214" i="12"/>
  <c r="J1234" i="12"/>
  <c r="J1256" i="12"/>
  <c r="J1277" i="12"/>
  <c r="J1297" i="12"/>
  <c r="J2324" i="12"/>
  <c r="J2344" i="12"/>
  <c r="J2363" i="12"/>
  <c r="J1350" i="12"/>
  <c r="J1363" i="12"/>
  <c r="J1382" i="12"/>
  <c r="J1402" i="12"/>
  <c r="J1570" i="12"/>
  <c r="J4013" i="12"/>
  <c r="J1604" i="12"/>
  <c r="J1624" i="12"/>
  <c r="J1643" i="12"/>
  <c r="J1653" i="12"/>
  <c r="J4862" i="12"/>
  <c r="J4882" i="12"/>
  <c r="J1919" i="12"/>
  <c r="J1935" i="12"/>
  <c r="J1951" i="12"/>
  <c r="J4051" i="12"/>
  <c r="J6190" i="12"/>
  <c r="J6205" i="12"/>
  <c r="J2489" i="12"/>
  <c r="J2505" i="12"/>
  <c r="J2521" i="12"/>
  <c r="J2537" i="12"/>
  <c r="J7858" i="12"/>
  <c r="J3000" i="12"/>
  <c r="J3016" i="12"/>
  <c r="J3032" i="12"/>
  <c r="J3048" i="12"/>
  <c r="J5245" i="12"/>
  <c r="J5261" i="12"/>
  <c r="J3370" i="12"/>
  <c r="J4617" i="12"/>
  <c r="J3396" i="12"/>
  <c r="J3407" i="12"/>
  <c r="J3716" i="12"/>
  <c r="J3163" i="12"/>
  <c r="J4042" i="12"/>
  <c r="J3744" i="12"/>
  <c r="J3754" i="12"/>
  <c r="J3770" i="12"/>
  <c r="J3780" i="12"/>
  <c r="J3796" i="12"/>
  <c r="J6981" i="12"/>
  <c r="J6997" i="12"/>
  <c r="J3821" i="12"/>
  <c r="J3837" i="12"/>
  <c r="J6368" i="12"/>
  <c r="J3181" i="12"/>
  <c r="J3197" i="12"/>
  <c r="J5778" i="12"/>
  <c r="J5794" i="12"/>
  <c r="J4195" i="12"/>
  <c r="J6171" i="12"/>
  <c r="J6444" i="12"/>
  <c r="J4531" i="12"/>
  <c r="J4536" i="12"/>
  <c r="J6607" i="12"/>
  <c r="J4917" i="12"/>
  <c r="J4998" i="12"/>
  <c r="J5091" i="12"/>
  <c r="J89" i="12"/>
  <c r="J158" i="12"/>
  <c r="J218" i="12"/>
  <c r="J821" i="12"/>
  <c r="J886" i="12"/>
  <c r="J695" i="12"/>
  <c r="J714" i="12"/>
  <c r="J7036" i="12"/>
  <c r="J983" i="12"/>
  <c r="J1008" i="12"/>
  <c r="J1029" i="12"/>
  <c r="J1054" i="12"/>
  <c r="J1076" i="12"/>
  <c r="J1099" i="12"/>
  <c r="J1122" i="12"/>
  <c r="J1145" i="12"/>
  <c r="J1168" i="12"/>
  <c r="J1191" i="12"/>
  <c r="J1215" i="12"/>
  <c r="J1235" i="12"/>
  <c r="J1257" i="12"/>
  <c r="J1278" i="12"/>
  <c r="J1298" i="12"/>
  <c r="J2325" i="12"/>
  <c r="J2345" i="12"/>
  <c r="J2364" i="12"/>
  <c r="J1351" i="12"/>
  <c r="J1364" i="12"/>
  <c r="J1384" i="12"/>
  <c r="J1403" i="12"/>
  <c r="J1571" i="12"/>
  <c r="J1586" i="12"/>
  <c r="J1605" i="12"/>
  <c r="J1625" i="12"/>
  <c r="J1644" i="12"/>
  <c r="J1655" i="12"/>
  <c r="J4863" i="12"/>
  <c r="J4883" i="12"/>
  <c r="J1920" i="12"/>
  <c r="J1936" i="12"/>
  <c r="J4918" i="12"/>
  <c r="J5012" i="12"/>
  <c r="J5092" i="12"/>
  <c r="J90" i="12"/>
  <c r="J4486" i="12"/>
  <c r="J219" i="12"/>
  <c r="J822" i="12"/>
  <c r="J891" i="12"/>
  <c r="J697" i="12"/>
  <c r="J715" i="12"/>
  <c r="J7037" i="12"/>
  <c r="J985" i="12"/>
  <c r="J1009" i="12"/>
  <c r="J1031" i="12"/>
  <c r="J1056" i="12"/>
  <c r="J1077" i="12"/>
  <c r="J1101" i="12"/>
  <c r="J1123" i="12"/>
  <c r="J1146" i="12"/>
  <c r="J1169" i="12"/>
  <c r="J1193" i="12"/>
  <c r="J1216" i="12"/>
  <c r="J1237" i="12"/>
  <c r="J1258" i="12"/>
  <c r="J1279" i="12"/>
  <c r="J1300" i="12"/>
  <c r="J2326" i="12"/>
  <c r="J2346" i="12"/>
  <c r="J2365" i="12"/>
  <c r="J1353" i="12"/>
  <c r="J1365" i="12"/>
  <c r="J1385" i="12"/>
  <c r="J7605" i="12"/>
  <c r="J1572" i="12"/>
  <c r="J1587" i="12"/>
  <c r="J1607" i="12"/>
  <c r="J1626" i="12"/>
  <c r="J1645" i="12"/>
  <c r="J1657" i="12"/>
  <c r="J4864" i="12"/>
  <c r="J4884" i="12"/>
  <c r="J1921" i="12"/>
  <c r="J1937" i="12"/>
  <c r="J1953" i="12"/>
  <c r="J2163" i="12"/>
  <c r="J6192" i="12"/>
  <c r="J2475" i="12"/>
  <c r="J2491" i="12"/>
  <c r="J2507" i="12"/>
  <c r="J2523" i="12"/>
  <c r="J2539" i="12"/>
  <c r="J7860" i="12"/>
  <c r="J3002" i="12"/>
  <c r="J3018" i="12"/>
  <c r="J3034" i="12"/>
  <c r="J3050" i="12"/>
  <c r="J5247" i="12"/>
  <c r="J5263" i="12"/>
  <c r="J3372" i="12"/>
  <c r="J3382" i="12"/>
  <c r="J3398" i="12"/>
  <c r="J3409" i="12"/>
  <c r="J3718" i="12"/>
  <c r="J3730" i="12"/>
  <c r="J3740" i="12"/>
  <c r="J3746" i="12"/>
  <c r="J3756" i="12"/>
  <c r="J5298" i="12"/>
  <c r="J3782" i="12"/>
  <c r="J3798" i="12"/>
  <c r="J6983" i="12"/>
  <c r="J6999" i="12"/>
  <c r="J3823" i="12"/>
  <c r="J3839" i="12"/>
  <c r="J3173" i="12"/>
  <c r="J3183" i="12"/>
  <c r="J3199" i="12"/>
  <c r="J5780" i="12"/>
  <c r="J4181" i="12"/>
  <c r="J4197" i="12"/>
  <c r="J6173" i="12"/>
  <c r="J6446" i="12"/>
  <c r="J4816" i="12"/>
  <c r="J4538" i="12"/>
  <c r="J6609" i="12"/>
  <c r="J4932" i="12"/>
  <c r="J5013" i="12"/>
  <c r="J5093" i="12"/>
  <c r="J104" i="12"/>
  <c r="J4487" i="12"/>
  <c r="J220" i="12"/>
  <c r="J836" i="12"/>
  <c r="J893" i="12"/>
  <c r="J4842" i="12"/>
  <c r="J717" i="12"/>
  <c r="J7038" i="12"/>
  <c r="J987" i="12"/>
  <c r="J1010" i="12"/>
  <c r="J1033" i="12"/>
  <c r="J1057" i="12"/>
  <c r="J1079" i="12"/>
  <c r="J1103" i="12"/>
  <c r="J1124" i="12"/>
  <c r="J1148" i="12"/>
  <c r="J1170" i="12"/>
  <c r="J1194" i="12"/>
  <c r="J1217" i="12"/>
  <c r="J1239" i="12"/>
  <c r="J1260" i="12"/>
  <c r="J1280" i="12"/>
  <c r="J1302" i="12"/>
  <c r="J2328" i="12"/>
  <c r="J2347" i="12"/>
  <c r="J2366" i="12"/>
  <c r="J1355" i="12"/>
  <c r="J1366" i="12"/>
  <c r="J1386" i="12"/>
  <c r="J7606" i="12"/>
  <c r="J1574" i="12"/>
  <c r="J1588" i="12"/>
  <c r="J1608" i="12"/>
  <c r="J1627" i="12"/>
  <c r="J7003" i="12"/>
  <c r="J1658" i="12"/>
  <c r="J4866" i="12"/>
  <c r="J4885" i="12"/>
  <c r="J1922" i="12"/>
  <c r="J1938" i="12"/>
  <c r="J1954" i="12"/>
  <c r="J2164" i="12"/>
  <c r="J6193" i="12"/>
  <c r="J2476" i="12"/>
  <c r="J2492" i="12"/>
  <c r="J2508" i="12"/>
  <c r="J2524" i="12"/>
  <c r="J4933" i="12"/>
  <c r="J5014" i="12"/>
  <c r="J68" i="12"/>
  <c r="J105" i="12"/>
  <c r="J4488" i="12"/>
  <c r="J234" i="12"/>
  <c r="J837" i="12"/>
  <c r="J900" i="12"/>
  <c r="J4844" i="12"/>
  <c r="J719" i="12"/>
  <c r="J7039" i="12"/>
  <c r="J988" i="12"/>
  <c r="J1011" i="12"/>
  <c r="J1035" i="12"/>
  <c r="J1058" i="12"/>
  <c r="J1081" i="12"/>
  <c r="J1104" i="12"/>
  <c r="J1126" i="12"/>
  <c r="J1150" i="12"/>
  <c r="J1171" i="12"/>
  <c r="J1196" i="12"/>
  <c r="J1218" i="12"/>
  <c r="J1240" i="12"/>
  <c r="J1262" i="12"/>
  <c r="J1281" i="12"/>
  <c r="J1303" i="12"/>
  <c r="J2329" i="12"/>
  <c r="J2348" i="12"/>
  <c r="J2367" i="12"/>
  <c r="J1356" i="12"/>
  <c r="J1368" i="12"/>
  <c r="J1387" i="12"/>
  <c r="J7607" i="12"/>
  <c r="J1576" i="12"/>
  <c r="J1589" i="12"/>
  <c r="J1609" i="12"/>
  <c r="J1628" i="12"/>
  <c r="J7005" i="12"/>
  <c r="J1659" i="12"/>
  <c r="J4867" i="12"/>
  <c r="J4886" i="12"/>
  <c r="J1923" i="12"/>
  <c r="J1939" i="12"/>
  <c r="J1955" i="12"/>
  <c r="J2165" i="12"/>
  <c r="J6194" i="12"/>
  <c r="J2477" i="12"/>
  <c r="J2493" i="12"/>
  <c r="J2509" i="12"/>
  <c r="J2525" i="12"/>
  <c r="J8071" i="12"/>
  <c r="J7862" i="12"/>
  <c r="J3004" i="12"/>
  <c r="J3020" i="12"/>
  <c r="J3036" i="12"/>
  <c r="J3052" i="12"/>
  <c r="J5249" i="12"/>
  <c r="J5265" i="12"/>
  <c r="J3374" i="12"/>
  <c r="J3384" i="12"/>
  <c r="J3400" i="12"/>
  <c r="J3411" i="12"/>
  <c r="J3720" i="12"/>
  <c r="J3732" i="12"/>
  <c r="J4091" i="12"/>
  <c r="J4107" i="12"/>
  <c r="J3758" i="12"/>
  <c r="J5300" i="12"/>
  <c r="J3784" i="12"/>
  <c r="J3800" i="12"/>
  <c r="J6985" i="12"/>
  <c r="J3809" i="12"/>
  <c r="J3825" i="12"/>
  <c r="J8035" i="12"/>
  <c r="J6371" i="12"/>
  <c r="J3185" i="12"/>
  <c r="J3201" i="12"/>
  <c r="J5782" i="12"/>
  <c r="J4183" i="12"/>
  <c r="J4199" i="12"/>
  <c r="J4209" i="12"/>
  <c r="J6448" i="12"/>
  <c r="J4818" i="12"/>
  <c r="J7652" i="12"/>
  <c r="J6611" i="12"/>
  <c r="J4934" i="12"/>
  <c r="J5027" i="12"/>
  <c r="J69" i="12"/>
  <c r="J106" i="12"/>
  <c r="J166" i="12"/>
  <c r="J235" i="12"/>
  <c r="J838" i="12"/>
  <c r="J901" i="12"/>
  <c r="J4849" i="12"/>
  <c r="J721" i="12"/>
  <c r="J7040" i="12"/>
  <c r="J990" i="12"/>
  <c r="J1012" i="12"/>
  <c r="J1036" i="12"/>
  <c r="J1059" i="12"/>
  <c r="J1083" i="12"/>
  <c r="J1105" i="12"/>
  <c r="J1127" i="12"/>
  <c r="J1151" i="12"/>
  <c r="J1173" i="12"/>
  <c r="J1198" i="12"/>
  <c r="J1219" i="12"/>
  <c r="J1241" i="12"/>
  <c r="J1263" i="12"/>
  <c r="J1282" i="12"/>
  <c r="J2309" i="12"/>
  <c r="J2330" i="12"/>
  <c r="J2349" i="12"/>
  <c r="J1337" i="12"/>
  <c r="J1357" i="12"/>
  <c r="J1369" i="12"/>
  <c r="J1388" i="12"/>
  <c r="J7608" i="12"/>
  <c r="J1577" i="12"/>
  <c r="J1591" i="12"/>
  <c r="J1610" i="12"/>
  <c r="J1629" i="12"/>
  <c r="J7007" i="12"/>
  <c r="J1660" i="12"/>
  <c r="J4868" i="12"/>
  <c r="J4887" i="12"/>
  <c r="J4948" i="12"/>
  <c r="J5028" i="12"/>
  <c r="J70" i="12"/>
  <c r="J120" i="12"/>
  <c r="J167" i="12"/>
  <c r="J236" i="12"/>
  <c r="J852" i="12"/>
  <c r="J902" i="12"/>
  <c r="J4850" i="12"/>
  <c r="J722" i="12"/>
  <c r="J7042" i="12"/>
  <c r="J992" i="12"/>
  <c r="J1013" i="12"/>
  <c r="J1038" i="12"/>
  <c r="J1060" i="12"/>
  <c r="J1084" i="12"/>
  <c r="J1106" i="12"/>
  <c r="J1129" i="12"/>
  <c r="J1152" i="12"/>
  <c r="J1175" i="12"/>
  <c r="J1199" i="12"/>
  <c r="J1221" i="12"/>
  <c r="J1242" i="12"/>
  <c r="J1264" i="12"/>
  <c r="J1284" i="12"/>
  <c r="J2310" i="12"/>
  <c r="J2331" i="12"/>
  <c r="J2350" i="12"/>
  <c r="J1339" i="12"/>
  <c r="J1358" i="12"/>
  <c r="J1370" i="12"/>
  <c r="J1389" i="12"/>
  <c r="J7610" i="12"/>
  <c r="J1578" i="12"/>
  <c r="J1592" i="12"/>
  <c r="J1611" i="12"/>
  <c r="J1630" i="12"/>
  <c r="J7008" i="12"/>
  <c r="J1662" i="12"/>
  <c r="J4869" i="12"/>
  <c r="J4888" i="12"/>
  <c r="J1925" i="12"/>
  <c r="J1941" i="12"/>
  <c r="J1957" i="12"/>
  <c r="J8068" i="12"/>
  <c r="J6196" i="12"/>
  <c r="J2479" i="12"/>
  <c r="J2495" i="12"/>
  <c r="J2511" i="12"/>
  <c r="J2527" i="12"/>
  <c r="J7849" i="12"/>
  <c r="J7864" i="12"/>
  <c r="J3006" i="12"/>
  <c r="J3022" i="12"/>
  <c r="J3038" i="12"/>
  <c r="J3054" i="12"/>
  <c r="J5251" i="12"/>
  <c r="J3360" i="12"/>
  <c r="J3376" i="12"/>
  <c r="J3386" i="12"/>
  <c r="J3402" i="12"/>
  <c r="J3413" i="12"/>
  <c r="J3722" i="12"/>
  <c r="J3734" i="12"/>
  <c r="J3741" i="12"/>
  <c r="J4109" i="12"/>
  <c r="J3760" i="12"/>
  <c r="J5302" i="12"/>
  <c r="J3786" i="12"/>
  <c r="J3802" i="12"/>
  <c r="J6987" i="12"/>
  <c r="J3811" i="12"/>
  <c r="J3827" i="12"/>
  <c r="J8037" i="12"/>
  <c r="J6373" i="12"/>
  <c r="J3187" i="12"/>
  <c r="J5769" i="12"/>
  <c r="J5784" i="12"/>
  <c r="J4185" i="12"/>
  <c r="J4201" i="12"/>
  <c r="J4211" i="12"/>
  <c r="J6450" i="12"/>
  <c r="J4820" i="12"/>
  <c r="J4540" i="12"/>
  <c r="J6613" i="12"/>
  <c r="J4949" i="12"/>
  <c r="J5029" i="12"/>
  <c r="J573" i="12"/>
  <c r="J121" i="12"/>
  <c r="J168" i="12"/>
  <c r="J243" i="12"/>
  <c r="J853" i="12"/>
  <c r="J907" i="12"/>
  <c r="J4851" i="12"/>
  <c r="J7019" i="12"/>
  <c r="J7044" i="12"/>
  <c r="J993" i="12"/>
  <c r="J1015" i="12"/>
  <c r="J1040" i="12"/>
  <c r="J1061" i="12"/>
  <c r="J1086" i="12"/>
  <c r="J1107" i="12"/>
  <c r="J1130" i="12"/>
  <c r="J1153" i="12"/>
  <c r="J1177" i="12"/>
  <c r="J1200" i="12"/>
  <c r="J1223" i="12"/>
  <c r="J1244" i="12"/>
  <c r="J1265" i="12"/>
  <c r="J1286" i="12"/>
  <c r="J2312" i="12"/>
  <c r="J2332" i="12"/>
  <c r="J2351" i="12"/>
  <c r="J1340" i="12"/>
  <c r="J4644" i="12"/>
  <c r="J1371" i="12"/>
  <c r="J1390" i="12"/>
  <c r="J7612" i="12"/>
  <c r="J1579" i="12"/>
  <c r="J1593" i="12"/>
  <c r="J1612" i="12"/>
  <c r="J1632" i="12"/>
  <c r="J7009" i="12"/>
  <c r="J1663" i="12"/>
  <c r="J4870" i="12"/>
  <c r="J4889" i="12"/>
  <c r="J4950" i="12"/>
  <c r="J5043" i="12"/>
  <c r="J574" i="12"/>
  <c r="J122" i="12"/>
  <c r="J180" i="12"/>
  <c r="J244" i="12"/>
  <c r="J854" i="12"/>
  <c r="J909" i="12"/>
  <c r="J4853" i="12"/>
  <c r="J7020" i="12"/>
  <c r="J725" i="12"/>
  <c r="J994" i="12"/>
  <c r="J1017" i="12"/>
  <c r="J1041" i="12"/>
  <c r="J1063" i="12"/>
  <c r="J1087" i="12"/>
  <c r="J1108" i="12"/>
  <c r="J1132" i="12"/>
  <c r="J1154" i="12"/>
  <c r="J1178" i="12"/>
  <c r="J1201" i="12"/>
  <c r="J1224" i="12"/>
  <c r="J1246" i="12"/>
  <c r="J1266" i="12"/>
  <c r="J1287" i="12"/>
  <c r="J2314" i="12"/>
  <c r="J2333" i="12"/>
  <c r="J2353" i="12"/>
  <c r="J1341" i="12"/>
  <c r="J4645" i="12"/>
  <c r="J1372" i="12"/>
  <c r="J1391" i="12"/>
  <c r="J1561" i="12"/>
  <c r="J1581" i="12"/>
  <c r="J1594" i="12"/>
  <c r="J1613" i="12"/>
  <c r="J1634" i="12"/>
  <c r="J7010" i="12"/>
  <c r="J1664" i="12"/>
  <c r="J4871" i="12"/>
  <c r="J1909" i="12"/>
  <c r="J1927" i="12"/>
  <c r="J1943" i="12"/>
  <c r="J1959" i="12"/>
  <c r="J2168" i="12"/>
  <c r="J6198" i="12"/>
  <c r="J2481" i="12"/>
  <c r="J2497" i="12"/>
  <c r="J2513" i="12"/>
  <c r="J2529" i="12"/>
  <c r="J4964" i="12"/>
  <c r="J5044" i="12"/>
  <c r="J575" i="12"/>
  <c r="J136" i="12"/>
  <c r="J181" i="12"/>
  <c r="J245" i="12"/>
  <c r="J861" i="12"/>
  <c r="J916" i="12"/>
  <c r="J699" i="12"/>
  <c r="J7021" i="12"/>
  <c r="J726" i="12"/>
  <c r="J995" i="12"/>
  <c r="J1019" i="12"/>
  <c r="J1042" i="12"/>
  <c r="J1065" i="12"/>
  <c r="J1088" i="12"/>
  <c r="J1110" i="12"/>
  <c r="J1134" i="12"/>
  <c r="J1155" i="12"/>
  <c r="J1180" i="12"/>
  <c r="J1202" i="12"/>
  <c r="J1225" i="12"/>
  <c r="J1247" i="12"/>
  <c r="J1267" i="12"/>
  <c r="J1288" i="12"/>
  <c r="J2315" i="12"/>
  <c r="J2334" i="12"/>
  <c r="J2355" i="12"/>
  <c r="J1342" i="12"/>
  <c r="J4646" i="12"/>
  <c r="J1373" i="12"/>
  <c r="J1393" i="12"/>
  <c r="J1562" i="12"/>
  <c r="J1582" i="12"/>
  <c r="J1595" i="12"/>
  <c r="J1614" i="12"/>
  <c r="J1635" i="12"/>
  <c r="J1646" i="12"/>
  <c r="J1665" i="12"/>
  <c r="J4872" i="12"/>
  <c r="J1911" i="12"/>
  <c r="J1928" i="12"/>
  <c r="J1944" i="12"/>
  <c r="J1960" i="12"/>
  <c r="J6184" i="12"/>
  <c r="J6199" i="12"/>
  <c r="J2482" i="12"/>
  <c r="J2498" i="12"/>
  <c r="J2514" i="12"/>
  <c r="J2530" i="12"/>
  <c r="J4965" i="12"/>
  <c r="J5045" i="12"/>
  <c r="J942" i="12"/>
  <c r="J137" i="12"/>
  <c r="J182" i="12"/>
  <c r="J788" i="12"/>
  <c r="J868" i="12"/>
  <c r="J917" i="12"/>
  <c r="J701" i="12"/>
  <c r="J7023" i="12"/>
  <c r="J974" i="12"/>
  <c r="J996" i="12"/>
  <c r="J1020" i="12"/>
  <c r="J1043" i="12"/>
  <c r="J1067" i="12"/>
  <c r="J1089" i="12"/>
  <c r="J1112" i="12"/>
  <c r="J1135" i="12"/>
  <c r="J1157" i="12"/>
  <c r="J1182" i="12"/>
  <c r="J1203" i="12"/>
  <c r="J1226" i="12"/>
  <c r="J1248" i="12"/>
  <c r="J1268" i="12"/>
  <c r="J1289" i="12"/>
  <c r="J2316" i="12"/>
  <c r="J2335" i="12"/>
  <c r="J2356" i="12"/>
  <c r="J1344" i="12"/>
  <c r="J4647" i="12"/>
  <c r="J1374" i="12"/>
  <c r="J1395" i="12"/>
  <c r="J1563" i="12"/>
  <c r="J1583" i="12"/>
  <c r="J1596" i="12"/>
  <c r="J1616" i="12"/>
  <c r="J1636" i="12"/>
  <c r="J1647" i="12"/>
  <c r="J1666" i="12"/>
  <c r="J4873" i="12"/>
  <c r="J1912" i="12"/>
  <c r="J1929" i="12"/>
  <c r="J1945" i="12"/>
  <c r="J1961" i="12"/>
  <c r="J6185" i="12"/>
  <c r="J6200" i="12"/>
  <c r="J2483" i="12"/>
  <c r="J2499" i="12"/>
  <c r="J2515" i="12"/>
  <c r="J2531" i="12"/>
  <c r="J7853" i="12"/>
  <c r="J7868" i="12"/>
  <c r="J3010" i="12"/>
  <c r="J3026" i="12"/>
  <c r="J3042" i="12"/>
  <c r="J5239" i="12"/>
  <c r="J5255" i="12"/>
  <c r="J3364" i="12"/>
  <c r="J3380" i="12"/>
  <c r="J3390" i="12"/>
  <c r="J6575" i="12"/>
  <c r="J3417" i="12"/>
  <c r="J3726" i="12"/>
  <c r="J3738" i="12"/>
  <c r="J4097" i="12"/>
  <c r="J3748" i="12"/>
  <c r="J3764" i="12"/>
  <c r="J3774" i="12"/>
  <c r="J3790" i="12"/>
  <c r="J3806" i="12"/>
  <c r="J6991" i="12"/>
  <c r="J3815" i="12"/>
  <c r="J3831" i="12"/>
  <c r="J8041" i="12"/>
  <c r="J3175" i="12"/>
  <c r="J3191" i="12"/>
  <c r="J5773" i="12"/>
  <c r="J5788" i="12"/>
  <c r="J4189" i="12"/>
  <c r="J4205" i="12"/>
  <c r="J4215" i="12"/>
  <c r="J4525" i="12"/>
  <c r="J4966" i="12"/>
  <c r="J5059" i="12"/>
  <c r="J943" i="12"/>
  <c r="J138" i="12"/>
  <c r="J196" i="12"/>
  <c r="J789" i="12"/>
  <c r="J869" i="12"/>
  <c r="J918" i="12"/>
  <c r="J703" i="12"/>
  <c r="J7024" i="12"/>
  <c r="J976" i="12"/>
  <c r="J997" i="12"/>
  <c r="J1022" i="12"/>
  <c r="J1044" i="12"/>
  <c r="J1068" i="12"/>
  <c r="J1090" i="12"/>
  <c r="J1114" i="12"/>
  <c r="J1136" i="12"/>
  <c r="J1159" i="12"/>
  <c r="J1183" i="12"/>
  <c r="J1205" i="12"/>
  <c r="J1228" i="12"/>
  <c r="J1249" i="12"/>
  <c r="J1270" i="12"/>
  <c r="J1291" i="12"/>
  <c r="J2317" i="12"/>
  <c r="J2337" i="12"/>
  <c r="J2357" i="12"/>
  <c r="J1345" i="12"/>
  <c r="J4648" i="12"/>
  <c r="J1375" i="12"/>
  <c r="J1396" i="12"/>
  <c r="J1565" i="12"/>
  <c r="J1584" i="12"/>
  <c r="J1597" i="12"/>
  <c r="J1618" i="12"/>
  <c r="J1637" i="12"/>
  <c r="J1648" i="12"/>
  <c r="J4855" i="12"/>
  <c r="J4875" i="12"/>
  <c r="J1913" i="12"/>
  <c r="J1930" i="12"/>
  <c r="J1946" i="12"/>
  <c r="J1962" i="12"/>
  <c r="J6186" i="12"/>
  <c r="J8180" i="12"/>
  <c r="J2484" i="12"/>
  <c r="J2500" i="12"/>
  <c r="J2516" i="12"/>
  <c r="J2532" i="12"/>
  <c r="J7854" i="12"/>
  <c r="J7869" i="12"/>
  <c r="J3011" i="12"/>
  <c r="J3027" i="12"/>
  <c r="J3043" i="12"/>
  <c r="J5240" i="12"/>
  <c r="J5256" i="12"/>
  <c r="J3365" i="12"/>
  <c r="J4612" i="12"/>
  <c r="J3391" i="12"/>
  <c r="J6576" i="12"/>
  <c r="J3418" i="12"/>
  <c r="J3727" i="12"/>
  <c r="J4037" i="12"/>
  <c r="J4098" i="12"/>
  <c r="J3749" i="12"/>
  <c r="J3765" i="12"/>
  <c r="J3775" i="12"/>
  <c r="J3791" i="12"/>
  <c r="J3807" i="12"/>
  <c r="J6992" i="12"/>
  <c r="J3816" i="12"/>
  <c r="J3832" i="12"/>
  <c r="J6363" i="12"/>
  <c r="J3176" i="12"/>
  <c r="J3192" i="12"/>
  <c r="J5774" i="12"/>
  <c r="J5789" i="12"/>
  <c r="J4190" i="12"/>
  <c r="J4206" i="12"/>
  <c r="J4216" i="12"/>
  <c r="J4526" i="12"/>
  <c r="J4996" i="12"/>
  <c r="J5076" i="12"/>
  <c r="J960" i="12"/>
  <c r="J156" i="12"/>
  <c r="J203" i="12"/>
  <c r="J806" i="12"/>
  <c r="J884" i="12"/>
  <c r="J691" i="12"/>
  <c r="J711" i="12"/>
  <c r="J7031" i="12"/>
  <c r="J980" i="12"/>
  <c r="J1004" i="12"/>
  <c r="J1027" i="12"/>
  <c r="J1051" i="12"/>
  <c r="J1074" i="12"/>
  <c r="J1096" i="12"/>
  <c r="J1120" i="12"/>
  <c r="J1141" i="12"/>
  <c r="J1166" i="12"/>
  <c r="J1187" i="12"/>
  <c r="J1212" i="12"/>
  <c r="J1233" i="12"/>
  <c r="J1255" i="12"/>
  <c r="J1275" i="12"/>
  <c r="J1296" i="12"/>
  <c r="J2323" i="12"/>
  <c r="J2342" i="12"/>
  <c r="J2362" i="12"/>
  <c r="J1349" i="12"/>
  <c r="J1361" i="12"/>
  <c r="J1381" i="12"/>
  <c r="J1401" i="12"/>
  <c r="J1569" i="12"/>
  <c r="J4011" i="12"/>
  <c r="J1603" i="12"/>
  <c r="J1623" i="12"/>
  <c r="J1642" i="12"/>
  <c r="J1652" i="12"/>
  <c r="J4861" i="12"/>
  <c r="J4880" i="12"/>
  <c r="J1918" i="12"/>
  <c r="J1934" i="12"/>
  <c r="J1950" i="12"/>
  <c r="J4980" i="12"/>
  <c r="J804" i="12"/>
  <c r="J979" i="12"/>
  <c r="J1115" i="12"/>
  <c r="J1231" i="12"/>
  <c r="J2341" i="12"/>
  <c r="J1566" i="12"/>
  <c r="J1650" i="12"/>
  <c r="J1940" i="12"/>
  <c r="J8179" i="12"/>
  <c r="J2488" i="12"/>
  <c r="J2526" i="12"/>
  <c r="J7859" i="12"/>
  <c r="J3012" i="12"/>
  <c r="J3037" i="12"/>
  <c r="J5243" i="12"/>
  <c r="J3362" i="12"/>
  <c r="J3381" i="12"/>
  <c r="J6577" i="12"/>
  <c r="J3721" i="12"/>
  <c r="J4040" i="12"/>
  <c r="J4111" i="12"/>
  <c r="J3771" i="12"/>
  <c r="J3792" i="12"/>
  <c r="J6986" i="12"/>
  <c r="J3819" i="12"/>
  <c r="J8039" i="12"/>
  <c r="J3182" i="12"/>
  <c r="J5775" i="12"/>
  <c r="J4184" i="12"/>
  <c r="J6169" i="12"/>
  <c r="J4523" i="12"/>
  <c r="J4534" i="12"/>
  <c r="J6612" i="12"/>
  <c r="J6629" i="12"/>
  <c r="J4666" i="12"/>
  <c r="J4672" i="12"/>
  <c r="J4688" i="12"/>
  <c r="J4704" i="12"/>
  <c r="J7964" i="12"/>
  <c r="J7977" i="12"/>
  <c r="J5132" i="12"/>
  <c r="J5148" i="12"/>
  <c r="J5164" i="12"/>
  <c r="J6053" i="12"/>
  <c r="J5313" i="12"/>
  <c r="J4981" i="12"/>
  <c r="J805" i="12"/>
  <c r="J999" i="12"/>
  <c r="J1117" i="12"/>
  <c r="J1232" i="12"/>
  <c r="J2358" i="12"/>
  <c r="J1567" i="12"/>
  <c r="J1651" i="12"/>
  <c r="J1942" i="12"/>
  <c r="J6188" i="12"/>
  <c r="J2490" i="12"/>
  <c r="J2528" i="12"/>
  <c r="J7861" i="12"/>
  <c r="J3013" i="12"/>
  <c r="J3039" i="12"/>
  <c r="J5244" i="12"/>
  <c r="J3363" i="12"/>
  <c r="J3383" i="12"/>
  <c r="J3404" i="12"/>
  <c r="J3723" i="12"/>
  <c r="J4041" i="12"/>
  <c r="J3747" i="12"/>
  <c r="J5299" i="12"/>
  <c r="J3793" i="12"/>
  <c r="J6988" i="12"/>
  <c r="J3820" i="12"/>
  <c r="J8040" i="12"/>
  <c r="J3184" i="12"/>
  <c r="J5776" i="12"/>
  <c r="J4186" i="12"/>
  <c r="J6170" i="12"/>
  <c r="J4524" i="12"/>
  <c r="J4535" i="12"/>
  <c r="J6614" i="12"/>
  <c r="J6630" i="12"/>
  <c r="J4667" i="12"/>
  <c r="J4673" i="12"/>
  <c r="J4689" i="12"/>
  <c r="J7949" i="12"/>
  <c r="J7965" i="12"/>
  <c r="J4982" i="12"/>
  <c r="J870" i="12"/>
  <c r="J1001" i="12"/>
  <c r="J1119" i="12"/>
  <c r="J1250" i="12"/>
  <c r="J2360" i="12"/>
  <c r="J1568" i="12"/>
  <c r="J4856" i="12"/>
  <c r="J1947" i="12"/>
  <c r="J6189" i="12"/>
  <c r="J2494" i="12"/>
  <c r="J2533" i="12"/>
  <c r="J7863" i="12"/>
  <c r="J3014" i="12"/>
  <c r="J3040" i="12"/>
  <c r="J5246" i="12"/>
  <c r="J3366" i="12"/>
  <c r="J3385" i="12"/>
  <c r="J3405" i="12"/>
  <c r="J3724" i="12"/>
  <c r="J3739" i="12"/>
  <c r="J3750" i="12"/>
  <c r="J5301" i="12"/>
  <c r="J3794" i="12"/>
  <c r="J6989" i="12"/>
  <c r="J3822" i="12"/>
  <c r="J6364" i="12"/>
  <c r="J3186" i="12"/>
  <c r="J5777" i="12"/>
  <c r="J4187" i="12"/>
  <c r="J6172" i="12"/>
  <c r="J4527" i="12"/>
  <c r="J4537" i="12"/>
  <c r="J6615" i="12"/>
  <c r="J6631" i="12"/>
  <c r="J4668" i="12"/>
  <c r="J4674" i="12"/>
  <c r="J4690" i="12"/>
  <c r="J7950" i="12"/>
  <c r="J7966" i="12"/>
  <c r="J5060" i="12"/>
  <c r="J875" i="12"/>
  <c r="J1003" i="12"/>
  <c r="J1137" i="12"/>
  <c r="J1251" i="12"/>
  <c r="J2361" i="12"/>
  <c r="J1585" i="12"/>
  <c r="J4857" i="12"/>
  <c r="J1948" i="12"/>
  <c r="J6191" i="12"/>
  <c r="J2496" i="12"/>
  <c r="J2534" i="12"/>
  <c r="J7865" i="12"/>
  <c r="J3015" i="12"/>
  <c r="J3041" i="12"/>
  <c r="J5248" i="12"/>
  <c r="J3367" i="12"/>
  <c r="J3387" i="12"/>
  <c r="J3406" i="12"/>
  <c r="J3725" i="12"/>
  <c r="J4090" i="12"/>
  <c r="J3751" i="12"/>
  <c r="J5303" i="12"/>
  <c r="J3795" i="12"/>
  <c r="J6990" i="12"/>
  <c r="J3824" i="12"/>
  <c r="J6365" i="12"/>
  <c r="J3188" i="12"/>
  <c r="J8178" i="12"/>
  <c r="J4188" i="12"/>
  <c r="J4208" i="12"/>
  <c r="J4528" i="12"/>
  <c r="J4539" i="12"/>
  <c r="J6616" i="12"/>
  <c r="J6632" i="12"/>
  <c r="J4669" i="12"/>
  <c r="J4675" i="12"/>
  <c r="J4691" i="12"/>
  <c r="J7951" i="12"/>
  <c r="J7967" i="12"/>
  <c r="J7980" i="12"/>
  <c r="J5135" i="12"/>
  <c r="J5151" i="12"/>
  <c r="J5167" i="12"/>
  <c r="J6056" i="12"/>
  <c r="J5316" i="12"/>
  <c r="J4417" i="12"/>
  <c r="J5339" i="12"/>
  <c r="J5355" i="12"/>
  <c r="J7545" i="12"/>
  <c r="J3662" i="12"/>
  <c r="J3678" i="12"/>
  <c r="J3694" i="12"/>
  <c r="J5809" i="12"/>
  <c r="J5825" i="12"/>
  <c r="J5841" i="12"/>
  <c r="J5857" i="12"/>
  <c r="J663" i="12"/>
  <c r="J679" i="12"/>
  <c r="J6402" i="12"/>
  <c r="J6418" i="12"/>
  <c r="J6094" i="12"/>
  <c r="J6110" i="12"/>
  <c r="J6126" i="12"/>
  <c r="J3999" i="12"/>
  <c r="J6511" i="12"/>
  <c r="J1818" i="12"/>
  <c r="J1834" i="12"/>
  <c r="J6674" i="12"/>
  <c r="J777" i="12"/>
  <c r="J6693" i="12"/>
  <c r="J4079" i="12"/>
  <c r="J4119" i="12"/>
  <c r="J6716" i="12"/>
  <c r="J6152" i="12"/>
  <c r="J6740" i="12"/>
  <c r="J6756" i="12"/>
  <c r="J6948" i="12"/>
  <c r="J6964" i="12"/>
  <c r="J7063" i="12"/>
  <c r="J7079" i="12"/>
  <c r="J7095" i="12"/>
  <c r="J4372" i="12"/>
  <c r="J4388" i="12"/>
  <c r="J4404" i="12"/>
  <c r="J5061" i="12"/>
  <c r="J877" i="12"/>
  <c r="J1024" i="12"/>
  <c r="J1138" i="12"/>
  <c r="J1253" i="12"/>
  <c r="J1346" i="12"/>
  <c r="J4009" i="12"/>
  <c r="J4859" i="12"/>
  <c r="J1949" i="12"/>
  <c r="J6195" i="12"/>
  <c r="J2501" i="12"/>
  <c r="J2535" i="12"/>
  <c r="J7866" i="12"/>
  <c r="J3017" i="12"/>
  <c r="J3044" i="12"/>
  <c r="J5250" i="12"/>
  <c r="J3368" i="12"/>
  <c r="J3388" i="12"/>
  <c r="J3408" i="12"/>
  <c r="J3728" i="12"/>
  <c r="J4092" i="12"/>
  <c r="J3752" i="12"/>
  <c r="J3772" i="12"/>
  <c r="J3797" i="12"/>
  <c r="J6993" i="12"/>
  <c r="J3826" i="12"/>
  <c r="J6366" i="12"/>
  <c r="J3189" i="12"/>
  <c r="J5779" i="12"/>
  <c r="J4191" i="12"/>
  <c r="J4210" i="12"/>
  <c r="J4529" i="12"/>
  <c r="J7653" i="12"/>
  <c r="J6617" i="12"/>
  <c r="J6633" i="12"/>
  <c r="J4670" i="12"/>
  <c r="J4676" i="12"/>
  <c r="J4692" i="12"/>
  <c r="J7952" i="12"/>
  <c r="J7968" i="12"/>
  <c r="J7981" i="12"/>
  <c r="J5136" i="12"/>
  <c r="J5152" i="12"/>
  <c r="J5168" i="12"/>
  <c r="J5075" i="12"/>
  <c r="J923" i="12"/>
  <c r="J1025" i="12"/>
  <c r="J1139" i="12"/>
  <c r="J1271" i="12"/>
  <c r="J1347" i="12"/>
  <c r="J4010" i="12"/>
  <c r="J4877" i="12"/>
  <c r="J1952" i="12"/>
  <c r="J6197" i="12"/>
  <c r="J2502" i="12"/>
  <c r="J2536" i="12"/>
  <c r="J7867" i="12"/>
  <c r="J3019" i="12"/>
  <c r="J3045" i="12"/>
  <c r="J5252" i="12"/>
  <c r="J3369" i="12"/>
  <c r="J3389" i="12"/>
  <c r="J3410" i="12"/>
  <c r="J3729" i="12"/>
  <c r="J4094" i="12"/>
  <c r="J3753" i="12"/>
  <c r="J3773" i="12"/>
  <c r="J3799" i="12"/>
  <c r="J6994" i="12"/>
  <c r="J3828" i="12"/>
  <c r="J6367" i="12"/>
  <c r="J3190" i="12"/>
  <c r="J5781" i="12"/>
  <c r="J4192" i="12"/>
  <c r="J4212" i="12"/>
  <c r="J4530" i="12"/>
  <c r="J4541" i="12"/>
  <c r="J6618" i="12"/>
  <c r="J6634" i="12"/>
  <c r="J3337" i="12"/>
  <c r="J4677" i="12"/>
  <c r="J4693" i="12"/>
  <c r="J7953" i="12"/>
  <c r="J7969" i="12"/>
  <c r="J944" i="12"/>
  <c r="J683" i="12"/>
  <c r="J1026" i="12"/>
  <c r="J1161" i="12"/>
  <c r="J1272" i="12"/>
  <c r="J1348" i="12"/>
  <c r="J1598" i="12"/>
  <c r="J4878" i="12"/>
  <c r="J1956" i="12"/>
  <c r="J6201" i="12"/>
  <c r="J2503" i="12"/>
  <c r="J2538" i="12"/>
  <c r="J7870" i="12"/>
  <c r="J3021" i="12"/>
  <c r="J3046" i="12"/>
  <c r="J5253" i="12"/>
  <c r="J3371" i="12"/>
  <c r="J3392" i="12"/>
  <c r="J3412" i="12"/>
  <c r="J3161" i="12"/>
  <c r="J4095" i="12"/>
  <c r="J3755" i="12"/>
  <c r="J3776" i="12"/>
  <c r="J3801" i="12"/>
  <c r="J6995" i="12"/>
  <c r="J3829" i="12"/>
  <c r="J6369" i="12"/>
  <c r="J3193" i="12"/>
  <c r="J5783" i="12"/>
  <c r="J4193" i="12"/>
  <c r="J4213" i="12"/>
  <c r="J4532" i="12"/>
  <c r="J4542" i="12"/>
  <c r="J6619" i="12"/>
  <c r="J6635" i="12"/>
  <c r="J3338" i="12"/>
  <c r="J4678" i="12"/>
  <c r="J4694" i="12"/>
  <c r="J7954" i="12"/>
  <c r="J7970" i="12"/>
  <c r="J7982" i="12"/>
  <c r="J958" i="12"/>
  <c r="J690" i="12"/>
  <c r="J1045" i="12"/>
  <c r="J1162" i="12"/>
  <c r="J1273" i="12"/>
  <c r="J4649" i="12"/>
  <c r="J1600" i="12"/>
  <c r="J4879" i="12"/>
  <c r="J1958" i="12"/>
  <c r="J6202" i="12"/>
  <c r="J2504" i="12"/>
  <c r="J2540" i="12"/>
  <c r="J7871" i="12"/>
  <c r="J3023" i="12"/>
  <c r="J3047" i="12"/>
  <c r="J5254" i="12"/>
  <c r="J3373" i="12"/>
  <c r="J3393" i="12"/>
  <c r="J3414" i="12"/>
  <c r="J3162" i="12"/>
  <c r="J4096" i="12"/>
  <c r="J3757" i="12"/>
  <c r="J3777" i="12"/>
  <c r="J3803" i="12"/>
  <c r="J6996" i="12"/>
  <c r="J3830" i="12"/>
  <c r="J6370" i="12"/>
  <c r="J3194" i="12"/>
  <c r="J5785" i="12"/>
  <c r="J4194" i="12"/>
  <c r="J4214" i="12"/>
  <c r="J4817" i="12"/>
  <c r="J4543" i="12"/>
  <c r="J6620" i="12"/>
  <c r="J6636" i="12"/>
  <c r="J3339" i="12"/>
  <c r="J4679" i="12"/>
  <c r="J4695" i="12"/>
  <c r="J7955" i="12"/>
  <c r="J7971" i="12"/>
  <c r="J7983" i="12"/>
  <c r="J5139" i="12"/>
  <c r="J959" i="12"/>
  <c r="J705" i="12"/>
  <c r="J1047" i="12"/>
  <c r="J1164" i="12"/>
  <c r="J1293" i="12"/>
  <c r="J4650" i="12"/>
  <c r="J1602" i="12"/>
  <c r="J1914" i="12"/>
  <c r="J1963" i="12"/>
  <c r="J6203" i="12"/>
  <c r="J2506" i="12"/>
  <c r="J2541" i="12"/>
  <c r="J7872" i="12"/>
  <c r="J3024" i="12"/>
  <c r="J3049" i="12"/>
  <c r="J5257" i="12"/>
  <c r="J3375" i="12"/>
  <c r="J3394" i="12"/>
  <c r="J3415" i="12"/>
  <c r="J3164" i="12"/>
  <c r="J4099" i="12"/>
  <c r="J3759" i="12"/>
  <c r="J3778" i="12"/>
  <c r="J3804" i="12"/>
  <c r="J6998" i="12"/>
  <c r="J3833" i="12"/>
  <c r="J6372" i="12"/>
  <c r="J3195" i="12"/>
  <c r="J5786" i="12"/>
  <c r="J4196" i="12"/>
  <c r="J4217" i="12"/>
  <c r="J4819" i="12"/>
  <c r="J4544" i="12"/>
  <c r="J6621" i="12"/>
  <c r="J6637" i="12"/>
  <c r="J3340" i="12"/>
  <c r="J4680" i="12"/>
  <c r="J4696" i="12"/>
  <c r="J7956" i="12"/>
  <c r="J8197" i="12"/>
  <c r="J7984" i="12"/>
  <c r="J5140" i="12"/>
  <c r="J5156" i="12"/>
  <c r="J6045" i="12"/>
  <c r="J5305" i="12"/>
  <c r="J5321" i="12"/>
  <c r="J4422" i="12"/>
  <c r="J5344" i="12"/>
  <c r="J5360" i="12"/>
  <c r="J7550" i="12"/>
  <c r="J3667" i="12"/>
  <c r="J3683" i="12"/>
  <c r="J3699" i="12"/>
  <c r="J5814" i="12"/>
  <c r="J5830" i="12"/>
  <c r="J5846" i="12"/>
  <c r="J5862" i="12"/>
  <c r="J668" i="12"/>
  <c r="J6391" i="12"/>
  <c r="J6407" i="12"/>
  <c r="J6423" i="12"/>
  <c r="J6099" i="12"/>
  <c r="J6115" i="12"/>
  <c r="J6500" i="12"/>
  <c r="J4004" i="12"/>
  <c r="J6516" i="12"/>
  <c r="J1823" i="12"/>
  <c r="J1839" i="12"/>
  <c r="J766" i="12"/>
  <c r="J6682" i="12"/>
  <c r="J6698" i="12"/>
  <c r="J4084" i="12"/>
  <c r="J4124" i="12"/>
  <c r="J6721" i="12"/>
  <c r="J6157" i="12"/>
  <c r="J6745" i="12"/>
  <c r="J6761" i="12"/>
  <c r="J6953" i="12"/>
  <c r="J7052" i="12"/>
  <c r="J7068" i="12"/>
  <c r="J7084" i="12"/>
  <c r="J4361" i="12"/>
  <c r="J4377" i="12"/>
  <c r="J4393" i="12"/>
  <c r="J7317" i="12"/>
  <c r="J4031" i="12"/>
  <c r="J706" i="12"/>
  <c r="J1049" i="12"/>
  <c r="J1184" i="12"/>
  <c r="J1294" i="12"/>
  <c r="J1359" i="12"/>
  <c r="J1619" i="12"/>
  <c r="J1916" i="12"/>
  <c r="J4048" i="12"/>
  <c r="J6204" i="12"/>
  <c r="J2510" i="12"/>
  <c r="J7850" i="12"/>
  <c r="J2999" i="12"/>
  <c r="J3025" i="12"/>
  <c r="J3051" i="12"/>
  <c r="J5258" i="12"/>
  <c r="J3377" i="12"/>
  <c r="J3395" i="12"/>
  <c r="J3416" i="12"/>
  <c r="J3731" i="12"/>
  <c r="J4100" i="12"/>
  <c r="J3761" i="12"/>
  <c r="J3779" i="12"/>
  <c r="J3805" i="12"/>
  <c r="J3808" i="12"/>
  <c r="J3834" i="12"/>
  <c r="J6374" i="12"/>
  <c r="J3196" i="12"/>
  <c r="J5787" i="12"/>
  <c r="J4198" i="12"/>
  <c r="J6441" i="12"/>
  <c r="J4821" i="12"/>
  <c r="J4545" i="12"/>
  <c r="J6622" i="12"/>
  <c r="J6638" i="12"/>
  <c r="J3341" i="12"/>
  <c r="J4681" i="12"/>
  <c r="J4697" i="12"/>
  <c r="J7957" i="12"/>
  <c r="J7972" i="12"/>
  <c r="J7985" i="12"/>
  <c r="J5141" i="12"/>
  <c r="J5157" i="12"/>
  <c r="J6046" i="12"/>
  <c r="J5306" i="12"/>
  <c r="J5322" i="12"/>
  <c r="J4423" i="12"/>
  <c r="J5345" i="12"/>
  <c r="J5361" i="12"/>
  <c r="J7551" i="12"/>
  <c r="J3668" i="12"/>
  <c r="J3684" i="12"/>
  <c r="J3700" i="12"/>
  <c r="J5815" i="12"/>
  <c r="J5831" i="12"/>
  <c r="J5847" i="12"/>
  <c r="J5863" i="12"/>
  <c r="J669" i="12"/>
  <c r="J6392" i="12"/>
  <c r="J6408" i="12"/>
  <c r="J6084" i="12"/>
  <c r="J6100" i="12"/>
  <c r="J6116" i="12"/>
  <c r="J3989" i="12"/>
  <c r="J6501" i="12"/>
  <c r="J6517" i="12"/>
  <c r="J1824" i="12"/>
  <c r="J1840" i="12"/>
  <c r="J767" i="12"/>
  <c r="J6683" i="12"/>
  <c r="J6699" i="12"/>
  <c r="J4085" i="12"/>
  <c r="J6706" i="12"/>
  <c r="J6722" i="12"/>
  <c r="J6158" i="12"/>
  <c r="J6746" i="12"/>
  <c r="J6762" i="12"/>
  <c r="J6954" i="12"/>
  <c r="J7053" i="12"/>
  <c r="J7069" i="12"/>
  <c r="J7085" i="12"/>
  <c r="J4362" i="12"/>
  <c r="J4378" i="12"/>
  <c r="J4394" i="12"/>
  <c r="J4032" i="12"/>
  <c r="J710" i="12"/>
  <c r="J1070" i="12"/>
  <c r="J1185" i="12"/>
  <c r="J1295" i="12"/>
  <c r="J1377" i="12"/>
  <c r="J1620" i="12"/>
  <c r="J1917" i="12"/>
  <c r="J4049" i="12"/>
  <c r="J2474" i="12"/>
  <c r="J2512" i="12"/>
  <c r="J7851" i="12"/>
  <c r="J3001" i="12"/>
  <c r="J3028" i="12"/>
  <c r="J3053" i="12"/>
  <c r="J5259" i="12"/>
  <c r="J3378" i="12"/>
  <c r="J3397" i="12"/>
  <c r="J3419" i="12"/>
  <c r="J3733" i="12"/>
  <c r="J3742" i="12"/>
  <c r="J3762" i="12"/>
  <c r="J3781" i="12"/>
  <c r="J6977" i="12"/>
  <c r="J3810" i="12"/>
  <c r="J3835" i="12"/>
  <c r="J6375" i="12"/>
  <c r="J3198" i="12"/>
  <c r="J5790" i="12"/>
  <c r="J4200" i="12"/>
  <c r="J6442" i="12"/>
  <c r="J4822" i="12"/>
  <c r="J4546" i="12"/>
  <c r="J6623" i="12"/>
  <c r="J6639" i="12"/>
  <c r="J3342" i="12"/>
  <c r="J4682" i="12"/>
  <c r="J4698" i="12"/>
  <c r="J7958" i="12"/>
  <c r="J8193" i="12"/>
  <c r="J5126" i="12"/>
  <c r="J5142" i="12"/>
  <c r="J5158" i="12"/>
  <c r="J6047" i="12"/>
  <c r="J5307" i="12"/>
  <c r="J5323" i="12"/>
  <c r="J4424" i="12"/>
  <c r="J5346" i="12"/>
  <c r="J5362" i="12"/>
  <c r="J7552" i="12"/>
  <c r="J3669" i="12"/>
  <c r="J3685" i="12"/>
  <c r="J3701" i="12"/>
  <c r="J5816" i="12"/>
  <c r="J5832" i="12"/>
  <c r="J5848" i="12"/>
  <c r="J5864" i="12"/>
  <c r="J670" i="12"/>
  <c r="J6393" i="12"/>
  <c r="J6409" i="12"/>
  <c r="J4033" i="12"/>
  <c r="J7026" i="12"/>
  <c r="J1072" i="12"/>
  <c r="J1186" i="12"/>
  <c r="J2318" i="12"/>
  <c r="J1379" i="12"/>
  <c r="J1621" i="12"/>
  <c r="J1924" i="12"/>
  <c r="J4050" i="12"/>
  <c r="J2478" i="12"/>
  <c r="J2517" i="12"/>
  <c r="J7852" i="12"/>
  <c r="J3003" i="12"/>
  <c r="J3029" i="12"/>
  <c r="J3055" i="12"/>
  <c r="J5260" i="12"/>
  <c r="J3379" i="12"/>
  <c r="J3399" i="12"/>
  <c r="J3420" i="12"/>
  <c r="J3735" i="12"/>
  <c r="J3743" i="12"/>
  <c r="J3763" i="12"/>
  <c r="J3783" i="12"/>
  <c r="J6978" i="12"/>
  <c r="J3812" i="12"/>
  <c r="J3836" i="12"/>
  <c r="J3174" i="12"/>
  <c r="J3200" i="12"/>
  <c r="J5791" i="12"/>
  <c r="J4202" i="12"/>
  <c r="J6443" i="12"/>
  <c r="J4823" i="12"/>
  <c r="J4547" i="12"/>
  <c r="J6624" i="12"/>
  <c r="J6640" i="12"/>
  <c r="J3343" i="12"/>
  <c r="J4683" i="12"/>
  <c r="J4699" i="12"/>
  <c r="J7959" i="12"/>
  <c r="J7973" i="12"/>
  <c r="J5127" i="12"/>
  <c r="J5143" i="12"/>
  <c r="J5159" i="12"/>
  <c r="J6048" i="12"/>
  <c r="J5308" i="12"/>
  <c r="J5324" i="12"/>
  <c r="J4425" i="12"/>
  <c r="J5347" i="12"/>
  <c r="J5363" i="12"/>
  <c r="J7553" i="12"/>
  <c r="J3670" i="12"/>
  <c r="J3686" i="12"/>
  <c r="J3702" i="12"/>
  <c r="J5817" i="12"/>
  <c r="J5833" i="12"/>
  <c r="J5849" i="12"/>
  <c r="J655" i="12"/>
  <c r="J671" i="12"/>
  <c r="J6394" i="12"/>
  <c r="J6410" i="12"/>
  <c r="J197" i="12"/>
  <c r="J7028" i="12"/>
  <c r="J1073" i="12"/>
  <c r="J1207" i="12"/>
  <c r="J2319" i="12"/>
  <c r="J1380" i="12"/>
  <c r="J1639" i="12"/>
  <c r="J1926" i="12"/>
  <c r="J4052" i="12"/>
  <c r="J2480" i="12"/>
  <c r="J2518" i="12"/>
  <c r="J7855" i="12"/>
  <c r="J3005" i="12"/>
  <c r="J3030" i="12"/>
  <c r="J3056" i="12"/>
  <c r="J5262" i="12"/>
  <c r="J4613" i="12"/>
  <c r="J3401" i="12"/>
  <c r="J3714" i="12"/>
  <c r="J3736" i="12"/>
  <c r="J3745" i="12"/>
  <c r="J3766" i="12"/>
  <c r="J3785" i="12"/>
  <c r="J6979" i="12"/>
  <c r="J3813" i="12"/>
  <c r="J3838" i="12"/>
  <c r="J3177" i="12"/>
  <c r="J5768" i="12"/>
  <c r="J5792" i="12"/>
  <c r="J4203" i="12"/>
  <c r="J6445" i="12"/>
  <c r="J4824" i="12"/>
  <c r="J6605" i="12"/>
  <c r="J6625" i="12"/>
  <c r="J6641" i="12"/>
  <c r="J3344" i="12"/>
  <c r="J4684" i="12"/>
  <c r="J4700" i="12"/>
  <c r="J7960" i="12"/>
  <c r="J7974" i="12"/>
  <c r="J5128" i="12"/>
  <c r="J5144" i="12"/>
  <c r="J5160" i="12"/>
  <c r="J6049" i="12"/>
  <c r="J5309" i="12"/>
  <c r="J5325" i="12"/>
  <c r="J5332" i="12"/>
  <c r="J790" i="12"/>
  <c r="J978" i="12"/>
  <c r="J1094" i="12"/>
  <c r="J1230" i="12"/>
  <c r="J2340" i="12"/>
  <c r="J1400" i="12"/>
  <c r="J1649" i="12"/>
  <c r="J1933" i="12"/>
  <c r="J6187" i="12"/>
  <c r="J2487" i="12"/>
  <c r="J2522" i="12"/>
  <c r="J2998" i="12"/>
  <c r="J3009" i="12"/>
  <c r="J3035" i="12"/>
  <c r="J5242" i="12"/>
  <c r="J3361" i="12"/>
  <c r="J4616" i="12"/>
  <c r="J6574" i="12"/>
  <c r="J3719" i="12"/>
  <c r="J4039" i="12"/>
  <c r="J4110" i="12"/>
  <c r="J3769" i="12"/>
  <c r="J3789" i="12"/>
  <c r="J6984" i="12"/>
  <c r="J3818" i="12"/>
  <c r="J8038" i="12"/>
  <c r="J3180" i="12"/>
  <c r="J5772" i="12"/>
  <c r="J4182" i="12"/>
  <c r="J6168" i="12"/>
  <c r="J198" i="12"/>
  <c r="J2166" i="12"/>
  <c r="J4614" i="12"/>
  <c r="J3814" i="12"/>
  <c r="J8133" i="12"/>
  <c r="J4687" i="12"/>
  <c r="J5133" i="12"/>
  <c r="J5166" i="12"/>
  <c r="J5314" i="12"/>
  <c r="J5333" i="12"/>
  <c r="J5354" i="12"/>
  <c r="J7554" i="12"/>
  <c r="J3676" i="12"/>
  <c r="J3698" i="12"/>
  <c r="J5822" i="12"/>
  <c r="J5844" i="12"/>
  <c r="J659" i="12"/>
  <c r="J6388" i="12"/>
  <c r="J6413" i="12"/>
  <c r="J6092" i="12"/>
  <c r="J6112" i="12"/>
  <c r="J3990" i="12"/>
  <c r="J6505" i="12"/>
  <c r="J8067" i="12"/>
  <c r="J1835" i="12"/>
  <c r="J6678" i="12"/>
  <c r="J6686" i="12"/>
  <c r="J4075" i="12"/>
  <c r="J4118" i="12"/>
  <c r="J6719" i="12"/>
  <c r="J6732" i="12"/>
  <c r="J6751" i="12"/>
  <c r="J6946" i="12"/>
  <c r="J7049" i="12"/>
  <c r="J7070" i="12"/>
  <c r="J7089" i="12"/>
  <c r="J4369" i="12"/>
  <c r="J4389" i="12"/>
  <c r="J7316" i="12"/>
  <c r="J7333" i="12"/>
  <c r="J7349" i="12"/>
  <c r="J7365" i="12"/>
  <c r="J7381" i="12"/>
  <c r="J7397" i="12"/>
  <c r="J202" i="12"/>
  <c r="J2167" i="12"/>
  <c r="J4615" i="12"/>
  <c r="J3817" i="12"/>
  <c r="J4533" i="12"/>
  <c r="J4701" i="12"/>
  <c r="J5134" i="12"/>
  <c r="J5169" i="12"/>
  <c r="J5315" i="12"/>
  <c r="J5334" i="12"/>
  <c r="J5356" i="12"/>
  <c r="J5368" i="12"/>
  <c r="J3677" i="12"/>
  <c r="J3703" i="12"/>
  <c r="J5823" i="12"/>
  <c r="J5845" i="12"/>
  <c r="J660" i="12"/>
  <c r="J6389" i="12"/>
  <c r="J6414" i="12"/>
  <c r="J6093" i="12"/>
  <c r="J6113" i="12"/>
  <c r="J3991" i="12"/>
  <c r="J6506" i="12"/>
  <c r="J1816" i="12"/>
  <c r="J1836" i="12"/>
  <c r="J768" i="12"/>
  <c r="J6687" i="12"/>
  <c r="J4076" i="12"/>
  <c r="J4120" i="12"/>
  <c r="J6720" i="12"/>
  <c r="J6733" i="12"/>
  <c r="J6752" i="12"/>
  <c r="J6947" i="12"/>
  <c r="J7050" i="12"/>
  <c r="J7071" i="12"/>
  <c r="J7090" i="12"/>
  <c r="J4370" i="12"/>
  <c r="J4390" i="12"/>
  <c r="J7318" i="12"/>
  <c r="J7334" i="12"/>
  <c r="J7350" i="12"/>
  <c r="J7366" i="12"/>
  <c r="J7382" i="12"/>
  <c r="J2071" i="12"/>
  <c r="J2087" i="12"/>
  <c r="J2103" i="12"/>
  <c r="J2119" i="12"/>
  <c r="J2135" i="12"/>
  <c r="J7688" i="12"/>
  <c r="J1867" i="12"/>
  <c r="J7691" i="12"/>
  <c r="J7030" i="12"/>
  <c r="J2485" i="12"/>
  <c r="J3403" i="12"/>
  <c r="J3840" i="12"/>
  <c r="J6606" i="12"/>
  <c r="J4702" i="12"/>
  <c r="J5137" i="12"/>
  <c r="J6043" i="12"/>
  <c r="J5317" i="12"/>
  <c r="J5335" i="12"/>
  <c r="J5357" i="12"/>
  <c r="J5369" i="12"/>
  <c r="J3679" i="12"/>
  <c r="J3704" i="12"/>
  <c r="J5824" i="12"/>
  <c r="J5850" i="12"/>
  <c r="J661" i="12"/>
  <c r="J6390" i="12"/>
  <c r="J6415" i="12"/>
  <c r="J6095" i="12"/>
  <c r="J6114" i="12"/>
  <c r="J3992" i="12"/>
  <c r="J6507" i="12"/>
  <c r="J1817" i="12"/>
  <c r="J1837" i="12"/>
  <c r="J769" i="12"/>
  <c r="J6688" i="12"/>
  <c r="J4077" i="12"/>
  <c r="J4121" i="12"/>
  <c r="J6723" i="12"/>
  <c r="J6734" i="12"/>
  <c r="J6753" i="12"/>
  <c r="J6949" i="12"/>
  <c r="J7051" i="12"/>
  <c r="J7072" i="12"/>
  <c r="J7091" i="12"/>
  <c r="J4371" i="12"/>
  <c r="J4391" i="12"/>
  <c r="J7319" i="12"/>
  <c r="J7335" i="12"/>
  <c r="J7351" i="12"/>
  <c r="J7367" i="12"/>
  <c r="J977" i="12"/>
  <c r="J2486" i="12"/>
  <c r="J6573" i="12"/>
  <c r="J8036" i="12"/>
  <c r="J6608" i="12"/>
  <c r="J4703" i="12"/>
  <c r="J5138" i="12"/>
  <c r="J6044" i="12"/>
  <c r="J5318" i="12"/>
  <c r="J5336" i="12"/>
  <c r="J5358" i="12"/>
  <c r="J5370" i="12"/>
  <c r="J3680" i="12"/>
  <c r="J5804" i="12"/>
  <c r="J5826" i="12"/>
  <c r="J5851" i="12"/>
  <c r="J662" i="12"/>
  <c r="J6395" i="12"/>
  <c r="J6416" i="12"/>
  <c r="J6096" i="12"/>
  <c r="J6117" i="12"/>
  <c r="J3993" i="12"/>
  <c r="J6508" i="12"/>
  <c r="J1819" i="12"/>
  <c r="J1838" i="12"/>
  <c r="J770" i="12"/>
  <c r="J6689" i="12"/>
  <c r="J4078" i="12"/>
  <c r="J4122" i="12"/>
  <c r="J6724" i="12"/>
  <c r="J6735" i="12"/>
  <c r="J6754" i="12"/>
  <c r="J6950" i="12"/>
  <c r="J7054" i="12"/>
  <c r="J7073" i="12"/>
  <c r="J7092" i="12"/>
  <c r="J4373" i="12"/>
  <c r="J4392" i="12"/>
  <c r="J7320" i="12"/>
  <c r="J7336" i="12"/>
  <c r="J7352" i="12"/>
  <c r="J7368" i="12"/>
  <c r="J7384" i="12"/>
  <c r="J2073" i="12"/>
  <c r="J1091" i="12"/>
  <c r="J2519" i="12"/>
  <c r="J3715" i="12"/>
  <c r="J3178" i="12"/>
  <c r="J6610" i="12"/>
  <c r="J7961" i="12"/>
  <c r="J5145" i="12"/>
  <c r="J6050" i="12"/>
  <c r="J5319" i="12"/>
  <c r="J5337" i="12"/>
  <c r="J5359" i="12"/>
  <c r="J5371" i="12"/>
  <c r="J3681" i="12"/>
  <c r="J5805" i="12"/>
  <c r="J5827" i="12"/>
  <c r="J5852" i="12"/>
  <c r="J664" i="12"/>
  <c r="J6396" i="12"/>
  <c r="J6417" i="12"/>
  <c r="J6097" i="12"/>
  <c r="J6118" i="12"/>
  <c r="J3994" i="12"/>
  <c r="J6509" i="12"/>
  <c r="J1820" i="12"/>
  <c r="J1841" i="12"/>
  <c r="J771" i="12"/>
  <c r="J6690" i="12"/>
  <c r="J4080" i="12"/>
  <c r="J4123" i="12"/>
  <c r="J6725" i="12"/>
  <c r="J6736" i="12"/>
  <c r="J6755" i="12"/>
  <c r="J6951" i="12"/>
  <c r="J7055" i="12"/>
  <c r="J7074" i="12"/>
  <c r="J7093" i="12"/>
  <c r="J4374" i="12"/>
  <c r="J4395" i="12"/>
  <c r="J7321" i="12"/>
  <c r="J7337" i="12"/>
  <c r="J7353" i="12"/>
  <c r="J7369" i="12"/>
  <c r="J7385" i="12"/>
  <c r="J2074" i="12"/>
  <c r="J2090" i="12"/>
  <c r="J2106" i="12"/>
  <c r="J2122" i="12"/>
  <c r="J2138" i="12"/>
  <c r="J1854" i="12"/>
  <c r="J1870" i="12"/>
  <c r="J7694" i="12"/>
  <c r="J1092" i="12"/>
  <c r="J2520" i="12"/>
  <c r="J3717" i="12"/>
  <c r="J3179" i="12"/>
  <c r="J6626" i="12"/>
  <c r="J7962" i="12"/>
  <c r="J5146" i="12"/>
  <c r="J6051" i="12"/>
  <c r="J5320" i="12"/>
  <c r="J5338" i="12"/>
  <c r="J5364" i="12"/>
  <c r="J5372" i="12"/>
  <c r="J3682" i="12"/>
  <c r="J5806" i="12"/>
  <c r="J5828" i="12"/>
  <c r="J5853" i="12"/>
  <c r="J665" i="12"/>
  <c r="J6397" i="12"/>
  <c r="J6419" i="12"/>
  <c r="J6098" i="12"/>
  <c r="J6119" i="12"/>
  <c r="J3995" i="12"/>
  <c r="J6510" i="12"/>
  <c r="J1821" i="12"/>
  <c r="J1842" i="12"/>
  <c r="J772" i="12"/>
  <c r="J6691" i="12"/>
  <c r="J4081" i="12"/>
  <c r="J6707" i="12"/>
  <c r="J6726" i="12"/>
  <c r="J6737" i="12"/>
  <c r="J6757" i="12"/>
  <c r="J6952" i="12"/>
  <c r="J7056" i="12"/>
  <c r="J7075" i="12"/>
  <c r="J7094" i="12"/>
  <c r="J4375" i="12"/>
  <c r="J4396" i="12"/>
  <c r="J7322" i="12"/>
  <c r="J7338" i="12"/>
  <c r="J1209" i="12"/>
  <c r="J7856" i="12"/>
  <c r="J3737" i="12"/>
  <c r="J5770" i="12"/>
  <c r="J6627" i="12"/>
  <c r="J7963" i="12"/>
  <c r="J5147" i="12"/>
  <c r="J6052" i="12"/>
  <c r="J5326" i="12"/>
  <c r="J5340" i="12"/>
  <c r="J5365" i="12"/>
  <c r="J3661" i="12"/>
  <c r="J3687" i="12"/>
  <c r="J5807" i="12"/>
  <c r="J5829" i="12"/>
  <c r="J5854" i="12"/>
  <c r="J666" i="12"/>
  <c r="J6398" i="12"/>
  <c r="J6420" i="12"/>
  <c r="J6101" i="12"/>
  <c r="J6120" i="12"/>
  <c r="J3996" i="12"/>
  <c r="J6512" i="12"/>
  <c r="J1822" i="12"/>
  <c r="J1843" i="12"/>
  <c r="J773" i="12"/>
  <c r="J6692" i="12"/>
  <c r="J4082" i="12"/>
  <c r="J6708" i="12"/>
  <c r="J6727" i="12"/>
  <c r="J6738" i="12"/>
  <c r="J6758" i="12"/>
  <c r="J6955" i="12"/>
  <c r="J7057" i="12"/>
  <c r="J7076" i="12"/>
  <c r="J7096" i="12"/>
  <c r="J4376" i="12"/>
  <c r="J4397" i="12"/>
  <c r="J7323" i="12"/>
  <c r="J7339" i="12"/>
  <c r="J7355" i="12"/>
  <c r="J7371" i="12"/>
  <c r="J7387" i="12"/>
  <c r="J2076" i="12"/>
  <c r="J1210" i="12"/>
  <c r="J7857" i="12"/>
  <c r="J4038" i="12"/>
  <c r="J5771" i="12"/>
  <c r="J6628" i="12"/>
  <c r="J8194" i="12"/>
  <c r="J5149" i="12"/>
  <c r="J6054" i="12"/>
  <c r="J5327" i="12"/>
  <c r="J5341" i="12"/>
  <c r="J5366" i="12"/>
  <c r="J3663" i="12"/>
  <c r="J3688" i="12"/>
  <c r="J5808" i="12"/>
  <c r="J5834" i="12"/>
  <c r="J5855" i="12"/>
  <c r="J667" i="12"/>
  <c r="J6399" i="12"/>
  <c r="J6421" i="12"/>
  <c r="J6102" i="12"/>
  <c r="J6121" i="12"/>
  <c r="J3997" i="12"/>
  <c r="J6513" i="12"/>
  <c r="J1825" i="12"/>
  <c r="J1844" i="12"/>
  <c r="J774" i="12"/>
  <c r="J6694" i="12"/>
  <c r="J4083" i="12"/>
  <c r="J6709" i="12"/>
  <c r="J6728" i="12"/>
  <c r="J6739" i="12"/>
  <c r="J6759" i="12"/>
  <c r="J6956" i="12"/>
  <c r="J7058" i="12"/>
  <c r="J7077" i="12"/>
  <c r="J7097" i="12"/>
  <c r="J4379" i="12"/>
  <c r="J4398" i="12"/>
  <c r="J7324" i="12"/>
  <c r="J7340" i="12"/>
  <c r="J7356" i="12"/>
  <c r="J7372" i="12"/>
  <c r="J2321" i="12"/>
  <c r="J3007" i="12"/>
  <c r="J4106" i="12"/>
  <c r="J5793" i="12"/>
  <c r="J4663" i="12"/>
  <c r="J7975" i="12"/>
  <c r="J5150" i="12"/>
  <c r="J6055" i="12"/>
  <c r="J5328" i="12"/>
  <c r="J5342" i="12"/>
  <c r="J5367" i="12"/>
  <c r="J3664" i="12"/>
  <c r="J3689" i="12"/>
  <c r="J5810" i="12"/>
  <c r="J5835" i="12"/>
  <c r="J5856" i="12"/>
  <c r="J672" i="12"/>
  <c r="J6400" i="12"/>
  <c r="J6422" i="12"/>
  <c r="J6103" i="12"/>
  <c r="J6122" i="12"/>
  <c r="J3998" i="12"/>
  <c r="J6514" i="12"/>
  <c r="J1826" i="12"/>
  <c r="J1845" i="12"/>
  <c r="J775" i="12"/>
  <c r="J6695" i="12"/>
  <c r="J4086" i="12"/>
  <c r="J6710" i="12"/>
  <c r="J6729" i="12"/>
  <c r="J6741" i="12"/>
  <c r="J6760" i="12"/>
  <c r="J6957" i="12"/>
  <c r="J7059" i="12"/>
  <c r="J7078" i="12"/>
  <c r="J7098" i="12"/>
  <c r="J4380" i="12"/>
  <c r="J4399" i="12"/>
  <c r="J7325" i="12"/>
  <c r="J7341" i="12"/>
  <c r="J7357" i="12"/>
  <c r="J7373" i="12"/>
  <c r="J7389" i="12"/>
  <c r="J2078" i="12"/>
  <c r="J2094" i="12"/>
  <c r="J2110" i="12"/>
  <c r="J2126" i="12"/>
  <c r="J2142" i="12"/>
  <c r="J1858" i="12"/>
  <c r="J1874" i="12"/>
  <c r="J7698" i="12"/>
  <c r="J7703" i="12"/>
  <c r="J7713" i="12"/>
  <c r="J6024" i="12"/>
  <c r="J7726" i="12"/>
  <c r="J7530" i="12"/>
  <c r="J8029" i="12"/>
  <c r="J596" i="12"/>
  <c r="J4060" i="12"/>
  <c r="J2180" i="12"/>
  <c r="J8010" i="12"/>
  <c r="J2420" i="12"/>
  <c r="J6220" i="12"/>
  <c r="J6235" i="12"/>
  <c r="J10" i="12"/>
  <c r="J7891" i="12"/>
  <c r="J5100" i="12"/>
  <c r="J5115" i="12"/>
  <c r="J269" i="12"/>
  <c r="J580" i="12"/>
  <c r="J294" i="12"/>
  <c r="J305" i="12"/>
  <c r="J321" i="12"/>
  <c r="J336" i="12"/>
  <c r="J350" i="12"/>
  <c r="J366" i="12"/>
  <c r="J381" i="12"/>
  <c r="J394" i="12"/>
  <c r="J408" i="12"/>
  <c r="J424" i="12"/>
  <c r="J440" i="12"/>
  <c r="J456" i="12"/>
  <c r="J6572" i="12"/>
  <c r="J472" i="12"/>
  <c r="J488" i="12"/>
  <c r="J2339" i="12"/>
  <c r="J3008" i="12"/>
  <c r="J4108" i="12"/>
  <c r="J4180" i="12"/>
  <c r="J4664" i="12"/>
  <c r="J7976" i="12"/>
  <c r="J5153" i="12"/>
  <c r="J6057" i="12"/>
  <c r="J5329" i="12"/>
  <c r="J5343" i="12"/>
  <c r="J7543" i="12"/>
  <c r="J3665" i="12"/>
  <c r="J3690" i="12"/>
  <c r="J5811" i="12"/>
  <c r="J5836" i="12"/>
  <c r="J5858" i="12"/>
  <c r="J673" i="12"/>
  <c r="J6401" i="12"/>
  <c r="J6085" i="12"/>
  <c r="J6104" i="12"/>
  <c r="J6123" i="12"/>
  <c r="J4000" i="12"/>
  <c r="J6515" i="12"/>
  <c r="J1827" i="12"/>
  <c r="J1846" i="12"/>
  <c r="J776" i="12"/>
  <c r="J6696" i="12"/>
  <c r="J4087" i="12"/>
  <c r="J6711" i="12"/>
  <c r="J6730" i="12"/>
  <c r="J6742" i="12"/>
  <c r="J6763" i="12"/>
  <c r="J6958" i="12"/>
  <c r="J7060" i="12"/>
  <c r="J7080" i="12"/>
  <c r="J7099" i="12"/>
  <c r="J4381" i="12"/>
  <c r="J4400" i="12"/>
  <c r="J7326" i="12"/>
  <c r="J7342" i="12"/>
  <c r="J7358" i="12"/>
  <c r="J7374" i="12"/>
  <c r="J7390" i="12"/>
  <c r="J2079" i="12"/>
  <c r="J2095" i="12"/>
  <c r="J2111" i="12"/>
  <c r="J2127" i="12"/>
  <c r="J2143" i="12"/>
  <c r="J1859" i="12"/>
  <c r="J1895" i="12"/>
  <c r="J2393" i="12"/>
  <c r="J7704" i="12"/>
  <c r="J7714" i="12"/>
  <c r="J6025" i="12"/>
  <c r="J7727" i="12"/>
  <c r="J7531" i="12"/>
  <c r="J7742" i="12"/>
  <c r="J597" i="12"/>
  <c r="J4061" i="12"/>
  <c r="J2181" i="12"/>
  <c r="J2405" i="12"/>
  <c r="J2421" i="12"/>
  <c r="J6221" i="12"/>
  <c r="J6236" i="12"/>
  <c r="J11" i="12"/>
  <c r="J7892" i="12"/>
  <c r="J5101" i="12"/>
  <c r="J5116" i="12"/>
  <c r="J270" i="12"/>
  <c r="J581" i="12"/>
  <c r="J295" i="12"/>
  <c r="J306" i="12"/>
  <c r="J322" i="12"/>
  <c r="J8045" i="12"/>
  <c r="J351" i="12"/>
  <c r="J367" i="12"/>
  <c r="J382" i="12"/>
  <c r="J395" i="12"/>
  <c r="J409" i="12"/>
  <c r="J425" i="12"/>
  <c r="J441" i="12"/>
  <c r="J6485" i="12"/>
  <c r="J459" i="12"/>
  <c r="J473" i="12"/>
  <c r="J489" i="12"/>
  <c r="J1397" i="12"/>
  <c r="J3031" i="12"/>
  <c r="J3767" i="12"/>
  <c r="J4204" i="12"/>
  <c r="J4665" i="12"/>
  <c r="J7978" i="12"/>
  <c r="J5154" i="12"/>
  <c r="J6058" i="12"/>
  <c r="J5330" i="12"/>
  <c r="J5348" i="12"/>
  <c r="J8188" i="12"/>
  <c r="J3666" i="12"/>
  <c r="J3691" i="12"/>
  <c r="J5812" i="12"/>
  <c r="J5837" i="12"/>
  <c r="J5859" i="12"/>
  <c r="J674" i="12"/>
  <c r="J6403" i="12"/>
  <c r="J6086" i="12"/>
  <c r="J6105" i="12"/>
  <c r="J6124" i="12"/>
  <c r="J4001" i="12"/>
  <c r="J6518" i="12"/>
  <c r="J1828" i="12"/>
  <c r="J1847" i="12"/>
  <c r="J778" i="12"/>
  <c r="J6697" i="12"/>
  <c r="J6704" i="12"/>
  <c r="J6712" i="12"/>
  <c r="J6151" i="12"/>
  <c r="J6743" i="12"/>
  <c r="J6764" i="12"/>
  <c r="J6959" i="12"/>
  <c r="J7061" i="12"/>
  <c r="J7081" i="12"/>
  <c r="J4363" i="12"/>
  <c r="J4382" i="12"/>
  <c r="J4401" i="12"/>
  <c r="J7327" i="12"/>
  <c r="J7343" i="12"/>
  <c r="J7359" i="12"/>
  <c r="J7375" i="12"/>
  <c r="J7391" i="12"/>
  <c r="J2080" i="12"/>
  <c r="J2096" i="12"/>
  <c r="J2112" i="12"/>
  <c r="J2128" i="12"/>
  <c r="J2144" i="12"/>
  <c r="J1860" i="12"/>
  <c r="J1896" i="12"/>
  <c r="J2394" i="12"/>
  <c r="J7705" i="12"/>
  <c r="J7715" i="12"/>
  <c r="J6026" i="12"/>
  <c r="J7728" i="12"/>
  <c r="J7532" i="12"/>
  <c r="J7743" i="12"/>
  <c r="J598" i="12"/>
  <c r="J4062" i="12"/>
  <c r="J2182" i="12"/>
  <c r="J2406" i="12"/>
  <c r="J2422" i="12"/>
  <c r="J6222" i="12"/>
  <c r="J6237" i="12"/>
  <c r="J12" i="12"/>
  <c r="J7893" i="12"/>
  <c r="J5102" i="12"/>
  <c r="J5117" i="12"/>
  <c r="J271" i="12"/>
  <c r="J582" i="12"/>
  <c r="J296" i="12"/>
  <c r="J307" i="12"/>
  <c r="J323" i="12"/>
  <c r="J337" i="12"/>
  <c r="J352" i="12"/>
  <c r="J4036" i="12"/>
  <c r="J383" i="12"/>
  <c r="J396" i="12"/>
  <c r="J410" i="12"/>
  <c r="J426" i="12"/>
  <c r="J442" i="12"/>
  <c r="J6486" i="12"/>
  <c r="J460" i="12"/>
  <c r="J474" i="12"/>
  <c r="J490" i="12"/>
  <c r="J1398" i="12"/>
  <c r="J3033" i="12"/>
  <c r="J3768" i="12"/>
  <c r="J4207" i="12"/>
  <c r="J3345" i="12"/>
  <c r="J7979" i="12"/>
  <c r="J5155" i="12"/>
  <c r="J6059" i="12"/>
  <c r="J5331" i="12"/>
  <c r="J5349" i="12"/>
  <c r="J7544" i="12"/>
  <c r="J3671" i="12"/>
  <c r="J3692" i="12"/>
  <c r="J5813" i="12"/>
  <c r="J5838" i="12"/>
  <c r="J5860" i="12"/>
  <c r="J675" i="12"/>
  <c r="J6404" i="12"/>
  <c r="J6087" i="12"/>
  <c r="J6106" i="12"/>
  <c r="J6125" i="12"/>
  <c r="J4002" i="12"/>
  <c r="J6519" i="12"/>
  <c r="J1829" i="12"/>
  <c r="J1848" i="12"/>
  <c r="J6679" i="12"/>
  <c r="J6700" i="12"/>
  <c r="J6705" i="12"/>
  <c r="J6713" i="12"/>
  <c r="J6153" i="12"/>
  <c r="J6744" i="12"/>
  <c r="J6765" i="12"/>
  <c r="J6960" i="12"/>
  <c r="J7062" i="12"/>
  <c r="J7082" i="12"/>
  <c r="J4364" i="12"/>
  <c r="J4383" i="12"/>
  <c r="J4402" i="12"/>
  <c r="J7328" i="12"/>
  <c r="J7344" i="12"/>
  <c r="J7360" i="12"/>
  <c r="J7376" i="12"/>
  <c r="J7392" i="12"/>
  <c r="J2081" i="12"/>
  <c r="J2097" i="12"/>
  <c r="J2113" i="12"/>
  <c r="J2129" i="12"/>
  <c r="J2145" i="12"/>
  <c r="J1861" i="12"/>
  <c r="J1897" i="12"/>
  <c r="J2395" i="12"/>
  <c r="J7706" i="12"/>
  <c r="J7716" i="12"/>
  <c r="J6027" i="12"/>
  <c r="J7729" i="12"/>
  <c r="J7533" i="12"/>
  <c r="J7744" i="12"/>
  <c r="J599" i="12"/>
  <c r="J4063" i="12"/>
  <c r="J2183" i="12"/>
  <c r="J2407" i="12"/>
  <c r="J2423" i="12"/>
  <c r="J6223" i="12"/>
  <c r="J6238" i="12"/>
  <c r="J13" i="12"/>
  <c r="J7894" i="12"/>
  <c r="J5103" i="12"/>
  <c r="J256" i="12"/>
  <c r="J272" i="12"/>
  <c r="J281" i="12"/>
  <c r="J1640" i="12"/>
  <c r="J5238" i="12"/>
  <c r="J3787" i="12"/>
  <c r="J6447" i="12"/>
  <c r="J3346" i="12"/>
  <c r="J8195" i="12"/>
  <c r="J5161" i="12"/>
  <c r="J5304" i="12"/>
  <c r="J4418" i="12"/>
  <c r="J5350" i="12"/>
  <c r="J7546" i="12"/>
  <c r="J3672" i="12"/>
  <c r="J3693" i="12"/>
  <c r="J5818" i="12"/>
  <c r="J5839" i="12"/>
  <c r="J5861" i="12"/>
  <c r="J676" i="12"/>
  <c r="J6405" i="12"/>
  <c r="J6088" i="12"/>
  <c r="J6107" i="12"/>
  <c r="J6496" i="12"/>
  <c r="J4003" i="12"/>
  <c r="J6520" i="12"/>
  <c r="J1830" i="12"/>
  <c r="J1849" i="12"/>
  <c r="J6680" i="12"/>
  <c r="J6701" i="12"/>
  <c r="J4114" i="12"/>
  <c r="J6714" i="12"/>
  <c r="J6154" i="12"/>
  <c r="J6747" i="12"/>
  <c r="J6942" i="12"/>
  <c r="J6961" i="12"/>
  <c r="J7064" i="12"/>
  <c r="J7083" i="12"/>
  <c r="J4365" i="12"/>
  <c r="J4384" i="12"/>
  <c r="J4403" i="12"/>
  <c r="J7329" i="12"/>
  <c r="J7345" i="12"/>
  <c r="J7361" i="12"/>
  <c r="J7377" i="12"/>
  <c r="J7393" i="12"/>
  <c r="J2082" i="12"/>
  <c r="J2098" i="12"/>
  <c r="J2114" i="12"/>
  <c r="J2130" i="12"/>
  <c r="J2146" i="12"/>
  <c r="J1862" i="12"/>
  <c r="J1898" i="12"/>
  <c r="J2396" i="12"/>
  <c r="J7707" i="12"/>
  <c r="J7717" i="12"/>
  <c r="J6028" i="12"/>
  <c r="J7730" i="12"/>
  <c r="J7534" i="12"/>
  <c r="J7745" i="12"/>
  <c r="J600" i="12"/>
  <c r="J4064" i="12"/>
  <c r="J7998" i="12"/>
  <c r="J2408" i="12"/>
  <c r="J2424" i="12"/>
  <c r="J6224" i="12"/>
  <c r="J6239" i="12"/>
  <c r="J4131" i="12"/>
  <c r="J7907" i="12"/>
  <c r="J5104" i="12"/>
  <c r="J257" i="12"/>
  <c r="J273" i="12"/>
  <c r="J282" i="12"/>
  <c r="J1932" i="12"/>
  <c r="J5266" i="12"/>
  <c r="J6982" i="12"/>
  <c r="J4825" i="12"/>
  <c r="J4686" i="12"/>
  <c r="J5131" i="12"/>
  <c r="J5165" i="12"/>
  <c r="J5312" i="12"/>
  <c r="J4421" i="12"/>
  <c r="J5353" i="12"/>
  <c r="J7549" i="12"/>
  <c r="J3675" i="12"/>
  <c r="J3697" i="12"/>
  <c r="J5821" i="12"/>
  <c r="J5843" i="12"/>
  <c r="J658" i="12"/>
  <c r="J6387" i="12"/>
  <c r="J6412" i="12"/>
  <c r="J6091" i="12"/>
  <c r="J6111" i="12"/>
  <c r="J6499" i="12"/>
  <c r="J6504" i="12"/>
  <c r="J1815" i="12"/>
  <c r="J1833" i="12"/>
  <c r="J6677" i="12"/>
  <c r="J6685" i="12"/>
  <c r="J4074" i="12"/>
  <c r="J4117" i="12"/>
  <c r="J6718" i="12"/>
  <c r="J6731" i="12"/>
  <c r="J6750" i="12"/>
  <c r="J6945" i="12"/>
  <c r="J6965" i="12"/>
  <c r="J7067" i="12"/>
  <c r="J7088" i="12"/>
  <c r="J4368" i="12"/>
  <c r="J4387" i="12"/>
  <c r="J7315" i="12"/>
  <c r="J7332" i="12"/>
  <c r="J7348" i="12"/>
  <c r="J7364" i="12"/>
  <c r="J7380" i="12"/>
  <c r="J7396" i="12"/>
  <c r="J2085" i="12"/>
  <c r="J2101" i="12"/>
  <c r="J2117" i="12"/>
  <c r="J2133" i="12"/>
  <c r="J7686" i="12"/>
  <c r="J1865" i="12"/>
  <c r="J1901" i="12"/>
  <c r="J2399" i="12"/>
  <c r="J7710" i="12"/>
  <c r="J7720" i="12"/>
  <c r="J6031" i="12"/>
  <c r="J7733" i="12"/>
  <c r="J7740" i="12"/>
  <c r="J587" i="12"/>
  <c r="J603" i="12"/>
  <c r="J2171" i="12"/>
  <c r="J8001" i="12"/>
  <c r="J2411" i="12"/>
  <c r="J2427" i="12"/>
  <c r="J6227" i="12"/>
  <c r="J6597" i="12"/>
  <c r="J4134" i="12"/>
  <c r="J7910" i="12"/>
  <c r="J5107" i="12"/>
  <c r="J260" i="12"/>
  <c r="J276" i="12"/>
  <c r="J285" i="12"/>
  <c r="J301" i="12"/>
  <c r="J312" i="12"/>
  <c r="J328" i="12"/>
  <c r="J341" i="12"/>
  <c r="J357" i="12"/>
  <c r="J372" i="12"/>
  <c r="J8060" i="12"/>
  <c r="J4520" i="12"/>
  <c r="J415" i="12"/>
  <c r="J431" i="12"/>
  <c r="J447" i="12"/>
  <c r="J6491" i="12"/>
  <c r="J1641" i="12"/>
  <c r="J4419" i="12"/>
  <c r="J677" i="12"/>
  <c r="J6675" i="12"/>
  <c r="J6962" i="12"/>
  <c r="J7354" i="12"/>
  <c r="J2086" i="12"/>
  <c r="J2118" i="12"/>
  <c r="J7687" i="12"/>
  <c r="J1902" i="12"/>
  <c r="J7708" i="12"/>
  <c r="J6020" i="12"/>
  <c r="J7734" i="12"/>
  <c r="J8027" i="12"/>
  <c r="J4054" i="12"/>
  <c r="J7999" i="12"/>
  <c r="J2416" i="12"/>
  <c r="J6228" i="12"/>
  <c r="J8" i="12"/>
  <c r="J5094" i="12"/>
  <c r="J258" i="12"/>
  <c r="J577" i="12"/>
  <c r="J299" i="12"/>
  <c r="J315" i="12"/>
  <c r="J8059" i="12"/>
  <c r="J355" i="12"/>
  <c r="J375" i="12"/>
  <c r="J392" i="12"/>
  <c r="J413" i="12"/>
  <c r="J434" i="12"/>
  <c r="J454" i="12"/>
  <c r="J462" i="12"/>
  <c r="J480" i="12"/>
  <c r="J499" i="12"/>
  <c r="J515" i="12"/>
  <c r="J7629" i="12"/>
  <c r="J7645" i="12"/>
  <c r="J536" i="12"/>
  <c r="J552" i="12"/>
  <c r="J735" i="12"/>
  <c r="J751" i="12"/>
  <c r="J1308" i="12"/>
  <c r="J1324" i="12"/>
  <c r="J2374" i="12"/>
  <c r="J1407" i="12"/>
  <c r="J1931" i="12"/>
  <c r="J4420" i="12"/>
  <c r="J678" i="12"/>
  <c r="J6676" i="12"/>
  <c r="J6963" i="12"/>
  <c r="J7362" i="12"/>
  <c r="J2088" i="12"/>
  <c r="J2120" i="12"/>
  <c r="J7689" i="12"/>
  <c r="J7692" i="12"/>
  <c r="J7709" i="12"/>
  <c r="J6021" i="12"/>
  <c r="J7735" i="12"/>
  <c r="J8028" i="12"/>
  <c r="J4055" i="12"/>
  <c r="J8000" i="12"/>
  <c r="J2417" i="12"/>
  <c r="J6229" i="12"/>
  <c r="J9" i="12"/>
  <c r="J5095" i="12"/>
  <c r="J259" i="12"/>
  <c r="J578" i="12"/>
  <c r="J300" i="12"/>
  <c r="J316" i="12"/>
  <c r="J335" i="12"/>
  <c r="J356" i="12"/>
  <c r="J376" i="12"/>
  <c r="J393" i="12"/>
  <c r="J414" i="12"/>
  <c r="J435" i="12"/>
  <c r="J455" i="12"/>
  <c r="J463" i="12"/>
  <c r="J481" i="12"/>
  <c r="J500" i="12"/>
  <c r="J516" i="12"/>
  <c r="J7630" i="12"/>
  <c r="J7646" i="12"/>
  <c r="J537" i="12"/>
  <c r="J553" i="12"/>
  <c r="J736" i="12"/>
  <c r="J752" i="12"/>
  <c r="J1309" i="12"/>
  <c r="J1325" i="12"/>
  <c r="J2375" i="12"/>
  <c r="J1408" i="12"/>
  <c r="J1424" i="12"/>
  <c r="J1440" i="12"/>
  <c r="J4655" i="12"/>
  <c r="J1460" i="12"/>
  <c r="J1476" i="12"/>
  <c r="J1492" i="12"/>
  <c r="J1508" i="12"/>
  <c r="J1524" i="12"/>
  <c r="J1540" i="12"/>
  <c r="J1676" i="12"/>
  <c r="J4016" i="12"/>
  <c r="J1699" i="12"/>
  <c r="J1715" i="12"/>
  <c r="J1731" i="12"/>
  <c r="J1747" i="12"/>
  <c r="J1756" i="12"/>
  <c r="J1772" i="12"/>
  <c r="J4901" i="12"/>
  <c r="J1978" i="12"/>
  <c r="J1994" i="12"/>
  <c r="J2010" i="12"/>
  <c r="J2026" i="12"/>
  <c r="J2042" i="12"/>
  <c r="J2058" i="12"/>
  <c r="J2184" i="12"/>
  <c r="J2200" i="12"/>
  <c r="J2216" i="12"/>
  <c r="J2232" i="12"/>
  <c r="J2248" i="12"/>
  <c r="J2544" i="12"/>
  <c r="J2559" i="12"/>
  <c r="J2574" i="12"/>
  <c r="J2590" i="12"/>
  <c r="J2606" i="12"/>
  <c r="J2622" i="12"/>
  <c r="J2638" i="12"/>
  <c r="J2653" i="12"/>
  <c r="J2668" i="12"/>
  <c r="J2684" i="12"/>
  <c r="J2700" i="12"/>
  <c r="J5241" i="12"/>
  <c r="J5351" i="12"/>
  <c r="J6406" i="12"/>
  <c r="J6681" i="12"/>
  <c r="J7065" i="12"/>
  <c r="J7363" i="12"/>
  <c r="J2089" i="12"/>
  <c r="J2121" i="12"/>
  <c r="J7690" i="12"/>
  <c r="J7693" i="12"/>
  <c r="J7711" i="12"/>
  <c r="J6022" i="12"/>
  <c r="J7736" i="12"/>
  <c r="J585" i="12"/>
  <c r="J4056" i="12"/>
  <c r="J8002" i="12"/>
  <c r="J2418" i="12"/>
  <c r="J6230" i="12"/>
  <c r="J4132" i="12"/>
  <c r="J5096" i="12"/>
  <c r="J261" i="12"/>
  <c r="J280" i="12"/>
  <c r="J969" i="12"/>
  <c r="J317" i="12"/>
  <c r="J338" i="12"/>
  <c r="J358" i="12"/>
  <c r="J377" i="12"/>
  <c r="J397" i="12"/>
  <c r="J416" i="12"/>
  <c r="J436" i="12"/>
  <c r="J6487" i="12"/>
  <c r="J464" i="12"/>
  <c r="J482" i="12"/>
  <c r="J501" i="12"/>
  <c r="J517" i="12"/>
  <c r="J7631" i="12"/>
  <c r="J7647" i="12"/>
  <c r="J538" i="12"/>
  <c r="J554" i="12"/>
  <c r="J737" i="12"/>
  <c r="J753" i="12"/>
  <c r="J1310" i="12"/>
  <c r="J1326" i="12"/>
  <c r="J2376" i="12"/>
  <c r="J1409" i="12"/>
  <c r="J1425" i="12"/>
  <c r="J5264" i="12"/>
  <c r="J5352" i="12"/>
  <c r="J6411" i="12"/>
  <c r="J6684" i="12"/>
  <c r="J7066" i="12"/>
  <c r="J7370" i="12"/>
  <c r="J2091" i="12"/>
  <c r="J2123" i="12"/>
  <c r="J1855" i="12"/>
  <c r="J7695" i="12"/>
  <c r="J4501" i="12"/>
  <c r="J6023" i="12"/>
  <c r="J7737" i="12"/>
  <c r="J586" i="12"/>
  <c r="J4057" i="12"/>
  <c r="J8003" i="12"/>
  <c r="J2419" i="12"/>
  <c r="J6231" i="12"/>
  <c r="J4133" i="12"/>
  <c r="J5097" i="12"/>
  <c r="J262" i="12"/>
  <c r="J579" i="12"/>
  <c r="J970" i="12"/>
  <c r="J318" i="12"/>
  <c r="J339" i="12"/>
  <c r="J359" i="12"/>
  <c r="J378" i="12"/>
  <c r="J398" i="12"/>
  <c r="J417" i="12"/>
  <c r="J437" i="12"/>
  <c r="J6488" i="12"/>
  <c r="J465" i="12"/>
  <c r="J483" i="12"/>
  <c r="J502" i="12"/>
  <c r="J518" i="12"/>
  <c r="J7632" i="12"/>
  <c r="J7648" i="12"/>
  <c r="J539" i="12"/>
  <c r="J555" i="12"/>
  <c r="J738" i="12"/>
  <c r="J754" i="12"/>
  <c r="J1311" i="12"/>
  <c r="J1327" i="12"/>
  <c r="J2377" i="12"/>
  <c r="J1410" i="12"/>
  <c r="J1426" i="12"/>
  <c r="J1442" i="12"/>
  <c r="J4657" i="12"/>
  <c r="J1462" i="12"/>
  <c r="J3788" i="12"/>
  <c r="J7547" i="12"/>
  <c r="J6089" i="12"/>
  <c r="J6702" i="12"/>
  <c r="J7086" i="12"/>
  <c r="J7378" i="12"/>
  <c r="J2092" i="12"/>
  <c r="J2124" i="12"/>
  <c r="J1856" i="12"/>
  <c r="J7696" i="12"/>
  <c r="J4502" i="12"/>
  <c r="J6029" i="12"/>
  <c r="J7526" i="12"/>
  <c r="J588" i="12"/>
  <c r="J4058" i="12"/>
  <c r="J8004" i="12"/>
  <c r="J2425" i="12"/>
  <c r="J6232" i="12"/>
  <c r="J4144" i="12"/>
  <c r="J5098" i="12"/>
  <c r="J263" i="12"/>
  <c r="J283" i="12"/>
  <c r="J971" i="12"/>
  <c r="J319" i="12"/>
  <c r="J8046" i="12"/>
  <c r="J360" i="12"/>
  <c r="J379" i="12"/>
  <c r="J399" i="12"/>
  <c r="J418" i="12"/>
  <c r="J438" i="12"/>
  <c r="J6489" i="12"/>
  <c r="J466" i="12"/>
  <c r="J484" i="12"/>
  <c r="J503" i="12"/>
  <c r="J519" i="12"/>
  <c r="J7633" i="12"/>
  <c r="J7649" i="12"/>
  <c r="J540" i="12"/>
  <c r="J556" i="12"/>
  <c r="J739" i="12"/>
  <c r="J755" i="12"/>
  <c r="J1312" i="12"/>
  <c r="J1328" i="12"/>
  <c r="J2378" i="12"/>
  <c r="J1411" i="12"/>
  <c r="J1427" i="12"/>
  <c r="J1443" i="12"/>
  <c r="J4658" i="12"/>
  <c r="J1463" i="12"/>
  <c r="J1479" i="12"/>
  <c r="J1495" i="12"/>
  <c r="J1511" i="12"/>
  <c r="J1527" i="12"/>
  <c r="J1543" i="12"/>
  <c r="J1679" i="12"/>
  <c r="J4019" i="12"/>
  <c r="J1702" i="12"/>
  <c r="J1718" i="12"/>
  <c r="J1734" i="12"/>
  <c r="J1750" i="12"/>
  <c r="J1759" i="12"/>
  <c r="J1775" i="12"/>
  <c r="J1965" i="12"/>
  <c r="J1981" i="12"/>
  <c r="J1997" i="12"/>
  <c r="J2013" i="12"/>
  <c r="J2029" i="12"/>
  <c r="J2045" i="12"/>
  <c r="J2061" i="12"/>
  <c r="J2187" i="12"/>
  <c r="J6980" i="12"/>
  <c r="J7548" i="12"/>
  <c r="J6090" i="12"/>
  <c r="J6703" i="12"/>
  <c r="J7087" i="12"/>
  <c r="J7379" i="12"/>
  <c r="J2093" i="12"/>
  <c r="J2125" i="12"/>
  <c r="J1857" i="12"/>
  <c r="J7697" i="12"/>
  <c r="J4503" i="12"/>
  <c r="J6030" i="12"/>
  <c r="J7527" i="12"/>
  <c r="J589" i="12"/>
  <c r="J4059" i="12"/>
  <c r="J8005" i="12"/>
  <c r="J2426" i="12"/>
  <c r="J6233" i="12"/>
  <c r="J4145" i="12"/>
  <c r="J5099" i="12"/>
  <c r="J264" i="12"/>
  <c r="J284" i="12"/>
  <c r="J972" i="12"/>
  <c r="J320" i="12"/>
  <c r="J340" i="12"/>
  <c r="J361" i="12"/>
  <c r="J380" i="12"/>
  <c r="J400" i="12"/>
  <c r="J419" i="12"/>
  <c r="J439" i="12"/>
  <c r="J6490" i="12"/>
  <c r="J467" i="12"/>
  <c r="J485" i="12"/>
  <c r="J504" i="12"/>
  <c r="J520" i="12"/>
  <c r="J7634" i="12"/>
  <c r="J525" i="12"/>
  <c r="J541" i="12"/>
  <c r="J557" i="12"/>
  <c r="J740" i="12"/>
  <c r="J756" i="12"/>
  <c r="J1313" i="12"/>
  <c r="J1329" i="12"/>
  <c r="J2379" i="12"/>
  <c r="J1412" i="12"/>
  <c r="J1428" i="12"/>
  <c r="J6449" i="12"/>
  <c r="J3673" i="12"/>
  <c r="J6108" i="12"/>
  <c r="J4115" i="12"/>
  <c r="J4366" i="12"/>
  <c r="J7383" i="12"/>
  <c r="J2099" i="12"/>
  <c r="J2131" i="12"/>
  <c r="J1863" i="12"/>
  <c r="J2397" i="12"/>
  <c r="J4504" i="12"/>
  <c r="J6032" i="12"/>
  <c r="J7528" i="12"/>
  <c r="J590" i="12"/>
  <c r="J2169" i="12"/>
  <c r="J8006" i="12"/>
  <c r="J2428" i="12"/>
  <c r="J8181" i="12"/>
  <c r="J4146" i="12"/>
  <c r="J5105" i="12"/>
  <c r="J265" i="12"/>
  <c r="J286" i="12"/>
  <c r="J8064" i="12"/>
  <c r="J324" i="12"/>
  <c r="J342" i="12"/>
  <c r="J362" i="12"/>
  <c r="J384" i="12"/>
  <c r="J4521" i="12"/>
  <c r="J420" i="12"/>
  <c r="J443" i="12"/>
  <c r="J6492" i="12"/>
  <c r="J468" i="12"/>
  <c r="J486" i="12"/>
  <c r="J505" i="12"/>
  <c r="J521" i="12"/>
  <c r="J7635" i="12"/>
  <c r="J526" i="12"/>
  <c r="J542" i="12"/>
  <c r="J558" i="12"/>
  <c r="J741" i="12"/>
  <c r="J757" i="12"/>
  <c r="J1314" i="12"/>
  <c r="J1330" i="12"/>
  <c r="J2380" i="12"/>
  <c r="J1413" i="12"/>
  <c r="J1429" i="12"/>
  <c r="J1445" i="12"/>
  <c r="J4660" i="12"/>
  <c r="J1465" i="12"/>
  <c r="J1481" i="12"/>
  <c r="J4522" i="12"/>
  <c r="J3674" i="12"/>
  <c r="J6109" i="12"/>
  <c r="J4116" i="12"/>
  <c r="J4367" i="12"/>
  <c r="J7386" i="12"/>
  <c r="J2100" i="12"/>
  <c r="J2132" i="12"/>
  <c r="J1864" i="12"/>
  <c r="J2398" i="12"/>
  <c r="J4505" i="12"/>
  <c r="J6033" i="12"/>
  <c r="J7529" i="12"/>
  <c r="J591" i="12"/>
  <c r="J2170" i="12"/>
  <c r="J8007" i="12"/>
  <c r="J2429" i="12"/>
  <c r="J6234" i="12"/>
  <c r="J4147" i="12"/>
  <c r="J5106" i="12"/>
  <c r="J266" i="12"/>
  <c r="J287" i="12"/>
  <c r="J302" i="12"/>
  <c r="J325" i="12"/>
  <c r="J343" i="12"/>
  <c r="J363" i="12"/>
  <c r="J385" i="12"/>
  <c r="J401" i="12"/>
  <c r="J421" i="12"/>
  <c r="J444" i="12"/>
  <c r="J6493" i="12"/>
  <c r="J469" i="12"/>
  <c r="J487" i="12"/>
  <c r="J506" i="12"/>
  <c r="J522" i="12"/>
  <c r="J7636" i="12"/>
  <c r="J527" i="12"/>
  <c r="J543" i="12"/>
  <c r="J924" i="12"/>
  <c r="J742" i="12"/>
  <c r="J758" i="12"/>
  <c r="J1315" i="12"/>
  <c r="J1331" i="12"/>
  <c r="J2381" i="12"/>
  <c r="J1414" i="12"/>
  <c r="J1430" i="12"/>
  <c r="J1446" i="12"/>
  <c r="J4661" i="12"/>
  <c r="J1466" i="12"/>
  <c r="J4671" i="12"/>
  <c r="J3695" i="12"/>
  <c r="J6497" i="12"/>
  <c r="J6715" i="12"/>
  <c r="J4385" i="12"/>
  <c r="J7388" i="12"/>
  <c r="J2102" i="12"/>
  <c r="J2134" i="12"/>
  <c r="J1866" i="12"/>
  <c r="J2400" i="12"/>
  <c r="J4506" i="12"/>
  <c r="J6034" i="12"/>
  <c r="J7738" i="12"/>
  <c r="J592" i="12"/>
  <c r="J2172" i="12"/>
  <c r="J8008" i="12"/>
  <c r="J2430" i="12"/>
  <c r="J6240" i="12"/>
  <c r="J4148" i="12"/>
  <c r="J5108" i="12"/>
  <c r="J267" i="12"/>
  <c r="J288" i="12"/>
  <c r="J303" i="12"/>
  <c r="J326" i="12"/>
  <c r="J344" i="12"/>
  <c r="J364" i="12"/>
  <c r="J386" i="12"/>
  <c r="J402" i="12"/>
  <c r="J422" i="12"/>
  <c r="J445" i="12"/>
  <c r="J6494" i="12"/>
  <c r="J8062" i="12"/>
  <c r="J491" i="12"/>
  <c r="J507" i="12"/>
  <c r="J523" i="12"/>
  <c r="J7637" i="12"/>
  <c r="J528" i="12"/>
  <c r="J544" i="12"/>
  <c r="J925" i="12"/>
  <c r="J743" i="12"/>
  <c r="J759" i="12"/>
  <c r="J1316" i="12"/>
  <c r="J1332" i="12"/>
  <c r="J2382" i="12"/>
  <c r="J1415" i="12"/>
  <c r="J1431" i="12"/>
  <c r="J1447" i="12"/>
  <c r="J4662" i="12"/>
  <c r="J1467" i="12"/>
  <c r="J1483" i="12"/>
  <c r="J1499" i="12"/>
  <c r="J1515" i="12"/>
  <c r="J1531" i="12"/>
  <c r="J1667" i="12"/>
  <c r="J1683" i="12"/>
  <c r="J1690" i="12"/>
  <c r="J1706" i="12"/>
  <c r="J1722" i="12"/>
  <c r="J1738" i="12"/>
  <c r="J1754" i="12"/>
  <c r="J1763" i="12"/>
  <c r="J4892" i="12"/>
  <c r="J1969" i="12"/>
  <c r="J1985" i="12"/>
  <c r="J2001" i="12"/>
  <c r="J2017" i="12"/>
  <c r="J2033" i="12"/>
  <c r="J2049" i="12"/>
  <c r="J2065" i="12"/>
  <c r="J2191" i="12"/>
  <c r="J2207" i="12"/>
  <c r="J2223" i="12"/>
  <c r="J2239" i="12"/>
  <c r="J6209" i="12"/>
  <c r="J2551" i="12"/>
  <c r="J2565" i="12"/>
  <c r="J2581" i="12"/>
  <c r="J2597" i="12"/>
  <c r="J2613" i="12"/>
  <c r="J2629" i="12"/>
  <c r="J2645" i="12"/>
  <c r="J2660" i="12"/>
  <c r="J2675" i="12"/>
  <c r="J2691" i="12"/>
  <c r="J2707" i="12"/>
  <c r="J2722" i="12"/>
  <c r="J4685" i="12"/>
  <c r="J3696" i="12"/>
  <c r="J6498" i="12"/>
  <c r="J6717" i="12"/>
  <c r="J4386" i="12"/>
  <c r="J7394" i="12"/>
  <c r="J2104" i="12"/>
  <c r="J2136" i="12"/>
  <c r="J1868" i="12"/>
  <c r="J2401" i="12"/>
  <c r="J7712" i="12"/>
  <c r="J7721" i="12"/>
  <c r="J7739" i="12"/>
  <c r="J593" i="12"/>
  <c r="J2173" i="12"/>
  <c r="J8009" i="12"/>
  <c r="J2431" i="12"/>
  <c r="J6241" i="12"/>
  <c r="J4149" i="12"/>
  <c r="J5109" i="12"/>
  <c r="J268" i="12"/>
  <c r="J289" i="12"/>
  <c r="J304" i="12"/>
  <c r="J327" i="12"/>
  <c r="J345" i="12"/>
  <c r="J365" i="12"/>
  <c r="J387" i="12"/>
  <c r="J403" i="12"/>
  <c r="J423" i="12"/>
  <c r="J446" i="12"/>
  <c r="J6495" i="12"/>
  <c r="J470" i="12"/>
  <c r="J492" i="12"/>
  <c r="J508" i="12"/>
  <c r="J524" i="12"/>
  <c r="J7638" i="12"/>
  <c r="J529" i="12"/>
  <c r="J545" i="12"/>
  <c r="J728" i="12"/>
  <c r="J744" i="12"/>
  <c r="J760" i="12"/>
  <c r="J1317" i="12"/>
  <c r="J1333" i="12"/>
  <c r="J2383" i="12"/>
  <c r="J1416" i="12"/>
  <c r="J1432" i="12"/>
  <c r="J1448" i="12"/>
  <c r="J1452" i="12"/>
  <c r="J1468" i="12"/>
  <c r="J1484" i="12"/>
  <c r="J1500" i="12"/>
  <c r="J1516" i="12"/>
  <c r="J1532" i="12"/>
  <c r="J1668" i="12"/>
  <c r="J1684" i="12"/>
  <c r="J1691" i="12"/>
  <c r="J1707" i="12"/>
  <c r="J1723" i="12"/>
  <c r="J1739" i="12"/>
  <c r="J1755" i="12"/>
  <c r="J1764" i="12"/>
  <c r="J4893" i="12"/>
  <c r="J1970" i="12"/>
  <c r="J1986" i="12"/>
  <c r="J2002" i="12"/>
  <c r="J2018" i="12"/>
  <c r="J2034" i="12"/>
  <c r="J2050" i="12"/>
  <c r="J2066" i="12"/>
  <c r="J2192" i="12"/>
  <c r="J2208" i="12"/>
  <c r="J2224" i="12"/>
  <c r="J2240" i="12"/>
  <c r="J6210" i="12"/>
  <c r="J2552" i="12"/>
  <c r="J2566" i="12"/>
  <c r="J2582" i="12"/>
  <c r="J2598" i="12"/>
  <c r="J2614" i="12"/>
  <c r="J2630" i="12"/>
  <c r="J2646" i="12"/>
  <c r="J8073" i="12"/>
  <c r="J2676" i="12"/>
  <c r="J2692" i="12"/>
  <c r="J2708" i="12"/>
  <c r="J2723" i="12"/>
  <c r="J5129" i="12"/>
  <c r="J5819" i="12"/>
  <c r="J6502" i="12"/>
  <c r="J6155" i="12"/>
  <c r="J4405" i="12"/>
  <c r="J7395" i="12"/>
  <c r="J2105" i="12"/>
  <c r="J2137" i="12"/>
  <c r="J1869" i="12"/>
  <c r="J2402" i="12"/>
  <c r="J7718" i="12"/>
  <c r="J7722" i="12"/>
  <c r="J7741" i="12"/>
  <c r="J594" i="12"/>
  <c r="J2174" i="12"/>
  <c r="J2409" i="12"/>
  <c r="J2432" i="12"/>
  <c r="J6598" i="12"/>
  <c r="J4150" i="12"/>
  <c r="J4035" i="12"/>
  <c r="J274" i="12"/>
  <c r="J290" i="12"/>
  <c r="J308" i="12"/>
  <c r="J329" i="12"/>
  <c r="J346" i="12"/>
  <c r="J368" i="12"/>
  <c r="J388" i="12"/>
  <c r="J404" i="12"/>
  <c r="J427" i="12"/>
  <c r="J448" i="12"/>
  <c r="J457" i="12"/>
  <c r="J471" i="12"/>
  <c r="J493" i="12"/>
  <c r="J509" i="12"/>
  <c r="J7623" i="12"/>
  <c r="J7639" i="12"/>
  <c r="J530" i="12"/>
  <c r="J546" i="12"/>
  <c r="J729" i="12"/>
  <c r="J745" i="12"/>
  <c r="J761" i="12"/>
  <c r="J1318" i="12"/>
  <c r="J2368" i="12"/>
  <c r="J2384" i="12"/>
  <c r="J1417" i="12"/>
  <c r="J1433" i="12"/>
  <c r="J1449" i="12"/>
  <c r="J1453" i="12"/>
  <c r="J1469" i="12"/>
  <c r="J1485" i="12"/>
  <c r="J1501" i="12"/>
  <c r="J1517" i="12"/>
  <c r="J1533" i="12"/>
  <c r="J1669" i="12"/>
  <c r="J1685" i="12"/>
  <c r="J1692" i="12"/>
  <c r="J1708" i="12"/>
  <c r="J1724" i="12"/>
  <c r="J1740" i="12"/>
  <c r="J7012" i="12"/>
  <c r="J1765" i="12"/>
  <c r="J4894" i="12"/>
  <c r="J1971" i="12"/>
  <c r="J1987" i="12"/>
  <c r="J2003" i="12"/>
  <c r="J2019" i="12"/>
  <c r="J2035" i="12"/>
  <c r="J2051" i="12"/>
  <c r="J2067" i="12"/>
  <c r="J2193" i="12"/>
  <c r="J2209" i="12"/>
  <c r="J2225" i="12"/>
  <c r="J2241" i="12"/>
  <c r="J6211" i="12"/>
  <c r="J5130" i="12"/>
  <c r="J5820" i="12"/>
  <c r="J6503" i="12"/>
  <c r="J6156" i="12"/>
  <c r="J4406" i="12"/>
  <c r="J2072" i="12"/>
  <c r="J2107" i="12"/>
  <c r="J2139" i="12"/>
  <c r="J1871" i="12"/>
  <c r="J2403" i="12"/>
  <c r="J7719" i="12"/>
  <c r="J7723" i="12"/>
  <c r="J8022" i="12"/>
  <c r="J595" i="12"/>
  <c r="J2175" i="12"/>
  <c r="J2410" i="12"/>
  <c r="J6217" i="12"/>
  <c r="J6599" i="12"/>
  <c r="J7890" i="12"/>
  <c r="J5110" i="12"/>
  <c r="J275" i="12"/>
  <c r="J291" i="12"/>
  <c r="J309" i="12"/>
  <c r="J330" i="12"/>
  <c r="J347" i="12"/>
  <c r="J369" i="12"/>
  <c r="J4499" i="12"/>
  <c r="J405" i="12"/>
  <c r="J428" i="12"/>
  <c r="J449" i="12"/>
  <c r="J458" i="12"/>
  <c r="J475" i="12"/>
  <c r="J494" i="12"/>
  <c r="J510" i="12"/>
  <c r="J7624" i="12"/>
  <c r="J7640" i="12"/>
  <c r="J531" i="12"/>
  <c r="J547" i="12"/>
  <c r="J730" i="12"/>
  <c r="J746" i="12"/>
  <c r="J762" i="12"/>
  <c r="J1319" i="12"/>
  <c r="J2369" i="12"/>
  <c r="J2385" i="12"/>
  <c r="J1418" i="12"/>
  <c r="J1434" i="12"/>
  <c r="J1450" i="12"/>
  <c r="J1454" i="12"/>
  <c r="J1470" i="12"/>
  <c r="J1486" i="12"/>
  <c r="J1502" i="12"/>
  <c r="J1518" i="12"/>
  <c r="J1534" i="12"/>
  <c r="J1670" i="12"/>
  <c r="J1686" i="12"/>
  <c r="J1693" i="12"/>
  <c r="J1709" i="12"/>
  <c r="J1725" i="12"/>
  <c r="J1741" i="12"/>
  <c r="J7013" i="12"/>
  <c r="J1766" i="12"/>
  <c r="J4895" i="12"/>
  <c r="J1972" i="12"/>
  <c r="J1988" i="12"/>
  <c r="J2004" i="12"/>
  <c r="J2020" i="12"/>
  <c r="J2036" i="12"/>
  <c r="J2052" i="12"/>
  <c r="J2068" i="12"/>
  <c r="J2194" i="12"/>
  <c r="J2210" i="12"/>
  <c r="J2226" i="12"/>
  <c r="J2242" i="12"/>
  <c r="J6212" i="12"/>
  <c r="J2554" i="12"/>
  <c r="J5162" i="12"/>
  <c r="J5840" i="12"/>
  <c r="J6521" i="12"/>
  <c r="J6748" i="12"/>
  <c r="J7330" i="12"/>
  <c r="J2075" i="12"/>
  <c r="J2108" i="12"/>
  <c r="J2140" i="12"/>
  <c r="J1872" i="12"/>
  <c r="J7699" i="12"/>
  <c r="J6016" i="12"/>
  <c r="J7724" i="12"/>
  <c r="J8023" i="12"/>
  <c r="J601" i="12"/>
  <c r="J2176" i="12"/>
  <c r="J2412" i="12"/>
  <c r="J6218" i="12"/>
  <c r="J4" i="12"/>
  <c r="J7908" i="12"/>
  <c r="J5111" i="12"/>
  <c r="J277" i="12"/>
  <c r="J292" i="12"/>
  <c r="J310" i="12"/>
  <c r="J331" i="12"/>
  <c r="J348" i="12"/>
  <c r="J370" i="12"/>
  <c r="J4500" i="12"/>
  <c r="J406" i="12"/>
  <c r="J429" i="12"/>
  <c r="J450" i="12"/>
  <c r="J6570" i="12"/>
  <c r="J476" i="12"/>
  <c r="J495" i="12"/>
  <c r="J511" i="12"/>
  <c r="J7625" i="12"/>
  <c r="J7641" i="12"/>
  <c r="J532" i="12"/>
  <c r="J548" i="12"/>
  <c r="J731" i="12"/>
  <c r="J747" i="12"/>
  <c r="J1304" i="12"/>
  <c r="J1320" i="12"/>
  <c r="J2370" i="12"/>
  <c r="J2386" i="12"/>
  <c r="J1419" i="12"/>
  <c r="J5163" i="12"/>
  <c r="J2083" i="12"/>
  <c r="J6019" i="12"/>
  <c r="J6219" i="12"/>
  <c r="J297" i="12"/>
  <c r="J391" i="12"/>
  <c r="J496" i="12"/>
  <c r="J550" i="12"/>
  <c r="J2373" i="12"/>
  <c r="J4651" i="12"/>
  <c r="J1474" i="12"/>
  <c r="J1503" i="12"/>
  <c r="J1526" i="12"/>
  <c r="J1673" i="12"/>
  <c r="J4021" i="12"/>
  <c r="J1714" i="12"/>
  <c r="J1742" i="12"/>
  <c r="J1758" i="12"/>
  <c r="J4898" i="12"/>
  <c r="J1983" i="12"/>
  <c r="J2009" i="12"/>
  <c r="J2037" i="12"/>
  <c r="J2060" i="12"/>
  <c r="J2197" i="12"/>
  <c r="J2219" i="12"/>
  <c r="J2244" i="12"/>
  <c r="J2546" i="12"/>
  <c r="J2564" i="12"/>
  <c r="J2585" i="12"/>
  <c r="J2604" i="12"/>
  <c r="J2624" i="12"/>
  <c r="J2643" i="12"/>
  <c r="J2662" i="12"/>
  <c r="J2681" i="12"/>
  <c r="J2701" i="12"/>
  <c r="J2718" i="12"/>
  <c r="J2736" i="12"/>
  <c r="J2752" i="12"/>
  <c r="J2768" i="12"/>
  <c r="J2784" i="12"/>
  <c r="J2800" i="12"/>
  <c r="J2816" i="12"/>
  <c r="J2832" i="12"/>
  <c r="J2848" i="12"/>
  <c r="J2864" i="12"/>
  <c r="J2880" i="12"/>
  <c r="J2895" i="12"/>
  <c r="J2911" i="12"/>
  <c r="J2926" i="12"/>
  <c r="J2942" i="12"/>
  <c r="J2957" i="12"/>
  <c r="J2973" i="12"/>
  <c r="J5310" i="12"/>
  <c r="J2084" i="12"/>
  <c r="J7725" i="12"/>
  <c r="J6225" i="12"/>
  <c r="J298" i="12"/>
  <c r="J407" i="12"/>
  <c r="J497" i="12"/>
  <c r="J551" i="12"/>
  <c r="J1404" i="12"/>
  <c r="J4652" i="12"/>
  <c r="J1475" i="12"/>
  <c r="J1504" i="12"/>
  <c r="J1528" i="12"/>
  <c r="J1674" i="12"/>
  <c r="J4022" i="12"/>
  <c r="J1716" i="12"/>
  <c r="J1743" i="12"/>
  <c r="J1760" i="12"/>
  <c r="J4899" i="12"/>
  <c r="J1984" i="12"/>
  <c r="J2011" i="12"/>
  <c r="J2038" i="12"/>
  <c r="J2062" i="12"/>
  <c r="J2198" i="12"/>
  <c r="J2220" i="12"/>
  <c r="J2245" i="12"/>
  <c r="J2547" i="12"/>
  <c r="J2567" i="12"/>
  <c r="J2586" i="12"/>
  <c r="J2605" i="12"/>
  <c r="J2625" i="12"/>
  <c r="J2644" i="12"/>
  <c r="J2663" i="12"/>
  <c r="J2682" i="12"/>
  <c r="J2702" i="12"/>
  <c r="J2719" i="12"/>
  <c r="J2737" i="12"/>
  <c r="J2753" i="12"/>
  <c r="J2769" i="12"/>
  <c r="J2785" i="12"/>
  <c r="J2801" i="12"/>
  <c r="J2817" i="12"/>
  <c r="J2833" i="12"/>
  <c r="J2849" i="12"/>
  <c r="J2865" i="12"/>
  <c r="J2881" i="12"/>
  <c r="J2896" i="12"/>
  <c r="J2912" i="12"/>
  <c r="J2927" i="12"/>
  <c r="J2943" i="12"/>
  <c r="J2958" i="12"/>
  <c r="J7873" i="12"/>
  <c r="J3062" i="12"/>
  <c r="J3071" i="12"/>
  <c r="J8086" i="12"/>
  <c r="J3100" i="12"/>
  <c r="J3111" i="12"/>
  <c r="J3124" i="12"/>
  <c r="J3139" i="12"/>
  <c r="J5271" i="12"/>
  <c r="J5287" i="12"/>
  <c r="J3425" i="12"/>
  <c r="J3438" i="12"/>
  <c r="J3454" i="12"/>
  <c r="J3470" i="12"/>
  <c r="J4620" i="12"/>
  <c r="J5311" i="12"/>
  <c r="J2109" i="12"/>
  <c r="J7731" i="12"/>
  <c r="J6226" i="12"/>
  <c r="J311" i="12"/>
  <c r="J411" i="12"/>
  <c r="J498" i="12"/>
  <c r="J732" i="12"/>
  <c r="J1405" i="12"/>
  <c r="J4653" i="12"/>
  <c r="J1477" i="12"/>
  <c r="J1505" i="12"/>
  <c r="J1529" i="12"/>
  <c r="J1675" i="12"/>
  <c r="J1694" i="12"/>
  <c r="J1717" i="12"/>
  <c r="J1744" i="12"/>
  <c r="J1761" i="12"/>
  <c r="J4900" i="12"/>
  <c r="J1989" i="12"/>
  <c r="J2012" i="12"/>
  <c r="J2039" i="12"/>
  <c r="J2063" i="12"/>
  <c r="J2199" i="12"/>
  <c r="J2221" i="12"/>
  <c r="J2246" i="12"/>
  <c r="J2548" i="12"/>
  <c r="J2568" i="12"/>
  <c r="J2587" i="12"/>
  <c r="J2607" i="12"/>
  <c r="J2626" i="12"/>
  <c r="J2647" i="12"/>
  <c r="J2664" i="12"/>
  <c r="J2683" i="12"/>
  <c r="J2703" i="12"/>
  <c r="J2720" i="12"/>
  <c r="J2738" i="12"/>
  <c r="J2754" i="12"/>
  <c r="J2770" i="12"/>
  <c r="J2786" i="12"/>
  <c r="J2802" i="12"/>
  <c r="J2818" i="12"/>
  <c r="J2834" i="12"/>
  <c r="J2850" i="12"/>
  <c r="J2866" i="12"/>
  <c r="J2882" i="12"/>
  <c r="J2897" i="12"/>
  <c r="J5842" i="12"/>
  <c r="J2115" i="12"/>
  <c r="J7732" i="12"/>
  <c r="J5" i="12"/>
  <c r="J313" i="12"/>
  <c r="J412" i="12"/>
  <c r="J512" i="12"/>
  <c r="J733" i="12"/>
  <c r="J1406" i="12"/>
  <c r="J4654" i="12"/>
  <c r="J1478" i="12"/>
  <c r="J1506" i="12"/>
  <c r="J1530" i="12"/>
  <c r="J1677" i="12"/>
  <c r="J1695" i="12"/>
  <c r="J1719" i="12"/>
  <c r="J1745" i="12"/>
  <c r="J1762" i="12"/>
  <c r="J4902" i="12"/>
  <c r="J1990" i="12"/>
  <c r="J2014" i="12"/>
  <c r="J2040" i="12"/>
  <c r="J2064" i="12"/>
  <c r="J2201" i="12"/>
  <c r="J2222" i="12"/>
  <c r="J2247" i="12"/>
  <c r="J2549" i="12"/>
  <c r="J2569" i="12"/>
  <c r="J2588" i="12"/>
  <c r="J2608" i="12"/>
  <c r="J2627" i="12"/>
  <c r="J2648" i="12"/>
  <c r="J2665" i="12"/>
  <c r="J2685" i="12"/>
  <c r="J2704" i="12"/>
  <c r="J2721" i="12"/>
  <c r="J2739" i="12"/>
  <c r="J2755" i="12"/>
  <c r="J2771" i="12"/>
  <c r="J2787" i="12"/>
  <c r="J2803" i="12"/>
  <c r="J2819" i="12"/>
  <c r="J2835" i="12"/>
  <c r="J2851" i="12"/>
  <c r="J2867" i="12"/>
  <c r="J2883" i="12"/>
  <c r="J2898" i="12"/>
  <c r="J656" i="12"/>
  <c r="J2116" i="12"/>
  <c r="J8024" i="12"/>
  <c r="J6" i="12"/>
  <c r="J314" i="12"/>
  <c r="J430" i="12"/>
  <c r="J513" i="12"/>
  <c r="J734" i="12"/>
  <c r="J1420" i="12"/>
  <c r="J4656" i="12"/>
  <c r="J1480" i="12"/>
  <c r="J1507" i="12"/>
  <c r="J1535" i="12"/>
  <c r="J1678" i="12"/>
  <c r="J1696" i="12"/>
  <c r="J1720" i="12"/>
  <c r="J1746" i="12"/>
  <c r="J1767" i="12"/>
  <c r="J1964" i="12"/>
  <c r="J1991" i="12"/>
  <c r="J2015" i="12"/>
  <c r="J2041" i="12"/>
  <c r="J2069" i="12"/>
  <c r="J2202" i="12"/>
  <c r="J2227" i="12"/>
  <c r="J2249" i="12"/>
  <c r="J2550" i="12"/>
  <c r="J2570" i="12"/>
  <c r="J2589" i="12"/>
  <c r="J2609" i="12"/>
  <c r="J2628" i="12"/>
  <c r="J2649" i="12"/>
  <c r="J2666" i="12"/>
  <c r="J2686" i="12"/>
  <c r="J2705" i="12"/>
  <c r="J2724" i="12"/>
  <c r="J2740" i="12"/>
  <c r="J2756" i="12"/>
  <c r="J2772" i="12"/>
  <c r="J2788" i="12"/>
  <c r="J2804" i="12"/>
  <c r="J2820" i="12"/>
  <c r="J2836" i="12"/>
  <c r="J2852" i="12"/>
  <c r="J2868" i="12"/>
  <c r="J2884" i="12"/>
  <c r="J2899" i="12"/>
  <c r="J2915" i="12"/>
  <c r="J2930" i="12"/>
  <c r="J2946" i="12"/>
  <c r="J2961" i="12"/>
  <c r="J3058" i="12"/>
  <c r="J3063" i="12"/>
  <c r="J3074" i="12"/>
  <c r="J3088" i="12"/>
  <c r="J3102" i="12"/>
  <c r="J3114" i="12"/>
  <c r="J3126" i="12"/>
  <c r="J3142" i="12"/>
  <c r="J5274" i="12"/>
  <c r="J5290" i="12"/>
  <c r="J3428" i="12"/>
  <c r="J3441" i="12"/>
  <c r="J3457" i="12"/>
  <c r="J3473" i="12"/>
  <c r="J4623" i="12"/>
  <c r="J4635" i="12"/>
  <c r="J657" i="12"/>
  <c r="J2141" i="12"/>
  <c r="J8025" i="12"/>
  <c r="J7" i="12"/>
  <c r="J332" i="12"/>
  <c r="J432" i="12"/>
  <c r="J514" i="12"/>
  <c r="J748" i="12"/>
  <c r="J1421" i="12"/>
  <c r="J4659" i="12"/>
  <c r="J1482" i="12"/>
  <c r="J1509" i="12"/>
  <c r="J1536" i="12"/>
  <c r="J1680" i="12"/>
  <c r="J1697" i="12"/>
  <c r="J1721" i="12"/>
  <c r="J1748" i="12"/>
  <c r="J1768" i="12"/>
  <c r="J1966" i="12"/>
  <c r="J1992" i="12"/>
  <c r="J2016" i="12"/>
  <c r="J2043" i="12"/>
  <c r="J2070" i="12"/>
  <c r="J2203" i="12"/>
  <c r="J2228" i="12"/>
  <c r="J2250" i="12"/>
  <c r="J2553" i="12"/>
  <c r="J2571" i="12"/>
  <c r="J2591" i="12"/>
  <c r="J2610" i="12"/>
  <c r="J2631" i="12"/>
  <c r="J2650" i="12"/>
  <c r="J2667" i="12"/>
  <c r="J2687" i="12"/>
  <c r="J2706" i="12"/>
  <c r="J2725" i="12"/>
  <c r="J2741" i="12"/>
  <c r="J2757" i="12"/>
  <c r="J2773" i="12"/>
  <c r="J2789" i="12"/>
  <c r="J2805" i="12"/>
  <c r="J2821" i="12"/>
  <c r="J2837" i="12"/>
  <c r="J2853" i="12"/>
  <c r="J2869" i="12"/>
  <c r="J2885" i="12"/>
  <c r="J2900" i="12"/>
  <c r="J6522" i="12"/>
  <c r="J2147" i="12"/>
  <c r="J8026" i="12"/>
  <c r="J7909" i="12"/>
  <c r="J333" i="12"/>
  <c r="J433" i="12"/>
  <c r="J7626" i="12"/>
  <c r="J749" i="12"/>
  <c r="J1422" i="12"/>
  <c r="J1455" i="12"/>
  <c r="J1487" i="12"/>
  <c r="J1510" i="12"/>
  <c r="J1537" i="12"/>
  <c r="J1681" i="12"/>
  <c r="J1698" i="12"/>
  <c r="J1726" i="12"/>
  <c r="J1749" i="12"/>
  <c r="J1769" i="12"/>
  <c r="J1967" i="12"/>
  <c r="J1993" i="12"/>
  <c r="J2021" i="12"/>
  <c r="J2044" i="12"/>
  <c r="J4065" i="12"/>
  <c r="J2204" i="12"/>
  <c r="J2229" i="12"/>
  <c r="J2251" i="12"/>
  <c r="J2555" i="12"/>
  <c r="J2572" i="12"/>
  <c r="J2592" i="12"/>
  <c r="J2611" i="12"/>
  <c r="J2632" i="12"/>
  <c r="J2651" i="12"/>
  <c r="J2669" i="12"/>
  <c r="J2688" i="12"/>
  <c r="J2709" i="12"/>
  <c r="J2726" i="12"/>
  <c r="J2742" i="12"/>
  <c r="J2758" i="12"/>
  <c r="J2774" i="12"/>
  <c r="J2790" i="12"/>
  <c r="J2806" i="12"/>
  <c r="J2822" i="12"/>
  <c r="J2838" i="12"/>
  <c r="J2854" i="12"/>
  <c r="J2870" i="12"/>
  <c r="J2886" i="12"/>
  <c r="J2901" i="12"/>
  <c r="J2917" i="12"/>
  <c r="J1831" i="12"/>
  <c r="J2148" i="12"/>
  <c r="J602" i="12"/>
  <c r="J7911" i="12"/>
  <c r="J334" i="12"/>
  <c r="J451" i="12"/>
  <c r="J7627" i="12"/>
  <c r="J750" i="12"/>
  <c r="J1423" i="12"/>
  <c r="J1456" i="12"/>
  <c r="J1488" i="12"/>
  <c r="J1512" i="12"/>
  <c r="J1538" i="12"/>
  <c r="J1682" i="12"/>
  <c r="J1700" i="12"/>
  <c r="J1727" i="12"/>
  <c r="J1751" i="12"/>
  <c r="J1770" i="12"/>
  <c r="J1968" i="12"/>
  <c r="J1995" i="12"/>
  <c r="J2022" i="12"/>
  <c r="J2046" i="12"/>
  <c r="J4066" i="12"/>
  <c r="J2205" i="12"/>
  <c r="J2230" i="12"/>
  <c r="J6206" i="12"/>
  <c r="J2556" i="12"/>
  <c r="J2573" i="12"/>
  <c r="J2593" i="12"/>
  <c r="J2612" i="12"/>
  <c r="J2633" i="12"/>
  <c r="J2652" i="12"/>
  <c r="J2670" i="12"/>
  <c r="J2689" i="12"/>
  <c r="J2710" i="12"/>
  <c r="J2727" i="12"/>
  <c r="J2743" i="12"/>
  <c r="J2759" i="12"/>
  <c r="J2775" i="12"/>
  <c r="J2791" i="12"/>
  <c r="J2807" i="12"/>
  <c r="J2823" i="12"/>
  <c r="J2839" i="12"/>
  <c r="J2855" i="12"/>
  <c r="J2871" i="12"/>
  <c r="J2887" i="12"/>
  <c r="J2902" i="12"/>
  <c r="J2918" i="12"/>
  <c r="J2933" i="12"/>
  <c r="J2948" i="12"/>
  <c r="J2964" i="12"/>
  <c r="J7877" i="12"/>
  <c r="J8080" i="12"/>
  <c r="J1832" i="12"/>
  <c r="J1873" i="12"/>
  <c r="J604" i="12"/>
  <c r="J7912" i="12"/>
  <c r="J349" i="12"/>
  <c r="J452" i="12"/>
  <c r="J7628" i="12"/>
  <c r="J1305" i="12"/>
  <c r="J1435" i="12"/>
  <c r="J1457" i="12"/>
  <c r="J1489" i="12"/>
  <c r="J1513" i="12"/>
  <c r="J1539" i="12"/>
  <c r="J8066" i="12"/>
  <c r="J1701" i="12"/>
  <c r="J1728" i="12"/>
  <c r="J1752" i="12"/>
  <c r="J1771" i="12"/>
  <c r="J1973" i="12"/>
  <c r="J1996" i="12"/>
  <c r="J2023" i="12"/>
  <c r="J2047" i="12"/>
  <c r="J4067" i="12"/>
  <c r="J2206" i="12"/>
  <c r="J2231" i="12"/>
  <c r="J6207" i="12"/>
  <c r="J2557" i="12"/>
  <c r="J2575" i="12"/>
  <c r="J2594" i="12"/>
  <c r="J2615" i="12"/>
  <c r="J2634" i="12"/>
  <c r="J8072" i="12"/>
  <c r="J2671" i="12"/>
  <c r="J2690" i="12"/>
  <c r="J2711" i="12"/>
  <c r="J2728" i="12"/>
  <c r="J2744" i="12"/>
  <c r="J2760" i="12"/>
  <c r="J2776" i="12"/>
  <c r="J2792" i="12"/>
  <c r="J2808" i="12"/>
  <c r="J2824" i="12"/>
  <c r="J2840" i="12"/>
  <c r="J2856" i="12"/>
  <c r="J2872" i="12"/>
  <c r="J2888" i="12"/>
  <c r="J2903" i="12"/>
  <c r="J2919" i="12"/>
  <c r="J2934" i="12"/>
  <c r="J2949" i="12"/>
  <c r="J2965" i="12"/>
  <c r="J7878" i="12"/>
  <c r="J3066" i="12"/>
  <c r="J3077" i="12"/>
  <c r="J3092" i="12"/>
  <c r="J8090" i="12"/>
  <c r="J3117" i="12"/>
  <c r="J3130" i="12"/>
  <c r="J3146" i="12"/>
  <c r="J5278" i="12"/>
  <c r="J5294" i="12"/>
  <c r="J3432" i="12"/>
  <c r="J3445" i="12"/>
  <c r="J3461" i="12"/>
  <c r="J3477" i="12"/>
  <c r="J4625" i="12"/>
  <c r="J4639" i="12"/>
  <c r="J3500" i="12"/>
  <c r="J3514" i="12"/>
  <c r="J3530" i="12"/>
  <c r="J3544" i="12"/>
  <c r="J3560" i="12"/>
  <c r="J6584" i="12"/>
  <c r="J3571" i="12"/>
  <c r="J3587" i="12"/>
  <c r="J3603" i="12"/>
  <c r="J3619" i="12"/>
  <c r="J3635" i="12"/>
  <c r="J3649" i="12"/>
  <c r="J3850" i="12"/>
  <c r="J3168" i="12"/>
  <c r="J4044" i="12"/>
  <c r="J4113" i="12"/>
  <c r="J3895" i="12"/>
  <c r="J3910" i="12"/>
  <c r="J3926" i="12"/>
  <c r="J3940" i="12"/>
  <c r="J3956" i="12"/>
  <c r="J6749" i="12"/>
  <c r="J1899" i="12"/>
  <c r="J4053" i="12"/>
  <c r="J5112" i="12"/>
  <c r="J353" i="12"/>
  <c r="J453" i="12"/>
  <c r="J7642" i="12"/>
  <c r="J1306" i="12"/>
  <c r="J1436" i="12"/>
  <c r="J1458" i="12"/>
  <c r="J1490" i="12"/>
  <c r="J1514" i="12"/>
  <c r="J1541" i="12"/>
  <c r="J1687" i="12"/>
  <c r="J1703" i="12"/>
  <c r="J1729" i="12"/>
  <c r="J1753" i="12"/>
  <c r="J1773" i="12"/>
  <c r="J1974" i="12"/>
  <c r="J1998" i="12"/>
  <c r="J2024" i="12"/>
  <c r="J2048" i="12"/>
  <c r="J2185" i="12"/>
  <c r="J2211" i="12"/>
  <c r="J2233" i="12"/>
  <c r="J6208" i="12"/>
  <c r="J2558" i="12"/>
  <c r="J2576" i="12"/>
  <c r="J2595" i="12"/>
  <c r="J2616" i="12"/>
  <c r="J2635" i="12"/>
  <c r="J2654" i="12"/>
  <c r="J2672" i="12"/>
  <c r="J2693" i="12"/>
  <c r="J2712" i="12"/>
  <c r="J2729" i="12"/>
  <c r="J2745" i="12"/>
  <c r="J2761" i="12"/>
  <c r="J2777" i="12"/>
  <c r="J2793" i="12"/>
  <c r="J2809" i="12"/>
  <c r="J2825" i="12"/>
  <c r="J2841" i="12"/>
  <c r="J2857" i="12"/>
  <c r="J2873" i="12"/>
  <c r="J2889" i="12"/>
  <c r="J2904" i="12"/>
  <c r="J8076" i="12"/>
  <c r="J2935" i="12"/>
  <c r="J2950" i="12"/>
  <c r="J2966" i="12"/>
  <c r="J7879" i="12"/>
  <c r="J3067" i="12"/>
  <c r="J3078" i="12"/>
  <c r="J3093" i="12"/>
  <c r="J3105" i="12"/>
  <c r="J3118" i="12"/>
  <c r="J3131" i="12"/>
  <c r="J3147" i="12"/>
  <c r="J5279" i="12"/>
  <c r="J5295" i="12"/>
  <c r="J8122" i="12"/>
  <c r="J3446" i="12"/>
  <c r="J3462" i="12"/>
  <c r="J3478" i="12"/>
  <c r="J4626" i="12"/>
  <c r="J4640" i="12"/>
  <c r="J3501" i="12"/>
  <c r="J3515" i="12"/>
  <c r="J3531" i="12"/>
  <c r="J3545" i="12"/>
  <c r="J3561" i="12"/>
  <c r="J6585" i="12"/>
  <c r="J3572" i="12"/>
  <c r="J3588" i="12"/>
  <c r="J3604" i="12"/>
  <c r="J3620" i="12"/>
  <c r="J3636" i="12"/>
  <c r="J3650" i="12"/>
  <c r="J3851" i="12"/>
  <c r="J3169" i="12"/>
  <c r="J4045" i="12"/>
  <c r="J3880" i="12"/>
  <c r="J3896" i="12"/>
  <c r="J3911" i="12"/>
  <c r="J3927" i="12"/>
  <c r="J3941" i="12"/>
  <c r="J3957" i="12"/>
  <c r="J6943" i="12"/>
  <c r="J1900" i="12"/>
  <c r="J2177" i="12"/>
  <c r="J5113" i="12"/>
  <c r="J354" i="12"/>
  <c r="J6571" i="12"/>
  <c r="J7643" i="12"/>
  <c r="J1307" i="12"/>
  <c r="J1437" i="12"/>
  <c r="J1459" i="12"/>
  <c r="J1491" i="12"/>
  <c r="J1519" i="12"/>
  <c r="J1542" i="12"/>
  <c r="J1688" i="12"/>
  <c r="J1704" i="12"/>
  <c r="J1730" i="12"/>
  <c r="J7014" i="12"/>
  <c r="J1774" i="12"/>
  <c r="J1975" i="12"/>
  <c r="J1999" i="12"/>
  <c r="J2025" i="12"/>
  <c r="J2053" i="12"/>
  <c r="J2186" i="12"/>
  <c r="J2212" i="12"/>
  <c r="J2234" i="12"/>
  <c r="J6213" i="12"/>
  <c r="J8069" i="12"/>
  <c r="J2577" i="12"/>
  <c r="J2596" i="12"/>
  <c r="J2617" i="12"/>
  <c r="J2636" i="12"/>
  <c r="J2655" i="12"/>
  <c r="J2673" i="12"/>
  <c r="J2694" i="12"/>
  <c r="J2713" i="12"/>
  <c r="J2730" i="12"/>
  <c r="J2746" i="12"/>
  <c r="J2762" i="12"/>
  <c r="J2778" i="12"/>
  <c r="J2794" i="12"/>
  <c r="J2810" i="12"/>
  <c r="J2826" i="12"/>
  <c r="J2842" i="12"/>
  <c r="J2858" i="12"/>
  <c r="J2874" i="12"/>
  <c r="J2890" i="12"/>
  <c r="J2905" i="12"/>
  <c r="J2920" i="12"/>
  <c r="J2936" i="12"/>
  <c r="J2951" i="12"/>
  <c r="J2967" i="12"/>
  <c r="J3059" i="12"/>
  <c r="J8081" i="12"/>
  <c r="J3079" i="12"/>
  <c r="J3094" i="12"/>
  <c r="J3106" i="12"/>
  <c r="J3119" i="12"/>
  <c r="J3132" i="12"/>
  <c r="J3148" i="12"/>
  <c r="J5280" i="12"/>
  <c r="J5296" i="12"/>
  <c r="J3433" i="12"/>
  <c r="J3447" i="12"/>
  <c r="J3463" i="12"/>
  <c r="J3479" i="12"/>
  <c r="J4627" i="12"/>
  <c r="J4641" i="12"/>
  <c r="J3502" i="12"/>
  <c r="J3516" i="12"/>
  <c r="J3532" i="12"/>
  <c r="J3546" i="12"/>
  <c r="J3562" i="12"/>
  <c r="J6586" i="12"/>
  <c r="J3573" i="12"/>
  <c r="J3589" i="12"/>
  <c r="J3605" i="12"/>
  <c r="J3621" i="12"/>
  <c r="J3637" i="12"/>
  <c r="J3651" i="12"/>
  <c r="J3852" i="12"/>
  <c r="J3170" i="12"/>
  <c r="J4046" i="12"/>
  <c r="J3881" i="12"/>
  <c r="J3897" i="12"/>
  <c r="J3912" i="12"/>
  <c r="J6944" i="12"/>
  <c r="J7700" i="12"/>
  <c r="J2178" i="12"/>
  <c r="J5114" i="12"/>
  <c r="J371" i="12"/>
  <c r="J8061" i="12"/>
  <c r="J7644" i="12"/>
  <c r="J1321" i="12"/>
  <c r="J1438" i="12"/>
  <c r="J1461" i="12"/>
  <c r="J1493" i="12"/>
  <c r="J1520" i="12"/>
  <c r="J1544" i="12"/>
  <c r="J1689" i="12"/>
  <c r="J1705" i="12"/>
  <c r="J1732" i="12"/>
  <c r="J7015" i="12"/>
  <c r="J1776" i="12"/>
  <c r="J1976" i="12"/>
  <c r="J2000" i="12"/>
  <c r="J2027" i="12"/>
  <c r="J2054" i="12"/>
  <c r="J2188" i="12"/>
  <c r="J2213" i="12"/>
  <c r="J2235" i="12"/>
  <c r="J6214" i="12"/>
  <c r="J2560" i="12"/>
  <c r="J2578" i="12"/>
  <c r="J2599" i="12"/>
  <c r="J2618" i="12"/>
  <c r="J2637" i="12"/>
  <c r="J2656" i="12"/>
  <c r="J2674" i="12"/>
  <c r="J2695" i="12"/>
  <c r="J2714" i="12"/>
  <c r="J2731" i="12"/>
  <c r="J2747" i="12"/>
  <c r="J2763" i="12"/>
  <c r="J2779" i="12"/>
  <c r="J2795" i="12"/>
  <c r="J2811" i="12"/>
  <c r="J2827" i="12"/>
  <c r="J2843" i="12"/>
  <c r="J2859" i="12"/>
  <c r="J2875" i="12"/>
  <c r="J2891" i="12"/>
  <c r="J2906" i="12"/>
  <c r="J2921" i="12"/>
  <c r="J2937" i="12"/>
  <c r="J2952" i="12"/>
  <c r="J2968" i="12"/>
  <c r="J8079" i="12"/>
  <c r="J8082" i="12"/>
  <c r="J3080" i="12"/>
  <c r="J3095" i="12"/>
  <c r="J8091" i="12"/>
  <c r="J3120" i="12"/>
  <c r="J3133" i="12"/>
  <c r="J3149" i="12"/>
  <c r="J5281" i="12"/>
  <c r="J5297" i="12"/>
  <c r="J8123" i="12"/>
  <c r="J3448" i="12"/>
  <c r="J3464" i="12"/>
  <c r="J3480" i="12"/>
  <c r="J4628" i="12"/>
  <c r="J4642" i="12"/>
  <c r="J3503" i="12"/>
  <c r="J3517" i="12"/>
  <c r="J3533" i="12"/>
  <c r="J3547" i="12"/>
  <c r="J3563" i="12"/>
  <c r="J6587" i="12"/>
  <c r="J3574" i="12"/>
  <c r="J3590" i="12"/>
  <c r="J3606" i="12"/>
  <c r="J3622" i="12"/>
  <c r="J3638" i="12"/>
  <c r="J3652" i="12"/>
  <c r="J3853" i="12"/>
  <c r="J3171" i="12"/>
  <c r="J3874" i="12"/>
  <c r="J3882" i="12"/>
  <c r="J3898" i="12"/>
  <c r="J3913" i="12"/>
  <c r="J2077" i="12"/>
  <c r="J6018" i="12"/>
  <c r="J2415" i="12"/>
  <c r="J293" i="12"/>
  <c r="J390" i="12"/>
  <c r="J479" i="12"/>
  <c r="J549" i="12"/>
  <c r="J2372" i="12"/>
  <c r="J1451" i="12"/>
  <c r="J1473" i="12"/>
  <c r="J1498" i="12"/>
  <c r="J1525" i="12"/>
  <c r="J1672" i="12"/>
  <c r="J4020" i="12"/>
  <c r="J1713" i="12"/>
  <c r="J1737" i="12"/>
  <c r="J1757" i="12"/>
  <c r="J4897" i="12"/>
  <c r="J1982" i="12"/>
  <c r="J2008" i="12"/>
  <c r="J2032" i="12"/>
  <c r="J2059" i="12"/>
  <c r="J2196" i="12"/>
  <c r="J2218" i="12"/>
  <c r="J2243" i="12"/>
  <c r="J2545" i="12"/>
  <c r="J2563" i="12"/>
  <c r="J2584" i="12"/>
  <c r="J2603" i="12"/>
  <c r="J2623" i="12"/>
  <c r="J2642" i="12"/>
  <c r="J2661" i="12"/>
  <c r="J2680" i="12"/>
  <c r="J2699" i="12"/>
  <c r="J2717" i="12"/>
  <c r="J2735" i="12"/>
  <c r="J2751" i="12"/>
  <c r="J2767" i="12"/>
  <c r="J2783" i="12"/>
  <c r="J2799" i="12"/>
  <c r="J2815" i="12"/>
  <c r="J2831" i="12"/>
  <c r="J2847" i="12"/>
  <c r="J2863" i="12"/>
  <c r="J2879" i="12"/>
  <c r="J2894" i="12"/>
  <c r="J2910" i="12"/>
  <c r="J2925" i="12"/>
  <c r="J2941" i="12"/>
  <c r="J2956" i="12"/>
  <c r="J2972" i="12"/>
  <c r="J7881" i="12"/>
  <c r="J8083" i="12"/>
  <c r="J3084" i="12"/>
  <c r="J3098" i="12"/>
  <c r="J3109" i="12"/>
  <c r="J3122" i="12"/>
  <c r="J3137" i="12"/>
  <c r="J5269" i="12"/>
  <c r="J5285" i="12"/>
  <c r="J8050" i="12"/>
  <c r="J3436" i="12"/>
  <c r="J3452" i="12"/>
  <c r="J3468" i="12"/>
  <c r="J3483" i="12"/>
  <c r="J4631" i="12"/>
  <c r="J3491" i="12"/>
  <c r="J3507" i="12"/>
  <c r="J3521" i="12"/>
  <c r="J3537" i="12"/>
  <c r="J3551" i="12"/>
  <c r="J3567" i="12"/>
  <c r="J6590" i="12"/>
  <c r="J3578" i="12"/>
  <c r="J3594" i="12"/>
  <c r="J3610" i="12"/>
  <c r="J3626" i="12"/>
  <c r="J3641" i="12"/>
  <c r="J3841" i="12"/>
  <c r="J3857" i="12"/>
  <c r="J3866" i="12"/>
  <c r="J4101" i="12"/>
  <c r="J3886" i="12"/>
  <c r="J7331" i="12"/>
  <c r="J477" i="12"/>
  <c r="J1497" i="12"/>
  <c r="J7016" i="12"/>
  <c r="J2056" i="12"/>
  <c r="J2562" i="12"/>
  <c r="J2677" i="12"/>
  <c r="J2765" i="12"/>
  <c r="J2846" i="12"/>
  <c r="J2922" i="12"/>
  <c r="J2955" i="12"/>
  <c r="J7883" i="12"/>
  <c r="J3085" i="12"/>
  <c r="J8092" i="12"/>
  <c r="J3129" i="12"/>
  <c r="J5275" i="12"/>
  <c r="J3426" i="12"/>
  <c r="J3451" i="12"/>
  <c r="J3481" i="12"/>
  <c r="J4636" i="12"/>
  <c r="J3506" i="12"/>
  <c r="J3526" i="12"/>
  <c r="J3549" i="12"/>
  <c r="J6579" i="12"/>
  <c r="J3575" i="12"/>
  <c r="J3597" i="12"/>
  <c r="J3618" i="12"/>
  <c r="J3643" i="12"/>
  <c r="J3848" i="12"/>
  <c r="J3867" i="12"/>
  <c r="J3878" i="12"/>
  <c r="J3901" i="12"/>
  <c r="J3920" i="12"/>
  <c r="J3938" i="12"/>
  <c r="J3954" i="12"/>
  <c r="J3972" i="12"/>
  <c r="J6378" i="12"/>
  <c r="J3215" i="12"/>
  <c r="J3229" i="12"/>
  <c r="J3239" i="12"/>
  <c r="J8110" i="12"/>
  <c r="J3266" i="12"/>
  <c r="J3281" i="12"/>
  <c r="J8115" i="12"/>
  <c r="J3308" i="12"/>
  <c r="J5796" i="12"/>
  <c r="J4230" i="12"/>
  <c r="J4246" i="12"/>
  <c r="J4262" i="12"/>
  <c r="J4278" i="12"/>
  <c r="J4294" i="12"/>
  <c r="J6178" i="12"/>
  <c r="J4317" i="12"/>
  <c r="J4333" i="12"/>
  <c r="J6453" i="12"/>
  <c r="J6464" i="12"/>
  <c r="J4557" i="12"/>
  <c r="J4573" i="12"/>
  <c r="J4836" i="12"/>
  <c r="J4590" i="12"/>
  <c r="J4606" i="12"/>
  <c r="J7668" i="12"/>
  <c r="J7684" i="12"/>
  <c r="J6654" i="12"/>
  <c r="J4706" i="12"/>
  <c r="J3348" i="12"/>
  <c r="J3356" i="12"/>
  <c r="J4742" i="12"/>
  <c r="J4758" i="12"/>
  <c r="J4774" i="12"/>
  <c r="J4790" i="12"/>
  <c r="J4806" i="12"/>
  <c r="J5173" i="12"/>
  <c r="J5189" i="12"/>
  <c r="J5205" i="12"/>
  <c r="J5215" i="12"/>
  <c r="J5231" i="12"/>
  <c r="J6070" i="12"/>
  <c r="J5379" i="12"/>
  <c r="J5394" i="12"/>
  <c r="J5410" i="12"/>
  <c r="J5426" i="12"/>
  <c r="J5442" i="12"/>
  <c r="J5458" i="12"/>
  <c r="J5474" i="12"/>
  <c r="J7346" i="12"/>
  <c r="J478" i="12"/>
  <c r="J1521" i="12"/>
  <c r="J7017" i="12"/>
  <c r="J2057" i="12"/>
  <c r="J2579" i="12"/>
  <c r="J2678" i="12"/>
  <c r="J2766" i="12"/>
  <c r="J2860" i="12"/>
  <c r="J2923" i="12"/>
  <c r="J2959" i="12"/>
  <c r="J7884" i="12"/>
  <c r="J3086" i="12"/>
  <c r="J3108" i="12"/>
  <c r="J3134" i="12"/>
  <c r="J5276" i="12"/>
  <c r="J3427" i="12"/>
  <c r="J3453" i="12"/>
  <c r="J3482" i="12"/>
  <c r="J4637" i="12"/>
  <c r="J3508" i="12"/>
  <c r="J3527" i="12"/>
  <c r="J3550" i="12"/>
  <c r="J6580" i="12"/>
  <c r="J3576" i="12"/>
  <c r="J3598" i="12"/>
  <c r="J3623" i="12"/>
  <c r="J3644" i="12"/>
  <c r="J3849" i="12"/>
  <c r="J3868" i="12"/>
  <c r="J3879" i="12"/>
  <c r="J3902" i="12"/>
  <c r="J3921" i="12"/>
  <c r="J3939" i="12"/>
  <c r="J3955" i="12"/>
  <c r="J3973" i="12"/>
  <c r="J3207" i="12"/>
  <c r="J8100" i="12"/>
  <c r="J8101" i="12"/>
  <c r="J3240" i="12"/>
  <c r="J3252" i="12"/>
  <c r="J8112" i="12"/>
  <c r="J3282" i="12"/>
  <c r="J3294" i="12"/>
  <c r="J7347" i="12"/>
  <c r="J533" i="12"/>
  <c r="J1522" i="12"/>
  <c r="J8185" i="12"/>
  <c r="J2189" i="12"/>
  <c r="J2580" i="12"/>
  <c r="J2679" i="12"/>
  <c r="J2780" i="12"/>
  <c r="J2861" i="12"/>
  <c r="J2924" i="12"/>
  <c r="J2960" i="12"/>
  <c r="J3064" i="12"/>
  <c r="J3087" i="12"/>
  <c r="J3110" i="12"/>
  <c r="J3135" i="12"/>
  <c r="J5277" i="12"/>
  <c r="J3429" i="12"/>
  <c r="J3455" i="12"/>
  <c r="J4618" i="12"/>
  <c r="J4638" i="12"/>
  <c r="J3509" i="12"/>
  <c r="J3528" i="12"/>
  <c r="J3552" i="12"/>
  <c r="J6581" i="12"/>
  <c r="J3577" i="12"/>
  <c r="J3599" i="12"/>
  <c r="J3624" i="12"/>
  <c r="J3645" i="12"/>
  <c r="J3854" i="12"/>
  <c r="J3869" i="12"/>
  <c r="J4112" i="12"/>
  <c r="J3903" i="12"/>
  <c r="J3922" i="12"/>
  <c r="J7000" i="12"/>
  <c r="J3958" i="12"/>
  <c r="J3974" i="12"/>
  <c r="J7701" i="12"/>
  <c r="J534" i="12"/>
  <c r="J1523" i="12"/>
  <c r="J1777" i="12"/>
  <c r="J2190" i="12"/>
  <c r="J2583" i="12"/>
  <c r="J2696" i="12"/>
  <c r="J2781" i="12"/>
  <c r="J2862" i="12"/>
  <c r="J2928" i="12"/>
  <c r="J2962" i="12"/>
  <c r="J3065" i="12"/>
  <c r="J3089" i="12"/>
  <c r="J3112" i="12"/>
  <c r="J3136" i="12"/>
  <c r="J5282" i="12"/>
  <c r="J3430" i="12"/>
  <c r="J3456" i="12"/>
  <c r="J4619" i="12"/>
  <c r="J3488" i="12"/>
  <c r="J3510" i="12"/>
  <c r="J3529" i="12"/>
  <c r="J3553" i="12"/>
  <c r="J6582" i="12"/>
  <c r="J3579" i="12"/>
  <c r="J3600" i="12"/>
  <c r="J3625" i="12"/>
  <c r="J8130" i="12"/>
  <c r="J3855" i="12"/>
  <c r="J3870" i="12"/>
  <c r="J3883" i="12"/>
  <c r="J3904" i="12"/>
  <c r="J3923" i="12"/>
  <c r="J7001" i="12"/>
  <c r="J3959" i="12"/>
  <c r="J3975" i="12"/>
  <c r="J6380" i="12"/>
  <c r="J7702" i="12"/>
  <c r="J535" i="12"/>
  <c r="J1545" i="12"/>
  <c r="J4891" i="12"/>
  <c r="J2195" i="12"/>
  <c r="J2600" i="12"/>
  <c r="J2697" i="12"/>
  <c r="J2782" i="12"/>
  <c r="J2876" i="12"/>
  <c r="J2929" i="12"/>
  <c r="J2963" i="12"/>
  <c r="J3068" i="12"/>
  <c r="J3090" i="12"/>
  <c r="J3113" i="12"/>
  <c r="J3138" i="12"/>
  <c r="J5283" i="12"/>
  <c r="J3431" i="12"/>
  <c r="J3458" i="12"/>
  <c r="J4621" i="12"/>
  <c r="J3489" i="12"/>
  <c r="J3511" i="12"/>
  <c r="J3534" i="12"/>
  <c r="J3554" i="12"/>
  <c r="J6583" i="12"/>
  <c r="J3580" i="12"/>
  <c r="J3601" i="12"/>
  <c r="J3627" i="12"/>
  <c r="J3646" i="12"/>
  <c r="J3856" i="12"/>
  <c r="J3871" i="12"/>
  <c r="J3884" i="12"/>
  <c r="J8131" i="12"/>
  <c r="J3924" i="12"/>
  <c r="J3942" i="12"/>
  <c r="J3960" i="12"/>
  <c r="J3976" i="12"/>
  <c r="J6381" i="12"/>
  <c r="J3218" i="12"/>
  <c r="J8104" i="12"/>
  <c r="J3243" i="12"/>
  <c r="J3255" i="12"/>
  <c r="J3269" i="12"/>
  <c r="J3284" i="12"/>
  <c r="J3296" i="12"/>
  <c r="J6017" i="12"/>
  <c r="J1322" i="12"/>
  <c r="J7613" i="12"/>
  <c r="J4896" i="12"/>
  <c r="J2214" i="12"/>
  <c r="J2601" i="12"/>
  <c r="J2698" i="12"/>
  <c r="J2796" i="12"/>
  <c r="J2877" i="12"/>
  <c r="J2931" i="12"/>
  <c r="J2969" i="12"/>
  <c r="J3069" i="12"/>
  <c r="J3091" i="12"/>
  <c r="J3115" i="12"/>
  <c r="J3140" i="12"/>
  <c r="J5284" i="12"/>
  <c r="J3434" i="12"/>
  <c r="J3459" i="12"/>
  <c r="J4622" i="12"/>
  <c r="J3490" i="12"/>
  <c r="J8125" i="12"/>
  <c r="J3535" i="12"/>
  <c r="J3555" i="12"/>
  <c r="J8183" i="12"/>
  <c r="J3581" i="12"/>
  <c r="J3602" i="12"/>
  <c r="J3628" i="12"/>
  <c r="J3647" i="12"/>
  <c r="J3858" i="12"/>
  <c r="J3872" i="12"/>
  <c r="J3885" i="12"/>
  <c r="J3905" i="12"/>
  <c r="J3925" i="12"/>
  <c r="J3943" i="12"/>
  <c r="J3961" i="12"/>
  <c r="J2179" i="12"/>
  <c r="J1323" i="12"/>
  <c r="J1671" i="12"/>
  <c r="J1977" i="12"/>
  <c r="J2215" i="12"/>
  <c r="J2602" i="12"/>
  <c r="J2715" i="12"/>
  <c r="J2797" i="12"/>
  <c r="J2878" i="12"/>
  <c r="J2932" i="12"/>
  <c r="J2970" i="12"/>
  <c r="J3070" i="12"/>
  <c r="J3096" i="12"/>
  <c r="J3116" i="12"/>
  <c r="J3141" i="12"/>
  <c r="J5286" i="12"/>
  <c r="J3435" i="12"/>
  <c r="J3460" i="12"/>
  <c r="J4624" i="12"/>
  <c r="J3492" i="12"/>
  <c r="J8126" i="12"/>
  <c r="J3536" i="12"/>
  <c r="J3556" i="12"/>
  <c r="J6588" i="12"/>
  <c r="J3582" i="12"/>
  <c r="J3607" i="12"/>
  <c r="J3629" i="12"/>
  <c r="J3648" i="12"/>
  <c r="J3859" i="12"/>
  <c r="J3873" i="12"/>
  <c r="J3887" i="12"/>
  <c r="J3906" i="12"/>
  <c r="J3928" i="12"/>
  <c r="J3944" i="12"/>
  <c r="J3962" i="12"/>
  <c r="J8042" i="12"/>
  <c r="J3209" i="12"/>
  <c r="J2413" i="12"/>
  <c r="J2371" i="12"/>
  <c r="J4015" i="12"/>
  <c r="J1979" i="12"/>
  <c r="J2217" i="12"/>
  <c r="J2619" i="12"/>
  <c r="J8074" i="12"/>
  <c r="J2798" i="12"/>
  <c r="J2892" i="12"/>
  <c r="J2938" i="12"/>
  <c r="J2971" i="12"/>
  <c r="J8084" i="12"/>
  <c r="J3097" i="12"/>
  <c r="J8093" i="12"/>
  <c r="J3143" i="12"/>
  <c r="J5288" i="12"/>
  <c r="J8124" i="12"/>
  <c r="J3465" i="12"/>
  <c r="J3484" i="12"/>
  <c r="J3493" i="12"/>
  <c r="J3512" i="12"/>
  <c r="J3538" i="12"/>
  <c r="J3557" i="12"/>
  <c r="J6589" i="12"/>
  <c r="J3583" i="12"/>
  <c r="J3608" i="12"/>
  <c r="J3630" i="12"/>
  <c r="J3653" i="12"/>
  <c r="J3860" i="12"/>
  <c r="J4043" i="12"/>
  <c r="J3888" i="12"/>
  <c r="J3907" i="12"/>
  <c r="J3929" i="12"/>
  <c r="J3945" i="12"/>
  <c r="J3963" i="12"/>
  <c r="J8043" i="12"/>
  <c r="J6382" i="12"/>
  <c r="J3221" i="12"/>
  <c r="J8106" i="12"/>
  <c r="J3245" i="12"/>
  <c r="J3257" i="12"/>
  <c r="J3272" i="12"/>
  <c r="J3286" i="12"/>
  <c r="J3299" i="12"/>
  <c r="J3314" i="12"/>
  <c r="J4221" i="12"/>
  <c r="J2414" i="12"/>
  <c r="J1439" i="12"/>
  <c r="J4017" i="12"/>
  <c r="J1980" i="12"/>
  <c r="J2236" i="12"/>
  <c r="J2620" i="12"/>
  <c r="J2716" i="12"/>
  <c r="J2812" i="12"/>
  <c r="J2893" i="12"/>
  <c r="J2939" i="12"/>
  <c r="J7874" i="12"/>
  <c r="J3072" i="12"/>
  <c r="J8087" i="12"/>
  <c r="J8094" i="12"/>
  <c r="J3144" i="12"/>
  <c r="J5289" i="12"/>
  <c r="J3437" i="12"/>
  <c r="J3466" i="12"/>
  <c r="J3485" i="12"/>
  <c r="J3494" i="12"/>
  <c r="J3513" i="12"/>
  <c r="J3539" i="12"/>
  <c r="J3558" i="12"/>
  <c r="J6591" i="12"/>
  <c r="J3584" i="12"/>
  <c r="J3609" i="12"/>
  <c r="J3631" i="12"/>
  <c r="J3654" i="12"/>
  <c r="J3861" i="12"/>
  <c r="J3875" i="12"/>
  <c r="J3889" i="12"/>
  <c r="J3908" i="12"/>
  <c r="J3930" i="12"/>
  <c r="J3946" i="12"/>
  <c r="J3964" i="12"/>
  <c r="J8044" i="12"/>
  <c r="J3210" i="12"/>
  <c r="J8097" i="12"/>
  <c r="J3231" i="12"/>
  <c r="J3246" i="12"/>
  <c r="J3258" i="12"/>
  <c r="J3273" i="12"/>
  <c r="J3287" i="12"/>
  <c r="J3300" i="12"/>
  <c r="J3315" i="12"/>
  <c r="J4222" i="12"/>
  <c r="J4238" i="12"/>
  <c r="J4254" i="12"/>
  <c r="J4270" i="12"/>
  <c r="J4286" i="12"/>
  <c r="J4302" i="12"/>
  <c r="J4309" i="12"/>
  <c r="J4325" i="12"/>
  <c r="J4341" i="12"/>
  <c r="J6458" i="12"/>
  <c r="J6472" i="12"/>
  <c r="J4565" i="12"/>
  <c r="J4829" i="12"/>
  <c r="J4582" i="12"/>
  <c r="J4598" i="12"/>
  <c r="J7661" i="12"/>
  <c r="J7676" i="12"/>
  <c r="J6646" i="12"/>
  <c r="J6662" i="12"/>
  <c r="J4714" i="12"/>
  <c r="J3352" i="12"/>
  <c r="J4734" i="12"/>
  <c r="J4750" i="12"/>
  <c r="J4766" i="12"/>
  <c r="J4782" i="12"/>
  <c r="J4798" i="12"/>
  <c r="J7992" i="12"/>
  <c r="J5181" i="12"/>
  <c r="J5197" i="12"/>
  <c r="J8140" i="12"/>
  <c r="J5223" i="12"/>
  <c r="J6062" i="12"/>
  <c r="J6077" i="12"/>
  <c r="J5387" i="12"/>
  <c r="J5402" i="12"/>
  <c r="J5418" i="12"/>
  <c r="J5434" i="12"/>
  <c r="J5450" i="12"/>
  <c r="J5466" i="12"/>
  <c r="J5482" i="12"/>
  <c r="J278" i="12"/>
  <c r="J1441" i="12"/>
  <c r="J4018" i="12"/>
  <c r="J2005" i="12"/>
  <c r="J2237" i="12"/>
  <c r="J2621" i="12"/>
  <c r="J2732" i="12"/>
  <c r="J2813" i="12"/>
  <c r="J8075" i="12"/>
  <c r="J2940" i="12"/>
  <c r="J3057" i="12"/>
  <c r="J3073" i="12"/>
  <c r="J3099" i="12"/>
  <c r="J3121" i="12"/>
  <c r="J3145" i="12"/>
  <c r="J5291" i="12"/>
  <c r="J3439" i="12"/>
  <c r="J3467" i="12"/>
  <c r="J4629" i="12"/>
  <c r="J3495" i="12"/>
  <c r="J3518" i="12"/>
  <c r="J8127" i="12"/>
  <c r="J3559" i="12"/>
  <c r="J6592" i="12"/>
  <c r="J3585" i="12"/>
  <c r="J3611" i="12"/>
  <c r="J3632" i="12"/>
  <c r="J3655" i="12"/>
  <c r="J3862" i="12"/>
  <c r="J4093" i="12"/>
  <c r="J3890" i="12"/>
  <c r="J3909" i="12"/>
  <c r="J3931" i="12"/>
  <c r="J3947" i="12"/>
  <c r="J3965" i="12"/>
  <c r="J6376" i="12"/>
  <c r="J8099" i="12"/>
  <c r="J3222" i="12"/>
  <c r="J3232" i="12"/>
  <c r="J3247" i="12"/>
  <c r="J3259" i="12"/>
  <c r="J3274" i="12"/>
  <c r="J8098" i="12"/>
  <c r="J3301" i="12"/>
  <c r="J8118" i="12"/>
  <c r="J4223" i="12"/>
  <c r="J4239" i="12"/>
  <c r="J4255" i="12"/>
  <c r="J4271" i="12"/>
  <c r="J4287" i="12"/>
  <c r="J4303" i="12"/>
  <c r="J4310" i="12"/>
  <c r="J4326" i="12"/>
  <c r="J4342" i="12"/>
  <c r="J6459" i="12"/>
  <c r="J6473" i="12"/>
  <c r="J4566" i="12"/>
  <c r="J4830" i="12"/>
  <c r="J4583" i="12"/>
  <c r="J4599" i="12"/>
  <c r="J7662" i="12"/>
  <c r="J7677" i="12"/>
  <c r="J6647" i="12"/>
  <c r="J6663" i="12"/>
  <c r="J4715" i="12"/>
  <c r="J4725" i="12"/>
  <c r="J4735" i="12"/>
  <c r="J4751" i="12"/>
  <c r="J4767" i="12"/>
  <c r="J4783" i="12"/>
  <c r="J4799" i="12"/>
  <c r="J7993" i="12"/>
  <c r="J5182" i="12"/>
  <c r="J5198" i="12"/>
  <c r="J5208" i="12"/>
  <c r="J5224" i="12"/>
  <c r="J6063" i="12"/>
  <c r="J5374" i="12"/>
  <c r="J5388" i="12"/>
  <c r="J279" i="12"/>
  <c r="J1444" i="12"/>
  <c r="J1710" i="12"/>
  <c r="J2006" i="12"/>
  <c r="J2238" i="12"/>
  <c r="J2639" i="12"/>
  <c r="J2733" i="12"/>
  <c r="J2814" i="12"/>
  <c r="J2907" i="12"/>
  <c r="J2944" i="12"/>
  <c r="J7875" i="12"/>
  <c r="J3075" i="12"/>
  <c r="J3101" i="12"/>
  <c r="J8095" i="12"/>
  <c r="J3150" i="12"/>
  <c r="J5292" i="12"/>
  <c r="J3440" i="12"/>
  <c r="J3469" i="12"/>
  <c r="J3486" i="12"/>
  <c r="J3496" i="12"/>
  <c r="J3519" i="12"/>
  <c r="J8128" i="12"/>
  <c r="J3564" i="12"/>
  <c r="J6593" i="12"/>
  <c r="J3586" i="12"/>
  <c r="J3612" i="12"/>
  <c r="J3633" i="12"/>
  <c r="J3842" i="12"/>
  <c r="J3165" i="12"/>
  <c r="J3876" i="12"/>
  <c r="J3891" i="12"/>
  <c r="J3914" i="12"/>
  <c r="J3932" i="12"/>
  <c r="J3948" i="12"/>
  <c r="J3966" i="12"/>
  <c r="J3202" i="12"/>
  <c r="J3211" i="12"/>
  <c r="J3223" i="12"/>
  <c r="J3233" i="12"/>
  <c r="J3248" i="12"/>
  <c r="J3260" i="12"/>
  <c r="J3275" i="12"/>
  <c r="J3288" i="12"/>
  <c r="J3302" i="12"/>
  <c r="J3316" i="12"/>
  <c r="J4224" i="12"/>
  <c r="J4240" i="12"/>
  <c r="J4256" i="12"/>
  <c r="J4272" i="12"/>
  <c r="J4288" i="12"/>
  <c r="J4304" i="12"/>
  <c r="J4311" i="12"/>
  <c r="J4327" i="12"/>
  <c r="J576" i="12"/>
  <c r="J1464" i="12"/>
  <c r="J1711" i="12"/>
  <c r="J2007" i="12"/>
  <c r="J6215" i="12"/>
  <c r="J2640" i="12"/>
  <c r="J2734" i="12"/>
  <c r="J2828" i="12"/>
  <c r="J2908" i="12"/>
  <c r="J2945" i="12"/>
  <c r="J7876" i="12"/>
  <c r="J8085" i="12"/>
  <c r="J8088" i="12"/>
  <c r="J3123" i="12"/>
  <c r="J5267" i="12"/>
  <c r="J5293" i="12"/>
  <c r="J3442" i="12"/>
  <c r="J3471" i="12"/>
  <c r="J4630" i="12"/>
  <c r="J3497" i="12"/>
  <c r="J3520" i="12"/>
  <c r="J3540" i="12"/>
  <c r="J3565" i="12"/>
  <c r="J6594" i="12"/>
  <c r="J3591" i="12"/>
  <c r="J3613" i="12"/>
  <c r="J3634" i="12"/>
  <c r="J3843" i="12"/>
  <c r="J3166" i="12"/>
  <c r="J4102" i="12"/>
  <c r="J3892" i="12"/>
  <c r="J3915" i="12"/>
  <c r="J3933" i="12"/>
  <c r="J3949" i="12"/>
  <c r="J3967" i="12"/>
  <c r="J3203" i="12"/>
  <c r="J3212" i="12"/>
  <c r="J3224" i="12"/>
  <c r="J3234" i="12"/>
  <c r="J3249" i="12"/>
  <c r="J3261" i="12"/>
  <c r="J3276" i="12"/>
  <c r="J3289" i="12"/>
  <c r="J3303" i="12"/>
  <c r="J8119" i="12"/>
  <c r="J4225" i="12"/>
  <c r="J4241" i="12"/>
  <c r="J4257" i="12"/>
  <c r="J4273" i="12"/>
  <c r="J4289" i="12"/>
  <c r="J4305" i="12"/>
  <c r="J4312" i="12"/>
  <c r="J4328" i="12"/>
  <c r="J461" i="12"/>
  <c r="J1496" i="12"/>
  <c r="J1736" i="12"/>
  <c r="J2055" i="12"/>
  <c r="J2561" i="12"/>
  <c r="J2659" i="12"/>
  <c r="J2764" i="12"/>
  <c r="J2845" i="12"/>
  <c r="J2916" i="12"/>
  <c r="J2954" i="12"/>
  <c r="J7882" i="12"/>
  <c r="J3083" i="12"/>
  <c r="J3107" i="12"/>
  <c r="J3128" i="12"/>
  <c r="J5273" i="12"/>
  <c r="J3424" i="12"/>
  <c r="J3450" i="12"/>
  <c r="J3476" i="12"/>
  <c r="J4634" i="12"/>
  <c r="J3505" i="12"/>
  <c r="J3525" i="12"/>
  <c r="J3548" i="12"/>
  <c r="J6578" i="12"/>
  <c r="J373" i="12"/>
  <c r="J2657" i="12"/>
  <c r="J3061" i="12"/>
  <c r="J3443" i="12"/>
  <c r="J3542" i="12"/>
  <c r="J3617" i="12"/>
  <c r="J3877" i="12"/>
  <c r="J3953" i="12"/>
  <c r="J3216" i="12"/>
  <c r="J3241" i="12"/>
  <c r="J3267" i="12"/>
  <c r="J3295" i="12"/>
  <c r="J3319" i="12"/>
  <c r="J4235" i="12"/>
  <c r="J4260" i="12"/>
  <c r="J4282" i="12"/>
  <c r="J6175" i="12"/>
  <c r="J4320" i="12"/>
  <c r="J4343" i="12"/>
  <c r="J6461" i="12"/>
  <c r="J4558" i="12"/>
  <c r="J4826" i="12"/>
  <c r="J4840" i="12"/>
  <c r="J4602" i="12"/>
  <c r="J7667" i="12"/>
  <c r="J4610" i="12"/>
  <c r="J6660" i="12"/>
  <c r="J4717" i="12"/>
  <c r="J3354" i="12"/>
  <c r="J4744" i="12"/>
  <c r="J4763" i="12"/>
  <c r="J4784" i="12"/>
  <c r="J4803" i="12"/>
  <c r="J5174" i="12"/>
  <c r="J5193" i="12"/>
  <c r="J5207" i="12"/>
  <c r="J5227" i="12"/>
  <c r="J6069" i="12"/>
  <c r="J5382" i="12"/>
  <c r="J5400" i="12"/>
  <c r="J5419" i="12"/>
  <c r="J5437" i="12"/>
  <c r="J5455" i="12"/>
  <c r="J5473" i="12"/>
  <c r="J5491" i="12"/>
  <c r="J5507" i="12"/>
  <c r="J5523" i="12"/>
  <c r="J5539" i="12"/>
  <c r="J4428" i="12"/>
  <c r="J374" i="12"/>
  <c r="J2658" i="12"/>
  <c r="J3076" i="12"/>
  <c r="J3444" i="12"/>
  <c r="J3543" i="12"/>
  <c r="J3639" i="12"/>
  <c r="J3893" i="12"/>
  <c r="J3968" i="12"/>
  <c r="J3217" i="12"/>
  <c r="J3242" i="12"/>
  <c r="J3268" i="12"/>
  <c r="J8116" i="12"/>
  <c r="J5795" i="12"/>
  <c r="J4236" i="12"/>
  <c r="J4261" i="12"/>
  <c r="J4283" i="12"/>
  <c r="J6176" i="12"/>
  <c r="J4321" i="12"/>
  <c r="J4344" i="12"/>
  <c r="J6462" i="12"/>
  <c r="J4559" i="12"/>
  <c r="J4577" i="12"/>
  <c r="J4584" i="12"/>
  <c r="J4603" i="12"/>
  <c r="J7669" i="12"/>
  <c r="J6642" i="12"/>
  <c r="J6661" i="12"/>
  <c r="J4718" i="12"/>
  <c r="J3355" i="12"/>
  <c r="J4745" i="12"/>
  <c r="J4764" i="12"/>
  <c r="J4785" i="12"/>
  <c r="J4804" i="12"/>
  <c r="J5175" i="12"/>
  <c r="J5194" i="12"/>
  <c r="J5209" i="12"/>
  <c r="J5228" i="12"/>
  <c r="J6071" i="12"/>
  <c r="J5383" i="12"/>
  <c r="J5401" i="12"/>
  <c r="J5420" i="12"/>
  <c r="J5438" i="12"/>
  <c r="J5456" i="12"/>
  <c r="J5475" i="12"/>
  <c r="J5492" i="12"/>
  <c r="J5508" i="12"/>
  <c r="J5524" i="12"/>
  <c r="J5540" i="12"/>
  <c r="J4429" i="12"/>
  <c r="J4445" i="12"/>
  <c r="J4461" i="12"/>
  <c r="J5555" i="12"/>
  <c r="J8143" i="12"/>
  <c r="J5582" i="12"/>
  <c r="J8149" i="12"/>
  <c r="J5609" i="12"/>
  <c r="J5623" i="12"/>
  <c r="J5635" i="12"/>
  <c r="J8163" i="12"/>
  <c r="J5657" i="12"/>
  <c r="J5668" i="12"/>
  <c r="J5684" i="12"/>
  <c r="J8174" i="12"/>
  <c r="J5713" i="12"/>
  <c r="J7555" i="12"/>
  <c r="J7570" i="12"/>
  <c r="J7586" i="12"/>
  <c r="J5731" i="12"/>
  <c r="J5747" i="12"/>
  <c r="J5869" i="12"/>
  <c r="J5885" i="12"/>
  <c r="J5901" i="12"/>
  <c r="J5917" i="12"/>
  <c r="J5933" i="12"/>
  <c r="J5949" i="12"/>
  <c r="J5965" i="12"/>
  <c r="J5981" i="12"/>
  <c r="J5997" i="12"/>
  <c r="J6013" i="12"/>
  <c r="J6127" i="12"/>
  <c r="J6143" i="12"/>
  <c r="J4006" i="12"/>
  <c r="J6544" i="12"/>
  <c r="J6560" i="12"/>
  <c r="J779" i="12"/>
  <c r="J6782" i="12"/>
  <c r="J389" i="12"/>
  <c r="J2748" i="12"/>
  <c r="J3081" i="12"/>
  <c r="J3449" i="12"/>
  <c r="J3566" i="12"/>
  <c r="J3640" i="12"/>
  <c r="J3894" i="12"/>
  <c r="J3969" i="12"/>
  <c r="J3219" i="12"/>
  <c r="J3244" i="12"/>
  <c r="J3270" i="12"/>
  <c r="J3297" i="12"/>
  <c r="J5797" i="12"/>
  <c r="J4237" i="12"/>
  <c r="J4263" i="12"/>
  <c r="J4284" i="12"/>
  <c r="J6177" i="12"/>
  <c r="J4322" i="12"/>
  <c r="J4548" i="12"/>
  <c r="J6463" i="12"/>
  <c r="J4560" i="12"/>
  <c r="J4827" i="12"/>
  <c r="J4585" i="12"/>
  <c r="J4604" i="12"/>
  <c r="J7670" i="12"/>
  <c r="J6643" i="12"/>
  <c r="J6664" i="12"/>
  <c r="J4719" i="12"/>
  <c r="J3357" i="12"/>
  <c r="J4746" i="12"/>
  <c r="J4765" i="12"/>
  <c r="J4786" i="12"/>
  <c r="J4805" i="12"/>
  <c r="J5176" i="12"/>
  <c r="J5195" i="12"/>
  <c r="J5210" i="12"/>
  <c r="J5229" i="12"/>
  <c r="J6072" i="12"/>
  <c r="J5384" i="12"/>
  <c r="J5403" i="12"/>
  <c r="J5421" i="12"/>
  <c r="J5439" i="12"/>
  <c r="J5457" i="12"/>
  <c r="J5476" i="12"/>
  <c r="J5493" i="12"/>
  <c r="J1471" i="12"/>
  <c r="J2749" i="12"/>
  <c r="J3082" i="12"/>
  <c r="J3472" i="12"/>
  <c r="J3568" i="12"/>
  <c r="J8129" i="12"/>
  <c r="J3899" i="12"/>
  <c r="J3970" i="12"/>
  <c r="J3220" i="12"/>
  <c r="J8107" i="12"/>
  <c r="J3271" i="12"/>
  <c r="J3298" i="12"/>
  <c r="J5798" i="12"/>
  <c r="J4242" i="12"/>
  <c r="J4264" i="12"/>
  <c r="J4285" i="12"/>
  <c r="J6179" i="12"/>
  <c r="J4323" i="12"/>
  <c r="J6451" i="12"/>
  <c r="J6465" i="12"/>
  <c r="J4561" i="12"/>
  <c r="J4828" i="12"/>
  <c r="J4586" i="12"/>
  <c r="J4605" i="12"/>
  <c r="J7671" i="12"/>
  <c r="J6644" i="12"/>
  <c r="J6665" i="12"/>
  <c r="J3347" i="12"/>
  <c r="J3358" i="12"/>
  <c r="J4747" i="12"/>
  <c r="J4768" i="12"/>
  <c r="J4787" i="12"/>
  <c r="J4807" i="12"/>
  <c r="J5177" i="12"/>
  <c r="J5196" i="12"/>
  <c r="J5211" i="12"/>
  <c r="J5230" i="12"/>
  <c r="J5373" i="12"/>
  <c r="J5385" i="12"/>
  <c r="J5404" i="12"/>
  <c r="J5422" i="12"/>
  <c r="J5440" i="12"/>
  <c r="J5459" i="12"/>
  <c r="J5477" i="12"/>
  <c r="J5494" i="12"/>
  <c r="J1472" i="12"/>
  <c r="J2750" i="12"/>
  <c r="J3103" i="12"/>
  <c r="J3474" i="12"/>
  <c r="J3569" i="12"/>
  <c r="J3642" i="12"/>
  <c r="J3900" i="12"/>
  <c r="J3971" i="12"/>
  <c r="J3225" i="12"/>
  <c r="J8108" i="12"/>
  <c r="J3277" i="12"/>
  <c r="J3304" i="12"/>
  <c r="J5799" i="12"/>
  <c r="J4243" i="12"/>
  <c r="J4265" i="12"/>
  <c r="J4290" i="12"/>
  <c r="J6180" i="12"/>
  <c r="J4324" i="12"/>
  <c r="J6452" i="12"/>
  <c r="J6466" i="12"/>
  <c r="J4562" i="12"/>
  <c r="J4578" i="12"/>
  <c r="J4587" i="12"/>
  <c r="J7654" i="12"/>
  <c r="J7672" i="12"/>
  <c r="J6645" i="12"/>
  <c r="J6666" i="12"/>
  <c r="J4720" i="12"/>
  <c r="J4729" i="12"/>
  <c r="J4748" i="12"/>
  <c r="J4769" i="12"/>
  <c r="J4788" i="12"/>
  <c r="J7986" i="12"/>
  <c r="J5178" i="12"/>
  <c r="J5199" i="12"/>
  <c r="J5212" i="12"/>
  <c r="J5232" i="12"/>
  <c r="J6073" i="12"/>
  <c r="J5386" i="12"/>
  <c r="J5405" i="12"/>
  <c r="J5423" i="12"/>
  <c r="J5441" i="12"/>
  <c r="J5460" i="12"/>
  <c r="J5478" i="12"/>
  <c r="J5495" i="12"/>
  <c r="J5511" i="12"/>
  <c r="J5527" i="12"/>
  <c r="J5543" i="12"/>
  <c r="J4432" i="12"/>
  <c r="J4448" i="12"/>
  <c r="J4464" i="12"/>
  <c r="J5558" i="12"/>
  <c r="J8145" i="12"/>
  <c r="J5585" i="12"/>
  <c r="J5599" i="12"/>
  <c r="J5612" i="12"/>
  <c r="J5625" i="12"/>
  <c r="J5638" i="12"/>
  <c r="J5649" i="12"/>
  <c r="J5660" i="12"/>
  <c r="J5671" i="12"/>
  <c r="J5687" i="12"/>
  <c r="J5702" i="12"/>
  <c r="J5716" i="12"/>
  <c r="J7557" i="12"/>
  <c r="J7573" i="12"/>
  <c r="J1494" i="12"/>
  <c r="J2829" i="12"/>
  <c r="J3104" i="12"/>
  <c r="J3475" i="12"/>
  <c r="J6595" i="12"/>
  <c r="J3844" i="12"/>
  <c r="J3916" i="12"/>
  <c r="J3977" i="12"/>
  <c r="J3226" i="12"/>
  <c r="J3250" i="12"/>
  <c r="J3278" i="12"/>
  <c r="J3305" i="12"/>
  <c r="J4218" i="12"/>
  <c r="J4244" i="12"/>
  <c r="J4266" i="12"/>
  <c r="J4291" i="12"/>
  <c r="J6181" i="12"/>
  <c r="J4329" i="12"/>
  <c r="J4549" i="12"/>
  <c r="J6467" i="12"/>
  <c r="J4563" i="12"/>
  <c r="J4831" i="12"/>
  <c r="J4588" i="12"/>
  <c r="J7655" i="12"/>
  <c r="J7673" i="12"/>
  <c r="J6648" i="12"/>
  <c r="J6667" i="12"/>
  <c r="J3349" i="12"/>
  <c r="J4730" i="12"/>
  <c r="J4749" i="12"/>
  <c r="J4770" i="12"/>
  <c r="J4789" i="12"/>
  <c r="J7987" i="12"/>
  <c r="J5179" i="12"/>
  <c r="J5200" i="12"/>
  <c r="J5213" i="12"/>
  <c r="J5233" i="12"/>
  <c r="J6074" i="12"/>
  <c r="J5389" i="12"/>
  <c r="J5406" i="12"/>
  <c r="J5424" i="12"/>
  <c r="J5443" i="12"/>
  <c r="J5461" i="12"/>
  <c r="J5479" i="12"/>
  <c r="J5496" i="12"/>
  <c r="J1712" i="12"/>
  <c r="J2830" i="12"/>
  <c r="J8089" i="12"/>
  <c r="J3487" i="12"/>
  <c r="J6596" i="12"/>
  <c r="J3845" i="12"/>
  <c r="J3917" i="12"/>
  <c r="J3204" i="12"/>
  <c r="J3227" i="12"/>
  <c r="J3251" i="12"/>
  <c r="J3279" i="12"/>
  <c r="J3306" i="12"/>
  <c r="J4219" i="12"/>
  <c r="J4245" i="12"/>
  <c r="J4267" i="12"/>
  <c r="J4292" i="12"/>
  <c r="J6182" i="12"/>
  <c r="J4330" i="12"/>
  <c r="J4550" i="12"/>
  <c r="J6468" i="12"/>
  <c r="J4564" i="12"/>
  <c r="J4832" i="12"/>
  <c r="J4589" i="12"/>
  <c r="J7656" i="12"/>
  <c r="J7674" i="12"/>
  <c r="J6649" i="12"/>
  <c r="J6668" i="12"/>
  <c r="J3350" i="12"/>
  <c r="J4731" i="12"/>
  <c r="J4752" i="12"/>
  <c r="J4771" i="12"/>
  <c r="J4791" i="12"/>
  <c r="J7988" i="12"/>
  <c r="J5180" i="12"/>
  <c r="J5201" i="12"/>
  <c r="J5214" i="12"/>
  <c r="J5234" i="12"/>
  <c r="J6075" i="12"/>
  <c r="J8142" i="12"/>
  <c r="J5407" i="12"/>
  <c r="J5425" i="12"/>
  <c r="J5444" i="12"/>
  <c r="J5462" i="12"/>
  <c r="J5480" i="12"/>
  <c r="J5497" i="12"/>
  <c r="J5513" i="12"/>
  <c r="J1733" i="12"/>
  <c r="J2844" i="12"/>
  <c r="J3125" i="12"/>
  <c r="J4632" i="12"/>
  <c r="J8184" i="12"/>
  <c r="J3846" i="12"/>
  <c r="J3918" i="12"/>
  <c r="J3205" i="12"/>
  <c r="J3228" i="12"/>
  <c r="J8109" i="12"/>
  <c r="J3280" i="12"/>
  <c r="J3307" i="12"/>
  <c r="J4220" i="12"/>
  <c r="J4247" i="12"/>
  <c r="J4268" i="12"/>
  <c r="J4293" i="12"/>
  <c r="J4306" i="12"/>
  <c r="J4331" i="12"/>
  <c r="J4551" i="12"/>
  <c r="J6469" i="12"/>
  <c r="J4567" i="12"/>
  <c r="J4833" i="12"/>
  <c r="J4591" i="12"/>
  <c r="J7657" i="12"/>
  <c r="J7675" i="12"/>
  <c r="J6650" i="12"/>
  <c r="J4705" i="12"/>
  <c r="J4721" i="12"/>
  <c r="J4732" i="12"/>
  <c r="J4753" i="12"/>
  <c r="J4772" i="12"/>
  <c r="J4792" i="12"/>
  <c r="J7989" i="12"/>
  <c r="J5183" i="12"/>
  <c r="J5202" i="12"/>
  <c r="J5216" i="12"/>
  <c r="J5235" i="12"/>
  <c r="J6076" i="12"/>
  <c r="J5390" i="12"/>
  <c r="J5408" i="12"/>
  <c r="J5427" i="12"/>
  <c r="J5445" i="12"/>
  <c r="J5463" i="12"/>
  <c r="J5481" i="12"/>
  <c r="J5498" i="12"/>
  <c r="J5514" i="12"/>
  <c r="J5530" i="12"/>
  <c r="J5546" i="12"/>
  <c r="J4435" i="12"/>
  <c r="J4451" i="12"/>
  <c r="J4467" i="12"/>
  <c r="J5561" i="12"/>
  <c r="J5572" i="12"/>
  <c r="J5588" i="12"/>
  <c r="J5602" i="12"/>
  <c r="J5615" i="12"/>
  <c r="J8156" i="12"/>
  <c r="J5641" i="12"/>
  <c r="J5652" i="12"/>
  <c r="J8171" i="12"/>
  <c r="J5674" i="12"/>
  <c r="J5690" i="12"/>
  <c r="J5704" i="12"/>
  <c r="J5719" i="12"/>
  <c r="J7560" i="12"/>
  <c r="J7576" i="12"/>
  <c r="J7592" i="12"/>
  <c r="J5737" i="12"/>
  <c r="J3707" i="12"/>
  <c r="J5875" i="12"/>
  <c r="J5891" i="12"/>
  <c r="J5907" i="12"/>
  <c r="J5923" i="12"/>
  <c r="J5939" i="12"/>
  <c r="J5955" i="12"/>
  <c r="J5971" i="12"/>
  <c r="J5987" i="12"/>
  <c r="J6003" i="12"/>
  <c r="J6428" i="12"/>
  <c r="J6133" i="12"/>
  <c r="J6149" i="12"/>
  <c r="J6534" i="12"/>
  <c r="J6550" i="12"/>
  <c r="J1851" i="12"/>
  <c r="J784" i="12"/>
  <c r="J1735" i="12"/>
  <c r="J2909" i="12"/>
  <c r="J8096" i="12"/>
  <c r="J4633" i="12"/>
  <c r="J3570" i="12"/>
  <c r="J3847" i="12"/>
  <c r="J3919" i="12"/>
  <c r="J3206" i="12"/>
  <c r="J8102" i="12"/>
  <c r="J3253" i="12"/>
  <c r="J3283" i="12"/>
  <c r="J3309" i="12"/>
  <c r="J4226" i="12"/>
  <c r="J4248" i="12"/>
  <c r="J4269" i="12"/>
  <c r="J4295" i="12"/>
  <c r="J4307" i="12"/>
  <c r="J4332" i="12"/>
  <c r="J6454" i="12"/>
  <c r="J6470" i="12"/>
  <c r="J4568" i="12"/>
  <c r="J4834" i="12"/>
  <c r="J4592" i="12"/>
  <c r="J7658" i="12"/>
  <c r="J7678" i="12"/>
  <c r="J6651" i="12"/>
  <c r="J4707" i="12"/>
  <c r="J4722" i="12"/>
  <c r="J4733" i="12"/>
  <c r="J4754" i="12"/>
  <c r="J4773" i="12"/>
  <c r="J4793" i="12"/>
  <c r="J7990" i="12"/>
  <c r="J5184" i="12"/>
  <c r="J5203" i="12"/>
  <c r="J5217" i="12"/>
  <c r="J5236" i="12"/>
  <c r="J6078" i="12"/>
  <c r="J5391" i="12"/>
  <c r="J5409" i="12"/>
  <c r="J5428" i="12"/>
  <c r="J5446" i="12"/>
  <c r="J5464" i="12"/>
  <c r="J5483" i="12"/>
  <c r="J5499" i="12"/>
  <c r="J5515" i="12"/>
  <c r="J5531" i="12"/>
  <c r="J5547" i="12"/>
  <c r="J4436" i="12"/>
  <c r="J4452" i="12"/>
  <c r="J4468" i="12"/>
  <c r="J5562" i="12"/>
  <c r="J5573" i="12"/>
  <c r="J5589" i="12"/>
  <c r="J8150" i="12"/>
  <c r="J5616" i="12"/>
  <c r="J5628" i="12"/>
  <c r="J5642" i="12"/>
  <c r="J8164" i="12"/>
  <c r="J5661" i="12"/>
  <c r="J5675" i="12"/>
  <c r="J5691" i="12"/>
  <c r="J5705" i="12"/>
  <c r="J5720" i="12"/>
  <c r="J7561" i="12"/>
  <c r="J7577" i="12"/>
  <c r="J7593" i="12"/>
  <c r="J5738" i="12"/>
  <c r="J3708" i="12"/>
  <c r="J5876" i="12"/>
  <c r="J5892" i="12"/>
  <c r="J5908" i="12"/>
  <c r="J5924" i="12"/>
  <c r="J5940" i="12"/>
  <c r="J5956" i="12"/>
  <c r="J5972" i="12"/>
  <c r="J5988" i="12"/>
  <c r="J6004" i="12"/>
  <c r="J6429" i="12"/>
  <c r="J6134" i="12"/>
  <c r="J6523" i="12"/>
  <c r="J6535" i="12"/>
  <c r="J6551" i="12"/>
  <c r="J1852" i="12"/>
  <c r="J6773" i="12"/>
  <c r="J2028" i="12"/>
  <c r="J2913" i="12"/>
  <c r="J3127" i="12"/>
  <c r="J3498" i="12"/>
  <c r="J3592" i="12"/>
  <c r="J3167" i="12"/>
  <c r="J3934" i="12"/>
  <c r="J6377" i="12"/>
  <c r="J8103" i="12"/>
  <c r="J3254" i="12"/>
  <c r="J8113" i="12"/>
  <c r="J3310" i="12"/>
  <c r="J4227" i="12"/>
  <c r="J4249" i="12"/>
  <c r="J4274" i="12"/>
  <c r="J4296" i="12"/>
  <c r="J4308" i="12"/>
  <c r="J4334" i="12"/>
  <c r="J4552" i="12"/>
  <c r="J6471" i="12"/>
  <c r="J4569" i="12"/>
  <c r="J4835" i="12"/>
  <c r="J4593" i="12"/>
  <c r="J7659" i="12"/>
  <c r="J7679" i="12"/>
  <c r="J6652" i="12"/>
  <c r="J4708" i="12"/>
  <c r="J3351" i="12"/>
  <c r="J4736" i="12"/>
  <c r="J4755" i="12"/>
  <c r="J4775" i="12"/>
  <c r="J4794" i="12"/>
  <c r="J7991" i="12"/>
  <c r="J5185" i="12"/>
  <c r="J5204" i="12"/>
  <c r="J5218" i="12"/>
  <c r="J6060" i="12"/>
  <c r="J6079" i="12"/>
  <c r="J5392" i="12"/>
  <c r="J5411" i="12"/>
  <c r="J5429" i="12"/>
  <c r="J5447" i="12"/>
  <c r="J5465" i="12"/>
  <c r="J5484" i="12"/>
  <c r="J5500" i="12"/>
  <c r="J5516" i="12"/>
  <c r="J5532" i="12"/>
  <c r="J5548" i="12"/>
  <c r="J4437" i="12"/>
  <c r="J4453" i="12"/>
  <c r="J4469" i="12"/>
  <c r="J5563" i="12"/>
  <c r="J5574" i="12"/>
  <c r="J8148" i="12"/>
  <c r="J5603" i="12"/>
  <c r="J5617" i="12"/>
  <c r="J5629" i="12"/>
  <c r="J8159" i="12"/>
  <c r="J8165" i="12"/>
  <c r="J8172" i="12"/>
  <c r="J5676" i="12"/>
  <c r="J5692" i="12"/>
  <c r="J5706" i="12"/>
  <c r="J5721" i="12"/>
  <c r="J7562" i="12"/>
  <c r="J7578" i="12"/>
  <c r="J7594" i="12"/>
  <c r="J5739" i="12"/>
  <c r="J3709" i="12"/>
  <c r="J5877" i="12"/>
  <c r="J5893" i="12"/>
  <c r="J5909" i="12"/>
  <c r="J5925" i="12"/>
  <c r="J5941" i="12"/>
  <c r="J2030" i="12"/>
  <c r="J2914" i="12"/>
  <c r="J5268" i="12"/>
  <c r="J3499" i="12"/>
  <c r="J3593" i="12"/>
  <c r="J3863" i="12"/>
  <c r="J3935" i="12"/>
  <c r="J6379" i="12"/>
  <c r="J8105" i="12"/>
  <c r="J3256" i="12"/>
  <c r="J3285" i="12"/>
  <c r="J3311" i="12"/>
  <c r="J4228" i="12"/>
  <c r="J4250" i="12"/>
  <c r="J4275" i="12"/>
  <c r="J4297" i="12"/>
  <c r="J4313" i="12"/>
  <c r="J4335" i="12"/>
  <c r="J6455" i="12"/>
  <c r="J6474" i="12"/>
  <c r="J4570" i="12"/>
  <c r="J4579" i="12"/>
  <c r="J4594" i="12"/>
  <c r="J7660" i="12"/>
  <c r="J7680" i="12"/>
  <c r="J6653" i="12"/>
  <c r="J4709" i="12"/>
  <c r="J4723" i="12"/>
  <c r="J4737" i="12"/>
  <c r="J4756" i="12"/>
  <c r="J4776" i="12"/>
  <c r="J4795" i="12"/>
  <c r="J7994" i="12"/>
  <c r="J5186" i="12"/>
  <c r="J5206" i="12"/>
  <c r="J5219" i="12"/>
  <c r="J2031" i="12"/>
  <c r="J8077" i="12"/>
  <c r="J5270" i="12"/>
  <c r="J3504" i="12"/>
  <c r="J3595" i="12"/>
  <c r="J3864" i="12"/>
  <c r="J3936" i="12"/>
  <c r="J3208" i="12"/>
  <c r="J3230" i="12"/>
  <c r="J8111" i="12"/>
  <c r="J8114" i="12"/>
  <c r="J3312" i="12"/>
  <c r="J4229" i="12"/>
  <c r="J4251" i="12"/>
  <c r="J4276" i="12"/>
  <c r="J4298" i="12"/>
  <c r="J4314" i="12"/>
  <c r="J4336" i="12"/>
  <c r="J6456" i="12"/>
  <c r="J6475" i="12"/>
  <c r="J4571" i="12"/>
  <c r="J4580" i="12"/>
  <c r="J4595" i="12"/>
  <c r="J7663" i="12"/>
  <c r="J7681" i="12"/>
  <c r="J6655" i="12"/>
  <c r="J4710" i="12"/>
  <c r="J4724" i="12"/>
  <c r="J4738" i="12"/>
  <c r="J4757" i="12"/>
  <c r="J4777" i="12"/>
  <c r="J4796" i="12"/>
  <c r="J7995" i="12"/>
  <c r="J5187" i="12"/>
  <c r="J8135" i="12"/>
  <c r="J5220" i="12"/>
  <c r="J6064" i="12"/>
  <c r="J5376" i="12"/>
  <c r="J5395" i="12"/>
  <c r="J5413" i="12"/>
  <c r="J5431" i="12"/>
  <c r="J5449" i="12"/>
  <c r="J5468" i="12"/>
  <c r="J5486" i="12"/>
  <c r="J5502" i="12"/>
  <c r="J5518" i="12"/>
  <c r="J5534" i="12"/>
  <c r="J5550" i="12"/>
  <c r="J4439" i="12"/>
  <c r="J4455" i="12"/>
  <c r="J4471" i="12"/>
  <c r="J5565" i="12"/>
  <c r="J5576" i="12"/>
  <c r="J5591" i="12"/>
  <c r="J8152" i="12"/>
  <c r="J5619" i="12"/>
  <c r="J5630" i="12"/>
  <c r="J8161" i="12"/>
  <c r="J8166" i="12"/>
  <c r="J5662" i="12"/>
  <c r="J5678" i="12"/>
  <c r="J5694" i="12"/>
  <c r="J5708" i="12"/>
  <c r="J5723" i="12"/>
  <c r="J7564" i="12"/>
  <c r="J7580" i="12"/>
  <c r="J7596" i="12"/>
  <c r="J5741" i="12"/>
  <c r="J5865" i="12"/>
  <c r="J5879" i="12"/>
  <c r="J5895" i="12"/>
  <c r="J5911" i="12"/>
  <c r="J5927" i="12"/>
  <c r="J5943" i="12"/>
  <c r="J2542" i="12"/>
  <c r="J2947" i="12"/>
  <c r="J5272" i="12"/>
  <c r="J3522" i="12"/>
  <c r="J3596" i="12"/>
  <c r="J3865" i="12"/>
  <c r="J3937" i="12"/>
  <c r="J6383" i="12"/>
  <c r="J3235" i="12"/>
  <c r="J3262" i="12"/>
  <c r="J3290" i="12"/>
  <c r="J8117" i="12"/>
  <c r="J4231" i="12"/>
  <c r="J4252" i="12"/>
  <c r="J4277" i="12"/>
  <c r="J4299" i="12"/>
  <c r="J4315" i="12"/>
  <c r="J4337" i="12"/>
  <c r="J6457" i="12"/>
  <c r="J6476" i="12"/>
  <c r="J4572" i="12"/>
  <c r="J4837" i="12"/>
  <c r="J4596" i="12"/>
  <c r="J7664" i="12"/>
  <c r="J7682" i="12"/>
  <c r="J6656" i="12"/>
  <c r="J4711" i="12"/>
  <c r="J4726" i="12"/>
  <c r="J4739" i="12"/>
  <c r="J4759" i="12"/>
  <c r="J4778" i="12"/>
  <c r="J4797" i="12"/>
  <c r="J7996" i="12"/>
  <c r="J5188" i="12"/>
  <c r="J8136" i="12"/>
  <c r="J5221" i="12"/>
  <c r="J6065" i="12"/>
  <c r="J5377" i="12"/>
  <c r="J5396" i="12"/>
  <c r="J5414" i="12"/>
  <c r="J5432" i="12"/>
  <c r="J5451" i="12"/>
  <c r="J2543" i="12"/>
  <c r="J4104" i="12"/>
  <c r="J3293" i="12"/>
  <c r="J4316" i="12"/>
  <c r="J4839" i="12"/>
  <c r="J4716" i="12"/>
  <c r="J5170" i="12"/>
  <c r="J5375" i="12"/>
  <c r="J5448" i="12"/>
  <c r="J5504" i="12"/>
  <c r="J5535" i="12"/>
  <c r="J4434" i="12"/>
  <c r="J4460" i="12"/>
  <c r="J5566" i="12"/>
  <c r="J5584" i="12"/>
  <c r="J5606" i="12"/>
  <c r="J5627" i="12"/>
  <c r="J5646" i="12"/>
  <c r="J5663" i="12"/>
  <c r="J5686" i="12"/>
  <c r="J5710" i="12"/>
  <c r="J7559" i="12"/>
  <c r="J7585" i="12"/>
  <c r="J5736" i="12"/>
  <c r="J5867" i="12"/>
  <c r="J5889" i="12"/>
  <c r="J5914" i="12"/>
  <c r="J5936" i="12"/>
  <c r="J5959" i="12"/>
  <c r="J5978" i="12"/>
  <c r="J5998" i="12"/>
  <c r="J6426" i="12"/>
  <c r="J6136" i="12"/>
  <c r="J6528" i="12"/>
  <c r="J6543" i="12"/>
  <c r="J6563" i="12"/>
  <c r="J6774" i="12"/>
  <c r="J6791" i="12"/>
  <c r="J6807" i="12"/>
  <c r="J6823" i="12"/>
  <c r="J6831" i="12"/>
  <c r="J6847" i="12"/>
  <c r="J6863" i="12"/>
  <c r="J6870" i="12"/>
  <c r="J6886" i="12"/>
  <c r="J6902" i="12"/>
  <c r="J6918" i="12"/>
  <c r="J6934" i="12"/>
  <c r="J7103" i="12"/>
  <c r="J7119" i="12"/>
  <c r="J7135" i="12"/>
  <c r="J7151" i="12"/>
  <c r="J7167" i="12"/>
  <c r="J7183" i="12"/>
  <c r="J7199" i="12"/>
  <c r="J7215" i="12"/>
  <c r="J7231" i="12"/>
  <c r="J7247" i="12"/>
  <c r="J7263" i="12"/>
  <c r="J7279" i="12"/>
  <c r="J7295" i="12"/>
  <c r="J4411" i="12"/>
  <c r="J7408" i="12"/>
  <c r="J7424" i="12"/>
  <c r="J7440" i="12"/>
  <c r="J7456" i="12"/>
  <c r="J7472" i="12"/>
  <c r="J7488" i="12"/>
  <c r="J7504" i="12"/>
  <c r="J7520" i="12"/>
  <c r="J2159" i="12"/>
  <c r="J1880" i="12"/>
  <c r="J1905" i="12"/>
  <c r="J7765" i="12"/>
  <c r="J7781" i="12"/>
  <c r="J7796" i="12"/>
  <c r="J4515" i="12"/>
  <c r="J6040" i="12"/>
  <c r="J7826" i="12"/>
  <c r="J7538" i="12"/>
  <c r="J8034" i="12"/>
  <c r="J619" i="12"/>
  <c r="J635" i="12"/>
  <c r="J651" i="12"/>
  <c r="J2261" i="12"/>
  <c r="J2277" i="12"/>
  <c r="J2293" i="12"/>
  <c r="J8011" i="12"/>
  <c r="J8070" i="12"/>
  <c r="J4105" i="12"/>
  <c r="J3313" i="12"/>
  <c r="J4318" i="12"/>
  <c r="J4581" i="12"/>
  <c r="J4727" i="12"/>
  <c r="J5171" i="12"/>
  <c r="J5378" i="12"/>
  <c r="J5452" i="12"/>
  <c r="J5505" i="12"/>
  <c r="J5536" i="12"/>
  <c r="J4438" i="12"/>
  <c r="J4462" i="12"/>
  <c r="J5567" i="12"/>
  <c r="J5586" i="12"/>
  <c r="J5607" i="12"/>
  <c r="J8157" i="12"/>
  <c r="J5647" i="12"/>
  <c r="J5664" i="12"/>
  <c r="J5688" i="12"/>
  <c r="J5711" i="12"/>
  <c r="J7563" i="12"/>
  <c r="J7587" i="12"/>
  <c r="J5740" i="12"/>
  <c r="J5868" i="12"/>
  <c r="J5890" i="12"/>
  <c r="J5915" i="12"/>
  <c r="J5937" i="12"/>
  <c r="J5960" i="12"/>
  <c r="J5979" i="12"/>
  <c r="J5999" i="12"/>
  <c r="J6427" i="12"/>
  <c r="J6137" i="12"/>
  <c r="J6529" i="12"/>
  <c r="J6545" i="12"/>
  <c r="J6564" i="12"/>
  <c r="J6775" i="12"/>
  <c r="J6792" i="12"/>
  <c r="J6808" i="12"/>
  <c r="J6824" i="12"/>
  <c r="J6832" i="12"/>
  <c r="J6848" i="12"/>
  <c r="J6864" i="12"/>
  <c r="J6871" i="12"/>
  <c r="J6887" i="12"/>
  <c r="J6903" i="12"/>
  <c r="J6919" i="12"/>
  <c r="J6935" i="12"/>
  <c r="J7104" i="12"/>
  <c r="J7120" i="12"/>
  <c r="J7136" i="12"/>
  <c r="J7152" i="12"/>
  <c r="J7168" i="12"/>
  <c r="J7184" i="12"/>
  <c r="J7200" i="12"/>
  <c r="J7216" i="12"/>
  <c r="J7232" i="12"/>
  <c r="J7248" i="12"/>
  <c r="J7264" i="12"/>
  <c r="J7280" i="12"/>
  <c r="J7296" i="12"/>
  <c r="J4412" i="12"/>
  <c r="J7409" i="12"/>
  <c r="J7425" i="12"/>
  <c r="J2641" i="12"/>
  <c r="J3950" i="12"/>
  <c r="J3317" i="12"/>
  <c r="J4319" i="12"/>
  <c r="J4597" i="12"/>
  <c r="J3353" i="12"/>
  <c r="J5172" i="12"/>
  <c r="J5380" i="12"/>
  <c r="J5453" i="12"/>
  <c r="J5506" i="12"/>
  <c r="J5537" i="12"/>
  <c r="J4440" i="12"/>
  <c r="J4463" i="12"/>
  <c r="J5568" i="12"/>
  <c r="J5587" i="12"/>
  <c r="J5608" i="12"/>
  <c r="J5631" i="12"/>
  <c r="J5648" i="12"/>
  <c r="J5665" i="12"/>
  <c r="J5689" i="12"/>
  <c r="J5712" i="12"/>
  <c r="J7565" i="12"/>
  <c r="J7588" i="12"/>
  <c r="J5742" i="12"/>
  <c r="J5870" i="12"/>
  <c r="J5894" i="12"/>
  <c r="J5916" i="12"/>
  <c r="J5938" i="12"/>
  <c r="J5961" i="12"/>
  <c r="J5980" i="12"/>
  <c r="J6000" i="12"/>
  <c r="J6430" i="12"/>
  <c r="J6138" i="12"/>
  <c r="J6530" i="12"/>
  <c r="J6546" i="12"/>
  <c r="J1850" i="12"/>
  <c r="J6776" i="12"/>
  <c r="J6793" i="12"/>
  <c r="J6809" i="12"/>
  <c r="J4088" i="12"/>
  <c r="J6833" i="12"/>
  <c r="J6849" i="12"/>
  <c r="J6865" i="12"/>
  <c r="J6872" i="12"/>
  <c r="J6888" i="12"/>
  <c r="J6904" i="12"/>
  <c r="J6920" i="12"/>
  <c r="J6936" i="12"/>
  <c r="J7105" i="12"/>
  <c r="J7121" i="12"/>
  <c r="J7137" i="12"/>
  <c r="J7153" i="12"/>
  <c r="J7169" i="12"/>
  <c r="J7185" i="12"/>
  <c r="J7201" i="12"/>
  <c r="J7217" i="12"/>
  <c r="J7233" i="12"/>
  <c r="J7249" i="12"/>
  <c r="J7265" i="12"/>
  <c r="J7281" i="12"/>
  <c r="J7297" i="12"/>
  <c r="J4413" i="12"/>
  <c r="J7410" i="12"/>
  <c r="J7426" i="12"/>
  <c r="J7442" i="12"/>
  <c r="J2953" i="12"/>
  <c r="J3951" i="12"/>
  <c r="J3318" i="12"/>
  <c r="J4338" i="12"/>
  <c r="J4600" i="12"/>
  <c r="J4728" i="12"/>
  <c r="J5190" i="12"/>
  <c r="J5381" i="12"/>
  <c r="J5454" i="12"/>
  <c r="J5509" i="12"/>
  <c r="J5538" i="12"/>
  <c r="J4441" i="12"/>
  <c r="J4465" i="12"/>
  <c r="J5569" i="12"/>
  <c r="J5590" i="12"/>
  <c r="J5610" i="12"/>
  <c r="J5632" i="12"/>
  <c r="J5650" i="12"/>
  <c r="J5666" i="12"/>
  <c r="J5693" i="12"/>
  <c r="J5714" i="12"/>
  <c r="J7566" i="12"/>
  <c r="J7589" i="12"/>
  <c r="J5743" i="12"/>
  <c r="J5871" i="12"/>
  <c r="J5896" i="12"/>
  <c r="J5918" i="12"/>
  <c r="J5942" i="12"/>
  <c r="J5962" i="12"/>
  <c r="J5982" i="12"/>
  <c r="J6001" i="12"/>
  <c r="J6431" i="12"/>
  <c r="J6139" i="12"/>
  <c r="J4005" i="12"/>
  <c r="J6547" i="12"/>
  <c r="J1853" i="12"/>
  <c r="J6777" i="12"/>
  <c r="J6794" i="12"/>
  <c r="J6810" i="12"/>
  <c r="J4089" i="12"/>
  <c r="J6834" i="12"/>
  <c r="J6850" i="12"/>
  <c r="J6159" i="12"/>
  <c r="J6873" i="12"/>
  <c r="J6889" i="12"/>
  <c r="J6905" i="12"/>
  <c r="J6921" i="12"/>
  <c r="J6966" i="12"/>
  <c r="J7106" i="12"/>
  <c r="J7122" i="12"/>
  <c r="J7138" i="12"/>
  <c r="J7154" i="12"/>
  <c r="J7170" i="12"/>
  <c r="J7186" i="12"/>
  <c r="J7202" i="12"/>
  <c r="J7218" i="12"/>
  <c r="J7234" i="12"/>
  <c r="J7250" i="12"/>
  <c r="J7266" i="12"/>
  <c r="J3060" i="12"/>
  <c r="J3952" i="12"/>
  <c r="J4232" i="12"/>
  <c r="J4339" i="12"/>
  <c r="J4601" i="12"/>
  <c r="J4740" i="12"/>
  <c r="J5191" i="12"/>
  <c r="J5393" i="12"/>
  <c r="J5467" i="12"/>
  <c r="J5510" i="12"/>
  <c r="J5541" i="12"/>
  <c r="J4442" i="12"/>
  <c r="J4466" i="12"/>
  <c r="J5570" i="12"/>
  <c r="J5592" i="12"/>
  <c r="J5611" i="12"/>
  <c r="J5633" i="12"/>
  <c r="J5651" i="12"/>
  <c r="J5667" i="12"/>
  <c r="J5695" i="12"/>
  <c r="J5715" i="12"/>
  <c r="J7567" i="12"/>
  <c r="J7590" i="12"/>
  <c r="J5744" i="12"/>
  <c r="J5872" i="12"/>
  <c r="J5897" i="12"/>
  <c r="J5919" i="12"/>
  <c r="J5944" i="12"/>
  <c r="J5963" i="12"/>
  <c r="J5983" i="12"/>
  <c r="J6002" i="12"/>
  <c r="J6432" i="12"/>
  <c r="J6140" i="12"/>
  <c r="J4007" i="12"/>
  <c r="J6548" i="12"/>
  <c r="J6766" i="12"/>
  <c r="J6778" i="12"/>
  <c r="J6795" i="12"/>
  <c r="J6811" i="12"/>
  <c r="J6825" i="12"/>
  <c r="J6835" i="12"/>
  <c r="J6851" i="12"/>
  <c r="J6160" i="12"/>
  <c r="J6874" i="12"/>
  <c r="J6890" i="12"/>
  <c r="J6906" i="12"/>
  <c r="J6922" i="12"/>
  <c r="J6967" i="12"/>
  <c r="J7107" i="12"/>
  <c r="J7123" i="12"/>
  <c r="J7139" i="12"/>
  <c r="J7155" i="12"/>
  <c r="J7171" i="12"/>
  <c r="J7187" i="12"/>
  <c r="J7203" i="12"/>
  <c r="J7219" i="12"/>
  <c r="J7235" i="12"/>
  <c r="J7251" i="12"/>
  <c r="J7267" i="12"/>
  <c r="J7283" i="12"/>
  <c r="J7299" i="12"/>
  <c r="J4415" i="12"/>
  <c r="J7412" i="12"/>
  <c r="J7428" i="12"/>
  <c r="J7880" i="12"/>
  <c r="J6384" i="12"/>
  <c r="J4233" i="12"/>
  <c r="J4340" i="12"/>
  <c r="J4607" i="12"/>
  <c r="J4741" i="12"/>
  <c r="J5192" i="12"/>
  <c r="J5397" i="12"/>
  <c r="J5469" i="12"/>
  <c r="J5512" i="12"/>
  <c r="J5542" i="12"/>
  <c r="J4443" i="12"/>
  <c r="J4470" i="12"/>
  <c r="J8144" i="12"/>
  <c r="J5593" i="12"/>
  <c r="J5613" i="12"/>
  <c r="J8158" i="12"/>
  <c r="J5653" i="12"/>
  <c r="J5669" i="12"/>
  <c r="J5696" i="12"/>
  <c r="J5717" i="12"/>
  <c r="J7568" i="12"/>
  <c r="J7591" i="12"/>
  <c r="J5745" i="12"/>
  <c r="J5873" i="12"/>
  <c r="J5898" i="12"/>
  <c r="J5920" i="12"/>
  <c r="J5945" i="12"/>
  <c r="J5964" i="12"/>
  <c r="J5984" i="12"/>
  <c r="J6005" i="12"/>
  <c r="J6433" i="12"/>
  <c r="J6141" i="12"/>
  <c r="J4008" i="12"/>
  <c r="J6549" i="12"/>
  <c r="J6767" i="12"/>
  <c r="J6779" i="12"/>
  <c r="J6796" i="12"/>
  <c r="J6812" i="12"/>
  <c r="J6826" i="12"/>
  <c r="J6836" i="12"/>
  <c r="J6852" i="12"/>
  <c r="J6161" i="12"/>
  <c r="J6875" i="12"/>
  <c r="J6891" i="12"/>
  <c r="J6907" i="12"/>
  <c r="J6923" i="12"/>
  <c r="J6968" i="12"/>
  <c r="J7108" i="12"/>
  <c r="J7124" i="12"/>
  <c r="J7140" i="12"/>
  <c r="J7156" i="12"/>
  <c r="J7172" i="12"/>
  <c r="J7188" i="12"/>
  <c r="J7204" i="12"/>
  <c r="J7220" i="12"/>
  <c r="J7236" i="12"/>
  <c r="J7252" i="12"/>
  <c r="J7268" i="12"/>
  <c r="J7284" i="12"/>
  <c r="J7300" i="12"/>
  <c r="J4416" i="12"/>
  <c r="J7413" i="12"/>
  <c r="J7429" i="12"/>
  <c r="J3421" i="12"/>
  <c r="J3213" i="12"/>
  <c r="J4234" i="12"/>
  <c r="J6460" i="12"/>
  <c r="J7665" i="12"/>
  <c r="J4743" i="12"/>
  <c r="J8137" i="12"/>
  <c r="J5398" i="12"/>
  <c r="J5470" i="12"/>
  <c r="J5517" i="12"/>
  <c r="J5544" i="12"/>
  <c r="J4444" i="12"/>
  <c r="J4472" i="12"/>
  <c r="J5571" i="12"/>
  <c r="J5594" i="12"/>
  <c r="J5614" i="12"/>
  <c r="J5634" i="12"/>
  <c r="J5654" i="12"/>
  <c r="J5670" i="12"/>
  <c r="J5697" i="12"/>
  <c r="J5718" i="12"/>
  <c r="J7569" i="12"/>
  <c r="J7595" i="12"/>
  <c r="J5746" i="12"/>
  <c r="J5874" i="12"/>
  <c r="J5899" i="12"/>
  <c r="J5921" i="12"/>
  <c r="J5946" i="12"/>
  <c r="J5966" i="12"/>
  <c r="J5985" i="12"/>
  <c r="J6006" i="12"/>
  <c r="J6434" i="12"/>
  <c r="J6142" i="12"/>
  <c r="J6531" i="12"/>
  <c r="J6552" i="12"/>
  <c r="J6768" i="12"/>
  <c r="J6780" i="12"/>
  <c r="J6797" i="12"/>
  <c r="J6813" i="12"/>
  <c r="J6827" i="12"/>
  <c r="J6837" i="12"/>
  <c r="J6853" i="12"/>
  <c r="J6162" i="12"/>
  <c r="J6876" i="12"/>
  <c r="J6892" i="12"/>
  <c r="J6908" i="12"/>
  <c r="J6924" i="12"/>
  <c r="J6969" i="12"/>
  <c r="J7109" i="12"/>
  <c r="J7125" i="12"/>
  <c r="J7141" i="12"/>
  <c r="J7157" i="12"/>
  <c r="J7173" i="12"/>
  <c r="J7189" i="12"/>
  <c r="J7205" i="12"/>
  <c r="J7221" i="12"/>
  <c r="J7237" i="12"/>
  <c r="J7253" i="12"/>
  <c r="J3422" i="12"/>
  <c r="J3214" i="12"/>
  <c r="J4253" i="12"/>
  <c r="J4553" i="12"/>
  <c r="J7666" i="12"/>
  <c r="J4760" i="12"/>
  <c r="J8138" i="12"/>
  <c r="J5399" i="12"/>
  <c r="J5471" i="12"/>
  <c r="J5519" i="12"/>
  <c r="J5545" i="12"/>
  <c r="J4446" i="12"/>
  <c r="J4473" i="12"/>
  <c r="J8146" i="12"/>
  <c r="J5595" i="12"/>
  <c r="J5618" i="12"/>
  <c r="J5636" i="12"/>
  <c r="J5655" i="12"/>
  <c r="J5672" i="12"/>
  <c r="J5698" i="12"/>
  <c r="J5722" i="12"/>
  <c r="J7571" i="12"/>
  <c r="J7597" i="12"/>
  <c r="J5748" i="12"/>
  <c r="J5878" i="12"/>
  <c r="J5900" i="12"/>
  <c r="J5922" i="12"/>
  <c r="J5947" i="12"/>
  <c r="J5967" i="12"/>
  <c r="J5986" i="12"/>
  <c r="J6007" i="12"/>
  <c r="J6435" i="12"/>
  <c r="J6144" i="12"/>
  <c r="J6532" i="12"/>
  <c r="J6553" i="12"/>
  <c r="J6769" i="12"/>
  <c r="J6781" i="12"/>
  <c r="J6798" i="12"/>
  <c r="J6814" i="12"/>
  <c r="J4125" i="12"/>
  <c r="J6838" i="12"/>
  <c r="J6854" i="12"/>
  <c r="J6163" i="12"/>
  <c r="J6877" i="12"/>
  <c r="J6893" i="12"/>
  <c r="J6909" i="12"/>
  <c r="J6925" i="12"/>
  <c r="J6970" i="12"/>
  <c r="J7110" i="12"/>
  <c r="J7126" i="12"/>
  <c r="J7142" i="12"/>
  <c r="J7158" i="12"/>
  <c r="J7174" i="12"/>
  <c r="J7190" i="12"/>
  <c r="J7206" i="12"/>
  <c r="J7222" i="12"/>
  <c r="J7238" i="12"/>
  <c r="J7254" i="12"/>
  <c r="J7270" i="12"/>
  <c r="J7286" i="12"/>
  <c r="J7302" i="12"/>
  <c r="J7399" i="12"/>
  <c r="J7415" i="12"/>
  <c r="J7431" i="12"/>
  <c r="J7447" i="12"/>
  <c r="J7463" i="12"/>
  <c r="J7479" i="12"/>
  <c r="J7495" i="12"/>
  <c r="J7511" i="12"/>
  <c r="J2150" i="12"/>
  <c r="J7750" i="12"/>
  <c r="J1887" i="12"/>
  <c r="J7757" i="12"/>
  <c r="J7772" i="12"/>
  <c r="J7788" i="12"/>
  <c r="J7803" i="12"/>
  <c r="J7809" i="12"/>
  <c r="J7817" i="12"/>
  <c r="J7833" i="12"/>
  <c r="J7840" i="12"/>
  <c r="J610" i="12"/>
  <c r="J626" i="12"/>
  <c r="J642" i="12"/>
  <c r="J2252" i="12"/>
  <c r="J2268" i="12"/>
  <c r="J2284" i="12"/>
  <c r="J2300" i="12"/>
  <c r="J8018" i="12"/>
  <c r="J3423" i="12"/>
  <c r="J3236" i="12"/>
  <c r="J4258" i="12"/>
  <c r="J4554" i="12"/>
  <c r="J7683" i="12"/>
  <c r="J4761" i="12"/>
  <c r="J8139" i="12"/>
  <c r="J5412" i="12"/>
  <c r="J5472" i="12"/>
  <c r="J5520" i="12"/>
  <c r="J5549" i="12"/>
  <c r="J4447" i="12"/>
  <c r="J4474" i="12"/>
  <c r="J8147" i="12"/>
  <c r="J5596" i="12"/>
  <c r="J5620" i="12"/>
  <c r="J5637" i="12"/>
  <c r="J5656" i="12"/>
  <c r="J5673" i="12"/>
  <c r="J5699" i="12"/>
  <c r="J5724" i="12"/>
  <c r="J7572" i="12"/>
  <c r="J7598" i="12"/>
  <c r="J5749" i="12"/>
  <c r="J5880" i="12"/>
  <c r="J5902" i="12"/>
  <c r="J5926" i="12"/>
  <c r="J5948" i="12"/>
  <c r="J5968" i="12"/>
  <c r="J5989" i="12"/>
  <c r="J6008" i="12"/>
  <c r="J6436" i="12"/>
  <c r="J6145" i="12"/>
  <c r="J6533" i="12"/>
  <c r="J6554" i="12"/>
  <c r="J6770" i="12"/>
  <c r="J6783" i="12"/>
  <c r="J6799" i="12"/>
  <c r="J6815" i="12"/>
  <c r="J4126" i="12"/>
  <c r="J6839" i="12"/>
  <c r="J6855" i="12"/>
  <c r="J6164" i="12"/>
  <c r="J6878" i="12"/>
  <c r="J6894" i="12"/>
  <c r="J6910" i="12"/>
  <c r="J6926" i="12"/>
  <c r="J6971" i="12"/>
  <c r="J7111" i="12"/>
  <c r="J7127" i="12"/>
  <c r="J7143" i="12"/>
  <c r="J7159" i="12"/>
  <c r="J7175" i="12"/>
  <c r="J7191" i="12"/>
  <c r="J7207" i="12"/>
  <c r="J7223" i="12"/>
  <c r="J7239" i="12"/>
  <c r="J7255" i="12"/>
  <c r="J7271" i="12"/>
  <c r="J7287" i="12"/>
  <c r="J7303" i="12"/>
  <c r="J7400" i="12"/>
  <c r="J7416" i="12"/>
  <c r="J7432" i="12"/>
  <c r="J7448" i="12"/>
  <c r="J7464" i="12"/>
  <c r="J7480" i="12"/>
  <c r="J7496" i="12"/>
  <c r="J7512" i="12"/>
  <c r="J2151" i="12"/>
  <c r="J7751" i="12"/>
  <c r="J1888" i="12"/>
  <c r="J7758" i="12"/>
  <c r="J7773" i="12"/>
  <c r="J7789" i="12"/>
  <c r="J7804" i="12"/>
  <c r="J7810" i="12"/>
  <c r="J7818" i="12"/>
  <c r="J7834" i="12"/>
  <c r="J7841" i="12"/>
  <c r="J611" i="12"/>
  <c r="J627" i="12"/>
  <c r="J643" i="12"/>
  <c r="J2253" i="12"/>
  <c r="J2269" i="12"/>
  <c r="J2285" i="12"/>
  <c r="J2301" i="12"/>
  <c r="J8019" i="12"/>
  <c r="J3523" i="12"/>
  <c r="J3237" i="12"/>
  <c r="J4259" i="12"/>
  <c r="J6477" i="12"/>
  <c r="J4608" i="12"/>
  <c r="J4762" i="12"/>
  <c r="J5222" i="12"/>
  <c r="J5415" i="12"/>
  <c r="J5485" i="12"/>
  <c r="J5521" i="12"/>
  <c r="J5551" i="12"/>
  <c r="J4449" i="12"/>
  <c r="J5553" i="12"/>
  <c r="J5575" i="12"/>
  <c r="J5597" i="12"/>
  <c r="J8153" i="12"/>
  <c r="J5639" i="12"/>
  <c r="J8167" i="12"/>
  <c r="J5677" i="12"/>
  <c r="J5700" i="12"/>
  <c r="J5725" i="12"/>
  <c r="J7574" i="12"/>
  <c r="J7599" i="12"/>
  <c r="J5750" i="12"/>
  <c r="J5881" i="12"/>
  <c r="J5903" i="12"/>
  <c r="J5928" i="12"/>
  <c r="J5950" i="12"/>
  <c r="J5969" i="12"/>
  <c r="J5990" i="12"/>
  <c r="J6009" i="12"/>
  <c r="J6437" i="12"/>
  <c r="J6146" i="12"/>
  <c r="J6536" i="12"/>
  <c r="J6555" i="12"/>
  <c r="J6771" i="12"/>
  <c r="J6784" i="12"/>
  <c r="J6800" i="12"/>
  <c r="J6816" i="12"/>
  <c r="J4127" i="12"/>
  <c r="J6840" i="12"/>
  <c r="J6856" i="12"/>
  <c r="J6165" i="12"/>
  <c r="J6879" i="12"/>
  <c r="J6895" i="12"/>
  <c r="J6911" i="12"/>
  <c r="J6927" i="12"/>
  <c r="J6972" i="12"/>
  <c r="J7112" i="12"/>
  <c r="J7128" i="12"/>
  <c r="J7144" i="12"/>
  <c r="J7160" i="12"/>
  <c r="J7176" i="12"/>
  <c r="J7192" i="12"/>
  <c r="J7208" i="12"/>
  <c r="J7224" i="12"/>
  <c r="J7240" i="12"/>
  <c r="J7256" i="12"/>
  <c r="J7272" i="12"/>
  <c r="J7288" i="12"/>
  <c r="J7304" i="12"/>
  <c r="J7401" i="12"/>
  <c r="J7417" i="12"/>
  <c r="J7433" i="12"/>
  <c r="J7449" i="12"/>
  <c r="J7465" i="12"/>
  <c r="J7481" i="12"/>
  <c r="J7497" i="12"/>
  <c r="J7513" i="12"/>
  <c r="J2152" i="12"/>
  <c r="J7752" i="12"/>
  <c r="J1889" i="12"/>
  <c r="J7759" i="12"/>
  <c r="J7774" i="12"/>
  <c r="J7790" i="12"/>
  <c r="J4508" i="12"/>
  <c r="J7811" i="12"/>
  <c r="J7819" i="12"/>
  <c r="J7835" i="12"/>
  <c r="J7842" i="12"/>
  <c r="J612" i="12"/>
  <c r="J628" i="12"/>
  <c r="J644" i="12"/>
  <c r="J3524" i="12"/>
  <c r="J3238" i="12"/>
  <c r="J4279" i="12"/>
  <c r="J4555" i="12"/>
  <c r="J4609" i="12"/>
  <c r="J4779" i="12"/>
  <c r="J5225" i="12"/>
  <c r="J5416" i="12"/>
  <c r="J5487" i="12"/>
  <c r="J5522" i="12"/>
  <c r="J5552" i="12"/>
  <c r="J4450" i="12"/>
  <c r="J5554" i="12"/>
  <c r="J5577" i="12"/>
  <c r="J5598" i="12"/>
  <c r="J5621" i="12"/>
  <c r="J5640" i="12"/>
  <c r="J8168" i="12"/>
  <c r="J5679" i="12"/>
  <c r="J5701" i="12"/>
  <c r="J5726" i="12"/>
  <c r="J7575" i="12"/>
  <c r="J5729" i="12"/>
  <c r="J3705" i="12"/>
  <c r="J5882" i="12"/>
  <c r="J5904" i="12"/>
  <c r="J5929" i="12"/>
  <c r="J5951" i="12"/>
  <c r="J5970" i="12"/>
  <c r="J5991" i="12"/>
  <c r="J6010" i="12"/>
  <c r="J6128" i="12"/>
  <c r="J6147" i="12"/>
  <c r="J6537" i="12"/>
  <c r="J6556" i="12"/>
  <c r="J6772" i="12"/>
  <c r="J6785" i="12"/>
  <c r="J6801" i="12"/>
  <c r="J6817" i="12"/>
  <c r="J4128" i="12"/>
  <c r="J6841" i="12"/>
  <c r="J6857" i="12"/>
  <c r="J6166" i="12"/>
  <c r="J6880" i="12"/>
  <c r="J6896" i="12"/>
  <c r="J6912" i="12"/>
  <c r="J6928" i="12"/>
  <c r="J6973" i="12"/>
  <c r="J7113" i="12"/>
  <c r="J7129" i="12"/>
  <c r="J7145" i="12"/>
  <c r="J7161" i="12"/>
  <c r="J7177" i="12"/>
  <c r="J7193" i="12"/>
  <c r="J7209" i="12"/>
  <c r="J7225" i="12"/>
  <c r="J7241" i="12"/>
  <c r="J7257" i="12"/>
  <c r="J7273" i="12"/>
  <c r="J7289" i="12"/>
  <c r="J8186" i="12"/>
  <c r="J7402" i="12"/>
  <c r="J7418" i="12"/>
  <c r="J7434" i="12"/>
  <c r="J7450" i="12"/>
  <c r="J7466" i="12"/>
  <c r="J7482" i="12"/>
  <c r="J7498" i="12"/>
  <c r="J7514" i="12"/>
  <c r="J2153" i="12"/>
  <c r="J7753" i="12"/>
  <c r="J1890" i="12"/>
  <c r="J7760" i="12"/>
  <c r="J7775" i="12"/>
  <c r="J7791" i="12"/>
  <c r="J4509" i="12"/>
  <c r="J7812" i="12"/>
  <c r="J7820" i="12"/>
  <c r="J7836" i="12"/>
  <c r="J7843" i="12"/>
  <c r="J613" i="12"/>
  <c r="J629" i="12"/>
  <c r="J645" i="12"/>
  <c r="J2255" i="12"/>
  <c r="J2271" i="12"/>
  <c r="J3541" i="12"/>
  <c r="J3263" i="12"/>
  <c r="J4280" i="12"/>
  <c r="J4556" i="12"/>
  <c r="J6657" i="12"/>
  <c r="J4780" i="12"/>
  <c r="J5226" i="12"/>
  <c r="J5417" i="12"/>
  <c r="J5488" i="12"/>
  <c r="J5525" i="12"/>
  <c r="J4426" i="12"/>
  <c r="J4454" i="12"/>
  <c r="J5556" i="12"/>
  <c r="J5578" i="12"/>
  <c r="J5600" i="12"/>
  <c r="J5622" i="12"/>
  <c r="J8160" i="12"/>
  <c r="J5658" i="12"/>
  <c r="J5680" i="12"/>
  <c r="J8175" i="12"/>
  <c r="J5727" i="12"/>
  <c r="J7579" i="12"/>
  <c r="J5730" i="12"/>
  <c r="J3706" i="12"/>
  <c r="J5883" i="12"/>
  <c r="J5905" i="12"/>
  <c r="J5930" i="12"/>
  <c r="J5952" i="12"/>
  <c r="J5973" i="12"/>
  <c r="J5992" i="12"/>
  <c r="J6011" i="12"/>
  <c r="J6129" i="12"/>
  <c r="J6148" i="12"/>
  <c r="J6538" i="12"/>
  <c r="J6557" i="12"/>
  <c r="J780" i="12"/>
  <c r="J6786" i="12"/>
  <c r="J6802" i="12"/>
  <c r="J6818" i="12"/>
  <c r="J4129" i="12"/>
  <c r="J6842" i="12"/>
  <c r="J6858" i="12"/>
  <c r="J6167" i="12"/>
  <c r="J6881" i="12"/>
  <c r="J6897" i="12"/>
  <c r="J6913" i="12"/>
  <c r="J6929" i="12"/>
  <c r="J6974" i="12"/>
  <c r="J7114" i="12"/>
  <c r="J7130" i="12"/>
  <c r="J7146" i="12"/>
  <c r="J7162" i="12"/>
  <c r="J7178" i="12"/>
  <c r="J7194" i="12"/>
  <c r="J7210" i="12"/>
  <c r="J7226" i="12"/>
  <c r="J7242" i="12"/>
  <c r="J7258" i="12"/>
  <c r="J7274" i="12"/>
  <c r="J7290" i="12"/>
  <c r="J7305" i="12"/>
  <c r="J7403" i="12"/>
  <c r="J7419" i="12"/>
  <c r="J7435" i="12"/>
  <c r="J7451" i="12"/>
  <c r="J7467" i="12"/>
  <c r="J7483" i="12"/>
  <c r="J7499" i="12"/>
  <c r="J7515" i="12"/>
  <c r="J2154" i="12"/>
  <c r="J1875" i="12"/>
  <c r="J1891" i="12"/>
  <c r="J7761" i="12"/>
  <c r="J7776" i="12"/>
  <c r="J7792" i="12"/>
  <c r="J4510" i="12"/>
  <c r="J6035" i="12"/>
  <c r="J7821" i="12"/>
  <c r="J7837" i="12"/>
  <c r="J7844" i="12"/>
  <c r="J614" i="12"/>
  <c r="J630" i="12"/>
  <c r="J646" i="12"/>
  <c r="J3614" i="12"/>
  <c r="J3264" i="12"/>
  <c r="J4281" i="12"/>
  <c r="J4574" i="12"/>
  <c r="J6658" i="12"/>
  <c r="J4781" i="12"/>
  <c r="J4103" i="12"/>
  <c r="J3292" i="12"/>
  <c r="J6174" i="12"/>
  <c r="J4838" i="12"/>
  <c r="J4713" i="12"/>
  <c r="J4802" i="12"/>
  <c r="J6068" i="12"/>
  <c r="J5436" i="12"/>
  <c r="J5503" i="12"/>
  <c r="J5533" i="12"/>
  <c r="J4433" i="12"/>
  <c r="J4459" i="12"/>
  <c r="J5564" i="12"/>
  <c r="J5583" i="12"/>
  <c r="J5605" i="12"/>
  <c r="J5626" i="12"/>
  <c r="J5645" i="12"/>
  <c r="J8173" i="12"/>
  <c r="J5685" i="12"/>
  <c r="J8176" i="12"/>
  <c r="J7558" i="12"/>
  <c r="J7584" i="12"/>
  <c r="J5735" i="12"/>
  <c r="J5866" i="12"/>
  <c r="J5888" i="12"/>
  <c r="J5913" i="12"/>
  <c r="J5935" i="12"/>
  <c r="J5958" i="12"/>
  <c r="J5977" i="12"/>
  <c r="J5996" i="12"/>
  <c r="J6425" i="12"/>
  <c r="J6135" i="12"/>
  <c r="J6527" i="12"/>
  <c r="J6542" i="12"/>
  <c r="J6562" i="12"/>
  <c r="J8063" i="12"/>
  <c r="J6790" i="12"/>
  <c r="J6806" i="12"/>
  <c r="J6822" i="12"/>
  <c r="J6830" i="12"/>
  <c r="J6846" i="12"/>
  <c r="J6862" i="12"/>
  <c r="J6869" i="12"/>
  <c r="J6885" i="12"/>
  <c r="J6901" i="12"/>
  <c r="J6917" i="12"/>
  <c r="J6933" i="12"/>
  <c r="J7102" i="12"/>
  <c r="J7118" i="12"/>
  <c r="J7134" i="12"/>
  <c r="J7150" i="12"/>
  <c r="J7166" i="12"/>
  <c r="J7182" i="12"/>
  <c r="J7198" i="12"/>
  <c r="J7214" i="12"/>
  <c r="J7230" i="12"/>
  <c r="J7246" i="12"/>
  <c r="J7262" i="12"/>
  <c r="J7278" i="12"/>
  <c r="J7294" i="12"/>
  <c r="J4410" i="12"/>
  <c r="J7407" i="12"/>
  <c r="J7423" i="12"/>
  <c r="J7439" i="12"/>
  <c r="J7455" i="12"/>
  <c r="J7471" i="12"/>
  <c r="J7487" i="12"/>
  <c r="J7503" i="12"/>
  <c r="J7519" i="12"/>
  <c r="J2158" i="12"/>
  <c r="J1879" i="12"/>
  <c r="J1904" i="12"/>
  <c r="J2404" i="12"/>
  <c r="J7780" i="12"/>
  <c r="J7795" i="12"/>
  <c r="J6359" i="12"/>
  <c r="J6015" i="12"/>
  <c r="J5758" i="12"/>
  <c r="J4360" i="12"/>
  <c r="J3330" i="12"/>
  <c r="J3156" i="12"/>
  <c r="J2983" i="12"/>
  <c r="J1555" i="12"/>
  <c r="J6354" i="12"/>
  <c r="J681" i="12"/>
  <c r="J4808" i="12"/>
  <c r="J4346" i="12"/>
  <c r="J3981" i="12"/>
  <c r="J7885" i="12"/>
  <c r="J1799" i="12"/>
  <c r="J1783" i="12"/>
  <c r="J2391" i="12"/>
  <c r="J932" i="12"/>
  <c r="J5121" i="12"/>
  <c r="J7930" i="12"/>
  <c r="J7914" i="12"/>
  <c r="J4178" i="12"/>
  <c r="J4162" i="12"/>
  <c r="J4139" i="12"/>
  <c r="J8057" i="12"/>
  <c r="J29" i="12"/>
  <c r="J15" i="12"/>
  <c r="J6343" i="12"/>
  <c r="J6327" i="12"/>
  <c r="J6311" i="12"/>
  <c r="J6295" i="12"/>
  <c r="J6279" i="12"/>
  <c r="J6265" i="12"/>
  <c r="J6249" i="12"/>
  <c r="J2463" i="12"/>
  <c r="J2447" i="12"/>
  <c r="J8020" i="12"/>
  <c r="J2297" i="12"/>
  <c r="J2278" i="12"/>
  <c r="J2257" i="12"/>
  <c r="J638" i="12"/>
  <c r="J615" i="12"/>
  <c r="J7539" i="12"/>
  <c r="J7815" i="12"/>
  <c r="J4513" i="12"/>
  <c r="J7783" i="12"/>
  <c r="J7754" i="12"/>
  <c r="J7749" i="12"/>
  <c r="J7517" i="12"/>
  <c r="J7489" i="12"/>
  <c r="J7459" i="12"/>
  <c r="J7422" i="12"/>
  <c r="J7292" i="12"/>
  <c r="J7227" i="12"/>
  <c r="J7133" i="12"/>
  <c r="J6899" i="12"/>
  <c r="J4130" i="12"/>
  <c r="J6541" i="12"/>
  <c r="J5975" i="12"/>
  <c r="J3710" i="12"/>
  <c r="J8170" i="12"/>
  <c r="J5559" i="12"/>
  <c r="J5430" i="12"/>
  <c r="J2390" i="12"/>
  <c r="J6294" i="12"/>
  <c r="J7782" i="12"/>
  <c r="J5557" i="12"/>
  <c r="J2981" i="12"/>
  <c r="J2389" i="12"/>
  <c r="J43" i="12"/>
  <c r="J6325" i="12"/>
  <c r="J2275" i="12"/>
  <c r="J7536" i="12"/>
  <c r="J7747" i="12"/>
  <c r="J7212" i="12"/>
  <c r="J6884" i="12"/>
  <c r="J6539" i="12"/>
  <c r="J5957" i="12"/>
  <c r="J3988" i="12"/>
  <c r="J1894" i="12"/>
  <c r="J5766" i="12"/>
  <c r="J6083" i="12"/>
  <c r="J4358" i="12"/>
  <c r="J3986" i="12"/>
  <c r="J2995" i="12"/>
  <c r="J1814" i="12"/>
  <c r="J765" i="12"/>
  <c r="J654" i="12"/>
  <c r="J7600" i="12"/>
  <c r="J6669" i="12"/>
  <c r="J3329" i="12"/>
  <c r="J3978" i="12"/>
  <c r="J2978" i="12"/>
  <c r="J1796" i="12"/>
  <c r="J1780" i="12"/>
  <c r="J2388" i="12"/>
  <c r="J929" i="12"/>
  <c r="J5118" i="12"/>
  <c r="J7927" i="12"/>
  <c r="J7905" i="12"/>
  <c r="J4175" i="12"/>
  <c r="J4159" i="12"/>
  <c r="J4136" i="12"/>
  <c r="J42" i="12"/>
  <c r="J26" i="12"/>
  <c r="J6602" i="12"/>
  <c r="J6340" i="12"/>
  <c r="J6324" i="12"/>
  <c r="J6308" i="12"/>
  <c r="J6292" i="12"/>
  <c r="J4475" i="12"/>
  <c r="J6262" i="12"/>
  <c r="J6246" i="12"/>
  <c r="J2460" i="12"/>
  <c r="J2444" i="12"/>
  <c r="J8015" i="12"/>
  <c r="J2294" i="12"/>
  <c r="J2274" i="12"/>
  <c r="J4073" i="12"/>
  <c r="J634" i="12"/>
  <c r="J607" i="12"/>
  <c r="J7535" i="12"/>
  <c r="J6042" i="12"/>
  <c r="J7802" i="12"/>
  <c r="J7778" i="12"/>
  <c r="J1906" i="12"/>
  <c r="J7746" i="12"/>
  <c r="J7509" i="12"/>
  <c r="J7484" i="12"/>
  <c r="J7454" i="12"/>
  <c r="J7414" i="12"/>
  <c r="J7282" i="12"/>
  <c r="J7211" i="12"/>
  <c r="J7117" i="12"/>
  <c r="J6883" i="12"/>
  <c r="J6819" i="12"/>
  <c r="J6526" i="12"/>
  <c r="J5954" i="12"/>
  <c r="J5732" i="12"/>
  <c r="J8162" i="12"/>
  <c r="J4457" i="12"/>
  <c r="J6061" i="12"/>
  <c r="J7929" i="12"/>
  <c r="J6342" i="12"/>
  <c r="J2276" i="12"/>
  <c r="J7458" i="12"/>
  <c r="J7132" i="12"/>
  <c r="J2996" i="12"/>
  <c r="J7928" i="12"/>
  <c r="J6309" i="12"/>
  <c r="J2254" i="12"/>
  <c r="J608" i="12"/>
  <c r="J7510" i="12"/>
  <c r="J6820" i="12"/>
  <c r="J6066" i="12"/>
  <c r="J7948" i="12"/>
  <c r="J7847" i="12"/>
  <c r="J7604" i="12"/>
  <c r="J6082" i="12"/>
  <c r="J4357" i="12"/>
  <c r="J3985" i="12"/>
  <c r="J2994" i="12"/>
  <c r="J1813" i="12"/>
  <c r="J4854" i="12"/>
  <c r="J653" i="12"/>
  <c r="J5754" i="12"/>
  <c r="J4611" i="12"/>
  <c r="J3328" i="12"/>
  <c r="J4047" i="12"/>
  <c r="J2977" i="12"/>
  <c r="J1795" i="12"/>
  <c r="J1779" i="12"/>
  <c r="J2387" i="12"/>
  <c r="J928" i="12"/>
  <c r="J8192" i="12"/>
  <c r="J7926" i="12"/>
  <c r="J7904" i="12"/>
  <c r="J4174" i="12"/>
  <c r="J4158" i="12"/>
  <c r="J4135" i="12"/>
  <c r="J41" i="12"/>
  <c r="J25" i="12"/>
  <c r="J6601" i="12"/>
  <c r="J6339" i="12"/>
  <c r="J6323" i="12"/>
  <c r="J6307" i="12"/>
  <c r="J6291" i="12"/>
  <c r="J6276" i="12"/>
  <c r="J6261" i="12"/>
  <c r="J6245" i="12"/>
  <c r="J2459" i="12"/>
  <c r="J2443" i="12"/>
  <c r="J8014" i="12"/>
  <c r="J2292" i="12"/>
  <c r="J2273" i="12"/>
  <c r="J4072" i="12"/>
  <c r="J633" i="12"/>
  <c r="J606" i="12"/>
  <c r="J7838" i="12"/>
  <c r="J6041" i="12"/>
  <c r="J7801" i="12"/>
  <c r="J7777" i="12"/>
  <c r="J1903" i="12"/>
  <c r="J2161" i="12"/>
  <c r="J7508" i="12"/>
  <c r="J7478" i="12"/>
  <c r="J7453" i="12"/>
  <c r="J7411" i="12"/>
  <c r="J7277" i="12"/>
  <c r="J7197" i="12"/>
  <c r="J7116" i="12"/>
  <c r="J6882" i="12"/>
  <c r="J6805" i="12"/>
  <c r="J6525" i="12"/>
  <c r="J5953" i="12"/>
  <c r="J7583" i="12"/>
  <c r="J5644" i="12"/>
  <c r="J4456" i="12"/>
  <c r="J4801" i="12"/>
  <c r="J931" i="12"/>
  <c r="J6278" i="12"/>
  <c r="J7814" i="12"/>
  <c r="J7213" i="12"/>
  <c r="J5767" i="12"/>
  <c r="J5800" i="12"/>
  <c r="J4176" i="12"/>
  <c r="J6293" i="12"/>
  <c r="J7813" i="12"/>
  <c r="J5659" i="12"/>
  <c r="J7947" i="12"/>
  <c r="J7846" i="12"/>
  <c r="J7603" i="12"/>
  <c r="J6081" i="12"/>
  <c r="J4356" i="12"/>
  <c r="J3984" i="12"/>
  <c r="J2993" i="12"/>
  <c r="J1812" i="12"/>
  <c r="J8047" i="12"/>
  <c r="J652" i="12"/>
  <c r="J4476" i="12"/>
  <c r="J4841" i="12"/>
  <c r="J3327" i="12"/>
  <c r="J3659" i="12"/>
  <c r="J2976" i="12"/>
  <c r="J1794" i="12"/>
  <c r="J1778" i="12"/>
  <c r="J1335" i="12"/>
  <c r="J927" i="12"/>
  <c r="J7941" i="12"/>
  <c r="J7925" i="12"/>
  <c r="J7903" i="12"/>
  <c r="J4173" i="12"/>
  <c r="J4157" i="12"/>
  <c r="J8132" i="12"/>
  <c r="J40" i="12"/>
  <c r="J24" i="12"/>
  <c r="J6600" i="12"/>
  <c r="J6338" i="12"/>
  <c r="J6322" i="12"/>
  <c r="J6306" i="12"/>
  <c r="J6290" i="12"/>
  <c r="J6275" i="12"/>
  <c r="J6260" i="12"/>
  <c r="J6244" i="12"/>
  <c r="J2458" i="12"/>
  <c r="J2442" i="12"/>
  <c r="J8013" i="12"/>
  <c r="J2291" i="12"/>
  <c r="J2272" i="12"/>
  <c r="J4071" i="12"/>
  <c r="J632" i="12"/>
  <c r="J605" i="12"/>
  <c r="J7832" i="12"/>
  <c r="J6039" i="12"/>
  <c r="J7800" i="12"/>
  <c r="J7771" i="12"/>
  <c r="J1893" i="12"/>
  <c r="J2160" i="12"/>
  <c r="J7507" i="12"/>
  <c r="J7477" i="12"/>
  <c r="J7452" i="12"/>
  <c r="J7406" i="12"/>
  <c r="J7276" i="12"/>
  <c r="J7196" i="12"/>
  <c r="J7115" i="12"/>
  <c r="J6868" i="12"/>
  <c r="J6804" i="12"/>
  <c r="J6524" i="12"/>
  <c r="J5934" i="12"/>
  <c r="J7582" i="12"/>
  <c r="J5643" i="12"/>
  <c r="J4431" i="12"/>
  <c r="J4800" i="12"/>
  <c r="J2980" i="12"/>
  <c r="J14" i="12"/>
  <c r="J2446" i="12"/>
  <c r="J4512" i="12"/>
  <c r="J6821" i="12"/>
  <c r="J6670" i="12"/>
  <c r="J4160" i="12"/>
  <c r="J2445" i="12"/>
  <c r="J4511" i="12"/>
  <c r="J5733" i="12"/>
  <c r="J7946" i="12"/>
  <c r="J2162" i="12"/>
  <c r="J7602" i="12"/>
  <c r="J8141" i="12"/>
  <c r="J5803" i="12"/>
  <c r="J3172" i="12"/>
  <c r="J2992" i="12"/>
  <c r="J1811" i="12"/>
  <c r="J563" i="12"/>
  <c r="J7309" i="12"/>
  <c r="J5753" i="12"/>
  <c r="J6478" i="12"/>
  <c r="J3326" i="12"/>
  <c r="J3658" i="12"/>
  <c r="J2975" i="12"/>
  <c r="J1793" i="12"/>
  <c r="J7615" i="12"/>
  <c r="J1334" i="12"/>
  <c r="J926" i="12"/>
  <c r="J7940" i="12"/>
  <c r="J7924" i="12"/>
  <c r="J7902" i="12"/>
  <c r="J4172" i="12"/>
  <c r="J4156" i="12"/>
  <c r="J53" i="12"/>
  <c r="J39" i="12"/>
  <c r="J23" i="12"/>
  <c r="J6353" i="12"/>
  <c r="J6337" i="12"/>
  <c r="J6321" i="12"/>
  <c r="J6305" i="12"/>
  <c r="J6289" i="12"/>
  <c r="J6274" i="12"/>
  <c r="J6259" i="12"/>
  <c r="J6243" i="12"/>
  <c r="J2457" i="12"/>
  <c r="J2441" i="12"/>
  <c r="J8012" i="12"/>
  <c r="J2290" i="12"/>
  <c r="J2270" i="12"/>
  <c r="J4070" i="12"/>
  <c r="J631" i="12"/>
  <c r="J7845" i="12"/>
  <c r="J7831" i="12"/>
  <c r="J6038" i="12"/>
  <c r="J7799" i="12"/>
  <c r="J7770" i="12"/>
  <c r="J1892" i="12"/>
  <c r="J2157" i="12"/>
  <c r="J7506" i="12"/>
  <c r="J7476" i="12"/>
  <c r="J7446" i="12"/>
  <c r="J7405" i="12"/>
  <c r="J7275" i="12"/>
  <c r="J7195" i="12"/>
  <c r="J7101" i="12"/>
  <c r="J6867" i="12"/>
  <c r="J6803" i="12"/>
  <c r="J6132" i="12"/>
  <c r="J5932" i="12"/>
  <c r="J7581" i="12"/>
  <c r="J8155" i="12"/>
  <c r="J4430" i="12"/>
  <c r="J4712" i="12"/>
  <c r="J4177" i="12"/>
  <c r="J2462" i="12"/>
  <c r="J7748" i="12"/>
  <c r="J6898" i="12"/>
  <c r="J4903" i="12"/>
  <c r="J5755" i="12"/>
  <c r="J4137" i="12"/>
  <c r="J636" i="12"/>
  <c r="J4458" i="12"/>
  <c r="J7945" i="12"/>
  <c r="J7314" i="12"/>
  <c r="J7601" i="12"/>
  <c r="J7997" i="12"/>
  <c r="J5802" i="12"/>
  <c r="J3983" i="12"/>
  <c r="J2991" i="12"/>
  <c r="J1810" i="12"/>
  <c r="J7651" i="12"/>
  <c r="J7308" i="12"/>
  <c r="J5752" i="12"/>
  <c r="J4355" i="12"/>
  <c r="J3325" i="12"/>
  <c r="J3657" i="12"/>
  <c r="J2974" i="12"/>
  <c r="J1792" i="12"/>
  <c r="J7614" i="12"/>
  <c r="J7048" i="12"/>
  <c r="J561" i="12"/>
  <c r="J7939" i="12"/>
  <c r="J7923" i="12"/>
  <c r="J7901" i="12"/>
  <c r="J4171" i="12"/>
  <c r="J4155" i="12"/>
  <c r="J52" i="12"/>
  <c r="J38" i="12"/>
  <c r="J22" i="12"/>
  <c r="J6352" i="12"/>
  <c r="J6336" i="12"/>
  <c r="J6320" i="12"/>
  <c r="J6304" i="12"/>
  <c r="J6288" i="12"/>
  <c r="J6273" i="12"/>
  <c r="J6258" i="12"/>
  <c r="J6242" i="12"/>
  <c r="J2456" i="12"/>
  <c r="J2440" i="12"/>
  <c r="J2308" i="12"/>
  <c r="J2289" i="12"/>
  <c r="J2267" i="12"/>
  <c r="J4069" i="12"/>
  <c r="J625" i="12"/>
  <c r="J8033" i="12"/>
  <c r="J7830" i="12"/>
  <c r="J6037" i="12"/>
  <c r="J7798" i="12"/>
  <c r="J7769" i="12"/>
  <c r="J1886" i="12"/>
  <c r="J2156" i="12"/>
  <c r="J7505" i="12"/>
  <c r="J7475" i="12"/>
  <c r="J7445" i="12"/>
  <c r="J7404" i="12"/>
  <c r="J7269" i="12"/>
  <c r="J7181" i="12"/>
  <c r="J7100" i="12"/>
  <c r="J6866" i="12"/>
  <c r="J6789" i="12"/>
  <c r="J6131" i="12"/>
  <c r="J5931" i="12"/>
  <c r="J7556" i="12"/>
  <c r="J5624" i="12"/>
  <c r="J4427" i="12"/>
  <c r="J6659" i="12"/>
  <c r="J7180" i="12"/>
  <c r="J6975" i="12"/>
  <c r="J6861" i="12"/>
  <c r="J6788" i="12"/>
  <c r="J6130" i="12"/>
  <c r="J5912" i="12"/>
  <c r="J8189" i="12"/>
  <c r="J8154" i="12"/>
  <c r="J5529" i="12"/>
  <c r="J4576" i="12"/>
  <c r="J1782" i="12"/>
  <c r="J28" i="12"/>
  <c r="J6264" i="12"/>
  <c r="J2256" i="12"/>
  <c r="J7486" i="12"/>
  <c r="J7291" i="12"/>
  <c r="J5756" i="12"/>
  <c r="J3979" i="12"/>
  <c r="J27" i="12"/>
  <c r="J2295" i="12"/>
  <c r="J1907" i="12"/>
  <c r="J7313" i="12"/>
  <c r="J7650" i="12"/>
  <c r="J1791" i="12"/>
  <c r="J7938" i="12"/>
  <c r="J51" i="12"/>
  <c r="J8182" i="12"/>
  <c r="J2288" i="12"/>
  <c r="J7829" i="12"/>
  <c r="J7398" i="12"/>
  <c r="J5764" i="12"/>
  <c r="J3660" i="12"/>
  <c r="J2989" i="12"/>
  <c r="J7306" i="12"/>
  <c r="J6080" i="12"/>
  <c r="J3155" i="12"/>
  <c r="J1806" i="12"/>
  <c r="J1790" i="12"/>
  <c r="J1552" i="12"/>
  <c r="J7046" i="12"/>
  <c r="J559" i="12"/>
  <c r="J7937" i="12"/>
  <c r="J7921" i="12"/>
  <c r="J7899" i="12"/>
  <c r="J4169" i="12"/>
  <c r="J4153" i="12"/>
  <c r="J50" i="12"/>
  <c r="J36" i="12"/>
  <c r="J20" i="12"/>
  <c r="J6350" i="12"/>
  <c r="J6334" i="12"/>
  <c r="J6318" i="12"/>
  <c r="J6302" i="12"/>
  <c r="J6286" i="12"/>
  <c r="J6272" i="12"/>
  <c r="J6256" i="12"/>
  <c r="J2470" i="12"/>
  <c r="J2454" i="12"/>
  <c r="J2438" i="12"/>
  <c r="J2306" i="12"/>
  <c r="J2287" i="12"/>
  <c r="J2265" i="12"/>
  <c r="J650" i="12"/>
  <c r="J623" i="12"/>
  <c r="J8031" i="12"/>
  <c r="J7828" i="12"/>
  <c r="J7808" i="12"/>
  <c r="J4507" i="12"/>
  <c r="J7767" i="12"/>
  <c r="J1884" i="12"/>
  <c r="J2149" i="12"/>
  <c r="J7501" i="12"/>
  <c r="J7473" i="12"/>
  <c r="J7443" i="12"/>
  <c r="J4414" i="12"/>
  <c r="J7260" i="12"/>
  <c r="J7179" i="12"/>
  <c r="J6932" i="12"/>
  <c r="J6860" i="12"/>
  <c r="J6787" i="12"/>
  <c r="J6424" i="12"/>
  <c r="J5910" i="12"/>
  <c r="J5728" i="12"/>
  <c r="J5604" i="12"/>
  <c r="J5528" i="12"/>
  <c r="J4575" i="12"/>
  <c r="J6310" i="12"/>
  <c r="J609" i="12"/>
  <c r="J5734" i="12"/>
  <c r="J3987" i="12"/>
  <c r="J930" i="12"/>
  <c r="J6247" i="12"/>
  <c r="J7285" i="12"/>
  <c r="J5801" i="12"/>
  <c r="J1809" i="12"/>
  <c r="J3324" i="12"/>
  <c r="J7047" i="12"/>
  <c r="J4170" i="12"/>
  <c r="J6319" i="12"/>
  <c r="J2455" i="12"/>
  <c r="J624" i="12"/>
  <c r="J7768" i="12"/>
  <c r="J7474" i="12"/>
  <c r="J7943" i="12"/>
  <c r="J4814" i="12"/>
  <c r="J1808" i="12"/>
  <c r="J3323" i="12"/>
  <c r="J4179" i="12"/>
  <c r="J7311" i="12"/>
  <c r="J8177" i="12"/>
  <c r="J4813" i="12"/>
  <c r="J3335" i="12"/>
  <c r="J3160" i="12"/>
  <c r="J2988" i="12"/>
  <c r="J1807" i="12"/>
  <c r="J584" i="12"/>
  <c r="J6976" i="12"/>
  <c r="J5237" i="12"/>
  <c r="J4352" i="12"/>
  <c r="J3322" i="12"/>
  <c r="J3154" i="12"/>
  <c r="J1805" i="12"/>
  <c r="J1789" i="12"/>
  <c r="J1551" i="12"/>
  <c r="J764" i="12"/>
  <c r="J973" i="12"/>
  <c r="J7936" i="12"/>
  <c r="J7920" i="12"/>
  <c r="J8191" i="12"/>
  <c r="J4168" i="12"/>
  <c r="J4152" i="12"/>
  <c r="J49" i="12"/>
  <c r="J35" i="12"/>
  <c r="J19" i="12"/>
  <c r="J6349" i="12"/>
  <c r="J6333" i="12"/>
  <c r="J6317" i="12"/>
  <c r="J6301" i="12"/>
  <c r="J6285" i="12"/>
  <c r="J6271" i="12"/>
  <c r="J6255" i="12"/>
  <c r="J2469" i="12"/>
  <c r="J2453" i="12"/>
  <c r="J2437" i="12"/>
  <c r="J2305" i="12"/>
  <c r="J2286" i="12"/>
  <c r="J2264" i="12"/>
  <c r="J649" i="12"/>
  <c r="J622" i="12"/>
  <c r="J8030" i="12"/>
  <c r="J7827" i="12"/>
  <c r="J7807" i="12"/>
  <c r="J7794" i="12"/>
  <c r="J7766" i="12"/>
  <c r="J1883" i="12"/>
  <c r="J7525" i="12"/>
  <c r="J7500" i="12"/>
  <c r="J7470" i="12"/>
  <c r="J7441" i="12"/>
  <c r="J4409" i="12"/>
  <c r="J7259" i="12"/>
  <c r="J7165" i="12"/>
  <c r="J6931" i="12"/>
  <c r="J6859" i="12"/>
  <c r="J783" i="12"/>
  <c r="J680" i="12"/>
  <c r="J5906" i="12"/>
  <c r="J5709" i="12"/>
  <c r="J8151" i="12"/>
  <c r="J5526" i="12"/>
  <c r="J4301" i="12"/>
  <c r="J7913" i="12"/>
  <c r="J2296" i="12"/>
  <c r="J6067" i="12"/>
  <c r="J2392" i="12"/>
  <c r="J5119" i="12"/>
  <c r="J6263" i="12"/>
  <c r="J7485" i="12"/>
  <c r="J5765" i="12"/>
  <c r="J7307" i="12"/>
  <c r="J1553" i="12"/>
  <c r="J7900" i="12"/>
  <c r="J21" i="12"/>
  <c r="J6257" i="12"/>
  <c r="J2266" i="12"/>
  <c r="J6036" i="12"/>
  <c r="J7444" i="12"/>
  <c r="J7312" i="12"/>
  <c r="J3336" i="12"/>
  <c r="J562" i="12"/>
  <c r="J4353" i="12"/>
  <c r="J54" i="12"/>
  <c r="J7310" i="12"/>
  <c r="J5763" i="12"/>
  <c r="J4812" i="12"/>
  <c r="J3334" i="12"/>
  <c r="J3159" i="12"/>
  <c r="J2987" i="12"/>
  <c r="J1560" i="12"/>
  <c r="J7942" i="12"/>
  <c r="J6939" i="12"/>
  <c r="J8196" i="12"/>
  <c r="J4351" i="12"/>
  <c r="J3321" i="12"/>
  <c r="J3153" i="12"/>
  <c r="J1804" i="12"/>
  <c r="J1788" i="12"/>
  <c r="J1550" i="12"/>
  <c r="J763" i="12"/>
  <c r="J583" i="12"/>
  <c r="J7935" i="12"/>
  <c r="J7919" i="12"/>
  <c r="J7898" i="12"/>
  <c r="J4167" i="12"/>
  <c r="J4151" i="12"/>
  <c r="J48" i="12"/>
  <c r="J34" i="12"/>
  <c r="J8055" i="12"/>
  <c r="J6348" i="12"/>
  <c r="J6332" i="12"/>
  <c r="J6316" i="12"/>
  <c r="J6300" i="12"/>
  <c r="J6284" i="12"/>
  <c r="J6270" i="12"/>
  <c r="J6254" i="12"/>
  <c r="J2468" i="12"/>
  <c r="J2452" i="12"/>
  <c r="J2436" i="12"/>
  <c r="J2304" i="12"/>
  <c r="J2283" i="12"/>
  <c r="J2263" i="12"/>
  <c r="J648" i="12"/>
  <c r="J621" i="12"/>
  <c r="J7839" i="12"/>
  <c r="J7825" i="12"/>
  <c r="J7806" i="12"/>
  <c r="J7793" i="12"/>
  <c r="J7764" i="12"/>
  <c r="J1882" i="12"/>
  <c r="J7524" i="12"/>
  <c r="J7494" i="12"/>
  <c r="J7469" i="12"/>
  <c r="J7438" i="12"/>
  <c r="J4408" i="12"/>
  <c r="J7245" i="12"/>
  <c r="J7164" i="12"/>
  <c r="J6930" i="12"/>
  <c r="J6845" i="12"/>
  <c r="J782" i="12"/>
  <c r="J6012" i="12"/>
  <c r="J5887" i="12"/>
  <c r="J5707" i="12"/>
  <c r="J5601" i="12"/>
  <c r="J5501" i="12"/>
  <c r="J4300" i="12"/>
  <c r="J4161" i="12"/>
  <c r="J6248" i="12"/>
  <c r="J1908" i="12"/>
  <c r="J5974" i="12"/>
  <c r="J6183" i="12"/>
  <c r="J1781" i="12"/>
  <c r="J6277" i="12"/>
  <c r="J7131" i="12"/>
  <c r="J3982" i="12"/>
  <c r="J6216" i="12"/>
  <c r="J7922" i="12"/>
  <c r="J37" i="12"/>
  <c r="J6287" i="12"/>
  <c r="J2307" i="12"/>
  <c r="J8032" i="12"/>
  <c r="J1885" i="12"/>
  <c r="J7502" i="12"/>
  <c r="J5762" i="12"/>
  <c r="J8121" i="12"/>
  <c r="J3158" i="12"/>
  <c r="J1559" i="12"/>
  <c r="J6938" i="12"/>
  <c r="J4350" i="12"/>
  <c r="J3152" i="12"/>
  <c r="J1803" i="12"/>
  <c r="J1787" i="12"/>
  <c r="J1549" i="12"/>
  <c r="J936" i="12"/>
  <c r="J5125" i="12"/>
  <c r="J7934" i="12"/>
  <c r="J7918" i="12"/>
  <c r="J7897" i="12"/>
  <c r="J4166" i="12"/>
  <c r="J4143" i="12"/>
  <c r="J47" i="12"/>
  <c r="J33" i="12"/>
  <c r="J18" i="12"/>
  <c r="J6347" i="12"/>
  <c r="J6331" i="12"/>
  <c r="J6315" i="12"/>
  <c r="J6299" i="12"/>
  <c r="J6283" i="12"/>
  <c r="J6269" i="12"/>
  <c r="J6253" i="12"/>
  <c r="J2467" i="12"/>
  <c r="J2451" i="12"/>
  <c r="J2435" i="12"/>
  <c r="J2303" i="12"/>
  <c r="J2282" i="12"/>
  <c r="J2262" i="12"/>
  <c r="J647" i="12"/>
  <c r="J620" i="12"/>
  <c r="J8187" i="12"/>
  <c r="J7824" i="12"/>
  <c r="J7805" i="12"/>
  <c r="J7787" i="12"/>
  <c r="J7763" i="12"/>
  <c r="J1881" i="12"/>
  <c r="J7523" i="12"/>
  <c r="J7493" i="12"/>
  <c r="J7468" i="12"/>
  <c r="J7437" i="12"/>
  <c r="J4407" i="12"/>
  <c r="J7244" i="12"/>
  <c r="J7163" i="12"/>
  <c r="J6916" i="12"/>
  <c r="J6844" i="12"/>
  <c r="J781" i="12"/>
  <c r="J5995" i="12"/>
  <c r="J5886" i="12"/>
  <c r="J5703" i="12"/>
  <c r="J5581" i="12"/>
  <c r="J5490" i="12"/>
  <c r="J3291" i="12"/>
  <c r="J5120" i="12"/>
  <c r="J6326" i="12"/>
  <c r="J637" i="12"/>
  <c r="J8169" i="12"/>
  <c r="J2472" i="12"/>
  <c r="J7906" i="12"/>
  <c r="J2461" i="12"/>
  <c r="J7779" i="12"/>
  <c r="J7944" i="12"/>
  <c r="J2990" i="12"/>
  <c r="J3656" i="12"/>
  <c r="J560" i="12"/>
  <c r="J4154" i="12"/>
  <c r="J6303" i="12"/>
  <c r="J2471" i="12"/>
  <c r="J2439" i="12"/>
  <c r="J4068" i="12"/>
  <c r="J7797" i="12"/>
  <c r="J2155" i="12"/>
  <c r="J8058" i="12"/>
  <c r="J6941" i="12"/>
  <c r="J6673" i="12"/>
  <c r="J2986" i="12"/>
  <c r="J6604" i="12"/>
  <c r="J4811" i="12"/>
  <c r="J3320" i="12"/>
  <c r="J6362" i="12"/>
  <c r="J6940" i="12"/>
  <c r="J5761" i="12"/>
  <c r="J6672" i="12"/>
  <c r="J3333" i="12"/>
  <c r="J3157" i="12"/>
  <c r="J8078" i="12"/>
  <c r="J1558" i="12"/>
  <c r="J6357" i="12"/>
  <c r="J6937" i="12"/>
  <c r="J4810" i="12"/>
  <c r="J4349" i="12"/>
  <c r="J6386" i="12"/>
  <c r="J3151" i="12"/>
  <c r="J1802" i="12"/>
  <c r="J1786" i="12"/>
  <c r="J1548" i="12"/>
  <c r="J935" i="12"/>
  <c r="J5124" i="12"/>
  <c r="J7933" i="12"/>
  <c r="J7917" i="12"/>
  <c r="J7896" i="12"/>
  <c r="J4165" i="12"/>
  <c r="J4142" i="12"/>
  <c r="J46" i="12"/>
  <c r="J32" i="12"/>
  <c r="J17" i="12"/>
  <c r="J6346" i="12"/>
  <c r="J6330" i="12"/>
  <c r="J6314" i="12"/>
  <c r="J6298" i="12"/>
  <c r="J6282" i="12"/>
  <c r="J6268" i="12"/>
  <c r="J6252" i="12"/>
  <c r="J2466" i="12"/>
  <c r="J2450" i="12"/>
  <c r="J2434" i="12"/>
  <c r="J2302" i="12"/>
  <c r="J2281" i="12"/>
  <c r="J2260" i="12"/>
  <c r="J641" i="12"/>
  <c r="J618" i="12"/>
  <c r="J7542" i="12"/>
  <c r="J7823" i="12"/>
  <c r="J4517" i="12"/>
  <c r="J7786" i="12"/>
  <c r="J7762" i="12"/>
  <c r="J1878" i="12"/>
  <c r="J7522" i="12"/>
  <c r="J7492" i="12"/>
  <c r="J7462" i="12"/>
  <c r="J7436" i="12"/>
  <c r="J7301" i="12"/>
  <c r="J7243" i="12"/>
  <c r="J7149" i="12"/>
  <c r="J6915" i="12"/>
  <c r="J6843" i="12"/>
  <c r="J6561" i="12"/>
  <c r="J5994" i="12"/>
  <c r="J5884" i="12"/>
  <c r="J5683" i="12"/>
  <c r="J5580" i="12"/>
  <c r="J5489" i="12"/>
  <c r="J3265" i="12"/>
  <c r="J8056" i="12"/>
  <c r="J7537" i="12"/>
  <c r="J6540" i="12"/>
  <c r="J1797" i="12"/>
  <c r="J6341" i="12"/>
  <c r="J7420" i="12"/>
  <c r="J5751" i="12"/>
  <c r="J6351" i="12"/>
  <c r="J6361" i="12"/>
  <c r="J6440" i="12"/>
  <c r="J5760" i="12"/>
  <c r="J7685" i="12"/>
  <c r="J3332" i="12"/>
  <c r="J7889" i="12"/>
  <c r="J2985" i="12"/>
  <c r="J1557" i="12"/>
  <c r="J6356" i="12"/>
  <c r="J6150" i="12"/>
  <c r="J4809" i="12"/>
  <c r="J4348" i="12"/>
  <c r="J6385" i="12"/>
  <c r="J7887" i="12"/>
  <c r="J1801" i="12"/>
  <c r="J1785" i="12"/>
  <c r="J1547" i="12"/>
  <c r="J934" i="12"/>
  <c r="J5123" i="12"/>
  <c r="J7932" i="12"/>
  <c r="J7916" i="12"/>
  <c r="J7895" i="12"/>
  <c r="J4164" i="12"/>
  <c r="J4141" i="12"/>
  <c r="J45" i="12"/>
  <c r="J31" i="12"/>
  <c r="J8054" i="12"/>
  <c r="J6345" i="12"/>
  <c r="J6329" i="12"/>
  <c r="J6313" i="12"/>
  <c r="J6297" i="12"/>
  <c r="J6281" i="12"/>
  <c r="J6267" i="12"/>
  <c r="J6251" i="12"/>
  <c r="J2465" i="12"/>
  <c r="J2449" i="12"/>
  <c r="J2433" i="12"/>
  <c r="J2299" i="12"/>
  <c r="J2280" i="12"/>
  <c r="J2259" i="12"/>
  <c r="J640" i="12"/>
  <c r="J617" i="12"/>
  <c r="J7541" i="12"/>
  <c r="J7822" i="12"/>
  <c r="J4516" i="12"/>
  <c r="J7785" i="12"/>
  <c r="J7756" i="12"/>
  <c r="J1877" i="12"/>
  <c r="J7521" i="12"/>
  <c r="J7491" i="12"/>
  <c r="J7461" i="12"/>
  <c r="J7430" i="12"/>
  <c r="J7298" i="12"/>
  <c r="J7229" i="12"/>
  <c r="J7148" i="12"/>
  <c r="J6914" i="12"/>
  <c r="J6829" i="12"/>
  <c r="J6559" i="12"/>
  <c r="J5993" i="12"/>
  <c r="J3712" i="12"/>
  <c r="J5682" i="12"/>
  <c r="J5579" i="12"/>
  <c r="J5435" i="12"/>
  <c r="J3616" i="12"/>
  <c r="J3980" i="12"/>
  <c r="J4138" i="12"/>
  <c r="J8017" i="12"/>
  <c r="J7516" i="12"/>
  <c r="J7421" i="12"/>
  <c r="J7848" i="12"/>
  <c r="J2979" i="12"/>
  <c r="J6603" i="12"/>
  <c r="J8016" i="12"/>
  <c r="J7457" i="12"/>
  <c r="J4815" i="12"/>
  <c r="J4354" i="12"/>
  <c r="J6335" i="12"/>
  <c r="J6360" i="12"/>
  <c r="J6439" i="12"/>
  <c r="J5759" i="12"/>
  <c r="J6479" i="12"/>
  <c r="J3331" i="12"/>
  <c r="J7888" i="12"/>
  <c r="J2984" i="12"/>
  <c r="J1556" i="12"/>
  <c r="J6355" i="12"/>
  <c r="J6438" i="12"/>
  <c r="J3359" i="12"/>
  <c r="J4347" i="12"/>
  <c r="J7002" i="12"/>
  <c r="J7886" i="12"/>
  <c r="J1800" i="12"/>
  <c r="J1784" i="12"/>
  <c r="J1546" i="12"/>
  <c r="J933" i="12"/>
  <c r="J5122" i="12"/>
  <c r="J7931" i="12"/>
  <c r="J7915" i="12"/>
  <c r="J8190" i="12"/>
  <c r="J4163" i="12"/>
  <c r="J4140" i="12"/>
  <c r="J44" i="12"/>
  <c r="J30" i="12"/>
  <c r="J16" i="12"/>
  <c r="J6344" i="12"/>
  <c r="J6328" i="12"/>
  <c r="J6312" i="12"/>
  <c r="J6296" i="12"/>
  <c r="J6280" i="12"/>
  <c r="J6266" i="12"/>
  <c r="J6250" i="12"/>
  <c r="J2464" i="12"/>
  <c r="J2448" i="12"/>
  <c r="J8021" i="12"/>
  <c r="J2298" i="12"/>
  <c r="J2279" i="12"/>
  <c r="J2258" i="12"/>
  <c r="J639" i="12"/>
  <c r="J616" i="12"/>
  <c r="J7540" i="12"/>
  <c r="J7816" i="12"/>
  <c r="J4514" i="12"/>
  <c r="J7784" i="12"/>
  <c r="J7755" i="12"/>
  <c r="J1876" i="12"/>
  <c r="J7518" i="12"/>
  <c r="J7490" i="12"/>
  <c r="J7460" i="12"/>
  <c r="J7427" i="12"/>
  <c r="J7293" i="12"/>
  <c r="J7228" i="12"/>
  <c r="J7147" i="12"/>
  <c r="J6900" i="12"/>
  <c r="J6828" i="12"/>
  <c r="J6558" i="12"/>
  <c r="J5976" i="12"/>
  <c r="J3711" i="12"/>
  <c r="J5681" i="12"/>
  <c r="J5560" i="12"/>
  <c r="J5433" i="12"/>
  <c r="J3615" i="12"/>
  <c r="V8199" i="12" l="1"/>
  <c r="F4" i="3" l="1"/>
  <c r="F5" i="3"/>
  <c r="F6" i="3"/>
  <c r="E7" i="3"/>
  <c r="F7" i="3"/>
  <c r="W8199" i="12" l="1"/>
  <c r="X8199" i="12"/>
  <c r="Y8199" i="12"/>
  <c r="Z8199" i="12"/>
  <c r="AA8199" i="12"/>
  <c r="AB8199" i="12"/>
  <c r="AC8199" i="12"/>
  <c r="AD8199" i="12"/>
  <c r="AE8199" i="12"/>
  <c r="AF8199" i="12"/>
  <c r="F5" i="8" l="1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8" i="8"/>
  <c r="F179" i="8"/>
  <c r="F180" i="8"/>
  <c r="F181" i="8"/>
  <c r="F182" i="8"/>
  <c r="F183" i="8"/>
  <c r="F184" i="8"/>
  <c r="F185" i="8"/>
  <c r="F186" i="8"/>
  <c r="F187" i="8"/>
  <c r="F188" i="8"/>
  <c r="F189" i="8"/>
  <c r="F190" i="8"/>
  <c r="F191" i="8"/>
  <c r="F192" i="8"/>
  <c r="F193" i="8"/>
  <c r="F194" i="8"/>
  <c r="F195" i="8"/>
  <c r="F196" i="8"/>
  <c r="F197" i="8"/>
  <c r="F198" i="8"/>
  <c r="F199" i="8"/>
  <c r="F200" i="8"/>
  <c r="F201" i="8"/>
  <c r="F202" i="8"/>
  <c r="F203" i="8"/>
  <c r="F204" i="8"/>
  <c r="F205" i="8"/>
  <c r="F206" i="8"/>
  <c r="F207" i="8"/>
  <c r="F208" i="8"/>
  <c r="F209" i="8"/>
  <c r="F210" i="8"/>
  <c r="F211" i="8"/>
  <c r="F212" i="8"/>
  <c r="F213" i="8"/>
  <c r="F214" i="8"/>
  <c r="F215" i="8"/>
  <c r="F216" i="8"/>
  <c r="F217" i="8"/>
  <c r="F218" i="8"/>
  <c r="F219" i="8"/>
  <c r="F220" i="8"/>
  <c r="F221" i="8"/>
  <c r="F222" i="8"/>
  <c r="F223" i="8"/>
  <c r="F224" i="8"/>
  <c r="F225" i="8"/>
  <c r="F226" i="8"/>
  <c r="F227" i="8"/>
  <c r="F228" i="8"/>
  <c r="F229" i="8"/>
  <c r="F230" i="8"/>
  <c r="F231" i="8"/>
  <c r="F232" i="8"/>
  <c r="F233" i="8"/>
  <c r="F234" i="8"/>
  <c r="F235" i="8"/>
  <c r="F236" i="8"/>
  <c r="F237" i="8"/>
  <c r="F238" i="8"/>
  <c r="F239" i="8"/>
  <c r="F240" i="8"/>
  <c r="F241" i="8"/>
  <c r="F242" i="8"/>
  <c r="F243" i="8"/>
  <c r="F244" i="8"/>
  <c r="F245" i="8"/>
  <c r="F246" i="8"/>
  <c r="F247" i="8"/>
  <c r="F248" i="8"/>
  <c r="F249" i="8"/>
  <c r="F250" i="8"/>
  <c r="F251" i="8"/>
  <c r="F252" i="8"/>
  <c r="F253" i="8"/>
  <c r="F254" i="8"/>
  <c r="F255" i="8"/>
  <c r="F256" i="8"/>
  <c r="F257" i="8"/>
  <c r="F258" i="8"/>
  <c r="F259" i="8"/>
  <c r="F260" i="8"/>
  <c r="F261" i="8"/>
  <c r="F262" i="8"/>
  <c r="F263" i="8"/>
  <c r="F264" i="8"/>
  <c r="F265" i="8"/>
  <c r="F266" i="8"/>
  <c r="F267" i="8"/>
  <c r="F268" i="8"/>
  <c r="F269" i="8"/>
  <c r="F270" i="8"/>
  <c r="F271" i="8"/>
  <c r="F272" i="8"/>
  <c r="F273" i="8"/>
  <c r="F274" i="8"/>
  <c r="F275" i="8"/>
  <c r="F276" i="8"/>
  <c r="F277" i="8"/>
  <c r="F278" i="8"/>
  <c r="F279" i="8"/>
  <c r="F280" i="8"/>
  <c r="F281" i="8"/>
  <c r="F282" i="8"/>
  <c r="F283" i="8"/>
  <c r="F284" i="8"/>
  <c r="F285" i="8"/>
  <c r="F286" i="8"/>
  <c r="F287" i="8"/>
  <c r="F288" i="8"/>
  <c r="F289" i="8"/>
  <c r="F290" i="8"/>
  <c r="F291" i="8"/>
  <c r="F292" i="8"/>
  <c r="F293" i="8"/>
  <c r="F294" i="8"/>
  <c r="F295" i="8"/>
  <c r="F296" i="8"/>
  <c r="F297" i="8"/>
  <c r="F298" i="8"/>
  <c r="F299" i="8"/>
  <c r="F300" i="8"/>
  <c r="F301" i="8"/>
  <c r="F302" i="8"/>
  <c r="F303" i="8"/>
  <c r="F304" i="8"/>
  <c r="F305" i="8"/>
  <c r="F306" i="8"/>
  <c r="F307" i="8"/>
  <c r="F308" i="8"/>
  <c r="F309" i="8"/>
  <c r="F310" i="8"/>
  <c r="F311" i="8"/>
  <c r="F312" i="8"/>
  <c r="F313" i="8"/>
  <c r="F314" i="8"/>
  <c r="F315" i="8"/>
  <c r="F316" i="8"/>
  <c r="F317" i="8"/>
  <c r="F318" i="8"/>
  <c r="F319" i="8"/>
  <c r="F320" i="8"/>
  <c r="F321" i="8"/>
  <c r="F322" i="8"/>
  <c r="F323" i="8"/>
  <c r="F324" i="8"/>
  <c r="F325" i="8"/>
  <c r="F326" i="8"/>
  <c r="F327" i="8"/>
  <c r="F328" i="8"/>
  <c r="F329" i="8"/>
  <c r="F330" i="8"/>
  <c r="F331" i="8"/>
  <c r="F332" i="8"/>
  <c r="F333" i="8"/>
  <c r="F334" i="8"/>
  <c r="F335" i="8"/>
  <c r="F336" i="8"/>
  <c r="F337" i="8"/>
  <c r="F338" i="8"/>
  <c r="F339" i="8"/>
  <c r="F340" i="8"/>
  <c r="F341" i="8"/>
  <c r="F342" i="8"/>
  <c r="F343" i="8"/>
  <c r="F344" i="8"/>
  <c r="F345" i="8"/>
  <c r="F346" i="8"/>
  <c r="F347" i="8"/>
  <c r="F348" i="8"/>
  <c r="F349" i="8"/>
  <c r="F350" i="8"/>
  <c r="F351" i="8"/>
  <c r="F352" i="8"/>
  <c r="F353" i="8"/>
  <c r="F354" i="8"/>
  <c r="F355" i="8"/>
  <c r="F356" i="8"/>
  <c r="F357" i="8"/>
  <c r="F358" i="8"/>
  <c r="F359" i="8"/>
  <c r="F360" i="8"/>
  <c r="F361" i="8"/>
  <c r="F362" i="8"/>
  <c r="F363" i="8"/>
  <c r="F364" i="8"/>
  <c r="F365" i="8"/>
  <c r="F366" i="8"/>
  <c r="F367" i="8"/>
  <c r="F368" i="8"/>
  <c r="F369" i="8"/>
  <c r="F370" i="8"/>
  <c r="F371" i="8"/>
  <c r="F372" i="8"/>
  <c r="F373" i="8"/>
  <c r="F374" i="8"/>
  <c r="F375" i="8"/>
  <c r="F376" i="8"/>
  <c r="F377" i="8"/>
  <c r="F378" i="8"/>
  <c r="F379" i="8"/>
  <c r="F380" i="8"/>
  <c r="F381" i="8"/>
  <c r="F382" i="8"/>
  <c r="F383" i="8"/>
  <c r="F384" i="8"/>
  <c r="F385" i="8"/>
  <c r="F386" i="8"/>
  <c r="F387" i="8"/>
  <c r="F388" i="8"/>
  <c r="F389" i="8"/>
  <c r="F390" i="8"/>
  <c r="F391" i="8"/>
  <c r="F392" i="8"/>
  <c r="F393" i="8"/>
  <c r="F394" i="8"/>
  <c r="F395" i="8"/>
  <c r="F396" i="8"/>
  <c r="F397" i="8"/>
  <c r="F398" i="8"/>
  <c r="F399" i="8"/>
  <c r="F400" i="8"/>
  <c r="F401" i="8"/>
  <c r="F402" i="8"/>
  <c r="F403" i="8"/>
  <c r="F404" i="8"/>
  <c r="F405" i="8"/>
  <c r="F406" i="8"/>
  <c r="F407" i="8"/>
  <c r="F408" i="8"/>
  <c r="F409" i="8"/>
  <c r="F410" i="8"/>
  <c r="F411" i="8"/>
  <c r="F412" i="8"/>
  <c r="F413" i="8"/>
  <c r="F414" i="8"/>
  <c r="F415" i="8"/>
  <c r="F416" i="8"/>
  <c r="F417" i="8"/>
  <c r="F418" i="8"/>
  <c r="F419" i="8"/>
  <c r="F420" i="8"/>
  <c r="F421" i="8"/>
  <c r="F422" i="8"/>
  <c r="F423" i="8"/>
  <c r="F424" i="8"/>
  <c r="F425" i="8"/>
  <c r="F426" i="8"/>
  <c r="F427" i="8"/>
  <c r="F428" i="8"/>
  <c r="F429" i="8"/>
  <c r="F430" i="8"/>
  <c r="F431" i="8"/>
  <c r="F432" i="8"/>
  <c r="F433" i="8"/>
  <c r="F434" i="8"/>
  <c r="F435" i="8"/>
  <c r="F436" i="8"/>
  <c r="F437" i="8"/>
  <c r="F438" i="8"/>
  <c r="F439" i="8"/>
  <c r="F440" i="8"/>
  <c r="F441" i="8"/>
  <c r="F442" i="8"/>
  <c r="F443" i="8"/>
  <c r="F444" i="8"/>
  <c r="F445" i="8"/>
  <c r="F446" i="8"/>
  <c r="F447" i="8"/>
  <c r="F448" i="8"/>
  <c r="F449" i="8"/>
  <c r="F450" i="8"/>
  <c r="F451" i="8"/>
  <c r="F452" i="8"/>
  <c r="F453" i="8"/>
  <c r="F454" i="8"/>
  <c r="F455" i="8"/>
  <c r="F456" i="8"/>
  <c r="F457" i="8"/>
  <c r="F458" i="8"/>
  <c r="F459" i="8"/>
  <c r="F460" i="8"/>
  <c r="F461" i="8"/>
  <c r="F462" i="8"/>
  <c r="F463" i="8"/>
  <c r="F464" i="8"/>
  <c r="F465" i="8"/>
  <c r="F466" i="8"/>
  <c r="F467" i="8"/>
  <c r="F468" i="8"/>
  <c r="F469" i="8"/>
  <c r="F470" i="8"/>
  <c r="F471" i="8"/>
  <c r="F472" i="8"/>
  <c r="F473" i="8"/>
  <c r="F474" i="8"/>
  <c r="F475" i="8"/>
  <c r="F476" i="8"/>
  <c r="F477" i="8"/>
  <c r="F478" i="8"/>
  <c r="F479" i="8"/>
  <c r="F480" i="8"/>
  <c r="F481" i="8"/>
  <c r="F482" i="8"/>
  <c r="F483" i="8"/>
  <c r="F484" i="8"/>
  <c r="F485" i="8"/>
  <c r="F486" i="8"/>
  <c r="F487" i="8"/>
  <c r="F488" i="8"/>
  <c r="F489" i="8"/>
  <c r="F490" i="8"/>
  <c r="F491" i="8"/>
  <c r="F492" i="8"/>
  <c r="F493" i="8"/>
  <c r="F494" i="8"/>
  <c r="F495" i="8"/>
  <c r="F496" i="8"/>
  <c r="F497" i="8"/>
  <c r="F498" i="8"/>
  <c r="F499" i="8"/>
  <c r="F500" i="8"/>
  <c r="F501" i="8"/>
  <c r="F502" i="8"/>
  <c r="F503" i="8"/>
  <c r="F504" i="8"/>
  <c r="F505" i="8"/>
  <c r="F506" i="8"/>
  <c r="F507" i="8"/>
  <c r="F508" i="8"/>
  <c r="F509" i="8"/>
  <c r="F510" i="8"/>
  <c r="F511" i="8"/>
  <c r="F512" i="8"/>
  <c r="F513" i="8"/>
  <c r="F514" i="8"/>
  <c r="F515" i="8"/>
  <c r="F516" i="8"/>
  <c r="F517" i="8"/>
  <c r="F518" i="8"/>
  <c r="F519" i="8"/>
  <c r="F520" i="8"/>
  <c r="F521" i="8"/>
  <c r="F522" i="8"/>
  <c r="F523" i="8"/>
  <c r="F524" i="8"/>
  <c r="F525" i="8"/>
  <c r="F526" i="8"/>
  <c r="F527" i="8"/>
  <c r="F528" i="8"/>
  <c r="F529" i="8"/>
  <c r="F530" i="8"/>
  <c r="F531" i="8"/>
  <c r="F532" i="8"/>
  <c r="F533" i="8"/>
  <c r="F534" i="8"/>
  <c r="F535" i="8"/>
  <c r="F536" i="8"/>
  <c r="F537" i="8"/>
  <c r="F538" i="8"/>
  <c r="F539" i="8"/>
  <c r="F540" i="8"/>
  <c r="F541" i="8"/>
  <c r="F542" i="8"/>
  <c r="F543" i="8"/>
  <c r="F544" i="8"/>
  <c r="F545" i="8"/>
  <c r="F546" i="8"/>
  <c r="F547" i="8"/>
  <c r="F548" i="8"/>
  <c r="F549" i="8"/>
  <c r="F550" i="8"/>
  <c r="F551" i="8"/>
  <c r="F552" i="8"/>
  <c r="F553" i="8"/>
  <c r="F554" i="8"/>
  <c r="F555" i="8"/>
  <c r="F556" i="8"/>
  <c r="F557" i="8"/>
  <c r="F558" i="8"/>
  <c r="F559" i="8"/>
  <c r="F560" i="8"/>
  <c r="F561" i="8"/>
  <c r="F562" i="8"/>
  <c r="F563" i="8"/>
  <c r="F564" i="8"/>
  <c r="F565" i="8"/>
  <c r="F566" i="8"/>
  <c r="F567" i="8"/>
  <c r="F568" i="8"/>
  <c r="F569" i="8"/>
  <c r="F570" i="8"/>
  <c r="F571" i="8"/>
  <c r="F572" i="8"/>
  <c r="F573" i="8"/>
  <c r="F574" i="8"/>
  <c r="F575" i="8"/>
  <c r="F576" i="8"/>
  <c r="F577" i="8"/>
  <c r="F578" i="8"/>
  <c r="F579" i="8"/>
  <c r="F580" i="8"/>
  <c r="F581" i="8"/>
  <c r="F582" i="8"/>
  <c r="F583" i="8"/>
  <c r="F584" i="8"/>
  <c r="F585" i="8"/>
  <c r="F586" i="8"/>
  <c r="F587" i="8"/>
  <c r="F588" i="8"/>
  <c r="F589" i="8"/>
  <c r="F590" i="8"/>
  <c r="F591" i="8"/>
  <c r="F592" i="8"/>
  <c r="F593" i="8"/>
  <c r="F594" i="8"/>
  <c r="F595" i="8"/>
  <c r="F596" i="8"/>
  <c r="F597" i="8"/>
  <c r="F598" i="8"/>
  <c r="F599" i="8"/>
  <c r="F600" i="8"/>
  <c r="F601" i="8"/>
  <c r="F602" i="8"/>
  <c r="F603" i="8"/>
  <c r="F604" i="8"/>
  <c r="F605" i="8"/>
  <c r="F606" i="8"/>
  <c r="F607" i="8"/>
  <c r="F608" i="8"/>
  <c r="F609" i="8"/>
  <c r="F610" i="8"/>
  <c r="F611" i="8"/>
  <c r="F612" i="8"/>
  <c r="F613" i="8"/>
  <c r="F614" i="8"/>
  <c r="F615" i="8"/>
  <c r="F616" i="8"/>
  <c r="F617" i="8"/>
  <c r="F618" i="8"/>
  <c r="F619" i="8"/>
  <c r="F620" i="8"/>
  <c r="F621" i="8"/>
  <c r="F622" i="8"/>
  <c r="F623" i="8"/>
  <c r="F624" i="8"/>
  <c r="F625" i="8"/>
  <c r="F626" i="8"/>
  <c r="F627" i="8"/>
  <c r="F628" i="8"/>
  <c r="F629" i="8"/>
  <c r="F630" i="8"/>
  <c r="F631" i="8"/>
  <c r="F632" i="8"/>
  <c r="F633" i="8"/>
  <c r="F634" i="8"/>
  <c r="F635" i="8"/>
  <c r="F636" i="8"/>
  <c r="F637" i="8"/>
  <c r="F638" i="8"/>
  <c r="F639" i="8"/>
  <c r="F640" i="8"/>
  <c r="F641" i="8"/>
  <c r="F642" i="8"/>
  <c r="F643" i="8"/>
  <c r="F644" i="8"/>
  <c r="F645" i="8"/>
  <c r="F646" i="8"/>
  <c r="F647" i="8"/>
  <c r="F648" i="8"/>
  <c r="F649" i="8"/>
  <c r="F650" i="8"/>
  <c r="F651" i="8"/>
  <c r="F652" i="8"/>
  <c r="F653" i="8"/>
  <c r="F654" i="8"/>
  <c r="F655" i="8"/>
  <c r="F656" i="8"/>
  <c r="F657" i="8"/>
  <c r="F658" i="8"/>
  <c r="F659" i="8"/>
  <c r="F660" i="8"/>
  <c r="F661" i="8"/>
  <c r="F662" i="8"/>
  <c r="F663" i="8"/>
  <c r="F664" i="8"/>
  <c r="F665" i="8"/>
  <c r="F666" i="8"/>
  <c r="F667" i="8"/>
  <c r="F668" i="8"/>
  <c r="F669" i="8"/>
  <c r="F670" i="8"/>
  <c r="F671" i="8"/>
  <c r="F672" i="8"/>
  <c r="F673" i="8"/>
  <c r="F674" i="8"/>
  <c r="F675" i="8"/>
  <c r="F676" i="8"/>
  <c r="F677" i="8"/>
  <c r="F678" i="8"/>
  <c r="F679" i="8"/>
  <c r="F680" i="8"/>
  <c r="F681" i="8"/>
  <c r="F682" i="8"/>
  <c r="F683" i="8"/>
  <c r="F684" i="8"/>
  <c r="F685" i="8"/>
  <c r="F686" i="8"/>
  <c r="F687" i="8"/>
  <c r="F688" i="8"/>
  <c r="F689" i="8"/>
  <c r="F690" i="8"/>
  <c r="F691" i="8"/>
  <c r="F692" i="8"/>
  <c r="F693" i="8"/>
  <c r="F694" i="8"/>
  <c r="F695" i="8"/>
  <c r="F696" i="8"/>
  <c r="F697" i="8"/>
  <c r="F698" i="8"/>
  <c r="F699" i="8"/>
  <c r="F700" i="8"/>
  <c r="F701" i="8"/>
  <c r="F702" i="8"/>
  <c r="F703" i="8"/>
  <c r="F704" i="8"/>
  <c r="F705" i="8"/>
  <c r="F706" i="8"/>
  <c r="F707" i="8"/>
  <c r="F708" i="8"/>
  <c r="F709" i="8"/>
  <c r="F710" i="8"/>
  <c r="F711" i="8"/>
  <c r="F712" i="8"/>
  <c r="F713" i="8"/>
  <c r="F714" i="8"/>
  <c r="F715" i="8"/>
  <c r="F716" i="8"/>
  <c r="F717" i="8"/>
  <c r="F718" i="8"/>
  <c r="F719" i="8"/>
  <c r="F720" i="8"/>
  <c r="F721" i="8"/>
  <c r="F722" i="8"/>
  <c r="F723" i="8"/>
  <c r="F724" i="8"/>
  <c r="F725" i="8"/>
  <c r="F726" i="8"/>
  <c r="F727" i="8"/>
  <c r="F728" i="8"/>
  <c r="F729" i="8"/>
  <c r="F730" i="8"/>
  <c r="F731" i="8"/>
  <c r="F732" i="8"/>
  <c r="F733" i="8"/>
  <c r="F734" i="8"/>
  <c r="F735" i="8"/>
  <c r="F736" i="8"/>
  <c r="F737" i="8"/>
  <c r="F738" i="8"/>
  <c r="F739" i="8"/>
  <c r="F740" i="8"/>
  <c r="F741" i="8"/>
  <c r="F742" i="8"/>
  <c r="F743" i="8"/>
  <c r="F744" i="8"/>
  <c r="F745" i="8"/>
  <c r="F746" i="8"/>
  <c r="F747" i="8"/>
  <c r="F748" i="8"/>
  <c r="F749" i="8"/>
  <c r="F750" i="8"/>
  <c r="F751" i="8"/>
  <c r="F752" i="8"/>
  <c r="F753" i="8"/>
  <c r="F754" i="8"/>
  <c r="F755" i="8"/>
  <c r="F756" i="8"/>
  <c r="F757" i="8"/>
  <c r="F758" i="8"/>
  <c r="F759" i="8"/>
  <c r="F760" i="8"/>
  <c r="F761" i="8"/>
  <c r="F762" i="8"/>
  <c r="F763" i="8"/>
  <c r="F764" i="8"/>
  <c r="F765" i="8"/>
  <c r="F766" i="8"/>
  <c r="F767" i="8"/>
  <c r="F768" i="8"/>
  <c r="F769" i="8"/>
  <c r="F770" i="8"/>
  <c r="F771" i="8"/>
  <c r="F772" i="8"/>
  <c r="F773" i="8"/>
  <c r="F774" i="8"/>
  <c r="F775" i="8"/>
  <c r="F776" i="8"/>
  <c r="F777" i="8"/>
  <c r="F778" i="8"/>
  <c r="F779" i="8"/>
  <c r="F780" i="8"/>
  <c r="F781" i="8"/>
  <c r="F782" i="8"/>
  <c r="F783" i="8"/>
  <c r="F784" i="8"/>
  <c r="F785" i="8"/>
  <c r="F786" i="8"/>
  <c r="F787" i="8"/>
  <c r="F788" i="8"/>
  <c r="F789" i="8"/>
  <c r="F790" i="8"/>
  <c r="F791" i="8"/>
  <c r="F792" i="8"/>
  <c r="F793" i="8"/>
  <c r="F794" i="8"/>
  <c r="F795" i="8"/>
  <c r="F796" i="8"/>
  <c r="F797" i="8"/>
  <c r="F798" i="8"/>
  <c r="F799" i="8"/>
  <c r="F800" i="8"/>
  <c r="F801" i="8"/>
  <c r="F802" i="8"/>
  <c r="F803" i="8"/>
  <c r="F804" i="8"/>
  <c r="F805" i="8"/>
  <c r="F806" i="8"/>
  <c r="F807" i="8"/>
  <c r="F808" i="8"/>
  <c r="F809" i="8"/>
  <c r="F810" i="8"/>
  <c r="F811" i="8"/>
  <c r="F812" i="8"/>
  <c r="F813" i="8"/>
  <c r="F814" i="8"/>
  <c r="F815" i="8"/>
  <c r="F816" i="8"/>
  <c r="F817" i="8"/>
  <c r="F818" i="8"/>
  <c r="F819" i="8"/>
  <c r="F820" i="8"/>
  <c r="F821" i="8"/>
  <c r="F822" i="8"/>
  <c r="F823" i="8"/>
  <c r="F824" i="8"/>
  <c r="F825" i="8"/>
  <c r="F826" i="8"/>
  <c r="F827" i="8"/>
  <c r="F828" i="8"/>
  <c r="F829" i="8"/>
  <c r="F830" i="8"/>
  <c r="F831" i="8"/>
  <c r="F832" i="8"/>
  <c r="F833" i="8"/>
  <c r="F834" i="8"/>
  <c r="F835" i="8"/>
  <c r="F836" i="8"/>
  <c r="F837" i="8"/>
  <c r="F838" i="8"/>
  <c r="F839" i="8"/>
  <c r="F840" i="8"/>
  <c r="F841" i="8"/>
  <c r="F842" i="8"/>
  <c r="F843" i="8"/>
  <c r="F844" i="8"/>
  <c r="F845" i="8"/>
  <c r="F846" i="8"/>
  <c r="F847" i="8"/>
  <c r="F848" i="8"/>
  <c r="F849" i="8"/>
  <c r="F850" i="8"/>
  <c r="F851" i="8"/>
  <c r="F852" i="8"/>
  <c r="F853" i="8"/>
  <c r="F854" i="8"/>
  <c r="F855" i="8"/>
  <c r="F856" i="8"/>
  <c r="F857" i="8"/>
  <c r="F858" i="8"/>
  <c r="F859" i="8"/>
  <c r="F860" i="8"/>
  <c r="F861" i="8"/>
  <c r="F862" i="8"/>
  <c r="F863" i="8"/>
  <c r="F864" i="8"/>
  <c r="F865" i="8"/>
  <c r="F866" i="8"/>
  <c r="F867" i="8"/>
  <c r="F868" i="8"/>
  <c r="F869" i="8"/>
  <c r="F870" i="8"/>
  <c r="F871" i="8"/>
  <c r="F872" i="8"/>
  <c r="F873" i="8"/>
  <c r="F874" i="8"/>
  <c r="F875" i="8"/>
  <c r="F876" i="8"/>
  <c r="F877" i="8"/>
  <c r="F878" i="8"/>
  <c r="F879" i="8"/>
  <c r="F880" i="8"/>
  <c r="F881" i="8"/>
  <c r="F882" i="8"/>
  <c r="F883" i="8"/>
  <c r="F884" i="8"/>
  <c r="F885" i="8"/>
  <c r="F886" i="8"/>
  <c r="F887" i="8"/>
  <c r="F888" i="8"/>
  <c r="F889" i="8"/>
  <c r="F890" i="8"/>
  <c r="F891" i="8"/>
  <c r="F892" i="8"/>
  <c r="F893" i="8"/>
  <c r="F894" i="8"/>
  <c r="F895" i="8"/>
  <c r="F896" i="8"/>
  <c r="F897" i="8"/>
  <c r="F898" i="8"/>
  <c r="F899" i="8"/>
  <c r="F900" i="8"/>
  <c r="F901" i="8"/>
  <c r="F902" i="8"/>
  <c r="F903" i="8"/>
  <c r="F904" i="8"/>
  <c r="F905" i="8"/>
  <c r="F906" i="8"/>
  <c r="F907" i="8"/>
  <c r="F908" i="8"/>
  <c r="F909" i="8"/>
  <c r="F910" i="8"/>
  <c r="F911" i="8"/>
  <c r="F912" i="8"/>
  <c r="F913" i="8"/>
  <c r="F914" i="8"/>
  <c r="F915" i="8"/>
  <c r="F916" i="8"/>
  <c r="F917" i="8"/>
  <c r="F918" i="8"/>
  <c r="F919" i="8"/>
  <c r="F920" i="8"/>
  <c r="F921" i="8"/>
  <c r="F922" i="8"/>
  <c r="F923" i="8"/>
  <c r="F924" i="8"/>
  <c r="F925" i="8"/>
  <c r="F926" i="8"/>
  <c r="F927" i="8"/>
  <c r="F928" i="8"/>
  <c r="F929" i="8"/>
  <c r="F930" i="8"/>
  <c r="F931" i="8"/>
  <c r="F932" i="8"/>
  <c r="F933" i="8"/>
  <c r="F934" i="8"/>
  <c r="F935" i="8"/>
  <c r="F936" i="8"/>
  <c r="F937" i="8"/>
  <c r="F938" i="8"/>
  <c r="F939" i="8"/>
  <c r="F940" i="8"/>
  <c r="F941" i="8"/>
  <c r="F942" i="8"/>
  <c r="F943" i="8"/>
  <c r="F944" i="8"/>
  <c r="F945" i="8"/>
  <c r="F946" i="8"/>
  <c r="F947" i="8"/>
  <c r="F948" i="8"/>
  <c r="F949" i="8"/>
  <c r="F950" i="8"/>
  <c r="F951" i="8"/>
  <c r="F952" i="8"/>
  <c r="F953" i="8"/>
  <c r="F954" i="8"/>
  <c r="F955" i="8"/>
  <c r="F956" i="8"/>
  <c r="F957" i="8"/>
  <c r="F958" i="8"/>
  <c r="F959" i="8"/>
  <c r="F960" i="8"/>
  <c r="F961" i="8"/>
  <c r="F962" i="8"/>
  <c r="F963" i="8"/>
  <c r="F964" i="8"/>
  <c r="F965" i="8"/>
  <c r="F966" i="8"/>
  <c r="F967" i="8"/>
  <c r="F968" i="8"/>
  <c r="F969" i="8"/>
  <c r="F970" i="8"/>
  <c r="F971" i="8"/>
  <c r="F972" i="8"/>
  <c r="F973" i="8"/>
  <c r="F974" i="8"/>
  <c r="F975" i="8"/>
  <c r="F976" i="8"/>
  <c r="F977" i="8"/>
  <c r="F978" i="8"/>
  <c r="F979" i="8"/>
  <c r="F980" i="8"/>
  <c r="F981" i="8"/>
  <c r="F982" i="8"/>
  <c r="F983" i="8"/>
  <c r="F984" i="8"/>
  <c r="F985" i="8"/>
  <c r="F986" i="8"/>
  <c r="F987" i="8"/>
  <c r="F988" i="8"/>
  <c r="F989" i="8"/>
  <c r="F990" i="8"/>
  <c r="F991" i="8"/>
  <c r="F992" i="8"/>
  <c r="F993" i="8"/>
  <c r="F994" i="8"/>
  <c r="F995" i="8"/>
  <c r="F996" i="8"/>
  <c r="F997" i="8"/>
  <c r="F998" i="8"/>
  <c r="F999" i="8"/>
  <c r="F1000" i="8"/>
  <c r="F1001" i="8"/>
  <c r="F1002" i="8"/>
  <c r="F1003" i="8"/>
  <c r="F1004" i="8"/>
  <c r="F1005" i="8"/>
  <c r="F1006" i="8"/>
  <c r="F1007" i="8"/>
  <c r="F1008" i="8"/>
  <c r="F1009" i="8"/>
  <c r="F1010" i="8"/>
  <c r="F1011" i="8"/>
  <c r="F1012" i="8"/>
  <c r="F1013" i="8"/>
  <c r="F1014" i="8"/>
  <c r="F1015" i="8"/>
  <c r="F1016" i="8"/>
  <c r="F1017" i="8"/>
  <c r="F1018" i="8"/>
  <c r="F1019" i="8"/>
  <c r="F1020" i="8"/>
  <c r="F1021" i="8"/>
  <c r="F1022" i="8"/>
  <c r="F1023" i="8"/>
  <c r="F1024" i="8"/>
  <c r="F1025" i="8"/>
  <c r="F1026" i="8"/>
  <c r="F1027" i="8"/>
  <c r="F1028" i="8"/>
  <c r="F1029" i="8"/>
  <c r="F1030" i="8"/>
  <c r="F1031" i="8"/>
  <c r="F1032" i="8"/>
  <c r="F1033" i="8"/>
  <c r="F1034" i="8"/>
  <c r="F1035" i="8"/>
  <c r="F1036" i="8"/>
  <c r="F1037" i="8"/>
  <c r="F1038" i="8"/>
  <c r="F1039" i="8"/>
  <c r="F1040" i="8"/>
  <c r="F1041" i="8"/>
  <c r="F1042" i="8"/>
  <c r="F1043" i="8"/>
  <c r="F1044" i="8"/>
  <c r="F1045" i="8"/>
  <c r="F1046" i="8"/>
  <c r="F1047" i="8"/>
  <c r="F1048" i="8"/>
  <c r="F1049" i="8"/>
  <c r="F1050" i="8"/>
  <c r="F1051" i="8"/>
  <c r="F1052" i="8"/>
  <c r="F1053" i="8"/>
  <c r="F1054" i="8"/>
  <c r="F1055" i="8"/>
  <c r="F1056" i="8"/>
  <c r="F1057" i="8"/>
  <c r="F1058" i="8"/>
  <c r="F1059" i="8"/>
  <c r="F1060" i="8"/>
  <c r="F1061" i="8"/>
  <c r="F1062" i="8"/>
  <c r="F1063" i="8"/>
  <c r="F1064" i="8"/>
  <c r="F1065" i="8"/>
  <c r="F1066" i="8"/>
  <c r="F1067" i="8"/>
  <c r="F1068" i="8"/>
  <c r="F1069" i="8"/>
  <c r="F1070" i="8"/>
  <c r="F1071" i="8"/>
  <c r="F1072" i="8"/>
  <c r="F1073" i="8"/>
  <c r="F1074" i="8"/>
  <c r="F1075" i="8"/>
  <c r="F1076" i="8"/>
  <c r="F1077" i="8"/>
  <c r="F1078" i="8"/>
  <c r="F1079" i="8"/>
  <c r="F1080" i="8"/>
  <c r="F1081" i="8"/>
  <c r="F1082" i="8"/>
  <c r="F1083" i="8"/>
  <c r="F1084" i="8"/>
  <c r="F1085" i="8"/>
  <c r="F1086" i="8"/>
  <c r="F1087" i="8"/>
  <c r="F1088" i="8"/>
  <c r="F1089" i="8"/>
  <c r="F1090" i="8"/>
  <c r="F1091" i="8"/>
  <c r="F1092" i="8"/>
  <c r="F1093" i="8"/>
  <c r="F1094" i="8"/>
  <c r="F1095" i="8"/>
  <c r="F1096" i="8"/>
  <c r="F1097" i="8"/>
  <c r="F1098" i="8"/>
  <c r="F1099" i="8"/>
  <c r="F1100" i="8"/>
  <c r="F1101" i="8"/>
  <c r="F1102" i="8"/>
  <c r="F1103" i="8"/>
  <c r="F1104" i="8"/>
  <c r="F1105" i="8"/>
  <c r="F1106" i="8"/>
  <c r="F1107" i="8"/>
  <c r="F1108" i="8"/>
  <c r="F1109" i="8"/>
  <c r="F1110" i="8"/>
  <c r="F1111" i="8"/>
  <c r="F1112" i="8"/>
  <c r="F1113" i="8"/>
  <c r="F1114" i="8"/>
  <c r="F1115" i="8"/>
  <c r="F1116" i="8"/>
  <c r="F1117" i="8"/>
  <c r="F1118" i="8"/>
  <c r="F1119" i="8"/>
  <c r="F1120" i="8"/>
  <c r="F1121" i="8"/>
  <c r="F1122" i="8"/>
  <c r="F1123" i="8"/>
  <c r="F4" i="8"/>
  <c r="H5" i="8"/>
  <c r="H6" i="8"/>
  <c r="H7" i="8"/>
  <c r="H8" i="8"/>
  <c r="H9" i="8"/>
  <c r="H10" i="8"/>
  <c r="H11" i="8"/>
  <c r="H12" i="8"/>
  <c r="H13" i="8"/>
  <c r="H14" i="8"/>
  <c r="H15" i="8"/>
  <c r="H16" i="8"/>
  <c r="H17" i="8"/>
  <c r="H18" i="8"/>
  <c r="H19" i="8"/>
  <c r="H20" i="8"/>
  <c r="H21" i="8"/>
  <c r="H22" i="8"/>
  <c r="H23" i="8"/>
  <c r="H24" i="8"/>
  <c r="H25" i="8"/>
  <c r="H26" i="8"/>
  <c r="H27" i="8"/>
  <c r="H28" i="8"/>
  <c r="H29" i="8"/>
  <c r="H30" i="8"/>
  <c r="H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471" i="8"/>
  <c r="H472" i="8"/>
  <c r="H473" i="8"/>
  <c r="H474" i="8"/>
  <c r="H475" i="8"/>
  <c r="H476" i="8"/>
  <c r="H477" i="8"/>
  <c r="H478" i="8"/>
  <c r="H479" i="8"/>
  <c r="H480" i="8"/>
  <c r="H481" i="8"/>
  <c r="H482" i="8"/>
  <c r="H483" i="8"/>
  <c r="H484" i="8"/>
  <c r="H485" i="8"/>
  <c r="H486" i="8"/>
  <c r="H487" i="8"/>
  <c r="H488" i="8"/>
  <c r="H489" i="8"/>
  <c r="H490" i="8"/>
  <c r="H491" i="8"/>
  <c r="H492" i="8"/>
  <c r="H493" i="8"/>
  <c r="H494" i="8"/>
  <c r="H495" i="8"/>
  <c r="H496" i="8"/>
  <c r="H497" i="8"/>
  <c r="H498" i="8"/>
  <c r="H499" i="8"/>
  <c r="H500" i="8"/>
  <c r="H501" i="8"/>
  <c r="H502" i="8"/>
  <c r="H503" i="8"/>
  <c r="H504" i="8"/>
  <c r="H505" i="8"/>
  <c r="H506" i="8"/>
  <c r="H507" i="8"/>
  <c r="H508" i="8"/>
  <c r="H509" i="8"/>
  <c r="H510" i="8"/>
  <c r="H511" i="8"/>
  <c r="H512" i="8"/>
  <c r="H513" i="8"/>
  <c r="H514" i="8"/>
  <c r="H515" i="8"/>
  <c r="H516" i="8"/>
  <c r="H517" i="8"/>
  <c r="H518" i="8"/>
  <c r="H519" i="8"/>
  <c r="H520" i="8"/>
  <c r="H521" i="8"/>
  <c r="H522" i="8"/>
  <c r="H523" i="8"/>
  <c r="H524" i="8"/>
  <c r="H525" i="8"/>
  <c r="H526" i="8"/>
  <c r="H527" i="8"/>
  <c r="H528" i="8"/>
  <c r="H529" i="8"/>
  <c r="H530" i="8"/>
  <c r="H531" i="8"/>
  <c r="H532" i="8"/>
  <c r="H533" i="8"/>
  <c r="H534" i="8"/>
  <c r="H535" i="8"/>
  <c r="H536" i="8"/>
  <c r="H537" i="8"/>
  <c r="H538" i="8"/>
  <c r="H539" i="8"/>
  <c r="H540" i="8"/>
  <c r="H541" i="8"/>
  <c r="H542" i="8"/>
  <c r="H543" i="8"/>
  <c r="H544" i="8"/>
  <c r="H545" i="8"/>
  <c r="H546" i="8"/>
  <c r="H547" i="8"/>
  <c r="H548" i="8"/>
  <c r="H549" i="8"/>
  <c r="H550" i="8"/>
  <c r="H551" i="8"/>
  <c r="H552" i="8"/>
  <c r="H553" i="8"/>
  <c r="H554" i="8"/>
  <c r="H555" i="8"/>
  <c r="H556" i="8"/>
  <c r="H557" i="8"/>
  <c r="H558" i="8"/>
  <c r="H559" i="8"/>
  <c r="H560" i="8"/>
  <c r="H561" i="8"/>
  <c r="H562" i="8"/>
  <c r="H563" i="8"/>
  <c r="H564" i="8"/>
  <c r="H565" i="8"/>
  <c r="H566" i="8"/>
  <c r="H567" i="8"/>
  <c r="H568" i="8"/>
  <c r="H569" i="8"/>
  <c r="H570" i="8"/>
  <c r="H571" i="8"/>
  <c r="H572" i="8"/>
  <c r="H573" i="8"/>
  <c r="H574" i="8"/>
  <c r="H575" i="8"/>
  <c r="H576" i="8"/>
  <c r="H577" i="8"/>
  <c r="H578" i="8"/>
  <c r="H579" i="8"/>
  <c r="H580" i="8"/>
  <c r="H581" i="8"/>
  <c r="H582" i="8"/>
  <c r="H583" i="8"/>
  <c r="H584" i="8"/>
  <c r="H585" i="8"/>
  <c r="H586" i="8"/>
  <c r="H587" i="8"/>
  <c r="H588" i="8"/>
  <c r="H589" i="8"/>
  <c r="H590" i="8"/>
  <c r="H591" i="8"/>
  <c r="H592" i="8"/>
  <c r="H593" i="8"/>
  <c r="H594" i="8"/>
  <c r="H595" i="8"/>
  <c r="H596" i="8"/>
  <c r="H597" i="8"/>
  <c r="H598" i="8"/>
  <c r="H599" i="8"/>
  <c r="H600" i="8"/>
  <c r="H601" i="8"/>
  <c r="H602" i="8"/>
  <c r="H603" i="8"/>
  <c r="H604" i="8"/>
  <c r="H605" i="8"/>
  <c r="H606" i="8"/>
  <c r="H607" i="8"/>
  <c r="H608" i="8"/>
  <c r="H609" i="8"/>
  <c r="H610" i="8"/>
  <c r="H611" i="8"/>
  <c r="H612" i="8"/>
  <c r="H613" i="8"/>
  <c r="H614" i="8"/>
  <c r="H615" i="8"/>
  <c r="H616" i="8"/>
  <c r="H617" i="8"/>
  <c r="H618" i="8"/>
  <c r="H619" i="8"/>
  <c r="H620" i="8"/>
  <c r="H621" i="8"/>
  <c r="H622" i="8"/>
  <c r="H623" i="8"/>
  <c r="H624" i="8"/>
  <c r="H625" i="8"/>
  <c r="H626" i="8"/>
  <c r="H627" i="8"/>
  <c r="H628" i="8"/>
  <c r="H629" i="8"/>
  <c r="H630" i="8"/>
  <c r="H631" i="8"/>
  <c r="H632" i="8"/>
  <c r="H633" i="8"/>
  <c r="H634" i="8"/>
  <c r="H635" i="8"/>
  <c r="H636" i="8"/>
  <c r="H637" i="8"/>
  <c r="H638" i="8"/>
  <c r="H639" i="8"/>
  <c r="H640" i="8"/>
  <c r="H641" i="8"/>
  <c r="H642" i="8"/>
  <c r="H643" i="8"/>
  <c r="H644" i="8"/>
  <c r="H645" i="8"/>
  <c r="H646" i="8"/>
  <c r="H647" i="8"/>
  <c r="H648" i="8"/>
  <c r="H649" i="8"/>
  <c r="H650" i="8"/>
  <c r="H651" i="8"/>
  <c r="H652" i="8"/>
  <c r="H653" i="8"/>
  <c r="H654" i="8"/>
  <c r="H655" i="8"/>
  <c r="H656" i="8"/>
  <c r="H657" i="8"/>
  <c r="H658" i="8"/>
  <c r="H659" i="8"/>
  <c r="H660" i="8"/>
  <c r="H661" i="8"/>
  <c r="H662" i="8"/>
  <c r="H663" i="8"/>
  <c r="H664" i="8"/>
  <c r="H665" i="8"/>
  <c r="H666" i="8"/>
  <c r="H667" i="8"/>
  <c r="H668" i="8"/>
  <c r="H669" i="8"/>
  <c r="H670" i="8"/>
  <c r="H671" i="8"/>
  <c r="H672" i="8"/>
  <c r="H673" i="8"/>
  <c r="H674" i="8"/>
  <c r="H675" i="8"/>
  <c r="H676" i="8"/>
  <c r="H677" i="8"/>
  <c r="H678" i="8"/>
  <c r="H679" i="8"/>
  <c r="H680" i="8"/>
  <c r="H681" i="8"/>
  <c r="H682" i="8"/>
  <c r="H683" i="8"/>
  <c r="H684" i="8"/>
  <c r="H685" i="8"/>
  <c r="H686" i="8"/>
  <c r="H687" i="8"/>
  <c r="H688" i="8"/>
  <c r="H689" i="8"/>
  <c r="H690" i="8"/>
  <c r="H691" i="8"/>
  <c r="H692" i="8"/>
  <c r="H693" i="8"/>
  <c r="H694" i="8"/>
  <c r="H695" i="8"/>
  <c r="H696" i="8"/>
  <c r="H697" i="8"/>
  <c r="H698" i="8"/>
  <c r="H699" i="8"/>
  <c r="H700" i="8"/>
  <c r="H701" i="8"/>
  <c r="H702" i="8"/>
  <c r="H703" i="8"/>
  <c r="H704" i="8"/>
  <c r="H705" i="8"/>
  <c r="H706" i="8"/>
  <c r="H707" i="8"/>
  <c r="H708" i="8"/>
  <c r="H709" i="8"/>
  <c r="H710" i="8"/>
  <c r="H711" i="8"/>
  <c r="H712" i="8"/>
  <c r="H713" i="8"/>
  <c r="H714" i="8"/>
  <c r="H715" i="8"/>
  <c r="H716" i="8"/>
  <c r="H717" i="8"/>
  <c r="H718" i="8"/>
  <c r="H719" i="8"/>
  <c r="H720" i="8"/>
  <c r="H721" i="8"/>
  <c r="H722" i="8"/>
  <c r="H723" i="8"/>
  <c r="H724" i="8"/>
  <c r="H725" i="8"/>
  <c r="H726" i="8"/>
  <c r="H727" i="8"/>
  <c r="H728" i="8"/>
  <c r="H729" i="8"/>
  <c r="H730" i="8"/>
  <c r="H731" i="8"/>
  <c r="H732" i="8"/>
  <c r="H733" i="8"/>
  <c r="H734" i="8"/>
  <c r="H735" i="8"/>
  <c r="H736" i="8"/>
  <c r="H737" i="8"/>
  <c r="H738" i="8"/>
  <c r="H739" i="8"/>
  <c r="H740" i="8"/>
  <c r="H741" i="8"/>
  <c r="H742" i="8"/>
  <c r="H743" i="8"/>
  <c r="H744" i="8"/>
  <c r="H745" i="8"/>
  <c r="H746" i="8"/>
  <c r="H747" i="8"/>
  <c r="H748" i="8"/>
  <c r="H749" i="8"/>
  <c r="H750" i="8"/>
  <c r="H751" i="8"/>
  <c r="H752" i="8"/>
  <c r="H753" i="8"/>
  <c r="H754" i="8"/>
  <c r="H755" i="8"/>
  <c r="H756" i="8"/>
  <c r="H757" i="8"/>
  <c r="H758" i="8"/>
  <c r="H759" i="8"/>
  <c r="H760" i="8"/>
  <c r="H761" i="8"/>
  <c r="H762" i="8"/>
  <c r="H763" i="8"/>
  <c r="H764" i="8"/>
  <c r="H765" i="8"/>
  <c r="H766" i="8"/>
  <c r="H767" i="8"/>
  <c r="H768" i="8"/>
  <c r="H769" i="8"/>
  <c r="H770" i="8"/>
  <c r="H771" i="8"/>
  <c r="H772" i="8"/>
  <c r="H773" i="8"/>
  <c r="H774" i="8"/>
  <c r="H775" i="8"/>
  <c r="H776" i="8"/>
  <c r="H777" i="8"/>
  <c r="H778" i="8"/>
  <c r="H779" i="8"/>
  <c r="H780" i="8"/>
  <c r="H781" i="8"/>
  <c r="H782" i="8"/>
  <c r="H783" i="8"/>
  <c r="H784" i="8"/>
  <c r="H785" i="8"/>
  <c r="H786" i="8"/>
  <c r="H787" i="8"/>
  <c r="H788" i="8"/>
  <c r="H789" i="8"/>
  <c r="H790" i="8"/>
  <c r="H791" i="8"/>
  <c r="H792" i="8"/>
  <c r="H793" i="8"/>
  <c r="H794" i="8"/>
  <c r="H795" i="8"/>
  <c r="H796" i="8"/>
  <c r="H797" i="8"/>
  <c r="H798" i="8"/>
  <c r="H799" i="8"/>
  <c r="H800" i="8"/>
  <c r="H801" i="8"/>
  <c r="H802" i="8"/>
  <c r="H803" i="8"/>
  <c r="H804" i="8"/>
  <c r="H805" i="8"/>
  <c r="H806" i="8"/>
  <c r="H807" i="8"/>
  <c r="H808" i="8"/>
  <c r="H809" i="8"/>
  <c r="H810" i="8"/>
  <c r="H811" i="8"/>
  <c r="H812" i="8"/>
  <c r="H813" i="8"/>
  <c r="H814" i="8"/>
  <c r="H815" i="8"/>
  <c r="H816" i="8"/>
  <c r="H817" i="8"/>
  <c r="H818" i="8"/>
  <c r="H819" i="8"/>
  <c r="H820" i="8"/>
  <c r="H821" i="8"/>
  <c r="H822" i="8"/>
  <c r="H823" i="8"/>
  <c r="H824" i="8"/>
  <c r="H825" i="8"/>
  <c r="H826" i="8"/>
  <c r="H827" i="8"/>
  <c r="H828" i="8"/>
  <c r="H829" i="8"/>
  <c r="H830" i="8"/>
  <c r="H831" i="8"/>
  <c r="H832" i="8"/>
  <c r="H833" i="8"/>
  <c r="H834" i="8"/>
  <c r="H835" i="8"/>
  <c r="H836" i="8"/>
  <c r="H837" i="8"/>
  <c r="H838" i="8"/>
  <c r="H839" i="8"/>
  <c r="H840" i="8"/>
  <c r="H841" i="8"/>
  <c r="H842" i="8"/>
  <c r="H843" i="8"/>
  <c r="H844" i="8"/>
  <c r="H845" i="8"/>
  <c r="H846" i="8"/>
  <c r="H847" i="8"/>
  <c r="H848" i="8"/>
  <c r="H849" i="8"/>
  <c r="H850" i="8"/>
  <c r="H851" i="8"/>
  <c r="H852" i="8"/>
  <c r="H853" i="8"/>
  <c r="H854" i="8"/>
  <c r="H855" i="8"/>
  <c r="H856" i="8"/>
  <c r="H857" i="8"/>
  <c r="H858" i="8"/>
  <c r="H859" i="8"/>
  <c r="H860" i="8"/>
  <c r="H861" i="8"/>
  <c r="H862" i="8"/>
  <c r="H863" i="8"/>
  <c r="H864" i="8"/>
  <c r="H865" i="8"/>
  <c r="H866" i="8"/>
  <c r="H867" i="8"/>
  <c r="H868" i="8"/>
  <c r="H869" i="8"/>
  <c r="H870" i="8"/>
  <c r="H871" i="8"/>
  <c r="H872" i="8"/>
  <c r="H873" i="8"/>
  <c r="H874" i="8"/>
  <c r="H875" i="8"/>
  <c r="H876" i="8"/>
  <c r="H877" i="8"/>
  <c r="H878" i="8"/>
  <c r="H879" i="8"/>
  <c r="H880" i="8"/>
  <c r="H881" i="8"/>
  <c r="H882" i="8"/>
  <c r="H883" i="8"/>
  <c r="H884" i="8"/>
  <c r="H885" i="8"/>
  <c r="H886" i="8"/>
  <c r="H887" i="8"/>
  <c r="H888" i="8"/>
  <c r="H889" i="8"/>
  <c r="H890" i="8"/>
  <c r="H891" i="8"/>
  <c r="H892" i="8"/>
  <c r="H893" i="8"/>
  <c r="H894" i="8"/>
  <c r="H895" i="8"/>
  <c r="H896" i="8"/>
  <c r="H897" i="8"/>
  <c r="H898" i="8"/>
  <c r="H899" i="8"/>
  <c r="H900" i="8"/>
  <c r="H901" i="8"/>
  <c r="H902" i="8"/>
  <c r="H903" i="8"/>
  <c r="H904" i="8"/>
  <c r="H905" i="8"/>
  <c r="H906" i="8"/>
  <c r="H907" i="8"/>
  <c r="H908" i="8"/>
  <c r="H909" i="8"/>
  <c r="H910" i="8"/>
  <c r="H911" i="8"/>
  <c r="H912" i="8"/>
  <c r="H913" i="8"/>
  <c r="H914" i="8"/>
  <c r="H915" i="8"/>
  <c r="H916" i="8"/>
  <c r="H917" i="8"/>
  <c r="H918" i="8"/>
  <c r="H919" i="8"/>
  <c r="H920" i="8"/>
  <c r="H921" i="8"/>
  <c r="H922" i="8"/>
  <c r="H923" i="8"/>
  <c r="H924" i="8"/>
  <c r="H925" i="8"/>
  <c r="H926" i="8"/>
  <c r="H927" i="8"/>
  <c r="H928" i="8"/>
  <c r="H929" i="8"/>
  <c r="H930" i="8"/>
  <c r="H931" i="8"/>
  <c r="H932" i="8"/>
  <c r="H933" i="8"/>
  <c r="H934" i="8"/>
  <c r="H935" i="8"/>
  <c r="H936" i="8"/>
  <c r="H937" i="8"/>
  <c r="H938" i="8"/>
  <c r="H939" i="8"/>
  <c r="H940" i="8"/>
  <c r="H941" i="8"/>
  <c r="H942" i="8"/>
  <c r="H943" i="8"/>
  <c r="H944" i="8"/>
  <c r="H945" i="8"/>
  <c r="H946" i="8"/>
  <c r="H947" i="8"/>
  <c r="H948" i="8"/>
  <c r="H949" i="8"/>
  <c r="H950" i="8"/>
  <c r="H951" i="8"/>
  <c r="H952" i="8"/>
  <c r="H953" i="8"/>
  <c r="H954" i="8"/>
  <c r="H955" i="8"/>
  <c r="H956" i="8"/>
  <c r="H957" i="8"/>
  <c r="H958" i="8"/>
  <c r="H959" i="8"/>
  <c r="H960" i="8"/>
  <c r="H961" i="8"/>
  <c r="H962" i="8"/>
  <c r="H963" i="8"/>
  <c r="H964" i="8"/>
  <c r="H965" i="8"/>
  <c r="H966" i="8"/>
  <c r="H967" i="8"/>
  <c r="H968" i="8"/>
  <c r="H969" i="8"/>
  <c r="H970" i="8"/>
  <c r="H971" i="8"/>
  <c r="H972" i="8"/>
  <c r="H973" i="8"/>
  <c r="H974" i="8"/>
  <c r="H975" i="8"/>
  <c r="H976" i="8"/>
  <c r="H977" i="8"/>
  <c r="H978" i="8"/>
  <c r="H979" i="8"/>
  <c r="H980" i="8"/>
  <c r="H981" i="8"/>
  <c r="H982" i="8"/>
  <c r="H983" i="8"/>
  <c r="H984" i="8"/>
  <c r="H985" i="8"/>
  <c r="H986" i="8"/>
  <c r="H987" i="8"/>
  <c r="H988" i="8"/>
  <c r="H989" i="8"/>
  <c r="H990" i="8"/>
  <c r="H991" i="8"/>
  <c r="H992" i="8"/>
  <c r="H993" i="8"/>
  <c r="H994" i="8"/>
  <c r="H995" i="8"/>
  <c r="H996" i="8"/>
  <c r="H997" i="8"/>
  <c r="H998" i="8"/>
  <c r="H999" i="8"/>
  <c r="H1000" i="8"/>
  <c r="H1001" i="8"/>
  <c r="H1002" i="8"/>
  <c r="H1003" i="8"/>
  <c r="H1004" i="8"/>
  <c r="H1005" i="8"/>
  <c r="H1006" i="8"/>
  <c r="H1007" i="8"/>
  <c r="H1008" i="8"/>
  <c r="H1009" i="8"/>
  <c r="H1010" i="8"/>
  <c r="H1011" i="8"/>
  <c r="H1012" i="8"/>
  <c r="H1013" i="8"/>
  <c r="H1014" i="8"/>
  <c r="H1015" i="8"/>
  <c r="H1016" i="8"/>
  <c r="H1017" i="8"/>
  <c r="H1018" i="8"/>
  <c r="H1019" i="8"/>
  <c r="H1020" i="8"/>
  <c r="H1021" i="8"/>
  <c r="H1022" i="8"/>
  <c r="H1023" i="8"/>
  <c r="H1024" i="8"/>
  <c r="H1025" i="8"/>
  <c r="H1026" i="8"/>
  <c r="H1027" i="8"/>
  <c r="H1028" i="8"/>
  <c r="H1029" i="8"/>
  <c r="H1030" i="8"/>
  <c r="H1031" i="8"/>
  <c r="H1032" i="8"/>
  <c r="H1033" i="8"/>
  <c r="H1034" i="8"/>
  <c r="H1035" i="8"/>
  <c r="H1036" i="8"/>
  <c r="H1037" i="8"/>
  <c r="H1038" i="8"/>
  <c r="H1039" i="8"/>
  <c r="H1040" i="8"/>
  <c r="H1041" i="8"/>
  <c r="H1042" i="8"/>
  <c r="H1043" i="8"/>
  <c r="H1044" i="8"/>
  <c r="H1045" i="8"/>
  <c r="H1046" i="8"/>
  <c r="H1047" i="8"/>
  <c r="H1048" i="8"/>
  <c r="H1049" i="8"/>
  <c r="H1050" i="8"/>
  <c r="H1051" i="8"/>
  <c r="H1052" i="8"/>
  <c r="H1053" i="8"/>
  <c r="H1054" i="8"/>
  <c r="H1055" i="8"/>
  <c r="H1056" i="8"/>
  <c r="H1057" i="8"/>
  <c r="H1058" i="8"/>
  <c r="H1059" i="8"/>
  <c r="H1060" i="8"/>
  <c r="H1061" i="8"/>
  <c r="H1062" i="8"/>
  <c r="H1063" i="8"/>
  <c r="H1064" i="8"/>
  <c r="H1065" i="8"/>
  <c r="H1066" i="8"/>
  <c r="H1067" i="8"/>
  <c r="H1068" i="8"/>
  <c r="H1069" i="8"/>
  <c r="H1070" i="8"/>
  <c r="H1071" i="8"/>
  <c r="H1072" i="8"/>
  <c r="H1073" i="8"/>
  <c r="H1074" i="8"/>
  <c r="H1075" i="8"/>
  <c r="H1076" i="8"/>
  <c r="H1077" i="8"/>
  <c r="H1078" i="8"/>
  <c r="H1079" i="8"/>
  <c r="H1080" i="8"/>
  <c r="H1081" i="8"/>
  <c r="H1082" i="8"/>
  <c r="H1083" i="8"/>
  <c r="H1084" i="8"/>
  <c r="H1085" i="8"/>
  <c r="H1086" i="8"/>
  <c r="H1087" i="8"/>
  <c r="H1088" i="8"/>
  <c r="H1089" i="8"/>
  <c r="H1090" i="8"/>
  <c r="H1091" i="8"/>
  <c r="H1092" i="8"/>
  <c r="H1093" i="8"/>
  <c r="H1094" i="8"/>
  <c r="H1095" i="8"/>
  <c r="H1096" i="8"/>
  <c r="H1097" i="8"/>
  <c r="H1098" i="8"/>
  <c r="H1099" i="8"/>
  <c r="H1100" i="8"/>
  <c r="H1101" i="8"/>
  <c r="H1102" i="8"/>
  <c r="H1103" i="8"/>
  <c r="H1104" i="8"/>
  <c r="H1105" i="8"/>
  <c r="H1106" i="8"/>
  <c r="H1107" i="8"/>
  <c r="H1108" i="8"/>
  <c r="H1109" i="8"/>
  <c r="H1110" i="8"/>
  <c r="H1111" i="8"/>
  <c r="H1112" i="8"/>
  <c r="H1113" i="8"/>
  <c r="H1114" i="8"/>
  <c r="H1115" i="8"/>
  <c r="H1116" i="8"/>
  <c r="H1117" i="8"/>
  <c r="H1118" i="8"/>
  <c r="H1119" i="8"/>
  <c r="H1120" i="8"/>
  <c r="H1121" i="8"/>
  <c r="H1122" i="8"/>
  <c r="H1123" i="8"/>
  <c r="H4" i="8"/>
  <c r="AG7453" i="12" l="1"/>
  <c r="AI4162" i="12"/>
  <c r="AH14" i="12"/>
  <c r="AP14" i="12" s="1"/>
  <c r="AG2451" i="12"/>
  <c r="AO2451" i="12" s="1"/>
  <c r="AK642" i="12"/>
  <c r="AG1783" i="12"/>
  <c r="AO1783" i="12" s="1"/>
  <c r="AN6331" i="12"/>
  <c r="AV6331" i="12" s="1"/>
  <c r="AH7838" i="12"/>
  <c r="AK7511" i="12"/>
  <c r="AG3986" i="12"/>
  <c r="AW3986" i="12" s="1"/>
  <c r="AK7488" i="12"/>
  <c r="BA7488" i="12" s="1"/>
  <c r="AG7307" i="12"/>
  <c r="AO7307" i="12" s="1"/>
  <c r="AL6356" i="12"/>
  <c r="AG1801" i="12"/>
  <c r="AN7470" i="12"/>
  <c r="AI583" i="12"/>
  <c r="AG1814" i="12"/>
  <c r="AK1534" i="12"/>
  <c r="AS1534" i="12" s="1"/>
  <c r="AI7455" i="12"/>
  <c r="AN2996" i="12"/>
  <c r="AJ4611" i="12"/>
  <c r="AR4611" i="12" s="1"/>
  <c r="AH7937" i="12"/>
  <c r="AM47" i="12"/>
  <c r="AG6315" i="12"/>
  <c r="AO6315" i="12" s="1"/>
  <c r="AI2304" i="12"/>
  <c r="AG7456" i="12"/>
  <c r="AO7456" i="12" s="1"/>
  <c r="AG6357" i="12"/>
  <c r="AW6357" i="12" s="1"/>
  <c r="AM7840" i="12"/>
  <c r="AG1785" i="12"/>
  <c r="AW1785" i="12" s="1"/>
  <c r="AL4332" i="12"/>
  <c r="AG630" i="12"/>
  <c r="AW630" i="12" s="1"/>
  <c r="AJ7604" i="12"/>
  <c r="AI4355" i="12"/>
  <c r="AM1778" i="12"/>
  <c r="AN8057" i="12"/>
  <c r="AV8057" i="12" s="1"/>
  <c r="AG6299" i="12"/>
  <c r="AO6299" i="12" s="1"/>
  <c r="AG7793" i="12"/>
  <c r="AG5119" i="12"/>
  <c r="AW5119" i="12" s="1"/>
  <c r="AK6278" i="12"/>
  <c r="AM6039" i="12"/>
  <c r="AG7888" i="12"/>
  <c r="AO7888" i="12" s="1"/>
  <c r="AJ7484" i="12"/>
  <c r="AJ7047" i="12"/>
  <c r="AH5765" i="12"/>
  <c r="AI1809" i="12"/>
  <c r="AI7614" i="12"/>
  <c r="AY7614" i="12" s="1"/>
  <c r="AH7917" i="12"/>
  <c r="AP7917" i="12" s="1"/>
  <c r="AJ6295" i="12"/>
  <c r="AG7765" i="12"/>
  <c r="AO7765" i="12" s="1"/>
  <c r="AK7420" i="12"/>
  <c r="AG6940" i="12"/>
  <c r="AO6940" i="12" s="1"/>
  <c r="AJ6671" i="12"/>
  <c r="AZ6671" i="12" s="1"/>
  <c r="AJ7903" i="12"/>
  <c r="AG6244" i="12"/>
  <c r="AO6244" i="12" s="1"/>
  <c r="AM6035" i="12"/>
  <c r="AH7679" i="12"/>
  <c r="AN7944" i="12"/>
  <c r="AM6040" i="12"/>
  <c r="AI1559" i="12"/>
  <c r="AY1559" i="12" s="1"/>
  <c r="AL7914" i="12"/>
  <c r="AG6283" i="12"/>
  <c r="AO6283" i="12" s="1"/>
  <c r="AK647" i="12"/>
  <c r="AI6673" i="12"/>
  <c r="AG3320" i="12"/>
  <c r="AO3320" i="12" s="1"/>
  <c r="AG8016" i="12"/>
  <c r="AW8016" i="12" s="1"/>
  <c r="AG7788" i="12"/>
  <c r="AO7788" i="12" s="1"/>
  <c r="AH4813" i="12"/>
  <c r="AH6603" i="12"/>
  <c r="AM4348" i="12"/>
  <c r="AK4607" i="12"/>
  <c r="AG2307" i="12"/>
  <c r="AO2307" i="12" s="1"/>
  <c r="AM2472" i="12"/>
  <c r="AL4358" i="12"/>
  <c r="AM4854" i="12"/>
  <c r="AH3658" i="12"/>
  <c r="AI935" i="12"/>
  <c r="AG7897" i="12"/>
  <c r="AO7897" i="12" s="1"/>
  <c r="AM6253" i="12"/>
  <c r="AG619" i="12"/>
  <c r="AW619" i="12" s="1"/>
  <c r="AL1876" i="12"/>
  <c r="AM4360" i="12"/>
  <c r="AM4142" i="12"/>
  <c r="AI1883" i="12"/>
  <c r="AN1798" i="12"/>
  <c r="AK5802" i="12"/>
  <c r="AH653" i="12"/>
  <c r="AN4166" i="12"/>
  <c r="AN6347" i="12"/>
  <c r="AM6249" i="12"/>
  <c r="AG7538" i="12"/>
  <c r="AW7538" i="12" s="1"/>
  <c r="AJ1804" i="12"/>
  <c r="AG24" i="12"/>
  <c r="AO24" i="12" s="1"/>
  <c r="AM2276" i="12"/>
  <c r="AL1879" i="12"/>
  <c r="AT1879" i="12" s="1"/>
  <c r="AG2997" i="12"/>
  <c r="AO2997" i="12" s="1"/>
  <c r="AI629" i="12"/>
  <c r="AN7152" i="12"/>
  <c r="AN5762" i="12"/>
  <c r="AV5762" i="12" s="1"/>
  <c r="AJ2992" i="12"/>
  <c r="AZ2992" i="12" s="1"/>
  <c r="AJ1557" i="12"/>
  <c r="AN4351" i="12"/>
  <c r="AG3154" i="12"/>
  <c r="AO3154" i="12" s="1"/>
  <c r="AG1552" i="12"/>
  <c r="AO1552" i="12" s="1"/>
  <c r="AK7934" i="12"/>
  <c r="AG7904" i="12"/>
  <c r="AH41" i="12"/>
  <c r="AN6601" i="12"/>
  <c r="AL6323" i="12"/>
  <c r="AN6291" i="12"/>
  <c r="AJ2471" i="12"/>
  <c r="AG2297" i="12"/>
  <c r="AN639" i="12"/>
  <c r="AV639" i="12" s="1"/>
  <c r="AI7785" i="12"/>
  <c r="AN7747" i="12"/>
  <c r="AH7412" i="12"/>
  <c r="AX7412" i="12" s="1"/>
  <c r="AI7943" i="12"/>
  <c r="AK5801" i="12"/>
  <c r="AH4354" i="12"/>
  <c r="AK930" i="12"/>
  <c r="BA930" i="12" s="1"/>
  <c r="AH4177" i="12"/>
  <c r="AM6350" i="12"/>
  <c r="AG6264" i="12"/>
  <c r="AG622" i="12"/>
  <c r="AN4510" i="12"/>
  <c r="BD4510" i="12" s="1"/>
  <c r="AM7750" i="12"/>
  <c r="AI7431" i="12"/>
  <c r="AG4356" i="12"/>
  <c r="AG1780" i="12"/>
  <c r="AO1780" i="12" s="1"/>
  <c r="AH6349" i="12"/>
  <c r="AX6349" i="12" s="1"/>
  <c r="AK621" i="12"/>
  <c r="AN7458" i="12"/>
  <c r="AG3326" i="12"/>
  <c r="AO3326" i="12" s="1"/>
  <c r="AJ2452" i="12"/>
  <c r="AH3267" i="12"/>
  <c r="AX3267" i="12" s="1"/>
  <c r="AK6838" i="12"/>
  <c r="AH5758" i="12"/>
  <c r="AI3331" i="12"/>
  <c r="AI1554" i="12"/>
  <c r="AQ1554" i="12" s="1"/>
  <c r="AK681" i="12"/>
  <c r="AI3151" i="12"/>
  <c r="AN1548" i="12"/>
  <c r="AI7930" i="12"/>
  <c r="AI7900" i="12"/>
  <c r="AN37" i="12"/>
  <c r="AI6351" i="12"/>
  <c r="AN2467" i="12"/>
  <c r="AK635" i="12"/>
  <c r="AS635" i="12" s="1"/>
  <c r="AK7826" i="12"/>
  <c r="AN2159" i="12"/>
  <c r="AI7472" i="12"/>
  <c r="AL7408" i="12"/>
  <c r="AK6362" i="12"/>
  <c r="AG8121" i="12"/>
  <c r="AW8121" i="12" s="1"/>
  <c r="AJ4350" i="12"/>
  <c r="AZ4350" i="12" s="1"/>
  <c r="AJ1793" i="12"/>
  <c r="AI926" i="12"/>
  <c r="AG4173" i="12"/>
  <c r="AO4173" i="12" s="1"/>
  <c r="AN6260" i="12"/>
  <c r="AG2300" i="12"/>
  <c r="AW2300" i="12" s="1"/>
  <c r="AL7803" i="12"/>
  <c r="AJ2150" i="12"/>
  <c r="AK2388" i="12"/>
  <c r="AH1549" i="12"/>
  <c r="AI2254" i="12"/>
  <c r="AI7266" i="12"/>
  <c r="AG7297" i="12"/>
  <c r="AW7297" i="12" s="1"/>
  <c r="AI2873" i="12"/>
  <c r="AH3327" i="12"/>
  <c r="AM2465" i="12"/>
  <c r="AI7779" i="12"/>
  <c r="AM6360" i="12"/>
  <c r="AJ7898" i="12"/>
  <c r="AM7815" i="12"/>
  <c r="AN6974" i="12"/>
  <c r="AM7568" i="12"/>
  <c r="AJ7313" i="12"/>
  <c r="AJ4815" i="12"/>
  <c r="AH2984" i="12"/>
  <c r="AP2984" i="12" s="1"/>
  <c r="AK7650" i="12"/>
  <c r="AJ5751" i="12"/>
  <c r="AH3325" i="12"/>
  <c r="AL1784" i="12"/>
  <c r="AT1784" i="12" s="1"/>
  <c r="AL1335" i="12"/>
  <c r="AK5122" i="12"/>
  <c r="AL7924" i="12"/>
  <c r="AJ4139" i="12"/>
  <c r="AH29" i="12"/>
  <c r="AL6311" i="12"/>
  <c r="BB6311" i="12" s="1"/>
  <c r="AL6279" i="12"/>
  <c r="AT6279" i="12" s="1"/>
  <c r="AK2447" i="12"/>
  <c r="AJ2273" i="12"/>
  <c r="AZ2273" i="12" s="1"/>
  <c r="AH7762" i="12"/>
  <c r="AX7762" i="12" s="1"/>
  <c r="AH7452" i="12"/>
  <c r="AJ3713" i="12"/>
  <c r="AG2473" i="12"/>
  <c r="AJ3981" i="12"/>
  <c r="AZ3981" i="12" s="1"/>
  <c r="AL7936" i="12"/>
  <c r="AT7936" i="12" s="1"/>
  <c r="AM4138" i="12"/>
  <c r="AK6318" i="12"/>
  <c r="AS6318" i="12" s="1"/>
  <c r="AK2462" i="12"/>
  <c r="BA2462" i="12" s="1"/>
  <c r="AI2272" i="12"/>
  <c r="AQ2272" i="12" s="1"/>
  <c r="AN7541" i="12"/>
  <c r="AG7776" i="12"/>
  <c r="AW7776" i="12" s="1"/>
  <c r="AI7495" i="12"/>
  <c r="AN7946" i="12"/>
  <c r="AI3323" i="12"/>
  <c r="AG7935" i="12"/>
  <c r="AL2461" i="12"/>
  <c r="AG7775" i="12"/>
  <c r="AH8190" i="12"/>
  <c r="AH6811" i="12"/>
  <c r="AG6916" i="12"/>
  <c r="AK7113" i="12"/>
  <c r="AN5728" i="12"/>
  <c r="AM3982" i="12"/>
  <c r="AH6604" i="12"/>
  <c r="AI4811" i="12"/>
  <c r="AH3321" i="12"/>
  <c r="AM2974" i="12"/>
  <c r="AG7048" i="12"/>
  <c r="AW7048" i="12" s="1"/>
  <c r="AH4174" i="12"/>
  <c r="AI4135" i="12"/>
  <c r="AG25" i="12"/>
  <c r="AW25" i="12" s="1"/>
  <c r="AM6339" i="12"/>
  <c r="AM8182" i="12"/>
  <c r="AM2440" i="12"/>
  <c r="AM7806" i="12"/>
  <c r="AM7508" i="12"/>
  <c r="AM7444" i="12"/>
  <c r="AM5764" i="12"/>
  <c r="AM2995" i="12"/>
  <c r="AM7306" i="12"/>
  <c r="AM3657" i="12"/>
  <c r="AH7929" i="12"/>
  <c r="AN2454" i="12"/>
  <c r="AM2256" i="12"/>
  <c r="AH7768" i="12"/>
  <c r="AM7487" i="12"/>
  <c r="AN7311" i="12"/>
  <c r="AM1813" i="12"/>
  <c r="AM3980" i="12"/>
  <c r="AM7928" i="12"/>
  <c r="AM2453" i="12"/>
  <c r="AM7767" i="12"/>
  <c r="AM7310" i="12"/>
  <c r="AL6779" i="12"/>
  <c r="AN6846" i="12"/>
  <c r="AM6015" i="12"/>
  <c r="AM3159" i="12"/>
  <c r="AM1812" i="12"/>
  <c r="AM6354" i="12"/>
  <c r="AM4808" i="12"/>
  <c r="AM7002" i="12"/>
  <c r="AM1805" i="12"/>
  <c r="AM5118" i="12"/>
  <c r="AM7921" i="12"/>
  <c r="AM4170" i="12"/>
  <c r="AM51" i="12"/>
  <c r="AM6303" i="12"/>
  <c r="AJ6269" i="12"/>
  <c r="AR6269" i="12" s="1"/>
  <c r="AI2261" i="12"/>
  <c r="AK8034" i="12"/>
  <c r="AH1905" i="12"/>
  <c r="AN7504" i="12"/>
  <c r="AN5761" i="12"/>
  <c r="AK2991" i="12"/>
  <c r="AG3153" i="12"/>
  <c r="AM1551" i="12"/>
  <c r="AL40" i="12"/>
  <c r="AN2252" i="12"/>
  <c r="BD2252" i="12" s="1"/>
  <c r="AM7483" i="12"/>
  <c r="AM2980" i="12"/>
  <c r="AM4164" i="12"/>
  <c r="AM2157" i="12"/>
  <c r="AN6344" i="12"/>
  <c r="AG1881" i="12"/>
  <c r="AW1881" i="12" s="1"/>
  <c r="AL8157" i="12"/>
  <c r="AT8157" i="12" s="1"/>
  <c r="AK5586" i="12"/>
  <c r="AK3526" i="12"/>
  <c r="AK6601" i="12"/>
  <c r="AH6276" i="12"/>
  <c r="AK6245" i="12"/>
  <c r="AN2443" i="12"/>
  <c r="AG2301" i="12"/>
  <c r="AH2269" i="12"/>
  <c r="AH643" i="12"/>
  <c r="AL611" i="12"/>
  <c r="AN7834" i="12"/>
  <c r="AH7810" i="12"/>
  <c r="AK7789" i="12"/>
  <c r="AN7758" i="12"/>
  <c r="AN7751" i="12"/>
  <c r="AH7512" i="12"/>
  <c r="AH7480" i="12"/>
  <c r="AL7448" i="12"/>
  <c r="AL7416" i="12"/>
  <c r="AI7947" i="12"/>
  <c r="AH7603" i="12"/>
  <c r="AH4357" i="12"/>
  <c r="AK3156" i="12"/>
  <c r="AK1808" i="12"/>
  <c r="AM652" i="12"/>
  <c r="AG3978" i="12"/>
  <c r="AI1800" i="12"/>
  <c r="AL934" i="12"/>
  <c r="AN7933" i="12"/>
  <c r="AL6600" i="12"/>
  <c r="AM6314" i="12"/>
  <c r="AJ2458" i="12"/>
  <c r="AM2306" i="12"/>
  <c r="AG2268" i="12"/>
  <c r="AW2268" i="12" s="1"/>
  <c r="AL626" i="12"/>
  <c r="AT626" i="12" s="1"/>
  <c r="AM7537" i="12"/>
  <c r="AI7809" i="12"/>
  <c r="AG7772" i="12"/>
  <c r="AO7772" i="12" s="1"/>
  <c r="AM1875" i="12"/>
  <c r="AJ7491" i="12"/>
  <c r="AM7447" i="12"/>
  <c r="AK2162" i="12"/>
  <c r="AI2982" i="12"/>
  <c r="AG7309" i="12"/>
  <c r="AO7309" i="12" s="1"/>
  <c r="AM6386" i="12"/>
  <c r="AK7932" i="12"/>
  <c r="AM6353" i="12"/>
  <c r="AG2457" i="12"/>
  <c r="AW2457" i="12" s="1"/>
  <c r="AK625" i="12"/>
  <c r="BA625" i="12" s="1"/>
  <c r="AK7462" i="12"/>
  <c r="BA7462" i="12" s="1"/>
  <c r="AI4167" i="12"/>
  <c r="AM2456" i="12"/>
  <c r="AN6037" i="12"/>
  <c r="AI7433" i="12"/>
  <c r="AH6795" i="12"/>
  <c r="AM4257" i="12"/>
  <c r="AK4567" i="12"/>
  <c r="AL7105" i="12"/>
  <c r="AL5712" i="12"/>
  <c r="AN6265" i="12"/>
  <c r="AV6265" i="12" s="1"/>
  <c r="AM2463" i="12"/>
  <c r="AM8021" i="12"/>
  <c r="AN2289" i="12"/>
  <c r="AM2257" i="12"/>
  <c r="AN631" i="12"/>
  <c r="AI8030" i="12"/>
  <c r="AN7822" i="12"/>
  <c r="AN4511" i="12"/>
  <c r="AV4511" i="12" s="1"/>
  <c r="AM7777" i="12"/>
  <c r="AG1892" i="12"/>
  <c r="AW1892" i="12" s="1"/>
  <c r="AH2155" i="12"/>
  <c r="AI7468" i="12"/>
  <c r="AH7436" i="12"/>
  <c r="AL6358" i="12"/>
  <c r="AL5757" i="12"/>
  <c r="AG3330" i="12"/>
  <c r="AK6014" i="12"/>
  <c r="AN4346" i="12"/>
  <c r="AN7887" i="12"/>
  <c r="AI1547" i="12"/>
  <c r="AI559" i="12"/>
  <c r="AM4161" i="12"/>
  <c r="AN36" i="12"/>
  <c r="AM6342" i="12"/>
  <c r="AM2446" i="12"/>
  <c r="AM2288" i="12"/>
  <c r="AK614" i="12"/>
  <c r="AI7799" i="12"/>
  <c r="AQ7799" i="12" s="1"/>
  <c r="AK7761" i="12"/>
  <c r="AL7523" i="12"/>
  <c r="AM7479" i="12"/>
  <c r="AM7423" i="12"/>
  <c r="AM5767" i="12"/>
  <c r="AM3172" i="12"/>
  <c r="AG4160" i="12"/>
  <c r="AK6293" i="12"/>
  <c r="AJ2287" i="12"/>
  <c r="AL7820" i="12"/>
  <c r="AN2153" i="12"/>
  <c r="AG2993" i="12"/>
  <c r="AW2993" i="12" s="1"/>
  <c r="AN2391" i="12"/>
  <c r="AJ6332" i="12"/>
  <c r="AZ6332" i="12" s="1"/>
  <c r="AH4072" i="12"/>
  <c r="AN1877" i="12"/>
  <c r="AJ7219" i="12"/>
  <c r="AN4447" i="12"/>
  <c r="AG7254" i="12"/>
  <c r="AO7254" i="12" s="1"/>
  <c r="AK5618" i="12"/>
  <c r="AM7293" i="12"/>
  <c r="AG2587" i="12"/>
  <c r="AL2459" i="12"/>
  <c r="AL8017" i="12"/>
  <c r="AL627" i="12"/>
  <c r="AL7841" i="12"/>
  <c r="AL7804" i="12"/>
  <c r="AL7773" i="12"/>
  <c r="AM1888" i="12"/>
  <c r="AL7464" i="12"/>
  <c r="AL7432" i="12"/>
  <c r="AM6081" i="12"/>
  <c r="AM8047" i="12"/>
  <c r="AM4476" i="12"/>
  <c r="AM3328" i="12"/>
  <c r="AM1786" i="12"/>
  <c r="AM2389" i="12"/>
  <c r="AM5125" i="12"/>
  <c r="AN4157" i="12"/>
  <c r="AM32" i="12"/>
  <c r="AG6290" i="12"/>
  <c r="AO6290" i="12" s="1"/>
  <c r="AG2442" i="12"/>
  <c r="AL2284" i="12"/>
  <c r="AT2284" i="12" s="1"/>
  <c r="AM650" i="12"/>
  <c r="AM610" i="12"/>
  <c r="AN7817" i="12"/>
  <c r="AM7795" i="12"/>
  <c r="AG7757" i="12"/>
  <c r="AW7757" i="12" s="1"/>
  <c r="AM7519" i="12"/>
  <c r="AK7463" i="12"/>
  <c r="AM7419" i="12"/>
  <c r="AH7602" i="12"/>
  <c r="AM3660" i="12"/>
  <c r="AM6670" i="12"/>
  <c r="AM6216" i="12"/>
  <c r="AG4156" i="12"/>
  <c r="AN7816" i="12"/>
  <c r="AJ2149" i="12"/>
  <c r="AK2989" i="12"/>
  <c r="AN2387" i="12"/>
  <c r="AG4068" i="12"/>
  <c r="AK7215" i="12"/>
  <c r="AL4431" i="12"/>
  <c r="AM2684" i="12"/>
  <c r="AM6257" i="12"/>
  <c r="AM2455" i="12"/>
  <c r="AK2281" i="12"/>
  <c r="AK4071" i="12"/>
  <c r="AS4071" i="12" s="1"/>
  <c r="AK623" i="12"/>
  <c r="AK7542" i="12"/>
  <c r="AM7800" i="12"/>
  <c r="AM7769" i="12"/>
  <c r="AK7524" i="12"/>
  <c r="AK7492" i="12"/>
  <c r="AS7492" i="12" s="1"/>
  <c r="AM7460" i="12"/>
  <c r="AK7428" i="12"/>
  <c r="AM7312" i="12"/>
  <c r="AM4814" i="12"/>
  <c r="AK3984" i="12"/>
  <c r="AK2983" i="12"/>
  <c r="AK562" i="12"/>
  <c r="AK6080" i="12"/>
  <c r="AL4153" i="12"/>
  <c r="AK28" i="12"/>
  <c r="AM6326" i="12"/>
  <c r="AM6286" i="12"/>
  <c r="AM6248" i="12"/>
  <c r="AM8020" i="12"/>
  <c r="AI2280" i="12"/>
  <c r="AQ2280" i="12" s="1"/>
  <c r="AM7844" i="12"/>
  <c r="AH7813" i="12"/>
  <c r="AM7792" i="12"/>
  <c r="AG1887" i="12"/>
  <c r="AO1887" i="12" s="1"/>
  <c r="AM7515" i="12"/>
  <c r="AG7415" i="12"/>
  <c r="AO7415" i="12" s="1"/>
  <c r="AM8141" i="12"/>
  <c r="AK3157" i="12"/>
  <c r="AH584" i="12"/>
  <c r="AM1803" i="12"/>
  <c r="AM763" i="12"/>
  <c r="AM4152" i="12"/>
  <c r="AM6285" i="12"/>
  <c r="AM2279" i="12"/>
  <c r="AM6042" i="12"/>
  <c r="AL8078" i="12"/>
  <c r="AI936" i="12"/>
  <c r="AG648" i="12"/>
  <c r="AW648" i="12" s="1"/>
  <c r="AN7211" i="12"/>
  <c r="AV7211" i="12" s="1"/>
  <c r="AI5489" i="12"/>
  <c r="AI5569" i="12"/>
  <c r="AM7261" i="12"/>
  <c r="AG5521" i="12"/>
  <c r="AM4901" i="12"/>
  <c r="AI1316" i="12"/>
  <c r="AK630" i="12"/>
  <c r="AS630" i="12" s="1"/>
  <c r="AI630" i="12"/>
  <c r="AH6329" i="12"/>
  <c r="AL6267" i="12"/>
  <c r="AM8032" i="12"/>
  <c r="AI4513" i="12"/>
  <c r="AM7502" i="12"/>
  <c r="AH7438" i="12"/>
  <c r="AK2979" i="12"/>
  <c r="AM7940" i="12"/>
  <c r="AM6288" i="12"/>
  <c r="AN2308" i="12"/>
  <c r="AL616" i="12"/>
  <c r="AI7497" i="12"/>
  <c r="AN4415" i="12"/>
  <c r="AM7155" i="12"/>
  <c r="AL5899" i="12"/>
  <c r="AM5207" i="12"/>
  <c r="AI6432" i="12"/>
  <c r="AI3958" i="12"/>
  <c r="AK4246" i="12"/>
  <c r="AH6798" i="12"/>
  <c r="AX6798" i="12" s="1"/>
  <c r="AH8192" i="12"/>
  <c r="AX8192" i="12" s="1"/>
  <c r="AH7920" i="12"/>
  <c r="AM4169" i="12"/>
  <c r="AI50" i="12"/>
  <c r="AK20" i="12"/>
  <c r="AG2470" i="12"/>
  <c r="AK2439" i="12"/>
  <c r="AM2264" i="12"/>
  <c r="AH7829" i="12"/>
  <c r="AH7784" i="12"/>
  <c r="AL1908" i="12"/>
  <c r="AI7746" i="12"/>
  <c r="AI7507" i="12"/>
  <c r="AH7475" i="12"/>
  <c r="AL4179" i="12"/>
  <c r="AN8177" i="12"/>
  <c r="AI3336" i="12"/>
  <c r="AL1796" i="12"/>
  <c r="AI929" i="12"/>
  <c r="AM6325" i="12"/>
  <c r="AK8019" i="12"/>
  <c r="AN2255" i="12"/>
  <c r="AG7843" i="12"/>
  <c r="AO7843" i="12" s="1"/>
  <c r="AL4509" i="12"/>
  <c r="AI1890" i="12"/>
  <c r="AN7498" i="12"/>
  <c r="AK6083" i="12"/>
  <c r="AN6284" i="12"/>
  <c r="AM7493" i="12"/>
  <c r="AM4411" i="12"/>
  <c r="AM5745" i="12"/>
  <c r="AN4787" i="12"/>
  <c r="AH3917" i="12"/>
  <c r="AN6549" i="12"/>
  <c r="AK4225" i="12"/>
  <c r="AI5429" i="12"/>
  <c r="AG6794" i="12"/>
  <c r="AG7939" i="12"/>
  <c r="AO7939" i="12" s="1"/>
  <c r="AG7916" i="12"/>
  <c r="AG4165" i="12"/>
  <c r="AO4165" i="12" s="1"/>
  <c r="AN46" i="12"/>
  <c r="AM6298" i="12"/>
  <c r="AI2435" i="12"/>
  <c r="AK2292" i="12"/>
  <c r="AH2260" i="12"/>
  <c r="AX2260" i="12" s="1"/>
  <c r="AK8033" i="12"/>
  <c r="AM7825" i="12"/>
  <c r="AG7780" i="12"/>
  <c r="AO7780" i="12" s="1"/>
  <c r="AL1904" i="12"/>
  <c r="BB1904" i="12" s="1"/>
  <c r="AG2158" i="12"/>
  <c r="AW2158" i="12" s="1"/>
  <c r="AK7503" i="12"/>
  <c r="AL7439" i="12"/>
  <c r="AI7407" i="12"/>
  <c r="AI6361" i="12"/>
  <c r="AJ5760" i="12"/>
  <c r="AG3333" i="12"/>
  <c r="AO3333" i="12" s="1"/>
  <c r="AI2990" i="12"/>
  <c r="AL6150" i="12"/>
  <c r="AK4349" i="12"/>
  <c r="AK1792" i="12"/>
  <c r="BA1792" i="12" s="1"/>
  <c r="AN1550" i="12"/>
  <c r="AH561" i="12"/>
  <c r="AI7902" i="12"/>
  <c r="AM39" i="12"/>
  <c r="AK6321" i="12"/>
  <c r="AK6259" i="12"/>
  <c r="AH4073" i="12"/>
  <c r="AG7839" i="12"/>
  <c r="AJ7802" i="12"/>
  <c r="AR7802" i="12" s="1"/>
  <c r="AI1886" i="12"/>
  <c r="AN7430" i="12"/>
  <c r="AK7997" i="12"/>
  <c r="AS7997" i="12" s="1"/>
  <c r="AL654" i="12"/>
  <c r="AM1795" i="12"/>
  <c r="AI34" i="12"/>
  <c r="AK6280" i="12"/>
  <c r="AM7770" i="12"/>
  <c r="AN7489" i="12"/>
  <c r="AN4407" i="12"/>
  <c r="AM5911" i="12"/>
  <c r="AK5229" i="12"/>
  <c r="AM3897" i="12"/>
  <c r="AL8130" i="12"/>
  <c r="AM4791" i="12"/>
  <c r="AM4802" i="12"/>
  <c r="AM7556" i="12"/>
  <c r="AM1891" i="12"/>
  <c r="AM2154" i="12"/>
  <c r="AM7467" i="12"/>
  <c r="AM7435" i="12"/>
  <c r="AM7848" i="12"/>
  <c r="AM5756" i="12"/>
  <c r="AM8120" i="12"/>
  <c r="AM2392" i="12"/>
  <c r="AM5755" i="12"/>
  <c r="AM4345" i="12"/>
  <c r="AM7886" i="12"/>
  <c r="AM1546" i="12"/>
  <c r="AM973" i="12"/>
  <c r="AM35" i="12"/>
  <c r="AM6317" i="12"/>
  <c r="AM8011" i="12"/>
  <c r="AM7540" i="12"/>
  <c r="AM7798" i="12"/>
  <c r="AM7490" i="12"/>
  <c r="AM7426" i="12"/>
  <c r="AM6939" i="12"/>
  <c r="AL30" i="12"/>
  <c r="BB30" i="12" s="1"/>
  <c r="AL6270" i="12"/>
  <c r="AM2286" i="12"/>
  <c r="AL7485" i="12"/>
  <c r="BB7485" i="12" s="1"/>
  <c r="AM7283" i="12"/>
  <c r="AK7119" i="12"/>
  <c r="AM8176" i="12"/>
  <c r="AN4755" i="12"/>
  <c r="AM5182" i="12"/>
  <c r="AI3650" i="12"/>
  <c r="AM7181" i="12"/>
  <c r="AM5971" i="12"/>
  <c r="AH4416" i="12"/>
  <c r="AM6128" i="12"/>
  <c r="AM5479" i="12"/>
  <c r="AN5765" i="12"/>
  <c r="AI3658" i="12"/>
  <c r="AL6295" i="12"/>
  <c r="BB6295" i="12" s="1"/>
  <c r="AG1559" i="12"/>
  <c r="AW1559" i="12" s="1"/>
  <c r="AH3986" i="12"/>
  <c r="AP3986" i="12" s="1"/>
  <c r="AJ3986" i="12"/>
  <c r="AR3986" i="12" s="1"/>
  <c r="AN7897" i="12"/>
  <c r="AK7897" i="12"/>
  <c r="AH7897" i="12"/>
  <c r="AL7897" i="12"/>
  <c r="AJ7897" i="12"/>
  <c r="AN7765" i="12"/>
  <c r="AV7765" i="12" s="1"/>
  <c r="AH7765" i="12"/>
  <c r="AL7765" i="12"/>
  <c r="AJ7765" i="12"/>
  <c r="AR7765" i="12" s="1"/>
  <c r="AH1814" i="12"/>
  <c r="AL1814" i="12"/>
  <c r="AH2997" i="12"/>
  <c r="AL2997" i="12"/>
  <c r="AM7895" i="12"/>
  <c r="AN4141" i="12"/>
  <c r="AK31" i="12"/>
  <c r="AN6313" i="12"/>
  <c r="AM6281" i="12"/>
  <c r="AN6251" i="12"/>
  <c r="AK2449" i="12"/>
  <c r="AN2275" i="12"/>
  <c r="AM649" i="12"/>
  <c r="AI7536" i="12"/>
  <c r="AI6038" i="12"/>
  <c r="AJ7518" i="12"/>
  <c r="AK7486" i="12"/>
  <c r="AM7454" i="12"/>
  <c r="AN7422" i="12"/>
  <c r="AM3335" i="12"/>
  <c r="AI6438" i="12"/>
  <c r="AM3979" i="12"/>
  <c r="AN1788" i="12"/>
  <c r="AM928" i="12"/>
  <c r="AM4155" i="12"/>
  <c r="AJ6316" i="12"/>
  <c r="AR6316" i="12" s="1"/>
  <c r="AM6262" i="12"/>
  <c r="AN2448" i="12"/>
  <c r="AM2282" i="12"/>
  <c r="AL636" i="12"/>
  <c r="AJ7539" i="12"/>
  <c r="AI4508" i="12"/>
  <c r="AG7763" i="12"/>
  <c r="AM7473" i="12"/>
  <c r="AN7275" i="12"/>
  <c r="AM7207" i="12"/>
  <c r="AL7115" i="12"/>
  <c r="AI5696" i="12"/>
  <c r="AH5457" i="12"/>
  <c r="AM4740" i="12"/>
  <c r="AL7298" i="12"/>
  <c r="AM7134" i="12"/>
  <c r="AI7581" i="12"/>
  <c r="AM7993" i="12"/>
  <c r="AK4230" i="12"/>
  <c r="AM3627" i="12"/>
  <c r="AL6896" i="12"/>
  <c r="AM5939" i="12"/>
  <c r="AL4412" i="12"/>
  <c r="AM6379" i="12"/>
  <c r="AH5982" i="12"/>
  <c r="AM4234" i="12"/>
  <c r="AM6886" i="12"/>
  <c r="AL5121" i="12"/>
  <c r="AK7923" i="12"/>
  <c r="AM4176" i="12"/>
  <c r="AK4137" i="12"/>
  <c r="AS4137" i="12" s="1"/>
  <c r="AL6309" i="12"/>
  <c r="AK6247" i="12"/>
  <c r="AS6247" i="12" s="1"/>
  <c r="AK2445" i="12"/>
  <c r="AM2303" i="12"/>
  <c r="AM2271" i="12"/>
  <c r="AK645" i="12"/>
  <c r="AM613" i="12"/>
  <c r="AM7836" i="12"/>
  <c r="AL7812" i="12"/>
  <c r="AK7760" i="12"/>
  <c r="AI7514" i="12"/>
  <c r="AY7514" i="12" s="1"/>
  <c r="AK7482" i="12"/>
  <c r="BA7482" i="12" s="1"/>
  <c r="AK7418" i="12"/>
  <c r="AK3988" i="12"/>
  <c r="AK5766" i="12"/>
  <c r="AI3332" i="12"/>
  <c r="AK1810" i="12"/>
  <c r="AN7600" i="12"/>
  <c r="AM3155" i="12"/>
  <c r="AM7918" i="12"/>
  <c r="AG4151" i="12"/>
  <c r="AW4151" i="12" s="1"/>
  <c r="AJ2278" i="12"/>
  <c r="AR2278" i="12" s="1"/>
  <c r="AM628" i="12"/>
  <c r="AL7535" i="12"/>
  <c r="AT7535" i="12" s="1"/>
  <c r="AM7801" i="12"/>
  <c r="AL1906" i="12"/>
  <c r="AG7521" i="12"/>
  <c r="AM7465" i="12"/>
  <c r="AG7421" i="12"/>
  <c r="AW7421" i="12" s="1"/>
  <c r="AL7271" i="12"/>
  <c r="AM7183" i="12"/>
  <c r="AI7111" i="12"/>
  <c r="AH5995" i="12"/>
  <c r="AL5680" i="12"/>
  <c r="AN5441" i="12"/>
  <c r="AL8106" i="12"/>
  <c r="AN7222" i="12"/>
  <c r="AM6553" i="12"/>
  <c r="AH7565" i="12"/>
  <c r="AM3527" i="12"/>
  <c r="AM7241" i="12"/>
  <c r="AM7149" i="12"/>
  <c r="AL6880" i="12"/>
  <c r="AM5875" i="12"/>
  <c r="AG4747" i="12"/>
  <c r="AO4747" i="12" s="1"/>
  <c r="AM7260" i="12"/>
  <c r="AG5887" i="12"/>
  <c r="AJ3969" i="12"/>
  <c r="AZ3969" i="12" s="1"/>
  <c r="AJ1833" i="12"/>
  <c r="AJ5974" i="12"/>
  <c r="AJ4438" i="12"/>
  <c r="AM3271" i="12"/>
  <c r="AJ6864" i="12"/>
  <c r="AM7922" i="12"/>
  <c r="AM4172" i="12"/>
  <c r="AM53" i="12"/>
  <c r="AM23" i="12"/>
  <c r="AM6337" i="12"/>
  <c r="AM6305" i="12"/>
  <c r="AM6274" i="12"/>
  <c r="AM6243" i="12"/>
  <c r="AM2299" i="12"/>
  <c r="AM2267" i="12"/>
  <c r="AM609" i="12"/>
  <c r="AM7832" i="12"/>
  <c r="AM7808" i="12"/>
  <c r="AM7787" i="12"/>
  <c r="AM7756" i="12"/>
  <c r="AM7749" i="12"/>
  <c r="AM7510" i="12"/>
  <c r="AM7478" i="12"/>
  <c r="AM7446" i="12"/>
  <c r="AM7945" i="12"/>
  <c r="AM3987" i="12"/>
  <c r="AM1558" i="12"/>
  <c r="AL5752" i="12"/>
  <c r="BB5752" i="12" s="1"/>
  <c r="AM1779" i="12"/>
  <c r="AM7905" i="12"/>
  <c r="AL4140" i="12"/>
  <c r="AI6352" i="12"/>
  <c r="AL6254" i="12"/>
  <c r="AM8018" i="12"/>
  <c r="AN2274" i="12"/>
  <c r="AJ7797" i="12"/>
  <c r="AR7797" i="12" s="1"/>
  <c r="AM1889" i="12"/>
  <c r="AG7517" i="12"/>
  <c r="AW7517" i="12" s="1"/>
  <c r="AI7461" i="12"/>
  <c r="AL7255" i="12"/>
  <c r="AM7175" i="12"/>
  <c r="AM6936" i="12"/>
  <c r="AM5606" i="12"/>
  <c r="AJ5425" i="12"/>
  <c r="AH4591" i="12"/>
  <c r="AM3216" i="12"/>
  <c r="AG7286" i="12"/>
  <c r="AW7286" i="12" s="1"/>
  <c r="AM7198" i="12"/>
  <c r="AG7126" i="12"/>
  <c r="AW7126" i="12" s="1"/>
  <c r="AI7561" i="12"/>
  <c r="AN5501" i="12"/>
  <c r="AM4717" i="12"/>
  <c r="AI3297" i="12"/>
  <c r="AL8186" i="12"/>
  <c r="AK7145" i="12"/>
  <c r="AI3707" i="12"/>
  <c r="AI4561" i="12"/>
  <c r="AH7252" i="12"/>
  <c r="AG3843" i="12"/>
  <c r="AO3843" i="12" s="1"/>
  <c r="AM4423" i="12"/>
  <c r="AM5930" i="12"/>
  <c r="AM3261" i="12"/>
  <c r="AM3552" i="12"/>
  <c r="AM7919" i="12"/>
  <c r="AM4168" i="12"/>
  <c r="AM49" i="12"/>
  <c r="AK19" i="12"/>
  <c r="AM6333" i="12"/>
  <c r="AM6301" i="12"/>
  <c r="AM6271" i="12"/>
  <c r="AM2469" i="12"/>
  <c r="AK2438" i="12"/>
  <c r="AM2295" i="12"/>
  <c r="AK637" i="12"/>
  <c r="AM605" i="12"/>
  <c r="AM7828" i="12"/>
  <c r="AK4517" i="12"/>
  <c r="AM7783" i="12"/>
  <c r="AK1907" i="12"/>
  <c r="AM2161" i="12"/>
  <c r="AM7506" i="12"/>
  <c r="AK7474" i="12"/>
  <c r="AM7442" i="12"/>
  <c r="AM7410" i="12"/>
  <c r="AM5763" i="12"/>
  <c r="AI1555" i="12"/>
  <c r="AK6669" i="12"/>
  <c r="AM7885" i="12"/>
  <c r="AM1553" i="12"/>
  <c r="AL48" i="12"/>
  <c r="AM6292" i="12"/>
  <c r="AJ6250" i="12"/>
  <c r="AM8014" i="12"/>
  <c r="AM2262" i="12"/>
  <c r="AG620" i="12"/>
  <c r="AW620" i="12" s="1"/>
  <c r="AI7794" i="12"/>
  <c r="AK1885" i="12"/>
  <c r="AJ7457" i="12"/>
  <c r="AL7159" i="12"/>
  <c r="AL5915" i="12"/>
  <c r="AM3882" i="12"/>
  <c r="AJ7282" i="12"/>
  <c r="AR7282" i="12" s="1"/>
  <c r="AN7190" i="12"/>
  <c r="AI6137" i="12"/>
  <c r="AM8165" i="12"/>
  <c r="AJ5485" i="12"/>
  <c r="AZ5485" i="12" s="1"/>
  <c r="AL6649" i="12"/>
  <c r="AK7301" i="12"/>
  <c r="AM7213" i="12"/>
  <c r="AM8063" i="12"/>
  <c r="AM4288" i="12"/>
  <c r="AM5583" i="12"/>
  <c r="AM3125" i="12"/>
  <c r="AM6868" i="12"/>
  <c r="AK5882" i="12"/>
  <c r="AM5444" i="12"/>
  <c r="AM3842" i="12"/>
  <c r="AM6523" i="12"/>
  <c r="AM4812" i="12"/>
  <c r="AM3983" i="12"/>
  <c r="AM2981" i="12"/>
  <c r="AM7942" i="12"/>
  <c r="AM8196" i="12"/>
  <c r="AM3322" i="12"/>
  <c r="AM2975" i="12"/>
  <c r="AM5120" i="12"/>
  <c r="AM4175" i="12"/>
  <c r="AM4136" i="12"/>
  <c r="AM26" i="12"/>
  <c r="AM6340" i="12"/>
  <c r="AM4475" i="12"/>
  <c r="AM6246" i="12"/>
  <c r="AM2444" i="12"/>
  <c r="AM2302" i="12"/>
  <c r="AM2270" i="12"/>
  <c r="AM644" i="12"/>
  <c r="AM7811" i="12"/>
  <c r="AM7790" i="12"/>
  <c r="AM7759" i="12"/>
  <c r="AM7752" i="12"/>
  <c r="AM7513" i="12"/>
  <c r="AM7481" i="12"/>
  <c r="AM7449" i="12"/>
  <c r="AM7303" i="12"/>
  <c r="AH7247" i="12"/>
  <c r="AL7191" i="12"/>
  <c r="AM7147" i="12"/>
  <c r="AN5883" i="12"/>
  <c r="AN5542" i="12"/>
  <c r="AL5233" i="12"/>
  <c r="AM3355" i="12"/>
  <c r="AI4298" i="12"/>
  <c r="AK3923" i="12"/>
  <c r="AL7399" i="12"/>
  <c r="AI7262" i="12"/>
  <c r="AK7106" i="12"/>
  <c r="AS7106" i="12" s="1"/>
  <c r="AK6823" i="12"/>
  <c r="AM5721" i="12"/>
  <c r="AN5553" i="12"/>
  <c r="AM5405" i="12"/>
  <c r="AK6468" i="12"/>
  <c r="AM3263" i="12"/>
  <c r="AI3587" i="12"/>
  <c r="AK7277" i="12"/>
  <c r="AL7233" i="12"/>
  <c r="AM7133" i="12"/>
  <c r="AM6003" i="12"/>
  <c r="AH7592" i="12"/>
  <c r="AP7592" i="12" s="1"/>
  <c r="AI5194" i="12"/>
  <c r="AM3241" i="12"/>
  <c r="AL7248" i="12"/>
  <c r="AG7555" i="12"/>
  <c r="AO7555" i="12" s="1"/>
  <c r="AM2042" i="12"/>
  <c r="AM6903" i="12"/>
  <c r="AM1853" i="12"/>
  <c r="AM5902" i="12"/>
  <c r="AM5709" i="12"/>
  <c r="AM5508" i="12"/>
  <c r="AM6207" i="12"/>
  <c r="AL6809" i="12"/>
  <c r="AL5727" i="12"/>
  <c r="AM6889" i="12"/>
  <c r="AM7685" i="12"/>
  <c r="AM3160" i="12"/>
  <c r="AJ3359" i="12"/>
  <c r="AJ6385" i="12"/>
  <c r="AI1806" i="12"/>
  <c r="AM52" i="12"/>
  <c r="AJ22" i="12"/>
  <c r="AM6273" i="12"/>
  <c r="AM6242" i="12"/>
  <c r="AM2298" i="12"/>
  <c r="AN2266" i="12"/>
  <c r="AK640" i="12"/>
  <c r="AM7786" i="12"/>
  <c r="AN7509" i="12"/>
  <c r="AH7477" i="12"/>
  <c r="AI7445" i="12"/>
  <c r="AM7243" i="12"/>
  <c r="AL7143" i="12"/>
  <c r="AK6904" i="12"/>
  <c r="AH6141" i="12"/>
  <c r="AH5867" i="12"/>
  <c r="AM5217" i="12"/>
  <c r="AH4277" i="12"/>
  <c r="AM3902" i="12"/>
  <c r="AL4414" i="12"/>
  <c r="AJ7158" i="12"/>
  <c r="AM7102" i="12"/>
  <c r="AG8172" i="12"/>
  <c r="AO8172" i="12" s="1"/>
  <c r="AJ4459" i="12"/>
  <c r="AM8142" i="12"/>
  <c r="AN4767" i="12"/>
  <c r="AK8043" i="12"/>
  <c r="BA8043" i="12" s="1"/>
  <c r="AJ7229" i="12"/>
  <c r="AM7173" i="12"/>
  <c r="AM7117" i="12"/>
  <c r="AM8175" i="12"/>
  <c r="AM7228" i="12"/>
  <c r="AK6908" i="12"/>
  <c r="AI8174" i="12"/>
  <c r="AI4709" i="12"/>
  <c r="AL1994" i="12"/>
  <c r="AT1994" i="12" s="1"/>
  <c r="AN5886" i="12"/>
  <c r="AK8164" i="12"/>
  <c r="AI5504" i="12"/>
  <c r="AG7664" i="12"/>
  <c r="AW7664" i="12" s="1"/>
  <c r="AI2231" i="12"/>
  <c r="AM4453" i="12"/>
  <c r="AM6885" i="12"/>
  <c r="AM5803" i="12"/>
  <c r="AM1560" i="12"/>
  <c r="AM7308" i="12"/>
  <c r="AM6478" i="12"/>
  <c r="AM932" i="12"/>
  <c r="AM7938" i="12"/>
  <c r="AM7915" i="12"/>
  <c r="AM44" i="12"/>
  <c r="AM6328" i="12"/>
  <c r="AM6296" i="12"/>
  <c r="AM6266" i="12"/>
  <c r="AM2464" i="12"/>
  <c r="AM2433" i="12"/>
  <c r="AM2290" i="12"/>
  <c r="AM2258" i="12"/>
  <c r="AM8031" i="12"/>
  <c r="AM7823" i="12"/>
  <c r="AM4512" i="12"/>
  <c r="AM7778" i="12"/>
  <c r="AM1893" i="12"/>
  <c r="AM2156" i="12"/>
  <c r="AM7501" i="12"/>
  <c r="AM7437" i="12"/>
  <c r="AL7404" i="12"/>
  <c r="AK7279" i="12"/>
  <c r="AM7223" i="12"/>
  <c r="AH7179" i="12"/>
  <c r="AM6873" i="12"/>
  <c r="AM6011" i="12"/>
  <c r="AN5594" i="12"/>
  <c r="AM5473" i="12"/>
  <c r="AL5202" i="12"/>
  <c r="AN4606" i="12"/>
  <c r="AM3873" i="12"/>
  <c r="AL7250" i="12"/>
  <c r="AI7194" i="12"/>
  <c r="AL7138" i="12"/>
  <c r="AH6932" i="12"/>
  <c r="AX6932" i="12" s="1"/>
  <c r="AM6537" i="12"/>
  <c r="AM5895" i="12"/>
  <c r="AM8159" i="12"/>
  <c r="AM6067" i="12"/>
  <c r="AL6665" i="12"/>
  <c r="AK4409" i="12"/>
  <c r="AG7265" i="12"/>
  <c r="AM7209" i="12"/>
  <c r="AN7109" i="12"/>
  <c r="AM6787" i="12"/>
  <c r="AM5955" i="12"/>
  <c r="AI4724" i="12"/>
  <c r="AM7405" i="12"/>
  <c r="AI7184" i="12"/>
  <c r="AM5546" i="12"/>
  <c r="AM3096" i="12"/>
  <c r="AN6166" i="12"/>
  <c r="AM5748" i="12"/>
  <c r="AM5228" i="12"/>
  <c r="AM4565" i="12"/>
  <c r="AM526" i="12"/>
  <c r="AM5993" i="12"/>
  <c r="AM4742" i="12"/>
  <c r="AM7566" i="12"/>
  <c r="AM7164" i="12"/>
  <c r="AM6799" i="12"/>
  <c r="AM5530" i="12"/>
  <c r="AH3076" i="12"/>
  <c r="AL6236" i="12"/>
  <c r="AM6845" i="12"/>
  <c r="AK6010" i="12"/>
  <c r="AL5224" i="12"/>
  <c r="AM3544" i="12"/>
  <c r="AM3770" i="12"/>
  <c r="AL4285" i="12"/>
  <c r="AH7484" i="12"/>
  <c r="AG7484" i="12"/>
  <c r="AW7484" i="12" s="1"/>
  <c r="AG3981" i="12"/>
  <c r="AO3981" i="12" s="1"/>
  <c r="AG7466" i="12"/>
  <c r="AO7466" i="12" s="1"/>
  <c r="AJ7466" i="12"/>
  <c r="AL5728" i="12"/>
  <c r="AN653" i="12"/>
  <c r="AJ653" i="12"/>
  <c r="AR653" i="12" s="1"/>
  <c r="AG653" i="12"/>
  <c r="AL653" i="12"/>
  <c r="AH7781" i="12"/>
  <c r="AN1793" i="12"/>
  <c r="AH1793" i="12"/>
  <c r="AL1793" i="12"/>
  <c r="AG2452" i="12"/>
  <c r="AO2452" i="12" s="1"/>
  <c r="AH8016" i="12"/>
  <c r="AL8016" i="12"/>
  <c r="AJ8016" i="12"/>
  <c r="AI7299" i="12"/>
  <c r="AM7267" i="12"/>
  <c r="AI7235" i="12"/>
  <c r="AM7203" i="12"/>
  <c r="AM7171" i="12"/>
  <c r="AM7107" i="12"/>
  <c r="AI6557" i="12"/>
  <c r="AL5963" i="12"/>
  <c r="AL5729" i="12"/>
  <c r="AL5409" i="12"/>
  <c r="AK4720" i="12"/>
  <c r="AI4572" i="12"/>
  <c r="AM4235" i="12"/>
  <c r="AI3205" i="12"/>
  <c r="AM7278" i="12"/>
  <c r="AM7246" i="12"/>
  <c r="AM7214" i="12"/>
  <c r="AM7182" i="12"/>
  <c r="AM7150" i="12"/>
  <c r="AM6791" i="12"/>
  <c r="AM6007" i="12"/>
  <c r="AM5879" i="12"/>
  <c r="AM5706" i="12"/>
  <c r="AM8151" i="12"/>
  <c r="AM4427" i="12"/>
  <c r="AM5453" i="12"/>
  <c r="AI5214" i="12"/>
  <c r="AL4602" i="12"/>
  <c r="AM4293" i="12"/>
  <c r="AM3879" i="12"/>
  <c r="AL7402" i="12"/>
  <c r="AL7193" i="12"/>
  <c r="AM7129" i="12"/>
  <c r="AL6973" i="12"/>
  <c r="AM4129" i="12"/>
  <c r="AM6148" i="12"/>
  <c r="AM5923" i="12"/>
  <c r="AM5449" i="12"/>
  <c r="AM6382" i="12"/>
  <c r="AM7292" i="12"/>
  <c r="AL7216" i="12"/>
  <c r="AM4007" i="12"/>
  <c r="AM5684" i="12"/>
  <c r="AM5397" i="12"/>
  <c r="AN4316" i="12"/>
  <c r="AK3513" i="12"/>
  <c r="AK2787" i="12"/>
  <c r="AM1419" i="12"/>
  <c r="AM6837" i="12"/>
  <c r="AM6536" i="12"/>
  <c r="AL5970" i="12"/>
  <c r="AM5740" i="12"/>
  <c r="AM5683" i="12"/>
  <c r="AM5580" i="12"/>
  <c r="AM5412" i="12"/>
  <c r="AM6454" i="12"/>
  <c r="AM3946" i="12"/>
  <c r="AL5269" i="12"/>
  <c r="AM6801" i="12"/>
  <c r="AL5897" i="12"/>
  <c r="AL5475" i="12"/>
  <c r="AM2862" i="12"/>
  <c r="AM3299" i="12"/>
  <c r="AM7295" i="12"/>
  <c r="AM7263" i="12"/>
  <c r="AM7231" i="12"/>
  <c r="AM7199" i="12"/>
  <c r="AM7167" i="12"/>
  <c r="AM7135" i="12"/>
  <c r="AM7103" i="12"/>
  <c r="AM6850" i="12"/>
  <c r="AL6541" i="12"/>
  <c r="AM5947" i="12"/>
  <c r="AL5655" i="12"/>
  <c r="AL5571" i="12"/>
  <c r="AM5170" i="12"/>
  <c r="AM4705" i="12"/>
  <c r="AM6474" i="12"/>
  <c r="AM5796" i="12"/>
  <c r="AM3963" i="12"/>
  <c r="AI3635" i="12"/>
  <c r="AM7305" i="12"/>
  <c r="AM7274" i="12"/>
  <c r="AM7242" i="12"/>
  <c r="AM7210" i="12"/>
  <c r="AM7178" i="12"/>
  <c r="AM7146" i="12"/>
  <c r="AM7114" i="12"/>
  <c r="AK6884" i="12"/>
  <c r="AM6775" i="12"/>
  <c r="AM5991" i="12"/>
  <c r="AM5865" i="12"/>
  <c r="AM5692" i="12"/>
  <c r="AM5541" i="12"/>
  <c r="AM5437" i="12"/>
  <c r="AL4736" i="12"/>
  <c r="AM4272" i="12"/>
  <c r="AM8102" i="12"/>
  <c r="AM3867" i="12"/>
  <c r="AM7398" i="12"/>
  <c r="AM7285" i="12"/>
  <c r="AM7253" i="12"/>
  <c r="AM7221" i="12"/>
  <c r="AM7189" i="12"/>
  <c r="AM7157" i="12"/>
  <c r="AM7125" i="12"/>
  <c r="AM6928" i="12"/>
  <c r="AM6819" i="12"/>
  <c r="AM6133" i="12"/>
  <c r="AM5907" i="12"/>
  <c r="AM8169" i="12"/>
  <c r="AM4599" i="12"/>
  <c r="AM3974" i="12"/>
  <c r="AM7284" i="12"/>
  <c r="AM7196" i="12"/>
  <c r="AM7120" i="12"/>
  <c r="AM6129" i="12"/>
  <c r="AI5610" i="12"/>
  <c r="AK6073" i="12"/>
  <c r="AM4282" i="12"/>
  <c r="AL2766" i="12"/>
  <c r="AI7623" i="12"/>
  <c r="AM6833" i="12"/>
  <c r="AM4006" i="12"/>
  <c r="AM5942" i="12"/>
  <c r="AM5675" i="12"/>
  <c r="AM4450" i="12"/>
  <c r="AM5408" i="12"/>
  <c r="AL3350" i="12"/>
  <c r="AM4281" i="12"/>
  <c r="AM3941" i="12"/>
  <c r="AM3072" i="12"/>
  <c r="AM6797" i="12"/>
  <c r="AM5889" i="12"/>
  <c r="AM4777" i="12"/>
  <c r="AM2841" i="12"/>
  <c r="AM1739" i="12"/>
  <c r="AM7291" i="12"/>
  <c r="AL7195" i="12"/>
  <c r="AM7163" i="12"/>
  <c r="AL6975" i="12"/>
  <c r="AL6834" i="12"/>
  <c r="AL6529" i="12"/>
  <c r="AL7569" i="12"/>
  <c r="AL5644" i="12"/>
  <c r="AM5557" i="12"/>
  <c r="AM5379" i="12"/>
  <c r="AM4803" i="12"/>
  <c r="AM6653" i="12"/>
  <c r="AI4552" i="12"/>
  <c r="AM3303" i="12"/>
  <c r="AM3942" i="12"/>
  <c r="AM3597" i="12"/>
  <c r="AM7238" i="12"/>
  <c r="AM7206" i="12"/>
  <c r="AM7110" i="12"/>
  <c r="AM6869" i="12"/>
  <c r="AM6766" i="12"/>
  <c r="AM5975" i="12"/>
  <c r="AM5741" i="12"/>
  <c r="AM5676" i="12"/>
  <c r="AM5421" i="12"/>
  <c r="AM5198" i="12"/>
  <c r="AM4727" i="12"/>
  <c r="AM4251" i="12"/>
  <c r="AM6384" i="12"/>
  <c r="AM3853" i="12"/>
  <c r="AM4413" i="12"/>
  <c r="AM7281" i="12"/>
  <c r="AM7249" i="12"/>
  <c r="AM7217" i="12"/>
  <c r="AM7185" i="12"/>
  <c r="AM7153" i="12"/>
  <c r="AL7121" i="12"/>
  <c r="AM6803" i="12"/>
  <c r="AM6428" i="12"/>
  <c r="AM5891" i="12"/>
  <c r="AM5601" i="12"/>
  <c r="AI5401" i="12"/>
  <c r="AL4830" i="12"/>
  <c r="AK4102" i="12"/>
  <c r="AL7280" i="12"/>
  <c r="AI7188" i="12"/>
  <c r="AM7100" i="12"/>
  <c r="AK6424" i="12"/>
  <c r="AM5190" i="12"/>
  <c r="AM4262" i="12"/>
  <c r="AM3444" i="12"/>
  <c r="AM2630" i="12"/>
  <c r="AK488" i="12"/>
  <c r="AM6907" i="12"/>
  <c r="AM6814" i="12"/>
  <c r="AM6528" i="12"/>
  <c r="AM5934" i="12"/>
  <c r="AM7580" i="12"/>
  <c r="AL5671" i="12"/>
  <c r="AM4442" i="12"/>
  <c r="AM5236" i="12"/>
  <c r="AM3347" i="12"/>
  <c r="AM4239" i="12"/>
  <c r="AM4046" i="12"/>
  <c r="AM7880" i="12"/>
  <c r="AM6628" i="12"/>
  <c r="AM6547" i="12"/>
  <c r="AM4745" i="12"/>
  <c r="AM1700" i="12"/>
  <c r="AH6941" i="12"/>
  <c r="AG6604" i="12"/>
  <c r="AG4174" i="12"/>
  <c r="AW4174" i="12" s="1"/>
  <c r="AH25" i="12"/>
  <c r="AL6289" i="12"/>
  <c r="AG6779" i="12"/>
  <c r="AN7137" i="12"/>
  <c r="BD7137" i="12" s="1"/>
  <c r="AJ7137" i="12"/>
  <c r="AI1798" i="12"/>
  <c r="AY1798" i="12" s="1"/>
  <c r="AK1798" i="12"/>
  <c r="BA1798" i="12" s="1"/>
  <c r="AM7577" i="12"/>
  <c r="AM5650" i="12"/>
  <c r="AM5565" i="12"/>
  <c r="AM5513" i="12"/>
  <c r="AM5387" i="12"/>
  <c r="AM7989" i="12"/>
  <c r="AM6661" i="12"/>
  <c r="AM6463" i="12"/>
  <c r="AM8117" i="12"/>
  <c r="AM3953" i="12"/>
  <c r="AM3619" i="12"/>
  <c r="AM4408" i="12"/>
  <c r="AM7276" i="12"/>
  <c r="AM7244" i="12"/>
  <c r="AM7180" i="12"/>
  <c r="AM7148" i="12"/>
  <c r="AM7116" i="12"/>
  <c r="AM6892" i="12"/>
  <c r="AM6783" i="12"/>
  <c r="AM5999" i="12"/>
  <c r="AM5572" i="12"/>
  <c r="AM5493" i="12"/>
  <c r="AM6060" i="12"/>
  <c r="AK4759" i="12"/>
  <c r="AM4595" i="12"/>
  <c r="AM4241" i="12"/>
  <c r="AM3907" i="12"/>
  <c r="AM3426" i="12"/>
  <c r="AH2953" i="12"/>
  <c r="AM2557" i="12"/>
  <c r="AM457" i="12"/>
  <c r="AK6968" i="12"/>
  <c r="AM6899" i="12"/>
  <c r="AM6162" i="12"/>
  <c r="AM6827" i="12"/>
  <c r="AM6790" i="12"/>
  <c r="AM6560" i="12"/>
  <c r="AM6006" i="12"/>
  <c r="AM5966" i="12"/>
  <c r="AK5918" i="12"/>
  <c r="AM5878" i="12"/>
  <c r="AM5732" i="12"/>
  <c r="AM5705" i="12"/>
  <c r="AM5667" i="12"/>
  <c r="AM5623" i="12"/>
  <c r="AM5545" i="12"/>
  <c r="AM5476" i="12"/>
  <c r="AM5404" i="12"/>
  <c r="AM4716" i="12"/>
  <c r="AL4594" i="12"/>
  <c r="AM4315" i="12"/>
  <c r="AM4229" i="12"/>
  <c r="AM3234" i="12"/>
  <c r="AM3905" i="12"/>
  <c r="AM2846" i="12"/>
  <c r="AM2210" i="12"/>
  <c r="AM6918" i="12"/>
  <c r="AM6856" i="12"/>
  <c r="AL6434" i="12"/>
  <c r="AM5953" i="12"/>
  <c r="AM5625" i="12"/>
  <c r="AM7673" i="12"/>
  <c r="AM3909" i="12"/>
  <c r="AM2698" i="12"/>
  <c r="AM6812" i="12"/>
  <c r="AM5376" i="12"/>
  <c r="AM2477" i="12"/>
  <c r="AM4471" i="12"/>
  <c r="AM5497" i="12"/>
  <c r="AM6077" i="12"/>
  <c r="AM4795" i="12"/>
  <c r="AM6645" i="12"/>
  <c r="AM4343" i="12"/>
  <c r="AM8115" i="12"/>
  <c r="AM3933" i="12"/>
  <c r="AM3576" i="12"/>
  <c r="AM7304" i="12"/>
  <c r="AM7272" i="12"/>
  <c r="AM7240" i="12"/>
  <c r="AM7208" i="12"/>
  <c r="AM7176" i="12"/>
  <c r="AM7144" i="12"/>
  <c r="AM7112" i="12"/>
  <c r="AM6876" i="12"/>
  <c r="AM780" i="12"/>
  <c r="AM5983" i="12"/>
  <c r="AM5733" i="12"/>
  <c r="AM4467" i="12"/>
  <c r="AK5221" i="12"/>
  <c r="AM4839" i="12"/>
  <c r="AM3494" i="12"/>
  <c r="AM5293" i="12"/>
  <c r="AM2934" i="12"/>
  <c r="AM6212" i="12"/>
  <c r="AM1535" i="12"/>
  <c r="AM428" i="12"/>
  <c r="AM7531" i="12"/>
  <c r="AI6935" i="12"/>
  <c r="AM6895" i="12"/>
  <c r="AM6865" i="12"/>
  <c r="AI4089" i="12"/>
  <c r="AL6786" i="12"/>
  <c r="AM6556" i="12"/>
  <c r="AM6140" i="12"/>
  <c r="AM6002" i="12"/>
  <c r="AM5962" i="12"/>
  <c r="AK5914" i="12"/>
  <c r="AM7599" i="12"/>
  <c r="AM5663" i="12"/>
  <c r="AM8153" i="12"/>
  <c r="AK5575" i="12"/>
  <c r="AM5472" i="12"/>
  <c r="AL8139" i="12"/>
  <c r="AM4770" i="12"/>
  <c r="AM4590" i="12"/>
  <c r="AM4309" i="12"/>
  <c r="AI4223" i="12"/>
  <c r="AM3230" i="12"/>
  <c r="AM3645" i="12"/>
  <c r="AL2825" i="12"/>
  <c r="AL2190" i="12"/>
  <c r="AL6914" i="12"/>
  <c r="AM6430" i="12"/>
  <c r="AL5949" i="12"/>
  <c r="AM3709" i="12"/>
  <c r="AM8154" i="12"/>
  <c r="AM5443" i="12"/>
  <c r="AM6808" i="12"/>
  <c r="AM5374" i="12"/>
  <c r="AM3646" i="12"/>
  <c r="AM7558" i="12"/>
  <c r="AM5627" i="12"/>
  <c r="AM4455" i="12"/>
  <c r="AM5481" i="12"/>
  <c r="AM4779" i="12"/>
  <c r="AM7675" i="12"/>
  <c r="AM4321" i="12"/>
  <c r="AM3278" i="12"/>
  <c r="AM3912" i="12"/>
  <c r="AM3557" i="12"/>
  <c r="AM7300" i="12"/>
  <c r="AM7236" i="12"/>
  <c r="AM7204" i="12"/>
  <c r="AM7172" i="12"/>
  <c r="AM7140" i="12"/>
  <c r="AM6163" i="12"/>
  <c r="AM6561" i="12"/>
  <c r="AI7589" i="12"/>
  <c r="AM5635" i="12"/>
  <c r="AI4451" i="12"/>
  <c r="AI5461" i="12"/>
  <c r="AM4729" i="12"/>
  <c r="AM4826" i="12"/>
  <c r="AM3272" i="12"/>
  <c r="AM3874" i="12"/>
  <c r="AM4638" i="12"/>
  <c r="AM2913" i="12"/>
  <c r="AM2706" i="12"/>
  <c r="AH2195" i="12"/>
  <c r="AM1493" i="12"/>
  <c r="AH7366" i="12"/>
  <c r="AM6931" i="12"/>
  <c r="AM6891" i="12"/>
  <c r="AM6822" i="12"/>
  <c r="AM6782" i="12"/>
  <c r="AM5998" i="12"/>
  <c r="AK5950" i="12"/>
  <c r="AM5910" i="12"/>
  <c r="AM5870" i="12"/>
  <c r="AM5699" i="12"/>
  <c r="AM8168" i="12"/>
  <c r="AM5617" i="12"/>
  <c r="AM5560" i="12"/>
  <c r="AM5529" i="12"/>
  <c r="AM5468" i="12"/>
  <c r="AM5382" i="12"/>
  <c r="AM5189" i="12"/>
  <c r="AM4766" i="12"/>
  <c r="AM4576" i="12"/>
  <c r="AM6181" i="12"/>
  <c r="AM3307" i="12"/>
  <c r="AM3207" i="12"/>
  <c r="AM3896" i="12"/>
  <c r="AM3605" i="12"/>
  <c r="AM5290" i="12"/>
  <c r="AM4893" i="12"/>
  <c r="AM7732" i="12"/>
  <c r="AM6910" i="12"/>
  <c r="AL6832" i="12"/>
  <c r="AM6426" i="12"/>
  <c r="AM5599" i="12"/>
  <c r="AM4319" i="12"/>
  <c r="AM3876" i="12"/>
  <c r="AM2382" i="12"/>
  <c r="AM6437" i="12"/>
  <c r="AM4800" i="12"/>
  <c r="AM5717" i="12"/>
  <c r="AM5614" i="12"/>
  <c r="AM4439" i="12"/>
  <c r="AM5465" i="12"/>
  <c r="AM5225" i="12"/>
  <c r="AM4763" i="12"/>
  <c r="AM7661" i="12"/>
  <c r="AM3257" i="12"/>
  <c r="AM3892" i="12"/>
  <c r="AM3521" i="12"/>
  <c r="AM7296" i="12"/>
  <c r="AL7232" i="12"/>
  <c r="AL7168" i="12"/>
  <c r="AL7136" i="12"/>
  <c r="AM7104" i="12"/>
  <c r="AL6854" i="12"/>
  <c r="AM6545" i="12"/>
  <c r="AM5624" i="12"/>
  <c r="AM4435" i="12"/>
  <c r="AM5445" i="12"/>
  <c r="AL5206" i="12"/>
  <c r="AM4721" i="12"/>
  <c r="AM4556" i="12"/>
  <c r="AM3166" i="12"/>
  <c r="AM4629" i="12"/>
  <c r="AI3134" i="12"/>
  <c r="AM8075" i="12"/>
  <c r="AI2690" i="12"/>
  <c r="AL2064" i="12"/>
  <c r="AM6945" i="12"/>
  <c r="AM6927" i="12"/>
  <c r="AK6849" i="12"/>
  <c r="AL6818" i="12"/>
  <c r="AM6778" i="12"/>
  <c r="AK6540" i="12"/>
  <c r="AM5994" i="12"/>
  <c r="AK5946" i="12"/>
  <c r="AM5866" i="12"/>
  <c r="AM7584" i="12"/>
  <c r="AM7557" i="12"/>
  <c r="AM5695" i="12"/>
  <c r="AL5613" i="12"/>
  <c r="AM5556" i="12"/>
  <c r="AL5464" i="12"/>
  <c r="AM5378" i="12"/>
  <c r="AM5185" i="12"/>
  <c r="AL4762" i="12"/>
  <c r="AM6652" i="12"/>
  <c r="AM4571" i="12"/>
  <c r="AM3203" i="12"/>
  <c r="AM3890" i="12"/>
  <c r="AM5280" i="12"/>
  <c r="AI1755" i="12"/>
  <c r="AI4504" i="12"/>
  <c r="AM6906" i="12"/>
  <c r="AM6828" i="12"/>
  <c r="AM6551" i="12"/>
  <c r="AM5925" i="12"/>
  <c r="AM7594" i="12"/>
  <c r="AL5596" i="12"/>
  <c r="AM4044" i="12"/>
  <c r="AM1305" i="12"/>
  <c r="AM6433" i="12"/>
  <c r="AM4796" i="12"/>
  <c r="AM7004" i="12"/>
  <c r="AM6151" i="12"/>
  <c r="AM3935" i="12"/>
  <c r="AM5640" i="12"/>
  <c r="AM6776" i="12"/>
  <c r="AM8046" i="12"/>
  <c r="AM3485" i="12"/>
  <c r="AM4593" i="12"/>
  <c r="AM5544" i="12"/>
  <c r="AL5747" i="12"/>
  <c r="AM5917" i="12"/>
  <c r="AL6143" i="12"/>
  <c r="AL6826" i="12"/>
  <c r="AL262" i="12"/>
  <c r="AI8066" i="12"/>
  <c r="AM3463" i="12"/>
  <c r="AI3573" i="12"/>
  <c r="AI3932" i="12"/>
  <c r="AM3224" i="12"/>
  <c r="AM3293" i="12"/>
  <c r="AM4341" i="12"/>
  <c r="AK4582" i="12"/>
  <c r="AL6644" i="12"/>
  <c r="AL6076" i="12"/>
  <c r="AI5496" i="12"/>
  <c r="AL4470" i="12"/>
  <c r="AL5660" i="12"/>
  <c r="AL5687" i="12"/>
  <c r="AL3706" i="12"/>
  <c r="AL5954" i="12"/>
  <c r="AL5986" i="12"/>
  <c r="AM6427" i="12"/>
  <c r="AL783" i="12"/>
  <c r="AK6802" i="12"/>
  <c r="AM6857" i="12"/>
  <c r="AM6879" i="12"/>
  <c r="AI6972" i="12"/>
  <c r="AI1866" i="12"/>
  <c r="AI294" i="12"/>
  <c r="AM2215" i="12"/>
  <c r="AL2651" i="12"/>
  <c r="AM2970" i="12"/>
  <c r="AI5272" i="12"/>
  <c r="AM3476" i="12"/>
  <c r="AM6593" i="12"/>
  <c r="AK3928" i="12"/>
  <c r="AM3290" i="12"/>
  <c r="AK4337" i="12"/>
  <c r="AM6765" i="12"/>
  <c r="AM7000" i="12"/>
  <c r="AM8160" i="12"/>
  <c r="AM6780" i="12"/>
  <c r="AM376" i="12"/>
  <c r="AM4633" i="12"/>
  <c r="AM3238" i="12"/>
  <c r="AM4597" i="12"/>
  <c r="AM5208" i="12"/>
  <c r="AM5548" i="12"/>
  <c r="AM5701" i="12"/>
  <c r="AM3705" i="12"/>
  <c r="AM5921" i="12"/>
  <c r="AM6146" i="12"/>
  <c r="AM782" i="12"/>
  <c r="AM4127" i="12"/>
  <c r="AM6878" i="12"/>
  <c r="AM6971" i="12"/>
  <c r="AM284" i="12"/>
  <c r="AM2965" i="12"/>
  <c r="AM3473" i="12"/>
  <c r="AM3584" i="12"/>
  <c r="AM3866" i="12"/>
  <c r="AM3937" i="12"/>
  <c r="AM8101" i="12"/>
  <c r="AM3296" i="12"/>
  <c r="AM6452" i="12"/>
  <c r="AM4586" i="12"/>
  <c r="AM6648" i="12"/>
  <c r="AM4735" i="12"/>
  <c r="AM6079" i="12"/>
  <c r="AM5500" i="12"/>
  <c r="AM4474" i="12"/>
  <c r="AM5642" i="12"/>
  <c r="AM5661" i="12"/>
  <c r="AM5691" i="12"/>
  <c r="AM7564" i="12"/>
  <c r="AM7595" i="12"/>
  <c r="AM3710" i="12"/>
  <c r="AM5894" i="12"/>
  <c r="AM5926" i="12"/>
  <c r="AM5958" i="12"/>
  <c r="AM5990" i="12"/>
  <c r="AM6524" i="12"/>
  <c r="AM6552" i="12"/>
  <c r="AM6774" i="12"/>
  <c r="AM6806" i="12"/>
  <c r="AM6829" i="12"/>
  <c r="AM6861" i="12"/>
  <c r="AM6883" i="12"/>
  <c r="AM5785" i="12"/>
  <c r="AM7719" i="12"/>
  <c r="AM325" i="12"/>
  <c r="AL743" i="12"/>
  <c r="AT743" i="12" s="1"/>
  <c r="AM1756" i="12"/>
  <c r="AL2237" i="12"/>
  <c r="AM2670" i="12"/>
  <c r="AL2830" i="12"/>
  <c r="AM7884" i="12"/>
  <c r="AM5282" i="12"/>
  <c r="AM4621" i="12"/>
  <c r="AM3608" i="12"/>
  <c r="AM3947" i="12"/>
  <c r="AM3308" i="12"/>
  <c r="AM6460" i="12"/>
  <c r="AM4807" i="12"/>
  <c r="AM5383" i="12"/>
  <c r="AM5509" i="12"/>
  <c r="AM5561" i="12"/>
  <c r="AM8163" i="12"/>
  <c r="AM7573" i="12"/>
  <c r="AM5935" i="12"/>
  <c r="AI5540" i="12"/>
  <c r="AI4583" i="12"/>
  <c r="AM3171" i="12"/>
  <c r="AM7401" i="12"/>
  <c r="AM7288" i="12"/>
  <c r="AM7256" i="12"/>
  <c r="AM7192" i="12"/>
  <c r="AI6969" i="12"/>
  <c r="AK4125" i="12"/>
  <c r="AK5713" i="12"/>
  <c r="AM5597" i="12"/>
  <c r="AL5174" i="12"/>
  <c r="AM4304" i="12"/>
  <c r="AM3221" i="12"/>
  <c r="AM8129" i="12"/>
  <c r="AM3455" i="12"/>
  <c r="AM3112" i="12"/>
  <c r="AI2608" i="12"/>
  <c r="AM2021" i="12"/>
  <c r="AL5094" i="12"/>
  <c r="AM659" i="12"/>
  <c r="AM6919" i="12"/>
  <c r="AL6872" i="12"/>
  <c r="AM6810" i="12"/>
  <c r="AM6769" i="12"/>
  <c r="AM6532" i="12"/>
  <c r="AM6435" i="12"/>
  <c r="AL5938" i="12"/>
  <c r="AM5898" i="12"/>
  <c r="AM5744" i="12"/>
  <c r="AL7576" i="12"/>
  <c r="AM5724" i="12"/>
  <c r="AM5679" i="12"/>
  <c r="AM5649" i="12"/>
  <c r="AM5593" i="12"/>
  <c r="AM4446" i="12"/>
  <c r="AL5520" i="12"/>
  <c r="AM5232" i="12"/>
  <c r="AM5177" i="12"/>
  <c r="AM4739" i="12"/>
  <c r="AM7667" i="12"/>
  <c r="AM4276" i="12"/>
  <c r="AM8112" i="12"/>
  <c r="AM3871" i="12"/>
  <c r="AM3535" i="12"/>
  <c r="AM2665" i="12"/>
  <c r="AM734" i="12"/>
  <c r="AI7322" i="12"/>
  <c r="AL6543" i="12"/>
  <c r="AM5989" i="12"/>
  <c r="AM5893" i="12"/>
  <c r="AI7587" i="12"/>
  <c r="AM4449" i="12"/>
  <c r="AM4773" i="12"/>
  <c r="AM6917" i="12"/>
  <c r="AM5992" i="12"/>
  <c r="AM1581" i="12"/>
  <c r="AK6287" i="12"/>
  <c r="AI5765" i="12"/>
  <c r="AK5765" i="12"/>
  <c r="AK2996" i="12"/>
  <c r="AK7311" i="12"/>
  <c r="AK5634" i="12"/>
  <c r="AM5609" i="12"/>
  <c r="AI5590" i="12"/>
  <c r="AK8147" i="12"/>
  <c r="AM4434" i="12"/>
  <c r="AK5492" i="12"/>
  <c r="AM5460" i="12"/>
  <c r="AM5428" i="12"/>
  <c r="AI5396" i="12"/>
  <c r="AN5220" i="12"/>
  <c r="AK5205" i="12"/>
  <c r="AK5173" i="12"/>
  <c r="AM4790" i="12"/>
  <c r="AN4758" i="12"/>
  <c r="AK3358" i="12"/>
  <c r="AM4609" i="12"/>
  <c r="AH4838" i="12"/>
  <c r="AM4555" i="12"/>
  <c r="AK4336" i="12"/>
  <c r="AM4302" i="12"/>
  <c r="AM4261" i="12"/>
  <c r="AM4218" i="12"/>
  <c r="AK3288" i="12"/>
  <c r="AM3220" i="12"/>
  <c r="AI3967" i="12"/>
  <c r="AK3927" i="12"/>
  <c r="AK3886" i="12"/>
  <c r="AM3862" i="12"/>
  <c r="AI6591" i="12"/>
  <c r="AK8125" i="12"/>
  <c r="AL3452" i="12"/>
  <c r="AK2928" i="12"/>
  <c r="AL2761" i="12"/>
  <c r="AI2603" i="12"/>
  <c r="AI477" i="12"/>
  <c r="AL7891" i="12"/>
  <c r="AL6158" i="12"/>
  <c r="AN6934" i="12"/>
  <c r="AN6902" i="12"/>
  <c r="AK6871" i="12"/>
  <c r="AH6848" i="12"/>
  <c r="AM4088" i="12"/>
  <c r="AL6768" i="12"/>
  <c r="AL6539" i="12"/>
  <c r="AM6139" i="12"/>
  <c r="AL6009" i="12"/>
  <c r="AL5977" i="12"/>
  <c r="AL5945" i="12"/>
  <c r="AL5743" i="12"/>
  <c r="AL7583" i="12"/>
  <c r="AM5670" i="12"/>
  <c r="AM5584" i="12"/>
  <c r="AM5532" i="12"/>
  <c r="AM5415" i="12"/>
  <c r="AM3351" i="12"/>
  <c r="AL4828" i="12"/>
  <c r="AM4243" i="12"/>
  <c r="AL3208" i="12"/>
  <c r="AM3846" i="12"/>
  <c r="AM3421" i="12"/>
  <c r="AM586" i="12"/>
  <c r="AM6160" i="12"/>
  <c r="AM6558" i="12"/>
  <c r="AM5964" i="12"/>
  <c r="AM5554" i="12"/>
  <c r="AM6650" i="12"/>
  <c r="AM3589" i="12"/>
  <c r="AM3464" i="12"/>
  <c r="AM2546" i="12"/>
  <c r="AM5631" i="12"/>
  <c r="AM5605" i="12"/>
  <c r="AM8144" i="12"/>
  <c r="AM4462" i="12"/>
  <c r="AM4430" i="12"/>
  <c r="AK5488" i="12"/>
  <c r="AK5456" i="12"/>
  <c r="AI5424" i="12"/>
  <c r="AM5392" i="12"/>
  <c r="AM6070" i="12"/>
  <c r="AM5201" i="12"/>
  <c r="AI7996" i="12"/>
  <c r="AI4786" i="12"/>
  <c r="AM4754" i="12"/>
  <c r="AM3354" i="12"/>
  <c r="AI6668" i="12"/>
  <c r="AM7682" i="12"/>
  <c r="AM4605" i="12"/>
  <c r="AL4836" i="12"/>
  <c r="AM6472" i="12"/>
  <c r="AI4331" i="12"/>
  <c r="AI4297" i="12"/>
  <c r="AM4255" i="12"/>
  <c r="AM5795" i="12"/>
  <c r="AM3285" i="12"/>
  <c r="AM3249" i="12"/>
  <c r="AM8100" i="12"/>
  <c r="AM3962" i="12"/>
  <c r="AM3921" i="12"/>
  <c r="AI3881" i="12"/>
  <c r="AM3857" i="12"/>
  <c r="AM3632" i="12"/>
  <c r="AL6584" i="12"/>
  <c r="AL3502" i="12"/>
  <c r="AM3441" i="12"/>
  <c r="AM3122" i="12"/>
  <c r="AM2742" i="12"/>
  <c r="AL2583" i="12"/>
  <c r="AM2037" i="12"/>
  <c r="AL1482" i="12"/>
  <c r="AT1482" i="12" s="1"/>
  <c r="AI6486" i="12"/>
  <c r="AM6226" i="12"/>
  <c r="AI6502" i="12"/>
  <c r="AL6930" i="12"/>
  <c r="AL6898" i="12"/>
  <c r="AI6867" i="12"/>
  <c r="AM6844" i="12"/>
  <c r="AI6821" i="12"/>
  <c r="AI6789" i="12"/>
  <c r="AM1852" i="12"/>
  <c r="AM6535" i="12"/>
  <c r="AM6135" i="12"/>
  <c r="AM6005" i="12"/>
  <c r="AM5973" i="12"/>
  <c r="AI5941" i="12"/>
  <c r="AI5909" i="12"/>
  <c r="AM5877" i="12"/>
  <c r="AM5739" i="12"/>
  <c r="AM7579" i="12"/>
  <c r="AM5666" i="12"/>
  <c r="AM5411" i="12"/>
  <c r="AI5188" i="12"/>
  <c r="AM3349" i="12"/>
  <c r="AM6377" i="12"/>
  <c r="AM3841" i="12"/>
  <c r="AM5288" i="12"/>
  <c r="AM2247" i="12"/>
  <c r="AL7722" i="12"/>
  <c r="AM6863" i="12"/>
  <c r="AM6554" i="12"/>
  <c r="AL4472" i="12"/>
  <c r="AM6646" i="12"/>
  <c r="AL3579" i="12"/>
  <c r="AM3453" i="12"/>
  <c r="AM6215" i="12"/>
  <c r="AM5629" i="12"/>
  <c r="AM5603" i="12"/>
  <c r="AM5568" i="12"/>
  <c r="AM4458" i="12"/>
  <c r="AM4426" i="12"/>
  <c r="AM5516" i="12"/>
  <c r="AM5484" i="12"/>
  <c r="AM5452" i="12"/>
  <c r="AM6066" i="12"/>
  <c r="AM5213" i="12"/>
  <c r="AL5197" i="12"/>
  <c r="AL7992" i="12"/>
  <c r="AM4782" i="12"/>
  <c r="AM4750" i="12"/>
  <c r="AM6664" i="12"/>
  <c r="AM7678" i="12"/>
  <c r="AM4601" i="12"/>
  <c r="AM4832" i="12"/>
  <c r="AM6467" i="12"/>
  <c r="AM4325" i="12"/>
  <c r="AM4292" i="12"/>
  <c r="AM8118" i="12"/>
  <c r="AM3282" i="12"/>
  <c r="AM8107" i="12"/>
  <c r="AM3212" i="12"/>
  <c r="AM3957" i="12"/>
  <c r="AM3916" i="12"/>
  <c r="AM3877" i="12"/>
  <c r="AM3852" i="12"/>
  <c r="AM3565" i="12"/>
  <c r="AM3491" i="12"/>
  <c r="AL3433" i="12"/>
  <c r="AM3107" i="12"/>
  <c r="AM2889" i="12"/>
  <c r="AM2721" i="12"/>
  <c r="AM1451" i="12"/>
  <c r="AL423" i="12"/>
  <c r="AL8006" i="12"/>
  <c r="AM5825" i="12"/>
  <c r="AM6926" i="12"/>
  <c r="AM6894" i="12"/>
  <c r="AM6840" i="12"/>
  <c r="AM6817" i="12"/>
  <c r="AM6785" i="12"/>
  <c r="AM6563" i="12"/>
  <c r="AM6531" i="12"/>
  <c r="AM6131" i="12"/>
  <c r="AM6001" i="12"/>
  <c r="AM5937" i="12"/>
  <c r="AM5905" i="12"/>
  <c r="AM5873" i="12"/>
  <c r="AM5735" i="12"/>
  <c r="AM7575" i="12"/>
  <c r="AM5648" i="12"/>
  <c r="AM5563" i="12"/>
  <c r="AM5385" i="12"/>
  <c r="AM7987" i="12"/>
  <c r="AM6659" i="12"/>
  <c r="AM4554" i="12"/>
  <c r="AL3311" i="12"/>
  <c r="AL3950" i="12"/>
  <c r="AM3613" i="12"/>
  <c r="AM1978" i="12"/>
  <c r="AM5142" i="12"/>
  <c r="AM6835" i="12"/>
  <c r="AM6530" i="12"/>
  <c r="AL5892" i="12"/>
  <c r="AM5502" i="12"/>
  <c r="AM6453" i="12"/>
  <c r="AM3057" i="12"/>
  <c r="AL2725" i="12"/>
  <c r="AM2950" i="12"/>
  <c r="AM5626" i="12"/>
  <c r="AL5585" i="12"/>
  <c r="AI5564" i="12"/>
  <c r="AI5512" i="12"/>
  <c r="AL5480" i="12"/>
  <c r="AL5386" i="12"/>
  <c r="AM5209" i="12"/>
  <c r="AM5193" i="12"/>
  <c r="AM7988" i="12"/>
  <c r="AM4778" i="12"/>
  <c r="AL4746" i="12"/>
  <c r="AM4723" i="12"/>
  <c r="AL6660" i="12"/>
  <c r="AM4598" i="12"/>
  <c r="AM4829" i="12"/>
  <c r="AM6462" i="12"/>
  <c r="AM4320" i="12"/>
  <c r="AM4286" i="12"/>
  <c r="AM4245" i="12"/>
  <c r="AM3312" i="12"/>
  <c r="AM3276" i="12"/>
  <c r="AM3209" i="12"/>
  <c r="AM3951" i="12"/>
  <c r="AM3911" i="12"/>
  <c r="AM4101" i="12"/>
  <c r="AM3616" i="12"/>
  <c r="AM3091" i="12"/>
  <c r="AM2867" i="12"/>
  <c r="AL2701" i="12"/>
  <c r="AM2553" i="12"/>
  <c r="AM1986" i="12"/>
  <c r="AM1410" i="12"/>
  <c r="AL6055" i="12"/>
  <c r="AM6922" i="12"/>
  <c r="AM6890" i="12"/>
  <c r="AM6161" i="12"/>
  <c r="AL6836" i="12"/>
  <c r="AM4005" i="12"/>
  <c r="AL6127" i="12"/>
  <c r="AL5997" i="12"/>
  <c r="AM5965" i="12"/>
  <c r="AM5933" i="12"/>
  <c r="AM5869" i="12"/>
  <c r="AM7571" i="12"/>
  <c r="AL5645" i="12"/>
  <c r="AL5507" i="12"/>
  <c r="AL5381" i="12"/>
  <c r="AM3305" i="12"/>
  <c r="AM3945" i="12"/>
  <c r="AM3603" i="12"/>
  <c r="AM3068" i="12"/>
  <c r="AM1772" i="12"/>
  <c r="AM4824" i="12"/>
  <c r="AM6831" i="12"/>
  <c r="AM6526" i="12"/>
  <c r="AM5868" i="12"/>
  <c r="AM5498" i="12"/>
  <c r="AL4344" i="12"/>
  <c r="AM2955" i="12"/>
  <c r="AM2720" i="12"/>
  <c r="AL7567" i="12"/>
  <c r="AL5723" i="12"/>
  <c r="AM5662" i="12"/>
  <c r="AM8161" i="12"/>
  <c r="AL5620" i="12"/>
  <c r="AL5579" i="12"/>
  <c r="AL5555" i="12"/>
  <c r="AL4445" i="12"/>
  <c r="AL5503" i="12"/>
  <c r="AL5471" i="12"/>
  <c r="AL5407" i="12"/>
  <c r="AL5377" i="12"/>
  <c r="AL5231" i="12"/>
  <c r="AM5184" i="12"/>
  <c r="AM4801" i="12"/>
  <c r="AM4769" i="12"/>
  <c r="AM4719" i="12"/>
  <c r="AL7666" i="12"/>
  <c r="AM4569" i="12"/>
  <c r="AM4551" i="12"/>
  <c r="AL4308" i="12"/>
  <c r="AM4274" i="12"/>
  <c r="AM4233" i="12"/>
  <c r="AM3265" i="12"/>
  <c r="AM8105" i="12"/>
  <c r="AL3202" i="12"/>
  <c r="AM7001" i="12"/>
  <c r="AM3900" i="12"/>
  <c r="AL3870" i="12"/>
  <c r="AM3652" i="12"/>
  <c r="AM3592" i="12"/>
  <c r="AM3533" i="12"/>
  <c r="AM3481" i="12"/>
  <c r="AM5277" i="12"/>
  <c r="AM7878" i="12"/>
  <c r="AM2819" i="12"/>
  <c r="AL8073" i="12"/>
  <c r="BB8073" i="12" s="1"/>
  <c r="AM2226" i="12"/>
  <c r="AM1747" i="12"/>
  <c r="AM557" i="12"/>
  <c r="AM304" i="12"/>
  <c r="AL7704" i="12"/>
  <c r="AM5262" i="12"/>
  <c r="AM6913" i="12"/>
  <c r="AM6881" i="12"/>
  <c r="AM6859" i="12"/>
  <c r="AL4130" i="12"/>
  <c r="AM6804" i="12"/>
  <c r="AM6550" i="12"/>
  <c r="AM6149" i="12"/>
  <c r="AL6429" i="12"/>
  <c r="AT6429" i="12" s="1"/>
  <c r="AL5956" i="12"/>
  <c r="AM3711" i="12"/>
  <c r="AM5722" i="12"/>
  <c r="AM5619" i="12"/>
  <c r="AM4444" i="12"/>
  <c r="AM5470" i="12"/>
  <c r="AM5230" i="12"/>
  <c r="AM4768" i="12"/>
  <c r="AM7665" i="12"/>
  <c r="AM4307" i="12"/>
  <c r="AM3264" i="12"/>
  <c r="AL3530" i="12"/>
  <c r="AI2814" i="12"/>
  <c r="AL547" i="12"/>
  <c r="AM3612" i="12"/>
  <c r="AM3110" i="12"/>
  <c r="AM2634" i="12"/>
  <c r="AM1315" i="12"/>
  <c r="AL3084" i="12"/>
  <c r="AM1974" i="12"/>
  <c r="AL4015" i="12"/>
  <c r="AM5719" i="12"/>
  <c r="AM5690" i="12"/>
  <c r="AM8171" i="12"/>
  <c r="AM5641" i="12"/>
  <c r="AM5616" i="12"/>
  <c r="AM5578" i="12"/>
  <c r="AM4473" i="12"/>
  <c r="AM4441" i="12"/>
  <c r="AM5499" i="12"/>
  <c r="AM5467" i="12"/>
  <c r="AM5435" i="12"/>
  <c r="AM5403" i="12"/>
  <c r="AM6078" i="12"/>
  <c r="AM5227" i="12"/>
  <c r="AM5180" i="12"/>
  <c r="AM4797" i="12"/>
  <c r="AM4765" i="12"/>
  <c r="AM4734" i="12"/>
  <c r="AM4715" i="12"/>
  <c r="AM6647" i="12"/>
  <c r="AM7663" i="12"/>
  <c r="AM4585" i="12"/>
  <c r="AL4564" i="12"/>
  <c r="AM4548" i="12"/>
  <c r="AL4269" i="12"/>
  <c r="AM4227" i="12"/>
  <c r="AL8116" i="12"/>
  <c r="AM3228" i="12"/>
  <c r="AM3977" i="12"/>
  <c r="AL3936" i="12"/>
  <c r="AM3894" i="12"/>
  <c r="AL3865" i="12"/>
  <c r="AM3581" i="12"/>
  <c r="AM3471" i="12"/>
  <c r="AM3150" i="12"/>
  <c r="AM2960" i="12"/>
  <c r="AM2798" i="12"/>
  <c r="AM2640" i="12"/>
  <c r="AM2205" i="12"/>
  <c r="AM1710" i="12"/>
  <c r="AM577" i="12"/>
  <c r="AM2123" i="12"/>
  <c r="AM6970" i="12"/>
  <c r="AM6877" i="12"/>
  <c r="AM6855" i="12"/>
  <c r="AM4126" i="12"/>
  <c r="AM6800" i="12"/>
  <c r="AM781" i="12"/>
  <c r="AM6546" i="12"/>
  <c r="AM6145" i="12"/>
  <c r="AM6425" i="12"/>
  <c r="AM5984" i="12"/>
  <c r="AM5932" i="12"/>
  <c r="AM5615" i="12"/>
  <c r="AL4440" i="12"/>
  <c r="AM5466" i="12"/>
  <c r="AM4764" i="12"/>
  <c r="AM7662" i="12"/>
  <c r="AL6178" i="12"/>
  <c r="AM3259" i="12"/>
  <c r="AM3893" i="12"/>
  <c r="AM3522" i="12"/>
  <c r="AL2793" i="12"/>
  <c r="AM7630" i="12"/>
  <c r="AL3607" i="12"/>
  <c r="AM8091" i="12"/>
  <c r="AL2607" i="12"/>
  <c r="AM752" i="12"/>
  <c r="AL3079" i="12"/>
  <c r="AM1681" i="12"/>
  <c r="AM7563" i="12"/>
  <c r="AM5715" i="12"/>
  <c r="AM5686" i="12"/>
  <c r="AM5659" i="12"/>
  <c r="AM5637" i="12"/>
  <c r="AM5612" i="12"/>
  <c r="AM5574" i="12"/>
  <c r="AM4469" i="12"/>
  <c r="AM4437" i="12"/>
  <c r="AM5538" i="12"/>
  <c r="AM5495" i="12"/>
  <c r="AM5463" i="12"/>
  <c r="AM5431" i="12"/>
  <c r="AM5399" i="12"/>
  <c r="AM6075" i="12"/>
  <c r="AM5223" i="12"/>
  <c r="AM8136" i="12"/>
  <c r="AL5176" i="12"/>
  <c r="AM4761" i="12"/>
  <c r="AM4731" i="12"/>
  <c r="AM4711" i="12"/>
  <c r="AM6643" i="12"/>
  <c r="AM7659" i="12"/>
  <c r="AM4840" i="12"/>
  <c r="AL4559" i="12"/>
  <c r="AL4340" i="12"/>
  <c r="AM6174" i="12"/>
  <c r="AL4265" i="12"/>
  <c r="AL4222" i="12"/>
  <c r="AM3292" i="12"/>
  <c r="AL3256" i="12"/>
  <c r="AL3223" i="12"/>
  <c r="AM3971" i="12"/>
  <c r="AM3931" i="12"/>
  <c r="AL3889" i="12"/>
  <c r="AM3168" i="12"/>
  <c r="AM3644" i="12"/>
  <c r="AM3571" i="12"/>
  <c r="AM3460" i="12"/>
  <c r="AM3140" i="12"/>
  <c r="AM2944" i="12"/>
  <c r="AM2777" i="12"/>
  <c r="AM2619" i="12"/>
  <c r="AM2184" i="12"/>
  <c r="AM1677" i="12"/>
  <c r="AM505" i="12"/>
  <c r="AL5114" i="12"/>
  <c r="AL4376" i="12"/>
  <c r="AL6905" i="12"/>
  <c r="AL6874" i="12"/>
  <c r="AM6851" i="12"/>
  <c r="AM6796" i="12"/>
  <c r="AM6771" i="12"/>
  <c r="AM6542" i="12"/>
  <c r="AM6142" i="12"/>
  <c r="AM6012" i="12"/>
  <c r="AM5980" i="12"/>
  <c r="AM5928" i="12"/>
  <c r="AM5730" i="12"/>
  <c r="AM5693" i="12"/>
  <c r="AM5591" i="12"/>
  <c r="AM5438" i="12"/>
  <c r="AM8138" i="12"/>
  <c r="AM4737" i="12"/>
  <c r="AM4588" i="12"/>
  <c r="AM4273" i="12"/>
  <c r="AL8103" i="12"/>
  <c r="AM3869" i="12"/>
  <c r="AL3479" i="12"/>
  <c r="AM2655" i="12"/>
  <c r="AM970" i="12"/>
  <c r="AM8184" i="12"/>
  <c r="AM2859" i="12"/>
  <c r="AM2377" i="12"/>
  <c r="AI1992" i="12"/>
  <c r="AL5682" i="12"/>
  <c r="AM8167" i="12"/>
  <c r="AL8158" i="12"/>
  <c r="AI5608" i="12"/>
  <c r="AL8148" i="12"/>
  <c r="AL4465" i="12"/>
  <c r="AL5491" i="12"/>
  <c r="AM5459" i="12"/>
  <c r="AK5427" i="12"/>
  <c r="AL5395" i="12"/>
  <c r="AM5204" i="12"/>
  <c r="AL4789" i="12"/>
  <c r="AI4757" i="12"/>
  <c r="AM3357" i="12"/>
  <c r="AM4608" i="12"/>
  <c r="AM4837" i="12"/>
  <c r="AL4335" i="12"/>
  <c r="AL4301" i="12"/>
  <c r="AM4259" i="12"/>
  <c r="AI5799" i="12"/>
  <c r="AL3219" i="12"/>
  <c r="AI3966" i="12"/>
  <c r="AM3925" i="12"/>
  <c r="AI3885" i="12"/>
  <c r="AL3861" i="12"/>
  <c r="AM6588" i="12"/>
  <c r="AM3449" i="12"/>
  <c r="AM2923" i="12"/>
  <c r="AL2598" i="12"/>
  <c r="AL1514" i="12"/>
  <c r="AK474" i="12"/>
  <c r="AM4132" i="12"/>
  <c r="AI6901" i="12"/>
  <c r="AM6870" i="12"/>
  <c r="AM6824" i="12"/>
  <c r="AM6767" i="12"/>
  <c r="AI6538" i="12"/>
  <c r="AI6008" i="12"/>
  <c r="AM5976" i="12"/>
  <c r="AM7597" i="12"/>
  <c r="AL5689" i="12"/>
  <c r="AL5434" i="12"/>
  <c r="AM8137" i="12"/>
  <c r="AM4584" i="12"/>
  <c r="AL3227" i="12"/>
  <c r="AL3863" i="12"/>
  <c r="AM2635" i="12"/>
  <c r="AM276" i="12"/>
  <c r="AM6592" i="12"/>
  <c r="AM2932" i="12"/>
  <c r="AM2241" i="12"/>
  <c r="AM422" i="12"/>
  <c r="AL2854" i="12"/>
  <c r="AN1988" i="12"/>
  <c r="AL5708" i="12"/>
  <c r="AL8166" i="12"/>
  <c r="AL5604" i="12"/>
  <c r="AL8143" i="12"/>
  <c r="AL4461" i="12"/>
  <c r="AL4429" i="12"/>
  <c r="AN5535" i="12"/>
  <c r="AL5518" i="12"/>
  <c r="AL5455" i="12"/>
  <c r="AK5423" i="12"/>
  <c r="AL5391" i="12"/>
  <c r="AK6069" i="12"/>
  <c r="AL5216" i="12"/>
  <c r="AH7995" i="12"/>
  <c r="AK4785" i="12"/>
  <c r="AL4753" i="12"/>
  <c r="AN4728" i="12"/>
  <c r="AL6667" i="12"/>
  <c r="AK7681" i="12"/>
  <c r="AL4604" i="12"/>
  <c r="AI4835" i="12"/>
  <c r="AL6471" i="12"/>
  <c r="AL4296" i="12"/>
  <c r="AI4254" i="12"/>
  <c r="AH3284" i="12"/>
  <c r="AL3248" i="12"/>
  <c r="AL3961" i="12"/>
  <c r="AK3920" i="12"/>
  <c r="AK4113" i="12"/>
  <c r="AL3631" i="12"/>
  <c r="AN6581" i="12"/>
  <c r="AI3499" i="12"/>
  <c r="AM3439" i="12"/>
  <c r="AM8094" i="12"/>
  <c r="AM2737" i="12"/>
  <c r="AM2580" i="12"/>
  <c r="AL2032" i="12"/>
  <c r="AT2032" i="12" s="1"/>
  <c r="AM1471" i="12"/>
  <c r="AL448" i="12"/>
  <c r="BB448" i="12" s="1"/>
  <c r="AM6109" i="12"/>
  <c r="AN6929" i="12"/>
  <c r="AI6897" i="12"/>
  <c r="AM6866" i="12"/>
  <c r="AL6843" i="12"/>
  <c r="AH6820" i="12"/>
  <c r="AM1851" i="12"/>
  <c r="AL6534" i="12"/>
  <c r="AN6134" i="12"/>
  <c r="AL6004" i="12"/>
  <c r="AK5972" i="12"/>
  <c r="AM5900" i="12"/>
  <c r="AM7593" i="12"/>
  <c r="AM8173" i="12"/>
  <c r="AM5525" i="12"/>
  <c r="AM5406" i="12"/>
  <c r="AL5183" i="12"/>
  <c r="AM4718" i="12"/>
  <c r="AM4568" i="12"/>
  <c r="AL4231" i="12"/>
  <c r="AM6376" i="12"/>
  <c r="AM3651" i="12"/>
  <c r="AM5274" i="12"/>
  <c r="AL7694" i="12"/>
  <c r="AM3545" i="12"/>
  <c r="AL2845" i="12"/>
  <c r="AM2020" i="12"/>
  <c r="AL7911" i="12"/>
  <c r="AM6044" i="12"/>
  <c r="AM7560" i="12"/>
  <c r="AM5704" i="12"/>
  <c r="AM5674" i="12"/>
  <c r="AI5652" i="12"/>
  <c r="AM5628" i="12"/>
  <c r="AM5588" i="12"/>
  <c r="AM5567" i="12"/>
  <c r="AM4457" i="12"/>
  <c r="AM5552" i="12"/>
  <c r="AI5515" i="12"/>
  <c r="AM5483" i="12"/>
  <c r="AM5419" i="12"/>
  <c r="AM5389" i="12"/>
  <c r="AM6065" i="12"/>
  <c r="AL5212" i="12"/>
  <c r="AM5196" i="12"/>
  <c r="AM7991" i="12"/>
  <c r="AI4781" i="12"/>
  <c r="AM4725" i="12"/>
  <c r="AI6663" i="12"/>
  <c r="AM7677" i="12"/>
  <c r="AL4831" i="12"/>
  <c r="AL6466" i="12"/>
  <c r="AL4324" i="12"/>
  <c r="AM4290" i="12"/>
  <c r="AL4249" i="12"/>
  <c r="AL3315" i="12"/>
  <c r="AM3280" i="12"/>
  <c r="AL3244" i="12"/>
  <c r="AL3211" i="12"/>
  <c r="AM3955" i="12"/>
  <c r="AL3915" i="12"/>
  <c r="AL4105" i="12"/>
  <c r="AL3850" i="12"/>
  <c r="AM3624" i="12"/>
  <c r="AM3563" i="12"/>
  <c r="AM3488" i="12"/>
  <c r="AM8089" i="12"/>
  <c r="AM2883" i="12"/>
  <c r="AL2716" i="12"/>
  <c r="AL2566" i="12"/>
  <c r="AI2010" i="12"/>
  <c r="AK1441" i="12"/>
  <c r="AM412" i="12"/>
  <c r="AL2181" i="12"/>
  <c r="AL3689" i="12"/>
  <c r="AM6925" i="12"/>
  <c r="AM6893" i="12"/>
  <c r="AL6164" i="12"/>
  <c r="AM6839" i="12"/>
  <c r="AM6816" i="12"/>
  <c r="AM6784" i="12"/>
  <c r="AI4008" i="12"/>
  <c r="AM6130" i="12"/>
  <c r="AM6000" i="12"/>
  <c r="AM5968" i="12"/>
  <c r="AM5896" i="12"/>
  <c r="AM7570" i="12"/>
  <c r="AL5577" i="12"/>
  <c r="AL5522" i="12"/>
  <c r="AL5402" i="12"/>
  <c r="AM5179" i="12"/>
  <c r="AM4714" i="12"/>
  <c r="AM4563" i="12"/>
  <c r="AL4226" i="12"/>
  <c r="AM3648" i="12"/>
  <c r="AM3148" i="12"/>
  <c r="AL3523" i="12"/>
  <c r="AL2834" i="12"/>
  <c r="AM2014" i="12"/>
  <c r="AM7890" i="12"/>
  <c r="AM2692" i="12"/>
  <c r="AH592" i="12"/>
  <c r="AM5154" i="12"/>
  <c r="AM5952" i="12"/>
  <c r="AM5920" i="12"/>
  <c r="AM5888" i="12"/>
  <c r="AM5750" i="12"/>
  <c r="AM7590" i="12"/>
  <c r="AM5714" i="12"/>
  <c r="AM5685" i="12"/>
  <c r="AM5658" i="12"/>
  <c r="AM5636" i="12"/>
  <c r="AM5611" i="12"/>
  <c r="AM5573" i="12"/>
  <c r="AM4468" i="12"/>
  <c r="AM4436" i="12"/>
  <c r="AM5537" i="12"/>
  <c r="AM5494" i="12"/>
  <c r="AM5462" i="12"/>
  <c r="AM5430" i="12"/>
  <c r="AM5398" i="12"/>
  <c r="AM6074" i="12"/>
  <c r="AM5222" i="12"/>
  <c r="AM8135" i="12"/>
  <c r="AM5175" i="12"/>
  <c r="AM4792" i="12"/>
  <c r="AL4760" i="12"/>
  <c r="AL4710" i="12"/>
  <c r="AI6642" i="12"/>
  <c r="AM4581" i="12"/>
  <c r="AL4305" i="12"/>
  <c r="AI4263" i="12"/>
  <c r="AM4221" i="12"/>
  <c r="AL3254" i="12"/>
  <c r="AL3929" i="12"/>
  <c r="AM3888" i="12"/>
  <c r="AM3642" i="12"/>
  <c r="AL6596" i="12"/>
  <c r="AL3516" i="12"/>
  <c r="AM3457" i="12"/>
  <c r="AL3137" i="12"/>
  <c r="AM2939" i="12"/>
  <c r="AM2771" i="12"/>
  <c r="AM2069" i="12"/>
  <c r="AL7613" i="12"/>
  <c r="AM496" i="12"/>
  <c r="AM5104" i="12"/>
  <c r="AM7072" i="12"/>
  <c r="AM3643" i="12"/>
  <c r="AM3601" i="12"/>
  <c r="AL8183" i="12"/>
  <c r="AM3519" i="12"/>
  <c r="AM3430" i="12"/>
  <c r="AM3099" i="12"/>
  <c r="AM2927" i="12"/>
  <c r="AL2807" i="12"/>
  <c r="AM2602" i="12"/>
  <c r="AL2214" i="12"/>
  <c r="AM2001" i="12"/>
  <c r="AM1523" i="12"/>
  <c r="AI535" i="12"/>
  <c r="AM2409" i="12"/>
  <c r="AL655" i="12"/>
  <c r="AM7875" i="12"/>
  <c r="AM2658" i="12"/>
  <c r="AM2223" i="12"/>
  <c r="AM551" i="12"/>
  <c r="AM518" i="12"/>
  <c r="AM3910" i="12"/>
  <c r="AM5948" i="12"/>
  <c r="AM5916" i="12"/>
  <c r="AM5884" i="12"/>
  <c r="AM5746" i="12"/>
  <c r="AM7586" i="12"/>
  <c r="AM7562" i="12"/>
  <c r="AM5710" i="12"/>
  <c r="AM5681" i="12"/>
  <c r="AM5656" i="12"/>
  <c r="AM5633" i="12"/>
  <c r="AM5607" i="12"/>
  <c r="AM8145" i="12"/>
  <c r="AM4464" i="12"/>
  <c r="AM4432" i="12"/>
  <c r="AM5536" i="12"/>
  <c r="AM5519" i="12"/>
  <c r="AM5490" i="12"/>
  <c r="AM5458" i="12"/>
  <c r="AM5426" i="12"/>
  <c r="AM5394" i="12"/>
  <c r="AM6072" i="12"/>
  <c r="AM5218" i="12"/>
  <c r="AM5203" i="12"/>
  <c r="AM5171" i="12"/>
  <c r="AM4756" i="12"/>
  <c r="AM3356" i="12"/>
  <c r="AM4706" i="12"/>
  <c r="AM7684" i="12"/>
  <c r="AM7654" i="12"/>
  <c r="AM4580" i="12"/>
  <c r="AL6475" i="12"/>
  <c r="AL4333" i="12"/>
  <c r="AM4300" i="12"/>
  <c r="AL4258" i="12"/>
  <c r="AM5797" i="12"/>
  <c r="AM3287" i="12"/>
  <c r="AL3251" i="12"/>
  <c r="AL3217" i="12"/>
  <c r="AM3965" i="12"/>
  <c r="AM3924" i="12"/>
  <c r="AM3860" i="12"/>
  <c r="AM3636" i="12"/>
  <c r="AM6587" i="12"/>
  <c r="AM3507" i="12"/>
  <c r="AM3447" i="12"/>
  <c r="AM3126" i="12"/>
  <c r="AM2919" i="12"/>
  <c r="AM2753" i="12"/>
  <c r="AM2592" i="12"/>
  <c r="AM1503" i="12"/>
  <c r="AL464" i="12"/>
  <c r="AM5" i="12"/>
  <c r="AM6680" i="12"/>
  <c r="AM3639" i="12"/>
  <c r="AM3596" i="12"/>
  <c r="AM6585" i="12"/>
  <c r="AM3424" i="12"/>
  <c r="AL8085" i="12"/>
  <c r="AM2917" i="12"/>
  <c r="AM2802" i="12"/>
  <c r="AL2688" i="12"/>
  <c r="AM2209" i="12"/>
  <c r="AL4900" i="12"/>
  <c r="AM1502" i="12"/>
  <c r="AL7649" i="12"/>
  <c r="AI356" i="12"/>
  <c r="AL8004" i="12"/>
  <c r="AM5822" i="12"/>
  <c r="AM2811" i="12"/>
  <c r="AM2653" i="12"/>
  <c r="AM2218" i="12"/>
  <c r="AL1735" i="12"/>
  <c r="AM542" i="12"/>
  <c r="AN5162" i="12"/>
  <c r="AI2778" i="12"/>
  <c r="AM509" i="12"/>
  <c r="AM1689" i="12"/>
  <c r="AM3906" i="12"/>
  <c r="AM5912" i="12"/>
  <c r="AK5742" i="12"/>
  <c r="AI7582" i="12"/>
  <c r="AI5707" i="12"/>
  <c r="AM5677" i="12"/>
  <c r="AI4460" i="12"/>
  <c r="AI4428" i="12"/>
  <c r="AM5486" i="12"/>
  <c r="AM5454" i="12"/>
  <c r="AM5422" i="12"/>
  <c r="AK5390" i="12"/>
  <c r="AM5215" i="12"/>
  <c r="AM5199" i="12"/>
  <c r="AM4784" i="12"/>
  <c r="AM3353" i="12"/>
  <c r="AM6666" i="12"/>
  <c r="AI7680" i="12"/>
  <c r="AI4603" i="12"/>
  <c r="AI6470" i="12"/>
  <c r="AL4328" i="12"/>
  <c r="AI4253" i="12"/>
  <c r="AL3317" i="12"/>
  <c r="AK3247" i="12"/>
  <c r="AK3213" i="12"/>
  <c r="AK3959" i="12"/>
  <c r="AM3919" i="12"/>
  <c r="AM4112" i="12"/>
  <c r="AI3854" i="12"/>
  <c r="AI3496" i="12"/>
  <c r="AM3436" i="12"/>
  <c r="AK2898" i="12"/>
  <c r="AM2577" i="12"/>
  <c r="AM2026" i="12"/>
  <c r="AI1461" i="12"/>
  <c r="AI438" i="12"/>
  <c r="AL3633" i="12"/>
  <c r="AM6580" i="12"/>
  <c r="AI4642" i="12"/>
  <c r="AM8084" i="12"/>
  <c r="AL2893" i="12"/>
  <c r="AL2199" i="12"/>
  <c r="AM4892" i="12"/>
  <c r="AM7629" i="12"/>
  <c r="AM4673" i="12"/>
  <c r="AM2942" i="12"/>
  <c r="AM2774" i="12"/>
  <c r="AM2616" i="12"/>
  <c r="AM1671" i="12"/>
  <c r="AL500" i="12"/>
  <c r="AI3539" i="12"/>
  <c r="AM2626" i="12"/>
  <c r="AI1417" i="12"/>
  <c r="AM3078" i="12"/>
  <c r="AM5940" i="12"/>
  <c r="AL5908" i="12"/>
  <c r="AL5876" i="12"/>
  <c r="AI5738" i="12"/>
  <c r="AI7578" i="12"/>
  <c r="AL5703" i="12"/>
  <c r="AL5673" i="12"/>
  <c r="AL8156" i="12"/>
  <c r="AL5602" i="12"/>
  <c r="AK5587" i="12"/>
  <c r="AK4456" i="12"/>
  <c r="AL5551" i="12"/>
  <c r="AN5514" i="12"/>
  <c r="AH5482" i="12"/>
  <c r="AM5450" i="12"/>
  <c r="AH5418" i="12"/>
  <c r="AL5388" i="12"/>
  <c r="AM5211" i="12"/>
  <c r="AK5195" i="12"/>
  <c r="AH4780" i="12"/>
  <c r="AM4748" i="12"/>
  <c r="AN3352" i="12"/>
  <c r="AM6662" i="12"/>
  <c r="AM4600" i="12"/>
  <c r="AI4578" i="12"/>
  <c r="AL6464" i="12"/>
  <c r="AN4323" i="12"/>
  <c r="AH4289" i="12"/>
  <c r="AM4247" i="12"/>
  <c r="AI3314" i="12"/>
  <c r="AH3279" i="12"/>
  <c r="AL3242" i="12"/>
  <c r="AM8099" i="12"/>
  <c r="AL3954" i="12"/>
  <c r="AL3913" i="12"/>
  <c r="AN4104" i="12"/>
  <c r="AK3621" i="12"/>
  <c r="AN3560" i="12"/>
  <c r="AL4641" i="12"/>
  <c r="AM3428" i="12"/>
  <c r="AI3101" i="12"/>
  <c r="AK2878" i="12"/>
  <c r="AK2711" i="12"/>
  <c r="AK2561" i="12"/>
  <c r="AM2002" i="12"/>
  <c r="AM1430" i="12"/>
  <c r="AK402" i="12"/>
  <c r="AM2170" i="12"/>
  <c r="AM3628" i="12"/>
  <c r="AM3585" i="12"/>
  <c r="AI3567" i="12"/>
  <c r="AL4637" i="12"/>
  <c r="AM3149" i="12"/>
  <c r="AL3065" i="12"/>
  <c r="AM2887" i="12"/>
  <c r="AM2765" i="12"/>
  <c r="AM2674" i="12"/>
  <c r="AM2570" i="12"/>
  <c r="AL2062" i="12"/>
  <c r="AM1763" i="12"/>
  <c r="AM1450" i="12"/>
  <c r="AI487" i="12"/>
  <c r="AM333" i="12"/>
  <c r="AM7731" i="12"/>
  <c r="AL6624" i="12"/>
  <c r="AM2936" i="12"/>
  <c r="AM2769" i="12"/>
  <c r="AM2611" i="12"/>
  <c r="AM2066" i="12"/>
  <c r="AM1541" i="12"/>
  <c r="AM492" i="12"/>
  <c r="AI3534" i="12"/>
  <c r="AM2620" i="12"/>
  <c r="AH256" i="12"/>
  <c r="AK1412" i="12"/>
  <c r="AM3075" i="12"/>
  <c r="AM5936" i="12"/>
  <c r="AM5904" i="12"/>
  <c r="AM5872" i="12"/>
  <c r="AM7574" i="12"/>
  <c r="AM8189" i="12"/>
  <c r="AM5700" i="12"/>
  <c r="AI5669" i="12"/>
  <c r="AM5647" i="12"/>
  <c r="AM8155" i="12"/>
  <c r="AI5598" i="12"/>
  <c r="AI5562" i="12"/>
  <c r="AI4452" i="12"/>
  <c r="AM5547" i="12"/>
  <c r="AM5531" i="12"/>
  <c r="AI5510" i="12"/>
  <c r="AM5478" i="12"/>
  <c r="AM5446" i="12"/>
  <c r="AI5384" i="12"/>
  <c r="AM6061" i="12"/>
  <c r="AM8140" i="12"/>
  <c r="AM5191" i="12"/>
  <c r="AI7986" i="12"/>
  <c r="AL4776" i="12"/>
  <c r="AL4744" i="12"/>
  <c r="AL4722" i="12"/>
  <c r="AL6658" i="12"/>
  <c r="AL7672" i="12"/>
  <c r="AL4596" i="12"/>
  <c r="AM4827" i="12"/>
  <c r="AL4553" i="12"/>
  <c r="AL4317" i="12"/>
  <c r="AI4284" i="12"/>
  <c r="AL4242" i="12"/>
  <c r="AL3309" i="12"/>
  <c r="AM3274" i="12"/>
  <c r="AL3237" i="12"/>
  <c r="AL6380" i="12"/>
  <c r="AM3949" i="12"/>
  <c r="AL3908" i="12"/>
  <c r="AL3875" i="12"/>
  <c r="AL3611" i="12"/>
  <c r="AI3549" i="12"/>
  <c r="AL4631" i="12"/>
  <c r="AL5296" i="12"/>
  <c r="AM3081" i="12"/>
  <c r="AM2857" i="12"/>
  <c r="AM2543" i="12"/>
  <c r="AI1970" i="12"/>
  <c r="AI2371" i="12"/>
  <c r="AL4036" i="12"/>
  <c r="AL8025" i="12"/>
  <c r="AM7965" i="12"/>
  <c r="AL3623" i="12"/>
  <c r="AI3580" i="12"/>
  <c r="AM3561" i="12"/>
  <c r="AM4628" i="12"/>
  <c r="AM2969" i="12"/>
  <c r="AI2877" i="12"/>
  <c r="AM2650" i="12"/>
  <c r="AM2560" i="12"/>
  <c r="AM2057" i="12"/>
  <c r="AM1730" i="12"/>
  <c r="AM1429" i="12"/>
  <c r="AL293" i="12"/>
  <c r="AM1863" i="12"/>
  <c r="AL3119" i="12"/>
  <c r="AL2901" i="12"/>
  <c r="AM2734" i="12"/>
  <c r="AM2029" i="12"/>
  <c r="AL1466" i="12"/>
  <c r="AM389" i="12"/>
  <c r="AM2191" i="12"/>
  <c r="AM7338" i="12"/>
  <c r="AI384" i="12"/>
  <c r="AM4134" i="12"/>
  <c r="AM5726" i="12"/>
  <c r="AM5697" i="12"/>
  <c r="AM5665" i="12"/>
  <c r="AM8162" i="12"/>
  <c r="AM5622" i="12"/>
  <c r="AM5595" i="12"/>
  <c r="AM5582" i="12"/>
  <c r="AM5558" i="12"/>
  <c r="AM4448" i="12"/>
  <c r="AM5543" i="12"/>
  <c r="AM5528" i="12"/>
  <c r="AM5506" i="12"/>
  <c r="AM5474" i="12"/>
  <c r="AM5442" i="12"/>
  <c r="AM5410" i="12"/>
  <c r="AM5380" i="12"/>
  <c r="AM5234" i="12"/>
  <c r="AM5187" i="12"/>
  <c r="AM4804" i="12"/>
  <c r="AM4772" i="12"/>
  <c r="AM4741" i="12"/>
  <c r="AM3348" i="12"/>
  <c r="AM6654" i="12"/>
  <c r="AM7669" i="12"/>
  <c r="AM4592" i="12"/>
  <c r="AM4573" i="12"/>
  <c r="AM6456" i="12"/>
  <c r="AM4312" i="12"/>
  <c r="AL4278" i="12"/>
  <c r="AM4237" i="12"/>
  <c r="AM3304" i="12"/>
  <c r="AM3232" i="12"/>
  <c r="AL3206" i="12"/>
  <c r="AL3943" i="12"/>
  <c r="AM3904" i="12"/>
  <c r="AL4043" i="12"/>
  <c r="AM3654" i="12"/>
  <c r="AL3600" i="12"/>
  <c r="AM8128" i="12"/>
  <c r="AM4623" i="12"/>
  <c r="AL5285" i="12"/>
  <c r="AM8080" i="12"/>
  <c r="AM2835" i="12"/>
  <c r="AL2676" i="12"/>
  <c r="AM2242" i="12"/>
  <c r="AM1764" i="12"/>
  <c r="AM754" i="12"/>
  <c r="AM6025" i="12"/>
  <c r="AM4208" i="12"/>
  <c r="AM3617" i="12"/>
  <c r="AL3575" i="12"/>
  <c r="AM3556" i="12"/>
  <c r="AM3469" i="12"/>
  <c r="AM3133" i="12"/>
  <c r="AI2964" i="12"/>
  <c r="AM2850" i="12"/>
  <c r="AM2752" i="12"/>
  <c r="AM2644" i="12"/>
  <c r="AM6211" i="12"/>
  <c r="AL2046" i="12"/>
  <c r="AM1720" i="12"/>
  <c r="AL1325" i="12"/>
  <c r="AM463" i="12"/>
  <c r="AM283" i="12"/>
  <c r="AM3114" i="12"/>
  <c r="AL2896" i="12"/>
  <c r="AM2729" i="12"/>
  <c r="AM2024" i="12"/>
  <c r="AL381" i="12"/>
  <c r="AT381" i="12" s="1"/>
  <c r="AK2186" i="12"/>
  <c r="AM378" i="12"/>
  <c r="AM6233" i="12"/>
  <c r="AM3487" i="12"/>
  <c r="AM3459" i="12"/>
  <c r="AM5297" i="12"/>
  <c r="AM3138" i="12"/>
  <c r="AM8082" i="12"/>
  <c r="AM2882" i="12"/>
  <c r="AM2797" i="12"/>
  <c r="AL2757" i="12"/>
  <c r="AM2680" i="12"/>
  <c r="AM2639" i="12"/>
  <c r="AM2596" i="12"/>
  <c r="AM2565" i="12"/>
  <c r="AL2203" i="12"/>
  <c r="AM2052" i="12"/>
  <c r="AL1771" i="12"/>
  <c r="AM1709" i="12"/>
  <c r="AM1513" i="12"/>
  <c r="AL1439" i="12"/>
  <c r="AM1304" i="12"/>
  <c r="AM7639" i="12"/>
  <c r="AM472" i="12"/>
  <c r="AM411" i="12"/>
  <c r="AM339" i="12"/>
  <c r="AM279" i="12"/>
  <c r="AM4131" i="12"/>
  <c r="AM2180" i="12"/>
  <c r="AM6034" i="12"/>
  <c r="AM2119" i="12"/>
  <c r="AM6705" i="12"/>
  <c r="AM3682" i="12"/>
  <c r="AM4820" i="12"/>
  <c r="AM3074" i="12"/>
  <c r="AL2968" i="12"/>
  <c r="AM2891" i="12"/>
  <c r="AM2849" i="12"/>
  <c r="AM2806" i="12"/>
  <c r="AM2763" i="12"/>
  <c r="AM2724" i="12"/>
  <c r="AM2687" i="12"/>
  <c r="AM2648" i="12"/>
  <c r="AM2606" i="12"/>
  <c r="AM2574" i="12"/>
  <c r="AM6209" i="12"/>
  <c r="AM2213" i="12"/>
  <c r="AM2061" i="12"/>
  <c r="AM2018" i="12"/>
  <c r="AM4897" i="12"/>
  <c r="AM1726" i="12"/>
  <c r="AM4656" i="12"/>
  <c r="AM483" i="12"/>
  <c r="AM319" i="12"/>
  <c r="AM3833" i="12"/>
  <c r="AM3506" i="12"/>
  <c r="AI8096" i="12"/>
  <c r="AM2909" i="12"/>
  <c r="AM2744" i="12"/>
  <c r="AI1486" i="12"/>
  <c r="AM6490" i="12"/>
  <c r="AK6230" i="12"/>
  <c r="AI4899" i="12"/>
  <c r="AI1533" i="12"/>
  <c r="AM1324" i="12"/>
  <c r="AI259" i="12"/>
  <c r="AI6461" i="12"/>
  <c r="AL3626" i="12"/>
  <c r="AL6599" i="12"/>
  <c r="AM2169" i="12"/>
  <c r="AM6024" i="12"/>
  <c r="AM2075" i="12"/>
  <c r="AM776" i="12"/>
  <c r="AM4206" i="12"/>
  <c r="AL3106" i="12"/>
  <c r="AM2962" i="12"/>
  <c r="AL2926" i="12"/>
  <c r="AM2843" i="12"/>
  <c r="AM2801" i="12"/>
  <c r="AM2759" i="12"/>
  <c r="AM2718" i="12"/>
  <c r="AM2682" i="12"/>
  <c r="AM2643" i="12"/>
  <c r="AM2600" i="12"/>
  <c r="AM2569" i="12"/>
  <c r="AM2250" i="12"/>
  <c r="AM2207" i="12"/>
  <c r="AM2056" i="12"/>
  <c r="AM2013" i="12"/>
  <c r="AM1716" i="12"/>
  <c r="AM1519" i="12"/>
  <c r="AM1311" i="12"/>
  <c r="AM310" i="12"/>
  <c r="AK7709" i="12"/>
  <c r="AK3500" i="12"/>
  <c r="AI8095" i="12"/>
  <c r="AM2905" i="12"/>
  <c r="AI2738" i="12"/>
  <c r="AK2033" i="12"/>
  <c r="AL1475" i="12"/>
  <c r="AI6220" i="12"/>
  <c r="AI6122" i="12"/>
  <c r="AM4895" i="12"/>
  <c r="AM1527" i="12"/>
  <c r="AM1319" i="12"/>
  <c r="AM5117" i="12"/>
  <c r="AL6459" i="12"/>
  <c r="AM3622" i="12"/>
  <c r="AM4537" i="12"/>
  <c r="AM3540" i="12"/>
  <c r="AM3508" i="12"/>
  <c r="AM3448" i="12"/>
  <c r="AM5286" i="12"/>
  <c r="AM3095" i="12"/>
  <c r="AM3062" i="12"/>
  <c r="AI2952" i="12"/>
  <c r="AM2912" i="12"/>
  <c r="AM2871" i="12"/>
  <c r="AM2829" i="12"/>
  <c r="AM2786" i="12"/>
  <c r="AL2746" i="12"/>
  <c r="AM2705" i="12"/>
  <c r="AM2669" i="12"/>
  <c r="AM2628" i="12"/>
  <c r="AM2586" i="12"/>
  <c r="AM2556" i="12"/>
  <c r="AM2194" i="12"/>
  <c r="AL2041" i="12"/>
  <c r="AL1993" i="12"/>
  <c r="AM8185" i="12"/>
  <c r="AM4021" i="12"/>
  <c r="AM1418" i="12"/>
  <c r="AM742" i="12"/>
  <c r="AM6495" i="12"/>
  <c r="AM393" i="12"/>
  <c r="AM323" i="12"/>
  <c r="AM271" i="12"/>
  <c r="AM6235" i="12"/>
  <c r="AL4054" i="12"/>
  <c r="AM7718" i="12"/>
  <c r="AM1827" i="12"/>
  <c r="AM4419" i="12"/>
  <c r="AM5774" i="12"/>
  <c r="AM3102" i="12"/>
  <c r="AL2958" i="12"/>
  <c r="AM2920" i="12"/>
  <c r="AL2881" i="12"/>
  <c r="AM2838" i="12"/>
  <c r="AM2795" i="12"/>
  <c r="AM2756" i="12"/>
  <c r="AM2714" i="12"/>
  <c r="AM2678" i="12"/>
  <c r="AM2638" i="12"/>
  <c r="AM2595" i="12"/>
  <c r="AM2563" i="12"/>
  <c r="AM2245" i="12"/>
  <c r="AM2202" i="12"/>
  <c r="AM2050" i="12"/>
  <c r="AM2006" i="12"/>
  <c r="AM1768" i="12"/>
  <c r="AL1705" i="12"/>
  <c r="AM1509" i="12"/>
  <c r="AM1435" i="12"/>
  <c r="AL759" i="12"/>
  <c r="AM469" i="12"/>
  <c r="AM267" i="12"/>
  <c r="AI7346" i="12"/>
  <c r="AM2869" i="12"/>
  <c r="AM2702" i="12"/>
  <c r="AL4499" i="12"/>
  <c r="AM601" i="12"/>
  <c r="AM594" i="12"/>
  <c r="AM3525" i="12"/>
  <c r="AM1987" i="12"/>
  <c r="AL3537" i="12"/>
  <c r="AM3503" i="12"/>
  <c r="AM4619" i="12"/>
  <c r="AL3443" i="12"/>
  <c r="AM5281" i="12"/>
  <c r="AM3123" i="12"/>
  <c r="AM3090" i="12"/>
  <c r="AM3060" i="12"/>
  <c r="AM2947" i="12"/>
  <c r="AI2908" i="12"/>
  <c r="AM2866" i="12"/>
  <c r="AL2823" i="12"/>
  <c r="AM2781" i="12"/>
  <c r="AM2664" i="12"/>
  <c r="AM2623" i="12"/>
  <c r="AM2552" i="12"/>
  <c r="AL2230" i="12"/>
  <c r="AM2036" i="12"/>
  <c r="AM1985" i="12"/>
  <c r="AM1754" i="12"/>
  <c r="AM1686" i="12"/>
  <c r="AM1481" i="12"/>
  <c r="AM733" i="12"/>
  <c r="AM513" i="12"/>
  <c r="AM385" i="12"/>
  <c r="AM314" i="12"/>
  <c r="AL260" i="12"/>
  <c r="AM6225" i="12"/>
  <c r="AM596" i="12"/>
  <c r="AL4502" i="12"/>
  <c r="AM7318" i="12"/>
  <c r="AM3754" i="12"/>
  <c r="AL3098" i="12"/>
  <c r="AM3063" i="12"/>
  <c r="AL2916" i="12"/>
  <c r="AM2875" i="12"/>
  <c r="AM2833" i="12"/>
  <c r="AM2790" i="12"/>
  <c r="AM2750" i="12"/>
  <c r="AM2709" i="12"/>
  <c r="AM2673" i="12"/>
  <c r="AM2632" i="12"/>
  <c r="AM2590" i="12"/>
  <c r="AM2559" i="12"/>
  <c r="AM2239" i="12"/>
  <c r="AM2198" i="12"/>
  <c r="AM2045" i="12"/>
  <c r="AL1998" i="12"/>
  <c r="AL1760" i="12"/>
  <c r="AL1694" i="12"/>
  <c r="AL1498" i="12"/>
  <c r="AM1425" i="12"/>
  <c r="AM748" i="12"/>
  <c r="AM460" i="12"/>
  <c r="AK257" i="12"/>
  <c r="AH4396" i="12"/>
  <c r="AL3593" i="12"/>
  <c r="AK4618" i="12"/>
  <c r="AH3087" i="12"/>
  <c r="AL2863" i="12"/>
  <c r="AM2699" i="12"/>
  <c r="AM1981" i="12"/>
  <c r="AN2386" i="12"/>
  <c r="AM380" i="12"/>
  <c r="AL590" i="12"/>
  <c r="AK5158" i="12"/>
  <c r="AN1485" i="12"/>
  <c r="AK736" i="12"/>
  <c r="AM589" i="12"/>
  <c r="AM1979" i="12"/>
  <c r="AI261" i="12"/>
  <c r="AI3480" i="12"/>
  <c r="AM3437" i="12"/>
  <c r="AM3120" i="12"/>
  <c r="AM3085" i="12"/>
  <c r="AK7877" i="12"/>
  <c r="AM2943" i="12"/>
  <c r="AI2902" i="12"/>
  <c r="AI2736" i="12"/>
  <c r="AI2659" i="12"/>
  <c r="AM2618" i="12"/>
  <c r="AI4067" i="12"/>
  <c r="AL1977" i="12"/>
  <c r="AI1746" i="12"/>
  <c r="AL1675" i="12"/>
  <c r="AK1470" i="12"/>
  <c r="AM2381" i="12"/>
  <c r="AL374" i="12"/>
  <c r="AI5113" i="12"/>
  <c r="AM4368" i="12"/>
  <c r="AK6105" i="12"/>
  <c r="AM5138" i="12"/>
  <c r="AI2870" i="12"/>
  <c r="AM2827" i="12"/>
  <c r="AM2785" i="12"/>
  <c r="AM2234" i="12"/>
  <c r="AM2192" i="12"/>
  <c r="AK4017" i="12"/>
  <c r="AM1487" i="12"/>
  <c r="AI1414" i="12"/>
  <c r="AL519" i="12"/>
  <c r="AI6491" i="12"/>
  <c r="AL6232" i="12"/>
  <c r="AM6521" i="12"/>
  <c r="AM7881" i="12"/>
  <c r="AI2826" i="12"/>
  <c r="AM2666" i="12"/>
  <c r="AM2233" i="12"/>
  <c r="AM6993" i="12"/>
  <c r="AM4658" i="12"/>
  <c r="AL4406" i="12"/>
  <c r="AI8122" i="12"/>
  <c r="AM532" i="12"/>
  <c r="AM3997" i="12"/>
  <c r="AM3492" i="12"/>
  <c r="AN3475" i="12"/>
  <c r="AN5270" i="12"/>
  <c r="AI3080" i="12"/>
  <c r="AN7873" i="12"/>
  <c r="AL2938" i="12"/>
  <c r="AM2897" i="12"/>
  <c r="AM2855" i="12"/>
  <c r="AH2813" i="12"/>
  <c r="AL2770" i="12"/>
  <c r="AI2730" i="12"/>
  <c r="AH2694" i="12"/>
  <c r="AL2654" i="12"/>
  <c r="AL2612" i="12"/>
  <c r="AH2542" i="12"/>
  <c r="AL2219" i="12"/>
  <c r="AI2068" i="12"/>
  <c r="AK2025" i="12"/>
  <c r="AN1738" i="12"/>
  <c r="AH1545" i="12"/>
  <c r="AM1459" i="12"/>
  <c r="AM2370" i="12"/>
  <c r="AH546" i="12"/>
  <c r="AI494" i="12"/>
  <c r="AM437" i="12"/>
  <c r="AL301" i="12"/>
  <c r="AH5103" i="12"/>
  <c r="AM2420" i="12"/>
  <c r="AN8023" i="12"/>
  <c r="AM7693" i="12"/>
  <c r="AM7068" i="12"/>
  <c r="AI6401" i="12"/>
  <c r="AM1961" i="12"/>
  <c r="AN3088" i="12"/>
  <c r="AL8079" i="12"/>
  <c r="AL8077" i="12"/>
  <c r="AM2906" i="12"/>
  <c r="AK2865" i="12"/>
  <c r="AM2822" i="12"/>
  <c r="AM2779" i="12"/>
  <c r="AN2740" i="12"/>
  <c r="AN2662" i="12"/>
  <c r="AK2622" i="12"/>
  <c r="AK2229" i="12"/>
  <c r="AK2187" i="12"/>
  <c r="AM2034" i="12"/>
  <c r="AL1982" i="12"/>
  <c r="AL1751" i="12"/>
  <c r="AH1682" i="12"/>
  <c r="AM1477" i="12"/>
  <c r="AN1404" i="12"/>
  <c r="AM729" i="12"/>
  <c r="AM511" i="12"/>
  <c r="AL6221" i="12"/>
  <c r="AL6499" i="12"/>
  <c r="AM6583" i="12"/>
  <c r="AK3440" i="12"/>
  <c r="AM7879" i="12"/>
  <c r="AK2821" i="12"/>
  <c r="AM2661" i="12"/>
  <c r="AK2227" i="12"/>
  <c r="AH1750" i="12"/>
  <c r="AM728" i="12"/>
  <c r="AM308" i="12"/>
  <c r="AH7708" i="12"/>
  <c r="AM3408" i="12"/>
  <c r="AM1724" i="12"/>
  <c r="AM508" i="12"/>
  <c r="AM4384" i="12"/>
  <c r="AL3235" i="12"/>
  <c r="AM3429" i="12"/>
  <c r="AM527" i="12"/>
  <c r="AM674" i="12"/>
  <c r="AI443" i="12"/>
  <c r="AM370" i="12"/>
  <c r="AL8064" i="12"/>
  <c r="AL4035" i="12"/>
  <c r="AI2426" i="12"/>
  <c r="AL7742" i="12"/>
  <c r="AI2400" i="12"/>
  <c r="AM7092" i="12"/>
  <c r="AI6089" i="12"/>
  <c r="AI7983" i="12"/>
  <c r="AI7862" i="12"/>
  <c r="AM3588" i="12"/>
  <c r="AL3569" i="12"/>
  <c r="AI3529" i="12"/>
  <c r="AM3495" i="12"/>
  <c r="AL3477" i="12"/>
  <c r="AM8124" i="12"/>
  <c r="AK5273" i="12"/>
  <c r="AL3117" i="12"/>
  <c r="AM3083" i="12"/>
  <c r="AI3058" i="12"/>
  <c r="AL2940" i="12"/>
  <c r="AM2900" i="12"/>
  <c r="AM2858" i="12"/>
  <c r="AM2815" i="12"/>
  <c r="AM2773" i="12"/>
  <c r="AM2733" i="12"/>
  <c r="AM2695" i="12"/>
  <c r="AI2657" i="12"/>
  <c r="AI2615" i="12"/>
  <c r="AM2578" i="12"/>
  <c r="AM2545" i="12"/>
  <c r="AI2222" i="12"/>
  <c r="AM2070" i="12"/>
  <c r="AM2028" i="12"/>
  <c r="AL1973" i="12"/>
  <c r="AM1670" i="12"/>
  <c r="AM1465" i="12"/>
  <c r="AK2375" i="12"/>
  <c r="AM499" i="12"/>
  <c r="AM441" i="12"/>
  <c r="AM369" i="12"/>
  <c r="AM972" i="12"/>
  <c r="AI5108" i="12"/>
  <c r="AM2425" i="12"/>
  <c r="AL6085" i="12"/>
  <c r="AL7976" i="12"/>
  <c r="AM8071" i="12"/>
  <c r="AI1984" i="12"/>
  <c r="AM1753" i="12"/>
  <c r="AM1718" i="12"/>
  <c r="AM1685" i="12"/>
  <c r="AM1479" i="12"/>
  <c r="AI1449" i="12"/>
  <c r="AM1407" i="12"/>
  <c r="AM346" i="12"/>
  <c r="AM4149" i="12"/>
  <c r="AM7730" i="12"/>
  <c r="AM6727" i="12"/>
  <c r="AI6616" i="12"/>
  <c r="AI4330" i="12"/>
  <c r="AM3319" i="12"/>
  <c r="AM3215" i="12"/>
  <c r="AI3594" i="12"/>
  <c r="AM3501" i="12"/>
  <c r="AM5279" i="12"/>
  <c r="AM2945" i="12"/>
  <c r="AM2617" i="12"/>
  <c r="AM475" i="12"/>
  <c r="AM598" i="12"/>
  <c r="AM1492" i="12"/>
  <c r="AK8024" i="12"/>
  <c r="AM4688" i="12"/>
  <c r="AM363" i="12"/>
  <c r="AM5099" i="12"/>
  <c r="AL2416" i="12"/>
  <c r="AM7739" i="12"/>
  <c r="AL7052" i="12"/>
  <c r="AM678" i="12"/>
  <c r="AM4701" i="12"/>
  <c r="AM1369" i="12"/>
  <c r="AM3583" i="12"/>
  <c r="AM3564" i="12"/>
  <c r="AM3524" i="12"/>
  <c r="AM3490" i="12"/>
  <c r="AM3472" i="12"/>
  <c r="AL3432" i="12"/>
  <c r="AM5268" i="12"/>
  <c r="AM3113" i="12"/>
  <c r="AL3077" i="12"/>
  <c r="AM2972" i="12"/>
  <c r="AM2935" i="12"/>
  <c r="AM2853" i="12"/>
  <c r="AM2810" i="12"/>
  <c r="AM2767" i="12"/>
  <c r="AM2728" i="12"/>
  <c r="AM2691" i="12"/>
  <c r="AM2652" i="12"/>
  <c r="AM2610" i="12"/>
  <c r="AM2576" i="12"/>
  <c r="AM6213" i="12"/>
  <c r="AM2217" i="12"/>
  <c r="AM2065" i="12"/>
  <c r="AM2022" i="12"/>
  <c r="AM1965" i="12"/>
  <c r="AM1734" i="12"/>
  <c r="AM1454" i="12"/>
  <c r="AM1331" i="12"/>
  <c r="AM540" i="12"/>
  <c r="AM491" i="12"/>
  <c r="AM432" i="12"/>
  <c r="AL361" i="12"/>
  <c r="AM298" i="12"/>
  <c r="AM5098" i="12"/>
  <c r="AM7738" i="12"/>
  <c r="AM1874" i="12"/>
  <c r="AM6961" i="12"/>
  <c r="AL4697" i="12"/>
  <c r="AM1288" i="12"/>
  <c r="AM1980" i="12"/>
  <c r="AM1774" i="12"/>
  <c r="AM1749" i="12"/>
  <c r="AM1713" i="12"/>
  <c r="AM1679" i="12"/>
  <c r="AM1517" i="12"/>
  <c r="AM1474" i="12"/>
  <c r="AM1443" i="12"/>
  <c r="AM2385" i="12"/>
  <c r="AM1308" i="12"/>
  <c r="AM924" i="12"/>
  <c r="AM476" i="12"/>
  <c r="AM342" i="12"/>
  <c r="AM4144" i="12"/>
  <c r="AM7724" i="12"/>
  <c r="AM6707" i="12"/>
  <c r="AM7653" i="12"/>
  <c r="AL3316" i="12"/>
  <c r="AM3590" i="12"/>
  <c r="AM3497" i="12"/>
  <c r="AM5275" i="12"/>
  <c r="AM2925" i="12"/>
  <c r="AM2609" i="12"/>
  <c r="AM1722" i="12"/>
  <c r="AM6492" i="12"/>
  <c r="AM1484" i="12"/>
  <c r="AM6023" i="12"/>
  <c r="AM6619" i="12"/>
  <c r="AL352" i="12"/>
  <c r="AM290" i="12"/>
  <c r="AM7907" i="12"/>
  <c r="AL2405" i="12"/>
  <c r="AL7526" i="12"/>
  <c r="AM6749" i="12"/>
  <c r="AM4667" i="12"/>
  <c r="AM3620" i="12"/>
  <c r="AM3559" i="12"/>
  <c r="AM3467" i="12"/>
  <c r="AM3427" i="12"/>
  <c r="AM3146" i="12"/>
  <c r="AM3108" i="12"/>
  <c r="AM3073" i="12"/>
  <c r="AL2966" i="12"/>
  <c r="AM2930" i="12"/>
  <c r="AM2890" i="12"/>
  <c r="AL2847" i="12"/>
  <c r="AM2805" i="12"/>
  <c r="AM2762" i="12"/>
  <c r="AM2722" i="12"/>
  <c r="AM2686" i="12"/>
  <c r="AM2647" i="12"/>
  <c r="AM2604" i="12"/>
  <c r="AM2573" i="12"/>
  <c r="AM6208" i="12"/>
  <c r="AM2211" i="12"/>
  <c r="AM2060" i="12"/>
  <c r="AM2017" i="12"/>
  <c r="AM4896" i="12"/>
  <c r="AM1725" i="12"/>
  <c r="AM1529" i="12"/>
  <c r="AL4654" i="12"/>
  <c r="AM1320" i="12"/>
  <c r="AM530" i="12"/>
  <c r="AM481" i="12"/>
  <c r="AM351" i="12"/>
  <c r="AM288" i="12"/>
  <c r="AM8010" i="12"/>
  <c r="AM1854" i="12"/>
  <c r="AM6745" i="12"/>
  <c r="AM5841" i="12"/>
  <c r="AM2008" i="12"/>
  <c r="AM1976" i="12"/>
  <c r="AM1770" i="12"/>
  <c r="AM1745" i="12"/>
  <c r="AM1708" i="12"/>
  <c r="AM1674" i="12"/>
  <c r="AM1511" i="12"/>
  <c r="AM1469" i="12"/>
  <c r="AM1438" i="12"/>
  <c r="AM2379" i="12"/>
  <c r="AM762" i="12"/>
  <c r="AM554" i="12"/>
  <c r="AM455" i="12"/>
  <c r="AM312" i="12"/>
  <c r="AM6224" i="12"/>
  <c r="AM3994" i="12"/>
  <c r="AM3744" i="12"/>
  <c r="AM3169" i="12"/>
  <c r="AM6590" i="12"/>
  <c r="AM3131" i="12"/>
  <c r="AM2860" i="12"/>
  <c r="AM1515" i="12"/>
  <c r="AM1859" i="12"/>
  <c r="AM1310" i="12"/>
  <c r="AM6510" i="12"/>
  <c r="AM7376" i="12"/>
  <c r="AM418" i="12"/>
  <c r="AM581" i="12"/>
  <c r="AM4147" i="12"/>
  <c r="AM8000" i="12"/>
  <c r="AM7727" i="12"/>
  <c r="AM2136" i="12"/>
  <c r="AM6715" i="12"/>
  <c r="AM5806" i="12"/>
  <c r="AL6608" i="12"/>
  <c r="AM3615" i="12"/>
  <c r="AM3572" i="12"/>
  <c r="AM3553" i="12"/>
  <c r="AM3518" i="12"/>
  <c r="AM4634" i="12"/>
  <c r="AL3461" i="12"/>
  <c r="AM3423" i="12"/>
  <c r="AM3141" i="12"/>
  <c r="AL8090" i="12"/>
  <c r="AM3070" i="12"/>
  <c r="AM2961" i="12"/>
  <c r="AL2924" i="12"/>
  <c r="AM2885" i="12"/>
  <c r="AM2842" i="12"/>
  <c r="AM2799" i="12"/>
  <c r="AM2717" i="12"/>
  <c r="AM2642" i="12"/>
  <c r="AM2599" i="12"/>
  <c r="AM2567" i="12"/>
  <c r="AM2249" i="12"/>
  <c r="AM2206" i="12"/>
  <c r="AM2054" i="12"/>
  <c r="AM2012" i="12"/>
  <c r="AM1775" i="12"/>
  <c r="AM1714" i="12"/>
  <c r="AM1518" i="12"/>
  <c r="AM1445" i="12"/>
  <c r="AM1309" i="12"/>
  <c r="AM7644" i="12"/>
  <c r="AL416" i="12"/>
  <c r="AM343" i="12"/>
  <c r="AL580" i="12"/>
  <c r="AL4145" i="12"/>
  <c r="AM7999" i="12"/>
  <c r="AM7726" i="12"/>
  <c r="AM2132" i="12"/>
  <c r="AM6711" i="12"/>
  <c r="AL3703" i="12"/>
  <c r="AM4543" i="12"/>
  <c r="AM2004" i="12"/>
  <c r="AM1972" i="12"/>
  <c r="AM1766" i="12"/>
  <c r="AM1741" i="12"/>
  <c r="AM1702" i="12"/>
  <c r="AM1669" i="12"/>
  <c r="AM1506" i="12"/>
  <c r="AM1463" i="12"/>
  <c r="AM1433" i="12"/>
  <c r="AM2374" i="12"/>
  <c r="AM756" i="12"/>
  <c r="AM549" i="12"/>
  <c r="AM451" i="12"/>
  <c r="AM307" i="12"/>
  <c r="AM6218" i="12"/>
  <c r="AM7707" i="12"/>
  <c r="AM3381" i="12"/>
  <c r="AM4303" i="12"/>
  <c r="AL3968" i="12"/>
  <c r="AM3165" i="12"/>
  <c r="AM4624" i="12"/>
  <c r="AM3127" i="12"/>
  <c r="AM2852" i="12"/>
  <c r="AM6210" i="12"/>
  <c r="AL1489" i="12"/>
  <c r="AM377" i="12"/>
  <c r="AM2147" i="12"/>
  <c r="AN6405" i="12"/>
  <c r="AM7372" i="12"/>
  <c r="AL407" i="12"/>
  <c r="AM336" i="12"/>
  <c r="AL10" i="12"/>
  <c r="AM2176" i="12"/>
  <c r="AM6030" i="12"/>
  <c r="AM2103" i="12"/>
  <c r="AM3666" i="12"/>
  <c r="AM6450" i="12"/>
  <c r="AM3609" i="12"/>
  <c r="AM6595" i="12"/>
  <c r="AM3548" i="12"/>
  <c r="AL3514" i="12"/>
  <c r="AM4630" i="12"/>
  <c r="AM3456" i="12"/>
  <c r="AL5294" i="12"/>
  <c r="AM3136" i="12"/>
  <c r="AM8088" i="12"/>
  <c r="AL3066" i="12"/>
  <c r="AM2957" i="12"/>
  <c r="AM8076" i="12"/>
  <c r="AL2879" i="12"/>
  <c r="AM2837" i="12"/>
  <c r="AM2794" i="12"/>
  <c r="AM2754" i="12"/>
  <c r="AM2713" i="12"/>
  <c r="AM2677" i="12"/>
  <c r="AM2636" i="12"/>
  <c r="AM2594" i="12"/>
  <c r="AM2562" i="12"/>
  <c r="AM2243" i="12"/>
  <c r="AM2201" i="12"/>
  <c r="AM2049" i="12"/>
  <c r="AM2005" i="12"/>
  <c r="AM1767" i="12"/>
  <c r="AM1704" i="12"/>
  <c r="AL1507" i="12"/>
  <c r="AM1434" i="12"/>
  <c r="AM758" i="12"/>
  <c r="AL7634" i="12"/>
  <c r="AM468" i="12"/>
  <c r="AM406" i="12"/>
  <c r="AM9" i="12"/>
  <c r="AM6029" i="12"/>
  <c r="AL2099" i="12"/>
  <c r="AM6695" i="12"/>
  <c r="AM3662" i="12"/>
  <c r="AL1968" i="12"/>
  <c r="AM1762" i="12"/>
  <c r="AM1697" i="12"/>
  <c r="AM1543" i="12"/>
  <c r="AM1501" i="12"/>
  <c r="AM1458" i="12"/>
  <c r="AM1427" i="12"/>
  <c r="AM2369" i="12"/>
  <c r="AM751" i="12"/>
  <c r="AM7648" i="12"/>
  <c r="AM420" i="12"/>
  <c r="AM282" i="12"/>
  <c r="AI8003" i="12"/>
  <c r="AI2140" i="12"/>
  <c r="AI5818" i="12"/>
  <c r="AK4275" i="12"/>
  <c r="AM3266" i="12"/>
  <c r="AM3940" i="12"/>
  <c r="AM3554" i="12"/>
  <c r="AM3462" i="12"/>
  <c r="AM2185" i="12"/>
  <c r="AM1411" i="12"/>
  <c r="AM291" i="12"/>
  <c r="AN7365" i="12"/>
  <c r="AM6419" i="12"/>
  <c r="AM399" i="12"/>
  <c r="AL330" i="12"/>
  <c r="AM6241" i="12"/>
  <c r="AM4061" i="12"/>
  <c r="AM7386" i="12"/>
  <c r="AM6674" i="12"/>
  <c r="AL5353" i="12"/>
  <c r="AM4190" i="12"/>
  <c r="AM3604" i="12"/>
  <c r="AL6589" i="12"/>
  <c r="AM3543" i="12"/>
  <c r="AM3511" i="12"/>
  <c r="AM3451" i="12"/>
  <c r="AM5289" i="12"/>
  <c r="AM3130" i="12"/>
  <c r="AM8087" i="12"/>
  <c r="AM2915" i="12"/>
  <c r="AM2874" i="12"/>
  <c r="AM2831" i="12"/>
  <c r="AM2789" i="12"/>
  <c r="AM2749" i="12"/>
  <c r="AM2707" i="12"/>
  <c r="AM2672" i="12"/>
  <c r="AM2631" i="12"/>
  <c r="AM2588" i="12"/>
  <c r="AM8069" i="12"/>
  <c r="AM2238" i="12"/>
  <c r="AM2196" i="12"/>
  <c r="AM2044" i="12"/>
  <c r="AM1997" i="12"/>
  <c r="AM1759" i="12"/>
  <c r="AM1693" i="12"/>
  <c r="AM1497" i="12"/>
  <c r="AL1423" i="12"/>
  <c r="AM747" i="12"/>
  <c r="AM398" i="12"/>
  <c r="AM329" i="12"/>
  <c r="AM6240" i="12"/>
  <c r="AM4060" i="12"/>
  <c r="AL6018" i="12"/>
  <c r="AM7382" i="12"/>
  <c r="AM5345" i="12"/>
  <c r="AM4186" i="12"/>
  <c r="AM1996" i="12"/>
  <c r="AM1964" i="12"/>
  <c r="AM1758" i="12"/>
  <c r="AM1733" i="12"/>
  <c r="AM1692" i="12"/>
  <c r="AM1538" i="12"/>
  <c r="AM1495" i="12"/>
  <c r="AM1453" i="12"/>
  <c r="AM1422" i="12"/>
  <c r="AM1329" i="12"/>
  <c r="AM746" i="12"/>
  <c r="AM7643" i="12"/>
  <c r="AM415" i="12"/>
  <c r="AM280" i="12"/>
  <c r="AM7998" i="12"/>
  <c r="AL2131" i="12"/>
  <c r="AM3696" i="12"/>
  <c r="AM4566" i="12"/>
  <c r="AM4271" i="12"/>
  <c r="AL3262" i="12"/>
  <c r="AM3938" i="12"/>
  <c r="AM3649" i="12"/>
  <c r="AM3550" i="12"/>
  <c r="AM3458" i="12"/>
  <c r="AM3103" i="12"/>
  <c r="AM2764" i="12"/>
  <c r="AM2383" i="12"/>
  <c r="AM286" i="12"/>
  <c r="AL446" i="12"/>
  <c r="AL7353" i="12"/>
  <c r="AM7955" i="12"/>
  <c r="AW7888" i="12"/>
  <c r="AL7311" i="12"/>
  <c r="AL7929" i="12"/>
  <c r="AL6318" i="12"/>
  <c r="AL3658" i="12"/>
  <c r="AL7434" i="12"/>
  <c r="AL3981" i="12"/>
  <c r="AL6334" i="12"/>
  <c r="AL7660" i="12"/>
  <c r="AL7436" i="12"/>
  <c r="AL2454" i="12"/>
  <c r="AL4355" i="12"/>
  <c r="AL2470" i="12"/>
  <c r="AL5751" i="12"/>
  <c r="AL4815" i="12"/>
  <c r="AL4447" i="12"/>
  <c r="AL36" i="12"/>
  <c r="AL7484" i="12"/>
  <c r="AL2278" i="12"/>
  <c r="AL7805" i="12"/>
  <c r="AL765" i="12"/>
  <c r="AL5457" i="12"/>
  <c r="AL2984" i="12"/>
  <c r="AL6601" i="12"/>
  <c r="AL5762" i="12"/>
  <c r="AL7758" i="12"/>
  <c r="AL2443" i="12"/>
  <c r="AL25" i="12"/>
  <c r="AL6604" i="12"/>
  <c r="AL7152" i="12"/>
  <c r="AL6261" i="12"/>
  <c r="AL41" i="12"/>
  <c r="AL6941" i="12"/>
  <c r="AL7480" i="12"/>
  <c r="AL6291" i="12"/>
  <c r="AL7113" i="12"/>
  <c r="AL2151" i="12"/>
  <c r="AL2285" i="12"/>
  <c r="AL4160" i="12"/>
  <c r="AL4607" i="12"/>
  <c r="AL7898" i="12"/>
  <c r="AL1802" i="12"/>
  <c r="AL1894" i="12"/>
  <c r="AL2976" i="12"/>
  <c r="AL7760" i="12"/>
  <c r="AL2280" i="12"/>
  <c r="AL5539" i="12"/>
  <c r="AL2452" i="12"/>
  <c r="AL6811" i="12"/>
  <c r="AL3656" i="12"/>
  <c r="AL5489" i="12"/>
  <c r="AL7466" i="12"/>
  <c r="AL7775" i="12"/>
  <c r="AL6671" i="12"/>
  <c r="AL6825" i="12"/>
  <c r="AL3172" i="12"/>
  <c r="AL7541" i="12"/>
  <c r="AL1881" i="12"/>
  <c r="AL1316" i="12"/>
  <c r="AL2439" i="12"/>
  <c r="AL2473" i="12"/>
  <c r="AL6307" i="12"/>
  <c r="AL5979" i="12"/>
  <c r="AL7266" i="12"/>
  <c r="AL1804" i="12"/>
  <c r="AN6604" i="12"/>
  <c r="BD6604" i="12" s="1"/>
  <c r="AN6307" i="12"/>
  <c r="BD6307" i="12" s="1"/>
  <c r="AN7480" i="12"/>
  <c r="AI2162" i="12"/>
  <c r="AM5489" i="12"/>
  <c r="AM5915" i="12"/>
  <c r="AM7929" i="12"/>
  <c r="AM6825" i="12"/>
  <c r="AM2976" i="12"/>
  <c r="AM6458" i="12"/>
  <c r="AM4332" i="12"/>
  <c r="AM4159" i="12"/>
  <c r="AM7266" i="12"/>
  <c r="AM2152" i="12"/>
  <c r="AM7522" i="12"/>
  <c r="AM7937" i="12"/>
  <c r="AM612" i="12"/>
  <c r="AM5996" i="12"/>
  <c r="AM646" i="12"/>
  <c r="AM7433" i="12"/>
  <c r="AM6842" i="12"/>
  <c r="AM7845" i="12"/>
  <c r="AM4352" i="12"/>
  <c r="AM621" i="12"/>
  <c r="AM7497" i="12"/>
  <c r="AM6838" i="12"/>
  <c r="AM637" i="12"/>
  <c r="AM7821" i="12"/>
  <c r="AM2977" i="12"/>
  <c r="AM2983" i="12"/>
  <c r="AM7474" i="12"/>
  <c r="AM4354" i="12"/>
  <c r="AM4347" i="12"/>
  <c r="AM5523" i="12"/>
  <c r="AM1780" i="12"/>
  <c r="AM7913" i="12"/>
  <c r="AM7754" i="12"/>
  <c r="AM607" i="12"/>
  <c r="AM19" i="12"/>
  <c r="AM21" i="12"/>
  <c r="AM14" i="12"/>
  <c r="AM930" i="12"/>
  <c r="AM37" i="12"/>
  <c r="AM5550" i="12"/>
  <c r="AM28" i="12"/>
  <c r="AM4071" i="12"/>
  <c r="AM7046" i="12"/>
  <c r="AM7776" i="12"/>
  <c r="AM6479" i="12"/>
  <c r="AM4359" i="12"/>
  <c r="AM5646" i="12"/>
  <c r="AM7132" i="12"/>
  <c r="AM7837" i="12"/>
  <c r="AM4579" i="12"/>
  <c r="AM6294" i="12"/>
  <c r="AM7412" i="12"/>
  <c r="AM7747" i="12"/>
  <c r="AM7900" i="12"/>
  <c r="AM3236" i="12"/>
  <c r="AM8056" i="12"/>
  <c r="AM6255" i="12"/>
  <c r="AM1548" i="12"/>
  <c r="AM6862" i="12"/>
  <c r="AM5801" i="12"/>
  <c r="AM7542" i="12"/>
  <c r="AM2265" i="12"/>
  <c r="AM4443" i="12"/>
  <c r="AM630" i="12"/>
  <c r="AM5618" i="12"/>
  <c r="AM6287" i="12"/>
  <c r="AM7428" i="12"/>
  <c r="AM6335" i="12"/>
  <c r="AM6344" i="12"/>
  <c r="AM5441" i="12"/>
  <c r="AM5765" i="12"/>
  <c r="AM1559" i="12"/>
  <c r="AM4355" i="12"/>
  <c r="AM3658" i="12"/>
  <c r="AM1798" i="12"/>
  <c r="AM7914" i="12"/>
  <c r="AM4162" i="12"/>
  <c r="AM6295" i="12"/>
  <c r="AM6265" i="12"/>
  <c r="AM4511" i="12"/>
  <c r="AM7436" i="12"/>
  <c r="AM6014" i="12"/>
  <c r="AM36" i="12"/>
  <c r="AM6318" i="12"/>
  <c r="AM2454" i="12"/>
  <c r="AM2280" i="12"/>
  <c r="AM7541" i="12"/>
  <c r="AM7311" i="12"/>
  <c r="AM5979" i="12"/>
  <c r="AM6916" i="12"/>
  <c r="AM4607" i="12"/>
  <c r="AM6182" i="12"/>
  <c r="AM1887" i="12"/>
  <c r="AM7536" i="12"/>
  <c r="AM7846" i="12"/>
  <c r="AM3985" i="12"/>
  <c r="AM7925" i="12"/>
  <c r="AM7896" i="12"/>
  <c r="AM6282" i="12"/>
  <c r="AM6252" i="12"/>
  <c r="AM2450" i="12"/>
  <c r="AM2404" i="12"/>
  <c r="AM1879" i="12"/>
  <c r="AM7455" i="12"/>
  <c r="AM6440" i="12"/>
  <c r="AM4809" i="12"/>
  <c r="AM2441" i="12"/>
  <c r="AM641" i="12"/>
  <c r="AH7313" i="12"/>
  <c r="AH4815" i="12"/>
  <c r="AH5751" i="12"/>
  <c r="AH1784" i="12"/>
  <c r="AH7924" i="12"/>
  <c r="AH4139" i="12"/>
  <c r="AH6311" i="12"/>
  <c r="AH6279" i="12"/>
  <c r="AH2273" i="12"/>
  <c r="AH6036" i="12"/>
  <c r="AH2473" i="12"/>
  <c r="AH3656" i="12"/>
  <c r="AM6309" i="12"/>
  <c r="AM7760" i="12"/>
  <c r="AM7753" i="12"/>
  <c r="AM7418" i="12"/>
  <c r="AM1316" i="12"/>
  <c r="AM7414" i="12"/>
  <c r="AM7601" i="12"/>
  <c r="AM4163" i="12"/>
  <c r="AM3969" i="12"/>
  <c r="AH1894" i="12"/>
  <c r="AH1881" i="12"/>
  <c r="AN3297" i="12"/>
  <c r="AN7141" i="12"/>
  <c r="AH7220" i="12"/>
  <c r="AH7156" i="12"/>
  <c r="AM3059" i="12"/>
  <c r="AM2739" i="12"/>
  <c r="AM2228" i="12"/>
  <c r="AI521" i="12"/>
  <c r="AM1440" i="12"/>
  <c r="AM392" i="12"/>
  <c r="AI4677" i="12"/>
  <c r="AI2895" i="12"/>
  <c r="AM8072" i="12"/>
  <c r="AM2023" i="12"/>
  <c r="AI5853" i="12"/>
  <c r="AI524" i="12"/>
  <c r="AM2568" i="12"/>
  <c r="AM7016" i="12"/>
  <c r="AI1676" i="12"/>
  <c r="AI534" i="12"/>
  <c r="AI522" i="12"/>
  <c r="AI485" i="12"/>
  <c r="AM426" i="12"/>
  <c r="AM391" i="12"/>
  <c r="AM355" i="12"/>
  <c r="AI292" i="12"/>
  <c r="AI8181" i="12"/>
  <c r="AM2408" i="12"/>
  <c r="AM4053" i="12"/>
  <c r="AK7528" i="12"/>
  <c r="AM1862" i="12"/>
  <c r="AK7354" i="12"/>
  <c r="AM1823" i="12"/>
  <c r="AK5330" i="12"/>
  <c r="AK3345" i="12"/>
  <c r="AI4577" i="12"/>
  <c r="AI6469" i="12"/>
  <c r="AI4306" i="12"/>
  <c r="AI4283" i="12"/>
  <c r="AI4252" i="12"/>
  <c r="AI4220" i="12"/>
  <c r="AI3273" i="12"/>
  <c r="AI3246" i="12"/>
  <c r="AM3948" i="12"/>
  <c r="AM3918" i="12"/>
  <c r="AM3844" i="12"/>
  <c r="AM3634" i="12"/>
  <c r="AM3570" i="12"/>
  <c r="AM3562" i="12"/>
  <c r="AM3532" i="12"/>
  <c r="AM3509" i="12"/>
  <c r="AI4632" i="12"/>
  <c r="AM3470" i="12"/>
  <c r="AM3438" i="12"/>
  <c r="AI5287" i="12"/>
  <c r="AM3139" i="12"/>
  <c r="AK3111" i="12"/>
  <c r="AM8086" i="12"/>
  <c r="AI2708" i="12"/>
  <c r="AM2197" i="12"/>
  <c r="AM1326" i="12"/>
  <c r="AK495" i="12"/>
  <c r="AI4055" i="12"/>
  <c r="AI5306" i="12"/>
  <c r="AM6516" i="12"/>
  <c r="AM528" i="12"/>
  <c r="AN517" i="12"/>
  <c r="BD517" i="12" s="1"/>
  <c r="AI480" i="12"/>
  <c r="AI6488" i="12"/>
  <c r="AK388" i="12"/>
  <c r="AM349" i="12"/>
  <c r="AI317" i="12"/>
  <c r="AI287" i="12"/>
  <c r="AK264" i="12"/>
  <c r="AM7894" i="12"/>
  <c r="AM6229" i="12"/>
  <c r="AM600" i="12"/>
  <c r="AK7735" i="12"/>
  <c r="AK4506" i="12"/>
  <c r="AI7688" i="12"/>
  <c r="AN7334" i="12"/>
  <c r="AM6737" i="12"/>
  <c r="AK6514" i="12"/>
  <c r="AM5307" i="12"/>
  <c r="AI6638" i="12"/>
  <c r="AK6979" i="12"/>
  <c r="AM4574" i="12"/>
  <c r="AM4334" i="12"/>
  <c r="AM6179" i="12"/>
  <c r="AN4248" i="12"/>
  <c r="AK5798" i="12"/>
  <c r="AM3295" i="12"/>
  <c r="AM3269" i="12"/>
  <c r="AM3243" i="12"/>
  <c r="AM3218" i="12"/>
  <c r="AM3976" i="12"/>
  <c r="AI3914" i="12"/>
  <c r="AM3884" i="12"/>
  <c r="AK3864" i="12"/>
  <c r="AN3655" i="12"/>
  <c r="AN3598" i="12"/>
  <c r="AM6594" i="12"/>
  <c r="AK3558" i="12"/>
  <c r="AI3528" i="12"/>
  <c r="AM3505" i="12"/>
  <c r="AI3486" i="12"/>
  <c r="AI3466" i="12"/>
  <c r="AM5283" i="12"/>
  <c r="AM3135" i="12"/>
  <c r="AM3082" i="12"/>
  <c r="AM2864" i="12"/>
  <c r="AI2621" i="12"/>
  <c r="AM1991" i="12"/>
  <c r="AK4685" i="12"/>
  <c r="AM969" i="12"/>
  <c r="AI1830" i="12"/>
  <c r="AM278" i="12"/>
  <c r="AM5131" i="12"/>
  <c r="AM4620" i="12"/>
  <c r="AM3425" i="12"/>
  <c r="AI3124" i="12"/>
  <c r="AM2832" i="12"/>
  <c r="AK2589" i="12"/>
  <c r="AK1080" i="12"/>
  <c r="AI4503" i="12"/>
  <c r="AM6051" i="12"/>
  <c r="AM7874" i="12"/>
  <c r="AM7647" i="12"/>
  <c r="AM345" i="12"/>
  <c r="AM1544" i="12"/>
  <c r="AM375" i="12"/>
  <c r="AM2431" i="12"/>
  <c r="AK4372" i="12"/>
  <c r="AM5856" i="12"/>
  <c r="AK5337" i="12"/>
  <c r="AN5789" i="12"/>
  <c r="AM1699" i="12"/>
  <c r="AN1524" i="12"/>
  <c r="AM1460" i="12"/>
  <c r="AM1409" i="12"/>
  <c r="AM753" i="12"/>
  <c r="AM525" i="12"/>
  <c r="AM427" i="12"/>
  <c r="AI7912" i="12"/>
  <c r="AM3028" i="12"/>
  <c r="AM348" i="12"/>
  <c r="AM8005" i="12"/>
  <c r="AK6155" i="12"/>
  <c r="AM5246" i="12"/>
  <c r="AI7870" i="12"/>
  <c r="AI7883" i="12"/>
  <c r="AM2959" i="12"/>
  <c r="AM2933" i="12"/>
  <c r="AM2903" i="12"/>
  <c r="AM2872" i="12"/>
  <c r="AI2776" i="12"/>
  <c r="AM2747" i="12"/>
  <c r="AI8074" i="12"/>
  <c r="AI2689" i="12"/>
  <c r="AM2660" i="12"/>
  <c r="AM2629" i="12"/>
  <c r="AM2236" i="12"/>
  <c r="AI2204" i="12"/>
  <c r="AM2031" i="12"/>
  <c r="AM1999" i="12"/>
  <c r="AM1736" i="12"/>
  <c r="AI1696" i="12"/>
  <c r="AM1499" i="12"/>
  <c r="AM1457" i="12"/>
  <c r="AM1426" i="12"/>
  <c r="AM543" i="12"/>
  <c r="AM8061" i="12"/>
  <c r="AM434" i="12"/>
  <c r="AK4520" i="12"/>
  <c r="AM364" i="12"/>
  <c r="AM299" i="12"/>
  <c r="AM274" i="12"/>
  <c r="AM5100" i="12"/>
  <c r="AM1512" i="12"/>
  <c r="AM473" i="12"/>
  <c r="AK576" i="12"/>
  <c r="AM7721" i="12"/>
  <c r="AI1838" i="12"/>
  <c r="AM3177" i="12"/>
  <c r="AI3061" i="12"/>
  <c r="AM2929" i="12"/>
  <c r="AM2899" i="12"/>
  <c r="AK2868" i="12"/>
  <c r="AI2836" i="12"/>
  <c r="AM2804" i="12"/>
  <c r="AN2772" i="12"/>
  <c r="AK2743" i="12"/>
  <c r="AM2712" i="12"/>
  <c r="AI2685" i="12"/>
  <c r="AM2656" i="12"/>
  <c r="AM2625" i="12"/>
  <c r="AN2593" i="12"/>
  <c r="AM2572" i="12"/>
  <c r="AK2544" i="12"/>
  <c r="AM2232" i="12"/>
  <c r="AM2059" i="12"/>
  <c r="AM2027" i="12"/>
  <c r="AK1995" i="12"/>
  <c r="AK1757" i="12"/>
  <c r="AN1732" i="12"/>
  <c r="AI1690" i="12"/>
  <c r="AM1537" i="12"/>
  <c r="AM1494" i="12"/>
  <c r="AI4662" i="12"/>
  <c r="AN1421" i="12"/>
  <c r="AM1328" i="12"/>
  <c r="AM744" i="12"/>
  <c r="AM538" i="12"/>
  <c r="AM7624" i="12"/>
  <c r="AN489" i="12"/>
  <c r="AM6570" i="12"/>
  <c r="AM429" i="12"/>
  <c r="AM395" i="12"/>
  <c r="AI359" i="12"/>
  <c r="AM326" i="12"/>
  <c r="AK295" i="12"/>
  <c r="AK5095" i="12"/>
  <c r="AM6237" i="12"/>
  <c r="AN2412" i="12"/>
  <c r="AM4057" i="12"/>
  <c r="AK7532" i="12"/>
  <c r="AM6016" i="12"/>
  <c r="AI1869" i="12"/>
  <c r="AK7370" i="12"/>
  <c r="AI6953" i="12"/>
  <c r="AN1836" i="12"/>
  <c r="AM663" i="12"/>
  <c r="AN4" i="12"/>
  <c r="AK2079" i="12"/>
  <c r="AM7397" i="12"/>
  <c r="AK6519" i="12"/>
  <c r="AM3834" i="12"/>
  <c r="AM1865" i="12"/>
  <c r="AM6735" i="12"/>
  <c r="AK6415" i="12"/>
  <c r="AM6204" i="12"/>
  <c r="AN3771" i="12"/>
  <c r="AK6170" i="12"/>
  <c r="AM7333" i="12"/>
  <c r="AM6732" i="12"/>
  <c r="AM6411" i="12"/>
  <c r="AK4860" i="12"/>
  <c r="AN3745" i="12"/>
  <c r="AN3686" i="12"/>
  <c r="AI2102" i="12"/>
  <c r="AI6713" i="12"/>
  <c r="AM676" i="12"/>
  <c r="AN3741" i="12"/>
  <c r="AM1642" i="12"/>
  <c r="AI1680" i="12"/>
  <c r="AM1496" i="12"/>
  <c r="AI1444" i="12"/>
  <c r="AI925" i="12"/>
  <c r="AI7626" i="12"/>
  <c r="AM498" i="12"/>
  <c r="AM6489" i="12"/>
  <c r="AM350" i="12"/>
  <c r="AM2398" i="12"/>
  <c r="AM7321" i="12"/>
  <c r="AI7091" i="12"/>
  <c r="AI6679" i="12"/>
  <c r="AI6108" i="12"/>
  <c r="AM5824" i="12"/>
  <c r="AM3665" i="12"/>
  <c r="AI4422" i="12"/>
  <c r="AM4189" i="12"/>
  <c r="AI3385" i="12"/>
  <c r="AM3722" i="12"/>
  <c r="AN1373" i="12"/>
  <c r="AI104" i="12"/>
  <c r="AM5252" i="12"/>
  <c r="AK5027" i="12"/>
  <c r="AI3341" i="12"/>
  <c r="AM1695" i="12"/>
  <c r="AI1520" i="12"/>
  <c r="AM1488" i="12"/>
  <c r="AM1436" i="12"/>
  <c r="AM749" i="12"/>
  <c r="AM552" i="12"/>
  <c r="AI400" i="12"/>
  <c r="AI320" i="12"/>
  <c r="AM7908" i="12"/>
  <c r="AI2427" i="12"/>
  <c r="AI7710" i="12"/>
  <c r="AM7692" i="12"/>
  <c r="AM2134" i="12"/>
  <c r="AM1834" i="12"/>
  <c r="AN3187" i="12"/>
  <c r="AI3039" i="12"/>
  <c r="AM5762" i="12"/>
  <c r="AI5762" i="12"/>
  <c r="AM2992" i="12"/>
  <c r="AM3154" i="12"/>
  <c r="AI3154" i="12"/>
  <c r="AM1552" i="12"/>
  <c r="AI1552" i="12"/>
  <c r="AM41" i="12"/>
  <c r="AI41" i="12"/>
  <c r="AM6601" i="12"/>
  <c r="AI6601" i="12"/>
  <c r="AM6291" i="12"/>
  <c r="AI6291" i="12"/>
  <c r="AM6261" i="12"/>
  <c r="AI6261" i="12"/>
  <c r="AM2285" i="12"/>
  <c r="AI2285" i="12"/>
  <c r="AM7804" i="12"/>
  <c r="AI7804" i="12"/>
  <c r="AM7773" i="12"/>
  <c r="AI7773" i="12"/>
  <c r="AM2151" i="12"/>
  <c r="AI2151" i="12"/>
  <c r="AI7569" i="12"/>
  <c r="AM4552" i="12"/>
  <c r="AI2459" i="12"/>
  <c r="AI6943" i="12"/>
  <c r="AM778" i="12"/>
  <c r="AM6107" i="12"/>
  <c r="AN3805" i="12"/>
  <c r="AI1215" i="12"/>
  <c r="AI2515" i="12"/>
  <c r="AM3382" i="12"/>
  <c r="AM4859" i="12"/>
  <c r="AI1868" i="12"/>
  <c r="AI2106" i="12"/>
  <c r="AM2074" i="12"/>
  <c r="AM7369" i="12"/>
  <c r="AM4367" i="12"/>
  <c r="AI6960" i="12"/>
  <c r="AI6694" i="12"/>
  <c r="AM6092" i="12"/>
  <c r="AM6400" i="12"/>
  <c r="AM5840" i="12"/>
  <c r="AM3681" i="12"/>
  <c r="AM5321" i="12"/>
  <c r="AM4542" i="12"/>
  <c r="AM4524" i="12"/>
  <c r="AM6763" i="12"/>
  <c r="AN3773" i="12"/>
  <c r="AK786" i="12"/>
  <c r="AK5263" i="12"/>
  <c r="AI4395" i="12"/>
  <c r="AK4363" i="12"/>
  <c r="AM7071" i="12"/>
  <c r="AM6956" i="12"/>
  <c r="AN6748" i="12"/>
  <c r="AM6726" i="12"/>
  <c r="AK4116" i="12"/>
  <c r="AK1849" i="12"/>
  <c r="AK6501" i="12"/>
  <c r="AI6120" i="12"/>
  <c r="AN6088" i="12"/>
  <c r="AM6396" i="12"/>
  <c r="AK658" i="12"/>
  <c r="AI5836" i="12"/>
  <c r="AI5805" i="12"/>
  <c r="AM3677" i="12"/>
  <c r="AM7546" i="12"/>
  <c r="AM5340" i="12"/>
  <c r="AM5318" i="12"/>
  <c r="AM6043" i="12"/>
  <c r="AM5141" i="12"/>
  <c r="AM7974" i="12"/>
  <c r="AM4700" i="12"/>
  <c r="AM3344" i="12"/>
  <c r="AM7652" i="12"/>
  <c r="AM6449" i="12"/>
  <c r="AN4201" i="12"/>
  <c r="AI5784" i="12"/>
  <c r="AM3806" i="12"/>
  <c r="AM3419" i="12"/>
  <c r="AM3029" i="12"/>
  <c r="AM6205" i="12"/>
  <c r="AM1220" i="12"/>
  <c r="AK7691" i="12"/>
  <c r="AM2121" i="12"/>
  <c r="AN2089" i="12"/>
  <c r="AM7384" i="12"/>
  <c r="AM7352" i="12"/>
  <c r="AK7320" i="12"/>
  <c r="AI4382" i="12"/>
  <c r="AI7090" i="12"/>
  <c r="AK7058" i="12"/>
  <c r="AM4079" i="12"/>
  <c r="AI3992" i="12"/>
  <c r="AM4825" i="12"/>
  <c r="AI3418" i="12"/>
  <c r="AI3823" i="12"/>
  <c r="AM1338" i="12"/>
  <c r="AI7863" i="12"/>
  <c r="AI7361" i="12"/>
  <c r="AI3673" i="12"/>
  <c r="AM8197" i="12"/>
  <c r="AM3340" i="12"/>
  <c r="AM1945" i="12"/>
  <c r="AM1899" i="12"/>
  <c r="AM2148" i="12"/>
  <c r="AM7380" i="12"/>
  <c r="AI7316" i="12"/>
  <c r="AI4378" i="12"/>
  <c r="AM7086" i="12"/>
  <c r="AM3989" i="12"/>
  <c r="AN4216" i="12"/>
  <c r="AM3392" i="12"/>
  <c r="AM1262" i="12"/>
  <c r="AM2526" i="12"/>
  <c r="AM2162" i="12"/>
  <c r="AM4821" i="12"/>
  <c r="AM3024" i="12"/>
  <c r="AI6191" i="12"/>
  <c r="AI1190" i="12"/>
  <c r="AI2362" i="12"/>
  <c r="AM6375" i="12"/>
  <c r="AM3767" i="12"/>
  <c r="AM4615" i="12"/>
  <c r="AM6201" i="12"/>
  <c r="AI3375" i="12"/>
  <c r="AM3388" i="12"/>
  <c r="AM1246" i="12"/>
  <c r="AI3830" i="12"/>
  <c r="AM4100" i="12"/>
  <c r="AM5259" i="12"/>
  <c r="AI4052" i="12"/>
  <c r="AN4191" i="12"/>
  <c r="AK8038" i="12"/>
  <c r="AK3749" i="12"/>
  <c r="AM3366" i="12"/>
  <c r="AN2536" i="12"/>
  <c r="AM7612" i="12"/>
  <c r="AK3198" i="12"/>
  <c r="AM3784" i="12"/>
  <c r="AM3403" i="12"/>
  <c r="AM3007" i="12"/>
  <c r="AI703" i="12"/>
  <c r="AI6994" i="12"/>
  <c r="AM3164" i="12"/>
  <c r="AK3050" i="12"/>
  <c r="AM2494" i="12"/>
  <c r="AM1292" i="12"/>
  <c r="AN1940" i="12"/>
  <c r="AM4187" i="12"/>
  <c r="AM7851" i="12"/>
  <c r="AM1396" i="12"/>
  <c r="AM4887" i="12"/>
  <c r="AM895" i="12"/>
  <c r="AM6991" i="12"/>
  <c r="AI3729" i="12"/>
  <c r="AI3046" i="12"/>
  <c r="AM1276" i="12"/>
  <c r="AN5855" i="12"/>
  <c r="AI5823" i="12"/>
  <c r="AN3694" i="12"/>
  <c r="AK3664" i="12"/>
  <c r="AM5359" i="12"/>
  <c r="AK5305" i="12"/>
  <c r="AK5160" i="12"/>
  <c r="AI5129" i="12"/>
  <c r="AK7963" i="12"/>
  <c r="AM4687" i="12"/>
  <c r="AK4665" i="12"/>
  <c r="AI6614" i="12"/>
  <c r="AM4213" i="12"/>
  <c r="AI4188" i="12"/>
  <c r="AM6371" i="12"/>
  <c r="AK3762" i="12"/>
  <c r="AI3379" i="12"/>
  <c r="AK7855" i="12"/>
  <c r="AN1606" i="12"/>
  <c r="AM2092" i="12"/>
  <c r="AN7387" i="12"/>
  <c r="AM7355" i="12"/>
  <c r="AK7323" i="12"/>
  <c r="AN4385" i="12"/>
  <c r="AM7093" i="12"/>
  <c r="AM7061" i="12"/>
  <c r="AN6946" i="12"/>
  <c r="AI6738" i="12"/>
  <c r="AM6716" i="12"/>
  <c r="AK4082" i="12"/>
  <c r="AN6681" i="12"/>
  <c r="AM1841" i="12"/>
  <c r="AM6522" i="12"/>
  <c r="AK3995" i="12"/>
  <c r="AI6110" i="12"/>
  <c r="AK6418" i="12"/>
  <c r="AM679" i="12"/>
  <c r="AK5858" i="12"/>
  <c r="AN5826" i="12"/>
  <c r="AN3697" i="12"/>
  <c r="AM3667" i="12"/>
  <c r="AM5362" i="12"/>
  <c r="AM5308" i="12"/>
  <c r="AM5163" i="12"/>
  <c r="AK5132" i="12"/>
  <c r="AN7966" i="12"/>
  <c r="AK4690" i="12"/>
  <c r="AI4668" i="12"/>
  <c r="AM6617" i="12"/>
  <c r="AI7011" i="12"/>
  <c r="AN3812" i="12"/>
  <c r="AM4037" i="12"/>
  <c r="AM5241" i="12"/>
  <c r="AM2504" i="12"/>
  <c r="AK2336" i="12"/>
  <c r="AK3173" i="12"/>
  <c r="AN3760" i="12"/>
  <c r="AK3377" i="12"/>
  <c r="AK7853" i="12"/>
  <c r="AI1598" i="12"/>
  <c r="AM5775" i="12"/>
  <c r="AI3795" i="12"/>
  <c r="AM3409" i="12"/>
  <c r="AI3018" i="12"/>
  <c r="AM4049" i="12"/>
  <c r="AK1095" i="12"/>
  <c r="AI4890" i="12"/>
  <c r="AM5851" i="12"/>
  <c r="AM5820" i="12"/>
  <c r="AI3690" i="12"/>
  <c r="AM4417" i="12"/>
  <c r="AM7959" i="12"/>
  <c r="AI4683" i="12"/>
  <c r="AI6610" i="12"/>
  <c r="AM4818" i="12"/>
  <c r="AM8035" i="12"/>
  <c r="AM3363" i="12"/>
  <c r="AM2088" i="12"/>
  <c r="AM7319" i="12"/>
  <c r="AM7057" i="12"/>
  <c r="AI6942" i="12"/>
  <c r="AI6518" i="12"/>
  <c r="AI675" i="12"/>
  <c r="AI5358" i="12"/>
  <c r="AI5128" i="12"/>
  <c r="AM6613" i="12"/>
  <c r="AM6368" i="12"/>
  <c r="AM3808" i="12"/>
  <c r="AM4011" i="12"/>
  <c r="AM5771" i="12"/>
  <c r="AI3791" i="12"/>
  <c r="AI3014" i="12"/>
  <c r="AM1032" i="12"/>
  <c r="AM6363" i="12"/>
  <c r="AM6978" i="12"/>
  <c r="AI3753" i="12"/>
  <c r="AM4041" i="12"/>
  <c r="AI3370" i="12"/>
  <c r="AM3032" i="12"/>
  <c r="AI2540" i="12"/>
  <c r="AM2508" i="12"/>
  <c r="AI1265" i="12"/>
  <c r="AM4863" i="12"/>
  <c r="AM7010" i="12"/>
  <c r="AM3175" i="12"/>
  <c r="AM3832" i="12"/>
  <c r="AM3793" i="12"/>
  <c r="AM3769" i="12"/>
  <c r="AI3162" i="12"/>
  <c r="AM4617" i="12"/>
  <c r="AM5261" i="12"/>
  <c r="AM7861" i="12"/>
  <c r="AM2492" i="12"/>
  <c r="AM1957" i="12"/>
  <c r="AM1563" i="12"/>
  <c r="AM1384" i="12"/>
  <c r="AM1069" i="12"/>
  <c r="AM723" i="12"/>
  <c r="AM852" i="12"/>
  <c r="AN1617" i="12"/>
  <c r="AM4014" i="12"/>
  <c r="AN7611" i="12"/>
  <c r="AN1380" i="12"/>
  <c r="AI1356" i="12"/>
  <c r="AM1303" i="12"/>
  <c r="AI1253" i="12"/>
  <c r="AK1138" i="12"/>
  <c r="AM921" i="12"/>
  <c r="AM93" i="12"/>
  <c r="AN1951" i="12"/>
  <c r="AM4869" i="12"/>
  <c r="AN1628" i="12"/>
  <c r="AK1570" i="12"/>
  <c r="AM1359" i="12"/>
  <c r="AM2345" i="12"/>
  <c r="AM1278" i="12"/>
  <c r="AM1228" i="12"/>
  <c r="AM1040" i="12"/>
  <c r="AK823" i="12"/>
  <c r="AM6196" i="12"/>
  <c r="AI1930" i="12"/>
  <c r="AK1662" i="12"/>
  <c r="AM1607" i="12"/>
  <c r="AN1400" i="12"/>
  <c r="AM1347" i="12"/>
  <c r="AM2326" i="12"/>
  <c r="AM7031" i="12"/>
  <c r="AN1187" i="12"/>
  <c r="AM1061" i="12"/>
  <c r="AM715" i="12"/>
  <c r="AM844" i="12"/>
  <c r="AM171" i="12"/>
  <c r="AM1225" i="12"/>
  <c r="AN1143" i="12"/>
  <c r="AK684" i="12"/>
  <c r="AI127" i="12"/>
  <c r="AM1141" i="12"/>
  <c r="AN7026" i="12"/>
  <c r="AM1117" i="12"/>
  <c r="AM570" i="12"/>
  <c r="AI4484" i="12"/>
  <c r="AM1645" i="12"/>
  <c r="AM859" i="12"/>
  <c r="AM8180" i="12"/>
  <c r="AI4855" i="12"/>
  <c r="AM1612" i="12"/>
  <c r="AI1352" i="12"/>
  <c r="AM2330" i="12"/>
  <c r="AM7617" i="12"/>
  <c r="AM1914" i="12"/>
  <c r="AM1591" i="12"/>
  <c r="AM2310" i="12"/>
  <c r="AI1255" i="12"/>
  <c r="AM115" i="12"/>
  <c r="AM1029" i="12"/>
  <c r="AM137" i="12"/>
  <c r="AM1098" i="12"/>
  <c r="AM1131" i="12"/>
  <c r="AM3986" i="12"/>
  <c r="AI3986" i="12"/>
  <c r="AI4854" i="12"/>
  <c r="AM7897" i="12"/>
  <c r="AI7897" i="12"/>
  <c r="AI6315" i="12"/>
  <c r="AK6315" i="12"/>
  <c r="AM6283" i="12"/>
  <c r="AI6283" i="12"/>
  <c r="AK6283" i="12"/>
  <c r="AM2451" i="12"/>
  <c r="AI2451" i="12"/>
  <c r="AM2307" i="12"/>
  <c r="AI2307" i="12"/>
  <c r="AK2307" i="12"/>
  <c r="AM619" i="12"/>
  <c r="AI619" i="12"/>
  <c r="AM7765" i="12"/>
  <c r="AI7765" i="12"/>
  <c r="AK7765" i="12"/>
  <c r="AM6940" i="12"/>
  <c r="AI6940" i="12"/>
  <c r="AK6673" i="12"/>
  <c r="AM1814" i="12"/>
  <c r="AI1814" i="12"/>
  <c r="AK1814" i="12"/>
  <c r="AM6357" i="12"/>
  <c r="AI6357" i="12"/>
  <c r="AK6357" i="12"/>
  <c r="AM3320" i="12"/>
  <c r="AI3320" i="12"/>
  <c r="AM1783" i="12"/>
  <c r="AI1783" i="12"/>
  <c r="AK1783" i="12"/>
  <c r="AM5119" i="12"/>
  <c r="AI5119" i="12"/>
  <c r="AK5119" i="12"/>
  <c r="AM4173" i="12"/>
  <c r="AI4173" i="12"/>
  <c r="AK4173" i="12"/>
  <c r="AM24" i="12"/>
  <c r="AI24" i="12"/>
  <c r="AK24" i="12"/>
  <c r="AM7809" i="12"/>
  <c r="AM7757" i="12"/>
  <c r="AI7757" i="12"/>
  <c r="AM7415" i="12"/>
  <c r="AI7415" i="12"/>
  <c r="AK7415" i="12"/>
  <c r="AM2997" i="12"/>
  <c r="AI2997" i="12"/>
  <c r="AK2997" i="12"/>
  <c r="AM7309" i="12"/>
  <c r="AI7309" i="12"/>
  <c r="AK4047" i="12"/>
  <c r="AM933" i="12"/>
  <c r="AM6297" i="12"/>
  <c r="AI6297" i="12"/>
  <c r="AK6297" i="12"/>
  <c r="AM2434" i="12"/>
  <c r="AM633" i="12"/>
  <c r="AI633" i="12"/>
  <c r="AI7824" i="12"/>
  <c r="AM7470" i="12"/>
  <c r="AI7470" i="12"/>
  <c r="AK7470" i="12"/>
  <c r="AI7438" i="12"/>
  <c r="AM7406" i="12"/>
  <c r="AI7406" i="12"/>
  <c r="AK7406" i="12"/>
  <c r="AM3332" i="12"/>
  <c r="AK3332" i="12"/>
  <c r="AM2989" i="12"/>
  <c r="AM1549" i="12"/>
  <c r="AI1549" i="12"/>
  <c r="AM7901" i="12"/>
  <c r="AI7901" i="12"/>
  <c r="AK7901" i="12"/>
  <c r="AM7525" i="12"/>
  <c r="AI7525" i="12"/>
  <c r="AK7525" i="12"/>
  <c r="AM7219" i="12"/>
  <c r="AI7219" i="12"/>
  <c r="AM6811" i="12"/>
  <c r="AI6811" i="12"/>
  <c r="AK6811" i="12"/>
  <c r="AM5899" i="12"/>
  <c r="AI5725" i="12"/>
  <c r="AM4447" i="12"/>
  <c r="AI4447" i="12"/>
  <c r="AK4447" i="12"/>
  <c r="AK5233" i="12"/>
  <c r="AK3958" i="12"/>
  <c r="AI3627" i="12"/>
  <c r="AM8186" i="12"/>
  <c r="AI8186" i="12"/>
  <c r="AK8186" i="12"/>
  <c r="AM3707" i="12"/>
  <c r="AM4583" i="12"/>
  <c r="AI3171" i="12"/>
  <c r="AI7224" i="12"/>
  <c r="AI4125" i="12"/>
  <c r="AI4337" i="12"/>
  <c r="AM5272" i="12"/>
  <c r="AK5986" i="12"/>
  <c r="AK3463" i="12"/>
  <c r="AM514" i="12"/>
  <c r="AI5949" i="12"/>
  <c r="AI8158" i="12"/>
  <c r="AK8158" i="12"/>
  <c r="AM5491" i="12"/>
  <c r="AI5491" i="12"/>
  <c r="AK5491" i="12"/>
  <c r="AM4335" i="12"/>
  <c r="AI4335" i="12"/>
  <c r="AK4335" i="12"/>
  <c r="AK5799" i="12"/>
  <c r="AI3925" i="12"/>
  <c r="AI2923" i="12"/>
  <c r="AK2923" i="12"/>
  <c r="AM6933" i="12"/>
  <c r="AI6933" i="12"/>
  <c r="AM6138" i="12"/>
  <c r="AI6138" i="12"/>
  <c r="AK6138" i="12"/>
  <c r="AM3480" i="12"/>
  <c r="AI2950" i="12"/>
  <c r="AI2744" i="12"/>
  <c r="AM1992" i="12"/>
  <c r="AM7402" i="12"/>
  <c r="AI6818" i="12"/>
  <c r="AM6132" i="12"/>
  <c r="AI7518" i="12"/>
  <c r="AM2222" i="12"/>
  <c r="AM8122" i="12"/>
  <c r="AK7816" i="12"/>
  <c r="AM7604" i="12"/>
  <c r="AI7604" i="12"/>
  <c r="AK7604" i="12"/>
  <c r="AI4358" i="12"/>
  <c r="AM7888" i="12"/>
  <c r="AI7888" i="12"/>
  <c r="AM653" i="12"/>
  <c r="AI653" i="12"/>
  <c r="AM4611" i="12"/>
  <c r="AI4611" i="12"/>
  <c r="AM4166" i="12"/>
  <c r="AI4166" i="12"/>
  <c r="AK4166" i="12"/>
  <c r="AM6331" i="12"/>
  <c r="AI6331" i="12"/>
  <c r="AM6269" i="12"/>
  <c r="AI6269" i="12"/>
  <c r="AK6269" i="12"/>
  <c r="AM2467" i="12"/>
  <c r="AI2467" i="12"/>
  <c r="AM7781" i="12"/>
  <c r="AI7781" i="12"/>
  <c r="AM1905" i="12"/>
  <c r="AI1905" i="12"/>
  <c r="AM7504" i="12"/>
  <c r="AI7504" i="12"/>
  <c r="AK7504" i="12"/>
  <c r="AM7408" i="12"/>
  <c r="AI7408" i="12"/>
  <c r="AK7408" i="12"/>
  <c r="AM4350" i="12"/>
  <c r="AK4350" i="12"/>
  <c r="AI4350" i="12"/>
  <c r="AI3153" i="12"/>
  <c r="AM3153" i="12"/>
  <c r="AM1793" i="12"/>
  <c r="AI1793" i="12"/>
  <c r="AK1793" i="12"/>
  <c r="AM6290" i="12"/>
  <c r="AI6290" i="12"/>
  <c r="AI6260" i="12"/>
  <c r="AM2458" i="12"/>
  <c r="AI2458" i="12"/>
  <c r="AK2458" i="12"/>
  <c r="AM8016" i="12"/>
  <c r="AI8016" i="12"/>
  <c r="AM2284" i="12"/>
  <c r="AK2284" i="12"/>
  <c r="AM2252" i="12"/>
  <c r="AM626" i="12"/>
  <c r="AI626" i="12"/>
  <c r="AM7817" i="12"/>
  <c r="AI7817" i="12"/>
  <c r="AK7817" i="12"/>
  <c r="AM2150" i="12"/>
  <c r="AK2150" i="12"/>
  <c r="AI2150" i="12"/>
  <c r="AM7495" i="12"/>
  <c r="AM1785" i="12"/>
  <c r="AI1785" i="12"/>
  <c r="AI2388" i="12"/>
  <c r="AM2388" i="12"/>
  <c r="AM5124" i="12"/>
  <c r="AI5124" i="12"/>
  <c r="AM4141" i="12"/>
  <c r="AI4141" i="12"/>
  <c r="AM6251" i="12"/>
  <c r="AI6251" i="12"/>
  <c r="AK6251" i="12"/>
  <c r="AM2275" i="12"/>
  <c r="AI2275" i="12"/>
  <c r="AM4507" i="12"/>
  <c r="AI4507" i="12"/>
  <c r="AK4507" i="12"/>
  <c r="AM1806" i="12"/>
  <c r="AK1806" i="12"/>
  <c r="AM22" i="12"/>
  <c r="AM608" i="12"/>
  <c r="AI608" i="12"/>
  <c r="AK7807" i="12"/>
  <c r="AM7509" i="12"/>
  <c r="AM7477" i="12"/>
  <c r="AM7445" i="12"/>
  <c r="AM7235" i="12"/>
  <c r="AK5581" i="12"/>
  <c r="AM7118" i="12"/>
  <c r="AI7118" i="12"/>
  <c r="AN4174" i="12"/>
  <c r="AK7313" i="12"/>
  <c r="AN7313" i="12"/>
  <c r="AK4815" i="12"/>
  <c r="AN4815" i="12"/>
  <c r="AK2984" i="12"/>
  <c r="AK5751" i="12"/>
  <c r="AN5751" i="12"/>
  <c r="AN1784" i="12"/>
  <c r="AK7924" i="12"/>
  <c r="AN7924" i="12"/>
  <c r="AK4139" i="12"/>
  <c r="AN4139" i="12"/>
  <c r="AM6311" i="12"/>
  <c r="AI6311" i="12"/>
  <c r="AK6311" i="12"/>
  <c r="AN6311" i="12"/>
  <c r="AK6279" i="12"/>
  <c r="AN6279" i="12"/>
  <c r="AK2273" i="12"/>
  <c r="AN2273" i="12"/>
  <c r="AK7838" i="12"/>
  <c r="AN7838" i="12"/>
  <c r="AK6036" i="12"/>
  <c r="AN6036" i="12"/>
  <c r="AK1876" i="12"/>
  <c r="AN1876" i="12"/>
  <c r="AK7484" i="12"/>
  <c r="AN7484" i="12"/>
  <c r="AM7420" i="12"/>
  <c r="AK2473" i="12"/>
  <c r="AN2473" i="12"/>
  <c r="AK6671" i="12"/>
  <c r="AN6671" i="12"/>
  <c r="AH6671" i="12"/>
  <c r="AK3981" i="12"/>
  <c r="AN3981" i="12"/>
  <c r="AH3981" i="12"/>
  <c r="AK1804" i="12"/>
  <c r="AN1804" i="12"/>
  <c r="AH1804" i="12"/>
  <c r="AK764" i="12"/>
  <c r="AN8192" i="12"/>
  <c r="AN7920" i="12"/>
  <c r="AN6334" i="12"/>
  <c r="AK2470" i="12"/>
  <c r="AN2439" i="12"/>
  <c r="AI2296" i="12"/>
  <c r="AN638" i="12"/>
  <c r="AN7805" i="12"/>
  <c r="AK7784" i="12"/>
  <c r="AN1908" i="12"/>
  <c r="AH4179" i="12"/>
  <c r="AX4179" i="12" s="1"/>
  <c r="AK8177" i="12"/>
  <c r="AN3336" i="12"/>
  <c r="AN1796" i="12"/>
  <c r="AH7906" i="12"/>
  <c r="AK4160" i="12"/>
  <c r="AN4160" i="12"/>
  <c r="AH4160" i="12"/>
  <c r="AK7843" i="12"/>
  <c r="AN7843" i="12"/>
  <c r="AK7820" i="12"/>
  <c r="AN7820" i="12"/>
  <c r="AH7820" i="12"/>
  <c r="AX7820" i="12" s="1"/>
  <c r="AK7775" i="12"/>
  <c r="AN7775" i="12"/>
  <c r="AH7775" i="12"/>
  <c r="AK7466" i="12"/>
  <c r="AN7466" i="12"/>
  <c r="AH7466" i="12"/>
  <c r="AK7434" i="12"/>
  <c r="AN7434" i="12"/>
  <c r="AK1894" i="12"/>
  <c r="AN1894" i="12"/>
  <c r="AK765" i="12"/>
  <c r="AK7927" i="12"/>
  <c r="AK7898" i="12"/>
  <c r="AN7898" i="12"/>
  <c r="AH7898" i="12"/>
  <c r="AK4151" i="12"/>
  <c r="AN4151" i="12"/>
  <c r="AK6316" i="12"/>
  <c r="AN6316" i="12"/>
  <c r="AH6316" i="12"/>
  <c r="AK2452" i="12"/>
  <c r="AN2452" i="12"/>
  <c r="AH2452" i="12"/>
  <c r="AK2278" i="12"/>
  <c r="AN2278" i="12"/>
  <c r="AH2278" i="12"/>
  <c r="AK4068" i="12"/>
  <c r="AN4068" i="12"/>
  <c r="AH4068" i="12"/>
  <c r="AK620" i="12"/>
  <c r="AK7797" i="12"/>
  <c r="AN7797" i="12"/>
  <c r="AH7797" i="12"/>
  <c r="AK1881" i="12"/>
  <c r="AN1881" i="12"/>
  <c r="AN7521" i="12"/>
  <c r="AH7521" i="12"/>
  <c r="AN7119" i="12"/>
  <c r="AK5457" i="12"/>
  <c r="AN5457" i="12"/>
  <c r="AK4755" i="12"/>
  <c r="AM4298" i="12"/>
  <c r="AK4298" i="12"/>
  <c r="AN4298" i="12"/>
  <c r="AM7403" i="12"/>
  <c r="AN7403" i="12"/>
  <c r="AM7290" i="12"/>
  <c r="AI7290" i="12"/>
  <c r="AK7290" i="12"/>
  <c r="AN7290" i="12"/>
  <c r="AM7258" i="12"/>
  <c r="AI7258" i="12"/>
  <c r="AM7226" i="12"/>
  <c r="AI7226" i="12"/>
  <c r="AK7226" i="12"/>
  <c r="AN7226" i="12"/>
  <c r="BD7226" i="12" s="1"/>
  <c r="AM7194" i="12"/>
  <c r="AM6525" i="12"/>
  <c r="AI6525" i="12"/>
  <c r="AK6525" i="12"/>
  <c r="AN6525" i="12"/>
  <c r="AM7565" i="12"/>
  <c r="AI7565" i="12"/>
  <c r="AI5375" i="12"/>
  <c r="AN4549" i="12"/>
  <c r="AM3297" i="12"/>
  <c r="AM3939" i="12"/>
  <c r="AM7269" i="12"/>
  <c r="AI7269" i="12"/>
  <c r="AK7269" i="12"/>
  <c r="AN7269" i="12"/>
  <c r="AM7205" i="12"/>
  <c r="AI7205" i="12"/>
  <c r="AK7205" i="12"/>
  <c r="AN7205" i="12"/>
  <c r="AN7173" i="12"/>
  <c r="AM7141" i="12"/>
  <c r="AI7141" i="12"/>
  <c r="AK7141" i="12"/>
  <c r="AK6167" i="12"/>
  <c r="AN6167" i="12"/>
  <c r="AK1850" i="12"/>
  <c r="AK5417" i="12"/>
  <c r="AN5417" i="12"/>
  <c r="AK4416" i="12"/>
  <c r="AN4416" i="12"/>
  <c r="AK7220" i="12"/>
  <c r="AN7220" i="12"/>
  <c r="AM7156" i="12"/>
  <c r="AI7156" i="12"/>
  <c r="AK7156" i="12"/>
  <c r="AN7156" i="12"/>
  <c r="AI7124" i="12"/>
  <c r="AK7124" i="12"/>
  <c r="AN7124" i="12"/>
  <c r="AI4775" i="12"/>
  <c r="AN4022" i="12"/>
  <c r="AK272" i="12"/>
  <c r="AM6798" i="12"/>
  <c r="AI6798" i="12"/>
  <c r="AK6798" i="12"/>
  <c r="AN6798" i="12"/>
  <c r="AM779" i="12"/>
  <c r="AI779" i="12"/>
  <c r="AM5982" i="12"/>
  <c r="AI5982" i="12"/>
  <c r="AI5950" i="12"/>
  <c r="AI5918" i="12"/>
  <c r="AM5886" i="12"/>
  <c r="AI5886" i="12"/>
  <c r="AK4838" i="12"/>
  <c r="AN6009" i="12"/>
  <c r="AN5678" i="12"/>
  <c r="AH5678" i="12"/>
  <c r="AK5391" i="12"/>
  <c r="AN5391" i="12"/>
  <c r="AH5391" i="12"/>
  <c r="AP5391" i="12" s="1"/>
  <c r="AK5200" i="12"/>
  <c r="AM3318" i="12"/>
  <c r="AI3318" i="12"/>
  <c r="AK3318" i="12"/>
  <c r="AN3318" i="12"/>
  <c r="AI3214" i="12"/>
  <c r="AI4113" i="12"/>
  <c r="AM2032" i="12"/>
  <c r="AI2032" i="12"/>
  <c r="AK2032" i="12"/>
  <c r="AN2032" i="12"/>
  <c r="AH2032" i="12"/>
  <c r="AK2432" i="12"/>
  <c r="AN2432" i="12"/>
  <c r="AK6843" i="12"/>
  <c r="AI3954" i="12"/>
  <c r="AH3954" i="12"/>
  <c r="AK2654" i="12"/>
  <c r="AN2654" i="12"/>
  <c r="AK1961" i="12"/>
  <c r="AN1961" i="12"/>
  <c r="AK4396" i="12"/>
  <c r="AI2821" i="12"/>
  <c r="AM2550" i="12"/>
  <c r="AK1475" i="12"/>
  <c r="AN1475" i="12"/>
  <c r="AH1475" i="12"/>
  <c r="AM2386" i="12"/>
  <c r="AM6220" i="12"/>
  <c r="AM1988" i="12"/>
  <c r="AI1988" i="12"/>
  <c r="AK1988" i="12"/>
  <c r="AW1814" i="12"/>
  <c r="AO1814" i="12"/>
  <c r="AM7313" i="12"/>
  <c r="AI7313" i="12"/>
  <c r="AM4815" i="12"/>
  <c r="AI4815" i="12"/>
  <c r="AM2984" i="12"/>
  <c r="AI2984" i="12"/>
  <c r="AM5751" i="12"/>
  <c r="AI5751" i="12"/>
  <c r="AM3325" i="12"/>
  <c r="AM7924" i="12"/>
  <c r="AI7924" i="12"/>
  <c r="AM4139" i="12"/>
  <c r="AI4139" i="12"/>
  <c r="AM6279" i="12"/>
  <c r="AI6279" i="12"/>
  <c r="AI2273" i="12"/>
  <c r="AM7838" i="12"/>
  <c r="AI7838" i="12"/>
  <c r="AM6036" i="12"/>
  <c r="AI6036" i="12"/>
  <c r="AM1876" i="12"/>
  <c r="AI1876" i="12"/>
  <c r="AM7484" i="12"/>
  <c r="AI7484" i="12"/>
  <c r="AM2473" i="12"/>
  <c r="AI2473" i="12"/>
  <c r="AM6671" i="12"/>
  <c r="AI6671" i="12"/>
  <c r="AM3981" i="12"/>
  <c r="AI3981" i="12"/>
  <c r="AM1804" i="12"/>
  <c r="AI1804" i="12"/>
  <c r="AM8192" i="12"/>
  <c r="AM7920" i="12"/>
  <c r="AI7920" i="12"/>
  <c r="AM6334" i="12"/>
  <c r="AI6334" i="12"/>
  <c r="AM6272" i="12"/>
  <c r="AM2470" i="12"/>
  <c r="AI2439" i="12"/>
  <c r="AM2439" i="12"/>
  <c r="AI638" i="12"/>
  <c r="AM606" i="12"/>
  <c r="AI606" i="12"/>
  <c r="AI7784" i="12"/>
  <c r="AM1908" i="12"/>
  <c r="AI1908" i="12"/>
  <c r="AM7443" i="12"/>
  <c r="AI7443" i="12"/>
  <c r="AM8177" i="12"/>
  <c r="AI8177" i="12"/>
  <c r="AM6976" i="12"/>
  <c r="AI6976" i="12"/>
  <c r="AM3656" i="12"/>
  <c r="AI3656" i="12"/>
  <c r="AM4160" i="12"/>
  <c r="AI4160" i="12"/>
  <c r="AI43" i="12"/>
  <c r="AI2461" i="12"/>
  <c r="AI2255" i="12"/>
  <c r="AM7843" i="12"/>
  <c r="AI7843" i="12"/>
  <c r="AM7820" i="12"/>
  <c r="AI7820" i="12"/>
  <c r="AM7775" i="12"/>
  <c r="AI7775" i="12"/>
  <c r="AM7498" i="12"/>
  <c r="AM7466" i="12"/>
  <c r="AI7466" i="12"/>
  <c r="AM7434" i="12"/>
  <c r="AI7434" i="12"/>
  <c r="AM1894" i="12"/>
  <c r="AI1894" i="12"/>
  <c r="AM765" i="12"/>
  <c r="AI765" i="12"/>
  <c r="AM1788" i="12"/>
  <c r="AI1788" i="12"/>
  <c r="AM7927" i="12"/>
  <c r="AI7927" i="12"/>
  <c r="AM7898" i="12"/>
  <c r="AI7898" i="12"/>
  <c r="AM4151" i="12"/>
  <c r="AI4151" i="12"/>
  <c r="AM6316" i="12"/>
  <c r="AI6316" i="12"/>
  <c r="AM2452" i="12"/>
  <c r="AI2452" i="12"/>
  <c r="AI2308" i="12"/>
  <c r="AM2278" i="12"/>
  <c r="AI2278" i="12"/>
  <c r="AM4068" i="12"/>
  <c r="AI4068" i="12"/>
  <c r="AM620" i="12"/>
  <c r="AI620" i="12"/>
  <c r="AM7539" i="12"/>
  <c r="AI7539" i="12"/>
  <c r="AM7797" i="12"/>
  <c r="AI7797" i="12"/>
  <c r="AM7766" i="12"/>
  <c r="AM1881" i="12"/>
  <c r="AM7521" i="12"/>
  <c r="AI7521" i="12"/>
  <c r="AM7119" i="12"/>
  <c r="AI7119" i="12"/>
  <c r="AM5457" i="12"/>
  <c r="AI5457" i="12"/>
  <c r="AM4755" i="12"/>
  <c r="AI4755" i="12"/>
  <c r="AI3882" i="12"/>
  <c r="AM4416" i="12"/>
  <c r="AI4416" i="12"/>
  <c r="AM7220" i="12"/>
  <c r="AI7220" i="12"/>
  <c r="AM7671" i="12"/>
  <c r="AI7671" i="12"/>
  <c r="AM4022" i="12"/>
  <c r="AI4022" i="12"/>
  <c r="AM272" i="12"/>
  <c r="AI272" i="12"/>
  <c r="AI4838" i="12"/>
  <c r="AM5391" i="12"/>
  <c r="AI5391" i="12"/>
  <c r="AM4254" i="12"/>
  <c r="AM6897" i="12"/>
  <c r="AM6843" i="12"/>
  <c r="AI5972" i="12"/>
  <c r="AM5651" i="12"/>
  <c r="AI5651" i="12"/>
  <c r="AI3352" i="12"/>
  <c r="AM3116" i="12"/>
  <c r="AI3116" i="12"/>
  <c r="AM2654" i="12"/>
  <c r="AM4396" i="12"/>
  <c r="AI2227" i="12"/>
  <c r="AM1475" i="12"/>
  <c r="AI1475" i="12"/>
  <c r="AM6941" i="12"/>
  <c r="AI6941" i="12"/>
  <c r="AM6604" i="12"/>
  <c r="AI6604" i="12"/>
  <c r="AK6604" i="12"/>
  <c r="AM4174" i="12"/>
  <c r="AI4174" i="12"/>
  <c r="AM25" i="12"/>
  <c r="AI25" i="12"/>
  <c r="AK25" i="12"/>
  <c r="AK6339" i="12"/>
  <c r="AM6307" i="12"/>
  <c r="AI6307" i="12"/>
  <c r="AK6307" i="12"/>
  <c r="AM6276" i="12"/>
  <c r="AI6276" i="12"/>
  <c r="AK6276" i="12"/>
  <c r="AM2443" i="12"/>
  <c r="AK2443" i="12"/>
  <c r="AI2443" i="12"/>
  <c r="AM7810" i="12"/>
  <c r="AI7810" i="12"/>
  <c r="AK7810" i="12"/>
  <c r="AI7758" i="12"/>
  <c r="AK7758" i="12"/>
  <c r="AM7480" i="12"/>
  <c r="AI7480" i="12"/>
  <c r="AK7480" i="12"/>
  <c r="AM7603" i="12"/>
  <c r="AI7603" i="12"/>
  <c r="AM1808" i="12"/>
  <c r="AI1808" i="12"/>
  <c r="AM17" i="12"/>
  <c r="AI17" i="12"/>
  <c r="AM6330" i="12"/>
  <c r="AI6330" i="12"/>
  <c r="AI6298" i="12"/>
  <c r="AM6268" i="12"/>
  <c r="AM2466" i="12"/>
  <c r="AI2466" i="12"/>
  <c r="AM2292" i="12"/>
  <c r="AI2292" i="12"/>
  <c r="AM634" i="12"/>
  <c r="AI634" i="12"/>
  <c r="AM8033" i="12"/>
  <c r="AI8033" i="12"/>
  <c r="AM4514" i="12"/>
  <c r="AM7471" i="12"/>
  <c r="AI7471" i="12"/>
  <c r="AM7439" i="12"/>
  <c r="AI7439" i="12"/>
  <c r="AM7407" i="12"/>
  <c r="AM3333" i="12"/>
  <c r="AI3333" i="12"/>
  <c r="AM2990" i="12"/>
  <c r="AM6150" i="12"/>
  <c r="AI6150" i="12"/>
  <c r="AM4156" i="12"/>
  <c r="AI4156" i="12"/>
  <c r="AI6321" i="12"/>
  <c r="AM6321" i="12"/>
  <c r="AM6289" i="12"/>
  <c r="AI6289" i="12"/>
  <c r="AI6259" i="12"/>
  <c r="AM2457" i="12"/>
  <c r="AI2457" i="12"/>
  <c r="AM625" i="12"/>
  <c r="AI625" i="12"/>
  <c r="AM7802" i="12"/>
  <c r="AI7802" i="12"/>
  <c r="AM1886" i="12"/>
  <c r="AM7494" i="12"/>
  <c r="AI7494" i="12"/>
  <c r="AM7462" i="12"/>
  <c r="AI7462" i="12"/>
  <c r="AM7430" i="12"/>
  <c r="AI7430" i="12"/>
  <c r="AI7314" i="12"/>
  <c r="AM7314" i="12"/>
  <c r="AM5752" i="12"/>
  <c r="AI5752" i="12"/>
  <c r="AM3326" i="12"/>
  <c r="AI3326" i="12"/>
  <c r="AI2979" i="12"/>
  <c r="AM2387" i="12"/>
  <c r="AI2387" i="12"/>
  <c r="AM5123" i="12"/>
  <c r="AI5123" i="12"/>
  <c r="AM4140" i="12"/>
  <c r="AI4140" i="12"/>
  <c r="AM6312" i="12"/>
  <c r="AI6312" i="12"/>
  <c r="AM6280" i="12"/>
  <c r="AM6250" i="12"/>
  <c r="AI6250" i="12"/>
  <c r="AM648" i="12"/>
  <c r="AI648" i="12"/>
  <c r="AM616" i="12"/>
  <c r="AI616" i="12"/>
  <c r="AM7453" i="12"/>
  <c r="AI7453" i="12"/>
  <c r="AI7421" i="12"/>
  <c r="AM4407" i="12"/>
  <c r="AI4407" i="12"/>
  <c r="AK4407" i="12"/>
  <c r="AM7275" i="12"/>
  <c r="AI7275" i="12"/>
  <c r="AI7179" i="12"/>
  <c r="AM7115" i="12"/>
  <c r="AI7115" i="12"/>
  <c r="AK7115" i="12"/>
  <c r="AM6888" i="12"/>
  <c r="AI6888" i="12"/>
  <c r="AM6779" i="12"/>
  <c r="AI6779" i="12"/>
  <c r="AM5995" i="12"/>
  <c r="AI5995" i="12"/>
  <c r="AM5867" i="12"/>
  <c r="AI5867" i="12"/>
  <c r="AK5867" i="12"/>
  <c r="AM5696" i="12"/>
  <c r="AM5594" i="12"/>
  <c r="AI5594" i="12"/>
  <c r="AK5594" i="12"/>
  <c r="AM8106" i="12"/>
  <c r="AI7399" i="12"/>
  <c r="AM7254" i="12"/>
  <c r="AM7190" i="12"/>
  <c r="AI7190" i="12"/>
  <c r="AM6932" i="12"/>
  <c r="AI6932" i="12"/>
  <c r="AM6823" i="12"/>
  <c r="AM8157" i="12"/>
  <c r="AI8157" i="12"/>
  <c r="AM5485" i="12"/>
  <c r="AM4783" i="12"/>
  <c r="AI4783" i="12"/>
  <c r="AM7679" i="12"/>
  <c r="AI7679" i="12"/>
  <c r="AK7679" i="12"/>
  <c r="AM3917" i="12"/>
  <c r="AI3917" i="12"/>
  <c r="AM7297" i="12"/>
  <c r="AI7297" i="12"/>
  <c r="AI7265" i="12"/>
  <c r="AM7169" i="12"/>
  <c r="AI7169" i="12"/>
  <c r="AM7137" i="12"/>
  <c r="AI7137" i="12"/>
  <c r="AM6549" i="12"/>
  <c r="AI6549" i="12"/>
  <c r="AM5576" i="12"/>
  <c r="AI5576" i="12"/>
  <c r="AM5178" i="12"/>
  <c r="AM4713" i="12"/>
  <c r="AI4713" i="12"/>
  <c r="AM7280" i="12"/>
  <c r="AI7280" i="12"/>
  <c r="AM7216" i="12"/>
  <c r="AI7216" i="12"/>
  <c r="AM7152" i="12"/>
  <c r="AI7152" i="12"/>
  <c r="AK7152" i="12"/>
  <c r="AI6424" i="12"/>
  <c r="AM5887" i="12"/>
  <c r="AM5461" i="12"/>
  <c r="AM7657" i="12"/>
  <c r="AI7657" i="12"/>
  <c r="AM3253" i="12"/>
  <c r="AI3253" i="12"/>
  <c r="AI1535" i="12"/>
  <c r="AM6935" i="12"/>
  <c r="AM6794" i="12"/>
  <c r="AI6794" i="12"/>
  <c r="AI6769" i="12"/>
  <c r="AM5978" i="12"/>
  <c r="AI5978" i="12"/>
  <c r="AM5882" i="12"/>
  <c r="AI5882" i="12"/>
  <c r="AM5654" i="12"/>
  <c r="AI5654" i="12"/>
  <c r="AK6549" i="12"/>
  <c r="AK5978" i="12"/>
  <c r="AK7657" i="12"/>
  <c r="AK3253" i="12"/>
  <c r="AK6941" i="12"/>
  <c r="AI7816" i="12"/>
  <c r="AK3326" i="12"/>
  <c r="AK5123" i="12"/>
  <c r="AK616" i="12"/>
  <c r="AK6344" i="12"/>
  <c r="AK8169" i="12"/>
  <c r="AK3917" i="12"/>
  <c r="AI6344" i="12"/>
  <c r="AK4327" i="12"/>
  <c r="AK7216" i="12"/>
  <c r="AK7280" i="12"/>
  <c r="AI2283" i="12"/>
  <c r="AI7233" i="12"/>
  <c r="AI5441" i="12"/>
  <c r="AK6312" i="12"/>
  <c r="AK5441" i="12"/>
  <c r="AI4327" i="12"/>
  <c r="AK6888" i="12"/>
  <c r="AK7190" i="12"/>
  <c r="AK4140" i="12"/>
  <c r="AK6794" i="12"/>
  <c r="AK6932" i="12"/>
  <c r="AK6779" i="12"/>
  <c r="AK5995" i="12"/>
  <c r="AM4786" i="12"/>
  <c r="AI3502" i="12"/>
  <c r="AM6789" i="12"/>
  <c r="AI5704" i="12"/>
  <c r="AM8150" i="12"/>
  <c r="AI8150" i="12"/>
  <c r="AM5534" i="12"/>
  <c r="AI5534" i="12"/>
  <c r="AI5451" i="12"/>
  <c r="AM5451" i="12"/>
  <c r="AI6065" i="12"/>
  <c r="AM5212" i="12"/>
  <c r="AI5212" i="12"/>
  <c r="AM4749" i="12"/>
  <c r="AI4749" i="12"/>
  <c r="AM4831" i="12"/>
  <c r="AI4831" i="12"/>
  <c r="AK4831" i="12"/>
  <c r="AM3211" i="12"/>
  <c r="AI3211" i="12"/>
  <c r="AM3431" i="12"/>
  <c r="AI3431" i="12"/>
  <c r="AI412" i="12"/>
  <c r="AM2181" i="12"/>
  <c r="AI2181" i="12"/>
  <c r="AM6562" i="12"/>
  <c r="AI6562" i="12"/>
  <c r="AM5734" i="12"/>
  <c r="AI5734" i="12"/>
  <c r="AM5414" i="12"/>
  <c r="AI5414" i="12"/>
  <c r="AM4722" i="12"/>
  <c r="AI4722" i="12"/>
  <c r="AK4722" i="12"/>
  <c r="AM4242" i="12"/>
  <c r="AI4242" i="12"/>
  <c r="AK4242" i="12"/>
  <c r="AM3845" i="12"/>
  <c r="AI3845" i="12"/>
  <c r="AM2062" i="12"/>
  <c r="AI2062" i="12"/>
  <c r="AM4660" i="12"/>
  <c r="AI4660" i="12"/>
  <c r="AM356" i="12"/>
  <c r="AM2817" i="12"/>
  <c r="AI2817" i="12"/>
  <c r="AM2697" i="12"/>
  <c r="AI2697" i="12"/>
  <c r="AM4066" i="12"/>
  <c r="AI4066" i="12"/>
  <c r="AM1743" i="12"/>
  <c r="AI1743" i="12"/>
  <c r="AM6089" i="12"/>
  <c r="AW24" i="12" l="1"/>
  <c r="AW3326" i="12"/>
  <c r="AO4151" i="12"/>
  <c r="AW2451" i="12"/>
  <c r="AI4456" i="12"/>
  <c r="AI3561" i="12"/>
  <c r="AK6893" i="12"/>
  <c r="AI6893" i="12"/>
  <c r="AI509" i="12"/>
  <c r="AI1974" i="12"/>
  <c r="AM6073" i="12"/>
  <c r="AI5977" i="12"/>
  <c r="AI729" i="12"/>
  <c r="AI4105" i="12"/>
  <c r="AK5977" i="12"/>
  <c r="AM4105" i="12"/>
  <c r="AN5428" i="12"/>
  <c r="AI6843" i="12"/>
  <c r="AN6843" i="12"/>
  <c r="AI4316" i="12"/>
  <c r="AM7188" i="12"/>
  <c r="AK2214" i="12"/>
  <c r="AM2608" i="12"/>
  <c r="AI6667" i="12"/>
  <c r="AH6667" i="12"/>
  <c r="AI2214" i="12"/>
  <c r="AI5674" i="12"/>
  <c r="AM6667" i="12"/>
  <c r="AN6667" i="12"/>
  <c r="AI4776" i="12"/>
  <c r="AI7917" i="12"/>
  <c r="AI3149" i="12"/>
  <c r="AK6667" i="12"/>
  <c r="AK5162" i="12"/>
  <c r="AI8143" i="12"/>
  <c r="AK4789" i="12"/>
  <c r="AH7431" i="12"/>
  <c r="AI2742" i="12"/>
  <c r="AM8143" i="12"/>
  <c r="AN1724" i="12"/>
  <c r="AH3631" i="12"/>
  <c r="AI4789" i="12"/>
  <c r="AI2734" i="12"/>
  <c r="AI5196" i="12"/>
  <c r="AK1724" i="12"/>
  <c r="AK3631" i="12"/>
  <c r="AM4789" i="12"/>
  <c r="AK3908" i="12"/>
  <c r="AI1724" i="12"/>
  <c r="AN3631" i="12"/>
  <c r="AH8143" i="12"/>
  <c r="AK1335" i="12"/>
  <c r="AI3631" i="12"/>
  <c r="AN8143" i="12"/>
  <c r="AM3631" i="12"/>
  <c r="AK8143" i="12"/>
  <c r="AI2815" i="12"/>
  <c r="AM3084" i="12"/>
  <c r="AI2157" i="12"/>
  <c r="AH6843" i="12"/>
  <c r="AM535" i="12"/>
  <c r="AI6280" i="12"/>
  <c r="AM7623" i="12"/>
  <c r="AM7935" i="12"/>
  <c r="AK5535" i="12"/>
  <c r="AK5982" i="12"/>
  <c r="AK6603" i="12"/>
  <c r="AN1335" i="12"/>
  <c r="AI7803" i="12"/>
  <c r="AI5454" i="12"/>
  <c r="AK2157" i="12"/>
  <c r="AM7271" i="12"/>
  <c r="AL7147" i="12"/>
  <c r="AJ7431" i="12"/>
  <c r="AI488" i="12"/>
  <c r="AM2158" i="12"/>
  <c r="AN3713" i="12"/>
  <c r="AM8103" i="12"/>
  <c r="AJ7917" i="12"/>
  <c r="AZ7917" i="12" s="1"/>
  <c r="AM7917" i="12"/>
  <c r="AI39" i="12"/>
  <c r="AM1335" i="12"/>
  <c r="AI8103" i="12"/>
  <c r="AI4165" i="12"/>
  <c r="AM7126" i="12"/>
  <c r="AM4165" i="12"/>
  <c r="AI6904" i="12"/>
  <c r="AI7793" i="12"/>
  <c r="AM1784" i="12"/>
  <c r="AI736" i="12"/>
  <c r="AN7935" i="12"/>
  <c r="AM4513" i="12"/>
  <c r="AL6603" i="12"/>
  <c r="AL7917" i="12"/>
  <c r="AN736" i="12"/>
  <c r="AI3978" i="12"/>
  <c r="AM6904" i="12"/>
  <c r="AM7793" i="12"/>
  <c r="AM736" i="12"/>
  <c r="AK7935" i="12"/>
  <c r="AN7452" i="12"/>
  <c r="AI635" i="12"/>
  <c r="AN7917" i="12"/>
  <c r="BD7917" i="12" s="1"/>
  <c r="AI2932" i="12"/>
  <c r="AI3488" i="12"/>
  <c r="AK8130" i="12"/>
  <c r="AI561" i="12"/>
  <c r="AM3978" i="12"/>
  <c r="AI5535" i="12"/>
  <c r="AI8019" i="12"/>
  <c r="AH7539" i="12"/>
  <c r="AK7452" i="12"/>
  <c r="AI4356" i="12"/>
  <c r="AM3323" i="12"/>
  <c r="AL7887" i="12"/>
  <c r="AT7887" i="12" s="1"/>
  <c r="AL7452" i="12"/>
  <c r="AT7452" i="12" s="1"/>
  <c r="AK7917" i="12"/>
  <c r="AI8130" i="12"/>
  <c r="AM5535" i="12"/>
  <c r="AM8019" i="12"/>
  <c r="AH7891" i="12"/>
  <c r="AN7539" i="12"/>
  <c r="AI7452" i="12"/>
  <c r="AN5982" i="12"/>
  <c r="AK4356" i="12"/>
  <c r="AK7456" i="12"/>
  <c r="AI7841" i="12"/>
  <c r="AI4351" i="12"/>
  <c r="AY4351" i="12" s="1"/>
  <c r="AM7518" i="12"/>
  <c r="AM7785" i="12"/>
  <c r="AL7491" i="12"/>
  <c r="AT7491" i="12" s="1"/>
  <c r="AN7679" i="12"/>
  <c r="AV7679" i="12" s="1"/>
  <c r="AK7803" i="12"/>
  <c r="AI1335" i="12"/>
  <c r="AM7492" i="12"/>
  <c r="AH1335" i="12"/>
  <c r="AP1335" i="12" s="1"/>
  <c r="AM488" i="12"/>
  <c r="AL7935" i="12"/>
  <c r="AM8130" i="12"/>
  <c r="AI7286" i="12"/>
  <c r="AQ7286" i="12" s="1"/>
  <c r="AM7763" i="12"/>
  <c r="AM7215" i="12"/>
  <c r="AI7475" i="12"/>
  <c r="AI7366" i="12"/>
  <c r="AQ7366" i="12" s="1"/>
  <c r="AK7539" i="12"/>
  <c r="AM7452" i="12"/>
  <c r="AI5761" i="12"/>
  <c r="AQ5761" i="12" s="1"/>
  <c r="AI8142" i="12"/>
  <c r="AY8142" i="12" s="1"/>
  <c r="AM4356" i="12"/>
  <c r="AM7456" i="12"/>
  <c r="AM7841" i="12"/>
  <c r="AM4351" i="12"/>
  <c r="AU4351" i="12" s="1"/>
  <c r="AH7935" i="12"/>
  <c r="AX7935" i="12" s="1"/>
  <c r="AM6356" i="12"/>
  <c r="AM6141" i="12"/>
  <c r="BC6141" i="12" s="1"/>
  <c r="AL7836" i="12"/>
  <c r="AT7836" i="12" s="1"/>
  <c r="AM2730" i="12"/>
  <c r="AL3323" i="12"/>
  <c r="AM7491" i="12"/>
  <c r="AM7286" i="12"/>
  <c r="AU7286" i="12" s="1"/>
  <c r="AI5940" i="12"/>
  <c r="AI7457" i="12"/>
  <c r="AI6603" i="12"/>
  <c r="AQ6603" i="12" s="1"/>
  <c r="AI5205" i="12"/>
  <c r="AQ5205" i="12" s="1"/>
  <c r="AH4431" i="12"/>
  <c r="AK5761" i="12"/>
  <c r="AI7134" i="12"/>
  <c r="AK4072" i="12"/>
  <c r="BA4072" i="12" s="1"/>
  <c r="AK2465" i="12"/>
  <c r="AM7431" i="12"/>
  <c r="AM8030" i="12"/>
  <c r="AU8030" i="12" s="1"/>
  <c r="AL7793" i="12"/>
  <c r="AT7793" i="12" s="1"/>
  <c r="AM7779" i="12"/>
  <c r="AI2274" i="12"/>
  <c r="AM7457" i="12"/>
  <c r="AM6603" i="12"/>
  <c r="BC6603" i="12" s="1"/>
  <c r="AN437" i="12"/>
  <c r="AN3439" i="12"/>
  <c r="AK7475" i="12"/>
  <c r="AS7475" i="12" s="1"/>
  <c r="AM5761" i="12"/>
  <c r="AU5761" i="12" s="1"/>
  <c r="AI4072" i="12"/>
  <c r="AI2465" i="12"/>
  <c r="AL4351" i="12"/>
  <c r="AK4631" i="12"/>
  <c r="AS4631" i="12" s="1"/>
  <c r="AK2274" i="12"/>
  <c r="AK7286" i="12"/>
  <c r="AI5713" i="12"/>
  <c r="AI4411" i="12"/>
  <c r="AQ4411" i="12" s="1"/>
  <c r="AH7746" i="12"/>
  <c r="AI7171" i="12"/>
  <c r="AM4072" i="12"/>
  <c r="AM1554" i="12"/>
  <c r="BC1554" i="12" s="1"/>
  <c r="AI2974" i="12"/>
  <c r="AK1784" i="12"/>
  <c r="AI7780" i="12"/>
  <c r="AQ7780" i="12" s="1"/>
  <c r="AM4631" i="12"/>
  <c r="BC4631" i="12" s="1"/>
  <c r="AK7763" i="12"/>
  <c r="AM5713" i="12"/>
  <c r="AK7147" i="12"/>
  <c r="AI1851" i="12"/>
  <c r="AQ1851" i="12" s="1"/>
  <c r="AI6649" i="12"/>
  <c r="AH6649" i="12"/>
  <c r="AN8019" i="12"/>
  <c r="AV8019" i="12" s="1"/>
  <c r="AK2456" i="12"/>
  <c r="BA2456" i="12" s="1"/>
  <c r="AI7479" i="12"/>
  <c r="AM7538" i="12"/>
  <c r="AM7524" i="12"/>
  <c r="AI2158" i="12"/>
  <c r="AY2158" i="12" s="1"/>
  <c r="AG7917" i="12"/>
  <c r="AW7917" i="12" s="1"/>
  <c r="AM7862" i="12"/>
  <c r="AI6784" i="12"/>
  <c r="AQ6784" i="12" s="1"/>
  <c r="AI7147" i="12"/>
  <c r="AY7147" i="12" s="1"/>
  <c r="AM6649" i="12"/>
  <c r="AN6649" i="12"/>
  <c r="AN7457" i="12"/>
  <c r="AN7793" i="12"/>
  <c r="AV7793" i="12" s="1"/>
  <c r="AI2381" i="12"/>
  <c r="AQ2381" i="12" s="1"/>
  <c r="AI2456" i="12"/>
  <c r="AI2630" i="12"/>
  <c r="AQ2630" i="12" s="1"/>
  <c r="AK6880" i="12"/>
  <c r="BA6880" i="12" s="1"/>
  <c r="AI1784" i="12"/>
  <c r="AI7935" i="12"/>
  <c r="AK6649" i="12"/>
  <c r="AK7457" i="12"/>
  <c r="AS7457" i="12" s="1"/>
  <c r="AN6603" i="12"/>
  <c r="AK7793" i="12"/>
  <c r="AM7803" i="12"/>
  <c r="AU7803" i="12" s="1"/>
  <c r="AM7614" i="12"/>
  <c r="BC7614" i="12" s="1"/>
  <c r="AL7679" i="12"/>
  <c r="AK8030" i="12"/>
  <c r="AK7592" i="12"/>
  <c r="AM7247" i="12"/>
  <c r="AU7247" i="12" s="1"/>
  <c r="AL643" i="12"/>
  <c r="AT643" i="12" s="1"/>
  <c r="AL4169" i="12"/>
  <c r="AM7780" i="12"/>
  <c r="AU7780" i="12" s="1"/>
  <c r="AM3331" i="12"/>
  <c r="AU3331" i="12" s="1"/>
  <c r="AI6849" i="12"/>
  <c r="AM7939" i="12"/>
  <c r="AK643" i="12"/>
  <c r="AI7252" i="12"/>
  <c r="AQ7252" i="12" s="1"/>
  <c r="AK6347" i="12"/>
  <c r="AM7761" i="12"/>
  <c r="AK4174" i="12"/>
  <c r="AS4174" i="12" s="1"/>
  <c r="AI2716" i="12"/>
  <c r="AQ2716" i="12" s="1"/>
  <c r="AM3881" i="12"/>
  <c r="AM6849" i="12"/>
  <c r="AI7592" i="12"/>
  <c r="AK4591" i="12"/>
  <c r="BA4591" i="12" s="1"/>
  <c r="AI643" i="12"/>
  <c r="AI3358" i="12"/>
  <c r="AM7252" i="12"/>
  <c r="AU7252" i="12" s="1"/>
  <c r="AK3327" i="12"/>
  <c r="AS3327" i="12" s="1"/>
  <c r="AI3530" i="12"/>
  <c r="AI6347" i="12"/>
  <c r="AM6669" i="12"/>
  <c r="AM4510" i="12"/>
  <c r="AU4510" i="12" s="1"/>
  <c r="AL584" i="12"/>
  <c r="AL7307" i="12"/>
  <c r="AT7307" i="12" s="1"/>
  <c r="AK3331" i="12"/>
  <c r="AS3331" i="12" s="1"/>
  <c r="AM561" i="12"/>
  <c r="AU561" i="12" s="1"/>
  <c r="AM2716" i="12"/>
  <c r="AM7592" i="12"/>
  <c r="AI4591" i="12"/>
  <c r="AM643" i="12"/>
  <c r="AU643" i="12" s="1"/>
  <c r="AI3327" i="12"/>
  <c r="AQ3327" i="12" s="1"/>
  <c r="AM3530" i="12"/>
  <c r="AM6347" i="12"/>
  <c r="BC6347" i="12" s="1"/>
  <c r="AJ6357" i="12"/>
  <c r="AR6357" i="12" s="1"/>
  <c r="AI8124" i="12"/>
  <c r="AM4591" i="12"/>
  <c r="AI652" i="12"/>
  <c r="AK3321" i="12"/>
  <c r="AS3321" i="12" s="1"/>
  <c r="AM3327" i="12"/>
  <c r="AK4164" i="12"/>
  <c r="AL7457" i="12"/>
  <c r="AT7457" i="12" s="1"/>
  <c r="AL4068" i="12"/>
  <c r="AT4068" i="12" s="1"/>
  <c r="AL4813" i="12"/>
  <c r="AJ7307" i="12"/>
  <c r="AZ7307" i="12" s="1"/>
  <c r="AI2543" i="12"/>
  <c r="AI3321" i="12"/>
  <c r="AQ3321" i="12" s="1"/>
  <c r="AI2025" i="12"/>
  <c r="AY2025" i="12" s="1"/>
  <c r="AI6254" i="12"/>
  <c r="AN6871" i="12"/>
  <c r="AV6871" i="12" s="1"/>
  <c r="AN7252" i="12"/>
  <c r="BD7252" i="12" s="1"/>
  <c r="AK6254" i="12"/>
  <c r="AI4164" i="12"/>
  <c r="AM4813" i="12"/>
  <c r="AL6014" i="12"/>
  <c r="AT6014" i="12" s="1"/>
  <c r="AL4174" i="12"/>
  <c r="AH6299" i="12"/>
  <c r="AP6299" i="12" s="1"/>
  <c r="AM3321" i="12"/>
  <c r="AU3321" i="12" s="1"/>
  <c r="AM2025" i="12"/>
  <c r="AU2025" i="12" s="1"/>
  <c r="AM6254" i="12"/>
  <c r="AK7252" i="12"/>
  <c r="AM5758" i="12"/>
  <c r="AL3154" i="12"/>
  <c r="BB3154" i="12" s="1"/>
  <c r="AI6000" i="12"/>
  <c r="AY6000" i="12" s="1"/>
  <c r="AM1883" i="12"/>
  <c r="AL1883" i="12"/>
  <c r="BB1883" i="12" s="1"/>
  <c r="AL3321" i="12"/>
  <c r="BB3321" i="12" s="1"/>
  <c r="AK6299" i="12"/>
  <c r="AG2150" i="12"/>
  <c r="AI7939" i="12"/>
  <c r="AM443" i="12"/>
  <c r="BC443" i="12" s="1"/>
  <c r="AH4169" i="12"/>
  <c r="AI7772" i="12"/>
  <c r="AM6299" i="12"/>
  <c r="BC6299" i="12" s="1"/>
  <c r="AM8066" i="12"/>
  <c r="BC8066" i="12" s="1"/>
  <c r="AI7493" i="12"/>
  <c r="AM7307" i="12"/>
  <c r="AN643" i="12"/>
  <c r="AH2150" i="12"/>
  <c r="AP2150" i="12" s="1"/>
  <c r="AM7772" i="12"/>
  <c r="AI6299" i="12"/>
  <c r="AI8032" i="12"/>
  <c r="AQ8032" i="12" s="1"/>
  <c r="AM584" i="12"/>
  <c r="AU584" i="12" s="1"/>
  <c r="AN2150" i="12"/>
  <c r="AK2304" i="12"/>
  <c r="AN3321" i="12"/>
  <c r="BD3321" i="12" s="1"/>
  <c r="AL1810" i="12"/>
  <c r="BB1810" i="12" s="1"/>
  <c r="AG7679" i="12"/>
  <c r="AL7504" i="12"/>
  <c r="AT7504" i="12" s="1"/>
  <c r="AO7297" i="12"/>
  <c r="AP6349" i="12"/>
  <c r="AM7758" i="12"/>
  <c r="AI1881" i="12"/>
  <c r="AI7486" i="12"/>
  <c r="AM1533" i="12"/>
  <c r="AU1533" i="12" s="1"/>
  <c r="AI2989" i="12"/>
  <c r="AK7757" i="12"/>
  <c r="BA7757" i="12" s="1"/>
  <c r="AM6315" i="12"/>
  <c r="BC6315" i="12" s="1"/>
  <c r="AM7229" i="12"/>
  <c r="AU7229" i="12" s="1"/>
  <c r="AN6276" i="12"/>
  <c r="AN8016" i="12"/>
  <c r="AK653" i="12"/>
  <c r="BA653" i="12" s="1"/>
  <c r="AN1814" i="12"/>
  <c r="AV1814" i="12" s="1"/>
  <c r="AL3986" i="12"/>
  <c r="BB3986" i="12" s="1"/>
  <c r="AH7297" i="12"/>
  <c r="AP7297" i="12" s="1"/>
  <c r="AK8016" i="12"/>
  <c r="BA8016" i="12" s="1"/>
  <c r="AH7888" i="12"/>
  <c r="AX7888" i="12" s="1"/>
  <c r="AN3986" i="12"/>
  <c r="AJ7297" i="12"/>
  <c r="AN7408" i="12"/>
  <c r="BD7408" i="12" s="1"/>
  <c r="AL7888" i="12"/>
  <c r="BB7888" i="12" s="1"/>
  <c r="AK3986" i="12"/>
  <c r="AS3986" i="12" s="1"/>
  <c r="AL7297" i="12"/>
  <c r="BB7297" i="12" s="1"/>
  <c r="AL2261" i="12"/>
  <c r="AT2261" i="12" s="1"/>
  <c r="AJ7504" i="12"/>
  <c r="AZ7504" i="12" s="1"/>
  <c r="AG4166" i="12"/>
  <c r="AO4166" i="12" s="1"/>
  <c r="AM8064" i="12"/>
  <c r="AI8064" i="12"/>
  <c r="AQ8064" i="12" s="1"/>
  <c r="AJ7679" i="12"/>
  <c r="AZ7679" i="12" s="1"/>
  <c r="AJ1881" i="12"/>
  <c r="AR1881" i="12" s="1"/>
  <c r="AL2307" i="12"/>
  <c r="AT2307" i="12" s="1"/>
  <c r="AJ630" i="12"/>
  <c r="AZ630" i="12" s="1"/>
  <c r="AM4456" i="12"/>
  <c r="BC4456" i="12" s="1"/>
  <c r="AM2273" i="12"/>
  <c r="AK7521" i="12"/>
  <c r="AN2984" i="12"/>
  <c r="AM635" i="12"/>
  <c r="BC635" i="12" s="1"/>
  <c r="AM5728" i="12"/>
  <c r="AU5728" i="12" s="1"/>
  <c r="AM7887" i="12"/>
  <c r="AL7521" i="12"/>
  <c r="AT7521" i="12" s="1"/>
  <c r="AJ6315" i="12"/>
  <c r="AR6315" i="12" s="1"/>
  <c r="AN630" i="12"/>
  <c r="BD630" i="12" s="1"/>
  <c r="AH6315" i="12"/>
  <c r="AP6315" i="12" s="1"/>
  <c r="AN6315" i="12"/>
  <c r="AV6315" i="12" s="1"/>
  <c r="AN6779" i="12"/>
  <c r="BD6779" i="12" s="1"/>
  <c r="AJ2473" i="12"/>
  <c r="AR2473" i="12" s="1"/>
  <c r="AL6315" i="12"/>
  <c r="AT6315" i="12" s="1"/>
  <c r="AN3326" i="12"/>
  <c r="BD3326" i="12" s="1"/>
  <c r="AG4358" i="12"/>
  <c r="AW4358" i="12" s="1"/>
  <c r="AH4358" i="12"/>
  <c r="AP4358" i="12" s="1"/>
  <c r="AK3117" i="12"/>
  <c r="AK4358" i="12"/>
  <c r="BA4358" i="12" s="1"/>
  <c r="AI3117" i="12"/>
  <c r="AY3117" i="12" s="1"/>
  <c r="AM4358" i="12"/>
  <c r="AU4358" i="12" s="1"/>
  <c r="AM8158" i="12"/>
  <c r="AU8158" i="12" s="1"/>
  <c r="AM5381" i="12"/>
  <c r="AU5381" i="12" s="1"/>
  <c r="AM3157" i="12"/>
  <c r="BC3157" i="12" s="1"/>
  <c r="AL1552" i="12"/>
  <c r="AL8192" i="12"/>
  <c r="BB8192" i="12" s="1"/>
  <c r="AN4358" i="12"/>
  <c r="AV4358" i="12" s="1"/>
  <c r="AJ1876" i="12"/>
  <c r="AR1876" i="12" s="1"/>
  <c r="AJ1814" i="12"/>
  <c r="AR1814" i="12" s="1"/>
  <c r="AM2993" i="12"/>
  <c r="AW6315" i="12"/>
  <c r="AM6080" i="12"/>
  <c r="BC6080" i="12" s="1"/>
  <c r="AG6279" i="12"/>
  <c r="AW6279" i="12" s="1"/>
  <c r="AH24" i="12"/>
  <c r="AL5765" i="12"/>
  <c r="AT5765" i="12" s="1"/>
  <c r="AI6464" i="12"/>
  <c r="AQ6464" i="12" s="1"/>
  <c r="AM2459" i="12"/>
  <c r="AU2459" i="12" s="1"/>
  <c r="AJ2467" i="12"/>
  <c r="AR2467" i="12" s="1"/>
  <c r="AG5765" i="12"/>
  <c r="AO5765" i="12" s="1"/>
  <c r="AM6464" i="12"/>
  <c r="AU6464" i="12" s="1"/>
  <c r="AM7813" i="12"/>
  <c r="BC7813" i="12" s="1"/>
  <c r="AG2467" i="12"/>
  <c r="AO2467" i="12" s="1"/>
  <c r="AN6916" i="12"/>
  <c r="BD6916" i="12" s="1"/>
  <c r="AJ5765" i="12"/>
  <c r="AR5765" i="12" s="1"/>
  <c r="AL6916" i="12"/>
  <c r="AT6916" i="12" s="1"/>
  <c r="AK2467" i="12"/>
  <c r="AS2467" i="12" s="1"/>
  <c r="AI6916" i="12"/>
  <c r="AY6916" i="12" s="1"/>
  <c r="AM2281" i="12"/>
  <c r="AU2281" i="12" s="1"/>
  <c r="AI7937" i="12"/>
  <c r="AG4355" i="12"/>
  <c r="AW4355" i="12" s="1"/>
  <c r="AM3984" i="12"/>
  <c r="AL7813" i="12"/>
  <c r="BB7813" i="12" s="1"/>
  <c r="AJ4355" i="12"/>
  <c r="AZ4355" i="12" s="1"/>
  <c r="AM7816" i="12"/>
  <c r="BC7816" i="12" s="1"/>
  <c r="AH4355" i="12"/>
  <c r="AP4355" i="12" s="1"/>
  <c r="AK4355" i="12"/>
  <c r="AS4355" i="12" s="1"/>
  <c r="AN4355" i="12"/>
  <c r="BD4355" i="12" s="1"/>
  <c r="AK3154" i="12"/>
  <c r="BA3154" i="12" s="1"/>
  <c r="AX3986" i="12"/>
  <c r="AW3843" i="12"/>
  <c r="AO3986" i="12"/>
  <c r="BA7492" i="12"/>
  <c r="AW7765" i="12"/>
  <c r="AO620" i="12"/>
  <c r="AP8192" i="12"/>
  <c r="AO630" i="12"/>
  <c r="BD639" i="12"/>
  <c r="AW2997" i="12"/>
  <c r="AJ7935" i="12"/>
  <c r="AR7935" i="12" s="1"/>
  <c r="AG4815" i="12"/>
  <c r="AO4815" i="12" s="1"/>
  <c r="AJ3153" i="12"/>
  <c r="AZ3153" i="12" s="1"/>
  <c r="AJ2997" i="12"/>
  <c r="AR2997" i="12" s="1"/>
  <c r="AI2909" i="12"/>
  <c r="AQ2909" i="12" s="1"/>
  <c r="AK7365" i="12"/>
  <c r="AS7365" i="12" s="1"/>
  <c r="AN2997" i="12"/>
  <c r="BD2997" i="12" s="1"/>
  <c r="AH4356" i="12"/>
  <c r="AX4356" i="12" s="1"/>
  <c r="AI2865" i="12"/>
  <c r="AY2865" i="12" s="1"/>
  <c r="AM2902" i="12"/>
  <c r="AU2902" i="12" s="1"/>
  <c r="AW4747" i="12"/>
  <c r="BA630" i="12"/>
  <c r="AW3981" i="12"/>
  <c r="AW7307" i="12"/>
  <c r="AW4165" i="12"/>
  <c r="AW1552" i="12"/>
  <c r="AR6671" i="12"/>
  <c r="AO7776" i="12"/>
  <c r="AW7897" i="12"/>
  <c r="AW1887" i="12"/>
  <c r="AO5119" i="12"/>
  <c r="AW6299" i="12"/>
  <c r="AW7415" i="12"/>
  <c r="AO2457" i="12"/>
  <c r="AX14" i="12"/>
  <c r="AO7757" i="12"/>
  <c r="AW6283" i="12"/>
  <c r="AT30" i="12"/>
  <c r="AO619" i="12"/>
  <c r="AZ4611" i="12"/>
  <c r="AR3969" i="12"/>
  <c r="AP6798" i="12"/>
  <c r="AK3455" i="12"/>
  <c r="AS3455" i="12" s="1"/>
  <c r="AK2766" i="12"/>
  <c r="AI6945" i="12"/>
  <c r="AY6945" i="12" s="1"/>
  <c r="AM2766" i="12"/>
  <c r="AU2766" i="12" s="1"/>
  <c r="AM6137" i="12"/>
  <c r="BC6137" i="12" s="1"/>
  <c r="AM7794" i="12"/>
  <c r="BC7794" i="12" s="1"/>
  <c r="AM1792" i="12"/>
  <c r="AU1792" i="12" s="1"/>
  <c r="AM7751" i="12"/>
  <c r="AU7751" i="12" s="1"/>
  <c r="AM5194" i="12"/>
  <c r="AM3587" i="12"/>
  <c r="AH2287" i="12"/>
  <c r="AH3336" i="12"/>
  <c r="AX3336" i="12" s="1"/>
  <c r="AI7477" i="12"/>
  <c r="AY7477" i="12" s="1"/>
  <c r="AI22" i="12"/>
  <c r="AI2252" i="12"/>
  <c r="AY2252" i="12" s="1"/>
  <c r="AM2261" i="12"/>
  <c r="AU2261" i="12" s="1"/>
  <c r="AM3706" i="12"/>
  <c r="AM3267" i="12"/>
  <c r="BC3267" i="12" s="1"/>
  <c r="AI7538" i="12"/>
  <c r="AQ7538" i="12" s="1"/>
  <c r="AM8164" i="12"/>
  <c r="AL5473" i="12"/>
  <c r="AL7751" i="12"/>
  <c r="AT7751" i="12" s="1"/>
  <c r="AL630" i="12"/>
  <c r="AM6424" i="12"/>
  <c r="BC6424" i="12" s="1"/>
  <c r="AI7105" i="12"/>
  <c r="AY7105" i="12" s="1"/>
  <c r="AI6823" i="12"/>
  <c r="AQ6823" i="12" s="1"/>
  <c r="AK2301" i="12"/>
  <c r="AS2301" i="12" s="1"/>
  <c r="AI7284" i="12"/>
  <c r="AK7173" i="12"/>
  <c r="BA7173" i="12" s="1"/>
  <c r="AN4431" i="12"/>
  <c r="AV4431" i="12" s="1"/>
  <c r="AN4509" i="12"/>
  <c r="BD4509" i="12" s="1"/>
  <c r="AK5409" i="12"/>
  <c r="AM6260" i="12"/>
  <c r="AI6362" i="12"/>
  <c r="AQ6362" i="12" s="1"/>
  <c r="AI783" i="12"/>
  <c r="AI5473" i="12"/>
  <c r="AM7934" i="12"/>
  <c r="AU7934" i="12" s="1"/>
  <c r="AM6809" i="12"/>
  <c r="BC6809" i="12" s="1"/>
  <c r="AM7983" i="12"/>
  <c r="AK5955" i="12"/>
  <c r="BA5955" i="12" s="1"/>
  <c r="AI5914" i="12"/>
  <c r="AY5914" i="12" s="1"/>
  <c r="AI6908" i="12"/>
  <c r="AQ6908" i="12" s="1"/>
  <c r="AM7105" i="12"/>
  <c r="BC7105" i="12" s="1"/>
  <c r="AI4459" i="12"/>
  <c r="AQ4459" i="12" s="1"/>
  <c r="AI7932" i="12"/>
  <c r="AQ7932" i="12" s="1"/>
  <c r="AI2301" i="12"/>
  <c r="AQ2301" i="12" s="1"/>
  <c r="AI4431" i="12"/>
  <c r="AI7279" i="12"/>
  <c r="AQ7279" i="12" s="1"/>
  <c r="AI4509" i="12"/>
  <c r="AY4509" i="12" s="1"/>
  <c r="AI2195" i="12"/>
  <c r="AQ2195" i="12" s="1"/>
  <c r="AI7173" i="12"/>
  <c r="AQ7173" i="12" s="1"/>
  <c r="AK4431" i="12"/>
  <c r="AS4431" i="12" s="1"/>
  <c r="AI5409" i="12"/>
  <c r="AY5409" i="12" s="1"/>
  <c r="AI7193" i="12"/>
  <c r="AM4223" i="12"/>
  <c r="AM783" i="12"/>
  <c r="AI8063" i="12"/>
  <c r="AQ8063" i="12" s="1"/>
  <c r="AK7447" i="12"/>
  <c r="AK6244" i="12"/>
  <c r="BA6244" i="12" s="1"/>
  <c r="AM5914" i="12"/>
  <c r="AU5914" i="12" s="1"/>
  <c r="AI6903" i="12"/>
  <c r="AQ6903" i="12" s="1"/>
  <c r="AM6908" i="12"/>
  <c r="AM4459" i="12"/>
  <c r="BC4459" i="12" s="1"/>
  <c r="AI7485" i="12"/>
  <c r="AY7485" i="12" s="1"/>
  <c r="AM7932" i="12"/>
  <c r="BC7932" i="12" s="1"/>
  <c r="AI934" i="12"/>
  <c r="AY934" i="12" s="1"/>
  <c r="AM2301" i="12"/>
  <c r="AU2301" i="12" s="1"/>
  <c r="AM4431" i="12"/>
  <c r="BC4431" i="12" s="1"/>
  <c r="AM7279" i="12"/>
  <c r="AU7279" i="12" s="1"/>
  <c r="AM2195" i="12"/>
  <c r="AU2195" i="12" s="1"/>
  <c r="AH7489" i="12"/>
  <c r="AX7489" i="12" s="1"/>
  <c r="AM5409" i="12"/>
  <c r="AI6385" i="12"/>
  <c r="AI6644" i="12"/>
  <c r="AQ6644" i="12" s="1"/>
  <c r="AM294" i="12"/>
  <c r="AU294" i="12" s="1"/>
  <c r="AK6360" i="12"/>
  <c r="BA6360" i="12" s="1"/>
  <c r="AI7447" i="12"/>
  <c r="AI6244" i="12"/>
  <c r="AH7279" i="12"/>
  <c r="AM4414" i="12"/>
  <c r="AL6141" i="12"/>
  <c r="AH630" i="12"/>
  <c r="AM7485" i="12"/>
  <c r="BC7485" i="12" s="1"/>
  <c r="AM934" i="12"/>
  <c r="AU934" i="12" s="1"/>
  <c r="AI4357" i="12"/>
  <c r="AQ4357" i="12" s="1"/>
  <c r="AI7489" i="12"/>
  <c r="AQ7489" i="12" s="1"/>
  <c r="AN5194" i="12"/>
  <c r="BD5194" i="12" s="1"/>
  <c r="AN3587" i="12"/>
  <c r="AV3587" i="12" s="1"/>
  <c r="AM7489" i="12"/>
  <c r="AM6385" i="12"/>
  <c r="AU6385" i="12" s="1"/>
  <c r="AM2991" i="12"/>
  <c r="AU2991" i="12" s="1"/>
  <c r="AM4602" i="12"/>
  <c r="AI7192" i="12"/>
  <c r="AI6360" i="12"/>
  <c r="AM6244" i="12"/>
  <c r="BC6244" i="12" s="1"/>
  <c r="AI5397" i="12"/>
  <c r="AL4167" i="12"/>
  <c r="AI7751" i="12"/>
  <c r="AQ7751" i="12" s="1"/>
  <c r="AK5194" i="12"/>
  <c r="AS5194" i="12" s="1"/>
  <c r="AN7279" i="12"/>
  <c r="AH7507" i="12"/>
  <c r="AI640" i="12"/>
  <c r="AQ640" i="12" s="1"/>
  <c r="AI2991" i="12"/>
  <c r="AQ2991" i="12" s="1"/>
  <c r="AK2261" i="12"/>
  <c r="AI3476" i="12"/>
  <c r="AY3476" i="12" s="1"/>
  <c r="AK3267" i="12"/>
  <c r="BA3267" i="12" s="1"/>
  <c r="AM631" i="12"/>
  <c r="AU631" i="12" s="1"/>
  <c r="AM7138" i="12"/>
  <c r="AI5955" i="12"/>
  <c r="AQ5955" i="12" s="1"/>
  <c r="AI4073" i="12"/>
  <c r="AQ4073" i="12" s="1"/>
  <c r="AM4357" i="12"/>
  <c r="AU4357" i="12" s="1"/>
  <c r="AK3587" i="12"/>
  <c r="AK7105" i="12"/>
  <c r="AS7105" i="12" s="1"/>
  <c r="AI2766" i="12"/>
  <c r="AQ2766" i="12" s="1"/>
  <c r="AM4073" i="12"/>
  <c r="AU4073" i="12" s="1"/>
  <c r="AI1792" i="12"/>
  <c r="AQ1792" i="12" s="1"/>
  <c r="AK7751" i="12"/>
  <c r="BA7751" i="12" s="1"/>
  <c r="AI8078" i="12"/>
  <c r="AQ8078" i="12" s="1"/>
  <c r="AI7995" i="12"/>
  <c r="AQ7995" i="12" s="1"/>
  <c r="AM640" i="12"/>
  <c r="AI7107" i="12"/>
  <c r="AM7322" i="12"/>
  <c r="AU7322" i="12" s="1"/>
  <c r="AI3267" i="12"/>
  <c r="AQ3267" i="12" s="1"/>
  <c r="AM6264" i="12"/>
  <c r="AM6884" i="12"/>
  <c r="BC6884" i="12" s="1"/>
  <c r="AL2301" i="12"/>
  <c r="AJ6244" i="12"/>
  <c r="AN7538" i="12"/>
  <c r="AI4631" i="12"/>
  <c r="AQ4631" i="12" s="1"/>
  <c r="AI8140" i="12"/>
  <c r="AY8140" i="12" s="1"/>
  <c r="AM3352" i="12"/>
  <c r="AU3352" i="12" s="1"/>
  <c r="AM5604" i="12"/>
  <c r="AI4830" i="12"/>
  <c r="AQ4830" i="12" s="1"/>
  <c r="AN1412" i="12"/>
  <c r="AV1412" i="12" s="1"/>
  <c r="AI6281" i="12"/>
  <c r="AY6281" i="12" s="1"/>
  <c r="AN2301" i="12"/>
  <c r="AV2301" i="12" s="1"/>
  <c r="AL4176" i="12"/>
  <c r="AH1785" i="12"/>
  <c r="AP1785" i="12" s="1"/>
  <c r="AG2991" i="12"/>
  <c r="AK4036" i="12"/>
  <c r="AS4036" i="12" s="1"/>
  <c r="AK4596" i="12"/>
  <c r="AS4596" i="12" s="1"/>
  <c r="AI5418" i="12"/>
  <c r="AQ5418" i="12" s="1"/>
  <c r="AK3297" i="12"/>
  <c r="AS3297" i="12" s="1"/>
  <c r="AN7565" i="12"/>
  <c r="AW7456" i="12"/>
  <c r="AN1785" i="12"/>
  <c r="AV1785" i="12" s="1"/>
  <c r="AH2991" i="12"/>
  <c r="AK1466" i="12"/>
  <c r="BA1466" i="12" s="1"/>
  <c r="AK655" i="12"/>
  <c r="AS655" i="12" s="1"/>
  <c r="AI4036" i="12"/>
  <c r="AQ4036" i="12" s="1"/>
  <c r="AI4596" i="12"/>
  <c r="AQ4596" i="12" s="1"/>
  <c r="AM6821" i="12"/>
  <c r="BC6821" i="12" s="1"/>
  <c r="AM3567" i="12"/>
  <c r="BC3567" i="12" s="1"/>
  <c r="AM5418" i="12"/>
  <c r="BC5418" i="12" s="1"/>
  <c r="AI2761" i="12"/>
  <c r="AI2787" i="12"/>
  <c r="AK7565" i="12"/>
  <c r="AS7565" i="12" s="1"/>
  <c r="AM1906" i="12"/>
  <c r="AM2996" i="12"/>
  <c r="AM2297" i="12"/>
  <c r="AM8057" i="12"/>
  <c r="BC8057" i="12" s="1"/>
  <c r="AL7934" i="12"/>
  <c r="AL2992" i="12"/>
  <c r="AL3526" i="12"/>
  <c r="AL2252" i="12"/>
  <c r="AK1785" i="12"/>
  <c r="AS1785" i="12" s="1"/>
  <c r="AN2991" i="12"/>
  <c r="AI1466" i="12"/>
  <c r="AQ1466" i="12" s="1"/>
  <c r="AI655" i="12"/>
  <c r="AY655" i="12" s="1"/>
  <c r="AM4036" i="12"/>
  <c r="BC4036" i="12" s="1"/>
  <c r="AM4596" i="12"/>
  <c r="AU4596" i="12" s="1"/>
  <c r="AI1441" i="12"/>
  <c r="AQ1441" i="12" s="1"/>
  <c r="AK3134" i="12"/>
  <c r="BA3134" i="12" s="1"/>
  <c r="AI4247" i="12"/>
  <c r="AQ4247" i="12" s="1"/>
  <c r="AK4830" i="12"/>
  <c r="AM636" i="12"/>
  <c r="BC636" i="12" s="1"/>
  <c r="AM6278" i="12"/>
  <c r="AM7943" i="12"/>
  <c r="AM614" i="12"/>
  <c r="BC614" i="12" s="1"/>
  <c r="AM3526" i="12"/>
  <c r="AL7207" i="12"/>
  <c r="BB7207" i="12" s="1"/>
  <c r="AL2996" i="12"/>
  <c r="AH2252" i="12"/>
  <c r="AM1466" i="12"/>
  <c r="AU1466" i="12" s="1"/>
  <c r="AM655" i="12"/>
  <c r="AU655" i="12" s="1"/>
  <c r="AI2969" i="12"/>
  <c r="AQ2969" i="12" s="1"/>
  <c r="AI3237" i="12"/>
  <c r="AQ3237" i="12" s="1"/>
  <c r="AI5700" i="12"/>
  <c r="AQ5700" i="12" s="1"/>
  <c r="AM4089" i="12"/>
  <c r="BC4089" i="12" s="1"/>
  <c r="AM3134" i="12"/>
  <c r="BC3134" i="12" s="1"/>
  <c r="AM4167" i="12"/>
  <c r="AM7468" i="12"/>
  <c r="AU7468" i="12" s="1"/>
  <c r="AK2252" i="12"/>
  <c r="AK2062" i="12"/>
  <c r="AS2062" i="12" s="1"/>
  <c r="AM3237" i="12"/>
  <c r="BC3237" i="12" s="1"/>
  <c r="AM6584" i="12"/>
  <c r="AU6584" i="12" s="1"/>
  <c r="AH6004" i="12"/>
  <c r="AM4296" i="12"/>
  <c r="BC4296" i="12" s="1"/>
  <c r="AI7934" i="12"/>
  <c r="AQ7934" i="12" s="1"/>
  <c r="AI2992" i="12"/>
  <c r="AY2992" i="12" s="1"/>
  <c r="AM6362" i="12"/>
  <c r="AM7936" i="12"/>
  <c r="AO1785" i="12"/>
  <c r="AI2033" i="12"/>
  <c r="AG4611" i="12"/>
  <c r="AI2545" i="12"/>
  <c r="AY2545" i="12" s="1"/>
  <c r="AI5631" i="12"/>
  <c r="AY5631" i="12" s="1"/>
  <c r="AI7879" i="12"/>
  <c r="AQ7879" i="12" s="1"/>
  <c r="AI7068" i="12"/>
  <c r="AY7068" i="12" s="1"/>
  <c r="AI2770" i="12"/>
  <c r="AQ2770" i="12" s="1"/>
  <c r="AI2699" i="12"/>
  <c r="AY2699" i="12" s="1"/>
  <c r="AK7068" i="12"/>
  <c r="AS7068" i="12" s="1"/>
  <c r="AN2770" i="12"/>
  <c r="AV2770" i="12" s="1"/>
  <c r="AL4611" i="12"/>
  <c r="AG7898" i="12"/>
  <c r="AW7898" i="12" s="1"/>
  <c r="AG1784" i="12"/>
  <c r="AM2770" i="12"/>
  <c r="AK2770" i="12"/>
  <c r="AS2770" i="12" s="1"/>
  <c r="AH4611" i="12"/>
  <c r="AK3477" i="12"/>
  <c r="AS3477" i="12" s="1"/>
  <c r="AI7092" i="12"/>
  <c r="AQ7092" i="12" s="1"/>
  <c r="AK5270" i="12"/>
  <c r="AS5270" i="12" s="1"/>
  <c r="AK2454" i="12"/>
  <c r="AN4611" i="12"/>
  <c r="AJ6283" i="12"/>
  <c r="AI2725" i="12"/>
  <c r="AQ2725" i="12" s="1"/>
  <c r="AI3477" i="12"/>
  <c r="AQ3477" i="12" s="1"/>
  <c r="AM5598" i="12"/>
  <c r="BC5598" i="12" s="1"/>
  <c r="AI310" i="12"/>
  <c r="AY310" i="12" s="1"/>
  <c r="AI5270" i="12"/>
  <c r="AQ5270" i="12" s="1"/>
  <c r="AK4611" i="12"/>
  <c r="AN2388" i="12"/>
  <c r="AH6283" i="12"/>
  <c r="AG5801" i="12"/>
  <c r="AI2858" i="12"/>
  <c r="AQ2858" i="12" s="1"/>
  <c r="AN2068" i="12"/>
  <c r="BD2068" i="12" s="1"/>
  <c r="AM5270" i="12"/>
  <c r="AJ6299" i="12"/>
  <c r="AR6299" i="12" s="1"/>
  <c r="AL6283" i="12"/>
  <c r="AM3477" i="12"/>
  <c r="BC3477" i="12" s="1"/>
  <c r="AK601" i="12"/>
  <c r="AL6299" i="12"/>
  <c r="AN635" i="12"/>
  <c r="AN6283" i="12"/>
  <c r="AV6283" i="12" s="1"/>
  <c r="AN4813" i="12"/>
  <c r="AM259" i="12"/>
  <c r="BC259" i="12" s="1"/>
  <c r="AM3205" i="12"/>
  <c r="AI7307" i="12"/>
  <c r="AI4813" i="12"/>
  <c r="AQ4813" i="12" s="1"/>
  <c r="AH3326" i="12"/>
  <c r="AP3326" i="12" s="1"/>
  <c r="AH7803" i="12"/>
  <c r="AH7408" i="12"/>
  <c r="AP7408" i="12" s="1"/>
  <c r="AJ2388" i="12"/>
  <c r="AN5119" i="12"/>
  <c r="AN7456" i="12"/>
  <c r="AK619" i="12"/>
  <c r="AI2733" i="12"/>
  <c r="AQ2733" i="12" s="1"/>
  <c r="AM3117" i="12"/>
  <c r="AU3117" i="12" s="1"/>
  <c r="AM2227" i="12"/>
  <c r="AU2227" i="12" s="1"/>
  <c r="AI301" i="12"/>
  <c r="AQ301" i="12" s="1"/>
  <c r="AK6405" i="12"/>
  <c r="BA6405" i="12" s="1"/>
  <c r="AI1961" i="12"/>
  <c r="AQ1961" i="12" s="1"/>
  <c r="AK1738" i="12"/>
  <c r="AS1738" i="12" s="1"/>
  <c r="AK6085" i="12"/>
  <c r="AS6085" i="12" s="1"/>
  <c r="AW2307" i="12"/>
  <c r="AK3323" i="12"/>
  <c r="AI2996" i="12"/>
  <c r="AK1548" i="12"/>
  <c r="AI7541" i="12"/>
  <c r="AN7803" i="12"/>
  <c r="AG6331" i="12"/>
  <c r="AW6331" i="12" s="1"/>
  <c r="AH2388" i="12"/>
  <c r="AX2388" i="12" s="1"/>
  <c r="AJ4166" i="12"/>
  <c r="AZ4166" i="12" s="1"/>
  <c r="AJ1784" i="12"/>
  <c r="AZ1784" i="12" s="1"/>
  <c r="AJ6940" i="12"/>
  <c r="AR6940" i="12" s="1"/>
  <c r="AG8057" i="12"/>
  <c r="AW8057" i="12" s="1"/>
  <c r="AJ1559" i="12"/>
  <c r="AG1883" i="12"/>
  <c r="AH7307" i="12"/>
  <c r="AI14" i="12"/>
  <c r="AM301" i="12"/>
  <c r="BC301" i="12" s="1"/>
  <c r="AN1492" i="12"/>
  <c r="BD1492" i="12" s="1"/>
  <c r="AK2740" i="12"/>
  <c r="AI1738" i="12"/>
  <c r="AQ1738" i="12" s="1"/>
  <c r="AM6085" i="12"/>
  <c r="BC6085" i="12" s="1"/>
  <c r="AI4368" i="12"/>
  <c r="AK8057" i="12"/>
  <c r="AG6344" i="12"/>
  <c r="AO6344" i="12" s="1"/>
  <c r="AK4156" i="12"/>
  <c r="AS4156" i="12" s="1"/>
  <c r="AG1905" i="12"/>
  <c r="AL6331" i="12"/>
  <c r="AL4350" i="12"/>
  <c r="AL4166" i="12"/>
  <c r="AH6940" i="12"/>
  <c r="AL8057" i="12"/>
  <c r="AT8057" i="12" s="1"/>
  <c r="AL1559" i="12"/>
  <c r="AJ1883" i="12"/>
  <c r="AN7307" i="12"/>
  <c r="AV7307" i="12" s="1"/>
  <c r="AJ14" i="12"/>
  <c r="AK1492" i="12"/>
  <c r="AI2740" i="12"/>
  <c r="AM1738" i="12"/>
  <c r="AU1738" i="12" s="1"/>
  <c r="AK7873" i="12"/>
  <c r="BA7873" i="12" s="1"/>
  <c r="AG7152" i="12"/>
  <c r="AL6344" i="12"/>
  <c r="AJ7603" i="12"/>
  <c r="AG5761" i="12"/>
  <c r="AO5761" i="12" s="1"/>
  <c r="AJ1905" i="12"/>
  <c r="AH6331" i="12"/>
  <c r="AH4350" i="12"/>
  <c r="AH4166" i="12"/>
  <c r="AL7313" i="12"/>
  <c r="AW6940" i="12"/>
  <c r="AI8057" i="12"/>
  <c r="AH1559" i="12"/>
  <c r="AN14" i="12"/>
  <c r="BD14" i="12" s="1"/>
  <c r="AI3500" i="12"/>
  <c r="AQ3500" i="12" s="1"/>
  <c r="AI2034" i="12"/>
  <c r="AN6220" i="12"/>
  <c r="AV6220" i="12" s="1"/>
  <c r="AN3500" i="12"/>
  <c r="AV3500" i="12" s="1"/>
  <c r="AM2740" i="12"/>
  <c r="AK7881" i="12"/>
  <c r="AS7881" i="12" s="1"/>
  <c r="AK7929" i="12"/>
  <c r="AS7929" i="12" s="1"/>
  <c r="AJ7152" i="12"/>
  <c r="AJ6344" i="12"/>
  <c r="AG7803" i="12"/>
  <c r="AL5761" i="12"/>
  <c r="AN1905" i="12"/>
  <c r="AJ6331" i="12"/>
  <c r="AZ6331" i="12" s="1"/>
  <c r="AN4350" i="12"/>
  <c r="AG7614" i="12"/>
  <c r="AK14" i="12"/>
  <c r="AM3500" i="12"/>
  <c r="AU3500" i="12" s="1"/>
  <c r="AK6220" i="12"/>
  <c r="AH301" i="12"/>
  <c r="AP301" i="12" s="1"/>
  <c r="AI6993" i="12"/>
  <c r="AQ6993" i="12" s="1"/>
  <c r="AK7614" i="12"/>
  <c r="AK5758" i="12"/>
  <c r="AN7105" i="12"/>
  <c r="AH6344" i="12"/>
  <c r="AJ7803" i="12"/>
  <c r="AJ5761" i="12"/>
  <c r="AK1905" i="12"/>
  <c r="AS1905" i="12" s="1"/>
  <c r="AG2388" i="12"/>
  <c r="AG1804" i="12"/>
  <c r="AG6311" i="12"/>
  <c r="AL619" i="12"/>
  <c r="AJ7614" i="12"/>
  <c r="AL14" i="12"/>
  <c r="BB14" i="12" s="1"/>
  <c r="AK8064" i="12"/>
  <c r="AS8064" i="12" s="1"/>
  <c r="AI4396" i="12"/>
  <c r="AY4396" i="12" s="1"/>
  <c r="AI2654" i="12"/>
  <c r="AK301" i="12"/>
  <c r="AI4149" i="12"/>
  <c r="AQ4149" i="12" s="1"/>
  <c r="AK6993" i="12"/>
  <c r="AS6993" i="12" s="1"/>
  <c r="AI319" i="12"/>
  <c r="AY319" i="12" s="1"/>
  <c r="AK7307" i="12"/>
  <c r="AK4813" i="12"/>
  <c r="AG7408" i="12"/>
  <c r="AO7408" i="12" s="1"/>
  <c r="AL2388" i="12"/>
  <c r="AT2388" i="12" s="1"/>
  <c r="AG7452" i="12"/>
  <c r="AJ6311" i="12"/>
  <c r="AJ7456" i="12"/>
  <c r="AN619" i="12"/>
  <c r="AH7614" i="12"/>
  <c r="AP7614" i="12" s="1"/>
  <c r="AG14" i="12"/>
  <c r="AI6405" i="12"/>
  <c r="AQ6405" i="12" s="1"/>
  <c r="AM7995" i="12"/>
  <c r="AK6009" i="12"/>
  <c r="AN3886" i="12"/>
  <c r="AV3886" i="12" s="1"/>
  <c r="AN5712" i="12"/>
  <c r="AV5712" i="12" s="1"/>
  <c r="AI2980" i="12"/>
  <c r="AQ2980" i="12" s="1"/>
  <c r="AM7992" i="12"/>
  <c r="AM7930" i="12"/>
  <c r="BC7930" i="12" s="1"/>
  <c r="AN4135" i="12"/>
  <c r="AM4560" i="12"/>
  <c r="AI4560" i="12"/>
  <c r="AM7224" i="12"/>
  <c r="BC7224" i="12" s="1"/>
  <c r="AK7224" i="12"/>
  <c r="AS7224" i="12" s="1"/>
  <c r="AI6772" i="12"/>
  <c r="AM6772" i="12"/>
  <c r="AK6772" i="12"/>
  <c r="BA6772" i="12" s="1"/>
  <c r="AL357" i="12"/>
  <c r="BB357" i="12" s="1"/>
  <c r="AM357" i="12"/>
  <c r="AM5951" i="12"/>
  <c r="AI5951" i="12"/>
  <c r="AK7588" i="12"/>
  <c r="AS7588" i="12" s="1"/>
  <c r="AN7588" i="12"/>
  <c r="AM4771" i="12"/>
  <c r="AI4771" i="12"/>
  <c r="AQ4771" i="12" s="1"/>
  <c r="AK4771" i="12"/>
  <c r="BA4771" i="12" s="1"/>
  <c r="AK6361" i="12"/>
  <c r="AM6361" i="12"/>
  <c r="AG2466" i="12"/>
  <c r="AH2466" i="12"/>
  <c r="AK4411" i="12"/>
  <c r="AN4411" i="12"/>
  <c r="AG1802" i="12"/>
  <c r="AM1802" i="12"/>
  <c r="AJ6325" i="12"/>
  <c r="AI6325" i="12"/>
  <c r="AQ6325" i="12" s="1"/>
  <c r="AL6325" i="12"/>
  <c r="BB6325" i="12" s="1"/>
  <c r="AK6325" i="12"/>
  <c r="BA6325" i="12" s="1"/>
  <c r="AN6325" i="12"/>
  <c r="AH6325" i="12"/>
  <c r="AJ6976" i="12"/>
  <c r="AR6976" i="12" s="1"/>
  <c r="AK6976" i="12"/>
  <c r="AS6976" i="12" s="1"/>
  <c r="AN6976" i="12"/>
  <c r="AH6976" i="12"/>
  <c r="AL6976" i="12"/>
  <c r="AJ7443" i="12"/>
  <c r="AK7443" i="12"/>
  <c r="AN7443" i="12"/>
  <c r="AV7443" i="12" s="1"/>
  <c r="AL7443" i="12"/>
  <c r="AT7443" i="12" s="1"/>
  <c r="AN606" i="12"/>
  <c r="AV606" i="12" s="1"/>
  <c r="AK606" i="12"/>
  <c r="AL606" i="12"/>
  <c r="AJ6334" i="12"/>
  <c r="AK6334" i="12"/>
  <c r="AH6334" i="12"/>
  <c r="AI7186" i="12"/>
  <c r="AL7186" i="12"/>
  <c r="AT7186" i="12" s="1"/>
  <c r="AM7186" i="12"/>
  <c r="AG4513" i="12"/>
  <c r="AK4513" i="12"/>
  <c r="AG933" i="12"/>
  <c r="AI933" i="12"/>
  <c r="AI1482" i="12"/>
  <c r="AY1482" i="12" s="1"/>
  <c r="AI3285" i="12"/>
  <c r="AQ3285" i="12" s="1"/>
  <c r="AK6070" i="12"/>
  <c r="AS6070" i="12" s="1"/>
  <c r="AI8169" i="12"/>
  <c r="AQ8169" i="12" s="1"/>
  <c r="AI3156" i="12"/>
  <c r="AQ3156" i="12" s="1"/>
  <c r="AI2447" i="12"/>
  <c r="AY2447" i="12" s="1"/>
  <c r="AM6405" i="12"/>
  <c r="AN4396" i="12"/>
  <c r="AN301" i="12"/>
  <c r="AV301" i="12" s="1"/>
  <c r="AN8166" i="12"/>
  <c r="BD8166" i="12" s="1"/>
  <c r="AK5712" i="12"/>
  <c r="AI7933" i="12"/>
  <c r="AL6249" i="12"/>
  <c r="AT6249" i="12" s="1"/>
  <c r="AL8098" i="12"/>
  <c r="AI8098" i="12"/>
  <c r="AO2442" i="12"/>
  <c r="AW2442" i="12"/>
  <c r="AL4463" i="12"/>
  <c r="AM4463" i="12"/>
  <c r="AK6937" i="12"/>
  <c r="AS6937" i="12" s="1"/>
  <c r="AM6937" i="12"/>
  <c r="AK6310" i="12"/>
  <c r="BA6310" i="12" s="1"/>
  <c r="AM6310" i="12"/>
  <c r="AM2293" i="12"/>
  <c r="AI2293" i="12"/>
  <c r="AY2293" i="12" s="1"/>
  <c r="AK2293" i="12"/>
  <c r="AS2293" i="12" s="1"/>
  <c r="AN1794" i="12"/>
  <c r="AL1794" i="12"/>
  <c r="AI6327" i="12"/>
  <c r="AM6327" i="12"/>
  <c r="AU6327" i="12" s="1"/>
  <c r="AK6327" i="12"/>
  <c r="AN2472" i="12"/>
  <c r="AI2472" i="12"/>
  <c r="AK2472" i="12"/>
  <c r="AG33" i="12"/>
  <c r="AM33" i="12"/>
  <c r="AU33" i="12" s="1"/>
  <c r="AI33" i="12"/>
  <c r="AQ33" i="12" s="1"/>
  <c r="AM1482" i="12"/>
  <c r="BC1482" i="12" s="1"/>
  <c r="AM5610" i="12"/>
  <c r="BC5610" i="12" s="1"/>
  <c r="AI6037" i="12"/>
  <c r="AY6037" i="12" s="1"/>
  <c r="AN5460" i="12"/>
  <c r="AV5460" i="12" s="1"/>
  <c r="AM2873" i="12"/>
  <c r="AL4758" i="12"/>
  <c r="AK4758" i="12"/>
  <c r="BA4758" i="12" s="1"/>
  <c r="AH7771" i="12"/>
  <c r="AG7771" i="12"/>
  <c r="AO7771" i="12" s="1"/>
  <c r="AH6471" i="12"/>
  <c r="AX6471" i="12" s="1"/>
  <c r="AK4302" i="12"/>
  <c r="AN2447" i="12"/>
  <c r="AV2447" i="12" s="1"/>
  <c r="AI7682" i="12"/>
  <c r="AY7682" i="12" s="1"/>
  <c r="AI6070" i="12"/>
  <c r="AY6070" i="12" s="1"/>
  <c r="AI7211" i="12"/>
  <c r="AY7211" i="12" s="1"/>
  <c r="AM6037" i="12"/>
  <c r="AU6037" i="12" s="1"/>
  <c r="AM2269" i="12"/>
  <c r="BC2269" i="12" s="1"/>
  <c r="AK4811" i="12"/>
  <c r="AS4811" i="12" s="1"/>
  <c r="AI5122" i="12"/>
  <c r="AN8094" i="12"/>
  <c r="BD8094" i="12" s="1"/>
  <c r="AK6902" i="12"/>
  <c r="BA6902" i="12" s="1"/>
  <c r="AI4302" i="12"/>
  <c r="AK5460" i="12"/>
  <c r="AM5712" i="12"/>
  <c r="AH2461" i="12"/>
  <c r="AX2461" i="12" s="1"/>
  <c r="AM926" i="12"/>
  <c r="AU926" i="12" s="1"/>
  <c r="AI4723" i="12"/>
  <c r="AK4348" i="12"/>
  <c r="AL1819" i="12"/>
  <c r="AM1819" i="12"/>
  <c r="BC1819" i="12" s="1"/>
  <c r="AM3972" i="12"/>
  <c r="AU3972" i="12" s="1"/>
  <c r="AK3972" i="12"/>
  <c r="AL5849" i="12"/>
  <c r="AT5849" i="12" s="1"/>
  <c r="AM5849" i="12"/>
  <c r="AM1522" i="12"/>
  <c r="AI1522" i="12"/>
  <c r="AY1522" i="12" s="1"/>
  <c r="AH2227" i="12"/>
  <c r="AN2227" i="12"/>
  <c r="AV2227" i="12" s="1"/>
  <c r="AH2034" i="12"/>
  <c r="AK2034" i="12"/>
  <c r="AS2034" i="12" s="1"/>
  <c r="AN2034" i="12"/>
  <c r="AV2034" i="12" s="1"/>
  <c r="AM7873" i="12"/>
  <c r="BC7873" i="12" s="1"/>
  <c r="AI7873" i="12"/>
  <c r="AL1414" i="12"/>
  <c r="AM1414" i="12"/>
  <c r="AU1414" i="12" s="1"/>
  <c r="AK1414" i="12"/>
  <c r="AM2555" i="12"/>
  <c r="AI2555" i="12"/>
  <c r="AL2870" i="12"/>
  <c r="AT2870" i="12" s="1"/>
  <c r="AM2870" i="12"/>
  <c r="AM504" i="12"/>
  <c r="AI504" i="12"/>
  <c r="AY504" i="12" s="1"/>
  <c r="AK504" i="12"/>
  <c r="AS504" i="12" s="1"/>
  <c r="AL4067" i="12"/>
  <c r="AM4067" i="12"/>
  <c r="AK4067" i="12"/>
  <c r="AL2775" i="12"/>
  <c r="AT2775" i="12" s="1"/>
  <c r="AM2775" i="12"/>
  <c r="AU2775" i="12" s="1"/>
  <c r="AI2775" i="12"/>
  <c r="AK2775" i="12"/>
  <c r="AL5276" i="12"/>
  <c r="AI5276" i="12"/>
  <c r="AQ5276" i="12" s="1"/>
  <c r="AI2386" i="12"/>
  <c r="AK2386" i="12"/>
  <c r="AM1490" i="12"/>
  <c r="BC1490" i="12" s="1"/>
  <c r="AI1490" i="12"/>
  <c r="AQ1490" i="12" s="1"/>
  <c r="AL3500" i="12"/>
  <c r="AH3500" i="12"/>
  <c r="AX3500" i="12" s="1"/>
  <c r="AM2038" i="12"/>
  <c r="AU2038" i="12" s="1"/>
  <c r="AI2038" i="12"/>
  <c r="AQ2038" i="12" s="1"/>
  <c r="AL319" i="12"/>
  <c r="AK319" i="12"/>
  <c r="AL3109" i="12"/>
  <c r="AM3109" i="12"/>
  <c r="BC3109" i="12" s="1"/>
  <c r="AI3109" i="12"/>
  <c r="AN7990" i="12"/>
  <c r="AV7990" i="12" s="1"/>
  <c r="AI7990" i="12"/>
  <c r="AM4610" i="12"/>
  <c r="AI4610" i="12"/>
  <c r="AL5702" i="12"/>
  <c r="AM5702" i="12"/>
  <c r="AH272" i="12"/>
  <c r="AX272" i="12" s="1"/>
  <c r="AN272" i="12"/>
  <c r="AH3939" i="12"/>
  <c r="AP3939" i="12" s="1"/>
  <c r="AI3939" i="12"/>
  <c r="AQ3939" i="12" s="1"/>
  <c r="AK3939" i="12"/>
  <c r="AN3939" i="12"/>
  <c r="AV3939" i="12" s="1"/>
  <c r="AH7258" i="12"/>
  <c r="AK7258" i="12"/>
  <c r="AN7258" i="12"/>
  <c r="AM6336" i="12"/>
  <c r="AI6336" i="12"/>
  <c r="AQ6336" i="12" s="1"/>
  <c r="AK6336" i="12"/>
  <c r="AM5943" i="12"/>
  <c r="AI5943" i="12"/>
  <c r="AY5943" i="12" s="1"/>
  <c r="AI7668" i="12"/>
  <c r="AM7668" i="12"/>
  <c r="AS7897" i="12"/>
  <c r="BA7897" i="12"/>
  <c r="AM3886" i="12"/>
  <c r="AI3886" i="12"/>
  <c r="AI5609" i="12"/>
  <c r="AY5609" i="12" s="1"/>
  <c r="AK5609" i="12"/>
  <c r="AG4841" i="12"/>
  <c r="AO4841" i="12" s="1"/>
  <c r="AM4841" i="12"/>
  <c r="AK6324" i="12"/>
  <c r="BA6324" i="12" s="1"/>
  <c r="AM6324" i="12"/>
  <c r="AN2980" i="12"/>
  <c r="AK2980" i="12"/>
  <c r="AN7113" i="12"/>
  <c r="AV7113" i="12" s="1"/>
  <c r="AM7113" i="12"/>
  <c r="AI7113" i="12"/>
  <c r="AJ1781" i="12"/>
  <c r="AZ1781" i="12" s="1"/>
  <c r="AK1781" i="12"/>
  <c r="BA1781" i="12" s="1"/>
  <c r="AH7427" i="12"/>
  <c r="AM7427" i="12"/>
  <c r="AL7427" i="12"/>
  <c r="AK7429" i="12"/>
  <c r="BA7429" i="12" s="1"/>
  <c r="AM7429" i="12"/>
  <c r="AI7429" i="12"/>
  <c r="AK7476" i="12"/>
  <c r="AM7476" i="12"/>
  <c r="AU7476" i="12" s="1"/>
  <c r="AG8058" i="12"/>
  <c r="AL8058" i="12"/>
  <c r="AI8058" i="12"/>
  <c r="AI6672" i="12"/>
  <c r="AQ6672" i="12" s="1"/>
  <c r="AM6672" i="12"/>
  <c r="AH4854" i="12"/>
  <c r="AK4854" i="12"/>
  <c r="BA4854" i="12" s="1"/>
  <c r="AG2390" i="12"/>
  <c r="AM2390" i="12"/>
  <c r="AN2390" i="12"/>
  <c r="AK2390" i="12"/>
  <c r="AG1787" i="12"/>
  <c r="AM1787" i="12"/>
  <c r="AI1787" i="12"/>
  <c r="AK1482" i="12"/>
  <c r="BA1482" i="12" s="1"/>
  <c r="AK2269" i="12"/>
  <c r="AS2269" i="12" s="1"/>
  <c r="AM2447" i="12"/>
  <c r="BC2447" i="12" s="1"/>
  <c r="AK8166" i="12"/>
  <c r="AI5712" i="12"/>
  <c r="AY5712" i="12" s="1"/>
  <c r="AM7933" i="12"/>
  <c r="AK5610" i="12"/>
  <c r="AS5610" i="12" s="1"/>
  <c r="AK7512" i="12"/>
  <c r="AK7211" i="12"/>
  <c r="AS7211" i="12" s="1"/>
  <c r="AI4758" i="12"/>
  <c r="AQ4758" i="12" s="1"/>
  <c r="AI1781" i="12"/>
  <c r="AY1781" i="12" s="1"/>
  <c r="AI6249" i="12"/>
  <c r="AM5909" i="12"/>
  <c r="AU5909" i="12" s="1"/>
  <c r="AM7211" i="12"/>
  <c r="BC7211" i="12" s="1"/>
  <c r="AI7512" i="12"/>
  <c r="AQ7512" i="12" s="1"/>
  <c r="AK4135" i="12"/>
  <c r="AI6009" i="12"/>
  <c r="AQ6009" i="12" s="1"/>
  <c r="AM4758" i="12"/>
  <c r="AU4758" i="12" s="1"/>
  <c r="AM1781" i="12"/>
  <c r="AU1781" i="12" s="1"/>
  <c r="AM5122" i="12"/>
  <c r="BC5122" i="12" s="1"/>
  <c r="AI1492" i="12"/>
  <c r="AI5460" i="12"/>
  <c r="AK2461" i="12"/>
  <c r="BA2461" i="12" s="1"/>
  <c r="AM3594" i="12"/>
  <c r="AI441" i="12"/>
  <c r="AQ441" i="12" s="1"/>
  <c r="AK2870" i="12"/>
  <c r="BA2870" i="12" s="1"/>
  <c r="AM5276" i="12"/>
  <c r="AI1794" i="12"/>
  <c r="AL5188" i="12"/>
  <c r="AM5188" i="12"/>
  <c r="AN4811" i="12"/>
  <c r="AL4811" i="12"/>
  <c r="AH2988" i="12"/>
  <c r="AM2988" i="12"/>
  <c r="AH6249" i="12"/>
  <c r="AK6249" i="12"/>
  <c r="AS6249" i="12" s="1"/>
  <c r="AN6249" i="12"/>
  <c r="AV6249" i="12" s="1"/>
  <c r="AG6673" i="12"/>
  <c r="AM6673" i="12"/>
  <c r="AG7903" i="12"/>
  <c r="AM7903" i="12"/>
  <c r="BC7903" i="12" s="1"/>
  <c r="AI7903" i="12"/>
  <c r="AQ7903" i="12" s="1"/>
  <c r="AK7903" i="12"/>
  <c r="AL7903" i="12"/>
  <c r="AH7903" i="12"/>
  <c r="AG2277" i="12"/>
  <c r="AM2277" i="12"/>
  <c r="BC2277" i="12" s="1"/>
  <c r="AI2277" i="12"/>
  <c r="AK2277" i="12"/>
  <c r="AS2277" i="12" s="1"/>
  <c r="AK7948" i="12"/>
  <c r="AN7948" i="12"/>
  <c r="BD7948" i="12" s="1"/>
  <c r="AH7948" i="12"/>
  <c r="AP7948" i="12" s="1"/>
  <c r="AM7948" i="12"/>
  <c r="BC7948" i="12" s="1"/>
  <c r="AL7948" i="12"/>
  <c r="AT7948" i="12" s="1"/>
  <c r="AI7948" i="12"/>
  <c r="AG7948" i="12"/>
  <c r="AJ7948" i="12"/>
  <c r="AM3156" i="12"/>
  <c r="AU3156" i="12" s="1"/>
  <c r="AI2269" i="12"/>
  <c r="AY2269" i="12" s="1"/>
  <c r="AI6584" i="12"/>
  <c r="AQ6584" i="12" s="1"/>
  <c r="AI4462" i="12"/>
  <c r="AQ4462" i="12" s="1"/>
  <c r="AI7771" i="12"/>
  <c r="AY7771" i="12" s="1"/>
  <c r="AM7512" i="12"/>
  <c r="AU7512" i="12" s="1"/>
  <c r="AM4811" i="12"/>
  <c r="AM6009" i="12"/>
  <c r="AU6009" i="12" s="1"/>
  <c r="AN2761" i="12"/>
  <c r="AV2761" i="12" s="1"/>
  <c r="AN5122" i="12"/>
  <c r="AV5122" i="12" s="1"/>
  <c r="AM1794" i="12"/>
  <c r="AH1781" i="12"/>
  <c r="AM602" i="12"/>
  <c r="AI602" i="12"/>
  <c r="AL5416" i="12"/>
  <c r="BB5416" i="12" s="1"/>
  <c r="AM5416" i="12"/>
  <c r="AU5416" i="12" s="1"/>
  <c r="AI5416" i="12"/>
  <c r="AY5416" i="12" s="1"/>
  <c r="AH6902" i="12"/>
  <c r="AM6902" i="12"/>
  <c r="AU6902" i="12" s="1"/>
  <c r="AI6902" i="12"/>
  <c r="AQ6902" i="12" s="1"/>
  <c r="AJ2283" i="12"/>
  <c r="AK2283" i="12"/>
  <c r="AI1334" i="12"/>
  <c r="AY1334" i="12" s="1"/>
  <c r="AM1334" i="12"/>
  <c r="AG7833" i="12"/>
  <c r="AM7833" i="12"/>
  <c r="AK7833" i="12"/>
  <c r="AI7833" i="12"/>
  <c r="AM7440" i="12"/>
  <c r="AI7440" i="12"/>
  <c r="AH4135" i="12"/>
  <c r="AL4135" i="12"/>
  <c r="AG2461" i="12"/>
  <c r="AN2461" i="12"/>
  <c r="AV2461" i="12" s="1"/>
  <c r="AH7824" i="12"/>
  <c r="AM7824" i="12"/>
  <c r="AU7824" i="12" s="1"/>
  <c r="AK7824" i="12"/>
  <c r="AJ5753" i="12"/>
  <c r="AM5753" i="12"/>
  <c r="AU5753" i="12" s="1"/>
  <c r="AI5753" i="12"/>
  <c r="AY5753" i="12" s="1"/>
  <c r="AN5753" i="12"/>
  <c r="BD5753" i="12" s="1"/>
  <c r="AK6323" i="12"/>
  <c r="AM6323" i="12"/>
  <c r="BC6323" i="12" s="1"/>
  <c r="AI6323" i="12"/>
  <c r="AN4348" i="12"/>
  <c r="AI4348" i="12"/>
  <c r="AM2761" i="12"/>
  <c r="AU2761" i="12" s="1"/>
  <c r="AM2461" i="12"/>
  <c r="BC2461" i="12" s="1"/>
  <c r="AK6037" i="12"/>
  <c r="BA6037" i="12" s="1"/>
  <c r="AK6164" i="12"/>
  <c r="AS6164" i="12" s="1"/>
  <c r="AK6584" i="12"/>
  <c r="AS6584" i="12" s="1"/>
  <c r="AK7254" i="12"/>
  <c r="AS7254" i="12" s="1"/>
  <c r="AI7254" i="12"/>
  <c r="AQ7254" i="12" s="1"/>
  <c r="AM7771" i="12"/>
  <c r="AU7771" i="12" s="1"/>
  <c r="AM4135" i="12"/>
  <c r="BC4135" i="12" s="1"/>
  <c r="AH6009" i="12"/>
  <c r="AK2761" i="12"/>
  <c r="AH4758" i="12"/>
  <c r="AP4758" i="12" s="1"/>
  <c r="AN5609" i="12"/>
  <c r="AN1781" i="12"/>
  <c r="AV1781" i="12" s="1"/>
  <c r="AI7463" i="12"/>
  <c r="AY7463" i="12" s="1"/>
  <c r="AK4149" i="12"/>
  <c r="AI5849" i="12"/>
  <c r="AM1514" i="12"/>
  <c r="BC1514" i="12" s="1"/>
  <c r="AI2390" i="12"/>
  <c r="AM8058" i="12"/>
  <c r="AM622" i="12"/>
  <c r="BC622" i="12" s="1"/>
  <c r="AM7365" i="12"/>
  <c r="BC7365" i="12" s="1"/>
  <c r="AI7365" i="12"/>
  <c r="AY7365" i="12" s="1"/>
  <c r="AI3408" i="12"/>
  <c r="AK3408" i="12"/>
  <c r="AS3408" i="12" s="1"/>
  <c r="AK7879" i="12"/>
  <c r="AN7879" i="12"/>
  <c r="AM2865" i="12"/>
  <c r="BC2865" i="12" s="1"/>
  <c r="AN2865" i="12"/>
  <c r="AV2865" i="12" s="1"/>
  <c r="AL7068" i="12"/>
  <c r="AN7068" i="12"/>
  <c r="AV7068" i="12" s="1"/>
  <c r="AH7068" i="12"/>
  <c r="AK494" i="12"/>
  <c r="AS494" i="12" s="1"/>
  <c r="AN494" i="12"/>
  <c r="BD494" i="12" s="1"/>
  <c r="AH2068" i="12"/>
  <c r="AM2068" i="12"/>
  <c r="AU2068" i="12" s="1"/>
  <c r="AK2068" i="12"/>
  <c r="BA2068" i="12" s="1"/>
  <c r="AI3498" i="12"/>
  <c r="AK3498" i="12"/>
  <c r="BA3498" i="12" s="1"/>
  <c r="AN2033" i="12"/>
  <c r="AM2033" i="12"/>
  <c r="BC2033" i="12" s="1"/>
  <c r="AH310" i="12"/>
  <c r="AK310" i="12"/>
  <c r="AN310" i="12"/>
  <c r="AV310" i="12" s="1"/>
  <c r="AO25" i="12"/>
  <c r="AV4510" i="12"/>
  <c r="AY1554" i="12"/>
  <c r="AW7309" i="12"/>
  <c r="AW6244" i="12"/>
  <c r="BB7936" i="12"/>
  <c r="AX2984" i="12"/>
  <c r="AW3320" i="12"/>
  <c r="AO6357" i="12"/>
  <c r="AR2273" i="12"/>
  <c r="AW1780" i="12"/>
  <c r="AO7538" i="12"/>
  <c r="AI5587" i="12"/>
  <c r="AY5587" i="12" s="1"/>
  <c r="AM5587" i="12"/>
  <c r="AU5587" i="12" s="1"/>
  <c r="AK3567" i="12"/>
  <c r="BA3567" i="12" s="1"/>
  <c r="AM5507" i="12"/>
  <c r="AM5585" i="12"/>
  <c r="AK3352" i="12"/>
  <c r="BA3352" i="12" s="1"/>
  <c r="AI2988" i="12"/>
  <c r="AM5221" i="12"/>
  <c r="BC5221" i="12" s="1"/>
  <c r="AM5173" i="12"/>
  <c r="AK5424" i="12"/>
  <c r="AS5424" i="12" s="1"/>
  <c r="AK5748" i="12"/>
  <c r="BA5748" i="12" s="1"/>
  <c r="AM7299" i="12"/>
  <c r="BC7299" i="12" s="1"/>
  <c r="AM4285" i="12"/>
  <c r="AM5401" i="12"/>
  <c r="BC5401" i="12" s="1"/>
  <c r="AI7209" i="12"/>
  <c r="AK8159" i="12"/>
  <c r="AS8159" i="12" s="1"/>
  <c r="AL7209" i="12"/>
  <c r="AM8078" i="12"/>
  <c r="AU8078" i="12" s="1"/>
  <c r="AI1796" i="12"/>
  <c r="AQ1796" i="12" s="1"/>
  <c r="AK1796" i="12"/>
  <c r="AS1796" i="12" s="1"/>
  <c r="AN7762" i="12"/>
  <c r="BD7762" i="12" s="1"/>
  <c r="AI5221" i="12"/>
  <c r="AQ5221" i="12" s="1"/>
  <c r="AM7184" i="12"/>
  <c r="BC7184" i="12" s="1"/>
  <c r="AM7222" i="12"/>
  <c r="AU7222" i="12" s="1"/>
  <c r="AM8190" i="12"/>
  <c r="AU8190" i="12" s="1"/>
  <c r="AM7834" i="12"/>
  <c r="AU7834" i="12" s="1"/>
  <c r="AM7048" i="12"/>
  <c r="AU7048" i="12" s="1"/>
  <c r="AM6158" i="12"/>
  <c r="AU6158" i="12" s="1"/>
  <c r="AM5883" i="12"/>
  <c r="AI7215" i="12"/>
  <c r="AQ7215" i="12" s="1"/>
  <c r="AM629" i="12"/>
  <c r="BC629" i="12" s="1"/>
  <c r="AI2470" i="12"/>
  <c r="AY2470" i="12" s="1"/>
  <c r="AI8192" i="12"/>
  <c r="AY8192" i="12" s="1"/>
  <c r="AI3325" i="12"/>
  <c r="AQ3325" i="12" s="1"/>
  <c r="AW7555" i="12"/>
  <c r="AP2260" i="12"/>
  <c r="AN4461" i="12"/>
  <c r="BD4461" i="12" s="1"/>
  <c r="AN7583" i="12"/>
  <c r="AV7583" i="12" s="1"/>
  <c r="AI5683" i="12"/>
  <c r="AQ5683" i="12" s="1"/>
  <c r="AN5748" i="12"/>
  <c r="AK5883" i="12"/>
  <c r="AK6284" i="12"/>
  <c r="AS6284" i="12" s="1"/>
  <c r="AN3987" i="12"/>
  <c r="AV3987" i="12" s="1"/>
  <c r="AK2255" i="12"/>
  <c r="AH1796" i="12"/>
  <c r="AP1796" i="12" s="1"/>
  <c r="AN7784" i="12"/>
  <c r="AN2470" i="12"/>
  <c r="BD2470" i="12" s="1"/>
  <c r="AI7420" i="12"/>
  <c r="AY7420" i="12" s="1"/>
  <c r="AN2304" i="12"/>
  <c r="AI7214" i="12"/>
  <c r="AQ7214" i="12" s="1"/>
  <c r="AM40" i="12"/>
  <c r="AU40" i="12" s="1"/>
  <c r="AM1801" i="12"/>
  <c r="AM1809" i="12"/>
  <c r="AO8121" i="12"/>
  <c r="AK7209" i="12"/>
  <c r="AS7209" i="12" s="1"/>
  <c r="AM5569" i="12"/>
  <c r="AM7262" i="12"/>
  <c r="AM7438" i="12"/>
  <c r="AM2300" i="12"/>
  <c r="AM1994" i="12"/>
  <c r="AL2287" i="12"/>
  <c r="AL2255" i="12"/>
  <c r="AL7184" i="12"/>
  <c r="AT7184" i="12" s="1"/>
  <c r="AL1547" i="12"/>
  <c r="AH2255" i="12"/>
  <c r="AM4157" i="12"/>
  <c r="AL8176" i="12"/>
  <c r="AI3513" i="12"/>
  <c r="AQ3513" i="12" s="1"/>
  <c r="AM2979" i="12"/>
  <c r="AU2979" i="12" s="1"/>
  <c r="AI46" i="12"/>
  <c r="AQ46" i="12" s="1"/>
  <c r="AM2255" i="12"/>
  <c r="BC2255" i="12" s="1"/>
  <c r="AM7784" i="12"/>
  <c r="AI5748" i="12"/>
  <c r="AY5748" i="12" s="1"/>
  <c r="AI8159" i="12"/>
  <c r="AY8159" i="12" s="1"/>
  <c r="AH5217" i="12"/>
  <c r="AX5217" i="12" s="1"/>
  <c r="AN4179" i="12"/>
  <c r="BD4179" i="12" s="1"/>
  <c r="AK8192" i="12"/>
  <c r="AN3325" i="12"/>
  <c r="AV3325" i="12" s="1"/>
  <c r="AI3160" i="12"/>
  <c r="AY3160" i="12" s="1"/>
  <c r="AK8121" i="12"/>
  <c r="AK3873" i="12"/>
  <c r="AS3873" i="12" s="1"/>
  <c r="AI6010" i="12"/>
  <c r="AM3513" i="12"/>
  <c r="AU3513" i="12" s="1"/>
  <c r="AI4225" i="12"/>
  <c r="AQ4225" i="12" s="1"/>
  <c r="AM7561" i="12"/>
  <c r="BC7561" i="12" s="1"/>
  <c r="AI30" i="12"/>
  <c r="AY30" i="12" s="1"/>
  <c r="AM7997" i="12"/>
  <c r="BC7997" i="12" s="1"/>
  <c r="AI7503" i="12"/>
  <c r="AQ7503" i="12" s="1"/>
  <c r="AM46" i="12"/>
  <c r="AU46" i="12" s="1"/>
  <c r="AI5606" i="12"/>
  <c r="AY5606" i="12" s="1"/>
  <c r="AI6284" i="12"/>
  <c r="AY6284" i="12" s="1"/>
  <c r="AI2287" i="12"/>
  <c r="AY2287" i="12" s="1"/>
  <c r="AM1796" i="12"/>
  <c r="AU1796" i="12" s="1"/>
  <c r="AM647" i="12"/>
  <c r="BC647" i="12" s="1"/>
  <c r="AW7788" i="12"/>
  <c r="AN5971" i="12"/>
  <c r="BD5971" i="12" s="1"/>
  <c r="AN3882" i="12"/>
  <c r="AV3882" i="12" s="1"/>
  <c r="AN5217" i="12"/>
  <c r="AH8176" i="12"/>
  <c r="AX8176" i="12" s="1"/>
  <c r="AN7215" i="12"/>
  <c r="AH7885" i="12"/>
  <c r="AX7885" i="12" s="1"/>
  <c r="AK2287" i="12"/>
  <c r="AK4179" i="12"/>
  <c r="AK7762" i="12"/>
  <c r="AS7762" i="12" s="1"/>
  <c r="AM2304" i="12"/>
  <c r="AU2304" i="12" s="1"/>
  <c r="AK3325" i="12"/>
  <c r="AI8121" i="12"/>
  <c r="AQ8121" i="12" s="1"/>
  <c r="AK2159" i="12"/>
  <c r="AI7786" i="12"/>
  <c r="AI7241" i="12"/>
  <c r="AQ7241" i="12" s="1"/>
  <c r="AM3958" i="12"/>
  <c r="AU3958" i="12" s="1"/>
  <c r="AI7102" i="12"/>
  <c r="AY7102" i="12" s="1"/>
  <c r="AM6438" i="12"/>
  <c r="AM6329" i="12"/>
  <c r="BC6329" i="12" s="1"/>
  <c r="AM7946" i="12"/>
  <c r="AU7946" i="12" s="1"/>
  <c r="AI7464" i="12"/>
  <c r="AN7416" i="12"/>
  <c r="AL6284" i="12"/>
  <c r="AI647" i="12"/>
  <c r="AQ647" i="12" s="1"/>
  <c r="AN5606" i="12"/>
  <c r="AV5606" i="12" s="1"/>
  <c r="AM8034" i="12"/>
  <c r="AU8034" i="12" s="1"/>
  <c r="AI1534" i="12"/>
  <c r="AY1534" i="12" s="1"/>
  <c r="AI5744" i="12"/>
  <c r="AY5744" i="12" s="1"/>
  <c r="AM6010" i="12"/>
  <c r="AU6010" i="12" s="1"/>
  <c r="AM4225" i="12"/>
  <c r="BC4225" i="12" s="1"/>
  <c r="AI5911" i="12"/>
  <c r="AQ5911" i="12" s="1"/>
  <c r="AK4740" i="12"/>
  <c r="BA4740" i="12" s="1"/>
  <c r="AM30" i="12"/>
  <c r="AU30" i="12" s="1"/>
  <c r="AM7503" i="12"/>
  <c r="AU7503" i="12" s="1"/>
  <c r="AI7555" i="12"/>
  <c r="AY7555" i="12" s="1"/>
  <c r="AM2287" i="12"/>
  <c r="AI4179" i="12"/>
  <c r="AY4179" i="12" s="1"/>
  <c r="AI3713" i="12"/>
  <c r="AQ3713" i="12" s="1"/>
  <c r="AI29" i="12"/>
  <c r="AQ29" i="12" s="1"/>
  <c r="AI4323" i="12"/>
  <c r="AY4323" i="12" s="1"/>
  <c r="AN8168" i="12"/>
  <c r="AV8168" i="12" s="1"/>
  <c r="AK7555" i="12"/>
  <c r="AK6382" i="12"/>
  <c r="AS6382" i="12" s="1"/>
  <c r="AK5971" i="12"/>
  <c r="BA5971" i="12" s="1"/>
  <c r="AK3882" i="12"/>
  <c r="AK5217" i="12"/>
  <c r="AN8176" i="12"/>
  <c r="AV8176" i="12" s="1"/>
  <c r="AH629" i="12"/>
  <c r="AI7762" i="12"/>
  <c r="AN647" i="12"/>
  <c r="AV647" i="12" s="1"/>
  <c r="AI6242" i="12"/>
  <c r="AQ6242" i="12" s="1"/>
  <c r="AI7840" i="12"/>
  <c r="AM8121" i="12"/>
  <c r="AI2159" i="12"/>
  <c r="AK1778" i="12"/>
  <c r="BA1778" i="12" s="1"/>
  <c r="AI7993" i="12"/>
  <c r="AY7993" i="12" s="1"/>
  <c r="AM7464" i="12"/>
  <c r="AM3350" i="12"/>
  <c r="AM4787" i="12"/>
  <c r="AL7784" i="12"/>
  <c r="AM6284" i="12"/>
  <c r="AI7488" i="12"/>
  <c r="AM1534" i="12"/>
  <c r="AI2583" i="12"/>
  <c r="AQ2583" i="12" s="1"/>
  <c r="AK4412" i="12"/>
  <c r="BA4412" i="12" s="1"/>
  <c r="AI4740" i="12"/>
  <c r="AQ4740" i="12" s="1"/>
  <c r="AK7243" i="12"/>
  <c r="AS7243" i="12" s="1"/>
  <c r="AM7902" i="12"/>
  <c r="BC7902" i="12" s="1"/>
  <c r="AK7416" i="12"/>
  <c r="AS7416" i="12" s="1"/>
  <c r="AM7555" i="12"/>
  <c r="BC7555" i="12" s="1"/>
  <c r="AI5217" i="12"/>
  <c r="AQ5217" i="12" s="1"/>
  <c r="AI8176" i="12"/>
  <c r="AM4179" i="12"/>
  <c r="AM3713" i="12"/>
  <c r="AU3713" i="12" s="1"/>
  <c r="AM29" i="12"/>
  <c r="AU29" i="12" s="1"/>
  <c r="AN7555" i="12"/>
  <c r="AI6382" i="12"/>
  <c r="AI5971" i="12"/>
  <c r="AQ5971" i="12" s="1"/>
  <c r="AK8176" i="12"/>
  <c r="AS8176" i="12" s="1"/>
  <c r="AH8078" i="12"/>
  <c r="AN629" i="12"/>
  <c r="AV629" i="12" s="1"/>
  <c r="AM7762" i="12"/>
  <c r="AK6600" i="12"/>
  <c r="AS6600" i="12" s="1"/>
  <c r="AM2159" i="12"/>
  <c r="AI1778" i="12"/>
  <c r="AQ1778" i="12" s="1"/>
  <c r="AM4275" i="12"/>
  <c r="AI7129" i="12"/>
  <c r="AI4415" i="12"/>
  <c r="AK7770" i="12"/>
  <c r="AK610" i="12"/>
  <c r="AM7047" i="12"/>
  <c r="AI4802" i="12"/>
  <c r="AI627" i="12"/>
  <c r="AQ627" i="12" s="1"/>
  <c r="AM8043" i="12"/>
  <c r="AL5217" i="12"/>
  <c r="AI7997" i="12"/>
  <c r="AY7997" i="12" s="1"/>
  <c r="AK7183" i="12"/>
  <c r="BA7183" i="12" s="1"/>
  <c r="AN2287" i="12"/>
  <c r="AV2287" i="12" s="1"/>
  <c r="AI6329" i="12"/>
  <c r="AK7222" i="12"/>
  <c r="AS7222" i="12" s="1"/>
  <c r="AI7120" i="12"/>
  <c r="AY7120" i="12" s="1"/>
  <c r="AK8190" i="12"/>
  <c r="AS8190" i="12" s="1"/>
  <c r="AK7184" i="12"/>
  <c r="AS7184" i="12" s="1"/>
  <c r="AI4412" i="12"/>
  <c r="AQ4412" i="12" s="1"/>
  <c r="AI3873" i="12"/>
  <c r="AY3873" i="12" s="1"/>
  <c r="AI7243" i="12"/>
  <c r="AQ7243" i="12" s="1"/>
  <c r="AI2260" i="12"/>
  <c r="AQ2260" i="12" s="1"/>
  <c r="AI7416" i="12"/>
  <c r="AY7416" i="12" s="1"/>
  <c r="AK7834" i="12"/>
  <c r="AK7048" i="12"/>
  <c r="BA7048" i="12" s="1"/>
  <c r="AI7183" i="12"/>
  <c r="AQ7183" i="12" s="1"/>
  <c r="AN5683" i="12"/>
  <c r="AV5683" i="12" s="1"/>
  <c r="AH5883" i="12"/>
  <c r="AH6284" i="12"/>
  <c r="AP6284" i="12" s="1"/>
  <c r="AN8078" i="12"/>
  <c r="AV8078" i="12" s="1"/>
  <c r="AK629" i="12"/>
  <c r="AN7420" i="12"/>
  <c r="AV7420" i="12" s="1"/>
  <c r="AN29" i="12"/>
  <c r="BD29" i="12" s="1"/>
  <c r="AK649" i="12"/>
  <c r="AI6600" i="12"/>
  <c r="AM4415" i="12"/>
  <c r="BC4415" i="12" s="1"/>
  <c r="AI7770" i="12"/>
  <c r="AQ7770" i="12" s="1"/>
  <c r="AI7788" i="12"/>
  <c r="AI610" i="12"/>
  <c r="AK6040" i="12"/>
  <c r="BA6040" i="12" s="1"/>
  <c r="AM627" i="12"/>
  <c r="BA7997" i="12"/>
  <c r="AL7243" i="12"/>
  <c r="AK3713" i="12"/>
  <c r="AS3713" i="12" s="1"/>
  <c r="AM7486" i="12"/>
  <c r="AM4412" i="12"/>
  <c r="AU4412" i="12" s="1"/>
  <c r="AI7222" i="12"/>
  <c r="AQ7222" i="12" s="1"/>
  <c r="AI8190" i="12"/>
  <c r="AQ8190" i="12" s="1"/>
  <c r="AM2260" i="12"/>
  <c r="AU2260" i="12" s="1"/>
  <c r="AM7416" i="12"/>
  <c r="BC7416" i="12" s="1"/>
  <c r="AI7834" i="12"/>
  <c r="AY7834" i="12" s="1"/>
  <c r="AI7048" i="12"/>
  <c r="AY7048" i="12" s="1"/>
  <c r="AI5883" i="12"/>
  <c r="AQ5883" i="12" s="1"/>
  <c r="AK5683" i="12"/>
  <c r="AK8078" i="12"/>
  <c r="AK29" i="12"/>
  <c r="BA29" i="12" s="1"/>
  <c r="AI649" i="12"/>
  <c r="AQ649" i="12" s="1"/>
  <c r="AM6600" i="12"/>
  <c r="BC6600" i="12" s="1"/>
  <c r="AI1801" i="12"/>
  <c r="AY1801" i="12" s="1"/>
  <c r="AM438" i="12"/>
  <c r="AM6352" i="12"/>
  <c r="AK7438" i="12"/>
  <c r="AM7788" i="12"/>
  <c r="BC7788" i="12" s="1"/>
  <c r="AI6040" i="12"/>
  <c r="AM2231" i="12"/>
  <c r="AM6332" i="12"/>
  <c r="AM5918" i="12"/>
  <c r="BC5918" i="12" s="1"/>
  <c r="AM7366" i="12"/>
  <c r="AM3496" i="12"/>
  <c r="AI3645" i="12"/>
  <c r="AQ3645" i="12" s="1"/>
  <c r="AI2215" i="12"/>
  <c r="AM5562" i="12"/>
  <c r="BC5562" i="12" s="1"/>
  <c r="AI8144" i="12"/>
  <c r="AQ8144" i="12" s="1"/>
  <c r="AI7576" i="12"/>
  <c r="AQ7576" i="12" s="1"/>
  <c r="AI5954" i="12"/>
  <c r="AK3309" i="12"/>
  <c r="BA3309" i="12" s="1"/>
  <c r="AK5392" i="12"/>
  <c r="AS5392" i="12" s="1"/>
  <c r="AN1689" i="12"/>
  <c r="AI2878" i="12"/>
  <c r="AY2878" i="12" s="1"/>
  <c r="AN5482" i="12"/>
  <c r="AV5482" i="12" s="1"/>
  <c r="AH6139" i="12"/>
  <c r="AK3224" i="12"/>
  <c r="BA3224" i="12" s="1"/>
  <c r="AM5464" i="12"/>
  <c r="AU5464" i="12" s="1"/>
  <c r="AM5954" i="12"/>
  <c r="AM7589" i="12"/>
  <c r="AM2878" i="12"/>
  <c r="AU2878" i="12" s="1"/>
  <c r="AM262" i="12"/>
  <c r="BC262" i="12" s="1"/>
  <c r="AM6969" i="12"/>
  <c r="BC6969" i="12" s="1"/>
  <c r="AI2037" i="12"/>
  <c r="AY2037" i="12" s="1"/>
  <c r="AM5482" i="12"/>
  <c r="AI3611" i="12"/>
  <c r="AQ3611" i="12" s="1"/>
  <c r="AM5941" i="12"/>
  <c r="AU5941" i="12" s="1"/>
  <c r="AM8156" i="12"/>
  <c r="AI6786" i="12"/>
  <c r="AQ6786" i="12" s="1"/>
  <c r="AK5660" i="12"/>
  <c r="AS5660" i="12" s="1"/>
  <c r="AM7136" i="12"/>
  <c r="AN5918" i="12"/>
  <c r="BD5918" i="12" s="1"/>
  <c r="AN7366" i="12"/>
  <c r="AI5660" i="12"/>
  <c r="AY5660" i="12" s="1"/>
  <c r="AI3257" i="12"/>
  <c r="AI5392" i="12"/>
  <c r="AY5392" i="12" s="1"/>
  <c r="AK4323" i="12"/>
  <c r="AS4323" i="12" s="1"/>
  <c r="AK7366" i="12"/>
  <c r="BA7366" i="12" s="1"/>
  <c r="AI5747" i="12"/>
  <c r="AY5747" i="12" s="1"/>
  <c r="AM5660" i="12"/>
  <c r="AJ41" i="12"/>
  <c r="AN41" i="12"/>
  <c r="BD41" i="12" s="1"/>
  <c r="AO7421" i="12"/>
  <c r="AS7462" i="12"/>
  <c r="BB2284" i="12"/>
  <c r="AO2158" i="12"/>
  <c r="AW3333" i="12"/>
  <c r="AW7466" i="12"/>
  <c r="AI7875" i="12"/>
  <c r="AQ7875" i="12" s="1"/>
  <c r="AM4331" i="12"/>
  <c r="BC4331" i="12" s="1"/>
  <c r="AI3455" i="12"/>
  <c r="AQ3455" i="12" s="1"/>
  <c r="AN7284" i="12"/>
  <c r="BD7284" i="12" s="1"/>
  <c r="AM3573" i="12"/>
  <c r="AK4470" i="12"/>
  <c r="BA4470" i="12" s="1"/>
  <c r="AK3706" i="12"/>
  <c r="AS3706" i="12" s="1"/>
  <c r="AI3084" i="12"/>
  <c r="AQ3084" i="12" s="1"/>
  <c r="AK6945" i="12"/>
  <c r="AS6945" i="12" s="1"/>
  <c r="AM4728" i="12"/>
  <c r="BC4728" i="12" s="1"/>
  <c r="AK7284" i="12"/>
  <c r="BA7284" i="12" s="1"/>
  <c r="AI6826" i="12"/>
  <c r="AK6644" i="12"/>
  <c r="AM4470" i="12"/>
  <c r="AI3706" i="12"/>
  <c r="AQ3706" i="12" s="1"/>
  <c r="AK294" i="12"/>
  <c r="AM4472" i="12"/>
  <c r="AI2900" i="12"/>
  <c r="AM2400" i="12"/>
  <c r="AU2400" i="12" s="1"/>
  <c r="AM8085" i="12"/>
  <c r="AU8085" i="12" s="1"/>
  <c r="AM6380" i="12"/>
  <c r="AU6380" i="12" s="1"/>
  <c r="AI5938" i="12"/>
  <c r="AQ5938" i="12" s="1"/>
  <c r="AM7193" i="12"/>
  <c r="AM6644" i="12"/>
  <c r="AI5613" i="12"/>
  <c r="AY5613" i="12" s="1"/>
  <c r="AK4467" i="12"/>
  <c r="BA4467" i="12" s="1"/>
  <c r="AM7232" i="12"/>
  <c r="AI3244" i="12"/>
  <c r="AQ3244" i="12" s="1"/>
  <c r="AK2863" i="12"/>
  <c r="AK6866" i="12"/>
  <c r="AS6866" i="12" s="1"/>
  <c r="AN2195" i="12"/>
  <c r="AV2195" i="12" s="1"/>
  <c r="AI5970" i="12"/>
  <c r="AQ5970" i="12" s="1"/>
  <c r="AK4223" i="12"/>
  <c r="AI4467" i="12"/>
  <c r="AK2725" i="12"/>
  <c r="BA2725" i="12" s="1"/>
  <c r="AK5212" i="12"/>
  <c r="AS5212" i="12" s="1"/>
  <c r="AI5552" i="12"/>
  <c r="AQ5552" i="12" s="1"/>
  <c r="AK2195" i="12"/>
  <c r="AM5970" i="12"/>
  <c r="BC5970" i="12" s="1"/>
  <c r="AI4602" i="12"/>
  <c r="AQ4602" i="12" s="1"/>
  <c r="AI7232" i="12"/>
  <c r="AM2237" i="12"/>
  <c r="AV7137" i="12"/>
  <c r="AN5095" i="12"/>
  <c r="AM1755" i="12"/>
  <c r="BC1755" i="12" s="1"/>
  <c r="AK6826" i="12"/>
  <c r="AM5613" i="12"/>
  <c r="AI3597" i="12"/>
  <c r="AY3597" i="12" s="1"/>
  <c r="AM5596" i="12"/>
  <c r="AL5947" i="12"/>
  <c r="AI2863" i="12"/>
  <c r="AM5938" i="12"/>
  <c r="AM6826" i="12"/>
  <c r="AU6826" i="12" s="1"/>
  <c r="AI6914" i="12"/>
  <c r="AI5557" i="12"/>
  <c r="AI4470" i="12"/>
  <c r="AQ4470" i="12" s="1"/>
  <c r="AK783" i="12"/>
  <c r="AS783" i="12" s="1"/>
  <c r="AM6914" i="12"/>
  <c r="AI1477" i="12"/>
  <c r="AL5210" i="12"/>
  <c r="AM5210" i="12"/>
  <c r="AU5210" i="12" s="1"/>
  <c r="AK1689" i="12"/>
  <c r="AN2620" i="12"/>
  <c r="AV2620" i="12" s="1"/>
  <c r="AN3628" i="12"/>
  <c r="AV3628" i="12" s="1"/>
  <c r="AH3913" i="12"/>
  <c r="AP3913" i="12" s="1"/>
  <c r="AM4323" i="12"/>
  <c r="AK5482" i="12"/>
  <c r="AH5908" i="12"/>
  <c r="AI3288" i="12"/>
  <c r="AQ3288" i="12" s="1"/>
  <c r="AI7574" i="12"/>
  <c r="AK4428" i="12"/>
  <c r="AS4428" i="12" s="1"/>
  <c r="AI1671" i="12"/>
  <c r="AQ1671" i="12" s="1"/>
  <c r="AK1730" i="12"/>
  <c r="BA1730" i="12" s="1"/>
  <c r="AI3469" i="12"/>
  <c r="AQ3469" i="12" s="1"/>
  <c r="AM1970" i="12"/>
  <c r="AU1970" i="12" s="1"/>
  <c r="AM3309" i="12"/>
  <c r="AU3309" i="12" s="1"/>
  <c r="AI6658" i="12"/>
  <c r="AQ6658" i="12" s="1"/>
  <c r="AM5384" i="12"/>
  <c r="BC5384" i="12" s="1"/>
  <c r="AI1689" i="12"/>
  <c r="AY1689" i="12" s="1"/>
  <c r="AK2620" i="12"/>
  <c r="AS2620" i="12" s="1"/>
  <c r="AK3628" i="12"/>
  <c r="AS3628" i="12" s="1"/>
  <c r="AN3913" i="12"/>
  <c r="AN5908" i="12"/>
  <c r="AV5908" i="12" s="1"/>
  <c r="AI7380" i="12"/>
  <c r="AQ7380" i="12" s="1"/>
  <c r="AI3247" i="12"/>
  <c r="AM4428" i="12"/>
  <c r="AL5592" i="12"/>
  <c r="AT5592" i="12" s="1"/>
  <c r="AM5592" i="12"/>
  <c r="AK7191" i="12"/>
  <c r="BA7191" i="12" s="1"/>
  <c r="AM7191" i="12"/>
  <c r="AI1730" i="12"/>
  <c r="AY1730" i="12" s="1"/>
  <c r="AM6658" i="12"/>
  <c r="BC6658" i="12" s="1"/>
  <c r="AM6591" i="12"/>
  <c r="AN6043" i="12"/>
  <c r="AV6043" i="12" s="1"/>
  <c r="AI2620" i="12"/>
  <c r="AY2620" i="12" s="1"/>
  <c r="AI3628" i="12"/>
  <c r="AY3628" i="12" s="1"/>
  <c r="AK3913" i="12"/>
  <c r="AN4780" i="12"/>
  <c r="AH8156" i="12"/>
  <c r="AK5908" i="12"/>
  <c r="AS5908" i="12" s="1"/>
  <c r="AM3247" i="12"/>
  <c r="AM5707" i="12"/>
  <c r="AI3309" i="12"/>
  <c r="AQ3309" i="12" s="1"/>
  <c r="AI3913" i="12"/>
  <c r="AQ3913" i="12" s="1"/>
  <c r="AN171" i="12"/>
  <c r="AK4780" i="12"/>
  <c r="BA4780" i="12" s="1"/>
  <c r="AN8156" i="12"/>
  <c r="AI5908" i="12"/>
  <c r="AY5908" i="12" s="1"/>
  <c r="AM4603" i="12"/>
  <c r="AM3611" i="12"/>
  <c r="BC3611" i="12" s="1"/>
  <c r="AI551" i="12"/>
  <c r="AQ551" i="12" s="1"/>
  <c r="AI7058" i="12"/>
  <c r="AQ7058" i="12" s="1"/>
  <c r="AM3913" i="12"/>
  <c r="AU3913" i="12" s="1"/>
  <c r="AN2878" i="12"/>
  <c r="AI4780" i="12"/>
  <c r="AQ4780" i="12" s="1"/>
  <c r="AK8156" i="12"/>
  <c r="BA8156" i="12" s="1"/>
  <c r="AM5908" i="12"/>
  <c r="AK438" i="12"/>
  <c r="AI5215" i="12"/>
  <c r="AY5215" i="12" s="1"/>
  <c r="AW4356" i="12"/>
  <c r="AO4356" i="12"/>
  <c r="AK6658" i="12"/>
  <c r="BA6658" i="12" s="1"/>
  <c r="AM7058" i="12"/>
  <c r="AU7058" i="12" s="1"/>
  <c r="AI5482" i="12"/>
  <c r="AQ5482" i="12" s="1"/>
  <c r="AM4780" i="12"/>
  <c r="AI8156" i="12"/>
  <c r="AQ8156" i="12" s="1"/>
  <c r="AN8164" i="12"/>
  <c r="BD8164" i="12" s="1"/>
  <c r="AG7504" i="12"/>
  <c r="AO7504" i="12" s="1"/>
  <c r="AG1876" i="12"/>
  <c r="AH6916" i="12"/>
  <c r="AP6916" i="12" s="1"/>
  <c r="AG1798" i="12"/>
  <c r="AO1798" i="12" s="1"/>
  <c r="AK7776" i="12"/>
  <c r="AS7776" i="12" s="1"/>
  <c r="AH3331" i="12"/>
  <c r="AH5801" i="12"/>
  <c r="AX5801" i="12" s="1"/>
  <c r="AH1876" i="12"/>
  <c r="AK6916" i="12"/>
  <c r="AS6916" i="12" s="1"/>
  <c r="AL4356" i="12"/>
  <c r="AT4356" i="12" s="1"/>
  <c r="AJ24" i="12"/>
  <c r="AL6940" i="12"/>
  <c r="AJ2307" i="12"/>
  <c r="AZ2307" i="12" s="1"/>
  <c r="AG7929" i="12"/>
  <c r="AO7929" i="12" s="1"/>
  <c r="AH1798" i="12"/>
  <c r="AN1559" i="12"/>
  <c r="AV1559" i="12" s="1"/>
  <c r="AH1883" i="12"/>
  <c r="AX1883" i="12" s="1"/>
  <c r="AL7614" i="12"/>
  <c r="BB7614" i="12" s="1"/>
  <c r="AG2996" i="12"/>
  <c r="AJ7776" i="12"/>
  <c r="AR7776" i="12" s="1"/>
  <c r="AG7747" i="12"/>
  <c r="AO7747" i="12" s="1"/>
  <c r="AI5801" i="12"/>
  <c r="AN1883" i="12"/>
  <c r="AN7614" i="12"/>
  <c r="AV7614" i="12" s="1"/>
  <c r="AJ2996" i="12"/>
  <c r="AN7776" i="12"/>
  <c r="AJ7747" i="12"/>
  <c r="AH7152" i="12"/>
  <c r="AN7297" i="12"/>
  <c r="AJ3326" i="12"/>
  <c r="AK934" i="12"/>
  <c r="BA934" i="12" s="1"/>
  <c r="AJ4174" i="12"/>
  <c r="AJ6604" i="12"/>
  <c r="AG2252" i="12"/>
  <c r="AW2252" i="12" s="1"/>
  <c r="AJ7408" i="12"/>
  <c r="AR7408" i="12" s="1"/>
  <c r="AJ1785" i="12"/>
  <c r="AG1793" i="12"/>
  <c r="AH5761" i="12"/>
  <c r="AL1905" i="12"/>
  <c r="BB1905" i="12" s="1"/>
  <c r="AN6299" i="12"/>
  <c r="AJ4358" i="12"/>
  <c r="AL2150" i="12"/>
  <c r="AT2150" i="12" s="1"/>
  <c r="AJ2991" i="12"/>
  <c r="AH7504" i="12"/>
  <c r="AK6331" i="12"/>
  <c r="AL2467" i="12"/>
  <c r="AT2467" i="12" s="1"/>
  <c r="AJ6603" i="12"/>
  <c r="AR6603" i="12" s="1"/>
  <c r="AJ7452" i="12"/>
  <c r="AJ1335" i="12"/>
  <c r="AJ6811" i="12"/>
  <c r="AR6811" i="12" s="1"/>
  <c r="AN4356" i="12"/>
  <c r="AJ5119" i="12"/>
  <c r="AN6940" i="12"/>
  <c r="AV6940" i="12" s="1"/>
  <c r="AH7456" i="12"/>
  <c r="AP7456" i="12" s="1"/>
  <c r="AH2307" i="12"/>
  <c r="AH8057" i="12"/>
  <c r="AK1559" i="12"/>
  <c r="AS1559" i="12" s="1"/>
  <c r="AG4813" i="12"/>
  <c r="AK1883" i="12"/>
  <c r="AH2996" i="12"/>
  <c r="AX2996" i="12" s="1"/>
  <c r="AI7776" i="12"/>
  <c r="AQ7776" i="12" s="1"/>
  <c r="AL7747" i="12"/>
  <c r="AT7747" i="12" s="1"/>
  <c r="AK7541" i="12"/>
  <c r="AK7297" i="12"/>
  <c r="BA7297" i="12" s="1"/>
  <c r="AH648" i="12"/>
  <c r="AP648" i="12" s="1"/>
  <c r="AL3326" i="12"/>
  <c r="AJ4357" i="12"/>
  <c r="AR4357" i="12" s="1"/>
  <c r="AJ2252" i="12"/>
  <c r="AL1785" i="12"/>
  <c r="AL2991" i="12"/>
  <c r="AG4350" i="12"/>
  <c r="AW4350" i="12" s="1"/>
  <c r="AH2467" i="12"/>
  <c r="AG6603" i="12"/>
  <c r="AW6603" i="12" s="1"/>
  <c r="AG6671" i="12"/>
  <c r="AG1335" i="12"/>
  <c r="AG7313" i="12"/>
  <c r="AW7313" i="12" s="1"/>
  <c r="AG6811" i="12"/>
  <c r="AL5119" i="12"/>
  <c r="AT5119" i="12" s="1"/>
  <c r="AK6940" i="12"/>
  <c r="AS6940" i="12" s="1"/>
  <c r="AI7456" i="12"/>
  <c r="AY7456" i="12" s="1"/>
  <c r="AJ619" i="12"/>
  <c r="AR619" i="12" s="1"/>
  <c r="AN2307" i="12"/>
  <c r="AJ8057" i="12"/>
  <c r="AJ4813" i="12"/>
  <c r="AH7776" i="12"/>
  <c r="AN3331" i="12"/>
  <c r="AK7785" i="12"/>
  <c r="BA7785" i="12" s="1"/>
  <c r="AJ4356" i="12"/>
  <c r="AH7747" i="12"/>
  <c r="AJ6601" i="12"/>
  <c r="AZ6601" i="12" s="1"/>
  <c r="AJ6279" i="12"/>
  <c r="AJ6916" i="12"/>
  <c r="AR6916" i="12" s="1"/>
  <c r="AN6811" i="12"/>
  <c r="AH5119" i="12"/>
  <c r="AX5119" i="12" s="1"/>
  <c r="AL7456" i="12"/>
  <c r="AH619" i="12"/>
  <c r="AN6278" i="12"/>
  <c r="AH3154" i="12"/>
  <c r="AK7747" i="12"/>
  <c r="AH6601" i="12"/>
  <c r="AX6601" i="12" s="1"/>
  <c r="AL7776" i="12"/>
  <c r="BB7776" i="12" s="1"/>
  <c r="AJ5801" i="12"/>
  <c r="AI4275" i="12"/>
  <c r="AY4275" i="12" s="1"/>
  <c r="AI1819" i="12"/>
  <c r="AQ1819" i="12" s="1"/>
  <c r="AK6820" i="12"/>
  <c r="BA6820" i="12" s="1"/>
  <c r="AM4736" i="12"/>
  <c r="AM5727" i="12"/>
  <c r="BC5727" i="12" s="1"/>
  <c r="AM7277" i="12"/>
  <c r="AL5867" i="12"/>
  <c r="AL7223" i="12"/>
  <c r="AT7223" i="12" s="1"/>
  <c r="AK4757" i="12"/>
  <c r="AS4757" i="12" s="1"/>
  <c r="AM3330" i="12"/>
  <c r="AM2155" i="12"/>
  <c r="AM2274" i="12"/>
  <c r="AU2274" i="12" s="1"/>
  <c r="AM2438" i="12"/>
  <c r="AU2438" i="12" s="1"/>
  <c r="AM1810" i="12"/>
  <c r="AL7810" i="12"/>
  <c r="AM5652" i="12"/>
  <c r="AU5652" i="12" s="1"/>
  <c r="AI5673" i="12"/>
  <c r="AY5673" i="12" s="1"/>
  <c r="AM5202" i="12"/>
  <c r="AM4747" i="12"/>
  <c r="BC4747" i="12" s="1"/>
  <c r="AM7255" i="12"/>
  <c r="AU7255" i="12" s="1"/>
  <c r="AL5441" i="12"/>
  <c r="AL559" i="12"/>
  <c r="AT6311" i="12"/>
  <c r="AM48" i="12"/>
  <c r="BC48" i="12" s="1"/>
  <c r="AM4137" i="12"/>
  <c r="AL6932" i="12"/>
  <c r="AO7286" i="12"/>
  <c r="AM5673" i="12"/>
  <c r="AM7514" i="12"/>
  <c r="AM3843" i="12"/>
  <c r="AU3843" i="12" s="1"/>
  <c r="AM1907" i="12"/>
  <c r="AL1779" i="12"/>
  <c r="AL936" i="12"/>
  <c r="AL3544" i="12"/>
  <c r="AI7432" i="12"/>
  <c r="AQ7432" i="12" s="1"/>
  <c r="AM3076" i="12"/>
  <c r="AM936" i="12"/>
  <c r="BC936" i="12" s="1"/>
  <c r="AM2289" i="12"/>
  <c r="AU2289" i="12" s="1"/>
  <c r="AM6864" i="12"/>
  <c r="AN7810" i="12"/>
  <c r="AV7810" i="12" s="1"/>
  <c r="AL4137" i="12"/>
  <c r="AL6276" i="12"/>
  <c r="BB6276" i="12" s="1"/>
  <c r="AL3330" i="12"/>
  <c r="AT3330" i="12" s="1"/>
  <c r="BB1784" i="12"/>
  <c r="AM4008" i="12"/>
  <c r="AU4008" i="12" s="1"/>
  <c r="AI6581" i="12"/>
  <c r="AQ6581" i="12" s="1"/>
  <c r="AM7432" i="12"/>
  <c r="AM5504" i="12"/>
  <c r="AM559" i="12"/>
  <c r="AM8174" i="12"/>
  <c r="AM2587" i="12"/>
  <c r="BC2587" i="12" s="1"/>
  <c r="AL7539" i="12"/>
  <c r="AL7514" i="12"/>
  <c r="AP6932" i="12"/>
  <c r="AO7048" i="12"/>
  <c r="AJ7810" i="12"/>
  <c r="AR7810" i="12" s="1"/>
  <c r="AM2926" i="12"/>
  <c r="AI5913" i="12"/>
  <c r="AY5913" i="12" s="1"/>
  <c r="AH5913" i="12"/>
  <c r="AP5913" i="12" s="1"/>
  <c r="AG5621" i="12"/>
  <c r="AI5621" i="12"/>
  <c r="AL7831" i="12"/>
  <c r="BB7831" i="12" s="1"/>
  <c r="AM7831" i="12"/>
  <c r="BC7831" i="12" s="1"/>
  <c r="AN1782" i="12"/>
  <c r="AK1782" i="12"/>
  <c r="AI1782" i="12"/>
  <c r="AM6920" i="12"/>
  <c r="AU6920" i="12" s="1"/>
  <c r="AI6920" i="12"/>
  <c r="AH5737" i="12"/>
  <c r="AM5737" i="12"/>
  <c r="BC5737" i="12" s="1"/>
  <c r="AI5737" i="12"/>
  <c r="AY5737" i="12" s="1"/>
  <c r="AI7237" i="12"/>
  <c r="AQ7237" i="12" s="1"/>
  <c r="AK7237" i="12"/>
  <c r="AM624" i="12"/>
  <c r="AI624" i="12"/>
  <c r="AY624" i="12" s="1"/>
  <c r="AM6258" i="12"/>
  <c r="BC6258" i="12" s="1"/>
  <c r="AI6258" i="12"/>
  <c r="AN6830" i="12"/>
  <c r="AM6830" i="12"/>
  <c r="BC6830" i="12" s="1"/>
  <c r="AI6830" i="12"/>
  <c r="AQ6830" i="12" s="1"/>
  <c r="AH6439" i="12"/>
  <c r="AM6439" i="12"/>
  <c r="BC6439" i="12" s="1"/>
  <c r="AI6439" i="12"/>
  <c r="AQ6439" i="12" s="1"/>
  <c r="AH7764" i="12"/>
  <c r="AM7764" i="12"/>
  <c r="AI7764" i="12"/>
  <c r="AQ7764" i="12" s="1"/>
  <c r="AK7764" i="12"/>
  <c r="AI6925" i="12"/>
  <c r="AQ6925" i="12" s="1"/>
  <c r="AK7248" i="12"/>
  <c r="AS7248" i="12" s="1"/>
  <c r="AM7179" i="12"/>
  <c r="AU7179" i="12" s="1"/>
  <c r="AI4088" i="12"/>
  <c r="AY4088" i="12" s="1"/>
  <c r="AM3288" i="12"/>
  <c r="AI7198" i="12"/>
  <c r="AK4155" i="12"/>
  <c r="AK7671" i="12"/>
  <c r="AS7671" i="12" s="1"/>
  <c r="AN7671" i="12"/>
  <c r="AI7403" i="12"/>
  <c r="AQ7403" i="12" s="1"/>
  <c r="AK7403" i="12"/>
  <c r="AH7170" i="12"/>
  <c r="AM7170" i="12"/>
  <c r="AH7845" i="12"/>
  <c r="AP7845" i="12" s="1"/>
  <c r="AL7845" i="12"/>
  <c r="AT7845" i="12" s="1"/>
  <c r="AG4509" i="12"/>
  <c r="AK4509" i="12"/>
  <c r="AH4509" i="12"/>
  <c r="AM4509" i="12"/>
  <c r="BC4509" i="12" s="1"/>
  <c r="AJ929" i="12"/>
  <c r="AL929" i="12"/>
  <c r="AT929" i="12" s="1"/>
  <c r="AK929" i="12"/>
  <c r="AN929" i="12"/>
  <c r="BD929" i="12" s="1"/>
  <c r="AH929" i="12"/>
  <c r="AM929" i="12"/>
  <c r="AJ3336" i="12"/>
  <c r="AL3336" i="12"/>
  <c r="AT3336" i="12" s="1"/>
  <c r="AK3336" i="12"/>
  <c r="AS3336" i="12" s="1"/>
  <c r="AM3336" i="12"/>
  <c r="BC3336" i="12" s="1"/>
  <c r="AL7746" i="12"/>
  <c r="BB7746" i="12" s="1"/>
  <c r="AK7746" i="12"/>
  <c r="BA7746" i="12" s="1"/>
  <c r="AN7746" i="12"/>
  <c r="AM7746" i="12"/>
  <c r="AK2296" i="12"/>
  <c r="BA2296" i="12" s="1"/>
  <c r="AN2296" i="12"/>
  <c r="AV2296" i="12" s="1"/>
  <c r="AL2296" i="12"/>
  <c r="AH2296" i="12"/>
  <c r="AP2296" i="12" s="1"/>
  <c r="AM2296" i="12"/>
  <c r="AG4169" i="12"/>
  <c r="AI4169" i="12"/>
  <c r="AK4169" i="12"/>
  <c r="AN4169" i="12"/>
  <c r="AV4169" i="12" s="1"/>
  <c r="AL1850" i="12"/>
  <c r="BB1850" i="12" s="1"/>
  <c r="AN1850" i="12"/>
  <c r="AV1850" i="12" s="1"/>
  <c r="AM1850" i="12"/>
  <c r="BC1850" i="12" s="1"/>
  <c r="AI1850" i="12"/>
  <c r="AN5899" i="12"/>
  <c r="BD5899" i="12" s="1"/>
  <c r="AI5899" i="12"/>
  <c r="AN42" i="12"/>
  <c r="BD42" i="12" s="1"/>
  <c r="AM42" i="12"/>
  <c r="AN2434" i="12"/>
  <c r="BD2434" i="12" s="1"/>
  <c r="AI2434" i="12"/>
  <c r="AQ2434" i="12" s="1"/>
  <c r="AK2434" i="12"/>
  <c r="BA2434" i="12" s="1"/>
  <c r="AM4047" i="12"/>
  <c r="AI4047" i="12"/>
  <c r="AQ4047" i="12" s="1"/>
  <c r="AL6788" i="12"/>
  <c r="AK6788" i="12"/>
  <c r="AS6788" i="12" s="1"/>
  <c r="AK4724" i="12"/>
  <c r="BA4724" i="12" s="1"/>
  <c r="AN4724" i="12"/>
  <c r="AV4724" i="12" s="1"/>
  <c r="AM4724" i="12"/>
  <c r="BC4724" i="12" s="1"/>
  <c r="AH6858" i="12"/>
  <c r="AP6858" i="12" s="1"/>
  <c r="AN6858" i="12"/>
  <c r="AG7202" i="12"/>
  <c r="AO7202" i="12" s="1"/>
  <c r="AM7202" i="12"/>
  <c r="AN7413" i="12"/>
  <c r="BD7413" i="12" s="1"/>
  <c r="AK7413" i="12"/>
  <c r="AN6304" i="12"/>
  <c r="BD6304" i="12" s="1"/>
  <c r="AM6304" i="12"/>
  <c r="AU6304" i="12" s="1"/>
  <c r="AI6304" i="12"/>
  <c r="AQ6304" i="12" s="1"/>
  <c r="AJ6348" i="12"/>
  <c r="AK6348" i="12"/>
  <c r="AS6348" i="12" s="1"/>
  <c r="AN6348" i="12"/>
  <c r="AH6348" i="12"/>
  <c r="AL6348" i="12"/>
  <c r="AL3270" i="12"/>
  <c r="BB3270" i="12" s="1"/>
  <c r="AM3270" i="12"/>
  <c r="AN4799" i="12"/>
  <c r="AV4799" i="12" s="1"/>
  <c r="AM4799" i="12"/>
  <c r="AU4799" i="12" s="1"/>
  <c r="AI4799" i="12"/>
  <c r="AQ4799" i="12" s="1"/>
  <c r="AL7600" i="12"/>
  <c r="AH7600" i="12"/>
  <c r="AM7600" i="12"/>
  <c r="AU7600" i="12" s="1"/>
  <c r="AK7600" i="12"/>
  <c r="AS7600" i="12" s="1"/>
  <c r="AI7600" i="12"/>
  <c r="AY7600" i="12" s="1"/>
  <c r="AL27" i="12"/>
  <c r="BB27" i="12" s="1"/>
  <c r="AM27" i="12"/>
  <c r="AI6436" i="12"/>
  <c r="AQ6436" i="12" s="1"/>
  <c r="AL6436" i="12"/>
  <c r="AK6436" i="12"/>
  <c r="AN2449" i="12"/>
  <c r="AI2449" i="12"/>
  <c r="AQ2449" i="12" s="1"/>
  <c r="AM2449" i="12"/>
  <c r="BC2449" i="12" s="1"/>
  <c r="AM2607" i="12"/>
  <c r="BC2607" i="12" s="1"/>
  <c r="AM6502" i="12"/>
  <c r="AK3122" i="12"/>
  <c r="AS3122" i="12" s="1"/>
  <c r="AI3962" i="12"/>
  <c r="AQ3962" i="12" s="1"/>
  <c r="AM3244" i="12"/>
  <c r="BC3244" i="12" s="1"/>
  <c r="AM4781" i="12"/>
  <c r="AU4781" i="12" s="1"/>
  <c r="AI3122" i="12"/>
  <c r="AQ3122" i="12" s="1"/>
  <c r="AI7248" i="12"/>
  <c r="AQ7248" i="12" s="1"/>
  <c r="AI4609" i="12"/>
  <c r="AQ4609" i="12" s="1"/>
  <c r="AN7237" i="12"/>
  <c r="AK4606" i="12"/>
  <c r="AI3131" i="12"/>
  <c r="AI1885" i="12"/>
  <c r="AI4155" i="12"/>
  <c r="AY4155" i="12" s="1"/>
  <c r="AM4075" i="12"/>
  <c r="AU4075" i="12" s="1"/>
  <c r="AI4075" i="12"/>
  <c r="AQ4075" i="12" s="1"/>
  <c r="AN3823" i="12"/>
  <c r="BD3823" i="12" s="1"/>
  <c r="AK3823" i="12"/>
  <c r="AM7689" i="12"/>
  <c r="AK7689" i="12"/>
  <c r="AM4201" i="12"/>
  <c r="AU4201" i="12" s="1"/>
  <c r="AK4201" i="12"/>
  <c r="AS4201" i="12" s="1"/>
  <c r="AI2483" i="12"/>
  <c r="AY2483" i="12" s="1"/>
  <c r="AM2483" i="12"/>
  <c r="AU2483" i="12" s="1"/>
  <c r="AL7179" i="12"/>
  <c r="AK7233" i="12"/>
  <c r="AS7233" i="12" s="1"/>
  <c r="AM7248" i="12"/>
  <c r="BC7248" i="12" s="1"/>
  <c r="AH5708" i="12"/>
  <c r="AP5708" i="12" s="1"/>
  <c r="AM7237" i="12"/>
  <c r="BC7237" i="12" s="1"/>
  <c r="AI4606" i="12"/>
  <c r="AQ4606" i="12" s="1"/>
  <c r="AI7413" i="12"/>
  <c r="AY7413" i="12" s="1"/>
  <c r="AK7831" i="12"/>
  <c r="BA7831" i="12" s="1"/>
  <c r="AK6304" i="12"/>
  <c r="AS6304" i="12" s="1"/>
  <c r="AM1782" i="12"/>
  <c r="AM1885" i="12"/>
  <c r="AU1885" i="12" s="1"/>
  <c r="AN3856" i="12"/>
  <c r="BD3856" i="12" s="1"/>
  <c r="AM3856" i="12"/>
  <c r="AU3856" i="12" s="1"/>
  <c r="AI3856" i="12"/>
  <c r="AQ3856" i="12" s="1"/>
  <c r="AL4254" i="12"/>
  <c r="AT4254" i="12" s="1"/>
  <c r="AK4254" i="12"/>
  <c r="AN4254" i="12"/>
  <c r="AI5423" i="12"/>
  <c r="AN5423" i="12"/>
  <c r="BD5423" i="12" s="1"/>
  <c r="AH5423" i="12"/>
  <c r="AP5423" i="12" s="1"/>
  <c r="AM6476" i="12"/>
  <c r="AU6476" i="12" s="1"/>
  <c r="AI6476" i="12"/>
  <c r="AK7996" i="12"/>
  <c r="AN6485" i="12"/>
  <c r="AI6485" i="12"/>
  <c r="AQ6485" i="12" s="1"/>
  <c r="AK6485" i="12"/>
  <c r="BA6485" i="12" s="1"/>
  <c r="AM1313" i="12"/>
  <c r="BC1313" i="12" s="1"/>
  <c r="AK1313" i="12"/>
  <c r="AL4891" i="12"/>
  <c r="BB4891" i="12" s="1"/>
  <c r="AI4891" i="12"/>
  <c r="AK1477" i="12"/>
  <c r="AS1477" i="12" s="1"/>
  <c r="AN1477" i="12"/>
  <c r="BD1477" i="12" s="1"/>
  <c r="AK2906" i="12"/>
  <c r="BA2906" i="12" s="1"/>
  <c r="AI2906" i="12"/>
  <c r="AY2906" i="12" s="1"/>
  <c r="AM8123" i="12"/>
  <c r="AU8123" i="12" s="1"/>
  <c r="AK8123" i="12"/>
  <c r="AN8123" i="12"/>
  <c r="AV8123" i="12" s="1"/>
  <c r="AL7014" i="12"/>
  <c r="AK7014" i="12"/>
  <c r="AK1990" i="12"/>
  <c r="AM1990" i="12"/>
  <c r="AU1990" i="12" s="1"/>
  <c r="AI2703" i="12"/>
  <c r="AY2703" i="12" s="1"/>
  <c r="AM2703" i="12"/>
  <c r="BC2703" i="12" s="1"/>
  <c r="AK3094" i="12"/>
  <c r="AM3094" i="12"/>
  <c r="BC3094" i="12" s="1"/>
  <c r="AM3531" i="12"/>
  <c r="AI3531" i="12"/>
  <c r="AH7013" i="12"/>
  <c r="AN7013" i="12"/>
  <c r="AV7013" i="12" s="1"/>
  <c r="AK3599" i="12"/>
  <c r="AM3599" i="12"/>
  <c r="AU3599" i="12" s="1"/>
  <c r="AM8096" i="12"/>
  <c r="AK8096" i="12"/>
  <c r="AS8096" i="12" s="1"/>
  <c r="AL5566" i="12"/>
  <c r="AT5566" i="12" s="1"/>
  <c r="AN5566" i="12"/>
  <c r="BD5566" i="12" s="1"/>
  <c r="AK5903" i="12"/>
  <c r="BA5903" i="12" s="1"/>
  <c r="AI5903" i="12"/>
  <c r="AY5903" i="12" s="1"/>
  <c r="AN6853" i="12"/>
  <c r="AV6853" i="12" s="1"/>
  <c r="AK6853" i="12"/>
  <c r="AI7302" i="12"/>
  <c r="AM7302" i="12"/>
  <c r="AU7302" i="12" s="1"/>
  <c r="AG7927" i="12"/>
  <c r="AW7927" i="12" s="1"/>
  <c r="AN7927" i="12"/>
  <c r="AV7927" i="12" s="1"/>
  <c r="AH7927" i="12"/>
  <c r="AX7927" i="12" s="1"/>
  <c r="AN779" i="12"/>
  <c r="BD779" i="12" s="1"/>
  <c r="AK779" i="12"/>
  <c r="BA779" i="12" s="1"/>
  <c r="AH779" i="12"/>
  <c r="AM7166" i="12"/>
  <c r="AI7166" i="12"/>
  <c r="AQ7166" i="12" s="1"/>
  <c r="AI7842" i="12"/>
  <c r="AM7842" i="12"/>
  <c r="AU7842" i="12" s="1"/>
  <c r="AN5745" i="12"/>
  <c r="AL5745" i="12"/>
  <c r="AN38" i="12"/>
  <c r="AM38" i="12"/>
  <c r="AU38" i="12" s="1"/>
  <c r="AI38" i="12"/>
  <c r="AY38" i="12" s="1"/>
  <c r="AH8019" i="12"/>
  <c r="AL8019" i="12"/>
  <c r="AT8019" i="12" s="1"/>
  <c r="AJ3656" i="12"/>
  <c r="AR3656" i="12" s="1"/>
  <c r="AK3656" i="12"/>
  <c r="AN3656" i="12"/>
  <c r="AJ7805" i="12"/>
  <c r="AH7805" i="12"/>
  <c r="AM7805" i="12"/>
  <c r="AU7805" i="12" s="1"/>
  <c r="AI7805" i="12"/>
  <c r="AY7805" i="12" s="1"/>
  <c r="AK7805" i="12"/>
  <c r="AS7805" i="12" s="1"/>
  <c r="AJ6272" i="12"/>
  <c r="AZ6272" i="12" s="1"/>
  <c r="AL6272" i="12"/>
  <c r="BB6272" i="12" s="1"/>
  <c r="AK6272" i="12"/>
  <c r="BA6272" i="12" s="1"/>
  <c r="AI6272" i="12"/>
  <c r="AQ6272" i="12" s="1"/>
  <c r="AN6272" i="12"/>
  <c r="AH6272" i="12"/>
  <c r="AG5957" i="12"/>
  <c r="AM5957" i="12"/>
  <c r="BC5957" i="12" s="1"/>
  <c r="AG5469" i="12"/>
  <c r="AM5469" i="12"/>
  <c r="AU5469" i="12" s="1"/>
  <c r="AJ765" i="12"/>
  <c r="AN765" i="12"/>
  <c r="BD765" i="12" s="1"/>
  <c r="AN7502" i="12"/>
  <c r="AV7502" i="12" s="1"/>
  <c r="AI7502" i="12"/>
  <c r="AK7502" i="12"/>
  <c r="AG45" i="12"/>
  <c r="AM45" i="12"/>
  <c r="BC45" i="12" s="1"/>
  <c r="AI45" i="12"/>
  <c r="AQ45" i="12" s="1"/>
  <c r="AI6535" i="12"/>
  <c r="AQ6535" i="12" s="1"/>
  <c r="AN5737" i="12"/>
  <c r="AV5737" i="12" s="1"/>
  <c r="AI7831" i="12"/>
  <c r="AM7996" i="12"/>
  <c r="AK6858" i="12"/>
  <c r="AS6858" i="12" s="1"/>
  <c r="AI6348" i="12"/>
  <c r="AQ6348" i="12" s="1"/>
  <c r="AN5972" i="12"/>
  <c r="BD5972" i="12" s="1"/>
  <c r="AI6866" i="12"/>
  <c r="AM5913" i="12"/>
  <c r="AU5913" i="12" s="1"/>
  <c r="AK5737" i="12"/>
  <c r="AO7664" i="12"/>
  <c r="AK3966" i="12"/>
  <c r="AL1455" i="12"/>
  <c r="BB1455" i="12" s="1"/>
  <c r="AM1455" i="12"/>
  <c r="BC1455" i="12" s="1"/>
  <c r="AM1412" i="12"/>
  <c r="AU1412" i="12" s="1"/>
  <c r="AI1412" i="12"/>
  <c r="AI3849" i="12"/>
  <c r="AQ3849" i="12" s="1"/>
  <c r="AK3849" i="12"/>
  <c r="AL3132" i="12"/>
  <c r="AH3132" i="12"/>
  <c r="AX3132" i="12" s="1"/>
  <c r="AT1793" i="12"/>
  <c r="BB1793" i="12"/>
  <c r="AM7400" i="12"/>
  <c r="BC7400" i="12" s="1"/>
  <c r="AL7400" i="12"/>
  <c r="AI8014" i="12"/>
  <c r="AK8014" i="12"/>
  <c r="BA8014" i="12" s="1"/>
  <c r="AI7885" i="12"/>
  <c r="AQ7885" i="12" s="1"/>
  <c r="AL7885" i="12"/>
  <c r="AK7885" i="12"/>
  <c r="AS7885" i="12" s="1"/>
  <c r="AN7885" i="12"/>
  <c r="AL5606" i="12"/>
  <c r="AT5606" i="12" s="1"/>
  <c r="AH5606" i="12"/>
  <c r="AK5606" i="12"/>
  <c r="AL3987" i="12"/>
  <c r="BB3987" i="12" s="1"/>
  <c r="AH3987" i="12"/>
  <c r="AX3987" i="12" s="1"/>
  <c r="AI3987" i="12"/>
  <c r="AY3987" i="12" s="1"/>
  <c r="AK3987" i="12"/>
  <c r="BA3987" i="12" s="1"/>
  <c r="AL7241" i="12"/>
  <c r="AK7241" i="12"/>
  <c r="AS7241" i="12" s="1"/>
  <c r="AH7183" i="12"/>
  <c r="AN7183" i="12"/>
  <c r="AM560" i="12"/>
  <c r="AI560" i="12"/>
  <c r="AY560" i="12" s="1"/>
  <c r="AL6277" i="12"/>
  <c r="AM6277" i="12"/>
  <c r="BC6277" i="12" s="1"/>
  <c r="AM3275" i="12"/>
  <c r="AL3275" i="12"/>
  <c r="AT3275" i="12" s="1"/>
  <c r="AM31" i="12"/>
  <c r="AI31" i="12"/>
  <c r="AM7413" i="12"/>
  <c r="AM6436" i="12"/>
  <c r="AU6436" i="12" s="1"/>
  <c r="AI2546" i="12"/>
  <c r="AY2546" i="12" s="1"/>
  <c r="AI7911" i="12"/>
  <c r="AQ7911" i="12" s="1"/>
  <c r="AI7579" i="12"/>
  <c r="AQ7579" i="12" s="1"/>
  <c r="AI6472" i="12"/>
  <c r="AQ6472" i="12" s="1"/>
  <c r="AI6858" i="12"/>
  <c r="AQ6858" i="12" s="1"/>
  <c r="AM6348" i="12"/>
  <c r="AK3856" i="12"/>
  <c r="AS3856" i="12" s="1"/>
  <c r="AL5621" i="12"/>
  <c r="AT5621" i="12" s="1"/>
  <c r="AL3842" i="12"/>
  <c r="BB3842" i="12" s="1"/>
  <c r="AK6830" i="12"/>
  <c r="AM4606" i="12"/>
  <c r="BC4606" i="12" s="1"/>
  <c r="AI6537" i="12"/>
  <c r="AM6858" i="12"/>
  <c r="BC6858" i="12" s="1"/>
  <c r="AK7179" i="12"/>
  <c r="BA7179" i="12" s="1"/>
  <c r="AM448" i="12"/>
  <c r="BC448" i="12" s="1"/>
  <c r="AK4799" i="12"/>
  <c r="BA4799" i="12" s="1"/>
  <c r="AK624" i="12"/>
  <c r="AK6258" i="12"/>
  <c r="AS6258" i="12" s="1"/>
  <c r="AM7664" i="12"/>
  <c r="AK7188" i="12"/>
  <c r="BA7188" i="12" s="1"/>
  <c r="AN7188" i="12"/>
  <c r="AL5736" i="12"/>
  <c r="AT5736" i="12" s="1"/>
  <c r="AI5736" i="12"/>
  <c r="AQ5736" i="12" s="1"/>
  <c r="AM7257" i="12"/>
  <c r="AI7257" i="12"/>
  <c r="AM3653" i="12"/>
  <c r="BC3653" i="12" s="1"/>
  <c r="AI3653" i="12"/>
  <c r="AL5581" i="12"/>
  <c r="AM5581" i="12"/>
  <c r="AO7935" i="12"/>
  <c r="AW7935" i="12"/>
  <c r="AH5455" i="12"/>
  <c r="AK3219" i="12"/>
  <c r="AI642" i="12"/>
  <c r="AQ642" i="12" s="1"/>
  <c r="AK1780" i="12"/>
  <c r="AN25" i="12"/>
  <c r="AV25" i="12" s="1"/>
  <c r="AG3327" i="12"/>
  <c r="AG7604" i="12"/>
  <c r="AW7604" i="12" s="1"/>
  <c r="AK5728" i="12"/>
  <c r="AS5728" i="12" s="1"/>
  <c r="AH7793" i="12"/>
  <c r="AX7793" i="12" s="1"/>
  <c r="AJ7924" i="12"/>
  <c r="AJ2984" i="12"/>
  <c r="AN6357" i="12"/>
  <c r="AN6295" i="12"/>
  <c r="AG3658" i="12"/>
  <c r="AO3658" i="12" s="1"/>
  <c r="AM642" i="12"/>
  <c r="AU642" i="12" s="1"/>
  <c r="AK3658" i="12"/>
  <c r="BA3658" i="12" s="1"/>
  <c r="AK7914" i="12"/>
  <c r="AN3327" i="12"/>
  <c r="BD3327" i="12" s="1"/>
  <c r="AN7604" i="12"/>
  <c r="AL7838" i="12"/>
  <c r="AL7937" i="12"/>
  <c r="BB7937" i="12" s="1"/>
  <c r="AN3658" i="12"/>
  <c r="AV3658" i="12" s="1"/>
  <c r="AJ1879" i="12"/>
  <c r="AR1879" i="12" s="1"/>
  <c r="AK3449" i="12"/>
  <c r="AS3449" i="12" s="1"/>
  <c r="AK6295" i="12"/>
  <c r="AJ8157" i="12"/>
  <c r="AL3153" i="12"/>
  <c r="AL6269" i="12"/>
  <c r="AK7888" i="12"/>
  <c r="BA7888" i="12" s="1"/>
  <c r="AJ2451" i="12"/>
  <c r="AZ2451" i="12" s="1"/>
  <c r="BD5762" i="12"/>
  <c r="AI6295" i="12"/>
  <c r="AH8157" i="12"/>
  <c r="AL635" i="12"/>
  <c r="AT635" i="12" s="1"/>
  <c r="AJ3320" i="12"/>
  <c r="AL2451" i="12"/>
  <c r="AT2451" i="12" s="1"/>
  <c r="AG7914" i="12"/>
  <c r="AM4753" i="12"/>
  <c r="AU4753" i="12" s="1"/>
  <c r="AK1554" i="12"/>
  <c r="AS1554" i="12" s="1"/>
  <c r="AK7937" i="12"/>
  <c r="AS7937" i="12" s="1"/>
  <c r="AJ635" i="12"/>
  <c r="AZ635" i="12" s="1"/>
  <c r="AJ5728" i="12"/>
  <c r="AH3320" i="12"/>
  <c r="AN7914" i="12"/>
  <c r="AV7914" i="12" s="1"/>
  <c r="AG6295" i="12"/>
  <c r="AW6295" i="12" s="1"/>
  <c r="AO7775" i="12"/>
  <c r="AW7775" i="12"/>
  <c r="AP3327" i="12"/>
  <c r="AX3327" i="12"/>
  <c r="AP3658" i="12"/>
  <c r="AX3658" i="12"/>
  <c r="AR6295" i="12"/>
  <c r="AZ6295" i="12"/>
  <c r="AI2448" i="12"/>
  <c r="AY2448" i="12" s="1"/>
  <c r="AI2779" i="12"/>
  <c r="AM5876" i="12"/>
  <c r="BC5876" i="12" s="1"/>
  <c r="AM4654" i="12"/>
  <c r="AU4654" i="12" s="1"/>
  <c r="AI2454" i="12"/>
  <c r="AY2454" i="12" s="1"/>
  <c r="AH6269" i="12"/>
  <c r="AP6269" i="12" s="1"/>
  <c r="AH635" i="12"/>
  <c r="AJ7888" i="12"/>
  <c r="AH7604" i="12"/>
  <c r="AJ7793" i="12"/>
  <c r="AZ7793" i="12" s="1"/>
  <c r="AL2273" i="12"/>
  <c r="AG7924" i="12"/>
  <c r="AL6357" i="12"/>
  <c r="AK7538" i="12"/>
  <c r="AI7914" i="12"/>
  <c r="AQ7914" i="12" s="1"/>
  <c r="AH6295" i="12"/>
  <c r="AN7937" i="12"/>
  <c r="AV7937" i="12" s="1"/>
  <c r="AJ3658" i="12"/>
  <c r="AH1879" i="12"/>
  <c r="AI511" i="12"/>
  <c r="AQ511" i="12" s="1"/>
  <c r="AG8157" i="12"/>
  <c r="AJ25" i="12"/>
  <c r="AZ25" i="12" s="1"/>
  <c r="AN6269" i="12"/>
  <c r="AG635" i="12"/>
  <c r="AN7888" i="12"/>
  <c r="AL7604" i="12"/>
  <c r="AG5728" i="12"/>
  <c r="AG2984" i="12"/>
  <c r="AN4173" i="12"/>
  <c r="AV4173" i="12" s="1"/>
  <c r="AH6357" i="12"/>
  <c r="AI1879" i="12"/>
  <c r="AI7672" i="12"/>
  <c r="AI4748" i="12"/>
  <c r="AQ4748" i="12" s="1"/>
  <c r="AM4231" i="12"/>
  <c r="AN8157" i="12"/>
  <c r="BD8157" i="12" s="1"/>
  <c r="AG3321" i="12"/>
  <c r="AO3321" i="12" s="1"/>
  <c r="AH626" i="12"/>
  <c r="AP626" i="12" s="1"/>
  <c r="AH3153" i="12"/>
  <c r="AJ4607" i="12"/>
  <c r="AJ3327" i="12"/>
  <c r="AZ3327" i="12" s="1"/>
  <c r="AH5728" i="12"/>
  <c r="AG7838" i="12"/>
  <c r="AL6244" i="12"/>
  <c r="AL3320" i="12"/>
  <c r="AT3320" i="12" s="1"/>
  <c r="AL7538" i="12"/>
  <c r="BB7538" i="12" s="1"/>
  <c r="AH2451" i="12"/>
  <c r="AX2451" i="12" s="1"/>
  <c r="AJ7914" i="12"/>
  <c r="AG7937" i="12"/>
  <c r="AO7937" i="12" s="1"/>
  <c r="AK2409" i="12"/>
  <c r="AK2170" i="12"/>
  <c r="AS2170" i="12" s="1"/>
  <c r="AK8157" i="12"/>
  <c r="AS8157" i="12" s="1"/>
  <c r="AJ3321" i="12"/>
  <c r="AR3321" i="12" s="1"/>
  <c r="AN3153" i="12"/>
  <c r="AG6269" i="12"/>
  <c r="AL3327" i="12"/>
  <c r="AI5728" i="12"/>
  <c r="AJ7775" i="12"/>
  <c r="AZ7775" i="12" s="1"/>
  <c r="AJ7838" i="12"/>
  <c r="AZ7838" i="12" s="1"/>
  <c r="AH6244" i="12"/>
  <c r="AN3320" i="12"/>
  <c r="AV3320" i="12" s="1"/>
  <c r="AJ7538" i="12"/>
  <c r="AN2451" i="12"/>
  <c r="AH7914" i="12"/>
  <c r="AP7914" i="12" s="1"/>
  <c r="AJ7937" i="12"/>
  <c r="AR7937" i="12" s="1"/>
  <c r="AN1879" i="12"/>
  <c r="AV1879" i="12" s="1"/>
  <c r="AI2807" i="12"/>
  <c r="AQ2807" i="12" s="1"/>
  <c r="AI8189" i="12"/>
  <c r="AY8189" i="12" s="1"/>
  <c r="AI6226" i="12"/>
  <c r="AY6226" i="12" s="1"/>
  <c r="AG7480" i="12"/>
  <c r="AW7480" i="12" s="1"/>
  <c r="AN6244" i="12"/>
  <c r="AK3320" i="12"/>
  <c r="AH7538" i="12"/>
  <c r="AK2451" i="12"/>
  <c r="BA2451" i="12" s="1"/>
  <c r="AG1879" i="12"/>
  <c r="AW1879" i="12" s="1"/>
  <c r="AI2409" i="12"/>
  <c r="AQ2409" i="12" s="1"/>
  <c r="AM2807" i="12"/>
  <c r="AU2807" i="12" s="1"/>
  <c r="AM2371" i="12"/>
  <c r="AU2371" i="12" s="1"/>
  <c r="AM7672" i="12"/>
  <c r="AM4452" i="12"/>
  <c r="AU4452" i="12" s="1"/>
  <c r="AI5739" i="12"/>
  <c r="AI1852" i="12"/>
  <c r="AQ1852" i="12" s="1"/>
  <c r="AI7535" i="12"/>
  <c r="AY7535" i="12" s="1"/>
  <c r="AI5876" i="12"/>
  <c r="AY5876" i="12" s="1"/>
  <c r="AK1325" i="12"/>
  <c r="AS1325" i="12" s="1"/>
  <c r="AI2893" i="12"/>
  <c r="AY2893" i="12" s="1"/>
  <c r="AM3315" i="12"/>
  <c r="BC3315" i="12" s="1"/>
  <c r="AI3974" i="12"/>
  <c r="AQ3974" i="12" s="1"/>
  <c r="AI5602" i="12"/>
  <c r="AI2398" i="12"/>
  <c r="AY2398" i="12" s="1"/>
  <c r="AI2029" i="12"/>
  <c r="AQ2029" i="12" s="1"/>
  <c r="AI6061" i="12"/>
  <c r="AQ6061" i="12" s="1"/>
  <c r="AI4836" i="12"/>
  <c r="AQ4836" i="12" s="1"/>
  <c r="AK3974" i="12"/>
  <c r="BA3974" i="12" s="1"/>
  <c r="AI1325" i="12"/>
  <c r="AY1325" i="12" s="1"/>
  <c r="AI3441" i="12"/>
  <c r="AI1877" i="12"/>
  <c r="AY1877" i="12" s="1"/>
  <c r="AM5602" i="12"/>
  <c r="AU5602" i="12" s="1"/>
  <c r="AM1325" i="12"/>
  <c r="AU1325" i="12" s="1"/>
  <c r="AK4900" i="12"/>
  <c r="BA4900" i="12" s="1"/>
  <c r="AM3549" i="12"/>
  <c r="AU3549" i="12" s="1"/>
  <c r="AI8100" i="12"/>
  <c r="AQ8100" i="12" s="1"/>
  <c r="AM4836" i="12"/>
  <c r="BC4836" i="12" s="1"/>
  <c r="AI5201" i="12"/>
  <c r="AQ5201" i="12" s="1"/>
  <c r="AM2064" i="12"/>
  <c r="BC2064" i="12" s="1"/>
  <c r="AI7839" i="12"/>
  <c r="AY7839" i="12" s="1"/>
  <c r="AI5760" i="12"/>
  <c r="AQ5760" i="12" s="1"/>
  <c r="AH5602" i="12"/>
  <c r="AP5602" i="12" s="1"/>
  <c r="AM2893" i="12"/>
  <c r="AU2893" i="12" s="1"/>
  <c r="AK500" i="12"/>
  <c r="AS500" i="12" s="1"/>
  <c r="AI4900" i="12"/>
  <c r="AY4900" i="12" s="1"/>
  <c r="AI3274" i="12"/>
  <c r="AQ3274" i="12" s="1"/>
  <c r="AM2010" i="12"/>
  <c r="BC2010" i="12" s="1"/>
  <c r="AK5542" i="12"/>
  <c r="AS5542" i="12" s="1"/>
  <c r="AI500" i="12"/>
  <c r="AQ500" i="12" s="1"/>
  <c r="AM4900" i="12"/>
  <c r="BC4900" i="12" s="1"/>
  <c r="AI5679" i="12"/>
  <c r="AQ5679" i="12" s="1"/>
  <c r="AM4561" i="12"/>
  <c r="BC4561" i="12" s="1"/>
  <c r="AM1800" i="12"/>
  <c r="AU1800" i="12" s="1"/>
  <c r="AI256" i="12"/>
  <c r="AQ256" i="12" s="1"/>
  <c r="AI6060" i="12"/>
  <c r="AY6060" i="12" s="1"/>
  <c r="AH5945" i="12"/>
  <c r="AX5945" i="12" s="1"/>
  <c r="AM500" i="12"/>
  <c r="AU500" i="12" s="1"/>
  <c r="AI6765" i="12"/>
  <c r="AY6765" i="12" s="1"/>
  <c r="AK2807" i="12"/>
  <c r="BA2807" i="12" s="1"/>
  <c r="AI5567" i="12"/>
  <c r="AY5567" i="12" s="1"/>
  <c r="AM7916" i="12"/>
  <c r="AU7916" i="12" s="1"/>
  <c r="AM256" i="12"/>
  <c r="AU256" i="12" s="1"/>
  <c r="AN4372" i="12"/>
  <c r="AV4372" i="12" s="1"/>
  <c r="AI7283" i="12"/>
  <c r="AQ7283" i="12" s="1"/>
  <c r="AM4570" i="12"/>
  <c r="AI4570" i="12"/>
  <c r="AY4570" i="12" s="1"/>
  <c r="AK556" i="12"/>
  <c r="AI556" i="12"/>
  <c r="AQ556" i="12" s="1"/>
  <c r="AM556" i="12"/>
  <c r="AU556" i="12" s="1"/>
  <c r="AM4653" i="12"/>
  <c r="BC4653" i="12" s="1"/>
  <c r="AN4653" i="12"/>
  <c r="AV4653" i="12" s="1"/>
  <c r="AI2818" i="12"/>
  <c r="AM2818" i="12"/>
  <c r="AM257" i="12"/>
  <c r="AN257" i="12"/>
  <c r="AL3128" i="12"/>
  <c r="AT3128" i="12" s="1"/>
  <c r="AM3128" i="12"/>
  <c r="AU3128" i="12" s="1"/>
  <c r="AH452" i="12"/>
  <c r="AX452" i="12" s="1"/>
  <c r="AM452" i="12"/>
  <c r="AU452" i="12" s="1"/>
  <c r="AM7273" i="12"/>
  <c r="AI7273" i="12"/>
  <c r="AK7748" i="12"/>
  <c r="AS7748" i="12" s="1"/>
  <c r="AM7748" i="12"/>
  <c r="AU7748" i="12" s="1"/>
  <c r="AI7748" i="12"/>
  <c r="AQ7748" i="12" s="1"/>
  <c r="AN7162" i="12"/>
  <c r="BD7162" i="12" s="1"/>
  <c r="AI7162" i="12"/>
  <c r="AQ7162" i="12" s="1"/>
  <c r="AK7162" i="12"/>
  <c r="AK7130" i="12"/>
  <c r="BA7130" i="12" s="1"/>
  <c r="AN7130" i="12"/>
  <c r="AI5919" i="12"/>
  <c r="AY5919" i="12" s="1"/>
  <c r="AK5919" i="12"/>
  <c r="BA5919" i="12" s="1"/>
  <c r="AM5919" i="12"/>
  <c r="AU5919" i="12" s="1"/>
  <c r="AM3250" i="12"/>
  <c r="BC3250" i="12" s="1"/>
  <c r="AI3250" i="12"/>
  <c r="AY3250" i="12" s="1"/>
  <c r="AH3538" i="12"/>
  <c r="AM3538" i="12"/>
  <c r="AI3538" i="12"/>
  <c r="AK2294" i="12"/>
  <c r="AM2294" i="12"/>
  <c r="BC2294" i="12" s="1"/>
  <c r="AL2435" i="12"/>
  <c r="AN2435" i="12"/>
  <c r="BD2435" i="12" s="1"/>
  <c r="AG7201" i="12"/>
  <c r="AL7201" i="12"/>
  <c r="AJ7151" i="12"/>
  <c r="AR7151" i="12" s="1"/>
  <c r="AH7151" i="12"/>
  <c r="AI7151" i="12"/>
  <c r="AQ7151" i="12" s="1"/>
  <c r="AK7151" i="12"/>
  <c r="AS7151" i="12" s="1"/>
  <c r="AN7151" i="12"/>
  <c r="AV7151" i="12" s="1"/>
  <c r="AG4353" i="12"/>
  <c r="AI4353" i="12"/>
  <c r="AY4353" i="12" s="1"/>
  <c r="AK4353" i="12"/>
  <c r="AN4353" i="12"/>
  <c r="AV4353" i="12" s="1"/>
  <c r="AJ7829" i="12"/>
  <c r="AR7829" i="12" s="1"/>
  <c r="AK7829" i="12"/>
  <c r="AS7829" i="12" s="1"/>
  <c r="AI7829" i="12"/>
  <c r="AQ7829" i="12" s="1"/>
  <c r="AN7829" i="12"/>
  <c r="AV7829" i="12" s="1"/>
  <c r="AG5759" i="12"/>
  <c r="AM5759" i="12"/>
  <c r="BC5759" i="12" s="1"/>
  <c r="AI5759" i="12"/>
  <c r="AO5521" i="12"/>
  <c r="AW5521" i="12"/>
  <c r="AM6320" i="12"/>
  <c r="BC6320" i="12" s="1"/>
  <c r="AK6320" i="12"/>
  <c r="AI7459" i="12"/>
  <c r="AL7459" i="12"/>
  <c r="AM7459" i="12"/>
  <c r="AU7459" i="12" s="1"/>
  <c r="AK8013" i="12"/>
  <c r="AM8013" i="12"/>
  <c r="AN6338" i="12"/>
  <c r="AM6338" i="12"/>
  <c r="BC6338" i="12" s="1"/>
  <c r="AI6338" i="12"/>
  <c r="AQ6338" i="12" s="1"/>
  <c r="AK6338" i="12"/>
  <c r="BA6338" i="12" s="1"/>
  <c r="AN7818" i="12"/>
  <c r="AL7818" i="12"/>
  <c r="AM7818" i="12"/>
  <c r="AI7818" i="12"/>
  <c r="AJ2153" i="12"/>
  <c r="AL2153" i="12"/>
  <c r="AH2153" i="12"/>
  <c r="AM2153" i="12"/>
  <c r="BC2153" i="12" s="1"/>
  <c r="AI2153" i="12"/>
  <c r="AK2153" i="12"/>
  <c r="BA2153" i="12" s="1"/>
  <c r="AI4070" i="12"/>
  <c r="AM4070" i="12"/>
  <c r="AU4070" i="12" s="1"/>
  <c r="AM2987" i="12"/>
  <c r="AL2987" i="12"/>
  <c r="AJ5800" i="12"/>
  <c r="AL5800" i="12"/>
  <c r="AM5800" i="12"/>
  <c r="AI5800" i="12"/>
  <c r="AQ5800" i="12" s="1"/>
  <c r="AK5800" i="12"/>
  <c r="AS5800" i="12" s="1"/>
  <c r="AN5800" i="12"/>
  <c r="BD5800" i="12" s="1"/>
  <c r="AI6275" i="12"/>
  <c r="AK6275" i="12"/>
  <c r="AM6275" i="12"/>
  <c r="AJ7947" i="12"/>
  <c r="AR7947" i="12" s="1"/>
  <c r="AM7947" i="12"/>
  <c r="AK7947" i="12"/>
  <c r="AS7947" i="12" s="1"/>
  <c r="AL7789" i="12"/>
  <c r="AN7789" i="12"/>
  <c r="AV7789" i="12" s="1"/>
  <c r="AH6245" i="12"/>
  <c r="AL6245" i="12"/>
  <c r="AN6245" i="12"/>
  <c r="BD6245" i="12" s="1"/>
  <c r="AI7889" i="12"/>
  <c r="AM7889" i="12"/>
  <c r="AL7889" i="12"/>
  <c r="BB7889" i="12" s="1"/>
  <c r="AG6306" i="12"/>
  <c r="AM6306" i="12"/>
  <c r="AU6306" i="12" s="1"/>
  <c r="AI6306" i="12"/>
  <c r="AH4515" i="12"/>
  <c r="AM4515" i="12"/>
  <c r="AI4515" i="12"/>
  <c r="AQ4515" i="12" s="1"/>
  <c r="AK4515" i="12"/>
  <c r="AL7101" i="12"/>
  <c r="AT7101" i="12" s="1"/>
  <c r="AM7101" i="12"/>
  <c r="BC7101" i="12" s="1"/>
  <c r="AG3982" i="12"/>
  <c r="AW3982" i="12" s="1"/>
  <c r="AL3982" i="12"/>
  <c r="AG7516" i="12"/>
  <c r="AH7516" i="12"/>
  <c r="AN7516" i="12"/>
  <c r="AV7516" i="12" s="1"/>
  <c r="AM7516" i="12"/>
  <c r="BC7516" i="12" s="1"/>
  <c r="AI7516" i="12"/>
  <c r="AQ7516" i="12" s="1"/>
  <c r="AH2978" i="12"/>
  <c r="AP2978" i="12" s="1"/>
  <c r="AL2978" i="12"/>
  <c r="AI2978" i="12"/>
  <c r="AY2978" i="12" s="1"/>
  <c r="AK2978" i="12"/>
  <c r="AS2978" i="12" s="1"/>
  <c r="AN2978" i="12"/>
  <c r="AN7239" i="12"/>
  <c r="AL7239" i="12"/>
  <c r="AT7239" i="12" s="1"/>
  <c r="AM7239" i="12"/>
  <c r="AU7239" i="12" s="1"/>
  <c r="AK618" i="12"/>
  <c r="AM618" i="12"/>
  <c r="BC618" i="12" s="1"/>
  <c r="AK7472" i="12"/>
  <c r="AM7472" i="12"/>
  <c r="AI1790" i="12"/>
  <c r="AQ1790" i="12" s="1"/>
  <c r="AM1790" i="12"/>
  <c r="AG6350" i="12"/>
  <c r="AL6350" i="12"/>
  <c r="AT6350" i="12" s="1"/>
  <c r="AJ7830" i="12"/>
  <c r="AZ7830" i="12" s="1"/>
  <c r="AM7830" i="12"/>
  <c r="BC7830" i="12" s="1"/>
  <c r="AG5754" i="12"/>
  <c r="AO5754" i="12" s="1"/>
  <c r="AK5754" i="12"/>
  <c r="AS5754" i="12" s="1"/>
  <c r="AI5754" i="12"/>
  <c r="AQ5754" i="12" s="1"/>
  <c r="AM8054" i="12"/>
  <c r="BC8054" i="12" s="1"/>
  <c r="AI8054" i="12"/>
  <c r="AH7441" i="12"/>
  <c r="AM7441" i="12"/>
  <c r="AG4810" i="12"/>
  <c r="AO4810" i="12" s="1"/>
  <c r="AM4810" i="12"/>
  <c r="AI4810" i="12"/>
  <c r="AQ4810" i="12" s="1"/>
  <c r="AN7796" i="12"/>
  <c r="AV7796" i="12" s="1"/>
  <c r="AK7796" i="12"/>
  <c r="BA7796" i="12" s="1"/>
  <c r="AM7796" i="12"/>
  <c r="AI7796" i="12"/>
  <c r="AQ7796" i="12" s="1"/>
  <c r="AI5273" i="12"/>
  <c r="AY5273" i="12" s="1"/>
  <c r="AK1877" i="12"/>
  <c r="AS1877" i="12" s="1"/>
  <c r="AI5709" i="12"/>
  <c r="AY5709" i="12" s="1"/>
  <c r="AK5887" i="12"/>
  <c r="AS5887" i="12" s="1"/>
  <c r="AK4561" i="12"/>
  <c r="AS4561" i="12" s="1"/>
  <c r="AI5521" i="12"/>
  <c r="AQ5521" i="12" s="1"/>
  <c r="AM7265" i="12"/>
  <c r="AU7265" i="12" s="1"/>
  <c r="AI7158" i="12"/>
  <c r="AI4277" i="12"/>
  <c r="AY4277" i="12" s="1"/>
  <c r="AI5207" i="12"/>
  <c r="AY5207" i="12" s="1"/>
  <c r="AK5696" i="12"/>
  <c r="AS5696" i="12" s="1"/>
  <c r="AM7421" i="12"/>
  <c r="BC7421" i="12" s="1"/>
  <c r="AM1877" i="12"/>
  <c r="BC1877" i="12" s="1"/>
  <c r="AM7535" i="12"/>
  <c r="BC7535" i="12" s="1"/>
  <c r="AM2448" i="12"/>
  <c r="AU2448" i="12" s="1"/>
  <c r="AI6353" i="12"/>
  <c r="AQ6353" i="12" s="1"/>
  <c r="AI4349" i="12"/>
  <c r="AQ4349" i="12" s="1"/>
  <c r="AI7825" i="12"/>
  <c r="AY7825" i="12" s="1"/>
  <c r="AK3982" i="12"/>
  <c r="AM3080" i="12"/>
  <c r="BC3080" i="12" s="1"/>
  <c r="AK7516" i="12"/>
  <c r="BA7516" i="12" s="1"/>
  <c r="AM7581" i="12"/>
  <c r="AK6306" i="12"/>
  <c r="AK5837" i="12"/>
  <c r="AN5837" i="12"/>
  <c r="BD5837" i="12" s="1"/>
  <c r="AL7961" i="12"/>
  <c r="AK7961" i="12"/>
  <c r="AS7961" i="12" s="1"/>
  <c r="AN7961" i="12"/>
  <c r="AV7961" i="12" s="1"/>
  <c r="AM367" i="12"/>
  <c r="AU367" i="12" s="1"/>
  <c r="AK367" i="12"/>
  <c r="BA367" i="12" s="1"/>
  <c r="AN367" i="12"/>
  <c r="AM3716" i="12"/>
  <c r="AN3716" i="12"/>
  <c r="AV3716" i="12" s="1"/>
  <c r="AM3848" i="12"/>
  <c r="AI3848" i="12"/>
  <c r="AQ3848" i="12" s="1"/>
  <c r="AK5927" i="12"/>
  <c r="AS5927" i="12" s="1"/>
  <c r="AN5927" i="12"/>
  <c r="AV5927" i="12" s="1"/>
  <c r="AI6355" i="12"/>
  <c r="AQ6355" i="12" s="1"/>
  <c r="AK6355" i="12"/>
  <c r="AK3547" i="12"/>
  <c r="AN3547" i="12"/>
  <c r="BD3547" i="12" s="1"/>
  <c r="AI7251" i="12"/>
  <c r="AM7251" i="12"/>
  <c r="BC7251" i="12" s="1"/>
  <c r="AJ7425" i="12"/>
  <c r="AR7425" i="12" s="1"/>
  <c r="AM7425" i="12"/>
  <c r="BC7425" i="12" s="1"/>
  <c r="AK7425" i="12"/>
  <c r="AN7425" i="12"/>
  <c r="AV7425" i="12" s="1"/>
  <c r="AH7425" i="12"/>
  <c r="AM1791" i="12"/>
  <c r="BC1791" i="12" s="1"/>
  <c r="AI1791" i="12"/>
  <c r="AQ1791" i="12" s="1"/>
  <c r="AK1791" i="12"/>
  <c r="AS1791" i="12" s="1"/>
  <c r="AL4791" i="12"/>
  <c r="AI4791" i="12"/>
  <c r="AK4791" i="12"/>
  <c r="AG6263" i="12"/>
  <c r="AO6263" i="12" s="1"/>
  <c r="AK6263" i="12"/>
  <c r="AM6263" i="12"/>
  <c r="AU6263" i="12" s="1"/>
  <c r="AN6263" i="12"/>
  <c r="BD6263" i="12" s="1"/>
  <c r="AI6263" i="12"/>
  <c r="AQ6263" i="12" s="1"/>
  <c r="AG7411" i="12"/>
  <c r="AW7411" i="12" s="1"/>
  <c r="AM7411" i="12"/>
  <c r="BC7411" i="12" s="1"/>
  <c r="AI7411" i="12"/>
  <c r="AQ7411" i="12" s="1"/>
  <c r="AK7411" i="12"/>
  <c r="AN7411" i="12"/>
  <c r="AV7411" i="12" s="1"/>
  <c r="AG6302" i="12"/>
  <c r="AL6302" i="12"/>
  <c r="AI6302" i="12"/>
  <c r="AK6302" i="12"/>
  <c r="AS6302" i="12" s="1"/>
  <c r="AN6302" i="12"/>
  <c r="BD6302" i="12" s="1"/>
  <c r="AH6302" i="12"/>
  <c r="AP6302" i="12" s="1"/>
  <c r="AG5181" i="12"/>
  <c r="AO5181" i="12" s="1"/>
  <c r="AL5181" i="12"/>
  <c r="AK7782" i="12"/>
  <c r="AM7782" i="12"/>
  <c r="AH1903" i="12"/>
  <c r="AX1903" i="12" s="1"/>
  <c r="AM1903" i="12"/>
  <c r="BC1903" i="12" s="1"/>
  <c r="AI1903" i="12"/>
  <c r="AQ1903" i="12" s="1"/>
  <c r="AK1903" i="12"/>
  <c r="BA1903" i="12" s="1"/>
  <c r="AK1884" i="12"/>
  <c r="AM1884" i="12"/>
  <c r="AK7234" i="12"/>
  <c r="AM7234" i="12"/>
  <c r="BC7234" i="12" s="1"/>
  <c r="AL7234" i="12"/>
  <c r="AI1807" i="12"/>
  <c r="AQ1807" i="12" s="1"/>
  <c r="AM1807" i="12"/>
  <c r="BC1807" i="12" s="1"/>
  <c r="AI7500" i="12"/>
  <c r="AL7500" i="12"/>
  <c r="AM7500" i="12"/>
  <c r="AJ6041" i="12"/>
  <c r="AR6041" i="12" s="1"/>
  <c r="AL6041" i="12"/>
  <c r="AK6041" i="12"/>
  <c r="BA6041" i="12" s="1"/>
  <c r="AN6041" i="12"/>
  <c r="AH6041" i="12"/>
  <c r="AX6041" i="12" s="1"/>
  <c r="AI6041" i="12"/>
  <c r="AJ2985" i="12"/>
  <c r="AM2985" i="12"/>
  <c r="BC2985" i="12" s="1"/>
  <c r="AK2985" i="12"/>
  <c r="AS2985" i="12" s="1"/>
  <c r="AG3158" i="12"/>
  <c r="AO3158" i="12" s="1"/>
  <c r="AL3158" i="12"/>
  <c r="AI3158" i="12"/>
  <c r="AN3158" i="12"/>
  <c r="BD3158" i="12" s="1"/>
  <c r="AH3158" i="12"/>
  <c r="AL6343" i="12"/>
  <c r="AH6343" i="12"/>
  <c r="AX6343" i="12" s="1"/>
  <c r="AI6343" i="12"/>
  <c r="AY6343" i="12" s="1"/>
  <c r="AK6343" i="12"/>
  <c r="AN6343" i="12"/>
  <c r="AV6343" i="12" s="1"/>
  <c r="AH5237" i="12"/>
  <c r="AX5237" i="12" s="1"/>
  <c r="AL5237" i="12"/>
  <c r="BB5237" i="12" s="1"/>
  <c r="AM5237" i="12"/>
  <c r="AG1556" i="12"/>
  <c r="AM1556" i="12"/>
  <c r="AI1556" i="12"/>
  <c r="AY1556" i="12" s="1"/>
  <c r="AI6319" i="12"/>
  <c r="AM6319" i="12"/>
  <c r="AU6319" i="12" s="1"/>
  <c r="AI6359" i="12"/>
  <c r="AY6359" i="12" s="1"/>
  <c r="AM6359" i="12"/>
  <c r="BC6359" i="12" s="1"/>
  <c r="AI4158" i="12"/>
  <c r="AL4158" i="12"/>
  <c r="BB4158" i="12" s="1"/>
  <c r="AM4158" i="12"/>
  <c r="AG6938" i="12"/>
  <c r="AW6938" i="12" s="1"/>
  <c r="AM6938" i="12"/>
  <c r="BC6938" i="12" s="1"/>
  <c r="AI6938" i="12"/>
  <c r="AY6938" i="12" s="1"/>
  <c r="AI8012" i="12"/>
  <c r="AY8012" i="12" s="1"/>
  <c r="AL8012" i="12"/>
  <c r="AT8012" i="12" s="1"/>
  <c r="AN6082" i="12"/>
  <c r="BD6082" i="12" s="1"/>
  <c r="AM6082" i="12"/>
  <c r="BC6082" i="12" s="1"/>
  <c r="AI6082" i="12"/>
  <c r="AK6082" i="12"/>
  <c r="AS6082" i="12" s="1"/>
  <c r="AN1811" i="12"/>
  <c r="BD1811" i="12" s="1"/>
  <c r="AH1811" i="12"/>
  <c r="AX1811" i="12" s="1"/>
  <c r="AM1811" i="12"/>
  <c r="AU1811" i="12" s="1"/>
  <c r="AI1811" i="12"/>
  <c r="AY1811" i="12" s="1"/>
  <c r="AK4311" i="12"/>
  <c r="AS4311" i="12" s="1"/>
  <c r="AM4311" i="12"/>
  <c r="BC4311" i="12" s="1"/>
  <c r="AI4311" i="12"/>
  <c r="AG7926" i="12"/>
  <c r="AM7926" i="12"/>
  <c r="BC7926" i="12" s="1"/>
  <c r="AI7926" i="12"/>
  <c r="AQ7926" i="12" s="1"/>
  <c r="AK7926" i="12"/>
  <c r="AM5273" i="12"/>
  <c r="BC5273" i="12" s="1"/>
  <c r="AK7535" i="12"/>
  <c r="AS7535" i="12" s="1"/>
  <c r="AK2448" i="12"/>
  <c r="BA2448" i="12" s="1"/>
  <c r="AI5887" i="12"/>
  <c r="AM5521" i="12"/>
  <c r="BC5521" i="12" s="1"/>
  <c r="AM7158" i="12"/>
  <c r="BC7158" i="12" s="1"/>
  <c r="AM4277" i="12"/>
  <c r="AU4277" i="12" s="1"/>
  <c r="AI7763" i="12"/>
  <c r="AY7763" i="12" s="1"/>
  <c r="AM4349" i="12"/>
  <c r="BC4349" i="12" s="1"/>
  <c r="AI7916" i="12"/>
  <c r="AQ7916" i="12" s="1"/>
  <c r="AI6245" i="12"/>
  <c r="AQ6245" i="12" s="1"/>
  <c r="AK2974" i="12"/>
  <c r="AS2974" i="12" s="1"/>
  <c r="AI3982" i="12"/>
  <c r="AY3982" i="12" s="1"/>
  <c r="AM2391" i="12"/>
  <c r="AU2391" i="12" s="1"/>
  <c r="AM7829" i="12"/>
  <c r="BC7829" i="12" s="1"/>
  <c r="AM6343" i="12"/>
  <c r="AU6343" i="12" s="1"/>
  <c r="AI2985" i="12"/>
  <c r="AO7517" i="12"/>
  <c r="AM6875" i="12"/>
  <c r="BC6875" i="12" s="1"/>
  <c r="AI6875" i="12"/>
  <c r="AY6875" i="12" s="1"/>
  <c r="AI7123" i="12"/>
  <c r="AQ7123" i="12" s="1"/>
  <c r="AK7123" i="12"/>
  <c r="AL7123" i="12"/>
  <c r="AT7123" i="12" s="1"/>
  <c r="AM7123" i="12"/>
  <c r="AH5987" i="12"/>
  <c r="AI5987" i="12"/>
  <c r="AG6273" i="12"/>
  <c r="AI6273" i="12"/>
  <c r="AY6273" i="12" s="1"/>
  <c r="AL7177" i="12"/>
  <c r="AT7177" i="12" s="1"/>
  <c r="AM7177" i="12"/>
  <c r="AI7177" i="12"/>
  <c r="AQ7177" i="12" s="1"/>
  <c r="AK7177" i="12"/>
  <c r="AM1555" i="12"/>
  <c r="AK1555" i="12"/>
  <c r="AM8119" i="12"/>
  <c r="BC8119" i="12" s="1"/>
  <c r="AK8119" i="12"/>
  <c r="AS8119" i="12" s="1"/>
  <c r="AI2437" i="12"/>
  <c r="AL2437" i="12"/>
  <c r="AK6341" i="12"/>
  <c r="AS6341" i="12" s="1"/>
  <c r="AM6341" i="12"/>
  <c r="AU6341" i="12" s="1"/>
  <c r="AL6341" i="12"/>
  <c r="AI5959" i="12"/>
  <c r="AM5959" i="12"/>
  <c r="BC5959" i="12" s="1"/>
  <c r="AH2994" i="12"/>
  <c r="AL2994" i="12"/>
  <c r="AT2994" i="12" s="1"/>
  <c r="AI2994" i="12"/>
  <c r="AQ2994" i="12" s="1"/>
  <c r="AM2994" i="12"/>
  <c r="BC2994" i="12" s="1"/>
  <c r="AK2994" i="12"/>
  <c r="AN2994" i="12"/>
  <c r="AV2994" i="12" s="1"/>
  <c r="AN5207" i="12"/>
  <c r="AG5207" i="12"/>
  <c r="AO5207" i="12" s="1"/>
  <c r="AN563" i="12"/>
  <c r="BD563" i="12" s="1"/>
  <c r="AM563" i="12"/>
  <c r="BC563" i="12" s="1"/>
  <c r="AI563" i="12"/>
  <c r="AM2291" i="12"/>
  <c r="AK2291" i="12"/>
  <c r="AH4178" i="12"/>
  <c r="AX4178" i="12" s="1"/>
  <c r="AN4178" i="12"/>
  <c r="AV4178" i="12" s="1"/>
  <c r="AM4178" i="12"/>
  <c r="AU4178" i="12" s="1"/>
  <c r="AI4178" i="12"/>
  <c r="AQ4178" i="12" s="1"/>
  <c r="AM927" i="12"/>
  <c r="AI927" i="12"/>
  <c r="AK2468" i="12"/>
  <c r="AS2468" i="12" s="1"/>
  <c r="AM2468" i="12"/>
  <c r="AU2468" i="12" s="1"/>
  <c r="AK7424" i="12"/>
  <c r="AS7424" i="12" s="1"/>
  <c r="AM7424" i="12"/>
  <c r="AI7424" i="12"/>
  <c r="AQ7424" i="12" s="1"/>
  <c r="AK5207" i="12"/>
  <c r="BA5207" i="12" s="1"/>
  <c r="AI5946" i="12"/>
  <c r="AY5946" i="12" s="1"/>
  <c r="AM7399" i="12"/>
  <c r="AU7399" i="12" s="1"/>
  <c r="AI5542" i="12"/>
  <c r="AY5542" i="12" s="1"/>
  <c r="AM7839" i="12"/>
  <c r="AU7839" i="12" s="1"/>
  <c r="AM6259" i="12"/>
  <c r="AU6259" i="12" s="1"/>
  <c r="AM5760" i="12"/>
  <c r="AU5760" i="12" s="1"/>
  <c r="AI1904" i="12"/>
  <c r="AQ1904" i="12" s="1"/>
  <c r="AM2435" i="12"/>
  <c r="AI7789" i="12"/>
  <c r="AQ7789" i="12" s="1"/>
  <c r="AK611" i="12"/>
  <c r="AS611" i="12" s="1"/>
  <c r="AM6245" i="12"/>
  <c r="AU6245" i="12" s="1"/>
  <c r="AI6339" i="12"/>
  <c r="AQ6339" i="12" s="1"/>
  <c r="AI7425" i="12"/>
  <c r="AQ7425" i="12" s="1"/>
  <c r="AM2694" i="12"/>
  <c r="BC2694" i="12" s="1"/>
  <c r="AK1890" i="12"/>
  <c r="AS1890" i="12" s="1"/>
  <c r="AH6263" i="12"/>
  <c r="AX6263" i="12" s="1"/>
  <c r="AH7411" i="12"/>
  <c r="AX7411" i="12" s="1"/>
  <c r="AK4178" i="12"/>
  <c r="AS4178" i="12" s="1"/>
  <c r="AI7454" i="12"/>
  <c r="AQ7454" i="12" s="1"/>
  <c r="AM2437" i="12"/>
  <c r="BC2437" i="12" s="1"/>
  <c r="AW7265" i="12"/>
  <c r="AO7265" i="12"/>
  <c r="AH3434" i="12"/>
  <c r="AM3434" i="12"/>
  <c r="AT7399" i="12"/>
  <c r="BB7399" i="12"/>
  <c r="AI6071" i="12"/>
  <c r="AL6071" i="12"/>
  <c r="AM6071" i="12"/>
  <c r="AK613" i="12"/>
  <c r="BA613" i="12" s="1"/>
  <c r="AL613" i="12"/>
  <c r="AT613" i="12" s="1"/>
  <c r="AH5696" i="12"/>
  <c r="AL5696" i="12"/>
  <c r="AN5696" i="12"/>
  <c r="AJ7895" i="12"/>
  <c r="AR7895" i="12" s="1"/>
  <c r="AI7895" i="12"/>
  <c r="AH7197" i="12"/>
  <c r="AP7197" i="12" s="1"/>
  <c r="AM7197" i="12"/>
  <c r="AU7197" i="12" s="1"/>
  <c r="AN7197" i="12"/>
  <c r="AI7931" i="12"/>
  <c r="AQ7931" i="12" s="1"/>
  <c r="AK7931" i="12"/>
  <c r="AM7931" i="12"/>
  <c r="AU7931" i="12" s="1"/>
  <c r="AG6298" i="12"/>
  <c r="AJ6298" i="12"/>
  <c r="AL6298" i="12"/>
  <c r="AT6298" i="12" s="1"/>
  <c r="AG6083" i="12"/>
  <c r="AL6083" i="12"/>
  <c r="BB6083" i="12" s="1"/>
  <c r="AN6083" i="12"/>
  <c r="AI6083" i="12"/>
  <c r="AY6083" i="12" s="1"/>
  <c r="AH6083" i="12"/>
  <c r="AX6083" i="12" s="1"/>
  <c r="AJ50" i="12"/>
  <c r="AL50" i="12"/>
  <c r="AK50" i="12"/>
  <c r="AS50" i="12" s="1"/>
  <c r="AN50" i="12"/>
  <c r="AV50" i="12" s="1"/>
  <c r="AM50" i="12"/>
  <c r="AU50" i="12" s="1"/>
  <c r="AL7496" i="12"/>
  <c r="AT7496" i="12" s="1"/>
  <c r="AM7496" i="12"/>
  <c r="AU7496" i="12" s="1"/>
  <c r="AL2391" i="12"/>
  <c r="AI2391" i="12"/>
  <c r="AQ2391" i="12" s="1"/>
  <c r="AK2391" i="12"/>
  <c r="AH2391" i="12"/>
  <c r="AX2391" i="12" s="1"/>
  <c r="AL1789" i="12"/>
  <c r="AM1789" i="12"/>
  <c r="BC1789" i="12" s="1"/>
  <c r="AG8132" i="12"/>
  <c r="AI8132" i="12"/>
  <c r="AY8132" i="12" s="1"/>
  <c r="AK8132" i="12"/>
  <c r="AM8132" i="12"/>
  <c r="BC8132" i="12" s="1"/>
  <c r="AL2436" i="12"/>
  <c r="AT2436" i="12" s="1"/>
  <c r="AI2436" i="12"/>
  <c r="AL2974" i="12"/>
  <c r="AN2974" i="12"/>
  <c r="AN7650" i="12"/>
  <c r="AV7650" i="12" s="1"/>
  <c r="AM7650" i="12"/>
  <c r="BC7650" i="12" s="1"/>
  <c r="AI7650" i="12"/>
  <c r="AY7650" i="12" s="1"/>
  <c r="AI6974" i="12"/>
  <c r="AQ6974" i="12" s="1"/>
  <c r="AK6974" i="12"/>
  <c r="AM7826" i="12"/>
  <c r="AU7826" i="12" s="1"/>
  <c r="AI7826" i="12"/>
  <c r="AK4154" i="12"/>
  <c r="AS4154" i="12" s="1"/>
  <c r="AM4154" i="12"/>
  <c r="AU4154" i="12" s="1"/>
  <c r="AM6322" i="12"/>
  <c r="AU6322" i="12" s="1"/>
  <c r="AI6322" i="12"/>
  <c r="AY6322" i="12" s="1"/>
  <c r="AK6322" i="12"/>
  <c r="AS6322" i="12" s="1"/>
  <c r="AH651" i="12"/>
  <c r="AP651" i="12" s="1"/>
  <c r="AM651" i="12"/>
  <c r="AI651" i="12"/>
  <c r="AK651" i="12"/>
  <c r="AS651" i="12" s="1"/>
  <c r="AK4143" i="12"/>
  <c r="AS4143" i="12" s="1"/>
  <c r="AI4143" i="12"/>
  <c r="AQ4143" i="12" s="1"/>
  <c r="AN764" i="12"/>
  <c r="BD764" i="12" s="1"/>
  <c r="AH764" i="12"/>
  <c r="AM764" i="12"/>
  <c r="AU764" i="12" s="1"/>
  <c r="AI764" i="12"/>
  <c r="AQ764" i="12" s="1"/>
  <c r="AM7511" i="12"/>
  <c r="AU7511" i="12" s="1"/>
  <c r="AI7511" i="12"/>
  <c r="AI370" i="12"/>
  <c r="AQ370" i="12" s="1"/>
  <c r="AK5709" i="12"/>
  <c r="AS5709" i="12" s="1"/>
  <c r="AI6067" i="12"/>
  <c r="AQ6067" i="12" s="1"/>
  <c r="AM5542" i="12"/>
  <c r="AI1550" i="12"/>
  <c r="AQ1550" i="12" s="1"/>
  <c r="AM1904" i="12"/>
  <c r="BC1904" i="12" s="1"/>
  <c r="AK7448" i="12"/>
  <c r="AS7448" i="12" s="1"/>
  <c r="AM7789" i="12"/>
  <c r="AU7789" i="12" s="1"/>
  <c r="AI611" i="12"/>
  <c r="AM4353" i="12"/>
  <c r="BC4353" i="12" s="1"/>
  <c r="AM6302" i="12"/>
  <c r="AM6974" i="12"/>
  <c r="AU6974" i="12" s="1"/>
  <c r="AM4567" i="12"/>
  <c r="AL4070" i="12"/>
  <c r="AT4070" i="12" s="1"/>
  <c r="BD6331" i="12"/>
  <c r="AK8042" i="12"/>
  <c r="AM8042" i="12"/>
  <c r="AR7158" i="12"/>
  <c r="AZ7158" i="12"/>
  <c r="AN7287" i="12"/>
  <c r="BD7287" i="12" s="1"/>
  <c r="AM7287" i="12"/>
  <c r="AU7287" i="12" s="1"/>
  <c r="AK7685" i="12"/>
  <c r="AI7685" i="12"/>
  <c r="AM5553" i="12"/>
  <c r="AI5553" i="12"/>
  <c r="AQ5553" i="12" s="1"/>
  <c r="AK5553" i="12"/>
  <c r="AS5553" i="12" s="1"/>
  <c r="AL6770" i="12"/>
  <c r="AT6770" i="12" s="1"/>
  <c r="AM6770" i="12"/>
  <c r="AK2263" i="12"/>
  <c r="BA2263" i="12" s="1"/>
  <c r="AM2263" i="12"/>
  <c r="AL7145" i="12"/>
  <c r="AM7145" i="12"/>
  <c r="AI7145" i="12"/>
  <c r="AK7827" i="12"/>
  <c r="AM7827" i="12"/>
  <c r="BC7827" i="12" s="1"/>
  <c r="AL7827" i="12"/>
  <c r="AW7763" i="12"/>
  <c r="AO7763" i="12"/>
  <c r="AK1878" i="12"/>
  <c r="AM1878" i="12"/>
  <c r="AI1878" i="12"/>
  <c r="AM8187" i="12"/>
  <c r="BC8187" i="12" s="1"/>
  <c r="AK8187" i="12"/>
  <c r="AS8187" i="12" s="1"/>
  <c r="AI8187" i="12"/>
  <c r="AM7127" i="12"/>
  <c r="AU7127" i="12" s="1"/>
  <c r="AI7127" i="12"/>
  <c r="AL7127" i="12"/>
  <c r="AK7127" i="12"/>
  <c r="AK7407" i="12"/>
  <c r="AH7407" i="12"/>
  <c r="AP7407" i="12" s="1"/>
  <c r="AG7407" i="12"/>
  <c r="AW7407" i="12" s="1"/>
  <c r="AK7825" i="12"/>
  <c r="AL7825" i="12"/>
  <c r="BB7825" i="12" s="1"/>
  <c r="AG7825" i="12"/>
  <c r="AO7825" i="12" s="1"/>
  <c r="AJ7825" i="12"/>
  <c r="AN7774" i="12"/>
  <c r="AV7774" i="12" s="1"/>
  <c r="AI7774" i="12"/>
  <c r="AQ7774" i="12" s="1"/>
  <c r="AM7774" i="12"/>
  <c r="AU7774" i="12" s="1"/>
  <c r="AK7774" i="12"/>
  <c r="AJ7906" i="12"/>
  <c r="AM7906" i="12"/>
  <c r="AU7906" i="12" s="1"/>
  <c r="AL7906" i="12"/>
  <c r="AK7906" i="12"/>
  <c r="AS7906" i="12" s="1"/>
  <c r="AI7906" i="12"/>
  <c r="AQ7906" i="12" s="1"/>
  <c r="AN7906" i="12"/>
  <c r="AV7906" i="12" s="1"/>
  <c r="AG7507" i="12"/>
  <c r="AL7507" i="12"/>
  <c r="AK7507" i="12"/>
  <c r="AN7507" i="12"/>
  <c r="AV7507" i="12" s="1"/>
  <c r="AM7507" i="12"/>
  <c r="BC7507" i="12" s="1"/>
  <c r="AJ4246" i="12"/>
  <c r="AH4246" i="12"/>
  <c r="AN4246" i="12"/>
  <c r="AM4246" i="12"/>
  <c r="AU4246" i="12" s="1"/>
  <c r="AI4246" i="12"/>
  <c r="AQ4246" i="12" s="1"/>
  <c r="AG2259" i="12"/>
  <c r="AM2259" i="12"/>
  <c r="AU2259" i="12" s="1"/>
  <c r="AI2259" i="12"/>
  <c r="AK2259" i="12"/>
  <c r="AM7230" i="12"/>
  <c r="AI7230" i="12"/>
  <c r="AY7230" i="12" s="1"/>
  <c r="AK7814" i="12"/>
  <c r="AM7814" i="12"/>
  <c r="AK2160" i="12"/>
  <c r="AL2160" i="12"/>
  <c r="AT2160" i="12" s="1"/>
  <c r="AM2160" i="12"/>
  <c r="AL2253" i="12"/>
  <c r="AM2253" i="12"/>
  <c r="AI2253" i="12"/>
  <c r="AQ2253" i="12" s="1"/>
  <c r="AL6795" i="12"/>
  <c r="AM6795" i="12"/>
  <c r="AU6795" i="12" s="1"/>
  <c r="AI6795" i="12"/>
  <c r="AQ6795" i="12" s="1"/>
  <c r="AK6795" i="12"/>
  <c r="AS6795" i="12" s="1"/>
  <c r="AN6795" i="12"/>
  <c r="AV6795" i="12" s="1"/>
  <c r="AM5586" i="12"/>
  <c r="AU5586" i="12" s="1"/>
  <c r="AI5586" i="12"/>
  <c r="AN5586" i="12"/>
  <c r="AV5586" i="12" s="1"/>
  <c r="AL1551" i="12"/>
  <c r="AI1551" i="12"/>
  <c r="AQ1551" i="12" s="1"/>
  <c r="AL4516" i="12"/>
  <c r="AM4516" i="12"/>
  <c r="AU4516" i="12" s="1"/>
  <c r="AK615" i="12"/>
  <c r="AS615" i="12" s="1"/>
  <c r="AN615" i="12"/>
  <c r="BD615" i="12" s="1"/>
  <c r="AM615" i="12"/>
  <c r="AU615" i="12" s="1"/>
  <c r="AG4360" i="12"/>
  <c r="AI4360" i="12"/>
  <c r="AK4360" i="12"/>
  <c r="AN4360" i="12"/>
  <c r="BD4360" i="12" s="1"/>
  <c r="AH4360" i="12"/>
  <c r="AP4360" i="12" s="1"/>
  <c r="AL7899" i="12"/>
  <c r="AM7899" i="12"/>
  <c r="AU7899" i="12" s="1"/>
  <c r="AM18" i="12"/>
  <c r="AI18" i="12"/>
  <c r="AY18" i="12" s="1"/>
  <c r="AI2773" i="12"/>
  <c r="AQ2773" i="12" s="1"/>
  <c r="AI2149" i="12"/>
  <c r="AQ2149" i="12" s="1"/>
  <c r="AK7517" i="12"/>
  <c r="AS7517" i="12" s="1"/>
  <c r="AK7126" i="12"/>
  <c r="BA7126" i="12" s="1"/>
  <c r="AK7265" i="12"/>
  <c r="AS7265" i="12" s="1"/>
  <c r="AI6799" i="12"/>
  <c r="AY6799" i="12" s="1"/>
  <c r="AI7201" i="12"/>
  <c r="AI7517" i="12"/>
  <c r="AQ7517" i="12" s="1"/>
  <c r="AM1550" i="12"/>
  <c r="AU1550" i="12" s="1"/>
  <c r="AI7448" i="12"/>
  <c r="AY7448" i="12" s="1"/>
  <c r="AM611" i="12"/>
  <c r="AU611" i="12" s="1"/>
  <c r="AM6041" i="12"/>
  <c r="BC6041" i="12" s="1"/>
  <c r="AK3848" i="12"/>
  <c r="AM7162" i="12"/>
  <c r="AU7162" i="12" s="1"/>
  <c r="AH5800" i="12"/>
  <c r="AX5800" i="12" s="1"/>
  <c r="AH4353" i="12"/>
  <c r="AX4353" i="12" s="1"/>
  <c r="AK1811" i="12"/>
  <c r="BA1811" i="12" s="1"/>
  <c r="AI8141" i="12"/>
  <c r="AQ8141" i="12" s="1"/>
  <c r="AM5987" i="12"/>
  <c r="BC5987" i="12" s="1"/>
  <c r="AK5759" i="12"/>
  <c r="AK8054" i="12"/>
  <c r="AM4143" i="12"/>
  <c r="BC4143" i="12" s="1"/>
  <c r="AL6938" i="12"/>
  <c r="AT6938" i="12" s="1"/>
  <c r="AO1559" i="12"/>
  <c r="AI6147" i="12"/>
  <c r="AQ6147" i="12" s="1"/>
  <c r="AL6147" i="12"/>
  <c r="AT6147" i="12" s="1"/>
  <c r="AI2949" i="12"/>
  <c r="AM2949" i="12"/>
  <c r="AM3233" i="12"/>
  <c r="AU3233" i="12" s="1"/>
  <c r="AL3233" i="12"/>
  <c r="BB3233" i="12" s="1"/>
  <c r="AI4661" i="12"/>
  <c r="AQ4661" i="12" s="1"/>
  <c r="AL4661" i="12"/>
  <c r="AM4661" i="12"/>
  <c r="BC4661" i="12" s="1"/>
  <c r="AL6259" i="12"/>
  <c r="AZ7898" i="12"/>
  <c r="AR7898" i="12"/>
  <c r="AO2473" i="12"/>
  <c r="AW2473" i="12"/>
  <c r="AG5961" i="12"/>
  <c r="AW5961" i="12" s="1"/>
  <c r="AL5961" i="12"/>
  <c r="AM5961" i="12"/>
  <c r="AM680" i="12"/>
  <c r="AU680" i="12" s="1"/>
  <c r="AI680" i="12"/>
  <c r="AK680" i="12"/>
  <c r="AS680" i="12" s="1"/>
  <c r="AN680" i="12"/>
  <c r="AK8114" i="12"/>
  <c r="AM8114" i="12"/>
  <c r="AJ4549" i="12"/>
  <c r="AK4549" i="12"/>
  <c r="AM4549" i="12"/>
  <c r="AU4549" i="12" s="1"/>
  <c r="AN7807" i="12"/>
  <c r="AM7807" i="12"/>
  <c r="AU7807" i="12" s="1"/>
  <c r="AI7807" i="12"/>
  <c r="AM6924" i="12"/>
  <c r="AU6924" i="12" s="1"/>
  <c r="AI6924" i="12"/>
  <c r="AQ6924" i="12" s="1"/>
  <c r="AK6924" i="12"/>
  <c r="BA6924" i="12" s="1"/>
  <c r="AN6924" i="12"/>
  <c r="AI7505" i="12"/>
  <c r="AQ7505" i="12" s="1"/>
  <c r="AM7505" i="12"/>
  <c r="AL7505" i="12"/>
  <c r="AT7505" i="12" s="1"/>
  <c r="AK7450" i="12"/>
  <c r="AL7450" i="12"/>
  <c r="AM7450" i="12"/>
  <c r="AL8055" i="12"/>
  <c r="AM8055" i="12"/>
  <c r="AK2305" i="12"/>
  <c r="BA2305" i="12" s="1"/>
  <c r="AM2305" i="12"/>
  <c r="AI2305" i="12"/>
  <c r="AQ2305" i="12" s="1"/>
  <c r="AM7154" i="12"/>
  <c r="AL7154" i="12"/>
  <c r="BB7154" i="12" s="1"/>
  <c r="AJ4806" i="12"/>
  <c r="AR4806" i="12" s="1"/>
  <c r="AN4806" i="12"/>
  <c r="AL4806" i="12"/>
  <c r="AM4806" i="12"/>
  <c r="AU4806" i="12" s="1"/>
  <c r="AG4806" i="12"/>
  <c r="AJ1890" i="12"/>
  <c r="AR1890" i="12" s="1"/>
  <c r="AL1890" i="12"/>
  <c r="AH1890" i="12"/>
  <c r="AP1890" i="12" s="1"/>
  <c r="AN1890" i="12"/>
  <c r="AM1890" i="12"/>
  <c r="BC1890" i="12" s="1"/>
  <c r="AJ2264" i="12"/>
  <c r="AL2264" i="12"/>
  <c r="AN2264" i="12"/>
  <c r="AI2264" i="12"/>
  <c r="AQ2264" i="12" s="1"/>
  <c r="AH2264" i="12"/>
  <c r="AX2264" i="12" s="1"/>
  <c r="AJ6288" i="12"/>
  <c r="AK6288" i="12"/>
  <c r="AI6288" i="12"/>
  <c r="AH1799" i="12"/>
  <c r="AM1799" i="12"/>
  <c r="AU1799" i="12" s="1"/>
  <c r="AK1799" i="12"/>
  <c r="AK3324" i="12"/>
  <c r="AM3324" i="12"/>
  <c r="AJ6293" i="12"/>
  <c r="AN6293" i="12"/>
  <c r="AM6293" i="12"/>
  <c r="BC6293" i="12" s="1"/>
  <c r="AH6293" i="12"/>
  <c r="AI6293" i="12"/>
  <c r="AG7750" i="12"/>
  <c r="AK7750" i="12"/>
  <c r="AS7750" i="12" s="1"/>
  <c r="AI7750" i="12"/>
  <c r="AN7520" i="12"/>
  <c r="AV7520" i="12" s="1"/>
  <c r="AM7520" i="12"/>
  <c r="BC7520" i="12" s="1"/>
  <c r="AI7520" i="12"/>
  <c r="AY7520" i="12" s="1"/>
  <c r="AK7520" i="12"/>
  <c r="AL935" i="12"/>
  <c r="AM935" i="12"/>
  <c r="AL47" i="12"/>
  <c r="AI47" i="12"/>
  <c r="AK47" i="12"/>
  <c r="BA47" i="12" s="1"/>
  <c r="AK583" i="12"/>
  <c r="AM583" i="12"/>
  <c r="BC583" i="12" s="1"/>
  <c r="AK5521" i="12"/>
  <c r="AS5521" i="12" s="1"/>
  <c r="AK8106" i="12"/>
  <c r="AS8106" i="12" s="1"/>
  <c r="AK7421" i="12"/>
  <c r="AS7421" i="12" s="1"/>
  <c r="AK7201" i="12"/>
  <c r="BA7201" i="12" s="1"/>
  <c r="AK6799" i="12"/>
  <c r="AS6799" i="12" s="1"/>
  <c r="AM7201" i="12"/>
  <c r="BC7201" i="12" s="1"/>
  <c r="AI5485" i="12"/>
  <c r="AY5485" i="12" s="1"/>
  <c r="AI7126" i="12"/>
  <c r="AY7126" i="12" s="1"/>
  <c r="AI8106" i="12"/>
  <c r="AY8106" i="12" s="1"/>
  <c r="AM7517" i="12"/>
  <c r="AU7517" i="12" s="1"/>
  <c r="AM7448" i="12"/>
  <c r="AU7448" i="12" s="1"/>
  <c r="AI4549" i="12"/>
  <c r="AQ4549" i="12" s="1"/>
  <c r="AM6083" i="12"/>
  <c r="BC6083" i="12" s="1"/>
  <c r="AM3158" i="12"/>
  <c r="AU3158" i="12" s="1"/>
  <c r="AI615" i="12"/>
  <c r="AY615" i="12" s="1"/>
  <c r="AM2978" i="12"/>
  <c r="AU2978" i="12" s="1"/>
  <c r="AI5624" i="12"/>
  <c r="AQ5624" i="12" s="1"/>
  <c r="AN7301" i="12"/>
  <c r="AM7151" i="12"/>
  <c r="AU7151" i="12" s="1"/>
  <c r="AK2264" i="12"/>
  <c r="AH50" i="12"/>
  <c r="AP50" i="12" s="1"/>
  <c r="AK3158" i="12"/>
  <c r="AK2149" i="12"/>
  <c r="AK3538" i="12"/>
  <c r="AS3538" i="12" s="1"/>
  <c r="AI1799" i="12"/>
  <c r="AM5754" i="12"/>
  <c r="AU5754" i="12" s="1"/>
  <c r="AI7496" i="12"/>
  <c r="AM7944" i="12"/>
  <c r="AM2272" i="12"/>
  <c r="AL7287" i="12"/>
  <c r="AM4329" i="12"/>
  <c r="AK4329" i="12"/>
  <c r="BA4329" i="12" s="1"/>
  <c r="AH2946" i="12"/>
  <c r="AM2946" i="12"/>
  <c r="BC2946" i="12" s="1"/>
  <c r="AK2946" i="12"/>
  <c r="AS2946" i="12" s="1"/>
  <c r="AI2946" i="12"/>
  <c r="AN2946" i="12"/>
  <c r="AL4805" i="12"/>
  <c r="AM4805" i="12"/>
  <c r="BC4805" i="12" s="1"/>
  <c r="AI4805" i="12"/>
  <c r="AQ4805" i="12" s="1"/>
  <c r="AL5901" i="12"/>
  <c r="AM5901" i="12"/>
  <c r="BC5901" i="12" s="1"/>
  <c r="AM6813" i="12"/>
  <c r="AL6813" i="12"/>
  <c r="AL3555" i="12"/>
  <c r="AM3555" i="12"/>
  <c r="AI3555" i="12"/>
  <c r="AY3555" i="12" s="1"/>
  <c r="AL7674" i="12"/>
  <c r="BB7674" i="12" s="1"/>
  <c r="AM7674" i="12"/>
  <c r="AL6062" i="12"/>
  <c r="BB6062" i="12" s="1"/>
  <c r="AM6062" i="12"/>
  <c r="AI6062" i="12"/>
  <c r="AM4454" i="12"/>
  <c r="AL4454" i="12"/>
  <c r="AI4454" i="12"/>
  <c r="AY4454" i="12" s="1"/>
  <c r="AL6453" i="12"/>
  <c r="AI6453" i="12"/>
  <c r="AM4575" i="12"/>
  <c r="BC4575" i="12" s="1"/>
  <c r="AL4575" i="12"/>
  <c r="AM2549" i="12"/>
  <c r="AL2549" i="12"/>
  <c r="AM5945" i="12"/>
  <c r="AK5945" i="12"/>
  <c r="AI5945" i="12"/>
  <c r="AQ5945" i="12" s="1"/>
  <c r="AN5945" i="12"/>
  <c r="AV5945" i="12" s="1"/>
  <c r="AK6848" i="12"/>
  <c r="BA6848" i="12" s="1"/>
  <c r="AM6848" i="12"/>
  <c r="AU6848" i="12" s="1"/>
  <c r="AN6848" i="12"/>
  <c r="AV6848" i="12" s="1"/>
  <c r="AI6848" i="12"/>
  <c r="AL6848" i="12"/>
  <c r="AM2058" i="12"/>
  <c r="AU2058" i="12" s="1"/>
  <c r="AI2058" i="12"/>
  <c r="AQ2058" i="12" s="1"/>
  <c r="AK2058" i="12"/>
  <c r="AN2058" i="12"/>
  <c r="AV2058" i="12" s="1"/>
  <c r="AH2058" i="12"/>
  <c r="AL3640" i="12"/>
  <c r="AK3640" i="12"/>
  <c r="AN3640" i="12"/>
  <c r="AI3640" i="12"/>
  <c r="AH3640" i="12"/>
  <c r="AP3640" i="12" s="1"/>
  <c r="AM3640" i="12"/>
  <c r="AU3640" i="12" s="1"/>
  <c r="AI4218" i="12"/>
  <c r="AQ4218" i="12" s="1"/>
  <c r="AK4218" i="12"/>
  <c r="AN4218" i="12"/>
  <c r="AV4218" i="12" s="1"/>
  <c r="AK4708" i="12"/>
  <c r="AS4708" i="12" s="1"/>
  <c r="AL4708" i="12"/>
  <c r="AN4708" i="12"/>
  <c r="AH4708" i="12"/>
  <c r="AM4708" i="12"/>
  <c r="BC4708" i="12" s="1"/>
  <c r="AI4708" i="12"/>
  <c r="AQ4708" i="12" s="1"/>
  <c r="AK5396" i="12"/>
  <c r="AN5396" i="12"/>
  <c r="AV5396" i="12" s="1"/>
  <c r="AM5396" i="12"/>
  <c r="AU5396" i="12" s="1"/>
  <c r="AM8147" i="12"/>
  <c r="BC8147" i="12" s="1"/>
  <c r="AI8147" i="12"/>
  <c r="AQ8147" i="12" s="1"/>
  <c r="AN8147" i="12"/>
  <c r="AV8147" i="12" s="1"/>
  <c r="AM7142" i="12"/>
  <c r="AI7142" i="12"/>
  <c r="AQ7142" i="12" s="1"/>
  <c r="AM7227" i="12"/>
  <c r="AL7227" i="12"/>
  <c r="AM2146" i="12"/>
  <c r="AL2146" i="12"/>
  <c r="AI6900" i="12"/>
  <c r="AL6900" i="12"/>
  <c r="AN7453" i="12"/>
  <c r="BD6601" i="12"/>
  <c r="AV6601" i="12"/>
  <c r="AJ3154" i="12"/>
  <c r="AN5801" i="12"/>
  <c r="AV5801" i="12" s="1"/>
  <c r="AG6601" i="12"/>
  <c r="AN3154" i="12"/>
  <c r="BD3154" i="12" s="1"/>
  <c r="AL5801" i="12"/>
  <c r="AI7747" i="12"/>
  <c r="AY7747" i="12" s="1"/>
  <c r="AL2768" i="12"/>
  <c r="AM2768" i="12"/>
  <c r="BC2768" i="12" s="1"/>
  <c r="AI2768" i="12"/>
  <c r="AQ2768" i="12" s="1"/>
  <c r="AK2768" i="12"/>
  <c r="AL7736" i="12"/>
  <c r="BB7736" i="12" s="1"/>
  <c r="AM7736" i="12"/>
  <c r="AI7736" i="12"/>
  <c r="AM3880" i="12"/>
  <c r="AI3880" i="12"/>
  <c r="AY3880" i="12" s="1"/>
  <c r="AM7088" i="12"/>
  <c r="AI7088" i="12"/>
  <c r="AQ7088" i="12" s="1"/>
  <c r="AH511" i="12"/>
  <c r="AK511" i="12"/>
  <c r="BA511" i="12" s="1"/>
  <c r="AN511" i="12"/>
  <c r="AH2187" i="12"/>
  <c r="AM2187" i="12"/>
  <c r="BC2187" i="12" s="1"/>
  <c r="AI2187" i="12"/>
  <c r="AY2187" i="12" s="1"/>
  <c r="AK2779" i="12"/>
  <c r="AN2779" i="12"/>
  <c r="AV2779" i="12" s="1"/>
  <c r="AK1969" i="12"/>
  <c r="AS1969" i="12" s="1"/>
  <c r="AI1969" i="12"/>
  <c r="AQ1969" i="12" s="1"/>
  <c r="AM7713" i="12"/>
  <c r="AU7713" i="12" s="1"/>
  <c r="AI7713" i="12"/>
  <c r="AL3445" i="12"/>
  <c r="AM3445" i="12"/>
  <c r="AK3445" i="12"/>
  <c r="AM2911" i="12"/>
  <c r="AU2911" i="12" s="1"/>
  <c r="AI2911" i="12"/>
  <c r="AK2911" i="12"/>
  <c r="AM7703" i="12"/>
  <c r="AI7703" i="12"/>
  <c r="AL555" i="12"/>
  <c r="AM555" i="12"/>
  <c r="AK555" i="12"/>
  <c r="AM2225" i="12"/>
  <c r="BC2225" i="12" s="1"/>
  <c r="AI2225" i="12"/>
  <c r="AM7017" i="12"/>
  <c r="AK7017" i="12"/>
  <c r="AI7017" i="12"/>
  <c r="AM2584" i="12"/>
  <c r="AU2584" i="12" s="1"/>
  <c r="AI2584" i="12"/>
  <c r="AY2584" i="12" s="1"/>
  <c r="AI8149" i="12"/>
  <c r="AQ8149" i="12" s="1"/>
  <c r="AM8149" i="12"/>
  <c r="BC8149" i="12" s="1"/>
  <c r="AH7109" i="12"/>
  <c r="AM7109" i="12"/>
  <c r="BC7109" i="12" s="1"/>
  <c r="AI7109" i="12"/>
  <c r="AK7109" i="12"/>
  <c r="BA7109" i="12" s="1"/>
  <c r="AM6564" i="12"/>
  <c r="AI6564" i="12"/>
  <c r="AQ6564" i="12" s="1"/>
  <c r="AH3848" i="12"/>
  <c r="AN3848" i="12"/>
  <c r="AV3848" i="12" s="1"/>
  <c r="AL3848" i="12"/>
  <c r="AH7273" i="12"/>
  <c r="AX7273" i="12" s="1"/>
  <c r="AK7273" i="12"/>
  <c r="AM5927" i="12"/>
  <c r="AU5927" i="12" s="1"/>
  <c r="AI5927" i="12"/>
  <c r="AI2298" i="12"/>
  <c r="AQ2298" i="12" s="1"/>
  <c r="AK2298" i="12"/>
  <c r="AI4171" i="12"/>
  <c r="AY4171" i="12" s="1"/>
  <c r="AM4171" i="12"/>
  <c r="AK4171" i="12"/>
  <c r="AG6355" i="12"/>
  <c r="AM6355" i="12"/>
  <c r="AU6355" i="12" s="1"/>
  <c r="AM8111" i="12"/>
  <c r="AI8111" i="12"/>
  <c r="AH3547" i="12"/>
  <c r="AM3547" i="12"/>
  <c r="BC3547" i="12" s="1"/>
  <c r="AI3547" i="12"/>
  <c r="AM6468" i="12"/>
  <c r="AU6468" i="12" s="1"/>
  <c r="AI6468" i="12"/>
  <c r="AM7301" i="12"/>
  <c r="BC7301" i="12" s="1"/>
  <c r="AI7301" i="12"/>
  <c r="AG6860" i="12"/>
  <c r="AM6860" i="12"/>
  <c r="AM5501" i="12"/>
  <c r="AU5501" i="12" s="1"/>
  <c r="AI5501" i="12"/>
  <c r="AK5501" i="12"/>
  <c r="AI6300" i="12"/>
  <c r="AL6300" i="12"/>
  <c r="AM7130" i="12"/>
  <c r="BC7130" i="12" s="1"/>
  <c r="AI7130" i="12"/>
  <c r="AQ7130" i="12" s="1"/>
  <c r="AK7791" i="12"/>
  <c r="AM7791" i="12"/>
  <c r="AU7791" i="12" s="1"/>
  <c r="AK3250" i="12"/>
  <c r="AS3250" i="12" s="1"/>
  <c r="AN3250" i="12"/>
  <c r="BD3250" i="12" s="1"/>
  <c r="AN7454" i="12"/>
  <c r="BD7454" i="12" s="1"/>
  <c r="AK7454" i="12"/>
  <c r="AG617" i="12"/>
  <c r="AI617" i="12"/>
  <c r="AY617" i="12" s="1"/>
  <c r="AM617" i="12"/>
  <c r="AK617" i="12"/>
  <c r="BA617" i="12" s="1"/>
  <c r="AN6345" i="12"/>
  <c r="AM6345" i="12"/>
  <c r="AI6345" i="12"/>
  <c r="AK6345" i="12"/>
  <c r="AK4653" i="12"/>
  <c r="AN452" i="12"/>
  <c r="AV452" i="12" s="1"/>
  <c r="AN2661" i="12"/>
  <c r="AK3716" i="12"/>
  <c r="AS3716" i="12" s="1"/>
  <c r="AI257" i="12"/>
  <c r="AI367" i="12"/>
  <c r="AQ367" i="12" s="1"/>
  <c r="AI499" i="12"/>
  <c r="AY499" i="12" s="1"/>
  <c r="AH7961" i="12"/>
  <c r="AL6564" i="12"/>
  <c r="AI734" i="12"/>
  <c r="AL734" i="12"/>
  <c r="BB734" i="12" s="1"/>
  <c r="AM4733" i="12"/>
  <c r="AI4733" i="12"/>
  <c r="AQ4733" i="12" s="1"/>
  <c r="AL4798" i="12"/>
  <c r="AM4798" i="12"/>
  <c r="AM1866" i="12"/>
  <c r="AU1866" i="12" s="1"/>
  <c r="AK1866" i="12"/>
  <c r="AL6548" i="12"/>
  <c r="AM6548" i="12"/>
  <c r="AU6548" i="12" s="1"/>
  <c r="AI6548" i="12"/>
  <c r="AK6548" i="12"/>
  <c r="AS6548" i="12" s="1"/>
  <c r="AM5539" i="12"/>
  <c r="BC5539" i="12" s="1"/>
  <c r="AI5539" i="12"/>
  <c r="AK5539" i="12"/>
  <c r="BA5539" i="12" s="1"/>
  <c r="AM4582" i="12"/>
  <c r="AI4582" i="12"/>
  <c r="AY4582" i="12" s="1"/>
  <c r="AL3463" i="12"/>
  <c r="AI3463" i="12"/>
  <c r="AQ3463" i="12" s="1"/>
  <c r="AL2782" i="12"/>
  <c r="AM2782" i="12"/>
  <c r="BC2782" i="12" s="1"/>
  <c r="AI2782" i="12"/>
  <c r="AK2782" i="12"/>
  <c r="AS2782" i="12" s="1"/>
  <c r="AL6132" i="12"/>
  <c r="AI6132" i="12"/>
  <c r="AQ6132" i="12" s="1"/>
  <c r="AM7264" i="12"/>
  <c r="AI7264" i="12"/>
  <c r="AL6555" i="12"/>
  <c r="AM6555" i="12"/>
  <c r="AM7588" i="12"/>
  <c r="AI7588" i="12"/>
  <c r="AQ7588" i="12" s="1"/>
  <c r="AL315" i="12"/>
  <c r="AM315" i="12"/>
  <c r="AI315" i="12"/>
  <c r="AM5575" i="12"/>
  <c r="AI5575" i="12"/>
  <c r="AM5657" i="12"/>
  <c r="BC5657" i="12" s="1"/>
  <c r="AI5657" i="12"/>
  <c r="AL4627" i="12"/>
  <c r="AT4627" i="12" s="1"/>
  <c r="AM4627" i="12"/>
  <c r="AM4774" i="12"/>
  <c r="AU4774" i="12" s="1"/>
  <c r="AL4774" i="12"/>
  <c r="AL4022" i="12"/>
  <c r="AH4022" i="12"/>
  <c r="AX4022" i="12" s="1"/>
  <c r="AK4022" i="12"/>
  <c r="BA4022" i="12" s="1"/>
  <c r="AI5359" i="12"/>
  <c r="AM5837" i="12"/>
  <c r="AU5837" i="12" s="1"/>
  <c r="AI7961" i="12"/>
  <c r="AI4653" i="12"/>
  <c r="AK452" i="12"/>
  <c r="AS452" i="12" s="1"/>
  <c r="AN1981" i="12"/>
  <c r="AK2661" i="12"/>
  <c r="AI3716" i="12"/>
  <c r="AQ3716" i="12" s="1"/>
  <c r="AN1969" i="12"/>
  <c r="BD1969" i="12" s="1"/>
  <c r="AI1685" i="12"/>
  <c r="AI1324" i="12"/>
  <c r="AQ1324" i="12" s="1"/>
  <c r="AK2869" i="12"/>
  <c r="BA2869" i="12" s="1"/>
  <c r="AK7703" i="12"/>
  <c r="BB653" i="12"/>
  <c r="AT653" i="12"/>
  <c r="AM7961" i="12"/>
  <c r="BC7961" i="12" s="1"/>
  <c r="AK1981" i="12"/>
  <c r="AS1981" i="12" s="1"/>
  <c r="AI2661" i="12"/>
  <c r="AM1969" i="12"/>
  <c r="AN2694" i="12"/>
  <c r="BD2694" i="12" s="1"/>
  <c r="AN3080" i="12"/>
  <c r="BD3080" i="12" s="1"/>
  <c r="AI2869" i="12"/>
  <c r="AI3445" i="12"/>
  <c r="AQ3445" i="12" s="1"/>
  <c r="AI1703" i="12"/>
  <c r="AM1703" i="12"/>
  <c r="AU1703" i="12" s="1"/>
  <c r="AL7303" i="12"/>
  <c r="AL8170" i="12"/>
  <c r="AM8170" i="12"/>
  <c r="BC8170" i="12" s="1"/>
  <c r="AL3468" i="12"/>
  <c r="AM3468" i="12"/>
  <c r="AM6538" i="12"/>
  <c r="AU6538" i="12" s="1"/>
  <c r="AK6538" i="12"/>
  <c r="AL784" i="12"/>
  <c r="BB784" i="12" s="1"/>
  <c r="AM784" i="12"/>
  <c r="AI1981" i="12"/>
  <c r="AK2694" i="12"/>
  <c r="BA2694" i="12" s="1"/>
  <c r="AK3080" i="12"/>
  <c r="AK2225" i="12"/>
  <c r="AI6860" i="12"/>
  <c r="AQ6860" i="12" s="1"/>
  <c r="AL5542" i="12"/>
  <c r="AM7270" i="12"/>
  <c r="AI7270" i="12"/>
  <c r="AM3245" i="12"/>
  <c r="AI3245" i="12"/>
  <c r="AY3245" i="12" s="1"/>
  <c r="AM4720" i="12"/>
  <c r="AU4720" i="12" s="1"/>
  <c r="AI4720" i="12"/>
  <c r="AM6557" i="12"/>
  <c r="BC6557" i="12" s="1"/>
  <c r="AK6557" i="12"/>
  <c r="AI452" i="12"/>
  <c r="AQ452" i="12" s="1"/>
  <c r="AI2694" i="12"/>
  <c r="AN3007" i="12"/>
  <c r="AV3007" i="12" s="1"/>
  <c r="AN556" i="12"/>
  <c r="BD556" i="12" s="1"/>
  <c r="AN2187" i="12"/>
  <c r="AV2187" i="12" s="1"/>
  <c r="AI3437" i="12"/>
  <c r="AY3437" i="12" s="1"/>
  <c r="AK4570" i="12"/>
  <c r="AS4570" i="12" s="1"/>
  <c r="AI555" i="12"/>
  <c r="AM6300" i="12"/>
  <c r="BC6300" i="12" s="1"/>
  <c r="AM5425" i="12"/>
  <c r="AM4834" i="12"/>
  <c r="AU4834" i="12" s="1"/>
  <c r="AI4834" i="12"/>
  <c r="AQ4834" i="12" s="1"/>
  <c r="AL3970" i="12"/>
  <c r="AI3970" i="12"/>
  <c r="AL4557" i="12"/>
  <c r="AT4557" i="12" s="1"/>
  <c r="AI4557" i="12"/>
  <c r="AK5913" i="12"/>
  <c r="AS5913" i="12" s="1"/>
  <c r="AN5913" i="12"/>
  <c r="AK2280" i="12"/>
  <c r="AS2280" i="12" s="1"/>
  <c r="AJ4156" i="12"/>
  <c r="AZ4156" i="12" s="1"/>
  <c r="AN7603" i="12"/>
  <c r="AG7758" i="12"/>
  <c r="AM1489" i="12"/>
  <c r="AU1489" i="12" s="1"/>
  <c r="AI7014" i="12"/>
  <c r="AI1990" i="12"/>
  <c r="AK7287" i="12"/>
  <c r="AH4156" i="12"/>
  <c r="AK7603" i="12"/>
  <c r="AS7603" i="12" s="1"/>
  <c r="AK7842" i="12"/>
  <c r="AH7126" i="12"/>
  <c r="AN648" i="12"/>
  <c r="AV648" i="12" s="1"/>
  <c r="AH2443" i="12"/>
  <c r="AN7415" i="12"/>
  <c r="AK8003" i="12"/>
  <c r="AI1313" i="12"/>
  <c r="AQ1313" i="12" s="1"/>
  <c r="AM7722" i="12"/>
  <c r="AK7491" i="12"/>
  <c r="AM8003" i="12"/>
  <c r="AI3599" i="12"/>
  <c r="AM5113" i="12"/>
  <c r="AK2618" i="12"/>
  <c r="AL7927" i="12"/>
  <c r="BB7927" i="12" s="1"/>
  <c r="AZ7802" i="12"/>
  <c r="AQ7614" i="12"/>
  <c r="AK631" i="12"/>
  <c r="AG7105" i="12"/>
  <c r="AN5485" i="12"/>
  <c r="AL2457" i="12"/>
  <c r="AT2457" i="12" s="1"/>
  <c r="AL6290" i="12"/>
  <c r="AT6290" i="12" s="1"/>
  <c r="AM4330" i="12"/>
  <c r="AI3094" i="12"/>
  <c r="AQ3094" i="12" s="1"/>
  <c r="AK1675" i="12"/>
  <c r="AM3311" i="12"/>
  <c r="AM5892" i="12"/>
  <c r="AL5965" i="12"/>
  <c r="AI8114" i="12"/>
  <c r="AY8114" i="12" s="1"/>
  <c r="AI631" i="12"/>
  <c r="AJ7105" i="12"/>
  <c r="AH6290" i="12"/>
  <c r="AN2458" i="12"/>
  <c r="AI364" i="12"/>
  <c r="AN7179" i="12"/>
  <c r="AV7179" i="12" s="1"/>
  <c r="AI2219" i="12"/>
  <c r="AM6415" i="12"/>
  <c r="AM6485" i="12"/>
  <c r="AK7013" i="12"/>
  <c r="BA7013" i="12" s="1"/>
  <c r="AM2863" i="12"/>
  <c r="AU2863" i="12" s="1"/>
  <c r="AI8123" i="12"/>
  <c r="AI1488" i="12"/>
  <c r="AI5581" i="12"/>
  <c r="AQ5581" i="12" s="1"/>
  <c r="AI1465" i="12"/>
  <c r="AI6034" i="12"/>
  <c r="AM4891" i="12"/>
  <c r="AU4891" i="12" s="1"/>
  <c r="AM7014" i="12"/>
  <c r="AM1675" i="12"/>
  <c r="BC1675" i="12" s="1"/>
  <c r="AI2618" i="12"/>
  <c r="AM7569" i="12"/>
  <c r="BC7569" i="12" s="1"/>
  <c r="AH6871" i="12"/>
  <c r="AX6871" i="12" s="1"/>
  <c r="AM5214" i="12"/>
  <c r="AM4409" i="12"/>
  <c r="AM645" i="12"/>
  <c r="BC645" i="12" s="1"/>
  <c r="AL2603" i="12"/>
  <c r="AL6889" i="12"/>
  <c r="AL3616" i="12"/>
  <c r="BB3616" i="12" s="1"/>
  <c r="AL8154" i="12"/>
  <c r="AK4508" i="12"/>
  <c r="BA4508" i="12" s="1"/>
  <c r="AJ7927" i="12"/>
  <c r="AL7785" i="12"/>
  <c r="AT7785" i="12" s="1"/>
  <c r="AI6415" i="12"/>
  <c r="AQ6415" i="12" s="1"/>
  <c r="AM1520" i="12"/>
  <c r="AI2203" i="12"/>
  <c r="AI7227" i="12"/>
  <c r="AM6900" i="12"/>
  <c r="BC6900" i="12" s="1"/>
  <c r="AL7296" i="12"/>
  <c r="AT7296" i="12" s="1"/>
  <c r="AJ4709" i="12"/>
  <c r="AK546" i="12"/>
  <c r="AN2813" i="12"/>
  <c r="AV2813" i="12" s="1"/>
  <c r="AI3440" i="12"/>
  <c r="AQ3440" i="12" s="1"/>
  <c r="AI2813" i="12"/>
  <c r="AM6929" i="12"/>
  <c r="AU6929" i="12" s="1"/>
  <c r="AK1373" i="12"/>
  <c r="AS1373" i="12" s="1"/>
  <c r="AI6204" i="12"/>
  <c r="AQ6204" i="12" s="1"/>
  <c r="AI295" i="12"/>
  <c r="AN1319" i="12"/>
  <c r="AV1319" i="12" s="1"/>
  <c r="AM7013" i="12"/>
  <c r="AN7708" i="12"/>
  <c r="BD7708" i="12" s="1"/>
  <c r="AN7693" i="12"/>
  <c r="AN546" i="12"/>
  <c r="AV546" i="12" s="1"/>
  <c r="AK2219" i="12"/>
  <c r="BA2219" i="12" s="1"/>
  <c r="AK2813" i="12"/>
  <c r="AS2813" i="12" s="1"/>
  <c r="AI2425" i="12"/>
  <c r="AQ2425" i="12" s="1"/>
  <c r="AI2966" i="12"/>
  <c r="AM2203" i="12"/>
  <c r="BC2203" i="12" s="1"/>
  <c r="AM4709" i="12"/>
  <c r="AL7257" i="12"/>
  <c r="BB7257" i="12" s="1"/>
  <c r="AL5993" i="12"/>
  <c r="AH7233" i="12"/>
  <c r="AJ7202" i="12"/>
  <c r="AK4351" i="12"/>
  <c r="AM320" i="12"/>
  <c r="AK6204" i="12"/>
  <c r="BA6204" i="12" s="1"/>
  <c r="AI7013" i="12"/>
  <c r="AY7013" i="12" s="1"/>
  <c r="AK3495" i="12"/>
  <c r="AS3495" i="12" s="1"/>
  <c r="AM3440" i="12"/>
  <c r="BC3440" i="12" s="1"/>
  <c r="AM2813" i="12"/>
  <c r="AI6871" i="12"/>
  <c r="AQ6871" i="12" s="1"/>
  <c r="AI1373" i="12"/>
  <c r="AN3995" i="12"/>
  <c r="BD3995" i="12" s="1"/>
  <c r="AK1319" i="12"/>
  <c r="BA1319" i="12" s="1"/>
  <c r="AK7708" i="12"/>
  <c r="BA7708" i="12" s="1"/>
  <c r="AK7693" i="12"/>
  <c r="AI546" i="12"/>
  <c r="AM2603" i="12"/>
  <c r="BC2603" i="12" s="1"/>
  <c r="AM5590" i="12"/>
  <c r="AI4406" i="12"/>
  <c r="AQ4406" i="12" s="1"/>
  <c r="AM2966" i="12"/>
  <c r="AU2966" i="12" s="1"/>
  <c r="AK4499" i="12"/>
  <c r="BA4499" i="12" s="1"/>
  <c r="AK6232" i="12"/>
  <c r="AM6972" i="12"/>
  <c r="AK5621" i="12"/>
  <c r="AM5736" i="12"/>
  <c r="AM6896" i="12"/>
  <c r="AZ6269" i="12"/>
  <c r="AJ6549" i="12"/>
  <c r="AR6549" i="12" s="1"/>
  <c r="AJ5621" i="12"/>
  <c r="AR5621" i="12" s="1"/>
  <c r="AH7831" i="12"/>
  <c r="AM6679" i="12"/>
  <c r="AM2219" i="12"/>
  <c r="AU2219" i="12" s="1"/>
  <c r="AK1940" i="12"/>
  <c r="AS1940" i="12" s="1"/>
  <c r="AN2219" i="12"/>
  <c r="AI3495" i="12"/>
  <c r="AY3495" i="12" s="1"/>
  <c r="AM3018" i="12"/>
  <c r="AU3018" i="12" s="1"/>
  <c r="AI7061" i="12"/>
  <c r="AY7061" i="12" s="1"/>
  <c r="AI1319" i="12"/>
  <c r="AQ1319" i="12" s="1"/>
  <c r="AI7708" i="12"/>
  <c r="AN3440" i="12"/>
  <c r="AN2906" i="12"/>
  <c r="AV2906" i="12" s="1"/>
  <c r="AI7693" i="12"/>
  <c r="AM546" i="12"/>
  <c r="AH3358" i="12"/>
  <c r="AX3358" i="12" s="1"/>
  <c r="AM4406" i="12"/>
  <c r="AU4406" i="12" s="1"/>
  <c r="AI6836" i="12"/>
  <c r="AI4499" i="12"/>
  <c r="AI6232" i="12"/>
  <c r="AK2703" i="12"/>
  <c r="AI5390" i="12"/>
  <c r="AM5496" i="12"/>
  <c r="AM6147" i="12"/>
  <c r="BC6147" i="12" s="1"/>
  <c r="AM7482" i="12"/>
  <c r="AM6166" i="12"/>
  <c r="BC6166" i="12" s="1"/>
  <c r="AM4767" i="12"/>
  <c r="AM4508" i="12"/>
  <c r="AL645" i="12"/>
  <c r="AL6858" i="12"/>
  <c r="AL7175" i="12"/>
  <c r="AT7175" i="12" s="1"/>
  <c r="AJ1782" i="12"/>
  <c r="AR1782" i="12" s="1"/>
  <c r="AL6264" i="12"/>
  <c r="BB6264" i="12" s="1"/>
  <c r="AI3686" i="12"/>
  <c r="AQ3686" i="12" s="1"/>
  <c r="AI2578" i="12"/>
  <c r="AQ2578" i="12" s="1"/>
  <c r="AM6614" i="12"/>
  <c r="BC6614" i="12" s="1"/>
  <c r="AK528" i="12"/>
  <c r="AM7708" i="12"/>
  <c r="AN2863" i="12"/>
  <c r="AM5564" i="12"/>
  <c r="AU5564" i="12" s="1"/>
  <c r="AI1489" i="12"/>
  <c r="AM4499" i="12"/>
  <c r="AM6232" i="12"/>
  <c r="AM7587" i="12"/>
  <c r="BC7587" i="12" s="1"/>
  <c r="AM5621" i="12"/>
  <c r="AM6660" i="12"/>
  <c r="AM6236" i="12"/>
  <c r="AM7233" i="12"/>
  <c r="AU7233" i="12" s="1"/>
  <c r="AM3923" i="12"/>
  <c r="AM6874" i="12"/>
  <c r="AL7482" i="12"/>
  <c r="AJ3333" i="12"/>
  <c r="AI2232" i="12"/>
  <c r="AM1373" i="12"/>
  <c r="AU1373" i="12" s="1"/>
  <c r="AI7624" i="12"/>
  <c r="AH4806" i="12"/>
  <c r="AG6259" i="12"/>
  <c r="AJ7407" i="12"/>
  <c r="AH7825" i="12"/>
  <c r="AX7825" i="12" s="1"/>
  <c r="AH6298" i="12"/>
  <c r="AN6204" i="12"/>
  <c r="BD6204" i="12" s="1"/>
  <c r="AK389" i="12"/>
  <c r="AS389" i="12" s="1"/>
  <c r="AK3588" i="12"/>
  <c r="AS3588" i="12" s="1"/>
  <c r="AM3314" i="12"/>
  <c r="AU3314" i="12" s="1"/>
  <c r="AN2398" i="12"/>
  <c r="AI3621" i="12"/>
  <c r="AQ3621" i="12" s="1"/>
  <c r="AJ1316" i="12"/>
  <c r="AK4806" i="12"/>
  <c r="AS4806" i="12" s="1"/>
  <c r="AH5207" i="12"/>
  <c r="AN7997" i="12"/>
  <c r="AJ6259" i="12"/>
  <c r="AR6259" i="12" s="1"/>
  <c r="AL7407" i="12"/>
  <c r="AN7825" i="12"/>
  <c r="BD7825" i="12" s="1"/>
  <c r="AN6298" i="12"/>
  <c r="AL1799" i="12"/>
  <c r="AK7912" i="12"/>
  <c r="AS7912" i="12" s="1"/>
  <c r="AI3083" i="12"/>
  <c r="AM2938" i="12"/>
  <c r="AU2938" i="12" s="1"/>
  <c r="AI4372" i="12"/>
  <c r="AQ4372" i="12" s="1"/>
  <c r="AN1430" i="12"/>
  <c r="AV1430" i="12" s="1"/>
  <c r="AH2002" i="12"/>
  <c r="AI4806" i="12"/>
  <c r="AJ5207" i="12"/>
  <c r="AH6259" i="12"/>
  <c r="AX6259" i="12" s="1"/>
  <c r="AH4349" i="12"/>
  <c r="AN7407" i="12"/>
  <c r="AK6298" i="12"/>
  <c r="AJ6083" i="12"/>
  <c r="AN6415" i="12"/>
  <c r="BD6415" i="12" s="1"/>
  <c r="AM4372" i="12"/>
  <c r="BC4372" i="12" s="1"/>
  <c r="AN3061" i="12"/>
  <c r="AV3061" i="12" s="1"/>
  <c r="AL4807" i="12"/>
  <c r="AL5207" i="12"/>
  <c r="BB5207" i="12" s="1"/>
  <c r="AJ2387" i="12"/>
  <c r="AG625" i="12"/>
  <c r="AO625" i="12" s="1"/>
  <c r="AN6259" i="12"/>
  <c r="AN4349" i="12"/>
  <c r="AJ7507" i="12"/>
  <c r="AK2398" i="12"/>
  <c r="BA2398" i="12" s="1"/>
  <c r="AK7197" i="12"/>
  <c r="AG2264" i="12"/>
  <c r="AI8089" i="12"/>
  <c r="AQ8089" i="12" s="1"/>
  <c r="AI3354" i="12"/>
  <c r="AY3354" i="12" s="1"/>
  <c r="AK3119" i="12"/>
  <c r="AS3119" i="12" s="1"/>
  <c r="AM5515" i="12"/>
  <c r="AM6867" i="12"/>
  <c r="BC6867" i="12" s="1"/>
  <c r="AK6140" i="12"/>
  <c r="AS6140" i="12" s="1"/>
  <c r="AM5424" i="12"/>
  <c r="AU5424" i="12" s="1"/>
  <c r="AI2064" i="12"/>
  <c r="AQ2064" i="12" s="1"/>
  <c r="AM6820" i="12"/>
  <c r="AU6820" i="12" s="1"/>
  <c r="AM6069" i="12"/>
  <c r="AU6069" i="12" s="1"/>
  <c r="AI6158" i="12"/>
  <c r="AY6158" i="12" s="1"/>
  <c r="AM4451" i="12"/>
  <c r="AU4451" i="12" s="1"/>
  <c r="AN6820" i="12"/>
  <c r="AV6820" i="12" s="1"/>
  <c r="AK6581" i="12"/>
  <c r="BA6581" i="12" s="1"/>
  <c r="AH7583" i="12"/>
  <c r="AK6158" i="12"/>
  <c r="AS6158" i="12" s="1"/>
  <c r="AM3967" i="12"/>
  <c r="AI5173" i="12"/>
  <c r="AY5173" i="12" s="1"/>
  <c r="AK5886" i="12"/>
  <c r="AI7247" i="12"/>
  <c r="AY7247" i="12" s="1"/>
  <c r="AK7489" i="12"/>
  <c r="BA7489" i="12" s="1"/>
  <c r="AN620" i="12"/>
  <c r="BD620" i="12" s="1"/>
  <c r="AH4151" i="12"/>
  <c r="AK1788" i="12"/>
  <c r="AK7920" i="12"/>
  <c r="BA7920" i="12" s="1"/>
  <c r="AK7933" i="12"/>
  <c r="AI8034" i="12"/>
  <c r="AI7402" i="12"/>
  <c r="AY7402" i="12" s="1"/>
  <c r="AI4841" i="12"/>
  <c r="AM2442" i="12"/>
  <c r="AM5766" i="12"/>
  <c r="AM4153" i="12"/>
  <c r="AM6351" i="12"/>
  <c r="AM4102" i="12"/>
  <c r="BC4102" i="12" s="1"/>
  <c r="AL620" i="12"/>
  <c r="AL7940" i="12"/>
  <c r="BB7940" i="12" s="1"/>
  <c r="AL7923" i="12"/>
  <c r="AL1888" i="12"/>
  <c r="AL7275" i="12"/>
  <c r="AL1334" i="12"/>
  <c r="BB1334" i="12" s="1"/>
  <c r="AS2462" i="12"/>
  <c r="AT5752" i="12"/>
  <c r="AK6342" i="12"/>
  <c r="BA6342" i="12" s="1"/>
  <c r="AL6037" i="12"/>
  <c r="AT6037" i="12" s="1"/>
  <c r="AG3156" i="12"/>
  <c r="AW3156" i="12" s="1"/>
  <c r="AK6466" i="12"/>
  <c r="BA6466" i="12" s="1"/>
  <c r="AM2583" i="12"/>
  <c r="BC2583" i="12" s="1"/>
  <c r="AK4304" i="12"/>
  <c r="BA4304" i="12" s="1"/>
  <c r="AI7681" i="12"/>
  <c r="AQ7681" i="12" s="1"/>
  <c r="AN1471" i="12"/>
  <c r="BD1471" i="12" s="1"/>
  <c r="AM6581" i="12"/>
  <c r="AK4461" i="12"/>
  <c r="BA4461" i="12" s="1"/>
  <c r="AK7583" i="12"/>
  <c r="AH6539" i="12"/>
  <c r="AX6539" i="12" s="1"/>
  <c r="AN3132" i="12"/>
  <c r="AN4555" i="12"/>
  <c r="AN7194" i="12"/>
  <c r="BD7194" i="12" s="1"/>
  <c r="AN6904" i="12"/>
  <c r="AV6904" i="12" s="1"/>
  <c r="AK2266" i="12"/>
  <c r="BA2266" i="12" s="1"/>
  <c r="AI3353" i="12"/>
  <c r="AY3353" i="12" s="1"/>
  <c r="AM6901" i="12"/>
  <c r="AM3885" i="12"/>
  <c r="BC3885" i="12" s="1"/>
  <c r="AK4301" i="12"/>
  <c r="AM4757" i="12"/>
  <c r="AM5608" i="12"/>
  <c r="AU5608" i="12" s="1"/>
  <c r="AI6880" i="12"/>
  <c r="AK6846" i="12"/>
  <c r="AI5233" i="12"/>
  <c r="AI7155" i="12"/>
  <c r="AK7801" i="12"/>
  <c r="AS7801" i="12" s="1"/>
  <c r="AK6267" i="12"/>
  <c r="AI7602" i="12"/>
  <c r="AY7602" i="12" s="1"/>
  <c r="AI2268" i="12"/>
  <c r="AQ2268" i="12" s="1"/>
  <c r="AI7121" i="12"/>
  <c r="AI6529" i="12"/>
  <c r="AI8017" i="12"/>
  <c r="AH5173" i="12"/>
  <c r="AM5645" i="12"/>
  <c r="AU5645" i="12" s="1"/>
  <c r="AM5229" i="12"/>
  <c r="AM4517" i="12"/>
  <c r="AM7298" i="12"/>
  <c r="BC7298" i="12" s="1"/>
  <c r="AL7593" i="12"/>
  <c r="AL5995" i="12"/>
  <c r="AL7291" i="12"/>
  <c r="AW7254" i="12"/>
  <c r="AK7460" i="12"/>
  <c r="AS7460" i="12" s="1"/>
  <c r="AK1557" i="12"/>
  <c r="AS1557" i="12" s="1"/>
  <c r="AI2859" i="12"/>
  <c r="AQ2859" i="12" s="1"/>
  <c r="AM3689" i="12"/>
  <c r="BC3689" i="12" s="1"/>
  <c r="AI6466" i="12"/>
  <c r="AQ6466" i="12" s="1"/>
  <c r="AI6140" i="12"/>
  <c r="AY6140" i="12" s="1"/>
  <c r="AM7681" i="12"/>
  <c r="BC7681" i="12" s="1"/>
  <c r="AK2370" i="12"/>
  <c r="AK1471" i="12"/>
  <c r="AN7681" i="12"/>
  <c r="AV7681" i="12" s="1"/>
  <c r="AI7583" i="12"/>
  <c r="AY7583" i="12" s="1"/>
  <c r="AN6539" i="12"/>
  <c r="AK3132" i="12"/>
  <c r="AK4555" i="12"/>
  <c r="AK7194" i="12"/>
  <c r="AS7194" i="12" s="1"/>
  <c r="AH6254" i="12"/>
  <c r="AK1908" i="12"/>
  <c r="AK5729" i="12"/>
  <c r="BA5729" i="12" s="1"/>
  <c r="AK7509" i="12"/>
  <c r="AS7509" i="12" s="1"/>
  <c r="AM2266" i="12"/>
  <c r="AI52" i="12"/>
  <c r="AI3359" i="12"/>
  <c r="AI7422" i="12"/>
  <c r="AQ7422" i="12" s="1"/>
  <c r="AI6313" i="12"/>
  <c r="AI40" i="12"/>
  <c r="AQ40" i="12" s="1"/>
  <c r="AI5626" i="12"/>
  <c r="AY5626" i="12" s="1"/>
  <c r="AK4015" i="12"/>
  <c r="AI5742" i="12"/>
  <c r="AM4301" i="12"/>
  <c r="AM6880" i="12"/>
  <c r="AK6665" i="12"/>
  <c r="AS6665" i="12" s="1"/>
  <c r="AI6846" i="12"/>
  <c r="AM5233" i="12"/>
  <c r="BC5233" i="12" s="1"/>
  <c r="AI7801" i="12"/>
  <c r="AQ7801" i="12" s="1"/>
  <c r="AI6267" i="12"/>
  <c r="AM7602" i="12"/>
  <c r="AM2268" i="12"/>
  <c r="AK7047" i="12"/>
  <c r="AS7047" i="12" s="1"/>
  <c r="AM7121" i="12"/>
  <c r="AM6529" i="12"/>
  <c r="AM8017" i="12"/>
  <c r="AH5712" i="12"/>
  <c r="AN5995" i="12"/>
  <c r="AN2269" i="12"/>
  <c r="AL6207" i="12"/>
  <c r="AL4151" i="12"/>
  <c r="AL6069" i="12"/>
  <c r="AT6069" i="12" s="1"/>
  <c r="AL2269" i="12"/>
  <c r="AL4717" i="12"/>
  <c r="AM2615" i="12"/>
  <c r="AU2615" i="12" s="1"/>
  <c r="AI2658" i="12"/>
  <c r="AQ2658" i="12" s="1"/>
  <c r="AI3689" i="12"/>
  <c r="AY3689" i="12" s="1"/>
  <c r="AM6466" i="12"/>
  <c r="BC6466" i="12" s="1"/>
  <c r="AI592" i="12"/>
  <c r="AQ592" i="12" s="1"/>
  <c r="AI1471" i="12"/>
  <c r="AM7583" i="12"/>
  <c r="BC7583" i="12" s="1"/>
  <c r="AK6539" i="12"/>
  <c r="AS6539" i="12" s="1"/>
  <c r="AI3132" i="12"/>
  <c r="AQ3132" i="12" s="1"/>
  <c r="AI4555" i="12"/>
  <c r="AQ4555" i="12" s="1"/>
  <c r="AN6254" i="12"/>
  <c r="AM5729" i="12"/>
  <c r="AU5729" i="12" s="1"/>
  <c r="AI7509" i="12"/>
  <c r="AM3359" i="12"/>
  <c r="AM7422" i="12"/>
  <c r="AU7422" i="12" s="1"/>
  <c r="AM6313" i="12"/>
  <c r="AU6313" i="12" s="1"/>
  <c r="AM2814" i="12"/>
  <c r="AU2814" i="12" s="1"/>
  <c r="AM4015" i="12"/>
  <c r="BC4015" i="12" s="1"/>
  <c r="AM6008" i="12"/>
  <c r="AI6665" i="12"/>
  <c r="AY6665" i="12" s="1"/>
  <c r="AM6846" i="12"/>
  <c r="AK3902" i="12"/>
  <c r="AM6267" i="12"/>
  <c r="AI7946" i="12"/>
  <c r="AI2300" i="12"/>
  <c r="AQ2300" i="12" s="1"/>
  <c r="AI7047" i="12"/>
  <c r="AY7047" i="12" s="1"/>
  <c r="AI6653" i="12"/>
  <c r="AI1888" i="12"/>
  <c r="AH1788" i="12"/>
  <c r="AX1788" i="12" s="1"/>
  <c r="AM4346" i="12"/>
  <c r="AM7822" i="12"/>
  <c r="AM4177" i="12"/>
  <c r="AU4177" i="12" s="1"/>
  <c r="AM623" i="12"/>
  <c r="AU623" i="12" s="1"/>
  <c r="AM7159" i="12"/>
  <c r="AL4438" i="12"/>
  <c r="AL4346" i="12"/>
  <c r="AL7799" i="12"/>
  <c r="AL7211" i="12"/>
  <c r="AL6820" i="12"/>
  <c r="AL7920" i="12"/>
  <c r="AZ3986" i="12"/>
  <c r="AI2020" i="12"/>
  <c r="AY2020" i="12" s="1"/>
  <c r="AI5904" i="12"/>
  <c r="AQ5904" i="12" s="1"/>
  <c r="AI7991" i="12"/>
  <c r="AQ7991" i="12" s="1"/>
  <c r="AI3857" i="12"/>
  <c r="AY3857" i="12" s="1"/>
  <c r="AM592" i="12"/>
  <c r="AI4461" i="12"/>
  <c r="AI2186" i="12"/>
  <c r="AY2186" i="12" s="1"/>
  <c r="AN592" i="12"/>
  <c r="BD592" i="12" s="1"/>
  <c r="AI6539" i="12"/>
  <c r="AY6539" i="12" s="1"/>
  <c r="AM3132" i="12"/>
  <c r="AM4253" i="12"/>
  <c r="AK5224" i="12"/>
  <c r="AK4438" i="12"/>
  <c r="AM6665" i="12"/>
  <c r="AI3902" i="12"/>
  <c r="AM6127" i="12"/>
  <c r="AM7768" i="12"/>
  <c r="AM2283" i="12"/>
  <c r="AM639" i="12"/>
  <c r="AM7923" i="12"/>
  <c r="AM562" i="12"/>
  <c r="AL6868" i="12"/>
  <c r="AT6868" i="12" s="1"/>
  <c r="AL1788" i="12"/>
  <c r="AL2283" i="12"/>
  <c r="AI5973" i="12"/>
  <c r="AQ5973" i="12" s="1"/>
  <c r="AI4304" i="12"/>
  <c r="AI3284" i="12"/>
  <c r="AQ3284" i="12" s="1"/>
  <c r="AM4461" i="12"/>
  <c r="AU4461" i="12" s="1"/>
  <c r="AK592" i="12"/>
  <c r="BA592" i="12" s="1"/>
  <c r="AN3284" i="12"/>
  <c r="AN6069" i="12"/>
  <c r="AM6539" i="12"/>
  <c r="AK3967" i="12"/>
  <c r="AN5173" i="12"/>
  <c r="AN7247" i="12"/>
  <c r="AV7247" i="12" s="1"/>
  <c r="AI3945" i="12"/>
  <c r="AI5224" i="12"/>
  <c r="AY5224" i="12" s="1"/>
  <c r="AI4438" i="12"/>
  <c r="AM7461" i="12"/>
  <c r="AI2282" i="12"/>
  <c r="AK2442" i="12"/>
  <c r="AI7404" i="12"/>
  <c r="AI7206" i="12"/>
  <c r="AY7206" i="12" s="1"/>
  <c r="AI7291" i="12"/>
  <c r="AI7904" i="12"/>
  <c r="AY7904" i="12" s="1"/>
  <c r="AI1557" i="12"/>
  <c r="AY1557" i="12" s="1"/>
  <c r="AO2268" i="12"/>
  <c r="AM2445" i="12"/>
  <c r="AM5475" i="12"/>
  <c r="AM2982" i="12"/>
  <c r="AU2982" i="12" s="1"/>
  <c r="AM7799" i="12"/>
  <c r="AM2462" i="12"/>
  <c r="AN7512" i="12"/>
  <c r="BD7512" i="12" s="1"/>
  <c r="AL7512" i="12"/>
  <c r="AL2982" i="12"/>
  <c r="AL1557" i="12"/>
  <c r="AL8161" i="12"/>
  <c r="AT8161" i="12" s="1"/>
  <c r="AL5766" i="12"/>
  <c r="BB5766" i="12" s="1"/>
  <c r="AL3148" i="12"/>
  <c r="AT3148" i="12" s="1"/>
  <c r="AR4350" i="12"/>
  <c r="AI7822" i="12"/>
  <c r="AQ7822" i="12" s="1"/>
  <c r="AK4317" i="12"/>
  <c r="BA4317" i="12" s="1"/>
  <c r="AK2064" i="12"/>
  <c r="AS2064" i="12" s="1"/>
  <c r="AI6820" i="12"/>
  <c r="AY6820" i="12" s="1"/>
  <c r="AM3284" i="12"/>
  <c r="BC3284" i="12" s="1"/>
  <c r="AI6069" i="12"/>
  <c r="AQ6069" i="12" s="1"/>
  <c r="AI402" i="12"/>
  <c r="AY402" i="12" s="1"/>
  <c r="AI4641" i="12"/>
  <c r="AN4600" i="12"/>
  <c r="AK3284" i="12"/>
  <c r="AN6158" i="12"/>
  <c r="AV6158" i="12" s="1"/>
  <c r="AK7247" i="12"/>
  <c r="AM7463" i="12"/>
  <c r="AU7463" i="12" s="1"/>
  <c r="AM487" i="12"/>
  <c r="AU487" i="12" s="1"/>
  <c r="AM5224" i="12"/>
  <c r="AM4438" i="12"/>
  <c r="AU4438" i="12" s="1"/>
  <c r="AK4841" i="12"/>
  <c r="AI2442" i="12"/>
  <c r="AM7488" i="12"/>
  <c r="AU7488" i="12" s="1"/>
  <c r="AM7904" i="12"/>
  <c r="AM1557" i="12"/>
  <c r="AM7458" i="12"/>
  <c r="BC7458" i="12" s="1"/>
  <c r="AM3151" i="12"/>
  <c r="AL2445" i="12"/>
  <c r="AL2814" i="12"/>
  <c r="AO1881" i="12"/>
  <c r="AK40" i="12"/>
  <c r="BA40" i="12" s="1"/>
  <c r="BB7439" i="12"/>
  <c r="AT7439" i="12"/>
  <c r="AO6794" i="12"/>
  <c r="AW6794" i="12"/>
  <c r="AI5628" i="12"/>
  <c r="AY5628" i="12" s="1"/>
  <c r="AM6486" i="12"/>
  <c r="AU6486" i="12" s="1"/>
  <c r="AM3502" i="12"/>
  <c r="BC3502" i="12" s="1"/>
  <c r="AK4435" i="12"/>
  <c r="AS4435" i="12" s="1"/>
  <c r="AI4435" i="12"/>
  <c r="AQ4435" i="12" s="1"/>
  <c r="AM5160" i="12"/>
  <c r="AU5160" i="12" s="1"/>
  <c r="AI381" i="12"/>
  <c r="AQ381" i="12" s="1"/>
  <c r="AM1982" i="12"/>
  <c r="AI5388" i="12"/>
  <c r="AY5388" i="12" s="1"/>
  <c r="AI5566" i="12"/>
  <c r="AY5566" i="12" s="1"/>
  <c r="AM3248" i="12"/>
  <c r="BC3248" i="12" s="1"/>
  <c r="AM5977" i="12"/>
  <c r="AM6871" i="12"/>
  <c r="AU6871" i="12" s="1"/>
  <c r="AM3358" i="12"/>
  <c r="BC3358" i="12" s="1"/>
  <c r="AM1356" i="12"/>
  <c r="BC1356" i="12" s="1"/>
  <c r="AI7387" i="12"/>
  <c r="AK349" i="12"/>
  <c r="AS349" i="12" s="1"/>
  <c r="AN1750" i="12"/>
  <c r="AV1750" i="12" s="1"/>
  <c r="AN3593" i="12"/>
  <c r="BD3593" i="12" s="1"/>
  <c r="AM3621" i="12"/>
  <c r="BC3621" i="12" s="1"/>
  <c r="AK5566" i="12"/>
  <c r="BA5566" i="12" s="1"/>
  <c r="AN7578" i="12"/>
  <c r="BD7578" i="12" s="1"/>
  <c r="AM6788" i="12"/>
  <c r="BC6788" i="12" s="1"/>
  <c r="AN5708" i="12"/>
  <c r="AK1973" i="12"/>
  <c r="AI2626" i="12"/>
  <c r="AI389" i="12"/>
  <c r="AQ389" i="12" s="1"/>
  <c r="AI4760" i="12"/>
  <c r="AY4760" i="12" s="1"/>
  <c r="AI6975" i="12"/>
  <c r="AM2877" i="12"/>
  <c r="AU2877" i="12" s="1"/>
  <c r="AM5655" i="12"/>
  <c r="AI3950" i="12"/>
  <c r="AQ3950" i="12" s="1"/>
  <c r="AL6247" i="12"/>
  <c r="AL3979" i="12"/>
  <c r="AL2262" i="12"/>
  <c r="AT2262" i="12" s="1"/>
  <c r="AL3358" i="12"/>
  <c r="AZ653" i="12"/>
  <c r="BD6265" i="12"/>
  <c r="AG7816" i="12"/>
  <c r="AI3588" i="12"/>
  <c r="AY3588" i="12" s="1"/>
  <c r="AM7911" i="12"/>
  <c r="BC7911" i="12" s="1"/>
  <c r="AK293" i="12"/>
  <c r="BA293" i="12" s="1"/>
  <c r="AI5296" i="12"/>
  <c r="AY5296" i="12" s="1"/>
  <c r="AI5191" i="12"/>
  <c r="AQ5191" i="12" s="1"/>
  <c r="AK5744" i="12"/>
  <c r="AS5744" i="12" s="1"/>
  <c r="AM381" i="12"/>
  <c r="BC381" i="12" s="1"/>
  <c r="AM5388" i="12"/>
  <c r="AM5566" i="12"/>
  <c r="AU5566" i="12" s="1"/>
  <c r="AH381" i="12"/>
  <c r="AP381" i="12" s="1"/>
  <c r="AK7578" i="12"/>
  <c r="BA7578" i="12" s="1"/>
  <c r="AK4604" i="12"/>
  <c r="AN5977" i="12"/>
  <c r="AV5977" i="12" s="1"/>
  <c r="AI3919" i="12"/>
  <c r="AY3919" i="12" s="1"/>
  <c r="AI4328" i="12"/>
  <c r="AI4784" i="12"/>
  <c r="AI5427" i="12"/>
  <c r="AY5427" i="12" s="1"/>
  <c r="AM4760" i="12"/>
  <c r="AM6975" i="12"/>
  <c r="AU6975" i="12" s="1"/>
  <c r="AR3981" i="12"/>
  <c r="AM1735" i="12"/>
  <c r="AU1735" i="12" s="1"/>
  <c r="AL7918" i="12"/>
  <c r="AL7129" i="12"/>
  <c r="AN2284" i="12"/>
  <c r="AI4429" i="12"/>
  <c r="AH2938" i="12"/>
  <c r="AP2938" i="12" s="1"/>
  <c r="AN6662" i="12"/>
  <c r="BD6662" i="12" s="1"/>
  <c r="AK4328" i="12"/>
  <c r="AS4328" i="12" s="1"/>
  <c r="AK5912" i="12"/>
  <c r="AS5912" i="12" s="1"/>
  <c r="AI1710" i="12"/>
  <c r="AY1710" i="12" s="1"/>
  <c r="AH2603" i="12"/>
  <c r="AM5121" i="12"/>
  <c r="AM7143" i="12"/>
  <c r="AL7791" i="12"/>
  <c r="AO8016" i="12"/>
  <c r="AN3499" i="12"/>
  <c r="AI5386" i="12"/>
  <c r="AI2695" i="12"/>
  <c r="AY2695" i="12" s="1"/>
  <c r="AI2377" i="12"/>
  <c r="AY2377" i="12" s="1"/>
  <c r="AM293" i="12"/>
  <c r="AU293" i="12" s="1"/>
  <c r="AI4827" i="12"/>
  <c r="AI5531" i="12"/>
  <c r="AQ5531" i="12" s="1"/>
  <c r="AM5669" i="12"/>
  <c r="BC5669" i="12" s="1"/>
  <c r="AI2883" i="12"/>
  <c r="AQ2883" i="12" s="1"/>
  <c r="AI3249" i="12"/>
  <c r="AY3249" i="12" s="1"/>
  <c r="AM5216" i="12"/>
  <c r="AM4429" i="12"/>
  <c r="BC4429" i="12" s="1"/>
  <c r="AK381" i="12"/>
  <c r="BA381" i="12" s="1"/>
  <c r="AN2002" i="12"/>
  <c r="AK3314" i="12"/>
  <c r="BA3314" i="12" s="1"/>
  <c r="AK6662" i="12"/>
  <c r="AS6662" i="12" s="1"/>
  <c r="AM7578" i="12"/>
  <c r="AU7578" i="12" s="1"/>
  <c r="AN448" i="12"/>
  <c r="AM3499" i="12"/>
  <c r="AU3499" i="12" s="1"/>
  <c r="AN3248" i="12"/>
  <c r="BD3248" i="12" s="1"/>
  <c r="AN4429" i="12"/>
  <c r="AV4429" i="12" s="1"/>
  <c r="AK3862" i="12"/>
  <c r="AN4261" i="12"/>
  <c r="AN3358" i="12"/>
  <c r="BD3358" i="12" s="1"/>
  <c r="AK5428" i="12"/>
  <c r="AI3266" i="12"/>
  <c r="AM5386" i="12"/>
  <c r="AU5386" i="12" s="1"/>
  <c r="AM2826" i="12"/>
  <c r="AU2826" i="12" s="1"/>
  <c r="AM2736" i="12"/>
  <c r="BC2736" i="12" s="1"/>
  <c r="AI3120" i="12"/>
  <c r="AQ3120" i="12" s="1"/>
  <c r="AI2898" i="12"/>
  <c r="AY2898" i="12" s="1"/>
  <c r="AM4328" i="12"/>
  <c r="AK5486" i="12"/>
  <c r="AI5912" i="12"/>
  <c r="AM6836" i="12"/>
  <c r="AU6836" i="12" s="1"/>
  <c r="AM7282" i="12"/>
  <c r="AU7282" i="12" s="1"/>
  <c r="AM6429" i="12"/>
  <c r="AU6429" i="12" s="1"/>
  <c r="AL5564" i="12"/>
  <c r="AL5425" i="12"/>
  <c r="BA635" i="12"/>
  <c r="BD7765" i="12"/>
  <c r="AJ4169" i="12"/>
  <c r="AN381" i="12"/>
  <c r="AV381" i="12" s="1"/>
  <c r="AH4429" i="12"/>
  <c r="AP4429" i="12" s="1"/>
  <c r="AK4035" i="12"/>
  <c r="AS4035" i="12" s="1"/>
  <c r="AI4673" i="12"/>
  <c r="AK4324" i="12"/>
  <c r="BA4324" i="12" s="1"/>
  <c r="AI4605" i="12"/>
  <c r="AY4605" i="12" s="1"/>
  <c r="AI4430" i="12"/>
  <c r="AQ4430" i="12" s="1"/>
  <c r="AM2612" i="12"/>
  <c r="AU2612" i="12" s="1"/>
  <c r="AK2002" i="12"/>
  <c r="BA2002" i="12" s="1"/>
  <c r="AI6662" i="12"/>
  <c r="AQ6662" i="12" s="1"/>
  <c r="AH5388" i="12"/>
  <c r="AK448" i="12"/>
  <c r="AN2603" i="12"/>
  <c r="BD2603" i="12" s="1"/>
  <c r="AI3862" i="12"/>
  <c r="AK4261" i="12"/>
  <c r="AI5428" i="12"/>
  <c r="AN5590" i="12"/>
  <c r="BD5590" i="12" s="1"/>
  <c r="AM6461" i="12"/>
  <c r="BC6461" i="12" s="1"/>
  <c r="AK518" i="12"/>
  <c r="BA518" i="12" s="1"/>
  <c r="AK3633" i="12"/>
  <c r="AS3633" i="12" s="1"/>
  <c r="AM2898" i="12"/>
  <c r="AI5486" i="12"/>
  <c r="AI4259" i="12"/>
  <c r="AH5428" i="12"/>
  <c r="AM7168" i="12"/>
  <c r="AU7168" i="12" s="1"/>
  <c r="AM6247" i="12"/>
  <c r="AM4637" i="12"/>
  <c r="AM4230" i="12"/>
  <c r="AM7111" i="12"/>
  <c r="AM7250" i="12"/>
  <c r="AM3950" i="12"/>
  <c r="AL6860" i="12"/>
  <c r="AL7273" i="12"/>
  <c r="AT7273" i="12" s="1"/>
  <c r="AL3988" i="12"/>
  <c r="BB3988" i="12" s="1"/>
  <c r="AI293" i="12"/>
  <c r="AQ293" i="12" s="1"/>
  <c r="AM5296" i="12"/>
  <c r="AU5296" i="12" s="1"/>
  <c r="AN3314" i="12"/>
  <c r="AI4035" i="12"/>
  <c r="AQ4035" i="12" s="1"/>
  <c r="AI2850" i="12"/>
  <c r="AY2850" i="12" s="1"/>
  <c r="AK8085" i="12"/>
  <c r="BA8085" i="12" s="1"/>
  <c r="AI8025" i="12"/>
  <c r="AY8025" i="12" s="1"/>
  <c r="AK6380" i="12"/>
  <c r="BA6380" i="12" s="1"/>
  <c r="AI3915" i="12"/>
  <c r="AQ3915" i="12" s="1"/>
  <c r="AI4324" i="12"/>
  <c r="AY4324" i="12" s="1"/>
  <c r="AI5483" i="12"/>
  <c r="AY5483" i="12" s="1"/>
  <c r="AM6221" i="12"/>
  <c r="AM4604" i="12"/>
  <c r="BC4604" i="12" s="1"/>
  <c r="AM8024" i="12"/>
  <c r="AU8024" i="12" s="1"/>
  <c r="AI3088" i="12"/>
  <c r="AQ3088" i="12" s="1"/>
  <c r="AI2002" i="12"/>
  <c r="AN5388" i="12"/>
  <c r="BD5388" i="12" s="1"/>
  <c r="AH5216" i="12"/>
  <c r="AK2603" i="12"/>
  <c r="AI4261" i="12"/>
  <c r="AQ4261" i="12" s="1"/>
  <c r="AK5590" i="12"/>
  <c r="AS5590" i="12" s="1"/>
  <c r="AI5877" i="12"/>
  <c r="AQ5877" i="12" s="1"/>
  <c r="AI518" i="12"/>
  <c r="AI3633" i="12"/>
  <c r="AK5976" i="12"/>
  <c r="AM4305" i="12"/>
  <c r="AU4305" i="12" s="1"/>
  <c r="AM3988" i="12"/>
  <c r="AM5974" i="12"/>
  <c r="AL7425" i="12"/>
  <c r="AL7282" i="12"/>
  <c r="AT7282" i="12" s="1"/>
  <c r="AG929" i="12"/>
  <c r="AM4035" i="12"/>
  <c r="AU4035" i="12" s="1"/>
  <c r="AK7911" i="12"/>
  <c r="BA7911" i="12" s="1"/>
  <c r="AI2607" i="12"/>
  <c r="AQ2607" i="12" s="1"/>
  <c r="AI8085" i="12"/>
  <c r="AY8085" i="12" s="1"/>
  <c r="AM8025" i="12"/>
  <c r="AU8025" i="12" s="1"/>
  <c r="AI6380" i="12"/>
  <c r="AQ6380" i="12" s="1"/>
  <c r="AM3915" i="12"/>
  <c r="AU3915" i="12" s="1"/>
  <c r="AM4324" i="12"/>
  <c r="AU4324" i="12" s="1"/>
  <c r="AK3502" i="12"/>
  <c r="AS3502" i="12" s="1"/>
  <c r="AM1750" i="12"/>
  <c r="AU1750" i="12" s="1"/>
  <c r="AI380" i="12"/>
  <c r="AY380" i="12" s="1"/>
  <c r="AK5388" i="12"/>
  <c r="AH5566" i="12"/>
  <c r="AX5566" i="12" s="1"/>
  <c r="AN6788" i="12"/>
  <c r="BD6788" i="12" s="1"/>
  <c r="AK5216" i="12"/>
  <c r="AS5216" i="12" s="1"/>
  <c r="AM3633" i="12"/>
  <c r="BC3633" i="12" s="1"/>
  <c r="AH5977" i="12"/>
  <c r="AL5190" i="12"/>
  <c r="AG7462" i="12"/>
  <c r="AG3336" i="12"/>
  <c r="AM4838" i="12"/>
  <c r="AM4830" i="12"/>
  <c r="BC4830" i="12" s="1"/>
  <c r="AM2186" i="12"/>
  <c r="BC2186" i="12" s="1"/>
  <c r="AI5162" i="12"/>
  <c r="AQ5162" i="12" s="1"/>
  <c r="AM402" i="12"/>
  <c r="AM4641" i="12"/>
  <c r="AK4600" i="12"/>
  <c r="BA4600" i="12" s="1"/>
  <c r="AH5551" i="12"/>
  <c r="AH5703" i="12"/>
  <c r="AX5703" i="12" s="1"/>
  <c r="AN6004" i="12"/>
  <c r="BD6004" i="12" s="1"/>
  <c r="AN6897" i="12"/>
  <c r="AV6897" i="12" s="1"/>
  <c r="AN2737" i="12"/>
  <c r="AM4113" i="12"/>
  <c r="AU4113" i="12" s="1"/>
  <c r="AN5455" i="12"/>
  <c r="AN7891" i="12"/>
  <c r="BD7891" i="12" s="1"/>
  <c r="AM5205" i="12"/>
  <c r="AM2787" i="12"/>
  <c r="BC2787" i="12" s="1"/>
  <c r="AM5903" i="12"/>
  <c r="AU5903" i="12" s="1"/>
  <c r="AK4572" i="12"/>
  <c r="AI4795" i="12"/>
  <c r="AM5742" i="12"/>
  <c r="AI3449" i="12"/>
  <c r="AI3219" i="12"/>
  <c r="AK2190" i="12"/>
  <c r="BA2190" i="12" s="1"/>
  <c r="AK4341" i="12"/>
  <c r="BA4341" i="12" s="1"/>
  <c r="AI2970" i="12"/>
  <c r="AY2970" i="12" s="1"/>
  <c r="AI4710" i="12"/>
  <c r="AM6832" i="12"/>
  <c r="AM3635" i="12"/>
  <c r="AM5571" i="12"/>
  <c r="AM6434" i="12"/>
  <c r="AL5649" i="12"/>
  <c r="AK7219" i="12"/>
  <c r="BA7219" i="12" s="1"/>
  <c r="AN6288" i="12"/>
  <c r="BD6288" i="12" s="1"/>
  <c r="AJ7757" i="12"/>
  <c r="AR7757" i="12" s="1"/>
  <c r="AI3908" i="12"/>
  <c r="AQ3908" i="12" s="1"/>
  <c r="AI6816" i="12"/>
  <c r="AQ6816" i="12" s="1"/>
  <c r="AI7560" i="12"/>
  <c r="AQ7560" i="12" s="1"/>
  <c r="AK6898" i="12"/>
  <c r="AM3119" i="12"/>
  <c r="AM3908" i="12"/>
  <c r="BC3908" i="12" s="1"/>
  <c r="AM4317" i="12"/>
  <c r="BC4317" i="12" s="1"/>
  <c r="AI6898" i="12"/>
  <c r="AQ6898" i="12" s="1"/>
  <c r="AM4297" i="12"/>
  <c r="AU4297" i="12" s="1"/>
  <c r="AM5456" i="12"/>
  <c r="BC5456" i="12" s="1"/>
  <c r="AI4759" i="12"/>
  <c r="AY4759" i="12" s="1"/>
  <c r="AI3242" i="12"/>
  <c r="AI4600" i="12"/>
  <c r="AQ4600" i="12" s="1"/>
  <c r="AI5703" i="12"/>
  <c r="AY5703" i="12" s="1"/>
  <c r="AI3452" i="12"/>
  <c r="AY3452" i="12" s="1"/>
  <c r="AI6853" i="12"/>
  <c r="AQ6853" i="12" s="1"/>
  <c r="AN1681" i="12"/>
  <c r="AM5162" i="12"/>
  <c r="AN5551" i="12"/>
  <c r="AV5551" i="12" s="1"/>
  <c r="AN5703" i="12"/>
  <c r="AK6004" i="12"/>
  <c r="AS6004" i="12" s="1"/>
  <c r="AK6897" i="12"/>
  <c r="AS6897" i="12" s="1"/>
  <c r="AK2737" i="12"/>
  <c r="AK5455" i="12"/>
  <c r="AS5455" i="12" s="1"/>
  <c r="AH6768" i="12"/>
  <c r="AK7891" i="12"/>
  <c r="AN3452" i="12"/>
  <c r="AN3220" i="12"/>
  <c r="BD3220" i="12" s="1"/>
  <c r="AN6129" i="12"/>
  <c r="AV6129" i="12" s="1"/>
  <c r="AM4572" i="12"/>
  <c r="AK2650" i="12"/>
  <c r="BA2650" i="12" s="1"/>
  <c r="AI3233" i="12"/>
  <c r="AI6973" i="12"/>
  <c r="AI4132" i="12"/>
  <c r="AM3219" i="12"/>
  <c r="AI2190" i="12"/>
  <c r="AQ2190" i="12" s="1"/>
  <c r="AI4341" i="12"/>
  <c r="AY4341" i="12" s="1"/>
  <c r="AM4710" i="12"/>
  <c r="AU4710" i="12" s="1"/>
  <c r="AI3936" i="12"/>
  <c r="AI4251" i="12"/>
  <c r="AM6055" i="12"/>
  <c r="AL6804" i="12"/>
  <c r="AL6002" i="12"/>
  <c r="BB6002" i="12" s="1"/>
  <c r="AL5496" i="12"/>
  <c r="AL648" i="12"/>
  <c r="AT648" i="12" s="1"/>
  <c r="AL4156" i="12"/>
  <c r="BB4156" i="12" s="1"/>
  <c r="AG2443" i="12"/>
  <c r="AO2443" i="12" s="1"/>
  <c r="AK6290" i="12"/>
  <c r="BA6290" i="12" s="1"/>
  <c r="AG765" i="12"/>
  <c r="AI3119" i="12"/>
  <c r="AY3119" i="12" s="1"/>
  <c r="AI4317" i="12"/>
  <c r="AM4776" i="12"/>
  <c r="AU4776" i="12" s="1"/>
  <c r="AM1441" i="12"/>
  <c r="AU1441" i="12" s="1"/>
  <c r="AI5456" i="12"/>
  <c r="AQ5456" i="12" s="1"/>
  <c r="AI2857" i="12"/>
  <c r="AI7677" i="12"/>
  <c r="AY7677" i="12" s="1"/>
  <c r="AM6898" i="12"/>
  <c r="BC6898" i="12" s="1"/>
  <c r="AM4759" i="12"/>
  <c r="AU4759" i="12" s="1"/>
  <c r="AM3242" i="12"/>
  <c r="AU3242" i="12" s="1"/>
  <c r="AM5703" i="12"/>
  <c r="AU5703" i="12" s="1"/>
  <c r="AI5455" i="12"/>
  <c r="AQ5455" i="12" s="1"/>
  <c r="AI5743" i="12"/>
  <c r="AQ5743" i="12" s="1"/>
  <c r="AI6768" i="12"/>
  <c r="AM3452" i="12"/>
  <c r="AM6853" i="12"/>
  <c r="BC6853" i="12" s="1"/>
  <c r="AK1681" i="12"/>
  <c r="BA1681" i="12" s="1"/>
  <c r="AN2738" i="12"/>
  <c r="AK5551" i="12"/>
  <c r="BA5551" i="12" s="1"/>
  <c r="AK5703" i="12"/>
  <c r="AI6004" i="12"/>
  <c r="AI2737" i="12"/>
  <c r="AK6768" i="12"/>
  <c r="BA6768" i="12" s="1"/>
  <c r="AK3452" i="12"/>
  <c r="BA3452" i="12" s="1"/>
  <c r="AK3220" i="12"/>
  <c r="AS3220" i="12" s="1"/>
  <c r="AK6129" i="12"/>
  <c r="AI7182" i="12"/>
  <c r="AY7182" i="12" s="1"/>
  <c r="AM1417" i="12"/>
  <c r="AI2191" i="12"/>
  <c r="AI5422" i="12"/>
  <c r="AI6143" i="12"/>
  <c r="AQ6143" i="12" s="1"/>
  <c r="AM2190" i="12"/>
  <c r="AU2190" i="12" s="1"/>
  <c r="AI1581" i="12"/>
  <c r="AI3642" i="12"/>
  <c r="AM3936" i="12"/>
  <c r="AH5903" i="12"/>
  <c r="AL5280" i="12"/>
  <c r="AT5280" i="12" s="1"/>
  <c r="AL7587" i="12"/>
  <c r="BB7587" i="12" s="1"/>
  <c r="AH7105" i="12"/>
  <c r="AP7105" i="12" s="1"/>
  <c r="AK648" i="12"/>
  <c r="AJ2457" i="12"/>
  <c r="AN4156" i="12"/>
  <c r="BD4156" i="12" s="1"/>
  <c r="AJ2443" i="12"/>
  <c r="AG6348" i="12"/>
  <c r="AO6348" i="12" s="1"/>
  <c r="AH765" i="12"/>
  <c r="AX765" i="12" s="1"/>
  <c r="AH7491" i="12"/>
  <c r="AI5478" i="12"/>
  <c r="AQ5478" i="12" s="1"/>
  <c r="AI4457" i="12"/>
  <c r="AQ4457" i="12" s="1"/>
  <c r="AI1681" i="12"/>
  <c r="AN5211" i="12"/>
  <c r="AV5211" i="12" s="1"/>
  <c r="AI5551" i="12"/>
  <c r="AQ5551" i="12" s="1"/>
  <c r="AM6004" i="12"/>
  <c r="BC6004" i="12" s="1"/>
  <c r="AH4753" i="12"/>
  <c r="AN6768" i="12"/>
  <c r="BD6768" i="12" s="1"/>
  <c r="AI3220" i="12"/>
  <c r="AI6129" i="12"/>
  <c r="AI3910" i="12"/>
  <c r="AI5649" i="12"/>
  <c r="AY5649" i="12" s="1"/>
  <c r="AI6580" i="12"/>
  <c r="AQ6580" i="12" s="1"/>
  <c r="AI2577" i="12"/>
  <c r="AK3854" i="12"/>
  <c r="AK6767" i="12"/>
  <c r="AK5204" i="12"/>
  <c r="AK5682" i="12"/>
  <c r="AM6143" i="12"/>
  <c r="AU6143" i="12" s="1"/>
  <c r="AK4762" i="12"/>
  <c r="AS4762" i="12" s="1"/>
  <c r="AK7256" i="12"/>
  <c r="AS7256" i="12" s="1"/>
  <c r="AI4797" i="12"/>
  <c r="AI7531" i="12"/>
  <c r="AH6129" i="12"/>
  <c r="AM5897" i="12"/>
  <c r="AU5897" i="12" s="1"/>
  <c r="AL7531" i="12"/>
  <c r="AI6540" i="12"/>
  <c r="AQ6540" i="12" s="1"/>
  <c r="AM5743" i="12"/>
  <c r="BC5743" i="12" s="1"/>
  <c r="AK2940" i="12"/>
  <c r="AS2940" i="12" s="1"/>
  <c r="AI7742" i="12"/>
  <c r="AI3623" i="12"/>
  <c r="AQ3623" i="12" s="1"/>
  <c r="AI8155" i="12"/>
  <c r="AQ8155" i="12" s="1"/>
  <c r="AI3563" i="12"/>
  <c r="AQ3563" i="12" s="1"/>
  <c r="AI6005" i="12"/>
  <c r="AQ6005" i="12" s="1"/>
  <c r="AM6540" i="12"/>
  <c r="AU6540" i="12" s="1"/>
  <c r="AK5094" i="12"/>
  <c r="AS5094" i="12" s="1"/>
  <c r="AI3475" i="12"/>
  <c r="AQ3475" i="12" s="1"/>
  <c r="AI7891" i="12"/>
  <c r="AH4641" i="12"/>
  <c r="AP4641" i="12" s="1"/>
  <c r="AH3242" i="12"/>
  <c r="AP3242" i="12" s="1"/>
  <c r="AK5211" i="12"/>
  <c r="BA5211" i="12" s="1"/>
  <c r="AM5551" i="12"/>
  <c r="BC5551" i="12" s="1"/>
  <c r="AN4296" i="12"/>
  <c r="AV4296" i="12" s="1"/>
  <c r="AN4753" i="12"/>
  <c r="AN5604" i="12"/>
  <c r="BD5604" i="12" s="1"/>
  <c r="AK5743" i="12"/>
  <c r="AM3854" i="12"/>
  <c r="BC3854" i="12" s="1"/>
  <c r="AI6767" i="12"/>
  <c r="AI4837" i="12"/>
  <c r="AI5204" i="12"/>
  <c r="AI5682" i="12"/>
  <c r="AI4762" i="12"/>
  <c r="AI7256" i="12"/>
  <c r="AY7256" i="12" s="1"/>
  <c r="AI6970" i="12"/>
  <c r="AY6970" i="12" s="1"/>
  <c r="AI7296" i="12"/>
  <c r="AQ7296" i="12" s="1"/>
  <c r="AI6834" i="12"/>
  <c r="AM743" i="12"/>
  <c r="AL3876" i="12"/>
  <c r="AK4167" i="12"/>
  <c r="AK7802" i="12"/>
  <c r="AS7802" i="12" s="1"/>
  <c r="AH2457" i="12"/>
  <c r="AN561" i="12"/>
  <c r="AV561" i="12" s="1"/>
  <c r="AJ2158" i="12"/>
  <c r="AR2158" i="12" s="1"/>
  <c r="AG7603" i="12"/>
  <c r="AJ7758" i="12"/>
  <c r="AR7758" i="12" s="1"/>
  <c r="AG5959" i="12"/>
  <c r="AO5959" i="12" s="1"/>
  <c r="AK3623" i="12"/>
  <c r="BA3623" i="12" s="1"/>
  <c r="AI5094" i="12"/>
  <c r="AQ5094" i="12" s="1"/>
  <c r="AM5455" i="12"/>
  <c r="BC5455" i="12" s="1"/>
  <c r="AM2940" i="12"/>
  <c r="AU2940" i="12" s="1"/>
  <c r="AI2774" i="12"/>
  <c r="AM3623" i="12"/>
  <c r="BC3623" i="12" s="1"/>
  <c r="AI4754" i="12"/>
  <c r="AY4754" i="12" s="1"/>
  <c r="AI5605" i="12"/>
  <c r="AQ5605" i="12" s="1"/>
  <c r="AM5094" i="12"/>
  <c r="BC5094" i="12" s="1"/>
  <c r="AK5461" i="12"/>
  <c r="AS5461" i="12" s="1"/>
  <c r="AI2542" i="12"/>
  <c r="AQ2542" i="12" s="1"/>
  <c r="AM7891" i="12"/>
  <c r="AU7891" i="12" s="1"/>
  <c r="AN2186" i="12"/>
  <c r="AN402" i="12"/>
  <c r="BD402" i="12" s="1"/>
  <c r="AN4641" i="12"/>
  <c r="AN3242" i="12"/>
  <c r="AV3242" i="12" s="1"/>
  <c r="AI5211" i="12"/>
  <c r="AY5211" i="12" s="1"/>
  <c r="AN4113" i="12"/>
  <c r="AK4296" i="12"/>
  <c r="BA4296" i="12" s="1"/>
  <c r="AK4753" i="12"/>
  <c r="AS4753" i="12" s="1"/>
  <c r="AK5604" i="12"/>
  <c r="AN5743" i="12"/>
  <c r="BD5743" i="12" s="1"/>
  <c r="AN5205" i="12"/>
  <c r="AH6853" i="12"/>
  <c r="AX6853" i="12" s="1"/>
  <c r="AN2787" i="12"/>
  <c r="AV2787" i="12" s="1"/>
  <c r="AN5903" i="12"/>
  <c r="BD5903" i="12" s="1"/>
  <c r="AH4830" i="12"/>
  <c r="AX4830" i="12" s="1"/>
  <c r="AW7939" i="12"/>
  <c r="AI5963" i="12"/>
  <c r="AI3280" i="12"/>
  <c r="AM5682" i="12"/>
  <c r="AM4762" i="12"/>
  <c r="AU4762" i="12" s="1"/>
  <c r="AK5496" i="12"/>
  <c r="AK6147" i="12"/>
  <c r="AI4221" i="12"/>
  <c r="AI5280" i="12"/>
  <c r="AI4556" i="12"/>
  <c r="AY4556" i="12" s="1"/>
  <c r="AI6545" i="12"/>
  <c r="AM6834" i="12"/>
  <c r="AM6973" i="12"/>
  <c r="AL6853" i="12"/>
  <c r="AL6884" i="12"/>
  <c r="AN2457" i="12"/>
  <c r="AK561" i="12"/>
  <c r="AH2158" i="12"/>
  <c r="AX2158" i="12" s="1"/>
  <c r="AL7603" i="12"/>
  <c r="AH7758" i="12"/>
  <c r="AG7468" i="12"/>
  <c r="AK4354" i="12"/>
  <c r="BA4354" i="12" s="1"/>
  <c r="AL7412" i="12"/>
  <c r="AM6768" i="12"/>
  <c r="BC6768" i="12" s="1"/>
  <c r="AM3529" i="12"/>
  <c r="AU3529" i="12" s="1"/>
  <c r="AM5158" i="12"/>
  <c r="AU5158" i="12" s="1"/>
  <c r="AI5604" i="12"/>
  <c r="AQ5604" i="12" s="1"/>
  <c r="AK4641" i="12"/>
  <c r="AS4641" i="12" s="1"/>
  <c r="AK3242" i="12"/>
  <c r="AI4296" i="12"/>
  <c r="AQ4296" i="12" s="1"/>
  <c r="AI4753" i="12"/>
  <c r="AN4838" i="12"/>
  <c r="AN4830" i="12"/>
  <c r="AV4830" i="12" s="1"/>
  <c r="AM5963" i="12"/>
  <c r="AK5108" i="12"/>
  <c r="AG6549" i="12"/>
  <c r="AO6549" i="12" s="1"/>
  <c r="AJ648" i="12"/>
  <c r="AK2457" i="12"/>
  <c r="AS2457" i="12" s="1"/>
  <c r="AG2292" i="12"/>
  <c r="AJ6290" i="12"/>
  <c r="AL5278" i="12"/>
  <c r="AK5278" i="12"/>
  <c r="AS5278" i="12" s="1"/>
  <c r="AH5278" i="12"/>
  <c r="AP5278" i="12" s="1"/>
  <c r="AM5284" i="12"/>
  <c r="AI5284" i="12"/>
  <c r="AK5284" i="12"/>
  <c r="AL3279" i="12"/>
  <c r="AK3279" i="12"/>
  <c r="AS3279" i="12" s="1"/>
  <c r="AN3279" i="12"/>
  <c r="BD3279" i="12" s="1"/>
  <c r="AH7676" i="12"/>
  <c r="AM7676" i="12"/>
  <c r="AI7676" i="12"/>
  <c r="AN7676" i="12"/>
  <c r="AV7676" i="12" s="1"/>
  <c r="AN6064" i="12"/>
  <c r="AH6064" i="12"/>
  <c r="AM6064" i="12"/>
  <c r="AU6064" i="12" s="1"/>
  <c r="AL6064" i="12"/>
  <c r="AI6064" i="12"/>
  <c r="AY6064" i="12" s="1"/>
  <c r="AL4456" i="12"/>
  <c r="AN4456" i="12"/>
  <c r="AH4456" i="12"/>
  <c r="AN7559" i="12"/>
  <c r="AH7559" i="12"/>
  <c r="AX7559" i="12" s="1"/>
  <c r="AL266" i="12"/>
  <c r="AT266" i="12" s="1"/>
  <c r="AI266" i="12"/>
  <c r="AK266" i="12"/>
  <c r="AS266" i="12" s="1"/>
  <c r="AL3591" i="12"/>
  <c r="AK3591" i="12"/>
  <c r="AM3591" i="12"/>
  <c r="AL2732" i="12"/>
  <c r="AM2732" i="12"/>
  <c r="AK2732" i="12"/>
  <c r="AS2732" i="12" s="1"/>
  <c r="AL4112" i="12"/>
  <c r="AK4112" i="12"/>
  <c r="AI4112" i="12"/>
  <c r="AL4294" i="12"/>
  <c r="AM4294" i="12"/>
  <c r="AK4294" i="12"/>
  <c r="AM4752" i="12"/>
  <c r="AI4752" i="12"/>
  <c r="AQ4752" i="12" s="1"/>
  <c r="AK8152" i="12"/>
  <c r="AM8152" i="12"/>
  <c r="AM5880" i="12"/>
  <c r="AI5880" i="12"/>
  <c r="AK5880" i="12"/>
  <c r="AM4019" i="12"/>
  <c r="AI4019" i="12"/>
  <c r="AL2614" i="12"/>
  <c r="AT2614" i="12" s="1"/>
  <c r="AM2614" i="12"/>
  <c r="AL3167" i="12"/>
  <c r="AM3167" i="12"/>
  <c r="AL4730" i="12"/>
  <c r="AM4730" i="12"/>
  <c r="AI4730" i="12"/>
  <c r="AL2221" i="12"/>
  <c r="AI2221" i="12"/>
  <c r="AQ2221" i="12" s="1"/>
  <c r="AL6134" i="12"/>
  <c r="AK6134" i="12"/>
  <c r="AS6134" i="12" s="1"/>
  <c r="AH6134" i="12"/>
  <c r="AI2904" i="12"/>
  <c r="AK2904" i="12"/>
  <c r="AL3920" i="12"/>
  <c r="AN3920" i="12"/>
  <c r="AH3920" i="12"/>
  <c r="AP3920" i="12" s="1"/>
  <c r="AI4329" i="12"/>
  <c r="AN4329" i="12"/>
  <c r="AV4329" i="12" s="1"/>
  <c r="AM4785" i="12"/>
  <c r="AI4785" i="12"/>
  <c r="AN4785" i="12"/>
  <c r="AL5487" i="12"/>
  <c r="AK5487" i="12"/>
  <c r="AN5487" i="12"/>
  <c r="BD5487" i="12" s="1"/>
  <c r="AL5630" i="12"/>
  <c r="AH5630" i="12"/>
  <c r="AX5630" i="12" s="1"/>
  <c r="AK5630" i="12"/>
  <c r="BA5630" i="12" s="1"/>
  <c r="AM6792" i="12"/>
  <c r="AI6792" i="12"/>
  <c r="AM474" i="12"/>
  <c r="AI474" i="12"/>
  <c r="AM3510" i="12"/>
  <c r="AU3510" i="12" s="1"/>
  <c r="AI3510" i="12"/>
  <c r="AM8109" i="12"/>
  <c r="AI8109" i="12"/>
  <c r="AM7655" i="12"/>
  <c r="AI7655" i="12"/>
  <c r="AK7655" i="12"/>
  <c r="AL5219" i="12"/>
  <c r="AK5219" i="12"/>
  <c r="BA5219" i="12" s="1"/>
  <c r="AM5219" i="12"/>
  <c r="AL4433" i="12"/>
  <c r="AT4433" i="12" s="1"/>
  <c r="AM4433" i="12"/>
  <c r="AU4433" i="12" s="1"/>
  <c r="AK4433" i="12"/>
  <c r="AM5711" i="12"/>
  <c r="AI5711" i="12"/>
  <c r="AK5711" i="12"/>
  <c r="AL1966" i="12"/>
  <c r="BB1966" i="12" s="1"/>
  <c r="AM1966" i="12"/>
  <c r="AL3300" i="12"/>
  <c r="AM3300" i="12"/>
  <c r="AL6651" i="12"/>
  <c r="AM6651" i="12"/>
  <c r="AL6457" i="12"/>
  <c r="AM6457" i="12"/>
  <c r="AI6457" i="12"/>
  <c r="AY6457" i="12" s="1"/>
  <c r="AL5731" i="12"/>
  <c r="AM5731" i="12"/>
  <c r="AI5731" i="12"/>
  <c r="AL6559" i="12"/>
  <c r="AM6559" i="12"/>
  <c r="AL597" i="12"/>
  <c r="AM597" i="12"/>
  <c r="AI597" i="12"/>
  <c r="AQ597" i="12" s="1"/>
  <c r="AM8050" i="12"/>
  <c r="AL8050" i="12"/>
  <c r="BB8050" i="12" s="1"/>
  <c r="AL5533" i="12"/>
  <c r="AM5533" i="12"/>
  <c r="AU5533" i="12" s="1"/>
  <c r="AL2016" i="12"/>
  <c r="AM2016" i="12"/>
  <c r="AL3625" i="12"/>
  <c r="AM3625" i="12"/>
  <c r="BC3625" i="12" s="1"/>
  <c r="AL5881" i="12"/>
  <c r="AK5881" i="12"/>
  <c r="BA5881" i="12" s="1"/>
  <c r="AH5881" i="12"/>
  <c r="AX5881" i="12" s="1"/>
  <c r="AK6793" i="12"/>
  <c r="AL6793" i="12"/>
  <c r="BB6793" i="12" s="1"/>
  <c r="AL477" i="12"/>
  <c r="AN477" i="12"/>
  <c r="AM477" i="12"/>
  <c r="BC477" i="12" s="1"/>
  <c r="AN8125" i="12"/>
  <c r="AM8125" i="12"/>
  <c r="AU8125" i="12" s="1"/>
  <c r="AI8125" i="12"/>
  <c r="AQ8125" i="12" s="1"/>
  <c r="AM3252" i="12"/>
  <c r="AI3252" i="12"/>
  <c r="AQ3252" i="12" s="1"/>
  <c r="AN3252" i="12"/>
  <c r="BD3252" i="12" s="1"/>
  <c r="AL7656" i="12"/>
  <c r="AK7656" i="12"/>
  <c r="BA7656" i="12" s="1"/>
  <c r="AK5220" i="12"/>
  <c r="AM5220" i="12"/>
  <c r="AU5220" i="12" s="1"/>
  <c r="AI5220" i="12"/>
  <c r="AQ5220" i="12" s="1"/>
  <c r="AH4434" i="12"/>
  <c r="AI4434" i="12"/>
  <c r="AK4434" i="12"/>
  <c r="AM2214" i="12"/>
  <c r="AU2214" i="12" s="1"/>
  <c r="AM2725" i="12"/>
  <c r="BC2725" i="12" s="1"/>
  <c r="AI7965" i="12"/>
  <c r="AQ7965" i="12" s="1"/>
  <c r="AI3081" i="12"/>
  <c r="AY3081" i="12" s="1"/>
  <c r="AI3949" i="12"/>
  <c r="AY3949" i="12" s="1"/>
  <c r="AI5936" i="12"/>
  <c r="AY5936" i="12" s="1"/>
  <c r="AI3920" i="12"/>
  <c r="AQ3920" i="12" s="1"/>
  <c r="AI5881" i="12"/>
  <c r="AK6064" i="12"/>
  <c r="BA6064" i="12" s="1"/>
  <c r="AN2904" i="12"/>
  <c r="AV2904" i="12" s="1"/>
  <c r="AK3252" i="12"/>
  <c r="BA3252" i="12" s="1"/>
  <c r="AL7559" i="12"/>
  <c r="AL5505" i="12"/>
  <c r="AM5505" i="12"/>
  <c r="AI5505" i="12"/>
  <c r="AQ5505" i="12" s="1"/>
  <c r="AM7131" i="12"/>
  <c r="AL7131" i="12"/>
  <c r="AT7131" i="12" s="1"/>
  <c r="AH7623" i="12"/>
  <c r="AX7623" i="12" s="1"/>
  <c r="AK7623" i="12"/>
  <c r="AN7623" i="12"/>
  <c r="AV7623" i="12" s="1"/>
  <c r="AL7585" i="12"/>
  <c r="AM7585" i="12"/>
  <c r="AI514" i="12"/>
  <c r="AQ514" i="12" s="1"/>
  <c r="AK514" i="12"/>
  <c r="AM4316" i="12"/>
  <c r="AK4316" i="12"/>
  <c r="AS4316" i="12" s="1"/>
  <c r="AL7161" i="12"/>
  <c r="AM7161" i="12"/>
  <c r="AI7161" i="12"/>
  <c r="AY7161" i="12" s="1"/>
  <c r="AM5186" i="12"/>
  <c r="AI5186" i="12"/>
  <c r="AM6159" i="12"/>
  <c r="AL6159" i="12"/>
  <c r="AI6159" i="12"/>
  <c r="AY6159" i="12" s="1"/>
  <c r="AI5278" i="12"/>
  <c r="AQ5278" i="12" s="1"/>
  <c r="AM3920" i="12"/>
  <c r="BC3920" i="12" s="1"/>
  <c r="AM5881" i="12"/>
  <c r="BC5881" i="12" s="1"/>
  <c r="AI7656" i="12"/>
  <c r="AY7656" i="12" s="1"/>
  <c r="AN5278" i="12"/>
  <c r="BD5278" i="12" s="1"/>
  <c r="AK7676" i="12"/>
  <c r="AM2904" i="12"/>
  <c r="BC2904" i="12" s="1"/>
  <c r="AI5533" i="12"/>
  <c r="AY5533" i="12" s="1"/>
  <c r="AI4294" i="12"/>
  <c r="AI8152" i="12"/>
  <c r="AI5219" i="12"/>
  <c r="AI3977" i="12"/>
  <c r="AL4263" i="12"/>
  <c r="AI2942" i="12"/>
  <c r="AY2942" i="12" s="1"/>
  <c r="AI1863" i="12"/>
  <c r="AY1863" i="12" s="1"/>
  <c r="AI4553" i="12"/>
  <c r="AM5510" i="12"/>
  <c r="AU5510" i="12" s="1"/>
  <c r="AK6930" i="12"/>
  <c r="AS6930" i="12" s="1"/>
  <c r="AI5488" i="12"/>
  <c r="AY5488" i="12" s="1"/>
  <c r="AM5278" i="12"/>
  <c r="AU5278" i="12" s="1"/>
  <c r="AI3279" i="12"/>
  <c r="AQ3279" i="12" s="1"/>
  <c r="AI5630" i="12"/>
  <c r="AQ5630" i="12" s="1"/>
  <c r="AI6793" i="12"/>
  <c r="AY6793" i="12" s="1"/>
  <c r="AM7656" i="12"/>
  <c r="AI4433" i="12"/>
  <c r="AL5698" i="12"/>
  <c r="AI5698" i="12"/>
  <c r="AM5906" i="12"/>
  <c r="AI5906" i="12"/>
  <c r="AI8168" i="12"/>
  <c r="AK8168" i="12"/>
  <c r="AK3272" i="12"/>
  <c r="AI3272" i="12"/>
  <c r="AN3272" i="12"/>
  <c r="AV3272" i="12" s="1"/>
  <c r="AN6968" i="12"/>
  <c r="AH6968" i="12"/>
  <c r="AP6968" i="12" s="1"/>
  <c r="AM6968" i="12"/>
  <c r="BC6968" i="12" s="1"/>
  <c r="AI6968" i="12"/>
  <c r="AL3560" i="12"/>
  <c r="AK3560" i="12"/>
  <c r="AS3560" i="12" s="1"/>
  <c r="AM4553" i="12"/>
  <c r="BC4553" i="12" s="1"/>
  <c r="AM7986" i="12"/>
  <c r="BC7986" i="12" s="1"/>
  <c r="AI3624" i="12"/>
  <c r="AQ3624" i="12" s="1"/>
  <c r="AI5389" i="12"/>
  <c r="AY5389" i="12" s="1"/>
  <c r="AI6135" i="12"/>
  <c r="AY6135" i="12" s="1"/>
  <c r="AI6930" i="12"/>
  <c r="AY6930" i="12" s="1"/>
  <c r="AM5488" i="12"/>
  <c r="AU5488" i="12" s="1"/>
  <c r="AM3279" i="12"/>
  <c r="AU3279" i="12" s="1"/>
  <c r="AI6134" i="12"/>
  <c r="AQ6134" i="12" s="1"/>
  <c r="AM5630" i="12"/>
  <c r="AM6793" i="12"/>
  <c r="BC6793" i="12" s="1"/>
  <c r="AH477" i="12"/>
  <c r="AI6044" i="12"/>
  <c r="AQ6044" i="12" s="1"/>
  <c r="AM2221" i="12"/>
  <c r="AU2221" i="12" s="1"/>
  <c r="AM266" i="12"/>
  <c r="AL1430" i="12"/>
  <c r="AI1430" i="12"/>
  <c r="AQ1430" i="12" s="1"/>
  <c r="AK1430" i="12"/>
  <c r="AH1430" i="12"/>
  <c r="AM3058" i="12"/>
  <c r="AU3058" i="12" s="1"/>
  <c r="AI5647" i="12"/>
  <c r="AI6839" i="12"/>
  <c r="AQ6839" i="12" s="1"/>
  <c r="AM6663" i="12"/>
  <c r="AU6663" i="12" s="1"/>
  <c r="AM6930" i="12"/>
  <c r="BC6930" i="12" s="1"/>
  <c r="AI3921" i="12"/>
  <c r="AQ3921" i="12" s="1"/>
  <c r="AI3560" i="12"/>
  <c r="AI7559" i="12"/>
  <c r="AY7559" i="12" s="1"/>
  <c r="AM6134" i="12"/>
  <c r="AI5487" i="12"/>
  <c r="AN5630" i="12"/>
  <c r="BD5630" i="12" s="1"/>
  <c r="AN6793" i="12"/>
  <c r="AK477" i="12"/>
  <c r="AS477" i="12" s="1"/>
  <c r="AH7656" i="12"/>
  <c r="AP7656" i="12" s="1"/>
  <c r="AI5330" i="12"/>
  <c r="AK4019" i="12"/>
  <c r="AI3591" i="12"/>
  <c r="AM4263" i="12"/>
  <c r="AI3315" i="12"/>
  <c r="AY3315" i="12" s="1"/>
  <c r="AM3560" i="12"/>
  <c r="BC3560" i="12" s="1"/>
  <c r="AM7559" i="12"/>
  <c r="AU7559" i="12" s="1"/>
  <c r="AI6929" i="12"/>
  <c r="AY6929" i="12" s="1"/>
  <c r="AM5487" i="12"/>
  <c r="AN2905" i="12"/>
  <c r="AV2905" i="12" s="1"/>
  <c r="AK7559" i="12"/>
  <c r="AK6929" i="12"/>
  <c r="AN5881" i="12"/>
  <c r="AV5881" i="12" s="1"/>
  <c r="AN7656" i="12"/>
  <c r="AN4434" i="12"/>
  <c r="BD4434" i="12" s="1"/>
  <c r="AI2732" i="12"/>
  <c r="AP7603" i="12"/>
  <c r="AX7603" i="12"/>
  <c r="AP6811" i="12"/>
  <c r="AX6811" i="12"/>
  <c r="AV1548" i="12"/>
  <c r="BD1548" i="12"/>
  <c r="AM2041" i="12"/>
  <c r="AK2437" i="12"/>
  <c r="AS2437" i="12" s="1"/>
  <c r="AN7233" i="12"/>
  <c r="AV7233" i="12" s="1"/>
  <c r="AG7211" i="12"/>
  <c r="AW7211" i="12" s="1"/>
  <c r="AH6037" i="12"/>
  <c r="AN7771" i="12"/>
  <c r="AH2283" i="12"/>
  <c r="AH3156" i="12"/>
  <c r="AG4767" i="12"/>
  <c r="AW4767" i="12" s="1"/>
  <c r="AH5621" i="12"/>
  <c r="AX5621" i="12" s="1"/>
  <c r="AG1782" i="12"/>
  <c r="AW1782" i="12" s="1"/>
  <c r="AG4709" i="12"/>
  <c r="AH7202" i="12"/>
  <c r="AX7202" i="12" s="1"/>
  <c r="AN7831" i="12"/>
  <c r="AG3323" i="12"/>
  <c r="AM3514" i="12"/>
  <c r="AM2746" i="12"/>
  <c r="AM2847" i="12"/>
  <c r="AM1771" i="12"/>
  <c r="AM416" i="12"/>
  <c r="AL7202" i="12"/>
  <c r="AL7265" i="12"/>
  <c r="BB7265" i="12" s="1"/>
  <c r="AH7211" i="12"/>
  <c r="AP7211" i="12" s="1"/>
  <c r="AK7771" i="12"/>
  <c r="AS7771" i="12" s="1"/>
  <c r="AL3156" i="12"/>
  <c r="AJ7664" i="12"/>
  <c r="AZ7664" i="12" s="1"/>
  <c r="AH4767" i="12"/>
  <c r="AN5621" i="12"/>
  <c r="AH1782" i="12"/>
  <c r="AX1782" i="12" s="1"/>
  <c r="AG7933" i="12"/>
  <c r="AO7933" i="12" s="1"/>
  <c r="AL4709" i="12"/>
  <c r="AT4709" i="12" s="1"/>
  <c r="AK7202" i="12"/>
  <c r="AJ6304" i="12"/>
  <c r="AJ4509" i="12"/>
  <c r="AR4509" i="12" s="1"/>
  <c r="AJ3158" i="12"/>
  <c r="AJ2978" i="12"/>
  <c r="AR2978" i="12" s="1"/>
  <c r="AJ5712" i="12"/>
  <c r="AZ5712" i="12" s="1"/>
  <c r="AH7664" i="12"/>
  <c r="AJ4767" i="12"/>
  <c r="AJ7413" i="12"/>
  <c r="AL1782" i="12"/>
  <c r="BB1782" i="12" s="1"/>
  <c r="AL7933" i="12"/>
  <c r="AH4709" i="12"/>
  <c r="AX4709" i="12" s="1"/>
  <c r="AN7202" i="12"/>
  <c r="AG6304" i="12"/>
  <c r="AL7516" i="12"/>
  <c r="AH6938" i="12"/>
  <c r="AP6938" i="12" s="1"/>
  <c r="AM3137" i="12"/>
  <c r="AI6166" i="12"/>
  <c r="AQ6166" i="12" s="1"/>
  <c r="AG6858" i="12"/>
  <c r="AW6858" i="12" s="1"/>
  <c r="AJ7254" i="12"/>
  <c r="AJ7421" i="12"/>
  <c r="AZ7421" i="12" s="1"/>
  <c r="AN4515" i="12"/>
  <c r="AV4515" i="12" s="1"/>
  <c r="AL7664" i="12"/>
  <c r="AT7664" i="12" s="1"/>
  <c r="AK4767" i="12"/>
  <c r="AG7413" i="12"/>
  <c r="AN4709" i="12"/>
  <c r="BD4709" i="12" s="1"/>
  <c r="AI7202" i="12"/>
  <c r="AL6304" i="12"/>
  <c r="AT6304" i="12" s="1"/>
  <c r="AJ7463" i="12"/>
  <c r="AJ6264" i="12"/>
  <c r="AM759" i="12"/>
  <c r="AK6350" i="12"/>
  <c r="AJ6858" i="12"/>
  <c r="AH7254" i="12"/>
  <c r="AP7254" i="12" s="1"/>
  <c r="AG7179" i="12"/>
  <c r="AL1556" i="12"/>
  <c r="AT1556" i="12" s="1"/>
  <c r="AN7664" i="12"/>
  <c r="AV7664" i="12" s="1"/>
  <c r="AI4767" i="12"/>
  <c r="AL7413" i="12"/>
  <c r="BB7413" i="12" s="1"/>
  <c r="AK4709" i="12"/>
  <c r="AG7831" i="12"/>
  <c r="AH6304" i="12"/>
  <c r="AP6304" i="12" s="1"/>
  <c r="AG7463" i="12"/>
  <c r="AO7463" i="12" s="1"/>
  <c r="AM1968" i="12"/>
  <c r="BC1968" i="12" s="1"/>
  <c r="AM5285" i="12"/>
  <c r="AM3251" i="12"/>
  <c r="AL4767" i="12"/>
  <c r="BB7535" i="12"/>
  <c r="AK7799" i="12"/>
  <c r="BA7799" i="12" s="1"/>
  <c r="AG7233" i="12"/>
  <c r="AJ7179" i="12"/>
  <c r="AK7664" i="12"/>
  <c r="AH7413" i="12"/>
  <c r="AN935" i="12"/>
  <c r="AJ7831" i="12"/>
  <c r="AL7463" i="12"/>
  <c r="AT7463" i="12" s="1"/>
  <c r="AL2442" i="12"/>
  <c r="AT2442" i="12" s="1"/>
  <c r="AH7943" i="12"/>
  <c r="AX7943" i="12" s="1"/>
  <c r="AK2982" i="12"/>
  <c r="AJ7233" i="12"/>
  <c r="AR7233" i="12" s="1"/>
  <c r="AL7517" i="12"/>
  <c r="AI7664" i="12"/>
  <c r="AG6343" i="12"/>
  <c r="AJ7602" i="12"/>
  <c r="AK5624" i="12"/>
  <c r="AT5712" i="12"/>
  <c r="BB5712" i="12"/>
  <c r="AM5946" i="12"/>
  <c r="BC5946" i="12" s="1"/>
  <c r="AI2934" i="12"/>
  <c r="AY2934" i="12" s="1"/>
  <c r="AM3385" i="12"/>
  <c r="BC3385" i="12" s="1"/>
  <c r="AM4594" i="12"/>
  <c r="AI6882" i="12"/>
  <c r="AM6882" i="12"/>
  <c r="BC6882" i="12" s="1"/>
  <c r="AL6882" i="12"/>
  <c r="AM5520" i="12"/>
  <c r="AI5520" i="12"/>
  <c r="AY5520" i="12" s="1"/>
  <c r="AK5520" i="12"/>
  <c r="AM4267" i="12"/>
  <c r="AI4267" i="12"/>
  <c r="AM536" i="12"/>
  <c r="AI536" i="12"/>
  <c r="AY536" i="12" s="1"/>
  <c r="AL4504" i="12"/>
  <c r="AM4504" i="12"/>
  <c r="BC4504" i="12" s="1"/>
  <c r="AM6176" i="12"/>
  <c r="AI6176" i="12"/>
  <c r="AM7200" i="12"/>
  <c r="AU7200" i="12" s="1"/>
  <c r="AI7200" i="12"/>
  <c r="AL7200" i="12"/>
  <c r="AL5929" i="12"/>
  <c r="AM5929" i="12"/>
  <c r="AM8131" i="12"/>
  <c r="AL8131" i="12"/>
  <c r="AI8131" i="12"/>
  <c r="AY8131" i="12" s="1"/>
  <c r="AK5477" i="12"/>
  <c r="AS5477" i="12" s="1"/>
  <c r="AN5477" i="12"/>
  <c r="AM5749" i="12"/>
  <c r="AI5749" i="12"/>
  <c r="AI6872" i="12"/>
  <c r="AY6872" i="12" s="1"/>
  <c r="AN3907" i="12"/>
  <c r="BD3907" i="12" s="1"/>
  <c r="AL4280" i="12"/>
  <c r="AM4280" i="12"/>
  <c r="AI7160" i="12"/>
  <c r="AY7160" i="12" s="1"/>
  <c r="AM7160" i="12"/>
  <c r="AL1721" i="12"/>
  <c r="AM1721" i="12"/>
  <c r="AM6802" i="12"/>
  <c r="AI6802" i="12"/>
  <c r="AL6802" i="12"/>
  <c r="AL4732" i="12"/>
  <c r="AM4732" i="12"/>
  <c r="BC4732" i="12" s="1"/>
  <c r="AI4732" i="12"/>
  <c r="AK4732" i="12"/>
  <c r="AS4732" i="12" s="1"/>
  <c r="AM5235" i="12"/>
  <c r="AL5235" i="12"/>
  <c r="AM6852" i="12"/>
  <c r="AI6852" i="12"/>
  <c r="AK6852" i="12"/>
  <c r="AS6852" i="12" s="1"/>
  <c r="AL5874" i="12"/>
  <c r="BB5874" i="12" s="1"/>
  <c r="AM5874" i="12"/>
  <c r="AM4056" i="12"/>
  <c r="AL4056" i="12"/>
  <c r="BB7408" i="12"/>
  <c r="AT7408" i="12"/>
  <c r="AM6872" i="12"/>
  <c r="AU6872" i="12" s="1"/>
  <c r="AK3907" i="12"/>
  <c r="AM5885" i="12"/>
  <c r="BC5885" i="12" s="1"/>
  <c r="AI5885" i="12"/>
  <c r="AL2630" i="12"/>
  <c r="AK2630" i="12"/>
  <c r="AN2630" i="12"/>
  <c r="AH2630" i="12"/>
  <c r="AX2630" i="12" s="1"/>
  <c r="AL6912" i="12"/>
  <c r="AI6912" i="12"/>
  <c r="AM6912" i="12"/>
  <c r="AU6912" i="12" s="1"/>
  <c r="AI7174" i="12"/>
  <c r="AM7174" i="12"/>
  <c r="BC7174" i="12" s="1"/>
  <c r="AL5931" i="12"/>
  <c r="AM5931" i="12"/>
  <c r="AI5931" i="12"/>
  <c r="AM7259" i="12"/>
  <c r="AI7259" i="12"/>
  <c r="AH5417" i="12"/>
  <c r="AX5417" i="12" s="1"/>
  <c r="AM5417" i="12"/>
  <c r="AI5417" i="12"/>
  <c r="AL4587" i="12"/>
  <c r="AM4587" i="12"/>
  <c r="AM5393" i="12"/>
  <c r="AL5393" i="12"/>
  <c r="AL4743" i="12"/>
  <c r="BB4743" i="12" s="1"/>
  <c r="AM4743" i="12"/>
  <c r="BC4743" i="12" s="1"/>
  <c r="AL4681" i="12"/>
  <c r="AM4681" i="12"/>
  <c r="AI4681" i="12"/>
  <c r="AM7124" i="12"/>
  <c r="AH7124" i="12"/>
  <c r="AL7289" i="12"/>
  <c r="AI7289" i="12"/>
  <c r="AM7289" i="12"/>
  <c r="AU7289" i="12" s="1"/>
  <c r="AM5664" i="12"/>
  <c r="AI5664" i="12"/>
  <c r="AL5664" i="12"/>
  <c r="AW3153" i="12"/>
  <c r="AO3153" i="12"/>
  <c r="AI6593" i="12"/>
  <c r="AK6593" i="12"/>
  <c r="AL5890" i="12"/>
  <c r="BB5890" i="12" s="1"/>
  <c r="AM5890" i="12"/>
  <c r="AI5890" i="12"/>
  <c r="AQ5890" i="12" s="1"/>
  <c r="AK5890" i="12"/>
  <c r="AM3170" i="12"/>
  <c r="AI3170" i="12"/>
  <c r="AN5624" i="12"/>
  <c r="BD5624" i="12" s="1"/>
  <c r="AH5624" i="12"/>
  <c r="AI6544" i="12"/>
  <c r="AY6544" i="12" s="1"/>
  <c r="AK6544" i="12"/>
  <c r="AN6544" i="12"/>
  <c r="BD6544" i="12" s="1"/>
  <c r="AM6544" i="12"/>
  <c r="AI3907" i="12"/>
  <c r="AI5544" i="12"/>
  <c r="AI4629" i="12"/>
  <c r="AL2210" i="12"/>
  <c r="AL2055" i="12"/>
  <c r="BB2055" i="12" s="1"/>
  <c r="AM2055" i="12"/>
  <c r="AI2055" i="12"/>
  <c r="AQ2055" i="12" s="1"/>
  <c r="AL2140" i="12"/>
  <c r="AM2140" i="12"/>
  <c r="AL1728" i="12"/>
  <c r="AM1728" i="12"/>
  <c r="AI1728" i="12"/>
  <c r="AM732" i="12"/>
  <c r="AU732" i="12" s="1"/>
  <c r="AI732" i="12"/>
  <c r="AK8029" i="12"/>
  <c r="AS8029" i="12" s="1"/>
  <c r="AI8029" i="12"/>
  <c r="AM8029" i="12"/>
  <c r="AM1404" i="12"/>
  <c r="AI1404" i="12"/>
  <c r="AK1404" i="12"/>
  <c r="BA1404" i="12" s="1"/>
  <c r="AL494" i="12"/>
  <c r="AM494" i="12"/>
  <c r="AM3239" i="12"/>
  <c r="AI3239" i="12"/>
  <c r="AM737" i="12"/>
  <c r="AI737" i="12"/>
  <c r="AQ737" i="12" s="1"/>
  <c r="AM2668" i="12"/>
  <c r="AI2668" i="12"/>
  <c r="AI2430" i="12"/>
  <c r="AK2430" i="12"/>
  <c r="AM1470" i="12"/>
  <c r="AI1470" i="12"/>
  <c r="AL2579" i="12"/>
  <c r="AM2579" i="12"/>
  <c r="BC2579" i="12" s="1"/>
  <c r="AI2579" i="12"/>
  <c r="AK2579" i="12"/>
  <c r="AM1485" i="12"/>
  <c r="AI1485" i="12"/>
  <c r="AK1485" i="12"/>
  <c r="AK2699" i="12"/>
  <c r="AN2699" i="12"/>
  <c r="AV2699" i="12" s="1"/>
  <c r="AM4622" i="12"/>
  <c r="AU4622" i="12" s="1"/>
  <c r="AI4622" i="12"/>
  <c r="AK4622" i="12"/>
  <c r="BA4622" i="12" s="1"/>
  <c r="AL2909" i="12"/>
  <c r="AK2909" i="12"/>
  <c r="AH7547" i="12"/>
  <c r="AN7547" i="12"/>
  <c r="AL5514" i="12"/>
  <c r="AM5514" i="12"/>
  <c r="BC5514" i="12" s="1"/>
  <c r="AI5514" i="12"/>
  <c r="AQ5514" i="12" s="1"/>
  <c r="AL5651" i="12"/>
  <c r="AN5651" i="12"/>
  <c r="AL5940" i="12"/>
  <c r="AK5940" i="12"/>
  <c r="BA5940" i="12" s="1"/>
  <c r="AM6068" i="12"/>
  <c r="AI6068" i="12"/>
  <c r="AQ6068" i="12" s="1"/>
  <c r="AL509" i="12"/>
  <c r="BB509" i="12" s="1"/>
  <c r="AK509" i="12"/>
  <c r="AL7658" i="12"/>
  <c r="AI7658" i="12"/>
  <c r="AK6872" i="12"/>
  <c r="AS6872" i="12" s="1"/>
  <c r="AM4685" i="12"/>
  <c r="AI5477" i="12"/>
  <c r="AL3975" i="12"/>
  <c r="AM3975" i="12"/>
  <c r="BC3975" i="12" s="1"/>
  <c r="AL5972" i="12"/>
  <c r="AH5972" i="12"/>
  <c r="AM5972" i="12"/>
  <c r="BC5972" i="12" s="1"/>
  <c r="AI2580" i="12"/>
  <c r="AK2580" i="12"/>
  <c r="AS2580" i="12" s="1"/>
  <c r="AN2580" i="12"/>
  <c r="BD2580" i="12" s="1"/>
  <c r="AL4728" i="12"/>
  <c r="AI4728" i="12"/>
  <c r="AQ4728" i="12" s="1"/>
  <c r="AK4728" i="12"/>
  <c r="AH4728" i="12"/>
  <c r="AM5423" i="12"/>
  <c r="AL5423" i="12"/>
  <c r="AM1332" i="12"/>
  <c r="AL1332" i="12"/>
  <c r="BB1332" i="12" s="1"/>
  <c r="AM4117" i="12"/>
  <c r="AI4117" i="12"/>
  <c r="AM3129" i="12"/>
  <c r="AI3129" i="12"/>
  <c r="AK3129" i="12"/>
  <c r="AL3966" i="12"/>
  <c r="AM3966" i="12"/>
  <c r="BC3966" i="12" s="1"/>
  <c r="AL5172" i="12"/>
  <c r="AT5172" i="12" s="1"/>
  <c r="AM5172" i="12"/>
  <c r="AI5172" i="12"/>
  <c r="AQ5172" i="12" s="1"/>
  <c r="AK5172" i="12"/>
  <c r="AL8167" i="12"/>
  <c r="AI8167" i="12"/>
  <c r="AY8167" i="12" s="1"/>
  <c r="AK8167" i="12"/>
  <c r="AL2251" i="12"/>
  <c r="AM2251" i="12"/>
  <c r="AL5226" i="12"/>
  <c r="AM5226" i="12"/>
  <c r="AM6909" i="12"/>
  <c r="AI6909" i="12"/>
  <c r="AI2798" i="12"/>
  <c r="AQ2798" i="12" s="1"/>
  <c r="AL2798" i="12"/>
  <c r="AL6180" i="12"/>
  <c r="AI6180" i="12"/>
  <c r="AM6180" i="12"/>
  <c r="AL3898" i="12"/>
  <c r="AM3898" i="12"/>
  <c r="AI3898" i="12"/>
  <c r="AQ3898" i="12" s="1"/>
  <c r="AL4589" i="12"/>
  <c r="BB4589" i="12" s="1"/>
  <c r="AM4589" i="12"/>
  <c r="AL5694" i="12"/>
  <c r="AM5694" i="12"/>
  <c r="AM5477" i="12"/>
  <c r="AH2442" i="12"/>
  <c r="AJ3323" i="12"/>
  <c r="AZ3323" i="12" s="1"/>
  <c r="AJ7929" i="12"/>
  <c r="AR7929" i="12" s="1"/>
  <c r="AJ7936" i="12"/>
  <c r="AK4510" i="12"/>
  <c r="AS4510" i="12" s="1"/>
  <c r="AM3202" i="12"/>
  <c r="AM3600" i="12"/>
  <c r="AK4346" i="12"/>
  <c r="AS4346" i="12" s="1"/>
  <c r="AK6359" i="12"/>
  <c r="AS6359" i="12" s="1"/>
  <c r="AK7822" i="12"/>
  <c r="BA7822" i="12" s="1"/>
  <c r="AJ7211" i="12"/>
  <c r="AR7211" i="12" s="1"/>
  <c r="AN2283" i="12"/>
  <c r="AJ3156" i="12"/>
  <c r="AR3156" i="12" s="1"/>
  <c r="AK3153" i="12"/>
  <c r="AS3153" i="12" s="1"/>
  <c r="AH7463" i="12"/>
  <c r="AP7463" i="12" s="1"/>
  <c r="AN6324" i="12"/>
  <c r="AG7311" i="12"/>
  <c r="AN7929" i="12"/>
  <c r="AV7929" i="12" s="1"/>
  <c r="AJ7799" i="12"/>
  <c r="AK1879" i="12"/>
  <c r="AJ2268" i="12"/>
  <c r="AL2272" i="12"/>
  <c r="AG2272" i="12"/>
  <c r="AN7463" i="12"/>
  <c r="AL2268" i="12"/>
  <c r="AM2881" i="12"/>
  <c r="AL4312" i="12"/>
  <c r="BB4312" i="12" s="1"/>
  <c r="AQ1798" i="12"/>
  <c r="AL7254" i="12"/>
  <c r="AT7254" i="12" s="1"/>
  <c r="AJ7771" i="12"/>
  <c r="AZ7771" i="12" s="1"/>
  <c r="AN3156" i="12"/>
  <c r="AG7512" i="12"/>
  <c r="AG2269" i="12"/>
  <c r="AN1556" i="12"/>
  <c r="AV1556" i="12" s="1"/>
  <c r="AH7933" i="12"/>
  <c r="AG7472" i="12"/>
  <c r="AH2268" i="12"/>
  <c r="AL7830" i="12"/>
  <c r="AG5712" i="12"/>
  <c r="AO5712" i="12" s="1"/>
  <c r="AN7254" i="12"/>
  <c r="BD7254" i="12" s="1"/>
  <c r="AL7771" i="12"/>
  <c r="AT7771" i="12" s="1"/>
  <c r="AJ7512" i="12"/>
  <c r="AJ2269" i="12"/>
  <c r="AJ7933" i="12"/>
  <c r="AL2985" i="12"/>
  <c r="AT2985" i="12" s="1"/>
  <c r="AN2268" i="12"/>
  <c r="AV2268" i="12" s="1"/>
  <c r="AL6306" i="12"/>
  <c r="AH6350" i="12"/>
  <c r="AX6350" i="12" s="1"/>
  <c r="AJ7822" i="12"/>
  <c r="AN5237" i="12"/>
  <c r="AL1780" i="12"/>
  <c r="AH1552" i="12"/>
  <c r="AP1552" i="12" s="1"/>
  <c r="AG2283" i="12"/>
  <c r="AN4841" i="12"/>
  <c r="AV4841" i="12" s="1"/>
  <c r="AL7602" i="12"/>
  <c r="AK2268" i="12"/>
  <c r="BA2268" i="12" s="1"/>
  <c r="AL6338" i="12"/>
  <c r="AN4153" i="12"/>
  <c r="AI6934" i="12"/>
  <c r="AQ6934" i="12" s="1"/>
  <c r="AI7812" i="12"/>
  <c r="AY7812" i="12" s="1"/>
  <c r="AL6432" i="12"/>
  <c r="BB6432" i="12" s="1"/>
  <c r="AH7458" i="12"/>
  <c r="AI5195" i="12"/>
  <c r="AY5195" i="12" s="1"/>
  <c r="AI2928" i="12"/>
  <c r="AM4618" i="12"/>
  <c r="AH6534" i="12"/>
  <c r="AX6534" i="12" s="1"/>
  <c r="AK8094" i="12"/>
  <c r="AS8094" i="12" s="1"/>
  <c r="AK6471" i="12"/>
  <c r="AS6471" i="12" s="1"/>
  <c r="AN5634" i="12"/>
  <c r="BD5634" i="12" s="1"/>
  <c r="AI6824" i="12"/>
  <c r="AK8098" i="12"/>
  <c r="AS8098" i="12" s="1"/>
  <c r="AK4608" i="12"/>
  <c r="BA4608" i="12" s="1"/>
  <c r="AM5407" i="12"/>
  <c r="AM1833" i="12"/>
  <c r="AL6332" i="12"/>
  <c r="AH6600" i="12"/>
  <c r="AI5745" i="12"/>
  <c r="AY5745" i="12" s="1"/>
  <c r="AI5957" i="12"/>
  <c r="AH7502" i="12"/>
  <c r="AN7904" i="12"/>
  <c r="AI5141" i="12"/>
  <c r="AQ5141" i="12" s="1"/>
  <c r="AK3523" i="12"/>
  <c r="AS3523" i="12" s="1"/>
  <c r="AI5446" i="12"/>
  <c r="AY5446" i="12" s="1"/>
  <c r="AI5968" i="12"/>
  <c r="AY5968" i="12" s="1"/>
  <c r="AM6164" i="12"/>
  <c r="BC6164" i="12" s="1"/>
  <c r="AM4249" i="12"/>
  <c r="BC4249" i="12" s="1"/>
  <c r="AI4725" i="12"/>
  <c r="AQ4725" i="12" s="1"/>
  <c r="AM6668" i="12"/>
  <c r="AU6668" i="12" s="1"/>
  <c r="AM5195" i="12"/>
  <c r="BC5195" i="12" s="1"/>
  <c r="AI8094" i="12"/>
  <c r="AM2928" i="12"/>
  <c r="AU2928" i="12" s="1"/>
  <c r="AK3805" i="12"/>
  <c r="AN6534" i="12"/>
  <c r="AV6534" i="12" s="1"/>
  <c r="AN3961" i="12"/>
  <c r="AV3961" i="12" s="1"/>
  <c r="AN6471" i="12"/>
  <c r="AI2701" i="12"/>
  <c r="AK6588" i="12"/>
  <c r="BA6588" i="12" s="1"/>
  <c r="AM8098" i="12"/>
  <c r="AI4608" i="12"/>
  <c r="AK4465" i="12"/>
  <c r="AL7473" i="12"/>
  <c r="AL7904" i="12"/>
  <c r="AL7768" i="12"/>
  <c r="AL1833" i="12"/>
  <c r="AH5760" i="12"/>
  <c r="AH5181" i="12"/>
  <c r="AN2254" i="12"/>
  <c r="BD2254" i="12" s="1"/>
  <c r="AI3110" i="12"/>
  <c r="AQ3110" i="12" s="1"/>
  <c r="AI3523" i="12"/>
  <c r="AQ3523" i="12" s="1"/>
  <c r="AK2566" i="12"/>
  <c r="BA2566" i="12" s="1"/>
  <c r="AI5419" i="12"/>
  <c r="AI5588" i="12"/>
  <c r="AQ5588" i="12" s="1"/>
  <c r="AI3632" i="12"/>
  <c r="AY3632" i="12" s="1"/>
  <c r="AI5795" i="12"/>
  <c r="AQ5795" i="12" s="1"/>
  <c r="AI6471" i="12"/>
  <c r="AQ6471" i="12" s="1"/>
  <c r="AI6139" i="12"/>
  <c r="AN5195" i="12"/>
  <c r="BD5195" i="12" s="1"/>
  <c r="AH5673" i="12"/>
  <c r="AK6534" i="12"/>
  <c r="AN6109" i="12"/>
  <c r="BD6109" i="12" s="1"/>
  <c r="AK3961" i="12"/>
  <c r="AS3961" i="12" s="1"/>
  <c r="AH5518" i="12"/>
  <c r="AX5518" i="12" s="1"/>
  <c r="AK6934" i="12"/>
  <c r="BA6934" i="12" s="1"/>
  <c r="AN3927" i="12"/>
  <c r="AI6588" i="12"/>
  <c r="AQ6588" i="12" s="1"/>
  <c r="AI4465" i="12"/>
  <c r="AY4465" i="12" s="1"/>
  <c r="AI5408" i="12"/>
  <c r="AM5757" i="12"/>
  <c r="AT1904" i="12"/>
  <c r="AM3650" i="12"/>
  <c r="AU3650" i="12" s="1"/>
  <c r="AM7106" i="12"/>
  <c r="AL3650" i="12"/>
  <c r="AL7106" i="12"/>
  <c r="AK6351" i="12"/>
  <c r="AM4642" i="12"/>
  <c r="AU4642" i="12" s="1"/>
  <c r="AM4284" i="12"/>
  <c r="AU4284" i="12" s="1"/>
  <c r="AI6164" i="12"/>
  <c r="AY6164" i="12" s="1"/>
  <c r="AI4249" i="12"/>
  <c r="AQ4249" i="12" s="1"/>
  <c r="AM3523" i="12"/>
  <c r="BC3523" i="12" s="1"/>
  <c r="AI5872" i="12"/>
  <c r="AQ5872" i="12" s="1"/>
  <c r="AI2566" i="12"/>
  <c r="AY2566" i="12" s="1"/>
  <c r="AI3850" i="12"/>
  <c r="AY3850" i="12" s="1"/>
  <c r="AM6471" i="12"/>
  <c r="AU6471" i="12" s="1"/>
  <c r="AK728" i="12"/>
  <c r="AS728" i="12" s="1"/>
  <c r="AN5673" i="12"/>
  <c r="AK6109" i="12"/>
  <c r="AS6109" i="12" s="1"/>
  <c r="AI3961" i="12"/>
  <c r="AN5518" i="12"/>
  <c r="AI6844" i="12"/>
  <c r="AQ6844" i="12" s="1"/>
  <c r="AK4658" i="12"/>
  <c r="AS4658" i="12" s="1"/>
  <c r="AM4465" i="12"/>
  <c r="AI7131" i="12"/>
  <c r="AM7812" i="12"/>
  <c r="AM1547" i="12"/>
  <c r="AM8172" i="12"/>
  <c r="AL7829" i="12"/>
  <c r="AT7829" i="12" s="1"/>
  <c r="AL7048" i="12"/>
  <c r="AL7834" i="12"/>
  <c r="AO2300" i="12"/>
  <c r="AJ7762" i="12"/>
  <c r="AZ7762" i="12" s="1"/>
  <c r="AL2462" i="12"/>
  <c r="AT2462" i="12" s="1"/>
  <c r="AM6934" i="12"/>
  <c r="AU6934" i="12" s="1"/>
  <c r="AM2566" i="12"/>
  <c r="BC2566" i="12" s="1"/>
  <c r="AK3850" i="12"/>
  <c r="BA3850" i="12" s="1"/>
  <c r="AI6534" i="12"/>
  <c r="AQ6534" i="12" s="1"/>
  <c r="AI5518" i="12"/>
  <c r="AY5518" i="12" s="1"/>
  <c r="AI8166" i="12"/>
  <c r="AI4790" i="12"/>
  <c r="AQ4790" i="12" s="1"/>
  <c r="AI2662" i="12"/>
  <c r="AQ2662" i="12" s="1"/>
  <c r="AN8099" i="12"/>
  <c r="AV8099" i="12" s="1"/>
  <c r="AK5673" i="12"/>
  <c r="AI6109" i="12"/>
  <c r="AQ6109" i="12" s="1"/>
  <c r="AM3961" i="12"/>
  <c r="BC3961" i="12" s="1"/>
  <c r="AN7995" i="12"/>
  <c r="AK5518" i="12"/>
  <c r="AI5997" i="12"/>
  <c r="AK1514" i="12"/>
  <c r="AS1514" i="12" s="1"/>
  <c r="AI4727" i="12"/>
  <c r="AM7404" i="12"/>
  <c r="AR6332" i="12"/>
  <c r="AM5181" i="12"/>
  <c r="AI2266" i="12"/>
  <c r="AL4727" i="12"/>
  <c r="AL4353" i="12"/>
  <c r="AL3713" i="12"/>
  <c r="BB3713" i="12" s="1"/>
  <c r="BA7106" i="12"/>
  <c r="BB1879" i="12"/>
  <c r="AZ7765" i="12"/>
  <c r="AL29" i="12"/>
  <c r="AL7497" i="12"/>
  <c r="AT7497" i="12" s="1"/>
  <c r="AI7768" i="12"/>
  <c r="AM3850" i="12"/>
  <c r="BC3850" i="12" s="1"/>
  <c r="AM6534" i="12"/>
  <c r="BC6534" i="12" s="1"/>
  <c r="AM5518" i="12"/>
  <c r="AM8166" i="12"/>
  <c r="BC8166" i="12" s="1"/>
  <c r="AI4116" i="12"/>
  <c r="AI6499" i="12"/>
  <c r="AK7995" i="12"/>
  <c r="AH8166" i="12"/>
  <c r="AP8166" i="12" s="1"/>
  <c r="AI5411" i="12"/>
  <c r="AY5411" i="12" s="1"/>
  <c r="AN2928" i="12"/>
  <c r="AI1514" i="12"/>
  <c r="AM6432" i="12"/>
  <c r="AM2254" i="12"/>
  <c r="AM1892" i="12"/>
  <c r="AL2294" i="12"/>
  <c r="AL7411" i="12"/>
  <c r="AL7782" i="12"/>
  <c r="AL6263" i="12"/>
  <c r="AL3325" i="12"/>
  <c r="AN1904" i="12"/>
  <c r="AJ8034" i="12"/>
  <c r="AZ8034" i="12" s="1"/>
  <c r="AL8121" i="12"/>
  <c r="BB8121" i="12" s="1"/>
  <c r="AG2287" i="12"/>
  <c r="AG7946" i="12"/>
  <c r="AN2300" i="12"/>
  <c r="BD2300" i="12" s="1"/>
  <c r="AL5559" i="12"/>
  <c r="AM5559" i="12"/>
  <c r="AL5448" i="12"/>
  <c r="AM5448" i="12"/>
  <c r="AI5448" i="12"/>
  <c r="AL5600" i="12"/>
  <c r="AI5600" i="12"/>
  <c r="AY5600" i="12" s="1"/>
  <c r="AL6139" i="12"/>
  <c r="AK6139" i="12"/>
  <c r="BA6139" i="12" s="1"/>
  <c r="AN6139" i="12"/>
  <c r="AM3927" i="12"/>
  <c r="AU3927" i="12" s="1"/>
  <c r="AI3927" i="12"/>
  <c r="AN4336" i="12"/>
  <c r="AV4336" i="12" s="1"/>
  <c r="AM4336" i="12"/>
  <c r="BC4336" i="12" s="1"/>
  <c r="AI4336" i="12"/>
  <c r="AQ4336" i="12" s="1"/>
  <c r="AK4790" i="12"/>
  <c r="AN4790" i="12"/>
  <c r="AV4790" i="12" s="1"/>
  <c r="AN5492" i="12"/>
  <c r="AM5492" i="12"/>
  <c r="AI5492" i="12"/>
  <c r="AQ5492" i="12" s="1"/>
  <c r="AM5634" i="12"/>
  <c r="BC5634" i="12" s="1"/>
  <c r="AI5634" i="12"/>
  <c r="AQ5634" i="12" s="1"/>
  <c r="AI3142" i="12"/>
  <c r="AM3142" i="12"/>
  <c r="AM6144" i="12"/>
  <c r="BC6144" i="12" s="1"/>
  <c r="AK6144" i="12"/>
  <c r="AM2624" i="12"/>
  <c r="AU2624" i="12" s="1"/>
  <c r="AI2624" i="12"/>
  <c r="AM6013" i="12"/>
  <c r="AI6013" i="12"/>
  <c r="AQ6013" i="12" s="1"/>
  <c r="AL1851" i="12"/>
  <c r="AK1851" i="12"/>
  <c r="AN1851" i="12"/>
  <c r="AH1851" i="12"/>
  <c r="AL2432" i="12"/>
  <c r="AM2432" i="12"/>
  <c r="AI2432" i="12"/>
  <c r="AQ2432" i="12" s="1"/>
  <c r="AH3439" i="12"/>
  <c r="AI3439" i="12"/>
  <c r="AK3439" i="12"/>
  <c r="AS3439" i="12" s="1"/>
  <c r="AK3214" i="12"/>
  <c r="BA3214" i="12" s="1"/>
  <c r="AN3214" i="12"/>
  <c r="BD3214" i="12" s="1"/>
  <c r="AM3214" i="12"/>
  <c r="AK4835" i="12"/>
  <c r="AN4835" i="12"/>
  <c r="AV4835" i="12" s="1"/>
  <c r="AM4835" i="12"/>
  <c r="AU4835" i="12" s="1"/>
  <c r="AN5200" i="12"/>
  <c r="AV5200" i="12" s="1"/>
  <c r="AM5200" i="12"/>
  <c r="AI5200" i="12"/>
  <c r="AL5678" i="12"/>
  <c r="AM5678" i="12"/>
  <c r="AI5678" i="12"/>
  <c r="AK5678" i="12"/>
  <c r="BA5678" i="12" s="1"/>
  <c r="AI6847" i="12"/>
  <c r="AM6847" i="12"/>
  <c r="AM2053" i="12"/>
  <c r="AU2053" i="12" s="1"/>
  <c r="AI2053" i="12"/>
  <c r="AL6966" i="12"/>
  <c r="AT6966" i="12" s="1"/>
  <c r="AM6966" i="12"/>
  <c r="AL3260" i="12"/>
  <c r="AM3260" i="12"/>
  <c r="AI3260" i="12"/>
  <c r="AS6080" i="12"/>
  <c r="BA6080" i="12"/>
  <c r="AM3105" i="12"/>
  <c r="AI3105" i="12"/>
  <c r="AL5818" i="12"/>
  <c r="AM5818" i="12"/>
  <c r="AL2000" i="12"/>
  <c r="AM2000" i="12"/>
  <c r="BC2000" i="12" s="1"/>
  <c r="AL6214" i="12"/>
  <c r="AT6214" i="12" s="1"/>
  <c r="AM6214" i="12"/>
  <c r="AU6214" i="12" s="1"/>
  <c r="AI6214" i="12"/>
  <c r="AM6175" i="12"/>
  <c r="AI6175" i="12"/>
  <c r="AK6175" i="12"/>
  <c r="AL4639" i="12"/>
  <c r="AM4639" i="12"/>
  <c r="AL1855" i="12"/>
  <c r="BB1855" i="12" s="1"/>
  <c r="AM1855" i="12"/>
  <c r="BC1855" i="12" s="1"/>
  <c r="AI1718" i="12"/>
  <c r="AK1718" i="12"/>
  <c r="AM2396" i="12"/>
  <c r="BC2396" i="12" s="1"/>
  <c r="AI2396" i="12"/>
  <c r="AQ2396" i="12" s="1"/>
  <c r="AM550" i="12"/>
  <c r="AU550" i="12" s="1"/>
  <c r="AI550" i="12"/>
  <c r="AQ550" i="12" s="1"/>
  <c r="AM2821" i="12"/>
  <c r="AN2821" i="12"/>
  <c r="AV2821" i="12" s="1"/>
  <c r="AL729" i="12"/>
  <c r="AK729" i="12"/>
  <c r="AN729" i="12"/>
  <c r="AV729" i="12" s="1"/>
  <c r="AN2229" i="12"/>
  <c r="BD2229" i="12" s="1"/>
  <c r="AM2229" i="12"/>
  <c r="AU2229" i="12" s="1"/>
  <c r="AI2229" i="12"/>
  <c r="AY2229" i="12" s="1"/>
  <c r="AI2822" i="12"/>
  <c r="AK2822" i="12"/>
  <c r="BA2822" i="12" s="1"/>
  <c r="AN2822" i="12"/>
  <c r="AV2822" i="12" s="1"/>
  <c r="AH2822" i="12"/>
  <c r="AK6401" i="12"/>
  <c r="BA6401" i="12" s="1"/>
  <c r="AN6401" i="12"/>
  <c r="AM6401" i="12"/>
  <c r="AH437" i="12"/>
  <c r="AX437" i="12" s="1"/>
  <c r="AI437" i="12"/>
  <c r="AK437" i="12"/>
  <c r="BA437" i="12" s="1"/>
  <c r="AH2025" i="12"/>
  <c r="AX2025" i="12" s="1"/>
  <c r="AN2025" i="12"/>
  <c r="AL2730" i="12"/>
  <c r="AK2730" i="12"/>
  <c r="BA2730" i="12" s="1"/>
  <c r="AN2730" i="12"/>
  <c r="AV2730" i="12" s="1"/>
  <c r="AL3116" i="12"/>
  <c r="AT3116" i="12" s="1"/>
  <c r="AK3116" i="12"/>
  <c r="AS3116" i="12" s="1"/>
  <c r="AN3116" i="12"/>
  <c r="AH3116" i="12"/>
  <c r="AP3116" i="12" s="1"/>
  <c r="AI318" i="12"/>
  <c r="AM318" i="12"/>
  <c r="AM6586" i="12"/>
  <c r="AI6586" i="12"/>
  <c r="AK6586" i="12"/>
  <c r="AS6586" i="12" s="1"/>
  <c r="AM4017" i="12"/>
  <c r="AI4017" i="12"/>
  <c r="AM2627" i="12"/>
  <c r="BC2627" i="12" s="1"/>
  <c r="AI2627" i="12"/>
  <c r="AK2627" i="12"/>
  <c r="AM585" i="12"/>
  <c r="BC585" i="12" s="1"/>
  <c r="AI585" i="12"/>
  <c r="AQ585" i="12" s="1"/>
  <c r="AK585" i="12"/>
  <c r="BA585" i="12" s="1"/>
  <c r="AL2547" i="12"/>
  <c r="AM2547" i="12"/>
  <c r="AI2547" i="12"/>
  <c r="AK2547" i="12"/>
  <c r="BA2547" i="12" s="1"/>
  <c r="AL2861" i="12"/>
  <c r="AM2861" i="12"/>
  <c r="AI2861" i="12"/>
  <c r="AQ2861" i="12" s="1"/>
  <c r="AK2861" i="12"/>
  <c r="AS2861" i="12" s="1"/>
  <c r="AI2550" i="12"/>
  <c r="AK2550" i="12"/>
  <c r="AN2550" i="12"/>
  <c r="BD2550" i="12" s="1"/>
  <c r="AL5315" i="12"/>
  <c r="AM5315" i="12"/>
  <c r="AK5315" i="12"/>
  <c r="AI5315" i="12"/>
  <c r="AL3092" i="12"/>
  <c r="AT3092" i="12" s="1"/>
  <c r="AM3092" i="12"/>
  <c r="AI3092" i="12"/>
  <c r="AK3092" i="12"/>
  <c r="AL7362" i="12"/>
  <c r="AM7362" i="12"/>
  <c r="AL523" i="12"/>
  <c r="BB523" i="12" s="1"/>
  <c r="AM523" i="12"/>
  <c r="AU523" i="12" s="1"/>
  <c r="AM7709" i="12"/>
  <c r="AU7709" i="12" s="1"/>
  <c r="AI7709" i="12"/>
  <c r="AL1776" i="12"/>
  <c r="AM1776" i="12"/>
  <c r="AL8083" i="12"/>
  <c r="AM8083" i="12"/>
  <c r="AL531" i="12"/>
  <c r="AM531" i="12"/>
  <c r="BC531" i="12" s="1"/>
  <c r="AL2009" i="12"/>
  <c r="AT2009" i="12" s="1"/>
  <c r="AM2009" i="12"/>
  <c r="AL2715" i="12"/>
  <c r="AM2715" i="12"/>
  <c r="AU2715" i="12" s="1"/>
  <c r="AL3104" i="12"/>
  <c r="AM3104" i="12"/>
  <c r="AI3104" i="12"/>
  <c r="AQ3104" i="12" s="1"/>
  <c r="AL3567" i="12"/>
  <c r="AN3567" i="12"/>
  <c r="AH3567" i="12"/>
  <c r="AX3567" i="12" s="1"/>
  <c r="AL2561" i="12"/>
  <c r="AN2561" i="12"/>
  <c r="AM2561" i="12"/>
  <c r="BC2561" i="12" s="1"/>
  <c r="AI2561" i="12"/>
  <c r="AQ2561" i="12" s="1"/>
  <c r="AM3849" i="12"/>
  <c r="BC3849" i="12" s="1"/>
  <c r="AN3849" i="12"/>
  <c r="AL4247" i="12"/>
  <c r="AK4247" i="12"/>
  <c r="BA4247" i="12" s="1"/>
  <c r="AN4247" i="12"/>
  <c r="AV4247" i="12" s="1"/>
  <c r="AH4247" i="12"/>
  <c r="AP4247" i="12" s="1"/>
  <c r="AK5418" i="12"/>
  <c r="AL5418" i="12"/>
  <c r="BB5418" i="12" s="1"/>
  <c r="AN5418" i="12"/>
  <c r="BD5418" i="12" s="1"/>
  <c r="AL5587" i="12"/>
  <c r="AH5587" i="12"/>
  <c r="AN5587" i="12"/>
  <c r="BD5587" i="12" s="1"/>
  <c r="AK5738" i="12"/>
  <c r="AN5738" i="12"/>
  <c r="AH5738" i="12"/>
  <c r="AL5738" i="12"/>
  <c r="AM5738" i="12"/>
  <c r="BC5738" i="12" s="1"/>
  <c r="AL3539" i="12"/>
  <c r="AM3539" i="12"/>
  <c r="AK3539" i="12"/>
  <c r="AM7530" i="12"/>
  <c r="BC7530" i="12" s="1"/>
  <c r="AI7530" i="12"/>
  <c r="AM2791" i="12"/>
  <c r="AL2791" i="12"/>
  <c r="AT2791" i="12" s="1"/>
  <c r="AL6409" i="12"/>
  <c r="BB6409" i="12" s="1"/>
  <c r="AM6409" i="12"/>
  <c r="AU6409" i="12" s="1"/>
  <c r="AI6409" i="12"/>
  <c r="AK6409" i="12"/>
  <c r="BA6409" i="12" s="1"/>
  <c r="AM8093" i="12"/>
  <c r="AI8093" i="12"/>
  <c r="AQ8093" i="12" s="1"/>
  <c r="AL3959" i="12"/>
  <c r="BB3959" i="12" s="1"/>
  <c r="AM3959" i="12"/>
  <c r="BC3959" i="12" s="1"/>
  <c r="AI3959" i="12"/>
  <c r="AY3959" i="12" s="1"/>
  <c r="AK6470" i="12"/>
  <c r="AS6470" i="12" s="1"/>
  <c r="AM6470" i="12"/>
  <c r="AM7994" i="12"/>
  <c r="AK7994" i="12"/>
  <c r="AL7994" i="12"/>
  <c r="AM5517" i="12"/>
  <c r="AI5517" i="12"/>
  <c r="AQ5517" i="12" s="1"/>
  <c r="AK5517" i="12"/>
  <c r="BA5517" i="12" s="1"/>
  <c r="AM5653" i="12"/>
  <c r="AU5653" i="12" s="1"/>
  <c r="AI5653" i="12"/>
  <c r="AK5653" i="12"/>
  <c r="AM5944" i="12"/>
  <c r="AK5944" i="12"/>
  <c r="AI5944" i="12"/>
  <c r="AM7225" i="12"/>
  <c r="AL7225" i="12"/>
  <c r="BB7225" i="12" s="1"/>
  <c r="AP7436" i="12"/>
  <c r="AX7436" i="12"/>
  <c r="AK5237" i="12"/>
  <c r="AN7158" i="12"/>
  <c r="BD7158" i="12" s="1"/>
  <c r="AJ1556" i="12"/>
  <c r="AJ617" i="12"/>
  <c r="AR617" i="12" s="1"/>
  <c r="AJ2305" i="12"/>
  <c r="AH2985" i="12"/>
  <c r="AJ7516" i="12"/>
  <c r="AZ7516" i="12" s="1"/>
  <c r="AJ6343" i="12"/>
  <c r="AR6343" i="12" s="1"/>
  <c r="AG6041" i="12"/>
  <c r="AN6306" i="12"/>
  <c r="AV6306" i="12" s="1"/>
  <c r="AJ6350" i="12"/>
  <c r="AJ2272" i="12"/>
  <c r="AK6319" i="12"/>
  <c r="AS6319" i="12" s="1"/>
  <c r="AH4158" i="12"/>
  <c r="AJ6938" i="12"/>
  <c r="AH7830" i="12"/>
  <c r="AP7830" i="12" s="1"/>
  <c r="AK6300" i="12"/>
  <c r="AI5237" i="12"/>
  <c r="AY5237" i="12" s="1"/>
  <c r="AH1556" i="12"/>
  <c r="AP1556" i="12" s="1"/>
  <c r="AH7895" i="12"/>
  <c r="AP7895" i="12" s="1"/>
  <c r="AN2985" i="12"/>
  <c r="AV2985" i="12" s="1"/>
  <c r="AJ7472" i="12"/>
  <c r="AN6350" i="12"/>
  <c r="BD6350" i="12" s="1"/>
  <c r="AN2272" i="12"/>
  <c r="AH6359" i="12"/>
  <c r="AP6359" i="12" s="1"/>
  <c r="AN6319" i="12"/>
  <c r="AN6359" i="12"/>
  <c r="AG4158" i="12"/>
  <c r="AO4158" i="12" s="1"/>
  <c r="AN6938" i="12"/>
  <c r="AI7830" i="12"/>
  <c r="AG7454" i="12"/>
  <c r="AI6350" i="12"/>
  <c r="AH2272" i="12"/>
  <c r="AP2272" i="12" s="1"/>
  <c r="AJ4158" i="12"/>
  <c r="AK6938" i="12"/>
  <c r="AK7830" i="12"/>
  <c r="AK2272" i="12"/>
  <c r="AK6071" i="12"/>
  <c r="AG5696" i="12"/>
  <c r="AL7763" i="12"/>
  <c r="AT7763" i="12" s="1"/>
  <c r="AJ3982" i="12"/>
  <c r="AK1556" i="12"/>
  <c r="AS1556" i="12" s="1"/>
  <c r="AG4515" i="12"/>
  <c r="AL7472" i="12"/>
  <c r="AG5425" i="12"/>
  <c r="AW5425" i="12" s="1"/>
  <c r="AN1790" i="12"/>
  <c r="AV1790" i="12" s="1"/>
  <c r="AN4158" i="12"/>
  <c r="BD4158" i="12" s="1"/>
  <c r="AI4177" i="12"/>
  <c r="AQ4177" i="12" s="1"/>
  <c r="AN7830" i="12"/>
  <c r="AV7830" i="12" s="1"/>
  <c r="AW3154" i="12"/>
  <c r="AK7889" i="12"/>
  <c r="AS7889" i="12" s="1"/>
  <c r="AK1789" i="12"/>
  <c r="AS1789" i="12" s="1"/>
  <c r="AJ6860" i="12"/>
  <c r="AH3982" i="12"/>
  <c r="AJ4515" i="12"/>
  <c r="AR4515" i="12" s="1"/>
  <c r="AH7472" i="12"/>
  <c r="AG5237" i="12"/>
  <c r="AH7239" i="12"/>
  <c r="AP7239" i="12" s="1"/>
  <c r="AK1790" i="12"/>
  <c r="AK4158" i="12"/>
  <c r="AL5485" i="12"/>
  <c r="AJ7126" i="12"/>
  <c r="AR7126" i="12" s="1"/>
  <c r="AH8106" i="12"/>
  <c r="AN3982" i="12"/>
  <c r="AL4515" i="12"/>
  <c r="AT4515" i="12" s="1"/>
  <c r="AG2985" i="12"/>
  <c r="AN7472" i="12"/>
  <c r="BD7472" i="12" s="1"/>
  <c r="AG2978" i="12"/>
  <c r="AH6306" i="12"/>
  <c r="AP6306" i="12" s="1"/>
  <c r="AJ5237" i="12"/>
  <c r="AI7239" i="12"/>
  <c r="AY7239" i="12" s="1"/>
  <c r="AG7830" i="12"/>
  <c r="AK7505" i="12"/>
  <c r="AI3988" i="12"/>
  <c r="AQ3988" i="12" s="1"/>
  <c r="AH5485" i="12"/>
  <c r="AP5485" i="12" s="1"/>
  <c r="AL7126" i="12"/>
  <c r="AN2149" i="12"/>
  <c r="AV2149" i="12" s="1"/>
  <c r="AJ6306" i="12"/>
  <c r="AW2470" i="12"/>
  <c r="AO2470" i="12"/>
  <c r="AP584" i="12"/>
  <c r="AX584" i="12"/>
  <c r="BA6014" i="12"/>
  <c r="AS6014" i="12"/>
  <c r="AP5758" i="12"/>
  <c r="AX5758" i="12"/>
  <c r="AW6264" i="12"/>
  <c r="AO6264" i="12"/>
  <c r="AQ7943" i="12"/>
  <c r="AY7943" i="12"/>
  <c r="AQ7785" i="12"/>
  <c r="AY7785" i="12"/>
  <c r="AH46" i="12"/>
  <c r="AP46" i="12" s="1"/>
  <c r="AN626" i="12"/>
  <c r="BD626" i="12" s="1"/>
  <c r="AH7282" i="12"/>
  <c r="AN7903" i="12"/>
  <c r="AJ6249" i="12"/>
  <c r="AL4348" i="12"/>
  <c r="AJ7782" i="12"/>
  <c r="AZ7782" i="12" s="1"/>
  <c r="AJ2277" i="12"/>
  <c r="AN1787" i="12"/>
  <c r="BD1787" i="12" s="1"/>
  <c r="AN3323" i="12"/>
  <c r="AV3323" i="12" s="1"/>
  <c r="AI7929" i="12"/>
  <c r="AG7541" i="12"/>
  <c r="AN5758" i="12"/>
  <c r="AK41" i="12"/>
  <c r="AG7943" i="12"/>
  <c r="AH7785" i="12"/>
  <c r="AX7785" i="12" s="1"/>
  <c r="AH6264" i="12"/>
  <c r="AX6264" i="12" s="1"/>
  <c r="AJ2461" i="12"/>
  <c r="AJ4353" i="12"/>
  <c r="AR4353" i="12" s="1"/>
  <c r="AG6249" i="12"/>
  <c r="AN33" i="12"/>
  <c r="AN4854" i="12"/>
  <c r="AH3323" i="12"/>
  <c r="AJ7541" i="12"/>
  <c r="AK7266" i="12"/>
  <c r="AS7266" i="12" s="1"/>
  <c r="AI5758" i="12"/>
  <c r="AY5758" i="12" s="1"/>
  <c r="AJ7943" i="12"/>
  <c r="AG7785" i="12"/>
  <c r="AN6264" i="12"/>
  <c r="AM7742" i="12"/>
  <c r="AU7742" i="12" s="1"/>
  <c r="AI5158" i="12"/>
  <c r="AY5158" i="12" s="1"/>
  <c r="AM2542" i="12"/>
  <c r="BC2542" i="12" s="1"/>
  <c r="AM3475" i="12"/>
  <c r="BC3475" i="12" s="1"/>
  <c r="AM3795" i="12"/>
  <c r="AU3795" i="12" s="1"/>
  <c r="AK2738" i="12"/>
  <c r="AS2738" i="12" s="1"/>
  <c r="AN1459" i="12"/>
  <c r="AI7571" i="12"/>
  <c r="AI4015" i="12"/>
  <c r="AM5390" i="12"/>
  <c r="BC5390" i="12" s="1"/>
  <c r="AI4301" i="12"/>
  <c r="AK5747" i="12"/>
  <c r="BA5747" i="12" s="1"/>
  <c r="AI5174" i="12"/>
  <c r="AM5114" i="12"/>
  <c r="BC5114" i="12" s="1"/>
  <c r="AM3223" i="12"/>
  <c r="AL6928" i="12"/>
  <c r="AL5557" i="12"/>
  <c r="AT5557" i="12" s="1"/>
  <c r="AJ6263" i="12"/>
  <c r="AR6263" i="12" s="1"/>
  <c r="AH7541" i="12"/>
  <c r="AX7541" i="12" s="1"/>
  <c r="AN7943" i="12"/>
  <c r="AV7943" i="12" s="1"/>
  <c r="AJ7785" i="12"/>
  <c r="AK6264" i="12"/>
  <c r="AS6264" i="12" s="1"/>
  <c r="AG4351" i="12"/>
  <c r="AI2370" i="12"/>
  <c r="AY2370" i="12" s="1"/>
  <c r="AM2738" i="12"/>
  <c r="AH8077" i="12"/>
  <c r="AI2233" i="12"/>
  <c r="AQ2233" i="12" s="1"/>
  <c r="AL4840" i="12"/>
  <c r="AL5459" i="12"/>
  <c r="AL3284" i="12"/>
  <c r="AL7163" i="12"/>
  <c r="AT7163" i="12" s="1"/>
  <c r="AN30" i="12"/>
  <c r="AJ6302" i="12"/>
  <c r="AZ6302" i="12" s="1"/>
  <c r="AN5759" i="12"/>
  <c r="BD5759" i="12" s="1"/>
  <c r="AL7943" i="12"/>
  <c r="AN7785" i="12"/>
  <c r="BD7785" i="12" s="1"/>
  <c r="AI6264" i="12"/>
  <c r="AJ4351" i="12"/>
  <c r="AR4351" i="12" s="1"/>
  <c r="AI3087" i="12"/>
  <c r="AQ3087" i="12" s="1"/>
  <c r="AI6583" i="12"/>
  <c r="AN308" i="12"/>
  <c r="BD308" i="12" s="1"/>
  <c r="AK8077" i="12"/>
  <c r="BA8077" i="12" s="1"/>
  <c r="AI2855" i="12"/>
  <c r="AY2855" i="12" s="1"/>
  <c r="AM6616" i="12"/>
  <c r="BC6616" i="12" s="1"/>
  <c r="AI1407" i="12"/>
  <c r="AM7582" i="12"/>
  <c r="AK5459" i="12"/>
  <c r="AM5747" i="12"/>
  <c r="AK6543" i="12"/>
  <c r="BA6543" i="12" s="1"/>
  <c r="AK262" i="12"/>
  <c r="AI3224" i="12"/>
  <c r="AK5464" i="12"/>
  <c r="AS5464" i="12" s="1"/>
  <c r="AI3290" i="12"/>
  <c r="AI7163" i="12"/>
  <c r="AL2205" i="12"/>
  <c r="AL3885" i="12"/>
  <c r="AH2284" i="12"/>
  <c r="AG41" i="12"/>
  <c r="AK7943" i="12"/>
  <c r="BA7943" i="12" s="1"/>
  <c r="AH4351" i="12"/>
  <c r="AI308" i="12"/>
  <c r="AQ308" i="12" s="1"/>
  <c r="AM3087" i="12"/>
  <c r="AI8023" i="12"/>
  <c r="AQ8023" i="12" s="1"/>
  <c r="AN261" i="12"/>
  <c r="AK308" i="12"/>
  <c r="AK1984" i="12"/>
  <c r="AS1984" i="12" s="1"/>
  <c r="AI5459" i="12"/>
  <c r="AM6543" i="12"/>
  <c r="BC6543" i="12" s="1"/>
  <c r="AI262" i="12"/>
  <c r="AI5464" i="12"/>
  <c r="AK5954" i="12"/>
  <c r="AI2205" i="12"/>
  <c r="AI5572" i="12"/>
  <c r="AY5572" i="12" s="1"/>
  <c r="AM6786" i="12"/>
  <c r="AM4376" i="12"/>
  <c r="AM5522" i="12"/>
  <c r="AM5503" i="12"/>
  <c r="AL4061" i="12"/>
  <c r="AL5608" i="12"/>
  <c r="AT5608" i="12" s="1"/>
  <c r="AL3945" i="12"/>
  <c r="AM8023" i="12"/>
  <c r="AU8023" i="12" s="1"/>
  <c r="AI1527" i="12"/>
  <c r="AK3885" i="12"/>
  <c r="AK5608" i="12"/>
  <c r="AI8139" i="12"/>
  <c r="AN2260" i="12"/>
  <c r="BD2260" i="12" s="1"/>
  <c r="AL5974" i="12"/>
  <c r="AJ6673" i="12"/>
  <c r="AZ6673" i="12" s="1"/>
  <c r="AI2940" i="12"/>
  <c r="AQ2940" i="12" s="1"/>
  <c r="AK3940" i="12"/>
  <c r="AS3940" i="12" s="1"/>
  <c r="AM8139" i="12"/>
  <c r="AI7136" i="12"/>
  <c r="AM5434" i="12"/>
  <c r="BA3157" i="12"/>
  <c r="AS3157" i="12"/>
  <c r="AX7768" i="12"/>
  <c r="AP7768" i="12"/>
  <c r="AR3713" i="12"/>
  <c r="AZ3713" i="12"/>
  <c r="AQ6351" i="12"/>
  <c r="AY6351" i="12"/>
  <c r="AV7458" i="12"/>
  <c r="BD7458" i="12"/>
  <c r="AP4177" i="12"/>
  <c r="AX4177" i="12"/>
  <c r="AW7904" i="12"/>
  <c r="AO7904" i="12"/>
  <c r="AM5174" i="12"/>
  <c r="AU5174" i="12" s="1"/>
  <c r="AM7704" i="12"/>
  <c r="AP4072" i="12"/>
  <c r="AX4072" i="12"/>
  <c r="AW3330" i="12"/>
  <c r="AO3330" i="12"/>
  <c r="AW3978" i="12"/>
  <c r="AO3978" i="12"/>
  <c r="AM3607" i="12"/>
  <c r="AI3254" i="12"/>
  <c r="AY3254" i="12" s="1"/>
  <c r="AM7658" i="12"/>
  <c r="AU7658" i="12" s="1"/>
  <c r="AM3256" i="12"/>
  <c r="AL5662" i="12"/>
  <c r="AP7762" i="12"/>
  <c r="AM2174" i="12"/>
  <c r="AL2174" i="12"/>
  <c r="AL3551" i="12"/>
  <c r="AM3551" i="12"/>
  <c r="AM3254" i="12"/>
  <c r="AI4269" i="12"/>
  <c r="AM7576" i="12"/>
  <c r="AM5577" i="12"/>
  <c r="AL6550" i="12"/>
  <c r="BB6550" i="12" s="1"/>
  <c r="AI3516" i="12"/>
  <c r="AI3865" i="12"/>
  <c r="AM4269" i="12"/>
  <c r="AM2046" i="12"/>
  <c r="AI2845" i="12"/>
  <c r="AK600" i="12"/>
  <c r="AS600" i="12" s="1"/>
  <c r="AM3516" i="12"/>
  <c r="AM3865" i="12"/>
  <c r="AM2845" i="12"/>
  <c r="AU2845" i="12" s="1"/>
  <c r="AR5760" i="12"/>
  <c r="AZ5760" i="12"/>
  <c r="AK3151" i="12"/>
  <c r="AI7782" i="12"/>
  <c r="AY7782" i="12" s="1"/>
  <c r="AJ7201" i="12"/>
  <c r="AN8190" i="12"/>
  <c r="AK1550" i="12"/>
  <c r="AG5760" i="12"/>
  <c r="AH1904" i="12"/>
  <c r="AH2435" i="12"/>
  <c r="AX2435" i="12" s="1"/>
  <c r="AG7810" i="12"/>
  <c r="AG8034" i="12"/>
  <c r="AW8034" i="12" s="1"/>
  <c r="AJ6432" i="12"/>
  <c r="AZ6432" i="12" s="1"/>
  <c r="AN40" i="12"/>
  <c r="AV40" i="12" s="1"/>
  <c r="AH8121" i="12"/>
  <c r="AX8121" i="12" s="1"/>
  <c r="AH3713" i="12"/>
  <c r="AG7762" i="12"/>
  <c r="AL7151" i="12"/>
  <c r="AJ5181" i="12"/>
  <c r="AG7782" i="12"/>
  <c r="AH5759" i="12"/>
  <c r="AN1903" i="12"/>
  <c r="BD1903" i="12" s="1"/>
  <c r="AH2300" i="12"/>
  <c r="AN7768" i="12"/>
  <c r="AV7768" i="12" s="1"/>
  <c r="AN1557" i="12"/>
  <c r="AJ7904" i="12"/>
  <c r="AL7458" i="12"/>
  <c r="AN4177" i="12"/>
  <c r="AK3650" i="12"/>
  <c r="BA3650" i="12" s="1"/>
  <c r="AH7201" i="12"/>
  <c r="AJ7839" i="12"/>
  <c r="AL5760" i="12"/>
  <c r="AT5760" i="12" s="1"/>
  <c r="AK1904" i="12"/>
  <c r="AK2435" i="12"/>
  <c r="AG6276" i="12"/>
  <c r="AW6276" i="12" s="1"/>
  <c r="AJ7048" i="12"/>
  <c r="AR7048" i="12" s="1"/>
  <c r="AG2159" i="12"/>
  <c r="AL8034" i="12"/>
  <c r="AT8034" i="12" s="1"/>
  <c r="AN6432" i="12"/>
  <c r="AV6432" i="12" s="1"/>
  <c r="AN8121" i="12"/>
  <c r="AV8121" i="12" s="1"/>
  <c r="AJ2587" i="12"/>
  <c r="AJ7411" i="12"/>
  <c r="AL7762" i="12"/>
  <c r="AG29" i="12"/>
  <c r="AG3325" i="12"/>
  <c r="AO3325" i="12" s="1"/>
  <c r="AK5181" i="12"/>
  <c r="AH7782" i="12"/>
  <c r="AP7782" i="12" s="1"/>
  <c r="AJ7946" i="12"/>
  <c r="AK2300" i="12"/>
  <c r="BA2300" i="12" s="1"/>
  <c r="AJ2462" i="12"/>
  <c r="AN3151" i="12"/>
  <c r="AV3151" i="12" s="1"/>
  <c r="AK2254" i="12"/>
  <c r="AS2254" i="12" s="1"/>
  <c r="AK7904" i="12"/>
  <c r="AS7904" i="12" s="1"/>
  <c r="AI7458" i="12"/>
  <c r="AH639" i="12"/>
  <c r="AP639" i="12" s="1"/>
  <c r="AR7307" i="12"/>
  <c r="AN7201" i="12"/>
  <c r="AV7201" i="12" s="1"/>
  <c r="AH7839" i="12"/>
  <c r="AG1550" i="12"/>
  <c r="AN5760" i="12"/>
  <c r="AV5760" i="12" s="1"/>
  <c r="AJ7916" i="12"/>
  <c r="AJ6276" i="12"/>
  <c r="AR6276" i="12" s="1"/>
  <c r="AH7048" i="12"/>
  <c r="AX7048" i="12" s="1"/>
  <c r="AL2159" i="12"/>
  <c r="BB2159" i="12" s="1"/>
  <c r="AH8034" i="12"/>
  <c r="AX8034" i="12" s="1"/>
  <c r="AG6432" i="12"/>
  <c r="AH6432" i="12"/>
  <c r="AP6432" i="12" s="1"/>
  <c r="AJ6846" i="12"/>
  <c r="AR6846" i="12" s="1"/>
  <c r="AJ29" i="12"/>
  <c r="AJ3325" i="12"/>
  <c r="AR3325" i="12" s="1"/>
  <c r="AL4072" i="12"/>
  <c r="AN5181" i="12"/>
  <c r="BD5181" i="12" s="1"/>
  <c r="AN7782" i="12"/>
  <c r="BD7782" i="12" s="1"/>
  <c r="AL7946" i="12"/>
  <c r="BB7946" i="12" s="1"/>
  <c r="AL2155" i="12"/>
  <c r="BB2155" i="12" s="1"/>
  <c r="AK559" i="12"/>
  <c r="AN2462" i="12"/>
  <c r="AV2462" i="12" s="1"/>
  <c r="AH3151" i="12"/>
  <c r="AP3151" i="12" s="1"/>
  <c r="AG639" i="12"/>
  <c r="AG8190" i="12"/>
  <c r="AL7839" i="12"/>
  <c r="BB7839" i="12" s="1"/>
  <c r="AJ1550" i="12"/>
  <c r="AK5760" i="12"/>
  <c r="AS5760" i="12" s="1"/>
  <c r="AH7916" i="12"/>
  <c r="AN7048" i="12"/>
  <c r="AV7048" i="12" s="1"/>
  <c r="AH2159" i="12"/>
  <c r="AX2159" i="12" s="1"/>
  <c r="AJ7772" i="12"/>
  <c r="AN8034" i="12"/>
  <c r="AK6432" i="12"/>
  <c r="AS6432" i="12" s="1"/>
  <c r="AJ40" i="12"/>
  <c r="AZ40" i="12" s="1"/>
  <c r="AG6846" i="12"/>
  <c r="AI5181" i="12"/>
  <c r="AQ5181" i="12" s="1"/>
  <c r="AJ1903" i="12"/>
  <c r="AZ1903" i="12" s="1"/>
  <c r="AH7946" i="12"/>
  <c r="AI2462" i="12"/>
  <c r="AG7458" i="12"/>
  <c r="AJ639" i="12"/>
  <c r="AL4177" i="12"/>
  <c r="BB4177" i="12" s="1"/>
  <c r="AW2452" i="12"/>
  <c r="AK7768" i="12"/>
  <c r="AS7768" i="12" s="1"/>
  <c r="AJ8190" i="12"/>
  <c r="AZ8190" i="12" s="1"/>
  <c r="AN7839" i="12"/>
  <c r="AL1550" i="12"/>
  <c r="BB1550" i="12" s="1"/>
  <c r="AJ1904" i="12"/>
  <c r="AG2435" i="12"/>
  <c r="AL7916" i="12"/>
  <c r="AJ2159" i="12"/>
  <c r="AR2159" i="12" s="1"/>
  <c r="AG40" i="12"/>
  <c r="AO40" i="12" s="1"/>
  <c r="AL6846" i="12"/>
  <c r="AG7829" i="12"/>
  <c r="AW7829" i="12" s="1"/>
  <c r="AG1903" i="12"/>
  <c r="AK7946" i="12"/>
  <c r="AS7946" i="12" s="1"/>
  <c r="AG7768" i="12"/>
  <c r="AO7768" i="12" s="1"/>
  <c r="AH2462" i="12"/>
  <c r="AP2462" i="12" s="1"/>
  <c r="AG1557" i="12"/>
  <c r="AW1557" i="12" s="1"/>
  <c r="AJ7458" i="12"/>
  <c r="AR7458" i="12" s="1"/>
  <c r="AL639" i="12"/>
  <c r="AT639" i="12" s="1"/>
  <c r="AG4177" i="12"/>
  <c r="AL8190" i="12"/>
  <c r="BB8190" i="12" s="1"/>
  <c r="AK7839" i="12"/>
  <c r="AS7839" i="12" s="1"/>
  <c r="AH1550" i="12"/>
  <c r="AG1904" i="12"/>
  <c r="AJ2435" i="12"/>
  <c r="AR2435" i="12" s="1"/>
  <c r="AN7916" i="12"/>
  <c r="AH40" i="12"/>
  <c r="AH6846" i="12"/>
  <c r="AX6846" i="12" s="1"/>
  <c r="AG3713" i="12"/>
  <c r="AG7151" i="12"/>
  <c r="AJ5759" i="12"/>
  <c r="AL1903" i="12"/>
  <c r="BB1903" i="12" s="1"/>
  <c r="AJ2300" i="12"/>
  <c r="AJ7768" i="12"/>
  <c r="AJ3330" i="12"/>
  <c r="AG2462" i="12"/>
  <c r="AN6351" i="12"/>
  <c r="AV6351" i="12" s="1"/>
  <c r="AH1557" i="12"/>
  <c r="AX1557" i="12" s="1"/>
  <c r="AH7904" i="12"/>
  <c r="AX7904" i="12" s="1"/>
  <c r="AK7458" i="12"/>
  <c r="AS7458" i="12" s="1"/>
  <c r="AI639" i="12"/>
  <c r="AQ639" i="12" s="1"/>
  <c r="AJ4177" i="12"/>
  <c r="AK4177" i="12"/>
  <c r="BA4177" i="12" s="1"/>
  <c r="AK7916" i="12"/>
  <c r="AJ8121" i="12"/>
  <c r="AL5759" i="12"/>
  <c r="AL2300" i="12"/>
  <c r="AT2300" i="12" s="1"/>
  <c r="AK639" i="12"/>
  <c r="AM2122" i="12"/>
  <c r="AI2122" i="12"/>
  <c r="AN2460" i="12"/>
  <c r="BD2460" i="12" s="1"/>
  <c r="AM2460" i="12"/>
  <c r="AG931" i="12"/>
  <c r="AM931" i="12"/>
  <c r="AU931" i="12" s="1"/>
  <c r="AI931" i="12"/>
  <c r="AY931" i="12" s="1"/>
  <c r="AG8012" i="12"/>
  <c r="AM8012" i="12"/>
  <c r="AG6253" i="12"/>
  <c r="AI6253" i="12"/>
  <c r="AG1880" i="12"/>
  <c r="AM1880" i="12"/>
  <c r="AI1880" i="12"/>
  <c r="AG1811" i="12"/>
  <c r="AW1811" i="12" s="1"/>
  <c r="AJ1811" i="12"/>
  <c r="AR1811" i="12" s="1"/>
  <c r="AL1811" i="12"/>
  <c r="BB1811" i="12" s="1"/>
  <c r="AG3329" i="12"/>
  <c r="AM3329" i="12"/>
  <c r="AI3329" i="12"/>
  <c r="AY3329" i="12" s="1"/>
  <c r="AI7451" i="12"/>
  <c r="AQ7451" i="12" s="1"/>
  <c r="AK7451" i="12"/>
  <c r="AM7451" i="12"/>
  <c r="AG7847" i="12"/>
  <c r="AW7847" i="12" s="1"/>
  <c r="AM7847" i="12"/>
  <c r="AI7847" i="12"/>
  <c r="AQ7847" i="12" s="1"/>
  <c r="AK7847" i="12"/>
  <c r="AS7847" i="12" s="1"/>
  <c r="AG4788" i="12"/>
  <c r="AM4788" i="12"/>
  <c r="BC4788" i="12" s="1"/>
  <c r="AL1753" i="12"/>
  <c r="AI1753" i="12"/>
  <c r="AL2375" i="12"/>
  <c r="AT2375" i="12" s="1"/>
  <c r="AM2375" i="12"/>
  <c r="AU2375" i="12" s="1"/>
  <c r="AI2375" i="12"/>
  <c r="AM7015" i="12"/>
  <c r="AU7015" i="12" s="1"/>
  <c r="AI7015" i="12"/>
  <c r="AY7015" i="12" s="1"/>
  <c r="AK7015" i="12"/>
  <c r="AL7882" i="12"/>
  <c r="AM7882" i="12"/>
  <c r="AI7882" i="12"/>
  <c r="AY7882" i="12" s="1"/>
  <c r="AK7882" i="12"/>
  <c r="AL2430" i="12"/>
  <c r="AM2430" i="12"/>
  <c r="AL3498" i="12"/>
  <c r="AT3498" i="12" s="1"/>
  <c r="AM3498" i="12"/>
  <c r="AK4899" i="12"/>
  <c r="AM4899" i="12"/>
  <c r="AQ3323" i="12"/>
  <c r="AY3323" i="12"/>
  <c r="AV7944" i="12"/>
  <c r="BD7944" i="12"/>
  <c r="AM4833" i="12"/>
  <c r="AI4833" i="12"/>
  <c r="AY4833" i="12" s="1"/>
  <c r="AI5379" i="12"/>
  <c r="AL5379" i="12"/>
  <c r="AL6923" i="12"/>
  <c r="AM6923" i="12"/>
  <c r="BC6923" i="12" s="1"/>
  <c r="AN6382" i="12"/>
  <c r="AH6382" i="12"/>
  <c r="AR7903" i="12"/>
  <c r="AZ7903" i="12"/>
  <c r="AJ4360" i="12"/>
  <c r="AR4360" i="12" s="1"/>
  <c r="AS7474" i="12"/>
  <c r="BA7474" i="12"/>
  <c r="AG7944" i="12"/>
  <c r="AH7485" i="12"/>
  <c r="AP7485" i="12" s="1"/>
  <c r="AJ7485" i="12"/>
  <c r="AG7485" i="12"/>
  <c r="AK7485" i="12"/>
  <c r="AN7485" i="12"/>
  <c r="AV7485" i="12" s="1"/>
  <c r="AG6280" i="12"/>
  <c r="AN6280" i="12"/>
  <c r="AV6280" i="12" s="1"/>
  <c r="AH6280" i="12"/>
  <c r="AP6280" i="12" s="1"/>
  <c r="AL6280" i="12"/>
  <c r="AJ6280" i="12"/>
  <c r="AK4073" i="12"/>
  <c r="AN4073" i="12"/>
  <c r="AL4073" i="12"/>
  <c r="AG4073" i="12"/>
  <c r="AJ4073" i="12"/>
  <c r="AG1792" i="12"/>
  <c r="AO1792" i="12" s="1"/>
  <c r="AL1792" i="12"/>
  <c r="AN1792" i="12"/>
  <c r="BD1792" i="12" s="1"/>
  <c r="AH1792" i="12"/>
  <c r="AP1792" i="12" s="1"/>
  <c r="AJ1792" i="12"/>
  <c r="AZ1792" i="12" s="1"/>
  <c r="AJ6361" i="12"/>
  <c r="AN6361" i="12"/>
  <c r="AH6361" i="12"/>
  <c r="AL6361" i="12"/>
  <c r="AT6361" i="12" s="1"/>
  <c r="AG6361" i="12"/>
  <c r="AJ7780" i="12"/>
  <c r="AK7780" i="12"/>
  <c r="AN7780" i="12"/>
  <c r="AH7780" i="12"/>
  <c r="AL7780" i="12"/>
  <c r="BB7780" i="12" s="1"/>
  <c r="AK2466" i="12"/>
  <c r="AS2466" i="12" s="1"/>
  <c r="AN2466" i="12"/>
  <c r="BD2466" i="12" s="1"/>
  <c r="AL2466" i="12"/>
  <c r="AT2466" i="12" s="1"/>
  <c r="AJ2466" i="12"/>
  <c r="AR2466" i="12" s="1"/>
  <c r="AN7939" i="12"/>
  <c r="AK7939" i="12"/>
  <c r="BA7939" i="12" s="1"/>
  <c r="AH7939" i="12"/>
  <c r="AX7939" i="12" s="1"/>
  <c r="AL7939" i="12"/>
  <c r="AT7939" i="12" s="1"/>
  <c r="AJ7939" i="12"/>
  <c r="AL3917" i="12"/>
  <c r="AG3917" i="12"/>
  <c r="AJ3917" i="12"/>
  <c r="AN3917" i="12"/>
  <c r="AG4411" i="12"/>
  <c r="AJ4411" i="12"/>
  <c r="AJ7434" i="12"/>
  <c r="AH7434" i="12"/>
  <c r="AX7434" i="12" s="1"/>
  <c r="AG606" i="12"/>
  <c r="AH606" i="12"/>
  <c r="AG616" i="12"/>
  <c r="AN616" i="12"/>
  <c r="AV616" i="12" s="1"/>
  <c r="AH616" i="12"/>
  <c r="AJ616" i="12"/>
  <c r="AM4564" i="12"/>
  <c r="AM5377" i="12"/>
  <c r="AM3227" i="12"/>
  <c r="BC3227" i="12" s="1"/>
  <c r="AM2834" i="12"/>
  <c r="AL6293" i="12"/>
  <c r="AN3526" i="12"/>
  <c r="BD3526" i="12" s="1"/>
  <c r="AH3526" i="12"/>
  <c r="AJ3526" i="12"/>
  <c r="AR3526" i="12" s="1"/>
  <c r="AG3526" i="12"/>
  <c r="AI3526" i="12"/>
  <c r="AQ3526" i="12" s="1"/>
  <c r="AJ2261" i="12"/>
  <c r="AG2261" i="12"/>
  <c r="AN2261" i="12"/>
  <c r="AV2261" i="12" s="1"/>
  <c r="AH2261" i="12"/>
  <c r="AH6779" i="12"/>
  <c r="AP6779" i="12" s="1"/>
  <c r="AJ6779" i="12"/>
  <c r="AH6307" i="12"/>
  <c r="AJ6307" i="12"/>
  <c r="AR6307" i="12" s="1"/>
  <c r="AG6307" i="12"/>
  <c r="AG6941" i="12"/>
  <c r="AN6941" i="12"/>
  <c r="BD6941" i="12" s="1"/>
  <c r="AJ6941" i="12"/>
  <c r="AJ1894" i="12"/>
  <c r="AG1894" i="12"/>
  <c r="AW1894" i="12" s="1"/>
  <c r="AG6318" i="12"/>
  <c r="AW6318" i="12" s="1"/>
  <c r="AH6318" i="12"/>
  <c r="AP6318" i="12" s="1"/>
  <c r="AJ6036" i="12"/>
  <c r="AZ6036" i="12" s="1"/>
  <c r="AL6036" i="12"/>
  <c r="AG6036" i="12"/>
  <c r="AG7137" i="12"/>
  <c r="AO7137" i="12" s="1"/>
  <c r="AK7137" i="12"/>
  <c r="AL7137" i="12"/>
  <c r="AH7137" i="12"/>
  <c r="AH6260" i="12"/>
  <c r="AL6260" i="12"/>
  <c r="BB6260" i="12" s="1"/>
  <c r="AJ6260" i="12"/>
  <c r="AG6260" i="12"/>
  <c r="AO6260" i="12" s="1"/>
  <c r="AK6260" i="12"/>
  <c r="AH6362" i="12"/>
  <c r="AP6362" i="12" s="1"/>
  <c r="AN6362" i="12"/>
  <c r="BD6362" i="12" s="1"/>
  <c r="AJ6362" i="12"/>
  <c r="AL6362" i="12"/>
  <c r="BB6362" i="12" s="1"/>
  <c r="AG6362" i="12"/>
  <c r="AL7781" i="12"/>
  <c r="AN7781" i="12"/>
  <c r="AG7781" i="12"/>
  <c r="AJ7781" i="12"/>
  <c r="AK7781" i="12"/>
  <c r="AS7781" i="12" s="1"/>
  <c r="AI4347" i="12"/>
  <c r="AK4347" i="12"/>
  <c r="AK7431" i="12"/>
  <c r="AS7431" i="12" s="1"/>
  <c r="AN7431" i="12"/>
  <c r="BD7431" i="12" s="1"/>
  <c r="AL7431" i="12"/>
  <c r="AT7431" i="12" s="1"/>
  <c r="AG7431" i="12"/>
  <c r="AO2297" i="12"/>
  <c r="AW2297" i="12"/>
  <c r="AG2149" i="12"/>
  <c r="AH2149" i="12"/>
  <c r="AL2149" i="12"/>
  <c r="AL7293" i="12"/>
  <c r="AT7293" i="12" s="1"/>
  <c r="AG7293" i="12"/>
  <c r="AJ2391" i="12"/>
  <c r="AR2391" i="12" s="1"/>
  <c r="AG2391" i="12"/>
  <c r="AW2391" i="12" s="1"/>
  <c r="AI7523" i="12"/>
  <c r="AQ7523" i="12" s="1"/>
  <c r="AK7523" i="12"/>
  <c r="AS7523" i="12" s="1"/>
  <c r="AN6256" i="12"/>
  <c r="AV6256" i="12" s="1"/>
  <c r="AI6256" i="12"/>
  <c r="AN1789" i="12"/>
  <c r="AV1789" i="12" s="1"/>
  <c r="AI1789" i="12"/>
  <c r="AQ1789" i="12" s="1"/>
  <c r="AJ6358" i="12"/>
  <c r="AK6358" i="12"/>
  <c r="AS6358" i="12" s="1"/>
  <c r="AN7777" i="12"/>
  <c r="BD7777" i="12" s="1"/>
  <c r="AI7777" i="12"/>
  <c r="AQ7777" i="12" s="1"/>
  <c r="AK7777" i="12"/>
  <c r="AN2463" i="12"/>
  <c r="BD2463" i="12" s="1"/>
  <c r="AK2463" i="12"/>
  <c r="AG6795" i="12"/>
  <c r="AO6795" i="12" s="1"/>
  <c r="AJ6795" i="12"/>
  <c r="AZ6795" i="12" s="1"/>
  <c r="AH652" i="12"/>
  <c r="AX652" i="12" s="1"/>
  <c r="AL652" i="12"/>
  <c r="AT652" i="12" s="1"/>
  <c r="AJ652" i="12"/>
  <c r="AG652" i="12"/>
  <c r="AK652" i="12"/>
  <c r="AG7448" i="12"/>
  <c r="AN7448" i="12"/>
  <c r="AH7448" i="12"/>
  <c r="AJ7448" i="12"/>
  <c r="AR7448" i="12" s="1"/>
  <c r="AG611" i="12"/>
  <c r="AN611" i="12"/>
  <c r="BD611" i="12" s="1"/>
  <c r="AH611" i="12"/>
  <c r="AJ611" i="12"/>
  <c r="AZ611" i="12" s="1"/>
  <c r="AG7520" i="12"/>
  <c r="AH7520" i="12"/>
  <c r="AL7520" i="12"/>
  <c r="AT7520" i="12" s="1"/>
  <c r="AJ7520" i="12"/>
  <c r="AJ5802" i="12"/>
  <c r="AH5802" i="12"/>
  <c r="AP5802" i="12" s="1"/>
  <c r="AG5802" i="12"/>
  <c r="AI5802" i="12"/>
  <c r="AY5802" i="12" s="1"/>
  <c r="AN5802" i="12"/>
  <c r="AN6322" i="12"/>
  <c r="AL6322" i="12"/>
  <c r="BB6322" i="12" s="1"/>
  <c r="AH6322" i="12"/>
  <c r="AX6322" i="12" s="1"/>
  <c r="AJ6322" i="12"/>
  <c r="AJ935" i="12"/>
  <c r="AZ935" i="12" s="1"/>
  <c r="AG935" i="12"/>
  <c r="AO935" i="12" s="1"/>
  <c r="AK935" i="12"/>
  <c r="AS935" i="12" s="1"/>
  <c r="AH935" i="12"/>
  <c r="AI7899" i="12"/>
  <c r="AN7899" i="12"/>
  <c r="AV7899" i="12" s="1"/>
  <c r="AH7899" i="12"/>
  <c r="AX7899" i="12" s="1"/>
  <c r="AG7899" i="12"/>
  <c r="AO7899" i="12" s="1"/>
  <c r="AK7899" i="12"/>
  <c r="AS7899" i="12" s="1"/>
  <c r="AN18" i="12"/>
  <c r="AV18" i="12" s="1"/>
  <c r="AH18" i="12"/>
  <c r="AP18" i="12" s="1"/>
  <c r="AK18" i="12"/>
  <c r="AS18" i="12" s="1"/>
  <c r="AG18" i="12"/>
  <c r="AK7944" i="12"/>
  <c r="BA7944" i="12" s="1"/>
  <c r="AL7944" i="12"/>
  <c r="AT7944" i="12" s="1"/>
  <c r="AH7944" i="12"/>
  <c r="AJ7944" i="12"/>
  <c r="AR7944" i="12" s="1"/>
  <c r="AI7944" i="12"/>
  <c r="AQ7944" i="12" s="1"/>
  <c r="AG6035" i="12"/>
  <c r="AO6035" i="12" s="1"/>
  <c r="AL6035" i="12"/>
  <c r="AK6035" i="12"/>
  <c r="AS6035" i="12" s="1"/>
  <c r="AI6035" i="12"/>
  <c r="AQ6035" i="12" s="1"/>
  <c r="AN6035" i="12"/>
  <c r="BD6035" i="12" s="1"/>
  <c r="AL651" i="12"/>
  <c r="AT651" i="12" s="1"/>
  <c r="AN651" i="12"/>
  <c r="BD651" i="12" s="1"/>
  <c r="AG4143" i="12"/>
  <c r="AH4143" i="12"/>
  <c r="AX4143" i="12" s="1"/>
  <c r="AJ4143" i="12"/>
  <c r="AN4143" i="12"/>
  <c r="BD4143" i="12" s="1"/>
  <c r="AL4143" i="12"/>
  <c r="AG7424" i="12"/>
  <c r="AO7424" i="12" s="1"/>
  <c r="AN7424" i="12"/>
  <c r="AV7424" i="12" s="1"/>
  <c r="AH7424" i="12"/>
  <c r="AP7424" i="12" s="1"/>
  <c r="AL7424" i="12"/>
  <c r="AT7424" i="12" s="1"/>
  <c r="AJ7424" i="12"/>
  <c r="AR7424" i="12" s="1"/>
  <c r="AG764" i="12"/>
  <c r="AJ764" i="12"/>
  <c r="AR764" i="12" s="1"/>
  <c r="AN47" i="12"/>
  <c r="BD47" i="12" s="1"/>
  <c r="AH47" i="12"/>
  <c r="AJ47" i="12"/>
  <c r="AZ47" i="12" s="1"/>
  <c r="AG47" i="12"/>
  <c r="AW47" i="12" s="1"/>
  <c r="AG583" i="12"/>
  <c r="AO583" i="12" s="1"/>
  <c r="AN583" i="12"/>
  <c r="AV583" i="12" s="1"/>
  <c r="AH583" i="12"/>
  <c r="AL583" i="12"/>
  <c r="AG7511" i="12"/>
  <c r="AW7511" i="12" s="1"/>
  <c r="AN7511" i="12"/>
  <c r="BD7511" i="12" s="1"/>
  <c r="AH7511" i="12"/>
  <c r="AG642" i="12"/>
  <c r="AN642" i="12"/>
  <c r="BD642" i="12" s="1"/>
  <c r="AH642" i="12"/>
  <c r="AL642" i="12"/>
  <c r="AT642" i="12" s="1"/>
  <c r="AJ642" i="12"/>
  <c r="AR642" i="12" s="1"/>
  <c r="AM4440" i="12"/>
  <c r="AL3977" i="12"/>
  <c r="BB8016" i="12"/>
  <c r="AT8016" i="12"/>
  <c r="AG6137" i="12"/>
  <c r="AW6137" i="12" s="1"/>
  <c r="AK6137" i="12"/>
  <c r="AS6137" i="12" s="1"/>
  <c r="AK5915" i="12"/>
  <c r="AS5915" i="12" s="1"/>
  <c r="AI5915" i="12"/>
  <c r="AY5915" i="12" s="1"/>
  <c r="AG7794" i="12"/>
  <c r="AK7794" i="12"/>
  <c r="AS7794" i="12" s="1"/>
  <c r="AJ7255" i="12"/>
  <c r="AZ7255" i="12" s="1"/>
  <c r="AH7255" i="12"/>
  <c r="AG2274" i="12"/>
  <c r="AH2274" i="12"/>
  <c r="AL6312" i="12"/>
  <c r="AT6312" i="12" s="1"/>
  <c r="AH6312" i="12"/>
  <c r="AP6312" i="12" s="1"/>
  <c r="AL5982" i="12"/>
  <c r="BB5982" i="12" s="1"/>
  <c r="AG5982" i="12"/>
  <c r="AH7169" i="12"/>
  <c r="AK7169" i="12"/>
  <c r="BA7169" i="12" s="1"/>
  <c r="AN7169" i="12"/>
  <c r="AV7169" i="12" s="1"/>
  <c r="AJ7115" i="12"/>
  <c r="AN7115" i="12"/>
  <c r="BD7115" i="12" s="1"/>
  <c r="AH7115" i="12"/>
  <c r="AX7115" i="12" s="1"/>
  <c r="AJ4507" i="12"/>
  <c r="AZ4507" i="12" s="1"/>
  <c r="AL4507" i="12"/>
  <c r="AK5124" i="12"/>
  <c r="AS5124" i="12" s="1"/>
  <c r="AG5124" i="12"/>
  <c r="AJ7523" i="12"/>
  <c r="AM5555" i="12"/>
  <c r="AU5555" i="12" s="1"/>
  <c r="AM4828" i="12"/>
  <c r="AU4828" i="12" s="1"/>
  <c r="AS1792" i="12"/>
  <c r="AM7523" i="12"/>
  <c r="AU7523" i="12" s="1"/>
  <c r="AM4265" i="12"/>
  <c r="AL764" i="12"/>
  <c r="AL5802" i="12"/>
  <c r="BA4071" i="12"/>
  <c r="AI2468" i="12"/>
  <c r="AY2468" i="12" s="1"/>
  <c r="AK7514" i="12"/>
  <c r="AI2463" i="12"/>
  <c r="AQ2463" i="12" s="1"/>
  <c r="AJ6312" i="12"/>
  <c r="AN652" i="12"/>
  <c r="BD652" i="12" s="1"/>
  <c r="AJ6035" i="12"/>
  <c r="AH7440" i="12"/>
  <c r="AJ7440" i="12"/>
  <c r="AR7440" i="12" s="1"/>
  <c r="AG7495" i="12"/>
  <c r="AK7495" i="12"/>
  <c r="AS7495" i="12" s="1"/>
  <c r="AH2447" i="12"/>
  <c r="AJ2447" i="12"/>
  <c r="AL5122" i="12"/>
  <c r="AT5122" i="12" s="1"/>
  <c r="AH5122" i="12"/>
  <c r="AG926" i="12"/>
  <c r="AJ926" i="12"/>
  <c r="AR926" i="12" s="1"/>
  <c r="AG2293" i="12"/>
  <c r="AJ2293" i="12"/>
  <c r="AZ2293" i="12" s="1"/>
  <c r="AI5180" i="12"/>
  <c r="AY5180" i="12" s="1"/>
  <c r="AM2149" i="12"/>
  <c r="AU2149" i="12" s="1"/>
  <c r="AM4130" i="12"/>
  <c r="AL2468" i="12"/>
  <c r="AT2468" i="12" s="1"/>
  <c r="AJ18" i="12"/>
  <c r="AG6322" i="12"/>
  <c r="AL1886" i="12"/>
  <c r="AH1886" i="12"/>
  <c r="AH7902" i="12"/>
  <c r="AP7902" i="12" s="1"/>
  <c r="AL7902" i="12"/>
  <c r="AT7902" i="12" s="1"/>
  <c r="AJ1796" i="12"/>
  <c r="AG1796" i="12"/>
  <c r="AO1796" i="12" s="1"/>
  <c r="AH2979" i="12"/>
  <c r="AP2979" i="12" s="1"/>
  <c r="AJ2979" i="12"/>
  <c r="AH1316" i="12"/>
  <c r="AP1316" i="12" s="1"/>
  <c r="AG1316" i="12"/>
  <c r="AO1316" i="12" s="1"/>
  <c r="AK1316" i="12"/>
  <c r="BA1316" i="12" s="1"/>
  <c r="AN1316" i="12"/>
  <c r="AI2152" i="12"/>
  <c r="AK2152" i="12"/>
  <c r="AS2152" i="12" s="1"/>
  <c r="AI584" i="12"/>
  <c r="AN584" i="12"/>
  <c r="AJ584" i="12"/>
  <c r="AG584" i="12"/>
  <c r="AO584" i="12" s="1"/>
  <c r="AK584" i="12"/>
  <c r="AG2387" i="12"/>
  <c r="AK2387" i="12"/>
  <c r="AS2387" i="12" s="1"/>
  <c r="AL2387" i="12"/>
  <c r="BB2387" i="12" s="1"/>
  <c r="AH2387" i="12"/>
  <c r="AX2387" i="12" s="1"/>
  <c r="AG6289" i="12"/>
  <c r="AH6289" i="12"/>
  <c r="AX6289" i="12" s="1"/>
  <c r="AJ6289" i="12"/>
  <c r="AK6289" i="12"/>
  <c r="AN6289" i="12"/>
  <c r="AV6289" i="12" s="1"/>
  <c r="AH4447" i="12"/>
  <c r="AJ4447" i="12"/>
  <c r="AG4447" i="12"/>
  <c r="AO4447" i="12" s="1"/>
  <c r="AI2976" i="12"/>
  <c r="AY2976" i="12" s="1"/>
  <c r="AK2976" i="12"/>
  <c r="AN2976" i="12"/>
  <c r="BD2976" i="12" s="1"/>
  <c r="AH2976" i="12"/>
  <c r="AX2976" i="12" s="1"/>
  <c r="AG2976" i="12"/>
  <c r="AH36" i="12"/>
  <c r="AX36" i="12" s="1"/>
  <c r="AJ36" i="12"/>
  <c r="AZ36" i="12" s="1"/>
  <c r="AG36" i="12"/>
  <c r="AO36" i="12" s="1"/>
  <c r="AI36" i="12"/>
  <c r="AY36" i="12" s="1"/>
  <c r="AK36" i="12"/>
  <c r="AS36" i="12" s="1"/>
  <c r="AN6014" i="12"/>
  <c r="BD6014" i="12" s="1"/>
  <c r="AH6014" i="12"/>
  <c r="AX6014" i="12" s="1"/>
  <c r="AJ6014" i="12"/>
  <c r="AG6014" i="12"/>
  <c r="AI6014" i="12"/>
  <c r="AY6014" i="12" s="1"/>
  <c r="AI7436" i="12"/>
  <c r="AN7436" i="12"/>
  <c r="BD7436" i="12" s="1"/>
  <c r="AJ7436" i="12"/>
  <c r="AR7436" i="12" s="1"/>
  <c r="AK7436" i="12"/>
  <c r="BA7436" i="12" s="1"/>
  <c r="AG7436" i="12"/>
  <c r="AG8030" i="12"/>
  <c r="AO8030" i="12" s="1"/>
  <c r="AL8030" i="12"/>
  <c r="AN8030" i="12"/>
  <c r="AH8030" i="12"/>
  <c r="AN625" i="12"/>
  <c r="BD625" i="12" s="1"/>
  <c r="AH625" i="12"/>
  <c r="AP625" i="12" s="1"/>
  <c r="AL625" i="12"/>
  <c r="BB625" i="12" s="1"/>
  <c r="AJ625" i="12"/>
  <c r="AG7447" i="12"/>
  <c r="AN7447" i="12"/>
  <c r="AL7447" i="12"/>
  <c r="AH7447" i="12"/>
  <c r="AP7447" i="12" s="1"/>
  <c r="AJ7447" i="12"/>
  <c r="AN934" i="12"/>
  <c r="AV934" i="12" s="1"/>
  <c r="AH934" i="12"/>
  <c r="AX934" i="12" s="1"/>
  <c r="AK4357" i="12"/>
  <c r="AN4357" i="12"/>
  <c r="AV4357" i="12" s="1"/>
  <c r="AL4357" i="12"/>
  <c r="AG4357" i="12"/>
  <c r="AH7751" i="12"/>
  <c r="AX7751" i="12" s="1"/>
  <c r="AJ7751" i="12"/>
  <c r="AR7751" i="12" s="1"/>
  <c r="AG7751" i="12"/>
  <c r="AH2301" i="12"/>
  <c r="AP2301" i="12" s="1"/>
  <c r="AJ2301" i="12"/>
  <c r="AM6256" i="12"/>
  <c r="AM6358" i="12"/>
  <c r="BC6358" i="12" s="1"/>
  <c r="AM5802" i="12"/>
  <c r="AU5802" i="12" s="1"/>
  <c r="AM1498" i="12"/>
  <c r="AM7567" i="12"/>
  <c r="AM5689" i="12"/>
  <c r="AL7987" i="12"/>
  <c r="AL6256" i="12"/>
  <c r="AL4360" i="12"/>
  <c r="AT4360" i="12" s="1"/>
  <c r="AK7255" i="12"/>
  <c r="AP7512" i="12"/>
  <c r="AX7512" i="12"/>
  <c r="AL18" i="12"/>
  <c r="BB18" i="12" s="1"/>
  <c r="AP6603" i="12"/>
  <c r="AX6603" i="12"/>
  <c r="AJ6329" i="12"/>
  <c r="AL7511" i="12"/>
  <c r="AJ2976" i="12"/>
  <c r="AR2976" i="12" s="1"/>
  <c r="AJ7899" i="12"/>
  <c r="AZ7899" i="12" s="1"/>
  <c r="AJ8030" i="12"/>
  <c r="AH7453" i="12"/>
  <c r="AX7453" i="12" s="1"/>
  <c r="AL7453" i="12"/>
  <c r="AT7453" i="12" s="1"/>
  <c r="AK7453" i="12"/>
  <c r="BA7453" i="12" s="1"/>
  <c r="AJ4151" i="12"/>
  <c r="AZ4151" i="12" s="1"/>
  <c r="AL3708" i="12"/>
  <c r="AM3708" i="12"/>
  <c r="BD653" i="12"/>
  <c r="AV653" i="12"/>
  <c r="AY6432" i="12"/>
  <c r="AQ6432" i="12"/>
  <c r="AI4524" i="12"/>
  <c r="AQ4524" i="12" s="1"/>
  <c r="AI5976" i="12"/>
  <c r="AM5427" i="12"/>
  <c r="AU5427" i="12" s="1"/>
  <c r="AM5620" i="12"/>
  <c r="AU5620" i="12" s="1"/>
  <c r="AS625" i="12"/>
  <c r="AO4068" i="12"/>
  <c r="AW4068" i="12"/>
  <c r="AI4385" i="12"/>
  <c r="AQ4385" i="12" s="1"/>
  <c r="AK3773" i="12"/>
  <c r="BA3773" i="12" s="1"/>
  <c r="AI2544" i="12"/>
  <c r="AI3248" i="12"/>
  <c r="AQ3248" i="12" s="1"/>
  <c r="AI4604" i="12"/>
  <c r="AQ4604" i="12" s="1"/>
  <c r="AI5216" i="12"/>
  <c r="AY5216" i="12" s="1"/>
  <c r="AK7652" i="12"/>
  <c r="AI6788" i="12"/>
  <c r="AY6788" i="12" s="1"/>
  <c r="AN5216" i="12"/>
  <c r="BD5216" i="12" s="1"/>
  <c r="AK4429" i="12"/>
  <c r="AS4429" i="12" s="1"/>
  <c r="AK5708" i="12"/>
  <c r="AS5708" i="12" s="1"/>
  <c r="AM3830" i="12"/>
  <c r="AU3830" i="12" s="1"/>
  <c r="AM6694" i="12"/>
  <c r="AK3357" i="12"/>
  <c r="AS3357" i="12" s="1"/>
  <c r="AI8116" i="12"/>
  <c r="AM3479" i="12"/>
  <c r="AL3712" i="12"/>
  <c r="AT3712" i="12" s="1"/>
  <c r="AM3712" i="12"/>
  <c r="BC3712" i="12" s="1"/>
  <c r="AP1905" i="12"/>
  <c r="AX1905" i="12"/>
  <c r="AZ4815" i="12"/>
  <c r="AR4815" i="12"/>
  <c r="AJ5594" i="12"/>
  <c r="AZ5594" i="12" s="1"/>
  <c r="AL5594" i="12"/>
  <c r="AN5252" i="12"/>
  <c r="BD5252" i="12" s="1"/>
  <c r="AM2106" i="12"/>
  <c r="AU2106" i="12" s="1"/>
  <c r="AI6870" i="12"/>
  <c r="AQ6870" i="12" s="1"/>
  <c r="AK3861" i="12"/>
  <c r="BA3861" i="12" s="1"/>
  <c r="AI3357" i="12"/>
  <c r="AM8116" i="12"/>
  <c r="AM4308" i="12"/>
  <c r="AM4559" i="12"/>
  <c r="AL7108" i="12"/>
  <c r="AM7108" i="12"/>
  <c r="AU7108" i="12" s="1"/>
  <c r="AM6120" i="12"/>
  <c r="BC6120" i="12" s="1"/>
  <c r="AN1699" i="12"/>
  <c r="BD1699" i="12" s="1"/>
  <c r="AI448" i="12"/>
  <c r="AY448" i="12" s="1"/>
  <c r="AK3784" i="12"/>
  <c r="BA3784" i="12" s="1"/>
  <c r="AN2544" i="12"/>
  <c r="AI2598" i="12"/>
  <c r="AI3861" i="12"/>
  <c r="AQ3861" i="12" s="1"/>
  <c r="AK8148" i="12"/>
  <c r="AS8148" i="12" s="1"/>
  <c r="AX7679" i="12"/>
  <c r="AP7679" i="12"/>
  <c r="AN570" i="12"/>
  <c r="AN3992" i="12"/>
  <c r="AV3992" i="12" s="1"/>
  <c r="AM1869" i="12"/>
  <c r="AM2598" i="12"/>
  <c r="AM3861" i="12"/>
  <c r="AI8148" i="12"/>
  <c r="AY8148" i="12" s="1"/>
  <c r="AL401" i="12"/>
  <c r="AM401" i="12"/>
  <c r="AU401" i="12" s="1"/>
  <c r="AI5708" i="12"/>
  <c r="AY5708" i="12" s="1"/>
  <c r="AM6713" i="12"/>
  <c r="BC6713" i="12" s="1"/>
  <c r="AK2772" i="12"/>
  <c r="AK3499" i="12"/>
  <c r="AK3248" i="12"/>
  <c r="AS3248" i="12" s="1"/>
  <c r="AH4604" i="12"/>
  <c r="AP4604" i="12" s="1"/>
  <c r="AI4520" i="12"/>
  <c r="AM8148" i="12"/>
  <c r="AU8148" i="12" s="1"/>
  <c r="AI3581" i="12"/>
  <c r="AM5471" i="12"/>
  <c r="BC5471" i="12" s="1"/>
  <c r="AM5176" i="12"/>
  <c r="AL4769" i="12"/>
  <c r="AM4382" i="12"/>
  <c r="AU4382" i="12" s="1"/>
  <c r="AM5708" i="12"/>
  <c r="AU5708" i="12" s="1"/>
  <c r="AN4687" i="12"/>
  <c r="BD4687" i="12" s="1"/>
  <c r="AN4382" i="12"/>
  <c r="BD4382" i="12" s="1"/>
  <c r="AH6788" i="12"/>
  <c r="AP6788" i="12" s="1"/>
  <c r="AN4604" i="12"/>
  <c r="BD4604" i="12" s="1"/>
  <c r="AM6178" i="12"/>
  <c r="AM547" i="12"/>
  <c r="AM5402" i="12"/>
  <c r="AG5745" i="12"/>
  <c r="AK38" i="12"/>
  <c r="AN5957" i="12"/>
  <c r="AV5957" i="12" s="1"/>
  <c r="AZ7797" i="12"/>
  <c r="AK7433" i="12"/>
  <c r="BA7433" i="12" s="1"/>
  <c r="AL6549" i="12"/>
  <c r="AT6549" i="12" s="1"/>
  <c r="AJ7462" i="12"/>
  <c r="AL7816" i="12"/>
  <c r="AL3333" i="12"/>
  <c r="BB3333" i="12" s="1"/>
  <c r="AL2158" i="12"/>
  <c r="AJ2292" i="12"/>
  <c r="AH4165" i="12"/>
  <c r="AX4165" i="12" s="1"/>
  <c r="AJ7480" i="12"/>
  <c r="AK626" i="12"/>
  <c r="AH5745" i="12"/>
  <c r="AK5957" i="12"/>
  <c r="AS5957" i="12" s="1"/>
  <c r="AJ5469" i="12"/>
  <c r="AH7497" i="12"/>
  <c r="AL7502" i="12"/>
  <c r="AK7887" i="12"/>
  <c r="AH6549" i="12"/>
  <c r="AX6549" i="12" s="1"/>
  <c r="AL7462" i="12"/>
  <c r="AJ7816" i="12"/>
  <c r="AH3333" i="12"/>
  <c r="AP3333" i="12" s="1"/>
  <c r="AN2158" i="12"/>
  <c r="AV2158" i="12" s="1"/>
  <c r="AH2292" i="12"/>
  <c r="AJ4165" i="12"/>
  <c r="AZ4165" i="12" s="1"/>
  <c r="AG643" i="12"/>
  <c r="AO643" i="12" s="1"/>
  <c r="AJ4068" i="12"/>
  <c r="AG3656" i="12"/>
  <c r="AW3656" i="12" s="1"/>
  <c r="AK5745" i="12"/>
  <c r="AS5745" i="12" s="1"/>
  <c r="AH38" i="12"/>
  <c r="AX38" i="12" s="1"/>
  <c r="AL5469" i="12"/>
  <c r="AN7497" i="12"/>
  <c r="AJ45" i="12"/>
  <c r="AZ45" i="12" s="1"/>
  <c r="AI7887" i="12"/>
  <c r="AY7887" i="12" s="1"/>
  <c r="AH7462" i="12"/>
  <c r="AP7462" i="12" s="1"/>
  <c r="AG7802" i="12"/>
  <c r="AH7816" i="12"/>
  <c r="AJ561" i="12"/>
  <c r="AN3333" i="12"/>
  <c r="AK2158" i="12"/>
  <c r="BA2158" i="12" s="1"/>
  <c r="AL2292" i="12"/>
  <c r="BB2292" i="12" s="1"/>
  <c r="AL4165" i="12"/>
  <c r="BB4165" i="12" s="1"/>
  <c r="AJ1808" i="12"/>
  <c r="AJ643" i="12"/>
  <c r="AR643" i="12" s="1"/>
  <c r="AG8019" i="12"/>
  <c r="AG38" i="12"/>
  <c r="AN5469" i="12"/>
  <c r="AV5469" i="12" s="1"/>
  <c r="AK7497" i="12"/>
  <c r="AH45" i="12"/>
  <c r="AL7418" i="12"/>
  <c r="AL7797" i="12"/>
  <c r="AO2993" i="12"/>
  <c r="AK4511" i="12"/>
  <c r="BA4511" i="12" s="1"/>
  <c r="AK7813" i="12"/>
  <c r="BA7813" i="12" s="1"/>
  <c r="AN7462" i="12"/>
  <c r="AV7462" i="12" s="1"/>
  <c r="AL7802" i="12"/>
  <c r="AG561" i="12"/>
  <c r="AK3333" i="12"/>
  <c r="BA3333" i="12" s="1"/>
  <c r="AN2292" i="12"/>
  <c r="AV2292" i="12" s="1"/>
  <c r="AN4165" i="12"/>
  <c r="BD4165" i="12" s="1"/>
  <c r="AH1808" i="12"/>
  <c r="AG626" i="12"/>
  <c r="AJ8019" i="12"/>
  <c r="AJ4160" i="12"/>
  <c r="AZ4160" i="12" s="1"/>
  <c r="AG6272" i="12"/>
  <c r="AW6272" i="12" s="1"/>
  <c r="AJ38" i="12"/>
  <c r="AZ38" i="12" s="1"/>
  <c r="AJ5957" i="12"/>
  <c r="AK5469" i="12"/>
  <c r="BA5469" i="12" s="1"/>
  <c r="AL45" i="12"/>
  <c r="AX7917" i="12"/>
  <c r="AK6265" i="12"/>
  <c r="AS6265" i="12" s="1"/>
  <c r="AK5489" i="12"/>
  <c r="AS5489" i="12" s="1"/>
  <c r="AH7802" i="12"/>
  <c r="AL561" i="12"/>
  <c r="BB561" i="12" s="1"/>
  <c r="AK4165" i="12"/>
  <c r="BA4165" i="12" s="1"/>
  <c r="AN1808" i="12"/>
  <c r="BD1808" i="12" s="1"/>
  <c r="AJ626" i="12"/>
  <c r="AG7805" i="12"/>
  <c r="AJ5745" i="12"/>
  <c r="AZ5745" i="12" s="1"/>
  <c r="AL38" i="12"/>
  <c r="AL5957" i="12"/>
  <c r="AT5957" i="12" s="1"/>
  <c r="AH5469" i="12"/>
  <c r="AX5469" i="12" s="1"/>
  <c r="AN45" i="12"/>
  <c r="BD45" i="12" s="1"/>
  <c r="BD4511" i="12"/>
  <c r="AN7802" i="12"/>
  <c r="AV7802" i="12" s="1"/>
  <c r="AG2284" i="12"/>
  <c r="AW2284" i="12" s="1"/>
  <c r="AH5957" i="12"/>
  <c r="AX5957" i="12" s="1"/>
  <c r="AI5469" i="12"/>
  <c r="AK45" i="12"/>
  <c r="AM361" i="12"/>
  <c r="AM925" i="12"/>
  <c r="BC925" i="12" s="1"/>
  <c r="AW1783" i="12"/>
  <c r="AP7452" i="12"/>
  <c r="AX7452" i="12"/>
  <c r="AO7793" i="12"/>
  <c r="AW7793" i="12"/>
  <c r="BD7430" i="12"/>
  <c r="AV7430" i="12"/>
  <c r="AT7765" i="12"/>
  <c r="BB7765" i="12"/>
  <c r="AN1551" i="12"/>
  <c r="AV1551" i="12" s="1"/>
  <c r="AH1551" i="12"/>
  <c r="AK1551" i="12"/>
  <c r="BA1551" i="12" s="1"/>
  <c r="AG1551" i="12"/>
  <c r="AJ1551" i="12"/>
  <c r="AR1551" i="12" s="1"/>
  <c r="AK2436" i="12"/>
  <c r="BA2436" i="12" s="1"/>
  <c r="AN2436" i="12"/>
  <c r="AV2436" i="12" s="1"/>
  <c r="AJ2436" i="12"/>
  <c r="AH2436" i="12"/>
  <c r="AG2436" i="12"/>
  <c r="AO2436" i="12" s="1"/>
  <c r="AG6339" i="12"/>
  <c r="AJ6339" i="12"/>
  <c r="AJ2974" i="12"/>
  <c r="AG2974" i="12"/>
  <c r="AH2974" i="12"/>
  <c r="AL4138" i="12"/>
  <c r="AG4138" i="12"/>
  <c r="AL615" i="12"/>
  <c r="AH615" i="12"/>
  <c r="AJ4178" i="12"/>
  <c r="AZ4178" i="12" s="1"/>
  <c r="AG4178" i="12"/>
  <c r="AH7650" i="12"/>
  <c r="AP7650" i="12" s="1"/>
  <c r="AG7650" i="12"/>
  <c r="AN6346" i="12"/>
  <c r="BD6346" i="12" s="1"/>
  <c r="AK6346" i="12"/>
  <c r="AG7826" i="12"/>
  <c r="AN7826" i="12"/>
  <c r="AH7826" i="12"/>
  <c r="AX7826" i="12" s="1"/>
  <c r="AJ7826" i="12"/>
  <c r="AJ4327" i="12"/>
  <c r="AN4327" i="12"/>
  <c r="BD4327" i="12" s="1"/>
  <c r="AH4327" i="12"/>
  <c r="AP4327" i="12" s="1"/>
  <c r="AL4327" i="12"/>
  <c r="AL1797" i="12"/>
  <c r="BB1797" i="12" s="1"/>
  <c r="AJ1797" i="12"/>
  <c r="AZ1797" i="12" s="1"/>
  <c r="AN927" i="12"/>
  <c r="AV927" i="12" s="1"/>
  <c r="AH927" i="12"/>
  <c r="AX927" i="12" s="1"/>
  <c r="AN3334" i="12"/>
  <c r="AV3334" i="12" s="1"/>
  <c r="AK3334" i="12"/>
  <c r="AG629" i="12"/>
  <c r="AJ629" i="12"/>
  <c r="AN15" i="12"/>
  <c r="AV15" i="12" s="1"/>
  <c r="AI15" i="12"/>
  <c r="AQ15" i="12" s="1"/>
  <c r="AK15" i="12"/>
  <c r="BA15" i="12" s="1"/>
  <c r="AJ647" i="12"/>
  <c r="AZ647" i="12" s="1"/>
  <c r="AH647" i="12"/>
  <c r="AX647" i="12" s="1"/>
  <c r="AG647" i="12"/>
  <c r="AL647" i="12"/>
  <c r="BB647" i="12" s="1"/>
  <c r="AG6040" i="12"/>
  <c r="AJ6040" i="12"/>
  <c r="AH7420" i="12"/>
  <c r="AJ7420" i="12"/>
  <c r="AZ7420" i="12" s="1"/>
  <c r="AL7420" i="12"/>
  <c r="AT7420" i="12" s="1"/>
  <c r="AG7420" i="12"/>
  <c r="AG1809" i="12"/>
  <c r="AO1809" i="12" s="1"/>
  <c r="AK1809" i="12"/>
  <c r="AN1809" i="12"/>
  <c r="BD1809" i="12" s="1"/>
  <c r="AH1809" i="12"/>
  <c r="AJ1809" i="12"/>
  <c r="AR1809" i="12" s="1"/>
  <c r="AN1778" i="12"/>
  <c r="AV1778" i="12" s="1"/>
  <c r="AH1778" i="12"/>
  <c r="AL1778" i="12"/>
  <c r="BB1778" i="12" s="1"/>
  <c r="AJ1778" i="12"/>
  <c r="AG1778" i="12"/>
  <c r="AK7840" i="12"/>
  <c r="BA7840" i="12" s="1"/>
  <c r="AN7840" i="12"/>
  <c r="AJ7840" i="12"/>
  <c r="AR7840" i="12" s="1"/>
  <c r="AL7840" i="12"/>
  <c r="AG7840" i="12"/>
  <c r="AH7840" i="12"/>
  <c r="AP7840" i="12" s="1"/>
  <c r="AH2304" i="12"/>
  <c r="AX2304" i="12" s="1"/>
  <c r="AL2304" i="12"/>
  <c r="BB2304" i="12" s="1"/>
  <c r="AJ2304" i="12"/>
  <c r="AG2304" i="12"/>
  <c r="AW2304" i="12" s="1"/>
  <c r="AK1801" i="12"/>
  <c r="AH1801" i="12"/>
  <c r="AX1801" i="12" s="1"/>
  <c r="AN1801" i="12"/>
  <c r="BD1801" i="12" s="1"/>
  <c r="AJ1801" i="12"/>
  <c r="AR1801" i="12" s="1"/>
  <c r="AL1801" i="12"/>
  <c r="BB1801" i="12" s="1"/>
  <c r="AM7387" i="12"/>
  <c r="AU7387" i="12" s="1"/>
  <c r="AM6346" i="12"/>
  <c r="AU6346" i="12" s="1"/>
  <c r="AL927" i="12"/>
  <c r="AT927" i="12" s="1"/>
  <c r="AG3270" i="12"/>
  <c r="AK3270" i="12"/>
  <c r="BA3270" i="12" s="1"/>
  <c r="AN3270" i="12"/>
  <c r="AV3270" i="12" s="1"/>
  <c r="AI3270" i="12"/>
  <c r="AJ7260" i="12"/>
  <c r="AN7260" i="12"/>
  <c r="AV7260" i="12" s="1"/>
  <c r="AH7260" i="12"/>
  <c r="AP7260" i="12" s="1"/>
  <c r="AL7260" i="12"/>
  <c r="AI7465" i="12"/>
  <c r="AQ7465" i="12" s="1"/>
  <c r="AK7465" i="12"/>
  <c r="BA7465" i="12" s="1"/>
  <c r="AJ7600" i="12"/>
  <c r="AG7600" i="12"/>
  <c r="AH6896" i="12"/>
  <c r="AP6896" i="12" s="1"/>
  <c r="AI6896" i="12"/>
  <c r="AY6896" i="12" s="1"/>
  <c r="AN6896" i="12"/>
  <c r="AJ6896" i="12"/>
  <c r="AR6896" i="12" s="1"/>
  <c r="AK6896" i="12"/>
  <c r="AN6439" i="12"/>
  <c r="AV6439" i="12" s="1"/>
  <c r="AK6439" i="12"/>
  <c r="AS6439" i="12" s="1"/>
  <c r="AJ6439" i="12"/>
  <c r="AN7764" i="12"/>
  <c r="AJ7764" i="12"/>
  <c r="AR7764" i="12" s="1"/>
  <c r="AG7764" i="12"/>
  <c r="AO7764" i="12" s="1"/>
  <c r="AG2449" i="12"/>
  <c r="AO2449" i="12" s="1"/>
  <c r="AH2449" i="12"/>
  <c r="AP2449" i="12" s="1"/>
  <c r="AJ2449" i="12"/>
  <c r="AZ2449" i="12" s="1"/>
  <c r="AL2449" i="12"/>
  <c r="AT2449" i="12" s="1"/>
  <c r="AL7047" i="12"/>
  <c r="BB7047" i="12" s="1"/>
  <c r="AI2712" i="12"/>
  <c r="AQ2712" i="12" s="1"/>
  <c r="AK2536" i="12"/>
  <c r="AS2536" i="12" s="1"/>
  <c r="AI3334" i="12"/>
  <c r="AM2436" i="12"/>
  <c r="AU2436" i="12" s="1"/>
  <c r="AL7826" i="12"/>
  <c r="AT7826" i="12" s="1"/>
  <c r="BD7946" i="12"/>
  <c r="AV7946" i="12"/>
  <c r="AI2536" i="12"/>
  <c r="AY2536" i="12" s="1"/>
  <c r="AN3528" i="12"/>
  <c r="AM4327" i="12"/>
  <c r="AU4327" i="12" s="1"/>
  <c r="AM681" i="12"/>
  <c r="AU681" i="12" s="1"/>
  <c r="AL3334" i="12"/>
  <c r="AT3334" i="12" s="1"/>
  <c r="AI969" i="12"/>
  <c r="AN6339" i="12"/>
  <c r="BD6339" i="12" s="1"/>
  <c r="AL6339" i="12"/>
  <c r="AT6339" i="12" s="1"/>
  <c r="BD4407" i="12"/>
  <c r="AV4407" i="12"/>
  <c r="AL1809" i="12"/>
  <c r="AT1809" i="12" s="1"/>
  <c r="BA7917" i="12"/>
  <c r="AS7917" i="12"/>
  <c r="AN8141" i="12"/>
  <c r="AH8141" i="12"/>
  <c r="AG1807" i="12"/>
  <c r="AJ1807" i="12"/>
  <c r="AI2987" i="12"/>
  <c r="AY2987" i="12" s="1"/>
  <c r="AK2987" i="12"/>
  <c r="BA2987" i="12" s="1"/>
  <c r="AG2257" i="12"/>
  <c r="AO2257" i="12" s="1"/>
  <c r="AJ2257" i="12"/>
  <c r="AG6353" i="12"/>
  <c r="AJ6353" i="12"/>
  <c r="AG6275" i="12"/>
  <c r="AJ6275" i="12"/>
  <c r="AZ6275" i="12" s="1"/>
  <c r="AG1800" i="12"/>
  <c r="AN1800" i="12"/>
  <c r="BD1800" i="12" s="1"/>
  <c r="AG7789" i="12"/>
  <c r="AW7789" i="12" s="1"/>
  <c r="AJ7789" i="12"/>
  <c r="AR7789" i="12" s="1"/>
  <c r="AI1460" i="12"/>
  <c r="AQ1460" i="12" s="1"/>
  <c r="AN3884" i="12"/>
  <c r="BD3884" i="12" s="1"/>
  <c r="AM3334" i="12"/>
  <c r="BC3334" i="12" s="1"/>
  <c r="AM15" i="12"/>
  <c r="AL629" i="12"/>
  <c r="AL7650" i="12"/>
  <c r="AH6339" i="12"/>
  <c r="AG7671" i="12"/>
  <c r="AH7671" i="12"/>
  <c r="AP7671" i="12" s="1"/>
  <c r="AL7671" i="12"/>
  <c r="AT7671" i="12" s="1"/>
  <c r="AJ7671" i="12"/>
  <c r="AZ7671" i="12" s="1"/>
  <c r="AI2286" i="12"/>
  <c r="AQ2286" i="12" s="1"/>
  <c r="AK2286" i="12"/>
  <c r="AL4407" i="12"/>
  <c r="BB4407" i="12" s="1"/>
  <c r="AJ4407" i="12"/>
  <c r="AZ4407" i="12" s="1"/>
  <c r="AG4407" i="12"/>
  <c r="AH4407" i="12"/>
  <c r="AP4407" i="12" s="1"/>
  <c r="AG7430" i="12"/>
  <c r="AO7430" i="12" s="1"/>
  <c r="AH7430" i="12"/>
  <c r="AJ7430" i="12"/>
  <c r="AK7430" i="12"/>
  <c r="AS7430" i="12" s="1"/>
  <c r="AL7430" i="12"/>
  <c r="BB7430" i="12" s="1"/>
  <c r="AG6321" i="12"/>
  <c r="AH6321" i="12"/>
  <c r="AX6321" i="12" s="1"/>
  <c r="AJ6321" i="12"/>
  <c r="AZ6321" i="12" s="1"/>
  <c r="AL6321" i="12"/>
  <c r="AN6321" i="12"/>
  <c r="AV6321" i="12" s="1"/>
  <c r="AG6150" i="12"/>
  <c r="AK6150" i="12"/>
  <c r="BA6150" i="12" s="1"/>
  <c r="AN6150" i="12"/>
  <c r="AV6150" i="12" s="1"/>
  <c r="AH6150" i="12"/>
  <c r="AJ6150" i="12"/>
  <c r="AZ6150" i="12" s="1"/>
  <c r="AJ7439" i="12"/>
  <c r="AG7439" i="12"/>
  <c r="AO7439" i="12" s="1"/>
  <c r="AK7439" i="12"/>
  <c r="AN7439" i="12"/>
  <c r="AV7439" i="12" s="1"/>
  <c r="AH7439" i="12"/>
  <c r="AL8033" i="12"/>
  <c r="AJ8033" i="12"/>
  <c r="AR8033" i="12" s="1"/>
  <c r="AG8033" i="12"/>
  <c r="AO8033" i="12" s="1"/>
  <c r="AH8033" i="12"/>
  <c r="AP8033" i="12" s="1"/>
  <c r="AN8033" i="12"/>
  <c r="BD8033" i="12" s="1"/>
  <c r="AG6330" i="12"/>
  <c r="AK6330" i="12"/>
  <c r="BA6330" i="12" s="1"/>
  <c r="AN6330" i="12"/>
  <c r="AV6330" i="12" s="1"/>
  <c r="AL6330" i="12"/>
  <c r="AH6330" i="12"/>
  <c r="AP6330" i="12" s="1"/>
  <c r="AJ6330" i="12"/>
  <c r="AN6794" i="12"/>
  <c r="AV6794" i="12" s="1"/>
  <c r="AL6794" i="12"/>
  <c r="AH6794" i="12"/>
  <c r="AJ6794" i="12"/>
  <c r="AG7170" i="12"/>
  <c r="AW7170" i="12" s="1"/>
  <c r="AJ7170" i="12"/>
  <c r="AZ7170" i="12" s="1"/>
  <c r="AI7170" i="12"/>
  <c r="AY7170" i="12" s="1"/>
  <c r="AK7170" i="12"/>
  <c r="AS7170" i="12" s="1"/>
  <c r="AN7170" i="12"/>
  <c r="BD7170" i="12" s="1"/>
  <c r="AL7170" i="12"/>
  <c r="AI7845" i="12"/>
  <c r="AQ7845" i="12" s="1"/>
  <c r="AN7845" i="12"/>
  <c r="BD7845" i="12" s="1"/>
  <c r="AK7845" i="12"/>
  <c r="AS7845" i="12" s="1"/>
  <c r="AG7845" i="12"/>
  <c r="AJ7845" i="12"/>
  <c r="AR7845" i="12" s="1"/>
  <c r="AJ7746" i="12"/>
  <c r="AG7746" i="12"/>
  <c r="AO7746" i="12" s="1"/>
  <c r="AJ2296" i="12"/>
  <c r="AZ2296" i="12" s="1"/>
  <c r="AG2296" i="12"/>
  <c r="AG1850" i="12"/>
  <c r="AH1850" i="12"/>
  <c r="AJ1850" i="12"/>
  <c r="AH5899" i="12"/>
  <c r="AX5899" i="12" s="1"/>
  <c r="AK5899" i="12"/>
  <c r="AG42" i="12"/>
  <c r="AH42" i="12"/>
  <c r="AX42" i="12" s="1"/>
  <c r="AJ42" i="12"/>
  <c r="AZ42" i="12" s="1"/>
  <c r="AI42" i="12"/>
  <c r="AK42" i="12"/>
  <c r="BA42" i="12" s="1"/>
  <c r="AL42" i="12"/>
  <c r="AJ2434" i="12"/>
  <c r="AG2434" i="12"/>
  <c r="AL2434" i="12"/>
  <c r="AH2434" i="12"/>
  <c r="AP2434" i="12" s="1"/>
  <c r="AG4047" i="12"/>
  <c r="AH4047" i="12"/>
  <c r="AP4047" i="12" s="1"/>
  <c r="AL4047" i="12"/>
  <c r="BB4047" i="12" s="1"/>
  <c r="AJ4047" i="12"/>
  <c r="AR4047" i="12" s="1"/>
  <c r="AN4047" i="12"/>
  <c r="AV4047" i="12" s="1"/>
  <c r="AI5160" i="12"/>
  <c r="AQ5160" i="12" s="1"/>
  <c r="AK4248" i="12"/>
  <c r="AS4248" i="12" s="1"/>
  <c r="AM1797" i="12"/>
  <c r="AM2471" i="12"/>
  <c r="AM6349" i="12"/>
  <c r="BA8033" i="12"/>
  <c r="AS8033" i="12"/>
  <c r="AR7219" i="12"/>
  <c r="AZ7219" i="12"/>
  <c r="AY7468" i="12"/>
  <c r="AQ7468" i="12"/>
  <c r="AR7491" i="12"/>
  <c r="AZ7491" i="12"/>
  <c r="AR2458" i="12"/>
  <c r="AZ2458" i="12"/>
  <c r="AW7521" i="12"/>
  <c r="AO7521" i="12"/>
  <c r="AN349" i="12"/>
  <c r="AL7286" i="12"/>
  <c r="AT7286" i="12" s="1"/>
  <c r="AN6312" i="12"/>
  <c r="AN6290" i="12"/>
  <c r="AV6290" i="12" s="1"/>
  <c r="AI7197" i="12"/>
  <c r="AY7197" i="12" s="1"/>
  <c r="AN7255" i="12"/>
  <c r="BD7255" i="12" s="1"/>
  <c r="AN4507" i="12"/>
  <c r="AV4507" i="12" s="1"/>
  <c r="AN2162" i="12"/>
  <c r="AV2162" i="12" s="1"/>
  <c r="AJ5124" i="12"/>
  <c r="AG6864" i="12"/>
  <c r="AG50" i="12"/>
  <c r="AH5959" i="12"/>
  <c r="AP5959" i="12" s="1"/>
  <c r="AG7774" i="12"/>
  <c r="AN1799" i="12"/>
  <c r="BD1799" i="12" s="1"/>
  <c r="AL7757" i="12"/>
  <c r="AN7491" i="12"/>
  <c r="AV7491" i="12" s="1"/>
  <c r="AJ2280" i="12"/>
  <c r="AR2280" i="12" s="1"/>
  <c r="AJ7468" i="12"/>
  <c r="AM495" i="12"/>
  <c r="AU495" i="12" s="1"/>
  <c r="AM5798" i="12"/>
  <c r="AJ7286" i="12"/>
  <c r="AI7255" i="12"/>
  <c r="AQ7255" i="12" s="1"/>
  <c r="AG2162" i="12"/>
  <c r="AO2162" i="12" s="1"/>
  <c r="AL5124" i="12"/>
  <c r="BB5124" i="12" s="1"/>
  <c r="AG4246" i="12"/>
  <c r="AO4246" i="12" s="1"/>
  <c r="AH6864" i="12"/>
  <c r="AX6864" i="12" s="1"/>
  <c r="AJ2994" i="12"/>
  <c r="AZ2994" i="12" s="1"/>
  <c r="AJ5959" i="12"/>
  <c r="AL7774" i="12"/>
  <c r="AH7757" i="12"/>
  <c r="AP7757" i="12" s="1"/>
  <c r="AI7491" i="12"/>
  <c r="AG2280" i="12"/>
  <c r="AW2280" i="12" s="1"/>
  <c r="AL7468" i="12"/>
  <c r="AG631" i="12"/>
  <c r="AJ5982" i="12"/>
  <c r="AJ7169" i="12"/>
  <c r="AJ6137" i="12"/>
  <c r="AZ6137" i="12" s="1"/>
  <c r="AH7286" i="12"/>
  <c r="AG5441" i="12"/>
  <c r="AG7197" i="12"/>
  <c r="AO7197" i="12" s="1"/>
  <c r="AJ7521" i="12"/>
  <c r="AR7521" i="12" s="1"/>
  <c r="AL2162" i="12"/>
  <c r="AH6251" i="12"/>
  <c r="AH5124" i="12"/>
  <c r="AP5124" i="12" s="1"/>
  <c r="AL4246" i="12"/>
  <c r="BB4246" i="12" s="1"/>
  <c r="AG2458" i="12"/>
  <c r="AO2458" i="12" s="1"/>
  <c r="AL6864" i="12"/>
  <c r="AG5915" i="12"/>
  <c r="AG1890" i="12"/>
  <c r="AG2994" i="12"/>
  <c r="AW2994" i="12" s="1"/>
  <c r="AL4139" i="12"/>
  <c r="AK5959" i="12"/>
  <c r="AS5959" i="12" s="1"/>
  <c r="AL7219" i="12"/>
  <c r="AH7774" i="12"/>
  <c r="AP7774" i="12" s="1"/>
  <c r="AN7757" i="12"/>
  <c r="AH2280" i="12"/>
  <c r="AH7468" i="12"/>
  <c r="AX7468" i="12" s="1"/>
  <c r="AJ631" i="12"/>
  <c r="AN6638" i="12"/>
  <c r="AV6638" i="12" s="1"/>
  <c r="AI3111" i="12"/>
  <c r="AG7169" i="12"/>
  <c r="AH6137" i="12"/>
  <c r="AP6137" i="12" s="1"/>
  <c r="AN7286" i="12"/>
  <c r="AV7286" i="12" s="1"/>
  <c r="AJ5441" i="12"/>
  <c r="AJ7794" i="12"/>
  <c r="AL7197" i="12"/>
  <c r="AT7197" i="12" s="1"/>
  <c r="AJ2162" i="12"/>
  <c r="AR2162" i="12" s="1"/>
  <c r="AG6251" i="12"/>
  <c r="AN5124" i="12"/>
  <c r="AL2458" i="12"/>
  <c r="AT2458" i="12" s="1"/>
  <c r="AN6864" i="12"/>
  <c r="AJ5915" i="12"/>
  <c r="AR5915" i="12" s="1"/>
  <c r="AN5959" i="12"/>
  <c r="AG7219" i="12"/>
  <c r="AJ7774" i="12"/>
  <c r="AJ2259" i="12"/>
  <c r="AZ2259" i="12" s="1"/>
  <c r="AN2280" i="12"/>
  <c r="BD2280" i="12" s="1"/>
  <c r="AN7468" i="12"/>
  <c r="BD7468" i="12" s="1"/>
  <c r="AH631" i="12"/>
  <c r="AP631" i="12" s="1"/>
  <c r="AN3505" i="12"/>
  <c r="AH4747" i="12"/>
  <c r="AX4747" i="12" s="1"/>
  <c r="AL7169" i="12"/>
  <c r="BB7169" i="12" s="1"/>
  <c r="AL6137" i="12"/>
  <c r="BB6137" i="12" s="1"/>
  <c r="AH5441" i="12"/>
  <c r="AP5441" i="12" s="1"/>
  <c r="AG7115" i="12"/>
  <c r="AO7115" i="12" s="1"/>
  <c r="AH7794" i="12"/>
  <c r="AX7794" i="12" s="1"/>
  <c r="AJ2274" i="12"/>
  <c r="AG6312" i="12"/>
  <c r="AJ7197" i="12"/>
  <c r="AR7197" i="12" s="1"/>
  <c r="AG4507" i="12"/>
  <c r="AH2162" i="12"/>
  <c r="AJ6251" i="12"/>
  <c r="AH2458" i="12"/>
  <c r="AP2458" i="12" s="1"/>
  <c r="AI6864" i="12"/>
  <c r="AH5915" i="12"/>
  <c r="AP5915" i="12" s="1"/>
  <c r="AL5959" i="12"/>
  <c r="BB5959" i="12" s="1"/>
  <c r="AH7219" i="12"/>
  <c r="AP7219" i="12" s="1"/>
  <c r="AG6288" i="12"/>
  <c r="AH2259" i="12"/>
  <c r="AP2259" i="12" s="1"/>
  <c r="AJ7415" i="12"/>
  <c r="AK7468" i="12"/>
  <c r="BA7468" i="12" s="1"/>
  <c r="AL631" i="12"/>
  <c r="AT631" i="12" s="1"/>
  <c r="AI7735" i="12"/>
  <c r="AY7735" i="12" s="1"/>
  <c r="AK3505" i="12"/>
  <c r="AS3505" i="12" s="1"/>
  <c r="AN7735" i="12"/>
  <c r="AN6137" i="12"/>
  <c r="AV6137" i="12" s="1"/>
  <c r="AL7794" i="12"/>
  <c r="BB7794" i="12" s="1"/>
  <c r="AL2274" i="12"/>
  <c r="BB2274" i="12" s="1"/>
  <c r="AG7255" i="12"/>
  <c r="AH4507" i="12"/>
  <c r="AG7539" i="12"/>
  <c r="AL6251" i="12"/>
  <c r="AT6251" i="12" s="1"/>
  <c r="AK6864" i="12"/>
  <c r="BA6864" i="12" s="1"/>
  <c r="AN5915" i="12"/>
  <c r="AG7906" i="12"/>
  <c r="AW7906" i="12" s="1"/>
  <c r="AN7219" i="12"/>
  <c r="AH6288" i="12"/>
  <c r="AL2259" i="12"/>
  <c r="AH7415" i="12"/>
  <c r="AG7491" i="12"/>
  <c r="AM7735" i="12"/>
  <c r="BC7735" i="12" s="1"/>
  <c r="AN7794" i="12"/>
  <c r="AV7794" i="12" s="1"/>
  <c r="AL6288" i="12"/>
  <c r="AN2259" i="12"/>
  <c r="AL7415" i="12"/>
  <c r="AT7415" i="12" s="1"/>
  <c r="AG2305" i="12"/>
  <c r="AL7895" i="12"/>
  <c r="AI5618" i="12"/>
  <c r="AQ5618" i="12" s="1"/>
  <c r="AH7047" i="12"/>
  <c r="AP7047" i="12" s="1"/>
  <c r="AN6956" i="12"/>
  <c r="AN1262" i="12"/>
  <c r="AI3773" i="12"/>
  <c r="AN1841" i="12"/>
  <c r="AV1841" i="12" s="1"/>
  <c r="AK3992" i="12"/>
  <c r="BA3992" i="12" s="1"/>
  <c r="AK4382" i="12"/>
  <c r="AI7652" i="12"/>
  <c r="AY7652" i="12" s="1"/>
  <c r="AM4855" i="12"/>
  <c r="BC4855" i="12" s="1"/>
  <c r="AK1628" i="12"/>
  <c r="AN2494" i="12"/>
  <c r="AK1262" i="12"/>
  <c r="AM3773" i="12"/>
  <c r="AU3773" i="12" s="1"/>
  <c r="AK3694" i="12"/>
  <c r="BA3694" i="12" s="1"/>
  <c r="AK6956" i="12"/>
  <c r="AS6956" i="12" s="1"/>
  <c r="AI5321" i="12"/>
  <c r="AJ5961" i="12"/>
  <c r="AZ5961" i="12" s="1"/>
  <c r="AJ1878" i="12"/>
  <c r="AL2305" i="12"/>
  <c r="BB2305" i="12" s="1"/>
  <c r="AN7895" i="12"/>
  <c r="AV7895" i="12" s="1"/>
  <c r="AG615" i="12"/>
  <c r="AJ7650" i="12"/>
  <c r="AH7309" i="12"/>
  <c r="AP7309" i="12" s="1"/>
  <c r="AJ7788" i="12"/>
  <c r="AN7047" i="12"/>
  <c r="AV7047" i="12" s="1"/>
  <c r="AH6040" i="12"/>
  <c r="AG7813" i="12"/>
  <c r="AW7813" i="12" s="1"/>
  <c r="AG15" i="12"/>
  <c r="AI6349" i="12"/>
  <c r="AQ6349" i="12" s="1"/>
  <c r="AG3334" i="12"/>
  <c r="AM3992" i="12"/>
  <c r="AU3992" i="12" s="1"/>
  <c r="AI2494" i="12"/>
  <c r="AI1262" i="12"/>
  <c r="AY1262" i="12" s="1"/>
  <c r="AK4385" i="12"/>
  <c r="BA4385" i="12" s="1"/>
  <c r="AM3694" i="12"/>
  <c r="BC3694" i="12" s="1"/>
  <c r="AN778" i="12"/>
  <c r="AV778" i="12" s="1"/>
  <c r="AN1220" i="12"/>
  <c r="AK5340" i="12"/>
  <c r="AS5340" i="12" s="1"/>
  <c r="AI6956" i="12"/>
  <c r="AY6956" i="12" s="1"/>
  <c r="AK2625" i="12"/>
  <c r="AM7688" i="12"/>
  <c r="AH5961" i="12"/>
  <c r="AX5961" i="12" s="1"/>
  <c r="AK5485" i="12"/>
  <c r="AS5485" i="12" s="1"/>
  <c r="AN7126" i="12"/>
  <c r="AJ5696" i="12"/>
  <c r="AZ5696" i="12" s="1"/>
  <c r="AJ7763" i="12"/>
  <c r="AL7807" i="12"/>
  <c r="AT7807" i="12" s="1"/>
  <c r="AG1878" i="12"/>
  <c r="AH2305" i="12"/>
  <c r="AK7895" i="12"/>
  <c r="AJ5887" i="12"/>
  <c r="AZ5887" i="12" s="1"/>
  <c r="AJ615" i="12"/>
  <c r="AZ615" i="12" s="1"/>
  <c r="AK7309" i="12"/>
  <c r="AS7309" i="12" s="1"/>
  <c r="AL7788" i="12"/>
  <c r="AT7788" i="12" s="1"/>
  <c r="AH1783" i="12"/>
  <c r="AL6040" i="12"/>
  <c r="AN7813" i="12"/>
  <c r="AV7813" i="12" s="1"/>
  <c r="AJ15" i="12"/>
  <c r="AJ4138" i="12"/>
  <c r="AI4191" i="12"/>
  <c r="AQ4191" i="12" s="1"/>
  <c r="AI1421" i="12"/>
  <c r="AY1421" i="12" s="1"/>
  <c r="AN4825" i="12"/>
  <c r="AV4825" i="12" s="1"/>
  <c r="AK778" i="12"/>
  <c r="AK1220" i="12"/>
  <c r="AI5340" i="12"/>
  <c r="AM7361" i="12"/>
  <c r="AU7361" i="12" s="1"/>
  <c r="AI6092" i="12"/>
  <c r="AQ6092" i="12" s="1"/>
  <c r="AI5961" i="12"/>
  <c r="AQ5961" i="12" s="1"/>
  <c r="AL7158" i="12"/>
  <c r="BB7158" i="12" s="1"/>
  <c r="AH7421" i="12"/>
  <c r="AH7763" i="12"/>
  <c r="AI8042" i="12"/>
  <c r="AJ6273" i="12"/>
  <c r="AI2284" i="12"/>
  <c r="AY2284" i="12" s="1"/>
  <c r="AL1878" i="12"/>
  <c r="BB1878" i="12" s="1"/>
  <c r="AN2305" i="12"/>
  <c r="AL5887" i="12"/>
  <c r="BB5887" i="12" s="1"/>
  <c r="AH7788" i="12"/>
  <c r="AN1783" i="12"/>
  <c r="BD1783" i="12" s="1"/>
  <c r="AN6040" i="12"/>
  <c r="BD6040" i="12" s="1"/>
  <c r="AJ7887" i="12"/>
  <c r="AI6265" i="12"/>
  <c r="AH15" i="12"/>
  <c r="AP15" i="12" s="1"/>
  <c r="AN2471" i="12"/>
  <c r="AI4825" i="12"/>
  <c r="AN5340" i="12"/>
  <c r="AI2504" i="12"/>
  <c r="AQ2504" i="12" s="1"/>
  <c r="AK4825" i="12"/>
  <c r="BA4825" i="12" s="1"/>
  <c r="AI778" i="12"/>
  <c r="AI1220" i="12"/>
  <c r="AQ1220" i="12" s="1"/>
  <c r="AK3655" i="12"/>
  <c r="AH1878" i="12"/>
  <c r="AP1878" i="12" s="1"/>
  <c r="AH5887" i="12"/>
  <c r="AJ7750" i="12"/>
  <c r="AZ7750" i="12" s="1"/>
  <c r="AK7788" i="12"/>
  <c r="AI4511" i="12"/>
  <c r="AL15" i="12"/>
  <c r="BB15" i="12" s="1"/>
  <c r="AN3795" i="12"/>
  <c r="AN4690" i="12"/>
  <c r="AM3379" i="12"/>
  <c r="AK6120" i="12"/>
  <c r="AS6120" i="12" s="1"/>
  <c r="AI2868" i="12"/>
  <c r="AQ2868" i="12" s="1"/>
  <c r="AI137" i="12"/>
  <c r="AQ137" i="12" s="1"/>
  <c r="AH7399" i="12"/>
  <c r="AX7399" i="12" s="1"/>
  <c r="AL7421" i="12"/>
  <c r="BB7421" i="12" s="1"/>
  <c r="AN7763" i="12"/>
  <c r="AI7287" i="12"/>
  <c r="AN1878" i="12"/>
  <c r="BD1878" i="12" s="1"/>
  <c r="AG7895" i="12"/>
  <c r="AN5887" i="12"/>
  <c r="BD5887" i="12" s="1"/>
  <c r="AL4178" i="12"/>
  <c r="BB4178" i="12" s="1"/>
  <c r="AL2993" i="12"/>
  <c r="AN7788" i="12"/>
  <c r="AV7788" i="12" s="1"/>
  <c r="AI4690" i="12"/>
  <c r="AK3795" i="12"/>
  <c r="AK3697" i="12"/>
  <c r="AS3697" i="12" s="1"/>
  <c r="AM3046" i="12"/>
  <c r="AU3046" i="12" s="1"/>
  <c r="AG5485" i="12"/>
  <c r="AN7399" i="12"/>
  <c r="AN7421" i="12"/>
  <c r="AJ5618" i="12"/>
  <c r="AR5618" i="12" s="1"/>
  <c r="AI2993" i="12"/>
  <c r="AQ2993" i="12" s="1"/>
  <c r="AK4162" i="12"/>
  <c r="AM3537" i="12"/>
  <c r="AU3537" i="12" s="1"/>
  <c r="AM7649" i="12"/>
  <c r="BA4137" i="12"/>
  <c r="AM2416" i="12"/>
  <c r="AN3418" i="12"/>
  <c r="AN264" i="12"/>
  <c r="AM464" i="12"/>
  <c r="AM3098" i="12"/>
  <c r="AZ4139" i="12"/>
  <c r="AR4139" i="12"/>
  <c r="AM5600" i="12"/>
  <c r="AU5600" i="12" s="1"/>
  <c r="AM5197" i="12"/>
  <c r="AM2793" i="12"/>
  <c r="AL5411" i="12"/>
  <c r="AG563" i="12"/>
  <c r="AO563" i="12" s="1"/>
  <c r="AH3329" i="12"/>
  <c r="AX3329" i="12" s="1"/>
  <c r="AN6318" i="12"/>
  <c r="BD6318" i="12" s="1"/>
  <c r="AM4668" i="12"/>
  <c r="AU4668" i="12" s="1"/>
  <c r="AI6748" i="12"/>
  <c r="AI4615" i="12"/>
  <c r="AQ4615" i="12" s="1"/>
  <c r="AI2739" i="12"/>
  <c r="AQ2739" i="12" s="1"/>
  <c r="AM5231" i="12"/>
  <c r="AU5231" i="12" s="1"/>
  <c r="AM8006" i="12"/>
  <c r="AM6475" i="12"/>
  <c r="AI3065" i="12"/>
  <c r="AJ563" i="12"/>
  <c r="AZ563" i="12" s="1"/>
  <c r="AG6293" i="12"/>
  <c r="AW6293" i="12" s="1"/>
  <c r="AN4311" i="12"/>
  <c r="BD4311" i="12" s="1"/>
  <c r="AI6318" i="12"/>
  <c r="AQ6318" i="12" s="1"/>
  <c r="AM5997" i="12"/>
  <c r="AU5997" i="12" s="1"/>
  <c r="AL5466" i="12"/>
  <c r="BB5466" i="12" s="1"/>
  <c r="AK563" i="12"/>
  <c r="AS563" i="12" s="1"/>
  <c r="AI4011" i="12"/>
  <c r="AM7666" i="12"/>
  <c r="AU7666" i="12" s="1"/>
  <c r="AL563" i="12"/>
  <c r="AT563" i="12" s="1"/>
  <c r="AH6838" i="12"/>
  <c r="AX6838" i="12" s="1"/>
  <c r="AH930" i="12"/>
  <c r="AX930" i="12" s="1"/>
  <c r="AI4665" i="12"/>
  <c r="AY4665" i="12" s="1"/>
  <c r="AI6088" i="12"/>
  <c r="AQ6088" i="12" s="1"/>
  <c r="AM4222" i="12"/>
  <c r="AM4445" i="12"/>
  <c r="AH563" i="12"/>
  <c r="AG5751" i="12"/>
  <c r="AK7441" i="12"/>
  <c r="BA7441" i="12" s="1"/>
  <c r="AK2992" i="12"/>
  <c r="AS2992" i="12" s="1"/>
  <c r="AJ4810" i="12"/>
  <c r="AZ4810" i="12" s="1"/>
  <c r="AJ8012" i="12"/>
  <c r="AZ8012" i="12" s="1"/>
  <c r="AH2992" i="12"/>
  <c r="AP2992" i="12" s="1"/>
  <c r="AN1930" i="12"/>
  <c r="AV1930" i="12" s="1"/>
  <c r="AN7090" i="12"/>
  <c r="AM2701" i="12"/>
  <c r="AM4344" i="12"/>
  <c r="AG4139" i="12"/>
  <c r="AO4139" i="12" s="1"/>
  <c r="AN2992" i="12"/>
  <c r="AV2992" i="12" s="1"/>
  <c r="AJ7926" i="12"/>
  <c r="AJ931" i="12"/>
  <c r="AJ6318" i="12"/>
  <c r="AZ6318" i="12" s="1"/>
  <c r="AN2526" i="12"/>
  <c r="AV2526" i="12" s="1"/>
  <c r="AI2336" i="12"/>
  <c r="AI3664" i="12"/>
  <c r="AM5723" i="12"/>
  <c r="AL2014" i="12"/>
  <c r="AJ7293" i="12"/>
  <c r="AZ7293" i="12" s="1"/>
  <c r="AH6358" i="12"/>
  <c r="AP6358" i="12" s="1"/>
  <c r="AM3039" i="12"/>
  <c r="AU3039" i="12" s="1"/>
  <c r="AM1838" i="12"/>
  <c r="BC1838" i="12" s="1"/>
  <c r="AN2625" i="12"/>
  <c r="AM2868" i="12"/>
  <c r="AU2868" i="12" s="1"/>
  <c r="AM8074" i="12"/>
  <c r="AU8074" i="12" s="1"/>
  <c r="AM5480" i="12"/>
  <c r="AM5579" i="12"/>
  <c r="AM6624" i="12"/>
  <c r="BC6624" i="12" s="1"/>
  <c r="AL2021" i="12"/>
  <c r="AO4174" i="12"/>
  <c r="AL5498" i="12"/>
  <c r="BB5498" i="12" s="1"/>
  <c r="AL3304" i="12"/>
  <c r="BB6279" i="12"/>
  <c r="AK6166" i="12"/>
  <c r="AM1421" i="12"/>
  <c r="AU1421" i="12" s="1"/>
  <c r="AN7612" i="12"/>
  <c r="AN3834" i="12"/>
  <c r="BD3834" i="12" s="1"/>
  <c r="AM1598" i="12"/>
  <c r="AU1598" i="12" s="1"/>
  <c r="AN4055" i="12"/>
  <c r="BD4055" i="12" s="1"/>
  <c r="AN348" i="12"/>
  <c r="AK1421" i="12"/>
  <c r="AI2625" i="12"/>
  <c r="AY2625" i="12" s="1"/>
  <c r="AM3579" i="12"/>
  <c r="BC3579" i="12" s="1"/>
  <c r="AM3079" i="12"/>
  <c r="BC3079" i="12" s="1"/>
  <c r="AL3491" i="12"/>
  <c r="AT3491" i="12" s="1"/>
  <c r="AL5626" i="12"/>
  <c r="BB5626" i="12" s="1"/>
  <c r="AL8046" i="12"/>
  <c r="AL5615" i="12"/>
  <c r="AL2674" i="12"/>
  <c r="AL2777" i="12"/>
  <c r="AT2777" i="12" s="1"/>
  <c r="AL4778" i="12"/>
  <c r="AT4778" i="12" s="1"/>
  <c r="AL5482" i="12"/>
  <c r="AK3834" i="12"/>
  <c r="AN5246" i="12"/>
  <c r="AM4055" i="12"/>
  <c r="BC4055" i="12" s="1"/>
  <c r="AK348" i="12"/>
  <c r="AN525" i="12"/>
  <c r="BD525" i="12" s="1"/>
  <c r="AN395" i="12"/>
  <c r="AV395" i="12" s="1"/>
  <c r="AI3269" i="12"/>
  <c r="AM4258" i="12"/>
  <c r="AM6905" i="12"/>
  <c r="AM3432" i="12"/>
  <c r="AI1995" i="12"/>
  <c r="AQ1995" i="12" s="1"/>
  <c r="AI3834" i="12"/>
  <c r="AY3834" i="12" s="1"/>
  <c r="AK5246" i="12"/>
  <c r="AI348" i="12"/>
  <c r="AQ348" i="12" s="1"/>
  <c r="AK525" i="12"/>
  <c r="AK395" i="12"/>
  <c r="AM3466" i="12"/>
  <c r="AI7647" i="12"/>
  <c r="AH3961" i="12"/>
  <c r="AX3961" i="12" s="1"/>
  <c r="AM5956" i="12"/>
  <c r="AI5729" i="12"/>
  <c r="AL6034" i="12"/>
  <c r="BB6034" i="12" s="1"/>
  <c r="AM1995" i="12"/>
  <c r="AN3039" i="12"/>
  <c r="BD3039" i="12" s="1"/>
  <c r="AN1838" i="12"/>
  <c r="AI5246" i="12"/>
  <c r="AY5246" i="12" s="1"/>
  <c r="AI525" i="12"/>
  <c r="AK4057" i="12"/>
  <c r="AI395" i="12"/>
  <c r="AQ395" i="12" s="1"/>
  <c r="AN1995" i="12"/>
  <c r="AN287" i="12"/>
  <c r="AM3889" i="12"/>
  <c r="AL3893" i="12"/>
  <c r="AL4719" i="12"/>
  <c r="AG6166" i="12"/>
  <c r="AK3039" i="12"/>
  <c r="AS3039" i="12" s="1"/>
  <c r="AK1838" i="12"/>
  <c r="AI4057" i="12"/>
  <c r="AN2868" i="12"/>
  <c r="AN4574" i="12"/>
  <c r="AV4574" i="12" s="1"/>
  <c r="AM287" i="12"/>
  <c r="AU287" i="12" s="1"/>
  <c r="AM2589" i="12"/>
  <c r="AU2589" i="12" s="1"/>
  <c r="AM5671" i="12"/>
  <c r="AM423" i="12"/>
  <c r="AL1535" i="12"/>
  <c r="AL4303" i="12"/>
  <c r="AH6166" i="12"/>
  <c r="AM4677" i="12"/>
  <c r="BC4677" i="12" s="1"/>
  <c r="AW6290" i="12"/>
  <c r="BD6251" i="12"/>
  <c r="AV6251" i="12"/>
  <c r="AM2544" i="12"/>
  <c r="BC2544" i="12" s="1"/>
  <c r="AI171" i="12"/>
  <c r="AY171" i="12" s="1"/>
  <c r="AK5252" i="12"/>
  <c r="AK1699" i="12"/>
  <c r="AS1699" i="12" s="1"/>
  <c r="AM295" i="12"/>
  <c r="AN538" i="12"/>
  <c r="AM4520" i="12"/>
  <c r="BC4520" i="12" s="1"/>
  <c r="AM5330" i="12"/>
  <c r="AU5330" i="12" s="1"/>
  <c r="AI6854" i="12"/>
  <c r="AY6854" i="12" s="1"/>
  <c r="AV7917" i="12"/>
  <c r="AI1732" i="12"/>
  <c r="AI5252" i="12"/>
  <c r="AN8005" i="12"/>
  <c r="BD8005" i="12" s="1"/>
  <c r="AI1699" i="12"/>
  <c r="AQ1699" i="12" s="1"/>
  <c r="AK538" i="12"/>
  <c r="AK2872" i="12"/>
  <c r="AI4053" i="12"/>
  <c r="AM6854" i="12"/>
  <c r="AU6854" i="12" s="1"/>
  <c r="AL3584" i="12"/>
  <c r="AT3584" i="12" s="1"/>
  <c r="AL7557" i="12"/>
  <c r="BB7557" i="12" s="1"/>
  <c r="AZ1804" i="12"/>
  <c r="AR1804" i="12"/>
  <c r="AM1732" i="12"/>
  <c r="BC1732" i="12" s="1"/>
  <c r="AN7397" i="12"/>
  <c r="AN3177" i="12"/>
  <c r="AI8005" i="12"/>
  <c r="AQ8005" i="12" s="1"/>
  <c r="AM6979" i="12"/>
  <c r="AI1426" i="12"/>
  <c r="AQ1426" i="12" s="1"/>
  <c r="AI2872" i="12"/>
  <c r="AQ2872" i="12" s="1"/>
  <c r="AI391" i="12"/>
  <c r="AY391" i="12" s="1"/>
  <c r="AP7484" i="12"/>
  <c r="AX7484" i="12"/>
  <c r="AI2772" i="12"/>
  <c r="AI823" i="12"/>
  <c r="AY823" i="12" s="1"/>
  <c r="AK3177" i="12"/>
  <c r="AN3722" i="12"/>
  <c r="BD3722" i="12" s="1"/>
  <c r="AK7397" i="12"/>
  <c r="BA7397" i="12" s="1"/>
  <c r="AK8005" i="12"/>
  <c r="BA8005" i="12" s="1"/>
  <c r="AN473" i="12"/>
  <c r="AI5856" i="12"/>
  <c r="AM2825" i="12"/>
  <c r="AL4319" i="12"/>
  <c r="AT4319" i="12" s="1"/>
  <c r="AI538" i="12"/>
  <c r="AQ538" i="12" s="1"/>
  <c r="AM2772" i="12"/>
  <c r="AU2772" i="12" s="1"/>
  <c r="AN823" i="12"/>
  <c r="BD823" i="12" s="1"/>
  <c r="AM823" i="12"/>
  <c r="BC823" i="12" s="1"/>
  <c r="AI3177" i="12"/>
  <c r="AK3722" i="12"/>
  <c r="AN6713" i="12"/>
  <c r="AI7397" i="12"/>
  <c r="AY7397" i="12" s="1"/>
  <c r="AK473" i="12"/>
  <c r="AN1869" i="12"/>
  <c r="AV1869" i="12" s="1"/>
  <c r="AI2864" i="12"/>
  <c r="AQ2864" i="12" s="1"/>
  <c r="AM5853" i="12"/>
  <c r="BC5853" i="12" s="1"/>
  <c r="AK1999" i="12"/>
  <c r="AI3722" i="12"/>
  <c r="AK6713" i="12"/>
  <c r="AI473" i="12"/>
  <c r="AY473" i="12" s="1"/>
  <c r="AK1869" i="12"/>
  <c r="AN295" i="12"/>
  <c r="BD295" i="12" s="1"/>
  <c r="AI1999" i="12"/>
  <c r="AQ1999" i="12" s="1"/>
  <c r="AK3532" i="12"/>
  <c r="AS3532" i="12" s="1"/>
  <c r="AN1117" i="12"/>
  <c r="AK1356" i="12"/>
  <c r="AN3295" i="12"/>
  <c r="AI2629" i="12"/>
  <c r="AY2629" i="12" s="1"/>
  <c r="AM4252" i="12"/>
  <c r="AG1877" i="12"/>
  <c r="AN6353" i="12"/>
  <c r="AK1800" i="12"/>
  <c r="AS1800" i="12" s="1"/>
  <c r="AG7947" i="12"/>
  <c r="AH7789" i="12"/>
  <c r="AX7789" i="12" s="1"/>
  <c r="AG4135" i="12"/>
  <c r="AG7457" i="12"/>
  <c r="AW7457" i="12" s="1"/>
  <c r="AH5753" i="12"/>
  <c r="AX5753" i="12" s="1"/>
  <c r="AJ6937" i="12"/>
  <c r="AZ6937" i="12" s="1"/>
  <c r="AN7440" i="12"/>
  <c r="AL2293" i="12"/>
  <c r="BB2293" i="12" s="1"/>
  <c r="AG4141" i="12"/>
  <c r="AG2980" i="12"/>
  <c r="AK8141" i="12"/>
  <c r="AS8141" i="12" s="1"/>
  <c r="AL926" i="12"/>
  <c r="AH7457" i="12"/>
  <c r="AG2153" i="12"/>
  <c r="AG2447" i="12"/>
  <c r="AI7441" i="12"/>
  <c r="AL5754" i="12"/>
  <c r="AT5754" i="12" s="1"/>
  <c r="AN1807" i="12"/>
  <c r="BD1807" i="12" s="1"/>
  <c r="AL6275" i="12"/>
  <c r="BB6275" i="12" s="1"/>
  <c r="AH6338" i="12"/>
  <c r="AP6338" i="12" s="1"/>
  <c r="AL4810" i="12"/>
  <c r="BB4810" i="12" s="1"/>
  <c r="AH7926" i="12"/>
  <c r="AN3329" i="12"/>
  <c r="BD3329" i="12" s="1"/>
  <c r="AL6082" i="12"/>
  <c r="AL931" i="12"/>
  <c r="BB931" i="12" s="1"/>
  <c r="AG7459" i="12"/>
  <c r="AG4070" i="12"/>
  <c r="AH8012" i="12"/>
  <c r="AX8012" i="12" s="1"/>
  <c r="AL2257" i="12"/>
  <c r="AL7451" i="12"/>
  <c r="AT7451" i="12" s="1"/>
  <c r="AQ1559" i="12"/>
  <c r="AK7930" i="12"/>
  <c r="AS7930" i="12" s="1"/>
  <c r="AJ1877" i="12"/>
  <c r="AL6353" i="12"/>
  <c r="AH7947" i="12"/>
  <c r="AP7947" i="12" s="1"/>
  <c r="AJ4135" i="12"/>
  <c r="AG7797" i="12"/>
  <c r="AW7797" i="12" s="1"/>
  <c r="AK5753" i="12"/>
  <c r="AG6937" i="12"/>
  <c r="AK7440" i="12"/>
  <c r="AS7440" i="12" s="1"/>
  <c r="AH2293" i="12"/>
  <c r="AP2293" i="12" s="1"/>
  <c r="AJ2275" i="12"/>
  <c r="AJ2980" i="12"/>
  <c r="AH926" i="12"/>
  <c r="AX926" i="12" s="1"/>
  <c r="AL2447" i="12"/>
  <c r="BB2447" i="12" s="1"/>
  <c r="AG2460" i="12"/>
  <c r="AL1807" i="12"/>
  <c r="AH6275" i="12"/>
  <c r="AH4810" i="12"/>
  <c r="AX4810" i="12" s="1"/>
  <c r="AJ6253" i="12"/>
  <c r="AZ6253" i="12" s="1"/>
  <c r="AL7926" i="12"/>
  <c r="AT7926" i="12" s="1"/>
  <c r="AK3329" i="12"/>
  <c r="BA3329" i="12" s="1"/>
  <c r="AH6082" i="12"/>
  <c r="AP6082" i="12" s="1"/>
  <c r="AJ622" i="12"/>
  <c r="AH931" i="12"/>
  <c r="AJ7459" i="12"/>
  <c r="AJ4070" i="12"/>
  <c r="AR4070" i="12" s="1"/>
  <c r="AN8012" i="12"/>
  <c r="BD8012" i="12" s="1"/>
  <c r="AH2257" i="12"/>
  <c r="AP2257" i="12" s="1"/>
  <c r="AG7451" i="12"/>
  <c r="AK7459" i="12"/>
  <c r="AS7459" i="12" s="1"/>
  <c r="AK2460" i="12"/>
  <c r="AS2460" i="12" s="1"/>
  <c r="AL1877" i="12"/>
  <c r="BB1877" i="12" s="1"/>
  <c r="AH6353" i="12"/>
  <c r="AP6353" i="12" s="1"/>
  <c r="AL7947" i="12"/>
  <c r="AG4811" i="12"/>
  <c r="AL6937" i="12"/>
  <c r="BB6937" i="12" s="1"/>
  <c r="AN2293" i="12"/>
  <c r="AV2293" i="12" s="1"/>
  <c r="AL2980" i="12"/>
  <c r="AN926" i="12"/>
  <c r="BD926" i="12" s="1"/>
  <c r="AL2460" i="12"/>
  <c r="AT2460" i="12" s="1"/>
  <c r="AG4311" i="12"/>
  <c r="AO4311" i="12" s="1"/>
  <c r="AJ7441" i="12"/>
  <c r="AH1807" i="12"/>
  <c r="AX1807" i="12" s="1"/>
  <c r="AN6275" i="12"/>
  <c r="AN4810" i="12"/>
  <c r="AV4810" i="12" s="1"/>
  <c r="AJ1880" i="12"/>
  <c r="AL6253" i="12"/>
  <c r="AN7926" i="12"/>
  <c r="AV7926" i="12" s="1"/>
  <c r="AJ5754" i="12"/>
  <c r="AZ5754" i="12" s="1"/>
  <c r="AG7500" i="12"/>
  <c r="AG7427" i="12"/>
  <c r="AL622" i="12"/>
  <c r="AG2987" i="12"/>
  <c r="AN931" i="12"/>
  <c r="BD931" i="12" s="1"/>
  <c r="AH7459" i="12"/>
  <c r="AX7459" i="12" s="1"/>
  <c r="AH4070" i="12"/>
  <c r="AP4070" i="12" s="1"/>
  <c r="AN2257" i="12"/>
  <c r="AJ7451" i="12"/>
  <c r="AL7429" i="12"/>
  <c r="AY2280" i="12"/>
  <c r="AK622" i="12"/>
  <c r="BA622" i="12" s="1"/>
  <c r="AI2460" i="12"/>
  <c r="AY2460" i="12" s="1"/>
  <c r="AH1877" i="12"/>
  <c r="AK6353" i="12"/>
  <c r="BA6353" i="12" s="1"/>
  <c r="AN7947" i="12"/>
  <c r="BD7947" i="12" s="1"/>
  <c r="AG6245" i="12"/>
  <c r="AO6245" i="12" s="1"/>
  <c r="AJ4811" i="12"/>
  <c r="AR4811" i="12" s="1"/>
  <c r="AJ7495" i="12"/>
  <c r="AR7495" i="12" s="1"/>
  <c r="AJ5521" i="12"/>
  <c r="AH6937" i="12"/>
  <c r="AX6937" i="12" s="1"/>
  <c r="AH2980" i="12"/>
  <c r="AP2980" i="12" s="1"/>
  <c r="AG8141" i="12"/>
  <c r="AK926" i="12"/>
  <c r="AG1781" i="12"/>
  <c r="AH2460" i="12"/>
  <c r="AH7113" i="12"/>
  <c r="AX7113" i="12" s="1"/>
  <c r="AL4311" i="12"/>
  <c r="AL7441" i="12"/>
  <c r="AT7441" i="12" s="1"/>
  <c r="AK1807" i="12"/>
  <c r="AK4810" i="12"/>
  <c r="BA4810" i="12" s="1"/>
  <c r="AK1880" i="12"/>
  <c r="AS1880" i="12" s="1"/>
  <c r="AL7796" i="12"/>
  <c r="AH6253" i="12"/>
  <c r="AX6253" i="12" s="1"/>
  <c r="AH5754" i="12"/>
  <c r="AP5754" i="12" s="1"/>
  <c r="AL7847" i="12"/>
  <c r="AN7427" i="12"/>
  <c r="AV7427" i="12" s="1"/>
  <c r="AJ2987" i="12"/>
  <c r="AZ2987" i="12" s="1"/>
  <c r="AN7459" i="12"/>
  <c r="AV7459" i="12" s="1"/>
  <c r="AN4070" i="12"/>
  <c r="AV4070" i="12" s="1"/>
  <c r="AJ7500" i="12"/>
  <c r="AR7500" i="12" s="1"/>
  <c r="AI2257" i="12"/>
  <c r="AN7451" i="12"/>
  <c r="BD7451" i="12" s="1"/>
  <c r="AK2988" i="12"/>
  <c r="AJ1800" i="12"/>
  <c r="AJ6245" i="12"/>
  <c r="AR6245" i="12" s="1"/>
  <c r="AH4811" i="12"/>
  <c r="AP4811" i="12" s="1"/>
  <c r="AL7495" i="12"/>
  <c r="AL5521" i="12"/>
  <c r="AT5521" i="12" s="1"/>
  <c r="AN6937" i="12"/>
  <c r="AG7440" i="12"/>
  <c r="AG2278" i="12"/>
  <c r="AJ8141" i="12"/>
  <c r="AZ8141" i="12" s="1"/>
  <c r="AL1781" i="12"/>
  <c r="BB1781" i="12" s="1"/>
  <c r="AJ5122" i="12"/>
  <c r="AR5122" i="12" s="1"/>
  <c r="AJ2460" i="12"/>
  <c r="AG7113" i="12"/>
  <c r="AJ4311" i="12"/>
  <c r="AN7441" i="12"/>
  <c r="AL1880" i="12"/>
  <c r="AH7796" i="12"/>
  <c r="AP7796" i="12" s="1"/>
  <c r="AN6253" i="12"/>
  <c r="AV6253" i="12" s="1"/>
  <c r="AN5754" i="12"/>
  <c r="AJ7847" i="12"/>
  <c r="AH2987" i="12"/>
  <c r="AK4070" i="12"/>
  <c r="AS4070" i="12" s="1"/>
  <c r="AH7500" i="12"/>
  <c r="AP7500" i="12" s="1"/>
  <c r="AH7451" i="12"/>
  <c r="AP7451" i="12" s="1"/>
  <c r="AH8058" i="12"/>
  <c r="AZ2278" i="12"/>
  <c r="AK7500" i="12"/>
  <c r="BA7500" i="12" s="1"/>
  <c r="AL1800" i="12"/>
  <c r="AT1800" i="12" s="1"/>
  <c r="AH7495" i="12"/>
  <c r="AH5521" i="12"/>
  <c r="AG5753" i="12"/>
  <c r="AI6937" i="12"/>
  <c r="AY6937" i="12" s="1"/>
  <c r="AL7440" i="12"/>
  <c r="AT7440" i="12" s="1"/>
  <c r="AL8141" i="12"/>
  <c r="AG5800" i="12"/>
  <c r="AG5122" i="12"/>
  <c r="AJ7113" i="12"/>
  <c r="AH4311" i="12"/>
  <c r="AG7441" i="12"/>
  <c r="AH1880" i="12"/>
  <c r="AX1880" i="12" s="1"/>
  <c r="AK6253" i="12"/>
  <c r="AS6253" i="12" s="1"/>
  <c r="AJ3329" i="12"/>
  <c r="AH7847" i="12"/>
  <c r="AN2987" i="12"/>
  <c r="AV2987" i="12" s="1"/>
  <c r="AN7500" i="12"/>
  <c r="AK2257" i="12"/>
  <c r="BA2257" i="12" s="1"/>
  <c r="AK7427" i="12"/>
  <c r="AS7427" i="12" s="1"/>
  <c r="AK8012" i="12"/>
  <c r="AK931" i="12"/>
  <c r="AH1800" i="12"/>
  <c r="AL5753" i="12"/>
  <c r="AN7495" i="12"/>
  <c r="BD7495" i="12" s="1"/>
  <c r="AN5521" i="12"/>
  <c r="AN1880" i="12"/>
  <c r="AV1880" i="12" s="1"/>
  <c r="AL3329" i="12"/>
  <c r="AN7847" i="12"/>
  <c r="AV7847" i="12" s="1"/>
  <c r="AH7476" i="12"/>
  <c r="AX7476" i="12" s="1"/>
  <c r="AI7319" i="12"/>
  <c r="AQ7319" i="12" s="1"/>
  <c r="AL2136" i="12"/>
  <c r="AJ7511" i="12"/>
  <c r="AH7470" i="12"/>
  <c r="AW5887" i="12"/>
  <c r="AO5887" i="12"/>
  <c r="AP1549" i="12"/>
  <c r="AX1549" i="12"/>
  <c r="AS6838" i="12"/>
  <c r="BA6838" i="12"/>
  <c r="BA7934" i="12"/>
  <c r="AS7934" i="12"/>
  <c r="BB4153" i="12"/>
  <c r="AT4153" i="12"/>
  <c r="AI3434" i="12"/>
  <c r="AH4153" i="12"/>
  <c r="AX4153" i="12" s="1"/>
  <c r="AG7822" i="12"/>
  <c r="AG7799" i="12"/>
  <c r="AW7799" i="12" s="1"/>
  <c r="AI4346" i="12"/>
  <c r="AN4347" i="12"/>
  <c r="BD4347" i="12" s="1"/>
  <c r="AN6838" i="12"/>
  <c r="BD6838" i="12" s="1"/>
  <c r="AN930" i="12"/>
  <c r="AV930" i="12" s="1"/>
  <c r="AG2992" i="12"/>
  <c r="AN621" i="12"/>
  <c r="AN7934" i="12"/>
  <c r="AV7934" i="12" s="1"/>
  <c r="AN5987" i="12"/>
  <c r="AV5987" i="12" s="1"/>
  <c r="AN7602" i="12"/>
  <c r="AV7602" i="12" s="1"/>
  <c r="AN2442" i="12"/>
  <c r="AK4153" i="12"/>
  <c r="BA4153" i="12" s="1"/>
  <c r="AH7822" i="12"/>
  <c r="AP7822" i="12" s="1"/>
  <c r="AG1334" i="12"/>
  <c r="AW1334" i="12" s="1"/>
  <c r="AG2982" i="12"/>
  <c r="AW2982" i="12" s="1"/>
  <c r="AN7799" i="12"/>
  <c r="AH6035" i="12"/>
  <c r="AX6035" i="12" s="1"/>
  <c r="AI6838" i="12"/>
  <c r="AY6838" i="12" s="1"/>
  <c r="AJ2297" i="12"/>
  <c r="AS930" i="12"/>
  <c r="AK5987" i="12"/>
  <c r="AS5987" i="12" s="1"/>
  <c r="AI4153" i="12"/>
  <c r="AQ4153" i="12" s="1"/>
  <c r="AL7822" i="12"/>
  <c r="AJ1334" i="12"/>
  <c r="AJ2982" i="12"/>
  <c r="AH7799" i="12"/>
  <c r="AH4347" i="12"/>
  <c r="AG621" i="12"/>
  <c r="AK2297" i="12"/>
  <c r="AH621" i="12"/>
  <c r="AH1334" i="12"/>
  <c r="AN2982" i="12"/>
  <c r="BD2982" i="12" s="1"/>
  <c r="AG4346" i="12"/>
  <c r="AW4346" i="12" s="1"/>
  <c r="AJ6838" i="12"/>
  <c r="AI2297" i="12"/>
  <c r="AQ2297" i="12" s="1"/>
  <c r="AG930" i="12"/>
  <c r="AJ621" i="12"/>
  <c r="AJ7934" i="12"/>
  <c r="AZ7934" i="12" s="1"/>
  <c r="AJ4841" i="12"/>
  <c r="AG4153" i="12"/>
  <c r="AN1334" i="12"/>
  <c r="AV1334" i="12" s="1"/>
  <c r="AH2982" i="12"/>
  <c r="AP2982" i="12" s="1"/>
  <c r="AJ4346" i="12"/>
  <c r="AZ4346" i="12" s="1"/>
  <c r="AN1549" i="12"/>
  <c r="BD1549" i="12" s="1"/>
  <c r="AL6838" i="12"/>
  <c r="BB6838" i="12" s="1"/>
  <c r="AL2297" i="12"/>
  <c r="AJ930" i="12"/>
  <c r="AL621" i="12"/>
  <c r="AG7934" i="12"/>
  <c r="AH4841" i="12"/>
  <c r="AJ4153" i="12"/>
  <c r="AK1334" i="12"/>
  <c r="AS1334" i="12" s="1"/>
  <c r="AH4346" i="12"/>
  <c r="AP4346" i="12" s="1"/>
  <c r="AK1549" i="12"/>
  <c r="BA1549" i="12" s="1"/>
  <c r="AG6838" i="12"/>
  <c r="AH2297" i="12"/>
  <c r="AI930" i="12"/>
  <c r="AQ930" i="12" s="1"/>
  <c r="AI621" i="12"/>
  <c r="AY621" i="12" s="1"/>
  <c r="AH7934" i="12"/>
  <c r="AP7934" i="12" s="1"/>
  <c r="AN3434" i="12"/>
  <c r="AL4841" i="12"/>
  <c r="BB4841" i="12" s="1"/>
  <c r="AJ2442" i="12"/>
  <c r="AR2442" i="12" s="1"/>
  <c r="AN2297" i="12"/>
  <c r="BD2297" i="12" s="1"/>
  <c r="AL930" i="12"/>
  <c r="AT930" i="12" s="1"/>
  <c r="AL6921" i="12"/>
  <c r="AM6921" i="12"/>
  <c r="AK6907" i="12"/>
  <c r="AS6907" i="12" s="1"/>
  <c r="AN6907" i="12"/>
  <c r="AH6907" i="12"/>
  <c r="AP6907" i="12" s="1"/>
  <c r="AL6907" i="12"/>
  <c r="AT6907" i="12" s="1"/>
  <c r="AI6907" i="12"/>
  <c r="AN3465" i="12"/>
  <c r="AK3465" i="12"/>
  <c r="AK5672" i="12"/>
  <c r="AN5672" i="12"/>
  <c r="BD5672" i="12" s="1"/>
  <c r="AI5672" i="12"/>
  <c r="AQ5672" i="12" s="1"/>
  <c r="AL4751" i="12"/>
  <c r="AM4751" i="12"/>
  <c r="AI4751" i="12"/>
  <c r="AY4751" i="12" s="1"/>
  <c r="AM4410" i="12"/>
  <c r="AI4410" i="12"/>
  <c r="AL5527" i="12"/>
  <c r="AT5527" i="12" s="1"/>
  <c r="AM5527" i="12"/>
  <c r="AU5527" i="12" s="1"/>
  <c r="AI5527" i="12"/>
  <c r="AI7139" i="12"/>
  <c r="AM7139" i="12"/>
  <c r="BC7139" i="12" s="1"/>
  <c r="AZ7518" i="12"/>
  <c r="AR7518" i="12"/>
  <c r="AM6781" i="12"/>
  <c r="AI6781" i="12"/>
  <c r="AN4088" i="12"/>
  <c r="AV4088" i="12" s="1"/>
  <c r="AK4088" i="12"/>
  <c r="BA4088" i="12" s="1"/>
  <c r="AH4088" i="12"/>
  <c r="AM1525" i="12"/>
  <c r="BC1525" i="12" s="1"/>
  <c r="AI1525" i="12"/>
  <c r="AK1525" i="12"/>
  <c r="BA1525" i="12" s="1"/>
  <c r="AN1525" i="12"/>
  <c r="AV1525" i="12" s="1"/>
  <c r="AK6591" i="12"/>
  <c r="BA6591" i="12" s="1"/>
  <c r="AN6591" i="12"/>
  <c r="BD6591" i="12" s="1"/>
  <c r="AH6591" i="12"/>
  <c r="AP6591" i="12" s="1"/>
  <c r="AK4609" i="12"/>
  <c r="AN4609" i="12"/>
  <c r="BD4609" i="12" s="1"/>
  <c r="AM5373" i="12"/>
  <c r="AI5373" i="12"/>
  <c r="AQ5373" i="12" s="1"/>
  <c r="AK5373" i="12"/>
  <c r="BA5373" i="12" s="1"/>
  <c r="AN5373" i="12"/>
  <c r="AV5373" i="12" s="1"/>
  <c r="AM4466" i="12"/>
  <c r="AU4466" i="12" s="1"/>
  <c r="AI4466" i="12"/>
  <c r="AQ4466" i="12" s="1"/>
  <c r="AK4466" i="12"/>
  <c r="BA623" i="12"/>
  <c r="AS623" i="12"/>
  <c r="AL3294" i="12"/>
  <c r="AM3294" i="12"/>
  <c r="AL6532" i="12"/>
  <c r="BB6532" i="12" s="1"/>
  <c r="AI6532" i="12"/>
  <c r="AQ6532" i="12" s="1"/>
  <c r="AM1327" i="12"/>
  <c r="AU1327" i="12" s="1"/>
  <c r="AI1327" i="12"/>
  <c r="AM5433" i="12"/>
  <c r="AI5433" i="12"/>
  <c r="AM2809" i="12"/>
  <c r="AU2809" i="12" s="1"/>
  <c r="AI2809" i="12"/>
  <c r="AY2809" i="12" s="1"/>
  <c r="AK2809" i="12"/>
  <c r="AM6911" i="12"/>
  <c r="AU6911" i="12" s="1"/>
  <c r="AI6911" i="12"/>
  <c r="AQ6911" i="12" s="1"/>
  <c r="AK6427" i="12"/>
  <c r="AL6427" i="12"/>
  <c r="AI6427" i="12"/>
  <c r="AM5716" i="12"/>
  <c r="AL5716" i="12"/>
  <c r="AI5716" i="12"/>
  <c r="AY5716" i="12" s="1"/>
  <c r="AK5716" i="12"/>
  <c r="BA5716" i="12" s="1"/>
  <c r="AM5432" i="12"/>
  <c r="AU5432" i="12" s="1"/>
  <c r="AI5432" i="12"/>
  <c r="AL5432" i="12"/>
  <c r="AI4266" i="12"/>
  <c r="AM4266" i="12"/>
  <c r="BC4266" i="12" s="1"/>
  <c r="AI5981" i="12"/>
  <c r="AK5981" i="12"/>
  <c r="AM5981" i="12"/>
  <c r="AM3595" i="12"/>
  <c r="BC3595" i="12" s="1"/>
  <c r="AI3595" i="12"/>
  <c r="AL3595" i="12"/>
  <c r="AM3145" i="12"/>
  <c r="AI3145" i="12"/>
  <c r="AY3145" i="12" s="1"/>
  <c r="AK3145" i="12"/>
  <c r="BA3145" i="12" s="1"/>
  <c r="AN3145" i="12"/>
  <c r="AV3145" i="12" s="1"/>
  <c r="AK4451" i="12"/>
  <c r="AN4451" i="12"/>
  <c r="AV4451" i="12" s="1"/>
  <c r="AH4451" i="12"/>
  <c r="AP4451" i="12" s="1"/>
  <c r="AI4712" i="12"/>
  <c r="AQ4712" i="12" s="1"/>
  <c r="AK4712" i="12"/>
  <c r="AL4712" i="12"/>
  <c r="AM4712" i="12"/>
  <c r="AU4712" i="12" s="1"/>
  <c r="AI4219" i="12"/>
  <c r="AM4219" i="12"/>
  <c r="BC4219" i="12" s="1"/>
  <c r="AM6777" i="12"/>
  <c r="AU6777" i="12" s="1"/>
  <c r="AL6777" i="12"/>
  <c r="AK6827" i="12"/>
  <c r="AS6827" i="12" s="1"/>
  <c r="AN6827" i="12"/>
  <c r="AI6827" i="12"/>
  <c r="AQ6827" i="12" s="1"/>
  <c r="AM2748" i="12"/>
  <c r="AL2748" i="12"/>
  <c r="BB2748" i="12" s="1"/>
  <c r="AH6060" i="12"/>
  <c r="AK6060" i="12"/>
  <c r="AS6060" i="12" s="1"/>
  <c r="AN6060" i="12"/>
  <c r="AT6289" i="12"/>
  <c r="BB6289" i="12"/>
  <c r="AI3465" i="12"/>
  <c r="AQ3465" i="12" s="1"/>
  <c r="AM3465" i="12"/>
  <c r="BC3465" i="12" s="1"/>
  <c r="AI7225" i="12"/>
  <c r="AY7225" i="12" s="1"/>
  <c r="AI7110" i="12"/>
  <c r="AQ7110" i="12" s="1"/>
  <c r="AI5644" i="12"/>
  <c r="AM7195" i="12"/>
  <c r="AM424" i="12"/>
  <c r="BC424" i="12" s="1"/>
  <c r="AI424" i="12"/>
  <c r="AQ424" i="12" s="1"/>
  <c r="AI1464" i="12"/>
  <c r="AQ1464" i="12" s="1"/>
  <c r="AM1464" i="12"/>
  <c r="BC1464" i="12" s="1"/>
  <c r="AL2083" i="12"/>
  <c r="AT2083" i="12" s="1"/>
  <c r="AM2083" i="12"/>
  <c r="AL5535" i="12"/>
  <c r="AH5535" i="12"/>
  <c r="AP5535" i="12" s="1"/>
  <c r="AL5924" i="12"/>
  <c r="AM5924" i="12"/>
  <c r="AM3637" i="12"/>
  <c r="AI3637" i="12"/>
  <c r="AK3637" i="12"/>
  <c r="AL5799" i="12"/>
  <c r="AM5799" i="12"/>
  <c r="AU5799" i="12" s="1"/>
  <c r="AI4707" i="12"/>
  <c r="AY4707" i="12" s="1"/>
  <c r="AK4707" i="12"/>
  <c r="BA4707" i="12" s="1"/>
  <c r="AM4707" i="12"/>
  <c r="AI5395" i="12"/>
  <c r="AK5395" i="12"/>
  <c r="AM5395" i="12"/>
  <c r="AI8146" i="12"/>
  <c r="AY8146" i="12" s="1"/>
  <c r="AK8146" i="12"/>
  <c r="AL8146" i="12"/>
  <c r="BB8146" i="12" s="1"/>
  <c r="AM8146" i="12"/>
  <c r="AM4793" i="12"/>
  <c r="AL4793" i="12"/>
  <c r="BB4793" i="12" s="1"/>
  <c r="AM5718" i="12"/>
  <c r="AL5718" i="12"/>
  <c r="AI7640" i="12"/>
  <c r="AL7640" i="12"/>
  <c r="BB7640" i="12" s="1"/>
  <c r="AM7640" i="12"/>
  <c r="BC7640" i="12" s="1"/>
  <c r="AL5988" i="12"/>
  <c r="AT5988" i="12" s="1"/>
  <c r="AM5988" i="12"/>
  <c r="AL4738" i="12"/>
  <c r="BB4738" i="12" s="1"/>
  <c r="AM4738" i="12"/>
  <c r="AM5439" i="12"/>
  <c r="AU5439" i="12" s="1"/>
  <c r="AL5439" i="12"/>
  <c r="BB5439" i="12" s="1"/>
  <c r="AI6797" i="12"/>
  <c r="AM5644" i="12"/>
  <c r="AU5644" i="12" s="1"/>
  <c r="AI7195" i="12"/>
  <c r="AQ7195" i="12" s="1"/>
  <c r="AM6541" i="12"/>
  <c r="AL1742" i="12"/>
  <c r="AM1742" i="12"/>
  <c r="AI1989" i="12"/>
  <c r="AQ1989" i="12" s="1"/>
  <c r="AM1989" i="12"/>
  <c r="AK4392" i="12"/>
  <c r="BA4392" i="12" s="1"/>
  <c r="AL4392" i="12"/>
  <c r="AM3629" i="12"/>
  <c r="BC3629" i="12" s="1"/>
  <c r="AI3629" i="12"/>
  <c r="AY3629" i="12" s="1"/>
  <c r="AM5570" i="12"/>
  <c r="AI5570" i="12"/>
  <c r="AK5570" i="12"/>
  <c r="AS5570" i="12" s="1"/>
  <c r="AM3291" i="12"/>
  <c r="AL3291" i="12"/>
  <c r="AM5672" i="12"/>
  <c r="AU5672" i="12" s="1"/>
  <c r="BA19" i="12"/>
  <c r="AS19" i="12"/>
  <c r="AY4355" i="12"/>
  <c r="AQ4355" i="12"/>
  <c r="AS7932" i="12"/>
  <c r="BA7932" i="12"/>
  <c r="AH2993" i="12"/>
  <c r="AH6673" i="12"/>
  <c r="AX6673" i="12" s="1"/>
  <c r="AL6673" i="12"/>
  <c r="AL2277" i="12"/>
  <c r="BB2277" i="12" s="1"/>
  <c r="AJ33" i="12"/>
  <c r="AR33" i="12" s="1"/>
  <c r="AH2390" i="12"/>
  <c r="AX2390" i="12" s="1"/>
  <c r="AJ7311" i="12"/>
  <c r="AR7311" i="12" s="1"/>
  <c r="AI7813" i="12"/>
  <c r="AG2454" i="12"/>
  <c r="AH7887" i="12"/>
  <c r="AP7887" i="12" s="1"/>
  <c r="AG6327" i="12"/>
  <c r="AG6672" i="12"/>
  <c r="AW6672" i="12" s="1"/>
  <c r="AN7936" i="12"/>
  <c r="BD7936" i="12" s="1"/>
  <c r="AI4354" i="12"/>
  <c r="AY4354" i="12" s="1"/>
  <c r="AJ1780" i="12"/>
  <c r="AG6291" i="12"/>
  <c r="AI7412" i="12"/>
  <c r="AY7412" i="12" s="1"/>
  <c r="AJ1552" i="12"/>
  <c r="AL5618" i="12"/>
  <c r="AT5618" i="12" s="1"/>
  <c r="AH4348" i="12"/>
  <c r="AJ2993" i="12"/>
  <c r="AG7186" i="12"/>
  <c r="AL4173" i="12"/>
  <c r="AN6673" i="12"/>
  <c r="AV6673" i="12" s="1"/>
  <c r="AN2277" i="12"/>
  <c r="AV2277" i="12" s="1"/>
  <c r="AL33" i="12"/>
  <c r="AH1787" i="12"/>
  <c r="AX1787" i="12" s="1"/>
  <c r="AH7311" i="12"/>
  <c r="AJ2454" i="12"/>
  <c r="AJ6327" i="12"/>
  <c r="AZ6327" i="12" s="1"/>
  <c r="AL6672" i="12"/>
  <c r="AH7936" i="12"/>
  <c r="AK7900" i="12"/>
  <c r="AN4354" i="12"/>
  <c r="AH1780" i="12"/>
  <c r="AJ6291" i="12"/>
  <c r="AL4510" i="12"/>
  <c r="AK7412" i="12"/>
  <c r="AK1552" i="12"/>
  <c r="AS1552" i="12" s="1"/>
  <c r="AL7764" i="12"/>
  <c r="BB7764" i="12" s="1"/>
  <c r="AK7260" i="12"/>
  <c r="AS7260" i="12" s="1"/>
  <c r="AG7443" i="12"/>
  <c r="AG2273" i="12"/>
  <c r="AK1802" i="12"/>
  <c r="BA1802" i="12" s="1"/>
  <c r="AG5618" i="12"/>
  <c r="AW5618" i="12" s="1"/>
  <c r="AG4348" i="12"/>
  <c r="AN2993" i="12"/>
  <c r="AV2993" i="12" s="1"/>
  <c r="AJ4173" i="12"/>
  <c r="AZ4173" i="12" s="1"/>
  <c r="AH2277" i="12"/>
  <c r="AH33" i="12"/>
  <c r="AJ1787" i="12"/>
  <c r="AI7311" i="12"/>
  <c r="AH2454" i="12"/>
  <c r="AX2454" i="12" s="1"/>
  <c r="AG6265" i="12"/>
  <c r="AL6327" i="12"/>
  <c r="BB6327" i="12" s="1"/>
  <c r="AG4511" i="12"/>
  <c r="AH6672" i="12"/>
  <c r="AP6672" i="12" s="1"/>
  <c r="AI7936" i="12"/>
  <c r="AQ7936" i="12" s="1"/>
  <c r="AH2472" i="12"/>
  <c r="AX2472" i="12" s="1"/>
  <c r="AN7900" i="12"/>
  <c r="AV7900" i="12" s="1"/>
  <c r="AN1780" i="12"/>
  <c r="AK6291" i="12"/>
  <c r="AP3267" i="12"/>
  <c r="AG4510" i="12"/>
  <c r="AN7412" i="12"/>
  <c r="AV7412" i="12" s="1"/>
  <c r="AJ5762" i="12"/>
  <c r="AN1552" i="12"/>
  <c r="AV1552" i="12" s="1"/>
  <c r="AG6439" i="12"/>
  <c r="AI7260" i="12"/>
  <c r="AY7260" i="12" s="1"/>
  <c r="AG6325" i="12"/>
  <c r="AH7443" i="12"/>
  <c r="AH5618" i="12"/>
  <c r="AJ4348" i="12"/>
  <c r="AZ4348" i="12" s="1"/>
  <c r="AK2993" i="12"/>
  <c r="BA2993" i="12" s="1"/>
  <c r="AJ7309" i="12"/>
  <c r="AR7309" i="12" s="1"/>
  <c r="AH4173" i="12"/>
  <c r="AK33" i="12"/>
  <c r="AS33" i="12" s="1"/>
  <c r="AL1787" i="12"/>
  <c r="AL4854" i="12"/>
  <c r="AJ6265" i="12"/>
  <c r="AZ6265" i="12" s="1"/>
  <c r="AH6327" i="12"/>
  <c r="AP6327" i="12" s="1"/>
  <c r="AJ4511" i="12"/>
  <c r="AK6672" i="12"/>
  <c r="AK7936" i="12"/>
  <c r="BA7936" i="12" s="1"/>
  <c r="AH1554" i="12"/>
  <c r="AX1554" i="12" s="1"/>
  <c r="AN1554" i="12"/>
  <c r="AG4354" i="12"/>
  <c r="AO4354" i="12" s="1"/>
  <c r="AI1780" i="12"/>
  <c r="AY1780" i="12" s="1"/>
  <c r="AH6291" i="12"/>
  <c r="AJ4510" i="12"/>
  <c r="AG5762" i="12"/>
  <c r="AH6265" i="12"/>
  <c r="AP6265" i="12" s="1"/>
  <c r="AN6327" i="12"/>
  <c r="AV6327" i="12" s="1"/>
  <c r="AH4511" i="12"/>
  <c r="AX4511" i="12" s="1"/>
  <c r="AG2472" i="12"/>
  <c r="AN6672" i="12"/>
  <c r="AJ4354" i="12"/>
  <c r="AI4510" i="12"/>
  <c r="AQ4510" i="12" s="1"/>
  <c r="AG7412" i="12"/>
  <c r="AH5762" i="12"/>
  <c r="AP5762" i="12" s="1"/>
  <c r="AJ583" i="12"/>
  <c r="AJ3270" i="12"/>
  <c r="AR3270" i="12" s="1"/>
  <c r="AL6439" i="12"/>
  <c r="AJ2284" i="12"/>
  <c r="AG6896" i="12"/>
  <c r="AN5618" i="12"/>
  <c r="AV5618" i="12" s="1"/>
  <c r="AK5762" i="12"/>
  <c r="BA5762" i="12" s="1"/>
  <c r="AL7309" i="12"/>
  <c r="AJ2390" i="12"/>
  <c r="AK1787" i="12"/>
  <c r="AS1787" i="12" s="1"/>
  <c r="AJ7813" i="12"/>
  <c r="AG7887" i="12"/>
  <c r="AL6265" i="12"/>
  <c r="BB6265" i="12" s="1"/>
  <c r="AL4511" i="12"/>
  <c r="AJ2472" i="12"/>
  <c r="AJ6672" i="12"/>
  <c r="AL4354" i="12"/>
  <c r="BB4354" i="12" s="1"/>
  <c r="AH4510" i="12"/>
  <c r="AJ7412" i="12"/>
  <c r="AH3270" i="12"/>
  <c r="AG7260" i="12"/>
  <c r="AW7260" i="12" s="1"/>
  <c r="AN7309" i="12"/>
  <c r="AV7309" i="12" s="1"/>
  <c r="AL2390" i="12"/>
  <c r="BB2390" i="12" s="1"/>
  <c r="AL2472" i="12"/>
  <c r="BB2472" i="12" s="1"/>
  <c r="AG7936" i="12"/>
  <c r="AL1534" i="12"/>
  <c r="AT1534" i="12" s="1"/>
  <c r="AQ7930" i="12"/>
  <c r="AY7930" i="12"/>
  <c r="AW622" i="12"/>
  <c r="AO622" i="12"/>
  <c r="BD6347" i="12"/>
  <c r="AV6347" i="12"/>
  <c r="AG7523" i="12"/>
  <c r="AO7523" i="12" s="1"/>
  <c r="AN6358" i="12"/>
  <c r="BD6358" i="12" s="1"/>
  <c r="AK6256" i="12"/>
  <c r="AS6256" i="12" s="1"/>
  <c r="AJ6278" i="12"/>
  <c r="AN2988" i="12"/>
  <c r="AV2988" i="12" s="1"/>
  <c r="AG7429" i="12"/>
  <c r="AN8058" i="12"/>
  <c r="AV8058" i="12" s="1"/>
  <c r="AJ1783" i="12"/>
  <c r="AK7455" i="12"/>
  <c r="AS7455" i="12" s="1"/>
  <c r="AH1534" i="12"/>
  <c r="AP1534" i="12" s="1"/>
  <c r="AH7293" i="12"/>
  <c r="AX7293" i="12" s="1"/>
  <c r="AN6323" i="12"/>
  <c r="BD6323" i="12" s="1"/>
  <c r="AJ7833" i="12"/>
  <c r="AL24" i="12"/>
  <c r="AH6347" i="12"/>
  <c r="AI7427" i="12"/>
  <c r="AH7523" i="12"/>
  <c r="AH622" i="12"/>
  <c r="AI6358" i="12"/>
  <c r="AJ1798" i="12"/>
  <c r="AG1789" i="12"/>
  <c r="AG2463" i="12"/>
  <c r="AG4162" i="12"/>
  <c r="AO4162" i="12" s="1"/>
  <c r="AG6278" i="12"/>
  <c r="AI6278" i="12"/>
  <c r="AY6278" i="12" s="1"/>
  <c r="AN7824" i="12"/>
  <c r="BD7824" i="12" s="1"/>
  <c r="AL7476" i="12"/>
  <c r="AT7476" i="12" s="1"/>
  <c r="AH7429" i="12"/>
  <c r="AK8058" i="12"/>
  <c r="AS8058" i="12" s="1"/>
  <c r="AL7455" i="12"/>
  <c r="BB7455" i="12" s="1"/>
  <c r="AN7293" i="12"/>
  <c r="AH7833" i="12"/>
  <c r="AP7833" i="12" s="1"/>
  <c r="AL8132" i="12"/>
  <c r="BB8132" i="12" s="1"/>
  <c r="AL6347" i="12"/>
  <c r="BB6347" i="12" s="1"/>
  <c r="AN7523" i="12"/>
  <c r="AN622" i="12"/>
  <c r="AJ7777" i="12"/>
  <c r="AL1798" i="12"/>
  <c r="AJ1789" i="12"/>
  <c r="AL2463" i="12"/>
  <c r="AT2463" i="12" s="1"/>
  <c r="AJ4162" i="12"/>
  <c r="AJ7476" i="12"/>
  <c r="AG1794" i="12"/>
  <c r="AJ7429" i="12"/>
  <c r="AG6323" i="12"/>
  <c r="AG7455" i="12"/>
  <c r="AO7455" i="12" s="1"/>
  <c r="AK7293" i="12"/>
  <c r="AS7293" i="12" s="1"/>
  <c r="AL7833" i="12"/>
  <c r="AT7833" i="12" s="1"/>
  <c r="AH8132" i="12"/>
  <c r="AJ7488" i="12"/>
  <c r="AI622" i="12"/>
  <c r="AG7777" i="12"/>
  <c r="AG6256" i="12"/>
  <c r="AO6256" i="12" s="1"/>
  <c r="AH1789" i="12"/>
  <c r="AP1789" i="12" s="1"/>
  <c r="AJ2463" i="12"/>
  <c r="AL4162" i="12"/>
  <c r="AG7476" i="12"/>
  <c r="AJ1794" i="12"/>
  <c r="AN7429" i="12"/>
  <c r="AJ6323" i="12"/>
  <c r="AZ6323" i="12" s="1"/>
  <c r="AH7455" i="12"/>
  <c r="AP7455" i="12" s="1"/>
  <c r="AH6356" i="12"/>
  <c r="AI7293" i="12"/>
  <c r="AY7293" i="12" s="1"/>
  <c r="AN7833" i="12"/>
  <c r="AV7833" i="12" s="1"/>
  <c r="AJ8132" i="12"/>
  <c r="AL7488" i="12"/>
  <c r="AL7777" i="12"/>
  <c r="BB7777" i="12" s="1"/>
  <c r="AH6256" i="12"/>
  <c r="AX6256" i="12" s="1"/>
  <c r="AH2463" i="12"/>
  <c r="AH4162" i="12"/>
  <c r="AL6278" i="12"/>
  <c r="AT6278" i="12" s="1"/>
  <c r="AN7930" i="12"/>
  <c r="AN7476" i="12"/>
  <c r="AV7476" i="12" s="1"/>
  <c r="AK1794" i="12"/>
  <c r="AS1794" i="12" s="1"/>
  <c r="AH6323" i="12"/>
  <c r="AJ7455" i="12"/>
  <c r="AG1534" i="12"/>
  <c r="AO1534" i="12" s="1"/>
  <c r="AG7488" i="12"/>
  <c r="AN7438" i="12"/>
  <c r="AV7438" i="12" s="1"/>
  <c r="AN8132" i="12"/>
  <c r="AN7488" i="12"/>
  <c r="BD7488" i="12" s="1"/>
  <c r="AJ7427" i="12"/>
  <c r="AG6358" i="12"/>
  <c r="AW6358" i="12" s="1"/>
  <c r="AH7777" i="12"/>
  <c r="AP7777" i="12" s="1"/>
  <c r="AJ6256" i="12"/>
  <c r="AZ6256" i="12" s="1"/>
  <c r="AN4162" i="12"/>
  <c r="BD4162" i="12" s="1"/>
  <c r="AH6278" i="12"/>
  <c r="AI7476" i="12"/>
  <c r="AQ7476" i="12" s="1"/>
  <c r="AH1794" i="12"/>
  <c r="AJ8058" i="12"/>
  <c r="AZ8058" i="12" s="1"/>
  <c r="AN7455" i="12"/>
  <c r="AN1534" i="12"/>
  <c r="AH7488" i="12"/>
  <c r="AN24" i="12"/>
  <c r="AV24" i="12" s="1"/>
  <c r="AL1783" i="12"/>
  <c r="AH2873" i="12"/>
  <c r="AP2873" i="12" s="1"/>
  <c r="AJ1534" i="12"/>
  <c r="AR5974" i="12"/>
  <c r="AZ5974" i="12"/>
  <c r="AO7453" i="12"/>
  <c r="AW7453" i="12"/>
  <c r="AL7470" i="12"/>
  <c r="AM3703" i="12"/>
  <c r="AL3507" i="12"/>
  <c r="AH6860" i="12"/>
  <c r="AP6860" i="12" s="1"/>
  <c r="AH7517" i="12"/>
  <c r="AK7282" i="12"/>
  <c r="AJ7454" i="12"/>
  <c r="AZ7454" i="12" s="1"/>
  <c r="AH617" i="12"/>
  <c r="AX617" i="12" s="1"/>
  <c r="AH5974" i="12"/>
  <c r="AP5974" i="12" s="1"/>
  <c r="AG7111" i="12"/>
  <c r="AH5425" i="12"/>
  <c r="AX5425" i="12" s="1"/>
  <c r="AG7470" i="12"/>
  <c r="AV2252" i="12"/>
  <c r="AX7592" i="12"/>
  <c r="AN6860" i="12"/>
  <c r="AV6860" i="12" s="1"/>
  <c r="AN7517" i="12"/>
  <c r="AV7517" i="12" s="1"/>
  <c r="AN7282" i="12"/>
  <c r="AV7282" i="12" s="1"/>
  <c r="AH7454" i="12"/>
  <c r="AX7454" i="12" s="1"/>
  <c r="AL617" i="12"/>
  <c r="AT617" i="12" s="1"/>
  <c r="AN5974" i="12"/>
  <c r="AJ7111" i="12"/>
  <c r="AI5425" i="12"/>
  <c r="AY5425" i="12" s="1"/>
  <c r="AJ7470" i="12"/>
  <c r="AK6860" i="12"/>
  <c r="AS6860" i="12" s="1"/>
  <c r="AI7282" i="12"/>
  <c r="AQ7282" i="12" s="1"/>
  <c r="AG7425" i="12"/>
  <c r="AL7454" i="12"/>
  <c r="AT7454" i="12" s="1"/>
  <c r="AN617" i="12"/>
  <c r="BD617" i="12" s="1"/>
  <c r="AJ6345" i="12"/>
  <c r="AR6345" i="12" s="1"/>
  <c r="AK5974" i="12"/>
  <c r="AL7111" i="12"/>
  <c r="AN5425" i="12"/>
  <c r="AV5425" i="12" s="1"/>
  <c r="AL6707" i="12"/>
  <c r="AG7535" i="12"/>
  <c r="AG6345" i="12"/>
  <c r="AI5974" i="12"/>
  <c r="AH7111" i="12"/>
  <c r="AX7111" i="12" s="1"/>
  <c r="AK5425" i="12"/>
  <c r="AS5425" i="12" s="1"/>
  <c r="AJ7453" i="12"/>
  <c r="AM8090" i="12"/>
  <c r="AL3931" i="12"/>
  <c r="AJ7535" i="12"/>
  <c r="AR7535" i="12" s="1"/>
  <c r="AJ2448" i="12"/>
  <c r="AR2448" i="12" s="1"/>
  <c r="AH6345" i="12"/>
  <c r="AP6345" i="12" s="1"/>
  <c r="AN7111" i="12"/>
  <c r="AH7535" i="12"/>
  <c r="AL2448" i="12"/>
  <c r="BB2448" i="12" s="1"/>
  <c r="AG7282" i="12"/>
  <c r="AL6345" i="12"/>
  <c r="AG5974" i="12"/>
  <c r="AK7111" i="12"/>
  <c r="AJ7517" i="12"/>
  <c r="AR7517" i="12" s="1"/>
  <c r="AN7535" i="12"/>
  <c r="AO2587" i="12"/>
  <c r="AW2587" i="12"/>
  <c r="AM2657" i="12"/>
  <c r="BC2657" i="12" s="1"/>
  <c r="AM3580" i="12"/>
  <c r="AU3580" i="12" s="1"/>
  <c r="AM7090" i="12"/>
  <c r="AU7090" i="12" s="1"/>
  <c r="AM3418" i="12"/>
  <c r="AK6748" i="12"/>
  <c r="AN969" i="12"/>
  <c r="AV969" i="12" s="1"/>
  <c r="AN728" i="12"/>
  <c r="AM2778" i="12"/>
  <c r="BC2778" i="12" s="1"/>
  <c r="AI4618" i="12"/>
  <c r="AK6499" i="12"/>
  <c r="AS6499" i="12" s="1"/>
  <c r="AK2662" i="12"/>
  <c r="AS2662" i="12" s="1"/>
  <c r="AH1459" i="12"/>
  <c r="AP1459" i="12" s="1"/>
  <c r="AN2170" i="12"/>
  <c r="AM4578" i="12"/>
  <c r="BC4578" i="12" s="1"/>
  <c r="AI8197" i="12"/>
  <c r="AM1449" i="12"/>
  <c r="AU1449" i="12" s="1"/>
  <c r="AI1742" i="12"/>
  <c r="AM519" i="12"/>
  <c r="AM4043" i="12"/>
  <c r="AM6589" i="12"/>
  <c r="AM3316" i="12"/>
  <c r="AL6642" i="12"/>
  <c r="AL3430" i="12"/>
  <c r="AL2560" i="12"/>
  <c r="AK2901" i="12"/>
  <c r="AS2901" i="12" s="1"/>
  <c r="AI4392" i="12"/>
  <c r="AY4392" i="12" s="1"/>
  <c r="AI1459" i="12"/>
  <c r="AY1459" i="12" s="1"/>
  <c r="AK2526" i="12"/>
  <c r="BA2526" i="12" s="1"/>
  <c r="AK7090" i="12"/>
  <c r="BA7090" i="12" s="1"/>
  <c r="AK6088" i="12"/>
  <c r="AS6088" i="12" s="1"/>
  <c r="AM6748" i="12"/>
  <c r="BC6748" i="12" s="1"/>
  <c r="AI728" i="12"/>
  <c r="AY728" i="12" s="1"/>
  <c r="AK2905" i="12"/>
  <c r="AM6499" i="12"/>
  <c r="AM2662" i="12"/>
  <c r="AN2420" i="12"/>
  <c r="BD2420" i="12" s="1"/>
  <c r="AK1459" i="12"/>
  <c r="AN2897" i="12"/>
  <c r="BD2897" i="12" s="1"/>
  <c r="AI2170" i="12"/>
  <c r="AY2170" i="12" s="1"/>
  <c r="AK3428" i="12"/>
  <c r="AK8099" i="12"/>
  <c r="AI291" i="12"/>
  <c r="AK3626" i="12"/>
  <c r="BA3626" i="12" s="1"/>
  <c r="AI3940" i="12"/>
  <c r="AM8181" i="12"/>
  <c r="AI4658" i="12"/>
  <c r="AK5138" i="12"/>
  <c r="AS5138" i="12" s="1"/>
  <c r="AI2026" i="12"/>
  <c r="AY2026" i="12" s="1"/>
  <c r="AI3317" i="12"/>
  <c r="AQ3317" i="12" s="1"/>
  <c r="AI6666" i="12"/>
  <c r="AH2420" i="12"/>
  <c r="AX2420" i="12" s="1"/>
  <c r="AM2952" i="12"/>
  <c r="AM3235" i="12"/>
  <c r="AM4278" i="12"/>
  <c r="AL2628" i="12"/>
  <c r="AN3267" i="12"/>
  <c r="AK3430" i="12"/>
  <c r="AS3430" i="12" s="1"/>
  <c r="AM7691" i="12"/>
  <c r="BC7691" i="12" s="1"/>
  <c r="AM4392" i="12"/>
  <c r="AI2526" i="12"/>
  <c r="AK5318" i="12"/>
  <c r="AS5318" i="12" s="1"/>
  <c r="AM6088" i="12"/>
  <c r="AU6088" i="12" s="1"/>
  <c r="AN4895" i="12"/>
  <c r="AV4895" i="12" s="1"/>
  <c r="AI2905" i="12"/>
  <c r="AQ2905" i="12" s="1"/>
  <c r="AH1751" i="12"/>
  <c r="AK2420" i="12"/>
  <c r="AK2897" i="12"/>
  <c r="AN3492" i="12"/>
  <c r="AV3492" i="12" s="1"/>
  <c r="AI3428" i="12"/>
  <c r="AI8099" i="12"/>
  <c r="AQ8099" i="12" s="1"/>
  <c r="AI3626" i="12"/>
  <c r="AQ3626" i="12" s="1"/>
  <c r="AI594" i="12"/>
  <c r="AQ594" i="12" s="1"/>
  <c r="AI7353" i="12"/>
  <c r="AI2074" i="12"/>
  <c r="AY2074" i="12" s="1"/>
  <c r="AI6490" i="12"/>
  <c r="AI2666" i="12"/>
  <c r="AI3833" i="12"/>
  <c r="AI5138" i="12"/>
  <c r="AQ5138" i="12" s="1"/>
  <c r="AI374" i="12"/>
  <c r="AY374" i="12" s="1"/>
  <c r="AM3317" i="12"/>
  <c r="AI6596" i="12"/>
  <c r="AI3291" i="12"/>
  <c r="AQ3291" i="12" s="1"/>
  <c r="AM1439" i="12"/>
  <c r="AM2131" i="12"/>
  <c r="AM2924" i="12"/>
  <c r="AL3924" i="12"/>
  <c r="AI2901" i="12"/>
  <c r="AQ2901" i="12" s="1"/>
  <c r="AK2688" i="12"/>
  <c r="AS2688" i="12" s="1"/>
  <c r="AK3569" i="12"/>
  <c r="AI2616" i="12"/>
  <c r="AM2901" i="12"/>
  <c r="AU2901" i="12" s="1"/>
  <c r="AI6211" i="12"/>
  <c r="AQ6211" i="12" s="1"/>
  <c r="AI2688" i="12"/>
  <c r="AQ2688" i="12" s="1"/>
  <c r="AI3430" i="12"/>
  <c r="AQ3430" i="12" s="1"/>
  <c r="AI3875" i="12"/>
  <c r="AQ3875" i="12" s="1"/>
  <c r="AK4744" i="12"/>
  <c r="BA4744" i="12" s="1"/>
  <c r="AI7691" i="12"/>
  <c r="AQ7691" i="12" s="1"/>
  <c r="AI590" i="12"/>
  <c r="AQ590" i="12" s="1"/>
  <c r="AI8079" i="12"/>
  <c r="AN6449" i="12"/>
  <c r="BD6449" i="12" s="1"/>
  <c r="AI5318" i="12"/>
  <c r="AQ5318" i="12" s="1"/>
  <c r="AK4895" i="12"/>
  <c r="BA4895" i="12" s="1"/>
  <c r="AN590" i="12"/>
  <c r="AN1751" i="12"/>
  <c r="BD1751" i="12" s="1"/>
  <c r="AH8079" i="12"/>
  <c r="AI2420" i="12"/>
  <c r="AY2420" i="12" s="1"/>
  <c r="AI2897" i="12"/>
  <c r="AY2897" i="12" s="1"/>
  <c r="AK3492" i="12"/>
  <c r="AS3492" i="12" s="1"/>
  <c r="AM3626" i="12"/>
  <c r="BC3626" i="12" s="1"/>
  <c r="AI8071" i="12"/>
  <c r="AM7353" i="12"/>
  <c r="AI3570" i="12"/>
  <c r="AI7338" i="12"/>
  <c r="AQ7338" i="12" s="1"/>
  <c r="AI2785" i="12"/>
  <c r="AK374" i="12"/>
  <c r="AK1977" i="12"/>
  <c r="AM6596" i="12"/>
  <c r="AM6642" i="12"/>
  <c r="AM2099" i="12"/>
  <c r="AM2823" i="12"/>
  <c r="AM2230" i="12"/>
  <c r="AM3575" i="12"/>
  <c r="AI3569" i="12"/>
  <c r="AY3569" i="12" s="1"/>
  <c r="AM2688" i="12"/>
  <c r="BC2688" i="12" s="1"/>
  <c r="AM3875" i="12"/>
  <c r="AU3875" i="12" s="1"/>
  <c r="AM4744" i="12"/>
  <c r="BC4744" i="12" s="1"/>
  <c r="AM590" i="12"/>
  <c r="BC590" i="12" s="1"/>
  <c r="AM8079" i="12"/>
  <c r="AK6449" i="12"/>
  <c r="BA6449" i="12" s="1"/>
  <c r="AI3082" i="12"/>
  <c r="AM3914" i="12"/>
  <c r="AI5307" i="12"/>
  <c r="AY5307" i="12" s="1"/>
  <c r="AH4392" i="12"/>
  <c r="AP4392" i="12" s="1"/>
  <c r="AK590" i="12"/>
  <c r="BA590" i="12" s="1"/>
  <c r="AN2778" i="12"/>
  <c r="AV2778" i="12" s="1"/>
  <c r="AK1751" i="12"/>
  <c r="AN8079" i="12"/>
  <c r="AV8079" i="12" s="1"/>
  <c r="AI3492" i="12"/>
  <c r="AY3492" i="12" s="1"/>
  <c r="AN4578" i="12"/>
  <c r="AM2895" i="12"/>
  <c r="AU2895" i="12" s="1"/>
  <c r="AK6727" i="12"/>
  <c r="AS6727" i="12" s="1"/>
  <c r="AI420" i="12"/>
  <c r="AI267" i="12"/>
  <c r="AK2192" i="12"/>
  <c r="AS2192" i="12" s="1"/>
  <c r="AM374" i="12"/>
  <c r="AI1977" i="12"/>
  <c r="AM2896" i="12"/>
  <c r="AM2916" i="12"/>
  <c r="BC2916" i="12" s="1"/>
  <c r="AM7052" i="12"/>
  <c r="AL7727" i="12"/>
  <c r="BB7727" i="12" s="1"/>
  <c r="AK3875" i="12"/>
  <c r="BA3875" i="12" s="1"/>
  <c r="AM3569" i="12"/>
  <c r="AU3569" i="12" s="1"/>
  <c r="AM2426" i="12"/>
  <c r="AU2426" i="12" s="1"/>
  <c r="AI2223" i="12"/>
  <c r="AQ2223" i="12" s="1"/>
  <c r="AI4744" i="12"/>
  <c r="AY4744" i="12" s="1"/>
  <c r="AI786" i="12"/>
  <c r="AY786" i="12" s="1"/>
  <c r="AI4895" i="12"/>
  <c r="AY4895" i="12" s="1"/>
  <c r="AN786" i="12"/>
  <c r="AK3418" i="12"/>
  <c r="AN7691" i="12"/>
  <c r="BD7691" i="12" s="1"/>
  <c r="AI6449" i="12"/>
  <c r="AY6449" i="12" s="1"/>
  <c r="AN4392" i="12"/>
  <c r="AK2778" i="12"/>
  <c r="AS2778" i="12" s="1"/>
  <c r="AN4618" i="12"/>
  <c r="AV4618" i="12" s="1"/>
  <c r="AH6499" i="12"/>
  <c r="AP6499" i="12" s="1"/>
  <c r="AI1751" i="12"/>
  <c r="AK8079" i="12"/>
  <c r="AS8079" i="12" s="1"/>
  <c r="AK4578" i="12"/>
  <c r="AI3078" i="12"/>
  <c r="AI6590" i="12"/>
  <c r="AI6400" i="12"/>
  <c r="AY6400" i="12" s="1"/>
  <c r="AM4306" i="12"/>
  <c r="BC4306" i="12" s="1"/>
  <c r="AK519" i="12"/>
  <c r="AI2192" i="12"/>
  <c r="AM1977" i="12"/>
  <c r="AI3085" i="12"/>
  <c r="AM7634" i="12"/>
  <c r="AM7613" i="12"/>
  <c r="AU7613" i="12" s="1"/>
  <c r="AM2676" i="12"/>
  <c r="BC2676" i="12" s="1"/>
  <c r="AM4333" i="12"/>
  <c r="AM786" i="12"/>
  <c r="AU786" i="12" s="1"/>
  <c r="AM7323" i="12"/>
  <c r="AI388" i="12"/>
  <c r="AN6499" i="12"/>
  <c r="AM1751" i="12"/>
  <c r="BC1751" i="12" s="1"/>
  <c r="AK1742" i="12"/>
  <c r="AI519" i="12"/>
  <c r="AY519" i="12" s="1"/>
  <c r="AM407" i="12"/>
  <c r="AM4145" i="12"/>
  <c r="AU4145" i="12" s="1"/>
  <c r="AM2968" i="12"/>
  <c r="AM4502" i="12"/>
  <c r="AU4502" i="12" s="1"/>
  <c r="AM3443" i="12"/>
  <c r="AY7799" i="12"/>
  <c r="AL3267" i="12"/>
  <c r="AI5305" i="12"/>
  <c r="AQ5305" i="12" s="1"/>
  <c r="AM1095" i="12"/>
  <c r="AK2345" i="12"/>
  <c r="AM5305" i="12"/>
  <c r="AM3014" i="12"/>
  <c r="AM1993" i="12"/>
  <c r="AM8183" i="12"/>
  <c r="AM3870" i="12"/>
  <c r="AM4746" i="12"/>
  <c r="AM1760" i="12"/>
  <c r="AM5269" i="12"/>
  <c r="AL2644" i="12"/>
  <c r="BB2644" i="12" s="1"/>
  <c r="AL4208" i="12"/>
  <c r="AL4580" i="12"/>
  <c r="AO648" i="12"/>
  <c r="AM684" i="12"/>
  <c r="AU684" i="12" s="1"/>
  <c r="AM1138" i="12"/>
  <c r="AK3741" i="12"/>
  <c r="AI3167" i="12"/>
  <c r="AM2879" i="12"/>
  <c r="AU2879" i="12" s="1"/>
  <c r="AM3208" i="12"/>
  <c r="AM8073" i="12"/>
  <c r="BC8073" i="12" s="1"/>
  <c r="AM3065" i="12"/>
  <c r="AM3217" i="12"/>
  <c r="AM3433" i="12"/>
  <c r="AM2199" i="12"/>
  <c r="AL3130" i="12"/>
  <c r="AT3130" i="12" s="1"/>
  <c r="AL2802" i="12"/>
  <c r="AL2639" i="12"/>
  <c r="AT2639" i="12" s="1"/>
  <c r="AL1762" i="12"/>
  <c r="AT1762" i="12" s="1"/>
  <c r="BB8157" i="12"/>
  <c r="AI6514" i="12"/>
  <c r="AY6514" i="12" s="1"/>
  <c r="AK1187" i="12"/>
  <c r="AM6738" i="12"/>
  <c r="AM2908" i="12"/>
  <c r="AL752" i="12"/>
  <c r="AT752" i="12" s="1"/>
  <c r="AZ6316" i="12"/>
  <c r="AY2272" i="12"/>
  <c r="AM6108" i="12"/>
  <c r="BC6108" i="12" s="1"/>
  <c r="AM4340" i="12"/>
  <c r="AL3524" i="12"/>
  <c r="AL2908" i="12"/>
  <c r="AT2908" i="12" s="1"/>
  <c r="AI1617" i="12"/>
  <c r="AM3377" i="12"/>
  <c r="AU3377" i="12" s="1"/>
  <c r="AM3943" i="12"/>
  <c r="AS7488" i="12"/>
  <c r="AW4173" i="12"/>
  <c r="AG3267" i="12"/>
  <c r="AM330" i="12"/>
  <c r="AM8004" i="12"/>
  <c r="AO7917" i="12"/>
  <c r="AJ3267" i="12"/>
  <c r="AZ3267" i="12" s="1"/>
  <c r="AP4277" i="12"/>
  <c r="AX4277" i="12"/>
  <c r="AM6459" i="12"/>
  <c r="AM6018" i="12"/>
  <c r="AU6018" i="12" s="1"/>
  <c r="AL2964" i="12"/>
  <c r="AT2964" i="12" s="1"/>
  <c r="AJ8106" i="12"/>
  <c r="AG4607" i="12"/>
  <c r="AN4332" i="12"/>
  <c r="BD4332" i="12" s="1"/>
  <c r="AK4787" i="12"/>
  <c r="BA4787" i="12" s="1"/>
  <c r="AK2873" i="12"/>
  <c r="AS2873" i="12" s="1"/>
  <c r="BA1534" i="12"/>
  <c r="AI6155" i="12"/>
  <c r="AN2929" i="12"/>
  <c r="BD2929" i="12" s="1"/>
  <c r="AN1409" i="12"/>
  <c r="BD1409" i="12" s="1"/>
  <c r="AI5259" i="12"/>
  <c r="AM1680" i="12"/>
  <c r="AM3262" i="12"/>
  <c r="AN8106" i="12"/>
  <c r="AV8106" i="12" s="1"/>
  <c r="AN4607" i="12"/>
  <c r="AN2873" i="12"/>
  <c r="BD2873" i="12" s="1"/>
  <c r="AM2685" i="12"/>
  <c r="AU2685" i="12" s="1"/>
  <c r="AI3741" i="12"/>
  <c r="AQ3741" i="12" s="1"/>
  <c r="AM576" i="12"/>
  <c r="AM4484" i="12"/>
  <c r="AM3341" i="12"/>
  <c r="AM3791" i="12"/>
  <c r="AU3791" i="12" s="1"/>
  <c r="AM2964" i="12"/>
  <c r="AH4607" i="12"/>
  <c r="AX4607" i="12" s="1"/>
  <c r="AK7870" i="12"/>
  <c r="AI3769" i="12"/>
  <c r="AY3769" i="12" s="1"/>
  <c r="AI1736" i="12"/>
  <c r="AM6599" i="12"/>
  <c r="AL5099" i="12"/>
  <c r="AS7482" i="12"/>
  <c r="AK4332" i="12"/>
  <c r="AI4607" i="12"/>
  <c r="AQ4607" i="12" s="1"/>
  <c r="AJ4332" i="12"/>
  <c r="AM6608" i="12"/>
  <c r="AI4332" i="12"/>
  <c r="AQ4332" i="12" s="1"/>
  <c r="AH4332" i="12"/>
  <c r="AP4332" i="12" s="1"/>
  <c r="AR5485" i="12"/>
  <c r="AM4395" i="12"/>
  <c r="AU4395" i="12" s="1"/>
  <c r="AK1836" i="12"/>
  <c r="AI7851" i="12"/>
  <c r="AI345" i="12"/>
  <c r="AQ345" i="12" s="1"/>
  <c r="AG4332" i="12"/>
  <c r="AG8106" i="12"/>
  <c r="AK7333" i="12"/>
  <c r="BA7333" i="12" s="1"/>
  <c r="AI1276" i="12"/>
  <c r="AM3077" i="12"/>
  <c r="AM4697" i="12"/>
  <c r="BC4697" i="12" s="1"/>
  <c r="AO7484" i="12"/>
  <c r="AL4747" i="12"/>
  <c r="AN3538" i="12"/>
  <c r="AJ3843" i="12"/>
  <c r="AN4747" i="12"/>
  <c r="AG3650" i="12"/>
  <c r="AL3843" i="12"/>
  <c r="AK4747" i="12"/>
  <c r="AS4747" i="12" s="1"/>
  <c r="AJ3650" i="12"/>
  <c r="AH3843" i="12"/>
  <c r="AI4747" i="12"/>
  <c r="AH3650" i="12"/>
  <c r="AP3650" i="12" s="1"/>
  <c r="AG3538" i="12"/>
  <c r="AL3938" i="12"/>
  <c r="AN3843" i="12"/>
  <c r="AN3650" i="12"/>
  <c r="AV3650" i="12" s="1"/>
  <c r="AJ3538" i="12"/>
  <c r="AK3843" i="12"/>
  <c r="AS3843" i="12" s="1"/>
  <c r="AL3538" i="12"/>
  <c r="AI3843" i="12"/>
  <c r="AY3843" i="12" s="1"/>
  <c r="AJ4747" i="12"/>
  <c r="AT6356" i="12"/>
  <c r="BB6356" i="12"/>
  <c r="AR7047" i="12"/>
  <c r="AZ7047" i="12"/>
  <c r="AM4665" i="12"/>
  <c r="AN6196" i="12"/>
  <c r="AV6196" i="12" s="1"/>
  <c r="AK570" i="12"/>
  <c r="AK6196" i="12"/>
  <c r="AN3403" i="12"/>
  <c r="AM2336" i="12"/>
  <c r="AM7870" i="12"/>
  <c r="AI3805" i="12"/>
  <c r="AY3805" i="12" s="1"/>
  <c r="AN4668" i="12"/>
  <c r="BD4668" i="12" s="1"/>
  <c r="AN7093" i="12"/>
  <c r="BD7093" i="12" s="1"/>
  <c r="AM3664" i="12"/>
  <c r="AI658" i="12"/>
  <c r="AI7333" i="12"/>
  <c r="AQ7333" i="12" s="1"/>
  <c r="AK1865" i="12"/>
  <c r="BA1865" i="12" s="1"/>
  <c r="AM6155" i="12"/>
  <c r="BC6155" i="12" s="1"/>
  <c r="AK1409" i="12"/>
  <c r="AI1836" i="12"/>
  <c r="AY1836" i="12" s="1"/>
  <c r="AH6570" i="12"/>
  <c r="AK2929" i="12"/>
  <c r="AI6732" i="12"/>
  <c r="AI1436" i="12"/>
  <c r="AQ1436" i="12" s="1"/>
  <c r="AI2508" i="12"/>
  <c r="AI5840" i="12"/>
  <c r="AM3863" i="12"/>
  <c r="BC3863" i="12" s="1"/>
  <c r="AM2757" i="12"/>
  <c r="AL3090" i="12"/>
  <c r="BB3090" i="12" s="1"/>
  <c r="AL5797" i="12"/>
  <c r="AL6705" i="12"/>
  <c r="AL2849" i="12"/>
  <c r="AG7047" i="12"/>
  <c r="AI3403" i="12"/>
  <c r="AI7093" i="12"/>
  <c r="AQ7093" i="12" s="1"/>
  <c r="AI6196" i="12"/>
  <c r="AQ6196" i="12" s="1"/>
  <c r="AI5263" i="12"/>
  <c r="AK3403" i="12"/>
  <c r="AM3805" i="12"/>
  <c r="AU3805" i="12" s="1"/>
  <c r="AK4668" i="12"/>
  <c r="AN6522" i="12"/>
  <c r="AK7093" i="12"/>
  <c r="AS7093" i="12" s="1"/>
  <c r="AN4665" i="12"/>
  <c r="BD4665" i="12" s="1"/>
  <c r="AM5784" i="12"/>
  <c r="AU5784" i="12" s="1"/>
  <c r="AN5141" i="12"/>
  <c r="AI1865" i="12"/>
  <c r="AI1409" i="12"/>
  <c r="AM1836" i="12"/>
  <c r="AN6570" i="12"/>
  <c r="AI2929" i="12"/>
  <c r="AI7617" i="12"/>
  <c r="AQ7617" i="12" s="1"/>
  <c r="AI4187" i="12"/>
  <c r="AI7959" i="12"/>
  <c r="AY7959" i="12" s="1"/>
  <c r="AH4296" i="12"/>
  <c r="AM7694" i="12"/>
  <c r="AM5183" i="12"/>
  <c r="AM2854" i="12"/>
  <c r="BC2854" i="12" s="1"/>
  <c r="AI576" i="12"/>
  <c r="AN1292" i="12"/>
  <c r="AN3409" i="12"/>
  <c r="AI6522" i="12"/>
  <c r="AH576" i="12"/>
  <c r="AN6237" i="12"/>
  <c r="AK6570" i="12"/>
  <c r="AS6570" i="12" s="1"/>
  <c r="AN2059" i="12"/>
  <c r="AI4100" i="12"/>
  <c r="AI3793" i="12"/>
  <c r="AI4041" i="12"/>
  <c r="AK299" i="12"/>
  <c r="AM3970" i="12"/>
  <c r="BC3970" i="12" s="1"/>
  <c r="AM4226" i="12"/>
  <c r="AM3968" i="12"/>
  <c r="AM3106" i="12"/>
  <c r="AN6356" i="12"/>
  <c r="AJ6356" i="12"/>
  <c r="AI570" i="12"/>
  <c r="AY570" i="12" s="1"/>
  <c r="AN5784" i="12"/>
  <c r="AN1225" i="12"/>
  <c r="AK1292" i="12"/>
  <c r="AK3409" i="12"/>
  <c r="AN3667" i="12"/>
  <c r="BD3667" i="12" s="1"/>
  <c r="AK6522" i="12"/>
  <c r="BA6522" i="12" s="1"/>
  <c r="AN676" i="12"/>
  <c r="BD676" i="12" s="1"/>
  <c r="AN6107" i="12"/>
  <c r="AN576" i="12"/>
  <c r="BD576" i="12" s="1"/>
  <c r="AI375" i="12"/>
  <c r="AQ375" i="12" s="1"/>
  <c r="AK6237" i="12"/>
  <c r="AI6570" i="12"/>
  <c r="AK2059" i="12"/>
  <c r="AI4821" i="12"/>
  <c r="AI5820" i="12"/>
  <c r="AI299" i="12"/>
  <c r="AQ299" i="12" s="1"/>
  <c r="AI543" i="12"/>
  <c r="AY543" i="12" s="1"/>
  <c r="AH494" i="12"/>
  <c r="AK6356" i="12"/>
  <c r="AS6356" i="12" s="1"/>
  <c r="AM3741" i="12"/>
  <c r="BC3741" i="12" s="1"/>
  <c r="AK1225" i="12"/>
  <c r="AI1292" i="12"/>
  <c r="AY1292" i="12" s="1"/>
  <c r="AI3409" i="12"/>
  <c r="AQ3409" i="12" s="1"/>
  <c r="AK3667" i="12"/>
  <c r="AK676" i="12"/>
  <c r="AS676" i="12" s="1"/>
  <c r="AK6107" i="12"/>
  <c r="BA6107" i="12" s="1"/>
  <c r="AK375" i="12"/>
  <c r="AI6237" i="12"/>
  <c r="AK1494" i="12"/>
  <c r="AS1494" i="12" s="1"/>
  <c r="AI2059" i="12"/>
  <c r="AY2059" i="12" s="1"/>
  <c r="AN2685" i="12"/>
  <c r="AV2685" i="12" s="1"/>
  <c r="AM1255" i="12"/>
  <c r="AI350" i="12"/>
  <c r="AM4557" i="12"/>
  <c r="AL3906" i="12"/>
  <c r="BB3906" i="12" s="1"/>
  <c r="AI6356" i="12"/>
  <c r="AQ6356" i="12" s="1"/>
  <c r="AI1628" i="12"/>
  <c r="AY1628" i="12" s="1"/>
  <c r="AI7855" i="12"/>
  <c r="AY7855" i="12" s="1"/>
  <c r="AI1225" i="12"/>
  <c r="AN2336" i="12"/>
  <c r="AI3667" i="12"/>
  <c r="AQ3667" i="12" s="1"/>
  <c r="AN7855" i="12"/>
  <c r="AN3664" i="12"/>
  <c r="BD3664" i="12" s="1"/>
  <c r="AI676" i="12"/>
  <c r="AI6107" i="12"/>
  <c r="AQ6107" i="12" s="1"/>
  <c r="AI1494" i="12"/>
  <c r="AQ1494" i="12" s="1"/>
  <c r="AK2685" i="12"/>
  <c r="AI5771" i="12"/>
  <c r="AI1834" i="12"/>
  <c r="AY1834" i="12" s="1"/>
  <c r="AI1512" i="12"/>
  <c r="AY1512" i="12" s="1"/>
  <c r="AM10" i="12"/>
  <c r="AM7526" i="12"/>
  <c r="AU7526" i="12" s="1"/>
  <c r="AG6356" i="12"/>
  <c r="AM1628" i="12"/>
  <c r="AM7855" i="12"/>
  <c r="AU7855" i="12" s="1"/>
  <c r="AN6155" i="12"/>
  <c r="BD6155" i="12" s="1"/>
  <c r="AN7870" i="12"/>
  <c r="BD7870" i="12" s="1"/>
  <c r="AM2776" i="12"/>
  <c r="AM3066" i="12"/>
  <c r="AH5604" i="12"/>
  <c r="BD7222" i="12"/>
  <c r="AV7222" i="12"/>
  <c r="BA8164" i="12"/>
  <c r="AS8164" i="12"/>
  <c r="AR4459" i="12"/>
  <c r="AZ4459" i="12"/>
  <c r="BB2099" i="12"/>
  <c r="AT2099" i="12"/>
  <c r="AI4352" i="12"/>
  <c r="AK4352" i="12"/>
  <c r="AL4352" i="12"/>
  <c r="AH4352" i="12"/>
  <c r="AJ4352" i="12"/>
  <c r="AG4352" i="12"/>
  <c r="AN4352" i="12"/>
  <c r="BD7211" i="12"/>
  <c r="AL6385" i="12"/>
  <c r="AJ6082" i="12"/>
  <c r="AG6082" i="12"/>
  <c r="AG8054" i="12"/>
  <c r="AN8054" i="12"/>
  <c r="AL8054" i="12"/>
  <c r="AJ8054" i="12"/>
  <c r="AH8054" i="12"/>
  <c r="AG7796" i="12"/>
  <c r="AJ7796" i="12"/>
  <c r="AN6908" i="12"/>
  <c r="AI4142" i="12"/>
  <c r="AN4142" i="12"/>
  <c r="AJ4142" i="12"/>
  <c r="AK4142" i="12"/>
  <c r="AH4142" i="12"/>
  <c r="AL4142" i="12"/>
  <c r="AG4142" i="12"/>
  <c r="BD7470" i="12"/>
  <c r="AV7470" i="12"/>
  <c r="AM5294" i="12"/>
  <c r="AL7477" i="12"/>
  <c r="AT7477" i="12" s="1"/>
  <c r="AG7156" i="12"/>
  <c r="AL7156" i="12"/>
  <c r="AJ7156" i="12"/>
  <c r="AN6282" i="12"/>
  <c r="AJ6282" i="12"/>
  <c r="AI6282" i="12"/>
  <c r="AK6282" i="12"/>
  <c r="AH6282" i="12"/>
  <c r="AL6282" i="12"/>
  <c r="AG6282" i="12"/>
  <c r="AJ2468" i="12"/>
  <c r="AN2468" i="12"/>
  <c r="AH2468" i="12"/>
  <c r="AG2468" i="12"/>
  <c r="AG651" i="12"/>
  <c r="AJ651" i="12"/>
  <c r="AL2952" i="12"/>
  <c r="AW7772" i="12"/>
  <c r="AK633" i="12"/>
  <c r="AN633" i="12"/>
  <c r="AH633" i="12"/>
  <c r="AG633" i="12"/>
  <c r="AL633" i="12"/>
  <c r="AJ633" i="12"/>
  <c r="AK2276" i="12"/>
  <c r="AH2276" i="12"/>
  <c r="AI2276" i="12"/>
  <c r="AN2276" i="12"/>
  <c r="AJ2276" i="12"/>
  <c r="AL2276" i="12"/>
  <c r="AG2276" i="12"/>
  <c r="AG4854" i="12"/>
  <c r="AJ4854" i="12"/>
  <c r="AH6039" i="12"/>
  <c r="AL6039" i="12"/>
  <c r="AK6039" i="12"/>
  <c r="AN6039" i="12"/>
  <c r="AG6039" i="12"/>
  <c r="AI6039" i="12"/>
  <c r="AJ6039" i="12"/>
  <c r="AG6347" i="12"/>
  <c r="AJ6347" i="12"/>
  <c r="AX6141" i="12"/>
  <c r="AP6141" i="12"/>
  <c r="AR22" i="12"/>
  <c r="AZ22" i="12"/>
  <c r="AI3995" i="12"/>
  <c r="AK1303" i="12"/>
  <c r="AI1940" i="12"/>
  <c r="AY1940" i="12" s="1"/>
  <c r="AN5362" i="12"/>
  <c r="AM2683" i="12"/>
  <c r="BC2683" i="12" s="1"/>
  <c r="AL2683" i="12"/>
  <c r="AM4683" i="12"/>
  <c r="BC4683" i="12" s="1"/>
  <c r="AI3173" i="12"/>
  <c r="AN6735" i="12"/>
  <c r="AM1143" i="12"/>
  <c r="AU1143" i="12" s="1"/>
  <c r="AK7031" i="12"/>
  <c r="AK1930" i="12"/>
  <c r="BA1930" i="12" s="1"/>
  <c r="AI1570" i="12"/>
  <c r="AY1570" i="12" s="1"/>
  <c r="AI1612" i="12"/>
  <c r="AY1612" i="12" s="1"/>
  <c r="AM3753" i="12"/>
  <c r="AI7031" i="12"/>
  <c r="AM1930" i="12"/>
  <c r="BC1930" i="12" s="1"/>
  <c r="AM1570" i="12"/>
  <c r="BC1570" i="12" s="1"/>
  <c r="AN3173" i="12"/>
  <c r="AV3173" i="12" s="1"/>
  <c r="AI8038" i="12"/>
  <c r="AQ8038" i="12" s="1"/>
  <c r="AN6617" i="12"/>
  <c r="BD6617" i="12" s="1"/>
  <c r="AK1606" i="12"/>
  <c r="AM8038" i="12"/>
  <c r="AU8038" i="12" s="1"/>
  <c r="AN7061" i="12"/>
  <c r="AI1606" i="12"/>
  <c r="AN5359" i="12"/>
  <c r="BD5359" i="12" s="1"/>
  <c r="AM3690" i="12"/>
  <c r="AQ5765" i="12"/>
  <c r="AY5765" i="12"/>
  <c r="AZ2471" i="12"/>
  <c r="AR2471" i="12"/>
  <c r="AP6604" i="12"/>
  <c r="AX6604" i="12"/>
  <c r="AH3873" i="12"/>
  <c r="AX3873" i="12" s="1"/>
  <c r="AN3873" i="12"/>
  <c r="BD3873" i="12" s="1"/>
  <c r="AH1802" i="12"/>
  <c r="AP1802" i="12" s="1"/>
  <c r="AH4138" i="12"/>
  <c r="AX4138" i="12" s="1"/>
  <c r="AG1797" i="12"/>
  <c r="AK927" i="12"/>
  <c r="AH2471" i="12"/>
  <c r="AP2471" i="12" s="1"/>
  <c r="AH2157" i="12"/>
  <c r="AL2157" i="12"/>
  <c r="AN2157" i="12"/>
  <c r="AJ2157" i="12"/>
  <c r="AG2157" i="12"/>
  <c r="AN7925" i="12"/>
  <c r="AH7925" i="12"/>
  <c r="AI7925" i="12"/>
  <c r="AL7925" i="12"/>
  <c r="AJ7925" i="12"/>
  <c r="AG7925" i="12"/>
  <c r="AK7925" i="12"/>
  <c r="AH7921" i="12"/>
  <c r="AI7921" i="12"/>
  <c r="AK7921" i="12"/>
  <c r="AL7921" i="12"/>
  <c r="AJ7921" i="12"/>
  <c r="AN7921" i="12"/>
  <c r="AG7921" i="12"/>
  <c r="AH1812" i="12"/>
  <c r="AI1812" i="12"/>
  <c r="AN1812" i="12"/>
  <c r="AL1812" i="12"/>
  <c r="AG1812" i="12"/>
  <c r="AK1812" i="12"/>
  <c r="AJ1812" i="12"/>
  <c r="AI3980" i="12"/>
  <c r="AJ3980" i="12"/>
  <c r="AK3980" i="12"/>
  <c r="AL3980" i="12"/>
  <c r="AN3980" i="12"/>
  <c r="AG3980" i="12"/>
  <c r="AH3980" i="12"/>
  <c r="AI7837" i="12"/>
  <c r="AL7837" i="12"/>
  <c r="AJ7837" i="12"/>
  <c r="AN7837" i="12"/>
  <c r="AK7837" i="12"/>
  <c r="AH7837" i="12"/>
  <c r="AG7837" i="12"/>
  <c r="AK7306" i="12"/>
  <c r="AH7306" i="12"/>
  <c r="AI7306" i="12"/>
  <c r="AJ7306" i="12"/>
  <c r="AL7306" i="12"/>
  <c r="AN7306" i="12"/>
  <c r="AG7306" i="12"/>
  <c r="AN7444" i="12"/>
  <c r="AK7444" i="12"/>
  <c r="AL7444" i="12"/>
  <c r="AI7444" i="12"/>
  <c r="AH7444" i="12"/>
  <c r="AJ7444" i="12"/>
  <c r="AG7444" i="12"/>
  <c r="AJ2465" i="12"/>
  <c r="AH2465" i="12"/>
  <c r="AN2465" i="12"/>
  <c r="AG2465" i="12"/>
  <c r="AL2465" i="12"/>
  <c r="AJ1549" i="12"/>
  <c r="AG1549" i="12"/>
  <c r="AL1549" i="12"/>
  <c r="AI37" i="12"/>
  <c r="AL37" i="12"/>
  <c r="AH37" i="12"/>
  <c r="AJ37" i="12"/>
  <c r="AK37" i="12"/>
  <c r="AG37" i="12"/>
  <c r="AL4347" i="12"/>
  <c r="AJ4347" i="12"/>
  <c r="AG4347" i="12"/>
  <c r="AL5586" i="12"/>
  <c r="AH5586" i="12"/>
  <c r="AJ5586" i="12"/>
  <c r="AG5586" i="12"/>
  <c r="AI2291" i="12"/>
  <c r="AH2291" i="12"/>
  <c r="AN2291" i="12"/>
  <c r="AL2291" i="12"/>
  <c r="AJ2291" i="12"/>
  <c r="AG2291" i="12"/>
  <c r="AI7483" i="12"/>
  <c r="AJ7483" i="12"/>
  <c r="AN7483" i="12"/>
  <c r="AK7483" i="12"/>
  <c r="AH7483" i="12"/>
  <c r="AL7483" i="12"/>
  <c r="AG7483" i="12"/>
  <c r="AL5118" i="12"/>
  <c r="AI5118" i="12"/>
  <c r="AK5118" i="12"/>
  <c r="AH5118" i="12"/>
  <c r="AJ5118" i="12"/>
  <c r="AG5118" i="12"/>
  <c r="AN5118" i="12"/>
  <c r="AK3159" i="12"/>
  <c r="AH3159" i="12"/>
  <c r="AL3159" i="12"/>
  <c r="AI3159" i="12"/>
  <c r="AJ3159" i="12"/>
  <c r="AN3159" i="12"/>
  <c r="AG3159" i="12"/>
  <c r="AI4516" i="12"/>
  <c r="AK4516" i="12"/>
  <c r="AH4516" i="12"/>
  <c r="AJ4516" i="12"/>
  <c r="AG4516" i="12"/>
  <c r="AN4516" i="12"/>
  <c r="AK1813" i="12"/>
  <c r="AN1813" i="12"/>
  <c r="AI1813" i="12"/>
  <c r="AJ1813" i="12"/>
  <c r="AG1813" i="12"/>
  <c r="AH1813" i="12"/>
  <c r="AL1813" i="12"/>
  <c r="AH2256" i="12"/>
  <c r="AI2256" i="12"/>
  <c r="AL2256" i="12"/>
  <c r="AJ2256" i="12"/>
  <c r="AN2256" i="12"/>
  <c r="AG2256" i="12"/>
  <c r="AK2256" i="12"/>
  <c r="AN2995" i="12"/>
  <c r="AK2995" i="12"/>
  <c r="AH2995" i="12"/>
  <c r="AI2995" i="12"/>
  <c r="AJ2995" i="12"/>
  <c r="AL2995" i="12"/>
  <c r="AG2995" i="12"/>
  <c r="AN7508" i="12"/>
  <c r="AK7508" i="12"/>
  <c r="AL7508" i="12"/>
  <c r="AI7508" i="12"/>
  <c r="AJ7508" i="12"/>
  <c r="AG7508" i="12"/>
  <c r="AH7508" i="12"/>
  <c r="AL6974" i="12"/>
  <c r="AH6974" i="12"/>
  <c r="AJ6974" i="12"/>
  <c r="AG6974" i="12"/>
  <c r="AL6346" i="12"/>
  <c r="AJ6346" i="12"/>
  <c r="AG6346" i="12"/>
  <c r="AH6346" i="12"/>
  <c r="AI4154" i="12"/>
  <c r="AL4154" i="12"/>
  <c r="AH4154" i="12"/>
  <c r="AJ4154" i="12"/>
  <c r="AG4154" i="12"/>
  <c r="AL681" i="12"/>
  <c r="AG681" i="12"/>
  <c r="AJ681" i="12"/>
  <c r="AQ7455" i="12"/>
  <c r="AY7455" i="12"/>
  <c r="AN5961" i="12"/>
  <c r="AH7158" i="12"/>
  <c r="AX7158" i="12" s="1"/>
  <c r="AK7399" i="12"/>
  <c r="AL8042" i="12"/>
  <c r="BB8042" i="12" s="1"/>
  <c r="AL6273" i="12"/>
  <c r="AT6273" i="12" s="1"/>
  <c r="AG7685" i="12"/>
  <c r="AL4411" i="12"/>
  <c r="BB4411" i="12" s="1"/>
  <c r="AK3434" i="12"/>
  <c r="AG7434" i="12"/>
  <c r="AJ606" i="12"/>
  <c r="AI1802" i="12"/>
  <c r="AJ7186" i="12"/>
  <c r="AN4138" i="12"/>
  <c r="AH1797" i="12"/>
  <c r="AG6349" i="12"/>
  <c r="AJ3334" i="12"/>
  <c r="AI2471" i="12"/>
  <c r="AN4164" i="12"/>
  <c r="AH4164" i="12"/>
  <c r="AL4164" i="12"/>
  <c r="AG4164" i="12"/>
  <c r="AJ4164" i="12"/>
  <c r="AI2404" i="12"/>
  <c r="AH2404" i="12"/>
  <c r="AL2404" i="12"/>
  <c r="AK2404" i="12"/>
  <c r="AJ2404" i="12"/>
  <c r="AN2404" i="12"/>
  <c r="AG2404" i="12"/>
  <c r="AN7046" i="12"/>
  <c r="AL7046" i="12"/>
  <c r="AI7046" i="12"/>
  <c r="AK7046" i="12"/>
  <c r="AH7046" i="12"/>
  <c r="AJ7046" i="12"/>
  <c r="AG7046" i="12"/>
  <c r="AK6479" i="12"/>
  <c r="AH6479" i="12"/>
  <c r="AI6479" i="12"/>
  <c r="AL6479" i="12"/>
  <c r="AJ6479" i="12"/>
  <c r="AN6479" i="12"/>
  <c r="AG6479" i="12"/>
  <c r="AI4159" i="12"/>
  <c r="AK4159" i="12"/>
  <c r="AH4159" i="12"/>
  <c r="AL4159" i="12"/>
  <c r="AJ4159" i="12"/>
  <c r="AN4159" i="12"/>
  <c r="AG4159" i="12"/>
  <c r="AI5764" i="12"/>
  <c r="AL5764" i="12"/>
  <c r="AN5764" i="12"/>
  <c r="AH5764" i="12"/>
  <c r="AK5764" i="12"/>
  <c r="AG5764" i="12"/>
  <c r="AJ5764" i="12"/>
  <c r="AN7754" i="12"/>
  <c r="AK7754" i="12"/>
  <c r="AL7754" i="12"/>
  <c r="AI7754" i="12"/>
  <c r="AJ7754" i="12"/>
  <c r="AG7754" i="12"/>
  <c r="AH7754" i="12"/>
  <c r="AI6825" i="12"/>
  <c r="AK6825" i="12"/>
  <c r="AN6825" i="12"/>
  <c r="AH6825" i="12"/>
  <c r="AJ6825" i="12"/>
  <c r="AG6825" i="12"/>
  <c r="AN7406" i="12"/>
  <c r="AJ7406" i="12"/>
  <c r="AG7406" i="12"/>
  <c r="AH7406" i="12"/>
  <c r="AL7406" i="12"/>
  <c r="AL7900" i="12"/>
  <c r="AH7900" i="12"/>
  <c r="AJ7900" i="12"/>
  <c r="AG7900" i="12"/>
  <c r="AL1554" i="12"/>
  <c r="AG1554" i="12"/>
  <c r="AJ1554" i="12"/>
  <c r="AK5961" i="12"/>
  <c r="AJ7265" i="12"/>
  <c r="AK7158" i="12"/>
  <c r="BA7158" i="12" s="1"/>
  <c r="AG8042" i="12"/>
  <c r="AH6273" i="12"/>
  <c r="AJ7685" i="12"/>
  <c r="AZ7685" i="12" s="1"/>
  <c r="AH4411" i="12"/>
  <c r="AH7186" i="12"/>
  <c r="AL4513" i="12"/>
  <c r="AT4513" i="12" s="1"/>
  <c r="AJ933" i="12"/>
  <c r="AI4138" i="12"/>
  <c r="AY4138" i="12" s="1"/>
  <c r="AH681" i="12"/>
  <c r="AP681" i="12" s="1"/>
  <c r="AK1797" i="12"/>
  <c r="AS1797" i="12" s="1"/>
  <c r="AN6349" i="12"/>
  <c r="AV6349" i="12" s="1"/>
  <c r="AH3334" i="12"/>
  <c r="AK2471" i="12"/>
  <c r="AI4463" i="12"/>
  <c r="AN4463" i="12"/>
  <c r="AH4463" i="12"/>
  <c r="AJ4463" i="12"/>
  <c r="AG4463" i="12"/>
  <c r="AK4463" i="12"/>
  <c r="AN6303" i="12"/>
  <c r="AK6303" i="12"/>
  <c r="AI6303" i="12"/>
  <c r="AL6303" i="12"/>
  <c r="AH6303" i="12"/>
  <c r="AJ6303" i="12"/>
  <c r="AG6303" i="12"/>
  <c r="AH6015" i="12"/>
  <c r="AJ6015" i="12"/>
  <c r="AN6015" i="12"/>
  <c r="AI6015" i="12"/>
  <c r="AK6015" i="12"/>
  <c r="AG6015" i="12"/>
  <c r="AL6015" i="12"/>
  <c r="AL7310" i="12"/>
  <c r="AK7310" i="12"/>
  <c r="AI7310" i="12"/>
  <c r="AN7310" i="12"/>
  <c r="AH7310" i="12"/>
  <c r="AJ7310" i="12"/>
  <c r="AG7310" i="12"/>
  <c r="AI6310" i="12"/>
  <c r="AN6310" i="12"/>
  <c r="AH6310" i="12"/>
  <c r="AG6310" i="12"/>
  <c r="AL6310" i="12"/>
  <c r="AJ6310" i="12"/>
  <c r="AH7806" i="12"/>
  <c r="AN7806" i="12"/>
  <c r="AK7806" i="12"/>
  <c r="AI7806" i="12"/>
  <c r="AJ7806" i="12"/>
  <c r="AG7806" i="12"/>
  <c r="AL7806" i="12"/>
  <c r="AK7815" i="12"/>
  <c r="AH7815" i="12"/>
  <c r="AL7815" i="12"/>
  <c r="AJ7815" i="12"/>
  <c r="AN7815" i="12"/>
  <c r="AG7815" i="12"/>
  <c r="AI7815" i="12"/>
  <c r="AL2873" i="12"/>
  <c r="AG2873" i="12"/>
  <c r="AJ2873" i="12"/>
  <c r="AL7824" i="12"/>
  <c r="AJ7824" i="12"/>
  <c r="AG7824" i="12"/>
  <c r="AH7930" i="12"/>
  <c r="AJ7930" i="12"/>
  <c r="AG7930" i="12"/>
  <c r="AL7930" i="12"/>
  <c r="AJ2988" i="12"/>
  <c r="AL2988" i="12"/>
  <c r="AG2988" i="12"/>
  <c r="AJ8042" i="12"/>
  <c r="AG7807" i="12"/>
  <c r="AN6273" i="12"/>
  <c r="AV6273" i="12" s="1"/>
  <c r="AG7287" i="12"/>
  <c r="AO7287" i="12" s="1"/>
  <c r="AL7685" i="12"/>
  <c r="AG3434" i="12"/>
  <c r="AJ5987" i="12"/>
  <c r="AN7186" i="12"/>
  <c r="BD7186" i="12" s="1"/>
  <c r="AH4513" i="12"/>
  <c r="AX4513" i="12" s="1"/>
  <c r="AL933" i="12"/>
  <c r="BB933" i="12" s="1"/>
  <c r="AN681" i="12"/>
  <c r="AN1797" i="12"/>
  <c r="AV1797" i="12" s="1"/>
  <c r="AJ6349" i="12"/>
  <c r="AH6335" i="12"/>
  <c r="AN6335" i="12"/>
  <c r="AK6335" i="12"/>
  <c r="AI6335" i="12"/>
  <c r="AJ6335" i="12"/>
  <c r="AG6335" i="12"/>
  <c r="AL6335" i="12"/>
  <c r="AN1805" i="12"/>
  <c r="AK1805" i="12"/>
  <c r="AH1805" i="12"/>
  <c r="AI1805" i="12"/>
  <c r="AG1805" i="12"/>
  <c r="AJ1805" i="12"/>
  <c r="AL1805" i="12"/>
  <c r="AN8056" i="12"/>
  <c r="AH8056" i="12"/>
  <c r="AK8056" i="12"/>
  <c r="AI8056" i="12"/>
  <c r="AJ8056" i="12"/>
  <c r="AG8056" i="12"/>
  <c r="AL8056" i="12"/>
  <c r="AI607" i="12"/>
  <c r="AH607" i="12"/>
  <c r="AJ607" i="12"/>
  <c r="AN607" i="12"/>
  <c r="AK607" i="12"/>
  <c r="AL607" i="12"/>
  <c r="AG607" i="12"/>
  <c r="AH6297" i="12"/>
  <c r="AL6297" i="12"/>
  <c r="AJ6297" i="12"/>
  <c r="AN6297" i="12"/>
  <c r="AG6297" i="12"/>
  <c r="AL3331" i="12"/>
  <c r="AJ3331" i="12"/>
  <c r="AG3331" i="12"/>
  <c r="AH7265" i="12"/>
  <c r="AG7399" i="12"/>
  <c r="AH8042" i="12"/>
  <c r="AX8042" i="12" s="1"/>
  <c r="AJ7807" i="12"/>
  <c r="AR7807" i="12" s="1"/>
  <c r="AK6273" i="12"/>
  <c r="AG4549" i="12"/>
  <c r="AJ7287" i="12"/>
  <c r="AH7685" i="12"/>
  <c r="AJ3434" i="12"/>
  <c r="AZ3434" i="12" s="1"/>
  <c r="AL5987" i="12"/>
  <c r="AN1802" i="12"/>
  <c r="BD1802" i="12" s="1"/>
  <c r="AK7186" i="12"/>
  <c r="AS7186" i="12" s="1"/>
  <c r="AJ4513" i="12"/>
  <c r="AZ4513" i="12" s="1"/>
  <c r="AH933" i="12"/>
  <c r="AX933" i="12" s="1"/>
  <c r="AN7750" i="12"/>
  <c r="BD7750" i="12" s="1"/>
  <c r="AK4138" i="12"/>
  <c r="BA4138" i="12" s="1"/>
  <c r="AN4154" i="12"/>
  <c r="AI681" i="12"/>
  <c r="AY681" i="12" s="1"/>
  <c r="AI1797" i="12"/>
  <c r="AL6349" i="12"/>
  <c r="AG927" i="12"/>
  <c r="AL2471" i="12"/>
  <c r="BB2471" i="12" s="1"/>
  <c r="AN6440" i="12"/>
  <c r="AI6440" i="12"/>
  <c r="AH6440" i="12"/>
  <c r="AL6440" i="12"/>
  <c r="AJ6440" i="12"/>
  <c r="AK6440" i="12"/>
  <c r="AG6440" i="12"/>
  <c r="AI2450" i="12"/>
  <c r="AN2450" i="12"/>
  <c r="AH2450" i="12"/>
  <c r="AK2450" i="12"/>
  <c r="AL2450" i="12"/>
  <c r="AG2450" i="12"/>
  <c r="AJ2450" i="12"/>
  <c r="AL21" i="12"/>
  <c r="AH21" i="12"/>
  <c r="AN21" i="12"/>
  <c r="AJ21" i="12"/>
  <c r="AK21" i="12"/>
  <c r="AG21" i="12"/>
  <c r="AI21" i="12"/>
  <c r="AL7002" i="12"/>
  <c r="AN7002" i="12"/>
  <c r="AJ7002" i="12"/>
  <c r="AK7002" i="12"/>
  <c r="AH7002" i="12"/>
  <c r="AI7002" i="12"/>
  <c r="AG7002" i="12"/>
  <c r="AH5646" i="12"/>
  <c r="AN5646" i="12"/>
  <c r="AI5646" i="12"/>
  <c r="AK5646" i="12"/>
  <c r="AJ5646" i="12"/>
  <c r="AG5646" i="12"/>
  <c r="AL5646" i="12"/>
  <c r="AN7767" i="12"/>
  <c r="AK7767" i="12"/>
  <c r="AH7767" i="12"/>
  <c r="AL7767" i="12"/>
  <c r="AI7767" i="12"/>
  <c r="AJ7767" i="12"/>
  <c r="AG7767" i="12"/>
  <c r="AK2265" i="12"/>
  <c r="AL2265" i="12"/>
  <c r="AI2265" i="12"/>
  <c r="AH2265" i="12"/>
  <c r="AJ2265" i="12"/>
  <c r="AN2265" i="12"/>
  <c r="AG2265" i="12"/>
  <c r="AL6360" i="12"/>
  <c r="AJ6360" i="12"/>
  <c r="AH6360" i="12"/>
  <c r="AN6360" i="12"/>
  <c r="AG6360" i="12"/>
  <c r="AH7266" i="12"/>
  <c r="AJ7266" i="12"/>
  <c r="AN7266" i="12"/>
  <c r="AG7266" i="12"/>
  <c r="AI6287" i="12"/>
  <c r="AN6287" i="12"/>
  <c r="AL6287" i="12"/>
  <c r="AH6287" i="12"/>
  <c r="AJ6287" i="12"/>
  <c r="AG6287" i="12"/>
  <c r="AI1548" i="12"/>
  <c r="AL1548" i="12"/>
  <c r="AH1548" i="12"/>
  <c r="AG1548" i="12"/>
  <c r="AJ1548" i="12"/>
  <c r="AJ5758" i="12"/>
  <c r="AL5758" i="12"/>
  <c r="AG5758" i="12"/>
  <c r="AN7265" i="12"/>
  <c r="AJ7399" i="12"/>
  <c r="AN8042" i="12"/>
  <c r="AH7807" i="12"/>
  <c r="AH4549" i="12"/>
  <c r="AH7287" i="12"/>
  <c r="AX7287" i="12" s="1"/>
  <c r="AN7685" i="12"/>
  <c r="BD7685" i="12" s="1"/>
  <c r="AL3434" i="12"/>
  <c r="AG5987" i="12"/>
  <c r="AG6976" i="12"/>
  <c r="AW6976" i="12" s="1"/>
  <c r="AG6334" i="12"/>
  <c r="AJ1802" i="12"/>
  <c r="AL6798" i="12"/>
  <c r="AT6798" i="12" s="1"/>
  <c r="AN4513" i="12"/>
  <c r="AN933" i="12"/>
  <c r="AL7750" i="12"/>
  <c r="AT7750" i="12" s="1"/>
  <c r="AK6349" i="12"/>
  <c r="BA6349" i="12" s="1"/>
  <c r="AJ927" i="12"/>
  <c r="AG4327" i="12"/>
  <c r="AG2471" i="12"/>
  <c r="AN7889" i="12"/>
  <c r="AJ7889" i="12"/>
  <c r="AH7889" i="12"/>
  <c r="AG7889" i="12"/>
  <c r="AL51" i="12"/>
  <c r="AN51" i="12"/>
  <c r="AH51" i="12"/>
  <c r="AJ51" i="12"/>
  <c r="AI51" i="12"/>
  <c r="AK51" i="12"/>
  <c r="AG51" i="12"/>
  <c r="AN4808" i="12"/>
  <c r="AL4808" i="12"/>
  <c r="AJ4808" i="12"/>
  <c r="AK4808" i="12"/>
  <c r="AI4808" i="12"/>
  <c r="AG4808" i="12"/>
  <c r="AH4808" i="12"/>
  <c r="AI7101" i="12"/>
  <c r="AH7101" i="12"/>
  <c r="AK7101" i="12"/>
  <c r="AJ7101" i="12"/>
  <c r="AN7101" i="12"/>
  <c r="AG7101" i="12"/>
  <c r="AJ2453" i="12"/>
  <c r="AK2453" i="12"/>
  <c r="AL2453" i="12"/>
  <c r="AI2453" i="12"/>
  <c r="AN2453" i="12"/>
  <c r="AG2453" i="12"/>
  <c r="AH2453" i="12"/>
  <c r="AH7487" i="12"/>
  <c r="AL7487" i="12"/>
  <c r="AK7487" i="12"/>
  <c r="AI7487" i="12"/>
  <c r="AJ7487" i="12"/>
  <c r="AN7487" i="12"/>
  <c r="AG7487" i="12"/>
  <c r="AK2440" i="12"/>
  <c r="AL2440" i="12"/>
  <c r="AI2440" i="12"/>
  <c r="AH2440" i="12"/>
  <c r="AJ2440" i="12"/>
  <c r="AN2440" i="12"/>
  <c r="AG2440" i="12"/>
  <c r="AK7239" i="12"/>
  <c r="AG7239" i="12"/>
  <c r="AJ7239" i="12"/>
  <c r="AI618" i="12"/>
  <c r="AN618" i="12"/>
  <c r="AH618" i="12"/>
  <c r="AL618" i="12"/>
  <c r="AG618" i="12"/>
  <c r="AJ618" i="12"/>
  <c r="AH6319" i="12"/>
  <c r="AL6319" i="12"/>
  <c r="AJ6319" i="12"/>
  <c r="AG6319" i="12"/>
  <c r="AJ1790" i="12"/>
  <c r="AH1790" i="12"/>
  <c r="AG1790" i="12"/>
  <c r="AL1790" i="12"/>
  <c r="AL6359" i="12"/>
  <c r="AJ6359" i="12"/>
  <c r="AG6359" i="12"/>
  <c r="AG7158" i="12"/>
  <c r="AL4549" i="12"/>
  <c r="BB4549" i="12" s="1"/>
  <c r="AK933" i="12"/>
  <c r="BA933" i="12" s="1"/>
  <c r="AH7750" i="12"/>
  <c r="AI6346" i="12"/>
  <c r="AQ6346" i="12" s="1"/>
  <c r="AI4170" i="12"/>
  <c r="AK4170" i="12"/>
  <c r="AL4170" i="12"/>
  <c r="AN4170" i="12"/>
  <c r="AH4170" i="12"/>
  <c r="AJ4170" i="12"/>
  <c r="AG4170" i="12"/>
  <c r="AI6354" i="12"/>
  <c r="AN6354" i="12"/>
  <c r="AK6354" i="12"/>
  <c r="AH6354" i="12"/>
  <c r="AJ6354" i="12"/>
  <c r="AG6354" i="12"/>
  <c r="AL6354" i="12"/>
  <c r="AI7928" i="12"/>
  <c r="AN7928" i="12"/>
  <c r="AK7928" i="12"/>
  <c r="AH7928" i="12"/>
  <c r="AG7928" i="12"/>
  <c r="AL7928" i="12"/>
  <c r="AJ7928" i="12"/>
  <c r="AK3657" i="12"/>
  <c r="AH3657" i="12"/>
  <c r="AI3657" i="12"/>
  <c r="AL3657" i="12"/>
  <c r="AJ3657" i="12"/>
  <c r="AN3657" i="12"/>
  <c r="AG3657" i="12"/>
  <c r="AK8182" i="12"/>
  <c r="AL8182" i="12"/>
  <c r="AI8182" i="12"/>
  <c r="AH8182" i="12"/>
  <c r="AN8182" i="12"/>
  <c r="AJ8182" i="12"/>
  <c r="AG8182" i="12"/>
  <c r="AK7568" i="12"/>
  <c r="AJ7568" i="12"/>
  <c r="AN7568" i="12"/>
  <c r="AI7568" i="12"/>
  <c r="AL7568" i="12"/>
  <c r="AH7568" i="12"/>
  <c r="AG7568" i="12"/>
  <c r="AH7779" i="12"/>
  <c r="AL7779" i="12"/>
  <c r="AN7779" i="12"/>
  <c r="AK7779" i="12"/>
  <c r="AJ7779" i="12"/>
  <c r="AG7779" i="12"/>
  <c r="AH2254" i="12"/>
  <c r="AL2254" i="12"/>
  <c r="AJ2254" i="12"/>
  <c r="AG2254" i="12"/>
  <c r="AH6351" i="12"/>
  <c r="AJ6351" i="12"/>
  <c r="AL6351" i="12"/>
  <c r="AG6351" i="12"/>
  <c r="AJ3151" i="12"/>
  <c r="AG3151" i="12"/>
  <c r="AL3151" i="12"/>
  <c r="AN5836" i="12"/>
  <c r="BD5836" i="12" s="1"/>
  <c r="AH6229" i="12"/>
  <c r="AX6229" i="12" s="1"/>
  <c r="AS5882" i="12"/>
  <c r="BA5882" i="12"/>
  <c r="AR2287" i="12"/>
  <c r="AZ2287" i="12"/>
  <c r="AI2656" i="12"/>
  <c r="AQ2656" i="12" s="1"/>
  <c r="AK522" i="12"/>
  <c r="AM1846" i="12"/>
  <c r="BC1846" i="12" s="1"/>
  <c r="AL1846" i="12"/>
  <c r="AM6572" i="12"/>
  <c r="AL6572" i="12"/>
  <c r="AL8060" i="12"/>
  <c r="AT8060" i="12" s="1"/>
  <c r="AM8060" i="12"/>
  <c r="BC8060" i="12" s="1"/>
  <c r="AL1539" i="12"/>
  <c r="AM1539" i="12"/>
  <c r="AL4240" i="12"/>
  <c r="BB4240" i="12" s="1"/>
  <c r="AM4240" i="12"/>
  <c r="AL2582" i="12"/>
  <c r="BB2582" i="12" s="1"/>
  <c r="AM2582" i="12"/>
  <c r="AI2089" i="12"/>
  <c r="AY2089" i="12" s="1"/>
  <c r="AR6385" i="12"/>
  <c r="AZ6385" i="12"/>
  <c r="AI1662" i="12"/>
  <c r="AK7974" i="12"/>
  <c r="AS7974" i="12" s="1"/>
  <c r="AN2027" i="12"/>
  <c r="AV2027" i="12" s="1"/>
  <c r="AI1496" i="12"/>
  <c r="AM6488" i="12"/>
  <c r="BC6488" i="12" s="1"/>
  <c r="AK6946" i="12"/>
  <c r="AI4049" i="12"/>
  <c r="AQ4049" i="12" s="1"/>
  <c r="AK5836" i="12"/>
  <c r="AM4662" i="12"/>
  <c r="BC4662" i="12" s="1"/>
  <c r="AM5836" i="12"/>
  <c r="AK663" i="12"/>
  <c r="AK6594" i="12"/>
  <c r="AI6229" i="12"/>
  <c r="AQ6229" i="12" s="1"/>
  <c r="AI1945" i="12"/>
  <c r="AM7316" i="12"/>
  <c r="AM2708" i="12"/>
  <c r="AS8034" i="12"/>
  <c r="BA8034" i="12"/>
  <c r="AI7261" i="12"/>
  <c r="AK7261" i="12"/>
  <c r="AH7261" i="12"/>
  <c r="AL7261" i="12"/>
  <c r="AJ7261" i="12"/>
  <c r="AN7261" i="12"/>
  <c r="AG7261" i="12"/>
  <c r="AN936" i="12"/>
  <c r="AH936" i="12"/>
  <c r="AJ936" i="12"/>
  <c r="AG936" i="12"/>
  <c r="AK936" i="12"/>
  <c r="BA936" i="12" s="1"/>
  <c r="AK6285" i="12"/>
  <c r="AL6285" i="12"/>
  <c r="AN6285" i="12"/>
  <c r="AH6285" i="12"/>
  <c r="AJ6285" i="12"/>
  <c r="AG6285" i="12"/>
  <c r="AI6285" i="12"/>
  <c r="AI7515" i="12"/>
  <c r="AH7515" i="12"/>
  <c r="AL7515" i="12"/>
  <c r="AN7515" i="12"/>
  <c r="AG7515" i="12"/>
  <c r="AJ7515" i="12"/>
  <c r="AK7515" i="12"/>
  <c r="AS7515" i="12" s="1"/>
  <c r="AI6248" i="12"/>
  <c r="AH6248" i="12"/>
  <c r="AK6248" i="12"/>
  <c r="AL6248" i="12"/>
  <c r="AN6248" i="12"/>
  <c r="AG6248" i="12"/>
  <c r="AJ6248" i="12"/>
  <c r="AI7312" i="12"/>
  <c r="AH7312" i="12"/>
  <c r="AN7312" i="12"/>
  <c r="AL7312" i="12"/>
  <c r="AJ7312" i="12"/>
  <c r="AG7312" i="12"/>
  <c r="AK7312" i="12"/>
  <c r="BA7312" i="12" s="1"/>
  <c r="AI7769" i="12"/>
  <c r="AN7769" i="12"/>
  <c r="AJ7769" i="12"/>
  <c r="AG7769" i="12"/>
  <c r="AH7769" i="12"/>
  <c r="AL7769" i="12"/>
  <c r="AK7769" i="12"/>
  <c r="AS7769" i="12" s="1"/>
  <c r="AI2455" i="12"/>
  <c r="AN2455" i="12"/>
  <c r="AH2455" i="12"/>
  <c r="AL2455" i="12"/>
  <c r="AG2455" i="12"/>
  <c r="AJ2455" i="12"/>
  <c r="AK2455" i="12"/>
  <c r="AJ4431" i="12"/>
  <c r="AG4431" i="12"/>
  <c r="AI6216" i="12"/>
  <c r="AN6216" i="12"/>
  <c r="AH6216" i="12"/>
  <c r="AG6216" i="12"/>
  <c r="AJ6216" i="12"/>
  <c r="AL6216" i="12"/>
  <c r="AK6216" i="12"/>
  <c r="AG7817" i="12"/>
  <c r="AH7817" i="12"/>
  <c r="AP7817" i="12" s="1"/>
  <c r="AL7817" i="12"/>
  <c r="AJ7817" i="12"/>
  <c r="AI32" i="12"/>
  <c r="AK32" i="12"/>
  <c r="AN32" i="12"/>
  <c r="AH32" i="12"/>
  <c r="AL32" i="12"/>
  <c r="AG32" i="12"/>
  <c r="AJ32" i="12"/>
  <c r="AK4476" i="12"/>
  <c r="AN4476" i="12"/>
  <c r="AL4476" i="12"/>
  <c r="AI4476" i="12"/>
  <c r="AH4476" i="12"/>
  <c r="AJ4476" i="12"/>
  <c r="AG4476" i="12"/>
  <c r="AK7432" i="12"/>
  <c r="AN7432" i="12"/>
  <c r="AH7432" i="12"/>
  <c r="AG7432" i="12"/>
  <c r="AJ7432" i="12"/>
  <c r="AK7841" i="12"/>
  <c r="AH7841" i="12"/>
  <c r="AN7841" i="12"/>
  <c r="AG7841" i="12"/>
  <c r="AJ7841" i="12"/>
  <c r="AK2587" i="12"/>
  <c r="AS2587" i="12" s="1"/>
  <c r="AI2587" i="12"/>
  <c r="AY2587" i="12" s="1"/>
  <c r="AN2587" i="12"/>
  <c r="AV2587" i="12" s="1"/>
  <c r="AL2587" i="12"/>
  <c r="AT2587" i="12" s="1"/>
  <c r="AH2587" i="12"/>
  <c r="AP2587" i="12" s="1"/>
  <c r="AJ4072" i="12"/>
  <c r="AR4072" i="12" s="1"/>
  <c r="AG4072" i="12"/>
  <c r="AN4072" i="12"/>
  <c r="BD4072" i="12" s="1"/>
  <c r="AJ7820" i="12"/>
  <c r="AG7820" i="12"/>
  <c r="AI3172" i="12"/>
  <c r="AN3172" i="12"/>
  <c r="AV3172" i="12" s="1"/>
  <c r="AK3172" i="12"/>
  <c r="AH3172" i="12"/>
  <c r="AP3172" i="12" s="1"/>
  <c r="AJ3172" i="12"/>
  <c r="AG3172" i="12"/>
  <c r="AI7423" i="12"/>
  <c r="AN7423" i="12"/>
  <c r="AL7423" i="12"/>
  <c r="AK7423" i="12"/>
  <c r="AH7423" i="12"/>
  <c r="AJ7423" i="12"/>
  <c r="AG7423" i="12"/>
  <c r="AK2288" i="12"/>
  <c r="AN2288" i="12"/>
  <c r="AI2288" i="12"/>
  <c r="AH2288" i="12"/>
  <c r="AL2288" i="12"/>
  <c r="AJ2288" i="12"/>
  <c r="AG2288" i="12"/>
  <c r="AN559" i="12"/>
  <c r="BD559" i="12" s="1"/>
  <c r="AH559" i="12"/>
  <c r="AJ559" i="12"/>
  <c r="AR559" i="12" s="1"/>
  <c r="AG559" i="12"/>
  <c r="AI3330" i="12"/>
  <c r="AQ3330" i="12" s="1"/>
  <c r="AN3330" i="12"/>
  <c r="AK3330" i="12"/>
  <c r="AS3330" i="12" s="1"/>
  <c r="AH3330" i="12"/>
  <c r="AP3330" i="12" s="1"/>
  <c r="AJ2155" i="12"/>
  <c r="AG2155" i="12"/>
  <c r="AI2155" i="12"/>
  <c r="AN2155" i="12"/>
  <c r="BD2155" i="12" s="1"/>
  <c r="AK2155" i="12"/>
  <c r="AS2155" i="12" s="1"/>
  <c r="AH2289" i="12"/>
  <c r="AP2289" i="12" s="1"/>
  <c r="AJ2289" i="12"/>
  <c r="AI2289" i="12"/>
  <c r="AY2289" i="12" s="1"/>
  <c r="AL2289" i="12"/>
  <c r="AK2289" i="12"/>
  <c r="AG2289" i="12"/>
  <c r="AI6862" i="12"/>
  <c r="AN6862" i="12"/>
  <c r="AJ6862" i="12"/>
  <c r="AH6862" i="12"/>
  <c r="AG6862" i="12"/>
  <c r="AL6862" i="12"/>
  <c r="AK6862" i="12"/>
  <c r="AS6862" i="12" s="1"/>
  <c r="AK7314" i="12"/>
  <c r="BA7314" i="12" s="1"/>
  <c r="AN7314" i="12"/>
  <c r="BD7314" i="12" s="1"/>
  <c r="AH7314" i="12"/>
  <c r="AX7314" i="12" s="1"/>
  <c r="AJ7314" i="12"/>
  <c r="AL7314" i="12"/>
  <c r="AG7314" i="12"/>
  <c r="AG7932" i="12"/>
  <c r="AN7932" i="12"/>
  <c r="AH7932" i="12"/>
  <c r="AP7932" i="12" s="1"/>
  <c r="AL7932" i="12"/>
  <c r="AT7932" i="12" s="1"/>
  <c r="AJ7932" i="12"/>
  <c r="AN7772" i="12"/>
  <c r="AV7772" i="12" s="1"/>
  <c r="AK7772" i="12"/>
  <c r="AH7772" i="12"/>
  <c r="AP7772" i="12" s="1"/>
  <c r="AL7772" i="12"/>
  <c r="AK6314" i="12"/>
  <c r="AN6314" i="12"/>
  <c r="AI6314" i="12"/>
  <c r="AL6314" i="12"/>
  <c r="AJ6314" i="12"/>
  <c r="AH6314" i="12"/>
  <c r="AG6314" i="12"/>
  <c r="AK3978" i="12"/>
  <c r="BA3978" i="12" s="1"/>
  <c r="AN3978" i="12"/>
  <c r="BD3978" i="12" s="1"/>
  <c r="AL3978" i="12"/>
  <c r="BB3978" i="12" s="1"/>
  <c r="AH3978" i="12"/>
  <c r="AJ3978" i="12"/>
  <c r="AQ3151" i="12"/>
  <c r="AY3151" i="12"/>
  <c r="AS6601" i="12"/>
  <c r="BA6601" i="12"/>
  <c r="AP1793" i="12"/>
  <c r="AX1793" i="12"/>
  <c r="AN5569" i="12"/>
  <c r="AK5569" i="12"/>
  <c r="AL5569" i="12"/>
  <c r="AH5569" i="12"/>
  <c r="AG5569" i="12"/>
  <c r="AJ5569" i="12"/>
  <c r="AG8078" i="12"/>
  <c r="AJ8078" i="12"/>
  <c r="AK4152" i="12"/>
  <c r="AI4152" i="12"/>
  <c r="AJ4152" i="12"/>
  <c r="AL4152" i="12"/>
  <c r="AH4152" i="12"/>
  <c r="AN4152" i="12"/>
  <c r="AG4152" i="12"/>
  <c r="AI1887" i="12"/>
  <c r="AQ1887" i="12" s="1"/>
  <c r="AK1887" i="12"/>
  <c r="AS1887" i="12" s="1"/>
  <c r="AN1887" i="12"/>
  <c r="AL1887" i="12"/>
  <c r="BB1887" i="12" s="1"/>
  <c r="AH1887" i="12"/>
  <c r="AP1887" i="12" s="1"/>
  <c r="AG6286" i="12"/>
  <c r="AI6286" i="12"/>
  <c r="AN6286" i="12"/>
  <c r="AH6286" i="12"/>
  <c r="AL6286" i="12"/>
  <c r="AN2977" i="12"/>
  <c r="AH2977" i="12"/>
  <c r="AJ2977" i="12"/>
  <c r="AL2977" i="12"/>
  <c r="AG2977" i="12"/>
  <c r="AI2977" i="12"/>
  <c r="AY2977" i="12" s="1"/>
  <c r="AK2977" i="12"/>
  <c r="AS2977" i="12" s="1"/>
  <c r="AI7800" i="12"/>
  <c r="AN7800" i="12"/>
  <c r="AJ7800" i="12"/>
  <c r="AG7800" i="12"/>
  <c r="AH7800" i="12"/>
  <c r="AL7800" i="12"/>
  <c r="AK7800" i="12"/>
  <c r="AI6257" i="12"/>
  <c r="AK6257" i="12"/>
  <c r="AN6257" i="12"/>
  <c r="AJ6257" i="12"/>
  <c r="AG6257" i="12"/>
  <c r="AH6257" i="12"/>
  <c r="AL6257" i="12"/>
  <c r="AH7215" i="12"/>
  <c r="AL7215" i="12"/>
  <c r="AJ7215" i="12"/>
  <c r="AG7215" i="12"/>
  <c r="AI6670" i="12"/>
  <c r="AN6670" i="12"/>
  <c r="AH6670" i="12"/>
  <c r="AL6670" i="12"/>
  <c r="AK6670" i="12"/>
  <c r="AG6670" i="12"/>
  <c r="AJ6670" i="12"/>
  <c r="AG610" i="12"/>
  <c r="AJ610" i="12"/>
  <c r="AH610" i="12"/>
  <c r="AL610" i="12"/>
  <c r="AT610" i="12" s="1"/>
  <c r="AH4157" i="12"/>
  <c r="AL4157" i="12"/>
  <c r="AJ4157" i="12"/>
  <c r="AG4157" i="12"/>
  <c r="AK4157" i="12"/>
  <c r="AS4157" i="12" s="1"/>
  <c r="AK8047" i="12"/>
  <c r="AN8047" i="12"/>
  <c r="AL8047" i="12"/>
  <c r="AI8047" i="12"/>
  <c r="AH8047" i="12"/>
  <c r="AG8047" i="12"/>
  <c r="AJ8047" i="12"/>
  <c r="AK7464" i="12"/>
  <c r="AN7464" i="12"/>
  <c r="AH7464" i="12"/>
  <c r="AJ7464" i="12"/>
  <c r="AG7464" i="12"/>
  <c r="AK627" i="12"/>
  <c r="AH627" i="12"/>
  <c r="AN627" i="12"/>
  <c r="AJ627" i="12"/>
  <c r="AG627" i="12"/>
  <c r="AJ5550" i="12"/>
  <c r="AI5550" i="12"/>
  <c r="AQ5550" i="12" s="1"/>
  <c r="AK5550" i="12"/>
  <c r="BA5550" i="12" s="1"/>
  <c r="AN5550" i="12"/>
  <c r="AH5550" i="12"/>
  <c r="AI6332" i="12"/>
  <c r="AH6332" i="12"/>
  <c r="AP6332" i="12" s="1"/>
  <c r="AG6332" i="12"/>
  <c r="AN6332" i="12"/>
  <c r="AV6332" i="12" s="1"/>
  <c r="AK6332" i="12"/>
  <c r="AI5767" i="12"/>
  <c r="AH5767" i="12"/>
  <c r="AN5767" i="12"/>
  <c r="AJ5767" i="12"/>
  <c r="AG5767" i="12"/>
  <c r="AL5767" i="12"/>
  <c r="AK5767" i="12"/>
  <c r="BA5767" i="12" s="1"/>
  <c r="AG7479" i="12"/>
  <c r="AK7479" i="12"/>
  <c r="AS7479" i="12" s="1"/>
  <c r="AN7479" i="12"/>
  <c r="AV7479" i="12" s="1"/>
  <c r="AH7479" i="12"/>
  <c r="AI2446" i="12"/>
  <c r="AH2446" i="12"/>
  <c r="AN2446" i="12"/>
  <c r="AL2446" i="12"/>
  <c r="AJ2446" i="12"/>
  <c r="AG2446" i="12"/>
  <c r="AK2446" i="12"/>
  <c r="AS2446" i="12" s="1"/>
  <c r="AG1547" i="12"/>
  <c r="AK1547" i="12"/>
  <c r="AS1547" i="12" s="1"/>
  <c r="AN1547" i="12"/>
  <c r="AI5757" i="12"/>
  <c r="AN5757" i="12"/>
  <c r="AV5757" i="12" s="1"/>
  <c r="AH5757" i="12"/>
  <c r="AK5757" i="12"/>
  <c r="AS5757" i="12" s="1"/>
  <c r="AJ5757" i="12"/>
  <c r="AG5757" i="12"/>
  <c r="AI1892" i="12"/>
  <c r="AQ1892" i="12" s="1"/>
  <c r="AN1892" i="12"/>
  <c r="AV1892" i="12" s="1"/>
  <c r="AK1892" i="12"/>
  <c r="BA1892" i="12" s="1"/>
  <c r="AL1892" i="12"/>
  <c r="AH1892" i="12"/>
  <c r="AI8021" i="12"/>
  <c r="AQ8021" i="12" s="1"/>
  <c r="AN8021" i="12"/>
  <c r="AK8021" i="12"/>
  <c r="BA8021" i="12" s="1"/>
  <c r="AL8021" i="12"/>
  <c r="AH8021" i="12"/>
  <c r="AJ8021" i="12"/>
  <c r="AK4257" i="12"/>
  <c r="AH4257" i="12"/>
  <c r="AN4257" i="12"/>
  <c r="AL4257" i="12"/>
  <c r="AG4257" i="12"/>
  <c r="AJ4257" i="12"/>
  <c r="AG7809" i="12"/>
  <c r="AH7809" i="12"/>
  <c r="AL7809" i="12"/>
  <c r="AT7809" i="12" s="1"/>
  <c r="AJ7809" i="12"/>
  <c r="AG6600" i="12"/>
  <c r="AO6600" i="12" s="1"/>
  <c r="AN6600" i="12"/>
  <c r="AV6600" i="12" s="1"/>
  <c r="AJ6600" i="12"/>
  <c r="AG7416" i="12"/>
  <c r="AH7416" i="12"/>
  <c r="AJ7416" i="12"/>
  <c r="AZ7416" i="12" s="1"/>
  <c r="AG7834" i="12"/>
  <c r="AH7834" i="12"/>
  <c r="AJ7834" i="12"/>
  <c r="AQ7266" i="12"/>
  <c r="AY7266" i="12"/>
  <c r="AQ7900" i="12"/>
  <c r="AY7900" i="12"/>
  <c r="AM1507" i="12"/>
  <c r="AU1507" i="12" s="1"/>
  <c r="AL2623" i="12"/>
  <c r="AJ6286" i="12"/>
  <c r="AY559" i="12"/>
  <c r="AQ559" i="12"/>
  <c r="AJ1892" i="12"/>
  <c r="AP7412" i="12"/>
  <c r="AI4157" i="12"/>
  <c r="AJ1887" i="12"/>
  <c r="AZ1887" i="12" s="1"/>
  <c r="AI7159" i="12"/>
  <c r="AK7159" i="12"/>
  <c r="BA7159" i="12" s="1"/>
  <c r="AN5123" i="12"/>
  <c r="AV5123" i="12" s="1"/>
  <c r="AJ5123" i="12"/>
  <c r="AJ1788" i="12"/>
  <c r="AR1788" i="12" s="1"/>
  <c r="AG1788" i="12"/>
  <c r="AO1788" i="12" s="1"/>
  <c r="BD7422" i="12"/>
  <c r="AV7422" i="12"/>
  <c r="AH7536" i="12"/>
  <c r="AG7536" i="12"/>
  <c r="AK6286" i="12"/>
  <c r="AS6286" i="12" s="1"/>
  <c r="AG8021" i="12"/>
  <c r="AL399" i="12"/>
  <c r="AT399" i="12" s="1"/>
  <c r="AL2877" i="12"/>
  <c r="AG5550" i="12"/>
  <c r="AJ7479" i="12"/>
  <c r="AR7479" i="12" s="1"/>
  <c r="AN610" i="12"/>
  <c r="AL6025" i="12"/>
  <c r="AI4257" i="12"/>
  <c r="AQ4257" i="12" s="1"/>
  <c r="AL5550" i="12"/>
  <c r="AL7479" i="12"/>
  <c r="AT7479" i="12" s="1"/>
  <c r="AJ1547" i="12"/>
  <c r="AM5353" i="12"/>
  <c r="AU5353" i="12" s="1"/>
  <c r="AM3206" i="12"/>
  <c r="AR2992" i="12"/>
  <c r="AN5955" i="12"/>
  <c r="AH5955" i="12"/>
  <c r="AP5955" i="12" s="1"/>
  <c r="AL5955" i="12"/>
  <c r="BB5955" i="12" s="1"/>
  <c r="AJ5955" i="12"/>
  <c r="AG5955" i="12"/>
  <c r="AL8164" i="12"/>
  <c r="AT8164" i="12" s="1"/>
  <c r="AJ8164" i="12"/>
  <c r="AG8164" i="12"/>
  <c r="AI8164" i="12"/>
  <c r="AY8164" i="12" s="1"/>
  <c r="AH8164" i="12"/>
  <c r="AH6908" i="12"/>
  <c r="AX6908" i="12" s="1"/>
  <c r="AL6908" i="12"/>
  <c r="BB6908" i="12" s="1"/>
  <c r="AG6908" i="12"/>
  <c r="AJ6908" i="12"/>
  <c r="AH7173" i="12"/>
  <c r="AG7173" i="12"/>
  <c r="AO7173" i="12" s="1"/>
  <c r="AL7173" i="12"/>
  <c r="AJ7173" i="12"/>
  <c r="AG4459" i="12"/>
  <c r="AK4459" i="12"/>
  <c r="AS4459" i="12" s="1"/>
  <c r="AN4459" i="12"/>
  <c r="AL4459" i="12"/>
  <c r="AH4459" i="12"/>
  <c r="AI4414" i="12"/>
  <c r="AQ4414" i="12" s="1"/>
  <c r="AN4414" i="12"/>
  <c r="AV4414" i="12" s="1"/>
  <c r="AK4414" i="12"/>
  <c r="AS4414" i="12" s="1"/>
  <c r="AH4414" i="12"/>
  <c r="AP4414" i="12" s="1"/>
  <c r="AG4414" i="12"/>
  <c r="AW4414" i="12" s="1"/>
  <c r="AJ4414" i="12"/>
  <c r="AN6141" i="12"/>
  <c r="AV6141" i="12" s="1"/>
  <c r="AJ6141" i="12"/>
  <c r="AG6141" i="12"/>
  <c r="AI6141" i="12"/>
  <c r="AK6141" i="12"/>
  <c r="AS6141" i="12" s="1"/>
  <c r="AJ7477" i="12"/>
  <c r="AZ7477" i="12" s="1"/>
  <c r="AG7477" i="12"/>
  <c r="AO7477" i="12" s="1"/>
  <c r="AK7477" i="12"/>
  <c r="BA7477" i="12" s="1"/>
  <c r="AN7477" i="12"/>
  <c r="BD7477" i="12" s="1"/>
  <c r="AG640" i="12"/>
  <c r="AN640" i="12"/>
  <c r="AH640" i="12"/>
  <c r="AP640" i="12" s="1"/>
  <c r="AJ640" i="12"/>
  <c r="AZ640" i="12" s="1"/>
  <c r="AL640" i="12"/>
  <c r="AK22" i="12"/>
  <c r="BA22" i="12" s="1"/>
  <c r="AN22" i="12"/>
  <c r="BD22" i="12" s="1"/>
  <c r="AH22" i="12"/>
  <c r="AP22" i="12" s="1"/>
  <c r="AL22" i="12"/>
  <c r="AG22" i="12"/>
  <c r="AW22" i="12" s="1"/>
  <c r="AG6385" i="12"/>
  <c r="AK6385" i="12"/>
  <c r="BA6385" i="12" s="1"/>
  <c r="AN6385" i="12"/>
  <c r="BD6385" i="12" s="1"/>
  <c r="AH6385" i="12"/>
  <c r="AP6385" i="12" s="1"/>
  <c r="AL6823" i="12"/>
  <c r="AN6823" i="12"/>
  <c r="AH6823" i="12"/>
  <c r="AX6823" i="12" s="1"/>
  <c r="AJ6823" i="12"/>
  <c r="AG6823" i="12"/>
  <c r="AK7809" i="12"/>
  <c r="AS7809" i="12" s="1"/>
  <c r="AH1547" i="12"/>
  <c r="AP1547" i="12" s="1"/>
  <c r="AQ2982" i="12"/>
  <c r="AY2982" i="12"/>
  <c r="AQ8030" i="12"/>
  <c r="AY8030" i="12"/>
  <c r="AH30" i="12"/>
  <c r="AX30" i="12" s="1"/>
  <c r="AJ30" i="12"/>
  <c r="AR30" i="12" s="1"/>
  <c r="AG30" i="12"/>
  <c r="AK30" i="12"/>
  <c r="AK5911" i="12"/>
  <c r="AN5911" i="12"/>
  <c r="AH5911" i="12"/>
  <c r="AP5911" i="12" s="1"/>
  <c r="AL5911" i="12"/>
  <c r="BB5911" i="12" s="1"/>
  <c r="AL7997" i="12"/>
  <c r="BB7997" i="12" s="1"/>
  <c r="AH7997" i="12"/>
  <c r="AX7997" i="12" s="1"/>
  <c r="AG1886" i="12"/>
  <c r="AJ1886" i="12"/>
  <c r="AZ1886" i="12" s="1"/>
  <c r="AK1886" i="12"/>
  <c r="AS1886" i="12" s="1"/>
  <c r="AN1886" i="12"/>
  <c r="AK7902" i="12"/>
  <c r="AS7902" i="12" s="1"/>
  <c r="AN7902" i="12"/>
  <c r="AG2990" i="12"/>
  <c r="AK2990" i="12"/>
  <c r="BA2990" i="12" s="1"/>
  <c r="AN2990" i="12"/>
  <c r="AV2990" i="12" s="1"/>
  <c r="AH2990" i="12"/>
  <c r="AP2990" i="12" s="1"/>
  <c r="AL2990" i="12"/>
  <c r="AJ2990" i="12"/>
  <c r="AZ2990" i="12" s="1"/>
  <c r="AG7503" i="12"/>
  <c r="AN7503" i="12"/>
  <c r="AH7503" i="12"/>
  <c r="AJ7503" i="12"/>
  <c r="AL7503" i="12"/>
  <c r="BB7503" i="12" s="1"/>
  <c r="AG2260" i="12"/>
  <c r="AJ2260" i="12"/>
  <c r="AL2260" i="12"/>
  <c r="AK2260" i="12"/>
  <c r="AL46" i="12"/>
  <c r="AT46" i="12" s="1"/>
  <c r="AK46" i="12"/>
  <c r="AS46" i="12" s="1"/>
  <c r="AL4225" i="12"/>
  <c r="AN4225" i="12"/>
  <c r="AH4225" i="12"/>
  <c r="AP4225" i="12" s="1"/>
  <c r="AJ4225" i="12"/>
  <c r="AR4225" i="12" s="1"/>
  <c r="AG4225" i="12"/>
  <c r="AH4787" i="12"/>
  <c r="AL4787" i="12"/>
  <c r="AJ4787" i="12"/>
  <c r="AG4787" i="12"/>
  <c r="AI4787" i="12"/>
  <c r="AG6284" i="12"/>
  <c r="AJ6284" i="12"/>
  <c r="AJ2255" i="12"/>
  <c r="AG2255" i="12"/>
  <c r="AW2255" i="12" s="1"/>
  <c r="AJ4179" i="12"/>
  <c r="AG4179" i="12"/>
  <c r="AJ7784" i="12"/>
  <c r="AG7784" i="12"/>
  <c r="AH2470" i="12"/>
  <c r="AJ2470" i="12"/>
  <c r="AJ8192" i="12"/>
  <c r="AZ8192" i="12" s="1"/>
  <c r="AG8192" i="12"/>
  <c r="AG3958" i="12"/>
  <c r="AH3958" i="12"/>
  <c r="AP3958" i="12" s="1"/>
  <c r="AN3958" i="12"/>
  <c r="BD3958" i="12" s="1"/>
  <c r="AL3958" i="12"/>
  <c r="AJ3958" i="12"/>
  <c r="AK4415" i="12"/>
  <c r="BA4415" i="12" s="1"/>
  <c r="AL4415" i="12"/>
  <c r="AH4415" i="12"/>
  <c r="AL2979" i="12"/>
  <c r="AG2979" i="12"/>
  <c r="AN2979" i="12"/>
  <c r="AV2979" i="12" s="1"/>
  <c r="AG7438" i="12"/>
  <c r="AJ7438" i="12"/>
  <c r="AL7438" i="12"/>
  <c r="AT7438" i="12" s="1"/>
  <c r="AG6329" i="12"/>
  <c r="AK6329" i="12"/>
  <c r="AS6329" i="12" s="1"/>
  <c r="AN6329" i="12"/>
  <c r="AV6329" i="12" s="1"/>
  <c r="AL6329" i="12"/>
  <c r="AM260" i="12"/>
  <c r="AM1998" i="12"/>
  <c r="AI4565" i="12"/>
  <c r="AY4565" i="12" s="1"/>
  <c r="AL4565" i="12"/>
  <c r="AL7228" i="12"/>
  <c r="AG7228" i="12"/>
  <c r="AO7228" i="12" s="1"/>
  <c r="AZ7229" i="12"/>
  <c r="AR7229" i="12"/>
  <c r="AN7809" i="12"/>
  <c r="BD7809" i="12" s="1"/>
  <c r="AL7230" i="12"/>
  <c r="AK7230" i="12"/>
  <c r="AH7230" i="12"/>
  <c r="AN7230" i="12"/>
  <c r="AJ7230" i="12"/>
  <c r="AG7230" i="12"/>
  <c r="AI763" i="12"/>
  <c r="AN763" i="12"/>
  <c r="AH763" i="12"/>
  <c r="AK763" i="12"/>
  <c r="AL763" i="12"/>
  <c r="AJ763" i="12"/>
  <c r="AG763" i="12"/>
  <c r="AI7792" i="12"/>
  <c r="AK7792" i="12"/>
  <c r="AN7792" i="12"/>
  <c r="AL7792" i="12"/>
  <c r="AH7792" i="12"/>
  <c r="AJ7792" i="12"/>
  <c r="AG7792" i="12"/>
  <c r="AI6326" i="12"/>
  <c r="AK6326" i="12"/>
  <c r="AN6326" i="12"/>
  <c r="AL6326" i="12"/>
  <c r="AH6326" i="12"/>
  <c r="AG6326" i="12"/>
  <c r="AJ6326" i="12"/>
  <c r="AI3324" i="12"/>
  <c r="AN3324" i="12"/>
  <c r="AH3324" i="12"/>
  <c r="AJ3324" i="12"/>
  <c r="AG3324" i="12"/>
  <c r="AL3324" i="12"/>
  <c r="AI7814" i="12"/>
  <c r="AN7814" i="12"/>
  <c r="AH7814" i="12"/>
  <c r="AL7814" i="12"/>
  <c r="AJ7814" i="12"/>
  <c r="AG7814" i="12"/>
  <c r="AK2684" i="12"/>
  <c r="AN2684" i="12"/>
  <c r="AI2684" i="12"/>
  <c r="AH2684" i="12"/>
  <c r="AJ2684" i="12"/>
  <c r="AG2684" i="12"/>
  <c r="AL2684" i="12"/>
  <c r="AI2160" i="12"/>
  <c r="AN2160" i="12"/>
  <c r="AH2160" i="12"/>
  <c r="AJ2160" i="12"/>
  <c r="AG2160" i="12"/>
  <c r="AK650" i="12"/>
  <c r="AN650" i="12"/>
  <c r="AI650" i="12"/>
  <c r="AL650" i="12"/>
  <c r="AH650" i="12"/>
  <c r="AJ650" i="12"/>
  <c r="AG650" i="12"/>
  <c r="AN7496" i="12"/>
  <c r="AK7496" i="12"/>
  <c r="AJ7496" i="12"/>
  <c r="AG7496" i="12"/>
  <c r="AH7496" i="12"/>
  <c r="AN2253" i="12"/>
  <c r="AK2253" i="12"/>
  <c r="AJ2253" i="12"/>
  <c r="AH2253" i="12"/>
  <c r="AG2253" i="12"/>
  <c r="AI6386" i="12"/>
  <c r="AN6386" i="12"/>
  <c r="AH6386" i="12"/>
  <c r="AG6386" i="12"/>
  <c r="AJ6386" i="12"/>
  <c r="AL6386" i="12"/>
  <c r="AK6386" i="12"/>
  <c r="AI7537" i="12"/>
  <c r="AK7537" i="12"/>
  <c r="AL7537" i="12"/>
  <c r="AH7537" i="12"/>
  <c r="AJ7537" i="12"/>
  <c r="AG7537" i="12"/>
  <c r="AN7537" i="12"/>
  <c r="AV4351" i="12"/>
  <c r="BD4351" i="12"/>
  <c r="AN5489" i="12"/>
  <c r="AH5489" i="12"/>
  <c r="AG5489" i="12"/>
  <c r="AJ5489" i="12"/>
  <c r="AI1803" i="12"/>
  <c r="AN1803" i="12"/>
  <c r="AH1803" i="12"/>
  <c r="AK1803" i="12"/>
  <c r="AG1803" i="12"/>
  <c r="AJ1803" i="12"/>
  <c r="AL1803" i="12"/>
  <c r="AI28" i="12"/>
  <c r="AH28" i="12"/>
  <c r="AJ28" i="12"/>
  <c r="AL28" i="12"/>
  <c r="AN28" i="12"/>
  <c r="AG28" i="12"/>
  <c r="AI6080" i="12"/>
  <c r="AN6080" i="12"/>
  <c r="AH6080" i="12"/>
  <c r="AJ6080" i="12"/>
  <c r="AL6080" i="12"/>
  <c r="AG6080" i="12"/>
  <c r="AI7428" i="12"/>
  <c r="AN7428" i="12"/>
  <c r="AJ7428" i="12"/>
  <c r="AL7428" i="12"/>
  <c r="AH7428" i="12"/>
  <c r="AG7428" i="12"/>
  <c r="AI7542" i="12"/>
  <c r="AN7542" i="12"/>
  <c r="AH7542" i="12"/>
  <c r="AL7542" i="12"/>
  <c r="AG7542" i="12"/>
  <c r="AJ7542" i="12"/>
  <c r="AI3660" i="12"/>
  <c r="AN3660" i="12"/>
  <c r="AK3660" i="12"/>
  <c r="AL3660" i="12"/>
  <c r="AH3660" i="12"/>
  <c r="AG3660" i="12"/>
  <c r="AJ3660" i="12"/>
  <c r="AI7419" i="12"/>
  <c r="AH7419" i="12"/>
  <c r="AK7419" i="12"/>
  <c r="AN7419" i="12"/>
  <c r="AJ7419" i="12"/>
  <c r="AL7419" i="12"/>
  <c r="AG7419" i="12"/>
  <c r="AI5125" i="12"/>
  <c r="AK5125" i="12"/>
  <c r="AN5125" i="12"/>
  <c r="AL5125" i="12"/>
  <c r="AH5125" i="12"/>
  <c r="AG5125" i="12"/>
  <c r="AJ5125" i="12"/>
  <c r="AK3985" i="12"/>
  <c r="AI3985" i="12"/>
  <c r="AN3985" i="12"/>
  <c r="AH3985" i="12"/>
  <c r="AL3985" i="12"/>
  <c r="AJ3985" i="12"/>
  <c r="AG3985" i="12"/>
  <c r="AN2151" i="12"/>
  <c r="AH2151" i="12"/>
  <c r="AK2151" i="12"/>
  <c r="AJ2151" i="12"/>
  <c r="AG2151" i="12"/>
  <c r="AN2285" i="12"/>
  <c r="AK2285" i="12"/>
  <c r="AJ2285" i="12"/>
  <c r="AH2285" i="12"/>
  <c r="AG2285" i="12"/>
  <c r="AI7761" i="12"/>
  <c r="AN7761" i="12"/>
  <c r="AH7761" i="12"/>
  <c r="AL7761" i="12"/>
  <c r="AG7761" i="12"/>
  <c r="AJ7761" i="12"/>
  <c r="AI6294" i="12"/>
  <c r="AK6294" i="12"/>
  <c r="AN6294" i="12"/>
  <c r="AH6294" i="12"/>
  <c r="AJ6294" i="12"/>
  <c r="AL6294" i="12"/>
  <c r="AG6294" i="12"/>
  <c r="AN7433" i="12"/>
  <c r="AH7433" i="12"/>
  <c r="AL7433" i="12"/>
  <c r="AG7433" i="12"/>
  <c r="AJ7433" i="12"/>
  <c r="AI7896" i="12"/>
  <c r="AK7896" i="12"/>
  <c r="AH7896" i="12"/>
  <c r="AN7896" i="12"/>
  <c r="AL7896" i="12"/>
  <c r="AJ7896" i="12"/>
  <c r="AG7896" i="12"/>
  <c r="AG1808" i="12"/>
  <c r="AL1808" i="12"/>
  <c r="AY2254" i="12"/>
  <c r="AQ2254" i="12"/>
  <c r="AQ3331" i="12"/>
  <c r="AY3331" i="12"/>
  <c r="AI7844" i="12"/>
  <c r="AH7844" i="12"/>
  <c r="AL7844" i="12"/>
  <c r="AK7844" i="12"/>
  <c r="AG7844" i="12"/>
  <c r="AN7844" i="12"/>
  <c r="AJ7844" i="12"/>
  <c r="AI562" i="12"/>
  <c r="AH562" i="12"/>
  <c r="AL562" i="12"/>
  <c r="AG562" i="12"/>
  <c r="AJ562" i="12"/>
  <c r="AN562" i="12"/>
  <c r="AI7460" i="12"/>
  <c r="AN7460" i="12"/>
  <c r="AG7460" i="12"/>
  <c r="AJ7460" i="12"/>
  <c r="AL7460" i="12"/>
  <c r="AH7460" i="12"/>
  <c r="AI623" i="12"/>
  <c r="AN623" i="12"/>
  <c r="AH623" i="12"/>
  <c r="AL623" i="12"/>
  <c r="AJ623" i="12"/>
  <c r="AG623" i="12"/>
  <c r="AI6324" i="12"/>
  <c r="AJ6324" i="12"/>
  <c r="AH6324" i="12"/>
  <c r="AG6324" i="12"/>
  <c r="AL6324" i="12"/>
  <c r="AK7602" i="12"/>
  <c r="AG7602" i="12"/>
  <c r="AK2389" i="12"/>
  <c r="AN2389" i="12"/>
  <c r="AI2389" i="12"/>
  <c r="AL2389" i="12"/>
  <c r="AJ2389" i="12"/>
  <c r="AH2389" i="12"/>
  <c r="AG2389" i="12"/>
  <c r="AI6081" i="12"/>
  <c r="AN6081" i="12"/>
  <c r="AH6081" i="12"/>
  <c r="AK6081" i="12"/>
  <c r="AJ6081" i="12"/>
  <c r="AL6081" i="12"/>
  <c r="AG6081" i="12"/>
  <c r="AK1888" i="12"/>
  <c r="AH1888" i="12"/>
  <c r="AJ1888" i="12"/>
  <c r="AN1888" i="12"/>
  <c r="AG1888" i="12"/>
  <c r="AN8017" i="12"/>
  <c r="AK8017" i="12"/>
  <c r="AJ8017" i="12"/>
  <c r="AH8017" i="12"/>
  <c r="AG8017" i="12"/>
  <c r="AI6342" i="12"/>
  <c r="AH6342" i="12"/>
  <c r="AL6342" i="12"/>
  <c r="AN6342" i="12"/>
  <c r="AG6342" i="12"/>
  <c r="AJ6342" i="12"/>
  <c r="AG6037" i="12"/>
  <c r="AJ6037" i="12"/>
  <c r="AQ2873" i="12"/>
  <c r="AY2873" i="12"/>
  <c r="AP4354" i="12"/>
  <c r="AX4354" i="12"/>
  <c r="AX41" i="12"/>
  <c r="AP41" i="12"/>
  <c r="BD7747" i="12"/>
  <c r="AV7747" i="12"/>
  <c r="BA621" i="12"/>
  <c r="AS621" i="12"/>
  <c r="AN2152" i="12"/>
  <c r="AH2152" i="12"/>
  <c r="AL2152" i="12"/>
  <c r="AG2152" i="12"/>
  <c r="AJ2152" i="12"/>
  <c r="AK7522" i="12"/>
  <c r="AI7522" i="12"/>
  <c r="AH7522" i="12"/>
  <c r="AL7522" i="12"/>
  <c r="AN7522" i="12"/>
  <c r="AJ7522" i="12"/>
  <c r="AG7522" i="12"/>
  <c r="AI646" i="12"/>
  <c r="AN646" i="12"/>
  <c r="AH646" i="12"/>
  <c r="AJ646" i="12"/>
  <c r="AL646" i="12"/>
  <c r="AG646" i="12"/>
  <c r="AK646" i="12"/>
  <c r="AN7913" i="12"/>
  <c r="AH7913" i="12"/>
  <c r="AI7913" i="12"/>
  <c r="AJ7913" i="12"/>
  <c r="AK7913" i="12"/>
  <c r="AL7913" i="12"/>
  <c r="AG7913" i="12"/>
  <c r="AI2983" i="12"/>
  <c r="AN2983" i="12"/>
  <c r="AH2983" i="12"/>
  <c r="AJ2983" i="12"/>
  <c r="AL2983" i="12"/>
  <c r="AG2983" i="12"/>
  <c r="AI7492" i="12"/>
  <c r="AN7492" i="12"/>
  <c r="AH7492" i="12"/>
  <c r="AJ7492" i="12"/>
  <c r="AL7492" i="12"/>
  <c r="AG7492" i="12"/>
  <c r="AI4071" i="12"/>
  <c r="AN4071" i="12"/>
  <c r="AH4071" i="12"/>
  <c r="AL4071" i="12"/>
  <c r="AJ4071" i="12"/>
  <c r="AG4071" i="12"/>
  <c r="AH7269" i="12"/>
  <c r="AG7269" i="12"/>
  <c r="AL7269" i="12"/>
  <c r="AJ7269" i="12"/>
  <c r="AK7519" i="12"/>
  <c r="AN7519" i="12"/>
  <c r="AH7519" i="12"/>
  <c r="AI7519" i="12"/>
  <c r="AJ7519" i="12"/>
  <c r="AG7519" i="12"/>
  <c r="AL7519" i="12"/>
  <c r="AI6252" i="12"/>
  <c r="AK6252" i="12"/>
  <c r="AN6252" i="12"/>
  <c r="AL6252" i="12"/>
  <c r="AH6252" i="12"/>
  <c r="AJ6252" i="12"/>
  <c r="AG6252" i="12"/>
  <c r="AK1786" i="12"/>
  <c r="AN1786" i="12"/>
  <c r="AI1786" i="12"/>
  <c r="AL1786" i="12"/>
  <c r="AJ1786" i="12"/>
  <c r="AG1786" i="12"/>
  <c r="AH1786" i="12"/>
  <c r="AI7846" i="12"/>
  <c r="AK7846" i="12"/>
  <c r="AN7846" i="12"/>
  <c r="AH7846" i="12"/>
  <c r="AJ7846" i="12"/>
  <c r="AG7846" i="12"/>
  <c r="AL7846" i="12"/>
  <c r="AN7773" i="12"/>
  <c r="AH7773" i="12"/>
  <c r="AK7773" i="12"/>
  <c r="AJ7773" i="12"/>
  <c r="AG7773" i="12"/>
  <c r="AK2459" i="12"/>
  <c r="AH2459" i="12"/>
  <c r="AN2459" i="12"/>
  <c r="AJ2459" i="12"/>
  <c r="AG2459" i="12"/>
  <c r="AI7821" i="12"/>
  <c r="AK7821" i="12"/>
  <c r="AN7821" i="12"/>
  <c r="AH7821" i="12"/>
  <c r="AJ7821" i="12"/>
  <c r="AG7821" i="12"/>
  <c r="AL7821" i="12"/>
  <c r="AI7132" i="12"/>
  <c r="AK7132" i="12"/>
  <c r="AL7132" i="12"/>
  <c r="AN7132" i="12"/>
  <c r="AJ7132" i="12"/>
  <c r="AH7132" i="12"/>
  <c r="AG7132" i="12"/>
  <c r="AH2456" i="12"/>
  <c r="AJ2456" i="12"/>
  <c r="AL2456" i="12"/>
  <c r="AG2456" i="12"/>
  <c r="AN2456" i="12"/>
  <c r="AI4359" i="12"/>
  <c r="AK4359" i="12"/>
  <c r="AJ4359" i="12"/>
  <c r="AH4359" i="12"/>
  <c r="AN4359" i="12"/>
  <c r="AL4359" i="12"/>
  <c r="AG4359" i="12"/>
  <c r="AI2306" i="12"/>
  <c r="AK2306" i="12"/>
  <c r="AN2306" i="12"/>
  <c r="AH2306" i="12"/>
  <c r="AJ2306" i="12"/>
  <c r="AG2306" i="12"/>
  <c r="AL2306" i="12"/>
  <c r="AJ934" i="12"/>
  <c r="AG934" i="12"/>
  <c r="BA5801" i="12"/>
  <c r="AS5801" i="12"/>
  <c r="AI4901" i="12"/>
  <c r="AK4901" i="12"/>
  <c r="AN4901" i="12"/>
  <c r="AH4901" i="12"/>
  <c r="AL4901" i="12"/>
  <c r="AG4901" i="12"/>
  <c r="AJ4901" i="12"/>
  <c r="AN6042" i="12"/>
  <c r="AK6042" i="12"/>
  <c r="AI6042" i="12"/>
  <c r="AH6042" i="12"/>
  <c r="AL6042" i="12"/>
  <c r="AJ6042" i="12"/>
  <c r="AG6042" i="12"/>
  <c r="AI3157" i="12"/>
  <c r="AH3157" i="12"/>
  <c r="AN3157" i="12"/>
  <c r="AL3157" i="12"/>
  <c r="AJ3157" i="12"/>
  <c r="AG3157" i="12"/>
  <c r="AI3984" i="12"/>
  <c r="AN3984" i="12"/>
  <c r="AH3984" i="12"/>
  <c r="AL3984" i="12"/>
  <c r="AG3984" i="12"/>
  <c r="AJ3984" i="12"/>
  <c r="AI7524" i="12"/>
  <c r="AN7524" i="12"/>
  <c r="AH7524" i="12"/>
  <c r="AL7524" i="12"/>
  <c r="AJ7524" i="12"/>
  <c r="AG7524" i="12"/>
  <c r="AI2281" i="12"/>
  <c r="AN2281" i="12"/>
  <c r="AH2281" i="12"/>
  <c r="AL2281" i="12"/>
  <c r="AJ2281" i="12"/>
  <c r="AG2281" i="12"/>
  <c r="AN2989" i="12"/>
  <c r="AH2989" i="12"/>
  <c r="AL2989" i="12"/>
  <c r="AJ2989" i="12"/>
  <c r="AG2989" i="12"/>
  <c r="AW4156" i="12"/>
  <c r="AO4156" i="12"/>
  <c r="AN7804" i="12"/>
  <c r="AH7804" i="12"/>
  <c r="AK7804" i="12"/>
  <c r="AG7804" i="12"/>
  <c r="AJ7804" i="12"/>
  <c r="AN6261" i="12"/>
  <c r="AH6261" i="12"/>
  <c r="AK6261" i="12"/>
  <c r="AJ6261" i="12"/>
  <c r="AG6261" i="12"/>
  <c r="AK4809" i="12"/>
  <c r="AI4809" i="12"/>
  <c r="AH4809" i="12"/>
  <c r="AN4809" i="12"/>
  <c r="AG4809" i="12"/>
  <c r="AJ4809" i="12"/>
  <c r="AL4809" i="12"/>
  <c r="AI614" i="12"/>
  <c r="AH614" i="12"/>
  <c r="AL614" i="12"/>
  <c r="AJ614" i="12"/>
  <c r="AG614" i="12"/>
  <c r="AN614" i="12"/>
  <c r="AN4161" i="12"/>
  <c r="AI4161" i="12"/>
  <c r="AH4161" i="12"/>
  <c r="AK4161" i="12"/>
  <c r="AJ4161" i="12"/>
  <c r="AG4161" i="12"/>
  <c r="AL4161" i="12"/>
  <c r="AT7105" i="12"/>
  <c r="BB7105" i="12"/>
  <c r="AN4167" i="12"/>
  <c r="AH4167" i="12"/>
  <c r="AJ4167" i="12"/>
  <c r="AG4167" i="12"/>
  <c r="AR1557" i="12"/>
  <c r="AZ1557" i="12"/>
  <c r="BD6291" i="12"/>
  <c r="AV6291" i="12"/>
  <c r="AH6320" i="12"/>
  <c r="AI6320" i="12"/>
  <c r="AN6320" i="12"/>
  <c r="AL6320" i="12"/>
  <c r="AJ6320" i="12"/>
  <c r="AG6320" i="12"/>
  <c r="AN2279" i="12"/>
  <c r="AK2279" i="12"/>
  <c r="AH2279" i="12"/>
  <c r="AJ2279" i="12"/>
  <c r="AI2279" i="12"/>
  <c r="AG2279" i="12"/>
  <c r="AL2279" i="12"/>
  <c r="AK8020" i="12"/>
  <c r="AI8020" i="12"/>
  <c r="AN8020" i="12"/>
  <c r="AJ8020" i="12"/>
  <c r="AL8020" i="12"/>
  <c r="AG8020" i="12"/>
  <c r="AH8020" i="12"/>
  <c r="AI4814" i="12"/>
  <c r="AN4814" i="12"/>
  <c r="AK4814" i="12"/>
  <c r="AJ4814" i="12"/>
  <c r="AH4814" i="12"/>
  <c r="AG4814" i="12"/>
  <c r="AL4814" i="12"/>
  <c r="AI1884" i="12"/>
  <c r="AN1884" i="12"/>
  <c r="AJ1884" i="12"/>
  <c r="AH1884" i="12"/>
  <c r="AL1884" i="12"/>
  <c r="AG1884" i="12"/>
  <c r="AI8013" i="12"/>
  <c r="AN8013" i="12"/>
  <c r="AH8013" i="12"/>
  <c r="AL8013" i="12"/>
  <c r="AG8013" i="12"/>
  <c r="AJ8013" i="12"/>
  <c r="AI7234" i="12"/>
  <c r="AH7234" i="12"/>
  <c r="AJ7234" i="12"/>
  <c r="AN7234" i="12"/>
  <c r="AG7234" i="12"/>
  <c r="AI7795" i="12"/>
  <c r="AK7795" i="12"/>
  <c r="AN7795" i="12"/>
  <c r="AL7795" i="12"/>
  <c r="AH7795" i="12"/>
  <c r="AJ7795" i="12"/>
  <c r="AG7795" i="12"/>
  <c r="AJ6338" i="12"/>
  <c r="AG6338" i="12"/>
  <c r="AK3328" i="12"/>
  <c r="AN3328" i="12"/>
  <c r="AL3328" i="12"/>
  <c r="AI3328" i="12"/>
  <c r="AH3328" i="12"/>
  <c r="AJ3328" i="12"/>
  <c r="AG3328" i="12"/>
  <c r="AK7818" i="12"/>
  <c r="AH7818" i="12"/>
  <c r="AG7818" i="12"/>
  <c r="AJ7818" i="12"/>
  <c r="AI4567" i="12"/>
  <c r="AN4567" i="12"/>
  <c r="AH4567" i="12"/>
  <c r="AL4567" i="12"/>
  <c r="AG4567" i="12"/>
  <c r="AJ4567" i="12"/>
  <c r="AI1875" i="12"/>
  <c r="AN1875" i="12"/>
  <c r="AK1875" i="12"/>
  <c r="AH1875" i="12"/>
  <c r="AJ1875" i="12"/>
  <c r="AL1875" i="12"/>
  <c r="AG1875" i="12"/>
  <c r="BD37" i="12"/>
  <c r="AV37" i="12"/>
  <c r="AY4162" i="12"/>
  <c r="AQ4162" i="12"/>
  <c r="AQ3658" i="12"/>
  <c r="AY3658" i="12"/>
  <c r="AH7660" i="12"/>
  <c r="AN7660" i="12"/>
  <c r="AG7660" i="12"/>
  <c r="AJ7660" i="12"/>
  <c r="AG7766" i="12"/>
  <c r="AL7766" i="12"/>
  <c r="BB7766" i="12" s="1"/>
  <c r="AJ7766" i="12"/>
  <c r="AZ7766" i="12" s="1"/>
  <c r="AH7766" i="12"/>
  <c r="AX7766" i="12" s="1"/>
  <c r="AH1882" i="12"/>
  <c r="AI1882" i="12"/>
  <c r="AN1882" i="12"/>
  <c r="AL1882" i="12"/>
  <c r="AJ1882" i="12"/>
  <c r="AG1882" i="12"/>
  <c r="AK1882" i="12"/>
  <c r="AM1882" i="12"/>
  <c r="AU1882" i="12" s="1"/>
  <c r="AI2986" i="12"/>
  <c r="AJ2986" i="12"/>
  <c r="AG2986" i="12"/>
  <c r="AN2986" i="12"/>
  <c r="AH2986" i="12"/>
  <c r="AK2986" i="12"/>
  <c r="AL2986" i="12"/>
  <c r="AH7499" i="12"/>
  <c r="AN7499" i="12"/>
  <c r="AJ7499" i="12"/>
  <c r="AG7499" i="12"/>
  <c r="AI7499" i="12"/>
  <c r="AL7499" i="12"/>
  <c r="AK7499" i="12"/>
  <c r="AM7499" i="12"/>
  <c r="AU7499" i="12" s="1"/>
  <c r="AN5725" i="12"/>
  <c r="AH5725" i="12"/>
  <c r="AG5725" i="12"/>
  <c r="AJ5725" i="12"/>
  <c r="AL5725" i="12"/>
  <c r="AG3152" i="12"/>
  <c r="AK3152" i="12"/>
  <c r="BA3152" i="12" s="1"/>
  <c r="AN3152" i="12"/>
  <c r="AV3152" i="12" s="1"/>
  <c r="AL3152" i="12"/>
  <c r="AT3152" i="12" s="1"/>
  <c r="AJ3152" i="12"/>
  <c r="AZ3152" i="12" s="1"/>
  <c r="AH3152" i="12"/>
  <c r="AP3152" i="12" s="1"/>
  <c r="AJ6268" i="12"/>
  <c r="AG6268" i="12"/>
  <c r="AL6268" i="12"/>
  <c r="AK6268" i="12"/>
  <c r="BA6268" i="12" s="1"/>
  <c r="AN6268" i="12"/>
  <c r="AV6268" i="12" s="1"/>
  <c r="AH6268" i="12"/>
  <c r="AP6268" i="12" s="1"/>
  <c r="AJ5375" i="12"/>
  <c r="AL5375" i="12"/>
  <c r="AG5375" i="12"/>
  <c r="AO5375" i="12" s="1"/>
  <c r="AH5375" i="12"/>
  <c r="AG7651" i="12"/>
  <c r="AN7651" i="12"/>
  <c r="AV7651" i="12" s="1"/>
  <c r="AH7651" i="12"/>
  <c r="AX7651" i="12" s="1"/>
  <c r="AL7651" i="12"/>
  <c r="BB7651" i="12" s="1"/>
  <c r="AJ7651" i="12"/>
  <c r="AL43" i="12"/>
  <c r="AG43" i="12"/>
  <c r="AJ43" i="12"/>
  <c r="AG638" i="12"/>
  <c r="AJ638" i="12"/>
  <c r="AG7615" i="12"/>
  <c r="AJ7615" i="12"/>
  <c r="AL7615" i="12"/>
  <c r="AN7615" i="12"/>
  <c r="BD7615" i="12" s="1"/>
  <c r="AH7615" i="12"/>
  <c r="AI7615" i="12"/>
  <c r="AQ7615" i="12" s="1"/>
  <c r="AK7615" i="12"/>
  <c r="AS7615" i="12" s="1"/>
  <c r="AK7651" i="12"/>
  <c r="BA7651" i="12" s="1"/>
  <c r="AI7584" i="12"/>
  <c r="AQ7584" i="12" s="1"/>
  <c r="AI3655" i="12"/>
  <c r="AY3655" i="12" s="1"/>
  <c r="AI2953" i="12"/>
  <c r="AQ2953" i="12" s="1"/>
  <c r="AM2308" i="12"/>
  <c r="BC2308" i="12" s="1"/>
  <c r="AM43" i="12"/>
  <c r="AU43" i="12" s="1"/>
  <c r="AM7475" i="12"/>
  <c r="AM638" i="12"/>
  <c r="BC638" i="12" s="1"/>
  <c r="AK6051" i="12"/>
  <c r="AK4055" i="12"/>
  <c r="AS4055" i="12" s="1"/>
  <c r="AK969" i="12"/>
  <c r="AN3082" i="12"/>
  <c r="BD3082" i="12" s="1"/>
  <c r="AH3655" i="12"/>
  <c r="AP3655" i="12" s="1"/>
  <c r="AN3269" i="12"/>
  <c r="AV3269" i="12" s="1"/>
  <c r="AI4248" i="12"/>
  <c r="AN5307" i="12"/>
  <c r="AV5307" i="12" s="1"/>
  <c r="AK287" i="12"/>
  <c r="AS287" i="12" s="1"/>
  <c r="AM388" i="12"/>
  <c r="BC388" i="12" s="1"/>
  <c r="AM5950" i="12"/>
  <c r="AM5375" i="12"/>
  <c r="BC5375" i="12" s="1"/>
  <c r="AK638" i="12"/>
  <c r="AS638" i="12" s="1"/>
  <c r="AI1991" i="12"/>
  <c r="AQ1991" i="12" s="1"/>
  <c r="AI2589" i="12"/>
  <c r="AM6818" i="12"/>
  <c r="AK8181" i="12"/>
  <c r="AM5949" i="12"/>
  <c r="AU5949" i="12" s="1"/>
  <c r="AK8066" i="12"/>
  <c r="AM4337" i="12"/>
  <c r="AU4337" i="12" s="1"/>
  <c r="AI5493" i="12"/>
  <c r="AY5493" i="12" s="1"/>
  <c r="AM4125" i="12"/>
  <c r="AL3483" i="12"/>
  <c r="AM3483" i="12"/>
  <c r="AU3483" i="12" s="1"/>
  <c r="AG7596" i="12"/>
  <c r="AI7596" i="12"/>
  <c r="AN7596" i="12"/>
  <c r="AK7596" i="12"/>
  <c r="AH7596" i="12"/>
  <c r="AL7596" i="12"/>
  <c r="AJ7596" i="12"/>
  <c r="AM7596" i="12"/>
  <c r="BC7596" i="12" s="1"/>
  <c r="AJ6183" i="12"/>
  <c r="AG6183" i="12"/>
  <c r="AN6183" i="12"/>
  <c r="AH6183" i="12"/>
  <c r="AI6183" i="12"/>
  <c r="AY6183" i="12" s="1"/>
  <c r="AK6183" i="12"/>
  <c r="BA6183" i="12" s="1"/>
  <c r="AL6183" i="12"/>
  <c r="BB6183" i="12" s="1"/>
  <c r="AI8191" i="12"/>
  <c r="AK8191" i="12"/>
  <c r="AJ8191" i="12"/>
  <c r="AN8191" i="12"/>
  <c r="AH8191" i="12"/>
  <c r="AL8191" i="12"/>
  <c r="AG8191" i="12"/>
  <c r="AM8191" i="12"/>
  <c r="AI6533" i="12"/>
  <c r="AJ6533" i="12"/>
  <c r="AG6533" i="12"/>
  <c r="AH6533" i="12"/>
  <c r="AN6533" i="12"/>
  <c r="AL6533" i="12"/>
  <c r="AK6533" i="12"/>
  <c r="AM6533" i="12"/>
  <c r="BC6533" i="12" s="1"/>
  <c r="AG34" i="12"/>
  <c r="AW34" i="12" s="1"/>
  <c r="AJ34" i="12"/>
  <c r="AL34" i="12"/>
  <c r="AT34" i="12" s="1"/>
  <c r="AG8015" i="12"/>
  <c r="AH8015" i="12"/>
  <c r="AJ8015" i="12"/>
  <c r="AK8015" i="12"/>
  <c r="AS8015" i="12" s="1"/>
  <c r="AN8015" i="12"/>
  <c r="AL8015" i="12"/>
  <c r="BB8015" i="12" s="1"/>
  <c r="AG4514" i="12"/>
  <c r="AK4514" i="12"/>
  <c r="BA4514" i="12" s="1"/>
  <c r="AH4514" i="12"/>
  <c r="AJ4514" i="12"/>
  <c r="AL4514" i="12"/>
  <c r="AN4514" i="12"/>
  <c r="AH7591" i="12"/>
  <c r="AJ7591" i="12"/>
  <c r="AG7591" i="12"/>
  <c r="AK7591" i="12"/>
  <c r="AS7591" i="12" s="1"/>
  <c r="AN7591" i="12"/>
  <c r="AI7591" i="12"/>
  <c r="AY7591" i="12" s="1"/>
  <c r="AL7591" i="12"/>
  <c r="AM7591" i="12"/>
  <c r="AU7591" i="12" s="1"/>
  <c r="AG7493" i="12"/>
  <c r="AO7493" i="12" s="1"/>
  <c r="AK7493" i="12"/>
  <c r="BA7493" i="12" s="1"/>
  <c r="AJ7493" i="12"/>
  <c r="AZ7493" i="12" s="1"/>
  <c r="AH7493" i="12"/>
  <c r="AL7493" i="12"/>
  <c r="BB7493" i="12" s="1"/>
  <c r="AN7493" i="12"/>
  <c r="AG7498" i="12"/>
  <c r="AJ7498" i="12"/>
  <c r="AH7498" i="12"/>
  <c r="AL7498" i="12"/>
  <c r="AG7475" i="12"/>
  <c r="AJ7475" i="12"/>
  <c r="AL7475" i="12"/>
  <c r="AH20" i="12"/>
  <c r="AX20" i="12" s="1"/>
  <c r="AJ20" i="12"/>
  <c r="AG20" i="12"/>
  <c r="AJ3858" i="12"/>
  <c r="AN3858" i="12"/>
  <c r="AV3858" i="12" s="1"/>
  <c r="AL3858" i="12"/>
  <c r="AH3858" i="12"/>
  <c r="AP3858" i="12" s="1"/>
  <c r="AG3858" i="12"/>
  <c r="AK3858" i="12"/>
  <c r="AS3858" i="12" s="1"/>
  <c r="AI3858" i="12"/>
  <c r="AM3858" i="12"/>
  <c r="AU3858" i="12" s="1"/>
  <c r="AJ2308" i="12"/>
  <c r="AG2308" i="12"/>
  <c r="AH2308" i="12"/>
  <c r="AX2308" i="12" s="1"/>
  <c r="AL2308" i="12"/>
  <c r="AT2308" i="12" s="1"/>
  <c r="AJ8032" i="12"/>
  <c r="AG8032" i="12"/>
  <c r="AL8032" i="12"/>
  <c r="AN8032" i="12"/>
  <c r="AH8032" i="12"/>
  <c r="AX8032" i="12" s="1"/>
  <c r="AQ630" i="12"/>
  <c r="AY630" i="12"/>
  <c r="AK1535" i="12"/>
  <c r="AI4514" i="12"/>
  <c r="AY4514" i="12" s="1"/>
  <c r="AI6268" i="12"/>
  <c r="AQ6268" i="12" s="1"/>
  <c r="AM3655" i="12"/>
  <c r="BC3655" i="12" s="1"/>
  <c r="AM2953" i="12"/>
  <c r="AI7766" i="12"/>
  <c r="AQ7766" i="12" s="1"/>
  <c r="AI7498" i="12"/>
  <c r="AY7498" i="12" s="1"/>
  <c r="AI6051" i="12"/>
  <c r="AK3082" i="12"/>
  <c r="BA3082" i="12" s="1"/>
  <c r="AK3269" i="12"/>
  <c r="AM4248" i="12"/>
  <c r="AU4248" i="12" s="1"/>
  <c r="AK5307" i="12"/>
  <c r="AN600" i="12"/>
  <c r="AV600" i="12" s="1"/>
  <c r="AN528" i="12"/>
  <c r="AV528" i="12" s="1"/>
  <c r="AK2308" i="12"/>
  <c r="AK34" i="12"/>
  <c r="AK7498" i="12"/>
  <c r="BA7498" i="12" s="1"/>
  <c r="AN7475" i="12"/>
  <c r="AI5702" i="12"/>
  <c r="AM2540" i="12"/>
  <c r="AU2540" i="12" s="1"/>
  <c r="AK3570" i="12"/>
  <c r="AS3570" i="12" s="1"/>
  <c r="AI5986" i="12"/>
  <c r="AK5725" i="12"/>
  <c r="AL20" i="12"/>
  <c r="AT20" i="12" s="1"/>
  <c r="AL4271" i="12"/>
  <c r="AT4271" i="12" s="1"/>
  <c r="AT6267" i="12"/>
  <c r="BB6267" i="12"/>
  <c r="AK6769" i="12"/>
  <c r="BA6769" i="12" s="1"/>
  <c r="AI8015" i="12"/>
  <c r="AQ8015" i="12" s="1"/>
  <c r="AN1326" i="12"/>
  <c r="AV1326" i="12" s="1"/>
  <c r="AK3528" i="12"/>
  <c r="AK4574" i="12"/>
  <c r="BA4574" i="12" s="1"/>
  <c r="AI600" i="12"/>
  <c r="AY600" i="12" s="1"/>
  <c r="AI528" i="12"/>
  <c r="AM34" i="12"/>
  <c r="AH43" i="12"/>
  <c r="AP43" i="12" s="1"/>
  <c r="AK8072" i="12"/>
  <c r="AI5206" i="12"/>
  <c r="AI392" i="12"/>
  <c r="AQ392" i="12" s="1"/>
  <c r="AI8046" i="12"/>
  <c r="AY8046" i="12" s="1"/>
  <c r="AK1823" i="12"/>
  <c r="AI355" i="12"/>
  <c r="AQ355" i="12" s="1"/>
  <c r="AI3890" i="12"/>
  <c r="AI3293" i="12"/>
  <c r="AQ3293" i="12" s="1"/>
  <c r="AI5177" i="12"/>
  <c r="AI6076" i="12"/>
  <c r="AM5986" i="12"/>
  <c r="AK6879" i="12"/>
  <c r="BA6879" i="12" s="1"/>
  <c r="AM5725" i="12"/>
  <c r="AM8015" i="12"/>
  <c r="BC8015" i="12" s="1"/>
  <c r="AN4677" i="12"/>
  <c r="AK1326" i="12"/>
  <c r="AS1326" i="12" s="1"/>
  <c r="AN3914" i="12"/>
  <c r="AI4574" i="12"/>
  <c r="AQ4574" i="12" s="1"/>
  <c r="AN2953" i="12"/>
  <c r="AN43" i="12"/>
  <c r="BD43" i="12" s="1"/>
  <c r="AI8072" i="12"/>
  <c r="AQ8072" i="12" s="1"/>
  <c r="AI2021" i="12"/>
  <c r="AK3139" i="12"/>
  <c r="AM4220" i="12"/>
  <c r="AU4220" i="12" s="1"/>
  <c r="AI1823" i="12"/>
  <c r="AI5917" i="12"/>
  <c r="AQ5917" i="12" s="1"/>
  <c r="AK7660" i="12"/>
  <c r="AM6076" i="12"/>
  <c r="BC6076" i="12" s="1"/>
  <c r="AK5687" i="12"/>
  <c r="AI6879" i="12"/>
  <c r="AK2651" i="12"/>
  <c r="AM5540" i="12"/>
  <c r="AL5917" i="12"/>
  <c r="AT5917" i="12" s="1"/>
  <c r="AL4625" i="12"/>
  <c r="AM4625" i="12"/>
  <c r="AL6446" i="12"/>
  <c r="BB6446" i="12" s="1"/>
  <c r="AM6446" i="12"/>
  <c r="BC6446" i="12" s="1"/>
  <c r="AL8059" i="12"/>
  <c r="AT8059" i="12" s="1"/>
  <c r="AM8059" i="12"/>
  <c r="AH7879" i="12"/>
  <c r="AL7879" i="12"/>
  <c r="AL2235" i="12"/>
  <c r="BB2235" i="12" s="1"/>
  <c r="AM2235" i="12"/>
  <c r="AU2235" i="12" s="1"/>
  <c r="AL1321" i="12"/>
  <c r="AM1321" i="12"/>
  <c r="AU1321" i="12" s="1"/>
  <c r="AM3512" i="12"/>
  <c r="AL3512" i="12"/>
  <c r="AL2710" i="12"/>
  <c r="AT2710" i="12" s="1"/>
  <c r="AM2710" i="12"/>
  <c r="AI4339" i="12"/>
  <c r="AM4339" i="12"/>
  <c r="AW2150" i="12"/>
  <c r="AO2150" i="12"/>
  <c r="AT7917" i="12"/>
  <c r="BB7917" i="12"/>
  <c r="AM3528" i="12"/>
  <c r="AI3152" i="12"/>
  <c r="AQ3152" i="12" s="1"/>
  <c r="AI20" i="12"/>
  <c r="AK4677" i="12"/>
  <c r="BA4677" i="12" s="1"/>
  <c r="AI1326" i="12"/>
  <c r="AK3466" i="12"/>
  <c r="BA3466" i="12" s="1"/>
  <c r="AK3914" i="12"/>
  <c r="BA3914" i="12" s="1"/>
  <c r="AK7688" i="12"/>
  <c r="BA7688" i="12" s="1"/>
  <c r="AN388" i="12"/>
  <c r="AN5950" i="12"/>
  <c r="AK2953" i="12"/>
  <c r="AN5375" i="12"/>
  <c r="BD5375" i="12" s="1"/>
  <c r="AN7766" i="12"/>
  <c r="AK43" i="12"/>
  <c r="AS43" i="12" s="1"/>
  <c r="AM1190" i="12"/>
  <c r="AI5851" i="12"/>
  <c r="AQ5851" i="12" s="1"/>
  <c r="AI7651" i="12"/>
  <c r="AH34" i="12"/>
  <c r="AI3139" i="12"/>
  <c r="AQ3139" i="12" s="1"/>
  <c r="AI7660" i="12"/>
  <c r="AI5687" i="12"/>
  <c r="AI2651" i="12"/>
  <c r="AI5635" i="12"/>
  <c r="AI7401" i="12"/>
  <c r="AY7401" i="12" s="1"/>
  <c r="AI3483" i="12"/>
  <c r="AM6183" i="12"/>
  <c r="AU6183" i="12" s="1"/>
  <c r="AM5206" i="12"/>
  <c r="AM1423" i="12"/>
  <c r="BC1423" i="12" s="1"/>
  <c r="AL638" i="12"/>
  <c r="AN3466" i="12"/>
  <c r="BD3466" i="12" s="1"/>
  <c r="AM3152" i="12"/>
  <c r="AU3152" i="12" s="1"/>
  <c r="AM20" i="12"/>
  <c r="AU20" i="12" s="1"/>
  <c r="AK5375" i="12"/>
  <c r="AK7766" i="12"/>
  <c r="AS7766" i="12" s="1"/>
  <c r="AH638" i="12"/>
  <c r="AP638" i="12" s="1"/>
  <c r="AN20" i="12"/>
  <c r="AV20" i="12" s="1"/>
  <c r="AM7651" i="12"/>
  <c r="AM5128" i="12"/>
  <c r="BC5128" i="12" s="1"/>
  <c r="AN34" i="12"/>
  <c r="AK5949" i="12"/>
  <c r="AM7660" i="12"/>
  <c r="AM5687" i="12"/>
  <c r="AM2651" i="12"/>
  <c r="AK8032" i="12"/>
  <c r="BA8032" i="12" s="1"/>
  <c r="AM2690" i="12"/>
  <c r="AM7615" i="12"/>
  <c r="BC7615" i="12" s="1"/>
  <c r="AM2986" i="12"/>
  <c r="AW7843" i="12"/>
  <c r="AM654" i="12"/>
  <c r="AU654" i="12" s="1"/>
  <c r="AV630" i="12"/>
  <c r="AG4416" i="12"/>
  <c r="AJ4416" i="12"/>
  <c r="AR4416" i="12" s="1"/>
  <c r="AL4416" i="12"/>
  <c r="AH4755" i="12"/>
  <c r="AL4755" i="12"/>
  <c r="AT4755" i="12" s="1"/>
  <c r="AG4755" i="12"/>
  <c r="AJ4755" i="12"/>
  <c r="AI6270" i="12"/>
  <c r="AN6270" i="12"/>
  <c r="AH6270" i="12"/>
  <c r="AJ6270" i="12"/>
  <c r="AK6270" i="12"/>
  <c r="AG6270" i="12"/>
  <c r="AL4069" i="12"/>
  <c r="AJ4069" i="12"/>
  <c r="AK4069" i="12"/>
  <c r="AG4069" i="12"/>
  <c r="AH4069" i="12"/>
  <c r="AN4069" i="12"/>
  <c r="AI4069" i="12"/>
  <c r="AL7848" i="12"/>
  <c r="AK7848" i="12"/>
  <c r="AJ7848" i="12"/>
  <c r="AI7848" i="12"/>
  <c r="AH7848" i="12"/>
  <c r="AN7848" i="12"/>
  <c r="AG7848" i="12"/>
  <c r="AK7556" i="12"/>
  <c r="AH7556" i="12"/>
  <c r="AN7556" i="12"/>
  <c r="AL7556" i="12"/>
  <c r="AJ7556" i="12"/>
  <c r="AG7556" i="12"/>
  <c r="AI7556" i="12"/>
  <c r="AY7556" i="12" s="1"/>
  <c r="AI5229" i="12"/>
  <c r="AN5229" i="12"/>
  <c r="AH5229" i="12"/>
  <c r="AL5229" i="12"/>
  <c r="AJ5229" i="12"/>
  <c r="AG5229" i="12"/>
  <c r="AJ7489" i="12"/>
  <c r="AR7489" i="12" s="1"/>
  <c r="AG7489" i="12"/>
  <c r="AN654" i="12"/>
  <c r="AH654" i="12"/>
  <c r="AJ654" i="12"/>
  <c r="AG654" i="12"/>
  <c r="AI654" i="12"/>
  <c r="AQ654" i="12" s="1"/>
  <c r="AK654" i="12"/>
  <c r="AS654" i="12" s="1"/>
  <c r="AL7494" i="12"/>
  <c r="AK7494" i="12"/>
  <c r="AS7494" i="12" s="1"/>
  <c r="AN7494" i="12"/>
  <c r="AH7494" i="12"/>
  <c r="AP7494" i="12" s="1"/>
  <c r="AG7494" i="12"/>
  <c r="AJ7494" i="12"/>
  <c r="AJ39" i="12"/>
  <c r="AL39" i="12"/>
  <c r="AT39" i="12" s="1"/>
  <c r="AG39" i="12"/>
  <c r="AK39" i="12"/>
  <c r="AS39" i="12" s="1"/>
  <c r="AN39" i="12"/>
  <c r="AH39" i="12"/>
  <c r="AL7471" i="12"/>
  <c r="AJ7471" i="12"/>
  <c r="AG7471" i="12"/>
  <c r="AK7471" i="12"/>
  <c r="AS7471" i="12" s="1"/>
  <c r="AN7471" i="12"/>
  <c r="AH7471" i="12"/>
  <c r="AP7471" i="12" s="1"/>
  <c r="AK634" i="12"/>
  <c r="AS634" i="12" s="1"/>
  <c r="AN634" i="12"/>
  <c r="AH634" i="12"/>
  <c r="AX634" i="12" s="1"/>
  <c r="AL634" i="12"/>
  <c r="AT634" i="12" s="1"/>
  <c r="AG634" i="12"/>
  <c r="AJ634" i="12"/>
  <c r="AR634" i="12" s="1"/>
  <c r="AL17" i="12"/>
  <c r="BB17" i="12" s="1"/>
  <c r="AG17" i="12"/>
  <c r="AJ17" i="12"/>
  <c r="AK17" i="12"/>
  <c r="AN17" i="12"/>
  <c r="AV17" i="12" s="1"/>
  <c r="AK5429" i="12"/>
  <c r="AS5429" i="12" s="1"/>
  <c r="AN5429" i="12"/>
  <c r="AL5429" i="12"/>
  <c r="BB5429" i="12" s="1"/>
  <c r="AH5429" i="12"/>
  <c r="AJ5429" i="12"/>
  <c r="AG5429" i="12"/>
  <c r="AH7843" i="12"/>
  <c r="AJ7843" i="12"/>
  <c r="AG8177" i="12"/>
  <c r="AW8177" i="12" s="1"/>
  <c r="AJ8177" i="12"/>
  <c r="AZ8177" i="12" s="1"/>
  <c r="AJ1908" i="12"/>
  <c r="AZ1908" i="12" s="1"/>
  <c r="AG1908" i="12"/>
  <c r="AG2439" i="12"/>
  <c r="AJ2439" i="12"/>
  <c r="AJ7920" i="12"/>
  <c r="AZ7920" i="12" s="1"/>
  <c r="AG7920" i="12"/>
  <c r="AG7205" i="12"/>
  <c r="AL7205" i="12"/>
  <c r="AJ7205" i="12"/>
  <c r="AH7205" i="12"/>
  <c r="AJ7155" i="12"/>
  <c r="AR7155" i="12" s="1"/>
  <c r="AG7155" i="12"/>
  <c r="AN7155" i="12"/>
  <c r="AV7155" i="12" s="1"/>
  <c r="AH7155" i="12"/>
  <c r="AL7155" i="12"/>
  <c r="AT7155" i="12" s="1"/>
  <c r="AN7940" i="12"/>
  <c r="BD7940" i="12" s="1"/>
  <c r="AH7940" i="12"/>
  <c r="AX7940" i="12" s="1"/>
  <c r="AI7940" i="12"/>
  <c r="AY7940" i="12" s="1"/>
  <c r="AJ7940" i="12"/>
  <c r="AR7940" i="12" s="1"/>
  <c r="AK7940" i="12"/>
  <c r="AG7940" i="12"/>
  <c r="AJ6267" i="12"/>
  <c r="AG6267" i="12"/>
  <c r="AN6267" i="12"/>
  <c r="AV6267" i="12" s="1"/>
  <c r="AH6267" i="12"/>
  <c r="AM6270" i="12"/>
  <c r="BC6270" i="12" s="1"/>
  <c r="AH8177" i="12"/>
  <c r="AM5429" i="12"/>
  <c r="AL8177" i="12"/>
  <c r="AT8177" i="12" s="1"/>
  <c r="AL7489" i="12"/>
  <c r="AT7489" i="12" s="1"/>
  <c r="AH17" i="12"/>
  <c r="AM4069" i="12"/>
  <c r="AO1892" i="12"/>
  <c r="AT6295" i="12"/>
  <c r="AH1908" i="12"/>
  <c r="AK7155" i="12"/>
  <c r="AS7155" i="12" s="1"/>
  <c r="AH2439" i="12"/>
  <c r="AL7843" i="12"/>
  <c r="AH4565" i="12"/>
  <c r="AX4565" i="12" s="1"/>
  <c r="AJ4565" i="12"/>
  <c r="AZ4565" i="12" s="1"/>
  <c r="AG4565" i="12"/>
  <c r="AK4565" i="12"/>
  <c r="AN4565" i="12"/>
  <c r="BD4565" i="12" s="1"/>
  <c r="AG5594" i="12"/>
  <c r="AH5594" i="12"/>
  <c r="AH5886" i="12"/>
  <c r="AP5886" i="12" s="1"/>
  <c r="AJ5886" i="12"/>
  <c r="AG5886" i="12"/>
  <c r="AI7228" i="12"/>
  <c r="AY7228" i="12" s="1"/>
  <c r="AK7228" i="12"/>
  <c r="AS7228" i="12" s="1"/>
  <c r="AN7228" i="12"/>
  <c r="AV7228" i="12" s="1"/>
  <c r="AH7228" i="12"/>
  <c r="AP7228" i="12" s="1"/>
  <c r="AJ7228" i="12"/>
  <c r="AZ7228" i="12" s="1"/>
  <c r="AN7229" i="12"/>
  <c r="AV7229" i="12" s="1"/>
  <c r="AL7229" i="12"/>
  <c r="AH7229" i="12"/>
  <c r="AG7229" i="12"/>
  <c r="AK7229" i="12"/>
  <c r="AS7229" i="12" s="1"/>
  <c r="AK8172" i="12"/>
  <c r="AI8172" i="12"/>
  <c r="AQ8172" i="12" s="1"/>
  <c r="AN8172" i="12"/>
  <c r="AL8172" i="12"/>
  <c r="BB8172" i="12" s="1"/>
  <c r="AJ8172" i="12"/>
  <c r="AN3902" i="12"/>
  <c r="AH3902" i="12"/>
  <c r="AP3902" i="12" s="1"/>
  <c r="AJ3902" i="12"/>
  <c r="AL3902" i="12"/>
  <c r="BB3902" i="12" s="1"/>
  <c r="AH6904" i="12"/>
  <c r="AJ6904" i="12"/>
  <c r="AL6904" i="12"/>
  <c r="BB6904" i="12" s="1"/>
  <c r="AG6904" i="12"/>
  <c r="AG7509" i="12"/>
  <c r="AL7509" i="12"/>
  <c r="AH7509" i="12"/>
  <c r="AP7509" i="12" s="1"/>
  <c r="AJ7509" i="12"/>
  <c r="AG2266" i="12"/>
  <c r="AL2266" i="12"/>
  <c r="AH2266" i="12"/>
  <c r="AX2266" i="12" s="1"/>
  <c r="AK52" i="12"/>
  <c r="BA52" i="12" s="1"/>
  <c r="AL52" i="12"/>
  <c r="AT52" i="12" s="1"/>
  <c r="AN52" i="12"/>
  <c r="AV52" i="12" s="1"/>
  <c r="AJ52" i="12"/>
  <c r="AR52" i="12" s="1"/>
  <c r="AG52" i="12"/>
  <c r="AO52" i="12" s="1"/>
  <c r="AK3359" i="12"/>
  <c r="BA3359" i="12" s="1"/>
  <c r="AN3359" i="12"/>
  <c r="AV3359" i="12" s="1"/>
  <c r="AL3359" i="12"/>
  <c r="AT3359" i="12" s="1"/>
  <c r="AH3359" i="12"/>
  <c r="AG3359" i="12"/>
  <c r="AJ7592" i="12"/>
  <c r="AG7592" i="12"/>
  <c r="AO7592" i="12" s="1"/>
  <c r="AN7592" i="12"/>
  <c r="AV7592" i="12" s="1"/>
  <c r="AL7592" i="12"/>
  <c r="AH8172" i="12"/>
  <c r="AX8172" i="12" s="1"/>
  <c r="AG7190" i="12"/>
  <c r="AH7190" i="12"/>
  <c r="AP7190" i="12" s="1"/>
  <c r="AJ7190" i="12"/>
  <c r="AL7190" i="12"/>
  <c r="AH620" i="12"/>
  <c r="AJ620" i="12"/>
  <c r="AR620" i="12" s="1"/>
  <c r="AG5123" i="12"/>
  <c r="AL5123" i="12"/>
  <c r="AT5123" i="12" s="1"/>
  <c r="AH5123" i="12"/>
  <c r="AL4591" i="12"/>
  <c r="AT4591" i="12" s="1"/>
  <c r="AJ4591" i="12"/>
  <c r="AG4591" i="12"/>
  <c r="AN4591" i="12"/>
  <c r="BD4591" i="12" s="1"/>
  <c r="AG6254" i="12"/>
  <c r="AW6254" i="12" s="1"/>
  <c r="AJ6254" i="12"/>
  <c r="AR6254" i="12" s="1"/>
  <c r="AG5752" i="12"/>
  <c r="AH5752" i="12"/>
  <c r="AJ5752" i="12"/>
  <c r="AK5752" i="12"/>
  <c r="AS5752" i="12" s="1"/>
  <c r="AN5752" i="12"/>
  <c r="BD5752" i="12" s="1"/>
  <c r="AG4438" i="12"/>
  <c r="AN4438" i="12"/>
  <c r="AH4438" i="12"/>
  <c r="AJ5995" i="12"/>
  <c r="AG5995" i="12"/>
  <c r="AH7275" i="12"/>
  <c r="AX7275" i="12" s="1"/>
  <c r="AJ7275" i="12"/>
  <c r="AZ7275" i="12" s="1"/>
  <c r="AG7275" i="12"/>
  <c r="AW7275" i="12" s="1"/>
  <c r="AK7275" i="12"/>
  <c r="BA7275" i="12" s="1"/>
  <c r="AH7422" i="12"/>
  <c r="AL7422" i="12"/>
  <c r="AT7422" i="12" s="1"/>
  <c r="AG7422" i="12"/>
  <c r="AJ7422" i="12"/>
  <c r="AK7422" i="12"/>
  <c r="BA7422" i="12" s="1"/>
  <c r="AK7536" i="12"/>
  <c r="AN7536" i="12"/>
  <c r="AL7536" i="12"/>
  <c r="AT7536" i="12" s="1"/>
  <c r="AJ7536" i="12"/>
  <c r="AL6313" i="12"/>
  <c r="AH6313" i="12"/>
  <c r="AP6313" i="12" s="1"/>
  <c r="AJ6313" i="12"/>
  <c r="AG6313" i="12"/>
  <c r="AO6313" i="12" s="1"/>
  <c r="AK6313" i="12"/>
  <c r="AJ2231" i="12"/>
  <c r="AK2231" i="12"/>
  <c r="AS2231" i="12" s="1"/>
  <c r="AG1994" i="12"/>
  <c r="AO1994" i="12" s="1"/>
  <c r="AH1994" i="12"/>
  <c r="AX1994" i="12" s="1"/>
  <c r="AK8175" i="12"/>
  <c r="AS8175" i="12" s="1"/>
  <c r="AI8175" i="12"/>
  <c r="AY8175" i="12" s="1"/>
  <c r="AN8043" i="12"/>
  <c r="AV8043" i="12" s="1"/>
  <c r="AI8043" i="12"/>
  <c r="AY8043" i="12" s="1"/>
  <c r="AK7102" i="12"/>
  <c r="BA7102" i="12" s="1"/>
  <c r="AJ7102" i="12"/>
  <c r="AG7102" i="12"/>
  <c r="AJ5217" i="12"/>
  <c r="AG5217" i="12"/>
  <c r="AG7243" i="12"/>
  <c r="AJ7243" i="12"/>
  <c r="AR7243" i="12" s="1"/>
  <c r="AN7786" i="12"/>
  <c r="AK7786" i="12"/>
  <c r="BA7786" i="12" s="1"/>
  <c r="AK6242" i="12"/>
  <c r="AJ6242" i="12"/>
  <c r="AK3160" i="12"/>
  <c r="BA3160" i="12" s="1"/>
  <c r="AL3160" i="12"/>
  <c r="BD2443" i="12"/>
  <c r="AV2443" i="12"/>
  <c r="AH52" i="12"/>
  <c r="AL5886" i="12"/>
  <c r="AI7229" i="12"/>
  <c r="AQ7229" i="12" s="1"/>
  <c r="AJ2266" i="12"/>
  <c r="AR2266" i="12" s="1"/>
  <c r="AG3902" i="12"/>
  <c r="AK6250" i="12"/>
  <c r="AS6250" i="12" s="1"/>
  <c r="AN6250" i="12"/>
  <c r="AV6250" i="12" s="1"/>
  <c r="AL6250" i="12"/>
  <c r="AT6250" i="12" s="1"/>
  <c r="AN4140" i="12"/>
  <c r="AH4140" i="12"/>
  <c r="AX4140" i="12" s="1"/>
  <c r="AK3969" i="12"/>
  <c r="AS3969" i="12" s="1"/>
  <c r="AI3969" i="12"/>
  <c r="AY3969" i="12" s="1"/>
  <c r="AN3969" i="12"/>
  <c r="AH3969" i="12"/>
  <c r="AL3969" i="12"/>
  <c r="AT3969" i="12" s="1"/>
  <c r="AG3969" i="12"/>
  <c r="AI7836" i="12"/>
  <c r="AQ7836" i="12" s="1"/>
  <c r="AK7836" i="12"/>
  <c r="AI6309" i="12"/>
  <c r="AQ6309" i="12" s="1"/>
  <c r="AK6309" i="12"/>
  <c r="AS6309" i="12" s="1"/>
  <c r="AL6316" i="12"/>
  <c r="AG6316" i="12"/>
  <c r="AK7518" i="12"/>
  <c r="AH7518" i="12"/>
  <c r="AX7518" i="12" s="1"/>
  <c r="AN7518" i="12"/>
  <c r="BD7518" i="12" s="1"/>
  <c r="AL7518" i="12"/>
  <c r="AG7518" i="12"/>
  <c r="AO7518" i="12" s="1"/>
  <c r="AL2275" i="12"/>
  <c r="AK2275" i="12"/>
  <c r="BA2275" i="12" s="1"/>
  <c r="AH2275" i="12"/>
  <c r="AP2275" i="12" s="1"/>
  <c r="AG2275" i="12"/>
  <c r="AW2275" i="12" s="1"/>
  <c r="AJ4141" i="12"/>
  <c r="AK4141" i="12"/>
  <c r="AH4141" i="12"/>
  <c r="AP4141" i="12" s="1"/>
  <c r="AL4141" i="12"/>
  <c r="AI6128" i="12"/>
  <c r="AL6128" i="12"/>
  <c r="AG6128" i="12"/>
  <c r="AH6128" i="12"/>
  <c r="AN6128" i="12"/>
  <c r="AK6128" i="12"/>
  <c r="AJ6128" i="12"/>
  <c r="AJ7154" i="12"/>
  <c r="AH7154" i="12"/>
  <c r="AI7154" i="12"/>
  <c r="AK7154" i="12"/>
  <c r="AG7154" i="12"/>
  <c r="AN7154" i="12"/>
  <c r="AJ8187" i="12"/>
  <c r="AH8187" i="12"/>
  <c r="AL8187" i="12"/>
  <c r="AN8187" i="12"/>
  <c r="AG8187" i="12"/>
  <c r="AJ7798" i="12"/>
  <c r="AK7798" i="12"/>
  <c r="AG7798" i="12"/>
  <c r="AH7798" i="12"/>
  <c r="AI7798" i="12"/>
  <c r="AN7798" i="12"/>
  <c r="AL7798" i="12"/>
  <c r="AJ973" i="12"/>
  <c r="AK973" i="12"/>
  <c r="AG973" i="12"/>
  <c r="AH973" i="12"/>
  <c r="AI973" i="12"/>
  <c r="AN973" i="12"/>
  <c r="AL973" i="12"/>
  <c r="AI8120" i="12"/>
  <c r="AJ8120" i="12"/>
  <c r="AN8120" i="12"/>
  <c r="AH8120" i="12"/>
  <c r="AK8120" i="12"/>
  <c r="AL8120" i="12"/>
  <c r="AG8120" i="12"/>
  <c r="AK2154" i="12"/>
  <c r="AL2154" i="12"/>
  <c r="AH2154" i="12"/>
  <c r="AN2154" i="12"/>
  <c r="AJ2154" i="12"/>
  <c r="AI2154" i="12"/>
  <c r="AG2154" i="12"/>
  <c r="AN7127" i="12"/>
  <c r="AG7127" i="12"/>
  <c r="AJ7127" i="12"/>
  <c r="AH7127" i="12"/>
  <c r="AN7931" i="12"/>
  <c r="AH7931" i="12"/>
  <c r="AL7931" i="12"/>
  <c r="AJ7931" i="12"/>
  <c r="AG7931" i="12"/>
  <c r="AL4349" i="12"/>
  <c r="AJ4349" i="12"/>
  <c r="AG4349" i="12"/>
  <c r="AG1799" i="12"/>
  <c r="AJ1799" i="12"/>
  <c r="AL7403" i="12"/>
  <c r="AH7403" i="12"/>
  <c r="AJ7403" i="12"/>
  <c r="AG7403" i="12"/>
  <c r="AL2286" i="12"/>
  <c r="AG2286" i="12"/>
  <c r="AJ2286" i="12"/>
  <c r="AH2286" i="12"/>
  <c r="AN2286" i="12"/>
  <c r="AL7540" i="12"/>
  <c r="AJ7540" i="12"/>
  <c r="AK7540" i="12"/>
  <c r="AH7540" i="12"/>
  <c r="AI7540" i="12"/>
  <c r="AN7540" i="12"/>
  <c r="AG7540" i="12"/>
  <c r="AL1546" i="12"/>
  <c r="AI1546" i="12"/>
  <c r="AK1546" i="12"/>
  <c r="AJ1546" i="12"/>
  <c r="AG1546" i="12"/>
  <c r="AN1546" i="12"/>
  <c r="AH1546" i="12"/>
  <c r="AK5756" i="12"/>
  <c r="AL5756" i="12"/>
  <c r="AI5756" i="12"/>
  <c r="AJ5756" i="12"/>
  <c r="AG5756" i="12"/>
  <c r="AN5756" i="12"/>
  <c r="AH5756" i="12"/>
  <c r="AI1891" i="12"/>
  <c r="AG1891" i="12"/>
  <c r="AK1891" i="12"/>
  <c r="AL1891" i="12"/>
  <c r="AH1891" i="12"/>
  <c r="AN1891" i="12"/>
  <c r="AJ1891" i="12"/>
  <c r="AI3897" i="12"/>
  <c r="AH3897" i="12"/>
  <c r="AL3897" i="12"/>
  <c r="AK3897" i="12"/>
  <c r="AJ3897" i="12"/>
  <c r="AN3897" i="12"/>
  <c r="AG3897" i="12"/>
  <c r="AI1795" i="12"/>
  <c r="AK1795" i="12"/>
  <c r="AN1795" i="12"/>
  <c r="AL1795" i="12"/>
  <c r="AJ1795" i="12"/>
  <c r="AG1795" i="12"/>
  <c r="AH1795" i="12"/>
  <c r="AJ5899" i="12"/>
  <c r="AG5899" i="12"/>
  <c r="AS6278" i="12"/>
  <c r="BA6278" i="12"/>
  <c r="AJ5971" i="12"/>
  <c r="AG5971" i="12"/>
  <c r="AH5971" i="12"/>
  <c r="AL5971" i="12"/>
  <c r="AJ8176" i="12"/>
  <c r="AG8176" i="12"/>
  <c r="AH8011" i="12"/>
  <c r="AI8011" i="12"/>
  <c r="AN8011" i="12"/>
  <c r="AL8011" i="12"/>
  <c r="AJ8011" i="12"/>
  <c r="AK8011" i="12"/>
  <c r="AG8011" i="12"/>
  <c r="AJ7886" i="12"/>
  <c r="AG7886" i="12"/>
  <c r="AN7886" i="12"/>
  <c r="AH7886" i="12"/>
  <c r="AI7886" i="12"/>
  <c r="AL7886" i="12"/>
  <c r="AK7886" i="12"/>
  <c r="AK4802" i="12"/>
  <c r="AL4802" i="12"/>
  <c r="AJ4802" i="12"/>
  <c r="AN4802" i="12"/>
  <c r="AH4802" i="12"/>
  <c r="AG4802" i="12"/>
  <c r="AG5911" i="12"/>
  <c r="AJ5911" i="12"/>
  <c r="AG7770" i="12"/>
  <c r="AH7770" i="12"/>
  <c r="AL7770" i="12"/>
  <c r="AN7770" i="12"/>
  <c r="AJ7770" i="12"/>
  <c r="AJ7997" i="12"/>
  <c r="AG7997" i="12"/>
  <c r="AG7902" i="12"/>
  <c r="AJ7902" i="12"/>
  <c r="AG46" i="12"/>
  <c r="AJ46" i="12"/>
  <c r="AJ4415" i="12"/>
  <c r="AG4415" i="12"/>
  <c r="AI7181" i="12"/>
  <c r="AL7181" i="12"/>
  <c r="AK7181" i="12"/>
  <c r="AN7181" i="12"/>
  <c r="AJ7181" i="12"/>
  <c r="AH7181" i="12"/>
  <c r="AG7181" i="12"/>
  <c r="AL7119" i="12"/>
  <c r="AJ7119" i="12"/>
  <c r="AH7119" i="12"/>
  <c r="AG7119" i="12"/>
  <c r="AL6255" i="12"/>
  <c r="AI6255" i="12"/>
  <c r="AK6255" i="12"/>
  <c r="AJ6255" i="12"/>
  <c r="AG6255" i="12"/>
  <c r="AN6255" i="12"/>
  <c r="AH6255" i="12"/>
  <c r="AK4345" i="12"/>
  <c r="AJ4345" i="12"/>
  <c r="AN4345" i="12"/>
  <c r="AH4345" i="12"/>
  <c r="AI4345" i="12"/>
  <c r="AG4345" i="12"/>
  <c r="AL4345" i="12"/>
  <c r="AJ779" i="12"/>
  <c r="AL779" i="12"/>
  <c r="AG779" i="12"/>
  <c r="AK7166" i="12"/>
  <c r="AJ7166" i="12"/>
  <c r="AG7166" i="12"/>
  <c r="AN7166" i="12"/>
  <c r="AH7166" i="12"/>
  <c r="AL7166" i="12"/>
  <c r="AJ7842" i="12"/>
  <c r="AH7842" i="12"/>
  <c r="AN7842" i="12"/>
  <c r="AL7842" i="12"/>
  <c r="AG7842" i="12"/>
  <c r="AG7497" i="12"/>
  <c r="AJ7497" i="12"/>
  <c r="AJ7502" i="12"/>
  <c r="AG7502" i="12"/>
  <c r="AH7283" i="12"/>
  <c r="AG7283" i="12"/>
  <c r="AN7283" i="12"/>
  <c r="AL7283" i="12"/>
  <c r="AK7283" i="12"/>
  <c r="AJ7283" i="12"/>
  <c r="AN1791" i="12"/>
  <c r="AH1791" i="12"/>
  <c r="AL1791" i="12"/>
  <c r="AJ1791" i="12"/>
  <c r="AG1791" i="12"/>
  <c r="AL7426" i="12"/>
  <c r="AJ7426" i="12"/>
  <c r="AK7426" i="12"/>
  <c r="AH7426" i="12"/>
  <c r="AI7426" i="12"/>
  <c r="AN7426" i="12"/>
  <c r="AG7426" i="12"/>
  <c r="AN6317" i="12"/>
  <c r="AH6317" i="12"/>
  <c r="AL6317" i="12"/>
  <c r="AI6317" i="12"/>
  <c r="AK6317" i="12"/>
  <c r="AG6317" i="12"/>
  <c r="AJ6317" i="12"/>
  <c r="AL5755" i="12"/>
  <c r="AK5755" i="12"/>
  <c r="AJ5755" i="12"/>
  <c r="AG5755" i="12"/>
  <c r="AN5755" i="12"/>
  <c r="AH5755" i="12"/>
  <c r="AI5755" i="12"/>
  <c r="AG7435" i="12"/>
  <c r="AL7435" i="12"/>
  <c r="AI7435" i="12"/>
  <c r="AK7435" i="12"/>
  <c r="AH7435" i="12"/>
  <c r="AJ7435" i="12"/>
  <c r="AN7435" i="12"/>
  <c r="AN4791" i="12"/>
  <c r="AH4791" i="12"/>
  <c r="AG4791" i="12"/>
  <c r="AJ4791" i="12"/>
  <c r="AI2294" i="12"/>
  <c r="AH2294" i="12"/>
  <c r="AJ2294" i="12"/>
  <c r="AG2294" i="12"/>
  <c r="AN2294" i="12"/>
  <c r="AW7839" i="12"/>
  <c r="AO7839" i="12"/>
  <c r="AO7916" i="12"/>
  <c r="AW7916" i="12"/>
  <c r="AI5479" i="12"/>
  <c r="AH5479" i="12"/>
  <c r="AG5479" i="12"/>
  <c r="AN5479" i="12"/>
  <c r="AL5479" i="12"/>
  <c r="AJ5479" i="12"/>
  <c r="AK5479" i="12"/>
  <c r="AI5182" i="12"/>
  <c r="AG5182" i="12"/>
  <c r="AK5182" i="12"/>
  <c r="AJ5182" i="12"/>
  <c r="AH5182" i="12"/>
  <c r="AN5182" i="12"/>
  <c r="AL5182" i="12"/>
  <c r="AI6939" i="12"/>
  <c r="AH6939" i="12"/>
  <c r="AK6939" i="12"/>
  <c r="AN6939" i="12"/>
  <c r="AL6939" i="12"/>
  <c r="AG6939" i="12"/>
  <c r="AJ6939" i="12"/>
  <c r="AL7490" i="12"/>
  <c r="AJ7490" i="12"/>
  <c r="AK7490" i="12"/>
  <c r="AG7490" i="12"/>
  <c r="AH7490" i="12"/>
  <c r="AI7490" i="12"/>
  <c r="AN7490" i="12"/>
  <c r="AI35" i="12"/>
  <c r="AK35" i="12"/>
  <c r="AJ35" i="12"/>
  <c r="AG35" i="12"/>
  <c r="AN35" i="12"/>
  <c r="AH35" i="12"/>
  <c r="AL35" i="12"/>
  <c r="AI2392" i="12"/>
  <c r="AN2392" i="12"/>
  <c r="AH2392" i="12"/>
  <c r="AL2392" i="12"/>
  <c r="AK2392" i="12"/>
  <c r="AG2392" i="12"/>
  <c r="AJ2392" i="12"/>
  <c r="AH7467" i="12"/>
  <c r="AN7467" i="12"/>
  <c r="AJ7467" i="12"/>
  <c r="AL7467" i="12"/>
  <c r="AI7467" i="12"/>
  <c r="AK7467" i="12"/>
  <c r="AG7467" i="12"/>
  <c r="AH8130" i="12"/>
  <c r="AN8130" i="12"/>
  <c r="AJ8130" i="12"/>
  <c r="AG8130" i="12"/>
  <c r="AN4771" i="12"/>
  <c r="AL4771" i="12"/>
  <c r="AJ4771" i="12"/>
  <c r="AH4771" i="12"/>
  <c r="AG4771" i="12"/>
  <c r="AJ6798" i="12"/>
  <c r="AG6798" i="12"/>
  <c r="AI684" i="12"/>
  <c r="AN2345" i="12"/>
  <c r="AI1138" i="12"/>
  <c r="AQ1138" i="12" s="1"/>
  <c r="AK1617" i="12"/>
  <c r="AI1095" i="12"/>
  <c r="AM703" i="12"/>
  <c r="AU703" i="12" s="1"/>
  <c r="AI3377" i="12"/>
  <c r="AM7011" i="12"/>
  <c r="AU7011" i="12" s="1"/>
  <c r="AK6738" i="12"/>
  <c r="AM1849" i="12"/>
  <c r="AM1352" i="12"/>
  <c r="AM3375" i="12"/>
  <c r="AM5358" i="12"/>
  <c r="BC5358" i="12" s="1"/>
  <c r="AM6610" i="12"/>
  <c r="BC6610" i="12" s="1"/>
  <c r="AM3162" i="12"/>
  <c r="AM7883" i="12"/>
  <c r="BC7883" i="12" s="1"/>
  <c r="AM6020" i="12"/>
  <c r="AL6020" i="12"/>
  <c r="AL3289" i="12"/>
  <c r="AM3289" i="12"/>
  <c r="AU3289" i="12" s="1"/>
  <c r="AL588" i="12"/>
  <c r="AM588" i="12"/>
  <c r="AL3878" i="12"/>
  <c r="AT3878" i="12" s="1"/>
  <c r="AM3878" i="12"/>
  <c r="AU3878" i="12" s="1"/>
  <c r="AL4002" i="12"/>
  <c r="BB4002" i="12" s="1"/>
  <c r="AM4002" i="12"/>
  <c r="AL456" i="12"/>
  <c r="BB456" i="12" s="1"/>
  <c r="AM456" i="12"/>
  <c r="AL2741" i="12"/>
  <c r="BB2741" i="12" s="1"/>
  <c r="AM2741" i="12"/>
  <c r="BC2741" i="12" s="1"/>
  <c r="AL3484" i="12"/>
  <c r="AT3484" i="12" s="1"/>
  <c r="AM3484" i="12"/>
  <c r="BC3484" i="12" s="1"/>
  <c r="AL6632" i="12"/>
  <c r="BB6632" i="12" s="1"/>
  <c r="AM6632" i="12"/>
  <c r="AU6632" i="12" s="1"/>
  <c r="AM1705" i="12"/>
  <c r="AU1705" i="12" s="1"/>
  <c r="AM3461" i="12"/>
  <c r="AI1187" i="12"/>
  <c r="AM1617" i="12"/>
  <c r="AU1617" i="12" s="1"/>
  <c r="AN1642" i="12"/>
  <c r="BD1642" i="12" s="1"/>
  <c r="AN2092" i="12"/>
  <c r="BD2092" i="12" s="1"/>
  <c r="AI4620" i="12"/>
  <c r="AY4620" i="12" s="1"/>
  <c r="AM3111" i="12"/>
  <c r="AM2958" i="12"/>
  <c r="AU2958" i="12" s="1"/>
  <c r="AM2405" i="12"/>
  <c r="AL2556" i="12"/>
  <c r="AT2556" i="12" s="1"/>
  <c r="AL1309" i="12"/>
  <c r="AI2345" i="12"/>
  <c r="AY2345" i="12" s="1"/>
  <c r="AI6418" i="12"/>
  <c r="AY6418" i="12" s="1"/>
  <c r="AM2412" i="12"/>
  <c r="BC2412" i="12" s="1"/>
  <c r="AM1187" i="12"/>
  <c r="AK2092" i="12"/>
  <c r="AN4213" i="12"/>
  <c r="AN5305" i="12"/>
  <c r="AN2656" i="12"/>
  <c r="BD2656" i="12" s="1"/>
  <c r="AI115" i="12"/>
  <c r="AI4887" i="12"/>
  <c r="AI7057" i="12"/>
  <c r="AM7710" i="12"/>
  <c r="AM3370" i="12"/>
  <c r="AI498" i="12"/>
  <c r="AY498" i="12" s="1"/>
  <c r="AK2204" i="12"/>
  <c r="AL4566" i="12"/>
  <c r="AL5512" i="12"/>
  <c r="AM5512" i="12"/>
  <c r="AM6418" i="12"/>
  <c r="BC6418" i="12" s="1"/>
  <c r="AN1607" i="12"/>
  <c r="AV1607" i="12" s="1"/>
  <c r="AI3187" i="12"/>
  <c r="AN5308" i="12"/>
  <c r="AI2092" i="12"/>
  <c r="AK4213" i="12"/>
  <c r="AS4213" i="12" s="1"/>
  <c r="AI2079" i="12"/>
  <c r="AI1645" i="12"/>
  <c r="AI4417" i="12"/>
  <c r="AI7908" i="12"/>
  <c r="AI7321" i="12"/>
  <c r="AI4367" i="12"/>
  <c r="AY4367" i="12" s="1"/>
  <c r="AI5100" i="12"/>
  <c r="AM2204" i="12"/>
  <c r="BC2204" i="12" s="1"/>
  <c r="AH2863" i="12"/>
  <c r="AK1607" i="12"/>
  <c r="AN703" i="12"/>
  <c r="AV703" i="12" s="1"/>
  <c r="AK3366" i="12"/>
  <c r="AN7011" i="12"/>
  <c r="AK4216" i="12"/>
  <c r="BA4216" i="12" s="1"/>
  <c r="AK5308" i="12"/>
  <c r="AI4213" i="12"/>
  <c r="AQ4213" i="12" s="1"/>
  <c r="AM2079" i="12"/>
  <c r="AI6613" i="12"/>
  <c r="AI2832" i="12"/>
  <c r="AI2492" i="12"/>
  <c r="AQ2492" i="12" s="1"/>
  <c r="AI5824" i="12"/>
  <c r="AM7626" i="12"/>
  <c r="BC7626" i="12" s="1"/>
  <c r="AK2959" i="12"/>
  <c r="AM4283" i="12"/>
  <c r="AU4283" i="12" s="1"/>
  <c r="AM4054" i="12"/>
  <c r="AL3609" i="12"/>
  <c r="AL7376" i="12"/>
  <c r="AT7376" i="12" s="1"/>
  <c r="AI1607" i="12"/>
  <c r="AN1138" i="12"/>
  <c r="BD1138" i="12" s="1"/>
  <c r="AN1095" i="12"/>
  <c r="AK703" i="12"/>
  <c r="AN3377" i="12"/>
  <c r="BD3377" i="12" s="1"/>
  <c r="AI3366" i="12"/>
  <c r="AK7011" i="12"/>
  <c r="AI5308" i="12"/>
  <c r="AY5308" i="12" s="1"/>
  <c r="AN6418" i="12"/>
  <c r="BD6418" i="12" s="1"/>
  <c r="AN6738" i="12"/>
  <c r="AM5805" i="12"/>
  <c r="AK2412" i="12"/>
  <c r="AM4052" i="12"/>
  <c r="AU4052" i="12" s="1"/>
  <c r="AM4378" i="12"/>
  <c r="AI274" i="12"/>
  <c r="AM1696" i="12"/>
  <c r="AK2236" i="12"/>
  <c r="AI2959" i="12"/>
  <c r="AI2943" i="12"/>
  <c r="AQ2943" i="12" s="1"/>
  <c r="AK2899" i="12"/>
  <c r="BA2899" i="12" s="1"/>
  <c r="AI6363" i="12"/>
  <c r="AJ5882" i="12"/>
  <c r="AN5882" i="12"/>
  <c r="AV5882" i="12" s="1"/>
  <c r="AL5882" i="12"/>
  <c r="AT5882" i="12" s="1"/>
  <c r="AH5882" i="12"/>
  <c r="AP5882" i="12" s="1"/>
  <c r="AG5882" i="12"/>
  <c r="AH7141" i="12"/>
  <c r="AL7141" i="12"/>
  <c r="AG7141" i="12"/>
  <c r="AJ7141" i="12"/>
  <c r="AI7122" i="12"/>
  <c r="AK7122" i="12"/>
  <c r="AN7122" i="12"/>
  <c r="AL7122" i="12"/>
  <c r="AJ7122" i="12"/>
  <c r="AG7122" i="12"/>
  <c r="AH7122" i="12"/>
  <c r="AH6888" i="12"/>
  <c r="AL6888" i="12"/>
  <c r="AT6888" i="12" s="1"/>
  <c r="AJ6888" i="12"/>
  <c r="AN6888" i="12"/>
  <c r="AG6888" i="12"/>
  <c r="AN7819" i="12"/>
  <c r="AH7819" i="12"/>
  <c r="AL7819" i="12"/>
  <c r="AJ7819" i="12"/>
  <c r="AG7819" i="12"/>
  <c r="AI7819" i="12"/>
  <c r="AY7819" i="12" s="1"/>
  <c r="AK7819" i="12"/>
  <c r="AH7901" i="12"/>
  <c r="AN7901" i="12"/>
  <c r="AL7901" i="12"/>
  <c r="AG7901" i="12"/>
  <c r="AJ7901" i="12"/>
  <c r="AI54" i="12"/>
  <c r="AN54" i="12"/>
  <c r="AH54" i="12"/>
  <c r="AK54" i="12"/>
  <c r="AL54" i="12"/>
  <c r="AJ54" i="12"/>
  <c r="AG54" i="12"/>
  <c r="AI7783" i="12"/>
  <c r="AN7783" i="12"/>
  <c r="AH7783" i="12"/>
  <c r="AL7783" i="12"/>
  <c r="AJ7783" i="12"/>
  <c r="AG7783" i="12"/>
  <c r="AK7783" i="12"/>
  <c r="AI2469" i="12"/>
  <c r="AK2469" i="12"/>
  <c r="AN2469" i="12"/>
  <c r="AH2469" i="12"/>
  <c r="AL2469" i="12"/>
  <c r="AJ2469" i="12"/>
  <c r="AG2469" i="12"/>
  <c r="AI7941" i="12"/>
  <c r="AN7941" i="12"/>
  <c r="AH7941" i="12"/>
  <c r="AL7941" i="12"/>
  <c r="AJ7941" i="12"/>
  <c r="AG7941" i="12"/>
  <c r="AK7941" i="12"/>
  <c r="BA7941" i="12" s="1"/>
  <c r="AI5871" i="12"/>
  <c r="AK5871" i="12"/>
  <c r="AN5871" i="12"/>
  <c r="AL5871" i="12"/>
  <c r="AH5871" i="12"/>
  <c r="AJ5871" i="12"/>
  <c r="AG5871" i="12"/>
  <c r="AH3297" i="12"/>
  <c r="AP3297" i="12" s="1"/>
  <c r="AJ3297" i="12"/>
  <c r="AL3297" i="12"/>
  <c r="AI3216" i="12"/>
  <c r="AK3216" i="12"/>
  <c r="AN3216" i="12"/>
  <c r="AH3216" i="12"/>
  <c r="AL3216" i="12"/>
  <c r="AJ3216" i="12"/>
  <c r="AG3216" i="12"/>
  <c r="AI7409" i="12"/>
  <c r="AK7409" i="12"/>
  <c r="AN7409" i="12"/>
  <c r="AH7409" i="12"/>
  <c r="AJ7409" i="12"/>
  <c r="AG7409" i="12"/>
  <c r="AN8018" i="12"/>
  <c r="AH8018" i="12"/>
  <c r="AL8018" i="12"/>
  <c r="AJ8018" i="12"/>
  <c r="AG8018" i="12"/>
  <c r="AI8018" i="12"/>
  <c r="AY8018" i="12" s="1"/>
  <c r="AK8018" i="12"/>
  <c r="AN7446" i="12"/>
  <c r="AK7446" i="12"/>
  <c r="AI7446" i="12"/>
  <c r="AL7446" i="12"/>
  <c r="AH7446" i="12"/>
  <c r="AJ7446" i="12"/>
  <c r="AG7446" i="12"/>
  <c r="AN609" i="12"/>
  <c r="AI609" i="12"/>
  <c r="AK609" i="12"/>
  <c r="AL609" i="12"/>
  <c r="AH609" i="12"/>
  <c r="AJ609" i="12"/>
  <c r="AG609" i="12"/>
  <c r="AK6337" i="12"/>
  <c r="AN6337" i="12"/>
  <c r="AH6337" i="12"/>
  <c r="AI6337" i="12"/>
  <c r="AL6337" i="12"/>
  <c r="AJ6337" i="12"/>
  <c r="AG6337" i="12"/>
  <c r="AN3271" i="12"/>
  <c r="AH3271" i="12"/>
  <c r="AL3271" i="12"/>
  <c r="BB3271" i="12" s="1"/>
  <c r="AJ3271" i="12"/>
  <c r="AK3271" i="12"/>
  <c r="AI3271" i="12"/>
  <c r="AQ3271" i="12" s="1"/>
  <c r="AG3271" i="12"/>
  <c r="AI5875" i="12"/>
  <c r="AK5875" i="12"/>
  <c r="AN5875" i="12"/>
  <c r="AH5875" i="12"/>
  <c r="AL5875" i="12"/>
  <c r="AJ5875" i="12"/>
  <c r="AG5875" i="12"/>
  <c r="AL7565" i="12"/>
  <c r="BB7565" i="12" s="1"/>
  <c r="AJ7565" i="12"/>
  <c r="AR7565" i="12" s="1"/>
  <c r="AG7565" i="12"/>
  <c r="AN5680" i="12"/>
  <c r="AK5680" i="12"/>
  <c r="AI5680" i="12"/>
  <c r="AH5680" i="12"/>
  <c r="AJ5680" i="12"/>
  <c r="AG5680" i="12"/>
  <c r="AN1906" i="12"/>
  <c r="AH1906" i="12"/>
  <c r="AJ1906" i="12"/>
  <c r="AG1906" i="12"/>
  <c r="AI1906" i="12"/>
  <c r="AQ1906" i="12" s="1"/>
  <c r="AK1906" i="12"/>
  <c r="AS1906" i="12" s="1"/>
  <c r="AI6602" i="12"/>
  <c r="AK6602" i="12"/>
  <c r="AN6602" i="12"/>
  <c r="AH6602" i="12"/>
  <c r="AJ6602" i="12"/>
  <c r="AL6602" i="12"/>
  <c r="AG6602" i="12"/>
  <c r="AN3332" i="12"/>
  <c r="AL3332" i="12"/>
  <c r="AH3332" i="12"/>
  <c r="AJ3332" i="12"/>
  <c r="AG3332" i="12"/>
  <c r="AI7753" i="12"/>
  <c r="AN7753" i="12"/>
  <c r="AH7753" i="12"/>
  <c r="AJ7753" i="12"/>
  <c r="AG7753" i="12"/>
  <c r="AK7753" i="12"/>
  <c r="BA7753" i="12" s="1"/>
  <c r="AI2303" i="12"/>
  <c r="AN2303" i="12"/>
  <c r="AH2303" i="12"/>
  <c r="AJ2303" i="12"/>
  <c r="AG2303" i="12"/>
  <c r="AK2303" i="12"/>
  <c r="AI4176" i="12"/>
  <c r="AH4176" i="12"/>
  <c r="AN4176" i="12"/>
  <c r="AG4176" i="12"/>
  <c r="AJ4176" i="12"/>
  <c r="AK4176" i="12"/>
  <c r="AS4176" i="12" s="1"/>
  <c r="AI2410" i="12"/>
  <c r="AK2410" i="12"/>
  <c r="AN2410" i="12"/>
  <c r="AH2410" i="12"/>
  <c r="AL2410" i="12"/>
  <c r="AJ2410" i="12"/>
  <c r="AG2410" i="12"/>
  <c r="AI7245" i="12"/>
  <c r="AN7245" i="12"/>
  <c r="AL7245" i="12"/>
  <c r="AH7245" i="12"/>
  <c r="AJ7245" i="12"/>
  <c r="AG7245" i="12"/>
  <c r="AK7245" i="12"/>
  <c r="BA7245" i="12" s="1"/>
  <c r="AJ7226" i="12"/>
  <c r="AG7226" i="12"/>
  <c r="AH7226" i="12"/>
  <c r="AX7226" i="12" s="1"/>
  <c r="AL7226" i="12"/>
  <c r="AT7226" i="12" s="1"/>
  <c r="AK7207" i="12"/>
  <c r="AN7207" i="12"/>
  <c r="AI7207" i="12"/>
  <c r="AH7207" i="12"/>
  <c r="AJ7207" i="12"/>
  <c r="AG7207" i="12"/>
  <c r="AI636" i="12"/>
  <c r="AN636" i="12"/>
  <c r="AK636" i="12"/>
  <c r="AH636" i="12"/>
  <c r="AJ636" i="12"/>
  <c r="AG636" i="12"/>
  <c r="AN928" i="12"/>
  <c r="AL928" i="12"/>
  <c r="AH928" i="12"/>
  <c r="AJ928" i="12"/>
  <c r="AG928" i="12"/>
  <c r="AK928" i="12"/>
  <c r="AS928" i="12" s="1"/>
  <c r="AI928" i="12"/>
  <c r="AQ928" i="12" s="1"/>
  <c r="AL6038" i="12"/>
  <c r="AG6038" i="12"/>
  <c r="AW6038" i="12" s="1"/>
  <c r="AJ6038" i="12"/>
  <c r="AK6038" i="12"/>
  <c r="AN6038" i="12"/>
  <c r="BD6038" i="12" s="1"/>
  <c r="AH6038" i="12"/>
  <c r="AX6038" i="12" s="1"/>
  <c r="AK6281" i="12"/>
  <c r="AS6281" i="12" s="1"/>
  <c r="AN6281" i="12"/>
  <c r="BD6281" i="12" s="1"/>
  <c r="AH6281" i="12"/>
  <c r="AJ6281" i="12"/>
  <c r="AZ6281" i="12" s="1"/>
  <c r="AL6281" i="12"/>
  <c r="AG6281" i="12"/>
  <c r="AP7765" i="12"/>
  <c r="AX7765" i="12"/>
  <c r="BD3986" i="12"/>
  <c r="AV3986" i="12"/>
  <c r="AV2454" i="12"/>
  <c r="BD2454" i="12"/>
  <c r="AV7822" i="12"/>
  <c r="BD7822" i="12"/>
  <c r="AX4813" i="12"/>
  <c r="AP4813" i="12"/>
  <c r="AY1883" i="12"/>
  <c r="AQ1883" i="12"/>
  <c r="AP4591" i="12"/>
  <c r="AX4591" i="12"/>
  <c r="AP7477" i="12"/>
  <c r="AX7477" i="12"/>
  <c r="AM7409" i="12"/>
  <c r="BC7409" i="12" s="1"/>
  <c r="AM6038" i="12"/>
  <c r="AU6038" i="12" s="1"/>
  <c r="AM7941" i="12"/>
  <c r="AM7819" i="12"/>
  <c r="AI5583" i="12"/>
  <c r="AN5583" i="12"/>
  <c r="AK5583" i="12"/>
  <c r="AH5583" i="12"/>
  <c r="AL5583" i="12"/>
  <c r="AJ5583" i="12"/>
  <c r="AG5583" i="12"/>
  <c r="AH3882" i="12"/>
  <c r="AJ3882" i="12"/>
  <c r="AL3882" i="12"/>
  <c r="AG3882" i="12"/>
  <c r="AI7400" i="12"/>
  <c r="AN7400" i="12"/>
  <c r="AH7400" i="12"/>
  <c r="AJ7400" i="12"/>
  <c r="AG7400" i="12"/>
  <c r="AK7400" i="12"/>
  <c r="AN8014" i="12"/>
  <c r="AH8014" i="12"/>
  <c r="AL8014" i="12"/>
  <c r="AJ8014" i="12"/>
  <c r="AG8014" i="12"/>
  <c r="AJ7885" i="12"/>
  <c r="AG7885" i="12"/>
  <c r="AK7442" i="12"/>
  <c r="AN7442" i="12"/>
  <c r="AH7442" i="12"/>
  <c r="AL7442" i="12"/>
  <c r="AG7442" i="12"/>
  <c r="AJ7442" i="12"/>
  <c r="AI7442" i="12"/>
  <c r="AY7442" i="12" s="1"/>
  <c r="AI605" i="12"/>
  <c r="AN605" i="12"/>
  <c r="AH605" i="12"/>
  <c r="AJ605" i="12"/>
  <c r="AG605" i="12"/>
  <c r="AL605" i="12"/>
  <c r="AK605" i="12"/>
  <c r="AI6333" i="12"/>
  <c r="AK6333" i="12"/>
  <c r="AN6333" i="12"/>
  <c r="AH6333" i="12"/>
  <c r="AL6333" i="12"/>
  <c r="AJ6333" i="12"/>
  <c r="AG6333" i="12"/>
  <c r="AI3261" i="12"/>
  <c r="AK3261" i="12"/>
  <c r="AH3261" i="12"/>
  <c r="AN3261" i="12"/>
  <c r="AL3261" i="12"/>
  <c r="AG3261" i="12"/>
  <c r="AJ3261" i="12"/>
  <c r="AL3707" i="12"/>
  <c r="BB3707" i="12" s="1"/>
  <c r="AJ3707" i="12"/>
  <c r="AG3707" i="12"/>
  <c r="AW3707" i="12" s="1"/>
  <c r="AK3707" i="12"/>
  <c r="BA3707" i="12" s="1"/>
  <c r="AN3707" i="12"/>
  <c r="AH3707" i="12"/>
  <c r="AG7561" i="12"/>
  <c r="AH7561" i="12"/>
  <c r="AX7561" i="12" s="1"/>
  <c r="AL7561" i="12"/>
  <c r="AN7561" i="12"/>
  <c r="AJ7561" i="12"/>
  <c r="AJ5606" i="12"/>
  <c r="AG5606" i="12"/>
  <c r="AH1889" i="12"/>
  <c r="AJ1889" i="12"/>
  <c r="AN1889" i="12"/>
  <c r="AL1889" i="12"/>
  <c r="AG1889" i="12"/>
  <c r="AI1889" i="12"/>
  <c r="AK1889" i="12"/>
  <c r="AS1889" i="12" s="1"/>
  <c r="AN6352" i="12"/>
  <c r="AK6352" i="12"/>
  <c r="AL6352" i="12"/>
  <c r="AH6352" i="12"/>
  <c r="AJ6352" i="12"/>
  <c r="AG6352" i="12"/>
  <c r="AJ3987" i="12"/>
  <c r="AG3987" i="12"/>
  <c r="AI7749" i="12"/>
  <c r="AK7749" i="12"/>
  <c r="AN7749" i="12"/>
  <c r="AH7749" i="12"/>
  <c r="AL7749" i="12"/>
  <c r="AJ7749" i="12"/>
  <c r="AG7749" i="12"/>
  <c r="AI2299" i="12"/>
  <c r="AN2299" i="12"/>
  <c r="AK2299" i="12"/>
  <c r="AH2299" i="12"/>
  <c r="AL2299" i="12"/>
  <c r="AJ2299" i="12"/>
  <c r="AG2299" i="12"/>
  <c r="AI4172" i="12"/>
  <c r="AN4172" i="12"/>
  <c r="AK4172" i="12"/>
  <c r="AH4172" i="12"/>
  <c r="AL4172" i="12"/>
  <c r="AG4172" i="12"/>
  <c r="AJ4172" i="12"/>
  <c r="AG1833" i="12"/>
  <c r="AN1833" i="12"/>
  <c r="BD1833" i="12" s="1"/>
  <c r="AH1833" i="12"/>
  <c r="AI1833" i="12"/>
  <c r="AK1833" i="12"/>
  <c r="BA1833" i="12" s="1"/>
  <c r="AG7241" i="12"/>
  <c r="AN7241" i="12"/>
  <c r="AV7241" i="12" s="1"/>
  <c r="AH7241" i="12"/>
  <c r="AJ7241" i="12"/>
  <c r="AR7241" i="12" s="1"/>
  <c r="AL7222" i="12"/>
  <c r="BB7222" i="12" s="1"/>
  <c r="AH7222" i="12"/>
  <c r="AP7222" i="12" s="1"/>
  <c r="AJ7222" i="12"/>
  <c r="AG7222" i="12"/>
  <c r="AL7183" i="12"/>
  <c r="AJ7183" i="12"/>
  <c r="AG7183" i="12"/>
  <c r="AN628" i="12"/>
  <c r="AL628" i="12"/>
  <c r="AJ628" i="12"/>
  <c r="AH628" i="12"/>
  <c r="AG628" i="12"/>
  <c r="AI628" i="12"/>
  <c r="AK628" i="12"/>
  <c r="AS628" i="12" s="1"/>
  <c r="AN560" i="12"/>
  <c r="AK560" i="12"/>
  <c r="AH560" i="12"/>
  <c r="AL560" i="12"/>
  <c r="AJ560" i="12"/>
  <c r="AG560" i="12"/>
  <c r="AN7812" i="12"/>
  <c r="AH7812" i="12"/>
  <c r="AJ7812" i="12"/>
  <c r="AG7812" i="12"/>
  <c r="AK7812" i="12"/>
  <c r="AN6277" i="12"/>
  <c r="AH6277" i="12"/>
  <c r="AJ6277" i="12"/>
  <c r="AG6277" i="12"/>
  <c r="AK6277" i="12"/>
  <c r="BA6277" i="12" s="1"/>
  <c r="AK3275" i="12"/>
  <c r="AI3275" i="12"/>
  <c r="AH3275" i="12"/>
  <c r="AN3275" i="12"/>
  <c r="AJ3275" i="12"/>
  <c r="AG3275" i="12"/>
  <c r="AN4412" i="12"/>
  <c r="AH4412" i="12"/>
  <c r="AJ4412" i="12"/>
  <c r="AG4412" i="12"/>
  <c r="AG7993" i="12"/>
  <c r="AK7993" i="12"/>
  <c r="BA7993" i="12" s="1"/>
  <c r="AH7993" i="12"/>
  <c r="AX7993" i="12" s="1"/>
  <c r="AL7993" i="12"/>
  <c r="AT7993" i="12" s="1"/>
  <c r="AN7993" i="12"/>
  <c r="AJ7993" i="12"/>
  <c r="AZ7993" i="12" s="1"/>
  <c r="AL4740" i="12"/>
  <c r="AT4740" i="12" s="1"/>
  <c r="AJ4740" i="12"/>
  <c r="AR4740" i="12" s="1"/>
  <c r="AG4740" i="12"/>
  <c r="AN4740" i="12"/>
  <c r="AV4740" i="12" s="1"/>
  <c r="AH4740" i="12"/>
  <c r="AP4740" i="12" s="1"/>
  <c r="AI7473" i="12"/>
  <c r="AK7473" i="12"/>
  <c r="AN7473" i="12"/>
  <c r="AJ7473" i="12"/>
  <c r="AH7473" i="12"/>
  <c r="AG7473" i="12"/>
  <c r="AI6262" i="12"/>
  <c r="AH6262" i="12"/>
  <c r="AK6262" i="12"/>
  <c r="AN6262" i="12"/>
  <c r="AL6262" i="12"/>
  <c r="AJ6262" i="12"/>
  <c r="AG6262" i="12"/>
  <c r="AK6438" i="12"/>
  <c r="AN6438" i="12"/>
  <c r="AL6438" i="12"/>
  <c r="AH6438" i="12"/>
  <c r="AJ6438" i="12"/>
  <c r="AG6438" i="12"/>
  <c r="AN7486" i="12"/>
  <c r="AJ7486" i="12"/>
  <c r="AH7486" i="12"/>
  <c r="AG7486" i="12"/>
  <c r="AL7486" i="12"/>
  <c r="AN649" i="12"/>
  <c r="AH649" i="12"/>
  <c r="AJ649" i="12"/>
  <c r="AG649" i="12"/>
  <c r="AL649" i="12"/>
  <c r="AT649" i="12" s="1"/>
  <c r="AN31" i="12"/>
  <c r="AJ31" i="12"/>
  <c r="AZ31" i="12" s="1"/>
  <c r="AL31" i="12"/>
  <c r="AH31" i="12"/>
  <c r="AP31" i="12" s="1"/>
  <c r="AG31" i="12"/>
  <c r="AT2997" i="12"/>
  <c r="BB2997" i="12"/>
  <c r="AP1814" i="12"/>
  <c r="AX1814" i="12"/>
  <c r="AZ7897" i="12"/>
  <c r="AR7897" i="12"/>
  <c r="AP2155" i="12"/>
  <c r="AX2155" i="12"/>
  <c r="AM7122" i="12"/>
  <c r="AM6602" i="12"/>
  <c r="AL2303" i="12"/>
  <c r="AT2303" i="12" s="1"/>
  <c r="BD8057" i="12"/>
  <c r="AY4167" i="12"/>
  <c r="AQ4167" i="12"/>
  <c r="AZ7457" i="12"/>
  <c r="AR7457" i="12"/>
  <c r="AT7924" i="12"/>
  <c r="BB7924" i="12"/>
  <c r="AR7313" i="12"/>
  <c r="AZ7313" i="12"/>
  <c r="AG3076" i="12"/>
  <c r="AI3076" i="12"/>
  <c r="AQ3076" i="12" s="1"/>
  <c r="AL3076" i="12"/>
  <c r="AJ3076" i="12"/>
  <c r="AR3076" i="12" s="1"/>
  <c r="AK3076" i="12"/>
  <c r="AS3076" i="12" s="1"/>
  <c r="AN3076" i="12"/>
  <c r="BD3076" i="12" s="1"/>
  <c r="AJ6932" i="12"/>
  <c r="AN6932" i="12"/>
  <c r="AV6932" i="12" s="1"/>
  <c r="AG6932" i="12"/>
  <c r="AI7223" i="12"/>
  <c r="AK7223" i="12"/>
  <c r="AN5504" i="12"/>
  <c r="AV5504" i="12" s="1"/>
  <c r="AH5504" i="12"/>
  <c r="AP5504" i="12" s="1"/>
  <c r="AL5504" i="12"/>
  <c r="BB5504" i="12" s="1"/>
  <c r="AK5504" i="12"/>
  <c r="BA5504" i="12" s="1"/>
  <c r="AJ5504" i="12"/>
  <c r="AR5504" i="12" s="1"/>
  <c r="AG5504" i="12"/>
  <c r="AN8174" i="12"/>
  <c r="AV8174" i="12" s="1"/>
  <c r="AK8174" i="12"/>
  <c r="AH8174" i="12"/>
  <c r="AL8174" i="12"/>
  <c r="AJ8174" i="12"/>
  <c r="AR8174" i="12" s="1"/>
  <c r="AG8174" i="12"/>
  <c r="AN7117" i="12"/>
  <c r="AV7117" i="12" s="1"/>
  <c r="AH7117" i="12"/>
  <c r="AX7117" i="12" s="1"/>
  <c r="AL7117" i="12"/>
  <c r="BB7117" i="12" s="1"/>
  <c r="AJ7117" i="12"/>
  <c r="AR7117" i="12" s="1"/>
  <c r="AI7117" i="12"/>
  <c r="AK7117" i="12"/>
  <c r="AG7117" i="12"/>
  <c r="AK8142" i="12"/>
  <c r="AL8142" i="12"/>
  <c r="AT8142" i="12" s="1"/>
  <c r="AH8142" i="12"/>
  <c r="AX8142" i="12" s="1"/>
  <c r="AJ8142" i="12"/>
  <c r="AN8142" i="12"/>
  <c r="AG8142" i="12"/>
  <c r="AJ7258" i="12"/>
  <c r="AG7258" i="12"/>
  <c r="AL7258" i="12"/>
  <c r="AT7258" i="12" s="1"/>
  <c r="AG5867" i="12"/>
  <c r="AJ5867" i="12"/>
  <c r="AZ5867" i="12" s="1"/>
  <c r="AN5867" i="12"/>
  <c r="AG7445" i="12"/>
  <c r="AK7445" i="12"/>
  <c r="AH7445" i="12"/>
  <c r="AP7445" i="12" s="1"/>
  <c r="AJ7445" i="12"/>
  <c r="AN7445" i="12"/>
  <c r="BD7445" i="12" s="1"/>
  <c r="AL7445" i="12"/>
  <c r="AK608" i="12"/>
  <c r="BA608" i="12" s="1"/>
  <c r="AN608" i="12"/>
  <c r="AJ608" i="12"/>
  <c r="AG608" i="12"/>
  <c r="AH608" i="12"/>
  <c r="AP608" i="12" s="1"/>
  <c r="AL608" i="12"/>
  <c r="AG6336" i="12"/>
  <c r="AH6336" i="12"/>
  <c r="AP6336" i="12" s="1"/>
  <c r="AJ6336" i="12"/>
  <c r="AN6336" i="12"/>
  <c r="AL6336" i="12"/>
  <c r="AL1806" i="12"/>
  <c r="AJ1806" i="12"/>
  <c r="AG1806" i="12"/>
  <c r="AN1806" i="12"/>
  <c r="AH1806" i="12"/>
  <c r="AX1806" i="12" s="1"/>
  <c r="AH1853" i="12"/>
  <c r="AP1853" i="12" s="1"/>
  <c r="AL1853" i="12"/>
  <c r="BB1853" i="12" s="1"/>
  <c r="AJ1853" i="12"/>
  <c r="AI1853" i="12"/>
  <c r="AQ1853" i="12" s="1"/>
  <c r="AK1853" i="12"/>
  <c r="BA1853" i="12" s="1"/>
  <c r="AN1853" i="12"/>
  <c r="AV1853" i="12" s="1"/>
  <c r="AG1853" i="12"/>
  <c r="AG7147" i="12"/>
  <c r="AN7147" i="12"/>
  <c r="AH7147" i="12"/>
  <c r="AJ7147" i="12"/>
  <c r="AM2410" i="12"/>
  <c r="BC2410" i="12" s="1"/>
  <c r="AM5680" i="12"/>
  <c r="AU5680" i="12" s="1"/>
  <c r="AM54" i="12"/>
  <c r="AL7409" i="12"/>
  <c r="BB7409" i="12" s="1"/>
  <c r="AK7561" i="12"/>
  <c r="AZ2150" i="12"/>
  <c r="AR2150" i="12"/>
  <c r="AM5871" i="12"/>
  <c r="AM7245" i="12"/>
  <c r="AL7753" i="12"/>
  <c r="AT7753" i="12" s="1"/>
  <c r="AI6277" i="12"/>
  <c r="AQ6277" i="12" s="1"/>
  <c r="AW8172" i="12"/>
  <c r="AS6908" i="12"/>
  <c r="BA6908" i="12"/>
  <c r="AY8174" i="12"/>
  <c r="AQ8174" i="12"/>
  <c r="AG3297" i="12"/>
  <c r="BB8106" i="12"/>
  <c r="AT8106" i="12"/>
  <c r="AR5751" i="12"/>
  <c r="AZ5751" i="12"/>
  <c r="AK8149" i="12"/>
  <c r="AS8149" i="12" s="1"/>
  <c r="AN8149" i="12"/>
  <c r="AH8149" i="12"/>
  <c r="AP8149" i="12" s="1"/>
  <c r="AJ8149" i="12"/>
  <c r="AL8149" i="12"/>
  <c r="AG8149" i="12"/>
  <c r="AG6067" i="12"/>
  <c r="AK6067" i="12"/>
  <c r="AS6067" i="12" s="1"/>
  <c r="AN6067" i="12"/>
  <c r="AL6067" i="12"/>
  <c r="AH6067" i="12"/>
  <c r="AJ6067" i="12"/>
  <c r="AG4453" i="12"/>
  <c r="AK4453" i="12"/>
  <c r="AS4453" i="12" s="1"/>
  <c r="AH4453" i="12"/>
  <c r="AX4453" i="12" s="1"/>
  <c r="AL4453" i="12"/>
  <c r="AT4453" i="12" s="1"/>
  <c r="AI4453" i="12"/>
  <c r="AQ4453" i="12" s="1"/>
  <c r="AN4453" i="12"/>
  <c r="BD4453" i="12" s="1"/>
  <c r="AJ4453" i="12"/>
  <c r="AH6564" i="12"/>
  <c r="AX6564" i="12" s="1"/>
  <c r="AG6564" i="12"/>
  <c r="AN6564" i="12"/>
  <c r="AK6564" i="12"/>
  <c r="AS6564" i="12" s="1"/>
  <c r="AJ6564" i="12"/>
  <c r="AJ3848" i="12"/>
  <c r="AG3848" i="12"/>
  <c r="AJ7273" i="12"/>
  <c r="AN7273" i="12"/>
  <c r="AG7273" i="12"/>
  <c r="AW7273" i="12" s="1"/>
  <c r="AJ5927" i="12"/>
  <c r="AZ5927" i="12" s="1"/>
  <c r="AG5927" i="12"/>
  <c r="AW5927" i="12" s="1"/>
  <c r="AH5927" i="12"/>
  <c r="AL5927" i="12"/>
  <c r="AG4277" i="12"/>
  <c r="AK4277" i="12"/>
  <c r="AN4277" i="12"/>
  <c r="AL4277" i="12"/>
  <c r="AJ4277" i="12"/>
  <c r="AR4277" i="12" s="1"/>
  <c r="AH7143" i="12"/>
  <c r="AP7143" i="12" s="1"/>
  <c r="AN7143" i="12"/>
  <c r="AV7143" i="12" s="1"/>
  <c r="AJ7143" i="12"/>
  <c r="AZ7143" i="12" s="1"/>
  <c r="AG7143" i="12"/>
  <c r="AK7143" i="12"/>
  <c r="AS7143" i="12" s="1"/>
  <c r="AI7143" i="12"/>
  <c r="AY7143" i="12" s="1"/>
  <c r="AJ7748" i="12"/>
  <c r="AR7748" i="12" s="1"/>
  <c r="AG7748" i="12"/>
  <c r="AN7748" i="12"/>
  <c r="AH7748" i="12"/>
  <c r="AL7748" i="12"/>
  <c r="AJ2298" i="12"/>
  <c r="AR2298" i="12" s="1"/>
  <c r="AG2298" i="12"/>
  <c r="AN2298" i="12"/>
  <c r="AH2298" i="12"/>
  <c r="AL2298" i="12"/>
  <c r="AH4171" i="12"/>
  <c r="AP4171" i="12" s="1"/>
  <c r="AL4171" i="12"/>
  <c r="AG4171" i="12"/>
  <c r="AJ4171" i="12"/>
  <c r="AN4171" i="12"/>
  <c r="BD4171" i="12" s="1"/>
  <c r="AN6355" i="12"/>
  <c r="BD6355" i="12" s="1"/>
  <c r="AL6355" i="12"/>
  <c r="AH6355" i="12"/>
  <c r="AP6355" i="12" s="1"/>
  <c r="AJ6355" i="12"/>
  <c r="AR6355" i="12" s="1"/>
  <c r="AG8111" i="12"/>
  <c r="AH8111" i="12"/>
  <c r="AL8111" i="12"/>
  <c r="BB8111" i="12" s="1"/>
  <c r="AK8111" i="12"/>
  <c r="AN8111" i="12"/>
  <c r="AJ8111" i="12"/>
  <c r="AR8111" i="12" s="1"/>
  <c r="AG5542" i="12"/>
  <c r="AH5542" i="12"/>
  <c r="AJ5542" i="12"/>
  <c r="AZ5542" i="12" s="1"/>
  <c r="AS4517" i="12"/>
  <c r="BA4517" i="12"/>
  <c r="AS28" i="12"/>
  <c r="BA28" i="12"/>
  <c r="AT934" i="12"/>
  <c r="BB934" i="12"/>
  <c r="BA2281" i="12"/>
  <c r="AS2281" i="12"/>
  <c r="AQ7937" i="12"/>
  <c r="AY7937" i="12"/>
  <c r="AZ2149" i="12"/>
  <c r="AR2149" i="12"/>
  <c r="AN6868" i="12"/>
  <c r="AH6868" i="12"/>
  <c r="AI6868" i="12"/>
  <c r="AK6868" i="12"/>
  <c r="AJ6868" i="12"/>
  <c r="AG6868" i="12"/>
  <c r="AI7213" i="12"/>
  <c r="AK7213" i="12"/>
  <c r="AN7213" i="12"/>
  <c r="AH7213" i="12"/>
  <c r="AL7213" i="12"/>
  <c r="AJ7213" i="12"/>
  <c r="AG7213" i="12"/>
  <c r="AH7159" i="12"/>
  <c r="AN7159" i="12"/>
  <c r="AJ7159" i="12"/>
  <c r="AG7159" i="12"/>
  <c r="AI4517" i="12"/>
  <c r="AH4517" i="12"/>
  <c r="AN4517" i="12"/>
  <c r="AL4517" i="12"/>
  <c r="AJ4517" i="12"/>
  <c r="AG4517" i="12"/>
  <c r="AI6271" i="12"/>
  <c r="AK6271" i="12"/>
  <c r="AH6271" i="12"/>
  <c r="AL6271" i="12"/>
  <c r="AN6271" i="12"/>
  <c r="AJ6271" i="12"/>
  <c r="AG6271" i="12"/>
  <c r="AK3552" i="12"/>
  <c r="AI3552" i="12"/>
  <c r="AN3552" i="12"/>
  <c r="AH3552" i="12"/>
  <c r="AL3552" i="12"/>
  <c r="AJ3552" i="12"/>
  <c r="AG3552" i="12"/>
  <c r="AL7252" i="12"/>
  <c r="AJ7252" i="12"/>
  <c r="AG7252" i="12"/>
  <c r="AI4717" i="12"/>
  <c r="AH4717" i="12"/>
  <c r="AN4717" i="12"/>
  <c r="AJ4717" i="12"/>
  <c r="AG4717" i="12"/>
  <c r="AK4717" i="12"/>
  <c r="AK7461" i="12"/>
  <c r="AN7461" i="12"/>
  <c r="AL7461" i="12"/>
  <c r="AH7461" i="12"/>
  <c r="AJ7461" i="12"/>
  <c r="AG7461" i="12"/>
  <c r="AI7478" i="12"/>
  <c r="AN7478" i="12"/>
  <c r="AH7478" i="12"/>
  <c r="AK7478" i="12"/>
  <c r="AL7478" i="12"/>
  <c r="AJ7478" i="12"/>
  <c r="AG7478" i="12"/>
  <c r="AN641" i="12"/>
  <c r="AH641" i="12"/>
  <c r="AI641" i="12"/>
  <c r="AK641" i="12"/>
  <c r="AL641" i="12"/>
  <c r="AJ641" i="12"/>
  <c r="AG641" i="12"/>
  <c r="AI23" i="12"/>
  <c r="AK23" i="12"/>
  <c r="AN23" i="12"/>
  <c r="AH23" i="12"/>
  <c r="AJ23" i="12"/>
  <c r="AL23" i="12"/>
  <c r="AG23" i="12"/>
  <c r="AH6880" i="12"/>
  <c r="AN6880" i="12"/>
  <c r="AJ6880" i="12"/>
  <c r="AG6880" i="12"/>
  <c r="AI6553" i="12"/>
  <c r="AK6553" i="12"/>
  <c r="AN6553" i="12"/>
  <c r="AH6553" i="12"/>
  <c r="AL6553" i="12"/>
  <c r="AJ6553" i="12"/>
  <c r="AG6553" i="12"/>
  <c r="AN7801" i="12"/>
  <c r="AH7801" i="12"/>
  <c r="AG7801" i="12"/>
  <c r="AL7801" i="12"/>
  <c r="AJ7801" i="12"/>
  <c r="AI5766" i="12"/>
  <c r="AN5766" i="12"/>
  <c r="AH5766" i="12"/>
  <c r="AJ5766" i="12"/>
  <c r="AG5766" i="12"/>
  <c r="AI7760" i="12"/>
  <c r="AN7760" i="12"/>
  <c r="AH7760" i="12"/>
  <c r="AJ7760" i="12"/>
  <c r="AG7760" i="12"/>
  <c r="AI2445" i="12"/>
  <c r="AN2445" i="12"/>
  <c r="AH2445" i="12"/>
  <c r="AJ2445" i="12"/>
  <c r="AG2445" i="12"/>
  <c r="AI7923" i="12"/>
  <c r="AN7923" i="12"/>
  <c r="AH7923" i="12"/>
  <c r="AJ7923" i="12"/>
  <c r="AG7923" i="12"/>
  <c r="AI6379" i="12"/>
  <c r="AK6379" i="12"/>
  <c r="AN6379" i="12"/>
  <c r="AL6379" i="12"/>
  <c r="AH6379" i="12"/>
  <c r="AG6379" i="12"/>
  <c r="AJ6379" i="12"/>
  <c r="AK3627" i="12"/>
  <c r="AN3627" i="12"/>
  <c r="AH3627" i="12"/>
  <c r="AL3627" i="12"/>
  <c r="AJ3627" i="12"/>
  <c r="AG3627" i="12"/>
  <c r="AI7298" i="12"/>
  <c r="AN7298" i="12"/>
  <c r="AK7298" i="12"/>
  <c r="AH7298" i="12"/>
  <c r="AJ7298" i="12"/>
  <c r="AG7298" i="12"/>
  <c r="AN2282" i="12"/>
  <c r="AK2282" i="12"/>
  <c r="AL2282" i="12"/>
  <c r="AH2282" i="12"/>
  <c r="AJ2282" i="12"/>
  <c r="AG2282" i="12"/>
  <c r="AV4415" i="12"/>
  <c r="BD4415" i="12"/>
  <c r="AP7602" i="12"/>
  <c r="AX7602" i="12"/>
  <c r="BA5802" i="12"/>
  <c r="AS5802" i="12"/>
  <c r="AV7541" i="12"/>
  <c r="BD7541" i="12"/>
  <c r="BD36" i="12"/>
  <c r="AV36" i="12"/>
  <c r="BD2996" i="12"/>
  <c r="AV2996" i="12"/>
  <c r="AI3125" i="12"/>
  <c r="AK3125" i="12"/>
  <c r="AH3125" i="12"/>
  <c r="AL3125" i="12"/>
  <c r="AN3125" i="12"/>
  <c r="AJ3125" i="12"/>
  <c r="AG3125" i="12"/>
  <c r="AH7301" i="12"/>
  <c r="AL7301" i="12"/>
  <c r="AJ7301" i="12"/>
  <c r="AG7301" i="12"/>
  <c r="AK7251" i="12"/>
  <c r="AN7251" i="12"/>
  <c r="AH7251" i="12"/>
  <c r="AL7251" i="12"/>
  <c r="AJ7251" i="12"/>
  <c r="AG7251" i="12"/>
  <c r="AI2262" i="12"/>
  <c r="AH2262" i="12"/>
  <c r="AK2262" i="12"/>
  <c r="AN2262" i="12"/>
  <c r="AJ2262" i="12"/>
  <c r="AG2262" i="12"/>
  <c r="AI1553" i="12"/>
  <c r="AK1553" i="12"/>
  <c r="AH1553" i="12"/>
  <c r="AN1553" i="12"/>
  <c r="AL1553" i="12"/>
  <c r="AJ1553" i="12"/>
  <c r="AG1553" i="12"/>
  <c r="AI7410" i="12"/>
  <c r="AN7410" i="12"/>
  <c r="AK7410" i="12"/>
  <c r="AH7410" i="12"/>
  <c r="AL7410" i="12"/>
  <c r="AJ7410" i="12"/>
  <c r="AG7410" i="12"/>
  <c r="AI7828" i="12"/>
  <c r="AK7828" i="12"/>
  <c r="AN7828" i="12"/>
  <c r="AH7828" i="12"/>
  <c r="AL7828" i="12"/>
  <c r="AJ7828" i="12"/>
  <c r="AG7828" i="12"/>
  <c r="AI6301" i="12"/>
  <c r="AK6301" i="12"/>
  <c r="AN6301" i="12"/>
  <c r="AH6301" i="12"/>
  <c r="AL6301" i="12"/>
  <c r="AJ6301" i="12"/>
  <c r="AG6301" i="12"/>
  <c r="AN4561" i="12"/>
  <c r="AL4561" i="12"/>
  <c r="AJ4561" i="12"/>
  <c r="AH4561" i="12"/>
  <c r="AG4561" i="12"/>
  <c r="AH5501" i="12"/>
  <c r="AL5501" i="12"/>
  <c r="AJ5501" i="12"/>
  <c r="AG5501" i="12"/>
  <c r="AN6300" i="12"/>
  <c r="AH6300" i="12"/>
  <c r="AJ6300" i="12"/>
  <c r="AG6300" i="12"/>
  <c r="AI1558" i="12"/>
  <c r="AK1558" i="12"/>
  <c r="AN1558" i="12"/>
  <c r="AH1558" i="12"/>
  <c r="AL1558" i="12"/>
  <c r="AJ1558" i="12"/>
  <c r="AG1558" i="12"/>
  <c r="AK7510" i="12"/>
  <c r="AI7510" i="12"/>
  <c r="AN7510" i="12"/>
  <c r="AH7510" i="12"/>
  <c r="AL7510" i="12"/>
  <c r="AJ7510" i="12"/>
  <c r="AG7510" i="12"/>
  <c r="AN2267" i="12"/>
  <c r="AI2267" i="12"/>
  <c r="AK2267" i="12"/>
  <c r="AH2267" i="12"/>
  <c r="AL2267" i="12"/>
  <c r="AJ2267" i="12"/>
  <c r="AG2267" i="12"/>
  <c r="AI53" i="12"/>
  <c r="AK53" i="12"/>
  <c r="AN53" i="12"/>
  <c r="AH53" i="12"/>
  <c r="AL53" i="12"/>
  <c r="AJ53" i="12"/>
  <c r="AG53" i="12"/>
  <c r="AI7149" i="12"/>
  <c r="AN7149" i="12"/>
  <c r="AH7149" i="12"/>
  <c r="AL7149" i="12"/>
  <c r="AK7149" i="12"/>
  <c r="AJ7149" i="12"/>
  <c r="AG7149" i="12"/>
  <c r="AH7130" i="12"/>
  <c r="AL7130" i="12"/>
  <c r="AJ7130" i="12"/>
  <c r="AG7130" i="12"/>
  <c r="AI7918" i="12"/>
  <c r="AN7918" i="12"/>
  <c r="AK7918" i="12"/>
  <c r="AH7918" i="12"/>
  <c r="AJ7918" i="12"/>
  <c r="AG7918" i="12"/>
  <c r="AN3988" i="12"/>
  <c r="AH3988" i="12"/>
  <c r="AJ3988" i="12"/>
  <c r="AG3988" i="12"/>
  <c r="AI7791" i="12"/>
  <c r="AN7791" i="12"/>
  <c r="AH7791" i="12"/>
  <c r="AJ7791" i="12"/>
  <c r="AG7791" i="12"/>
  <c r="AI6247" i="12"/>
  <c r="AN6247" i="12"/>
  <c r="AH6247" i="12"/>
  <c r="AJ6247" i="12"/>
  <c r="AG6247" i="12"/>
  <c r="AI5121" i="12"/>
  <c r="AN5121" i="12"/>
  <c r="AK5121" i="12"/>
  <c r="AH5121" i="12"/>
  <c r="AJ5121" i="12"/>
  <c r="AG5121" i="12"/>
  <c r="AN5919" i="12"/>
  <c r="AH5919" i="12"/>
  <c r="AG5919" i="12"/>
  <c r="AJ5919" i="12"/>
  <c r="AL5919" i="12"/>
  <c r="AI4230" i="12"/>
  <c r="AN4230" i="12"/>
  <c r="AH4230" i="12"/>
  <c r="AL4230" i="12"/>
  <c r="AJ4230" i="12"/>
  <c r="AG4230" i="12"/>
  <c r="AL3250" i="12"/>
  <c r="AH3250" i="12"/>
  <c r="AJ3250" i="12"/>
  <c r="AG3250" i="12"/>
  <c r="AH2448" i="12"/>
  <c r="AG2448" i="12"/>
  <c r="AI3979" i="12"/>
  <c r="AH3979" i="12"/>
  <c r="AK3979" i="12"/>
  <c r="AJ3979" i="12"/>
  <c r="AN3979" i="12"/>
  <c r="AG3979" i="12"/>
  <c r="BA2989" i="12"/>
  <c r="AS2989" i="12"/>
  <c r="BB1814" i="12"/>
  <c r="AT1814" i="12"/>
  <c r="BD7311" i="12"/>
  <c r="AV7311" i="12"/>
  <c r="AV2289" i="12"/>
  <c r="BD2289" i="12"/>
  <c r="BD1798" i="12"/>
  <c r="AV1798" i="12"/>
  <c r="BB5765" i="12"/>
  <c r="AI5996" i="12"/>
  <c r="AK5996" i="12"/>
  <c r="AH5996" i="12"/>
  <c r="AN5996" i="12"/>
  <c r="AL5996" i="12"/>
  <c r="AJ5996" i="12"/>
  <c r="AG5996" i="12"/>
  <c r="AL7220" i="12"/>
  <c r="AJ7220" i="12"/>
  <c r="AG7220" i="12"/>
  <c r="AG6649" i="12"/>
  <c r="AJ6649" i="12"/>
  <c r="AI4579" i="12"/>
  <c r="AK4579" i="12"/>
  <c r="AN4579" i="12"/>
  <c r="AH4579" i="12"/>
  <c r="AL4579" i="12"/>
  <c r="AJ4579" i="12"/>
  <c r="AG4579" i="12"/>
  <c r="AH6250" i="12"/>
  <c r="AG6250" i="12"/>
  <c r="AI6669" i="12"/>
  <c r="AN6669" i="12"/>
  <c r="AL6669" i="12"/>
  <c r="AH6669" i="12"/>
  <c r="AJ6669" i="12"/>
  <c r="AG6669" i="12"/>
  <c r="AI7474" i="12"/>
  <c r="AN7474" i="12"/>
  <c r="AH7474" i="12"/>
  <c r="AL7474" i="12"/>
  <c r="AJ7474" i="12"/>
  <c r="AG7474" i="12"/>
  <c r="AI637" i="12"/>
  <c r="AN637" i="12"/>
  <c r="AH637" i="12"/>
  <c r="AL637" i="12"/>
  <c r="AJ637" i="12"/>
  <c r="AG637" i="12"/>
  <c r="AI19" i="12"/>
  <c r="AN19" i="12"/>
  <c r="AH19" i="12"/>
  <c r="AL19" i="12"/>
  <c r="AJ19" i="12"/>
  <c r="AG19" i="12"/>
  <c r="AI5523" i="12"/>
  <c r="AK5523" i="12"/>
  <c r="AN5523" i="12"/>
  <c r="AH5523" i="12"/>
  <c r="AJ5523" i="12"/>
  <c r="AG5523" i="12"/>
  <c r="AL5523" i="12"/>
  <c r="AI6842" i="12"/>
  <c r="AK6842" i="12"/>
  <c r="AN6842" i="12"/>
  <c r="AH6842" i="12"/>
  <c r="AL6842" i="12"/>
  <c r="AJ6842" i="12"/>
  <c r="AG6842" i="12"/>
  <c r="AH6525" i="12"/>
  <c r="AL6525" i="12"/>
  <c r="AJ6525" i="12"/>
  <c r="AG6525" i="12"/>
  <c r="AN5979" i="12"/>
  <c r="AI5979" i="12"/>
  <c r="AH5979" i="12"/>
  <c r="AK5979" i="12"/>
  <c r="AJ5979" i="12"/>
  <c r="AG5979" i="12"/>
  <c r="AJ4140" i="12"/>
  <c r="AG4140" i="12"/>
  <c r="AI7601" i="12"/>
  <c r="AK7601" i="12"/>
  <c r="AN7601" i="12"/>
  <c r="AH7601" i="12"/>
  <c r="AL7601" i="12"/>
  <c r="AJ7601" i="12"/>
  <c r="AG7601" i="12"/>
  <c r="AK7756" i="12"/>
  <c r="AI7756" i="12"/>
  <c r="AN7756" i="12"/>
  <c r="AH7756" i="12"/>
  <c r="AL7756" i="12"/>
  <c r="AJ7756" i="12"/>
  <c r="AG7756" i="12"/>
  <c r="AK2441" i="12"/>
  <c r="AI2441" i="12"/>
  <c r="AH2441" i="12"/>
  <c r="AN2441" i="12"/>
  <c r="AL2441" i="12"/>
  <c r="AJ2441" i="12"/>
  <c r="AG2441" i="12"/>
  <c r="AI7922" i="12"/>
  <c r="AN7922" i="12"/>
  <c r="AK7922" i="12"/>
  <c r="AH7922" i="12"/>
  <c r="AL7922" i="12"/>
  <c r="AJ7922" i="12"/>
  <c r="AG7922" i="12"/>
  <c r="AI3527" i="12"/>
  <c r="AK3527" i="12"/>
  <c r="AN3527" i="12"/>
  <c r="AL3527" i="12"/>
  <c r="AH3527" i="12"/>
  <c r="AJ3527" i="12"/>
  <c r="AG3527" i="12"/>
  <c r="AH7290" i="12"/>
  <c r="AL7290" i="12"/>
  <c r="AJ7290" i="12"/>
  <c r="AG7290" i="12"/>
  <c r="AK7271" i="12"/>
  <c r="AN7271" i="12"/>
  <c r="AI7271" i="12"/>
  <c r="AH7271" i="12"/>
  <c r="AJ7271" i="12"/>
  <c r="AG7271" i="12"/>
  <c r="AI7418" i="12"/>
  <c r="AN7418" i="12"/>
  <c r="AH7418" i="12"/>
  <c r="AJ7418" i="12"/>
  <c r="AG7418" i="12"/>
  <c r="AH7836" i="12"/>
  <c r="AN7836" i="12"/>
  <c r="AJ7836" i="12"/>
  <c r="AG7836" i="12"/>
  <c r="AN6309" i="12"/>
  <c r="AH6309" i="12"/>
  <c r="AJ6309" i="12"/>
  <c r="AG6309" i="12"/>
  <c r="AI6886" i="12"/>
  <c r="AN6886" i="12"/>
  <c r="AK6886" i="12"/>
  <c r="AH6886" i="12"/>
  <c r="AL6886" i="12"/>
  <c r="AJ6886" i="12"/>
  <c r="AG6886" i="12"/>
  <c r="AI5210" i="12"/>
  <c r="AK5210" i="12"/>
  <c r="AN5210" i="12"/>
  <c r="AH5210" i="12"/>
  <c r="AG5210" i="12"/>
  <c r="AJ5210" i="12"/>
  <c r="AI4443" i="12"/>
  <c r="AN4443" i="12"/>
  <c r="AK4443" i="12"/>
  <c r="AH4443" i="12"/>
  <c r="AL4443" i="12"/>
  <c r="AJ4443" i="12"/>
  <c r="AG4443" i="12"/>
  <c r="AJ5457" i="12"/>
  <c r="AG5457" i="12"/>
  <c r="AN7525" i="12"/>
  <c r="AH7525" i="12"/>
  <c r="AL7525" i="12"/>
  <c r="AJ7525" i="12"/>
  <c r="AG7525" i="12"/>
  <c r="AX2997" i="12"/>
  <c r="AP2997" i="12"/>
  <c r="AT7897" i="12"/>
  <c r="BB7897" i="12"/>
  <c r="AR4355" i="12"/>
  <c r="AP7937" i="12"/>
  <c r="AX7937" i="12"/>
  <c r="AK6523" i="12"/>
  <c r="AI6523" i="12"/>
  <c r="AN6523" i="12"/>
  <c r="AH6523" i="12"/>
  <c r="AJ6523" i="12"/>
  <c r="AG6523" i="12"/>
  <c r="AL6523" i="12"/>
  <c r="AI4288" i="12"/>
  <c r="AK4288" i="12"/>
  <c r="AN4288" i="12"/>
  <c r="AH4288" i="12"/>
  <c r="AL4288" i="12"/>
  <c r="AJ4288" i="12"/>
  <c r="AG4288" i="12"/>
  <c r="AH6071" i="12"/>
  <c r="AN6071" i="12"/>
  <c r="AJ6071" i="12"/>
  <c r="AG6071" i="12"/>
  <c r="AN7505" i="12"/>
  <c r="AH7505" i="12"/>
  <c r="AG7505" i="12"/>
  <c r="AJ7505" i="12"/>
  <c r="AI6292" i="12"/>
  <c r="AK6292" i="12"/>
  <c r="AN6292" i="12"/>
  <c r="AH6292" i="12"/>
  <c r="AL6292" i="12"/>
  <c r="AJ6292" i="12"/>
  <c r="AG6292" i="12"/>
  <c r="AN1555" i="12"/>
  <c r="AH1555" i="12"/>
  <c r="AL1555" i="12"/>
  <c r="AG1555" i="12"/>
  <c r="AJ1555" i="12"/>
  <c r="AI7506" i="12"/>
  <c r="AK7506" i="12"/>
  <c r="AN7506" i="12"/>
  <c r="AH7506" i="12"/>
  <c r="AL7506" i="12"/>
  <c r="AJ7506" i="12"/>
  <c r="AG7506" i="12"/>
  <c r="AI2263" i="12"/>
  <c r="AN2263" i="12"/>
  <c r="AH2263" i="12"/>
  <c r="AL2263" i="12"/>
  <c r="AJ2263" i="12"/>
  <c r="AG2263" i="12"/>
  <c r="AI49" i="12"/>
  <c r="AK49" i="12"/>
  <c r="AH49" i="12"/>
  <c r="AL49" i="12"/>
  <c r="AN49" i="12"/>
  <c r="AJ49" i="12"/>
  <c r="AG49" i="12"/>
  <c r="AI5930" i="12"/>
  <c r="AN5930" i="12"/>
  <c r="AK5930" i="12"/>
  <c r="AL5930" i="12"/>
  <c r="AH5930" i="12"/>
  <c r="AG5930" i="12"/>
  <c r="AJ5930" i="12"/>
  <c r="AN7145" i="12"/>
  <c r="AH7145" i="12"/>
  <c r="AJ7145" i="12"/>
  <c r="AG7145" i="12"/>
  <c r="AI6936" i="12"/>
  <c r="AK6936" i="12"/>
  <c r="AN6936" i="12"/>
  <c r="AH6936" i="12"/>
  <c r="AL6936" i="12"/>
  <c r="AG6936" i="12"/>
  <c r="AJ6936" i="12"/>
  <c r="AI7827" i="12"/>
  <c r="AN7827" i="12"/>
  <c r="AH7827" i="12"/>
  <c r="AJ7827" i="12"/>
  <c r="AG7827" i="12"/>
  <c r="AI7905" i="12"/>
  <c r="AK7905" i="12"/>
  <c r="AN7905" i="12"/>
  <c r="AH7905" i="12"/>
  <c r="AL7905" i="12"/>
  <c r="AJ7905" i="12"/>
  <c r="AG7905" i="12"/>
  <c r="AK7945" i="12"/>
  <c r="AI7945" i="12"/>
  <c r="AN7945" i="12"/>
  <c r="AH7945" i="12"/>
  <c r="AL7945" i="12"/>
  <c r="AJ7945" i="12"/>
  <c r="AG7945" i="12"/>
  <c r="AK7787" i="12"/>
  <c r="AI7787" i="12"/>
  <c r="AN7787" i="12"/>
  <c r="AL7787" i="12"/>
  <c r="AJ7787" i="12"/>
  <c r="AG7787" i="12"/>
  <c r="AH7787" i="12"/>
  <c r="AI6243" i="12"/>
  <c r="AN6243" i="12"/>
  <c r="AK6243" i="12"/>
  <c r="AL6243" i="12"/>
  <c r="AH6243" i="12"/>
  <c r="AJ6243" i="12"/>
  <c r="AG6243" i="12"/>
  <c r="AN8119" i="12"/>
  <c r="AI8119" i="12"/>
  <c r="AH8119" i="12"/>
  <c r="AL8119" i="12"/>
  <c r="AJ8119" i="12"/>
  <c r="AG8119" i="12"/>
  <c r="AH2437" i="12"/>
  <c r="AJ2437" i="12"/>
  <c r="AN2437" i="12"/>
  <c r="AG2437" i="12"/>
  <c r="AI3155" i="12"/>
  <c r="AN3155" i="12"/>
  <c r="AK3155" i="12"/>
  <c r="AH3155" i="12"/>
  <c r="AL3155" i="12"/>
  <c r="AJ3155" i="12"/>
  <c r="AG3155" i="12"/>
  <c r="AI7450" i="12"/>
  <c r="AN7450" i="12"/>
  <c r="AH7450" i="12"/>
  <c r="AJ7450" i="12"/>
  <c r="AG7450" i="12"/>
  <c r="AI613" i="12"/>
  <c r="AN613" i="12"/>
  <c r="AH613" i="12"/>
  <c r="AG613" i="12"/>
  <c r="AJ613" i="12"/>
  <c r="AI6341" i="12"/>
  <c r="AN6341" i="12"/>
  <c r="AH6341" i="12"/>
  <c r="AG6341" i="12"/>
  <c r="AJ6341" i="12"/>
  <c r="AI4234" i="12"/>
  <c r="AN4234" i="12"/>
  <c r="AK4234" i="12"/>
  <c r="AJ4234" i="12"/>
  <c r="AH4234" i="12"/>
  <c r="AL4234" i="12"/>
  <c r="AG4234" i="12"/>
  <c r="AK5939" i="12"/>
  <c r="AI5939" i="12"/>
  <c r="AH5939" i="12"/>
  <c r="AN5939" i="12"/>
  <c r="AL5939" i="12"/>
  <c r="AJ5939" i="12"/>
  <c r="AG5939" i="12"/>
  <c r="AK7581" i="12"/>
  <c r="AN7581" i="12"/>
  <c r="AH7581" i="12"/>
  <c r="AL7581" i="12"/>
  <c r="AJ7581" i="12"/>
  <c r="AG7581" i="12"/>
  <c r="AI8055" i="12"/>
  <c r="AK8055" i="12"/>
  <c r="AN8055" i="12"/>
  <c r="AH8055" i="12"/>
  <c r="AJ8055" i="12"/>
  <c r="AG8055" i="12"/>
  <c r="AI3335" i="12"/>
  <c r="AK3335" i="12"/>
  <c r="AN3335" i="12"/>
  <c r="AH3335" i="12"/>
  <c r="AL3335" i="12"/>
  <c r="AJ3335" i="12"/>
  <c r="AG3335" i="12"/>
  <c r="AP6329" i="12"/>
  <c r="AX6329" i="12"/>
  <c r="AP7897" i="12"/>
  <c r="AX7897" i="12"/>
  <c r="BD631" i="12"/>
  <c r="AV631" i="12"/>
  <c r="AV4346" i="12"/>
  <c r="BD4346" i="12"/>
  <c r="AX5765" i="12"/>
  <c r="AP5765" i="12"/>
  <c r="AI3842" i="12"/>
  <c r="AN3842" i="12"/>
  <c r="AH3842" i="12"/>
  <c r="AK3842" i="12"/>
  <c r="AJ3842" i="12"/>
  <c r="AG3842" i="12"/>
  <c r="AL5737" i="12"/>
  <c r="AJ5737" i="12"/>
  <c r="AG5737" i="12"/>
  <c r="AK8165" i="12"/>
  <c r="AI8165" i="12"/>
  <c r="AN8165" i="12"/>
  <c r="AH8165" i="12"/>
  <c r="AL8165" i="12"/>
  <c r="AJ8165" i="12"/>
  <c r="AG8165" i="12"/>
  <c r="AN1885" i="12"/>
  <c r="AL1885" i="12"/>
  <c r="AH1885" i="12"/>
  <c r="AG1885" i="12"/>
  <c r="AJ1885" i="12"/>
  <c r="AI2161" i="12"/>
  <c r="AN2161" i="12"/>
  <c r="AK2161" i="12"/>
  <c r="AH2161" i="12"/>
  <c r="AL2161" i="12"/>
  <c r="AJ2161" i="12"/>
  <c r="AG2161" i="12"/>
  <c r="AI2295" i="12"/>
  <c r="AN2295" i="12"/>
  <c r="AK2295" i="12"/>
  <c r="AH2295" i="12"/>
  <c r="AL2295" i="12"/>
  <c r="AJ2295" i="12"/>
  <c r="AG2295" i="12"/>
  <c r="AI4168" i="12"/>
  <c r="AN4168" i="12"/>
  <c r="AK4168" i="12"/>
  <c r="AH4168" i="12"/>
  <c r="AJ4168" i="12"/>
  <c r="AL4168" i="12"/>
  <c r="AG4168" i="12"/>
  <c r="AK4423" i="12"/>
  <c r="AI4423" i="12"/>
  <c r="AH4423" i="12"/>
  <c r="AN4423" i="12"/>
  <c r="AL4423" i="12"/>
  <c r="AG4423" i="12"/>
  <c r="AJ4423" i="12"/>
  <c r="AH7237" i="12"/>
  <c r="AL7237" i="12"/>
  <c r="AJ7237" i="12"/>
  <c r="AG7237" i="12"/>
  <c r="AK7198" i="12"/>
  <c r="AH7198" i="12"/>
  <c r="AN7198" i="12"/>
  <c r="AL7198" i="12"/>
  <c r="AJ7198" i="12"/>
  <c r="AG7198" i="12"/>
  <c r="AK7175" i="12"/>
  <c r="AN7175" i="12"/>
  <c r="AI7175" i="12"/>
  <c r="AH7175" i="12"/>
  <c r="AJ7175" i="12"/>
  <c r="AG7175" i="12"/>
  <c r="AH624" i="12"/>
  <c r="AN624" i="12"/>
  <c r="AJ624" i="12"/>
  <c r="AL624" i="12"/>
  <c r="AG624" i="12"/>
  <c r="AK7808" i="12"/>
  <c r="AI7808" i="12"/>
  <c r="AH7808" i="12"/>
  <c r="AL7808" i="12"/>
  <c r="AN7808" i="12"/>
  <c r="AJ7808" i="12"/>
  <c r="AG7808" i="12"/>
  <c r="AK6274" i="12"/>
  <c r="AI6274" i="12"/>
  <c r="AN6274" i="12"/>
  <c r="AH6274" i="12"/>
  <c r="AL6274" i="12"/>
  <c r="AJ6274" i="12"/>
  <c r="AG6274" i="12"/>
  <c r="AH4799" i="12"/>
  <c r="AL4799" i="12"/>
  <c r="AJ4799" i="12"/>
  <c r="AG4799" i="12"/>
  <c r="AK7668" i="12"/>
  <c r="AN7668" i="12"/>
  <c r="AH7668" i="12"/>
  <c r="AL7668" i="12"/>
  <c r="AJ7668" i="12"/>
  <c r="AG7668" i="12"/>
  <c r="AN7465" i="12"/>
  <c r="AH7465" i="12"/>
  <c r="AL7465" i="12"/>
  <c r="AJ7465" i="12"/>
  <c r="AG7465" i="12"/>
  <c r="AN6258" i="12"/>
  <c r="AL6258" i="12"/>
  <c r="AH6258" i="12"/>
  <c r="AJ6258" i="12"/>
  <c r="AG6258" i="12"/>
  <c r="AI7482" i="12"/>
  <c r="AN7482" i="12"/>
  <c r="AJ7482" i="12"/>
  <c r="AH7482" i="12"/>
  <c r="AG7482" i="12"/>
  <c r="AI645" i="12"/>
  <c r="AN645" i="12"/>
  <c r="AH645" i="12"/>
  <c r="AJ645" i="12"/>
  <c r="AG645" i="12"/>
  <c r="AI27" i="12"/>
  <c r="AN27" i="12"/>
  <c r="AH27" i="12"/>
  <c r="AK27" i="12"/>
  <c r="AJ27" i="12"/>
  <c r="AG27" i="12"/>
  <c r="AL6830" i="12"/>
  <c r="AH6830" i="12"/>
  <c r="AJ6830" i="12"/>
  <c r="AG6830" i="12"/>
  <c r="AN6436" i="12"/>
  <c r="AH6436" i="12"/>
  <c r="AG6436" i="12"/>
  <c r="AJ6436" i="12"/>
  <c r="AN4508" i="12"/>
  <c r="AH4508" i="12"/>
  <c r="AL4508" i="12"/>
  <c r="AJ4508" i="12"/>
  <c r="AG4508" i="12"/>
  <c r="AN4155" i="12"/>
  <c r="AL4155" i="12"/>
  <c r="AH4155" i="12"/>
  <c r="AG4155" i="12"/>
  <c r="AJ4155" i="12"/>
  <c r="AQ7497" i="12"/>
  <c r="AY7497" i="12"/>
  <c r="AP24" i="12"/>
  <c r="AX24" i="12"/>
  <c r="AP7929" i="12"/>
  <c r="AX7929" i="12"/>
  <c r="AT7914" i="12"/>
  <c r="BB7914" i="12"/>
  <c r="AV4355" i="12"/>
  <c r="BD5765" i="12"/>
  <c r="AV5765" i="12"/>
  <c r="AI5444" i="12"/>
  <c r="AK5444" i="12"/>
  <c r="AN5444" i="12"/>
  <c r="AL5444" i="12"/>
  <c r="AJ5444" i="12"/>
  <c r="AH5444" i="12"/>
  <c r="AG5444" i="12"/>
  <c r="AN8063" i="12"/>
  <c r="AK8063" i="12"/>
  <c r="AL8063" i="12"/>
  <c r="AH8063" i="12"/>
  <c r="AG8063" i="12"/>
  <c r="AJ8063" i="12"/>
  <c r="AI48" i="12"/>
  <c r="AK48" i="12"/>
  <c r="AN48" i="12"/>
  <c r="AJ48" i="12"/>
  <c r="AH48" i="12"/>
  <c r="AG48" i="12"/>
  <c r="AI5763" i="12"/>
  <c r="AK5763" i="12"/>
  <c r="AN5763" i="12"/>
  <c r="AH5763" i="12"/>
  <c r="AL5763" i="12"/>
  <c r="AJ5763" i="12"/>
  <c r="AG5763" i="12"/>
  <c r="AI1907" i="12"/>
  <c r="AN1907" i="12"/>
  <c r="AL1907" i="12"/>
  <c r="AH1907" i="12"/>
  <c r="AJ1907" i="12"/>
  <c r="AG1907" i="12"/>
  <c r="AI2438" i="12"/>
  <c r="AN2438" i="12"/>
  <c r="AH2438" i="12"/>
  <c r="AL2438" i="12"/>
  <c r="AG2438" i="12"/>
  <c r="AJ2438" i="12"/>
  <c r="AI7919" i="12"/>
  <c r="AK7919" i="12"/>
  <c r="AN7919" i="12"/>
  <c r="AL7919" i="12"/>
  <c r="AH7919" i="12"/>
  <c r="AJ7919" i="12"/>
  <c r="AG7919" i="12"/>
  <c r="AN8186" i="12"/>
  <c r="AH8186" i="12"/>
  <c r="AJ8186" i="12"/>
  <c r="AG8186" i="12"/>
  <c r="AI1779" i="12"/>
  <c r="AN1779" i="12"/>
  <c r="AH1779" i="12"/>
  <c r="AK1779" i="12"/>
  <c r="AJ1779" i="12"/>
  <c r="AG1779" i="12"/>
  <c r="AK7414" i="12"/>
  <c r="AI7414" i="12"/>
  <c r="AN7414" i="12"/>
  <c r="AH7414" i="12"/>
  <c r="AG7414" i="12"/>
  <c r="AL7414" i="12"/>
  <c r="AJ7414" i="12"/>
  <c r="AI7832" i="12"/>
  <c r="AK7832" i="12"/>
  <c r="AN7832" i="12"/>
  <c r="AL7832" i="12"/>
  <c r="AH7832" i="12"/>
  <c r="AJ7832" i="12"/>
  <c r="AG7832" i="12"/>
  <c r="AK6305" i="12"/>
  <c r="AI6305" i="12"/>
  <c r="AH6305" i="12"/>
  <c r="AN6305" i="12"/>
  <c r="AL6305" i="12"/>
  <c r="AJ6305" i="12"/>
  <c r="AG6305" i="12"/>
  <c r="AI1810" i="12"/>
  <c r="AN1810" i="12"/>
  <c r="AH1810" i="12"/>
  <c r="AJ1810" i="12"/>
  <c r="AG1810" i="12"/>
  <c r="AH7514" i="12"/>
  <c r="AN7514" i="12"/>
  <c r="AJ7514" i="12"/>
  <c r="AG7514" i="12"/>
  <c r="AI2271" i="12"/>
  <c r="AN2271" i="12"/>
  <c r="AK2271" i="12"/>
  <c r="AL2271" i="12"/>
  <c r="AJ2271" i="12"/>
  <c r="AG2271" i="12"/>
  <c r="AH2271" i="12"/>
  <c r="AI4137" i="12"/>
  <c r="AH4137" i="12"/>
  <c r="AN4137" i="12"/>
  <c r="AJ4137" i="12"/>
  <c r="AG4137" i="12"/>
  <c r="AK7134" i="12"/>
  <c r="AN7134" i="12"/>
  <c r="AH7134" i="12"/>
  <c r="AJ7134" i="12"/>
  <c r="AL7134" i="12"/>
  <c r="AG7134" i="12"/>
  <c r="AP7438" i="12"/>
  <c r="AX7438" i="12"/>
  <c r="AV7897" i="12"/>
  <c r="BD7897" i="12"/>
  <c r="AX7813" i="12"/>
  <c r="AP7813" i="12"/>
  <c r="AV7887" i="12"/>
  <c r="BD7887" i="12"/>
  <c r="AK4503" i="12"/>
  <c r="AN4503" i="12"/>
  <c r="AM462" i="12"/>
  <c r="AI462" i="12"/>
  <c r="AQ462" i="12" s="1"/>
  <c r="AM8092" i="12"/>
  <c r="AU8092" i="12" s="1"/>
  <c r="AK8092" i="12"/>
  <c r="AN3558" i="12"/>
  <c r="BD3558" i="12" s="1"/>
  <c r="AM3558" i="12"/>
  <c r="BC3558" i="12" s="1"/>
  <c r="AM3944" i="12"/>
  <c r="BC3944" i="12" s="1"/>
  <c r="AI3944" i="12"/>
  <c r="AK3944" i="12"/>
  <c r="AS3944" i="12" s="1"/>
  <c r="AN3944" i="12"/>
  <c r="BD3944" i="12" s="1"/>
  <c r="AM4279" i="12"/>
  <c r="AI4279" i="12"/>
  <c r="AY4279" i="12" s="1"/>
  <c r="AN4279" i="12"/>
  <c r="BD4279" i="12" s="1"/>
  <c r="AK8008" i="12"/>
  <c r="AS8008" i="12" s="1"/>
  <c r="AN8008" i="12"/>
  <c r="AM3602" i="12"/>
  <c r="AU3602" i="12" s="1"/>
  <c r="AK3602" i="12"/>
  <c r="BA3602" i="12" s="1"/>
  <c r="AM8097" i="12"/>
  <c r="AI8097" i="12"/>
  <c r="AM4338" i="12"/>
  <c r="AI4338" i="12"/>
  <c r="AM6761" i="12"/>
  <c r="AI6761" i="12"/>
  <c r="AK6761" i="12"/>
  <c r="AS6761" i="12" s="1"/>
  <c r="AI7910" i="12"/>
  <c r="AK7910" i="12"/>
  <c r="AM485" i="12"/>
  <c r="BC485" i="12" s="1"/>
  <c r="AK485" i="12"/>
  <c r="AM2800" i="12"/>
  <c r="AI2800" i="12"/>
  <c r="AK2800" i="12"/>
  <c r="AI7572" i="12"/>
  <c r="AK7572" i="12"/>
  <c r="AH7572" i="12"/>
  <c r="AN7572" i="12"/>
  <c r="AL7572" i="12"/>
  <c r="AJ7572" i="12"/>
  <c r="AG7572" i="12"/>
  <c r="AI7164" i="12"/>
  <c r="AN7164" i="12"/>
  <c r="AK7164" i="12"/>
  <c r="AJ7164" i="12"/>
  <c r="AH7164" i="12"/>
  <c r="AG7164" i="12"/>
  <c r="AL7164" i="12"/>
  <c r="AN5643" i="12"/>
  <c r="AK5643" i="12"/>
  <c r="AJ5643" i="12"/>
  <c r="AH5643" i="12"/>
  <c r="AG5643" i="12"/>
  <c r="AI5643" i="12"/>
  <c r="AL5643" i="12"/>
  <c r="AM5643" i="12"/>
  <c r="BC5643" i="12" s="1"/>
  <c r="AJ6815" i="12"/>
  <c r="AG6815" i="12"/>
  <c r="AM6815" i="12"/>
  <c r="AU6815" i="12" s="1"/>
  <c r="AH6815" i="12"/>
  <c r="AX6815" i="12" s="1"/>
  <c r="AI6815" i="12"/>
  <c r="AQ6815" i="12" s="1"/>
  <c r="AL6815" i="12"/>
  <c r="AT6815" i="12" s="1"/>
  <c r="AK6815" i="12"/>
  <c r="AS6815" i="12" s="1"/>
  <c r="AN6815" i="12"/>
  <c r="AN7165" i="12"/>
  <c r="AK7165" i="12"/>
  <c r="AI7165" i="12"/>
  <c r="AH7165" i="12"/>
  <c r="AJ7165" i="12"/>
  <c r="AG7165" i="12"/>
  <c r="AL7165" i="12"/>
  <c r="AI5524" i="12"/>
  <c r="AK5524" i="12"/>
  <c r="AN5524" i="12"/>
  <c r="AJ5524" i="12"/>
  <c r="AH5524" i="12"/>
  <c r="AL5524" i="12"/>
  <c r="AG5524" i="12"/>
  <c r="AM5524" i="12"/>
  <c r="AN7294" i="12"/>
  <c r="AJ7294" i="12"/>
  <c r="AL7294" i="12"/>
  <c r="AK7294" i="12"/>
  <c r="AG7294" i="12"/>
  <c r="AH7294" i="12"/>
  <c r="AM7294" i="12"/>
  <c r="AI7294" i="12"/>
  <c r="AQ7294" i="12" s="1"/>
  <c r="AH6011" i="12"/>
  <c r="AG6011" i="12"/>
  <c r="AJ6011" i="12"/>
  <c r="AK6011" i="12"/>
  <c r="AS6011" i="12" s="1"/>
  <c r="AN7469" i="12"/>
  <c r="AK7469" i="12"/>
  <c r="AI7469" i="12"/>
  <c r="AH7469" i="12"/>
  <c r="AJ7469" i="12"/>
  <c r="AL7469" i="12"/>
  <c r="AG7469" i="12"/>
  <c r="AM7469" i="12"/>
  <c r="AK632" i="12"/>
  <c r="AI632" i="12"/>
  <c r="AJ632" i="12"/>
  <c r="AN632" i="12"/>
  <c r="AH632" i="12"/>
  <c r="AL632" i="12"/>
  <c r="AG632" i="12"/>
  <c r="AM632" i="12"/>
  <c r="AK16" i="12"/>
  <c r="AI16" i="12"/>
  <c r="AH16" i="12"/>
  <c r="AN16" i="12"/>
  <c r="AJ16" i="12"/>
  <c r="AL16" i="12"/>
  <c r="AG16" i="12"/>
  <c r="AM16" i="12"/>
  <c r="AI3659" i="12"/>
  <c r="AJ3659" i="12"/>
  <c r="AN3659" i="12"/>
  <c r="AH3659" i="12"/>
  <c r="AK3659" i="12"/>
  <c r="AL3659" i="12"/>
  <c r="AG3659" i="12"/>
  <c r="AM3659" i="12"/>
  <c r="AU3659" i="12" s="1"/>
  <c r="AH6527" i="12"/>
  <c r="AJ6527" i="12"/>
  <c r="AG6527" i="12"/>
  <c r="AI6527" i="12"/>
  <c r="AQ6527" i="12" s="1"/>
  <c r="AN6527" i="12"/>
  <c r="BD6527" i="12" s="1"/>
  <c r="AL6527" i="12"/>
  <c r="AT6527" i="12" s="1"/>
  <c r="AM6527" i="12"/>
  <c r="AK6527" i="12"/>
  <c r="AS6527" i="12" s="1"/>
  <c r="AG5178" i="12"/>
  <c r="AH5178" i="12"/>
  <c r="AN5178" i="12"/>
  <c r="AL5178" i="12"/>
  <c r="AT5178" i="12" s="1"/>
  <c r="AJ5178" i="12"/>
  <c r="AR5178" i="12" s="1"/>
  <c r="AG3568" i="12"/>
  <c r="AO3568" i="12" s="1"/>
  <c r="AJ3568" i="12"/>
  <c r="AZ3568" i="12" s="1"/>
  <c r="AN3568" i="12"/>
  <c r="BD3568" i="12" s="1"/>
  <c r="AH3568" i="12"/>
  <c r="AL3568" i="12"/>
  <c r="AL6807" i="12"/>
  <c r="AG6807" i="12"/>
  <c r="AJ6807" i="12"/>
  <c r="AI6807" i="12"/>
  <c r="AQ6807" i="12" s="1"/>
  <c r="AK6807" i="12"/>
  <c r="AS6807" i="12" s="1"/>
  <c r="AN6807" i="12"/>
  <c r="AH6807" i="12"/>
  <c r="AP6807" i="12" s="1"/>
  <c r="AH7683" i="12"/>
  <c r="AL7683" i="12"/>
  <c r="AT7683" i="12" s="1"/>
  <c r="AJ7683" i="12"/>
  <c r="AG7683" i="12"/>
  <c r="AI7683" i="12"/>
  <c r="AN7683" i="12"/>
  <c r="AK7683" i="12"/>
  <c r="AM7683" i="12"/>
  <c r="AJ7187" i="12"/>
  <c r="AK7187" i="12"/>
  <c r="AN7187" i="12"/>
  <c r="AH7187" i="12"/>
  <c r="AL7187" i="12"/>
  <c r="BB7187" i="12" s="1"/>
  <c r="AG7187" i="12"/>
  <c r="AM7187" i="12"/>
  <c r="AG7755" i="12"/>
  <c r="AJ7755" i="12"/>
  <c r="AK7755" i="12"/>
  <c r="AN7755" i="12"/>
  <c r="AH7755" i="12"/>
  <c r="AP7755" i="12" s="1"/>
  <c r="AM7755" i="12"/>
  <c r="AK7670" i="12"/>
  <c r="AI7670" i="12"/>
  <c r="AH7670" i="12"/>
  <c r="AJ7670" i="12"/>
  <c r="AN7670" i="12"/>
  <c r="AG7670" i="12"/>
  <c r="AM7670" i="12"/>
  <c r="AH4775" i="12"/>
  <c r="AL4775" i="12"/>
  <c r="AG4775" i="12"/>
  <c r="AJ4775" i="12"/>
  <c r="AK4775" i="12"/>
  <c r="AS4775" i="12" s="1"/>
  <c r="AN4775" i="12"/>
  <c r="BD4775" i="12" s="1"/>
  <c r="AH6167" i="12"/>
  <c r="AL6167" i="12"/>
  <c r="AJ6167" i="12"/>
  <c r="AG6167" i="12"/>
  <c r="AI6167" i="12"/>
  <c r="AY6167" i="12" s="1"/>
  <c r="AN4783" i="12"/>
  <c r="AH4783" i="12"/>
  <c r="AJ4783" i="12"/>
  <c r="AG4783" i="12"/>
  <c r="AL4783" i="12"/>
  <c r="AI7218" i="12"/>
  <c r="AK7218" i="12"/>
  <c r="AN7218" i="12"/>
  <c r="AJ7218" i="12"/>
  <c r="AG7218" i="12"/>
  <c r="AH7218" i="12"/>
  <c r="AL7218" i="12"/>
  <c r="BB7218" i="12" s="1"/>
  <c r="AM7218" i="12"/>
  <c r="AN5632" i="12"/>
  <c r="AJ5632" i="12"/>
  <c r="AG5632" i="12"/>
  <c r="AH5632" i="12"/>
  <c r="AI5632" i="12"/>
  <c r="AY5632" i="12" s="1"/>
  <c r="AK5632" i="12"/>
  <c r="BA5632" i="12" s="1"/>
  <c r="AM5632" i="12"/>
  <c r="BC5632" i="12" s="1"/>
  <c r="AI7417" i="12"/>
  <c r="AK7417" i="12"/>
  <c r="AN7417" i="12"/>
  <c r="AH7417" i="12"/>
  <c r="AL7417" i="12"/>
  <c r="AJ7417" i="12"/>
  <c r="AG7417" i="12"/>
  <c r="AM7417" i="12"/>
  <c r="BC7417" i="12" s="1"/>
  <c r="AI7835" i="12"/>
  <c r="AK7835" i="12"/>
  <c r="AN7835" i="12"/>
  <c r="AJ7835" i="12"/>
  <c r="AH7835" i="12"/>
  <c r="AL7835" i="12"/>
  <c r="AG7835" i="12"/>
  <c r="AM7835" i="12"/>
  <c r="AU7835" i="12" s="1"/>
  <c r="AI6308" i="12"/>
  <c r="AK6308" i="12"/>
  <c r="AH6308" i="12"/>
  <c r="AL6308" i="12"/>
  <c r="AN6308" i="12"/>
  <c r="AJ6308" i="12"/>
  <c r="AG6308" i="12"/>
  <c r="AM6308" i="12"/>
  <c r="AU6308" i="12" s="1"/>
  <c r="AW6916" i="12"/>
  <c r="AO6916" i="12"/>
  <c r="AV4787" i="12"/>
  <c r="BD4787" i="12"/>
  <c r="AI5178" i="12"/>
  <c r="AQ5178" i="12" s="1"/>
  <c r="AI3568" i="12"/>
  <c r="AY3568" i="12" s="1"/>
  <c r="AM4503" i="12"/>
  <c r="AI3558" i="12"/>
  <c r="AK7334" i="12"/>
  <c r="AK2228" i="12"/>
  <c r="AM5027" i="12"/>
  <c r="BC5027" i="12" s="1"/>
  <c r="AI5027" i="12"/>
  <c r="AN5027" i="12"/>
  <c r="BD5027" i="12" s="1"/>
  <c r="AM405" i="12"/>
  <c r="AI405" i="12"/>
  <c r="AY405" i="12" s="1"/>
  <c r="AM757" i="12"/>
  <c r="AI757" i="12"/>
  <c r="AM3686" i="12"/>
  <c r="AU3686" i="12" s="1"/>
  <c r="AK3686" i="12"/>
  <c r="AS3686" i="12" s="1"/>
  <c r="AM4" i="12"/>
  <c r="AI4" i="12"/>
  <c r="AK4" i="12"/>
  <c r="BA4" i="12" s="1"/>
  <c r="AM7370" i="12"/>
  <c r="BC7370" i="12" s="1"/>
  <c r="AI7370" i="12"/>
  <c r="AQ7370" i="12" s="1"/>
  <c r="AN7370" i="12"/>
  <c r="AK7624" i="12"/>
  <c r="AS7624" i="12" s="1"/>
  <c r="AN7624" i="12"/>
  <c r="BD7624" i="12" s="1"/>
  <c r="AM1690" i="12"/>
  <c r="AK1690" i="12"/>
  <c r="AS1690" i="12" s="1"/>
  <c r="AK2232" i="12"/>
  <c r="AS2232" i="12" s="1"/>
  <c r="AN2232" i="12"/>
  <c r="AV2232" i="12" s="1"/>
  <c r="AM2743" i="12"/>
  <c r="AI2743" i="12"/>
  <c r="AN2743" i="12"/>
  <c r="BD2743" i="12" s="1"/>
  <c r="AM3061" i="12"/>
  <c r="AK3061" i="12"/>
  <c r="BA3061" i="12" s="1"/>
  <c r="AM1333" i="12"/>
  <c r="AK1333" i="12"/>
  <c r="AS1333" i="12" s="1"/>
  <c r="AM1967" i="12"/>
  <c r="AI1967" i="12"/>
  <c r="AK1967" i="12"/>
  <c r="AM2597" i="12"/>
  <c r="AU2597" i="12" s="1"/>
  <c r="AI2597" i="12"/>
  <c r="AK2597" i="12"/>
  <c r="AM2840" i="12"/>
  <c r="AI2840" i="12"/>
  <c r="AM1524" i="12"/>
  <c r="BC1524" i="12" s="1"/>
  <c r="AI1524" i="12"/>
  <c r="AK1524" i="12"/>
  <c r="AL7755" i="12"/>
  <c r="AT7755" i="12" s="1"/>
  <c r="AK5178" i="12"/>
  <c r="AS5178" i="12" s="1"/>
  <c r="AM3568" i="12"/>
  <c r="AU3568" i="12" s="1"/>
  <c r="AK4783" i="12"/>
  <c r="BA4783" i="12" s="1"/>
  <c r="AN4685" i="12"/>
  <c r="BD4685" i="12" s="1"/>
  <c r="AI7187" i="12"/>
  <c r="AQ7187" i="12" s="1"/>
  <c r="AI6465" i="12"/>
  <c r="AK6465" i="12"/>
  <c r="BA6465" i="12" s="1"/>
  <c r="AM322" i="12"/>
  <c r="AI322" i="12"/>
  <c r="AI324" i="12"/>
  <c r="AQ324" i="12" s="1"/>
  <c r="AM324" i="12"/>
  <c r="AU324" i="12" s="1"/>
  <c r="AN8092" i="12"/>
  <c r="AI3602" i="12"/>
  <c r="AN6985" i="12"/>
  <c r="AV6985" i="12" s="1"/>
  <c r="AI6985" i="12"/>
  <c r="AY6985" i="12" s="1"/>
  <c r="AM6627" i="12"/>
  <c r="AI6627" i="12"/>
  <c r="AQ6627" i="12" s="1"/>
  <c r="AN4902" i="12"/>
  <c r="BD4902" i="12" s="1"/>
  <c r="AI4902" i="12"/>
  <c r="AQ4902" i="12" s="1"/>
  <c r="AM1428" i="12"/>
  <c r="AU1428" i="12" s="1"/>
  <c r="AI1428" i="12"/>
  <c r="AL7670" i="12"/>
  <c r="AI8008" i="12"/>
  <c r="AQ8008" i="12" s="1"/>
  <c r="AM8008" i="12"/>
  <c r="BC8008" i="12" s="1"/>
  <c r="AI8092" i="12"/>
  <c r="AK4279" i="12"/>
  <c r="AS4279" i="12" s="1"/>
  <c r="AM4775" i="12"/>
  <c r="AU4775" i="12" s="1"/>
  <c r="AM6167" i="12"/>
  <c r="AN6011" i="12"/>
  <c r="AI2228" i="12"/>
  <c r="AQ2228" i="12" s="1"/>
  <c r="AK5287" i="12"/>
  <c r="AL5632" i="12"/>
  <c r="BB5632" i="12" s="1"/>
  <c r="AL6011" i="12"/>
  <c r="AT6011" i="12" s="1"/>
  <c r="AK3568" i="12"/>
  <c r="BA3568" i="12" s="1"/>
  <c r="AI7755" i="12"/>
  <c r="AM5306" i="12"/>
  <c r="AM5287" i="12"/>
  <c r="AM6807" i="12"/>
  <c r="AI4685" i="12"/>
  <c r="AY4685" i="12" s="1"/>
  <c r="AI5837" i="12"/>
  <c r="AY5837" i="12" s="1"/>
  <c r="AI6011" i="12"/>
  <c r="AQ6011" i="12" s="1"/>
  <c r="AM4424" i="12"/>
  <c r="AK4424" i="12"/>
  <c r="BA4424" i="12" s="1"/>
  <c r="AI7067" i="12"/>
  <c r="AM7067" i="12"/>
  <c r="AU7067" i="12" s="1"/>
  <c r="AM1861" i="12"/>
  <c r="AI1861" i="12"/>
  <c r="AM7863" i="12"/>
  <c r="BC7863" i="12" s="1"/>
  <c r="AN7863" i="12"/>
  <c r="AK2089" i="12"/>
  <c r="AM2089" i="12"/>
  <c r="BC2089" i="12" s="1"/>
  <c r="AK3806" i="12"/>
  <c r="AS3806" i="12" s="1"/>
  <c r="AI3806" i="12"/>
  <c r="AQ3806" i="12" s="1"/>
  <c r="AI7974" i="12"/>
  <c r="AN7974" i="12"/>
  <c r="AV7974" i="12" s="1"/>
  <c r="AI4399" i="12"/>
  <c r="AM4399" i="12"/>
  <c r="AN1215" i="12"/>
  <c r="BD1215" i="12" s="1"/>
  <c r="AK1215" i="12"/>
  <c r="AM7165" i="12"/>
  <c r="AM7572" i="12"/>
  <c r="AM4626" i="12"/>
  <c r="AI4626" i="12"/>
  <c r="AM4501" i="12"/>
  <c r="AI4501" i="12"/>
  <c r="AM4663" i="12"/>
  <c r="BC4663" i="12" s="1"/>
  <c r="AL4663" i="12"/>
  <c r="AL3577" i="12"/>
  <c r="AT3577" i="12" s="1"/>
  <c r="AM3577" i="12"/>
  <c r="AM6383" i="12"/>
  <c r="AL6383" i="12"/>
  <c r="AM433" i="12"/>
  <c r="BC433" i="12" s="1"/>
  <c r="AL433" i="12"/>
  <c r="AT433" i="12" s="1"/>
  <c r="AL1984" i="12"/>
  <c r="AM1984" i="12"/>
  <c r="AU1984" i="12" s="1"/>
  <c r="AL5108" i="12"/>
  <c r="AM5108" i="12"/>
  <c r="AI1670" i="12"/>
  <c r="AY1670" i="12" s="1"/>
  <c r="AK1670" i="12"/>
  <c r="AS1670" i="12" s="1"/>
  <c r="AL308" i="12"/>
  <c r="BB308" i="12" s="1"/>
  <c r="AH308" i="12"/>
  <c r="AX308" i="12" s="1"/>
  <c r="AK6583" i="12"/>
  <c r="AS6583" i="12" s="1"/>
  <c r="AN6583" i="12"/>
  <c r="BD6583" i="12" s="1"/>
  <c r="AM1682" i="12"/>
  <c r="BC1682" i="12" s="1"/>
  <c r="AI1682" i="12"/>
  <c r="AN1682" i="12"/>
  <c r="AK1682" i="12"/>
  <c r="BA1682" i="12" s="1"/>
  <c r="AL1682" i="12"/>
  <c r="AT1682" i="12" s="1"/>
  <c r="AN2622" i="12"/>
  <c r="AM2622" i="12"/>
  <c r="AI2622" i="12"/>
  <c r="AQ2622" i="12" s="1"/>
  <c r="AM8077" i="12"/>
  <c r="BC8077" i="12" s="1"/>
  <c r="AI8077" i="12"/>
  <c r="AN8077" i="12"/>
  <c r="AV8077" i="12" s="1"/>
  <c r="AL8023" i="12"/>
  <c r="AK8023" i="12"/>
  <c r="BA8023" i="12" s="1"/>
  <c r="AH2370" i="12"/>
  <c r="AX2370" i="12" s="1"/>
  <c r="AN2370" i="12"/>
  <c r="AK2542" i="12"/>
  <c r="BA2542" i="12" s="1"/>
  <c r="AN2542" i="12"/>
  <c r="AN2855" i="12"/>
  <c r="AK2855" i="12"/>
  <c r="BA2855" i="12" s="1"/>
  <c r="AL3475" i="12"/>
  <c r="AK3475" i="12"/>
  <c r="AH3475" i="12"/>
  <c r="AL6491" i="12"/>
  <c r="AT6491" i="12" s="1"/>
  <c r="AM6491" i="12"/>
  <c r="AK6491" i="12"/>
  <c r="AS6491" i="12" s="1"/>
  <c r="AM2040" i="12"/>
  <c r="AI2040" i="12"/>
  <c r="AM2745" i="12"/>
  <c r="AI2745" i="12"/>
  <c r="AK2745" i="12"/>
  <c r="AM3049" i="12"/>
  <c r="AI3049" i="12"/>
  <c r="AY3049" i="12" s="1"/>
  <c r="AL1746" i="12"/>
  <c r="AM1746" i="12"/>
  <c r="AK1746" i="12"/>
  <c r="AK2659" i="12"/>
  <c r="AS2659" i="12" s="1"/>
  <c r="AL2659" i="12"/>
  <c r="BB2659" i="12" s="1"/>
  <c r="AM2659" i="12"/>
  <c r="AU2659" i="12" s="1"/>
  <c r="AL7877" i="12"/>
  <c r="BB7877" i="12" s="1"/>
  <c r="AM7877" i="12"/>
  <c r="AI7877" i="12"/>
  <c r="AQ7877" i="12" s="1"/>
  <c r="AM261" i="12"/>
  <c r="AK261" i="12"/>
  <c r="AN5158" i="12"/>
  <c r="BD5158" i="12" s="1"/>
  <c r="AH5158" i="12"/>
  <c r="AP5158" i="12" s="1"/>
  <c r="AL2188" i="12"/>
  <c r="BB2188" i="12" s="1"/>
  <c r="AM2188" i="12"/>
  <c r="AI4244" i="12"/>
  <c r="AQ4244" i="12" s="1"/>
  <c r="AM4244" i="12"/>
  <c r="AM1413" i="12"/>
  <c r="AI1413" i="12"/>
  <c r="AY1413" i="12" s="1"/>
  <c r="AL7346" i="12"/>
  <c r="AT7346" i="12" s="1"/>
  <c r="AM7346" i="12"/>
  <c r="AK7346" i="12"/>
  <c r="AM8081" i="12"/>
  <c r="AL8081" i="12"/>
  <c r="AM1491" i="12"/>
  <c r="BC1491" i="12" s="1"/>
  <c r="AL1491" i="12"/>
  <c r="BB1491" i="12" s="1"/>
  <c r="AK1527" i="12"/>
  <c r="AN1527" i="12"/>
  <c r="AM7645" i="12"/>
  <c r="BC7645" i="12" s="1"/>
  <c r="AL7645" i="12"/>
  <c r="AT7645" i="12" s="1"/>
  <c r="AM8188" i="12"/>
  <c r="AL8188" i="12"/>
  <c r="AM6230" i="12"/>
  <c r="AI6230" i="12"/>
  <c r="AI3506" i="12"/>
  <c r="AY3506" i="12" s="1"/>
  <c r="AK3506" i="12"/>
  <c r="AS3506" i="12" s="1"/>
  <c r="AL1530" i="12"/>
  <c r="BB1530" i="12" s="1"/>
  <c r="AM1530" i="12"/>
  <c r="AU1530" i="12" s="1"/>
  <c r="AL2931" i="12"/>
  <c r="BB2931" i="12" s="1"/>
  <c r="AM2931" i="12"/>
  <c r="AU2931" i="12" s="1"/>
  <c r="AI2931" i="12"/>
  <c r="AQ2931" i="12" s="1"/>
  <c r="AM2246" i="12"/>
  <c r="BC2246" i="12" s="1"/>
  <c r="AL2246" i="12"/>
  <c r="AM2839" i="12"/>
  <c r="BC2839" i="12" s="1"/>
  <c r="AI2839" i="12"/>
  <c r="AL2839" i="12"/>
  <c r="AL3459" i="12"/>
  <c r="AI3459" i="12"/>
  <c r="AY3459" i="12" s="1"/>
  <c r="AL3268" i="12"/>
  <c r="AT3268" i="12" s="1"/>
  <c r="AM3268" i="12"/>
  <c r="BC3268" i="12" s="1"/>
  <c r="AL3144" i="12"/>
  <c r="AI3144" i="12"/>
  <c r="AY3144" i="12" s="1"/>
  <c r="AM3144" i="12"/>
  <c r="BC3144" i="12" s="1"/>
  <c r="AK256" i="12"/>
  <c r="AN256" i="12"/>
  <c r="AV256" i="12" s="1"/>
  <c r="AI3585" i="12"/>
  <c r="AY3585" i="12" s="1"/>
  <c r="AK3585" i="12"/>
  <c r="AS3585" i="12" s="1"/>
  <c r="AN3585" i="12"/>
  <c r="AM2711" i="12"/>
  <c r="AI2711" i="12"/>
  <c r="AN2711" i="12"/>
  <c r="AM4104" i="12"/>
  <c r="AI4104" i="12"/>
  <c r="AQ4104" i="12" s="1"/>
  <c r="AK4104" i="12"/>
  <c r="AS4104" i="12" s="1"/>
  <c r="AM4289" i="12"/>
  <c r="BC4289" i="12" s="1"/>
  <c r="AL4289" i="12"/>
  <c r="AT4289" i="12" s="1"/>
  <c r="AI4289" i="12"/>
  <c r="AK4289" i="12"/>
  <c r="BA4289" i="12" s="1"/>
  <c r="AN4289" i="12"/>
  <c r="AK4748" i="12"/>
  <c r="BA4748" i="12" s="1"/>
  <c r="AN4748" i="12"/>
  <c r="AV4748" i="12" s="1"/>
  <c r="AI5450" i="12"/>
  <c r="AY5450" i="12" s="1"/>
  <c r="AK5450" i="12"/>
  <c r="BA5450" i="12" s="1"/>
  <c r="AN5450" i="12"/>
  <c r="AH5450" i="12"/>
  <c r="AX5450" i="12" s="1"/>
  <c r="AL5450" i="12"/>
  <c r="BB5450" i="12" s="1"/>
  <c r="AK5602" i="12"/>
  <c r="AN5602" i="12"/>
  <c r="BD5602" i="12" s="1"/>
  <c r="AK5876" i="12"/>
  <c r="AN5876" i="12"/>
  <c r="AV5876" i="12" s="1"/>
  <c r="AH5876" i="12"/>
  <c r="AM347" i="12"/>
  <c r="BC347" i="12" s="1"/>
  <c r="AL347" i="12"/>
  <c r="AM2421" i="12"/>
  <c r="BC2421" i="12" s="1"/>
  <c r="AI2421" i="12"/>
  <c r="AK2421" i="12"/>
  <c r="AL2421" i="12"/>
  <c r="AI3436" i="12"/>
  <c r="AK3436" i="12"/>
  <c r="AS3436" i="12" s="1"/>
  <c r="AL3436" i="12"/>
  <c r="AT3436" i="12" s="1"/>
  <c r="AM3213" i="12"/>
  <c r="BC3213" i="12" s="1"/>
  <c r="AL3213" i="12"/>
  <c r="BB3213" i="12" s="1"/>
  <c r="AI3213" i="12"/>
  <c r="AQ3213" i="12" s="1"/>
  <c r="AI5199" i="12"/>
  <c r="AK5199" i="12"/>
  <c r="AK5677" i="12"/>
  <c r="AI5677" i="12"/>
  <c r="AL2048" i="12"/>
  <c r="BB2048" i="12" s="1"/>
  <c r="AM2048" i="12"/>
  <c r="AU2048" i="12" s="1"/>
  <c r="AM2783" i="12"/>
  <c r="AU2783" i="12" s="1"/>
  <c r="AI2783" i="12"/>
  <c r="AK2783" i="12"/>
  <c r="AM3929" i="12"/>
  <c r="AU3929" i="12" s="1"/>
  <c r="AI3929" i="12"/>
  <c r="AW7679" i="12"/>
  <c r="AO7679" i="12"/>
  <c r="AR7539" i="12"/>
  <c r="AZ7539" i="12"/>
  <c r="AW653" i="12"/>
  <c r="AO653" i="12"/>
  <c r="AS4230" i="12"/>
  <c r="BA4230" i="12"/>
  <c r="BA4349" i="12"/>
  <c r="AS4349" i="12"/>
  <c r="AX2269" i="12"/>
  <c r="AP2269" i="12"/>
  <c r="AK4285" i="12"/>
  <c r="AN4285" i="12"/>
  <c r="AH4285" i="12"/>
  <c r="AI4285" i="12"/>
  <c r="AJ4285" i="12"/>
  <c r="AG4285" i="12"/>
  <c r="AH6010" i="12"/>
  <c r="AL6010" i="12"/>
  <c r="AJ6010" i="12"/>
  <c r="AN6010" i="12"/>
  <c r="AG6010" i="12"/>
  <c r="AI7566" i="12"/>
  <c r="AK7566" i="12"/>
  <c r="AH7566" i="12"/>
  <c r="AN7566" i="12"/>
  <c r="AJ7566" i="12"/>
  <c r="AL7566" i="12"/>
  <c r="AG7566" i="12"/>
  <c r="AH5748" i="12"/>
  <c r="AL5748" i="12"/>
  <c r="AG5748" i="12"/>
  <c r="AJ5748" i="12"/>
  <c r="AN7184" i="12"/>
  <c r="AH7184" i="12"/>
  <c r="AJ7184" i="12"/>
  <c r="AG7184" i="12"/>
  <c r="AN7209" i="12"/>
  <c r="AH7209" i="12"/>
  <c r="AJ7209" i="12"/>
  <c r="AG7209" i="12"/>
  <c r="AJ8159" i="12"/>
  <c r="AH8159" i="12"/>
  <c r="AN8159" i="12"/>
  <c r="AL8159" i="12"/>
  <c r="AG8159" i="12"/>
  <c r="AI6873" i="12"/>
  <c r="AK6873" i="12"/>
  <c r="AL6873" i="12"/>
  <c r="AH6873" i="12"/>
  <c r="AG6873" i="12"/>
  <c r="AN6873" i="12"/>
  <c r="AJ6873" i="12"/>
  <c r="AN7501" i="12"/>
  <c r="AI7501" i="12"/>
  <c r="AK7501" i="12"/>
  <c r="AJ7501" i="12"/>
  <c r="AH7501" i="12"/>
  <c r="AL7501" i="12"/>
  <c r="AG7501" i="12"/>
  <c r="AN2258" i="12"/>
  <c r="AK2258" i="12"/>
  <c r="AI2258" i="12"/>
  <c r="AH2258" i="12"/>
  <c r="AL2258" i="12"/>
  <c r="AG2258" i="12"/>
  <c r="AJ2258" i="12"/>
  <c r="AN44" i="12"/>
  <c r="AK44" i="12"/>
  <c r="AI44" i="12"/>
  <c r="AG44" i="12"/>
  <c r="AH44" i="12"/>
  <c r="AL44" i="12"/>
  <c r="AJ44" i="12"/>
  <c r="AK6478" i="12"/>
  <c r="AI6478" i="12"/>
  <c r="AN6478" i="12"/>
  <c r="AH6478" i="12"/>
  <c r="AL6478" i="12"/>
  <c r="AJ6478" i="12"/>
  <c r="AG6478" i="12"/>
  <c r="AI5508" i="12"/>
  <c r="AN5508" i="12"/>
  <c r="AH5508" i="12"/>
  <c r="AJ5508" i="12"/>
  <c r="AK5508" i="12"/>
  <c r="AL5508" i="12"/>
  <c r="AG5508" i="12"/>
  <c r="AN7133" i="12"/>
  <c r="AK7133" i="12"/>
  <c r="AI7133" i="12"/>
  <c r="AH7133" i="12"/>
  <c r="AL7133" i="12"/>
  <c r="AJ7133" i="12"/>
  <c r="AG7133" i="12"/>
  <c r="AI5405" i="12"/>
  <c r="AN5405" i="12"/>
  <c r="AL5405" i="12"/>
  <c r="AK5405" i="12"/>
  <c r="AG5405" i="12"/>
  <c r="AJ5405" i="12"/>
  <c r="AH5405" i="12"/>
  <c r="AK7262" i="12"/>
  <c r="AN7262" i="12"/>
  <c r="AH7262" i="12"/>
  <c r="AL7262" i="12"/>
  <c r="AJ7262" i="12"/>
  <c r="AG7262" i="12"/>
  <c r="AJ5883" i="12"/>
  <c r="AL5883" i="12"/>
  <c r="AG5883" i="12"/>
  <c r="AN7449" i="12"/>
  <c r="AI7449" i="12"/>
  <c r="AJ7449" i="12"/>
  <c r="AK7449" i="12"/>
  <c r="AH7449" i="12"/>
  <c r="AL7449" i="12"/>
  <c r="AG7449" i="12"/>
  <c r="AI612" i="12"/>
  <c r="AK612" i="12"/>
  <c r="AH612" i="12"/>
  <c r="AL612" i="12"/>
  <c r="AG612" i="12"/>
  <c r="AN612" i="12"/>
  <c r="AJ612" i="12"/>
  <c r="AI6340" i="12"/>
  <c r="AL6340" i="12"/>
  <c r="AK6340" i="12"/>
  <c r="AN6340" i="12"/>
  <c r="AJ6340" i="12"/>
  <c r="AH6340" i="12"/>
  <c r="AG6340" i="12"/>
  <c r="AI2975" i="12"/>
  <c r="AK2975" i="12"/>
  <c r="AH2975" i="12"/>
  <c r="AN2975" i="12"/>
  <c r="AL2975" i="12"/>
  <c r="AG2975" i="12"/>
  <c r="AJ2975" i="12"/>
  <c r="BA4567" i="12"/>
  <c r="AS4567" i="12"/>
  <c r="BA5229" i="12"/>
  <c r="AS5229" i="12"/>
  <c r="BA5618" i="12"/>
  <c r="AS5618" i="12"/>
  <c r="AN1994" i="12"/>
  <c r="BD1994" i="12" s="1"/>
  <c r="AH7243" i="12"/>
  <c r="AX7243" i="12" s="1"/>
  <c r="AJ8175" i="12"/>
  <c r="AL7102" i="12"/>
  <c r="AG6242" i="12"/>
  <c r="AJ3160" i="12"/>
  <c r="AI6845" i="12"/>
  <c r="AN6845" i="12"/>
  <c r="AL6845" i="12"/>
  <c r="AJ6845" i="12"/>
  <c r="AK6845" i="12"/>
  <c r="AH6845" i="12"/>
  <c r="AG6845" i="12"/>
  <c r="AN4742" i="12"/>
  <c r="AJ4742" i="12"/>
  <c r="AK4742" i="12"/>
  <c r="AL4742" i="12"/>
  <c r="AH4742" i="12"/>
  <c r="AI4742" i="12"/>
  <c r="AG4742" i="12"/>
  <c r="AJ680" i="12"/>
  <c r="AL680" i="12"/>
  <c r="AH680" i="12"/>
  <c r="AG680" i="12"/>
  <c r="AI7405" i="12"/>
  <c r="AN7405" i="12"/>
  <c r="AL7405" i="12"/>
  <c r="AK7405" i="12"/>
  <c r="AJ7405" i="12"/>
  <c r="AG7405" i="12"/>
  <c r="AH7405" i="12"/>
  <c r="AK5895" i="12"/>
  <c r="AH5895" i="12"/>
  <c r="AL5895" i="12"/>
  <c r="AJ5895" i="12"/>
  <c r="AN5895" i="12"/>
  <c r="AG5895" i="12"/>
  <c r="AI5895" i="12"/>
  <c r="AN8114" i="12"/>
  <c r="AJ8114" i="12"/>
  <c r="AH8114" i="12"/>
  <c r="AL8114" i="12"/>
  <c r="AG8114" i="12"/>
  <c r="AN7123" i="12"/>
  <c r="AJ7123" i="12"/>
  <c r="AG7123" i="12"/>
  <c r="AH7123" i="12"/>
  <c r="AN2156" i="12"/>
  <c r="AK2156" i="12"/>
  <c r="AI2156" i="12"/>
  <c r="AH2156" i="12"/>
  <c r="AL2156" i="12"/>
  <c r="AG2156" i="12"/>
  <c r="AJ2156" i="12"/>
  <c r="AN2290" i="12"/>
  <c r="AK2290" i="12"/>
  <c r="AI2290" i="12"/>
  <c r="AH2290" i="12"/>
  <c r="AL2290" i="12"/>
  <c r="AJ2290" i="12"/>
  <c r="AG2290" i="12"/>
  <c r="AK4163" i="12"/>
  <c r="AI4163" i="12"/>
  <c r="AH4163" i="12"/>
  <c r="AN4163" i="12"/>
  <c r="AL4163" i="12"/>
  <c r="AJ4163" i="12"/>
  <c r="AG4163" i="12"/>
  <c r="AN7308" i="12"/>
  <c r="AK7308" i="12"/>
  <c r="AI7308" i="12"/>
  <c r="AH7308" i="12"/>
  <c r="AJ7308" i="12"/>
  <c r="AG7308" i="12"/>
  <c r="AL7308" i="12"/>
  <c r="AH5709" i="12"/>
  <c r="AL5709" i="12"/>
  <c r="AN5709" i="12"/>
  <c r="AJ5709" i="12"/>
  <c r="AG5709" i="12"/>
  <c r="AL6924" i="12"/>
  <c r="AH6924" i="12"/>
  <c r="AG6924" i="12"/>
  <c r="AJ6924" i="12"/>
  <c r="AH7177" i="12"/>
  <c r="AN7177" i="12"/>
  <c r="AJ7177" i="12"/>
  <c r="AG7177" i="12"/>
  <c r="AH5553" i="12"/>
  <c r="AJ5553" i="12"/>
  <c r="AL5553" i="12"/>
  <c r="AG5553" i="12"/>
  <c r="AI6770" i="12"/>
  <c r="AN6770" i="12"/>
  <c r="AK6770" i="12"/>
  <c r="AJ6770" i="12"/>
  <c r="AH6770" i="12"/>
  <c r="AG6770" i="12"/>
  <c r="AI7481" i="12"/>
  <c r="AN7481" i="12"/>
  <c r="AK7481" i="12"/>
  <c r="AL7481" i="12"/>
  <c r="AJ7481" i="12"/>
  <c r="AH7481" i="12"/>
  <c r="AG7481" i="12"/>
  <c r="AN644" i="12"/>
  <c r="AI644" i="12"/>
  <c r="AJ644" i="12"/>
  <c r="AK644" i="12"/>
  <c r="AH644" i="12"/>
  <c r="AG644" i="12"/>
  <c r="AL644" i="12"/>
  <c r="AN26" i="12"/>
  <c r="AK26" i="12"/>
  <c r="AI26" i="12"/>
  <c r="AJ26" i="12"/>
  <c r="AH26" i="12"/>
  <c r="AL26" i="12"/>
  <c r="AG26" i="12"/>
  <c r="AI3322" i="12"/>
  <c r="AL3322" i="12"/>
  <c r="AN3322" i="12"/>
  <c r="AH3322" i="12"/>
  <c r="AJ3322" i="12"/>
  <c r="AK3322" i="12"/>
  <c r="AG3322" i="12"/>
  <c r="AK1994" i="12"/>
  <c r="BA1994" i="12" s="1"/>
  <c r="AJ7555" i="12"/>
  <c r="AZ7555" i="12" s="1"/>
  <c r="AN7243" i="12"/>
  <c r="AV7243" i="12" s="1"/>
  <c r="AG8175" i="12"/>
  <c r="AO8175" i="12" s="1"/>
  <c r="AN7102" i="12"/>
  <c r="AG7786" i="12"/>
  <c r="AO7786" i="12" s="1"/>
  <c r="AG8043" i="12"/>
  <c r="AL6242" i="12"/>
  <c r="AG3160" i="12"/>
  <c r="AO3160" i="12" s="1"/>
  <c r="AN3770" i="12"/>
  <c r="AI3770" i="12"/>
  <c r="AH3770" i="12"/>
  <c r="AK3770" i="12"/>
  <c r="AJ3770" i="12"/>
  <c r="AL3770" i="12"/>
  <c r="AG3770" i="12"/>
  <c r="AK6236" i="12"/>
  <c r="AN6236" i="12"/>
  <c r="AI6236" i="12"/>
  <c r="AG6236" i="12"/>
  <c r="AH6236" i="12"/>
  <c r="AJ6236" i="12"/>
  <c r="AI5993" i="12"/>
  <c r="AN5993" i="12"/>
  <c r="AK5993" i="12"/>
  <c r="AH5993" i="12"/>
  <c r="AG5993" i="12"/>
  <c r="AJ5993" i="12"/>
  <c r="AL6166" i="12"/>
  <c r="AJ6166" i="12"/>
  <c r="AH4724" i="12"/>
  <c r="AL4724" i="12"/>
  <c r="AG4724" i="12"/>
  <c r="AJ4724" i="12"/>
  <c r="AI4409" i="12"/>
  <c r="AN4409" i="12"/>
  <c r="AL4409" i="12"/>
  <c r="AJ4409" i="12"/>
  <c r="AG4409" i="12"/>
  <c r="AH4409" i="12"/>
  <c r="AN6537" i="12"/>
  <c r="AH6537" i="12"/>
  <c r="AK6537" i="12"/>
  <c r="AG6537" i="12"/>
  <c r="AL6537" i="12"/>
  <c r="AJ6537" i="12"/>
  <c r="AH4606" i="12"/>
  <c r="AL4606" i="12"/>
  <c r="AG4606" i="12"/>
  <c r="AJ4606" i="12"/>
  <c r="AN1893" i="12"/>
  <c r="AH1893" i="12"/>
  <c r="AL1893" i="12"/>
  <c r="AK1893" i="12"/>
  <c r="AI1893" i="12"/>
  <c r="AJ1893" i="12"/>
  <c r="AG1893" i="12"/>
  <c r="AN2433" i="12"/>
  <c r="AK2433" i="12"/>
  <c r="AH2433" i="12"/>
  <c r="AL2433" i="12"/>
  <c r="AG2433" i="12"/>
  <c r="AJ2433" i="12"/>
  <c r="AI2433" i="12"/>
  <c r="AN7915" i="12"/>
  <c r="AH7915" i="12"/>
  <c r="AI7915" i="12"/>
  <c r="AJ7915" i="12"/>
  <c r="AL7915" i="12"/>
  <c r="AK7915" i="12"/>
  <c r="AG7915" i="12"/>
  <c r="AK1560" i="12"/>
  <c r="AI1560" i="12"/>
  <c r="AH1560" i="12"/>
  <c r="AL1560" i="12"/>
  <c r="AN1560" i="12"/>
  <c r="AG1560" i="12"/>
  <c r="AJ1560" i="12"/>
  <c r="AH6889" i="12"/>
  <c r="AK6889" i="12"/>
  <c r="AN6889" i="12"/>
  <c r="AI6889" i="12"/>
  <c r="AJ6889" i="12"/>
  <c r="AG6889" i="12"/>
  <c r="AI5902" i="12"/>
  <c r="AK5902" i="12"/>
  <c r="AJ5902" i="12"/>
  <c r="AN5902" i="12"/>
  <c r="AG5902" i="12"/>
  <c r="AL5902" i="12"/>
  <c r="AH5902" i="12"/>
  <c r="AN7248" i="12"/>
  <c r="AH7248" i="12"/>
  <c r="AJ7248" i="12"/>
  <c r="AG7248" i="12"/>
  <c r="AT7233" i="12"/>
  <c r="BB7233" i="12"/>
  <c r="AK5721" i="12"/>
  <c r="AI5721" i="12"/>
  <c r="AN5721" i="12"/>
  <c r="AL5721" i="12"/>
  <c r="AH5721" i="12"/>
  <c r="AJ5721" i="12"/>
  <c r="AG5721" i="12"/>
  <c r="AI3923" i="12"/>
  <c r="AN3923" i="12"/>
  <c r="AH3923" i="12"/>
  <c r="AJ3923" i="12"/>
  <c r="AL3923" i="12"/>
  <c r="AG3923" i="12"/>
  <c r="AN6920" i="12"/>
  <c r="AK6920" i="12"/>
  <c r="AH6920" i="12"/>
  <c r="AL6920" i="12"/>
  <c r="AG6920" i="12"/>
  <c r="AJ6920" i="12"/>
  <c r="AI7513" i="12"/>
  <c r="AH7513" i="12"/>
  <c r="AL7513" i="12"/>
  <c r="AN7513" i="12"/>
  <c r="AG7513" i="12"/>
  <c r="AK7513" i="12"/>
  <c r="AJ7513" i="12"/>
  <c r="AI2270" i="12"/>
  <c r="AH2270" i="12"/>
  <c r="AL2270" i="12"/>
  <c r="AK2270" i="12"/>
  <c r="AN2270" i="12"/>
  <c r="AG2270" i="12"/>
  <c r="AJ2270" i="12"/>
  <c r="AN4136" i="12"/>
  <c r="AI4136" i="12"/>
  <c r="AK4136" i="12"/>
  <c r="AL4136" i="12"/>
  <c r="AJ4136" i="12"/>
  <c r="AH4136" i="12"/>
  <c r="AG4136" i="12"/>
  <c r="AK8196" i="12"/>
  <c r="AN8196" i="12"/>
  <c r="AI8196" i="12"/>
  <c r="AJ8196" i="12"/>
  <c r="AL8196" i="12"/>
  <c r="AH8196" i="12"/>
  <c r="AG8196" i="12"/>
  <c r="BB1994" i="12"/>
  <c r="AI1994" i="12"/>
  <c r="AY1994" i="12" s="1"/>
  <c r="AL7555" i="12"/>
  <c r="AT7555" i="12" s="1"/>
  <c r="AJ3873" i="12"/>
  <c r="AR3873" i="12" s="1"/>
  <c r="AG2231" i="12"/>
  <c r="AL8175" i="12"/>
  <c r="AH7102" i="12"/>
  <c r="AP7102" i="12" s="1"/>
  <c r="AL7786" i="12"/>
  <c r="AT7786" i="12" s="1"/>
  <c r="AJ8043" i="12"/>
  <c r="AZ8043" i="12" s="1"/>
  <c r="AH6242" i="12"/>
  <c r="AP6242" i="12" s="1"/>
  <c r="AH3160" i="12"/>
  <c r="AP3160" i="12" s="1"/>
  <c r="AI3544" i="12"/>
  <c r="AK3544" i="12"/>
  <c r="AN3544" i="12"/>
  <c r="AJ3544" i="12"/>
  <c r="AH3544" i="12"/>
  <c r="AG3544" i="12"/>
  <c r="AI526" i="12"/>
  <c r="AK526" i="12"/>
  <c r="AN526" i="12"/>
  <c r="AH526" i="12"/>
  <c r="AL526" i="12"/>
  <c r="AG526" i="12"/>
  <c r="AJ526" i="12"/>
  <c r="AL272" i="12"/>
  <c r="AJ272" i="12"/>
  <c r="AG272" i="12"/>
  <c r="AJ5576" i="12"/>
  <c r="AH5576" i="12"/>
  <c r="AK5576" i="12"/>
  <c r="AN5576" i="12"/>
  <c r="AL5576" i="12"/>
  <c r="AG5576" i="12"/>
  <c r="AL3939" i="12"/>
  <c r="AG3939" i="12"/>
  <c r="AJ3939" i="12"/>
  <c r="AI5202" i="12"/>
  <c r="AH5202" i="12"/>
  <c r="AK5202" i="12"/>
  <c r="AG5202" i="12"/>
  <c r="AN5202" i="12"/>
  <c r="AJ5202" i="12"/>
  <c r="AN7223" i="12"/>
  <c r="AJ7223" i="12"/>
  <c r="AH7223" i="12"/>
  <c r="AG7223" i="12"/>
  <c r="AI7778" i="12"/>
  <c r="AK7778" i="12"/>
  <c r="AN7778" i="12"/>
  <c r="AL7778" i="12"/>
  <c r="AH7778" i="12"/>
  <c r="AJ7778" i="12"/>
  <c r="AG7778" i="12"/>
  <c r="AI2464" i="12"/>
  <c r="AK2464" i="12"/>
  <c r="AJ2464" i="12"/>
  <c r="AN2464" i="12"/>
  <c r="AH2464" i="12"/>
  <c r="AG2464" i="12"/>
  <c r="AL2464" i="12"/>
  <c r="AI7938" i="12"/>
  <c r="AL7938" i="12"/>
  <c r="AN7938" i="12"/>
  <c r="AK7938" i="12"/>
  <c r="AJ7938" i="12"/>
  <c r="AG7938" i="12"/>
  <c r="AH7938" i="12"/>
  <c r="AK5727" i="12"/>
  <c r="AN5727" i="12"/>
  <c r="AI5727" i="12"/>
  <c r="AJ5727" i="12"/>
  <c r="AH5727" i="12"/>
  <c r="AG5727" i="12"/>
  <c r="AI3241" i="12"/>
  <c r="AH3241" i="12"/>
  <c r="AK3241" i="12"/>
  <c r="AN3241" i="12"/>
  <c r="AL3241" i="12"/>
  <c r="AG3241" i="12"/>
  <c r="AJ3241" i="12"/>
  <c r="AI7277" i="12"/>
  <c r="AH7277" i="12"/>
  <c r="AN7277" i="12"/>
  <c r="AL7277" i="12"/>
  <c r="AJ7277" i="12"/>
  <c r="AG7277" i="12"/>
  <c r="AK5943" i="12"/>
  <c r="AN5943" i="12"/>
  <c r="AH5943" i="12"/>
  <c r="AL5943" i="12"/>
  <c r="AJ5943" i="12"/>
  <c r="AG5943" i="12"/>
  <c r="AL4298" i="12"/>
  <c r="AJ4298" i="12"/>
  <c r="AG4298" i="12"/>
  <c r="AH4298" i="12"/>
  <c r="AK7752" i="12"/>
  <c r="AI7752" i="12"/>
  <c r="AN7752" i="12"/>
  <c r="AJ7752" i="12"/>
  <c r="AH7752" i="12"/>
  <c r="AL7752" i="12"/>
  <c r="AG7752" i="12"/>
  <c r="AK2302" i="12"/>
  <c r="AI2302" i="12"/>
  <c r="AN2302" i="12"/>
  <c r="AJ2302" i="12"/>
  <c r="AL2302" i="12"/>
  <c r="AH2302" i="12"/>
  <c r="AG2302" i="12"/>
  <c r="AI4175" i="12"/>
  <c r="AK4175" i="12"/>
  <c r="AH4175" i="12"/>
  <c r="AN4175" i="12"/>
  <c r="AL4175" i="12"/>
  <c r="AJ4175" i="12"/>
  <c r="AG4175" i="12"/>
  <c r="AK7942" i="12"/>
  <c r="AN7942" i="12"/>
  <c r="AI7942" i="12"/>
  <c r="AH7942" i="12"/>
  <c r="AG7942" i="12"/>
  <c r="AJ7942" i="12"/>
  <c r="AL7942" i="12"/>
  <c r="AK3635" i="12"/>
  <c r="AS3635" i="12" s="1"/>
  <c r="AH7555" i="12"/>
  <c r="AP7555" i="12" s="1"/>
  <c r="AG3873" i="12"/>
  <c r="AZ7282" i="12"/>
  <c r="AN2231" i="12"/>
  <c r="BD2231" i="12" s="1"/>
  <c r="AH8175" i="12"/>
  <c r="AP8175" i="12" s="1"/>
  <c r="AJ7786" i="12"/>
  <c r="AR7786" i="12" s="1"/>
  <c r="AL8043" i="12"/>
  <c r="AN6242" i="12"/>
  <c r="AV6242" i="12" s="1"/>
  <c r="AN3160" i="12"/>
  <c r="BD3160" i="12" s="1"/>
  <c r="AK6458" i="12"/>
  <c r="AN6458" i="12"/>
  <c r="AI6458" i="12"/>
  <c r="AH6458" i="12"/>
  <c r="AL6458" i="12"/>
  <c r="AJ6458" i="12"/>
  <c r="AG6458" i="12"/>
  <c r="AK3236" i="12"/>
  <c r="AI3236" i="12"/>
  <c r="AJ3236" i="12"/>
  <c r="AN3236" i="12"/>
  <c r="AL3236" i="12"/>
  <c r="AH3236" i="12"/>
  <c r="AG3236" i="12"/>
  <c r="AI3096" i="12"/>
  <c r="AN3096" i="12"/>
  <c r="AK3096" i="12"/>
  <c r="AH3096" i="12"/>
  <c r="AL3096" i="12"/>
  <c r="AG3096" i="12"/>
  <c r="AJ3096" i="12"/>
  <c r="AI6182" i="12"/>
  <c r="AN6182" i="12"/>
  <c r="AH6182" i="12"/>
  <c r="AK6182" i="12"/>
  <c r="AL6182" i="12"/>
  <c r="AG6182" i="12"/>
  <c r="AJ6182" i="12"/>
  <c r="AI7138" i="12"/>
  <c r="AN7138" i="12"/>
  <c r="AK7138" i="12"/>
  <c r="AH7138" i="12"/>
  <c r="AJ7138" i="12"/>
  <c r="AG7138" i="12"/>
  <c r="AN5473" i="12"/>
  <c r="AH5473" i="12"/>
  <c r="AJ5473" i="12"/>
  <c r="AG5473" i="12"/>
  <c r="AK5473" i="12"/>
  <c r="AJ7279" i="12"/>
  <c r="AL7279" i="12"/>
  <c r="AG7279" i="12"/>
  <c r="AI4512" i="12"/>
  <c r="AK4512" i="12"/>
  <c r="AJ4512" i="12"/>
  <c r="AH4512" i="12"/>
  <c r="AL4512" i="12"/>
  <c r="AN4512" i="12"/>
  <c r="AG4512" i="12"/>
  <c r="AI6266" i="12"/>
  <c r="AK6266" i="12"/>
  <c r="AL6266" i="12"/>
  <c r="AJ6266" i="12"/>
  <c r="AN6266" i="12"/>
  <c r="AH6266" i="12"/>
  <c r="AG6266" i="12"/>
  <c r="AI932" i="12"/>
  <c r="AK932" i="12"/>
  <c r="AH932" i="12"/>
  <c r="AJ932" i="12"/>
  <c r="AG932" i="12"/>
  <c r="AN932" i="12"/>
  <c r="AL932" i="12"/>
  <c r="AI5803" i="12"/>
  <c r="AK5803" i="12"/>
  <c r="AN5803" i="12"/>
  <c r="AH5803" i="12"/>
  <c r="AJ5803" i="12"/>
  <c r="AL5803" i="12"/>
  <c r="AG5803" i="12"/>
  <c r="AI6809" i="12"/>
  <c r="AN6809" i="12"/>
  <c r="AK6809" i="12"/>
  <c r="AG6809" i="12"/>
  <c r="AJ6809" i="12"/>
  <c r="AH6809" i="12"/>
  <c r="AN6903" i="12"/>
  <c r="AK6903" i="12"/>
  <c r="AH6903" i="12"/>
  <c r="AJ6903" i="12"/>
  <c r="AL6903" i="12"/>
  <c r="AG6903" i="12"/>
  <c r="AH5194" i="12"/>
  <c r="AJ5194" i="12"/>
  <c r="AL5194" i="12"/>
  <c r="AG5194" i="12"/>
  <c r="AJ3587" i="12"/>
  <c r="AL3587" i="12"/>
  <c r="AG3587" i="12"/>
  <c r="AH3587" i="12"/>
  <c r="AK3355" i="12"/>
  <c r="AN3355" i="12"/>
  <c r="AI3355" i="12"/>
  <c r="AL3355" i="12"/>
  <c r="AH3355" i="12"/>
  <c r="AJ3355" i="12"/>
  <c r="AG3355" i="12"/>
  <c r="AI7191" i="12"/>
  <c r="AN7191" i="12"/>
  <c r="AH7191" i="12"/>
  <c r="AG7191" i="12"/>
  <c r="AJ7191" i="12"/>
  <c r="AK7759" i="12"/>
  <c r="AI7759" i="12"/>
  <c r="AH7759" i="12"/>
  <c r="AL7759" i="12"/>
  <c r="AN7759" i="12"/>
  <c r="AG7759" i="12"/>
  <c r="AJ7759" i="12"/>
  <c r="AK2444" i="12"/>
  <c r="AI2444" i="12"/>
  <c r="AN2444" i="12"/>
  <c r="AH2444" i="12"/>
  <c r="AL2444" i="12"/>
  <c r="AJ2444" i="12"/>
  <c r="AG2444" i="12"/>
  <c r="AI2981" i="12"/>
  <c r="AK2981" i="12"/>
  <c r="AH2981" i="12"/>
  <c r="AN2981" i="12"/>
  <c r="AL2981" i="12"/>
  <c r="AJ2981" i="12"/>
  <c r="AG2981" i="12"/>
  <c r="AT7485" i="12"/>
  <c r="AL3873" i="12"/>
  <c r="AL2231" i="12"/>
  <c r="AT2231" i="12" s="1"/>
  <c r="AN8175" i="12"/>
  <c r="AH7786" i="12"/>
  <c r="AH8043" i="12"/>
  <c r="AN5224" i="12"/>
  <c r="AJ5224" i="12"/>
  <c r="AH5224" i="12"/>
  <c r="AG5224" i="12"/>
  <c r="AI5530" i="12"/>
  <c r="AN5530" i="12"/>
  <c r="AK5530" i="12"/>
  <c r="AH5530" i="12"/>
  <c r="AJ5530" i="12"/>
  <c r="AG5530" i="12"/>
  <c r="AL5530" i="12"/>
  <c r="AN7657" i="12"/>
  <c r="AH7657" i="12"/>
  <c r="AJ7657" i="12"/>
  <c r="AG7657" i="12"/>
  <c r="AL7657" i="12"/>
  <c r="AI6787" i="12"/>
  <c r="AK6787" i="12"/>
  <c r="AN6787" i="12"/>
  <c r="AH6787" i="12"/>
  <c r="AG6787" i="12"/>
  <c r="AL6787" i="12"/>
  <c r="AJ6787" i="12"/>
  <c r="AN6665" i="12"/>
  <c r="AH6665" i="12"/>
  <c r="AJ6665" i="12"/>
  <c r="AG6665" i="12"/>
  <c r="AL7194" i="12"/>
  <c r="AH7194" i="12"/>
  <c r="AJ7194" i="12"/>
  <c r="AG7194" i="12"/>
  <c r="AK7404" i="12"/>
  <c r="AH7404" i="12"/>
  <c r="AN7404" i="12"/>
  <c r="AJ7404" i="12"/>
  <c r="AG7404" i="12"/>
  <c r="AI7823" i="12"/>
  <c r="AN7823" i="12"/>
  <c r="AL7823" i="12"/>
  <c r="AH7823" i="12"/>
  <c r="AG7823" i="12"/>
  <c r="AJ7823" i="12"/>
  <c r="AK7823" i="12"/>
  <c r="AI6296" i="12"/>
  <c r="AN6296" i="12"/>
  <c r="AL6296" i="12"/>
  <c r="AK6296" i="12"/>
  <c r="AH6296" i="12"/>
  <c r="AJ6296" i="12"/>
  <c r="AG6296" i="12"/>
  <c r="AK6885" i="12"/>
  <c r="AI6885" i="12"/>
  <c r="AL6885" i="12"/>
  <c r="AN6885" i="12"/>
  <c r="AJ6885" i="12"/>
  <c r="AH6885" i="12"/>
  <c r="AG6885" i="12"/>
  <c r="AH6207" i="12"/>
  <c r="AN6207" i="12"/>
  <c r="AI6207" i="12"/>
  <c r="AJ6207" i="12"/>
  <c r="AK6207" i="12"/>
  <c r="AG6207" i="12"/>
  <c r="AN2042" i="12"/>
  <c r="AK2042" i="12"/>
  <c r="AL2042" i="12"/>
  <c r="AI2042" i="12"/>
  <c r="AJ2042" i="12"/>
  <c r="AG2042" i="12"/>
  <c r="AH2042" i="12"/>
  <c r="AK3263" i="12"/>
  <c r="AI3263" i="12"/>
  <c r="AN3263" i="12"/>
  <c r="AH3263" i="12"/>
  <c r="AL3263" i="12"/>
  <c r="AJ3263" i="12"/>
  <c r="AG3263" i="12"/>
  <c r="AI7106" i="12"/>
  <c r="AN7106" i="12"/>
  <c r="AJ7106" i="12"/>
  <c r="AG7106" i="12"/>
  <c r="AH7106" i="12"/>
  <c r="AJ5233" i="12"/>
  <c r="AN5233" i="12"/>
  <c r="AG5233" i="12"/>
  <c r="AH5233" i="12"/>
  <c r="AJ7247" i="12"/>
  <c r="AL7247" i="12"/>
  <c r="AG7247" i="12"/>
  <c r="AN7790" i="12"/>
  <c r="AK7790" i="12"/>
  <c r="AI7790" i="12"/>
  <c r="AJ7790" i="12"/>
  <c r="AL7790" i="12"/>
  <c r="AH7790" i="12"/>
  <c r="AG7790" i="12"/>
  <c r="AK6246" i="12"/>
  <c r="AI6246" i="12"/>
  <c r="AN6246" i="12"/>
  <c r="AH6246" i="12"/>
  <c r="AJ6246" i="12"/>
  <c r="AG6246" i="12"/>
  <c r="AL6246" i="12"/>
  <c r="AK5120" i="12"/>
  <c r="AI5120" i="12"/>
  <c r="AL5120" i="12"/>
  <c r="AH5120" i="12"/>
  <c r="AN5120" i="12"/>
  <c r="AG5120" i="12"/>
  <c r="AJ5120" i="12"/>
  <c r="AI3983" i="12"/>
  <c r="AK3983" i="12"/>
  <c r="AL3983" i="12"/>
  <c r="AJ3983" i="12"/>
  <c r="AN3983" i="12"/>
  <c r="AH3983" i="12"/>
  <c r="AG3983" i="12"/>
  <c r="AJ1994" i="12"/>
  <c r="AR1994" i="12" s="1"/>
  <c r="AH2231" i="12"/>
  <c r="AX2231" i="12" s="1"/>
  <c r="AN6799" i="12"/>
  <c r="AL6799" i="12"/>
  <c r="AJ6799" i="12"/>
  <c r="AH6799" i="12"/>
  <c r="AG6799" i="12"/>
  <c r="AI5228" i="12"/>
  <c r="AK5228" i="12"/>
  <c r="AN5228" i="12"/>
  <c r="AH5228" i="12"/>
  <c r="AG5228" i="12"/>
  <c r="AL5228" i="12"/>
  <c r="AJ5228" i="12"/>
  <c r="AK5546" i="12"/>
  <c r="AN5546" i="12"/>
  <c r="AI5546" i="12"/>
  <c r="AL5546" i="12"/>
  <c r="AJ5546" i="12"/>
  <c r="AG5546" i="12"/>
  <c r="AH5546" i="12"/>
  <c r="AJ7109" i="12"/>
  <c r="AL7109" i="12"/>
  <c r="AG7109" i="12"/>
  <c r="AN7250" i="12"/>
  <c r="AK7250" i="12"/>
  <c r="AI7250" i="12"/>
  <c r="AJ7250" i="12"/>
  <c r="AG7250" i="12"/>
  <c r="AH7250" i="12"/>
  <c r="AK7437" i="12"/>
  <c r="AI7437" i="12"/>
  <c r="AH7437" i="12"/>
  <c r="AN7437" i="12"/>
  <c r="AJ7437" i="12"/>
  <c r="AL7437" i="12"/>
  <c r="AG7437" i="12"/>
  <c r="AI8031" i="12"/>
  <c r="AK8031" i="12"/>
  <c r="AJ8031" i="12"/>
  <c r="AH8031" i="12"/>
  <c r="AN8031" i="12"/>
  <c r="AL8031" i="12"/>
  <c r="AG8031" i="12"/>
  <c r="AI6328" i="12"/>
  <c r="AN6328" i="12"/>
  <c r="AJ6328" i="12"/>
  <c r="AH6328" i="12"/>
  <c r="AL6328" i="12"/>
  <c r="AK6328" i="12"/>
  <c r="AG6328" i="12"/>
  <c r="AL3547" i="12"/>
  <c r="AJ3547" i="12"/>
  <c r="AG3547" i="12"/>
  <c r="AI6003" i="12"/>
  <c r="AK6003" i="12"/>
  <c r="AL6003" i="12"/>
  <c r="AJ6003" i="12"/>
  <c r="AN6003" i="12"/>
  <c r="AH6003" i="12"/>
  <c r="AG6003" i="12"/>
  <c r="AN6468" i="12"/>
  <c r="AJ6468" i="12"/>
  <c r="AH6468" i="12"/>
  <c r="AL6468" i="12"/>
  <c r="AG6468" i="12"/>
  <c r="AL7162" i="12"/>
  <c r="AH7162" i="12"/>
  <c r="AJ7162" i="12"/>
  <c r="AG7162" i="12"/>
  <c r="AI7303" i="12"/>
  <c r="AH7303" i="12"/>
  <c r="AK7303" i="12"/>
  <c r="AJ7303" i="12"/>
  <c r="AG7303" i="12"/>
  <c r="AN7303" i="12"/>
  <c r="AK7811" i="12"/>
  <c r="AN7811" i="12"/>
  <c r="AH7811" i="12"/>
  <c r="AL7811" i="12"/>
  <c r="AJ7811" i="12"/>
  <c r="AI7811" i="12"/>
  <c r="AG7811" i="12"/>
  <c r="AN4475" i="12"/>
  <c r="AK4475" i="12"/>
  <c r="AI4475" i="12"/>
  <c r="AL4475" i="12"/>
  <c r="AG4475" i="12"/>
  <c r="AJ4475" i="12"/>
  <c r="AH4475" i="12"/>
  <c r="AK4812" i="12"/>
  <c r="AN4812" i="12"/>
  <c r="AI4812" i="12"/>
  <c r="AJ4812" i="12"/>
  <c r="AL4812" i="12"/>
  <c r="AH4812" i="12"/>
  <c r="AG4812" i="12"/>
  <c r="AN4395" i="12"/>
  <c r="AV4395" i="12" s="1"/>
  <c r="AN6943" i="12"/>
  <c r="AV6943" i="12" s="1"/>
  <c r="AK6737" i="12"/>
  <c r="AN2515" i="12"/>
  <c r="AV2515" i="12" s="1"/>
  <c r="AM2621" i="12"/>
  <c r="AM2515" i="12"/>
  <c r="AU2515" i="12" s="1"/>
  <c r="AM3173" i="12"/>
  <c r="AU3173" i="12" s="1"/>
  <c r="AM4191" i="12"/>
  <c r="BC4191" i="12" s="1"/>
  <c r="AM4690" i="12"/>
  <c r="BC4690" i="12" s="1"/>
  <c r="AM4385" i="12"/>
  <c r="AU4385" i="12" s="1"/>
  <c r="AI2412" i="12"/>
  <c r="AN7031" i="12"/>
  <c r="AV7031" i="12" s="1"/>
  <c r="AN4700" i="12"/>
  <c r="BD4700" i="12" s="1"/>
  <c r="AK1143" i="12"/>
  <c r="BA1143" i="12" s="1"/>
  <c r="AK171" i="12"/>
  <c r="AN1303" i="12"/>
  <c r="AV1303" i="12" s="1"/>
  <c r="AM1940" i="12"/>
  <c r="AU1940" i="12" s="1"/>
  <c r="AK2494" i="12"/>
  <c r="AK7863" i="12"/>
  <c r="AS7863" i="12" s="1"/>
  <c r="AK2515" i="12"/>
  <c r="BA2515" i="12" s="1"/>
  <c r="AN3784" i="12"/>
  <c r="AV3784" i="12" s="1"/>
  <c r="AM3823" i="12"/>
  <c r="AM1215" i="12"/>
  <c r="AK2504" i="12"/>
  <c r="AS2504" i="12" s="1"/>
  <c r="AK3187" i="12"/>
  <c r="AS3187" i="12" s="1"/>
  <c r="AK5362" i="12"/>
  <c r="AK1841" i="12"/>
  <c r="BA1841" i="12" s="1"/>
  <c r="AK7061" i="12"/>
  <c r="AS7061" i="12" s="1"/>
  <c r="AM1606" i="12"/>
  <c r="BC1606" i="12" s="1"/>
  <c r="AK5359" i="12"/>
  <c r="AI3694" i="12"/>
  <c r="AK6943" i="12"/>
  <c r="AS6943" i="12" s="1"/>
  <c r="AN7689" i="12"/>
  <c r="AV7689" i="12" s="1"/>
  <c r="AN3419" i="12"/>
  <c r="AN663" i="12"/>
  <c r="AV663" i="12" s="1"/>
  <c r="AK6016" i="12"/>
  <c r="AK2656" i="12"/>
  <c r="BA2656" i="12" s="1"/>
  <c r="AN2899" i="12"/>
  <c r="AM3864" i="12"/>
  <c r="AI6201" i="12"/>
  <c r="AQ6201" i="12" s="1"/>
  <c r="AK434" i="12"/>
  <c r="AY936" i="12"/>
  <c r="AQ936" i="12"/>
  <c r="AY5504" i="12"/>
  <c r="AQ5504" i="12"/>
  <c r="AZ1833" i="12"/>
  <c r="AR1833" i="12"/>
  <c r="AZ7137" i="12"/>
  <c r="AR7137" i="12"/>
  <c r="AZ7297" i="12"/>
  <c r="AR7297" i="12"/>
  <c r="AZ6250" i="12"/>
  <c r="AR6250" i="12"/>
  <c r="BB4140" i="12"/>
  <c r="AT4140" i="12"/>
  <c r="BD1550" i="12"/>
  <c r="AV1550" i="12"/>
  <c r="AN4079" i="12"/>
  <c r="AI4216" i="12"/>
  <c r="AQ4216" i="12" s="1"/>
  <c r="AI5362" i="12"/>
  <c r="AQ5362" i="12" s="1"/>
  <c r="AM3995" i="12"/>
  <c r="AU3995" i="12" s="1"/>
  <c r="AN2134" i="12"/>
  <c r="AN6726" i="12"/>
  <c r="AN6396" i="12"/>
  <c r="AK1117" i="12"/>
  <c r="AS1117" i="12" s="1"/>
  <c r="AI1143" i="12"/>
  <c r="AI1359" i="12"/>
  <c r="AY1359" i="12" s="1"/>
  <c r="AN4869" i="12"/>
  <c r="AI1303" i="12"/>
  <c r="AK1642" i="12"/>
  <c r="AK3007" i="12"/>
  <c r="BA3007" i="12" s="1"/>
  <c r="AI3784" i="12"/>
  <c r="AQ3784" i="12" s="1"/>
  <c r="AM3187" i="12"/>
  <c r="BC3187" i="12" s="1"/>
  <c r="AK6617" i="12"/>
  <c r="AK4687" i="12"/>
  <c r="BA4687" i="12" s="1"/>
  <c r="AK4079" i="12"/>
  <c r="AM6943" i="12"/>
  <c r="BC6943" i="12" s="1"/>
  <c r="AK7384" i="12"/>
  <c r="AI3419" i="12"/>
  <c r="AI4201" i="12"/>
  <c r="AN753" i="12"/>
  <c r="BD753" i="12" s="1"/>
  <c r="AI663" i="12"/>
  <c r="AK429" i="12"/>
  <c r="AS429" i="12" s="1"/>
  <c r="AK2027" i="12"/>
  <c r="AI2899" i="12"/>
  <c r="AQ2899" i="12" s="1"/>
  <c r="AI2310" i="12"/>
  <c r="AI3363" i="12"/>
  <c r="AQ3363" i="12" s="1"/>
  <c r="AI7861" i="12"/>
  <c r="AI4189" i="12"/>
  <c r="AY4189" i="12" s="1"/>
  <c r="AM3124" i="12"/>
  <c r="AI7369" i="12"/>
  <c r="AI2236" i="12"/>
  <c r="AQ2236" i="12" s="1"/>
  <c r="AI2747" i="12"/>
  <c r="AI3532" i="12"/>
  <c r="AM4216" i="12"/>
  <c r="AN7384" i="12"/>
  <c r="AK3419" i="12"/>
  <c r="AS3419" i="12" s="1"/>
  <c r="AI6016" i="12"/>
  <c r="AI1841" i="12"/>
  <c r="AY1841" i="12" s="1"/>
  <c r="AI2027" i="12"/>
  <c r="AQ2027" i="12" s="1"/>
  <c r="AN2079" i="12"/>
  <c r="AN4484" i="12"/>
  <c r="AI1117" i="12"/>
  <c r="AQ1117" i="12" s="1"/>
  <c r="AK4869" i="12"/>
  <c r="AS4869" i="12" s="1"/>
  <c r="AI1642" i="12"/>
  <c r="AQ1642" i="12" s="1"/>
  <c r="AN3018" i="12"/>
  <c r="AN2483" i="12"/>
  <c r="BD2483" i="12" s="1"/>
  <c r="AI3007" i="12"/>
  <c r="AQ3007" i="12" s="1"/>
  <c r="AN3385" i="12"/>
  <c r="AI6617" i="12"/>
  <c r="AN3379" i="12"/>
  <c r="AN6614" i="12"/>
  <c r="AI4687" i="12"/>
  <c r="AQ4687" i="12" s="1"/>
  <c r="AN7058" i="12"/>
  <c r="AI7384" i="12"/>
  <c r="AY7384" i="12" s="1"/>
  <c r="AK4700" i="12"/>
  <c r="AK6043" i="12"/>
  <c r="AK6396" i="12"/>
  <c r="AK6726" i="12"/>
  <c r="AS6726" i="12" s="1"/>
  <c r="AK753" i="12"/>
  <c r="AS753" i="12" s="1"/>
  <c r="AI429" i="12"/>
  <c r="AQ429" i="12" s="1"/>
  <c r="AN4662" i="12"/>
  <c r="AN2804" i="12"/>
  <c r="BD2804" i="12" s="1"/>
  <c r="AI3989" i="12"/>
  <c r="AI6763" i="12"/>
  <c r="AI4869" i="12"/>
  <c r="AQ4869" i="12" s="1"/>
  <c r="AI3697" i="12"/>
  <c r="AI4079" i="12"/>
  <c r="AY4079" i="12" s="1"/>
  <c r="AI7689" i="12"/>
  <c r="AQ7689" i="12" s="1"/>
  <c r="AN5805" i="12"/>
  <c r="AK4484" i="12"/>
  <c r="BA4484" i="12" s="1"/>
  <c r="AN1570" i="12"/>
  <c r="AK3018" i="12"/>
  <c r="AK3745" i="12"/>
  <c r="AK2483" i="12"/>
  <c r="AK3385" i="12"/>
  <c r="AS3385" i="12" s="1"/>
  <c r="AK3379" i="12"/>
  <c r="AS3379" i="12" s="1"/>
  <c r="AK6614" i="12"/>
  <c r="AN3806" i="12"/>
  <c r="BD3806" i="12" s="1"/>
  <c r="AI4700" i="12"/>
  <c r="AI6043" i="12"/>
  <c r="AQ6043" i="12" s="1"/>
  <c r="AK5805" i="12"/>
  <c r="AI6396" i="12"/>
  <c r="AI1849" i="12"/>
  <c r="AI6726" i="12"/>
  <c r="AY6726" i="12" s="1"/>
  <c r="AK4395" i="12"/>
  <c r="AI753" i="12"/>
  <c r="AY753" i="12" s="1"/>
  <c r="AI5789" i="12"/>
  <c r="AQ5789" i="12" s="1"/>
  <c r="AK4662" i="12"/>
  <c r="AN5283" i="12"/>
  <c r="AV5283" i="12" s="1"/>
  <c r="AI3598" i="12"/>
  <c r="AY3598" i="12" s="1"/>
  <c r="AI1914" i="12"/>
  <c r="AQ1914" i="12" s="1"/>
  <c r="AI8035" i="12"/>
  <c r="AI7692" i="12"/>
  <c r="AY7692" i="12" s="1"/>
  <c r="AI1544" i="12"/>
  <c r="AY1544" i="12" s="1"/>
  <c r="AI3681" i="12"/>
  <c r="AY3681" i="12" s="1"/>
  <c r="AI6489" i="12"/>
  <c r="AK1696" i="12"/>
  <c r="AK7883" i="12"/>
  <c r="AS7883" i="12" s="1"/>
  <c r="AM3273" i="12"/>
  <c r="AM4577" i="12"/>
  <c r="AU4577" i="12" s="1"/>
  <c r="AI4424" i="12"/>
  <c r="AY4424" i="12" s="1"/>
  <c r="AK3844" i="12"/>
  <c r="AM3697" i="12"/>
  <c r="BC3697" i="12" s="1"/>
  <c r="AN1849" i="12"/>
  <c r="AK4049" i="12"/>
  <c r="AS4049" i="12" s="1"/>
  <c r="AN4424" i="12"/>
  <c r="AV4424" i="12" s="1"/>
  <c r="AM5789" i="12"/>
  <c r="AN326" i="12"/>
  <c r="BD326" i="12" s="1"/>
  <c r="AM1757" i="12"/>
  <c r="AM4506" i="12"/>
  <c r="AU4506" i="12" s="1"/>
  <c r="AM6518" i="12"/>
  <c r="AM1265" i="12"/>
  <c r="AI7880" i="12"/>
  <c r="AK7880" i="12"/>
  <c r="AN7880" i="12"/>
  <c r="AL7880" i="12"/>
  <c r="AJ7880" i="12"/>
  <c r="AH7880" i="12"/>
  <c r="AG7880" i="12"/>
  <c r="AK5934" i="12"/>
  <c r="AN5934" i="12"/>
  <c r="AI5934" i="12"/>
  <c r="AL5934" i="12"/>
  <c r="AH5934" i="12"/>
  <c r="AJ5934" i="12"/>
  <c r="AG5934" i="12"/>
  <c r="AI5190" i="12"/>
  <c r="AN5190" i="12"/>
  <c r="AH5190" i="12"/>
  <c r="AK5190" i="12"/>
  <c r="AJ5190" i="12"/>
  <c r="AG5190" i="12"/>
  <c r="AK5401" i="12"/>
  <c r="AN5401" i="12"/>
  <c r="AH5401" i="12"/>
  <c r="AJ5401" i="12"/>
  <c r="AL5401" i="12"/>
  <c r="AG5401" i="12"/>
  <c r="AK7185" i="12"/>
  <c r="AI7185" i="12"/>
  <c r="AN7185" i="12"/>
  <c r="AH7185" i="12"/>
  <c r="AL7185" i="12"/>
  <c r="AJ7185" i="12"/>
  <c r="AG7185" i="12"/>
  <c r="AK4833" i="12"/>
  <c r="AN4833" i="12"/>
  <c r="AL4833" i="12"/>
  <c r="AH4833" i="12"/>
  <c r="AJ4833" i="12"/>
  <c r="AG4833" i="12"/>
  <c r="AI5975" i="12"/>
  <c r="AK5975" i="12"/>
  <c r="AN5975" i="12"/>
  <c r="AH5975" i="12"/>
  <c r="AL5975" i="12"/>
  <c r="AJ5975" i="12"/>
  <c r="AG5975" i="12"/>
  <c r="AK7270" i="12"/>
  <c r="AN7270" i="12"/>
  <c r="AH7270" i="12"/>
  <c r="AL7270" i="12"/>
  <c r="AJ7270" i="12"/>
  <c r="AG7270" i="12"/>
  <c r="AK5379" i="12"/>
  <c r="AN5379" i="12"/>
  <c r="AH5379" i="12"/>
  <c r="AG5379" i="12"/>
  <c r="AJ5379" i="12"/>
  <c r="AN6975" i="12"/>
  <c r="AK6975" i="12"/>
  <c r="AH6975" i="12"/>
  <c r="AJ6975" i="12"/>
  <c r="AG6975" i="12"/>
  <c r="AI2841" i="12"/>
  <c r="AK2841" i="12"/>
  <c r="AN2841" i="12"/>
  <c r="AH2841" i="12"/>
  <c r="AL2841" i="12"/>
  <c r="AJ2841" i="12"/>
  <c r="AG2841" i="12"/>
  <c r="AI3350" i="12"/>
  <c r="AK3350" i="12"/>
  <c r="AN3350" i="12"/>
  <c r="AH3350" i="12"/>
  <c r="AJ3350" i="12"/>
  <c r="AG3350" i="12"/>
  <c r="AI6923" i="12"/>
  <c r="AK6923" i="12"/>
  <c r="AN6923" i="12"/>
  <c r="AH6923" i="12"/>
  <c r="AJ6923" i="12"/>
  <c r="AG6923" i="12"/>
  <c r="AK7120" i="12"/>
  <c r="AN7120" i="12"/>
  <c r="AH7120" i="12"/>
  <c r="AL7120" i="12"/>
  <c r="AJ7120" i="12"/>
  <c r="AG7120" i="12"/>
  <c r="AI6133" i="12"/>
  <c r="AK6133" i="12"/>
  <c r="AN6133" i="12"/>
  <c r="AH6133" i="12"/>
  <c r="AL6133" i="12"/>
  <c r="AJ6133" i="12"/>
  <c r="AG6133" i="12"/>
  <c r="AI7285" i="12"/>
  <c r="AK7285" i="12"/>
  <c r="AN7285" i="12"/>
  <c r="AH7285" i="12"/>
  <c r="AL7285" i="12"/>
  <c r="AG7285" i="12"/>
  <c r="AJ7285" i="12"/>
  <c r="AI5437" i="12"/>
  <c r="AK5437" i="12"/>
  <c r="AN5437" i="12"/>
  <c r="AH5437" i="12"/>
  <c r="AL5437" i="12"/>
  <c r="AJ5437" i="12"/>
  <c r="AG5437" i="12"/>
  <c r="AI7114" i="12"/>
  <c r="AN7114" i="12"/>
  <c r="AK7114" i="12"/>
  <c r="AL7114" i="12"/>
  <c r="AH7114" i="12"/>
  <c r="AJ7114" i="12"/>
  <c r="AG7114" i="12"/>
  <c r="AI3963" i="12"/>
  <c r="AK3963" i="12"/>
  <c r="AN3963" i="12"/>
  <c r="AH3963" i="12"/>
  <c r="AL3963" i="12"/>
  <c r="AG3963" i="12"/>
  <c r="AJ3963" i="12"/>
  <c r="AI5655" i="12"/>
  <c r="AN5655" i="12"/>
  <c r="AK5655" i="12"/>
  <c r="AH5655" i="12"/>
  <c r="AJ5655" i="12"/>
  <c r="AG5655" i="12"/>
  <c r="AI7199" i="12"/>
  <c r="AN7199" i="12"/>
  <c r="AK7199" i="12"/>
  <c r="AH7199" i="12"/>
  <c r="AJ7199" i="12"/>
  <c r="AG7199" i="12"/>
  <c r="AL7199" i="12"/>
  <c r="AI6801" i="12"/>
  <c r="AK6801" i="12"/>
  <c r="AN6801" i="12"/>
  <c r="AH6801" i="12"/>
  <c r="AL6801" i="12"/>
  <c r="AG6801" i="12"/>
  <c r="AJ6801" i="12"/>
  <c r="AH5683" i="12"/>
  <c r="AL5683" i="12"/>
  <c r="AJ5683" i="12"/>
  <c r="AG5683" i="12"/>
  <c r="AN3513" i="12"/>
  <c r="AH3513" i="12"/>
  <c r="AL3513" i="12"/>
  <c r="AJ3513" i="12"/>
  <c r="AG3513" i="12"/>
  <c r="AL6382" i="12"/>
  <c r="AG6382" i="12"/>
  <c r="AJ6382" i="12"/>
  <c r="AN7129" i="12"/>
  <c r="AK7129" i="12"/>
  <c r="AH7129" i="12"/>
  <c r="AJ7129" i="12"/>
  <c r="AG7129" i="12"/>
  <c r="AH3245" i="12"/>
  <c r="AK3245" i="12"/>
  <c r="AN3245" i="12"/>
  <c r="AL3245" i="12"/>
  <c r="AJ3245" i="12"/>
  <c r="AG3245" i="12"/>
  <c r="AI5706" i="12"/>
  <c r="AN5706" i="12"/>
  <c r="AK5706" i="12"/>
  <c r="AH5706" i="12"/>
  <c r="AL5706" i="12"/>
  <c r="AJ5706" i="12"/>
  <c r="AG5706" i="12"/>
  <c r="AK7214" i="12"/>
  <c r="AN7214" i="12"/>
  <c r="AH7214" i="12"/>
  <c r="AL7214" i="12"/>
  <c r="AG7214" i="12"/>
  <c r="AJ7214" i="12"/>
  <c r="AH4720" i="12"/>
  <c r="AJ4720" i="12"/>
  <c r="AL4720" i="12"/>
  <c r="AG4720" i="12"/>
  <c r="AN4720" i="12"/>
  <c r="AH6557" i="12"/>
  <c r="AN6557" i="12"/>
  <c r="AJ6557" i="12"/>
  <c r="AG6557" i="12"/>
  <c r="AL6557" i="12"/>
  <c r="AK7299" i="12"/>
  <c r="AN7299" i="12"/>
  <c r="AH7299" i="12"/>
  <c r="AL7299" i="12"/>
  <c r="AJ7299" i="12"/>
  <c r="AG7299" i="12"/>
  <c r="AY2231" i="12"/>
  <c r="AQ2231" i="12"/>
  <c r="BD7817" i="12"/>
  <c r="AV7817" i="12"/>
  <c r="AX8016" i="12"/>
  <c r="AP8016" i="12"/>
  <c r="BB6600" i="12"/>
  <c r="AT6600" i="12"/>
  <c r="AV4157" i="12"/>
  <c r="BD4157" i="12"/>
  <c r="AZ3359" i="12"/>
  <c r="AR3359" i="12"/>
  <c r="AV7933" i="12"/>
  <c r="BD7933" i="12"/>
  <c r="BB4358" i="12"/>
  <c r="AT4358" i="12"/>
  <c r="AR7431" i="12"/>
  <c r="AZ7431" i="12"/>
  <c r="AP7781" i="12"/>
  <c r="AX7781" i="12"/>
  <c r="AS640" i="12"/>
  <c r="BA640" i="12"/>
  <c r="AT40" i="12"/>
  <c r="BB40" i="12"/>
  <c r="AZ7604" i="12"/>
  <c r="AR7604" i="12"/>
  <c r="AR7466" i="12"/>
  <c r="AZ7466" i="12"/>
  <c r="AP4357" i="12"/>
  <c r="AX4357" i="12"/>
  <c r="AS7277" i="12"/>
  <c r="BA7277" i="12"/>
  <c r="AS637" i="12"/>
  <c r="BA637" i="12"/>
  <c r="AK4046" i="12"/>
  <c r="AI4046" i="12"/>
  <c r="AH4046" i="12"/>
  <c r="AN4046" i="12"/>
  <c r="AJ4046" i="12"/>
  <c r="AL4046" i="12"/>
  <c r="AG4046" i="12"/>
  <c r="AI6528" i="12"/>
  <c r="AK6528" i="12"/>
  <c r="AN6528" i="12"/>
  <c r="AH6528" i="12"/>
  <c r="AL6528" i="12"/>
  <c r="AJ6528" i="12"/>
  <c r="AG6528" i="12"/>
  <c r="AI5601" i="12"/>
  <c r="AK5601" i="12"/>
  <c r="AN5601" i="12"/>
  <c r="AH5601" i="12"/>
  <c r="AL5601" i="12"/>
  <c r="AG5601" i="12"/>
  <c r="AJ5601" i="12"/>
  <c r="AK7217" i="12"/>
  <c r="AI7217" i="12"/>
  <c r="AN7217" i="12"/>
  <c r="AH7217" i="12"/>
  <c r="AJ7217" i="12"/>
  <c r="AL7217" i="12"/>
  <c r="AG7217" i="12"/>
  <c r="AN4727" i="12"/>
  <c r="AK4727" i="12"/>
  <c r="AH4727" i="12"/>
  <c r="AJ4727" i="12"/>
  <c r="AG4727" i="12"/>
  <c r="AK6766" i="12"/>
  <c r="AI6766" i="12"/>
  <c r="AN6766" i="12"/>
  <c r="AH6766" i="12"/>
  <c r="AG6766" i="12"/>
  <c r="AJ6766" i="12"/>
  <c r="AL6766" i="12"/>
  <c r="AN7302" i="12"/>
  <c r="AK7302" i="12"/>
  <c r="AH7302" i="12"/>
  <c r="AJ7302" i="12"/>
  <c r="AL7302" i="12"/>
  <c r="AG7302" i="12"/>
  <c r="AH5505" i="12"/>
  <c r="AK5505" i="12"/>
  <c r="AN5505" i="12"/>
  <c r="AJ5505" i="12"/>
  <c r="AG5505" i="12"/>
  <c r="AK7131" i="12"/>
  <c r="AN7131" i="12"/>
  <c r="AH7131" i="12"/>
  <c r="AJ7131" i="12"/>
  <c r="AG7131" i="12"/>
  <c r="AI4777" i="12"/>
  <c r="AK4777" i="12"/>
  <c r="AN4777" i="12"/>
  <c r="AL4777" i="12"/>
  <c r="AH4777" i="12"/>
  <c r="AJ4777" i="12"/>
  <c r="AG4777" i="12"/>
  <c r="AK5408" i="12"/>
  <c r="AN5408" i="12"/>
  <c r="AL5408" i="12"/>
  <c r="AH5408" i="12"/>
  <c r="AJ5408" i="12"/>
  <c r="AG5408" i="12"/>
  <c r="AL7623" i="12"/>
  <c r="AJ7623" i="12"/>
  <c r="AG7623" i="12"/>
  <c r="AI7196" i="12"/>
  <c r="AN7196" i="12"/>
  <c r="AH7196" i="12"/>
  <c r="AL7196" i="12"/>
  <c r="AJ7196" i="12"/>
  <c r="AG7196" i="12"/>
  <c r="AK7196" i="12"/>
  <c r="AI6819" i="12"/>
  <c r="AN6819" i="12"/>
  <c r="AK6819" i="12"/>
  <c r="AJ6819" i="12"/>
  <c r="AH6819" i="12"/>
  <c r="AL6819" i="12"/>
  <c r="AG6819" i="12"/>
  <c r="AI7398" i="12"/>
  <c r="AK7398" i="12"/>
  <c r="AH7398" i="12"/>
  <c r="AN7398" i="12"/>
  <c r="AL7398" i="12"/>
  <c r="AJ7398" i="12"/>
  <c r="AG7398" i="12"/>
  <c r="AK5541" i="12"/>
  <c r="AI5541" i="12"/>
  <c r="AN5541" i="12"/>
  <c r="AL5541" i="12"/>
  <c r="AH5541" i="12"/>
  <c r="AG5541" i="12"/>
  <c r="AJ5541" i="12"/>
  <c r="AI7146" i="12"/>
  <c r="AK7146" i="12"/>
  <c r="AN7146" i="12"/>
  <c r="AH7146" i="12"/>
  <c r="AL7146" i="12"/>
  <c r="AG7146" i="12"/>
  <c r="AJ7146" i="12"/>
  <c r="AI5796" i="12"/>
  <c r="AN5796" i="12"/>
  <c r="AL5796" i="12"/>
  <c r="AH5796" i="12"/>
  <c r="AK5796" i="12"/>
  <c r="AJ5796" i="12"/>
  <c r="AG5796" i="12"/>
  <c r="AN7585" i="12"/>
  <c r="AH7585" i="12"/>
  <c r="AG7585" i="12"/>
  <c r="AJ7585" i="12"/>
  <c r="AI7585" i="12"/>
  <c r="AK7585" i="12"/>
  <c r="AI7231" i="12"/>
  <c r="AK7231" i="12"/>
  <c r="AN7231" i="12"/>
  <c r="AL7231" i="12"/>
  <c r="AJ7231" i="12"/>
  <c r="AH7231" i="12"/>
  <c r="AG7231" i="12"/>
  <c r="AL514" i="12"/>
  <c r="AN514" i="12"/>
  <c r="AH514" i="12"/>
  <c r="AJ514" i="12"/>
  <c r="AG514" i="12"/>
  <c r="AI5740" i="12"/>
  <c r="AK5740" i="12"/>
  <c r="AN5740" i="12"/>
  <c r="AH5740" i="12"/>
  <c r="AJ5740" i="12"/>
  <c r="AL5740" i="12"/>
  <c r="AG5740" i="12"/>
  <c r="AH4316" i="12"/>
  <c r="AJ4316" i="12"/>
  <c r="AG4316" i="12"/>
  <c r="AL4316" i="12"/>
  <c r="AK4713" i="12"/>
  <c r="AN4713" i="12"/>
  <c r="AL4713" i="12"/>
  <c r="AH4713" i="12"/>
  <c r="AG4713" i="12"/>
  <c r="AJ4713" i="12"/>
  <c r="AN7161" i="12"/>
  <c r="AK7161" i="12"/>
  <c r="AH7161" i="12"/>
  <c r="AG7161" i="12"/>
  <c r="AJ7161" i="12"/>
  <c r="AK4293" i="12"/>
  <c r="AI4293" i="12"/>
  <c r="AN4293" i="12"/>
  <c r="AH4293" i="12"/>
  <c r="AL4293" i="12"/>
  <c r="AG4293" i="12"/>
  <c r="AJ4293" i="12"/>
  <c r="AI5879" i="12"/>
  <c r="AN5879" i="12"/>
  <c r="AK5879" i="12"/>
  <c r="AH5879" i="12"/>
  <c r="AL5879" i="12"/>
  <c r="AJ5879" i="12"/>
  <c r="AG5879" i="12"/>
  <c r="AI7246" i="12"/>
  <c r="AN7246" i="12"/>
  <c r="AK7246" i="12"/>
  <c r="AJ7246" i="12"/>
  <c r="AH7246" i="12"/>
  <c r="AG7246" i="12"/>
  <c r="AL7246" i="12"/>
  <c r="AK5186" i="12"/>
  <c r="AN5186" i="12"/>
  <c r="AH5186" i="12"/>
  <c r="AJ5186" i="12"/>
  <c r="AL5186" i="12"/>
  <c r="AG5186" i="12"/>
  <c r="AN6159" i="12"/>
  <c r="AK6159" i="12"/>
  <c r="AH6159" i="12"/>
  <c r="AJ6159" i="12"/>
  <c r="AG6159" i="12"/>
  <c r="BB7803" i="12"/>
  <c r="AT7803" i="12"/>
  <c r="AV8016" i="12"/>
  <c r="BD8016" i="12"/>
  <c r="BA6362" i="12"/>
  <c r="AS6362" i="12"/>
  <c r="AZ2452" i="12"/>
  <c r="AR2452" i="12"/>
  <c r="AR6864" i="12"/>
  <c r="AZ6864" i="12"/>
  <c r="AV5761" i="12"/>
  <c r="BD5761" i="12"/>
  <c r="AR4438" i="12"/>
  <c r="AZ4438" i="12"/>
  <c r="AY4709" i="12"/>
  <c r="AQ4709" i="12"/>
  <c r="BD2275" i="12"/>
  <c r="AV2275" i="12"/>
  <c r="AV4141" i="12"/>
  <c r="BD4141" i="12"/>
  <c r="AP653" i="12"/>
  <c r="AX653" i="12"/>
  <c r="AQ3650" i="12"/>
  <c r="AY3650" i="12"/>
  <c r="AS7463" i="12"/>
  <c r="BA7463" i="12"/>
  <c r="AV4166" i="12"/>
  <c r="BD4166" i="12"/>
  <c r="AT5728" i="12"/>
  <c r="BB5728" i="12"/>
  <c r="AO4160" i="12"/>
  <c r="AW4160" i="12"/>
  <c r="AP7838" i="12"/>
  <c r="AX7838" i="12"/>
  <c r="AP29" i="12"/>
  <c r="AX29" i="12"/>
  <c r="BB1335" i="12"/>
  <c r="AT1335" i="12"/>
  <c r="AS562" i="12"/>
  <c r="BA562" i="12"/>
  <c r="AS1798" i="12"/>
  <c r="AY3635" i="12"/>
  <c r="AQ3635" i="12"/>
  <c r="AV6549" i="12"/>
  <c r="BD6549" i="12"/>
  <c r="AO6779" i="12"/>
  <c r="AW6779" i="12"/>
  <c r="AP6941" i="12"/>
  <c r="AX6941" i="12"/>
  <c r="AI1700" i="12"/>
  <c r="AK1700" i="12"/>
  <c r="AH1700" i="12"/>
  <c r="AN1700" i="12"/>
  <c r="AL1700" i="12"/>
  <c r="AG1700" i="12"/>
  <c r="AJ1700" i="12"/>
  <c r="AK4239" i="12"/>
  <c r="AI4239" i="12"/>
  <c r="AN4239" i="12"/>
  <c r="AH4239" i="12"/>
  <c r="AL4239" i="12"/>
  <c r="AG4239" i="12"/>
  <c r="AJ4239" i="12"/>
  <c r="AI6814" i="12"/>
  <c r="AK6814" i="12"/>
  <c r="AN6814" i="12"/>
  <c r="AL6814" i="12"/>
  <c r="AH6814" i="12"/>
  <c r="AG6814" i="12"/>
  <c r="AJ6814" i="12"/>
  <c r="AH6424" i="12"/>
  <c r="AN6424" i="12"/>
  <c r="AL6424" i="12"/>
  <c r="AJ6424" i="12"/>
  <c r="AG6424" i="12"/>
  <c r="AI5891" i="12"/>
  <c r="AK5891" i="12"/>
  <c r="AN5891" i="12"/>
  <c r="AH5891" i="12"/>
  <c r="AL5891" i="12"/>
  <c r="AJ5891" i="12"/>
  <c r="AG5891" i="12"/>
  <c r="AI7249" i="12"/>
  <c r="AK7249" i="12"/>
  <c r="AN7249" i="12"/>
  <c r="AH7249" i="12"/>
  <c r="AJ7249" i="12"/>
  <c r="AL7249" i="12"/>
  <c r="AG7249" i="12"/>
  <c r="AI5198" i="12"/>
  <c r="AK5198" i="12"/>
  <c r="AN5198" i="12"/>
  <c r="AH5198" i="12"/>
  <c r="AJ5198" i="12"/>
  <c r="AL5198" i="12"/>
  <c r="AG5198" i="12"/>
  <c r="AK6869" i="12"/>
  <c r="AN6869" i="12"/>
  <c r="AI6869" i="12"/>
  <c r="AH6869" i="12"/>
  <c r="AL6869" i="12"/>
  <c r="AJ6869" i="12"/>
  <c r="AG6869" i="12"/>
  <c r="AK3597" i="12"/>
  <c r="AN3597" i="12"/>
  <c r="AL3597" i="12"/>
  <c r="AG3597" i="12"/>
  <c r="AH3597" i="12"/>
  <c r="AJ3597" i="12"/>
  <c r="AK5557" i="12"/>
  <c r="AN5557" i="12"/>
  <c r="AH5557" i="12"/>
  <c r="AJ5557" i="12"/>
  <c r="AG5557" i="12"/>
  <c r="AK7163" i="12"/>
  <c r="AN7163" i="12"/>
  <c r="AH7163" i="12"/>
  <c r="AJ7163" i="12"/>
  <c r="AG7163" i="12"/>
  <c r="AI5889" i="12"/>
  <c r="AK5889" i="12"/>
  <c r="AN5889" i="12"/>
  <c r="AH5889" i="12"/>
  <c r="AG5889" i="12"/>
  <c r="AL5889" i="12"/>
  <c r="AJ5889" i="12"/>
  <c r="AK4450" i="12"/>
  <c r="AI4450" i="12"/>
  <c r="AN4450" i="12"/>
  <c r="AJ4450" i="12"/>
  <c r="AH4450" i="12"/>
  <c r="AG4450" i="12"/>
  <c r="AL4450" i="12"/>
  <c r="AN2766" i="12"/>
  <c r="AH2766" i="12"/>
  <c r="AJ2766" i="12"/>
  <c r="AG2766" i="12"/>
  <c r="AH7284" i="12"/>
  <c r="AJ7284" i="12"/>
  <c r="AG7284" i="12"/>
  <c r="AL7284" i="12"/>
  <c r="AI6928" i="12"/>
  <c r="AK6928" i="12"/>
  <c r="AN6928" i="12"/>
  <c r="AH6928" i="12"/>
  <c r="AJ6928" i="12"/>
  <c r="AG6928" i="12"/>
  <c r="AI3867" i="12"/>
  <c r="AN3867" i="12"/>
  <c r="AK3867" i="12"/>
  <c r="AL3867" i="12"/>
  <c r="AH3867" i="12"/>
  <c r="AJ3867" i="12"/>
  <c r="AG3867" i="12"/>
  <c r="AK7178" i="12"/>
  <c r="AI7178" i="12"/>
  <c r="AN7178" i="12"/>
  <c r="AH7178" i="12"/>
  <c r="AL7178" i="12"/>
  <c r="AG7178" i="12"/>
  <c r="AJ7178" i="12"/>
  <c r="AI6474" i="12"/>
  <c r="AK6474" i="12"/>
  <c r="AN6474" i="12"/>
  <c r="AH6474" i="12"/>
  <c r="AL6474" i="12"/>
  <c r="AG6474" i="12"/>
  <c r="AJ6474" i="12"/>
  <c r="AI5947" i="12"/>
  <c r="AK5947" i="12"/>
  <c r="AN5947" i="12"/>
  <c r="AH5947" i="12"/>
  <c r="AJ5947" i="12"/>
  <c r="AG5947" i="12"/>
  <c r="AI7263" i="12"/>
  <c r="AN7263" i="12"/>
  <c r="AK7263" i="12"/>
  <c r="AH7263" i="12"/>
  <c r="AL7263" i="12"/>
  <c r="AJ7263" i="12"/>
  <c r="AG7263" i="12"/>
  <c r="AI5269" i="12"/>
  <c r="AN5269" i="12"/>
  <c r="AK5269" i="12"/>
  <c r="AH5269" i="12"/>
  <c r="AJ5269" i="12"/>
  <c r="AG5269" i="12"/>
  <c r="AN5970" i="12"/>
  <c r="AK5970" i="12"/>
  <c r="AH5970" i="12"/>
  <c r="AJ5970" i="12"/>
  <c r="AG5970" i="12"/>
  <c r="AK5397" i="12"/>
  <c r="AH5397" i="12"/>
  <c r="AN5397" i="12"/>
  <c r="AL5397" i="12"/>
  <c r="AJ5397" i="12"/>
  <c r="AG5397" i="12"/>
  <c r="AI5449" i="12"/>
  <c r="AK5449" i="12"/>
  <c r="AN5449" i="12"/>
  <c r="AH5449" i="12"/>
  <c r="AJ5449" i="12"/>
  <c r="AL5449" i="12"/>
  <c r="AG5449" i="12"/>
  <c r="AN7193" i="12"/>
  <c r="AK7193" i="12"/>
  <c r="AH7193" i="12"/>
  <c r="AJ7193" i="12"/>
  <c r="AG7193" i="12"/>
  <c r="AK4602" i="12"/>
  <c r="AN4602" i="12"/>
  <c r="AH4602" i="12"/>
  <c r="AJ4602" i="12"/>
  <c r="AG4602" i="12"/>
  <c r="AI6007" i="12"/>
  <c r="AK6007" i="12"/>
  <c r="AN6007" i="12"/>
  <c r="AH6007" i="12"/>
  <c r="AL6007" i="12"/>
  <c r="AG6007" i="12"/>
  <c r="AJ6007" i="12"/>
  <c r="AK7278" i="12"/>
  <c r="AI7278" i="12"/>
  <c r="AN7278" i="12"/>
  <c r="AH7278" i="12"/>
  <c r="AL7278" i="12"/>
  <c r="AJ7278" i="12"/>
  <c r="AG7278" i="12"/>
  <c r="AN5409" i="12"/>
  <c r="AH5409" i="12"/>
  <c r="AJ5409" i="12"/>
  <c r="AG5409" i="12"/>
  <c r="AN7107" i="12"/>
  <c r="AH7107" i="12"/>
  <c r="AK7107" i="12"/>
  <c r="AL7107" i="12"/>
  <c r="AJ7107" i="12"/>
  <c r="AG7107" i="12"/>
  <c r="AZ1793" i="12"/>
  <c r="AR1793" i="12"/>
  <c r="BD7509" i="12"/>
  <c r="AV7509" i="12"/>
  <c r="BD2266" i="12"/>
  <c r="AV2266" i="12"/>
  <c r="BD2150" i="12"/>
  <c r="AV2150" i="12"/>
  <c r="AS2388" i="12"/>
  <c r="BA2388" i="12"/>
  <c r="AX7565" i="12"/>
  <c r="AP7565" i="12"/>
  <c r="AR7484" i="12"/>
  <c r="AZ7484" i="12"/>
  <c r="AK6921" i="12"/>
  <c r="AI6921" i="12"/>
  <c r="AN6921" i="12"/>
  <c r="AH6921" i="12"/>
  <c r="AJ6921" i="12"/>
  <c r="AG6921" i="12"/>
  <c r="AK3347" i="12"/>
  <c r="AI3347" i="12"/>
  <c r="AN3347" i="12"/>
  <c r="AL3347" i="12"/>
  <c r="AJ3347" i="12"/>
  <c r="AH3347" i="12"/>
  <c r="AG3347" i="12"/>
  <c r="AJ6907" i="12"/>
  <c r="AG6907" i="12"/>
  <c r="AI7100" i="12"/>
  <c r="AK7100" i="12"/>
  <c r="AN7100" i="12"/>
  <c r="AH7100" i="12"/>
  <c r="AJ7100" i="12"/>
  <c r="AL7100" i="12"/>
  <c r="AG7100" i="12"/>
  <c r="AI6428" i="12"/>
  <c r="AN6428" i="12"/>
  <c r="AH6428" i="12"/>
  <c r="AL6428" i="12"/>
  <c r="AJ6428" i="12"/>
  <c r="AG6428" i="12"/>
  <c r="AK6428" i="12"/>
  <c r="AI7281" i="12"/>
  <c r="AN7281" i="12"/>
  <c r="AK7281" i="12"/>
  <c r="AH7281" i="12"/>
  <c r="AL7281" i="12"/>
  <c r="AJ7281" i="12"/>
  <c r="AG7281" i="12"/>
  <c r="AK5421" i="12"/>
  <c r="AI5421" i="12"/>
  <c r="AN5421" i="12"/>
  <c r="AL5421" i="12"/>
  <c r="AH5421" i="12"/>
  <c r="AJ5421" i="12"/>
  <c r="AG5421" i="12"/>
  <c r="AN7110" i="12"/>
  <c r="AK7110" i="12"/>
  <c r="AH7110" i="12"/>
  <c r="AL7110" i="12"/>
  <c r="AJ7110" i="12"/>
  <c r="AG7110" i="12"/>
  <c r="AK3942" i="12"/>
  <c r="AI3942" i="12"/>
  <c r="AN3942" i="12"/>
  <c r="AL3942" i="12"/>
  <c r="AH3942" i="12"/>
  <c r="AJ3942" i="12"/>
  <c r="AG3942" i="12"/>
  <c r="AK5644" i="12"/>
  <c r="AN5644" i="12"/>
  <c r="AH5644" i="12"/>
  <c r="AJ5644" i="12"/>
  <c r="AG5644" i="12"/>
  <c r="AN7195" i="12"/>
  <c r="AK7195" i="12"/>
  <c r="AH7195" i="12"/>
  <c r="AJ7195" i="12"/>
  <c r="AG7195" i="12"/>
  <c r="AN6797" i="12"/>
  <c r="AH6797" i="12"/>
  <c r="AL6797" i="12"/>
  <c r="AK6797" i="12"/>
  <c r="AJ6797" i="12"/>
  <c r="AG6797" i="12"/>
  <c r="AI5675" i="12"/>
  <c r="AK5675" i="12"/>
  <c r="AH5675" i="12"/>
  <c r="AN5675" i="12"/>
  <c r="AL5675" i="12"/>
  <c r="AG5675" i="12"/>
  <c r="AJ5675" i="12"/>
  <c r="AH3465" i="12"/>
  <c r="AJ3465" i="12"/>
  <c r="AL3465" i="12"/>
  <c r="AG3465" i="12"/>
  <c r="AN3974" i="12"/>
  <c r="AH3974" i="12"/>
  <c r="AJ3974" i="12"/>
  <c r="AL3974" i="12"/>
  <c r="AG3974" i="12"/>
  <c r="AI7125" i="12"/>
  <c r="AN7125" i="12"/>
  <c r="AK7125" i="12"/>
  <c r="AL7125" i="12"/>
  <c r="AJ7125" i="12"/>
  <c r="AH7125" i="12"/>
  <c r="AG7125" i="12"/>
  <c r="AI8102" i="12"/>
  <c r="AN8102" i="12"/>
  <c r="AK8102" i="12"/>
  <c r="AL8102" i="12"/>
  <c r="AH8102" i="12"/>
  <c r="AJ8102" i="12"/>
  <c r="AG8102" i="12"/>
  <c r="AI5692" i="12"/>
  <c r="AK5692" i="12"/>
  <c r="AN5692" i="12"/>
  <c r="AH5692" i="12"/>
  <c r="AL5692" i="12"/>
  <c r="AG5692" i="12"/>
  <c r="AJ5692" i="12"/>
  <c r="AI7210" i="12"/>
  <c r="AN7210" i="12"/>
  <c r="AK7210" i="12"/>
  <c r="AL7210" i="12"/>
  <c r="AH7210" i="12"/>
  <c r="AJ7210" i="12"/>
  <c r="AG7210" i="12"/>
  <c r="AI4705" i="12"/>
  <c r="AK4705" i="12"/>
  <c r="AN4705" i="12"/>
  <c r="AH4705" i="12"/>
  <c r="AJ4705" i="12"/>
  <c r="AG4705" i="12"/>
  <c r="AL4705" i="12"/>
  <c r="AN6541" i="12"/>
  <c r="AJ6541" i="12"/>
  <c r="AH6541" i="12"/>
  <c r="AG6541" i="12"/>
  <c r="AI7295" i="12"/>
  <c r="AN7295" i="12"/>
  <c r="AK7295" i="12"/>
  <c r="AH7295" i="12"/>
  <c r="AL7295" i="12"/>
  <c r="AJ7295" i="12"/>
  <c r="AG7295" i="12"/>
  <c r="AK3946" i="12"/>
  <c r="AI3946" i="12"/>
  <c r="AN3946" i="12"/>
  <c r="AJ3946" i="12"/>
  <c r="AL3946" i="12"/>
  <c r="AH3946" i="12"/>
  <c r="AG3946" i="12"/>
  <c r="AI6536" i="12"/>
  <c r="AN6536" i="12"/>
  <c r="AK6536" i="12"/>
  <c r="AL6536" i="12"/>
  <c r="AH6536" i="12"/>
  <c r="AJ6536" i="12"/>
  <c r="AG6536" i="12"/>
  <c r="AI5684" i="12"/>
  <c r="AK5684" i="12"/>
  <c r="AN5684" i="12"/>
  <c r="AL5684" i="12"/>
  <c r="AH5684" i="12"/>
  <c r="AJ5684" i="12"/>
  <c r="AG5684" i="12"/>
  <c r="AH5672" i="12"/>
  <c r="AL5672" i="12"/>
  <c r="AJ5672" i="12"/>
  <c r="AG5672" i="12"/>
  <c r="AN7225" i="12"/>
  <c r="AK7225" i="12"/>
  <c r="AH7225" i="12"/>
  <c r="AG7225" i="12"/>
  <c r="AJ7225" i="12"/>
  <c r="AK4751" i="12"/>
  <c r="AN4751" i="12"/>
  <c r="AH4751" i="12"/>
  <c r="AJ4751" i="12"/>
  <c r="AG4751" i="12"/>
  <c r="AK6791" i="12"/>
  <c r="AI6791" i="12"/>
  <c r="AN6791" i="12"/>
  <c r="AH6791" i="12"/>
  <c r="AL6791" i="12"/>
  <c r="AJ6791" i="12"/>
  <c r="AG6791" i="12"/>
  <c r="AK4410" i="12"/>
  <c r="AH4410" i="12"/>
  <c r="AN4410" i="12"/>
  <c r="AL4410" i="12"/>
  <c r="AJ4410" i="12"/>
  <c r="AG4410" i="12"/>
  <c r="AK5527" i="12"/>
  <c r="AN5527" i="12"/>
  <c r="AH5527" i="12"/>
  <c r="AJ5527" i="12"/>
  <c r="AG5527" i="12"/>
  <c r="AK7139" i="12"/>
  <c r="AH7139" i="12"/>
  <c r="AN7139" i="12"/>
  <c r="AL7139" i="12"/>
  <c r="AJ7139" i="12"/>
  <c r="AG7139" i="12"/>
  <c r="AO1801" i="12"/>
  <c r="AW1801" i="12"/>
  <c r="AS7803" i="12"/>
  <c r="BA7803" i="12"/>
  <c r="AP7431" i="12"/>
  <c r="AX7431" i="12"/>
  <c r="BD7504" i="12"/>
  <c r="AV7504" i="12"/>
  <c r="AV2467" i="12"/>
  <c r="BD2467" i="12"/>
  <c r="BB1876" i="12"/>
  <c r="AT1876" i="12"/>
  <c r="AP3325" i="12"/>
  <c r="AX3325" i="12"/>
  <c r="AK4745" i="12"/>
  <c r="AI4745" i="12"/>
  <c r="AN4745" i="12"/>
  <c r="AL4745" i="12"/>
  <c r="AH4745" i="12"/>
  <c r="AJ4745" i="12"/>
  <c r="AG4745" i="12"/>
  <c r="AI5236" i="12"/>
  <c r="AN5236" i="12"/>
  <c r="AK5236" i="12"/>
  <c r="AJ5236" i="12"/>
  <c r="AL5236" i="12"/>
  <c r="AH5236" i="12"/>
  <c r="AG5236" i="12"/>
  <c r="AH488" i="12"/>
  <c r="AN488" i="12"/>
  <c r="AL488" i="12"/>
  <c r="AJ488" i="12"/>
  <c r="AG488" i="12"/>
  <c r="AL7188" i="12"/>
  <c r="AH7188" i="12"/>
  <c r="AJ7188" i="12"/>
  <c r="AG7188" i="12"/>
  <c r="AI6803" i="12"/>
  <c r="AK6803" i="12"/>
  <c r="AN6803" i="12"/>
  <c r="AH6803" i="12"/>
  <c r="AL6803" i="12"/>
  <c r="AG6803" i="12"/>
  <c r="AJ6803" i="12"/>
  <c r="AK4413" i="12"/>
  <c r="AN4413" i="12"/>
  <c r="AI4413" i="12"/>
  <c r="AH4413" i="12"/>
  <c r="AL4413" i="12"/>
  <c r="AJ4413" i="12"/>
  <c r="AG4413" i="12"/>
  <c r="AK7142" i="12"/>
  <c r="AN7142" i="12"/>
  <c r="AH7142" i="12"/>
  <c r="AL7142" i="12"/>
  <c r="AJ7142" i="12"/>
  <c r="AG7142" i="12"/>
  <c r="AI3303" i="12"/>
  <c r="AK3303" i="12"/>
  <c r="AN3303" i="12"/>
  <c r="AH3303" i="12"/>
  <c r="AL3303" i="12"/>
  <c r="AG3303" i="12"/>
  <c r="AJ3303" i="12"/>
  <c r="AN7569" i="12"/>
  <c r="AK7569" i="12"/>
  <c r="AH7569" i="12"/>
  <c r="AJ7569" i="12"/>
  <c r="AG7569" i="12"/>
  <c r="AK7227" i="12"/>
  <c r="AN7227" i="12"/>
  <c r="AJ7227" i="12"/>
  <c r="AH7227" i="12"/>
  <c r="AG7227" i="12"/>
  <c r="AI2146" i="12"/>
  <c r="AN2146" i="12"/>
  <c r="AK2146" i="12"/>
  <c r="AH2146" i="12"/>
  <c r="AJ2146" i="12"/>
  <c r="AG2146" i="12"/>
  <c r="AN5736" i="12"/>
  <c r="AK5736" i="12"/>
  <c r="AH5736" i="12"/>
  <c r="AJ5736" i="12"/>
  <c r="AG5736" i="12"/>
  <c r="AI4282" i="12"/>
  <c r="AK4282" i="12"/>
  <c r="AJ4282" i="12"/>
  <c r="AL4282" i="12"/>
  <c r="AN4282" i="12"/>
  <c r="AH4282" i="12"/>
  <c r="AG4282" i="12"/>
  <c r="AI4599" i="12"/>
  <c r="AN4599" i="12"/>
  <c r="AK4599" i="12"/>
  <c r="AH4599" i="12"/>
  <c r="AJ4599" i="12"/>
  <c r="AL4599" i="12"/>
  <c r="AG4599" i="12"/>
  <c r="AI7157" i="12"/>
  <c r="AK7157" i="12"/>
  <c r="AN7157" i="12"/>
  <c r="AH7157" i="12"/>
  <c r="AJ7157" i="12"/>
  <c r="AL7157" i="12"/>
  <c r="AG7157" i="12"/>
  <c r="AK4272" i="12"/>
  <c r="AI4272" i="12"/>
  <c r="AN4272" i="12"/>
  <c r="AH4272" i="12"/>
  <c r="AL4272" i="12"/>
  <c r="AJ4272" i="12"/>
  <c r="AG4272" i="12"/>
  <c r="AI5865" i="12"/>
  <c r="AK5865" i="12"/>
  <c r="AN5865" i="12"/>
  <c r="AH5865" i="12"/>
  <c r="AL5865" i="12"/>
  <c r="AJ5865" i="12"/>
  <c r="AG5865" i="12"/>
  <c r="AI7242" i="12"/>
  <c r="AK7242" i="12"/>
  <c r="AN7242" i="12"/>
  <c r="AJ7242" i="12"/>
  <c r="AH7242" i="12"/>
  <c r="AL7242" i="12"/>
  <c r="AG7242" i="12"/>
  <c r="AI5170" i="12"/>
  <c r="AK5170" i="12"/>
  <c r="AN5170" i="12"/>
  <c r="AH5170" i="12"/>
  <c r="AL5170" i="12"/>
  <c r="AJ5170" i="12"/>
  <c r="AG5170" i="12"/>
  <c r="AI6850" i="12"/>
  <c r="AK6850" i="12"/>
  <c r="AN6850" i="12"/>
  <c r="AJ6850" i="12"/>
  <c r="AH6850" i="12"/>
  <c r="AL6850" i="12"/>
  <c r="AG6850" i="12"/>
  <c r="AK3299" i="12"/>
  <c r="AN3299" i="12"/>
  <c r="AL3299" i="12"/>
  <c r="AJ3299" i="12"/>
  <c r="AH3299" i="12"/>
  <c r="AG3299" i="12"/>
  <c r="AI3299" i="12"/>
  <c r="AI6454" i="12"/>
  <c r="AK6454" i="12"/>
  <c r="AN6454" i="12"/>
  <c r="AH6454" i="12"/>
  <c r="AL6454" i="12"/>
  <c r="AJ6454" i="12"/>
  <c r="AG6454" i="12"/>
  <c r="AI6837" i="12"/>
  <c r="AK6837" i="12"/>
  <c r="AN6837" i="12"/>
  <c r="AJ6837" i="12"/>
  <c r="AL6837" i="12"/>
  <c r="AH6837" i="12"/>
  <c r="AG6837" i="12"/>
  <c r="AI4007" i="12"/>
  <c r="AK4007" i="12"/>
  <c r="AN4007" i="12"/>
  <c r="AL4007" i="12"/>
  <c r="AH4007" i="12"/>
  <c r="AJ4007" i="12"/>
  <c r="AG4007" i="12"/>
  <c r="AK5923" i="12"/>
  <c r="AI5923" i="12"/>
  <c r="AN5923" i="12"/>
  <c r="AH5923" i="12"/>
  <c r="AJ5923" i="12"/>
  <c r="AL5923" i="12"/>
  <c r="AG5923" i="12"/>
  <c r="AK7257" i="12"/>
  <c r="AN7257" i="12"/>
  <c r="AH7257" i="12"/>
  <c r="AJ7257" i="12"/>
  <c r="AG7257" i="12"/>
  <c r="AK5214" i="12"/>
  <c r="AN5214" i="12"/>
  <c r="AL5214" i="12"/>
  <c r="AJ5214" i="12"/>
  <c r="AH5214" i="12"/>
  <c r="AG5214" i="12"/>
  <c r="AK6900" i="12"/>
  <c r="AN6900" i="12"/>
  <c r="AH6900" i="12"/>
  <c r="AJ6900" i="12"/>
  <c r="AG6900" i="12"/>
  <c r="AK3653" i="12"/>
  <c r="AN3653" i="12"/>
  <c r="AH3653" i="12"/>
  <c r="AL3653" i="12"/>
  <c r="AJ3653" i="12"/>
  <c r="AG3653" i="12"/>
  <c r="AN5581" i="12"/>
  <c r="AH5581" i="12"/>
  <c r="AG5581" i="12"/>
  <c r="AJ5581" i="12"/>
  <c r="AK7171" i="12"/>
  <c r="AN7171" i="12"/>
  <c r="AH7171" i="12"/>
  <c r="AG7171" i="12"/>
  <c r="AL7171" i="12"/>
  <c r="AJ7171" i="12"/>
  <c r="AS2162" i="12"/>
  <c r="BA2162" i="12"/>
  <c r="AS2991" i="12"/>
  <c r="BA2991" i="12"/>
  <c r="BD5728" i="12"/>
  <c r="AV5728" i="12"/>
  <c r="AQ7514" i="12"/>
  <c r="BB626" i="12"/>
  <c r="AN5885" i="12"/>
  <c r="AH5885" i="12"/>
  <c r="AK5885" i="12"/>
  <c r="AL5885" i="12"/>
  <c r="AG5885" i="12"/>
  <c r="AJ5885" i="12"/>
  <c r="AI4442" i="12"/>
  <c r="AK4442" i="12"/>
  <c r="AN4442" i="12"/>
  <c r="AH4442" i="12"/>
  <c r="AL4442" i="12"/>
  <c r="AJ4442" i="12"/>
  <c r="AG4442" i="12"/>
  <c r="AG2630" i="12"/>
  <c r="AJ2630" i="12"/>
  <c r="AN7280" i="12"/>
  <c r="AH7280" i="12"/>
  <c r="AJ7280" i="12"/>
  <c r="AG7280" i="12"/>
  <c r="AK6912" i="12"/>
  <c r="AN6912" i="12"/>
  <c r="AH6912" i="12"/>
  <c r="AJ6912" i="12"/>
  <c r="AG6912" i="12"/>
  <c r="AI3853" i="12"/>
  <c r="AK3853" i="12"/>
  <c r="AN3853" i="12"/>
  <c r="AH3853" i="12"/>
  <c r="AL3853" i="12"/>
  <c r="AJ3853" i="12"/>
  <c r="AG3853" i="12"/>
  <c r="AK7174" i="12"/>
  <c r="AN7174" i="12"/>
  <c r="AL7174" i="12"/>
  <c r="AH7174" i="12"/>
  <c r="AG7174" i="12"/>
  <c r="AJ7174" i="12"/>
  <c r="AK4552" i="12"/>
  <c r="AN4552" i="12"/>
  <c r="AH4552" i="12"/>
  <c r="AL4552" i="12"/>
  <c r="AJ4552" i="12"/>
  <c r="AG4552" i="12"/>
  <c r="AK5931" i="12"/>
  <c r="AN5931" i="12"/>
  <c r="AH5931" i="12"/>
  <c r="AG5931" i="12"/>
  <c r="AJ5931" i="12"/>
  <c r="AK7259" i="12"/>
  <c r="AN7259" i="12"/>
  <c r="AH7259" i="12"/>
  <c r="AL7259" i="12"/>
  <c r="AG7259" i="12"/>
  <c r="AJ7259" i="12"/>
  <c r="AK3072" i="12"/>
  <c r="AI3072" i="12"/>
  <c r="AN3072" i="12"/>
  <c r="AH3072" i="12"/>
  <c r="AL3072" i="12"/>
  <c r="AJ3072" i="12"/>
  <c r="AG3072" i="12"/>
  <c r="AI5942" i="12"/>
  <c r="AK5942" i="12"/>
  <c r="AH5942" i="12"/>
  <c r="AL5942" i="12"/>
  <c r="AN5942" i="12"/>
  <c r="AG5942" i="12"/>
  <c r="AJ5942" i="12"/>
  <c r="AI6073" i="12"/>
  <c r="AN6073" i="12"/>
  <c r="AH6073" i="12"/>
  <c r="AL6073" i="12"/>
  <c r="AG6073" i="12"/>
  <c r="AJ6073" i="12"/>
  <c r="AJ5417" i="12"/>
  <c r="AL5417" i="12"/>
  <c r="AG5417" i="12"/>
  <c r="AI7189" i="12"/>
  <c r="AK7189" i="12"/>
  <c r="AN7189" i="12"/>
  <c r="AL7189" i="12"/>
  <c r="AG7189" i="12"/>
  <c r="AH7189" i="12"/>
  <c r="AJ7189" i="12"/>
  <c r="AK4587" i="12"/>
  <c r="AN4587" i="12"/>
  <c r="AI4587" i="12"/>
  <c r="AH4587" i="12"/>
  <c r="AJ4587" i="12"/>
  <c r="AG4587" i="12"/>
  <c r="AI5991" i="12"/>
  <c r="AK5991" i="12"/>
  <c r="AH5991" i="12"/>
  <c r="AN5991" i="12"/>
  <c r="AL5991" i="12"/>
  <c r="AG5991" i="12"/>
  <c r="AJ5991" i="12"/>
  <c r="AI7274" i="12"/>
  <c r="AK7274" i="12"/>
  <c r="AN7274" i="12"/>
  <c r="AL7274" i="12"/>
  <c r="AH7274" i="12"/>
  <c r="AJ7274" i="12"/>
  <c r="AG7274" i="12"/>
  <c r="AI5393" i="12"/>
  <c r="AK5393" i="12"/>
  <c r="AN5393" i="12"/>
  <c r="AH5393" i="12"/>
  <c r="AJ5393" i="12"/>
  <c r="AG5393" i="12"/>
  <c r="AI7103" i="12"/>
  <c r="AK7103" i="12"/>
  <c r="AN7103" i="12"/>
  <c r="AH7103" i="12"/>
  <c r="AJ7103" i="12"/>
  <c r="AL7103" i="12"/>
  <c r="AG7103" i="12"/>
  <c r="AK2862" i="12"/>
  <c r="AI2862" i="12"/>
  <c r="AN2862" i="12"/>
  <c r="AL2862" i="12"/>
  <c r="AJ2862" i="12"/>
  <c r="AH2862" i="12"/>
  <c r="AG2862" i="12"/>
  <c r="AI4743" i="12"/>
  <c r="AN4743" i="12"/>
  <c r="AK4743" i="12"/>
  <c r="AH4743" i="12"/>
  <c r="AJ4743" i="12"/>
  <c r="AG4743" i="12"/>
  <c r="AK4681" i="12"/>
  <c r="AN4681" i="12"/>
  <c r="AH4681" i="12"/>
  <c r="AG4681" i="12"/>
  <c r="AJ4681" i="12"/>
  <c r="AJ7124" i="12"/>
  <c r="AG7124" i="12"/>
  <c r="AL7124" i="12"/>
  <c r="AI6148" i="12"/>
  <c r="AK6148" i="12"/>
  <c r="AH6148" i="12"/>
  <c r="AN6148" i="12"/>
  <c r="AJ6148" i="12"/>
  <c r="AL6148" i="12"/>
  <c r="AG6148" i="12"/>
  <c r="AK7289" i="12"/>
  <c r="AN7289" i="12"/>
  <c r="AH7289" i="12"/>
  <c r="AJ7289" i="12"/>
  <c r="AG7289" i="12"/>
  <c r="AI5453" i="12"/>
  <c r="AK5453" i="12"/>
  <c r="AH5453" i="12"/>
  <c r="AN5453" i="12"/>
  <c r="AL5453" i="12"/>
  <c r="AJ5453" i="12"/>
  <c r="AG5453" i="12"/>
  <c r="AK7118" i="12"/>
  <c r="AH7118" i="12"/>
  <c r="AL7118" i="12"/>
  <c r="AN7118" i="12"/>
  <c r="AJ7118" i="12"/>
  <c r="AG7118" i="12"/>
  <c r="AK3205" i="12"/>
  <c r="AN3205" i="12"/>
  <c r="AH3205" i="12"/>
  <c r="AL3205" i="12"/>
  <c r="AJ3205" i="12"/>
  <c r="AG3205" i="12"/>
  <c r="AK5664" i="12"/>
  <c r="AN5664" i="12"/>
  <c r="AH5664" i="12"/>
  <c r="AJ5664" i="12"/>
  <c r="AG5664" i="12"/>
  <c r="AI7203" i="12"/>
  <c r="AK7203" i="12"/>
  <c r="AN7203" i="12"/>
  <c r="AH7203" i="12"/>
  <c r="AL7203" i="12"/>
  <c r="AG7203" i="12"/>
  <c r="AJ7203" i="12"/>
  <c r="AR8016" i="12"/>
  <c r="AZ8016" i="12"/>
  <c r="AV2159" i="12"/>
  <c r="BD2159" i="12"/>
  <c r="AS4607" i="12"/>
  <c r="BA4607" i="12"/>
  <c r="AV4767" i="12"/>
  <c r="BD4767" i="12"/>
  <c r="AV1793" i="12"/>
  <c r="BD1793" i="12"/>
  <c r="BD6313" i="12"/>
  <c r="AV6313" i="12"/>
  <c r="AK6541" i="12"/>
  <c r="AS6541" i="12" s="1"/>
  <c r="AI6547" i="12"/>
  <c r="AK6547" i="12"/>
  <c r="AN6547" i="12"/>
  <c r="AL6547" i="12"/>
  <c r="AH6547" i="12"/>
  <c r="AJ6547" i="12"/>
  <c r="AG6547" i="12"/>
  <c r="AK5671" i="12"/>
  <c r="AI5671" i="12"/>
  <c r="AN5671" i="12"/>
  <c r="AH5671" i="12"/>
  <c r="AJ5671" i="12"/>
  <c r="AG5671" i="12"/>
  <c r="AI3444" i="12"/>
  <c r="AK3444" i="12"/>
  <c r="AN3444" i="12"/>
  <c r="AL3444" i="12"/>
  <c r="AH3444" i="12"/>
  <c r="AJ3444" i="12"/>
  <c r="AG3444" i="12"/>
  <c r="AI4102" i="12"/>
  <c r="AN4102" i="12"/>
  <c r="AH4102" i="12"/>
  <c r="AL4102" i="12"/>
  <c r="AJ4102" i="12"/>
  <c r="AG4102" i="12"/>
  <c r="AK7121" i="12"/>
  <c r="AN7121" i="12"/>
  <c r="AH7121" i="12"/>
  <c r="AJ7121" i="12"/>
  <c r="AG7121" i="12"/>
  <c r="AK6384" i="12"/>
  <c r="AI6384" i="12"/>
  <c r="AN6384" i="12"/>
  <c r="AH6384" i="12"/>
  <c r="AL6384" i="12"/>
  <c r="AJ6384" i="12"/>
  <c r="AG6384" i="12"/>
  <c r="AN5676" i="12"/>
  <c r="AI5676" i="12"/>
  <c r="AH5676" i="12"/>
  <c r="AL5676" i="12"/>
  <c r="AG5676" i="12"/>
  <c r="AJ5676" i="12"/>
  <c r="AK5676" i="12"/>
  <c r="AK7206" i="12"/>
  <c r="AN7206" i="12"/>
  <c r="AL7206" i="12"/>
  <c r="AH7206" i="12"/>
  <c r="AG7206" i="12"/>
  <c r="AJ7206" i="12"/>
  <c r="AK6653" i="12"/>
  <c r="AH6653" i="12"/>
  <c r="AL6653" i="12"/>
  <c r="AN6653" i="12"/>
  <c r="AJ6653" i="12"/>
  <c r="AG6653" i="12"/>
  <c r="AN6529" i="12"/>
  <c r="AK6529" i="12"/>
  <c r="AH6529" i="12"/>
  <c r="AG6529" i="12"/>
  <c r="AJ6529" i="12"/>
  <c r="AN7291" i="12"/>
  <c r="AK7291" i="12"/>
  <c r="AH7291" i="12"/>
  <c r="AJ7291" i="12"/>
  <c r="AG7291" i="12"/>
  <c r="AI3941" i="12"/>
  <c r="AK3941" i="12"/>
  <c r="AN3941" i="12"/>
  <c r="AL3941" i="12"/>
  <c r="AH3941" i="12"/>
  <c r="AG3941" i="12"/>
  <c r="AJ3941" i="12"/>
  <c r="AI4006" i="12"/>
  <c r="AK4006" i="12"/>
  <c r="AN4006" i="12"/>
  <c r="AJ4006" i="12"/>
  <c r="AH4006" i="12"/>
  <c r="AL4006" i="12"/>
  <c r="AG4006" i="12"/>
  <c r="AN5610" i="12"/>
  <c r="AH5610" i="12"/>
  <c r="AL5610" i="12"/>
  <c r="AG5610" i="12"/>
  <c r="AJ5610" i="12"/>
  <c r="AN8169" i="12"/>
  <c r="AH8169" i="12"/>
  <c r="AL8169" i="12"/>
  <c r="AG8169" i="12"/>
  <c r="AJ8169" i="12"/>
  <c r="AK7221" i="12"/>
  <c r="AI7221" i="12"/>
  <c r="AN7221" i="12"/>
  <c r="AH7221" i="12"/>
  <c r="AG7221" i="12"/>
  <c r="AJ7221" i="12"/>
  <c r="AL7221" i="12"/>
  <c r="AI4736" i="12"/>
  <c r="AN4736" i="12"/>
  <c r="AK4736" i="12"/>
  <c r="AH4736" i="12"/>
  <c r="AJ4736" i="12"/>
  <c r="AG4736" i="12"/>
  <c r="AI6775" i="12"/>
  <c r="AN6775" i="12"/>
  <c r="AH6775" i="12"/>
  <c r="AK6775" i="12"/>
  <c r="AL6775" i="12"/>
  <c r="AJ6775" i="12"/>
  <c r="AG6775" i="12"/>
  <c r="AI7305" i="12"/>
  <c r="AN7305" i="12"/>
  <c r="AK7305" i="12"/>
  <c r="AH7305" i="12"/>
  <c r="AJ7305" i="12"/>
  <c r="AL7305" i="12"/>
  <c r="AG7305" i="12"/>
  <c r="AI7135" i="12"/>
  <c r="AK7135" i="12"/>
  <c r="AN7135" i="12"/>
  <c r="AH7135" i="12"/>
  <c r="AL7135" i="12"/>
  <c r="AJ7135" i="12"/>
  <c r="AG7135" i="12"/>
  <c r="AK5475" i="12"/>
  <c r="AN5475" i="12"/>
  <c r="AI5475" i="12"/>
  <c r="AH5475" i="12"/>
  <c r="AJ5475" i="12"/>
  <c r="AG5475" i="12"/>
  <c r="AK5412" i="12"/>
  <c r="AN5412" i="12"/>
  <c r="AH5412" i="12"/>
  <c r="AI5412" i="12"/>
  <c r="AL5412" i="12"/>
  <c r="AJ5412" i="12"/>
  <c r="AG5412" i="12"/>
  <c r="AI1419" i="12"/>
  <c r="AK1419" i="12"/>
  <c r="AN1419" i="12"/>
  <c r="AH1419" i="12"/>
  <c r="AL1419" i="12"/>
  <c r="AJ1419" i="12"/>
  <c r="AG1419" i="12"/>
  <c r="AH7216" i="12"/>
  <c r="AN7216" i="12"/>
  <c r="AJ7216" i="12"/>
  <c r="AG7216" i="12"/>
  <c r="AK4129" i="12"/>
  <c r="AN4129" i="12"/>
  <c r="AI4129" i="12"/>
  <c r="AH4129" i="12"/>
  <c r="AJ4129" i="12"/>
  <c r="AG4129" i="12"/>
  <c r="AL4129" i="12"/>
  <c r="AK7402" i="12"/>
  <c r="AN7402" i="12"/>
  <c r="AH7402" i="12"/>
  <c r="AJ7402" i="12"/>
  <c r="AG7402" i="12"/>
  <c r="AI4427" i="12"/>
  <c r="AK4427" i="12"/>
  <c r="AN4427" i="12"/>
  <c r="AH4427" i="12"/>
  <c r="AJ4427" i="12"/>
  <c r="AG4427" i="12"/>
  <c r="AL4427" i="12"/>
  <c r="AK7150" i="12"/>
  <c r="AN7150" i="12"/>
  <c r="AI7150" i="12"/>
  <c r="AH7150" i="12"/>
  <c r="AL7150" i="12"/>
  <c r="AJ7150" i="12"/>
  <c r="AG7150" i="12"/>
  <c r="AI4235" i="12"/>
  <c r="AK4235" i="12"/>
  <c r="AH4235" i="12"/>
  <c r="AL4235" i="12"/>
  <c r="AJ4235" i="12"/>
  <c r="AG4235" i="12"/>
  <c r="AN4235" i="12"/>
  <c r="AN5729" i="12"/>
  <c r="AH5729" i="12"/>
  <c r="AJ5729" i="12"/>
  <c r="AG5729" i="12"/>
  <c r="AK7235" i="12"/>
  <c r="AN7235" i="12"/>
  <c r="AH7235" i="12"/>
  <c r="AL7235" i="12"/>
  <c r="AG7235" i="12"/>
  <c r="AJ7235" i="12"/>
  <c r="BD4447" i="12"/>
  <c r="AV4447" i="12"/>
  <c r="AY7111" i="12"/>
  <c r="AQ7111" i="12"/>
  <c r="AR5425" i="12"/>
  <c r="AZ5425" i="12"/>
  <c r="AI6541" i="12"/>
  <c r="AI6628" i="12"/>
  <c r="AK6628" i="12"/>
  <c r="AN6628" i="12"/>
  <c r="AL6628" i="12"/>
  <c r="AJ6628" i="12"/>
  <c r="AH6628" i="12"/>
  <c r="AG6628" i="12"/>
  <c r="AI7580" i="12"/>
  <c r="AK7580" i="12"/>
  <c r="AN7580" i="12"/>
  <c r="AH7580" i="12"/>
  <c r="AL7580" i="12"/>
  <c r="AJ7580" i="12"/>
  <c r="AG7580" i="12"/>
  <c r="AI4262" i="12"/>
  <c r="AK4262" i="12"/>
  <c r="AN4262" i="12"/>
  <c r="AH4262" i="12"/>
  <c r="AL4262" i="12"/>
  <c r="AJ4262" i="12"/>
  <c r="AG4262" i="12"/>
  <c r="AJ4830" i="12"/>
  <c r="AG4830" i="12"/>
  <c r="AK7153" i="12"/>
  <c r="AI7153" i="12"/>
  <c r="AN7153" i="12"/>
  <c r="AH7153" i="12"/>
  <c r="AL7153" i="12"/>
  <c r="AJ7153" i="12"/>
  <c r="AG7153" i="12"/>
  <c r="AK4251" i="12"/>
  <c r="AH4251" i="12"/>
  <c r="AL4251" i="12"/>
  <c r="AN4251" i="12"/>
  <c r="AJ4251" i="12"/>
  <c r="AG4251" i="12"/>
  <c r="AK5741" i="12"/>
  <c r="AN5741" i="12"/>
  <c r="AI5741" i="12"/>
  <c r="AH5741" i="12"/>
  <c r="AL5741" i="12"/>
  <c r="AG5741" i="12"/>
  <c r="AJ5741" i="12"/>
  <c r="AI7238" i="12"/>
  <c r="AN7238" i="12"/>
  <c r="AK7238" i="12"/>
  <c r="AH7238" i="12"/>
  <c r="AL7238" i="12"/>
  <c r="AJ7238" i="12"/>
  <c r="AG7238" i="12"/>
  <c r="AI4803" i="12"/>
  <c r="AN4803" i="12"/>
  <c r="AK4803" i="12"/>
  <c r="AH4803" i="12"/>
  <c r="AL4803" i="12"/>
  <c r="AG4803" i="12"/>
  <c r="AJ4803" i="12"/>
  <c r="AK6834" i="12"/>
  <c r="AJ6834" i="12"/>
  <c r="AH6834" i="12"/>
  <c r="AN6834" i="12"/>
  <c r="AG6834" i="12"/>
  <c r="AI1739" i="12"/>
  <c r="AK1739" i="12"/>
  <c r="AN1739" i="12"/>
  <c r="AH1739" i="12"/>
  <c r="AL1739" i="12"/>
  <c r="AJ1739" i="12"/>
  <c r="AG1739" i="12"/>
  <c r="AI4281" i="12"/>
  <c r="AK4281" i="12"/>
  <c r="AN4281" i="12"/>
  <c r="AH4281" i="12"/>
  <c r="AL4281" i="12"/>
  <c r="AJ4281" i="12"/>
  <c r="AG4281" i="12"/>
  <c r="AI6833" i="12"/>
  <c r="AK6833" i="12"/>
  <c r="AN6833" i="12"/>
  <c r="AH6833" i="12"/>
  <c r="AL6833" i="12"/>
  <c r="AG6833" i="12"/>
  <c r="AJ6833" i="12"/>
  <c r="AL6129" i="12"/>
  <c r="AJ6129" i="12"/>
  <c r="AG6129" i="12"/>
  <c r="AI5907" i="12"/>
  <c r="AK5907" i="12"/>
  <c r="AN5907" i="12"/>
  <c r="AL5907" i="12"/>
  <c r="AJ5907" i="12"/>
  <c r="AH5907" i="12"/>
  <c r="AG5907" i="12"/>
  <c r="AI7253" i="12"/>
  <c r="AK7253" i="12"/>
  <c r="AN7253" i="12"/>
  <c r="AL7253" i="12"/>
  <c r="AJ7253" i="12"/>
  <c r="AH7253" i="12"/>
  <c r="AG7253" i="12"/>
  <c r="AI6884" i="12"/>
  <c r="AN6884" i="12"/>
  <c r="AH6884" i="12"/>
  <c r="AG6884" i="12"/>
  <c r="AJ6884" i="12"/>
  <c r="AN3635" i="12"/>
  <c r="AL3635" i="12"/>
  <c r="AG3635" i="12"/>
  <c r="AJ3635" i="12"/>
  <c r="AH3635" i="12"/>
  <c r="AI5571" i="12"/>
  <c r="AN5571" i="12"/>
  <c r="AK5571" i="12"/>
  <c r="AH5571" i="12"/>
  <c r="AG5571" i="12"/>
  <c r="AJ5571" i="12"/>
  <c r="AI7167" i="12"/>
  <c r="AK7167" i="12"/>
  <c r="AN7167" i="12"/>
  <c r="AL7167" i="12"/>
  <c r="AH7167" i="12"/>
  <c r="AG7167" i="12"/>
  <c r="AJ7167" i="12"/>
  <c r="AI5897" i="12"/>
  <c r="AK5897" i="12"/>
  <c r="AN5897" i="12"/>
  <c r="AH5897" i="12"/>
  <c r="AJ5897" i="12"/>
  <c r="AG5897" i="12"/>
  <c r="AK5580" i="12"/>
  <c r="AI5580" i="12"/>
  <c r="AN5580" i="12"/>
  <c r="AH5580" i="12"/>
  <c r="AL5580" i="12"/>
  <c r="AJ5580" i="12"/>
  <c r="AG5580" i="12"/>
  <c r="AH2787" i="12"/>
  <c r="AL2787" i="12"/>
  <c r="AG2787" i="12"/>
  <c r="AJ2787" i="12"/>
  <c r="AI7292" i="12"/>
  <c r="AK7292" i="12"/>
  <c r="AN7292" i="12"/>
  <c r="AH7292" i="12"/>
  <c r="AL7292" i="12"/>
  <c r="AJ7292" i="12"/>
  <c r="AG7292" i="12"/>
  <c r="AK6973" i="12"/>
  <c r="AH6973" i="12"/>
  <c r="AN6973" i="12"/>
  <c r="AJ6973" i="12"/>
  <c r="AG6973" i="12"/>
  <c r="AK3879" i="12"/>
  <c r="AI3879" i="12"/>
  <c r="AN3879" i="12"/>
  <c r="AL3879" i="12"/>
  <c r="AH3879" i="12"/>
  <c r="AJ3879" i="12"/>
  <c r="AG3879" i="12"/>
  <c r="AK8151" i="12"/>
  <c r="AI8151" i="12"/>
  <c r="AN8151" i="12"/>
  <c r="AJ8151" i="12"/>
  <c r="AL8151" i="12"/>
  <c r="AH8151" i="12"/>
  <c r="AG8151" i="12"/>
  <c r="AK7182" i="12"/>
  <c r="AN7182" i="12"/>
  <c r="AH7182" i="12"/>
  <c r="AL7182" i="12"/>
  <c r="AG7182" i="12"/>
  <c r="AJ7182" i="12"/>
  <c r="AN4572" i="12"/>
  <c r="AH4572" i="12"/>
  <c r="AL4572" i="12"/>
  <c r="AJ4572" i="12"/>
  <c r="AG4572" i="12"/>
  <c r="AK5963" i="12"/>
  <c r="AN5963" i="12"/>
  <c r="AH5963" i="12"/>
  <c r="AJ5963" i="12"/>
  <c r="AG5963" i="12"/>
  <c r="AI7267" i="12"/>
  <c r="AK7267" i="12"/>
  <c r="AN7267" i="12"/>
  <c r="AH7267" i="12"/>
  <c r="AJ7267" i="12"/>
  <c r="AL7267" i="12"/>
  <c r="AG7267" i="12"/>
  <c r="AV6260" i="12"/>
  <c r="BD6260" i="12"/>
  <c r="AT4332" i="12"/>
  <c r="BB4332" i="12"/>
  <c r="AV6846" i="12"/>
  <c r="BD6846" i="12"/>
  <c r="AM7740" i="12"/>
  <c r="BC7740" i="12" s="1"/>
  <c r="AI7740" i="12"/>
  <c r="AM5322" i="12"/>
  <c r="AU5322" i="12" s="1"/>
  <c r="AI5322" i="12"/>
  <c r="AQ5322" i="12" s="1"/>
  <c r="AM379" i="12"/>
  <c r="AU379" i="12" s="1"/>
  <c r="AI379" i="12"/>
  <c r="AM5298" i="12"/>
  <c r="AU5298" i="12" s="1"/>
  <c r="AI5298" i="12"/>
  <c r="AY5298" i="12" s="1"/>
  <c r="AK5298" i="12"/>
  <c r="AN5298" i="12"/>
  <c r="BD5298" i="12" s="1"/>
  <c r="AM3771" i="12"/>
  <c r="BC3771" i="12" s="1"/>
  <c r="AI3771" i="12"/>
  <c r="AQ3771" i="12" s="1"/>
  <c r="AK3771" i="12"/>
  <c r="BA3771" i="12" s="1"/>
  <c r="AM6519" i="12"/>
  <c r="AN6519" i="12"/>
  <c r="AV6519" i="12" s="1"/>
  <c r="AI6519" i="12"/>
  <c r="AQ6519" i="12" s="1"/>
  <c r="AK6953" i="12"/>
  <c r="AS6953" i="12" s="1"/>
  <c r="AN6953" i="12"/>
  <c r="AM6953" i="12"/>
  <c r="BC6953" i="12" s="1"/>
  <c r="AH6953" i="12"/>
  <c r="AP6953" i="12" s="1"/>
  <c r="AM5095" i="12"/>
  <c r="AU5095" i="12" s="1"/>
  <c r="AI5095" i="12"/>
  <c r="AQ5095" i="12" s="1"/>
  <c r="AM489" i="12"/>
  <c r="AI489" i="12"/>
  <c r="AY489" i="12" s="1"/>
  <c r="AK489" i="12"/>
  <c r="AK1537" i="12"/>
  <c r="AN1537" i="12"/>
  <c r="AV1537" i="12" s="1"/>
  <c r="AI1537" i="12"/>
  <c r="AM2200" i="12"/>
  <c r="BC2200" i="12" s="1"/>
  <c r="AI2200" i="12"/>
  <c r="AK2200" i="12"/>
  <c r="AN2200" i="12"/>
  <c r="BD2200" i="12" s="1"/>
  <c r="AK2712" i="12"/>
  <c r="AN2712" i="12"/>
  <c r="AM2956" i="12"/>
  <c r="AU2956" i="12" s="1"/>
  <c r="AI2956" i="12"/>
  <c r="AK2956" i="12"/>
  <c r="AS2956" i="12" s="1"/>
  <c r="AM4020" i="12"/>
  <c r="AI4020" i="12"/>
  <c r="AM331" i="12"/>
  <c r="BC331" i="12" s="1"/>
  <c r="AI331" i="12"/>
  <c r="AM750" i="12"/>
  <c r="AI750" i="12"/>
  <c r="AQ750" i="12" s="1"/>
  <c r="AK750" i="12"/>
  <c r="AS750" i="12" s="1"/>
  <c r="AM1761" i="12"/>
  <c r="BC1761" i="12" s="1"/>
  <c r="AI1761" i="12"/>
  <c r="AI2575" i="12"/>
  <c r="AY2575" i="12" s="1"/>
  <c r="AM2575" i="12"/>
  <c r="BC2575" i="12" s="1"/>
  <c r="AM2808" i="12"/>
  <c r="BC2808" i="12" s="1"/>
  <c r="AI2808" i="12"/>
  <c r="AM3695" i="12"/>
  <c r="AI3695" i="12"/>
  <c r="AY3695" i="12" s="1"/>
  <c r="AN7912" i="12"/>
  <c r="AV7912" i="12" s="1"/>
  <c r="AM7912" i="12"/>
  <c r="AK1460" i="12"/>
  <c r="AS1460" i="12" s="1"/>
  <c r="AN1460" i="12"/>
  <c r="BD1460" i="12" s="1"/>
  <c r="AM1406" i="12"/>
  <c r="AI1406" i="12"/>
  <c r="AM2856" i="12"/>
  <c r="BC2856" i="12" s="1"/>
  <c r="AI2856" i="12"/>
  <c r="AY2856" i="12" s="1"/>
  <c r="AM67" i="12"/>
  <c r="AU67" i="12" s="1"/>
  <c r="AI67" i="12"/>
  <c r="AM687" i="12"/>
  <c r="AI687" i="12"/>
  <c r="AQ687" i="12" s="1"/>
  <c r="AM7606" i="12"/>
  <c r="AI7606" i="12"/>
  <c r="AM1287" i="12"/>
  <c r="BC1287" i="12" s="1"/>
  <c r="AI1287" i="12"/>
  <c r="AY1287" i="12" s="1"/>
  <c r="AM565" i="12"/>
  <c r="AU565" i="12" s="1"/>
  <c r="AI565" i="12"/>
  <c r="AK565" i="12"/>
  <c r="AN565" i="12"/>
  <c r="BD565" i="12" s="1"/>
  <c r="AM1017" i="12"/>
  <c r="AI1017" i="12"/>
  <c r="AK1017" i="12"/>
  <c r="AS1017" i="12" s="1"/>
  <c r="AN1017" i="12"/>
  <c r="AM206" i="12"/>
  <c r="BC206" i="12" s="1"/>
  <c r="AI206" i="12"/>
  <c r="AQ206" i="12" s="1"/>
  <c r="AK206" i="12"/>
  <c r="AS206" i="12" s="1"/>
  <c r="AN206" i="12"/>
  <c r="BD206" i="12" s="1"/>
  <c r="AN1662" i="12"/>
  <c r="AM1662" i="12"/>
  <c r="AK1359" i="12"/>
  <c r="BA1359" i="12" s="1"/>
  <c r="AN1359" i="12"/>
  <c r="BD1359" i="12" s="1"/>
  <c r="AK1253" i="12"/>
  <c r="AS1253" i="12" s="1"/>
  <c r="AN1253" i="12"/>
  <c r="AM1253" i="12"/>
  <c r="AU1253" i="12" s="1"/>
  <c r="AM7006" i="12"/>
  <c r="AU7006" i="12" s="1"/>
  <c r="AI7006" i="12"/>
  <c r="AQ7006" i="12" s="1"/>
  <c r="AK7006" i="12"/>
  <c r="AN7006" i="12"/>
  <c r="AV7006" i="12" s="1"/>
  <c r="AM1154" i="12"/>
  <c r="BC1154" i="12" s="1"/>
  <c r="AI1154" i="12"/>
  <c r="AQ1154" i="12" s="1"/>
  <c r="AM1345" i="12"/>
  <c r="AI1345" i="12"/>
  <c r="AM3661" i="12"/>
  <c r="AU3661" i="12" s="1"/>
  <c r="AI3661" i="12"/>
  <c r="AY3661" i="12" s="1"/>
  <c r="AM3760" i="12"/>
  <c r="AU3760" i="12" s="1"/>
  <c r="AI3760" i="12"/>
  <c r="AY3760" i="12" s="1"/>
  <c r="AK3760" i="12"/>
  <c r="BA3760" i="12" s="1"/>
  <c r="AM3180" i="12"/>
  <c r="AU3180" i="12" s="1"/>
  <c r="AI3180" i="12"/>
  <c r="AY3180" i="12" s="1"/>
  <c r="AK3180" i="12"/>
  <c r="AN3180" i="12"/>
  <c r="BD3180" i="12" s="1"/>
  <c r="AN6110" i="12"/>
  <c r="AV6110" i="12" s="1"/>
  <c r="AM6110" i="12"/>
  <c r="BC6110" i="12" s="1"/>
  <c r="AH6110" i="12"/>
  <c r="AM6946" i="12"/>
  <c r="AU6946" i="12" s="1"/>
  <c r="AI6946" i="12"/>
  <c r="AQ6946" i="12" s="1"/>
  <c r="AM2124" i="12"/>
  <c r="AI2124" i="12"/>
  <c r="AY2124" i="12" s="1"/>
  <c r="AK2124" i="12"/>
  <c r="AS2124" i="12" s="1"/>
  <c r="AN2124" i="12"/>
  <c r="AM4822" i="12"/>
  <c r="AI4822" i="12"/>
  <c r="AQ4822" i="12" s="1"/>
  <c r="AK4822" i="12"/>
  <c r="AS4822" i="12" s="1"/>
  <c r="AN4822" i="12"/>
  <c r="AV4822" i="12" s="1"/>
  <c r="AM4421" i="12"/>
  <c r="AI4421" i="12"/>
  <c r="AQ4421" i="12" s="1"/>
  <c r="AK4421" i="12"/>
  <c r="AS4421" i="12" s="1"/>
  <c r="AN4421" i="12"/>
  <c r="AM1936" i="12"/>
  <c r="AI1936" i="12"/>
  <c r="AN1921" i="12"/>
  <c r="AM1921" i="12"/>
  <c r="AU1921" i="12" s="1"/>
  <c r="AI1921" i="12"/>
  <c r="AK1921" i="12"/>
  <c r="AM3749" i="12"/>
  <c r="AU3749" i="12" s="1"/>
  <c r="AI3749" i="12"/>
  <c r="AQ3749" i="12" s="1"/>
  <c r="AN3749" i="12"/>
  <c r="AV3749" i="12" s="1"/>
  <c r="AM2522" i="12"/>
  <c r="AI2522" i="12"/>
  <c r="AM4212" i="12"/>
  <c r="AU4212" i="12" s="1"/>
  <c r="AI4212" i="12"/>
  <c r="AN1822" i="12"/>
  <c r="AV1822" i="12" s="1"/>
  <c r="AK1822" i="12"/>
  <c r="AS1822" i="12" s="1"/>
  <c r="AM3435" i="12"/>
  <c r="BC3435" i="12" s="1"/>
  <c r="AI3435" i="12"/>
  <c r="AQ3435" i="12" s="1"/>
  <c r="AK3435" i="12"/>
  <c r="BA3435" i="12" s="1"/>
  <c r="AN3435" i="12"/>
  <c r="AV3435" i="12" s="1"/>
  <c r="AK3630" i="12"/>
  <c r="AS3630" i="12" s="1"/>
  <c r="AN3630" i="12"/>
  <c r="AM3630" i="12"/>
  <c r="AU3630" i="12" s="1"/>
  <c r="AI3630" i="12"/>
  <c r="AY3630" i="12" s="1"/>
  <c r="AI3243" i="12"/>
  <c r="AY3243" i="12" s="1"/>
  <c r="AK3243" i="12"/>
  <c r="AN3243" i="12"/>
  <c r="AV3243" i="12" s="1"/>
  <c r="AN6465" i="12"/>
  <c r="AV6465" i="12" s="1"/>
  <c r="AM6465" i="12"/>
  <c r="AU6465" i="12" s="1"/>
  <c r="AM7334" i="12"/>
  <c r="AU7334" i="12" s="1"/>
  <c r="AI7334" i="12"/>
  <c r="AY7334" i="12" s="1"/>
  <c r="AM264" i="12"/>
  <c r="AU264" i="12" s="1"/>
  <c r="AI264" i="12"/>
  <c r="AQ264" i="12" s="1"/>
  <c r="AM517" i="12"/>
  <c r="AI517" i="12"/>
  <c r="AQ517" i="12" s="1"/>
  <c r="AK517" i="12"/>
  <c r="AK4632" i="12"/>
  <c r="BA4632" i="12" s="1"/>
  <c r="AM4632" i="12"/>
  <c r="AU4632" i="12" s="1"/>
  <c r="AM3868" i="12"/>
  <c r="AI3868" i="12"/>
  <c r="AY3868" i="12" s="1"/>
  <c r="AM3298" i="12"/>
  <c r="AI3298" i="12"/>
  <c r="AM3176" i="12"/>
  <c r="AU3176" i="12" s="1"/>
  <c r="AI3176" i="12"/>
  <c r="AQ3176" i="12" s="1"/>
  <c r="AM7717" i="12"/>
  <c r="AU7717" i="12" s="1"/>
  <c r="AI7717" i="12"/>
  <c r="AQ7717" i="12" s="1"/>
  <c r="AK324" i="12"/>
  <c r="BA324" i="12" s="1"/>
  <c r="AN324" i="12"/>
  <c r="AV324" i="12" s="1"/>
  <c r="AI3541" i="12"/>
  <c r="AN3541" i="12"/>
  <c r="AK3541" i="12"/>
  <c r="AH3541" i="12"/>
  <c r="AL3541" i="12"/>
  <c r="AG3541" i="12"/>
  <c r="AJ3541" i="12"/>
  <c r="AI6805" i="12"/>
  <c r="AN6805" i="12"/>
  <c r="AK6805" i="12"/>
  <c r="AH6805" i="12"/>
  <c r="AJ6805" i="12"/>
  <c r="AL6805" i="12"/>
  <c r="AG6805" i="12"/>
  <c r="AK3973" i="12"/>
  <c r="AN3973" i="12"/>
  <c r="AH3973" i="12"/>
  <c r="AL3973" i="12"/>
  <c r="AJ3973" i="12"/>
  <c r="AG3973" i="12"/>
  <c r="AK5440" i="12"/>
  <c r="AI5440" i="12"/>
  <c r="AN5440" i="12"/>
  <c r="AH5440" i="12"/>
  <c r="AL5440" i="12"/>
  <c r="AJ5440" i="12"/>
  <c r="AG5440" i="12"/>
  <c r="AH5744" i="12"/>
  <c r="AN5744" i="12"/>
  <c r="AL5744" i="12"/>
  <c r="AG5744" i="12"/>
  <c r="AJ5744" i="12"/>
  <c r="AK6841" i="12"/>
  <c r="AN6841" i="12"/>
  <c r="AI6841" i="12"/>
  <c r="AH6841" i="12"/>
  <c r="AJ6841" i="12"/>
  <c r="AG6841" i="12"/>
  <c r="AK2851" i="12"/>
  <c r="AN2851" i="12"/>
  <c r="AL2851" i="12"/>
  <c r="AH2851" i="12"/>
  <c r="AJ2851" i="12"/>
  <c r="AG2851" i="12"/>
  <c r="AI5413" i="12"/>
  <c r="AN5413" i="12"/>
  <c r="AH5413" i="12"/>
  <c r="AK5413" i="12"/>
  <c r="AL5413" i="12"/>
  <c r="AJ5413" i="12"/>
  <c r="AG5413" i="12"/>
  <c r="AK7128" i="12"/>
  <c r="AN7128" i="12"/>
  <c r="AL7128" i="12"/>
  <c r="AH7128" i="12"/>
  <c r="AJ7128" i="12"/>
  <c r="AG7128" i="12"/>
  <c r="AN3226" i="12"/>
  <c r="AL3226" i="12"/>
  <c r="AJ3226" i="12"/>
  <c r="AH3226" i="12"/>
  <c r="AG3226" i="12"/>
  <c r="AH5688" i="12"/>
  <c r="AL5688" i="12"/>
  <c r="AJ5688" i="12"/>
  <c r="AN5688" i="12"/>
  <c r="AG5688" i="12"/>
  <c r="AI6657" i="12"/>
  <c r="AK6657" i="12"/>
  <c r="AN6657" i="12"/>
  <c r="AH6657" i="12"/>
  <c r="AG6657" i="12"/>
  <c r="AL6657" i="12"/>
  <c r="AJ6657" i="12"/>
  <c r="AI2830" i="12"/>
  <c r="AK2830" i="12"/>
  <c r="AN2830" i="12"/>
  <c r="AH2830" i="12"/>
  <c r="AJ2830" i="12"/>
  <c r="AG2830" i="12"/>
  <c r="AI6915" i="12"/>
  <c r="AK6915" i="12"/>
  <c r="AN6915" i="12"/>
  <c r="AL6915" i="12"/>
  <c r="AH6915" i="12"/>
  <c r="AJ6915" i="12"/>
  <c r="AG6915" i="12"/>
  <c r="AI6431" i="12"/>
  <c r="AK6431" i="12"/>
  <c r="AN6431" i="12"/>
  <c r="AH6431" i="12"/>
  <c r="AL6431" i="12"/>
  <c r="AJ6431" i="12"/>
  <c r="AG6431" i="12"/>
  <c r="AI5720" i="12"/>
  <c r="AK5720" i="12"/>
  <c r="AN5720" i="12"/>
  <c r="AH5720" i="12"/>
  <c r="AL5720" i="12"/>
  <c r="AJ5720" i="12"/>
  <c r="AG5720" i="12"/>
  <c r="AI5436" i="12"/>
  <c r="AK5436" i="12"/>
  <c r="AN5436" i="12"/>
  <c r="AH5436" i="12"/>
  <c r="AL5436" i="12"/>
  <c r="AJ5436" i="12"/>
  <c r="AG5436" i="12"/>
  <c r="AI4270" i="12"/>
  <c r="AK4270" i="12"/>
  <c r="AN4270" i="12"/>
  <c r="AH4270" i="12"/>
  <c r="AL4270" i="12"/>
  <c r="AJ4270" i="12"/>
  <c r="AG4270" i="12"/>
  <c r="AI2646" i="12"/>
  <c r="AK2646" i="12"/>
  <c r="AN2646" i="12"/>
  <c r="AH2646" i="12"/>
  <c r="AJ2646" i="12"/>
  <c r="AG2646" i="12"/>
  <c r="AI5985" i="12"/>
  <c r="AK5985" i="12"/>
  <c r="AN5985" i="12"/>
  <c r="AL5985" i="12"/>
  <c r="AH5985" i="12"/>
  <c r="AJ5985" i="12"/>
  <c r="AG5985" i="12"/>
  <c r="AI4633" i="12"/>
  <c r="AN4633" i="12"/>
  <c r="AK4633" i="12"/>
  <c r="AH4633" i="12"/>
  <c r="AL4633" i="12"/>
  <c r="AJ4633" i="12"/>
  <c r="AG4633" i="12"/>
  <c r="AN3928" i="12"/>
  <c r="AL3928" i="12"/>
  <c r="AH3928" i="12"/>
  <c r="AJ3928" i="12"/>
  <c r="AG3928" i="12"/>
  <c r="AK1731" i="12"/>
  <c r="AN1731" i="12"/>
  <c r="AH1731" i="12"/>
  <c r="AL1731" i="12"/>
  <c r="AJ1731" i="12"/>
  <c r="AG1731" i="12"/>
  <c r="AN4128" i="12"/>
  <c r="AH4128" i="12"/>
  <c r="AG4128" i="12"/>
  <c r="AJ4128" i="12"/>
  <c r="AN5922" i="12"/>
  <c r="AH5922" i="12"/>
  <c r="AG5922" i="12"/>
  <c r="AJ5922" i="12"/>
  <c r="AN5638" i="12"/>
  <c r="AH5638" i="12"/>
  <c r="AJ5638" i="12"/>
  <c r="AG5638" i="12"/>
  <c r="AK4794" i="12"/>
  <c r="AN4794" i="12"/>
  <c r="AL4794" i="12"/>
  <c r="AH4794" i="12"/>
  <c r="AJ4794" i="12"/>
  <c r="AG4794" i="12"/>
  <c r="AK3932" i="12"/>
  <c r="AN3932" i="12"/>
  <c r="AJ3932" i="12"/>
  <c r="AH3932" i="12"/>
  <c r="AL3932" i="12"/>
  <c r="AG3932" i="12"/>
  <c r="AK6967" i="12"/>
  <c r="AN6967" i="12"/>
  <c r="AL6967" i="12"/>
  <c r="AH6967" i="12"/>
  <c r="AJ6967" i="12"/>
  <c r="AG6967" i="12"/>
  <c r="AK5698" i="12"/>
  <c r="AN5698" i="12"/>
  <c r="AH5698" i="12"/>
  <c r="AG5698" i="12"/>
  <c r="AJ5698" i="12"/>
  <c r="AI5640" i="12"/>
  <c r="AK5640" i="12"/>
  <c r="AN5640" i="12"/>
  <c r="AH5640" i="12"/>
  <c r="AJ5640" i="12"/>
  <c r="AG5640" i="12"/>
  <c r="AI4313" i="12"/>
  <c r="AK4313" i="12"/>
  <c r="AN4313" i="12"/>
  <c r="AH4313" i="12"/>
  <c r="AJ4313" i="12"/>
  <c r="AG4313" i="12"/>
  <c r="AL4313" i="12"/>
  <c r="AK6906" i="12"/>
  <c r="AN6906" i="12"/>
  <c r="AH6906" i="12"/>
  <c r="AL6906" i="12"/>
  <c r="AJ6906" i="12"/>
  <c r="AG6906" i="12"/>
  <c r="AI3301" i="12"/>
  <c r="AK3301" i="12"/>
  <c r="AN3301" i="12"/>
  <c r="AH3301" i="12"/>
  <c r="AL3301" i="12"/>
  <c r="AJ3301" i="12"/>
  <c r="AG3301" i="12"/>
  <c r="AI5526" i="12"/>
  <c r="AK5526" i="12"/>
  <c r="AN5526" i="12"/>
  <c r="AH5526" i="12"/>
  <c r="AL5526" i="12"/>
  <c r="AJ5526" i="12"/>
  <c r="AG5526" i="12"/>
  <c r="AK5906" i="12"/>
  <c r="AN5906" i="12"/>
  <c r="AH5906" i="12"/>
  <c r="AJ5906" i="12"/>
  <c r="AG5906" i="12"/>
  <c r="AI6887" i="12"/>
  <c r="AK6887" i="12"/>
  <c r="AN6887" i="12"/>
  <c r="AL6887" i="12"/>
  <c r="AH6887" i="12"/>
  <c r="AJ6887" i="12"/>
  <c r="AG6887" i="12"/>
  <c r="AN3134" i="12"/>
  <c r="AH3134" i="12"/>
  <c r="AL3134" i="12"/>
  <c r="AJ3134" i="12"/>
  <c r="AG3134" i="12"/>
  <c r="AN4435" i="12"/>
  <c r="AH4435" i="12"/>
  <c r="AL4435" i="12"/>
  <c r="AJ4435" i="12"/>
  <c r="AG4435" i="12"/>
  <c r="AI7168" i="12"/>
  <c r="AK7168" i="12"/>
  <c r="AN7168" i="12"/>
  <c r="AH7168" i="12"/>
  <c r="AJ7168" i="12"/>
  <c r="AG7168" i="12"/>
  <c r="AI6177" i="12"/>
  <c r="AK6177" i="12"/>
  <c r="AN6177" i="12"/>
  <c r="AH6177" i="12"/>
  <c r="AL6177" i="12"/>
  <c r="AJ6177" i="12"/>
  <c r="AG6177" i="12"/>
  <c r="AI1698" i="12"/>
  <c r="AK1698" i="12"/>
  <c r="AN1698" i="12"/>
  <c r="AH1698" i="12"/>
  <c r="AJ1698" i="12"/>
  <c r="AG1698" i="12"/>
  <c r="AI7598" i="12"/>
  <c r="AK7598" i="12"/>
  <c r="AN7598" i="12"/>
  <c r="AH7598" i="12"/>
  <c r="AJ7598" i="12"/>
  <c r="AG7598" i="12"/>
  <c r="AI2803" i="12"/>
  <c r="AK2803" i="12"/>
  <c r="AN2803" i="12"/>
  <c r="AH2803" i="12"/>
  <c r="AL2803" i="12"/>
  <c r="AJ2803" i="12"/>
  <c r="AG2803" i="12"/>
  <c r="AI6656" i="12"/>
  <c r="AK6656" i="12"/>
  <c r="AN6656" i="12"/>
  <c r="AH6656" i="12"/>
  <c r="AJ6656" i="12"/>
  <c r="AG6656" i="12"/>
  <c r="AH8168" i="12"/>
  <c r="AL8168" i="12"/>
  <c r="AJ8168" i="12"/>
  <c r="AG8168" i="12"/>
  <c r="AK6136" i="12"/>
  <c r="AI6136" i="12"/>
  <c r="AN6136" i="12"/>
  <c r="AH6136" i="12"/>
  <c r="AL6136" i="12"/>
  <c r="AJ6136" i="12"/>
  <c r="AG6136" i="12"/>
  <c r="AI394" i="12"/>
  <c r="AK394" i="12"/>
  <c r="AN394" i="12"/>
  <c r="AH394" i="12"/>
  <c r="AJ394" i="12"/>
  <c r="AG394" i="12"/>
  <c r="AH3272" i="12"/>
  <c r="AL3272" i="12"/>
  <c r="AJ3272" i="12"/>
  <c r="AG3272" i="12"/>
  <c r="AI5967" i="12"/>
  <c r="AK5967" i="12"/>
  <c r="AN5967" i="12"/>
  <c r="AL5967" i="12"/>
  <c r="AH5967" i="12"/>
  <c r="AJ5967" i="12"/>
  <c r="AG5967" i="12"/>
  <c r="AI7268" i="12"/>
  <c r="AK7268" i="12"/>
  <c r="AN7268" i="12"/>
  <c r="AH7268" i="12"/>
  <c r="AL7268" i="12"/>
  <c r="AJ7268" i="12"/>
  <c r="AG7268" i="12"/>
  <c r="AI6063" i="12"/>
  <c r="AK6063" i="12"/>
  <c r="AN6063" i="12"/>
  <c r="AH6063" i="12"/>
  <c r="AL6063" i="12"/>
  <c r="AJ6063" i="12"/>
  <c r="AG6063" i="12"/>
  <c r="AI2681" i="12"/>
  <c r="AK2681" i="12"/>
  <c r="AN2681" i="12"/>
  <c r="AH2681" i="12"/>
  <c r="AL2681" i="12"/>
  <c r="AJ2681" i="12"/>
  <c r="AG2681" i="12"/>
  <c r="AI6773" i="12"/>
  <c r="AN6773" i="12"/>
  <c r="AK6773" i="12"/>
  <c r="AH6773" i="12"/>
  <c r="AJ6773" i="12"/>
  <c r="AG6773" i="12"/>
  <c r="AL6773" i="12"/>
  <c r="AI3901" i="12"/>
  <c r="AK3901" i="12"/>
  <c r="AN3901" i="12"/>
  <c r="AH3901" i="12"/>
  <c r="AL3901" i="12"/>
  <c r="AJ3901" i="12"/>
  <c r="AG3901" i="12"/>
  <c r="AK5400" i="12"/>
  <c r="AN5400" i="12"/>
  <c r="AH5400" i="12"/>
  <c r="AJ5400" i="12"/>
  <c r="AG5400" i="12"/>
  <c r="AI7599" i="12"/>
  <c r="AK7599" i="12"/>
  <c r="AN7599" i="12"/>
  <c r="AH7599" i="12"/>
  <c r="AL7599" i="12"/>
  <c r="AJ7599" i="12"/>
  <c r="AG7599" i="12"/>
  <c r="AK4089" i="12"/>
  <c r="AN4089" i="12"/>
  <c r="AH4089" i="12"/>
  <c r="AL4089" i="12"/>
  <c r="AG4089" i="12"/>
  <c r="AJ4089" i="12"/>
  <c r="AI2726" i="12"/>
  <c r="AK2726" i="12"/>
  <c r="AN2726" i="12"/>
  <c r="AH2726" i="12"/>
  <c r="AJ2726" i="12"/>
  <c r="AL2726" i="12"/>
  <c r="AG2726" i="12"/>
  <c r="AN5221" i="12"/>
  <c r="AH5221" i="12"/>
  <c r="AL5221" i="12"/>
  <c r="AJ5221" i="12"/>
  <c r="AG5221" i="12"/>
  <c r="AI7112" i="12"/>
  <c r="AK7112" i="12"/>
  <c r="AN7112" i="12"/>
  <c r="AH7112" i="12"/>
  <c r="AL7112" i="12"/>
  <c r="AJ7112" i="12"/>
  <c r="AG7112" i="12"/>
  <c r="AI3933" i="12"/>
  <c r="AN3933" i="12"/>
  <c r="AK3933" i="12"/>
  <c r="AH3933" i="12"/>
  <c r="AL3933" i="12"/>
  <c r="AJ3933" i="12"/>
  <c r="AG3933" i="12"/>
  <c r="AI5639" i="12"/>
  <c r="AK5639" i="12"/>
  <c r="AN5639" i="12"/>
  <c r="AL5639" i="12"/>
  <c r="AH5639" i="12"/>
  <c r="AJ5639" i="12"/>
  <c r="AG5639" i="12"/>
  <c r="AI5447" i="12"/>
  <c r="AK5447" i="12"/>
  <c r="AN5447" i="12"/>
  <c r="AH5447" i="12"/>
  <c r="AL5447" i="12"/>
  <c r="AJ5447" i="12"/>
  <c r="AG5447" i="12"/>
  <c r="AI4315" i="12"/>
  <c r="AK4315" i="12"/>
  <c r="AN4315" i="12"/>
  <c r="AL4315" i="12"/>
  <c r="AH4315" i="12"/>
  <c r="AG4315" i="12"/>
  <c r="AJ4315" i="12"/>
  <c r="AI5966" i="12"/>
  <c r="AK5966" i="12"/>
  <c r="AN5966" i="12"/>
  <c r="AH5966" i="12"/>
  <c r="AL5966" i="12"/>
  <c r="AJ5966" i="12"/>
  <c r="AG5966" i="12"/>
  <c r="AJ6968" i="12"/>
  <c r="AG6968" i="12"/>
  <c r="AI3504" i="12"/>
  <c r="AK3504" i="12"/>
  <c r="AN3504" i="12"/>
  <c r="AL3504" i="12"/>
  <c r="AJ3504" i="12"/>
  <c r="AH3504" i="12"/>
  <c r="AG3504" i="12"/>
  <c r="AI5668" i="12"/>
  <c r="AN5668" i="12"/>
  <c r="AK5668" i="12"/>
  <c r="AH5668" i="12"/>
  <c r="AL5668" i="12"/>
  <c r="AJ5668" i="12"/>
  <c r="AG5668" i="12"/>
  <c r="AI7212" i="12"/>
  <c r="AK7212" i="12"/>
  <c r="AN7212" i="12"/>
  <c r="AH7212" i="12"/>
  <c r="AL7212" i="12"/>
  <c r="AJ7212" i="12"/>
  <c r="AG7212" i="12"/>
  <c r="AI6661" i="12"/>
  <c r="AK6661" i="12"/>
  <c r="AN6661" i="12"/>
  <c r="AL6661" i="12"/>
  <c r="AH6661" i="12"/>
  <c r="AG6661" i="12"/>
  <c r="AJ6661" i="12"/>
  <c r="AS7760" i="12"/>
  <c r="BA7760" i="12"/>
  <c r="AS7418" i="12"/>
  <c r="BA7418" i="12"/>
  <c r="BD5441" i="12"/>
  <c r="AV5441" i="12"/>
  <c r="AP7179" i="12"/>
  <c r="AX7179" i="12"/>
  <c r="BD6344" i="12"/>
  <c r="AV6344" i="12"/>
  <c r="AP561" i="12"/>
  <c r="AX561" i="12"/>
  <c r="AT6150" i="12"/>
  <c r="BB6150" i="12"/>
  <c r="AX4174" i="12"/>
  <c r="AP4174" i="12"/>
  <c r="AI6967" i="12"/>
  <c r="AQ6967" i="12" s="1"/>
  <c r="AM3932" i="12"/>
  <c r="BC3932" i="12" s="1"/>
  <c r="AI4794" i="12"/>
  <c r="AY4794" i="12" s="1"/>
  <c r="AI3928" i="12"/>
  <c r="AM2830" i="12"/>
  <c r="BC2830" i="12" s="1"/>
  <c r="AM1698" i="12"/>
  <c r="AU1698" i="12" s="1"/>
  <c r="AL5922" i="12"/>
  <c r="AT5922" i="12" s="1"/>
  <c r="AL6841" i="12"/>
  <c r="AT6841" i="12" s="1"/>
  <c r="AL6656" i="12"/>
  <c r="AT6656" i="12" s="1"/>
  <c r="AM6967" i="12"/>
  <c r="AI3973" i="12"/>
  <c r="AQ3973" i="12" s="1"/>
  <c r="AM4794" i="12"/>
  <c r="AU4794" i="12" s="1"/>
  <c r="AM3928" i="12"/>
  <c r="AU3928" i="12" s="1"/>
  <c r="AI7128" i="12"/>
  <c r="AK3226" i="12"/>
  <c r="BA3226" i="12" s="1"/>
  <c r="AM5440" i="12"/>
  <c r="AM394" i="12"/>
  <c r="AU394" i="12" s="1"/>
  <c r="AM2803" i="12"/>
  <c r="AU2803" i="12" s="1"/>
  <c r="AM5967" i="12"/>
  <c r="AU5967" i="12" s="1"/>
  <c r="AM5668" i="12"/>
  <c r="BC5668" i="12" s="1"/>
  <c r="AM5413" i="12"/>
  <c r="BC5413" i="12" s="1"/>
  <c r="AM5985" i="12"/>
  <c r="AL5640" i="12"/>
  <c r="AL4128" i="12"/>
  <c r="AT4128" i="12" s="1"/>
  <c r="AM3973" i="12"/>
  <c r="AK5638" i="12"/>
  <c r="BA5638" i="12" s="1"/>
  <c r="AK5922" i="12"/>
  <c r="BA5922" i="12" s="1"/>
  <c r="AK4128" i="12"/>
  <c r="AM7128" i="12"/>
  <c r="BC7128" i="12" s="1"/>
  <c r="AI3226" i="12"/>
  <c r="AQ3226" i="12" s="1"/>
  <c r="AM6177" i="12"/>
  <c r="BC6177" i="12" s="1"/>
  <c r="AM3541" i="12"/>
  <c r="BC3541" i="12" s="1"/>
  <c r="AM6915" i="12"/>
  <c r="AM4270" i="12"/>
  <c r="AL1698" i="12"/>
  <c r="AT1698" i="12" s="1"/>
  <c r="AL394" i="12"/>
  <c r="AT394" i="12" s="1"/>
  <c r="AI5638" i="12"/>
  <c r="AI5922" i="12"/>
  <c r="AQ5922" i="12" s="1"/>
  <c r="AI4128" i="12"/>
  <c r="AM3226" i="12"/>
  <c r="AU3226" i="12" s="1"/>
  <c r="AK5688" i="12"/>
  <c r="AM3301" i="12"/>
  <c r="BC3301" i="12" s="1"/>
  <c r="AM7598" i="12"/>
  <c r="AM4313" i="12"/>
  <c r="BC4313" i="12" s="1"/>
  <c r="AM5698" i="12"/>
  <c r="BC5698" i="12" s="1"/>
  <c r="AM6657" i="12"/>
  <c r="AU6657" i="12" s="1"/>
  <c r="AM7268" i="12"/>
  <c r="BC7268" i="12" s="1"/>
  <c r="AL5400" i="12"/>
  <c r="AT5400" i="12" s="1"/>
  <c r="AL7598" i="12"/>
  <c r="AL2646" i="12"/>
  <c r="AT2646" i="12" s="1"/>
  <c r="AW7780" i="12"/>
  <c r="AI5400" i="12"/>
  <c r="AY5400" i="12" s="1"/>
  <c r="AM5638" i="12"/>
  <c r="AM5922" i="12"/>
  <c r="AU5922" i="12" s="1"/>
  <c r="AM4128" i="12"/>
  <c r="AU4128" i="12" s="1"/>
  <c r="AI1731" i="12"/>
  <c r="AQ1731" i="12" s="1"/>
  <c r="AI5688" i="12"/>
  <c r="AI2851" i="12"/>
  <c r="AQ2851" i="12" s="1"/>
  <c r="AM6773" i="12"/>
  <c r="AM5526" i="12"/>
  <c r="AU5526" i="12" s="1"/>
  <c r="AM6887" i="12"/>
  <c r="BC6887" i="12" s="1"/>
  <c r="AM6841" i="12"/>
  <c r="AM3504" i="12"/>
  <c r="AM5447" i="12"/>
  <c r="AU5447" i="12" s="1"/>
  <c r="AM6136" i="12"/>
  <c r="AM6431" i="12"/>
  <c r="BC6431" i="12" s="1"/>
  <c r="AL5906" i="12"/>
  <c r="AT5906" i="12" s="1"/>
  <c r="AM5400" i="12"/>
  <c r="AU5400" i="12" s="1"/>
  <c r="AM1731" i="12"/>
  <c r="BC1731" i="12" s="1"/>
  <c r="AM5688" i="12"/>
  <c r="AM2851" i="12"/>
  <c r="AU2851" i="12" s="1"/>
  <c r="AM6805" i="12"/>
  <c r="BC6805" i="12" s="1"/>
  <c r="AM2681" i="12"/>
  <c r="AU2681" i="12" s="1"/>
  <c r="AM2726" i="12"/>
  <c r="AM7212" i="12"/>
  <c r="AM6063" i="12"/>
  <c r="AM6656" i="12"/>
  <c r="BC6656" i="12" s="1"/>
  <c r="AM5720" i="12"/>
  <c r="AM2646" i="12"/>
  <c r="AU2646" i="12" s="1"/>
  <c r="AL5638" i="12"/>
  <c r="AL6968" i="12"/>
  <c r="AT6968" i="12" s="1"/>
  <c r="AO7126" i="12"/>
  <c r="AI6906" i="12"/>
  <c r="AM5639" i="12"/>
  <c r="AU5639" i="12" s="1"/>
  <c r="AM3901" i="12"/>
  <c r="AM5436" i="12"/>
  <c r="BC5436" i="12" s="1"/>
  <c r="AI4280" i="12"/>
  <c r="AK4280" i="12"/>
  <c r="AN4280" i="12"/>
  <c r="AH4280" i="12"/>
  <c r="AJ4280" i="12"/>
  <c r="AG4280" i="12"/>
  <c r="AK6882" i="12"/>
  <c r="AN6882" i="12"/>
  <c r="AH6882" i="12"/>
  <c r="AJ6882" i="12"/>
  <c r="AG6882" i="12"/>
  <c r="AI8112" i="12"/>
  <c r="AK8112" i="12"/>
  <c r="AN8112" i="12"/>
  <c r="AL8112" i="12"/>
  <c r="AH8112" i="12"/>
  <c r="AG8112" i="12"/>
  <c r="AJ8112" i="12"/>
  <c r="AN5520" i="12"/>
  <c r="AH5520" i="12"/>
  <c r="AG5520" i="12"/>
  <c r="AJ5520" i="12"/>
  <c r="AK5898" i="12"/>
  <c r="AI5898" i="12"/>
  <c r="AN5898" i="12"/>
  <c r="AH5898" i="12"/>
  <c r="AL5898" i="12"/>
  <c r="AG5898" i="12"/>
  <c r="AJ5898" i="12"/>
  <c r="AN6872" i="12"/>
  <c r="AH6872" i="12"/>
  <c r="AJ6872" i="12"/>
  <c r="AG6872" i="12"/>
  <c r="AI3112" i="12"/>
  <c r="AK3112" i="12"/>
  <c r="AN3112" i="12"/>
  <c r="AL3112" i="12"/>
  <c r="AJ3112" i="12"/>
  <c r="AH3112" i="12"/>
  <c r="AG3112" i="12"/>
  <c r="AK7160" i="12"/>
  <c r="AN7160" i="12"/>
  <c r="AL7160" i="12"/>
  <c r="AH7160" i="12"/>
  <c r="AG7160" i="12"/>
  <c r="AJ7160" i="12"/>
  <c r="AN4267" i="12"/>
  <c r="AK4267" i="12"/>
  <c r="AH4267" i="12"/>
  <c r="AL4267" i="12"/>
  <c r="AJ4267" i="12"/>
  <c r="AG4267" i="12"/>
  <c r="AI5935" i="12"/>
  <c r="AK5935" i="12"/>
  <c r="AN5935" i="12"/>
  <c r="AH5935" i="12"/>
  <c r="AL5935" i="12"/>
  <c r="AJ5935" i="12"/>
  <c r="AG5935" i="12"/>
  <c r="AI6460" i="12"/>
  <c r="AK6460" i="12"/>
  <c r="AN6460" i="12"/>
  <c r="AL6460" i="12"/>
  <c r="AH6460" i="12"/>
  <c r="AG6460" i="12"/>
  <c r="AJ6460" i="12"/>
  <c r="AI2670" i="12"/>
  <c r="AK2670" i="12"/>
  <c r="AN2670" i="12"/>
  <c r="AL2670" i="12"/>
  <c r="AH2670" i="12"/>
  <c r="AG2670" i="12"/>
  <c r="AJ2670" i="12"/>
  <c r="AI6883" i="12"/>
  <c r="AK6883" i="12"/>
  <c r="AN6883" i="12"/>
  <c r="AH6883" i="12"/>
  <c r="AJ6883" i="12"/>
  <c r="AL6883" i="12"/>
  <c r="AG6883" i="12"/>
  <c r="AI5990" i="12"/>
  <c r="AK5990" i="12"/>
  <c r="AN5990" i="12"/>
  <c r="AL5990" i="12"/>
  <c r="AH5990" i="12"/>
  <c r="AJ5990" i="12"/>
  <c r="AG5990" i="12"/>
  <c r="AI5691" i="12"/>
  <c r="AK5691" i="12"/>
  <c r="AN5691" i="12"/>
  <c r="AH5691" i="12"/>
  <c r="AL5691" i="12"/>
  <c r="AJ5691" i="12"/>
  <c r="AG5691" i="12"/>
  <c r="AI6079" i="12"/>
  <c r="AK6079" i="12"/>
  <c r="AN6079" i="12"/>
  <c r="AH6079" i="12"/>
  <c r="AL6079" i="12"/>
  <c r="AJ6079" i="12"/>
  <c r="AG6079" i="12"/>
  <c r="AI3296" i="12"/>
  <c r="AK3296" i="12"/>
  <c r="AN3296" i="12"/>
  <c r="AH3296" i="12"/>
  <c r="AL3296" i="12"/>
  <c r="AJ3296" i="12"/>
  <c r="AG3296" i="12"/>
  <c r="AI1721" i="12"/>
  <c r="AK1721" i="12"/>
  <c r="AN1721" i="12"/>
  <c r="AH1721" i="12"/>
  <c r="AJ1721" i="12"/>
  <c r="AG1721" i="12"/>
  <c r="AI5921" i="12"/>
  <c r="AK5921" i="12"/>
  <c r="AN5921" i="12"/>
  <c r="AH5921" i="12"/>
  <c r="AJ5921" i="12"/>
  <c r="AL5921" i="12"/>
  <c r="AG5921" i="12"/>
  <c r="AI376" i="12"/>
  <c r="AK376" i="12"/>
  <c r="AN376" i="12"/>
  <c r="AH376" i="12"/>
  <c r="AL376" i="12"/>
  <c r="AJ376" i="12"/>
  <c r="AG376" i="12"/>
  <c r="AN6593" i="12"/>
  <c r="AH6593" i="12"/>
  <c r="AL6593" i="12"/>
  <c r="AJ6593" i="12"/>
  <c r="AG6593" i="12"/>
  <c r="AN536" i="12"/>
  <c r="AK536" i="12"/>
  <c r="AH536" i="12"/>
  <c r="AL536" i="12"/>
  <c r="AJ536" i="12"/>
  <c r="AG536" i="12"/>
  <c r="AN6802" i="12"/>
  <c r="AH6802" i="12"/>
  <c r="AJ6802" i="12"/>
  <c r="AG6802" i="12"/>
  <c r="AN5890" i="12"/>
  <c r="AH5890" i="12"/>
  <c r="AJ5890" i="12"/>
  <c r="AG5890" i="12"/>
  <c r="AN4732" i="12"/>
  <c r="AH4732" i="12"/>
  <c r="AG4732" i="12"/>
  <c r="AJ4732" i="12"/>
  <c r="AK3170" i="12"/>
  <c r="AN3170" i="12"/>
  <c r="AH3170" i="12"/>
  <c r="AL3170" i="12"/>
  <c r="AJ3170" i="12"/>
  <c r="AG3170" i="12"/>
  <c r="AK6875" i="12"/>
  <c r="AN6875" i="12"/>
  <c r="AH6875" i="12"/>
  <c r="AL6875" i="12"/>
  <c r="AJ6875" i="12"/>
  <c r="AG6875" i="12"/>
  <c r="AK5544" i="12"/>
  <c r="AN5544" i="12"/>
  <c r="AH5544" i="12"/>
  <c r="AL5544" i="12"/>
  <c r="AJ5544" i="12"/>
  <c r="AG5544" i="12"/>
  <c r="AI3935" i="12"/>
  <c r="AK3935" i="12"/>
  <c r="AN3935" i="12"/>
  <c r="AH3935" i="12"/>
  <c r="AL3935" i="12"/>
  <c r="AJ3935" i="12"/>
  <c r="AG3935" i="12"/>
  <c r="AI5235" i="12"/>
  <c r="AK5235" i="12"/>
  <c r="AN5235" i="12"/>
  <c r="AH5235" i="12"/>
  <c r="AJ5235" i="12"/>
  <c r="AG5235" i="12"/>
  <c r="AK4504" i="12"/>
  <c r="AN4504" i="12"/>
  <c r="AH4504" i="12"/>
  <c r="AJ4504" i="12"/>
  <c r="AG4504" i="12"/>
  <c r="AK6176" i="12"/>
  <c r="AN6176" i="12"/>
  <c r="AH6176" i="12"/>
  <c r="AL6176" i="12"/>
  <c r="AJ6176" i="12"/>
  <c r="AG6176" i="12"/>
  <c r="AI5556" i="12"/>
  <c r="AK5556" i="12"/>
  <c r="AN5556" i="12"/>
  <c r="AL5556" i="12"/>
  <c r="AJ5556" i="12"/>
  <c r="AH5556" i="12"/>
  <c r="AG5556" i="12"/>
  <c r="AN5946" i="12"/>
  <c r="AL5946" i="12"/>
  <c r="AJ5946" i="12"/>
  <c r="AH5946" i="12"/>
  <c r="AG5946" i="12"/>
  <c r="AK6927" i="12"/>
  <c r="AI6927" i="12"/>
  <c r="AN6927" i="12"/>
  <c r="AL6927" i="12"/>
  <c r="AJ6927" i="12"/>
  <c r="AH6927" i="12"/>
  <c r="AG6927" i="12"/>
  <c r="AN4629" i="12"/>
  <c r="AK4629" i="12"/>
  <c r="AH4629" i="12"/>
  <c r="AJ4629" i="12"/>
  <c r="AL4629" i="12"/>
  <c r="AG4629" i="12"/>
  <c r="AL5624" i="12"/>
  <c r="AJ5624" i="12"/>
  <c r="AG5624" i="12"/>
  <c r="AK7200" i="12"/>
  <c r="AN7200" i="12"/>
  <c r="AH7200" i="12"/>
  <c r="AJ7200" i="12"/>
  <c r="AG7200" i="12"/>
  <c r="AI7661" i="12"/>
  <c r="AK7661" i="12"/>
  <c r="AN7661" i="12"/>
  <c r="AL7661" i="12"/>
  <c r="AH7661" i="12"/>
  <c r="AJ7661" i="12"/>
  <c r="AG7661" i="12"/>
  <c r="AK4800" i="12"/>
  <c r="AI4800" i="12"/>
  <c r="AN4800" i="12"/>
  <c r="AH4800" i="12"/>
  <c r="AL4800" i="12"/>
  <c r="AJ4800" i="12"/>
  <c r="AG4800" i="12"/>
  <c r="AI5929" i="12"/>
  <c r="AK5929" i="12"/>
  <c r="AN5929" i="12"/>
  <c r="AH5929" i="12"/>
  <c r="AJ5929" i="12"/>
  <c r="AG5929" i="12"/>
  <c r="AI5290" i="12"/>
  <c r="AK5290" i="12"/>
  <c r="AH5290" i="12"/>
  <c r="AN5290" i="12"/>
  <c r="AL5290" i="12"/>
  <c r="AG5290" i="12"/>
  <c r="AJ5290" i="12"/>
  <c r="AI4766" i="12"/>
  <c r="AK4766" i="12"/>
  <c r="AN4766" i="12"/>
  <c r="AH4766" i="12"/>
  <c r="AL4766" i="12"/>
  <c r="AJ4766" i="12"/>
  <c r="AG4766" i="12"/>
  <c r="AI5699" i="12"/>
  <c r="AK5699" i="12"/>
  <c r="AN5699" i="12"/>
  <c r="AL5699" i="12"/>
  <c r="AH5699" i="12"/>
  <c r="AJ5699" i="12"/>
  <c r="AG5699" i="12"/>
  <c r="AH6544" i="12"/>
  <c r="AL6544" i="12"/>
  <c r="AJ6544" i="12"/>
  <c r="AG6544" i="12"/>
  <c r="AI1493" i="12"/>
  <c r="AK1493" i="12"/>
  <c r="AN1493" i="12"/>
  <c r="AH1493" i="12"/>
  <c r="AL1493" i="12"/>
  <c r="AJ1493" i="12"/>
  <c r="AG1493" i="12"/>
  <c r="AI4826" i="12"/>
  <c r="AK4826" i="12"/>
  <c r="AN4826" i="12"/>
  <c r="AH4826" i="12"/>
  <c r="AL4826" i="12"/>
  <c r="AJ4826" i="12"/>
  <c r="AG4826" i="12"/>
  <c r="AI6561" i="12"/>
  <c r="AN6561" i="12"/>
  <c r="AK6561" i="12"/>
  <c r="AH6561" i="12"/>
  <c r="AL6561" i="12"/>
  <c r="AJ6561" i="12"/>
  <c r="AG6561" i="12"/>
  <c r="AI7300" i="12"/>
  <c r="AN7300" i="12"/>
  <c r="AK7300" i="12"/>
  <c r="AH7300" i="12"/>
  <c r="AL7300" i="12"/>
  <c r="AJ7300" i="12"/>
  <c r="AG7300" i="12"/>
  <c r="AI5481" i="12"/>
  <c r="AK5481" i="12"/>
  <c r="AN5481" i="12"/>
  <c r="AH5481" i="12"/>
  <c r="AL5481" i="12"/>
  <c r="AG5481" i="12"/>
  <c r="AJ5481" i="12"/>
  <c r="AK8131" i="12"/>
  <c r="AN8131" i="12"/>
  <c r="AH8131" i="12"/>
  <c r="AJ8131" i="12"/>
  <c r="AG8131" i="12"/>
  <c r="AH6852" i="12"/>
  <c r="AN6852" i="12"/>
  <c r="AL6852" i="12"/>
  <c r="AJ6852" i="12"/>
  <c r="AG6852" i="12"/>
  <c r="AK3230" i="12"/>
  <c r="AI3230" i="12"/>
  <c r="AN3230" i="12"/>
  <c r="AH3230" i="12"/>
  <c r="AL3230" i="12"/>
  <c r="AJ3230" i="12"/>
  <c r="AG3230" i="12"/>
  <c r="AI5472" i="12"/>
  <c r="AK5472" i="12"/>
  <c r="AN5472" i="12"/>
  <c r="AH5472" i="12"/>
  <c r="AL5472" i="12"/>
  <c r="AJ5472" i="12"/>
  <c r="AG5472" i="12"/>
  <c r="AK5874" i="12"/>
  <c r="AI5874" i="12"/>
  <c r="AN5874" i="12"/>
  <c r="AH5874" i="12"/>
  <c r="AJ5874" i="12"/>
  <c r="AG5874" i="12"/>
  <c r="AI6865" i="12"/>
  <c r="AK6865" i="12"/>
  <c r="AN6865" i="12"/>
  <c r="AH6865" i="12"/>
  <c r="AL6865" i="12"/>
  <c r="AJ6865" i="12"/>
  <c r="AG6865" i="12"/>
  <c r="AK2934" i="12"/>
  <c r="AN2934" i="12"/>
  <c r="AL2934" i="12"/>
  <c r="AH2934" i="12"/>
  <c r="AJ2934" i="12"/>
  <c r="AG2934" i="12"/>
  <c r="AH5477" i="12"/>
  <c r="AL5477" i="12"/>
  <c r="AG5477" i="12"/>
  <c r="AJ5477" i="12"/>
  <c r="AI7144" i="12"/>
  <c r="AK7144" i="12"/>
  <c r="AN7144" i="12"/>
  <c r="AL7144" i="12"/>
  <c r="AH7144" i="12"/>
  <c r="AJ7144" i="12"/>
  <c r="AG7144" i="12"/>
  <c r="AI8115" i="12"/>
  <c r="AK8115" i="12"/>
  <c r="AN8115" i="12"/>
  <c r="AH8115" i="12"/>
  <c r="AL8115" i="12"/>
  <c r="AJ8115" i="12"/>
  <c r="AG8115" i="12"/>
  <c r="AI5625" i="12"/>
  <c r="AK5625" i="12"/>
  <c r="AN5625" i="12"/>
  <c r="AH5625" i="12"/>
  <c r="AL5625" i="12"/>
  <c r="AG5625" i="12"/>
  <c r="AJ5625" i="12"/>
  <c r="AI2210" i="12"/>
  <c r="AK2210" i="12"/>
  <c r="AN2210" i="12"/>
  <c r="AH2210" i="12"/>
  <c r="AJ2210" i="12"/>
  <c r="AG2210" i="12"/>
  <c r="AI4594" i="12"/>
  <c r="AK4594" i="12"/>
  <c r="AH4594" i="12"/>
  <c r="AN4594" i="12"/>
  <c r="AJ4594" i="12"/>
  <c r="AG4594" i="12"/>
  <c r="AK5623" i="12"/>
  <c r="AI5623" i="12"/>
  <c r="AN5623" i="12"/>
  <c r="AH5623" i="12"/>
  <c r="AJ5623" i="12"/>
  <c r="AL5623" i="12"/>
  <c r="AG5623" i="12"/>
  <c r="AI6006" i="12"/>
  <c r="AK6006" i="12"/>
  <c r="AN6006" i="12"/>
  <c r="AH6006" i="12"/>
  <c r="AL6006" i="12"/>
  <c r="AJ6006" i="12"/>
  <c r="AG6006" i="12"/>
  <c r="AK4056" i="12"/>
  <c r="AI4056" i="12"/>
  <c r="AN4056" i="12"/>
  <c r="AH4056" i="12"/>
  <c r="AJ4056" i="12"/>
  <c r="AG4056" i="12"/>
  <c r="AH3907" i="12"/>
  <c r="AL3907" i="12"/>
  <c r="AJ3907" i="12"/>
  <c r="AG3907" i="12"/>
  <c r="AK5749" i="12"/>
  <c r="AN5749" i="12"/>
  <c r="AH5749" i="12"/>
  <c r="AL5749" i="12"/>
  <c r="AJ5749" i="12"/>
  <c r="AG5749" i="12"/>
  <c r="AI7244" i="12"/>
  <c r="AK7244" i="12"/>
  <c r="AN7244" i="12"/>
  <c r="AL7244" i="12"/>
  <c r="AH7244" i="12"/>
  <c r="AJ7244" i="12"/>
  <c r="AG7244" i="12"/>
  <c r="AI7989" i="12"/>
  <c r="AK7989" i="12"/>
  <c r="AN7989" i="12"/>
  <c r="AH7989" i="12"/>
  <c r="AL7989" i="12"/>
  <c r="AJ7989" i="12"/>
  <c r="AG7989" i="12"/>
  <c r="AS6669" i="12"/>
  <c r="BA6669" i="12"/>
  <c r="BD7152" i="12"/>
  <c r="AV7152" i="12"/>
  <c r="AX5867" i="12"/>
  <c r="AP5867" i="12"/>
  <c r="AV1877" i="12"/>
  <c r="BD1877" i="12"/>
  <c r="BA6259" i="12"/>
  <c r="AS6259" i="12"/>
  <c r="AS645" i="12"/>
  <c r="BA645" i="12"/>
  <c r="AS2996" i="12"/>
  <c r="BA2996" i="12"/>
  <c r="BD46" i="12"/>
  <c r="AV46" i="12"/>
  <c r="AP25" i="12"/>
  <c r="AX25" i="12"/>
  <c r="AW6604" i="12"/>
  <c r="AO6604" i="12"/>
  <c r="AI4773" i="12"/>
  <c r="AK4773" i="12"/>
  <c r="AN4773" i="12"/>
  <c r="AH4773" i="12"/>
  <c r="AJ4773" i="12"/>
  <c r="AL4773" i="12"/>
  <c r="AG4773" i="12"/>
  <c r="AK7322" i="12"/>
  <c r="AN7322" i="12"/>
  <c r="AL7322" i="12"/>
  <c r="AH7322" i="12"/>
  <c r="AJ7322" i="12"/>
  <c r="AG7322" i="12"/>
  <c r="AK4276" i="12"/>
  <c r="AI4276" i="12"/>
  <c r="AN4276" i="12"/>
  <c r="AH4276" i="12"/>
  <c r="AL4276" i="12"/>
  <c r="AJ4276" i="12"/>
  <c r="AG4276" i="12"/>
  <c r="AI4446" i="12"/>
  <c r="AK4446" i="12"/>
  <c r="AN4446" i="12"/>
  <c r="AL4446" i="12"/>
  <c r="AH4446" i="12"/>
  <c r="AJ4446" i="12"/>
  <c r="AG4446" i="12"/>
  <c r="AK5938" i="12"/>
  <c r="AN5938" i="12"/>
  <c r="AH5938" i="12"/>
  <c r="AG5938" i="12"/>
  <c r="AJ5938" i="12"/>
  <c r="AI6919" i="12"/>
  <c r="AK6919" i="12"/>
  <c r="AN6919" i="12"/>
  <c r="AH6919" i="12"/>
  <c r="AL6919" i="12"/>
  <c r="AG6919" i="12"/>
  <c r="AJ6919" i="12"/>
  <c r="AN3455" i="12"/>
  <c r="AH3455" i="12"/>
  <c r="AL3455" i="12"/>
  <c r="AJ3455" i="12"/>
  <c r="AG3455" i="12"/>
  <c r="AI5597" i="12"/>
  <c r="AK5597" i="12"/>
  <c r="AN5597" i="12"/>
  <c r="AH5597" i="12"/>
  <c r="AL5597" i="12"/>
  <c r="AJ5597" i="12"/>
  <c r="AG5597" i="12"/>
  <c r="AK7192" i="12"/>
  <c r="AN7192" i="12"/>
  <c r="AH7192" i="12"/>
  <c r="AL7192" i="12"/>
  <c r="AG7192" i="12"/>
  <c r="AJ7192" i="12"/>
  <c r="AK4583" i="12"/>
  <c r="AN4583" i="12"/>
  <c r="AH4583" i="12"/>
  <c r="AJ4583" i="12"/>
  <c r="AL4583" i="12"/>
  <c r="AG4583" i="12"/>
  <c r="AI7573" i="12"/>
  <c r="AN7573" i="12"/>
  <c r="AK7573" i="12"/>
  <c r="AH7573" i="12"/>
  <c r="AL7573" i="12"/>
  <c r="AJ7573" i="12"/>
  <c r="AG7573" i="12"/>
  <c r="AI3308" i="12"/>
  <c r="AK3308" i="12"/>
  <c r="AN3308" i="12"/>
  <c r="AH3308" i="12"/>
  <c r="AL3308" i="12"/>
  <c r="AJ3308" i="12"/>
  <c r="AG3308" i="12"/>
  <c r="AI2237" i="12"/>
  <c r="AK2237" i="12"/>
  <c r="AN2237" i="12"/>
  <c r="AH2237" i="12"/>
  <c r="AJ2237" i="12"/>
  <c r="AG2237" i="12"/>
  <c r="AI6861" i="12"/>
  <c r="AK6861" i="12"/>
  <c r="AN6861" i="12"/>
  <c r="AH6861" i="12"/>
  <c r="AL6861" i="12"/>
  <c r="AJ6861" i="12"/>
  <c r="AG6861" i="12"/>
  <c r="AI5958" i="12"/>
  <c r="AK5958" i="12"/>
  <c r="AN5958" i="12"/>
  <c r="AH5958" i="12"/>
  <c r="AL5958" i="12"/>
  <c r="AJ5958" i="12"/>
  <c r="AG5958" i="12"/>
  <c r="AI5661" i="12"/>
  <c r="AK5661" i="12"/>
  <c r="AN5661" i="12"/>
  <c r="AH5661" i="12"/>
  <c r="AL5661" i="12"/>
  <c r="AJ5661" i="12"/>
  <c r="AG5661" i="12"/>
  <c r="AI8101" i="12"/>
  <c r="AK8101" i="12"/>
  <c r="AN8101" i="12"/>
  <c r="AH8101" i="12"/>
  <c r="AG8101" i="12"/>
  <c r="AL8101" i="12"/>
  <c r="AJ8101" i="12"/>
  <c r="AI284" i="12"/>
  <c r="AK284" i="12"/>
  <c r="AH284" i="12"/>
  <c r="AL284" i="12"/>
  <c r="AN284" i="12"/>
  <c r="AJ284" i="12"/>
  <c r="AG284" i="12"/>
  <c r="AI3705" i="12"/>
  <c r="AK3705" i="12"/>
  <c r="AN3705" i="12"/>
  <c r="AL3705" i="12"/>
  <c r="AH3705" i="12"/>
  <c r="AJ3705" i="12"/>
  <c r="AG3705" i="12"/>
  <c r="AK6780" i="12"/>
  <c r="AI6780" i="12"/>
  <c r="AN6780" i="12"/>
  <c r="AH6780" i="12"/>
  <c r="AJ6780" i="12"/>
  <c r="AL6780" i="12"/>
  <c r="AG6780" i="12"/>
  <c r="AN3476" i="12"/>
  <c r="AK3476" i="12"/>
  <c r="AH3476" i="12"/>
  <c r="AL3476" i="12"/>
  <c r="AJ3476" i="12"/>
  <c r="AG3476" i="12"/>
  <c r="AN294" i="12"/>
  <c r="AH294" i="12"/>
  <c r="AL294" i="12"/>
  <c r="AJ294" i="12"/>
  <c r="AG294" i="12"/>
  <c r="AN783" i="12"/>
  <c r="AH783" i="12"/>
  <c r="AJ783" i="12"/>
  <c r="AG783" i="12"/>
  <c r="AN3706" i="12"/>
  <c r="AH3706" i="12"/>
  <c r="AJ3706" i="12"/>
  <c r="AG3706" i="12"/>
  <c r="AN4470" i="12"/>
  <c r="AH4470" i="12"/>
  <c r="AJ4470" i="12"/>
  <c r="AG4470" i="12"/>
  <c r="AN6644" i="12"/>
  <c r="AH6644" i="12"/>
  <c r="AJ6644" i="12"/>
  <c r="AG6644" i="12"/>
  <c r="AK3573" i="12"/>
  <c r="AN3573" i="12"/>
  <c r="AH3573" i="12"/>
  <c r="AJ3573" i="12"/>
  <c r="AL3573" i="12"/>
  <c r="AG3573" i="12"/>
  <c r="AN6826" i="12"/>
  <c r="AH6826" i="12"/>
  <c r="AJ6826" i="12"/>
  <c r="AG6826" i="12"/>
  <c r="AI6151" i="12"/>
  <c r="AK6151" i="12"/>
  <c r="AN6151" i="12"/>
  <c r="AL6151" i="12"/>
  <c r="AH6151" i="12"/>
  <c r="AJ6151" i="12"/>
  <c r="AG6151" i="12"/>
  <c r="AI5596" i="12"/>
  <c r="AK5596" i="12"/>
  <c r="AN5596" i="12"/>
  <c r="AH5596" i="12"/>
  <c r="AJ5596" i="12"/>
  <c r="AG5596" i="12"/>
  <c r="AK1755" i="12"/>
  <c r="AN1755" i="12"/>
  <c r="AH1755" i="12"/>
  <c r="AL1755" i="12"/>
  <c r="AJ1755" i="12"/>
  <c r="AG1755" i="12"/>
  <c r="AI4571" i="12"/>
  <c r="AK4571" i="12"/>
  <c r="AN4571" i="12"/>
  <c r="AH4571" i="12"/>
  <c r="AL4571" i="12"/>
  <c r="AG4571" i="12"/>
  <c r="AJ4571" i="12"/>
  <c r="AK5613" i="12"/>
  <c r="AN5613" i="12"/>
  <c r="AH5613" i="12"/>
  <c r="AJ5613" i="12"/>
  <c r="AG5613" i="12"/>
  <c r="AI5994" i="12"/>
  <c r="AK5994" i="12"/>
  <c r="AN5994" i="12"/>
  <c r="AH5994" i="12"/>
  <c r="AL5994" i="12"/>
  <c r="AJ5994" i="12"/>
  <c r="AG5994" i="12"/>
  <c r="AN6945" i="12"/>
  <c r="AH6945" i="12"/>
  <c r="AL6945" i="12"/>
  <c r="AJ6945" i="12"/>
  <c r="AG6945" i="12"/>
  <c r="AI3166" i="12"/>
  <c r="AK3166" i="12"/>
  <c r="AN3166" i="12"/>
  <c r="AH3166" i="12"/>
  <c r="AL3166" i="12"/>
  <c r="AG3166" i="12"/>
  <c r="AJ3166" i="12"/>
  <c r="AK7232" i="12"/>
  <c r="AN7232" i="12"/>
  <c r="AH7232" i="12"/>
  <c r="AJ7232" i="12"/>
  <c r="AG7232" i="12"/>
  <c r="AK4763" i="12"/>
  <c r="AI4763" i="12"/>
  <c r="AN4763" i="12"/>
  <c r="AL4763" i="12"/>
  <c r="AH4763" i="12"/>
  <c r="AJ4763" i="12"/>
  <c r="AG4763" i="12"/>
  <c r="AI6437" i="12"/>
  <c r="AK6437" i="12"/>
  <c r="AN6437" i="12"/>
  <c r="AJ6437" i="12"/>
  <c r="AH6437" i="12"/>
  <c r="AL6437" i="12"/>
  <c r="AG6437" i="12"/>
  <c r="AI6426" i="12"/>
  <c r="AK6426" i="12"/>
  <c r="AN6426" i="12"/>
  <c r="AL6426" i="12"/>
  <c r="AH6426" i="12"/>
  <c r="AJ6426" i="12"/>
  <c r="AG6426" i="12"/>
  <c r="AI3605" i="12"/>
  <c r="AK3605" i="12"/>
  <c r="AN3605" i="12"/>
  <c r="AL3605" i="12"/>
  <c r="AH3605" i="12"/>
  <c r="AJ3605" i="12"/>
  <c r="AG3605" i="12"/>
  <c r="AI5189" i="12"/>
  <c r="AK5189" i="12"/>
  <c r="AN5189" i="12"/>
  <c r="AL5189" i="12"/>
  <c r="AH5189" i="12"/>
  <c r="AG5189" i="12"/>
  <c r="AJ5189" i="12"/>
  <c r="AK6782" i="12"/>
  <c r="AI6782" i="12"/>
  <c r="AN6782" i="12"/>
  <c r="AH6782" i="12"/>
  <c r="AL6782" i="12"/>
  <c r="AJ6782" i="12"/>
  <c r="AG6782" i="12"/>
  <c r="AL2195" i="12"/>
  <c r="AJ2195" i="12"/>
  <c r="AG2195" i="12"/>
  <c r="AI4729" i="12"/>
  <c r="AK4729" i="12"/>
  <c r="AN4729" i="12"/>
  <c r="AH4729" i="12"/>
  <c r="AL4729" i="12"/>
  <c r="AJ4729" i="12"/>
  <c r="AG4729" i="12"/>
  <c r="AI6163" i="12"/>
  <c r="AK6163" i="12"/>
  <c r="AN6163" i="12"/>
  <c r="AH6163" i="12"/>
  <c r="AJ6163" i="12"/>
  <c r="AL6163" i="12"/>
  <c r="AG6163" i="12"/>
  <c r="AI3557" i="12"/>
  <c r="AK3557" i="12"/>
  <c r="AN3557" i="12"/>
  <c r="AH3557" i="12"/>
  <c r="AL3557" i="12"/>
  <c r="AJ3557" i="12"/>
  <c r="AG3557" i="12"/>
  <c r="AI4455" i="12"/>
  <c r="AK4455" i="12"/>
  <c r="AN4455" i="12"/>
  <c r="AH4455" i="12"/>
  <c r="AL4455" i="12"/>
  <c r="AJ4455" i="12"/>
  <c r="AG4455" i="12"/>
  <c r="AK6914" i="12"/>
  <c r="AN6914" i="12"/>
  <c r="AH6914" i="12"/>
  <c r="AJ6914" i="12"/>
  <c r="AG6914" i="12"/>
  <c r="AN4223" i="12"/>
  <c r="AL4223" i="12"/>
  <c r="AJ4223" i="12"/>
  <c r="AH4223" i="12"/>
  <c r="AG4223" i="12"/>
  <c r="AN5914" i="12"/>
  <c r="AH5914" i="12"/>
  <c r="AL5914" i="12"/>
  <c r="AJ5914" i="12"/>
  <c r="AG5914" i="12"/>
  <c r="AI6895" i="12"/>
  <c r="AN6895" i="12"/>
  <c r="AK6895" i="12"/>
  <c r="AH6895" i="12"/>
  <c r="AL6895" i="12"/>
  <c r="AJ6895" i="12"/>
  <c r="AG6895" i="12"/>
  <c r="AK5293" i="12"/>
  <c r="AI5293" i="12"/>
  <c r="AN5293" i="12"/>
  <c r="AH5293" i="12"/>
  <c r="AJ5293" i="12"/>
  <c r="AG5293" i="12"/>
  <c r="AL5293" i="12"/>
  <c r="AN4467" i="12"/>
  <c r="AH4467" i="12"/>
  <c r="AL4467" i="12"/>
  <c r="AJ4467" i="12"/>
  <c r="AG4467" i="12"/>
  <c r="AI7176" i="12"/>
  <c r="AK7176" i="12"/>
  <c r="AN7176" i="12"/>
  <c r="AH7176" i="12"/>
  <c r="AG7176" i="12"/>
  <c r="AJ7176" i="12"/>
  <c r="AL7176" i="12"/>
  <c r="AI4343" i="12"/>
  <c r="AK4343" i="12"/>
  <c r="AN4343" i="12"/>
  <c r="AL4343" i="12"/>
  <c r="AJ4343" i="12"/>
  <c r="AH4343" i="12"/>
  <c r="AG4343" i="12"/>
  <c r="AI2477" i="12"/>
  <c r="AK2477" i="12"/>
  <c r="AN2477" i="12"/>
  <c r="AL2477" i="12"/>
  <c r="AH2477" i="12"/>
  <c r="AJ2477" i="12"/>
  <c r="AG2477" i="12"/>
  <c r="AI3712" i="12"/>
  <c r="AK3712" i="12"/>
  <c r="AN3712" i="12"/>
  <c r="AH3712" i="12"/>
  <c r="AJ3712" i="12"/>
  <c r="AG3712" i="12"/>
  <c r="AK2846" i="12"/>
  <c r="AI2846" i="12"/>
  <c r="AN2846" i="12"/>
  <c r="AH2846" i="12"/>
  <c r="AL2846" i="12"/>
  <c r="AJ2846" i="12"/>
  <c r="AG2846" i="12"/>
  <c r="AI4716" i="12"/>
  <c r="AK4716" i="12"/>
  <c r="AN4716" i="12"/>
  <c r="AH4716" i="12"/>
  <c r="AL4716" i="12"/>
  <c r="AG4716" i="12"/>
  <c r="AJ4716" i="12"/>
  <c r="AI5667" i="12"/>
  <c r="AN5667" i="12"/>
  <c r="AK5667" i="12"/>
  <c r="AL5667" i="12"/>
  <c r="AH5667" i="12"/>
  <c r="AJ5667" i="12"/>
  <c r="AG5667" i="12"/>
  <c r="AK457" i="12"/>
  <c r="AI457" i="12"/>
  <c r="AN457" i="12"/>
  <c r="AH457" i="12"/>
  <c r="AJ457" i="12"/>
  <c r="AL457" i="12"/>
  <c r="AG457" i="12"/>
  <c r="AI4241" i="12"/>
  <c r="AK4241" i="12"/>
  <c r="AN4241" i="12"/>
  <c r="AH4241" i="12"/>
  <c r="AL4241" i="12"/>
  <c r="AJ4241" i="12"/>
  <c r="AG4241" i="12"/>
  <c r="AK5999" i="12"/>
  <c r="AN5999" i="12"/>
  <c r="AI5999" i="12"/>
  <c r="AL5999" i="12"/>
  <c r="AH5999" i="12"/>
  <c r="AJ5999" i="12"/>
  <c r="AG5999" i="12"/>
  <c r="AI7276" i="12"/>
  <c r="AK7276" i="12"/>
  <c r="AN7276" i="12"/>
  <c r="AH7276" i="12"/>
  <c r="AL7276" i="12"/>
  <c r="AJ7276" i="12"/>
  <c r="AG7276" i="12"/>
  <c r="AK5387" i="12"/>
  <c r="AI5387" i="12"/>
  <c r="AN5387" i="12"/>
  <c r="AL5387" i="12"/>
  <c r="AH5387" i="12"/>
  <c r="AJ5387" i="12"/>
  <c r="AG5387" i="12"/>
  <c r="AP4073" i="12"/>
  <c r="AX4073" i="12"/>
  <c r="AP7480" i="12"/>
  <c r="AX7480" i="12"/>
  <c r="AX7810" i="12"/>
  <c r="AP7810" i="12"/>
  <c r="AX643" i="12"/>
  <c r="AP643" i="12"/>
  <c r="AP6276" i="12"/>
  <c r="AX6276" i="12"/>
  <c r="AI4449" i="12"/>
  <c r="AK4449" i="12"/>
  <c r="AN4449" i="12"/>
  <c r="AH4449" i="12"/>
  <c r="AL4449" i="12"/>
  <c r="AG4449" i="12"/>
  <c r="AJ4449" i="12"/>
  <c r="AK734" i="12"/>
  <c r="AN734" i="12"/>
  <c r="AH734" i="12"/>
  <c r="AJ734" i="12"/>
  <c r="AG734" i="12"/>
  <c r="AK4560" i="12"/>
  <c r="AN4560" i="12"/>
  <c r="AH4560" i="12"/>
  <c r="AL4560" i="12"/>
  <c r="AJ4560" i="12"/>
  <c r="AG4560" i="12"/>
  <c r="AI5593" i="12"/>
  <c r="AK5593" i="12"/>
  <c r="AN5593" i="12"/>
  <c r="AL5593" i="12"/>
  <c r="AH5593" i="12"/>
  <c r="AG5593" i="12"/>
  <c r="AJ5593" i="12"/>
  <c r="AN5978" i="12"/>
  <c r="AH5978" i="12"/>
  <c r="AL5978" i="12"/>
  <c r="AJ5978" i="12"/>
  <c r="AG5978" i="12"/>
  <c r="AI659" i="12"/>
  <c r="AK659" i="12"/>
  <c r="AN659" i="12"/>
  <c r="AH659" i="12"/>
  <c r="AL659" i="12"/>
  <c r="AJ659" i="12"/>
  <c r="AG659" i="12"/>
  <c r="AK8129" i="12"/>
  <c r="AI8129" i="12"/>
  <c r="AN8129" i="12"/>
  <c r="AH8129" i="12"/>
  <c r="AJ8129" i="12"/>
  <c r="AL8129" i="12"/>
  <c r="AG8129" i="12"/>
  <c r="AH5713" i="12"/>
  <c r="AN5713" i="12"/>
  <c r="AL5713" i="12"/>
  <c r="AJ5713" i="12"/>
  <c r="AG5713" i="12"/>
  <c r="AN7224" i="12"/>
  <c r="AL7224" i="12"/>
  <c r="AH7224" i="12"/>
  <c r="AJ7224" i="12"/>
  <c r="AG7224" i="12"/>
  <c r="AK4733" i="12"/>
  <c r="AN4733" i="12"/>
  <c r="AH4733" i="12"/>
  <c r="AJ4733" i="12"/>
  <c r="AL4733" i="12"/>
  <c r="AG4733" i="12"/>
  <c r="AI8163" i="12"/>
  <c r="AK8163" i="12"/>
  <c r="AN8163" i="12"/>
  <c r="AH8163" i="12"/>
  <c r="AL8163" i="12"/>
  <c r="AJ8163" i="12"/>
  <c r="AG8163" i="12"/>
  <c r="AI3947" i="12"/>
  <c r="AN3947" i="12"/>
  <c r="AK3947" i="12"/>
  <c r="AH3947" i="12"/>
  <c r="AL3947" i="12"/>
  <c r="AG3947" i="12"/>
  <c r="AJ3947" i="12"/>
  <c r="AI1756" i="12"/>
  <c r="AK1756" i="12"/>
  <c r="AN1756" i="12"/>
  <c r="AL1756" i="12"/>
  <c r="AH1756" i="12"/>
  <c r="AJ1756" i="12"/>
  <c r="AG1756" i="12"/>
  <c r="AI6829" i="12"/>
  <c r="AK6829" i="12"/>
  <c r="AN6829" i="12"/>
  <c r="AH6829" i="12"/>
  <c r="AL6829" i="12"/>
  <c r="AJ6829" i="12"/>
  <c r="AG6829" i="12"/>
  <c r="AI5926" i="12"/>
  <c r="AK5926" i="12"/>
  <c r="AN5926" i="12"/>
  <c r="AH5926" i="12"/>
  <c r="AL5926" i="12"/>
  <c r="AJ5926" i="12"/>
  <c r="AG5926" i="12"/>
  <c r="AI5642" i="12"/>
  <c r="AK5642" i="12"/>
  <c r="AN5642" i="12"/>
  <c r="AH5642" i="12"/>
  <c r="AL5642" i="12"/>
  <c r="AJ5642" i="12"/>
  <c r="AG5642" i="12"/>
  <c r="AI4798" i="12"/>
  <c r="AK4798" i="12"/>
  <c r="AN4798" i="12"/>
  <c r="AH4798" i="12"/>
  <c r="AJ4798" i="12"/>
  <c r="AG4798" i="12"/>
  <c r="AI3937" i="12"/>
  <c r="AK3937" i="12"/>
  <c r="AN3937" i="12"/>
  <c r="AL3937" i="12"/>
  <c r="AH3937" i="12"/>
  <c r="AJ3937" i="12"/>
  <c r="AG3937" i="12"/>
  <c r="AI6971" i="12"/>
  <c r="AK6971" i="12"/>
  <c r="AN6971" i="12"/>
  <c r="AH6971" i="12"/>
  <c r="AL6971" i="12"/>
  <c r="AJ6971" i="12"/>
  <c r="AG6971" i="12"/>
  <c r="AI5701" i="12"/>
  <c r="AK5701" i="12"/>
  <c r="AN5701" i="12"/>
  <c r="AL5701" i="12"/>
  <c r="AH5701" i="12"/>
  <c r="AJ5701" i="12"/>
  <c r="AG5701" i="12"/>
  <c r="AI8160" i="12"/>
  <c r="AK8160" i="12"/>
  <c r="AN8160" i="12"/>
  <c r="AH8160" i="12"/>
  <c r="AL8160" i="12"/>
  <c r="AJ8160" i="12"/>
  <c r="AG8160" i="12"/>
  <c r="AK5272" i="12"/>
  <c r="AN5272" i="12"/>
  <c r="AH5272" i="12"/>
  <c r="AL5272" i="12"/>
  <c r="AJ5272" i="12"/>
  <c r="AG5272" i="12"/>
  <c r="AN1866" i="12"/>
  <c r="AH1866" i="12"/>
  <c r="AL1866" i="12"/>
  <c r="AJ1866" i="12"/>
  <c r="AG1866" i="12"/>
  <c r="AN6548" i="12"/>
  <c r="AH6548" i="12"/>
  <c r="AJ6548" i="12"/>
  <c r="AG6548" i="12"/>
  <c r="AN5539" i="12"/>
  <c r="AH5539" i="12"/>
  <c r="AJ5539" i="12"/>
  <c r="AG5539" i="12"/>
  <c r="AN4582" i="12"/>
  <c r="AH4582" i="12"/>
  <c r="AL4582" i="12"/>
  <c r="AJ4582" i="12"/>
  <c r="AG4582" i="12"/>
  <c r="AN3463" i="12"/>
  <c r="AH3463" i="12"/>
  <c r="AJ3463" i="12"/>
  <c r="AG3463" i="12"/>
  <c r="AN6772" i="12"/>
  <c r="AH6772" i="12"/>
  <c r="AJ6772" i="12"/>
  <c r="AL6772" i="12"/>
  <c r="AG6772" i="12"/>
  <c r="AI4593" i="12"/>
  <c r="AK4593" i="12"/>
  <c r="AN4593" i="12"/>
  <c r="AH4593" i="12"/>
  <c r="AL4593" i="12"/>
  <c r="AG4593" i="12"/>
  <c r="AJ4593" i="12"/>
  <c r="AI7004" i="12"/>
  <c r="AK7004" i="12"/>
  <c r="AN7004" i="12"/>
  <c r="AL7004" i="12"/>
  <c r="AH7004" i="12"/>
  <c r="AJ7004" i="12"/>
  <c r="AG7004" i="12"/>
  <c r="AI7594" i="12"/>
  <c r="AK7594" i="12"/>
  <c r="AN7594" i="12"/>
  <c r="AH7594" i="12"/>
  <c r="AL7594" i="12"/>
  <c r="AJ7594" i="12"/>
  <c r="AG7594" i="12"/>
  <c r="AN2782" i="12"/>
  <c r="AH2782" i="12"/>
  <c r="AJ2782" i="12"/>
  <c r="AG2782" i="12"/>
  <c r="AI6652" i="12"/>
  <c r="AK6652" i="12"/>
  <c r="AN6652" i="12"/>
  <c r="AH6652" i="12"/>
  <c r="AL6652" i="12"/>
  <c r="AG6652" i="12"/>
  <c r="AJ6652" i="12"/>
  <c r="AK5654" i="12"/>
  <c r="AN5654" i="12"/>
  <c r="AH5654" i="12"/>
  <c r="AL5654" i="12"/>
  <c r="AJ5654" i="12"/>
  <c r="AG5654" i="12"/>
  <c r="AK6132" i="12"/>
  <c r="AN6132" i="12"/>
  <c r="AJ6132" i="12"/>
  <c r="AG6132" i="12"/>
  <c r="AH6132" i="12"/>
  <c r="AI357" i="12"/>
  <c r="AK357" i="12"/>
  <c r="AN357" i="12"/>
  <c r="AH357" i="12"/>
  <c r="AJ357" i="12"/>
  <c r="AG357" i="12"/>
  <c r="AN3253" i="12"/>
  <c r="AL3253" i="12"/>
  <c r="AH3253" i="12"/>
  <c r="AJ3253" i="12"/>
  <c r="AG3253" i="12"/>
  <c r="AK5951" i="12"/>
  <c r="AN5951" i="12"/>
  <c r="AH5951" i="12"/>
  <c r="AL5951" i="12"/>
  <c r="AJ5951" i="12"/>
  <c r="AG5951" i="12"/>
  <c r="AK7264" i="12"/>
  <c r="AN7264" i="12"/>
  <c r="AH7264" i="12"/>
  <c r="AL7264" i="12"/>
  <c r="AG7264" i="12"/>
  <c r="AJ7264" i="12"/>
  <c r="AK5225" i="12"/>
  <c r="AI5225" i="12"/>
  <c r="AN5225" i="12"/>
  <c r="AH5225" i="12"/>
  <c r="AJ5225" i="12"/>
  <c r="AG5225" i="12"/>
  <c r="AL5225" i="12"/>
  <c r="AI2382" i="12"/>
  <c r="AK2382" i="12"/>
  <c r="AN2382" i="12"/>
  <c r="AH2382" i="12"/>
  <c r="AL2382" i="12"/>
  <c r="AJ2382" i="12"/>
  <c r="AG2382" i="12"/>
  <c r="AI6555" i="12"/>
  <c r="AK6555" i="12"/>
  <c r="AN6555" i="12"/>
  <c r="AH6555" i="12"/>
  <c r="AJ6555" i="12"/>
  <c r="AG6555" i="12"/>
  <c r="AI3896" i="12"/>
  <c r="AK3896" i="12"/>
  <c r="AN3896" i="12"/>
  <c r="AL3896" i="12"/>
  <c r="AH3896" i="12"/>
  <c r="AJ3896" i="12"/>
  <c r="AG3896" i="12"/>
  <c r="AI5382" i="12"/>
  <c r="AK5382" i="12"/>
  <c r="AN5382" i="12"/>
  <c r="AH5382" i="12"/>
  <c r="AL5382" i="12"/>
  <c r="AJ5382" i="12"/>
  <c r="AG5382" i="12"/>
  <c r="AL7588" i="12"/>
  <c r="AH7588" i="12"/>
  <c r="AJ7588" i="12"/>
  <c r="AG7588" i="12"/>
  <c r="AI6822" i="12"/>
  <c r="AK6822" i="12"/>
  <c r="AN6822" i="12"/>
  <c r="AH6822" i="12"/>
  <c r="AL6822" i="12"/>
  <c r="AJ6822" i="12"/>
  <c r="AG6822" i="12"/>
  <c r="AI2706" i="12"/>
  <c r="AK2706" i="12"/>
  <c r="AN2706" i="12"/>
  <c r="AH2706" i="12"/>
  <c r="AL2706" i="12"/>
  <c r="AJ2706" i="12"/>
  <c r="AG2706" i="12"/>
  <c r="AI7108" i="12"/>
  <c r="AK7108" i="12"/>
  <c r="AN7108" i="12"/>
  <c r="AH7108" i="12"/>
  <c r="AJ7108" i="12"/>
  <c r="AG7108" i="12"/>
  <c r="AI3912" i="12"/>
  <c r="AK3912" i="12"/>
  <c r="AH3912" i="12"/>
  <c r="AL3912" i="12"/>
  <c r="AN3912" i="12"/>
  <c r="AJ3912" i="12"/>
  <c r="AG3912" i="12"/>
  <c r="AI5627" i="12"/>
  <c r="AK5627" i="12"/>
  <c r="AN5627" i="12"/>
  <c r="AL5627" i="12"/>
  <c r="AH5627" i="12"/>
  <c r="AJ5627" i="12"/>
  <c r="AG5627" i="12"/>
  <c r="AI5443" i="12"/>
  <c r="AK5443" i="12"/>
  <c r="AN5443" i="12"/>
  <c r="AL5443" i="12"/>
  <c r="AH5443" i="12"/>
  <c r="AJ5443" i="12"/>
  <c r="AG5443" i="12"/>
  <c r="AK315" i="12"/>
  <c r="AN315" i="12"/>
  <c r="AH315" i="12"/>
  <c r="AJ315" i="12"/>
  <c r="AG315" i="12"/>
  <c r="AI4309" i="12"/>
  <c r="AK4309" i="12"/>
  <c r="AN4309" i="12"/>
  <c r="AH4309" i="12"/>
  <c r="AL4309" i="12"/>
  <c r="AJ4309" i="12"/>
  <c r="AG4309" i="12"/>
  <c r="AN5575" i="12"/>
  <c r="AL5575" i="12"/>
  <c r="AH5575" i="12"/>
  <c r="AJ5575" i="12"/>
  <c r="AG5575" i="12"/>
  <c r="AI5962" i="12"/>
  <c r="AK5962" i="12"/>
  <c r="AN5962" i="12"/>
  <c r="AH5962" i="12"/>
  <c r="AL5962" i="12"/>
  <c r="AJ5962" i="12"/>
  <c r="AG5962" i="12"/>
  <c r="AK6935" i="12"/>
  <c r="AN6935" i="12"/>
  <c r="AH6935" i="12"/>
  <c r="AL6935" i="12"/>
  <c r="AG6935" i="12"/>
  <c r="AJ6935" i="12"/>
  <c r="AI3494" i="12"/>
  <c r="AK3494" i="12"/>
  <c r="AN3494" i="12"/>
  <c r="AH3494" i="12"/>
  <c r="AL3494" i="12"/>
  <c r="AJ3494" i="12"/>
  <c r="AG3494" i="12"/>
  <c r="AK5657" i="12"/>
  <c r="AN5657" i="12"/>
  <c r="AH5657" i="12"/>
  <c r="AL5657" i="12"/>
  <c r="AJ5657" i="12"/>
  <c r="AG5657" i="12"/>
  <c r="AI7208" i="12"/>
  <c r="AK7208" i="12"/>
  <c r="AH7208" i="12"/>
  <c r="AN7208" i="12"/>
  <c r="AL7208" i="12"/>
  <c r="AJ7208" i="12"/>
  <c r="AG7208" i="12"/>
  <c r="AI6645" i="12"/>
  <c r="AK6645" i="12"/>
  <c r="AN6645" i="12"/>
  <c r="AL6645" i="12"/>
  <c r="AH6645" i="12"/>
  <c r="AJ6645" i="12"/>
  <c r="AG6645" i="12"/>
  <c r="AI5376" i="12"/>
  <c r="AK5376" i="12"/>
  <c r="AN5376" i="12"/>
  <c r="AH5376" i="12"/>
  <c r="AJ5376" i="12"/>
  <c r="AG5376" i="12"/>
  <c r="AL5376" i="12"/>
  <c r="AI5953" i="12"/>
  <c r="AK5953" i="12"/>
  <c r="AN5953" i="12"/>
  <c r="AH5953" i="12"/>
  <c r="AJ5953" i="12"/>
  <c r="AL5953" i="12"/>
  <c r="AG5953" i="12"/>
  <c r="AI4627" i="12"/>
  <c r="AN4627" i="12"/>
  <c r="AK4627" i="12"/>
  <c r="AH4627" i="12"/>
  <c r="AJ4627" i="12"/>
  <c r="AG4627" i="12"/>
  <c r="AI4774" i="12"/>
  <c r="AK4774" i="12"/>
  <c r="AN4774" i="12"/>
  <c r="AH4774" i="12"/>
  <c r="AJ4774" i="12"/>
  <c r="AG4774" i="12"/>
  <c r="AI5705" i="12"/>
  <c r="AN5705" i="12"/>
  <c r="AK5705" i="12"/>
  <c r="AH5705" i="12"/>
  <c r="AL5705" i="12"/>
  <c r="AJ5705" i="12"/>
  <c r="AG5705" i="12"/>
  <c r="AI6560" i="12"/>
  <c r="AK6560" i="12"/>
  <c r="AH6560" i="12"/>
  <c r="AN6560" i="12"/>
  <c r="AJ6560" i="12"/>
  <c r="AL6560" i="12"/>
  <c r="AG6560" i="12"/>
  <c r="AJ4022" i="12"/>
  <c r="AG4022" i="12"/>
  <c r="AI4595" i="12"/>
  <c r="AK4595" i="12"/>
  <c r="AH4595" i="12"/>
  <c r="AN4595" i="12"/>
  <c r="AL4595" i="12"/>
  <c r="AJ4595" i="12"/>
  <c r="AG4595" i="12"/>
  <c r="AI6783" i="12"/>
  <c r="AK6783" i="12"/>
  <c r="AN6783" i="12"/>
  <c r="AL6783" i="12"/>
  <c r="AH6783" i="12"/>
  <c r="AJ6783" i="12"/>
  <c r="AG6783" i="12"/>
  <c r="AI4408" i="12"/>
  <c r="AK4408" i="12"/>
  <c r="AN4408" i="12"/>
  <c r="AH4408" i="12"/>
  <c r="AJ4408" i="12"/>
  <c r="AL4408" i="12"/>
  <c r="AG4408" i="12"/>
  <c r="AI5513" i="12"/>
  <c r="AK5513" i="12"/>
  <c r="AN5513" i="12"/>
  <c r="AL5513" i="12"/>
  <c r="AJ5513" i="12"/>
  <c r="AG5513" i="12"/>
  <c r="AH5513" i="12"/>
  <c r="AX3076" i="12"/>
  <c r="AP3076" i="12"/>
  <c r="AP3917" i="12"/>
  <c r="AX3917" i="12"/>
  <c r="AV2387" i="12"/>
  <c r="BD2387" i="12"/>
  <c r="BA6321" i="12"/>
  <c r="AS6321" i="12"/>
  <c r="BA7503" i="12"/>
  <c r="AS7503" i="12"/>
  <c r="BA3156" i="12"/>
  <c r="AS3156" i="12"/>
  <c r="AK1581" i="12"/>
  <c r="AN1581" i="12"/>
  <c r="AH1581" i="12"/>
  <c r="AL1581" i="12"/>
  <c r="AJ1581" i="12"/>
  <c r="AG1581" i="12"/>
  <c r="AN7587" i="12"/>
  <c r="AK7587" i="12"/>
  <c r="AH7587" i="12"/>
  <c r="AJ7587" i="12"/>
  <c r="AG7587" i="12"/>
  <c r="AI2665" i="12"/>
  <c r="AK2665" i="12"/>
  <c r="AN2665" i="12"/>
  <c r="AL2665" i="12"/>
  <c r="AH2665" i="12"/>
  <c r="AJ2665" i="12"/>
  <c r="AG2665" i="12"/>
  <c r="AI7667" i="12"/>
  <c r="AK7667" i="12"/>
  <c r="AN7667" i="12"/>
  <c r="AH7667" i="12"/>
  <c r="AL7667" i="12"/>
  <c r="AJ7667" i="12"/>
  <c r="AG7667" i="12"/>
  <c r="AK5649" i="12"/>
  <c r="AN5649" i="12"/>
  <c r="AH5649" i="12"/>
  <c r="AJ5649" i="12"/>
  <c r="AG5649" i="12"/>
  <c r="AI6435" i="12"/>
  <c r="AK6435" i="12"/>
  <c r="AN6435" i="12"/>
  <c r="AH6435" i="12"/>
  <c r="AJ6435" i="12"/>
  <c r="AG6435" i="12"/>
  <c r="AL6435" i="12"/>
  <c r="AN5094" i="12"/>
  <c r="AH5094" i="12"/>
  <c r="AG5094" i="12"/>
  <c r="AJ5094" i="12"/>
  <c r="AI3221" i="12"/>
  <c r="AK3221" i="12"/>
  <c r="AN3221" i="12"/>
  <c r="AH3221" i="12"/>
  <c r="AL3221" i="12"/>
  <c r="AJ3221" i="12"/>
  <c r="AG3221" i="12"/>
  <c r="AL5903" i="12"/>
  <c r="AJ5903" i="12"/>
  <c r="AG5903" i="12"/>
  <c r="AN7256" i="12"/>
  <c r="AL7256" i="12"/>
  <c r="AH7256" i="12"/>
  <c r="AJ7256" i="12"/>
  <c r="AG7256" i="12"/>
  <c r="AI5561" i="12"/>
  <c r="AK5561" i="12"/>
  <c r="AN5561" i="12"/>
  <c r="AH5561" i="12"/>
  <c r="AL5561" i="12"/>
  <c r="AJ5561" i="12"/>
  <c r="AG5561" i="12"/>
  <c r="AI3608" i="12"/>
  <c r="AK3608" i="12"/>
  <c r="AN3608" i="12"/>
  <c r="AH3608" i="12"/>
  <c r="AJ3608" i="12"/>
  <c r="AL3608" i="12"/>
  <c r="AG3608" i="12"/>
  <c r="AI743" i="12"/>
  <c r="AK743" i="12"/>
  <c r="AN743" i="12"/>
  <c r="AH743" i="12"/>
  <c r="AG743" i="12"/>
  <c r="AJ743" i="12"/>
  <c r="AI6806" i="12"/>
  <c r="AK6806" i="12"/>
  <c r="AN6806" i="12"/>
  <c r="AH6806" i="12"/>
  <c r="AL6806" i="12"/>
  <c r="AJ6806" i="12"/>
  <c r="AG6806" i="12"/>
  <c r="AI5894" i="12"/>
  <c r="AK5894" i="12"/>
  <c r="AN5894" i="12"/>
  <c r="AH5894" i="12"/>
  <c r="AJ5894" i="12"/>
  <c r="AL5894" i="12"/>
  <c r="AG5894" i="12"/>
  <c r="AI4735" i="12"/>
  <c r="AK4735" i="12"/>
  <c r="AN4735" i="12"/>
  <c r="AH4735" i="12"/>
  <c r="AL4735" i="12"/>
  <c r="AJ4735" i="12"/>
  <c r="AG4735" i="12"/>
  <c r="AI3866" i="12"/>
  <c r="AK3866" i="12"/>
  <c r="AN3866" i="12"/>
  <c r="AH3866" i="12"/>
  <c r="AL3866" i="12"/>
  <c r="AJ3866" i="12"/>
  <c r="AG3866" i="12"/>
  <c r="AI6878" i="12"/>
  <c r="AK6878" i="12"/>
  <c r="AN6878" i="12"/>
  <c r="AL6878" i="12"/>
  <c r="AH6878" i="12"/>
  <c r="AJ6878" i="12"/>
  <c r="AG6878" i="12"/>
  <c r="AI5548" i="12"/>
  <c r="AK5548" i="12"/>
  <c r="AN5548" i="12"/>
  <c r="AH5548" i="12"/>
  <c r="AL5548" i="12"/>
  <c r="AJ5548" i="12"/>
  <c r="AG5548" i="12"/>
  <c r="AK7000" i="12"/>
  <c r="AI7000" i="12"/>
  <c r="AN7000" i="12"/>
  <c r="AL7000" i="12"/>
  <c r="AH7000" i="12"/>
  <c r="AJ7000" i="12"/>
  <c r="AG7000" i="12"/>
  <c r="AK2970" i="12"/>
  <c r="AH2970" i="12"/>
  <c r="AN2970" i="12"/>
  <c r="AL2970" i="12"/>
  <c r="AJ2970" i="12"/>
  <c r="AG2970" i="12"/>
  <c r="AK6972" i="12"/>
  <c r="AN6972" i="12"/>
  <c r="AH6972" i="12"/>
  <c r="AL6972" i="12"/>
  <c r="AJ6972" i="12"/>
  <c r="AG6972" i="12"/>
  <c r="AN6147" i="12"/>
  <c r="AH6147" i="12"/>
  <c r="AJ6147" i="12"/>
  <c r="AG6147" i="12"/>
  <c r="AN5496" i="12"/>
  <c r="AH5496" i="12"/>
  <c r="AG5496" i="12"/>
  <c r="AJ5496" i="12"/>
  <c r="AN4341" i="12"/>
  <c r="AH4341" i="12"/>
  <c r="AL4341" i="12"/>
  <c r="AJ4341" i="12"/>
  <c r="AG4341" i="12"/>
  <c r="AK2949" i="12"/>
  <c r="AN2949" i="12"/>
  <c r="AH2949" i="12"/>
  <c r="AL2949" i="12"/>
  <c r="AJ2949" i="12"/>
  <c r="AG2949" i="12"/>
  <c r="AK6143" i="12"/>
  <c r="AN6143" i="12"/>
  <c r="AH6143" i="12"/>
  <c r="AJ6143" i="12"/>
  <c r="AG6143" i="12"/>
  <c r="AK3233" i="12"/>
  <c r="AN3233" i="12"/>
  <c r="AH3233" i="12"/>
  <c r="AJ3233" i="12"/>
  <c r="AG3233" i="12"/>
  <c r="AI4796" i="12"/>
  <c r="AK4796" i="12"/>
  <c r="AN4796" i="12"/>
  <c r="AH4796" i="12"/>
  <c r="AL4796" i="12"/>
  <c r="AJ4796" i="12"/>
  <c r="AG4796" i="12"/>
  <c r="AI5925" i="12"/>
  <c r="AK5925" i="12"/>
  <c r="AN5925" i="12"/>
  <c r="AH5925" i="12"/>
  <c r="AL5925" i="12"/>
  <c r="AJ5925" i="12"/>
  <c r="AG5925" i="12"/>
  <c r="AN5280" i="12"/>
  <c r="AK5280" i="12"/>
  <c r="AH5280" i="12"/>
  <c r="AG5280" i="12"/>
  <c r="AJ5280" i="12"/>
  <c r="AN4762" i="12"/>
  <c r="AH4762" i="12"/>
  <c r="AJ4762" i="12"/>
  <c r="AG4762" i="12"/>
  <c r="AI5695" i="12"/>
  <c r="AK5695" i="12"/>
  <c r="AN5695" i="12"/>
  <c r="AL5695" i="12"/>
  <c r="AH5695" i="12"/>
  <c r="AJ5695" i="12"/>
  <c r="AG5695" i="12"/>
  <c r="AN6540" i="12"/>
  <c r="AL6540" i="12"/>
  <c r="AH6540" i="12"/>
  <c r="AJ6540" i="12"/>
  <c r="AG6540" i="12"/>
  <c r="AK4661" i="12"/>
  <c r="AN4661" i="12"/>
  <c r="AH4661" i="12"/>
  <c r="AJ4661" i="12"/>
  <c r="AG4661" i="12"/>
  <c r="AK4556" i="12"/>
  <c r="AN4556" i="12"/>
  <c r="AH4556" i="12"/>
  <c r="AJ4556" i="12"/>
  <c r="AL4556" i="12"/>
  <c r="AG4556" i="12"/>
  <c r="AK6545" i="12"/>
  <c r="AH6545" i="12"/>
  <c r="AN6545" i="12"/>
  <c r="AL6545" i="12"/>
  <c r="AJ6545" i="12"/>
  <c r="AG6545" i="12"/>
  <c r="AK7296" i="12"/>
  <c r="AN7296" i="12"/>
  <c r="AH7296" i="12"/>
  <c r="AJ7296" i="12"/>
  <c r="AG7296" i="12"/>
  <c r="AI5465" i="12"/>
  <c r="AK5465" i="12"/>
  <c r="AN5465" i="12"/>
  <c r="AL5465" i="12"/>
  <c r="AH5465" i="12"/>
  <c r="AJ5465" i="12"/>
  <c r="AG5465" i="12"/>
  <c r="AK3876" i="12"/>
  <c r="AI3876" i="12"/>
  <c r="AN3876" i="12"/>
  <c r="AH3876" i="12"/>
  <c r="AJ3876" i="12"/>
  <c r="AG3876" i="12"/>
  <c r="AI6832" i="12"/>
  <c r="AK6832" i="12"/>
  <c r="AN6832" i="12"/>
  <c r="AH6832" i="12"/>
  <c r="AJ6832" i="12"/>
  <c r="AG6832" i="12"/>
  <c r="AI3207" i="12"/>
  <c r="AK3207" i="12"/>
  <c r="AN3207" i="12"/>
  <c r="AL3207" i="12"/>
  <c r="AH3207" i="12"/>
  <c r="AG3207" i="12"/>
  <c r="AJ3207" i="12"/>
  <c r="AI5468" i="12"/>
  <c r="AK5468" i="12"/>
  <c r="AN5468" i="12"/>
  <c r="AH5468" i="12"/>
  <c r="AL5468" i="12"/>
  <c r="AJ5468" i="12"/>
  <c r="AG5468" i="12"/>
  <c r="AN5870" i="12"/>
  <c r="AI5870" i="12"/>
  <c r="AK5870" i="12"/>
  <c r="AH5870" i="12"/>
  <c r="AL5870" i="12"/>
  <c r="AJ5870" i="12"/>
  <c r="AG5870" i="12"/>
  <c r="AJ6853" i="12"/>
  <c r="AG6853" i="12"/>
  <c r="AK2913" i="12"/>
  <c r="AI2913" i="12"/>
  <c r="AN2913" i="12"/>
  <c r="AL2913" i="12"/>
  <c r="AH2913" i="12"/>
  <c r="AJ2913" i="12"/>
  <c r="AG2913" i="12"/>
  <c r="AN5461" i="12"/>
  <c r="AH5461" i="12"/>
  <c r="AL5461" i="12"/>
  <c r="AG5461" i="12"/>
  <c r="AJ5461" i="12"/>
  <c r="AI7140" i="12"/>
  <c r="AK7140" i="12"/>
  <c r="AN7140" i="12"/>
  <c r="AH7140" i="12"/>
  <c r="AJ7140" i="12"/>
  <c r="AG7140" i="12"/>
  <c r="AL7140" i="12"/>
  <c r="AI3278" i="12"/>
  <c r="AK3278" i="12"/>
  <c r="AN3278" i="12"/>
  <c r="AH3278" i="12"/>
  <c r="AL3278" i="12"/>
  <c r="AJ3278" i="12"/>
  <c r="AG3278" i="12"/>
  <c r="AI7558" i="12"/>
  <c r="AK7558" i="12"/>
  <c r="AN7558" i="12"/>
  <c r="AL7558" i="12"/>
  <c r="AH7558" i="12"/>
  <c r="AJ7558" i="12"/>
  <c r="AG7558" i="12"/>
  <c r="AK8154" i="12"/>
  <c r="AI8154" i="12"/>
  <c r="AN8154" i="12"/>
  <c r="AH8154" i="12"/>
  <c r="AJ8154" i="12"/>
  <c r="AG8154" i="12"/>
  <c r="AN2190" i="12"/>
  <c r="AH2190" i="12"/>
  <c r="AJ2190" i="12"/>
  <c r="AG2190" i="12"/>
  <c r="AI4590" i="12"/>
  <c r="AK4590" i="12"/>
  <c r="AN4590" i="12"/>
  <c r="AH4590" i="12"/>
  <c r="AL4590" i="12"/>
  <c r="AJ4590" i="12"/>
  <c r="AG4590" i="12"/>
  <c r="AI8153" i="12"/>
  <c r="AK8153" i="12"/>
  <c r="AN8153" i="12"/>
  <c r="AH8153" i="12"/>
  <c r="AL8153" i="12"/>
  <c r="AG8153" i="12"/>
  <c r="AJ8153" i="12"/>
  <c r="AI6002" i="12"/>
  <c r="AK6002" i="12"/>
  <c r="AN6002" i="12"/>
  <c r="AH6002" i="12"/>
  <c r="AJ6002" i="12"/>
  <c r="AG6002" i="12"/>
  <c r="AK7531" i="12"/>
  <c r="AN7531" i="12"/>
  <c r="AH7531" i="12"/>
  <c r="AJ7531" i="12"/>
  <c r="AG7531" i="12"/>
  <c r="AI5733" i="12"/>
  <c r="AK5733" i="12"/>
  <c r="AN5733" i="12"/>
  <c r="AH5733" i="12"/>
  <c r="AL5733" i="12"/>
  <c r="AJ5733" i="12"/>
  <c r="AG5733" i="12"/>
  <c r="AI7240" i="12"/>
  <c r="AK7240" i="12"/>
  <c r="AN7240" i="12"/>
  <c r="AL7240" i="12"/>
  <c r="AH7240" i="12"/>
  <c r="AJ7240" i="12"/>
  <c r="AG7240" i="12"/>
  <c r="AK4795" i="12"/>
  <c r="AN4795" i="12"/>
  <c r="AH4795" i="12"/>
  <c r="AL4795" i="12"/>
  <c r="AJ4795" i="12"/>
  <c r="AG4795" i="12"/>
  <c r="AI6812" i="12"/>
  <c r="AK6812" i="12"/>
  <c r="AN6812" i="12"/>
  <c r="AH6812" i="12"/>
  <c r="AJ6812" i="12"/>
  <c r="AG6812" i="12"/>
  <c r="AL6812" i="12"/>
  <c r="AI6434" i="12"/>
  <c r="AK6434" i="12"/>
  <c r="AN6434" i="12"/>
  <c r="AH6434" i="12"/>
  <c r="AG6434" i="12"/>
  <c r="AJ6434" i="12"/>
  <c r="AI6790" i="12"/>
  <c r="AK6790" i="12"/>
  <c r="AN6790" i="12"/>
  <c r="AH6790" i="12"/>
  <c r="AL6790" i="12"/>
  <c r="AJ6790" i="12"/>
  <c r="AG6790" i="12"/>
  <c r="AI2557" i="12"/>
  <c r="AK2557" i="12"/>
  <c r="AN2557" i="12"/>
  <c r="AH2557" i="12"/>
  <c r="AJ2557" i="12"/>
  <c r="AL2557" i="12"/>
  <c r="AG2557" i="12"/>
  <c r="AN4759" i="12"/>
  <c r="AH4759" i="12"/>
  <c r="AL4759" i="12"/>
  <c r="AJ4759" i="12"/>
  <c r="AG4759" i="12"/>
  <c r="AI6892" i="12"/>
  <c r="AK6892" i="12"/>
  <c r="AN6892" i="12"/>
  <c r="AL6892" i="12"/>
  <c r="AH6892" i="12"/>
  <c r="AJ6892" i="12"/>
  <c r="AG6892" i="12"/>
  <c r="AK3619" i="12"/>
  <c r="AI3619" i="12"/>
  <c r="AN3619" i="12"/>
  <c r="AH3619" i="12"/>
  <c r="AL3619" i="12"/>
  <c r="AJ3619" i="12"/>
  <c r="AG3619" i="12"/>
  <c r="AI5565" i="12"/>
  <c r="AK5565" i="12"/>
  <c r="AN5565" i="12"/>
  <c r="AL5565" i="12"/>
  <c r="AH5565" i="12"/>
  <c r="AJ5565" i="12"/>
  <c r="AG5565" i="12"/>
  <c r="AS2445" i="12"/>
  <c r="BA2445" i="12"/>
  <c r="AS3526" i="12"/>
  <c r="BA3526" i="12"/>
  <c r="AV6166" i="12"/>
  <c r="BD6166" i="12"/>
  <c r="AS6823" i="12"/>
  <c r="BA6823" i="12"/>
  <c r="AV7275" i="12"/>
  <c r="BD7275" i="12"/>
  <c r="BB616" i="12"/>
  <c r="AT616" i="12"/>
  <c r="AV7816" i="12"/>
  <c r="BD7816" i="12"/>
  <c r="BD7758" i="12"/>
  <c r="AV7758" i="12"/>
  <c r="AP3321" i="12"/>
  <c r="AX3321" i="12"/>
  <c r="AI3294" i="12"/>
  <c r="AK3294" i="12"/>
  <c r="AN3294" i="12"/>
  <c r="AJ3294" i="12"/>
  <c r="AH3294" i="12"/>
  <c r="AG3294" i="12"/>
  <c r="AI5893" i="12"/>
  <c r="AK5893" i="12"/>
  <c r="AN5893" i="12"/>
  <c r="AH5893" i="12"/>
  <c r="AL5893" i="12"/>
  <c r="AJ5893" i="12"/>
  <c r="AG5893" i="12"/>
  <c r="AK3142" i="12"/>
  <c r="AH3142" i="12"/>
  <c r="AN3142" i="12"/>
  <c r="AL3142" i="12"/>
  <c r="AG3142" i="12"/>
  <c r="AJ3142" i="12"/>
  <c r="AI4739" i="12"/>
  <c r="AK4739" i="12"/>
  <c r="AN4739" i="12"/>
  <c r="AL4739" i="12"/>
  <c r="AH4739" i="12"/>
  <c r="AJ4739" i="12"/>
  <c r="AG4739" i="12"/>
  <c r="AK5679" i="12"/>
  <c r="AN5679" i="12"/>
  <c r="AL5679" i="12"/>
  <c r="AH5679" i="12"/>
  <c r="AJ5679" i="12"/>
  <c r="AG5679" i="12"/>
  <c r="AK6532" i="12"/>
  <c r="AN6532" i="12"/>
  <c r="AH6532" i="12"/>
  <c r="AJ6532" i="12"/>
  <c r="AG6532" i="12"/>
  <c r="AK1327" i="12"/>
  <c r="AN1327" i="12"/>
  <c r="AH1327" i="12"/>
  <c r="AL1327" i="12"/>
  <c r="AJ1327" i="12"/>
  <c r="AG1327" i="12"/>
  <c r="AH4304" i="12"/>
  <c r="AL4304" i="12"/>
  <c r="AN4304" i="12"/>
  <c r="AG4304" i="12"/>
  <c r="AJ4304" i="12"/>
  <c r="AI6144" i="12"/>
  <c r="AN6144" i="12"/>
  <c r="AH6144" i="12"/>
  <c r="AL6144" i="12"/>
  <c r="AJ6144" i="12"/>
  <c r="AG6144" i="12"/>
  <c r="AI7288" i="12"/>
  <c r="AK7288" i="12"/>
  <c r="AN7288" i="12"/>
  <c r="AH7288" i="12"/>
  <c r="AL7288" i="12"/>
  <c r="AJ7288" i="12"/>
  <c r="AG7288" i="12"/>
  <c r="AK5433" i="12"/>
  <c r="AN5433" i="12"/>
  <c r="AL5433" i="12"/>
  <c r="AH5433" i="12"/>
  <c r="AJ5433" i="12"/>
  <c r="AG5433" i="12"/>
  <c r="AI5509" i="12"/>
  <c r="AK5509" i="12"/>
  <c r="AN5509" i="12"/>
  <c r="AL5509" i="12"/>
  <c r="AH5509" i="12"/>
  <c r="AJ5509" i="12"/>
  <c r="AG5509" i="12"/>
  <c r="AI4621" i="12"/>
  <c r="AK4621" i="12"/>
  <c r="AN4621" i="12"/>
  <c r="AH4621" i="12"/>
  <c r="AL4621" i="12"/>
  <c r="AJ4621" i="12"/>
  <c r="AG4621" i="12"/>
  <c r="AI325" i="12"/>
  <c r="AK325" i="12"/>
  <c r="AN325" i="12"/>
  <c r="AH325" i="12"/>
  <c r="AL325" i="12"/>
  <c r="AJ325" i="12"/>
  <c r="AG325" i="12"/>
  <c r="AI6774" i="12"/>
  <c r="AN6774" i="12"/>
  <c r="AK6774" i="12"/>
  <c r="AH6774" i="12"/>
  <c r="AL6774" i="12"/>
  <c r="AJ6774" i="12"/>
  <c r="AG6774" i="12"/>
  <c r="AI3710" i="12"/>
  <c r="AK3710" i="12"/>
  <c r="AN3710" i="12"/>
  <c r="AH3710" i="12"/>
  <c r="AL3710" i="12"/>
  <c r="AJ3710" i="12"/>
  <c r="AG3710" i="12"/>
  <c r="AI4474" i="12"/>
  <c r="AK4474" i="12"/>
  <c r="AN4474" i="12"/>
  <c r="AH4474" i="12"/>
  <c r="AL4474" i="12"/>
  <c r="AJ4474" i="12"/>
  <c r="AG4474" i="12"/>
  <c r="AI6648" i="12"/>
  <c r="AN6648" i="12"/>
  <c r="AK6648" i="12"/>
  <c r="AL6648" i="12"/>
  <c r="AH6648" i="12"/>
  <c r="AJ6648" i="12"/>
  <c r="AG6648" i="12"/>
  <c r="AI3584" i="12"/>
  <c r="AK3584" i="12"/>
  <c r="AN3584" i="12"/>
  <c r="AH3584" i="12"/>
  <c r="AJ3584" i="12"/>
  <c r="AG3584" i="12"/>
  <c r="AI4127" i="12"/>
  <c r="AK4127" i="12"/>
  <c r="AN4127" i="12"/>
  <c r="AH4127" i="12"/>
  <c r="AL4127" i="12"/>
  <c r="AJ4127" i="12"/>
  <c r="AG4127" i="12"/>
  <c r="AI5208" i="12"/>
  <c r="AN5208" i="12"/>
  <c r="AK5208" i="12"/>
  <c r="AL5208" i="12"/>
  <c r="AJ5208" i="12"/>
  <c r="AH5208" i="12"/>
  <c r="AG5208" i="12"/>
  <c r="AK6765" i="12"/>
  <c r="AN6765" i="12"/>
  <c r="AH6765" i="12"/>
  <c r="AL6765" i="12"/>
  <c r="AJ6765" i="12"/>
  <c r="AG6765" i="12"/>
  <c r="AN2809" i="12"/>
  <c r="AL2809" i="12"/>
  <c r="AH2809" i="12"/>
  <c r="AJ2809" i="12"/>
  <c r="AG2809" i="12"/>
  <c r="AK6911" i="12"/>
  <c r="AN6911" i="12"/>
  <c r="AL6911" i="12"/>
  <c r="AJ6911" i="12"/>
  <c r="AH6911" i="12"/>
  <c r="AG6911" i="12"/>
  <c r="AN6427" i="12"/>
  <c r="AH6427" i="12"/>
  <c r="AJ6427" i="12"/>
  <c r="AG6427" i="12"/>
  <c r="AN5716" i="12"/>
  <c r="AH5716" i="12"/>
  <c r="AG5716" i="12"/>
  <c r="AJ5716" i="12"/>
  <c r="AK5432" i="12"/>
  <c r="AN5432" i="12"/>
  <c r="AJ5432" i="12"/>
  <c r="AH5432" i="12"/>
  <c r="AG5432" i="12"/>
  <c r="AK4266" i="12"/>
  <c r="AN4266" i="12"/>
  <c r="AH4266" i="12"/>
  <c r="AJ4266" i="12"/>
  <c r="AL4266" i="12"/>
  <c r="AG4266" i="12"/>
  <c r="AK2624" i="12"/>
  <c r="AL2624" i="12"/>
  <c r="AN2624" i="12"/>
  <c r="AH2624" i="12"/>
  <c r="AG2624" i="12"/>
  <c r="AJ2624" i="12"/>
  <c r="AN5981" i="12"/>
  <c r="AH5981" i="12"/>
  <c r="AL5981" i="12"/>
  <c r="AJ5981" i="12"/>
  <c r="AG5981" i="12"/>
  <c r="AI3485" i="12"/>
  <c r="AK3485" i="12"/>
  <c r="AN3485" i="12"/>
  <c r="AH3485" i="12"/>
  <c r="AL3485" i="12"/>
  <c r="AJ3485" i="12"/>
  <c r="AG3485" i="12"/>
  <c r="AI6433" i="12"/>
  <c r="AK6433" i="12"/>
  <c r="AN6433" i="12"/>
  <c r="AH6433" i="12"/>
  <c r="AL6433" i="12"/>
  <c r="AJ6433" i="12"/>
  <c r="AG6433" i="12"/>
  <c r="AK6013" i="12"/>
  <c r="AN6013" i="12"/>
  <c r="AH6013" i="12"/>
  <c r="AL6013" i="12"/>
  <c r="AJ6013" i="12"/>
  <c r="AG6013" i="12"/>
  <c r="AK3595" i="12"/>
  <c r="AN3595" i="12"/>
  <c r="AH3595" i="12"/>
  <c r="AJ3595" i="12"/>
  <c r="AG3595" i="12"/>
  <c r="AI5185" i="12"/>
  <c r="AK5185" i="12"/>
  <c r="AN5185" i="12"/>
  <c r="AL5185" i="12"/>
  <c r="AJ5185" i="12"/>
  <c r="AH5185" i="12"/>
  <c r="AG5185" i="12"/>
  <c r="AI7557" i="12"/>
  <c r="AK7557" i="12"/>
  <c r="AN7557" i="12"/>
  <c r="AH7557" i="12"/>
  <c r="AJ7557" i="12"/>
  <c r="AG7557" i="12"/>
  <c r="AI6778" i="12"/>
  <c r="AK6778" i="12"/>
  <c r="AN6778" i="12"/>
  <c r="AH6778" i="12"/>
  <c r="AL6778" i="12"/>
  <c r="AJ6778" i="12"/>
  <c r="AG6778" i="12"/>
  <c r="AN2064" i="12"/>
  <c r="AH2064" i="12"/>
  <c r="AJ2064" i="12"/>
  <c r="AG2064" i="12"/>
  <c r="AI4721" i="12"/>
  <c r="AK4721" i="12"/>
  <c r="AN4721" i="12"/>
  <c r="AL4721" i="12"/>
  <c r="AH4721" i="12"/>
  <c r="AJ4721" i="12"/>
  <c r="AG4721" i="12"/>
  <c r="AK6854" i="12"/>
  <c r="AN6854" i="12"/>
  <c r="AH6854" i="12"/>
  <c r="AJ6854" i="12"/>
  <c r="AG6854" i="12"/>
  <c r="AI3521" i="12"/>
  <c r="AN3521" i="12"/>
  <c r="AK3521" i="12"/>
  <c r="AH3521" i="12"/>
  <c r="AL3521" i="12"/>
  <c r="AG3521" i="12"/>
  <c r="AJ3521" i="12"/>
  <c r="AI4439" i="12"/>
  <c r="AK4439" i="12"/>
  <c r="AN4439" i="12"/>
  <c r="AL4439" i="12"/>
  <c r="AH4439" i="12"/>
  <c r="AJ4439" i="12"/>
  <c r="AG4439" i="12"/>
  <c r="AI4319" i="12"/>
  <c r="AK4319" i="12"/>
  <c r="AN4319" i="12"/>
  <c r="AH4319" i="12"/>
  <c r="AJ4319" i="12"/>
  <c r="AG4319" i="12"/>
  <c r="AI6910" i="12"/>
  <c r="AK6910" i="12"/>
  <c r="AN6910" i="12"/>
  <c r="AL6910" i="12"/>
  <c r="AH6910" i="12"/>
  <c r="AJ6910" i="12"/>
  <c r="AG6910" i="12"/>
  <c r="AI3307" i="12"/>
  <c r="AK3307" i="12"/>
  <c r="AN3307" i="12"/>
  <c r="AH3307" i="12"/>
  <c r="AL3307" i="12"/>
  <c r="AJ3307" i="12"/>
  <c r="AG3307" i="12"/>
  <c r="AI5529" i="12"/>
  <c r="AK5529" i="12"/>
  <c r="AN5529" i="12"/>
  <c r="AL5529" i="12"/>
  <c r="AH5529" i="12"/>
  <c r="AJ5529" i="12"/>
  <c r="AG5529" i="12"/>
  <c r="AI5910" i="12"/>
  <c r="AK5910" i="12"/>
  <c r="AN5910" i="12"/>
  <c r="AH5910" i="12"/>
  <c r="AL5910" i="12"/>
  <c r="AJ5910" i="12"/>
  <c r="AG5910" i="12"/>
  <c r="AI6891" i="12"/>
  <c r="AK6891" i="12"/>
  <c r="AN6891" i="12"/>
  <c r="AH6891" i="12"/>
  <c r="AJ6891" i="12"/>
  <c r="AL6891" i="12"/>
  <c r="AG6891" i="12"/>
  <c r="AH3145" i="12"/>
  <c r="AL3145" i="12"/>
  <c r="AG3145" i="12"/>
  <c r="AJ3145" i="12"/>
  <c r="AL4451" i="12"/>
  <c r="AJ4451" i="12"/>
  <c r="AG4451" i="12"/>
  <c r="AI7172" i="12"/>
  <c r="AK7172" i="12"/>
  <c r="AN7172" i="12"/>
  <c r="AH7172" i="12"/>
  <c r="AL7172" i="12"/>
  <c r="AJ7172" i="12"/>
  <c r="AG7172" i="12"/>
  <c r="AI4321" i="12"/>
  <c r="AK4321" i="12"/>
  <c r="AN4321" i="12"/>
  <c r="AH4321" i="12"/>
  <c r="AL4321" i="12"/>
  <c r="AJ4321" i="12"/>
  <c r="AG4321" i="12"/>
  <c r="AI3646" i="12"/>
  <c r="AK3646" i="12"/>
  <c r="AN3646" i="12"/>
  <c r="AH3646" i="12"/>
  <c r="AL3646" i="12"/>
  <c r="AJ3646" i="12"/>
  <c r="AG3646" i="12"/>
  <c r="AI3709" i="12"/>
  <c r="AK3709" i="12"/>
  <c r="AN3709" i="12"/>
  <c r="AH3709" i="12"/>
  <c r="AL3709" i="12"/>
  <c r="AJ3709" i="12"/>
  <c r="AG3709" i="12"/>
  <c r="AI2825" i="12"/>
  <c r="AK2825" i="12"/>
  <c r="AN2825" i="12"/>
  <c r="AH2825" i="12"/>
  <c r="AJ2825" i="12"/>
  <c r="AG2825" i="12"/>
  <c r="AN4712" i="12"/>
  <c r="AH4712" i="12"/>
  <c r="AJ4712" i="12"/>
  <c r="AG4712" i="12"/>
  <c r="AI5663" i="12"/>
  <c r="AK5663" i="12"/>
  <c r="AN5663" i="12"/>
  <c r="AH5663" i="12"/>
  <c r="AL5663" i="12"/>
  <c r="AJ5663" i="12"/>
  <c r="AG5663" i="12"/>
  <c r="AN6140" i="12"/>
  <c r="AH6140" i="12"/>
  <c r="AL6140" i="12"/>
  <c r="AJ6140" i="12"/>
  <c r="AG6140" i="12"/>
  <c r="AI428" i="12"/>
  <c r="AK428" i="12"/>
  <c r="AN428" i="12"/>
  <c r="AH428" i="12"/>
  <c r="AL428" i="12"/>
  <c r="AJ428" i="12"/>
  <c r="AG428" i="12"/>
  <c r="AK4219" i="12"/>
  <c r="AN4219" i="12"/>
  <c r="AL4219" i="12"/>
  <c r="AH4219" i="12"/>
  <c r="AJ4219" i="12"/>
  <c r="AG4219" i="12"/>
  <c r="AI5983" i="12"/>
  <c r="AK5983" i="12"/>
  <c r="AN5983" i="12"/>
  <c r="AL5983" i="12"/>
  <c r="AJ5983" i="12"/>
  <c r="AH5983" i="12"/>
  <c r="AG5983" i="12"/>
  <c r="AI7272" i="12"/>
  <c r="AK7272" i="12"/>
  <c r="AN7272" i="12"/>
  <c r="AH7272" i="12"/>
  <c r="AL7272" i="12"/>
  <c r="AJ7272" i="12"/>
  <c r="AG7272" i="12"/>
  <c r="AI6077" i="12"/>
  <c r="AK6077" i="12"/>
  <c r="AN6077" i="12"/>
  <c r="AL6077" i="12"/>
  <c r="AH6077" i="12"/>
  <c r="AJ6077" i="12"/>
  <c r="AG6077" i="12"/>
  <c r="AI2698" i="12"/>
  <c r="AK2698" i="12"/>
  <c r="AN2698" i="12"/>
  <c r="AL2698" i="12"/>
  <c r="AH2698" i="12"/>
  <c r="AJ2698" i="12"/>
  <c r="AG2698" i="12"/>
  <c r="AI6777" i="12"/>
  <c r="AK6777" i="12"/>
  <c r="AN6777" i="12"/>
  <c r="AH6777" i="12"/>
  <c r="AJ6777" i="12"/>
  <c r="AG6777" i="12"/>
  <c r="AI3905" i="12"/>
  <c r="AK3905" i="12"/>
  <c r="AN3905" i="12"/>
  <c r="AL3905" i="12"/>
  <c r="AH3905" i="12"/>
  <c r="AJ3905" i="12"/>
  <c r="AG3905" i="12"/>
  <c r="AI5404" i="12"/>
  <c r="AK5404" i="12"/>
  <c r="AN5404" i="12"/>
  <c r="AH5404" i="12"/>
  <c r="AL5404" i="12"/>
  <c r="AJ5404" i="12"/>
  <c r="AG5404" i="12"/>
  <c r="AI5732" i="12"/>
  <c r="AK5732" i="12"/>
  <c r="AN5732" i="12"/>
  <c r="AH5732" i="12"/>
  <c r="AL5732" i="12"/>
  <c r="AJ5732" i="12"/>
  <c r="AG5732" i="12"/>
  <c r="AL6827" i="12"/>
  <c r="AH6827" i="12"/>
  <c r="AJ6827" i="12"/>
  <c r="AG6827" i="12"/>
  <c r="AI2748" i="12"/>
  <c r="AK2748" i="12"/>
  <c r="AN2748" i="12"/>
  <c r="AH2748" i="12"/>
  <c r="AJ2748" i="12"/>
  <c r="AG2748" i="12"/>
  <c r="AL6060" i="12"/>
  <c r="AJ6060" i="12"/>
  <c r="AG6060" i="12"/>
  <c r="AI7116" i="12"/>
  <c r="AK7116" i="12"/>
  <c r="AN7116" i="12"/>
  <c r="AL7116" i="12"/>
  <c r="AH7116" i="12"/>
  <c r="AG7116" i="12"/>
  <c r="AJ7116" i="12"/>
  <c r="AI3953" i="12"/>
  <c r="AK3953" i="12"/>
  <c r="AN3953" i="12"/>
  <c r="AL3953" i="12"/>
  <c r="AH3953" i="12"/>
  <c r="AJ3953" i="12"/>
  <c r="AG3953" i="12"/>
  <c r="AI5650" i="12"/>
  <c r="AK5650" i="12"/>
  <c r="AN5650" i="12"/>
  <c r="AH5650" i="12"/>
  <c r="AL5650" i="12"/>
  <c r="AG5650" i="12"/>
  <c r="AJ5650" i="12"/>
  <c r="BD7190" i="12"/>
  <c r="AV7190" i="12"/>
  <c r="AX5995" i="12"/>
  <c r="AP5995" i="12"/>
  <c r="BD6037" i="12"/>
  <c r="AV6037" i="12"/>
  <c r="AX8190" i="12"/>
  <c r="AP8190" i="12"/>
  <c r="AS1808" i="12"/>
  <c r="BA1808" i="12"/>
  <c r="AI5992" i="12"/>
  <c r="AK5992" i="12"/>
  <c r="AN5992" i="12"/>
  <c r="AH5992" i="12"/>
  <c r="AL5992" i="12"/>
  <c r="AJ5992" i="12"/>
  <c r="AG5992" i="12"/>
  <c r="AI5989" i="12"/>
  <c r="AK5989" i="12"/>
  <c r="AN5989" i="12"/>
  <c r="AL5989" i="12"/>
  <c r="AH5989" i="12"/>
  <c r="AG5989" i="12"/>
  <c r="AJ5989" i="12"/>
  <c r="AI3535" i="12"/>
  <c r="AN3535" i="12"/>
  <c r="AK3535" i="12"/>
  <c r="AL3535" i="12"/>
  <c r="AH3535" i="12"/>
  <c r="AJ3535" i="12"/>
  <c r="AG3535" i="12"/>
  <c r="AK5177" i="12"/>
  <c r="AN5177" i="12"/>
  <c r="AL5177" i="12"/>
  <c r="AH5177" i="12"/>
  <c r="AG5177" i="12"/>
  <c r="AJ5177" i="12"/>
  <c r="AI5724" i="12"/>
  <c r="AK5724" i="12"/>
  <c r="AN5724" i="12"/>
  <c r="AH5724" i="12"/>
  <c r="AL5724" i="12"/>
  <c r="AJ5724" i="12"/>
  <c r="AG5724" i="12"/>
  <c r="AN6769" i="12"/>
  <c r="AH6769" i="12"/>
  <c r="AL6769" i="12"/>
  <c r="AJ6769" i="12"/>
  <c r="AG6769" i="12"/>
  <c r="AK2021" i="12"/>
  <c r="AN2021" i="12"/>
  <c r="AH2021" i="12"/>
  <c r="AG2021" i="12"/>
  <c r="AJ2021" i="12"/>
  <c r="AN4610" i="12"/>
  <c r="AK4610" i="12"/>
  <c r="AH4610" i="12"/>
  <c r="AG4610" i="12"/>
  <c r="AL4610" i="12"/>
  <c r="AJ4610" i="12"/>
  <c r="AN4125" i="12"/>
  <c r="AH4125" i="12"/>
  <c r="AL4125" i="12"/>
  <c r="AJ4125" i="12"/>
  <c r="AG4125" i="12"/>
  <c r="AK7401" i="12"/>
  <c r="AH7401" i="12"/>
  <c r="AN7401" i="12"/>
  <c r="AL7401" i="12"/>
  <c r="AG7401" i="12"/>
  <c r="AJ7401" i="12"/>
  <c r="AK5540" i="12"/>
  <c r="AN5540" i="12"/>
  <c r="AL5540" i="12"/>
  <c r="AH5540" i="12"/>
  <c r="AJ5540" i="12"/>
  <c r="AG5540" i="12"/>
  <c r="AI5383" i="12"/>
  <c r="AN5383" i="12"/>
  <c r="AK5383" i="12"/>
  <c r="AH5383" i="12"/>
  <c r="AL5383" i="12"/>
  <c r="AJ5383" i="12"/>
  <c r="AG5383" i="12"/>
  <c r="AI5282" i="12"/>
  <c r="AK5282" i="12"/>
  <c r="AN5282" i="12"/>
  <c r="AH5282" i="12"/>
  <c r="AL5282" i="12"/>
  <c r="AJ5282" i="12"/>
  <c r="AG5282" i="12"/>
  <c r="AI7719" i="12"/>
  <c r="AK7719" i="12"/>
  <c r="AN7719" i="12"/>
  <c r="AL7719" i="12"/>
  <c r="AH7719" i="12"/>
  <c r="AJ7719" i="12"/>
  <c r="AG7719" i="12"/>
  <c r="AI6552" i="12"/>
  <c r="AK6552" i="12"/>
  <c r="AN6552" i="12"/>
  <c r="AH6552" i="12"/>
  <c r="AL6552" i="12"/>
  <c r="AJ6552" i="12"/>
  <c r="AG6552" i="12"/>
  <c r="AI7595" i="12"/>
  <c r="AN7595" i="12"/>
  <c r="AK7595" i="12"/>
  <c r="AL7595" i="12"/>
  <c r="AH7595" i="12"/>
  <c r="AJ7595" i="12"/>
  <c r="AG7595" i="12"/>
  <c r="AI4586" i="12"/>
  <c r="AK4586" i="12"/>
  <c r="AN4586" i="12"/>
  <c r="AJ4586" i="12"/>
  <c r="AL4586" i="12"/>
  <c r="AG4586" i="12"/>
  <c r="AH4586" i="12"/>
  <c r="AK3473" i="12"/>
  <c r="AI3473" i="12"/>
  <c r="AN3473" i="12"/>
  <c r="AL3473" i="12"/>
  <c r="AH3473" i="12"/>
  <c r="AJ3473" i="12"/>
  <c r="AG3473" i="12"/>
  <c r="AI782" i="12"/>
  <c r="AK782" i="12"/>
  <c r="AH782" i="12"/>
  <c r="AL782" i="12"/>
  <c r="AJ782" i="12"/>
  <c r="AN782" i="12"/>
  <c r="AG782" i="12"/>
  <c r="AI4597" i="12"/>
  <c r="AN4597" i="12"/>
  <c r="AK4597" i="12"/>
  <c r="AH4597" i="12"/>
  <c r="AL4597" i="12"/>
  <c r="AJ4597" i="12"/>
  <c r="AG4597" i="12"/>
  <c r="AN4337" i="12"/>
  <c r="AL4337" i="12"/>
  <c r="AJ4337" i="12"/>
  <c r="AH4337" i="12"/>
  <c r="AG4337" i="12"/>
  <c r="AN2651" i="12"/>
  <c r="AH2651" i="12"/>
  <c r="AJ2651" i="12"/>
  <c r="AG2651" i="12"/>
  <c r="AN6879" i="12"/>
  <c r="AH6879" i="12"/>
  <c r="AL6879" i="12"/>
  <c r="AJ6879" i="12"/>
  <c r="AG6879" i="12"/>
  <c r="AN5986" i="12"/>
  <c r="AH5986" i="12"/>
  <c r="AJ5986" i="12"/>
  <c r="AG5986" i="12"/>
  <c r="AN5687" i="12"/>
  <c r="AH5687" i="12"/>
  <c r="AJ5687" i="12"/>
  <c r="AG5687" i="12"/>
  <c r="AK6076" i="12"/>
  <c r="AN6076" i="12"/>
  <c r="AH6076" i="12"/>
  <c r="AJ6076" i="12"/>
  <c r="AG6076" i="12"/>
  <c r="AK3293" i="12"/>
  <c r="AN3293" i="12"/>
  <c r="AH3293" i="12"/>
  <c r="AL3293" i="12"/>
  <c r="AJ3293" i="12"/>
  <c r="AG3293" i="12"/>
  <c r="AN8066" i="12"/>
  <c r="AH8066" i="12"/>
  <c r="AL8066" i="12"/>
  <c r="AJ8066" i="12"/>
  <c r="AG8066" i="12"/>
  <c r="AK5917" i="12"/>
  <c r="AN5917" i="12"/>
  <c r="AH5917" i="12"/>
  <c r="AJ5917" i="12"/>
  <c r="AG5917" i="12"/>
  <c r="AN8046" i="12"/>
  <c r="AK8046" i="12"/>
  <c r="AH8046" i="12"/>
  <c r="AJ8046" i="12"/>
  <c r="AG8046" i="12"/>
  <c r="AI1305" i="12"/>
  <c r="AK1305" i="12"/>
  <c r="AH1305" i="12"/>
  <c r="AN1305" i="12"/>
  <c r="AL1305" i="12"/>
  <c r="AG1305" i="12"/>
  <c r="AJ1305" i="12"/>
  <c r="AK6551" i="12"/>
  <c r="AI6551" i="12"/>
  <c r="AN6551" i="12"/>
  <c r="AL6551" i="12"/>
  <c r="AJ6551" i="12"/>
  <c r="AH6551" i="12"/>
  <c r="AG6551" i="12"/>
  <c r="AK3890" i="12"/>
  <c r="AN3890" i="12"/>
  <c r="AL3890" i="12"/>
  <c r="AH3890" i="12"/>
  <c r="AJ3890" i="12"/>
  <c r="AG3890" i="12"/>
  <c r="AI5378" i="12"/>
  <c r="AK5378" i="12"/>
  <c r="AH5378" i="12"/>
  <c r="AL5378" i="12"/>
  <c r="AN5378" i="12"/>
  <c r="AJ5378" i="12"/>
  <c r="AG5378" i="12"/>
  <c r="AK7584" i="12"/>
  <c r="AN7584" i="12"/>
  <c r="AL7584" i="12"/>
  <c r="AH7584" i="12"/>
  <c r="AJ7584" i="12"/>
  <c r="AG7584" i="12"/>
  <c r="AK6818" i="12"/>
  <c r="AN6818" i="12"/>
  <c r="AH6818" i="12"/>
  <c r="AJ6818" i="12"/>
  <c r="AG6818" i="12"/>
  <c r="AK2690" i="12"/>
  <c r="AN2690" i="12"/>
  <c r="AH2690" i="12"/>
  <c r="AL2690" i="12"/>
  <c r="AJ2690" i="12"/>
  <c r="AG2690" i="12"/>
  <c r="AK5206" i="12"/>
  <c r="AN5206" i="12"/>
  <c r="AH5206" i="12"/>
  <c r="AJ5206" i="12"/>
  <c r="AG5206" i="12"/>
  <c r="AI7104" i="12"/>
  <c r="AK7104" i="12"/>
  <c r="AN7104" i="12"/>
  <c r="AH7104" i="12"/>
  <c r="AL7104" i="12"/>
  <c r="AG7104" i="12"/>
  <c r="AJ7104" i="12"/>
  <c r="AK3892" i="12"/>
  <c r="AI3892" i="12"/>
  <c r="AN3892" i="12"/>
  <c r="AH3892" i="12"/>
  <c r="AL3892" i="12"/>
  <c r="AJ3892" i="12"/>
  <c r="AG3892" i="12"/>
  <c r="AI5614" i="12"/>
  <c r="AN5614" i="12"/>
  <c r="AK5614" i="12"/>
  <c r="AL5614" i="12"/>
  <c r="AH5614" i="12"/>
  <c r="AJ5614" i="12"/>
  <c r="AG5614" i="12"/>
  <c r="AI7732" i="12"/>
  <c r="AK7732" i="12"/>
  <c r="AN7732" i="12"/>
  <c r="AH7732" i="12"/>
  <c r="AL7732" i="12"/>
  <c r="AJ7732" i="12"/>
  <c r="AG7732" i="12"/>
  <c r="AI6181" i="12"/>
  <c r="AK6181" i="12"/>
  <c r="AN6181" i="12"/>
  <c r="AL6181" i="12"/>
  <c r="AH6181" i="12"/>
  <c r="AJ6181" i="12"/>
  <c r="AG6181" i="12"/>
  <c r="AI5560" i="12"/>
  <c r="AK5560" i="12"/>
  <c r="AN5560" i="12"/>
  <c r="AL5560" i="12"/>
  <c r="AH5560" i="12"/>
  <c r="AJ5560" i="12"/>
  <c r="AG5560" i="12"/>
  <c r="AH5950" i="12"/>
  <c r="AL5950" i="12"/>
  <c r="AJ5950" i="12"/>
  <c r="AG5950" i="12"/>
  <c r="AI6931" i="12"/>
  <c r="AK6931" i="12"/>
  <c r="AN6931" i="12"/>
  <c r="AL6931" i="12"/>
  <c r="AH6931" i="12"/>
  <c r="AJ6931" i="12"/>
  <c r="AG6931" i="12"/>
  <c r="AI4638" i="12"/>
  <c r="AN4638" i="12"/>
  <c r="AK4638" i="12"/>
  <c r="AL4638" i="12"/>
  <c r="AJ4638" i="12"/>
  <c r="AH4638" i="12"/>
  <c r="AG4638" i="12"/>
  <c r="AK5635" i="12"/>
  <c r="AN5635" i="12"/>
  <c r="AH5635" i="12"/>
  <c r="AL5635" i="12"/>
  <c r="AJ5635" i="12"/>
  <c r="AG5635" i="12"/>
  <c r="AI7204" i="12"/>
  <c r="AK7204" i="12"/>
  <c r="AN7204" i="12"/>
  <c r="AH7204" i="12"/>
  <c r="AL7204" i="12"/>
  <c r="AJ7204" i="12"/>
  <c r="AG7204" i="12"/>
  <c r="AI7675" i="12"/>
  <c r="AK7675" i="12"/>
  <c r="AN7675" i="12"/>
  <c r="AL7675" i="12"/>
  <c r="AH7675" i="12"/>
  <c r="AJ7675" i="12"/>
  <c r="AG7675" i="12"/>
  <c r="AK5374" i="12"/>
  <c r="AI5374" i="12"/>
  <c r="AN5374" i="12"/>
  <c r="AH5374" i="12"/>
  <c r="AL5374" i="12"/>
  <c r="AJ5374" i="12"/>
  <c r="AG5374" i="12"/>
  <c r="AN5949" i="12"/>
  <c r="AH5949" i="12"/>
  <c r="AJ5949" i="12"/>
  <c r="AG5949" i="12"/>
  <c r="AK3483" i="12"/>
  <c r="AN3483" i="12"/>
  <c r="AH3483" i="12"/>
  <c r="AJ3483" i="12"/>
  <c r="AG3483" i="12"/>
  <c r="AI4770" i="12"/>
  <c r="AK4770" i="12"/>
  <c r="AH4770" i="12"/>
  <c r="AL4770" i="12"/>
  <c r="AN4770" i="12"/>
  <c r="AJ4770" i="12"/>
  <c r="AG4770" i="12"/>
  <c r="AK5702" i="12"/>
  <c r="AN5702" i="12"/>
  <c r="AH5702" i="12"/>
  <c r="AJ5702" i="12"/>
  <c r="AG5702" i="12"/>
  <c r="AI6556" i="12"/>
  <c r="AK6556" i="12"/>
  <c r="AN6556" i="12"/>
  <c r="AH6556" i="12"/>
  <c r="AL6556" i="12"/>
  <c r="AJ6556" i="12"/>
  <c r="AG6556" i="12"/>
  <c r="AN1535" i="12"/>
  <c r="AH1535" i="12"/>
  <c r="AG1535" i="12"/>
  <c r="AJ1535" i="12"/>
  <c r="AI4839" i="12"/>
  <c r="AK4839" i="12"/>
  <c r="AN4839" i="12"/>
  <c r="AH4839" i="12"/>
  <c r="AL4839" i="12"/>
  <c r="AJ4839" i="12"/>
  <c r="AG4839" i="12"/>
  <c r="AI780" i="12"/>
  <c r="AN780" i="12"/>
  <c r="AK780" i="12"/>
  <c r="AL780" i="12"/>
  <c r="AH780" i="12"/>
  <c r="AJ780" i="12"/>
  <c r="AG780" i="12"/>
  <c r="AI7304" i="12"/>
  <c r="AK7304" i="12"/>
  <c r="AN7304" i="12"/>
  <c r="AH7304" i="12"/>
  <c r="AL7304" i="12"/>
  <c r="AJ7304" i="12"/>
  <c r="AG7304" i="12"/>
  <c r="AI5497" i="12"/>
  <c r="AN5497" i="12"/>
  <c r="AK5497" i="12"/>
  <c r="AH5497" i="12"/>
  <c r="AL5497" i="12"/>
  <c r="AG5497" i="12"/>
  <c r="AJ5497" i="12"/>
  <c r="AI3909" i="12"/>
  <c r="AK3909" i="12"/>
  <c r="AN3909" i="12"/>
  <c r="AH3909" i="12"/>
  <c r="AL3909" i="12"/>
  <c r="AG3909" i="12"/>
  <c r="AJ3909" i="12"/>
  <c r="AI6856" i="12"/>
  <c r="AK6856" i="12"/>
  <c r="AN6856" i="12"/>
  <c r="AH6856" i="12"/>
  <c r="AL6856" i="12"/>
  <c r="AJ6856" i="12"/>
  <c r="AG6856" i="12"/>
  <c r="AI3234" i="12"/>
  <c r="AK3234" i="12"/>
  <c r="AH3234" i="12"/>
  <c r="AL3234" i="12"/>
  <c r="AJ3234" i="12"/>
  <c r="AN3234" i="12"/>
  <c r="AG3234" i="12"/>
  <c r="AI5476" i="12"/>
  <c r="AK5476" i="12"/>
  <c r="AN5476" i="12"/>
  <c r="AL5476" i="12"/>
  <c r="AH5476" i="12"/>
  <c r="AJ5476" i="12"/>
  <c r="AG5476" i="12"/>
  <c r="AI5878" i="12"/>
  <c r="AK5878" i="12"/>
  <c r="AN5878" i="12"/>
  <c r="AH5878" i="12"/>
  <c r="AL5878" i="12"/>
  <c r="AJ5878" i="12"/>
  <c r="AG5878" i="12"/>
  <c r="AI6162" i="12"/>
  <c r="AN6162" i="12"/>
  <c r="AK6162" i="12"/>
  <c r="AH6162" i="12"/>
  <c r="AL6162" i="12"/>
  <c r="AJ6162" i="12"/>
  <c r="AG6162" i="12"/>
  <c r="AL2953" i="12"/>
  <c r="AJ2953" i="12"/>
  <c r="AG2953" i="12"/>
  <c r="AK5493" i="12"/>
  <c r="AN5493" i="12"/>
  <c r="AH5493" i="12"/>
  <c r="AL5493" i="12"/>
  <c r="AJ5493" i="12"/>
  <c r="AG5493" i="12"/>
  <c r="AI7148" i="12"/>
  <c r="AK7148" i="12"/>
  <c r="AL7148" i="12"/>
  <c r="AH7148" i="12"/>
  <c r="AN7148" i="12"/>
  <c r="AG7148" i="12"/>
  <c r="AJ7148" i="12"/>
  <c r="AI8117" i="12"/>
  <c r="AK8117" i="12"/>
  <c r="AH8117" i="12"/>
  <c r="AN8117" i="12"/>
  <c r="AL8117" i="12"/>
  <c r="AJ8117" i="12"/>
  <c r="AG8117" i="12"/>
  <c r="AI7577" i="12"/>
  <c r="AK7577" i="12"/>
  <c r="AN7577" i="12"/>
  <c r="AL7577" i="12"/>
  <c r="AH7577" i="12"/>
  <c r="AJ7577" i="12"/>
  <c r="AG7577" i="12"/>
  <c r="AS3988" i="12"/>
  <c r="BA3988" i="12"/>
  <c r="AV2274" i="12"/>
  <c r="BD2274" i="12"/>
  <c r="BD2448" i="12"/>
  <c r="AV2448" i="12"/>
  <c r="BA2292" i="12"/>
  <c r="AS2292" i="12"/>
  <c r="AO2301" i="12"/>
  <c r="AW2301" i="12"/>
  <c r="AI6917" i="12"/>
  <c r="AK6917" i="12"/>
  <c r="AN6917" i="12"/>
  <c r="AH6917" i="12"/>
  <c r="AL6917" i="12"/>
  <c r="AJ6917" i="12"/>
  <c r="AG6917" i="12"/>
  <c r="AI6543" i="12"/>
  <c r="AN6543" i="12"/>
  <c r="AH6543" i="12"/>
  <c r="AJ6543" i="12"/>
  <c r="AG6543" i="12"/>
  <c r="AI3871" i="12"/>
  <c r="AK3871" i="12"/>
  <c r="AN3871" i="12"/>
  <c r="AH3871" i="12"/>
  <c r="AL3871" i="12"/>
  <c r="AJ3871" i="12"/>
  <c r="AG3871" i="12"/>
  <c r="AI5232" i="12"/>
  <c r="AK5232" i="12"/>
  <c r="AL5232" i="12"/>
  <c r="AN5232" i="12"/>
  <c r="AH5232" i="12"/>
  <c r="AJ5232" i="12"/>
  <c r="AG5232" i="12"/>
  <c r="AK7576" i="12"/>
  <c r="AN7576" i="12"/>
  <c r="AH7576" i="12"/>
  <c r="AJ7576" i="12"/>
  <c r="AG7576" i="12"/>
  <c r="AK6810" i="12"/>
  <c r="AI6810" i="12"/>
  <c r="AN6810" i="12"/>
  <c r="AH6810" i="12"/>
  <c r="AL6810" i="12"/>
  <c r="AG6810" i="12"/>
  <c r="AJ6810" i="12"/>
  <c r="AK2608" i="12"/>
  <c r="AN2608" i="12"/>
  <c r="AH2608" i="12"/>
  <c r="AL2608" i="12"/>
  <c r="AJ2608" i="12"/>
  <c r="AG2608" i="12"/>
  <c r="AK5174" i="12"/>
  <c r="AN5174" i="12"/>
  <c r="AH5174" i="12"/>
  <c r="AJ5174" i="12"/>
  <c r="AG5174" i="12"/>
  <c r="AK6969" i="12"/>
  <c r="AN6969" i="12"/>
  <c r="AH6969" i="12"/>
  <c r="AL6969" i="12"/>
  <c r="AJ6969" i="12"/>
  <c r="AG6969" i="12"/>
  <c r="AK3171" i="12"/>
  <c r="AN3171" i="12"/>
  <c r="AH3171" i="12"/>
  <c r="AL3171" i="12"/>
  <c r="AJ3171" i="12"/>
  <c r="AG3171" i="12"/>
  <c r="AI4807" i="12"/>
  <c r="AK4807" i="12"/>
  <c r="AN4807" i="12"/>
  <c r="AH4807" i="12"/>
  <c r="AG4807" i="12"/>
  <c r="AJ4807" i="12"/>
  <c r="AI7884" i="12"/>
  <c r="AK7884" i="12"/>
  <c r="AN7884" i="12"/>
  <c r="AH7884" i="12"/>
  <c r="AJ7884" i="12"/>
  <c r="AL7884" i="12"/>
  <c r="AG7884" i="12"/>
  <c r="AI5785" i="12"/>
  <c r="AK5785" i="12"/>
  <c r="AN5785" i="12"/>
  <c r="AH5785" i="12"/>
  <c r="AL5785" i="12"/>
  <c r="AJ5785" i="12"/>
  <c r="AG5785" i="12"/>
  <c r="AI6524" i="12"/>
  <c r="AK6524" i="12"/>
  <c r="AN6524" i="12"/>
  <c r="AH6524" i="12"/>
  <c r="AL6524" i="12"/>
  <c r="AJ6524" i="12"/>
  <c r="AG6524" i="12"/>
  <c r="AI7564" i="12"/>
  <c r="AN7564" i="12"/>
  <c r="AK7564" i="12"/>
  <c r="AL7564" i="12"/>
  <c r="AJ7564" i="12"/>
  <c r="AH7564" i="12"/>
  <c r="AG7564" i="12"/>
  <c r="AI5500" i="12"/>
  <c r="AK5500" i="12"/>
  <c r="AN5500" i="12"/>
  <c r="AH5500" i="12"/>
  <c r="AL5500" i="12"/>
  <c r="AJ5500" i="12"/>
  <c r="AG5500" i="12"/>
  <c r="AI6452" i="12"/>
  <c r="AK6452" i="12"/>
  <c r="AN6452" i="12"/>
  <c r="AL6452" i="12"/>
  <c r="AH6452" i="12"/>
  <c r="AG6452" i="12"/>
  <c r="AJ6452" i="12"/>
  <c r="AI2965" i="12"/>
  <c r="AK2965" i="12"/>
  <c r="AN2965" i="12"/>
  <c r="AL2965" i="12"/>
  <c r="AH2965" i="12"/>
  <c r="AJ2965" i="12"/>
  <c r="AG2965" i="12"/>
  <c r="AI6146" i="12"/>
  <c r="AK6146" i="12"/>
  <c r="AN6146" i="12"/>
  <c r="AL6146" i="12"/>
  <c r="AH6146" i="12"/>
  <c r="AJ6146" i="12"/>
  <c r="AG6146" i="12"/>
  <c r="AI3238" i="12"/>
  <c r="AK3238" i="12"/>
  <c r="AN3238" i="12"/>
  <c r="AH3238" i="12"/>
  <c r="AJ3238" i="12"/>
  <c r="AG3238" i="12"/>
  <c r="AL3238" i="12"/>
  <c r="AK3290" i="12"/>
  <c r="AH3290" i="12"/>
  <c r="AN3290" i="12"/>
  <c r="AL3290" i="12"/>
  <c r="AG3290" i="12"/>
  <c r="AJ3290" i="12"/>
  <c r="AK2215" i="12"/>
  <c r="AN2215" i="12"/>
  <c r="AH2215" i="12"/>
  <c r="AL2215" i="12"/>
  <c r="AG2215" i="12"/>
  <c r="AJ2215" i="12"/>
  <c r="AI6857" i="12"/>
  <c r="AK6857" i="12"/>
  <c r="AN6857" i="12"/>
  <c r="AL6857" i="12"/>
  <c r="AH6857" i="12"/>
  <c r="AJ6857" i="12"/>
  <c r="AG6857" i="12"/>
  <c r="AN5954" i="12"/>
  <c r="AH5954" i="12"/>
  <c r="AJ5954" i="12"/>
  <c r="AG5954" i="12"/>
  <c r="AN5660" i="12"/>
  <c r="AH5660" i="12"/>
  <c r="AJ5660" i="12"/>
  <c r="AG5660" i="12"/>
  <c r="AH3224" i="12"/>
  <c r="AN3224" i="12"/>
  <c r="AG3224" i="12"/>
  <c r="AL3224" i="12"/>
  <c r="AJ3224" i="12"/>
  <c r="AN262" i="12"/>
  <c r="AH262" i="12"/>
  <c r="AJ262" i="12"/>
  <c r="AG262" i="12"/>
  <c r="AN5747" i="12"/>
  <c r="AH5747" i="12"/>
  <c r="AJ5747" i="12"/>
  <c r="AG5747" i="12"/>
  <c r="AI6776" i="12"/>
  <c r="AK6776" i="12"/>
  <c r="AN6776" i="12"/>
  <c r="AH6776" i="12"/>
  <c r="AL6776" i="12"/>
  <c r="AJ6776" i="12"/>
  <c r="AG6776" i="12"/>
  <c r="AI4044" i="12"/>
  <c r="AK4044" i="12"/>
  <c r="AN4044" i="12"/>
  <c r="AL4044" i="12"/>
  <c r="AH4044" i="12"/>
  <c r="AG4044" i="12"/>
  <c r="AJ4044" i="12"/>
  <c r="AI6828" i="12"/>
  <c r="AK6828" i="12"/>
  <c r="AN6828" i="12"/>
  <c r="AL6828" i="12"/>
  <c r="AJ6828" i="12"/>
  <c r="AH6828" i="12"/>
  <c r="AG6828" i="12"/>
  <c r="AK3203" i="12"/>
  <c r="AN3203" i="12"/>
  <c r="AI3203" i="12"/>
  <c r="AH3203" i="12"/>
  <c r="AL3203" i="12"/>
  <c r="AG3203" i="12"/>
  <c r="AJ3203" i="12"/>
  <c r="AN5464" i="12"/>
  <c r="AH5464" i="12"/>
  <c r="AJ5464" i="12"/>
  <c r="AG5464" i="12"/>
  <c r="AK5866" i="12"/>
  <c r="AN5866" i="12"/>
  <c r="AI5866" i="12"/>
  <c r="AL5866" i="12"/>
  <c r="AH5866" i="12"/>
  <c r="AJ5866" i="12"/>
  <c r="AG5866" i="12"/>
  <c r="AN6849" i="12"/>
  <c r="AH6849" i="12"/>
  <c r="AL6849" i="12"/>
  <c r="AJ6849" i="12"/>
  <c r="AG6849" i="12"/>
  <c r="AI8075" i="12"/>
  <c r="AK8075" i="12"/>
  <c r="AN8075" i="12"/>
  <c r="AH8075" i="12"/>
  <c r="AL8075" i="12"/>
  <c r="AJ8075" i="12"/>
  <c r="AG8075" i="12"/>
  <c r="AI5445" i="12"/>
  <c r="AK5445" i="12"/>
  <c r="AN5445" i="12"/>
  <c r="AH5445" i="12"/>
  <c r="AL5445" i="12"/>
  <c r="AJ5445" i="12"/>
  <c r="AG5445" i="12"/>
  <c r="AN7136" i="12"/>
  <c r="AK7136" i="12"/>
  <c r="AJ7136" i="12"/>
  <c r="AH7136" i="12"/>
  <c r="AG7136" i="12"/>
  <c r="AK3257" i="12"/>
  <c r="AN3257" i="12"/>
  <c r="AH3257" i="12"/>
  <c r="AL3257" i="12"/>
  <c r="AJ3257" i="12"/>
  <c r="AG3257" i="12"/>
  <c r="AN5717" i="12"/>
  <c r="AK5717" i="12"/>
  <c r="AI5717" i="12"/>
  <c r="AH5717" i="12"/>
  <c r="AL5717" i="12"/>
  <c r="AJ5717" i="12"/>
  <c r="AG5717" i="12"/>
  <c r="AI5599" i="12"/>
  <c r="AK5599" i="12"/>
  <c r="AN5599" i="12"/>
  <c r="AL5599" i="12"/>
  <c r="AH5599" i="12"/>
  <c r="AJ5599" i="12"/>
  <c r="AG5599" i="12"/>
  <c r="AI4893" i="12"/>
  <c r="AK4893" i="12"/>
  <c r="AN4893" i="12"/>
  <c r="AH4893" i="12"/>
  <c r="AL4893" i="12"/>
  <c r="AJ4893" i="12"/>
  <c r="AG4893" i="12"/>
  <c r="AI4576" i="12"/>
  <c r="AK4576" i="12"/>
  <c r="AN4576" i="12"/>
  <c r="AH4576" i="12"/>
  <c r="AL4576" i="12"/>
  <c r="AJ4576" i="12"/>
  <c r="AG4576" i="12"/>
  <c r="AI5617" i="12"/>
  <c r="AK5617" i="12"/>
  <c r="AN5617" i="12"/>
  <c r="AH5617" i="12"/>
  <c r="AL5617" i="12"/>
  <c r="AJ5617" i="12"/>
  <c r="AG5617" i="12"/>
  <c r="AI5998" i="12"/>
  <c r="AK5998" i="12"/>
  <c r="AN5998" i="12"/>
  <c r="AL5998" i="12"/>
  <c r="AJ5998" i="12"/>
  <c r="AH5998" i="12"/>
  <c r="AG5998" i="12"/>
  <c r="AL7366" i="12"/>
  <c r="AJ7366" i="12"/>
  <c r="AG7366" i="12"/>
  <c r="AI3874" i="12"/>
  <c r="AK3874" i="12"/>
  <c r="AN3874" i="12"/>
  <c r="AH3874" i="12"/>
  <c r="AL3874" i="12"/>
  <c r="AJ3874" i="12"/>
  <c r="AG3874" i="12"/>
  <c r="AN7589" i="12"/>
  <c r="AK7589" i="12"/>
  <c r="AH7589" i="12"/>
  <c r="AL7589" i="12"/>
  <c r="AG7589" i="12"/>
  <c r="AJ7589" i="12"/>
  <c r="AI7236" i="12"/>
  <c r="AK7236" i="12"/>
  <c r="AN7236" i="12"/>
  <c r="AH7236" i="12"/>
  <c r="AL7236" i="12"/>
  <c r="AJ7236" i="12"/>
  <c r="AG7236" i="12"/>
  <c r="AI4779" i="12"/>
  <c r="AK4779" i="12"/>
  <c r="AN4779" i="12"/>
  <c r="AL4779" i="12"/>
  <c r="AH4779" i="12"/>
  <c r="AJ4779" i="12"/>
  <c r="AG4779" i="12"/>
  <c r="AI6808" i="12"/>
  <c r="AK6808" i="12"/>
  <c r="AN6808" i="12"/>
  <c r="AH6808" i="12"/>
  <c r="AL6808" i="12"/>
  <c r="AJ6808" i="12"/>
  <c r="AG6808" i="12"/>
  <c r="AI6430" i="12"/>
  <c r="AK6430" i="12"/>
  <c r="AN6430" i="12"/>
  <c r="AL6430" i="12"/>
  <c r="AH6430" i="12"/>
  <c r="AJ6430" i="12"/>
  <c r="AG6430" i="12"/>
  <c r="AK3645" i="12"/>
  <c r="AN3645" i="12"/>
  <c r="AL3645" i="12"/>
  <c r="AH3645" i="12"/>
  <c r="AJ3645" i="12"/>
  <c r="AG3645" i="12"/>
  <c r="AN8139" i="12"/>
  <c r="AK8139" i="12"/>
  <c r="AH8139" i="12"/>
  <c r="AJ8139" i="12"/>
  <c r="AG8139" i="12"/>
  <c r="AK6786" i="12"/>
  <c r="AH6786" i="12"/>
  <c r="AN6786" i="12"/>
  <c r="AJ6786" i="12"/>
  <c r="AG6786" i="12"/>
  <c r="AI6212" i="12"/>
  <c r="AK6212" i="12"/>
  <c r="AN6212" i="12"/>
  <c r="AH6212" i="12"/>
  <c r="AL6212" i="12"/>
  <c r="AJ6212" i="12"/>
  <c r="AG6212" i="12"/>
  <c r="AI6876" i="12"/>
  <c r="AN6876" i="12"/>
  <c r="AK6876" i="12"/>
  <c r="AL6876" i="12"/>
  <c r="AH6876" i="12"/>
  <c r="AG6876" i="12"/>
  <c r="AJ6876" i="12"/>
  <c r="AI3576" i="12"/>
  <c r="AK3576" i="12"/>
  <c r="AN3576" i="12"/>
  <c r="AH3576" i="12"/>
  <c r="AJ3576" i="12"/>
  <c r="AL3576" i="12"/>
  <c r="AG3576" i="12"/>
  <c r="AI4471" i="12"/>
  <c r="AK4471" i="12"/>
  <c r="AN4471" i="12"/>
  <c r="AH4471" i="12"/>
  <c r="AL4471" i="12"/>
  <c r="AJ4471" i="12"/>
  <c r="AG4471" i="12"/>
  <c r="AI7673" i="12"/>
  <c r="AK7673" i="12"/>
  <c r="AN7673" i="12"/>
  <c r="AL7673" i="12"/>
  <c r="AH7673" i="12"/>
  <c r="AJ7673" i="12"/>
  <c r="AG7673" i="12"/>
  <c r="AI6918" i="12"/>
  <c r="AK6918" i="12"/>
  <c r="AN6918" i="12"/>
  <c r="AH6918" i="12"/>
  <c r="AL6918" i="12"/>
  <c r="AJ6918" i="12"/>
  <c r="AG6918" i="12"/>
  <c r="AK4229" i="12"/>
  <c r="AI4229" i="12"/>
  <c r="AN4229" i="12"/>
  <c r="AL4229" i="12"/>
  <c r="AH4229" i="12"/>
  <c r="AJ4229" i="12"/>
  <c r="AG4229" i="12"/>
  <c r="AI5545" i="12"/>
  <c r="AK5545" i="12"/>
  <c r="AN5545" i="12"/>
  <c r="AL5545" i="12"/>
  <c r="AH5545" i="12"/>
  <c r="AJ5545" i="12"/>
  <c r="AG5545" i="12"/>
  <c r="AH5918" i="12"/>
  <c r="AL5918" i="12"/>
  <c r="AJ5918" i="12"/>
  <c r="AG5918" i="12"/>
  <c r="AI6899" i="12"/>
  <c r="AK6899" i="12"/>
  <c r="AN6899" i="12"/>
  <c r="AH6899" i="12"/>
  <c r="AL6899" i="12"/>
  <c r="AJ6899" i="12"/>
  <c r="AG6899" i="12"/>
  <c r="AI3426" i="12"/>
  <c r="AK3426" i="12"/>
  <c r="AN3426" i="12"/>
  <c r="AH3426" i="12"/>
  <c r="AL3426" i="12"/>
  <c r="AJ3426" i="12"/>
  <c r="AG3426" i="12"/>
  <c r="AK5572" i="12"/>
  <c r="AN5572" i="12"/>
  <c r="AH5572" i="12"/>
  <c r="AL5572" i="12"/>
  <c r="AJ5572" i="12"/>
  <c r="AG5572" i="12"/>
  <c r="AI7180" i="12"/>
  <c r="AK7180" i="12"/>
  <c r="AN7180" i="12"/>
  <c r="AH7180" i="12"/>
  <c r="AJ7180" i="12"/>
  <c r="AG7180" i="12"/>
  <c r="AL7180" i="12"/>
  <c r="AI6463" i="12"/>
  <c r="AK6463" i="12"/>
  <c r="AN6463" i="12"/>
  <c r="AH6463" i="12"/>
  <c r="AL6463" i="12"/>
  <c r="AJ6463" i="12"/>
  <c r="AG6463" i="12"/>
  <c r="AS6884" i="12"/>
  <c r="BA6884" i="12"/>
  <c r="AS1810" i="12"/>
  <c r="BA1810" i="12"/>
  <c r="AQ1316" i="12"/>
  <c r="AY1316" i="12"/>
  <c r="AI8024" i="12"/>
  <c r="AY8024" i="12" s="1"/>
  <c r="AK6229" i="12"/>
  <c r="AM6122" i="12"/>
  <c r="AN509" i="12"/>
  <c r="AM8095" i="12"/>
  <c r="AM3534" i="12"/>
  <c r="BC3534" i="12" s="1"/>
  <c r="AK1982" i="12"/>
  <c r="BA1982" i="12" s="1"/>
  <c r="AK3088" i="12"/>
  <c r="AS3088" i="12" s="1"/>
  <c r="AM3101" i="12"/>
  <c r="BC3101" i="12" s="1"/>
  <c r="AK6464" i="12"/>
  <c r="AK7990" i="12"/>
  <c r="AN5940" i="12"/>
  <c r="AI8180" i="12"/>
  <c r="AQ8180" i="12" s="1"/>
  <c r="AM6191" i="12"/>
  <c r="AU6191" i="12" s="1"/>
  <c r="AK3266" i="12"/>
  <c r="AS3266" i="12" s="1"/>
  <c r="AM384" i="12"/>
  <c r="AU384" i="12" s="1"/>
  <c r="AI3438" i="12"/>
  <c r="AI2827" i="12"/>
  <c r="AK2736" i="12"/>
  <c r="AS2736" i="12" s="1"/>
  <c r="AM1461" i="12"/>
  <c r="AU1461" i="12" s="1"/>
  <c r="AM7680" i="12"/>
  <c r="AU7680" i="12" s="1"/>
  <c r="AK6068" i="12"/>
  <c r="AS6068" i="12" s="1"/>
  <c r="AI270" i="12"/>
  <c r="AQ270" i="12" s="1"/>
  <c r="AK270" i="12"/>
  <c r="AM1737" i="12"/>
  <c r="BC1737" i="12" s="1"/>
  <c r="AL1737" i="12"/>
  <c r="AL6703" i="12"/>
  <c r="AM6703" i="12"/>
  <c r="AU6703" i="12" s="1"/>
  <c r="AM4326" i="12"/>
  <c r="AU4326" i="12" s="1"/>
  <c r="AL4326" i="12"/>
  <c r="BB4326" i="12" s="1"/>
  <c r="AL2414" i="12"/>
  <c r="AT2414" i="12" s="1"/>
  <c r="AM2414" i="12"/>
  <c r="AU2414" i="12" s="1"/>
  <c r="AM2894" i="12"/>
  <c r="BC2894" i="12" s="1"/>
  <c r="AL2894" i="12"/>
  <c r="AT2894" i="12" s="1"/>
  <c r="AL1897" i="12"/>
  <c r="AM1897" i="12"/>
  <c r="BC1897" i="12" s="1"/>
  <c r="AM1729" i="12"/>
  <c r="AU1729" i="12" s="1"/>
  <c r="AI1729" i="12"/>
  <c r="AY1729" i="12" s="1"/>
  <c r="AM739" i="12"/>
  <c r="BC739" i="12" s="1"/>
  <c r="AI739" i="12"/>
  <c r="AM447" i="12"/>
  <c r="AI447" i="12"/>
  <c r="AL2030" i="12"/>
  <c r="BB2030" i="12" s="1"/>
  <c r="AI2030" i="12"/>
  <c r="AY2030" i="12" s="1"/>
  <c r="AM2954" i="12"/>
  <c r="AU2954" i="12" s="1"/>
  <c r="AL2954" i="12"/>
  <c r="AT2954" i="12" s="1"/>
  <c r="AM1408" i="12"/>
  <c r="BC1408" i="12" s="1"/>
  <c r="AL1408" i="12"/>
  <c r="BB1408" i="12" s="1"/>
  <c r="AM741" i="12"/>
  <c r="AI741" i="12"/>
  <c r="AL1446" i="12"/>
  <c r="AM1446" i="12"/>
  <c r="BC1446" i="12" s="1"/>
  <c r="AL2886" i="12"/>
  <c r="BB2886" i="12" s="1"/>
  <c r="AM2886" i="12"/>
  <c r="BC2886" i="12" s="1"/>
  <c r="AI7714" i="12"/>
  <c r="AQ7714" i="12" s="1"/>
  <c r="AK7714" i="12"/>
  <c r="AL7714" i="12"/>
  <c r="BB7714" i="12" s="1"/>
  <c r="AM2922" i="12"/>
  <c r="AL2922" i="12"/>
  <c r="AT2922" i="12" s="1"/>
  <c r="AI2922" i="12"/>
  <c r="AQ2922" i="12" s="1"/>
  <c r="AL5292" i="12"/>
  <c r="AM5292" i="12"/>
  <c r="BC5292" i="12" s="1"/>
  <c r="AM6579" i="12"/>
  <c r="AU6579" i="12" s="1"/>
  <c r="AI6579" i="12"/>
  <c r="AK6579" i="12"/>
  <c r="AL6579" i="12"/>
  <c r="AM3283" i="12"/>
  <c r="AU3283" i="12" s="1"/>
  <c r="AL3283" i="12"/>
  <c r="AT3283" i="12" s="1"/>
  <c r="AM2973" i="12"/>
  <c r="AU2973" i="12" s="1"/>
  <c r="AL2973" i="12"/>
  <c r="BB2973" i="12" s="1"/>
  <c r="AL2591" i="12"/>
  <c r="BB2591" i="12" s="1"/>
  <c r="AM2591" i="12"/>
  <c r="AU2591" i="12" s="1"/>
  <c r="AM3883" i="12"/>
  <c r="BC3883" i="12" s="1"/>
  <c r="AL3883" i="12"/>
  <c r="AM3222" i="12"/>
  <c r="AI3222" i="12"/>
  <c r="AY3222" i="12" s="1"/>
  <c r="AM6514" i="12"/>
  <c r="BC6514" i="12" s="1"/>
  <c r="AK2326" i="12"/>
  <c r="BA2326" i="12" s="1"/>
  <c r="AI1951" i="12"/>
  <c r="AY1951" i="12" s="1"/>
  <c r="AI6594" i="12"/>
  <c r="AN6179" i="12"/>
  <c r="AN380" i="12"/>
  <c r="AK1750" i="12"/>
  <c r="AS1750" i="12" s="1"/>
  <c r="AH6221" i="12"/>
  <c r="AP6221" i="12" s="1"/>
  <c r="AM3088" i="12"/>
  <c r="BC3088" i="12" s="1"/>
  <c r="AN5103" i="12"/>
  <c r="AV5103" i="12" s="1"/>
  <c r="AN2938" i="12"/>
  <c r="BD2938" i="12" s="1"/>
  <c r="AN3954" i="12"/>
  <c r="AM7990" i="12"/>
  <c r="AU7990" i="12" s="1"/>
  <c r="AI3501" i="12"/>
  <c r="AI1973" i="12"/>
  <c r="AQ1973" i="12" s="1"/>
  <c r="AI5131" i="12"/>
  <c r="AY5131" i="12" s="1"/>
  <c r="AI1098" i="12"/>
  <c r="AQ1098" i="12" s="1"/>
  <c r="AM522" i="12"/>
  <c r="BC522" i="12" s="1"/>
  <c r="AK739" i="12"/>
  <c r="AS739" i="12" s="1"/>
  <c r="AM6105" i="12"/>
  <c r="BC6105" i="12" s="1"/>
  <c r="AM2030" i="12"/>
  <c r="AM2548" i="12"/>
  <c r="AI2548" i="12"/>
  <c r="AQ2548" i="12" s="1"/>
  <c r="AL1714" i="12"/>
  <c r="AT1714" i="12" s="1"/>
  <c r="AL3553" i="12"/>
  <c r="AT3553" i="12" s="1"/>
  <c r="AL323" i="12"/>
  <c r="AT323" i="12" s="1"/>
  <c r="AL2753" i="12"/>
  <c r="AT2753" i="12" s="1"/>
  <c r="AI1750" i="12"/>
  <c r="AQ1750" i="12" s="1"/>
  <c r="AI6221" i="12"/>
  <c r="AQ6221" i="12" s="1"/>
  <c r="AI2612" i="12"/>
  <c r="AY2612" i="12" s="1"/>
  <c r="AN8024" i="12"/>
  <c r="AM6501" i="12"/>
  <c r="BC6501" i="12" s="1"/>
  <c r="AK3135" i="12"/>
  <c r="AS3135" i="12" s="1"/>
  <c r="AK6179" i="12"/>
  <c r="AS6179" i="12" s="1"/>
  <c r="AK380" i="12"/>
  <c r="BA380" i="12" s="1"/>
  <c r="AH3593" i="12"/>
  <c r="AN6221" i="12"/>
  <c r="BD6221" i="12" s="1"/>
  <c r="AK5103" i="12"/>
  <c r="AK2938" i="12"/>
  <c r="BA2938" i="12" s="1"/>
  <c r="AK3954" i="12"/>
  <c r="AK5514" i="12"/>
  <c r="BA5514" i="12" s="1"/>
  <c r="AK3169" i="12"/>
  <c r="BA3169" i="12" s="1"/>
  <c r="AI7730" i="12"/>
  <c r="AQ7730" i="12" s="1"/>
  <c r="AM1973" i="12"/>
  <c r="AI446" i="12"/>
  <c r="AM3246" i="12"/>
  <c r="AI7354" i="12"/>
  <c r="AI6105" i="12"/>
  <c r="AY6105" i="12" s="1"/>
  <c r="AK4460" i="12"/>
  <c r="AS4460" i="12" s="1"/>
  <c r="AM1694" i="12"/>
  <c r="BC1694" i="12" s="1"/>
  <c r="AM3050" i="12"/>
  <c r="AK5826" i="12"/>
  <c r="AI3135" i="12"/>
  <c r="AN3976" i="12"/>
  <c r="AI6179" i="12"/>
  <c r="AY6179" i="12" s="1"/>
  <c r="AN6488" i="12"/>
  <c r="AV6488" i="12" s="1"/>
  <c r="AK6221" i="12"/>
  <c r="BA6221" i="12" s="1"/>
  <c r="AI5103" i="12"/>
  <c r="AY5103" i="12" s="1"/>
  <c r="AN1545" i="12"/>
  <c r="BD1545" i="12" s="1"/>
  <c r="AI2765" i="12"/>
  <c r="AM446" i="12"/>
  <c r="AI6745" i="12"/>
  <c r="AY6745" i="12" s="1"/>
  <c r="AM7354" i="12"/>
  <c r="AM1486" i="12"/>
  <c r="BC1486" i="12" s="1"/>
  <c r="AK2234" i="12"/>
  <c r="AS2234" i="12" s="1"/>
  <c r="AM4460" i="12"/>
  <c r="AI3509" i="12"/>
  <c r="AK3509" i="12"/>
  <c r="AM3887" i="12"/>
  <c r="BC3887" i="12" s="1"/>
  <c r="AI3887" i="12"/>
  <c r="AM3345" i="12"/>
  <c r="BC3345" i="12" s="1"/>
  <c r="AI3345" i="12"/>
  <c r="AQ3345" i="12" s="1"/>
  <c r="AM7528" i="12"/>
  <c r="AU7528" i="12" s="1"/>
  <c r="AI7528" i="12"/>
  <c r="AM580" i="12"/>
  <c r="BC580" i="12" s="1"/>
  <c r="AM7966" i="12"/>
  <c r="AU7966" i="12" s="1"/>
  <c r="AM7320" i="12"/>
  <c r="AI3593" i="12"/>
  <c r="AQ3593" i="12" s="1"/>
  <c r="AK1440" i="12"/>
  <c r="AS1440" i="12" s="1"/>
  <c r="AK3976" i="12"/>
  <c r="AS3976" i="12" s="1"/>
  <c r="AK6488" i="12"/>
  <c r="BA6488" i="12" s="1"/>
  <c r="AN6122" i="12"/>
  <c r="AV6122" i="12" s="1"/>
  <c r="AN8095" i="12"/>
  <c r="AN3534" i="12"/>
  <c r="AK3593" i="12"/>
  <c r="BA3593" i="12" s="1"/>
  <c r="AM5103" i="12"/>
  <c r="AK1545" i="12"/>
  <c r="AS1545" i="12" s="1"/>
  <c r="AN2612" i="12"/>
  <c r="AV2612" i="12" s="1"/>
  <c r="AK7547" i="12"/>
  <c r="BA7547" i="12" s="1"/>
  <c r="AN3101" i="12"/>
  <c r="AV3101" i="12" s="1"/>
  <c r="AM3954" i="12"/>
  <c r="AK5651" i="12"/>
  <c r="AK2765" i="12"/>
  <c r="AI4542" i="12"/>
  <c r="AQ4542" i="12" s="1"/>
  <c r="AI3634" i="12"/>
  <c r="AQ3634" i="12" s="1"/>
  <c r="AK3283" i="12"/>
  <c r="AS3283" i="12" s="1"/>
  <c r="AL2596" i="12"/>
  <c r="BB2596" i="12" s="1"/>
  <c r="AM5826" i="12"/>
  <c r="AU5826" i="12" s="1"/>
  <c r="AM7963" i="12"/>
  <c r="AU7963" i="12" s="1"/>
  <c r="AM3593" i="12"/>
  <c r="AU3593" i="12" s="1"/>
  <c r="AI1440" i="12"/>
  <c r="AQ1440" i="12" s="1"/>
  <c r="AI3976" i="12"/>
  <c r="AQ3976" i="12" s="1"/>
  <c r="AN6514" i="12"/>
  <c r="BD6514" i="12" s="1"/>
  <c r="AK6122" i="12"/>
  <c r="BA6122" i="12" s="1"/>
  <c r="AK8095" i="12"/>
  <c r="AS8095" i="12" s="1"/>
  <c r="AK3534" i="12"/>
  <c r="BA3534" i="12" s="1"/>
  <c r="AI1545" i="12"/>
  <c r="AQ1545" i="12" s="1"/>
  <c r="AK2612" i="12"/>
  <c r="AS2612" i="12" s="1"/>
  <c r="AI7547" i="12"/>
  <c r="AQ7547" i="12" s="1"/>
  <c r="AK3101" i="12"/>
  <c r="AS3101" i="12" s="1"/>
  <c r="AH6464" i="12"/>
  <c r="AX6464" i="12" s="1"/>
  <c r="AI2023" i="12"/>
  <c r="AI1479" i="12"/>
  <c r="AI7976" i="12"/>
  <c r="AI369" i="12"/>
  <c r="AM6469" i="12"/>
  <c r="AU6469" i="12" s="1"/>
  <c r="AM7714" i="12"/>
  <c r="AU7714" i="12" s="1"/>
  <c r="AK447" i="12"/>
  <c r="AS447" i="12" s="1"/>
  <c r="AI3283" i="12"/>
  <c r="AY3283" i="12" s="1"/>
  <c r="AL3146" i="12"/>
  <c r="AT3146" i="12" s="1"/>
  <c r="AI1982" i="12"/>
  <c r="AQ1982" i="12" s="1"/>
  <c r="AI2938" i="12"/>
  <c r="AY2938" i="12" s="1"/>
  <c r="AN7320" i="12"/>
  <c r="AN1982" i="12"/>
  <c r="BD1982" i="12" s="1"/>
  <c r="AM1545" i="12"/>
  <c r="BC1545" i="12" s="1"/>
  <c r="AM7547" i="12"/>
  <c r="AN6464" i="12"/>
  <c r="AH5940" i="12"/>
  <c r="AM7976" i="12"/>
  <c r="AM270" i="12"/>
  <c r="AU270" i="12" s="1"/>
  <c r="AK2827" i="12"/>
  <c r="BA2827" i="12" s="1"/>
  <c r="AK1461" i="12"/>
  <c r="BA1461" i="12" s="1"/>
  <c r="AI4581" i="12"/>
  <c r="AY4581" i="12" s="1"/>
  <c r="AM352" i="12"/>
  <c r="AU352" i="12" s="1"/>
  <c r="AI6831" i="12"/>
  <c r="AK6831" i="12"/>
  <c r="AN6831" i="12"/>
  <c r="AH6831" i="12"/>
  <c r="AL6831" i="12"/>
  <c r="AJ6831" i="12"/>
  <c r="AG6831" i="12"/>
  <c r="AI6655" i="12"/>
  <c r="AK6655" i="12"/>
  <c r="AN6655" i="12"/>
  <c r="AH6655" i="12"/>
  <c r="AL6655" i="12"/>
  <c r="AG6655" i="12"/>
  <c r="AJ6655" i="12"/>
  <c r="AI5869" i="12"/>
  <c r="AK5869" i="12"/>
  <c r="AN5869" i="12"/>
  <c r="AH5869" i="12"/>
  <c r="AJ5869" i="12"/>
  <c r="AG5869" i="12"/>
  <c r="AK6781" i="12"/>
  <c r="AN6781" i="12"/>
  <c r="AH6781" i="12"/>
  <c r="AJ6781" i="12"/>
  <c r="AG6781" i="12"/>
  <c r="AI386" i="12"/>
  <c r="AN386" i="12"/>
  <c r="AK386" i="12"/>
  <c r="AH386" i="12"/>
  <c r="AL386" i="12"/>
  <c r="AJ386" i="12"/>
  <c r="AG386" i="12"/>
  <c r="AI4635" i="12"/>
  <c r="AK4635" i="12"/>
  <c r="AN4635" i="12"/>
  <c r="AH4635" i="12"/>
  <c r="AJ4635" i="12"/>
  <c r="AL4635" i="12"/>
  <c r="AG4635" i="12"/>
  <c r="AI3240" i="12"/>
  <c r="AK3240" i="12"/>
  <c r="AN3240" i="12"/>
  <c r="AH3240" i="12"/>
  <c r="AJ3240" i="12"/>
  <c r="AL3240" i="12"/>
  <c r="AG3240" i="12"/>
  <c r="AI4598" i="12"/>
  <c r="AN4598" i="12"/>
  <c r="AK4598" i="12"/>
  <c r="AH4598" i="12"/>
  <c r="AJ4598" i="12"/>
  <c r="AG4598" i="12"/>
  <c r="AI5209" i="12"/>
  <c r="AK5209" i="12"/>
  <c r="AN5209" i="12"/>
  <c r="AH5209" i="12"/>
  <c r="AL5209" i="12"/>
  <c r="AJ5209" i="12"/>
  <c r="AG5209" i="12"/>
  <c r="AI5549" i="12"/>
  <c r="AN5549" i="12"/>
  <c r="AK5549" i="12"/>
  <c r="AH5549" i="12"/>
  <c r="AJ5549" i="12"/>
  <c r="AG5549" i="12"/>
  <c r="AI3057" i="12"/>
  <c r="AN3057" i="12"/>
  <c r="AK3057" i="12"/>
  <c r="AH3057" i="12"/>
  <c r="AJ3057" i="12"/>
  <c r="AL3057" i="12"/>
  <c r="AG3057" i="12"/>
  <c r="AI3086" i="12"/>
  <c r="AK3086" i="12"/>
  <c r="AN3086" i="12"/>
  <c r="AH3086" i="12"/>
  <c r="AL3086" i="12"/>
  <c r="AG3086" i="12"/>
  <c r="AJ3086" i="12"/>
  <c r="AI5511" i="12"/>
  <c r="AK5511" i="12"/>
  <c r="AN5511" i="12"/>
  <c r="AH5511" i="12"/>
  <c r="AL5511" i="12"/>
  <c r="AJ5511" i="12"/>
  <c r="AG5511" i="12"/>
  <c r="AI5969" i="12"/>
  <c r="AK5969" i="12"/>
  <c r="AN5969" i="12"/>
  <c r="AL5969" i="12"/>
  <c r="AH5969" i="12"/>
  <c r="AJ5969" i="12"/>
  <c r="AG5969" i="12"/>
  <c r="AI6165" i="12"/>
  <c r="AK6165" i="12"/>
  <c r="AN6165" i="12"/>
  <c r="AH6165" i="12"/>
  <c r="AJ6165" i="12"/>
  <c r="AG6165" i="12"/>
  <c r="AI2571" i="12"/>
  <c r="AK2571" i="12"/>
  <c r="AH2571" i="12"/>
  <c r="AN2571" i="12"/>
  <c r="AL2571" i="12"/>
  <c r="AG2571" i="12"/>
  <c r="AJ2571" i="12"/>
  <c r="AI3852" i="12"/>
  <c r="AK3852" i="12"/>
  <c r="AN3852" i="12"/>
  <c r="AL3852" i="12"/>
  <c r="AH3852" i="12"/>
  <c r="AJ3852" i="12"/>
  <c r="AG3852" i="12"/>
  <c r="AI4250" i="12"/>
  <c r="AN4250" i="12"/>
  <c r="AH4250" i="12"/>
  <c r="AK4250" i="12"/>
  <c r="AJ4250" i="12"/>
  <c r="AG4250" i="12"/>
  <c r="AL4250" i="12"/>
  <c r="AK4726" i="12"/>
  <c r="AI4726" i="12"/>
  <c r="AN4726" i="12"/>
  <c r="AH4726" i="12"/>
  <c r="AL4726" i="12"/>
  <c r="AJ4726" i="12"/>
  <c r="AG4726" i="12"/>
  <c r="AI5420" i="12"/>
  <c r="AK5420" i="12"/>
  <c r="AN5420" i="12"/>
  <c r="AL5420" i="12"/>
  <c r="AH5420" i="12"/>
  <c r="AJ5420" i="12"/>
  <c r="AG5420" i="12"/>
  <c r="AK5589" i="12"/>
  <c r="AI5589" i="12"/>
  <c r="AN5589" i="12"/>
  <c r="AH5589" i="12"/>
  <c r="AJ5589" i="12"/>
  <c r="AG5589" i="12"/>
  <c r="AL5589" i="12"/>
  <c r="AI5960" i="12"/>
  <c r="AK5960" i="12"/>
  <c r="AN5960" i="12"/>
  <c r="AH5960" i="12"/>
  <c r="AL5960" i="12"/>
  <c r="AJ5960" i="12"/>
  <c r="AG5960" i="12"/>
  <c r="AK4238" i="12"/>
  <c r="AN4238" i="12"/>
  <c r="AH4238" i="12"/>
  <c r="AG4238" i="12"/>
  <c r="AJ4238" i="12"/>
  <c r="AN7579" i="12"/>
  <c r="AK7579" i="12"/>
  <c r="AJ7579" i="12"/>
  <c r="AL7579" i="12"/>
  <c r="AH7579" i="12"/>
  <c r="AG7579" i="12"/>
  <c r="AK6535" i="12"/>
  <c r="AH6535" i="12"/>
  <c r="AN6535" i="12"/>
  <c r="AJ6535" i="12"/>
  <c r="AL6535" i="12"/>
  <c r="AG6535" i="12"/>
  <c r="AK6502" i="12"/>
  <c r="AN6502" i="12"/>
  <c r="AH6502" i="12"/>
  <c r="AL6502" i="12"/>
  <c r="AJ6502" i="12"/>
  <c r="AG6502" i="12"/>
  <c r="AN3122" i="12"/>
  <c r="AH3122" i="12"/>
  <c r="AJ3122" i="12"/>
  <c r="AG3122" i="12"/>
  <c r="AK3962" i="12"/>
  <c r="AN3962" i="12"/>
  <c r="AL3962" i="12"/>
  <c r="AH3962" i="12"/>
  <c r="AJ3962" i="12"/>
  <c r="AG3962" i="12"/>
  <c r="AK6472" i="12"/>
  <c r="AL6472" i="12"/>
  <c r="AN6472" i="12"/>
  <c r="AH6472" i="12"/>
  <c r="AJ6472" i="12"/>
  <c r="AG6472" i="12"/>
  <c r="AL7996" i="12"/>
  <c r="AN7996" i="12"/>
  <c r="AH7996" i="12"/>
  <c r="AJ7996" i="12"/>
  <c r="AG7996" i="12"/>
  <c r="AK2546" i="12"/>
  <c r="AN2546" i="12"/>
  <c r="AH2546" i="12"/>
  <c r="AJ2546" i="12"/>
  <c r="AL2546" i="12"/>
  <c r="AG2546" i="12"/>
  <c r="AI586" i="12"/>
  <c r="AK586" i="12"/>
  <c r="AN586" i="12"/>
  <c r="AH586" i="12"/>
  <c r="AJ586" i="12"/>
  <c r="AL586" i="12"/>
  <c r="AG586" i="12"/>
  <c r="AI5192" i="12"/>
  <c r="AK5192" i="12"/>
  <c r="AN5192" i="12"/>
  <c r="AH5192" i="12"/>
  <c r="AL5192" i="12"/>
  <c r="AJ5192" i="12"/>
  <c r="AG5192" i="12"/>
  <c r="AJ5913" i="12"/>
  <c r="AG5913" i="12"/>
  <c r="AG4088" i="12"/>
  <c r="AJ4088" i="12"/>
  <c r="AG1525" i="12"/>
  <c r="AL1525" i="12"/>
  <c r="AJ1525" i="12"/>
  <c r="AJ6591" i="12"/>
  <c r="AG6591" i="12"/>
  <c r="AN3288" i="12"/>
  <c r="AH3288" i="12"/>
  <c r="AL3288" i="12"/>
  <c r="AJ3288" i="12"/>
  <c r="AG3288" i="12"/>
  <c r="AH4609" i="12"/>
  <c r="AJ4609" i="12"/>
  <c r="AG4609" i="12"/>
  <c r="AH5373" i="12"/>
  <c r="AG5373" i="12"/>
  <c r="AJ5373" i="12"/>
  <c r="AL5373" i="12"/>
  <c r="AN4466" i="12"/>
  <c r="AJ4466" i="12"/>
  <c r="AL4466" i="12"/>
  <c r="AH4466" i="12"/>
  <c r="AG4466" i="12"/>
  <c r="AS4409" i="12"/>
  <c r="BA4409" i="12"/>
  <c r="AS4102" i="12"/>
  <c r="BA4102" i="12"/>
  <c r="AS3984" i="12"/>
  <c r="BA3984" i="12"/>
  <c r="BA7524" i="12"/>
  <c r="AS7524" i="12"/>
  <c r="AH1525" i="12"/>
  <c r="AP1525" i="12" s="1"/>
  <c r="AI4238" i="12"/>
  <c r="AQ4238" i="12" s="1"/>
  <c r="AM3240" i="12"/>
  <c r="AU3240" i="12" s="1"/>
  <c r="AM2571" i="12"/>
  <c r="AU2571" i="12" s="1"/>
  <c r="AL4238" i="12"/>
  <c r="AM5511" i="12"/>
  <c r="AU5511" i="12" s="1"/>
  <c r="AM6165" i="12"/>
  <c r="AU6165" i="12" s="1"/>
  <c r="AL3122" i="12"/>
  <c r="AT3122" i="12" s="1"/>
  <c r="AL6781" i="12"/>
  <c r="AT6781" i="12" s="1"/>
  <c r="AS8043" i="12"/>
  <c r="BA6318" i="12"/>
  <c r="AM5969" i="12"/>
  <c r="AU5969" i="12" s="1"/>
  <c r="AL4088" i="12"/>
  <c r="AT4088" i="12" s="1"/>
  <c r="AL5913" i="12"/>
  <c r="AT5913" i="12" s="1"/>
  <c r="AL5549" i="12"/>
  <c r="BB5549" i="12" s="1"/>
  <c r="AL4609" i="12"/>
  <c r="AT4609" i="12" s="1"/>
  <c r="AL4598" i="12"/>
  <c r="AT4598" i="12" s="1"/>
  <c r="BA6247" i="12"/>
  <c r="AM5960" i="12"/>
  <c r="AU5960" i="12" s="1"/>
  <c r="AM5549" i="12"/>
  <c r="AM3086" i="12"/>
  <c r="AU3086" i="12" s="1"/>
  <c r="AL6165" i="12"/>
  <c r="BB6165" i="12" s="1"/>
  <c r="AL6591" i="12"/>
  <c r="AT6591" i="12" s="1"/>
  <c r="AM386" i="12"/>
  <c r="AU386" i="12" s="1"/>
  <c r="AM4635" i="12"/>
  <c r="AU4635" i="12" s="1"/>
  <c r="AM5589" i="12"/>
  <c r="AM5420" i="12"/>
  <c r="BC5420" i="12" s="1"/>
  <c r="AM4238" i="12"/>
  <c r="BC4238" i="12" s="1"/>
  <c r="AM6655" i="12"/>
  <c r="BC6655" i="12" s="1"/>
  <c r="AM5192" i="12"/>
  <c r="AU5192" i="12" s="1"/>
  <c r="AM4250" i="12"/>
  <c r="BC4250" i="12" s="1"/>
  <c r="AM4726" i="12"/>
  <c r="BC4726" i="12" s="1"/>
  <c r="AL5869" i="12"/>
  <c r="AT5869" i="12" s="1"/>
  <c r="AL2946" i="12"/>
  <c r="AG2946" i="12"/>
  <c r="AJ2946" i="12"/>
  <c r="AK4824" i="12"/>
  <c r="AN4824" i="12"/>
  <c r="AH4824" i="12"/>
  <c r="AI4824" i="12"/>
  <c r="AL4824" i="12"/>
  <c r="AG4824" i="12"/>
  <c r="AJ4824" i="12"/>
  <c r="AK4805" i="12"/>
  <c r="AH4805" i="12"/>
  <c r="AN4805" i="12"/>
  <c r="AJ4805" i="12"/>
  <c r="AG4805" i="12"/>
  <c r="AK5901" i="12"/>
  <c r="AN5901" i="12"/>
  <c r="AH5901" i="12"/>
  <c r="AI5901" i="12"/>
  <c r="AG5901" i="12"/>
  <c r="AJ5901" i="12"/>
  <c r="AI6813" i="12"/>
  <c r="AK6813" i="12"/>
  <c r="AN6813" i="12"/>
  <c r="AH6813" i="12"/>
  <c r="AJ6813" i="12"/>
  <c r="AG6813" i="12"/>
  <c r="AK1410" i="12"/>
  <c r="AI1410" i="12"/>
  <c r="AN1410" i="12"/>
  <c r="AH1410" i="12"/>
  <c r="AL1410" i="12"/>
  <c r="AJ1410" i="12"/>
  <c r="AG1410" i="12"/>
  <c r="AK3555" i="12"/>
  <c r="AN3555" i="12"/>
  <c r="AH3555" i="12"/>
  <c r="AG3555" i="12"/>
  <c r="AJ3555" i="12"/>
  <c r="AI3276" i="12"/>
  <c r="AK3276" i="12"/>
  <c r="AN3276" i="12"/>
  <c r="AH3276" i="12"/>
  <c r="AL3276" i="12"/>
  <c r="AJ3276" i="12"/>
  <c r="AG3276" i="12"/>
  <c r="AK7674" i="12"/>
  <c r="AI7674" i="12"/>
  <c r="AN7674" i="12"/>
  <c r="AH7674" i="12"/>
  <c r="AJ7674" i="12"/>
  <c r="AG7674" i="12"/>
  <c r="AK6062" i="12"/>
  <c r="AN6062" i="12"/>
  <c r="AH6062" i="12"/>
  <c r="AJ6062" i="12"/>
  <c r="AG6062" i="12"/>
  <c r="AK4454" i="12"/>
  <c r="AN4454" i="12"/>
  <c r="AJ4454" i="12"/>
  <c r="AG4454" i="12"/>
  <c r="AH4454" i="12"/>
  <c r="AK6453" i="12"/>
  <c r="AN6453" i="12"/>
  <c r="AH6453" i="12"/>
  <c r="AG6453" i="12"/>
  <c r="AJ6453" i="12"/>
  <c r="AI3613" i="12"/>
  <c r="AK3613" i="12"/>
  <c r="AN3613" i="12"/>
  <c r="AJ3613" i="12"/>
  <c r="AH3613" i="12"/>
  <c r="AL3613" i="12"/>
  <c r="AG3613" i="12"/>
  <c r="AK5563" i="12"/>
  <c r="AI5563" i="12"/>
  <c r="AN5563" i="12"/>
  <c r="AH5563" i="12"/>
  <c r="AL5563" i="12"/>
  <c r="AJ5563" i="12"/>
  <c r="AG5563" i="12"/>
  <c r="AI6001" i="12"/>
  <c r="AN6001" i="12"/>
  <c r="AH6001" i="12"/>
  <c r="AL6001" i="12"/>
  <c r="AK6001" i="12"/>
  <c r="AJ6001" i="12"/>
  <c r="AG6001" i="12"/>
  <c r="AI6894" i="12"/>
  <c r="AH6894" i="12"/>
  <c r="AK6894" i="12"/>
  <c r="AN6894" i="12"/>
  <c r="AL6894" i="12"/>
  <c r="AG6894" i="12"/>
  <c r="AJ6894" i="12"/>
  <c r="AI2721" i="12"/>
  <c r="AN2721" i="12"/>
  <c r="AK2721" i="12"/>
  <c r="AL2721" i="12"/>
  <c r="AH2721" i="12"/>
  <c r="AG2721" i="12"/>
  <c r="AJ2721" i="12"/>
  <c r="AI3877" i="12"/>
  <c r="AK3877" i="12"/>
  <c r="AN3877" i="12"/>
  <c r="AL3877" i="12"/>
  <c r="AJ3877" i="12"/>
  <c r="AH3877" i="12"/>
  <c r="AG3877" i="12"/>
  <c r="AI4292" i="12"/>
  <c r="AK4292" i="12"/>
  <c r="AN4292" i="12"/>
  <c r="AH4292" i="12"/>
  <c r="AL4292" i="12"/>
  <c r="AJ4292" i="12"/>
  <c r="AG4292" i="12"/>
  <c r="AI4750" i="12"/>
  <c r="AK4750" i="12"/>
  <c r="AN4750" i="12"/>
  <c r="AL4750" i="12"/>
  <c r="AH4750" i="12"/>
  <c r="AJ4750" i="12"/>
  <c r="AG4750" i="12"/>
  <c r="AI5452" i="12"/>
  <c r="AN5452" i="12"/>
  <c r="AK5452" i="12"/>
  <c r="AH5452" i="12"/>
  <c r="AL5452" i="12"/>
  <c r="AJ5452" i="12"/>
  <c r="AG5452" i="12"/>
  <c r="AI5603" i="12"/>
  <c r="AK5603" i="12"/>
  <c r="AN5603" i="12"/>
  <c r="AH5603" i="12"/>
  <c r="AL5603" i="12"/>
  <c r="AJ5603" i="12"/>
  <c r="AG5603" i="12"/>
  <c r="AI6554" i="12"/>
  <c r="AN6554" i="12"/>
  <c r="AK6554" i="12"/>
  <c r="AJ6554" i="12"/>
  <c r="AH6554" i="12"/>
  <c r="AL6554" i="12"/>
  <c r="AG6554" i="12"/>
  <c r="AK4575" i="12"/>
  <c r="AN4575" i="12"/>
  <c r="AI4575" i="12"/>
  <c r="AG4575" i="12"/>
  <c r="AH4575" i="12"/>
  <c r="AJ4575" i="12"/>
  <c r="AN5739" i="12"/>
  <c r="AK5739" i="12"/>
  <c r="AH5739" i="12"/>
  <c r="AL5739" i="12"/>
  <c r="AJ5739" i="12"/>
  <c r="AG5739" i="12"/>
  <c r="AN1852" i="12"/>
  <c r="AK1852" i="12"/>
  <c r="AH1852" i="12"/>
  <c r="AL1852" i="12"/>
  <c r="AG1852" i="12"/>
  <c r="AJ1852" i="12"/>
  <c r="AK6226" i="12"/>
  <c r="AN6226" i="12"/>
  <c r="AH6226" i="12"/>
  <c r="AJ6226" i="12"/>
  <c r="AL6226" i="12"/>
  <c r="AG6226" i="12"/>
  <c r="AK3441" i="12"/>
  <c r="AN3441" i="12"/>
  <c r="AH3441" i="12"/>
  <c r="AL3441" i="12"/>
  <c r="AG3441" i="12"/>
  <c r="AJ3441" i="12"/>
  <c r="AN8100" i="12"/>
  <c r="AK8100" i="12"/>
  <c r="AH8100" i="12"/>
  <c r="AL8100" i="12"/>
  <c r="AJ8100" i="12"/>
  <c r="AG8100" i="12"/>
  <c r="AK4836" i="12"/>
  <c r="AH4836" i="12"/>
  <c r="AN4836" i="12"/>
  <c r="AJ4836" i="12"/>
  <c r="AG4836" i="12"/>
  <c r="AN5201" i="12"/>
  <c r="AL5201" i="12"/>
  <c r="AK5201" i="12"/>
  <c r="AH5201" i="12"/>
  <c r="AG5201" i="12"/>
  <c r="AJ5201" i="12"/>
  <c r="AN3464" i="12"/>
  <c r="AK3464" i="12"/>
  <c r="AH3464" i="12"/>
  <c r="AI3464" i="12"/>
  <c r="AL3464" i="12"/>
  <c r="AJ3464" i="12"/>
  <c r="AG3464" i="12"/>
  <c r="AK2549" i="12"/>
  <c r="AN2549" i="12"/>
  <c r="AH2549" i="12"/>
  <c r="AI2549" i="12"/>
  <c r="AJ2549" i="12"/>
  <c r="AG2549" i="12"/>
  <c r="AI5415" i="12"/>
  <c r="AK5415" i="12"/>
  <c r="AN5415" i="12"/>
  <c r="AH5415" i="12"/>
  <c r="AL5415" i="12"/>
  <c r="AJ5415" i="12"/>
  <c r="AG5415" i="12"/>
  <c r="AJ5945" i="12"/>
  <c r="AG5945" i="12"/>
  <c r="AJ6848" i="12"/>
  <c r="AG6848" i="12"/>
  <c r="AJ2058" i="12"/>
  <c r="AL2058" i="12"/>
  <c r="AG2058" i="12"/>
  <c r="AJ3640" i="12"/>
  <c r="AG3640" i="12"/>
  <c r="AH4218" i="12"/>
  <c r="AL4218" i="12"/>
  <c r="AG4218" i="12"/>
  <c r="AJ4218" i="12"/>
  <c r="AJ4708" i="12"/>
  <c r="AG4708" i="12"/>
  <c r="AL5396" i="12"/>
  <c r="AJ5396" i="12"/>
  <c r="AH5396" i="12"/>
  <c r="AG5396" i="12"/>
  <c r="AH8147" i="12"/>
  <c r="AL8147" i="12"/>
  <c r="AJ8147" i="12"/>
  <c r="AG8147" i="12"/>
  <c r="BA7428" i="12"/>
  <c r="AS7428" i="12"/>
  <c r="AS681" i="12"/>
  <c r="BA681" i="12"/>
  <c r="AS6287" i="12"/>
  <c r="BA6287" i="12"/>
  <c r="AI2720" i="12"/>
  <c r="AK2720" i="12"/>
  <c r="AN2720" i="12"/>
  <c r="AL2720" i="12"/>
  <c r="AH2720" i="12"/>
  <c r="AJ2720" i="12"/>
  <c r="AG2720" i="12"/>
  <c r="AI1772" i="12"/>
  <c r="AK1772" i="12"/>
  <c r="AN1772" i="12"/>
  <c r="AH1772" i="12"/>
  <c r="AJ1772" i="12"/>
  <c r="AL1772" i="12"/>
  <c r="AG1772" i="12"/>
  <c r="AK5381" i="12"/>
  <c r="AN5381" i="12"/>
  <c r="AI5381" i="12"/>
  <c r="AH5381" i="12"/>
  <c r="AJ5381" i="12"/>
  <c r="AG5381" i="12"/>
  <c r="AK5933" i="12"/>
  <c r="AI5933" i="12"/>
  <c r="AN5933" i="12"/>
  <c r="AH5933" i="12"/>
  <c r="AJ5933" i="12"/>
  <c r="AL5933" i="12"/>
  <c r="AG5933" i="12"/>
  <c r="AK6836" i="12"/>
  <c r="AH6836" i="12"/>
  <c r="AN6836" i="12"/>
  <c r="AJ6836" i="12"/>
  <c r="AG6836" i="12"/>
  <c r="AI1986" i="12"/>
  <c r="AK1986" i="12"/>
  <c r="AH1986" i="12"/>
  <c r="AN1986" i="12"/>
  <c r="AL1986" i="12"/>
  <c r="AJ1986" i="12"/>
  <c r="AG1986" i="12"/>
  <c r="AI3616" i="12"/>
  <c r="AK3616" i="12"/>
  <c r="AN3616" i="12"/>
  <c r="AG3616" i="12"/>
  <c r="AH3616" i="12"/>
  <c r="AJ3616" i="12"/>
  <c r="AI3312" i="12"/>
  <c r="AK3312" i="12"/>
  <c r="AN3312" i="12"/>
  <c r="AH3312" i="12"/>
  <c r="AL3312" i="12"/>
  <c r="AJ3312" i="12"/>
  <c r="AG3312" i="12"/>
  <c r="AI6660" i="12"/>
  <c r="AN6660" i="12"/>
  <c r="AK6660" i="12"/>
  <c r="AH6660" i="12"/>
  <c r="AJ6660" i="12"/>
  <c r="AG6660" i="12"/>
  <c r="AK5386" i="12"/>
  <c r="AN5386" i="12"/>
  <c r="AH5386" i="12"/>
  <c r="AG5386" i="12"/>
  <c r="AJ5386" i="12"/>
  <c r="AK5564" i="12"/>
  <c r="AN5564" i="12"/>
  <c r="AH5564" i="12"/>
  <c r="AG5564" i="12"/>
  <c r="AJ5564" i="12"/>
  <c r="AI5502" i="12"/>
  <c r="AK5502" i="12"/>
  <c r="AN5502" i="12"/>
  <c r="AH5502" i="12"/>
  <c r="AL5502" i="12"/>
  <c r="AJ5502" i="12"/>
  <c r="AG5502" i="12"/>
  <c r="AK3950" i="12"/>
  <c r="AH3950" i="12"/>
  <c r="AN3950" i="12"/>
  <c r="AJ3950" i="12"/>
  <c r="AG3950" i="12"/>
  <c r="AI5648" i="12"/>
  <c r="AK5648" i="12"/>
  <c r="AN5648" i="12"/>
  <c r="AH5648" i="12"/>
  <c r="AL5648" i="12"/>
  <c r="AJ5648" i="12"/>
  <c r="AG5648" i="12"/>
  <c r="AI6131" i="12"/>
  <c r="AK6131" i="12"/>
  <c r="AN6131" i="12"/>
  <c r="AH6131" i="12"/>
  <c r="AL6131" i="12"/>
  <c r="AG6131" i="12"/>
  <c r="AJ6131" i="12"/>
  <c r="AI6926" i="12"/>
  <c r="AK6926" i="12"/>
  <c r="AN6926" i="12"/>
  <c r="AH6926" i="12"/>
  <c r="AJ6926" i="12"/>
  <c r="AG6926" i="12"/>
  <c r="AL6926" i="12"/>
  <c r="AI2889" i="12"/>
  <c r="AN2889" i="12"/>
  <c r="AK2889" i="12"/>
  <c r="AH2889" i="12"/>
  <c r="AL2889" i="12"/>
  <c r="AJ2889" i="12"/>
  <c r="AG2889" i="12"/>
  <c r="AI3916" i="12"/>
  <c r="AK3916" i="12"/>
  <c r="AN3916" i="12"/>
  <c r="AH3916" i="12"/>
  <c r="AJ3916" i="12"/>
  <c r="AG3916" i="12"/>
  <c r="AL3916" i="12"/>
  <c r="AI4325" i="12"/>
  <c r="AN4325" i="12"/>
  <c r="AK4325" i="12"/>
  <c r="AL4325" i="12"/>
  <c r="AJ4325" i="12"/>
  <c r="AH4325" i="12"/>
  <c r="AG4325" i="12"/>
  <c r="AK4782" i="12"/>
  <c r="AN4782" i="12"/>
  <c r="AI4782" i="12"/>
  <c r="AH4782" i="12"/>
  <c r="AL4782" i="12"/>
  <c r="AJ4782" i="12"/>
  <c r="AG4782" i="12"/>
  <c r="AI5484" i="12"/>
  <c r="AK5484" i="12"/>
  <c r="AN5484" i="12"/>
  <c r="AH5484" i="12"/>
  <c r="AJ5484" i="12"/>
  <c r="AG5484" i="12"/>
  <c r="AL5484" i="12"/>
  <c r="AK5629" i="12"/>
  <c r="AI5629" i="12"/>
  <c r="AN5629" i="12"/>
  <c r="AL5629" i="12"/>
  <c r="AJ5629" i="12"/>
  <c r="AH5629" i="12"/>
  <c r="AG5629" i="12"/>
  <c r="AK6863" i="12"/>
  <c r="AI6863" i="12"/>
  <c r="AN6863" i="12"/>
  <c r="AH6863" i="12"/>
  <c r="AL6863" i="12"/>
  <c r="AJ6863" i="12"/>
  <c r="AG6863" i="12"/>
  <c r="AK3349" i="12"/>
  <c r="AI3349" i="12"/>
  <c r="AN3349" i="12"/>
  <c r="AH3349" i="12"/>
  <c r="AL3349" i="12"/>
  <c r="AJ3349" i="12"/>
  <c r="AG3349" i="12"/>
  <c r="AK5877" i="12"/>
  <c r="AN5877" i="12"/>
  <c r="AH5877" i="12"/>
  <c r="AJ5877" i="12"/>
  <c r="AL5877" i="12"/>
  <c r="AG5877" i="12"/>
  <c r="AN6789" i="12"/>
  <c r="AK6789" i="12"/>
  <c r="AJ6789" i="12"/>
  <c r="AL6789" i="12"/>
  <c r="AH6789" i="12"/>
  <c r="AG6789" i="12"/>
  <c r="AK6486" i="12"/>
  <c r="AN6486" i="12"/>
  <c r="AH6486" i="12"/>
  <c r="AJ6486" i="12"/>
  <c r="AL6486" i="12"/>
  <c r="AG6486" i="12"/>
  <c r="AN3502" i="12"/>
  <c r="AH3502" i="12"/>
  <c r="AJ3502" i="12"/>
  <c r="AG3502" i="12"/>
  <c r="AH3249" i="12"/>
  <c r="AN3249" i="12"/>
  <c r="AL3249" i="12"/>
  <c r="AK3249" i="12"/>
  <c r="AJ3249" i="12"/>
  <c r="AG3249" i="12"/>
  <c r="AN4605" i="12"/>
  <c r="AK4605" i="12"/>
  <c r="AL4605" i="12"/>
  <c r="AJ4605" i="12"/>
  <c r="AH4605" i="12"/>
  <c r="AG4605" i="12"/>
  <c r="AK4430" i="12"/>
  <c r="AN4430" i="12"/>
  <c r="AL4430" i="12"/>
  <c r="AH4430" i="12"/>
  <c r="AJ4430" i="12"/>
  <c r="AG4430" i="12"/>
  <c r="AI3589" i="12"/>
  <c r="AK3589" i="12"/>
  <c r="AN3589" i="12"/>
  <c r="AH3589" i="12"/>
  <c r="AJ3589" i="12"/>
  <c r="AL3589" i="12"/>
  <c r="AG3589" i="12"/>
  <c r="AI3421" i="12"/>
  <c r="AN3421" i="12"/>
  <c r="AK3421" i="12"/>
  <c r="AL3421" i="12"/>
  <c r="AH3421" i="12"/>
  <c r="AJ3421" i="12"/>
  <c r="AG3421" i="12"/>
  <c r="AI5532" i="12"/>
  <c r="AK5532" i="12"/>
  <c r="AN5532" i="12"/>
  <c r="AH5532" i="12"/>
  <c r="AJ5532" i="12"/>
  <c r="AL5532" i="12"/>
  <c r="AG5532" i="12"/>
  <c r="AJ5977" i="12"/>
  <c r="AG5977" i="12"/>
  <c r="AL6871" i="12"/>
  <c r="AJ6871" i="12"/>
  <c r="AG6871" i="12"/>
  <c r="AJ2603" i="12"/>
  <c r="AG2603" i="12"/>
  <c r="AN3862" i="12"/>
  <c r="AH3862" i="12"/>
  <c r="AL3862" i="12"/>
  <c r="AJ3862" i="12"/>
  <c r="AG3862" i="12"/>
  <c r="AH4261" i="12"/>
  <c r="AL4261" i="12"/>
  <c r="AJ4261" i="12"/>
  <c r="AG4261" i="12"/>
  <c r="AG3358" i="12"/>
  <c r="AJ3358" i="12"/>
  <c r="AJ5428" i="12"/>
  <c r="AL5428" i="12"/>
  <c r="AG5428" i="12"/>
  <c r="AH5590" i="12"/>
  <c r="AL5590" i="12"/>
  <c r="AJ5590" i="12"/>
  <c r="AG5590" i="12"/>
  <c r="AS7923" i="12"/>
  <c r="BA7923" i="12"/>
  <c r="AQ1547" i="12"/>
  <c r="AY1547" i="12"/>
  <c r="AS1907" i="12"/>
  <c r="BA1907" i="12"/>
  <c r="AK2955" i="12"/>
  <c r="AI2955" i="12"/>
  <c r="AN2955" i="12"/>
  <c r="AH2955" i="12"/>
  <c r="AJ2955" i="12"/>
  <c r="AL2955" i="12"/>
  <c r="AG2955" i="12"/>
  <c r="AI3068" i="12"/>
  <c r="AN3068" i="12"/>
  <c r="AK3068" i="12"/>
  <c r="AH3068" i="12"/>
  <c r="AL3068" i="12"/>
  <c r="AJ3068" i="12"/>
  <c r="AG3068" i="12"/>
  <c r="AI5507" i="12"/>
  <c r="AK5507" i="12"/>
  <c r="AN5507" i="12"/>
  <c r="AH5507" i="12"/>
  <c r="AG5507" i="12"/>
  <c r="AJ5507" i="12"/>
  <c r="AI5965" i="12"/>
  <c r="AN5965" i="12"/>
  <c r="AK5965" i="12"/>
  <c r="AH5965" i="12"/>
  <c r="AJ5965" i="12"/>
  <c r="AG5965" i="12"/>
  <c r="AI6161" i="12"/>
  <c r="AK6161" i="12"/>
  <c r="AN6161" i="12"/>
  <c r="AH6161" i="12"/>
  <c r="AL6161" i="12"/>
  <c r="AJ6161" i="12"/>
  <c r="AG6161" i="12"/>
  <c r="AI2553" i="12"/>
  <c r="AK2553" i="12"/>
  <c r="AN2553" i="12"/>
  <c r="AH2553" i="12"/>
  <c r="AL2553" i="12"/>
  <c r="AG2553" i="12"/>
  <c r="AJ2553" i="12"/>
  <c r="AI4245" i="12"/>
  <c r="AK4245" i="12"/>
  <c r="AN4245" i="12"/>
  <c r="AH4245" i="12"/>
  <c r="AJ4245" i="12"/>
  <c r="AL4245" i="12"/>
  <c r="AG4245" i="12"/>
  <c r="AK4723" i="12"/>
  <c r="AN4723" i="12"/>
  <c r="AL4723" i="12"/>
  <c r="AH4723" i="12"/>
  <c r="AG4723" i="12"/>
  <c r="AJ4723" i="12"/>
  <c r="AK5416" i="12"/>
  <c r="AN5416" i="12"/>
  <c r="AH5416" i="12"/>
  <c r="AJ5416" i="12"/>
  <c r="AG5416" i="12"/>
  <c r="AI5585" i="12"/>
  <c r="AK5585" i="12"/>
  <c r="AH5585" i="12"/>
  <c r="AN5585" i="12"/>
  <c r="AJ5585" i="12"/>
  <c r="AG5585" i="12"/>
  <c r="AI5892" i="12"/>
  <c r="AK5892" i="12"/>
  <c r="AN5892" i="12"/>
  <c r="AH5892" i="12"/>
  <c r="AG5892" i="12"/>
  <c r="AJ5892" i="12"/>
  <c r="AI3311" i="12"/>
  <c r="AK3311" i="12"/>
  <c r="AN3311" i="12"/>
  <c r="AH3311" i="12"/>
  <c r="AJ3311" i="12"/>
  <c r="AG3311" i="12"/>
  <c r="AI7575" i="12"/>
  <c r="AK7575" i="12"/>
  <c r="AN7575" i="12"/>
  <c r="AL7575" i="12"/>
  <c r="AH7575" i="12"/>
  <c r="AG7575" i="12"/>
  <c r="AJ7575" i="12"/>
  <c r="AN6531" i="12"/>
  <c r="AI6531" i="12"/>
  <c r="AK6531" i="12"/>
  <c r="AH6531" i="12"/>
  <c r="AL6531" i="12"/>
  <c r="AJ6531" i="12"/>
  <c r="AG6531" i="12"/>
  <c r="AI5825" i="12"/>
  <c r="AK5825" i="12"/>
  <c r="AN5825" i="12"/>
  <c r="AH5825" i="12"/>
  <c r="AL5825" i="12"/>
  <c r="AG5825" i="12"/>
  <c r="AJ5825" i="12"/>
  <c r="AI3107" i="12"/>
  <c r="AN3107" i="12"/>
  <c r="AK3107" i="12"/>
  <c r="AL3107" i="12"/>
  <c r="AH3107" i="12"/>
  <c r="AJ3107" i="12"/>
  <c r="AG3107" i="12"/>
  <c r="AI3957" i="12"/>
  <c r="AK3957" i="12"/>
  <c r="AN3957" i="12"/>
  <c r="AH3957" i="12"/>
  <c r="AL3957" i="12"/>
  <c r="AJ3957" i="12"/>
  <c r="AG3957" i="12"/>
  <c r="AI6467" i="12"/>
  <c r="AK6467" i="12"/>
  <c r="AH6467" i="12"/>
  <c r="AJ6467" i="12"/>
  <c r="AN6467" i="12"/>
  <c r="AL6467" i="12"/>
  <c r="AG6467" i="12"/>
  <c r="AK7992" i="12"/>
  <c r="AI7992" i="12"/>
  <c r="AN7992" i="12"/>
  <c r="AH7992" i="12"/>
  <c r="AG7992" i="12"/>
  <c r="AJ7992" i="12"/>
  <c r="AI5516" i="12"/>
  <c r="AK5516" i="12"/>
  <c r="AN5516" i="12"/>
  <c r="AH5516" i="12"/>
  <c r="AL5516" i="12"/>
  <c r="AJ5516" i="12"/>
  <c r="AG5516" i="12"/>
  <c r="AI6215" i="12"/>
  <c r="AK6215" i="12"/>
  <c r="AN6215" i="12"/>
  <c r="AH6215" i="12"/>
  <c r="AJ6215" i="12"/>
  <c r="AL6215" i="12"/>
  <c r="AG6215" i="12"/>
  <c r="AK7722" i="12"/>
  <c r="AI7722" i="12"/>
  <c r="AN7722" i="12"/>
  <c r="AH7722" i="12"/>
  <c r="AJ7722" i="12"/>
  <c r="AG7722" i="12"/>
  <c r="AN5188" i="12"/>
  <c r="AK5188" i="12"/>
  <c r="AH5188" i="12"/>
  <c r="AJ5188" i="12"/>
  <c r="AG5188" i="12"/>
  <c r="AN5909" i="12"/>
  <c r="AK5909" i="12"/>
  <c r="AH5909" i="12"/>
  <c r="AL5909" i="12"/>
  <c r="AJ5909" i="12"/>
  <c r="AG5909" i="12"/>
  <c r="AN6821" i="12"/>
  <c r="AH6821" i="12"/>
  <c r="AK6821" i="12"/>
  <c r="AL6821" i="12"/>
  <c r="AJ6821" i="12"/>
  <c r="AG6821" i="12"/>
  <c r="AH1482" i="12"/>
  <c r="AN1482" i="12"/>
  <c r="AJ1482" i="12"/>
  <c r="AG1482" i="12"/>
  <c r="AN6584" i="12"/>
  <c r="AH6584" i="12"/>
  <c r="AJ6584" i="12"/>
  <c r="AG6584" i="12"/>
  <c r="AN3285" i="12"/>
  <c r="AK3285" i="12"/>
  <c r="AL3285" i="12"/>
  <c r="AH3285" i="12"/>
  <c r="AJ3285" i="12"/>
  <c r="AG3285" i="12"/>
  <c r="AK7682" i="12"/>
  <c r="AN7682" i="12"/>
  <c r="AH7682" i="12"/>
  <c r="AL7682" i="12"/>
  <c r="AG7682" i="12"/>
  <c r="AJ7682" i="12"/>
  <c r="AN6070" i="12"/>
  <c r="AH6070" i="12"/>
  <c r="AL6070" i="12"/>
  <c r="AJ6070" i="12"/>
  <c r="AG6070" i="12"/>
  <c r="AH4462" i="12"/>
  <c r="AK4462" i="12"/>
  <c r="AN4462" i="12"/>
  <c r="AJ4462" i="12"/>
  <c r="AL4462" i="12"/>
  <c r="AG4462" i="12"/>
  <c r="AI6650" i="12"/>
  <c r="AK6650" i="12"/>
  <c r="AH6650" i="12"/>
  <c r="AL6650" i="12"/>
  <c r="AN6650" i="12"/>
  <c r="AJ6650" i="12"/>
  <c r="AG6650" i="12"/>
  <c r="AK3846" i="12"/>
  <c r="AI3846" i="12"/>
  <c r="AN3846" i="12"/>
  <c r="AH3846" i="12"/>
  <c r="AJ3846" i="12"/>
  <c r="AL3846" i="12"/>
  <c r="AG3846" i="12"/>
  <c r="AI5584" i="12"/>
  <c r="AK5584" i="12"/>
  <c r="AH5584" i="12"/>
  <c r="AL5584" i="12"/>
  <c r="AN5584" i="12"/>
  <c r="AG5584" i="12"/>
  <c r="AJ5584" i="12"/>
  <c r="AG6009" i="12"/>
  <c r="AJ6009" i="12"/>
  <c r="AL6902" i="12"/>
  <c r="AJ6902" i="12"/>
  <c r="AG6902" i="12"/>
  <c r="AH2761" i="12"/>
  <c r="AJ2761" i="12"/>
  <c r="AG2761" i="12"/>
  <c r="AH3886" i="12"/>
  <c r="AL3886" i="12"/>
  <c r="AG3886" i="12"/>
  <c r="AJ3886" i="12"/>
  <c r="AN4302" i="12"/>
  <c r="AH4302" i="12"/>
  <c r="AL4302" i="12"/>
  <c r="AJ4302" i="12"/>
  <c r="AG4302" i="12"/>
  <c r="AG4758" i="12"/>
  <c r="AJ4758" i="12"/>
  <c r="AH5460" i="12"/>
  <c r="AL5460" i="12"/>
  <c r="AG5460" i="12"/>
  <c r="AJ5460" i="12"/>
  <c r="AH5609" i="12"/>
  <c r="AL5609" i="12"/>
  <c r="AJ5609" i="12"/>
  <c r="AG5609" i="12"/>
  <c r="AS5766" i="12"/>
  <c r="BA5766" i="12"/>
  <c r="AS7542" i="12"/>
  <c r="BA7542" i="12"/>
  <c r="AI4344" i="12"/>
  <c r="AK4344" i="12"/>
  <c r="AN4344" i="12"/>
  <c r="AH4344" i="12"/>
  <c r="AJ4344" i="12"/>
  <c r="AG4344" i="12"/>
  <c r="AI3603" i="12"/>
  <c r="AK3603" i="12"/>
  <c r="AN3603" i="12"/>
  <c r="AH3603" i="12"/>
  <c r="AL3603" i="12"/>
  <c r="AJ3603" i="12"/>
  <c r="AG3603" i="12"/>
  <c r="AI5559" i="12"/>
  <c r="AK5559" i="12"/>
  <c r="AN5559" i="12"/>
  <c r="AH5559" i="12"/>
  <c r="AJ5559" i="12"/>
  <c r="AG5559" i="12"/>
  <c r="AK5997" i="12"/>
  <c r="AN5997" i="12"/>
  <c r="AH5997" i="12"/>
  <c r="AJ5997" i="12"/>
  <c r="AG5997" i="12"/>
  <c r="AI6890" i="12"/>
  <c r="AN6890" i="12"/>
  <c r="AK6890" i="12"/>
  <c r="AL6890" i="12"/>
  <c r="AJ6890" i="12"/>
  <c r="AH6890" i="12"/>
  <c r="AG6890" i="12"/>
  <c r="AK2701" i="12"/>
  <c r="AN2701" i="12"/>
  <c r="AH2701" i="12"/>
  <c r="AJ2701" i="12"/>
  <c r="AG2701" i="12"/>
  <c r="AI4101" i="12"/>
  <c r="AN4101" i="12"/>
  <c r="AH4101" i="12"/>
  <c r="AK4101" i="12"/>
  <c r="AL4101" i="12"/>
  <c r="AJ4101" i="12"/>
  <c r="AG4101" i="12"/>
  <c r="AI4286" i="12"/>
  <c r="AN4286" i="12"/>
  <c r="AH4286" i="12"/>
  <c r="AK4286" i="12"/>
  <c r="AL4286" i="12"/>
  <c r="AJ4286" i="12"/>
  <c r="AG4286" i="12"/>
  <c r="AI4746" i="12"/>
  <c r="AN4746" i="12"/>
  <c r="AK4746" i="12"/>
  <c r="AH4746" i="12"/>
  <c r="AJ4746" i="12"/>
  <c r="AG4746" i="12"/>
  <c r="AK5448" i="12"/>
  <c r="AN5448" i="12"/>
  <c r="AH5448" i="12"/>
  <c r="AG5448" i="12"/>
  <c r="AJ5448" i="12"/>
  <c r="AN5600" i="12"/>
  <c r="AK5600" i="12"/>
  <c r="AH5600" i="12"/>
  <c r="AJ5600" i="12"/>
  <c r="AG5600" i="12"/>
  <c r="AI6530" i="12"/>
  <c r="AK6530" i="12"/>
  <c r="AN6530" i="12"/>
  <c r="AH6530" i="12"/>
  <c r="AL6530" i="12"/>
  <c r="AJ6530" i="12"/>
  <c r="AG6530" i="12"/>
  <c r="AI4554" i="12"/>
  <c r="AK4554" i="12"/>
  <c r="AH4554" i="12"/>
  <c r="AN4554" i="12"/>
  <c r="AL4554" i="12"/>
  <c r="AJ4554" i="12"/>
  <c r="AG4554" i="12"/>
  <c r="AI5735" i="12"/>
  <c r="AN5735" i="12"/>
  <c r="AK5735" i="12"/>
  <c r="AH5735" i="12"/>
  <c r="AL5735" i="12"/>
  <c r="AJ5735" i="12"/>
  <c r="AG5735" i="12"/>
  <c r="AI6563" i="12"/>
  <c r="AK6563" i="12"/>
  <c r="AN6563" i="12"/>
  <c r="AH6563" i="12"/>
  <c r="AL6563" i="12"/>
  <c r="AG6563" i="12"/>
  <c r="AJ6563" i="12"/>
  <c r="AK8006" i="12"/>
  <c r="AI8006" i="12"/>
  <c r="AN8006" i="12"/>
  <c r="AH8006" i="12"/>
  <c r="AJ8006" i="12"/>
  <c r="AG8006" i="12"/>
  <c r="AI3433" i="12"/>
  <c r="AK3433" i="12"/>
  <c r="AN3433" i="12"/>
  <c r="AH3433" i="12"/>
  <c r="AJ3433" i="12"/>
  <c r="AG3433" i="12"/>
  <c r="AI3212" i="12"/>
  <c r="AN3212" i="12"/>
  <c r="AK3212" i="12"/>
  <c r="AL3212" i="12"/>
  <c r="AJ3212" i="12"/>
  <c r="AH3212" i="12"/>
  <c r="AG3212" i="12"/>
  <c r="AI4832" i="12"/>
  <c r="AN4832" i="12"/>
  <c r="AH4832" i="12"/>
  <c r="AK4832" i="12"/>
  <c r="AL4832" i="12"/>
  <c r="AJ4832" i="12"/>
  <c r="AG4832" i="12"/>
  <c r="AK5197" i="12"/>
  <c r="AI5197" i="12"/>
  <c r="AN5197" i="12"/>
  <c r="AH5197" i="12"/>
  <c r="AJ5197" i="12"/>
  <c r="AG5197" i="12"/>
  <c r="AI3453" i="12"/>
  <c r="AK3453" i="12"/>
  <c r="AN3453" i="12"/>
  <c r="AH3453" i="12"/>
  <c r="AJ3453" i="12"/>
  <c r="AL3453" i="12"/>
  <c r="AG3453" i="12"/>
  <c r="AI2247" i="12"/>
  <c r="AN2247" i="12"/>
  <c r="AH2247" i="12"/>
  <c r="AK2247" i="12"/>
  <c r="AJ2247" i="12"/>
  <c r="AL2247" i="12"/>
  <c r="AG2247" i="12"/>
  <c r="AK5411" i="12"/>
  <c r="AH5411" i="12"/>
  <c r="AN5411" i="12"/>
  <c r="AG5411" i="12"/>
  <c r="AJ5411" i="12"/>
  <c r="AK5941" i="12"/>
  <c r="AN5941" i="12"/>
  <c r="AH5941" i="12"/>
  <c r="AJ5941" i="12"/>
  <c r="AL5941" i="12"/>
  <c r="AG5941" i="12"/>
  <c r="AK6844" i="12"/>
  <c r="AH6844" i="12"/>
  <c r="AL6844" i="12"/>
  <c r="AN6844" i="12"/>
  <c r="AJ6844" i="12"/>
  <c r="AG6844" i="12"/>
  <c r="AK2037" i="12"/>
  <c r="AN2037" i="12"/>
  <c r="AH2037" i="12"/>
  <c r="AL2037" i="12"/>
  <c r="AJ2037" i="12"/>
  <c r="AG2037" i="12"/>
  <c r="AK3632" i="12"/>
  <c r="AN3632" i="12"/>
  <c r="AH3632" i="12"/>
  <c r="AL3632" i="12"/>
  <c r="AG3632" i="12"/>
  <c r="AJ3632" i="12"/>
  <c r="AK5795" i="12"/>
  <c r="AN5795" i="12"/>
  <c r="AH5795" i="12"/>
  <c r="AL5795" i="12"/>
  <c r="AJ5795" i="12"/>
  <c r="AG5795" i="12"/>
  <c r="AK6668" i="12"/>
  <c r="AH6668" i="12"/>
  <c r="AN6668" i="12"/>
  <c r="AJ6668" i="12"/>
  <c r="AL6668" i="12"/>
  <c r="AG6668" i="12"/>
  <c r="AL5392" i="12"/>
  <c r="AH5392" i="12"/>
  <c r="AN5392" i="12"/>
  <c r="AJ5392" i="12"/>
  <c r="AG5392" i="12"/>
  <c r="AK8144" i="12"/>
  <c r="AN8144" i="12"/>
  <c r="AH8144" i="12"/>
  <c r="AL8144" i="12"/>
  <c r="AJ8144" i="12"/>
  <c r="AG8144" i="12"/>
  <c r="AI5554" i="12"/>
  <c r="AN5554" i="12"/>
  <c r="AK5554" i="12"/>
  <c r="AH5554" i="12"/>
  <c r="AL5554" i="12"/>
  <c r="AJ5554" i="12"/>
  <c r="AG5554" i="12"/>
  <c r="AI3208" i="12"/>
  <c r="AK3208" i="12"/>
  <c r="AH3208" i="12"/>
  <c r="AN3208" i="12"/>
  <c r="AG3208" i="12"/>
  <c r="AJ3208" i="12"/>
  <c r="AI5670" i="12"/>
  <c r="AK5670" i="12"/>
  <c r="AN5670" i="12"/>
  <c r="AL5670" i="12"/>
  <c r="AH5670" i="12"/>
  <c r="AJ5670" i="12"/>
  <c r="AG5670" i="12"/>
  <c r="AJ6139" i="12"/>
  <c r="AG6139" i="12"/>
  <c r="AL6934" i="12"/>
  <c r="AH6934" i="12"/>
  <c r="AJ6934" i="12"/>
  <c r="AG6934" i="12"/>
  <c r="AL2928" i="12"/>
  <c r="AH2928" i="12"/>
  <c r="AJ2928" i="12"/>
  <c r="AG2928" i="12"/>
  <c r="AH3927" i="12"/>
  <c r="AL3927" i="12"/>
  <c r="AJ3927" i="12"/>
  <c r="AG3927" i="12"/>
  <c r="AH4336" i="12"/>
  <c r="AL4336" i="12"/>
  <c r="AJ4336" i="12"/>
  <c r="AG4336" i="12"/>
  <c r="AL4790" i="12"/>
  <c r="AH4790" i="12"/>
  <c r="AJ4790" i="12"/>
  <c r="AG4790" i="12"/>
  <c r="AH5492" i="12"/>
  <c r="AL5492" i="12"/>
  <c r="AJ5492" i="12"/>
  <c r="AG5492" i="12"/>
  <c r="AH5634" i="12"/>
  <c r="AL5634" i="12"/>
  <c r="AG5634" i="12"/>
  <c r="AJ5634" i="12"/>
  <c r="AS3923" i="12"/>
  <c r="BA3923" i="12"/>
  <c r="AS2438" i="12"/>
  <c r="BA2438" i="12"/>
  <c r="AY7433" i="12"/>
  <c r="AQ7433" i="12"/>
  <c r="AS7761" i="12"/>
  <c r="BA7761" i="12"/>
  <c r="AI5498" i="12"/>
  <c r="AK5498" i="12"/>
  <c r="AN5498" i="12"/>
  <c r="AH5498" i="12"/>
  <c r="AJ5498" i="12"/>
  <c r="AG5498" i="12"/>
  <c r="AK3945" i="12"/>
  <c r="AN3945" i="12"/>
  <c r="AH3945" i="12"/>
  <c r="AG3945" i="12"/>
  <c r="AJ3945" i="12"/>
  <c r="AK5645" i="12"/>
  <c r="AI5645" i="12"/>
  <c r="AN5645" i="12"/>
  <c r="AH5645" i="12"/>
  <c r="AJ5645" i="12"/>
  <c r="AG5645" i="12"/>
  <c r="AI6127" i="12"/>
  <c r="AK6127" i="12"/>
  <c r="AN6127" i="12"/>
  <c r="AH6127" i="12"/>
  <c r="AG6127" i="12"/>
  <c r="AJ6127" i="12"/>
  <c r="AI6922" i="12"/>
  <c r="AH6922" i="12"/>
  <c r="AN6922" i="12"/>
  <c r="AK6922" i="12"/>
  <c r="AJ6922" i="12"/>
  <c r="AL6922" i="12"/>
  <c r="AG6922" i="12"/>
  <c r="AI2867" i="12"/>
  <c r="AK2867" i="12"/>
  <c r="AN2867" i="12"/>
  <c r="AJ2867" i="12"/>
  <c r="AL2867" i="12"/>
  <c r="AH2867" i="12"/>
  <c r="AG2867" i="12"/>
  <c r="AI3911" i="12"/>
  <c r="AK3911" i="12"/>
  <c r="AH3911" i="12"/>
  <c r="AN3911" i="12"/>
  <c r="AJ3911" i="12"/>
  <c r="AL3911" i="12"/>
  <c r="AG3911" i="12"/>
  <c r="AI4320" i="12"/>
  <c r="AK4320" i="12"/>
  <c r="AN4320" i="12"/>
  <c r="AH4320" i="12"/>
  <c r="AL4320" i="12"/>
  <c r="AJ4320" i="12"/>
  <c r="AG4320" i="12"/>
  <c r="AI4778" i="12"/>
  <c r="AK4778" i="12"/>
  <c r="AN4778" i="12"/>
  <c r="AH4778" i="12"/>
  <c r="AJ4778" i="12"/>
  <c r="AG4778" i="12"/>
  <c r="AK5480" i="12"/>
  <c r="AI5480" i="12"/>
  <c r="AH5480" i="12"/>
  <c r="AN5480" i="12"/>
  <c r="AJ5480" i="12"/>
  <c r="AG5480" i="12"/>
  <c r="AN5626" i="12"/>
  <c r="AK5626" i="12"/>
  <c r="AH5626" i="12"/>
  <c r="AJ5626" i="12"/>
  <c r="AG5626" i="12"/>
  <c r="AI6835" i="12"/>
  <c r="AK6835" i="12"/>
  <c r="AH6835" i="12"/>
  <c r="AN6835" i="12"/>
  <c r="AL6835" i="12"/>
  <c r="AJ6835" i="12"/>
  <c r="AG6835" i="12"/>
  <c r="AI6659" i="12"/>
  <c r="AK6659" i="12"/>
  <c r="AN6659" i="12"/>
  <c r="AH6659" i="12"/>
  <c r="AL6659" i="12"/>
  <c r="AG6659" i="12"/>
  <c r="AJ6659" i="12"/>
  <c r="AK5873" i="12"/>
  <c r="AN5873" i="12"/>
  <c r="AI5873" i="12"/>
  <c r="AH5873" i="12"/>
  <c r="AL5873" i="12"/>
  <c r="AJ5873" i="12"/>
  <c r="AG5873" i="12"/>
  <c r="AI6785" i="12"/>
  <c r="AN6785" i="12"/>
  <c r="AH6785" i="12"/>
  <c r="AL6785" i="12"/>
  <c r="AK6785" i="12"/>
  <c r="AJ6785" i="12"/>
  <c r="AG6785" i="12"/>
  <c r="AK423" i="12"/>
  <c r="AI423" i="12"/>
  <c r="AN423" i="12"/>
  <c r="AH423" i="12"/>
  <c r="AJ423" i="12"/>
  <c r="AG423" i="12"/>
  <c r="AI3491" i="12"/>
  <c r="AK3491" i="12"/>
  <c r="AN3491" i="12"/>
  <c r="AH3491" i="12"/>
  <c r="AJ3491" i="12"/>
  <c r="AG3491" i="12"/>
  <c r="AI8107" i="12"/>
  <c r="AK8107" i="12"/>
  <c r="AN8107" i="12"/>
  <c r="AH8107" i="12"/>
  <c r="AJ8107" i="12"/>
  <c r="AL8107" i="12"/>
  <c r="AG8107" i="12"/>
  <c r="AI4601" i="12"/>
  <c r="AK4601" i="12"/>
  <c r="AN4601" i="12"/>
  <c r="AH4601" i="12"/>
  <c r="AL4601" i="12"/>
  <c r="AJ4601" i="12"/>
  <c r="AG4601" i="12"/>
  <c r="AI5213" i="12"/>
  <c r="AK5213" i="12"/>
  <c r="AN5213" i="12"/>
  <c r="AH5213" i="12"/>
  <c r="AJ5213" i="12"/>
  <c r="AG5213" i="12"/>
  <c r="AL5213" i="12"/>
  <c r="AI4426" i="12"/>
  <c r="AK4426" i="12"/>
  <c r="AH4426" i="12"/>
  <c r="AN4426" i="12"/>
  <c r="AL4426" i="12"/>
  <c r="AJ4426" i="12"/>
  <c r="AG4426" i="12"/>
  <c r="AI3579" i="12"/>
  <c r="AK3579" i="12"/>
  <c r="AN3579" i="12"/>
  <c r="AH3579" i="12"/>
  <c r="AJ3579" i="12"/>
  <c r="AG3579" i="12"/>
  <c r="AI5288" i="12"/>
  <c r="AK5288" i="12"/>
  <c r="AN5288" i="12"/>
  <c r="AH5288" i="12"/>
  <c r="AL5288" i="12"/>
  <c r="AJ5288" i="12"/>
  <c r="AG5288" i="12"/>
  <c r="AN5973" i="12"/>
  <c r="AK5973" i="12"/>
  <c r="AH5973" i="12"/>
  <c r="AL5973" i="12"/>
  <c r="AG5973" i="12"/>
  <c r="AJ5973" i="12"/>
  <c r="AK6867" i="12"/>
  <c r="AN6867" i="12"/>
  <c r="AH6867" i="12"/>
  <c r="AL6867" i="12"/>
  <c r="AJ6867" i="12"/>
  <c r="AG6867" i="12"/>
  <c r="AK2583" i="12"/>
  <c r="AN2583" i="12"/>
  <c r="AH2583" i="12"/>
  <c r="AJ2583" i="12"/>
  <c r="AG2583" i="12"/>
  <c r="AK3857" i="12"/>
  <c r="AN3857" i="12"/>
  <c r="AH3857" i="12"/>
  <c r="AL3857" i="12"/>
  <c r="AJ3857" i="12"/>
  <c r="AG3857" i="12"/>
  <c r="AI4255" i="12"/>
  <c r="AK4255" i="12"/>
  <c r="AN4255" i="12"/>
  <c r="AH4255" i="12"/>
  <c r="AL4255" i="12"/>
  <c r="AG4255" i="12"/>
  <c r="AJ4255" i="12"/>
  <c r="AN3354" i="12"/>
  <c r="AK3354" i="12"/>
  <c r="AH3354" i="12"/>
  <c r="AL3354" i="12"/>
  <c r="AJ3354" i="12"/>
  <c r="AG3354" i="12"/>
  <c r="AN5424" i="12"/>
  <c r="AH5424" i="12"/>
  <c r="AL5424" i="12"/>
  <c r="AJ5424" i="12"/>
  <c r="AG5424" i="12"/>
  <c r="AI5964" i="12"/>
  <c r="AK5964" i="12"/>
  <c r="AN5964" i="12"/>
  <c r="AH5964" i="12"/>
  <c r="AJ5964" i="12"/>
  <c r="AL5964" i="12"/>
  <c r="AG5964" i="12"/>
  <c r="AN4243" i="12"/>
  <c r="AI4243" i="12"/>
  <c r="AK4243" i="12"/>
  <c r="AH4243" i="12"/>
  <c r="AL4243" i="12"/>
  <c r="AJ4243" i="12"/>
  <c r="AG4243" i="12"/>
  <c r="AJ7583" i="12"/>
  <c r="AG7583" i="12"/>
  <c r="AJ6539" i="12"/>
  <c r="AG6539" i="12"/>
  <c r="AH6158" i="12"/>
  <c r="AJ6158" i="12"/>
  <c r="AG6158" i="12"/>
  <c r="AJ3132" i="12"/>
  <c r="AG3132" i="12"/>
  <c r="AN3967" i="12"/>
  <c r="AH3967" i="12"/>
  <c r="AL3967" i="12"/>
  <c r="AJ3967" i="12"/>
  <c r="AG3967" i="12"/>
  <c r="AH4555" i="12"/>
  <c r="AL4555" i="12"/>
  <c r="AJ4555" i="12"/>
  <c r="AG4555" i="12"/>
  <c r="AL5173" i="12"/>
  <c r="AJ5173" i="12"/>
  <c r="AG5173" i="12"/>
  <c r="AS2983" i="12"/>
  <c r="BA2983" i="12"/>
  <c r="BA614" i="12"/>
  <c r="AS614" i="12"/>
  <c r="AK5868" i="12"/>
  <c r="AI5868" i="12"/>
  <c r="AH5868" i="12"/>
  <c r="AN5868" i="12"/>
  <c r="AL5868" i="12"/>
  <c r="AG5868" i="12"/>
  <c r="AJ5868" i="12"/>
  <c r="AI3305" i="12"/>
  <c r="AN3305" i="12"/>
  <c r="AK3305" i="12"/>
  <c r="AJ3305" i="12"/>
  <c r="AH3305" i="12"/>
  <c r="AL3305" i="12"/>
  <c r="AG3305" i="12"/>
  <c r="AN7571" i="12"/>
  <c r="AK7571" i="12"/>
  <c r="AH7571" i="12"/>
  <c r="AL7571" i="12"/>
  <c r="AJ7571" i="12"/>
  <c r="AG7571" i="12"/>
  <c r="AI4005" i="12"/>
  <c r="AK4005" i="12"/>
  <c r="AN4005" i="12"/>
  <c r="AL4005" i="12"/>
  <c r="AH4005" i="12"/>
  <c r="AJ4005" i="12"/>
  <c r="AG4005" i="12"/>
  <c r="AK6055" i="12"/>
  <c r="AI6055" i="12"/>
  <c r="AN6055" i="12"/>
  <c r="AH6055" i="12"/>
  <c r="AG6055" i="12"/>
  <c r="AJ6055" i="12"/>
  <c r="AK3091" i="12"/>
  <c r="AN3091" i="12"/>
  <c r="AI3091" i="12"/>
  <c r="AL3091" i="12"/>
  <c r="AH3091" i="12"/>
  <c r="AJ3091" i="12"/>
  <c r="AG3091" i="12"/>
  <c r="AN3951" i="12"/>
  <c r="AI3951" i="12"/>
  <c r="AK3951" i="12"/>
  <c r="AH3951" i="12"/>
  <c r="AL3951" i="12"/>
  <c r="AJ3951" i="12"/>
  <c r="AG3951" i="12"/>
  <c r="AI6462" i="12"/>
  <c r="AN6462" i="12"/>
  <c r="AK6462" i="12"/>
  <c r="AL6462" i="12"/>
  <c r="AJ6462" i="12"/>
  <c r="AH6462" i="12"/>
  <c r="AG6462" i="12"/>
  <c r="AI7988" i="12"/>
  <c r="AN7988" i="12"/>
  <c r="AH7988" i="12"/>
  <c r="AK7988" i="12"/>
  <c r="AL7988" i="12"/>
  <c r="AJ7988" i="12"/>
  <c r="AG7988" i="12"/>
  <c r="AK5512" i="12"/>
  <c r="AN5512" i="12"/>
  <c r="AH5512" i="12"/>
  <c r="AJ5512" i="12"/>
  <c r="AG5512" i="12"/>
  <c r="AK2950" i="12"/>
  <c r="AL2950" i="12"/>
  <c r="AN2950" i="12"/>
  <c r="AH2950" i="12"/>
  <c r="AG2950" i="12"/>
  <c r="AJ2950" i="12"/>
  <c r="AI5142" i="12"/>
  <c r="AK5142" i="12"/>
  <c r="AN5142" i="12"/>
  <c r="AH5142" i="12"/>
  <c r="AL5142" i="12"/>
  <c r="AJ5142" i="12"/>
  <c r="AG5142" i="12"/>
  <c r="AI7987" i="12"/>
  <c r="AK7987" i="12"/>
  <c r="AN7987" i="12"/>
  <c r="AH7987" i="12"/>
  <c r="AJ7987" i="12"/>
  <c r="AG7987" i="12"/>
  <c r="AI5905" i="12"/>
  <c r="AK5905" i="12"/>
  <c r="AH5905" i="12"/>
  <c r="AN5905" i="12"/>
  <c r="AL5905" i="12"/>
  <c r="AG5905" i="12"/>
  <c r="AJ5905" i="12"/>
  <c r="AK6817" i="12"/>
  <c r="AI6817" i="12"/>
  <c r="AN6817" i="12"/>
  <c r="AH6817" i="12"/>
  <c r="AL6817" i="12"/>
  <c r="AJ6817" i="12"/>
  <c r="AG6817" i="12"/>
  <c r="AI1451" i="12"/>
  <c r="AN1451" i="12"/>
  <c r="AK1451" i="12"/>
  <c r="AL1451" i="12"/>
  <c r="AH1451" i="12"/>
  <c r="AJ1451" i="12"/>
  <c r="AG1451" i="12"/>
  <c r="AI3565" i="12"/>
  <c r="AK3565" i="12"/>
  <c r="AN3565" i="12"/>
  <c r="AJ3565" i="12"/>
  <c r="AL3565" i="12"/>
  <c r="AH3565" i="12"/>
  <c r="AG3565" i="12"/>
  <c r="AI3282" i="12"/>
  <c r="AN3282" i="12"/>
  <c r="AH3282" i="12"/>
  <c r="AK3282" i="12"/>
  <c r="AL3282" i="12"/>
  <c r="AJ3282" i="12"/>
  <c r="AG3282" i="12"/>
  <c r="AK7678" i="12"/>
  <c r="AI7678" i="12"/>
  <c r="AN7678" i="12"/>
  <c r="AH7678" i="12"/>
  <c r="AL7678" i="12"/>
  <c r="AJ7678" i="12"/>
  <c r="AG7678" i="12"/>
  <c r="AK6066" i="12"/>
  <c r="AI6066" i="12"/>
  <c r="AN6066" i="12"/>
  <c r="AL6066" i="12"/>
  <c r="AH6066" i="12"/>
  <c r="AJ6066" i="12"/>
  <c r="AG6066" i="12"/>
  <c r="AI4458" i="12"/>
  <c r="AK4458" i="12"/>
  <c r="AN4458" i="12"/>
  <c r="AL4458" i="12"/>
  <c r="AH4458" i="12"/>
  <c r="AJ4458" i="12"/>
  <c r="AG4458" i="12"/>
  <c r="AI6646" i="12"/>
  <c r="AK6646" i="12"/>
  <c r="AN6646" i="12"/>
  <c r="AH6646" i="12"/>
  <c r="AL6646" i="12"/>
  <c r="AJ6646" i="12"/>
  <c r="AG6646" i="12"/>
  <c r="AI3841" i="12"/>
  <c r="AK3841" i="12"/>
  <c r="AN3841" i="12"/>
  <c r="AL3841" i="12"/>
  <c r="AJ3841" i="12"/>
  <c r="AH3841" i="12"/>
  <c r="AG3841" i="12"/>
  <c r="AN6005" i="12"/>
  <c r="AK6005" i="12"/>
  <c r="AJ6005" i="12"/>
  <c r="AH6005" i="12"/>
  <c r="AL6005" i="12"/>
  <c r="AG6005" i="12"/>
  <c r="AN6898" i="12"/>
  <c r="AH6898" i="12"/>
  <c r="AJ6898" i="12"/>
  <c r="AG6898" i="12"/>
  <c r="AN2742" i="12"/>
  <c r="AK2742" i="12"/>
  <c r="AH2742" i="12"/>
  <c r="AL2742" i="12"/>
  <c r="AJ2742" i="12"/>
  <c r="AG2742" i="12"/>
  <c r="AK3881" i="12"/>
  <c r="AN3881" i="12"/>
  <c r="AL3881" i="12"/>
  <c r="AH3881" i="12"/>
  <c r="AG3881" i="12"/>
  <c r="AJ3881" i="12"/>
  <c r="AK4297" i="12"/>
  <c r="AN4297" i="12"/>
  <c r="AL4297" i="12"/>
  <c r="AH4297" i="12"/>
  <c r="AG4297" i="12"/>
  <c r="AJ4297" i="12"/>
  <c r="AN4754" i="12"/>
  <c r="AK4754" i="12"/>
  <c r="AH4754" i="12"/>
  <c r="AL4754" i="12"/>
  <c r="AJ4754" i="12"/>
  <c r="AG4754" i="12"/>
  <c r="AN5456" i="12"/>
  <c r="AH5456" i="12"/>
  <c r="AJ5456" i="12"/>
  <c r="AG5456" i="12"/>
  <c r="AL5456" i="12"/>
  <c r="AK5605" i="12"/>
  <c r="AN5605" i="12"/>
  <c r="AH5605" i="12"/>
  <c r="AJ5605" i="12"/>
  <c r="AL5605" i="12"/>
  <c r="AG5605" i="12"/>
  <c r="AI6558" i="12"/>
  <c r="AK6558" i="12"/>
  <c r="AN6558" i="12"/>
  <c r="AH6558" i="12"/>
  <c r="AJ6558" i="12"/>
  <c r="AL6558" i="12"/>
  <c r="AG6558" i="12"/>
  <c r="AN4828" i="12"/>
  <c r="AI4828" i="12"/>
  <c r="AH4828" i="12"/>
  <c r="AK4828" i="12"/>
  <c r="AJ4828" i="12"/>
  <c r="AG4828" i="12"/>
  <c r="AH5743" i="12"/>
  <c r="AJ5743" i="12"/>
  <c r="AG5743" i="12"/>
  <c r="AJ6768" i="12"/>
  <c r="AG6768" i="12"/>
  <c r="AJ7891" i="12"/>
  <c r="AG7891" i="12"/>
  <c r="AH3452" i="12"/>
  <c r="AG3452" i="12"/>
  <c r="AJ3452" i="12"/>
  <c r="AH3220" i="12"/>
  <c r="AL3220" i="12"/>
  <c r="AG3220" i="12"/>
  <c r="AJ3220" i="12"/>
  <c r="AJ4838" i="12"/>
  <c r="AL4838" i="12"/>
  <c r="AG4838" i="12"/>
  <c r="AL5205" i="12"/>
  <c r="AH5205" i="12"/>
  <c r="AJ5205" i="12"/>
  <c r="AG5205" i="12"/>
  <c r="BA8030" i="12"/>
  <c r="AS8030" i="12"/>
  <c r="AQ5489" i="12"/>
  <c r="AY5489" i="12"/>
  <c r="AY4508" i="12"/>
  <c r="AQ4508" i="12"/>
  <c r="AS5765" i="12"/>
  <c r="BA5765" i="12"/>
  <c r="AK6526" i="12"/>
  <c r="AI6526" i="12"/>
  <c r="AN6526" i="12"/>
  <c r="AH6526" i="12"/>
  <c r="AJ6526" i="12"/>
  <c r="AL6526" i="12"/>
  <c r="AG6526" i="12"/>
  <c r="AK6457" i="12"/>
  <c r="AH6457" i="12"/>
  <c r="AN6457" i="12"/>
  <c r="AJ6457" i="12"/>
  <c r="AG6457" i="12"/>
  <c r="AK5731" i="12"/>
  <c r="AN5731" i="12"/>
  <c r="AH5731" i="12"/>
  <c r="AJ5731" i="12"/>
  <c r="AG5731" i="12"/>
  <c r="AK6559" i="12"/>
  <c r="AN6559" i="12"/>
  <c r="AI6559" i="12"/>
  <c r="AJ6559" i="12"/>
  <c r="AH6559" i="12"/>
  <c r="AG6559" i="12"/>
  <c r="AK597" i="12"/>
  <c r="AN597" i="12"/>
  <c r="AJ597" i="12"/>
  <c r="AH597" i="12"/>
  <c r="AG597" i="12"/>
  <c r="AI8050" i="12"/>
  <c r="AK8050" i="12"/>
  <c r="AN8050" i="12"/>
  <c r="AG8050" i="12"/>
  <c r="AJ8050" i="12"/>
  <c r="AH8050" i="12"/>
  <c r="AI3209" i="12"/>
  <c r="AK3209" i="12"/>
  <c r="AN3209" i="12"/>
  <c r="AH3209" i="12"/>
  <c r="AL3209" i="12"/>
  <c r="AJ3209" i="12"/>
  <c r="AG3209" i="12"/>
  <c r="AI4829" i="12"/>
  <c r="AK4829" i="12"/>
  <c r="AN4829" i="12"/>
  <c r="AL4829" i="12"/>
  <c r="AH4829" i="12"/>
  <c r="AJ4829" i="12"/>
  <c r="AG4829" i="12"/>
  <c r="AK5193" i="12"/>
  <c r="AI5193" i="12"/>
  <c r="AN5193" i="12"/>
  <c r="AH5193" i="12"/>
  <c r="AL5193" i="12"/>
  <c r="AJ5193" i="12"/>
  <c r="AG5193" i="12"/>
  <c r="AK5533" i="12"/>
  <c r="AN5533" i="12"/>
  <c r="AH5533" i="12"/>
  <c r="AJ5533" i="12"/>
  <c r="AG5533" i="12"/>
  <c r="AH2725" i="12"/>
  <c r="AN2725" i="12"/>
  <c r="AG2725" i="12"/>
  <c r="AJ2725" i="12"/>
  <c r="AI1978" i="12"/>
  <c r="AK1978" i="12"/>
  <c r="AH1978" i="12"/>
  <c r="AL1978" i="12"/>
  <c r="AN1978" i="12"/>
  <c r="AJ1978" i="12"/>
  <c r="AG1978" i="12"/>
  <c r="AI5385" i="12"/>
  <c r="AK5385" i="12"/>
  <c r="AN5385" i="12"/>
  <c r="AH5385" i="12"/>
  <c r="AL5385" i="12"/>
  <c r="AJ5385" i="12"/>
  <c r="AG5385" i="12"/>
  <c r="AI5937" i="12"/>
  <c r="AN5937" i="12"/>
  <c r="AK5937" i="12"/>
  <c r="AH5937" i="12"/>
  <c r="AL5937" i="12"/>
  <c r="AJ5937" i="12"/>
  <c r="AG5937" i="12"/>
  <c r="AK6840" i="12"/>
  <c r="AI6840" i="12"/>
  <c r="AN6840" i="12"/>
  <c r="AH6840" i="12"/>
  <c r="AJ6840" i="12"/>
  <c r="AL6840" i="12"/>
  <c r="AG6840" i="12"/>
  <c r="AI2016" i="12"/>
  <c r="AK2016" i="12"/>
  <c r="AN2016" i="12"/>
  <c r="AH2016" i="12"/>
  <c r="AG2016" i="12"/>
  <c r="AJ2016" i="12"/>
  <c r="AI3625" i="12"/>
  <c r="AK3625" i="12"/>
  <c r="AN3625" i="12"/>
  <c r="AH3625" i="12"/>
  <c r="AJ3625" i="12"/>
  <c r="AG3625" i="12"/>
  <c r="AI8118" i="12"/>
  <c r="AN8118" i="12"/>
  <c r="AL8118" i="12"/>
  <c r="AK8118" i="12"/>
  <c r="AH8118" i="12"/>
  <c r="AJ8118" i="12"/>
  <c r="AG8118" i="12"/>
  <c r="AI6664" i="12"/>
  <c r="AK6664" i="12"/>
  <c r="AH6664" i="12"/>
  <c r="AN6664" i="12"/>
  <c r="AL6664" i="12"/>
  <c r="AG6664" i="12"/>
  <c r="AJ6664" i="12"/>
  <c r="AK5568" i="12"/>
  <c r="AI5568" i="12"/>
  <c r="AN5568" i="12"/>
  <c r="AH5568" i="12"/>
  <c r="AL5568" i="12"/>
  <c r="AJ5568" i="12"/>
  <c r="AG5568" i="12"/>
  <c r="AI4472" i="12"/>
  <c r="AK4472" i="12"/>
  <c r="AN4472" i="12"/>
  <c r="AH4472" i="12"/>
  <c r="AG4472" i="12"/>
  <c r="AJ4472" i="12"/>
  <c r="AI6377" i="12"/>
  <c r="AK6377" i="12"/>
  <c r="AN6377" i="12"/>
  <c r="AH6377" i="12"/>
  <c r="AL6377" i="12"/>
  <c r="AJ6377" i="12"/>
  <c r="AG6377" i="12"/>
  <c r="AI5666" i="12"/>
  <c r="AN5666" i="12"/>
  <c r="AK5666" i="12"/>
  <c r="AL5666" i="12"/>
  <c r="AH5666" i="12"/>
  <c r="AJ5666" i="12"/>
  <c r="AG5666" i="12"/>
  <c r="AK6135" i="12"/>
  <c r="AN6135" i="12"/>
  <c r="AH6135" i="12"/>
  <c r="AJ6135" i="12"/>
  <c r="AL6135" i="12"/>
  <c r="AG6135" i="12"/>
  <c r="AN6930" i="12"/>
  <c r="AH6930" i="12"/>
  <c r="AJ6930" i="12"/>
  <c r="AG6930" i="12"/>
  <c r="AK3921" i="12"/>
  <c r="AH3921" i="12"/>
  <c r="AL3921" i="12"/>
  <c r="AN3921" i="12"/>
  <c r="AJ3921" i="12"/>
  <c r="AG3921" i="12"/>
  <c r="AK4331" i="12"/>
  <c r="AN4331" i="12"/>
  <c r="AH4331" i="12"/>
  <c r="AL4331" i="12"/>
  <c r="AJ4331" i="12"/>
  <c r="AG4331" i="12"/>
  <c r="AK4786" i="12"/>
  <c r="AN4786" i="12"/>
  <c r="AL4786" i="12"/>
  <c r="AH4786" i="12"/>
  <c r="AJ4786" i="12"/>
  <c r="AG4786" i="12"/>
  <c r="AN5488" i="12"/>
  <c r="AH5488" i="12"/>
  <c r="AL5488" i="12"/>
  <c r="AJ5488" i="12"/>
  <c r="AG5488" i="12"/>
  <c r="AK5631" i="12"/>
  <c r="AN5631" i="12"/>
  <c r="AL5631" i="12"/>
  <c r="AH5631" i="12"/>
  <c r="AG5631" i="12"/>
  <c r="AJ5631" i="12"/>
  <c r="AK6160" i="12"/>
  <c r="AI6160" i="12"/>
  <c r="AN6160" i="12"/>
  <c r="AL6160" i="12"/>
  <c r="AJ6160" i="12"/>
  <c r="AH6160" i="12"/>
  <c r="AG6160" i="12"/>
  <c r="AI3351" i="12"/>
  <c r="AN3351" i="12"/>
  <c r="AH3351" i="12"/>
  <c r="AK3351" i="12"/>
  <c r="AJ3351" i="12"/>
  <c r="AL3351" i="12"/>
  <c r="AG3351" i="12"/>
  <c r="AG5881" i="12"/>
  <c r="AJ5881" i="12"/>
  <c r="AH6793" i="12"/>
  <c r="AJ6793" i="12"/>
  <c r="AG6793" i="12"/>
  <c r="AJ477" i="12"/>
  <c r="AG477" i="12"/>
  <c r="AH8125" i="12"/>
  <c r="AJ8125" i="12"/>
  <c r="AL8125" i="12"/>
  <c r="AG8125" i="12"/>
  <c r="AH3252" i="12"/>
  <c r="AL3252" i="12"/>
  <c r="AJ3252" i="12"/>
  <c r="AG3252" i="12"/>
  <c r="AJ7656" i="12"/>
  <c r="AG7656" i="12"/>
  <c r="AH5220" i="12"/>
  <c r="AL5220" i="12"/>
  <c r="AJ5220" i="12"/>
  <c r="AG5220" i="12"/>
  <c r="AL4434" i="12"/>
  <c r="AG4434" i="12"/>
  <c r="AJ4434" i="12"/>
  <c r="BA7311" i="12"/>
  <c r="AS7311" i="12"/>
  <c r="AT448" i="12"/>
  <c r="AM5129" i="12"/>
  <c r="AI7320" i="12"/>
  <c r="AQ7320" i="12" s="1"/>
  <c r="AM127" i="12"/>
  <c r="AU127" i="12" s="1"/>
  <c r="AM4890" i="12"/>
  <c r="BC4890" i="12" s="1"/>
  <c r="AM6994" i="12"/>
  <c r="AU6994" i="12" s="1"/>
  <c r="AK6985" i="12"/>
  <c r="AS6985" i="12" s="1"/>
  <c r="AM104" i="12"/>
  <c r="AK7387" i="12"/>
  <c r="BA7387" i="12" s="1"/>
  <c r="AM4188" i="12"/>
  <c r="BC4188" i="12" s="1"/>
  <c r="AK6627" i="12"/>
  <c r="AS6627" i="12" s="1"/>
  <c r="AI6501" i="12"/>
  <c r="AQ6501" i="12" s="1"/>
  <c r="AM6170" i="12"/>
  <c r="AU6170" i="12" s="1"/>
  <c r="AM1830" i="12"/>
  <c r="AN7721" i="12"/>
  <c r="AV7721" i="12" s="1"/>
  <c r="AI495" i="12"/>
  <c r="AM1676" i="12"/>
  <c r="BC1676" i="12" s="1"/>
  <c r="AK5789" i="12"/>
  <c r="AN6016" i="12"/>
  <c r="AV6016" i="12" s="1"/>
  <c r="AI1757" i="12"/>
  <c r="AQ1757" i="12" s="1"/>
  <c r="AM3486" i="12"/>
  <c r="BC3486" i="12" s="1"/>
  <c r="AI3864" i="12"/>
  <c r="AQ3864" i="12" s="1"/>
  <c r="AI5798" i="12"/>
  <c r="AQ5798" i="12" s="1"/>
  <c r="AI6979" i="12"/>
  <c r="AI4506" i="12"/>
  <c r="AY4506" i="12" s="1"/>
  <c r="AM317" i="12"/>
  <c r="BC317" i="12" s="1"/>
  <c r="AI6991" i="12"/>
  <c r="AQ6991" i="12" s="1"/>
  <c r="AM2362" i="12"/>
  <c r="BC2362" i="12" s="1"/>
  <c r="AI3024" i="12"/>
  <c r="AM4422" i="12"/>
  <c r="AI7874" i="12"/>
  <c r="AQ7874" i="12" s="1"/>
  <c r="AM6960" i="12"/>
  <c r="AN6205" i="12"/>
  <c r="AV6205" i="12" s="1"/>
  <c r="AI1080" i="12"/>
  <c r="AQ1080" i="12" s="1"/>
  <c r="AI3745" i="12"/>
  <c r="AQ3745" i="12" s="1"/>
  <c r="AM2536" i="12"/>
  <c r="AU2536" i="12" s="1"/>
  <c r="AN5129" i="12"/>
  <c r="AV5129" i="12" s="1"/>
  <c r="AK6205" i="12"/>
  <c r="BA6205" i="12" s="1"/>
  <c r="AK7071" i="12"/>
  <c r="BA7071" i="12" s="1"/>
  <c r="AK2134" i="12"/>
  <c r="AN427" i="12"/>
  <c r="BD427" i="12" s="1"/>
  <c r="AK326" i="12"/>
  <c r="AS326" i="12" s="1"/>
  <c r="AN2572" i="12"/>
  <c r="BD2572" i="12" s="1"/>
  <c r="AK2804" i="12"/>
  <c r="BA2804" i="12" s="1"/>
  <c r="AI3505" i="12"/>
  <c r="AY3505" i="12" s="1"/>
  <c r="AK3884" i="12"/>
  <c r="AK3295" i="12"/>
  <c r="AS3295" i="12" s="1"/>
  <c r="AK6638" i="12"/>
  <c r="AI4818" i="12"/>
  <c r="AQ4818" i="12" s="1"/>
  <c r="AM2427" i="12"/>
  <c r="AU2427" i="12" s="1"/>
  <c r="AM7091" i="12"/>
  <c r="AU7091" i="12" s="1"/>
  <c r="AI3425" i="12"/>
  <c r="AY3425" i="12" s="1"/>
  <c r="AM1444" i="12"/>
  <c r="AI434" i="12"/>
  <c r="AY434" i="12" s="1"/>
  <c r="AK1457" i="12"/>
  <c r="BA1457" i="12" s="1"/>
  <c r="AI3918" i="12"/>
  <c r="AI2408" i="12"/>
  <c r="AI426" i="12"/>
  <c r="AQ426" i="12" s="1"/>
  <c r="AM1080" i="12"/>
  <c r="BC1080" i="12" s="1"/>
  <c r="AN6627" i="12"/>
  <c r="BD6627" i="12" s="1"/>
  <c r="AN1830" i="12"/>
  <c r="AV1830" i="12" s="1"/>
  <c r="AM3745" i="12"/>
  <c r="AU3745" i="12" s="1"/>
  <c r="AN5160" i="12"/>
  <c r="AV5160" i="12" s="1"/>
  <c r="AI6205" i="12"/>
  <c r="AK7546" i="12"/>
  <c r="AS7546" i="12" s="1"/>
  <c r="AI7071" i="12"/>
  <c r="AQ7071" i="12" s="1"/>
  <c r="AI2134" i="12"/>
  <c r="AQ2134" i="12" s="1"/>
  <c r="AK2431" i="12"/>
  <c r="AS2431" i="12" s="1"/>
  <c r="AK427" i="12"/>
  <c r="BA427" i="12" s="1"/>
  <c r="AM7532" i="12"/>
  <c r="AU7532" i="12" s="1"/>
  <c r="AI326" i="12"/>
  <c r="AY326" i="12" s="1"/>
  <c r="AK744" i="12"/>
  <c r="AK2572" i="12"/>
  <c r="AS2572" i="12" s="1"/>
  <c r="AI2804" i="12"/>
  <c r="AQ2804" i="12" s="1"/>
  <c r="AI3884" i="12"/>
  <c r="AY3884" i="12" s="1"/>
  <c r="AI3295" i="12"/>
  <c r="AQ3295" i="12" s="1"/>
  <c r="AM6638" i="12"/>
  <c r="AU6638" i="12" s="1"/>
  <c r="AI2148" i="12"/>
  <c r="AQ2148" i="12" s="1"/>
  <c r="AI2568" i="12"/>
  <c r="AY2568" i="12" s="1"/>
  <c r="AI1457" i="12"/>
  <c r="AI2031" i="12"/>
  <c r="AK2903" i="12"/>
  <c r="AI3562" i="12"/>
  <c r="AY3562" i="12" s="1"/>
  <c r="AM5855" i="12"/>
  <c r="AU5855" i="12" s="1"/>
  <c r="AI349" i="12"/>
  <c r="AQ349" i="12" s="1"/>
  <c r="AI1400" i="12"/>
  <c r="AK4859" i="12"/>
  <c r="BA4859" i="12" s="1"/>
  <c r="AN6994" i="12"/>
  <c r="AN104" i="12"/>
  <c r="BD104" i="12" s="1"/>
  <c r="AI5132" i="12"/>
  <c r="AY5132" i="12" s="1"/>
  <c r="AN4188" i="12"/>
  <c r="AV4188" i="12" s="1"/>
  <c r="AI7546" i="12"/>
  <c r="AQ7546" i="12" s="1"/>
  <c r="AI427" i="12"/>
  <c r="AN1676" i="12"/>
  <c r="AN1080" i="12"/>
  <c r="AV1080" i="12" s="1"/>
  <c r="AI744" i="12"/>
  <c r="AI2572" i="12"/>
  <c r="AY2572" i="12" s="1"/>
  <c r="AN317" i="12"/>
  <c r="AV317" i="12" s="1"/>
  <c r="AI895" i="12"/>
  <c r="AQ895" i="12" s="1"/>
  <c r="AI6516" i="12"/>
  <c r="AY6516" i="12" s="1"/>
  <c r="AI552" i="12"/>
  <c r="AQ552" i="12" s="1"/>
  <c r="AI2660" i="12"/>
  <c r="AY2660" i="12" s="1"/>
  <c r="AI2903" i="12"/>
  <c r="AQ2903" i="12" s="1"/>
  <c r="AI8086" i="12"/>
  <c r="AI3948" i="12"/>
  <c r="AY3948" i="12" s="1"/>
  <c r="AM6985" i="12"/>
  <c r="BC6985" i="12" s="1"/>
  <c r="AI3175" i="12"/>
  <c r="AQ3175" i="12" s="1"/>
  <c r="AN6501" i="12"/>
  <c r="AV6501" i="12" s="1"/>
  <c r="AK7611" i="12"/>
  <c r="AI4859" i="12"/>
  <c r="AY4859" i="12" s="1"/>
  <c r="AK6994" i="12"/>
  <c r="AS6994" i="12" s="1"/>
  <c r="AK104" i="12"/>
  <c r="AK4188" i="12"/>
  <c r="BA4188" i="12" s="1"/>
  <c r="AM4363" i="12"/>
  <c r="BC4363" i="12" s="1"/>
  <c r="AK1830" i="12"/>
  <c r="AS1830" i="12" s="1"/>
  <c r="AK1676" i="12"/>
  <c r="AS1676" i="12" s="1"/>
  <c r="AN1757" i="12"/>
  <c r="BD1757" i="12" s="1"/>
  <c r="AN2836" i="12"/>
  <c r="AK3486" i="12"/>
  <c r="BA3486" i="12" s="1"/>
  <c r="AN3864" i="12"/>
  <c r="AN5798" i="12"/>
  <c r="BD5798" i="12" s="1"/>
  <c r="AN6979" i="12"/>
  <c r="AV6979" i="12" s="1"/>
  <c r="AN4506" i="12"/>
  <c r="AV4506" i="12" s="1"/>
  <c r="AK317" i="12"/>
  <c r="BA317" i="12" s="1"/>
  <c r="AI1899" i="12"/>
  <c r="AI3059" i="12"/>
  <c r="AI2197" i="12"/>
  <c r="AQ2197" i="12" s="1"/>
  <c r="AI1499" i="12"/>
  <c r="AK8086" i="12"/>
  <c r="AS8086" i="12" s="1"/>
  <c r="AI7853" i="12"/>
  <c r="AM4860" i="12"/>
  <c r="AU4860" i="12" s="1"/>
  <c r="AN1141" i="12"/>
  <c r="BD1141" i="12" s="1"/>
  <c r="AK3028" i="12"/>
  <c r="AK5855" i="12"/>
  <c r="BA5855" i="12" s="1"/>
  <c r="AN1328" i="12"/>
  <c r="AV1328" i="12" s="1"/>
  <c r="AI2593" i="12"/>
  <c r="AI7086" i="12"/>
  <c r="AQ7086" i="12" s="1"/>
  <c r="AH3523" i="12"/>
  <c r="AN3523" i="12"/>
  <c r="AJ3523" i="12"/>
  <c r="AG3523" i="12"/>
  <c r="AK4714" i="12"/>
  <c r="AI4714" i="12"/>
  <c r="AN4714" i="12"/>
  <c r="AH4714" i="12"/>
  <c r="AL4714" i="12"/>
  <c r="AG4714" i="12"/>
  <c r="AJ4714" i="12"/>
  <c r="AK5968" i="12"/>
  <c r="AN5968" i="12"/>
  <c r="AL5968" i="12"/>
  <c r="AH5968" i="12"/>
  <c r="AJ5968" i="12"/>
  <c r="AG5968" i="12"/>
  <c r="AH6164" i="12"/>
  <c r="AN6164" i="12"/>
  <c r="AJ6164" i="12"/>
  <c r="AG6164" i="12"/>
  <c r="AN2566" i="12"/>
  <c r="AH2566" i="12"/>
  <c r="AJ2566" i="12"/>
  <c r="AG2566" i="12"/>
  <c r="AH3850" i="12"/>
  <c r="AN3850" i="12"/>
  <c r="AJ3850" i="12"/>
  <c r="AG3850" i="12"/>
  <c r="AK4249" i="12"/>
  <c r="AN4249" i="12"/>
  <c r="AH4249" i="12"/>
  <c r="AJ4249" i="12"/>
  <c r="AG4249" i="12"/>
  <c r="AK4725" i="12"/>
  <c r="AN4725" i="12"/>
  <c r="AL4725" i="12"/>
  <c r="AH4725" i="12"/>
  <c r="AJ4725" i="12"/>
  <c r="AG4725" i="12"/>
  <c r="AK5419" i="12"/>
  <c r="AN5419" i="12"/>
  <c r="AH5419" i="12"/>
  <c r="AL5419" i="12"/>
  <c r="AJ5419" i="12"/>
  <c r="AG5419" i="12"/>
  <c r="AK5588" i="12"/>
  <c r="AN5588" i="12"/>
  <c r="AH5588" i="12"/>
  <c r="AL5588" i="12"/>
  <c r="AG5588" i="12"/>
  <c r="AJ5588" i="12"/>
  <c r="AK602" i="12"/>
  <c r="AN602" i="12"/>
  <c r="AH602" i="12"/>
  <c r="AJ602" i="12"/>
  <c r="AL602" i="12"/>
  <c r="AG602" i="12"/>
  <c r="AK5274" i="12"/>
  <c r="AI5274" i="12"/>
  <c r="AN5274" i="12"/>
  <c r="AL5274" i="12"/>
  <c r="AH5274" i="12"/>
  <c r="AG5274" i="12"/>
  <c r="AJ5274" i="12"/>
  <c r="AK5525" i="12"/>
  <c r="AI5525" i="12"/>
  <c r="AN5525" i="12"/>
  <c r="AH5525" i="12"/>
  <c r="AL5525" i="12"/>
  <c r="AJ5525" i="12"/>
  <c r="AG5525" i="12"/>
  <c r="AJ6534" i="12"/>
  <c r="AG6534" i="12"/>
  <c r="AH6109" i="12"/>
  <c r="AL6109" i="12"/>
  <c r="AJ6109" i="12"/>
  <c r="AG6109" i="12"/>
  <c r="AH8094" i="12"/>
  <c r="AL8094" i="12"/>
  <c r="AJ8094" i="12"/>
  <c r="AG8094" i="12"/>
  <c r="AJ3961" i="12"/>
  <c r="AG3961" i="12"/>
  <c r="AJ6471" i="12"/>
  <c r="AG6471" i="12"/>
  <c r="AL7995" i="12"/>
  <c r="AJ7995" i="12"/>
  <c r="AG7995" i="12"/>
  <c r="AJ5518" i="12"/>
  <c r="AG5518" i="12"/>
  <c r="AJ8166" i="12"/>
  <c r="AG8166" i="12"/>
  <c r="AI2241" i="12"/>
  <c r="AK2241" i="12"/>
  <c r="AN2241" i="12"/>
  <c r="AH2241" i="12"/>
  <c r="AL2241" i="12"/>
  <c r="AG2241" i="12"/>
  <c r="AJ2241" i="12"/>
  <c r="AK7597" i="12"/>
  <c r="AI7597" i="12"/>
  <c r="AN7597" i="12"/>
  <c r="AL7597" i="12"/>
  <c r="AH7597" i="12"/>
  <c r="AJ7597" i="12"/>
  <c r="AG7597" i="12"/>
  <c r="AK6824" i="12"/>
  <c r="AN6824" i="12"/>
  <c r="AL6824" i="12"/>
  <c r="AH6824" i="12"/>
  <c r="AJ6824" i="12"/>
  <c r="AG6824" i="12"/>
  <c r="AH1514" i="12"/>
  <c r="AN1514" i="12"/>
  <c r="AJ1514" i="12"/>
  <c r="AG1514" i="12"/>
  <c r="AN6588" i="12"/>
  <c r="AH6588" i="12"/>
  <c r="AL6588" i="12"/>
  <c r="AJ6588" i="12"/>
  <c r="AG6588" i="12"/>
  <c r="AN8098" i="12"/>
  <c r="AH8098" i="12"/>
  <c r="AJ8098" i="12"/>
  <c r="AG8098" i="12"/>
  <c r="AN4608" i="12"/>
  <c r="AL4608" i="12"/>
  <c r="AH4608" i="12"/>
  <c r="AJ4608" i="12"/>
  <c r="AG4608" i="12"/>
  <c r="AN4465" i="12"/>
  <c r="AH4465" i="12"/>
  <c r="AJ4465" i="12"/>
  <c r="AG4465" i="12"/>
  <c r="AK970" i="12"/>
  <c r="AI970" i="12"/>
  <c r="AN970" i="12"/>
  <c r="AH970" i="12"/>
  <c r="AL970" i="12"/>
  <c r="AJ970" i="12"/>
  <c r="AG970" i="12"/>
  <c r="AK8138" i="12"/>
  <c r="AI8138" i="12"/>
  <c r="AN8138" i="12"/>
  <c r="AH8138" i="12"/>
  <c r="AL8138" i="12"/>
  <c r="AJ8138" i="12"/>
  <c r="AG8138" i="12"/>
  <c r="AI6012" i="12"/>
  <c r="AN6012" i="12"/>
  <c r="AK6012" i="12"/>
  <c r="AH6012" i="12"/>
  <c r="AL6012" i="12"/>
  <c r="AJ6012" i="12"/>
  <c r="AG6012" i="12"/>
  <c r="AI6905" i="12"/>
  <c r="AK6905" i="12"/>
  <c r="AN6905" i="12"/>
  <c r="AH6905" i="12"/>
  <c r="AJ6905" i="12"/>
  <c r="AG6905" i="12"/>
  <c r="AI2777" i="12"/>
  <c r="AK2777" i="12"/>
  <c r="AH2777" i="12"/>
  <c r="AN2777" i="12"/>
  <c r="AJ2777" i="12"/>
  <c r="AG2777" i="12"/>
  <c r="AI3889" i="12"/>
  <c r="AK3889" i="12"/>
  <c r="AH3889" i="12"/>
  <c r="AN3889" i="12"/>
  <c r="AJ3889" i="12"/>
  <c r="AG3889" i="12"/>
  <c r="AI6174" i="12"/>
  <c r="AK6174" i="12"/>
  <c r="AN6174" i="12"/>
  <c r="AL6174" i="12"/>
  <c r="AH6174" i="12"/>
  <c r="AJ6174" i="12"/>
  <c r="AG6174" i="12"/>
  <c r="AI4761" i="12"/>
  <c r="AK4761" i="12"/>
  <c r="AN4761" i="12"/>
  <c r="AL4761" i="12"/>
  <c r="AH4761" i="12"/>
  <c r="AJ4761" i="12"/>
  <c r="AG4761" i="12"/>
  <c r="AI5463" i="12"/>
  <c r="AK5463" i="12"/>
  <c r="AN5463" i="12"/>
  <c r="AH5463" i="12"/>
  <c r="AL5463" i="12"/>
  <c r="AJ5463" i="12"/>
  <c r="AG5463" i="12"/>
  <c r="AK5612" i="12"/>
  <c r="AI5612" i="12"/>
  <c r="AN5612" i="12"/>
  <c r="AH5612" i="12"/>
  <c r="AL5612" i="12"/>
  <c r="AJ5612" i="12"/>
  <c r="AG5612" i="12"/>
  <c r="AI3079" i="12"/>
  <c r="AK3079" i="12"/>
  <c r="AN3079" i="12"/>
  <c r="AH3079" i="12"/>
  <c r="AJ3079" i="12"/>
  <c r="AG3079" i="12"/>
  <c r="AK3893" i="12"/>
  <c r="AI3893" i="12"/>
  <c r="AH3893" i="12"/>
  <c r="AN3893" i="12"/>
  <c r="AJ3893" i="12"/>
  <c r="AG3893" i="12"/>
  <c r="AK5615" i="12"/>
  <c r="AI5615" i="12"/>
  <c r="AH5615" i="12"/>
  <c r="AN5615" i="12"/>
  <c r="AJ5615" i="12"/>
  <c r="AG5615" i="12"/>
  <c r="AI781" i="12"/>
  <c r="AK781" i="12"/>
  <c r="AN781" i="12"/>
  <c r="AL781" i="12"/>
  <c r="AH781" i="12"/>
  <c r="AJ781" i="12"/>
  <c r="AG781" i="12"/>
  <c r="AI577" i="12"/>
  <c r="AK577" i="12"/>
  <c r="AN577" i="12"/>
  <c r="AH577" i="12"/>
  <c r="AL577" i="12"/>
  <c r="AJ577" i="12"/>
  <c r="AG577" i="12"/>
  <c r="AI3471" i="12"/>
  <c r="AK3471" i="12"/>
  <c r="AN3471" i="12"/>
  <c r="AH3471" i="12"/>
  <c r="AL3471" i="12"/>
  <c r="AJ3471" i="12"/>
  <c r="AG3471" i="12"/>
  <c r="AI3228" i="12"/>
  <c r="AK3228" i="12"/>
  <c r="AN3228" i="12"/>
  <c r="AH3228" i="12"/>
  <c r="AL3228" i="12"/>
  <c r="AJ3228" i="12"/>
  <c r="AG3228" i="12"/>
  <c r="AI4585" i="12"/>
  <c r="AK4585" i="12"/>
  <c r="AN4585" i="12"/>
  <c r="AH4585" i="12"/>
  <c r="AL4585" i="12"/>
  <c r="AJ4585" i="12"/>
  <c r="AG4585" i="12"/>
  <c r="AI5690" i="12"/>
  <c r="AK5690" i="12"/>
  <c r="AN5690" i="12"/>
  <c r="AL5690" i="12"/>
  <c r="AH5690" i="12"/>
  <c r="AJ5690" i="12"/>
  <c r="AG5690" i="12"/>
  <c r="AK3110" i="12"/>
  <c r="AN3110" i="12"/>
  <c r="AL3110" i="12"/>
  <c r="AH3110" i="12"/>
  <c r="AJ3110" i="12"/>
  <c r="AG3110" i="12"/>
  <c r="AI7665" i="12"/>
  <c r="AK7665" i="12"/>
  <c r="AN7665" i="12"/>
  <c r="AL7665" i="12"/>
  <c r="AH7665" i="12"/>
  <c r="AJ7665" i="12"/>
  <c r="AG7665" i="12"/>
  <c r="AK5956" i="12"/>
  <c r="AI5956" i="12"/>
  <c r="AH5956" i="12"/>
  <c r="AN5956" i="12"/>
  <c r="AJ5956" i="12"/>
  <c r="AG5956" i="12"/>
  <c r="AI6859" i="12"/>
  <c r="AK6859" i="12"/>
  <c r="AN6859" i="12"/>
  <c r="AH6859" i="12"/>
  <c r="AL6859" i="12"/>
  <c r="AJ6859" i="12"/>
  <c r="AG6859" i="12"/>
  <c r="AI2226" i="12"/>
  <c r="AK2226" i="12"/>
  <c r="AN2226" i="12"/>
  <c r="AL2226" i="12"/>
  <c r="AH2226" i="12"/>
  <c r="AJ2226" i="12"/>
  <c r="AG2226" i="12"/>
  <c r="AK3652" i="12"/>
  <c r="AI3652" i="12"/>
  <c r="AH3652" i="12"/>
  <c r="AN3652" i="12"/>
  <c r="AL3652" i="12"/>
  <c r="AJ3652" i="12"/>
  <c r="AG3652" i="12"/>
  <c r="AK4233" i="12"/>
  <c r="AI4233" i="12"/>
  <c r="AN4233" i="12"/>
  <c r="AH4233" i="12"/>
  <c r="AL4233" i="12"/>
  <c r="AJ4233" i="12"/>
  <c r="AG4233" i="12"/>
  <c r="AI4719" i="12"/>
  <c r="AK4719" i="12"/>
  <c r="AN4719" i="12"/>
  <c r="AH4719" i="12"/>
  <c r="AJ4719" i="12"/>
  <c r="AG4719" i="12"/>
  <c r="AI5407" i="12"/>
  <c r="AK5407" i="12"/>
  <c r="AN5407" i="12"/>
  <c r="AH5407" i="12"/>
  <c r="AJ5407" i="12"/>
  <c r="AG5407" i="12"/>
  <c r="AI5579" i="12"/>
  <c r="AK5579" i="12"/>
  <c r="AN5579" i="12"/>
  <c r="AH5579" i="12"/>
  <c r="AJ5579" i="12"/>
  <c r="AG5579" i="12"/>
  <c r="AK2083" i="12"/>
  <c r="AI2083" i="12"/>
  <c r="AH2083" i="12"/>
  <c r="AN2083" i="12"/>
  <c r="AJ2083" i="12"/>
  <c r="AG2083" i="12"/>
  <c r="AI5179" i="12"/>
  <c r="AK5179" i="12"/>
  <c r="AN5179" i="12"/>
  <c r="AL5179" i="12"/>
  <c r="AH5179" i="12"/>
  <c r="AJ5179" i="12"/>
  <c r="AG5179" i="12"/>
  <c r="AK6000" i="12"/>
  <c r="AN6000" i="12"/>
  <c r="AH6000" i="12"/>
  <c r="AL6000" i="12"/>
  <c r="AJ6000" i="12"/>
  <c r="AG6000" i="12"/>
  <c r="AN6893" i="12"/>
  <c r="AL6893" i="12"/>
  <c r="AH6893" i="12"/>
  <c r="AJ6893" i="12"/>
  <c r="AG6893" i="12"/>
  <c r="AK2716" i="12"/>
  <c r="AH2716" i="12"/>
  <c r="AN2716" i="12"/>
  <c r="AJ2716" i="12"/>
  <c r="AG2716" i="12"/>
  <c r="AK4105" i="12"/>
  <c r="AN4105" i="12"/>
  <c r="AH4105" i="12"/>
  <c r="AJ4105" i="12"/>
  <c r="AG4105" i="12"/>
  <c r="AI4290" i="12"/>
  <c r="AK4290" i="12"/>
  <c r="AN4290" i="12"/>
  <c r="AH4290" i="12"/>
  <c r="AL4290" i="12"/>
  <c r="AG4290" i="12"/>
  <c r="AJ4290" i="12"/>
  <c r="AN4749" i="12"/>
  <c r="AK4749" i="12"/>
  <c r="AH4749" i="12"/>
  <c r="AL4749" i="12"/>
  <c r="AJ4749" i="12"/>
  <c r="AG4749" i="12"/>
  <c r="AN5451" i="12"/>
  <c r="AK5451" i="12"/>
  <c r="AH5451" i="12"/>
  <c r="AL5451" i="12"/>
  <c r="AJ5451" i="12"/>
  <c r="AG5451" i="12"/>
  <c r="AK8150" i="12"/>
  <c r="AN8150" i="12"/>
  <c r="AH8150" i="12"/>
  <c r="AL8150" i="12"/>
  <c r="AJ8150" i="12"/>
  <c r="AG8150" i="12"/>
  <c r="AK2697" i="12"/>
  <c r="AN2697" i="12"/>
  <c r="AL2697" i="12"/>
  <c r="AH2697" i="12"/>
  <c r="AJ2697" i="12"/>
  <c r="AG2697" i="12"/>
  <c r="AI3651" i="12"/>
  <c r="AK3651" i="12"/>
  <c r="AN3651" i="12"/>
  <c r="AL3651" i="12"/>
  <c r="AH3651" i="12"/>
  <c r="AJ3651" i="12"/>
  <c r="AG3651" i="12"/>
  <c r="AJ1851" i="12"/>
  <c r="AG1851" i="12"/>
  <c r="AH2432" i="12"/>
  <c r="AJ2432" i="12"/>
  <c r="AG2432" i="12"/>
  <c r="AL3439" i="12"/>
  <c r="AJ3439" i="12"/>
  <c r="AG3439" i="12"/>
  <c r="AH3214" i="12"/>
  <c r="AL3214" i="12"/>
  <c r="AJ3214" i="12"/>
  <c r="AG3214" i="12"/>
  <c r="AH4835" i="12"/>
  <c r="AL4835" i="12"/>
  <c r="AJ4835" i="12"/>
  <c r="AG4835" i="12"/>
  <c r="AH5200" i="12"/>
  <c r="AL5200" i="12"/>
  <c r="AJ5200" i="12"/>
  <c r="AG5200" i="12"/>
  <c r="AJ5535" i="12"/>
  <c r="AG5535" i="12"/>
  <c r="AJ5678" i="12"/>
  <c r="AG5678" i="12"/>
  <c r="AK2932" i="12"/>
  <c r="AN2932" i="12"/>
  <c r="AL2932" i="12"/>
  <c r="AH2932" i="12"/>
  <c r="AJ2932" i="12"/>
  <c r="AG2932" i="12"/>
  <c r="AI4584" i="12"/>
  <c r="AK4584" i="12"/>
  <c r="AN4584" i="12"/>
  <c r="AL4584" i="12"/>
  <c r="AH4584" i="12"/>
  <c r="AJ4584" i="12"/>
  <c r="AG4584" i="12"/>
  <c r="AI5924" i="12"/>
  <c r="AK5924" i="12"/>
  <c r="AN5924" i="12"/>
  <c r="AH5924" i="12"/>
  <c r="AJ5924" i="12"/>
  <c r="AG5924" i="12"/>
  <c r="AK6847" i="12"/>
  <c r="AN6847" i="12"/>
  <c r="AH6847" i="12"/>
  <c r="AL6847" i="12"/>
  <c r="AJ6847" i="12"/>
  <c r="AG6847" i="12"/>
  <c r="AK2053" i="12"/>
  <c r="AN2053" i="12"/>
  <c r="AH2053" i="12"/>
  <c r="AL2053" i="12"/>
  <c r="AJ2053" i="12"/>
  <c r="AG2053" i="12"/>
  <c r="AN3637" i="12"/>
  <c r="AH3637" i="12"/>
  <c r="AL3637" i="12"/>
  <c r="AJ3637" i="12"/>
  <c r="AG3637" i="12"/>
  <c r="AN5799" i="12"/>
  <c r="AH5799" i="12"/>
  <c r="AJ5799" i="12"/>
  <c r="AG5799" i="12"/>
  <c r="AN4707" i="12"/>
  <c r="AL4707" i="12"/>
  <c r="AH4707" i="12"/>
  <c r="AJ4707" i="12"/>
  <c r="AG4707" i="12"/>
  <c r="AH5395" i="12"/>
  <c r="AN5395" i="12"/>
  <c r="AJ5395" i="12"/>
  <c r="AG5395" i="12"/>
  <c r="AH8146" i="12"/>
  <c r="AN8146" i="12"/>
  <c r="AJ8146" i="12"/>
  <c r="AG8146" i="12"/>
  <c r="AK1992" i="12"/>
  <c r="AN1992" i="12"/>
  <c r="AH1992" i="12"/>
  <c r="AJ1992" i="12"/>
  <c r="AL1992" i="12"/>
  <c r="AG1992" i="12"/>
  <c r="AI2655" i="12"/>
  <c r="AK2655" i="12"/>
  <c r="AN2655" i="12"/>
  <c r="AH2655" i="12"/>
  <c r="AL2655" i="12"/>
  <c r="AJ2655" i="12"/>
  <c r="AG2655" i="12"/>
  <c r="AI5438" i="12"/>
  <c r="AN5438" i="12"/>
  <c r="AK5438" i="12"/>
  <c r="AL5438" i="12"/>
  <c r="AH5438" i="12"/>
  <c r="AJ5438" i="12"/>
  <c r="AG5438" i="12"/>
  <c r="AI6142" i="12"/>
  <c r="AK6142" i="12"/>
  <c r="AN6142" i="12"/>
  <c r="AH6142" i="12"/>
  <c r="AL6142" i="12"/>
  <c r="AJ6142" i="12"/>
  <c r="AG6142" i="12"/>
  <c r="AI6966" i="12"/>
  <c r="AK6966" i="12"/>
  <c r="AN6966" i="12"/>
  <c r="AH6966" i="12"/>
  <c r="AG6966" i="12"/>
  <c r="AJ6966" i="12"/>
  <c r="AI2944" i="12"/>
  <c r="AK2944" i="12"/>
  <c r="AN2944" i="12"/>
  <c r="AH2944" i="12"/>
  <c r="AL2944" i="12"/>
  <c r="AJ2944" i="12"/>
  <c r="AG2944" i="12"/>
  <c r="AI3931" i="12"/>
  <c r="AK3931" i="12"/>
  <c r="AN3931" i="12"/>
  <c r="AH3931" i="12"/>
  <c r="AJ3931" i="12"/>
  <c r="AG3931" i="12"/>
  <c r="AI4340" i="12"/>
  <c r="AK4340" i="12"/>
  <c r="AN4340" i="12"/>
  <c r="AH4340" i="12"/>
  <c r="AJ4340" i="12"/>
  <c r="AG4340" i="12"/>
  <c r="AI4793" i="12"/>
  <c r="AK4793" i="12"/>
  <c r="AN4793" i="12"/>
  <c r="AH4793" i="12"/>
  <c r="AJ4793" i="12"/>
  <c r="AG4793" i="12"/>
  <c r="AI5495" i="12"/>
  <c r="AK5495" i="12"/>
  <c r="AN5495" i="12"/>
  <c r="AH5495" i="12"/>
  <c r="AL5495" i="12"/>
  <c r="AJ5495" i="12"/>
  <c r="AG5495" i="12"/>
  <c r="AI5637" i="12"/>
  <c r="AK5637" i="12"/>
  <c r="AN5637" i="12"/>
  <c r="AL5637" i="12"/>
  <c r="AH5637" i="12"/>
  <c r="AJ5637" i="12"/>
  <c r="AG5637" i="12"/>
  <c r="AI752" i="12"/>
  <c r="AK752" i="12"/>
  <c r="AN752" i="12"/>
  <c r="AH752" i="12"/>
  <c r="AJ752" i="12"/>
  <c r="AG752" i="12"/>
  <c r="AI3259" i="12"/>
  <c r="AK3259" i="12"/>
  <c r="AN3259" i="12"/>
  <c r="AH3259" i="12"/>
  <c r="AL3259" i="12"/>
  <c r="AJ3259" i="12"/>
  <c r="AG3259" i="12"/>
  <c r="AI5718" i="12"/>
  <c r="AK5718" i="12"/>
  <c r="AN5718" i="12"/>
  <c r="AH5718" i="12"/>
  <c r="AJ5718" i="12"/>
  <c r="AG5718" i="12"/>
  <c r="AI6800" i="12"/>
  <c r="AK6800" i="12"/>
  <c r="AN6800" i="12"/>
  <c r="AL6800" i="12"/>
  <c r="AH6800" i="12"/>
  <c r="AJ6800" i="12"/>
  <c r="AG6800" i="12"/>
  <c r="AK7640" i="12"/>
  <c r="AN7640" i="12"/>
  <c r="AH7640" i="12"/>
  <c r="AJ7640" i="12"/>
  <c r="AG7640" i="12"/>
  <c r="AK3260" i="12"/>
  <c r="AN3260" i="12"/>
  <c r="AH3260" i="12"/>
  <c r="AJ3260" i="12"/>
  <c r="AG3260" i="12"/>
  <c r="AK7663" i="12"/>
  <c r="AI7663" i="12"/>
  <c r="AN7663" i="12"/>
  <c r="AH7663" i="12"/>
  <c r="AL7663" i="12"/>
  <c r="AJ7663" i="12"/>
  <c r="AG7663" i="12"/>
  <c r="AI5227" i="12"/>
  <c r="AK5227" i="12"/>
  <c r="AN5227" i="12"/>
  <c r="AL5227" i="12"/>
  <c r="AH5227" i="12"/>
  <c r="AJ5227" i="12"/>
  <c r="AG5227" i="12"/>
  <c r="AI4441" i="12"/>
  <c r="AK4441" i="12"/>
  <c r="AN4441" i="12"/>
  <c r="AL4441" i="12"/>
  <c r="AH4441" i="12"/>
  <c r="AJ4441" i="12"/>
  <c r="AG4441" i="12"/>
  <c r="AI5719" i="12"/>
  <c r="AK5719" i="12"/>
  <c r="AN5719" i="12"/>
  <c r="AH5719" i="12"/>
  <c r="AL5719" i="12"/>
  <c r="AJ5719" i="12"/>
  <c r="AG5719" i="12"/>
  <c r="AI3612" i="12"/>
  <c r="AN3612" i="12"/>
  <c r="AK3612" i="12"/>
  <c r="AH3612" i="12"/>
  <c r="AL3612" i="12"/>
  <c r="AJ3612" i="12"/>
  <c r="AG3612" i="12"/>
  <c r="AK4768" i="12"/>
  <c r="AI4768" i="12"/>
  <c r="AN4768" i="12"/>
  <c r="AL4768" i="12"/>
  <c r="AH4768" i="12"/>
  <c r="AG4768" i="12"/>
  <c r="AJ4768" i="12"/>
  <c r="AK5988" i="12"/>
  <c r="AI5988" i="12"/>
  <c r="AH5988" i="12"/>
  <c r="AN5988" i="12"/>
  <c r="AJ5988" i="12"/>
  <c r="AG5988" i="12"/>
  <c r="AI6881" i="12"/>
  <c r="AK6881" i="12"/>
  <c r="AN6881" i="12"/>
  <c r="AL6881" i="12"/>
  <c r="AH6881" i="12"/>
  <c r="AJ6881" i="12"/>
  <c r="AG6881" i="12"/>
  <c r="AK8073" i="12"/>
  <c r="AI8073" i="12"/>
  <c r="AN8073" i="12"/>
  <c r="AH8073" i="12"/>
  <c r="AJ8073" i="12"/>
  <c r="AG8073" i="12"/>
  <c r="AI3870" i="12"/>
  <c r="AK3870" i="12"/>
  <c r="AH3870" i="12"/>
  <c r="AN3870" i="12"/>
  <c r="AG3870" i="12"/>
  <c r="AJ3870" i="12"/>
  <c r="AI4274" i="12"/>
  <c r="AK4274" i="12"/>
  <c r="AN4274" i="12"/>
  <c r="AH4274" i="12"/>
  <c r="AL4274" i="12"/>
  <c r="AJ4274" i="12"/>
  <c r="AG4274" i="12"/>
  <c r="AI4738" i="12"/>
  <c r="AK4738" i="12"/>
  <c r="AN4738" i="12"/>
  <c r="AH4738" i="12"/>
  <c r="AJ4738" i="12"/>
  <c r="AG4738" i="12"/>
  <c r="AI5439" i="12"/>
  <c r="AK5439" i="12"/>
  <c r="AH5439" i="12"/>
  <c r="AN5439" i="12"/>
  <c r="AJ5439" i="12"/>
  <c r="AG5439" i="12"/>
  <c r="AI5592" i="12"/>
  <c r="AK5592" i="12"/>
  <c r="AN5592" i="12"/>
  <c r="AH5592" i="12"/>
  <c r="AG5592" i="12"/>
  <c r="AJ5592" i="12"/>
  <c r="AI5154" i="12"/>
  <c r="AN5154" i="12"/>
  <c r="AK5154" i="12"/>
  <c r="AH5154" i="12"/>
  <c r="AL5154" i="12"/>
  <c r="AJ5154" i="12"/>
  <c r="AG5154" i="12"/>
  <c r="AK5402" i="12"/>
  <c r="AI5402" i="12"/>
  <c r="AN5402" i="12"/>
  <c r="AH5402" i="12"/>
  <c r="AJ5402" i="12"/>
  <c r="AG5402" i="12"/>
  <c r="AI6130" i="12"/>
  <c r="AK6130" i="12"/>
  <c r="AN6130" i="12"/>
  <c r="AH6130" i="12"/>
  <c r="AL6130" i="12"/>
  <c r="AJ6130" i="12"/>
  <c r="AG6130" i="12"/>
  <c r="AK6925" i="12"/>
  <c r="AN6925" i="12"/>
  <c r="AH6925" i="12"/>
  <c r="AL6925" i="12"/>
  <c r="AG6925" i="12"/>
  <c r="AJ6925" i="12"/>
  <c r="AK2883" i="12"/>
  <c r="AN2883" i="12"/>
  <c r="AH2883" i="12"/>
  <c r="AL2883" i="12"/>
  <c r="AJ2883" i="12"/>
  <c r="AG2883" i="12"/>
  <c r="AK3915" i="12"/>
  <c r="AN3915" i="12"/>
  <c r="AH3915" i="12"/>
  <c r="AJ3915" i="12"/>
  <c r="AG3915" i="12"/>
  <c r="AN4324" i="12"/>
  <c r="AH4324" i="12"/>
  <c r="AJ4324" i="12"/>
  <c r="AG4324" i="12"/>
  <c r="AN4781" i="12"/>
  <c r="AK4781" i="12"/>
  <c r="AH4781" i="12"/>
  <c r="AL4781" i="12"/>
  <c r="AJ4781" i="12"/>
  <c r="AG4781" i="12"/>
  <c r="AK5483" i="12"/>
  <c r="AN5483" i="12"/>
  <c r="AH5483" i="12"/>
  <c r="AJ5483" i="12"/>
  <c r="AL5483" i="12"/>
  <c r="AG5483" i="12"/>
  <c r="AK5628" i="12"/>
  <c r="AN5628" i="12"/>
  <c r="AH5628" i="12"/>
  <c r="AJ5628" i="12"/>
  <c r="AL5628" i="12"/>
  <c r="AG5628" i="12"/>
  <c r="AN7911" i="12"/>
  <c r="AH7911" i="12"/>
  <c r="AJ7911" i="12"/>
  <c r="AG7911" i="12"/>
  <c r="AI6376" i="12"/>
  <c r="AK6376" i="12"/>
  <c r="AN6376" i="12"/>
  <c r="AH6376" i="12"/>
  <c r="AL6376" i="12"/>
  <c r="AJ6376" i="12"/>
  <c r="AG6376" i="12"/>
  <c r="AI8173" i="12"/>
  <c r="AK8173" i="12"/>
  <c r="AN8173" i="12"/>
  <c r="AL8173" i="12"/>
  <c r="AH8173" i="12"/>
  <c r="AJ8173" i="12"/>
  <c r="AG8173" i="12"/>
  <c r="AJ6788" i="12"/>
  <c r="AG6788" i="12"/>
  <c r="AH448" i="12"/>
  <c r="AJ448" i="12"/>
  <c r="AG448" i="12"/>
  <c r="AH3499" i="12"/>
  <c r="AL3499" i="12"/>
  <c r="AJ3499" i="12"/>
  <c r="AG3499" i="12"/>
  <c r="AH3248" i="12"/>
  <c r="AJ3248" i="12"/>
  <c r="AG3248" i="12"/>
  <c r="AJ4604" i="12"/>
  <c r="AG4604" i="12"/>
  <c r="AJ5216" i="12"/>
  <c r="AG5216" i="12"/>
  <c r="AJ4429" i="12"/>
  <c r="AG4429" i="12"/>
  <c r="AJ5708" i="12"/>
  <c r="AG5708" i="12"/>
  <c r="AI6592" i="12"/>
  <c r="AK6592" i="12"/>
  <c r="AN6592" i="12"/>
  <c r="AH6592" i="12"/>
  <c r="AL6592" i="12"/>
  <c r="AJ6592" i="12"/>
  <c r="AG6592" i="12"/>
  <c r="AN5976" i="12"/>
  <c r="AH5976" i="12"/>
  <c r="AL5976" i="12"/>
  <c r="AJ5976" i="12"/>
  <c r="AG5976" i="12"/>
  <c r="AK6870" i="12"/>
  <c r="AN6870" i="12"/>
  <c r="AL6870" i="12"/>
  <c r="AH6870" i="12"/>
  <c r="AJ6870" i="12"/>
  <c r="AG6870" i="12"/>
  <c r="AK2598" i="12"/>
  <c r="AH2598" i="12"/>
  <c r="AN2598" i="12"/>
  <c r="AJ2598" i="12"/>
  <c r="AG2598" i="12"/>
  <c r="AN3861" i="12"/>
  <c r="AH3861" i="12"/>
  <c r="AJ3861" i="12"/>
  <c r="AG3861" i="12"/>
  <c r="AK4259" i="12"/>
  <c r="AN4259" i="12"/>
  <c r="AH4259" i="12"/>
  <c r="AL4259" i="12"/>
  <c r="AJ4259" i="12"/>
  <c r="AG4259" i="12"/>
  <c r="AN3357" i="12"/>
  <c r="AL3357" i="12"/>
  <c r="AH3357" i="12"/>
  <c r="AJ3357" i="12"/>
  <c r="AG3357" i="12"/>
  <c r="AN5427" i="12"/>
  <c r="AH5427" i="12"/>
  <c r="AL5427" i="12"/>
  <c r="AJ5427" i="12"/>
  <c r="AG5427" i="12"/>
  <c r="AH8148" i="12"/>
  <c r="AN8148" i="12"/>
  <c r="AJ8148" i="12"/>
  <c r="AG8148" i="12"/>
  <c r="AK2377" i="12"/>
  <c r="AN2377" i="12"/>
  <c r="AH2377" i="12"/>
  <c r="AL2377" i="12"/>
  <c r="AJ2377" i="12"/>
  <c r="AG2377" i="12"/>
  <c r="AI3479" i="12"/>
  <c r="AK3479" i="12"/>
  <c r="AH3479" i="12"/>
  <c r="AN3479" i="12"/>
  <c r="AJ3479" i="12"/>
  <c r="AG3479" i="12"/>
  <c r="AI6542" i="12"/>
  <c r="AK6542" i="12"/>
  <c r="AN6542" i="12"/>
  <c r="AH6542" i="12"/>
  <c r="AL6542" i="12"/>
  <c r="AJ6542" i="12"/>
  <c r="AG6542" i="12"/>
  <c r="AI4376" i="12"/>
  <c r="AK4376" i="12"/>
  <c r="AH4376" i="12"/>
  <c r="AN4376" i="12"/>
  <c r="AG4376" i="12"/>
  <c r="AJ4376" i="12"/>
  <c r="AI3140" i="12"/>
  <c r="AK3140" i="12"/>
  <c r="AN3140" i="12"/>
  <c r="AL3140" i="12"/>
  <c r="AH3140" i="12"/>
  <c r="AJ3140" i="12"/>
  <c r="AG3140" i="12"/>
  <c r="AI3971" i="12"/>
  <c r="AK3971" i="12"/>
  <c r="AN3971" i="12"/>
  <c r="AL3971" i="12"/>
  <c r="AH3971" i="12"/>
  <c r="AJ3971" i="12"/>
  <c r="AG3971" i="12"/>
  <c r="AI4559" i="12"/>
  <c r="AK4559" i="12"/>
  <c r="AN4559" i="12"/>
  <c r="AH4559" i="12"/>
  <c r="AJ4559" i="12"/>
  <c r="AG4559" i="12"/>
  <c r="AI5176" i="12"/>
  <c r="AK5176" i="12"/>
  <c r="AH5176" i="12"/>
  <c r="AN5176" i="12"/>
  <c r="AJ5176" i="12"/>
  <c r="AG5176" i="12"/>
  <c r="AI5659" i="12"/>
  <c r="AK5659" i="12"/>
  <c r="AN5659" i="12"/>
  <c r="AH5659" i="12"/>
  <c r="AL5659" i="12"/>
  <c r="AJ5659" i="12"/>
  <c r="AG5659" i="12"/>
  <c r="AK2607" i="12"/>
  <c r="AN2607" i="12"/>
  <c r="AH2607" i="12"/>
  <c r="AJ2607" i="12"/>
  <c r="AG2607" i="12"/>
  <c r="AI6178" i="12"/>
  <c r="AK6178" i="12"/>
  <c r="AN6178" i="12"/>
  <c r="AH6178" i="12"/>
  <c r="AJ6178" i="12"/>
  <c r="AG6178" i="12"/>
  <c r="AK3708" i="12"/>
  <c r="AI3708" i="12"/>
  <c r="AN3708" i="12"/>
  <c r="AH3708" i="12"/>
  <c r="AJ3708" i="12"/>
  <c r="AG3708" i="12"/>
  <c r="AI4126" i="12"/>
  <c r="AN4126" i="12"/>
  <c r="AK4126" i="12"/>
  <c r="AH4126" i="12"/>
  <c r="AL4126" i="12"/>
  <c r="AJ4126" i="12"/>
  <c r="AG4126" i="12"/>
  <c r="AK1710" i="12"/>
  <c r="AN1710" i="12"/>
  <c r="AH1710" i="12"/>
  <c r="AL1710" i="12"/>
  <c r="AJ1710" i="12"/>
  <c r="AG1710" i="12"/>
  <c r="AK3581" i="12"/>
  <c r="AN3581" i="12"/>
  <c r="AH3581" i="12"/>
  <c r="AL3581" i="12"/>
  <c r="AJ3581" i="12"/>
  <c r="AG3581" i="12"/>
  <c r="AK8116" i="12"/>
  <c r="AN8116" i="12"/>
  <c r="AH8116" i="12"/>
  <c r="AJ8116" i="12"/>
  <c r="AG8116" i="12"/>
  <c r="AK6647" i="12"/>
  <c r="AI6647" i="12"/>
  <c r="AN6647" i="12"/>
  <c r="AH6647" i="12"/>
  <c r="AL6647" i="12"/>
  <c r="AG6647" i="12"/>
  <c r="AJ6647" i="12"/>
  <c r="AI6078" i="12"/>
  <c r="AK6078" i="12"/>
  <c r="AN6078" i="12"/>
  <c r="AL6078" i="12"/>
  <c r="AH6078" i="12"/>
  <c r="AJ6078" i="12"/>
  <c r="AG6078" i="12"/>
  <c r="AI4473" i="12"/>
  <c r="AK4473" i="12"/>
  <c r="AN4473" i="12"/>
  <c r="AH4473" i="12"/>
  <c r="AL4473" i="12"/>
  <c r="AG4473" i="12"/>
  <c r="AJ4473" i="12"/>
  <c r="AK547" i="12"/>
  <c r="AI547" i="12"/>
  <c r="AN547" i="12"/>
  <c r="AH547" i="12"/>
  <c r="AJ547" i="12"/>
  <c r="AG547" i="12"/>
  <c r="AK5230" i="12"/>
  <c r="AI5230" i="12"/>
  <c r="AN5230" i="12"/>
  <c r="AL5230" i="12"/>
  <c r="AH5230" i="12"/>
  <c r="AG5230" i="12"/>
  <c r="AJ5230" i="12"/>
  <c r="AI6429" i="12"/>
  <c r="AK6429" i="12"/>
  <c r="AH6429" i="12"/>
  <c r="AN6429" i="12"/>
  <c r="AJ6429" i="12"/>
  <c r="AG6429" i="12"/>
  <c r="AI6913" i="12"/>
  <c r="AK6913" i="12"/>
  <c r="AN6913" i="12"/>
  <c r="AL6913" i="12"/>
  <c r="AH6913" i="12"/>
  <c r="AJ6913" i="12"/>
  <c r="AG6913" i="12"/>
  <c r="AK2819" i="12"/>
  <c r="AI2819" i="12"/>
  <c r="AN2819" i="12"/>
  <c r="AH2819" i="12"/>
  <c r="AL2819" i="12"/>
  <c r="AJ2819" i="12"/>
  <c r="AG2819" i="12"/>
  <c r="AK3900" i="12"/>
  <c r="AI3900" i="12"/>
  <c r="AN3900" i="12"/>
  <c r="AH3900" i="12"/>
  <c r="AL3900" i="12"/>
  <c r="AJ3900" i="12"/>
  <c r="AG3900" i="12"/>
  <c r="AI4308" i="12"/>
  <c r="AK4308" i="12"/>
  <c r="AN4308" i="12"/>
  <c r="AH4308" i="12"/>
  <c r="AJ4308" i="12"/>
  <c r="AG4308" i="12"/>
  <c r="AI4769" i="12"/>
  <c r="AK4769" i="12"/>
  <c r="AN4769" i="12"/>
  <c r="AH4769" i="12"/>
  <c r="AJ4769" i="12"/>
  <c r="AG4769" i="12"/>
  <c r="AI5471" i="12"/>
  <c r="AK5471" i="12"/>
  <c r="AN5471" i="12"/>
  <c r="AH5471" i="12"/>
  <c r="AJ5471" i="12"/>
  <c r="AG5471" i="12"/>
  <c r="AI5620" i="12"/>
  <c r="AK5620" i="12"/>
  <c r="AN5620" i="12"/>
  <c r="AH5620" i="12"/>
  <c r="AJ5620" i="12"/>
  <c r="AG5620" i="12"/>
  <c r="AL592" i="12"/>
  <c r="AJ592" i="12"/>
  <c r="AG592" i="12"/>
  <c r="AK3148" i="12"/>
  <c r="AI3148" i="12"/>
  <c r="AN3148" i="12"/>
  <c r="AH3148" i="12"/>
  <c r="AJ3148" i="12"/>
  <c r="AG3148" i="12"/>
  <c r="AI5522" i="12"/>
  <c r="AK5522" i="12"/>
  <c r="AN5522" i="12"/>
  <c r="AH5522" i="12"/>
  <c r="AJ5522" i="12"/>
  <c r="AG5522" i="12"/>
  <c r="AK4008" i="12"/>
  <c r="AN4008" i="12"/>
  <c r="AL4008" i="12"/>
  <c r="AH4008" i="12"/>
  <c r="AJ4008" i="12"/>
  <c r="AG4008" i="12"/>
  <c r="AK3689" i="12"/>
  <c r="AN3689" i="12"/>
  <c r="AH3689" i="12"/>
  <c r="AJ3689" i="12"/>
  <c r="AG3689" i="12"/>
  <c r="AK8089" i="12"/>
  <c r="AN8089" i="12"/>
  <c r="AL8089" i="12"/>
  <c r="AH8089" i="12"/>
  <c r="AJ8089" i="12"/>
  <c r="AG8089" i="12"/>
  <c r="AI3955" i="12"/>
  <c r="AK3955" i="12"/>
  <c r="AN3955" i="12"/>
  <c r="AH3955" i="12"/>
  <c r="AL3955" i="12"/>
  <c r="AG3955" i="12"/>
  <c r="AJ3955" i="12"/>
  <c r="AN6466" i="12"/>
  <c r="AH6466" i="12"/>
  <c r="AJ6466" i="12"/>
  <c r="AG6466" i="12"/>
  <c r="AK7991" i="12"/>
  <c r="AN7991" i="12"/>
  <c r="AH7991" i="12"/>
  <c r="AL7991" i="12"/>
  <c r="AJ7991" i="12"/>
  <c r="AG7991" i="12"/>
  <c r="AK5515" i="12"/>
  <c r="AN5515" i="12"/>
  <c r="AH5515" i="12"/>
  <c r="AL5515" i="12"/>
  <c r="AJ5515" i="12"/>
  <c r="AG5515" i="12"/>
  <c r="AK5652" i="12"/>
  <c r="AN5652" i="12"/>
  <c r="AL5652" i="12"/>
  <c r="AH5652" i="12"/>
  <c r="AJ5652" i="12"/>
  <c r="AG5652" i="12"/>
  <c r="AK2020" i="12"/>
  <c r="AN2020" i="12"/>
  <c r="AH2020" i="12"/>
  <c r="AL2020" i="12"/>
  <c r="AJ2020" i="12"/>
  <c r="AG2020" i="12"/>
  <c r="AI4231" i="12"/>
  <c r="AK4231" i="12"/>
  <c r="AN4231" i="12"/>
  <c r="AH4231" i="12"/>
  <c r="AG4231" i="12"/>
  <c r="AJ4231" i="12"/>
  <c r="AK7593" i="12"/>
  <c r="AI7593" i="12"/>
  <c r="AH7593" i="12"/>
  <c r="AN7593" i="12"/>
  <c r="AJ7593" i="12"/>
  <c r="AG7593" i="12"/>
  <c r="AJ6820" i="12"/>
  <c r="AG6820" i="12"/>
  <c r="AL1471" i="12"/>
  <c r="AH1471" i="12"/>
  <c r="AJ1471" i="12"/>
  <c r="AG1471" i="12"/>
  <c r="AH6581" i="12"/>
  <c r="AL6581" i="12"/>
  <c r="AJ6581" i="12"/>
  <c r="AG6581" i="12"/>
  <c r="AJ3284" i="12"/>
  <c r="AG3284" i="12"/>
  <c r="AH7681" i="12"/>
  <c r="AL7681" i="12"/>
  <c r="AJ7681" i="12"/>
  <c r="AG7681" i="12"/>
  <c r="AH6069" i="12"/>
  <c r="AJ6069" i="12"/>
  <c r="AG6069" i="12"/>
  <c r="AH4461" i="12"/>
  <c r="AG4461" i="12"/>
  <c r="AJ4461" i="12"/>
  <c r="AI276" i="12"/>
  <c r="AK276" i="12"/>
  <c r="AN276" i="12"/>
  <c r="AH276" i="12"/>
  <c r="AL276" i="12"/>
  <c r="AJ276" i="12"/>
  <c r="AG276" i="12"/>
  <c r="AK8137" i="12"/>
  <c r="AI8137" i="12"/>
  <c r="AN8137" i="12"/>
  <c r="AL8137" i="12"/>
  <c r="AH8137" i="12"/>
  <c r="AJ8137" i="12"/>
  <c r="AG8137" i="12"/>
  <c r="AK6008" i="12"/>
  <c r="AN6008" i="12"/>
  <c r="AH6008" i="12"/>
  <c r="AL6008" i="12"/>
  <c r="AJ6008" i="12"/>
  <c r="AG6008" i="12"/>
  <c r="AN6901" i="12"/>
  <c r="AK6901" i="12"/>
  <c r="AH6901" i="12"/>
  <c r="AL6901" i="12"/>
  <c r="AJ6901" i="12"/>
  <c r="AG6901" i="12"/>
  <c r="AN3885" i="12"/>
  <c r="AH3885" i="12"/>
  <c r="AJ3885" i="12"/>
  <c r="AG3885" i="12"/>
  <c r="AN4301" i="12"/>
  <c r="AH4301" i="12"/>
  <c r="AJ4301" i="12"/>
  <c r="AG4301" i="12"/>
  <c r="AN4757" i="12"/>
  <c r="AH4757" i="12"/>
  <c r="AL4757" i="12"/>
  <c r="AJ4757" i="12"/>
  <c r="AG4757" i="12"/>
  <c r="AH5459" i="12"/>
  <c r="AN5459" i="12"/>
  <c r="AJ5459" i="12"/>
  <c r="AG5459" i="12"/>
  <c r="AN5608" i="12"/>
  <c r="AH5608" i="12"/>
  <c r="AJ5608" i="12"/>
  <c r="AG5608" i="12"/>
  <c r="AN2859" i="12"/>
  <c r="AK2859" i="12"/>
  <c r="AH2859" i="12"/>
  <c r="AJ2859" i="12"/>
  <c r="AL2859" i="12"/>
  <c r="AG2859" i="12"/>
  <c r="AI3869" i="12"/>
  <c r="AK3869" i="12"/>
  <c r="AN3869" i="12"/>
  <c r="AL3869" i="12"/>
  <c r="AH3869" i="12"/>
  <c r="AJ3869" i="12"/>
  <c r="AG3869" i="12"/>
  <c r="AI5591" i="12"/>
  <c r="AK5591" i="12"/>
  <c r="AN5591" i="12"/>
  <c r="AH5591" i="12"/>
  <c r="AL5591" i="12"/>
  <c r="AJ5591" i="12"/>
  <c r="AG5591" i="12"/>
  <c r="AI6771" i="12"/>
  <c r="AK6771" i="12"/>
  <c r="AN6771" i="12"/>
  <c r="AH6771" i="12"/>
  <c r="AL6771" i="12"/>
  <c r="AJ6771" i="12"/>
  <c r="AG6771" i="12"/>
  <c r="AI5114" i="12"/>
  <c r="AK5114" i="12"/>
  <c r="AN5114" i="12"/>
  <c r="AH5114" i="12"/>
  <c r="AJ5114" i="12"/>
  <c r="AG5114" i="12"/>
  <c r="AI3460" i="12"/>
  <c r="AK3460" i="12"/>
  <c r="AN3460" i="12"/>
  <c r="AL3460" i="12"/>
  <c r="AH3460" i="12"/>
  <c r="AJ3460" i="12"/>
  <c r="AG3460" i="12"/>
  <c r="AI3223" i="12"/>
  <c r="AK3223" i="12"/>
  <c r="AH3223" i="12"/>
  <c r="AN3223" i="12"/>
  <c r="AJ3223" i="12"/>
  <c r="AG3223" i="12"/>
  <c r="AI4840" i="12"/>
  <c r="AK4840" i="12"/>
  <c r="AH4840" i="12"/>
  <c r="AN4840" i="12"/>
  <c r="AJ4840" i="12"/>
  <c r="AG4840" i="12"/>
  <c r="AI8136" i="12"/>
  <c r="AK8136" i="12"/>
  <c r="AN8136" i="12"/>
  <c r="AL8136" i="12"/>
  <c r="AH8136" i="12"/>
  <c r="AJ8136" i="12"/>
  <c r="AG8136" i="12"/>
  <c r="AI5538" i="12"/>
  <c r="AK5538" i="12"/>
  <c r="AN5538" i="12"/>
  <c r="AL5538" i="12"/>
  <c r="AH5538" i="12"/>
  <c r="AJ5538" i="12"/>
  <c r="AG5538" i="12"/>
  <c r="AI5686" i="12"/>
  <c r="AK5686" i="12"/>
  <c r="AN5686" i="12"/>
  <c r="AH5686" i="12"/>
  <c r="AL5686" i="12"/>
  <c r="AJ5686" i="12"/>
  <c r="AG5686" i="12"/>
  <c r="AK8091" i="12"/>
  <c r="AI8091" i="12"/>
  <c r="AN8091" i="12"/>
  <c r="AH8091" i="12"/>
  <c r="AL8091" i="12"/>
  <c r="AJ8091" i="12"/>
  <c r="AG8091" i="12"/>
  <c r="AI7662" i="12"/>
  <c r="AK7662" i="12"/>
  <c r="AN7662" i="12"/>
  <c r="AL7662" i="12"/>
  <c r="AH7662" i="12"/>
  <c r="AJ7662" i="12"/>
  <c r="AG7662" i="12"/>
  <c r="AI5932" i="12"/>
  <c r="AK5932" i="12"/>
  <c r="AN5932" i="12"/>
  <c r="AL5932" i="12"/>
  <c r="AH5932" i="12"/>
  <c r="AJ5932" i="12"/>
  <c r="AG5932" i="12"/>
  <c r="AI6855" i="12"/>
  <c r="AK6855" i="12"/>
  <c r="AN6855" i="12"/>
  <c r="AH6855" i="12"/>
  <c r="AL6855" i="12"/>
  <c r="AJ6855" i="12"/>
  <c r="AG6855" i="12"/>
  <c r="AK2205" i="12"/>
  <c r="AN2205" i="12"/>
  <c r="AH2205" i="12"/>
  <c r="AJ2205" i="12"/>
  <c r="AG2205" i="12"/>
  <c r="AI4227" i="12"/>
  <c r="AN4227" i="12"/>
  <c r="AK4227" i="12"/>
  <c r="AH4227" i="12"/>
  <c r="AL4227" i="12"/>
  <c r="AJ4227" i="12"/>
  <c r="AG4227" i="12"/>
  <c r="AK4715" i="12"/>
  <c r="AI4715" i="12"/>
  <c r="AN4715" i="12"/>
  <c r="AL4715" i="12"/>
  <c r="AH4715" i="12"/>
  <c r="AJ4715" i="12"/>
  <c r="AG4715" i="12"/>
  <c r="AI5403" i="12"/>
  <c r="AK5403" i="12"/>
  <c r="AN5403" i="12"/>
  <c r="AH5403" i="12"/>
  <c r="AL5403" i="12"/>
  <c r="AJ5403" i="12"/>
  <c r="AG5403" i="12"/>
  <c r="AK5578" i="12"/>
  <c r="AI5578" i="12"/>
  <c r="AN5578" i="12"/>
  <c r="AH5578" i="12"/>
  <c r="AL5578" i="12"/>
  <c r="AJ5578" i="12"/>
  <c r="AG5578" i="12"/>
  <c r="AN4015" i="12"/>
  <c r="AH4015" i="12"/>
  <c r="AG4015" i="12"/>
  <c r="AJ4015" i="12"/>
  <c r="AK2814" i="12"/>
  <c r="AN2814" i="12"/>
  <c r="AH2814" i="12"/>
  <c r="AJ2814" i="12"/>
  <c r="AG2814" i="12"/>
  <c r="AK5470" i="12"/>
  <c r="AI5470" i="12"/>
  <c r="AN5470" i="12"/>
  <c r="AL5470" i="12"/>
  <c r="AH5470" i="12"/>
  <c r="AG5470" i="12"/>
  <c r="AJ5470" i="12"/>
  <c r="AI6149" i="12"/>
  <c r="AK6149" i="12"/>
  <c r="AN6149" i="12"/>
  <c r="AH6149" i="12"/>
  <c r="AL6149" i="12"/>
  <c r="AJ6149" i="12"/>
  <c r="AG6149" i="12"/>
  <c r="AK5262" i="12"/>
  <c r="AI5262" i="12"/>
  <c r="AN5262" i="12"/>
  <c r="AH5262" i="12"/>
  <c r="AL5262" i="12"/>
  <c r="AG5262" i="12"/>
  <c r="AJ5262" i="12"/>
  <c r="AK7878" i="12"/>
  <c r="AI7878" i="12"/>
  <c r="AN7878" i="12"/>
  <c r="AL7878" i="12"/>
  <c r="AH7878" i="12"/>
  <c r="AJ7878" i="12"/>
  <c r="AG7878" i="12"/>
  <c r="AI7001" i="12"/>
  <c r="AK7001" i="12"/>
  <c r="AN7001" i="12"/>
  <c r="AH7001" i="12"/>
  <c r="AL7001" i="12"/>
  <c r="AJ7001" i="12"/>
  <c r="AG7001" i="12"/>
  <c r="AK4551" i="12"/>
  <c r="AI4551" i="12"/>
  <c r="AN4551" i="12"/>
  <c r="AH4551" i="12"/>
  <c r="AL4551" i="12"/>
  <c r="AJ4551" i="12"/>
  <c r="AG4551" i="12"/>
  <c r="AI4801" i="12"/>
  <c r="AK4801" i="12"/>
  <c r="AN4801" i="12"/>
  <c r="AL4801" i="12"/>
  <c r="AH4801" i="12"/>
  <c r="AG4801" i="12"/>
  <c r="AJ4801" i="12"/>
  <c r="AI5503" i="12"/>
  <c r="AK5503" i="12"/>
  <c r="AN5503" i="12"/>
  <c r="AH5503" i="12"/>
  <c r="AJ5503" i="12"/>
  <c r="AG5503" i="12"/>
  <c r="AI8161" i="12"/>
  <c r="AK8161" i="12"/>
  <c r="AN8161" i="12"/>
  <c r="AH8161" i="12"/>
  <c r="AJ8161" i="12"/>
  <c r="AG8161" i="12"/>
  <c r="AI2692" i="12"/>
  <c r="AK2692" i="12"/>
  <c r="AN2692" i="12"/>
  <c r="AH2692" i="12"/>
  <c r="AL2692" i="12"/>
  <c r="AJ2692" i="12"/>
  <c r="AG2692" i="12"/>
  <c r="AI3648" i="12"/>
  <c r="AK3648" i="12"/>
  <c r="AN3648" i="12"/>
  <c r="AL3648" i="12"/>
  <c r="AH3648" i="12"/>
  <c r="AJ3648" i="12"/>
  <c r="AG3648" i="12"/>
  <c r="AI5577" i="12"/>
  <c r="AK5577" i="12"/>
  <c r="AN5577" i="12"/>
  <c r="AH5577" i="12"/>
  <c r="AJ5577" i="12"/>
  <c r="AG5577" i="12"/>
  <c r="AK6562" i="12"/>
  <c r="AN6562" i="12"/>
  <c r="AL6562" i="12"/>
  <c r="AH6562" i="12"/>
  <c r="AJ6562" i="12"/>
  <c r="AG6562" i="12"/>
  <c r="AK2181" i="12"/>
  <c r="AH2181" i="12"/>
  <c r="AN2181" i="12"/>
  <c r="AG2181" i="12"/>
  <c r="AJ2181" i="12"/>
  <c r="AK3431" i="12"/>
  <c r="AN3431" i="12"/>
  <c r="AL3431" i="12"/>
  <c r="AH3431" i="12"/>
  <c r="AJ3431" i="12"/>
  <c r="AG3431" i="12"/>
  <c r="AK3211" i="12"/>
  <c r="AN3211" i="12"/>
  <c r="AH3211" i="12"/>
  <c r="AJ3211" i="12"/>
  <c r="AG3211" i="12"/>
  <c r="AH4831" i="12"/>
  <c r="AN4831" i="12"/>
  <c r="AJ4831" i="12"/>
  <c r="AG4831" i="12"/>
  <c r="AK5196" i="12"/>
  <c r="AN5196" i="12"/>
  <c r="AL5196" i="12"/>
  <c r="AH5196" i="12"/>
  <c r="AJ5196" i="12"/>
  <c r="AG5196" i="12"/>
  <c r="AK5534" i="12"/>
  <c r="AN5534" i="12"/>
  <c r="AL5534" i="12"/>
  <c r="AH5534" i="12"/>
  <c r="AJ5534" i="12"/>
  <c r="AG5534" i="12"/>
  <c r="AK5674" i="12"/>
  <c r="AN5674" i="12"/>
  <c r="AL5674" i="12"/>
  <c r="AH5674" i="12"/>
  <c r="AJ5674" i="12"/>
  <c r="AG5674" i="12"/>
  <c r="AK2845" i="12"/>
  <c r="AN2845" i="12"/>
  <c r="AH2845" i="12"/>
  <c r="AJ2845" i="12"/>
  <c r="AG2845" i="12"/>
  <c r="AI4568" i="12"/>
  <c r="AK4568" i="12"/>
  <c r="AH4568" i="12"/>
  <c r="AN4568" i="12"/>
  <c r="AL4568" i="12"/>
  <c r="AJ4568" i="12"/>
  <c r="AG4568" i="12"/>
  <c r="AI5900" i="12"/>
  <c r="AK5900" i="12"/>
  <c r="AN5900" i="12"/>
  <c r="AL5900" i="12"/>
  <c r="AH5900" i="12"/>
  <c r="AG5900" i="12"/>
  <c r="AJ5900" i="12"/>
  <c r="AJ6843" i="12"/>
  <c r="AG6843" i="12"/>
  <c r="AJ2032" i="12"/>
  <c r="AG2032" i="12"/>
  <c r="AJ3631" i="12"/>
  <c r="AG3631" i="12"/>
  <c r="AH3318" i="12"/>
  <c r="AL3318" i="12"/>
  <c r="AJ3318" i="12"/>
  <c r="AG3318" i="12"/>
  <c r="AJ6667" i="12"/>
  <c r="AG6667" i="12"/>
  <c r="AJ5391" i="12"/>
  <c r="AG5391" i="12"/>
  <c r="AJ8143" i="12"/>
  <c r="AG8143" i="12"/>
  <c r="AH1988" i="12"/>
  <c r="AL1988" i="12"/>
  <c r="AJ1988" i="12"/>
  <c r="AG1988" i="12"/>
  <c r="AI2635" i="12"/>
  <c r="AK2635" i="12"/>
  <c r="AN2635" i="12"/>
  <c r="AH2635" i="12"/>
  <c r="AL2635" i="12"/>
  <c r="AJ2635" i="12"/>
  <c r="AG2635" i="12"/>
  <c r="AK5434" i="12"/>
  <c r="AI5434" i="12"/>
  <c r="AH5434" i="12"/>
  <c r="AN5434" i="12"/>
  <c r="AJ5434" i="12"/>
  <c r="AG5434" i="12"/>
  <c r="AN6138" i="12"/>
  <c r="AH6138" i="12"/>
  <c r="AL6138" i="12"/>
  <c r="AJ6138" i="12"/>
  <c r="AG6138" i="12"/>
  <c r="AK6933" i="12"/>
  <c r="AN6933" i="12"/>
  <c r="AL6933" i="12"/>
  <c r="AH6933" i="12"/>
  <c r="AJ6933" i="12"/>
  <c r="AG6933" i="12"/>
  <c r="AN2923" i="12"/>
  <c r="AH2923" i="12"/>
  <c r="AL2923" i="12"/>
  <c r="AJ2923" i="12"/>
  <c r="AG2923" i="12"/>
  <c r="AK3925" i="12"/>
  <c r="AN3925" i="12"/>
  <c r="AH3925" i="12"/>
  <c r="AL3925" i="12"/>
  <c r="AJ3925" i="12"/>
  <c r="AG3925" i="12"/>
  <c r="AN4335" i="12"/>
  <c r="AH4335" i="12"/>
  <c r="AJ4335" i="12"/>
  <c r="AG4335" i="12"/>
  <c r="AH4789" i="12"/>
  <c r="AN4789" i="12"/>
  <c r="AJ4789" i="12"/>
  <c r="AG4789" i="12"/>
  <c r="AN5491" i="12"/>
  <c r="AH5491" i="12"/>
  <c r="AJ5491" i="12"/>
  <c r="AG5491" i="12"/>
  <c r="AN8158" i="12"/>
  <c r="AH8158" i="12"/>
  <c r="AJ8158" i="12"/>
  <c r="AG8158" i="12"/>
  <c r="AK8103" i="12"/>
  <c r="AN8103" i="12"/>
  <c r="AH8103" i="12"/>
  <c r="AJ8103" i="12"/>
  <c r="AG8103" i="12"/>
  <c r="AK5693" i="12"/>
  <c r="AI5693" i="12"/>
  <c r="AN5693" i="12"/>
  <c r="AL5693" i="12"/>
  <c r="AH5693" i="12"/>
  <c r="AJ5693" i="12"/>
  <c r="AG5693" i="12"/>
  <c r="AI6796" i="12"/>
  <c r="AK6796" i="12"/>
  <c r="AN6796" i="12"/>
  <c r="AH6796" i="12"/>
  <c r="AL6796" i="12"/>
  <c r="AJ6796" i="12"/>
  <c r="AG6796" i="12"/>
  <c r="AI505" i="12"/>
  <c r="AK505" i="12"/>
  <c r="AN505" i="12"/>
  <c r="AH505" i="12"/>
  <c r="AL505" i="12"/>
  <c r="AJ505" i="12"/>
  <c r="AG505" i="12"/>
  <c r="AI3256" i="12"/>
  <c r="AK3256" i="12"/>
  <c r="AN3256" i="12"/>
  <c r="AH3256" i="12"/>
  <c r="AJ3256" i="12"/>
  <c r="AG3256" i="12"/>
  <c r="AI7659" i="12"/>
  <c r="AK7659" i="12"/>
  <c r="AN7659" i="12"/>
  <c r="AL7659" i="12"/>
  <c r="AH7659" i="12"/>
  <c r="AJ7659" i="12"/>
  <c r="AG7659" i="12"/>
  <c r="AI5223" i="12"/>
  <c r="AN5223" i="12"/>
  <c r="AK5223" i="12"/>
  <c r="AH5223" i="12"/>
  <c r="AL5223" i="12"/>
  <c r="AJ5223" i="12"/>
  <c r="AG5223" i="12"/>
  <c r="AI4437" i="12"/>
  <c r="AK4437" i="12"/>
  <c r="AN4437" i="12"/>
  <c r="AH4437" i="12"/>
  <c r="AL4437" i="12"/>
  <c r="AJ4437" i="12"/>
  <c r="AG4437" i="12"/>
  <c r="AI5715" i="12"/>
  <c r="AK5715" i="12"/>
  <c r="AN5715" i="12"/>
  <c r="AH5715" i="12"/>
  <c r="AL5715" i="12"/>
  <c r="AJ5715" i="12"/>
  <c r="AG5715" i="12"/>
  <c r="AN3607" i="12"/>
  <c r="AK3607" i="12"/>
  <c r="AI3607" i="12"/>
  <c r="AH3607" i="12"/>
  <c r="AJ3607" i="12"/>
  <c r="AG3607" i="12"/>
  <c r="AK4764" i="12"/>
  <c r="AI4764" i="12"/>
  <c r="AN4764" i="12"/>
  <c r="AL4764" i="12"/>
  <c r="AH4764" i="12"/>
  <c r="AJ4764" i="12"/>
  <c r="AG4764" i="12"/>
  <c r="AI5984" i="12"/>
  <c r="AK5984" i="12"/>
  <c r="AN5984" i="12"/>
  <c r="AL5984" i="12"/>
  <c r="AH5984" i="12"/>
  <c r="AJ5984" i="12"/>
  <c r="AG5984" i="12"/>
  <c r="AI6877" i="12"/>
  <c r="AK6877" i="12"/>
  <c r="AN6877" i="12"/>
  <c r="AL6877" i="12"/>
  <c r="AH6877" i="12"/>
  <c r="AJ6877" i="12"/>
  <c r="AG6877" i="12"/>
  <c r="AI2640" i="12"/>
  <c r="AK2640" i="12"/>
  <c r="AN2640" i="12"/>
  <c r="AH2640" i="12"/>
  <c r="AL2640" i="12"/>
  <c r="AJ2640" i="12"/>
  <c r="AG2640" i="12"/>
  <c r="AK3865" i="12"/>
  <c r="AN3865" i="12"/>
  <c r="AH3865" i="12"/>
  <c r="AJ3865" i="12"/>
  <c r="AG3865" i="12"/>
  <c r="AN4269" i="12"/>
  <c r="AK4269" i="12"/>
  <c r="AH4269" i="12"/>
  <c r="AJ4269" i="12"/>
  <c r="AG4269" i="12"/>
  <c r="AI4734" i="12"/>
  <c r="AK4734" i="12"/>
  <c r="AN4734" i="12"/>
  <c r="AH4734" i="12"/>
  <c r="AL4734" i="12"/>
  <c r="AJ4734" i="12"/>
  <c r="AG4734" i="12"/>
  <c r="AI5435" i="12"/>
  <c r="AK5435" i="12"/>
  <c r="AN5435" i="12"/>
  <c r="AH5435" i="12"/>
  <c r="AL5435" i="12"/>
  <c r="AJ5435" i="12"/>
  <c r="AG5435" i="12"/>
  <c r="AK1974" i="12"/>
  <c r="AN1974" i="12"/>
  <c r="AL1974" i="12"/>
  <c r="AH1974" i="12"/>
  <c r="AJ1974" i="12"/>
  <c r="AG1974" i="12"/>
  <c r="AK3530" i="12"/>
  <c r="AN3530" i="12"/>
  <c r="AH3530" i="12"/>
  <c r="AJ3530" i="12"/>
  <c r="AG3530" i="12"/>
  <c r="AK4444" i="12"/>
  <c r="AI4444" i="12"/>
  <c r="AN4444" i="12"/>
  <c r="AL4444" i="12"/>
  <c r="AH4444" i="12"/>
  <c r="AJ4444" i="12"/>
  <c r="AG4444" i="12"/>
  <c r="AI6550" i="12"/>
  <c r="AK6550" i="12"/>
  <c r="AN6550" i="12"/>
  <c r="AH6550" i="12"/>
  <c r="AJ6550" i="12"/>
  <c r="AG6550" i="12"/>
  <c r="AK7704" i="12"/>
  <c r="AI7704" i="12"/>
  <c r="AH7704" i="12"/>
  <c r="AN7704" i="12"/>
  <c r="AG7704" i="12"/>
  <c r="AJ7704" i="12"/>
  <c r="AI5277" i="12"/>
  <c r="AK5277" i="12"/>
  <c r="AN5277" i="12"/>
  <c r="AH5277" i="12"/>
  <c r="AL5277" i="12"/>
  <c r="AJ5277" i="12"/>
  <c r="AG5277" i="12"/>
  <c r="AK3202" i="12"/>
  <c r="AI3202" i="12"/>
  <c r="AH3202" i="12"/>
  <c r="AN3202" i="12"/>
  <c r="AJ3202" i="12"/>
  <c r="AG3202" i="12"/>
  <c r="AK4569" i="12"/>
  <c r="AI4569" i="12"/>
  <c r="AN4569" i="12"/>
  <c r="AH4569" i="12"/>
  <c r="AL4569" i="12"/>
  <c r="AJ4569" i="12"/>
  <c r="AG4569" i="12"/>
  <c r="AI5184" i="12"/>
  <c r="AK5184" i="12"/>
  <c r="AN5184" i="12"/>
  <c r="AH5184" i="12"/>
  <c r="AL5184" i="12"/>
  <c r="AJ5184" i="12"/>
  <c r="AG5184" i="12"/>
  <c r="AI5662" i="12"/>
  <c r="AK5662" i="12"/>
  <c r="AN5662" i="12"/>
  <c r="AH5662" i="12"/>
  <c r="AG5662" i="12"/>
  <c r="AJ5662" i="12"/>
  <c r="AK7890" i="12"/>
  <c r="AI7890" i="12"/>
  <c r="AN7890" i="12"/>
  <c r="AH7890" i="12"/>
  <c r="AL7890" i="12"/>
  <c r="AJ7890" i="12"/>
  <c r="AG7890" i="12"/>
  <c r="AK3975" i="12"/>
  <c r="AI3975" i="12"/>
  <c r="AN3975" i="12"/>
  <c r="AH3975" i="12"/>
  <c r="AJ3975" i="12"/>
  <c r="AG3975" i="12"/>
  <c r="AI8170" i="12"/>
  <c r="AK8170" i="12"/>
  <c r="AN8170" i="12"/>
  <c r="AH8170" i="12"/>
  <c r="AJ8170" i="12"/>
  <c r="AG8170" i="12"/>
  <c r="AK6784" i="12"/>
  <c r="AN6784" i="12"/>
  <c r="AH6784" i="12"/>
  <c r="AL6784" i="12"/>
  <c r="AJ6784" i="12"/>
  <c r="AG6784" i="12"/>
  <c r="AK412" i="12"/>
  <c r="AN412" i="12"/>
  <c r="AL412" i="12"/>
  <c r="AH412" i="12"/>
  <c r="AJ412" i="12"/>
  <c r="AG412" i="12"/>
  <c r="AK3488" i="12"/>
  <c r="AN3488" i="12"/>
  <c r="AH3488" i="12"/>
  <c r="AL3488" i="12"/>
  <c r="AJ3488" i="12"/>
  <c r="AG3488" i="12"/>
  <c r="AK3244" i="12"/>
  <c r="AN3244" i="12"/>
  <c r="AH3244" i="12"/>
  <c r="AJ3244" i="12"/>
  <c r="AG3244" i="12"/>
  <c r="AN5212" i="12"/>
  <c r="AH5212" i="12"/>
  <c r="AG5212" i="12"/>
  <c r="AJ5212" i="12"/>
  <c r="AK5552" i="12"/>
  <c r="AN5552" i="12"/>
  <c r="AH5552" i="12"/>
  <c r="AL5552" i="12"/>
  <c r="AJ5552" i="12"/>
  <c r="AG5552" i="12"/>
  <c r="AK5704" i="12"/>
  <c r="AN5704" i="12"/>
  <c r="AH5704" i="12"/>
  <c r="AL5704" i="12"/>
  <c r="AJ5704" i="12"/>
  <c r="AG5704" i="12"/>
  <c r="AK3545" i="12"/>
  <c r="AI3545" i="12"/>
  <c r="AN3545" i="12"/>
  <c r="AL3545" i="12"/>
  <c r="AH3545" i="12"/>
  <c r="AJ3545" i="12"/>
  <c r="AG3545" i="12"/>
  <c r="AK4718" i="12"/>
  <c r="AI4718" i="12"/>
  <c r="AN4718" i="12"/>
  <c r="AH4718" i="12"/>
  <c r="AL4718" i="12"/>
  <c r="AJ4718" i="12"/>
  <c r="AG4718" i="12"/>
  <c r="AJ5972" i="12"/>
  <c r="AG5972" i="12"/>
  <c r="AN6866" i="12"/>
  <c r="AH6866" i="12"/>
  <c r="AL6866" i="12"/>
  <c r="AJ6866" i="12"/>
  <c r="AG6866" i="12"/>
  <c r="AH2580" i="12"/>
  <c r="AL2580" i="12"/>
  <c r="AJ2580" i="12"/>
  <c r="AG2580" i="12"/>
  <c r="AL3856" i="12"/>
  <c r="AH3856" i="12"/>
  <c r="AJ3856" i="12"/>
  <c r="AG3856" i="12"/>
  <c r="AH4254" i="12"/>
  <c r="AJ4254" i="12"/>
  <c r="AG4254" i="12"/>
  <c r="AJ4728" i="12"/>
  <c r="AG4728" i="12"/>
  <c r="AJ5423" i="12"/>
  <c r="AG5423" i="12"/>
  <c r="AK1332" i="12"/>
  <c r="AI1332" i="12"/>
  <c r="AH1332" i="12"/>
  <c r="AN1332" i="12"/>
  <c r="AJ1332" i="12"/>
  <c r="AG1332" i="12"/>
  <c r="AI3468" i="12"/>
  <c r="AK3468" i="12"/>
  <c r="AN3468" i="12"/>
  <c r="AH3468" i="12"/>
  <c r="AJ3468" i="12"/>
  <c r="AG3468" i="12"/>
  <c r="AN6538" i="12"/>
  <c r="AL6538" i="12"/>
  <c r="AH6538" i="12"/>
  <c r="AJ6538" i="12"/>
  <c r="AG6538" i="12"/>
  <c r="AK4117" i="12"/>
  <c r="AN4117" i="12"/>
  <c r="AH4117" i="12"/>
  <c r="AL4117" i="12"/>
  <c r="AJ4117" i="12"/>
  <c r="AG4117" i="12"/>
  <c r="AN3129" i="12"/>
  <c r="AH3129" i="12"/>
  <c r="AL3129" i="12"/>
  <c r="AJ3129" i="12"/>
  <c r="AG3129" i="12"/>
  <c r="AH3966" i="12"/>
  <c r="AN3966" i="12"/>
  <c r="AJ3966" i="12"/>
  <c r="AG3966" i="12"/>
  <c r="AK6476" i="12"/>
  <c r="AN6476" i="12"/>
  <c r="AL6476" i="12"/>
  <c r="AH6476" i="12"/>
  <c r="AJ6476" i="12"/>
  <c r="AG6476" i="12"/>
  <c r="AN5172" i="12"/>
  <c r="AH5172" i="12"/>
  <c r="AJ5172" i="12"/>
  <c r="AG5172" i="12"/>
  <c r="AH8167" i="12"/>
  <c r="AN8167" i="12"/>
  <c r="AJ8167" i="12"/>
  <c r="AG8167" i="12"/>
  <c r="AK2251" i="12"/>
  <c r="AI2251" i="12"/>
  <c r="AN2251" i="12"/>
  <c r="AH2251" i="12"/>
  <c r="AJ2251" i="12"/>
  <c r="AG2251" i="12"/>
  <c r="AI4273" i="12"/>
  <c r="AK4273" i="12"/>
  <c r="AH4273" i="12"/>
  <c r="AN4273" i="12"/>
  <c r="AL4273" i="12"/>
  <c r="AJ4273" i="12"/>
  <c r="AG4273" i="12"/>
  <c r="AI5730" i="12"/>
  <c r="AK5730" i="12"/>
  <c r="AN5730" i="12"/>
  <c r="AL5730" i="12"/>
  <c r="AH5730" i="12"/>
  <c r="AJ5730" i="12"/>
  <c r="AG5730" i="12"/>
  <c r="AI1677" i="12"/>
  <c r="AK1677" i="12"/>
  <c r="AN1677" i="12"/>
  <c r="AL1677" i="12"/>
  <c r="AH1677" i="12"/>
  <c r="AJ1677" i="12"/>
  <c r="AG1677" i="12"/>
  <c r="AK3571" i="12"/>
  <c r="AI3571" i="12"/>
  <c r="AN3571" i="12"/>
  <c r="AL3571" i="12"/>
  <c r="AH3571" i="12"/>
  <c r="AJ3571" i="12"/>
  <c r="AG3571" i="12"/>
  <c r="AI3292" i="12"/>
  <c r="AN3292" i="12"/>
  <c r="AK3292" i="12"/>
  <c r="AL3292" i="12"/>
  <c r="AH3292" i="12"/>
  <c r="AJ3292" i="12"/>
  <c r="AG3292" i="12"/>
  <c r="AI6643" i="12"/>
  <c r="AK6643" i="12"/>
  <c r="AN6643" i="12"/>
  <c r="AL6643" i="12"/>
  <c r="AH6643" i="12"/>
  <c r="AJ6643" i="12"/>
  <c r="AG6643" i="12"/>
  <c r="AI6075" i="12"/>
  <c r="AK6075" i="12"/>
  <c r="AN6075" i="12"/>
  <c r="AL6075" i="12"/>
  <c r="AH6075" i="12"/>
  <c r="AJ6075" i="12"/>
  <c r="AG6075" i="12"/>
  <c r="AI4469" i="12"/>
  <c r="AK4469" i="12"/>
  <c r="AN4469" i="12"/>
  <c r="AL4469" i="12"/>
  <c r="AH4469" i="12"/>
  <c r="AJ4469" i="12"/>
  <c r="AG4469" i="12"/>
  <c r="AI7563" i="12"/>
  <c r="AK7563" i="12"/>
  <c r="AN7563" i="12"/>
  <c r="AH7563" i="12"/>
  <c r="AL7563" i="12"/>
  <c r="AJ7563" i="12"/>
  <c r="AG7563" i="12"/>
  <c r="AK7630" i="12"/>
  <c r="AI7630" i="12"/>
  <c r="AN7630" i="12"/>
  <c r="AL7630" i="12"/>
  <c r="AH7630" i="12"/>
  <c r="AJ7630" i="12"/>
  <c r="AG7630" i="12"/>
  <c r="AI5226" i="12"/>
  <c r="AK5226" i="12"/>
  <c r="AN5226" i="12"/>
  <c r="AH5226" i="12"/>
  <c r="AJ5226" i="12"/>
  <c r="AG5226" i="12"/>
  <c r="AI6425" i="12"/>
  <c r="AK6425" i="12"/>
  <c r="AN6425" i="12"/>
  <c r="AL6425" i="12"/>
  <c r="AH6425" i="12"/>
  <c r="AJ6425" i="12"/>
  <c r="AG6425" i="12"/>
  <c r="AK6909" i="12"/>
  <c r="AN6909" i="12"/>
  <c r="AL6909" i="12"/>
  <c r="AH6909" i="12"/>
  <c r="AJ6909" i="12"/>
  <c r="AG6909" i="12"/>
  <c r="AK2798" i="12"/>
  <c r="AN2798" i="12"/>
  <c r="AH2798" i="12"/>
  <c r="AJ2798" i="12"/>
  <c r="AG2798" i="12"/>
  <c r="AK3894" i="12"/>
  <c r="AI3894" i="12"/>
  <c r="AN3894" i="12"/>
  <c r="AH3894" i="12"/>
  <c r="AL3894" i="12"/>
  <c r="AJ3894" i="12"/>
  <c r="AG3894" i="12"/>
  <c r="AK6180" i="12"/>
  <c r="AN6180" i="12"/>
  <c r="AH6180" i="12"/>
  <c r="AJ6180" i="12"/>
  <c r="AG6180" i="12"/>
  <c r="AK4765" i="12"/>
  <c r="AI4765" i="12"/>
  <c r="AN4765" i="12"/>
  <c r="AH4765" i="12"/>
  <c r="AL4765" i="12"/>
  <c r="AJ4765" i="12"/>
  <c r="AG4765" i="12"/>
  <c r="AI5467" i="12"/>
  <c r="AK5467" i="12"/>
  <c r="AN5467" i="12"/>
  <c r="AH5467" i="12"/>
  <c r="AL5467" i="12"/>
  <c r="AJ5467" i="12"/>
  <c r="AG5467" i="12"/>
  <c r="AI5616" i="12"/>
  <c r="AN5616" i="12"/>
  <c r="AK5616" i="12"/>
  <c r="AH5616" i="12"/>
  <c r="AL5616" i="12"/>
  <c r="AJ5616" i="12"/>
  <c r="AG5616" i="12"/>
  <c r="AK3084" i="12"/>
  <c r="AN3084" i="12"/>
  <c r="AH3084" i="12"/>
  <c r="AJ3084" i="12"/>
  <c r="AG3084" i="12"/>
  <c r="AK3898" i="12"/>
  <c r="AN3898" i="12"/>
  <c r="AH3898" i="12"/>
  <c r="AJ3898" i="12"/>
  <c r="AG3898" i="12"/>
  <c r="AI5619" i="12"/>
  <c r="AK5619" i="12"/>
  <c r="AN5619" i="12"/>
  <c r="AH5619" i="12"/>
  <c r="AL5619" i="12"/>
  <c r="AJ5619" i="12"/>
  <c r="AG5619" i="12"/>
  <c r="AK784" i="12"/>
  <c r="AI784" i="12"/>
  <c r="AH784" i="12"/>
  <c r="AN784" i="12"/>
  <c r="AJ784" i="12"/>
  <c r="AG784" i="12"/>
  <c r="AI304" i="12"/>
  <c r="AK304" i="12"/>
  <c r="AN304" i="12"/>
  <c r="AH304" i="12"/>
  <c r="AL304" i="12"/>
  <c r="AJ304" i="12"/>
  <c r="AG304" i="12"/>
  <c r="AI3481" i="12"/>
  <c r="AK3481" i="12"/>
  <c r="AN3481" i="12"/>
  <c r="AH3481" i="12"/>
  <c r="AL3481" i="12"/>
  <c r="AJ3481" i="12"/>
  <c r="AG3481" i="12"/>
  <c r="AI8105" i="12"/>
  <c r="AK8105" i="12"/>
  <c r="AN8105" i="12"/>
  <c r="AH8105" i="12"/>
  <c r="AL8105" i="12"/>
  <c r="AG8105" i="12"/>
  <c r="AJ8105" i="12"/>
  <c r="AI4589" i="12"/>
  <c r="AK4589" i="12"/>
  <c r="AN4589" i="12"/>
  <c r="AH4589" i="12"/>
  <c r="AJ4589" i="12"/>
  <c r="AG4589" i="12"/>
  <c r="AI5694" i="12"/>
  <c r="AK5694" i="12"/>
  <c r="AH5694" i="12"/>
  <c r="AN5694" i="12"/>
  <c r="AJ5694" i="12"/>
  <c r="AG5694" i="12"/>
  <c r="AK2014" i="12"/>
  <c r="AI2014" i="12"/>
  <c r="AN2014" i="12"/>
  <c r="AH2014" i="12"/>
  <c r="AJ2014" i="12"/>
  <c r="AG2014" i="12"/>
  <c r="AI4226" i="12"/>
  <c r="AK4226" i="12"/>
  <c r="AN4226" i="12"/>
  <c r="AH4226" i="12"/>
  <c r="AJ4226" i="12"/>
  <c r="AG4226" i="12"/>
  <c r="AI7570" i="12"/>
  <c r="AK7570" i="12"/>
  <c r="AN7570" i="12"/>
  <c r="AL7570" i="12"/>
  <c r="AH7570" i="12"/>
  <c r="AJ7570" i="12"/>
  <c r="AG7570" i="12"/>
  <c r="AK6816" i="12"/>
  <c r="AN6816" i="12"/>
  <c r="AH6816" i="12"/>
  <c r="AL6816" i="12"/>
  <c r="AG6816" i="12"/>
  <c r="AJ6816" i="12"/>
  <c r="AN1441" i="12"/>
  <c r="AL1441" i="12"/>
  <c r="AH1441" i="12"/>
  <c r="AJ1441" i="12"/>
  <c r="AG1441" i="12"/>
  <c r="AK3563" i="12"/>
  <c r="AN3563" i="12"/>
  <c r="AH3563" i="12"/>
  <c r="AL3563" i="12"/>
  <c r="AJ3563" i="12"/>
  <c r="AG3563" i="12"/>
  <c r="AK3280" i="12"/>
  <c r="AN3280" i="12"/>
  <c r="AH3280" i="12"/>
  <c r="AL3280" i="12"/>
  <c r="AJ3280" i="12"/>
  <c r="AG3280" i="12"/>
  <c r="AN7677" i="12"/>
  <c r="AK7677" i="12"/>
  <c r="AH7677" i="12"/>
  <c r="AL7677" i="12"/>
  <c r="AG7677" i="12"/>
  <c r="AJ7677" i="12"/>
  <c r="AK6065" i="12"/>
  <c r="AN6065" i="12"/>
  <c r="AL6065" i="12"/>
  <c r="AH6065" i="12"/>
  <c r="AJ6065" i="12"/>
  <c r="AG6065" i="12"/>
  <c r="AK4457" i="12"/>
  <c r="AN4457" i="12"/>
  <c r="AH4457" i="12"/>
  <c r="AL4457" i="12"/>
  <c r="AJ4457" i="12"/>
  <c r="AG4457" i="12"/>
  <c r="AK7560" i="12"/>
  <c r="AN7560" i="12"/>
  <c r="AH7560" i="12"/>
  <c r="AL7560" i="12"/>
  <c r="AJ7560" i="12"/>
  <c r="AG7560" i="12"/>
  <c r="AK7694" i="12"/>
  <c r="AI7694" i="12"/>
  <c r="AN7694" i="12"/>
  <c r="AH7694" i="12"/>
  <c r="AJ7694" i="12"/>
  <c r="AG7694" i="12"/>
  <c r="AI5183" i="12"/>
  <c r="AK5183" i="12"/>
  <c r="AN5183" i="12"/>
  <c r="AH5183" i="12"/>
  <c r="AJ5183" i="12"/>
  <c r="AG5183" i="12"/>
  <c r="AJ6004" i="12"/>
  <c r="AG6004" i="12"/>
  <c r="AL6897" i="12"/>
  <c r="AH6897" i="12"/>
  <c r="AG6897" i="12"/>
  <c r="AJ6897" i="12"/>
  <c r="AH2737" i="12"/>
  <c r="AL2737" i="12"/>
  <c r="AJ2737" i="12"/>
  <c r="AG2737" i="12"/>
  <c r="AH4113" i="12"/>
  <c r="AL4113" i="12"/>
  <c r="AJ4113" i="12"/>
  <c r="AG4113" i="12"/>
  <c r="AJ4296" i="12"/>
  <c r="AG4296" i="12"/>
  <c r="AJ4753" i="12"/>
  <c r="AG4753" i="12"/>
  <c r="AJ5455" i="12"/>
  <c r="AG5455" i="12"/>
  <c r="AJ5604" i="12"/>
  <c r="AG5604" i="12"/>
  <c r="AI2854" i="12"/>
  <c r="AK2854" i="12"/>
  <c r="AH2854" i="12"/>
  <c r="AN2854" i="12"/>
  <c r="AJ2854" i="12"/>
  <c r="AG2854" i="12"/>
  <c r="AK3863" i="12"/>
  <c r="AI3863" i="12"/>
  <c r="AN3863" i="12"/>
  <c r="AH3863" i="12"/>
  <c r="AJ3863" i="12"/>
  <c r="AG3863" i="12"/>
  <c r="AN6767" i="12"/>
  <c r="AH6767" i="12"/>
  <c r="AL6767" i="12"/>
  <c r="AJ6767" i="12"/>
  <c r="AG6767" i="12"/>
  <c r="AK4132" i="12"/>
  <c r="AN4132" i="12"/>
  <c r="AL4132" i="12"/>
  <c r="AH4132" i="12"/>
  <c r="AG4132" i="12"/>
  <c r="AJ4132" i="12"/>
  <c r="AN3449" i="12"/>
  <c r="AH3449" i="12"/>
  <c r="AL3449" i="12"/>
  <c r="AJ3449" i="12"/>
  <c r="AG3449" i="12"/>
  <c r="AN3219" i="12"/>
  <c r="AH3219" i="12"/>
  <c r="AJ3219" i="12"/>
  <c r="AG3219" i="12"/>
  <c r="AK4837" i="12"/>
  <c r="AN4837" i="12"/>
  <c r="AH4837" i="12"/>
  <c r="AL4837" i="12"/>
  <c r="AJ4837" i="12"/>
  <c r="AG4837" i="12"/>
  <c r="AH5204" i="12"/>
  <c r="AN5204" i="12"/>
  <c r="AL5204" i="12"/>
  <c r="AG5204" i="12"/>
  <c r="AJ5204" i="12"/>
  <c r="AH5682" i="12"/>
  <c r="AN5682" i="12"/>
  <c r="AJ5682" i="12"/>
  <c r="AG5682" i="12"/>
  <c r="AI4588" i="12"/>
  <c r="AK4588" i="12"/>
  <c r="AN4588" i="12"/>
  <c r="AL4588" i="12"/>
  <c r="AH4588" i="12"/>
  <c r="AJ4588" i="12"/>
  <c r="AG4588" i="12"/>
  <c r="AK5928" i="12"/>
  <c r="AI5928" i="12"/>
  <c r="AN5928" i="12"/>
  <c r="AH5928" i="12"/>
  <c r="AL5928" i="12"/>
  <c r="AJ5928" i="12"/>
  <c r="AG5928" i="12"/>
  <c r="AK6851" i="12"/>
  <c r="AI6851" i="12"/>
  <c r="AN6851" i="12"/>
  <c r="AH6851" i="12"/>
  <c r="AL6851" i="12"/>
  <c r="AJ6851" i="12"/>
  <c r="AG6851" i="12"/>
  <c r="AI2184" i="12"/>
  <c r="AK2184" i="12"/>
  <c r="AN2184" i="12"/>
  <c r="AH2184" i="12"/>
  <c r="AL2184" i="12"/>
  <c r="AJ2184" i="12"/>
  <c r="AG2184" i="12"/>
  <c r="AI3644" i="12"/>
  <c r="AK3644" i="12"/>
  <c r="AN3644" i="12"/>
  <c r="AL3644" i="12"/>
  <c r="AH3644" i="12"/>
  <c r="AJ3644" i="12"/>
  <c r="AG3644" i="12"/>
  <c r="AI4222" i="12"/>
  <c r="AK4222" i="12"/>
  <c r="AN4222" i="12"/>
  <c r="AH4222" i="12"/>
  <c r="AJ4222" i="12"/>
  <c r="AG4222" i="12"/>
  <c r="AI4711" i="12"/>
  <c r="AK4711" i="12"/>
  <c r="AN4711" i="12"/>
  <c r="AL4711" i="12"/>
  <c r="AH4711" i="12"/>
  <c r="AJ4711" i="12"/>
  <c r="AG4711" i="12"/>
  <c r="AI5399" i="12"/>
  <c r="AK5399" i="12"/>
  <c r="AN5399" i="12"/>
  <c r="AH5399" i="12"/>
  <c r="AL5399" i="12"/>
  <c r="AJ5399" i="12"/>
  <c r="AG5399" i="12"/>
  <c r="AI5574" i="12"/>
  <c r="AK5574" i="12"/>
  <c r="AN5574" i="12"/>
  <c r="AH5574" i="12"/>
  <c r="AL5574" i="12"/>
  <c r="AJ5574" i="12"/>
  <c r="AG5574" i="12"/>
  <c r="AL1681" i="12"/>
  <c r="AH1681" i="12"/>
  <c r="AJ1681" i="12"/>
  <c r="AG1681" i="12"/>
  <c r="AK2793" i="12"/>
  <c r="AI2793" i="12"/>
  <c r="AN2793" i="12"/>
  <c r="AH2793" i="12"/>
  <c r="AJ2793" i="12"/>
  <c r="AG2793" i="12"/>
  <c r="AK5466" i="12"/>
  <c r="AI5466" i="12"/>
  <c r="AH5466" i="12"/>
  <c r="AN5466" i="12"/>
  <c r="AJ5466" i="12"/>
  <c r="AG5466" i="12"/>
  <c r="AI6145" i="12"/>
  <c r="AN6145" i="12"/>
  <c r="AK6145" i="12"/>
  <c r="AL6145" i="12"/>
  <c r="AH6145" i="12"/>
  <c r="AJ6145" i="12"/>
  <c r="AG6145" i="12"/>
  <c r="AK6970" i="12"/>
  <c r="AN6970" i="12"/>
  <c r="AH6970" i="12"/>
  <c r="AL6970" i="12"/>
  <c r="AJ6970" i="12"/>
  <c r="AG6970" i="12"/>
  <c r="AI2960" i="12"/>
  <c r="AK2960" i="12"/>
  <c r="AN2960" i="12"/>
  <c r="AH2960" i="12"/>
  <c r="AL2960" i="12"/>
  <c r="AJ2960" i="12"/>
  <c r="AG2960" i="12"/>
  <c r="AK3936" i="12"/>
  <c r="AH3936" i="12"/>
  <c r="AN3936" i="12"/>
  <c r="AJ3936" i="12"/>
  <c r="AG3936" i="12"/>
  <c r="AK4548" i="12"/>
  <c r="AI4548" i="12"/>
  <c r="AN4548" i="12"/>
  <c r="AH4548" i="12"/>
  <c r="AL4548" i="12"/>
  <c r="AJ4548" i="12"/>
  <c r="AG4548" i="12"/>
  <c r="AK4797" i="12"/>
  <c r="AN4797" i="12"/>
  <c r="AL4797" i="12"/>
  <c r="AH4797" i="12"/>
  <c r="AJ4797" i="12"/>
  <c r="AG4797" i="12"/>
  <c r="AK5499" i="12"/>
  <c r="AI5499" i="12"/>
  <c r="AN5499" i="12"/>
  <c r="AL5499" i="12"/>
  <c r="AH5499" i="12"/>
  <c r="AJ5499" i="12"/>
  <c r="AG5499" i="12"/>
  <c r="AI5641" i="12"/>
  <c r="AN5641" i="12"/>
  <c r="AK5641" i="12"/>
  <c r="AL5641" i="12"/>
  <c r="AH5641" i="12"/>
  <c r="AJ5641" i="12"/>
  <c r="AG5641" i="12"/>
  <c r="AK1315" i="12"/>
  <c r="AI1315" i="12"/>
  <c r="AN1315" i="12"/>
  <c r="AL1315" i="12"/>
  <c r="AH1315" i="12"/>
  <c r="AG1315" i="12"/>
  <c r="AJ1315" i="12"/>
  <c r="AI3264" i="12"/>
  <c r="AK3264" i="12"/>
  <c r="AN3264" i="12"/>
  <c r="AH3264" i="12"/>
  <c r="AL3264" i="12"/>
  <c r="AJ3264" i="12"/>
  <c r="AG3264" i="12"/>
  <c r="AK5722" i="12"/>
  <c r="AI5722" i="12"/>
  <c r="AN5722" i="12"/>
  <c r="AL5722" i="12"/>
  <c r="AH5722" i="12"/>
  <c r="AJ5722" i="12"/>
  <c r="AG5722" i="12"/>
  <c r="AK6804" i="12"/>
  <c r="AI6804" i="12"/>
  <c r="AH6804" i="12"/>
  <c r="AN6804" i="12"/>
  <c r="AJ6804" i="12"/>
  <c r="AG6804" i="12"/>
  <c r="AI557" i="12"/>
  <c r="AK557" i="12"/>
  <c r="AN557" i="12"/>
  <c r="AL557" i="12"/>
  <c r="AH557" i="12"/>
  <c r="AJ557" i="12"/>
  <c r="AG557" i="12"/>
  <c r="AI3533" i="12"/>
  <c r="AK3533" i="12"/>
  <c r="AN3533" i="12"/>
  <c r="AH3533" i="12"/>
  <c r="AL3533" i="12"/>
  <c r="AG3533" i="12"/>
  <c r="AJ3533" i="12"/>
  <c r="AI3265" i="12"/>
  <c r="AK3265" i="12"/>
  <c r="AN3265" i="12"/>
  <c r="AH3265" i="12"/>
  <c r="AL3265" i="12"/>
  <c r="AJ3265" i="12"/>
  <c r="AG3265" i="12"/>
  <c r="AI7666" i="12"/>
  <c r="AK7666" i="12"/>
  <c r="AN7666" i="12"/>
  <c r="AH7666" i="12"/>
  <c r="AJ7666" i="12"/>
  <c r="AG7666" i="12"/>
  <c r="AK5231" i="12"/>
  <c r="AI5231" i="12"/>
  <c r="AH5231" i="12"/>
  <c r="AN5231" i="12"/>
  <c r="AJ5231" i="12"/>
  <c r="AG5231" i="12"/>
  <c r="AI4445" i="12"/>
  <c r="AK4445" i="12"/>
  <c r="AH4445" i="12"/>
  <c r="AN4445" i="12"/>
  <c r="AJ4445" i="12"/>
  <c r="AG4445" i="12"/>
  <c r="AI5723" i="12"/>
  <c r="AK5723" i="12"/>
  <c r="AN5723" i="12"/>
  <c r="AH5723" i="12"/>
  <c r="AJ5723" i="12"/>
  <c r="AG5723" i="12"/>
  <c r="AK2834" i="12"/>
  <c r="AI2834" i="12"/>
  <c r="AH2834" i="12"/>
  <c r="AN2834" i="12"/>
  <c r="AJ2834" i="12"/>
  <c r="AG2834" i="12"/>
  <c r="AK4563" i="12"/>
  <c r="AI4563" i="12"/>
  <c r="AN4563" i="12"/>
  <c r="AL4563" i="12"/>
  <c r="AH4563" i="12"/>
  <c r="AJ4563" i="12"/>
  <c r="AG4563" i="12"/>
  <c r="AK5896" i="12"/>
  <c r="AI5896" i="12"/>
  <c r="AN5896" i="12"/>
  <c r="AL5896" i="12"/>
  <c r="AH5896" i="12"/>
  <c r="AJ5896" i="12"/>
  <c r="AG5896" i="12"/>
  <c r="AK6839" i="12"/>
  <c r="AN6839" i="12"/>
  <c r="AH6839" i="12"/>
  <c r="AL6839" i="12"/>
  <c r="AG6839" i="12"/>
  <c r="AJ6839" i="12"/>
  <c r="AK2010" i="12"/>
  <c r="AN2010" i="12"/>
  <c r="AH2010" i="12"/>
  <c r="AL2010" i="12"/>
  <c r="AJ2010" i="12"/>
  <c r="AG2010" i="12"/>
  <c r="AK3624" i="12"/>
  <c r="AN3624" i="12"/>
  <c r="AL3624" i="12"/>
  <c r="AH3624" i="12"/>
  <c r="AJ3624" i="12"/>
  <c r="AG3624" i="12"/>
  <c r="AK3315" i="12"/>
  <c r="AN3315" i="12"/>
  <c r="AH3315" i="12"/>
  <c r="AJ3315" i="12"/>
  <c r="AG3315" i="12"/>
  <c r="AK6663" i="12"/>
  <c r="AN6663" i="12"/>
  <c r="AL6663" i="12"/>
  <c r="AH6663" i="12"/>
  <c r="AJ6663" i="12"/>
  <c r="AG6663" i="12"/>
  <c r="AK5389" i="12"/>
  <c r="AN5389" i="12"/>
  <c r="AL5389" i="12"/>
  <c r="AH5389" i="12"/>
  <c r="AJ5389" i="12"/>
  <c r="AG5389" i="12"/>
  <c r="AK5567" i="12"/>
  <c r="AN5567" i="12"/>
  <c r="AH5567" i="12"/>
  <c r="AL5567" i="12"/>
  <c r="AJ5567" i="12"/>
  <c r="AG5567" i="12"/>
  <c r="AK6044" i="12"/>
  <c r="AN6044" i="12"/>
  <c r="AH6044" i="12"/>
  <c r="AL6044" i="12"/>
  <c r="AJ6044" i="12"/>
  <c r="AG6044" i="12"/>
  <c r="AK2221" i="12"/>
  <c r="AN2221" i="12"/>
  <c r="AH2221" i="12"/>
  <c r="AJ2221" i="12"/>
  <c r="AG2221" i="12"/>
  <c r="AK5406" i="12"/>
  <c r="AI5406" i="12"/>
  <c r="AN5406" i="12"/>
  <c r="AL5406" i="12"/>
  <c r="AH5406" i="12"/>
  <c r="AJ5406" i="12"/>
  <c r="AG5406" i="12"/>
  <c r="AJ6134" i="12"/>
  <c r="AG6134" i="12"/>
  <c r="AL6929" i="12"/>
  <c r="AH6929" i="12"/>
  <c r="AJ6929" i="12"/>
  <c r="AG6929" i="12"/>
  <c r="AH2904" i="12"/>
  <c r="AL2904" i="12"/>
  <c r="AJ2904" i="12"/>
  <c r="AG2904" i="12"/>
  <c r="AG3920" i="12"/>
  <c r="AJ3920" i="12"/>
  <c r="AH4329" i="12"/>
  <c r="AL4329" i="12"/>
  <c r="AJ4329" i="12"/>
  <c r="AG4329" i="12"/>
  <c r="AL4785" i="12"/>
  <c r="AH4785" i="12"/>
  <c r="AJ4785" i="12"/>
  <c r="AG4785" i="12"/>
  <c r="AH5487" i="12"/>
  <c r="AJ5487" i="12"/>
  <c r="AG5487" i="12"/>
  <c r="AG5630" i="12"/>
  <c r="AJ5630" i="12"/>
  <c r="AK422" i="12"/>
  <c r="AI422" i="12"/>
  <c r="AN422" i="12"/>
  <c r="AL422" i="12"/>
  <c r="AH422" i="12"/>
  <c r="AJ422" i="12"/>
  <c r="AG422" i="12"/>
  <c r="AK3227" i="12"/>
  <c r="AI3227" i="12"/>
  <c r="AH3227" i="12"/>
  <c r="AN3227" i="12"/>
  <c r="AJ3227" i="12"/>
  <c r="AG3227" i="12"/>
  <c r="AI5689" i="12"/>
  <c r="AK5689" i="12"/>
  <c r="AN5689" i="12"/>
  <c r="AH5689" i="12"/>
  <c r="AJ5689" i="12"/>
  <c r="AG5689" i="12"/>
  <c r="AK6792" i="12"/>
  <c r="AN6792" i="12"/>
  <c r="AH6792" i="12"/>
  <c r="AL6792" i="12"/>
  <c r="AJ6792" i="12"/>
  <c r="AG6792" i="12"/>
  <c r="AN474" i="12"/>
  <c r="AL474" i="12"/>
  <c r="AH474" i="12"/>
  <c r="AJ474" i="12"/>
  <c r="AG474" i="12"/>
  <c r="AK3510" i="12"/>
  <c r="AN3510" i="12"/>
  <c r="AL3510" i="12"/>
  <c r="AH3510" i="12"/>
  <c r="AJ3510" i="12"/>
  <c r="AG3510" i="12"/>
  <c r="AK8109" i="12"/>
  <c r="AN8109" i="12"/>
  <c r="AH8109" i="12"/>
  <c r="AL8109" i="12"/>
  <c r="AJ8109" i="12"/>
  <c r="AG8109" i="12"/>
  <c r="AN7655" i="12"/>
  <c r="AH7655" i="12"/>
  <c r="AL7655" i="12"/>
  <c r="AJ7655" i="12"/>
  <c r="AG7655" i="12"/>
  <c r="AN5219" i="12"/>
  <c r="AH5219" i="12"/>
  <c r="AJ5219" i="12"/>
  <c r="AG5219" i="12"/>
  <c r="AN4433" i="12"/>
  <c r="AH4433" i="12"/>
  <c r="AJ4433" i="12"/>
  <c r="AG4433" i="12"/>
  <c r="AN5711" i="12"/>
  <c r="AH5711" i="12"/>
  <c r="AL5711" i="12"/>
  <c r="AJ5711" i="12"/>
  <c r="AG5711" i="12"/>
  <c r="AK8184" i="12"/>
  <c r="AI8184" i="12"/>
  <c r="AN8184" i="12"/>
  <c r="AL8184" i="12"/>
  <c r="AH8184" i="12"/>
  <c r="AJ8184" i="12"/>
  <c r="AG8184" i="12"/>
  <c r="AI4737" i="12"/>
  <c r="AK4737" i="12"/>
  <c r="AN4737" i="12"/>
  <c r="AH4737" i="12"/>
  <c r="AL4737" i="12"/>
  <c r="AJ4737" i="12"/>
  <c r="AG4737" i="12"/>
  <c r="AI5980" i="12"/>
  <c r="AK5980" i="12"/>
  <c r="AN5980" i="12"/>
  <c r="AH5980" i="12"/>
  <c r="AJ5980" i="12"/>
  <c r="AL5980" i="12"/>
  <c r="AG5980" i="12"/>
  <c r="AI6874" i="12"/>
  <c r="AK6874" i="12"/>
  <c r="AH6874" i="12"/>
  <c r="AN6874" i="12"/>
  <c r="AJ6874" i="12"/>
  <c r="AG6874" i="12"/>
  <c r="AK2619" i="12"/>
  <c r="AI2619" i="12"/>
  <c r="AN2619" i="12"/>
  <c r="AH2619" i="12"/>
  <c r="AL2619" i="12"/>
  <c r="AJ2619" i="12"/>
  <c r="AG2619" i="12"/>
  <c r="AI3168" i="12"/>
  <c r="AN3168" i="12"/>
  <c r="AK3168" i="12"/>
  <c r="AL3168" i="12"/>
  <c r="AH3168" i="12"/>
  <c r="AJ3168" i="12"/>
  <c r="AG3168" i="12"/>
  <c r="AI4265" i="12"/>
  <c r="AK4265" i="12"/>
  <c r="AN4265" i="12"/>
  <c r="AH4265" i="12"/>
  <c r="AJ4265" i="12"/>
  <c r="AG4265" i="12"/>
  <c r="AI4731" i="12"/>
  <c r="AK4731" i="12"/>
  <c r="AN4731" i="12"/>
  <c r="AL4731" i="12"/>
  <c r="AH4731" i="12"/>
  <c r="AJ4731" i="12"/>
  <c r="AG4731" i="12"/>
  <c r="AI5431" i="12"/>
  <c r="AK5431" i="12"/>
  <c r="AN5431" i="12"/>
  <c r="AH5431" i="12"/>
  <c r="AL5431" i="12"/>
  <c r="AJ5431" i="12"/>
  <c r="AG5431" i="12"/>
  <c r="AK1966" i="12"/>
  <c r="AI1966" i="12"/>
  <c r="AN1966" i="12"/>
  <c r="AH1966" i="12"/>
  <c r="AJ1966" i="12"/>
  <c r="AG1966" i="12"/>
  <c r="AI3522" i="12"/>
  <c r="AN3522" i="12"/>
  <c r="AK3522" i="12"/>
  <c r="AH3522" i="12"/>
  <c r="AJ3522" i="12"/>
  <c r="AL3522" i="12"/>
  <c r="AG3522" i="12"/>
  <c r="AI4440" i="12"/>
  <c r="AK4440" i="12"/>
  <c r="AH4440" i="12"/>
  <c r="AN4440" i="12"/>
  <c r="AJ4440" i="12"/>
  <c r="AG4440" i="12"/>
  <c r="AI6546" i="12"/>
  <c r="AN6546" i="12"/>
  <c r="AK6546" i="12"/>
  <c r="AL6546" i="12"/>
  <c r="AH6546" i="12"/>
  <c r="AJ6546" i="12"/>
  <c r="AG6546" i="12"/>
  <c r="AI2123" i="12"/>
  <c r="AK2123" i="12"/>
  <c r="AN2123" i="12"/>
  <c r="AH2123" i="12"/>
  <c r="AL2123" i="12"/>
  <c r="AJ2123" i="12"/>
  <c r="AG2123" i="12"/>
  <c r="AK3150" i="12"/>
  <c r="AI3150" i="12"/>
  <c r="AN3150" i="12"/>
  <c r="AH3150" i="12"/>
  <c r="AL3150" i="12"/>
  <c r="AJ3150" i="12"/>
  <c r="AG3150" i="12"/>
  <c r="AK3977" i="12"/>
  <c r="AN3977" i="12"/>
  <c r="AH3977" i="12"/>
  <c r="AJ3977" i="12"/>
  <c r="AG3977" i="12"/>
  <c r="AI4564" i="12"/>
  <c r="AK4564" i="12"/>
  <c r="AN4564" i="12"/>
  <c r="AH4564" i="12"/>
  <c r="AJ4564" i="12"/>
  <c r="AG4564" i="12"/>
  <c r="AK5180" i="12"/>
  <c r="AN5180" i="12"/>
  <c r="AH5180" i="12"/>
  <c r="AL5180" i="12"/>
  <c r="AJ5180" i="12"/>
  <c r="AG5180" i="12"/>
  <c r="AI8171" i="12"/>
  <c r="AK8171" i="12"/>
  <c r="AN8171" i="12"/>
  <c r="AL8171" i="12"/>
  <c r="AH8171" i="12"/>
  <c r="AJ8171" i="12"/>
  <c r="AG8171" i="12"/>
  <c r="AK2634" i="12"/>
  <c r="AI2634" i="12"/>
  <c r="AN2634" i="12"/>
  <c r="AH2634" i="12"/>
  <c r="AL2634" i="12"/>
  <c r="AJ2634" i="12"/>
  <c r="AG2634" i="12"/>
  <c r="AI4307" i="12"/>
  <c r="AK4307" i="12"/>
  <c r="AN4307" i="12"/>
  <c r="AL4307" i="12"/>
  <c r="AH4307" i="12"/>
  <c r="AJ4307" i="12"/>
  <c r="AG4307" i="12"/>
  <c r="AI3711" i="12"/>
  <c r="AN3711" i="12"/>
  <c r="AK3711" i="12"/>
  <c r="AL3711" i="12"/>
  <c r="AH3711" i="12"/>
  <c r="AJ3711" i="12"/>
  <c r="AG3711" i="12"/>
  <c r="AI4130" i="12"/>
  <c r="AK4130" i="12"/>
  <c r="AN4130" i="12"/>
  <c r="AH4130" i="12"/>
  <c r="AJ4130" i="12"/>
  <c r="AG4130" i="12"/>
  <c r="AI1747" i="12"/>
  <c r="AK1747" i="12"/>
  <c r="AN1747" i="12"/>
  <c r="AL1747" i="12"/>
  <c r="AH1747" i="12"/>
  <c r="AJ1747" i="12"/>
  <c r="AG1747" i="12"/>
  <c r="AK3592" i="12"/>
  <c r="AI3592" i="12"/>
  <c r="AN3592" i="12"/>
  <c r="AH3592" i="12"/>
  <c r="AL3592" i="12"/>
  <c r="AJ3592" i="12"/>
  <c r="AG3592" i="12"/>
  <c r="AI3300" i="12"/>
  <c r="AK3300" i="12"/>
  <c r="AN3300" i="12"/>
  <c r="AH3300" i="12"/>
  <c r="AG3300" i="12"/>
  <c r="AJ3300" i="12"/>
  <c r="AI6651" i="12"/>
  <c r="AK6651" i="12"/>
  <c r="AN6651" i="12"/>
  <c r="AH6651" i="12"/>
  <c r="AJ6651" i="12"/>
  <c r="AG6651" i="12"/>
  <c r="AI5377" i="12"/>
  <c r="AK5377" i="12"/>
  <c r="AH5377" i="12"/>
  <c r="AN5377" i="12"/>
  <c r="AG5377" i="12"/>
  <c r="AJ5377" i="12"/>
  <c r="AK5555" i="12"/>
  <c r="AI5555" i="12"/>
  <c r="AH5555" i="12"/>
  <c r="AN5555" i="12"/>
  <c r="AG5555" i="12"/>
  <c r="AJ5555" i="12"/>
  <c r="AI7567" i="12"/>
  <c r="AK7567" i="12"/>
  <c r="AN7567" i="12"/>
  <c r="AH7567" i="12"/>
  <c r="AJ7567" i="12"/>
  <c r="AG7567" i="12"/>
  <c r="BB6429" i="12"/>
  <c r="BB743" i="12"/>
  <c r="AI4860" i="12"/>
  <c r="AQ4860" i="12" s="1"/>
  <c r="AI7966" i="12"/>
  <c r="AI5826" i="12"/>
  <c r="AQ5826" i="12" s="1"/>
  <c r="AI7323" i="12"/>
  <c r="AY7323" i="12" s="1"/>
  <c r="AI7963" i="12"/>
  <c r="AQ7963" i="12" s="1"/>
  <c r="AM5823" i="12"/>
  <c r="AU5823" i="12" s="1"/>
  <c r="AM2836" i="12"/>
  <c r="AU2836" i="12" s="1"/>
  <c r="AN2326" i="12"/>
  <c r="AV2326" i="12" s="1"/>
  <c r="AI1040" i="12"/>
  <c r="AY1040" i="12" s="1"/>
  <c r="AK1951" i="12"/>
  <c r="AI3050" i="12"/>
  <c r="AY3050" i="12" s="1"/>
  <c r="AM3198" i="12"/>
  <c r="BC3198" i="12" s="1"/>
  <c r="AK7966" i="12"/>
  <c r="AI4363" i="12"/>
  <c r="AY4363" i="12" s="1"/>
  <c r="AM2102" i="12"/>
  <c r="AU2102" i="12" s="1"/>
  <c r="AI6170" i="12"/>
  <c r="AN2431" i="12"/>
  <c r="BD2431" i="12" s="1"/>
  <c r="AM524" i="12"/>
  <c r="AI7532" i="12"/>
  <c r="AY7532" i="12" s="1"/>
  <c r="AK4902" i="12"/>
  <c r="BA4902" i="12" s="1"/>
  <c r="AK2593" i="12"/>
  <c r="BA2593" i="12" s="1"/>
  <c r="AK3598" i="12"/>
  <c r="AS3598" i="12" s="1"/>
  <c r="AN6737" i="12"/>
  <c r="BD6737" i="12" s="1"/>
  <c r="AM480" i="12"/>
  <c r="AU480" i="12" s="1"/>
  <c r="AM3729" i="12"/>
  <c r="AU3729" i="12" s="1"/>
  <c r="AM675" i="12"/>
  <c r="AM400" i="12"/>
  <c r="AU400" i="12" s="1"/>
  <c r="AM521" i="12"/>
  <c r="AU521" i="12" s="1"/>
  <c r="AM292" i="12"/>
  <c r="AU292" i="12" s="1"/>
  <c r="AM534" i="12"/>
  <c r="AU534" i="12" s="1"/>
  <c r="AI6681" i="12"/>
  <c r="AQ6681" i="12" s="1"/>
  <c r="AN3050" i="12"/>
  <c r="BD3050" i="12" s="1"/>
  <c r="AN1040" i="12"/>
  <c r="AV1040" i="12" s="1"/>
  <c r="AN3028" i="12"/>
  <c r="AV3028" i="12" s="1"/>
  <c r="AN844" i="12"/>
  <c r="AV844" i="12" s="1"/>
  <c r="AI2326" i="12"/>
  <c r="AY2326" i="12" s="1"/>
  <c r="AM1951" i="12"/>
  <c r="BC1951" i="12" s="1"/>
  <c r="AN5775" i="12"/>
  <c r="AV5775" i="12" s="1"/>
  <c r="AI3028" i="12"/>
  <c r="AQ3028" i="12" s="1"/>
  <c r="AK3392" i="12"/>
  <c r="BA3392" i="12" s="1"/>
  <c r="AN5823" i="12"/>
  <c r="AV5823" i="12" s="1"/>
  <c r="AN3029" i="12"/>
  <c r="BD3029" i="12" s="1"/>
  <c r="AI1822" i="12"/>
  <c r="AQ1822" i="12" s="1"/>
  <c r="AK7721" i="12"/>
  <c r="BA7721" i="12" s="1"/>
  <c r="AI2431" i="12"/>
  <c r="AY2431" i="12" s="1"/>
  <c r="AK1328" i="12"/>
  <c r="BA1328" i="12" s="1"/>
  <c r="AM4902" i="12"/>
  <c r="AU4902" i="12" s="1"/>
  <c r="AM2593" i="12"/>
  <c r="BC2593" i="12" s="1"/>
  <c r="AK2836" i="12"/>
  <c r="AK5283" i="12"/>
  <c r="AS5283" i="12" s="1"/>
  <c r="AM3598" i="12"/>
  <c r="BC3598" i="12" s="1"/>
  <c r="AI6737" i="12"/>
  <c r="AY6737" i="12" s="1"/>
  <c r="AN7894" i="12"/>
  <c r="AV7894" i="12" s="1"/>
  <c r="AI7010" i="12"/>
  <c r="AQ7010" i="12" s="1"/>
  <c r="AI3844" i="12"/>
  <c r="AQ3844" i="12" s="1"/>
  <c r="AI3198" i="12"/>
  <c r="AQ3198" i="12" s="1"/>
  <c r="AM6681" i="12"/>
  <c r="AU6681" i="12" s="1"/>
  <c r="AI5337" i="12"/>
  <c r="AY5337" i="12" s="1"/>
  <c r="AN3392" i="12"/>
  <c r="BD3392" i="12" s="1"/>
  <c r="AN5241" i="12"/>
  <c r="AV5241" i="12" s="1"/>
  <c r="AI844" i="12"/>
  <c r="AQ844" i="12" s="1"/>
  <c r="AK1380" i="12"/>
  <c r="AN3382" i="12"/>
  <c r="AV3382" i="12" s="1"/>
  <c r="AK5775" i="12"/>
  <c r="AN4860" i="12"/>
  <c r="AV4860" i="12" s="1"/>
  <c r="AI3392" i="12"/>
  <c r="AY3392" i="12" s="1"/>
  <c r="AK5823" i="12"/>
  <c r="AS5823" i="12" s="1"/>
  <c r="AN7352" i="12"/>
  <c r="AV7352" i="12" s="1"/>
  <c r="AK3029" i="12"/>
  <c r="AS3029" i="12" s="1"/>
  <c r="AN3344" i="12"/>
  <c r="AV3344" i="12" s="1"/>
  <c r="AK3677" i="12"/>
  <c r="AS3677" i="12" s="1"/>
  <c r="AM1822" i="12"/>
  <c r="AU1822" i="12" s="1"/>
  <c r="AI7721" i="12"/>
  <c r="AY7721" i="12" s="1"/>
  <c r="AH359" i="12"/>
  <c r="AP359" i="12" s="1"/>
  <c r="AI1328" i="12"/>
  <c r="AQ1328" i="12" s="1"/>
  <c r="AI5283" i="12"/>
  <c r="AQ5283" i="12" s="1"/>
  <c r="AK7894" i="12"/>
  <c r="AS7894" i="12" s="1"/>
  <c r="AI3767" i="12"/>
  <c r="AY3767" i="12" s="1"/>
  <c r="AI3388" i="12"/>
  <c r="AI6411" i="12"/>
  <c r="AQ6411" i="12" s="1"/>
  <c r="AI7016" i="12"/>
  <c r="AY7016" i="12" s="1"/>
  <c r="AH6681" i="12"/>
  <c r="AX6681" i="12" s="1"/>
  <c r="AM2689" i="12"/>
  <c r="AU2689" i="12" s="1"/>
  <c r="AK1862" i="12"/>
  <c r="AI3762" i="12"/>
  <c r="AY3762" i="12" s="1"/>
  <c r="AM5337" i="12"/>
  <c r="AN4363" i="12"/>
  <c r="BD4363" i="12" s="1"/>
  <c r="AK7026" i="12"/>
  <c r="AS7026" i="12" s="1"/>
  <c r="AK844" i="12"/>
  <c r="BA844" i="12" s="1"/>
  <c r="AI1380" i="12"/>
  <c r="AK3382" i="12"/>
  <c r="BA3382" i="12" s="1"/>
  <c r="AI5775" i="12"/>
  <c r="AQ5775" i="12" s="1"/>
  <c r="AK5241" i="12"/>
  <c r="AN7323" i="12"/>
  <c r="AV7323" i="12" s="1"/>
  <c r="AN3762" i="12"/>
  <c r="BD3762" i="12" s="1"/>
  <c r="AN7963" i="12"/>
  <c r="BD7963" i="12" s="1"/>
  <c r="AK6735" i="12"/>
  <c r="AS6735" i="12" s="1"/>
  <c r="AK7352" i="12"/>
  <c r="AI3029" i="12"/>
  <c r="AQ3029" i="12" s="1"/>
  <c r="AK3344" i="12"/>
  <c r="AS3344" i="12" s="1"/>
  <c r="AI3677" i="12"/>
  <c r="AQ3677" i="12" s="1"/>
  <c r="AH5337" i="12"/>
  <c r="AX5337" i="12" s="1"/>
  <c r="AN359" i="12"/>
  <c r="BD359" i="12" s="1"/>
  <c r="AN3218" i="12"/>
  <c r="BD3218" i="12" s="1"/>
  <c r="AN4334" i="12"/>
  <c r="AV4334" i="12" s="1"/>
  <c r="AI7894" i="12"/>
  <c r="AI1246" i="12"/>
  <c r="AI5261" i="12"/>
  <c r="AQ5261" i="12" s="1"/>
  <c r="AI3832" i="12"/>
  <c r="AY3832" i="12" s="1"/>
  <c r="AI3470" i="12"/>
  <c r="AQ3470" i="12" s="1"/>
  <c r="AI1862" i="12"/>
  <c r="AQ1862" i="12" s="1"/>
  <c r="AM3762" i="12"/>
  <c r="BC3762" i="12" s="1"/>
  <c r="AI7026" i="12"/>
  <c r="AY7026" i="12" s="1"/>
  <c r="AM1380" i="12"/>
  <c r="AI3382" i="12"/>
  <c r="AQ3382" i="12" s="1"/>
  <c r="AI5241" i="12"/>
  <c r="AY5241" i="12" s="1"/>
  <c r="AI6735" i="12"/>
  <c r="AQ6735" i="12" s="1"/>
  <c r="AI7352" i="12"/>
  <c r="AQ7352" i="12" s="1"/>
  <c r="AI3344" i="12"/>
  <c r="AY3344" i="12" s="1"/>
  <c r="AN524" i="12"/>
  <c r="AV524" i="12" s="1"/>
  <c r="AN5337" i="12"/>
  <c r="AK359" i="12"/>
  <c r="BA359" i="12" s="1"/>
  <c r="AK3218" i="12"/>
  <c r="BA3218" i="12" s="1"/>
  <c r="AI4334" i="12"/>
  <c r="AQ4334" i="12" s="1"/>
  <c r="AN480" i="12"/>
  <c r="BD480" i="12" s="1"/>
  <c r="AI3808" i="12"/>
  <c r="AY3808" i="12" s="1"/>
  <c r="AI749" i="12"/>
  <c r="AQ749" i="12" s="1"/>
  <c r="AI1695" i="12"/>
  <c r="AQ1695" i="12" s="1"/>
  <c r="AI3665" i="12"/>
  <c r="AK2933" i="12"/>
  <c r="AS2933" i="12" s="1"/>
  <c r="AM7026" i="12"/>
  <c r="BC7026" i="12" s="1"/>
  <c r="AK1040" i="12"/>
  <c r="BA1040" i="12" s="1"/>
  <c r="AN3198" i="12"/>
  <c r="AK2102" i="12"/>
  <c r="AS2102" i="12" s="1"/>
  <c r="AN6170" i="12"/>
  <c r="AV6170" i="12" s="1"/>
  <c r="AK524" i="12"/>
  <c r="AN7532" i="12"/>
  <c r="BD7532" i="12" s="1"/>
  <c r="AM359" i="12"/>
  <c r="BC359" i="12" s="1"/>
  <c r="AI3218" i="12"/>
  <c r="AQ3218" i="12" s="1"/>
  <c r="AK4334" i="12"/>
  <c r="BA4334" i="12" s="1"/>
  <c r="AK480" i="12"/>
  <c r="AS480" i="12" s="1"/>
  <c r="AI1396" i="12"/>
  <c r="AQ1396" i="12" s="1"/>
  <c r="AM1868" i="12"/>
  <c r="AU1868" i="12" s="1"/>
  <c r="AI8061" i="12"/>
  <c r="AI2933" i="12"/>
  <c r="AQ2933" i="12" s="1"/>
  <c r="AN2102" i="12"/>
  <c r="AV2102" i="12" s="1"/>
  <c r="AK378" i="12"/>
  <c r="AI378" i="12"/>
  <c r="AN378" i="12"/>
  <c r="AH378" i="12"/>
  <c r="AL378" i="12"/>
  <c r="AJ378" i="12"/>
  <c r="AG378" i="12"/>
  <c r="AK2729" i="12"/>
  <c r="AI2729" i="12"/>
  <c r="AN2729" i="12"/>
  <c r="AH2729" i="12"/>
  <c r="AL2729" i="12"/>
  <c r="AJ2729" i="12"/>
  <c r="AG2729" i="12"/>
  <c r="AN2046" i="12"/>
  <c r="AK2046" i="12"/>
  <c r="AI2046" i="12"/>
  <c r="AH2046" i="12"/>
  <c r="AJ2046" i="12"/>
  <c r="AG2046" i="12"/>
  <c r="AI3556" i="12"/>
  <c r="AK3556" i="12"/>
  <c r="AN3556" i="12"/>
  <c r="AH3556" i="12"/>
  <c r="AL3556" i="12"/>
  <c r="AJ3556" i="12"/>
  <c r="AG3556" i="12"/>
  <c r="AI2242" i="12"/>
  <c r="AK2242" i="12"/>
  <c r="AN2242" i="12"/>
  <c r="AH2242" i="12"/>
  <c r="AJ2242" i="12"/>
  <c r="AL2242" i="12"/>
  <c r="AG2242" i="12"/>
  <c r="AI3654" i="12"/>
  <c r="AK3654" i="12"/>
  <c r="AH3654" i="12"/>
  <c r="AN3654" i="12"/>
  <c r="AL3654" i="12"/>
  <c r="AJ3654" i="12"/>
  <c r="AG3654" i="12"/>
  <c r="AK4237" i="12"/>
  <c r="AI4237" i="12"/>
  <c r="AN4237" i="12"/>
  <c r="AH4237" i="12"/>
  <c r="AL4237" i="12"/>
  <c r="AJ4237" i="12"/>
  <c r="AG4237" i="12"/>
  <c r="AK3348" i="12"/>
  <c r="AI3348" i="12"/>
  <c r="AN3348" i="12"/>
  <c r="AL3348" i="12"/>
  <c r="AH3348" i="12"/>
  <c r="AJ3348" i="12"/>
  <c r="AG3348" i="12"/>
  <c r="AK5410" i="12"/>
  <c r="AI5410" i="12"/>
  <c r="AN5410" i="12"/>
  <c r="AH5410" i="12"/>
  <c r="AL5410" i="12"/>
  <c r="AJ5410" i="12"/>
  <c r="AG5410" i="12"/>
  <c r="AI5582" i="12"/>
  <c r="AK5582" i="12"/>
  <c r="AN5582" i="12"/>
  <c r="AH5582" i="12"/>
  <c r="AL5582" i="12"/>
  <c r="AJ5582" i="12"/>
  <c r="AG5582" i="12"/>
  <c r="AK384" i="12"/>
  <c r="AN384" i="12"/>
  <c r="AH384" i="12"/>
  <c r="AL384" i="12"/>
  <c r="AJ384" i="12"/>
  <c r="AG384" i="12"/>
  <c r="AK2734" i="12"/>
  <c r="AN2734" i="12"/>
  <c r="AH2734" i="12"/>
  <c r="AL2734" i="12"/>
  <c r="AJ2734" i="12"/>
  <c r="AG2734" i="12"/>
  <c r="AI2057" i="12"/>
  <c r="AK2057" i="12"/>
  <c r="AN2057" i="12"/>
  <c r="AH2057" i="12"/>
  <c r="AL2057" i="12"/>
  <c r="AJ2057" i="12"/>
  <c r="AG2057" i="12"/>
  <c r="AK3561" i="12"/>
  <c r="AN3561" i="12"/>
  <c r="AL3561" i="12"/>
  <c r="AH3561" i="12"/>
  <c r="AJ3561" i="12"/>
  <c r="AG3561" i="12"/>
  <c r="AK2543" i="12"/>
  <c r="AN2543" i="12"/>
  <c r="AH2543" i="12"/>
  <c r="AL2543" i="12"/>
  <c r="AJ2543" i="12"/>
  <c r="AG2543" i="12"/>
  <c r="AK3845" i="12"/>
  <c r="AN3845" i="12"/>
  <c r="AH3845" i="12"/>
  <c r="AL3845" i="12"/>
  <c r="AJ3845" i="12"/>
  <c r="AG3845" i="12"/>
  <c r="AN4242" i="12"/>
  <c r="AH4242" i="12"/>
  <c r="AG4242" i="12"/>
  <c r="AJ4242" i="12"/>
  <c r="AN4722" i="12"/>
  <c r="AH4722" i="12"/>
  <c r="AJ4722" i="12"/>
  <c r="AG4722" i="12"/>
  <c r="AK5414" i="12"/>
  <c r="AN5414" i="12"/>
  <c r="AH5414" i="12"/>
  <c r="AL5414" i="12"/>
  <c r="AJ5414" i="12"/>
  <c r="AG5414" i="12"/>
  <c r="AK5734" i="12"/>
  <c r="AH5734" i="12"/>
  <c r="AL5734" i="12"/>
  <c r="AN5734" i="12"/>
  <c r="AJ5734" i="12"/>
  <c r="AG5734" i="12"/>
  <c r="AH3534" i="12"/>
  <c r="AL3534" i="12"/>
  <c r="AG3534" i="12"/>
  <c r="AJ3534" i="12"/>
  <c r="AK7731" i="12"/>
  <c r="AI7731" i="12"/>
  <c r="AH7731" i="12"/>
  <c r="AN7731" i="12"/>
  <c r="AL7731" i="12"/>
  <c r="AG7731" i="12"/>
  <c r="AJ7731" i="12"/>
  <c r="AN2765" i="12"/>
  <c r="AH2765" i="12"/>
  <c r="AL2765" i="12"/>
  <c r="AJ2765" i="12"/>
  <c r="AG2765" i="12"/>
  <c r="AL7547" i="12"/>
  <c r="AG7547" i="12"/>
  <c r="AJ7547" i="12"/>
  <c r="AH3101" i="12"/>
  <c r="AL3101" i="12"/>
  <c r="AJ3101" i="12"/>
  <c r="AG3101" i="12"/>
  <c r="AG3954" i="12"/>
  <c r="AJ3954" i="12"/>
  <c r="AJ6464" i="12"/>
  <c r="AG6464" i="12"/>
  <c r="AH7990" i="12"/>
  <c r="AL7990" i="12"/>
  <c r="AJ7990" i="12"/>
  <c r="AG7990" i="12"/>
  <c r="AH5514" i="12"/>
  <c r="AJ5514" i="12"/>
  <c r="AG5514" i="12"/>
  <c r="AH5651" i="12"/>
  <c r="AJ5651" i="12"/>
  <c r="AG5651" i="12"/>
  <c r="AG5940" i="12"/>
  <c r="AJ5940" i="12"/>
  <c r="AK4066" i="12"/>
  <c r="AN4066" i="12"/>
  <c r="AL4066" i="12"/>
  <c r="AH4066" i="12"/>
  <c r="AJ4066" i="12"/>
  <c r="AG4066" i="12"/>
  <c r="AK4660" i="12"/>
  <c r="AH4660" i="12"/>
  <c r="AN4660" i="12"/>
  <c r="AL4660" i="12"/>
  <c r="AJ4660" i="12"/>
  <c r="AG4660" i="12"/>
  <c r="AI5292" i="12"/>
  <c r="AK5292" i="12"/>
  <c r="AN5292" i="12"/>
  <c r="AH5292" i="12"/>
  <c r="AJ5292" i="12"/>
  <c r="AG5292" i="12"/>
  <c r="AH1461" i="12"/>
  <c r="AN1461" i="12"/>
  <c r="AL1461" i="12"/>
  <c r="AG1461" i="12"/>
  <c r="AJ1461" i="12"/>
  <c r="AN6579" i="12"/>
  <c r="AH6579" i="12"/>
  <c r="AJ6579" i="12"/>
  <c r="AG6579" i="12"/>
  <c r="AN3283" i="12"/>
  <c r="AH3283" i="12"/>
  <c r="AJ3283" i="12"/>
  <c r="AG3283" i="12"/>
  <c r="AK7680" i="12"/>
  <c r="AH7680" i="12"/>
  <c r="AN7680" i="12"/>
  <c r="AL7680" i="12"/>
  <c r="AJ7680" i="12"/>
  <c r="AG7680" i="12"/>
  <c r="AN6068" i="12"/>
  <c r="AH6068" i="12"/>
  <c r="AL6068" i="12"/>
  <c r="AJ6068" i="12"/>
  <c r="AG6068" i="12"/>
  <c r="AH4460" i="12"/>
  <c r="AN4460" i="12"/>
  <c r="AL4460" i="12"/>
  <c r="AJ4460" i="12"/>
  <c r="AG4460" i="12"/>
  <c r="AH509" i="12"/>
  <c r="AJ509" i="12"/>
  <c r="AG509" i="12"/>
  <c r="AI2973" i="12"/>
  <c r="AN2973" i="12"/>
  <c r="AK2973" i="12"/>
  <c r="AH2973" i="12"/>
  <c r="AJ2973" i="12"/>
  <c r="AG2973" i="12"/>
  <c r="AI2591" i="12"/>
  <c r="AK2591" i="12"/>
  <c r="AN2591" i="12"/>
  <c r="AH2591" i="12"/>
  <c r="AJ2591" i="12"/>
  <c r="AG2591" i="12"/>
  <c r="AI3596" i="12"/>
  <c r="AK3596" i="12"/>
  <c r="AH3596" i="12"/>
  <c r="AN3596" i="12"/>
  <c r="AL3596" i="12"/>
  <c r="AJ3596" i="12"/>
  <c r="AG3596" i="12"/>
  <c r="AN2753" i="12"/>
  <c r="AI2753" i="12"/>
  <c r="AK2753" i="12"/>
  <c r="AH2753" i="12"/>
  <c r="AJ2753" i="12"/>
  <c r="AG2753" i="12"/>
  <c r="AI3883" i="12"/>
  <c r="AK3883" i="12"/>
  <c r="AN3883" i="12"/>
  <c r="AH3883" i="12"/>
  <c r="AJ3883" i="12"/>
  <c r="AG3883" i="12"/>
  <c r="AI4300" i="12"/>
  <c r="AK4300" i="12"/>
  <c r="AH4300" i="12"/>
  <c r="AN4300" i="12"/>
  <c r="AL4300" i="12"/>
  <c r="AG4300" i="12"/>
  <c r="AJ4300" i="12"/>
  <c r="AK4756" i="12"/>
  <c r="AI4756" i="12"/>
  <c r="AN4756" i="12"/>
  <c r="AH4756" i="12"/>
  <c r="AL4756" i="12"/>
  <c r="AJ4756" i="12"/>
  <c r="AG4756" i="12"/>
  <c r="AI5458" i="12"/>
  <c r="AK5458" i="12"/>
  <c r="AN5458" i="12"/>
  <c r="AH5458" i="12"/>
  <c r="AL5458" i="12"/>
  <c r="AJ5458" i="12"/>
  <c r="AG5458" i="12"/>
  <c r="AK5607" i="12"/>
  <c r="AI5607" i="12"/>
  <c r="AN5607" i="12"/>
  <c r="AH5607" i="12"/>
  <c r="AL5607" i="12"/>
  <c r="AJ5607" i="12"/>
  <c r="AG5607" i="12"/>
  <c r="AI5884" i="12"/>
  <c r="AK5884" i="12"/>
  <c r="AN5884" i="12"/>
  <c r="AH5884" i="12"/>
  <c r="AL5884" i="12"/>
  <c r="AJ5884" i="12"/>
  <c r="AG5884" i="12"/>
  <c r="AK551" i="12"/>
  <c r="AN551" i="12"/>
  <c r="AH551" i="12"/>
  <c r="AL551" i="12"/>
  <c r="AJ551" i="12"/>
  <c r="AG551" i="12"/>
  <c r="AI401" i="12"/>
  <c r="AK401" i="12"/>
  <c r="AN401" i="12"/>
  <c r="AH401" i="12"/>
  <c r="AJ401" i="12"/>
  <c r="AG401" i="12"/>
  <c r="AI2927" i="12"/>
  <c r="AK2927" i="12"/>
  <c r="AN2927" i="12"/>
  <c r="AL2927" i="12"/>
  <c r="AH2927" i="12"/>
  <c r="AJ2927" i="12"/>
  <c r="AG2927" i="12"/>
  <c r="AI5104" i="12"/>
  <c r="AK5104" i="12"/>
  <c r="AN5104" i="12"/>
  <c r="AH5104" i="12"/>
  <c r="AL5104" i="12"/>
  <c r="AJ5104" i="12"/>
  <c r="AG5104" i="12"/>
  <c r="AK3457" i="12"/>
  <c r="AI3457" i="12"/>
  <c r="AN3457" i="12"/>
  <c r="AH3457" i="12"/>
  <c r="AL3457" i="12"/>
  <c r="AJ3457" i="12"/>
  <c r="AG3457" i="12"/>
  <c r="AK3222" i="12"/>
  <c r="AH3222" i="12"/>
  <c r="AN3222" i="12"/>
  <c r="AL3222" i="12"/>
  <c r="AG3222" i="12"/>
  <c r="AJ3222" i="12"/>
  <c r="AK4581" i="12"/>
  <c r="AN4581" i="12"/>
  <c r="AH4581" i="12"/>
  <c r="AL4581" i="12"/>
  <c r="AJ4581" i="12"/>
  <c r="AG4581" i="12"/>
  <c r="AK8135" i="12"/>
  <c r="AI8135" i="12"/>
  <c r="AN8135" i="12"/>
  <c r="AL8135" i="12"/>
  <c r="AH8135" i="12"/>
  <c r="AJ8135" i="12"/>
  <c r="AG8135" i="12"/>
  <c r="AI5537" i="12"/>
  <c r="AK5537" i="12"/>
  <c r="AN5537" i="12"/>
  <c r="AH5537" i="12"/>
  <c r="AL5537" i="12"/>
  <c r="AJ5537" i="12"/>
  <c r="AG5537" i="12"/>
  <c r="AK5685" i="12"/>
  <c r="AI5685" i="12"/>
  <c r="AN5685" i="12"/>
  <c r="AL5685" i="12"/>
  <c r="AH5685" i="12"/>
  <c r="AJ5685" i="12"/>
  <c r="AG5685" i="12"/>
  <c r="AJ4392" i="12"/>
  <c r="AG4392" i="12"/>
  <c r="AK2896" i="12"/>
  <c r="AI2896" i="12"/>
  <c r="AN2896" i="12"/>
  <c r="AH2896" i="12"/>
  <c r="AJ2896" i="12"/>
  <c r="AG2896" i="12"/>
  <c r="AK6211" i="12"/>
  <c r="AN6211" i="12"/>
  <c r="AH6211" i="12"/>
  <c r="AL6211" i="12"/>
  <c r="AJ6211" i="12"/>
  <c r="AG6211" i="12"/>
  <c r="AI3575" i="12"/>
  <c r="AK3575" i="12"/>
  <c r="AN3575" i="12"/>
  <c r="AH3575" i="12"/>
  <c r="AJ3575" i="12"/>
  <c r="AG3575" i="12"/>
  <c r="AI2676" i="12"/>
  <c r="AK2676" i="12"/>
  <c r="AH2676" i="12"/>
  <c r="AN2676" i="12"/>
  <c r="AJ2676" i="12"/>
  <c r="AG2676" i="12"/>
  <c r="AK4043" i="12"/>
  <c r="AI4043" i="12"/>
  <c r="AH4043" i="12"/>
  <c r="AN4043" i="12"/>
  <c r="AJ4043" i="12"/>
  <c r="AG4043" i="12"/>
  <c r="AN4278" i="12"/>
  <c r="AK4278" i="12"/>
  <c r="AI4278" i="12"/>
  <c r="AH4278" i="12"/>
  <c r="AJ4278" i="12"/>
  <c r="AG4278" i="12"/>
  <c r="AK4741" i="12"/>
  <c r="AI4741" i="12"/>
  <c r="AN4741" i="12"/>
  <c r="AL4741" i="12"/>
  <c r="AH4741" i="12"/>
  <c r="AJ4741" i="12"/>
  <c r="AG4741" i="12"/>
  <c r="AK5442" i="12"/>
  <c r="AI5442" i="12"/>
  <c r="AN5442" i="12"/>
  <c r="AH5442" i="12"/>
  <c r="AL5442" i="12"/>
  <c r="AJ5442" i="12"/>
  <c r="AG5442" i="12"/>
  <c r="AI5595" i="12"/>
  <c r="AK5595" i="12"/>
  <c r="AN5595" i="12"/>
  <c r="AL5595" i="12"/>
  <c r="AH5595" i="12"/>
  <c r="AJ5595" i="12"/>
  <c r="AG5595" i="12"/>
  <c r="AK7338" i="12"/>
  <c r="AN7338" i="12"/>
  <c r="AH7338" i="12"/>
  <c r="AL7338" i="12"/>
  <c r="AJ7338" i="12"/>
  <c r="AG7338" i="12"/>
  <c r="AN2901" i="12"/>
  <c r="AH2901" i="12"/>
  <c r="AJ2901" i="12"/>
  <c r="AG2901" i="12"/>
  <c r="AI2560" i="12"/>
  <c r="AK2560" i="12"/>
  <c r="AN2560" i="12"/>
  <c r="AH2560" i="12"/>
  <c r="AJ2560" i="12"/>
  <c r="AG2560" i="12"/>
  <c r="AK3580" i="12"/>
  <c r="AH3580" i="12"/>
  <c r="AN3580" i="12"/>
  <c r="AL3580" i="12"/>
  <c r="AJ3580" i="12"/>
  <c r="AG3580" i="12"/>
  <c r="AN3875" i="12"/>
  <c r="AH3875" i="12"/>
  <c r="AJ3875" i="12"/>
  <c r="AG3875" i="12"/>
  <c r="AK4284" i="12"/>
  <c r="AN4284" i="12"/>
  <c r="AH4284" i="12"/>
  <c r="AL4284" i="12"/>
  <c r="AJ4284" i="12"/>
  <c r="AG4284" i="12"/>
  <c r="AN4744" i="12"/>
  <c r="AH4744" i="12"/>
  <c r="AJ4744" i="12"/>
  <c r="AG4744" i="12"/>
  <c r="AK5446" i="12"/>
  <c r="AN5446" i="12"/>
  <c r="AL5446" i="12"/>
  <c r="AH5446" i="12"/>
  <c r="AJ5446" i="12"/>
  <c r="AG5446" i="12"/>
  <c r="AK5598" i="12"/>
  <c r="AN5598" i="12"/>
  <c r="AL5598" i="12"/>
  <c r="AH5598" i="12"/>
  <c r="AJ5598" i="12"/>
  <c r="AG5598" i="12"/>
  <c r="AK5872" i="12"/>
  <c r="AH5872" i="12"/>
  <c r="AL5872" i="12"/>
  <c r="AN5872" i="12"/>
  <c r="AJ5872" i="12"/>
  <c r="AG5872" i="12"/>
  <c r="AI492" i="12"/>
  <c r="AK492" i="12"/>
  <c r="AH492" i="12"/>
  <c r="AN492" i="12"/>
  <c r="AL492" i="12"/>
  <c r="AJ492" i="12"/>
  <c r="AG492" i="12"/>
  <c r="AK333" i="12"/>
  <c r="AI333" i="12"/>
  <c r="AN333" i="12"/>
  <c r="AH333" i="12"/>
  <c r="AL333" i="12"/>
  <c r="AG333" i="12"/>
  <c r="AJ333" i="12"/>
  <c r="AK2887" i="12"/>
  <c r="AI2887" i="12"/>
  <c r="AH2887" i="12"/>
  <c r="AN2887" i="12"/>
  <c r="AL2887" i="12"/>
  <c r="AJ2887" i="12"/>
  <c r="AG2887" i="12"/>
  <c r="AH2170" i="12"/>
  <c r="AL2170" i="12"/>
  <c r="AJ2170" i="12"/>
  <c r="AG2170" i="12"/>
  <c r="AN3428" i="12"/>
  <c r="AH3428" i="12"/>
  <c r="AL3428" i="12"/>
  <c r="AJ3428" i="12"/>
  <c r="AG3428" i="12"/>
  <c r="AH8099" i="12"/>
  <c r="AL8099" i="12"/>
  <c r="AG8099" i="12"/>
  <c r="AJ8099" i="12"/>
  <c r="AH4578" i="12"/>
  <c r="AL4578" i="12"/>
  <c r="AJ4578" i="12"/>
  <c r="AG4578" i="12"/>
  <c r="AH5195" i="12"/>
  <c r="AL5195" i="12"/>
  <c r="AJ5195" i="12"/>
  <c r="AG5195" i="12"/>
  <c r="AJ5673" i="12"/>
  <c r="AG5673" i="12"/>
  <c r="AK3078" i="12"/>
  <c r="AH3078" i="12"/>
  <c r="AN3078" i="12"/>
  <c r="AL3078" i="12"/>
  <c r="AJ3078" i="12"/>
  <c r="AG3078" i="12"/>
  <c r="AK2616" i="12"/>
  <c r="AN2616" i="12"/>
  <c r="AH2616" i="12"/>
  <c r="AL2616" i="12"/>
  <c r="AG2616" i="12"/>
  <c r="AJ2616" i="12"/>
  <c r="AI4892" i="12"/>
  <c r="AK4892" i="12"/>
  <c r="AH4892" i="12"/>
  <c r="AN4892" i="12"/>
  <c r="AL4892" i="12"/>
  <c r="AJ4892" i="12"/>
  <c r="AG4892" i="12"/>
  <c r="AK4642" i="12"/>
  <c r="AN4642" i="12"/>
  <c r="AH4642" i="12"/>
  <c r="AL4642" i="12"/>
  <c r="AJ4642" i="12"/>
  <c r="AG4642" i="12"/>
  <c r="AK2026" i="12"/>
  <c r="AN2026" i="12"/>
  <c r="AH2026" i="12"/>
  <c r="AL2026" i="12"/>
  <c r="AJ2026" i="12"/>
  <c r="AG2026" i="12"/>
  <c r="AK3629" i="12"/>
  <c r="AN3629" i="12"/>
  <c r="AH3629" i="12"/>
  <c r="AL3629" i="12"/>
  <c r="AJ3629" i="12"/>
  <c r="AG3629" i="12"/>
  <c r="AN3317" i="12"/>
  <c r="AK3317" i="12"/>
  <c r="AH3317" i="12"/>
  <c r="AJ3317" i="12"/>
  <c r="AG3317" i="12"/>
  <c r="AK6666" i="12"/>
  <c r="AN6666" i="12"/>
  <c r="AL6666" i="12"/>
  <c r="AH6666" i="12"/>
  <c r="AJ6666" i="12"/>
  <c r="AG6666" i="12"/>
  <c r="AH5390" i="12"/>
  <c r="AN5390" i="12"/>
  <c r="AL5390" i="12"/>
  <c r="AJ5390" i="12"/>
  <c r="AG5390" i="12"/>
  <c r="AH5570" i="12"/>
  <c r="AN5570" i="12"/>
  <c r="AL5570" i="12"/>
  <c r="AJ5570" i="12"/>
  <c r="AG5570" i="12"/>
  <c r="AK7582" i="12"/>
  <c r="AN7582" i="12"/>
  <c r="AH7582" i="12"/>
  <c r="AL7582" i="12"/>
  <c r="AJ7582" i="12"/>
  <c r="AG7582" i="12"/>
  <c r="AH2778" i="12"/>
  <c r="AL2778" i="12"/>
  <c r="AJ2778" i="12"/>
  <c r="AG2778" i="12"/>
  <c r="AI5822" i="12"/>
  <c r="AK5822" i="12"/>
  <c r="AN5822" i="12"/>
  <c r="AH5822" i="12"/>
  <c r="AL5822" i="12"/>
  <c r="AG5822" i="12"/>
  <c r="AJ5822" i="12"/>
  <c r="AN2688" i="12"/>
  <c r="AH2688" i="12"/>
  <c r="AJ2688" i="12"/>
  <c r="AG2688" i="12"/>
  <c r="AI3639" i="12"/>
  <c r="AK3639" i="12"/>
  <c r="AN3639" i="12"/>
  <c r="AH3639" i="12"/>
  <c r="AL3639" i="12"/>
  <c r="AJ3639" i="12"/>
  <c r="AG3639" i="12"/>
  <c r="AI2919" i="12"/>
  <c r="AK2919" i="12"/>
  <c r="AN2919" i="12"/>
  <c r="AH2919" i="12"/>
  <c r="AL2919" i="12"/>
  <c r="AJ2919" i="12"/>
  <c r="AG2919" i="12"/>
  <c r="AI3924" i="12"/>
  <c r="AN3924" i="12"/>
  <c r="AK3924" i="12"/>
  <c r="AH3924" i="12"/>
  <c r="AJ3924" i="12"/>
  <c r="AG3924" i="12"/>
  <c r="AI4333" i="12"/>
  <c r="AN4333" i="12"/>
  <c r="AK4333" i="12"/>
  <c r="AH4333" i="12"/>
  <c r="AJ4333" i="12"/>
  <c r="AG4333" i="12"/>
  <c r="AI4788" i="12"/>
  <c r="AK4788" i="12"/>
  <c r="AH4788" i="12"/>
  <c r="AN4788" i="12"/>
  <c r="AL4788" i="12"/>
  <c r="AJ4788" i="12"/>
  <c r="AI5490" i="12"/>
  <c r="AK5490" i="12"/>
  <c r="AN5490" i="12"/>
  <c r="AL5490" i="12"/>
  <c r="AH5490" i="12"/>
  <c r="AJ5490" i="12"/>
  <c r="AG5490" i="12"/>
  <c r="AK5633" i="12"/>
  <c r="AI5633" i="12"/>
  <c r="AN5633" i="12"/>
  <c r="AH5633" i="12"/>
  <c r="AL5633" i="12"/>
  <c r="AJ5633" i="12"/>
  <c r="AG5633" i="12"/>
  <c r="AI5916" i="12"/>
  <c r="AK5916" i="12"/>
  <c r="AN5916" i="12"/>
  <c r="AH5916" i="12"/>
  <c r="AL5916" i="12"/>
  <c r="AJ5916" i="12"/>
  <c r="AG5916" i="12"/>
  <c r="AK1743" i="12"/>
  <c r="AN1743" i="12"/>
  <c r="AH1743" i="12"/>
  <c r="AL1743" i="12"/>
  <c r="AJ1743" i="12"/>
  <c r="AG1743" i="12"/>
  <c r="AK535" i="12"/>
  <c r="AH535" i="12"/>
  <c r="AN535" i="12"/>
  <c r="AL535" i="12"/>
  <c r="AG535" i="12"/>
  <c r="AJ535" i="12"/>
  <c r="AK3099" i="12"/>
  <c r="AI3099" i="12"/>
  <c r="AN3099" i="12"/>
  <c r="AH3099" i="12"/>
  <c r="AL3099" i="12"/>
  <c r="AJ3099" i="12"/>
  <c r="AG3099" i="12"/>
  <c r="AK496" i="12"/>
  <c r="AI496" i="12"/>
  <c r="AH496" i="12"/>
  <c r="AN496" i="12"/>
  <c r="AL496" i="12"/>
  <c r="AG496" i="12"/>
  <c r="AJ496" i="12"/>
  <c r="AN3516" i="12"/>
  <c r="AK3516" i="12"/>
  <c r="AH3516" i="12"/>
  <c r="AJ3516" i="12"/>
  <c r="AG3516" i="12"/>
  <c r="AN3254" i="12"/>
  <c r="AK3254" i="12"/>
  <c r="AH3254" i="12"/>
  <c r="AJ3254" i="12"/>
  <c r="AG3254" i="12"/>
  <c r="AK7658" i="12"/>
  <c r="AN7658" i="12"/>
  <c r="AH7658" i="12"/>
  <c r="AJ7658" i="12"/>
  <c r="AG7658" i="12"/>
  <c r="AI5222" i="12"/>
  <c r="AK5222" i="12"/>
  <c r="AH5222" i="12"/>
  <c r="AN5222" i="12"/>
  <c r="AL5222" i="12"/>
  <c r="AJ5222" i="12"/>
  <c r="AG5222" i="12"/>
  <c r="AK4436" i="12"/>
  <c r="AI4436" i="12"/>
  <c r="AN4436" i="12"/>
  <c r="AH4436" i="12"/>
  <c r="AL4436" i="12"/>
  <c r="AJ4436" i="12"/>
  <c r="AG4436" i="12"/>
  <c r="AI5714" i="12"/>
  <c r="AK5714" i="12"/>
  <c r="AN5714" i="12"/>
  <c r="AH5714" i="12"/>
  <c r="AL5714" i="12"/>
  <c r="AJ5714" i="12"/>
  <c r="AG5714" i="12"/>
  <c r="AH2186" i="12"/>
  <c r="AL2186" i="12"/>
  <c r="AJ2186" i="12"/>
  <c r="AG2186" i="12"/>
  <c r="AI3114" i="12"/>
  <c r="AK3114" i="12"/>
  <c r="AN3114" i="12"/>
  <c r="AH3114" i="12"/>
  <c r="AL3114" i="12"/>
  <c r="AJ3114" i="12"/>
  <c r="AG3114" i="12"/>
  <c r="AK2644" i="12"/>
  <c r="AI2644" i="12"/>
  <c r="AN2644" i="12"/>
  <c r="AH2644" i="12"/>
  <c r="AJ2644" i="12"/>
  <c r="AG2644" i="12"/>
  <c r="AK3617" i="12"/>
  <c r="AI3617" i="12"/>
  <c r="AN3617" i="12"/>
  <c r="AH3617" i="12"/>
  <c r="AL3617" i="12"/>
  <c r="AJ3617" i="12"/>
  <c r="AG3617" i="12"/>
  <c r="AK2835" i="12"/>
  <c r="AI2835" i="12"/>
  <c r="AN2835" i="12"/>
  <c r="AL2835" i="12"/>
  <c r="AH2835" i="12"/>
  <c r="AJ2835" i="12"/>
  <c r="AG2835" i="12"/>
  <c r="AK3904" i="12"/>
  <c r="AI3904" i="12"/>
  <c r="AH3904" i="12"/>
  <c r="AN3904" i="12"/>
  <c r="AL3904" i="12"/>
  <c r="AJ3904" i="12"/>
  <c r="AG3904" i="12"/>
  <c r="AN4312" i="12"/>
  <c r="AK4312" i="12"/>
  <c r="AI4312" i="12"/>
  <c r="AH4312" i="12"/>
  <c r="AG4312" i="12"/>
  <c r="AJ4312" i="12"/>
  <c r="AK4772" i="12"/>
  <c r="AI4772" i="12"/>
  <c r="AN4772" i="12"/>
  <c r="AH4772" i="12"/>
  <c r="AL4772" i="12"/>
  <c r="AJ4772" i="12"/>
  <c r="AG4772" i="12"/>
  <c r="AK5474" i="12"/>
  <c r="AI5474" i="12"/>
  <c r="AN5474" i="12"/>
  <c r="AL5474" i="12"/>
  <c r="AH5474" i="12"/>
  <c r="AJ5474" i="12"/>
  <c r="AG5474" i="12"/>
  <c r="AK5622" i="12"/>
  <c r="AI5622" i="12"/>
  <c r="AN5622" i="12"/>
  <c r="AH5622" i="12"/>
  <c r="AL5622" i="12"/>
  <c r="AJ5622" i="12"/>
  <c r="AG5622" i="12"/>
  <c r="AK2191" i="12"/>
  <c r="AH2191" i="12"/>
  <c r="AN2191" i="12"/>
  <c r="AL2191" i="12"/>
  <c r="AJ2191" i="12"/>
  <c r="AG2191" i="12"/>
  <c r="AN3119" i="12"/>
  <c r="AH3119" i="12"/>
  <c r="AJ3119" i="12"/>
  <c r="AG3119" i="12"/>
  <c r="AI2650" i="12"/>
  <c r="AH2650" i="12"/>
  <c r="AN2650" i="12"/>
  <c r="AL2650" i="12"/>
  <c r="AG2650" i="12"/>
  <c r="AJ2650" i="12"/>
  <c r="AN3623" i="12"/>
  <c r="AH3623" i="12"/>
  <c r="AJ3623" i="12"/>
  <c r="AG3623" i="12"/>
  <c r="AK2857" i="12"/>
  <c r="AN2857" i="12"/>
  <c r="AH2857" i="12"/>
  <c r="AL2857" i="12"/>
  <c r="AJ2857" i="12"/>
  <c r="AG2857" i="12"/>
  <c r="AN3908" i="12"/>
  <c r="AH3908" i="12"/>
  <c r="AG3908" i="12"/>
  <c r="AJ3908" i="12"/>
  <c r="AN4317" i="12"/>
  <c r="AH4317" i="12"/>
  <c r="AJ4317" i="12"/>
  <c r="AG4317" i="12"/>
  <c r="AK4776" i="12"/>
  <c r="AH4776" i="12"/>
  <c r="AN4776" i="12"/>
  <c r="AJ4776" i="12"/>
  <c r="AG4776" i="12"/>
  <c r="AK5478" i="12"/>
  <c r="AN5478" i="12"/>
  <c r="AL5478" i="12"/>
  <c r="AH5478" i="12"/>
  <c r="AJ5478" i="12"/>
  <c r="AG5478" i="12"/>
  <c r="AK8155" i="12"/>
  <c r="AN8155" i="12"/>
  <c r="AH8155" i="12"/>
  <c r="AL8155" i="12"/>
  <c r="AJ8155" i="12"/>
  <c r="AG8155" i="12"/>
  <c r="AK5904" i="12"/>
  <c r="AN5904" i="12"/>
  <c r="AH5904" i="12"/>
  <c r="AL5904" i="12"/>
  <c r="AJ5904" i="12"/>
  <c r="AG5904" i="12"/>
  <c r="AI1541" i="12"/>
  <c r="AK1541" i="12"/>
  <c r="AN1541" i="12"/>
  <c r="AH1541" i="12"/>
  <c r="AL1541" i="12"/>
  <c r="AJ1541" i="12"/>
  <c r="AG1541" i="12"/>
  <c r="AK487" i="12"/>
  <c r="AH487" i="12"/>
  <c r="AN487" i="12"/>
  <c r="AL487" i="12"/>
  <c r="AJ487" i="12"/>
  <c r="AG487" i="12"/>
  <c r="AK3065" i="12"/>
  <c r="AH3065" i="12"/>
  <c r="AN3065" i="12"/>
  <c r="AJ3065" i="12"/>
  <c r="AG3065" i="12"/>
  <c r="AH402" i="12"/>
  <c r="AL402" i="12"/>
  <c r="AG402" i="12"/>
  <c r="AJ402" i="12"/>
  <c r="AJ4641" i="12"/>
  <c r="AG4641" i="12"/>
  <c r="AJ3242" i="12"/>
  <c r="AG3242" i="12"/>
  <c r="AH4600" i="12"/>
  <c r="AL4600" i="12"/>
  <c r="AG4600" i="12"/>
  <c r="AJ4600" i="12"/>
  <c r="AL5211" i="12"/>
  <c r="AH5211" i="12"/>
  <c r="AJ5211" i="12"/>
  <c r="AG5211" i="12"/>
  <c r="AJ5551" i="12"/>
  <c r="AG5551" i="12"/>
  <c r="AJ5703" i="12"/>
  <c r="AG5703" i="12"/>
  <c r="AK1417" i="12"/>
  <c r="AN1417" i="12"/>
  <c r="AL1417" i="12"/>
  <c r="AH1417" i="12"/>
  <c r="AJ1417" i="12"/>
  <c r="AG1417" i="12"/>
  <c r="AK2774" i="12"/>
  <c r="AN2774" i="12"/>
  <c r="AH2774" i="12"/>
  <c r="AL2774" i="12"/>
  <c r="AJ2774" i="12"/>
  <c r="AG2774" i="12"/>
  <c r="AI2199" i="12"/>
  <c r="AK2199" i="12"/>
  <c r="AN2199" i="12"/>
  <c r="AH2199" i="12"/>
  <c r="AJ2199" i="12"/>
  <c r="AG2199" i="12"/>
  <c r="AK6580" i="12"/>
  <c r="AH6580" i="12"/>
  <c r="AN6580" i="12"/>
  <c r="AL6580" i="12"/>
  <c r="AJ6580" i="12"/>
  <c r="AG6580" i="12"/>
  <c r="AK2577" i="12"/>
  <c r="AN2577" i="12"/>
  <c r="AH2577" i="12"/>
  <c r="AL2577" i="12"/>
  <c r="AJ2577" i="12"/>
  <c r="AG2577" i="12"/>
  <c r="AN3854" i="12"/>
  <c r="AH3854" i="12"/>
  <c r="AL3854" i="12"/>
  <c r="AJ3854" i="12"/>
  <c r="AG3854" i="12"/>
  <c r="AK4253" i="12"/>
  <c r="AN4253" i="12"/>
  <c r="AH4253" i="12"/>
  <c r="AL4253" i="12"/>
  <c r="AJ4253" i="12"/>
  <c r="AG4253" i="12"/>
  <c r="AK3353" i="12"/>
  <c r="AN3353" i="12"/>
  <c r="AH3353" i="12"/>
  <c r="AL3353" i="12"/>
  <c r="AJ3353" i="12"/>
  <c r="AG3353" i="12"/>
  <c r="AK5422" i="12"/>
  <c r="AN5422" i="12"/>
  <c r="AH5422" i="12"/>
  <c r="AL5422" i="12"/>
  <c r="AJ5422" i="12"/>
  <c r="AG5422" i="12"/>
  <c r="AH5742" i="12"/>
  <c r="AN5742" i="12"/>
  <c r="AL5742" i="12"/>
  <c r="AJ5742" i="12"/>
  <c r="AG5742" i="12"/>
  <c r="AL5162" i="12"/>
  <c r="AH5162" i="12"/>
  <c r="AJ5162" i="12"/>
  <c r="AG5162" i="12"/>
  <c r="AN8004" i="12"/>
  <c r="AK8004" i="12"/>
  <c r="AI8004" i="12"/>
  <c r="AH8004" i="12"/>
  <c r="AJ8004" i="12"/>
  <c r="AG8004" i="12"/>
  <c r="AI2802" i="12"/>
  <c r="AK2802" i="12"/>
  <c r="AN2802" i="12"/>
  <c r="AH2802" i="12"/>
  <c r="AJ2802" i="12"/>
  <c r="AG2802" i="12"/>
  <c r="AI6680" i="12"/>
  <c r="AK6680" i="12"/>
  <c r="AN6680" i="12"/>
  <c r="AH6680" i="12"/>
  <c r="AL6680" i="12"/>
  <c r="AJ6680" i="12"/>
  <c r="AG6680" i="12"/>
  <c r="AI3126" i="12"/>
  <c r="AK3126" i="12"/>
  <c r="AH3126" i="12"/>
  <c r="AL3126" i="12"/>
  <c r="AN3126" i="12"/>
  <c r="AJ3126" i="12"/>
  <c r="AG3126" i="12"/>
  <c r="AI3965" i="12"/>
  <c r="AK3965" i="12"/>
  <c r="AN3965" i="12"/>
  <c r="AH3965" i="12"/>
  <c r="AL3965" i="12"/>
  <c r="AG3965" i="12"/>
  <c r="AJ3965" i="12"/>
  <c r="AK6475" i="12"/>
  <c r="AN6475" i="12"/>
  <c r="AI6475" i="12"/>
  <c r="AH6475" i="12"/>
  <c r="AJ6475" i="12"/>
  <c r="AG6475" i="12"/>
  <c r="AK5171" i="12"/>
  <c r="AI5171" i="12"/>
  <c r="AH5171" i="12"/>
  <c r="AN5171" i="12"/>
  <c r="AL5171" i="12"/>
  <c r="AJ5171" i="12"/>
  <c r="AG5171" i="12"/>
  <c r="AI5519" i="12"/>
  <c r="AK5519" i="12"/>
  <c r="AN5519" i="12"/>
  <c r="AH5519" i="12"/>
  <c r="AL5519" i="12"/>
  <c r="AJ5519" i="12"/>
  <c r="AG5519" i="12"/>
  <c r="AI5656" i="12"/>
  <c r="AK5656" i="12"/>
  <c r="AN5656" i="12"/>
  <c r="AH5656" i="12"/>
  <c r="AL5656" i="12"/>
  <c r="AJ5656" i="12"/>
  <c r="AG5656" i="12"/>
  <c r="AK5948" i="12"/>
  <c r="AI5948" i="12"/>
  <c r="AN5948" i="12"/>
  <c r="AH5948" i="12"/>
  <c r="AL5948" i="12"/>
  <c r="AJ5948" i="12"/>
  <c r="AG5948" i="12"/>
  <c r="AK2223" i="12"/>
  <c r="AN2223" i="12"/>
  <c r="AH2223" i="12"/>
  <c r="AL2223" i="12"/>
  <c r="AG2223" i="12"/>
  <c r="AJ2223" i="12"/>
  <c r="AI1523" i="12"/>
  <c r="AN1523" i="12"/>
  <c r="AK1523" i="12"/>
  <c r="AH1523" i="12"/>
  <c r="AL1523" i="12"/>
  <c r="AG1523" i="12"/>
  <c r="AJ1523" i="12"/>
  <c r="AN3430" i="12"/>
  <c r="AH3430" i="12"/>
  <c r="AJ3430" i="12"/>
  <c r="AG3430" i="12"/>
  <c r="AI7613" i="12"/>
  <c r="AK7613" i="12"/>
  <c r="AN7613" i="12"/>
  <c r="AH7613" i="12"/>
  <c r="AJ7613" i="12"/>
  <c r="AG7613" i="12"/>
  <c r="AN6596" i="12"/>
  <c r="AK6596" i="12"/>
  <c r="AH6596" i="12"/>
  <c r="AJ6596" i="12"/>
  <c r="AG6596" i="12"/>
  <c r="AN3291" i="12"/>
  <c r="AK3291" i="12"/>
  <c r="AH3291" i="12"/>
  <c r="AJ3291" i="12"/>
  <c r="AG3291" i="12"/>
  <c r="AK6642" i="12"/>
  <c r="AN6642" i="12"/>
  <c r="AH6642" i="12"/>
  <c r="AG6642" i="12"/>
  <c r="AJ6642" i="12"/>
  <c r="AI6074" i="12"/>
  <c r="AK6074" i="12"/>
  <c r="AN6074" i="12"/>
  <c r="AH6074" i="12"/>
  <c r="AL6074" i="12"/>
  <c r="AJ6074" i="12"/>
  <c r="AG6074" i="12"/>
  <c r="AK4468" i="12"/>
  <c r="AI4468" i="12"/>
  <c r="AN4468" i="12"/>
  <c r="AH4468" i="12"/>
  <c r="AL4468" i="12"/>
  <c r="AJ4468" i="12"/>
  <c r="AG4468" i="12"/>
  <c r="AJ5278" i="12"/>
  <c r="AG5278" i="12"/>
  <c r="AK2752" i="12"/>
  <c r="AI2752" i="12"/>
  <c r="AH2752" i="12"/>
  <c r="AN2752" i="12"/>
  <c r="AL2752" i="12"/>
  <c r="AJ2752" i="12"/>
  <c r="AG2752" i="12"/>
  <c r="AI4208" i="12"/>
  <c r="AK4208" i="12"/>
  <c r="AH4208" i="12"/>
  <c r="AN4208" i="12"/>
  <c r="AJ4208" i="12"/>
  <c r="AG4208" i="12"/>
  <c r="AI8080" i="12"/>
  <c r="AK8080" i="12"/>
  <c r="AN8080" i="12"/>
  <c r="AH8080" i="12"/>
  <c r="AL8080" i="12"/>
  <c r="AJ8080" i="12"/>
  <c r="AG8080" i="12"/>
  <c r="AI3943" i="12"/>
  <c r="AN3943" i="12"/>
  <c r="AK3943" i="12"/>
  <c r="AH3943" i="12"/>
  <c r="AJ3943" i="12"/>
  <c r="AG3943" i="12"/>
  <c r="AI6456" i="12"/>
  <c r="AK6456" i="12"/>
  <c r="AH6456" i="12"/>
  <c r="AN6456" i="12"/>
  <c r="AL6456" i="12"/>
  <c r="AG6456" i="12"/>
  <c r="AJ6456" i="12"/>
  <c r="AK4804" i="12"/>
  <c r="AI4804" i="12"/>
  <c r="AH4804" i="12"/>
  <c r="AN4804" i="12"/>
  <c r="AL4804" i="12"/>
  <c r="AJ4804" i="12"/>
  <c r="AG4804" i="12"/>
  <c r="AI5506" i="12"/>
  <c r="AK5506" i="12"/>
  <c r="AN5506" i="12"/>
  <c r="AH5506" i="12"/>
  <c r="AL5506" i="12"/>
  <c r="AJ5506" i="12"/>
  <c r="AG5506" i="12"/>
  <c r="AI8162" i="12"/>
  <c r="AK8162" i="12"/>
  <c r="AN8162" i="12"/>
  <c r="AH8162" i="12"/>
  <c r="AL8162" i="12"/>
  <c r="AJ8162" i="12"/>
  <c r="AG8162" i="12"/>
  <c r="AH5284" i="12"/>
  <c r="AN5284" i="12"/>
  <c r="AL5284" i="12"/>
  <c r="AJ5284" i="12"/>
  <c r="AG5284" i="12"/>
  <c r="AK1863" i="12"/>
  <c r="AH1863" i="12"/>
  <c r="AN1863" i="12"/>
  <c r="AL1863" i="12"/>
  <c r="AJ1863" i="12"/>
  <c r="AG1863" i="12"/>
  <c r="AK7965" i="12"/>
  <c r="AN7965" i="12"/>
  <c r="AL7965" i="12"/>
  <c r="AH7965" i="12"/>
  <c r="AJ7965" i="12"/>
  <c r="AG7965" i="12"/>
  <c r="AK3081" i="12"/>
  <c r="AH3081" i="12"/>
  <c r="AN3081" i="12"/>
  <c r="AL3081" i="12"/>
  <c r="AJ3081" i="12"/>
  <c r="AG3081" i="12"/>
  <c r="AK3949" i="12"/>
  <c r="AN3949" i="12"/>
  <c r="AH3949" i="12"/>
  <c r="AL3949" i="12"/>
  <c r="AJ3949" i="12"/>
  <c r="AG3949" i="12"/>
  <c r="AK4553" i="12"/>
  <c r="AN4553" i="12"/>
  <c r="AH4553" i="12"/>
  <c r="AJ4553" i="12"/>
  <c r="AG4553" i="12"/>
  <c r="AK7986" i="12"/>
  <c r="AN7986" i="12"/>
  <c r="AH7986" i="12"/>
  <c r="AL7986" i="12"/>
  <c r="AJ7986" i="12"/>
  <c r="AG7986" i="12"/>
  <c r="AK5510" i="12"/>
  <c r="AN5510" i="12"/>
  <c r="AH5510" i="12"/>
  <c r="AL5510" i="12"/>
  <c r="AJ5510" i="12"/>
  <c r="AG5510" i="12"/>
  <c r="AK5647" i="12"/>
  <c r="AN5647" i="12"/>
  <c r="AH5647" i="12"/>
  <c r="AL5647" i="12"/>
  <c r="AJ5647" i="12"/>
  <c r="AG5647" i="12"/>
  <c r="AK5936" i="12"/>
  <c r="AN5936" i="12"/>
  <c r="AH5936" i="12"/>
  <c r="AL5936" i="12"/>
  <c r="AJ5936" i="12"/>
  <c r="AG5936" i="12"/>
  <c r="AK2066" i="12"/>
  <c r="AI2066" i="12"/>
  <c r="AN2066" i="12"/>
  <c r="AL2066" i="12"/>
  <c r="AH2066" i="12"/>
  <c r="AG2066" i="12"/>
  <c r="AJ2066" i="12"/>
  <c r="AK1450" i="12"/>
  <c r="AI1450" i="12"/>
  <c r="AH1450" i="12"/>
  <c r="AN1450" i="12"/>
  <c r="AL1450" i="12"/>
  <c r="AG1450" i="12"/>
  <c r="AJ1450" i="12"/>
  <c r="AK3149" i="12"/>
  <c r="AH3149" i="12"/>
  <c r="AN3149" i="12"/>
  <c r="AL3149" i="12"/>
  <c r="AJ3149" i="12"/>
  <c r="AG3149" i="12"/>
  <c r="AJ1430" i="12"/>
  <c r="AG1430" i="12"/>
  <c r="AH3560" i="12"/>
  <c r="AJ3560" i="12"/>
  <c r="AG3560" i="12"/>
  <c r="AJ3279" i="12"/>
  <c r="AG3279" i="12"/>
  <c r="AL7676" i="12"/>
  <c r="AJ7676" i="12"/>
  <c r="AG7676" i="12"/>
  <c r="AJ6064" i="12"/>
  <c r="AG6064" i="12"/>
  <c r="AJ4456" i="12"/>
  <c r="AG4456" i="12"/>
  <c r="AJ7559" i="12"/>
  <c r="AG7559" i="12"/>
  <c r="AN266" i="12"/>
  <c r="AH266" i="12"/>
  <c r="AJ266" i="12"/>
  <c r="AG266" i="12"/>
  <c r="AK2942" i="12"/>
  <c r="AN2942" i="12"/>
  <c r="AH2942" i="12"/>
  <c r="AL2942" i="12"/>
  <c r="AJ2942" i="12"/>
  <c r="AG2942" i="12"/>
  <c r="AN3591" i="12"/>
  <c r="AH3591" i="12"/>
  <c r="AJ3591" i="12"/>
  <c r="AG3591" i="12"/>
  <c r="AN2732" i="12"/>
  <c r="AH2732" i="12"/>
  <c r="AJ2732" i="12"/>
  <c r="AG2732" i="12"/>
  <c r="AN4112" i="12"/>
  <c r="AH4112" i="12"/>
  <c r="AJ4112" i="12"/>
  <c r="AG4112" i="12"/>
  <c r="AN4294" i="12"/>
  <c r="AH4294" i="12"/>
  <c r="AJ4294" i="12"/>
  <c r="AG4294" i="12"/>
  <c r="AK4752" i="12"/>
  <c r="AN4752" i="12"/>
  <c r="AH4752" i="12"/>
  <c r="AL4752" i="12"/>
  <c r="AJ4752" i="12"/>
  <c r="AG4752" i="12"/>
  <c r="AK5454" i="12"/>
  <c r="AN5454" i="12"/>
  <c r="AH5454" i="12"/>
  <c r="AL5454" i="12"/>
  <c r="AJ5454" i="12"/>
  <c r="AG5454" i="12"/>
  <c r="AH8152" i="12"/>
  <c r="AN8152" i="12"/>
  <c r="AL8152" i="12"/>
  <c r="AJ8152" i="12"/>
  <c r="AG8152" i="12"/>
  <c r="AH5880" i="12"/>
  <c r="AN5880" i="12"/>
  <c r="AL5880" i="12"/>
  <c r="AJ5880" i="12"/>
  <c r="AG5880" i="12"/>
  <c r="AI542" i="12"/>
  <c r="AK542" i="12"/>
  <c r="AH542" i="12"/>
  <c r="AN542" i="12"/>
  <c r="AL542" i="12"/>
  <c r="AG542" i="12"/>
  <c r="AJ542" i="12"/>
  <c r="AK356" i="12"/>
  <c r="AN356" i="12"/>
  <c r="AH356" i="12"/>
  <c r="AL356" i="12"/>
  <c r="AG356" i="12"/>
  <c r="AJ356" i="12"/>
  <c r="AI2917" i="12"/>
  <c r="AK2917" i="12"/>
  <c r="AN2917" i="12"/>
  <c r="AH2917" i="12"/>
  <c r="AL2917" i="12"/>
  <c r="AJ2917" i="12"/>
  <c r="AG2917" i="12"/>
  <c r="AI5" i="12"/>
  <c r="AK5" i="12"/>
  <c r="AN5" i="12"/>
  <c r="AH5" i="12"/>
  <c r="AJ5" i="12"/>
  <c r="AL5" i="12"/>
  <c r="AG5" i="12"/>
  <c r="AI3447" i="12"/>
  <c r="AK3447" i="12"/>
  <c r="AN3447" i="12"/>
  <c r="AH3447" i="12"/>
  <c r="AL3447" i="12"/>
  <c r="AJ3447" i="12"/>
  <c r="AG3447" i="12"/>
  <c r="AI3217" i="12"/>
  <c r="AK3217" i="12"/>
  <c r="AN3217" i="12"/>
  <c r="AH3217" i="12"/>
  <c r="AJ3217" i="12"/>
  <c r="AG3217" i="12"/>
  <c r="AI4580" i="12"/>
  <c r="AK4580" i="12"/>
  <c r="AN4580" i="12"/>
  <c r="AH4580" i="12"/>
  <c r="AJ4580" i="12"/>
  <c r="AG4580" i="12"/>
  <c r="AI5203" i="12"/>
  <c r="AK5203" i="12"/>
  <c r="AH5203" i="12"/>
  <c r="AN5203" i="12"/>
  <c r="AL5203" i="12"/>
  <c r="AJ5203" i="12"/>
  <c r="AG5203" i="12"/>
  <c r="AI5536" i="12"/>
  <c r="AK5536" i="12"/>
  <c r="AN5536" i="12"/>
  <c r="AH5536" i="12"/>
  <c r="AL5536" i="12"/>
  <c r="AJ5536" i="12"/>
  <c r="AG5536" i="12"/>
  <c r="AI5681" i="12"/>
  <c r="AK5681" i="12"/>
  <c r="AN5681" i="12"/>
  <c r="AH5681" i="12"/>
  <c r="AL5681" i="12"/>
  <c r="AJ5681" i="12"/>
  <c r="AG5681" i="12"/>
  <c r="AK3910" i="12"/>
  <c r="AN3910" i="12"/>
  <c r="AL3910" i="12"/>
  <c r="AH3910" i="12"/>
  <c r="AG3910" i="12"/>
  <c r="AJ3910" i="12"/>
  <c r="AK2658" i="12"/>
  <c r="AN2658" i="12"/>
  <c r="AH2658" i="12"/>
  <c r="AL2658" i="12"/>
  <c r="AJ2658" i="12"/>
  <c r="AG2658" i="12"/>
  <c r="AK2001" i="12"/>
  <c r="AI2001" i="12"/>
  <c r="AH2001" i="12"/>
  <c r="AN2001" i="12"/>
  <c r="AL2001" i="12"/>
  <c r="AJ2001" i="12"/>
  <c r="AG2001" i="12"/>
  <c r="AI3519" i="12"/>
  <c r="AK3519" i="12"/>
  <c r="AH3519" i="12"/>
  <c r="AN3519" i="12"/>
  <c r="AL3519" i="12"/>
  <c r="AJ3519" i="12"/>
  <c r="AG3519" i="12"/>
  <c r="AK2069" i="12"/>
  <c r="AI2069" i="12"/>
  <c r="AN2069" i="12"/>
  <c r="AH2069" i="12"/>
  <c r="AL2069" i="12"/>
  <c r="AJ2069" i="12"/>
  <c r="AG2069" i="12"/>
  <c r="AK3642" i="12"/>
  <c r="AH3642" i="12"/>
  <c r="AN3642" i="12"/>
  <c r="AL3642" i="12"/>
  <c r="AJ3642" i="12"/>
  <c r="AG3642" i="12"/>
  <c r="AK4221" i="12"/>
  <c r="AN4221" i="12"/>
  <c r="AH4221" i="12"/>
  <c r="AL4221" i="12"/>
  <c r="AJ4221" i="12"/>
  <c r="AG4221" i="12"/>
  <c r="AN4710" i="12"/>
  <c r="AK4710" i="12"/>
  <c r="AH4710" i="12"/>
  <c r="AJ4710" i="12"/>
  <c r="AG4710" i="12"/>
  <c r="AI5398" i="12"/>
  <c r="AK5398" i="12"/>
  <c r="AN5398" i="12"/>
  <c r="AH5398" i="12"/>
  <c r="AL5398" i="12"/>
  <c r="AJ5398" i="12"/>
  <c r="AG5398" i="12"/>
  <c r="AI5573" i="12"/>
  <c r="AK5573" i="12"/>
  <c r="AN5573" i="12"/>
  <c r="AH5573" i="12"/>
  <c r="AL5573" i="12"/>
  <c r="AJ5573" i="12"/>
  <c r="AG5573" i="12"/>
  <c r="AK7590" i="12"/>
  <c r="AI7590" i="12"/>
  <c r="AN7590" i="12"/>
  <c r="AL7590" i="12"/>
  <c r="AH7590" i="12"/>
  <c r="AJ7590" i="12"/>
  <c r="AG7590" i="12"/>
  <c r="AJ381" i="12"/>
  <c r="AG381" i="12"/>
  <c r="AK283" i="12"/>
  <c r="AI283" i="12"/>
  <c r="AN283" i="12"/>
  <c r="AH283" i="12"/>
  <c r="AL283" i="12"/>
  <c r="AJ283" i="12"/>
  <c r="AG283" i="12"/>
  <c r="AK2850" i="12"/>
  <c r="AN2850" i="12"/>
  <c r="AL2850" i="12"/>
  <c r="AH2850" i="12"/>
  <c r="AJ2850" i="12"/>
  <c r="AG2850" i="12"/>
  <c r="AK6025" i="12"/>
  <c r="AI6025" i="12"/>
  <c r="AN6025" i="12"/>
  <c r="AH6025" i="12"/>
  <c r="AJ6025" i="12"/>
  <c r="AG6025" i="12"/>
  <c r="AN5285" i="12"/>
  <c r="AI5285" i="12"/>
  <c r="AK5285" i="12"/>
  <c r="AH5285" i="12"/>
  <c r="AJ5285" i="12"/>
  <c r="AG5285" i="12"/>
  <c r="AI3206" i="12"/>
  <c r="AN3206" i="12"/>
  <c r="AK3206" i="12"/>
  <c r="AH3206" i="12"/>
  <c r="AG3206" i="12"/>
  <c r="AJ3206" i="12"/>
  <c r="AI4573" i="12"/>
  <c r="AK4573" i="12"/>
  <c r="AN4573" i="12"/>
  <c r="AH4573" i="12"/>
  <c r="AL4573" i="12"/>
  <c r="AJ4573" i="12"/>
  <c r="AG4573" i="12"/>
  <c r="AK5187" i="12"/>
  <c r="AI5187" i="12"/>
  <c r="AN5187" i="12"/>
  <c r="AH5187" i="12"/>
  <c r="AL5187" i="12"/>
  <c r="AJ5187" i="12"/>
  <c r="AG5187" i="12"/>
  <c r="AK5528" i="12"/>
  <c r="AI5528" i="12"/>
  <c r="AN5528" i="12"/>
  <c r="AL5528" i="12"/>
  <c r="AH5528" i="12"/>
  <c r="AJ5528" i="12"/>
  <c r="AG5528" i="12"/>
  <c r="AI5665" i="12"/>
  <c r="AK5665" i="12"/>
  <c r="AN5665" i="12"/>
  <c r="AH5665" i="12"/>
  <c r="AL5665" i="12"/>
  <c r="AJ5665" i="12"/>
  <c r="AG5665" i="12"/>
  <c r="AH389" i="12"/>
  <c r="AN389" i="12"/>
  <c r="AL389" i="12"/>
  <c r="AG389" i="12"/>
  <c r="AJ389" i="12"/>
  <c r="AN293" i="12"/>
  <c r="AH293" i="12"/>
  <c r="AJ293" i="12"/>
  <c r="AG293" i="12"/>
  <c r="AK2877" i="12"/>
  <c r="AN2877" i="12"/>
  <c r="AH2877" i="12"/>
  <c r="AJ2877" i="12"/>
  <c r="AG2877" i="12"/>
  <c r="AK8025" i="12"/>
  <c r="AN8025" i="12"/>
  <c r="AH8025" i="12"/>
  <c r="AJ8025" i="12"/>
  <c r="AG8025" i="12"/>
  <c r="AK5296" i="12"/>
  <c r="AN5296" i="12"/>
  <c r="AH5296" i="12"/>
  <c r="AJ5296" i="12"/>
  <c r="AG5296" i="12"/>
  <c r="AN6380" i="12"/>
  <c r="AJ6380" i="12"/>
  <c r="AH6380" i="12"/>
  <c r="AG6380" i="12"/>
  <c r="AK4827" i="12"/>
  <c r="AN4827" i="12"/>
  <c r="AH4827" i="12"/>
  <c r="AL4827" i="12"/>
  <c r="AJ4827" i="12"/>
  <c r="AG4827" i="12"/>
  <c r="AK5191" i="12"/>
  <c r="AN5191" i="12"/>
  <c r="AH5191" i="12"/>
  <c r="AL5191" i="12"/>
  <c r="AJ5191" i="12"/>
  <c r="AG5191" i="12"/>
  <c r="AK5531" i="12"/>
  <c r="AN5531" i="12"/>
  <c r="AH5531" i="12"/>
  <c r="AL5531" i="12"/>
  <c r="AJ5531" i="12"/>
  <c r="AG5531" i="12"/>
  <c r="AK5669" i="12"/>
  <c r="AN5669" i="12"/>
  <c r="AL5669" i="12"/>
  <c r="AH5669" i="12"/>
  <c r="AJ5669" i="12"/>
  <c r="AG5669" i="12"/>
  <c r="AK3075" i="12"/>
  <c r="AI3075" i="12"/>
  <c r="AN3075" i="12"/>
  <c r="AH3075" i="12"/>
  <c r="AL3075" i="12"/>
  <c r="AJ3075" i="12"/>
  <c r="AG3075" i="12"/>
  <c r="AK2611" i="12"/>
  <c r="AI2611" i="12"/>
  <c r="AN2611" i="12"/>
  <c r="AH2611" i="12"/>
  <c r="AL2611" i="12"/>
  <c r="AJ2611" i="12"/>
  <c r="AG2611" i="12"/>
  <c r="AI1763" i="12"/>
  <c r="AK1763" i="12"/>
  <c r="AN1763" i="12"/>
  <c r="AH1763" i="12"/>
  <c r="AL1763" i="12"/>
  <c r="AJ1763" i="12"/>
  <c r="AG1763" i="12"/>
  <c r="AI4637" i="12"/>
  <c r="AK4637" i="12"/>
  <c r="AH4637" i="12"/>
  <c r="AN4637" i="12"/>
  <c r="AJ4637" i="12"/>
  <c r="AG4637" i="12"/>
  <c r="AL2002" i="12"/>
  <c r="AJ2002" i="12"/>
  <c r="AG2002" i="12"/>
  <c r="AN3621" i="12"/>
  <c r="AH3621" i="12"/>
  <c r="AL3621" i="12"/>
  <c r="AJ3621" i="12"/>
  <c r="AG3621" i="12"/>
  <c r="AH3314" i="12"/>
  <c r="AL3314" i="12"/>
  <c r="AJ3314" i="12"/>
  <c r="AG3314" i="12"/>
  <c r="AH6662" i="12"/>
  <c r="AL6662" i="12"/>
  <c r="AJ6662" i="12"/>
  <c r="AG6662" i="12"/>
  <c r="AJ5388" i="12"/>
  <c r="AG5388" i="12"/>
  <c r="AJ5566" i="12"/>
  <c r="AG5566" i="12"/>
  <c r="AH7578" i="12"/>
  <c r="AL7578" i="12"/>
  <c r="AG7578" i="12"/>
  <c r="AJ7578" i="12"/>
  <c r="AK2626" i="12"/>
  <c r="AN2626" i="12"/>
  <c r="AH2626" i="12"/>
  <c r="AL2626" i="12"/>
  <c r="AJ2626" i="12"/>
  <c r="AG2626" i="12"/>
  <c r="AK4673" i="12"/>
  <c r="AN4673" i="12"/>
  <c r="AH4673" i="12"/>
  <c r="AL4673" i="12"/>
  <c r="AJ4673" i="12"/>
  <c r="AG4673" i="12"/>
  <c r="AI2683" i="12"/>
  <c r="AN2683" i="12"/>
  <c r="AK2683" i="12"/>
  <c r="AH2683" i="12"/>
  <c r="AJ2683" i="12"/>
  <c r="AG2683" i="12"/>
  <c r="AH3633" i="12"/>
  <c r="AN3633" i="12"/>
  <c r="AJ3633" i="12"/>
  <c r="AG3633" i="12"/>
  <c r="AH2898" i="12"/>
  <c r="AN2898" i="12"/>
  <c r="AL2898" i="12"/>
  <c r="AG2898" i="12"/>
  <c r="AJ2898" i="12"/>
  <c r="AK3919" i="12"/>
  <c r="AN3919" i="12"/>
  <c r="AH3919" i="12"/>
  <c r="AL3919" i="12"/>
  <c r="AJ3919" i="12"/>
  <c r="AG3919" i="12"/>
  <c r="AH4328" i="12"/>
  <c r="AN4328" i="12"/>
  <c r="AG4328" i="12"/>
  <c r="AJ4328" i="12"/>
  <c r="AK4784" i="12"/>
  <c r="AH4784" i="12"/>
  <c r="AN4784" i="12"/>
  <c r="AL4784" i="12"/>
  <c r="AJ4784" i="12"/>
  <c r="AG4784" i="12"/>
  <c r="AN5486" i="12"/>
  <c r="AH5486" i="12"/>
  <c r="AL5486" i="12"/>
  <c r="AJ5486" i="12"/>
  <c r="AG5486" i="12"/>
  <c r="AH5912" i="12"/>
  <c r="AN5912" i="12"/>
  <c r="AL5912" i="12"/>
  <c r="AJ5912" i="12"/>
  <c r="AG5912" i="12"/>
  <c r="AI1735" i="12"/>
  <c r="AK1735" i="12"/>
  <c r="AN1735" i="12"/>
  <c r="AH1735" i="12"/>
  <c r="AJ1735" i="12"/>
  <c r="AG1735" i="12"/>
  <c r="AI7649" i="12"/>
  <c r="AK7649" i="12"/>
  <c r="AN7649" i="12"/>
  <c r="AH7649" i="12"/>
  <c r="AJ7649" i="12"/>
  <c r="AG7649" i="12"/>
  <c r="AN8085" i="12"/>
  <c r="AJ8085" i="12"/>
  <c r="AH8085" i="12"/>
  <c r="AG8085" i="12"/>
  <c r="AI464" i="12"/>
  <c r="AK464" i="12"/>
  <c r="AN464" i="12"/>
  <c r="AH464" i="12"/>
  <c r="AJ464" i="12"/>
  <c r="AG464" i="12"/>
  <c r="AI3507" i="12"/>
  <c r="AK3507" i="12"/>
  <c r="AN3507" i="12"/>
  <c r="AH3507" i="12"/>
  <c r="AJ3507" i="12"/>
  <c r="AG3507" i="12"/>
  <c r="AI3251" i="12"/>
  <c r="AK3251" i="12"/>
  <c r="AN3251" i="12"/>
  <c r="AH3251" i="12"/>
  <c r="AJ3251" i="12"/>
  <c r="AG3251" i="12"/>
  <c r="AK7654" i="12"/>
  <c r="AI7654" i="12"/>
  <c r="AN7654" i="12"/>
  <c r="AH7654" i="12"/>
  <c r="AL7654" i="12"/>
  <c r="AJ7654" i="12"/>
  <c r="AG7654" i="12"/>
  <c r="AI5218" i="12"/>
  <c r="AK5218" i="12"/>
  <c r="AN5218" i="12"/>
  <c r="AL5218" i="12"/>
  <c r="AH5218" i="12"/>
  <c r="AJ5218" i="12"/>
  <c r="AG5218" i="12"/>
  <c r="AI4432" i="12"/>
  <c r="AK4432" i="12"/>
  <c r="AN4432" i="12"/>
  <c r="AH4432" i="12"/>
  <c r="AL4432" i="12"/>
  <c r="AJ4432" i="12"/>
  <c r="AG4432" i="12"/>
  <c r="AI5710" i="12"/>
  <c r="AK5710" i="12"/>
  <c r="AN5710" i="12"/>
  <c r="AH5710" i="12"/>
  <c r="AL5710" i="12"/>
  <c r="AJ5710" i="12"/>
  <c r="AG5710" i="12"/>
  <c r="AN4019" i="12"/>
  <c r="AH4019" i="12"/>
  <c r="AL4019" i="12"/>
  <c r="AJ4019" i="12"/>
  <c r="AG4019" i="12"/>
  <c r="AK2817" i="12"/>
  <c r="AN2817" i="12"/>
  <c r="AL2817" i="12"/>
  <c r="AH2817" i="12"/>
  <c r="AJ2817" i="12"/>
  <c r="AG2817" i="12"/>
  <c r="AH2214" i="12"/>
  <c r="AN2214" i="12"/>
  <c r="AJ2214" i="12"/>
  <c r="AG2214" i="12"/>
  <c r="AN8183" i="12"/>
  <c r="AI8183" i="12"/>
  <c r="AK8183" i="12"/>
  <c r="AH8183" i="12"/>
  <c r="AJ8183" i="12"/>
  <c r="AG8183" i="12"/>
  <c r="AK2614" i="12"/>
  <c r="AI2614" i="12"/>
  <c r="AN2614" i="12"/>
  <c r="AH2614" i="12"/>
  <c r="AJ2614" i="12"/>
  <c r="AG2614" i="12"/>
  <c r="AK3167" i="12"/>
  <c r="AN3167" i="12"/>
  <c r="AH3167" i="12"/>
  <c r="AG3167" i="12"/>
  <c r="AJ3167" i="12"/>
  <c r="AK4263" i="12"/>
  <c r="AN4263" i="12"/>
  <c r="AH4263" i="12"/>
  <c r="AJ4263" i="12"/>
  <c r="AG4263" i="12"/>
  <c r="AN4730" i="12"/>
  <c r="AK4730" i="12"/>
  <c r="AJ4730" i="12"/>
  <c r="AH4730" i="12"/>
  <c r="AG4730" i="12"/>
  <c r="AI5430" i="12"/>
  <c r="AK5430" i="12"/>
  <c r="AN5430" i="12"/>
  <c r="AH5430" i="12"/>
  <c r="AL5430" i="12"/>
  <c r="AJ5430" i="12"/>
  <c r="AG5430" i="12"/>
  <c r="AI5750" i="12"/>
  <c r="AK5750" i="12"/>
  <c r="AN5750" i="12"/>
  <c r="AH5750" i="12"/>
  <c r="AL5750" i="12"/>
  <c r="AJ5750" i="12"/>
  <c r="AG5750" i="12"/>
  <c r="AK1455" i="12"/>
  <c r="AI1455" i="12"/>
  <c r="AH1455" i="12"/>
  <c r="AN1455" i="12"/>
  <c r="AJ1455" i="12"/>
  <c r="AG1455" i="12"/>
  <c r="AI463" i="12"/>
  <c r="AK463" i="12"/>
  <c r="AN463" i="12"/>
  <c r="AH463" i="12"/>
  <c r="AL463" i="12"/>
  <c r="AJ463" i="12"/>
  <c r="AG463" i="12"/>
  <c r="AK2964" i="12"/>
  <c r="AN2964" i="12"/>
  <c r="AH2964" i="12"/>
  <c r="AJ2964" i="12"/>
  <c r="AG2964" i="12"/>
  <c r="AI4623" i="12"/>
  <c r="AK4623" i="12"/>
  <c r="AN4623" i="12"/>
  <c r="AH4623" i="12"/>
  <c r="AL4623" i="12"/>
  <c r="AJ4623" i="12"/>
  <c r="AG4623" i="12"/>
  <c r="AK3232" i="12"/>
  <c r="AI3232" i="12"/>
  <c r="AN3232" i="12"/>
  <c r="AH3232" i="12"/>
  <c r="AL3232" i="12"/>
  <c r="AG3232" i="12"/>
  <c r="AJ3232" i="12"/>
  <c r="AK4592" i="12"/>
  <c r="AI4592" i="12"/>
  <c r="AN4592" i="12"/>
  <c r="AL4592" i="12"/>
  <c r="AH4592" i="12"/>
  <c r="AJ4592" i="12"/>
  <c r="AG4592" i="12"/>
  <c r="AK5543" i="12"/>
  <c r="AI5543" i="12"/>
  <c r="AN5543" i="12"/>
  <c r="AH5543" i="12"/>
  <c r="AL5543" i="12"/>
  <c r="AJ5543" i="12"/>
  <c r="AG5543" i="12"/>
  <c r="AI5697" i="12"/>
  <c r="AK5697" i="12"/>
  <c r="AN5697" i="12"/>
  <c r="AH5697" i="12"/>
  <c r="AL5697" i="12"/>
  <c r="AJ5697" i="12"/>
  <c r="AG5697" i="12"/>
  <c r="AN1466" i="12"/>
  <c r="AH1466" i="12"/>
  <c r="AJ1466" i="12"/>
  <c r="AG1466" i="12"/>
  <c r="AK2969" i="12"/>
  <c r="AN2969" i="12"/>
  <c r="AL2969" i="12"/>
  <c r="AH2969" i="12"/>
  <c r="AJ2969" i="12"/>
  <c r="AG2969" i="12"/>
  <c r="AN4036" i="12"/>
  <c r="AH4036" i="12"/>
  <c r="AJ4036" i="12"/>
  <c r="AG4036" i="12"/>
  <c r="AN4631" i="12"/>
  <c r="AH4631" i="12"/>
  <c r="AJ4631" i="12"/>
  <c r="AG4631" i="12"/>
  <c r="AK3237" i="12"/>
  <c r="AN3237" i="12"/>
  <c r="AH3237" i="12"/>
  <c r="AJ3237" i="12"/>
  <c r="AG3237" i="12"/>
  <c r="AN4596" i="12"/>
  <c r="AH4596" i="12"/>
  <c r="AJ4596" i="12"/>
  <c r="AG4596" i="12"/>
  <c r="AK8140" i="12"/>
  <c r="AN8140" i="12"/>
  <c r="AH8140" i="12"/>
  <c r="AL8140" i="12"/>
  <c r="AG8140" i="12"/>
  <c r="AJ8140" i="12"/>
  <c r="AK5547" i="12"/>
  <c r="AI5547" i="12"/>
  <c r="AN5547" i="12"/>
  <c r="AH5547" i="12"/>
  <c r="AL5547" i="12"/>
  <c r="AJ5547" i="12"/>
  <c r="AG5547" i="12"/>
  <c r="AK5700" i="12"/>
  <c r="AN5700" i="12"/>
  <c r="AH5700" i="12"/>
  <c r="AL5700" i="12"/>
  <c r="AJ5700" i="12"/>
  <c r="AG5700" i="12"/>
  <c r="AH1412" i="12"/>
  <c r="AL1412" i="12"/>
  <c r="AJ1412" i="12"/>
  <c r="AG1412" i="12"/>
  <c r="AK2769" i="12"/>
  <c r="AI2769" i="12"/>
  <c r="AN2769" i="12"/>
  <c r="AL2769" i="12"/>
  <c r="AH2769" i="12"/>
  <c r="AJ2769" i="12"/>
  <c r="AG2769" i="12"/>
  <c r="AN2062" i="12"/>
  <c r="AH2062" i="12"/>
  <c r="AJ2062" i="12"/>
  <c r="AG2062" i="12"/>
  <c r="AJ3567" i="12"/>
  <c r="AG3567" i="12"/>
  <c r="AH2561" i="12"/>
  <c r="AJ2561" i="12"/>
  <c r="AG2561" i="12"/>
  <c r="AH3849" i="12"/>
  <c r="AL3849" i="12"/>
  <c r="AJ3849" i="12"/>
  <c r="AG3849" i="12"/>
  <c r="AJ4247" i="12"/>
  <c r="AG4247" i="12"/>
  <c r="AH3352" i="12"/>
  <c r="AL3352" i="12"/>
  <c r="AG3352" i="12"/>
  <c r="AJ3352" i="12"/>
  <c r="AJ5418" i="12"/>
  <c r="AG5418" i="12"/>
  <c r="AG5587" i="12"/>
  <c r="AJ5587" i="12"/>
  <c r="AJ5738" i="12"/>
  <c r="AG5738" i="12"/>
  <c r="AN3539" i="12"/>
  <c r="AH3539" i="12"/>
  <c r="AJ3539" i="12"/>
  <c r="AG3539" i="12"/>
  <c r="AK7530" i="12"/>
  <c r="AH7530" i="12"/>
  <c r="AN7530" i="12"/>
  <c r="AL7530" i="12"/>
  <c r="AJ7530" i="12"/>
  <c r="AG7530" i="12"/>
  <c r="AK2791" i="12"/>
  <c r="AI2791" i="12"/>
  <c r="AN2791" i="12"/>
  <c r="AH2791" i="12"/>
  <c r="AJ2791" i="12"/>
  <c r="AG2791" i="12"/>
  <c r="AN6409" i="12"/>
  <c r="AH6409" i="12"/>
  <c r="AG6409" i="12"/>
  <c r="AJ6409" i="12"/>
  <c r="AK8093" i="12"/>
  <c r="AH8093" i="12"/>
  <c r="AN8093" i="12"/>
  <c r="AL8093" i="12"/>
  <c r="AJ8093" i="12"/>
  <c r="AG8093" i="12"/>
  <c r="AN3959" i="12"/>
  <c r="AH3959" i="12"/>
  <c r="AJ3959" i="12"/>
  <c r="AG3959" i="12"/>
  <c r="AH6470" i="12"/>
  <c r="AN6470" i="12"/>
  <c r="AL6470" i="12"/>
  <c r="AJ6470" i="12"/>
  <c r="AG6470" i="12"/>
  <c r="AI7994" i="12"/>
  <c r="AN7994" i="12"/>
  <c r="AH7994" i="12"/>
  <c r="AJ7994" i="12"/>
  <c r="AG7994" i="12"/>
  <c r="AH5517" i="12"/>
  <c r="AN5517" i="12"/>
  <c r="AL5517" i="12"/>
  <c r="AJ5517" i="12"/>
  <c r="AG5517" i="12"/>
  <c r="AH5653" i="12"/>
  <c r="AN5653" i="12"/>
  <c r="AL5653" i="12"/>
  <c r="AJ5653" i="12"/>
  <c r="AG5653" i="12"/>
  <c r="AH5944" i="12"/>
  <c r="AN5944" i="12"/>
  <c r="AL5944" i="12"/>
  <c r="AJ5944" i="12"/>
  <c r="AG5944" i="12"/>
  <c r="AI2218" i="12"/>
  <c r="AK2218" i="12"/>
  <c r="AN2218" i="12"/>
  <c r="AH2218" i="12"/>
  <c r="AL2218" i="12"/>
  <c r="AJ2218" i="12"/>
  <c r="AG2218" i="12"/>
  <c r="AI1502" i="12"/>
  <c r="AK1502" i="12"/>
  <c r="AN1502" i="12"/>
  <c r="AH1502" i="12"/>
  <c r="AL1502" i="12"/>
  <c r="AG1502" i="12"/>
  <c r="AJ1502" i="12"/>
  <c r="AI3424" i="12"/>
  <c r="AK3424" i="12"/>
  <c r="AH3424" i="12"/>
  <c r="AN3424" i="12"/>
  <c r="AL3424" i="12"/>
  <c r="AJ3424" i="12"/>
  <c r="AG3424" i="12"/>
  <c r="AI1503" i="12"/>
  <c r="AK1503" i="12"/>
  <c r="AN1503" i="12"/>
  <c r="AL1503" i="12"/>
  <c r="AH1503" i="12"/>
  <c r="AJ1503" i="12"/>
  <c r="AG1503" i="12"/>
  <c r="AK6587" i="12"/>
  <c r="AI6587" i="12"/>
  <c r="AN6587" i="12"/>
  <c r="AH6587" i="12"/>
  <c r="AL6587" i="12"/>
  <c r="AJ6587" i="12"/>
  <c r="AG6587" i="12"/>
  <c r="AI3287" i="12"/>
  <c r="AK3287" i="12"/>
  <c r="AH3287" i="12"/>
  <c r="AN3287" i="12"/>
  <c r="AL3287" i="12"/>
  <c r="AJ3287" i="12"/>
  <c r="AG3287" i="12"/>
  <c r="AI7684" i="12"/>
  <c r="AK7684" i="12"/>
  <c r="AH7684" i="12"/>
  <c r="AN7684" i="12"/>
  <c r="AL7684" i="12"/>
  <c r="AJ7684" i="12"/>
  <c r="AG7684" i="12"/>
  <c r="AI6072" i="12"/>
  <c r="AK6072" i="12"/>
  <c r="AN6072" i="12"/>
  <c r="AH6072" i="12"/>
  <c r="AL6072" i="12"/>
  <c r="AJ6072" i="12"/>
  <c r="AG6072" i="12"/>
  <c r="AI4464" i="12"/>
  <c r="AK4464" i="12"/>
  <c r="AN4464" i="12"/>
  <c r="AH4464" i="12"/>
  <c r="AL4464" i="12"/>
  <c r="AJ4464" i="12"/>
  <c r="AG4464" i="12"/>
  <c r="AI7562" i="12"/>
  <c r="AK7562" i="12"/>
  <c r="AN7562" i="12"/>
  <c r="AL7562" i="12"/>
  <c r="AH7562" i="12"/>
  <c r="AJ7562" i="12"/>
  <c r="AG7562" i="12"/>
  <c r="AH518" i="12"/>
  <c r="AN518" i="12"/>
  <c r="AL518" i="12"/>
  <c r="AG518" i="12"/>
  <c r="AJ518" i="12"/>
  <c r="AK7875" i="12"/>
  <c r="AN7875" i="12"/>
  <c r="AH7875" i="12"/>
  <c r="AL7875" i="12"/>
  <c r="AJ7875" i="12"/>
  <c r="AG7875" i="12"/>
  <c r="AK2602" i="12"/>
  <c r="AI2602" i="12"/>
  <c r="AN2602" i="12"/>
  <c r="AH2602" i="12"/>
  <c r="AL2602" i="12"/>
  <c r="AJ2602" i="12"/>
  <c r="AG2602" i="12"/>
  <c r="AK3601" i="12"/>
  <c r="AI3601" i="12"/>
  <c r="AN3601" i="12"/>
  <c r="AH3601" i="12"/>
  <c r="AL3601" i="12"/>
  <c r="AJ3601" i="12"/>
  <c r="AG3601" i="12"/>
  <c r="AK2771" i="12"/>
  <c r="AI2771" i="12"/>
  <c r="AN2771" i="12"/>
  <c r="AL2771" i="12"/>
  <c r="AH2771" i="12"/>
  <c r="AJ2771" i="12"/>
  <c r="AG2771" i="12"/>
  <c r="AK3888" i="12"/>
  <c r="AI3888" i="12"/>
  <c r="AN3888" i="12"/>
  <c r="AH3888" i="12"/>
  <c r="AL3888" i="12"/>
  <c r="AJ3888" i="12"/>
  <c r="AG3888" i="12"/>
  <c r="AK4305" i="12"/>
  <c r="AN4305" i="12"/>
  <c r="AI4305" i="12"/>
  <c r="AH4305" i="12"/>
  <c r="AG4305" i="12"/>
  <c r="AJ4305" i="12"/>
  <c r="AN4760" i="12"/>
  <c r="AK4760" i="12"/>
  <c r="AH4760" i="12"/>
  <c r="AJ4760" i="12"/>
  <c r="AG4760" i="12"/>
  <c r="AK5462" i="12"/>
  <c r="AI5462" i="12"/>
  <c r="AN5462" i="12"/>
  <c r="AL5462" i="12"/>
  <c r="AH5462" i="12"/>
  <c r="AJ5462" i="12"/>
  <c r="AG5462" i="12"/>
  <c r="AI5611" i="12"/>
  <c r="AK5611" i="12"/>
  <c r="AH5611" i="12"/>
  <c r="AL5611" i="12"/>
  <c r="AN5611" i="12"/>
  <c r="AJ5611" i="12"/>
  <c r="AG5611" i="12"/>
  <c r="AI5888" i="12"/>
  <c r="AK5888" i="12"/>
  <c r="AN5888" i="12"/>
  <c r="AH5888" i="12"/>
  <c r="AL5888" i="12"/>
  <c r="AJ5888" i="12"/>
  <c r="AG5888" i="12"/>
  <c r="AI2024" i="12"/>
  <c r="AK2024" i="12"/>
  <c r="AN2024" i="12"/>
  <c r="AL2024" i="12"/>
  <c r="AH2024" i="12"/>
  <c r="AJ2024" i="12"/>
  <c r="AG2024" i="12"/>
  <c r="AN1325" i="12"/>
  <c r="AH1325" i="12"/>
  <c r="AJ1325" i="12"/>
  <c r="AG1325" i="12"/>
  <c r="AI3133" i="12"/>
  <c r="AK3133" i="12"/>
  <c r="AH3133" i="12"/>
  <c r="AN3133" i="12"/>
  <c r="AL3133" i="12"/>
  <c r="AJ3133" i="12"/>
  <c r="AG3133" i="12"/>
  <c r="AK754" i="12"/>
  <c r="AI754" i="12"/>
  <c r="AH754" i="12"/>
  <c r="AN754" i="12"/>
  <c r="AL754" i="12"/>
  <c r="AJ754" i="12"/>
  <c r="AG754" i="12"/>
  <c r="AK8128" i="12"/>
  <c r="AI8128" i="12"/>
  <c r="AN8128" i="12"/>
  <c r="AH8128" i="12"/>
  <c r="AL8128" i="12"/>
  <c r="AJ8128" i="12"/>
  <c r="AG8128" i="12"/>
  <c r="AK3268" i="12"/>
  <c r="AN3268" i="12"/>
  <c r="AI3268" i="12"/>
  <c r="AH3268" i="12"/>
  <c r="AJ3268" i="12"/>
  <c r="AG3268" i="12"/>
  <c r="AK7669" i="12"/>
  <c r="AI7669" i="12"/>
  <c r="AN7669" i="12"/>
  <c r="AH7669" i="12"/>
  <c r="AL7669" i="12"/>
  <c r="AJ7669" i="12"/>
  <c r="AG7669" i="12"/>
  <c r="AK5234" i="12"/>
  <c r="AI5234" i="12"/>
  <c r="AN5234" i="12"/>
  <c r="AL5234" i="12"/>
  <c r="AH5234" i="12"/>
  <c r="AJ5234" i="12"/>
  <c r="AG5234" i="12"/>
  <c r="AI4448" i="12"/>
  <c r="AK4448" i="12"/>
  <c r="AN4448" i="12"/>
  <c r="AH4448" i="12"/>
  <c r="AL4448" i="12"/>
  <c r="AJ4448" i="12"/>
  <c r="AG4448" i="12"/>
  <c r="AI5726" i="12"/>
  <c r="AK5726" i="12"/>
  <c r="AN5726" i="12"/>
  <c r="AH5726" i="12"/>
  <c r="AL5726" i="12"/>
  <c r="AJ5726" i="12"/>
  <c r="AG5726" i="12"/>
  <c r="AK2029" i="12"/>
  <c r="AN2029" i="12"/>
  <c r="AH2029" i="12"/>
  <c r="AL2029" i="12"/>
  <c r="AJ2029" i="12"/>
  <c r="AG2029" i="12"/>
  <c r="AK1429" i="12"/>
  <c r="AI1429" i="12"/>
  <c r="AN1429" i="12"/>
  <c r="AH1429" i="12"/>
  <c r="AL1429" i="12"/>
  <c r="AJ1429" i="12"/>
  <c r="AG1429" i="12"/>
  <c r="AK3144" i="12"/>
  <c r="AN3144" i="12"/>
  <c r="AH3144" i="12"/>
  <c r="AJ3144" i="12"/>
  <c r="AG3144" i="12"/>
  <c r="AK2371" i="12"/>
  <c r="AH2371" i="12"/>
  <c r="AN2371" i="12"/>
  <c r="AL2371" i="12"/>
  <c r="AJ2371" i="12"/>
  <c r="AG2371" i="12"/>
  <c r="AK3549" i="12"/>
  <c r="AN3549" i="12"/>
  <c r="AH3549" i="12"/>
  <c r="AL3549" i="12"/>
  <c r="AJ3549" i="12"/>
  <c r="AG3549" i="12"/>
  <c r="AK3274" i="12"/>
  <c r="AN3274" i="12"/>
  <c r="AH3274" i="12"/>
  <c r="AL3274" i="12"/>
  <c r="AJ3274" i="12"/>
  <c r="AG3274" i="12"/>
  <c r="AK7672" i="12"/>
  <c r="AH7672" i="12"/>
  <c r="AN7672" i="12"/>
  <c r="AJ7672" i="12"/>
  <c r="AG7672" i="12"/>
  <c r="AK6061" i="12"/>
  <c r="AN6061" i="12"/>
  <c r="AH6061" i="12"/>
  <c r="AL6061" i="12"/>
  <c r="AJ6061" i="12"/>
  <c r="AG6061" i="12"/>
  <c r="AK4452" i="12"/>
  <c r="AH4452" i="12"/>
  <c r="AL4452" i="12"/>
  <c r="AN4452" i="12"/>
  <c r="AJ4452" i="12"/>
  <c r="AG4452" i="12"/>
  <c r="AK8189" i="12"/>
  <c r="AN8189" i="12"/>
  <c r="AH8189" i="12"/>
  <c r="AL8189" i="12"/>
  <c r="AJ8189" i="12"/>
  <c r="AG8189" i="12"/>
  <c r="AL256" i="12"/>
  <c r="AJ256" i="12"/>
  <c r="AG256" i="12"/>
  <c r="AI2936" i="12"/>
  <c r="AK2936" i="12"/>
  <c r="AN2936" i="12"/>
  <c r="AH2936" i="12"/>
  <c r="AL2936" i="12"/>
  <c r="AJ2936" i="12"/>
  <c r="AG2936" i="12"/>
  <c r="AK2570" i="12"/>
  <c r="AN2570" i="12"/>
  <c r="AI2570" i="12"/>
  <c r="AH2570" i="12"/>
  <c r="AL2570" i="12"/>
  <c r="AG2570" i="12"/>
  <c r="AJ2570" i="12"/>
  <c r="AH3585" i="12"/>
  <c r="AL3585" i="12"/>
  <c r="AJ3585" i="12"/>
  <c r="AG3585" i="12"/>
  <c r="AL2711" i="12"/>
  <c r="AH2711" i="12"/>
  <c r="AJ2711" i="12"/>
  <c r="AG2711" i="12"/>
  <c r="AH4104" i="12"/>
  <c r="AL4104" i="12"/>
  <c r="AJ4104" i="12"/>
  <c r="AG4104" i="12"/>
  <c r="AG4289" i="12"/>
  <c r="AJ4289" i="12"/>
  <c r="AH4748" i="12"/>
  <c r="AL4748" i="12"/>
  <c r="AG4748" i="12"/>
  <c r="AJ4748" i="12"/>
  <c r="AJ5450" i="12"/>
  <c r="AG5450" i="12"/>
  <c r="AJ5602" i="12"/>
  <c r="AG5602" i="12"/>
  <c r="AJ5876" i="12"/>
  <c r="AG5876" i="12"/>
  <c r="AN500" i="12"/>
  <c r="AH500" i="12"/>
  <c r="AJ500" i="12"/>
  <c r="AG500" i="12"/>
  <c r="AK347" i="12"/>
  <c r="AI347" i="12"/>
  <c r="AN347" i="12"/>
  <c r="AH347" i="12"/>
  <c r="AJ347" i="12"/>
  <c r="AG347" i="12"/>
  <c r="AK2893" i="12"/>
  <c r="AN2893" i="12"/>
  <c r="AH2893" i="12"/>
  <c r="AJ2893" i="12"/>
  <c r="AG2893" i="12"/>
  <c r="AN2421" i="12"/>
  <c r="AH2421" i="12"/>
  <c r="AJ2421" i="12"/>
  <c r="AG2421" i="12"/>
  <c r="AN3436" i="12"/>
  <c r="AH3436" i="12"/>
  <c r="AJ3436" i="12"/>
  <c r="AG3436" i="12"/>
  <c r="AN3213" i="12"/>
  <c r="AH3213" i="12"/>
  <c r="AG3213" i="12"/>
  <c r="AJ3213" i="12"/>
  <c r="AK4834" i="12"/>
  <c r="AN4834" i="12"/>
  <c r="AL4834" i="12"/>
  <c r="AH4834" i="12"/>
  <c r="AJ4834" i="12"/>
  <c r="AG4834" i="12"/>
  <c r="AN5199" i="12"/>
  <c r="AL5199" i="12"/>
  <c r="AH5199" i="12"/>
  <c r="AG5199" i="12"/>
  <c r="AJ5199" i="12"/>
  <c r="AN5677" i="12"/>
  <c r="AH5677" i="12"/>
  <c r="AL5677" i="12"/>
  <c r="AJ5677" i="12"/>
  <c r="AG5677" i="12"/>
  <c r="AI3906" i="12"/>
  <c r="AK3906" i="12"/>
  <c r="AN3906" i="12"/>
  <c r="AJ3906" i="12"/>
  <c r="AH3906" i="12"/>
  <c r="AG3906" i="12"/>
  <c r="AI2653" i="12"/>
  <c r="AK2653" i="12"/>
  <c r="AN2653" i="12"/>
  <c r="AH2653" i="12"/>
  <c r="AL2653" i="12"/>
  <c r="AJ2653" i="12"/>
  <c r="AG2653" i="12"/>
  <c r="AH4900" i="12"/>
  <c r="AN4900" i="12"/>
  <c r="AJ4900" i="12"/>
  <c r="AG4900" i="12"/>
  <c r="AI3512" i="12"/>
  <c r="AK3512" i="12"/>
  <c r="AN3512" i="12"/>
  <c r="AH3512" i="12"/>
  <c r="AJ3512" i="12"/>
  <c r="AG3512" i="12"/>
  <c r="AK2048" i="12"/>
  <c r="AN2048" i="12"/>
  <c r="AI2048" i="12"/>
  <c r="AH2048" i="12"/>
  <c r="AJ2048" i="12"/>
  <c r="AG2048" i="12"/>
  <c r="AK3636" i="12"/>
  <c r="AI3636" i="12"/>
  <c r="AN3636" i="12"/>
  <c r="AH3636" i="12"/>
  <c r="AL3636" i="12"/>
  <c r="AJ3636" i="12"/>
  <c r="AG3636" i="12"/>
  <c r="AI5797" i="12"/>
  <c r="AK5797" i="12"/>
  <c r="AN5797" i="12"/>
  <c r="AH5797" i="12"/>
  <c r="AJ5797" i="12"/>
  <c r="AG5797" i="12"/>
  <c r="AK4706" i="12"/>
  <c r="AI4706" i="12"/>
  <c r="AN4706" i="12"/>
  <c r="AH4706" i="12"/>
  <c r="AL4706" i="12"/>
  <c r="AJ4706" i="12"/>
  <c r="AG4706" i="12"/>
  <c r="AI5394" i="12"/>
  <c r="AK5394" i="12"/>
  <c r="AN5394" i="12"/>
  <c r="AH5394" i="12"/>
  <c r="AL5394" i="12"/>
  <c r="AJ5394" i="12"/>
  <c r="AG5394" i="12"/>
  <c r="AI8145" i="12"/>
  <c r="AK8145" i="12"/>
  <c r="AN8145" i="12"/>
  <c r="AH8145" i="12"/>
  <c r="AL8145" i="12"/>
  <c r="AJ8145" i="12"/>
  <c r="AG8145" i="12"/>
  <c r="AI7586" i="12"/>
  <c r="AK7586" i="12"/>
  <c r="AH7586" i="12"/>
  <c r="AL7586" i="12"/>
  <c r="AN7586" i="12"/>
  <c r="AJ7586" i="12"/>
  <c r="AG7586" i="12"/>
  <c r="AN2783" i="12"/>
  <c r="AH2783" i="12"/>
  <c r="AL2783" i="12"/>
  <c r="AJ2783" i="12"/>
  <c r="AG2783" i="12"/>
  <c r="AN655" i="12"/>
  <c r="AH655" i="12"/>
  <c r="AJ655" i="12"/>
  <c r="AG655" i="12"/>
  <c r="AI2710" i="12"/>
  <c r="AN2710" i="12"/>
  <c r="AK2710" i="12"/>
  <c r="AH2710" i="12"/>
  <c r="AJ2710" i="12"/>
  <c r="AG2710" i="12"/>
  <c r="AK3643" i="12"/>
  <c r="AI3643" i="12"/>
  <c r="AN3643" i="12"/>
  <c r="AH3643" i="12"/>
  <c r="AL3643" i="12"/>
  <c r="AJ3643" i="12"/>
  <c r="AG3643" i="12"/>
  <c r="AK2939" i="12"/>
  <c r="AI2939" i="12"/>
  <c r="AN2939" i="12"/>
  <c r="AH2939" i="12"/>
  <c r="AL2939" i="12"/>
  <c r="AJ2939" i="12"/>
  <c r="AG2939" i="12"/>
  <c r="AN3929" i="12"/>
  <c r="AK3929" i="12"/>
  <c r="AH3929" i="12"/>
  <c r="AJ3929" i="12"/>
  <c r="AG3929" i="12"/>
  <c r="AK4339" i="12"/>
  <c r="AH4339" i="12"/>
  <c r="AN4339" i="12"/>
  <c r="AL4339" i="12"/>
  <c r="AG4339" i="12"/>
  <c r="AJ4339" i="12"/>
  <c r="AI4792" i="12"/>
  <c r="AK4792" i="12"/>
  <c r="AN4792" i="12"/>
  <c r="AH4792" i="12"/>
  <c r="AL4792" i="12"/>
  <c r="AJ4792" i="12"/>
  <c r="AG4792" i="12"/>
  <c r="AK5494" i="12"/>
  <c r="AI5494" i="12"/>
  <c r="AH5494" i="12"/>
  <c r="AN5494" i="12"/>
  <c r="AL5494" i="12"/>
  <c r="AJ5494" i="12"/>
  <c r="AG5494" i="12"/>
  <c r="AI5636" i="12"/>
  <c r="AK5636" i="12"/>
  <c r="AN5636" i="12"/>
  <c r="AH5636" i="12"/>
  <c r="AL5636" i="12"/>
  <c r="AJ5636" i="12"/>
  <c r="AG5636" i="12"/>
  <c r="AI5920" i="12"/>
  <c r="AK5920" i="12"/>
  <c r="AN5920" i="12"/>
  <c r="AH5920" i="12"/>
  <c r="AL5920" i="12"/>
  <c r="AJ5920" i="12"/>
  <c r="AG5920" i="12"/>
  <c r="AI6233" i="12"/>
  <c r="AK6233" i="12"/>
  <c r="AN6233" i="12"/>
  <c r="AH6233" i="12"/>
  <c r="AL6233" i="12"/>
  <c r="AJ6233" i="12"/>
  <c r="AG6233" i="12"/>
  <c r="AI1720" i="12"/>
  <c r="AK1720" i="12"/>
  <c r="AN1720" i="12"/>
  <c r="AH1720" i="12"/>
  <c r="AL1720" i="12"/>
  <c r="AJ1720" i="12"/>
  <c r="AG1720" i="12"/>
  <c r="AK3469" i="12"/>
  <c r="AN3469" i="12"/>
  <c r="AH3469" i="12"/>
  <c r="AL3469" i="12"/>
  <c r="AJ3469" i="12"/>
  <c r="AG3469" i="12"/>
  <c r="AI1764" i="12"/>
  <c r="AK1764" i="12"/>
  <c r="AN1764" i="12"/>
  <c r="AH1764" i="12"/>
  <c r="AL1764" i="12"/>
  <c r="AG1764" i="12"/>
  <c r="AJ1764" i="12"/>
  <c r="AN3600" i="12"/>
  <c r="AK3600" i="12"/>
  <c r="AI3600" i="12"/>
  <c r="AH3600" i="12"/>
  <c r="AJ3600" i="12"/>
  <c r="AG3600" i="12"/>
  <c r="AK3304" i="12"/>
  <c r="AI3304" i="12"/>
  <c r="AN3304" i="12"/>
  <c r="AH3304" i="12"/>
  <c r="AG3304" i="12"/>
  <c r="AJ3304" i="12"/>
  <c r="AK6654" i="12"/>
  <c r="AI6654" i="12"/>
  <c r="AN6654" i="12"/>
  <c r="AH6654" i="12"/>
  <c r="AL6654" i="12"/>
  <c r="AJ6654" i="12"/>
  <c r="AG6654" i="12"/>
  <c r="AK5380" i="12"/>
  <c r="AI5380" i="12"/>
  <c r="AN5380" i="12"/>
  <c r="AH5380" i="12"/>
  <c r="AL5380" i="12"/>
  <c r="AJ5380" i="12"/>
  <c r="AG5380" i="12"/>
  <c r="AI5558" i="12"/>
  <c r="AK5558" i="12"/>
  <c r="AN5558" i="12"/>
  <c r="AH5558" i="12"/>
  <c r="AL5558" i="12"/>
  <c r="AJ5558" i="12"/>
  <c r="AG5558" i="12"/>
  <c r="AI4134" i="12"/>
  <c r="AK4134" i="12"/>
  <c r="AN4134" i="12"/>
  <c r="AH4134" i="12"/>
  <c r="AL4134" i="12"/>
  <c r="AJ4134" i="12"/>
  <c r="AG4134" i="12"/>
  <c r="AN1730" i="12"/>
  <c r="AH1730" i="12"/>
  <c r="AJ1730" i="12"/>
  <c r="AL1730" i="12"/>
  <c r="AG1730" i="12"/>
  <c r="AK4628" i="12"/>
  <c r="AI4628" i="12"/>
  <c r="AN4628" i="12"/>
  <c r="AH4628" i="12"/>
  <c r="AL4628" i="12"/>
  <c r="AJ4628" i="12"/>
  <c r="AG4628" i="12"/>
  <c r="AK1970" i="12"/>
  <c r="AN1970" i="12"/>
  <c r="AH1970" i="12"/>
  <c r="AL1970" i="12"/>
  <c r="AJ1970" i="12"/>
  <c r="AG1970" i="12"/>
  <c r="AK3611" i="12"/>
  <c r="AN3611" i="12"/>
  <c r="AH3611" i="12"/>
  <c r="AJ3611" i="12"/>
  <c r="AG3611" i="12"/>
  <c r="AN3309" i="12"/>
  <c r="AH3309" i="12"/>
  <c r="AJ3309" i="12"/>
  <c r="AG3309" i="12"/>
  <c r="AN6658" i="12"/>
  <c r="AH6658" i="12"/>
  <c r="AJ6658" i="12"/>
  <c r="AG6658" i="12"/>
  <c r="AK5384" i="12"/>
  <c r="AN5384" i="12"/>
  <c r="AH5384" i="12"/>
  <c r="AL5384" i="12"/>
  <c r="AJ5384" i="12"/>
  <c r="AG5384" i="12"/>
  <c r="AK5562" i="12"/>
  <c r="AN5562" i="12"/>
  <c r="AH5562" i="12"/>
  <c r="AL5562" i="12"/>
  <c r="AJ5562" i="12"/>
  <c r="AG5562" i="12"/>
  <c r="AK7574" i="12"/>
  <c r="AN7574" i="12"/>
  <c r="AH7574" i="12"/>
  <c r="AL7574" i="12"/>
  <c r="AJ7574" i="12"/>
  <c r="AG7574" i="12"/>
  <c r="AH2620" i="12"/>
  <c r="AL2620" i="12"/>
  <c r="AJ2620" i="12"/>
  <c r="AG2620" i="12"/>
  <c r="AK6624" i="12"/>
  <c r="AI6624" i="12"/>
  <c r="AN6624" i="12"/>
  <c r="AH6624" i="12"/>
  <c r="AJ6624" i="12"/>
  <c r="AG6624" i="12"/>
  <c r="AK2674" i="12"/>
  <c r="AI2674" i="12"/>
  <c r="AN2674" i="12"/>
  <c r="AH2674" i="12"/>
  <c r="AJ2674" i="12"/>
  <c r="AG2674" i="12"/>
  <c r="AH3628" i="12"/>
  <c r="AL3628" i="12"/>
  <c r="AG3628" i="12"/>
  <c r="AJ3628" i="12"/>
  <c r="AH2878" i="12"/>
  <c r="AL2878" i="12"/>
  <c r="AJ2878" i="12"/>
  <c r="AG2878" i="12"/>
  <c r="AJ3913" i="12"/>
  <c r="AG3913" i="12"/>
  <c r="AH4323" i="12"/>
  <c r="AL4323" i="12"/>
  <c r="AG4323" i="12"/>
  <c r="AJ4323" i="12"/>
  <c r="AL4780" i="12"/>
  <c r="AJ4780" i="12"/>
  <c r="AG4780" i="12"/>
  <c r="AJ5482" i="12"/>
  <c r="AG5482" i="12"/>
  <c r="AJ8156" i="12"/>
  <c r="AG8156" i="12"/>
  <c r="AJ5908" i="12"/>
  <c r="AG5908" i="12"/>
  <c r="AK1671" i="12"/>
  <c r="AH1671" i="12"/>
  <c r="AN1671" i="12"/>
  <c r="AL1671" i="12"/>
  <c r="AJ1671" i="12"/>
  <c r="AG1671" i="12"/>
  <c r="AK7629" i="12"/>
  <c r="AI7629" i="12"/>
  <c r="AH7629" i="12"/>
  <c r="AN7629" i="12"/>
  <c r="AL7629" i="12"/>
  <c r="AJ7629" i="12"/>
  <c r="AG7629" i="12"/>
  <c r="AK8084" i="12"/>
  <c r="AI8084" i="12"/>
  <c r="AN8084" i="12"/>
  <c r="AH8084" i="12"/>
  <c r="AL8084" i="12"/>
  <c r="AJ8084" i="12"/>
  <c r="AG8084" i="12"/>
  <c r="AH438" i="12"/>
  <c r="AN438" i="12"/>
  <c r="AL438" i="12"/>
  <c r="AJ438" i="12"/>
  <c r="AG438" i="12"/>
  <c r="AK3496" i="12"/>
  <c r="AN3496" i="12"/>
  <c r="AH3496" i="12"/>
  <c r="AL3496" i="12"/>
  <c r="AJ3496" i="12"/>
  <c r="AG3496" i="12"/>
  <c r="AH3247" i="12"/>
  <c r="AN3247" i="12"/>
  <c r="AL3247" i="12"/>
  <c r="AJ3247" i="12"/>
  <c r="AG3247" i="12"/>
  <c r="AK4603" i="12"/>
  <c r="AN4603" i="12"/>
  <c r="AH4603" i="12"/>
  <c r="AL4603" i="12"/>
  <c r="AJ4603" i="12"/>
  <c r="AG4603" i="12"/>
  <c r="AK5215" i="12"/>
  <c r="AN5215" i="12"/>
  <c r="AH5215" i="12"/>
  <c r="AL5215" i="12"/>
  <c r="AJ5215" i="12"/>
  <c r="AG5215" i="12"/>
  <c r="AH4428" i="12"/>
  <c r="AN4428" i="12"/>
  <c r="AL4428" i="12"/>
  <c r="AJ4428" i="12"/>
  <c r="AG4428" i="12"/>
  <c r="AK5707" i="12"/>
  <c r="AN5707" i="12"/>
  <c r="AH5707" i="12"/>
  <c r="AL5707" i="12"/>
  <c r="AJ5707" i="12"/>
  <c r="AG5707" i="12"/>
  <c r="AH1689" i="12"/>
  <c r="AL1689" i="12"/>
  <c r="AJ1689" i="12"/>
  <c r="AG1689" i="12"/>
  <c r="AI2811" i="12"/>
  <c r="AK2811" i="12"/>
  <c r="AN2811" i="12"/>
  <c r="AH2811" i="12"/>
  <c r="AL2811" i="12"/>
  <c r="AG2811" i="12"/>
  <c r="AJ2811" i="12"/>
  <c r="AI2209" i="12"/>
  <c r="AK2209" i="12"/>
  <c r="AH2209" i="12"/>
  <c r="AN2209" i="12"/>
  <c r="AL2209" i="12"/>
  <c r="AJ2209" i="12"/>
  <c r="AG2209" i="12"/>
  <c r="AI6585" i="12"/>
  <c r="AK6585" i="12"/>
  <c r="AN6585" i="12"/>
  <c r="AH6585" i="12"/>
  <c r="AL6585" i="12"/>
  <c r="AJ6585" i="12"/>
  <c r="AG6585" i="12"/>
  <c r="AI2592" i="12"/>
  <c r="AK2592" i="12"/>
  <c r="AN2592" i="12"/>
  <c r="AL2592" i="12"/>
  <c r="AH2592" i="12"/>
  <c r="AJ2592" i="12"/>
  <c r="AG2592" i="12"/>
  <c r="AI3860" i="12"/>
  <c r="AK3860" i="12"/>
  <c r="AH3860" i="12"/>
  <c r="AN3860" i="12"/>
  <c r="AL3860" i="12"/>
  <c r="AG3860" i="12"/>
  <c r="AJ3860" i="12"/>
  <c r="AI4258" i="12"/>
  <c r="AK4258" i="12"/>
  <c r="AN4258" i="12"/>
  <c r="AH4258" i="12"/>
  <c r="AJ4258" i="12"/>
  <c r="AG4258" i="12"/>
  <c r="AK3356" i="12"/>
  <c r="AI3356" i="12"/>
  <c r="AN3356" i="12"/>
  <c r="AL3356" i="12"/>
  <c r="AH3356" i="12"/>
  <c r="AJ3356" i="12"/>
  <c r="AG3356" i="12"/>
  <c r="AI5426" i="12"/>
  <c r="AK5426" i="12"/>
  <c r="AN5426" i="12"/>
  <c r="AH5426" i="12"/>
  <c r="AL5426" i="12"/>
  <c r="AJ5426" i="12"/>
  <c r="AG5426" i="12"/>
  <c r="AK5746" i="12"/>
  <c r="AI5746" i="12"/>
  <c r="AN5746" i="12"/>
  <c r="AH5746" i="12"/>
  <c r="AL5746" i="12"/>
  <c r="AJ5746" i="12"/>
  <c r="AG5746" i="12"/>
  <c r="AN2409" i="12"/>
  <c r="AH2409" i="12"/>
  <c r="AL2409" i="12"/>
  <c r="AG2409" i="12"/>
  <c r="AJ2409" i="12"/>
  <c r="AN2807" i="12"/>
  <c r="AH2807" i="12"/>
  <c r="AJ2807" i="12"/>
  <c r="AG2807" i="12"/>
  <c r="AK7072" i="12"/>
  <c r="AI7072" i="12"/>
  <c r="AN7072" i="12"/>
  <c r="AL7072" i="12"/>
  <c r="AH7072" i="12"/>
  <c r="AG7072" i="12"/>
  <c r="AJ7072" i="12"/>
  <c r="AI3137" i="12"/>
  <c r="AN3137" i="12"/>
  <c r="AK3137" i="12"/>
  <c r="AH3137" i="12"/>
  <c r="AJ3137" i="12"/>
  <c r="AG3137" i="12"/>
  <c r="AK3970" i="12"/>
  <c r="AN3970" i="12"/>
  <c r="AH3970" i="12"/>
  <c r="AG3970" i="12"/>
  <c r="AJ3970" i="12"/>
  <c r="AK4557" i="12"/>
  <c r="AN4557" i="12"/>
  <c r="AH4557" i="12"/>
  <c r="AJ4557" i="12"/>
  <c r="AG4557" i="12"/>
  <c r="AI5175" i="12"/>
  <c r="AK5175" i="12"/>
  <c r="AN5175" i="12"/>
  <c r="AH5175" i="12"/>
  <c r="AL5175" i="12"/>
  <c r="AJ5175" i="12"/>
  <c r="AG5175" i="12"/>
  <c r="AI5658" i="12"/>
  <c r="AK5658" i="12"/>
  <c r="AN5658" i="12"/>
  <c r="AH5658" i="12"/>
  <c r="AL5658" i="12"/>
  <c r="AJ5658" i="12"/>
  <c r="AG5658" i="12"/>
  <c r="AI5952" i="12"/>
  <c r="AK5952" i="12"/>
  <c r="AN5952" i="12"/>
  <c r="AH5952" i="12"/>
  <c r="AL5952" i="12"/>
  <c r="AJ5952" i="12"/>
  <c r="AG5952" i="12"/>
  <c r="AI5858" i="12"/>
  <c r="AQ5858" i="12" s="1"/>
  <c r="AN93" i="12"/>
  <c r="BD93" i="12" s="1"/>
  <c r="AK1141" i="12"/>
  <c r="AS1141" i="12" s="1"/>
  <c r="AI7611" i="12"/>
  <c r="AY7611" i="12" s="1"/>
  <c r="AM5263" i="12"/>
  <c r="AU5263" i="12" s="1"/>
  <c r="AN1338" i="12"/>
  <c r="AV1338" i="12" s="1"/>
  <c r="AM5132" i="12"/>
  <c r="AU5132" i="12" s="1"/>
  <c r="AK5129" i="12"/>
  <c r="AK5141" i="12"/>
  <c r="BA5141" i="12" s="1"/>
  <c r="AM658" i="12"/>
  <c r="AU658" i="12" s="1"/>
  <c r="AM4116" i="12"/>
  <c r="BC4116" i="12" s="1"/>
  <c r="AM5858" i="12"/>
  <c r="AU5858" i="12" s="1"/>
  <c r="AN715" i="12"/>
  <c r="BD715" i="12" s="1"/>
  <c r="AI1141" i="12"/>
  <c r="AQ1141" i="12" s="1"/>
  <c r="AK715" i="12"/>
  <c r="AS715" i="12" s="1"/>
  <c r="AK93" i="12"/>
  <c r="AM7611" i="12"/>
  <c r="AU7611" i="12" s="1"/>
  <c r="AN3164" i="12"/>
  <c r="AV3164" i="12" s="1"/>
  <c r="AK1338" i="12"/>
  <c r="BA1338" i="12" s="1"/>
  <c r="AK4037" i="12"/>
  <c r="AS4037" i="12" s="1"/>
  <c r="AN5858" i="12"/>
  <c r="BD5858" i="12" s="1"/>
  <c r="AN7355" i="12"/>
  <c r="BD7355" i="12" s="1"/>
  <c r="AN2121" i="12"/>
  <c r="AV2121" i="12" s="1"/>
  <c r="AI1029" i="12"/>
  <c r="AI859" i="12"/>
  <c r="AY859" i="12" s="1"/>
  <c r="AI1131" i="12"/>
  <c r="AY1131" i="12" s="1"/>
  <c r="AI852" i="12"/>
  <c r="AY852" i="12" s="1"/>
  <c r="AI4863" i="12"/>
  <c r="AQ4863" i="12" s="1"/>
  <c r="AI3032" i="12"/>
  <c r="AI6978" i="12"/>
  <c r="AY6978" i="12" s="1"/>
  <c r="AN4116" i="12"/>
  <c r="BD4116" i="12" s="1"/>
  <c r="AI715" i="12"/>
  <c r="AN1347" i="12"/>
  <c r="BD1347" i="12" s="1"/>
  <c r="AI93" i="12"/>
  <c r="AY93" i="12" s="1"/>
  <c r="AK3164" i="12"/>
  <c r="AS3164" i="12" s="1"/>
  <c r="AI1338" i="12"/>
  <c r="AQ1338" i="12" s="1"/>
  <c r="AI4037" i="12"/>
  <c r="AQ4037" i="12" s="1"/>
  <c r="AK7355" i="12"/>
  <c r="BA7355" i="12" s="1"/>
  <c r="AK2121" i="12"/>
  <c r="BA2121" i="12" s="1"/>
  <c r="AK1347" i="12"/>
  <c r="AN1228" i="12"/>
  <c r="AV1228" i="12" s="1"/>
  <c r="AI3164" i="12"/>
  <c r="AQ3164" i="12" s="1"/>
  <c r="AN6371" i="12"/>
  <c r="AV6371" i="12" s="1"/>
  <c r="AI2121" i="12"/>
  <c r="AQ2121" i="12" s="1"/>
  <c r="AI6375" i="12"/>
  <c r="AQ6375" i="12" s="1"/>
  <c r="AI7612" i="12"/>
  <c r="AQ7612" i="12" s="1"/>
  <c r="AI4082" i="12"/>
  <c r="AQ4082" i="12" s="1"/>
  <c r="AI7355" i="12"/>
  <c r="AI1347" i="12"/>
  <c r="AY1347" i="12" s="1"/>
  <c r="AK1228" i="12"/>
  <c r="BA1228" i="12" s="1"/>
  <c r="AN1598" i="12"/>
  <c r="BD1598" i="12" s="1"/>
  <c r="AK6371" i="12"/>
  <c r="AS6371" i="12" s="1"/>
  <c r="AM4082" i="12"/>
  <c r="AU4082" i="12" s="1"/>
  <c r="AI1228" i="12"/>
  <c r="AY1228" i="12" s="1"/>
  <c r="AN5263" i="12"/>
  <c r="AV5263" i="12" s="1"/>
  <c r="AK1598" i="12"/>
  <c r="AN5132" i="12"/>
  <c r="AV5132" i="12" s="1"/>
  <c r="AN4082" i="12"/>
  <c r="BD4082" i="12" s="1"/>
  <c r="AI6371" i="12"/>
  <c r="AQ6371" i="12" s="1"/>
  <c r="AK5784" i="12"/>
  <c r="AS5784" i="12" s="1"/>
  <c r="AI1032" i="12"/>
  <c r="AI2088" i="12"/>
  <c r="AQ2088" i="12" s="1"/>
  <c r="AI3340" i="12"/>
  <c r="AQ3340" i="12" s="1"/>
  <c r="AI4617" i="12"/>
  <c r="AM3673" i="12"/>
  <c r="BC3673" i="12" s="1"/>
  <c r="AI1384" i="12"/>
  <c r="AQ1384" i="12" s="1"/>
  <c r="AI5855" i="12"/>
  <c r="AY5855" i="12" s="1"/>
  <c r="AI3235" i="12"/>
  <c r="AK3235" i="12"/>
  <c r="AH3235" i="12"/>
  <c r="AN3235" i="12"/>
  <c r="AJ3235" i="12"/>
  <c r="AG3235" i="12"/>
  <c r="AH728" i="12"/>
  <c r="AL728" i="12"/>
  <c r="AJ728" i="12"/>
  <c r="AG728" i="12"/>
  <c r="AJ6499" i="12"/>
  <c r="AG6499" i="12"/>
  <c r="AJ1751" i="12"/>
  <c r="AG1751" i="12"/>
  <c r="AH2662" i="12"/>
  <c r="AL2662" i="12"/>
  <c r="AJ2662" i="12"/>
  <c r="AG2662" i="12"/>
  <c r="AJ8079" i="12"/>
  <c r="AG8079" i="12"/>
  <c r="AL2420" i="12"/>
  <c r="AJ2420" i="12"/>
  <c r="AG2420" i="12"/>
  <c r="AL1459" i="12"/>
  <c r="AG1459" i="12"/>
  <c r="AJ1459" i="12"/>
  <c r="AL2897" i="12"/>
  <c r="AH2897" i="12"/>
  <c r="AJ2897" i="12"/>
  <c r="AG2897" i="12"/>
  <c r="AL3492" i="12"/>
  <c r="AH3492" i="12"/>
  <c r="AJ3492" i="12"/>
  <c r="AG3492" i="12"/>
  <c r="AH4658" i="12"/>
  <c r="AN4658" i="12"/>
  <c r="AL4658" i="12"/>
  <c r="AJ4658" i="12"/>
  <c r="AG4658" i="12"/>
  <c r="AN2666" i="12"/>
  <c r="AK2666" i="12"/>
  <c r="AH2666" i="12"/>
  <c r="AL2666" i="12"/>
  <c r="AJ2666" i="12"/>
  <c r="AG2666" i="12"/>
  <c r="AN519" i="12"/>
  <c r="AH519" i="12"/>
  <c r="AJ519" i="12"/>
  <c r="AG519" i="12"/>
  <c r="AN2192" i="12"/>
  <c r="AH2192" i="12"/>
  <c r="AL2192" i="12"/>
  <c r="AG2192" i="12"/>
  <c r="AJ2192" i="12"/>
  <c r="AK2785" i="12"/>
  <c r="AN2785" i="12"/>
  <c r="AL2785" i="12"/>
  <c r="AH2785" i="12"/>
  <c r="AJ2785" i="12"/>
  <c r="AG2785" i="12"/>
  <c r="AN5138" i="12"/>
  <c r="AH5138" i="12"/>
  <c r="AL5138" i="12"/>
  <c r="AJ5138" i="12"/>
  <c r="AG5138" i="12"/>
  <c r="AN374" i="12"/>
  <c r="AH374" i="12"/>
  <c r="AJ374" i="12"/>
  <c r="AG374" i="12"/>
  <c r="AH1977" i="12"/>
  <c r="AN1977" i="12"/>
  <c r="AJ1977" i="12"/>
  <c r="AG1977" i="12"/>
  <c r="AK3085" i="12"/>
  <c r="AN3085" i="12"/>
  <c r="AH3085" i="12"/>
  <c r="AL3085" i="12"/>
  <c r="AG3085" i="12"/>
  <c r="AJ3085" i="12"/>
  <c r="AI1979" i="12"/>
  <c r="AK1979" i="12"/>
  <c r="AN1979" i="12"/>
  <c r="AH1979" i="12"/>
  <c r="AL1979" i="12"/>
  <c r="AJ1979" i="12"/>
  <c r="AG1979" i="12"/>
  <c r="AH590" i="12"/>
  <c r="AJ590" i="12"/>
  <c r="AG590" i="12"/>
  <c r="AH4618" i="12"/>
  <c r="AL4618" i="12"/>
  <c r="AJ4618" i="12"/>
  <c r="AG4618" i="12"/>
  <c r="AI1498" i="12"/>
  <c r="AK1498" i="12"/>
  <c r="AN1498" i="12"/>
  <c r="AH1498" i="12"/>
  <c r="AJ1498" i="12"/>
  <c r="AG1498" i="12"/>
  <c r="AI2590" i="12"/>
  <c r="AK2590" i="12"/>
  <c r="AN2590" i="12"/>
  <c r="AH2590" i="12"/>
  <c r="AL2590" i="12"/>
  <c r="AG2590" i="12"/>
  <c r="AJ2590" i="12"/>
  <c r="AI2916" i="12"/>
  <c r="AK2916" i="12"/>
  <c r="AN2916" i="12"/>
  <c r="AH2916" i="12"/>
  <c r="AJ2916" i="12"/>
  <c r="AG2916" i="12"/>
  <c r="AI4502" i="12"/>
  <c r="AK4502" i="12"/>
  <c r="AN4502" i="12"/>
  <c r="AH4502" i="12"/>
  <c r="AJ4502" i="12"/>
  <c r="AG4502" i="12"/>
  <c r="AK733" i="12"/>
  <c r="AI733" i="12"/>
  <c r="AN733" i="12"/>
  <c r="AH733" i="12"/>
  <c r="AL733" i="12"/>
  <c r="AJ733" i="12"/>
  <c r="AG733" i="12"/>
  <c r="AI2230" i="12"/>
  <c r="AK2230" i="12"/>
  <c r="AH2230" i="12"/>
  <c r="AN2230" i="12"/>
  <c r="AJ2230" i="12"/>
  <c r="AG2230" i="12"/>
  <c r="AI2823" i="12"/>
  <c r="AK2823" i="12"/>
  <c r="AN2823" i="12"/>
  <c r="AH2823" i="12"/>
  <c r="AJ2823" i="12"/>
  <c r="AG2823" i="12"/>
  <c r="AI3443" i="12"/>
  <c r="AK3443" i="12"/>
  <c r="AN3443" i="12"/>
  <c r="AH3443" i="12"/>
  <c r="AJ3443" i="12"/>
  <c r="AG3443" i="12"/>
  <c r="AK594" i="12"/>
  <c r="AH594" i="12"/>
  <c r="AN594" i="12"/>
  <c r="AL594" i="12"/>
  <c r="AJ594" i="12"/>
  <c r="AG594" i="12"/>
  <c r="AK1989" i="12"/>
  <c r="AN1989" i="12"/>
  <c r="AH1989" i="12"/>
  <c r="AL1989" i="12"/>
  <c r="AJ1989" i="12"/>
  <c r="AG1989" i="12"/>
  <c r="AK267" i="12"/>
  <c r="AN267" i="12"/>
  <c r="AL267" i="12"/>
  <c r="AH267" i="12"/>
  <c r="AJ267" i="12"/>
  <c r="AG267" i="12"/>
  <c r="AI2006" i="12"/>
  <c r="AK2006" i="12"/>
  <c r="AN2006" i="12"/>
  <c r="AH2006" i="12"/>
  <c r="AL2006" i="12"/>
  <c r="AJ2006" i="12"/>
  <c r="AG2006" i="12"/>
  <c r="AI2714" i="12"/>
  <c r="AK2714" i="12"/>
  <c r="AH2714" i="12"/>
  <c r="AN2714" i="12"/>
  <c r="AL2714" i="12"/>
  <c r="AJ2714" i="12"/>
  <c r="AG2714" i="12"/>
  <c r="AI3102" i="12"/>
  <c r="AN3102" i="12"/>
  <c r="AK3102" i="12"/>
  <c r="AL3102" i="12"/>
  <c r="AH3102" i="12"/>
  <c r="AJ3102" i="12"/>
  <c r="AG3102" i="12"/>
  <c r="AI271" i="12"/>
  <c r="AK271" i="12"/>
  <c r="AN271" i="12"/>
  <c r="AL271" i="12"/>
  <c r="AJ271" i="12"/>
  <c r="AG271" i="12"/>
  <c r="AH271" i="12"/>
  <c r="AI4021" i="12"/>
  <c r="AK4021" i="12"/>
  <c r="AH4021" i="12"/>
  <c r="AN4021" i="12"/>
  <c r="AL4021" i="12"/>
  <c r="AJ4021" i="12"/>
  <c r="AG4021" i="12"/>
  <c r="AI2628" i="12"/>
  <c r="AN2628" i="12"/>
  <c r="AK2628" i="12"/>
  <c r="AH2628" i="12"/>
  <c r="AJ2628" i="12"/>
  <c r="AG2628" i="12"/>
  <c r="AN2952" i="12"/>
  <c r="AK2952" i="12"/>
  <c r="AJ2952" i="12"/>
  <c r="AH2952" i="12"/>
  <c r="AG2952" i="12"/>
  <c r="AK3540" i="12"/>
  <c r="AI3540" i="12"/>
  <c r="AN3540" i="12"/>
  <c r="AL3540" i="12"/>
  <c r="AH3540" i="12"/>
  <c r="AJ3540" i="12"/>
  <c r="AG3540" i="12"/>
  <c r="AH4895" i="12"/>
  <c r="AL4895" i="12"/>
  <c r="AJ4895" i="12"/>
  <c r="AG4895" i="12"/>
  <c r="AH2905" i="12"/>
  <c r="AL2905" i="12"/>
  <c r="AJ2905" i="12"/>
  <c r="AG2905" i="12"/>
  <c r="AI1311" i="12"/>
  <c r="AK1311" i="12"/>
  <c r="AH1311" i="12"/>
  <c r="AN1311" i="12"/>
  <c r="AJ1311" i="12"/>
  <c r="AL1311" i="12"/>
  <c r="AG1311" i="12"/>
  <c r="AI2250" i="12"/>
  <c r="AK2250" i="12"/>
  <c r="AH2250" i="12"/>
  <c r="AN2250" i="12"/>
  <c r="AL2250" i="12"/>
  <c r="AJ2250" i="12"/>
  <c r="AG2250" i="12"/>
  <c r="AI2843" i="12"/>
  <c r="AK2843" i="12"/>
  <c r="AN2843" i="12"/>
  <c r="AH2843" i="12"/>
  <c r="AL2843" i="12"/>
  <c r="AJ2843" i="12"/>
  <c r="AG2843" i="12"/>
  <c r="AI776" i="12"/>
  <c r="AK776" i="12"/>
  <c r="AN776" i="12"/>
  <c r="AH776" i="12"/>
  <c r="AL776" i="12"/>
  <c r="AJ776" i="12"/>
  <c r="AG776" i="12"/>
  <c r="AH3626" i="12"/>
  <c r="AN3626" i="12"/>
  <c r="AJ3626" i="12"/>
  <c r="AG3626" i="12"/>
  <c r="AN6490" i="12"/>
  <c r="AK6490" i="12"/>
  <c r="AH6490" i="12"/>
  <c r="AL6490" i="12"/>
  <c r="AJ6490" i="12"/>
  <c r="AG6490" i="12"/>
  <c r="AK3833" i="12"/>
  <c r="AN3833" i="12"/>
  <c r="AH3833" i="12"/>
  <c r="AL3833" i="12"/>
  <c r="AJ3833" i="12"/>
  <c r="AG3833" i="12"/>
  <c r="AK1726" i="12"/>
  <c r="AI1726" i="12"/>
  <c r="AN1726" i="12"/>
  <c r="AH1726" i="12"/>
  <c r="AL1726" i="12"/>
  <c r="AJ1726" i="12"/>
  <c r="AG1726" i="12"/>
  <c r="AK2648" i="12"/>
  <c r="AI2648" i="12"/>
  <c r="AN2648" i="12"/>
  <c r="AH2648" i="12"/>
  <c r="AL2648" i="12"/>
  <c r="AJ2648" i="12"/>
  <c r="AG2648" i="12"/>
  <c r="AI2968" i="12"/>
  <c r="AK2968" i="12"/>
  <c r="AN2968" i="12"/>
  <c r="AH2968" i="12"/>
  <c r="AJ2968" i="12"/>
  <c r="AG2968" i="12"/>
  <c r="AK2180" i="12"/>
  <c r="AI2180" i="12"/>
  <c r="AN2180" i="12"/>
  <c r="AH2180" i="12"/>
  <c r="AL2180" i="12"/>
  <c r="AG2180" i="12"/>
  <c r="AJ2180" i="12"/>
  <c r="AI1439" i="12"/>
  <c r="AK1439" i="12"/>
  <c r="AN1439" i="12"/>
  <c r="AH1439" i="12"/>
  <c r="AG1439" i="12"/>
  <c r="AJ1439" i="12"/>
  <c r="AI2565" i="12"/>
  <c r="AK2565" i="12"/>
  <c r="AN2565" i="12"/>
  <c r="AH2565" i="12"/>
  <c r="AL2565" i="12"/>
  <c r="AJ2565" i="12"/>
  <c r="AG2565" i="12"/>
  <c r="AI2882" i="12"/>
  <c r="AL2882" i="12"/>
  <c r="AN2882" i="12"/>
  <c r="AH2882" i="12"/>
  <c r="AK2882" i="12"/>
  <c r="AJ2882" i="12"/>
  <c r="AG2882" i="12"/>
  <c r="AK3487" i="12"/>
  <c r="AI3487" i="12"/>
  <c r="AN3487" i="12"/>
  <c r="AL3487" i="12"/>
  <c r="AH3487" i="12"/>
  <c r="AG3487" i="12"/>
  <c r="AJ3487" i="12"/>
  <c r="AI4384" i="12"/>
  <c r="AK4384" i="12"/>
  <c r="AN4384" i="12"/>
  <c r="AH4384" i="12"/>
  <c r="AL4384" i="12"/>
  <c r="AJ4384" i="12"/>
  <c r="AG4384" i="12"/>
  <c r="AL1750" i="12"/>
  <c r="AJ1750" i="12"/>
  <c r="AG1750" i="12"/>
  <c r="AJ6221" i="12"/>
  <c r="AG6221" i="12"/>
  <c r="AH1982" i="12"/>
  <c r="AJ1982" i="12"/>
  <c r="AG1982" i="12"/>
  <c r="AL3088" i="12"/>
  <c r="AH3088" i="12"/>
  <c r="AJ3088" i="12"/>
  <c r="AG3088" i="12"/>
  <c r="AL5103" i="12"/>
  <c r="AJ5103" i="12"/>
  <c r="AG5103" i="12"/>
  <c r="AL1545" i="12"/>
  <c r="AJ1545" i="12"/>
  <c r="AG1545" i="12"/>
  <c r="AH2612" i="12"/>
  <c r="AJ2612" i="12"/>
  <c r="AG2612" i="12"/>
  <c r="AJ2938" i="12"/>
  <c r="AG2938" i="12"/>
  <c r="AN1729" i="12"/>
  <c r="AK1729" i="12"/>
  <c r="AH1729" i="12"/>
  <c r="AL1729" i="12"/>
  <c r="AG1729" i="12"/>
  <c r="AJ1729" i="12"/>
  <c r="AK2826" i="12"/>
  <c r="AN2826" i="12"/>
  <c r="AH2826" i="12"/>
  <c r="AL2826" i="12"/>
  <c r="AJ2826" i="12"/>
  <c r="AG2826" i="12"/>
  <c r="AN739" i="12"/>
  <c r="AH739" i="12"/>
  <c r="AL739" i="12"/>
  <c r="AJ739" i="12"/>
  <c r="AG739" i="12"/>
  <c r="AI2234" i="12"/>
  <c r="AN2234" i="12"/>
  <c r="AH2234" i="12"/>
  <c r="AL2234" i="12"/>
  <c r="AJ2234" i="12"/>
  <c r="AG2234" i="12"/>
  <c r="AN2827" i="12"/>
  <c r="AH2827" i="12"/>
  <c r="AL2827" i="12"/>
  <c r="AJ2827" i="12"/>
  <c r="AG2827" i="12"/>
  <c r="AN6105" i="12"/>
  <c r="AH6105" i="12"/>
  <c r="AL6105" i="12"/>
  <c r="AJ6105" i="12"/>
  <c r="AG6105" i="12"/>
  <c r="AH447" i="12"/>
  <c r="AN447" i="12"/>
  <c r="AL447" i="12"/>
  <c r="AJ447" i="12"/>
  <c r="AG447" i="12"/>
  <c r="AK2030" i="12"/>
  <c r="AN2030" i="12"/>
  <c r="AH2030" i="12"/>
  <c r="AJ2030" i="12"/>
  <c r="AG2030" i="12"/>
  <c r="AN2736" i="12"/>
  <c r="AH2736" i="12"/>
  <c r="AL2736" i="12"/>
  <c r="AJ2736" i="12"/>
  <c r="AG2736" i="12"/>
  <c r="AK3120" i="12"/>
  <c r="AN3120" i="12"/>
  <c r="AH3120" i="12"/>
  <c r="AL3120" i="12"/>
  <c r="AJ3120" i="12"/>
  <c r="AG3120" i="12"/>
  <c r="AH380" i="12"/>
  <c r="AL380" i="12"/>
  <c r="AJ380" i="12"/>
  <c r="AG380" i="12"/>
  <c r="AJ3593" i="12"/>
  <c r="AG3593" i="12"/>
  <c r="AI1694" i="12"/>
  <c r="AK1694" i="12"/>
  <c r="AN1694" i="12"/>
  <c r="AH1694" i="12"/>
  <c r="AJ1694" i="12"/>
  <c r="AG1694" i="12"/>
  <c r="AI2632" i="12"/>
  <c r="AK2632" i="12"/>
  <c r="AH2632" i="12"/>
  <c r="AL2632" i="12"/>
  <c r="AN2632" i="12"/>
  <c r="AJ2632" i="12"/>
  <c r="AG2632" i="12"/>
  <c r="AI2954" i="12"/>
  <c r="AK2954" i="12"/>
  <c r="AH2954" i="12"/>
  <c r="AN2954" i="12"/>
  <c r="AJ2954" i="12"/>
  <c r="AG2954" i="12"/>
  <c r="AI596" i="12"/>
  <c r="AK596" i="12"/>
  <c r="AN596" i="12"/>
  <c r="AH596" i="12"/>
  <c r="AL596" i="12"/>
  <c r="AJ596" i="12"/>
  <c r="AG596" i="12"/>
  <c r="AI1408" i="12"/>
  <c r="AK1408" i="12"/>
  <c r="AH1408" i="12"/>
  <c r="AN1408" i="12"/>
  <c r="AG1408" i="12"/>
  <c r="AJ1408" i="12"/>
  <c r="AI2552" i="12"/>
  <c r="AK2552" i="12"/>
  <c r="AN2552" i="12"/>
  <c r="AH2552" i="12"/>
  <c r="AL2552" i="12"/>
  <c r="AJ2552" i="12"/>
  <c r="AG2552" i="12"/>
  <c r="AK2866" i="12"/>
  <c r="AI2866" i="12"/>
  <c r="AN2866" i="12"/>
  <c r="AH2866" i="12"/>
  <c r="AL2866" i="12"/>
  <c r="AJ2866" i="12"/>
  <c r="AG2866" i="12"/>
  <c r="AK4619" i="12"/>
  <c r="AI4619" i="12"/>
  <c r="AN4619" i="12"/>
  <c r="AL4619" i="12"/>
  <c r="AH4619" i="12"/>
  <c r="AJ4619" i="12"/>
  <c r="AG4619" i="12"/>
  <c r="AK741" i="12"/>
  <c r="AN741" i="12"/>
  <c r="AL741" i="12"/>
  <c r="AH741" i="12"/>
  <c r="AJ741" i="12"/>
  <c r="AG741" i="12"/>
  <c r="AI469" i="12"/>
  <c r="AK469" i="12"/>
  <c r="AN469" i="12"/>
  <c r="AH469" i="12"/>
  <c r="AL469" i="12"/>
  <c r="AJ469" i="12"/>
  <c r="AG469" i="12"/>
  <c r="AK2050" i="12"/>
  <c r="AI2050" i="12"/>
  <c r="AN2050" i="12"/>
  <c r="AH2050" i="12"/>
  <c r="AL2050" i="12"/>
  <c r="AJ2050" i="12"/>
  <c r="AG2050" i="12"/>
  <c r="AI2756" i="12"/>
  <c r="AK2756" i="12"/>
  <c r="AN2756" i="12"/>
  <c r="AL2756" i="12"/>
  <c r="AH2756" i="12"/>
  <c r="AJ2756" i="12"/>
  <c r="AG2756" i="12"/>
  <c r="AI5774" i="12"/>
  <c r="AK5774" i="12"/>
  <c r="AN5774" i="12"/>
  <c r="AH5774" i="12"/>
  <c r="AL5774" i="12"/>
  <c r="AJ5774" i="12"/>
  <c r="AG5774" i="12"/>
  <c r="AI323" i="12"/>
  <c r="AK323" i="12"/>
  <c r="AN323" i="12"/>
  <c r="AH323" i="12"/>
  <c r="AG323" i="12"/>
  <c r="AJ323" i="12"/>
  <c r="AI8185" i="12"/>
  <c r="AK8185" i="12"/>
  <c r="AN8185" i="12"/>
  <c r="AH8185" i="12"/>
  <c r="AL8185" i="12"/>
  <c r="AJ8185" i="12"/>
  <c r="AG8185" i="12"/>
  <c r="AI2669" i="12"/>
  <c r="AK2669" i="12"/>
  <c r="AN2669" i="12"/>
  <c r="AH2669" i="12"/>
  <c r="AJ2669" i="12"/>
  <c r="AG2669" i="12"/>
  <c r="AL2669" i="12"/>
  <c r="AI3062" i="12"/>
  <c r="AK3062" i="12"/>
  <c r="AN3062" i="12"/>
  <c r="AH3062" i="12"/>
  <c r="AL3062" i="12"/>
  <c r="AJ3062" i="12"/>
  <c r="AG3062" i="12"/>
  <c r="AI4537" i="12"/>
  <c r="AK4537" i="12"/>
  <c r="AH4537" i="12"/>
  <c r="AN4537" i="12"/>
  <c r="AL4537" i="12"/>
  <c r="AG4537" i="12"/>
  <c r="AJ4537" i="12"/>
  <c r="AL6122" i="12"/>
  <c r="AH6122" i="12"/>
  <c r="AG6122" i="12"/>
  <c r="AJ6122" i="12"/>
  <c r="AH8095" i="12"/>
  <c r="AL8095" i="12"/>
  <c r="AJ8095" i="12"/>
  <c r="AG8095" i="12"/>
  <c r="AI1446" i="12"/>
  <c r="AK1446" i="12"/>
  <c r="AN1446" i="12"/>
  <c r="AH1446" i="12"/>
  <c r="AJ1446" i="12"/>
  <c r="AG1446" i="12"/>
  <c r="AK2569" i="12"/>
  <c r="AI2569" i="12"/>
  <c r="AN2569" i="12"/>
  <c r="AH2569" i="12"/>
  <c r="AL2569" i="12"/>
  <c r="AJ2569" i="12"/>
  <c r="AG2569" i="12"/>
  <c r="AI2886" i="12"/>
  <c r="AK2886" i="12"/>
  <c r="AN2886" i="12"/>
  <c r="AH2886" i="12"/>
  <c r="AJ2886" i="12"/>
  <c r="AG2886" i="12"/>
  <c r="AK2075" i="12"/>
  <c r="AI2075" i="12"/>
  <c r="AN2075" i="12"/>
  <c r="AL2075" i="12"/>
  <c r="AH2075" i="12"/>
  <c r="AJ2075" i="12"/>
  <c r="AG2075" i="12"/>
  <c r="AK6461" i="12"/>
  <c r="AN6461" i="12"/>
  <c r="AH6461" i="12"/>
  <c r="AL6461" i="12"/>
  <c r="AJ6461" i="12"/>
  <c r="AG6461" i="12"/>
  <c r="AK1486" i="12"/>
  <c r="AH1486" i="12"/>
  <c r="AL1486" i="12"/>
  <c r="AN1486" i="12"/>
  <c r="AG1486" i="12"/>
  <c r="AJ1486" i="12"/>
  <c r="AN7714" i="12"/>
  <c r="AH7714" i="12"/>
  <c r="AJ7714" i="12"/>
  <c r="AG7714" i="12"/>
  <c r="AI4897" i="12"/>
  <c r="AK4897" i="12"/>
  <c r="AH4897" i="12"/>
  <c r="AN4897" i="12"/>
  <c r="AL4897" i="12"/>
  <c r="AJ4897" i="12"/>
  <c r="AG4897" i="12"/>
  <c r="AI2687" i="12"/>
  <c r="AK2687" i="12"/>
  <c r="AH2687" i="12"/>
  <c r="AN2687" i="12"/>
  <c r="AL2687" i="12"/>
  <c r="AJ2687" i="12"/>
  <c r="AG2687" i="12"/>
  <c r="AI3074" i="12"/>
  <c r="AN3074" i="12"/>
  <c r="AK3074" i="12"/>
  <c r="AH3074" i="12"/>
  <c r="AL3074" i="12"/>
  <c r="AJ3074" i="12"/>
  <c r="AG3074" i="12"/>
  <c r="AK4131" i="12"/>
  <c r="AI4131" i="12"/>
  <c r="AH4131" i="12"/>
  <c r="AN4131" i="12"/>
  <c r="AL4131" i="12"/>
  <c r="AJ4131" i="12"/>
  <c r="AG4131" i="12"/>
  <c r="AI1513" i="12"/>
  <c r="AK1513" i="12"/>
  <c r="AN1513" i="12"/>
  <c r="AH1513" i="12"/>
  <c r="AL1513" i="12"/>
  <c r="AJ1513" i="12"/>
  <c r="AG1513" i="12"/>
  <c r="AI2596" i="12"/>
  <c r="AN2596" i="12"/>
  <c r="AK2596" i="12"/>
  <c r="AH2596" i="12"/>
  <c r="AG2596" i="12"/>
  <c r="AJ2596" i="12"/>
  <c r="AN2922" i="12"/>
  <c r="AK2922" i="12"/>
  <c r="AH2922" i="12"/>
  <c r="AJ2922" i="12"/>
  <c r="AG2922" i="12"/>
  <c r="AK508" i="12"/>
  <c r="AI508" i="12"/>
  <c r="AN508" i="12"/>
  <c r="AL508" i="12"/>
  <c r="AH508" i="12"/>
  <c r="AJ508" i="12"/>
  <c r="AG508" i="12"/>
  <c r="AL2227" i="12"/>
  <c r="AJ2227" i="12"/>
  <c r="AG2227" i="12"/>
  <c r="AL2034" i="12"/>
  <c r="AJ2034" i="12"/>
  <c r="AG2034" i="12"/>
  <c r="AL2740" i="12"/>
  <c r="AH2740" i="12"/>
  <c r="AJ2740" i="12"/>
  <c r="AG2740" i="12"/>
  <c r="AH1961" i="12"/>
  <c r="AL1961" i="12"/>
  <c r="AJ1961" i="12"/>
  <c r="AG1961" i="12"/>
  <c r="AJ301" i="12"/>
  <c r="AG301" i="12"/>
  <c r="AH1738" i="12"/>
  <c r="AL1738" i="12"/>
  <c r="AJ1738" i="12"/>
  <c r="AG1738" i="12"/>
  <c r="AH2654" i="12"/>
  <c r="AG2654" i="12"/>
  <c r="AJ2654" i="12"/>
  <c r="AH7873" i="12"/>
  <c r="AL7873" i="12"/>
  <c r="AJ7873" i="12"/>
  <c r="AG7873" i="12"/>
  <c r="AI3997" i="12"/>
  <c r="AK3997" i="12"/>
  <c r="AN3997" i="12"/>
  <c r="AH3997" i="12"/>
  <c r="AL3997" i="12"/>
  <c r="AJ3997" i="12"/>
  <c r="AG3997" i="12"/>
  <c r="AN6993" i="12"/>
  <c r="AH6993" i="12"/>
  <c r="AL6993" i="12"/>
  <c r="AJ6993" i="12"/>
  <c r="AG6993" i="12"/>
  <c r="AI7881" i="12"/>
  <c r="AN7881" i="12"/>
  <c r="AH7881" i="12"/>
  <c r="AL7881" i="12"/>
  <c r="AJ7881" i="12"/>
  <c r="AG7881" i="12"/>
  <c r="AN1414" i="12"/>
  <c r="AH1414" i="12"/>
  <c r="AJ1414" i="12"/>
  <c r="AG1414" i="12"/>
  <c r="AK2555" i="12"/>
  <c r="AH2555" i="12"/>
  <c r="AL2555" i="12"/>
  <c r="AN2555" i="12"/>
  <c r="AJ2555" i="12"/>
  <c r="AG2555" i="12"/>
  <c r="AN2870" i="12"/>
  <c r="AH2870" i="12"/>
  <c r="AJ2870" i="12"/>
  <c r="AG2870" i="12"/>
  <c r="AK4368" i="12"/>
  <c r="AN4368" i="12"/>
  <c r="AH4368" i="12"/>
  <c r="AJ4368" i="12"/>
  <c r="AL4368" i="12"/>
  <c r="AG4368" i="12"/>
  <c r="AH504" i="12"/>
  <c r="AN504" i="12"/>
  <c r="AL504" i="12"/>
  <c r="AJ504" i="12"/>
  <c r="AG504" i="12"/>
  <c r="AN4067" i="12"/>
  <c r="AH4067" i="12"/>
  <c r="AJ4067" i="12"/>
  <c r="AG4067" i="12"/>
  <c r="AN2775" i="12"/>
  <c r="AH2775" i="12"/>
  <c r="AJ2775" i="12"/>
  <c r="AG2775" i="12"/>
  <c r="AK5276" i="12"/>
  <c r="AN5276" i="12"/>
  <c r="AH5276" i="12"/>
  <c r="AJ5276" i="12"/>
  <c r="AG5276" i="12"/>
  <c r="AI4240" i="12"/>
  <c r="AK4240" i="12"/>
  <c r="AN4240" i="12"/>
  <c r="AH4240" i="12"/>
  <c r="AJ4240" i="12"/>
  <c r="AG4240" i="12"/>
  <c r="AH2386" i="12"/>
  <c r="AL2386" i="12"/>
  <c r="AG2386" i="12"/>
  <c r="AJ2386" i="12"/>
  <c r="AL4396" i="12"/>
  <c r="AJ4396" i="12"/>
  <c r="AG4396" i="12"/>
  <c r="AI1760" i="12"/>
  <c r="AK1760" i="12"/>
  <c r="AN1760" i="12"/>
  <c r="AH1760" i="12"/>
  <c r="AJ1760" i="12"/>
  <c r="AG1760" i="12"/>
  <c r="AI2673" i="12"/>
  <c r="AK2673" i="12"/>
  <c r="AH2673" i="12"/>
  <c r="AN2673" i="12"/>
  <c r="AL2673" i="12"/>
  <c r="AJ2673" i="12"/>
  <c r="AG2673" i="12"/>
  <c r="AK3063" i="12"/>
  <c r="AI3063" i="12"/>
  <c r="AN3063" i="12"/>
  <c r="AL3063" i="12"/>
  <c r="AJ3063" i="12"/>
  <c r="AH3063" i="12"/>
  <c r="AG3063" i="12"/>
  <c r="AK6225" i="12"/>
  <c r="AI6225" i="12"/>
  <c r="AH6225" i="12"/>
  <c r="AN6225" i="12"/>
  <c r="AL6225" i="12"/>
  <c r="AJ6225" i="12"/>
  <c r="AG6225" i="12"/>
  <c r="AI1481" i="12"/>
  <c r="AK1481" i="12"/>
  <c r="AN1481" i="12"/>
  <c r="AH1481" i="12"/>
  <c r="AL1481" i="12"/>
  <c r="AJ1481" i="12"/>
  <c r="AG1481" i="12"/>
  <c r="AI2582" i="12"/>
  <c r="AN2582" i="12"/>
  <c r="AK2582" i="12"/>
  <c r="AH2582" i="12"/>
  <c r="AJ2582" i="12"/>
  <c r="AG2582" i="12"/>
  <c r="AN2908" i="12"/>
  <c r="AK2908" i="12"/>
  <c r="AH2908" i="12"/>
  <c r="AJ2908" i="12"/>
  <c r="AG2908" i="12"/>
  <c r="AK3503" i="12"/>
  <c r="AI3503" i="12"/>
  <c r="AN3503" i="12"/>
  <c r="AH3503" i="12"/>
  <c r="AL3503" i="12"/>
  <c r="AJ3503" i="12"/>
  <c r="AG3503" i="12"/>
  <c r="AK1490" i="12"/>
  <c r="AN1490" i="12"/>
  <c r="AL1490" i="12"/>
  <c r="AH1490" i="12"/>
  <c r="AJ1490" i="12"/>
  <c r="AG1490" i="12"/>
  <c r="AK2702" i="12"/>
  <c r="AI2702" i="12"/>
  <c r="AN2702" i="12"/>
  <c r="AH2702" i="12"/>
  <c r="AL2702" i="12"/>
  <c r="AJ2702" i="12"/>
  <c r="AG2702" i="12"/>
  <c r="AI2202" i="12"/>
  <c r="AK2202" i="12"/>
  <c r="AN2202" i="12"/>
  <c r="AH2202" i="12"/>
  <c r="AL2202" i="12"/>
  <c r="AJ2202" i="12"/>
  <c r="AG2202" i="12"/>
  <c r="AI2795" i="12"/>
  <c r="AK2795" i="12"/>
  <c r="AN2795" i="12"/>
  <c r="AH2795" i="12"/>
  <c r="AL2795" i="12"/>
  <c r="AJ2795" i="12"/>
  <c r="AG2795" i="12"/>
  <c r="AI4419" i="12"/>
  <c r="AK4419" i="12"/>
  <c r="AH4419" i="12"/>
  <c r="AN4419" i="12"/>
  <c r="AL4419" i="12"/>
  <c r="AJ4419" i="12"/>
  <c r="AG4419" i="12"/>
  <c r="AI393" i="12"/>
  <c r="AK393" i="12"/>
  <c r="AN393" i="12"/>
  <c r="AL393" i="12"/>
  <c r="AH393" i="12"/>
  <c r="AJ393" i="12"/>
  <c r="AG393" i="12"/>
  <c r="AI1993" i="12"/>
  <c r="AK1993" i="12"/>
  <c r="AH1993" i="12"/>
  <c r="AN1993" i="12"/>
  <c r="AJ1993" i="12"/>
  <c r="AG1993" i="12"/>
  <c r="AK2705" i="12"/>
  <c r="AI2705" i="12"/>
  <c r="AN2705" i="12"/>
  <c r="AH2705" i="12"/>
  <c r="AL2705" i="12"/>
  <c r="AJ2705" i="12"/>
  <c r="AG2705" i="12"/>
  <c r="AI3095" i="12"/>
  <c r="AK3095" i="12"/>
  <c r="AL3095" i="12"/>
  <c r="AH3095" i="12"/>
  <c r="AN3095" i="12"/>
  <c r="AJ3095" i="12"/>
  <c r="AG3095" i="12"/>
  <c r="AH6220" i="12"/>
  <c r="AL6220" i="12"/>
  <c r="AJ6220" i="12"/>
  <c r="AG6220" i="12"/>
  <c r="AJ3500" i="12"/>
  <c r="AG3500" i="12"/>
  <c r="AI1519" i="12"/>
  <c r="AK1519" i="12"/>
  <c r="AH1519" i="12"/>
  <c r="AN1519" i="12"/>
  <c r="AL1519" i="12"/>
  <c r="AJ1519" i="12"/>
  <c r="AG1519" i="12"/>
  <c r="AK2600" i="12"/>
  <c r="AI2600" i="12"/>
  <c r="AN2600" i="12"/>
  <c r="AH2600" i="12"/>
  <c r="AL2600" i="12"/>
  <c r="AJ2600" i="12"/>
  <c r="AG2600" i="12"/>
  <c r="AK2926" i="12"/>
  <c r="AI2926" i="12"/>
  <c r="AN2926" i="12"/>
  <c r="AH2926" i="12"/>
  <c r="AJ2926" i="12"/>
  <c r="AG2926" i="12"/>
  <c r="AI6024" i="12"/>
  <c r="AK6024" i="12"/>
  <c r="AN6024" i="12"/>
  <c r="AH6024" i="12"/>
  <c r="AL6024" i="12"/>
  <c r="AJ6024" i="12"/>
  <c r="AG6024" i="12"/>
  <c r="AK259" i="12"/>
  <c r="AN259" i="12"/>
  <c r="AH259" i="12"/>
  <c r="AL259" i="12"/>
  <c r="AJ259" i="12"/>
  <c r="AG259" i="12"/>
  <c r="AK2038" i="12"/>
  <c r="AN2038" i="12"/>
  <c r="AH2038" i="12"/>
  <c r="AL2038" i="12"/>
  <c r="AJ2038" i="12"/>
  <c r="AG2038" i="12"/>
  <c r="AN319" i="12"/>
  <c r="AH319" i="12"/>
  <c r="AG319" i="12"/>
  <c r="AJ319" i="12"/>
  <c r="AI2018" i="12"/>
  <c r="AK2018" i="12"/>
  <c r="AN2018" i="12"/>
  <c r="AH2018" i="12"/>
  <c r="AL2018" i="12"/>
  <c r="AJ2018" i="12"/>
  <c r="AG2018" i="12"/>
  <c r="AI2724" i="12"/>
  <c r="AK2724" i="12"/>
  <c r="AH2724" i="12"/>
  <c r="AN2724" i="12"/>
  <c r="AL2724" i="12"/>
  <c r="AJ2724" i="12"/>
  <c r="AG2724" i="12"/>
  <c r="AK3109" i="12"/>
  <c r="AH3109" i="12"/>
  <c r="AN3109" i="12"/>
  <c r="AJ3109" i="12"/>
  <c r="AG3109" i="12"/>
  <c r="AI279" i="12"/>
  <c r="AK279" i="12"/>
  <c r="AH279" i="12"/>
  <c r="AN279" i="12"/>
  <c r="AL279" i="12"/>
  <c r="AJ279" i="12"/>
  <c r="AG279" i="12"/>
  <c r="AI1709" i="12"/>
  <c r="AK1709" i="12"/>
  <c r="AH1709" i="12"/>
  <c r="AN1709" i="12"/>
  <c r="AL1709" i="12"/>
  <c r="AJ1709" i="12"/>
  <c r="AG1709" i="12"/>
  <c r="AI2639" i="12"/>
  <c r="AK2639" i="12"/>
  <c r="AN2639" i="12"/>
  <c r="AH2639" i="12"/>
  <c r="AG2639" i="12"/>
  <c r="AJ2639" i="12"/>
  <c r="AI3551" i="12"/>
  <c r="AN3551" i="12"/>
  <c r="AK3551" i="12"/>
  <c r="AH3551" i="12"/>
  <c r="AJ3551" i="12"/>
  <c r="AG3551" i="12"/>
  <c r="AL4653" i="12"/>
  <c r="AH4653" i="12"/>
  <c r="AJ4653" i="12"/>
  <c r="AG4653" i="12"/>
  <c r="AH2661" i="12"/>
  <c r="AL2661" i="12"/>
  <c r="AJ2661" i="12"/>
  <c r="AG2661" i="12"/>
  <c r="AL511" i="12"/>
  <c r="AG511" i="12"/>
  <c r="AJ511" i="12"/>
  <c r="AL2187" i="12"/>
  <c r="AJ2187" i="12"/>
  <c r="AG2187" i="12"/>
  <c r="AL2779" i="12"/>
  <c r="AH2779" i="12"/>
  <c r="AJ2779" i="12"/>
  <c r="AG2779" i="12"/>
  <c r="AJ7961" i="12"/>
  <c r="AG7961" i="12"/>
  <c r="AH367" i="12"/>
  <c r="AL367" i="12"/>
  <c r="AJ367" i="12"/>
  <c r="AG367" i="12"/>
  <c r="AH1969" i="12"/>
  <c r="AL1969" i="12"/>
  <c r="AJ1969" i="12"/>
  <c r="AG1969" i="12"/>
  <c r="AJ2694" i="12"/>
  <c r="AL2694" i="12"/>
  <c r="AG2694" i="12"/>
  <c r="AL3080" i="12"/>
  <c r="AH3080" i="12"/>
  <c r="AJ3080" i="12"/>
  <c r="AG3080" i="12"/>
  <c r="AI532" i="12"/>
  <c r="AN532" i="12"/>
  <c r="AK532" i="12"/>
  <c r="AL532" i="12"/>
  <c r="AJ532" i="12"/>
  <c r="AH532" i="12"/>
  <c r="AG532" i="12"/>
  <c r="AK7713" i="12"/>
  <c r="AN7713" i="12"/>
  <c r="AH7713" i="12"/>
  <c r="AJ7713" i="12"/>
  <c r="AL7713" i="12"/>
  <c r="AG7713" i="12"/>
  <c r="AN3445" i="12"/>
  <c r="AH3445" i="12"/>
  <c r="AJ3445" i="12"/>
  <c r="AG3445" i="12"/>
  <c r="AK1487" i="12"/>
  <c r="AI1487" i="12"/>
  <c r="AN1487" i="12"/>
  <c r="AH1487" i="12"/>
  <c r="AL1487" i="12"/>
  <c r="AJ1487" i="12"/>
  <c r="AG1487" i="12"/>
  <c r="AN2911" i="12"/>
  <c r="AH2911" i="12"/>
  <c r="AL2911" i="12"/>
  <c r="AJ2911" i="12"/>
  <c r="AG2911" i="12"/>
  <c r="AH7703" i="12"/>
  <c r="AN7703" i="12"/>
  <c r="AL7703" i="12"/>
  <c r="AJ7703" i="12"/>
  <c r="AG7703" i="12"/>
  <c r="AN555" i="12"/>
  <c r="AH555" i="12"/>
  <c r="AJ555" i="12"/>
  <c r="AG555" i="12"/>
  <c r="AN2225" i="12"/>
  <c r="AH2225" i="12"/>
  <c r="AL2225" i="12"/>
  <c r="AJ2225" i="12"/>
  <c r="AG2225" i="12"/>
  <c r="AK2818" i="12"/>
  <c r="AH2818" i="12"/>
  <c r="AN2818" i="12"/>
  <c r="AL2818" i="12"/>
  <c r="AJ2818" i="12"/>
  <c r="AG2818" i="12"/>
  <c r="AN3437" i="12"/>
  <c r="AK3437" i="12"/>
  <c r="AH3437" i="12"/>
  <c r="AL3437" i="12"/>
  <c r="AJ3437" i="12"/>
  <c r="AG3437" i="12"/>
  <c r="AK589" i="12"/>
  <c r="AI589" i="12"/>
  <c r="AN589" i="12"/>
  <c r="AH589" i="12"/>
  <c r="AL589" i="12"/>
  <c r="AJ589" i="12"/>
  <c r="AG589" i="12"/>
  <c r="AH1981" i="12"/>
  <c r="AL1981" i="12"/>
  <c r="AJ1981" i="12"/>
  <c r="AG1981" i="12"/>
  <c r="AL257" i="12"/>
  <c r="AH257" i="12"/>
  <c r="AJ257" i="12"/>
  <c r="AG257" i="12"/>
  <c r="AK1998" i="12"/>
  <c r="AI1998" i="12"/>
  <c r="AN1998" i="12"/>
  <c r="AH1998" i="12"/>
  <c r="AJ1998" i="12"/>
  <c r="AG1998" i="12"/>
  <c r="AI2709" i="12"/>
  <c r="AK2709" i="12"/>
  <c r="AN2709" i="12"/>
  <c r="AH2709" i="12"/>
  <c r="AL2709" i="12"/>
  <c r="AJ2709" i="12"/>
  <c r="AG2709" i="12"/>
  <c r="AI3098" i="12"/>
  <c r="AN3098" i="12"/>
  <c r="AK3098" i="12"/>
  <c r="AH3098" i="12"/>
  <c r="AJ3098" i="12"/>
  <c r="AG3098" i="12"/>
  <c r="AI260" i="12"/>
  <c r="AN260" i="12"/>
  <c r="AK260" i="12"/>
  <c r="AH260" i="12"/>
  <c r="AJ260" i="12"/>
  <c r="AG260" i="12"/>
  <c r="AI1686" i="12"/>
  <c r="AK1686" i="12"/>
  <c r="AH1686" i="12"/>
  <c r="AN1686" i="12"/>
  <c r="AL1686" i="12"/>
  <c r="AJ1686" i="12"/>
  <c r="AG1686" i="12"/>
  <c r="AI2623" i="12"/>
  <c r="AK2623" i="12"/>
  <c r="AN2623" i="12"/>
  <c r="AH2623" i="12"/>
  <c r="AJ2623" i="12"/>
  <c r="AG2623" i="12"/>
  <c r="AK2947" i="12"/>
  <c r="AI2947" i="12"/>
  <c r="AN2947" i="12"/>
  <c r="AL2947" i="12"/>
  <c r="AJ2947" i="12"/>
  <c r="AH2947" i="12"/>
  <c r="AG2947" i="12"/>
  <c r="AN3537" i="12"/>
  <c r="AK3537" i="12"/>
  <c r="AI3537" i="12"/>
  <c r="AH3537" i="12"/>
  <c r="AJ3537" i="12"/>
  <c r="AG3537" i="12"/>
  <c r="AN7017" i="12"/>
  <c r="AH7017" i="12"/>
  <c r="AL7017" i="12"/>
  <c r="AJ7017" i="12"/>
  <c r="AG7017" i="12"/>
  <c r="AH2869" i="12"/>
  <c r="AN2869" i="12"/>
  <c r="AL2869" i="12"/>
  <c r="AJ2869" i="12"/>
  <c r="AG2869" i="12"/>
  <c r="AI759" i="12"/>
  <c r="AK759" i="12"/>
  <c r="AH759" i="12"/>
  <c r="AN759" i="12"/>
  <c r="AJ759" i="12"/>
  <c r="AG759" i="12"/>
  <c r="AI2245" i="12"/>
  <c r="AK2245" i="12"/>
  <c r="AN2245" i="12"/>
  <c r="AL2245" i="12"/>
  <c r="AH2245" i="12"/>
  <c r="AJ2245" i="12"/>
  <c r="AG2245" i="12"/>
  <c r="AK2838" i="12"/>
  <c r="AI2838" i="12"/>
  <c r="AH2838" i="12"/>
  <c r="AN2838" i="12"/>
  <c r="AL2838" i="12"/>
  <c r="AG2838" i="12"/>
  <c r="AJ2838" i="12"/>
  <c r="AI1827" i="12"/>
  <c r="AK1827" i="12"/>
  <c r="AN1827" i="12"/>
  <c r="AL1827" i="12"/>
  <c r="AH1827" i="12"/>
  <c r="AJ1827" i="12"/>
  <c r="AG1827" i="12"/>
  <c r="AI6495" i="12"/>
  <c r="AK6495" i="12"/>
  <c r="AH6495" i="12"/>
  <c r="AN6495" i="12"/>
  <c r="AJ6495" i="12"/>
  <c r="AL6495" i="12"/>
  <c r="AG6495" i="12"/>
  <c r="AI2041" i="12"/>
  <c r="AK2041" i="12"/>
  <c r="AH2041" i="12"/>
  <c r="AN2041" i="12"/>
  <c r="AG2041" i="12"/>
  <c r="AJ2041" i="12"/>
  <c r="AI2746" i="12"/>
  <c r="AN2746" i="12"/>
  <c r="AK2746" i="12"/>
  <c r="AH2746" i="12"/>
  <c r="AJ2746" i="12"/>
  <c r="AG2746" i="12"/>
  <c r="AI3128" i="12"/>
  <c r="AN3128" i="12"/>
  <c r="AK3128" i="12"/>
  <c r="AH3128" i="12"/>
  <c r="AJ3128" i="12"/>
  <c r="AG3128" i="12"/>
  <c r="AI3622" i="12"/>
  <c r="AK3622" i="12"/>
  <c r="AN3622" i="12"/>
  <c r="AH3622" i="12"/>
  <c r="AL3622" i="12"/>
  <c r="AJ3622" i="12"/>
  <c r="AG3622" i="12"/>
  <c r="AL452" i="12"/>
  <c r="AJ452" i="12"/>
  <c r="AG452" i="12"/>
  <c r="AH3716" i="12"/>
  <c r="AL3716" i="12"/>
  <c r="AG3716" i="12"/>
  <c r="AJ3716" i="12"/>
  <c r="AI1716" i="12"/>
  <c r="AK1716" i="12"/>
  <c r="AH1716" i="12"/>
  <c r="AN1716" i="12"/>
  <c r="AJ1716" i="12"/>
  <c r="AL1716" i="12"/>
  <c r="AG1716" i="12"/>
  <c r="AI2643" i="12"/>
  <c r="AK2643" i="12"/>
  <c r="AN2643" i="12"/>
  <c r="AH2643" i="12"/>
  <c r="AL2643" i="12"/>
  <c r="AJ2643" i="12"/>
  <c r="AG2643" i="12"/>
  <c r="AI2962" i="12"/>
  <c r="AK2962" i="12"/>
  <c r="AN2962" i="12"/>
  <c r="AH2962" i="12"/>
  <c r="AL2962" i="12"/>
  <c r="AJ2962" i="12"/>
  <c r="AG2962" i="12"/>
  <c r="AI2169" i="12"/>
  <c r="AK2169" i="12"/>
  <c r="AH2169" i="12"/>
  <c r="AN2169" i="12"/>
  <c r="AL2169" i="12"/>
  <c r="AG2169" i="12"/>
  <c r="AJ2169" i="12"/>
  <c r="AK1324" i="12"/>
  <c r="AN1324" i="12"/>
  <c r="AL1324" i="12"/>
  <c r="AH1324" i="12"/>
  <c r="AJ1324" i="12"/>
  <c r="AG1324" i="12"/>
  <c r="AK2584" i="12"/>
  <c r="AH2584" i="12"/>
  <c r="AN2584" i="12"/>
  <c r="AL2584" i="12"/>
  <c r="AJ2584" i="12"/>
  <c r="AG2584" i="12"/>
  <c r="AI483" i="12"/>
  <c r="AK483" i="12"/>
  <c r="AN483" i="12"/>
  <c r="AH483" i="12"/>
  <c r="AL483" i="12"/>
  <c r="AJ483" i="12"/>
  <c r="AG483" i="12"/>
  <c r="AI2061" i="12"/>
  <c r="AK2061" i="12"/>
  <c r="AN2061" i="12"/>
  <c r="AH2061" i="12"/>
  <c r="AL2061" i="12"/>
  <c r="AJ2061" i="12"/>
  <c r="AG2061" i="12"/>
  <c r="AI2763" i="12"/>
  <c r="AK2763" i="12"/>
  <c r="AH2763" i="12"/>
  <c r="AL2763" i="12"/>
  <c r="AN2763" i="12"/>
  <c r="AJ2763" i="12"/>
  <c r="AG2763" i="12"/>
  <c r="AI4820" i="12"/>
  <c r="AK4820" i="12"/>
  <c r="AN4820" i="12"/>
  <c r="AH4820" i="12"/>
  <c r="AL4820" i="12"/>
  <c r="AJ4820" i="12"/>
  <c r="AG4820" i="12"/>
  <c r="AI339" i="12"/>
  <c r="AK339" i="12"/>
  <c r="AN339" i="12"/>
  <c r="AL339" i="12"/>
  <c r="AH339" i="12"/>
  <c r="AJ339" i="12"/>
  <c r="AG339" i="12"/>
  <c r="AI1771" i="12"/>
  <c r="AK1771" i="12"/>
  <c r="AN1771" i="12"/>
  <c r="AH1771" i="12"/>
  <c r="AJ1771" i="12"/>
  <c r="AG1771" i="12"/>
  <c r="AI2680" i="12"/>
  <c r="AK2680" i="12"/>
  <c r="AN2680" i="12"/>
  <c r="AH2680" i="12"/>
  <c r="AL2680" i="12"/>
  <c r="AJ2680" i="12"/>
  <c r="AG2680" i="12"/>
  <c r="AI8082" i="12"/>
  <c r="AK8082" i="12"/>
  <c r="AN8082" i="12"/>
  <c r="AL8082" i="12"/>
  <c r="AH8082" i="12"/>
  <c r="AJ8082" i="12"/>
  <c r="AG8082" i="12"/>
  <c r="AH1724" i="12"/>
  <c r="AJ1724" i="12"/>
  <c r="AL1724" i="12"/>
  <c r="AG1724" i="12"/>
  <c r="AH2821" i="12"/>
  <c r="AL2821" i="12"/>
  <c r="AJ2821" i="12"/>
  <c r="AG2821" i="12"/>
  <c r="AH729" i="12"/>
  <c r="AJ729" i="12"/>
  <c r="AG729" i="12"/>
  <c r="AL2229" i="12"/>
  <c r="AJ2229" i="12"/>
  <c r="AH2229" i="12"/>
  <c r="AG2229" i="12"/>
  <c r="AL2822" i="12"/>
  <c r="AJ2822" i="12"/>
  <c r="AG2822" i="12"/>
  <c r="AH6401" i="12"/>
  <c r="AL6401" i="12"/>
  <c r="AJ6401" i="12"/>
  <c r="AG6401" i="12"/>
  <c r="AL437" i="12"/>
  <c r="AJ437" i="12"/>
  <c r="AG437" i="12"/>
  <c r="AL2025" i="12"/>
  <c r="AG2025" i="12"/>
  <c r="AJ2025" i="12"/>
  <c r="AH2730" i="12"/>
  <c r="AG2730" i="12"/>
  <c r="AJ2730" i="12"/>
  <c r="AJ3116" i="12"/>
  <c r="AG3116" i="12"/>
  <c r="AK8122" i="12"/>
  <c r="AN8122" i="12"/>
  <c r="AH8122" i="12"/>
  <c r="AL8122" i="12"/>
  <c r="AJ8122" i="12"/>
  <c r="AG8122" i="12"/>
  <c r="AK318" i="12"/>
  <c r="AH318" i="12"/>
  <c r="AL318" i="12"/>
  <c r="AN318" i="12"/>
  <c r="AJ318" i="12"/>
  <c r="AG318" i="12"/>
  <c r="AH6586" i="12"/>
  <c r="AN6586" i="12"/>
  <c r="AL6586" i="12"/>
  <c r="AG6586" i="12"/>
  <c r="AJ6586" i="12"/>
  <c r="AH4017" i="12"/>
  <c r="AN4017" i="12"/>
  <c r="AL4017" i="12"/>
  <c r="AG4017" i="12"/>
  <c r="AJ4017" i="12"/>
  <c r="AN2627" i="12"/>
  <c r="AH2627" i="12"/>
  <c r="AL2627" i="12"/>
  <c r="AJ2627" i="12"/>
  <c r="AG2627" i="12"/>
  <c r="AN585" i="12"/>
  <c r="AL585" i="12"/>
  <c r="AH585" i="12"/>
  <c r="AJ585" i="12"/>
  <c r="AG585" i="12"/>
  <c r="AK2381" i="12"/>
  <c r="AN2381" i="12"/>
  <c r="AH2381" i="12"/>
  <c r="AG2381" i="12"/>
  <c r="AL2381" i="12"/>
  <c r="AJ2381" i="12"/>
  <c r="AN2547" i="12"/>
  <c r="AH2547" i="12"/>
  <c r="AJ2547" i="12"/>
  <c r="AG2547" i="12"/>
  <c r="AN2861" i="12"/>
  <c r="AH2861" i="12"/>
  <c r="AJ2861" i="12"/>
  <c r="AG2861" i="12"/>
  <c r="AK3480" i="12"/>
  <c r="AN3480" i="12"/>
  <c r="AH3480" i="12"/>
  <c r="AL3480" i="12"/>
  <c r="AJ3480" i="12"/>
  <c r="AG3480" i="12"/>
  <c r="AL736" i="12"/>
  <c r="AH736" i="12"/>
  <c r="AJ736" i="12"/>
  <c r="AG736" i="12"/>
  <c r="AH2550" i="12"/>
  <c r="AL2550" i="12"/>
  <c r="AJ2550" i="12"/>
  <c r="AG2550" i="12"/>
  <c r="AI460" i="12"/>
  <c r="AK460" i="12"/>
  <c r="AH460" i="12"/>
  <c r="AL460" i="12"/>
  <c r="AN460" i="12"/>
  <c r="AJ460" i="12"/>
  <c r="AG460" i="12"/>
  <c r="AK2045" i="12"/>
  <c r="AI2045" i="12"/>
  <c r="AN2045" i="12"/>
  <c r="AH2045" i="12"/>
  <c r="AL2045" i="12"/>
  <c r="AJ2045" i="12"/>
  <c r="AG2045" i="12"/>
  <c r="AI2750" i="12"/>
  <c r="AK2750" i="12"/>
  <c r="AH2750" i="12"/>
  <c r="AN2750" i="12"/>
  <c r="AL2750" i="12"/>
  <c r="AJ2750" i="12"/>
  <c r="AG2750" i="12"/>
  <c r="AI3754" i="12"/>
  <c r="AK3754" i="12"/>
  <c r="AN3754" i="12"/>
  <c r="AL3754" i="12"/>
  <c r="AJ3754" i="12"/>
  <c r="AG3754" i="12"/>
  <c r="AH3754" i="12"/>
  <c r="AI314" i="12"/>
  <c r="AK314" i="12"/>
  <c r="AN314" i="12"/>
  <c r="AL314" i="12"/>
  <c r="AH314" i="12"/>
  <c r="AJ314" i="12"/>
  <c r="AG314" i="12"/>
  <c r="AI1754" i="12"/>
  <c r="AK1754" i="12"/>
  <c r="AN1754" i="12"/>
  <c r="AL1754" i="12"/>
  <c r="AH1754" i="12"/>
  <c r="AJ1754" i="12"/>
  <c r="AG1754" i="12"/>
  <c r="AI2664" i="12"/>
  <c r="AK2664" i="12"/>
  <c r="AN2664" i="12"/>
  <c r="AH2664" i="12"/>
  <c r="AL2664" i="12"/>
  <c r="AJ2664" i="12"/>
  <c r="AG2664" i="12"/>
  <c r="AI3060" i="12"/>
  <c r="AK3060" i="12"/>
  <c r="AN3060" i="12"/>
  <c r="AH3060" i="12"/>
  <c r="AL3060" i="12"/>
  <c r="AJ3060" i="12"/>
  <c r="AG3060" i="12"/>
  <c r="AN5315" i="12"/>
  <c r="AH5315" i="12"/>
  <c r="AJ5315" i="12"/>
  <c r="AG5315" i="12"/>
  <c r="AH3092" i="12"/>
  <c r="AN3092" i="12"/>
  <c r="AJ3092" i="12"/>
  <c r="AG3092" i="12"/>
  <c r="AI1435" i="12"/>
  <c r="AK1435" i="12"/>
  <c r="AN1435" i="12"/>
  <c r="AH1435" i="12"/>
  <c r="AL1435" i="12"/>
  <c r="AJ1435" i="12"/>
  <c r="AG1435" i="12"/>
  <c r="AI2563" i="12"/>
  <c r="AK2563" i="12"/>
  <c r="AN2563" i="12"/>
  <c r="AH2563" i="12"/>
  <c r="AL2563" i="12"/>
  <c r="AJ2563" i="12"/>
  <c r="AG2563" i="12"/>
  <c r="AI2881" i="12"/>
  <c r="AK2881" i="12"/>
  <c r="AH2881" i="12"/>
  <c r="AN2881" i="12"/>
  <c r="AG2881" i="12"/>
  <c r="AJ2881" i="12"/>
  <c r="AN7362" i="12"/>
  <c r="AK7362" i="12"/>
  <c r="AI7362" i="12"/>
  <c r="AH7362" i="12"/>
  <c r="AJ7362" i="12"/>
  <c r="AG7362" i="12"/>
  <c r="AI523" i="12"/>
  <c r="AK523" i="12"/>
  <c r="AN523" i="12"/>
  <c r="AH523" i="12"/>
  <c r="AJ523" i="12"/>
  <c r="AG523" i="12"/>
  <c r="AI2194" i="12"/>
  <c r="AK2194" i="12"/>
  <c r="AN2194" i="12"/>
  <c r="AH2194" i="12"/>
  <c r="AL2194" i="12"/>
  <c r="AJ2194" i="12"/>
  <c r="AG2194" i="12"/>
  <c r="AI2786" i="12"/>
  <c r="AK2786" i="12"/>
  <c r="AN2786" i="12"/>
  <c r="AH2786" i="12"/>
  <c r="AL2786" i="12"/>
  <c r="AJ2786" i="12"/>
  <c r="AG2786" i="12"/>
  <c r="AI5286" i="12"/>
  <c r="AK5286" i="12"/>
  <c r="AN5286" i="12"/>
  <c r="AL5286" i="12"/>
  <c r="AJ5286" i="12"/>
  <c r="AH5286" i="12"/>
  <c r="AG5286" i="12"/>
  <c r="AI6459" i="12"/>
  <c r="AN6459" i="12"/>
  <c r="AK6459" i="12"/>
  <c r="AH6459" i="12"/>
  <c r="AJ6459" i="12"/>
  <c r="AG6459" i="12"/>
  <c r="AG1475" i="12"/>
  <c r="AJ1475" i="12"/>
  <c r="AN7709" i="12"/>
  <c r="AL7709" i="12"/>
  <c r="AJ7709" i="12"/>
  <c r="AH7709" i="12"/>
  <c r="AG7709" i="12"/>
  <c r="AI1776" i="12"/>
  <c r="AK1776" i="12"/>
  <c r="AN1776" i="12"/>
  <c r="AH1776" i="12"/>
  <c r="AJ1776" i="12"/>
  <c r="AG1776" i="12"/>
  <c r="AI2682" i="12"/>
  <c r="AK2682" i="12"/>
  <c r="AN2682" i="12"/>
  <c r="AL2682" i="12"/>
  <c r="AH2682" i="12"/>
  <c r="AJ2682" i="12"/>
  <c r="AG2682" i="12"/>
  <c r="AI8083" i="12"/>
  <c r="AN8083" i="12"/>
  <c r="AK8083" i="12"/>
  <c r="AH8083" i="12"/>
  <c r="AJ8083" i="12"/>
  <c r="AG8083" i="12"/>
  <c r="AI6599" i="12"/>
  <c r="AK6599" i="12"/>
  <c r="AH6599" i="12"/>
  <c r="AN6599" i="12"/>
  <c r="AJ6599" i="12"/>
  <c r="AG6599" i="12"/>
  <c r="AK1533" i="12"/>
  <c r="AN1533" i="12"/>
  <c r="AH1533" i="12"/>
  <c r="AL1533" i="12"/>
  <c r="AJ1533" i="12"/>
  <c r="AG1533" i="12"/>
  <c r="AK2744" i="12"/>
  <c r="AH2744" i="12"/>
  <c r="AN2744" i="12"/>
  <c r="AL2744" i="12"/>
  <c r="AJ2744" i="12"/>
  <c r="AG2744" i="12"/>
  <c r="AI531" i="12"/>
  <c r="AK531" i="12"/>
  <c r="AN531" i="12"/>
  <c r="AH531" i="12"/>
  <c r="AJ531" i="12"/>
  <c r="AG531" i="12"/>
  <c r="AI2213" i="12"/>
  <c r="AK2213" i="12"/>
  <c r="AN2213" i="12"/>
  <c r="AH2213" i="12"/>
  <c r="AL2213" i="12"/>
  <c r="AJ2213" i="12"/>
  <c r="AG2213" i="12"/>
  <c r="AK2806" i="12"/>
  <c r="AI2806" i="12"/>
  <c r="AH2806" i="12"/>
  <c r="AN2806" i="12"/>
  <c r="AL2806" i="12"/>
  <c r="AJ2806" i="12"/>
  <c r="AG2806" i="12"/>
  <c r="AK3682" i="12"/>
  <c r="AI3682" i="12"/>
  <c r="AN3682" i="12"/>
  <c r="AH3682" i="12"/>
  <c r="AL3682" i="12"/>
  <c r="AG3682" i="12"/>
  <c r="AJ3682" i="12"/>
  <c r="AK411" i="12"/>
  <c r="AI411" i="12"/>
  <c r="AH411" i="12"/>
  <c r="AN411" i="12"/>
  <c r="AL411" i="12"/>
  <c r="AJ411" i="12"/>
  <c r="AG411" i="12"/>
  <c r="AI2009" i="12"/>
  <c r="AK2009" i="12"/>
  <c r="AH2009" i="12"/>
  <c r="AN2009" i="12"/>
  <c r="AG2009" i="12"/>
  <c r="AJ2009" i="12"/>
  <c r="AI2715" i="12"/>
  <c r="AN2715" i="12"/>
  <c r="AK2715" i="12"/>
  <c r="AH2715" i="12"/>
  <c r="AJ2715" i="12"/>
  <c r="AG2715" i="12"/>
  <c r="AK3104" i="12"/>
  <c r="AN3104" i="12"/>
  <c r="AH3104" i="12"/>
  <c r="AJ3104" i="12"/>
  <c r="AG3104" i="12"/>
  <c r="AI674" i="12"/>
  <c r="AK674" i="12"/>
  <c r="AN674" i="12"/>
  <c r="AL674" i="12"/>
  <c r="AH674" i="12"/>
  <c r="AJ674" i="12"/>
  <c r="AG674" i="12"/>
  <c r="AN3408" i="12"/>
  <c r="AH3408" i="12"/>
  <c r="AL3408" i="12"/>
  <c r="AJ3408" i="12"/>
  <c r="AG3408" i="12"/>
  <c r="AJ7879" i="12"/>
  <c r="AG7879" i="12"/>
  <c r="AL1404" i="12"/>
  <c r="AH1404" i="12"/>
  <c r="AJ1404" i="12"/>
  <c r="AG1404" i="12"/>
  <c r="AH2865" i="12"/>
  <c r="AL2865" i="12"/>
  <c r="AJ2865" i="12"/>
  <c r="AG2865" i="12"/>
  <c r="AJ7068" i="12"/>
  <c r="AG7068" i="12"/>
  <c r="AJ494" i="12"/>
  <c r="AG494" i="12"/>
  <c r="AL2068" i="12"/>
  <c r="AJ2068" i="12"/>
  <c r="AG2068" i="12"/>
  <c r="AH2770" i="12"/>
  <c r="AG2770" i="12"/>
  <c r="AJ2770" i="12"/>
  <c r="AL5270" i="12"/>
  <c r="AH5270" i="12"/>
  <c r="AJ5270" i="12"/>
  <c r="AG5270" i="12"/>
  <c r="AK3239" i="12"/>
  <c r="AH3239" i="12"/>
  <c r="AN3239" i="12"/>
  <c r="AL3239" i="12"/>
  <c r="AJ3239" i="12"/>
  <c r="AG3239" i="12"/>
  <c r="AK737" i="12"/>
  <c r="AN737" i="12"/>
  <c r="AH737" i="12"/>
  <c r="AJ737" i="12"/>
  <c r="AG737" i="12"/>
  <c r="AL737" i="12"/>
  <c r="AI6521" i="12"/>
  <c r="AK6521" i="12"/>
  <c r="AN6521" i="12"/>
  <c r="AL6521" i="12"/>
  <c r="AH6521" i="12"/>
  <c r="AJ6521" i="12"/>
  <c r="AG6521" i="12"/>
  <c r="AN7015" i="12"/>
  <c r="AH7015" i="12"/>
  <c r="AL7015" i="12"/>
  <c r="AJ7015" i="12"/>
  <c r="AG7015" i="12"/>
  <c r="AK2668" i="12"/>
  <c r="AN2668" i="12"/>
  <c r="AL2668" i="12"/>
  <c r="AH2668" i="12"/>
  <c r="AJ2668" i="12"/>
  <c r="AG2668" i="12"/>
  <c r="AN7882" i="12"/>
  <c r="AH7882" i="12"/>
  <c r="AJ7882" i="12"/>
  <c r="AG7882" i="12"/>
  <c r="AN2430" i="12"/>
  <c r="AJ2430" i="12"/>
  <c r="AH2430" i="12"/>
  <c r="AG2430" i="12"/>
  <c r="AN1470" i="12"/>
  <c r="AH1470" i="12"/>
  <c r="AL1470" i="12"/>
  <c r="AJ1470" i="12"/>
  <c r="AG1470" i="12"/>
  <c r="AH2579" i="12"/>
  <c r="AN2579" i="12"/>
  <c r="AJ2579" i="12"/>
  <c r="AG2579" i="12"/>
  <c r="AK2902" i="12"/>
  <c r="AN2902" i="12"/>
  <c r="AH2902" i="12"/>
  <c r="AL2902" i="12"/>
  <c r="AJ2902" i="12"/>
  <c r="AG2902" i="12"/>
  <c r="AH3498" i="12"/>
  <c r="AN3498" i="12"/>
  <c r="AJ3498" i="12"/>
  <c r="AG3498" i="12"/>
  <c r="AH1485" i="12"/>
  <c r="AL1485" i="12"/>
  <c r="AJ1485" i="12"/>
  <c r="AG1485" i="12"/>
  <c r="AL2699" i="12"/>
  <c r="AH2699" i="12"/>
  <c r="AJ2699" i="12"/>
  <c r="AG2699" i="12"/>
  <c r="AI2198" i="12"/>
  <c r="AK2198" i="12"/>
  <c r="AN2198" i="12"/>
  <c r="AH2198" i="12"/>
  <c r="AL2198" i="12"/>
  <c r="AG2198" i="12"/>
  <c r="AJ2198" i="12"/>
  <c r="AK2790" i="12"/>
  <c r="AI2790" i="12"/>
  <c r="AH2790" i="12"/>
  <c r="AN2790" i="12"/>
  <c r="AL2790" i="12"/>
  <c r="AJ2790" i="12"/>
  <c r="AG2790" i="12"/>
  <c r="AI385" i="12"/>
  <c r="AK385" i="12"/>
  <c r="AH385" i="12"/>
  <c r="AN385" i="12"/>
  <c r="AL385" i="12"/>
  <c r="AJ385" i="12"/>
  <c r="AG385" i="12"/>
  <c r="AI1985" i="12"/>
  <c r="AH1985" i="12"/>
  <c r="AN1985" i="12"/>
  <c r="AK1985" i="12"/>
  <c r="AL1985" i="12"/>
  <c r="AJ1985" i="12"/>
  <c r="AG1985" i="12"/>
  <c r="AI3090" i="12"/>
  <c r="AN3090" i="12"/>
  <c r="AK3090" i="12"/>
  <c r="AH3090" i="12"/>
  <c r="AJ3090" i="12"/>
  <c r="AG3090" i="12"/>
  <c r="AK1987" i="12"/>
  <c r="AI1987" i="12"/>
  <c r="AN1987" i="12"/>
  <c r="AH1987" i="12"/>
  <c r="AL1987" i="12"/>
  <c r="AJ1987" i="12"/>
  <c r="AG1987" i="12"/>
  <c r="AI601" i="12"/>
  <c r="AH601" i="12"/>
  <c r="AN601" i="12"/>
  <c r="AL601" i="12"/>
  <c r="AG601" i="12"/>
  <c r="AJ601" i="12"/>
  <c r="AN4622" i="12"/>
  <c r="AH4622" i="12"/>
  <c r="AL4622" i="12"/>
  <c r="AJ4622" i="12"/>
  <c r="AG4622" i="12"/>
  <c r="AI1509" i="12"/>
  <c r="AK1509" i="12"/>
  <c r="AH1509" i="12"/>
  <c r="AN1509" i="12"/>
  <c r="AL1509" i="12"/>
  <c r="AJ1509" i="12"/>
  <c r="AG1509" i="12"/>
  <c r="AI2595" i="12"/>
  <c r="AK2595" i="12"/>
  <c r="AN2595" i="12"/>
  <c r="AH2595" i="12"/>
  <c r="AL2595" i="12"/>
  <c r="AJ2595" i="12"/>
  <c r="AG2595" i="12"/>
  <c r="AK2920" i="12"/>
  <c r="AI2920" i="12"/>
  <c r="AN2920" i="12"/>
  <c r="AH2920" i="12"/>
  <c r="AL2920" i="12"/>
  <c r="AJ2920" i="12"/>
  <c r="AG2920" i="12"/>
  <c r="AI7718" i="12"/>
  <c r="AK7718" i="12"/>
  <c r="AN7718" i="12"/>
  <c r="AH7718" i="12"/>
  <c r="AL7718" i="12"/>
  <c r="AJ7718" i="12"/>
  <c r="AG7718" i="12"/>
  <c r="AI742" i="12"/>
  <c r="AK742" i="12"/>
  <c r="AN742" i="12"/>
  <c r="AL742" i="12"/>
  <c r="AH742" i="12"/>
  <c r="AJ742" i="12"/>
  <c r="AG742" i="12"/>
  <c r="AI2235" i="12"/>
  <c r="AK2235" i="12"/>
  <c r="AN2235" i="12"/>
  <c r="AH2235" i="12"/>
  <c r="AJ2235" i="12"/>
  <c r="AG2235" i="12"/>
  <c r="AI2829" i="12"/>
  <c r="AK2829" i="12"/>
  <c r="AN2829" i="12"/>
  <c r="AH2829" i="12"/>
  <c r="AL2829" i="12"/>
  <c r="AG2829" i="12"/>
  <c r="AJ2829" i="12"/>
  <c r="AI3448" i="12"/>
  <c r="AK3448" i="12"/>
  <c r="AN3448" i="12"/>
  <c r="AL3448" i="12"/>
  <c r="AJ3448" i="12"/>
  <c r="AG3448" i="12"/>
  <c r="AH3448" i="12"/>
  <c r="AK5117" i="12"/>
  <c r="AI5117" i="12"/>
  <c r="AN5117" i="12"/>
  <c r="AH5117" i="12"/>
  <c r="AL5117" i="12"/>
  <c r="AG5117" i="12"/>
  <c r="AJ5117" i="12"/>
  <c r="AH2033" i="12"/>
  <c r="AL2033" i="12"/>
  <c r="AG2033" i="12"/>
  <c r="AJ2033" i="12"/>
  <c r="AL310" i="12"/>
  <c r="AJ310" i="12"/>
  <c r="AG310" i="12"/>
  <c r="AI2013" i="12"/>
  <c r="AK2013" i="12"/>
  <c r="AH2013" i="12"/>
  <c r="AN2013" i="12"/>
  <c r="AL2013" i="12"/>
  <c r="AJ2013" i="12"/>
  <c r="AG2013" i="12"/>
  <c r="AI2718" i="12"/>
  <c r="AK2718" i="12"/>
  <c r="AH2718" i="12"/>
  <c r="AN2718" i="12"/>
  <c r="AL2718" i="12"/>
  <c r="AJ2718" i="12"/>
  <c r="AG2718" i="12"/>
  <c r="AI3106" i="12"/>
  <c r="AK3106" i="12"/>
  <c r="AN3106" i="12"/>
  <c r="AH3106" i="12"/>
  <c r="AJ3106" i="12"/>
  <c r="AG3106" i="12"/>
  <c r="AN4899" i="12"/>
  <c r="AL4899" i="12"/>
  <c r="AH4899" i="12"/>
  <c r="AJ4899" i="12"/>
  <c r="AG4899" i="12"/>
  <c r="AN2909" i="12"/>
  <c r="AH2909" i="12"/>
  <c r="AJ2909" i="12"/>
  <c r="AG2909" i="12"/>
  <c r="AI1321" i="12"/>
  <c r="AK1321" i="12"/>
  <c r="AN1321" i="12"/>
  <c r="AH1321" i="12"/>
  <c r="AJ1321" i="12"/>
  <c r="AG1321" i="12"/>
  <c r="AI6209" i="12"/>
  <c r="AK6209" i="12"/>
  <c r="AN6209" i="12"/>
  <c r="AH6209" i="12"/>
  <c r="AL6209" i="12"/>
  <c r="AJ6209" i="12"/>
  <c r="AG6209" i="12"/>
  <c r="AI2849" i="12"/>
  <c r="AK2849" i="12"/>
  <c r="AH2849" i="12"/>
  <c r="AN2849" i="12"/>
  <c r="AJ2849" i="12"/>
  <c r="AG2849" i="12"/>
  <c r="AI6705" i="12"/>
  <c r="AN6705" i="12"/>
  <c r="AK6705" i="12"/>
  <c r="AH6705" i="12"/>
  <c r="AJ6705" i="12"/>
  <c r="AG6705" i="12"/>
  <c r="AI472" i="12"/>
  <c r="AK472" i="12"/>
  <c r="AN472" i="12"/>
  <c r="AH472" i="12"/>
  <c r="AL472" i="12"/>
  <c r="AJ472" i="12"/>
  <c r="AG472" i="12"/>
  <c r="AI2052" i="12"/>
  <c r="AK2052" i="12"/>
  <c r="AN2052" i="12"/>
  <c r="AH2052" i="12"/>
  <c r="AL2052" i="12"/>
  <c r="AJ2052" i="12"/>
  <c r="AG2052" i="12"/>
  <c r="AI2757" i="12"/>
  <c r="AK2757" i="12"/>
  <c r="AN2757" i="12"/>
  <c r="AH2757" i="12"/>
  <c r="AG2757" i="12"/>
  <c r="AJ2757" i="12"/>
  <c r="AI3138" i="12"/>
  <c r="AK3138" i="12"/>
  <c r="AL3138" i="12"/>
  <c r="AH3138" i="12"/>
  <c r="AN3138" i="12"/>
  <c r="AG3138" i="12"/>
  <c r="AJ3138" i="12"/>
  <c r="AK527" i="12"/>
  <c r="AI527" i="12"/>
  <c r="AN527" i="12"/>
  <c r="AL527" i="12"/>
  <c r="AH527" i="12"/>
  <c r="AJ527" i="12"/>
  <c r="AG527" i="12"/>
  <c r="AL7708" i="12"/>
  <c r="AJ7708" i="12"/>
  <c r="AG7708" i="12"/>
  <c r="AH3440" i="12"/>
  <c r="AJ3440" i="12"/>
  <c r="AL3440" i="12"/>
  <c r="AG3440" i="12"/>
  <c r="AH1477" i="12"/>
  <c r="AL1477" i="12"/>
  <c r="AJ1477" i="12"/>
  <c r="AG1477" i="12"/>
  <c r="AH2906" i="12"/>
  <c r="AL2906" i="12"/>
  <c r="AJ2906" i="12"/>
  <c r="AG2906" i="12"/>
  <c r="AL7693" i="12"/>
  <c r="AH7693" i="12"/>
  <c r="AJ7693" i="12"/>
  <c r="AG7693" i="12"/>
  <c r="AL546" i="12"/>
  <c r="AJ546" i="12"/>
  <c r="AG546" i="12"/>
  <c r="AH2219" i="12"/>
  <c r="AJ2219" i="12"/>
  <c r="AG2219" i="12"/>
  <c r="AL2813" i="12"/>
  <c r="AJ2813" i="12"/>
  <c r="AG2813" i="12"/>
  <c r="AL8123" i="12"/>
  <c r="AH8123" i="12"/>
  <c r="AG8123" i="12"/>
  <c r="AJ8123" i="12"/>
  <c r="AN4406" i="12"/>
  <c r="AK4406" i="12"/>
  <c r="AH4406" i="12"/>
  <c r="AJ4406" i="12"/>
  <c r="AG4406" i="12"/>
  <c r="AN7014" i="12"/>
  <c r="AH7014" i="12"/>
  <c r="AJ7014" i="12"/>
  <c r="AG7014" i="12"/>
  <c r="AN6232" i="12"/>
  <c r="AH6232" i="12"/>
  <c r="AG6232" i="12"/>
  <c r="AJ6232" i="12"/>
  <c r="AN1990" i="12"/>
  <c r="AH1990" i="12"/>
  <c r="AL1990" i="12"/>
  <c r="AG1990" i="12"/>
  <c r="AJ1990" i="12"/>
  <c r="AH2703" i="12"/>
  <c r="AN2703" i="12"/>
  <c r="AL2703" i="12"/>
  <c r="AJ2703" i="12"/>
  <c r="AG2703" i="12"/>
  <c r="AH3094" i="12"/>
  <c r="AN3094" i="12"/>
  <c r="AL3094" i="12"/>
  <c r="AJ3094" i="12"/>
  <c r="AG3094" i="12"/>
  <c r="AK5113" i="12"/>
  <c r="AH5113" i="12"/>
  <c r="AN5113" i="12"/>
  <c r="AL5113" i="12"/>
  <c r="AJ5113" i="12"/>
  <c r="AG5113" i="12"/>
  <c r="AI1675" i="12"/>
  <c r="AH1675" i="12"/>
  <c r="AN1675" i="12"/>
  <c r="AJ1675" i="12"/>
  <c r="AG1675" i="12"/>
  <c r="AH2618" i="12"/>
  <c r="AN2618" i="12"/>
  <c r="AL2618" i="12"/>
  <c r="AJ2618" i="12"/>
  <c r="AG2618" i="12"/>
  <c r="AK2943" i="12"/>
  <c r="AN2943" i="12"/>
  <c r="AL2943" i="12"/>
  <c r="AH2943" i="12"/>
  <c r="AJ2943" i="12"/>
  <c r="AG2943" i="12"/>
  <c r="AK3531" i="12"/>
  <c r="AN3531" i="12"/>
  <c r="AH3531" i="12"/>
  <c r="AJ3531" i="12"/>
  <c r="AL3531" i="12"/>
  <c r="AG3531" i="12"/>
  <c r="AL7013" i="12"/>
  <c r="AJ7013" i="12"/>
  <c r="AG7013" i="12"/>
  <c r="AJ2863" i="12"/>
  <c r="AG2863" i="12"/>
  <c r="AI748" i="12"/>
  <c r="AK748" i="12"/>
  <c r="AL748" i="12"/>
  <c r="AH748" i="12"/>
  <c r="AN748" i="12"/>
  <c r="AJ748" i="12"/>
  <c r="AG748" i="12"/>
  <c r="AI2239" i="12"/>
  <c r="AK2239" i="12"/>
  <c r="AN2239" i="12"/>
  <c r="AH2239" i="12"/>
  <c r="AJ2239" i="12"/>
  <c r="AL2239" i="12"/>
  <c r="AG2239" i="12"/>
  <c r="AI2833" i="12"/>
  <c r="AK2833" i="12"/>
  <c r="AN2833" i="12"/>
  <c r="AH2833" i="12"/>
  <c r="AJ2833" i="12"/>
  <c r="AL2833" i="12"/>
  <c r="AG2833" i="12"/>
  <c r="AI4002" i="12"/>
  <c r="AK4002" i="12"/>
  <c r="AN4002" i="12"/>
  <c r="AH4002" i="12"/>
  <c r="AJ4002" i="12"/>
  <c r="AG4002" i="12"/>
  <c r="AI456" i="12"/>
  <c r="AK456" i="12"/>
  <c r="AN456" i="12"/>
  <c r="AH456" i="12"/>
  <c r="AG456" i="12"/>
  <c r="AJ456" i="12"/>
  <c r="AI2036" i="12"/>
  <c r="AK2036" i="12"/>
  <c r="AN2036" i="12"/>
  <c r="AH2036" i="12"/>
  <c r="AL2036" i="12"/>
  <c r="AJ2036" i="12"/>
  <c r="AG2036" i="12"/>
  <c r="AI2741" i="12"/>
  <c r="AK2741" i="12"/>
  <c r="AH2741" i="12"/>
  <c r="AN2741" i="12"/>
  <c r="AJ2741" i="12"/>
  <c r="AG2741" i="12"/>
  <c r="AI3123" i="12"/>
  <c r="AK3123" i="12"/>
  <c r="AN3123" i="12"/>
  <c r="AL3123" i="12"/>
  <c r="AH3123" i="12"/>
  <c r="AJ3123" i="12"/>
  <c r="AG3123" i="12"/>
  <c r="AI3525" i="12"/>
  <c r="AK3525" i="12"/>
  <c r="AN3525" i="12"/>
  <c r="AH3525" i="12"/>
  <c r="AL3525" i="12"/>
  <c r="AJ3525" i="12"/>
  <c r="AG3525" i="12"/>
  <c r="AH4499" i="12"/>
  <c r="AN4499" i="12"/>
  <c r="AJ4499" i="12"/>
  <c r="AG4499" i="12"/>
  <c r="AN3599" i="12"/>
  <c r="AH3599" i="12"/>
  <c r="AL3599" i="12"/>
  <c r="AG3599" i="12"/>
  <c r="AJ3599" i="12"/>
  <c r="AI1705" i="12"/>
  <c r="AK1705" i="12"/>
  <c r="AN1705" i="12"/>
  <c r="AH1705" i="12"/>
  <c r="AJ1705" i="12"/>
  <c r="AG1705" i="12"/>
  <c r="AI2638" i="12"/>
  <c r="AK2638" i="12"/>
  <c r="AN2638" i="12"/>
  <c r="AL2638" i="12"/>
  <c r="AH2638" i="12"/>
  <c r="AJ2638" i="12"/>
  <c r="AG2638" i="12"/>
  <c r="AI2958" i="12"/>
  <c r="AN2958" i="12"/>
  <c r="AK2958" i="12"/>
  <c r="AH2958" i="12"/>
  <c r="AJ2958" i="12"/>
  <c r="AG2958" i="12"/>
  <c r="AI4054" i="12"/>
  <c r="AK4054" i="12"/>
  <c r="AN4054" i="12"/>
  <c r="AH4054" i="12"/>
  <c r="AJ4054" i="12"/>
  <c r="AG4054" i="12"/>
  <c r="AI1418" i="12"/>
  <c r="AK1418" i="12"/>
  <c r="AN1418" i="12"/>
  <c r="AH1418" i="12"/>
  <c r="AL1418" i="12"/>
  <c r="AJ1418" i="12"/>
  <c r="AG1418" i="12"/>
  <c r="AI2556" i="12"/>
  <c r="AK2556" i="12"/>
  <c r="AH2556" i="12"/>
  <c r="AN2556" i="12"/>
  <c r="AG2556" i="12"/>
  <c r="AJ2556" i="12"/>
  <c r="AI2871" i="12"/>
  <c r="AK2871" i="12"/>
  <c r="AN2871" i="12"/>
  <c r="AH2871" i="12"/>
  <c r="AL2871" i="12"/>
  <c r="AJ2871" i="12"/>
  <c r="AG2871" i="12"/>
  <c r="AI3484" i="12"/>
  <c r="AN3484" i="12"/>
  <c r="AK3484" i="12"/>
  <c r="AJ3484" i="12"/>
  <c r="AH3484" i="12"/>
  <c r="AG3484" i="12"/>
  <c r="AH1319" i="12"/>
  <c r="AL1319" i="12"/>
  <c r="AJ1319" i="12"/>
  <c r="AG1319" i="12"/>
  <c r="AI2056" i="12"/>
  <c r="AK2056" i="12"/>
  <c r="AN2056" i="12"/>
  <c r="AH2056" i="12"/>
  <c r="AL2056" i="12"/>
  <c r="AJ2056" i="12"/>
  <c r="AG2056" i="12"/>
  <c r="AI2759" i="12"/>
  <c r="AK2759" i="12"/>
  <c r="AN2759" i="12"/>
  <c r="AH2759" i="12"/>
  <c r="AJ2759" i="12"/>
  <c r="AL2759" i="12"/>
  <c r="AG2759" i="12"/>
  <c r="AI4206" i="12"/>
  <c r="AK4206" i="12"/>
  <c r="AN4206" i="12"/>
  <c r="AH4206" i="12"/>
  <c r="AL4206" i="12"/>
  <c r="AJ4206" i="12"/>
  <c r="AG4206" i="12"/>
  <c r="AI6632" i="12"/>
  <c r="AK6632" i="12"/>
  <c r="AH6632" i="12"/>
  <c r="AN6632" i="12"/>
  <c r="AJ6632" i="12"/>
  <c r="AG6632" i="12"/>
  <c r="AN8096" i="12"/>
  <c r="AH8096" i="12"/>
  <c r="AL8096" i="12"/>
  <c r="AJ8096" i="12"/>
  <c r="AG8096" i="12"/>
  <c r="AI4656" i="12"/>
  <c r="AK4656" i="12"/>
  <c r="AN4656" i="12"/>
  <c r="AH4656" i="12"/>
  <c r="AL4656" i="12"/>
  <c r="AJ4656" i="12"/>
  <c r="AG4656" i="12"/>
  <c r="AI2574" i="12"/>
  <c r="AK2574" i="12"/>
  <c r="AN2574" i="12"/>
  <c r="AH2574" i="12"/>
  <c r="AL2574" i="12"/>
  <c r="AJ2574" i="12"/>
  <c r="AG2574" i="12"/>
  <c r="AK2891" i="12"/>
  <c r="AI2891" i="12"/>
  <c r="AN2891" i="12"/>
  <c r="AL2891" i="12"/>
  <c r="AH2891" i="12"/>
  <c r="AJ2891" i="12"/>
  <c r="AG2891" i="12"/>
  <c r="AK2119" i="12"/>
  <c r="AI2119" i="12"/>
  <c r="AH2119" i="12"/>
  <c r="AN2119" i="12"/>
  <c r="AL2119" i="12"/>
  <c r="AJ2119" i="12"/>
  <c r="AG2119" i="12"/>
  <c r="AI7639" i="12"/>
  <c r="AK7639" i="12"/>
  <c r="AN7639" i="12"/>
  <c r="AL7639" i="12"/>
  <c r="AH7639" i="12"/>
  <c r="AJ7639" i="12"/>
  <c r="AG7639" i="12"/>
  <c r="AK2203" i="12"/>
  <c r="AN2203" i="12"/>
  <c r="AH2203" i="12"/>
  <c r="AG2203" i="12"/>
  <c r="AJ2203" i="12"/>
  <c r="AI2797" i="12"/>
  <c r="AK2797" i="12"/>
  <c r="AN2797" i="12"/>
  <c r="AH2797" i="12"/>
  <c r="AL2797" i="12"/>
  <c r="AJ2797" i="12"/>
  <c r="AG2797" i="12"/>
  <c r="AI5297" i="12"/>
  <c r="AK5297" i="12"/>
  <c r="AN5297" i="12"/>
  <c r="AL5297" i="12"/>
  <c r="AH5297" i="12"/>
  <c r="AJ5297" i="12"/>
  <c r="AG5297" i="12"/>
  <c r="AK3429" i="12"/>
  <c r="AI3429" i="12"/>
  <c r="AN3429" i="12"/>
  <c r="AH3429" i="12"/>
  <c r="AL3429" i="12"/>
  <c r="AG3429" i="12"/>
  <c r="AJ3429" i="12"/>
  <c r="AJ308" i="12"/>
  <c r="AG308" i="12"/>
  <c r="AH6583" i="12"/>
  <c r="AL6583" i="12"/>
  <c r="AJ6583" i="12"/>
  <c r="AG6583" i="12"/>
  <c r="AJ1682" i="12"/>
  <c r="AG1682" i="12"/>
  <c r="AL2622" i="12"/>
  <c r="AH2622" i="12"/>
  <c r="AJ2622" i="12"/>
  <c r="AG2622" i="12"/>
  <c r="AG8077" i="12"/>
  <c r="AJ8077" i="12"/>
  <c r="AH8023" i="12"/>
  <c r="AJ8023" i="12"/>
  <c r="AG8023" i="12"/>
  <c r="AL2370" i="12"/>
  <c r="AJ2370" i="12"/>
  <c r="AG2370" i="12"/>
  <c r="AL2542" i="12"/>
  <c r="AG2542" i="12"/>
  <c r="AJ2542" i="12"/>
  <c r="AH2855" i="12"/>
  <c r="AL2855" i="12"/>
  <c r="AJ2855" i="12"/>
  <c r="AG2855" i="12"/>
  <c r="AG3475" i="12"/>
  <c r="AJ3475" i="12"/>
  <c r="AK2233" i="12"/>
  <c r="AN2233" i="12"/>
  <c r="AH2233" i="12"/>
  <c r="AL2233" i="12"/>
  <c r="AJ2233" i="12"/>
  <c r="AG2233" i="12"/>
  <c r="AN6491" i="12"/>
  <c r="AH6491" i="12"/>
  <c r="AG6491" i="12"/>
  <c r="AJ6491" i="12"/>
  <c r="AK2040" i="12"/>
  <c r="AN2040" i="12"/>
  <c r="AH2040" i="12"/>
  <c r="AL2040" i="12"/>
  <c r="AJ2040" i="12"/>
  <c r="AG2040" i="12"/>
  <c r="AN2745" i="12"/>
  <c r="AH2745" i="12"/>
  <c r="AL2745" i="12"/>
  <c r="AJ2745" i="12"/>
  <c r="AG2745" i="12"/>
  <c r="AK3049" i="12"/>
  <c r="AN3049" i="12"/>
  <c r="AH3049" i="12"/>
  <c r="AL3049" i="12"/>
  <c r="AJ3049" i="12"/>
  <c r="AG3049" i="12"/>
  <c r="AH1746" i="12"/>
  <c r="AN1746" i="12"/>
  <c r="AG1746" i="12"/>
  <c r="AJ1746" i="12"/>
  <c r="AN2659" i="12"/>
  <c r="AH2659" i="12"/>
  <c r="AJ2659" i="12"/>
  <c r="AG2659" i="12"/>
  <c r="AN7877" i="12"/>
  <c r="AH7877" i="12"/>
  <c r="AJ7877" i="12"/>
  <c r="AG7877" i="12"/>
  <c r="AL261" i="12"/>
  <c r="AH261" i="12"/>
  <c r="AJ261" i="12"/>
  <c r="AG261" i="12"/>
  <c r="AL5158" i="12"/>
  <c r="AJ5158" i="12"/>
  <c r="AG5158" i="12"/>
  <c r="AK3087" i="12"/>
  <c r="AL3087" i="12"/>
  <c r="AN3087" i="12"/>
  <c r="AJ3087" i="12"/>
  <c r="AG3087" i="12"/>
  <c r="AI1425" i="12"/>
  <c r="AK1425" i="12"/>
  <c r="AH1425" i="12"/>
  <c r="AN1425" i="12"/>
  <c r="AJ1425" i="12"/>
  <c r="AL1425" i="12"/>
  <c r="AG1425" i="12"/>
  <c r="AI2559" i="12"/>
  <c r="AK2559" i="12"/>
  <c r="AH2559" i="12"/>
  <c r="AN2559" i="12"/>
  <c r="AL2559" i="12"/>
  <c r="AJ2559" i="12"/>
  <c r="AG2559" i="12"/>
  <c r="AK2875" i="12"/>
  <c r="AI2875" i="12"/>
  <c r="AN2875" i="12"/>
  <c r="AL2875" i="12"/>
  <c r="AH2875" i="12"/>
  <c r="AJ2875" i="12"/>
  <c r="AG2875" i="12"/>
  <c r="AI7318" i="12"/>
  <c r="AK7318" i="12"/>
  <c r="AH7318" i="12"/>
  <c r="AN7318" i="12"/>
  <c r="AL7318" i="12"/>
  <c r="AJ7318" i="12"/>
  <c r="AG7318" i="12"/>
  <c r="AI513" i="12"/>
  <c r="AK513" i="12"/>
  <c r="AN513" i="12"/>
  <c r="AH513" i="12"/>
  <c r="AL513" i="12"/>
  <c r="AJ513" i="12"/>
  <c r="AG513" i="12"/>
  <c r="AI2188" i="12"/>
  <c r="AN2188" i="12"/>
  <c r="AK2188" i="12"/>
  <c r="AH2188" i="12"/>
  <c r="AJ2188" i="12"/>
  <c r="AG2188" i="12"/>
  <c r="AI2781" i="12"/>
  <c r="AK2781" i="12"/>
  <c r="AN2781" i="12"/>
  <c r="AH2781" i="12"/>
  <c r="AL2781" i="12"/>
  <c r="AJ2781" i="12"/>
  <c r="AG2781" i="12"/>
  <c r="AI5281" i="12"/>
  <c r="AK5281" i="12"/>
  <c r="AN5281" i="12"/>
  <c r="AH5281" i="12"/>
  <c r="AL5281" i="12"/>
  <c r="AJ5281" i="12"/>
  <c r="AG5281" i="12"/>
  <c r="AK4244" i="12"/>
  <c r="AH4244" i="12"/>
  <c r="AN4244" i="12"/>
  <c r="AL4244" i="12"/>
  <c r="AJ4244" i="12"/>
  <c r="AG4244" i="12"/>
  <c r="AK1413" i="12"/>
  <c r="AN1413" i="12"/>
  <c r="AH1413" i="12"/>
  <c r="AL1413" i="12"/>
  <c r="AJ1413" i="12"/>
  <c r="AG1413" i="12"/>
  <c r="AN7346" i="12"/>
  <c r="AH7346" i="12"/>
  <c r="AJ7346" i="12"/>
  <c r="AG7346" i="12"/>
  <c r="AI1768" i="12"/>
  <c r="AK1768" i="12"/>
  <c r="AN1768" i="12"/>
  <c r="AH1768" i="12"/>
  <c r="AL1768" i="12"/>
  <c r="AJ1768" i="12"/>
  <c r="AG1768" i="12"/>
  <c r="AI2678" i="12"/>
  <c r="AK2678" i="12"/>
  <c r="AH2678" i="12"/>
  <c r="AN2678" i="12"/>
  <c r="AL2678" i="12"/>
  <c r="AJ2678" i="12"/>
  <c r="AG2678" i="12"/>
  <c r="AI8081" i="12"/>
  <c r="AK8081" i="12"/>
  <c r="AH8081" i="12"/>
  <c r="AN8081" i="12"/>
  <c r="AG8081" i="12"/>
  <c r="AJ8081" i="12"/>
  <c r="AI6235" i="12"/>
  <c r="AK6235" i="12"/>
  <c r="AN6235" i="12"/>
  <c r="AH6235" i="12"/>
  <c r="AL6235" i="12"/>
  <c r="AJ6235" i="12"/>
  <c r="AG6235" i="12"/>
  <c r="AI1491" i="12"/>
  <c r="AK1491" i="12"/>
  <c r="AN1491" i="12"/>
  <c r="AH1491" i="12"/>
  <c r="AJ1491" i="12"/>
  <c r="AG1491" i="12"/>
  <c r="AI2586" i="12"/>
  <c r="AK2586" i="12"/>
  <c r="AN2586" i="12"/>
  <c r="AH2586" i="12"/>
  <c r="AL2586" i="12"/>
  <c r="AJ2586" i="12"/>
  <c r="AG2586" i="12"/>
  <c r="AI2912" i="12"/>
  <c r="AK2912" i="12"/>
  <c r="AN2912" i="12"/>
  <c r="AL2912" i="12"/>
  <c r="AH2912" i="12"/>
  <c r="AJ2912" i="12"/>
  <c r="AG2912" i="12"/>
  <c r="AI3508" i="12"/>
  <c r="AK3508" i="12"/>
  <c r="AN3508" i="12"/>
  <c r="AL3508" i="12"/>
  <c r="AJ3508" i="12"/>
  <c r="AH3508" i="12"/>
  <c r="AG3508" i="12"/>
  <c r="AH1527" i="12"/>
  <c r="AL1527" i="12"/>
  <c r="AJ1527" i="12"/>
  <c r="AG1527" i="12"/>
  <c r="AH2738" i="12"/>
  <c r="AL2738" i="12"/>
  <c r="AJ2738" i="12"/>
  <c r="AG2738" i="12"/>
  <c r="AK7645" i="12"/>
  <c r="AI7645" i="12"/>
  <c r="AN7645" i="12"/>
  <c r="AH7645" i="12"/>
  <c r="AJ7645" i="12"/>
  <c r="AG7645" i="12"/>
  <c r="AI2207" i="12"/>
  <c r="AK2207" i="12"/>
  <c r="AN2207" i="12"/>
  <c r="AH2207" i="12"/>
  <c r="AL2207" i="12"/>
  <c r="AJ2207" i="12"/>
  <c r="AG2207" i="12"/>
  <c r="AI2801" i="12"/>
  <c r="AN2801" i="12"/>
  <c r="AK2801" i="12"/>
  <c r="AL2801" i="12"/>
  <c r="AH2801" i="12"/>
  <c r="AJ2801" i="12"/>
  <c r="AG2801" i="12"/>
  <c r="AI8188" i="12"/>
  <c r="AN8188" i="12"/>
  <c r="AK8188" i="12"/>
  <c r="AH8188" i="12"/>
  <c r="AJ8188" i="12"/>
  <c r="AG8188" i="12"/>
  <c r="AN6230" i="12"/>
  <c r="AH6230" i="12"/>
  <c r="AL6230" i="12"/>
  <c r="AJ6230" i="12"/>
  <c r="AG6230" i="12"/>
  <c r="AN3506" i="12"/>
  <c r="AH3506" i="12"/>
  <c r="AL3506" i="12"/>
  <c r="AJ3506" i="12"/>
  <c r="AG3506" i="12"/>
  <c r="AI1530" i="12"/>
  <c r="AK1530" i="12"/>
  <c r="AN1530" i="12"/>
  <c r="AH1530" i="12"/>
  <c r="AG1530" i="12"/>
  <c r="AJ1530" i="12"/>
  <c r="AI2606" i="12"/>
  <c r="AK2606" i="12"/>
  <c r="AN2606" i="12"/>
  <c r="AH2606" i="12"/>
  <c r="AL2606" i="12"/>
  <c r="AJ2606" i="12"/>
  <c r="AG2606" i="12"/>
  <c r="AK2931" i="12"/>
  <c r="AN2931" i="12"/>
  <c r="AH2931" i="12"/>
  <c r="AJ2931" i="12"/>
  <c r="AG2931" i="12"/>
  <c r="AK6034" i="12"/>
  <c r="AN6034" i="12"/>
  <c r="AH6034" i="12"/>
  <c r="AJ6034" i="12"/>
  <c r="AG6034" i="12"/>
  <c r="AI1304" i="12"/>
  <c r="AK1304" i="12"/>
  <c r="AN1304" i="12"/>
  <c r="AH1304" i="12"/>
  <c r="AL1304" i="12"/>
  <c r="AJ1304" i="12"/>
  <c r="AG1304" i="12"/>
  <c r="AI2246" i="12"/>
  <c r="AK2246" i="12"/>
  <c r="AH2246" i="12"/>
  <c r="AN2246" i="12"/>
  <c r="AG2246" i="12"/>
  <c r="AJ2246" i="12"/>
  <c r="AK2839" i="12"/>
  <c r="AN2839" i="12"/>
  <c r="AH2839" i="12"/>
  <c r="AJ2839" i="12"/>
  <c r="AG2839" i="12"/>
  <c r="AK3459" i="12"/>
  <c r="AN3459" i="12"/>
  <c r="AH3459" i="12"/>
  <c r="AJ3459" i="12"/>
  <c r="AG3459" i="12"/>
  <c r="AN1061" i="12"/>
  <c r="AV1061" i="12" s="1"/>
  <c r="AK1400" i="12"/>
  <c r="BA1400" i="12" s="1"/>
  <c r="AN679" i="12"/>
  <c r="AV679" i="12" s="1"/>
  <c r="AN6716" i="12"/>
  <c r="AK1061" i="12"/>
  <c r="BA1061" i="12" s="1"/>
  <c r="AM1400" i="12"/>
  <c r="AU1400" i="12" s="1"/>
  <c r="AN921" i="12"/>
  <c r="BD921" i="12" s="1"/>
  <c r="AK4014" i="12"/>
  <c r="AS4014" i="12" s="1"/>
  <c r="AK679" i="12"/>
  <c r="BA679" i="12" s="1"/>
  <c r="AK6716" i="12"/>
  <c r="BA6716" i="12" s="1"/>
  <c r="AI1591" i="12"/>
  <c r="AY1591" i="12" s="1"/>
  <c r="AI6368" i="12"/>
  <c r="AQ6368" i="12" s="1"/>
  <c r="AI1957" i="12"/>
  <c r="AQ1957" i="12" s="1"/>
  <c r="AI1563" i="12"/>
  <c r="AM7853" i="12"/>
  <c r="AU7853" i="12" s="1"/>
  <c r="AI1061" i="12"/>
  <c r="AY1061" i="12" s="1"/>
  <c r="AN1278" i="12"/>
  <c r="AV1278" i="12" s="1"/>
  <c r="AK921" i="12"/>
  <c r="BA921" i="12" s="1"/>
  <c r="AI4014" i="12"/>
  <c r="AQ4014" i="12" s="1"/>
  <c r="AN5163" i="12"/>
  <c r="BD5163" i="12" s="1"/>
  <c r="AI679" i="12"/>
  <c r="AY679" i="12" s="1"/>
  <c r="AI1278" i="12"/>
  <c r="AY1278" i="12" s="1"/>
  <c r="AI921" i="12"/>
  <c r="AY921" i="12" s="1"/>
  <c r="AK1278" i="12"/>
  <c r="BA1278" i="12" s="1"/>
  <c r="AK3812" i="12"/>
  <c r="AS3812" i="12" s="1"/>
  <c r="AK5163" i="12"/>
  <c r="AS5163" i="12" s="1"/>
  <c r="AM6942" i="12"/>
  <c r="BC6942" i="12" s="1"/>
  <c r="AI2330" i="12"/>
  <c r="AQ2330" i="12" s="1"/>
  <c r="AI723" i="12"/>
  <c r="AQ723" i="12" s="1"/>
  <c r="AI6716" i="12"/>
  <c r="AQ6716" i="12" s="1"/>
  <c r="AN127" i="12"/>
  <c r="AV127" i="12" s="1"/>
  <c r="AI3812" i="12"/>
  <c r="AQ3812" i="12" s="1"/>
  <c r="AI5163" i="12"/>
  <c r="AY5163" i="12" s="1"/>
  <c r="AK127" i="12"/>
  <c r="AS127" i="12" s="1"/>
  <c r="AK4890" i="12"/>
  <c r="BA4890" i="12" s="1"/>
  <c r="AN7853" i="12"/>
  <c r="AV7853" i="12" s="1"/>
  <c r="AM3812" i="12"/>
  <c r="AU3812" i="12" s="1"/>
  <c r="AN4890" i="12"/>
  <c r="AK2055" i="12"/>
  <c r="AH2055" i="12"/>
  <c r="AN2055" i="12"/>
  <c r="AJ2055" i="12"/>
  <c r="AG2055" i="12"/>
  <c r="AI4271" i="12"/>
  <c r="AN4271" i="12"/>
  <c r="AK4271" i="12"/>
  <c r="AH4271" i="12"/>
  <c r="AJ4271" i="12"/>
  <c r="AG4271" i="12"/>
  <c r="AI746" i="12"/>
  <c r="AN746" i="12"/>
  <c r="AH746" i="12"/>
  <c r="AK746" i="12"/>
  <c r="AL746" i="12"/>
  <c r="AJ746" i="12"/>
  <c r="AG746" i="12"/>
  <c r="AI1758" i="12"/>
  <c r="AK1758" i="12"/>
  <c r="AN1758" i="12"/>
  <c r="AH1758" i="12"/>
  <c r="AL1758" i="12"/>
  <c r="AJ1758" i="12"/>
  <c r="AG1758" i="12"/>
  <c r="AI4060" i="12"/>
  <c r="AK4060" i="12"/>
  <c r="AN4060" i="12"/>
  <c r="AH4060" i="12"/>
  <c r="AL4060" i="12"/>
  <c r="AJ4060" i="12"/>
  <c r="AG4060" i="12"/>
  <c r="AI1423" i="12"/>
  <c r="AN1423" i="12"/>
  <c r="AK1423" i="12"/>
  <c r="AH1423" i="12"/>
  <c r="AJ1423" i="12"/>
  <c r="AG1423" i="12"/>
  <c r="AI8069" i="12"/>
  <c r="AK8069" i="12"/>
  <c r="AN8069" i="12"/>
  <c r="AH8069" i="12"/>
  <c r="AL8069" i="12"/>
  <c r="AJ8069" i="12"/>
  <c r="AG8069" i="12"/>
  <c r="AI2874" i="12"/>
  <c r="AK2874" i="12"/>
  <c r="AN2874" i="12"/>
  <c r="AL2874" i="12"/>
  <c r="AH2874" i="12"/>
  <c r="AJ2874" i="12"/>
  <c r="AG2874" i="12"/>
  <c r="AI4625" i="12"/>
  <c r="AN4625" i="12"/>
  <c r="AK4625" i="12"/>
  <c r="AH4625" i="12"/>
  <c r="AJ4625" i="12"/>
  <c r="AG4625" i="12"/>
  <c r="AI7386" i="12"/>
  <c r="AK7386" i="12"/>
  <c r="AN7386" i="12"/>
  <c r="AH7386" i="12"/>
  <c r="AL7386" i="12"/>
  <c r="AG7386" i="12"/>
  <c r="AJ7386" i="12"/>
  <c r="AH7365" i="12"/>
  <c r="AL7365" i="12"/>
  <c r="AJ7365" i="12"/>
  <c r="AG7365" i="12"/>
  <c r="AI3462" i="12"/>
  <c r="AK3462" i="12"/>
  <c r="AN3462" i="12"/>
  <c r="AH3462" i="12"/>
  <c r="AJ3462" i="12"/>
  <c r="AL3462" i="12"/>
  <c r="AG3462" i="12"/>
  <c r="AK2140" i="12"/>
  <c r="AN2140" i="12"/>
  <c r="AH2140" i="12"/>
  <c r="AJ2140" i="12"/>
  <c r="AG2140" i="12"/>
  <c r="AI1458" i="12"/>
  <c r="AK1458" i="12"/>
  <c r="AN1458" i="12"/>
  <c r="AH1458" i="12"/>
  <c r="AJ1458" i="12"/>
  <c r="AL1458" i="12"/>
  <c r="AG1458" i="12"/>
  <c r="AI6446" i="12"/>
  <c r="AN6446" i="12"/>
  <c r="AK6446" i="12"/>
  <c r="AH6446" i="12"/>
  <c r="AJ6446" i="12"/>
  <c r="AG6446" i="12"/>
  <c r="AI8059" i="12"/>
  <c r="AK8059" i="12"/>
  <c r="AN8059" i="12"/>
  <c r="AH8059" i="12"/>
  <c r="AJ8059" i="12"/>
  <c r="AG8059" i="12"/>
  <c r="AI1767" i="12"/>
  <c r="AK1767" i="12"/>
  <c r="AN1767" i="12"/>
  <c r="AH1767" i="12"/>
  <c r="AL1767" i="12"/>
  <c r="AJ1767" i="12"/>
  <c r="AG1767" i="12"/>
  <c r="AI2677" i="12"/>
  <c r="AK2677" i="12"/>
  <c r="AN2677" i="12"/>
  <c r="AH2677" i="12"/>
  <c r="AL2677" i="12"/>
  <c r="AJ2677" i="12"/>
  <c r="AG2677" i="12"/>
  <c r="AI3066" i="12"/>
  <c r="AK3066" i="12"/>
  <c r="AN3066" i="12"/>
  <c r="AH3066" i="12"/>
  <c r="AJ3066" i="12"/>
  <c r="AG3066" i="12"/>
  <c r="AI6595" i="12"/>
  <c r="AK6595" i="12"/>
  <c r="AN6595" i="12"/>
  <c r="AL6595" i="12"/>
  <c r="AH6595" i="12"/>
  <c r="AJ6595" i="12"/>
  <c r="AG6595" i="12"/>
  <c r="AK10" i="12"/>
  <c r="AI10" i="12"/>
  <c r="AN10" i="12"/>
  <c r="AH10" i="12"/>
  <c r="AJ10" i="12"/>
  <c r="AG10" i="12"/>
  <c r="AI377" i="12"/>
  <c r="AK377" i="12"/>
  <c r="AN377" i="12"/>
  <c r="AH377" i="12"/>
  <c r="AL377" i="12"/>
  <c r="AJ377" i="12"/>
  <c r="AG377" i="12"/>
  <c r="AI3968" i="12"/>
  <c r="AK3968" i="12"/>
  <c r="AN3968" i="12"/>
  <c r="AH3968" i="12"/>
  <c r="AJ3968" i="12"/>
  <c r="AG3968" i="12"/>
  <c r="AI451" i="12"/>
  <c r="AK451" i="12"/>
  <c r="AN451" i="12"/>
  <c r="AH451" i="12"/>
  <c r="AL451" i="12"/>
  <c r="AJ451" i="12"/>
  <c r="AG451" i="12"/>
  <c r="AI1702" i="12"/>
  <c r="AK1702" i="12"/>
  <c r="AN1702" i="12"/>
  <c r="AH1702" i="12"/>
  <c r="AL1702" i="12"/>
  <c r="AJ1702" i="12"/>
  <c r="AG1702" i="12"/>
  <c r="AI2132" i="12"/>
  <c r="AK2132" i="12"/>
  <c r="AN2132" i="12"/>
  <c r="AL2132" i="12"/>
  <c r="AH2132" i="12"/>
  <c r="AJ2132" i="12"/>
  <c r="AG2132" i="12"/>
  <c r="AI7644" i="12"/>
  <c r="AK7644" i="12"/>
  <c r="AH7644" i="12"/>
  <c r="AN7644" i="12"/>
  <c r="AL7644" i="12"/>
  <c r="AJ7644" i="12"/>
  <c r="AG7644" i="12"/>
  <c r="AI2206" i="12"/>
  <c r="AK2206" i="12"/>
  <c r="AN2206" i="12"/>
  <c r="AH2206" i="12"/>
  <c r="AL2206" i="12"/>
  <c r="AJ2206" i="12"/>
  <c r="AG2206" i="12"/>
  <c r="AI2799" i="12"/>
  <c r="AK2799" i="12"/>
  <c r="AN2799" i="12"/>
  <c r="AH2799" i="12"/>
  <c r="AL2799" i="12"/>
  <c r="AJ2799" i="12"/>
  <c r="AG2799" i="12"/>
  <c r="AI3423" i="12"/>
  <c r="AK3423" i="12"/>
  <c r="AN3423" i="12"/>
  <c r="AL3423" i="12"/>
  <c r="AH3423" i="12"/>
  <c r="AJ3423" i="12"/>
  <c r="AG3423" i="12"/>
  <c r="AI5806" i="12"/>
  <c r="AK5806" i="12"/>
  <c r="AN5806" i="12"/>
  <c r="AH5806" i="12"/>
  <c r="AL5806" i="12"/>
  <c r="AJ5806" i="12"/>
  <c r="AG5806" i="12"/>
  <c r="AI418" i="12"/>
  <c r="AK418" i="12"/>
  <c r="AH418" i="12"/>
  <c r="AL418" i="12"/>
  <c r="AN418" i="12"/>
  <c r="AJ418" i="12"/>
  <c r="AG418" i="12"/>
  <c r="AI2860" i="12"/>
  <c r="AK2860" i="12"/>
  <c r="AH2860" i="12"/>
  <c r="AN2860" i="12"/>
  <c r="AL2860" i="12"/>
  <c r="AJ2860" i="12"/>
  <c r="AG2860" i="12"/>
  <c r="AI3744" i="12"/>
  <c r="AK3744" i="12"/>
  <c r="AN3744" i="12"/>
  <c r="AH3744" i="12"/>
  <c r="AL3744" i="12"/>
  <c r="AG3744" i="12"/>
  <c r="AJ3744" i="12"/>
  <c r="AI2379" i="12"/>
  <c r="AK2379" i="12"/>
  <c r="AN2379" i="12"/>
  <c r="AL2379" i="12"/>
  <c r="AH2379" i="12"/>
  <c r="AJ2379" i="12"/>
  <c r="AG2379" i="12"/>
  <c r="AI1976" i="12"/>
  <c r="AK1976" i="12"/>
  <c r="AN1976" i="12"/>
  <c r="AH1976" i="12"/>
  <c r="AL1976" i="12"/>
  <c r="AG1976" i="12"/>
  <c r="AJ1976" i="12"/>
  <c r="AI1529" i="12"/>
  <c r="AK1529" i="12"/>
  <c r="AN1529" i="12"/>
  <c r="AL1529" i="12"/>
  <c r="AH1529" i="12"/>
  <c r="AJ1529" i="12"/>
  <c r="AG1529" i="12"/>
  <c r="AI2604" i="12"/>
  <c r="AK2604" i="12"/>
  <c r="AN2604" i="12"/>
  <c r="AL2604" i="12"/>
  <c r="AH2604" i="12"/>
  <c r="AJ2604" i="12"/>
  <c r="AG2604" i="12"/>
  <c r="AI2930" i="12"/>
  <c r="AK2930" i="12"/>
  <c r="AN2930" i="12"/>
  <c r="AH2930" i="12"/>
  <c r="AL2930" i="12"/>
  <c r="AJ2930" i="12"/>
  <c r="AG2930" i="12"/>
  <c r="AI7526" i="12"/>
  <c r="AK7526" i="12"/>
  <c r="AN7526" i="12"/>
  <c r="AH7526" i="12"/>
  <c r="AJ7526" i="12"/>
  <c r="AG7526" i="12"/>
  <c r="AI1484" i="12"/>
  <c r="AK1484" i="12"/>
  <c r="AN1484" i="12"/>
  <c r="AH1484" i="12"/>
  <c r="AL1484" i="12"/>
  <c r="AJ1484" i="12"/>
  <c r="AG1484" i="12"/>
  <c r="AI3590" i="12"/>
  <c r="AK3590" i="12"/>
  <c r="AN3590" i="12"/>
  <c r="AL3590" i="12"/>
  <c r="AH3590" i="12"/>
  <c r="AJ3590" i="12"/>
  <c r="AG3590" i="12"/>
  <c r="AI4144" i="12"/>
  <c r="AK4144" i="12"/>
  <c r="AN4144" i="12"/>
  <c r="AH4144" i="12"/>
  <c r="AL4144" i="12"/>
  <c r="AG4144" i="12"/>
  <c r="AJ4144" i="12"/>
  <c r="AI1517" i="12"/>
  <c r="AK1517" i="12"/>
  <c r="AN1517" i="12"/>
  <c r="AH1517" i="12"/>
  <c r="AL1517" i="12"/>
  <c r="AJ1517" i="12"/>
  <c r="AG1517" i="12"/>
  <c r="AK432" i="12"/>
  <c r="AI432" i="12"/>
  <c r="AN432" i="12"/>
  <c r="AH432" i="12"/>
  <c r="AL432" i="12"/>
  <c r="AJ432" i="12"/>
  <c r="AG432" i="12"/>
  <c r="AI2022" i="12"/>
  <c r="AK2022" i="12"/>
  <c r="AN2022" i="12"/>
  <c r="AL2022" i="12"/>
  <c r="AH2022" i="12"/>
  <c r="AJ2022" i="12"/>
  <c r="AG2022" i="12"/>
  <c r="AI2728" i="12"/>
  <c r="AK2728" i="12"/>
  <c r="AN2728" i="12"/>
  <c r="AH2728" i="12"/>
  <c r="AL2728" i="12"/>
  <c r="AJ2728" i="12"/>
  <c r="AG2728" i="12"/>
  <c r="AI3113" i="12"/>
  <c r="AK3113" i="12"/>
  <c r="AN3113" i="12"/>
  <c r="AH3113" i="12"/>
  <c r="AL3113" i="12"/>
  <c r="AJ3113" i="12"/>
  <c r="AG3113" i="12"/>
  <c r="AI1369" i="12"/>
  <c r="AK1369" i="12"/>
  <c r="AN1369" i="12"/>
  <c r="AH1369" i="12"/>
  <c r="AL1369" i="12"/>
  <c r="AG1369" i="12"/>
  <c r="AJ1369" i="12"/>
  <c r="AK1728" i="12"/>
  <c r="AN1728" i="12"/>
  <c r="AH1728" i="12"/>
  <c r="AJ1728" i="12"/>
  <c r="AG1728" i="12"/>
  <c r="AI3319" i="12"/>
  <c r="AK3319" i="12"/>
  <c r="AN3319" i="12"/>
  <c r="AH3319" i="12"/>
  <c r="AL3319" i="12"/>
  <c r="AJ3319" i="12"/>
  <c r="AG3319" i="12"/>
  <c r="AK732" i="12"/>
  <c r="AN732" i="12"/>
  <c r="AH732" i="12"/>
  <c r="AJ732" i="12"/>
  <c r="AL732" i="12"/>
  <c r="AG732" i="12"/>
  <c r="AK1753" i="12"/>
  <c r="AN1753" i="12"/>
  <c r="AH1753" i="12"/>
  <c r="AJ1753" i="12"/>
  <c r="AG1753" i="12"/>
  <c r="AN8029" i="12"/>
  <c r="AH8029" i="12"/>
  <c r="AL8029" i="12"/>
  <c r="AJ8029" i="12"/>
  <c r="AG8029" i="12"/>
  <c r="AN2375" i="12"/>
  <c r="AH2375" i="12"/>
  <c r="AJ2375" i="12"/>
  <c r="AG2375" i="12"/>
  <c r="AK2545" i="12"/>
  <c r="AN2545" i="12"/>
  <c r="AH2545" i="12"/>
  <c r="AL2545" i="12"/>
  <c r="AJ2545" i="12"/>
  <c r="AG2545" i="12"/>
  <c r="AK2858" i="12"/>
  <c r="AH2858" i="12"/>
  <c r="AN2858" i="12"/>
  <c r="AL2858" i="12"/>
  <c r="AJ2858" i="12"/>
  <c r="AG2858" i="12"/>
  <c r="AN3477" i="12"/>
  <c r="AH3477" i="12"/>
  <c r="AJ3477" i="12"/>
  <c r="AG3477" i="12"/>
  <c r="AK7092" i="12"/>
  <c r="AN7092" i="12"/>
  <c r="AL7092" i="12"/>
  <c r="AH7092" i="12"/>
  <c r="AJ7092" i="12"/>
  <c r="AG7092" i="12"/>
  <c r="AI2764" i="12"/>
  <c r="AK2764" i="12"/>
  <c r="AN2764" i="12"/>
  <c r="AH2764" i="12"/>
  <c r="AL2764" i="12"/>
  <c r="AJ2764" i="12"/>
  <c r="AG2764" i="12"/>
  <c r="AI4566" i="12"/>
  <c r="AN4566" i="12"/>
  <c r="AK4566" i="12"/>
  <c r="AH4566" i="12"/>
  <c r="AJ4566" i="12"/>
  <c r="AG4566" i="12"/>
  <c r="AI1329" i="12"/>
  <c r="AK1329" i="12"/>
  <c r="AN1329" i="12"/>
  <c r="AL1329" i="12"/>
  <c r="AH1329" i="12"/>
  <c r="AJ1329" i="12"/>
  <c r="AG1329" i="12"/>
  <c r="AI1964" i="12"/>
  <c r="AK1964" i="12"/>
  <c r="AN1964" i="12"/>
  <c r="AH1964" i="12"/>
  <c r="AL1964" i="12"/>
  <c r="AJ1964" i="12"/>
  <c r="AG1964" i="12"/>
  <c r="AI6240" i="12"/>
  <c r="AK6240" i="12"/>
  <c r="AN6240" i="12"/>
  <c r="AL6240" i="12"/>
  <c r="AH6240" i="12"/>
  <c r="AJ6240" i="12"/>
  <c r="AG6240" i="12"/>
  <c r="AI1497" i="12"/>
  <c r="AK1497" i="12"/>
  <c r="AN1497" i="12"/>
  <c r="AH1497" i="12"/>
  <c r="AL1497" i="12"/>
  <c r="AJ1497" i="12"/>
  <c r="AG1497" i="12"/>
  <c r="AI2588" i="12"/>
  <c r="AK2588" i="12"/>
  <c r="AN2588" i="12"/>
  <c r="AH2588" i="12"/>
  <c r="AL2588" i="12"/>
  <c r="AJ2588" i="12"/>
  <c r="AG2588" i="12"/>
  <c r="AI2915" i="12"/>
  <c r="AK2915" i="12"/>
  <c r="AN2915" i="12"/>
  <c r="AH2915" i="12"/>
  <c r="AL2915" i="12"/>
  <c r="AJ2915" i="12"/>
  <c r="AG2915" i="12"/>
  <c r="AI3511" i="12"/>
  <c r="AK3511" i="12"/>
  <c r="AN3511" i="12"/>
  <c r="AH3511" i="12"/>
  <c r="AL3511" i="12"/>
  <c r="AJ3511" i="12"/>
  <c r="AG3511" i="12"/>
  <c r="AI6020" i="12"/>
  <c r="AK6020" i="12"/>
  <c r="AN6020" i="12"/>
  <c r="AH6020" i="12"/>
  <c r="AJ6020" i="12"/>
  <c r="AG6020" i="12"/>
  <c r="AH6485" i="12"/>
  <c r="AL6485" i="12"/>
  <c r="AG6485" i="12"/>
  <c r="AJ6485" i="12"/>
  <c r="AI3554" i="12"/>
  <c r="AK3554" i="12"/>
  <c r="AN3554" i="12"/>
  <c r="AH3554" i="12"/>
  <c r="AL3554" i="12"/>
  <c r="AG3554" i="12"/>
  <c r="AJ3554" i="12"/>
  <c r="AN8003" i="12"/>
  <c r="AH8003" i="12"/>
  <c r="AL8003" i="12"/>
  <c r="AJ8003" i="12"/>
  <c r="AG8003" i="12"/>
  <c r="AI1501" i="12"/>
  <c r="AK1501" i="12"/>
  <c r="AN1501" i="12"/>
  <c r="AH1501" i="12"/>
  <c r="AL1501" i="12"/>
  <c r="AJ1501" i="12"/>
  <c r="AG1501" i="12"/>
  <c r="AI3662" i="12"/>
  <c r="AK3662" i="12"/>
  <c r="AN3662" i="12"/>
  <c r="AH3662" i="12"/>
  <c r="AL3662" i="12"/>
  <c r="AJ3662" i="12"/>
  <c r="AG3662" i="12"/>
  <c r="AI406" i="12"/>
  <c r="AK406" i="12"/>
  <c r="AN406" i="12"/>
  <c r="AL406" i="12"/>
  <c r="AH406" i="12"/>
  <c r="AJ406" i="12"/>
  <c r="AG406" i="12"/>
  <c r="AI2005" i="12"/>
  <c r="AK2005" i="12"/>
  <c r="AN2005" i="12"/>
  <c r="AH2005" i="12"/>
  <c r="AL2005" i="12"/>
  <c r="AG2005" i="12"/>
  <c r="AJ2005" i="12"/>
  <c r="AI2713" i="12"/>
  <c r="AK2713" i="12"/>
  <c r="AN2713" i="12"/>
  <c r="AH2713" i="12"/>
  <c r="AJ2713" i="12"/>
  <c r="AL2713" i="12"/>
  <c r="AG2713" i="12"/>
  <c r="AI8088" i="12"/>
  <c r="AK8088" i="12"/>
  <c r="AN8088" i="12"/>
  <c r="AH8088" i="12"/>
  <c r="AL8088" i="12"/>
  <c r="AJ8088" i="12"/>
  <c r="AG8088" i="12"/>
  <c r="AK3609" i="12"/>
  <c r="AI3609" i="12"/>
  <c r="AN3609" i="12"/>
  <c r="AH3609" i="12"/>
  <c r="AJ3609" i="12"/>
  <c r="AG3609" i="12"/>
  <c r="AK1489" i="12"/>
  <c r="AN1489" i="12"/>
  <c r="AH1489" i="12"/>
  <c r="AJ1489" i="12"/>
  <c r="AG1489" i="12"/>
  <c r="AI3289" i="12"/>
  <c r="AK3289" i="12"/>
  <c r="AN3289" i="12"/>
  <c r="AH3289" i="12"/>
  <c r="AJ3289" i="12"/>
  <c r="AG3289" i="12"/>
  <c r="AI549" i="12"/>
  <c r="AN549" i="12"/>
  <c r="AK549" i="12"/>
  <c r="AH549" i="12"/>
  <c r="AJ549" i="12"/>
  <c r="AL549" i="12"/>
  <c r="AG549" i="12"/>
  <c r="AI1741" i="12"/>
  <c r="AK1741" i="12"/>
  <c r="AH1741" i="12"/>
  <c r="AN1741" i="12"/>
  <c r="AL1741" i="12"/>
  <c r="AJ1741" i="12"/>
  <c r="AG1741" i="12"/>
  <c r="AI7726" i="12"/>
  <c r="AK7726" i="12"/>
  <c r="AN7726" i="12"/>
  <c r="AH7726" i="12"/>
  <c r="AL7726" i="12"/>
  <c r="AJ7726" i="12"/>
  <c r="AG7726" i="12"/>
  <c r="AI1309" i="12"/>
  <c r="AK1309" i="12"/>
  <c r="AN1309" i="12"/>
  <c r="AH1309" i="12"/>
  <c r="AJ1309" i="12"/>
  <c r="AG1309" i="12"/>
  <c r="AI2249" i="12"/>
  <c r="AK2249" i="12"/>
  <c r="AN2249" i="12"/>
  <c r="AH2249" i="12"/>
  <c r="AL2249" i="12"/>
  <c r="AJ2249" i="12"/>
  <c r="AG2249" i="12"/>
  <c r="AI2842" i="12"/>
  <c r="AK2842" i="12"/>
  <c r="AH2842" i="12"/>
  <c r="AN2842" i="12"/>
  <c r="AL2842" i="12"/>
  <c r="AJ2842" i="12"/>
  <c r="AG2842" i="12"/>
  <c r="AK3461" i="12"/>
  <c r="AI3461" i="12"/>
  <c r="AN3461" i="12"/>
  <c r="AH3461" i="12"/>
  <c r="AG3461" i="12"/>
  <c r="AJ3461" i="12"/>
  <c r="AI6715" i="12"/>
  <c r="AK6715" i="12"/>
  <c r="AN6715" i="12"/>
  <c r="AH6715" i="12"/>
  <c r="AL6715" i="12"/>
  <c r="AG6715" i="12"/>
  <c r="AJ6715" i="12"/>
  <c r="AI7376" i="12"/>
  <c r="AK7376" i="12"/>
  <c r="AN7376" i="12"/>
  <c r="AH7376" i="12"/>
  <c r="AJ7376" i="12"/>
  <c r="AG7376" i="12"/>
  <c r="AK3131" i="12"/>
  <c r="AN3131" i="12"/>
  <c r="AH3131" i="12"/>
  <c r="AL3131" i="12"/>
  <c r="AJ3131" i="12"/>
  <c r="AG3131" i="12"/>
  <c r="AI3994" i="12"/>
  <c r="AK3994" i="12"/>
  <c r="AN3994" i="12"/>
  <c r="AH3994" i="12"/>
  <c r="AL3994" i="12"/>
  <c r="AG3994" i="12"/>
  <c r="AJ3994" i="12"/>
  <c r="AI1438" i="12"/>
  <c r="AK1438" i="12"/>
  <c r="AN1438" i="12"/>
  <c r="AH1438" i="12"/>
  <c r="AL1438" i="12"/>
  <c r="AJ1438" i="12"/>
  <c r="AG1438" i="12"/>
  <c r="AI2008" i="12"/>
  <c r="AK2008" i="12"/>
  <c r="AN2008" i="12"/>
  <c r="AH2008" i="12"/>
  <c r="AL2008" i="12"/>
  <c r="AJ2008" i="12"/>
  <c r="AG2008" i="12"/>
  <c r="AI288" i="12"/>
  <c r="AK288" i="12"/>
  <c r="AN288" i="12"/>
  <c r="AH288" i="12"/>
  <c r="AL288" i="12"/>
  <c r="AG288" i="12"/>
  <c r="AJ288" i="12"/>
  <c r="AI1725" i="12"/>
  <c r="AK1725" i="12"/>
  <c r="AN1725" i="12"/>
  <c r="AL1725" i="12"/>
  <c r="AH1725" i="12"/>
  <c r="AJ1725" i="12"/>
  <c r="AG1725" i="12"/>
  <c r="AK2647" i="12"/>
  <c r="AI2647" i="12"/>
  <c r="AN2647" i="12"/>
  <c r="AH2647" i="12"/>
  <c r="AL2647" i="12"/>
  <c r="AJ2647" i="12"/>
  <c r="AG2647" i="12"/>
  <c r="AK2966" i="12"/>
  <c r="AN2966" i="12"/>
  <c r="AH2966" i="12"/>
  <c r="AJ2966" i="12"/>
  <c r="AG2966" i="12"/>
  <c r="AI3559" i="12"/>
  <c r="AK3559" i="12"/>
  <c r="AH3559" i="12"/>
  <c r="AN3559" i="12"/>
  <c r="AL3559" i="12"/>
  <c r="AJ3559" i="12"/>
  <c r="AG3559" i="12"/>
  <c r="AI2405" i="12"/>
  <c r="AK2405" i="12"/>
  <c r="AN2405" i="12"/>
  <c r="AH2405" i="12"/>
  <c r="AG2405" i="12"/>
  <c r="AJ2405" i="12"/>
  <c r="AI588" i="12"/>
  <c r="AN588" i="12"/>
  <c r="AK588" i="12"/>
  <c r="AH588" i="12"/>
  <c r="AJ588" i="12"/>
  <c r="AG588" i="12"/>
  <c r="AI3878" i="12"/>
  <c r="AK3878" i="12"/>
  <c r="AH3878" i="12"/>
  <c r="AN3878" i="12"/>
  <c r="AJ3878" i="12"/>
  <c r="AG3878" i="12"/>
  <c r="AK342" i="12"/>
  <c r="AI342" i="12"/>
  <c r="AN342" i="12"/>
  <c r="AH342" i="12"/>
  <c r="AL342" i="12"/>
  <c r="AJ342" i="12"/>
  <c r="AG342" i="12"/>
  <c r="AI1679" i="12"/>
  <c r="AK1679" i="12"/>
  <c r="AN1679" i="12"/>
  <c r="AL1679" i="12"/>
  <c r="AJ1679" i="12"/>
  <c r="AH1679" i="12"/>
  <c r="AG1679" i="12"/>
  <c r="AI6961" i="12"/>
  <c r="AK6961" i="12"/>
  <c r="AN6961" i="12"/>
  <c r="AH6961" i="12"/>
  <c r="AL6961" i="12"/>
  <c r="AJ6961" i="12"/>
  <c r="AG6961" i="12"/>
  <c r="AI491" i="12"/>
  <c r="AK491" i="12"/>
  <c r="AH491" i="12"/>
  <c r="AN491" i="12"/>
  <c r="AL491" i="12"/>
  <c r="AJ491" i="12"/>
  <c r="AG491" i="12"/>
  <c r="AI2065" i="12"/>
  <c r="AK2065" i="12"/>
  <c r="AN2065" i="12"/>
  <c r="AH2065" i="12"/>
  <c r="AL2065" i="12"/>
  <c r="AG2065" i="12"/>
  <c r="AJ2065" i="12"/>
  <c r="AI2767" i="12"/>
  <c r="AK2767" i="12"/>
  <c r="AN2767" i="12"/>
  <c r="AH2767" i="12"/>
  <c r="AL2767" i="12"/>
  <c r="AJ2767" i="12"/>
  <c r="AG2767" i="12"/>
  <c r="AI5268" i="12"/>
  <c r="AK5268" i="12"/>
  <c r="AN5268" i="12"/>
  <c r="AL5268" i="12"/>
  <c r="AH5268" i="12"/>
  <c r="AJ5268" i="12"/>
  <c r="AG5268" i="12"/>
  <c r="AI4701" i="12"/>
  <c r="AK4701" i="12"/>
  <c r="AH4701" i="12"/>
  <c r="AN4701" i="12"/>
  <c r="AL4701" i="12"/>
  <c r="AJ4701" i="12"/>
  <c r="AG4701" i="12"/>
  <c r="AI363" i="12"/>
  <c r="AK363" i="12"/>
  <c r="AH363" i="12"/>
  <c r="AN363" i="12"/>
  <c r="AL363" i="12"/>
  <c r="AJ363" i="12"/>
  <c r="AG363" i="12"/>
  <c r="AI2617" i="12"/>
  <c r="AK2617" i="12"/>
  <c r="AN2617" i="12"/>
  <c r="AH2617" i="12"/>
  <c r="AL2617" i="12"/>
  <c r="AJ2617" i="12"/>
  <c r="AG2617" i="12"/>
  <c r="AK4330" i="12"/>
  <c r="AH4330" i="12"/>
  <c r="AN4330" i="12"/>
  <c r="AL4330" i="12"/>
  <c r="AJ4330" i="12"/>
  <c r="AG4330" i="12"/>
  <c r="AN1313" i="12"/>
  <c r="AH1313" i="12"/>
  <c r="AJ1313" i="12"/>
  <c r="AL1313" i="12"/>
  <c r="AG1313" i="12"/>
  <c r="AK4891" i="12"/>
  <c r="AN4891" i="12"/>
  <c r="AH4891" i="12"/>
  <c r="AJ4891" i="12"/>
  <c r="AG4891" i="12"/>
  <c r="AK2425" i="12"/>
  <c r="AH2425" i="12"/>
  <c r="AN2425" i="12"/>
  <c r="AL2425" i="12"/>
  <c r="AJ2425" i="12"/>
  <c r="AG2425" i="12"/>
  <c r="AK1465" i="12"/>
  <c r="AN1465" i="12"/>
  <c r="AH1465" i="12"/>
  <c r="AL1465" i="12"/>
  <c r="AJ1465" i="12"/>
  <c r="AG1465" i="12"/>
  <c r="AK2578" i="12"/>
  <c r="AH2578" i="12"/>
  <c r="AL2578" i="12"/>
  <c r="AN2578" i="12"/>
  <c r="AJ2578" i="12"/>
  <c r="AG2578" i="12"/>
  <c r="AK2900" i="12"/>
  <c r="AN2900" i="12"/>
  <c r="AH2900" i="12"/>
  <c r="AL2900" i="12"/>
  <c r="AJ2900" i="12"/>
  <c r="AG2900" i="12"/>
  <c r="AN3495" i="12"/>
  <c r="AH3495" i="12"/>
  <c r="AL3495" i="12"/>
  <c r="AG3495" i="12"/>
  <c r="AJ3495" i="12"/>
  <c r="AK2400" i="12"/>
  <c r="AN2400" i="12"/>
  <c r="AH2400" i="12"/>
  <c r="AL2400" i="12"/>
  <c r="AG2400" i="12"/>
  <c r="AJ2400" i="12"/>
  <c r="AI7955" i="12"/>
  <c r="AK7955" i="12"/>
  <c r="AN7955" i="12"/>
  <c r="AH7955" i="12"/>
  <c r="AL7955" i="12"/>
  <c r="AJ7955" i="12"/>
  <c r="AG7955" i="12"/>
  <c r="AI3103" i="12"/>
  <c r="AK3103" i="12"/>
  <c r="AN3103" i="12"/>
  <c r="AH3103" i="12"/>
  <c r="AL3103" i="12"/>
  <c r="AJ3103" i="12"/>
  <c r="AG3103" i="12"/>
  <c r="AI3696" i="12"/>
  <c r="AK3696" i="12"/>
  <c r="AN3696" i="12"/>
  <c r="AL3696" i="12"/>
  <c r="AH3696" i="12"/>
  <c r="AJ3696" i="12"/>
  <c r="AG3696" i="12"/>
  <c r="AI1422" i="12"/>
  <c r="AK1422" i="12"/>
  <c r="AN1422" i="12"/>
  <c r="AH1422" i="12"/>
  <c r="AL1422" i="12"/>
  <c r="AJ1422" i="12"/>
  <c r="AG1422" i="12"/>
  <c r="AI1996" i="12"/>
  <c r="AK1996" i="12"/>
  <c r="AN1996" i="12"/>
  <c r="AH1996" i="12"/>
  <c r="AL1996" i="12"/>
  <c r="AJ1996" i="12"/>
  <c r="AG1996" i="12"/>
  <c r="AI1693" i="12"/>
  <c r="AK1693" i="12"/>
  <c r="AN1693" i="12"/>
  <c r="AH1693" i="12"/>
  <c r="AL1693" i="12"/>
  <c r="AG1693" i="12"/>
  <c r="AJ1693" i="12"/>
  <c r="AI2631" i="12"/>
  <c r="AK2631" i="12"/>
  <c r="AN2631" i="12"/>
  <c r="AH2631" i="12"/>
  <c r="AL2631" i="12"/>
  <c r="AG2631" i="12"/>
  <c r="AJ2631" i="12"/>
  <c r="AI3543" i="12"/>
  <c r="AK3543" i="12"/>
  <c r="AN3543" i="12"/>
  <c r="AH3543" i="12"/>
  <c r="AL3543" i="12"/>
  <c r="AJ3543" i="12"/>
  <c r="AG3543" i="12"/>
  <c r="AK4061" i="12"/>
  <c r="AI4061" i="12"/>
  <c r="AN4061" i="12"/>
  <c r="AH4061" i="12"/>
  <c r="AJ4061" i="12"/>
  <c r="AG4061" i="12"/>
  <c r="AI282" i="12"/>
  <c r="AK282" i="12"/>
  <c r="AN282" i="12"/>
  <c r="AL282" i="12"/>
  <c r="AH282" i="12"/>
  <c r="AJ282" i="12"/>
  <c r="AG282" i="12"/>
  <c r="AI1543" i="12"/>
  <c r="AK1543" i="12"/>
  <c r="AN1543" i="12"/>
  <c r="AL1543" i="12"/>
  <c r="AH1543" i="12"/>
  <c r="AJ1543" i="12"/>
  <c r="AG1543" i="12"/>
  <c r="AI6695" i="12"/>
  <c r="AK6695" i="12"/>
  <c r="AN6695" i="12"/>
  <c r="AL6695" i="12"/>
  <c r="AH6695" i="12"/>
  <c r="AJ6695" i="12"/>
  <c r="AG6695" i="12"/>
  <c r="AI468" i="12"/>
  <c r="AK468" i="12"/>
  <c r="AN468" i="12"/>
  <c r="AH468" i="12"/>
  <c r="AJ468" i="12"/>
  <c r="AL468" i="12"/>
  <c r="AG468" i="12"/>
  <c r="AK2049" i="12"/>
  <c r="AI2049" i="12"/>
  <c r="AN2049" i="12"/>
  <c r="AH2049" i="12"/>
  <c r="AL2049" i="12"/>
  <c r="AG2049" i="12"/>
  <c r="AJ2049" i="12"/>
  <c r="AK2754" i="12"/>
  <c r="AI2754" i="12"/>
  <c r="AN2754" i="12"/>
  <c r="AH2754" i="12"/>
  <c r="AL2754" i="12"/>
  <c r="AJ2754" i="12"/>
  <c r="AG2754" i="12"/>
  <c r="AI3136" i="12"/>
  <c r="AK3136" i="12"/>
  <c r="AN3136" i="12"/>
  <c r="AL3136" i="12"/>
  <c r="AH3136" i="12"/>
  <c r="AG3136" i="12"/>
  <c r="AJ3136" i="12"/>
  <c r="AI6450" i="12"/>
  <c r="AK6450" i="12"/>
  <c r="AN6450" i="12"/>
  <c r="AH6450" i="12"/>
  <c r="AL6450" i="12"/>
  <c r="AJ6450" i="12"/>
  <c r="AG6450" i="12"/>
  <c r="AI336" i="12"/>
  <c r="AK336" i="12"/>
  <c r="AH336" i="12"/>
  <c r="AN336" i="12"/>
  <c r="AL336" i="12"/>
  <c r="AJ336" i="12"/>
  <c r="AG336" i="12"/>
  <c r="AI6210" i="12"/>
  <c r="AN6210" i="12"/>
  <c r="AK6210" i="12"/>
  <c r="AH6210" i="12"/>
  <c r="AL6210" i="12"/>
  <c r="AJ6210" i="12"/>
  <c r="AG6210" i="12"/>
  <c r="AI4303" i="12"/>
  <c r="AN4303" i="12"/>
  <c r="AK4303" i="12"/>
  <c r="AH4303" i="12"/>
  <c r="AJ4303" i="12"/>
  <c r="AG4303" i="12"/>
  <c r="AI756" i="12"/>
  <c r="AK756" i="12"/>
  <c r="AN756" i="12"/>
  <c r="AL756" i="12"/>
  <c r="AH756" i="12"/>
  <c r="AJ756" i="12"/>
  <c r="AG756" i="12"/>
  <c r="AI1766" i="12"/>
  <c r="AK1766" i="12"/>
  <c r="AN1766" i="12"/>
  <c r="AH1766" i="12"/>
  <c r="AL1766" i="12"/>
  <c r="AJ1766" i="12"/>
  <c r="AG1766" i="12"/>
  <c r="AI7999" i="12"/>
  <c r="AK7999" i="12"/>
  <c r="AN7999" i="12"/>
  <c r="AH7999" i="12"/>
  <c r="AL7999" i="12"/>
  <c r="AJ7999" i="12"/>
  <c r="AG7999" i="12"/>
  <c r="AI1445" i="12"/>
  <c r="AK1445" i="12"/>
  <c r="AN1445" i="12"/>
  <c r="AH1445" i="12"/>
  <c r="AL1445" i="12"/>
  <c r="AJ1445" i="12"/>
  <c r="AG1445" i="12"/>
  <c r="AI2567" i="12"/>
  <c r="AK2567" i="12"/>
  <c r="AN2567" i="12"/>
  <c r="AH2567" i="12"/>
  <c r="AL2567" i="12"/>
  <c r="AJ2567" i="12"/>
  <c r="AG2567" i="12"/>
  <c r="AI2885" i="12"/>
  <c r="AK2885" i="12"/>
  <c r="AN2885" i="12"/>
  <c r="AL2885" i="12"/>
  <c r="AJ2885" i="12"/>
  <c r="AH2885" i="12"/>
  <c r="AG2885" i="12"/>
  <c r="AI4634" i="12"/>
  <c r="AK4634" i="12"/>
  <c r="AN4634" i="12"/>
  <c r="AH4634" i="12"/>
  <c r="AL4634" i="12"/>
  <c r="AJ4634" i="12"/>
  <c r="AG4634" i="12"/>
  <c r="AI2136" i="12"/>
  <c r="AN2136" i="12"/>
  <c r="AK2136" i="12"/>
  <c r="AH2136" i="12"/>
  <c r="AJ2136" i="12"/>
  <c r="AG2136" i="12"/>
  <c r="AI6510" i="12"/>
  <c r="AN6510" i="12"/>
  <c r="AK6510" i="12"/>
  <c r="AH6510" i="12"/>
  <c r="AL6510" i="12"/>
  <c r="AJ6510" i="12"/>
  <c r="AG6510" i="12"/>
  <c r="AK4626" i="12"/>
  <c r="AN4626" i="12"/>
  <c r="AH4626" i="12"/>
  <c r="AL4626" i="12"/>
  <c r="AG4626" i="12"/>
  <c r="AJ4626" i="12"/>
  <c r="AK4501" i="12"/>
  <c r="AN4501" i="12"/>
  <c r="AH4501" i="12"/>
  <c r="AL4501" i="12"/>
  <c r="AJ4501" i="12"/>
  <c r="AG4501" i="12"/>
  <c r="AI1469" i="12"/>
  <c r="AK1469" i="12"/>
  <c r="AN1469" i="12"/>
  <c r="AH1469" i="12"/>
  <c r="AL1469" i="12"/>
  <c r="AJ1469" i="12"/>
  <c r="AG1469" i="12"/>
  <c r="AI4663" i="12"/>
  <c r="AK4663" i="12"/>
  <c r="AN4663" i="12"/>
  <c r="AH4663" i="12"/>
  <c r="AJ4663" i="12"/>
  <c r="AG4663" i="12"/>
  <c r="AK351" i="12"/>
  <c r="AI351" i="12"/>
  <c r="AN351" i="12"/>
  <c r="AH351" i="12"/>
  <c r="AJ351" i="12"/>
  <c r="AL351" i="12"/>
  <c r="AG351" i="12"/>
  <c r="AI4896" i="12"/>
  <c r="AK4896" i="12"/>
  <c r="AN4896" i="12"/>
  <c r="AH4896" i="12"/>
  <c r="AL4896" i="12"/>
  <c r="AG4896" i="12"/>
  <c r="AJ4896" i="12"/>
  <c r="AI2686" i="12"/>
  <c r="AK2686" i="12"/>
  <c r="AN2686" i="12"/>
  <c r="AH2686" i="12"/>
  <c r="AL2686" i="12"/>
  <c r="AJ2686" i="12"/>
  <c r="AG2686" i="12"/>
  <c r="AI3073" i="12"/>
  <c r="AK3073" i="12"/>
  <c r="AH3073" i="12"/>
  <c r="AN3073" i="12"/>
  <c r="AL3073" i="12"/>
  <c r="AJ3073" i="12"/>
  <c r="AG3073" i="12"/>
  <c r="AI3577" i="12"/>
  <c r="AK3577" i="12"/>
  <c r="AN3577" i="12"/>
  <c r="AH3577" i="12"/>
  <c r="AJ3577" i="12"/>
  <c r="AG3577" i="12"/>
  <c r="AI7907" i="12"/>
  <c r="AK7907" i="12"/>
  <c r="AN7907" i="12"/>
  <c r="AH7907" i="12"/>
  <c r="AL7907" i="12"/>
  <c r="AJ7907" i="12"/>
  <c r="AG7907" i="12"/>
  <c r="AI6492" i="12"/>
  <c r="AK6492" i="12"/>
  <c r="AN6492" i="12"/>
  <c r="AH6492" i="12"/>
  <c r="AL6492" i="12"/>
  <c r="AJ6492" i="12"/>
  <c r="AG6492" i="12"/>
  <c r="AI6383" i="12"/>
  <c r="AK6383" i="12"/>
  <c r="AN6383" i="12"/>
  <c r="AH6383" i="12"/>
  <c r="AJ6383" i="12"/>
  <c r="AG6383" i="12"/>
  <c r="AI476" i="12"/>
  <c r="AK476" i="12"/>
  <c r="AN476" i="12"/>
  <c r="AH476" i="12"/>
  <c r="AL476" i="12"/>
  <c r="AJ476" i="12"/>
  <c r="AG476" i="12"/>
  <c r="AK1713" i="12"/>
  <c r="AI1713" i="12"/>
  <c r="AN1713" i="12"/>
  <c r="AH1713" i="12"/>
  <c r="AL1713" i="12"/>
  <c r="AJ1713" i="12"/>
  <c r="AG1713" i="12"/>
  <c r="AI1874" i="12"/>
  <c r="AK1874" i="12"/>
  <c r="AN1874" i="12"/>
  <c r="AH1874" i="12"/>
  <c r="AL1874" i="12"/>
  <c r="AJ1874" i="12"/>
  <c r="AG1874" i="12"/>
  <c r="AI540" i="12"/>
  <c r="AK540" i="12"/>
  <c r="AN540" i="12"/>
  <c r="AH540" i="12"/>
  <c r="AL540" i="12"/>
  <c r="AJ540" i="12"/>
  <c r="AG540" i="12"/>
  <c r="AI2217" i="12"/>
  <c r="AK2217" i="12"/>
  <c r="AN2217" i="12"/>
  <c r="AH2217" i="12"/>
  <c r="AL2217" i="12"/>
  <c r="AJ2217" i="12"/>
  <c r="AG2217" i="12"/>
  <c r="AI2810" i="12"/>
  <c r="AN2810" i="12"/>
  <c r="AK2810" i="12"/>
  <c r="AH2810" i="12"/>
  <c r="AL2810" i="12"/>
  <c r="AJ2810" i="12"/>
  <c r="AG2810" i="12"/>
  <c r="AI3432" i="12"/>
  <c r="AK3432" i="12"/>
  <c r="AN3432" i="12"/>
  <c r="AH3432" i="12"/>
  <c r="AJ3432" i="12"/>
  <c r="AG3432" i="12"/>
  <c r="AI678" i="12"/>
  <c r="AK678" i="12"/>
  <c r="AN678" i="12"/>
  <c r="AH678" i="12"/>
  <c r="AL678" i="12"/>
  <c r="AG678" i="12"/>
  <c r="AJ678" i="12"/>
  <c r="AI433" i="12"/>
  <c r="AK433" i="12"/>
  <c r="AH433" i="12"/>
  <c r="AN433" i="12"/>
  <c r="AJ433" i="12"/>
  <c r="AG433" i="12"/>
  <c r="AI2945" i="12"/>
  <c r="AK2945" i="12"/>
  <c r="AN2945" i="12"/>
  <c r="AH2945" i="12"/>
  <c r="AL2945" i="12"/>
  <c r="AJ2945" i="12"/>
  <c r="AG2945" i="12"/>
  <c r="AK6616" i="12"/>
  <c r="AN6616" i="12"/>
  <c r="AH6616" i="12"/>
  <c r="AL6616" i="12"/>
  <c r="AJ6616" i="12"/>
  <c r="AG6616" i="12"/>
  <c r="AK1407" i="12"/>
  <c r="AN1407" i="12"/>
  <c r="AH1407" i="12"/>
  <c r="AL1407" i="12"/>
  <c r="AJ1407" i="12"/>
  <c r="AG1407" i="12"/>
  <c r="AN1984" i="12"/>
  <c r="AH1984" i="12"/>
  <c r="AG1984" i="12"/>
  <c r="AJ1984" i="12"/>
  <c r="AN5108" i="12"/>
  <c r="AH5108" i="12"/>
  <c r="AJ5108" i="12"/>
  <c r="AG5108" i="12"/>
  <c r="AN1670" i="12"/>
  <c r="AL1670" i="12"/>
  <c r="AH1670" i="12"/>
  <c r="AJ1670" i="12"/>
  <c r="AG1670" i="12"/>
  <c r="AK2615" i="12"/>
  <c r="AN2615" i="12"/>
  <c r="AL2615" i="12"/>
  <c r="AH2615" i="12"/>
  <c r="AJ2615" i="12"/>
  <c r="AG2615" i="12"/>
  <c r="AN2940" i="12"/>
  <c r="AH2940" i="12"/>
  <c r="AJ2940" i="12"/>
  <c r="AG2940" i="12"/>
  <c r="AK3529" i="12"/>
  <c r="AN3529" i="12"/>
  <c r="AL3529" i="12"/>
  <c r="AJ3529" i="12"/>
  <c r="AH3529" i="12"/>
  <c r="AG3529" i="12"/>
  <c r="AK7742" i="12"/>
  <c r="AN7742" i="12"/>
  <c r="AH7742" i="12"/>
  <c r="AJ7742" i="12"/>
  <c r="AG7742" i="12"/>
  <c r="AK7353" i="12"/>
  <c r="AN7353" i="12"/>
  <c r="AJ7353" i="12"/>
  <c r="AH7353" i="12"/>
  <c r="AG7353" i="12"/>
  <c r="AI3458" i="12"/>
  <c r="AK3458" i="12"/>
  <c r="AN3458" i="12"/>
  <c r="AH3458" i="12"/>
  <c r="AL3458" i="12"/>
  <c r="AJ3458" i="12"/>
  <c r="AG3458" i="12"/>
  <c r="AI2131" i="12"/>
  <c r="AN2131" i="12"/>
  <c r="AK2131" i="12"/>
  <c r="AH2131" i="12"/>
  <c r="AJ2131" i="12"/>
  <c r="AG2131" i="12"/>
  <c r="AI1453" i="12"/>
  <c r="AK1453" i="12"/>
  <c r="AH1453" i="12"/>
  <c r="AN1453" i="12"/>
  <c r="AL1453" i="12"/>
  <c r="AJ1453" i="12"/>
  <c r="AG1453" i="12"/>
  <c r="AI4186" i="12"/>
  <c r="AK4186" i="12"/>
  <c r="AN4186" i="12"/>
  <c r="AH4186" i="12"/>
  <c r="AL4186" i="12"/>
  <c r="AJ4186" i="12"/>
  <c r="AG4186" i="12"/>
  <c r="AK329" i="12"/>
  <c r="AI329" i="12"/>
  <c r="AN329" i="12"/>
  <c r="AH329" i="12"/>
  <c r="AL329" i="12"/>
  <c r="AJ329" i="12"/>
  <c r="AG329" i="12"/>
  <c r="AI1759" i="12"/>
  <c r="AK1759" i="12"/>
  <c r="AN1759" i="12"/>
  <c r="AL1759" i="12"/>
  <c r="AH1759" i="12"/>
  <c r="AJ1759" i="12"/>
  <c r="AG1759" i="12"/>
  <c r="AI2672" i="12"/>
  <c r="AK2672" i="12"/>
  <c r="AN2672" i="12"/>
  <c r="AH2672" i="12"/>
  <c r="AL2672" i="12"/>
  <c r="AJ2672" i="12"/>
  <c r="AG2672" i="12"/>
  <c r="AI6589" i="12"/>
  <c r="AN6589" i="12"/>
  <c r="AK6589" i="12"/>
  <c r="AH6589" i="12"/>
  <c r="AJ6589" i="12"/>
  <c r="AG6589" i="12"/>
  <c r="AK6241" i="12"/>
  <c r="AI6241" i="12"/>
  <c r="AN6241" i="12"/>
  <c r="AH6241" i="12"/>
  <c r="AL6241" i="12"/>
  <c r="AJ6241" i="12"/>
  <c r="AG6241" i="12"/>
  <c r="AK291" i="12"/>
  <c r="AH291" i="12"/>
  <c r="AN291" i="12"/>
  <c r="AL291" i="12"/>
  <c r="AJ291" i="12"/>
  <c r="AG291" i="12"/>
  <c r="AH3940" i="12"/>
  <c r="AN3940" i="12"/>
  <c r="AL3940" i="12"/>
  <c r="AG3940" i="12"/>
  <c r="AJ3940" i="12"/>
  <c r="AK420" i="12"/>
  <c r="AH420" i="12"/>
  <c r="AL420" i="12"/>
  <c r="AJ420" i="12"/>
  <c r="AG420" i="12"/>
  <c r="AN420" i="12"/>
  <c r="AI1697" i="12"/>
  <c r="AK1697" i="12"/>
  <c r="AN1697" i="12"/>
  <c r="AH1697" i="12"/>
  <c r="AL1697" i="12"/>
  <c r="AG1697" i="12"/>
  <c r="AJ1697" i="12"/>
  <c r="AI2099" i="12"/>
  <c r="AN2099" i="12"/>
  <c r="AK2099" i="12"/>
  <c r="AH2099" i="12"/>
  <c r="AJ2099" i="12"/>
  <c r="AG2099" i="12"/>
  <c r="AI7634" i="12"/>
  <c r="AN7634" i="12"/>
  <c r="AK7634" i="12"/>
  <c r="AH7634" i="12"/>
  <c r="AJ7634" i="12"/>
  <c r="AG7634" i="12"/>
  <c r="AK2201" i="12"/>
  <c r="AI2201" i="12"/>
  <c r="AN2201" i="12"/>
  <c r="AH2201" i="12"/>
  <c r="AL2201" i="12"/>
  <c r="AJ2201" i="12"/>
  <c r="AG2201" i="12"/>
  <c r="AI2794" i="12"/>
  <c r="AK2794" i="12"/>
  <c r="AN2794" i="12"/>
  <c r="AH2794" i="12"/>
  <c r="AL2794" i="12"/>
  <c r="AJ2794" i="12"/>
  <c r="AG2794" i="12"/>
  <c r="AI5294" i="12"/>
  <c r="AN5294" i="12"/>
  <c r="AK5294" i="12"/>
  <c r="AH5294" i="12"/>
  <c r="AJ5294" i="12"/>
  <c r="AG5294" i="12"/>
  <c r="AI3666" i="12"/>
  <c r="AK3666" i="12"/>
  <c r="AN3666" i="12"/>
  <c r="AH3666" i="12"/>
  <c r="AJ3666" i="12"/>
  <c r="AL3666" i="12"/>
  <c r="AG3666" i="12"/>
  <c r="AI407" i="12"/>
  <c r="AK407" i="12"/>
  <c r="AN407" i="12"/>
  <c r="AH407" i="12"/>
  <c r="AJ407" i="12"/>
  <c r="AG407" i="12"/>
  <c r="AI2852" i="12"/>
  <c r="AN2852" i="12"/>
  <c r="AH2852" i="12"/>
  <c r="AK2852" i="12"/>
  <c r="AL2852" i="12"/>
  <c r="AJ2852" i="12"/>
  <c r="AG2852" i="12"/>
  <c r="AI3381" i="12"/>
  <c r="AK3381" i="12"/>
  <c r="AN3381" i="12"/>
  <c r="AH3381" i="12"/>
  <c r="AL3381" i="12"/>
  <c r="AG3381" i="12"/>
  <c r="AJ3381" i="12"/>
  <c r="AI2374" i="12"/>
  <c r="AK2374" i="12"/>
  <c r="AN2374" i="12"/>
  <c r="AL2374" i="12"/>
  <c r="AH2374" i="12"/>
  <c r="AJ2374" i="12"/>
  <c r="AG2374" i="12"/>
  <c r="AI1972" i="12"/>
  <c r="AK1972" i="12"/>
  <c r="AN1972" i="12"/>
  <c r="AH1972" i="12"/>
  <c r="AL1972" i="12"/>
  <c r="AJ1972" i="12"/>
  <c r="AG1972" i="12"/>
  <c r="AI4145" i="12"/>
  <c r="AK4145" i="12"/>
  <c r="AN4145" i="12"/>
  <c r="AH4145" i="12"/>
  <c r="AG4145" i="12"/>
  <c r="AJ4145" i="12"/>
  <c r="AI1518" i="12"/>
  <c r="AK1518" i="12"/>
  <c r="AH1518" i="12"/>
  <c r="AN1518" i="12"/>
  <c r="AL1518" i="12"/>
  <c r="AJ1518" i="12"/>
  <c r="AG1518" i="12"/>
  <c r="AK2599" i="12"/>
  <c r="AI2599" i="12"/>
  <c r="AN2599" i="12"/>
  <c r="AH2599" i="12"/>
  <c r="AL2599" i="12"/>
  <c r="AJ2599" i="12"/>
  <c r="AG2599" i="12"/>
  <c r="AI2924" i="12"/>
  <c r="AN2924" i="12"/>
  <c r="AK2924" i="12"/>
  <c r="AH2924" i="12"/>
  <c r="AJ2924" i="12"/>
  <c r="AG2924" i="12"/>
  <c r="AI3518" i="12"/>
  <c r="AK3518" i="12"/>
  <c r="AN3518" i="12"/>
  <c r="AL3518" i="12"/>
  <c r="AH3518" i="12"/>
  <c r="AJ3518" i="12"/>
  <c r="AG3518" i="12"/>
  <c r="AI7727" i="12"/>
  <c r="AK7727" i="12"/>
  <c r="AN7727" i="12"/>
  <c r="AH7727" i="12"/>
  <c r="AJ7727" i="12"/>
  <c r="AG7727" i="12"/>
  <c r="AI1310" i="12"/>
  <c r="AK1310" i="12"/>
  <c r="AN1310" i="12"/>
  <c r="AH1310" i="12"/>
  <c r="AL1310" i="12"/>
  <c r="AG1310" i="12"/>
  <c r="AJ1310" i="12"/>
  <c r="AK6590" i="12"/>
  <c r="AN6590" i="12"/>
  <c r="AH6590" i="12"/>
  <c r="AL6590" i="12"/>
  <c r="AJ6590" i="12"/>
  <c r="AG6590" i="12"/>
  <c r="AI6224" i="12"/>
  <c r="AK6224" i="12"/>
  <c r="AN6224" i="12"/>
  <c r="AH6224" i="12"/>
  <c r="AL6224" i="12"/>
  <c r="AJ6224" i="12"/>
  <c r="AG6224" i="12"/>
  <c r="AI1511" i="12"/>
  <c r="AK1511" i="12"/>
  <c r="AN1511" i="12"/>
  <c r="AL1511" i="12"/>
  <c r="AJ1511" i="12"/>
  <c r="AH1511" i="12"/>
  <c r="AG1511" i="12"/>
  <c r="AI5841" i="12"/>
  <c r="AK5841" i="12"/>
  <c r="AN5841" i="12"/>
  <c r="AH5841" i="12"/>
  <c r="AL5841" i="12"/>
  <c r="AJ5841" i="12"/>
  <c r="AG5841" i="12"/>
  <c r="AI2017" i="12"/>
  <c r="AK2017" i="12"/>
  <c r="AN2017" i="12"/>
  <c r="AH2017" i="12"/>
  <c r="AL2017" i="12"/>
  <c r="AJ2017" i="12"/>
  <c r="AG2017" i="12"/>
  <c r="AI2722" i="12"/>
  <c r="AK2722" i="12"/>
  <c r="AN2722" i="12"/>
  <c r="AH2722" i="12"/>
  <c r="AL2722" i="12"/>
  <c r="AJ2722" i="12"/>
  <c r="AG2722" i="12"/>
  <c r="AI3108" i="12"/>
  <c r="AK3108" i="12"/>
  <c r="AN3108" i="12"/>
  <c r="AH3108" i="12"/>
  <c r="AJ3108" i="12"/>
  <c r="AG3108" i="12"/>
  <c r="AL3108" i="12"/>
  <c r="AI3620" i="12"/>
  <c r="AK3620" i="12"/>
  <c r="AH3620" i="12"/>
  <c r="AN3620" i="12"/>
  <c r="AL3620" i="12"/>
  <c r="AJ3620" i="12"/>
  <c r="AG3620" i="12"/>
  <c r="AI290" i="12"/>
  <c r="AK290" i="12"/>
  <c r="AN290" i="12"/>
  <c r="AH290" i="12"/>
  <c r="AL290" i="12"/>
  <c r="AJ290" i="12"/>
  <c r="AG290" i="12"/>
  <c r="AI1722" i="12"/>
  <c r="AK1722" i="12"/>
  <c r="AN1722" i="12"/>
  <c r="AH1722" i="12"/>
  <c r="AL1722" i="12"/>
  <c r="AJ1722" i="12"/>
  <c r="AG1722" i="12"/>
  <c r="AI3316" i="12"/>
  <c r="AK3316" i="12"/>
  <c r="AH3316" i="12"/>
  <c r="AN3316" i="12"/>
  <c r="AJ3316" i="12"/>
  <c r="AG3316" i="12"/>
  <c r="AI924" i="12"/>
  <c r="AK924" i="12"/>
  <c r="AN924" i="12"/>
  <c r="AH924" i="12"/>
  <c r="AJ924" i="12"/>
  <c r="AG924" i="12"/>
  <c r="AL924" i="12"/>
  <c r="AK1749" i="12"/>
  <c r="AI1749" i="12"/>
  <c r="AN1749" i="12"/>
  <c r="AH1749" i="12"/>
  <c r="AL1749" i="12"/>
  <c r="AJ1749" i="12"/>
  <c r="AG1749" i="12"/>
  <c r="AI7738" i="12"/>
  <c r="AK7738" i="12"/>
  <c r="AN7738" i="12"/>
  <c r="AL7738" i="12"/>
  <c r="AH7738" i="12"/>
  <c r="AJ7738" i="12"/>
  <c r="AG7738" i="12"/>
  <c r="AK1331" i="12"/>
  <c r="AI1331" i="12"/>
  <c r="AN1331" i="12"/>
  <c r="AH1331" i="12"/>
  <c r="AL1331" i="12"/>
  <c r="AJ1331" i="12"/>
  <c r="AG1331" i="12"/>
  <c r="AI6213" i="12"/>
  <c r="AK6213" i="12"/>
  <c r="AN6213" i="12"/>
  <c r="AH6213" i="12"/>
  <c r="AL6213" i="12"/>
  <c r="AJ6213" i="12"/>
  <c r="AG6213" i="12"/>
  <c r="AI2853" i="12"/>
  <c r="AK2853" i="12"/>
  <c r="AN2853" i="12"/>
  <c r="AL2853" i="12"/>
  <c r="AH2853" i="12"/>
  <c r="AJ2853" i="12"/>
  <c r="AG2853" i="12"/>
  <c r="AI3472" i="12"/>
  <c r="AK3472" i="12"/>
  <c r="AN3472" i="12"/>
  <c r="AH3472" i="12"/>
  <c r="AL3472" i="12"/>
  <c r="AJ3472" i="12"/>
  <c r="AG3472" i="12"/>
  <c r="AI7052" i="12"/>
  <c r="AK7052" i="12"/>
  <c r="AN7052" i="12"/>
  <c r="AH7052" i="12"/>
  <c r="AJ7052" i="12"/>
  <c r="AG7052" i="12"/>
  <c r="AI4688" i="12"/>
  <c r="AK4688" i="12"/>
  <c r="AN4688" i="12"/>
  <c r="AL4688" i="12"/>
  <c r="AH4688" i="12"/>
  <c r="AG4688" i="12"/>
  <c r="AJ4688" i="12"/>
  <c r="AK5279" i="12"/>
  <c r="AI5279" i="12"/>
  <c r="AN5279" i="12"/>
  <c r="AH5279" i="12"/>
  <c r="AL5279" i="12"/>
  <c r="AJ5279" i="12"/>
  <c r="AG5279" i="12"/>
  <c r="AI6727" i="12"/>
  <c r="AH6727" i="12"/>
  <c r="AN6727" i="12"/>
  <c r="AL6727" i="12"/>
  <c r="AJ6727" i="12"/>
  <c r="AG6727" i="12"/>
  <c r="AK1449" i="12"/>
  <c r="AN1449" i="12"/>
  <c r="AH1449" i="12"/>
  <c r="AL1449" i="12"/>
  <c r="AJ1449" i="12"/>
  <c r="AG1449" i="12"/>
  <c r="AK8071" i="12"/>
  <c r="AN8071" i="12"/>
  <c r="AH8071" i="12"/>
  <c r="AL8071" i="12"/>
  <c r="AJ8071" i="12"/>
  <c r="AG8071" i="12"/>
  <c r="AI972" i="12"/>
  <c r="AK972" i="12"/>
  <c r="AN972" i="12"/>
  <c r="AL972" i="12"/>
  <c r="AH972" i="12"/>
  <c r="AG972" i="12"/>
  <c r="AJ972" i="12"/>
  <c r="AN1742" i="12"/>
  <c r="AH1742" i="12"/>
  <c r="AJ1742" i="12"/>
  <c r="AG1742" i="12"/>
  <c r="AK2657" i="12"/>
  <c r="AN2657" i="12"/>
  <c r="AH2657" i="12"/>
  <c r="AL2657" i="12"/>
  <c r="AJ2657" i="12"/>
  <c r="AG2657" i="12"/>
  <c r="AK3058" i="12"/>
  <c r="AN3058" i="12"/>
  <c r="AH3058" i="12"/>
  <c r="AL3058" i="12"/>
  <c r="AJ3058" i="12"/>
  <c r="AG3058" i="12"/>
  <c r="AN3569" i="12"/>
  <c r="AH3569" i="12"/>
  <c r="AJ3569" i="12"/>
  <c r="AG3569" i="12"/>
  <c r="AK2426" i="12"/>
  <c r="AN2426" i="12"/>
  <c r="AH2426" i="12"/>
  <c r="AL2426" i="12"/>
  <c r="AJ2426" i="12"/>
  <c r="AG2426" i="12"/>
  <c r="AK446" i="12"/>
  <c r="AN446" i="12"/>
  <c r="AH446" i="12"/>
  <c r="AJ446" i="12"/>
  <c r="AG446" i="12"/>
  <c r="AI3550" i="12"/>
  <c r="AK3550" i="12"/>
  <c r="AN3550" i="12"/>
  <c r="AH3550" i="12"/>
  <c r="AJ3550" i="12"/>
  <c r="AL3550" i="12"/>
  <c r="AG3550" i="12"/>
  <c r="AI7998" i="12"/>
  <c r="AK7998" i="12"/>
  <c r="AN7998" i="12"/>
  <c r="AH7998" i="12"/>
  <c r="AL7998" i="12"/>
  <c r="AG7998" i="12"/>
  <c r="AJ7998" i="12"/>
  <c r="AI1495" i="12"/>
  <c r="AK1495" i="12"/>
  <c r="AN1495" i="12"/>
  <c r="AH1495" i="12"/>
  <c r="AL1495" i="12"/>
  <c r="AJ1495" i="12"/>
  <c r="AG1495" i="12"/>
  <c r="AI5345" i="12"/>
  <c r="AK5345" i="12"/>
  <c r="AN5345" i="12"/>
  <c r="AH5345" i="12"/>
  <c r="AL5345" i="12"/>
  <c r="AG5345" i="12"/>
  <c r="AJ5345" i="12"/>
  <c r="AI398" i="12"/>
  <c r="AK398" i="12"/>
  <c r="AH398" i="12"/>
  <c r="AN398" i="12"/>
  <c r="AL398" i="12"/>
  <c r="AJ398" i="12"/>
  <c r="AG398" i="12"/>
  <c r="AI1997" i="12"/>
  <c r="AK1997" i="12"/>
  <c r="AN1997" i="12"/>
  <c r="AH1997" i="12"/>
  <c r="AL1997" i="12"/>
  <c r="AJ1997" i="12"/>
  <c r="AG1997" i="12"/>
  <c r="AI2707" i="12"/>
  <c r="AK2707" i="12"/>
  <c r="AN2707" i="12"/>
  <c r="AL2707" i="12"/>
  <c r="AJ2707" i="12"/>
  <c r="AH2707" i="12"/>
  <c r="AG2707" i="12"/>
  <c r="AI8087" i="12"/>
  <c r="AK8087" i="12"/>
  <c r="AN8087" i="12"/>
  <c r="AL8087" i="12"/>
  <c r="AH8087" i="12"/>
  <c r="AJ8087" i="12"/>
  <c r="AG8087" i="12"/>
  <c r="AI3604" i="12"/>
  <c r="AK3604" i="12"/>
  <c r="AN3604" i="12"/>
  <c r="AH3604" i="12"/>
  <c r="AL3604" i="12"/>
  <c r="AJ3604" i="12"/>
  <c r="AG3604" i="12"/>
  <c r="AI1411" i="12"/>
  <c r="AK1411" i="12"/>
  <c r="AN1411" i="12"/>
  <c r="AH1411" i="12"/>
  <c r="AL1411" i="12"/>
  <c r="AJ1411" i="12"/>
  <c r="AG1411" i="12"/>
  <c r="AN3266" i="12"/>
  <c r="AH3266" i="12"/>
  <c r="AL3266" i="12"/>
  <c r="AJ3266" i="12"/>
  <c r="AG3266" i="12"/>
  <c r="AI7648" i="12"/>
  <c r="AK7648" i="12"/>
  <c r="AN7648" i="12"/>
  <c r="AH7648" i="12"/>
  <c r="AL7648" i="12"/>
  <c r="AG7648" i="12"/>
  <c r="AJ7648" i="12"/>
  <c r="AI1737" i="12"/>
  <c r="AK1737" i="12"/>
  <c r="AN1737" i="12"/>
  <c r="AH1737" i="12"/>
  <c r="AJ1737" i="12"/>
  <c r="AG1737" i="12"/>
  <c r="AI6029" i="12"/>
  <c r="AK6029" i="12"/>
  <c r="AH6029" i="12"/>
  <c r="AN6029" i="12"/>
  <c r="AL6029" i="12"/>
  <c r="AJ6029" i="12"/>
  <c r="AG6029" i="12"/>
  <c r="AI758" i="12"/>
  <c r="AK758" i="12"/>
  <c r="AN758" i="12"/>
  <c r="AH758" i="12"/>
  <c r="AJ758" i="12"/>
  <c r="AL758" i="12"/>
  <c r="AG758" i="12"/>
  <c r="AI2243" i="12"/>
  <c r="AK2243" i="12"/>
  <c r="AN2243" i="12"/>
  <c r="AL2243" i="12"/>
  <c r="AH2243" i="12"/>
  <c r="AG2243" i="12"/>
  <c r="AJ2243" i="12"/>
  <c r="AI2837" i="12"/>
  <c r="AK2837" i="12"/>
  <c r="AN2837" i="12"/>
  <c r="AH2837" i="12"/>
  <c r="AJ2837" i="12"/>
  <c r="AL2837" i="12"/>
  <c r="AG2837" i="12"/>
  <c r="AI3456" i="12"/>
  <c r="AK3456" i="12"/>
  <c r="AN3456" i="12"/>
  <c r="AH3456" i="12"/>
  <c r="AL3456" i="12"/>
  <c r="AJ3456" i="12"/>
  <c r="AG3456" i="12"/>
  <c r="AI6703" i="12"/>
  <c r="AK6703" i="12"/>
  <c r="AN6703" i="12"/>
  <c r="AH6703" i="12"/>
  <c r="AJ6703" i="12"/>
  <c r="AG6703" i="12"/>
  <c r="AI7372" i="12"/>
  <c r="AK7372" i="12"/>
  <c r="AN7372" i="12"/>
  <c r="AH7372" i="12"/>
  <c r="AJ7372" i="12"/>
  <c r="AL7372" i="12"/>
  <c r="AG7372" i="12"/>
  <c r="AI3127" i="12"/>
  <c r="AK3127" i="12"/>
  <c r="AL3127" i="12"/>
  <c r="AN3127" i="12"/>
  <c r="AH3127" i="12"/>
  <c r="AJ3127" i="12"/>
  <c r="AG3127" i="12"/>
  <c r="AI1433" i="12"/>
  <c r="AK1433" i="12"/>
  <c r="AN1433" i="12"/>
  <c r="AH1433" i="12"/>
  <c r="AL1433" i="12"/>
  <c r="AJ1433" i="12"/>
  <c r="AG1433" i="12"/>
  <c r="AI2004" i="12"/>
  <c r="AK2004" i="12"/>
  <c r="AN2004" i="12"/>
  <c r="AL2004" i="12"/>
  <c r="AJ2004" i="12"/>
  <c r="AH2004" i="12"/>
  <c r="AG2004" i="12"/>
  <c r="AI580" i="12"/>
  <c r="AK580" i="12"/>
  <c r="AN580" i="12"/>
  <c r="AH580" i="12"/>
  <c r="AJ580" i="12"/>
  <c r="AG580" i="12"/>
  <c r="AI1714" i="12"/>
  <c r="AK1714" i="12"/>
  <c r="AN1714" i="12"/>
  <c r="AH1714" i="12"/>
  <c r="AG1714" i="12"/>
  <c r="AJ1714" i="12"/>
  <c r="AI2642" i="12"/>
  <c r="AK2642" i="12"/>
  <c r="AN2642" i="12"/>
  <c r="AH2642" i="12"/>
  <c r="AL2642" i="12"/>
  <c r="AJ2642" i="12"/>
  <c r="AG2642" i="12"/>
  <c r="AI2961" i="12"/>
  <c r="AK2961" i="12"/>
  <c r="AH2961" i="12"/>
  <c r="AL2961" i="12"/>
  <c r="AN2961" i="12"/>
  <c r="AJ2961" i="12"/>
  <c r="AG2961" i="12"/>
  <c r="AI3553" i="12"/>
  <c r="AK3553" i="12"/>
  <c r="AN3553" i="12"/>
  <c r="AH3553" i="12"/>
  <c r="AJ3553" i="12"/>
  <c r="AG3553" i="12"/>
  <c r="AI8000" i="12"/>
  <c r="AK8000" i="12"/>
  <c r="AN8000" i="12"/>
  <c r="AL8000" i="12"/>
  <c r="AH8000" i="12"/>
  <c r="AJ8000" i="12"/>
  <c r="AG8000" i="12"/>
  <c r="AI1859" i="12"/>
  <c r="AK1859" i="12"/>
  <c r="AN1859" i="12"/>
  <c r="AH1859" i="12"/>
  <c r="AL1859" i="12"/>
  <c r="AG1859" i="12"/>
  <c r="AJ1859" i="12"/>
  <c r="AI3169" i="12"/>
  <c r="AN3169" i="12"/>
  <c r="AH3169" i="12"/>
  <c r="AL3169" i="12"/>
  <c r="AJ3169" i="12"/>
  <c r="AG3169" i="12"/>
  <c r="AI312" i="12"/>
  <c r="AK312" i="12"/>
  <c r="AN312" i="12"/>
  <c r="AH312" i="12"/>
  <c r="AL312" i="12"/>
  <c r="AJ312" i="12"/>
  <c r="AG312" i="12"/>
  <c r="AI1674" i="12"/>
  <c r="AK1674" i="12"/>
  <c r="AN1674" i="12"/>
  <c r="AH1674" i="12"/>
  <c r="AL1674" i="12"/>
  <c r="AG1674" i="12"/>
  <c r="AJ1674" i="12"/>
  <c r="AK6745" i="12"/>
  <c r="AN6745" i="12"/>
  <c r="AH6745" i="12"/>
  <c r="AL6745" i="12"/>
  <c r="AJ6745" i="12"/>
  <c r="AG6745" i="12"/>
  <c r="AI481" i="12"/>
  <c r="AK481" i="12"/>
  <c r="AN481" i="12"/>
  <c r="AH481" i="12"/>
  <c r="AL481" i="12"/>
  <c r="AJ481" i="12"/>
  <c r="AG481" i="12"/>
  <c r="AI2060" i="12"/>
  <c r="AK2060" i="12"/>
  <c r="AN2060" i="12"/>
  <c r="AH2060" i="12"/>
  <c r="AL2060" i="12"/>
  <c r="AJ2060" i="12"/>
  <c r="AG2060" i="12"/>
  <c r="AI2762" i="12"/>
  <c r="AK2762" i="12"/>
  <c r="AN2762" i="12"/>
  <c r="AH2762" i="12"/>
  <c r="AL2762" i="12"/>
  <c r="AJ2762" i="12"/>
  <c r="AG2762" i="12"/>
  <c r="AI3146" i="12"/>
  <c r="AK3146" i="12"/>
  <c r="AN3146" i="12"/>
  <c r="AH3146" i="12"/>
  <c r="AJ3146" i="12"/>
  <c r="AG3146" i="12"/>
  <c r="AI4667" i="12"/>
  <c r="AK4667" i="12"/>
  <c r="AN4667" i="12"/>
  <c r="AL4667" i="12"/>
  <c r="AH4667" i="12"/>
  <c r="AJ4667" i="12"/>
  <c r="AG4667" i="12"/>
  <c r="AI352" i="12"/>
  <c r="AK352" i="12"/>
  <c r="AH352" i="12"/>
  <c r="AN352" i="12"/>
  <c r="AJ352" i="12"/>
  <c r="AG352" i="12"/>
  <c r="AI2609" i="12"/>
  <c r="AK2609" i="12"/>
  <c r="AN2609" i="12"/>
  <c r="AL2609" i="12"/>
  <c r="AH2609" i="12"/>
  <c r="AJ2609" i="12"/>
  <c r="AG2609" i="12"/>
  <c r="AI4326" i="12"/>
  <c r="AK4326" i="12"/>
  <c r="AN4326" i="12"/>
  <c r="AH4326" i="12"/>
  <c r="AJ4326" i="12"/>
  <c r="AG4326" i="12"/>
  <c r="AI1308" i="12"/>
  <c r="AK1308" i="12"/>
  <c r="AN1308" i="12"/>
  <c r="AH1308" i="12"/>
  <c r="AL1308" i="12"/>
  <c r="AG1308" i="12"/>
  <c r="AJ1308" i="12"/>
  <c r="AK1774" i="12"/>
  <c r="AI1774" i="12"/>
  <c r="AN1774" i="12"/>
  <c r="AH1774" i="12"/>
  <c r="AL1774" i="12"/>
  <c r="AG1774" i="12"/>
  <c r="AJ1774" i="12"/>
  <c r="AI2414" i="12"/>
  <c r="AK2414" i="12"/>
  <c r="AN2414" i="12"/>
  <c r="AH2414" i="12"/>
  <c r="AJ2414" i="12"/>
  <c r="AG2414" i="12"/>
  <c r="AI1454" i="12"/>
  <c r="AK1454" i="12"/>
  <c r="AN1454" i="12"/>
  <c r="AL1454" i="12"/>
  <c r="AJ1454" i="12"/>
  <c r="AH1454" i="12"/>
  <c r="AG1454" i="12"/>
  <c r="AK2576" i="12"/>
  <c r="AI2576" i="12"/>
  <c r="AN2576" i="12"/>
  <c r="AH2576" i="12"/>
  <c r="AL2576" i="12"/>
  <c r="AG2576" i="12"/>
  <c r="AJ2576" i="12"/>
  <c r="AI2894" i="12"/>
  <c r="AN2894" i="12"/>
  <c r="AK2894" i="12"/>
  <c r="AH2894" i="12"/>
  <c r="AJ2894" i="12"/>
  <c r="AG2894" i="12"/>
  <c r="AI3490" i="12"/>
  <c r="AK3490" i="12"/>
  <c r="AN3490" i="12"/>
  <c r="AL3490" i="12"/>
  <c r="AH3490" i="12"/>
  <c r="AJ3490" i="12"/>
  <c r="AG3490" i="12"/>
  <c r="AI1897" i="12"/>
  <c r="AN1897" i="12"/>
  <c r="AK1897" i="12"/>
  <c r="AH1897" i="12"/>
  <c r="AJ1897" i="12"/>
  <c r="AG1897" i="12"/>
  <c r="AL8024" i="12"/>
  <c r="AH8024" i="12"/>
  <c r="AJ8024" i="12"/>
  <c r="AG8024" i="12"/>
  <c r="AK3501" i="12"/>
  <c r="AN3501" i="12"/>
  <c r="AH3501" i="12"/>
  <c r="AL3501" i="12"/>
  <c r="AG3501" i="12"/>
  <c r="AJ3501" i="12"/>
  <c r="AK7730" i="12"/>
  <c r="AN7730" i="12"/>
  <c r="AH7730" i="12"/>
  <c r="AL7730" i="12"/>
  <c r="AG7730" i="12"/>
  <c r="AJ7730" i="12"/>
  <c r="AK1479" i="12"/>
  <c r="AN1479" i="12"/>
  <c r="AH1479" i="12"/>
  <c r="AL1479" i="12"/>
  <c r="AJ1479" i="12"/>
  <c r="AG1479" i="12"/>
  <c r="AK7976" i="12"/>
  <c r="AN7976" i="12"/>
  <c r="AH7976" i="12"/>
  <c r="AJ7976" i="12"/>
  <c r="AG7976" i="12"/>
  <c r="AK369" i="12"/>
  <c r="AH369" i="12"/>
  <c r="AN369" i="12"/>
  <c r="AL369" i="12"/>
  <c r="AJ369" i="12"/>
  <c r="AG369" i="12"/>
  <c r="AN1973" i="12"/>
  <c r="AH1973" i="12"/>
  <c r="AJ1973" i="12"/>
  <c r="AG1973" i="12"/>
  <c r="AK2695" i="12"/>
  <c r="AL2695" i="12"/>
  <c r="AN2695" i="12"/>
  <c r="AH2695" i="12"/>
  <c r="AJ2695" i="12"/>
  <c r="AG2695" i="12"/>
  <c r="AK3083" i="12"/>
  <c r="AL3083" i="12"/>
  <c r="AN3083" i="12"/>
  <c r="AH3083" i="12"/>
  <c r="AJ3083" i="12"/>
  <c r="AG3083" i="12"/>
  <c r="AN3588" i="12"/>
  <c r="AH3588" i="12"/>
  <c r="AL3588" i="12"/>
  <c r="AJ3588" i="12"/>
  <c r="AG3588" i="12"/>
  <c r="AN4035" i="12"/>
  <c r="AH4035" i="12"/>
  <c r="AJ4035" i="12"/>
  <c r="AG4035" i="12"/>
  <c r="AK1819" i="12"/>
  <c r="AN1819" i="12"/>
  <c r="AH1819" i="12"/>
  <c r="AJ1819" i="12"/>
  <c r="AG1819" i="12"/>
  <c r="AI3649" i="12"/>
  <c r="AK3649" i="12"/>
  <c r="AN3649" i="12"/>
  <c r="AH3649" i="12"/>
  <c r="AL3649" i="12"/>
  <c r="AJ3649" i="12"/>
  <c r="AG3649" i="12"/>
  <c r="AI280" i="12"/>
  <c r="AK280" i="12"/>
  <c r="AN280" i="12"/>
  <c r="AH280" i="12"/>
  <c r="AL280" i="12"/>
  <c r="AJ280" i="12"/>
  <c r="AG280" i="12"/>
  <c r="AI1538" i="12"/>
  <c r="AK1538" i="12"/>
  <c r="AH1538" i="12"/>
  <c r="AL1538" i="12"/>
  <c r="AN1538" i="12"/>
  <c r="AG1538" i="12"/>
  <c r="AJ1538" i="12"/>
  <c r="AI1846" i="12"/>
  <c r="AK1846" i="12"/>
  <c r="AN1846" i="12"/>
  <c r="AH1846" i="12"/>
  <c r="AJ1846" i="12"/>
  <c r="AG1846" i="12"/>
  <c r="AI6572" i="12"/>
  <c r="AK6572" i="12"/>
  <c r="AH6572" i="12"/>
  <c r="AN6572" i="12"/>
  <c r="AJ6572" i="12"/>
  <c r="AG6572" i="12"/>
  <c r="AK2044" i="12"/>
  <c r="AI2044" i="12"/>
  <c r="AN2044" i="12"/>
  <c r="AH2044" i="12"/>
  <c r="AL2044" i="12"/>
  <c r="AJ2044" i="12"/>
  <c r="AG2044" i="12"/>
  <c r="AI2749" i="12"/>
  <c r="AK2749" i="12"/>
  <c r="AN2749" i="12"/>
  <c r="AH2749" i="12"/>
  <c r="AL2749" i="12"/>
  <c r="AG2749" i="12"/>
  <c r="AJ2749" i="12"/>
  <c r="AI3130" i="12"/>
  <c r="AN3130" i="12"/>
  <c r="AK3130" i="12"/>
  <c r="AH3130" i="12"/>
  <c r="AJ3130" i="12"/>
  <c r="AG3130" i="12"/>
  <c r="AI4190" i="12"/>
  <c r="AK4190" i="12"/>
  <c r="AN4190" i="12"/>
  <c r="AH4190" i="12"/>
  <c r="AL4190" i="12"/>
  <c r="AJ4190" i="12"/>
  <c r="AG4190" i="12"/>
  <c r="AI330" i="12"/>
  <c r="AK330" i="12"/>
  <c r="AN330" i="12"/>
  <c r="AH330" i="12"/>
  <c r="AJ330" i="12"/>
  <c r="AG330" i="12"/>
  <c r="AI2185" i="12"/>
  <c r="AK2185" i="12"/>
  <c r="AH2185" i="12"/>
  <c r="AN2185" i="12"/>
  <c r="AJ2185" i="12"/>
  <c r="AL2185" i="12"/>
  <c r="AG2185" i="12"/>
  <c r="AH4275" i="12"/>
  <c r="AN4275" i="12"/>
  <c r="AL4275" i="12"/>
  <c r="AG4275" i="12"/>
  <c r="AJ4275" i="12"/>
  <c r="AI751" i="12"/>
  <c r="AK751" i="12"/>
  <c r="AN751" i="12"/>
  <c r="AH751" i="12"/>
  <c r="AL751" i="12"/>
  <c r="AJ751" i="12"/>
  <c r="AG751" i="12"/>
  <c r="AI1762" i="12"/>
  <c r="AK1762" i="12"/>
  <c r="AN1762" i="12"/>
  <c r="AH1762" i="12"/>
  <c r="AJ1762" i="12"/>
  <c r="AG1762" i="12"/>
  <c r="AI2174" i="12"/>
  <c r="AK2174" i="12"/>
  <c r="AN2174" i="12"/>
  <c r="AH2174" i="12"/>
  <c r="AJ2174" i="12"/>
  <c r="AG2174" i="12"/>
  <c r="AI1434" i="12"/>
  <c r="AK1434" i="12"/>
  <c r="AN1434" i="12"/>
  <c r="AH1434" i="12"/>
  <c r="AL1434" i="12"/>
  <c r="AJ1434" i="12"/>
  <c r="AG1434" i="12"/>
  <c r="AI2562" i="12"/>
  <c r="AK2562" i="12"/>
  <c r="AN2562" i="12"/>
  <c r="AH2562" i="12"/>
  <c r="AL2562" i="12"/>
  <c r="AG2562" i="12"/>
  <c r="AJ2562" i="12"/>
  <c r="AI2879" i="12"/>
  <c r="AN2879" i="12"/>
  <c r="AK2879" i="12"/>
  <c r="AH2879" i="12"/>
  <c r="AG2879" i="12"/>
  <c r="AJ2879" i="12"/>
  <c r="AI4630" i="12"/>
  <c r="AK4630" i="12"/>
  <c r="AN4630" i="12"/>
  <c r="AL4630" i="12"/>
  <c r="AH4630" i="12"/>
  <c r="AG4630" i="12"/>
  <c r="AJ4630" i="12"/>
  <c r="AI2103" i="12"/>
  <c r="AK2103" i="12"/>
  <c r="AN2103" i="12"/>
  <c r="AH2103" i="12"/>
  <c r="AL2103" i="12"/>
  <c r="AJ2103" i="12"/>
  <c r="AG2103" i="12"/>
  <c r="AH6405" i="12"/>
  <c r="AL6405" i="12"/>
  <c r="AJ6405" i="12"/>
  <c r="AG6405" i="12"/>
  <c r="AI4624" i="12"/>
  <c r="AK4624" i="12"/>
  <c r="AN4624" i="12"/>
  <c r="AH4624" i="12"/>
  <c r="AL4624" i="12"/>
  <c r="AJ4624" i="12"/>
  <c r="AG4624" i="12"/>
  <c r="AI7707" i="12"/>
  <c r="AK7707" i="12"/>
  <c r="AN7707" i="12"/>
  <c r="AH7707" i="12"/>
  <c r="AL7707" i="12"/>
  <c r="AG7707" i="12"/>
  <c r="AJ7707" i="12"/>
  <c r="AI1463" i="12"/>
  <c r="AK1463" i="12"/>
  <c r="AN1463" i="12"/>
  <c r="AL1463" i="12"/>
  <c r="AJ1463" i="12"/>
  <c r="AH1463" i="12"/>
  <c r="AG1463" i="12"/>
  <c r="AI4543" i="12"/>
  <c r="AK4543" i="12"/>
  <c r="AN4543" i="12"/>
  <c r="AH4543" i="12"/>
  <c r="AL4543" i="12"/>
  <c r="AJ4543" i="12"/>
  <c r="AG4543" i="12"/>
  <c r="AI343" i="12"/>
  <c r="AK343" i="12"/>
  <c r="AN343" i="12"/>
  <c r="AL343" i="12"/>
  <c r="AH343" i="12"/>
  <c r="AJ343" i="12"/>
  <c r="AG343" i="12"/>
  <c r="AI1775" i="12"/>
  <c r="AK1775" i="12"/>
  <c r="AL1775" i="12"/>
  <c r="AN1775" i="12"/>
  <c r="AH1775" i="12"/>
  <c r="AJ1775" i="12"/>
  <c r="AG1775" i="12"/>
  <c r="AI3070" i="12"/>
  <c r="AK3070" i="12"/>
  <c r="AN3070" i="12"/>
  <c r="AL3070" i="12"/>
  <c r="AH3070" i="12"/>
  <c r="AJ3070" i="12"/>
  <c r="AG3070" i="12"/>
  <c r="AI3572" i="12"/>
  <c r="AK3572" i="12"/>
  <c r="AH3572" i="12"/>
  <c r="AN3572" i="12"/>
  <c r="AL3572" i="12"/>
  <c r="AJ3572" i="12"/>
  <c r="AG3572" i="12"/>
  <c r="AI4147" i="12"/>
  <c r="AN4147" i="12"/>
  <c r="AK4147" i="12"/>
  <c r="AH4147" i="12"/>
  <c r="AL4147" i="12"/>
  <c r="AJ4147" i="12"/>
  <c r="AG4147" i="12"/>
  <c r="AI8060" i="12"/>
  <c r="AK8060" i="12"/>
  <c r="AN8060" i="12"/>
  <c r="AH8060" i="12"/>
  <c r="AJ8060" i="12"/>
  <c r="AG8060" i="12"/>
  <c r="AI3972" i="12"/>
  <c r="AN3972" i="12"/>
  <c r="AH3972" i="12"/>
  <c r="AL3972" i="12"/>
  <c r="AJ3972" i="12"/>
  <c r="AG3972" i="12"/>
  <c r="AK455" i="12"/>
  <c r="AI455" i="12"/>
  <c r="AN455" i="12"/>
  <c r="AL455" i="12"/>
  <c r="AH455" i="12"/>
  <c r="AJ455" i="12"/>
  <c r="AG455" i="12"/>
  <c r="AI1708" i="12"/>
  <c r="AK1708" i="12"/>
  <c r="AN1708" i="12"/>
  <c r="AH1708" i="12"/>
  <c r="AL1708" i="12"/>
  <c r="AJ1708" i="12"/>
  <c r="AG1708" i="12"/>
  <c r="AI1854" i="12"/>
  <c r="AK1854" i="12"/>
  <c r="AN1854" i="12"/>
  <c r="AH1854" i="12"/>
  <c r="AL1854" i="12"/>
  <c r="AG1854" i="12"/>
  <c r="AJ1854" i="12"/>
  <c r="AI530" i="12"/>
  <c r="AK530" i="12"/>
  <c r="AN530" i="12"/>
  <c r="AH530" i="12"/>
  <c r="AL530" i="12"/>
  <c r="AG530" i="12"/>
  <c r="AJ530" i="12"/>
  <c r="AI2211" i="12"/>
  <c r="AK2211" i="12"/>
  <c r="AN2211" i="12"/>
  <c r="AL2211" i="12"/>
  <c r="AH2211" i="12"/>
  <c r="AJ2211" i="12"/>
  <c r="AG2211" i="12"/>
  <c r="AI2805" i="12"/>
  <c r="AK2805" i="12"/>
  <c r="AN2805" i="12"/>
  <c r="AH2805" i="12"/>
  <c r="AL2805" i="12"/>
  <c r="AJ2805" i="12"/>
  <c r="AG2805" i="12"/>
  <c r="AI3427" i="12"/>
  <c r="AK3427" i="12"/>
  <c r="AH3427" i="12"/>
  <c r="AL3427" i="12"/>
  <c r="AN3427" i="12"/>
  <c r="AJ3427" i="12"/>
  <c r="AG3427" i="12"/>
  <c r="AK5849" i="12"/>
  <c r="AN5849" i="12"/>
  <c r="AH5849" i="12"/>
  <c r="AJ5849" i="12"/>
  <c r="AG5849" i="12"/>
  <c r="AI2925" i="12"/>
  <c r="AK2925" i="12"/>
  <c r="AN2925" i="12"/>
  <c r="AL2925" i="12"/>
  <c r="AH2925" i="12"/>
  <c r="AJ2925" i="12"/>
  <c r="AG2925" i="12"/>
  <c r="AI7653" i="12"/>
  <c r="AK7653" i="12"/>
  <c r="AN7653" i="12"/>
  <c r="AL7653" i="12"/>
  <c r="AH7653" i="12"/>
  <c r="AJ7653" i="12"/>
  <c r="AG7653" i="12"/>
  <c r="AI2385" i="12"/>
  <c r="AK2385" i="12"/>
  <c r="AN2385" i="12"/>
  <c r="AH2385" i="12"/>
  <c r="AL2385" i="12"/>
  <c r="AJ2385" i="12"/>
  <c r="AG2385" i="12"/>
  <c r="AI1980" i="12"/>
  <c r="AK1980" i="12"/>
  <c r="AN1980" i="12"/>
  <c r="AH1980" i="12"/>
  <c r="AL1980" i="12"/>
  <c r="AJ1980" i="12"/>
  <c r="AG1980" i="12"/>
  <c r="AI5098" i="12"/>
  <c r="AK5098" i="12"/>
  <c r="AN5098" i="12"/>
  <c r="AH5098" i="12"/>
  <c r="AL5098" i="12"/>
  <c r="AG5098" i="12"/>
  <c r="AJ5098" i="12"/>
  <c r="AI1539" i="12"/>
  <c r="AK1539" i="12"/>
  <c r="AN1539" i="12"/>
  <c r="AH1539" i="12"/>
  <c r="AJ1539" i="12"/>
  <c r="AG1539" i="12"/>
  <c r="AI2610" i="12"/>
  <c r="AK2610" i="12"/>
  <c r="AN2610" i="12"/>
  <c r="AH2610" i="12"/>
  <c r="AL2610" i="12"/>
  <c r="AJ2610" i="12"/>
  <c r="AG2610" i="12"/>
  <c r="AI2935" i="12"/>
  <c r="AK2935" i="12"/>
  <c r="AN2935" i="12"/>
  <c r="AH2935" i="12"/>
  <c r="AL2935" i="12"/>
  <c r="AJ2935" i="12"/>
  <c r="AG2935" i="12"/>
  <c r="AI3524" i="12"/>
  <c r="AK3524" i="12"/>
  <c r="AN3524" i="12"/>
  <c r="AH3524" i="12"/>
  <c r="AJ3524" i="12"/>
  <c r="AG3524" i="12"/>
  <c r="AI7739" i="12"/>
  <c r="AK7739" i="12"/>
  <c r="AN7739" i="12"/>
  <c r="AH7739" i="12"/>
  <c r="AL7739" i="12"/>
  <c r="AJ7739" i="12"/>
  <c r="AG7739" i="12"/>
  <c r="AH1492" i="12"/>
  <c r="AJ1492" i="12"/>
  <c r="AL1492" i="12"/>
  <c r="AG1492" i="12"/>
  <c r="AK3594" i="12"/>
  <c r="AN3594" i="12"/>
  <c r="AH3594" i="12"/>
  <c r="AL3594" i="12"/>
  <c r="AJ3594" i="12"/>
  <c r="AG3594" i="12"/>
  <c r="AN4149" i="12"/>
  <c r="AL4149" i="12"/>
  <c r="AH4149" i="12"/>
  <c r="AJ4149" i="12"/>
  <c r="AG4149" i="12"/>
  <c r="AK1522" i="12"/>
  <c r="AN1522" i="12"/>
  <c r="AH1522" i="12"/>
  <c r="AL1522" i="12"/>
  <c r="AJ1522" i="12"/>
  <c r="AG1522" i="12"/>
  <c r="AI6085" i="12"/>
  <c r="AN6085" i="12"/>
  <c r="AH6085" i="12"/>
  <c r="AJ6085" i="12"/>
  <c r="AG6085" i="12"/>
  <c r="AK441" i="12"/>
  <c r="AN441" i="12"/>
  <c r="AL441" i="12"/>
  <c r="AH441" i="12"/>
  <c r="AJ441" i="12"/>
  <c r="AG441" i="12"/>
  <c r="AI2028" i="12"/>
  <c r="AK2028" i="12"/>
  <c r="AN2028" i="12"/>
  <c r="AH2028" i="12"/>
  <c r="AL2028" i="12"/>
  <c r="AJ2028" i="12"/>
  <c r="AG2028" i="12"/>
  <c r="AK2733" i="12"/>
  <c r="AN2733" i="12"/>
  <c r="AH2733" i="12"/>
  <c r="AL2733" i="12"/>
  <c r="AG2733" i="12"/>
  <c r="AJ2733" i="12"/>
  <c r="AN3117" i="12"/>
  <c r="AH3117" i="12"/>
  <c r="AJ3117" i="12"/>
  <c r="AG3117" i="12"/>
  <c r="AK7862" i="12"/>
  <c r="AN7862" i="12"/>
  <c r="AL7862" i="12"/>
  <c r="AH7862" i="12"/>
  <c r="AJ7862" i="12"/>
  <c r="AG7862" i="12"/>
  <c r="AN8064" i="12"/>
  <c r="AH8064" i="12"/>
  <c r="AJ8064" i="12"/>
  <c r="AG8064" i="12"/>
  <c r="AI286" i="12"/>
  <c r="AK286" i="12"/>
  <c r="AN286" i="12"/>
  <c r="AL286" i="12"/>
  <c r="AH286" i="12"/>
  <c r="AJ286" i="12"/>
  <c r="AG286" i="12"/>
  <c r="AI3938" i="12"/>
  <c r="AN3938" i="12"/>
  <c r="AK3938" i="12"/>
  <c r="AH3938" i="12"/>
  <c r="AJ3938" i="12"/>
  <c r="AG3938" i="12"/>
  <c r="AI415" i="12"/>
  <c r="AK415" i="12"/>
  <c r="AN415" i="12"/>
  <c r="AH415" i="12"/>
  <c r="AL415" i="12"/>
  <c r="AG415" i="12"/>
  <c r="AJ415" i="12"/>
  <c r="AK1692" i="12"/>
  <c r="AI1692" i="12"/>
  <c r="AN1692" i="12"/>
  <c r="AH1692" i="12"/>
  <c r="AL1692" i="12"/>
  <c r="AJ1692" i="12"/>
  <c r="AG1692" i="12"/>
  <c r="AI7382" i="12"/>
  <c r="AK7382" i="12"/>
  <c r="AN7382" i="12"/>
  <c r="AH7382" i="12"/>
  <c r="AL7382" i="12"/>
  <c r="AJ7382" i="12"/>
  <c r="AG7382" i="12"/>
  <c r="AI2196" i="12"/>
  <c r="AK2196" i="12"/>
  <c r="AN2196" i="12"/>
  <c r="AL2196" i="12"/>
  <c r="AH2196" i="12"/>
  <c r="AJ2196" i="12"/>
  <c r="AG2196" i="12"/>
  <c r="AI2789" i="12"/>
  <c r="AK2789" i="12"/>
  <c r="AN2789" i="12"/>
  <c r="AH2789" i="12"/>
  <c r="AL2789" i="12"/>
  <c r="AG2789" i="12"/>
  <c r="AJ2789" i="12"/>
  <c r="AI5289" i="12"/>
  <c r="AK5289" i="12"/>
  <c r="AN5289" i="12"/>
  <c r="AH5289" i="12"/>
  <c r="AL5289" i="12"/>
  <c r="AJ5289" i="12"/>
  <c r="AG5289" i="12"/>
  <c r="AI5353" i="12"/>
  <c r="AK5353" i="12"/>
  <c r="AN5353" i="12"/>
  <c r="AH5353" i="12"/>
  <c r="AJ5353" i="12"/>
  <c r="AG5353" i="12"/>
  <c r="AI399" i="12"/>
  <c r="AK399" i="12"/>
  <c r="AN399" i="12"/>
  <c r="AH399" i="12"/>
  <c r="AJ399" i="12"/>
  <c r="AG399" i="12"/>
  <c r="AN2768" i="12"/>
  <c r="AH2768" i="12"/>
  <c r="AJ2768" i="12"/>
  <c r="AG2768" i="12"/>
  <c r="AN4570" i="12"/>
  <c r="AH4570" i="12"/>
  <c r="AL4570" i="12"/>
  <c r="AJ4570" i="12"/>
  <c r="AG4570" i="12"/>
  <c r="AI2369" i="12"/>
  <c r="AK2369" i="12"/>
  <c r="AN2369" i="12"/>
  <c r="AH2369" i="12"/>
  <c r="AL2369" i="12"/>
  <c r="AJ2369" i="12"/>
  <c r="AG2369" i="12"/>
  <c r="AI1968" i="12"/>
  <c r="AN1968" i="12"/>
  <c r="AK1968" i="12"/>
  <c r="AH1968" i="12"/>
  <c r="AJ1968" i="12"/>
  <c r="AG1968" i="12"/>
  <c r="AI9" i="12"/>
  <c r="AK9" i="12"/>
  <c r="AN9" i="12"/>
  <c r="AL9" i="12"/>
  <c r="AH9" i="12"/>
  <c r="AJ9" i="12"/>
  <c r="AG9" i="12"/>
  <c r="AI1507" i="12"/>
  <c r="AK1507" i="12"/>
  <c r="AN1507" i="12"/>
  <c r="AH1507" i="12"/>
  <c r="AJ1507" i="12"/>
  <c r="AG1507" i="12"/>
  <c r="AI2594" i="12"/>
  <c r="AK2594" i="12"/>
  <c r="AN2594" i="12"/>
  <c r="AH2594" i="12"/>
  <c r="AL2594" i="12"/>
  <c r="AJ2594" i="12"/>
  <c r="AG2594" i="12"/>
  <c r="AI8076" i="12"/>
  <c r="AK8076" i="12"/>
  <c r="AN8076" i="12"/>
  <c r="AH8076" i="12"/>
  <c r="AJ8076" i="12"/>
  <c r="AL8076" i="12"/>
  <c r="AG8076" i="12"/>
  <c r="AK3514" i="12"/>
  <c r="AI3514" i="12"/>
  <c r="AN3514" i="12"/>
  <c r="AH3514" i="12"/>
  <c r="AJ3514" i="12"/>
  <c r="AG3514" i="12"/>
  <c r="AI6030" i="12"/>
  <c r="AK6030" i="12"/>
  <c r="AN6030" i="12"/>
  <c r="AH6030" i="12"/>
  <c r="AL6030" i="12"/>
  <c r="AJ6030" i="12"/>
  <c r="AG6030" i="12"/>
  <c r="AH556" i="12"/>
  <c r="AL556" i="12"/>
  <c r="AJ556" i="12"/>
  <c r="AG556" i="12"/>
  <c r="AI6218" i="12"/>
  <c r="AK6218" i="12"/>
  <c r="AH6218" i="12"/>
  <c r="AN6218" i="12"/>
  <c r="AL6218" i="12"/>
  <c r="AJ6218" i="12"/>
  <c r="AG6218" i="12"/>
  <c r="AI1506" i="12"/>
  <c r="AK1506" i="12"/>
  <c r="AN1506" i="12"/>
  <c r="AH1506" i="12"/>
  <c r="AJ1506" i="12"/>
  <c r="AL1506" i="12"/>
  <c r="AG1506" i="12"/>
  <c r="AI3703" i="12"/>
  <c r="AN3703" i="12"/>
  <c r="AK3703" i="12"/>
  <c r="AH3703" i="12"/>
  <c r="AJ3703" i="12"/>
  <c r="AG3703" i="12"/>
  <c r="AI416" i="12"/>
  <c r="AK416" i="12"/>
  <c r="AN416" i="12"/>
  <c r="AH416" i="12"/>
  <c r="AJ416" i="12"/>
  <c r="AG416" i="12"/>
  <c r="AI2012" i="12"/>
  <c r="AK2012" i="12"/>
  <c r="AN2012" i="12"/>
  <c r="AH2012" i="12"/>
  <c r="AL2012" i="12"/>
  <c r="AJ2012" i="12"/>
  <c r="AG2012" i="12"/>
  <c r="AI2717" i="12"/>
  <c r="AK2717" i="12"/>
  <c r="AN2717" i="12"/>
  <c r="AH2717" i="12"/>
  <c r="AL2717" i="12"/>
  <c r="AG2717" i="12"/>
  <c r="AJ2717" i="12"/>
  <c r="AK8090" i="12"/>
  <c r="AI8090" i="12"/>
  <c r="AN8090" i="12"/>
  <c r="AH8090" i="12"/>
  <c r="AJ8090" i="12"/>
  <c r="AG8090" i="12"/>
  <c r="AI3615" i="12"/>
  <c r="AK3615" i="12"/>
  <c r="AN3615" i="12"/>
  <c r="AL3615" i="12"/>
  <c r="AH3615" i="12"/>
  <c r="AJ3615" i="12"/>
  <c r="AG3615" i="12"/>
  <c r="AI581" i="12"/>
  <c r="AK581" i="12"/>
  <c r="AN581" i="12"/>
  <c r="AL581" i="12"/>
  <c r="AH581" i="12"/>
  <c r="AG581" i="12"/>
  <c r="AJ581" i="12"/>
  <c r="AK1515" i="12"/>
  <c r="AI1515" i="12"/>
  <c r="AN1515" i="12"/>
  <c r="AH1515" i="12"/>
  <c r="AL1515" i="12"/>
  <c r="AG1515" i="12"/>
  <c r="AJ1515" i="12"/>
  <c r="AI554" i="12"/>
  <c r="AK554" i="12"/>
  <c r="AN554" i="12"/>
  <c r="AH554" i="12"/>
  <c r="AJ554" i="12"/>
  <c r="AL554" i="12"/>
  <c r="AG554" i="12"/>
  <c r="AI1745" i="12"/>
  <c r="AK1745" i="12"/>
  <c r="AN1745" i="12"/>
  <c r="AH1745" i="12"/>
  <c r="AL1745" i="12"/>
  <c r="AJ1745" i="12"/>
  <c r="AG1745" i="12"/>
  <c r="AK7736" i="12"/>
  <c r="AH7736" i="12"/>
  <c r="AN7736" i="12"/>
  <c r="AJ7736" i="12"/>
  <c r="AG7736" i="12"/>
  <c r="AI1320" i="12"/>
  <c r="AK1320" i="12"/>
  <c r="AH1320" i="12"/>
  <c r="AN1320" i="12"/>
  <c r="AL1320" i="12"/>
  <c r="AG1320" i="12"/>
  <c r="AJ1320" i="12"/>
  <c r="AI6208" i="12"/>
  <c r="AK6208" i="12"/>
  <c r="AH6208" i="12"/>
  <c r="AN6208" i="12"/>
  <c r="AL6208" i="12"/>
  <c r="AJ6208" i="12"/>
  <c r="AG6208" i="12"/>
  <c r="AI2847" i="12"/>
  <c r="AK2847" i="12"/>
  <c r="AN2847" i="12"/>
  <c r="AH2847" i="12"/>
  <c r="AJ2847" i="12"/>
  <c r="AG2847" i="12"/>
  <c r="AI3467" i="12"/>
  <c r="AK3467" i="12"/>
  <c r="AN3467" i="12"/>
  <c r="AH3467" i="12"/>
  <c r="AL3467" i="12"/>
  <c r="AJ3467" i="12"/>
  <c r="AG3467" i="12"/>
  <c r="AI6749" i="12"/>
  <c r="AK6749" i="12"/>
  <c r="AN6749" i="12"/>
  <c r="AH6749" i="12"/>
  <c r="AL6749" i="12"/>
  <c r="AJ6749" i="12"/>
  <c r="AG6749" i="12"/>
  <c r="AI6619" i="12"/>
  <c r="AK6619" i="12"/>
  <c r="AH6619" i="12"/>
  <c r="AN6619" i="12"/>
  <c r="AL6619" i="12"/>
  <c r="AJ6619" i="12"/>
  <c r="AG6619" i="12"/>
  <c r="AI5275" i="12"/>
  <c r="AK5275" i="12"/>
  <c r="AN5275" i="12"/>
  <c r="AL5275" i="12"/>
  <c r="AJ5275" i="12"/>
  <c r="AH5275" i="12"/>
  <c r="AG5275" i="12"/>
  <c r="AI6707" i="12"/>
  <c r="AK6707" i="12"/>
  <c r="AN6707" i="12"/>
  <c r="AH6707" i="12"/>
  <c r="AJ6707" i="12"/>
  <c r="AG6707" i="12"/>
  <c r="AI1443" i="12"/>
  <c r="AK1443" i="12"/>
  <c r="AN1443" i="12"/>
  <c r="AL1443" i="12"/>
  <c r="AH1443" i="12"/>
  <c r="AJ1443" i="12"/>
  <c r="AG1443" i="12"/>
  <c r="AK1288" i="12"/>
  <c r="AI1288" i="12"/>
  <c r="AN1288" i="12"/>
  <c r="AH1288" i="12"/>
  <c r="AL1288" i="12"/>
  <c r="AG1288" i="12"/>
  <c r="AJ1288" i="12"/>
  <c r="AI298" i="12"/>
  <c r="AK298" i="12"/>
  <c r="AN298" i="12"/>
  <c r="AH298" i="12"/>
  <c r="AL298" i="12"/>
  <c r="AJ298" i="12"/>
  <c r="AG298" i="12"/>
  <c r="AI1734" i="12"/>
  <c r="AK1734" i="12"/>
  <c r="AN1734" i="12"/>
  <c r="AH1734" i="12"/>
  <c r="AL1734" i="12"/>
  <c r="AJ1734" i="12"/>
  <c r="AG1734" i="12"/>
  <c r="AI2652" i="12"/>
  <c r="AK2652" i="12"/>
  <c r="AN2652" i="12"/>
  <c r="AH2652" i="12"/>
  <c r="AL2652" i="12"/>
  <c r="AJ2652" i="12"/>
  <c r="AG2652" i="12"/>
  <c r="AI2972" i="12"/>
  <c r="AK2972" i="12"/>
  <c r="AN2972" i="12"/>
  <c r="AL2972" i="12"/>
  <c r="AJ2972" i="12"/>
  <c r="AH2972" i="12"/>
  <c r="AG2972" i="12"/>
  <c r="AI3564" i="12"/>
  <c r="AK3564" i="12"/>
  <c r="AH3564" i="12"/>
  <c r="AN3564" i="12"/>
  <c r="AL3564" i="12"/>
  <c r="AJ3564" i="12"/>
  <c r="AG3564" i="12"/>
  <c r="AI2416" i="12"/>
  <c r="AK2416" i="12"/>
  <c r="AH2416" i="12"/>
  <c r="AN2416" i="12"/>
  <c r="AJ2416" i="12"/>
  <c r="AG2416" i="12"/>
  <c r="AI598" i="12"/>
  <c r="AK598" i="12"/>
  <c r="AN598" i="12"/>
  <c r="AH598" i="12"/>
  <c r="AL598" i="12"/>
  <c r="AJ598" i="12"/>
  <c r="AG598" i="12"/>
  <c r="AK3880" i="12"/>
  <c r="AN3880" i="12"/>
  <c r="AL3880" i="12"/>
  <c r="AH3880" i="12"/>
  <c r="AJ3880" i="12"/>
  <c r="AG3880" i="12"/>
  <c r="AI346" i="12"/>
  <c r="AK346" i="12"/>
  <c r="AN346" i="12"/>
  <c r="AH346" i="12"/>
  <c r="AL346" i="12"/>
  <c r="AG346" i="12"/>
  <c r="AJ346" i="12"/>
  <c r="AK1685" i="12"/>
  <c r="AN1685" i="12"/>
  <c r="AH1685" i="12"/>
  <c r="AL1685" i="12"/>
  <c r="AJ1685" i="12"/>
  <c r="AG1685" i="12"/>
  <c r="AK7088" i="12"/>
  <c r="AN7088" i="12"/>
  <c r="AH7088" i="12"/>
  <c r="AL7088" i="12"/>
  <c r="AJ7088" i="12"/>
  <c r="AG7088" i="12"/>
  <c r="AK499" i="12"/>
  <c r="AN499" i="12"/>
  <c r="AH499" i="12"/>
  <c r="AL499" i="12"/>
  <c r="AJ499" i="12"/>
  <c r="AG499" i="12"/>
  <c r="AI2070" i="12"/>
  <c r="AK2070" i="12"/>
  <c r="AN2070" i="12"/>
  <c r="AL2070" i="12"/>
  <c r="AH2070" i="12"/>
  <c r="AJ2070" i="12"/>
  <c r="AG2070" i="12"/>
  <c r="AK2773" i="12"/>
  <c r="AN2773" i="12"/>
  <c r="AH2773" i="12"/>
  <c r="AL2773" i="12"/>
  <c r="AJ2773" i="12"/>
  <c r="AG2773" i="12"/>
  <c r="AN5273" i="12"/>
  <c r="AH5273" i="12"/>
  <c r="AL5273" i="12"/>
  <c r="AJ5273" i="12"/>
  <c r="AG5273" i="12"/>
  <c r="AK7983" i="12"/>
  <c r="AH7983" i="12"/>
  <c r="AL7983" i="12"/>
  <c r="AN7983" i="12"/>
  <c r="AG7983" i="12"/>
  <c r="AJ7983" i="12"/>
  <c r="AK370" i="12"/>
  <c r="AN370" i="12"/>
  <c r="AL370" i="12"/>
  <c r="AH370" i="12"/>
  <c r="AJ370" i="12"/>
  <c r="AG370" i="12"/>
  <c r="AI2383" i="12"/>
  <c r="AN2383" i="12"/>
  <c r="AK2383" i="12"/>
  <c r="AH2383" i="12"/>
  <c r="AL2383" i="12"/>
  <c r="AG2383" i="12"/>
  <c r="AJ2383" i="12"/>
  <c r="AI3262" i="12"/>
  <c r="AK3262" i="12"/>
  <c r="AN3262" i="12"/>
  <c r="AH3262" i="12"/>
  <c r="AJ3262" i="12"/>
  <c r="AG3262" i="12"/>
  <c r="AI7643" i="12"/>
  <c r="AK7643" i="12"/>
  <c r="AN7643" i="12"/>
  <c r="AH7643" i="12"/>
  <c r="AL7643" i="12"/>
  <c r="AJ7643" i="12"/>
  <c r="AG7643" i="12"/>
  <c r="AI1733" i="12"/>
  <c r="AK1733" i="12"/>
  <c r="AN1733" i="12"/>
  <c r="AH1733" i="12"/>
  <c r="AL1733" i="12"/>
  <c r="AJ1733" i="12"/>
  <c r="AG1733" i="12"/>
  <c r="AI6018" i="12"/>
  <c r="AK6018" i="12"/>
  <c r="AN6018" i="12"/>
  <c r="AH6018" i="12"/>
  <c r="AJ6018" i="12"/>
  <c r="AG6018" i="12"/>
  <c r="AI747" i="12"/>
  <c r="AK747" i="12"/>
  <c r="AN747" i="12"/>
  <c r="AH747" i="12"/>
  <c r="AL747" i="12"/>
  <c r="AJ747" i="12"/>
  <c r="AG747" i="12"/>
  <c r="AI2238" i="12"/>
  <c r="AK2238" i="12"/>
  <c r="AN2238" i="12"/>
  <c r="AH2238" i="12"/>
  <c r="AL2238" i="12"/>
  <c r="AJ2238" i="12"/>
  <c r="AG2238" i="12"/>
  <c r="AI2831" i="12"/>
  <c r="AK2831" i="12"/>
  <c r="AL2831" i="12"/>
  <c r="AN2831" i="12"/>
  <c r="AJ2831" i="12"/>
  <c r="AG2831" i="12"/>
  <c r="AH2831" i="12"/>
  <c r="AI3451" i="12"/>
  <c r="AK3451" i="12"/>
  <c r="AH3451" i="12"/>
  <c r="AN3451" i="12"/>
  <c r="AL3451" i="12"/>
  <c r="AJ3451" i="12"/>
  <c r="AG3451" i="12"/>
  <c r="AI6674" i="12"/>
  <c r="AK6674" i="12"/>
  <c r="AN6674" i="12"/>
  <c r="AH6674" i="12"/>
  <c r="AJ6674" i="12"/>
  <c r="AL6674" i="12"/>
  <c r="AG6674" i="12"/>
  <c r="AI6419" i="12"/>
  <c r="AK6419" i="12"/>
  <c r="AN6419" i="12"/>
  <c r="AH6419" i="12"/>
  <c r="AL6419" i="12"/>
  <c r="AJ6419" i="12"/>
  <c r="AG6419" i="12"/>
  <c r="AK3105" i="12"/>
  <c r="AN3105" i="12"/>
  <c r="AH3105" i="12"/>
  <c r="AL3105" i="12"/>
  <c r="AG3105" i="12"/>
  <c r="AJ3105" i="12"/>
  <c r="AK5818" i="12"/>
  <c r="AN5818" i="12"/>
  <c r="AH5818" i="12"/>
  <c r="AJ5818" i="12"/>
  <c r="AG5818" i="12"/>
  <c r="AI1427" i="12"/>
  <c r="AK1427" i="12"/>
  <c r="AN1427" i="12"/>
  <c r="AL1427" i="12"/>
  <c r="AH1427" i="12"/>
  <c r="AJ1427" i="12"/>
  <c r="AG1427" i="12"/>
  <c r="AI2000" i="12"/>
  <c r="AN2000" i="12"/>
  <c r="AK2000" i="12"/>
  <c r="AH2000" i="12"/>
  <c r="AJ2000" i="12"/>
  <c r="AG2000" i="12"/>
  <c r="AI1704" i="12"/>
  <c r="AK1704" i="12"/>
  <c r="AH1704" i="12"/>
  <c r="AN1704" i="12"/>
  <c r="AJ1704" i="12"/>
  <c r="AL1704" i="12"/>
  <c r="AG1704" i="12"/>
  <c r="AI2636" i="12"/>
  <c r="AK2636" i="12"/>
  <c r="AN2636" i="12"/>
  <c r="AH2636" i="12"/>
  <c r="AL2636" i="12"/>
  <c r="AJ2636" i="12"/>
  <c r="AG2636" i="12"/>
  <c r="AI2957" i="12"/>
  <c r="AK2957" i="12"/>
  <c r="AN2957" i="12"/>
  <c r="AL2957" i="12"/>
  <c r="AH2957" i="12"/>
  <c r="AJ2957" i="12"/>
  <c r="AG2957" i="12"/>
  <c r="AI3548" i="12"/>
  <c r="AK3548" i="12"/>
  <c r="AN3548" i="12"/>
  <c r="AL3548" i="12"/>
  <c r="AJ3548" i="12"/>
  <c r="AH3548" i="12"/>
  <c r="AG3548" i="12"/>
  <c r="AI2176" i="12"/>
  <c r="AK2176" i="12"/>
  <c r="AN2176" i="12"/>
  <c r="AL2176" i="12"/>
  <c r="AH2176" i="12"/>
  <c r="AJ2176" i="12"/>
  <c r="AG2176" i="12"/>
  <c r="AK2147" i="12"/>
  <c r="AI2147" i="12"/>
  <c r="AH2147" i="12"/>
  <c r="AL2147" i="12"/>
  <c r="AN2147" i="12"/>
  <c r="AJ2147" i="12"/>
  <c r="AG2147" i="12"/>
  <c r="AI3165" i="12"/>
  <c r="AK3165" i="12"/>
  <c r="AN3165" i="12"/>
  <c r="AH3165" i="12"/>
  <c r="AL3165" i="12"/>
  <c r="AJ3165" i="12"/>
  <c r="AG3165" i="12"/>
  <c r="AI307" i="12"/>
  <c r="AK307" i="12"/>
  <c r="AN307" i="12"/>
  <c r="AH307" i="12"/>
  <c r="AL307" i="12"/>
  <c r="AG307" i="12"/>
  <c r="AJ307" i="12"/>
  <c r="AI1669" i="12"/>
  <c r="AK1669" i="12"/>
  <c r="AN1669" i="12"/>
  <c r="AH1669" i="12"/>
  <c r="AL1669" i="12"/>
  <c r="AJ1669" i="12"/>
  <c r="AG1669" i="12"/>
  <c r="AI6711" i="12"/>
  <c r="AK6711" i="12"/>
  <c r="AH6711" i="12"/>
  <c r="AN6711" i="12"/>
  <c r="AL6711" i="12"/>
  <c r="AJ6711" i="12"/>
  <c r="AG6711" i="12"/>
  <c r="AI2054" i="12"/>
  <c r="AK2054" i="12"/>
  <c r="AL2054" i="12"/>
  <c r="AH2054" i="12"/>
  <c r="AN2054" i="12"/>
  <c r="AJ2054" i="12"/>
  <c r="AG2054" i="12"/>
  <c r="AI3141" i="12"/>
  <c r="AK3141" i="12"/>
  <c r="AN3141" i="12"/>
  <c r="AL3141" i="12"/>
  <c r="AJ3141" i="12"/>
  <c r="AH3141" i="12"/>
  <c r="AG3141" i="12"/>
  <c r="AI6608" i="12"/>
  <c r="AK6608" i="12"/>
  <c r="AN6608" i="12"/>
  <c r="AH6608" i="12"/>
  <c r="AJ6608" i="12"/>
  <c r="AG6608" i="12"/>
  <c r="AK6214" i="12"/>
  <c r="AN6214" i="12"/>
  <c r="AH6214" i="12"/>
  <c r="AJ6214" i="12"/>
  <c r="AG6214" i="12"/>
  <c r="AN6175" i="12"/>
  <c r="AL6175" i="12"/>
  <c r="AH6175" i="12"/>
  <c r="AJ6175" i="12"/>
  <c r="AG6175" i="12"/>
  <c r="AI762" i="12"/>
  <c r="AK762" i="12"/>
  <c r="AN762" i="12"/>
  <c r="AL762" i="12"/>
  <c r="AH762" i="12"/>
  <c r="AJ762" i="12"/>
  <c r="AG762" i="12"/>
  <c r="AI1770" i="12"/>
  <c r="AK1770" i="12"/>
  <c r="AN1770" i="12"/>
  <c r="AH1770" i="12"/>
  <c r="AL1770" i="12"/>
  <c r="AG1770" i="12"/>
  <c r="AJ1770" i="12"/>
  <c r="AI8010" i="12"/>
  <c r="AK8010" i="12"/>
  <c r="AN8010" i="12"/>
  <c r="AL8010" i="12"/>
  <c r="AH8010" i="12"/>
  <c r="AJ8010" i="12"/>
  <c r="AG8010" i="12"/>
  <c r="AI4654" i="12"/>
  <c r="AK4654" i="12"/>
  <c r="AH4654" i="12"/>
  <c r="AN4654" i="12"/>
  <c r="AJ4654" i="12"/>
  <c r="AG4654" i="12"/>
  <c r="AI2573" i="12"/>
  <c r="AK2573" i="12"/>
  <c r="AN2573" i="12"/>
  <c r="AH2573" i="12"/>
  <c r="AL2573" i="12"/>
  <c r="AJ2573" i="12"/>
  <c r="AG2573" i="12"/>
  <c r="AI2890" i="12"/>
  <c r="AK2890" i="12"/>
  <c r="AH2890" i="12"/>
  <c r="AN2890" i="12"/>
  <c r="AL2890" i="12"/>
  <c r="AJ2890" i="12"/>
  <c r="AG2890" i="12"/>
  <c r="AK4639" i="12"/>
  <c r="AI4639" i="12"/>
  <c r="AN4639" i="12"/>
  <c r="AH4639" i="12"/>
  <c r="AJ4639" i="12"/>
  <c r="AG4639" i="12"/>
  <c r="AI1855" i="12"/>
  <c r="AK1855" i="12"/>
  <c r="AN1855" i="12"/>
  <c r="AH1855" i="12"/>
  <c r="AJ1855" i="12"/>
  <c r="AG1855" i="12"/>
  <c r="AI6023" i="12"/>
  <c r="AK6023" i="12"/>
  <c r="AN6023" i="12"/>
  <c r="AH6023" i="12"/>
  <c r="AL6023" i="12"/>
  <c r="AJ6023" i="12"/>
  <c r="AG6023" i="12"/>
  <c r="AI3497" i="12"/>
  <c r="AK3497" i="12"/>
  <c r="AN3497" i="12"/>
  <c r="AH3497" i="12"/>
  <c r="AL3497" i="12"/>
  <c r="AJ3497" i="12"/>
  <c r="AG3497" i="12"/>
  <c r="AI7724" i="12"/>
  <c r="AK7724" i="12"/>
  <c r="AH7724" i="12"/>
  <c r="AN7724" i="12"/>
  <c r="AL7724" i="12"/>
  <c r="AJ7724" i="12"/>
  <c r="AG7724" i="12"/>
  <c r="AI1474" i="12"/>
  <c r="AK1474" i="12"/>
  <c r="AN1474" i="12"/>
  <c r="AH1474" i="12"/>
  <c r="AJ1474" i="12"/>
  <c r="AL1474" i="12"/>
  <c r="AG1474" i="12"/>
  <c r="AI4697" i="12"/>
  <c r="AK4697" i="12"/>
  <c r="AN4697" i="12"/>
  <c r="AH4697" i="12"/>
  <c r="AJ4697" i="12"/>
  <c r="AG4697" i="12"/>
  <c r="AI361" i="12"/>
  <c r="AK361" i="12"/>
  <c r="AN361" i="12"/>
  <c r="AH361" i="12"/>
  <c r="AJ361" i="12"/>
  <c r="AG361" i="12"/>
  <c r="AI1965" i="12"/>
  <c r="AK1965" i="12"/>
  <c r="AN1965" i="12"/>
  <c r="AL1965" i="12"/>
  <c r="AH1965" i="12"/>
  <c r="AJ1965" i="12"/>
  <c r="AG1965" i="12"/>
  <c r="AI2691" i="12"/>
  <c r="AK2691" i="12"/>
  <c r="AN2691" i="12"/>
  <c r="AH2691" i="12"/>
  <c r="AL2691" i="12"/>
  <c r="AJ2691" i="12"/>
  <c r="AG2691" i="12"/>
  <c r="AI3077" i="12"/>
  <c r="AN3077" i="12"/>
  <c r="AK3077" i="12"/>
  <c r="AH3077" i="12"/>
  <c r="AJ3077" i="12"/>
  <c r="AG3077" i="12"/>
  <c r="AI3583" i="12"/>
  <c r="AK3583" i="12"/>
  <c r="AN3583" i="12"/>
  <c r="AL3583" i="12"/>
  <c r="AH3583" i="12"/>
  <c r="AJ3583" i="12"/>
  <c r="AG3583" i="12"/>
  <c r="AK5099" i="12"/>
  <c r="AI5099" i="12"/>
  <c r="AN5099" i="12"/>
  <c r="AH5099" i="12"/>
  <c r="AJ5099" i="12"/>
  <c r="AG5099" i="12"/>
  <c r="AI475" i="12"/>
  <c r="AK475" i="12"/>
  <c r="AN475" i="12"/>
  <c r="AH475" i="12"/>
  <c r="AL475" i="12"/>
  <c r="AJ475" i="12"/>
  <c r="AG475" i="12"/>
  <c r="AI3215" i="12"/>
  <c r="AK3215" i="12"/>
  <c r="AH3215" i="12"/>
  <c r="AN3215" i="12"/>
  <c r="AL3215" i="12"/>
  <c r="AJ3215" i="12"/>
  <c r="AG3215" i="12"/>
  <c r="AN1718" i="12"/>
  <c r="AH1718" i="12"/>
  <c r="AL1718" i="12"/>
  <c r="AJ1718" i="12"/>
  <c r="AG1718" i="12"/>
  <c r="AK2396" i="12"/>
  <c r="AN2396" i="12"/>
  <c r="AH2396" i="12"/>
  <c r="AL2396" i="12"/>
  <c r="AG2396" i="12"/>
  <c r="AJ2396" i="12"/>
  <c r="AK550" i="12"/>
  <c r="AN550" i="12"/>
  <c r="AH550" i="12"/>
  <c r="AL550" i="12"/>
  <c r="AJ550" i="12"/>
  <c r="AG550" i="12"/>
  <c r="AK2222" i="12"/>
  <c r="AN2222" i="12"/>
  <c r="AH2222" i="12"/>
  <c r="AJ2222" i="12"/>
  <c r="AL2222" i="12"/>
  <c r="AG2222" i="12"/>
  <c r="AK2815" i="12"/>
  <c r="AN2815" i="12"/>
  <c r="AL2815" i="12"/>
  <c r="AH2815" i="12"/>
  <c r="AJ2815" i="12"/>
  <c r="AG2815" i="12"/>
  <c r="AK8124" i="12"/>
  <c r="AN8124" i="12"/>
  <c r="AL8124" i="12"/>
  <c r="AH8124" i="12"/>
  <c r="AJ8124" i="12"/>
  <c r="AG8124" i="12"/>
  <c r="AK6089" i="12"/>
  <c r="AH6089" i="12"/>
  <c r="AN6089" i="12"/>
  <c r="AL6089" i="12"/>
  <c r="AJ6089" i="12"/>
  <c r="AG6089" i="12"/>
  <c r="AK443" i="12"/>
  <c r="AN443" i="12"/>
  <c r="AH443" i="12"/>
  <c r="AL443" i="12"/>
  <c r="AJ443" i="12"/>
  <c r="AG443" i="12"/>
  <c r="AP7820" i="12"/>
  <c r="AP4179" i="12"/>
  <c r="BB1482" i="12"/>
  <c r="AV3321" i="12"/>
  <c r="BB2032" i="12"/>
  <c r="AV6604" i="12"/>
  <c r="AV517" i="12"/>
  <c r="AV6307" i="12"/>
  <c r="BB381" i="12"/>
  <c r="AQ2952" i="12"/>
  <c r="AY2952" i="12"/>
  <c r="BB1325" i="12"/>
  <c r="AT1325" i="12"/>
  <c r="AT8158" i="12"/>
  <c r="BB8158" i="12"/>
  <c r="AT4043" i="12"/>
  <c r="BB4043" i="12"/>
  <c r="AQ2964" i="12"/>
  <c r="AY2964" i="12"/>
  <c r="AT262" i="12"/>
  <c r="BB262" i="12"/>
  <c r="AT4169" i="12"/>
  <c r="BB4169" i="12"/>
  <c r="BB2654" i="12"/>
  <c r="AT2654" i="12"/>
  <c r="BB5395" i="12"/>
  <c r="AT5395" i="12"/>
  <c r="AT6854" i="12"/>
  <c r="BB6854" i="12"/>
  <c r="AT3219" i="12"/>
  <c r="BB3219" i="12"/>
  <c r="AT7805" i="12"/>
  <c r="BB7805" i="12"/>
  <c r="AT6309" i="12"/>
  <c r="BB6309" i="12"/>
  <c r="AT783" i="12"/>
  <c r="BB783" i="12"/>
  <c r="AT5727" i="12"/>
  <c r="BB5727" i="12"/>
  <c r="AT7649" i="12"/>
  <c r="BB7649" i="12"/>
  <c r="BB4242" i="12"/>
  <c r="AT4242" i="12"/>
  <c r="BB4753" i="12"/>
  <c r="AT4753" i="12"/>
  <c r="BB7976" i="12"/>
  <c r="AT7976" i="12"/>
  <c r="AT5094" i="12"/>
  <c r="BB5094" i="12"/>
  <c r="BB8116" i="12"/>
  <c r="AT8116" i="12"/>
  <c r="AT1675" i="12"/>
  <c r="BB1675" i="12"/>
  <c r="AT4328" i="12"/>
  <c r="BB4328" i="12"/>
  <c r="AT5757" i="12"/>
  <c r="BB5757" i="12"/>
  <c r="AT4376" i="12"/>
  <c r="BB4376" i="12"/>
  <c r="AT5377" i="12"/>
  <c r="BB5377" i="12"/>
  <c r="AT8006" i="12"/>
  <c r="BB8006" i="12"/>
  <c r="AT5491" i="12"/>
  <c r="BB5491" i="12"/>
  <c r="AT3981" i="12"/>
  <c r="BB3981" i="12"/>
  <c r="BB1796" i="12"/>
  <c r="AT1796" i="12"/>
  <c r="AT7147" i="12"/>
  <c r="BB7147" i="12"/>
  <c r="AT4305" i="12"/>
  <c r="BB4305" i="12"/>
  <c r="BB5183" i="12"/>
  <c r="AT5183" i="12"/>
  <c r="AT547" i="12"/>
  <c r="BB547" i="12"/>
  <c r="BB6499" i="12"/>
  <c r="AT6499" i="12"/>
  <c r="AT6358" i="12"/>
  <c r="BB6358" i="12"/>
  <c r="AT2470" i="12"/>
  <c r="BB2470" i="12"/>
  <c r="BB2926" i="12"/>
  <c r="AT2926" i="12"/>
  <c r="BB2416" i="12"/>
  <c r="AT2416" i="12"/>
  <c r="BB5682" i="12"/>
  <c r="AT5682" i="12"/>
  <c r="AT3954" i="12"/>
  <c r="BB3954" i="12"/>
  <c r="AT6608" i="12"/>
  <c r="BB6608" i="12"/>
  <c r="AT6466" i="12"/>
  <c r="BB6466" i="12"/>
  <c r="AT7052" i="12"/>
  <c r="BB7052" i="12"/>
  <c r="BB5176" i="12"/>
  <c r="AT5176" i="12"/>
  <c r="BB3433" i="12"/>
  <c r="AT3433" i="12"/>
  <c r="AT5520" i="12"/>
  <c r="BB5520" i="12"/>
  <c r="BB5507" i="12"/>
  <c r="AT5507" i="12"/>
  <c r="BB4499" i="12"/>
  <c r="AT4499" i="12"/>
  <c r="BB6826" i="12"/>
  <c r="AT6826" i="12"/>
  <c r="BB3237" i="12"/>
  <c r="AT3237" i="12"/>
  <c r="BB36" i="12"/>
  <c r="AT36" i="12"/>
  <c r="BB4604" i="12"/>
  <c r="AT4604" i="12"/>
  <c r="BB2131" i="12"/>
  <c r="AT2131" i="12"/>
  <c r="AT7812" i="12"/>
  <c r="BB7812" i="12"/>
  <c r="AT3502" i="12"/>
  <c r="BB3502" i="12"/>
  <c r="AT4130" i="12"/>
  <c r="BB4130" i="12"/>
  <c r="BB5986" i="12"/>
  <c r="AT5986" i="12"/>
  <c r="AT3317" i="12"/>
  <c r="BB3317" i="12"/>
  <c r="AT374" i="12"/>
  <c r="BB374" i="12"/>
  <c r="AT7436" i="12"/>
  <c r="BB7436" i="12"/>
  <c r="AT7298" i="12"/>
  <c r="BB7298" i="12"/>
  <c r="AT6872" i="12"/>
  <c r="BB6872" i="12"/>
  <c r="BB6874" i="12"/>
  <c r="AT6874" i="12"/>
  <c r="AT301" i="12"/>
  <c r="BB301" i="12"/>
  <c r="BB6667" i="12"/>
  <c r="AT6667" i="12"/>
  <c r="BB330" i="12"/>
  <c r="AT330" i="12"/>
  <c r="AT7311" i="12"/>
  <c r="BB7311" i="12"/>
  <c r="BB6270" i="12"/>
  <c r="AT6270" i="12"/>
  <c r="BB519" i="12"/>
  <c r="AT519" i="12"/>
  <c r="BB2607" i="12"/>
  <c r="AT2607" i="12"/>
  <c r="BB4900" i="12"/>
  <c r="AT4900" i="12"/>
  <c r="BB6624" i="12"/>
  <c r="AT6624" i="12"/>
  <c r="BB8148" i="12"/>
  <c r="AT8148" i="12"/>
  <c r="AT3850" i="12"/>
  <c r="BB3850" i="12"/>
  <c r="AT4249" i="12"/>
  <c r="BB4249" i="12"/>
  <c r="AT3689" i="12"/>
  <c r="BB3689" i="12"/>
  <c r="BB5457" i="12"/>
  <c r="AT5457" i="12"/>
  <c r="AT765" i="12"/>
  <c r="BB765" i="12"/>
  <c r="BB3079" i="12"/>
  <c r="AT3079" i="12"/>
  <c r="BB2793" i="12"/>
  <c r="AT2793" i="12"/>
  <c r="AT4776" i="12"/>
  <c r="BB4776" i="12"/>
  <c r="BB3530" i="12"/>
  <c r="AT3530" i="12"/>
  <c r="BB2881" i="12"/>
  <c r="AT2881" i="12"/>
  <c r="AT5645" i="12"/>
  <c r="BB5645" i="12"/>
  <c r="BB3908" i="12"/>
  <c r="AT3908" i="12"/>
  <c r="AT5963" i="12"/>
  <c r="BB5963" i="12"/>
  <c r="BB2214" i="12"/>
  <c r="AT2214" i="12"/>
  <c r="AT4815" i="12"/>
  <c r="BB4815" i="12"/>
  <c r="BB3865" i="12"/>
  <c r="AT3865" i="12"/>
  <c r="BB5224" i="12"/>
  <c r="AT5224" i="12"/>
  <c r="BB7722" i="12"/>
  <c r="AT7722" i="12"/>
  <c r="AT4762" i="12"/>
  <c r="BB4762" i="12"/>
  <c r="BB5577" i="12"/>
  <c r="AT5577" i="12"/>
  <c r="BB8130" i="12"/>
  <c r="AT8130" i="12"/>
  <c r="AT5602" i="12"/>
  <c r="BB5602" i="12"/>
  <c r="AT7694" i="12"/>
  <c r="BB7694" i="12"/>
  <c r="AT6318" i="12"/>
  <c r="BB6318" i="12"/>
  <c r="AT4559" i="12"/>
  <c r="BB4559" i="12"/>
  <c r="AT8186" i="12"/>
  <c r="BB8186" i="12"/>
  <c r="BB4355" i="12"/>
  <c r="AT4355" i="12"/>
  <c r="BB4830" i="12"/>
  <c r="AT4830" i="12"/>
  <c r="BB5402" i="12"/>
  <c r="AT5402" i="12"/>
  <c r="AT3244" i="12"/>
  <c r="BB3244" i="12"/>
  <c r="AT4412" i="12"/>
  <c r="BB4412" i="12"/>
  <c r="AT6475" i="12"/>
  <c r="BB6475" i="12"/>
  <c r="AT4654" i="12"/>
  <c r="BB4654" i="12"/>
  <c r="BB2676" i="12"/>
  <c r="AT2676" i="12"/>
  <c r="AT500" i="12"/>
  <c r="BB500" i="12"/>
  <c r="BB7143" i="12"/>
  <c r="AT7143" i="12"/>
  <c r="BB2757" i="12"/>
  <c r="AT2757" i="12"/>
  <c r="BB3611" i="12"/>
  <c r="AT3611" i="12"/>
  <c r="AT7138" i="12"/>
  <c r="BB7138" i="12"/>
  <c r="AT3311" i="12"/>
  <c r="BB3311" i="12"/>
  <c r="BB4813" i="12"/>
  <c r="AT4813" i="12"/>
  <c r="BB1977" i="12"/>
  <c r="AT1977" i="12"/>
  <c r="BB5751" i="12"/>
  <c r="AT5751" i="12"/>
  <c r="AT6644" i="12"/>
  <c r="BB6644" i="12"/>
  <c r="BB8079" i="12"/>
  <c r="AT8079" i="12"/>
  <c r="BB2761" i="12"/>
  <c r="AT2761" i="12"/>
  <c r="BB7672" i="12"/>
  <c r="AT7672" i="12"/>
  <c r="BB2454" i="12"/>
  <c r="AT2454" i="12"/>
  <c r="AT4296" i="12"/>
  <c r="BB4296" i="12"/>
  <c r="AT5644" i="12"/>
  <c r="BB5644" i="12"/>
  <c r="AT1906" i="12"/>
  <c r="BB1906" i="12"/>
  <c r="AT6127" i="12"/>
  <c r="BB6127" i="12"/>
  <c r="BB1771" i="12"/>
  <c r="AT1771" i="12"/>
  <c r="AT7660" i="12"/>
  <c r="BB7660" i="12"/>
  <c r="BB1507" i="12"/>
  <c r="AT1507" i="12"/>
  <c r="BB5596" i="12"/>
  <c r="AT5596" i="12"/>
  <c r="BB2651" i="12"/>
  <c r="AT2651" i="12"/>
  <c r="AT4265" i="12"/>
  <c r="BB4265" i="12"/>
  <c r="BB2770" i="12"/>
  <c r="AT2770" i="12"/>
  <c r="BB4553" i="12"/>
  <c r="AT4553" i="12"/>
  <c r="BB655" i="12"/>
  <c r="AT655" i="12"/>
  <c r="AT2834" i="12"/>
  <c r="BB2834" i="12"/>
  <c r="BB7404" i="12"/>
  <c r="AT7404" i="12"/>
  <c r="BB5206" i="12"/>
  <c r="AT5206" i="12"/>
  <c r="AT3915" i="12"/>
  <c r="BB3915" i="12"/>
  <c r="BB4258" i="12"/>
  <c r="AT4258" i="12"/>
  <c r="BB464" i="12"/>
  <c r="AT464" i="12"/>
  <c r="AT7484" i="12"/>
  <c r="BB7484" i="12"/>
  <c r="BB5381" i="12"/>
  <c r="AT5381" i="12"/>
  <c r="AT3516" i="12"/>
  <c r="BB3516" i="12"/>
  <c r="BB6843" i="12"/>
  <c r="AT6843" i="12"/>
  <c r="AT3208" i="12"/>
  <c r="BB3208" i="12"/>
  <c r="BB4015" i="12"/>
  <c r="AT4015" i="12"/>
  <c r="BB7195" i="12"/>
  <c r="AT7195" i="12"/>
  <c r="AT4344" i="12"/>
  <c r="BB4344" i="12"/>
  <c r="BB1423" i="12"/>
  <c r="AT1423" i="12"/>
  <c r="BB5212" i="12"/>
  <c r="AT5212" i="12"/>
  <c r="BB8090" i="12"/>
  <c r="AT8090" i="12"/>
  <c r="BB2725" i="12"/>
  <c r="AT2725" i="12"/>
  <c r="AT6232" i="12"/>
  <c r="BB6232" i="12"/>
  <c r="AT3579" i="12"/>
  <c r="BB3579" i="12"/>
  <c r="BB5197" i="12"/>
  <c r="AT5197" i="12"/>
  <c r="BB759" i="12"/>
  <c r="AT759" i="12"/>
  <c r="BB2879" i="12"/>
  <c r="AT2879" i="12"/>
  <c r="BB4340" i="12"/>
  <c r="AT4340" i="12"/>
  <c r="AT5475" i="12"/>
  <c r="BB5475" i="12"/>
  <c r="BB3256" i="12"/>
  <c r="AT3256" i="12"/>
  <c r="AT7929" i="12"/>
  <c r="BB7929" i="12"/>
  <c r="BB3626" i="12"/>
  <c r="AT3626" i="12"/>
  <c r="BB5949" i="12"/>
  <c r="AT5949" i="12"/>
  <c r="AT6143" i="12"/>
  <c r="BB6143" i="12"/>
  <c r="AT8073" i="12"/>
  <c r="AT2041" i="12"/>
  <c r="BB2041" i="12"/>
  <c r="AT2984" i="12"/>
  <c r="BB2984" i="12"/>
  <c r="BB3106" i="12"/>
  <c r="AT3106" i="12"/>
  <c r="AT4440" i="12"/>
  <c r="BB4440" i="12"/>
  <c r="BB2825" i="12"/>
  <c r="AT2825" i="12"/>
  <c r="BB5233" i="12"/>
  <c r="AT5233" i="12"/>
  <c r="BB4602" i="12"/>
  <c r="AT4602" i="12"/>
  <c r="AT416" i="12"/>
  <c r="BB416" i="12"/>
  <c r="AT6836" i="12"/>
  <c r="BB6836" i="12"/>
  <c r="AT3251" i="12"/>
  <c r="BB3251" i="12"/>
  <c r="AT7666" i="12"/>
  <c r="BB7666" i="12"/>
  <c r="AT2230" i="12"/>
  <c r="BB2230" i="12"/>
  <c r="BB5296" i="12"/>
  <c r="AT5296" i="12"/>
  <c r="AT5703" i="12"/>
  <c r="BB5703" i="12"/>
  <c r="AT5908" i="12"/>
  <c r="BB5908" i="12"/>
  <c r="BB4447" i="12"/>
  <c r="AT4447" i="12"/>
  <c r="AT7634" i="12"/>
  <c r="BB7634" i="12"/>
  <c r="AT4226" i="12"/>
  <c r="BB4226" i="12"/>
  <c r="BB423" i="12"/>
  <c r="AT423" i="12"/>
  <c r="AT3569" i="12"/>
  <c r="BB3569" i="12"/>
  <c r="BB4641" i="12"/>
  <c r="AT4641" i="12"/>
  <c r="AT3961" i="12"/>
  <c r="BB3961" i="12"/>
  <c r="AT6975" i="12"/>
  <c r="BB6975" i="12"/>
  <c r="AT5938" i="12"/>
  <c r="BB5938" i="12"/>
  <c r="AT4465" i="12"/>
  <c r="BB4465" i="12"/>
  <c r="BB352" i="12"/>
  <c r="AT352" i="12"/>
  <c r="AT3117" i="12"/>
  <c r="BB3117" i="12"/>
  <c r="AT3479" i="12"/>
  <c r="BB3479" i="12"/>
  <c r="AT5876" i="12"/>
  <c r="BB5876" i="12"/>
  <c r="AT7250" i="12"/>
  <c r="BB7250" i="12"/>
  <c r="BB5660" i="12"/>
  <c r="AT5660" i="12"/>
  <c r="BB1439" i="12"/>
  <c r="AT1439" i="12"/>
  <c r="BB5680" i="12"/>
  <c r="AT5680" i="12"/>
  <c r="BB2968" i="12"/>
  <c r="AT2968" i="12"/>
  <c r="AT3658" i="12"/>
  <c r="BB3658" i="12"/>
  <c r="BB2716" i="12"/>
  <c r="AT2716" i="12"/>
  <c r="AQ2877" i="12"/>
  <c r="AY2877" i="12"/>
  <c r="BB5997" i="12"/>
  <c r="AT5997" i="12"/>
  <c r="AT4831" i="12"/>
  <c r="BB4831" i="12"/>
  <c r="AT1475" i="12"/>
  <c r="BB1475" i="12"/>
  <c r="BB5388" i="12"/>
  <c r="AT5388" i="12"/>
  <c r="BB2701" i="12"/>
  <c r="AT2701" i="12"/>
  <c r="AT2181" i="12"/>
  <c r="BB2181" i="12"/>
  <c r="BB2896" i="12"/>
  <c r="AT2896" i="12"/>
  <c r="BB7526" i="12"/>
  <c r="AT7526" i="12"/>
  <c r="AT4335" i="12"/>
  <c r="BB4335" i="12"/>
  <c r="BB2278" i="12"/>
  <c r="AT2278" i="12"/>
  <c r="BB6543" i="12"/>
  <c r="AT6543" i="12"/>
  <c r="AT1993" i="12"/>
  <c r="BB1993" i="12"/>
  <c r="BB6660" i="12"/>
  <c r="AT6660" i="12"/>
  <c r="BB5522" i="12"/>
  <c r="AT5522" i="12"/>
  <c r="AT2064" i="12"/>
  <c r="BB2064" i="12"/>
  <c r="AT361" i="12"/>
  <c r="BB361" i="12"/>
  <c r="BB3227" i="12"/>
  <c r="AT3227" i="12"/>
  <c r="AT8025" i="12"/>
  <c r="BB8025" i="12"/>
  <c r="AT2199" i="12"/>
  <c r="BB2199" i="12"/>
  <c r="AT260" i="12"/>
  <c r="BB260" i="12"/>
  <c r="AT4035" i="12"/>
  <c r="BB4035" i="12"/>
  <c r="AT5747" i="12"/>
  <c r="BB5747" i="12"/>
  <c r="AT3206" i="12"/>
  <c r="BB3206" i="12"/>
  <c r="AT6334" i="12"/>
  <c r="BB6334" i="12"/>
  <c r="BB4406" i="12"/>
  <c r="AT4406" i="12"/>
  <c r="AT7434" i="12"/>
  <c r="BB7434" i="12"/>
  <c r="AT4746" i="12"/>
  <c r="BB4746" i="12"/>
  <c r="AT3119" i="12"/>
  <c r="BB3119" i="12"/>
  <c r="AT3633" i="12"/>
  <c r="BB3633" i="12"/>
  <c r="AT5551" i="12"/>
  <c r="BB5551" i="12"/>
  <c r="BB3077" i="12"/>
  <c r="AT3077" i="12"/>
  <c r="AY4572" i="12"/>
  <c r="AQ4572" i="12"/>
  <c r="AT5673" i="12"/>
  <c r="BB5673" i="12"/>
  <c r="BB2966" i="12"/>
  <c r="AT2966" i="12"/>
  <c r="AT48" i="12"/>
  <c r="BB48" i="12"/>
  <c r="BB6541" i="12"/>
  <c r="AT6541" i="12"/>
  <c r="AT7248" i="12"/>
  <c r="BB7248" i="12"/>
  <c r="BB1498" i="12"/>
  <c r="AT1498" i="12"/>
  <c r="AT6825" i="12"/>
  <c r="BB6825" i="12"/>
  <c r="AT3235" i="12"/>
  <c r="BB3235" i="12"/>
  <c r="AT6671" i="12"/>
  <c r="BB6671" i="12"/>
  <c r="AT8156" i="12"/>
  <c r="BB8156" i="12"/>
  <c r="AT7466" i="12"/>
  <c r="BB7466" i="12"/>
  <c r="BB3656" i="12"/>
  <c r="AT3656" i="12"/>
  <c r="AT4054" i="12"/>
  <c r="BB4054" i="12"/>
  <c r="AT5708" i="12"/>
  <c r="BB5708" i="12"/>
  <c r="AT7523" i="12"/>
  <c r="BB7523" i="12"/>
  <c r="AT7216" i="12"/>
  <c r="BB7216" i="12"/>
  <c r="BB1694" i="12"/>
  <c r="AT1694" i="12"/>
  <c r="BB5956" i="12"/>
  <c r="AT5956" i="12"/>
  <c r="AT5496" i="12"/>
  <c r="BB5496" i="12"/>
  <c r="AT4174" i="12"/>
  <c r="BB4174" i="12"/>
  <c r="AT6539" i="12"/>
  <c r="BB6539" i="12"/>
  <c r="AT5231" i="12"/>
  <c r="BB5231" i="12"/>
  <c r="AT4308" i="12"/>
  <c r="BB4308" i="12"/>
  <c r="AT3084" i="12"/>
  <c r="BB3084" i="12"/>
  <c r="AT6434" i="12"/>
  <c r="BB6434" i="12"/>
  <c r="AT1552" i="12"/>
  <c r="BB1552" i="12"/>
  <c r="AT7583" i="12"/>
  <c r="BB7583" i="12"/>
  <c r="BB3065" i="12"/>
  <c r="AT3065" i="12"/>
  <c r="AT2823" i="12"/>
  <c r="BB2823" i="12"/>
  <c r="AT7448" i="12"/>
  <c r="BB7448" i="12"/>
  <c r="AT4222" i="12"/>
  <c r="BB4222" i="12"/>
  <c r="AT580" i="12"/>
  <c r="BB580" i="12"/>
  <c r="AT8017" i="12"/>
  <c r="BB8017" i="12"/>
  <c r="AT5503" i="12"/>
  <c r="BB5503" i="12"/>
  <c r="AT3443" i="12"/>
  <c r="BB3443" i="12"/>
  <c r="AT7121" i="12"/>
  <c r="BB7121" i="12"/>
  <c r="AT2958" i="12"/>
  <c r="BB2958" i="12"/>
  <c r="AT4445" i="12"/>
  <c r="BB4445" i="12"/>
  <c r="AT3870" i="12"/>
  <c r="BB3870" i="12"/>
  <c r="BD7751" i="12"/>
  <c r="AV7751" i="12"/>
  <c r="AV6276" i="12"/>
  <c r="BD6276" i="12"/>
  <c r="BB1804" i="12"/>
  <c r="AT1804" i="12"/>
  <c r="BB7402" i="12"/>
  <c r="AT7402" i="12"/>
  <c r="BB2847" i="12"/>
  <c r="AT2847" i="12"/>
  <c r="AT4269" i="12"/>
  <c r="BB4269" i="12"/>
  <c r="BB1908" i="12"/>
  <c r="AT1908" i="12"/>
  <c r="BB4722" i="12"/>
  <c r="AT4722" i="12"/>
  <c r="AT7569" i="12"/>
  <c r="BB7569" i="12"/>
  <c r="AT6880" i="12"/>
  <c r="BB6880" i="12"/>
  <c r="AT5434" i="12"/>
  <c r="BB5434" i="12"/>
  <c r="AT5269" i="12"/>
  <c r="BB5269" i="12"/>
  <c r="BB7679" i="12"/>
  <c r="AT7679" i="12"/>
  <c r="AT4414" i="12"/>
  <c r="BB4414" i="12"/>
  <c r="BB1705" i="12"/>
  <c r="AT1705" i="12"/>
  <c r="AT5689" i="12"/>
  <c r="BB5689" i="12"/>
  <c r="AT584" i="12"/>
  <c r="BB584" i="12"/>
  <c r="AT5409" i="12"/>
  <c r="BB5409" i="12"/>
  <c r="AT3254" i="12"/>
  <c r="BB3254" i="12"/>
  <c r="BB2901" i="12"/>
  <c r="AT2901" i="12"/>
  <c r="AT6973" i="12"/>
  <c r="BB6973" i="12"/>
  <c r="AT2151" i="12"/>
  <c r="BB2151" i="12"/>
  <c r="AT5945" i="12"/>
  <c r="BB5945" i="12"/>
  <c r="AT8183" i="12"/>
  <c r="BB8183" i="12"/>
  <c r="AT6818" i="12"/>
  <c r="BB6818" i="12"/>
  <c r="AT6896" i="12"/>
  <c r="BB6896" i="12"/>
  <c r="BB3217" i="12"/>
  <c r="AT3217" i="12"/>
  <c r="AT2854" i="12"/>
  <c r="BB2854" i="12"/>
  <c r="AT7480" i="12"/>
  <c r="BB7480" i="12"/>
  <c r="BB5897" i="12"/>
  <c r="AT5897" i="12"/>
  <c r="BB2046" i="12"/>
  <c r="AT2046" i="12"/>
  <c r="AT41" i="12"/>
  <c r="BB41" i="12"/>
  <c r="BB6832" i="12"/>
  <c r="AT6832" i="12"/>
  <c r="BB4594" i="12"/>
  <c r="AT4594" i="12"/>
  <c r="BB3863" i="12"/>
  <c r="AT3863" i="12"/>
  <c r="AT6604" i="12"/>
  <c r="BB6604" i="12"/>
  <c r="AT5391" i="12"/>
  <c r="BB5391" i="12"/>
  <c r="AT3223" i="12"/>
  <c r="BB3223" i="12"/>
  <c r="BB7841" i="12"/>
  <c r="AT7841" i="12"/>
  <c r="AT6768" i="12"/>
  <c r="BB6768" i="12"/>
  <c r="AT5407" i="12"/>
  <c r="BB5407" i="12"/>
  <c r="BD5542" i="12"/>
  <c r="AV5542" i="12"/>
  <c r="AQ2908" i="12"/>
  <c r="AY2908" i="12"/>
  <c r="AT2583" i="12"/>
  <c r="BB2583" i="12"/>
  <c r="AT4145" i="12"/>
  <c r="BB4145" i="12"/>
  <c r="AT7280" i="12"/>
  <c r="BB7280" i="12"/>
  <c r="BB4836" i="12"/>
  <c r="AT4836" i="12"/>
  <c r="AT6930" i="12"/>
  <c r="BB6930" i="12"/>
  <c r="AT3477" i="12"/>
  <c r="BB3477" i="12"/>
  <c r="AT1881" i="12"/>
  <c r="BB1881" i="12"/>
  <c r="AT3172" i="12"/>
  <c r="BB3172" i="12"/>
  <c r="AT3432" i="12"/>
  <c r="BB3432" i="12"/>
  <c r="BB5386" i="12"/>
  <c r="AT5386" i="12"/>
  <c r="AT2452" i="12"/>
  <c r="BB2452" i="12"/>
  <c r="BB6596" i="12"/>
  <c r="AT6596" i="12"/>
  <c r="AT3968" i="12"/>
  <c r="BB3968" i="12"/>
  <c r="AT636" i="12"/>
  <c r="BB636" i="12"/>
  <c r="BB5613" i="12"/>
  <c r="AT5613" i="12"/>
  <c r="BB4472" i="12"/>
  <c r="AT4472" i="12"/>
  <c r="BB4502" i="12"/>
  <c r="AT4502" i="12"/>
  <c r="AT2863" i="12"/>
  <c r="BB2863" i="12"/>
  <c r="AT4736" i="12"/>
  <c r="BB4736" i="12"/>
  <c r="AT3350" i="12"/>
  <c r="BB3350" i="12"/>
  <c r="BB3929" i="12"/>
  <c r="AT3929" i="12"/>
  <c r="BB5723" i="12"/>
  <c r="AT5723" i="12"/>
  <c r="AT6291" i="12"/>
  <c r="BB6291" i="12"/>
  <c r="AT5579" i="12"/>
  <c r="BB5579" i="12"/>
  <c r="AT7271" i="12"/>
  <c r="BB7271" i="12"/>
  <c r="AT4429" i="12"/>
  <c r="BB4429" i="12"/>
  <c r="AT3248" i="12"/>
  <c r="BB3248" i="12"/>
  <c r="BB1751" i="12"/>
  <c r="AT1751" i="12"/>
  <c r="AT6261" i="12"/>
  <c r="BB6261" i="12"/>
  <c r="AT3537" i="12"/>
  <c r="BB3537" i="12"/>
  <c r="AT7152" i="12"/>
  <c r="BB7152" i="12"/>
  <c r="AT7891" i="12"/>
  <c r="BB7891" i="12"/>
  <c r="AT8143" i="12"/>
  <c r="BB8143" i="12"/>
  <c r="AT3889" i="12"/>
  <c r="BB3889" i="12"/>
  <c r="AT5977" i="12"/>
  <c r="BB5977" i="12"/>
  <c r="AT6471" i="12"/>
  <c r="BB6471" i="12"/>
  <c r="BB1998" i="12"/>
  <c r="AT1998" i="12"/>
  <c r="BB4324" i="12"/>
  <c r="AT4324" i="12"/>
  <c r="AT2830" i="12"/>
  <c r="BB2830" i="12"/>
  <c r="BD5594" i="12"/>
  <c r="AV5594" i="12"/>
  <c r="AT2190" i="12"/>
  <c r="BB2190" i="12"/>
  <c r="BB5979" i="12"/>
  <c r="AT5979" i="12"/>
  <c r="BB4744" i="12"/>
  <c r="AT4744" i="12"/>
  <c r="BB7353" i="12"/>
  <c r="AT7353" i="12"/>
  <c r="AT4631" i="12"/>
  <c r="BB4631" i="12"/>
  <c r="AT1514" i="12"/>
  <c r="BB1514" i="12"/>
  <c r="AT5121" i="12"/>
  <c r="BB5121" i="12"/>
  <c r="AT6834" i="12"/>
  <c r="BB6834" i="12"/>
  <c r="AT3262" i="12"/>
  <c r="BB3262" i="12"/>
  <c r="AT5114" i="12"/>
  <c r="BB5114" i="12"/>
  <c r="AT6158" i="12"/>
  <c r="BB6158" i="12"/>
  <c r="AT3323" i="12"/>
  <c r="BB3323" i="12"/>
  <c r="AT2924" i="12"/>
  <c r="BB2924" i="12"/>
  <c r="AT7746" i="12"/>
  <c r="BB6658" i="12"/>
  <c r="AT6658" i="12"/>
  <c r="BB6589" i="12"/>
  <c r="AT6589" i="12"/>
  <c r="BB1802" i="12"/>
  <c r="AT1802" i="12"/>
  <c r="BB2598" i="12"/>
  <c r="AT2598" i="12"/>
  <c r="AT6055" i="12"/>
  <c r="BB6055" i="12"/>
  <c r="AT6779" i="12"/>
  <c r="BB6779" i="12"/>
  <c r="AT4160" i="12"/>
  <c r="BB4160" i="12"/>
  <c r="BB7911" i="12"/>
  <c r="AT7911" i="12"/>
  <c r="AT3600" i="12"/>
  <c r="BB3600" i="12"/>
  <c r="AT5202" i="12"/>
  <c r="BB5202" i="12"/>
  <c r="BB10" i="12"/>
  <c r="AT10" i="12"/>
  <c r="AT8139" i="12"/>
  <c r="BB8139" i="12"/>
  <c r="AT446" i="12"/>
  <c r="BB446" i="12"/>
  <c r="AT5604" i="12"/>
  <c r="BB5604" i="12"/>
  <c r="AT4317" i="12"/>
  <c r="BB4317" i="12"/>
  <c r="AT627" i="12"/>
  <c r="BB627" i="12"/>
  <c r="BB2807" i="12"/>
  <c r="AT2807" i="12"/>
  <c r="AT5762" i="12"/>
  <c r="BB5762" i="12"/>
  <c r="BB7432" i="12"/>
  <c r="AT7432" i="12"/>
  <c r="BB7567" i="12"/>
  <c r="AT7567" i="12"/>
  <c r="AT3315" i="12"/>
  <c r="BB3315" i="12"/>
  <c r="AT5464" i="12"/>
  <c r="BB5464" i="12"/>
  <c r="AT5471" i="12"/>
  <c r="BB5471" i="12"/>
  <c r="AY2162" i="12"/>
  <c r="AQ2162" i="12"/>
  <c r="BD7834" i="12"/>
  <c r="AV7834" i="12"/>
  <c r="BB5655" i="12"/>
  <c r="AT5655" i="12"/>
  <c r="AT7115" i="12"/>
  <c r="BB7115" i="12"/>
  <c r="BB4596" i="12"/>
  <c r="AT4596" i="12"/>
  <c r="AT3514" i="12"/>
  <c r="BB3514" i="12"/>
  <c r="AT5954" i="12"/>
  <c r="BB5954" i="12"/>
  <c r="AT1316" i="12"/>
  <c r="BB1316" i="12"/>
  <c r="BB5729" i="12"/>
  <c r="AT5729" i="12"/>
  <c r="BB7935" i="12"/>
  <c r="AT7935" i="12"/>
  <c r="AT1489" i="12"/>
  <c r="BB1489" i="12"/>
  <c r="BB6649" i="12"/>
  <c r="AT6649" i="12"/>
  <c r="AT3523" i="12"/>
  <c r="BB3523" i="12"/>
  <c r="AT6898" i="12"/>
  <c r="BB6898" i="12"/>
  <c r="AT5294" i="12"/>
  <c r="BB5294" i="12"/>
  <c r="BB3913" i="12"/>
  <c r="AT3913" i="12"/>
  <c r="BB8064" i="12"/>
  <c r="AT8064" i="12"/>
  <c r="AT7760" i="12"/>
  <c r="BB7760" i="12"/>
  <c r="BB7898" i="12"/>
  <c r="AT7898" i="12"/>
  <c r="AT8166" i="12"/>
  <c r="BB8166" i="12"/>
  <c r="AT4760" i="12"/>
  <c r="BB4760" i="12"/>
  <c r="BB6018" i="12"/>
  <c r="AT6018" i="12"/>
  <c r="AT2612" i="12"/>
  <c r="BB2612" i="12"/>
  <c r="AT2405" i="12"/>
  <c r="BB2405" i="12"/>
  <c r="AT7159" i="12"/>
  <c r="BB7159" i="12"/>
  <c r="AT3861" i="12"/>
  <c r="BB3861" i="12"/>
  <c r="BB4231" i="12"/>
  <c r="AT4231" i="12"/>
  <c r="AT3098" i="12"/>
  <c r="BB3098" i="12"/>
  <c r="AT7804" i="12"/>
  <c r="BB7804" i="12"/>
  <c r="AT6905" i="12"/>
  <c r="BB6905" i="12"/>
  <c r="AT4285" i="12"/>
  <c r="BB4285" i="12"/>
  <c r="BB8085" i="12"/>
  <c r="AT8085" i="12"/>
  <c r="AT3309" i="12"/>
  <c r="BB3309" i="12"/>
  <c r="AT6941" i="12"/>
  <c r="BB6941" i="12"/>
  <c r="AT7773" i="12"/>
  <c r="BB7773" i="12"/>
  <c r="AT6009" i="12"/>
  <c r="BB6009" i="12"/>
  <c r="BB3706" i="12"/>
  <c r="AT3706" i="12"/>
  <c r="AT25" i="12"/>
  <c r="BB25" i="12"/>
  <c r="AT4828" i="12"/>
  <c r="BB4828" i="12"/>
  <c r="BB3631" i="12"/>
  <c r="AT3631" i="12"/>
  <c r="BB2688" i="12"/>
  <c r="AT2688" i="12"/>
  <c r="AT3211" i="12"/>
  <c r="BB3211" i="12"/>
  <c r="BB4278" i="12"/>
  <c r="AT4278" i="12"/>
  <c r="AT7704" i="12"/>
  <c r="BB7704" i="12"/>
  <c r="AT3607" i="12"/>
  <c r="BB3607" i="12"/>
  <c r="BD643" i="12"/>
  <c r="AV643" i="12"/>
  <c r="BB5353" i="12"/>
  <c r="AT5353" i="12"/>
  <c r="BB7266" i="12"/>
  <c r="AT7266" i="12"/>
  <c r="AT7613" i="12"/>
  <c r="BB7613" i="12"/>
  <c r="BB4179" i="12"/>
  <c r="AT4179" i="12"/>
  <c r="BB5571" i="12"/>
  <c r="AT5571" i="12"/>
  <c r="AT3316" i="12"/>
  <c r="BB3316" i="12"/>
  <c r="AT5671" i="12"/>
  <c r="BB5671" i="12"/>
  <c r="AT5892" i="12"/>
  <c r="BB5892" i="12"/>
  <c r="AT407" i="12"/>
  <c r="BB407" i="12"/>
  <c r="AT4509" i="12"/>
  <c r="BB4509" i="12"/>
  <c r="BB4431" i="12"/>
  <c r="AT4431" i="12"/>
  <c r="AT3461" i="12"/>
  <c r="BB3461" i="12"/>
  <c r="AT7541" i="12"/>
  <c r="BB7541" i="12"/>
  <c r="AT6529" i="12"/>
  <c r="BB6529" i="12"/>
  <c r="AT6603" i="12"/>
  <c r="BB6603" i="12"/>
  <c r="BB5174" i="12"/>
  <c r="AT5174" i="12"/>
  <c r="BB8004" i="12"/>
  <c r="AT8004" i="12"/>
  <c r="AT6254" i="12"/>
  <c r="BB6254" i="12"/>
  <c r="AT7232" i="12"/>
  <c r="BB7232" i="12"/>
  <c r="AT6464" i="12"/>
  <c r="BB6464" i="12"/>
  <c r="AT1466" i="12"/>
  <c r="BB1466" i="12"/>
  <c r="BB2461" i="12"/>
  <c r="AT2461" i="12"/>
  <c r="BB5489" i="12"/>
  <c r="AT5489" i="12"/>
  <c r="AT6811" i="12"/>
  <c r="BB6811" i="12"/>
  <c r="BB8078" i="12"/>
  <c r="AT8078" i="12"/>
  <c r="AT2976" i="12"/>
  <c r="BB2976" i="12"/>
  <c r="AT6584" i="12"/>
  <c r="BB6584" i="12"/>
  <c r="AT1968" i="12"/>
  <c r="BB1968" i="12"/>
  <c r="AT5970" i="12"/>
  <c r="BB5970" i="12"/>
  <c r="BB2219" i="12"/>
  <c r="AT2219" i="12"/>
  <c r="AT7113" i="12"/>
  <c r="BB7113" i="12"/>
  <c r="AT2938" i="12"/>
  <c r="BB2938" i="12"/>
  <c r="BB8103" i="12"/>
  <c r="AT8103" i="12"/>
  <c r="AT2062" i="12"/>
  <c r="BB2062" i="12"/>
  <c r="BB2893" i="12"/>
  <c r="AT2893" i="12"/>
  <c r="AT6380" i="12"/>
  <c r="BB6380" i="12"/>
  <c r="AT7464" i="12"/>
  <c r="BB7464" i="12"/>
  <c r="AT5743" i="12"/>
  <c r="BB5743" i="12"/>
  <c r="BB1735" i="12"/>
  <c r="AT1735" i="12"/>
  <c r="AT2443" i="12"/>
  <c r="BB2443" i="12"/>
  <c r="AT5518" i="12"/>
  <c r="BB5518" i="12"/>
  <c r="AT4637" i="12"/>
  <c r="BB4637" i="12"/>
  <c r="AT7136" i="12"/>
  <c r="BB7136" i="12"/>
  <c r="AT6236" i="12"/>
  <c r="BB6236" i="12"/>
  <c r="BB7191" i="12"/>
  <c r="AT7191" i="12"/>
  <c r="BB4461" i="12"/>
  <c r="AT4461" i="12"/>
  <c r="AT4105" i="12"/>
  <c r="BB4105" i="12"/>
  <c r="AT2916" i="12"/>
  <c r="BB2916" i="12"/>
  <c r="AT3623" i="12"/>
  <c r="BB3623" i="12"/>
  <c r="AT2566" i="12"/>
  <c r="BB2566" i="12"/>
  <c r="AT6534" i="12"/>
  <c r="BB6534" i="12"/>
  <c r="AT5899" i="12"/>
  <c r="BB5899" i="12"/>
  <c r="AT5585" i="12"/>
  <c r="BB5585" i="12"/>
  <c r="AT2473" i="12"/>
  <c r="BB2473" i="12"/>
  <c r="AT6599" i="12"/>
  <c r="BB6599" i="12"/>
  <c r="BB2940" i="12"/>
  <c r="AT2940" i="12"/>
  <c r="AT7992" i="12"/>
  <c r="BB7992" i="12"/>
  <c r="BB7193" i="12"/>
  <c r="AT7193" i="12"/>
  <c r="BB4710" i="12"/>
  <c r="AT4710" i="12"/>
  <c r="AT5285" i="12"/>
  <c r="BB5285" i="12"/>
  <c r="AT1973" i="12"/>
  <c r="BB1973" i="12"/>
  <c r="AT6004" i="12"/>
  <c r="BB6004" i="12"/>
  <c r="AT3593" i="12"/>
  <c r="BB3593" i="12"/>
  <c r="AT5539" i="12"/>
  <c r="BB5539" i="12"/>
  <c r="AT2280" i="12"/>
  <c r="BB2280" i="12"/>
  <c r="BB3703" i="12"/>
  <c r="AT3703" i="12"/>
  <c r="AT1894" i="12"/>
  <c r="BB1894" i="12"/>
  <c r="AT4607" i="12"/>
  <c r="BB4607" i="12"/>
  <c r="AT3950" i="12"/>
  <c r="BB3950" i="12"/>
  <c r="BB6164" i="12"/>
  <c r="AT6164" i="12"/>
  <c r="AT5687" i="12"/>
  <c r="BB5687" i="12"/>
  <c r="AT2203" i="12"/>
  <c r="BB2203" i="12"/>
  <c r="BB1982" i="12"/>
  <c r="AT1982" i="12"/>
  <c r="AT6323" i="12"/>
  <c r="BB6323" i="12"/>
  <c r="AT5620" i="12"/>
  <c r="BB5620" i="12"/>
  <c r="AT4301" i="12"/>
  <c r="BB4301" i="12"/>
  <c r="AT2746" i="12"/>
  <c r="BB2746" i="12"/>
  <c r="AT4470" i="12"/>
  <c r="BB4470" i="12"/>
  <c r="AT1760" i="12"/>
  <c r="BB1760" i="12"/>
  <c r="AT5555" i="12"/>
  <c r="BB5555" i="12"/>
  <c r="AT3575" i="12"/>
  <c r="BB3575" i="12"/>
  <c r="AT2766" i="12"/>
  <c r="BB2766" i="12"/>
  <c r="AT3875" i="12"/>
  <c r="BB3875" i="12"/>
  <c r="AT7255" i="12"/>
  <c r="BB7255" i="12"/>
  <c r="BB6178" i="12"/>
  <c r="AT6178" i="12"/>
  <c r="BB7742" i="12"/>
  <c r="AT7742" i="12"/>
  <c r="AT611" i="12"/>
  <c r="BB611" i="12"/>
  <c r="BB4697" i="12"/>
  <c r="AT4697" i="12"/>
  <c r="BB3943" i="12"/>
  <c r="AT3943" i="12"/>
  <c r="AT7416" i="12"/>
  <c r="BB7416" i="12"/>
  <c r="BD7480" i="12"/>
  <c r="AV7480" i="12"/>
  <c r="BB7820" i="12"/>
  <c r="AT7820" i="12"/>
  <c r="AT5480" i="12"/>
  <c r="BB5480" i="12"/>
  <c r="BB6307" i="12"/>
  <c r="AT6307" i="12"/>
  <c r="BB2439" i="12"/>
  <c r="AT2439" i="12"/>
  <c r="BB6085" i="12"/>
  <c r="AT6085" i="12"/>
  <c r="AT3066" i="12"/>
  <c r="BB3066" i="12"/>
  <c r="BB3452" i="12"/>
  <c r="AT3452" i="12"/>
  <c r="BB6665" i="12"/>
  <c r="AT6665" i="12"/>
  <c r="BB6914" i="12"/>
  <c r="AT6914" i="12"/>
  <c r="BB6459" i="12"/>
  <c r="AT6459" i="12"/>
  <c r="BB3242" i="12"/>
  <c r="AT3242" i="12"/>
  <c r="AT4036" i="12"/>
  <c r="BB4036" i="12"/>
  <c r="BB7775" i="12"/>
  <c r="AT7775" i="12"/>
  <c r="BB6076" i="12"/>
  <c r="AT6076" i="12"/>
  <c r="BB2237" i="12"/>
  <c r="AT2237" i="12"/>
  <c r="BB590" i="12"/>
  <c r="AT590" i="12"/>
  <c r="BB6786" i="12"/>
  <c r="AT6786" i="12"/>
  <c r="BB5915" i="12"/>
  <c r="AT5915" i="12"/>
  <c r="AT654" i="12"/>
  <c r="BB654" i="12"/>
  <c r="AT2285" i="12"/>
  <c r="BB2285" i="12"/>
  <c r="BB5455" i="12"/>
  <c r="AT5455" i="12"/>
  <c r="BB3137" i="12"/>
  <c r="AT3137" i="12"/>
  <c r="AT4789" i="12"/>
  <c r="BB4789" i="12"/>
  <c r="AT3936" i="12"/>
  <c r="BB3936" i="12"/>
  <c r="BB4333" i="12"/>
  <c r="AT4333" i="12"/>
  <c r="BB6221" i="12"/>
  <c r="AT6221" i="12"/>
  <c r="BB6809" i="12"/>
  <c r="AT6809" i="12"/>
  <c r="BB7168" i="12"/>
  <c r="AT7168" i="12"/>
  <c r="AT293" i="12"/>
  <c r="BB293" i="12"/>
  <c r="AT2459" i="12"/>
  <c r="BB2459" i="12"/>
  <c r="AT8077" i="12"/>
  <c r="BB8077" i="12"/>
  <c r="AT7758" i="12"/>
  <c r="BB7758" i="12"/>
  <c r="AT4564" i="12"/>
  <c r="BB4564" i="12"/>
  <c r="BB7576" i="12"/>
  <c r="AT7576" i="12"/>
  <c r="BB6601" i="12"/>
  <c r="AT6601" i="12"/>
  <c r="AT2845" i="12"/>
  <c r="BB2845" i="12"/>
  <c r="AT4351" i="12"/>
  <c r="BB4351" i="12"/>
  <c r="AT5216" i="12"/>
  <c r="BB5216" i="12"/>
  <c r="AT3202" i="12"/>
  <c r="BB3202" i="12"/>
  <c r="AV7226" i="12"/>
  <c r="AU1458" i="12"/>
  <c r="BC1458" i="12"/>
  <c r="BC6595" i="12"/>
  <c r="AU6595" i="12"/>
  <c r="BC1768" i="12"/>
  <c r="AU1768" i="12"/>
  <c r="AU2838" i="12"/>
  <c r="BC2838" i="12"/>
  <c r="AU6495" i="12"/>
  <c r="BC6495" i="12"/>
  <c r="AU5222" i="12"/>
  <c r="BC5222" i="12"/>
  <c r="AU5573" i="12"/>
  <c r="BC5573" i="12"/>
  <c r="AU5750" i="12"/>
  <c r="BC5750" i="12"/>
  <c r="AU6800" i="12"/>
  <c r="BC6800" i="12"/>
  <c r="BC3150" i="12"/>
  <c r="AU3150" i="12"/>
  <c r="AU4585" i="12"/>
  <c r="BC4585" i="12"/>
  <c r="BC2379" i="12"/>
  <c r="AU2379" i="12"/>
  <c r="AU2008" i="12"/>
  <c r="BC2008" i="12"/>
  <c r="AU481" i="12"/>
  <c r="BC481" i="12"/>
  <c r="BC6208" i="12"/>
  <c r="AU6208" i="12"/>
  <c r="AU2890" i="12"/>
  <c r="BC2890" i="12"/>
  <c r="AU3559" i="12"/>
  <c r="BC3559" i="12"/>
  <c r="AU7907" i="12"/>
  <c r="BC7907" i="12"/>
  <c r="BC2606" i="12"/>
  <c r="AU2606" i="12"/>
  <c r="AU3074" i="12"/>
  <c r="BC3074" i="12"/>
  <c r="AU5719" i="12"/>
  <c r="BC5719" i="12"/>
  <c r="BC6551" i="12"/>
  <c r="AU6551" i="12"/>
  <c r="AU3347" i="12"/>
  <c r="BC3347" i="12"/>
  <c r="BC5663" i="12"/>
  <c r="AU5663" i="12"/>
  <c r="BC5962" i="12"/>
  <c r="AU5962" i="12"/>
  <c r="AU6865" i="12"/>
  <c r="BC6865" i="12"/>
  <c r="BC8129" i="12"/>
  <c r="AU8129" i="12"/>
  <c r="AU7661" i="12"/>
  <c r="BC7661" i="12"/>
  <c r="AU6428" i="12"/>
  <c r="BC6428" i="12"/>
  <c r="AU3853" i="12"/>
  <c r="BC3853" i="12"/>
  <c r="AU5975" i="12"/>
  <c r="BC5975" i="12"/>
  <c r="AU7437" i="12"/>
  <c r="BC7437" i="12"/>
  <c r="BC8031" i="12"/>
  <c r="AU8031" i="12"/>
  <c r="AU6328" i="12"/>
  <c r="BC6328" i="12"/>
  <c r="BC6478" i="12"/>
  <c r="AU6478" i="12"/>
  <c r="BC7510" i="12"/>
  <c r="AU7510" i="12"/>
  <c r="BC1316" i="12"/>
  <c r="AU1316" i="12"/>
  <c r="AU7940" i="12"/>
  <c r="BC7940" i="12"/>
  <c r="BC613" i="12"/>
  <c r="AU613" i="12"/>
  <c r="AU1709" i="12"/>
  <c r="BC1709" i="12"/>
  <c r="BC2680" i="12"/>
  <c r="AU2680" i="12"/>
  <c r="AU3589" i="12"/>
  <c r="BC3589" i="12"/>
  <c r="AU4307" i="12"/>
  <c r="BC4307" i="12"/>
  <c r="AU5693" i="12"/>
  <c r="BC5693" i="12"/>
  <c r="AU5992" i="12"/>
  <c r="BC5992" i="12"/>
  <c r="AU6917" i="12"/>
  <c r="BC6917" i="12"/>
  <c r="BC3068" i="12"/>
  <c r="AU3068" i="12"/>
  <c r="AU6377" i="12"/>
  <c r="BC6377" i="12"/>
  <c r="AP592" i="12"/>
  <c r="AX592" i="12"/>
  <c r="AX546" i="12"/>
  <c r="AP546" i="12"/>
  <c r="AX2694" i="12"/>
  <c r="AP2694" i="12"/>
  <c r="BC2702" i="12"/>
  <c r="AU2702" i="12"/>
  <c r="AU1434" i="12"/>
  <c r="BC1434" i="12"/>
  <c r="AU3136" i="12"/>
  <c r="BC3136" i="12"/>
  <c r="AU2595" i="12"/>
  <c r="BC2595" i="12"/>
  <c r="AU8185" i="12"/>
  <c r="BC8185" i="12"/>
  <c r="BC496" i="12"/>
  <c r="AU496" i="12"/>
  <c r="AU346" i="12"/>
  <c r="BC346" i="12"/>
  <c r="AU5462" i="12"/>
  <c r="BC5462" i="12"/>
  <c r="AU5658" i="12"/>
  <c r="BC5658" i="12"/>
  <c r="AU5984" i="12"/>
  <c r="BC5984" i="12"/>
  <c r="AU2123" i="12"/>
  <c r="BC2123" i="12"/>
  <c r="BC3228" i="12"/>
  <c r="AU3228" i="12"/>
  <c r="AU4734" i="12"/>
  <c r="BC4734" i="12"/>
  <c r="AU6224" i="12"/>
  <c r="BC6224" i="12"/>
  <c r="BC1674" i="12"/>
  <c r="AU1674" i="12"/>
  <c r="AU1529" i="12"/>
  <c r="BC1529" i="12"/>
  <c r="AU2722" i="12"/>
  <c r="BC2722" i="12"/>
  <c r="AU3146" i="12"/>
  <c r="BC3146" i="12"/>
  <c r="AU6749" i="12"/>
  <c r="BC6749" i="12"/>
  <c r="AU483" i="12"/>
  <c r="BC483" i="12"/>
  <c r="AU2061" i="12"/>
  <c r="BC2061" i="12"/>
  <c r="BC2806" i="12"/>
  <c r="AU2806" i="12"/>
  <c r="AU4131" i="12"/>
  <c r="BC4131" i="12"/>
  <c r="AP2953" i="12"/>
  <c r="AX2953" i="12"/>
  <c r="AX7156" i="12"/>
  <c r="AP7156" i="12"/>
  <c r="AP7247" i="12"/>
  <c r="AX7247" i="12"/>
  <c r="BC5435" i="12"/>
  <c r="AU5435" i="12"/>
  <c r="AU5616" i="12"/>
  <c r="BC5616" i="12"/>
  <c r="BC5925" i="12"/>
  <c r="AU5925" i="12"/>
  <c r="BC3770" i="12"/>
  <c r="AU3770" i="12"/>
  <c r="AU3941" i="12"/>
  <c r="BC3941" i="12"/>
  <c r="AU4571" i="12"/>
  <c r="BC4571" i="12"/>
  <c r="AU5232" i="12"/>
  <c r="BC5232" i="12"/>
  <c r="BC5580" i="12"/>
  <c r="AU5580" i="12"/>
  <c r="AU7599" i="12"/>
  <c r="BC7599" i="12"/>
  <c r="AU6556" i="12"/>
  <c r="BC6556" i="12"/>
  <c r="AU4901" i="12"/>
  <c r="BC4901" i="12"/>
  <c r="AU4439" i="12"/>
  <c r="BC4439" i="12"/>
  <c r="AU7217" i="12"/>
  <c r="BC7217" i="12"/>
  <c r="BC3942" i="12"/>
  <c r="AU3942" i="12"/>
  <c r="AU1893" i="12"/>
  <c r="BC1893" i="12"/>
  <c r="AU2433" i="12"/>
  <c r="BC2433" i="12"/>
  <c r="BC7915" i="12"/>
  <c r="AU7915" i="12"/>
  <c r="AU5803" i="12"/>
  <c r="BC5803" i="12"/>
  <c r="AU7808" i="12"/>
  <c r="BC7808" i="12"/>
  <c r="BC3979" i="12"/>
  <c r="AU3979" i="12"/>
  <c r="BC7760" i="12"/>
  <c r="AU7760" i="12"/>
  <c r="BC472" i="12"/>
  <c r="AU472" i="12"/>
  <c r="BC2882" i="12"/>
  <c r="AU2882" i="12"/>
  <c r="BC2655" i="12"/>
  <c r="AU2655" i="12"/>
  <c r="BC3264" i="12"/>
  <c r="AU3264" i="12"/>
  <c r="AU4718" i="12"/>
  <c r="BC4718" i="12"/>
  <c r="AU5406" i="12"/>
  <c r="BC5406" i="12"/>
  <c r="AU5591" i="12"/>
  <c r="BC5591" i="12"/>
  <c r="AU3711" i="12"/>
  <c r="BC3711" i="12"/>
  <c r="BC6808" i="12"/>
  <c r="AU6808" i="12"/>
  <c r="BC1772" i="12"/>
  <c r="AU1772" i="12"/>
  <c r="AU3603" i="12"/>
  <c r="BC3603" i="12"/>
  <c r="BC4773" i="12"/>
  <c r="AU4773" i="12"/>
  <c r="BC5933" i="12"/>
  <c r="AU5933" i="12"/>
  <c r="AP3656" i="12"/>
  <c r="AX3656" i="12"/>
  <c r="AX7924" i="12"/>
  <c r="AP7924" i="12"/>
  <c r="BC2441" i="12"/>
  <c r="AU2441" i="12"/>
  <c r="AU7922" i="12"/>
  <c r="BC7922" i="12"/>
  <c r="AU3660" i="12"/>
  <c r="BC3660" i="12"/>
  <c r="AU6039" i="12"/>
  <c r="BC6039" i="12"/>
  <c r="AU6282" i="12"/>
  <c r="BC6282" i="12"/>
  <c r="AU1786" i="12"/>
  <c r="BC1786" i="12"/>
  <c r="AU7846" i="12"/>
  <c r="BC7846" i="12"/>
  <c r="AU3276" i="12"/>
  <c r="BC3276" i="12"/>
  <c r="BC4729" i="12"/>
  <c r="AU4729" i="12"/>
  <c r="AU780" i="12"/>
  <c r="BC780" i="12"/>
  <c r="AU7304" i="12"/>
  <c r="BC7304" i="12"/>
  <c r="AU4471" i="12"/>
  <c r="BC4471" i="12"/>
  <c r="AU4427" i="12"/>
  <c r="BC4427" i="12"/>
  <c r="AU7246" i="12"/>
  <c r="BC7246" i="12"/>
  <c r="BC7786" i="12"/>
  <c r="AU7786" i="12"/>
  <c r="AU7431" i="12"/>
  <c r="BC7431" i="12"/>
  <c r="BC8128" i="12"/>
  <c r="AU8128" i="12"/>
  <c r="AU6160" i="12"/>
  <c r="BC6160" i="12"/>
  <c r="BC5484" i="12"/>
  <c r="AU5484" i="12"/>
  <c r="BC5740" i="12"/>
  <c r="AU5740" i="12"/>
  <c r="AU2913" i="12"/>
  <c r="BC2913" i="12"/>
  <c r="AU7293" i="12"/>
  <c r="BC7293" i="12"/>
  <c r="BC2280" i="12"/>
  <c r="AU2280" i="12"/>
  <c r="BC7307" i="12"/>
  <c r="AU7307" i="12"/>
  <c r="AU5547" i="12"/>
  <c r="BC5547" i="12"/>
  <c r="BC4255" i="12"/>
  <c r="AU4255" i="12"/>
  <c r="AU4292" i="12"/>
  <c r="BC4292" i="12"/>
  <c r="BC6563" i="12"/>
  <c r="AU6563" i="12"/>
  <c r="BC3307" i="12"/>
  <c r="AU3307" i="12"/>
  <c r="AU2677" i="12"/>
  <c r="BC2677" i="12"/>
  <c r="AU2995" i="12"/>
  <c r="BC2995" i="12"/>
  <c r="BC746" i="12"/>
  <c r="AU746" i="12"/>
  <c r="AU7100" i="12"/>
  <c r="BC7100" i="12"/>
  <c r="AU378" i="12"/>
  <c r="BC378" i="12"/>
  <c r="AU4832" i="12"/>
  <c r="BC4832" i="12"/>
  <c r="AU2075" i="12"/>
  <c r="BC2075" i="12"/>
  <c r="BC1411" i="12"/>
  <c r="AU1411" i="12"/>
  <c r="BC5758" i="12"/>
  <c r="AU5758" i="12"/>
  <c r="AU6333" i="12"/>
  <c r="BC6333" i="12"/>
  <c r="BC451" i="12"/>
  <c r="AU451" i="12"/>
  <c r="BC3571" i="12"/>
  <c r="AU3571" i="12"/>
  <c r="BC5508" i="12"/>
  <c r="AU5508" i="12"/>
  <c r="AU5290" i="12"/>
  <c r="BC5290" i="12"/>
  <c r="AU1759" i="12"/>
  <c r="BC1759" i="12"/>
  <c r="BC5623" i="12"/>
  <c r="AU5623" i="12"/>
  <c r="BC3236" i="12"/>
  <c r="AU3236" i="12"/>
  <c r="AU7643" i="12"/>
  <c r="BC7643" i="12"/>
  <c r="BC1517" i="12"/>
  <c r="AU1517" i="12"/>
  <c r="BC3605" i="12"/>
  <c r="AU3605" i="12"/>
  <c r="AU7148" i="12"/>
  <c r="BC7148" i="12"/>
  <c r="AU3646" i="12"/>
  <c r="BC3646" i="12"/>
  <c r="AU4597" i="12"/>
  <c r="BC4597" i="12"/>
  <c r="AU6285" i="12"/>
  <c r="BC6285" i="12"/>
  <c r="AU5966" i="12"/>
  <c r="BC5966" i="12"/>
  <c r="AU6213" i="12"/>
  <c r="BC6213" i="12"/>
  <c r="AU4741" i="12"/>
  <c r="BC4741" i="12"/>
  <c r="AU6553" i="12"/>
  <c r="BC6553" i="12"/>
  <c r="AU8084" i="12"/>
  <c r="BC8084" i="12"/>
  <c r="AU6523" i="12"/>
  <c r="BC6523" i="12"/>
  <c r="BC5394" i="12"/>
  <c r="AU5394" i="12"/>
  <c r="AU6670" i="12"/>
  <c r="BC6670" i="12"/>
  <c r="BC4446" i="12"/>
  <c r="AU4446" i="12"/>
  <c r="AU6133" i="12"/>
  <c r="BC6133" i="12"/>
  <c r="AU418" i="12"/>
  <c r="BC418" i="12"/>
  <c r="AU2389" i="12"/>
  <c r="BC2389" i="12"/>
  <c r="AU342" i="12"/>
  <c r="BC342" i="12"/>
  <c r="AU3522" i="12"/>
  <c r="BC3522" i="12"/>
  <c r="BC6850" i="12"/>
  <c r="AU6850" i="12"/>
  <c r="AU7046" i="12"/>
  <c r="BC7046" i="12"/>
  <c r="AU6460" i="12"/>
  <c r="BC6460" i="12"/>
  <c r="BC2469" i="12"/>
  <c r="AU2469" i="12"/>
  <c r="BC3292" i="12"/>
  <c r="AU3292" i="12"/>
  <c r="AU6210" i="12"/>
  <c r="BC6210" i="12"/>
  <c r="AU3916" i="12"/>
  <c r="BC3916" i="12"/>
  <c r="BC7312" i="12"/>
  <c r="AU7312" i="12"/>
  <c r="BC6659" i="12"/>
  <c r="AU6659" i="12"/>
  <c r="AU35" i="12"/>
  <c r="BC35" i="12"/>
  <c r="AU1538" i="12"/>
  <c r="BC1538" i="12"/>
  <c r="AU1889" i="12"/>
  <c r="BC1889" i="12"/>
  <c r="AU6654" i="12"/>
  <c r="BC6654" i="12"/>
  <c r="AU5865" i="12"/>
  <c r="BC5865" i="12"/>
  <c r="BC1513" i="12"/>
  <c r="AU1513" i="12"/>
  <c r="BC5218" i="12"/>
  <c r="AU5218" i="12"/>
  <c r="AU1978" i="12"/>
  <c r="BC1978" i="12"/>
  <c r="BC3335" i="12"/>
  <c r="AU3335" i="12"/>
  <c r="BC7253" i="12"/>
  <c r="AU7253" i="12"/>
  <c r="BC508" i="12"/>
  <c r="AU508" i="12"/>
  <c r="BC7444" i="12"/>
  <c r="AU7444" i="12"/>
  <c r="BC5474" i="12"/>
  <c r="AU5474" i="12"/>
  <c r="AU2392" i="12"/>
  <c r="BC2392" i="12"/>
  <c r="BC7114" i="12"/>
  <c r="AU7114" i="12"/>
  <c r="BC7783" i="12"/>
  <c r="AU7783" i="12"/>
  <c r="AU7103" i="12"/>
  <c r="BC7103" i="12"/>
  <c r="AU6881" i="12"/>
  <c r="BC6881" i="12"/>
  <c r="AU3556" i="12"/>
  <c r="BC3556" i="12"/>
  <c r="AU2446" i="12"/>
  <c r="BC2446" i="12"/>
  <c r="AU6715" i="12"/>
  <c r="BC6715" i="12"/>
  <c r="BC3983" i="12"/>
  <c r="AU3983" i="12"/>
  <c r="AU3467" i="12"/>
  <c r="BC3467" i="12"/>
  <c r="BC5568" i="12"/>
  <c r="AU5568" i="12"/>
  <c r="AU2042" i="12"/>
  <c r="BC2042" i="12"/>
  <c r="BC1310" i="12"/>
  <c r="AU1310" i="12"/>
  <c r="AU7844" i="12"/>
  <c r="BC7844" i="12"/>
  <c r="BC5120" i="12"/>
  <c r="AU5120" i="12"/>
  <c r="AU1702" i="12"/>
  <c r="BC1702" i="12"/>
  <c r="AU4060" i="12"/>
  <c r="BC4060" i="12"/>
  <c r="BC3572" i="12"/>
  <c r="AU3572" i="12"/>
  <c r="AU7004" i="12"/>
  <c r="BC7004" i="12"/>
  <c r="AU7821" i="12"/>
  <c r="BC7821" i="12"/>
  <c r="AU4136" i="12"/>
  <c r="BC4136" i="12"/>
  <c r="AU596" i="12"/>
  <c r="BC596" i="12"/>
  <c r="AU2619" i="12"/>
  <c r="BC2619" i="12"/>
  <c r="AU5289" i="12"/>
  <c r="BC5289" i="12"/>
  <c r="AU581" i="12"/>
  <c r="BC581" i="12"/>
  <c r="AU7228" i="12"/>
  <c r="BC7228" i="12"/>
  <c r="BC6467" i="12"/>
  <c r="AU6467" i="12"/>
  <c r="AU6437" i="12"/>
  <c r="BC6437" i="12"/>
  <c r="BC2862" i="12"/>
  <c r="AU2862" i="12"/>
  <c r="BC4144" i="12"/>
  <c r="AU4144" i="12"/>
  <c r="AU343" i="12"/>
  <c r="BC343" i="12"/>
  <c r="BC5733" i="12"/>
  <c r="AU5733" i="12"/>
  <c r="AU4233" i="12"/>
  <c r="BC4233" i="12"/>
  <c r="BC6301" i="12"/>
  <c r="AU6301" i="12"/>
  <c r="AU4274" i="12"/>
  <c r="BC4274" i="12"/>
  <c r="AU8145" i="12"/>
  <c r="BC8145" i="12"/>
  <c r="AU5601" i="12"/>
  <c r="BC5601" i="12"/>
  <c r="AU5532" i="12"/>
  <c r="BC5532" i="12"/>
  <c r="BC5574" i="12"/>
  <c r="AU5574" i="12"/>
  <c r="BC1311" i="12"/>
  <c r="AU1311" i="12"/>
  <c r="AU5617" i="12"/>
  <c r="BC5617" i="12"/>
  <c r="AU3596" i="12"/>
  <c r="BC3596" i="12"/>
  <c r="AU6248" i="12"/>
  <c r="BC6248" i="12"/>
  <c r="AU1422" i="12"/>
  <c r="BC1422" i="12"/>
  <c r="AU4812" i="12"/>
  <c r="BC4812" i="12"/>
  <c r="AU3615" i="12"/>
  <c r="BC3615" i="12"/>
  <c r="BC3710" i="12"/>
  <c r="AU3710" i="12"/>
  <c r="AU7117" i="12"/>
  <c r="BC7117" i="12"/>
  <c r="AU4565" i="12"/>
  <c r="BC4565" i="12"/>
  <c r="AU3423" i="12"/>
  <c r="BC3423" i="12"/>
  <c r="BC7890" i="12"/>
  <c r="AU7890" i="12"/>
  <c r="BC4586" i="12"/>
  <c r="AU4586" i="12"/>
  <c r="AU1766" i="12"/>
  <c r="BC1766" i="12"/>
  <c r="BC7149" i="12"/>
  <c r="AU7149" i="12"/>
  <c r="AU8162" i="12"/>
  <c r="BC8162" i="12"/>
  <c r="AU7522" i="12"/>
  <c r="BC7522" i="12"/>
  <c r="AU2302" i="12"/>
  <c r="BC2302" i="12"/>
  <c r="AU7556" i="12"/>
  <c r="BC7556" i="12"/>
  <c r="BC4300" i="12"/>
  <c r="AU4300" i="12"/>
  <c r="AU5625" i="12"/>
  <c r="BC5625" i="12"/>
  <c r="BC4563" i="12"/>
  <c r="AU4563" i="12"/>
  <c r="BC3421" i="12"/>
  <c r="AU3421" i="12"/>
  <c r="AU2066" i="12"/>
  <c r="BC2066" i="12"/>
  <c r="AU5926" i="12"/>
  <c r="BC5926" i="12"/>
  <c r="AU329" i="12"/>
  <c r="BC329" i="12"/>
  <c r="AU3543" i="12"/>
  <c r="BC3543" i="12"/>
  <c r="BC5277" i="12"/>
  <c r="AU5277" i="12"/>
  <c r="BC6664" i="12"/>
  <c r="AU6664" i="12"/>
  <c r="AU2241" i="12"/>
  <c r="BC2241" i="12"/>
  <c r="AU4159" i="12"/>
  <c r="BC4159" i="12"/>
  <c r="AU2054" i="12"/>
  <c r="BC2054" i="12"/>
  <c r="AU8010" i="12"/>
  <c r="BC8010" i="12"/>
  <c r="BC2706" i="12"/>
  <c r="AU2706" i="12"/>
  <c r="AU4007" i="12"/>
  <c r="BC4007" i="12"/>
  <c r="AU3456" i="12"/>
  <c r="BC3456" i="12"/>
  <c r="AU4584" i="12"/>
  <c r="BC4584" i="12"/>
  <c r="AU2976" i="12"/>
  <c r="BC2976" i="12"/>
  <c r="AU5662" i="12"/>
  <c r="BC5662" i="12"/>
  <c r="BC7223" i="12"/>
  <c r="AU7223" i="12"/>
  <c r="AU6856" i="12"/>
  <c r="BC6856" i="12"/>
  <c r="BC7929" i="12"/>
  <c r="AU7929" i="12"/>
  <c r="AU5498" i="12"/>
  <c r="BC5498" i="12"/>
  <c r="AU4271" i="12"/>
  <c r="BC4271" i="12"/>
  <c r="AU1425" i="12"/>
  <c r="BC1425" i="12"/>
  <c r="AV2740" i="12"/>
  <c r="BD2740" i="12"/>
  <c r="AP2813" i="12"/>
  <c r="AX2813" i="12"/>
  <c r="AU6521" i="12"/>
  <c r="BC6521" i="12"/>
  <c r="AU282" i="12"/>
  <c r="BC282" i="12"/>
  <c r="AU3662" i="12"/>
  <c r="BC3662" i="12"/>
  <c r="AU1767" i="12"/>
  <c r="BC1767" i="12"/>
  <c r="AU4630" i="12"/>
  <c r="BC4630" i="12"/>
  <c r="BC2103" i="12"/>
  <c r="AU2103" i="12"/>
  <c r="AU1435" i="12"/>
  <c r="BC1435" i="12"/>
  <c r="AU2678" i="12"/>
  <c r="BC2678" i="12"/>
  <c r="AU7718" i="12"/>
  <c r="BC7718" i="12"/>
  <c r="BC2786" i="12"/>
  <c r="AU2786" i="12"/>
  <c r="BC972" i="12"/>
  <c r="AU972" i="12"/>
  <c r="AP7995" i="12"/>
  <c r="AX7995" i="12"/>
  <c r="BC4792" i="12"/>
  <c r="AU4792" i="12"/>
  <c r="BC5537" i="12"/>
  <c r="AU5537" i="12"/>
  <c r="AU5685" i="12"/>
  <c r="BC5685" i="12"/>
  <c r="BC6145" i="12"/>
  <c r="AU6145" i="12"/>
  <c r="AU577" i="12"/>
  <c r="BC577" i="12"/>
  <c r="BC4227" i="12"/>
  <c r="AU4227" i="12"/>
  <c r="BC4765" i="12"/>
  <c r="AU4765" i="12"/>
  <c r="AU312" i="12"/>
  <c r="BC312" i="12"/>
  <c r="AU1708" i="12"/>
  <c r="BC1708" i="12"/>
  <c r="BC288" i="12"/>
  <c r="AU288" i="12"/>
  <c r="AU1725" i="12"/>
  <c r="BC1725" i="12"/>
  <c r="BC2762" i="12"/>
  <c r="AU2762" i="12"/>
  <c r="BC3427" i="12"/>
  <c r="AU3427" i="12"/>
  <c r="AU2213" i="12"/>
  <c r="BC2213" i="12"/>
  <c r="BC2849" i="12"/>
  <c r="AU2849" i="12"/>
  <c r="BC279" i="12"/>
  <c r="AU279" i="12"/>
  <c r="AP7220" i="12"/>
  <c r="AX7220" i="12"/>
  <c r="AV7141" i="12"/>
  <c r="BD7141" i="12"/>
  <c r="AU8165" i="12"/>
  <c r="BC8165" i="12"/>
  <c r="AU5467" i="12"/>
  <c r="BC5467" i="12"/>
  <c r="AU5641" i="12"/>
  <c r="BC5641" i="12"/>
  <c r="AQ1755" i="12"/>
  <c r="AY1755" i="12"/>
  <c r="AU3203" i="12"/>
  <c r="BC3203" i="12"/>
  <c r="BC4590" i="12"/>
  <c r="AU4590" i="12"/>
  <c r="BC5378" i="12"/>
  <c r="AU5378" i="12"/>
  <c r="BC5593" i="12"/>
  <c r="AU5593" i="12"/>
  <c r="AU5866" i="12"/>
  <c r="BC5866" i="12"/>
  <c r="AU6778" i="12"/>
  <c r="BC6778" i="12"/>
  <c r="AU6212" i="12"/>
  <c r="BC6212" i="12"/>
  <c r="AU3521" i="12"/>
  <c r="BC3521" i="12"/>
  <c r="AU5614" i="12"/>
  <c r="BC5614" i="12"/>
  <c r="BC7249" i="12"/>
  <c r="AU7249" i="12"/>
  <c r="BC3303" i="12"/>
  <c r="AU3303" i="12"/>
  <c r="AU7778" i="12"/>
  <c r="BC7778" i="12"/>
  <c r="AU2464" i="12"/>
  <c r="BC2464" i="12"/>
  <c r="AU932" i="12"/>
  <c r="BC932" i="12"/>
  <c r="BC7601" i="12"/>
  <c r="AU7601" i="12"/>
  <c r="AU7414" i="12"/>
  <c r="BC7414" i="12"/>
  <c r="BC6669" i="12"/>
  <c r="AU6669" i="12"/>
  <c r="AU6309" i="12"/>
  <c r="BC6309" i="12"/>
  <c r="BC7639" i="12"/>
  <c r="AU7639" i="12"/>
  <c r="BC2565" i="12"/>
  <c r="AU2565" i="12"/>
  <c r="BC8184" i="12"/>
  <c r="AU8184" i="12"/>
  <c r="AU3057" i="12"/>
  <c r="BC3057" i="12"/>
  <c r="AU3299" i="12"/>
  <c r="BC3299" i="12"/>
  <c r="AU4737" i="12"/>
  <c r="BC4737" i="12"/>
  <c r="BC5438" i="12"/>
  <c r="AU5438" i="12"/>
  <c r="AU5619" i="12"/>
  <c r="BC5619" i="12"/>
  <c r="AU5896" i="12"/>
  <c r="BC5896" i="12"/>
  <c r="BC6831" i="12"/>
  <c r="AU6831" i="12"/>
  <c r="AU2247" i="12"/>
  <c r="BC2247" i="12"/>
  <c r="BC3841" i="12"/>
  <c r="AU3841" i="12"/>
  <c r="AU4805" i="12"/>
  <c r="BC5666" i="12"/>
  <c r="AU5666" i="12"/>
  <c r="AU5965" i="12"/>
  <c r="BC5965" i="12"/>
  <c r="BC6161" i="12"/>
  <c r="AU6161" i="12"/>
  <c r="AU2867" i="12"/>
  <c r="BC2867" i="12"/>
  <c r="AP6036" i="12"/>
  <c r="AX6036" i="12"/>
  <c r="AP1784" i="12"/>
  <c r="AX1784" i="12"/>
  <c r="AU6243" i="12"/>
  <c r="BC6243" i="12"/>
  <c r="AU7423" i="12"/>
  <c r="BC7423" i="12"/>
  <c r="AU7537" i="12"/>
  <c r="BC7537" i="12"/>
  <c r="AU6314" i="12"/>
  <c r="BC6314" i="12"/>
  <c r="BC3172" i="12"/>
  <c r="AU3172" i="12"/>
  <c r="AU3312" i="12"/>
  <c r="BC3312" i="12"/>
  <c r="AU4723" i="12"/>
  <c r="BC4723" i="12"/>
  <c r="AU7557" i="12"/>
  <c r="BC7557" i="12"/>
  <c r="AU6895" i="12"/>
  <c r="BC6895" i="12"/>
  <c r="BC8075" i="12"/>
  <c r="AU8075" i="12"/>
  <c r="AU6876" i="12"/>
  <c r="BC6876" i="12"/>
  <c r="AU3576" i="12"/>
  <c r="BC3576" i="12"/>
  <c r="BC8151" i="12"/>
  <c r="AU8151" i="12"/>
  <c r="AU7278" i="12"/>
  <c r="BC7278" i="12"/>
  <c r="AU1887" i="12"/>
  <c r="BC1887" i="12"/>
  <c r="BC2382" i="12"/>
  <c r="AU2382" i="12"/>
  <c r="AU5516" i="12"/>
  <c r="BC5516" i="12"/>
  <c r="BC5910" i="12"/>
  <c r="AU5910" i="12"/>
  <c r="BC6182" i="12"/>
  <c r="AU6182" i="12"/>
  <c r="AU7175" i="12"/>
  <c r="BC7175" i="12"/>
  <c r="BC1883" i="12"/>
  <c r="AU1883" i="12"/>
  <c r="AU4162" i="12"/>
  <c r="BC4162" i="12"/>
  <c r="AU1559" i="12"/>
  <c r="BC1559" i="12"/>
  <c r="BC6130" i="12"/>
  <c r="AU6130" i="12"/>
  <c r="AU4290" i="12"/>
  <c r="BC4290" i="12"/>
  <c r="AU5709" i="12"/>
  <c r="BC5709" i="12"/>
  <c r="AU7816" i="12"/>
  <c r="BC2749" i="12"/>
  <c r="AU2749" i="12"/>
  <c r="AU415" i="12"/>
  <c r="BC415" i="12"/>
  <c r="BC6335" i="12"/>
  <c r="AU6335" i="12"/>
  <c r="AU5907" i="12"/>
  <c r="BC5907" i="12"/>
  <c r="BC314" i="12"/>
  <c r="AU314" i="12"/>
  <c r="AU4761" i="12"/>
  <c r="BC4761" i="12"/>
  <c r="BC4152" i="12"/>
  <c r="AU4152" i="12"/>
  <c r="BC6971" i="12"/>
  <c r="AU6971" i="12"/>
  <c r="BC7542" i="12"/>
  <c r="AU7542" i="12"/>
  <c r="BC1315" i="12"/>
  <c r="AU1315" i="12"/>
  <c r="BC1996" i="12"/>
  <c r="AU1996" i="12"/>
  <c r="BC457" i="12"/>
  <c r="AU457" i="12"/>
  <c r="AU5595" i="12"/>
  <c r="BC5595" i="12"/>
  <c r="AU1985" i="12"/>
  <c r="BC1985" i="12"/>
  <c r="AU5726" i="12"/>
  <c r="BC5726" i="12"/>
  <c r="BC2684" i="12"/>
  <c r="AU2684" i="12"/>
  <c r="AU8120" i="12"/>
  <c r="BC8120" i="12"/>
  <c r="AU8136" i="12"/>
  <c r="BC8136" i="12"/>
  <c r="AU7719" i="12"/>
  <c r="BC7719" i="12"/>
  <c r="BC3126" i="12"/>
  <c r="AU3126" i="12"/>
  <c r="BC5667" i="12"/>
  <c r="AU5667" i="12"/>
  <c r="BC7900" i="12"/>
  <c r="AU7900" i="12"/>
  <c r="AU3140" i="12"/>
  <c r="BC3140" i="12"/>
  <c r="AU4161" i="12"/>
  <c r="BC4161" i="12"/>
  <c r="BC3278" i="12"/>
  <c r="AU3278" i="12"/>
  <c r="AU7577" i="12"/>
  <c r="BC7577" i="12"/>
  <c r="AU1543" i="12"/>
  <c r="BC1543" i="12"/>
  <c r="AU4592" i="12"/>
  <c r="BC4592" i="12"/>
  <c r="BC8107" i="12"/>
  <c r="AU8107" i="12"/>
  <c r="BC4731" i="12"/>
  <c r="AU4731" i="12"/>
  <c r="BC7919" i="12"/>
  <c r="AU7919" i="12"/>
  <c r="AU2245" i="12"/>
  <c r="BC2245" i="12"/>
  <c r="AU4475" i="12"/>
  <c r="BC4475" i="12"/>
  <c r="AU2945" i="12"/>
  <c r="BC2945" i="12"/>
  <c r="AU6425" i="12"/>
  <c r="BC6425" i="12"/>
  <c r="AU3063" i="12"/>
  <c r="BC3063" i="12"/>
  <c r="AU51" i="12"/>
  <c r="BC51" i="12"/>
  <c r="AU2889" i="12"/>
  <c r="BC2889" i="12"/>
  <c r="BC28" i="12"/>
  <c r="AU28" i="12"/>
  <c r="BC3953" i="12"/>
  <c r="AU3953" i="12"/>
  <c r="AU5481" i="12"/>
  <c r="BC5481" i="12"/>
  <c r="AU4808" i="12"/>
  <c r="BC4808" i="12"/>
  <c r="BC4325" i="12"/>
  <c r="AU4325" i="12"/>
  <c r="BC6241" i="12"/>
  <c r="AU6241" i="12"/>
  <c r="AU4623" i="12"/>
  <c r="BC4623" i="12"/>
  <c r="BC6837" i="12"/>
  <c r="AU6837" i="12"/>
  <c r="AU3533" i="12"/>
  <c r="BC3533" i="12"/>
  <c r="AU930" i="12"/>
  <c r="BC930" i="12"/>
  <c r="AU4288" i="12"/>
  <c r="BC4288" i="12"/>
  <c r="BC2453" i="12"/>
  <c r="AU2453" i="12"/>
  <c r="AU3971" i="12"/>
  <c r="BC3971" i="12"/>
  <c r="AU8102" i="12"/>
  <c r="BC8102" i="12"/>
  <c r="AU1987" i="12"/>
  <c r="BC1987" i="12"/>
  <c r="AU5405" i="12"/>
  <c r="BC5405" i="12"/>
  <c r="BC7196" i="12"/>
  <c r="AU7196" i="12"/>
  <c r="AU5764" i="12"/>
  <c r="BC5764" i="12"/>
  <c r="AU6643" i="12"/>
  <c r="BC6643" i="12"/>
  <c r="AU19" i="12"/>
  <c r="BC19" i="12"/>
  <c r="AU4408" i="12"/>
  <c r="BC4408" i="12"/>
  <c r="AU4721" i="12"/>
  <c r="BC4721" i="12"/>
  <c r="AU6891" i="12"/>
  <c r="BC6891" i="12"/>
  <c r="AU7684" i="12"/>
  <c r="BC7684" i="12"/>
  <c r="BC393" i="12"/>
  <c r="AU393" i="12"/>
  <c r="BC4234" i="12"/>
  <c r="AU4234" i="12"/>
  <c r="BC4777" i="12"/>
  <c r="AU4777" i="12"/>
  <c r="AU1780" i="12"/>
  <c r="BC1780" i="12"/>
  <c r="AU1451" i="12"/>
  <c r="BC1451" i="12"/>
  <c r="AU6939" i="12"/>
  <c r="BC6939" i="12"/>
  <c r="AU2184" i="12"/>
  <c r="BC2184" i="12"/>
  <c r="AU8091" i="12"/>
  <c r="BC8091" i="12"/>
  <c r="AU928" i="12"/>
  <c r="BC928" i="12"/>
  <c r="AU1734" i="12"/>
  <c r="BC1734" i="12"/>
  <c r="AU5098" i="12"/>
  <c r="BC5098" i="12"/>
  <c r="BC3604" i="12"/>
  <c r="AU3604" i="12"/>
  <c r="AU2569" i="12"/>
  <c r="BC2569" i="12"/>
  <c r="BC3159" i="12"/>
  <c r="AU3159" i="12"/>
  <c r="BC1891" i="12"/>
  <c r="AU1891" i="12"/>
  <c r="BC6554" i="12"/>
  <c r="AU6554" i="12"/>
  <c r="BC5171" i="12"/>
  <c r="AU5171" i="12"/>
  <c r="AU2563" i="12"/>
  <c r="BC2563" i="12"/>
  <c r="AU1812" i="12"/>
  <c r="BC1812" i="12"/>
  <c r="BC2154" i="12"/>
  <c r="AU2154" i="12"/>
  <c r="AU973" i="12"/>
  <c r="BC973" i="12"/>
  <c r="AU3287" i="12"/>
  <c r="BC3287" i="12"/>
  <c r="AU1454" i="12"/>
  <c r="BC1454" i="12"/>
  <c r="AU5732" i="12"/>
  <c r="BC5732" i="12"/>
  <c r="BC4206" i="12"/>
  <c r="AU4206" i="12"/>
  <c r="AU5681" i="12"/>
  <c r="BC5681" i="12"/>
  <c r="AU7426" i="12"/>
  <c r="BC7426" i="12"/>
  <c r="AU7199" i="12"/>
  <c r="BC7199" i="12"/>
  <c r="BC5953" i="12"/>
  <c r="AU5953" i="12"/>
  <c r="AU1979" i="12"/>
  <c r="BC1979" i="12"/>
  <c r="BC6842" i="12"/>
  <c r="AU6842" i="12"/>
  <c r="AU7481" i="12"/>
  <c r="BC7481" i="12"/>
  <c r="BC3168" i="12"/>
  <c r="AU3168" i="12"/>
  <c r="BC1474" i="12"/>
  <c r="AU1474" i="12"/>
  <c r="BC5763" i="12"/>
  <c r="AU5763" i="12"/>
  <c r="BC3654" i="12"/>
  <c r="AU3654" i="12"/>
  <c r="BC4750" i="12"/>
  <c r="AU4750" i="12"/>
  <c r="AU5942" i="12"/>
  <c r="BC5942" i="12"/>
  <c r="BC7473" i="12"/>
  <c r="AU7473" i="12"/>
  <c r="AU5281" i="12"/>
  <c r="BC5281" i="12"/>
  <c r="AU646" i="12"/>
  <c r="BC646" i="12"/>
  <c r="AU2013" i="12"/>
  <c r="BC2013" i="12"/>
  <c r="AU2729" i="12"/>
  <c r="BC2729" i="12"/>
  <c r="BC3963" i="12"/>
  <c r="AU3963" i="12"/>
  <c r="BC2831" i="12"/>
  <c r="AU2831" i="12"/>
  <c r="BC2045" i="12"/>
  <c r="AU2045" i="12"/>
  <c r="BC7295" i="12"/>
  <c r="AU7295" i="12"/>
  <c r="AU2759" i="12"/>
  <c r="BC2759" i="12"/>
  <c r="AU7318" i="12"/>
  <c r="BC7318" i="12"/>
  <c r="BC8163" i="12"/>
  <c r="AU8163" i="12"/>
  <c r="AU4464" i="12"/>
  <c r="BC4464" i="12"/>
  <c r="BC6787" i="12"/>
  <c r="AU6787" i="12"/>
  <c r="AU5479" i="12"/>
  <c r="BC5479" i="12"/>
  <c r="AU3935" i="12"/>
  <c r="BC3935" i="12"/>
  <c r="AU4453" i="12"/>
  <c r="BC4453" i="12"/>
  <c r="AU526" i="12"/>
  <c r="BC526" i="12"/>
  <c r="AU3997" i="12"/>
  <c r="BC3997" i="12"/>
  <c r="AU2781" i="12"/>
  <c r="BC2781" i="12"/>
  <c r="BC5640" i="12"/>
  <c r="AU5640" i="12"/>
  <c r="AU2981" i="12"/>
  <c r="BC2981" i="12"/>
  <c r="AU4638" i="12"/>
  <c r="BC4638" i="12"/>
  <c r="AU2957" i="12"/>
  <c r="BC2957" i="12"/>
  <c r="AU7878" i="12"/>
  <c r="BC7878" i="12"/>
  <c r="BC3070" i="12"/>
  <c r="AU3070" i="12"/>
  <c r="AU1686" i="12"/>
  <c r="BC1686" i="12"/>
  <c r="BC5452" i="12"/>
  <c r="AU5452" i="12"/>
  <c r="BC6886" i="12"/>
  <c r="AU6886" i="12"/>
  <c r="AU4769" i="12"/>
  <c r="BC4769" i="12"/>
  <c r="BC6025" i="12"/>
  <c r="AU6025" i="12"/>
  <c r="BC6292" i="12"/>
  <c r="AU6292" i="12"/>
  <c r="AU6817" i="12"/>
  <c r="BC6817" i="12"/>
  <c r="AU1519" i="12"/>
  <c r="BC1519" i="12"/>
  <c r="AU6162" i="12"/>
  <c r="BC6162" i="12"/>
  <c r="AU3852" i="12"/>
  <c r="BC3852" i="12"/>
  <c r="AU333" i="12"/>
  <c r="BC333" i="12"/>
  <c r="BC460" i="12"/>
  <c r="AU460" i="12"/>
  <c r="AU2811" i="12"/>
  <c r="BC2811" i="12"/>
  <c r="AU5691" i="12"/>
  <c r="BC5691" i="12"/>
  <c r="AU3938" i="12"/>
  <c r="BC3938" i="12"/>
  <c r="AU336" i="12"/>
  <c r="BC336" i="12"/>
  <c r="AU3584" i="12"/>
  <c r="BC3584" i="12"/>
  <c r="AU2692" i="12"/>
  <c r="BC2692" i="12"/>
  <c r="AU2623" i="12"/>
  <c r="BC2623" i="12"/>
  <c r="AP1750" i="12"/>
  <c r="AX1750" i="12"/>
  <c r="AX1545" i="12"/>
  <c r="AP1545" i="12"/>
  <c r="AU1487" i="12"/>
  <c r="BC1487" i="12"/>
  <c r="AU7648" i="12"/>
  <c r="BC7648" i="12"/>
  <c r="AU2005" i="12"/>
  <c r="BC2005" i="12"/>
  <c r="BC2176" i="12"/>
  <c r="AU2176" i="12"/>
  <c r="BC1509" i="12"/>
  <c r="AU1509" i="12"/>
  <c r="BC2714" i="12"/>
  <c r="AU2714" i="12"/>
  <c r="AU2829" i="12"/>
  <c r="BC2829" i="12"/>
  <c r="AU7372" i="12"/>
  <c r="BC7372" i="12"/>
  <c r="AU2560" i="12"/>
  <c r="BC2560" i="12"/>
  <c r="AU2028" i="12"/>
  <c r="BC2028" i="12"/>
  <c r="BC5175" i="12"/>
  <c r="AU5175" i="12"/>
  <c r="BC4436" i="12"/>
  <c r="AU4436" i="12"/>
  <c r="BC5714" i="12"/>
  <c r="AU5714" i="12"/>
  <c r="BC6546" i="12"/>
  <c r="AU6546" i="12"/>
  <c r="BC2640" i="12"/>
  <c r="AU2640" i="12"/>
  <c r="AU4548" i="12"/>
  <c r="BC4548" i="12"/>
  <c r="BC5227" i="12"/>
  <c r="AU5227" i="12"/>
  <c r="AU455" i="12"/>
  <c r="BC455" i="12"/>
  <c r="AU1770" i="12"/>
  <c r="BC1770" i="12"/>
  <c r="AU351" i="12"/>
  <c r="BC351" i="12"/>
  <c r="AU4896" i="12"/>
  <c r="BC4896" i="12"/>
  <c r="BC2805" i="12"/>
  <c r="AU2805" i="12"/>
  <c r="AU6209" i="12"/>
  <c r="BC6209" i="12"/>
  <c r="BC2891" i="12"/>
  <c r="AU2891" i="12"/>
  <c r="AP4838" i="12"/>
  <c r="AX4838" i="12"/>
  <c r="AX7366" i="12"/>
  <c r="AP7366" i="12"/>
  <c r="AP7252" i="12"/>
  <c r="AX7252" i="12"/>
  <c r="AX1881" i="12"/>
  <c r="AP1881" i="12"/>
  <c r="BC7815" i="12"/>
  <c r="AU7815" i="12"/>
  <c r="BC5499" i="12"/>
  <c r="AU5499" i="12"/>
  <c r="AU8171" i="12"/>
  <c r="BC8171" i="12"/>
  <c r="BC5989" i="12"/>
  <c r="AU5989" i="12"/>
  <c r="AU3230" i="12"/>
  <c r="BC3230" i="12"/>
  <c r="BC7667" i="12"/>
  <c r="AU7667" i="12"/>
  <c r="AU8153" i="12"/>
  <c r="BC8153" i="12"/>
  <c r="BC5898" i="12"/>
  <c r="AU5898" i="12"/>
  <c r="BC6810" i="12"/>
  <c r="AU6810" i="12"/>
  <c r="BC3892" i="12"/>
  <c r="AU3892" i="12"/>
  <c r="BC5717" i="12"/>
  <c r="AU5717" i="12"/>
  <c r="AU7281" i="12"/>
  <c r="BC7281" i="12"/>
  <c r="BC5676" i="12"/>
  <c r="AU5676" i="12"/>
  <c r="AU4803" i="12"/>
  <c r="BC4803" i="12"/>
  <c r="BC4512" i="12"/>
  <c r="AU4512" i="12"/>
  <c r="AU6266" i="12"/>
  <c r="BC6266" i="12"/>
  <c r="AU7945" i="12"/>
  <c r="BC7945" i="12"/>
  <c r="AU7446" i="12"/>
  <c r="BC7446" i="12"/>
  <c r="AU8161" i="12"/>
  <c r="BC8161" i="12"/>
  <c r="AU1304" i="12"/>
  <c r="BC1304" i="12"/>
  <c r="BC2596" i="12"/>
  <c r="AU2596" i="12"/>
  <c r="BC3612" i="12"/>
  <c r="AU3612" i="12"/>
  <c r="AU5274" i="12"/>
  <c r="BC5274" i="12"/>
  <c r="BC4768" i="12"/>
  <c r="AU4768" i="12"/>
  <c r="BC5502" i="12"/>
  <c r="AU5502" i="12"/>
  <c r="AU8160" i="12"/>
  <c r="BC8160" i="12"/>
  <c r="BC5928" i="12"/>
  <c r="AU5928" i="12"/>
  <c r="BC6863" i="12"/>
  <c r="AU6863" i="12"/>
  <c r="AU4044" i="12"/>
  <c r="BC4044" i="12"/>
  <c r="AU5544" i="12"/>
  <c r="BC5544" i="12"/>
  <c r="BC6922" i="12"/>
  <c r="AU6922" i="12"/>
  <c r="AU3091" i="12"/>
  <c r="BC3091" i="12"/>
  <c r="AX2273" i="12"/>
  <c r="AP2273" i="12"/>
  <c r="AX5751" i="12"/>
  <c r="AP5751" i="12"/>
  <c r="AU6274" i="12"/>
  <c r="BC6274" i="12"/>
  <c r="AU6440" i="12"/>
  <c r="BC6440" i="12"/>
  <c r="AU7455" i="12"/>
  <c r="BC7455" i="12"/>
  <c r="AU3328" i="12"/>
  <c r="BC3328" i="12"/>
  <c r="AU4286" i="12"/>
  <c r="BC4286" i="12"/>
  <c r="AU6927" i="12"/>
  <c r="BC6927" i="12"/>
  <c r="AU3112" i="12"/>
  <c r="BC3112" i="12"/>
  <c r="AU7112" i="12"/>
  <c r="BC7112" i="12"/>
  <c r="BC3933" i="12"/>
  <c r="AU3933" i="12"/>
  <c r="AU3879" i="12"/>
  <c r="BC3879" i="12"/>
  <c r="AU5706" i="12"/>
  <c r="BC5706" i="12"/>
  <c r="AU2014" i="12"/>
  <c r="BC2014" i="12"/>
  <c r="BC4282" i="12"/>
  <c r="AU4282" i="12"/>
  <c r="BC4607" i="12"/>
  <c r="AU4607" i="12"/>
  <c r="BC7207" i="12"/>
  <c r="AU7207" i="12"/>
  <c r="AU2454" i="12"/>
  <c r="BC2454" i="12"/>
  <c r="AU7436" i="12"/>
  <c r="BC7436" i="12"/>
  <c r="AU2257" i="12"/>
  <c r="BC2257" i="12"/>
  <c r="AU7914" i="12"/>
  <c r="BC7914" i="12"/>
  <c r="AU7120" i="12"/>
  <c r="BC7120" i="12"/>
  <c r="AU7884" i="12"/>
  <c r="BC7884" i="12"/>
  <c r="BC5458" i="12"/>
  <c r="AU5458" i="12"/>
  <c r="AU6650" i="12"/>
  <c r="BC6650" i="12"/>
  <c r="AU1501" i="12"/>
  <c r="BC1501" i="12"/>
  <c r="BC5637" i="12"/>
  <c r="AU5637" i="12"/>
  <c r="BC6645" i="12"/>
  <c r="AU6645" i="12"/>
  <c r="AU1308" i="12"/>
  <c r="BC1308" i="12"/>
  <c r="BC6216" i="12"/>
  <c r="AU6216" i="12"/>
  <c r="BC2265" i="12"/>
  <c r="AU2265" i="12"/>
  <c r="AU2917" i="12"/>
  <c r="BC2917" i="12"/>
  <c r="BC1669" i="12"/>
  <c r="AU1669" i="12"/>
  <c r="AU4006" i="12"/>
  <c r="BC4006" i="12"/>
  <c r="BC3565" i="12"/>
  <c r="AU3565" i="12"/>
  <c r="AU7563" i="12"/>
  <c r="BC7563" i="12"/>
  <c r="BC5870" i="12"/>
  <c r="AU5870" i="12"/>
  <c r="BC4241" i="12"/>
  <c r="AU4241" i="12"/>
  <c r="AU4796" i="12"/>
  <c r="BC4796" i="12"/>
  <c r="BC5565" i="12"/>
  <c r="AU5565" i="12"/>
  <c r="AU2728" i="12"/>
  <c r="BC2728" i="12"/>
  <c r="AU4245" i="12"/>
  <c r="BC4245" i="12"/>
  <c r="AU2843" i="12"/>
  <c r="BC2843" i="12"/>
  <c r="BC5444" i="12"/>
  <c r="AU5444" i="12"/>
  <c r="BC2717" i="12"/>
  <c r="AU2717" i="12"/>
  <c r="BC6294" i="12"/>
  <c r="AU6294" i="12"/>
  <c r="BC2756" i="12"/>
  <c r="AU2756" i="12"/>
  <c r="AU4579" i="12"/>
  <c r="BC4579" i="12"/>
  <c r="AU5117" i="12"/>
  <c r="BC5117" i="12"/>
  <c r="BC6131" i="12"/>
  <c r="AU6131" i="12"/>
  <c r="BC271" i="12"/>
  <c r="AU271" i="12"/>
  <c r="AU2369" i="12"/>
  <c r="BC2369" i="12"/>
  <c r="AU6587" i="12"/>
  <c r="BC6587" i="12"/>
  <c r="BC7132" i="12"/>
  <c r="AU7132" i="12"/>
  <c r="BC3619" i="12"/>
  <c r="AU3619" i="12"/>
  <c r="BC6271" i="12"/>
  <c r="AU6271" i="12"/>
  <c r="AU5699" i="12"/>
  <c r="BC5699" i="12"/>
  <c r="BC6801" i="12"/>
  <c r="AU6801" i="12"/>
  <c r="BC2642" i="12"/>
  <c r="AU2642" i="12"/>
  <c r="AU3282" i="12"/>
  <c r="BC3282" i="12"/>
  <c r="AU1453" i="12"/>
  <c r="BC1453" i="12"/>
  <c r="BC8182" i="12"/>
  <c r="AU8182" i="12"/>
  <c r="BC2647" i="12"/>
  <c r="AU2647" i="12"/>
  <c r="AU7210" i="12"/>
  <c r="BC7210" i="12"/>
  <c r="BC2682" i="12"/>
  <c r="AU2682" i="12"/>
  <c r="AU3519" i="12"/>
  <c r="BC3519" i="12"/>
  <c r="AU5463" i="12"/>
  <c r="BC5463" i="12"/>
  <c r="BC2852" i="12"/>
  <c r="AU2852" i="12"/>
  <c r="BC2962" i="12"/>
  <c r="AU2962" i="12"/>
  <c r="BC37" i="12"/>
  <c r="AU37" i="12"/>
  <c r="AU14" i="12"/>
  <c r="BC14" i="12"/>
  <c r="BC3261" i="12"/>
  <c r="AU3261" i="12"/>
  <c r="AU7590" i="12"/>
  <c r="BC7590" i="12"/>
  <c r="AU8000" i="12"/>
  <c r="BC8000" i="12"/>
  <c r="AU3473" i="12"/>
  <c r="BC3473" i="12"/>
  <c r="AU6814" i="12"/>
  <c r="BC6814" i="12"/>
  <c r="AU5118" i="12"/>
  <c r="BC5118" i="12"/>
  <c r="AU4633" i="12"/>
  <c r="BC4633" i="12"/>
  <c r="BC4272" i="12"/>
  <c r="AU4272" i="12"/>
  <c r="AU6592" i="12"/>
  <c r="BC6592" i="12"/>
  <c r="AU3490" i="12"/>
  <c r="BC3490" i="12"/>
  <c r="BC1692" i="12"/>
  <c r="AU1692" i="12"/>
  <c r="AU3648" i="12"/>
  <c r="BC3648" i="12"/>
  <c r="BC7180" i="12"/>
  <c r="AU7180" i="12"/>
  <c r="AU6015" i="12"/>
  <c r="BC6015" i="12"/>
  <c r="AU3866" i="12"/>
  <c r="BC3866" i="12"/>
  <c r="BC4814" i="12"/>
  <c r="AU4814" i="12"/>
  <c r="BC7673" i="12"/>
  <c r="AU7673" i="12"/>
  <c r="BC7260" i="12"/>
  <c r="AU7260" i="12"/>
  <c r="AU3639" i="12"/>
  <c r="BC3639" i="12"/>
  <c r="BC2590" i="12"/>
  <c r="AU2590" i="12"/>
  <c r="BC7761" i="12"/>
  <c r="AU7761" i="12"/>
  <c r="BC6262" i="12"/>
  <c r="AU6262" i="12"/>
  <c r="BC5187" i="12"/>
  <c r="AU5187" i="12"/>
  <c r="BC2210" i="12"/>
  <c r="AU2210" i="12"/>
  <c r="BC1697" i="12"/>
  <c r="AU1697" i="12"/>
  <c r="AU7002" i="12"/>
  <c r="BC7002" i="12"/>
  <c r="AU7435" i="12"/>
  <c r="BC7435" i="12"/>
  <c r="BC4239" i="12"/>
  <c r="AU4239" i="12"/>
  <c r="BC2634" i="12"/>
  <c r="AU2634" i="12"/>
  <c r="AU1331" i="12"/>
  <c r="BC1331" i="12"/>
  <c r="BC1805" i="12"/>
  <c r="AU1805" i="12"/>
  <c r="AU7274" i="12"/>
  <c r="BC7274" i="12"/>
  <c r="AU637" i="12"/>
  <c r="BC637" i="12"/>
  <c r="AU7465" i="12"/>
  <c r="BC7465" i="12"/>
  <c r="BC3905" i="12"/>
  <c r="AU3905" i="12"/>
  <c r="AU3429" i="12"/>
  <c r="BC3429" i="12"/>
  <c r="AU6317" i="12"/>
  <c r="BC6317" i="12"/>
  <c r="AU6174" i="12"/>
  <c r="BC6174" i="12"/>
  <c r="AU5582" i="12"/>
  <c r="BC5582" i="12"/>
  <c r="AU5650" i="12"/>
  <c r="BC5650" i="12"/>
  <c r="AU5538" i="12"/>
  <c r="BC5538" i="12"/>
  <c r="AU5584" i="12"/>
  <c r="BC5584" i="12"/>
  <c r="AU5642" i="12"/>
  <c r="BC5642" i="12"/>
  <c r="AU3165" i="12"/>
  <c r="BC3165" i="12"/>
  <c r="AU5387" i="12"/>
  <c r="BC5387" i="12"/>
  <c r="AU3448" i="12"/>
  <c r="BC3448" i="12"/>
  <c r="AU2256" i="12"/>
  <c r="BC2256" i="12"/>
  <c r="AU3322" i="12"/>
  <c r="BC3322" i="12"/>
  <c r="AU2218" i="12"/>
  <c r="BC2218" i="12"/>
  <c r="AU2790" i="12"/>
  <c r="BC2790" i="12"/>
  <c r="AU7792" i="12"/>
  <c r="BC7792" i="12"/>
  <c r="AU6340" i="12"/>
  <c r="BC6340" i="12"/>
  <c r="AU7653" i="12"/>
  <c r="BC7653" i="12"/>
  <c r="BC2961" i="12"/>
  <c r="AU2961" i="12"/>
  <c r="AU2567" i="12"/>
  <c r="BC2567" i="12"/>
  <c r="AU1679" i="12"/>
  <c r="BC1679" i="12"/>
  <c r="AU6146" i="12"/>
  <c r="BC6146" i="12"/>
  <c r="AU7726" i="12"/>
  <c r="BC7726" i="12"/>
  <c r="BC3564" i="12"/>
  <c r="AU3564" i="12"/>
  <c r="AU1506" i="12"/>
  <c r="BC1506" i="12"/>
  <c r="BC5627" i="12"/>
  <c r="AU5627" i="12"/>
  <c r="AU7752" i="12"/>
  <c r="BC7752" i="12"/>
  <c r="AU3216" i="12"/>
  <c r="BC3216" i="12"/>
  <c r="BC3234" i="12"/>
  <c r="AU3234" i="12"/>
  <c r="BC6075" i="12"/>
  <c r="AU6075" i="12"/>
  <c r="AU3497" i="12"/>
  <c r="BC3497" i="12"/>
  <c r="AU6524" i="12"/>
  <c r="BC6524" i="12"/>
  <c r="AU747" i="12"/>
  <c r="BC747" i="12"/>
  <c r="BC2632" i="12"/>
  <c r="AU2632" i="12"/>
  <c r="BC6207" i="12"/>
  <c r="AU6207" i="12"/>
  <c r="BC2262" i="12"/>
  <c r="AU2262" i="12"/>
  <c r="AU2975" i="12"/>
  <c r="BC2975" i="12"/>
  <c r="AU2754" i="12"/>
  <c r="BC2754" i="12"/>
  <c r="AU1965" i="12"/>
  <c r="BC1965" i="12"/>
  <c r="BC6785" i="12"/>
  <c r="AU6785" i="12"/>
  <c r="BC2643" i="12"/>
  <c r="AU2643" i="12"/>
  <c r="AU5561" i="12"/>
  <c r="BC5561" i="12"/>
  <c r="AU2777" i="12"/>
  <c r="BC2777" i="12"/>
  <c r="AU2270" i="12"/>
  <c r="BC2270" i="12"/>
  <c r="AU5701" i="12"/>
  <c r="BC5701" i="12"/>
  <c r="BC4237" i="12"/>
  <c r="AU4237" i="12"/>
  <c r="AU5599" i="12"/>
  <c r="BC5599" i="12"/>
  <c r="BC1502" i="12"/>
  <c r="AU1502" i="12"/>
  <c r="BC3107" i="12"/>
  <c r="AU3107" i="12"/>
  <c r="BC1764" i="12"/>
  <c r="AU1764" i="12"/>
  <c r="BC7595" i="12"/>
  <c r="AU7595" i="12"/>
  <c r="BC3096" i="12"/>
  <c r="AU3096" i="12"/>
  <c r="BC7738" i="12"/>
  <c r="AU7738" i="12"/>
  <c r="AU1762" i="12"/>
  <c r="BC1762" i="12"/>
  <c r="AU6825" i="12"/>
  <c r="BC6825" i="12"/>
  <c r="AU5468" i="12"/>
  <c r="BC5468" i="12"/>
  <c r="BC3924" i="12"/>
  <c r="AU3924" i="12"/>
  <c r="AU3900" i="12"/>
  <c r="BC3900" i="12"/>
  <c r="BC4061" i="12"/>
  <c r="AU4061" i="12"/>
  <c r="AU6829" i="12"/>
  <c r="BC6829" i="12"/>
  <c r="BC4537" i="12"/>
  <c r="AU4537" i="12"/>
  <c r="AU2185" i="12"/>
  <c r="BC2185" i="12"/>
  <c r="AU4147" i="12"/>
  <c r="BC4147" i="12"/>
  <c r="BC2753" i="12"/>
  <c r="AU2753" i="12"/>
  <c r="BC6233" i="12"/>
  <c r="AU6233" i="12"/>
  <c r="AV1738" i="12"/>
  <c r="BD1738" i="12"/>
  <c r="AU1427" i="12"/>
  <c r="BC1427" i="12"/>
  <c r="AU6029" i="12"/>
  <c r="BC6029" i="12"/>
  <c r="AU2636" i="12"/>
  <c r="BC2636" i="12"/>
  <c r="BC3548" i="12"/>
  <c r="AU3548" i="12"/>
  <c r="AU2795" i="12"/>
  <c r="BC2795" i="12"/>
  <c r="BC323" i="12"/>
  <c r="AU323" i="12"/>
  <c r="BC2194" i="12"/>
  <c r="AU2194" i="12"/>
  <c r="AU2070" i="12"/>
  <c r="BC2070" i="12"/>
  <c r="AX6820" i="12"/>
  <c r="AP6820" i="12"/>
  <c r="AU2069" i="12"/>
  <c r="BC2069" i="12"/>
  <c r="AU8135" i="12"/>
  <c r="BC8135" i="12"/>
  <c r="BC4468" i="12"/>
  <c r="AU4468" i="12"/>
  <c r="BC781" i="12"/>
  <c r="AU781" i="12"/>
  <c r="AU2960" i="12"/>
  <c r="BC2960" i="12"/>
  <c r="AU6078" i="12"/>
  <c r="BC6078" i="12"/>
  <c r="AU554" i="12"/>
  <c r="BC554" i="12"/>
  <c r="AU1976" i="12"/>
  <c r="BC1976" i="12"/>
  <c r="BC2211" i="12"/>
  <c r="AU2211" i="12"/>
  <c r="AU4656" i="12"/>
  <c r="BC4656" i="12"/>
  <c r="AU2574" i="12"/>
  <c r="BC2574" i="12"/>
  <c r="AP272" i="12"/>
  <c r="AP4416" i="12"/>
  <c r="AX4416" i="12"/>
  <c r="BD3297" i="12"/>
  <c r="AV3297" i="12"/>
  <c r="AU5690" i="12"/>
  <c r="BC5690" i="12"/>
  <c r="BC6430" i="12"/>
  <c r="AU6430" i="12"/>
  <c r="AU2665" i="12"/>
  <c r="BC2665" i="12"/>
  <c r="AU8112" i="12"/>
  <c r="BC8112" i="12"/>
  <c r="AU6652" i="12"/>
  <c r="BC6652" i="12"/>
  <c r="AU5472" i="12"/>
  <c r="BC5472" i="12"/>
  <c r="BC5930" i="12"/>
  <c r="AU5930" i="12"/>
  <c r="BC6833" i="12"/>
  <c r="AU6833" i="12"/>
  <c r="AU5293" i="12"/>
  <c r="BC5293" i="12"/>
  <c r="BC5891" i="12"/>
  <c r="AU5891" i="12"/>
  <c r="AU4413" i="12"/>
  <c r="BC4413" i="12"/>
  <c r="AU5741" i="12"/>
  <c r="BC5741" i="12"/>
  <c r="AU7823" i="12"/>
  <c r="BC7823" i="12"/>
  <c r="AU6296" i="12"/>
  <c r="BC6296" i="12"/>
  <c r="AU7478" i="12"/>
  <c r="BC7478" i="12"/>
  <c r="AU6928" i="12"/>
  <c r="BC6928" i="12"/>
  <c r="AU7918" i="12"/>
  <c r="BC7918" i="12"/>
  <c r="BC7418" i="12"/>
  <c r="AU7418" i="12"/>
  <c r="BC7836" i="12"/>
  <c r="AU7836" i="12"/>
  <c r="BC2639" i="12"/>
  <c r="AU2639" i="12"/>
  <c r="AU8082" i="12"/>
  <c r="BC8082" i="12"/>
  <c r="BC2477" i="12"/>
  <c r="AU2477" i="12"/>
  <c r="BC4273" i="12"/>
  <c r="AU4273" i="12"/>
  <c r="AU4800" i="12"/>
  <c r="BC4800" i="12"/>
  <c r="AU5525" i="12"/>
  <c r="BC5525" i="12"/>
  <c r="AU8173" i="12"/>
  <c r="BC8173" i="12"/>
  <c r="BC6885" i="12"/>
  <c r="AU6885" i="12"/>
  <c r="BC2841" i="12"/>
  <c r="AU2841" i="12"/>
  <c r="AU3945" i="12"/>
  <c r="BC3945" i="12"/>
  <c r="AU4593" i="12"/>
  <c r="BC4593" i="12"/>
  <c r="BC4449" i="12"/>
  <c r="AU4449" i="12"/>
  <c r="AP6279" i="12"/>
  <c r="AX6279" i="12"/>
  <c r="AP4815" i="12"/>
  <c r="AX4815" i="12"/>
  <c r="AU7832" i="12"/>
  <c r="BC7832" i="12"/>
  <c r="AU6305" i="12"/>
  <c r="BC6305" i="12"/>
  <c r="AU7487" i="12"/>
  <c r="BC7487" i="12"/>
  <c r="AU650" i="12"/>
  <c r="BC650" i="12"/>
  <c r="BC32" i="12"/>
  <c r="AU32" i="12"/>
  <c r="AU4476" i="12"/>
  <c r="BC4476" i="12"/>
  <c r="AU4101" i="12"/>
  <c r="BC4101" i="12"/>
  <c r="AU4320" i="12"/>
  <c r="BC4320" i="12"/>
  <c r="AU4778" i="12"/>
  <c r="BC4778" i="12"/>
  <c r="AU659" i="12"/>
  <c r="BC659" i="12"/>
  <c r="BC7144" i="12"/>
  <c r="AU7144" i="12"/>
  <c r="AU8115" i="12"/>
  <c r="BC8115" i="12"/>
  <c r="AU5923" i="12"/>
  <c r="BC5923" i="12"/>
  <c r="AU5879" i="12"/>
  <c r="BC5879" i="12"/>
  <c r="AU4235" i="12"/>
  <c r="BC4235" i="12"/>
  <c r="AU7518" i="12"/>
  <c r="BC7518" i="12"/>
  <c r="BC2644" i="12"/>
  <c r="AU2644" i="12"/>
  <c r="AU4319" i="12"/>
  <c r="BC4319" i="12"/>
  <c r="BC4426" i="12"/>
  <c r="AU4426" i="12"/>
  <c r="AU6006" i="12"/>
  <c r="BC6006" i="12"/>
  <c r="AU5445" i="12"/>
  <c r="BC5445" i="12"/>
  <c r="AU7271" i="12"/>
  <c r="BC7271" i="12"/>
  <c r="BC5441" i="12"/>
  <c r="AU5441" i="12"/>
  <c r="BC6344" i="12"/>
  <c r="AU6344" i="12"/>
  <c r="AU7221" i="12"/>
  <c r="BC7221" i="12"/>
  <c r="AU5383" i="12"/>
  <c r="BC5383" i="12"/>
  <c r="AU4772" i="12"/>
  <c r="BC4772" i="12"/>
  <c r="AU1720" i="12"/>
  <c r="BC1720" i="12"/>
  <c r="AU5380" i="12"/>
  <c r="BC5380" i="12"/>
  <c r="BC3447" i="12"/>
  <c r="AU3447" i="12"/>
  <c r="AU1546" i="12"/>
  <c r="BC1546" i="12"/>
  <c r="AU4839" i="12"/>
  <c r="BC4839" i="12"/>
  <c r="AU2024" i="12"/>
  <c r="BC2024" i="12"/>
  <c r="AU2060" i="12"/>
  <c r="BC2060" i="12"/>
  <c r="AU1503" i="12"/>
  <c r="BC1503" i="12"/>
  <c r="AU5980" i="12"/>
  <c r="BC5980" i="12"/>
  <c r="BC2206" i="12"/>
  <c r="AU2206" i="12"/>
  <c r="BC5900" i="12"/>
  <c r="AU5900" i="12"/>
  <c r="BC3481" i="12"/>
  <c r="AU3481" i="12"/>
  <c r="BC2771" i="12"/>
  <c r="AU2771" i="12"/>
  <c r="BC7508" i="12"/>
  <c r="AU7508" i="12"/>
  <c r="AU7955" i="12"/>
  <c r="BC7955" i="12"/>
  <c r="AU4046" i="12"/>
  <c r="BC4046" i="12"/>
  <c r="AU549" i="12"/>
  <c r="BC549" i="12"/>
  <c r="AU7675" i="12"/>
  <c r="BC7675" i="12"/>
  <c r="AU2132" i="12"/>
  <c r="BC2132" i="12"/>
  <c r="AU6931" i="12"/>
  <c r="BC6931" i="12"/>
  <c r="BC307" i="12"/>
  <c r="AU307" i="12"/>
  <c r="AU3062" i="12"/>
  <c r="BC3062" i="12"/>
  <c r="AU7837" i="12"/>
  <c r="BC7837" i="12"/>
  <c r="BC1874" i="12"/>
  <c r="AU1874" i="12"/>
  <c r="AU5179" i="12"/>
  <c r="BC5179" i="12"/>
  <c r="AU2610" i="12"/>
  <c r="BC2610" i="12"/>
  <c r="BC3114" i="12"/>
  <c r="AU3114" i="12"/>
  <c r="BC5646" i="12"/>
  <c r="AU5646" i="12"/>
  <c r="BC4170" i="12"/>
  <c r="AU4170" i="12"/>
  <c r="BC3125" i="12"/>
  <c r="AU3125" i="12"/>
  <c r="BC4138" i="12"/>
  <c r="AU4138" i="12"/>
  <c r="BC3263" i="12"/>
  <c r="AU3263" i="12"/>
  <c r="BC8175" i="12"/>
  <c r="AU8175" i="12"/>
  <c r="AU6479" i="12"/>
  <c r="BC6479" i="12"/>
  <c r="AU505" i="12"/>
  <c r="BC505" i="12"/>
  <c r="AU7189" i="12"/>
  <c r="BC7189" i="12"/>
  <c r="AU8069" i="12"/>
  <c r="BC8069" i="12"/>
  <c r="BC5104" i="12"/>
  <c r="AU5104" i="12"/>
  <c r="AU4569" i="12"/>
  <c r="BC4569" i="12"/>
  <c r="AU4071" i="12"/>
  <c r="BC4071" i="12"/>
  <c r="AU3381" i="12"/>
  <c r="BC3381" i="12"/>
  <c r="BC6883" i="12"/>
  <c r="AU6883" i="12"/>
  <c r="BC7386" i="12"/>
  <c r="AU7386" i="12"/>
  <c r="BC2887" i="12"/>
  <c r="AU2887" i="12"/>
  <c r="BC7467" i="12"/>
  <c r="AU7467" i="12"/>
  <c r="AU3622" i="12"/>
  <c r="BC3622" i="12"/>
  <c r="BC527" i="12"/>
  <c r="AU527" i="12"/>
  <c r="AU8101" i="12"/>
  <c r="BC8101" i="12"/>
  <c r="AU1433" i="12"/>
  <c r="BC1433" i="12"/>
  <c r="AU4779" i="12"/>
  <c r="BC4779" i="12"/>
  <c r="BC6257" i="12"/>
  <c r="AU6257" i="12"/>
  <c r="AU2631" i="12"/>
  <c r="BC2631" i="12"/>
  <c r="AU7178" i="12"/>
  <c r="BC7178" i="12"/>
  <c r="BC2653" i="12"/>
  <c r="AU2653" i="12"/>
  <c r="AU3508" i="12"/>
  <c r="BC3508" i="12"/>
  <c r="AU3657" i="12"/>
  <c r="BC3657" i="12"/>
  <c r="BC5385" i="12"/>
  <c r="AU5385" i="12"/>
  <c r="BC2837" i="12"/>
  <c r="AU2837" i="12"/>
  <c r="AU6452" i="12"/>
  <c r="BC6452" i="12"/>
  <c r="AU2936" i="12"/>
  <c r="BC2936" i="12"/>
  <c r="BC5560" i="12"/>
  <c r="AU5560" i="12"/>
  <c r="AU21" i="12"/>
  <c r="BC21" i="12"/>
  <c r="BC2810" i="12"/>
  <c r="AU2810" i="12"/>
  <c r="AU6342" i="12"/>
  <c r="BC6342" i="12"/>
  <c r="BC2833" i="12"/>
  <c r="AU2833" i="12"/>
  <c r="BC8137" i="12"/>
  <c r="AU8137" i="12"/>
  <c r="AU5213" i="12"/>
  <c r="BC5213" i="12"/>
  <c r="AU1463" i="12"/>
  <c r="BC1463" i="12"/>
  <c r="BC5494" i="12"/>
  <c r="AU5494" i="12"/>
  <c r="AU7739" i="12"/>
  <c r="BC7739" i="12"/>
  <c r="AU3457" i="12"/>
  <c r="BC3457" i="12"/>
  <c r="AU5934" i="12"/>
  <c r="BC5934" i="12"/>
  <c r="AU4621" i="12"/>
  <c r="BC4621" i="12"/>
  <c r="BC7913" i="12"/>
  <c r="AU7913" i="12"/>
  <c r="BC4257" i="12"/>
  <c r="AU4257" i="12"/>
  <c r="AU6819" i="12"/>
  <c r="BC6819" i="12"/>
  <c r="AU3503" i="12"/>
  <c r="BC3503" i="12"/>
  <c r="BC5268" i="12"/>
  <c r="AU5268" i="12"/>
  <c r="AU1713" i="12"/>
  <c r="BC1713" i="12"/>
  <c r="AU4347" i="12"/>
  <c r="BC4347" i="12"/>
  <c r="BC2295" i="12"/>
  <c r="AU2295" i="12"/>
  <c r="BC7790" i="12"/>
  <c r="AU7790" i="12"/>
  <c r="AU3590" i="12"/>
  <c r="BC3590" i="12"/>
  <c r="BC2664" i="12"/>
  <c r="AU2664" i="12"/>
  <c r="AU7276" i="12"/>
  <c r="BC7276" i="12"/>
  <c r="AU5184" i="12"/>
  <c r="BC5184" i="12"/>
  <c r="AU6542" i="12"/>
  <c r="BC6542" i="12"/>
  <c r="AU7798" i="12"/>
  <c r="BC7798" i="12"/>
  <c r="BC4595" i="12"/>
  <c r="AU4595" i="12"/>
  <c r="BC924" i="12"/>
  <c r="AU924" i="12"/>
  <c r="AU1972" i="12"/>
  <c r="BC1972" i="12"/>
  <c r="AU7244" i="12"/>
  <c r="BC7244" i="12"/>
  <c r="AU4576" i="12"/>
  <c r="BC4576" i="12"/>
  <c r="BC6142" i="12"/>
  <c r="AU6142" i="12"/>
  <c r="AU7767" i="12"/>
  <c r="BC7767" i="12"/>
  <c r="AU2923" i="12"/>
  <c r="BC2923" i="12"/>
  <c r="BC286" i="12"/>
  <c r="AU286" i="12"/>
  <c r="AU398" i="12"/>
  <c r="BC398" i="12"/>
  <c r="AU6838" i="12"/>
  <c r="BC6838" i="12"/>
  <c r="BC6890" i="12"/>
  <c r="AU6890" i="12"/>
  <c r="AU7497" i="12"/>
  <c r="BC7497" i="12"/>
  <c r="AU3909" i="12"/>
  <c r="BC3909" i="12"/>
  <c r="AU5410" i="12"/>
  <c r="BC5410" i="12"/>
  <c r="AU5154" i="12"/>
  <c r="BC5154" i="12"/>
  <c r="AU3874" i="12"/>
  <c r="BC3874" i="12"/>
  <c r="BC4766" i="12"/>
  <c r="AU4766" i="12"/>
  <c r="AU5958" i="12"/>
  <c r="BC5958" i="12"/>
  <c r="BC7845" i="12"/>
  <c r="AU7845" i="12"/>
  <c r="BC6585" i="12"/>
  <c r="AU6585" i="12"/>
  <c r="BC1747" i="12"/>
  <c r="AU1747" i="12"/>
  <c r="AU26" i="12"/>
  <c r="BC26" i="12"/>
  <c r="BC3113" i="12"/>
  <c r="AU3113" i="12"/>
  <c r="AU3090" i="12"/>
  <c r="BC3090" i="12"/>
  <c r="AU7483" i="12"/>
  <c r="BC7483" i="12"/>
  <c r="BC3965" i="12"/>
  <c r="AU3965" i="12"/>
  <c r="AU5822" i="12"/>
  <c r="BC5822" i="12"/>
  <c r="AU2860" i="12"/>
  <c r="BC2860" i="12"/>
  <c r="AU7135" i="12"/>
  <c r="BC7135" i="12"/>
  <c r="AU6628" i="12"/>
  <c r="BC6628" i="12"/>
  <c r="BC5921" i="12"/>
  <c r="AU5921" i="12"/>
  <c r="AU7573" i="12"/>
  <c r="BC7573" i="12"/>
  <c r="BC1700" i="12"/>
  <c r="AU1700" i="12"/>
  <c r="AU422" i="12"/>
  <c r="BC422" i="12"/>
  <c r="AU5189" i="12"/>
  <c r="BC5189" i="12"/>
  <c r="AU3583" i="12"/>
  <c r="BC3583" i="12"/>
  <c r="BC3460" i="12"/>
  <c r="AU3460" i="12"/>
  <c r="AU4716" i="12"/>
  <c r="BC4716" i="12"/>
  <c r="AU2552" i="12"/>
  <c r="BC2552" i="12"/>
  <c r="AU7580" i="12"/>
  <c r="BC7580" i="12"/>
  <c r="AU6619" i="12"/>
  <c r="BC6619" i="12"/>
  <c r="BC5797" i="12"/>
  <c r="AU5797" i="12"/>
  <c r="AU4175" i="12"/>
  <c r="BC4175" i="12"/>
  <c r="AU2196" i="12"/>
  <c r="BC2196" i="12"/>
  <c r="BC6235" i="12"/>
  <c r="AU6235" i="12"/>
  <c r="BC6001" i="12"/>
  <c r="AU6001" i="12"/>
  <c r="BC5785" i="12"/>
  <c r="AU5785" i="12"/>
  <c r="AU6561" i="12"/>
  <c r="BC6561" i="12"/>
  <c r="BC3472" i="12"/>
  <c r="AU3472" i="12"/>
  <c r="BC7662" i="12"/>
  <c r="AU7662" i="12"/>
  <c r="BC540" i="12"/>
  <c r="AU540" i="12"/>
  <c r="BC1419" i="12"/>
  <c r="AU1419" i="12"/>
  <c r="BC7811" i="12"/>
  <c r="AU7811" i="12"/>
  <c r="BC4332" i="12"/>
  <c r="AU4332" i="12"/>
  <c r="BC6458" i="12"/>
  <c r="AU6458" i="12"/>
  <c r="AU3846" i="12"/>
  <c r="BC3846" i="12"/>
  <c r="BC2720" i="12"/>
  <c r="AU2720" i="12"/>
  <c r="BC6066" i="12"/>
  <c r="AU6066" i="12"/>
  <c r="BC1541" i="12"/>
  <c r="AU1541" i="12"/>
  <c r="BC3355" i="12"/>
  <c r="AU3355" i="12"/>
  <c r="AU3148" i="12"/>
  <c r="BC3148" i="12"/>
  <c r="BC5675" i="12"/>
  <c r="AU5675" i="12"/>
  <c r="BC6550" i="12"/>
  <c r="AU6550" i="12"/>
  <c r="AU4551" i="12"/>
  <c r="BC4551" i="12"/>
  <c r="AU3906" i="12"/>
  <c r="BC3906" i="12"/>
  <c r="BC754" i="12"/>
  <c r="AU754" i="12"/>
  <c r="BC5381" i="12"/>
  <c r="BC7571" i="12"/>
  <c r="AU7571" i="12"/>
  <c r="AU4005" i="12"/>
  <c r="BC4005" i="12"/>
  <c r="AP6311" i="12"/>
  <c r="AX6311" i="12"/>
  <c r="AX7313" i="12"/>
  <c r="AP7313" i="12"/>
  <c r="AU609" i="12"/>
  <c r="BC609" i="12"/>
  <c r="BC6337" i="12"/>
  <c r="AU6337" i="12"/>
  <c r="BC6386" i="12"/>
  <c r="AU6386" i="12"/>
  <c r="AU7519" i="12"/>
  <c r="BC7519" i="12"/>
  <c r="AU2276" i="12"/>
  <c r="BC2276" i="12"/>
  <c r="AU4142" i="12"/>
  <c r="BC4142" i="12"/>
  <c r="AU8047" i="12"/>
  <c r="BC8047" i="12"/>
  <c r="AU3911" i="12"/>
  <c r="BC3911" i="12"/>
  <c r="AU6462" i="12"/>
  <c r="BC6462" i="12"/>
  <c r="AU7988" i="12"/>
  <c r="BC7988" i="12"/>
  <c r="AU3494" i="12"/>
  <c r="BC3494" i="12"/>
  <c r="AU7176" i="12"/>
  <c r="BC7176" i="12"/>
  <c r="BC4343" i="12"/>
  <c r="AU4343" i="12"/>
  <c r="AU6148" i="12"/>
  <c r="BC6148" i="12"/>
  <c r="AU4293" i="12"/>
  <c r="BC4293" i="12"/>
  <c r="AU6007" i="12"/>
  <c r="BC6007" i="12"/>
  <c r="AU7107" i="12"/>
  <c r="BC7107" i="12"/>
  <c r="AU6492" i="12"/>
  <c r="BC6492" i="12"/>
  <c r="AU3304" i="12"/>
  <c r="BC3304" i="12"/>
  <c r="BC1853" i="12"/>
  <c r="AU1853" i="12"/>
  <c r="BC5546" i="12"/>
  <c r="AU5546" i="12"/>
  <c r="BC6916" i="12"/>
  <c r="AU6916" i="12"/>
  <c r="AU7303" i="12"/>
  <c r="BC7303" i="12"/>
  <c r="AU7813" i="12"/>
  <c r="AU6286" i="12"/>
  <c r="BC6286" i="12"/>
  <c r="AU8021" i="12"/>
  <c r="BC8021" i="12"/>
  <c r="BC5765" i="12"/>
  <c r="AU5765" i="12"/>
  <c r="AU3955" i="12"/>
  <c r="BC3955" i="12"/>
  <c r="BC5476" i="12"/>
  <c r="AU5476" i="12"/>
  <c r="BC7428" i="12"/>
  <c r="AU7428" i="12"/>
  <c r="BC5236" i="12"/>
  <c r="AU5236" i="12"/>
  <c r="AU2709" i="12"/>
  <c r="BC2709" i="12"/>
  <c r="BC280" i="12"/>
  <c r="AU280" i="12"/>
  <c r="AU3424" i="12"/>
  <c r="BC3424" i="12"/>
  <c r="BC2594" i="12"/>
  <c r="AU2594" i="12"/>
  <c r="BC5774" i="12"/>
  <c r="AU5774" i="12"/>
  <c r="AU1875" i="12"/>
  <c r="BC1875" i="12"/>
  <c r="AU3636" i="12"/>
  <c r="BC3636" i="12"/>
  <c r="BC5801" i="12"/>
  <c r="AU5801" i="12"/>
  <c r="BC6862" i="12"/>
  <c r="AU6862" i="12"/>
  <c r="BC6474" i="12"/>
  <c r="AU6474" i="12"/>
  <c r="AU5208" i="12"/>
  <c r="BC5208" i="12"/>
  <c r="AU7921" i="12"/>
  <c r="BC7921" i="12"/>
  <c r="AU5875" i="12"/>
  <c r="BC5875" i="12"/>
  <c r="AU674" i="12"/>
  <c r="BC674" i="12"/>
  <c r="BC2919" i="12"/>
  <c r="AU2919" i="12"/>
  <c r="BC6926" i="12"/>
  <c r="AU6926" i="12"/>
  <c r="AU2044" i="12"/>
  <c r="BC2044" i="12"/>
  <c r="BC2562" i="12"/>
  <c r="AU2562" i="12"/>
  <c r="AU2943" i="12"/>
  <c r="BC2943" i="12"/>
  <c r="AU748" i="12"/>
  <c r="BC748" i="12"/>
  <c r="BC5932" i="12"/>
  <c r="AU5932" i="12"/>
  <c r="AU1827" i="12"/>
  <c r="BC1827" i="12"/>
  <c r="AU432" i="12"/>
  <c r="BC432" i="12"/>
  <c r="AU5746" i="12"/>
  <c r="BC5746" i="12"/>
  <c r="AU2713" i="12"/>
  <c r="BC2713" i="12"/>
  <c r="BC4229" i="12"/>
  <c r="AU4229" i="12"/>
  <c r="AU2764" i="12"/>
  <c r="BC2764" i="12"/>
  <c r="AU5382" i="12"/>
  <c r="BC5382" i="12"/>
  <c r="BC6303" i="12"/>
  <c r="AU6303" i="12"/>
  <c r="BC2691" i="12"/>
  <c r="AU2691" i="12"/>
  <c r="BC2724" i="12"/>
  <c r="AU2724" i="12"/>
  <c r="AU3617" i="12"/>
  <c r="BC3617" i="12"/>
  <c r="BC1369" i="12"/>
  <c r="AU1369" i="12"/>
  <c r="BC5686" i="12"/>
  <c r="AU5686" i="12"/>
  <c r="AU7172" i="12"/>
  <c r="BC7172" i="12"/>
  <c r="BC6878" i="12"/>
  <c r="AU6878" i="12"/>
  <c r="AU1980" i="12"/>
  <c r="BC1980" i="12"/>
  <c r="BC2065" i="12"/>
  <c r="AU2065" i="12"/>
  <c r="AU2866" i="12"/>
  <c r="BC2866" i="12"/>
  <c r="BC7800" i="12"/>
  <c r="AU7800" i="12"/>
  <c r="AU5884" i="12"/>
  <c r="BC5884" i="12"/>
  <c r="AU3682" i="12"/>
  <c r="BC3682" i="12"/>
  <c r="AU4432" i="12"/>
  <c r="BC4432" i="12"/>
  <c r="AU7236" i="12"/>
  <c r="BC7236" i="12"/>
  <c r="BC7157" i="12"/>
  <c r="AU7157" i="12"/>
  <c r="AU2249" i="12"/>
  <c r="BC2249" i="12"/>
  <c r="AU586" i="12"/>
  <c r="BC586" i="12"/>
  <c r="BC4554" i="12"/>
  <c r="AU4554" i="12"/>
  <c r="AU1288" i="12"/>
  <c r="BC1288" i="12"/>
  <c r="AU6873" i="12"/>
  <c r="BC6873" i="12"/>
  <c r="AU4384" i="12"/>
  <c r="BC4384" i="12"/>
  <c r="AU2871" i="12"/>
  <c r="BC2871" i="12"/>
  <c r="AU7305" i="12"/>
  <c r="BC7305" i="12"/>
  <c r="BC475" i="12"/>
  <c r="AU475" i="12"/>
  <c r="BC3207" i="12"/>
  <c r="AU3207" i="12"/>
  <c r="AU2385" i="12"/>
  <c r="BC2385" i="12"/>
  <c r="AU1515" i="12"/>
  <c r="BC1515" i="12"/>
  <c r="BC7146" i="12"/>
  <c r="AU7146" i="12"/>
  <c r="BC2638" i="12"/>
  <c r="AU2638" i="12"/>
  <c r="AU4619" i="12"/>
  <c r="BC4619" i="12"/>
  <c r="BC7678" i="12"/>
  <c r="AU7678" i="12"/>
  <c r="AU2789" i="12"/>
  <c r="BC2789" i="12"/>
  <c r="AU4315" i="12"/>
  <c r="BC4315" i="12"/>
  <c r="AU2920" i="12"/>
  <c r="BC2920" i="12"/>
  <c r="BC5529" i="12"/>
  <c r="AU5529" i="12"/>
  <c r="BC2794" i="12"/>
  <c r="AU2794" i="12"/>
  <c r="BC6326" i="12"/>
  <c r="AU6326" i="12"/>
  <c r="BC2801" i="12"/>
  <c r="AU2801" i="12"/>
  <c r="BC5182" i="12"/>
  <c r="AU5182" i="12"/>
  <c r="BC4801" i="12"/>
  <c r="AU4801" i="12"/>
  <c r="AU2180" i="12"/>
  <c r="BC2180" i="12"/>
  <c r="AU742" i="12"/>
  <c r="BC742" i="12"/>
  <c r="AU7292" i="12"/>
  <c r="BC7292" i="12"/>
  <c r="AU6771" i="12"/>
  <c r="BC6771" i="12"/>
  <c r="AU1443" i="12"/>
  <c r="BC1443" i="12"/>
  <c r="AU2004" i="12"/>
  <c r="BC2004" i="12"/>
  <c r="AU7181" i="12"/>
  <c r="BC7181" i="12"/>
  <c r="BC5998" i="12"/>
  <c r="AU5998" i="12"/>
  <c r="BC2383" i="12"/>
  <c r="AU2383" i="12"/>
  <c r="BC5868" i="12"/>
  <c r="AU5868" i="12"/>
  <c r="AU7474" i="12"/>
  <c r="BC7474" i="12"/>
  <c r="AU2588" i="12"/>
  <c r="BC2588" i="12"/>
  <c r="BC6531" i="12"/>
  <c r="AU6531" i="12"/>
  <c r="BC4764" i="12"/>
  <c r="AU4764" i="12"/>
  <c r="BC5902" i="12"/>
  <c r="AU5902" i="12"/>
  <c r="BC7707" i="12"/>
  <c r="AU7707" i="12"/>
  <c r="AU7586" i="12"/>
  <c r="BC7586" i="12"/>
  <c r="AU7442" i="12"/>
  <c r="BC7442" i="12"/>
  <c r="AU2022" i="12"/>
  <c r="BC2022" i="12"/>
  <c r="AU5999" i="12"/>
  <c r="BC5999" i="12"/>
  <c r="BC2609" i="12"/>
  <c r="AU2609" i="12"/>
  <c r="AU5449" i="12"/>
  <c r="BC5449" i="12"/>
  <c r="AU2592" i="12"/>
  <c r="BC2592" i="12"/>
  <c r="BC3464" i="12"/>
  <c r="AU3464" i="12"/>
  <c r="AU4352" i="12"/>
  <c r="BC4352" i="12"/>
  <c r="BC2250" i="12"/>
  <c r="AU2250" i="12"/>
  <c r="BC2853" i="12"/>
  <c r="AU2853" i="12"/>
  <c r="AU8117" i="12"/>
  <c r="BC8117" i="12"/>
  <c r="BC3123" i="12"/>
  <c r="AU3123" i="12"/>
  <c r="AU2056" i="12"/>
  <c r="BC2056" i="12"/>
  <c r="AU6354" i="12"/>
  <c r="BC6354" i="12"/>
  <c r="BC7928" i="12"/>
  <c r="AU7928" i="12"/>
  <c r="AU628" i="12"/>
  <c r="BC628" i="12"/>
  <c r="AU3232" i="12"/>
  <c r="BC3232" i="12"/>
  <c r="BC491" i="12"/>
  <c r="AU491" i="12"/>
  <c r="BC7731" i="12"/>
  <c r="AU7731" i="12"/>
  <c r="BC7405" i="12"/>
  <c r="AU7405" i="12"/>
  <c r="AU5893" i="12"/>
  <c r="BC5893" i="12"/>
  <c r="AU6796" i="12"/>
  <c r="BC6796" i="12"/>
  <c r="AU7540" i="12"/>
  <c r="BC7540" i="12"/>
  <c r="AU5203" i="12"/>
  <c r="BC5203" i="12"/>
  <c r="AU3552" i="12"/>
  <c r="BC3552" i="12"/>
  <c r="BC2586" i="12"/>
  <c r="AU2586" i="12"/>
  <c r="BC6711" i="12"/>
  <c r="AU6711" i="12"/>
  <c r="BC2444" i="12"/>
  <c r="AU2444" i="12"/>
  <c r="AU7575" i="12"/>
  <c r="BC7575" i="12"/>
  <c r="AU5470" i="12"/>
  <c r="BC5470" i="12"/>
  <c r="BC5648" i="12"/>
  <c r="AU5648" i="12"/>
  <c r="BC4804" i="12"/>
  <c r="AU4804" i="12"/>
  <c r="AU2239" i="12"/>
  <c r="BC2239" i="12"/>
  <c r="BC7204" i="12"/>
  <c r="AU7204" i="12"/>
  <c r="AU2993" i="12"/>
  <c r="BC2993" i="12"/>
  <c r="AU3608" i="12"/>
  <c r="BC3608" i="12"/>
  <c r="AU2972" i="12"/>
  <c r="BC2972" i="12"/>
  <c r="AU8080" i="12"/>
  <c r="BC8080" i="12"/>
  <c r="BC8087" i="12"/>
  <c r="AU8087" i="12"/>
  <c r="AU1693" i="12"/>
  <c r="BC1693" i="12"/>
  <c r="AU5500" i="12"/>
  <c r="BC5500" i="12"/>
  <c r="AU6918" i="12"/>
  <c r="BC6918" i="12"/>
  <c r="BC2674" i="12"/>
  <c r="AU2674" i="12"/>
  <c r="AU4127" i="12"/>
  <c r="BC4127" i="12"/>
  <c r="AU2226" i="12"/>
  <c r="BC2226" i="12"/>
  <c r="BC5735" i="12"/>
  <c r="AU5735" i="12"/>
  <c r="AU6225" i="12"/>
  <c r="BC6225" i="12"/>
  <c r="AU542" i="12"/>
  <c r="BC542" i="12"/>
  <c r="AU1714" i="12"/>
  <c r="BC1714" i="12"/>
  <c r="AU7513" i="12"/>
  <c r="BC7513" i="12"/>
  <c r="AU3912" i="12"/>
  <c r="BC3912" i="12"/>
  <c r="BC3937" i="12"/>
  <c r="AU3937" i="12"/>
  <c r="BC5223" i="12"/>
  <c r="AU5223" i="12"/>
  <c r="AU3458" i="12"/>
  <c r="BC3458" i="12"/>
  <c r="BC7629" i="12"/>
  <c r="AU7629" i="12"/>
  <c r="AU6240" i="12"/>
  <c r="BC6240" i="12"/>
  <c r="AU363" i="12"/>
  <c r="BC363" i="12"/>
  <c r="AU1523" i="12"/>
  <c r="BC1523" i="12"/>
  <c r="AU2750" i="12"/>
  <c r="BC2750" i="12"/>
  <c r="AU6707" i="12"/>
  <c r="BC6707" i="12"/>
  <c r="BC3893" i="12"/>
  <c r="AU3893" i="12"/>
  <c r="AU3876" i="12"/>
  <c r="BC3876" i="12"/>
  <c r="BC7727" i="12"/>
  <c r="AU7727" i="12"/>
  <c r="BC325" i="12"/>
  <c r="AU325" i="12"/>
  <c r="BC2242" i="12"/>
  <c r="AU2242" i="12"/>
  <c r="AU5190" i="12"/>
  <c r="BC5190" i="12"/>
  <c r="AU3507" i="12"/>
  <c r="BC3507" i="12"/>
  <c r="AX5103" i="12"/>
  <c r="AP5103" i="12"/>
  <c r="AU532" i="12"/>
  <c r="BC532" i="12"/>
  <c r="BC6419" i="12"/>
  <c r="AU6419" i="12"/>
  <c r="AU9" i="12"/>
  <c r="BC9" i="12"/>
  <c r="AU8076" i="12"/>
  <c r="BC8076" i="12"/>
  <c r="AU3609" i="12"/>
  <c r="BC3609" i="12"/>
  <c r="AU2006" i="12"/>
  <c r="BC2006" i="12"/>
  <c r="BC2556" i="12"/>
  <c r="AU2556" i="12"/>
  <c r="AU3553" i="12"/>
  <c r="BC3553" i="12"/>
  <c r="AU5279" i="12"/>
  <c r="BC5279" i="12"/>
  <c r="AX4780" i="12"/>
  <c r="AP4780" i="12"/>
  <c r="AU2939" i="12"/>
  <c r="BC2939" i="12"/>
  <c r="AU6074" i="12"/>
  <c r="BC6074" i="12"/>
  <c r="AU5888" i="12"/>
  <c r="BC5888" i="12"/>
  <c r="BC4126" i="12"/>
  <c r="AU4126" i="12"/>
  <c r="AU3471" i="12"/>
  <c r="BC3471" i="12"/>
  <c r="AU7663" i="12"/>
  <c r="BC7663" i="12"/>
  <c r="AU1859" i="12"/>
  <c r="BC1859" i="12"/>
  <c r="AU1438" i="12"/>
  <c r="BC1438" i="12"/>
  <c r="BC530" i="12"/>
  <c r="AU530" i="12"/>
  <c r="AU2573" i="12"/>
  <c r="BC2573" i="12"/>
  <c r="BC2930" i="12"/>
  <c r="AU2930" i="12"/>
  <c r="BC290" i="12"/>
  <c r="AU290" i="12"/>
  <c r="AU1726" i="12"/>
  <c r="BC1726" i="12"/>
  <c r="AU2648" i="12"/>
  <c r="BC2648" i="12"/>
  <c r="AU4820" i="12"/>
  <c r="BC4820" i="12"/>
  <c r="AP5457" i="12"/>
  <c r="AX5457" i="12"/>
  <c r="AU4441" i="12"/>
  <c r="BC4441" i="12"/>
  <c r="AU7880" i="12"/>
  <c r="BC7880" i="12"/>
  <c r="BC4276" i="12"/>
  <c r="AU4276" i="12"/>
  <c r="AU4739" i="12"/>
  <c r="BC4739" i="12"/>
  <c r="AU5695" i="12"/>
  <c r="BC5695" i="12"/>
  <c r="AU5994" i="12"/>
  <c r="BC5994" i="12"/>
  <c r="AU3969" i="12"/>
  <c r="BC3969" i="12"/>
  <c r="AU4763" i="12"/>
  <c r="BC4763" i="12"/>
  <c r="AU6803" i="12"/>
  <c r="BC6803" i="12"/>
  <c r="BC6384" i="12"/>
  <c r="AU6384" i="12"/>
  <c r="AU6766" i="12"/>
  <c r="BC6766" i="12"/>
  <c r="AU7308" i="12"/>
  <c r="BC7308" i="12"/>
  <c r="BC7749" i="12"/>
  <c r="AU7749" i="12"/>
  <c r="BC3544" i="12"/>
  <c r="AU3544" i="12"/>
  <c r="BC2303" i="12"/>
  <c r="AU2303" i="12"/>
  <c r="BC4176" i="12"/>
  <c r="AU4176" i="12"/>
  <c r="AU3138" i="12"/>
  <c r="BC3138" i="12"/>
  <c r="BC970" i="12"/>
  <c r="AU970" i="12"/>
  <c r="BC3651" i="12"/>
  <c r="AU3651" i="12"/>
  <c r="AU4568" i="12"/>
  <c r="BC4568" i="12"/>
  <c r="AU8138" i="12"/>
  <c r="BC8138" i="12"/>
  <c r="BC4444" i="12"/>
  <c r="AU4444" i="12"/>
  <c r="AU5722" i="12"/>
  <c r="BC5722" i="12"/>
  <c r="AU6433" i="12"/>
  <c r="BC6433" i="12"/>
  <c r="BC4824" i="12"/>
  <c r="AU4824" i="12"/>
  <c r="BC5288" i="12"/>
  <c r="AU5288" i="12"/>
  <c r="AU5411" i="12"/>
  <c r="BC5411" i="12"/>
  <c r="AU1410" i="12"/>
  <c r="BC1410" i="12"/>
  <c r="AU641" i="12"/>
  <c r="BC641" i="12"/>
  <c r="AU23" i="12"/>
  <c r="BC23" i="12"/>
  <c r="AU4809" i="12"/>
  <c r="BC4809" i="12"/>
  <c r="AU1879" i="12"/>
  <c r="BC1879" i="12"/>
  <c r="BC2306" i="12"/>
  <c r="AU2306" i="12"/>
  <c r="AU7896" i="12"/>
  <c r="BC7896" i="12"/>
  <c r="AU3323" i="12"/>
  <c r="BC3323" i="12"/>
  <c r="AU3951" i="12"/>
  <c r="BC3951" i="12"/>
  <c r="BC4829" i="12"/>
  <c r="AU4829" i="12"/>
  <c r="BC5193" i="12"/>
  <c r="AU5193" i="12"/>
  <c r="AU6002" i="12"/>
  <c r="BC6002" i="12"/>
  <c r="BC428" i="12"/>
  <c r="AU428" i="12"/>
  <c r="AU3166" i="12"/>
  <c r="BC3166" i="12"/>
  <c r="BC5684" i="12"/>
  <c r="AU5684" i="12"/>
  <c r="AU7208" i="12"/>
  <c r="BC7208" i="12"/>
  <c r="BC4795" i="12"/>
  <c r="AU4795" i="12"/>
  <c r="BC4129" i="12"/>
  <c r="AU4129" i="12"/>
  <c r="AU6791" i="12"/>
  <c r="BC6791" i="12"/>
  <c r="AU7171" i="12"/>
  <c r="BC7171" i="12"/>
  <c r="AU7536" i="12"/>
  <c r="BC7536" i="12"/>
  <c r="BC2925" i="12"/>
  <c r="AU2925" i="12"/>
  <c r="BC4312" i="12"/>
  <c r="AU4312" i="12"/>
  <c r="BC5629" i="12"/>
  <c r="AU5629" i="12"/>
  <c r="AU6790" i="12"/>
  <c r="BC6790" i="12"/>
  <c r="AU7541" i="12"/>
  <c r="BC7541" i="12"/>
  <c r="BC6318" i="12"/>
  <c r="AU6318" i="12"/>
  <c r="AU7777" i="12"/>
  <c r="BC7777" i="12"/>
  <c r="BC2463" i="12"/>
  <c r="AU2463" i="12"/>
  <c r="AU1798" i="12"/>
  <c r="BC1798" i="12"/>
  <c r="BC7506" i="12"/>
  <c r="AU7506" i="12"/>
  <c r="AU2769" i="12"/>
  <c r="BC2769" i="12"/>
  <c r="BC6913" i="12"/>
  <c r="AU6913" i="12"/>
  <c r="AU4345" i="12"/>
  <c r="BC4345" i="12"/>
  <c r="BC7669" i="12"/>
  <c r="AU7669" i="12"/>
  <c r="AU3296" i="12"/>
  <c r="BC3296" i="12"/>
  <c r="AU492" i="12"/>
  <c r="BC492" i="12"/>
  <c r="BC4443" i="12"/>
  <c r="AU4443" i="12"/>
  <c r="BC8018" i="12"/>
  <c r="AU8018" i="12"/>
  <c r="BC2576" i="12"/>
  <c r="AU2576" i="12"/>
  <c r="BC4419" i="12"/>
  <c r="AU4419" i="12"/>
  <c r="BC2912" i="12"/>
  <c r="AU2912" i="12"/>
  <c r="BC5825" i="12"/>
  <c r="AU5825" i="12"/>
  <c r="AU6510" i="12"/>
  <c r="BC6510" i="12"/>
  <c r="AU5767" i="12"/>
  <c r="BC5767" i="12"/>
  <c r="BC5721" i="12"/>
  <c r="AU5721" i="12"/>
  <c r="BC1733" i="12"/>
  <c r="AU1733" i="12"/>
  <c r="BC4892" i="12"/>
  <c r="AU4892" i="12"/>
  <c r="BC7747" i="12"/>
  <c r="AU7747" i="12"/>
  <c r="AU5710" i="12"/>
  <c r="BC5710" i="12"/>
  <c r="BC5756" i="12"/>
  <c r="AU5756" i="12"/>
  <c r="BC3511" i="12"/>
  <c r="AU3511" i="12"/>
  <c r="AU3643" i="12"/>
  <c r="BC3643" i="12"/>
  <c r="AU283" i="12"/>
  <c r="BC283" i="12"/>
  <c r="AU4599" i="12"/>
  <c r="BC4599" i="12"/>
  <c r="BC4190" i="12"/>
  <c r="AU4190" i="12"/>
  <c r="BC2947" i="12"/>
  <c r="AU2947" i="12"/>
  <c r="AU7776" i="12"/>
  <c r="BC7776" i="12"/>
  <c r="BC399" i="12"/>
  <c r="AU399" i="12"/>
  <c r="BC5437" i="12"/>
  <c r="AU5437" i="12"/>
  <c r="AU1722" i="12"/>
  <c r="BC1722" i="12"/>
  <c r="BC2670" i="12"/>
  <c r="AU2670" i="12"/>
  <c r="BC7492" i="12"/>
  <c r="AU7492" i="12"/>
  <c r="AU5536" i="12"/>
  <c r="BC5536" i="12"/>
  <c r="AU8011" i="12"/>
  <c r="BC8011" i="12"/>
  <c r="BC2705" i="12"/>
  <c r="AU2705" i="12"/>
  <c r="BC6845" i="12"/>
  <c r="AU6845" i="12"/>
  <c r="AU1964" i="12"/>
  <c r="BC1964" i="12"/>
  <c r="BC2049" i="12"/>
  <c r="AU2049" i="12"/>
  <c r="BC2835" i="12"/>
  <c r="AU2835" i="12"/>
  <c r="BC7785" i="12"/>
  <c r="AU7785" i="12"/>
  <c r="BC4134" i="12"/>
  <c r="AU4134" i="12"/>
  <c r="BC5730" i="12"/>
  <c r="AU5730" i="12"/>
  <c r="BC5345" i="12"/>
  <c r="AU5345" i="12"/>
  <c r="AU5506" i="12"/>
  <c r="BC5506" i="12"/>
  <c r="BC6536" i="12"/>
  <c r="AU6536" i="12"/>
  <c r="BC7125" i="12"/>
  <c r="AU7125" i="12"/>
  <c r="BC2217" i="12"/>
  <c r="AU2217" i="12"/>
  <c r="AU7732" i="12"/>
  <c r="BC7732" i="12"/>
  <c r="AU3095" i="12"/>
  <c r="BC3095" i="12"/>
  <c r="AU2721" i="12"/>
  <c r="BC2721" i="12"/>
  <c r="AU6861" i="12"/>
  <c r="BC6861" i="12"/>
  <c r="AU6151" i="12"/>
  <c r="BC6151" i="12"/>
  <c r="BC1497" i="12"/>
  <c r="AU1497" i="12"/>
  <c r="AU6780" i="12"/>
  <c r="BC6780" i="12"/>
  <c r="AU2036" i="12"/>
  <c r="BC2036" i="12"/>
  <c r="BC377" i="12"/>
  <c r="AU377" i="12"/>
  <c r="AU3957" i="12"/>
  <c r="BC3957" i="12"/>
  <c r="AU762" i="12"/>
  <c r="BC762" i="12"/>
  <c r="AU6661" i="12"/>
  <c r="BC6661" i="12"/>
  <c r="AU2440" i="12"/>
  <c r="BC2440" i="12"/>
  <c r="BC7998" i="12"/>
  <c r="AU7998" i="12"/>
  <c r="AU7116" i="12"/>
  <c r="BC7116" i="12"/>
  <c r="BC2374" i="12"/>
  <c r="AU2374" i="12"/>
  <c r="AU3453" i="12"/>
  <c r="BC3453" i="12"/>
  <c r="BC6463" i="12"/>
  <c r="AU6463" i="12"/>
  <c r="AU6128" i="12"/>
  <c r="BC6128" i="12"/>
  <c r="AU2599" i="12"/>
  <c r="BC2599" i="12"/>
  <c r="BC5948" i="12"/>
  <c r="AU5948" i="12"/>
  <c r="AU7490" i="12"/>
  <c r="BC7490" i="12"/>
  <c r="BC2652" i="12"/>
  <c r="AU2652" i="12"/>
  <c r="BC6547" i="12"/>
  <c r="AU6547" i="12"/>
  <c r="AU7989" i="12"/>
  <c r="BC7989" i="12"/>
  <c r="BC5545" i="12"/>
  <c r="AU5545" i="12"/>
  <c r="BC3984" i="12"/>
  <c r="AU3984" i="12"/>
  <c r="BC5607" i="12"/>
  <c r="AU5607" i="12"/>
  <c r="AU5939" i="12"/>
  <c r="BC5939" i="12"/>
  <c r="BC3705" i="12"/>
  <c r="AU3705" i="12"/>
  <c r="BC5659" i="12"/>
  <c r="AU5659" i="12"/>
  <c r="AU3527" i="12"/>
  <c r="BC3527" i="12"/>
  <c r="AU4566" i="12"/>
  <c r="BC4566" i="12"/>
  <c r="AU5412" i="12"/>
  <c r="BC5412" i="12"/>
  <c r="BC2983" i="12"/>
  <c r="AU2983" i="12"/>
  <c r="AU7558" i="12"/>
  <c r="BC7558" i="12"/>
  <c r="AU4437" i="12"/>
  <c r="BC4437" i="12"/>
  <c r="AU2944" i="12"/>
  <c r="BC2944" i="12"/>
  <c r="BC7564" i="12"/>
  <c r="AU7564" i="12"/>
  <c r="BC3601" i="12"/>
  <c r="AU3601" i="12"/>
  <c r="AU1756" i="12"/>
  <c r="BC1756" i="12"/>
  <c r="AU6035" i="12"/>
  <c r="BC6035" i="12"/>
  <c r="AU6024" i="12"/>
  <c r="BC6024" i="12"/>
  <c r="BC3141" i="12"/>
  <c r="AU3141" i="12"/>
  <c r="BC1445" i="12"/>
  <c r="AU1445" i="12"/>
  <c r="BC6892" i="12"/>
  <c r="AU6892" i="12"/>
  <c r="AU6812" i="12"/>
  <c r="BC6812" i="12"/>
  <c r="AU605" i="12"/>
  <c r="BC605" i="12"/>
  <c r="AU7433" i="12"/>
  <c r="BC7433" i="12"/>
  <c r="BC3649" i="12"/>
  <c r="AU3649" i="12"/>
  <c r="BC3127" i="12"/>
  <c r="AU3127" i="12"/>
  <c r="BC284" i="12"/>
  <c r="AU284" i="12"/>
  <c r="BC2136" i="12"/>
  <c r="AU2136" i="12"/>
  <c r="BC6560" i="12"/>
  <c r="AU6560" i="12"/>
  <c r="AU3072" i="12"/>
  <c r="BC3072" i="12"/>
  <c r="AU5996" i="12"/>
  <c r="BC5996" i="12"/>
  <c r="BC2161" i="12"/>
  <c r="AU2161" i="12"/>
  <c r="AU2799" i="12"/>
  <c r="BC2799" i="12"/>
  <c r="BC7263" i="12"/>
  <c r="AU7263" i="12"/>
  <c r="AU776" i="12"/>
  <c r="BC776" i="12"/>
  <c r="AU5597" i="12"/>
  <c r="BC5597" i="12"/>
  <c r="BC8105" i="12"/>
  <c r="AU8105" i="12"/>
  <c r="AU612" i="12"/>
  <c r="BC612" i="12"/>
  <c r="AU6376" i="12"/>
  <c r="BC6376" i="12"/>
  <c r="AU5563" i="12"/>
  <c r="BC5563" i="12"/>
  <c r="BC376" i="12"/>
  <c r="AU376" i="12"/>
  <c r="BC3075" i="12"/>
  <c r="AU3075" i="12"/>
  <c r="BC5603" i="12"/>
  <c r="AU5603" i="12"/>
  <c r="AU7419" i="12"/>
  <c r="BC7419" i="12"/>
  <c r="AU7848" i="12"/>
  <c r="BC7848" i="12"/>
  <c r="AU3155" i="12"/>
  <c r="BC3155" i="12"/>
  <c r="AU2767" i="12"/>
  <c r="BC2767" i="12"/>
  <c r="AU1997" i="12"/>
  <c r="BC1997" i="12"/>
  <c r="AU7231" i="12"/>
  <c r="BC7231" i="12"/>
  <c r="BC2673" i="12"/>
  <c r="AU2673" i="12"/>
  <c r="AU6674" i="12"/>
  <c r="BC6674" i="12"/>
  <c r="BC3947" i="12"/>
  <c r="AU3947" i="12"/>
  <c r="AU5583" i="12"/>
  <c r="BC5583" i="12"/>
  <c r="AU2286" i="12"/>
  <c r="BC2286" i="12"/>
  <c r="AU5715" i="12"/>
  <c r="BC5715" i="12"/>
  <c r="BC5612" i="12"/>
  <c r="AU5612" i="12"/>
  <c r="AU1329" i="12"/>
  <c r="BC1329" i="12"/>
  <c r="BC5282" i="12"/>
  <c r="AU5282" i="12"/>
  <c r="BC4893" i="12"/>
  <c r="AU4893" i="12"/>
  <c r="AU5894" i="12"/>
  <c r="BC5894" i="12"/>
  <c r="BC7266" i="12"/>
  <c r="AU7266" i="12"/>
  <c r="BC598" i="12"/>
  <c r="AU598" i="12"/>
  <c r="AU3518" i="12"/>
  <c r="BC3518" i="12"/>
  <c r="AU1495" i="12"/>
  <c r="BC1495" i="12"/>
  <c r="AU6648" i="12"/>
  <c r="BC6648" i="12"/>
  <c r="AU2209" i="12"/>
  <c r="BC2209" i="12"/>
  <c r="AU7213" i="12"/>
  <c r="BC7213" i="12"/>
  <c r="AU7987" i="12"/>
  <c r="BC7987" i="12"/>
  <c r="AU7140" i="12"/>
  <c r="BC7140" i="12"/>
  <c r="AU5" i="12"/>
  <c r="BC5" i="12"/>
  <c r="AU7887" i="12"/>
  <c r="BC7887" i="12"/>
  <c r="BC4303" i="12"/>
  <c r="AU4303" i="12"/>
  <c r="AU2955" i="12"/>
  <c r="BC2955" i="12"/>
  <c r="AU4701" i="12"/>
  <c r="BC4701" i="12"/>
  <c r="AU5915" i="12"/>
  <c r="BC5915" i="12"/>
  <c r="AU6889" i="12"/>
  <c r="BC6889" i="12"/>
  <c r="AU4840" i="12"/>
  <c r="BC4840" i="12"/>
  <c r="BC4705" i="12"/>
  <c r="AU4705" i="12"/>
  <c r="AU6822" i="12"/>
  <c r="BC6822" i="12"/>
  <c r="BC4208" i="12"/>
  <c r="AU4208" i="12"/>
  <c r="BC7491" i="12"/>
  <c r="AU7491" i="12"/>
  <c r="AU5374" i="12"/>
  <c r="BC5374" i="12"/>
  <c r="AX7708" i="12"/>
  <c r="AP7708" i="12"/>
  <c r="AP2542" i="12"/>
  <c r="AX2542" i="12"/>
  <c r="BC3525" i="12"/>
  <c r="AU3525" i="12"/>
  <c r="BC3462" i="12"/>
  <c r="AU3462" i="12"/>
  <c r="AU468" i="12"/>
  <c r="BC468" i="12"/>
  <c r="AU6450" i="12"/>
  <c r="BC6450" i="12"/>
  <c r="BC469" i="12"/>
  <c r="AU469" i="12"/>
  <c r="BC2050" i="12"/>
  <c r="AU2050" i="12"/>
  <c r="AU1418" i="12"/>
  <c r="BC1418" i="12"/>
  <c r="AU2628" i="12"/>
  <c r="BC2628" i="12"/>
  <c r="BC3215" i="12"/>
  <c r="AU3215" i="12"/>
  <c r="AP5482" i="12"/>
  <c r="AX5482" i="12"/>
  <c r="AX3284" i="12"/>
  <c r="AP3284" i="12"/>
  <c r="AU5398" i="12"/>
  <c r="BC5398" i="12"/>
  <c r="AU5611" i="12"/>
  <c r="BC5611" i="12"/>
  <c r="BC5920" i="12"/>
  <c r="AU5920" i="12"/>
  <c r="AU6855" i="12"/>
  <c r="BC6855" i="12"/>
  <c r="AU6647" i="12"/>
  <c r="BC6647" i="12"/>
  <c r="AU3744" i="12"/>
  <c r="BC3744" i="12"/>
  <c r="AU1469" i="12"/>
  <c r="BC1469" i="12"/>
  <c r="AU5841" i="12"/>
  <c r="BC5841" i="12"/>
  <c r="BC1320" i="12"/>
  <c r="AU1320" i="12"/>
  <c r="AU2604" i="12"/>
  <c r="BC2604" i="12"/>
  <c r="AU3073" i="12"/>
  <c r="BC3073" i="12"/>
  <c r="AU3620" i="12"/>
  <c r="BC3620" i="12"/>
  <c r="AU4897" i="12"/>
  <c r="BC4897" i="12"/>
  <c r="BC2687" i="12"/>
  <c r="AU2687" i="12"/>
  <c r="AU6705" i="12"/>
  <c r="BC6705" i="12"/>
  <c r="AP2195" i="12"/>
  <c r="AX2195" i="12"/>
  <c r="AP1894" i="12"/>
  <c r="AX1894" i="12"/>
  <c r="BC6857" i="12"/>
  <c r="AU6857" i="12"/>
  <c r="AU4473" i="12"/>
  <c r="BC4473" i="12"/>
  <c r="BC7594" i="12"/>
  <c r="AU7594" i="12"/>
  <c r="BC3535" i="12"/>
  <c r="AU3535" i="12"/>
  <c r="AU4309" i="12"/>
  <c r="BC4309" i="12"/>
  <c r="AU4770" i="12"/>
  <c r="BC4770" i="12"/>
  <c r="AU5724" i="12"/>
  <c r="BC5724" i="12"/>
  <c r="AU6435" i="12"/>
  <c r="BC6435" i="12"/>
  <c r="BC6919" i="12"/>
  <c r="AU6919" i="12"/>
  <c r="AU5225" i="12"/>
  <c r="BC5225" i="12"/>
  <c r="BC7153" i="12"/>
  <c r="AU7153" i="12"/>
  <c r="AU5198" i="12"/>
  <c r="BC5198" i="12"/>
  <c r="AU6869" i="12"/>
  <c r="BC6869" i="12"/>
  <c r="BC7501" i="12"/>
  <c r="AU7501" i="12"/>
  <c r="AU2258" i="12"/>
  <c r="BC2258" i="12"/>
  <c r="AU44" i="12"/>
  <c r="BC44" i="12"/>
  <c r="AU1560" i="12"/>
  <c r="BC1560" i="12"/>
  <c r="BC7756" i="12"/>
  <c r="AU7756" i="12"/>
  <c r="BC1779" i="12"/>
  <c r="AU1779" i="12"/>
  <c r="AU339" i="12"/>
  <c r="BC339" i="12"/>
  <c r="AU5297" i="12"/>
  <c r="BC5297" i="12"/>
  <c r="AU3869" i="12"/>
  <c r="BC3869" i="12"/>
  <c r="AU4588" i="12"/>
  <c r="BC4588" i="12"/>
  <c r="AU5230" i="12"/>
  <c r="BC5230" i="12"/>
  <c r="AU5554" i="12"/>
  <c r="BC5554" i="12"/>
  <c r="BC7566" i="12"/>
  <c r="AU7566" i="12"/>
  <c r="AU6526" i="12"/>
  <c r="BC6526" i="12"/>
  <c r="AU3485" i="12"/>
  <c r="BC3485" i="12"/>
  <c r="AU3305" i="12"/>
  <c r="BC3305" i="12"/>
  <c r="AU3349" i="12"/>
  <c r="BC3349" i="12"/>
  <c r="BC5443" i="12"/>
  <c r="AU5443" i="12"/>
  <c r="BC5869" i="12"/>
  <c r="AU5869" i="12"/>
  <c r="AU1986" i="12"/>
  <c r="BC1986" i="12"/>
  <c r="AU3616" i="12"/>
  <c r="BC3616" i="12"/>
  <c r="AX1781" i="12"/>
  <c r="AP1781" i="12"/>
  <c r="AX4139" i="12"/>
  <c r="AP4139" i="12"/>
  <c r="BC2267" i="12"/>
  <c r="AU2267" i="12"/>
  <c r="AU53" i="12"/>
  <c r="BC53" i="12"/>
  <c r="AU6356" i="12"/>
  <c r="BC6356" i="12"/>
  <c r="BC2404" i="12"/>
  <c r="AU2404" i="12"/>
  <c r="BC2450" i="12"/>
  <c r="AU2450" i="12"/>
  <c r="AU7925" i="12"/>
  <c r="BC7925" i="12"/>
  <c r="AU3985" i="12"/>
  <c r="BC3985" i="12"/>
  <c r="BC3209" i="12"/>
  <c r="AU3209" i="12"/>
  <c r="AU4598" i="12"/>
  <c r="BC4598" i="12"/>
  <c r="BC5209" i="12"/>
  <c r="AU5209" i="12"/>
  <c r="BC3221" i="12"/>
  <c r="AU3221" i="12"/>
  <c r="BC7240" i="12"/>
  <c r="AU7240" i="12"/>
  <c r="AU6077" i="12"/>
  <c r="BC6077" i="12"/>
  <c r="BC7203" i="12"/>
  <c r="AU7203" i="12"/>
  <c r="BC4573" i="12"/>
  <c r="AU4573" i="12"/>
  <c r="BC6868" i="12"/>
  <c r="AU6868" i="12"/>
  <c r="AU7133" i="12"/>
  <c r="BC7133" i="12"/>
  <c r="AU5745" i="12"/>
  <c r="BC5745" i="12"/>
  <c r="AU4813" i="12"/>
  <c r="BC4813" i="12"/>
  <c r="AU6350" i="12"/>
  <c r="BC6350" i="12"/>
  <c r="BC6014" i="12"/>
  <c r="AU6014" i="12"/>
  <c r="AU4511" i="12"/>
  <c r="BC4511" i="12"/>
  <c r="AU6265" i="12"/>
  <c r="BC6265" i="12"/>
  <c r="AU3658" i="12"/>
  <c r="BC3658" i="12"/>
  <c r="BC2875" i="12"/>
  <c r="AU2875" i="12"/>
  <c r="AU2672" i="12"/>
  <c r="BC2672" i="12"/>
  <c r="BC6287" i="12"/>
  <c r="AU6287" i="12"/>
  <c r="AU3545" i="12"/>
  <c r="BC3545" i="12"/>
  <c r="BC3896" i="12"/>
  <c r="AU3896" i="12"/>
  <c r="AU2147" i="12"/>
  <c r="BC2147" i="12"/>
  <c r="BC630" i="12"/>
  <c r="AU630" i="12"/>
  <c r="AU6899" i="12"/>
  <c r="BC6899" i="12"/>
  <c r="BC7164" i="12"/>
  <c r="AU7164" i="12"/>
  <c r="BC7659" i="12"/>
  <c r="AU7659" i="12"/>
  <c r="BC1548" i="12"/>
  <c r="AU1548" i="12"/>
  <c r="BC6255" i="12"/>
  <c r="AU6255" i="12"/>
  <c r="BC6030" i="12"/>
  <c r="AU6030" i="12"/>
  <c r="BC3426" i="12"/>
  <c r="AU3426" i="12"/>
  <c r="AU3133" i="12"/>
  <c r="BC3133" i="12"/>
  <c r="AU3102" i="12"/>
  <c r="BC3102" i="12"/>
  <c r="AU8056" i="12"/>
  <c r="BC8056" i="12"/>
  <c r="AU6456" i="12"/>
  <c r="BC6456" i="12"/>
  <c r="AU4756" i="12"/>
  <c r="BC4756" i="12"/>
  <c r="AU6775" i="12"/>
  <c r="BC6775" i="12"/>
  <c r="AU3099" i="12"/>
  <c r="BC3099" i="12"/>
  <c r="AU7412" i="12"/>
  <c r="BC7412" i="12"/>
  <c r="AU5442" i="12"/>
  <c r="BC5442" i="12"/>
  <c r="AU5755" i="12"/>
  <c r="BC5755" i="12"/>
  <c r="BC6859" i="12"/>
  <c r="AU6859" i="12"/>
  <c r="BC4714" i="12"/>
  <c r="AU4714" i="12"/>
  <c r="BC6910" i="12"/>
  <c r="AU6910" i="12"/>
  <c r="AU2012" i="12"/>
  <c r="BC2012" i="12"/>
  <c r="BC2238" i="12"/>
  <c r="AU2238" i="12"/>
  <c r="BC2927" i="12"/>
  <c r="AU2927" i="12"/>
  <c r="BC7630" i="12"/>
  <c r="AU7630" i="12"/>
  <c r="BC5916" i="12"/>
  <c r="AU5916" i="12"/>
  <c r="AU678" i="12"/>
  <c r="BC678" i="12"/>
  <c r="BC406" i="12"/>
  <c r="AU406" i="12"/>
  <c r="AU5633" i="12"/>
  <c r="BC5633" i="12"/>
  <c r="BC3613" i="12"/>
  <c r="AU3613" i="12"/>
  <c r="AU3348" i="12"/>
  <c r="BC3348" i="12"/>
  <c r="BC5991" i="12"/>
  <c r="AU5991" i="12"/>
  <c r="BC1704" i="12"/>
  <c r="AU1704" i="12"/>
  <c r="AU6181" i="12"/>
  <c r="BC6181" i="12"/>
  <c r="AU6072" i="12"/>
  <c r="BC6072" i="12"/>
  <c r="AU3980" i="12"/>
  <c r="BC3980" i="12"/>
  <c r="AU5550" i="12"/>
  <c r="BC5550" i="12"/>
  <c r="AU5228" i="12"/>
  <c r="BC5228" i="12"/>
  <c r="AU7398" i="12"/>
  <c r="BC7398" i="12"/>
  <c r="AU4543" i="12"/>
  <c r="BC4543" i="12"/>
  <c r="AU5528" i="12"/>
  <c r="BC5528" i="12"/>
  <c r="BC1518" i="12"/>
  <c r="AU1518" i="12"/>
  <c r="AU1774" i="12"/>
  <c r="BC1774" i="12"/>
  <c r="BC2017" i="12"/>
  <c r="AU2017" i="12"/>
  <c r="BC2819" i="12"/>
  <c r="AU2819" i="12"/>
  <c r="BC7769" i="12"/>
  <c r="AU7769" i="12"/>
  <c r="BC4688" i="12"/>
  <c r="AU4688" i="12"/>
  <c r="AU7570" i="12"/>
  <c r="BC7570" i="12"/>
  <c r="BC4423" i="12"/>
  <c r="AU4423" i="12"/>
  <c r="BC6961" i="12"/>
  <c r="AU6961" i="12"/>
  <c r="BC2201" i="12"/>
  <c r="AU2201" i="12"/>
  <c r="BC5142" i="12"/>
  <c r="AU5142" i="12"/>
  <c r="BC3060" i="12"/>
  <c r="AU3060" i="12"/>
  <c r="BC607" i="12"/>
  <c r="AU607" i="12"/>
  <c r="AU2635" i="12"/>
  <c r="BC2635" i="12"/>
  <c r="AU6835" i="12"/>
  <c r="BC6835" i="12"/>
  <c r="AU6695" i="12"/>
  <c r="BC6695" i="12"/>
  <c r="BC1429" i="12"/>
  <c r="AU1429" i="12"/>
  <c r="AU6530" i="12"/>
  <c r="BC6530" i="12"/>
  <c r="AU1741" i="12"/>
  <c r="BC1741" i="12"/>
  <c r="AU4450" i="12"/>
  <c r="BC4450" i="12"/>
  <c r="AU304" i="12"/>
  <c r="BC304" i="12"/>
  <c r="AU5622" i="12"/>
  <c r="BC5622" i="12"/>
  <c r="AU6003" i="12"/>
  <c r="BC6003" i="12"/>
  <c r="AU5873" i="12"/>
  <c r="BC5873" i="12"/>
  <c r="AU5670" i="12"/>
  <c r="BC5670" i="12"/>
  <c r="BC3557" i="12"/>
  <c r="AU3557" i="12"/>
  <c r="AU4807" i="12"/>
  <c r="BC4807" i="12"/>
  <c r="AU3238" i="12"/>
  <c r="BC3238" i="12"/>
  <c r="AU5519" i="12"/>
  <c r="BC5519" i="12"/>
  <c r="AU758" i="12"/>
  <c r="BC758" i="12"/>
  <c r="BC3308" i="12"/>
  <c r="AU3308" i="12"/>
  <c r="BC5415" i="12"/>
  <c r="AU5415" i="12"/>
  <c r="AU6774" i="12"/>
  <c r="BC6774" i="12"/>
  <c r="AU2935" i="12"/>
  <c r="BC2935" i="12"/>
  <c r="AU7001" i="12"/>
  <c r="BC7001" i="12"/>
  <c r="AU2977" i="12"/>
  <c r="BC2977" i="12"/>
  <c r="AU5426" i="12"/>
  <c r="BC5426" i="12"/>
  <c r="AU463" i="12"/>
  <c r="BC463" i="12"/>
  <c r="AU3897" i="12"/>
  <c r="BC3897" i="12"/>
  <c r="BC4782" i="12"/>
  <c r="AU4782" i="12"/>
  <c r="AU5990" i="12"/>
  <c r="BC5990" i="12"/>
  <c r="BC7999" i="12"/>
  <c r="AU7999" i="12"/>
  <c r="AU5286" i="12"/>
  <c r="BC5286" i="12"/>
  <c r="AU2198" i="12"/>
  <c r="BC2198" i="12"/>
  <c r="AU7515" i="12"/>
  <c r="BC7515" i="12"/>
  <c r="AU644" i="12"/>
  <c r="BC644" i="12"/>
  <c r="AU3259" i="12"/>
  <c r="BC3259" i="12"/>
  <c r="AU1450" i="12"/>
  <c r="BC1450" i="12"/>
  <c r="AU2169" i="12"/>
  <c r="BC2169" i="12"/>
  <c r="BC7886" i="12"/>
  <c r="AU7886" i="12"/>
  <c r="BC276" i="12"/>
  <c r="AU276" i="12"/>
  <c r="AU6782" i="12"/>
  <c r="BC6782" i="12"/>
  <c r="BC6012" i="12"/>
  <c r="AU6012" i="12"/>
  <c r="AU2846" i="12"/>
  <c r="BC2846" i="12"/>
  <c r="AU589" i="12"/>
  <c r="BC589" i="12"/>
  <c r="AU298" i="12"/>
  <c r="BC298" i="12"/>
  <c r="BC5262" i="12"/>
  <c r="AU5262" i="12"/>
  <c r="AU5656" i="12"/>
  <c r="BC5656" i="12"/>
  <c r="AU6936" i="12"/>
  <c r="BC6936" i="12"/>
  <c r="AU5905" i="12"/>
  <c r="BC5905" i="12"/>
  <c r="BC1677" i="12"/>
  <c r="AU1677" i="12"/>
  <c r="BC7759" i="12"/>
  <c r="AU7759" i="12"/>
  <c r="AU3241" i="12"/>
  <c r="BC3241" i="12"/>
  <c r="BC8118" i="12"/>
  <c r="AU8118" i="12"/>
  <c r="AU5399" i="12"/>
  <c r="BC5399" i="12"/>
  <c r="AU3550" i="12"/>
  <c r="BC3550" i="12"/>
  <c r="AU6552" i="12"/>
  <c r="BC6552" i="12"/>
  <c r="BC2602" i="12"/>
  <c r="AU2602" i="12"/>
  <c r="BC2874" i="12"/>
  <c r="AU2874" i="12"/>
  <c r="AU6558" i="12"/>
  <c r="BC6558" i="12"/>
  <c r="AU2279" i="12"/>
  <c r="BC2279" i="12"/>
  <c r="AU7905" i="12"/>
  <c r="BC7905" i="12"/>
  <c r="BC2243" i="12"/>
  <c r="AU2243" i="12"/>
  <c r="BC756" i="12"/>
  <c r="AU756" i="12"/>
  <c r="BC6426" i="12"/>
  <c r="AU6426" i="12"/>
  <c r="BC4186" i="12"/>
  <c r="AU4186" i="12"/>
  <c r="BC6783" i="12"/>
  <c r="AU6783" i="12"/>
  <c r="BC4634" i="12"/>
  <c r="AU4634" i="12"/>
  <c r="BC6646" i="12"/>
  <c r="AU6646" i="12"/>
  <c r="BC752" i="12"/>
  <c r="AU752" i="12"/>
  <c r="BC3904" i="12"/>
  <c r="AU3904" i="12"/>
  <c r="AU5548" i="12"/>
  <c r="BC5548" i="12"/>
  <c r="AU3860" i="12"/>
  <c r="BC3860" i="12"/>
  <c r="AU7300" i="12"/>
  <c r="BC7300" i="12"/>
  <c r="BC2752" i="12"/>
  <c r="AU2752" i="12"/>
  <c r="BC6079" i="12"/>
  <c r="AU6079" i="12"/>
  <c r="BC5615" i="12"/>
  <c r="AU5615" i="12"/>
  <c r="AU1558" i="12"/>
  <c r="BC1558" i="12"/>
  <c r="AU3444" i="12"/>
  <c r="BC3444" i="12"/>
  <c r="BC2611" i="12"/>
  <c r="AU2611" i="12"/>
  <c r="AU2965" i="12"/>
  <c r="BC2965" i="12"/>
  <c r="BC2915" i="12"/>
  <c r="AU2915" i="12"/>
  <c r="AU733" i="12"/>
  <c r="BC733" i="12"/>
  <c r="AU5404" i="12"/>
  <c r="BC5404" i="12"/>
  <c r="AU6851" i="12"/>
  <c r="BC6851" i="12"/>
  <c r="BC4719" i="12"/>
  <c r="AU4719" i="12"/>
  <c r="BC6804" i="12"/>
  <c r="AU6804" i="12"/>
  <c r="AU4580" i="12"/>
  <c r="BC4580" i="12"/>
  <c r="AU1493" i="12"/>
  <c r="BC1493" i="12"/>
  <c r="AU2570" i="12"/>
  <c r="BC2570" i="12"/>
  <c r="BC2271" i="12"/>
  <c r="AU2271" i="12"/>
  <c r="BC4717" i="12"/>
  <c r="AU4717" i="12"/>
  <c r="AU2718" i="12"/>
  <c r="BC2718" i="12"/>
  <c r="BC5661" i="12"/>
  <c r="AU5661" i="12"/>
  <c r="BC6149" i="12"/>
  <c r="AU6149" i="12"/>
  <c r="AP256" i="12"/>
  <c r="AX256" i="12"/>
  <c r="AP4396" i="12"/>
  <c r="AX4396" i="12"/>
  <c r="BC3554" i="12"/>
  <c r="AU3554" i="12"/>
  <c r="AU8088" i="12"/>
  <c r="BC8088" i="12"/>
  <c r="AU3666" i="12"/>
  <c r="BC3666" i="12"/>
  <c r="AU2202" i="12"/>
  <c r="BC2202" i="12"/>
  <c r="AU2669" i="12"/>
  <c r="BC2669" i="12"/>
  <c r="AU7072" i="12"/>
  <c r="BC7072" i="12"/>
  <c r="BC3319" i="12"/>
  <c r="AU3319" i="12"/>
  <c r="AU3888" i="12"/>
  <c r="BC3888" i="12"/>
  <c r="AU5430" i="12"/>
  <c r="BC5430" i="12"/>
  <c r="AU5636" i="12"/>
  <c r="BC5636" i="12"/>
  <c r="AU5952" i="12"/>
  <c r="BC5952" i="12"/>
  <c r="AU6877" i="12"/>
  <c r="BC6877" i="12"/>
  <c r="AU3894" i="12"/>
  <c r="BC3894" i="12"/>
  <c r="AU4715" i="12"/>
  <c r="BC4715" i="12"/>
  <c r="BC3994" i="12"/>
  <c r="AU3994" i="12"/>
  <c r="AU1511" i="12"/>
  <c r="BC1511" i="12"/>
  <c r="AU1854" i="12"/>
  <c r="BC1854" i="12"/>
  <c r="AU2686" i="12"/>
  <c r="BC2686" i="12"/>
  <c r="BC3108" i="12"/>
  <c r="AU3108" i="12"/>
  <c r="BC4667" i="12"/>
  <c r="AU4667" i="12"/>
  <c r="AU2018" i="12"/>
  <c r="BC2018" i="12"/>
  <c r="BC2763" i="12"/>
  <c r="AU2763" i="12"/>
  <c r="AU2119" i="12"/>
  <c r="BC2119" i="12"/>
  <c r="AU7288" i="12"/>
  <c r="BC7288" i="12"/>
  <c r="AU5403" i="12"/>
  <c r="BC5403" i="12"/>
  <c r="BC3709" i="12"/>
  <c r="AU3709" i="12"/>
  <c r="BC6828" i="12"/>
  <c r="AU6828" i="12"/>
  <c r="BC3871" i="12"/>
  <c r="AU3871" i="12"/>
  <c r="BC6454" i="12"/>
  <c r="AU6454" i="12"/>
  <c r="BC5185" i="12"/>
  <c r="AU5185" i="12"/>
  <c r="AU5556" i="12"/>
  <c r="BC5556" i="12"/>
  <c r="AU7568" i="12"/>
  <c r="BC7568" i="12"/>
  <c r="AU6528" i="12"/>
  <c r="BC6528" i="12"/>
  <c r="BC7104" i="12"/>
  <c r="AU7104" i="12"/>
  <c r="AU5465" i="12"/>
  <c r="BC5465" i="12"/>
  <c r="BC7185" i="12"/>
  <c r="AU7185" i="12"/>
  <c r="AU5421" i="12"/>
  <c r="BC5421" i="12"/>
  <c r="BC7238" i="12"/>
  <c r="AU7238" i="12"/>
  <c r="BC2156" i="12"/>
  <c r="AU2156" i="12"/>
  <c r="BC2290" i="12"/>
  <c r="AU2290" i="12"/>
  <c r="AU4163" i="12"/>
  <c r="BC4163" i="12"/>
  <c r="AU7787" i="12"/>
  <c r="BC7787" i="12"/>
  <c r="AU5993" i="12"/>
  <c r="BC5993" i="12"/>
  <c r="BC5947" i="12"/>
  <c r="AU5947" i="12"/>
  <c r="BC7753" i="12"/>
  <c r="AU7753" i="12"/>
  <c r="AU411" i="12"/>
  <c r="BC411" i="12"/>
  <c r="AU2052" i="12"/>
  <c r="BC2052" i="12"/>
  <c r="BC2797" i="12"/>
  <c r="AU2797" i="12"/>
  <c r="AU3487" i="12"/>
  <c r="BC3487" i="12"/>
  <c r="BC1739" i="12"/>
  <c r="AU1739" i="12"/>
  <c r="AU7000" i="12"/>
  <c r="BC7000" i="12"/>
  <c r="AU7665" i="12"/>
  <c r="BC7665" i="12"/>
  <c r="BC5376" i="12"/>
  <c r="AU5376" i="12"/>
  <c r="BC7597" i="12"/>
  <c r="AU7597" i="12"/>
  <c r="AU6776" i="12"/>
  <c r="BC6776" i="12"/>
  <c r="BC1305" i="12"/>
  <c r="AU1305" i="12"/>
  <c r="BC4742" i="12"/>
  <c r="AU4742" i="12"/>
  <c r="BC8154" i="12"/>
  <c r="AU8154" i="12"/>
  <c r="AU2553" i="12"/>
  <c r="BC2553" i="12"/>
  <c r="AP2473" i="12"/>
  <c r="AX2473" i="12"/>
  <c r="BC2299" i="12"/>
  <c r="AU2299" i="12"/>
  <c r="BC4172" i="12"/>
  <c r="AU4172" i="12"/>
  <c r="AU1813" i="12"/>
  <c r="BC1813" i="12"/>
  <c r="AU7795" i="12"/>
  <c r="BC7795" i="12"/>
  <c r="AU6252" i="12"/>
  <c r="BC6252" i="12"/>
  <c r="AU5125" i="12"/>
  <c r="BC5125" i="12"/>
  <c r="AU6081" i="12"/>
  <c r="BC6081" i="12"/>
  <c r="AU5626" i="12"/>
  <c r="BC5626" i="12"/>
  <c r="BC2021" i="12"/>
  <c r="AU2021" i="12"/>
  <c r="AU4262" i="12"/>
  <c r="BC4262" i="12"/>
  <c r="AU5983" i="12"/>
  <c r="BC5983" i="12"/>
  <c r="BC7272" i="12"/>
  <c r="AU7272" i="12"/>
  <c r="AU5497" i="12"/>
  <c r="BC5497" i="12"/>
  <c r="BC7129" i="12"/>
  <c r="AU7129" i="12"/>
  <c r="AU5453" i="12"/>
  <c r="BC5453" i="12"/>
  <c r="BC7150" i="12"/>
  <c r="AU7150" i="12"/>
  <c r="BC7267" i="12"/>
  <c r="AU7267" i="12"/>
  <c r="AU3524" i="12"/>
  <c r="BC3524" i="12"/>
  <c r="AU5705" i="12"/>
  <c r="BC5705" i="12"/>
  <c r="AU6236" i="12"/>
  <c r="BC6236" i="12"/>
  <c r="BC7261" i="12"/>
  <c r="AU7261" i="12"/>
  <c r="AU5979" i="12"/>
  <c r="BC5979" i="12"/>
  <c r="AU7311" i="12"/>
  <c r="BC7311" i="12"/>
  <c r="AU36" i="12"/>
  <c r="BC36" i="12"/>
  <c r="AU6295" i="12"/>
  <c r="BC6295" i="12"/>
  <c r="AU4355" i="12"/>
  <c r="BC4355" i="12"/>
  <c r="AU2472" i="12"/>
  <c r="BC2472" i="12"/>
  <c r="BC3356" i="12"/>
  <c r="AU3356" i="12"/>
  <c r="AU5578" i="12"/>
  <c r="BC5578" i="12"/>
  <c r="AU2557" i="12"/>
  <c r="BC2557" i="12"/>
  <c r="AU5618" i="12"/>
  <c r="BC5618" i="12"/>
  <c r="BC1553" i="12"/>
  <c r="AU1553" i="12"/>
  <c r="BC3351" i="12"/>
  <c r="AU3351" i="12"/>
  <c r="BC6680" i="12"/>
  <c r="AU6680" i="12"/>
  <c r="BC6894" i="12"/>
  <c r="AU6894" i="12"/>
  <c r="BC7806" i="12"/>
  <c r="AU7806" i="12"/>
  <c r="AU1749" i="12"/>
  <c r="BC1749" i="12"/>
  <c r="AU1754" i="12"/>
  <c r="BC1754" i="12"/>
  <c r="AU5558" i="12"/>
  <c r="BC5558" i="12"/>
  <c r="AU2207" i="12"/>
  <c r="BC2207" i="12"/>
  <c r="BC7654" i="12"/>
  <c r="AU7654" i="12"/>
  <c r="AU3271" i="12"/>
  <c r="BC3271" i="12"/>
  <c r="BC4745" i="12"/>
  <c r="AU4745" i="12"/>
  <c r="BC763" i="12"/>
  <c r="AU763" i="12"/>
  <c r="BC6215" i="12"/>
  <c r="AU6215" i="12"/>
  <c r="AU2802" i="12"/>
  <c r="BC2802" i="12"/>
  <c r="AU5692" i="12"/>
  <c r="BC5692" i="12"/>
  <c r="BC6023" i="12"/>
  <c r="AU6023" i="12"/>
  <c r="BC1763" i="12"/>
  <c r="AU1763" i="12"/>
  <c r="AU2698" i="12"/>
  <c r="BC2698" i="12"/>
  <c r="BC7524" i="12"/>
  <c r="AU7524" i="12"/>
  <c r="AU5697" i="12"/>
  <c r="BC5697" i="12"/>
  <c r="BC4359" i="12"/>
  <c r="AU4359" i="12"/>
  <c r="AU6218" i="12"/>
  <c r="BC6218" i="12"/>
  <c r="AU2617" i="12"/>
  <c r="BC2617" i="12"/>
  <c r="AU5541" i="12"/>
  <c r="BC5541" i="12"/>
  <c r="BC7938" i="12"/>
  <c r="AU7938" i="12"/>
  <c r="AU3946" i="12"/>
  <c r="BC3946" i="12"/>
  <c r="BC4711" i="12"/>
  <c r="AU4711" i="12"/>
  <c r="AU49" i="12"/>
  <c r="BC49" i="12"/>
  <c r="BC1745" i="12"/>
  <c r="AU1745" i="12"/>
  <c r="AU5466" i="12"/>
  <c r="BC5466" i="12"/>
  <c r="BC4706" i="12"/>
  <c r="AU4706" i="12"/>
  <c r="AU4021" i="12"/>
  <c r="BC4021" i="12"/>
  <c r="AU4281" i="12"/>
  <c r="BC4281" i="12"/>
  <c r="BC5234" i="12"/>
  <c r="AU5234" i="12"/>
  <c r="AU1803" i="12"/>
  <c r="BC1803" i="12"/>
  <c r="BC2842" i="12"/>
  <c r="AU2842" i="12"/>
  <c r="AU5170" i="12"/>
  <c r="BC5170" i="12"/>
  <c r="BC7285" i="12"/>
  <c r="AU7285" i="12"/>
  <c r="BC751" i="12"/>
  <c r="AU751" i="12"/>
  <c r="AU7460" i="12"/>
  <c r="BC7460" i="12"/>
  <c r="AU5490" i="12"/>
  <c r="BC5490" i="12"/>
  <c r="BC6246" i="12"/>
  <c r="AU6246" i="12"/>
  <c r="AU7828" i="12"/>
  <c r="BC7828" i="12"/>
  <c r="AU5895" i="12"/>
  <c r="BC5895" i="12"/>
  <c r="AU1758" i="12"/>
  <c r="BC1758" i="12"/>
  <c r="AU2001" i="12"/>
  <c r="BC2001" i="12"/>
  <c r="AU7754" i="12"/>
  <c r="BC7754" i="12"/>
  <c r="BC7562" i="12"/>
  <c r="AU7562" i="12"/>
  <c r="BC3696" i="12"/>
  <c r="AU3696" i="12"/>
  <c r="BC5523" i="12"/>
  <c r="AU5523" i="12"/>
  <c r="AU7310" i="12"/>
  <c r="BC7310" i="12"/>
  <c r="AU3265" i="12"/>
  <c r="BC3265" i="12"/>
  <c r="AU4354" i="12"/>
  <c r="BC4354" i="12"/>
  <c r="AU5543" i="12"/>
  <c r="BC5543" i="12"/>
  <c r="BC5513" i="12"/>
  <c r="AU5513" i="12"/>
  <c r="AU5796" i="12"/>
  <c r="BC5796" i="12"/>
  <c r="BC5431" i="12"/>
  <c r="AU5431" i="12"/>
  <c r="BC6806" i="12"/>
  <c r="AU6806" i="12"/>
  <c r="BC4826" i="12"/>
  <c r="AU4826" i="12"/>
  <c r="AU6163" i="12"/>
  <c r="BC6163" i="12"/>
  <c r="BC3540" i="12"/>
  <c r="AU3540" i="12"/>
  <c r="BC8020" i="12"/>
  <c r="AU8020" i="12"/>
  <c r="AU7942" i="12"/>
  <c r="BC7942" i="12"/>
  <c r="AU3451" i="12"/>
  <c r="BC3451" i="12"/>
  <c r="BC4601" i="12"/>
  <c r="AU4601" i="12"/>
  <c r="AU4442" i="12"/>
  <c r="BC4442" i="12"/>
  <c r="BC1309" i="12"/>
  <c r="AU1309" i="12"/>
  <c r="AU4628" i="12"/>
  <c r="BC4628" i="12"/>
  <c r="BC2288" i="12"/>
  <c r="AU2288" i="12"/>
  <c r="AU8196" i="12"/>
  <c r="BC8196" i="12"/>
  <c r="AU2559" i="12"/>
  <c r="BC2559" i="12"/>
  <c r="BC2885" i="12"/>
  <c r="AU2885" i="12"/>
  <c r="BC4321" i="12"/>
  <c r="AU4321" i="12"/>
  <c r="BC1481" i="12"/>
  <c r="AU1481" i="12"/>
  <c r="AU513" i="12"/>
  <c r="BC513" i="12"/>
  <c r="AU2455" i="12"/>
  <c r="BC2455" i="12"/>
  <c r="AU7242" i="12"/>
  <c r="BC7242" i="12"/>
  <c r="AU621" i="12"/>
  <c r="BC621" i="12"/>
  <c r="AU7449" i="12"/>
  <c r="BC7449" i="12"/>
  <c r="AU3877" i="12"/>
  <c r="BC3877" i="12"/>
  <c r="AU5275" i="12"/>
  <c r="BC5275" i="12"/>
  <c r="BC385" i="12"/>
  <c r="AU385" i="12"/>
  <c r="AU4168" i="12"/>
  <c r="BC4168" i="12"/>
  <c r="AU3754" i="12"/>
  <c r="BC3754" i="12"/>
  <c r="AU5665" i="12"/>
  <c r="BC5665" i="12"/>
  <c r="AU7410" i="12"/>
  <c r="BC7410" i="12"/>
  <c r="AU7167" i="12"/>
  <c r="BC7167" i="12"/>
  <c r="BC5937" i="12"/>
  <c r="AU5937" i="12"/>
  <c r="BC5935" i="12"/>
  <c r="AU5935" i="12"/>
  <c r="BC1716" i="12"/>
  <c r="AU1716" i="12"/>
  <c r="AU4243" i="12"/>
  <c r="BC4243" i="12"/>
  <c r="AU7306" i="12"/>
  <c r="BC7306" i="12"/>
  <c r="BC4448" i="12"/>
  <c r="AU4448" i="12"/>
  <c r="BC4455" i="12"/>
  <c r="AU4455" i="12"/>
  <c r="BC5495" i="12"/>
  <c r="AU5495" i="12"/>
  <c r="AU4469" i="12"/>
  <c r="BC4469" i="12"/>
  <c r="BC7724" i="12"/>
  <c r="AU7724" i="12"/>
  <c r="AU4474" i="12"/>
  <c r="BC4474" i="12"/>
  <c r="AU3644" i="12"/>
  <c r="BC3644" i="12"/>
  <c r="BC3592" i="12"/>
  <c r="AU3592" i="12"/>
  <c r="BC4735" i="12"/>
  <c r="AU4735" i="12"/>
  <c r="AU3103" i="12"/>
  <c r="BC3103" i="12"/>
  <c r="BC5878" i="12"/>
  <c r="AU5878" i="12"/>
  <c r="BC7382" i="12"/>
  <c r="AU7382" i="12"/>
  <c r="BC7937" i="12"/>
  <c r="AU7937" i="12"/>
  <c r="AU5964" i="12"/>
  <c r="BC5964" i="12"/>
  <c r="AU6042" i="12"/>
  <c r="BC6042" i="12"/>
  <c r="AU6840" i="12"/>
  <c r="BC6840" i="12"/>
  <c r="AU5889" i="12"/>
  <c r="BC5889" i="12"/>
  <c r="BC5509" i="12"/>
  <c r="AU5509" i="12"/>
  <c r="BC1484" i="12"/>
  <c r="AU1484" i="12"/>
  <c r="BC557" i="12"/>
  <c r="AU557" i="12"/>
  <c r="AU2057" i="12"/>
  <c r="BC2057" i="12"/>
  <c r="AU2152" i="12"/>
  <c r="BC2152" i="12"/>
  <c r="AU6379" i="12"/>
  <c r="BC6379" i="12"/>
  <c r="AU3212" i="12"/>
  <c r="BC3212" i="12"/>
  <c r="AU4624" i="12"/>
  <c r="BC4624" i="12"/>
  <c r="BC7644" i="12"/>
  <c r="AU7644" i="12"/>
  <c r="BC2600" i="12"/>
  <c r="AU2600" i="12"/>
  <c r="BC1795" i="12"/>
  <c r="AU1795" i="12"/>
  <c r="AU2707" i="12"/>
  <c r="BC2707" i="12"/>
  <c r="AU1775" i="12"/>
  <c r="BC1775" i="12"/>
  <c r="AU782" i="12"/>
  <c r="BC782" i="12"/>
  <c r="AU476" i="12"/>
  <c r="BC476" i="12"/>
  <c r="BC5806" i="12"/>
  <c r="AU5806" i="12"/>
  <c r="BC3867" i="12"/>
  <c r="AU3867" i="12"/>
  <c r="BC5530" i="12"/>
  <c r="AU5530" i="12"/>
  <c r="AU4458" i="12"/>
  <c r="BC4458" i="12"/>
  <c r="AU7593" i="12"/>
  <c r="BC7593" i="12"/>
  <c r="AU3931" i="12"/>
  <c r="BC3931" i="12"/>
  <c r="AU5099" i="12"/>
  <c r="BC5099" i="12"/>
  <c r="AU5489" i="12"/>
  <c r="BC5489" i="12"/>
  <c r="BC3491" i="12"/>
  <c r="AU3491" i="12"/>
  <c r="AU3652" i="12"/>
  <c r="BC3652" i="12"/>
  <c r="AU3842" i="12"/>
  <c r="BC3842" i="12"/>
  <c r="BC3130" i="12"/>
  <c r="AU3130" i="12"/>
  <c r="AU7376" i="12"/>
  <c r="BC7376" i="12"/>
  <c r="AM7317" i="12"/>
  <c r="AK7317" i="12"/>
  <c r="AN7317" i="12"/>
  <c r="AI7317" i="12"/>
  <c r="AJ7317" i="12"/>
  <c r="AG7317" i="12"/>
  <c r="AL7317" i="12"/>
  <c r="AH7317" i="12"/>
  <c r="AN6506" i="12"/>
  <c r="AI6506" i="12"/>
  <c r="AM6506" i="12"/>
  <c r="AK6506" i="12"/>
  <c r="AJ6506" i="12"/>
  <c r="AH6506" i="12"/>
  <c r="AG6506" i="12"/>
  <c r="AL6506" i="12"/>
  <c r="AM1323" i="12"/>
  <c r="AI1323" i="12"/>
  <c r="AN1323" i="12"/>
  <c r="AK1323" i="12"/>
  <c r="AH1323" i="12"/>
  <c r="AJ1323" i="12"/>
  <c r="AL1323" i="12"/>
  <c r="AG1323" i="12"/>
  <c r="AM2758" i="12"/>
  <c r="AH2758" i="12"/>
  <c r="AK2758" i="12"/>
  <c r="AN2758" i="12"/>
  <c r="AI2758" i="12"/>
  <c r="AL2758" i="12"/>
  <c r="AG2758" i="12"/>
  <c r="AJ2758" i="12"/>
  <c r="AM3454" i="12"/>
  <c r="AH3454" i="12"/>
  <c r="AI3454" i="12"/>
  <c r="AK3454" i="12"/>
  <c r="AN3454" i="12"/>
  <c r="AL3454" i="12"/>
  <c r="AG3454" i="12"/>
  <c r="AJ3454" i="12"/>
  <c r="AM3647" i="12"/>
  <c r="AN3647" i="12"/>
  <c r="AI3647" i="12"/>
  <c r="AK3647" i="12"/>
  <c r="AH3647" i="12"/>
  <c r="AL3647" i="12"/>
  <c r="AJ3647" i="12"/>
  <c r="AG3647" i="12"/>
  <c r="AN3258" i="12"/>
  <c r="AH3258" i="12"/>
  <c r="AK3258" i="12"/>
  <c r="AM3258" i="12"/>
  <c r="AI3258" i="12"/>
  <c r="AJ3258" i="12"/>
  <c r="AG3258" i="12"/>
  <c r="AL3258" i="12"/>
  <c r="AM4562" i="12"/>
  <c r="AI4562" i="12"/>
  <c r="AK4562" i="12"/>
  <c r="AN4562" i="12"/>
  <c r="AH4562" i="12"/>
  <c r="AL4562" i="12"/>
  <c r="AJ4562" i="12"/>
  <c r="AG4562" i="12"/>
  <c r="AM2115" i="12"/>
  <c r="AN2115" i="12"/>
  <c r="AI2115" i="12"/>
  <c r="AH2115" i="12"/>
  <c r="AK2115" i="12"/>
  <c r="AL2115" i="12"/>
  <c r="AJ2115" i="12"/>
  <c r="AG2115" i="12"/>
  <c r="AI278" i="12"/>
  <c r="AH278" i="12"/>
  <c r="AK278" i="12"/>
  <c r="AN278" i="12"/>
  <c r="AL278" i="12"/>
  <c r="AJ278" i="12"/>
  <c r="AG278" i="12"/>
  <c r="AM7637" i="12"/>
  <c r="AI7637" i="12"/>
  <c r="AK7637" i="12"/>
  <c r="AH7637" i="12"/>
  <c r="AN7637" i="12"/>
  <c r="AJ7637" i="12"/>
  <c r="AL7637" i="12"/>
  <c r="AG7637" i="12"/>
  <c r="AK599" i="12"/>
  <c r="AN599" i="12"/>
  <c r="AM599" i="12"/>
  <c r="AI599" i="12"/>
  <c r="AH599" i="12"/>
  <c r="AG599" i="12"/>
  <c r="AL599" i="12"/>
  <c r="AJ599" i="12"/>
  <c r="AM604" i="12"/>
  <c r="AI604" i="12"/>
  <c r="AN604" i="12"/>
  <c r="AH604" i="12"/>
  <c r="AK604" i="12"/>
  <c r="AJ604" i="12"/>
  <c r="AL604" i="12"/>
  <c r="AG604" i="12"/>
  <c r="AN1748" i="12"/>
  <c r="AI1748" i="12"/>
  <c r="AM1748" i="12"/>
  <c r="AK1748" i="12"/>
  <c r="AH1748" i="12"/>
  <c r="AL1748" i="12"/>
  <c r="AG1748" i="12"/>
  <c r="AJ1748" i="12"/>
  <c r="AM2951" i="12"/>
  <c r="AI2951" i="12"/>
  <c r="AK2951" i="12"/>
  <c r="AN2951" i="12"/>
  <c r="AH2951" i="12"/>
  <c r="AG2951" i="12"/>
  <c r="AL2951" i="12"/>
  <c r="AJ2951" i="12"/>
  <c r="AH3505" i="12"/>
  <c r="AL3505" i="12"/>
  <c r="AG3505" i="12"/>
  <c r="AJ3505" i="12"/>
  <c r="AH3884" i="12"/>
  <c r="AJ3884" i="12"/>
  <c r="AG3884" i="12"/>
  <c r="AL3884" i="12"/>
  <c r="AH5798" i="12"/>
  <c r="AJ5798" i="12"/>
  <c r="AG5798" i="12"/>
  <c r="AL5798" i="12"/>
  <c r="AH6638" i="12"/>
  <c r="AJ6638" i="12"/>
  <c r="AG6638" i="12"/>
  <c r="AL6638" i="12"/>
  <c r="AH7735" i="12"/>
  <c r="AJ7735" i="12"/>
  <c r="AL7735" i="12"/>
  <c r="AG7735" i="12"/>
  <c r="AH349" i="12"/>
  <c r="AL349" i="12"/>
  <c r="AJ349" i="12"/>
  <c r="AG349" i="12"/>
  <c r="AN6516" i="12"/>
  <c r="AK6516" i="12"/>
  <c r="AH6516" i="12"/>
  <c r="AL6516" i="12"/>
  <c r="AG6516" i="12"/>
  <c r="AJ6516" i="12"/>
  <c r="AN495" i="12"/>
  <c r="AH495" i="12"/>
  <c r="AJ495" i="12"/>
  <c r="AL495" i="12"/>
  <c r="AG495" i="12"/>
  <c r="AK2197" i="12"/>
  <c r="AN2197" i="12"/>
  <c r="AH2197" i="12"/>
  <c r="AL2197" i="12"/>
  <c r="AJ2197" i="12"/>
  <c r="AG2197" i="12"/>
  <c r="AN3111" i="12"/>
  <c r="AH3111" i="12"/>
  <c r="AL3111" i="12"/>
  <c r="AG3111" i="12"/>
  <c r="AJ3111" i="12"/>
  <c r="AN3562" i="12"/>
  <c r="AH3562" i="12"/>
  <c r="AK3562" i="12"/>
  <c r="AL3562" i="12"/>
  <c r="AG3562" i="12"/>
  <c r="AJ3562" i="12"/>
  <c r="AN3948" i="12"/>
  <c r="AH3948" i="12"/>
  <c r="AK3948" i="12"/>
  <c r="AG3948" i="12"/>
  <c r="AL3948" i="12"/>
  <c r="AJ3948" i="12"/>
  <c r="AN4283" i="12"/>
  <c r="AH4283" i="12"/>
  <c r="AK4283" i="12"/>
  <c r="AG4283" i="12"/>
  <c r="AL4283" i="12"/>
  <c r="AJ4283" i="12"/>
  <c r="AM5857" i="12"/>
  <c r="AN5857" i="12"/>
  <c r="AH5857" i="12"/>
  <c r="AI5857" i="12"/>
  <c r="AK5857" i="12"/>
  <c r="AL5857" i="12"/>
  <c r="AJ5857" i="12"/>
  <c r="AG5857" i="12"/>
  <c r="AK2408" i="12"/>
  <c r="AN2408" i="12"/>
  <c r="AH2408" i="12"/>
  <c r="AG2408" i="12"/>
  <c r="AJ2408" i="12"/>
  <c r="AL2408" i="12"/>
  <c r="AK426" i="12"/>
  <c r="AN426" i="12"/>
  <c r="AH426" i="12"/>
  <c r="AL426" i="12"/>
  <c r="AG426" i="12"/>
  <c r="AJ426" i="12"/>
  <c r="AN4418" i="12"/>
  <c r="AM4418" i="12"/>
  <c r="AH4418" i="12"/>
  <c r="AI4418" i="12"/>
  <c r="AK4418" i="12"/>
  <c r="AJ4418" i="12"/>
  <c r="AG4418" i="12"/>
  <c r="AL4418" i="12"/>
  <c r="AJ1676" i="12"/>
  <c r="AH1676" i="12"/>
  <c r="AL1676" i="12"/>
  <c r="AG1676" i="12"/>
  <c r="AM507" i="12"/>
  <c r="AI507" i="12"/>
  <c r="AK507" i="12"/>
  <c r="AH507" i="12"/>
  <c r="AN507" i="12"/>
  <c r="AL507" i="12"/>
  <c r="AJ507" i="12"/>
  <c r="AG507" i="12"/>
  <c r="AN2649" i="12"/>
  <c r="AK2649" i="12"/>
  <c r="AM2649" i="12"/>
  <c r="AI2649" i="12"/>
  <c r="AL2649" i="12"/>
  <c r="AH2649" i="12"/>
  <c r="AJ2649" i="12"/>
  <c r="AG2649" i="12"/>
  <c r="AN5291" i="12"/>
  <c r="AK5291" i="12"/>
  <c r="AH5291" i="12"/>
  <c r="AI5291" i="12"/>
  <c r="AM5291" i="12"/>
  <c r="AJ5291" i="12"/>
  <c r="AL5291" i="12"/>
  <c r="AG5291" i="12"/>
  <c r="AN3606" i="12"/>
  <c r="AK3606" i="12"/>
  <c r="AH3606" i="12"/>
  <c r="AI3606" i="12"/>
  <c r="AM3606" i="12"/>
  <c r="AJ3606" i="12"/>
  <c r="AL3606" i="12"/>
  <c r="AG3606" i="12"/>
  <c r="AN3225" i="12"/>
  <c r="AI3225" i="12"/>
  <c r="AH3225" i="12"/>
  <c r="AM3225" i="12"/>
  <c r="AK3225" i="12"/>
  <c r="AJ3225" i="12"/>
  <c r="AG3225" i="12"/>
  <c r="AL3225" i="12"/>
  <c r="AN4342" i="12"/>
  <c r="AI4342" i="12"/>
  <c r="AH4342" i="12"/>
  <c r="AM4342" i="12"/>
  <c r="AK4342" i="12"/>
  <c r="AJ4342" i="12"/>
  <c r="AG4342" i="12"/>
  <c r="AL4342" i="12"/>
  <c r="AI6957" i="12"/>
  <c r="AK6957" i="12"/>
  <c r="AN6957" i="12"/>
  <c r="AM6957" i="12"/>
  <c r="AJ6957" i="12"/>
  <c r="AH6957" i="12"/>
  <c r="AL6957" i="12"/>
  <c r="AG6957" i="12"/>
  <c r="AK5096" i="12"/>
  <c r="AN5096" i="12"/>
  <c r="AH5096" i="12"/>
  <c r="AM5096" i="12"/>
  <c r="AI5096" i="12"/>
  <c r="AL5096" i="12"/>
  <c r="AJ5096" i="12"/>
  <c r="AG5096" i="12"/>
  <c r="AI4547" i="12"/>
  <c r="AH4547" i="12"/>
  <c r="AM4547" i="12"/>
  <c r="AK4547" i="12"/>
  <c r="AN4547" i="12"/>
  <c r="AG4547" i="12"/>
  <c r="AL4547" i="12"/>
  <c r="AJ4547" i="12"/>
  <c r="AI7330" i="12"/>
  <c r="AM7330" i="12"/>
  <c r="AK7330" i="12"/>
  <c r="AN7330" i="12"/>
  <c r="AH7330" i="12"/>
  <c r="AJ7330" i="12"/>
  <c r="AG7330" i="12"/>
  <c r="AL7330" i="12"/>
  <c r="AM4657" i="12"/>
  <c r="AK4657" i="12"/>
  <c r="AN4657" i="12"/>
  <c r="AH4657" i="12"/>
  <c r="AI4657" i="12"/>
  <c r="AL4657" i="12"/>
  <c r="AJ4657" i="12"/>
  <c r="AG4657" i="12"/>
  <c r="AN2820" i="12"/>
  <c r="AI2820" i="12"/>
  <c r="AM2820" i="12"/>
  <c r="AH2820" i="12"/>
  <c r="AK2820" i="12"/>
  <c r="AL2820" i="12"/>
  <c r="AG2820" i="12"/>
  <c r="AJ2820" i="12"/>
  <c r="AK3478" i="12"/>
  <c r="AI3478" i="12"/>
  <c r="AM3478" i="12"/>
  <c r="AN3478" i="12"/>
  <c r="AG3478" i="12"/>
  <c r="AH3478" i="12"/>
  <c r="AL3478" i="12"/>
  <c r="AJ3478" i="12"/>
  <c r="AM3851" i="12"/>
  <c r="AI3851" i="12"/>
  <c r="AH3851" i="12"/>
  <c r="AN3851" i="12"/>
  <c r="AK3851" i="12"/>
  <c r="AG3851" i="12"/>
  <c r="AL3851" i="12"/>
  <c r="AJ3851" i="12"/>
  <c r="AM3281" i="12"/>
  <c r="AN3281" i="12"/>
  <c r="AI3281" i="12"/>
  <c r="AK3281" i="12"/>
  <c r="AH3281" i="12"/>
  <c r="AG3281" i="12"/>
  <c r="AL3281" i="12"/>
  <c r="AJ3281" i="12"/>
  <c r="AK1638" i="12"/>
  <c r="AI1638" i="12"/>
  <c r="AN1638" i="12"/>
  <c r="AM1638" i="12"/>
  <c r="AG1638" i="12"/>
  <c r="AJ1638" i="12"/>
  <c r="AH1638" i="12"/>
  <c r="AL1638" i="12"/>
  <c r="AM1902" i="12"/>
  <c r="AI1902" i="12"/>
  <c r="AH1902" i="12"/>
  <c r="AN1902" i="12"/>
  <c r="AK1902" i="12"/>
  <c r="AG1902" i="12"/>
  <c r="AL1902" i="12"/>
  <c r="AJ1902" i="12"/>
  <c r="AM300" i="12"/>
  <c r="AH300" i="12"/>
  <c r="AK300" i="12"/>
  <c r="AN300" i="12"/>
  <c r="AI300" i="12"/>
  <c r="AL300" i="12"/>
  <c r="AG300" i="12"/>
  <c r="AJ300" i="12"/>
  <c r="AM544" i="12"/>
  <c r="AK544" i="12"/>
  <c r="AI544" i="12"/>
  <c r="AN544" i="12"/>
  <c r="AH544" i="12"/>
  <c r="AL544" i="12"/>
  <c r="AJ544" i="12"/>
  <c r="AG544" i="12"/>
  <c r="AN6238" i="12"/>
  <c r="AK6238" i="12"/>
  <c r="AH6238" i="12"/>
  <c r="AM6238" i="12"/>
  <c r="AI6238" i="12"/>
  <c r="AG6238" i="12"/>
  <c r="AL6238" i="12"/>
  <c r="AJ6238" i="12"/>
  <c r="AM6217" i="12"/>
  <c r="AN6217" i="12"/>
  <c r="AK6217" i="12"/>
  <c r="AI6217" i="12"/>
  <c r="AL6217" i="12"/>
  <c r="AJ6217" i="12"/>
  <c r="AG6217" i="12"/>
  <c r="AH6217" i="12"/>
  <c r="AM4894" i="12"/>
  <c r="AK4894" i="12"/>
  <c r="AN4894" i="12"/>
  <c r="AI4894" i="12"/>
  <c r="AH4894" i="12"/>
  <c r="AL4894" i="12"/>
  <c r="AJ4894" i="12"/>
  <c r="AG4894" i="12"/>
  <c r="AK3059" i="12"/>
  <c r="AN3059" i="12"/>
  <c r="AH3059" i="12"/>
  <c r="AL3059" i="12"/>
  <c r="AJ3059" i="12"/>
  <c r="AG3059" i="12"/>
  <c r="AM3517" i="12"/>
  <c r="AH3517" i="12"/>
  <c r="AI3517" i="12"/>
  <c r="AK3517" i="12"/>
  <c r="AN3517" i="12"/>
  <c r="AL3517" i="12"/>
  <c r="AG3517" i="12"/>
  <c r="AJ3517" i="12"/>
  <c r="AI3899" i="12"/>
  <c r="AN3899" i="12"/>
  <c r="AM3899" i="12"/>
  <c r="AK3899" i="12"/>
  <c r="AH3899" i="12"/>
  <c r="AJ3899" i="12"/>
  <c r="AG3899" i="12"/>
  <c r="AL3899" i="12"/>
  <c r="AI4232" i="12"/>
  <c r="AN4232" i="12"/>
  <c r="AM4232" i="12"/>
  <c r="AK4232" i="12"/>
  <c r="AH4232" i="12"/>
  <c r="AJ4232" i="12"/>
  <c r="AG4232" i="12"/>
  <c r="AL4232" i="12"/>
  <c r="AN8194" i="12"/>
  <c r="AH8194" i="12"/>
  <c r="AM8194" i="12"/>
  <c r="AI8194" i="12"/>
  <c r="AK8194" i="12"/>
  <c r="AJ8194" i="12"/>
  <c r="AL8194" i="12"/>
  <c r="AG8194" i="12"/>
  <c r="AK8027" i="12"/>
  <c r="AH8027" i="12"/>
  <c r="AN8027" i="12"/>
  <c r="AM8027" i="12"/>
  <c r="AI8027" i="12"/>
  <c r="AL8027" i="12"/>
  <c r="AG8027" i="12"/>
  <c r="AJ8027" i="12"/>
  <c r="AK368" i="12"/>
  <c r="AI368" i="12"/>
  <c r="AH368" i="12"/>
  <c r="AM368" i="12"/>
  <c r="AG368" i="12"/>
  <c r="AJ368" i="12"/>
  <c r="AL368" i="12"/>
  <c r="AN368" i="12"/>
  <c r="AN6051" i="12"/>
  <c r="AH6051" i="12"/>
  <c r="AL6051" i="12"/>
  <c r="AJ6051" i="12"/>
  <c r="AG6051" i="12"/>
  <c r="AK2128" i="12"/>
  <c r="AM2128" i="12"/>
  <c r="AH2128" i="12"/>
  <c r="AN2128" i="12"/>
  <c r="AI2128" i="12"/>
  <c r="AG2128" i="12"/>
  <c r="AL2128" i="12"/>
  <c r="AJ2128" i="12"/>
  <c r="AN1483" i="12"/>
  <c r="AK1483" i="12"/>
  <c r="AH1483" i="12"/>
  <c r="AM1483" i="12"/>
  <c r="AI1483" i="12"/>
  <c r="AL1483" i="12"/>
  <c r="AJ1483" i="12"/>
  <c r="AG1483" i="12"/>
  <c r="AK2832" i="12"/>
  <c r="AH2832" i="12"/>
  <c r="AN2832" i="12"/>
  <c r="AL2832" i="12"/>
  <c r="AG2832" i="12"/>
  <c r="AJ2832" i="12"/>
  <c r="AK4620" i="12"/>
  <c r="AN4620" i="12"/>
  <c r="AH4620" i="12"/>
  <c r="AJ4620" i="12"/>
  <c r="AL4620" i="12"/>
  <c r="AG4620" i="12"/>
  <c r="AN3859" i="12"/>
  <c r="AH3859" i="12"/>
  <c r="AK3859" i="12"/>
  <c r="AI3859" i="12"/>
  <c r="AM3859" i="12"/>
  <c r="AJ3859" i="12"/>
  <c r="AG3859" i="12"/>
  <c r="AL3859" i="12"/>
  <c r="AN3286" i="12"/>
  <c r="AH3286" i="12"/>
  <c r="AK3286" i="12"/>
  <c r="AM3286" i="12"/>
  <c r="AI3286" i="12"/>
  <c r="AJ3286" i="12"/>
  <c r="AG3286" i="12"/>
  <c r="AL3286" i="12"/>
  <c r="AK3033" i="12"/>
  <c r="AH3033" i="12"/>
  <c r="AI3033" i="12"/>
  <c r="AM3033" i="12"/>
  <c r="AN3033" i="12"/>
  <c r="AG3033" i="12"/>
  <c r="AJ3033" i="12"/>
  <c r="AL3033" i="12"/>
  <c r="AM7699" i="12"/>
  <c r="AI7699" i="12"/>
  <c r="AN7699" i="12"/>
  <c r="AK7699" i="12"/>
  <c r="AL7699" i="12"/>
  <c r="AH7699" i="12"/>
  <c r="AG7699" i="12"/>
  <c r="AJ7699" i="12"/>
  <c r="AI4926" i="12"/>
  <c r="AK4926" i="12"/>
  <c r="AN4926" i="12"/>
  <c r="AM4926" i="12"/>
  <c r="AH4926" i="12"/>
  <c r="AL4926" i="12"/>
  <c r="AJ4926" i="12"/>
  <c r="AG4926" i="12"/>
  <c r="AH969" i="12"/>
  <c r="AL969" i="12"/>
  <c r="AG969" i="12"/>
  <c r="AJ969" i="12"/>
  <c r="AN7892" i="12"/>
  <c r="AK7892" i="12"/>
  <c r="AH7892" i="12"/>
  <c r="AM7892" i="12"/>
  <c r="AI7892" i="12"/>
  <c r="AL7892" i="12"/>
  <c r="AG7892" i="12"/>
  <c r="AJ7892" i="12"/>
  <c r="AN1991" i="12"/>
  <c r="AH1991" i="12"/>
  <c r="AK1991" i="12"/>
  <c r="AL1991" i="12"/>
  <c r="AJ1991" i="12"/>
  <c r="AG1991" i="12"/>
  <c r="AH3082" i="12"/>
  <c r="AJ3082" i="12"/>
  <c r="AG3082" i="12"/>
  <c r="AL3082" i="12"/>
  <c r="AH3528" i="12"/>
  <c r="AL3528" i="12"/>
  <c r="AG3528" i="12"/>
  <c r="AJ3528" i="12"/>
  <c r="AH3914" i="12"/>
  <c r="AJ3914" i="12"/>
  <c r="AG3914" i="12"/>
  <c r="AL3914" i="12"/>
  <c r="AH4248" i="12"/>
  <c r="AJ4248" i="12"/>
  <c r="AG4248" i="12"/>
  <c r="AL4248" i="12"/>
  <c r="AH5307" i="12"/>
  <c r="AG5307" i="12"/>
  <c r="AL5307" i="12"/>
  <c r="AJ5307" i="12"/>
  <c r="AH600" i="12"/>
  <c r="AJ600" i="12"/>
  <c r="AL600" i="12"/>
  <c r="AG600" i="12"/>
  <c r="AH388" i="12"/>
  <c r="AJ388" i="12"/>
  <c r="AL388" i="12"/>
  <c r="AG388" i="12"/>
  <c r="AN2401" i="12"/>
  <c r="AM2401" i="12"/>
  <c r="AK2401" i="12"/>
  <c r="AI2401" i="12"/>
  <c r="AH2401" i="12"/>
  <c r="AG2401" i="12"/>
  <c r="AJ2401" i="12"/>
  <c r="AL2401" i="12"/>
  <c r="AH1326" i="12"/>
  <c r="AL1326" i="12"/>
  <c r="AJ1326" i="12"/>
  <c r="AG1326" i="12"/>
  <c r="AM414" i="12"/>
  <c r="AK414" i="12"/>
  <c r="AH414" i="12"/>
  <c r="AN414" i="12"/>
  <c r="AI414" i="12"/>
  <c r="AJ414" i="12"/>
  <c r="AG414" i="12"/>
  <c r="AL414" i="12"/>
  <c r="AM2564" i="12"/>
  <c r="AK2564" i="12"/>
  <c r="AN2564" i="12"/>
  <c r="AI2564" i="12"/>
  <c r="AH2564" i="12"/>
  <c r="AL2564" i="12"/>
  <c r="AJ2564" i="12"/>
  <c r="AG2564" i="12"/>
  <c r="AN3139" i="12"/>
  <c r="AH3139" i="12"/>
  <c r="AJ3139" i="12"/>
  <c r="AL3139" i="12"/>
  <c r="AG3139" i="12"/>
  <c r="AN3570" i="12"/>
  <c r="AH3570" i="12"/>
  <c r="AJ3570" i="12"/>
  <c r="AL3570" i="12"/>
  <c r="AG3570" i="12"/>
  <c r="AM8044" i="12"/>
  <c r="AN8044" i="12"/>
  <c r="AI8044" i="12"/>
  <c r="AH8044" i="12"/>
  <c r="AK8044" i="12"/>
  <c r="AG8044" i="12"/>
  <c r="AL8044" i="12"/>
  <c r="AJ8044" i="12"/>
  <c r="AN4306" i="12"/>
  <c r="AH4306" i="12"/>
  <c r="AK4306" i="12"/>
  <c r="AG4306" i="12"/>
  <c r="AL4306" i="12"/>
  <c r="AJ4306" i="12"/>
  <c r="AH1823" i="12"/>
  <c r="AN1823" i="12"/>
  <c r="AL1823" i="12"/>
  <c r="AG1823" i="12"/>
  <c r="AJ1823" i="12"/>
  <c r="AH8181" i="12"/>
  <c r="AN8181" i="12"/>
  <c r="AJ8181" i="12"/>
  <c r="AL8181" i="12"/>
  <c r="AG8181" i="12"/>
  <c r="AM6494" i="12"/>
  <c r="AI6494" i="12"/>
  <c r="AN6494" i="12"/>
  <c r="AK6494" i="12"/>
  <c r="AH6494" i="12"/>
  <c r="AL6494" i="12"/>
  <c r="AG6494" i="12"/>
  <c r="AJ6494" i="12"/>
  <c r="AM6736" i="12"/>
  <c r="AI6736" i="12"/>
  <c r="AK6736" i="12"/>
  <c r="AN6736" i="12"/>
  <c r="AL6736" i="12"/>
  <c r="AJ6736" i="12"/>
  <c r="AG6736" i="12"/>
  <c r="AH6736" i="12"/>
  <c r="AI5833" i="12"/>
  <c r="AM5833" i="12"/>
  <c r="AN5833" i="12"/>
  <c r="AK5833" i="12"/>
  <c r="AH5833" i="12"/>
  <c r="AG5833" i="12"/>
  <c r="AJ5833" i="12"/>
  <c r="AL5833" i="12"/>
  <c r="AM740" i="12"/>
  <c r="AN740" i="12"/>
  <c r="AI740" i="12"/>
  <c r="AK740" i="12"/>
  <c r="AH740" i="12"/>
  <c r="AG740" i="12"/>
  <c r="AJ740" i="12"/>
  <c r="AL740" i="12"/>
  <c r="AH2727" i="12"/>
  <c r="AK2727" i="12"/>
  <c r="AN2727" i="12"/>
  <c r="AI2727" i="12"/>
  <c r="AM2727" i="12"/>
  <c r="AG2727" i="12"/>
  <c r="AJ2727" i="12"/>
  <c r="AL2727" i="12"/>
  <c r="AM3442" i="12"/>
  <c r="AN3442" i="12"/>
  <c r="AK3442" i="12"/>
  <c r="AH3442" i="12"/>
  <c r="AI3442" i="12"/>
  <c r="AG3442" i="12"/>
  <c r="AJ3442" i="12"/>
  <c r="AL3442" i="12"/>
  <c r="AH3638" i="12"/>
  <c r="AM3638" i="12"/>
  <c r="AK3638" i="12"/>
  <c r="AI3638" i="12"/>
  <c r="AN3638" i="12"/>
  <c r="AJ3638" i="12"/>
  <c r="AL3638" i="12"/>
  <c r="AG3638" i="12"/>
  <c r="AM8108" i="12"/>
  <c r="AK8108" i="12"/>
  <c r="AN8108" i="12"/>
  <c r="AI8108" i="12"/>
  <c r="AH8108" i="12"/>
  <c r="AJ8108" i="12"/>
  <c r="AG8108" i="12"/>
  <c r="AL8108" i="12"/>
  <c r="AN6473" i="12"/>
  <c r="AM6473" i="12"/>
  <c r="AK6473" i="12"/>
  <c r="AH6473" i="12"/>
  <c r="AI6473" i="12"/>
  <c r="AL6473" i="12"/>
  <c r="AG6473" i="12"/>
  <c r="AJ6473" i="12"/>
  <c r="AI7378" i="12"/>
  <c r="AH7378" i="12"/>
  <c r="AM7378" i="12"/>
  <c r="AK7378" i="12"/>
  <c r="AN7378" i="12"/>
  <c r="AJ7378" i="12"/>
  <c r="AL7378" i="12"/>
  <c r="AG7378" i="12"/>
  <c r="AK7625" i="12"/>
  <c r="AI7625" i="12"/>
  <c r="AM7625" i="12"/>
  <c r="AN7625" i="12"/>
  <c r="AH7625" i="12"/>
  <c r="AL7625" i="12"/>
  <c r="AJ7625" i="12"/>
  <c r="AG7625" i="12"/>
  <c r="AM7374" i="12"/>
  <c r="AI7374" i="12"/>
  <c r="AN7374" i="12"/>
  <c r="AK7374" i="12"/>
  <c r="AH7374" i="12"/>
  <c r="AL7374" i="12"/>
  <c r="AJ7374" i="12"/>
  <c r="AG7374" i="12"/>
  <c r="AM7723" i="12"/>
  <c r="AN7723" i="12"/>
  <c r="AK7723" i="12"/>
  <c r="AI7723" i="12"/>
  <c r="AH7723" i="12"/>
  <c r="AL7723" i="12"/>
  <c r="AJ7723" i="12"/>
  <c r="AG7723" i="12"/>
  <c r="AK1688" i="12"/>
  <c r="AN1688" i="12"/>
  <c r="AI1688" i="12"/>
  <c r="AM1688" i="12"/>
  <c r="AH1688" i="12"/>
  <c r="AL1688" i="12"/>
  <c r="AJ1688" i="12"/>
  <c r="AG1688" i="12"/>
  <c r="AK2895" i="12"/>
  <c r="AN2895" i="12"/>
  <c r="AL2895" i="12"/>
  <c r="AJ2895" i="12"/>
  <c r="AH2895" i="12"/>
  <c r="AG2895" i="12"/>
  <c r="AH4640" i="12"/>
  <c r="AK4640" i="12"/>
  <c r="AI4640" i="12"/>
  <c r="AM4640" i="12"/>
  <c r="AJ4640" i="12"/>
  <c r="AN4640" i="12"/>
  <c r="AG4640" i="12"/>
  <c r="AL4640" i="12"/>
  <c r="AM4045" i="12"/>
  <c r="AH4045" i="12"/>
  <c r="AN4045" i="12"/>
  <c r="AI4045" i="12"/>
  <c r="AK4045" i="12"/>
  <c r="AJ4045" i="12"/>
  <c r="AG4045" i="12"/>
  <c r="AL4045" i="12"/>
  <c r="AM3306" i="12"/>
  <c r="AH3306" i="12"/>
  <c r="AN3306" i="12"/>
  <c r="AI3306" i="12"/>
  <c r="AK3306" i="12"/>
  <c r="AJ3306" i="12"/>
  <c r="AG3306" i="12"/>
  <c r="AL3306" i="12"/>
  <c r="AM4202" i="12"/>
  <c r="AN4202" i="12"/>
  <c r="AI4202" i="12"/>
  <c r="AK4202" i="12"/>
  <c r="AJ4202" i="12"/>
  <c r="AG4202" i="12"/>
  <c r="AH4202" i="12"/>
  <c r="AL4202" i="12"/>
  <c r="AM6022" i="12"/>
  <c r="AH6022" i="12"/>
  <c r="AI6022" i="12"/>
  <c r="AN6022" i="12"/>
  <c r="AK6022" i="12"/>
  <c r="AL6022" i="12"/>
  <c r="AJ6022" i="12"/>
  <c r="AG6022" i="12"/>
  <c r="AN3724" i="12"/>
  <c r="AI3724" i="12"/>
  <c r="AK3724" i="12"/>
  <c r="AM3724" i="12"/>
  <c r="AG3724" i="12"/>
  <c r="AJ3724" i="12"/>
  <c r="AH3724" i="12"/>
  <c r="AL3724" i="12"/>
  <c r="AL392" i="12"/>
  <c r="AH392" i="12"/>
  <c r="AK392" i="12"/>
  <c r="AN392" i="12"/>
  <c r="AG392" i="12"/>
  <c r="AJ392" i="12"/>
  <c r="AM268" i="12"/>
  <c r="AK268" i="12"/>
  <c r="AN268" i="12"/>
  <c r="AI268" i="12"/>
  <c r="AH268" i="12"/>
  <c r="AL268" i="12"/>
  <c r="AG268" i="12"/>
  <c r="AJ268" i="12"/>
  <c r="AI2043" i="12"/>
  <c r="AM2043" i="12"/>
  <c r="AK2043" i="12"/>
  <c r="AH2043" i="12"/>
  <c r="AN2043" i="12"/>
  <c r="AJ2043" i="12"/>
  <c r="AL2043" i="12"/>
  <c r="AG2043" i="12"/>
  <c r="AM3097" i="12"/>
  <c r="AH3097" i="12"/>
  <c r="AN3097" i="12"/>
  <c r="AI3097" i="12"/>
  <c r="AK3097" i="12"/>
  <c r="AJ3097" i="12"/>
  <c r="AG3097" i="12"/>
  <c r="AL3097" i="12"/>
  <c r="AM3542" i="12"/>
  <c r="AI3542" i="12"/>
  <c r="AK3542" i="12"/>
  <c r="AJ3542" i="12"/>
  <c r="AH3542" i="12"/>
  <c r="AL3542" i="12"/>
  <c r="AN3542" i="12"/>
  <c r="AG3542" i="12"/>
  <c r="AI3930" i="12"/>
  <c r="AN3930" i="12"/>
  <c r="AM3930" i="12"/>
  <c r="AK3930" i="12"/>
  <c r="AL3930" i="12"/>
  <c r="AH3930" i="12"/>
  <c r="AJ3930" i="12"/>
  <c r="AG3930" i="12"/>
  <c r="AI4264" i="12"/>
  <c r="AN4264" i="12"/>
  <c r="AM4264" i="12"/>
  <c r="AK4264" i="12"/>
  <c r="AL4264" i="12"/>
  <c r="AH4264" i="12"/>
  <c r="AJ4264" i="12"/>
  <c r="AG4264" i="12"/>
  <c r="AI5371" i="12"/>
  <c r="AN5371" i="12"/>
  <c r="AK5371" i="12"/>
  <c r="AM5371" i="12"/>
  <c r="AH5371" i="12"/>
  <c r="AJ5371" i="12"/>
  <c r="AL5371" i="12"/>
  <c r="AG5371" i="12"/>
  <c r="AK2173" i="12"/>
  <c r="AN2173" i="12"/>
  <c r="AI2173" i="12"/>
  <c r="AH2173" i="12"/>
  <c r="AM2173" i="12"/>
  <c r="AJ2173" i="12"/>
  <c r="AL2173" i="12"/>
  <c r="AG2173" i="12"/>
  <c r="AN404" i="12"/>
  <c r="AM404" i="12"/>
  <c r="AH404" i="12"/>
  <c r="AI404" i="12"/>
  <c r="AK404" i="12"/>
  <c r="AL404" i="12"/>
  <c r="AG404" i="12"/>
  <c r="AJ404" i="12"/>
  <c r="AH4503" i="12"/>
  <c r="AG4503" i="12"/>
  <c r="AL4503" i="12"/>
  <c r="AJ4503" i="12"/>
  <c r="AM7527" i="12"/>
  <c r="AK7527" i="12"/>
  <c r="AN7527" i="12"/>
  <c r="AI7527" i="12"/>
  <c r="AH7527" i="12"/>
  <c r="AG7527" i="12"/>
  <c r="AJ7527" i="12"/>
  <c r="AL7527" i="12"/>
  <c r="AM1712" i="12"/>
  <c r="AH1712" i="12"/>
  <c r="AK1712" i="12"/>
  <c r="AN1712" i="12"/>
  <c r="AI1712" i="12"/>
  <c r="AJ1712" i="12"/>
  <c r="AG1712" i="12"/>
  <c r="AL1712" i="12"/>
  <c r="AM2921" i="12"/>
  <c r="AI2921" i="12"/>
  <c r="AK2921" i="12"/>
  <c r="AN2921" i="12"/>
  <c r="AH2921" i="12"/>
  <c r="AL2921" i="12"/>
  <c r="AJ2921" i="12"/>
  <c r="AG2921" i="12"/>
  <c r="AM3493" i="12"/>
  <c r="AK3493" i="12"/>
  <c r="AN3493" i="12"/>
  <c r="AH3493" i="12"/>
  <c r="AI3493" i="12"/>
  <c r="AJ3493" i="12"/>
  <c r="AL3493" i="12"/>
  <c r="AG3493" i="12"/>
  <c r="AM4103" i="12"/>
  <c r="AN4103" i="12"/>
  <c r="AK4103" i="12"/>
  <c r="AI4103" i="12"/>
  <c r="AL4103" i="12"/>
  <c r="AH4103" i="12"/>
  <c r="AJ4103" i="12"/>
  <c r="AG4103" i="12"/>
  <c r="AI3313" i="12"/>
  <c r="AN3313" i="12"/>
  <c r="AM3313" i="12"/>
  <c r="AK3313" i="12"/>
  <c r="AL3313" i="12"/>
  <c r="AH3313" i="12"/>
  <c r="AJ3313" i="12"/>
  <c r="AG3313" i="12"/>
  <c r="AM4816" i="12"/>
  <c r="AH4816" i="12"/>
  <c r="AN4816" i="12"/>
  <c r="AI4816" i="12"/>
  <c r="AK4816" i="12"/>
  <c r="AJ4816" i="12"/>
  <c r="AL4816" i="12"/>
  <c r="AG4816" i="12"/>
  <c r="AM6033" i="12"/>
  <c r="AN6033" i="12"/>
  <c r="AK6033" i="12"/>
  <c r="AI6033" i="12"/>
  <c r="AG6033" i="12"/>
  <c r="AJ6033" i="12"/>
  <c r="AH6033" i="12"/>
  <c r="AL6033" i="12"/>
  <c r="AM337" i="12"/>
  <c r="AH337" i="12"/>
  <c r="AN337" i="12"/>
  <c r="AK337" i="12"/>
  <c r="AI337" i="12"/>
  <c r="AL337" i="12"/>
  <c r="AJ337" i="12"/>
  <c r="AG337" i="12"/>
  <c r="AN6119" i="12"/>
  <c r="AM6119" i="12"/>
  <c r="AK6119" i="12"/>
  <c r="AH6119" i="12"/>
  <c r="AI6119" i="12"/>
  <c r="AJ6119" i="12"/>
  <c r="AL6119" i="12"/>
  <c r="AG6119" i="12"/>
  <c r="AN462" i="12"/>
  <c r="AL462" i="12"/>
  <c r="AH462" i="12"/>
  <c r="AK462" i="12"/>
  <c r="AJ462" i="12"/>
  <c r="AG462" i="12"/>
  <c r="AN306" i="12"/>
  <c r="AI306" i="12"/>
  <c r="AH306" i="12"/>
  <c r="AK306" i="12"/>
  <c r="AM306" i="12"/>
  <c r="AL306" i="12"/>
  <c r="AJ306" i="12"/>
  <c r="AG306" i="12"/>
  <c r="AK2193" i="12"/>
  <c r="AN2193" i="12"/>
  <c r="AI2193" i="12"/>
  <c r="AH2193" i="12"/>
  <c r="AM2193" i="12"/>
  <c r="AL2193" i="12"/>
  <c r="AJ2193" i="12"/>
  <c r="AG2193" i="12"/>
  <c r="AG8092" i="12"/>
  <c r="AJ8092" i="12"/>
  <c r="AH8092" i="12"/>
  <c r="AL8092" i="12"/>
  <c r="AG3558" i="12"/>
  <c r="AJ3558" i="12"/>
  <c r="AH3558" i="12"/>
  <c r="AL3558" i="12"/>
  <c r="AL3944" i="12"/>
  <c r="AH3944" i="12"/>
  <c r="AJ3944" i="12"/>
  <c r="AG3944" i="12"/>
  <c r="AL4279" i="12"/>
  <c r="AH4279" i="12"/>
  <c r="AJ4279" i="12"/>
  <c r="AG4279" i="12"/>
  <c r="AH5837" i="12"/>
  <c r="AJ5837" i="12"/>
  <c r="AL5837" i="12"/>
  <c r="AG5837" i="12"/>
  <c r="AH8008" i="12"/>
  <c r="AL8008" i="12"/>
  <c r="AG8008" i="12"/>
  <c r="AJ8008" i="12"/>
  <c r="AN5306" i="12"/>
  <c r="AH5306" i="12"/>
  <c r="AK5306" i="12"/>
  <c r="AG5306" i="12"/>
  <c r="AL5306" i="12"/>
  <c r="AJ5306" i="12"/>
  <c r="AN1668" i="12"/>
  <c r="AM1668" i="12"/>
  <c r="AK1668" i="12"/>
  <c r="AH1668" i="12"/>
  <c r="AI1668" i="12"/>
  <c r="AL1668" i="12"/>
  <c r="AJ1668" i="12"/>
  <c r="AG1668" i="12"/>
  <c r="AM484" i="12"/>
  <c r="AK484" i="12"/>
  <c r="AH484" i="12"/>
  <c r="AI484" i="12"/>
  <c r="AN484" i="12"/>
  <c r="AJ484" i="12"/>
  <c r="AG484" i="12"/>
  <c r="AL484" i="12"/>
  <c r="AH2641" i="12"/>
  <c r="AK2641" i="12"/>
  <c r="AN2641" i="12"/>
  <c r="AI2641" i="12"/>
  <c r="AM2641" i="12"/>
  <c r="AJ2641" i="12"/>
  <c r="AL2641" i="12"/>
  <c r="AG2641" i="12"/>
  <c r="AN5287" i="12"/>
  <c r="AH5287" i="12"/>
  <c r="AG5287" i="12"/>
  <c r="AJ5287" i="12"/>
  <c r="AL5287" i="12"/>
  <c r="AN3602" i="12"/>
  <c r="AH3602" i="12"/>
  <c r="AG3602" i="12"/>
  <c r="AJ3602" i="12"/>
  <c r="AL3602" i="12"/>
  <c r="AN8097" i="12"/>
  <c r="AK8097" i="12"/>
  <c r="AJ8097" i="12"/>
  <c r="AG8097" i="12"/>
  <c r="AH8097" i="12"/>
  <c r="AL8097" i="12"/>
  <c r="AN4338" i="12"/>
  <c r="AK4338" i="12"/>
  <c r="AJ4338" i="12"/>
  <c r="AG4338" i="12"/>
  <c r="AH4338" i="12"/>
  <c r="AL4338" i="12"/>
  <c r="AN6761" i="12"/>
  <c r="AH6761" i="12"/>
  <c r="AL6761" i="12"/>
  <c r="AJ6761" i="12"/>
  <c r="AG6761" i="12"/>
  <c r="AH7910" i="12"/>
  <c r="AM7910" i="12"/>
  <c r="AN7910" i="12"/>
  <c r="AJ7910" i="12"/>
  <c r="AL7910" i="12"/>
  <c r="AG7910" i="12"/>
  <c r="AH485" i="12"/>
  <c r="AN485" i="12"/>
  <c r="AJ485" i="12"/>
  <c r="AL485" i="12"/>
  <c r="AG485" i="12"/>
  <c r="AK1900" i="12"/>
  <c r="AI1900" i="12"/>
  <c r="AN1900" i="12"/>
  <c r="AM1900" i="12"/>
  <c r="AH1900" i="12"/>
  <c r="AL1900" i="12"/>
  <c r="AJ1900" i="12"/>
  <c r="AG1900" i="12"/>
  <c r="AM4380" i="12"/>
  <c r="AK4380" i="12"/>
  <c r="AH4380" i="12"/>
  <c r="AI4380" i="12"/>
  <c r="AN4380" i="12"/>
  <c r="AG4380" i="12"/>
  <c r="AJ4380" i="12"/>
  <c r="AL4380" i="12"/>
  <c r="AI4652" i="12"/>
  <c r="AN4652" i="12"/>
  <c r="AK4652" i="12"/>
  <c r="AM4652" i="12"/>
  <c r="AL4652" i="12"/>
  <c r="AH4652" i="12"/>
  <c r="AJ4652" i="12"/>
  <c r="AG4652" i="12"/>
  <c r="AH2800" i="12"/>
  <c r="AN2800" i="12"/>
  <c r="AL2800" i="12"/>
  <c r="AG2800" i="12"/>
  <c r="AJ2800" i="12"/>
  <c r="AM3474" i="12"/>
  <c r="AN3474" i="12"/>
  <c r="AK3474" i="12"/>
  <c r="AH3474" i="12"/>
  <c r="AI3474" i="12"/>
  <c r="AL3474" i="12"/>
  <c r="AJ3474" i="12"/>
  <c r="AG3474" i="12"/>
  <c r="AK3847" i="12"/>
  <c r="AH3847" i="12"/>
  <c r="AN3847" i="12"/>
  <c r="AI3847" i="12"/>
  <c r="AM3847" i="12"/>
  <c r="AG3847" i="12"/>
  <c r="AJ3847" i="12"/>
  <c r="AL3847" i="12"/>
  <c r="AM3277" i="12"/>
  <c r="AK3277" i="12"/>
  <c r="AN3277" i="12"/>
  <c r="AI3277" i="12"/>
  <c r="AL3277" i="12"/>
  <c r="AH3277" i="12"/>
  <c r="AJ3277" i="12"/>
  <c r="AG3277" i="12"/>
  <c r="AI1238" i="12"/>
  <c r="AK1238" i="12"/>
  <c r="AN1238" i="12"/>
  <c r="AM1238" i="12"/>
  <c r="AH1238" i="12"/>
  <c r="AJ1238" i="12"/>
  <c r="AG1238" i="12"/>
  <c r="AL1238" i="12"/>
  <c r="AI1870" i="12"/>
  <c r="AN1870" i="12"/>
  <c r="AM1870" i="12"/>
  <c r="AK1870" i="12"/>
  <c r="AH1870" i="12"/>
  <c r="AG1870" i="12"/>
  <c r="AJ1870" i="12"/>
  <c r="AL1870" i="12"/>
  <c r="AK297" i="12"/>
  <c r="AN297" i="12"/>
  <c r="AM297" i="12"/>
  <c r="AI297" i="12"/>
  <c r="AH297" i="12"/>
  <c r="AL297" i="12"/>
  <c r="AJ297" i="12"/>
  <c r="AG297" i="12"/>
  <c r="AM539" i="12"/>
  <c r="AN539" i="12"/>
  <c r="AK539" i="12"/>
  <c r="AI539" i="12"/>
  <c r="AL539" i="12"/>
  <c r="AG539" i="12"/>
  <c r="AH539" i="12"/>
  <c r="AJ539" i="12"/>
  <c r="AM6234" i="12"/>
  <c r="AI6234" i="12"/>
  <c r="AN6234" i="12"/>
  <c r="AK6234" i="12"/>
  <c r="AH6234" i="12"/>
  <c r="AL6234" i="12"/>
  <c r="AJ6234" i="12"/>
  <c r="AG6234" i="12"/>
  <c r="AM2406" i="12"/>
  <c r="AN2406" i="12"/>
  <c r="AK2406" i="12"/>
  <c r="AH2406" i="12"/>
  <c r="AI2406" i="12"/>
  <c r="AL2406" i="12"/>
  <c r="AG2406" i="12"/>
  <c r="AJ2406" i="12"/>
  <c r="AH1773" i="12"/>
  <c r="AN1773" i="12"/>
  <c r="AI1773" i="12"/>
  <c r="AM1773" i="12"/>
  <c r="AK1773" i="12"/>
  <c r="AJ1773" i="12"/>
  <c r="AL1773" i="12"/>
  <c r="AG1773" i="12"/>
  <c r="AM7876" i="12"/>
  <c r="AK7876" i="12"/>
  <c r="AN7876" i="12"/>
  <c r="AH7876" i="12"/>
  <c r="AI7876" i="12"/>
  <c r="AG7876" i="12"/>
  <c r="AJ7876" i="12"/>
  <c r="AL7876" i="12"/>
  <c r="AN3515" i="12"/>
  <c r="AH3515" i="12"/>
  <c r="AI3515" i="12"/>
  <c r="AK3515" i="12"/>
  <c r="AM3515" i="12"/>
  <c r="AL3515" i="12"/>
  <c r="AJ3515" i="12"/>
  <c r="AG3515" i="12"/>
  <c r="AM3895" i="12"/>
  <c r="AH3895" i="12"/>
  <c r="AI3895" i="12"/>
  <c r="AN3895" i="12"/>
  <c r="AK3895" i="12"/>
  <c r="AJ3895" i="12"/>
  <c r="AG3895" i="12"/>
  <c r="AL3895" i="12"/>
  <c r="AM4228" i="12"/>
  <c r="AK4228" i="12"/>
  <c r="AH4228" i="12"/>
  <c r="AN4228" i="12"/>
  <c r="AI4228" i="12"/>
  <c r="AJ4228" i="12"/>
  <c r="AG4228" i="12"/>
  <c r="AL4228" i="12"/>
  <c r="AM7957" i="12"/>
  <c r="AH7957" i="12"/>
  <c r="AI7957" i="12"/>
  <c r="AN7957" i="12"/>
  <c r="AK7957" i="12"/>
  <c r="AL7957" i="12"/>
  <c r="AJ7957" i="12"/>
  <c r="AG7957" i="12"/>
  <c r="AM8022" i="12"/>
  <c r="AH8022" i="12"/>
  <c r="AK8022" i="12"/>
  <c r="AN8022" i="12"/>
  <c r="AI8022" i="12"/>
  <c r="AL8022" i="12"/>
  <c r="AG8022" i="12"/>
  <c r="AJ8022" i="12"/>
  <c r="AM365" i="12"/>
  <c r="AN365" i="12"/>
  <c r="AH365" i="12"/>
  <c r="AI365" i="12"/>
  <c r="AK365" i="12"/>
  <c r="AJ365" i="12"/>
  <c r="AL365" i="12"/>
  <c r="AG365" i="12"/>
  <c r="AH6955" i="12"/>
  <c r="AI6955" i="12"/>
  <c r="AM6955" i="12"/>
  <c r="AN6955" i="12"/>
  <c r="AK6955" i="12"/>
  <c r="AL6955" i="12"/>
  <c r="AG6955" i="12"/>
  <c r="AJ6955" i="12"/>
  <c r="AM541" i="12"/>
  <c r="AI541" i="12"/>
  <c r="AK541" i="12"/>
  <c r="AN541" i="12"/>
  <c r="AH541" i="12"/>
  <c r="AL541" i="12"/>
  <c r="AJ541" i="12"/>
  <c r="AG541" i="12"/>
  <c r="AH2228" i="12"/>
  <c r="AN2228" i="12"/>
  <c r="AJ2228" i="12"/>
  <c r="AG2228" i="12"/>
  <c r="AL2228" i="12"/>
  <c r="AI3121" i="12"/>
  <c r="AK3121" i="12"/>
  <c r="AM3121" i="12"/>
  <c r="AN3121" i="12"/>
  <c r="AG3121" i="12"/>
  <c r="AJ3121" i="12"/>
  <c r="AH3121" i="12"/>
  <c r="AL3121" i="12"/>
  <c r="AI6582" i="12"/>
  <c r="AK6582" i="12"/>
  <c r="AN6582" i="12"/>
  <c r="AM6582" i="12"/>
  <c r="AG6582" i="12"/>
  <c r="AJ6582" i="12"/>
  <c r="AH6582" i="12"/>
  <c r="AL6582" i="12"/>
  <c r="AH3960" i="12"/>
  <c r="AI3960" i="12"/>
  <c r="AN3960" i="12"/>
  <c r="AM3960" i="12"/>
  <c r="AK3960" i="12"/>
  <c r="AL3960" i="12"/>
  <c r="AJ3960" i="12"/>
  <c r="AG3960" i="12"/>
  <c r="AH4295" i="12"/>
  <c r="AI4295" i="12"/>
  <c r="AN4295" i="12"/>
  <c r="AM4295" i="12"/>
  <c r="AK4295" i="12"/>
  <c r="AL4295" i="12"/>
  <c r="AJ4295" i="12"/>
  <c r="AG4295" i="12"/>
  <c r="AI6417" i="12"/>
  <c r="AH6417" i="12"/>
  <c r="AM6417" i="12"/>
  <c r="AK6417" i="12"/>
  <c r="AN6417" i="12"/>
  <c r="AG6417" i="12"/>
  <c r="AL6417" i="12"/>
  <c r="AJ6417" i="12"/>
  <c r="AM2424" i="12"/>
  <c r="AK2424" i="12"/>
  <c r="AN2424" i="12"/>
  <c r="AI2424" i="12"/>
  <c r="AG2424" i="12"/>
  <c r="AJ2424" i="12"/>
  <c r="AH2424" i="12"/>
  <c r="AL2424" i="12"/>
  <c r="AK5112" i="12"/>
  <c r="AM5112" i="12"/>
  <c r="AN5112" i="12"/>
  <c r="AI5112" i="12"/>
  <c r="AH5112" i="12"/>
  <c r="AL5112" i="12"/>
  <c r="AJ5112" i="12"/>
  <c r="AG5112" i="12"/>
  <c r="AM6228" i="12"/>
  <c r="AI6228" i="12"/>
  <c r="AK6228" i="12"/>
  <c r="AN6228" i="12"/>
  <c r="AH6228" i="12"/>
  <c r="AJ6228" i="12"/>
  <c r="AL6228" i="12"/>
  <c r="AG6228" i="12"/>
  <c r="AM4898" i="12"/>
  <c r="AI4898" i="12"/>
  <c r="AN4898" i="12"/>
  <c r="AH4898" i="12"/>
  <c r="AK4898" i="12"/>
  <c r="AL4898" i="12"/>
  <c r="AJ4898" i="12"/>
  <c r="AG4898" i="12"/>
  <c r="AH3069" i="12"/>
  <c r="AM3069" i="12"/>
  <c r="AN3069" i="12"/>
  <c r="AI3069" i="12"/>
  <c r="AK3069" i="12"/>
  <c r="AG3069" i="12"/>
  <c r="AL3069" i="12"/>
  <c r="AJ3069" i="12"/>
  <c r="AM3520" i="12"/>
  <c r="AK3520" i="12"/>
  <c r="AN3520" i="12"/>
  <c r="AH3520" i="12"/>
  <c r="AI3520" i="12"/>
  <c r="AL3520" i="12"/>
  <c r="AG3520" i="12"/>
  <c r="AJ3520" i="12"/>
  <c r="AM3903" i="12"/>
  <c r="AI3903" i="12"/>
  <c r="AK3903" i="12"/>
  <c r="AN3903" i="12"/>
  <c r="AG3903" i="12"/>
  <c r="AL3903" i="12"/>
  <c r="AJ3903" i="12"/>
  <c r="AH3903" i="12"/>
  <c r="AM4236" i="12"/>
  <c r="AK4236" i="12"/>
  <c r="AI4236" i="12"/>
  <c r="AN4236" i="12"/>
  <c r="AG4236" i="12"/>
  <c r="AL4236" i="12"/>
  <c r="AJ4236" i="12"/>
  <c r="AH4236" i="12"/>
  <c r="AN5131" i="12"/>
  <c r="AH5131" i="12"/>
  <c r="AK5131" i="12"/>
  <c r="AL5131" i="12"/>
  <c r="AJ5131" i="12"/>
  <c r="AG5131" i="12"/>
  <c r="AM7745" i="12"/>
  <c r="AK7745" i="12"/>
  <c r="AN7745" i="12"/>
  <c r="AI7745" i="12"/>
  <c r="AH7745" i="12"/>
  <c r="AL7745" i="12"/>
  <c r="AG7745" i="12"/>
  <c r="AJ7745" i="12"/>
  <c r="AM373" i="12"/>
  <c r="AN373" i="12"/>
  <c r="AI373" i="12"/>
  <c r="AH373" i="12"/>
  <c r="AK373" i="12"/>
  <c r="AG373" i="12"/>
  <c r="AJ373" i="12"/>
  <c r="AL373" i="12"/>
  <c r="AI1871" i="12"/>
  <c r="AH1871" i="12"/>
  <c r="AM1871" i="12"/>
  <c r="AN1871" i="12"/>
  <c r="AK1871" i="12"/>
  <c r="AL1871" i="12"/>
  <c r="AJ1871" i="12"/>
  <c r="AG1871" i="12"/>
  <c r="AM1318" i="12"/>
  <c r="AK1318" i="12"/>
  <c r="AH1318" i="12"/>
  <c r="AI1318" i="12"/>
  <c r="AN1318" i="12"/>
  <c r="AJ1318" i="12"/>
  <c r="AG1318" i="12"/>
  <c r="AL1318" i="12"/>
  <c r="AM390" i="12"/>
  <c r="AI390" i="12"/>
  <c r="AK390" i="12"/>
  <c r="AH390" i="12"/>
  <c r="AN390" i="12"/>
  <c r="AJ390" i="12"/>
  <c r="AG390" i="12"/>
  <c r="AL390" i="12"/>
  <c r="AN2558" i="12"/>
  <c r="AI2558" i="12"/>
  <c r="AM2558" i="12"/>
  <c r="AK2558" i="12"/>
  <c r="AL2558" i="12"/>
  <c r="AG2558" i="12"/>
  <c r="AH2558" i="12"/>
  <c r="AJ2558" i="12"/>
  <c r="AG3135" i="12"/>
  <c r="AJ3135" i="12"/>
  <c r="AH3135" i="12"/>
  <c r="AN3135" i="12"/>
  <c r="AL3135" i="12"/>
  <c r="AN6594" i="12"/>
  <c r="AG6594" i="12"/>
  <c r="AJ6594" i="12"/>
  <c r="AH6594" i="12"/>
  <c r="AL6594" i="12"/>
  <c r="AH3976" i="12"/>
  <c r="AL3976" i="12"/>
  <c r="AJ3976" i="12"/>
  <c r="AG3976" i="12"/>
  <c r="AH6179" i="12"/>
  <c r="AL6179" i="12"/>
  <c r="AJ6179" i="12"/>
  <c r="AG6179" i="12"/>
  <c r="AL6514" i="12"/>
  <c r="AH6514" i="12"/>
  <c r="AG6514" i="12"/>
  <c r="AJ6514" i="12"/>
  <c r="AN6229" i="12"/>
  <c r="AL6229" i="12"/>
  <c r="AG6229" i="12"/>
  <c r="AJ6229" i="12"/>
  <c r="AH6488" i="12"/>
  <c r="AL6488" i="12"/>
  <c r="AJ6488" i="12"/>
  <c r="AG6488" i="12"/>
  <c r="AK1843" i="12"/>
  <c r="AN1843" i="12"/>
  <c r="AM1843" i="12"/>
  <c r="AH1843" i="12"/>
  <c r="AI1843" i="12"/>
  <c r="AL1843" i="12"/>
  <c r="AG1843" i="12"/>
  <c r="AJ1843" i="12"/>
  <c r="AN3692" i="12"/>
  <c r="AH3692" i="12"/>
  <c r="AI3692" i="12"/>
  <c r="AK3692" i="12"/>
  <c r="AM3692" i="12"/>
  <c r="AJ3692" i="12"/>
  <c r="AL3692" i="12"/>
  <c r="AG3692" i="12"/>
  <c r="AN2708" i="12"/>
  <c r="AH2708" i="12"/>
  <c r="AK2708" i="12"/>
  <c r="AG2708" i="12"/>
  <c r="AJ2708" i="12"/>
  <c r="AL2708" i="12"/>
  <c r="AK3438" i="12"/>
  <c r="AN3438" i="12"/>
  <c r="AL3438" i="12"/>
  <c r="AG3438" i="12"/>
  <c r="AJ3438" i="12"/>
  <c r="AH3438" i="12"/>
  <c r="AN3634" i="12"/>
  <c r="AK3634" i="12"/>
  <c r="AH3634" i="12"/>
  <c r="AL3634" i="12"/>
  <c r="AJ3634" i="12"/>
  <c r="AG3634" i="12"/>
  <c r="AK3246" i="12"/>
  <c r="AN3246" i="12"/>
  <c r="AJ3246" i="12"/>
  <c r="AG3246" i="12"/>
  <c r="AH3246" i="12"/>
  <c r="AL3246" i="12"/>
  <c r="AK6469" i="12"/>
  <c r="AN6469" i="12"/>
  <c r="AH6469" i="12"/>
  <c r="AL6469" i="12"/>
  <c r="AJ6469" i="12"/>
  <c r="AG6469" i="12"/>
  <c r="AN7354" i="12"/>
  <c r="AH7354" i="12"/>
  <c r="AJ7354" i="12"/>
  <c r="AG7354" i="12"/>
  <c r="AL7354" i="12"/>
  <c r="AN270" i="12"/>
  <c r="AH270" i="12"/>
  <c r="AL270" i="12"/>
  <c r="AJ270" i="12"/>
  <c r="AG270" i="12"/>
  <c r="AH522" i="12"/>
  <c r="AN522" i="12"/>
  <c r="AL522" i="12"/>
  <c r="AG522" i="12"/>
  <c r="AJ522" i="12"/>
  <c r="AM7358" i="12"/>
  <c r="AK7358" i="12"/>
  <c r="AI7358" i="12"/>
  <c r="AL7358" i="12"/>
  <c r="AJ7358" i="12"/>
  <c r="AG7358" i="12"/>
  <c r="AN7358" i="12"/>
  <c r="AH7358" i="12"/>
  <c r="AM7715" i="12"/>
  <c r="AH7715" i="12"/>
  <c r="AI7715" i="12"/>
  <c r="AK7715" i="12"/>
  <c r="AN7715" i="12"/>
  <c r="AG7715" i="12"/>
  <c r="AJ7715" i="12"/>
  <c r="AL7715" i="12"/>
  <c r="AM1678" i="12"/>
  <c r="AK1678" i="12"/>
  <c r="AN1678" i="12"/>
  <c r="AI1678" i="12"/>
  <c r="AG1678" i="12"/>
  <c r="AH1678" i="12"/>
  <c r="AJ1678" i="12"/>
  <c r="AL1678" i="12"/>
  <c r="AM2892" i="12"/>
  <c r="AI2892" i="12"/>
  <c r="AK2892" i="12"/>
  <c r="AN2892" i="12"/>
  <c r="AH2892" i="12"/>
  <c r="AJ2892" i="12"/>
  <c r="AG2892" i="12"/>
  <c r="AL2892" i="12"/>
  <c r="AK4636" i="12"/>
  <c r="AH4636" i="12"/>
  <c r="AI4636" i="12"/>
  <c r="AN4636" i="12"/>
  <c r="AM4636" i="12"/>
  <c r="AL4636" i="12"/>
  <c r="AJ4636" i="12"/>
  <c r="AG4636" i="12"/>
  <c r="AH3872" i="12"/>
  <c r="AI3872" i="12"/>
  <c r="AM3872" i="12"/>
  <c r="AK3872" i="12"/>
  <c r="AN3872" i="12"/>
  <c r="AL3872" i="12"/>
  <c r="AJ3872" i="12"/>
  <c r="AG3872" i="12"/>
  <c r="AH3302" i="12"/>
  <c r="AI3302" i="12"/>
  <c r="AM3302" i="12"/>
  <c r="AK3302" i="12"/>
  <c r="AN3302" i="12"/>
  <c r="AL3302" i="12"/>
  <c r="AJ3302" i="12"/>
  <c r="AG3302" i="12"/>
  <c r="AN4182" i="12"/>
  <c r="AH4182" i="12"/>
  <c r="AI4182" i="12"/>
  <c r="AK4182" i="12"/>
  <c r="AM4182" i="12"/>
  <c r="AJ4182" i="12"/>
  <c r="AL4182" i="12"/>
  <c r="AG4182" i="12"/>
  <c r="AM6017" i="12"/>
  <c r="AK6017" i="12"/>
  <c r="AN6017" i="12"/>
  <c r="AH6017" i="12"/>
  <c r="AI6017" i="12"/>
  <c r="AJ6017" i="12"/>
  <c r="AG6017" i="12"/>
  <c r="AL6017" i="12"/>
  <c r="AN327" i="12"/>
  <c r="AM327" i="12"/>
  <c r="AI327" i="12"/>
  <c r="AK327" i="12"/>
  <c r="AL327" i="12"/>
  <c r="AJ327" i="12"/>
  <c r="AH327" i="12"/>
  <c r="AG327" i="12"/>
  <c r="AM5819" i="12"/>
  <c r="AK5819" i="12"/>
  <c r="AI5819" i="12"/>
  <c r="AN5819" i="12"/>
  <c r="AH5819" i="12"/>
  <c r="AG5819" i="12"/>
  <c r="AJ5819" i="12"/>
  <c r="AL5819" i="12"/>
  <c r="AM263" i="12"/>
  <c r="AN263" i="12"/>
  <c r="AK263" i="12"/>
  <c r="AI263" i="12"/>
  <c r="AL263" i="12"/>
  <c r="AJ263" i="12"/>
  <c r="AG263" i="12"/>
  <c r="AH263" i="12"/>
  <c r="AN2023" i="12"/>
  <c r="AH2023" i="12"/>
  <c r="AK2023" i="12"/>
  <c r="AL2023" i="12"/>
  <c r="AJ2023" i="12"/>
  <c r="AG2023" i="12"/>
  <c r="AH3093" i="12"/>
  <c r="AK3093" i="12"/>
  <c r="AN3093" i="12"/>
  <c r="AI3093" i="12"/>
  <c r="AM3093" i="12"/>
  <c r="AJ3093" i="12"/>
  <c r="AG3093" i="12"/>
  <c r="AL3093" i="12"/>
  <c r="AN8127" i="12"/>
  <c r="AH8127" i="12"/>
  <c r="AI8127" i="12"/>
  <c r="AK8127" i="12"/>
  <c r="AM8127" i="12"/>
  <c r="AL8127" i="12"/>
  <c r="AG8127" i="12"/>
  <c r="AJ8127" i="12"/>
  <c r="AM3926" i="12"/>
  <c r="AI3926" i="12"/>
  <c r="AH3926" i="12"/>
  <c r="AN3926" i="12"/>
  <c r="AK3926" i="12"/>
  <c r="AG3926" i="12"/>
  <c r="AL3926" i="12"/>
  <c r="AJ3926" i="12"/>
  <c r="AM4260" i="12"/>
  <c r="AI4260" i="12"/>
  <c r="AK4260" i="12"/>
  <c r="AH4260" i="12"/>
  <c r="AN4260" i="12"/>
  <c r="AG4260" i="12"/>
  <c r="AL4260" i="12"/>
  <c r="AJ4260" i="12"/>
  <c r="AM5361" i="12"/>
  <c r="AK5361" i="12"/>
  <c r="AI5361" i="12"/>
  <c r="AN5361" i="12"/>
  <c r="AH5361" i="12"/>
  <c r="AJ5361" i="12"/>
  <c r="AG5361" i="12"/>
  <c r="AL5361" i="12"/>
  <c r="AK4064" i="12"/>
  <c r="AM4064" i="12"/>
  <c r="AN4064" i="12"/>
  <c r="AI4064" i="12"/>
  <c r="AH4064" i="12"/>
  <c r="AJ4064" i="12"/>
  <c r="AL4064" i="12"/>
  <c r="AG4064" i="12"/>
  <c r="AK4521" i="12"/>
  <c r="AN4521" i="12"/>
  <c r="AM4521" i="12"/>
  <c r="AI4521" i="12"/>
  <c r="AH4521" i="12"/>
  <c r="AL4521" i="12"/>
  <c r="AG4521" i="12"/>
  <c r="AJ4521" i="12"/>
  <c r="AI3188" i="12"/>
  <c r="AN3188" i="12"/>
  <c r="AM3188" i="12"/>
  <c r="AH3188" i="12"/>
  <c r="AK3188" i="12"/>
  <c r="AL3188" i="12"/>
  <c r="AG3188" i="12"/>
  <c r="AJ3188" i="12"/>
  <c r="AH1440" i="12"/>
  <c r="AL1440" i="12"/>
  <c r="AG1440" i="12"/>
  <c r="AJ1440" i="12"/>
  <c r="AN1440" i="12"/>
  <c r="AH449" i="12"/>
  <c r="AI449" i="12"/>
  <c r="AM449" i="12"/>
  <c r="AK449" i="12"/>
  <c r="AJ449" i="12"/>
  <c r="AN449" i="12"/>
  <c r="AG449" i="12"/>
  <c r="AL449" i="12"/>
  <c r="AM2585" i="12"/>
  <c r="AK2585" i="12"/>
  <c r="AN2585" i="12"/>
  <c r="AI2585" i="12"/>
  <c r="AH2585" i="12"/>
  <c r="AL2585" i="12"/>
  <c r="AJ2585" i="12"/>
  <c r="AG2585" i="12"/>
  <c r="AN5267" i="12"/>
  <c r="AI5267" i="12"/>
  <c r="AK5267" i="12"/>
  <c r="AH5267" i="12"/>
  <c r="AM5267" i="12"/>
  <c r="AL5267" i="12"/>
  <c r="AG5267" i="12"/>
  <c r="AJ5267" i="12"/>
  <c r="AI3582" i="12"/>
  <c r="AK3582" i="12"/>
  <c r="AN3582" i="12"/>
  <c r="AH3582" i="12"/>
  <c r="AM3582" i="12"/>
  <c r="AL3582" i="12"/>
  <c r="AG3582" i="12"/>
  <c r="AJ3582" i="12"/>
  <c r="AM6381" i="12"/>
  <c r="AK6381" i="12"/>
  <c r="AI6381" i="12"/>
  <c r="AH6381" i="12"/>
  <c r="AN6381" i="12"/>
  <c r="AL6381" i="12"/>
  <c r="AJ6381" i="12"/>
  <c r="AG6381" i="12"/>
  <c r="AM4318" i="12"/>
  <c r="AK4318" i="12"/>
  <c r="AI4318" i="12"/>
  <c r="AH4318" i="12"/>
  <c r="AN4318" i="12"/>
  <c r="AL4318" i="12"/>
  <c r="AJ4318" i="12"/>
  <c r="AG4318" i="12"/>
  <c r="AI6691" i="12"/>
  <c r="AK6691" i="12"/>
  <c r="AN6691" i="12"/>
  <c r="AH6691" i="12"/>
  <c r="AM6691" i="12"/>
  <c r="AL6691" i="12"/>
  <c r="AG6691" i="12"/>
  <c r="AJ6691" i="12"/>
  <c r="AM7" i="12"/>
  <c r="AI7" i="12"/>
  <c r="AK7" i="12"/>
  <c r="AH7" i="12"/>
  <c r="AN7" i="12"/>
  <c r="AG7" i="12"/>
  <c r="AJ7" i="12"/>
  <c r="AL7" i="12"/>
  <c r="AN467" i="12"/>
  <c r="AK467" i="12"/>
  <c r="AM467" i="12"/>
  <c r="AI467" i="12"/>
  <c r="AH467" i="12"/>
  <c r="AL467" i="12"/>
  <c r="AJ467" i="12"/>
  <c r="AG467" i="12"/>
  <c r="AI4703" i="12"/>
  <c r="AH4703" i="12"/>
  <c r="AK4703" i="12"/>
  <c r="AM4703" i="12"/>
  <c r="AN4703" i="12"/>
  <c r="AL4703" i="12"/>
  <c r="AG4703" i="12"/>
  <c r="AJ4703" i="12"/>
  <c r="AM396" i="12"/>
  <c r="AN396" i="12"/>
  <c r="AH396" i="12"/>
  <c r="AI396" i="12"/>
  <c r="AK396" i="12"/>
  <c r="AL396" i="12"/>
  <c r="AG396" i="12"/>
  <c r="AJ396" i="12"/>
  <c r="AM578" i="12"/>
  <c r="AI578" i="12"/>
  <c r="AK578" i="12"/>
  <c r="AH578" i="12"/>
  <c r="AN578" i="12"/>
  <c r="AG578" i="12"/>
  <c r="AJ578" i="12"/>
  <c r="AL578" i="12"/>
  <c r="AI2051" i="12"/>
  <c r="AH2051" i="12"/>
  <c r="AM2051" i="12"/>
  <c r="AK2051" i="12"/>
  <c r="AL2051" i="12"/>
  <c r="AJ2051" i="12"/>
  <c r="AG2051" i="12"/>
  <c r="AN2051" i="12"/>
  <c r="AM3100" i="12"/>
  <c r="AK3100" i="12"/>
  <c r="AH3100" i="12"/>
  <c r="AN3100" i="12"/>
  <c r="AI3100" i="12"/>
  <c r="AG3100" i="12"/>
  <c r="AJ3100" i="12"/>
  <c r="AL3100" i="12"/>
  <c r="AM3546" i="12"/>
  <c r="AI3546" i="12"/>
  <c r="AH3546" i="12"/>
  <c r="AK3546" i="12"/>
  <c r="AN3546" i="12"/>
  <c r="AL3546" i="12"/>
  <c r="AG3546" i="12"/>
  <c r="AJ3546" i="12"/>
  <c r="AM3934" i="12"/>
  <c r="AI3934" i="12"/>
  <c r="AH3934" i="12"/>
  <c r="AK3934" i="12"/>
  <c r="AN3934" i="12"/>
  <c r="AG3934" i="12"/>
  <c r="AL3934" i="12"/>
  <c r="AJ3934" i="12"/>
  <c r="AH4268" i="12"/>
  <c r="AI4268" i="12"/>
  <c r="AK4268" i="12"/>
  <c r="AN4268" i="12"/>
  <c r="AM4268" i="12"/>
  <c r="AG4268" i="12"/>
  <c r="AL4268" i="12"/>
  <c r="AJ4268" i="12"/>
  <c r="AM3678" i="12"/>
  <c r="AI3678" i="12"/>
  <c r="AN3678" i="12"/>
  <c r="AH3678" i="12"/>
  <c r="AK3678" i="12"/>
  <c r="AJ3678" i="12"/>
  <c r="AG3678" i="12"/>
  <c r="AL3678" i="12"/>
  <c r="AM2178" i="12"/>
  <c r="AI2178" i="12"/>
  <c r="AH2178" i="12"/>
  <c r="AN2178" i="12"/>
  <c r="AK2178" i="12"/>
  <c r="AL2178" i="12"/>
  <c r="AG2178" i="12"/>
  <c r="AJ2178" i="12"/>
  <c r="AN410" i="12"/>
  <c r="AI410" i="12"/>
  <c r="AK410" i="12"/>
  <c r="AM410" i="12"/>
  <c r="AL410" i="12"/>
  <c r="AG410" i="12"/>
  <c r="AJ410" i="12"/>
  <c r="AH410" i="12"/>
  <c r="AM4692" i="12"/>
  <c r="AK4692" i="12"/>
  <c r="AH4692" i="12"/>
  <c r="AN4692" i="12"/>
  <c r="AI4692" i="12"/>
  <c r="AG4692" i="12"/>
  <c r="AJ4692" i="12"/>
  <c r="AL4692" i="12"/>
  <c r="AN1540" i="12"/>
  <c r="AI1540" i="12"/>
  <c r="AM1540" i="12"/>
  <c r="AK1540" i="12"/>
  <c r="AH1540" i="12"/>
  <c r="AJ1540" i="12"/>
  <c r="AL1540" i="12"/>
  <c r="AG1540" i="12"/>
  <c r="AK479" i="12"/>
  <c r="AH479" i="12"/>
  <c r="AM479" i="12"/>
  <c r="AN479" i="12"/>
  <c r="AI479" i="12"/>
  <c r="AJ479" i="12"/>
  <c r="AG479" i="12"/>
  <c r="AL479" i="12"/>
  <c r="AH2621" i="12"/>
  <c r="AK2621" i="12"/>
  <c r="AN2621" i="12"/>
  <c r="AL2621" i="12"/>
  <c r="AG2621" i="12"/>
  <c r="AJ2621" i="12"/>
  <c r="AH5283" i="12"/>
  <c r="AL5283" i="12"/>
  <c r="AG5283" i="12"/>
  <c r="AJ5283" i="12"/>
  <c r="AH3598" i="12"/>
  <c r="AL3598" i="12"/>
  <c r="AG3598" i="12"/>
  <c r="AJ3598" i="12"/>
  <c r="AH3218" i="12"/>
  <c r="AJ3218" i="12"/>
  <c r="AG3218" i="12"/>
  <c r="AL3218" i="12"/>
  <c r="AH4334" i="12"/>
  <c r="AJ4334" i="12"/>
  <c r="AG4334" i="12"/>
  <c r="AL4334" i="12"/>
  <c r="AJ6737" i="12"/>
  <c r="AH6737" i="12"/>
  <c r="AG6737" i="12"/>
  <c r="AL6737" i="12"/>
  <c r="AH7894" i="12"/>
  <c r="AL7894" i="12"/>
  <c r="AG7894" i="12"/>
  <c r="AJ7894" i="12"/>
  <c r="AH480" i="12"/>
  <c r="AL480" i="12"/>
  <c r="AG480" i="12"/>
  <c r="AJ480" i="12"/>
  <c r="AH1896" i="12"/>
  <c r="AK1896" i="12"/>
  <c r="AM1896" i="12"/>
  <c r="AI1896" i="12"/>
  <c r="AN1896" i="12"/>
  <c r="AL1896" i="12"/>
  <c r="AG1896" i="12"/>
  <c r="AJ1896" i="12"/>
  <c r="AI6753" i="12"/>
  <c r="AK6753" i="12"/>
  <c r="AM6753" i="12"/>
  <c r="AN6753" i="12"/>
  <c r="AH6753" i="12"/>
  <c r="AJ6753" i="12"/>
  <c r="AG6753" i="12"/>
  <c r="AL6753" i="12"/>
  <c r="AK1442" i="12"/>
  <c r="AN1442" i="12"/>
  <c r="AH1442" i="12"/>
  <c r="AM1442" i="12"/>
  <c r="AI1442" i="12"/>
  <c r="AL1442" i="12"/>
  <c r="AJ1442" i="12"/>
  <c r="AG1442" i="12"/>
  <c r="AM2796" i="12"/>
  <c r="AI2796" i="12"/>
  <c r="AH2796" i="12"/>
  <c r="AN2796" i="12"/>
  <c r="AK2796" i="12"/>
  <c r="AJ2796" i="12"/>
  <c r="AG2796" i="12"/>
  <c r="AL2796" i="12"/>
  <c r="AN3470" i="12"/>
  <c r="AH3470" i="12"/>
  <c r="AK3470" i="12"/>
  <c r="AL3470" i="12"/>
  <c r="AG3470" i="12"/>
  <c r="AJ3470" i="12"/>
  <c r="AN3844" i="12"/>
  <c r="AJ3844" i="12"/>
  <c r="AH3844" i="12"/>
  <c r="AL3844" i="12"/>
  <c r="AG3844" i="12"/>
  <c r="AH3273" i="12"/>
  <c r="AK3273" i="12"/>
  <c r="AN3273" i="12"/>
  <c r="AJ3273" i="12"/>
  <c r="AG3273" i="12"/>
  <c r="AL3273" i="12"/>
  <c r="AK4577" i="12"/>
  <c r="AN4577" i="12"/>
  <c r="AH4577" i="12"/>
  <c r="AL4577" i="12"/>
  <c r="AJ4577" i="12"/>
  <c r="AG4577" i="12"/>
  <c r="AH1862" i="12"/>
  <c r="AN1862" i="12"/>
  <c r="AG1862" i="12"/>
  <c r="AJ1862" i="12"/>
  <c r="AL1862" i="12"/>
  <c r="AK292" i="12"/>
  <c r="AH292" i="12"/>
  <c r="AN292" i="12"/>
  <c r="AG292" i="12"/>
  <c r="AL292" i="12"/>
  <c r="AJ292" i="12"/>
  <c r="AH534" i="12"/>
  <c r="AK534" i="12"/>
  <c r="AJ534" i="12"/>
  <c r="AG534" i="12"/>
  <c r="AN534" i="12"/>
  <c r="AL534" i="12"/>
  <c r="AH2423" i="12"/>
  <c r="AK2423" i="12"/>
  <c r="AN2423" i="12"/>
  <c r="AM2423" i="12"/>
  <c r="AI2423" i="12"/>
  <c r="AJ2423" i="12"/>
  <c r="AG2423" i="12"/>
  <c r="AL2423" i="12"/>
  <c r="AI8007" i="12"/>
  <c r="AM8007" i="12"/>
  <c r="AK8007" i="12"/>
  <c r="AN8007" i="12"/>
  <c r="AH8007" i="12"/>
  <c r="AG8007" i="12"/>
  <c r="AL8007" i="12"/>
  <c r="AJ8007" i="12"/>
  <c r="AH7016" i="12"/>
  <c r="AK7016" i="12"/>
  <c r="AN7016" i="12"/>
  <c r="AL7016" i="12"/>
  <c r="AJ7016" i="12"/>
  <c r="AG7016" i="12"/>
  <c r="AH2971" i="12"/>
  <c r="AM2971" i="12"/>
  <c r="AN2971" i="12"/>
  <c r="AI2971" i="12"/>
  <c r="AK2971" i="12"/>
  <c r="AJ2971" i="12"/>
  <c r="AL2971" i="12"/>
  <c r="AG2971" i="12"/>
  <c r="AK8126" i="12"/>
  <c r="AH8126" i="12"/>
  <c r="AI8126" i="12"/>
  <c r="AN8126" i="12"/>
  <c r="AM8126" i="12"/>
  <c r="AL8126" i="12"/>
  <c r="AJ8126" i="12"/>
  <c r="AG8126" i="12"/>
  <c r="AN3891" i="12"/>
  <c r="AH3891" i="12"/>
  <c r="AI3891" i="12"/>
  <c r="AM3891" i="12"/>
  <c r="AK3891" i="12"/>
  <c r="AJ3891" i="12"/>
  <c r="AG3891" i="12"/>
  <c r="AL3891" i="12"/>
  <c r="AN4224" i="12"/>
  <c r="AH4224" i="12"/>
  <c r="AI4224" i="12"/>
  <c r="AM4224" i="12"/>
  <c r="AK4224" i="12"/>
  <c r="AJ4224" i="12"/>
  <c r="AG4224" i="12"/>
  <c r="AL4224" i="12"/>
  <c r="AM4689" i="12"/>
  <c r="AK4689" i="12"/>
  <c r="AN4689" i="12"/>
  <c r="AH4689" i="12"/>
  <c r="AI4689" i="12"/>
  <c r="AG4689" i="12"/>
  <c r="AL4689" i="12"/>
  <c r="AJ4689" i="12"/>
  <c r="AN7534" i="12"/>
  <c r="AH7534" i="12"/>
  <c r="AI7534" i="12"/>
  <c r="AM7534" i="12"/>
  <c r="AK7534" i="12"/>
  <c r="AL7534" i="12"/>
  <c r="AG7534" i="12"/>
  <c r="AJ7534" i="12"/>
  <c r="AM360" i="12"/>
  <c r="AI360" i="12"/>
  <c r="AN360" i="12"/>
  <c r="AH360" i="12"/>
  <c r="AK360" i="12"/>
  <c r="AL360" i="12"/>
  <c r="AG360" i="12"/>
  <c r="AJ360" i="12"/>
  <c r="AI6747" i="12"/>
  <c r="AM6747" i="12"/>
  <c r="AN6747" i="12"/>
  <c r="AK6747" i="12"/>
  <c r="AL6747" i="12"/>
  <c r="AG6747" i="12"/>
  <c r="AJ6747" i="12"/>
  <c r="AH6747" i="12"/>
  <c r="AH524" i="12"/>
  <c r="AG524" i="12"/>
  <c r="AJ524" i="12"/>
  <c r="AL524" i="12"/>
  <c r="AI340" i="12"/>
  <c r="AM340" i="12"/>
  <c r="AK340" i="12"/>
  <c r="AN340" i="12"/>
  <c r="AH340" i="12"/>
  <c r="AL340" i="12"/>
  <c r="AG340" i="12"/>
  <c r="AJ340" i="12"/>
  <c r="AK2224" i="12"/>
  <c r="AN2224" i="12"/>
  <c r="AI2224" i="12"/>
  <c r="AH2224" i="12"/>
  <c r="AM2224" i="12"/>
  <c r="AL2224" i="12"/>
  <c r="AJ2224" i="12"/>
  <c r="AG2224" i="12"/>
  <c r="AM3118" i="12"/>
  <c r="AK3118" i="12"/>
  <c r="AI3118" i="12"/>
  <c r="AH3118" i="12"/>
  <c r="AN3118" i="12"/>
  <c r="AL3118" i="12"/>
  <c r="AG3118" i="12"/>
  <c r="AJ3118" i="12"/>
  <c r="AM6578" i="12"/>
  <c r="AI6578" i="12"/>
  <c r="AK6578" i="12"/>
  <c r="AH6578" i="12"/>
  <c r="AN6578" i="12"/>
  <c r="AL6578" i="12"/>
  <c r="AG6578" i="12"/>
  <c r="AJ6578" i="12"/>
  <c r="AK3956" i="12"/>
  <c r="AN3956" i="12"/>
  <c r="AM3956" i="12"/>
  <c r="AI3956" i="12"/>
  <c r="AG3956" i="12"/>
  <c r="AH3956" i="12"/>
  <c r="AL3956" i="12"/>
  <c r="AJ3956" i="12"/>
  <c r="AN4291" i="12"/>
  <c r="AI4291" i="12"/>
  <c r="AK4291" i="12"/>
  <c r="AM4291" i="12"/>
  <c r="AG4291" i="12"/>
  <c r="AL4291" i="12"/>
  <c r="AH4291" i="12"/>
  <c r="AJ4291" i="12"/>
  <c r="AM6397" i="12"/>
  <c r="AN6397" i="12"/>
  <c r="AH6397" i="12"/>
  <c r="AI6397" i="12"/>
  <c r="AK6397" i="12"/>
  <c r="AL6397" i="12"/>
  <c r="AG6397" i="12"/>
  <c r="AJ6397" i="12"/>
  <c r="AM2418" i="12"/>
  <c r="AI2418" i="12"/>
  <c r="AH2418" i="12"/>
  <c r="AN2418" i="12"/>
  <c r="AK2418" i="12"/>
  <c r="AL2418" i="12"/>
  <c r="AG2418" i="12"/>
  <c r="AJ2418" i="12"/>
  <c r="AN436" i="12"/>
  <c r="AI436" i="12"/>
  <c r="AK436" i="12"/>
  <c r="AM436" i="12"/>
  <c r="AL436" i="12"/>
  <c r="AG436" i="12"/>
  <c r="AJ436" i="12"/>
  <c r="AH436" i="12"/>
  <c r="AI5821" i="12"/>
  <c r="AN5821" i="12"/>
  <c r="AH5821" i="12"/>
  <c r="AM5821" i="12"/>
  <c r="AK5821" i="12"/>
  <c r="AG5821" i="12"/>
  <c r="AL5821" i="12"/>
  <c r="AJ5821" i="12"/>
  <c r="AI1723" i="12"/>
  <c r="AN1723" i="12"/>
  <c r="AM1723" i="12"/>
  <c r="AK1723" i="12"/>
  <c r="AH1723" i="12"/>
  <c r="AL1723" i="12"/>
  <c r="AJ1723" i="12"/>
  <c r="AG1723" i="12"/>
  <c r="AK521" i="12"/>
  <c r="AN521" i="12"/>
  <c r="AH521" i="12"/>
  <c r="AL521" i="12"/>
  <c r="AJ521" i="12"/>
  <c r="AG521" i="12"/>
  <c r="AH2671" i="12"/>
  <c r="AK2671" i="12"/>
  <c r="AN2671" i="12"/>
  <c r="AI2671" i="12"/>
  <c r="AM2671" i="12"/>
  <c r="AG2671" i="12"/>
  <c r="AJ2671" i="12"/>
  <c r="AL2671" i="12"/>
  <c r="AN3422" i="12"/>
  <c r="AI3422" i="12"/>
  <c r="AK3422" i="12"/>
  <c r="AH3422" i="12"/>
  <c r="AM3422" i="12"/>
  <c r="AL3422" i="12"/>
  <c r="AG3422" i="12"/>
  <c r="AJ3422" i="12"/>
  <c r="AI3614" i="12"/>
  <c r="AK3614" i="12"/>
  <c r="AN3614" i="12"/>
  <c r="AH3614" i="12"/>
  <c r="AM3614" i="12"/>
  <c r="AL3614" i="12"/>
  <c r="AG3614" i="12"/>
  <c r="AJ3614" i="12"/>
  <c r="AM8104" i="12"/>
  <c r="AK8104" i="12"/>
  <c r="AI8104" i="12"/>
  <c r="AN8104" i="12"/>
  <c r="AJ8104" i="12"/>
  <c r="AG8104" i="12"/>
  <c r="AH8104" i="12"/>
  <c r="AL8104" i="12"/>
  <c r="AM4550" i="12"/>
  <c r="AK4550" i="12"/>
  <c r="AI4550" i="12"/>
  <c r="AN4550" i="12"/>
  <c r="AJ4550" i="12"/>
  <c r="AG4550" i="12"/>
  <c r="AH4550" i="12"/>
  <c r="AL4550" i="12"/>
  <c r="AM7084" i="12"/>
  <c r="AK7084" i="12"/>
  <c r="AN7084" i="12"/>
  <c r="AI7084" i="12"/>
  <c r="AH7084" i="12"/>
  <c r="AL7084" i="12"/>
  <c r="AG7084" i="12"/>
  <c r="AJ7084" i="12"/>
  <c r="AM5107" i="12"/>
  <c r="AK5107" i="12"/>
  <c r="AI5107" i="12"/>
  <c r="AN5107" i="12"/>
  <c r="AL5107" i="12"/>
  <c r="AJ5107" i="12"/>
  <c r="AH5107" i="12"/>
  <c r="AG5107" i="12"/>
  <c r="AM4404" i="12"/>
  <c r="AH4404" i="12"/>
  <c r="AI4404" i="12"/>
  <c r="AK4404" i="12"/>
  <c r="AN4404" i="12"/>
  <c r="AG4404" i="12"/>
  <c r="AJ4404" i="12"/>
  <c r="AL4404" i="12"/>
  <c r="AH353" i="12"/>
  <c r="AI353" i="12"/>
  <c r="AM353" i="12"/>
  <c r="AK353" i="12"/>
  <c r="AN353" i="12"/>
  <c r="AL353" i="12"/>
  <c r="AJ353" i="12"/>
  <c r="AG353" i="12"/>
  <c r="AN2248" i="12"/>
  <c r="AI2248" i="12"/>
  <c r="AM2248" i="12"/>
  <c r="AK2248" i="12"/>
  <c r="AH2248" i="12"/>
  <c r="AL2248" i="12"/>
  <c r="AG2248" i="12"/>
  <c r="AJ2248" i="12"/>
  <c r="AN3124" i="12"/>
  <c r="AK3124" i="12"/>
  <c r="AH3124" i="12"/>
  <c r="AJ3124" i="12"/>
  <c r="AL3124" i="12"/>
  <c r="AG3124" i="12"/>
  <c r="AM3964" i="12"/>
  <c r="AI3964" i="12"/>
  <c r="AH3964" i="12"/>
  <c r="AK3964" i="12"/>
  <c r="AN3964" i="12"/>
  <c r="AG3964" i="12"/>
  <c r="AL3964" i="12"/>
  <c r="AJ3964" i="12"/>
  <c r="AM4299" i="12"/>
  <c r="AI4299" i="12"/>
  <c r="AH4299" i="12"/>
  <c r="AK4299" i="12"/>
  <c r="AN4299" i="12"/>
  <c r="AG4299" i="12"/>
  <c r="AL4299" i="12"/>
  <c r="AJ4299" i="12"/>
  <c r="AM6101" i="12"/>
  <c r="AK6101" i="12"/>
  <c r="AN6101" i="12"/>
  <c r="AH6101" i="12"/>
  <c r="AI6101" i="12"/>
  <c r="AG6101" i="12"/>
  <c r="AJ6101" i="12"/>
  <c r="AL6101" i="12"/>
  <c r="AM2429" i="12"/>
  <c r="AH2429" i="12"/>
  <c r="AK2429" i="12"/>
  <c r="AN2429" i="12"/>
  <c r="AI2429" i="12"/>
  <c r="AL2429" i="12"/>
  <c r="AG2429" i="12"/>
  <c r="AJ2429" i="12"/>
  <c r="AM445" i="12"/>
  <c r="AH445" i="12"/>
  <c r="AN445" i="12"/>
  <c r="AK445" i="12"/>
  <c r="AI445" i="12"/>
  <c r="AL445" i="12"/>
  <c r="AG445" i="12"/>
  <c r="AJ445" i="12"/>
  <c r="AM1839" i="12"/>
  <c r="AN1839" i="12"/>
  <c r="AI1839" i="12"/>
  <c r="AH1839" i="12"/>
  <c r="AK1839" i="12"/>
  <c r="AG1839" i="12"/>
  <c r="AL1839" i="12"/>
  <c r="AJ1839" i="12"/>
  <c r="AH4685" i="12"/>
  <c r="AL4685" i="12"/>
  <c r="AG4685" i="12"/>
  <c r="AJ4685" i="12"/>
  <c r="AI558" i="12"/>
  <c r="AM558" i="12"/>
  <c r="AK558" i="12"/>
  <c r="AL558" i="12"/>
  <c r="AJ558" i="12"/>
  <c r="AG558" i="12"/>
  <c r="AH558" i="12"/>
  <c r="AN558" i="12"/>
  <c r="AI2704" i="12"/>
  <c r="AH2704" i="12"/>
  <c r="AN2704" i="12"/>
  <c r="AK2704" i="12"/>
  <c r="AM2704" i="12"/>
  <c r="AL2704" i="12"/>
  <c r="AJ2704" i="12"/>
  <c r="AG2704" i="12"/>
  <c r="AH3435" i="12"/>
  <c r="AL3435" i="12"/>
  <c r="AG3435" i="12"/>
  <c r="AJ3435" i="12"/>
  <c r="AH3630" i="12"/>
  <c r="AL3630" i="12"/>
  <c r="AJ3630" i="12"/>
  <c r="AG3630" i="12"/>
  <c r="AJ3243" i="12"/>
  <c r="AG3243" i="12"/>
  <c r="AH3243" i="12"/>
  <c r="AL3243" i="12"/>
  <c r="AJ6465" i="12"/>
  <c r="AH6465" i="12"/>
  <c r="AG6465" i="12"/>
  <c r="AL6465" i="12"/>
  <c r="AH7334" i="12"/>
  <c r="AL7334" i="12"/>
  <c r="AG7334" i="12"/>
  <c r="AJ7334" i="12"/>
  <c r="AH264" i="12"/>
  <c r="AL264" i="12"/>
  <c r="AJ264" i="12"/>
  <c r="AG264" i="12"/>
  <c r="AJ517" i="12"/>
  <c r="AL517" i="12"/>
  <c r="AH517" i="12"/>
  <c r="AG517" i="12"/>
  <c r="AI7080" i="12"/>
  <c r="AN7080" i="12"/>
  <c r="AK7080" i="12"/>
  <c r="AM7080" i="12"/>
  <c r="AH7080" i="12"/>
  <c r="AL7080" i="12"/>
  <c r="AJ7080" i="12"/>
  <c r="AG7080" i="12"/>
  <c r="AK4505" i="12"/>
  <c r="AI4505" i="12"/>
  <c r="AH4505" i="12"/>
  <c r="AM4505" i="12"/>
  <c r="AJ4505" i="12"/>
  <c r="AG4505" i="12"/>
  <c r="AN4505" i="12"/>
  <c r="AL4505" i="12"/>
  <c r="AM1531" i="12"/>
  <c r="AI1531" i="12"/>
  <c r="AK1531" i="12"/>
  <c r="AN1531" i="12"/>
  <c r="AJ1531" i="12"/>
  <c r="AL1531" i="12"/>
  <c r="AG1531" i="12"/>
  <c r="AH1531" i="12"/>
  <c r="AN2884" i="12"/>
  <c r="AI2884" i="12"/>
  <c r="AK2884" i="12"/>
  <c r="AM2884" i="12"/>
  <c r="AH2884" i="12"/>
  <c r="AL2884" i="12"/>
  <c r="AG2884" i="12"/>
  <c r="AJ2884" i="12"/>
  <c r="AN4632" i="12"/>
  <c r="AH4632" i="12"/>
  <c r="AJ4632" i="12"/>
  <c r="AL4632" i="12"/>
  <c r="AG4632" i="12"/>
  <c r="AH3868" i="12"/>
  <c r="AK3868" i="12"/>
  <c r="AN3868" i="12"/>
  <c r="AJ3868" i="12"/>
  <c r="AG3868" i="12"/>
  <c r="AL3868" i="12"/>
  <c r="AH3298" i="12"/>
  <c r="AK3298" i="12"/>
  <c r="AN3298" i="12"/>
  <c r="AJ3298" i="12"/>
  <c r="AG3298" i="12"/>
  <c r="AL3298" i="12"/>
  <c r="AN3176" i="12"/>
  <c r="AH3176" i="12"/>
  <c r="AK3176" i="12"/>
  <c r="AJ3176" i="12"/>
  <c r="AL3176" i="12"/>
  <c r="AG3176" i="12"/>
  <c r="AK7717" i="12"/>
  <c r="AL7717" i="12"/>
  <c r="AH7717" i="12"/>
  <c r="AG7717" i="12"/>
  <c r="AJ7717" i="12"/>
  <c r="AN7717" i="12"/>
  <c r="AN322" i="12"/>
  <c r="AH322" i="12"/>
  <c r="AK322" i="12"/>
  <c r="AL322" i="12"/>
  <c r="AJ322" i="12"/>
  <c r="AG322" i="12"/>
  <c r="AH5811" i="12"/>
  <c r="AI5811" i="12"/>
  <c r="AM5811" i="12"/>
  <c r="AK5811" i="12"/>
  <c r="AN5811" i="12"/>
  <c r="AJ5811" i="12"/>
  <c r="AG5811" i="12"/>
  <c r="AL5811" i="12"/>
  <c r="AH324" i="12"/>
  <c r="AL324" i="12"/>
  <c r="AJ324" i="12"/>
  <c r="AG324" i="12"/>
  <c r="AM5115" i="12"/>
  <c r="AI5115" i="12"/>
  <c r="AN5115" i="12"/>
  <c r="AK5115" i="12"/>
  <c r="AJ5115" i="12"/>
  <c r="AH5115" i="12"/>
  <c r="AL5115" i="12"/>
  <c r="AG5115" i="12"/>
  <c r="AI2019" i="12"/>
  <c r="AM2019" i="12"/>
  <c r="AK2019" i="12"/>
  <c r="AN2019" i="12"/>
  <c r="AG2019" i="12"/>
  <c r="AH2019" i="12"/>
  <c r="AL2019" i="12"/>
  <c r="AJ2019" i="12"/>
  <c r="AN3089" i="12"/>
  <c r="AK3089" i="12"/>
  <c r="AM3089" i="12"/>
  <c r="AI3089" i="12"/>
  <c r="AL3089" i="12"/>
  <c r="AH3089" i="12"/>
  <c r="AJ3089" i="12"/>
  <c r="AG3089" i="12"/>
  <c r="AM3536" i="12"/>
  <c r="AK3536" i="12"/>
  <c r="AH3536" i="12"/>
  <c r="AI3536" i="12"/>
  <c r="AN3536" i="12"/>
  <c r="AG3536" i="12"/>
  <c r="AJ3536" i="12"/>
  <c r="AL3536" i="12"/>
  <c r="AM3922" i="12"/>
  <c r="AK3922" i="12"/>
  <c r="AH3922" i="12"/>
  <c r="AN3922" i="12"/>
  <c r="AI3922" i="12"/>
  <c r="AL3922" i="12"/>
  <c r="AJ3922" i="12"/>
  <c r="AG3922" i="12"/>
  <c r="AM4256" i="12"/>
  <c r="AK4256" i="12"/>
  <c r="AH4256" i="12"/>
  <c r="AN4256" i="12"/>
  <c r="AI4256" i="12"/>
  <c r="AL4256" i="12"/>
  <c r="AJ4256" i="12"/>
  <c r="AG4256" i="12"/>
  <c r="AM5341" i="12"/>
  <c r="AH5341" i="12"/>
  <c r="AK5341" i="12"/>
  <c r="AN5341" i="12"/>
  <c r="AI5341" i="12"/>
  <c r="AL5341" i="12"/>
  <c r="AG5341" i="12"/>
  <c r="AJ5341" i="12"/>
  <c r="AI4058" i="12"/>
  <c r="AK4058" i="12"/>
  <c r="AH4058" i="12"/>
  <c r="AN4058" i="12"/>
  <c r="AM4058" i="12"/>
  <c r="AJ4058" i="12"/>
  <c r="AL4058" i="12"/>
  <c r="AG4058" i="12"/>
  <c r="AK397" i="12"/>
  <c r="AM397" i="12"/>
  <c r="AI397" i="12"/>
  <c r="AH397" i="12"/>
  <c r="AN397" i="12"/>
  <c r="AL397" i="12"/>
  <c r="AG397" i="12"/>
  <c r="AJ397" i="12"/>
  <c r="AM3750" i="12"/>
  <c r="AI3750" i="12"/>
  <c r="AK3750" i="12"/>
  <c r="AH3750" i="12"/>
  <c r="AN3750" i="12"/>
  <c r="AG3750" i="12"/>
  <c r="AL3750" i="12"/>
  <c r="AJ3750" i="12"/>
  <c r="AK1432" i="12"/>
  <c r="AN1432" i="12"/>
  <c r="AH1432" i="12"/>
  <c r="AM1432" i="12"/>
  <c r="AI1432" i="12"/>
  <c r="AL1432" i="12"/>
  <c r="AJ1432" i="12"/>
  <c r="AG1432" i="12"/>
  <c r="AM425" i="12"/>
  <c r="AN425" i="12"/>
  <c r="AI425" i="12"/>
  <c r="AH425" i="12"/>
  <c r="AK425" i="12"/>
  <c r="AL425" i="12"/>
  <c r="AJ425" i="12"/>
  <c r="AG425" i="12"/>
  <c r="AH2581" i="12"/>
  <c r="AN2581" i="12"/>
  <c r="AI2581" i="12"/>
  <c r="AM2581" i="12"/>
  <c r="AK2581" i="12"/>
  <c r="AJ2581" i="12"/>
  <c r="AL2581" i="12"/>
  <c r="AG2581" i="12"/>
  <c r="AM3147" i="12"/>
  <c r="AK3147" i="12"/>
  <c r="AI3147" i="12"/>
  <c r="AH3147" i="12"/>
  <c r="AJ3147" i="12"/>
  <c r="AL3147" i="12"/>
  <c r="AN3147" i="12"/>
  <c r="AG3147" i="12"/>
  <c r="AM3578" i="12"/>
  <c r="AI3578" i="12"/>
  <c r="AK3578" i="12"/>
  <c r="AJ3578" i="12"/>
  <c r="AL3578" i="12"/>
  <c r="AH3578" i="12"/>
  <c r="AG3578" i="12"/>
  <c r="AN3578" i="12"/>
  <c r="AI6378" i="12"/>
  <c r="AK6378" i="12"/>
  <c r="AH6378" i="12"/>
  <c r="AN6378" i="12"/>
  <c r="AM6378" i="12"/>
  <c r="AJ6378" i="12"/>
  <c r="AG6378" i="12"/>
  <c r="AL6378" i="12"/>
  <c r="AM4314" i="12"/>
  <c r="AH4314" i="12"/>
  <c r="AI4314" i="12"/>
  <c r="AN4314" i="12"/>
  <c r="AK4314" i="12"/>
  <c r="AJ4314" i="12"/>
  <c r="AG4314" i="12"/>
  <c r="AL4314" i="12"/>
  <c r="AM773" i="12"/>
  <c r="AN773" i="12"/>
  <c r="AH773" i="12"/>
  <c r="AI773" i="12"/>
  <c r="AK773" i="12"/>
  <c r="AG773" i="12"/>
  <c r="AJ773" i="12"/>
  <c r="AL773" i="12"/>
  <c r="AM6598" i="12"/>
  <c r="AI6598" i="12"/>
  <c r="AH6598" i="12"/>
  <c r="AK6598" i="12"/>
  <c r="AN6598" i="12"/>
  <c r="AJ6598" i="12"/>
  <c r="AL6598" i="12"/>
  <c r="AG6598" i="12"/>
  <c r="AM461" i="12"/>
  <c r="AI461" i="12"/>
  <c r="AH461" i="12"/>
  <c r="AN461" i="12"/>
  <c r="AK461" i="12"/>
  <c r="AL461" i="12"/>
  <c r="AG461" i="12"/>
  <c r="AJ461" i="12"/>
  <c r="AM7059" i="12"/>
  <c r="AN7059" i="12"/>
  <c r="AI7059" i="12"/>
  <c r="AH7059" i="12"/>
  <c r="AK7059" i="12"/>
  <c r="AG7059" i="12"/>
  <c r="AL7059" i="12"/>
  <c r="AJ7059" i="12"/>
  <c r="AI6117" i="12"/>
  <c r="AK6117" i="12"/>
  <c r="AN6117" i="12"/>
  <c r="AM6117" i="12"/>
  <c r="AH6117" i="12"/>
  <c r="AG6117" i="12"/>
  <c r="AJ6117" i="12"/>
  <c r="AL6117" i="12"/>
  <c r="AK1317" i="12"/>
  <c r="AN1317" i="12"/>
  <c r="AM1317" i="12"/>
  <c r="AI1317" i="12"/>
  <c r="AL1317" i="12"/>
  <c r="AG1317" i="12"/>
  <c r="AH1317" i="12"/>
  <c r="AJ1317" i="12"/>
  <c r="AN2739" i="12"/>
  <c r="AH2739" i="12"/>
  <c r="AK2739" i="12"/>
  <c r="AG2739" i="12"/>
  <c r="AJ2739" i="12"/>
  <c r="AL2739" i="12"/>
  <c r="AN3450" i="12"/>
  <c r="AI3450" i="12"/>
  <c r="AK3450" i="12"/>
  <c r="AM3450" i="12"/>
  <c r="AJ3450" i="12"/>
  <c r="AL3450" i="12"/>
  <c r="AH3450" i="12"/>
  <c r="AG3450" i="12"/>
  <c r="AM3255" i="12"/>
  <c r="AK3255" i="12"/>
  <c r="AI3255" i="12"/>
  <c r="AN3255" i="12"/>
  <c r="AL3255" i="12"/>
  <c r="AJ3255" i="12"/>
  <c r="AG3255" i="12"/>
  <c r="AH3255" i="12"/>
  <c r="AM4558" i="12"/>
  <c r="AI4558" i="12"/>
  <c r="AK4558" i="12"/>
  <c r="AN4558" i="12"/>
  <c r="AL4558" i="12"/>
  <c r="AJ4558" i="12"/>
  <c r="AH4558" i="12"/>
  <c r="AG4558" i="12"/>
  <c r="AK2091" i="12"/>
  <c r="AI2091" i="12"/>
  <c r="AN2091" i="12"/>
  <c r="AH2091" i="12"/>
  <c r="AM2091" i="12"/>
  <c r="AG2091" i="12"/>
  <c r="AL2091" i="12"/>
  <c r="AJ2091" i="12"/>
  <c r="AK7633" i="12"/>
  <c r="AH7633" i="12"/>
  <c r="AN7633" i="12"/>
  <c r="AM7633" i="12"/>
  <c r="AI7633" i="12"/>
  <c r="AJ7633" i="12"/>
  <c r="AL7633" i="12"/>
  <c r="AG7633" i="12"/>
  <c r="AH4185" i="12"/>
  <c r="AK4185" i="12"/>
  <c r="AM4185" i="12"/>
  <c r="AI4185" i="12"/>
  <c r="AN4185" i="12"/>
  <c r="AG4185" i="12"/>
  <c r="AL4185" i="12"/>
  <c r="AJ4185" i="12"/>
  <c r="AN1476" i="12"/>
  <c r="AH1476" i="12"/>
  <c r="AI1476" i="12"/>
  <c r="AM1476" i="12"/>
  <c r="AK1476" i="12"/>
  <c r="AL1476" i="12"/>
  <c r="AG1476" i="12"/>
  <c r="AJ1476" i="12"/>
  <c r="AK6487" i="12"/>
  <c r="AM6487" i="12"/>
  <c r="AI6487" i="12"/>
  <c r="AJ6487" i="12"/>
  <c r="AG6487" i="12"/>
  <c r="AH6487" i="12"/>
  <c r="AN6487" i="12"/>
  <c r="AL6487" i="12"/>
  <c r="AN2589" i="12"/>
  <c r="AH2589" i="12"/>
  <c r="AL2589" i="12"/>
  <c r="AJ2589" i="12"/>
  <c r="AG2589" i="12"/>
  <c r="AM5271" i="12"/>
  <c r="AK5271" i="12"/>
  <c r="AN5271" i="12"/>
  <c r="AI5271" i="12"/>
  <c r="AH5271" i="12"/>
  <c r="AJ5271" i="12"/>
  <c r="AL5271" i="12"/>
  <c r="AG5271" i="12"/>
  <c r="AM3586" i="12"/>
  <c r="AI3586" i="12"/>
  <c r="AN3586" i="12"/>
  <c r="AH3586" i="12"/>
  <c r="AK3586" i="12"/>
  <c r="AJ3586" i="12"/>
  <c r="AL3586" i="12"/>
  <c r="AG3586" i="12"/>
  <c r="AM3210" i="12"/>
  <c r="AI3210" i="12"/>
  <c r="AK3210" i="12"/>
  <c r="AH3210" i="12"/>
  <c r="AL3210" i="12"/>
  <c r="AJ3210" i="12"/>
  <c r="AN3210" i="12"/>
  <c r="AG3210" i="12"/>
  <c r="AM4322" i="12"/>
  <c r="AI4322" i="12"/>
  <c r="AK4322" i="12"/>
  <c r="AH4322" i="12"/>
  <c r="AL4322" i="12"/>
  <c r="AJ4322" i="12"/>
  <c r="AN4322" i="12"/>
  <c r="AG4322" i="12"/>
  <c r="AM4081" i="12"/>
  <c r="AI4081" i="12"/>
  <c r="AK4081" i="12"/>
  <c r="AN4081" i="12"/>
  <c r="AH4081" i="12"/>
  <c r="AL4081" i="12"/>
  <c r="AJ4081" i="12"/>
  <c r="AG4081" i="12"/>
  <c r="AM13" i="12"/>
  <c r="AK13" i="12"/>
  <c r="AN13" i="12"/>
  <c r="AI13" i="12"/>
  <c r="AH13" i="12"/>
  <c r="AJ13" i="12"/>
  <c r="AL13" i="12"/>
  <c r="AG13" i="12"/>
  <c r="AN471" i="12"/>
  <c r="AM471" i="12"/>
  <c r="AK471" i="12"/>
  <c r="AI471" i="12"/>
  <c r="AJ471" i="12"/>
  <c r="AG471" i="12"/>
  <c r="AL471" i="12"/>
  <c r="AH471" i="12"/>
  <c r="AH2126" i="12"/>
  <c r="AI2126" i="12"/>
  <c r="AN2126" i="12"/>
  <c r="AK2126" i="12"/>
  <c r="AM2126" i="12"/>
  <c r="AJ2126" i="12"/>
  <c r="AG2126" i="12"/>
  <c r="AL2126" i="12"/>
  <c r="AN6734" i="12"/>
  <c r="AK6734" i="12"/>
  <c r="AH6734" i="12"/>
  <c r="AM6734" i="12"/>
  <c r="AI6734" i="12"/>
  <c r="AL6734" i="12"/>
  <c r="AG6734" i="12"/>
  <c r="AJ6734" i="12"/>
  <c r="AM1415" i="12"/>
  <c r="AN1415" i="12"/>
  <c r="AK1415" i="12"/>
  <c r="AH1415" i="12"/>
  <c r="AI1415" i="12"/>
  <c r="AL1415" i="12"/>
  <c r="AJ1415" i="12"/>
  <c r="AG1415" i="12"/>
  <c r="AI2788" i="12"/>
  <c r="AM2788" i="12"/>
  <c r="AH2788" i="12"/>
  <c r="AK2788" i="12"/>
  <c r="AN2788" i="12"/>
  <c r="AL2788" i="12"/>
  <c r="AG2788" i="12"/>
  <c r="AJ2788" i="12"/>
  <c r="AG3466" i="12"/>
  <c r="AJ3466" i="12"/>
  <c r="AL3466" i="12"/>
  <c r="AH3466" i="12"/>
  <c r="AL3655" i="12"/>
  <c r="AJ3655" i="12"/>
  <c r="AG3655" i="12"/>
  <c r="AL3269" i="12"/>
  <c r="AJ3269" i="12"/>
  <c r="AG3269" i="12"/>
  <c r="AH3269" i="12"/>
  <c r="AL4574" i="12"/>
  <c r="AJ4574" i="12"/>
  <c r="AH4574" i="12"/>
  <c r="AG4574" i="12"/>
  <c r="AN7688" i="12"/>
  <c r="AH7688" i="12"/>
  <c r="AJ7688" i="12"/>
  <c r="AL7688" i="12"/>
  <c r="AG7688" i="12"/>
  <c r="AH287" i="12"/>
  <c r="AL287" i="12"/>
  <c r="AJ287" i="12"/>
  <c r="AG287" i="12"/>
  <c r="AH528" i="12"/>
  <c r="AG528" i="12"/>
  <c r="AJ528" i="12"/>
  <c r="AL528" i="12"/>
  <c r="AH4055" i="12"/>
  <c r="AJ4055" i="12"/>
  <c r="AL4055" i="12"/>
  <c r="AG4055" i="12"/>
  <c r="AN2182" i="12"/>
  <c r="AH2182" i="12"/>
  <c r="AI2182" i="12"/>
  <c r="AK2182" i="12"/>
  <c r="AM2182" i="12"/>
  <c r="AL2182" i="12"/>
  <c r="AG2182" i="12"/>
  <c r="AJ2182" i="12"/>
  <c r="AM7012" i="12"/>
  <c r="AK7012" i="12"/>
  <c r="AN7012" i="12"/>
  <c r="AI7012" i="12"/>
  <c r="AH7012" i="12"/>
  <c r="AL7012" i="12"/>
  <c r="AJ7012" i="12"/>
  <c r="AG7012" i="12"/>
  <c r="AN3509" i="12"/>
  <c r="AH3509" i="12"/>
  <c r="AG3509" i="12"/>
  <c r="AJ3509" i="12"/>
  <c r="AL3509" i="12"/>
  <c r="AK3887" i="12"/>
  <c r="AN3887" i="12"/>
  <c r="AG3887" i="12"/>
  <c r="AL3887" i="12"/>
  <c r="AJ3887" i="12"/>
  <c r="AH3887" i="12"/>
  <c r="AK4220" i="12"/>
  <c r="AG4220" i="12"/>
  <c r="AN4220" i="12"/>
  <c r="AL4220" i="12"/>
  <c r="AJ4220" i="12"/>
  <c r="AH4220" i="12"/>
  <c r="AN3345" i="12"/>
  <c r="AH3345" i="12"/>
  <c r="AG3345" i="12"/>
  <c r="AJ3345" i="12"/>
  <c r="AL3345" i="12"/>
  <c r="AH7528" i="12"/>
  <c r="AN7528" i="12"/>
  <c r="AG7528" i="12"/>
  <c r="AL7528" i="12"/>
  <c r="AJ7528" i="12"/>
  <c r="AH355" i="12"/>
  <c r="AK355" i="12"/>
  <c r="AL355" i="12"/>
  <c r="AN355" i="12"/>
  <c r="AG355" i="12"/>
  <c r="AJ355" i="12"/>
  <c r="AN4124" i="12"/>
  <c r="AM4124" i="12"/>
  <c r="AI4124" i="12"/>
  <c r="AH4124" i="12"/>
  <c r="AK4124" i="12"/>
  <c r="AJ4124" i="12"/>
  <c r="AL4124" i="12"/>
  <c r="AG4124" i="12"/>
  <c r="AK516" i="12"/>
  <c r="AM516" i="12"/>
  <c r="AH516" i="12"/>
  <c r="AI516" i="12"/>
  <c r="AN516" i="12"/>
  <c r="AG516" i="12"/>
  <c r="AL516" i="12"/>
  <c r="AJ516" i="12"/>
  <c r="AM321" i="12"/>
  <c r="AH321" i="12"/>
  <c r="AI321" i="12"/>
  <c r="AN321" i="12"/>
  <c r="AK321" i="12"/>
  <c r="AL321" i="12"/>
  <c r="AJ321" i="12"/>
  <c r="AG321" i="12"/>
  <c r="AN2216" i="12"/>
  <c r="AI2216" i="12"/>
  <c r="AM2216" i="12"/>
  <c r="AK2216" i="12"/>
  <c r="AH2216" i="12"/>
  <c r="AL2216" i="12"/>
  <c r="AG2216" i="12"/>
  <c r="AJ2216" i="12"/>
  <c r="AM3115" i="12"/>
  <c r="AK3115" i="12"/>
  <c r="AN3115" i="12"/>
  <c r="AH3115" i="12"/>
  <c r="AI3115" i="12"/>
  <c r="AL3115" i="12"/>
  <c r="AG3115" i="12"/>
  <c r="AJ3115" i="12"/>
  <c r="AM3566" i="12"/>
  <c r="AK3566" i="12"/>
  <c r="AN3566" i="12"/>
  <c r="AH3566" i="12"/>
  <c r="AI3566" i="12"/>
  <c r="AL3566" i="12"/>
  <c r="AG3566" i="12"/>
  <c r="AJ3566" i="12"/>
  <c r="AM3952" i="12"/>
  <c r="AK3952" i="12"/>
  <c r="AH3952" i="12"/>
  <c r="AN3952" i="12"/>
  <c r="AI3952" i="12"/>
  <c r="AL3952" i="12"/>
  <c r="AJ3952" i="12"/>
  <c r="AG3952" i="12"/>
  <c r="AM4287" i="12"/>
  <c r="AK4287" i="12"/>
  <c r="AH4287" i="12"/>
  <c r="AN4287" i="12"/>
  <c r="AI4287" i="12"/>
  <c r="AL4287" i="12"/>
  <c r="AJ4287" i="12"/>
  <c r="AG4287" i="12"/>
  <c r="AK671" i="12"/>
  <c r="AI671" i="12"/>
  <c r="AM671" i="12"/>
  <c r="AN671" i="12"/>
  <c r="AH671" i="12"/>
  <c r="AJ671" i="12"/>
  <c r="AG671" i="12"/>
  <c r="AL671" i="12"/>
  <c r="AM2413" i="12"/>
  <c r="AK2413" i="12"/>
  <c r="AI2413" i="12"/>
  <c r="AN2413" i="12"/>
  <c r="AH2413" i="12"/>
  <c r="AG2413" i="12"/>
  <c r="AL2413" i="12"/>
  <c r="AJ2413" i="12"/>
  <c r="AN430" i="12"/>
  <c r="AM430" i="12"/>
  <c r="AH430" i="12"/>
  <c r="AI430" i="12"/>
  <c r="AK430" i="12"/>
  <c r="AL430" i="12"/>
  <c r="AG430" i="12"/>
  <c r="AJ430" i="12"/>
  <c r="AM5360" i="12"/>
  <c r="AI5360" i="12"/>
  <c r="AK5360" i="12"/>
  <c r="AN5360" i="12"/>
  <c r="AH5360" i="12"/>
  <c r="AJ5360" i="12"/>
  <c r="AG5360" i="12"/>
  <c r="AL5360" i="12"/>
  <c r="AN1715" i="12"/>
  <c r="AI1715" i="12"/>
  <c r="AM1715" i="12"/>
  <c r="AK1715" i="12"/>
  <c r="AG1715" i="12"/>
  <c r="AJ1715" i="12"/>
  <c r="AH1715" i="12"/>
  <c r="AL1715" i="12"/>
  <c r="AK515" i="12"/>
  <c r="AN515" i="12"/>
  <c r="AI515" i="12"/>
  <c r="AH515" i="12"/>
  <c r="AM515" i="12"/>
  <c r="AL515" i="12"/>
  <c r="AG515" i="12"/>
  <c r="AJ515" i="12"/>
  <c r="AH8072" i="12"/>
  <c r="AN8072" i="12"/>
  <c r="AL8072" i="12"/>
  <c r="AG8072" i="12"/>
  <c r="AJ8072" i="12"/>
  <c r="AN5295" i="12"/>
  <c r="AM5295" i="12"/>
  <c r="AK5295" i="12"/>
  <c r="AI5295" i="12"/>
  <c r="AH5295" i="12"/>
  <c r="AJ5295" i="12"/>
  <c r="AL5295" i="12"/>
  <c r="AG5295" i="12"/>
  <c r="AN3610" i="12"/>
  <c r="AM3610" i="12"/>
  <c r="AI3610" i="12"/>
  <c r="AK3610" i="12"/>
  <c r="AJ3610" i="12"/>
  <c r="AL3610" i="12"/>
  <c r="AH3610" i="12"/>
  <c r="AG3610" i="12"/>
  <c r="AM3229" i="12"/>
  <c r="AI3229" i="12"/>
  <c r="AK3229" i="12"/>
  <c r="AH3229" i="12"/>
  <c r="AN3229" i="12"/>
  <c r="AJ3229" i="12"/>
  <c r="AG3229" i="12"/>
  <c r="AL3229" i="12"/>
  <c r="AM6451" i="12"/>
  <c r="AI6451" i="12"/>
  <c r="AH6451" i="12"/>
  <c r="AN6451" i="12"/>
  <c r="AK6451" i="12"/>
  <c r="AJ6451" i="12"/>
  <c r="AG6451" i="12"/>
  <c r="AL6451" i="12"/>
  <c r="AM7060" i="12"/>
  <c r="AN7060" i="12"/>
  <c r="AH7060" i="12"/>
  <c r="AI7060" i="12"/>
  <c r="AK7060" i="12"/>
  <c r="AL7060" i="12"/>
  <c r="AJ7060" i="12"/>
  <c r="AG7060" i="12"/>
  <c r="AM5102" i="12"/>
  <c r="AI5102" i="12"/>
  <c r="AK5102" i="12"/>
  <c r="AN5102" i="12"/>
  <c r="AH5102" i="12"/>
  <c r="AJ5102" i="12"/>
  <c r="AL5102" i="12"/>
  <c r="AG5102" i="12"/>
  <c r="AK493" i="12"/>
  <c r="AM493" i="12"/>
  <c r="AI493" i="12"/>
  <c r="AJ493" i="12"/>
  <c r="AG493" i="12"/>
  <c r="AL493" i="12"/>
  <c r="AN493" i="12"/>
  <c r="AH493" i="12"/>
  <c r="AH4677" i="12"/>
  <c r="AL4677" i="12"/>
  <c r="AJ4677" i="12"/>
  <c r="AG4677" i="12"/>
  <c r="AM7350" i="12"/>
  <c r="AH7350" i="12"/>
  <c r="AI7350" i="12"/>
  <c r="AK7350" i="12"/>
  <c r="AN7350" i="12"/>
  <c r="AL7350" i="12"/>
  <c r="AG7350" i="12"/>
  <c r="AJ7350" i="12"/>
  <c r="AM1473" i="12"/>
  <c r="AH1473" i="12"/>
  <c r="AI1473" i="12"/>
  <c r="AN1473" i="12"/>
  <c r="AK1473" i="12"/>
  <c r="AL1473" i="12"/>
  <c r="AJ1473" i="12"/>
  <c r="AG1473" i="12"/>
  <c r="AK2828" i="12"/>
  <c r="AM2828" i="12"/>
  <c r="AI2828" i="12"/>
  <c r="AL2828" i="12"/>
  <c r="AJ2828" i="12"/>
  <c r="AG2828" i="12"/>
  <c r="AN2828" i="12"/>
  <c r="AH2828" i="12"/>
  <c r="AN3482" i="12"/>
  <c r="AI3482" i="12"/>
  <c r="AK3482" i="12"/>
  <c r="AM3482" i="12"/>
  <c r="AH3482" i="12"/>
  <c r="AG3482" i="12"/>
  <c r="AJ3482" i="12"/>
  <c r="AL3482" i="12"/>
  <c r="AK3855" i="12"/>
  <c r="AH3855" i="12"/>
  <c r="AL3855" i="12"/>
  <c r="AM3855" i="12"/>
  <c r="AI3855" i="12"/>
  <c r="AN3855" i="12"/>
  <c r="AJ3855" i="12"/>
  <c r="AG3855" i="12"/>
  <c r="AH8113" i="12"/>
  <c r="AM8113" i="12"/>
  <c r="AK8113" i="12"/>
  <c r="AI8113" i="12"/>
  <c r="AN8113" i="12"/>
  <c r="AL8113" i="12"/>
  <c r="AJ8113" i="12"/>
  <c r="AG8113" i="12"/>
  <c r="AI2525" i="12"/>
  <c r="AM2525" i="12"/>
  <c r="AK2525" i="12"/>
  <c r="AG2525" i="12"/>
  <c r="AJ2525" i="12"/>
  <c r="AN2525" i="12"/>
  <c r="AL2525" i="12"/>
  <c r="AH2525" i="12"/>
  <c r="AN2395" i="12"/>
  <c r="AI2395" i="12"/>
  <c r="AH2395" i="12"/>
  <c r="AM2395" i="12"/>
  <c r="AK2395" i="12"/>
  <c r="AL2395" i="12"/>
  <c r="AG2395" i="12"/>
  <c r="AJ2395" i="12"/>
  <c r="AH971" i="12"/>
  <c r="AM971" i="12"/>
  <c r="AI971" i="12"/>
  <c r="AK971" i="12"/>
  <c r="AN971" i="12"/>
  <c r="AL971" i="12"/>
  <c r="AG971" i="12"/>
  <c r="AJ971" i="12"/>
  <c r="AI5860" i="12"/>
  <c r="AN5860" i="12"/>
  <c r="AH5860" i="12"/>
  <c r="AM5860" i="12"/>
  <c r="AK5860" i="12"/>
  <c r="AJ5860" i="12"/>
  <c r="AG5860" i="12"/>
  <c r="AL5860" i="12"/>
  <c r="AH1080" i="12"/>
  <c r="AG1080" i="12"/>
  <c r="AJ1080" i="12"/>
  <c r="AL1080" i="12"/>
  <c r="AN7641" i="12"/>
  <c r="AM7641" i="12"/>
  <c r="AI7641" i="12"/>
  <c r="AH7641" i="12"/>
  <c r="AK7641" i="12"/>
  <c r="AG7641" i="12"/>
  <c r="AJ7641" i="12"/>
  <c r="AL7641" i="12"/>
  <c r="AN2679" i="12"/>
  <c r="AK2679" i="12"/>
  <c r="AM2679" i="12"/>
  <c r="AI2679" i="12"/>
  <c r="AL2679" i="12"/>
  <c r="AH2679" i="12"/>
  <c r="AJ2679" i="12"/>
  <c r="AG2679" i="12"/>
  <c r="AK3425" i="12"/>
  <c r="AN3425" i="12"/>
  <c r="AH3425" i="12"/>
  <c r="AL3425" i="12"/>
  <c r="AG3425" i="12"/>
  <c r="AJ3425" i="12"/>
  <c r="AM3618" i="12"/>
  <c r="AI3618" i="12"/>
  <c r="AN3618" i="12"/>
  <c r="AH3618" i="12"/>
  <c r="AK3618" i="12"/>
  <c r="AL3618" i="12"/>
  <c r="AG3618" i="12"/>
  <c r="AJ3618" i="12"/>
  <c r="AM3231" i="12"/>
  <c r="AK3231" i="12"/>
  <c r="AN3231" i="12"/>
  <c r="AI3231" i="12"/>
  <c r="AJ3231" i="12"/>
  <c r="AG3231" i="12"/>
  <c r="AH3231" i="12"/>
  <c r="AL3231" i="12"/>
  <c r="AM6455" i="12"/>
  <c r="AK6455" i="12"/>
  <c r="AN6455" i="12"/>
  <c r="AI6455" i="12"/>
  <c r="AJ6455" i="12"/>
  <c r="AG6455" i="12"/>
  <c r="AH6455" i="12"/>
  <c r="AL6455" i="12"/>
  <c r="AM4364" i="12"/>
  <c r="AI4364" i="12"/>
  <c r="AN4364" i="12"/>
  <c r="AK4364" i="12"/>
  <c r="AG4364" i="12"/>
  <c r="AH4364" i="12"/>
  <c r="AJ4364" i="12"/>
  <c r="AL4364" i="12"/>
  <c r="AM5111" i="12"/>
  <c r="AK5111" i="12"/>
  <c r="AN5111" i="12"/>
  <c r="AI5111" i="12"/>
  <c r="AH5111" i="12"/>
  <c r="AG5111" i="12"/>
  <c r="AJ5111" i="12"/>
  <c r="AL5111" i="12"/>
  <c r="AM503" i="12"/>
  <c r="AN503" i="12"/>
  <c r="AH503" i="12"/>
  <c r="AK503" i="12"/>
  <c r="AI503" i="12"/>
  <c r="AG503" i="12"/>
  <c r="AJ503" i="12"/>
  <c r="AL503" i="12"/>
  <c r="AH1830" i="12"/>
  <c r="AJ1830" i="12"/>
  <c r="AG1830" i="12"/>
  <c r="AL1830" i="12"/>
  <c r="AH7705" i="12"/>
  <c r="AK7705" i="12"/>
  <c r="AM7705" i="12"/>
  <c r="AI7705" i="12"/>
  <c r="AN7705" i="12"/>
  <c r="AL7705" i="12"/>
  <c r="AG7705" i="12"/>
  <c r="AJ7705" i="12"/>
  <c r="AM1526" i="12"/>
  <c r="AK1526" i="12"/>
  <c r="AN1526" i="12"/>
  <c r="AI1526" i="12"/>
  <c r="AG1526" i="12"/>
  <c r="AH1526" i="12"/>
  <c r="AJ1526" i="12"/>
  <c r="AL1526" i="12"/>
  <c r="AK2864" i="12"/>
  <c r="AN2864" i="12"/>
  <c r="AL2864" i="12"/>
  <c r="AJ2864" i="12"/>
  <c r="AH2864" i="12"/>
  <c r="AG2864" i="12"/>
  <c r="AN3486" i="12"/>
  <c r="AH3486" i="12"/>
  <c r="AG3486" i="12"/>
  <c r="AJ3486" i="12"/>
  <c r="AL3486" i="12"/>
  <c r="AH3864" i="12"/>
  <c r="AL3864" i="12"/>
  <c r="AJ3864" i="12"/>
  <c r="AG3864" i="12"/>
  <c r="AH3295" i="12"/>
  <c r="AL3295" i="12"/>
  <c r="AJ3295" i="12"/>
  <c r="AG3295" i="12"/>
  <c r="AH6979" i="12"/>
  <c r="AL6979" i="12"/>
  <c r="AG6979" i="12"/>
  <c r="AJ6979" i="12"/>
  <c r="AH4506" i="12"/>
  <c r="AL4506" i="12"/>
  <c r="AG4506" i="12"/>
  <c r="AJ4506" i="12"/>
  <c r="AH317" i="12"/>
  <c r="AL317" i="12"/>
  <c r="AJ317" i="12"/>
  <c r="AG317" i="12"/>
  <c r="AM7950" i="12"/>
  <c r="AH7950" i="12"/>
  <c r="AK7950" i="12"/>
  <c r="AI7950" i="12"/>
  <c r="AN7950" i="12"/>
  <c r="AJ7950" i="12"/>
  <c r="AG7950" i="12"/>
  <c r="AL7950" i="12"/>
  <c r="AI316" i="12"/>
  <c r="AK316" i="12"/>
  <c r="AM316" i="12"/>
  <c r="AN316" i="12"/>
  <c r="AL316" i="12"/>
  <c r="AG316" i="12"/>
  <c r="AH316" i="12"/>
  <c r="AJ316" i="12"/>
  <c r="AM7909" i="12"/>
  <c r="AH7909" i="12"/>
  <c r="AI7909" i="12"/>
  <c r="AK7909" i="12"/>
  <c r="AN7909" i="12"/>
  <c r="AJ7909" i="12"/>
  <c r="AL7909" i="12"/>
  <c r="AG7909" i="12"/>
  <c r="AM2011" i="12"/>
  <c r="AK2011" i="12"/>
  <c r="AH2011" i="12"/>
  <c r="AN2011" i="12"/>
  <c r="AI2011" i="12"/>
  <c r="AJ2011" i="12"/>
  <c r="AL2011" i="12"/>
  <c r="AG2011" i="12"/>
  <c r="AH8086" i="12"/>
  <c r="AN8086" i="12"/>
  <c r="AJ8086" i="12"/>
  <c r="AL8086" i="12"/>
  <c r="AG8086" i="12"/>
  <c r="AN3532" i="12"/>
  <c r="AH3532" i="12"/>
  <c r="AL3532" i="12"/>
  <c r="AG3532" i="12"/>
  <c r="AJ3532" i="12"/>
  <c r="AN3918" i="12"/>
  <c r="AK3918" i="12"/>
  <c r="AG3918" i="12"/>
  <c r="AL3918" i="12"/>
  <c r="AJ3918" i="12"/>
  <c r="AH3918" i="12"/>
  <c r="AN4252" i="12"/>
  <c r="AK4252" i="12"/>
  <c r="AG4252" i="12"/>
  <c r="AL4252" i="12"/>
  <c r="AJ4252" i="12"/>
  <c r="AH4252" i="12"/>
  <c r="AH5330" i="12"/>
  <c r="AN5330" i="12"/>
  <c r="AL5330" i="12"/>
  <c r="AG5330" i="12"/>
  <c r="AJ5330" i="12"/>
  <c r="AH4053" i="12"/>
  <c r="AK4053" i="12"/>
  <c r="AN4053" i="12"/>
  <c r="AL4053" i="12"/>
  <c r="AG4053" i="12"/>
  <c r="AJ4053" i="12"/>
  <c r="AH391" i="12"/>
  <c r="AN391" i="12"/>
  <c r="AK391" i="12"/>
  <c r="AL391" i="12"/>
  <c r="AG391" i="12"/>
  <c r="AJ391" i="12"/>
  <c r="AM1622" i="12"/>
  <c r="AI1622" i="12"/>
  <c r="AK1622" i="12"/>
  <c r="AN1622" i="12"/>
  <c r="AJ1622" i="12"/>
  <c r="AL1622" i="12"/>
  <c r="AH1622" i="12"/>
  <c r="AG1622" i="12"/>
  <c r="AI1424" i="12"/>
  <c r="AM1424" i="12"/>
  <c r="AK1424" i="12"/>
  <c r="AN1424" i="12"/>
  <c r="AH1424" i="12"/>
  <c r="AL1424" i="12"/>
  <c r="AG1424" i="12"/>
  <c r="AJ1424" i="12"/>
  <c r="AH2568" i="12"/>
  <c r="AK2568" i="12"/>
  <c r="AN2568" i="12"/>
  <c r="AL2568" i="12"/>
  <c r="AJ2568" i="12"/>
  <c r="AG2568" i="12"/>
  <c r="AK3143" i="12"/>
  <c r="AH3143" i="12"/>
  <c r="AI3143" i="12"/>
  <c r="AM3143" i="12"/>
  <c r="AN3143" i="12"/>
  <c r="AL3143" i="12"/>
  <c r="AG3143" i="12"/>
  <c r="AJ3143" i="12"/>
  <c r="AK3574" i="12"/>
  <c r="AH3574" i="12"/>
  <c r="AI3574" i="12"/>
  <c r="AM3574" i="12"/>
  <c r="AN3574" i="12"/>
  <c r="AL3574" i="12"/>
  <c r="AG3574" i="12"/>
  <c r="AJ3574" i="12"/>
  <c r="AI3204" i="12"/>
  <c r="AH3204" i="12"/>
  <c r="AM3204" i="12"/>
  <c r="AK3204" i="12"/>
  <c r="AN3204" i="12"/>
  <c r="AL3204" i="12"/>
  <c r="AJ3204" i="12"/>
  <c r="AG3204" i="12"/>
  <c r="AI4310" i="12"/>
  <c r="AH4310" i="12"/>
  <c r="AM4310" i="12"/>
  <c r="AK4310" i="12"/>
  <c r="AN4310" i="12"/>
  <c r="AL4310" i="12"/>
  <c r="AJ4310" i="12"/>
  <c r="AG4310" i="12"/>
  <c r="AK1840" i="12"/>
  <c r="AH1840" i="12"/>
  <c r="AN1840" i="12"/>
  <c r="AI1840" i="12"/>
  <c r="AM1840" i="12"/>
  <c r="AG1840" i="12"/>
  <c r="AL1840" i="12"/>
  <c r="AJ1840" i="12"/>
  <c r="AI6239" i="12"/>
  <c r="AM6239" i="12"/>
  <c r="AK6239" i="12"/>
  <c r="AN6239" i="12"/>
  <c r="AG6239" i="12"/>
  <c r="AJ6239" i="12"/>
  <c r="AH6239" i="12"/>
  <c r="AL6239" i="12"/>
  <c r="AK6571" i="12"/>
  <c r="AH6571" i="12"/>
  <c r="AM6571" i="12"/>
  <c r="AI6571" i="12"/>
  <c r="AN6571" i="12"/>
  <c r="AG6571" i="12"/>
  <c r="AJ6571" i="12"/>
  <c r="AL6571" i="12"/>
  <c r="AK6764" i="12"/>
  <c r="AN6764" i="12"/>
  <c r="AI6764" i="12"/>
  <c r="AM6764" i="12"/>
  <c r="AJ6764" i="12"/>
  <c r="AG6764" i="12"/>
  <c r="AL6764" i="12"/>
  <c r="AH6764" i="12"/>
  <c r="AK5853" i="12"/>
  <c r="AN5853" i="12"/>
  <c r="AG5853" i="12"/>
  <c r="AH5853" i="12"/>
  <c r="AL5853" i="12"/>
  <c r="AJ5853" i="12"/>
  <c r="AM1307" i="12"/>
  <c r="AN1307" i="12"/>
  <c r="AI1307" i="12"/>
  <c r="AK1307" i="12"/>
  <c r="AH1307" i="12"/>
  <c r="AL1307" i="12"/>
  <c r="AJ1307" i="12"/>
  <c r="AG1307" i="12"/>
  <c r="AM2735" i="12"/>
  <c r="AI2735" i="12"/>
  <c r="AH2735" i="12"/>
  <c r="AN2735" i="12"/>
  <c r="AK2735" i="12"/>
  <c r="AG2735" i="12"/>
  <c r="AL2735" i="12"/>
  <c r="AJ2735" i="12"/>
  <c r="AI3446" i="12"/>
  <c r="AM3446" i="12"/>
  <c r="AN3446" i="12"/>
  <c r="AK3446" i="12"/>
  <c r="AG3446" i="12"/>
  <c r="AH3446" i="12"/>
  <c r="AL3446" i="12"/>
  <c r="AJ3446" i="12"/>
  <c r="AM3641" i="12"/>
  <c r="AK3641" i="12"/>
  <c r="AH3641" i="12"/>
  <c r="AI3641" i="12"/>
  <c r="AN3641" i="12"/>
  <c r="AJ3641" i="12"/>
  <c r="AG3641" i="12"/>
  <c r="AL3641" i="12"/>
  <c r="AM8110" i="12"/>
  <c r="AI8110" i="12"/>
  <c r="AK8110" i="12"/>
  <c r="AH8110" i="12"/>
  <c r="AN8110" i="12"/>
  <c r="AG8110" i="12"/>
  <c r="AL8110" i="12"/>
  <c r="AJ8110" i="12"/>
  <c r="AM6477" i="12"/>
  <c r="AK6477" i="12"/>
  <c r="AH6477" i="12"/>
  <c r="AI6477" i="12"/>
  <c r="AN6477" i="12"/>
  <c r="AG6477" i="12"/>
  <c r="AL6477" i="12"/>
  <c r="AJ6477" i="12"/>
  <c r="AM2071" i="12"/>
  <c r="AK2071" i="12"/>
  <c r="AH2071" i="12"/>
  <c r="AI2071" i="12"/>
  <c r="AN2071" i="12"/>
  <c r="AG2071" i="12"/>
  <c r="AJ2071" i="12"/>
  <c r="AL2071" i="12"/>
  <c r="AM275" i="12"/>
  <c r="AI275" i="12"/>
  <c r="AN275" i="12"/>
  <c r="AK275" i="12"/>
  <c r="AH275" i="12"/>
  <c r="AL275" i="12"/>
  <c r="AJ275" i="12"/>
  <c r="AG275" i="12"/>
  <c r="AM7628" i="12"/>
  <c r="AN7628" i="12"/>
  <c r="AI7628" i="12"/>
  <c r="AK7628" i="12"/>
  <c r="AG7628" i="12"/>
  <c r="AJ7628" i="12"/>
  <c r="AH7628" i="12"/>
  <c r="AL7628" i="12"/>
  <c r="AM7702" i="12"/>
  <c r="AI7702" i="12"/>
  <c r="AN7702" i="12"/>
  <c r="AK7702" i="12"/>
  <c r="AH7702" i="12"/>
  <c r="AL7702" i="12"/>
  <c r="AJ7702" i="12"/>
  <c r="AG7702" i="12"/>
  <c r="AN7734" i="12"/>
  <c r="AK7734" i="12"/>
  <c r="AI7734" i="12"/>
  <c r="AH7734" i="12"/>
  <c r="AM7734" i="12"/>
  <c r="AJ7734" i="12"/>
  <c r="AG7734" i="12"/>
  <c r="AL7734" i="12"/>
  <c r="AM4018" i="12"/>
  <c r="AK4018" i="12"/>
  <c r="AN4018" i="12"/>
  <c r="AI4018" i="12"/>
  <c r="AG4018" i="12"/>
  <c r="AH4018" i="12"/>
  <c r="AJ4018" i="12"/>
  <c r="AL4018" i="12"/>
  <c r="AM2914" i="12"/>
  <c r="AN2914" i="12"/>
  <c r="AI2914" i="12"/>
  <c r="AK2914" i="12"/>
  <c r="AH2914" i="12"/>
  <c r="AL2914" i="12"/>
  <c r="AG2914" i="12"/>
  <c r="AJ2914" i="12"/>
  <c r="AH3489" i="12"/>
  <c r="AI3489" i="12"/>
  <c r="AK3489" i="12"/>
  <c r="AN3489" i="12"/>
  <c r="AM3489" i="12"/>
  <c r="AL3489" i="12"/>
  <c r="AG3489" i="12"/>
  <c r="AJ3489" i="12"/>
  <c r="AN4093" i="12"/>
  <c r="AH4093" i="12"/>
  <c r="AM4093" i="12"/>
  <c r="AK4093" i="12"/>
  <c r="AI4093" i="12"/>
  <c r="AL4093" i="12"/>
  <c r="AJ4093" i="12"/>
  <c r="AG4093" i="12"/>
  <c r="AN3310" i="12"/>
  <c r="AH3310" i="12"/>
  <c r="AM3310" i="12"/>
  <c r="AK3310" i="12"/>
  <c r="AI3310" i="12"/>
  <c r="AL3310" i="12"/>
  <c r="AJ3310" i="12"/>
  <c r="AG3310" i="12"/>
  <c r="AM4215" i="12"/>
  <c r="AI4215" i="12"/>
  <c r="AK4215" i="12"/>
  <c r="AN4215" i="12"/>
  <c r="AH4215" i="12"/>
  <c r="AL4215" i="12"/>
  <c r="AG4215" i="12"/>
  <c r="AJ4215" i="12"/>
  <c r="AH6028" i="12"/>
  <c r="AI6028" i="12"/>
  <c r="AM6028" i="12"/>
  <c r="AK6028" i="12"/>
  <c r="AN6028" i="12"/>
  <c r="AL6028" i="12"/>
  <c r="AJ6028" i="12"/>
  <c r="AG6028" i="12"/>
  <c r="AI4864" i="12"/>
  <c r="AM4864" i="12"/>
  <c r="AK4864" i="12"/>
  <c r="AN4864" i="12"/>
  <c r="AH4864" i="12"/>
  <c r="AJ4864" i="12"/>
  <c r="AL4864" i="12"/>
  <c r="AG4864" i="12"/>
  <c r="AM7696" i="12"/>
  <c r="AI7696" i="12"/>
  <c r="AN7696" i="12"/>
  <c r="AK7696" i="12"/>
  <c r="AL7696" i="12"/>
  <c r="AH7696" i="12"/>
  <c r="AJ7696" i="12"/>
  <c r="AG7696" i="12"/>
  <c r="AM338" i="12"/>
  <c r="AK338" i="12"/>
  <c r="AI338" i="12"/>
  <c r="AH338" i="12"/>
  <c r="AN338" i="12"/>
  <c r="AL338" i="12"/>
  <c r="AJ338" i="12"/>
  <c r="AG338" i="12"/>
  <c r="AI4016" i="12"/>
  <c r="AM4016" i="12"/>
  <c r="AK4016" i="12"/>
  <c r="AN4016" i="12"/>
  <c r="AL4016" i="12"/>
  <c r="AJ4016" i="12"/>
  <c r="AH4016" i="12"/>
  <c r="AG4016" i="12"/>
  <c r="AL6016" i="12"/>
  <c r="AH6016" i="12"/>
  <c r="AJ6016" i="12"/>
  <c r="AG6016" i="12"/>
  <c r="AH326" i="12"/>
  <c r="AL326" i="12"/>
  <c r="AJ326" i="12"/>
  <c r="AG326" i="12"/>
  <c r="AN744" i="12"/>
  <c r="AH744" i="12"/>
  <c r="AJ744" i="12"/>
  <c r="AL744" i="12"/>
  <c r="AG744" i="12"/>
  <c r="AH1757" i="12"/>
  <c r="AL1757" i="12"/>
  <c r="AJ1757" i="12"/>
  <c r="AG1757" i="12"/>
  <c r="AH2572" i="12"/>
  <c r="AL2572" i="12"/>
  <c r="AJ2572" i="12"/>
  <c r="AG2572" i="12"/>
  <c r="AL2804" i="12"/>
  <c r="AH2804" i="12"/>
  <c r="AJ2804" i="12"/>
  <c r="AG2804" i="12"/>
  <c r="AI2143" i="12"/>
  <c r="AM2143" i="12"/>
  <c r="AK2143" i="12"/>
  <c r="AN2143" i="12"/>
  <c r="AH2143" i="12"/>
  <c r="AL2143" i="12"/>
  <c r="AG2143" i="12"/>
  <c r="AJ2143" i="12"/>
  <c r="AK7638" i="12"/>
  <c r="AM7638" i="12"/>
  <c r="AI7638" i="12"/>
  <c r="AN7638" i="12"/>
  <c r="AH7638" i="12"/>
  <c r="AL7638" i="12"/>
  <c r="AJ7638" i="12"/>
  <c r="AG7638" i="12"/>
  <c r="AM6393" i="12"/>
  <c r="AI6393" i="12"/>
  <c r="AK6393" i="12"/>
  <c r="AN6393" i="12"/>
  <c r="AH6393" i="12"/>
  <c r="AL6393" i="12"/>
  <c r="AJ6393" i="12"/>
  <c r="AG6393" i="12"/>
  <c r="AM2417" i="12"/>
  <c r="AI2417" i="12"/>
  <c r="AK2417" i="12"/>
  <c r="AN2417" i="12"/>
  <c r="AL2417" i="12"/>
  <c r="AH2417" i="12"/>
  <c r="AJ2417" i="12"/>
  <c r="AG2417" i="12"/>
  <c r="AN434" i="12"/>
  <c r="AH434" i="12"/>
  <c r="AJ434" i="12"/>
  <c r="AL434" i="12"/>
  <c r="AG434" i="12"/>
  <c r="AN1457" i="12"/>
  <c r="AH1457" i="12"/>
  <c r="AL1457" i="12"/>
  <c r="AJ1457" i="12"/>
  <c r="AG1457" i="12"/>
  <c r="AN2031" i="12"/>
  <c r="AK2031" i="12"/>
  <c r="AL2031" i="12"/>
  <c r="AH2031" i="12"/>
  <c r="AJ2031" i="12"/>
  <c r="AG2031" i="12"/>
  <c r="AK2660" i="12"/>
  <c r="AN2660" i="12"/>
  <c r="AH2660" i="12"/>
  <c r="AL2660" i="12"/>
  <c r="AJ2660" i="12"/>
  <c r="AG2660" i="12"/>
  <c r="AN2903" i="12"/>
  <c r="AL2903" i="12"/>
  <c r="AH2903" i="12"/>
  <c r="AJ2903" i="12"/>
  <c r="AG2903" i="12"/>
  <c r="AI4366" i="12"/>
  <c r="AM4366" i="12"/>
  <c r="AN4366" i="12"/>
  <c r="AK4366" i="12"/>
  <c r="AL4366" i="12"/>
  <c r="AH4366" i="12"/>
  <c r="AJ4366" i="12"/>
  <c r="AG4366" i="12"/>
  <c r="AI4383" i="12"/>
  <c r="AM4383" i="12"/>
  <c r="AK4383" i="12"/>
  <c r="AN4383" i="12"/>
  <c r="AL4383" i="12"/>
  <c r="AH4383" i="12"/>
  <c r="AJ4383" i="12"/>
  <c r="AG4383" i="12"/>
  <c r="AM7893" i="12"/>
  <c r="AI7893" i="12"/>
  <c r="AK7893" i="12"/>
  <c r="AN7893" i="12"/>
  <c r="AH7893" i="12"/>
  <c r="AL7893" i="12"/>
  <c r="AJ7893" i="12"/>
  <c r="AG7893" i="12"/>
  <c r="AM1452" i="12"/>
  <c r="AK1452" i="12"/>
  <c r="AI1452" i="12"/>
  <c r="AN1452" i="12"/>
  <c r="AL1452" i="12"/>
  <c r="AH1452" i="12"/>
  <c r="AJ1452" i="12"/>
  <c r="AG1452" i="12"/>
  <c r="AI2087" i="12"/>
  <c r="AM2087" i="12"/>
  <c r="AK2087" i="12"/>
  <c r="AN2087" i="12"/>
  <c r="AH2087" i="12"/>
  <c r="AL2087" i="12"/>
  <c r="AJ2087" i="12"/>
  <c r="AG2087" i="12"/>
  <c r="AI277" i="12"/>
  <c r="AM277" i="12"/>
  <c r="AK277" i="12"/>
  <c r="AN277" i="12"/>
  <c r="AH277" i="12"/>
  <c r="AL277" i="12"/>
  <c r="AJ277" i="12"/>
  <c r="AG277" i="12"/>
  <c r="AM7632" i="12"/>
  <c r="AK7632" i="12"/>
  <c r="AI7632" i="12"/>
  <c r="AN7632" i="12"/>
  <c r="AH7632" i="12"/>
  <c r="AJ7632" i="12"/>
  <c r="AL7632" i="12"/>
  <c r="AG7632" i="12"/>
  <c r="AM1701" i="12"/>
  <c r="AI1701" i="12"/>
  <c r="AK1701" i="12"/>
  <c r="AN1701" i="12"/>
  <c r="AL1701" i="12"/>
  <c r="AH1701" i="12"/>
  <c r="AG1701" i="12"/>
  <c r="AJ1701" i="12"/>
  <c r="AM2240" i="12"/>
  <c r="AI2240" i="12"/>
  <c r="AK2240" i="12"/>
  <c r="AN2240" i="12"/>
  <c r="AH2240" i="12"/>
  <c r="AJ2240" i="12"/>
  <c r="AL2240" i="12"/>
  <c r="AG2240" i="12"/>
  <c r="AM2751" i="12"/>
  <c r="AI2751" i="12"/>
  <c r="AK2751" i="12"/>
  <c r="AN2751" i="12"/>
  <c r="AH2751" i="12"/>
  <c r="AL2751" i="12"/>
  <c r="AJ2751" i="12"/>
  <c r="AG2751" i="12"/>
  <c r="AK3064" i="12"/>
  <c r="AI3064" i="12"/>
  <c r="AM3064" i="12"/>
  <c r="AN3064" i="12"/>
  <c r="AL3064" i="12"/>
  <c r="AH3064" i="12"/>
  <c r="AJ3064" i="12"/>
  <c r="AG3064" i="12"/>
  <c r="AM6615" i="12"/>
  <c r="AK6615" i="12"/>
  <c r="AI6615" i="12"/>
  <c r="AN6615" i="12"/>
  <c r="AH6615" i="12"/>
  <c r="AL6615" i="12"/>
  <c r="AJ6615" i="12"/>
  <c r="AG6615" i="12"/>
  <c r="AI667" i="12"/>
  <c r="AM667" i="12"/>
  <c r="AK667" i="12"/>
  <c r="AN667" i="12"/>
  <c r="AJ667" i="12"/>
  <c r="AL667" i="12"/>
  <c r="AH667" i="12"/>
  <c r="AG667" i="12"/>
  <c r="AH427" i="12"/>
  <c r="AJ427" i="12"/>
  <c r="AL427" i="12"/>
  <c r="AG427" i="12"/>
  <c r="AL5789" i="12"/>
  <c r="AH5789" i="12"/>
  <c r="AJ5789" i="12"/>
  <c r="AG5789" i="12"/>
  <c r="AM7743" i="12"/>
  <c r="AI7743" i="12"/>
  <c r="AK7743" i="12"/>
  <c r="AN7743" i="12"/>
  <c r="AH7743" i="12"/>
  <c r="AJ7743" i="12"/>
  <c r="AL7743" i="12"/>
  <c r="AG7743" i="12"/>
  <c r="AM372" i="12"/>
  <c r="AI372" i="12"/>
  <c r="AN372" i="12"/>
  <c r="AK372" i="12"/>
  <c r="AH372" i="12"/>
  <c r="AL372" i="12"/>
  <c r="AJ372" i="12"/>
  <c r="AG372" i="12"/>
  <c r="AI2378" i="12"/>
  <c r="AM2378" i="12"/>
  <c r="AK2378" i="12"/>
  <c r="AN2378" i="12"/>
  <c r="AH2378" i="12"/>
  <c r="AL2378" i="12"/>
  <c r="AJ2378" i="12"/>
  <c r="AG2378" i="12"/>
  <c r="AM1975" i="12"/>
  <c r="AK1975" i="12"/>
  <c r="AI1975" i="12"/>
  <c r="AN1975" i="12"/>
  <c r="AL1975" i="12"/>
  <c r="AH1975" i="12"/>
  <c r="AJ1975" i="12"/>
  <c r="AG1975" i="12"/>
  <c r="AM2605" i="12"/>
  <c r="AI2605" i="12"/>
  <c r="AK2605" i="12"/>
  <c r="AN2605" i="12"/>
  <c r="AL2605" i="12"/>
  <c r="AH2605" i="12"/>
  <c r="AJ2605" i="12"/>
  <c r="AG2605" i="12"/>
  <c r="AM2848" i="12"/>
  <c r="AI2848" i="12"/>
  <c r="AK2848" i="12"/>
  <c r="AN2848" i="12"/>
  <c r="AL2848" i="12"/>
  <c r="AH2848" i="12"/>
  <c r="AJ2848" i="12"/>
  <c r="AG2848" i="12"/>
  <c r="AI6087" i="12"/>
  <c r="AK6087" i="12"/>
  <c r="AM6087" i="12"/>
  <c r="AN6087" i="12"/>
  <c r="AH6087" i="12"/>
  <c r="AL6087" i="12"/>
  <c r="AJ6087" i="12"/>
  <c r="AG6087" i="12"/>
  <c r="AI6517" i="12"/>
  <c r="AM6517" i="12"/>
  <c r="AN6517" i="12"/>
  <c r="AK6517" i="12"/>
  <c r="AH6517" i="12"/>
  <c r="AL6517" i="12"/>
  <c r="AJ6517" i="12"/>
  <c r="AG6517" i="12"/>
  <c r="AI595" i="12"/>
  <c r="AM595" i="12"/>
  <c r="AN595" i="12"/>
  <c r="AK595" i="12"/>
  <c r="AH595" i="12"/>
  <c r="AL595" i="12"/>
  <c r="AG595" i="12"/>
  <c r="AJ595" i="12"/>
  <c r="AI1314" i="12"/>
  <c r="AK1314" i="12"/>
  <c r="AM1314" i="12"/>
  <c r="AH1314" i="12"/>
  <c r="AN1314" i="12"/>
  <c r="AJ1314" i="12"/>
  <c r="AL1314" i="12"/>
  <c r="AG1314" i="12"/>
  <c r="AM6723" i="12"/>
  <c r="AK6723" i="12"/>
  <c r="AI6723" i="12"/>
  <c r="AN6723" i="12"/>
  <c r="AH6723" i="12"/>
  <c r="AL6723" i="12"/>
  <c r="AJ6723" i="12"/>
  <c r="AG6723" i="12"/>
  <c r="AM4148" i="12"/>
  <c r="AI4148" i="12"/>
  <c r="AK4148" i="12"/>
  <c r="AN4148" i="12"/>
  <c r="AL4148" i="12"/>
  <c r="AJ4148" i="12"/>
  <c r="AH4148" i="12"/>
  <c r="AG4148" i="12"/>
  <c r="AM1521" i="12"/>
  <c r="AK1521" i="12"/>
  <c r="AI1521" i="12"/>
  <c r="AN1521" i="12"/>
  <c r="AH1521" i="12"/>
  <c r="AL1521" i="12"/>
  <c r="AJ1521" i="12"/>
  <c r="AG1521" i="12"/>
  <c r="AI2189" i="12"/>
  <c r="AM2189" i="12"/>
  <c r="AN2189" i="12"/>
  <c r="AK2189" i="12"/>
  <c r="AH2189" i="12"/>
  <c r="AL2189" i="12"/>
  <c r="AJ2189" i="12"/>
  <c r="AG2189" i="12"/>
  <c r="AI2700" i="12"/>
  <c r="AM2700" i="12"/>
  <c r="AK2700" i="12"/>
  <c r="AN2700" i="12"/>
  <c r="AH2700" i="12"/>
  <c r="AL2700" i="12"/>
  <c r="AJ2700" i="12"/>
  <c r="AG2700" i="12"/>
  <c r="AM2948" i="12"/>
  <c r="AI2948" i="12"/>
  <c r="AK2948" i="12"/>
  <c r="AN2948" i="12"/>
  <c r="AL2948" i="12"/>
  <c r="AH2948" i="12"/>
  <c r="AJ2948" i="12"/>
  <c r="AG2948" i="12"/>
  <c r="AI4214" i="12"/>
  <c r="AM4214" i="12"/>
  <c r="AK4214" i="12"/>
  <c r="AN4214" i="12"/>
  <c r="AH4214" i="12"/>
  <c r="AL4214" i="12"/>
  <c r="AJ4214" i="12"/>
  <c r="AG4214" i="12"/>
  <c r="AM5333" i="12"/>
  <c r="AI5333" i="12"/>
  <c r="AK5333" i="12"/>
  <c r="AN5333" i="12"/>
  <c r="AH5333" i="12"/>
  <c r="AL5333" i="12"/>
  <c r="AJ5333" i="12"/>
  <c r="AG5333" i="12"/>
  <c r="AM3371" i="12"/>
  <c r="AK3371" i="12"/>
  <c r="AN3371" i="12"/>
  <c r="AI3371" i="12"/>
  <c r="AH3371" i="12"/>
  <c r="AJ3371" i="12"/>
  <c r="AL3371" i="12"/>
  <c r="AG3371" i="12"/>
  <c r="AH7532" i="12"/>
  <c r="AL7532" i="12"/>
  <c r="AJ7532" i="12"/>
  <c r="AG7532" i="12"/>
  <c r="AL359" i="12"/>
  <c r="AJ359" i="12"/>
  <c r="AG359" i="12"/>
  <c r="AH1328" i="12"/>
  <c r="AL1328" i="12"/>
  <c r="AJ1328" i="12"/>
  <c r="AG1328" i="12"/>
  <c r="AH4902" i="12"/>
  <c r="AL4902" i="12"/>
  <c r="AJ4902" i="12"/>
  <c r="AG4902" i="12"/>
  <c r="AH2593" i="12"/>
  <c r="AL2593" i="12"/>
  <c r="AJ2593" i="12"/>
  <c r="AG2593" i="12"/>
  <c r="AH2836" i="12"/>
  <c r="AL2836" i="12"/>
  <c r="AJ2836" i="12"/>
  <c r="AG2836" i="12"/>
  <c r="AM5808" i="12"/>
  <c r="AI5808" i="12"/>
  <c r="AK5808" i="12"/>
  <c r="AN5808" i="12"/>
  <c r="AL5808" i="12"/>
  <c r="AH5808" i="12"/>
  <c r="AG5808" i="12"/>
  <c r="AJ5808" i="12"/>
  <c r="AM6420" i="12"/>
  <c r="AI6420" i="12"/>
  <c r="AN6420" i="12"/>
  <c r="AK6420" i="12"/>
  <c r="AL6420" i="12"/>
  <c r="AH6420" i="12"/>
  <c r="AJ6420" i="12"/>
  <c r="AG6420" i="12"/>
  <c r="AL7721" i="12"/>
  <c r="AH7721" i="12"/>
  <c r="AJ7721" i="12"/>
  <c r="AG7721" i="12"/>
  <c r="AM6678" i="12"/>
  <c r="AI6678" i="12"/>
  <c r="AK6678" i="12"/>
  <c r="AN6678" i="12"/>
  <c r="AL6678" i="12"/>
  <c r="AH6678" i="12"/>
  <c r="AJ6678" i="12"/>
  <c r="AG6678" i="12"/>
  <c r="AK8061" i="12"/>
  <c r="AN8061" i="12"/>
  <c r="AH8061" i="12"/>
  <c r="AJ8061" i="12"/>
  <c r="AL8061" i="12"/>
  <c r="AG8061" i="12"/>
  <c r="AK1499" i="12"/>
  <c r="AN1499" i="12"/>
  <c r="AH1499" i="12"/>
  <c r="AJ1499" i="12"/>
  <c r="AL1499" i="12"/>
  <c r="AG1499" i="12"/>
  <c r="AM2063" i="12"/>
  <c r="AI2063" i="12"/>
  <c r="AK2063" i="12"/>
  <c r="AN2063" i="12"/>
  <c r="AH2063" i="12"/>
  <c r="AL2063" i="12"/>
  <c r="AJ2063" i="12"/>
  <c r="AG2063" i="12"/>
  <c r="AK2689" i="12"/>
  <c r="AN2689" i="12"/>
  <c r="AH2689" i="12"/>
  <c r="AL2689" i="12"/>
  <c r="AJ2689" i="12"/>
  <c r="AG2689" i="12"/>
  <c r="AN2933" i="12"/>
  <c r="AL2933" i="12"/>
  <c r="AH2933" i="12"/>
  <c r="AJ2933" i="12"/>
  <c r="AG2933" i="12"/>
  <c r="AK2113" i="12"/>
  <c r="AI2113" i="12"/>
  <c r="AM2113" i="12"/>
  <c r="AN2113" i="12"/>
  <c r="AH2113" i="12"/>
  <c r="AL2113" i="12"/>
  <c r="AJ2113" i="12"/>
  <c r="AG2113" i="12"/>
  <c r="AM2090" i="12"/>
  <c r="AI2090" i="12"/>
  <c r="AK2090" i="12"/>
  <c r="AN2090" i="12"/>
  <c r="AL2090" i="12"/>
  <c r="AH2090" i="12"/>
  <c r="AJ2090" i="12"/>
  <c r="AG2090" i="12"/>
  <c r="AK1516" i="12"/>
  <c r="AI1516" i="12"/>
  <c r="AM1516" i="12"/>
  <c r="AN1516" i="12"/>
  <c r="AH1516" i="12"/>
  <c r="AL1516" i="12"/>
  <c r="AJ1516" i="12"/>
  <c r="AG1516" i="12"/>
  <c r="AM7698" i="12"/>
  <c r="AK7698" i="12"/>
  <c r="AI7698" i="12"/>
  <c r="AN7698" i="12"/>
  <c r="AH7698" i="12"/>
  <c r="AL7698" i="12"/>
  <c r="AJ7698" i="12"/>
  <c r="AG7698" i="12"/>
  <c r="AI548" i="12"/>
  <c r="AM548" i="12"/>
  <c r="AN548" i="12"/>
  <c r="AK548" i="12"/>
  <c r="AH548" i="12"/>
  <c r="AL548" i="12"/>
  <c r="AJ548" i="12"/>
  <c r="AG548" i="12"/>
  <c r="AM1740" i="12"/>
  <c r="AI1740" i="12"/>
  <c r="AN1740" i="12"/>
  <c r="AK1740" i="12"/>
  <c r="AH1740" i="12"/>
  <c r="AL1740" i="12"/>
  <c r="AJ1740" i="12"/>
  <c r="AG1740" i="12"/>
  <c r="AM2551" i="12"/>
  <c r="AI2551" i="12"/>
  <c r="AN2551" i="12"/>
  <c r="AK2551" i="12"/>
  <c r="AH2551" i="12"/>
  <c r="AL2551" i="12"/>
  <c r="AG2551" i="12"/>
  <c r="AJ2551" i="12"/>
  <c r="AM2780" i="12"/>
  <c r="AI2780" i="12"/>
  <c r="AK2780" i="12"/>
  <c r="AN2780" i="12"/>
  <c r="AH2780" i="12"/>
  <c r="AL2780" i="12"/>
  <c r="AJ2780" i="12"/>
  <c r="AG2780" i="12"/>
  <c r="AH3028" i="12"/>
  <c r="AL3028" i="12"/>
  <c r="AJ3028" i="12"/>
  <c r="AG3028" i="12"/>
  <c r="AI5157" i="12"/>
  <c r="AK5157" i="12"/>
  <c r="AM5157" i="12"/>
  <c r="AN5157" i="12"/>
  <c r="AH5157" i="12"/>
  <c r="AL5157" i="12"/>
  <c r="AJ5157" i="12"/>
  <c r="AG5157" i="12"/>
  <c r="AM7064" i="12"/>
  <c r="AI7064" i="12"/>
  <c r="AK7064" i="12"/>
  <c r="AN7064" i="12"/>
  <c r="AH7064" i="12"/>
  <c r="AL7064" i="12"/>
  <c r="AJ7064" i="12"/>
  <c r="AG7064" i="12"/>
  <c r="AI490" i="12"/>
  <c r="AM490" i="12"/>
  <c r="AK490" i="12"/>
  <c r="AN490" i="12"/>
  <c r="AL490" i="12"/>
  <c r="AH490" i="12"/>
  <c r="AJ490" i="12"/>
  <c r="AG490" i="12"/>
  <c r="AL5337" i="12"/>
  <c r="AJ5337" i="12"/>
  <c r="AG5337" i="12"/>
  <c r="AM2177" i="12"/>
  <c r="AI2177" i="12"/>
  <c r="AN2177" i="12"/>
  <c r="AK2177" i="12"/>
  <c r="AH2177" i="12"/>
  <c r="AL2177" i="12"/>
  <c r="AJ2177" i="12"/>
  <c r="AG2177" i="12"/>
  <c r="AM408" i="12"/>
  <c r="AK408" i="12"/>
  <c r="AI408" i="12"/>
  <c r="AN408" i="12"/>
  <c r="AH408" i="12"/>
  <c r="AL408" i="12"/>
  <c r="AG408" i="12"/>
  <c r="AJ408" i="12"/>
  <c r="AM1437" i="12"/>
  <c r="AI1437" i="12"/>
  <c r="AN1437" i="12"/>
  <c r="AH1437" i="12"/>
  <c r="AK1437" i="12"/>
  <c r="AL1437" i="12"/>
  <c r="AJ1437" i="12"/>
  <c r="AG1437" i="12"/>
  <c r="AM2007" i="12"/>
  <c r="AI2007" i="12"/>
  <c r="AK2007" i="12"/>
  <c r="AH2007" i="12"/>
  <c r="AN2007" i="12"/>
  <c r="AL2007" i="12"/>
  <c r="AJ2007" i="12"/>
  <c r="AG2007" i="12"/>
  <c r="AM2637" i="12"/>
  <c r="AI2637" i="12"/>
  <c r="AK2637" i="12"/>
  <c r="AN2637" i="12"/>
  <c r="AL2637" i="12"/>
  <c r="AH2637" i="12"/>
  <c r="AJ2637" i="12"/>
  <c r="AG2637" i="12"/>
  <c r="AM2880" i="12"/>
  <c r="AI2880" i="12"/>
  <c r="AK2880" i="12"/>
  <c r="AN2880" i="12"/>
  <c r="AH2880" i="12"/>
  <c r="AL2880" i="12"/>
  <c r="AJ2880" i="12"/>
  <c r="AG2880" i="12"/>
  <c r="AM6739" i="12"/>
  <c r="AI6739" i="12"/>
  <c r="AK6739" i="12"/>
  <c r="AN6739" i="12"/>
  <c r="AH6739" i="12"/>
  <c r="AJ6739" i="12"/>
  <c r="AL6739" i="12"/>
  <c r="AG6739" i="12"/>
  <c r="AM6740" i="12"/>
  <c r="AI6740" i="12"/>
  <c r="AK6740" i="12"/>
  <c r="AN6740" i="12"/>
  <c r="AL6740" i="12"/>
  <c r="AJ6740" i="12"/>
  <c r="AH6740" i="12"/>
  <c r="AG6740" i="12"/>
  <c r="AL2431" i="12"/>
  <c r="AH2431" i="12"/>
  <c r="AJ2431" i="12"/>
  <c r="AG2431" i="12"/>
  <c r="AK1428" i="12"/>
  <c r="AH1428" i="12"/>
  <c r="AN1428" i="12"/>
  <c r="AL1428" i="12"/>
  <c r="AJ1428" i="12"/>
  <c r="AG1428" i="12"/>
  <c r="AM4400" i="12"/>
  <c r="AI4400" i="12"/>
  <c r="AK4400" i="12"/>
  <c r="AN4400" i="12"/>
  <c r="AH4400" i="12"/>
  <c r="AL4400" i="12"/>
  <c r="AJ4400" i="12"/>
  <c r="AG4400" i="12"/>
  <c r="AM258" i="12"/>
  <c r="AI258" i="12"/>
  <c r="AN258" i="12"/>
  <c r="AK258" i="12"/>
  <c r="AH258" i="12"/>
  <c r="AL258" i="12"/>
  <c r="AJ258" i="12"/>
  <c r="AG258" i="12"/>
  <c r="AM512" i="12"/>
  <c r="AI512" i="12"/>
  <c r="AN512" i="12"/>
  <c r="AK512" i="12"/>
  <c r="AH512" i="12"/>
  <c r="AL512" i="12"/>
  <c r="AJ512" i="12"/>
  <c r="AG512" i="12"/>
  <c r="AI1683" i="12"/>
  <c r="AM1683" i="12"/>
  <c r="AN1683" i="12"/>
  <c r="AK1683" i="12"/>
  <c r="AH1683" i="12"/>
  <c r="AL1683" i="12"/>
  <c r="AJ1683" i="12"/>
  <c r="AG1683" i="12"/>
  <c r="AM2220" i="12"/>
  <c r="AI2220" i="12"/>
  <c r="AN2220" i="12"/>
  <c r="AK2220" i="12"/>
  <c r="AH2220" i="12"/>
  <c r="AL2220" i="12"/>
  <c r="AJ2220" i="12"/>
  <c r="AG2220" i="12"/>
  <c r="AI2731" i="12"/>
  <c r="AM2731" i="12"/>
  <c r="AK2731" i="12"/>
  <c r="AN2731" i="12"/>
  <c r="AL2731" i="12"/>
  <c r="AH2731" i="12"/>
  <c r="AJ2731" i="12"/>
  <c r="AG2731" i="12"/>
  <c r="AK7874" i="12"/>
  <c r="AN7874" i="12"/>
  <c r="AL7874" i="12"/>
  <c r="AH7874" i="12"/>
  <c r="AJ7874" i="12"/>
  <c r="AG7874" i="12"/>
  <c r="AI1069" i="12"/>
  <c r="AY1069" i="12" s="1"/>
  <c r="AH3834" i="12"/>
  <c r="AL3834" i="12"/>
  <c r="AJ3834" i="12"/>
  <c r="AG3834" i="12"/>
  <c r="AM7960" i="12"/>
  <c r="AI7960" i="12"/>
  <c r="AK7960" i="12"/>
  <c r="AN7960" i="12"/>
  <c r="AH7960" i="12"/>
  <c r="AL7960" i="12"/>
  <c r="AJ7960" i="12"/>
  <c r="AG7960" i="12"/>
  <c r="AM4085" i="12"/>
  <c r="AI4085" i="12"/>
  <c r="AN4085" i="12"/>
  <c r="AK4085" i="12"/>
  <c r="AH4085" i="12"/>
  <c r="AL4085" i="12"/>
  <c r="AJ4085" i="12"/>
  <c r="AG4085" i="12"/>
  <c r="AI466" i="12"/>
  <c r="AM466" i="12"/>
  <c r="AK466" i="12"/>
  <c r="AN466" i="12"/>
  <c r="AH466" i="12"/>
  <c r="AL466" i="12"/>
  <c r="AJ466" i="12"/>
  <c r="AG466" i="12"/>
  <c r="AM5146" i="12"/>
  <c r="AK5146" i="12"/>
  <c r="AI5146" i="12"/>
  <c r="AH5146" i="12"/>
  <c r="AN5146" i="12"/>
  <c r="AJ5146" i="12"/>
  <c r="AL5146" i="12"/>
  <c r="AG5146" i="12"/>
  <c r="AN4057" i="12"/>
  <c r="AL4057" i="12"/>
  <c r="AH4057" i="12"/>
  <c r="AJ4057" i="12"/>
  <c r="AG4057" i="12"/>
  <c r="AL395" i="12"/>
  <c r="AJ395" i="12"/>
  <c r="AH395" i="12"/>
  <c r="AG395" i="12"/>
  <c r="AH1421" i="12"/>
  <c r="AL1421" i="12"/>
  <c r="AJ1421" i="12"/>
  <c r="AG1421" i="12"/>
  <c r="AH1995" i="12"/>
  <c r="AL1995" i="12"/>
  <c r="AJ1995" i="12"/>
  <c r="AG1995" i="12"/>
  <c r="AH2625" i="12"/>
  <c r="AL2625" i="12"/>
  <c r="AJ2625" i="12"/>
  <c r="AG2625" i="12"/>
  <c r="AH2868" i="12"/>
  <c r="AJ2868" i="12"/>
  <c r="AL2868" i="12"/>
  <c r="AG2868" i="12"/>
  <c r="AL1838" i="12"/>
  <c r="AH1838" i="12"/>
  <c r="AJ1838" i="12"/>
  <c r="AG1838" i="12"/>
  <c r="AM4080" i="12"/>
  <c r="AI4080" i="12"/>
  <c r="AK4080" i="12"/>
  <c r="AH4080" i="12"/>
  <c r="AN4080" i="12"/>
  <c r="AL4080" i="12"/>
  <c r="AJ4080" i="12"/>
  <c r="AG4080" i="12"/>
  <c r="AI2183" i="12"/>
  <c r="AK2183" i="12"/>
  <c r="AM2183" i="12"/>
  <c r="AN2183" i="12"/>
  <c r="AH2183" i="12"/>
  <c r="AL2183" i="12"/>
  <c r="AJ2183" i="12"/>
  <c r="AG2183" i="12"/>
  <c r="AM2380" i="12"/>
  <c r="AK2380" i="12"/>
  <c r="AI2380" i="12"/>
  <c r="AH2380" i="12"/>
  <c r="AN2380" i="12"/>
  <c r="AL2380" i="12"/>
  <c r="AJ2380" i="12"/>
  <c r="AG2380" i="12"/>
  <c r="AM7056" i="12"/>
  <c r="AI7056" i="12"/>
  <c r="AK7056" i="12"/>
  <c r="AN7056" i="12"/>
  <c r="AH7056" i="12"/>
  <c r="AL7056" i="12"/>
  <c r="AJ7056" i="12"/>
  <c r="AG7056" i="12"/>
  <c r="AK5100" i="12"/>
  <c r="AN5100" i="12"/>
  <c r="AH5100" i="12"/>
  <c r="AL5100" i="12"/>
  <c r="AJ5100" i="12"/>
  <c r="AG5100" i="12"/>
  <c r="AM1542" i="12"/>
  <c r="AI1542" i="12"/>
  <c r="AN1542" i="12"/>
  <c r="AK1542" i="12"/>
  <c r="AH1542" i="12"/>
  <c r="AJ1542" i="12"/>
  <c r="AL1542" i="12"/>
  <c r="AG1542" i="12"/>
  <c r="AN2204" i="12"/>
  <c r="AH2204" i="12"/>
  <c r="AL2204" i="12"/>
  <c r="AJ2204" i="12"/>
  <c r="AG2204" i="12"/>
  <c r="AN8074" i="12"/>
  <c r="AK8074" i="12"/>
  <c r="AH8074" i="12"/>
  <c r="AJ8074" i="12"/>
  <c r="AL8074" i="12"/>
  <c r="AG8074" i="12"/>
  <c r="AN2959" i="12"/>
  <c r="AL2959" i="12"/>
  <c r="AH2959" i="12"/>
  <c r="AJ2959" i="12"/>
  <c r="AG2959" i="12"/>
  <c r="AK4614" i="12"/>
  <c r="AM4614" i="12"/>
  <c r="AI4614" i="12"/>
  <c r="AN4614" i="12"/>
  <c r="AL4614" i="12"/>
  <c r="AH4614" i="12"/>
  <c r="AG4614" i="12"/>
  <c r="AJ4614" i="12"/>
  <c r="AL5246" i="12"/>
  <c r="AH5246" i="12"/>
  <c r="AJ5246" i="12"/>
  <c r="AG5246" i="12"/>
  <c r="AH348" i="12"/>
  <c r="AL348" i="12"/>
  <c r="AJ348" i="12"/>
  <c r="AG348" i="12"/>
  <c r="AM1691" i="12"/>
  <c r="AK1691" i="12"/>
  <c r="AI1691" i="12"/>
  <c r="AN1691" i="12"/>
  <c r="AL1691" i="12"/>
  <c r="AH1691" i="12"/>
  <c r="AJ1691" i="12"/>
  <c r="AG1691" i="12"/>
  <c r="AI6026" i="12"/>
  <c r="AM6026" i="12"/>
  <c r="AK6026" i="12"/>
  <c r="AN6026" i="12"/>
  <c r="AH6026" i="12"/>
  <c r="AL6026" i="12"/>
  <c r="AJ6026" i="12"/>
  <c r="AG6026" i="12"/>
  <c r="AI334" i="12"/>
  <c r="AK334" i="12"/>
  <c r="AM334" i="12"/>
  <c r="AH334" i="12"/>
  <c r="AN334" i="12"/>
  <c r="AL334" i="12"/>
  <c r="AJ334" i="12"/>
  <c r="AG334" i="12"/>
  <c r="AM755" i="12"/>
  <c r="AI755" i="12"/>
  <c r="AK755" i="12"/>
  <c r="AN755" i="12"/>
  <c r="AH755" i="12"/>
  <c r="AJ755" i="12"/>
  <c r="AL755" i="12"/>
  <c r="AG755" i="12"/>
  <c r="AM1765" i="12"/>
  <c r="AI1765" i="12"/>
  <c r="AN1765" i="12"/>
  <c r="AK1765" i="12"/>
  <c r="AH1765" i="12"/>
  <c r="AL1765" i="12"/>
  <c r="AJ1765" i="12"/>
  <c r="AG1765" i="12"/>
  <c r="AM2812" i="12"/>
  <c r="AI2812" i="12"/>
  <c r="AK2812" i="12"/>
  <c r="AN2812" i="12"/>
  <c r="AH2812" i="12"/>
  <c r="AL2812" i="12"/>
  <c r="AJ2812" i="12"/>
  <c r="AG2812" i="12"/>
  <c r="AI7315" i="12"/>
  <c r="AM7315" i="12"/>
  <c r="AK7315" i="12"/>
  <c r="AN7315" i="12"/>
  <c r="AL7315" i="12"/>
  <c r="AH7315" i="12"/>
  <c r="AJ7315" i="12"/>
  <c r="AG7315" i="12"/>
  <c r="AM3699" i="12"/>
  <c r="AI3699" i="12"/>
  <c r="AK3699" i="12"/>
  <c r="AN3699" i="12"/>
  <c r="AL3699" i="12"/>
  <c r="AH3699" i="12"/>
  <c r="AJ3699" i="12"/>
  <c r="AG3699" i="12"/>
  <c r="AL525" i="12"/>
  <c r="AH525" i="12"/>
  <c r="AJ525" i="12"/>
  <c r="AG525" i="12"/>
  <c r="AM6093" i="12"/>
  <c r="AI6093" i="12"/>
  <c r="AK6093" i="12"/>
  <c r="AN6093" i="12"/>
  <c r="AL6093" i="12"/>
  <c r="AH6093" i="12"/>
  <c r="AJ6093" i="12"/>
  <c r="AG6093" i="12"/>
  <c r="AM2428" i="12"/>
  <c r="AI2428" i="12"/>
  <c r="AN2428" i="12"/>
  <c r="AK2428" i="12"/>
  <c r="AH2428" i="12"/>
  <c r="AL2428" i="12"/>
  <c r="AJ2428" i="12"/>
  <c r="AG2428" i="12"/>
  <c r="AM444" i="12"/>
  <c r="AI444" i="12"/>
  <c r="AK444" i="12"/>
  <c r="AN444" i="12"/>
  <c r="AH444" i="12"/>
  <c r="AL444" i="12"/>
  <c r="AJ444" i="12"/>
  <c r="AG444" i="12"/>
  <c r="AM1467" i="12"/>
  <c r="AI1467" i="12"/>
  <c r="AN1467" i="12"/>
  <c r="AK1467" i="12"/>
  <c r="AH1467" i="12"/>
  <c r="AJ1467" i="12"/>
  <c r="AL1467" i="12"/>
  <c r="AG1467" i="12"/>
  <c r="AM2039" i="12"/>
  <c r="AI2039" i="12"/>
  <c r="AK2039" i="12"/>
  <c r="AN2039" i="12"/>
  <c r="AL2039" i="12"/>
  <c r="AH2039" i="12"/>
  <c r="AJ2039" i="12"/>
  <c r="AG2039" i="12"/>
  <c r="AM2667" i="12"/>
  <c r="AI2667" i="12"/>
  <c r="AK2667" i="12"/>
  <c r="AN2667" i="12"/>
  <c r="AH2667" i="12"/>
  <c r="AL2667" i="12"/>
  <c r="AJ2667" i="12"/>
  <c r="AG2667" i="12"/>
  <c r="AM2910" i="12"/>
  <c r="AI2910" i="12"/>
  <c r="AK2910" i="12"/>
  <c r="AN2910" i="12"/>
  <c r="AH2910" i="12"/>
  <c r="AJ2910" i="12"/>
  <c r="AL2910" i="12"/>
  <c r="AG2910" i="12"/>
  <c r="AM7336" i="12"/>
  <c r="AI7336" i="12"/>
  <c r="AN7336" i="12"/>
  <c r="AK7336" i="12"/>
  <c r="AL7336" i="12"/>
  <c r="AH7336" i="12"/>
  <c r="AJ7336" i="12"/>
  <c r="AG7336" i="12"/>
  <c r="AI7349" i="12"/>
  <c r="AM7349" i="12"/>
  <c r="AN7349" i="12"/>
  <c r="AK7349" i="12"/>
  <c r="AH7349" i="12"/>
  <c r="AL7349" i="12"/>
  <c r="AJ7349" i="12"/>
  <c r="AG7349" i="12"/>
  <c r="AI5116" i="12"/>
  <c r="AK5116" i="12"/>
  <c r="AM5116" i="12"/>
  <c r="AN5116" i="12"/>
  <c r="AH5116" i="12"/>
  <c r="AJ5116" i="12"/>
  <c r="AL5116" i="12"/>
  <c r="AG5116" i="12"/>
  <c r="AM1480" i="12"/>
  <c r="AI1480" i="12"/>
  <c r="AK1480" i="12"/>
  <c r="AH1480" i="12"/>
  <c r="AN1480" i="12"/>
  <c r="AL1480" i="12"/>
  <c r="AJ1480" i="12"/>
  <c r="AG1480" i="12"/>
  <c r="AM2139" i="12"/>
  <c r="AI2139" i="12"/>
  <c r="AK2139" i="12"/>
  <c r="AN2139" i="12"/>
  <c r="AH2139" i="12"/>
  <c r="AJ2139" i="12"/>
  <c r="AL2139" i="12"/>
  <c r="AG2139" i="12"/>
  <c r="AM582" i="12"/>
  <c r="AI582" i="12"/>
  <c r="AK582" i="12"/>
  <c r="AN582" i="12"/>
  <c r="AH582" i="12"/>
  <c r="AL582" i="12"/>
  <c r="AJ582" i="12"/>
  <c r="AG582" i="12"/>
  <c r="AN7647" i="12"/>
  <c r="AK7647" i="12"/>
  <c r="AL7647" i="12"/>
  <c r="AH7647" i="12"/>
  <c r="AJ7647" i="12"/>
  <c r="AG7647" i="12"/>
  <c r="AM1717" i="12"/>
  <c r="AI1717" i="12"/>
  <c r="AK1717" i="12"/>
  <c r="AN1717" i="12"/>
  <c r="AH1717" i="12"/>
  <c r="AL1717" i="12"/>
  <c r="AJ1717" i="12"/>
  <c r="AG1717" i="12"/>
  <c r="AI6206" i="12"/>
  <c r="AM6206" i="12"/>
  <c r="AK6206" i="12"/>
  <c r="AN6206" i="12"/>
  <c r="AH6206" i="12"/>
  <c r="AJ6206" i="12"/>
  <c r="AL6206" i="12"/>
  <c r="AG6206" i="12"/>
  <c r="AM2760" i="12"/>
  <c r="AI2760" i="12"/>
  <c r="AK2760" i="12"/>
  <c r="AN2760" i="12"/>
  <c r="AL2760" i="12"/>
  <c r="AH2760" i="12"/>
  <c r="AJ2760" i="12"/>
  <c r="AG2760" i="12"/>
  <c r="AM3071" i="12"/>
  <c r="AK3071" i="12"/>
  <c r="AI3071" i="12"/>
  <c r="AN3071" i="12"/>
  <c r="AH3071" i="12"/>
  <c r="AL3071" i="12"/>
  <c r="AJ3071" i="12"/>
  <c r="AG3071" i="12"/>
  <c r="AM766" i="12"/>
  <c r="AK766" i="12"/>
  <c r="AI766" i="12"/>
  <c r="AN766" i="12"/>
  <c r="AL766" i="12"/>
  <c r="AH766" i="12"/>
  <c r="AJ766" i="12"/>
  <c r="AG766" i="12"/>
  <c r="AI5364" i="12"/>
  <c r="AM5364" i="12"/>
  <c r="AN5364" i="12"/>
  <c r="AK5364" i="12"/>
  <c r="AL5364" i="12"/>
  <c r="AH5364" i="12"/>
  <c r="AJ5364" i="12"/>
  <c r="AG5364" i="12"/>
  <c r="AH2079" i="12"/>
  <c r="AL2079" i="12"/>
  <c r="AJ2079" i="12"/>
  <c r="AG2079" i="12"/>
  <c r="AM7635" i="12"/>
  <c r="AI7635" i="12"/>
  <c r="AK7635" i="12"/>
  <c r="AN7635" i="12"/>
  <c r="AH7635" i="12"/>
  <c r="AL7635" i="12"/>
  <c r="AJ7635" i="12"/>
  <c r="AG7635" i="12"/>
  <c r="AH663" i="12"/>
  <c r="AL663" i="12"/>
  <c r="AJ663" i="12"/>
  <c r="AG663" i="12"/>
  <c r="AH2412" i="12"/>
  <c r="AL2412" i="12"/>
  <c r="AJ2412" i="12"/>
  <c r="AG2412" i="12"/>
  <c r="AN429" i="12"/>
  <c r="AH429" i="12"/>
  <c r="AL429" i="12"/>
  <c r="AJ429" i="12"/>
  <c r="AG429" i="12"/>
  <c r="AH4662" i="12"/>
  <c r="AJ4662" i="12"/>
  <c r="AL4662" i="12"/>
  <c r="AG4662" i="12"/>
  <c r="AH2027" i="12"/>
  <c r="AJ2027" i="12"/>
  <c r="AL2027" i="12"/>
  <c r="AG2027" i="12"/>
  <c r="AH2656" i="12"/>
  <c r="AJ2656" i="12"/>
  <c r="AL2656" i="12"/>
  <c r="AG2656" i="12"/>
  <c r="AH2899" i="12"/>
  <c r="AL2899" i="12"/>
  <c r="AJ2899" i="12"/>
  <c r="AG2899" i="12"/>
  <c r="AI7082" i="12"/>
  <c r="AK7082" i="12"/>
  <c r="AM7082" i="12"/>
  <c r="AH7082" i="12"/>
  <c r="AN7082" i="12"/>
  <c r="AL7082" i="12"/>
  <c r="AJ7082" i="12"/>
  <c r="AG7082" i="12"/>
  <c r="AM7087" i="12"/>
  <c r="AI7087" i="12"/>
  <c r="AK7087" i="12"/>
  <c r="AN7087" i="12"/>
  <c r="AH7087" i="12"/>
  <c r="AJ7087" i="12"/>
  <c r="AL7087" i="12"/>
  <c r="AG7087" i="12"/>
  <c r="AM4150" i="12"/>
  <c r="AI4150" i="12"/>
  <c r="AK4150" i="12"/>
  <c r="AN4150" i="12"/>
  <c r="AH4150" i="12"/>
  <c r="AL4150" i="12"/>
  <c r="AJ4150" i="12"/>
  <c r="AG4150" i="12"/>
  <c r="AM4659" i="12"/>
  <c r="AK4659" i="12"/>
  <c r="AI4659" i="12"/>
  <c r="AH4659" i="12"/>
  <c r="AN4659" i="12"/>
  <c r="AL4659" i="12"/>
  <c r="AJ4659" i="12"/>
  <c r="AG4659" i="12"/>
  <c r="AM7394" i="12"/>
  <c r="AI7394" i="12"/>
  <c r="AK7394" i="12"/>
  <c r="AN7394" i="12"/>
  <c r="AH7394" i="12"/>
  <c r="AL7394" i="12"/>
  <c r="AJ7394" i="12"/>
  <c r="AG7394" i="12"/>
  <c r="AK274" i="12"/>
  <c r="AN274" i="12"/>
  <c r="AH274" i="12"/>
  <c r="AJ274" i="12"/>
  <c r="AL274" i="12"/>
  <c r="AG274" i="12"/>
  <c r="AH1696" i="12"/>
  <c r="AN1696" i="12"/>
  <c r="AL1696" i="12"/>
  <c r="AJ1696" i="12"/>
  <c r="AG1696" i="12"/>
  <c r="AN2236" i="12"/>
  <c r="AH2236" i="12"/>
  <c r="AL2236" i="12"/>
  <c r="AJ2236" i="12"/>
  <c r="AG2236" i="12"/>
  <c r="AK2747" i="12"/>
  <c r="AN2747" i="12"/>
  <c r="AL2747" i="12"/>
  <c r="AH2747" i="12"/>
  <c r="AJ2747" i="12"/>
  <c r="AG2747" i="12"/>
  <c r="AN7883" i="12"/>
  <c r="AL7883" i="12"/>
  <c r="AH7883" i="12"/>
  <c r="AJ7883" i="12"/>
  <c r="AG7883" i="12"/>
  <c r="AI4819" i="12"/>
  <c r="AM4819" i="12"/>
  <c r="AN4819" i="12"/>
  <c r="AK4819" i="12"/>
  <c r="AH4819" i="12"/>
  <c r="AJ4819" i="12"/>
  <c r="AL4819" i="12"/>
  <c r="AG4819" i="12"/>
  <c r="AI5861" i="12"/>
  <c r="AM5861" i="12"/>
  <c r="AK5861" i="12"/>
  <c r="AN5861" i="12"/>
  <c r="AH5861" i="12"/>
  <c r="AL5861" i="12"/>
  <c r="AJ5861" i="12"/>
  <c r="AG5861" i="12"/>
  <c r="AM3794" i="12"/>
  <c r="AI3794" i="12"/>
  <c r="AN3794" i="12"/>
  <c r="AK3794" i="12"/>
  <c r="AH3794" i="12"/>
  <c r="AL3794" i="12"/>
  <c r="AJ3794" i="12"/>
  <c r="AG3794" i="12"/>
  <c r="AM8026" i="12"/>
  <c r="AI8026" i="12"/>
  <c r="AK8026" i="12"/>
  <c r="AN8026" i="12"/>
  <c r="AH8026" i="12"/>
  <c r="AL8026" i="12"/>
  <c r="AJ8026" i="12"/>
  <c r="AG8026" i="12"/>
  <c r="AI2373" i="12"/>
  <c r="AM2373" i="12"/>
  <c r="AK2373" i="12"/>
  <c r="AN2373" i="12"/>
  <c r="AH2373" i="12"/>
  <c r="AL2373" i="12"/>
  <c r="AJ2373" i="12"/>
  <c r="AG2373" i="12"/>
  <c r="AM1971" i="12"/>
  <c r="AI1971" i="12"/>
  <c r="AN1971" i="12"/>
  <c r="AK1971" i="12"/>
  <c r="AH1971" i="12"/>
  <c r="AL1971" i="12"/>
  <c r="AJ1971" i="12"/>
  <c r="AG1971" i="12"/>
  <c r="AM2601" i="12"/>
  <c r="AI2601" i="12"/>
  <c r="AN2601" i="12"/>
  <c r="AK2601" i="12"/>
  <c r="AH2601" i="12"/>
  <c r="AJ2601" i="12"/>
  <c r="AL2601" i="12"/>
  <c r="AG2601" i="12"/>
  <c r="AK2844" i="12"/>
  <c r="AM2844" i="12"/>
  <c r="AI2844" i="12"/>
  <c r="AN2844" i="12"/>
  <c r="AH2844" i="12"/>
  <c r="AL2844" i="12"/>
  <c r="AJ2844" i="12"/>
  <c r="AG2844" i="12"/>
  <c r="AK669" i="12"/>
  <c r="AM669" i="12"/>
  <c r="AI669" i="12"/>
  <c r="AH669" i="12"/>
  <c r="AN669" i="12"/>
  <c r="AL669" i="12"/>
  <c r="AJ669" i="12"/>
  <c r="AG669" i="12"/>
  <c r="AM3993" i="12"/>
  <c r="AK3993" i="12"/>
  <c r="AI3993" i="12"/>
  <c r="AN3993" i="12"/>
  <c r="AH3993" i="12"/>
  <c r="AL3993" i="12"/>
  <c r="AJ3993" i="12"/>
  <c r="AG3993" i="12"/>
  <c r="AI7533" i="12"/>
  <c r="AK7533" i="12"/>
  <c r="AM7533" i="12"/>
  <c r="AN7533" i="12"/>
  <c r="AH7533" i="12"/>
  <c r="AJ7533" i="12"/>
  <c r="AL7533" i="12"/>
  <c r="AG7533" i="12"/>
  <c r="AH753" i="12"/>
  <c r="AJ753" i="12"/>
  <c r="AL753" i="12"/>
  <c r="AG753" i="12"/>
  <c r="AM4077" i="12"/>
  <c r="AI4077" i="12"/>
  <c r="AN4077" i="12"/>
  <c r="AK4077" i="12"/>
  <c r="AH4077" i="12"/>
  <c r="AL4077" i="12"/>
  <c r="AJ4077" i="12"/>
  <c r="AG4077" i="12"/>
  <c r="AI11" i="12"/>
  <c r="AM11" i="12"/>
  <c r="AK11" i="12"/>
  <c r="AN11" i="12"/>
  <c r="AH11" i="12"/>
  <c r="AL11" i="12"/>
  <c r="AJ11" i="12"/>
  <c r="AG11" i="12"/>
  <c r="AM470" i="12"/>
  <c r="AK470" i="12"/>
  <c r="AI470" i="12"/>
  <c r="AN470" i="12"/>
  <c r="AH470" i="12"/>
  <c r="AL470" i="12"/>
  <c r="AJ470" i="12"/>
  <c r="AG470" i="12"/>
  <c r="AM1510" i="12"/>
  <c r="AI1510" i="12"/>
  <c r="AK1510" i="12"/>
  <c r="AN1510" i="12"/>
  <c r="AH1510" i="12"/>
  <c r="AL1510" i="12"/>
  <c r="AJ1510" i="12"/>
  <c r="AG1510" i="12"/>
  <c r="AK4065" i="12"/>
  <c r="AI4065" i="12"/>
  <c r="AM4065" i="12"/>
  <c r="AN4065" i="12"/>
  <c r="AH4065" i="12"/>
  <c r="AL4065" i="12"/>
  <c r="AJ4065" i="12"/>
  <c r="AG4065" i="12"/>
  <c r="AM2696" i="12"/>
  <c r="AI2696" i="12"/>
  <c r="AK2696" i="12"/>
  <c r="AN2696" i="12"/>
  <c r="AL2696" i="12"/>
  <c r="AH2696" i="12"/>
  <c r="AJ2696" i="12"/>
  <c r="AG2696" i="12"/>
  <c r="AM2941" i="12"/>
  <c r="AI2941" i="12"/>
  <c r="AK2941" i="12"/>
  <c r="AN2941" i="12"/>
  <c r="AL2941" i="12"/>
  <c r="AH2941" i="12"/>
  <c r="AJ2941" i="12"/>
  <c r="AG2941" i="12"/>
  <c r="AM1895" i="12"/>
  <c r="AI1895" i="12"/>
  <c r="AK1895" i="12"/>
  <c r="AN1895" i="12"/>
  <c r="AH1895" i="12"/>
  <c r="AL1895" i="12"/>
  <c r="AJ1895" i="12"/>
  <c r="AG1895" i="12"/>
  <c r="AM2145" i="12"/>
  <c r="AI2145" i="12"/>
  <c r="AN2145" i="12"/>
  <c r="AK2145" i="12"/>
  <c r="AH2145" i="12"/>
  <c r="AJ2145" i="12"/>
  <c r="AL2145" i="12"/>
  <c r="AG2145" i="12"/>
  <c r="AM313" i="12"/>
  <c r="AI313" i="12"/>
  <c r="AK313" i="12"/>
  <c r="AH313" i="12"/>
  <c r="AN313" i="12"/>
  <c r="AL313" i="12"/>
  <c r="AJ313" i="12"/>
  <c r="AG313" i="12"/>
  <c r="AK1544" i="12"/>
  <c r="AH1544" i="12"/>
  <c r="AN1544" i="12"/>
  <c r="AL1544" i="12"/>
  <c r="AJ1544" i="12"/>
  <c r="AG1544" i="12"/>
  <c r="AI7711" i="12"/>
  <c r="AM7711" i="12"/>
  <c r="AK7711" i="12"/>
  <c r="AN7711" i="12"/>
  <c r="AH7711" i="12"/>
  <c r="AL7711" i="12"/>
  <c r="AJ7711" i="12"/>
  <c r="AG7711" i="12"/>
  <c r="AM311" i="12"/>
  <c r="AI311" i="12"/>
  <c r="AK311" i="12"/>
  <c r="AN311" i="12"/>
  <c r="AH311" i="12"/>
  <c r="AL311" i="12"/>
  <c r="AG311" i="12"/>
  <c r="AJ311" i="12"/>
  <c r="AM730" i="12"/>
  <c r="AI730" i="12"/>
  <c r="AN730" i="12"/>
  <c r="AK730" i="12"/>
  <c r="AH730" i="12"/>
  <c r="AJ730" i="12"/>
  <c r="AL730" i="12"/>
  <c r="AG730" i="12"/>
  <c r="AM1752" i="12"/>
  <c r="AI1752" i="12"/>
  <c r="AN1752" i="12"/>
  <c r="AK1752" i="12"/>
  <c r="AL1752" i="12"/>
  <c r="AH1752" i="12"/>
  <c r="AJ1752" i="12"/>
  <c r="AG1752" i="12"/>
  <c r="AI8070" i="12"/>
  <c r="AM8070" i="12"/>
  <c r="AK8070" i="12"/>
  <c r="AN8070" i="12"/>
  <c r="AL8070" i="12"/>
  <c r="AH8070" i="12"/>
  <c r="AJ8070" i="12"/>
  <c r="AG8070" i="12"/>
  <c r="AM2792" i="12"/>
  <c r="AI2792" i="12"/>
  <c r="AK2792" i="12"/>
  <c r="AN2792" i="12"/>
  <c r="AH2792" i="12"/>
  <c r="AL2792" i="12"/>
  <c r="AJ2792" i="12"/>
  <c r="AG2792" i="12"/>
  <c r="AK6053" i="12"/>
  <c r="AM6053" i="12"/>
  <c r="AI6053" i="12"/>
  <c r="AH6053" i="12"/>
  <c r="AN6053" i="12"/>
  <c r="AL6053" i="12"/>
  <c r="AJ6053" i="12"/>
  <c r="AG6053" i="12"/>
  <c r="AM6416" i="12"/>
  <c r="AI6416" i="12"/>
  <c r="AK6416" i="12"/>
  <c r="AN6416" i="12"/>
  <c r="AH6416" i="12"/>
  <c r="AL6416" i="12"/>
  <c r="AJ6416" i="12"/>
  <c r="AG6416" i="12"/>
  <c r="AK6027" i="12"/>
  <c r="AM6027" i="12"/>
  <c r="AI6027" i="12"/>
  <c r="AH6027" i="12"/>
  <c r="AN6027" i="12"/>
  <c r="AL6027" i="12"/>
  <c r="AJ6027" i="12"/>
  <c r="AG6027" i="12"/>
  <c r="AM738" i="12"/>
  <c r="AN738" i="12"/>
  <c r="AK738" i="12"/>
  <c r="AI738" i="12"/>
  <c r="AH738" i="12"/>
  <c r="AL738" i="12"/>
  <c r="AJ738" i="12"/>
  <c r="AG738" i="12"/>
  <c r="AH1836" i="12"/>
  <c r="AL1836" i="12"/>
  <c r="AJ1836" i="12"/>
  <c r="AG1836" i="12"/>
  <c r="AH6237" i="12"/>
  <c r="AJ6237" i="12"/>
  <c r="AL6237" i="12"/>
  <c r="AG6237" i="12"/>
  <c r="AL6570" i="12"/>
  <c r="AJ6570" i="12"/>
  <c r="AG6570" i="12"/>
  <c r="AN1494" i="12"/>
  <c r="AH1494" i="12"/>
  <c r="AL1494" i="12"/>
  <c r="AJ1494" i="12"/>
  <c r="AG1494" i="12"/>
  <c r="AH2059" i="12"/>
  <c r="AL2059" i="12"/>
  <c r="AJ2059" i="12"/>
  <c r="AG2059" i="12"/>
  <c r="AL2685" i="12"/>
  <c r="AH2685" i="12"/>
  <c r="AJ2685" i="12"/>
  <c r="AG2685" i="12"/>
  <c r="AH2929" i="12"/>
  <c r="AL2929" i="12"/>
  <c r="AJ2929" i="12"/>
  <c r="AG2929" i="12"/>
  <c r="AI2109" i="12"/>
  <c r="AM2109" i="12"/>
  <c r="AK2109" i="12"/>
  <c r="AN2109" i="12"/>
  <c r="AL2109" i="12"/>
  <c r="AH2109" i="12"/>
  <c r="AJ2109" i="12"/>
  <c r="AG2109" i="12"/>
  <c r="AM2082" i="12"/>
  <c r="AI2082" i="12"/>
  <c r="AK2082" i="12"/>
  <c r="AN2082" i="12"/>
  <c r="AL2082" i="12"/>
  <c r="AH2082" i="12"/>
  <c r="AJ2082" i="12"/>
  <c r="AG2082" i="12"/>
  <c r="AL576" i="12"/>
  <c r="AJ576" i="12"/>
  <c r="AG576" i="12"/>
  <c r="AK1512" i="12"/>
  <c r="AH1512" i="12"/>
  <c r="AN1512" i="12"/>
  <c r="AL1512" i="12"/>
  <c r="AJ1512" i="12"/>
  <c r="AG1512" i="12"/>
  <c r="AM1898" i="12"/>
  <c r="AI1898" i="12"/>
  <c r="AK1898" i="12"/>
  <c r="AN1898" i="12"/>
  <c r="AJ1898" i="12"/>
  <c r="AH1898" i="12"/>
  <c r="AL1898" i="12"/>
  <c r="AG1898" i="12"/>
  <c r="AN299" i="12"/>
  <c r="AH299" i="12"/>
  <c r="AL299" i="12"/>
  <c r="AJ299" i="12"/>
  <c r="AG299" i="12"/>
  <c r="AN543" i="12"/>
  <c r="AK543" i="12"/>
  <c r="AH543" i="12"/>
  <c r="AL543" i="12"/>
  <c r="AJ543" i="12"/>
  <c r="AG543" i="12"/>
  <c r="AK1736" i="12"/>
  <c r="AN1736" i="12"/>
  <c r="AL1736" i="12"/>
  <c r="AH1736" i="12"/>
  <c r="AJ1736" i="12"/>
  <c r="AG1736" i="12"/>
  <c r="AK2548" i="12"/>
  <c r="AN2548" i="12"/>
  <c r="AL2548" i="12"/>
  <c r="AH2548" i="12"/>
  <c r="AJ2548" i="12"/>
  <c r="AG2548" i="12"/>
  <c r="AK2776" i="12"/>
  <c r="AN2776" i="12"/>
  <c r="AH2776" i="12"/>
  <c r="AL2776" i="12"/>
  <c r="AJ2776" i="12"/>
  <c r="AG2776" i="12"/>
  <c r="AH7870" i="12"/>
  <c r="AL7870" i="12"/>
  <c r="AJ7870" i="12"/>
  <c r="AG7870" i="12"/>
  <c r="AM5134" i="12"/>
  <c r="AI5134" i="12"/>
  <c r="AK5134" i="12"/>
  <c r="AN5134" i="12"/>
  <c r="AL5134" i="12"/>
  <c r="AH5134" i="12"/>
  <c r="AJ5134" i="12"/>
  <c r="AG5134" i="12"/>
  <c r="AH6155" i="12"/>
  <c r="AL6155" i="12"/>
  <c r="AG6155" i="12"/>
  <c r="AJ6155" i="12"/>
  <c r="AM486" i="12"/>
  <c r="AK486" i="12"/>
  <c r="AI486" i="12"/>
  <c r="AN486" i="12"/>
  <c r="AH486" i="12"/>
  <c r="AL486" i="12"/>
  <c r="AJ486" i="12"/>
  <c r="AG486" i="12"/>
  <c r="AM6059" i="12"/>
  <c r="AI6059" i="12"/>
  <c r="AK6059" i="12"/>
  <c r="AN6059" i="12"/>
  <c r="AL6059" i="12"/>
  <c r="AH6059" i="12"/>
  <c r="AJ6059" i="12"/>
  <c r="AG6059" i="12"/>
  <c r="AI2172" i="12"/>
  <c r="AM2172" i="12"/>
  <c r="AN2172" i="12"/>
  <c r="AK2172" i="12"/>
  <c r="AL2172" i="12"/>
  <c r="AH2172" i="12"/>
  <c r="AJ2172" i="12"/>
  <c r="AG2172" i="12"/>
  <c r="AM403" i="12"/>
  <c r="AI403" i="12"/>
  <c r="AK403" i="12"/>
  <c r="AN403" i="12"/>
  <c r="AH403" i="12"/>
  <c r="AL403" i="12"/>
  <c r="AJ403" i="12"/>
  <c r="AG403" i="12"/>
  <c r="AI1431" i="12"/>
  <c r="AM1431" i="12"/>
  <c r="AN1431" i="12"/>
  <c r="AK1431" i="12"/>
  <c r="AL1431" i="12"/>
  <c r="AH1431" i="12"/>
  <c r="AJ1431" i="12"/>
  <c r="AG1431" i="12"/>
  <c r="AM2003" i="12"/>
  <c r="AI2003" i="12"/>
  <c r="AK2003" i="12"/>
  <c r="AN2003" i="12"/>
  <c r="AH2003" i="12"/>
  <c r="AJ2003" i="12"/>
  <c r="AL2003" i="12"/>
  <c r="AG2003" i="12"/>
  <c r="AM2633" i="12"/>
  <c r="AI2633" i="12"/>
  <c r="AK2633" i="12"/>
  <c r="AN2633" i="12"/>
  <c r="AH2633" i="12"/>
  <c r="AL2633" i="12"/>
  <c r="AJ2633" i="12"/>
  <c r="AG2633" i="12"/>
  <c r="AK2876" i="12"/>
  <c r="AM2876" i="12"/>
  <c r="AI2876" i="12"/>
  <c r="AN2876" i="12"/>
  <c r="AL2876" i="12"/>
  <c r="AH2876" i="12"/>
  <c r="AJ2876" i="12"/>
  <c r="AG2876" i="12"/>
  <c r="AM6701" i="12"/>
  <c r="AK6701" i="12"/>
  <c r="AI6701" i="12"/>
  <c r="AN6701" i="12"/>
  <c r="AH6701" i="12"/>
  <c r="AL6701" i="12"/>
  <c r="AJ6701" i="12"/>
  <c r="AG6701" i="12"/>
  <c r="AM6710" i="12"/>
  <c r="AK6710" i="12"/>
  <c r="AN6710" i="12"/>
  <c r="AI6710" i="12"/>
  <c r="AH6710" i="12"/>
  <c r="AJ6710" i="12"/>
  <c r="AL6710" i="12"/>
  <c r="AG6710" i="12"/>
  <c r="AM2419" i="12"/>
  <c r="AK2419" i="12"/>
  <c r="AN2419" i="12"/>
  <c r="AI2419" i="12"/>
  <c r="AH2419" i="12"/>
  <c r="AL2419" i="12"/>
  <c r="AJ2419" i="12"/>
  <c r="AG2419" i="12"/>
  <c r="AH1409" i="12"/>
  <c r="AJ1409" i="12"/>
  <c r="AL1409" i="12"/>
  <c r="AG1409" i="12"/>
  <c r="AM7099" i="12"/>
  <c r="AK7099" i="12"/>
  <c r="AI7099" i="12"/>
  <c r="AH7099" i="12"/>
  <c r="AN7099" i="12"/>
  <c r="AL7099" i="12"/>
  <c r="AJ7099" i="12"/>
  <c r="AG7099" i="12"/>
  <c r="AI5110" i="12"/>
  <c r="AM5110" i="12"/>
  <c r="AK5110" i="12"/>
  <c r="AN5110" i="12"/>
  <c r="AH5110" i="12"/>
  <c r="AL5110" i="12"/>
  <c r="AJ5110" i="12"/>
  <c r="AG5110" i="12"/>
  <c r="AI501" i="12"/>
  <c r="AM501" i="12"/>
  <c r="AK501" i="12"/>
  <c r="AN501" i="12"/>
  <c r="AH501" i="12"/>
  <c r="AL501" i="12"/>
  <c r="AJ501" i="12"/>
  <c r="AG501" i="12"/>
  <c r="AI1673" i="12"/>
  <c r="AK1673" i="12"/>
  <c r="AM1673" i="12"/>
  <c r="AN1673" i="12"/>
  <c r="AH1673" i="12"/>
  <c r="AJ1673" i="12"/>
  <c r="AL1673" i="12"/>
  <c r="AG1673" i="12"/>
  <c r="AM2212" i="12"/>
  <c r="AK2212" i="12"/>
  <c r="AI2212" i="12"/>
  <c r="AN2212" i="12"/>
  <c r="AL2212" i="12"/>
  <c r="AH2212" i="12"/>
  <c r="AJ2212" i="12"/>
  <c r="AG2212" i="12"/>
  <c r="AM2723" i="12"/>
  <c r="AK2723" i="12"/>
  <c r="AI2723" i="12"/>
  <c r="AH2723" i="12"/>
  <c r="AN2723" i="12"/>
  <c r="AL2723" i="12"/>
  <c r="AJ2723" i="12"/>
  <c r="AG2723" i="12"/>
  <c r="AI2967" i="12"/>
  <c r="AM2967" i="12"/>
  <c r="AK2967" i="12"/>
  <c r="AN2967" i="12"/>
  <c r="AL2967" i="12"/>
  <c r="AH2967" i="12"/>
  <c r="AJ2967" i="12"/>
  <c r="AG2967" i="12"/>
  <c r="AM6620" i="12"/>
  <c r="AK6620" i="12"/>
  <c r="AI6620" i="12"/>
  <c r="AH6620" i="12"/>
  <c r="AN6620" i="12"/>
  <c r="AL6620" i="12"/>
  <c r="AJ6620" i="12"/>
  <c r="AG6620" i="12"/>
  <c r="AN375" i="12"/>
  <c r="AH375" i="12"/>
  <c r="AL375" i="12"/>
  <c r="AJ375" i="12"/>
  <c r="AG375" i="12"/>
  <c r="AM1719" i="12"/>
  <c r="AI1719" i="12"/>
  <c r="AK1719" i="12"/>
  <c r="AN1719" i="12"/>
  <c r="AH1719" i="12"/>
  <c r="AL1719" i="12"/>
  <c r="AJ1719" i="12"/>
  <c r="AG1719" i="12"/>
  <c r="AM7728" i="12"/>
  <c r="AI7728" i="12"/>
  <c r="AN7728" i="12"/>
  <c r="AK7728" i="12"/>
  <c r="AH7728" i="12"/>
  <c r="AL7728" i="12"/>
  <c r="AJ7728" i="12"/>
  <c r="AG7728" i="12"/>
  <c r="AK345" i="12"/>
  <c r="AH345" i="12"/>
  <c r="AN345" i="12"/>
  <c r="AL345" i="12"/>
  <c r="AJ345" i="12"/>
  <c r="AG345" i="12"/>
  <c r="AM1312" i="12"/>
  <c r="AI1312" i="12"/>
  <c r="AN1312" i="12"/>
  <c r="AK1312" i="12"/>
  <c r="AH1312" i="12"/>
  <c r="AL1312" i="12"/>
  <c r="AJ1312" i="12"/>
  <c r="AG1312" i="12"/>
  <c r="AM1777" i="12"/>
  <c r="AI1777" i="12"/>
  <c r="AK1777" i="12"/>
  <c r="AN1777" i="12"/>
  <c r="AH1777" i="12"/>
  <c r="AJ1777" i="12"/>
  <c r="AL1777" i="12"/>
  <c r="AG1777" i="12"/>
  <c r="AM2824" i="12"/>
  <c r="AI2824" i="12"/>
  <c r="AK2824" i="12"/>
  <c r="AN2824" i="12"/>
  <c r="AH2824" i="12"/>
  <c r="AL2824" i="12"/>
  <c r="AJ2824" i="12"/>
  <c r="AG2824" i="12"/>
  <c r="AH6519" i="12"/>
  <c r="AL6519" i="12"/>
  <c r="AJ6519" i="12"/>
  <c r="AG6519" i="12"/>
  <c r="AI775" i="12"/>
  <c r="AM775" i="12"/>
  <c r="AN775" i="12"/>
  <c r="AK775" i="12"/>
  <c r="AH775" i="12"/>
  <c r="AL775" i="12"/>
  <c r="AJ775" i="12"/>
  <c r="AG775" i="12"/>
  <c r="AM2179" i="12"/>
  <c r="AI2179" i="12"/>
  <c r="AN2179" i="12"/>
  <c r="AK2179" i="12"/>
  <c r="AL2179" i="12"/>
  <c r="AH2179" i="12"/>
  <c r="AJ2179" i="12"/>
  <c r="AG2179" i="12"/>
  <c r="AM2376" i="12"/>
  <c r="AN2376" i="12"/>
  <c r="AI2376" i="12"/>
  <c r="AK2376" i="12"/>
  <c r="AH2376" i="12"/>
  <c r="AL2376" i="12"/>
  <c r="AJ2376" i="12"/>
  <c r="AG2376" i="12"/>
  <c r="AL6953" i="12"/>
  <c r="AJ6953" i="12"/>
  <c r="AG6953" i="12"/>
  <c r="AH5095" i="12"/>
  <c r="AL5095" i="12"/>
  <c r="AJ5095" i="12"/>
  <c r="AG5095" i="12"/>
  <c r="AH489" i="12"/>
  <c r="AL489" i="12"/>
  <c r="AG489" i="12"/>
  <c r="AJ489" i="12"/>
  <c r="AH1537" i="12"/>
  <c r="AL1537" i="12"/>
  <c r="AJ1537" i="12"/>
  <c r="AG1537" i="12"/>
  <c r="AH2200" i="12"/>
  <c r="AL2200" i="12"/>
  <c r="AJ2200" i="12"/>
  <c r="AG2200" i="12"/>
  <c r="AH2712" i="12"/>
  <c r="AL2712" i="12"/>
  <c r="AJ2712" i="12"/>
  <c r="AG2712" i="12"/>
  <c r="AN2956" i="12"/>
  <c r="AH2956" i="12"/>
  <c r="AL2956" i="12"/>
  <c r="AJ2956" i="12"/>
  <c r="AG2956" i="12"/>
  <c r="AM2537" i="12"/>
  <c r="AI2537" i="12"/>
  <c r="AK2537" i="12"/>
  <c r="AN2537" i="12"/>
  <c r="AH2537" i="12"/>
  <c r="AL2537" i="12"/>
  <c r="AJ2537" i="12"/>
  <c r="AG2537" i="12"/>
  <c r="AI2509" i="12"/>
  <c r="AM2509" i="12"/>
  <c r="AK2509" i="12"/>
  <c r="AN2509" i="12"/>
  <c r="AJ2509" i="12"/>
  <c r="AH2509" i="12"/>
  <c r="AL2509" i="12"/>
  <c r="AG2509" i="12"/>
  <c r="AK341" i="12"/>
  <c r="AI341" i="12"/>
  <c r="AM341" i="12"/>
  <c r="AN341" i="12"/>
  <c r="AL341" i="12"/>
  <c r="AH341" i="12"/>
  <c r="AJ341" i="12"/>
  <c r="AG341" i="12"/>
  <c r="AN4020" i="12"/>
  <c r="AK4020" i="12"/>
  <c r="AH4020" i="12"/>
  <c r="AL4020" i="12"/>
  <c r="AJ4020" i="12"/>
  <c r="AG4020" i="12"/>
  <c r="AM6021" i="12"/>
  <c r="AI6021" i="12"/>
  <c r="AK6021" i="12"/>
  <c r="AN6021" i="12"/>
  <c r="AH6021" i="12"/>
  <c r="AL6021" i="12"/>
  <c r="AJ6021" i="12"/>
  <c r="AG6021" i="12"/>
  <c r="AN331" i="12"/>
  <c r="AK331" i="12"/>
  <c r="AH331" i="12"/>
  <c r="AJ331" i="12"/>
  <c r="AL331" i="12"/>
  <c r="AG331" i="12"/>
  <c r="AN750" i="12"/>
  <c r="AH750" i="12"/>
  <c r="AL750" i="12"/>
  <c r="AJ750" i="12"/>
  <c r="AG750" i="12"/>
  <c r="AK1761" i="12"/>
  <c r="AN1761" i="12"/>
  <c r="AH1761" i="12"/>
  <c r="AJ1761" i="12"/>
  <c r="AL1761" i="12"/>
  <c r="AG1761" i="12"/>
  <c r="AK2575" i="12"/>
  <c r="AN2575" i="12"/>
  <c r="AH2575" i="12"/>
  <c r="AL2575" i="12"/>
  <c r="AJ2575" i="12"/>
  <c r="AG2575" i="12"/>
  <c r="AK2808" i="12"/>
  <c r="AN2808" i="12"/>
  <c r="AH2808" i="12"/>
  <c r="AL2808" i="12"/>
  <c r="AJ2808" i="12"/>
  <c r="AG2808" i="12"/>
  <c r="AM4401" i="12"/>
  <c r="AK4401" i="12"/>
  <c r="AI4401" i="12"/>
  <c r="AN4401" i="12"/>
  <c r="AL4401" i="12"/>
  <c r="AH4401" i="12"/>
  <c r="AJ4401" i="12"/>
  <c r="AG4401" i="12"/>
  <c r="AK3695" i="12"/>
  <c r="AN3695" i="12"/>
  <c r="AL3695" i="12"/>
  <c r="AH3695" i="12"/>
  <c r="AJ3695" i="12"/>
  <c r="AG3695" i="12"/>
  <c r="AI7687" i="12"/>
  <c r="AK7687" i="12"/>
  <c r="AM7687" i="12"/>
  <c r="AN7687" i="12"/>
  <c r="AH7687" i="12"/>
  <c r="AL7687" i="12"/>
  <c r="AJ7687" i="12"/>
  <c r="AG7687" i="12"/>
  <c r="AK7642" i="12"/>
  <c r="AI7642" i="12"/>
  <c r="AM7642" i="12"/>
  <c r="AN7642" i="12"/>
  <c r="AH7642" i="12"/>
  <c r="AL7642" i="12"/>
  <c r="AJ7642" i="12"/>
  <c r="AG7642" i="12"/>
  <c r="AM6413" i="12"/>
  <c r="AI6413" i="12"/>
  <c r="AN6413" i="12"/>
  <c r="AK6413" i="12"/>
  <c r="AH6413" i="12"/>
  <c r="AJ6413" i="12"/>
  <c r="AL6413" i="12"/>
  <c r="AG6413" i="12"/>
  <c r="AI2422" i="12"/>
  <c r="AM2422" i="12"/>
  <c r="AK2422" i="12"/>
  <c r="AN2422" i="12"/>
  <c r="AL2422" i="12"/>
  <c r="AJ2422" i="12"/>
  <c r="AH2422" i="12"/>
  <c r="AG2422" i="12"/>
  <c r="AI440" i="12"/>
  <c r="AM440" i="12"/>
  <c r="AK440" i="12"/>
  <c r="AN440" i="12"/>
  <c r="AH440" i="12"/>
  <c r="AL440" i="12"/>
  <c r="AJ440" i="12"/>
  <c r="AG440" i="12"/>
  <c r="AM1462" i="12"/>
  <c r="AI1462" i="12"/>
  <c r="AK1462" i="12"/>
  <c r="AN1462" i="12"/>
  <c r="AH1462" i="12"/>
  <c r="AL1462" i="12"/>
  <c r="AJ1462" i="12"/>
  <c r="AG1462" i="12"/>
  <c r="AM2035" i="12"/>
  <c r="AI2035" i="12"/>
  <c r="AN2035" i="12"/>
  <c r="AK2035" i="12"/>
  <c r="AH2035" i="12"/>
  <c r="AL2035" i="12"/>
  <c r="AG2035" i="12"/>
  <c r="AJ2035" i="12"/>
  <c r="AM2663" i="12"/>
  <c r="AI2663" i="12"/>
  <c r="AK2663" i="12"/>
  <c r="AN2663" i="12"/>
  <c r="AH2663" i="12"/>
  <c r="AL2663" i="12"/>
  <c r="AJ2663" i="12"/>
  <c r="AG2663" i="12"/>
  <c r="AI2907" i="12"/>
  <c r="AK2907" i="12"/>
  <c r="AM2907" i="12"/>
  <c r="AN2907" i="12"/>
  <c r="AH2907" i="12"/>
  <c r="AL2907" i="12"/>
  <c r="AJ2907" i="12"/>
  <c r="AG2907" i="12"/>
  <c r="AM4387" i="12"/>
  <c r="AI4387" i="12"/>
  <c r="AK4387" i="12"/>
  <c r="AN4387" i="12"/>
  <c r="AH4387" i="12"/>
  <c r="AL4387" i="12"/>
  <c r="AJ4387" i="12"/>
  <c r="AG4387" i="12"/>
  <c r="AH7912" i="12"/>
  <c r="AJ7912" i="12"/>
  <c r="AL7912" i="12"/>
  <c r="AG7912" i="12"/>
  <c r="AH1460" i="12"/>
  <c r="AJ1460" i="12"/>
  <c r="AL1460" i="12"/>
  <c r="AG1460" i="12"/>
  <c r="AM2107" i="12"/>
  <c r="AI2107" i="12"/>
  <c r="AN2107" i="12"/>
  <c r="AK2107" i="12"/>
  <c r="AH2107" i="12"/>
  <c r="AL2107" i="12"/>
  <c r="AJ2107" i="12"/>
  <c r="AG2107" i="12"/>
  <c r="AI7636" i="12"/>
  <c r="AM7636" i="12"/>
  <c r="AN7636" i="12"/>
  <c r="AK7636" i="12"/>
  <c r="AH7636" i="12"/>
  <c r="AL7636" i="12"/>
  <c r="AJ7636" i="12"/>
  <c r="AG7636" i="12"/>
  <c r="AI1706" i="12"/>
  <c r="AM1706" i="12"/>
  <c r="AN1706" i="12"/>
  <c r="AK1706" i="12"/>
  <c r="AH1706" i="12"/>
  <c r="AL1706" i="12"/>
  <c r="AJ1706" i="12"/>
  <c r="AG1706" i="12"/>
  <c r="AM2244" i="12"/>
  <c r="AK2244" i="12"/>
  <c r="AI2244" i="12"/>
  <c r="AH2244" i="12"/>
  <c r="AN2244" i="12"/>
  <c r="AL2244" i="12"/>
  <c r="AJ2244" i="12"/>
  <c r="AG2244" i="12"/>
  <c r="AM2755" i="12"/>
  <c r="AI2755" i="12"/>
  <c r="AK2755" i="12"/>
  <c r="AN2755" i="12"/>
  <c r="AH2755" i="12"/>
  <c r="AL2755" i="12"/>
  <c r="AJ2755" i="12"/>
  <c r="AG2755" i="12"/>
  <c r="AI3067" i="12"/>
  <c r="AM3067" i="12"/>
  <c r="AK3067" i="12"/>
  <c r="AN3067" i="12"/>
  <c r="AH3067" i="12"/>
  <c r="AL3067" i="12"/>
  <c r="AJ3067" i="12"/>
  <c r="AG3067" i="12"/>
  <c r="AM6641" i="12"/>
  <c r="AK6641" i="12"/>
  <c r="AN6641" i="12"/>
  <c r="AI6641" i="12"/>
  <c r="AH6641" i="12"/>
  <c r="AL6641" i="12"/>
  <c r="AJ6641" i="12"/>
  <c r="AG6641" i="12"/>
  <c r="AM3998" i="12"/>
  <c r="AI3998" i="12"/>
  <c r="AN3998" i="12"/>
  <c r="AK3998" i="12"/>
  <c r="AH3998" i="12"/>
  <c r="AJ3998" i="12"/>
  <c r="AL3998" i="12"/>
  <c r="AG3998" i="12"/>
  <c r="AM450" i="12"/>
  <c r="AK450" i="12"/>
  <c r="AI450" i="12"/>
  <c r="AN450" i="12"/>
  <c r="AL450" i="12"/>
  <c r="AH450" i="12"/>
  <c r="AJ450" i="12"/>
  <c r="AG450" i="12"/>
  <c r="AI6612" i="12"/>
  <c r="AM6612" i="12"/>
  <c r="AK6612" i="12"/>
  <c r="AN6612" i="12"/>
  <c r="AL6612" i="12"/>
  <c r="AH6612" i="12"/>
  <c r="AG6612" i="12"/>
  <c r="AJ6612" i="12"/>
  <c r="AM593" i="12"/>
  <c r="AI593" i="12"/>
  <c r="AN593" i="12"/>
  <c r="AK593" i="12"/>
  <c r="AH593" i="12"/>
  <c r="AL593" i="12"/>
  <c r="AJ593" i="12"/>
  <c r="AG593" i="12"/>
  <c r="AM382" i="12"/>
  <c r="AI382" i="12"/>
  <c r="AK382" i="12"/>
  <c r="AN382" i="12"/>
  <c r="AH382" i="12"/>
  <c r="AL382" i="12"/>
  <c r="AJ382" i="12"/>
  <c r="AG382" i="12"/>
  <c r="AK1406" i="12"/>
  <c r="AN1406" i="12"/>
  <c r="AH1406" i="12"/>
  <c r="AL1406" i="12"/>
  <c r="AJ1406" i="12"/>
  <c r="AG1406" i="12"/>
  <c r="AM1983" i="12"/>
  <c r="AI1983" i="12"/>
  <c r="AK1983" i="12"/>
  <c r="AN1983" i="12"/>
  <c r="AH1983" i="12"/>
  <c r="AJ1983" i="12"/>
  <c r="AL1983" i="12"/>
  <c r="AG1983" i="12"/>
  <c r="AK2613" i="12"/>
  <c r="AM2613" i="12"/>
  <c r="AI2613" i="12"/>
  <c r="AN2613" i="12"/>
  <c r="AL2613" i="12"/>
  <c r="AH2613" i="12"/>
  <c r="AJ2613" i="12"/>
  <c r="AG2613" i="12"/>
  <c r="AK2856" i="12"/>
  <c r="AN2856" i="12"/>
  <c r="AL2856" i="12"/>
  <c r="AH2856" i="12"/>
  <c r="AJ2856" i="12"/>
  <c r="AG2856" i="12"/>
  <c r="AM7078" i="12"/>
  <c r="AI7078" i="12"/>
  <c r="AK7078" i="12"/>
  <c r="AN7078" i="12"/>
  <c r="AH7078" i="12"/>
  <c r="AJ7078" i="12"/>
  <c r="AL7078" i="12"/>
  <c r="AG7078" i="12"/>
  <c r="AI7063" i="12"/>
  <c r="AM7063" i="12"/>
  <c r="AN7063" i="12"/>
  <c r="AK7063" i="12"/>
  <c r="AL7063" i="12"/>
  <c r="AH7063" i="12"/>
  <c r="AJ7063" i="12"/>
  <c r="AG7063" i="12"/>
  <c r="AH4" i="12"/>
  <c r="AJ4" i="12"/>
  <c r="AL4" i="12"/>
  <c r="AG4" i="12"/>
  <c r="AI4655" i="12"/>
  <c r="AM4655" i="12"/>
  <c r="AK4655" i="12"/>
  <c r="AN4655" i="12"/>
  <c r="AH4655" i="12"/>
  <c r="AJ4655" i="12"/>
  <c r="AL4655" i="12"/>
  <c r="AG4655" i="12"/>
  <c r="AL7370" i="12"/>
  <c r="AH7370" i="12"/>
  <c r="AJ7370" i="12"/>
  <c r="AG7370" i="12"/>
  <c r="AJ7624" i="12"/>
  <c r="AH7624" i="12"/>
  <c r="AL7624" i="12"/>
  <c r="AG7624" i="12"/>
  <c r="AN1690" i="12"/>
  <c r="AH1690" i="12"/>
  <c r="AL1690" i="12"/>
  <c r="AJ1690" i="12"/>
  <c r="AG1690" i="12"/>
  <c r="AH2232" i="12"/>
  <c r="AL2232" i="12"/>
  <c r="AJ2232" i="12"/>
  <c r="AG2232" i="12"/>
  <c r="AH2743" i="12"/>
  <c r="AL2743" i="12"/>
  <c r="AG2743" i="12"/>
  <c r="AJ2743" i="12"/>
  <c r="AH3061" i="12"/>
  <c r="AJ3061" i="12"/>
  <c r="AL3061" i="12"/>
  <c r="AG3061" i="12"/>
  <c r="AI6441" i="12"/>
  <c r="AK6441" i="12"/>
  <c r="AM6441" i="12"/>
  <c r="AN6441" i="12"/>
  <c r="AL6441" i="12"/>
  <c r="AJ6441" i="12"/>
  <c r="AH6441" i="12"/>
  <c r="AG6441" i="12"/>
  <c r="AM5365" i="12"/>
  <c r="AI5365" i="12"/>
  <c r="AK5365" i="12"/>
  <c r="AN5365" i="12"/>
  <c r="AH5365" i="12"/>
  <c r="AL5365" i="12"/>
  <c r="AJ5365" i="12"/>
  <c r="AG5365" i="12"/>
  <c r="AM421" i="12"/>
  <c r="AK421" i="12"/>
  <c r="AI421" i="12"/>
  <c r="AN421" i="12"/>
  <c r="AH421" i="12"/>
  <c r="AL421" i="12"/>
  <c r="AJ421" i="12"/>
  <c r="AG421" i="12"/>
  <c r="AM3163" i="12"/>
  <c r="AN3163" i="12"/>
  <c r="AK3163" i="12"/>
  <c r="AI3163" i="12"/>
  <c r="AH3163" i="12"/>
  <c r="AL3163" i="12"/>
  <c r="AJ3163" i="12"/>
  <c r="AG3163" i="12"/>
  <c r="AM7741" i="12"/>
  <c r="AI7741" i="12"/>
  <c r="AN7741" i="12"/>
  <c r="AK7741" i="12"/>
  <c r="AH7741" i="12"/>
  <c r="AL7741" i="12"/>
  <c r="AJ7741" i="12"/>
  <c r="AG7741" i="12"/>
  <c r="AN364" i="12"/>
  <c r="AK364" i="12"/>
  <c r="AH364" i="12"/>
  <c r="AL364" i="12"/>
  <c r="AJ364" i="12"/>
  <c r="AG364" i="12"/>
  <c r="AI1333" i="12"/>
  <c r="AN1333" i="12"/>
  <c r="AL1333" i="12"/>
  <c r="AH1333" i="12"/>
  <c r="AJ1333" i="12"/>
  <c r="AG1333" i="12"/>
  <c r="AN1967" i="12"/>
  <c r="AH1967" i="12"/>
  <c r="AJ1967" i="12"/>
  <c r="AL1967" i="12"/>
  <c r="AG1967" i="12"/>
  <c r="AN2597" i="12"/>
  <c r="AH2597" i="12"/>
  <c r="AL2597" i="12"/>
  <c r="AJ2597" i="12"/>
  <c r="AG2597" i="12"/>
  <c r="AN2840" i="12"/>
  <c r="AK2840" i="12"/>
  <c r="AH2840" i="12"/>
  <c r="AJ2840" i="12"/>
  <c r="AL2840" i="12"/>
  <c r="AG2840" i="12"/>
  <c r="AK5816" i="12"/>
  <c r="AM5816" i="12"/>
  <c r="AI5816" i="12"/>
  <c r="AN5816" i="12"/>
  <c r="AH5816" i="12"/>
  <c r="AL5816" i="12"/>
  <c r="AJ5816" i="12"/>
  <c r="AG5816" i="12"/>
  <c r="AI6104" i="12"/>
  <c r="AM6104" i="12"/>
  <c r="AN6104" i="12"/>
  <c r="AK6104" i="12"/>
  <c r="AH6104" i="12"/>
  <c r="AL6104" i="12"/>
  <c r="AJ6104" i="12"/>
  <c r="AG6104" i="12"/>
  <c r="AI7529" i="12"/>
  <c r="AM7529" i="12"/>
  <c r="AN7529" i="12"/>
  <c r="AK7529" i="12"/>
  <c r="AH7529" i="12"/>
  <c r="AL7529" i="12"/>
  <c r="AJ7529" i="12"/>
  <c r="AG7529" i="12"/>
  <c r="AM745" i="12"/>
  <c r="AI745" i="12"/>
  <c r="AK745" i="12"/>
  <c r="AN745" i="12"/>
  <c r="AH745" i="12"/>
  <c r="AL745" i="12"/>
  <c r="AJ745" i="12"/>
  <c r="AG745" i="12"/>
  <c r="AI6688" i="12"/>
  <c r="AM6688" i="12"/>
  <c r="AK6688" i="12"/>
  <c r="AN6688" i="12"/>
  <c r="AH6688" i="12"/>
  <c r="AL6688" i="12"/>
  <c r="AJ6688" i="12"/>
  <c r="AG6688" i="12"/>
  <c r="AI6" i="12"/>
  <c r="AM6" i="12"/>
  <c r="AK6" i="12"/>
  <c r="AN6" i="12"/>
  <c r="AH6" i="12"/>
  <c r="AJ6" i="12"/>
  <c r="AL6" i="12"/>
  <c r="AG6" i="12"/>
  <c r="AM465" i="12"/>
  <c r="AI465" i="12"/>
  <c r="AN465" i="12"/>
  <c r="AK465" i="12"/>
  <c r="AL465" i="12"/>
  <c r="AH465" i="12"/>
  <c r="AJ465" i="12"/>
  <c r="AG465" i="12"/>
  <c r="AK1505" i="12"/>
  <c r="AM1505" i="12"/>
  <c r="AI1505" i="12"/>
  <c r="AH1505" i="12"/>
  <c r="AN1505" i="12"/>
  <c r="AL1505" i="12"/>
  <c r="AJ1505" i="12"/>
  <c r="AG1505" i="12"/>
  <c r="AM2067" i="12"/>
  <c r="AI2067" i="12"/>
  <c r="AN2067" i="12"/>
  <c r="AK2067" i="12"/>
  <c r="AH2067" i="12"/>
  <c r="AL2067" i="12"/>
  <c r="AJ2067" i="12"/>
  <c r="AG2067" i="12"/>
  <c r="AM2693" i="12"/>
  <c r="AI2693" i="12"/>
  <c r="AK2693" i="12"/>
  <c r="AN2693" i="12"/>
  <c r="AH2693" i="12"/>
  <c r="AL2693" i="12"/>
  <c r="AG2693" i="12"/>
  <c r="AJ2693" i="12"/>
  <c r="AI2937" i="12"/>
  <c r="AK2937" i="12"/>
  <c r="AM2937" i="12"/>
  <c r="AN2937" i="12"/>
  <c r="AH2937" i="12"/>
  <c r="AL2937" i="12"/>
  <c r="AJ2937" i="12"/>
  <c r="AG2937" i="12"/>
  <c r="AI2137" i="12"/>
  <c r="AM2137" i="12"/>
  <c r="AK2137" i="12"/>
  <c r="AN2137" i="12"/>
  <c r="AL2137" i="12"/>
  <c r="AH2137" i="12"/>
  <c r="AJ2137" i="12"/>
  <c r="AG2137" i="12"/>
  <c r="AK2122" i="12"/>
  <c r="AN2122" i="12"/>
  <c r="AH2122" i="12"/>
  <c r="AL2122" i="12"/>
  <c r="AJ2122" i="12"/>
  <c r="AG2122" i="12"/>
  <c r="AK296" i="12"/>
  <c r="AI296" i="12"/>
  <c r="AM296" i="12"/>
  <c r="AN296" i="12"/>
  <c r="AH296" i="12"/>
  <c r="AL296" i="12"/>
  <c r="AJ296" i="12"/>
  <c r="AG296" i="12"/>
  <c r="AH1524" i="12"/>
  <c r="AJ1524" i="12"/>
  <c r="AL1524" i="12"/>
  <c r="AG1524" i="12"/>
  <c r="AI2403" i="12"/>
  <c r="AM2403" i="12"/>
  <c r="AK2403" i="12"/>
  <c r="AN2403" i="12"/>
  <c r="AH2403" i="12"/>
  <c r="AJ2403" i="12"/>
  <c r="AL2403" i="12"/>
  <c r="AG2403" i="12"/>
  <c r="AM302" i="12"/>
  <c r="AI302" i="12"/>
  <c r="AK302" i="12"/>
  <c r="AN302" i="12"/>
  <c r="AH302" i="12"/>
  <c r="AL302" i="12"/>
  <c r="AJ302" i="12"/>
  <c r="AG302" i="12"/>
  <c r="AM553" i="12"/>
  <c r="AK553" i="12"/>
  <c r="AI553" i="12"/>
  <c r="AH553" i="12"/>
  <c r="AN553" i="12"/>
  <c r="AL553" i="12"/>
  <c r="AJ553" i="12"/>
  <c r="AG553" i="12"/>
  <c r="AM1744" i="12"/>
  <c r="AI1744" i="12"/>
  <c r="AK1744" i="12"/>
  <c r="AN1744" i="12"/>
  <c r="AH1744" i="12"/>
  <c r="AL1744" i="12"/>
  <c r="AJ1744" i="12"/>
  <c r="AG1744" i="12"/>
  <c r="AM2554" i="12"/>
  <c r="AI2554" i="12"/>
  <c r="AN2554" i="12"/>
  <c r="AK2554" i="12"/>
  <c r="AH2554" i="12"/>
  <c r="AL2554" i="12"/>
  <c r="AJ2554" i="12"/>
  <c r="AG2554" i="12"/>
  <c r="AM2784" i="12"/>
  <c r="AI2784" i="12"/>
  <c r="AK2784" i="12"/>
  <c r="AN2784" i="12"/>
  <c r="AH2784" i="12"/>
  <c r="AL2784" i="12"/>
  <c r="AJ2784" i="12"/>
  <c r="AG2784" i="12"/>
  <c r="AM7958" i="12"/>
  <c r="AI7958" i="12"/>
  <c r="AK7958" i="12"/>
  <c r="AN7958" i="12"/>
  <c r="AL7958" i="12"/>
  <c r="AH7958" i="12"/>
  <c r="AJ7958" i="12"/>
  <c r="AG7958" i="12"/>
  <c r="AM5310" i="12"/>
  <c r="AK5310" i="12"/>
  <c r="AI5310" i="12"/>
  <c r="AN5310" i="12"/>
  <c r="AH5310" i="12"/>
  <c r="AJ5310" i="12"/>
  <c r="AL5310" i="12"/>
  <c r="AG5310" i="12"/>
  <c r="AH4372" i="12"/>
  <c r="AL4372" i="12"/>
  <c r="AG4372" i="12"/>
  <c r="AJ4372" i="12"/>
  <c r="AM5810" i="12"/>
  <c r="AK5810" i="12"/>
  <c r="AI5810" i="12"/>
  <c r="AN5810" i="12"/>
  <c r="AL5810" i="12"/>
  <c r="AH5810" i="12"/>
  <c r="AG5810" i="12"/>
  <c r="AJ5810" i="12"/>
  <c r="AM8002" i="12"/>
  <c r="AI8002" i="12"/>
  <c r="AN8002" i="12"/>
  <c r="AK8002" i="12"/>
  <c r="AL8002" i="12"/>
  <c r="AH8002" i="12"/>
  <c r="AJ8002" i="12"/>
  <c r="AG8002" i="12"/>
  <c r="AM419" i="12"/>
  <c r="AI419" i="12"/>
  <c r="AN419" i="12"/>
  <c r="AK419" i="12"/>
  <c r="AH419" i="12"/>
  <c r="AL419" i="12"/>
  <c r="AG419" i="12"/>
  <c r="AJ419" i="12"/>
  <c r="AM1447" i="12"/>
  <c r="AN1447" i="12"/>
  <c r="AI1447" i="12"/>
  <c r="AK1447" i="12"/>
  <c r="AH1447" i="12"/>
  <c r="AJ1447" i="12"/>
  <c r="AL1447" i="12"/>
  <c r="AG1447" i="12"/>
  <c r="AM2015" i="12"/>
  <c r="AI2015" i="12"/>
  <c r="AK2015" i="12"/>
  <c r="AN2015" i="12"/>
  <c r="AH2015" i="12"/>
  <c r="AJ2015" i="12"/>
  <c r="AL2015" i="12"/>
  <c r="AG2015" i="12"/>
  <c r="AM2645" i="12"/>
  <c r="AI2645" i="12"/>
  <c r="AK2645" i="12"/>
  <c r="AN2645" i="12"/>
  <c r="AL2645" i="12"/>
  <c r="AJ2645" i="12"/>
  <c r="AH2645" i="12"/>
  <c r="AG2645" i="12"/>
  <c r="AM2888" i="12"/>
  <c r="AI2888" i="12"/>
  <c r="AK2888" i="12"/>
  <c r="AN2888" i="12"/>
  <c r="AL2888" i="12"/>
  <c r="AH2888" i="12"/>
  <c r="AJ2888" i="12"/>
  <c r="AG2888" i="12"/>
  <c r="AK2073" i="12"/>
  <c r="AI2073" i="12"/>
  <c r="AM2073" i="12"/>
  <c r="AN2073" i="12"/>
  <c r="AL2073" i="12"/>
  <c r="AH2073" i="12"/>
  <c r="AJ2073" i="12"/>
  <c r="AG2073" i="12"/>
  <c r="AH7397" i="12"/>
  <c r="AL7397" i="12"/>
  <c r="AJ7397" i="12"/>
  <c r="AG7397" i="12"/>
  <c r="AM1508" i="12"/>
  <c r="AI1508" i="12"/>
  <c r="AN1508" i="12"/>
  <c r="AK1508" i="12"/>
  <c r="AH1508" i="12"/>
  <c r="AL1508" i="12"/>
  <c r="AJ1508" i="12"/>
  <c r="AG1508" i="12"/>
  <c r="AH1869" i="12"/>
  <c r="AL1869" i="12"/>
  <c r="AJ1869" i="12"/>
  <c r="AG1869" i="12"/>
  <c r="AH295" i="12"/>
  <c r="AJ295" i="12"/>
  <c r="AL295" i="12"/>
  <c r="AG295" i="12"/>
  <c r="AH538" i="12"/>
  <c r="AL538" i="12"/>
  <c r="AJ538" i="12"/>
  <c r="AG538" i="12"/>
  <c r="AK1732" i="12"/>
  <c r="AH1732" i="12"/>
  <c r="AL1732" i="12"/>
  <c r="AJ1732" i="12"/>
  <c r="AG1732" i="12"/>
  <c r="AH2544" i="12"/>
  <c r="AJ2544" i="12"/>
  <c r="AL2544" i="12"/>
  <c r="AG2544" i="12"/>
  <c r="AH2772" i="12"/>
  <c r="AJ2772" i="12"/>
  <c r="AL2772" i="12"/>
  <c r="AG2772" i="12"/>
  <c r="AL3177" i="12"/>
  <c r="AH3177" i="12"/>
  <c r="AJ3177" i="12"/>
  <c r="AG3177" i="12"/>
  <c r="AI5130" i="12"/>
  <c r="AM5130" i="12"/>
  <c r="AN5130" i="12"/>
  <c r="AK5130" i="12"/>
  <c r="AL5130" i="12"/>
  <c r="AH5130" i="12"/>
  <c r="AJ5130" i="12"/>
  <c r="AG5130" i="12"/>
  <c r="AM4122" i="12"/>
  <c r="AK4122" i="12"/>
  <c r="AN4122" i="12"/>
  <c r="AI4122" i="12"/>
  <c r="AH4122" i="12"/>
  <c r="AL4122" i="12"/>
  <c r="AJ4122" i="12"/>
  <c r="AG4122" i="12"/>
  <c r="AH473" i="12"/>
  <c r="AJ473" i="12"/>
  <c r="AL473" i="12"/>
  <c r="AG473" i="12"/>
  <c r="AM4062" i="12"/>
  <c r="AI4062" i="12"/>
  <c r="AK4062" i="12"/>
  <c r="AN4062" i="12"/>
  <c r="AH4062" i="12"/>
  <c r="AL4062" i="12"/>
  <c r="AJ4062" i="12"/>
  <c r="AG4062" i="12"/>
  <c r="AH4520" i="12"/>
  <c r="AN4520" i="12"/>
  <c r="AL4520" i="12"/>
  <c r="AJ4520" i="12"/>
  <c r="AG4520" i="12"/>
  <c r="AK1426" i="12"/>
  <c r="AN1426" i="12"/>
  <c r="AH1426" i="12"/>
  <c r="AJ1426" i="12"/>
  <c r="AL1426" i="12"/>
  <c r="AG1426" i="12"/>
  <c r="AN1999" i="12"/>
  <c r="AH1999" i="12"/>
  <c r="AL1999" i="12"/>
  <c r="AJ1999" i="12"/>
  <c r="AG1999" i="12"/>
  <c r="AK2629" i="12"/>
  <c r="AN2629" i="12"/>
  <c r="AL2629" i="12"/>
  <c r="AH2629" i="12"/>
  <c r="AJ2629" i="12"/>
  <c r="AG2629" i="12"/>
  <c r="AN2872" i="12"/>
  <c r="AL2872" i="12"/>
  <c r="AH2872" i="12"/>
  <c r="AJ2872" i="12"/>
  <c r="AG2872" i="12"/>
  <c r="AM6693" i="12"/>
  <c r="AK6693" i="12"/>
  <c r="AI6693" i="12"/>
  <c r="AN6693" i="12"/>
  <c r="AL6693" i="12"/>
  <c r="AH6693" i="12"/>
  <c r="AJ6693" i="12"/>
  <c r="AG6693" i="12"/>
  <c r="AM4084" i="12"/>
  <c r="AI4084" i="12"/>
  <c r="AK4084" i="12"/>
  <c r="AN4084" i="12"/>
  <c r="AL4084" i="12"/>
  <c r="AH4084" i="12"/>
  <c r="AG4084" i="12"/>
  <c r="AJ4084" i="12"/>
  <c r="AH8005" i="12"/>
  <c r="AL8005" i="12"/>
  <c r="AJ8005" i="12"/>
  <c r="AG8005" i="12"/>
  <c r="AM2384" i="12"/>
  <c r="AK2384" i="12"/>
  <c r="AI2384" i="12"/>
  <c r="AN2384" i="12"/>
  <c r="AL2384" i="12"/>
  <c r="AH2384" i="12"/>
  <c r="AJ2384" i="12"/>
  <c r="AG2384" i="12"/>
  <c r="AI7076" i="12"/>
  <c r="AM7076" i="12"/>
  <c r="AK7076" i="12"/>
  <c r="AN7076" i="12"/>
  <c r="AH7076" i="12"/>
  <c r="AL7076" i="12"/>
  <c r="AJ7076" i="12"/>
  <c r="AG7076" i="12"/>
  <c r="AM5106" i="12"/>
  <c r="AK5106" i="12"/>
  <c r="AI5106" i="12"/>
  <c r="AN5106" i="12"/>
  <c r="AH5106" i="12"/>
  <c r="AL5106" i="12"/>
  <c r="AJ5106" i="12"/>
  <c r="AG5106" i="12"/>
  <c r="AM497" i="12"/>
  <c r="AN497" i="12"/>
  <c r="AI497" i="12"/>
  <c r="AK497" i="12"/>
  <c r="AH497" i="12"/>
  <c r="AL497" i="12"/>
  <c r="AJ497" i="12"/>
  <c r="AG497" i="12"/>
  <c r="AM1667" i="12"/>
  <c r="AI1667" i="12"/>
  <c r="AN1667" i="12"/>
  <c r="AK1667" i="12"/>
  <c r="AH1667" i="12"/>
  <c r="AL1667" i="12"/>
  <c r="AJ1667" i="12"/>
  <c r="AG1667" i="12"/>
  <c r="AM2208" i="12"/>
  <c r="AI2208" i="12"/>
  <c r="AN2208" i="12"/>
  <c r="AK2208" i="12"/>
  <c r="AH2208" i="12"/>
  <c r="AL2208" i="12"/>
  <c r="AJ2208" i="12"/>
  <c r="AG2208" i="12"/>
  <c r="AI2719" i="12"/>
  <c r="AM2719" i="12"/>
  <c r="AK2719" i="12"/>
  <c r="AN2719" i="12"/>
  <c r="AH2719" i="12"/>
  <c r="AL2719" i="12"/>
  <c r="AJ2719" i="12"/>
  <c r="AG2719" i="12"/>
  <c r="AI2963" i="12"/>
  <c r="AM2963" i="12"/>
  <c r="AK2963" i="12"/>
  <c r="AN2963" i="12"/>
  <c r="AH2963" i="12"/>
  <c r="AL2963" i="12"/>
  <c r="AJ2963" i="12"/>
  <c r="AG2963" i="12"/>
  <c r="AK3393" i="12"/>
  <c r="AM3393" i="12"/>
  <c r="AI3393" i="12"/>
  <c r="AN3393" i="12"/>
  <c r="AL3393" i="12"/>
  <c r="AH3393" i="12"/>
  <c r="AJ3393" i="12"/>
  <c r="AG3393" i="12"/>
  <c r="AI3817" i="12"/>
  <c r="AM3817" i="12"/>
  <c r="AK3817" i="12"/>
  <c r="AN3817" i="12"/>
  <c r="AH3817" i="12"/>
  <c r="AL3817" i="12"/>
  <c r="AJ3817" i="12"/>
  <c r="AG3817" i="12"/>
  <c r="AM366" i="12"/>
  <c r="AI366" i="12"/>
  <c r="AK366" i="12"/>
  <c r="AN366" i="12"/>
  <c r="AH366" i="12"/>
  <c r="AL366" i="12"/>
  <c r="AJ366" i="12"/>
  <c r="AG366" i="12"/>
  <c r="AH1699" i="12"/>
  <c r="AL1699" i="12"/>
  <c r="AJ1699" i="12"/>
  <c r="AG1699" i="12"/>
  <c r="AM6032" i="12"/>
  <c r="AI6032" i="12"/>
  <c r="AK6032" i="12"/>
  <c r="AN6032" i="12"/>
  <c r="AH6032" i="12"/>
  <c r="AL6032" i="12"/>
  <c r="AJ6032" i="12"/>
  <c r="AG6032" i="12"/>
  <c r="AM8045" i="12"/>
  <c r="AI8045" i="12"/>
  <c r="AN8045" i="12"/>
  <c r="AK8045" i="12"/>
  <c r="AH8045" i="12"/>
  <c r="AL8045" i="12"/>
  <c r="AJ8045" i="12"/>
  <c r="AG8045" i="12"/>
  <c r="AM760" i="12"/>
  <c r="AI760" i="12"/>
  <c r="AN760" i="12"/>
  <c r="AK760" i="12"/>
  <c r="AH760" i="12"/>
  <c r="AL760" i="12"/>
  <c r="AJ760" i="12"/>
  <c r="AG760" i="12"/>
  <c r="AM1769" i="12"/>
  <c r="AK1769" i="12"/>
  <c r="AI1769" i="12"/>
  <c r="AN1769" i="12"/>
  <c r="AH1769" i="12"/>
  <c r="AL1769" i="12"/>
  <c r="AJ1769" i="12"/>
  <c r="AG1769" i="12"/>
  <c r="AI2816" i="12"/>
  <c r="AM2816" i="12"/>
  <c r="AK2816" i="12"/>
  <c r="AN2816" i="12"/>
  <c r="AH2816" i="12"/>
  <c r="AL2816" i="12"/>
  <c r="AJ2816" i="12"/>
  <c r="AG2816" i="12"/>
  <c r="AM4095" i="12"/>
  <c r="AI4095" i="12"/>
  <c r="AN4095" i="12"/>
  <c r="AK4095" i="12"/>
  <c r="AL4095" i="12"/>
  <c r="AH4095" i="12"/>
  <c r="AJ4095" i="12"/>
  <c r="AG4095" i="12"/>
  <c r="AK5856" i="12"/>
  <c r="AN5856" i="12"/>
  <c r="AL5856" i="12"/>
  <c r="AH5856" i="12"/>
  <c r="AJ5856" i="12"/>
  <c r="AG5856" i="12"/>
  <c r="AK7706" i="12"/>
  <c r="AM7706" i="12"/>
  <c r="AI7706" i="12"/>
  <c r="AH7706" i="12"/>
  <c r="AN7706" i="12"/>
  <c r="AL7706" i="12"/>
  <c r="AJ7706" i="12"/>
  <c r="AG7706" i="12"/>
  <c r="AM545" i="12"/>
  <c r="AK545" i="12"/>
  <c r="AI545" i="12"/>
  <c r="AN545" i="12"/>
  <c r="AH545" i="12"/>
  <c r="AL545" i="12"/>
  <c r="AJ545" i="12"/>
  <c r="AG545" i="12"/>
  <c r="AM3990" i="12"/>
  <c r="AK3990" i="12"/>
  <c r="AI3990" i="12"/>
  <c r="AN3990" i="12"/>
  <c r="AL3990" i="12"/>
  <c r="AH3990" i="12"/>
  <c r="AJ3990" i="12"/>
  <c r="AG3990" i="12"/>
  <c r="AM6222" i="12"/>
  <c r="AI6222" i="12"/>
  <c r="AK6222" i="12"/>
  <c r="AN6222" i="12"/>
  <c r="AH6222" i="12"/>
  <c r="AJ6222" i="12"/>
  <c r="AL6222" i="12"/>
  <c r="AG6222" i="12"/>
  <c r="AM454" i="12"/>
  <c r="AI454" i="12"/>
  <c r="AK454" i="12"/>
  <c r="AN454" i="12"/>
  <c r="AH454" i="12"/>
  <c r="AL454" i="12"/>
  <c r="AJ454" i="12"/>
  <c r="AG454" i="12"/>
  <c r="AM1478" i="12"/>
  <c r="AI1478" i="12"/>
  <c r="AK1478" i="12"/>
  <c r="AN1478" i="12"/>
  <c r="AH1478" i="12"/>
  <c r="AL1478" i="12"/>
  <c r="AJ1478" i="12"/>
  <c r="AG1478" i="12"/>
  <c r="AI2047" i="12"/>
  <c r="AM2047" i="12"/>
  <c r="AN2047" i="12"/>
  <c r="AK2047" i="12"/>
  <c r="AL2047" i="12"/>
  <c r="AH2047" i="12"/>
  <c r="AJ2047" i="12"/>
  <c r="AG2047" i="12"/>
  <c r="AM2675" i="12"/>
  <c r="AI2675" i="12"/>
  <c r="AK2675" i="12"/>
  <c r="AN2675" i="12"/>
  <c r="AH2675" i="12"/>
  <c r="AL2675" i="12"/>
  <c r="AJ2675" i="12"/>
  <c r="AG2675" i="12"/>
  <c r="AM2918" i="12"/>
  <c r="AI2918" i="12"/>
  <c r="AN2918" i="12"/>
  <c r="AK2918" i="12"/>
  <c r="AH2918" i="12"/>
  <c r="AL2918" i="12"/>
  <c r="AJ2918" i="12"/>
  <c r="AG2918" i="12"/>
  <c r="AI6402" i="12"/>
  <c r="AM6402" i="12"/>
  <c r="AK6402" i="12"/>
  <c r="AN6402" i="12"/>
  <c r="AH6402" i="12"/>
  <c r="AJ6402" i="12"/>
  <c r="AL6402" i="12"/>
  <c r="AG6402" i="12"/>
  <c r="AM4119" i="12"/>
  <c r="AI4119" i="12"/>
  <c r="AK4119" i="12"/>
  <c r="AN4119" i="12"/>
  <c r="AH4119" i="12"/>
  <c r="AL4119" i="12"/>
  <c r="AG4119" i="12"/>
  <c r="AJ4119" i="12"/>
  <c r="AM4099" i="12"/>
  <c r="AI4099" i="12"/>
  <c r="AK4099" i="12"/>
  <c r="AN4099" i="12"/>
  <c r="AH4099" i="12"/>
  <c r="AJ4099" i="12"/>
  <c r="AL4099" i="12"/>
  <c r="AG4099" i="12"/>
  <c r="AM5817" i="12"/>
  <c r="AK5817" i="12"/>
  <c r="AN5817" i="12"/>
  <c r="AI5817" i="12"/>
  <c r="AH5817" i="12"/>
  <c r="AL5817" i="12"/>
  <c r="AJ5817" i="12"/>
  <c r="AG5817" i="12"/>
  <c r="AI4405" i="12"/>
  <c r="AM4405" i="12"/>
  <c r="AK4405" i="12"/>
  <c r="AH4405" i="12"/>
  <c r="AN4405" i="12"/>
  <c r="AL4405" i="12"/>
  <c r="AG4405" i="12"/>
  <c r="AJ4405" i="12"/>
  <c r="AM6389" i="12"/>
  <c r="AI6389" i="12"/>
  <c r="AK6389" i="12"/>
  <c r="AN6389" i="12"/>
  <c r="AH6389" i="12"/>
  <c r="AL6389" i="12"/>
  <c r="AJ6389" i="12"/>
  <c r="AG6389" i="12"/>
  <c r="AN7740" i="12"/>
  <c r="AK7740" i="12"/>
  <c r="AH7740" i="12"/>
  <c r="AJ7740" i="12"/>
  <c r="AL7740" i="12"/>
  <c r="AG7740" i="12"/>
  <c r="AM1456" i="12"/>
  <c r="AI1456" i="12"/>
  <c r="AK1456" i="12"/>
  <c r="AN1456" i="12"/>
  <c r="AH1456" i="12"/>
  <c r="AL1456" i="12"/>
  <c r="AJ1456" i="12"/>
  <c r="AG1456" i="12"/>
  <c r="AK5322" i="12"/>
  <c r="AN5322" i="12"/>
  <c r="AH5322" i="12"/>
  <c r="AL5322" i="12"/>
  <c r="AJ5322" i="12"/>
  <c r="AG5322" i="12"/>
  <c r="AI6172" i="12"/>
  <c r="AM6172" i="12"/>
  <c r="AK6172" i="12"/>
  <c r="AN6172" i="12"/>
  <c r="AH6172" i="12"/>
  <c r="AL6172" i="12"/>
  <c r="AJ6172" i="12"/>
  <c r="AG6172" i="12"/>
  <c r="AM4523" i="12"/>
  <c r="AI4523" i="12"/>
  <c r="AN4523" i="12"/>
  <c r="AK4523" i="12"/>
  <c r="AH4523" i="12"/>
  <c r="AL4523" i="12"/>
  <c r="AJ4523" i="12"/>
  <c r="AG4523" i="12"/>
  <c r="AM7340" i="12"/>
  <c r="AI7340" i="12"/>
  <c r="AK7340" i="12"/>
  <c r="AN7340" i="12"/>
  <c r="AH7340" i="12"/>
  <c r="AL7340" i="12"/>
  <c r="AJ7340" i="12"/>
  <c r="AG7340" i="12"/>
  <c r="AM4666" i="12"/>
  <c r="AI4666" i="12"/>
  <c r="AK4666" i="12"/>
  <c r="AN4666" i="12"/>
  <c r="AH4666" i="12"/>
  <c r="AL4666" i="12"/>
  <c r="AJ4666" i="12"/>
  <c r="AG4666" i="12"/>
  <c r="AM6520" i="12"/>
  <c r="AI6520" i="12"/>
  <c r="AK6520" i="12"/>
  <c r="AN6520" i="12"/>
  <c r="AH6520" i="12"/>
  <c r="AJ6520" i="12"/>
  <c r="AL6520" i="12"/>
  <c r="AG6520" i="12"/>
  <c r="AM7686" i="12"/>
  <c r="AI7686" i="12"/>
  <c r="AK7686" i="12"/>
  <c r="AN7686" i="12"/>
  <c r="AL7686" i="12"/>
  <c r="AH7686" i="12"/>
  <c r="AJ7686" i="12"/>
  <c r="AG7686" i="12"/>
  <c r="AI4388" i="12"/>
  <c r="AM4388" i="12"/>
  <c r="AK4388" i="12"/>
  <c r="AH4388" i="12"/>
  <c r="AN4388" i="12"/>
  <c r="AL4388" i="12"/>
  <c r="AJ4388" i="12"/>
  <c r="AG4388" i="12"/>
  <c r="AM6219" i="12"/>
  <c r="AI6219" i="12"/>
  <c r="AK6219" i="12"/>
  <c r="AN6219" i="12"/>
  <c r="AH6219" i="12"/>
  <c r="AL6219" i="12"/>
  <c r="AJ6219" i="12"/>
  <c r="AG6219" i="12"/>
  <c r="AK379" i="12"/>
  <c r="AN379" i="12"/>
  <c r="AH379" i="12"/>
  <c r="AJ379" i="12"/>
  <c r="AL379" i="12"/>
  <c r="AG379" i="12"/>
  <c r="AK925" i="12"/>
  <c r="AN925" i="12"/>
  <c r="AH925" i="12"/>
  <c r="AL925" i="12"/>
  <c r="AJ925" i="12"/>
  <c r="AG925" i="12"/>
  <c r="AK1680" i="12"/>
  <c r="AN1680" i="12"/>
  <c r="AH1680" i="12"/>
  <c r="AL1680" i="12"/>
  <c r="AJ1680" i="12"/>
  <c r="AG1680" i="12"/>
  <c r="AH5298" i="12"/>
  <c r="AL5298" i="12"/>
  <c r="AG5298" i="12"/>
  <c r="AJ5298" i="12"/>
  <c r="AM6497" i="12"/>
  <c r="AI6497" i="12"/>
  <c r="AK6497" i="12"/>
  <c r="AN6497" i="12"/>
  <c r="AH6497" i="12"/>
  <c r="AL6497" i="12"/>
  <c r="AJ6497" i="12"/>
  <c r="AG6497" i="12"/>
  <c r="AM801" i="12"/>
  <c r="AI801" i="12"/>
  <c r="AN801" i="12"/>
  <c r="AK801" i="12"/>
  <c r="AH801" i="12"/>
  <c r="AJ801" i="12"/>
  <c r="AL801" i="12"/>
  <c r="AG801" i="12"/>
  <c r="AM5332" i="12"/>
  <c r="AI5332" i="12"/>
  <c r="AK5332" i="12"/>
  <c r="AN5332" i="12"/>
  <c r="AH5332" i="12"/>
  <c r="AL5332" i="12"/>
  <c r="AJ5332" i="12"/>
  <c r="AG5332" i="12"/>
  <c r="AM6948" i="12"/>
  <c r="AI6948" i="12"/>
  <c r="AN6948" i="12"/>
  <c r="AK6948" i="12"/>
  <c r="AH6948" i="12"/>
  <c r="AJ6948" i="12"/>
  <c r="AL6948" i="12"/>
  <c r="AG6948" i="12"/>
  <c r="AM7980" i="12"/>
  <c r="AI7980" i="12"/>
  <c r="AN7980" i="12"/>
  <c r="AK7980" i="12"/>
  <c r="AH7980" i="12"/>
  <c r="AL7980" i="12"/>
  <c r="AJ7980" i="12"/>
  <c r="AG7980" i="12"/>
  <c r="AM7716" i="12"/>
  <c r="AI7716" i="12"/>
  <c r="AK7716" i="12"/>
  <c r="AN7716" i="12"/>
  <c r="AH7716" i="12"/>
  <c r="AL7716" i="12"/>
  <c r="AJ7716" i="12"/>
  <c r="AG7716" i="12"/>
  <c r="AM269" i="12"/>
  <c r="AI269" i="12"/>
  <c r="AK269" i="12"/>
  <c r="AH269" i="12"/>
  <c r="AN269" i="12"/>
  <c r="AL269" i="12"/>
  <c r="AG269" i="12"/>
  <c r="AJ269" i="12"/>
  <c r="AM6493" i="12"/>
  <c r="AI6493" i="12"/>
  <c r="AK6493" i="12"/>
  <c r="AN6493" i="12"/>
  <c r="AH6493" i="12"/>
  <c r="AJ6493" i="12"/>
  <c r="AL6493" i="12"/>
  <c r="AG6493" i="12"/>
  <c r="AM1416" i="12"/>
  <c r="AI1416" i="12"/>
  <c r="AK1416" i="12"/>
  <c r="AN1416" i="12"/>
  <c r="AH1416" i="12"/>
  <c r="AL1416" i="12"/>
  <c r="AJ1416" i="12"/>
  <c r="AG1416" i="12"/>
  <c r="AM4369" i="12"/>
  <c r="AK4369" i="12"/>
  <c r="AN4369" i="12"/>
  <c r="AI4369" i="12"/>
  <c r="AH4369" i="12"/>
  <c r="AL4369" i="12"/>
  <c r="AJ4369" i="12"/>
  <c r="AG4369" i="12"/>
  <c r="AM7070" i="12"/>
  <c r="AI7070" i="12"/>
  <c r="AK7070" i="12"/>
  <c r="AN7070" i="12"/>
  <c r="AH7070" i="12"/>
  <c r="AL7070" i="12"/>
  <c r="AJ7070" i="12"/>
  <c r="AG7070" i="12"/>
  <c r="AM6173" i="12"/>
  <c r="AI6173" i="12"/>
  <c r="AK6173" i="12"/>
  <c r="AN6173" i="12"/>
  <c r="AL6173" i="12"/>
  <c r="AH6173" i="12"/>
  <c r="AJ6173" i="12"/>
  <c r="AG6173" i="12"/>
  <c r="AM6408" i="12"/>
  <c r="AI6408" i="12"/>
  <c r="AK6408" i="12"/>
  <c r="AN6408" i="12"/>
  <c r="AH6408" i="12"/>
  <c r="AL6408" i="12"/>
  <c r="AJ6408" i="12"/>
  <c r="AG6408" i="12"/>
  <c r="AM7385" i="12"/>
  <c r="AI7385" i="12"/>
  <c r="AN7385" i="12"/>
  <c r="AK7385" i="12"/>
  <c r="AH7385" i="12"/>
  <c r="AJ7385" i="12"/>
  <c r="AL7385" i="12"/>
  <c r="AG7385" i="12"/>
  <c r="AM6684" i="12"/>
  <c r="AI6684" i="12"/>
  <c r="AK6684" i="12"/>
  <c r="AN6684" i="12"/>
  <c r="AL6684" i="12"/>
  <c r="AH6684" i="12"/>
  <c r="AJ6684" i="12"/>
  <c r="AG6684" i="12"/>
  <c r="AI2171" i="12"/>
  <c r="AM2171" i="12"/>
  <c r="AN2171" i="12"/>
  <c r="AK2171" i="12"/>
  <c r="AH2171" i="12"/>
  <c r="AJ2171" i="12"/>
  <c r="AL2171" i="12"/>
  <c r="AG2171" i="12"/>
  <c r="AM7631" i="12"/>
  <c r="AI7631" i="12"/>
  <c r="AK7631" i="12"/>
  <c r="AH7631" i="12"/>
  <c r="AN7631" i="12"/>
  <c r="AL7631" i="12"/>
  <c r="AG7631" i="12"/>
  <c r="AJ7631" i="12"/>
  <c r="AM1504" i="12"/>
  <c r="AI1504" i="12"/>
  <c r="AN1504" i="12"/>
  <c r="AK1504" i="12"/>
  <c r="AL1504" i="12"/>
  <c r="AH1504" i="12"/>
  <c r="AJ1504" i="12"/>
  <c r="AG1504" i="12"/>
  <c r="AH3771" i="12"/>
  <c r="AJ3771" i="12"/>
  <c r="AL3771" i="12"/>
  <c r="AG3771" i="12"/>
  <c r="AM3687" i="12"/>
  <c r="AI3687" i="12"/>
  <c r="AK3687" i="12"/>
  <c r="AN3687" i="12"/>
  <c r="AH3687" i="12"/>
  <c r="AJ3687" i="12"/>
  <c r="AL3687" i="12"/>
  <c r="AG3687" i="12"/>
  <c r="AM2105" i="12"/>
  <c r="AI2105" i="12"/>
  <c r="AN2105" i="12"/>
  <c r="AK2105" i="12"/>
  <c r="AH2105" i="12"/>
  <c r="AL2105" i="12"/>
  <c r="AJ2105" i="12"/>
  <c r="AG2105" i="12"/>
  <c r="AI5126" i="12"/>
  <c r="AM5126" i="12"/>
  <c r="AK5126" i="12"/>
  <c r="AN5126" i="12"/>
  <c r="AH5126" i="12"/>
  <c r="AJ5126" i="12"/>
  <c r="AL5126" i="12"/>
  <c r="AG5126" i="12"/>
  <c r="AM4076" i="12"/>
  <c r="AI4076" i="12"/>
  <c r="AK4076" i="12"/>
  <c r="AH4076" i="12"/>
  <c r="AN4076" i="12"/>
  <c r="AL4076" i="12"/>
  <c r="AJ4076" i="12"/>
  <c r="AG4076" i="12"/>
  <c r="AM4879" i="12"/>
  <c r="AI4879" i="12"/>
  <c r="AK4879" i="12"/>
  <c r="AN4879" i="12"/>
  <c r="AH4879" i="12"/>
  <c r="AL4879" i="12"/>
  <c r="AG4879" i="12"/>
  <c r="AJ4879" i="12"/>
  <c r="AM2135" i="12"/>
  <c r="AN2135" i="12"/>
  <c r="AI2135" i="12"/>
  <c r="AK2135" i="12"/>
  <c r="AH2135" i="12"/>
  <c r="AL2135" i="12"/>
  <c r="AJ2135" i="12"/>
  <c r="AG2135" i="12"/>
  <c r="AM4146" i="12"/>
  <c r="AI4146" i="12"/>
  <c r="AK4146" i="12"/>
  <c r="AN4146" i="12"/>
  <c r="AH4146" i="12"/>
  <c r="AL4146" i="12"/>
  <c r="AJ4146" i="12"/>
  <c r="AG4146" i="12"/>
  <c r="AM417" i="12"/>
  <c r="AI417" i="12"/>
  <c r="AN417" i="12"/>
  <c r="AK417" i="12"/>
  <c r="AH417" i="12"/>
  <c r="AL417" i="12"/>
  <c r="AG417" i="12"/>
  <c r="AJ417" i="12"/>
  <c r="AM6152" i="12"/>
  <c r="AI6152" i="12"/>
  <c r="AK6152" i="12"/>
  <c r="AN6152" i="12"/>
  <c r="AH6152" i="12"/>
  <c r="AL6152" i="12"/>
  <c r="AJ6152" i="12"/>
  <c r="AG6152" i="12"/>
  <c r="AM6947" i="12"/>
  <c r="AI6947" i="12"/>
  <c r="AK6947" i="12"/>
  <c r="AN6947" i="12"/>
  <c r="AH6947" i="12"/>
  <c r="AL6947" i="12"/>
  <c r="AG6947" i="12"/>
  <c r="AJ6947" i="12"/>
  <c r="AM4181" i="12"/>
  <c r="AI4181" i="12"/>
  <c r="AK4181" i="12"/>
  <c r="AN4181" i="12"/>
  <c r="AH4181" i="12"/>
  <c r="AL4181" i="12"/>
  <c r="AJ4181" i="12"/>
  <c r="AG4181" i="12"/>
  <c r="AM670" i="12"/>
  <c r="AI670" i="12"/>
  <c r="AK670" i="12"/>
  <c r="AN670" i="12"/>
  <c r="AL670" i="12"/>
  <c r="AH670" i="12"/>
  <c r="AG670" i="12"/>
  <c r="AJ670" i="12"/>
  <c r="AM7357" i="12"/>
  <c r="AI7357" i="12"/>
  <c r="AK7357" i="12"/>
  <c r="AN7357" i="12"/>
  <c r="AH7357" i="12"/>
  <c r="AL7357" i="12"/>
  <c r="AJ7357" i="12"/>
  <c r="AG7357" i="12"/>
  <c r="AM8067" i="12"/>
  <c r="AI8067" i="12"/>
  <c r="AK8067" i="12"/>
  <c r="AN8067" i="12"/>
  <c r="AL8067" i="12"/>
  <c r="AH8067" i="12"/>
  <c r="AJ8067" i="12"/>
  <c r="AG8067" i="12"/>
  <c r="AM603" i="12"/>
  <c r="AI603" i="12"/>
  <c r="AN603" i="12"/>
  <c r="AK603" i="12"/>
  <c r="AH603" i="12"/>
  <c r="AL603" i="12"/>
  <c r="AG603" i="12"/>
  <c r="AJ603" i="12"/>
  <c r="AK320" i="12"/>
  <c r="AH320" i="12"/>
  <c r="AN320" i="12"/>
  <c r="AL320" i="12"/>
  <c r="AJ320" i="12"/>
  <c r="AG320" i="12"/>
  <c r="AM520" i="12"/>
  <c r="AI520" i="12"/>
  <c r="AK520" i="12"/>
  <c r="AN520" i="12"/>
  <c r="AH520" i="12"/>
  <c r="AL520" i="12"/>
  <c r="AG520" i="12"/>
  <c r="AJ520" i="12"/>
  <c r="AK1488" i="12"/>
  <c r="AN1488" i="12"/>
  <c r="AH1488" i="12"/>
  <c r="AL1488" i="12"/>
  <c r="AJ1488" i="12"/>
  <c r="AG1488" i="12"/>
  <c r="AH5027" i="12"/>
  <c r="AJ5027" i="12"/>
  <c r="AL5027" i="12"/>
  <c r="AG5027" i="12"/>
  <c r="AH1373" i="12"/>
  <c r="AL1373" i="12"/>
  <c r="AG1373" i="12"/>
  <c r="AJ1373" i="12"/>
  <c r="AM5320" i="12"/>
  <c r="AI5320" i="12"/>
  <c r="AN5320" i="12"/>
  <c r="AK5320" i="12"/>
  <c r="AH5320" i="12"/>
  <c r="AL5320" i="12"/>
  <c r="AJ5320" i="12"/>
  <c r="AG5320" i="12"/>
  <c r="AM2077" i="12"/>
  <c r="AI2077" i="12"/>
  <c r="AK2077" i="12"/>
  <c r="AN2077" i="12"/>
  <c r="AH2077" i="12"/>
  <c r="AL2077" i="12"/>
  <c r="AJ2077" i="12"/>
  <c r="AG2077" i="12"/>
  <c r="AI7964" i="12"/>
  <c r="AM7964" i="12"/>
  <c r="AN7964" i="12"/>
  <c r="AK7964" i="12"/>
  <c r="AH7964" i="12"/>
  <c r="AJ7964" i="12"/>
  <c r="AL7964" i="12"/>
  <c r="AG7964" i="12"/>
  <c r="AN6679" i="12"/>
  <c r="AK6679" i="12"/>
  <c r="AH6679" i="12"/>
  <c r="AL6679" i="12"/>
  <c r="AJ6679" i="12"/>
  <c r="AG6679" i="12"/>
  <c r="AH2398" i="12"/>
  <c r="AL2398" i="12"/>
  <c r="AJ2398" i="12"/>
  <c r="AG2398" i="12"/>
  <c r="AM2095" i="12"/>
  <c r="AI2095" i="12"/>
  <c r="AK2095" i="12"/>
  <c r="AN2095" i="12"/>
  <c r="AH2095" i="12"/>
  <c r="AL2095" i="12"/>
  <c r="AJ2095" i="12"/>
  <c r="AG2095" i="12"/>
  <c r="AM8" i="12"/>
  <c r="AI8" i="12"/>
  <c r="AK8" i="12"/>
  <c r="AN8" i="12"/>
  <c r="AL8" i="12"/>
  <c r="AH8" i="12"/>
  <c r="AJ8" i="12"/>
  <c r="AG8" i="12"/>
  <c r="AK405" i="12"/>
  <c r="AN405" i="12"/>
  <c r="AL405" i="12"/>
  <c r="AH405" i="12"/>
  <c r="AJ405" i="12"/>
  <c r="AG405" i="12"/>
  <c r="AK757" i="12"/>
  <c r="AN757" i="12"/>
  <c r="AH757" i="12"/>
  <c r="AL757" i="12"/>
  <c r="AJ757" i="12"/>
  <c r="AG757" i="12"/>
  <c r="AK1703" i="12"/>
  <c r="AN1703" i="12"/>
  <c r="AH1703" i="12"/>
  <c r="AL1703" i="12"/>
  <c r="AG1703" i="12"/>
  <c r="AJ1703" i="12"/>
  <c r="AM5331" i="12"/>
  <c r="AI5331" i="12"/>
  <c r="AK5331" i="12"/>
  <c r="AH5331" i="12"/>
  <c r="AN5331" i="12"/>
  <c r="AL5331" i="12"/>
  <c r="AJ5331" i="12"/>
  <c r="AG5331" i="12"/>
  <c r="AI1848" i="12"/>
  <c r="AM1848" i="12"/>
  <c r="AK1848" i="12"/>
  <c r="AN1848" i="12"/>
  <c r="AH1848" i="12"/>
  <c r="AJ1848" i="12"/>
  <c r="AL1848" i="12"/>
  <c r="AG1848" i="12"/>
  <c r="AI7871" i="12"/>
  <c r="AM7871" i="12"/>
  <c r="AN7871" i="12"/>
  <c r="AK7871" i="12"/>
  <c r="AH7871" i="12"/>
  <c r="AJ7871" i="12"/>
  <c r="AL7871" i="12"/>
  <c r="AG7871" i="12"/>
  <c r="AM3669" i="12"/>
  <c r="AI3669" i="12"/>
  <c r="AN3669" i="12"/>
  <c r="AK3669" i="12"/>
  <c r="AH3669" i="12"/>
  <c r="AJ3669" i="12"/>
  <c r="AL3669" i="12"/>
  <c r="AG3669" i="12"/>
  <c r="AM7095" i="12"/>
  <c r="AI7095" i="12"/>
  <c r="AN7095" i="12"/>
  <c r="AK7095" i="12"/>
  <c r="AH7095" i="12"/>
  <c r="AL7095" i="12"/>
  <c r="AG7095" i="12"/>
  <c r="AJ7095" i="12"/>
  <c r="AH3686" i="12"/>
  <c r="AL3686" i="12"/>
  <c r="AJ3686" i="12"/>
  <c r="AG3686" i="12"/>
  <c r="AI7729" i="12"/>
  <c r="AM7729" i="12"/>
  <c r="AK7729" i="12"/>
  <c r="AN7729" i="12"/>
  <c r="AH7729" i="12"/>
  <c r="AL7729" i="12"/>
  <c r="AJ7729" i="12"/>
  <c r="AG7729" i="12"/>
  <c r="AM281" i="12"/>
  <c r="AI281" i="12"/>
  <c r="AK281" i="12"/>
  <c r="AN281" i="12"/>
  <c r="AH281" i="12"/>
  <c r="AL281" i="12"/>
  <c r="AJ281" i="12"/>
  <c r="AG281" i="12"/>
  <c r="AM1448" i="12"/>
  <c r="AI1448" i="12"/>
  <c r="AK1448" i="12"/>
  <c r="AN1448" i="12"/>
  <c r="AH1448" i="12"/>
  <c r="AL1448" i="12"/>
  <c r="AG1448" i="12"/>
  <c r="AJ1448" i="12"/>
  <c r="AI7972" i="12"/>
  <c r="AK7972" i="12"/>
  <c r="AM7972" i="12"/>
  <c r="AN7972" i="12"/>
  <c r="AH7972" i="12"/>
  <c r="AJ7972" i="12"/>
  <c r="AL7972" i="12"/>
  <c r="AG7972" i="12"/>
  <c r="AM3041" i="12"/>
  <c r="AI3041" i="12"/>
  <c r="AN3041" i="12"/>
  <c r="AK3041" i="12"/>
  <c r="AH3041" i="12"/>
  <c r="AL3041" i="12"/>
  <c r="AJ3041" i="12"/>
  <c r="AG3041" i="12"/>
  <c r="AM4394" i="12"/>
  <c r="AI4394" i="12"/>
  <c r="AK4394" i="12"/>
  <c r="AN4394" i="12"/>
  <c r="AH4394" i="12"/>
  <c r="AL4394" i="12"/>
  <c r="AG4394" i="12"/>
  <c r="AJ4394" i="12"/>
  <c r="AI6607" i="12"/>
  <c r="AM6607" i="12"/>
  <c r="AK6607" i="12"/>
  <c r="AN6607" i="12"/>
  <c r="AH6607" i="12"/>
  <c r="AL6607" i="12"/>
  <c r="AJ6607" i="12"/>
  <c r="AG6607" i="12"/>
  <c r="AM6498" i="12"/>
  <c r="AI6498" i="12"/>
  <c r="AK6498" i="12"/>
  <c r="AN6498" i="12"/>
  <c r="AH6498" i="12"/>
  <c r="AL6498" i="12"/>
  <c r="AG6498" i="12"/>
  <c r="AJ6498" i="12"/>
  <c r="AM2114" i="12"/>
  <c r="AI2114" i="12"/>
  <c r="AK2114" i="12"/>
  <c r="AN2114" i="12"/>
  <c r="AH2114" i="12"/>
  <c r="AL2114" i="12"/>
  <c r="AG2114" i="12"/>
  <c r="AJ2114" i="12"/>
  <c r="AM6949" i="12"/>
  <c r="AI6949" i="12"/>
  <c r="AK6949" i="12"/>
  <c r="AN6949" i="12"/>
  <c r="AL6949" i="12"/>
  <c r="AH6949" i="12"/>
  <c r="AJ6949" i="12"/>
  <c r="AG6949" i="12"/>
  <c r="AM2411" i="12"/>
  <c r="AI2411" i="12"/>
  <c r="AK2411" i="12"/>
  <c r="AN2411" i="12"/>
  <c r="AH2411" i="12"/>
  <c r="AL2411" i="12"/>
  <c r="AJ2411" i="12"/>
  <c r="AG2411" i="12"/>
  <c r="AM358" i="12"/>
  <c r="AI358" i="12"/>
  <c r="AK358" i="12"/>
  <c r="AN358" i="12"/>
  <c r="AH358" i="12"/>
  <c r="AL358" i="12"/>
  <c r="AJ358" i="12"/>
  <c r="AG358" i="12"/>
  <c r="AM537" i="12"/>
  <c r="AI537" i="12"/>
  <c r="AK537" i="12"/>
  <c r="AN537" i="12"/>
  <c r="AH537" i="12"/>
  <c r="AL537" i="12"/>
  <c r="AG537" i="12"/>
  <c r="AJ537" i="12"/>
  <c r="AI1536" i="12"/>
  <c r="AM1536" i="12"/>
  <c r="AN1536" i="12"/>
  <c r="AK1536" i="12"/>
  <c r="AH1536" i="12"/>
  <c r="AL1536" i="12"/>
  <c r="AJ1536" i="12"/>
  <c r="AG1536" i="12"/>
  <c r="AH6204" i="12"/>
  <c r="AL6204" i="12"/>
  <c r="AG6204" i="12"/>
  <c r="AJ6204" i="12"/>
  <c r="AH6415" i="12"/>
  <c r="AL6415" i="12"/>
  <c r="AJ6415" i="12"/>
  <c r="AG6415" i="12"/>
  <c r="AM1867" i="12"/>
  <c r="AI1867" i="12"/>
  <c r="AK1867" i="12"/>
  <c r="AN1867" i="12"/>
  <c r="AH1867" i="12"/>
  <c r="AL1867" i="12"/>
  <c r="AG1867" i="12"/>
  <c r="AJ1867" i="12"/>
  <c r="AI6058" i="12"/>
  <c r="AM6058" i="12"/>
  <c r="AK6058" i="12"/>
  <c r="AN6058" i="12"/>
  <c r="AH6058" i="12"/>
  <c r="AL6058" i="12"/>
  <c r="AJ6058" i="12"/>
  <c r="AG6058" i="12"/>
  <c r="AM6733" i="12"/>
  <c r="AI6733" i="12"/>
  <c r="AK6733" i="12"/>
  <c r="AH6733" i="12"/>
  <c r="AN6733" i="12"/>
  <c r="AL6733" i="12"/>
  <c r="AJ6733" i="12"/>
  <c r="AG6733" i="12"/>
  <c r="AM2399" i="12"/>
  <c r="AI2399" i="12"/>
  <c r="AK2399" i="12"/>
  <c r="AN2399" i="12"/>
  <c r="AH2399" i="12"/>
  <c r="AL2399" i="12"/>
  <c r="AJ2399" i="12"/>
  <c r="AG2399" i="12"/>
  <c r="AM5109" i="12"/>
  <c r="AI5109" i="12"/>
  <c r="AK5109" i="12"/>
  <c r="AN5109" i="12"/>
  <c r="AH5109" i="12"/>
  <c r="AL5109" i="12"/>
  <c r="AJ5109" i="12"/>
  <c r="AG5109" i="12"/>
  <c r="AM442" i="12"/>
  <c r="AI442" i="12"/>
  <c r="AK442" i="12"/>
  <c r="AH442" i="12"/>
  <c r="AN442" i="12"/>
  <c r="AL442" i="12"/>
  <c r="AJ442" i="12"/>
  <c r="AG442" i="12"/>
  <c r="AM2076" i="12"/>
  <c r="AI2076" i="12"/>
  <c r="AK2076" i="12"/>
  <c r="AN2076" i="12"/>
  <c r="AH2076" i="12"/>
  <c r="AL2076" i="12"/>
  <c r="AG2076" i="12"/>
  <c r="AJ2076" i="12"/>
  <c r="AM4362" i="12"/>
  <c r="AI4362" i="12"/>
  <c r="AK4362" i="12"/>
  <c r="AN4362" i="12"/>
  <c r="AH4362" i="12"/>
  <c r="AL4362" i="12"/>
  <c r="AG4362" i="12"/>
  <c r="AJ4362" i="12"/>
  <c r="AM4532" i="12"/>
  <c r="AK4532" i="12"/>
  <c r="AN4532" i="12"/>
  <c r="AI4532" i="12"/>
  <c r="AH4532" i="12"/>
  <c r="AL4532" i="12"/>
  <c r="AJ4532" i="12"/>
  <c r="AG4532" i="12"/>
  <c r="AI6100" i="12"/>
  <c r="AM6100" i="12"/>
  <c r="AK6100" i="12"/>
  <c r="AN6100" i="12"/>
  <c r="AH6100" i="12"/>
  <c r="AL6100" i="12"/>
  <c r="AG6100" i="12"/>
  <c r="AJ6100" i="12"/>
  <c r="AM2086" i="12"/>
  <c r="AI2086" i="12"/>
  <c r="AK2086" i="12"/>
  <c r="AN2086" i="12"/>
  <c r="AH2086" i="12"/>
  <c r="AL2086" i="12"/>
  <c r="AJ2086" i="12"/>
  <c r="AG2086" i="12"/>
  <c r="AM6719" i="12"/>
  <c r="AI6719" i="12"/>
  <c r="AK6719" i="12"/>
  <c r="AN6719" i="12"/>
  <c r="AH6719" i="12"/>
  <c r="AL6719" i="12"/>
  <c r="AJ6719" i="12"/>
  <c r="AG6719" i="12"/>
  <c r="AM8001" i="12"/>
  <c r="AI8001" i="12"/>
  <c r="AN8001" i="12"/>
  <c r="AK8001" i="12"/>
  <c r="AH8001" i="12"/>
  <c r="AL8001" i="12"/>
  <c r="AJ8001" i="12"/>
  <c r="AG8001" i="12"/>
  <c r="AI344" i="12"/>
  <c r="AM344" i="12"/>
  <c r="AK344" i="12"/>
  <c r="AN344" i="12"/>
  <c r="AH344" i="12"/>
  <c r="AL344" i="12"/>
  <c r="AJ344" i="12"/>
  <c r="AG344" i="12"/>
  <c r="AM7646" i="12"/>
  <c r="AI7646" i="12"/>
  <c r="AN7646" i="12"/>
  <c r="AK7646" i="12"/>
  <c r="AH7646" i="12"/>
  <c r="AL7646" i="12"/>
  <c r="AJ7646" i="12"/>
  <c r="AG7646" i="12"/>
  <c r="AN1520" i="12"/>
  <c r="AK1520" i="12"/>
  <c r="AH1520" i="12"/>
  <c r="AL1520" i="12"/>
  <c r="AG1520" i="12"/>
  <c r="AJ1520" i="12"/>
  <c r="AH5252" i="12"/>
  <c r="AL5252" i="12"/>
  <c r="AJ5252" i="12"/>
  <c r="AG5252" i="12"/>
  <c r="AH3722" i="12"/>
  <c r="AL3722" i="12"/>
  <c r="AJ3722" i="12"/>
  <c r="AG3722" i="12"/>
  <c r="AM673" i="12"/>
  <c r="AI673" i="12"/>
  <c r="AK673" i="12"/>
  <c r="AN673" i="12"/>
  <c r="AH673" i="12"/>
  <c r="AL673" i="12"/>
  <c r="AJ673" i="12"/>
  <c r="AG673" i="12"/>
  <c r="AM2141" i="12"/>
  <c r="AI2141" i="12"/>
  <c r="AK2141" i="12"/>
  <c r="AH2141" i="12"/>
  <c r="AN2141" i="12"/>
  <c r="AL2141" i="12"/>
  <c r="AG2141" i="12"/>
  <c r="AJ2141" i="12"/>
  <c r="AM5161" i="12"/>
  <c r="AK5161" i="12"/>
  <c r="AI5161" i="12"/>
  <c r="AN5161" i="12"/>
  <c r="AH5161" i="12"/>
  <c r="AL5161" i="12"/>
  <c r="AJ5161" i="12"/>
  <c r="AG5161" i="12"/>
  <c r="AM6714" i="12"/>
  <c r="AI6714" i="12"/>
  <c r="AK6714" i="12"/>
  <c r="AN6714" i="12"/>
  <c r="AH6714" i="12"/>
  <c r="AL6714" i="12"/>
  <c r="AG6714" i="12"/>
  <c r="AJ6714" i="12"/>
  <c r="AM3192" i="12"/>
  <c r="AI3192" i="12"/>
  <c r="AK3192" i="12"/>
  <c r="AN3192" i="12"/>
  <c r="AH3192" i="12"/>
  <c r="AL3192" i="12"/>
  <c r="AJ3192" i="12"/>
  <c r="AG3192" i="12"/>
  <c r="AM1873" i="12"/>
  <c r="AI1873" i="12"/>
  <c r="AK1873" i="12"/>
  <c r="AN1873" i="12"/>
  <c r="AL1873" i="12"/>
  <c r="AH1873" i="12"/>
  <c r="AJ1873" i="12"/>
  <c r="AG1873" i="12"/>
  <c r="AM5097" i="12"/>
  <c r="AI5097" i="12"/>
  <c r="AK5097" i="12"/>
  <c r="AN5097" i="12"/>
  <c r="AH5097" i="12"/>
  <c r="AL5097" i="12"/>
  <c r="AJ5097" i="12"/>
  <c r="AG5097" i="12"/>
  <c r="AM431" i="12"/>
  <c r="AI431" i="12"/>
  <c r="AK431" i="12"/>
  <c r="AN431" i="12"/>
  <c r="AL431" i="12"/>
  <c r="AH431" i="12"/>
  <c r="AJ431" i="12"/>
  <c r="AG431" i="12"/>
  <c r="AM1330" i="12"/>
  <c r="AI1330" i="12"/>
  <c r="AK1330" i="12"/>
  <c r="AN1330" i="12"/>
  <c r="AH1330" i="12"/>
  <c r="AL1330" i="12"/>
  <c r="AJ1330" i="12"/>
  <c r="AG1330" i="12"/>
  <c r="AM1580" i="12"/>
  <c r="AI1580" i="12"/>
  <c r="AK1580" i="12"/>
  <c r="AH1580" i="12"/>
  <c r="AN1580" i="12"/>
  <c r="AL1580" i="12"/>
  <c r="AG1580" i="12"/>
  <c r="AJ1580" i="12"/>
  <c r="AM6102" i="12"/>
  <c r="AI6102" i="12"/>
  <c r="AK6102" i="12"/>
  <c r="AH6102" i="12"/>
  <c r="AN6102" i="12"/>
  <c r="AL6102" i="12"/>
  <c r="AG6102" i="12"/>
  <c r="AJ6102" i="12"/>
  <c r="AH6713" i="12"/>
  <c r="AL6713" i="12"/>
  <c r="AJ6713" i="12"/>
  <c r="AG6713" i="12"/>
  <c r="AI3774" i="12"/>
  <c r="AM3774" i="12"/>
  <c r="AN3774" i="12"/>
  <c r="AK3774" i="12"/>
  <c r="AH3774" i="12"/>
  <c r="AJ3774" i="12"/>
  <c r="AL3774" i="12"/>
  <c r="AG3774" i="12"/>
  <c r="AM5828" i="12"/>
  <c r="AI5828" i="12"/>
  <c r="AN5828" i="12"/>
  <c r="AK5828" i="12"/>
  <c r="AH5828" i="12"/>
  <c r="AL5828" i="12"/>
  <c r="AG5828" i="12"/>
  <c r="AJ5828" i="12"/>
  <c r="AM7325" i="12"/>
  <c r="AI7325" i="12"/>
  <c r="AK7325" i="12"/>
  <c r="AN7325" i="12"/>
  <c r="AH7325" i="12"/>
  <c r="AL7325" i="12"/>
  <c r="AJ7325" i="12"/>
  <c r="AG7325" i="12"/>
  <c r="AI6097" i="12"/>
  <c r="AM6097" i="12"/>
  <c r="AK6097" i="12"/>
  <c r="AN6097" i="12"/>
  <c r="AH6097" i="12"/>
  <c r="AL6097" i="12"/>
  <c r="AJ6097" i="12"/>
  <c r="AG6097" i="12"/>
  <c r="AI7744" i="12"/>
  <c r="AM7744" i="12"/>
  <c r="AN7744" i="12"/>
  <c r="AK7744" i="12"/>
  <c r="AH7744" i="12"/>
  <c r="AL7744" i="12"/>
  <c r="AJ7744" i="12"/>
  <c r="AG7744" i="12"/>
  <c r="AI303" i="12"/>
  <c r="AM303" i="12"/>
  <c r="AN303" i="12"/>
  <c r="AK303" i="12"/>
  <c r="AH303" i="12"/>
  <c r="AL303" i="12"/>
  <c r="AJ303" i="12"/>
  <c r="AG303" i="12"/>
  <c r="AM502" i="12"/>
  <c r="AI502" i="12"/>
  <c r="AK502" i="12"/>
  <c r="AN502" i="12"/>
  <c r="AH502" i="12"/>
  <c r="AJ502" i="12"/>
  <c r="AL502" i="12"/>
  <c r="AG502" i="12"/>
  <c r="AI1468" i="12"/>
  <c r="AM1468" i="12"/>
  <c r="AK1468" i="12"/>
  <c r="AN1468" i="12"/>
  <c r="AH1468" i="12"/>
  <c r="AJ1468" i="12"/>
  <c r="AL1468" i="12"/>
  <c r="AG1468" i="12"/>
  <c r="AM7551" i="12"/>
  <c r="AI7551" i="12"/>
  <c r="AK7551" i="12"/>
  <c r="AN7551" i="12"/>
  <c r="AH7551" i="12"/>
  <c r="AL7551" i="12"/>
  <c r="AG7551" i="12"/>
  <c r="AJ7551" i="12"/>
  <c r="AM4671" i="12"/>
  <c r="AI4671" i="12"/>
  <c r="AN4671" i="12"/>
  <c r="AK4671" i="12"/>
  <c r="AH4671" i="12"/>
  <c r="AL4671" i="12"/>
  <c r="AJ4671" i="12"/>
  <c r="AG4671" i="12"/>
  <c r="AI7364" i="12"/>
  <c r="AM7364" i="12"/>
  <c r="AK7364" i="12"/>
  <c r="AN7364" i="12"/>
  <c r="AH7364" i="12"/>
  <c r="AL7364" i="12"/>
  <c r="AG7364" i="12"/>
  <c r="AJ7364" i="12"/>
  <c r="AM4680" i="12"/>
  <c r="AI4680" i="12"/>
  <c r="AK4680" i="12"/>
  <c r="AH4680" i="12"/>
  <c r="AN4680" i="12"/>
  <c r="AL4680" i="12"/>
  <c r="AJ4680" i="12"/>
  <c r="AG4680" i="12"/>
  <c r="AM1857" i="12"/>
  <c r="AN1857" i="12"/>
  <c r="AK1857" i="12"/>
  <c r="AI1857" i="12"/>
  <c r="AH1857" i="12"/>
  <c r="AL1857" i="12"/>
  <c r="AJ1857" i="12"/>
  <c r="AG1857" i="12"/>
  <c r="AI7326" i="12"/>
  <c r="AM7326" i="12"/>
  <c r="AK7326" i="12"/>
  <c r="AN7326" i="12"/>
  <c r="AH7326" i="12"/>
  <c r="AL7326" i="12"/>
  <c r="AJ7326" i="12"/>
  <c r="AG7326" i="12"/>
  <c r="AM6227" i="12"/>
  <c r="AI6227" i="12"/>
  <c r="AN6227" i="12"/>
  <c r="AK6227" i="12"/>
  <c r="AH6227" i="12"/>
  <c r="AJ6227" i="12"/>
  <c r="AL6227" i="12"/>
  <c r="AG6227" i="12"/>
  <c r="AM387" i="12"/>
  <c r="AK387" i="12"/>
  <c r="AI387" i="12"/>
  <c r="AH387" i="12"/>
  <c r="AN387" i="12"/>
  <c r="AL387" i="12"/>
  <c r="AJ387" i="12"/>
  <c r="AG387" i="12"/>
  <c r="AM735" i="12"/>
  <c r="AI735" i="12"/>
  <c r="AN735" i="12"/>
  <c r="AK735" i="12"/>
  <c r="AH735" i="12"/>
  <c r="AL735" i="12"/>
  <c r="AJ735" i="12"/>
  <c r="AG735" i="12"/>
  <c r="AM1687" i="12"/>
  <c r="AI1687" i="12"/>
  <c r="AK1687" i="12"/>
  <c r="AN1687" i="12"/>
  <c r="AH1687" i="12"/>
  <c r="AL1687" i="12"/>
  <c r="AJ1687" i="12"/>
  <c r="AG1687" i="12"/>
  <c r="AM4682" i="12"/>
  <c r="AI4682" i="12"/>
  <c r="AN4682" i="12"/>
  <c r="AK4682" i="12"/>
  <c r="AH4682" i="12"/>
  <c r="AL4682" i="12"/>
  <c r="AJ4682" i="12"/>
  <c r="AG4682" i="12"/>
  <c r="AM6512" i="12"/>
  <c r="AI6512" i="12"/>
  <c r="AN6512" i="12"/>
  <c r="AK6512" i="12"/>
  <c r="AL6512" i="12"/>
  <c r="AH6512" i="12"/>
  <c r="AJ6512" i="12"/>
  <c r="AG6512" i="12"/>
  <c r="AM1564" i="12"/>
  <c r="AI1564" i="12"/>
  <c r="AN1564" i="12"/>
  <c r="AK1564" i="12"/>
  <c r="AH1564" i="12"/>
  <c r="AL1564" i="12"/>
  <c r="AG1564" i="12"/>
  <c r="AJ1564" i="12"/>
  <c r="AI5356" i="12"/>
  <c r="AM5356" i="12"/>
  <c r="AK5356" i="12"/>
  <c r="AH5356" i="12"/>
  <c r="AN5356" i="12"/>
  <c r="AL5356" i="12"/>
  <c r="AJ5356" i="12"/>
  <c r="AG5356" i="12"/>
  <c r="AM7055" i="12"/>
  <c r="AI7055" i="12"/>
  <c r="AK7055" i="12"/>
  <c r="AH7055" i="12"/>
  <c r="AN7055" i="12"/>
  <c r="AL7055" i="12"/>
  <c r="AJ7055" i="12"/>
  <c r="AG7055" i="12"/>
  <c r="AM5150" i="12"/>
  <c r="AI5150" i="12"/>
  <c r="AN5150" i="12"/>
  <c r="AK5150" i="12"/>
  <c r="AH5150" i="12"/>
  <c r="AJ5150" i="12"/>
  <c r="AL5150" i="12"/>
  <c r="AG5150" i="12"/>
  <c r="AM6019" i="12"/>
  <c r="AI6019" i="12"/>
  <c r="AK6019" i="12"/>
  <c r="AN6019" i="12"/>
  <c r="AH6019" i="12"/>
  <c r="AL6019" i="12"/>
  <c r="AJ6019" i="12"/>
  <c r="AG6019" i="12"/>
  <c r="AM459" i="12"/>
  <c r="AN459" i="12"/>
  <c r="AI459" i="12"/>
  <c r="AK459" i="12"/>
  <c r="AH459" i="12"/>
  <c r="AL459" i="12"/>
  <c r="AJ459" i="12"/>
  <c r="AG459" i="12"/>
  <c r="AM4204" i="12"/>
  <c r="AI4204" i="12"/>
  <c r="AK4204" i="12"/>
  <c r="AN4204" i="12"/>
  <c r="AH4204" i="12"/>
  <c r="AL4204" i="12"/>
  <c r="AG4204" i="12"/>
  <c r="AJ4204" i="12"/>
  <c r="AM7332" i="12"/>
  <c r="AK7332" i="12"/>
  <c r="AI7332" i="12"/>
  <c r="AN7332" i="12"/>
  <c r="AH7332" i="12"/>
  <c r="AJ7332" i="12"/>
  <c r="AL7332" i="12"/>
  <c r="AG7332" i="12"/>
  <c r="AM6637" i="12"/>
  <c r="AI6637" i="12"/>
  <c r="AN6637" i="12"/>
  <c r="AK6637" i="12"/>
  <c r="AH6637" i="12"/>
  <c r="AL6637" i="12"/>
  <c r="AG6637" i="12"/>
  <c r="AJ6637" i="12"/>
  <c r="AM6513" i="12"/>
  <c r="AI6513" i="12"/>
  <c r="AK6513" i="12"/>
  <c r="AN6513" i="12"/>
  <c r="AH6513" i="12"/>
  <c r="AL6513" i="12"/>
  <c r="AG6513" i="12"/>
  <c r="AJ6513" i="12"/>
  <c r="AL2134" i="12"/>
  <c r="AH2134" i="12"/>
  <c r="AJ2134" i="12"/>
  <c r="AG2134" i="12"/>
  <c r="AN2427" i="12"/>
  <c r="AK2427" i="12"/>
  <c r="AH2427" i="12"/>
  <c r="AL2427" i="12"/>
  <c r="AJ2427" i="12"/>
  <c r="AG2427" i="12"/>
  <c r="AM371" i="12"/>
  <c r="AI371" i="12"/>
  <c r="AN371" i="12"/>
  <c r="AK371" i="12"/>
  <c r="AH371" i="12"/>
  <c r="AL371" i="12"/>
  <c r="AJ371" i="12"/>
  <c r="AG371" i="12"/>
  <c r="AK552" i="12"/>
  <c r="AN552" i="12"/>
  <c r="AH552" i="12"/>
  <c r="AL552" i="12"/>
  <c r="AJ552" i="12"/>
  <c r="AG552" i="12"/>
  <c r="AM1672" i="12"/>
  <c r="AI1672" i="12"/>
  <c r="AN1672" i="12"/>
  <c r="AK1672" i="12"/>
  <c r="AH1672" i="12"/>
  <c r="AL1672" i="12"/>
  <c r="AJ1672" i="12"/>
  <c r="AG1672" i="12"/>
  <c r="AH104" i="12"/>
  <c r="AL104" i="12"/>
  <c r="AJ104" i="12"/>
  <c r="AG104" i="12"/>
  <c r="AH3385" i="12"/>
  <c r="AL3385" i="12"/>
  <c r="AG3385" i="12"/>
  <c r="AJ3385" i="12"/>
  <c r="AI7700" i="12"/>
  <c r="AM7700" i="12"/>
  <c r="AK7700" i="12"/>
  <c r="AN7700" i="12"/>
  <c r="AH7700" i="12"/>
  <c r="AL7700" i="12"/>
  <c r="AJ7700" i="12"/>
  <c r="AG7700" i="12"/>
  <c r="AN4422" i="12"/>
  <c r="AK4422" i="12"/>
  <c r="AH4422" i="12"/>
  <c r="AL4422" i="12"/>
  <c r="AJ4422" i="12"/>
  <c r="AG4422" i="12"/>
  <c r="AI6944" i="12"/>
  <c r="AM6944" i="12"/>
  <c r="AN6944" i="12"/>
  <c r="AK6944" i="12"/>
  <c r="AH6944" i="12"/>
  <c r="AL6944" i="12"/>
  <c r="AJ6944" i="12"/>
  <c r="AG6944" i="12"/>
  <c r="AI7969" i="12"/>
  <c r="AM7969" i="12"/>
  <c r="AK7969" i="12"/>
  <c r="AN7969" i="12"/>
  <c r="AH7969" i="12"/>
  <c r="AL7969" i="12"/>
  <c r="AJ7969" i="12"/>
  <c r="AG7969" i="12"/>
  <c r="AI7712" i="12"/>
  <c r="AM7712" i="12"/>
  <c r="AK7712" i="12"/>
  <c r="AH7712" i="12"/>
  <c r="AN7712" i="12"/>
  <c r="AL7712" i="12"/>
  <c r="AJ7712" i="12"/>
  <c r="AG7712" i="12"/>
  <c r="AM265" i="12"/>
  <c r="AI265" i="12"/>
  <c r="AN265" i="12"/>
  <c r="AK265" i="12"/>
  <c r="AH265" i="12"/>
  <c r="AL265" i="12"/>
  <c r="AG265" i="12"/>
  <c r="AJ265" i="12"/>
  <c r="AK6489" i="12"/>
  <c r="AN6489" i="12"/>
  <c r="AH6489" i="12"/>
  <c r="AL6489" i="12"/>
  <c r="AJ6489" i="12"/>
  <c r="AG6489" i="12"/>
  <c r="AM4198" i="12"/>
  <c r="AI4198" i="12"/>
  <c r="AK4198" i="12"/>
  <c r="AN4198" i="12"/>
  <c r="AH4198" i="12"/>
  <c r="AL4198" i="12"/>
  <c r="AJ4198" i="12"/>
  <c r="AG4198" i="12"/>
  <c r="AI6762" i="12"/>
  <c r="AM6762" i="12"/>
  <c r="AN6762" i="12"/>
  <c r="AK6762" i="12"/>
  <c r="AH6762" i="12"/>
  <c r="AL6762" i="12"/>
  <c r="AG6762" i="12"/>
  <c r="AJ6762" i="12"/>
  <c r="AM7050" i="12"/>
  <c r="AI7050" i="12"/>
  <c r="AK7050" i="12"/>
  <c r="AN7050" i="12"/>
  <c r="AH7050" i="12"/>
  <c r="AL7050" i="12"/>
  <c r="AJ7050" i="12"/>
  <c r="AG7050" i="12"/>
  <c r="AM4193" i="12"/>
  <c r="AN4193" i="12"/>
  <c r="AK4193" i="12"/>
  <c r="AI4193" i="12"/>
  <c r="AH4193" i="12"/>
  <c r="AL4193" i="12"/>
  <c r="AJ4193" i="12"/>
  <c r="AG4193" i="12"/>
  <c r="AM6388" i="12"/>
  <c r="AI6388" i="12"/>
  <c r="AK6388" i="12"/>
  <c r="AN6388" i="12"/>
  <c r="AH6388" i="12"/>
  <c r="AJ6388" i="12"/>
  <c r="AL6388" i="12"/>
  <c r="AG6388" i="12"/>
  <c r="AI7381" i="12"/>
  <c r="AM7381" i="12"/>
  <c r="AK7381" i="12"/>
  <c r="AN7381" i="12"/>
  <c r="AH7381" i="12"/>
  <c r="AL7381" i="12"/>
  <c r="AJ7381" i="12"/>
  <c r="AG7381" i="12"/>
  <c r="AM769" i="12"/>
  <c r="AI769" i="12"/>
  <c r="AK769" i="12"/>
  <c r="AN769" i="12"/>
  <c r="AH769" i="12"/>
  <c r="AL769" i="12"/>
  <c r="AJ769" i="12"/>
  <c r="AG769" i="12"/>
  <c r="AM4063" i="12"/>
  <c r="AI4063" i="12"/>
  <c r="AN4063" i="12"/>
  <c r="AK4063" i="12"/>
  <c r="AH4063" i="12"/>
  <c r="AL4063" i="12"/>
  <c r="AJ4063" i="12"/>
  <c r="AG4063" i="12"/>
  <c r="AI332" i="12"/>
  <c r="AM332" i="12"/>
  <c r="AN332" i="12"/>
  <c r="AK332" i="12"/>
  <c r="AH332" i="12"/>
  <c r="AJ332" i="12"/>
  <c r="AL332" i="12"/>
  <c r="AG332" i="12"/>
  <c r="AM7627" i="12"/>
  <c r="AI7627" i="12"/>
  <c r="AN7627" i="12"/>
  <c r="AK7627" i="12"/>
  <c r="AH7627" i="12"/>
  <c r="AJ7627" i="12"/>
  <c r="AL7627" i="12"/>
  <c r="AG7627" i="12"/>
  <c r="AM1500" i="12"/>
  <c r="AI1500" i="12"/>
  <c r="AN1500" i="12"/>
  <c r="AK1500" i="12"/>
  <c r="AH1500" i="12"/>
  <c r="AJ1500" i="12"/>
  <c r="AL1500" i="12"/>
  <c r="AG1500" i="12"/>
  <c r="AH3745" i="12"/>
  <c r="AJ3745" i="12"/>
  <c r="AL3745" i="12"/>
  <c r="AG3745" i="12"/>
  <c r="AM3680" i="12"/>
  <c r="AI3680" i="12"/>
  <c r="AK3680" i="12"/>
  <c r="AN3680" i="12"/>
  <c r="AH3680" i="12"/>
  <c r="AL3680" i="12"/>
  <c r="AJ3680" i="12"/>
  <c r="AG3680" i="12"/>
  <c r="AM2101" i="12"/>
  <c r="AI2101" i="12"/>
  <c r="AK2101" i="12"/>
  <c r="AN2101" i="12"/>
  <c r="AH2101" i="12"/>
  <c r="AJ2101" i="12"/>
  <c r="AL2101" i="12"/>
  <c r="AG2101" i="12"/>
  <c r="AM7982" i="12"/>
  <c r="AI7982" i="12"/>
  <c r="AK7982" i="12"/>
  <c r="AN7982" i="12"/>
  <c r="AH7982" i="12"/>
  <c r="AJ7982" i="12"/>
  <c r="AL7982" i="12"/>
  <c r="AG7982" i="12"/>
  <c r="AM6702" i="12"/>
  <c r="AI6702" i="12"/>
  <c r="AK6702" i="12"/>
  <c r="AN6702" i="12"/>
  <c r="AH6702" i="12"/>
  <c r="AL6702" i="12"/>
  <c r="AJ6702" i="12"/>
  <c r="AG6702" i="12"/>
  <c r="AM2355" i="12"/>
  <c r="AI2355" i="12"/>
  <c r="AK2355" i="12"/>
  <c r="AN2355" i="12"/>
  <c r="AH2355" i="12"/>
  <c r="AL2355" i="12"/>
  <c r="AG2355" i="12"/>
  <c r="AJ2355" i="12"/>
  <c r="AM2127" i="12"/>
  <c r="AI2127" i="12"/>
  <c r="AK2127" i="12"/>
  <c r="AN2127" i="12"/>
  <c r="AH2127" i="12"/>
  <c r="AL2127" i="12"/>
  <c r="AJ2127" i="12"/>
  <c r="AG2127" i="12"/>
  <c r="AM4133" i="12"/>
  <c r="AI4133" i="12"/>
  <c r="AN4133" i="12"/>
  <c r="AK4133" i="12"/>
  <c r="AH4133" i="12"/>
  <c r="AJ4133" i="12"/>
  <c r="AL4133" i="12"/>
  <c r="AG4133" i="12"/>
  <c r="AM413" i="12"/>
  <c r="AI413" i="12"/>
  <c r="AN413" i="12"/>
  <c r="AK413" i="12"/>
  <c r="AH413" i="12"/>
  <c r="AL413" i="12"/>
  <c r="AJ413" i="12"/>
  <c r="AG413" i="12"/>
  <c r="AM1306" i="12"/>
  <c r="AI1306" i="12"/>
  <c r="AK1306" i="12"/>
  <c r="AN1306" i="12"/>
  <c r="AH1306" i="12"/>
  <c r="AL1306" i="12"/>
  <c r="AJ1306" i="12"/>
  <c r="AG1306" i="12"/>
  <c r="AM1711" i="12"/>
  <c r="AI1711" i="12"/>
  <c r="AK1711" i="12"/>
  <c r="AN1711" i="12"/>
  <c r="AH1711" i="12"/>
  <c r="AL1711" i="12"/>
  <c r="AJ1711" i="12"/>
  <c r="AG1711" i="12"/>
  <c r="AI6690" i="12"/>
  <c r="AM6690" i="12"/>
  <c r="AN6690" i="12"/>
  <c r="AK6690" i="12"/>
  <c r="AH6690" i="12"/>
  <c r="AL6690" i="12"/>
  <c r="AJ6690" i="12"/>
  <c r="AG6690" i="12"/>
  <c r="AM3367" i="12"/>
  <c r="AI3367" i="12"/>
  <c r="AN3367" i="12"/>
  <c r="AK3367" i="12"/>
  <c r="AH3367" i="12"/>
  <c r="AL3367" i="12"/>
  <c r="AJ3367" i="12"/>
  <c r="AG3367" i="12"/>
  <c r="AI3691" i="12"/>
  <c r="AM3691" i="12"/>
  <c r="AK3691" i="12"/>
  <c r="AN3691" i="12"/>
  <c r="AH3691" i="12"/>
  <c r="AL3691" i="12"/>
  <c r="AJ3691" i="12"/>
  <c r="AG3691" i="12"/>
  <c r="AM4379" i="12"/>
  <c r="AI4379" i="12"/>
  <c r="AK4379" i="12"/>
  <c r="AH4379" i="12"/>
  <c r="AN4379" i="12"/>
  <c r="AL4379" i="12"/>
  <c r="AJ4379" i="12"/>
  <c r="AG4379" i="12"/>
  <c r="AM5845" i="12"/>
  <c r="AK5845" i="12"/>
  <c r="AI5845" i="12"/>
  <c r="AH5845" i="12"/>
  <c r="AN5845" i="12"/>
  <c r="AL5845" i="12"/>
  <c r="AJ5845" i="12"/>
  <c r="AG5845" i="12"/>
  <c r="AM7737" i="12"/>
  <c r="AI7737" i="12"/>
  <c r="AK7737" i="12"/>
  <c r="AN7737" i="12"/>
  <c r="AH7737" i="12"/>
  <c r="AL7737" i="12"/>
  <c r="AJ7737" i="12"/>
  <c r="AG7737" i="12"/>
  <c r="AM289" i="12"/>
  <c r="AI289" i="12"/>
  <c r="AK289" i="12"/>
  <c r="AN289" i="12"/>
  <c r="AH289" i="12"/>
  <c r="AJ289" i="12"/>
  <c r="AL289" i="12"/>
  <c r="AG289" i="12"/>
  <c r="AM482" i="12"/>
  <c r="AI482" i="12"/>
  <c r="AK482" i="12"/>
  <c r="AN482" i="12"/>
  <c r="AH482" i="12"/>
  <c r="AL482" i="12"/>
  <c r="AJ482" i="12"/>
  <c r="AG482" i="12"/>
  <c r="AM6046" i="12"/>
  <c r="AI6046" i="12"/>
  <c r="AN6046" i="12"/>
  <c r="AK6046" i="12"/>
  <c r="AH6046" i="12"/>
  <c r="AL6046" i="12"/>
  <c r="AJ6046" i="12"/>
  <c r="AG6046" i="12"/>
  <c r="AI7396" i="12"/>
  <c r="AM7396" i="12"/>
  <c r="AK7396" i="12"/>
  <c r="AN7396" i="12"/>
  <c r="AH7396" i="12"/>
  <c r="AL7396" i="12"/>
  <c r="AJ7396" i="12"/>
  <c r="AG7396" i="12"/>
  <c r="AM7956" i="12"/>
  <c r="AI7956" i="12"/>
  <c r="AN7956" i="12"/>
  <c r="AK7956" i="12"/>
  <c r="AH7956" i="12"/>
  <c r="AL7956" i="12"/>
  <c r="AJ7956" i="12"/>
  <c r="AG7956" i="12"/>
  <c r="AM772" i="12"/>
  <c r="AI772" i="12"/>
  <c r="AK772" i="12"/>
  <c r="AH772" i="12"/>
  <c r="AN772" i="12"/>
  <c r="AL772" i="12"/>
  <c r="AJ772" i="12"/>
  <c r="AG772" i="12"/>
  <c r="AN7692" i="12"/>
  <c r="AK7692" i="12"/>
  <c r="AH7692" i="12"/>
  <c r="AL7692" i="12"/>
  <c r="AJ7692" i="12"/>
  <c r="AG7692" i="12"/>
  <c r="AI7390" i="12"/>
  <c r="AM7390" i="12"/>
  <c r="AK7390" i="12"/>
  <c r="AN7390" i="12"/>
  <c r="AH7390" i="12"/>
  <c r="AL7390" i="12"/>
  <c r="AJ7390" i="12"/>
  <c r="AG7390" i="12"/>
  <c r="AM6597" i="12"/>
  <c r="AI6597" i="12"/>
  <c r="AK6597" i="12"/>
  <c r="AN6597" i="12"/>
  <c r="AH6597" i="12"/>
  <c r="AL6597" i="12"/>
  <c r="AJ6597" i="12"/>
  <c r="AG6597" i="12"/>
  <c r="AN400" i="12"/>
  <c r="AK400" i="12"/>
  <c r="AH400" i="12"/>
  <c r="AL400" i="12"/>
  <c r="AJ400" i="12"/>
  <c r="AG400" i="12"/>
  <c r="AK749" i="12"/>
  <c r="AN749" i="12"/>
  <c r="AH749" i="12"/>
  <c r="AL749" i="12"/>
  <c r="AJ749" i="12"/>
  <c r="AG749" i="12"/>
  <c r="AK1695" i="12"/>
  <c r="AN1695" i="12"/>
  <c r="AH1695" i="12"/>
  <c r="AL1695" i="12"/>
  <c r="AJ1695" i="12"/>
  <c r="AG1695" i="12"/>
  <c r="AM6056" i="12"/>
  <c r="AI6056" i="12"/>
  <c r="AK6056" i="12"/>
  <c r="AN6056" i="12"/>
  <c r="AL6056" i="12"/>
  <c r="AH6056" i="12"/>
  <c r="AJ6056" i="12"/>
  <c r="AG6056" i="12"/>
  <c r="AM5323" i="12"/>
  <c r="AK5323" i="12"/>
  <c r="AN5323" i="12"/>
  <c r="AI5323" i="12"/>
  <c r="AH5323" i="12"/>
  <c r="AL5323" i="12"/>
  <c r="AG5323" i="12"/>
  <c r="AJ5323" i="12"/>
  <c r="AI1842" i="12"/>
  <c r="AM1842" i="12"/>
  <c r="AK1842" i="12"/>
  <c r="AN1842" i="12"/>
  <c r="AH1842" i="12"/>
  <c r="AL1842" i="12"/>
  <c r="AJ1842" i="12"/>
  <c r="AG1842" i="12"/>
  <c r="AI7858" i="12"/>
  <c r="AM7858" i="12"/>
  <c r="AN7858" i="12"/>
  <c r="AK7858" i="12"/>
  <c r="AH7858" i="12"/>
  <c r="AL7858" i="12"/>
  <c r="AJ7858" i="12"/>
  <c r="AG7858" i="12"/>
  <c r="AN3665" i="12"/>
  <c r="AK3665" i="12"/>
  <c r="AH3665" i="12"/>
  <c r="AJ3665" i="12"/>
  <c r="AL3665" i="12"/>
  <c r="AG3665" i="12"/>
  <c r="AN7091" i="12"/>
  <c r="AK7091" i="12"/>
  <c r="AH7091" i="12"/>
  <c r="AJ7091" i="12"/>
  <c r="AL7091" i="12"/>
  <c r="AG7091" i="12"/>
  <c r="AM5368" i="12"/>
  <c r="AI5368" i="12"/>
  <c r="AK5368" i="12"/>
  <c r="AN5368" i="12"/>
  <c r="AL5368" i="12"/>
  <c r="AH5368" i="12"/>
  <c r="AJ5368" i="12"/>
  <c r="AG5368" i="12"/>
  <c r="AM7725" i="12"/>
  <c r="AI7725" i="12"/>
  <c r="AK7725" i="12"/>
  <c r="AH7725" i="12"/>
  <c r="AN7725" i="12"/>
  <c r="AL7725" i="12"/>
  <c r="AJ7725" i="12"/>
  <c r="AG7725" i="12"/>
  <c r="AM579" i="12"/>
  <c r="AI579" i="12"/>
  <c r="AK579" i="12"/>
  <c r="AN579" i="12"/>
  <c r="AH579" i="12"/>
  <c r="AL579" i="12"/>
  <c r="AJ579" i="12"/>
  <c r="AG579" i="12"/>
  <c r="AK1444" i="12"/>
  <c r="AN1444" i="12"/>
  <c r="AL1444" i="12"/>
  <c r="AH1444" i="12"/>
  <c r="AJ1444" i="12"/>
  <c r="AG1444" i="12"/>
  <c r="AM7949" i="12"/>
  <c r="AI7949" i="12"/>
  <c r="AK7949" i="12"/>
  <c r="AN7949" i="12"/>
  <c r="AH7949" i="12"/>
  <c r="AL7949" i="12"/>
  <c r="AJ7949" i="12"/>
  <c r="AG7949" i="12"/>
  <c r="AI2116" i="12"/>
  <c r="AM2116" i="12"/>
  <c r="AK2116" i="12"/>
  <c r="AN2116" i="12"/>
  <c r="AH2116" i="12"/>
  <c r="AL2116" i="12"/>
  <c r="AJ2116" i="12"/>
  <c r="AG2116" i="12"/>
  <c r="AK4374" i="12"/>
  <c r="AI4374" i="12"/>
  <c r="AM4374" i="12"/>
  <c r="AN4374" i="12"/>
  <c r="AL4374" i="12"/>
  <c r="AH4374" i="12"/>
  <c r="AJ4374" i="12"/>
  <c r="AG4374" i="12"/>
  <c r="AM4533" i="12"/>
  <c r="AN4533" i="12"/>
  <c r="AI4533" i="12"/>
  <c r="AK4533" i="12"/>
  <c r="AH4533" i="12"/>
  <c r="AL4533" i="12"/>
  <c r="AJ4533" i="12"/>
  <c r="AG4533" i="12"/>
  <c r="AM6112" i="12"/>
  <c r="AI6112" i="12"/>
  <c r="AK6112" i="12"/>
  <c r="AN6112" i="12"/>
  <c r="AH6112" i="12"/>
  <c r="AL6112" i="12"/>
  <c r="AJ6112" i="12"/>
  <c r="AG6112" i="12"/>
  <c r="AH2102" i="12"/>
  <c r="AL2102" i="12"/>
  <c r="AG2102" i="12"/>
  <c r="AJ2102" i="12"/>
  <c r="AM6757" i="12"/>
  <c r="AI6757" i="12"/>
  <c r="AK6757" i="12"/>
  <c r="AH6757" i="12"/>
  <c r="AN6757" i="12"/>
  <c r="AL6757" i="12"/>
  <c r="AJ6757" i="12"/>
  <c r="AG6757" i="12"/>
  <c r="AI2407" i="12"/>
  <c r="AM2407" i="12"/>
  <c r="AN2407" i="12"/>
  <c r="AK2407" i="12"/>
  <c r="AH2407" i="12"/>
  <c r="AJ2407" i="12"/>
  <c r="AL2407" i="12"/>
  <c r="AG2407" i="12"/>
  <c r="AI354" i="12"/>
  <c r="AM354" i="12"/>
  <c r="AK354" i="12"/>
  <c r="AN354" i="12"/>
  <c r="AH354" i="12"/>
  <c r="AL354" i="12"/>
  <c r="AJ354" i="12"/>
  <c r="AG354" i="12"/>
  <c r="AI533" i="12"/>
  <c r="AM533" i="12"/>
  <c r="AN533" i="12"/>
  <c r="AK533" i="12"/>
  <c r="AH533" i="12"/>
  <c r="AL533" i="12"/>
  <c r="AJ533" i="12"/>
  <c r="AG533" i="12"/>
  <c r="AI1532" i="12"/>
  <c r="AM1532" i="12"/>
  <c r="AN1532" i="12"/>
  <c r="AK1532" i="12"/>
  <c r="AH1532" i="12"/>
  <c r="AL1532" i="12"/>
  <c r="AJ1532" i="12"/>
  <c r="AG1532" i="12"/>
  <c r="AH4860" i="12"/>
  <c r="AJ4860" i="12"/>
  <c r="AL4860" i="12"/>
  <c r="AG4860" i="12"/>
  <c r="AK6411" i="12"/>
  <c r="AN6411" i="12"/>
  <c r="AH6411" i="12"/>
  <c r="AL6411" i="12"/>
  <c r="AG6411" i="12"/>
  <c r="AJ6411" i="12"/>
  <c r="AM1864" i="12"/>
  <c r="AI1864" i="12"/>
  <c r="AK1864" i="12"/>
  <c r="AN1864" i="12"/>
  <c r="AH1864" i="12"/>
  <c r="AL1864" i="12"/>
  <c r="AJ1864" i="12"/>
  <c r="AG1864" i="12"/>
  <c r="AM6054" i="12"/>
  <c r="AI6054" i="12"/>
  <c r="AK6054" i="12"/>
  <c r="AN6054" i="12"/>
  <c r="AH6054" i="12"/>
  <c r="AL6054" i="12"/>
  <c r="AG6054" i="12"/>
  <c r="AJ6054" i="12"/>
  <c r="AM6157" i="12"/>
  <c r="AI6157" i="12"/>
  <c r="AN6157" i="12"/>
  <c r="AK6157" i="12"/>
  <c r="AH6157" i="12"/>
  <c r="AL6157" i="12"/>
  <c r="AG6157" i="12"/>
  <c r="AJ6157" i="12"/>
  <c r="AH6170" i="12"/>
  <c r="AL6170" i="12"/>
  <c r="AJ6170" i="12"/>
  <c r="AG6170" i="12"/>
  <c r="AI7697" i="12"/>
  <c r="AM7697" i="12"/>
  <c r="AK7697" i="12"/>
  <c r="AN7697" i="12"/>
  <c r="AL7697" i="12"/>
  <c r="AH7697" i="12"/>
  <c r="AJ7697" i="12"/>
  <c r="AG7697" i="12"/>
  <c r="AM5105" i="12"/>
  <c r="AI5105" i="12"/>
  <c r="AK5105" i="12"/>
  <c r="AN5105" i="12"/>
  <c r="AH5105" i="12"/>
  <c r="AL5105" i="12"/>
  <c r="AJ5105" i="12"/>
  <c r="AG5105" i="12"/>
  <c r="AM439" i="12"/>
  <c r="AI439" i="12"/>
  <c r="AN439" i="12"/>
  <c r="AK439" i="12"/>
  <c r="AH439" i="12"/>
  <c r="AL439" i="12"/>
  <c r="AG439" i="12"/>
  <c r="AJ439" i="12"/>
  <c r="AM2372" i="12"/>
  <c r="AI2372" i="12"/>
  <c r="AK2372" i="12"/>
  <c r="AH2372" i="12"/>
  <c r="AN2372" i="12"/>
  <c r="AL2372" i="12"/>
  <c r="AJ2372" i="12"/>
  <c r="AG2372" i="12"/>
  <c r="AI3017" i="12"/>
  <c r="AM3017" i="12"/>
  <c r="AK3017" i="12"/>
  <c r="AN3017" i="12"/>
  <c r="AH3017" i="12"/>
  <c r="AL3017" i="12"/>
  <c r="AG3017" i="12"/>
  <c r="AJ3017" i="12"/>
  <c r="AH6735" i="12"/>
  <c r="AL6735" i="12"/>
  <c r="AG6735" i="12"/>
  <c r="AJ6735" i="12"/>
  <c r="AI8039" i="12"/>
  <c r="AM8039" i="12"/>
  <c r="AN8039" i="12"/>
  <c r="AK8039" i="12"/>
  <c r="AH8039" i="12"/>
  <c r="AL8039" i="12"/>
  <c r="AJ8039" i="12"/>
  <c r="AG8039" i="12"/>
  <c r="AM5852" i="12"/>
  <c r="AI5852" i="12"/>
  <c r="AK5852" i="12"/>
  <c r="AN5852" i="12"/>
  <c r="AH5852" i="12"/>
  <c r="AL5852" i="12"/>
  <c r="AJ5852" i="12"/>
  <c r="AG5852" i="12"/>
  <c r="AI7345" i="12"/>
  <c r="AM7345" i="12"/>
  <c r="AK7345" i="12"/>
  <c r="AH7345" i="12"/>
  <c r="AN7345" i="12"/>
  <c r="AL7345" i="12"/>
  <c r="AG7345" i="12"/>
  <c r="AJ7345" i="12"/>
  <c r="AI6126" i="12"/>
  <c r="AM6126" i="12"/>
  <c r="AK6126" i="12"/>
  <c r="AH6126" i="12"/>
  <c r="AN6126" i="12"/>
  <c r="AL6126" i="12"/>
  <c r="AJ6126" i="12"/>
  <c r="AG6126" i="12"/>
  <c r="AM591" i="12"/>
  <c r="AI591" i="12"/>
  <c r="AK591" i="12"/>
  <c r="AN591" i="12"/>
  <c r="AH591" i="12"/>
  <c r="AL591" i="12"/>
  <c r="AG591" i="12"/>
  <c r="AJ591" i="12"/>
  <c r="AI309" i="12"/>
  <c r="AM309" i="12"/>
  <c r="AK309" i="12"/>
  <c r="AN309" i="12"/>
  <c r="AL309" i="12"/>
  <c r="AH309" i="12"/>
  <c r="AG309" i="12"/>
  <c r="AJ309" i="12"/>
  <c r="AI510" i="12"/>
  <c r="AM510" i="12"/>
  <c r="AK510" i="12"/>
  <c r="AN510" i="12"/>
  <c r="AH510" i="12"/>
  <c r="AL510" i="12"/>
  <c r="AJ510" i="12"/>
  <c r="AG510" i="12"/>
  <c r="AH3039" i="12"/>
  <c r="AL3039" i="12"/>
  <c r="AJ3039" i="12"/>
  <c r="AG3039" i="12"/>
  <c r="AM661" i="12"/>
  <c r="AI661" i="12"/>
  <c r="AK661" i="12"/>
  <c r="AN661" i="12"/>
  <c r="AH661" i="12"/>
  <c r="AL661" i="12"/>
  <c r="AJ661" i="12"/>
  <c r="AG661" i="12"/>
  <c r="AI2133" i="12"/>
  <c r="AM2133" i="12"/>
  <c r="AK2133" i="12"/>
  <c r="AN2133" i="12"/>
  <c r="AH2133" i="12"/>
  <c r="AJ2133" i="12"/>
  <c r="AL2133" i="12"/>
  <c r="AG2133" i="12"/>
  <c r="AI5153" i="12"/>
  <c r="AK5153" i="12"/>
  <c r="AM5153" i="12"/>
  <c r="AN5153" i="12"/>
  <c r="AH5153" i="12"/>
  <c r="AJ5153" i="12"/>
  <c r="AL5153" i="12"/>
  <c r="AG5153" i="12"/>
  <c r="AM6706" i="12"/>
  <c r="AI6706" i="12"/>
  <c r="AN6706" i="12"/>
  <c r="AK6706" i="12"/>
  <c r="AH6706" i="12"/>
  <c r="AL6706" i="12"/>
  <c r="AJ6706" i="12"/>
  <c r="AG6706" i="12"/>
  <c r="AI3778" i="12"/>
  <c r="AM3778" i="12"/>
  <c r="AK3778" i="12"/>
  <c r="AH3778" i="12"/>
  <c r="AN3778" i="12"/>
  <c r="AL3778" i="12"/>
  <c r="AJ3778" i="12"/>
  <c r="AG3778" i="12"/>
  <c r="AM1858" i="12"/>
  <c r="AI1858" i="12"/>
  <c r="AK1858" i="12"/>
  <c r="AN1858" i="12"/>
  <c r="AH1858" i="12"/>
  <c r="AL1858" i="12"/>
  <c r="AJ1858" i="12"/>
  <c r="AG1858" i="12"/>
  <c r="AK7908" i="12"/>
  <c r="AN7908" i="12"/>
  <c r="AH7908" i="12"/>
  <c r="AL7908" i="12"/>
  <c r="AJ7908" i="12"/>
  <c r="AG7908" i="12"/>
  <c r="AN424" i="12"/>
  <c r="AK424" i="12"/>
  <c r="AH424" i="12"/>
  <c r="AL424" i="12"/>
  <c r="AJ424" i="12"/>
  <c r="AG424" i="12"/>
  <c r="AM1322" i="12"/>
  <c r="AI1322" i="12"/>
  <c r="AK1322" i="12"/>
  <c r="AN1322" i="12"/>
  <c r="AH1322" i="12"/>
  <c r="AL1322" i="12"/>
  <c r="AJ1322" i="12"/>
  <c r="AG1322" i="12"/>
  <c r="AM1727" i="12"/>
  <c r="AI1727" i="12"/>
  <c r="AK1727" i="12"/>
  <c r="AN1727" i="12"/>
  <c r="AH1727" i="12"/>
  <c r="AL1727" i="12"/>
  <c r="AJ1727" i="12"/>
  <c r="AG1727" i="12"/>
  <c r="AM6410" i="12"/>
  <c r="AI6410" i="12"/>
  <c r="AK6410" i="12"/>
  <c r="AH6410" i="12"/>
  <c r="AN6410" i="12"/>
  <c r="AL6410" i="12"/>
  <c r="AG6410" i="12"/>
  <c r="AJ6410" i="12"/>
  <c r="AI6094" i="12"/>
  <c r="AM6094" i="12"/>
  <c r="AK6094" i="12"/>
  <c r="AN6094" i="12"/>
  <c r="AH6094" i="12"/>
  <c r="AL6094" i="12"/>
  <c r="AG6094" i="12"/>
  <c r="AJ6094" i="12"/>
  <c r="AM6709" i="12"/>
  <c r="AI6709" i="12"/>
  <c r="AN6709" i="12"/>
  <c r="AK6709" i="12"/>
  <c r="AH6709" i="12"/>
  <c r="AL6709" i="12"/>
  <c r="AJ6709" i="12"/>
  <c r="AG6709" i="12"/>
  <c r="AM3766" i="12"/>
  <c r="AI3766" i="12"/>
  <c r="AK3766" i="12"/>
  <c r="AH3766" i="12"/>
  <c r="AN3766" i="12"/>
  <c r="AL3766" i="12"/>
  <c r="AJ3766" i="12"/>
  <c r="AG3766" i="12"/>
  <c r="AN5824" i="12"/>
  <c r="AK5824" i="12"/>
  <c r="AH5824" i="12"/>
  <c r="AJ5824" i="12"/>
  <c r="AL5824" i="12"/>
  <c r="AG5824" i="12"/>
  <c r="AN7321" i="12"/>
  <c r="AK7321" i="12"/>
  <c r="AH7321" i="12"/>
  <c r="AL7321" i="12"/>
  <c r="AJ7321" i="12"/>
  <c r="AG7321" i="12"/>
  <c r="AM6421" i="12"/>
  <c r="AI6421" i="12"/>
  <c r="AK6421" i="12"/>
  <c r="AN6421" i="12"/>
  <c r="AH6421" i="12"/>
  <c r="AL6421" i="12"/>
  <c r="AJ6421" i="12"/>
  <c r="AG6421" i="12"/>
  <c r="AM8028" i="12"/>
  <c r="AI8028" i="12"/>
  <c r="AK8028" i="12"/>
  <c r="AN8028" i="12"/>
  <c r="AH8028" i="12"/>
  <c r="AL8028" i="12"/>
  <c r="AJ8028" i="12"/>
  <c r="AG8028" i="12"/>
  <c r="AN498" i="12"/>
  <c r="AK498" i="12"/>
  <c r="AL498" i="12"/>
  <c r="AH498" i="12"/>
  <c r="AJ498" i="12"/>
  <c r="AG498" i="12"/>
  <c r="AN1464" i="12"/>
  <c r="AK1464" i="12"/>
  <c r="AL1464" i="12"/>
  <c r="AH1464" i="12"/>
  <c r="AJ1464" i="12"/>
  <c r="AG1464" i="12"/>
  <c r="AM5357" i="12"/>
  <c r="AI5357" i="12"/>
  <c r="AN5357" i="12"/>
  <c r="AK5357" i="12"/>
  <c r="AH5357" i="12"/>
  <c r="AJ5357" i="12"/>
  <c r="AL5357" i="12"/>
  <c r="AG5357" i="12"/>
  <c r="AI4531" i="12"/>
  <c r="AM4531" i="12"/>
  <c r="AN4531" i="12"/>
  <c r="AK4531" i="12"/>
  <c r="AH4531" i="12"/>
  <c r="AL4531" i="12"/>
  <c r="AJ4531" i="12"/>
  <c r="AG4531" i="12"/>
  <c r="AM7344" i="12"/>
  <c r="AI7344" i="12"/>
  <c r="AK7344" i="12"/>
  <c r="AN7344" i="12"/>
  <c r="AH7344" i="12"/>
  <c r="AL7344" i="12"/>
  <c r="AJ7344" i="12"/>
  <c r="AG7344" i="12"/>
  <c r="AM4670" i="12"/>
  <c r="AI4670" i="12"/>
  <c r="AK4670" i="12"/>
  <c r="AN4670" i="12"/>
  <c r="AH4670" i="12"/>
  <c r="AL4670" i="12"/>
  <c r="AJ4670" i="12"/>
  <c r="AG4670" i="12"/>
  <c r="AM7690" i="12"/>
  <c r="AI7690" i="12"/>
  <c r="AK7690" i="12"/>
  <c r="AN7690" i="12"/>
  <c r="AH7690" i="12"/>
  <c r="AJ7690" i="12"/>
  <c r="AL7690" i="12"/>
  <c r="AG7690" i="12"/>
  <c r="AM4402" i="12"/>
  <c r="AI4402" i="12"/>
  <c r="AK4402" i="12"/>
  <c r="AN4402" i="12"/>
  <c r="AH4402" i="12"/>
  <c r="AL4402" i="12"/>
  <c r="AJ4402" i="12"/>
  <c r="AG4402" i="12"/>
  <c r="AI6223" i="12"/>
  <c r="AM6223" i="12"/>
  <c r="AN6223" i="12"/>
  <c r="AK6223" i="12"/>
  <c r="AH6223" i="12"/>
  <c r="AL6223" i="12"/>
  <c r="AJ6223" i="12"/>
  <c r="AG6223" i="12"/>
  <c r="AI383" i="12"/>
  <c r="AM383" i="12"/>
  <c r="AN383" i="12"/>
  <c r="AK383" i="12"/>
  <c r="AH383" i="12"/>
  <c r="AL383" i="12"/>
  <c r="AJ383" i="12"/>
  <c r="AG383" i="12"/>
  <c r="AM731" i="12"/>
  <c r="AI731" i="12"/>
  <c r="AK731" i="12"/>
  <c r="AN731" i="12"/>
  <c r="AH731" i="12"/>
  <c r="AJ731" i="12"/>
  <c r="AL731" i="12"/>
  <c r="AG731" i="12"/>
  <c r="AI1684" i="12"/>
  <c r="AM1684" i="12"/>
  <c r="AK1684" i="12"/>
  <c r="AN1684" i="12"/>
  <c r="AH1684" i="12"/>
  <c r="AL1684" i="12"/>
  <c r="AJ1684" i="12"/>
  <c r="AG1684" i="12"/>
  <c r="AM4674" i="12"/>
  <c r="AI4674" i="12"/>
  <c r="AN4674" i="12"/>
  <c r="AK4674" i="12"/>
  <c r="AH4674" i="12"/>
  <c r="AL4674" i="12"/>
  <c r="AJ4674" i="12"/>
  <c r="AG4674" i="12"/>
  <c r="AM6504" i="12"/>
  <c r="AK6504" i="12"/>
  <c r="AI6504" i="12"/>
  <c r="AN6504" i="12"/>
  <c r="AH6504" i="12"/>
  <c r="AL6504" i="12"/>
  <c r="AJ6504" i="12"/>
  <c r="AG6504" i="12"/>
  <c r="AM4645" i="12"/>
  <c r="AI4645" i="12"/>
  <c r="AK4645" i="12"/>
  <c r="AN4645" i="12"/>
  <c r="AL4645" i="12"/>
  <c r="AH4645" i="12"/>
  <c r="AJ4645" i="12"/>
  <c r="AG4645" i="12"/>
  <c r="AM5352" i="12"/>
  <c r="AI5352" i="12"/>
  <c r="AN5352" i="12"/>
  <c r="AK5352" i="12"/>
  <c r="AH5352" i="12"/>
  <c r="AL5352" i="12"/>
  <c r="AG5352" i="12"/>
  <c r="AJ5352" i="12"/>
  <c r="AM7051" i="12"/>
  <c r="AI7051" i="12"/>
  <c r="AK7051" i="12"/>
  <c r="AH7051" i="12"/>
  <c r="AN7051" i="12"/>
  <c r="AL7051" i="12"/>
  <c r="AJ7051" i="12"/>
  <c r="AG7051" i="12"/>
  <c r="AM5135" i="12"/>
  <c r="AI5135" i="12"/>
  <c r="AN5135" i="12"/>
  <c r="AK5135" i="12"/>
  <c r="AH5135" i="12"/>
  <c r="AJ5135" i="12"/>
  <c r="AL5135" i="12"/>
  <c r="AG5135" i="12"/>
  <c r="AM7720" i="12"/>
  <c r="AI7720" i="12"/>
  <c r="AN7720" i="12"/>
  <c r="AK7720" i="12"/>
  <c r="AH7720" i="12"/>
  <c r="AL7720" i="12"/>
  <c r="AG7720" i="12"/>
  <c r="AJ7720" i="12"/>
  <c r="AM273" i="12"/>
  <c r="AI273" i="12"/>
  <c r="AK273" i="12"/>
  <c r="AN273" i="12"/>
  <c r="AH273" i="12"/>
  <c r="AJ273" i="12"/>
  <c r="AL273" i="12"/>
  <c r="AG273" i="12"/>
  <c r="AM458" i="12"/>
  <c r="AI458" i="12"/>
  <c r="AN458" i="12"/>
  <c r="AK458" i="12"/>
  <c r="AH458" i="12"/>
  <c r="AL458" i="12"/>
  <c r="AJ458" i="12"/>
  <c r="AG458" i="12"/>
  <c r="AM1420" i="12"/>
  <c r="AI1420" i="12"/>
  <c r="AN1420" i="12"/>
  <c r="AK1420" i="12"/>
  <c r="AH1420" i="12"/>
  <c r="AL1420" i="12"/>
  <c r="AJ1420" i="12"/>
  <c r="AG1420" i="12"/>
  <c r="AM4525" i="12"/>
  <c r="AI4525" i="12"/>
  <c r="AK4525" i="12"/>
  <c r="AH4525" i="12"/>
  <c r="AN4525" i="12"/>
  <c r="AL4525" i="12"/>
  <c r="AJ4525" i="12"/>
  <c r="AG4525" i="12"/>
  <c r="AM4377" i="12"/>
  <c r="AK4377" i="12"/>
  <c r="AI4377" i="12"/>
  <c r="AN4377" i="12"/>
  <c r="AH4377" i="12"/>
  <c r="AL4377" i="12"/>
  <c r="AG4377" i="12"/>
  <c r="AJ4377" i="12"/>
  <c r="AM7074" i="12"/>
  <c r="AI7074" i="12"/>
  <c r="AN7074" i="12"/>
  <c r="AK7074" i="12"/>
  <c r="AH7074" i="12"/>
  <c r="AL7074" i="12"/>
  <c r="AJ7074" i="12"/>
  <c r="AG7074" i="12"/>
  <c r="AI4211" i="12"/>
  <c r="AM4211" i="12"/>
  <c r="AK4211" i="12"/>
  <c r="AN4211" i="12"/>
  <c r="AH4211" i="12"/>
  <c r="AL4211" i="12"/>
  <c r="AG4211" i="12"/>
  <c r="AJ4211" i="12"/>
  <c r="AM6412" i="12"/>
  <c r="AI6412" i="12"/>
  <c r="AK6412" i="12"/>
  <c r="AH6412" i="12"/>
  <c r="AN6412" i="12"/>
  <c r="AL6412" i="12"/>
  <c r="AJ6412" i="12"/>
  <c r="AG6412" i="12"/>
  <c r="AM7389" i="12"/>
  <c r="AI7389" i="12"/>
  <c r="AK7389" i="12"/>
  <c r="AN7389" i="12"/>
  <c r="AH7389" i="12"/>
  <c r="AL7389" i="12"/>
  <c r="AG7389" i="12"/>
  <c r="AJ7389" i="12"/>
  <c r="AI6699" i="12"/>
  <c r="AM6699" i="12"/>
  <c r="AK6699" i="12"/>
  <c r="AN6699" i="12"/>
  <c r="AH6699" i="12"/>
  <c r="AL6699" i="12"/>
  <c r="AJ6699" i="12"/>
  <c r="AG6699" i="12"/>
  <c r="AM2175" i="12"/>
  <c r="AI2175" i="12"/>
  <c r="AK2175" i="12"/>
  <c r="AN2175" i="12"/>
  <c r="AH2175" i="12"/>
  <c r="AL2175" i="12"/>
  <c r="AG2175" i="12"/>
  <c r="AJ2175" i="12"/>
  <c r="AM335" i="12"/>
  <c r="AI335" i="12"/>
  <c r="AK335" i="12"/>
  <c r="AN335" i="12"/>
  <c r="AH335" i="12"/>
  <c r="AL335" i="12"/>
  <c r="AJ335" i="12"/>
  <c r="AG335" i="12"/>
  <c r="AH3187" i="12"/>
  <c r="AL3187" i="12"/>
  <c r="AJ3187" i="12"/>
  <c r="AG3187" i="12"/>
  <c r="AM6111" i="12"/>
  <c r="AI6111" i="12"/>
  <c r="AK6111" i="12"/>
  <c r="AN6111" i="12"/>
  <c r="AH6111" i="12"/>
  <c r="AL6111" i="12"/>
  <c r="AJ6111" i="12"/>
  <c r="AG6111" i="12"/>
  <c r="AM2397" i="12"/>
  <c r="AI2397" i="12"/>
  <c r="AK2397" i="12"/>
  <c r="AN2397" i="12"/>
  <c r="AH2397" i="12"/>
  <c r="AL2397" i="12"/>
  <c r="AJ2397" i="12"/>
  <c r="AG2397" i="12"/>
  <c r="AI5329" i="12"/>
  <c r="AM5329" i="12"/>
  <c r="AK5329" i="12"/>
  <c r="AN5329" i="12"/>
  <c r="AH5329" i="12"/>
  <c r="AL5329" i="12"/>
  <c r="AJ5329" i="12"/>
  <c r="AG5329" i="12"/>
  <c r="AM6760" i="12"/>
  <c r="AK6760" i="12"/>
  <c r="AN6760" i="12"/>
  <c r="AI6760" i="12"/>
  <c r="AH6760" i="12"/>
  <c r="AL6760" i="12"/>
  <c r="AJ6760" i="12"/>
  <c r="AG6760" i="12"/>
  <c r="AK7710" i="12"/>
  <c r="AN7710" i="12"/>
  <c r="AH7710" i="12"/>
  <c r="AL7710" i="12"/>
  <c r="AJ7710" i="12"/>
  <c r="AG7710" i="12"/>
  <c r="AM453" i="12"/>
  <c r="AI453" i="12"/>
  <c r="AK453" i="12"/>
  <c r="AH453" i="12"/>
  <c r="AN453" i="12"/>
  <c r="AL453" i="12"/>
  <c r="AG453" i="12"/>
  <c r="AJ453" i="12"/>
  <c r="AM1405" i="12"/>
  <c r="AI1405" i="12"/>
  <c r="AN1405" i="12"/>
  <c r="AK1405" i="12"/>
  <c r="AH1405" i="12"/>
  <c r="AL1405" i="12"/>
  <c r="AJ1405" i="12"/>
  <c r="AG1405" i="12"/>
  <c r="AM6364" i="12"/>
  <c r="AI6364" i="12"/>
  <c r="AK6364" i="12"/>
  <c r="AH6364" i="12"/>
  <c r="AN6364" i="12"/>
  <c r="AL6364" i="12"/>
  <c r="AJ6364" i="12"/>
  <c r="AG6364" i="12"/>
  <c r="AM6731" i="12"/>
  <c r="AI6731" i="12"/>
  <c r="AK6731" i="12"/>
  <c r="AN6731" i="12"/>
  <c r="AH6731" i="12"/>
  <c r="AL6731" i="12"/>
  <c r="AG6731" i="12"/>
  <c r="AJ6731" i="12"/>
  <c r="AI6754" i="12"/>
  <c r="AM6754" i="12"/>
  <c r="AK6754" i="12"/>
  <c r="AN6754" i="12"/>
  <c r="AH6754" i="12"/>
  <c r="AJ6754" i="12"/>
  <c r="AL6754" i="12"/>
  <c r="AG6754" i="12"/>
  <c r="AI6959" i="12"/>
  <c r="AM6959" i="12"/>
  <c r="AK6959" i="12"/>
  <c r="AN6959" i="12"/>
  <c r="AH6959" i="12"/>
  <c r="AL6959" i="12"/>
  <c r="AJ6959" i="12"/>
  <c r="AG6959" i="12"/>
  <c r="AN4189" i="12"/>
  <c r="AK4189" i="12"/>
  <c r="AH4189" i="12"/>
  <c r="AL4189" i="12"/>
  <c r="AJ4189" i="12"/>
  <c r="AG4189" i="12"/>
  <c r="AM677" i="12"/>
  <c r="AI677" i="12"/>
  <c r="AN677" i="12"/>
  <c r="AK677" i="12"/>
  <c r="AH677" i="12"/>
  <c r="AJ677" i="12"/>
  <c r="AL677" i="12"/>
  <c r="AG677" i="12"/>
  <c r="AM7377" i="12"/>
  <c r="AN7377" i="12"/>
  <c r="AI7377" i="12"/>
  <c r="AK7377" i="12"/>
  <c r="AL7377" i="12"/>
  <c r="AH7377" i="12"/>
  <c r="AJ7377" i="12"/>
  <c r="AG7377" i="12"/>
  <c r="AM1844" i="12"/>
  <c r="AK1844" i="12"/>
  <c r="AI1844" i="12"/>
  <c r="AN1844" i="12"/>
  <c r="AH1844" i="12"/>
  <c r="AL1844" i="12"/>
  <c r="AJ1844" i="12"/>
  <c r="AG1844" i="12"/>
  <c r="AM4059" i="12"/>
  <c r="AI4059" i="12"/>
  <c r="AK4059" i="12"/>
  <c r="AN4059" i="12"/>
  <c r="AH4059" i="12"/>
  <c r="AL4059" i="12"/>
  <c r="AJ4059" i="12"/>
  <c r="AG4059" i="12"/>
  <c r="AM328" i="12"/>
  <c r="AI328" i="12"/>
  <c r="AK328" i="12"/>
  <c r="AN328" i="12"/>
  <c r="AH328" i="12"/>
  <c r="AL328" i="12"/>
  <c r="AJ328" i="12"/>
  <c r="AG328" i="12"/>
  <c r="AN7626" i="12"/>
  <c r="AK7626" i="12"/>
  <c r="AH7626" i="12"/>
  <c r="AL7626" i="12"/>
  <c r="AJ7626" i="12"/>
  <c r="AG7626" i="12"/>
  <c r="AK1496" i="12"/>
  <c r="AN1496" i="12"/>
  <c r="AH1496" i="12"/>
  <c r="AL1496" i="12"/>
  <c r="AJ1496" i="12"/>
  <c r="AG1496" i="12"/>
  <c r="AH1642" i="12"/>
  <c r="AJ1642" i="12"/>
  <c r="AL1642" i="12"/>
  <c r="AG1642" i="12"/>
  <c r="AI5328" i="12"/>
  <c r="AK5328" i="12"/>
  <c r="AM5328" i="12"/>
  <c r="AN5328" i="12"/>
  <c r="AL5328" i="12"/>
  <c r="AH5328" i="12"/>
  <c r="AJ5328" i="12"/>
  <c r="AG5328" i="12"/>
  <c r="AK2081" i="12"/>
  <c r="AM2081" i="12"/>
  <c r="AN2081" i="12"/>
  <c r="AI2081" i="12"/>
  <c r="AH2081" i="12"/>
  <c r="AJ2081" i="12"/>
  <c r="AL2081" i="12"/>
  <c r="AG2081" i="12"/>
  <c r="AM7968" i="12"/>
  <c r="AI7968" i="12"/>
  <c r="AK7968" i="12"/>
  <c r="AN7968" i="12"/>
  <c r="AH7968" i="12"/>
  <c r="AL7968" i="12"/>
  <c r="AJ7968" i="12"/>
  <c r="AG7968" i="12"/>
  <c r="AM6683" i="12"/>
  <c r="AI6683" i="12"/>
  <c r="AN6683" i="12"/>
  <c r="AK6683" i="12"/>
  <c r="AH6683" i="12"/>
  <c r="AJ6683" i="12"/>
  <c r="AL6683" i="12"/>
  <c r="AG6683" i="12"/>
  <c r="AI863" i="12"/>
  <c r="AM863" i="12"/>
  <c r="AN863" i="12"/>
  <c r="AK863" i="12"/>
  <c r="AH863" i="12"/>
  <c r="AL863" i="12"/>
  <c r="AG863" i="12"/>
  <c r="AJ863" i="12"/>
  <c r="AM2111" i="12"/>
  <c r="AI2111" i="12"/>
  <c r="AK2111" i="12"/>
  <c r="AH2111" i="12"/>
  <c r="AN2111" i="12"/>
  <c r="AL2111" i="12"/>
  <c r="AJ2111" i="12"/>
  <c r="AG2111" i="12"/>
  <c r="AM12" i="12"/>
  <c r="AN12" i="12"/>
  <c r="AK12" i="12"/>
  <c r="AI12" i="12"/>
  <c r="AH12" i="12"/>
  <c r="AJ12" i="12"/>
  <c r="AL12" i="12"/>
  <c r="AG12" i="12"/>
  <c r="AI409" i="12"/>
  <c r="AM409" i="12"/>
  <c r="AN409" i="12"/>
  <c r="AK409" i="12"/>
  <c r="AH409" i="12"/>
  <c r="AL409" i="12"/>
  <c r="AJ409" i="12"/>
  <c r="AG409" i="12"/>
  <c r="AM761" i="12"/>
  <c r="AI761" i="12"/>
  <c r="AN761" i="12"/>
  <c r="AK761" i="12"/>
  <c r="AH761" i="12"/>
  <c r="AJ761" i="12"/>
  <c r="AL761" i="12"/>
  <c r="AG761" i="12"/>
  <c r="AM1707" i="12"/>
  <c r="AI1707" i="12"/>
  <c r="AN1707" i="12"/>
  <c r="AK1707" i="12"/>
  <c r="AH1707" i="12"/>
  <c r="AL1707" i="12"/>
  <c r="AJ1707" i="12"/>
  <c r="AG1707" i="12"/>
  <c r="AM3683" i="12"/>
  <c r="AI3683" i="12"/>
  <c r="AK3683" i="12"/>
  <c r="AN3683" i="12"/>
  <c r="AH3683" i="12"/>
  <c r="AJ3683" i="12"/>
  <c r="AL3683" i="12"/>
  <c r="AG3683" i="12"/>
  <c r="AM6682" i="12"/>
  <c r="AI6682" i="12"/>
  <c r="AK6682" i="12"/>
  <c r="AN6682" i="12"/>
  <c r="AH6682" i="12"/>
  <c r="AL6682" i="12"/>
  <c r="AG6682" i="12"/>
  <c r="AJ6682" i="12"/>
  <c r="AM5258" i="12"/>
  <c r="AI5258" i="12"/>
  <c r="AK5258" i="12"/>
  <c r="AH5258" i="12"/>
  <c r="AN5258" i="12"/>
  <c r="AL5258" i="12"/>
  <c r="AJ5258" i="12"/>
  <c r="AG5258" i="12"/>
  <c r="AM3688" i="12"/>
  <c r="AI3688" i="12"/>
  <c r="AK3688" i="12"/>
  <c r="AN3688" i="12"/>
  <c r="AH3688" i="12"/>
  <c r="AL3688" i="12"/>
  <c r="AJ3688" i="12"/>
  <c r="AG3688" i="12"/>
  <c r="AM4375" i="12"/>
  <c r="AI4375" i="12"/>
  <c r="AK4375" i="12"/>
  <c r="AN4375" i="12"/>
  <c r="AH4375" i="12"/>
  <c r="AL4375" i="12"/>
  <c r="AG4375" i="12"/>
  <c r="AJ4375" i="12"/>
  <c r="AI5829" i="12"/>
  <c r="AM5829" i="12"/>
  <c r="AK5829" i="12"/>
  <c r="AH5829" i="12"/>
  <c r="AN5829" i="12"/>
  <c r="AL5829" i="12"/>
  <c r="AJ5829" i="12"/>
  <c r="AG5829" i="12"/>
  <c r="AM7733" i="12"/>
  <c r="AI7733" i="12"/>
  <c r="AK7733" i="12"/>
  <c r="AN7733" i="12"/>
  <c r="AH7733" i="12"/>
  <c r="AL7733" i="12"/>
  <c r="AJ7733" i="12"/>
  <c r="AG7733" i="12"/>
  <c r="AM285" i="12"/>
  <c r="AI285" i="12"/>
  <c r="AK285" i="12"/>
  <c r="AN285" i="12"/>
  <c r="AH285" i="12"/>
  <c r="AL285" i="12"/>
  <c r="AJ285" i="12"/>
  <c r="AG285" i="12"/>
  <c r="AM478" i="12"/>
  <c r="AI478" i="12"/>
  <c r="AK478" i="12"/>
  <c r="AN478" i="12"/>
  <c r="AH478" i="12"/>
  <c r="AL478" i="12"/>
  <c r="AJ478" i="12"/>
  <c r="AG478" i="12"/>
  <c r="AM4651" i="12"/>
  <c r="AI4651" i="12"/>
  <c r="AK4651" i="12"/>
  <c r="AN4651" i="12"/>
  <c r="AH4651" i="12"/>
  <c r="AL4651" i="12"/>
  <c r="AJ4651" i="12"/>
  <c r="AG4651" i="12"/>
  <c r="AM5127" i="12"/>
  <c r="AI5127" i="12"/>
  <c r="AK5127" i="12"/>
  <c r="AN5127" i="12"/>
  <c r="AH5127" i="12"/>
  <c r="AL5127" i="12"/>
  <c r="AJ5127" i="12"/>
  <c r="AG5127" i="12"/>
  <c r="AI5254" i="12"/>
  <c r="AM5254" i="12"/>
  <c r="AN5254" i="12"/>
  <c r="AK5254" i="12"/>
  <c r="AH5254" i="12"/>
  <c r="AJ5254" i="12"/>
  <c r="AL5254" i="12"/>
  <c r="AG5254" i="12"/>
  <c r="AI4398" i="12"/>
  <c r="AM4398" i="12"/>
  <c r="AK4398" i="12"/>
  <c r="AN4398" i="12"/>
  <c r="AH4398" i="12"/>
  <c r="AL4398" i="12"/>
  <c r="AJ4398" i="12"/>
  <c r="AG4398" i="12"/>
  <c r="AM6611" i="12"/>
  <c r="AI6611" i="12"/>
  <c r="AK6611" i="12"/>
  <c r="AN6611" i="12"/>
  <c r="AH6611" i="12"/>
  <c r="AL6611" i="12"/>
  <c r="AJ6611" i="12"/>
  <c r="AG6611" i="12"/>
  <c r="AM2118" i="12"/>
  <c r="AI2118" i="12"/>
  <c r="AK2118" i="12"/>
  <c r="AN2118" i="12"/>
  <c r="AH2118" i="12"/>
  <c r="AL2118" i="12"/>
  <c r="AJ2118" i="12"/>
  <c r="AG2118" i="12"/>
  <c r="AM6965" i="12"/>
  <c r="AI6965" i="12"/>
  <c r="AK6965" i="12"/>
  <c r="AN6965" i="12"/>
  <c r="AH6965" i="12"/>
  <c r="AL6965" i="12"/>
  <c r="AJ6965" i="12"/>
  <c r="AG6965" i="12"/>
  <c r="AM2415" i="12"/>
  <c r="AK2415" i="12"/>
  <c r="AI2415" i="12"/>
  <c r="AH2415" i="12"/>
  <c r="AN2415" i="12"/>
  <c r="AL2415" i="12"/>
  <c r="AJ2415" i="12"/>
  <c r="AG2415" i="12"/>
  <c r="AM362" i="12"/>
  <c r="AI362" i="12"/>
  <c r="AK362" i="12"/>
  <c r="AN362" i="12"/>
  <c r="AL362" i="12"/>
  <c r="AH362" i="12"/>
  <c r="AG362" i="12"/>
  <c r="AJ362" i="12"/>
  <c r="AM6048" i="12"/>
  <c r="AI6048" i="12"/>
  <c r="AK6048" i="12"/>
  <c r="AN6048" i="12"/>
  <c r="AH6048" i="12"/>
  <c r="AL6048" i="12"/>
  <c r="AJ6048" i="12"/>
  <c r="AG6048" i="12"/>
  <c r="AK1834" i="12"/>
  <c r="AN1834" i="12"/>
  <c r="AH1834" i="12"/>
  <c r="AJ1834" i="12"/>
  <c r="AL1834" i="12"/>
  <c r="AG1834" i="12"/>
  <c r="AI2521" i="12"/>
  <c r="AM2521" i="12"/>
  <c r="AK2521" i="12"/>
  <c r="AH2521" i="12"/>
  <c r="AN2521" i="12"/>
  <c r="AL2521" i="12"/>
  <c r="AJ2521" i="12"/>
  <c r="AG2521" i="12"/>
  <c r="AM7083" i="12"/>
  <c r="AI7083" i="12"/>
  <c r="AN7083" i="12"/>
  <c r="AK7083" i="12"/>
  <c r="AH7083" i="12"/>
  <c r="AL7083" i="12"/>
  <c r="AG7083" i="12"/>
  <c r="AJ7083" i="12"/>
  <c r="AM5349" i="12"/>
  <c r="AI5349" i="12"/>
  <c r="AK5349" i="12"/>
  <c r="AN5349" i="12"/>
  <c r="AH5349" i="12"/>
  <c r="AL5349" i="12"/>
  <c r="AG5349" i="12"/>
  <c r="AJ5349" i="12"/>
  <c r="AM6031" i="12"/>
  <c r="AI6031" i="12"/>
  <c r="AN6031" i="12"/>
  <c r="AK6031" i="12"/>
  <c r="AH6031" i="12"/>
  <c r="AL6031" i="12"/>
  <c r="AJ6031" i="12"/>
  <c r="AG6031" i="12"/>
  <c r="AM8062" i="12"/>
  <c r="AI8062" i="12"/>
  <c r="AN8062" i="12"/>
  <c r="AK8062" i="12"/>
  <c r="AH8062" i="12"/>
  <c r="AL8062" i="12"/>
  <c r="AJ8062" i="12"/>
  <c r="AG8062" i="12"/>
  <c r="AN1436" i="12"/>
  <c r="AK1436" i="12"/>
  <c r="AH1436" i="12"/>
  <c r="AL1436" i="12"/>
  <c r="AJ1436" i="12"/>
  <c r="AG1436" i="12"/>
  <c r="AK3341" i="12"/>
  <c r="AN3341" i="12"/>
  <c r="AH3341" i="12"/>
  <c r="AL3341" i="12"/>
  <c r="AJ3341" i="12"/>
  <c r="AG3341" i="12"/>
  <c r="AM2084" i="12"/>
  <c r="AI2084" i="12"/>
  <c r="AK2084" i="12"/>
  <c r="AN2084" i="12"/>
  <c r="AL2084" i="12"/>
  <c r="AH2084" i="12"/>
  <c r="AJ2084" i="12"/>
  <c r="AG2084" i="12"/>
  <c r="AM2108" i="12"/>
  <c r="AI2108" i="12"/>
  <c r="AK2108" i="12"/>
  <c r="AN2108" i="12"/>
  <c r="AH2108" i="12"/>
  <c r="AJ2108" i="12"/>
  <c r="AL2108" i="12"/>
  <c r="AG2108" i="12"/>
  <c r="AM4370" i="12"/>
  <c r="AI4370" i="12"/>
  <c r="AK4370" i="12"/>
  <c r="AH4370" i="12"/>
  <c r="AN4370" i="12"/>
  <c r="AL4370" i="12"/>
  <c r="AJ4370" i="12"/>
  <c r="AG4370" i="12"/>
  <c r="AM4823" i="12"/>
  <c r="AI4823" i="12"/>
  <c r="AN4823" i="12"/>
  <c r="AK4823" i="12"/>
  <c r="AH4823" i="12"/>
  <c r="AJ4823" i="12"/>
  <c r="AL4823" i="12"/>
  <c r="AG4823" i="12"/>
  <c r="AN6108" i="12"/>
  <c r="AK6108" i="12"/>
  <c r="AH6108" i="12"/>
  <c r="AL6108" i="12"/>
  <c r="AG6108" i="12"/>
  <c r="AJ6108" i="12"/>
  <c r="AM2094" i="12"/>
  <c r="AI2094" i="12"/>
  <c r="AK2094" i="12"/>
  <c r="AN2094" i="12"/>
  <c r="AH2094" i="12"/>
  <c r="AL2094" i="12"/>
  <c r="AJ2094" i="12"/>
  <c r="AG2094" i="12"/>
  <c r="AM6741" i="12"/>
  <c r="AI6741" i="12"/>
  <c r="AK6741" i="12"/>
  <c r="AN6741" i="12"/>
  <c r="AH6741" i="12"/>
  <c r="AL6741" i="12"/>
  <c r="AJ6741" i="12"/>
  <c r="AG6741" i="12"/>
  <c r="AI8009" i="12"/>
  <c r="AM8009" i="12"/>
  <c r="AK8009" i="12"/>
  <c r="AH8009" i="12"/>
  <c r="AN8009" i="12"/>
  <c r="AL8009" i="12"/>
  <c r="AJ8009" i="12"/>
  <c r="AG8009" i="12"/>
  <c r="AK350" i="12"/>
  <c r="AN350" i="12"/>
  <c r="AH350" i="12"/>
  <c r="AL350" i="12"/>
  <c r="AJ350" i="12"/>
  <c r="AG350" i="12"/>
  <c r="AM529" i="12"/>
  <c r="AI529" i="12"/>
  <c r="AN529" i="12"/>
  <c r="AK529" i="12"/>
  <c r="AH529" i="12"/>
  <c r="AL529" i="12"/>
  <c r="AG529" i="12"/>
  <c r="AJ529" i="12"/>
  <c r="AM1528" i="12"/>
  <c r="AI1528" i="12"/>
  <c r="AK1528" i="12"/>
  <c r="AN1528" i="12"/>
  <c r="AL1528" i="12"/>
  <c r="AH1528" i="12"/>
  <c r="AJ1528" i="12"/>
  <c r="AG1528" i="12"/>
  <c r="AH3741" i="12"/>
  <c r="AJ3741" i="12"/>
  <c r="AL3741" i="12"/>
  <c r="AG3741" i="12"/>
  <c r="AH676" i="12"/>
  <c r="AL676" i="12"/>
  <c r="AG676" i="12"/>
  <c r="AJ676" i="12"/>
  <c r="AM2144" i="12"/>
  <c r="AI2144" i="12"/>
  <c r="AK2144" i="12"/>
  <c r="AN2144" i="12"/>
  <c r="AH2144" i="12"/>
  <c r="AJ2144" i="12"/>
  <c r="AL2144" i="12"/>
  <c r="AG2144" i="12"/>
  <c r="AM5164" i="12"/>
  <c r="AI5164" i="12"/>
  <c r="AK5164" i="12"/>
  <c r="AN5164" i="12"/>
  <c r="AH5164" i="12"/>
  <c r="AJ5164" i="12"/>
  <c r="AL5164" i="12"/>
  <c r="AG5164" i="12"/>
  <c r="AM6718" i="12"/>
  <c r="AI6718" i="12"/>
  <c r="AN6718" i="12"/>
  <c r="AK6718" i="12"/>
  <c r="AH6718" i="12"/>
  <c r="AJ6718" i="12"/>
  <c r="AL6718" i="12"/>
  <c r="AG6718" i="12"/>
  <c r="AI5793" i="12"/>
  <c r="AM5793" i="12"/>
  <c r="AK5793" i="12"/>
  <c r="AN5793" i="12"/>
  <c r="AH5793" i="12"/>
  <c r="AJ5793" i="12"/>
  <c r="AL5793" i="12"/>
  <c r="AG5793" i="12"/>
  <c r="AM1901" i="12"/>
  <c r="AK1901" i="12"/>
  <c r="AN1901" i="12"/>
  <c r="AI1901" i="12"/>
  <c r="AH1901" i="12"/>
  <c r="AL1901" i="12"/>
  <c r="AG1901" i="12"/>
  <c r="AJ1901" i="12"/>
  <c r="AI5101" i="12"/>
  <c r="AM5101" i="12"/>
  <c r="AN5101" i="12"/>
  <c r="AK5101" i="12"/>
  <c r="AH5101" i="12"/>
  <c r="AL5101" i="12"/>
  <c r="AJ5101" i="12"/>
  <c r="AG5101" i="12"/>
  <c r="AI435" i="12"/>
  <c r="AM435" i="12"/>
  <c r="AK435" i="12"/>
  <c r="AN435" i="12"/>
  <c r="AH435" i="12"/>
  <c r="AL435" i="12"/>
  <c r="AJ435" i="12"/>
  <c r="AG435" i="12"/>
  <c r="AM2368" i="12"/>
  <c r="AN2368" i="12"/>
  <c r="AI2368" i="12"/>
  <c r="AK2368" i="12"/>
  <c r="AH2368" i="12"/>
  <c r="AL2368" i="12"/>
  <c r="AJ2368" i="12"/>
  <c r="AG2368" i="12"/>
  <c r="AI2493" i="12"/>
  <c r="AM2493" i="12"/>
  <c r="AK2493" i="12"/>
  <c r="AN2493" i="12"/>
  <c r="AH2493" i="12"/>
  <c r="AL2493" i="12"/>
  <c r="AJ2493" i="12"/>
  <c r="AG2493" i="12"/>
  <c r="AM1828" i="12"/>
  <c r="AI1828" i="12"/>
  <c r="AK1828" i="12"/>
  <c r="AN1828" i="12"/>
  <c r="AH1828" i="12"/>
  <c r="AL1828" i="12"/>
  <c r="AJ1828" i="12"/>
  <c r="AG1828" i="12"/>
  <c r="AN6732" i="12"/>
  <c r="AK6732" i="12"/>
  <c r="AH6732" i="12"/>
  <c r="AL6732" i="12"/>
  <c r="AJ6732" i="12"/>
  <c r="AG6732" i="12"/>
  <c r="AI3829" i="12"/>
  <c r="AM3829" i="12"/>
  <c r="AN3829" i="12"/>
  <c r="AK3829" i="12"/>
  <c r="AH3829" i="12"/>
  <c r="AL3829" i="12"/>
  <c r="AJ3829" i="12"/>
  <c r="AG3829" i="12"/>
  <c r="AM5848" i="12"/>
  <c r="AI5848" i="12"/>
  <c r="AK5848" i="12"/>
  <c r="AN5848" i="12"/>
  <c r="AL5848" i="12"/>
  <c r="AH5848" i="12"/>
  <c r="AJ5848" i="12"/>
  <c r="AG5848" i="12"/>
  <c r="AN7333" i="12"/>
  <c r="AH7333" i="12"/>
  <c r="AL7333" i="12"/>
  <c r="AJ7333" i="12"/>
  <c r="AG7333" i="12"/>
  <c r="AI6113" i="12"/>
  <c r="AM6113" i="12"/>
  <c r="AK6113" i="12"/>
  <c r="AN6113" i="12"/>
  <c r="AL6113" i="12"/>
  <c r="AH6113" i="12"/>
  <c r="AJ6113" i="12"/>
  <c r="AG6113" i="12"/>
  <c r="AM587" i="12"/>
  <c r="AI587" i="12"/>
  <c r="AK587" i="12"/>
  <c r="AN587" i="12"/>
  <c r="AH587" i="12"/>
  <c r="AJ587" i="12"/>
  <c r="AL587" i="12"/>
  <c r="AG587" i="12"/>
  <c r="AM305" i="12"/>
  <c r="AI305" i="12"/>
  <c r="AK305" i="12"/>
  <c r="AH305" i="12"/>
  <c r="AN305" i="12"/>
  <c r="AL305" i="12"/>
  <c r="AJ305" i="12"/>
  <c r="AG305" i="12"/>
  <c r="AM506" i="12"/>
  <c r="AI506" i="12"/>
  <c r="AK506" i="12"/>
  <c r="AN506" i="12"/>
  <c r="AH506" i="12"/>
  <c r="AL506" i="12"/>
  <c r="AJ506" i="12"/>
  <c r="AG506" i="12"/>
  <c r="AI1472" i="12"/>
  <c r="AM1472" i="12"/>
  <c r="AK1472" i="12"/>
  <c r="AN1472" i="12"/>
  <c r="AH1472" i="12"/>
  <c r="AL1472" i="12"/>
  <c r="AG1472" i="12"/>
  <c r="AJ1472" i="12"/>
  <c r="AM3674" i="12"/>
  <c r="AI3674" i="12"/>
  <c r="AK3674" i="12"/>
  <c r="AN3674" i="12"/>
  <c r="AH3674" i="12"/>
  <c r="AL3674" i="12"/>
  <c r="AJ3674" i="12"/>
  <c r="AG3674" i="12"/>
  <c r="AI4679" i="12"/>
  <c r="AM4679" i="12"/>
  <c r="AK4679" i="12"/>
  <c r="AH4679" i="12"/>
  <c r="AN4679" i="12"/>
  <c r="AL4679" i="12"/>
  <c r="AG4679" i="12"/>
  <c r="AJ4679" i="12"/>
  <c r="AM7368" i="12"/>
  <c r="AI7368" i="12"/>
  <c r="AK7368" i="12"/>
  <c r="AN7368" i="12"/>
  <c r="AH7368" i="12"/>
  <c r="AL7368" i="12"/>
  <c r="AJ7368" i="12"/>
  <c r="AG7368" i="12"/>
  <c r="AM4684" i="12"/>
  <c r="AI4684" i="12"/>
  <c r="AK4684" i="12"/>
  <c r="AH4684" i="12"/>
  <c r="AN4684" i="12"/>
  <c r="AL4684" i="12"/>
  <c r="AJ4684" i="12"/>
  <c r="AG4684" i="12"/>
  <c r="AM1835" i="12"/>
  <c r="AI1835" i="12"/>
  <c r="AK1835" i="12"/>
  <c r="AN1835" i="12"/>
  <c r="AH1835" i="12"/>
  <c r="AL1835" i="12"/>
  <c r="AJ1835" i="12"/>
  <c r="AG1835" i="12"/>
  <c r="AN1865" i="12"/>
  <c r="AH1865" i="12"/>
  <c r="AL1865" i="12"/>
  <c r="AJ1865" i="12"/>
  <c r="AG1865" i="12"/>
  <c r="AM7342" i="12"/>
  <c r="AI7342" i="12"/>
  <c r="AK7342" i="12"/>
  <c r="AH7342" i="12"/>
  <c r="AN7342" i="12"/>
  <c r="AL7342" i="12"/>
  <c r="AJ7342" i="12"/>
  <c r="AG7342" i="12"/>
  <c r="AM6231" i="12"/>
  <c r="AI6231" i="12"/>
  <c r="AK6231" i="12"/>
  <c r="AH6231" i="12"/>
  <c r="AN6231" i="12"/>
  <c r="AL6231" i="12"/>
  <c r="AJ6231" i="12"/>
  <c r="AG6231" i="12"/>
  <c r="AM4500" i="12"/>
  <c r="AI4500" i="12"/>
  <c r="AK4500" i="12"/>
  <c r="AH4500" i="12"/>
  <c r="AN4500" i="12"/>
  <c r="AL4500" i="12"/>
  <c r="AG4500" i="12"/>
  <c r="AJ4500" i="12"/>
  <c r="AM5346" i="12"/>
  <c r="AI5346" i="12"/>
  <c r="AK5346" i="12"/>
  <c r="AH5346" i="12"/>
  <c r="AN5346" i="12"/>
  <c r="AL5346" i="12"/>
  <c r="AJ5346" i="12"/>
  <c r="AG5346" i="12"/>
  <c r="AM4541" i="12"/>
  <c r="AI4541" i="12"/>
  <c r="AK4541" i="12"/>
  <c r="AN4541" i="12"/>
  <c r="AH4541" i="12"/>
  <c r="AL4541" i="12"/>
  <c r="AJ4541" i="12"/>
  <c r="AG4541" i="12"/>
  <c r="AM6676" i="12"/>
  <c r="AI6676" i="12"/>
  <c r="AK6676" i="12"/>
  <c r="AH6676" i="12"/>
  <c r="AN6676" i="12"/>
  <c r="AJ6676" i="12"/>
  <c r="AL6676" i="12"/>
  <c r="AG6676" i="12"/>
  <c r="AM7348" i="12"/>
  <c r="AI7348" i="12"/>
  <c r="AK7348" i="12"/>
  <c r="AH7348" i="12"/>
  <c r="AN7348" i="12"/>
  <c r="AL7348" i="12"/>
  <c r="AJ7348" i="12"/>
  <c r="AG7348" i="12"/>
  <c r="AM3013" i="12"/>
  <c r="AI3013" i="12"/>
  <c r="AK3013" i="12"/>
  <c r="AN3013" i="12"/>
  <c r="AH3013" i="12"/>
  <c r="AL3013" i="12"/>
  <c r="AJ3013" i="12"/>
  <c r="AG3013" i="12"/>
  <c r="AK3340" i="12"/>
  <c r="AN3340" i="12"/>
  <c r="AH3340" i="12"/>
  <c r="AL3340" i="12"/>
  <c r="AG3340" i="12"/>
  <c r="AJ3340" i="12"/>
  <c r="AK3673" i="12"/>
  <c r="AN3673" i="12"/>
  <c r="AH3673" i="12"/>
  <c r="AJ3673" i="12"/>
  <c r="AL3673" i="12"/>
  <c r="AG3673" i="12"/>
  <c r="AM1818" i="12"/>
  <c r="AK1818" i="12"/>
  <c r="AI1818" i="12"/>
  <c r="AN1818" i="12"/>
  <c r="AH1818" i="12"/>
  <c r="AL1818" i="12"/>
  <c r="AJ1818" i="12"/>
  <c r="AG1818" i="12"/>
  <c r="AM7098" i="12"/>
  <c r="AK7098" i="12"/>
  <c r="AI7098" i="12"/>
  <c r="AH7098" i="12"/>
  <c r="AN7098" i="12"/>
  <c r="AL7098" i="12"/>
  <c r="AJ7098" i="12"/>
  <c r="AG7098" i="12"/>
  <c r="AM2394" i="12"/>
  <c r="AK2394" i="12"/>
  <c r="AI2394" i="12"/>
  <c r="AH2394" i="12"/>
  <c r="AN2394" i="12"/>
  <c r="AL2394" i="12"/>
  <c r="AJ2394" i="12"/>
  <c r="AG2394" i="12"/>
  <c r="AJ1338" i="12"/>
  <c r="AH1338" i="12"/>
  <c r="AL1338" i="12"/>
  <c r="AG1338" i="12"/>
  <c r="AM4074" i="12"/>
  <c r="AI4074" i="12"/>
  <c r="AK4074" i="12"/>
  <c r="AN4074" i="12"/>
  <c r="AL4074" i="12"/>
  <c r="AH4074" i="12"/>
  <c r="AJ4074" i="12"/>
  <c r="AG4074" i="12"/>
  <c r="AM5847" i="12"/>
  <c r="AI5847" i="12"/>
  <c r="AK5847" i="12"/>
  <c r="AH5847" i="12"/>
  <c r="AN5847" i="12"/>
  <c r="AJ5847" i="12"/>
  <c r="AL5847" i="12"/>
  <c r="AG5847" i="12"/>
  <c r="AM6759" i="12"/>
  <c r="AI6759" i="12"/>
  <c r="AN6759" i="12"/>
  <c r="AK6759" i="12"/>
  <c r="AH6759" i="12"/>
  <c r="AL6759" i="12"/>
  <c r="AJ6759" i="12"/>
  <c r="AG6759" i="12"/>
  <c r="AH2121" i="12"/>
  <c r="AL2121" i="12"/>
  <c r="AJ2121" i="12"/>
  <c r="AG2121" i="12"/>
  <c r="AH5784" i="12"/>
  <c r="AL5784" i="12"/>
  <c r="AJ5784" i="12"/>
  <c r="AG5784" i="12"/>
  <c r="AH5141" i="12"/>
  <c r="AJ5141" i="12"/>
  <c r="AL5141" i="12"/>
  <c r="AG5141" i="12"/>
  <c r="AN658" i="12"/>
  <c r="AH658" i="12"/>
  <c r="AL658" i="12"/>
  <c r="AJ658" i="12"/>
  <c r="AG658" i="12"/>
  <c r="AL4116" i="12"/>
  <c r="AH4116" i="12"/>
  <c r="AG4116" i="12"/>
  <c r="AJ4116" i="12"/>
  <c r="AH5263" i="12"/>
  <c r="AL5263" i="12"/>
  <c r="AG5263" i="12"/>
  <c r="AJ5263" i="12"/>
  <c r="AM6507" i="12"/>
  <c r="AI6507" i="12"/>
  <c r="AK6507" i="12"/>
  <c r="AN6507" i="12"/>
  <c r="AH6507" i="12"/>
  <c r="AJ6507" i="12"/>
  <c r="AL6507" i="12"/>
  <c r="AG6507" i="12"/>
  <c r="AM7549" i="12"/>
  <c r="AI7549" i="12"/>
  <c r="AK7549" i="12"/>
  <c r="AN7549" i="12"/>
  <c r="AJ7549" i="12"/>
  <c r="AH7549" i="12"/>
  <c r="AL7549" i="12"/>
  <c r="AG7549" i="12"/>
  <c r="AM6729" i="12"/>
  <c r="AI6729" i="12"/>
  <c r="AK6729" i="12"/>
  <c r="AN6729" i="12"/>
  <c r="AH6729" i="12"/>
  <c r="AJ6729" i="12"/>
  <c r="AL6729" i="12"/>
  <c r="AG6729" i="12"/>
  <c r="AM2093" i="12"/>
  <c r="AK2093" i="12"/>
  <c r="AI2093" i="12"/>
  <c r="AN2093" i="12"/>
  <c r="AJ2093" i="12"/>
  <c r="AL2093" i="12"/>
  <c r="AH2093" i="12"/>
  <c r="AG2093" i="12"/>
  <c r="AM6990" i="12"/>
  <c r="AI6990" i="12"/>
  <c r="AK6990" i="12"/>
  <c r="AN6990" i="12"/>
  <c r="AL6990" i="12"/>
  <c r="AJ6990" i="12"/>
  <c r="AH6990" i="12"/>
  <c r="AG6990" i="12"/>
  <c r="AK5840" i="12"/>
  <c r="AN5840" i="12"/>
  <c r="AH5840" i="12"/>
  <c r="AL5840" i="12"/>
  <c r="AJ5840" i="12"/>
  <c r="AG5840" i="12"/>
  <c r="AK6694" i="12"/>
  <c r="AN6694" i="12"/>
  <c r="AH6694" i="12"/>
  <c r="AL6694" i="12"/>
  <c r="AJ6694" i="12"/>
  <c r="AG6694" i="12"/>
  <c r="AM7337" i="12"/>
  <c r="AI7337" i="12"/>
  <c r="AK7337" i="12"/>
  <c r="AN7337" i="12"/>
  <c r="AJ7337" i="12"/>
  <c r="AH7337" i="12"/>
  <c r="AL7337" i="12"/>
  <c r="AG7337" i="12"/>
  <c r="AM6442" i="12"/>
  <c r="AI6442" i="12"/>
  <c r="AK6442" i="12"/>
  <c r="AN6442" i="12"/>
  <c r="AH6442" i="12"/>
  <c r="AL6442" i="12"/>
  <c r="AJ6442" i="12"/>
  <c r="AG6442" i="12"/>
  <c r="AH3805" i="12"/>
  <c r="AL3805" i="12"/>
  <c r="AG3805" i="12"/>
  <c r="AJ3805" i="12"/>
  <c r="AM7379" i="12"/>
  <c r="AI7379" i="12"/>
  <c r="AK7379" i="12"/>
  <c r="AN7379" i="12"/>
  <c r="AJ7379" i="12"/>
  <c r="AH7379" i="12"/>
  <c r="AL7379" i="12"/>
  <c r="AG7379" i="12"/>
  <c r="AH6107" i="12"/>
  <c r="AJ6107" i="12"/>
  <c r="AL6107" i="12"/>
  <c r="AG6107" i="12"/>
  <c r="AM7097" i="12"/>
  <c r="AI7097" i="12"/>
  <c r="AK7097" i="12"/>
  <c r="AN7097" i="12"/>
  <c r="AH7097" i="12"/>
  <c r="AL7097" i="12"/>
  <c r="AG7097" i="12"/>
  <c r="AJ7097" i="12"/>
  <c r="AM2393" i="12"/>
  <c r="AI2393" i="12"/>
  <c r="AK2393" i="12"/>
  <c r="AN2393" i="12"/>
  <c r="AH2393" i="12"/>
  <c r="AL2393" i="12"/>
  <c r="AG2393" i="12"/>
  <c r="AJ2393" i="12"/>
  <c r="AM4528" i="12"/>
  <c r="AI4528" i="12"/>
  <c r="AK4528" i="12"/>
  <c r="AN4528" i="12"/>
  <c r="AL4528" i="12"/>
  <c r="AJ4528" i="12"/>
  <c r="AH4528" i="12"/>
  <c r="AG4528" i="12"/>
  <c r="AM5325" i="12"/>
  <c r="AI5325" i="12"/>
  <c r="AK5325" i="12"/>
  <c r="AH5325" i="12"/>
  <c r="AN5325" i="12"/>
  <c r="AJ5325" i="12"/>
  <c r="AL5325" i="12"/>
  <c r="AG5325" i="12"/>
  <c r="AM6096" i="12"/>
  <c r="AI6096" i="12"/>
  <c r="AK6096" i="12"/>
  <c r="AH6096" i="12"/>
  <c r="AN6096" i="12"/>
  <c r="AJ6096" i="12"/>
  <c r="AL6096" i="12"/>
  <c r="AG6096" i="12"/>
  <c r="AM6756" i="12"/>
  <c r="AI6756" i="12"/>
  <c r="AK6756" i="12"/>
  <c r="AN6756" i="12"/>
  <c r="AH6756" i="12"/>
  <c r="AL6756" i="12"/>
  <c r="AJ6756" i="12"/>
  <c r="AG6756" i="12"/>
  <c r="AI2110" i="12"/>
  <c r="AM2110" i="12"/>
  <c r="AK2110" i="12"/>
  <c r="AN2110" i="12"/>
  <c r="AH2110" i="12"/>
  <c r="AL2110" i="12"/>
  <c r="AJ2110" i="12"/>
  <c r="AG2110" i="12"/>
  <c r="AM5814" i="12"/>
  <c r="AK5814" i="12"/>
  <c r="AI5814" i="12"/>
  <c r="AN5814" i="12"/>
  <c r="AH5814" i="12"/>
  <c r="AL5814" i="12"/>
  <c r="AG5814" i="12"/>
  <c r="AJ5814" i="12"/>
  <c r="AY2459" i="12"/>
  <c r="AQ2459" i="12"/>
  <c r="AY7569" i="12"/>
  <c r="AQ7569" i="12"/>
  <c r="AQ2151" i="12"/>
  <c r="AY2151" i="12"/>
  <c r="AQ6601" i="12"/>
  <c r="AY6601" i="12"/>
  <c r="AQ5762" i="12"/>
  <c r="AY5762" i="12"/>
  <c r="AM5842" i="12"/>
  <c r="AI5842" i="12"/>
  <c r="AK5842" i="12"/>
  <c r="AH5842" i="12"/>
  <c r="AN5842" i="12"/>
  <c r="AL5842" i="12"/>
  <c r="AJ5842" i="12"/>
  <c r="AG5842" i="12"/>
  <c r="AK4075" i="12"/>
  <c r="AH4075" i="12"/>
  <c r="AN4075" i="12"/>
  <c r="AL4075" i="12"/>
  <c r="AJ4075" i="12"/>
  <c r="AG4075" i="12"/>
  <c r="AK7380" i="12"/>
  <c r="AN7380" i="12"/>
  <c r="AH7380" i="12"/>
  <c r="AL7380" i="12"/>
  <c r="AJ7380" i="12"/>
  <c r="AG7380" i="12"/>
  <c r="AM3404" i="12"/>
  <c r="AI3404" i="12"/>
  <c r="AK3404" i="12"/>
  <c r="AN3404" i="12"/>
  <c r="AH3404" i="12"/>
  <c r="AL3404" i="12"/>
  <c r="AG3404" i="12"/>
  <c r="AJ3404" i="12"/>
  <c r="AM4696" i="12"/>
  <c r="AI4696" i="12"/>
  <c r="AK4696" i="12"/>
  <c r="AN4696" i="12"/>
  <c r="AH4696" i="12"/>
  <c r="AJ4696" i="12"/>
  <c r="AL4696" i="12"/>
  <c r="AG4696" i="12"/>
  <c r="AM3702" i="12"/>
  <c r="AI3702" i="12"/>
  <c r="AK3702" i="12"/>
  <c r="AH3702" i="12"/>
  <c r="AN3702" i="12"/>
  <c r="AL3702" i="12"/>
  <c r="AJ3702" i="12"/>
  <c r="AG3702" i="12"/>
  <c r="AM1845" i="12"/>
  <c r="AK1845" i="12"/>
  <c r="AI1845" i="12"/>
  <c r="AH1845" i="12"/>
  <c r="AN1845" i="12"/>
  <c r="AL1845" i="12"/>
  <c r="AJ1845" i="12"/>
  <c r="AG1845" i="12"/>
  <c r="AM4391" i="12"/>
  <c r="AI4391" i="12"/>
  <c r="AK4391" i="12"/>
  <c r="AH4391" i="12"/>
  <c r="AN4391" i="12"/>
  <c r="AL4391" i="12"/>
  <c r="AJ4391" i="12"/>
  <c r="AG4391" i="12"/>
  <c r="AM3001" i="12"/>
  <c r="AI3001" i="12"/>
  <c r="AK3001" i="12"/>
  <c r="AN3001" i="12"/>
  <c r="AH3001" i="12"/>
  <c r="AL3001" i="12"/>
  <c r="AJ3001" i="12"/>
  <c r="AG3001" i="12"/>
  <c r="AH3823" i="12"/>
  <c r="AJ3823" i="12"/>
  <c r="AL3823" i="12"/>
  <c r="AG3823" i="12"/>
  <c r="AM7053" i="12"/>
  <c r="AI7053" i="12"/>
  <c r="AK7053" i="12"/>
  <c r="AN7053" i="12"/>
  <c r="AL7053" i="12"/>
  <c r="AH7053" i="12"/>
  <c r="AG7053" i="12"/>
  <c r="AJ7053" i="12"/>
  <c r="AM6395" i="12"/>
  <c r="AI6395" i="12"/>
  <c r="AK6395" i="12"/>
  <c r="AH6395" i="12"/>
  <c r="AN6395" i="12"/>
  <c r="AL6395" i="12"/>
  <c r="AJ6395" i="12"/>
  <c r="AG6395" i="12"/>
  <c r="AH7058" i="12"/>
  <c r="AJ7058" i="12"/>
  <c r="AL7058" i="12"/>
  <c r="AG7058" i="12"/>
  <c r="AH7689" i="12"/>
  <c r="AJ7689" i="12"/>
  <c r="AL7689" i="12"/>
  <c r="AG7689" i="12"/>
  <c r="AH4201" i="12"/>
  <c r="AL4201" i="12"/>
  <c r="AG4201" i="12"/>
  <c r="AJ4201" i="12"/>
  <c r="AH6043" i="12"/>
  <c r="AL6043" i="12"/>
  <c r="AJ6043" i="12"/>
  <c r="AG6043" i="12"/>
  <c r="AH6396" i="12"/>
  <c r="AJ6396" i="12"/>
  <c r="AL6396" i="12"/>
  <c r="AG6396" i="12"/>
  <c r="AH6726" i="12"/>
  <c r="AL6726" i="12"/>
  <c r="AJ6726" i="12"/>
  <c r="AG6726" i="12"/>
  <c r="AL2483" i="12"/>
  <c r="AJ2483" i="12"/>
  <c r="AH2483" i="12"/>
  <c r="AG2483" i="12"/>
  <c r="AM5859" i="12"/>
  <c r="AI5859" i="12"/>
  <c r="AK5859" i="12"/>
  <c r="AH5859" i="12"/>
  <c r="AN5859" i="12"/>
  <c r="AJ5859" i="12"/>
  <c r="AL5859" i="12"/>
  <c r="AG5859" i="12"/>
  <c r="AK6763" i="12"/>
  <c r="AN6763" i="12"/>
  <c r="AH6763" i="12"/>
  <c r="AJ6763" i="12"/>
  <c r="AL6763" i="12"/>
  <c r="AG6763" i="12"/>
  <c r="AM2125" i="12"/>
  <c r="AI2125" i="12"/>
  <c r="AK2125" i="12"/>
  <c r="AH2125" i="12"/>
  <c r="AN2125" i="12"/>
  <c r="AL2125" i="12"/>
  <c r="AJ2125" i="12"/>
  <c r="AG2125" i="12"/>
  <c r="AM5788" i="12"/>
  <c r="AI5788" i="12"/>
  <c r="AK5788" i="12"/>
  <c r="AH5788" i="12"/>
  <c r="AN5788" i="12"/>
  <c r="AL5788" i="12"/>
  <c r="AJ5788" i="12"/>
  <c r="AG5788" i="12"/>
  <c r="AM5145" i="12"/>
  <c r="AI5145" i="12"/>
  <c r="AK5145" i="12"/>
  <c r="AN5145" i="12"/>
  <c r="AL5145" i="12"/>
  <c r="AJ5145" i="12"/>
  <c r="AH5145" i="12"/>
  <c r="AG5145" i="12"/>
  <c r="AM662" i="12"/>
  <c r="AI662" i="12"/>
  <c r="AK662" i="12"/>
  <c r="AH662" i="12"/>
  <c r="AL662" i="12"/>
  <c r="AN662" i="12"/>
  <c r="AJ662" i="12"/>
  <c r="AG662" i="12"/>
  <c r="AK7369" i="12"/>
  <c r="AH7369" i="12"/>
  <c r="AL7369" i="12"/>
  <c r="AN7369" i="12"/>
  <c r="AJ7369" i="12"/>
  <c r="AG7369" i="12"/>
  <c r="AM4693" i="12"/>
  <c r="AI4693" i="12"/>
  <c r="AH4693" i="12"/>
  <c r="AK4693" i="12"/>
  <c r="AN4693" i="12"/>
  <c r="AL4693" i="12"/>
  <c r="AJ4693" i="12"/>
  <c r="AG4693" i="12"/>
  <c r="AM6639" i="12"/>
  <c r="AK6639" i="12"/>
  <c r="AI6639" i="12"/>
  <c r="AH6639" i="12"/>
  <c r="AN6639" i="12"/>
  <c r="AL6639" i="12"/>
  <c r="AJ6639" i="12"/>
  <c r="AG6639" i="12"/>
  <c r="AM2517" i="12"/>
  <c r="AK2517" i="12"/>
  <c r="AI2517" i="12"/>
  <c r="AN2517" i="12"/>
  <c r="AL2517" i="12"/>
  <c r="AH2517" i="12"/>
  <c r="AJ2517" i="12"/>
  <c r="AG2517" i="12"/>
  <c r="AM4004" i="12"/>
  <c r="AI4004" i="12"/>
  <c r="AK4004" i="12"/>
  <c r="AN4004" i="12"/>
  <c r="AH4004" i="12"/>
  <c r="AJ4004" i="12"/>
  <c r="AL4004" i="12"/>
  <c r="AG4004" i="12"/>
  <c r="AM4390" i="12"/>
  <c r="AI4390" i="12"/>
  <c r="AK4390" i="12"/>
  <c r="AH4390" i="12"/>
  <c r="AN4390" i="12"/>
  <c r="AL4390" i="12"/>
  <c r="AJ4390" i="12"/>
  <c r="AG4390" i="12"/>
  <c r="AM2339" i="12"/>
  <c r="AK2339" i="12"/>
  <c r="AI2339" i="12"/>
  <c r="AH2339" i="12"/>
  <c r="AN2339" i="12"/>
  <c r="AL2339" i="12"/>
  <c r="AJ2339" i="12"/>
  <c r="AG2339" i="12"/>
  <c r="AM4546" i="12"/>
  <c r="AI4546" i="12"/>
  <c r="AK4546" i="12"/>
  <c r="AN4546" i="12"/>
  <c r="AH4546" i="12"/>
  <c r="AJ4546" i="12"/>
  <c r="AL4546" i="12"/>
  <c r="AG4546" i="12"/>
  <c r="AM5348" i="12"/>
  <c r="AI5348" i="12"/>
  <c r="AK5348" i="12"/>
  <c r="AH5348" i="12"/>
  <c r="AN5348" i="12"/>
  <c r="AL5348" i="12"/>
  <c r="AJ5348" i="12"/>
  <c r="AG5348" i="12"/>
  <c r="AM6125" i="12"/>
  <c r="AI6125" i="12"/>
  <c r="AK6125" i="12"/>
  <c r="AH6125" i="12"/>
  <c r="AN6125" i="12"/>
  <c r="AJ6125" i="12"/>
  <c r="AL6125" i="12"/>
  <c r="AG6125" i="12"/>
  <c r="AM6964" i="12"/>
  <c r="AI6964" i="12"/>
  <c r="AK6964" i="12"/>
  <c r="AN6964" i="12"/>
  <c r="AH6964" i="12"/>
  <c r="AJ6964" i="12"/>
  <c r="AL6964" i="12"/>
  <c r="AG6964" i="12"/>
  <c r="AM2142" i="12"/>
  <c r="AK2142" i="12"/>
  <c r="AI2142" i="12"/>
  <c r="AN2142" i="12"/>
  <c r="AH2142" i="12"/>
  <c r="AJ2142" i="12"/>
  <c r="AL2142" i="12"/>
  <c r="AG2142" i="12"/>
  <c r="AQ6642" i="12"/>
  <c r="AY6642" i="12"/>
  <c r="BC2205" i="12"/>
  <c r="AU2205" i="12"/>
  <c r="BC5180" i="12"/>
  <c r="AU5180" i="12"/>
  <c r="BC5280" i="12"/>
  <c r="AU5280" i="12"/>
  <c r="BC4802" i="12"/>
  <c r="AU4802" i="12"/>
  <c r="BC7531" i="12"/>
  <c r="AU7531" i="12"/>
  <c r="BC4629" i="12"/>
  <c r="AU4629" i="12"/>
  <c r="BC5397" i="12"/>
  <c r="AU5397" i="12"/>
  <c r="AQ7589" i="12"/>
  <c r="AY7589" i="12"/>
  <c r="BC7296" i="12"/>
  <c r="AU7296" i="12"/>
  <c r="BC4251" i="12"/>
  <c r="AU4251" i="12"/>
  <c r="AU5379" i="12"/>
  <c r="BC5379" i="12"/>
  <c r="AU2151" i="12"/>
  <c r="BC2151" i="12"/>
  <c r="AU6601" i="12"/>
  <c r="BC6601" i="12"/>
  <c r="BC5762" i="12"/>
  <c r="AU5762" i="12"/>
  <c r="AH2526" i="12"/>
  <c r="AJ2526" i="12"/>
  <c r="AL2526" i="12"/>
  <c r="AG2526" i="12"/>
  <c r="AM6123" i="12"/>
  <c r="AI6123" i="12"/>
  <c r="AK6123" i="12"/>
  <c r="AN6123" i="12"/>
  <c r="AH6123" i="12"/>
  <c r="AL6123" i="12"/>
  <c r="AJ6123" i="12"/>
  <c r="AG6123" i="12"/>
  <c r="AM5343" i="12"/>
  <c r="AI5343" i="12"/>
  <c r="AK5343" i="12"/>
  <c r="AH5343" i="12"/>
  <c r="AN5343" i="12"/>
  <c r="AL5343" i="12"/>
  <c r="AJ5343" i="12"/>
  <c r="AG5343" i="12"/>
  <c r="AM6717" i="12"/>
  <c r="AI6717" i="12"/>
  <c r="AK6717" i="12"/>
  <c r="AH6717" i="12"/>
  <c r="AN6717" i="12"/>
  <c r="AL6717" i="12"/>
  <c r="AJ6717" i="12"/>
  <c r="AG6717" i="12"/>
  <c r="AM2085" i="12"/>
  <c r="AI2085" i="12"/>
  <c r="AK2085" i="12"/>
  <c r="AN2085" i="12"/>
  <c r="AH2085" i="12"/>
  <c r="AL2085" i="12"/>
  <c r="AJ2085" i="12"/>
  <c r="AG2085" i="12"/>
  <c r="AM3790" i="12"/>
  <c r="AI3790" i="12"/>
  <c r="AK3790" i="12"/>
  <c r="AN3790" i="12"/>
  <c r="AH3790" i="12"/>
  <c r="AL3790" i="12"/>
  <c r="AG3790" i="12"/>
  <c r="AJ3790" i="12"/>
  <c r="AK8197" i="12"/>
  <c r="AN8197" i="12"/>
  <c r="AH8197" i="12"/>
  <c r="AJ8197" i="12"/>
  <c r="AL8197" i="12"/>
  <c r="AG8197" i="12"/>
  <c r="AM5832" i="12"/>
  <c r="AI5832" i="12"/>
  <c r="AK5832" i="12"/>
  <c r="AH5832" i="12"/>
  <c r="AN5832" i="12"/>
  <c r="AL5832" i="12"/>
  <c r="AJ5832" i="12"/>
  <c r="AG5832" i="12"/>
  <c r="AM6687" i="12"/>
  <c r="AI6687" i="12"/>
  <c r="AK6687" i="12"/>
  <c r="AH6687" i="12"/>
  <c r="AN6687" i="12"/>
  <c r="AL6687" i="12"/>
  <c r="AJ6687" i="12"/>
  <c r="AG6687" i="12"/>
  <c r="AM7329" i="12"/>
  <c r="AI7329" i="12"/>
  <c r="AK7329" i="12"/>
  <c r="AN7329" i="12"/>
  <c r="AH7329" i="12"/>
  <c r="AL7329" i="12"/>
  <c r="AJ7329" i="12"/>
  <c r="AG7329" i="12"/>
  <c r="AM4194" i="12"/>
  <c r="AI4194" i="12"/>
  <c r="AH4194" i="12"/>
  <c r="AK4194" i="12"/>
  <c r="AN4194" i="12"/>
  <c r="AL4194" i="12"/>
  <c r="AJ4194" i="12"/>
  <c r="AG4194" i="12"/>
  <c r="AH3418" i="12"/>
  <c r="AJ3418" i="12"/>
  <c r="AL3418" i="12"/>
  <c r="AG3418" i="12"/>
  <c r="AM7347" i="12"/>
  <c r="AI7347" i="12"/>
  <c r="AK7347" i="12"/>
  <c r="AH7347" i="12"/>
  <c r="AN7347" i="12"/>
  <c r="AL7347" i="12"/>
  <c r="AJ7347" i="12"/>
  <c r="AG7347" i="12"/>
  <c r="AM6099" i="12"/>
  <c r="AI6099" i="12"/>
  <c r="AK6099" i="12"/>
  <c r="AN6099" i="12"/>
  <c r="AL6099" i="12"/>
  <c r="AJ6099" i="12"/>
  <c r="AH6099" i="12"/>
  <c r="AG6099" i="12"/>
  <c r="AH7090" i="12"/>
  <c r="AL7090" i="12"/>
  <c r="AJ7090" i="12"/>
  <c r="AG7090" i="12"/>
  <c r="AH7691" i="12"/>
  <c r="AL7691" i="12"/>
  <c r="AJ7691" i="12"/>
  <c r="AG7691" i="12"/>
  <c r="AH6449" i="12"/>
  <c r="AL6449" i="12"/>
  <c r="AG6449" i="12"/>
  <c r="AJ6449" i="12"/>
  <c r="AN5318" i="12"/>
  <c r="AH5318" i="12"/>
  <c r="AL5318" i="12"/>
  <c r="AG5318" i="12"/>
  <c r="AJ5318" i="12"/>
  <c r="AH6088" i="12"/>
  <c r="AL6088" i="12"/>
  <c r="AJ6088" i="12"/>
  <c r="AG6088" i="12"/>
  <c r="AH6748" i="12"/>
  <c r="AL6748" i="12"/>
  <c r="AG6748" i="12"/>
  <c r="AJ6748" i="12"/>
  <c r="AL786" i="12"/>
  <c r="AH786" i="12"/>
  <c r="AJ786" i="12"/>
  <c r="AG786" i="12"/>
  <c r="AM7077" i="12"/>
  <c r="AI7077" i="12"/>
  <c r="AK7077" i="12"/>
  <c r="AH7077" i="12"/>
  <c r="AN7077" i="12"/>
  <c r="AL7077" i="12"/>
  <c r="AG7077" i="12"/>
  <c r="AJ7077" i="12"/>
  <c r="AM6399" i="12"/>
  <c r="AI6399" i="12"/>
  <c r="AK6399" i="12"/>
  <c r="AH6399" i="12"/>
  <c r="AN6399" i="12"/>
  <c r="AJ6399" i="12"/>
  <c r="AL6399" i="12"/>
  <c r="AG6399" i="12"/>
  <c r="AM7062" i="12"/>
  <c r="AI7062" i="12"/>
  <c r="AN7062" i="12"/>
  <c r="AH7062" i="12"/>
  <c r="AK7062" i="12"/>
  <c r="AL7062" i="12"/>
  <c r="AJ7062" i="12"/>
  <c r="AG7062" i="12"/>
  <c r="AM1856" i="12"/>
  <c r="AI1856" i="12"/>
  <c r="AN1856" i="12"/>
  <c r="AH1856" i="12"/>
  <c r="AK1856" i="12"/>
  <c r="AL1856" i="12"/>
  <c r="AG1856" i="12"/>
  <c r="AJ1856" i="12"/>
  <c r="AM4205" i="12"/>
  <c r="AI4205" i="12"/>
  <c r="AK4205" i="12"/>
  <c r="AH4205" i="12"/>
  <c r="AN4205" i="12"/>
  <c r="AL4205" i="12"/>
  <c r="AJ4205" i="12"/>
  <c r="AG4205" i="12"/>
  <c r="AM6047" i="12"/>
  <c r="AI6047" i="12"/>
  <c r="AK6047" i="12"/>
  <c r="AN6047" i="12"/>
  <c r="AH6047" i="12"/>
  <c r="AL6047" i="12"/>
  <c r="AJ6047" i="12"/>
  <c r="AG6047" i="12"/>
  <c r="AK6400" i="12"/>
  <c r="AH6400" i="12"/>
  <c r="AL6400" i="12"/>
  <c r="AN6400" i="12"/>
  <c r="AJ6400" i="12"/>
  <c r="AG6400" i="12"/>
  <c r="AM6730" i="12"/>
  <c r="AI6730" i="12"/>
  <c r="AK6730" i="12"/>
  <c r="AH6730" i="12"/>
  <c r="AL6730" i="12"/>
  <c r="AN6730" i="12"/>
  <c r="AJ6730" i="12"/>
  <c r="AG6730" i="12"/>
  <c r="AK2074" i="12"/>
  <c r="AH2074" i="12"/>
  <c r="AL2074" i="12"/>
  <c r="AN2074" i="12"/>
  <c r="AJ2074" i="12"/>
  <c r="AG2074" i="12"/>
  <c r="AM5311" i="12"/>
  <c r="AK5311" i="12"/>
  <c r="AI5311" i="12"/>
  <c r="AH5311" i="12"/>
  <c r="AN5311" i="12"/>
  <c r="AL5311" i="12"/>
  <c r="AJ5311" i="12"/>
  <c r="AG5311" i="12"/>
  <c r="AM5155" i="12"/>
  <c r="AI5155" i="12"/>
  <c r="AK5155" i="12"/>
  <c r="AN5155" i="12"/>
  <c r="AH5155" i="12"/>
  <c r="AL5155" i="12"/>
  <c r="AJ5155" i="12"/>
  <c r="AG5155" i="12"/>
  <c r="AM4180" i="12"/>
  <c r="AK4180" i="12"/>
  <c r="AI4180" i="12"/>
  <c r="AH4180" i="12"/>
  <c r="AL4180" i="12"/>
  <c r="AN4180" i="12"/>
  <c r="AJ4180" i="12"/>
  <c r="AG4180" i="12"/>
  <c r="AM1832" i="12"/>
  <c r="AI1832" i="12"/>
  <c r="AK1832" i="12"/>
  <c r="AL1832" i="12"/>
  <c r="AN1832" i="12"/>
  <c r="AH1832" i="12"/>
  <c r="AJ1832" i="12"/>
  <c r="AG1832" i="12"/>
  <c r="AM7328" i="12"/>
  <c r="AI7328" i="12"/>
  <c r="AK7328" i="12"/>
  <c r="AN7328" i="12"/>
  <c r="AH7328" i="12"/>
  <c r="AJ7328" i="12"/>
  <c r="AL7328" i="12"/>
  <c r="AG7328" i="12"/>
  <c r="AI2505" i="12"/>
  <c r="AM2505" i="12"/>
  <c r="AK2505" i="12"/>
  <c r="AH2505" i="12"/>
  <c r="AN2505" i="12"/>
  <c r="AJ2505" i="12"/>
  <c r="AL2505" i="12"/>
  <c r="AG2505" i="12"/>
  <c r="AM7554" i="12"/>
  <c r="AI7554" i="12"/>
  <c r="AK7554" i="12"/>
  <c r="AN7554" i="12"/>
  <c r="AH7554" i="12"/>
  <c r="AL7554" i="12"/>
  <c r="AJ7554" i="12"/>
  <c r="AG7554" i="12"/>
  <c r="AM6509" i="12"/>
  <c r="AI6509" i="12"/>
  <c r="AK6509" i="12"/>
  <c r="AH6509" i="12"/>
  <c r="AN6509" i="12"/>
  <c r="AJ6509" i="12"/>
  <c r="AL6509" i="12"/>
  <c r="AG6509" i="12"/>
  <c r="AM7079" i="12"/>
  <c r="AI7079" i="12"/>
  <c r="AK7079" i="12"/>
  <c r="AH7079" i="12"/>
  <c r="AN7079" i="12"/>
  <c r="AL7079" i="12"/>
  <c r="AJ7079" i="12"/>
  <c r="AG7079" i="12"/>
  <c r="AM1872" i="12"/>
  <c r="AI1872" i="12"/>
  <c r="AK1872" i="12"/>
  <c r="AH1872" i="12"/>
  <c r="AN1872" i="12"/>
  <c r="AL1872" i="12"/>
  <c r="AJ1872" i="12"/>
  <c r="AG1872" i="12"/>
  <c r="AU2798" i="12"/>
  <c r="BC2798" i="12"/>
  <c r="AQ4504" i="12"/>
  <c r="AY4504" i="12"/>
  <c r="AY3257" i="12"/>
  <c r="AQ3257" i="12"/>
  <c r="BC3597" i="12"/>
  <c r="AU3597" i="12"/>
  <c r="AQ7841" i="12"/>
  <c r="AY7841" i="12"/>
  <c r="AQ6261" i="12"/>
  <c r="AY6261" i="12"/>
  <c r="AQ41" i="12"/>
  <c r="AY41" i="12"/>
  <c r="AQ1552" i="12"/>
  <c r="AY1552" i="12"/>
  <c r="AH1262" i="12"/>
  <c r="AJ1262" i="12"/>
  <c r="AL1262" i="12"/>
  <c r="AG1262" i="12"/>
  <c r="AM6696" i="12"/>
  <c r="AI6696" i="12"/>
  <c r="AK6696" i="12"/>
  <c r="AN6696" i="12"/>
  <c r="AH6696" i="12"/>
  <c r="AJ6696" i="12"/>
  <c r="AL6696" i="12"/>
  <c r="AG6696" i="12"/>
  <c r="AM5839" i="12"/>
  <c r="AI5839" i="12"/>
  <c r="AK5839" i="12"/>
  <c r="AN5839" i="12"/>
  <c r="AH5839" i="12"/>
  <c r="AL5839" i="12"/>
  <c r="AJ5839" i="12"/>
  <c r="AG5839" i="12"/>
  <c r="AI6751" i="12"/>
  <c r="AM6751" i="12"/>
  <c r="AK6751" i="12"/>
  <c r="AN6751" i="12"/>
  <c r="AH6751" i="12"/>
  <c r="AL6751" i="12"/>
  <c r="AJ6751" i="12"/>
  <c r="AG6751" i="12"/>
  <c r="AM2117" i="12"/>
  <c r="AI2117" i="12"/>
  <c r="AK2117" i="12"/>
  <c r="AN2117" i="12"/>
  <c r="AH2117" i="12"/>
  <c r="AL2117" i="12"/>
  <c r="AJ2117" i="12"/>
  <c r="AG2117" i="12"/>
  <c r="AM5770" i="12"/>
  <c r="AI5770" i="12"/>
  <c r="AK5770" i="12"/>
  <c r="AN5770" i="12"/>
  <c r="AH5770" i="12"/>
  <c r="AL5770" i="12"/>
  <c r="AJ5770" i="12"/>
  <c r="AG5770" i="12"/>
  <c r="AM5864" i="12"/>
  <c r="AK5864" i="12"/>
  <c r="AI5864" i="12"/>
  <c r="AN5864" i="12"/>
  <c r="AJ5864" i="12"/>
  <c r="AL5864" i="12"/>
  <c r="AH5864" i="12"/>
  <c r="AG5864" i="12"/>
  <c r="AM6704" i="12"/>
  <c r="AI6704" i="12"/>
  <c r="AK6704" i="12"/>
  <c r="AH6704" i="12"/>
  <c r="AN6704" i="12"/>
  <c r="AL6704" i="12"/>
  <c r="AJ6704" i="12"/>
  <c r="AG6704" i="12"/>
  <c r="AK7361" i="12"/>
  <c r="AN7361" i="12"/>
  <c r="AL7361" i="12"/>
  <c r="AH7361" i="12"/>
  <c r="AJ7361" i="12"/>
  <c r="AG7361" i="12"/>
  <c r="AM3337" i="12"/>
  <c r="AI3337" i="12"/>
  <c r="AK3337" i="12"/>
  <c r="AH3337" i="12"/>
  <c r="AN3337" i="12"/>
  <c r="AL3337" i="12"/>
  <c r="AJ3337" i="12"/>
  <c r="AG3337" i="12"/>
  <c r="AH4825" i="12"/>
  <c r="AL4825" i="12"/>
  <c r="AJ4825" i="12"/>
  <c r="AG4825" i="12"/>
  <c r="AM1346" i="12"/>
  <c r="AK1346" i="12"/>
  <c r="AI1346" i="12"/>
  <c r="AH1346" i="12"/>
  <c r="AN1346" i="12"/>
  <c r="AL1346" i="12"/>
  <c r="AJ1346" i="12"/>
  <c r="AG1346" i="12"/>
  <c r="AH3992" i="12"/>
  <c r="AL3992" i="12"/>
  <c r="AG3992" i="12"/>
  <c r="AJ3992" i="12"/>
  <c r="AH4382" i="12"/>
  <c r="AL4382" i="12"/>
  <c r="AJ4382" i="12"/>
  <c r="AG4382" i="12"/>
  <c r="AH1220" i="12"/>
  <c r="AJ1220" i="12"/>
  <c r="AL1220" i="12"/>
  <c r="AG1220" i="12"/>
  <c r="AN7652" i="12"/>
  <c r="AH7652" i="12"/>
  <c r="AL7652" i="12"/>
  <c r="AJ7652" i="12"/>
  <c r="AG7652" i="12"/>
  <c r="AH5340" i="12"/>
  <c r="AL5340" i="12"/>
  <c r="AG5340" i="12"/>
  <c r="AJ5340" i="12"/>
  <c r="AN6120" i="12"/>
  <c r="AH6120" i="12"/>
  <c r="AL6120" i="12"/>
  <c r="AJ6120" i="12"/>
  <c r="AG6120" i="12"/>
  <c r="AH6956" i="12"/>
  <c r="AL6956" i="12"/>
  <c r="AG6956" i="12"/>
  <c r="AJ6956" i="12"/>
  <c r="AH3773" i="12"/>
  <c r="AL3773" i="12"/>
  <c r="AJ3773" i="12"/>
  <c r="AG3773" i="12"/>
  <c r="AM7371" i="12"/>
  <c r="AI7371" i="12"/>
  <c r="AK7371" i="12"/>
  <c r="AN7371" i="12"/>
  <c r="AH7371" i="12"/>
  <c r="AJ7371" i="12"/>
  <c r="AL7371" i="12"/>
  <c r="AG7371" i="12"/>
  <c r="AM6103" i="12"/>
  <c r="AI6103" i="12"/>
  <c r="AK6103" i="12"/>
  <c r="AN6103" i="12"/>
  <c r="AH6103" i="12"/>
  <c r="AL6103" i="12"/>
  <c r="AG6103" i="12"/>
  <c r="AJ6103" i="12"/>
  <c r="AM7094" i="12"/>
  <c r="AI7094" i="12"/>
  <c r="AK7094" i="12"/>
  <c r="AN7094" i="12"/>
  <c r="AH7094" i="12"/>
  <c r="AJ7094" i="12"/>
  <c r="AL7094" i="12"/>
  <c r="AG7094" i="12"/>
  <c r="AM7695" i="12"/>
  <c r="AI7695" i="12"/>
  <c r="AK7695" i="12"/>
  <c r="AN7695" i="12"/>
  <c r="AH7695" i="12"/>
  <c r="AJ7695" i="12"/>
  <c r="AL7695" i="12"/>
  <c r="AG7695" i="12"/>
  <c r="AK4524" i="12"/>
  <c r="AH4524" i="12"/>
  <c r="AN4524" i="12"/>
  <c r="AJ4524" i="12"/>
  <c r="AL4524" i="12"/>
  <c r="AG4524" i="12"/>
  <c r="AK5321" i="12"/>
  <c r="AH5321" i="12"/>
  <c r="AN5321" i="12"/>
  <c r="AL5321" i="12"/>
  <c r="AJ5321" i="12"/>
  <c r="AG5321" i="12"/>
  <c r="AK6092" i="12"/>
  <c r="AN6092" i="12"/>
  <c r="AH6092" i="12"/>
  <c r="AL6092" i="12"/>
  <c r="AJ6092" i="12"/>
  <c r="AG6092" i="12"/>
  <c r="AM6752" i="12"/>
  <c r="AI6752" i="12"/>
  <c r="AK6752" i="12"/>
  <c r="AN6752" i="12"/>
  <c r="AH6752" i="12"/>
  <c r="AJ6752" i="12"/>
  <c r="AL6752" i="12"/>
  <c r="AG6752" i="12"/>
  <c r="AK2106" i="12"/>
  <c r="AN2106" i="12"/>
  <c r="AH2106" i="12"/>
  <c r="AJ2106" i="12"/>
  <c r="AL2106" i="12"/>
  <c r="AG2106" i="12"/>
  <c r="AM5372" i="12"/>
  <c r="AI5372" i="12"/>
  <c r="AH5372" i="12"/>
  <c r="AK5372" i="12"/>
  <c r="AN5372" i="12"/>
  <c r="AL5372" i="12"/>
  <c r="AJ5372" i="12"/>
  <c r="AG5372" i="12"/>
  <c r="AM6636" i="12"/>
  <c r="AI6636" i="12"/>
  <c r="AK6636" i="12"/>
  <c r="AH6636" i="12"/>
  <c r="AN6636" i="12"/>
  <c r="AJ6636" i="12"/>
  <c r="AL6636" i="12"/>
  <c r="AG6636" i="12"/>
  <c r="AH778" i="12"/>
  <c r="AJ778" i="12"/>
  <c r="AL778" i="12"/>
  <c r="AG778" i="12"/>
  <c r="AM7360" i="12"/>
  <c r="AI7360" i="12"/>
  <c r="AK7360" i="12"/>
  <c r="AH7360" i="12"/>
  <c r="AN7360" i="12"/>
  <c r="AJ7360" i="12"/>
  <c r="AL7360" i="12"/>
  <c r="AG7360" i="12"/>
  <c r="AM5242" i="12"/>
  <c r="AI5242" i="12"/>
  <c r="AK5242" i="12"/>
  <c r="AN5242" i="12"/>
  <c r="AH5242" i="12"/>
  <c r="AL5242" i="12"/>
  <c r="AJ5242" i="12"/>
  <c r="AG5242" i="12"/>
  <c r="AM4676" i="12"/>
  <c r="AI4676" i="12"/>
  <c r="AK4676" i="12"/>
  <c r="AH4676" i="12"/>
  <c r="AN4676" i="12"/>
  <c r="AJ4676" i="12"/>
  <c r="AL4676" i="12"/>
  <c r="AG4676" i="12"/>
  <c r="AM3685" i="12"/>
  <c r="AI3685" i="12"/>
  <c r="AK3685" i="12"/>
  <c r="AN3685" i="12"/>
  <c r="AH3685" i="12"/>
  <c r="AJ3685" i="12"/>
  <c r="AL3685" i="12"/>
  <c r="AG3685" i="12"/>
  <c r="AM1829" i="12"/>
  <c r="AI1829" i="12"/>
  <c r="AK1829" i="12"/>
  <c r="AH1829" i="12"/>
  <c r="AN1829" i="12"/>
  <c r="AL1829" i="12"/>
  <c r="AJ1829" i="12"/>
  <c r="AG1829" i="12"/>
  <c r="AM4371" i="12"/>
  <c r="AI4371" i="12"/>
  <c r="AK4371" i="12"/>
  <c r="AH4371" i="12"/>
  <c r="AN4371" i="12"/>
  <c r="AJ4371" i="12"/>
  <c r="AL4371" i="12"/>
  <c r="AG4371" i="12"/>
  <c r="AM7701" i="12"/>
  <c r="AI7701" i="12"/>
  <c r="AK7701" i="12"/>
  <c r="AH7701" i="12"/>
  <c r="AN7701" i="12"/>
  <c r="AJ7701" i="12"/>
  <c r="AL7701" i="12"/>
  <c r="AG7701" i="12"/>
  <c r="AU6970" i="12"/>
  <c r="BC6970" i="12"/>
  <c r="AU3257" i="12"/>
  <c r="BC3257" i="12"/>
  <c r="AU1888" i="12"/>
  <c r="BC1888" i="12"/>
  <c r="AU7841" i="12"/>
  <c r="BC7841" i="12"/>
  <c r="BC6261" i="12"/>
  <c r="AU6261" i="12"/>
  <c r="AU41" i="12"/>
  <c r="BC41" i="12"/>
  <c r="AU1552" i="12"/>
  <c r="BC1552" i="12"/>
  <c r="AH6985" i="12"/>
  <c r="AL6985" i="12"/>
  <c r="AJ6985" i="12"/>
  <c r="AG6985" i="12"/>
  <c r="AM6962" i="12"/>
  <c r="AI6962" i="12"/>
  <c r="AK6962" i="12"/>
  <c r="AN6962" i="12"/>
  <c r="AH6962" i="12"/>
  <c r="AJ6962" i="12"/>
  <c r="AL6962" i="12"/>
  <c r="AG6962" i="12"/>
  <c r="AM6387" i="12"/>
  <c r="AK6387" i="12"/>
  <c r="AI6387" i="12"/>
  <c r="AN6387" i="12"/>
  <c r="AH6387" i="12"/>
  <c r="AJ6387" i="12"/>
  <c r="AL6387" i="12"/>
  <c r="AG6387" i="12"/>
  <c r="AM7054" i="12"/>
  <c r="AI7054" i="12"/>
  <c r="AK7054" i="12"/>
  <c r="AH7054" i="12"/>
  <c r="AN7054" i="12"/>
  <c r="AL7054" i="12"/>
  <c r="AJ7054" i="12"/>
  <c r="AG7054" i="12"/>
  <c r="AK2148" i="12"/>
  <c r="AH2148" i="12"/>
  <c r="AN2148" i="12"/>
  <c r="AL2148" i="12"/>
  <c r="AJ2148" i="12"/>
  <c r="AG2148" i="12"/>
  <c r="AM4197" i="12"/>
  <c r="AI4197" i="12"/>
  <c r="AK4197" i="12"/>
  <c r="AH4197" i="12"/>
  <c r="AN4197" i="12"/>
  <c r="AL4197" i="12"/>
  <c r="AJ4197" i="12"/>
  <c r="AG4197" i="12"/>
  <c r="AM5167" i="12"/>
  <c r="AK5167" i="12"/>
  <c r="AI5167" i="12"/>
  <c r="AN5167" i="12"/>
  <c r="AJ5167" i="12"/>
  <c r="AH5167" i="12"/>
  <c r="AL5167" i="12"/>
  <c r="AG5167" i="12"/>
  <c r="AM6392" i="12"/>
  <c r="AK6392" i="12"/>
  <c r="AI6392" i="12"/>
  <c r="AN6392" i="12"/>
  <c r="AH6392" i="12"/>
  <c r="AL6392" i="12"/>
  <c r="AJ6392" i="12"/>
  <c r="AG6392" i="12"/>
  <c r="AM6722" i="12"/>
  <c r="AI6722" i="12"/>
  <c r="AN6722" i="12"/>
  <c r="AK6722" i="12"/>
  <c r="AH6722" i="12"/>
  <c r="AL6722" i="12"/>
  <c r="AJ6722" i="12"/>
  <c r="AG6722" i="12"/>
  <c r="AM7393" i="12"/>
  <c r="AI7393" i="12"/>
  <c r="AK7393" i="12"/>
  <c r="AN7393" i="12"/>
  <c r="AH7393" i="12"/>
  <c r="AL7393" i="12"/>
  <c r="AJ7393" i="12"/>
  <c r="AG7393" i="12"/>
  <c r="AM7984" i="12"/>
  <c r="AK7984" i="12"/>
  <c r="AI7984" i="12"/>
  <c r="AN7984" i="12"/>
  <c r="AH7984" i="12"/>
  <c r="AL7984" i="12"/>
  <c r="AJ7984" i="12"/>
  <c r="AG7984" i="12"/>
  <c r="AM3825" i="12"/>
  <c r="AI3825" i="12"/>
  <c r="AK3825" i="12"/>
  <c r="AN3825" i="12"/>
  <c r="AH3825" i="12"/>
  <c r="AJ3825" i="12"/>
  <c r="AL3825" i="12"/>
  <c r="AG3825" i="12"/>
  <c r="AM1821" i="12"/>
  <c r="AI1821" i="12"/>
  <c r="AK1821" i="12"/>
  <c r="AH1821" i="12"/>
  <c r="AN1821" i="12"/>
  <c r="AL1821" i="12"/>
  <c r="AJ1821" i="12"/>
  <c r="AG1821" i="12"/>
  <c r="AH7320" i="12"/>
  <c r="AJ7320" i="12"/>
  <c r="AL7320" i="12"/>
  <c r="AG7320" i="12"/>
  <c r="AH6205" i="12"/>
  <c r="AL6205" i="12"/>
  <c r="AJ6205" i="12"/>
  <c r="AG6205" i="12"/>
  <c r="AL6627" i="12"/>
  <c r="AH6627" i="12"/>
  <c r="AJ6627" i="12"/>
  <c r="AG6627" i="12"/>
  <c r="AN7546" i="12"/>
  <c r="AH7546" i="12"/>
  <c r="AL7546" i="12"/>
  <c r="AJ7546" i="12"/>
  <c r="AG7546" i="12"/>
  <c r="AH6501" i="12"/>
  <c r="AL6501" i="12"/>
  <c r="AJ6501" i="12"/>
  <c r="AG6501" i="12"/>
  <c r="AN7071" i="12"/>
  <c r="AL7071" i="12"/>
  <c r="AJ7071" i="12"/>
  <c r="AH7071" i="12"/>
  <c r="AG7071" i="12"/>
  <c r="AM6633" i="12"/>
  <c r="AK6633" i="12"/>
  <c r="AI6633" i="12"/>
  <c r="AH6633" i="12"/>
  <c r="AN6633" i="12"/>
  <c r="AL6633" i="12"/>
  <c r="AG6633" i="12"/>
  <c r="AJ6633" i="12"/>
  <c r="AM2485" i="12"/>
  <c r="AI2485" i="12"/>
  <c r="AK2485" i="12"/>
  <c r="AH2485" i="12"/>
  <c r="AN2485" i="12"/>
  <c r="AJ2485" i="12"/>
  <c r="AL2485" i="12"/>
  <c r="AG2485" i="12"/>
  <c r="AM3996" i="12"/>
  <c r="AI3996" i="12"/>
  <c r="AK3996" i="12"/>
  <c r="AN3996" i="12"/>
  <c r="AH3996" i="12"/>
  <c r="AL3996" i="12"/>
  <c r="AJ3996" i="12"/>
  <c r="AG3996" i="12"/>
  <c r="AM4386" i="12"/>
  <c r="AI4386" i="12"/>
  <c r="AK4386" i="12"/>
  <c r="AN4386" i="12"/>
  <c r="AH4386" i="12"/>
  <c r="AL4386" i="12"/>
  <c r="AJ4386" i="12"/>
  <c r="AG4386" i="12"/>
  <c r="AM1272" i="12"/>
  <c r="AK1272" i="12"/>
  <c r="AI1272" i="12"/>
  <c r="AN1272" i="12"/>
  <c r="AJ1272" i="12"/>
  <c r="AH1272" i="12"/>
  <c r="AL1272" i="12"/>
  <c r="AG1272" i="12"/>
  <c r="AK4542" i="12"/>
  <c r="AN4542" i="12"/>
  <c r="AL4542" i="12"/>
  <c r="AH4542" i="12"/>
  <c r="AJ4542" i="12"/>
  <c r="AG4542" i="12"/>
  <c r="AM5344" i="12"/>
  <c r="AI5344" i="12"/>
  <c r="AK5344" i="12"/>
  <c r="AN5344" i="12"/>
  <c r="AJ5344" i="12"/>
  <c r="AH5344" i="12"/>
  <c r="AL5344" i="12"/>
  <c r="AG5344" i="12"/>
  <c r="AM6121" i="12"/>
  <c r="AI6121" i="12"/>
  <c r="AK6121" i="12"/>
  <c r="AN6121" i="12"/>
  <c r="AH6121" i="12"/>
  <c r="AL6121" i="12"/>
  <c r="AJ6121" i="12"/>
  <c r="AG6121" i="12"/>
  <c r="AK6960" i="12"/>
  <c r="AN6960" i="12"/>
  <c r="AH6960" i="12"/>
  <c r="AJ6960" i="12"/>
  <c r="AL6960" i="12"/>
  <c r="AG6960" i="12"/>
  <c r="AM2138" i="12"/>
  <c r="AI2138" i="12"/>
  <c r="AK2138" i="12"/>
  <c r="AN2138" i="12"/>
  <c r="AH2138" i="12"/>
  <c r="AJ2138" i="12"/>
  <c r="AL2138" i="12"/>
  <c r="AG2138" i="12"/>
  <c r="AH4859" i="12"/>
  <c r="AN4859" i="12"/>
  <c r="AL4859" i="12"/>
  <c r="AJ4859" i="12"/>
  <c r="AG4859" i="12"/>
  <c r="AM672" i="12"/>
  <c r="AK672" i="12"/>
  <c r="AI672" i="12"/>
  <c r="AN672" i="12"/>
  <c r="AJ672" i="12"/>
  <c r="AH672" i="12"/>
  <c r="AL672" i="12"/>
  <c r="AG672" i="12"/>
  <c r="AM5152" i="12"/>
  <c r="AI5152" i="12"/>
  <c r="AK5152" i="12"/>
  <c r="AH5152" i="12"/>
  <c r="AN5152" i="12"/>
  <c r="AL5152" i="12"/>
  <c r="AJ5152" i="12"/>
  <c r="AG5152" i="12"/>
  <c r="AM4115" i="12"/>
  <c r="AI4115" i="12"/>
  <c r="AK4115" i="12"/>
  <c r="AN4115" i="12"/>
  <c r="AH4115" i="12"/>
  <c r="AL4115" i="12"/>
  <c r="AJ4115" i="12"/>
  <c r="AG4115" i="12"/>
  <c r="AM7392" i="12"/>
  <c r="AI7392" i="12"/>
  <c r="AN7392" i="12"/>
  <c r="AK7392" i="12"/>
  <c r="AH7392" i="12"/>
  <c r="AL7392" i="12"/>
  <c r="AJ7392" i="12"/>
  <c r="AG7392" i="12"/>
  <c r="AM4038" i="12"/>
  <c r="AI4038" i="12"/>
  <c r="AK4038" i="12"/>
  <c r="AH4038" i="12"/>
  <c r="AN4038" i="12"/>
  <c r="AJ4038" i="12"/>
  <c r="AL4038" i="12"/>
  <c r="AG4038" i="12"/>
  <c r="AM7952" i="12"/>
  <c r="AI7952" i="12"/>
  <c r="AK7952" i="12"/>
  <c r="AH7952" i="12"/>
  <c r="AN7952" i="12"/>
  <c r="AL7952" i="12"/>
  <c r="AG7952" i="12"/>
  <c r="AJ7952" i="12"/>
  <c r="AM5813" i="12"/>
  <c r="AI5813" i="12"/>
  <c r="AK5813" i="12"/>
  <c r="AN5813" i="12"/>
  <c r="AH5813" i="12"/>
  <c r="AJ5813" i="12"/>
  <c r="AL5813" i="12"/>
  <c r="AG5813" i="12"/>
  <c r="AM768" i="12"/>
  <c r="AI768" i="12"/>
  <c r="AK768" i="12"/>
  <c r="AH768" i="12"/>
  <c r="AN768" i="12"/>
  <c r="AJ768" i="12"/>
  <c r="AL768" i="12"/>
  <c r="AG768" i="12"/>
  <c r="AM4042" i="12"/>
  <c r="AI4042" i="12"/>
  <c r="AK4042" i="12"/>
  <c r="AN4042" i="12"/>
  <c r="AH4042" i="12"/>
  <c r="AL4042" i="12"/>
  <c r="AJ4042" i="12"/>
  <c r="AG4042" i="12"/>
  <c r="AQ2690" i="12"/>
  <c r="AY2690" i="12"/>
  <c r="AY4552" i="12"/>
  <c r="AQ4552" i="12"/>
  <c r="AY7773" i="12"/>
  <c r="AQ7773" i="12"/>
  <c r="AQ6291" i="12"/>
  <c r="AY6291" i="12"/>
  <c r="AH3392" i="12"/>
  <c r="AL3392" i="12"/>
  <c r="AG3392" i="12"/>
  <c r="AJ3392" i="12"/>
  <c r="AM7339" i="12"/>
  <c r="AI7339" i="12"/>
  <c r="AK7339" i="12"/>
  <c r="AN7339" i="12"/>
  <c r="AH7339" i="12"/>
  <c r="AL7339" i="12"/>
  <c r="AJ7339" i="12"/>
  <c r="AG7339" i="12"/>
  <c r="AM6091" i="12"/>
  <c r="AI6091" i="12"/>
  <c r="AK6091" i="12"/>
  <c r="AN6091" i="12"/>
  <c r="AH6091" i="12"/>
  <c r="AJ6091" i="12"/>
  <c r="AL6091" i="12"/>
  <c r="AG6091" i="12"/>
  <c r="AK7086" i="12"/>
  <c r="AN7086" i="12"/>
  <c r="AL7086" i="12"/>
  <c r="AJ7086" i="12"/>
  <c r="AH7086" i="12"/>
  <c r="AG7086" i="12"/>
  <c r="AK1899" i="12"/>
  <c r="AN1899" i="12"/>
  <c r="AH1899" i="12"/>
  <c r="AL1899" i="12"/>
  <c r="AJ1899" i="12"/>
  <c r="AG1899" i="12"/>
  <c r="AI6445" i="12"/>
  <c r="AM6445" i="12"/>
  <c r="AK6445" i="12"/>
  <c r="AN6445" i="12"/>
  <c r="AJ6445" i="12"/>
  <c r="AH6445" i="12"/>
  <c r="AL6445" i="12"/>
  <c r="AG6445" i="12"/>
  <c r="AM5314" i="12"/>
  <c r="AK5314" i="12"/>
  <c r="AI5314" i="12"/>
  <c r="AH5314" i="12"/>
  <c r="AN5314" i="12"/>
  <c r="AL5314" i="12"/>
  <c r="AJ5314" i="12"/>
  <c r="AG5314" i="12"/>
  <c r="AM6084" i="12"/>
  <c r="AK6084" i="12"/>
  <c r="AI6084" i="12"/>
  <c r="AH6084" i="12"/>
  <c r="AN6084" i="12"/>
  <c r="AL6084" i="12"/>
  <c r="AJ6084" i="12"/>
  <c r="AG6084" i="12"/>
  <c r="AM6744" i="12"/>
  <c r="AI6744" i="12"/>
  <c r="AK6744" i="12"/>
  <c r="AN6744" i="12"/>
  <c r="AH6744" i="12"/>
  <c r="AL6744" i="12"/>
  <c r="AJ6744" i="12"/>
  <c r="AG6744" i="12"/>
  <c r="AM2098" i="12"/>
  <c r="AI2098" i="12"/>
  <c r="AK2098" i="12"/>
  <c r="AN2098" i="12"/>
  <c r="AH2098" i="12"/>
  <c r="AL2098" i="12"/>
  <c r="AJ2098" i="12"/>
  <c r="AG2098" i="12"/>
  <c r="AM3670" i="12"/>
  <c r="AK3670" i="12"/>
  <c r="AI3670" i="12"/>
  <c r="AN3670" i="12"/>
  <c r="AL3670" i="12"/>
  <c r="AH3670" i="12"/>
  <c r="AJ3670" i="12"/>
  <c r="AG3670" i="12"/>
  <c r="AM5354" i="12"/>
  <c r="AI5354" i="12"/>
  <c r="AK5354" i="12"/>
  <c r="AH5354" i="12"/>
  <c r="AN5354" i="12"/>
  <c r="AL5354" i="12"/>
  <c r="AJ5354" i="12"/>
  <c r="AG5354" i="12"/>
  <c r="AM6606" i="12"/>
  <c r="AI6606" i="12"/>
  <c r="AK6606" i="12"/>
  <c r="AN6606" i="12"/>
  <c r="AH6606" i="12"/>
  <c r="AJ6606" i="12"/>
  <c r="AL6606" i="12"/>
  <c r="AG6606" i="12"/>
  <c r="AM771" i="12"/>
  <c r="AI771" i="12"/>
  <c r="AN771" i="12"/>
  <c r="AK771" i="12"/>
  <c r="AL771" i="12"/>
  <c r="AH771" i="12"/>
  <c r="AJ771" i="12"/>
  <c r="AG771" i="12"/>
  <c r="AH7352" i="12"/>
  <c r="AJ7352" i="12"/>
  <c r="AL7352" i="12"/>
  <c r="AG7352" i="12"/>
  <c r="AH3029" i="12"/>
  <c r="AJ3029" i="12"/>
  <c r="AL3029" i="12"/>
  <c r="AG3029" i="12"/>
  <c r="AH3344" i="12"/>
  <c r="AL3344" i="12"/>
  <c r="AJ3344" i="12"/>
  <c r="AG3344" i="12"/>
  <c r="AN3677" i="12"/>
  <c r="AH3677" i="12"/>
  <c r="AL3677" i="12"/>
  <c r="AG3677" i="12"/>
  <c r="AJ3677" i="12"/>
  <c r="AH1822" i="12"/>
  <c r="AJ1822" i="12"/>
  <c r="AL1822" i="12"/>
  <c r="AG1822" i="12"/>
  <c r="AH4363" i="12"/>
  <c r="AL4363" i="12"/>
  <c r="AG4363" i="12"/>
  <c r="AJ4363" i="12"/>
  <c r="AM5147" i="12"/>
  <c r="AK5147" i="12"/>
  <c r="AI5147" i="12"/>
  <c r="AH5147" i="12"/>
  <c r="AN5147" i="12"/>
  <c r="AL5147" i="12"/>
  <c r="AJ5147" i="12"/>
  <c r="AG5147" i="12"/>
  <c r="AM5787" i="12"/>
  <c r="AI5787" i="12"/>
  <c r="AK5787" i="12"/>
  <c r="AN5787" i="12"/>
  <c r="AH5787" i="12"/>
  <c r="AL5787" i="12"/>
  <c r="AJ5787" i="12"/>
  <c r="AG5787" i="12"/>
  <c r="AM1825" i="12"/>
  <c r="AI1825" i="12"/>
  <c r="AK1825" i="12"/>
  <c r="AN1825" i="12"/>
  <c r="AH1825" i="12"/>
  <c r="AJ1825" i="12"/>
  <c r="AL1825" i="12"/>
  <c r="AG1825" i="12"/>
  <c r="AM7324" i="12"/>
  <c r="AI7324" i="12"/>
  <c r="AK7324" i="12"/>
  <c r="AN7324" i="12"/>
  <c r="AH7324" i="12"/>
  <c r="AJ7324" i="12"/>
  <c r="AL7324" i="12"/>
  <c r="AG7324" i="12"/>
  <c r="AM2489" i="12"/>
  <c r="AI2489" i="12"/>
  <c r="AK2489" i="12"/>
  <c r="AH2489" i="12"/>
  <c r="AN2489" i="12"/>
  <c r="AJ2489" i="12"/>
  <c r="AL2489" i="12"/>
  <c r="AG2489" i="12"/>
  <c r="AM6631" i="12"/>
  <c r="AI6631" i="12"/>
  <c r="AK6631" i="12"/>
  <c r="AN6631" i="12"/>
  <c r="AH6631" i="12"/>
  <c r="AL6631" i="12"/>
  <c r="AJ6631" i="12"/>
  <c r="AG6631" i="12"/>
  <c r="AM7550" i="12"/>
  <c r="AI7550" i="12"/>
  <c r="AK7550" i="12"/>
  <c r="AL7550" i="12"/>
  <c r="AN7550" i="12"/>
  <c r="AJ7550" i="12"/>
  <c r="AH7550" i="12"/>
  <c r="AG7550" i="12"/>
  <c r="AM6505" i="12"/>
  <c r="AI6505" i="12"/>
  <c r="AK6505" i="12"/>
  <c r="AN6505" i="12"/>
  <c r="AH6505" i="12"/>
  <c r="AL6505" i="12"/>
  <c r="AJ6505" i="12"/>
  <c r="AG6505" i="12"/>
  <c r="AM7075" i="12"/>
  <c r="AI7075" i="12"/>
  <c r="AK7075" i="12"/>
  <c r="AN7075" i="12"/>
  <c r="AH7075" i="12"/>
  <c r="AL7075" i="12"/>
  <c r="AJ7075" i="12"/>
  <c r="AG7075" i="12"/>
  <c r="AK1868" i="12"/>
  <c r="AN1868" i="12"/>
  <c r="AH1868" i="12"/>
  <c r="AL1868" i="12"/>
  <c r="AJ1868" i="12"/>
  <c r="AG1868" i="12"/>
  <c r="AH3382" i="12"/>
  <c r="AL3382" i="12"/>
  <c r="AJ3382" i="12"/>
  <c r="AG3382" i="12"/>
  <c r="AM6515" i="12"/>
  <c r="AI6515" i="12"/>
  <c r="AK6515" i="12"/>
  <c r="AH6515" i="12"/>
  <c r="AN6515" i="12"/>
  <c r="AJ6515" i="12"/>
  <c r="AL6515" i="12"/>
  <c r="AG6515" i="12"/>
  <c r="AM5370" i="12"/>
  <c r="AI5370" i="12"/>
  <c r="AK5370" i="12"/>
  <c r="AN5370" i="12"/>
  <c r="AL5370" i="12"/>
  <c r="AH5370" i="12"/>
  <c r="AJ5370" i="12"/>
  <c r="AG5370" i="12"/>
  <c r="AM2097" i="12"/>
  <c r="AI2097" i="12"/>
  <c r="AK2097" i="12"/>
  <c r="AN2097" i="12"/>
  <c r="AL2097" i="12"/>
  <c r="AH2097" i="12"/>
  <c r="AJ2097" i="12"/>
  <c r="AG2097" i="12"/>
  <c r="AI3813" i="12"/>
  <c r="AK3813" i="12"/>
  <c r="AM3813" i="12"/>
  <c r="AH3813" i="12"/>
  <c r="AN3813" i="12"/>
  <c r="AL3813" i="12"/>
  <c r="AJ3813" i="12"/>
  <c r="AG3813" i="12"/>
  <c r="AM7979" i="12"/>
  <c r="AK7979" i="12"/>
  <c r="AI7979" i="12"/>
  <c r="AN7979" i="12"/>
  <c r="AH7979" i="12"/>
  <c r="AL7979" i="12"/>
  <c r="AG7979" i="12"/>
  <c r="AJ7979" i="12"/>
  <c r="AM5844" i="12"/>
  <c r="AI5844" i="12"/>
  <c r="AK5844" i="12"/>
  <c r="AN5844" i="12"/>
  <c r="AH5844" i="12"/>
  <c r="AL5844" i="12"/>
  <c r="AJ5844" i="12"/>
  <c r="AG5844" i="12"/>
  <c r="AM6698" i="12"/>
  <c r="AI6698" i="12"/>
  <c r="AK6698" i="12"/>
  <c r="AH6698" i="12"/>
  <c r="AN6698" i="12"/>
  <c r="AL6698" i="12"/>
  <c r="AJ6698" i="12"/>
  <c r="AG6698" i="12"/>
  <c r="AM7341" i="12"/>
  <c r="AI7341" i="12"/>
  <c r="AK7341" i="12"/>
  <c r="AH7341" i="12"/>
  <c r="AN7341" i="12"/>
  <c r="AL7341" i="12"/>
  <c r="AJ7341" i="12"/>
  <c r="AG7341" i="12"/>
  <c r="AM4529" i="12"/>
  <c r="AI4529" i="12"/>
  <c r="AK4529" i="12"/>
  <c r="AN4529" i="12"/>
  <c r="AH4529" i="12"/>
  <c r="AL4529" i="12"/>
  <c r="AJ4529" i="12"/>
  <c r="AG4529" i="12"/>
  <c r="AU4221" i="12"/>
  <c r="BC4221" i="12"/>
  <c r="BC4581" i="12"/>
  <c r="AU4581" i="12"/>
  <c r="BC3581" i="12"/>
  <c r="AU3581" i="12"/>
  <c r="AU3977" i="12"/>
  <c r="BC3977" i="12"/>
  <c r="BC5408" i="12"/>
  <c r="AU5408" i="12"/>
  <c r="BC4556" i="12"/>
  <c r="AU4556" i="12"/>
  <c r="BC5572" i="12"/>
  <c r="AU5572" i="12"/>
  <c r="AU6545" i="12"/>
  <c r="BC6545" i="12"/>
  <c r="AU4727" i="12"/>
  <c r="BC4727" i="12"/>
  <c r="AU7206" i="12"/>
  <c r="BC7206" i="12"/>
  <c r="BC4552" i="12"/>
  <c r="AU4552" i="12"/>
  <c r="AU5557" i="12"/>
  <c r="BC5557" i="12"/>
  <c r="BC7163" i="12"/>
  <c r="AU7163" i="12"/>
  <c r="AU7291" i="12"/>
  <c r="BC7291" i="12"/>
  <c r="AU7773" i="12"/>
  <c r="BC7773" i="12"/>
  <c r="AU6291" i="12"/>
  <c r="BC6291" i="12"/>
  <c r="AH4216" i="12"/>
  <c r="AL4216" i="12"/>
  <c r="AJ4216" i="12"/>
  <c r="AG4216" i="12"/>
  <c r="AK3989" i="12"/>
  <c r="AN3989" i="12"/>
  <c r="AH3989" i="12"/>
  <c r="AJ3989" i="12"/>
  <c r="AL3989" i="12"/>
  <c r="AG3989" i="12"/>
  <c r="AK4378" i="12"/>
  <c r="AN4378" i="12"/>
  <c r="AH4378" i="12"/>
  <c r="AL4378" i="12"/>
  <c r="AJ4378" i="12"/>
  <c r="AG4378" i="12"/>
  <c r="AM1016" i="12"/>
  <c r="AI1016" i="12"/>
  <c r="AK1016" i="12"/>
  <c r="AN1016" i="12"/>
  <c r="AH1016" i="12"/>
  <c r="AL1016" i="12"/>
  <c r="AJ1016" i="12"/>
  <c r="AG1016" i="12"/>
  <c r="AM4536" i="12"/>
  <c r="AK4536" i="12"/>
  <c r="AI4536" i="12"/>
  <c r="AN4536" i="12"/>
  <c r="AH4536" i="12"/>
  <c r="AL4536" i="12"/>
  <c r="AJ4536" i="12"/>
  <c r="AG4536" i="12"/>
  <c r="AM5336" i="12"/>
  <c r="AI5336" i="12"/>
  <c r="AK5336" i="12"/>
  <c r="AN5336" i="12"/>
  <c r="AL5336" i="12"/>
  <c r="AH5336" i="12"/>
  <c r="AJ5336" i="12"/>
  <c r="AG5336" i="12"/>
  <c r="AM6116" i="12"/>
  <c r="AI6116" i="12"/>
  <c r="AK6116" i="12"/>
  <c r="AH6116" i="12"/>
  <c r="AN6116" i="12"/>
  <c r="AL6116" i="12"/>
  <c r="AJ6116" i="12"/>
  <c r="AG6116" i="12"/>
  <c r="AM6952" i="12"/>
  <c r="AK6952" i="12"/>
  <c r="AI6952" i="12"/>
  <c r="AN6952" i="12"/>
  <c r="AL6952" i="12"/>
  <c r="AJ6952" i="12"/>
  <c r="AH6952" i="12"/>
  <c r="AG6952" i="12"/>
  <c r="AM2130" i="12"/>
  <c r="AK2130" i="12"/>
  <c r="AI2130" i="12"/>
  <c r="AN2130" i="12"/>
  <c r="AL2130" i="12"/>
  <c r="AJ2130" i="12"/>
  <c r="AH2130" i="12"/>
  <c r="AG2130" i="12"/>
  <c r="AM1344" i="12"/>
  <c r="AI1344" i="12"/>
  <c r="AK1344" i="12"/>
  <c r="AN1344" i="12"/>
  <c r="AL1344" i="12"/>
  <c r="AJ1344" i="12"/>
  <c r="AH1344" i="12"/>
  <c r="AG1344" i="12"/>
  <c r="AM5850" i="12"/>
  <c r="AI5850" i="12"/>
  <c r="AN5850" i="12"/>
  <c r="AK5850" i="12"/>
  <c r="AL5850" i="12"/>
  <c r="AH5850" i="12"/>
  <c r="AJ5850" i="12"/>
  <c r="AG5850" i="12"/>
  <c r="AM8195" i="12"/>
  <c r="AI8195" i="12"/>
  <c r="AK8195" i="12"/>
  <c r="AN8195" i="12"/>
  <c r="AH8195" i="12"/>
  <c r="AJ8195" i="12"/>
  <c r="AL8195" i="12"/>
  <c r="AG8195" i="12"/>
  <c r="AH4079" i="12"/>
  <c r="AL4079" i="12"/>
  <c r="AJ4079" i="12"/>
  <c r="AG4079" i="12"/>
  <c r="AH7384" i="12"/>
  <c r="AJ7384" i="12"/>
  <c r="AL7384" i="12"/>
  <c r="AG7384" i="12"/>
  <c r="AH3419" i="12"/>
  <c r="AL3419" i="12"/>
  <c r="AJ3419" i="12"/>
  <c r="AG3419" i="12"/>
  <c r="AH4700" i="12"/>
  <c r="AL4700" i="12"/>
  <c r="AJ4700" i="12"/>
  <c r="AG4700" i="12"/>
  <c r="AH5805" i="12"/>
  <c r="AL5805" i="12"/>
  <c r="AG5805" i="12"/>
  <c r="AJ5805" i="12"/>
  <c r="AH1849" i="12"/>
  <c r="AL1849" i="12"/>
  <c r="AJ1849" i="12"/>
  <c r="AG1849" i="12"/>
  <c r="AL4395" i="12"/>
  <c r="AH4395" i="12"/>
  <c r="AJ4395" i="12"/>
  <c r="AG4395" i="12"/>
  <c r="AM7552" i="12"/>
  <c r="AI7552" i="12"/>
  <c r="AK7552" i="12"/>
  <c r="AH7552" i="12"/>
  <c r="AN7552" i="12"/>
  <c r="AJ7552" i="12"/>
  <c r="AL7552" i="12"/>
  <c r="AG7552" i="12"/>
  <c r="AM6630" i="12"/>
  <c r="AI6630" i="12"/>
  <c r="AK6630" i="12"/>
  <c r="AH6630" i="12"/>
  <c r="AN6630" i="12"/>
  <c r="AJ6630" i="12"/>
  <c r="AL6630" i="12"/>
  <c r="AG6630" i="12"/>
  <c r="AM774" i="12"/>
  <c r="AI774" i="12"/>
  <c r="AK774" i="12"/>
  <c r="AN774" i="12"/>
  <c r="AH774" i="12"/>
  <c r="AL774" i="12"/>
  <c r="AJ774" i="12"/>
  <c r="AG774" i="12"/>
  <c r="AM7356" i="12"/>
  <c r="AI7356" i="12"/>
  <c r="AK7356" i="12"/>
  <c r="AN7356" i="12"/>
  <c r="AH7356" i="12"/>
  <c r="AJ7356" i="12"/>
  <c r="AL7356" i="12"/>
  <c r="AG7356" i="12"/>
  <c r="AM3045" i="12"/>
  <c r="AK3045" i="12"/>
  <c r="AI3045" i="12"/>
  <c r="AN3045" i="12"/>
  <c r="AH3045" i="12"/>
  <c r="AJ3045" i="12"/>
  <c r="AL3045" i="12"/>
  <c r="AG3045" i="12"/>
  <c r="AM4672" i="12"/>
  <c r="AI4672" i="12"/>
  <c r="AK4672" i="12"/>
  <c r="AN4672" i="12"/>
  <c r="AH4672" i="12"/>
  <c r="AJ4672" i="12"/>
  <c r="AL4672" i="12"/>
  <c r="AG4672" i="12"/>
  <c r="AK3681" i="12"/>
  <c r="AH3681" i="12"/>
  <c r="AL3681" i="12"/>
  <c r="AN3681" i="12"/>
  <c r="AJ3681" i="12"/>
  <c r="AG3681" i="12"/>
  <c r="AM1826" i="12"/>
  <c r="AI1826" i="12"/>
  <c r="AK1826" i="12"/>
  <c r="AH1826" i="12"/>
  <c r="AL1826" i="12"/>
  <c r="AN1826" i="12"/>
  <c r="AJ1826" i="12"/>
  <c r="AG1826" i="12"/>
  <c r="AK4367" i="12"/>
  <c r="AH4367" i="12"/>
  <c r="AL4367" i="12"/>
  <c r="AN4367" i="12"/>
  <c r="AJ4367" i="12"/>
  <c r="AG4367" i="12"/>
  <c r="AM2402" i="12"/>
  <c r="AI2402" i="12"/>
  <c r="AK2402" i="12"/>
  <c r="AH2402" i="12"/>
  <c r="AN2402" i="12"/>
  <c r="AJ2402" i="12"/>
  <c r="AL2402" i="12"/>
  <c r="AG2402" i="12"/>
  <c r="AH2515" i="12"/>
  <c r="AL2515" i="12"/>
  <c r="AJ2515" i="12"/>
  <c r="AG2515" i="12"/>
  <c r="AM6708" i="12"/>
  <c r="AI6708" i="12"/>
  <c r="AK6708" i="12"/>
  <c r="AN6708" i="12"/>
  <c r="AH6708" i="12"/>
  <c r="AJ6708" i="12"/>
  <c r="AL6708" i="12"/>
  <c r="AG6708" i="12"/>
  <c r="AM657" i="12"/>
  <c r="AI657" i="12"/>
  <c r="AK657" i="12"/>
  <c r="AN657" i="12"/>
  <c r="AH657" i="12"/>
  <c r="AL657" i="12"/>
  <c r="AJ657" i="12"/>
  <c r="AG657" i="12"/>
  <c r="AH6943" i="12"/>
  <c r="AL6943" i="12"/>
  <c r="AJ6943" i="12"/>
  <c r="AG6943" i="12"/>
  <c r="AM2129" i="12"/>
  <c r="AI2129" i="12"/>
  <c r="AK2129" i="12"/>
  <c r="AN2129" i="12"/>
  <c r="AH2129" i="12"/>
  <c r="AL2129" i="12"/>
  <c r="AJ2129" i="12"/>
  <c r="AG2129" i="12"/>
  <c r="AM5792" i="12"/>
  <c r="AI5792" i="12"/>
  <c r="AK5792" i="12"/>
  <c r="AN5792" i="12"/>
  <c r="AJ5792" i="12"/>
  <c r="AL5792" i="12"/>
  <c r="AH5792" i="12"/>
  <c r="AG5792" i="12"/>
  <c r="AM5149" i="12"/>
  <c r="AI5149" i="12"/>
  <c r="AK5149" i="12"/>
  <c r="AN5149" i="12"/>
  <c r="AH5149" i="12"/>
  <c r="AL5149" i="12"/>
  <c r="AJ5149" i="12"/>
  <c r="AG5149" i="12"/>
  <c r="AM666" i="12"/>
  <c r="AI666" i="12"/>
  <c r="AK666" i="12"/>
  <c r="AN666" i="12"/>
  <c r="AH666" i="12"/>
  <c r="AJ666" i="12"/>
  <c r="AL666" i="12"/>
  <c r="AG666" i="12"/>
  <c r="AI4121" i="12"/>
  <c r="AK4121" i="12"/>
  <c r="AM4121" i="12"/>
  <c r="AH4121" i="12"/>
  <c r="AN4121" i="12"/>
  <c r="AJ4121" i="12"/>
  <c r="AL4121" i="12"/>
  <c r="AG4121" i="12"/>
  <c r="AM7373" i="12"/>
  <c r="AI7373" i="12"/>
  <c r="AK7373" i="12"/>
  <c r="AH7373" i="12"/>
  <c r="AN7373" i="12"/>
  <c r="AJ7373" i="12"/>
  <c r="AL7373" i="12"/>
  <c r="AG7373" i="12"/>
  <c r="AM7953" i="12"/>
  <c r="AI7953" i="12"/>
  <c r="AK7953" i="12"/>
  <c r="AN7953" i="12"/>
  <c r="AL7953" i="12"/>
  <c r="AJ7953" i="12"/>
  <c r="AH7953" i="12"/>
  <c r="AG7953" i="12"/>
  <c r="AQ7804" i="12"/>
  <c r="AY7804" i="12"/>
  <c r="AQ2285" i="12"/>
  <c r="AY2285" i="12"/>
  <c r="AQ6323" i="12"/>
  <c r="AY6323" i="12"/>
  <c r="AQ3154" i="12"/>
  <c r="AY3154" i="12"/>
  <c r="AM7977" i="12"/>
  <c r="AK7977" i="12"/>
  <c r="AI7977" i="12"/>
  <c r="AN7977" i="12"/>
  <c r="AL7977" i="12"/>
  <c r="AH7977" i="12"/>
  <c r="AJ7977" i="12"/>
  <c r="AG7977" i="12"/>
  <c r="AM6987" i="12"/>
  <c r="AK6987" i="12"/>
  <c r="AI6987" i="12"/>
  <c r="AN6987" i="12"/>
  <c r="AH6987" i="12"/>
  <c r="AJ6987" i="12"/>
  <c r="AL6987" i="12"/>
  <c r="AG6987" i="12"/>
  <c r="AM1815" i="12"/>
  <c r="AI1815" i="12"/>
  <c r="AK1815" i="12"/>
  <c r="AH1815" i="12"/>
  <c r="AN1815" i="12"/>
  <c r="AL1815" i="12"/>
  <c r="AJ1815" i="12"/>
  <c r="AG1815" i="12"/>
  <c r="AK7316" i="12"/>
  <c r="AN7316" i="12"/>
  <c r="AJ7316" i="12"/>
  <c r="AH7316" i="12"/>
  <c r="AL7316" i="12"/>
  <c r="AG7316" i="12"/>
  <c r="AK1945" i="12"/>
  <c r="AN1945" i="12"/>
  <c r="AH1945" i="12"/>
  <c r="AJ1945" i="12"/>
  <c r="AL1945" i="12"/>
  <c r="AG1945" i="12"/>
  <c r="AM6623" i="12"/>
  <c r="AI6623" i="12"/>
  <c r="AK6623" i="12"/>
  <c r="AN6623" i="12"/>
  <c r="AH6623" i="12"/>
  <c r="AL6623" i="12"/>
  <c r="AG6623" i="12"/>
  <c r="AJ6623" i="12"/>
  <c r="AM7543" i="12"/>
  <c r="AI7543" i="12"/>
  <c r="AK7543" i="12"/>
  <c r="AN7543" i="12"/>
  <c r="AH7543" i="12"/>
  <c r="AJ7543" i="12"/>
  <c r="AL7543" i="12"/>
  <c r="AG7543" i="12"/>
  <c r="AM4001" i="12"/>
  <c r="AI4001" i="12"/>
  <c r="AN4001" i="12"/>
  <c r="AH4001" i="12"/>
  <c r="AK4001" i="12"/>
  <c r="AL4001" i="12"/>
  <c r="AJ4001" i="12"/>
  <c r="AG4001" i="12"/>
  <c r="AN7067" i="12"/>
  <c r="AK7067" i="12"/>
  <c r="AH7067" i="12"/>
  <c r="AJ7067" i="12"/>
  <c r="AL7067" i="12"/>
  <c r="AG7067" i="12"/>
  <c r="AK1861" i="12"/>
  <c r="AN1861" i="12"/>
  <c r="AJ1861" i="12"/>
  <c r="AH1861" i="12"/>
  <c r="AL1861" i="12"/>
  <c r="AG1861" i="12"/>
  <c r="AH7863" i="12"/>
  <c r="AJ7863" i="12"/>
  <c r="AL7863" i="12"/>
  <c r="AG7863" i="12"/>
  <c r="AM6500" i="12"/>
  <c r="AI6500" i="12"/>
  <c r="AK6500" i="12"/>
  <c r="AN6500" i="12"/>
  <c r="AJ6500" i="12"/>
  <c r="AL6500" i="12"/>
  <c r="AH6500" i="12"/>
  <c r="AG6500" i="12"/>
  <c r="AI5351" i="12"/>
  <c r="AM5351" i="12"/>
  <c r="AK5351" i="12"/>
  <c r="AN5351" i="12"/>
  <c r="AL5351" i="12"/>
  <c r="AH5351" i="12"/>
  <c r="AJ5351" i="12"/>
  <c r="AG5351" i="12"/>
  <c r="AM6725" i="12"/>
  <c r="AI6725" i="12"/>
  <c r="AK6725" i="12"/>
  <c r="AH6725" i="12"/>
  <c r="AN6725" i="12"/>
  <c r="AL6725" i="12"/>
  <c r="AJ6725" i="12"/>
  <c r="AG6725" i="12"/>
  <c r="AH2089" i="12"/>
  <c r="AJ2089" i="12"/>
  <c r="AL2089" i="12"/>
  <c r="AG2089" i="12"/>
  <c r="AH3806" i="12"/>
  <c r="AL3806" i="12"/>
  <c r="AJ3806" i="12"/>
  <c r="AG3806" i="12"/>
  <c r="AH7974" i="12"/>
  <c r="AJ7974" i="12"/>
  <c r="AL7974" i="12"/>
  <c r="AG7974" i="12"/>
  <c r="AH5836" i="12"/>
  <c r="AL5836" i="12"/>
  <c r="AJ5836" i="12"/>
  <c r="AG5836" i="12"/>
  <c r="AI1641" i="12"/>
  <c r="AM1641" i="12"/>
  <c r="AK1641" i="12"/>
  <c r="AH1641" i="12"/>
  <c r="AN1641" i="12"/>
  <c r="AJ1641" i="12"/>
  <c r="AL1641" i="12"/>
  <c r="AG1641" i="12"/>
  <c r="AM664" i="12"/>
  <c r="AI664" i="12"/>
  <c r="AK664" i="12"/>
  <c r="AN664" i="12"/>
  <c r="AH664" i="12"/>
  <c r="AJ664" i="12"/>
  <c r="AL664" i="12"/>
  <c r="AG664" i="12"/>
  <c r="AM5144" i="12"/>
  <c r="AI5144" i="12"/>
  <c r="AK5144" i="12"/>
  <c r="AN5144" i="12"/>
  <c r="AJ5144" i="12"/>
  <c r="AH5144" i="12"/>
  <c r="AL5144" i="12"/>
  <c r="AG5144" i="12"/>
  <c r="AM4083" i="12"/>
  <c r="AI4083" i="12"/>
  <c r="AK4083" i="12"/>
  <c r="AN4083" i="12"/>
  <c r="AL4083" i="12"/>
  <c r="AH4083" i="12"/>
  <c r="AJ4083" i="12"/>
  <c r="AG4083" i="12"/>
  <c r="AM7388" i="12"/>
  <c r="AI7388" i="12"/>
  <c r="AK7388" i="12"/>
  <c r="AH7388" i="12"/>
  <c r="AN7388" i="12"/>
  <c r="AJ7388" i="12"/>
  <c r="AL7388" i="12"/>
  <c r="AG7388" i="12"/>
  <c r="AM3728" i="12"/>
  <c r="AI3728" i="12"/>
  <c r="AK3728" i="12"/>
  <c r="AH3728" i="12"/>
  <c r="AN3728" i="12"/>
  <c r="AJ3728" i="12"/>
  <c r="AL3728" i="12"/>
  <c r="AG3728" i="12"/>
  <c r="AM4704" i="12"/>
  <c r="AI4704" i="12"/>
  <c r="AK4704" i="12"/>
  <c r="AN4704" i="12"/>
  <c r="AL4704" i="12"/>
  <c r="AH4704" i="12"/>
  <c r="AJ4704" i="12"/>
  <c r="AG4704" i="12"/>
  <c r="AM5809" i="12"/>
  <c r="AI5809" i="12"/>
  <c r="AK5809" i="12"/>
  <c r="AN5809" i="12"/>
  <c r="AH5809" i="12"/>
  <c r="AJ5809" i="12"/>
  <c r="AL5809" i="12"/>
  <c r="AG5809" i="12"/>
  <c r="AM6677" i="12"/>
  <c r="AI6677" i="12"/>
  <c r="AK6677" i="12"/>
  <c r="AN6677" i="12"/>
  <c r="AH6677" i="12"/>
  <c r="AL6677" i="12"/>
  <c r="AJ6677" i="12"/>
  <c r="AG6677" i="12"/>
  <c r="AK4399" i="12"/>
  <c r="AN4399" i="12"/>
  <c r="AH4399" i="12"/>
  <c r="AL4399" i="12"/>
  <c r="AG4399" i="12"/>
  <c r="AJ4399" i="12"/>
  <c r="AM3397" i="12"/>
  <c r="AI3397" i="12"/>
  <c r="AK3397" i="12"/>
  <c r="AN3397" i="12"/>
  <c r="AJ3397" i="12"/>
  <c r="AH3397" i="12"/>
  <c r="AL3397" i="12"/>
  <c r="AG3397" i="12"/>
  <c r="AH1215" i="12"/>
  <c r="AL1215" i="12"/>
  <c r="AJ1215" i="12"/>
  <c r="AG1215" i="12"/>
  <c r="AM7085" i="12"/>
  <c r="AK7085" i="12"/>
  <c r="AI7085" i="12"/>
  <c r="AH7085" i="12"/>
  <c r="AN7085" i="12"/>
  <c r="AL7085" i="12"/>
  <c r="AG7085" i="12"/>
  <c r="AJ7085" i="12"/>
  <c r="AM6407" i="12"/>
  <c r="AI6407" i="12"/>
  <c r="AK6407" i="12"/>
  <c r="AH6407" i="12"/>
  <c r="AL6407" i="12"/>
  <c r="AN6407" i="12"/>
  <c r="AJ6407" i="12"/>
  <c r="AG6407" i="12"/>
  <c r="AM7066" i="12"/>
  <c r="AI7066" i="12"/>
  <c r="AK7066" i="12"/>
  <c r="AN7066" i="12"/>
  <c r="AH7066" i="12"/>
  <c r="AL7066" i="12"/>
  <c r="AJ7066" i="12"/>
  <c r="AG7066" i="12"/>
  <c r="AM1860" i="12"/>
  <c r="AI1860" i="12"/>
  <c r="AK1860" i="12"/>
  <c r="AN1860" i="12"/>
  <c r="AH1860" i="12"/>
  <c r="AL1860" i="12"/>
  <c r="AJ1860" i="12"/>
  <c r="AG1860" i="12"/>
  <c r="AM6169" i="12"/>
  <c r="AI6169" i="12"/>
  <c r="AK6169" i="12"/>
  <c r="AH6169" i="12"/>
  <c r="AN6169" i="12"/>
  <c r="AJ6169" i="12"/>
  <c r="AL6169" i="12"/>
  <c r="AG6169" i="12"/>
  <c r="AM6050" i="12"/>
  <c r="AI6050" i="12"/>
  <c r="AK6050" i="12"/>
  <c r="AN6050" i="12"/>
  <c r="AH6050" i="12"/>
  <c r="AJ6050" i="12"/>
  <c r="AL6050" i="12"/>
  <c r="AG6050" i="12"/>
  <c r="AM6404" i="12"/>
  <c r="AI6404" i="12"/>
  <c r="AK6404" i="12"/>
  <c r="AH6404" i="12"/>
  <c r="AN6404" i="12"/>
  <c r="AL6404" i="12"/>
  <c r="AJ6404" i="12"/>
  <c r="AG6404" i="12"/>
  <c r="AI6154" i="12"/>
  <c r="AM6154" i="12"/>
  <c r="AK6154" i="12"/>
  <c r="AH6154" i="12"/>
  <c r="AN6154" i="12"/>
  <c r="AJ6154" i="12"/>
  <c r="AL6154" i="12"/>
  <c r="AG6154" i="12"/>
  <c r="AI2078" i="12"/>
  <c r="AM2078" i="12"/>
  <c r="AK2078" i="12"/>
  <c r="AH2078" i="12"/>
  <c r="AN2078" i="12"/>
  <c r="AJ2078" i="12"/>
  <c r="AL2078" i="12"/>
  <c r="AG2078" i="12"/>
  <c r="AM5326" i="12"/>
  <c r="AI5326" i="12"/>
  <c r="AK5326" i="12"/>
  <c r="AN5326" i="12"/>
  <c r="AH5326" i="12"/>
  <c r="AL5326" i="12"/>
  <c r="AJ5326" i="12"/>
  <c r="AG5326" i="12"/>
  <c r="AY2253" i="12"/>
  <c r="BC3642" i="12"/>
  <c r="AU3642" i="12"/>
  <c r="AY4263" i="12"/>
  <c r="AQ4263" i="12"/>
  <c r="BC1710" i="12"/>
  <c r="AU1710" i="12"/>
  <c r="BC4797" i="12"/>
  <c r="AU4797" i="12"/>
  <c r="BC734" i="12"/>
  <c r="AU734" i="12"/>
  <c r="AU7110" i="12"/>
  <c r="BC7110" i="12"/>
  <c r="AU6653" i="12"/>
  <c r="BC6653" i="12"/>
  <c r="AU7804" i="12"/>
  <c r="BC7804" i="12"/>
  <c r="AU2285" i="12"/>
  <c r="BC2285" i="12"/>
  <c r="BC3154" i="12"/>
  <c r="AU3154" i="12"/>
  <c r="AU2992" i="12"/>
  <c r="BC2992" i="12"/>
  <c r="AM1279" i="12"/>
  <c r="AI1279" i="12"/>
  <c r="AK1279" i="12"/>
  <c r="AN1279" i="12"/>
  <c r="AH1279" i="12"/>
  <c r="AL1279" i="12"/>
  <c r="AJ1279" i="12"/>
  <c r="AG1279" i="12"/>
  <c r="AM3026" i="12"/>
  <c r="AI3026" i="12"/>
  <c r="AK3026" i="12"/>
  <c r="AN3026" i="12"/>
  <c r="AL3026" i="12"/>
  <c r="AH3026" i="12"/>
  <c r="AJ3026" i="12"/>
  <c r="AG3026" i="12"/>
  <c r="AM3803" i="12"/>
  <c r="AI3803" i="12"/>
  <c r="AK3803" i="12"/>
  <c r="AN3803" i="12"/>
  <c r="AH3803" i="12"/>
  <c r="AL3803" i="12"/>
  <c r="AJ3803" i="12"/>
  <c r="AG3803" i="12"/>
  <c r="AM1630" i="12"/>
  <c r="AI1630" i="12"/>
  <c r="AK1630" i="12"/>
  <c r="AN1630" i="12"/>
  <c r="AH1630" i="12"/>
  <c r="AL1630" i="12"/>
  <c r="AG1630" i="12"/>
  <c r="AJ1630" i="12"/>
  <c r="AM4616" i="12"/>
  <c r="AI4616" i="12"/>
  <c r="AK4616" i="12"/>
  <c r="AN4616" i="12"/>
  <c r="AL4616" i="12"/>
  <c r="AH4616" i="12"/>
  <c r="AJ4616" i="12"/>
  <c r="AG4616" i="12"/>
  <c r="AM3174" i="12"/>
  <c r="AI3174" i="12"/>
  <c r="AK3174" i="12"/>
  <c r="AN3174" i="12"/>
  <c r="AH3174" i="12"/>
  <c r="AL3174" i="12"/>
  <c r="AJ3174" i="12"/>
  <c r="AG3174" i="12"/>
  <c r="AM2512" i="12"/>
  <c r="AK2512" i="12"/>
  <c r="AI2512" i="12"/>
  <c r="AN2512" i="12"/>
  <c r="AH2512" i="12"/>
  <c r="AL2512" i="12"/>
  <c r="AJ2512" i="12"/>
  <c r="AG2512" i="12"/>
  <c r="AM4090" i="12"/>
  <c r="AI4090" i="12"/>
  <c r="AK4090" i="12"/>
  <c r="AN4090" i="12"/>
  <c r="AH4090" i="12"/>
  <c r="AL4090" i="12"/>
  <c r="AJ4090" i="12"/>
  <c r="AG4090" i="12"/>
  <c r="AM2168" i="12"/>
  <c r="AI2168" i="12"/>
  <c r="AK2168" i="12"/>
  <c r="AN2168" i="12"/>
  <c r="AH2168" i="12"/>
  <c r="AL2168" i="12"/>
  <c r="AJ2168" i="12"/>
  <c r="AG2168" i="12"/>
  <c r="AM709" i="12"/>
  <c r="AI709" i="12"/>
  <c r="AK709" i="12"/>
  <c r="AH709" i="12"/>
  <c r="AN709" i="12"/>
  <c r="AL709" i="12"/>
  <c r="AJ709" i="12"/>
  <c r="AG709" i="12"/>
  <c r="AM4870" i="12"/>
  <c r="AI4870" i="12"/>
  <c r="AK4870" i="12"/>
  <c r="AN4870" i="12"/>
  <c r="AH4870" i="12"/>
  <c r="AL4870" i="12"/>
  <c r="AJ4870" i="12"/>
  <c r="AG4870" i="12"/>
  <c r="AM4867" i="12"/>
  <c r="AI4867" i="12"/>
  <c r="AK4867" i="12"/>
  <c r="AN4867" i="12"/>
  <c r="AH4867" i="12"/>
  <c r="AL4867" i="12"/>
  <c r="AJ4867" i="12"/>
  <c r="AG4867" i="12"/>
  <c r="AI3394" i="12"/>
  <c r="AM3394" i="12"/>
  <c r="AK3394" i="12"/>
  <c r="AN3394" i="12"/>
  <c r="AH3394" i="12"/>
  <c r="AL3394" i="12"/>
  <c r="AG3394" i="12"/>
  <c r="AJ3394" i="12"/>
  <c r="AI3189" i="12"/>
  <c r="AM3189" i="12"/>
  <c r="AK3189" i="12"/>
  <c r="AN3189" i="12"/>
  <c r="AH3189" i="12"/>
  <c r="AJ3189" i="12"/>
  <c r="AL3189" i="12"/>
  <c r="AG3189" i="12"/>
  <c r="AM2527" i="12"/>
  <c r="AI2527" i="12"/>
  <c r="AK2527" i="12"/>
  <c r="AL2527" i="12"/>
  <c r="AN2527" i="12"/>
  <c r="AH2527" i="12"/>
  <c r="AG2527" i="12"/>
  <c r="AJ2527" i="12"/>
  <c r="AM3746" i="12"/>
  <c r="AI3746" i="12"/>
  <c r="AK3746" i="12"/>
  <c r="AN3746" i="12"/>
  <c r="AH3746" i="12"/>
  <c r="AL3746" i="12"/>
  <c r="AJ3746" i="12"/>
  <c r="AG3746" i="12"/>
  <c r="AM3040" i="12"/>
  <c r="AI3040" i="12"/>
  <c r="AK3040" i="12"/>
  <c r="AN3040" i="12"/>
  <c r="AH3040" i="12"/>
  <c r="AL3040" i="12"/>
  <c r="AJ3040" i="12"/>
  <c r="AG3040" i="12"/>
  <c r="AM6986" i="12"/>
  <c r="AI6986" i="12"/>
  <c r="AK6986" i="12"/>
  <c r="AN6986" i="12"/>
  <c r="AH6986" i="12"/>
  <c r="AL6986" i="12"/>
  <c r="AJ6986" i="12"/>
  <c r="AG6986" i="12"/>
  <c r="AM6983" i="12"/>
  <c r="AI6983" i="12"/>
  <c r="AK6983" i="12"/>
  <c r="AN6983" i="12"/>
  <c r="AH6983" i="12"/>
  <c r="AL6983" i="12"/>
  <c r="AJ6983" i="12"/>
  <c r="AG6983" i="12"/>
  <c r="AM7019" i="12"/>
  <c r="AI7019" i="12"/>
  <c r="AK7019" i="12"/>
  <c r="AN7019" i="12"/>
  <c r="AH7019" i="12"/>
  <c r="AL7019" i="12"/>
  <c r="AJ7019" i="12"/>
  <c r="AG7019" i="12"/>
  <c r="AM6190" i="12"/>
  <c r="AI6190" i="12"/>
  <c r="AK6190" i="12"/>
  <c r="AN6190" i="12"/>
  <c r="AH6190" i="12"/>
  <c r="AL6190" i="12"/>
  <c r="AJ6190" i="12"/>
  <c r="AG6190" i="12"/>
  <c r="AM2541" i="12"/>
  <c r="AI2541" i="12"/>
  <c r="AK2541" i="12"/>
  <c r="AN2541" i="12"/>
  <c r="AH2541" i="12"/>
  <c r="AL2541" i="12"/>
  <c r="AJ2541" i="12"/>
  <c r="AG2541" i="12"/>
  <c r="AM3755" i="12"/>
  <c r="AI3755" i="12"/>
  <c r="AK3755" i="12"/>
  <c r="AN3755" i="12"/>
  <c r="AH3755" i="12"/>
  <c r="AL3755" i="12"/>
  <c r="AJ3755" i="12"/>
  <c r="AG3755" i="12"/>
  <c r="AM2317" i="12"/>
  <c r="AI2317" i="12"/>
  <c r="AK2317" i="12"/>
  <c r="AN2317" i="12"/>
  <c r="AH2317" i="12"/>
  <c r="AL2317" i="12"/>
  <c r="AG2317" i="12"/>
  <c r="AJ2317" i="12"/>
  <c r="AM3055" i="12"/>
  <c r="AI3055" i="12"/>
  <c r="AK3055" i="12"/>
  <c r="AN3055" i="12"/>
  <c r="AH3055" i="12"/>
  <c r="AJ3055" i="12"/>
  <c r="AL3055" i="12"/>
  <c r="AG3055" i="12"/>
  <c r="AM6999" i="12"/>
  <c r="AI6999" i="12"/>
  <c r="AK6999" i="12"/>
  <c r="AN6999" i="12"/>
  <c r="AH6999" i="12"/>
  <c r="AL6999" i="12"/>
  <c r="AG6999" i="12"/>
  <c r="AJ6999" i="12"/>
  <c r="AM1941" i="12"/>
  <c r="AI1941" i="12"/>
  <c r="AK1941" i="12"/>
  <c r="AN1941" i="12"/>
  <c r="AH1941" i="12"/>
  <c r="AL1941" i="12"/>
  <c r="AJ1941" i="12"/>
  <c r="AG1941" i="12"/>
  <c r="AM6577" i="12"/>
  <c r="AI6577" i="12"/>
  <c r="AK6577" i="12"/>
  <c r="AN6577" i="12"/>
  <c r="AL6577" i="12"/>
  <c r="AH6577" i="12"/>
  <c r="AJ6577" i="12"/>
  <c r="AG6577" i="12"/>
  <c r="AI5769" i="12"/>
  <c r="AM5769" i="12"/>
  <c r="AK5769" i="12"/>
  <c r="AN5769" i="12"/>
  <c r="AH5769" i="12"/>
  <c r="AL5769" i="12"/>
  <c r="AJ5769" i="12"/>
  <c r="AG5769" i="12"/>
  <c r="AM4526" i="12"/>
  <c r="AI4526" i="12"/>
  <c r="AK4526" i="12"/>
  <c r="AN4526" i="12"/>
  <c r="AH4526" i="12"/>
  <c r="AL4526" i="12"/>
  <c r="AJ4526" i="12"/>
  <c r="AG4526" i="12"/>
  <c r="AM1605" i="12"/>
  <c r="AI1605" i="12"/>
  <c r="AK1605" i="12"/>
  <c r="AN1605" i="12"/>
  <c r="AH1605" i="12"/>
  <c r="AL1605" i="12"/>
  <c r="AJ1605" i="12"/>
  <c r="AG1605" i="12"/>
  <c r="AM2366" i="12"/>
  <c r="AI2366" i="12"/>
  <c r="AK2366" i="12"/>
  <c r="AN2366" i="12"/>
  <c r="AH2366" i="12"/>
  <c r="AL2366" i="12"/>
  <c r="AJ2366" i="12"/>
  <c r="AG2366" i="12"/>
  <c r="AM5251" i="12"/>
  <c r="AI5251" i="12"/>
  <c r="AK5251" i="12"/>
  <c r="AN5251" i="12"/>
  <c r="AH5251" i="12"/>
  <c r="AL5251" i="12"/>
  <c r="AJ5251" i="12"/>
  <c r="AG5251" i="12"/>
  <c r="AM3822" i="12"/>
  <c r="AI3822" i="12"/>
  <c r="AK3822" i="12"/>
  <c r="AN3822" i="12"/>
  <c r="AH3822" i="12"/>
  <c r="AL3822" i="12"/>
  <c r="AJ3822" i="12"/>
  <c r="AG3822" i="12"/>
  <c r="AM6202" i="12"/>
  <c r="AI6202" i="12"/>
  <c r="AK6202" i="12"/>
  <c r="AN6202" i="12"/>
  <c r="AH6202" i="12"/>
  <c r="AL6202" i="12"/>
  <c r="AJ6202" i="12"/>
  <c r="AG6202" i="12"/>
  <c r="AM3417" i="12"/>
  <c r="AI3417" i="12"/>
  <c r="AK3417" i="12"/>
  <c r="AN3417" i="12"/>
  <c r="AH3417" i="12"/>
  <c r="AL3417" i="12"/>
  <c r="AJ3417" i="12"/>
  <c r="AG3417" i="12"/>
  <c r="AM5783" i="12"/>
  <c r="AI5783" i="12"/>
  <c r="AK5783" i="12"/>
  <c r="AN5783" i="12"/>
  <c r="AH5783" i="12"/>
  <c r="AL5783" i="12"/>
  <c r="AJ5783" i="12"/>
  <c r="AG5783" i="12"/>
  <c r="AK7861" i="12"/>
  <c r="AN7861" i="12"/>
  <c r="AL7861" i="12"/>
  <c r="AH7861" i="12"/>
  <c r="AJ7861" i="12"/>
  <c r="AG7861" i="12"/>
  <c r="AK3769" i="12"/>
  <c r="AN3769" i="12"/>
  <c r="AH3769" i="12"/>
  <c r="AL3769" i="12"/>
  <c r="AG3769" i="12"/>
  <c r="AJ3769" i="12"/>
  <c r="AM5250" i="12"/>
  <c r="AI5250" i="12"/>
  <c r="AK5250" i="12"/>
  <c r="AN5250" i="12"/>
  <c r="AH5250" i="12"/>
  <c r="AL5250" i="12"/>
  <c r="AG5250" i="12"/>
  <c r="AJ5250" i="12"/>
  <c r="AM1013" i="12"/>
  <c r="AI1013" i="12"/>
  <c r="AK1013" i="12"/>
  <c r="AN1013" i="12"/>
  <c r="AH1013" i="12"/>
  <c r="AJ1013" i="12"/>
  <c r="AL1013" i="12"/>
  <c r="AG1013" i="12"/>
  <c r="AM1932" i="12"/>
  <c r="AI1932" i="12"/>
  <c r="AK1932" i="12"/>
  <c r="AN1932" i="12"/>
  <c r="AH1932" i="12"/>
  <c r="AL1932" i="12"/>
  <c r="AJ1932" i="12"/>
  <c r="AG1932" i="12"/>
  <c r="AM2486" i="12"/>
  <c r="AI2486" i="12"/>
  <c r="AK2486" i="12"/>
  <c r="AN2486" i="12"/>
  <c r="AH2486" i="12"/>
  <c r="AL2486" i="12"/>
  <c r="AJ2486" i="12"/>
  <c r="AG2486" i="12"/>
  <c r="AM3725" i="12"/>
  <c r="AI3725" i="12"/>
  <c r="AK3725" i="12"/>
  <c r="AN3725" i="12"/>
  <c r="AH3725" i="12"/>
  <c r="AL3725" i="12"/>
  <c r="AJ3725" i="12"/>
  <c r="AG3725" i="12"/>
  <c r="AM831" i="12"/>
  <c r="AI831" i="12"/>
  <c r="AK831" i="12"/>
  <c r="AN831" i="12"/>
  <c r="AH831" i="12"/>
  <c r="AL831" i="12"/>
  <c r="AJ831" i="12"/>
  <c r="AG831" i="12"/>
  <c r="AM2999" i="12"/>
  <c r="AI2999" i="12"/>
  <c r="AK2999" i="12"/>
  <c r="AN2999" i="12"/>
  <c r="AH2999" i="12"/>
  <c r="AL2999" i="12"/>
  <c r="AJ2999" i="12"/>
  <c r="AG2999" i="12"/>
  <c r="AM3776" i="12"/>
  <c r="AI3776" i="12"/>
  <c r="AK3776" i="12"/>
  <c r="AN3776" i="12"/>
  <c r="AH3776" i="12"/>
  <c r="AL3776" i="12"/>
  <c r="AJ3776" i="12"/>
  <c r="AG3776" i="12"/>
  <c r="AM1381" i="12"/>
  <c r="AI1381" i="12"/>
  <c r="AK1381" i="12"/>
  <c r="AN1381" i="12"/>
  <c r="AH1381" i="12"/>
  <c r="AL1381" i="12"/>
  <c r="AJ1381" i="12"/>
  <c r="AG1381" i="12"/>
  <c r="AM5265" i="12"/>
  <c r="AI5265" i="12"/>
  <c r="AK5265" i="12"/>
  <c r="AN5265" i="12"/>
  <c r="AH5265" i="12"/>
  <c r="AL5265" i="12"/>
  <c r="AJ5265" i="12"/>
  <c r="AG5265" i="12"/>
  <c r="AM3836" i="12"/>
  <c r="AI3836" i="12"/>
  <c r="AK3836" i="12"/>
  <c r="AN3836" i="12"/>
  <c r="AH3836" i="12"/>
  <c r="AL3836" i="12"/>
  <c r="AJ3836" i="12"/>
  <c r="AG3836" i="12"/>
  <c r="AM4183" i="12"/>
  <c r="AI4183" i="12"/>
  <c r="AK4183" i="12"/>
  <c r="AN4183" i="12"/>
  <c r="AH4183" i="12"/>
  <c r="AL4183" i="12"/>
  <c r="AJ4183" i="12"/>
  <c r="AG4183" i="12"/>
  <c r="AM1398" i="12"/>
  <c r="AI1398" i="12"/>
  <c r="AK1398" i="12"/>
  <c r="AN1398" i="12"/>
  <c r="AH1398" i="12"/>
  <c r="AL1398" i="12"/>
  <c r="AJ1398" i="12"/>
  <c r="AG1398" i="12"/>
  <c r="AM4026" i="12"/>
  <c r="AI4026" i="12"/>
  <c r="AK4026" i="12"/>
  <c r="AN4026" i="12"/>
  <c r="AL4026" i="12"/>
  <c r="AH4026" i="12"/>
  <c r="AJ4026" i="12"/>
  <c r="AG4026" i="12"/>
  <c r="AM7865" i="12"/>
  <c r="AI7865" i="12"/>
  <c r="AK7865" i="12"/>
  <c r="AN7865" i="12"/>
  <c r="AL7865" i="12"/>
  <c r="AH7865" i="12"/>
  <c r="AJ7865" i="12"/>
  <c r="AG7865" i="12"/>
  <c r="AM5299" i="12"/>
  <c r="AI5299" i="12"/>
  <c r="AK5299" i="12"/>
  <c r="AN5299" i="12"/>
  <c r="AH5299" i="12"/>
  <c r="AL5299" i="12"/>
  <c r="AJ5299" i="12"/>
  <c r="AG5299" i="12"/>
  <c r="AM1353" i="12"/>
  <c r="AI1353" i="12"/>
  <c r="AK1353" i="12"/>
  <c r="AN1353" i="12"/>
  <c r="AH1353" i="12"/>
  <c r="AL1353" i="12"/>
  <c r="AJ1353" i="12"/>
  <c r="AG1353" i="12"/>
  <c r="AM5256" i="12"/>
  <c r="AI5256" i="12"/>
  <c r="AK5256" i="12"/>
  <c r="AN5256" i="12"/>
  <c r="AH5256" i="12"/>
  <c r="AL5256" i="12"/>
  <c r="AJ5256" i="12"/>
  <c r="AG5256" i="12"/>
  <c r="AM3827" i="12"/>
  <c r="AI3827" i="12"/>
  <c r="AK3827" i="12"/>
  <c r="AN3827" i="12"/>
  <c r="AL3827" i="12"/>
  <c r="AH3827" i="12"/>
  <c r="AJ3827" i="12"/>
  <c r="AG3827" i="12"/>
  <c r="AM2476" i="12"/>
  <c r="AI2476" i="12"/>
  <c r="AK2476" i="12"/>
  <c r="AN2476" i="12"/>
  <c r="AH2476" i="12"/>
  <c r="AL2476" i="12"/>
  <c r="AJ2476" i="12"/>
  <c r="AG2476" i="12"/>
  <c r="AM3715" i="12"/>
  <c r="AI3715" i="12"/>
  <c r="AK3715" i="12"/>
  <c r="AN3715" i="12"/>
  <c r="AH3715" i="12"/>
  <c r="AL3715" i="12"/>
  <c r="AJ3715" i="12"/>
  <c r="AG3715" i="12"/>
  <c r="AM683" i="12"/>
  <c r="AI683" i="12"/>
  <c r="AK683" i="12"/>
  <c r="AN683" i="12"/>
  <c r="AH683" i="12"/>
  <c r="AL683" i="12"/>
  <c r="AJ683" i="12"/>
  <c r="AG683" i="12"/>
  <c r="AM4534" i="12"/>
  <c r="AI4534" i="12"/>
  <c r="AK4534" i="12"/>
  <c r="AN4534" i="12"/>
  <c r="AH4534" i="12"/>
  <c r="AL4534" i="12"/>
  <c r="AJ4534" i="12"/>
  <c r="AG4534" i="12"/>
  <c r="AK3791" i="12"/>
  <c r="AN3791" i="12"/>
  <c r="AH3791" i="12"/>
  <c r="AL3791" i="12"/>
  <c r="AJ3791" i="12"/>
  <c r="AG3791" i="12"/>
  <c r="AM2500" i="12"/>
  <c r="AI2500" i="12"/>
  <c r="AK2500" i="12"/>
  <c r="AN2500" i="12"/>
  <c r="AH2500" i="12"/>
  <c r="AL2500" i="12"/>
  <c r="AJ2500" i="12"/>
  <c r="AG2500" i="12"/>
  <c r="AM4686" i="12"/>
  <c r="AI4686" i="12"/>
  <c r="AK4686" i="12"/>
  <c r="AN4686" i="12"/>
  <c r="AH4686" i="12"/>
  <c r="AL4686" i="12"/>
  <c r="AJ4686" i="12"/>
  <c r="AG4686" i="12"/>
  <c r="AM3693" i="12"/>
  <c r="AI3693" i="12"/>
  <c r="AK3693" i="12"/>
  <c r="AN3693" i="12"/>
  <c r="AH3693" i="12"/>
  <c r="AL3693" i="12"/>
  <c r="AJ3693" i="12"/>
  <c r="AG3693" i="12"/>
  <c r="AM1837" i="12"/>
  <c r="AI1837" i="12"/>
  <c r="AK1837" i="12"/>
  <c r="AN1837" i="12"/>
  <c r="AH1837" i="12"/>
  <c r="AL1837" i="12"/>
  <c r="AJ1837" i="12"/>
  <c r="AG1837" i="12"/>
  <c r="AM4381" i="12"/>
  <c r="AI4381" i="12"/>
  <c r="AK4381" i="12"/>
  <c r="AN4381" i="12"/>
  <c r="AH4381" i="12"/>
  <c r="AJ4381" i="12"/>
  <c r="AL4381" i="12"/>
  <c r="AG4381" i="12"/>
  <c r="AK3363" i="12"/>
  <c r="AN3363" i="12"/>
  <c r="AH3363" i="12"/>
  <c r="AL3363" i="12"/>
  <c r="AG3363" i="12"/>
  <c r="AJ3363" i="12"/>
  <c r="AK4683" i="12"/>
  <c r="AN4683" i="12"/>
  <c r="AH4683" i="12"/>
  <c r="AL4683" i="12"/>
  <c r="AJ4683" i="12"/>
  <c r="AG4683" i="12"/>
  <c r="AK3690" i="12"/>
  <c r="AN3690" i="12"/>
  <c r="AH3690" i="12"/>
  <c r="AL3690" i="12"/>
  <c r="AJ3690" i="12"/>
  <c r="AG3690" i="12"/>
  <c r="AH3018" i="12"/>
  <c r="AL3018" i="12"/>
  <c r="AJ3018" i="12"/>
  <c r="AG3018" i="12"/>
  <c r="AH3173" i="12"/>
  <c r="AL3173" i="12"/>
  <c r="AG3173" i="12"/>
  <c r="AJ3173" i="12"/>
  <c r="AH6617" i="12"/>
  <c r="AL6617" i="12"/>
  <c r="AJ6617" i="12"/>
  <c r="AG6617" i="12"/>
  <c r="AH5362" i="12"/>
  <c r="AL5362" i="12"/>
  <c r="AJ5362" i="12"/>
  <c r="AG5362" i="12"/>
  <c r="AH3995" i="12"/>
  <c r="AL3995" i="12"/>
  <c r="AG3995" i="12"/>
  <c r="AJ3995" i="12"/>
  <c r="AH7061" i="12"/>
  <c r="AL7061" i="12"/>
  <c r="AJ7061" i="12"/>
  <c r="AG7061" i="12"/>
  <c r="AH1606" i="12"/>
  <c r="AJ1606" i="12"/>
  <c r="AL1606" i="12"/>
  <c r="AG1606" i="12"/>
  <c r="AH6614" i="12"/>
  <c r="AL6614" i="12"/>
  <c r="AJ6614" i="12"/>
  <c r="AG6614" i="12"/>
  <c r="AH5359" i="12"/>
  <c r="AL5359" i="12"/>
  <c r="AJ5359" i="12"/>
  <c r="AG5359" i="12"/>
  <c r="AK1276" i="12"/>
  <c r="AN1276" i="12"/>
  <c r="AH1276" i="12"/>
  <c r="AL1276" i="12"/>
  <c r="AG1276" i="12"/>
  <c r="AJ1276" i="12"/>
  <c r="AM3399" i="12"/>
  <c r="AI3399" i="12"/>
  <c r="AK3399" i="12"/>
  <c r="AH3399" i="12"/>
  <c r="AN3399" i="12"/>
  <c r="AL3399" i="12"/>
  <c r="AJ3399" i="12"/>
  <c r="AG3399" i="12"/>
  <c r="AK7851" i="12"/>
  <c r="AN7851" i="12"/>
  <c r="AL7851" i="12"/>
  <c r="AH7851" i="12"/>
  <c r="AJ7851" i="12"/>
  <c r="AG7851" i="12"/>
  <c r="AM5312" i="12"/>
  <c r="AI5312" i="12"/>
  <c r="AK5312" i="12"/>
  <c r="AN5312" i="12"/>
  <c r="AH5312" i="12"/>
  <c r="AL5312" i="12"/>
  <c r="AJ5312" i="12"/>
  <c r="AG5312" i="12"/>
  <c r="AM6422" i="12"/>
  <c r="AI6422" i="12"/>
  <c r="AK6422" i="12"/>
  <c r="AN6422" i="12"/>
  <c r="AH6422" i="12"/>
  <c r="AL6422" i="12"/>
  <c r="AJ6422" i="12"/>
  <c r="AG6422" i="12"/>
  <c r="AM6742" i="12"/>
  <c r="AI6742" i="12"/>
  <c r="AK6742" i="12"/>
  <c r="AN6742" i="12"/>
  <c r="AH6742" i="12"/>
  <c r="AL6742" i="12"/>
  <c r="AJ6742" i="12"/>
  <c r="AG6742" i="12"/>
  <c r="AM2096" i="12"/>
  <c r="AI2096" i="12"/>
  <c r="AK2096" i="12"/>
  <c r="AN2096" i="12"/>
  <c r="AH2096" i="12"/>
  <c r="AL2096" i="12"/>
  <c r="AJ2096" i="12"/>
  <c r="AG2096" i="12"/>
  <c r="AM4217" i="12"/>
  <c r="AI4217" i="12"/>
  <c r="AK4217" i="12"/>
  <c r="AH4217" i="12"/>
  <c r="AN4217" i="12"/>
  <c r="AL4217" i="12"/>
  <c r="AJ4217" i="12"/>
  <c r="AG4217" i="12"/>
  <c r="AM5309" i="12"/>
  <c r="AI5309" i="12"/>
  <c r="AK5309" i="12"/>
  <c r="AH5309" i="12"/>
  <c r="AN5309" i="12"/>
  <c r="AJ5309" i="12"/>
  <c r="AL5309" i="12"/>
  <c r="AG5309" i="12"/>
  <c r="AH1940" i="12"/>
  <c r="AL1940" i="12"/>
  <c r="AJ1940" i="12"/>
  <c r="AG1940" i="12"/>
  <c r="AH3007" i="12"/>
  <c r="AL3007" i="12"/>
  <c r="AJ3007" i="12"/>
  <c r="AG3007" i="12"/>
  <c r="AN8038" i="12"/>
  <c r="AH8038" i="12"/>
  <c r="AL8038" i="12"/>
  <c r="AJ8038" i="12"/>
  <c r="AG8038" i="12"/>
  <c r="AM5168" i="12"/>
  <c r="AI5168" i="12"/>
  <c r="AK5168" i="12"/>
  <c r="AH5168" i="12"/>
  <c r="AN5168" i="12"/>
  <c r="AL5168" i="12"/>
  <c r="AJ5168" i="12"/>
  <c r="AG5168" i="12"/>
  <c r="AM6394" i="12"/>
  <c r="AI6394" i="12"/>
  <c r="AK6394" i="12"/>
  <c r="AH6394" i="12"/>
  <c r="AN6394" i="12"/>
  <c r="AL6394" i="12"/>
  <c r="AJ6394" i="12"/>
  <c r="AG6394" i="12"/>
  <c r="AM6724" i="12"/>
  <c r="AI6724" i="12"/>
  <c r="AK6724" i="12"/>
  <c r="AN6724" i="12"/>
  <c r="AH6724" i="12"/>
  <c r="AL6724" i="12"/>
  <c r="AJ6724" i="12"/>
  <c r="AG6724" i="12"/>
  <c r="AM7395" i="12"/>
  <c r="AI7395" i="12"/>
  <c r="AK7395" i="12"/>
  <c r="AN7395" i="12"/>
  <c r="AH7395" i="12"/>
  <c r="AL7395" i="12"/>
  <c r="AJ7395" i="12"/>
  <c r="AG7395" i="12"/>
  <c r="AM4196" i="12"/>
  <c r="AI4196" i="12"/>
  <c r="AK4196" i="12"/>
  <c r="AN4196" i="12"/>
  <c r="AH4196" i="12"/>
  <c r="AL4196" i="12"/>
  <c r="AG4196" i="12"/>
  <c r="AJ4196" i="12"/>
  <c r="AM5166" i="12"/>
  <c r="AI5166" i="12"/>
  <c r="AK5166" i="12"/>
  <c r="AN5166" i="12"/>
  <c r="AH5166" i="12"/>
  <c r="AL5166" i="12"/>
  <c r="AJ5166" i="12"/>
  <c r="AG5166" i="12"/>
  <c r="AM6391" i="12"/>
  <c r="AI6391" i="12"/>
  <c r="AK6391" i="12"/>
  <c r="AN6391" i="12"/>
  <c r="AH6391" i="12"/>
  <c r="AL6391" i="12"/>
  <c r="AJ6391" i="12"/>
  <c r="AG6391" i="12"/>
  <c r="AM6721" i="12"/>
  <c r="AI6721" i="12"/>
  <c r="AK6721" i="12"/>
  <c r="AN6721" i="12"/>
  <c r="AH6721" i="12"/>
  <c r="AJ6721" i="12"/>
  <c r="AL6721" i="12"/>
  <c r="AG6721" i="12"/>
  <c r="AK5259" i="12"/>
  <c r="AN5259" i="12"/>
  <c r="AL5259" i="12"/>
  <c r="AH5259" i="12"/>
  <c r="AG5259" i="12"/>
  <c r="AJ5259" i="12"/>
  <c r="AM176" i="12"/>
  <c r="AI176" i="12"/>
  <c r="AK176" i="12"/>
  <c r="AN176" i="12"/>
  <c r="AH176" i="12"/>
  <c r="AL176" i="12"/>
  <c r="AG176" i="12"/>
  <c r="AJ176" i="12"/>
  <c r="AM6629" i="12"/>
  <c r="AI6629" i="12"/>
  <c r="AK6629" i="12"/>
  <c r="AN6629" i="12"/>
  <c r="AH6629" i="12"/>
  <c r="AJ6629" i="12"/>
  <c r="AL6629" i="12"/>
  <c r="AG6629" i="12"/>
  <c r="AM7548" i="12"/>
  <c r="AI7548" i="12"/>
  <c r="AK7548" i="12"/>
  <c r="AN7548" i="12"/>
  <c r="AH7548" i="12"/>
  <c r="AL7548" i="12"/>
  <c r="AJ7548" i="12"/>
  <c r="AG7548" i="12"/>
  <c r="AM6503" i="12"/>
  <c r="AI6503" i="12"/>
  <c r="AK6503" i="12"/>
  <c r="AN6503" i="12"/>
  <c r="AH6503" i="12"/>
  <c r="AL6503" i="12"/>
  <c r="AJ6503" i="12"/>
  <c r="AG6503" i="12"/>
  <c r="AM7073" i="12"/>
  <c r="AI7073" i="12"/>
  <c r="AK7073" i="12"/>
  <c r="AN7073" i="12"/>
  <c r="AH7073" i="12"/>
  <c r="AL7073" i="12"/>
  <c r="AJ7073" i="12"/>
  <c r="AG7073" i="12"/>
  <c r="AM6195" i="12"/>
  <c r="AI6195" i="12"/>
  <c r="AK6195" i="12"/>
  <c r="AN6195" i="12"/>
  <c r="AH6195" i="12"/>
  <c r="AL6195" i="12"/>
  <c r="AJ6195" i="12"/>
  <c r="AG6195" i="12"/>
  <c r="AM6626" i="12"/>
  <c r="AI6626" i="12"/>
  <c r="AK6626" i="12"/>
  <c r="AN6626" i="12"/>
  <c r="AH6626" i="12"/>
  <c r="AL6626" i="12"/>
  <c r="AJ6626" i="12"/>
  <c r="AG6626" i="12"/>
  <c r="AM7545" i="12"/>
  <c r="AI7545" i="12"/>
  <c r="AK7545" i="12"/>
  <c r="AN7545" i="12"/>
  <c r="AH7545" i="12"/>
  <c r="AL7545" i="12"/>
  <c r="AJ7545" i="12"/>
  <c r="AG7545" i="12"/>
  <c r="AM1626" i="12"/>
  <c r="AI1626" i="12"/>
  <c r="AK1626" i="12"/>
  <c r="AN1626" i="12"/>
  <c r="AH1626" i="12"/>
  <c r="AL1626" i="12"/>
  <c r="AJ1626" i="12"/>
  <c r="AG1626" i="12"/>
  <c r="AM3740" i="12"/>
  <c r="AI3740" i="12"/>
  <c r="AK3740" i="12"/>
  <c r="AN3740" i="12"/>
  <c r="AH3740" i="12"/>
  <c r="AL3740" i="12"/>
  <c r="AJ3740" i="12"/>
  <c r="AG3740" i="12"/>
  <c r="AM3758" i="12"/>
  <c r="AI3758" i="12"/>
  <c r="AK3758" i="12"/>
  <c r="AN3758" i="12"/>
  <c r="AH3758" i="12"/>
  <c r="AL3758" i="12"/>
  <c r="AJ3758" i="12"/>
  <c r="AG3758" i="12"/>
  <c r="AM5327" i="12"/>
  <c r="AI5327" i="12"/>
  <c r="AK5327" i="12"/>
  <c r="AN5327" i="12"/>
  <c r="AH5327" i="12"/>
  <c r="AL5327" i="12"/>
  <c r="AJ5327" i="12"/>
  <c r="AG5327" i="12"/>
  <c r="AM6098" i="12"/>
  <c r="AI6098" i="12"/>
  <c r="AK6098" i="12"/>
  <c r="AN6098" i="12"/>
  <c r="AH6098" i="12"/>
  <c r="AL6098" i="12"/>
  <c r="AJ6098" i="12"/>
  <c r="AG6098" i="12"/>
  <c r="AM6758" i="12"/>
  <c r="AI6758" i="12"/>
  <c r="AK6758" i="12"/>
  <c r="AN6758" i="12"/>
  <c r="AH6758" i="12"/>
  <c r="AJ6758" i="12"/>
  <c r="AL6758" i="12"/>
  <c r="AG6758" i="12"/>
  <c r="AM2112" i="12"/>
  <c r="AI2112" i="12"/>
  <c r="AK2112" i="12"/>
  <c r="AN2112" i="12"/>
  <c r="AH2112" i="12"/>
  <c r="AJ2112" i="12"/>
  <c r="AL2112" i="12"/>
  <c r="AG2112" i="12"/>
  <c r="AM4527" i="12"/>
  <c r="AI4527" i="12"/>
  <c r="AK4527" i="12"/>
  <c r="AH4527" i="12"/>
  <c r="AN4527" i="12"/>
  <c r="AL4527" i="12"/>
  <c r="AJ4527" i="12"/>
  <c r="AG4527" i="12"/>
  <c r="AM5324" i="12"/>
  <c r="AI5324" i="12"/>
  <c r="AK5324" i="12"/>
  <c r="AN5324" i="12"/>
  <c r="AH5324" i="12"/>
  <c r="AL5324" i="12"/>
  <c r="AJ5324" i="12"/>
  <c r="AG5324" i="12"/>
  <c r="AM6095" i="12"/>
  <c r="AI6095" i="12"/>
  <c r="AK6095" i="12"/>
  <c r="AH6095" i="12"/>
  <c r="AN6095" i="12"/>
  <c r="AL6095" i="12"/>
  <c r="AJ6095" i="12"/>
  <c r="AG6095" i="12"/>
  <c r="AM6755" i="12"/>
  <c r="AI6755" i="12"/>
  <c r="AK6755" i="12"/>
  <c r="AN6755" i="12"/>
  <c r="AH6755" i="12"/>
  <c r="AL6755" i="12"/>
  <c r="AJ6755" i="12"/>
  <c r="AG6755" i="12"/>
  <c r="AM1402" i="12"/>
  <c r="AI1402" i="12"/>
  <c r="AK1402" i="12"/>
  <c r="AN1402" i="12"/>
  <c r="AH1402" i="12"/>
  <c r="AL1402" i="12"/>
  <c r="AJ1402" i="12"/>
  <c r="AG1402" i="12"/>
  <c r="AM5239" i="12"/>
  <c r="AI5239" i="12"/>
  <c r="AK5239" i="12"/>
  <c r="AN5239" i="12"/>
  <c r="AH5239" i="12"/>
  <c r="AL5239" i="12"/>
  <c r="AJ5239" i="12"/>
  <c r="AG5239" i="12"/>
  <c r="AM3810" i="12"/>
  <c r="AI3810" i="12"/>
  <c r="AK3810" i="12"/>
  <c r="AN3810" i="12"/>
  <c r="AH3810" i="12"/>
  <c r="AL3810" i="12"/>
  <c r="AJ3810" i="12"/>
  <c r="AG3810" i="12"/>
  <c r="AM1953" i="12"/>
  <c r="AI1953" i="12"/>
  <c r="AK1953" i="12"/>
  <c r="AN1953" i="12"/>
  <c r="AH1953" i="12"/>
  <c r="AL1953" i="12"/>
  <c r="AJ1953" i="12"/>
  <c r="AG1953" i="12"/>
  <c r="AI3406" i="12"/>
  <c r="AM3406" i="12"/>
  <c r="AK3406" i="12"/>
  <c r="AN3406" i="12"/>
  <c r="AH3406" i="12"/>
  <c r="AL3406" i="12"/>
  <c r="AJ3406" i="12"/>
  <c r="AG3406" i="12"/>
  <c r="AM5772" i="12"/>
  <c r="AI5772" i="12"/>
  <c r="AK5772" i="12"/>
  <c r="AN5772" i="12"/>
  <c r="AH5772" i="12"/>
  <c r="AL5772" i="12"/>
  <c r="AJ5772" i="12"/>
  <c r="AG5772" i="12"/>
  <c r="AM7850" i="12"/>
  <c r="AI7850" i="12"/>
  <c r="AK7850" i="12"/>
  <c r="AN7850" i="12"/>
  <c r="AH7850" i="12"/>
  <c r="AL7850" i="12"/>
  <c r="AJ7850" i="12"/>
  <c r="AG7850" i="12"/>
  <c r="AM3757" i="12"/>
  <c r="AI3757" i="12"/>
  <c r="AK3757" i="12"/>
  <c r="AN3757" i="12"/>
  <c r="AH3757" i="12"/>
  <c r="AL3757" i="12"/>
  <c r="AJ3757" i="12"/>
  <c r="AG3757" i="12"/>
  <c r="AM3021" i="12"/>
  <c r="AI3021" i="12"/>
  <c r="AK3021" i="12"/>
  <c r="AN3021" i="12"/>
  <c r="AH3021" i="12"/>
  <c r="AL3021" i="12"/>
  <c r="AG3021" i="12"/>
  <c r="AJ3021" i="12"/>
  <c r="AM95" i="12"/>
  <c r="AI95" i="12"/>
  <c r="AK95" i="12"/>
  <c r="AN95" i="12"/>
  <c r="AH95" i="12"/>
  <c r="AL95" i="12"/>
  <c r="AJ95" i="12"/>
  <c r="AG95" i="12"/>
  <c r="AM1920" i="12"/>
  <c r="AI1920" i="12"/>
  <c r="AK1920" i="12"/>
  <c r="AN1920" i="12"/>
  <c r="AH1920" i="12"/>
  <c r="AL1920" i="12"/>
  <c r="AG1920" i="12"/>
  <c r="AJ1920" i="12"/>
  <c r="AM2474" i="12"/>
  <c r="AI2474" i="12"/>
  <c r="AK2474" i="12"/>
  <c r="AN2474" i="12"/>
  <c r="AH2474" i="12"/>
  <c r="AL2474" i="12"/>
  <c r="AJ2474" i="12"/>
  <c r="AG2474" i="12"/>
  <c r="AM3420" i="12"/>
  <c r="AI3420" i="12"/>
  <c r="AK3420" i="12"/>
  <c r="AN3420" i="12"/>
  <c r="AH3420" i="12"/>
  <c r="AL3420" i="12"/>
  <c r="AJ3420" i="12"/>
  <c r="AG3420" i="12"/>
  <c r="AI65" i="12"/>
  <c r="AM65" i="12"/>
  <c r="AK65" i="12"/>
  <c r="AN65" i="12"/>
  <c r="AH65" i="12"/>
  <c r="AJ65" i="12"/>
  <c r="AL65" i="12"/>
  <c r="AG65" i="12"/>
  <c r="AM7864" i="12"/>
  <c r="AI7864" i="12"/>
  <c r="AK7864" i="12"/>
  <c r="AN7864" i="12"/>
  <c r="AL7864" i="12"/>
  <c r="AH7864" i="12"/>
  <c r="AJ7864" i="12"/>
  <c r="AG7864" i="12"/>
  <c r="AM1342" i="12"/>
  <c r="AI1342" i="12"/>
  <c r="AK1342" i="12"/>
  <c r="AN1342" i="12"/>
  <c r="AH1342" i="12"/>
  <c r="AL1342" i="12"/>
  <c r="AJ1342" i="12"/>
  <c r="AG1342" i="12"/>
  <c r="AM5253" i="12"/>
  <c r="AI5253" i="12"/>
  <c r="AK5253" i="12"/>
  <c r="AN5253" i="12"/>
  <c r="AH5253" i="12"/>
  <c r="AL5253" i="12"/>
  <c r="AJ5253" i="12"/>
  <c r="AG5253" i="12"/>
  <c r="AM3824" i="12"/>
  <c r="AI3824" i="12"/>
  <c r="AK3824" i="12"/>
  <c r="AN3824" i="12"/>
  <c r="AH3824" i="12"/>
  <c r="AL3824" i="12"/>
  <c r="AJ3824" i="12"/>
  <c r="AG3824" i="12"/>
  <c r="AI5786" i="12"/>
  <c r="AM5786" i="12"/>
  <c r="AK5786" i="12"/>
  <c r="AN5786" i="12"/>
  <c r="AL5786" i="12"/>
  <c r="AJ5786" i="12"/>
  <c r="AH5786" i="12"/>
  <c r="AG5786" i="12"/>
  <c r="AI1927" i="12"/>
  <c r="AM1927" i="12"/>
  <c r="AK1927" i="12"/>
  <c r="AN1927" i="12"/>
  <c r="AH1927" i="12"/>
  <c r="AL1927" i="12"/>
  <c r="AG1927" i="12"/>
  <c r="AJ1927" i="12"/>
  <c r="AM879" i="12"/>
  <c r="AI879" i="12"/>
  <c r="AK879" i="12"/>
  <c r="AN879" i="12"/>
  <c r="AL879" i="12"/>
  <c r="AH879" i="12"/>
  <c r="AJ879" i="12"/>
  <c r="AG879" i="12"/>
  <c r="AM3002" i="12"/>
  <c r="AI3002" i="12"/>
  <c r="AK3002" i="12"/>
  <c r="AN3002" i="12"/>
  <c r="AH3002" i="12"/>
  <c r="AL3002" i="12"/>
  <c r="AJ3002" i="12"/>
  <c r="AG3002" i="12"/>
  <c r="AM3779" i="12"/>
  <c r="AI3779" i="12"/>
  <c r="AK3779" i="12"/>
  <c r="AN3779" i="12"/>
  <c r="AH3779" i="12"/>
  <c r="AL3779" i="12"/>
  <c r="AG3779" i="12"/>
  <c r="AJ3779" i="12"/>
  <c r="AM3361" i="12"/>
  <c r="AI3361" i="12"/>
  <c r="AK3361" i="12"/>
  <c r="AN3361" i="12"/>
  <c r="AL3361" i="12"/>
  <c r="AH3361" i="12"/>
  <c r="AG3361" i="12"/>
  <c r="AJ3361" i="12"/>
  <c r="AM3839" i="12"/>
  <c r="AI3839" i="12"/>
  <c r="AK3839" i="12"/>
  <c r="AN3839" i="12"/>
  <c r="AH3839" i="12"/>
  <c r="AL3839" i="12"/>
  <c r="AG3839" i="12"/>
  <c r="AJ3839" i="12"/>
  <c r="AM2488" i="12"/>
  <c r="AI2488" i="12"/>
  <c r="AK2488" i="12"/>
  <c r="AH2488" i="12"/>
  <c r="AN2488" i="12"/>
  <c r="AL2488" i="12"/>
  <c r="AJ2488" i="12"/>
  <c r="AG2488" i="12"/>
  <c r="AM3727" i="12"/>
  <c r="AI3727" i="12"/>
  <c r="AK3727" i="12"/>
  <c r="AN3727" i="12"/>
  <c r="AL3727" i="12"/>
  <c r="AH3727" i="12"/>
  <c r="AJ3727" i="12"/>
  <c r="AG3727" i="12"/>
  <c r="AM2309" i="12"/>
  <c r="AI2309" i="12"/>
  <c r="AK2309" i="12"/>
  <c r="AN2309" i="12"/>
  <c r="AH2309" i="12"/>
  <c r="AL2309" i="12"/>
  <c r="AJ2309" i="12"/>
  <c r="AG2309" i="12"/>
  <c r="AM4544" i="12"/>
  <c r="AI4544" i="12"/>
  <c r="AK4544" i="12"/>
  <c r="AN4544" i="12"/>
  <c r="AH4544" i="12"/>
  <c r="AL4544" i="12"/>
  <c r="AJ4544" i="12"/>
  <c r="AG4544" i="12"/>
  <c r="AM1660" i="12"/>
  <c r="AI1660" i="12"/>
  <c r="AK1660" i="12"/>
  <c r="AN1660" i="12"/>
  <c r="AH1660" i="12"/>
  <c r="AL1660" i="12"/>
  <c r="AJ1660" i="12"/>
  <c r="AG1660" i="12"/>
  <c r="AM1594" i="12"/>
  <c r="AI1594" i="12"/>
  <c r="AK1594" i="12"/>
  <c r="AN1594" i="12"/>
  <c r="AH1594" i="12"/>
  <c r="AL1594" i="12"/>
  <c r="AJ1594" i="12"/>
  <c r="AG1594" i="12"/>
  <c r="AM3376" i="12"/>
  <c r="AI3376" i="12"/>
  <c r="AK3376" i="12"/>
  <c r="AN3376" i="12"/>
  <c r="AH3376" i="12"/>
  <c r="AL3376" i="12"/>
  <c r="AJ3376" i="12"/>
  <c r="AG3376" i="12"/>
  <c r="AM6369" i="12"/>
  <c r="AI6369" i="12"/>
  <c r="AK6369" i="12"/>
  <c r="AN6369" i="12"/>
  <c r="AH6369" i="12"/>
  <c r="AL6369" i="12"/>
  <c r="AJ6369" i="12"/>
  <c r="AG6369" i="12"/>
  <c r="AM2503" i="12"/>
  <c r="AI2503" i="12"/>
  <c r="AK2503" i="12"/>
  <c r="AN2503" i="12"/>
  <c r="AH2503" i="12"/>
  <c r="AL2503" i="12"/>
  <c r="AJ2503" i="12"/>
  <c r="AG2503" i="12"/>
  <c r="AM3738" i="12"/>
  <c r="AI3738" i="12"/>
  <c r="AK3738" i="12"/>
  <c r="AN3738" i="12"/>
  <c r="AH3738" i="12"/>
  <c r="AL3738" i="12"/>
  <c r="AJ3738" i="12"/>
  <c r="AG3738" i="12"/>
  <c r="AM1064" i="12"/>
  <c r="AI1064" i="12"/>
  <c r="AK1064" i="12"/>
  <c r="AN1064" i="12"/>
  <c r="AH1064" i="12"/>
  <c r="AL1064" i="12"/>
  <c r="AJ1064" i="12"/>
  <c r="AG1064" i="12"/>
  <c r="AM3016" i="12"/>
  <c r="AI3016" i="12"/>
  <c r="AK3016" i="12"/>
  <c r="AN3016" i="12"/>
  <c r="AH3016" i="12"/>
  <c r="AL3016" i="12"/>
  <c r="AJ3016" i="12"/>
  <c r="AG3016" i="12"/>
  <c r="AK3793" i="12"/>
  <c r="AN3793" i="12"/>
  <c r="AH3793" i="12"/>
  <c r="AL3793" i="12"/>
  <c r="AG3793" i="12"/>
  <c r="AJ3793" i="12"/>
  <c r="AM4091" i="12"/>
  <c r="AI4091" i="12"/>
  <c r="AK4091" i="12"/>
  <c r="AN4091" i="12"/>
  <c r="AH4091" i="12"/>
  <c r="AL4091" i="12"/>
  <c r="AJ4091" i="12"/>
  <c r="AG4091" i="12"/>
  <c r="AM1378" i="12"/>
  <c r="AI1378" i="12"/>
  <c r="AK1378" i="12"/>
  <c r="AN1378" i="12"/>
  <c r="AH1378" i="12"/>
  <c r="AL1378" i="12"/>
  <c r="AJ1378" i="12"/>
  <c r="AG1378" i="12"/>
  <c r="AM4048" i="12"/>
  <c r="AI4048" i="12"/>
  <c r="AK4048" i="12"/>
  <c r="AN4048" i="12"/>
  <c r="AH4048" i="12"/>
  <c r="AL4048" i="12"/>
  <c r="AJ4048" i="12"/>
  <c r="AG4048" i="12"/>
  <c r="AM2518" i="12"/>
  <c r="AI2518" i="12"/>
  <c r="AK2518" i="12"/>
  <c r="AN2518" i="12"/>
  <c r="AH2518" i="12"/>
  <c r="AL2518" i="12"/>
  <c r="AJ2518" i="12"/>
  <c r="AG2518" i="12"/>
  <c r="AM4096" i="12"/>
  <c r="AI4096" i="12"/>
  <c r="AK4096" i="12"/>
  <c r="AN4096" i="12"/>
  <c r="AH4096" i="12"/>
  <c r="AL4096" i="12"/>
  <c r="AJ4096" i="12"/>
  <c r="AG4096" i="12"/>
  <c r="AM3031" i="12"/>
  <c r="AI3031" i="12"/>
  <c r="AK3031" i="12"/>
  <c r="AN3031" i="12"/>
  <c r="AH3031" i="12"/>
  <c r="AL3031" i="12"/>
  <c r="AJ3031" i="12"/>
  <c r="AG3031" i="12"/>
  <c r="AI6977" i="12"/>
  <c r="AM6977" i="12"/>
  <c r="AK6977" i="12"/>
  <c r="AN6977" i="12"/>
  <c r="AH6977" i="12"/>
  <c r="AL6977" i="12"/>
  <c r="AJ6977" i="12"/>
  <c r="AG6977" i="12"/>
  <c r="AM7007" i="12"/>
  <c r="AI7007" i="12"/>
  <c r="AK7007" i="12"/>
  <c r="AN7007" i="12"/>
  <c r="AH7007" i="12"/>
  <c r="AL7007" i="12"/>
  <c r="AJ7007" i="12"/>
  <c r="AG7007" i="12"/>
  <c r="AM3384" i="12"/>
  <c r="AI3384" i="12"/>
  <c r="AK3384" i="12"/>
  <c r="AN3384" i="12"/>
  <c r="AH3384" i="12"/>
  <c r="AL3384" i="12"/>
  <c r="AJ3384" i="12"/>
  <c r="AG3384" i="12"/>
  <c r="AM3179" i="12"/>
  <c r="AI3179" i="12"/>
  <c r="AK3179" i="12"/>
  <c r="AN3179" i="12"/>
  <c r="AH3179" i="12"/>
  <c r="AL3179" i="12"/>
  <c r="AJ3179" i="12"/>
  <c r="AG3179" i="12"/>
  <c r="AM4209" i="12"/>
  <c r="AI4209" i="12"/>
  <c r="AK4209" i="12"/>
  <c r="AN4209" i="12"/>
  <c r="AH4209" i="12"/>
  <c r="AJ4209" i="12"/>
  <c r="AL4209" i="12"/>
  <c r="AG4209" i="12"/>
  <c r="AM1275" i="12"/>
  <c r="AI1275" i="12"/>
  <c r="AK1275" i="12"/>
  <c r="AN1275" i="12"/>
  <c r="AH1275" i="12"/>
  <c r="AL1275" i="12"/>
  <c r="AJ1275" i="12"/>
  <c r="AG1275" i="12"/>
  <c r="AI1158" i="12"/>
  <c r="AM1158" i="12"/>
  <c r="AK1158" i="12"/>
  <c r="AN1158" i="12"/>
  <c r="AH1158" i="12"/>
  <c r="AL1158" i="12"/>
  <c r="AJ1158" i="12"/>
  <c r="AG1158" i="12"/>
  <c r="AM3022" i="12"/>
  <c r="AI3022" i="12"/>
  <c r="AK3022" i="12"/>
  <c r="AN3022" i="12"/>
  <c r="AH3022" i="12"/>
  <c r="AL3022" i="12"/>
  <c r="AJ3022" i="12"/>
  <c r="AG3022" i="12"/>
  <c r="AM3799" i="12"/>
  <c r="AI3799" i="12"/>
  <c r="AK3799" i="12"/>
  <c r="AN3799" i="12"/>
  <c r="AL3799" i="12"/>
  <c r="AH3799" i="12"/>
  <c r="AJ3799" i="12"/>
  <c r="AG3799" i="12"/>
  <c r="AM1614" i="12"/>
  <c r="AI1614" i="12"/>
  <c r="AK1614" i="12"/>
  <c r="AN1614" i="12"/>
  <c r="AH1614" i="12"/>
  <c r="AL1614" i="12"/>
  <c r="AG1614" i="12"/>
  <c r="AJ1614" i="12"/>
  <c r="AM4612" i="12"/>
  <c r="AI4612" i="12"/>
  <c r="AK4612" i="12"/>
  <c r="AN4612" i="12"/>
  <c r="AL4612" i="12"/>
  <c r="AH4612" i="12"/>
  <c r="AJ4612" i="12"/>
  <c r="AG4612" i="12"/>
  <c r="AM6373" i="12"/>
  <c r="AI6373" i="12"/>
  <c r="AK6373" i="12"/>
  <c r="AN6373" i="12"/>
  <c r="AL6373" i="12"/>
  <c r="AH6373" i="12"/>
  <c r="AJ6373" i="12"/>
  <c r="AG6373" i="12"/>
  <c r="AK2508" i="12"/>
  <c r="AN2508" i="12"/>
  <c r="AH2508" i="12"/>
  <c r="AL2508" i="12"/>
  <c r="AJ2508" i="12"/>
  <c r="AG2508" i="12"/>
  <c r="AK4041" i="12"/>
  <c r="AN4041" i="12"/>
  <c r="AL4041" i="12"/>
  <c r="AH4041" i="12"/>
  <c r="AJ4041" i="12"/>
  <c r="AG4041" i="12"/>
  <c r="AM1913" i="12"/>
  <c r="AI1913" i="12"/>
  <c r="AK1913" i="12"/>
  <c r="AH1913" i="12"/>
  <c r="AN1913" i="12"/>
  <c r="AL1913" i="12"/>
  <c r="AJ1913" i="12"/>
  <c r="AG1913" i="12"/>
  <c r="AM880" i="12"/>
  <c r="AI880" i="12"/>
  <c r="AK880" i="12"/>
  <c r="AN880" i="12"/>
  <c r="AH880" i="12"/>
  <c r="AL880" i="12"/>
  <c r="AJ880" i="12"/>
  <c r="AG880" i="12"/>
  <c r="AK5771" i="12"/>
  <c r="AN5771" i="12"/>
  <c r="AH5771" i="12"/>
  <c r="AL5771" i="12"/>
  <c r="AJ5771" i="12"/>
  <c r="AG5771" i="12"/>
  <c r="AM3056" i="12"/>
  <c r="AI3056" i="12"/>
  <c r="AK3056" i="12"/>
  <c r="AN3056" i="12"/>
  <c r="AH3056" i="12"/>
  <c r="AL3056" i="12"/>
  <c r="AJ3056" i="12"/>
  <c r="AG3056" i="12"/>
  <c r="AM7962" i="12"/>
  <c r="AI7962" i="12"/>
  <c r="AK7962" i="12"/>
  <c r="AH7962" i="12"/>
  <c r="AN7962" i="12"/>
  <c r="AJ7962" i="12"/>
  <c r="AL7962" i="12"/>
  <c r="AG7962" i="12"/>
  <c r="AM777" i="12"/>
  <c r="AK777" i="12"/>
  <c r="AI777" i="12"/>
  <c r="AN777" i="12"/>
  <c r="AH777" i="12"/>
  <c r="AL777" i="12"/>
  <c r="AG777" i="12"/>
  <c r="AJ777" i="12"/>
  <c r="AK7319" i="12"/>
  <c r="AN7319" i="12"/>
  <c r="AH7319" i="12"/>
  <c r="AL7319" i="12"/>
  <c r="AJ7319" i="12"/>
  <c r="AG7319" i="12"/>
  <c r="AM4111" i="12"/>
  <c r="AI4111" i="12"/>
  <c r="AK4111" i="12"/>
  <c r="AN4111" i="12"/>
  <c r="AH4111" i="12"/>
  <c r="AL4111" i="12"/>
  <c r="AJ4111" i="12"/>
  <c r="AG4111" i="12"/>
  <c r="AK7959" i="12"/>
  <c r="AN7959" i="12"/>
  <c r="AH7959" i="12"/>
  <c r="AL7959" i="12"/>
  <c r="AG7959" i="12"/>
  <c r="AJ7959" i="12"/>
  <c r="AK5820" i="12"/>
  <c r="AN5820" i="12"/>
  <c r="AH5820" i="12"/>
  <c r="AL5820" i="12"/>
  <c r="AJ5820" i="12"/>
  <c r="AG5820" i="12"/>
  <c r="AH3409" i="12"/>
  <c r="AL3409" i="12"/>
  <c r="AJ3409" i="12"/>
  <c r="AG3409" i="12"/>
  <c r="AH2336" i="12"/>
  <c r="AL2336" i="12"/>
  <c r="AJ2336" i="12"/>
  <c r="AG2336" i="12"/>
  <c r="AH4668" i="12"/>
  <c r="AL4668" i="12"/>
  <c r="AG4668" i="12"/>
  <c r="AJ4668" i="12"/>
  <c r="AH3667" i="12"/>
  <c r="AL3667" i="12"/>
  <c r="AG3667" i="12"/>
  <c r="AJ3667" i="12"/>
  <c r="AH6522" i="12"/>
  <c r="AL6522" i="12"/>
  <c r="AJ6522" i="12"/>
  <c r="AG6522" i="12"/>
  <c r="AH7093" i="12"/>
  <c r="AL7093" i="12"/>
  <c r="AG7093" i="12"/>
  <c r="AJ7093" i="12"/>
  <c r="AH7855" i="12"/>
  <c r="AL7855" i="12"/>
  <c r="AG7855" i="12"/>
  <c r="AJ7855" i="12"/>
  <c r="AL4665" i="12"/>
  <c r="AH4665" i="12"/>
  <c r="AJ4665" i="12"/>
  <c r="AG4665" i="12"/>
  <c r="AH3664" i="12"/>
  <c r="AL3664" i="12"/>
  <c r="AJ3664" i="12"/>
  <c r="AG3664" i="12"/>
  <c r="AM2490" i="12"/>
  <c r="AI2490" i="12"/>
  <c r="AK2490" i="12"/>
  <c r="AN2490" i="12"/>
  <c r="AH2490" i="12"/>
  <c r="AJ2490" i="12"/>
  <c r="AL2490" i="12"/>
  <c r="AG2490" i="12"/>
  <c r="AM3780" i="12"/>
  <c r="AI3780" i="12"/>
  <c r="AK3780" i="12"/>
  <c r="AH3780" i="12"/>
  <c r="AN3780" i="12"/>
  <c r="AL3780" i="12"/>
  <c r="AJ3780" i="12"/>
  <c r="AG3780" i="12"/>
  <c r="AK4187" i="12"/>
  <c r="AN4187" i="12"/>
  <c r="AH4187" i="12"/>
  <c r="AL4187" i="12"/>
  <c r="AJ4187" i="12"/>
  <c r="AG4187" i="12"/>
  <c r="AM5334" i="12"/>
  <c r="AI5334" i="12"/>
  <c r="AK5334" i="12"/>
  <c r="AN5334" i="12"/>
  <c r="AH5334" i="12"/>
  <c r="AL5334" i="12"/>
  <c r="AJ5334" i="12"/>
  <c r="AG5334" i="12"/>
  <c r="AM6114" i="12"/>
  <c r="AI6114" i="12"/>
  <c r="AK6114" i="12"/>
  <c r="AN6114" i="12"/>
  <c r="AH6114" i="12"/>
  <c r="AL6114" i="12"/>
  <c r="AJ6114" i="12"/>
  <c r="AG6114" i="12"/>
  <c r="AM6950" i="12"/>
  <c r="AI6950" i="12"/>
  <c r="AK6950" i="12"/>
  <c r="AN6950" i="12"/>
  <c r="AH6950" i="12"/>
  <c r="AL6950" i="12"/>
  <c r="AJ6950" i="12"/>
  <c r="AG6950" i="12"/>
  <c r="AM6566" i="12"/>
  <c r="AI6566" i="12"/>
  <c r="AK6566" i="12"/>
  <c r="AN6566" i="12"/>
  <c r="AH6566" i="12"/>
  <c r="AL6566" i="12"/>
  <c r="AG6566" i="12"/>
  <c r="AJ6566" i="12"/>
  <c r="AM8133" i="12"/>
  <c r="AI8133" i="12"/>
  <c r="AK8133" i="12"/>
  <c r="AH8133" i="12"/>
  <c r="AN8133" i="12"/>
  <c r="AL8133" i="12"/>
  <c r="AJ8133" i="12"/>
  <c r="AG8133" i="12"/>
  <c r="AM4425" i="12"/>
  <c r="AI4425" i="12"/>
  <c r="AK4425" i="12"/>
  <c r="AN4425" i="12"/>
  <c r="AH4425" i="12"/>
  <c r="AL4425" i="12"/>
  <c r="AJ4425" i="12"/>
  <c r="AG4425" i="12"/>
  <c r="AH1292" i="12"/>
  <c r="AJ1292" i="12"/>
  <c r="AL1292" i="12"/>
  <c r="AG1292" i="12"/>
  <c r="AH3403" i="12"/>
  <c r="AL3403" i="12"/>
  <c r="AG3403" i="12"/>
  <c r="AJ3403" i="12"/>
  <c r="AM5316" i="12"/>
  <c r="AI5316" i="12"/>
  <c r="AK5316" i="12"/>
  <c r="AH5316" i="12"/>
  <c r="AN5316" i="12"/>
  <c r="AL5316" i="12"/>
  <c r="AJ5316" i="12"/>
  <c r="AG5316" i="12"/>
  <c r="AM6086" i="12"/>
  <c r="AI6086" i="12"/>
  <c r="AK6086" i="12"/>
  <c r="AH6086" i="12"/>
  <c r="AN6086" i="12"/>
  <c r="AL6086" i="12"/>
  <c r="AJ6086" i="12"/>
  <c r="AG6086" i="12"/>
  <c r="AM6746" i="12"/>
  <c r="AI6746" i="12"/>
  <c r="AK6746" i="12"/>
  <c r="AN6746" i="12"/>
  <c r="AH6746" i="12"/>
  <c r="AL6746" i="12"/>
  <c r="AJ6746" i="12"/>
  <c r="AG6746" i="12"/>
  <c r="AM2100" i="12"/>
  <c r="AI2100" i="12"/>
  <c r="AK2100" i="12"/>
  <c r="AN2100" i="12"/>
  <c r="AH2100" i="12"/>
  <c r="AL2100" i="12"/>
  <c r="AJ2100" i="12"/>
  <c r="AG2100" i="12"/>
  <c r="AI6444" i="12"/>
  <c r="AM6444" i="12"/>
  <c r="AK6444" i="12"/>
  <c r="AN6444" i="12"/>
  <c r="AH6444" i="12"/>
  <c r="AL6444" i="12"/>
  <c r="AG6444" i="12"/>
  <c r="AJ6444" i="12"/>
  <c r="AI5313" i="12"/>
  <c r="AM5313" i="12"/>
  <c r="AK5313" i="12"/>
  <c r="AN5313" i="12"/>
  <c r="AH5313" i="12"/>
  <c r="AJ5313" i="12"/>
  <c r="AL5313" i="12"/>
  <c r="AG5313" i="12"/>
  <c r="AI6423" i="12"/>
  <c r="AM6423" i="12"/>
  <c r="AK6423" i="12"/>
  <c r="AN6423" i="12"/>
  <c r="AH6423" i="12"/>
  <c r="AL6423" i="12"/>
  <c r="AJ6423" i="12"/>
  <c r="AG6423" i="12"/>
  <c r="AI6743" i="12"/>
  <c r="AM6743" i="12"/>
  <c r="AK6743" i="12"/>
  <c r="AN6743" i="12"/>
  <c r="AH6743" i="12"/>
  <c r="AL6743" i="12"/>
  <c r="AJ6743" i="12"/>
  <c r="AG6743" i="12"/>
  <c r="AK4100" i="12"/>
  <c r="AN4100" i="12"/>
  <c r="AH4100" i="12"/>
  <c r="AL4100" i="12"/>
  <c r="AJ4100" i="12"/>
  <c r="AG4100" i="12"/>
  <c r="AM1657" i="12"/>
  <c r="AI1657" i="12"/>
  <c r="AK1657" i="12"/>
  <c r="AN1657" i="12"/>
  <c r="AH1657" i="12"/>
  <c r="AL1657" i="12"/>
  <c r="AG1657" i="12"/>
  <c r="AJ1657" i="12"/>
  <c r="AM3346" i="12"/>
  <c r="AI3346" i="12"/>
  <c r="AK3346" i="12"/>
  <c r="AN3346" i="12"/>
  <c r="AL3346" i="12"/>
  <c r="AH3346" i="12"/>
  <c r="AJ3346" i="12"/>
  <c r="AG3346" i="12"/>
  <c r="AM3679" i="12"/>
  <c r="AI3679" i="12"/>
  <c r="AK3679" i="12"/>
  <c r="AN3679" i="12"/>
  <c r="AH3679" i="12"/>
  <c r="AL3679" i="12"/>
  <c r="AJ3679" i="12"/>
  <c r="AG3679" i="12"/>
  <c r="AM1824" i="12"/>
  <c r="AI1824" i="12"/>
  <c r="AK1824" i="12"/>
  <c r="AN1824" i="12"/>
  <c r="AH1824" i="12"/>
  <c r="AL1824" i="12"/>
  <c r="AG1824" i="12"/>
  <c r="AJ1824" i="12"/>
  <c r="AM4365" i="12"/>
  <c r="AI4365" i="12"/>
  <c r="AK4365" i="12"/>
  <c r="AN4365" i="12"/>
  <c r="AH4365" i="12"/>
  <c r="AL4365" i="12"/>
  <c r="AJ4365" i="12"/>
  <c r="AG4365" i="12"/>
  <c r="AM3025" i="12"/>
  <c r="AI3025" i="12"/>
  <c r="AK3025" i="12"/>
  <c r="AN3025" i="12"/>
  <c r="AH3025" i="12"/>
  <c r="AL3025" i="12"/>
  <c r="AG3025" i="12"/>
  <c r="AJ3025" i="12"/>
  <c r="AM3343" i="12"/>
  <c r="AI3343" i="12"/>
  <c r="AK3343" i="12"/>
  <c r="AN3343" i="12"/>
  <c r="AH3343" i="12"/>
  <c r="AL3343" i="12"/>
  <c r="AJ3343" i="12"/>
  <c r="AG3343" i="12"/>
  <c r="AM3676" i="12"/>
  <c r="AI3676" i="12"/>
  <c r="AK3676" i="12"/>
  <c r="AN3676" i="12"/>
  <c r="AH3676" i="12"/>
  <c r="AL3676" i="12"/>
  <c r="AG3676" i="12"/>
  <c r="AJ3676" i="12"/>
  <c r="AM7859" i="12"/>
  <c r="AI7859" i="12"/>
  <c r="AK7859" i="12"/>
  <c r="AN7859" i="12"/>
  <c r="AH7859" i="12"/>
  <c r="AJ7859" i="12"/>
  <c r="AL7859" i="12"/>
  <c r="AG7859" i="12"/>
  <c r="AM3819" i="12"/>
  <c r="AI3819" i="12"/>
  <c r="AK3819" i="12"/>
  <c r="AH3819" i="12"/>
  <c r="AL3819" i="12"/>
  <c r="AN3819" i="12"/>
  <c r="AG3819" i="12"/>
  <c r="AJ3819" i="12"/>
  <c r="AK4821" i="12"/>
  <c r="AN4821" i="12"/>
  <c r="AH4821" i="12"/>
  <c r="AL4821" i="12"/>
  <c r="AJ4821" i="12"/>
  <c r="AG4821" i="12"/>
  <c r="AM5350" i="12"/>
  <c r="AI5350" i="12"/>
  <c r="AK5350" i="12"/>
  <c r="AN5350" i="12"/>
  <c r="AH5350" i="12"/>
  <c r="AJ5350" i="12"/>
  <c r="AL5350" i="12"/>
  <c r="AG5350" i="12"/>
  <c r="AM6496" i="12"/>
  <c r="AI6496" i="12"/>
  <c r="AK6496" i="12"/>
  <c r="AN6496" i="12"/>
  <c r="AH6496" i="12"/>
  <c r="AL6496" i="12"/>
  <c r="AJ6496" i="12"/>
  <c r="AG6496" i="12"/>
  <c r="AM7049" i="12"/>
  <c r="AI7049" i="12"/>
  <c r="AK7049" i="12"/>
  <c r="AN7049" i="12"/>
  <c r="AH7049" i="12"/>
  <c r="AL7049" i="12"/>
  <c r="AJ7049" i="12"/>
  <c r="AG7049" i="12"/>
  <c r="AI2325" i="12"/>
  <c r="AM2325" i="12"/>
  <c r="AK2325" i="12"/>
  <c r="AN2325" i="12"/>
  <c r="AH2325" i="12"/>
  <c r="AL2325" i="12"/>
  <c r="AJ2325" i="12"/>
  <c r="AG2325" i="12"/>
  <c r="AM4545" i="12"/>
  <c r="AI4545" i="12"/>
  <c r="AK4545" i="12"/>
  <c r="AH4545" i="12"/>
  <c r="AN4545" i="12"/>
  <c r="AL4545" i="12"/>
  <c r="AJ4545" i="12"/>
  <c r="AG4545" i="12"/>
  <c r="AM5347" i="12"/>
  <c r="AI5347" i="12"/>
  <c r="AK5347" i="12"/>
  <c r="AN5347" i="12"/>
  <c r="AL5347" i="12"/>
  <c r="AH5347" i="12"/>
  <c r="AJ5347" i="12"/>
  <c r="AG5347" i="12"/>
  <c r="AM6124" i="12"/>
  <c r="AI6124" i="12"/>
  <c r="AK6124" i="12"/>
  <c r="AN6124" i="12"/>
  <c r="AH6124" i="12"/>
  <c r="AL6124" i="12"/>
  <c r="AJ6124" i="12"/>
  <c r="AG6124" i="12"/>
  <c r="AM6963" i="12"/>
  <c r="AI6963" i="12"/>
  <c r="AK6963" i="12"/>
  <c r="AN6963" i="12"/>
  <c r="AH6963" i="12"/>
  <c r="AL6963" i="12"/>
  <c r="AG6963" i="12"/>
  <c r="AJ6963" i="12"/>
  <c r="AM1648" i="12"/>
  <c r="AI1648" i="12"/>
  <c r="AK1648" i="12"/>
  <c r="AN1648" i="12"/>
  <c r="AH1648" i="12"/>
  <c r="AL1648" i="12"/>
  <c r="AJ1648" i="12"/>
  <c r="AG1648" i="12"/>
  <c r="AM1403" i="12"/>
  <c r="AI1403" i="12"/>
  <c r="AK1403" i="12"/>
  <c r="AN1403" i="12"/>
  <c r="AH1403" i="12"/>
  <c r="AL1403" i="12"/>
  <c r="AG1403" i="12"/>
  <c r="AJ1403" i="12"/>
  <c r="AM3364" i="12"/>
  <c r="AI3364" i="12"/>
  <c r="AK3364" i="12"/>
  <c r="AH3364" i="12"/>
  <c r="AN3364" i="12"/>
  <c r="AL3364" i="12"/>
  <c r="AJ3364" i="12"/>
  <c r="AG3364" i="12"/>
  <c r="AM8036" i="12"/>
  <c r="AI8036" i="12"/>
  <c r="AK8036" i="12"/>
  <c r="AN8036" i="12"/>
  <c r="AH8036" i="12"/>
  <c r="AL8036" i="12"/>
  <c r="AJ8036" i="12"/>
  <c r="AG8036" i="12"/>
  <c r="AM2491" i="12"/>
  <c r="AI2491" i="12"/>
  <c r="AK2491" i="12"/>
  <c r="AN2491" i="12"/>
  <c r="AH2491" i="12"/>
  <c r="AL2491" i="12"/>
  <c r="AJ2491" i="12"/>
  <c r="AG2491" i="12"/>
  <c r="AM3161" i="12"/>
  <c r="AI3161" i="12"/>
  <c r="AK3161" i="12"/>
  <c r="AN3161" i="12"/>
  <c r="AH3161" i="12"/>
  <c r="AL3161" i="12"/>
  <c r="AJ3161" i="12"/>
  <c r="AG3161" i="12"/>
  <c r="AM910" i="12"/>
  <c r="AI910" i="12"/>
  <c r="AK910" i="12"/>
  <c r="AN910" i="12"/>
  <c r="AH910" i="12"/>
  <c r="AL910" i="12"/>
  <c r="AJ910" i="12"/>
  <c r="AG910" i="12"/>
  <c r="AM3004" i="12"/>
  <c r="AI3004" i="12"/>
  <c r="AK3004" i="12"/>
  <c r="AN3004" i="12"/>
  <c r="AH3004" i="12"/>
  <c r="AL3004" i="12"/>
  <c r="AJ3004" i="12"/>
  <c r="AG3004" i="12"/>
  <c r="AM3781" i="12"/>
  <c r="AI3781" i="12"/>
  <c r="AK3781" i="12"/>
  <c r="AN3781" i="12"/>
  <c r="AL3781" i="12"/>
  <c r="AH3781" i="12"/>
  <c r="AJ3781" i="12"/>
  <c r="AG3781" i="12"/>
  <c r="AM3412" i="12"/>
  <c r="AK3412" i="12"/>
  <c r="AI3412" i="12"/>
  <c r="AN3412" i="12"/>
  <c r="AH3412" i="12"/>
  <c r="AL3412" i="12"/>
  <c r="AJ3412" i="12"/>
  <c r="AG3412" i="12"/>
  <c r="AM1247" i="12"/>
  <c r="AI1247" i="12"/>
  <c r="AK1247" i="12"/>
  <c r="AN1247" i="12"/>
  <c r="AL1247" i="12"/>
  <c r="AH1247" i="12"/>
  <c r="AJ1247" i="12"/>
  <c r="AG1247" i="12"/>
  <c r="AM1952" i="12"/>
  <c r="AI1952" i="12"/>
  <c r="AK1952" i="12"/>
  <c r="AN1952" i="12"/>
  <c r="AH1952" i="12"/>
  <c r="AL1952" i="12"/>
  <c r="AJ1952" i="12"/>
  <c r="AG1952" i="12"/>
  <c r="AI2506" i="12"/>
  <c r="AM2506" i="12"/>
  <c r="AK2506" i="12"/>
  <c r="AN2506" i="12"/>
  <c r="AH2506" i="12"/>
  <c r="AL2506" i="12"/>
  <c r="AJ2506" i="12"/>
  <c r="AG2506" i="12"/>
  <c r="AM4039" i="12"/>
  <c r="AI4039" i="12"/>
  <c r="AK4039" i="12"/>
  <c r="AN4039" i="12"/>
  <c r="AH4039" i="12"/>
  <c r="AJ4039" i="12"/>
  <c r="AL4039" i="12"/>
  <c r="AG4039" i="12"/>
  <c r="AM1111" i="12"/>
  <c r="AI1111" i="12"/>
  <c r="AK1111" i="12"/>
  <c r="AN1111" i="12"/>
  <c r="AH1111" i="12"/>
  <c r="AL1111" i="12"/>
  <c r="AJ1111" i="12"/>
  <c r="AG1111" i="12"/>
  <c r="AM3019" i="12"/>
  <c r="AI3019" i="12"/>
  <c r="AK3019" i="12"/>
  <c r="AN3019" i="12"/>
  <c r="AH3019" i="12"/>
  <c r="AL3019" i="12"/>
  <c r="AJ3019" i="12"/>
  <c r="AG3019" i="12"/>
  <c r="AM3796" i="12"/>
  <c r="AI3796" i="12"/>
  <c r="AK3796" i="12"/>
  <c r="AH3796" i="12"/>
  <c r="AN3796" i="12"/>
  <c r="AL3796" i="12"/>
  <c r="AG3796" i="12"/>
  <c r="AJ3796" i="12"/>
  <c r="AM1602" i="12"/>
  <c r="AI1602" i="12"/>
  <c r="AK1602" i="12"/>
  <c r="AN1602" i="12"/>
  <c r="AH1602" i="12"/>
  <c r="AL1602" i="12"/>
  <c r="AJ1602" i="12"/>
  <c r="AG1602" i="12"/>
  <c r="AM3378" i="12"/>
  <c r="AI3378" i="12"/>
  <c r="AK3378" i="12"/>
  <c r="AN3378" i="12"/>
  <c r="AH3378" i="12"/>
  <c r="AL3378" i="12"/>
  <c r="AJ3378" i="12"/>
  <c r="AG3378" i="12"/>
  <c r="AM6370" i="12"/>
  <c r="AI6370" i="12"/>
  <c r="AK6370" i="12"/>
  <c r="AN6370" i="12"/>
  <c r="AH6370" i="12"/>
  <c r="AL6370" i="12"/>
  <c r="AJ6370" i="12"/>
  <c r="AG6370" i="12"/>
  <c r="AM4203" i="12"/>
  <c r="AI4203" i="12"/>
  <c r="AK4203" i="12"/>
  <c r="AN4203" i="12"/>
  <c r="AH4203" i="12"/>
  <c r="AJ4203" i="12"/>
  <c r="AL4203" i="12"/>
  <c r="AG4203" i="12"/>
  <c r="AM2346" i="12"/>
  <c r="AI2346" i="12"/>
  <c r="AK2346" i="12"/>
  <c r="AN2346" i="12"/>
  <c r="AH2346" i="12"/>
  <c r="AL2346" i="12"/>
  <c r="AJ2346" i="12"/>
  <c r="AG2346" i="12"/>
  <c r="AM1242" i="12"/>
  <c r="AI1242" i="12"/>
  <c r="AK1242" i="12"/>
  <c r="AN1242" i="12"/>
  <c r="AH1242" i="12"/>
  <c r="AL1242" i="12"/>
  <c r="AG1242" i="12"/>
  <c r="AJ1242" i="12"/>
  <c r="AM3034" i="12"/>
  <c r="AI3034" i="12"/>
  <c r="AK3034" i="12"/>
  <c r="AN3034" i="12"/>
  <c r="AH3034" i="12"/>
  <c r="AL3034" i="12"/>
  <c r="AJ3034" i="12"/>
  <c r="AG3034" i="12"/>
  <c r="AM6980" i="12"/>
  <c r="AI6980" i="12"/>
  <c r="AK6980" i="12"/>
  <c r="AN6980" i="12"/>
  <c r="AH6980" i="12"/>
  <c r="AL6980" i="12"/>
  <c r="AG6980" i="12"/>
  <c r="AJ6980" i="12"/>
  <c r="AM1653" i="12"/>
  <c r="AI1653" i="12"/>
  <c r="AK1653" i="12"/>
  <c r="AN1653" i="12"/>
  <c r="AH1653" i="12"/>
  <c r="AL1653" i="12"/>
  <c r="AG1653" i="12"/>
  <c r="AJ1653" i="12"/>
  <c r="AI3387" i="12"/>
  <c r="AM3387" i="12"/>
  <c r="AK3387" i="12"/>
  <c r="AN3387" i="12"/>
  <c r="AH3387" i="12"/>
  <c r="AL3387" i="12"/>
  <c r="AG3387" i="12"/>
  <c r="AJ3387" i="12"/>
  <c r="AI3182" i="12"/>
  <c r="AM3182" i="12"/>
  <c r="AK3182" i="12"/>
  <c r="AN3182" i="12"/>
  <c r="AH3182" i="12"/>
  <c r="AL3182" i="12"/>
  <c r="AG3182" i="12"/>
  <c r="AJ3182" i="12"/>
  <c r="AM2520" i="12"/>
  <c r="AI2520" i="12"/>
  <c r="AK2520" i="12"/>
  <c r="AN2520" i="12"/>
  <c r="AL2520" i="12"/>
  <c r="AH2520" i="12"/>
  <c r="AJ2520" i="12"/>
  <c r="AG2520" i="12"/>
  <c r="AM4098" i="12"/>
  <c r="AI4098" i="12"/>
  <c r="AK4098" i="12"/>
  <c r="AN4098" i="12"/>
  <c r="AL4098" i="12"/>
  <c r="AH4098" i="12"/>
  <c r="AJ4098" i="12"/>
  <c r="AG4098" i="12"/>
  <c r="AM2497" i="12"/>
  <c r="AI2497" i="12"/>
  <c r="AK2497" i="12"/>
  <c r="AN2497" i="12"/>
  <c r="AH2497" i="12"/>
  <c r="AL2497" i="12"/>
  <c r="AG2497" i="12"/>
  <c r="AJ2497" i="12"/>
  <c r="AM1079" i="12"/>
  <c r="AI1079" i="12"/>
  <c r="AK1079" i="12"/>
  <c r="AN1079" i="12"/>
  <c r="AH1079" i="12"/>
  <c r="AL1079" i="12"/>
  <c r="AJ1079" i="12"/>
  <c r="AG1079" i="12"/>
  <c r="AI4878" i="12"/>
  <c r="AM4878" i="12"/>
  <c r="AK4878" i="12"/>
  <c r="AN4878" i="12"/>
  <c r="AH4878" i="12"/>
  <c r="AL4878" i="12"/>
  <c r="AG4878" i="12"/>
  <c r="AJ4878" i="12"/>
  <c r="AM1917" i="12"/>
  <c r="AI1917" i="12"/>
  <c r="AK1917" i="12"/>
  <c r="AN1917" i="12"/>
  <c r="AH1917" i="12"/>
  <c r="AL1917" i="12"/>
  <c r="AJ1917" i="12"/>
  <c r="AG1917" i="12"/>
  <c r="AI3402" i="12"/>
  <c r="AM3402" i="12"/>
  <c r="AK3402" i="12"/>
  <c r="AN3402" i="12"/>
  <c r="AH3402" i="12"/>
  <c r="AL3402" i="12"/>
  <c r="AJ3402" i="12"/>
  <c r="AG3402" i="12"/>
  <c r="AM3197" i="12"/>
  <c r="AI3197" i="12"/>
  <c r="AK3197" i="12"/>
  <c r="AN3197" i="12"/>
  <c r="AH3197" i="12"/>
  <c r="AL3197" i="12"/>
  <c r="AG3197" i="12"/>
  <c r="AJ3197" i="12"/>
  <c r="AM2535" i="12"/>
  <c r="AI2535" i="12"/>
  <c r="AK2535" i="12"/>
  <c r="AN2535" i="12"/>
  <c r="AH2535" i="12"/>
  <c r="AL2535" i="12"/>
  <c r="AJ2535" i="12"/>
  <c r="AG2535" i="12"/>
  <c r="AM3748" i="12"/>
  <c r="AI3748" i="12"/>
  <c r="AK3748" i="12"/>
  <c r="AN3748" i="12"/>
  <c r="AH3748" i="12"/>
  <c r="AL3748" i="12"/>
  <c r="AJ3748" i="12"/>
  <c r="AG3748" i="12"/>
  <c r="AM1284" i="12"/>
  <c r="AI1284" i="12"/>
  <c r="AK1284" i="12"/>
  <c r="AN1284" i="12"/>
  <c r="AH1284" i="12"/>
  <c r="AJ1284" i="12"/>
  <c r="AL1284" i="12"/>
  <c r="AG1284" i="12"/>
  <c r="AM3048" i="12"/>
  <c r="AI3048" i="12"/>
  <c r="AK3048" i="12"/>
  <c r="AN3048" i="12"/>
  <c r="AH3048" i="12"/>
  <c r="AL3048" i="12"/>
  <c r="AJ3048" i="12"/>
  <c r="AG3048" i="12"/>
  <c r="AM6992" i="12"/>
  <c r="AI6992" i="12"/>
  <c r="AK6992" i="12"/>
  <c r="AN6992" i="12"/>
  <c r="AH6992" i="12"/>
  <c r="AL6992" i="12"/>
  <c r="AJ6992" i="12"/>
  <c r="AG6992" i="12"/>
  <c r="AM3821" i="12"/>
  <c r="AI3821" i="12"/>
  <c r="AK3821" i="12"/>
  <c r="AN3821" i="12"/>
  <c r="AH3821" i="12"/>
  <c r="AL3821" i="12"/>
  <c r="AJ3821" i="12"/>
  <c r="AG3821" i="12"/>
  <c r="AI6198" i="12"/>
  <c r="AM6198" i="12"/>
  <c r="AK6198" i="12"/>
  <c r="AN6198" i="12"/>
  <c r="AH6198" i="12"/>
  <c r="AL6198" i="12"/>
  <c r="AJ6198" i="12"/>
  <c r="AG6198" i="12"/>
  <c r="AM7856" i="12"/>
  <c r="AI7856" i="12"/>
  <c r="AK7856" i="12"/>
  <c r="AL7856" i="12"/>
  <c r="AH7856" i="12"/>
  <c r="AN7856" i="12"/>
  <c r="AJ7856" i="12"/>
  <c r="AG7856" i="12"/>
  <c r="AM3763" i="12"/>
  <c r="AI3763" i="12"/>
  <c r="AK3763" i="12"/>
  <c r="AN3763" i="12"/>
  <c r="AL3763" i="12"/>
  <c r="AH3763" i="12"/>
  <c r="AJ3763" i="12"/>
  <c r="AG3763" i="12"/>
  <c r="AM2347" i="12"/>
  <c r="AI2347" i="12"/>
  <c r="AK2347" i="12"/>
  <c r="AN2347" i="12"/>
  <c r="AH2347" i="12"/>
  <c r="AL2347" i="12"/>
  <c r="AJ2347" i="12"/>
  <c r="AG2347" i="12"/>
  <c r="AM5244" i="12"/>
  <c r="AI5244" i="12"/>
  <c r="AK5244" i="12"/>
  <c r="AN5244" i="12"/>
  <c r="AH5244" i="12"/>
  <c r="AL5244" i="12"/>
  <c r="AJ5244" i="12"/>
  <c r="AG5244" i="12"/>
  <c r="AM3815" i="12"/>
  <c r="AI3815" i="12"/>
  <c r="AK3815" i="12"/>
  <c r="AN3815" i="12"/>
  <c r="AH3815" i="12"/>
  <c r="AJ3815" i="12"/>
  <c r="AL3815" i="12"/>
  <c r="AG3815" i="12"/>
  <c r="AM3411" i="12"/>
  <c r="AI3411" i="12"/>
  <c r="AK3411" i="12"/>
  <c r="AN3411" i="12"/>
  <c r="AH3411" i="12"/>
  <c r="AL3411" i="12"/>
  <c r="AJ3411" i="12"/>
  <c r="AG3411" i="12"/>
  <c r="AM5777" i="12"/>
  <c r="AI5777" i="12"/>
  <c r="AK5777" i="12"/>
  <c r="AN5777" i="12"/>
  <c r="AH5777" i="12"/>
  <c r="AL5777" i="12"/>
  <c r="AJ5777" i="12"/>
  <c r="AG5777" i="12"/>
  <c r="AI4817" i="12"/>
  <c r="AM4817" i="12"/>
  <c r="AK4817" i="12"/>
  <c r="AH4817" i="12"/>
  <c r="AN4817" i="12"/>
  <c r="AL4817" i="12"/>
  <c r="AJ4817" i="12"/>
  <c r="AG4817" i="12"/>
  <c r="AM1399" i="12"/>
  <c r="AI1399" i="12"/>
  <c r="AK1399" i="12"/>
  <c r="AN1399" i="12"/>
  <c r="AH1399" i="12"/>
  <c r="AL1399" i="12"/>
  <c r="AJ1399" i="12"/>
  <c r="AG1399" i="12"/>
  <c r="AM2313" i="12"/>
  <c r="AI2313" i="12"/>
  <c r="AK2313" i="12"/>
  <c r="AN2313" i="12"/>
  <c r="AH2313" i="12"/>
  <c r="AL2313" i="12"/>
  <c r="AG2313" i="12"/>
  <c r="AJ2313" i="12"/>
  <c r="AM3054" i="12"/>
  <c r="AI3054" i="12"/>
  <c r="AK3054" i="12"/>
  <c r="AN3054" i="12"/>
  <c r="AH3054" i="12"/>
  <c r="AL3054" i="12"/>
  <c r="AJ3054" i="12"/>
  <c r="AG3054" i="12"/>
  <c r="AM6998" i="12"/>
  <c r="AI6998" i="12"/>
  <c r="AK6998" i="12"/>
  <c r="AN6998" i="12"/>
  <c r="AH6998" i="12"/>
  <c r="AL6998" i="12"/>
  <c r="AJ6998" i="12"/>
  <c r="AG6998" i="12"/>
  <c r="AM1937" i="12"/>
  <c r="AI1937" i="12"/>
  <c r="AK1937" i="12"/>
  <c r="AN1937" i="12"/>
  <c r="AH1937" i="12"/>
  <c r="AL1937" i="12"/>
  <c r="AJ1937" i="12"/>
  <c r="AG1937" i="12"/>
  <c r="AM6576" i="12"/>
  <c r="AI6576" i="12"/>
  <c r="AK6576" i="12"/>
  <c r="AN6576" i="12"/>
  <c r="AH6576" i="12"/>
  <c r="AL6576" i="12"/>
  <c r="AJ6576" i="12"/>
  <c r="AG6576" i="12"/>
  <c r="AM5768" i="12"/>
  <c r="AI5768" i="12"/>
  <c r="AK5768" i="12"/>
  <c r="AN5768" i="12"/>
  <c r="AH5768" i="12"/>
  <c r="AL5768" i="12"/>
  <c r="AJ5768" i="12"/>
  <c r="AG5768" i="12"/>
  <c r="AK2540" i="12"/>
  <c r="AN2540" i="12"/>
  <c r="AH2540" i="12"/>
  <c r="AL2540" i="12"/>
  <c r="AJ2540" i="12"/>
  <c r="AG2540" i="12"/>
  <c r="AK3753" i="12"/>
  <c r="AN3753" i="12"/>
  <c r="AH3753" i="12"/>
  <c r="AL3753" i="12"/>
  <c r="AJ3753" i="12"/>
  <c r="AG3753" i="12"/>
  <c r="AM3005" i="12"/>
  <c r="AI3005" i="12"/>
  <c r="AK3005" i="12"/>
  <c r="AN3005" i="12"/>
  <c r="AH3005" i="12"/>
  <c r="AL3005" i="12"/>
  <c r="AJ3005" i="12"/>
  <c r="AG3005" i="12"/>
  <c r="AM1044" i="12"/>
  <c r="AI1044" i="12"/>
  <c r="AK1044" i="12"/>
  <c r="AN1044" i="12"/>
  <c r="AH1044" i="12"/>
  <c r="AL1044" i="12"/>
  <c r="AJ1044" i="12"/>
  <c r="AG1044" i="12"/>
  <c r="AK4011" i="12"/>
  <c r="AN4011" i="12"/>
  <c r="AH4011" i="12"/>
  <c r="AL4011" i="12"/>
  <c r="AJ4011" i="12"/>
  <c r="AG4011" i="12"/>
  <c r="AM3735" i="12"/>
  <c r="AI3735" i="12"/>
  <c r="AK3735" i="12"/>
  <c r="AN3735" i="12"/>
  <c r="AH3735" i="12"/>
  <c r="AL3735" i="12"/>
  <c r="AJ3735" i="12"/>
  <c r="AG3735" i="12"/>
  <c r="AK5128" i="12"/>
  <c r="AN5128" i="12"/>
  <c r="AH5128" i="12"/>
  <c r="AJ5128" i="12"/>
  <c r="AL5128" i="12"/>
  <c r="AG5128" i="12"/>
  <c r="AM5854" i="12"/>
  <c r="AI5854" i="12"/>
  <c r="AK5854" i="12"/>
  <c r="AN5854" i="12"/>
  <c r="AH5854" i="12"/>
  <c r="AJ5854" i="12"/>
  <c r="AL5854" i="12"/>
  <c r="AG5854" i="12"/>
  <c r="AM4078" i="12"/>
  <c r="AI4078" i="12"/>
  <c r="AK4078" i="12"/>
  <c r="AN4078" i="12"/>
  <c r="AH4078" i="12"/>
  <c r="AL4078" i="12"/>
  <c r="AJ4078" i="12"/>
  <c r="AG4078" i="12"/>
  <c r="AM7351" i="12"/>
  <c r="AI7351" i="12"/>
  <c r="AK7351" i="12"/>
  <c r="AN7351" i="12"/>
  <c r="AH7351" i="12"/>
  <c r="AL7351" i="12"/>
  <c r="AJ7351" i="12"/>
  <c r="AG7351" i="12"/>
  <c r="AK8035" i="12"/>
  <c r="AN8035" i="12"/>
  <c r="AH8035" i="12"/>
  <c r="AL8035" i="12"/>
  <c r="AG8035" i="12"/>
  <c r="AJ8035" i="12"/>
  <c r="AM7985" i="12"/>
  <c r="AI7985" i="12"/>
  <c r="AK7985" i="12"/>
  <c r="AN7985" i="12"/>
  <c r="AH7985" i="12"/>
  <c r="AL7985" i="12"/>
  <c r="AJ7985" i="12"/>
  <c r="AG7985" i="12"/>
  <c r="AK5851" i="12"/>
  <c r="AN5851" i="12"/>
  <c r="AL5851" i="12"/>
  <c r="AH5851" i="12"/>
  <c r="AJ5851" i="12"/>
  <c r="AG5851" i="12"/>
  <c r="AH3795" i="12"/>
  <c r="AL3795" i="12"/>
  <c r="AG3795" i="12"/>
  <c r="AJ3795" i="12"/>
  <c r="AN2504" i="12"/>
  <c r="AH2504" i="12"/>
  <c r="AL2504" i="12"/>
  <c r="AJ2504" i="12"/>
  <c r="AG2504" i="12"/>
  <c r="AH4690" i="12"/>
  <c r="AL4690" i="12"/>
  <c r="AJ4690" i="12"/>
  <c r="AG4690" i="12"/>
  <c r="AH3697" i="12"/>
  <c r="AL3697" i="12"/>
  <c r="AG3697" i="12"/>
  <c r="AJ3697" i="12"/>
  <c r="AH1841" i="12"/>
  <c r="AL1841" i="12"/>
  <c r="AJ1841" i="12"/>
  <c r="AG1841" i="12"/>
  <c r="AH4385" i="12"/>
  <c r="AL4385" i="12"/>
  <c r="AJ4385" i="12"/>
  <c r="AG4385" i="12"/>
  <c r="AH3379" i="12"/>
  <c r="AL3379" i="12"/>
  <c r="AJ3379" i="12"/>
  <c r="AG3379" i="12"/>
  <c r="AH4687" i="12"/>
  <c r="AL4687" i="12"/>
  <c r="AJ4687" i="12"/>
  <c r="AG4687" i="12"/>
  <c r="AH3694" i="12"/>
  <c r="AL3694" i="12"/>
  <c r="AJ3694" i="12"/>
  <c r="AG3694" i="12"/>
  <c r="AK3046" i="12"/>
  <c r="AN3046" i="12"/>
  <c r="AH3046" i="12"/>
  <c r="AJ3046" i="12"/>
  <c r="AL3046" i="12"/>
  <c r="AG3046" i="12"/>
  <c r="AM3194" i="12"/>
  <c r="AI3194" i="12"/>
  <c r="AK3194" i="12"/>
  <c r="AN3194" i="12"/>
  <c r="AL3194" i="12"/>
  <c r="AH3194" i="12"/>
  <c r="AJ3194" i="12"/>
  <c r="AG3194" i="12"/>
  <c r="AM6621" i="12"/>
  <c r="AI6621" i="12"/>
  <c r="AK6621" i="12"/>
  <c r="AN6621" i="12"/>
  <c r="AH6621" i="12"/>
  <c r="AL6621" i="12"/>
  <c r="AJ6621" i="12"/>
  <c r="AG6621" i="12"/>
  <c r="AM5366" i="12"/>
  <c r="AI5366" i="12"/>
  <c r="AK5366" i="12"/>
  <c r="AN5366" i="12"/>
  <c r="AH5366" i="12"/>
  <c r="AL5366" i="12"/>
  <c r="AJ5366" i="12"/>
  <c r="AG5366" i="12"/>
  <c r="AM3999" i="12"/>
  <c r="AI3999" i="12"/>
  <c r="AK3999" i="12"/>
  <c r="AN3999" i="12"/>
  <c r="AH3999" i="12"/>
  <c r="AL3999" i="12"/>
  <c r="AJ3999" i="12"/>
  <c r="AG3999" i="12"/>
  <c r="AM7065" i="12"/>
  <c r="AI7065" i="12"/>
  <c r="AK7065" i="12"/>
  <c r="AN7065" i="12"/>
  <c r="AH7065" i="12"/>
  <c r="AL7065" i="12"/>
  <c r="AJ7065" i="12"/>
  <c r="AG7065" i="12"/>
  <c r="AM1661" i="12"/>
  <c r="AI1661" i="12"/>
  <c r="AK1661" i="12"/>
  <c r="AN1661" i="12"/>
  <c r="AH1661" i="12"/>
  <c r="AL1661" i="12"/>
  <c r="AJ1661" i="12"/>
  <c r="AG1661" i="12"/>
  <c r="AM6618" i="12"/>
  <c r="AI6618" i="12"/>
  <c r="AK6618" i="12"/>
  <c r="AN6618" i="12"/>
  <c r="AH6618" i="12"/>
  <c r="AL6618" i="12"/>
  <c r="AJ6618" i="12"/>
  <c r="AG6618" i="12"/>
  <c r="AM5363" i="12"/>
  <c r="AI5363" i="12"/>
  <c r="AK5363" i="12"/>
  <c r="AN5363" i="12"/>
  <c r="AH5363" i="12"/>
  <c r="AL5363" i="12"/>
  <c r="AJ5363" i="12"/>
  <c r="AG5363" i="12"/>
  <c r="AH2494" i="12"/>
  <c r="AL2494" i="12"/>
  <c r="AG2494" i="12"/>
  <c r="AJ2494" i="12"/>
  <c r="AH3784" i="12"/>
  <c r="AL3784" i="12"/>
  <c r="AG3784" i="12"/>
  <c r="AJ3784" i="12"/>
  <c r="AK4191" i="12"/>
  <c r="AH4191" i="12"/>
  <c r="AG4191" i="12"/>
  <c r="AL4191" i="12"/>
  <c r="AJ4191" i="12"/>
  <c r="AM5338" i="12"/>
  <c r="AI5338" i="12"/>
  <c r="AK5338" i="12"/>
  <c r="AN5338" i="12"/>
  <c r="AH5338" i="12"/>
  <c r="AL5338" i="12"/>
  <c r="AJ5338" i="12"/>
  <c r="AG5338" i="12"/>
  <c r="AM6118" i="12"/>
  <c r="AI6118" i="12"/>
  <c r="AK6118" i="12"/>
  <c r="AN6118" i="12"/>
  <c r="AH6118" i="12"/>
  <c r="AL6118" i="12"/>
  <c r="AJ6118" i="12"/>
  <c r="AG6118" i="12"/>
  <c r="AM6954" i="12"/>
  <c r="AI6954" i="12"/>
  <c r="AK6954" i="12"/>
  <c r="AN6954" i="12"/>
  <c r="AH6954" i="12"/>
  <c r="AL6954" i="12"/>
  <c r="AJ6954" i="12"/>
  <c r="AG6954" i="12"/>
  <c r="AM7027" i="12"/>
  <c r="AI7027" i="12"/>
  <c r="AK7027" i="12"/>
  <c r="AN7027" i="12"/>
  <c r="AH7027" i="12"/>
  <c r="AL7027" i="12"/>
  <c r="AJ7027" i="12"/>
  <c r="AG7027" i="12"/>
  <c r="AM4535" i="12"/>
  <c r="AI4535" i="12"/>
  <c r="AK4535" i="12"/>
  <c r="AN4535" i="12"/>
  <c r="AH4535" i="12"/>
  <c r="AL4535" i="12"/>
  <c r="AG4535" i="12"/>
  <c r="AJ4535" i="12"/>
  <c r="AM5335" i="12"/>
  <c r="AI5335" i="12"/>
  <c r="AK5335" i="12"/>
  <c r="AN5335" i="12"/>
  <c r="AH5335" i="12"/>
  <c r="AL5335" i="12"/>
  <c r="AJ5335" i="12"/>
  <c r="AG5335" i="12"/>
  <c r="AM6115" i="12"/>
  <c r="AI6115" i="12"/>
  <c r="AK6115" i="12"/>
  <c r="AN6115" i="12"/>
  <c r="AH6115" i="12"/>
  <c r="AJ6115" i="12"/>
  <c r="AL6115" i="12"/>
  <c r="AG6115" i="12"/>
  <c r="AM6951" i="12"/>
  <c r="AI6951" i="12"/>
  <c r="AK6951" i="12"/>
  <c r="AN6951" i="12"/>
  <c r="AH6951" i="12"/>
  <c r="AJ6951" i="12"/>
  <c r="AL6951" i="12"/>
  <c r="AG6951" i="12"/>
  <c r="AK3830" i="12"/>
  <c r="AN3830" i="12"/>
  <c r="AH3830" i="12"/>
  <c r="AL3830" i="12"/>
  <c r="AJ3830" i="12"/>
  <c r="AG3830" i="12"/>
  <c r="AM7866" i="12"/>
  <c r="AI7866" i="12"/>
  <c r="AK7866" i="12"/>
  <c r="AN7866" i="12"/>
  <c r="AH7866" i="12"/>
  <c r="AL7866" i="12"/>
  <c r="AJ7866" i="12"/>
  <c r="AG7866" i="12"/>
  <c r="AM4702" i="12"/>
  <c r="AI4702" i="12"/>
  <c r="AK4702" i="12"/>
  <c r="AN4702" i="12"/>
  <c r="AH4702" i="12"/>
  <c r="AL4702" i="12"/>
  <c r="AJ4702" i="12"/>
  <c r="AG4702" i="12"/>
  <c r="AM5807" i="12"/>
  <c r="AI5807" i="12"/>
  <c r="AK5807" i="12"/>
  <c r="AN5807" i="12"/>
  <c r="AH5807" i="12"/>
  <c r="AL5807" i="12"/>
  <c r="AG5807" i="12"/>
  <c r="AJ5807" i="12"/>
  <c r="AM6675" i="12"/>
  <c r="AI6675" i="12"/>
  <c r="AK6675" i="12"/>
  <c r="AN6675" i="12"/>
  <c r="AH6675" i="12"/>
  <c r="AL6675" i="12"/>
  <c r="AJ6675" i="12"/>
  <c r="AG6675" i="12"/>
  <c r="AM4397" i="12"/>
  <c r="AI4397" i="12"/>
  <c r="AK4397" i="12"/>
  <c r="AN4397" i="12"/>
  <c r="AH4397" i="12"/>
  <c r="AL4397" i="12"/>
  <c r="AJ4397" i="12"/>
  <c r="AG4397" i="12"/>
  <c r="AM3415" i="12"/>
  <c r="AK3415" i="12"/>
  <c r="AI3415" i="12"/>
  <c r="AN3415" i="12"/>
  <c r="AH3415" i="12"/>
  <c r="AL3415" i="12"/>
  <c r="AJ3415" i="12"/>
  <c r="AG3415" i="12"/>
  <c r="AM4699" i="12"/>
  <c r="AI4699" i="12"/>
  <c r="AK4699" i="12"/>
  <c r="AN4699" i="12"/>
  <c r="AH4699" i="12"/>
  <c r="AL4699" i="12"/>
  <c r="AJ4699" i="12"/>
  <c r="AG4699" i="12"/>
  <c r="AM5804" i="12"/>
  <c r="AI5804" i="12"/>
  <c r="AK5804" i="12"/>
  <c r="AN5804" i="12"/>
  <c r="AH5804" i="12"/>
  <c r="AL5804" i="12"/>
  <c r="AG5804" i="12"/>
  <c r="AJ5804" i="12"/>
  <c r="AK4615" i="12"/>
  <c r="AN4615" i="12"/>
  <c r="AH4615" i="12"/>
  <c r="AL4615" i="12"/>
  <c r="AJ4615" i="12"/>
  <c r="AG4615" i="12"/>
  <c r="AK1190" i="12"/>
  <c r="AN1190" i="12"/>
  <c r="AH1190" i="12"/>
  <c r="AL1190" i="12"/>
  <c r="AJ1190" i="12"/>
  <c r="AG1190" i="12"/>
  <c r="AM6635" i="12"/>
  <c r="AI6635" i="12"/>
  <c r="AK6635" i="12"/>
  <c r="AN6635" i="12"/>
  <c r="AH6635" i="12"/>
  <c r="AJ6635" i="12"/>
  <c r="AL6635" i="12"/>
  <c r="AG6635" i="12"/>
  <c r="AM5369" i="12"/>
  <c r="AI5369" i="12"/>
  <c r="AK5369" i="12"/>
  <c r="AN5369" i="12"/>
  <c r="AH5369" i="12"/>
  <c r="AL5369" i="12"/>
  <c r="AJ5369" i="12"/>
  <c r="AG5369" i="12"/>
  <c r="AM6511" i="12"/>
  <c r="AI6511" i="12"/>
  <c r="AK6511" i="12"/>
  <c r="AN6511" i="12"/>
  <c r="AH6511" i="12"/>
  <c r="AL6511" i="12"/>
  <c r="AJ6511" i="12"/>
  <c r="AG6511" i="12"/>
  <c r="AM7081" i="12"/>
  <c r="AI7081" i="12"/>
  <c r="AK7081" i="12"/>
  <c r="AN7081" i="12"/>
  <c r="AH7081" i="12"/>
  <c r="AL7081" i="12"/>
  <c r="AJ7081" i="12"/>
  <c r="AG7081" i="12"/>
  <c r="AM2501" i="12"/>
  <c r="AI2501" i="12"/>
  <c r="AK2501" i="12"/>
  <c r="AN2501" i="12"/>
  <c r="AL2501" i="12"/>
  <c r="AH2501" i="12"/>
  <c r="AJ2501" i="12"/>
  <c r="AG2501" i="12"/>
  <c r="AM6634" i="12"/>
  <c r="AI6634" i="12"/>
  <c r="AK6634" i="12"/>
  <c r="AN6634" i="12"/>
  <c r="AH6634" i="12"/>
  <c r="AL6634" i="12"/>
  <c r="AJ6634" i="12"/>
  <c r="AG6634" i="12"/>
  <c r="AM7553" i="12"/>
  <c r="AI7553" i="12"/>
  <c r="AK7553" i="12"/>
  <c r="AN7553" i="12"/>
  <c r="AL7553" i="12"/>
  <c r="AH7553" i="12"/>
  <c r="AJ7553" i="12"/>
  <c r="AG7553" i="12"/>
  <c r="AM6508" i="12"/>
  <c r="AI6508" i="12"/>
  <c r="AK6508" i="12"/>
  <c r="AN6508" i="12"/>
  <c r="AH6508" i="12"/>
  <c r="AL6508" i="12"/>
  <c r="AJ6508" i="12"/>
  <c r="AG6508" i="12"/>
  <c r="BC2162" i="12"/>
  <c r="AU2162" i="12"/>
  <c r="AI4024" i="12"/>
  <c r="AM4024" i="12"/>
  <c r="AK4024" i="12"/>
  <c r="AN4024" i="12"/>
  <c r="AL4024" i="12"/>
  <c r="AH4024" i="12"/>
  <c r="AJ4024" i="12"/>
  <c r="AG4024" i="12"/>
  <c r="AM4866" i="12"/>
  <c r="AI4866" i="12"/>
  <c r="AK4866" i="12"/>
  <c r="AN4866" i="12"/>
  <c r="AH4866" i="12"/>
  <c r="AJ4866" i="12"/>
  <c r="AL4866" i="12"/>
  <c r="AG4866" i="12"/>
  <c r="AM1665" i="12"/>
  <c r="AI1665" i="12"/>
  <c r="AK1665" i="12"/>
  <c r="AN1665" i="12"/>
  <c r="AL1665" i="12"/>
  <c r="AH1665" i="12"/>
  <c r="AJ1665" i="12"/>
  <c r="AG1665" i="12"/>
  <c r="AM3390" i="12"/>
  <c r="AI3390" i="12"/>
  <c r="AK3390" i="12"/>
  <c r="AN3390" i="12"/>
  <c r="AH3390" i="12"/>
  <c r="AL3390" i="12"/>
  <c r="AJ3390" i="12"/>
  <c r="AG3390" i="12"/>
  <c r="AM3185" i="12"/>
  <c r="AI3185" i="12"/>
  <c r="AK3185" i="12"/>
  <c r="AN3185" i="12"/>
  <c r="AH3185" i="12"/>
  <c r="AL3185" i="12"/>
  <c r="AJ3185" i="12"/>
  <c r="AG3185" i="12"/>
  <c r="AM2523" i="12"/>
  <c r="AI2523" i="12"/>
  <c r="AK2523" i="12"/>
  <c r="AN2523" i="12"/>
  <c r="AH2523" i="12"/>
  <c r="AL2523" i="12"/>
  <c r="AJ2523" i="12"/>
  <c r="AG2523" i="12"/>
  <c r="AM3742" i="12"/>
  <c r="AI3742" i="12"/>
  <c r="AK3742" i="12"/>
  <c r="AN3742" i="12"/>
  <c r="AH3742" i="12"/>
  <c r="AL3742" i="12"/>
  <c r="AJ3742" i="12"/>
  <c r="AG3742" i="12"/>
  <c r="AM1250" i="12"/>
  <c r="AI1250" i="12"/>
  <c r="AK1250" i="12"/>
  <c r="AN1250" i="12"/>
  <c r="AH1250" i="12"/>
  <c r="AL1250" i="12"/>
  <c r="AJ1250" i="12"/>
  <c r="AG1250" i="12"/>
  <c r="AM3036" i="12"/>
  <c r="AI3036" i="12"/>
  <c r="AK3036" i="12"/>
  <c r="AN3036" i="12"/>
  <c r="AH3036" i="12"/>
  <c r="AL3036" i="12"/>
  <c r="AJ3036" i="12"/>
  <c r="AG3036" i="12"/>
  <c r="AM6982" i="12"/>
  <c r="AI6982" i="12"/>
  <c r="AK6982" i="12"/>
  <c r="AN6982" i="12"/>
  <c r="AH6982" i="12"/>
  <c r="AL6982" i="12"/>
  <c r="AJ6982" i="12"/>
  <c r="AG6982" i="12"/>
  <c r="AM3798" i="12"/>
  <c r="AI3798" i="12"/>
  <c r="AK3798" i="12"/>
  <c r="AN3798" i="12"/>
  <c r="AH3798" i="12"/>
  <c r="AL3798" i="12"/>
  <c r="AJ3798" i="12"/>
  <c r="AG3798" i="12"/>
  <c r="AM192" i="12"/>
  <c r="AI192" i="12"/>
  <c r="AK192" i="12"/>
  <c r="AN192" i="12"/>
  <c r="AH192" i="12"/>
  <c r="AL192" i="12"/>
  <c r="AG192" i="12"/>
  <c r="AJ192" i="12"/>
  <c r="AM6188" i="12"/>
  <c r="AI6188" i="12"/>
  <c r="AK6188" i="12"/>
  <c r="AN6188" i="12"/>
  <c r="AH6188" i="12"/>
  <c r="AL6188" i="12"/>
  <c r="AJ6188" i="12"/>
  <c r="AG6188" i="12"/>
  <c r="AI2538" i="12"/>
  <c r="AM2538" i="12"/>
  <c r="AK2538" i="12"/>
  <c r="AN2538" i="12"/>
  <c r="AH2538" i="12"/>
  <c r="AL2538" i="12"/>
  <c r="AG2538" i="12"/>
  <c r="AJ2538" i="12"/>
  <c r="AI3751" i="12"/>
  <c r="AM3751" i="12"/>
  <c r="AK3751" i="12"/>
  <c r="AN3751" i="12"/>
  <c r="AL3751" i="12"/>
  <c r="AJ3751" i="12"/>
  <c r="AH3751" i="12"/>
  <c r="AG3751" i="12"/>
  <c r="AM1296" i="12"/>
  <c r="AI1296" i="12"/>
  <c r="AK1296" i="12"/>
  <c r="AN1296" i="12"/>
  <c r="AH1296" i="12"/>
  <c r="AL1296" i="12"/>
  <c r="AJ1296" i="12"/>
  <c r="AG1296" i="12"/>
  <c r="AM3051" i="12"/>
  <c r="AI3051" i="12"/>
  <c r="AK3051" i="12"/>
  <c r="AH3051" i="12"/>
  <c r="AN3051" i="12"/>
  <c r="AJ3051" i="12"/>
  <c r="AL3051" i="12"/>
  <c r="AG3051" i="12"/>
  <c r="AM6995" i="12"/>
  <c r="AI6995" i="12"/>
  <c r="AK6995" i="12"/>
  <c r="AN6995" i="12"/>
  <c r="AL6995" i="12"/>
  <c r="AH6995" i="12"/>
  <c r="AJ6995" i="12"/>
  <c r="AG6995" i="12"/>
  <c r="AM1925" i="12"/>
  <c r="AI1925" i="12"/>
  <c r="AK1925" i="12"/>
  <c r="AN1925" i="12"/>
  <c r="AH1925" i="12"/>
  <c r="AL1925" i="12"/>
  <c r="AJ1925" i="12"/>
  <c r="AG1925" i="12"/>
  <c r="AM6573" i="12"/>
  <c r="AI6573" i="12"/>
  <c r="AK6573" i="12"/>
  <c r="AN6573" i="12"/>
  <c r="AL6573" i="12"/>
  <c r="AH6573" i="12"/>
  <c r="AJ6573" i="12"/>
  <c r="AG6573" i="12"/>
  <c r="AM3199" i="12"/>
  <c r="AI3199" i="12"/>
  <c r="AK3199" i="12"/>
  <c r="AN3199" i="12"/>
  <c r="AH3199" i="12"/>
  <c r="AL3199" i="12"/>
  <c r="AJ3199" i="12"/>
  <c r="AG3199" i="12"/>
  <c r="AM4522" i="12"/>
  <c r="AI4522" i="12"/>
  <c r="AK4522" i="12"/>
  <c r="AN4522" i="12"/>
  <c r="AH4522" i="12"/>
  <c r="AL4522" i="12"/>
  <c r="AJ4522" i="12"/>
  <c r="AG4522" i="12"/>
  <c r="AM1583" i="12"/>
  <c r="AI1583" i="12"/>
  <c r="AK1583" i="12"/>
  <c r="AN1583" i="12"/>
  <c r="AH1583" i="12"/>
  <c r="AJ1583" i="12"/>
  <c r="AL1583" i="12"/>
  <c r="AG1583" i="12"/>
  <c r="AM2359" i="12"/>
  <c r="AI2359" i="12"/>
  <c r="AK2359" i="12"/>
  <c r="AN2359" i="12"/>
  <c r="AH2359" i="12"/>
  <c r="AL2359" i="12"/>
  <c r="AJ2359" i="12"/>
  <c r="AG2359" i="12"/>
  <c r="AM5247" i="12"/>
  <c r="AI5247" i="12"/>
  <c r="AK5247" i="12"/>
  <c r="AN5247" i="12"/>
  <c r="AH5247" i="12"/>
  <c r="AL5247" i="12"/>
  <c r="AG5247" i="12"/>
  <c r="AJ5247" i="12"/>
  <c r="AM3818" i="12"/>
  <c r="AI3818" i="12"/>
  <c r="AK3818" i="12"/>
  <c r="AN3818" i="12"/>
  <c r="AH3818" i="12"/>
  <c r="AL3818" i="12"/>
  <c r="AJ3818" i="12"/>
  <c r="AG3818" i="12"/>
  <c r="AM3414" i="12"/>
  <c r="AI3414" i="12"/>
  <c r="AK3414" i="12"/>
  <c r="AN3414" i="12"/>
  <c r="AH3414" i="12"/>
  <c r="AL3414" i="12"/>
  <c r="AG3414" i="12"/>
  <c r="AJ3414" i="12"/>
  <c r="AI5779" i="12"/>
  <c r="AM5779" i="12"/>
  <c r="AK5779" i="12"/>
  <c r="AN5779" i="12"/>
  <c r="AL5779" i="12"/>
  <c r="AH5779" i="12"/>
  <c r="AJ5779" i="12"/>
  <c r="AG5779" i="12"/>
  <c r="AM2998" i="12"/>
  <c r="AI2998" i="12"/>
  <c r="AK2998" i="12"/>
  <c r="AN2998" i="12"/>
  <c r="AL2998" i="12"/>
  <c r="AH2998" i="12"/>
  <c r="AJ2998" i="12"/>
  <c r="AG2998" i="12"/>
  <c r="AM3765" i="12"/>
  <c r="AI3765" i="12"/>
  <c r="AK3765" i="12"/>
  <c r="AN3765" i="12"/>
  <c r="AL3765" i="12"/>
  <c r="AH3765" i="12"/>
  <c r="AJ3765" i="12"/>
  <c r="AG3765" i="12"/>
  <c r="AM3053" i="12"/>
  <c r="AI3053" i="12"/>
  <c r="AK3053" i="12"/>
  <c r="AN3053" i="12"/>
  <c r="AH3053" i="12"/>
  <c r="AL3053" i="12"/>
  <c r="AJ3053" i="12"/>
  <c r="AG3053" i="12"/>
  <c r="AM922" i="12"/>
  <c r="AI922" i="12"/>
  <c r="AK922" i="12"/>
  <c r="AN922" i="12"/>
  <c r="AH922" i="12"/>
  <c r="AL922" i="12"/>
  <c r="AJ922" i="12"/>
  <c r="AG922" i="12"/>
  <c r="AM1928" i="12"/>
  <c r="AI1928" i="12"/>
  <c r="AK1928" i="12"/>
  <c r="AN1928" i="12"/>
  <c r="AH1928" i="12"/>
  <c r="AL1928" i="12"/>
  <c r="AG1928" i="12"/>
  <c r="AJ1928" i="12"/>
  <c r="AM2482" i="12"/>
  <c r="AI2482" i="12"/>
  <c r="AK2482" i="12"/>
  <c r="AN2482" i="12"/>
  <c r="AH2482" i="12"/>
  <c r="AL2482" i="12"/>
  <c r="AJ2482" i="12"/>
  <c r="AG2482" i="12"/>
  <c r="AM3721" i="12"/>
  <c r="AI3721" i="12"/>
  <c r="AK3721" i="12"/>
  <c r="AN3721" i="12"/>
  <c r="AH3721" i="12"/>
  <c r="AL3721" i="12"/>
  <c r="AG3721" i="12"/>
  <c r="AJ3721" i="12"/>
  <c r="AM241" i="12"/>
  <c r="AI241" i="12"/>
  <c r="AK241" i="12"/>
  <c r="AN241" i="12"/>
  <c r="AH241" i="12"/>
  <c r="AL241" i="12"/>
  <c r="AJ241" i="12"/>
  <c r="AG241" i="12"/>
  <c r="AM7869" i="12"/>
  <c r="AI7869" i="12"/>
  <c r="AK7869" i="12"/>
  <c r="AN7869" i="12"/>
  <c r="AH7869" i="12"/>
  <c r="AL7869" i="12"/>
  <c r="AJ7869" i="12"/>
  <c r="AG7869" i="12"/>
  <c r="AM3772" i="12"/>
  <c r="AI3772" i="12"/>
  <c r="AK3772" i="12"/>
  <c r="AN3772" i="12"/>
  <c r="AH3772" i="12"/>
  <c r="AL3772" i="12"/>
  <c r="AJ3772" i="12"/>
  <c r="AG3772" i="12"/>
  <c r="AM1365" i="12"/>
  <c r="AI1365" i="12"/>
  <c r="AK1365" i="12"/>
  <c r="AN1365" i="12"/>
  <c r="AH1365" i="12"/>
  <c r="AL1365" i="12"/>
  <c r="AG1365" i="12"/>
  <c r="AJ1365" i="12"/>
  <c r="AK5261" i="12"/>
  <c r="AN5261" i="12"/>
  <c r="AL5261" i="12"/>
  <c r="AH5261" i="12"/>
  <c r="AG5261" i="12"/>
  <c r="AJ5261" i="12"/>
  <c r="AK3832" i="12"/>
  <c r="AN3832" i="12"/>
  <c r="AH3832" i="12"/>
  <c r="AL3832" i="12"/>
  <c r="AJ3832" i="12"/>
  <c r="AG3832" i="12"/>
  <c r="AM5794" i="12"/>
  <c r="AI5794" i="12"/>
  <c r="AK5794" i="12"/>
  <c r="AN5794" i="12"/>
  <c r="AH5794" i="12"/>
  <c r="AJ5794" i="12"/>
  <c r="AL5794" i="12"/>
  <c r="AG5794" i="12"/>
  <c r="AM827" i="12"/>
  <c r="AI827" i="12"/>
  <c r="AK827" i="12"/>
  <c r="AN827" i="12"/>
  <c r="AH827" i="12"/>
  <c r="AL827" i="12"/>
  <c r="AG827" i="12"/>
  <c r="AJ827" i="12"/>
  <c r="AM7043" i="12"/>
  <c r="AI7043" i="12"/>
  <c r="AK7043" i="12"/>
  <c r="AN7043" i="12"/>
  <c r="AL7043" i="12"/>
  <c r="AH7043" i="12"/>
  <c r="AJ7043" i="12"/>
  <c r="AG7043" i="12"/>
  <c r="AM3010" i="12"/>
  <c r="AI3010" i="12"/>
  <c r="AK3010" i="12"/>
  <c r="AN3010" i="12"/>
  <c r="AH3010" i="12"/>
  <c r="AL3010" i="12"/>
  <c r="AJ3010" i="12"/>
  <c r="AG3010" i="12"/>
  <c r="AM3787" i="12"/>
  <c r="AI3787" i="12"/>
  <c r="AK3787" i="12"/>
  <c r="AN3787" i="12"/>
  <c r="AH3787" i="12"/>
  <c r="AL3787" i="12"/>
  <c r="AJ3787" i="12"/>
  <c r="AG3787" i="12"/>
  <c r="AM1572" i="12"/>
  <c r="AI1572" i="12"/>
  <c r="AK1572" i="12"/>
  <c r="AN1572" i="12"/>
  <c r="AH1572" i="12"/>
  <c r="AL1572" i="12"/>
  <c r="AJ1572" i="12"/>
  <c r="AG1572" i="12"/>
  <c r="AM3369" i="12"/>
  <c r="AI3369" i="12"/>
  <c r="AK3369" i="12"/>
  <c r="AN3369" i="12"/>
  <c r="AH3369" i="12"/>
  <c r="AL3369" i="12"/>
  <c r="AJ3369" i="12"/>
  <c r="AG3369" i="12"/>
  <c r="AM8041" i="12"/>
  <c r="AI8041" i="12"/>
  <c r="AK8041" i="12"/>
  <c r="AN8041" i="12"/>
  <c r="AH8041" i="12"/>
  <c r="AL8041" i="12"/>
  <c r="AJ8041" i="12"/>
  <c r="AG8041" i="12"/>
  <c r="AM2496" i="12"/>
  <c r="AI2496" i="12"/>
  <c r="AK2496" i="12"/>
  <c r="AN2496" i="12"/>
  <c r="AL2496" i="12"/>
  <c r="AH2496" i="12"/>
  <c r="AJ2496" i="12"/>
  <c r="AG2496" i="12"/>
  <c r="AM3731" i="12"/>
  <c r="AI3731" i="12"/>
  <c r="AK3731" i="12"/>
  <c r="AN3731" i="12"/>
  <c r="AH3731" i="12"/>
  <c r="AL3731" i="12"/>
  <c r="AJ3731" i="12"/>
  <c r="AG3731" i="12"/>
  <c r="AM1385" i="12"/>
  <c r="AI1385" i="12"/>
  <c r="AK1385" i="12"/>
  <c r="AN1385" i="12"/>
  <c r="AH1385" i="12"/>
  <c r="AL1385" i="12"/>
  <c r="AG1385" i="12"/>
  <c r="AJ1385" i="12"/>
  <c r="AM6609" i="12"/>
  <c r="AI6609" i="12"/>
  <c r="AK6609" i="12"/>
  <c r="AH6609" i="12"/>
  <c r="AN6609" i="12"/>
  <c r="AL6609" i="12"/>
  <c r="AJ6609" i="12"/>
  <c r="AG6609" i="12"/>
  <c r="AK7010" i="12"/>
  <c r="AN7010" i="12"/>
  <c r="AH7010" i="12"/>
  <c r="AL7010" i="12"/>
  <c r="AJ7010" i="12"/>
  <c r="AG7010" i="12"/>
  <c r="AM1389" i="12"/>
  <c r="AI1389" i="12"/>
  <c r="AK1389" i="12"/>
  <c r="AN1389" i="12"/>
  <c r="AH1389" i="12"/>
  <c r="AL1389" i="12"/>
  <c r="AJ1389" i="12"/>
  <c r="AG1389" i="12"/>
  <c r="AM3360" i="12"/>
  <c r="AI3360" i="12"/>
  <c r="AK3360" i="12"/>
  <c r="AN3360" i="12"/>
  <c r="AL3360" i="12"/>
  <c r="AH3360" i="12"/>
  <c r="AJ3360" i="12"/>
  <c r="AG3360" i="12"/>
  <c r="AM3838" i="12"/>
  <c r="AI3838" i="12"/>
  <c r="AK3838" i="12"/>
  <c r="AN3838" i="12"/>
  <c r="AH3838" i="12"/>
  <c r="AL3838" i="12"/>
  <c r="AJ3838" i="12"/>
  <c r="AG3838" i="12"/>
  <c r="AM2487" i="12"/>
  <c r="AI2487" i="12"/>
  <c r="AK2487" i="12"/>
  <c r="AN2487" i="12"/>
  <c r="AH2487" i="12"/>
  <c r="AL2487" i="12"/>
  <c r="AJ2487" i="12"/>
  <c r="AG2487" i="12"/>
  <c r="AM3726" i="12"/>
  <c r="AI3726" i="12"/>
  <c r="AK3726" i="12"/>
  <c r="AN3726" i="12"/>
  <c r="AH3726" i="12"/>
  <c r="AL3726" i="12"/>
  <c r="AJ3726" i="12"/>
  <c r="AG3726" i="12"/>
  <c r="AM847" i="12"/>
  <c r="AI847" i="12"/>
  <c r="AK847" i="12"/>
  <c r="AN847" i="12"/>
  <c r="AH847" i="12"/>
  <c r="AL847" i="12"/>
  <c r="AJ847" i="12"/>
  <c r="AG847" i="12"/>
  <c r="AM3000" i="12"/>
  <c r="AI3000" i="12"/>
  <c r="AK3000" i="12"/>
  <c r="AN3000" i="12"/>
  <c r="AH3000" i="12"/>
  <c r="AL3000" i="12"/>
  <c r="AJ3000" i="12"/>
  <c r="AG3000" i="12"/>
  <c r="AM3777" i="12"/>
  <c r="AI3777" i="12"/>
  <c r="AK3777" i="12"/>
  <c r="AN3777" i="12"/>
  <c r="AH3777" i="12"/>
  <c r="AL3777" i="12"/>
  <c r="AG3777" i="12"/>
  <c r="AJ3777" i="12"/>
  <c r="AM3401" i="12"/>
  <c r="AI3401" i="12"/>
  <c r="AK3401" i="12"/>
  <c r="AN3401" i="12"/>
  <c r="AH3401" i="12"/>
  <c r="AL3401" i="12"/>
  <c r="AJ3401" i="12"/>
  <c r="AG3401" i="12"/>
  <c r="AM4886" i="12"/>
  <c r="AI4886" i="12"/>
  <c r="AK4886" i="12"/>
  <c r="AN4886" i="12"/>
  <c r="AH4886" i="12"/>
  <c r="AL4886" i="12"/>
  <c r="AJ4886" i="12"/>
  <c r="AG4886" i="12"/>
  <c r="AM7849" i="12"/>
  <c r="AI7849" i="12"/>
  <c r="AK7849" i="12"/>
  <c r="AN7849" i="12"/>
  <c r="AH7849" i="12"/>
  <c r="AL7849" i="12"/>
  <c r="AJ7849" i="12"/>
  <c r="AG7849" i="12"/>
  <c r="AK3808" i="12"/>
  <c r="AN3808" i="12"/>
  <c r="AH3808" i="12"/>
  <c r="AL3808" i="12"/>
  <c r="AG3808" i="12"/>
  <c r="AJ3808" i="12"/>
  <c r="AM5159" i="12"/>
  <c r="AI5159" i="12"/>
  <c r="AK5159" i="12"/>
  <c r="AN5159" i="12"/>
  <c r="AH5159" i="12"/>
  <c r="AL5159" i="12"/>
  <c r="AJ5159" i="12"/>
  <c r="AG5159" i="12"/>
  <c r="AK675" i="12"/>
  <c r="AN675" i="12"/>
  <c r="AH675" i="12"/>
  <c r="AL675" i="12"/>
  <c r="AG675" i="12"/>
  <c r="AJ675" i="12"/>
  <c r="AM6712" i="12"/>
  <c r="AI6712" i="12"/>
  <c r="AK6712" i="12"/>
  <c r="AN6712" i="12"/>
  <c r="AH6712" i="12"/>
  <c r="AL6712" i="12"/>
  <c r="AJ6712" i="12"/>
  <c r="AG6712" i="12"/>
  <c r="AM7383" i="12"/>
  <c r="AI7383" i="12"/>
  <c r="AK7383" i="12"/>
  <c r="AN7383" i="12"/>
  <c r="AH7383" i="12"/>
  <c r="AL7383" i="12"/>
  <c r="AJ7383" i="12"/>
  <c r="AG7383" i="12"/>
  <c r="AM4184" i="12"/>
  <c r="AI4184" i="12"/>
  <c r="AK4184" i="12"/>
  <c r="AN4184" i="12"/>
  <c r="AH4184" i="12"/>
  <c r="AL4184" i="12"/>
  <c r="AJ4184" i="12"/>
  <c r="AG4184" i="12"/>
  <c r="AM5156" i="12"/>
  <c r="AI5156" i="12"/>
  <c r="AK5156" i="12"/>
  <c r="AH5156" i="12"/>
  <c r="AN5156" i="12"/>
  <c r="AL5156" i="12"/>
  <c r="AJ5156" i="12"/>
  <c r="AG5156" i="12"/>
  <c r="AM7044" i="12"/>
  <c r="AI7044" i="12"/>
  <c r="AK7044" i="12"/>
  <c r="AN7044" i="12"/>
  <c r="AH7044" i="12"/>
  <c r="AL7044" i="12"/>
  <c r="AG7044" i="12"/>
  <c r="AJ7044" i="12"/>
  <c r="AH5775" i="12"/>
  <c r="AL5775" i="12"/>
  <c r="AJ5775" i="12"/>
  <c r="AG5775" i="12"/>
  <c r="AH5241" i="12"/>
  <c r="AL5241" i="12"/>
  <c r="AJ5241" i="12"/>
  <c r="AG5241" i="12"/>
  <c r="AH7966" i="12"/>
  <c r="AL7966" i="12"/>
  <c r="AG7966" i="12"/>
  <c r="AJ7966" i="12"/>
  <c r="AH5826" i="12"/>
  <c r="AL5826" i="12"/>
  <c r="AG5826" i="12"/>
  <c r="AJ5826" i="12"/>
  <c r="AK6681" i="12"/>
  <c r="AL6681" i="12"/>
  <c r="AJ6681" i="12"/>
  <c r="AG6681" i="12"/>
  <c r="AH7323" i="12"/>
  <c r="AL7323" i="12"/>
  <c r="AG7323" i="12"/>
  <c r="AJ7323" i="12"/>
  <c r="AH3762" i="12"/>
  <c r="AL3762" i="12"/>
  <c r="AJ3762" i="12"/>
  <c r="AG3762" i="12"/>
  <c r="AH7963" i="12"/>
  <c r="AL7963" i="12"/>
  <c r="AJ7963" i="12"/>
  <c r="AG7963" i="12"/>
  <c r="AH5823" i="12"/>
  <c r="AJ5823" i="12"/>
  <c r="AG5823" i="12"/>
  <c r="AL5823" i="12"/>
  <c r="AK3729" i="12"/>
  <c r="AN3729" i="12"/>
  <c r="AH3729" i="12"/>
  <c r="AL3729" i="12"/>
  <c r="AJ3729" i="12"/>
  <c r="AG3729" i="12"/>
  <c r="AK1396" i="12"/>
  <c r="AN1396" i="12"/>
  <c r="AH1396" i="12"/>
  <c r="AL1396" i="12"/>
  <c r="AJ1396" i="12"/>
  <c r="AG1396" i="12"/>
  <c r="AM3338" i="12"/>
  <c r="AI3338" i="12"/>
  <c r="AK3338" i="12"/>
  <c r="AN3338" i="12"/>
  <c r="AH3338" i="12"/>
  <c r="AL3338" i="12"/>
  <c r="AJ3338" i="12"/>
  <c r="AG3338" i="12"/>
  <c r="AM3671" i="12"/>
  <c r="AI3671" i="12"/>
  <c r="AK3671" i="12"/>
  <c r="AN3671" i="12"/>
  <c r="AH3671" i="12"/>
  <c r="AL3671" i="12"/>
  <c r="AJ3671" i="12"/>
  <c r="AG3671" i="12"/>
  <c r="AM1816" i="12"/>
  <c r="AI1816" i="12"/>
  <c r="AK1816" i="12"/>
  <c r="AN1816" i="12"/>
  <c r="AH1816" i="12"/>
  <c r="AL1816" i="12"/>
  <c r="AJ1816" i="12"/>
  <c r="AG1816" i="12"/>
  <c r="AM7096" i="12"/>
  <c r="AI7096" i="12"/>
  <c r="AK7096" i="12"/>
  <c r="AN7096" i="12"/>
  <c r="AH7096" i="12"/>
  <c r="AL7096" i="12"/>
  <c r="AJ7096" i="12"/>
  <c r="AG7096" i="12"/>
  <c r="AM7867" i="12"/>
  <c r="AI7867" i="12"/>
  <c r="AK7867" i="12"/>
  <c r="AN7867" i="12"/>
  <c r="AH7867" i="12"/>
  <c r="AL7867" i="12"/>
  <c r="AG7867" i="12"/>
  <c r="AJ7867" i="12"/>
  <c r="AM4669" i="12"/>
  <c r="AI4669" i="12"/>
  <c r="AK4669" i="12"/>
  <c r="AN4669" i="12"/>
  <c r="AH4669" i="12"/>
  <c r="AL4669" i="12"/>
  <c r="AJ4669" i="12"/>
  <c r="AG4669" i="12"/>
  <c r="AM3668" i="12"/>
  <c r="AI3668" i="12"/>
  <c r="AK3668" i="12"/>
  <c r="AN3668" i="12"/>
  <c r="AH3668" i="12"/>
  <c r="AL3668" i="12"/>
  <c r="AJ3668" i="12"/>
  <c r="AG3668" i="12"/>
  <c r="AH3050" i="12"/>
  <c r="AL3050" i="12"/>
  <c r="AJ3050" i="12"/>
  <c r="AG3050" i="12"/>
  <c r="AH3198" i="12"/>
  <c r="AL3198" i="12"/>
  <c r="AJ3198" i="12"/>
  <c r="AG3198" i="12"/>
  <c r="AM6625" i="12"/>
  <c r="AI6625" i="12"/>
  <c r="AK6625" i="12"/>
  <c r="AN6625" i="12"/>
  <c r="AL6625" i="12"/>
  <c r="AH6625" i="12"/>
  <c r="AJ6625" i="12"/>
  <c r="AG6625" i="12"/>
  <c r="AM7544" i="12"/>
  <c r="AI7544" i="12"/>
  <c r="AK7544" i="12"/>
  <c r="AN7544" i="12"/>
  <c r="AH7544" i="12"/>
  <c r="AL7544" i="12"/>
  <c r="AJ7544" i="12"/>
  <c r="AG7544" i="12"/>
  <c r="AM4003" i="12"/>
  <c r="AI4003" i="12"/>
  <c r="AK4003" i="12"/>
  <c r="AN4003" i="12"/>
  <c r="AH4003" i="12"/>
  <c r="AL4003" i="12"/>
  <c r="AJ4003" i="12"/>
  <c r="AG4003" i="12"/>
  <c r="AM7069" i="12"/>
  <c r="AI7069" i="12"/>
  <c r="AK7069" i="12"/>
  <c r="AH7069" i="12"/>
  <c r="AN7069" i="12"/>
  <c r="AL7069" i="12"/>
  <c r="AJ7069" i="12"/>
  <c r="AG7069" i="12"/>
  <c r="AM1929" i="12"/>
  <c r="AI1929" i="12"/>
  <c r="AK1929" i="12"/>
  <c r="AN1929" i="12"/>
  <c r="AH1929" i="12"/>
  <c r="AL1929" i="12"/>
  <c r="AJ1929" i="12"/>
  <c r="AG1929" i="12"/>
  <c r="AM6622" i="12"/>
  <c r="AI6622" i="12"/>
  <c r="AK6622" i="12"/>
  <c r="AN6622" i="12"/>
  <c r="AH6622" i="12"/>
  <c r="AL6622" i="12"/>
  <c r="AJ6622" i="12"/>
  <c r="AG6622" i="12"/>
  <c r="AI5367" i="12"/>
  <c r="AM5367" i="12"/>
  <c r="AK5367" i="12"/>
  <c r="AN5367" i="12"/>
  <c r="AH5367" i="12"/>
  <c r="AL5367" i="12"/>
  <c r="AJ5367" i="12"/>
  <c r="AG5367" i="12"/>
  <c r="AM4000" i="12"/>
  <c r="AI4000" i="12"/>
  <c r="AK4000" i="12"/>
  <c r="AN4000" i="12"/>
  <c r="AH4000" i="12"/>
  <c r="AL4000" i="12"/>
  <c r="AJ4000" i="12"/>
  <c r="AG4000" i="12"/>
  <c r="AM4012" i="12"/>
  <c r="AI4012" i="12"/>
  <c r="AK4012" i="12"/>
  <c r="AN4012" i="12"/>
  <c r="AH4012" i="12"/>
  <c r="AL4012" i="12"/>
  <c r="AJ4012" i="12"/>
  <c r="AG4012" i="12"/>
  <c r="AK1246" i="12"/>
  <c r="AN1246" i="12"/>
  <c r="AH1246" i="12"/>
  <c r="AL1246" i="12"/>
  <c r="AJ1246" i="12"/>
  <c r="AG1246" i="12"/>
  <c r="AK3388" i="12"/>
  <c r="AN3388" i="12"/>
  <c r="AH3388" i="12"/>
  <c r="AL3388" i="12"/>
  <c r="AJ3388" i="12"/>
  <c r="AG3388" i="12"/>
  <c r="AM7975" i="12"/>
  <c r="AI7975" i="12"/>
  <c r="AK7975" i="12"/>
  <c r="AH7975" i="12"/>
  <c r="AN7975" i="12"/>
  <c r="AL7975" i="12"/>
  <c r="AJ7975" i="12"/>
  <c r="AG7975" i="12"/>
  <c r="AM5838" i="12"/>
  <c r="AI5838" i="12"/>
  <c r="AK5838" i="12"/>
  <c r="AN5838" i="12"/>
  <c r="AH5838" i="12"/>
  <c r="AL5838" i="12"/>
  <c r="AJ5838" i="12"/>
  <c r="AG5838" i="12"/>
  <c r="AM6692" i="12"/>
  <c r="AI6692" i="12"/>
  <c r="AK6692" i="12"/>
  <c r="AN6692" i="12"/>
  <c r="AH6692" i="12"/>
  <c r="AL6692" i="12"/>
  <c r="AJ6692" i="12"/>
  <c r="AG6692" i="12"/>
  <c r="AM7335" i="12"/>
  <c r="AI7335" i="12"/>
  <c r="AK7335" i="12"/>
  <c r="AN7335" i="12"/>
  <c r="AH7335" i="12"/>
  <c r="AL7335" i="12"/>
  <c r="AJ7335" i="12"/>
  <c r="AG7335" i="12"/>
  <c r="AM3802" i="12"/>
  <c r="AI3802" i="12"/>
  <c r="AK3802" i="12"/>
  <c r="AN3802" i="12"/>
  <c r="AH3802" i="12"/>
  <c r="AL3802" i="12"/>
  <c r="AJ3802" i="12"/>
  <c r="AG3802" i="12"/>
  <c r="AM7973" i="12"/>
  <c r="AI7973" i="12"/>
  <c r="AK7973" i="12"/>
  <c r="AN7973" i="12"/>
  <c r="AH7973" i="12"/>
  <c r="AL7973" i="12"/>
  <c r="AG7973" i="12"/>
  <c r="AJ7973" i="12"/>
  <c r="AM5835" i="12"/>
  <c r="AI5835" i="12"/>
  <c r="AK5835" i="12"/>
  <c r="AN5835" i="12"/>
  <c r="AH5835" i="12"/>
  <c r="AL5835" i="12"/>
  <c r="AJ5835" i="12"/>
  <c r="AG5835" i="12"/>
  <c r="AK3767" i="12"/>
  <c r="AN3767" i="12"/>
  <c r="AH3767" i="12"/>
  <c r="AL3767" i="12"/>
  <c r="AJ3767" i="12"/>
  <c r="AG3767" i="12"/>
  <c r="AK6191" i="12"/>
  <c r="AN6191" i="12"/>
  <c r="AH6191" i="12"/>
  <c r="AL6191" i="12"/>
  <c r="AJ6191" i="12"/>
  <c r="AG6191" i="12"/>
  <c r="AM4678" i="12"/>
  <c r="AI4678" i="12"/>
  <c r="AK4678" i="12"/>
  <c r="AN4678" i="12"/>
  <c r="AH4678" i="12"/>
  <c r="AL4678" i="12"/>
  <c r="AJ4678" i="12"/>
  <c r="AG4678" i="12"/>
  <c r="AM1831" i="12"/>
  <c r="AI1831" i="12"/>
  <c r="AK1831" i="12"/>
  <c r="AN1831" i="12"/>
  <c r="AH1831" i="12"/>
  <c r="AL1831" i="12"/>
  <c r="AJ1831" i="12"/>
  <c r="AG1831" i="12"/>
  <c r="AM4373" i="12"/>
  <c r="AI4373" i="12"/>
  <c r="AK4373" i="12"/>
  <c r="AN4373" i="12"/>
  <c r="AH4373" i="12"/>
  <c r="AL4373" i="12"/>
  <c r="AJ4373" i="12"/>
  <c r="AG4373" i="12"/>
  <c r="AM5238" i="12"/>
  <c r="AI5238" i="12"/>
  <c r="AK5238" i="12"/>
  <c r="AN5238" i="12"/>
  <c r="AH5238" i="12"/>
  <c r="AL5238" i="12"/>
  <c r="AG5238" i="12"/>
  <c r="AJ5238" i="12"/>
  <c r="AM4675" i="12"/>
  <c r="AI4675" i="12"/>
  <c r="AK4675" i="12"/>
  <c r="AN4675" i="12"/>
  <c r="AH4675" i="12"/>
  <c r="AL4675" i="12"/>
  <c r="AJ4675" i="12"/>
  <c r="AG4675" i="12"/>
  <c r="AM3684" i="12"/>
  <c r="AI3684" i="12"/>
  <c r="AK3684" i="12"/>
  <c r="AN3684" i="12"/>
  <c r="AH3684" i="12"/>
  <c r="AL3684" i="12"/>
  <c r="AJ3684" i="12"/>
  <c r="AG3684" i="12"/>
  <c r="AM1916" i="12"/>
  <c r="AI1916" i="12"/>
  <c r="AK1916" i="12"/>
  <c r="AN1916" i="12"/>
  <c r="AH1916" i="12"/>
  <c r="AL1916" i="12"/>
  <c r="AJ1916" i="12"/>
  <c r="AG1916" i="12"/>
  <c r="AM6199" i="12"/>
  <c r="AI6199" i="12"/>
  <c r="AK6199" i="12"/>
  <c r="AN6199" i="12"/>
  <c r="AH6199" i="12"/>
  <c r="AL6199" i="12"/>
  <c r="AJ6199" i="12"/>
  <c r="AG6199" i="12"/>
  <c r="AM3416" i="12"/>
  <c r="AI3416" i="12"/>
  <c r="AK3416" i="12"/>
  <c r="AN3416" i="12"/>
  <c r="AH3416" i="12"/>
  <c r="AJ3416" i="12"/>
  <c r="AL3416" i="12"/>
  <c r="AG3416" i="12"/>
  <c r="AM5782" i="12"/>
  <c r="AI5782" i="12"/>
  <c r="AK5782" i="12"/>
  <c r="AN5782" i="12"/>
  <c r="AH5782" i="12"/>
  <c r="AL5782" i="12"/>
  <c r="AJ5782" i="12"/>
  <c r="AG5782" i="12"/>
  <c r="AM7860" i="12"/>
  <c r="AI7860" i="12"/>
  <c r="AK7860" i="12"/>
  <c r="AN7860" i="12"/>
  <c r="AH7860" i="12"/>
  <c r="AL7860" i="12"/>
  <c r="AJ7860" i="12"/>
  <c r="AG7860" i="12"/>
  <c r="AM3768" i="12"/>
  <c r="AI3768" i="12"/>
  <c r="AK3768" i="12"/>
  <c r="AN3768" i="12"/>
  <c r="AL3768" i="12"/>
  <c r="AH3768" i="12"/>
  <c r="AJ3768" i="12"/>
  <c r="AG3768" i="12"/>
  <c r="AM2364" i="12"/>
  <c r="AI2364" i="12"/>
  <c r="AK2364" i="12"/>
  <c r="AN2364" i="12"/>
  <c r="AH2364" i="12"/>
  <c r="AL2364" i="12"/>
  <c r="AG2364" i="12"/>
  <c r="AJ2364" i="12"/>
  <c r="AM5249" i="12"/>
  <c r="AI5249" i="12"/>
  <c r="AK5249" i="12"/>
  <c r="AN5249" i="12"/>
  <c r="AH5249" i="12"/>
  <c r="AJ5249" i="12"/>
  <c r="AL5249" i="12"/>
  <c r="AG5249" i="12"/>
  <c r="AM3820" i="12"/>
  <c r="AI3820" i="12"/>
  <c r="AK3820" i="12"/>
  <c r="AN3820" i="12"/>
  <c r="AH3820" i="12"/>
  <c r="AL3820" i="12"/>
  <c r="AJ3820" i="12"/>
  <c r="AG3820" i="12"/>
  <c r="AM8178" i="12"/>
  <c r="AI8178" i="12"/>
  <c r="AK8178" i="12"/>
  <c r="AN8178" i="12"/>
  <c r="AH8178" i="12"/>
  <c r="AL8178" i="12"/>
  <c r="AG8178" i="12"/>
  <c r="AJ8178" i="12"/>
  <c r="AM1659" i="12"/>
  <c r="AI1659" i="12"/>
  <c r="AK1659" i="12"/>
  <c r="AN1659" i="12"/>
  <c r="AH1659" i="12"/>
  <c r="AL1659" i="12"/>
  <c r="AJ1659" i="12"/>
  <c r="AG1659" i="12"/>
  <c r="AM815" i="12"/>
  <c r="AI815" i="12"/>
  <c r="AK815" i="12"/>
  <c r="AN815" i="12"/>
  <c r="AH815" i="12"/>
  <c r="AL815" i="12"/>
  <c r="AJ815" i="12"/>
  <c r="AG815" i="12"/>
  <c r="AM7872" i="12"/>
  <c r="AI7872" i="12"/>
  <c r="AK7872" i="12"/>
  <c r="AN7872" i="12"/>
  <c r="AH7872" i="12"/>
  <c r="AJ7872" i="12"/>
  <c r="AL7872" i="12"/>
  <c r="AG7872" i="12"/>
  <c r="AM3775" i="12"/>
  <c r="AI3775" i="12"/>
  <c r="AK3775" i="12"/>
  <c r="AN3775" i="12"/>
  <c r="AH3775" i="12"/>
  <c r="AL3775" i="12"/>
  <c r="AJ3775" i="12"/>
  <c r="AG3775" i="12"/>
  <c r="AM1377" i="12"/>
  <c r="AI1377" i="12"/>
  <c r="AK1377" i="12"/>
  <c r="AN1377" i="12"/>
  <c r="AH1377" i="12"/>
  <c r="AL1377" i="12"/>
  <c r="AG1377" i="12"/>
  <c r="AJ1377" i="12"/>
  <c r="AM5264" i="12"/>
  <c r="AI5264" i="12"/>
  <c r="AK5264" i="12"/>
  <c r="AH5264" i="12"/>
  <c r="AN5264" i="12"/>
  <c r="AL5264" i="12"/>
  <c r="AJ5264" i="12"/>
  <c r="AG5264" i="12"/>
  <c r="AM3835" i="12"/>
  <c r="AI3835" i="12"/>
  <c r="AK3835" i="12"/>
  <c r="AN3835" i="12"/>
  <c r="AL3835" i="12"/>
  <c r="AH3835" i="12"/>
  <c r="AJ3835" i="12"/>
  <c r="AG3835" i="12"/>
  <c r="AM2484" i="12"/>
  <c r="AI2484" i="12"/>
  <c r="AK2484" i="12"/>
  <c r="AN2484" i="12"/>
  <c r="AL2484" i="12"/>
  <c r="AH2484" i="12"/>
  <c r="AJ2484" i="12"/>
  <c r="AG2484" i="12"/>
  <c r="AM3723" i="12"/>
  <c r="AI3723" i="12"/>
  <c r="AK3723" i="12"/>
  <c r="AN3723" i="12"/>
  <c r="AH3723" i="12"/>
  <c r="AL3723" i="12"/>
  <c r="AJ3723" i="12"/>
  <c r="AG3723" i="12"/>
  <c r="AM1254" i="12"/>
  <c r="AI1254" i="12"/>
  <c r="AK1254" i="12"/>
  <c r="AN1254" i="12"/>
  <c r="AL1254" i="12"/>
  <c r="AH1254" i="12"/>
  <c r="AG1254" i="12"/>
  <c r="AJ1254" i="12"/>
  <c r="AM4540" i="12"/>
  <c r="AI4540" i="12"/>
  <c r="AK4540" i="12"/>
  <c r="AN4540" i="12"/>
  <c r="AH4540" i="12"/>
  <c r="AL4540" i="12"/>
  <c r="AJ4540" i="12"/>
  <c r="AG4540" i="12"/>
  <c r="AM1656" i="12"/>
  <c r="AI1656" i="12"/>
  <c r="AK1656" i="12"/>
  <c r="AH1656" i="12"/>
  <c r="AN1656" i="12"/>
  <c r="AJ1656" i="12"/>
  <c r="AL1656" i="12"/>
  <c r="AG1656" i="12"/>
  <c r="AM1584" i="12"/>
  <c r="AI1584" i="12"/>
  <c r="AK1584" i="12"/>
  <c r="AN1584" i="12"/>
  <c r="AH1584" i="12"/>
  <c r="AL1584" i="12"/>
  <c r="AJ1584" i="12"/>
  <c r="AG1584" i="12"/>
  <c r="AM3372" i="12"/>
  <c r="AI3372" i="12"/>
  <c r="AK3372" i="12"/>
  <c r="AN3372" i="12"/>
  <c r="AH3372" i="12"/>
  <c r="AL3372" i="12"/>
  <c r="AJ3372" i="12"/>
  <c r="AG3372" i="12"/>
  <c r="AM6365" i="12"/>
  <c r="AI6365" i="12"/>
  <c r="AK6365" i="12"/>
  <c r="AN6365" i="12"/>
  <c r="AH6365" i="12"/>
  <c r="AL6365" i="12"/>
  <c r="AJ6365" i="12"/>
  <c r="AG6365" i="12"/>
  <c r="AM2499" i="12"/>
  <c r="AI2499" i="12"/>
  <c r="AK2499" i="12"/>
  <c r="AN2499" i="12"/>
  <c r="AH2499" i="12"/>
  <c r="AJ2499" i="12"/>
  <c r="AL2499" i="12"/>
  <c r="AG2499" i="12"/>
  <c r="AI3734" i="12"/>
  <c r="AM3734" i="12"/>
  <c r="AK3734" i="12"/>
  <c r="AN3734" i="12"/>
  <c r="AH3734" i="12"/>
  <c r="AL3734" i="12"/>
  <c r="AG3734" i="12"/>
  <c r="AJ3734" i="12"/>
  <c r="AM1000" i="12"/>
  <c r="AI1000" i="12"/>
  <c r="AK1000" i="12"/>
  <c r="AN1000" i="12"/>
  <c r="AH1000" i="12"/>
  <c r="AL1000" i="12"/>
  <c r="AJ1000" i="12"/>
  <c r="AG1000" i="12"/>
  <c r="AM3012" i="12"/>
  <c r="AI3012" i="12"/>
  <c r="AK3012" i="12"/>
  <c r="AN3012" i="12"/>
  <c r="AL3012" i="12"/>
  <c r="AH3012" i="12"/>
  <c r="AJ3012" i="12"/>
  <c r="AG3012" i="12"/>
  <c r="AM3789" i="12"/>
  <c r="AI3789" i="12"/>
  <c r="AK3789" i="12"/>
  <c r="AH3789" i="12"/>
  <c r="AN3789" i="12"/>
  <c r="AL3789" i="12"/>
  <c r="AJ3789" i="12"/>
  <c r="AG3789" i="12"/>
  <c r="AM3732" i="12"/>
  <c r="AI3732" i="12"/>
  <c r="AK3732" i="12"/>
  <c r="AN3732" i="12"/>
  <c r="AH3732" i="12"/>
  <c r="AL3732" i="12"/>
  <c r="AJ3732" i="12"/>
  <c r="AG3732" i="12"/>
  <c r="AM1960" i="12"/>
  <c r="AI1960" i="12"/>
  <c r="AK1960" i="12"/>
  <c r="AN1960" i="12"/>
  <c r="AH1960" i="12"/>
  <c r="AL1960" i="12"/>
  <c r="AJ1960" i="12"/>
  <c r="AG1960" i="12"/>
  <c r="AM2514" i="12"/>
  <c r="AI2514" i="12"/>
  <c r="AK2514" i="12"/>
  <c r="AN2514" i="12"/>
  <c r="AH2514" i="12"/>
  <c r="AL2514" i="12"/>
  <c r="AG2514" i="12"/>
  <c r="AJ2514" i="12"/>
  <c r="AM4092" i="12"/>
  <c r="AI4092" i="12"/>
  <c r="AK4092" i="12"/>
  <c r="AN4092" i="12"/>
  <c r="AH4092" i="12"/>
  <c r="AL4092" i="12"/>
  <c r="AJ4092" i="12"/>
  <c r="AG4092" i="12"/>
  <c r="AM3027" i="12"/>
  <c r="AI3027" i="12"/>
  <c r="AK3027" i="12"/>
  <c r="AN3027" i="12"/>
  <c r="AH3027" i="12"/>
  <c r="AL3027" i="12"/>
  <c r="AJ3027" i="12"/>
  <c r="AG3027" i="12"/>
  <c r="AM3804" i="12"/>
  <c r="AI3804" i="12"/>
  <c r="AK3804" i="12"/>
  <c r="AN3804" i="12"/>
  <c r="AH3804" i="12"/>
  <c r="AL3804" i="12"/>
  <c r="AJ3804" i="12"/>
  <c r="AG3804" i="12"/>
  <c r="AM1634" i="12"/>
  <c r="AI1634" i="12"/>
  <c r="AK1634" i="12"/>
  <c r="AN1634" i="12"/>
  <c r="AH1634" i="12"/>
  <c r="AL1634" i="12"/>
  <c r="AJ1634" i="12"/>
  <c r="AG1634" i="12"/>
  <c r="AK4617" i="12"/>
  <c r="AN4617" i="12"/>
  <c r="AL4617" i="12"/>
  <c r="AH4617" i="12"/>
  <c r="AG4617" i="12"/>
  <c r="AJ4617" i="12"/>
  <c r="AK3175" i="12"/>
  <c r="AN3175" i="12"/>
  <c r="AH3175" i="12"/>
  <c r="AL3175" i="12"/>
  <c r="AJ3175" i="12"/>
  <c r="AG3175" i="12"/>
  <c r="AM6171" i="12"/>
  <c r="AI6171" i="12"/>
  <c r="AK6171" i="12"/>
  <c r="AN6171" i="12"/>
  <c r="AH6171" i="12"/>
  <c r="AL6171" i="12"/>
  <c r="AJ6171" i="12"/>
  <c r="AG6171" i="12"/>
  <c r="AM1349" i="12"/>
  <c r="AI1349" i="12"/>
  <c r="AK1349" i="12"/>
  <c r="AN1349" i="12"/>
  <c r="AH1349" i="12"/>
  <c r="AL1349" i="12"/>
  <c r="AJ1349" i="12"/>
  <c r="AG1349" i="12"/>
  <c r="AM1264" i="12"/>
  <c r="AI1264" i="12"/>
  <c r="AK1264" i="12"/>
  <c r="AN1264" i="12"/>
  <c r="AH1264" i="12"/>
  <c r="AL1264" i="12"/>
  <c r="AJ1264" i="12"/>
  <c r="AG1264" i="12"/>
  <c r="AM3042" i="12"/>
  <c r="AI3042" i="12"/>
  <c r="AK3042" i="12"/>
  <c r="AN3042" i="12"/>
  <c r="AH3042" i="12"/>
  <c r="AL3042" i="12"/>
  <c r="AG3042" i="12"/>
  <c r="AJ3042" i="12"/>
  <c r="AM4871" i="12"/>
  <c r="AI4871" i="12"/>
  <c r="AK4871" i="12"/>
  <c r="AN4871" i="12"/>
  <c r="AH4871" i="12"/>
  <c r="AL4871" i="12"/>
  <c r="AG4871" i="12"/>
  <c r="AJ4871" i="12"/>
  <c r="AM3395" i="12"/>
  <c r="AI3395" i="12"/>
  <c r="AK3395" i="12"/>
  <c r="AN3395" i="12"/>
  <c r="AH3395" i="12"/>
  <c r="AL3395" i="12"/>
  <c r="AG3395" i="12"/>
  <c r="AJ3395" i="12"/>
  <c r="AM3190" i="12"/>
  <c r="AI3190" i="12"/>
  <c r="AK3190" i="12"/>
  <c r="AN3190" i="12"/>
  <c r="AH3190" i="12"/>
  <c r="AL3190" i="12"/>
  <c r="AJ3190" i="12"/>
  <c r="AG3190" i="12"/>
  <c r="AM2528" i="12"/>
  <c r="AI2528" i="12"/>
  <c r="AK2528" i="12"/>
  <c r="AN2528" i="12"/>
  <c r="AH2528" i="12"/>
  <c r="AL2528" i="12"/>
  <c r="AJ2528" i="12"/>
  <c r="AG2528" i="12"/>
  <c r="AM4106" i="12"/>
  <c r="AI4106" i="12"/>
  <c r="AK4106" i="12"/>
  <c r="AN4106" i="12"/>
  <c r="AH4106" i="12"/>
  <c r="AL4106" i="12"/>
  <c r="AJ4106" i="12"/>
  <c r="AG4106" i="12"/>
  <c r="AM2529" i="12"/>
  <c r="AI2529" i="12"/>
  <c r="AK2529" i="12"/>
  <c r="AN2529" i="12"/>
  <c r="AH2529" i="12"/>
  <c r="AL2529" i="12"/>
  <c r="AJ2529" i="12"/>
  <c r="AG2529" i="12"/>
  <c r="AM5015" i="12"/>
  <c r="AI5015" i="12"/>
  <c r="AK5015" i="12"/>
  <c r="AN5015" i="12"/>
  <c r="AH5015" i="12"/>
  <c r="AL5015" i="12"/>
  <c r="AG5015" i="12"/>
  <c r="AJ5015" i="12"/>
  <c r="AK4863" i="12"/>
  <c r="AN4863" i="12"/>
  <c r="AH4863" i="12"/>
  <c r="AL4863" i="12"/>
  <c r="AJ4863" i="12"/>
  <c r="AG4863" i="12"/>
  <c r="AM1649" i="12"/>
  <c r="AI1649" i="12"/>
  <c r="AK1649" i="12"/>
  <c r="AN1649" i="12"/>
  <c r="AH1649" i="12"/>
  <c r="AL1649" i="12"/>
  <c r="AJ1649" i="12"/>
  <c r="AG1649" i="12"/>
  <c r="AM3386" i="12"/>
  <c r="AI3386" i="12"/>
  <c r="AK3386" i="12"/>
  <c r="AN3386" i="12"/>
  <c r="AH3386" i="12"/>
  <c r="AL3386" i="12"/>
  <c r="AJ3386" i="12"/>
  <c r="AG3386" i="12"/>
  <c r="AI3181" i="12"/>
  <c r="AM3181" i="12"/>
  <c r="AK3181" i="12"/>
  <c r="AN3181" i="12"/>
  <c r="AH3181" i="12"/>
  <c r="AL3181" i="12"/>
  <c r="AJ3181" i="12"/>
  <c r="AG3181" i="12"/>
  <c r="AM2519" i="12"/>
  <c r="AI2519" i="12"/>
  <c r="AK2519" i="12"/>
  <c r="AN2519" i="12"/>
  <c r="AH2519" i="12"/>
  <c r="AL2519" i="12"/>
  <c r="AJ2519" i="12"/>
  <c r="AG2519" i="12"/>
  <c r="AM4097" i="12"/>
  <c r="AI4097" i="12"/>
  <c r="AK4097" i="12"/>
  <c r="AN4097" i="12"/>
  <c r="AH4097" i="12"/>
  <c r="AL4097" i="12"/>
  <c r="AJ4097" i="12"/>
  <c r="AG4097" i="12"/>
  <c r="AM1234" i="12"/>
  <c r="AI1234" i="12"/>
  <c r="AK1234" i="12"/>
  <c r="AN1234" i="12"/>
  <c r="AH1234" i="12"/>
  <c r="AL1234" i="12"/>
  <c r="AJ1234" i="12"/>
  <c r="AG1234" i="12"/>
  <c r="AK3032" i="12"/>
  <c r="AN3032" i="12"/>
  <c r="AH3032" i="12"/>
  <c r="AL3032" i="12"/>
  <c r="AJ3032" i="12"/>
  <c r="AG3032" i="12"/>
  <c r="AK6978" i="12"/>
  <c r="AN6978" i="12"/>
  <c r="AH6978" i="12"/>
  <c r="AL6978" i="12"/>
  <c r="AJ6978" i="12"/>
  <c r="AG6978" i="12"/>
  <c r="AM3782" i="12"/>
  <c r="AI3782" i="12"/>
  <c r="AK3782" i="12"/>
  <c r="AN3782" i="12"/>
  <c r="AH3782" i="12"/>
  <c r="AL3782" i="12"/>
  <c r="AG3782" i="12"/>
  <c r="AJ3782" i="12"/>
  <c r="AK1032" i="12"/>
  <c r="AN1032" i="12"/>
  <c r="AH1032" i="12"/>
  <c r="AL1032" i="12"/>
  <c r="AJ1032" i="12"/>
  <c r="AG1032" i="12"/>
  <c r="AM3373" i="12"/>
  <c r="AI3373" i="12"/>
  <c r="AK3373" i="12"/>
  <c r="AH3373" i="12"/>
  <c r="AN3373" i="12"/>
  <c r="AL3373" i="12"/>
  <c r="AJ3373" i="12"/>
  <c r="AG3373" i="12"/>
  <c r="AM1590" i="12"/>
  <c r="AI1590" i="12"/>
  <c r="AK1590" i="12"/>
  <c r="AN1590" i="12"/>
  <c r="AH1590" i="12"/>
  <c r="AL1590" i="12"/>
  <c r="AJ1590" i="12"/>
  <c r="AG1590" i="12"/>
  <c r="AM5304" i="12"/>
  <c r="AI5304" i="12"/>
  <c r="AK5304" i="12"/>
  <c r="AN5304" i="12"/>
  <c r="AH5304" i="12"/>
  <c r="AL5304" i="12"/>
  <c r="AJ5304" i="12"/>
  <c r="AG5304" i="12"/>
  <c r="AM6414" i="12"/>
  <c r="AI6414" i="12"/>
  <c r="AK6414" i="12"/>
  <c r="AN6414" i="12"/>
  <c r="AH6414" i="12"/>
  <c r="AL6414" i="12"/>
  <c r="AJ6414" i="12"/>
  <c r="AG6414" i="12"/>
  <c r="AK2088" i="12"/>
  <c r="AN2088" i="12"/>
  <c r="AH2088" i="12"/>
  <c r="AL2088" i="12"/>
  <c r="AJ2088" i="12"/>
  <c r="AG2088" i="12"/>
  <c r="AM4210" i="12"/>
  <c r="AI4210" i="12"/>
  <c r="AK4210" i="12"/>
  <c r="AN4210" i="12"/>
  <c r="AH4210" i="12"/>
  <c r="AL4210" i="12"/>
  <c r="AJ4210" i="12"/>
  <c r="AG4210" i="12"/>
  <c r="AM6057" i="12"/>
  <c r="AI6057" i="12"/>
  <c r="AK6057" i="12"/>
  <c r="AN6057" i="12"/>
  <c r="AH6057" i="12"/>
  <c r="AL6057" i="12"/>
  <c r="AJ6057" i="12"/>
  <c r="AG6057" i="12"/>
  <c r="AH1598" i="12"/>
  <c r="AL1598" i="12"/>
  <c r="AJ1598" i="12"/>
  <c r="AG1598" i="12"/>
  <c r="AN4037" i="12"/>
  <c r="AL4037" i="12"/>
  <c r="AH4037" i="12"/>
  <c r="AJ4037" i="12"/>
  <c r="AG4037" i="12"/>
  <c r="AH5132" i="12"/>
  <c r="AL5132" i="12"/>
  <c r="AJ5132" i="12"/>
  <c r="AG5132" i="12"/>
  <c r="AH5858" i="12"/>
  <c r="AL5858" i="12"/>
  <c r="AJ5858" i="12"/>
  <c r="AG5858" i="12"/>
  <c r="AH4082" i="12"/>
  <c r="AL4082" i="12"/>
  <c r="AG4082" i="12"/>
  <c r="AJ4082" i="12"/>
  <c r="AH7355" i="12"/>
  <c r="AL7355" i="12"/>
  <c r="AG7355" i="12"/>
  <c r="AJ7355" i="12"/>
  <c r="AH6371" i="12"/>
  <c r="AL6371" i="12"/>
  <c r="AJ6371" i="12"/>
  <c r="AG6371" i="12"/>
  <c r="AL5129" i="12"/>
  <c r="AH5129" i="12"/>
  <c r="AJ5129" i="12"/>
  <c r="AG5129" i="12"/>
  <c r="AH5855" i="12"/>
  <c r="AL5855" i="12"/>
  <c r="AJ5855" i="12"/>
  <c r="AG5855" i="12"/>
  <c r="AK6991" i="12"/>
  <c r="AN6991" i="12"/>
  <c r="AH6991" i="12"/>
  <c r="AJ6991" i="12"/>
  <c r="AL6991" i="12"/>
  <c r="AG6991" i="12"/>
  <c r="AM2532" i="12"/>
  <c r="AI2532" i="12"/>
  <c r="AK2532" i="12"/>
  <c r="AN2532" i="12"/>
  <c r="AL2532" i="12"/>
  <c r="AH2532" i="12"/>
  <c r="AJ2532" i="12"/>
  <c r="AG2532" i="12"/>
  <c r="AM4694" i="12"/>
  <c r="AI4694" i="12"/>
  <c r="AK4694" i="12"/>
  <c r="AN4694" i="12"/>
  <c r="AH4694" i="12"/>
  <c r="AL4694" i="12"/>
  <c r="AJ4694" i="12"/>
  <c r="AG4694" i="12"/>
  <c r="AM3700" i="12"/>
  <c r="AI3700" i="12"/>
  <c r="AK3700" i="12"/>
  <c r="AN3700" i="12"/>
  <c r="AH3700" i="12"/>
  <c r="AL3700" i="12"/>
  <c r="AJ3700" i="12"/>
  <c r="AG3700" i="12"/>
  <c r="AM4389" i="12"/>
  <c r="AI4389" i="12"/>
  <c r="AK4389" i="12"/>
  <c r="AN4389" i="12"/>
  <c r="AH4389" i="12"/>
  <c r="AL4389" i="12"/>
  <c r="AJ4389" i="12"/>
  <c r="AG4389" i="12"/>
  <c r="AM3389" i="12"/>
  <c r="AI3389" i="12"/>
  <c r="AK3389" i="12"/>
  <c r="AN3389" i="12"/>
  <c r="AH3389" i="12"/>
  <c r="AL3389" i="12"/>
  <c r="AG3389" i="12"/>
  <c r="AJ3389" i="12"/>
  <c r="AM4691" i="12"/>
  <c r="AI4691" i="12"/>
  <c r="AK4691" i="12"/>
  <c r="AN4691" i="12"/>
  <c r="AH4691" i="12"/>
  <c r="AL4691" i="12"/>
  <c r="AJ4691" i="12"/>
  <c r="AG4691" i="12"/>
  <c r="AM3698" i="12"/>
  <c r="AI3698" i="12"/>
  <c r="AK3698" i="12"/>
  <c r="AN3698" i="12"/>
  <c r="AL3698" i="12"/>
  <c r="AH3698" i="12"/>
  <c r="AG3698" i="12"/>
  <c r="AJ3698" i="12"/>
  <c r="AH3164" i="12"/>
  <c r="AL3164" i="12"/>
  <c r="AJ3164" i="12"/>
  <c r="AG3164" i="12"/>
  <c r="AK7612" i="12"/>
  <c r="AH7612" i="12"/>
  <c r="AL7612" i="12"/>
  <c r="AJ7612" i="12"/>
  <c r="AG7612" i="12"/>
  <c r="AM3342" i="12"/>
  <c r="AI3342" i="12"/>
  <c r="AK3342" i="12"/>
  <c r="AN3342" i="12"/>
  <c r="AH3342" i="12"/>
  <c r="AL3342" i="12"/>
  <c r="AJ3342" i="12"/>
  <c r="AG3342" i="12"/>
  <c r="AM3675" i="12"/>
  <c r="AI3675" i="12"/>
  <c r="AK3675" i="12"/>
  <c r="AN3675" i="12"/>
  <c r="AH3675" i="12"/>
  <c r="AL3675" i="12"/>
  <c r="AJ3675" i="12"/>
  <c r="AG3675" i="12"/>
  <c r="AM1820" i="12"/>
  <c r="AI1820" i="12"/>
  <c r="AK1820" i="12"/>
  <c r="AH1820" i="12"/>
  <c r="AN1820" i="12"/>
  <c r="AL1820" i="12"/>
  <c r="AJ1820" i="12"/>
  <c r="AG1820" i="12"/>
  <c r="AM4361" i="12"/>
  <c r="AI4361" i="12"/>
  <c r="AK4361" i="12"/>
  <c r="AN4361" i="12"/>
  <c r="AH4361" i="12"/>
  <c r="AL4361" i="12"/>
  <c r="AJ4361" i="12"/>
  <c r="AG4361" i="12"/>
  <c r="AM3009" i="12"/>
  <c r="AI3009" i="12"/>
  <c r="AK3009" i="12"/>
  <c r="AN3009" i="12"/>
  <c r="AH3009" i="12"/>
  <c r="AL3009" i="12"/>
  <c r="AG3009" i="12"/>
  <c r="AJ3009" i="12"/>
  <c r="AM3339" i="12"/>
  <c r="AI3339" i="12"/>
  <c r="AK3339" i="12"/>
  <c r="AN3339" i="12"/>
  <c r="AH3339" i="12"/>
  <c r="AL3339" i="12"/>
  <c r="AJ3339" i="12"/>
  <c r="AG3339" i="12"/>
  <c r="AM3672" i="12"/>
  <c r="AI3672" i="12"/>
  <c r="AK3672" i="12"/>
  <c r="AN3672" i="12"/>
  <c r="AH3672" i="12"/>
  <c r="AL3672" i="12"/>
  <c r="AJ3672" i="12"/>
  <c r="AG3672" i="12"/>
  <c r="AI1817" i="12"/>
  <c r="AM1817" i="12"/>
  <c r="AK1817" i="12"/>
  <c r="AN1817" i="12"/>
  <c r="AH1817" i="12"/>
  <c r="AL1817" i="12"/>
  <c r="AJ1817" i="12"/>
  <c r="AG1817" i="12"/>
  <c r="AI1637" i="12"/>
  <c r="AM1637" i="12"/>
  <c r="AK1637" i="12"/>
  <c r="AN1637" i="12"/>
  <c r="AH1637" i="12"/>
  <c r="AL1637" i="12"/>
  <c r="AJ1637" i="12"/>
  <c r="AG1637" i="12"/>
  <c r="AM2479" i="12"/>
  <c r="AI2479" i="12"/>
  <c r="AK2479" i="12"/>
  <c r="AN2479" i="12"/>
  <c r="AH2479" i="12"/>
  <c r="AL2479" i="12"/>
  <c r="AJ2479" i="12"/>
  <c r="AG2479" i="12"/>
  <c r="AM5301" i="12"/>
  <c r="AI5301" i="12"/>
  <c r="AK5301" i="12"/>
  <c r="AN5301" i="12"/>
  <c r="AH5301" i="12"/>
  <c r="AL5301" i="12"/>
  <c r="AJ5301" i="12"/>
  <c r="AG5301" i="12"/>
  <c r="AM5143" i="12"/>
  <c r="AI5143" i="12"/>
  <c r="AK5143" i="12"/>
  <c r="AN5143" i="12"/>
  <c r="AH5143" i="12"/>
  <c r="AL5143" i="12"/>
  <c r="AJ5143" i="12"/>
  <c r="AG5143" i="12"/>
  <c r="AM660" i="12"/>
  <c r="AI660" i="12"/>
  <c r="AK660" i="12"/>
  <c r="AN660" i="12"/>
  <c r="AH660" i="12"/>
  <c r="AL660" i="12"/>
  <c r="AG660" i="12"/>
  <c r="AJ660" i="12"/>
  <c r="AM4118" i="12"/>
  <c r="AK4118" i="12"/>
  <c r="AI4118" i="12"/>
  <c r="AN4118" i="12"/>
  <c r="AH4118" i="12"/>
  <c r="AL4118" i="12"/>
  <c r="AJ4118" i="12"/>
  <c r="AG4118" i="12"/>
  <c r="AM7367" i="12"/>
  <c r="AI7367" i="12"/>
  <c r="AK7367" i="12"/>
  <c r="AN7367" i="12"/>
  <c r="AH7367" i="12"/>
  <c r="AL7367" i="12"/>
  <c r="AJ7367" i="12"/>
  <c r="AG7367" i="12"/>
  <c r="AM5781" i="12"/>
  <c r="AI5781" i="12"/>
  <c r="AK5781" i="12"/>
  <c r="AN5781" i="12"/>
  <c r="AH5781" i="12"/>
  <c r="AL5781" i="12"/>
  <c r="AJ5781" i="12"/>
  <c r="AG5781" i="12"/>
  <c r="AM5140" i="12"/>
  <c r="AI5140" i="12"/>
  <c r="AK5140" i="12"/>
  <c r="AN5140" i="12"/>
  <c r="AL5140" i="12"/>
  <c r="AH5140" i="12"/>
  <c r="AJ5140" i="12"/>
  <c r="AG5140" i="12"/>
  <c r="AM5033" i="12"/>
  <c r="AI5033" i="12"/>
  <c r="AK5033" i="12"/>
  <c r="AN5033" i="12"/>
  <c r="AL5033" i="12"/>
  <c r="AH5033" i="12"/>
  <c r="AJ5033" i="12"/>
  <c r="AG5033" i="12"/>
  <c r="AK6375" i="12"/>
  <c r="AN6375" i="12"/>
  <c r="AH6375" i="12"/>
  <c r="AL6375" i="12"/>
  <c r="AJ6375" i="12"/>
  <c r="AG6375" i="12"/>
  <c r="AK3024" i="12"/>
  <c r="AN3024" i="12"/>
  <c r="AL3024" i="12"/>
  <c r="AH3024" i="12"/>
  <c r="AJ3024" i="12"/>
  <c r="AG3024" i="12"/>
  <c r="AM7954" i="12"/>
  <c r="AI7954" i="12"/>
  <c r="AK7954" i="12"/>
  <c r="AN7954" i="12"/>
  <c r="AH7954" i="12"/>
  <c r="AL7954" i="12"/>
  <c r="AJ7954" i="12"/>
  <c r="AG7954" i="12"/>
  <c r="AM5815" i="12"/>
  <c r="AI5815" i="12"/>
  <c r="AK5815" i="12"/>
  <c r="AN5815" i="12"/>
  <c r="AH5815" i="12"/>
  <c r="AL5815" i="12"/>
  <c r="AJ5815" i="12"/>
  <c r="AG5815" i="12"/>
  <c r="AM770" i="12"/>
  <c r="AI770" i="12"/>
  <c r="AK770" i="12"/>
  <c r="AN770" i="12"/>
  <c r="AH770" i="12"/>
  <c r="AL770" i="12"/>
  <c r="AJ770" i="12"/>
  <c r="AG770" i="12"/>
  <c r="AM4403" i="12"/>
  <c r="AI4403" i="12"/>
  <c r="AK4403" i="12"/>
  <c r="AN4403" i="12"/>
  <c r="AH4403" i="12"/>
  <c r="AL4403" i="12"/>
  <c r="AJ4403" i="12"/>
  <c r="AG4403" i="12"/>
  <c r="AM3736" i="12"/>
  <c r="AI3736" i="12"/>
  <c r="AK3736" i="12"/>
  <c r="AN3736" i="12"/>
  <c r="AH3736" i="12"/>
  <c r="AL3736" i="12"/>
  <c r="AJ3736" i="12"/>
  <c r="AG3736" i="12"/>
  <c r="AM7951" i="12"/>
  <c r="AI7951" i="12"/>
  <c r="AK7951" i="12"/>
  <c r="AN7951" i="12"/>
  <c r="AL7951" i="12"/>
  <c r="AH7951" i="12"/>
  <c r="AJ7951" i="12"/>
  <c r="AG7951" i="12"/>
  <c r="AM5812" i="12"/>
  <c r="AI5812" i="12"/>
  <c r="AK5812" i="12"/>
  <c r="AN5812" i="12"/>
  <c r="AL5812" i="12"/>
  <c r="AH5812" i="12"/>
  <c r="AJ5812" i="12"/>
  <c r="AG5812" i="12"/>
  <c r="AM767" i="12"/>
  <c r="AI767" i="12"/>
  <c r="AK767" i="12"/>
  <c r="AH767" i="12"/>
  <c r="AN767" i="12"/>
  <c r="AL767" i="12"/>
  <c r="AJ767" i="12"/>
  <c r="AG767" i="12"/>
  <c r="AM1115" i="12"/>
  <c r="AI1115" i="12"/>
  <c r="AK1115" i="12"/>
  <c r="AN1115" i="12"/>
  <c r="AH1115" i="12"/>
  <c r="AL1115" i="12"/>
  <c r="AG1115" i="12"/>
  <c r="AJ1115" i="12"/>
  <c r="AM1948" i="12"/>
  <c r="AI1948" i="12"/>
  <c r="AK1948" i="12"/>
  <c r="AN1948" i="12"/>
  <c r="AH1948" i="12"/>
  <c r="AL1948" i="12"/>
  <c r="AJ1948" i="12"/>
  <c r="AG1948" i="12"/>
  <c r="AM2502" i="12"/>
  <c r="AI2502" i="12"/>
  <c r="AK2502" i="12"/>
  <c r="AN2502" i="12"/>
  <c r="AH2502" i="12"/>
  <c r="AL2502" i="12"/>
  <c r="AJ2502" i="12"/>
  <c r="AG2502" i="12"/>
  <c r="AM3737" i="12"/>
  <c r="AI3737" i="12"/>
  <c r="AK3737" i="12"/>
  <c r="AN3737" i="12"/>
  <c r="AH3737" i="12"/>
  <c r="AL3737" i="12"/>
  <c r="AJ3737" i="12"/>
  <c r="AG3737" i="12"/>
  <c r="AM1048" i="12"/>
  <c r="AI1048" i="12"/>
  <c r="AK1048" i="12"/>
  <c r="AN1048" i="12"/>
  <c r="AH1048" i="12"/>
  <c r="AL1048" i="12"/>
  <c r="AJ1048" i="12"/>
  <c r="AG1048" i="12"/>
  <c r="AM3015" i="12"/>
  <c r="AI3015" i="12"/>
  <c r="AK3015" i="12"/>
  <c r="AN3015" i="12"/>
  <c r="AL3015" i="12"/>
  <c r="AH3015" i="12"/>
  <c r="AJ3015" i="12"/>
  <c r="AG3015" i="12"/>
  <c r="AM3792" i="12"/>
  <c r="AI3792" i="12"/>
  <c r="AK3792" i="12"/>
  <c r="AN3792" i="12"/>
  <c r="AH3792" i="12"/>
  <c r="AL3792" i="12"/>
  <c r="AJ3792" i="12"/>
  <c r="AG3792" i="12"/>
  <c r="AM1586" i="12"/>
  <c r="AI1586" i="12"/>
  <c r="AK1586" i="12"/>
  <c r="AN1586" i="12"/>
  <c r="AH1586" i="12"/>
  <c r="AL1586" i="12"/>
  <c r="AJ1586" i="12"/>
  <c r="AG1586" i="12"/>
  <c r="AM3374" i="12"/>
  <c r="AI3374" i="12"/>
  <c r="AK3374" i="12"/>
  <c r="AN3374" i="12"/>
  <c r="AH3374" i="12"/>
  <c r="AJ3374" i="12"/>
  <c r="AL3374" i="12"/>
  <c r="AG3374" i="12"/>
  <c r="AM6367" i="12"/>
  <c r="AI6367" i="12"/>
  <c r="AK6367" i="12"/>
  <c r="AN6367" i="12"/>
  <c r="AH6367" i="12"/>
  <c r="AL6367" i="12"/>
  <c r="AJ6367" i="12"/>
  <c r="AG6367" i="12"/>
  <c r="AM4199" i="12"/>
  <c r="AI4199" i="12"/>
  <c r="AK4199" i="12"/>
  <c r="AN4199" i="12"/>
  <c r="AH4199" i="12"/>
  <c r="AL4199" i="12"/>
  <c r="AJ4199" i="12"/>
  <c r="AG4199" i="12"/>
  <c r="AM2342" i="12"/>
  <c r="AI2342" i="12"/>
  <c r="AK2342" i="12"/>
  <c r="AN2342" i="12"/>
  <c r="AH2342" i="12"/>
  <c r="AL2342" i="12"/>
  <c r="AG2342" i="12"/>
  <c r="AJ2342" i="12"/>
  <c r="AM1226" i="12"/>
  <c r="AI1226" i="12"/>
  <c r="AK1226" i="12"/>
  <c r="AN1226" i="12"/>
  <c r="AH1226" i="12"/>
  <c r="AL1226" i="12"/>
  <c r="AJ1226" i="12"/>
  <c r="AG1226" i="12"/>
  <c r="AM3030" i="12"/>
  <c r="AI3030" i="12"/>
  <c r="AK3030" i="12"/>
  <c r="AN3030" i="12"/>
  <c r="AH3030" i="12"/>
  <c r="AJ3030" i="12"/>
  <c r="AL3030" i="12"/>
  <c r="AG3030" i="12"/>
  <c r="AM3807" i="12"/>
  <c r="AI3807" i="12"/>
  <c r="AK3807" i="12"/>
  <c r="AN3807" i="12"/>
  <c r="AH3807" i="12"/>
  <c r="AL3807" i="12"/>
  <c r="AJ3807" i="12"/>
  <c r="AG3807" i="12"/>
  <c r="AM7003" i="12"/>
  <c r="AI7003" i="12"/>
  <c r="AK7003" i="12"/>
  <c r="AN7003" i="12"/>
  <c r="AH7003" i="12"/>
  <c r="AL7003" i="12"/>
  <c r="AG7003" i="12"/>
  <c r="AJ7003" i="12"/>
  <c r="AM3383" i="12"/>
  <c r="AI3383" i="12"/>
  <c r="AK3383" i="12"/>
  <c r="AN3383" i="12"/>
  <c r="AH3383" i="12"/>
  <c r="AL3383" i="12"/>
  <c r="AJ3383" i="12"/>
  <c r="AG3383" i="12"/>
  <c r="AM3178" i="12"/>
  <c r="AI3178" i="12"/>
  <c r="AK3178" i="12"/>
  <c r="AN3178" i="12"/>
  <c r="AH3178" i="12"/>
  <c r="AL3178" i="12"/>
  <c r="AJ3178" i="12"/>
  <c r="AG3178" i="12"/>
  <c r="AI2516" i="12"/>
  <c r="AM2516" i="12"/>
  <c r="AK2516" i="12"/>
  <c r="AN2516" i="12"/>
  <c r="AH2516" i="12"/>
  <c r="AL2516" i="12"/>
  <c r="AJ2516" i="12"/>
  <c r="AG2516" i="12"/>
  <c r="AM4094" i="12"/>
  <c r="AI4094" i="12"/>
  <c r="AK4094" i="12"/>
  <c r="AN4094" i="12"/>
  <c r="AL4094" i="12"/>
  <c r="AH4094" i="12"/>
  <c r="AJ4094" i="12"/>
  <c r="AG4094" i="12"/>
  <c r="AM2481" i="12"/>
  <c r="AI2481" i="12"/>
  <c r="AK2481" i="12"/>
  <c r="AN2481" i="12"/>
  <c r="AL2481" i="12"/>
  <c r="AH2481" i="12"/>
  <c r="AJ2481" i="12"/>
  <c r="AG2481" i="12"/>
  <c r="AM800" i="12"/>
  <c r="AI800" i="12"/>
  <c r="AK800" i="12"/>
  <c r="AN800" i="12"/>
  <c r="AH800" i="12"/>
  <c r="AJ800" i="12"/>
  <c r="AL800" i="12"/>
  <c r="AG800" i="12"/>
  <c r="AM4874" i="12"/>
  <c r="AI4874" i="12"/>
  <c r="AK4874" i="12"/>
  <c r="AN4874" i="12"/>
  <c r="AL4874" i="12"/>
  <c r="AH4874" i="12"/>
  <c r="AJ4874" i="12"/>
  <c r="AG4874" i="12"/>
  <c r="AM4883" i="12"/>
  <c r="AI4883" i="12"/>
  <c r="AK4883" i="12"/>
  <c r="AN4883" i="12"/>
  <c r="AH4883" i="12"/>
  <c r="AL4883" i="12"/>
  <c r="AJ4883" i="12"/>
  <c r="AG4883" i="12"/>
  <c r="AM3398" i="12"/>
  <c r="AI3398" i="12"/>
  <c r="AK3398" i="12"/>
  <c r="AN3398" i="12"/>
  <c r="AH3398" i="12"/>
  <c r="AL3398" i="12"/>
  <c r="AJ3398" i="12"/>
  <c r="AG3398" i="12"/>
  <c r="AM3193" i="12"/>
  <c r="AI3193" i="12"/>
  <c r="AK3193" i="12"/>
  <c r="AN3193" i="12"/>
  <c r="AH3193" i="12"/>
  <c r="AL3193" i="12"/>
  <c r="AJ3193" i="12"/>
  <c r="AG3193" i="12"/>
  <c r="AM2531" i="12"/>
  <c r="AI2531" i="12"/>
  <c r="AK2531" i="12"/>
  <c r="AN2531" i="12"/>
  <c r="AH2531" i="12"/>
  <c r="AL2531" i="12"/>
  <c r="AJ2531" i="12"/>
  <c r="AG2531" i="12"/>
  <c r="AI4109" i="12"/>
  <c r="AM4109" i="12"/>
  <c r="AK4109" i="12"/>
  <c r="AN4109" i="12"/>
  <c r="AH4109" i="12"/>
  <c r="AJ4109" i="12"/>
  <c r="AL4109" i="12"/>
  <c r="AG4109" i="12"/>
  <c r="AI1268" i="12"/>
  <c r="AM1268" i="12"/>
  <c r="AK1268" i="12"/>
  <c r="AN1268" i="12"/>
  <c r="AH1268" i="12"/>
  <c r="AL1268" i="12"/>
  <c r="AJ1268" i="12"/>
  <c r="AG1268" i="12"/>
  <c r="AM3044" i="12"/>
  <c r="AI3044" i="12"/>
  <c r="AK3044" i="12"/>
  <c r="AH3044" i="12"/>
  <c r="AN3044" i="12"/>
  <c r="AL3044" i="12"/>
  <c r="AJ3044" i="12"/>
  <c r="AG3044" i="12"/>
  <c r="AM6989" i="12"/>
  <c r="AI6989" i="12"/>
  <c r="AK6989" i="12"/>
  <c r="AN6989" i="12"/>
  <c r="AH6989" i="12"/>
  <c r="AL6989" i="12"/>
  <c r="AJ6989" i="12"/>
  <c r="AG6989" i="12"/>
  <c r="AM6997" i="12"/>
  <c r="AI6997" i="12"/>
  <c r="AK6997" i="12"/>
  <c r="AN6997" i="12"/>
  <c r="AH6997" i="12"/>
  <c r="AL6997" i="12"/>
  <c r="AJ6997" i="12"/>
  <c r="AG6997" i="12"/>
  <c r="AM1198" i="12"/>
  <c r="AI1198" i="12"/>
  <c r="AK1198" i="12"/>
  <c r="AH1198" i="12"/>
  <c r="AN1198" i="12"/>
  <c r="AJ1198" i="12"/>
  <c r="AL1198" i="12"/>
  <c r="AG1198" i="12"/>
  <c r="AM6194" i="12"/>
  <c r="AI6194" i="12"/>
  <c r="AK6194" i="12"/>
  <c r="AN6194" i="12"/>
  <c r="AH6194" i="12"/>
  <c r="AL6194" i="12"/>
  <c r="AJ6194" i="12"/>
  <c r="AG6194" i="12"/>
  <c r="AM7852" i="12"/>
  <c r="AI7852" i="12"/>
  <c r="AK7852" i="12"/>
  <c r="AN7852" i="12"/>
  <c r="AH7852" i="12"/>
  <c r="AL7852" i="12"/>
  <c r="AJ7852" i="12"/>
  <c r="AG7852" i="12"/>
  <c r="AM3759" i="12"/>
  <c r="AI3759" i="12"/>
  <c r="AK3759" i="12"/>
  <c r="AN3759" i="12"/>
  <c r="AH3759" i="12"/>
  <c r="AJ3759" i="12"/>
  <c r="AL3759" i="12"/>
  <c r="AG3759" i="12"/>
  <c r="AM2332" i="12"/>
  <c r="AI2332" i="12"/>
  <c r="AK2332" i="12"/>
  <c r="AN2332" i="12"/>
  <c r="AH2332" i="12"/>
  <c r="AL2332" i="12"/>
  <c r="AG2332" i="12"/>
  <c r="AJ2332" i="12"/>
  <c r="AM5240" i="12"/>
  <c r="AI5240" i="12"/>
  <c r="AK5240" i="12"/>
  <c r="AN5240" i="12"/>
  <c r="AH5240" i="12"/>
  <c r="AL5240" i="12"/>
  <c r="AJ5240" i="12"/>
  <c r="AG5240" i="12"/>
  <c r="AM3811" i="12"/>
  <c r="AI3811" i="12"/>
  <c r="AK3811" i="12"/>
  <c r="AN3811" i="12"/>
  <c r="AH3811" i="12"/>
  <c r="AL3811" i="12"/>
  <c r="AJ3811" i="12"/>
  <c r="AG3811" i="12"/>
  <c r="AK1957" i="12"/>
  <c r="AN1957" i="12"/>
  <c r="AH1957" i="12"/>
  <c r="AL1957" i="12"/>
  <c r="AJ1957" i="12"/>
  <c r="AG1957" i="12"/>
  <c r="AM3407" i="12"/>
  <c r="AI3407" i="12"/>
  <c r="AK3407" i="12"/>
  <c r="AN3407" i="12"/>
  <c r="AH3407" i="12"/>
  <c r="AL3407" i="12"/>
  <c r="AJ3407" i="12"/>
  <c r="AG3407" i="12"/>
  <c r="AM5773" i="12"/>
  <c r="AI5773" i="12"/>
  <c r="AK5773" i="12"/>
  <c r="AN5773" i="12"/>
  <c r="AH5773" i="12"/>
  <c r="AL5773" i="12"/>
  <c r="AJ5773" i="12"/>
  <c r="AG5773" i="12"/>
  <c r="AM4530" i="12"/>
  <c r="AI4530" i="12"/>
  <c r="AK4530" i="12"/>
  <c r="AN4530" i="12"/>
  <c r="AH4530" i="12"/>
  <c r="AL4530" i="12"/>
  <c r="AJ4530" i="12"/>
  <c r="AG4530" i="12"/>
  <c r="AM1609" i="12"/>
  <c r="AI1609" i="12"/>
  <c r="AK1609" i="12"/>
  <c r="AN1609" i="12"/>
  <c r="AH1609" i="12"/>
  <c r="AL1609" i="12"/>
  <c r="AJ1609" i="12"/>
  <c r="AG1609" i="12"/>
  <c r="AI1350" i="12"/>
  <c r="AM1350" i="12"/>
  <c r="AK1350" i="12"/>
  <c r="AN1350" i="12"/>
  <c r="AH1350" i="12"/>
  <c r="AL1350" i="12"/>
  <c r="AJ1350" i="12"/>
  <c r="AG1350" i="12"/>
  <c r="AM5255" i="12"/>
  <c r="AI5255" i="12"/>
  <c r="AK5255" i="12"/>
  <c r="AN5255" i="12"/>
  <c r="AH5255" i="12"/>
  <c r="AL5255" i="12"/>
  <c r="AJ5255" i="12"/>
  <c r="AG5255" i="12"/>
  <c r="AM3826" i="12"/>
  <c r="AI3826" i="12"/>
  <c r="AK3826" i="12"/>
  <c r="AN3826" i="12"/>
  <c r="AH3826" i="12"/>
  <c r="AL3826" i="12"/>
  <c r="AG3826" i="12"/>
  <c r="AJ3826" i="12"/>
  <c r="AM2475" i="12"/>
  <c r="AI2475" i="12"/>
  <c r="AK2475" i="12"/>
  <c r="AN2475" i="12"/>
  <c r="AH2475" i="12"/>
  <c r="AL2475" i="12"/>
  <c r="AJ2475" i="12"/>
  <c r="AG2475" i="12"/>
  <c r="AM3714" i="12"/>
  <c r="AI3714" i="12"/>
  <c r="AK3714" i="12"/>
  <c r="AN3714" i="12"/>
  <c r="AH3714" i="12"/>
  <c r="AJ3714" i="12"/>
  <c r="AL3714" i="12"/>
  <c r="AG3714" i="12"/>
  <c r="AM948" i="12"/>
  <c r="AI948" i="12"/>
  <c r="AK948" i="12"/>
  <c r="AH948" i="12"/>
  <c r="AN948" i="12"/>
  <c r="AL948" i="12"/>
  <c r="AJ948" i="12"/>
  <c r="AG948" i="12"/>
  <c r="AM5266" i="12"/>
  <c r="AI5266" i="12"/>
  <c r="AK5266" i="12"/>
  <c r="AN5266" i="12"/>
  <c r="AH5266" i="12"/>
  <c r="AL5266" i="12"/>
  <c r="AJ5266" i="12"/>
  <c r="AG5266" i="12"/>
  <c r="AM1096" i="12"/>
  <c r="AI1096" i="12"/>
  <c r="AK1096" i="12"/>
  <c r="AN1096" i="12"/>
  <c r="AL1096" i="12"/>
  <c r="AH1096" i="12"/>
  <c r="AJ1096" i="12"/>
  <c r="AG1096" i="12"/>
  <c r="AM1912" i="12"/>
  <c r="AI1912" i="12"/>
  <c r="AK1912" i="12"/>
  <c r="AN1912" i="12"/>
  <c r="AH1912" i="12"/>
  <c r="AL1912" i="12"/>
  <c r="AJ1912" i="12"/>
  <c r="AG1912" i="12"/>
  <c r="AM6187" i="12"/>
  <c r="AI6187" i="12"/>
  <c r="AK6187" i="12"/>
  <c r="AN6187" i="12"/>
  <c r="AH6187" i="12"/>
  <c r="AL6187" i="12"/>
  <c r="AJ6187" i="12"/>
  <c r="AG6187" i="12"/>
  <c r="AM3413" i="12"/>
  <c r="AI3413" i="12"/>
  <c r="AK3413" i="12"/>
  <c r="AN3413" i="12"/>
  <c r="AH3413" i="12"/>
  <c r="AL3413" i="12"/>
  <c r="AG3413" i="12"/>
  <c r="AJ3413" i="12"/>
  <c r="AM5778" i="12"/>
  <c r="AI5778" i="12"/>
  <c r="AK5778" i="12"/>
  <c r="AN5778" i="12"/>
  <c r="AL5778" i="12"/>
  <c r="AH5778" i="12"/>
  <c r="AJ5778" i="12"/>
  <c r="AG5778" i="12"/>
  <c r="AM7857" i="12"/>
  <c r="AI7857" i="12"/>
  <c r="AK7857" i="12"/>
  <c r="AN7857" i="12"/>
  <c r="AH7857" i="12"/>
  <c r="AL7857" i="12"/>
  <c r="AJ7857" i="12"/>
  <c r="AG7857" i="12"/>
  <c r="AM3764" i="12"/>
  <c r="AI3764" i="12"/>
  <c r="AK3764" i="12"/>
  <c r="AN3764" i="12"/>
  <c r="AH3764" i="12"/>
  <c r="AL3764" i="12"/>
  <c r="AJ3764" i="12"/>
  <c r="AG3764" i="12"/>
  <c r="AM2351" i="12"/>
  <c r="AI2351" i="12"/>
  <c r="AK2351" i="12"/>
  <c r="AN2351" i="12"/>
  <c r="AH2351" i="12"/>
  <c r="AL2351" i="12"/>
  <c r="AJ2351" i="12"/>
  <c r="AG2351" i="12"/>
  <c r="AM5245" i="12"/>
  <c r="AI5245" i="12"/>
  <c r="AK5245" i="12"/>
  <c r="AN5245" i="12"/>
  <c r="AH5245" i="12"/>
  <c r="AL5245" i="12"/>
  <c r="AJ5245" i="12"/>
  <c r="AG5245" i="12"/>
  <c r="AM3816" i="12"/>
  <c r="AI3816" i="12"/>
  <c r="AK3816" i="12"/>
  <c r="AN3816" i="12"/>
  <c r="AH3816" i="12"/>
  <c r="AL3816" i="12"/>
  <c r="AJ3816" i="12"/>
  <c r="AG3816" i="12"/>
  <c r="AM3196" i="12"/>
  <c r="AI3196" i="12"/>
  <c r="AK3196" i="12"/>
  <c r="AN3196" i="12"/>
  <c r="AH3196" i="12"/>
  <c r="AL3196" i="12"/>
  <c r="AJ3196" i="12"/>
  <c r="AG3196" i="12"/>
  <c r="AM1949" i="12"/>
  <c r="AI1949" i="12"/>
  <c r="AK1949" i="12"/>
  <c r="AN1949" i="12"/>
  <c r="AH1949" i="12"/>
  <c r="AL1949" i="12"/>
  <c r="AJ1949" i="12"/>
  <c r="AG1949" i="12"/>
  <c r="AM3756" i="12"/>
  <c r="AI3756" i="12"/>
  <c r="AK3756" i="12"/>
  <c r="AH3756" i="12"/>
  <c r="AN3756" i="12"/>
  <c r="AL3756" i="12"/>
  <c r="AJ3756" i="12"/>
  <c r="AG3756" i="12"/>
  <c r="AK6368" i="12"/>
  <c r="AN6368" i="12"/>
  <c r="AH6368" i="12"/>
  <c r="AL6368" i="12"/>
  <c r="AJ6368" i="12"/>
  <c r="AG6368" i="12"/>
  <c r="AM4420" i="12"/>
  <c r="AI4420" i="12"/>
  <c r="AK4420" i="12"/>
  <c r="AN4420" i="12"/>
  <c r="AH4420" i="12"/>
  <c r="AL4420" i="12"/>
  <c r="AJ4420" i="12"/>
  <c r="AG4420" i="12"/>
  <c r="AM6106" i="12"/>
  <c r="AI6106" i="12"/>
  <c r="AK6106" i="12"/>
  <c r="AN6106" i="12"/>
  <c r="AH6106" i="12"/>
  <c r="AL6106" i="12"/>
  <c r="AJ6106" i="12"/>
  <c r="AG6106" i="12"/>
  <c r="AK6942" i="12"/>
  <c r="AN6942" i="12"/>
  <c r="AH6942" i="12"/>
  <c r="AL6942" i="12"/>
  <c r="AJ6942" i="12"/>
  <c r="AG6942" i="12"/>
  <c r="AM2120" i="12"/>
  <c r="AI2120" i="12"/>
  <c r="AK2120" i="12"/>
  <c r="AN2120" i="12"/>
  <c r="AH2120" i="12"/>
  <c r="AL2120" i="12"/>
  <c r="AJ2120" i="12"/>
  <c r="AG2120" i="12"/>
  <c r="AK4818" i="12"/>
  <c r="AN4818" i="12"/>
  <c r="AH4818" i="12"/>
  <c r="AL4818" i="12"/>
  <c r="AJ4818" i="12"/>
  <c r="AG4818" i="12"/>
  <c r="AK4417" i="12"/>
  <c r="AN4417" i="12"/>
  <c r="AH4417" i="12"/>
  <c r="AG4417" i="12"/>
  <c r="AJ4417" i="12"/>
  <c r="AL4417" i="12"/>
  <c r="AL4890" i="12"/>
  <c r="AH4890" i="12"/>
  <c r="AJ4890" i="12"/>
  <c r="AG4890" i="12"/>
  <c r="AH7853" i="12"/>
  <c r="AL7853" i="12"/>
  <c r="AJ7853" i="12"/>
  <c r="AG7853" i="12"/>
  <c r="AH3812" i="12"/>
  <c r="AL3812" i="12"/>
  <c r="AJ3812" i="12"/>
  <c r="AG3812" i="12"/>
  <c r="AH5163" i="12"/>
  <c r="AL5163" i="12"/>
  <c r="AJ5163" i="12"/>
  <c r="AG5163" i="12"/>
  <c r="AH679" i="12"/>
  <c r="AL679" i="12"/>
  <c r="AG679" i="12"/>
  <c r="AJ679" i="12"/>
  <c r="AH6716" i="12"/>
  <c r="AL6716" i="12"/>
  <c r="AG6716" i="12"/>
  <c r="AJ6716" i="12"/>
  <c r="AH7387" i="12"/>
  <c r="AL7387" i="12"/>
  <c r="AJ7387" i="12"/>
  <c r="AG7387" i="12"/>
  <c r="AH4188" i="12"/>
  <c r="AL4188" i="12"/>
  <c r="AJ4188" i="12"/>
  <c r="AG4188" i="12"/>
  <c r="AH5160" i="12"/>
  <c r="AJ5160" i="12"/>
  <c r="AL5160" i="12"/>
  <c r="AG5160" i="12"/>
  <c r="AM1139" i="12"/>
  <c r="AI1139" i="12"/>
  <c r="AK1139" i="12"/>
  <c r="AN1139" i="12"/>
  <c r="AH1139" i="12"/>
  <c r="AL1139" i="12"/>
  <c r="AJ1139" i="12"/>
  <c r="AG1139" i="12"/>
  <c r="AK895" i="12"/>
  <c r="AN895" i="12"/>
  <c r="AH895" i="12"/>
  <c r="AL895" i="12"/>
  <c r="AJ895" i="12"/>
  <c r="AG895" i="12"/>
  <c r="AM3362" i="12"/>
  <c r="AI3362" i="12"/>
  <c r="AK3362" i="12"/>
  <c r="AN3362" i="12"/>
  <c r="AH3362" i="12"/>
  <c r="AL3362" i="12"/>
  <c r="AJ3362" i="12"/>
  <c r="AG3362" i="12"/>
  <c r="AM7970" i="12"/>
  <c r="AI7970" i="12"/>
  <c r="AK7970" i="12"/>
  <c r="AN7970" i="12"/>
  <c r="AH7970" i="12"/>
  <c r="AL7970" i="12"/>
  <c r="AJ7970" i="12"/>
  <c r="AG7970" i="12"/>
  <c r="AM5830" i="12"/>
  <c r="AI5830" i="12"/>
  <c r="AK5830" i="12"/>
  <c r="AN5830" i="12"/>
  <c r="AH5830" i="12"/>
  <c r="AL5830" i="12"/>
  <c r="AJ5830" i="12"/>
  <c r="AG5830" i="12"/>
  <c r="AM6685" i="12"/>
  <c r="AI6685" i="12"/>
  <c r="AK6685" i="12"/>
  <c r="AN6685" i="12"/>
  <c r="AH6685" i="12"/>
  <c r="AL6685" i="12"/>
  <c r="AJ6685" i="12"/>
  <c r="AG6685" i="12"/>
  <c r="AM7327" i="12"/>
  <c r="AI7327" i="12"/>
  <c r="AK7327" i="12"/>
  <c r="AN7327" i="12"/>
  <c r="AH7327" i="12"/>
  <c r="AL7327" i="12"/>
  <c r="AJ7327" i="12"/>
  <c r="AG7327" i="12"/>
  <c r="AM5302" i="12"/>
  <c r="AI5302" i="12"/>
  <c r="AK5302" i="12"/>
  <c r="AN5302" i="12"/>
  <c r="AH5302" i="12"/>
  <c r="AL5302" i="12"/>
  <c r="AG5302" i="12"/>
  <c r="AJ5302" i="12"/>
  <c r="AM7967" i="12"/>
  <c r="AI7967" i="12"/>
  <c r="AK7967" i="12"/>
  <c r="AN7967" i="12"/>
  <c r="AH7967" i="12"/>
  <c r="AL7967" i="12"/>
  <c r="AJ7967" i="12"/>
  <c r="AG7967" i="12"/>
  <c r="AM5827" i="12"/>
  <c r="AI5827" i="12"/>
  <c r="AK5827" i="12"/>
  <c r="AN5827" i="12"/>
  <c r="AH5827" i="12"/>
  <c r="AL5827" i="12"/>
  <c r="AG5827" i="12"/>
  <c r="AJ5827" i="12"/>
  <c r="AH6994" i="12"/>
  <c r="AL6994" i="12"/>
  <c r="AJ6994" i="12"/>
  <c r="AG6994" i="12"/>
  <c r="AH2536" i="12"/>
  <c r="AL2536" i="12"/>
  <c r="AG2536" i="12"/>
  <c r="AJ2536" i="12"/>
  <c r="AI4698" i="12"/>
  <c r="AM4698" i="12"/>
  <c r="AK4698" i="12"/>
  <c r="AN4698" i="12"/>
  <c r="AH4698" i="12"/>
  <c r="AL4698" i="12"/>
  <c r="AJ4698" i="12"/>
  <c r="AG4698" i="12"/>
  <c r="AM3704" i="12"/>
  <c r="AI3704" i="12"/>
  <c r="AK3704" i="12"/>
  <c r="AN3704" i="12"/>
  <c r="AH3704" i="12"/>
  <c r="AL3704" i="12"/>
  <c r="AJ3704" i="12"/>
  <c r="AG3704" i="12"/>
  <c r="AM1847" i="12"/>
  <c r="AI1847" i="12"/>
  <c r="AK1847" i="12"/>
  <c r="AH1847" i="12"/>
  <c r="AN1847" i="12"/>
  <c r="AL1847" i="12"/>
  <c r="AJ1847" i="12"/>
  <c r="AG1847" i="12"/>
  <c r="AM4393" i="12"/>
  <c r="AI4393" i="12"/>
  <c r="AK4393" i="12"/>
  <c r="AN4393" i="12"/>
  <c r="AH4393" i="12"/>
  <c r="AL4393" i="12"/>
  <c r="AJ4393" i="12"/>
  <c r="AG4393" i="12"/>
  <c r="AM6574" i="12"/>
  <c r="AI6574" i="12"/>
  <c r="AK6574" i="12"/>
  <c r="AN6574" i="12"/>
  <c r="AL6574" i="12"/>
  <c r="AH6574" i="12"/>
  <c r="AJ6574" i="12"/>
  <c r="AG6574" i="12"/>
  <c r="AM4695" i="12"/>
  <c r="AI4695" i="12"/>
  <c r="AK4695" i="12"/>
  <c r="AN4695" i="12"/>
  <c r="AL4695" i="12"/>
  <c r="AH4695" i="12"/>
  <c r="AJ4695" i="12"/>
  <c r="AG4695" i="12"/>
  <c r="AM3701" i="12"/>
  <c r="AI3701" i="12"/>
  <c r="AK3701" i="12"/>
  <c r="AN3701" i="12"/>
  <c r="AH3701" i="12"/>
  <c r="AJ3701" i="12"/>
  <c r="AL3701" i="12"/>
  <c r="AG3701" i="12"/>
  <c r="AK4052" i="12"/>
  <c r="AN4052" i="12"/>
  <c r="AH4052" i="12"/>
  <c r="AL4052" i="12"/>
  <c r="AG4052" i="12"/>
  <c r="AJ4052" i="12"/>
  <c r="AM3035" i="12"/>
  <c r="AI3035" i="12"/>
  <c r="AK3035" i="12"/>
  <c r="AN3035" i="12"/>
  <c r="AL3035" i="12"/>
  <c r="AH3035" i="12"/>
  <c r="AJ3035" i="12"/>
  <c r="AG3035" i="12"/>
  <c r="AM3183" i="12"/>
  <c r="AI3183" i="12"/>
  <c r="AK3183" i="12"/>
  <c r="AN3183" i="12"/>
  <c r="AH3183" i="12"/>
  <c r="AL3183" i="12"/>
  <c r="AJ3183" i="12"/>
  <c r="AG3183" i="12"/>
  <c r="AM6045" i="12"/>
  <c r="AI6045" i="12"/>
  <c r="AK6045" i="12"/>
  <c r="AN6045" i="12"/>
  <c r="AH6045" i="12"/>
  <c r="AL6045" i="12"/>
  <c r="AJ6045" i="12"/>
  <c r="AG6045" i="12"/>
  <c r="AM6398" i="12"/>
  <c r="AI6398" i="12"/>
  <c r="AK6398" i="12"/>
  <c r="AN6398" i="12"/>
  <c r="AH6398" i="12"/>
  <c r="AL6398" i="12"/>
  <c r="AJ6398" i="12"/>
  <c r="AG6398" i="12"/>
  <c r="AM6728" i="12"/>
  <c r="AI6728" i="12"/>
  <c r="AK6728" i="12"/>
  <c r="AN6728" i="12"/>
  <c r="AH6728" i="12"/>
  <c r="AL6728" i="12"/>
  <c r="AJ6728" i="12"/>
  <c r="AG6728" i="12"/>
  <c r="AM2072" i="12"/>
  <c r="AI2072" i="12"/>
  <c r="AK2072" i="12"/>
  <c r="AN2072" i="12"/>
  <c r="AH2072" i="12"/>
  <c r="AL2072" i="12"/>
  <c r="AJ2072" i="12"/>
  <c r="AG2072" i="12"/>
  <c r="AM4200" i="12"/>
  <c r="AI4200" i="12"/>
  <c r="AK4200" i="12"/>
  <c r="AN4200" i="12"/>
  <c r="AH4200" i="12"/>
  <c r="AL4200" i="12"/>
  <c r="AJ4200" i="12"/>
  <c r="AG4200" i="12"/>
  <c r="AM5169" i="12"/>
  <c r="AI5169" i="12"/>
  <c r="AK5169" i="12"/>
  <c r="AN5169" i="12"/>
  <c r="AH5169" i="12"/>
  <c r="AL5169" i="12"/>
  <c r="AJ5169" i="12"/>
  <c r="AG5169" i="12"/>
  <c r="AM2323" i="12"/>
  <c r="AI2323" i="12"/>
  <c r="AK2323" i="12"/>
  <c r="AN2323" i="12"/>
  <c r="AH2323" i="12"/>
  <c r="AL2323" i="12"/>
  <c r="AJ2323" i="12"/>
  <c r="AG2323" i="12"/>
  <c r="AK2362" i="12"/>
  <c r="AN2362" i="12"/>
  <c r="AH2362" i="12"/>
  <c r="AL2362" i="12"/>
  <c r="AG2362" i="12"/>
  <c r="AJ2362" i="12"/>
  <c r="AM7981" i="12"/>
  <c r="AI7981" i="12"/>
  <c r="AK7981" i="12"/>
  <c r="AN7981" i="12"/>
  <c r="AL7981" i="12"/>
  <c r="AH7981" i="12"/>
  <c r="AJ7981" i="12"/>
  <c r="AG7981" i="12"/>
  <c r="AM5846" i="12"/>
  <c r="AI5846" i="12"/>
  <c r="AK5846" i="12"/>
  <c r="AN5846" i="12"/>
  <c r="AH5846" i="12"/>
  <c r="AL5846" i="12"/>
  <c r="AJ5846" i="12"/>
  <c r="AG5846" i="12"/>
  <c r="AM6700" i="12"/>
  <c r="AI6700" i="12"/>
  <c r="AK6700" i="12"/>
  <c r="AN6700" i="12"/>
  <c r="AH6700" i="12"/>
  <c r="AL6700" i="12"/>
  <c r="AJ6700" i="12"/>
  <c r="AG6700" i="12"/>
  <c r="AM7343" i="12"/>
  <c r="AI7343" i="12"/>
  <c r="AK7343" i="12"/>
  <c r="AN7343" i="12"/>
  <c r="AH7343" i="12"/>
  <c r="AL7343" i="12"/>
  <c r="AJ7343" i="12"/>
  <c r="AG7343" i="12"/>
  <c r="AM3809" i="12"/>
  <c r="AI3809" i="12"/>
  <c r="AK3809" i="12"/>
  <c r="AN3809" i="12"/>
  <c r="AH3809" i="12"/>
  <c r="AL3809" i="12"/>
  <c r="AG3809" i="12"/>
  <c r="AJ3809" i="12"/>
  <c r="AM7978" i="12"/>
  <c r="AI7978" i="12"/>
  <c r="AK7978" i="12"/>
  <c r="AN7978" i="12"/>
  <c r="AH7978" i="12"/>
  <c r="AL7978" i="12"/>
  <c r="AG7978" i="12"/>
  <c r="AJ7978" i="12"/>
  <c r="AM5843" i="12"/>
  <c r="AI5843" i="12"/>
  <c r="AK5843" i="12"/>
  <c r="AH5843" i="12"/>
  <c r="AN5843" i="12"/>
  <c r="AJ5843" i="12"/>
  <c r="AL5843" i="12"/>
  <c r="AG5843" i="12"/>
  <c r="AM6697" i="12"/>
  <c r="AI6697" i="12"/>
  <c r="AK6697" i="12"/>
  <c r="AH6697" i="12"/>
  <c r="AL6697" i="12"/>
  <c r="AN6697" i="12"/>
  <c r="AJ6697" i="12"/>
  <c r="AG6697" i="12"/>
  <c r="AM2164" i="12"/>
  <c r="AI2164" i="12"/>
  <c r="AK2164" i="12"/>
  <c r="AN2164" i="12"/>
  <c r="AH2164" i="12"/>
  <c r="AL2164" i="12"/>
  <c r="AJ2164" i="12"/>
  <c r="AG2164" i="12"/>
  <c r="AM6186" i="12"/>
  <c r="AI6186" i="12"/>
  <c r="AK6186" i="12"/>
  <c r="AN6186" i="12"/>
  <c r="AH6186" i="12"/>
  <c r="AL6186" i="12"/>
  <c r="AJ6186" i="12"/>
  <c r="AG6186" i="12"/>
  <c r="AM2534" i="12"/>
  <c r="AI2534" i="12"/>
  <c r="AK2534" i="12"/>
  <c r="AN2534" i="12"/>
  <c r="AH2534" i="12"/>
  <c r="AL2534" i="12"/>
  <c r="AJ2534" i="12"/>
  <c r="AG2534" i="12"/>
  <c r="AI3747" i="12"/>
  <c r="AM3747" i="12"/>
  <c r="AK3747" i="12"/>
  <c r="AN3747" i="12"/>
  <c r="AH3747" i="12"/>
  <c r="AL3747" i="12"/>
  <c r="AJ3747" i="12"/>
  <c r="AG3747" i="12"/>
  <c r="AM1280" i="12"/>
  <c r="AI1280" i="12"/>
  <c r="AK1280" i="12"/>
  <c r="AN1280" i="12"/>
  <c r="AH1280" i="12"/>
  <c r="AL1280" i="12"/>
  <c r="AJ1280" i="12"/>
  <c r="AG1280" i="12"/>
  <c r="AM3047" i="12"/>
  <c r="AI3047" i="12"/>
  <c r="AK3047" i="12"/>
  <c r="AN3047" i="12"/>
  <c r="AH3047" i="12"/>
  <c r="AL3047" i="12"/>
  <c r="AJ3047" i="12"/>
  <c r="AG3047" i="12"/>
  <c r="AM1909" i="12"/>
  <c r="AI1909" i="12"/>
  <c r="AK1909" i="12"/>
  <c r="AN1909" i="12"/>
  <c r="AH1909" i="12"/>
  <c r="AL1909" i="12"/>
  <c r="AJ1909" i="12"/>
  <c r="AG1909" i="12"/>
  <c r="AM3400" i="12"/>
  <c r="AI3400" i="12"/>
  <c r="AK3400" i="12"/>
  <c r="AN3400" i="12"/>
  <c r="AL3400" i="12"/>
  <c r="AH3400" i="12"/>
  <c r="AJ3400" i="12"/>
  <c r="AG3400" i="12"/>
  <c r="AM3195" i="12"/>
  <c r="AI3195" i="12"/>
  <c r="AK3195" i="12"/>
  <c r="AN3195" i="12"/>
  <c r="AH3195" i="12"/>
  <c r="AL3195" i="12"/>
  <c r="AJ3195" i="12"/>
  <c r="AG3195" i="12"/>
  <c r="AM6447" i="12"/>
  <c r="AI6447" i="12"/>
  <c r="AK6447" i="12"/>
  <c r="AN6447" i="12"/>
  <c r="AH6447" i="12"/>
  <c r="AL6447" i="12"/>
  <c r="AJ6447" i="12"/>
  <c r="AG6447" i="12"/>
  <c r="AI1579" i="12"/>
  <c r="AM1579" i="12"/>
  <c r="AK1579" i="12"/>
  <c r="AN1579" i="12"/>
  <c r="AH1579" i="12"/>
  <c r="AL1579" i="12"/>
  <c r="AJ1579" i="12"/>
  <c r="AG1579" i="12"/>
  <c r="AM2343" i="12"/>
  <c r="AI2343" i="12"/>
  <c r="AK2343" i="12"/>
  <c r="AN2343" i="12"/>
  <c r="AH2343" i="12"/>
  <c r="AL2343" i="12"/>
  <c r="AJ2343" i="12"/>
  <c r="AG2343" i="12"/>
  <c r="AI5243" i="12"/>
  <c r="AM5243" i="12"/>
  <c r="AK5243" i="12"/>
  <c r="AN5243" i="12"/>
  <c r="AH5243" i="12"/>
  <c r="AJ5243" i="12"/>
  <c r="AL5243" i="12"/>
  <c r="AG5243" i="12"/>
  <c r="AM3814" i="12"/>
  <c r="AI3814" i="12"/>
  <c r="AK3814" i="12"/>
  <c r="AN3814" i="12"/>
  <c r="AH3814" i="12"/>
  <c r="AL3814" i="12"/>
  <c r="AJ3814" i="12"/>
  <c r="AG3814" i="12"/>
  <c r="AM2163" i="12"/>
  <c r="AI2163" i="12"/>
  <c r="AK2163" i="12"/>
  <c r="AN2163" i="12"/>
  <c r="AH2163" i="12"/>
  <c r="AL2163" i="12"/>
  <c r="AJ2163" i="12"/>
  <c r="AG2163" i="12"/>
  <c r="AM3410" i="12"/>
  <c r="AI3410" i="12"/>
  <c r="AK3410" i="12"/>
  <c r="AN3410" i="12"/>
  <c r="AH3410" i="12"/>
  <c r="AL3410" i="12"/>
  <c r="AJ3410" i="12"/>
  <c r="AG3410" i="12"/>
  <c r="AM5776" i="12"/>
  <c r="AI5776" i="12"/>
  <c r="AK5776" i="12"/>
  <c r="AN5776" i="12"/>
  <c r="AL5776" i="12"/>
  <c r="AH5776" i="12"/>
  <c r="AJ5776" i="12"/>
  <c r="AG5776" i="12"/>
  <c r="AM7854" i="12"/>
  <c r="AI7854" i="12"/>
  <c r="AK7854" i="12"/>
  <c r="AN7854" i="12"/>
  <c r="AH7854" i="12"/>
  <c r="AL7854" i="12"/>
  <c r="AJ7854" i="12"/>
  <c r="AG7854" i="12"/>
  <c r="AM3761" i="12"/>
  <c r="AI3761" i="12"/>
  <c r="AK3761" i="12"/>
  <c r="AN3761" i="12"/>
  <c r="AH3761" i="12"/>
  <c r="AL3761" i="12"/>
  <c r="AJ3761" i="12"/>
  <c r="AG3761" i="12"/>
  <c r="AM3037" i="12"/>
  <c r="AI3037" i="12"/>
  <c r="AK3037" i="12"/>
  <c r="AN3037" i="12"/>
  <c r="AH3037" i="12"/>
  <c r="AL3037" i="12"/>
  <c r="AJ3037" i="12"/>
  <c r="AG3037" i="12"/>
  <c r="AM798" i="12"/>
  <c r="AI798" i="12"/>
  <c r="AK798" i="12"/>
  <c r="AN798" i="12"/>
  <c r="AH798" i="12"/>
  <c r="AL798" i="12"/>
  <c r="AJ798" i="12"/>
  <c r="AG798" i="12"/>
  <c r="AM1924" i="12"/>
  <c r="AI1924" i="12"/>
  <c r="AK1924" i="12"/>
  <c r="AN1924" i="12"/>
  <c r="AH1924" i="12"/>
  <c r="AL1924" i="12"/>
  <c r="AJ1924" i="12"/>
  <c r="AG1924" i="12"/>
  <c r="AM2478" i="12"/>
  <c r="AI2478" i="12"/>
  <c r="AK2478" i="12"/>
  <c r="AN2478" i="12"/>
  <c r="AH2478" i="12"/>
  <c r="AL2478" i="12"/>
  <c r="AJ2478" i="12"/>
  <c r="AG2478" i="12"/>
  <c r="AM3717" i="12"/>
  <c r="AI3717" i="12"/>
  <c r="AK3717" i="12"/>
  <c r="AN3717" i="12"/>
  <c r="AH3717" i="12"/>
  <c r="AL3717" i="12"/>
  <c r="AJ3717" i="12"/>
  <c r="AG3717" i="12"/>
  <c r="AM4482" i="12"/>
  <c r="AI4482" i="12"/>
  <c r="AK4482" i="12"/>
  <c r="AN4482" i="12"/>
  <c r="AH4482" i="12"/>
  <c r="AL4482" i="12"/>
  <c r="AG4482" i="12"/>
  <c r="AJ4482" i="12"/>
  <c r="AM5300" i="12"/>
  <c r="AI5300" i="12"/>
  <c r="AK5300" i="12"/>
  <c r="AN5300" i="12"/>
  <c r="AH5300" i="12"/>
  <c r="AL5300" i="12"/>
  <c r="AG5300" i="12"/>
  <c r="AJ5300" i="12"/>
  <c r="AM1357" i="12"/>
  <c r="AI1357" i="12"/>
  <c r="AK1357" i="12"/>
  <c r="AN1357" i="12"/>
  <c r="AH1357" i="12"/>
  <c r="AL1357" i="12"/>
  <c r="AJ1357" i="12"/>
  <c r="AG1357" i="12"/>
  <c r="AM5257" i="12"/>
  <c r="AI5257" i="12"/>
  <c r="AK5257" i="12"/>
  <c r="AH5257" i="12"/>
  <c r="AN5257" i="12"/>
  <c r="AL5257" i="12"/>
  <c r="AJ5257" i="12"/>
  <c r="AG5257" i="12"/>
  <c r="AM3828" i="12"/>
  <c r="AI3828" i="12"/>
  <c r="AK3828" i="12"/>
  <c r="AN3828" i="12"/>
  <c r="AH3828" i="12"/>
  <c r="AL3828" i="12"/>
  <c r="AJ3828" i="12"/>
  <c r="AG3828" i="12"/>
  <c r="AM5790" i="12"/>
  <c r="AI5790" i="12"/>
  <c r="AK5790" i="12"/>
  <c r="AN5790" i="12"/>
  <c r="AH5790" i="12"/>
  <c r="AL5790" i="12"/>
  <c r="AG5790" i="12"/>
  <c r="AJ5790" i="12"/>
  <c r="AM6193" i="12"/>
  <c r="AI6193" i="12"/>
  <c r="AK6193" i="12"/>
  <c r="AN6193" i="12"/>
  <c r="AH6193" i="12"/>
  <c r="AL6193" i="12"/>
  <c r="AJ6193" i="12"/>
  <c r="AG6193" i="12"/>
  <c r="AM4842" i="12"/>
  <c r="AI4842" i="12"/>
  <c r="AK4842" i="12"/>
  <c r="AN4842" i="12"/>
  <c r="AH4842" i="12"/>
  <c r="AL4842" i="12"/>
  <c r="AJ4842" i="12"/>
  <c r="AG4842" i="12"/>
  <c r="AM3006" i="12"/>
  <c r="AI3006" i="12"/>
  <c r="AK3006" i="12"/>
  <c r="AN3006" i="12"/>
  <c r="AH3006" i="12"/>
  <c r="AJ3006" i="12"/>
  <c r="AL3006" i="12"/>
  <c r="AG3006" i="12"/>
  <c r="AM3783" i="12"/>
  <c r="AI3783" i="12"/>
  <c r="AK3783" i="12"/>
  <c r="AN3783" i="12"/>
  <c r="AH3783" i="12"/>
  <c r="AL3783" i="12"/>
  <c r="AJ3783" i="12"/>
  <c r="AG3783" i="12"/>
  <c r="AM7608" i="12"/>
  <c r="AI7608" i="12"/>
  <c r="AK7608" i="12"/>
  <c r="AN7608" i="12"/>
  <c r="AH7608" i="12"/>
  <c r="AL7608" i="12"/>
  <c r="AJ7608" i="12"/>
  <c r="AG7608" i="12"/>
  <c r="AM3365" i="12"/>
  <c r="AI3365" i="12"/>
  <c r="AK3365" i="12"/>
  <c r="AN3365" i="12"/>
  <c r="AL3365" i="12"/>
  <c r="AH3365" i="12"/>
  <c r="AJ3365" i="12"/>
  <c r="AG3365" i="12"/>
  <c r="AM8037" i="12"/>
  <c r="AI8037" i="12"/>
  <c r="AK8037" i="12"/>
  <c r="AN8037" i="12"/>
  <c r="AH8037" i="12"/>
  <c r="AL8037" i="12"/>
  <c r="AJ8037" i="12"/>
  <c r="AG8037" i="12"/>
  <c r="AK2492" i="12"/>
  <c r="AN2492" i="12"/>
  <c r="AH2492" i="12"/>
  <c r="AL2492" i="12"/>
  <c r="AJ2492" i="12"/>
  <c r="AG2492" i="12"/>
  <c r="AK3162" i="12"/>
  <c r="AN3162" i="12"/>
  <c r="AH3162" i="12"/>
  <c r="AL3162" i="12"/>
  <c r="AJ3162" i="12"/>
  <c r="AG3162" i="12"/>
  <c r="AM6605" i="12"/>
  <c r="AI6605" i="12"/>
  <c r="AK6605" i="12"/>
  <c r="AN6605" i="12"/>
  <c r="AH6605" i="12"/>
  <c r="AL6605" i="12"/>
  <c r="AJ6605" i="12"/>
  <c r="AG6605" i="12"/>
  <c r="AM1664" i="12"/>
  <c r="AI1664" i="12"/>
  <c r="AK1664" i="12"/>
  <c r="AN1664" i="12"/>
  <c r="AL1664" i="12"/>
  <c r="AH1664" i="12"/>
  <c r="AJ1664" i="12"/>
  <c r="AG1664" i="12"/>
  <c r="AM1610" i="12"/>
  <c r="AI1610" i="12"/>
  <c r="AK1610" i="12"/>
  <c r="AN1610" i="12"/>
  <c r="AH1610" i="12"/>
  <c r="AL1610" i="12"/>
  <c r="AJ1610" i="12"/>
  <c r="AG1610" i="12"/>
  <c r="AM3380" i="12"/>
  <c r="AI3380" i="12"/>
  <c r="AK3380" i="12"/>
  <c r="AN3380" i="12"/>
  <c r="AL3380" i="12"/>
  <c r="AH3380" i="12"/>
  <c r="AJ3380" i="12"/>
  <c r="AG3380" i="12"/>
  <c r="AM6372" i="12"/>
  <c r="AI6372" i="12"/>
  <c r="AK6372" i="12"/>
  <c r="AN6372" i="12"/>
  <c r="AH6372" i="12"/>
  <c r="AL6372" i="12"/>
  <c r="AJ6372" i="12"/>
  <c r="AG6372" i="12"/>
  <c r="AM2507" i="12"/>
  <c r="AI2507" i="12"/>
  <c r="AK2507" i="12"/>
  <c r="AN2507" i="12"/>
  <c r="AH2507" i="12"/>
  <c r="AL2507" i="12"/>
  <c r="AJ2507" i="12"/>
  <c r="AG2507" i="12"/>
  <c r="AM4040" i="12"/>
  <c r="AI4040" i="12"/>
  <c r="AK4040" i="12"/>
  <c r="AN4040" i="12"/>
  <c r="AH4040" i="12"/>
  <c r="AL4040" i="12"/>
  <c r="AJ4040" i="12"/>
  <c r="AG4040" i="12"/>
  <c r="AM8049" i="12"/>
  <c r="AI8049" i="12"/>
  <c r="AK8049" i="12"/>
  <c r="AN8049" i="12"/>
  <c r="AH8049" i="12"/>
  <c r="AL8049" i="12"/>
  <c r="AJ8049" i="12"/>
  <c r="AG8049" i="12"/>
  <c r="AM3020" i="12"/>
  <c r="AI3020" i="12"/>
  <c r="AK3020" i="12"/>
  <c r="AN3020" i="12"/>
  <c r="AH3020" i="12"/>
  <c r="AL3020" i="12"/>
  <c r="AJ3020" i="12"/>
  <c r="AG3020" i="12"/>
  <c r="AM3797" i="12"/>
  <c r="AI3797" i="12"/>
  <c r="AK3797" i="12"/>
  <c r="AN3797" i="12"/>
  <c r="AH3797" i="12"/>
  <c r="AL3797" i="12"/>
  <c r="AJ3797" i="12"/>
  <c r="AG3797" i="12"/>
  <c r="AM4107" i="12"/>
  <c r="AI4107" i="12"/>
  <c r="AK4107" i="12"/>
  <c r="AN4107" i="12"/>
  <c r="AH4107" i="12"/>
  <c r="AL4107" i="12"/>
  <c r="AJ4107" i="12"/>
  <c r="AG4107" i="12"/>
  <c r="AM899" i="12"/>
  <c r="AI899" i="12"/>
  <c r="AK899" i="12"/>
  <c r="AN899" i="12"/>
  <c r="AH899" i="12"/>
  <c r="AL899" i="12"/>
  <c r="AJ899" i="12"/>
  <c r="AG899" i="12"/>
  <c r="AM1944" i="12"/>
  <c r="AI1944" i="12"/>
  <c r="AK1944" i="12"/>
  <c r="AH1944" i="12"/>
  <c r="AN1944" i="12"/>
  <c r="AL1944" i="12"/>
  <c r="AG1944" i="12"/>
  <c r="AJ1944" i="12"/>
  <c r="AM2498" i="12"/>
  <c r="AI2498" i="12"/>
  <c r="AK2498" i="12"/>
  <c r="AN2498" i="12"/>
  <c r="AH2498" i="12"/>
  <c r="AL2498" i="12"/>
  <c r="AJ2498" i="12"/>
  <c r="AG2498" i="12"/>
  <c r="AM3733" i="12"/>
  <c r="AI3733" i="12"/>
  <c r="AK3733" i="12"/>
  <c r="AN3733" i="12"/>
  <c r="AH3733" i="12"/>
  <c r="AL3733" i="12"/>
  <c r="AJ3733" i="12"/>
  <c r="AG3733" i="12"/>
  <c r="AM984" i="12"/>
  <c r="AI984" i="12"/>
  <c r="AK984" i="12"/>
  <c r="AN984" i="12"/>
  <c r="AH984" i="12"/>
  <c r="AL984" i="12"/>
  <c r="AJ984" i="12"/>
  <c r="AG984" i="12"/>
  <c r="AM3011" i="12"/>
  <c r="AI3011" i="12"/>
  <c r="AK3011" i="12"/>
  <c r="AN3011" i="12"/>
  <c r="AH3011" i="12"/>
  <c r="AJ3011" i="12"/>
  <c r="AL3011" i="12"/>
  <c r="AG3011" i="12"/>
  <c r="AM3788" i="12"/>
  <c r="AI3788" i="12"/>
  <c r="AK3788" i="12"/>
  <c r="AN3788" i="12"/>
  <c r="AH3788" i="12"/>
  <c r="AL3788" i="12"/>
  <c r="AJ3788" i="12"/>
  <c r="AG3788" i="12"/>
  <c r="AM1576" i="12"/>
  <c r="AI1576" i="12"/>
  <c r="AK1576" i="12"/>
  <c r="AN1576" i="12"/>
  <c r="AH1576" i="12"/>
  <c r="AL1576" i="12"/>
  <c r="AJ1576" i="12"/>
  <c r="AG1576" i="12"/>
  <c r="AK3370" i="12"/>
  <c r="AN3370" i="12"/>
  <c r="AH3370" i="12"/>
  <c r="AL3370" i="12"/>
  <c r="AJ3370" i="12"/>
  <c r="AG3370" i="12"/>
  <c r="AK6363" i="12"/>
  <c r="AN6363" i="12"/>
  <c r="AL6363" i="12"/>
  <c r="AH6363" i="12"/>
  <c r="AJ6363" i="12"/>
  <c r="AG6363" i="12"/>
  <c r="AM4195" i="12"/>
  <c r="AI4195" i="12"/>
  <c r="AK4195" i="12"/>
  <c r="AN4195" i="12"/>
  <c r="AH4195" i="12"/>
  <c r="AL4195" i="12"/>
  <c r="AJ4195" i="12"/>
  <c r="AG4195" i="12"/>
  <c r="AK3014" i="12"/>
  <c r="AN3014" i="12"/>
  <c r="AH3014" i="12"/>
  <c r="AL3014" i="12"/>
  <c r="AJ3014" i="12"/>
  <c r="AG3014" i="12"/>
  <c r="AM6366" i="12"/>
  <c r="AI6366" i="12"/>
  <c r="AK6366" i="12"/>
  <c r="AN6366" i="12"/>
  <c r="AH6366" i="12"/>
  <c r="AL6366" i="12"/>
  <c r="AJ6366" i="12"/>
  <c r="AG6366" i="12"/>
  <c r="AK6613" i="12"/>
  <c r="AN6613" i="12"/>
  <c r="AH6613" i="12"/>
  <c r="AL6613" i="12"/>
  <c r="AJ6613" i="12"/>
  <c r="AG6613" i="12"/>
  <c r="AK5358" i="12"/>
  <c r="AN5358" i="12"/>
  <c r="AH5358" i="12"/>
  <c r="AL5358" i="12"/>
  <c r="AJ5358" i="12"/>
  <c r="AG5358" i="12"/>
  <c r="AM3991" i="12"/>
  <c r="AI3991" i="12"/>
  <c r="AK3991" i="12"/>
  <c r="AN3991" i="12"/>
  <c r="AH3991" i="12"/>
  <c r="AL3991" i="12"/>
  <c r="AG3991" i="12"/>
  <c r="AJ3991" i="12"/>
  <c r="AK7057" i="12"/>
  <c r="AN7057" i="12"/>
  <c r="AH7057" i="12"/>
  <c r="AL7057" i="12"/>
  <c r="AJ7057" i="12"/>
  <c r="AG7057" i="12"/>
  <c r="AK6610" i="12"/>
  <c r="AN6610" i="12"/>
  <c r="AH6610" i="12"/>
  <c r="AL6610" i="12"/>
  <c r="AJ6610" i="12"/>
  <c r="AG6610" i="12"/>
  <c r="AM5355" i="12"/>
  <c r="AI5355" i="12"/>
  <c r="AK5355" i="12"/>
  <c r="AN5355" i="12"/>
  <c r="AH5355" i="12"/>
  <c r="AL5355" i="12"/>
  <c r="AJ5355" i="12"/>
  <c r="AG5355" i="12"/>
  <c r="AH1095" i="12"/>
  <c r="AL1095" i="12"/>
  <c r="AG1095" i="12"/>
  <c r="AJ1095" i="12"/>
  <c r="AH3377" i="12"/>
  <c r="AL3377" i="12"/>
  <c r="AJ3377" i="12"/>
  <c r="AG3377" i="12"/>
  <c r="AH7011" i="12"/>
  <c r="AL7011" i="12"/>
  <c r="AJ7011" i="12"/>
  <c r="AG7011" i="12"/>
  <c r="AH5308" i="12"/>
  <c r="AL5308" i="12"/>
  <c r="AJ5308" i="12"/>
  <c r="AG5308" i="12"/>
  <c r="AH6418" i="12"/>
  <c r="AL6418" i="12"/>
  <c r="AJ6418" i="12"/>
  <c r="AG6418" i="12"/>
  <c r="AH6738" i="12"/>
  <c r="AL6738" i="12"/>
  <c r="AJ6738" i="12"/>
  <c r="AG6738" i="12"/>
  <c r="AH2092" i="12"/>
  <c r="AL2092" i="12"/>
  <c r="AJ2092" i="12"/>
  <c r="AG2092" i="12"/>
  <c r="AH4213" i="12"/>
  <c r="AL4213" i="12"/>
  <c r="AJ4213" i="12"/>
  <c r="AG4213" i="12"/>
  <c r="AH5305" i="12"/>
  <c r="AL5305" i="12"/>
  <c r="AJ5305" i="12"/>
  <c r="AG5305" i="12"/>
  <c r="AM1368" i="12"/>
  <c r="AI1368" i="12"/>
  <c r="AK1368" i="12"/>
  <c r="AN1368" i="12"/>
  <c r="AH1368" i="12"/>
  <c r="AL1368" i="12"/>
  <c r="AJ1368" i="12"/>
  <c r="AG1368" i="12"/>
  <c r="AK4887" i="12"/>
  <c r="AN4887" i="12"/>
  <c r="AH4887" i="12"/>
  <c r="AL4887" i="12"/>
  <c r="AG4887" i="12"/>
  <c r="AJ4887" i="12"/>
  <c r="AM4110" i="12"/>
  <c r="AI4110" i="12"/>
  <c r="AK4110" i="12"/>
  <c r="AN4110" i="12"/>
  <c r="AL4110" i="12"/>
  <c r="AH4110" i="12"/>
  <c r="AJ4110" i="12"/>
  <c r="AG4110" i="12"/>
  <c r="AM5136" i="12"/>
  <c r="AI5136" i="12"/>
  <c r="AK5136" i="12"/>
  <c r="AH5136" i="12"/>
  <c r="AN5136" i="12"/>
  <c r="AJ5136" i="12"/>
  <c r="AG5136" i="12"/>
  <c r="AL5136" i="12"/>
  <c r="AM5862" i="12"/>
  <c r="AI5862" i="12"/>
  <c r="AK5862" i="12"/>
  <c r="AN5862" i="12"/>
  <c r="AH5862" i="12"/>
  <c r="AL5862" i="12"/>
  <c r="AJ5862" i="12"/>
  <c r="AG5862" i="12"/>
  <c r="AM4086" i="12"/>
  <c r="AI4086" i="12"/>
  <c r="AK4086" i="12"/>
  <c r="AN4086" i="12"/>
  <c r="AH4086" i="12"/>
  <c r="AL4086" i="12"/>
  <c r="AJ4086" i="12"/>
  <c r="AG4086" i="12"/>
  <c r="AM7359" i="12"/>
  <c r="AI7359" i="12"/>
  <c r="AK7359" i="12"/>
  <c r="AN7359" i="12"/>
  <c r="AH7359" i="12"/>
  <c r="AL7359" i="12"/>
  <c r="AJ7359" i="12"/>
  <c r="AG7359" i="12"/>
  <c r="AM3184" i="12"/>
  <c r="AI3184" i="12"/>
  <c r="AK3184" i="12"/>
  <c r="AN3184" i="12"/>
  <c r="AH3184" i="12"/>
  <c r="AL3184" i="12"/>
  <c r="AJ3184" i="12"/>
  <c r="AG3184" i="12"/>
  <c r="AM5133" i="12"/>
  <c r="AI5133" i="12"/>
  <c r="AK5133" i="12"/>
  <c r="AN5133" i="12"/>
  <c r="AH5133" i="12"/>
  <c r="AL5133" i="12"/>
  <c r="AJ5133" i="12"/>
  <c r="AG5133" i="12"/>
  <c r="AM564" i="12"/>
  <c r="AI564" i="12"/>
  <c r="AK564" i="12"/>
  <c r="AN564" i="12"/>
  <c r="AL564" i="12"/>
  <c r="AH564" i="12"/>
  <c r="AJ564" i="12"/>
  <c r="AG564" i="12"/>
  <c r="AH703" i="12"/>
  <c r="AL703" i="12"/>
  <c r="AJ703" i="12"/>
  <c r="AG703" i="12"/>
  <c r="AN3366" i="12"/>
  <c r="AL3366" i="12"/>
  <c r="AH3366" i="12"/>
  <c r="AJ3366" i="12"/>
  <c r="AG3366" i="12"/>
  <c r="AM8193" i="12"/>
  <c r="AI8193" i="12"/>
  <c r="AK8193" i="12"/>
  <c r="AN8193" i="12"/>
  <c r="AH8193" i="12"/>
  <c r="AL8193" i="12"/>
  <c r="AJ8193" i="12"/>
  <c r="AG8193" i="12"/>
  <c r="AM5834" i="12"/>
  <c r="AI5834" i="12"/>
  <c r="AK5834" i="12"/>
  <c r="AN5834" i="12"/>
  <c r="AH5834" i="12"/>
  <c r="AL5834" i="12"/>
  <c r="AJ5834" i="12"/>
  <c r="AG5834" i="12"/>
  <c r="AM6689" i="12"/>
  <c r="AI6689" i="12"/>
  <c r="AK6689" i="12"/>
  <c r="AN6689" i="12"/>
  <c r="AH6689" i="12"/>
  <c r="AL6689" i="12"/>
  <c r="AG6689" i="12"/>
  <c r="AJ6689" i="12"/>
  <c r="AI7331" i="12"/>
  <c r="AM7331" i="12"/>
  <c r="AK7331" i="12"/>
  <c r="AN7331" i="12"/>
  <c r="AH7331" i="12"/>
  <c r="AL7331" i="12"/>
  <c r="AJ7331" i="12"/>
  <c r="AG7331" i="12"/>
  <c r="AM3786" i="12"/>
  <c r="AI3786" i="12"/>
  <c r="AK3786" i="12"/>
  <c r="AN3786" i="12"/>
  <c r="AH3786" i="12"/>
  <c r="AL3786" i="12"/>
  <c r="AG3786" i="12"/>
  <c r="AJ3786" i="12"/>
  <c r="AM7971" i="12"/>
  <c r="AI7971" i="12"/>
  <c r="AK7971" i="12"/>
  <c r="AN7971" i="12"/>
  <c r="AL7971" i="12"/>
  <c r="AH7971" i="12"/>
  <c r="AJ7971" i="12"/>
  <c r="AG7971" i="12"/>
  <c r="AM5831" i="12"/>
  <c r="AI5831" i="12"/>
  <c r="AK5831" i="12"/>
  <c r="AN5831" i="12"/>
  <c r="AH5831" i="12"/>
  <c r="AJ5831" i="12"/>
  <c r="AL5831" i="12"/>
  <c r="AG5831" i="12"/>
  <c r="AM6686" i="12"/>
  <c r="AI6686" i="12"/>
  <c r="AK6686" i="12"/>
  <c r="AN6686" i="12"/>
  <c r="AH6686" i="12"/>
  <c r="AL6686" i="12"/>
  <c r="AJ6686" i="12"/>
  <c r="AG6686" i="12"/>
  <c r="AM4649" i="12"/>
  <c r="AI4649" i="12"/>
  <c r="AK4649" i="12"/>
  <c r="AN4649" i="12"/>
  <c r="AH4649" i="12"/>
  <c r="AL4649" i="12"/>
  <c r="AG4649" i="12"/>
  <c r="AJ4649" i="12"/>
  <c r="AM3718" i="12"/>
  <c r="AI3718" i="12"/>
  <c r="AK3718" i="12"/>
  <c r="AH3718" i="12"/>
  <c r="AL3718" i="12"/>
  <c r="AN3718" i="12"/>
  <c r="AG3718" i="12"/>
  <c r="AJ3718" i="12"/>
  <c r="AK3375" i="12"/>
  <c r="AN3375" i="12"/>
  <c r="AH3375" i="12"/>
  <c r="AL3375" i="12"/>
  <c r="AG3375" i="12"/>
  <c r="AJ3375" i="12"/>
  <c r="AM5319" i="12"/>
  <c r="AI5319" i="12"/>
  <c r="AK5319" i="12"/>
  <c r="AN5319" i="12"/>
  <c r="AH5319" i="12"/>
  <c r="AJ5319" i="12"/>
  <c r="AL5319" i="12"/>
  <c r="AG5319" i="12"/>
  <c r="AM6090" i="12"/>
  <c r="AI6090" i="12"/>
  <c r="AK6090" i="12"/>
  <c r="AN6090" i="12"/>
  <c r="AH6090" i="12"/>
  <c r="AL6090" i="12"/>
  <c r="AG6090" i="12"/>
  <c r="AJ6090" i="12"/>
  <c r="AM6750" i="12"/>
  <c r="AI6750" i="12"/>
  <c r="AK6750" i="12"/>
  <c r="AN6750" i="12"/>
  <c r="AL6750" i="12"/>
  <c r="AH6750" i="12"/>
  <c r="AJ6750" i="12"/>
  <c r="AG6750" i="12"/>
  <c r="AM2104" i="12"/>
  <c r="AI2104" i="12"/>
  <c r="AK2104" i="12"/>
  <c r="AN2104" i="12"/>
  <c r="AL2104" i="12"/>
  <c r="AH2104" i="12"/>
  <c r="AG2104" i="12"/>
  <c r="AJ2104" i="12"/>
  <c r="AM6448" i="12"/>
  <c r="AI6448" i="12"/>
  <c r="AK6448" i="12"/>
  <c r="AN6448" i="12"/>
  <c r="AH6448" i="12"/>
  <c r="AL6448" i="12"/>
  <c r="AJ6448" i="12"/>
  <c r="AG6448" i="12"/>
  <c r="AM5317" i="12"/>
  <c r="AK5317" i="12"/>
  <c r="AI5317" i="12"/>
  <c r="AN5317" i="12"/>
  <c r="AH5317" i="12"/>
  <c r="AL5317" i="12"/>
  <c r="AG5317" i="12"/>
  <c r="AJ5317" i="12"/>
  <c r="AM4856" i="12"/>
  <c r="AI4856" i="12"/>
  <c r="AK4856" i="12"/>
  <c r="AN4856" i="12"/>
  <c r="AH4856" i="12"/>
  <c r="AL4856" i="12"/>
  <c r="AJ4856" i="12"/>
  <c r="AG4856" i="12"/>
  <c r="AM2511" i="12"/>
  <c r="AI2511" i="12"/>
  <c r="AK2511" i="12"/>
  <c r="AH2511" i="12"/>
  <c r="AN2511" i="12"/>
  <c r="AL2511" i="12"/>
  <c r="AJ2511" i="12"/>
  <c r="AG2511" i="12"/>
  <c r="AM3801" i="12"/>
  <c r="AI3801" i="12"/>
  <c r="AK3801" i="12"/>
  <c r="AN3801" i="12"/>
  <c r="AL3801" i="12"/>
  <c r="AH3801" i="12"/>
  <c r="AJ3801" i="12"/>
  <c r="AG3801" i="12"/>
  <c r="AM5151" i="12"/>
  <c r="AI5151" i="12"/>
  <c r="AK5151" i="12"/>
  <c r="AN5151" i="12"/>
  <c r="AL5151" i="12"/>
  <c r="AH5151" i="12"/>
  <c r="AJ5151" i="12"/>
  <c r="AG5151" i="12"/>
  <c r="AM668" i="12"/>
  <c r="AI668" i="12"/>
  <c r="AK668" i="12"/>
  <c r="AN668" i="12"/>
  <c r="AH668" i="12"/>
  <c r="AL668" i="12"/>
  <c r="AJ668" i="12"/>
  <c r="AG668" i="12"/>
  <c r="AM4123" i="12"/>
  <c r="AI4123" i="12"/>
  <c r="AK4123" i="12"/>
  <c r="AN4123" i="12"/>
  <c r="AH4123" i="12"/>
  <c r="AJ4123" i="12"/>
  <c r="AG4123" i="12"/>
  <c r="AL4123" i="12"/>
  <c r="AM7375" i="12"/>
  <c r="AI7375" i="12"/>
  <c r="AK7375" i="12"/>
  <c r="AN7375" i="12"/>
  <c r="AH7375" i="12"/>
  <c r="AL7375" i="12"/>
  <c r="AJ7375" i="12"/>
  <c r="AG7375" i="12"/>
  <c r="AM5791" i="12"/>
  <c r="AI5791" i="12"/>
  <c r="AK5791" i="12"/>
  <c r="AN5791" i="12"/>
  <c r="AL5791" i="12"/>
  <c r="AH5791" i="12"/>
  <c r="AJ5791" i="12"/>
  <c r="AG5791" i="12"/>
  <c r="AM5148" i="12"/>
  <c r="AI5148" i="12"/>
  <c r="AK5148" i="12"/>
  <c r="AN5148" i="12"/>
  <c r="AH5148" i="12"/>
  <c r="AL5148" i="12"/>
  <c r="AG5148" i="12"/>
  <c r="AJ5148" i="12"/>
  <c r="AM665" i="12"/>
  <c r="AI665" i="12"/>
  <c r="AK665" i="12"/>
  <c r="AN665" i="12"/>
  <c r="AH665" i="12"/>
  <c r="AL665" i="12"/>
  <c r="AJ665" i="12"/>
  <c r="AG665" i="12"/>
  <c r="AM4120" i="12"/>
  <c r="AI4120" i="12"/>
  <c r="AK4120" i="12"/>
  <c r="AN4120" i="12"/>
  <c r="AH4120" i="12"/>
  <c r="AL4120" i="12"/>
  <c r="AJ4120" i="12"/>
  <c r="AG4120" i="12"/>
  <c r="AM1604" i="12"/>
  <c r="AI1604" i="12"/>
  <c r="AK1604" i="12"/>
  <c r="AN1604" i="12"/>
  <c r="AH1604" i="12"/>
  <c r="AL1604" i="12"/>
  <c r="AJ1604" i="12"/>
  <c r="AG1604" i="12"/>
  <c r="AM229" i="12"/>
  <c r="AI229" i="12"/>
  <c r="AK229" i="12"/>
  <c r="AN229" i="12"/>
  <c r="AH229" i="12"/>
  <c r="AL229" i="12"/>
  <c r="AJ229" i="12"/>
  <c r="AG229" i="12"/>
  <c r="AM7868" i="12"/>
  <c r="AI7868" i="12"/>
  <c r="AK7868" i="12"/>
  <c r="AN7868" i="12"/>
  <c r="AL7868" i="12"/>
  <c r="AH7868" i="12"/>
  <c r="AJ7868" i="12"/>
  <c r="AG7868" i="12"/>
  <c r="AM5303" i="12"/>
  <c r="AI5303" i="12"/>
  <c r="AK5303" i="12"/>
  <c r="AN5303" i="12"/>
  <c r="AH5303" i="12"/>
  <c r="AL5303" i="12"/>
  <c r="AJ5303" i="12"/>
  <c r="AG5303" i="12"/>
  <c r="AM1361" i="12"/>
  <c r="AI1361" i="12"/>
  <c r="AK1361" i="12"/>
  <c r="AN1361" i="12"/>
  <c r="AH1361" i="12"/>
  <c r="AL1361" i="12"/>
  <c r="AJ1361" i="12"/>
  <c r="AG1361" i="12"/>
  <c r="AM5260" i="12"/>
  <c r="AI5260" i="12"/>
  <c r="AK5260" i="12"/>
  <c r="AN5260" i="12"/>
  <c r="AH5260" i="12"/>
  <c r="AL5260" i="12"/>
  <c r="AJ5260" i="12"/>
  <c r="AG5260" i="12"/>
  <c r="AM3831" i="12"/>
  <c r="AI3831" i="12"/>
  <c r="AK3831" i="12"/>
  <c r="AN3831" i="12"/>
  <c r="AH3831" i="12"/>
  <c r="AL3831" i="12"/>
  <c r="AJ3831" i="12"/>
  <c r="AG3831" i="12"/>
  <c r="AM2480" i="12"/>
  <c r="AI2480" i="12"/>
  <c r="AK2480" i="12"/>
  <c r="AN2480" i="12"/>
  <c r="AH2480" i="12"/>
  <c r="AL2480" i="12"/>
  <c r="AJ2480" i="12"/>
  <c r="AG2480" i="12"/>
  <c r="AM3719" i="12"/>
  <c r="AI3719" i="12"/>
  <c r="AK3719" i="12"/>
  <c r="AN3719" i="12"/>
  <c r="AH3719" i="12"/>
  <c r="AL3719" i="12"/>
  <c r="AJ3719" i="12"/>
  <c r="AG3719" i="12"/>
  <c r="AM1142" i="12"/>
  <c r="AI1142" i="12"/>
  <c r="AK1142" i="12"/>
  <c r="AN1142" i="12"/>
  <c r="AH1142" i="12"/>
  <c r="AL1142" i="12"/>
  <c r="AJ1142" i="12"/>
  <c r="AG1142" i="12"/>
  <c r="AM4538" i="12"/>
  <c r="AI4538" i="12"/>
  <c r="AK4538" i="12"/>
  <c r="AN4538" i="12"/>
  <c r="AH4538" i="12"/>
  <c r="AL4538" i="12"/>
  <c r="AJ4538" i="12"/>
  <c r="AG4538" i="12"/>
  <c r="AM1652" i="12"/>
  <c r="AI1652" i="12"/>
  <c r="AK1652" i="12"/>
  <c r="AN1652" i="12"/>
  <c r="AH1652" i="12"/>
  <c r="AJ1652" i="12"/>
  <c r="AL1652" i="12"/>
  <c r="AG1652" i="12"/>
  <c r="AM1568" i="12"/>
  <c r="AI1568" i="12"/>
  <c r="AK1568" i="12"/>
  <c r="AN1568" i="12"/>
  <c r="AH1568" i="12"/>
  <c r="AJ1568" i="12"/>
  <c r="AL1568" i="12"/>
  <c r="AG1568" i="12"/>
  <c r="AM3368" i="12"/>
  <c r="AI3368" i="12"/>
  <c r="AK3368" i="12"/>
  <c r="AN3368" i="12"/>
  <c r="AH3368" i="12"/>
  <c r="AJ3368" i="12"/>
  <c r="AL3368" i="12"/>
  <c r="AG3368" i="12"/>
  <c r="AM8040" i="12"/>
  <c r="AI8040" i="12"/>
  <c r="AK8040" i="12"/>
  <c r="AN8040" i="12"/>
  <c r="AH8040" i="12"/>
  <c r="AL8040" i="12"/>
  <c r="AJ8040" i="12"/>
  <c r="AG8040" i="12"/>
  <c r="AM2495" i="12"/>
  <c r="AI2495" i="12"/>
  <c r="AK2495" i="12"/>
  <c r="AH2495" i="12"/>
  <c r="AN2495" i="12"/>
  <c r="AL2495" i="12"/>
  <c r="AJ2495" i="12"/>
  <c r="AG2495" i="12"/>
  <c r="AM3730" i="12"/>
  <c r="AI3730" i="12"/>
  <c r="AK3730" i="12"/>
  <c r="AN3730" i="12"/>
  <c r="AH3730" i="12"/>
  <c r="AL3730" i="12"/>
  <c r="AJ3730" i="12"/>
  <c r="AG3730" i="12"/>
  <c r="AM718" i="12"/>
  <c r="AI718" i="12"/>
  <c r="AK718" i="12"/>
  <c r="AN718" i="12"/>
  <c r="AH718" i="12"/>
  <c r="AL718" i="12"/>
  <c r="AJ718" i="12"/>
  <c r="AG718" i="12"/>
  <c r="AM3008" i="12"/>
  <c r="AI3008" i="12"/>
  <c r="AK3008" i="12"/>
  <c r="AN3008" i="12"/>
  <c r="AH3008" i="12"/>
  <c r="AL3008" i="12"/>
  <c r="AJ3008" i="12"/>
  <c r="AG3008" i="12"/>
  <c r="AM3785" i="12"/>
  <c r="AI3785" i="12"/>
  <c r="AK3785" i="12"/>
  <c r="AN3785" i="12"/>
  <c r="AH3785" i="12"/>
  <c r="AL3785" i="12"/>
  <c r="AJ3785" i="12"/>
  <c r="AG3785" i="12"/>
  <c r="AM3720" i="12"/>
  <c r="AI3720" i="12"/>
  <c r="AK3720" i="12"/>
  <c r="AN3720" i="12"/>
  <c r="AH3720" i="12"/>
  <c r="AL3720" i="12"/>
  <c r="AG3720" i="12"/>
  <c r="AJ3720" i="12"/>
  <c r="AM1297" i="12"/>
  <c r="AI1297" i="12"/>
  <c r="AK1297" i="12"/>
  <c r="AN1297" i="12"/>
  <c r="AH1297" i="12"/>
  <c r="AL1297" i="12"/>
  <c r="AJ1297" i="12"/>
  <c r="AG1297" i="12"/>
  <c r="AM1956" i="12"/>
  <c r="AI1956" i="12"/>
  <c r="AK1956" i="12"/>
  <c r="AN1956" i="12"/>
  <c r="AH1956" i="12"/>
  <c r="AL1956" i="12"/>
  <c r="AJ1956" i="12"/>
  <c r="AG1956" i="12"/>
  <c r="AM2510" i="12"/>
  <c r="AI2510" i="12"/>
  <c r="AK2510" i="12"/>
  <c r="AN2510" i="12"/>
  <c r="AH2510" i="12"/>
  <c r="AL2510" i="12"/>
  <c r="AG2510" i="12"/>
  <c r="AJ2510" i="12"/>
  <c r="AM3739" i="12"/>
  <c r="AI3739" i="12"/>
  <c r="AK3739" i="12"/>
  <c r="AN3739" i="12"/>
  <c r="AH3739" i="12"/>
  <c r="AL3739" i="12"/>
  <c r="AJ3739" i="12"/>
  <c r="AG3739" i="12"/>
  <c r="AM1174" i="12"/>
  <c r="AI1174" i="12"/>
  <c r="AK1174" i="12"/>
  <c r="AN1174" i="12"/>
  <c r="AH1174" i="12"/>
  <c r="AL1174" i="12"/>
  <c r="AJ1174" i="12"/>
  <c r="AG1174" i="12"/>
  <c r="AM3023" i="12"/>
  <c r="AI3023" i="12"/>
  <c r="AK3023" i="12"/>
  <c r="AN3023" i="12"/>
  <c r="AH3023" i="12"/>
  <c r="AL3023" i="12"/>
  <c r="AG3023" i="12"/>
  <c r="AJ3023" i="12"/>
  <c r="AM3800" i="12"/>
  <c r="AK3800" i="12"/>
  <c r="AI3800" i="12"/>
  <c r="AN3800" i="12"/>
  <c r="AH3800" i="12"/>
  <c r="AJ3800" i="12"/>
  <c r="AL3800" i="12"/>
  <c r="AG3800" i="12"/>
  <c r="AM1618" i="12"/>
  <c r="AI1618" i="12"/>
  <c r="AK1618" i="12"/>
  <c r="AN1618" i="12"/>
  <c r="AH1618" i="12"/>
  <c r="AL1618" i="12"/>
  <c r="AJ1618" i="12"/>
  <c r="AG1618" i="12"/>
  <c r="AM4613" i="12"/>
  <c r="AI4613" i="12"/>
  <c r="AK4613" i="12"/>
  <c r="AN4613" i="12"/>
  <c r="AH4613" i="12"/>
  <c r="AL4613" i="12"/>
  <c r="AJ4613" i="12"/>
  <c r="AG4613" i="12"/>
  <c r="AM6374" i="12"/>
  <c r="AI6374" i="12"/>
  <c r="AK6374" i="12"/>
  <c r="AN6374" i="12"/>
  <c r="AH6374" i="12"/>
  <c r="AL6374" i="12"/>
  <c r="AJ6374" i="12"/>
  <c r="AG6374" i="12"/>
  <c r="AM4207" i="12"/>
  <c r="AI4207" i="12"/>
  <c r="AK4207" i="12"/>
  <c r="AN4207" i="12"/>
  <c r="AL4207" i="12"/>
  <c r="AH4207" i="12"/>
  <c r="AJ4207" i="12"/>
  <c r="AG4207" i="12"/>
  <c r="AK1345" i="12"/>
  <c r="AN1345" i="12"/>
  <c r="AL1345" i="12"/>
  <c r="AH1345" i="12"/>
  <c r="AJ1345" i="12"/>
  <c r="AG1345" i="12"/>
  <c r="AM1258" i="12"/>
  <c r="AI1258" i="12"/>
  <c r="AK1258" i="12"/>
  <c r="AN1258" i="12"/>
  <c r="AH1258" i="12"/>
  <c r="AL1258" i="12"/>
  <c r="AG1258" i="12"/>
  <c r="AJ1258" i="12"/>
  <c r="AM3038" i="12"/>
  <c r="AI3038" i="12"/>
  <c r="AK3038" i="12"/>
  <c r="AN3038" i="12"/>
  <c r="AH3038" i="12"/>
  <c r="AL3038" i="12"/>
  <c r="AJ3038" i="12"/>
  <c r="AG3038" i="12"/>
  <c r="AM6984" i="12"/>
  <c r="AI6984" i="12"/>
  <c r="AK6984" i="12"/>
  <c r="AN6984" i="12"/>
  <c r="AH6984" i="12"/>
  <c r="AL6984" i="12"/>
  <c r="AJ6984" i="12"/>
  <c r="AG6984" i="12"/>
  <c r="AM4857" i="12"/>
  <c r="AK4857" i="12"/>
  <c r="AI4857" i="12"/>
  <c r="AN4857" i="12"/>
  <c r="AH4857" i="12"/>
  <c r="AL4857" i="12"/>
  <c r="AG4857" i="12"/>
  <c r="AJ4857" i="12"/>
  <c r="AM3391" i="12"/>
  <c r="AI3391" i="12"/>
  <c r="AK3391" i="12"/>
  <c r="AN3391" i="12"/>
  <c r="AH3391" i="12"/>
  <c r="AL3391" i="12"/>
  <c r="AJ3391" i="12"/>
  <c r="AG3391" i="12"/>
  <c r="AM3186" i="12"/>
  <c r="AI3186" i="12"/>
  <c r="AK3186" i="12"/>
  <c r="AN3186" i="12"/>
  <c r="AH3186" i="12"/>
  <c r="AL3186" i="12"/>
  <c r="AJ3186" i="12"/>
  <c r="AG3186" i="12"/>
  <c r="AM2524" i="12"/>
  <c r="AI2524" i="12"/>
  <c r="AK2524" i="12"/>
  <c r="AN2524" i="12"/>
  <c r="AH2524" i="12"/>
  <c r="AL2524" i="12"/>
  <c r="AJ2524" i="12"/>
  <c r="AG2524" i="12"/>
  <c r="AM3743" i="12"/>
  <c r="AI3743" i="12"/>
  <c r="AK3743" i="12"/>
  <c r="AN3743" i="12"/>
  <c r="AH3743" i="12"/>
  <c r="AL3743" i="12"/>
  <c r="AJ3743" i="12"/>
  <c r="AG3743" i="12"/>
  <c r="AM2513" i="12"/>
  <c r="AI2513" i="12"/>
  <c r="AK2513" i="12"/>
  <c r="AN2513" i="12"/>
  <c r="AH2513" i="12"/>
  <c r="AL2513" i="12"/>
  <c r="AG2513" i="12"/>
  <c r="AJ2513" i="12"/>
  <c r="AM5011" i="12"/>
  <c r="AI5011" i="12"/>
  <c r="AK5011" i="12"/>
  <c r="AN5011" i="12"/>
  <c r="AJ5011" i="12"/>
  <c r="AH5011" i="12"/>
  <c r="AL5011" i="12"/>
  <c r="AG5011" i="12"/>
  <c r="AM4882" i="12"/>
  <c r="AI4882" i="12"/>
  <c r="AK4882" i="12"/>
  <c r="AN4882" i="12"/>
  <c r="AH4882" i="12"/>
  <c r="AL4882" i="12"/>
  <c r="AJ4882" i="12"/>
  <c r="AG4882" i="12"/>
  <c r="AM1933" i="12"/>
  <c r="AI1933" i="12"/>
  <c r="AK1933" i="12"/>
  <c r="AN1933" i="12"/>
  <c r="AH1933" i="12"/>
  <c r="AL1933" i="12"/>
  <c r="AJ1933" i="12"/>
  <c r="AG1933" i="12"/>
  <c r="AM6575" i="12"/>
  <c r="AI6575" i="12"/>
  <c r="AK6575" i="12"/>
  <c r="AH6575" i="12"/>
  <c r="AN6575" i="12"/>
  <c r="AJ6575" i="12"/>
  <c r="AL6575" i="12"/>
  <c r="AG6575" i="12"/>
  <c r="AM3201" i="12"/>
  <c r="AI3201" i="12"/>
  <c r="AK3201" i="12"/>
  <c r="AN3201" i="12"/>
  <c r="AH3201" i="12"/>
  <c r="AJ3201" i="12"/>
  <c r="AL3201" i="12"/>
  <c r="AG3201" i="12"/>
  <c r="AM2539" i="12"/>
  <c r="AI2539" i="12"/>
  <c r="AK2539" i="12"/>
  <c r="AN2539" i="12"/>
  <c r="AH2539" i="12"/>
  <c r="AL2539" i="12"/>
  <c r="AJ2539" i="12"/>
  <c r="AG2539" i="12"/>
  <c r="AM3752" i="12"/>
  <c r="AI3752" i="12"/>
  <c r="AK3752" i="12"/>
  <c r="AN3752" i="12"/>
  <c r="AH3752" i="12"/>
  <c r="AL3752" i="12"/>
  <c r="AJ3752" i="12"/>
  <c r="AG3752" i="12"/>
  <c r="AM1300" i="12"/>
  <c r="AI1300" i="12"/>
  <c r="AK1300" i="12"/>
  <c r="AN1300" i="12"/>
  <c r="AH1300" i="12"/>
  <c r="AL1300" i="12"/>
  <c r="AJ1300" i="12"/>
  <c r="AG1300" i="12"/>
  <c r="AM3052" i="12"/>
  <c r="AI3052" i="12"/>
  <c r="AK3052" i="12"/>
  <c r="AN3052" i="12"/>
  <c r="AH3052" i="12"/>
  <c r="AL3052" i="12"/>
  <c r="AJ3052" i="12"/>
  <c r="AG3052" i="12"/>
  <c r="AM6996" i="12"/>
  <c r="AI6996" i="12"/>
  <c r="AK6996" i="12"/>
  <c r="AN6996" i="12"/>
  <c r="AH6996" i="12"/>
  <c r="AL6996" i="12"/>
  <c r="AJ6996" i="12"/>
  <c r="AG6996" i="12"/>
  <c r="AM3837" i="12"/>
  <c r="AI3837" i="12"/>
  <c r="AK3837" i="12"/>
  <c r="AN3837" i="12"/>
  <c r="AH3837" i="12"/>
  <c r="AL3837" i="12"/>
  <c r="AJ3837" i="12"/>
  <c r="AG3837" i="12"/>
  <c r="AM4888" i="12"/>
  <c r="AI4888" i="12"/>
  <c r="AK4888" i="12"/>
  <c r="AN4888" i="12"/>
  <c r="AH4888" i="12"/>
  <c r="AL4888" i="12"/>
  <c r="AJ4888" i="12"/>
  <c r="AG4888" i="12"/>
  <c r="AM2167" i="12"/>
  <c r="AI2167" i="12"/>
  <c r="AK2167" i="12"/>
  <c r="AN2167" i="12"/>
  <c r="AH2167" i="12"/>
  <c r="AL2167" i="12"/>
  <c r="AJ2167" i="12"/>
  <c r="AG2167" i="12"/>
  <c r="AM2530" i="12"/>
  <c r="AI2530" i="12"/>
  <c r="AK2530" i="12"/>
  <c r="AN2530" i="12"/>
  <c r="AH2530" i="12"/>
  <c r="AL2530" i="12"/>
  <c r="AJ2530" i="12"/>
  <c r="AG2530" i="12"/>
  <c r="AM4108" i="12"/>
  <c r="AI4108" i="12"/>
  <c r="AK4108" i="12"/>
  <c r="AN4108" i="12"/>
  <c r="AH4108" i="12"/>
  <c r="AJ4108" i="12"/>
  <c r="AL4108" i="12"/>
  <c r="AG4108" i="12"/>
  <c r="AK1265" i="12"/>
  <c r="AN1265" i="12"/>
  <c r="AH1265" i="12"/>
  <c r="AL1265" i="12"/>
  <c r="AJ1265" i="12"/>
  <c r="AG1265" i="12"/>
  <c r="AM3043" i="12"/>
  <c r="AI3043" i="12"/>
  <c r="AK3043" i="12"/>
  <c r="AN3043" i="12"/>
  <c r="AH3043" i="12"/>
  <c r="AL3043" i="12"/>
  <c r="AJ3043" i="12"/>
  <c r="AG3043" i="12"/>
  <c r="AM6988" i="12"/>
  <c r="AI6988" i="12"/>
  <c r="AK6988" i="12"/>
  <c r="AN6988" i="12"/>
  <c r="AH6988" i="12"/>
  <c r="AL6988" i="12"/>
  <c r="AJ6988" i="12"/>
  <c r="AG6988" i="12"/>
  <c r="AM4875" i="12"/>
  <c r="AI4875" i="12"/>
  <c r="AK4875" i="12"/>
  <c r="AN4875" i="12"/>
  <c r="AL4875" i="12"/>
  <c r="AH4875" i="12"/>
  <c r="AJ4875" i="12"/>
  <c r="AG4875" i="12"/>
  <c r="AM3396" i="12"/>
  <c r="AI3396" i="12"/>
  <c r="AK3396" i="12"/>
  <c r="AN3396" i="12"/>
  <c r="AH3396" i="12"/>
  <c r="AL3396" i="12"/>
  <c r="AG3396" i="12"/>
  <c r="AJ3396" i="12"/>
  <c r="AM3191" i="12"/>
  <c r="AI3191" i="12"/>
  <c r="AK3191" i="12"/>
  <c r="AN3191" i="12"/>
  <c r="AH3191" i="12"/>
  <c r="AL3191" i="12"/>
  <c r="AJ3191" i="12"/>
  <c r="AG3191" i="12"/>
  <c r="AM6443" i="12"/>
  <c r="AI6443" i="12"/>
  <c r="AK6443" i="12"/>
  <c r="AN6443" i="12"/>
  <c r="AH6443" i="12"/>
  <c r="AL6443" i="12"/>
  <c r="AJ6443" i="12"/>
  <c r="AG6443" i="12"/>
  <c r="AM3405" i="12"/>
  <c r="AI3405" i="12"/>
  <c r="AK3405" i="12"/>
  <c r="AN3405" i="12"/>
  <c r="AH3405" i="12"/>
  <c r="AL3405" i="12"/>
  <c r="AJ3405" i="12"/>
  <c r="AG3405" i="12"/>
  <c r="AM2321" i="12"/>
  <c r="AI2321" i="12"/>
  <c r="AK2321" i="12"/>
  <c r="AN2321" i="12"/>
  <c r="AH2321" i="12"/>
  <c r="AL2321" i="12"/>
  <c r="AJ2321" i="12"/>
  <c r="AG2321" i="12"/>
  <c r="AM4664" i="12"/>
  <c r="AI4664" i="12"/>
  <c r="AK4664" i="12"/>
  <c r="AN4664" i="12"/>
  <c r="AH4664" i="12"/>
  <c r="AL4664" i="12"/>
  <c r="AG4664" i="12"/>
  <c r="AJ4664" i="12"/>
  <c r="AM3663" i="12"/>
  <c r="AI3663" i="12"/>
  <c r="AK3663" i="12"/>
  <c r="AN3663" i="12"/>
  <c r="AH3663" i="12"/>
  <c r="AL3663" i="12"/>
  <c r="AJ3663" i="12"/>
  <c r="AG3663" i="12"/>
  <c r="AK6518" i="12"/>
  <c r="AN6518" i="12"/>
  <c r="AH6518" i="12"/>
  <c r="AL6518" i="12"/>
  <c r="AJ6518" i="12"/>
  <c r="AG6518" i="12"/>
  <c r="AM7089" i="12"/>
  <c r="AI7089" i="12"/>
  <c r="AK7089" i="12"/>
  <c r="AN7089" i="12"/>
  <c r="AH7089" i="12"/>
  <c r="AL7089" i="12"/>
  <c r="AJ7089" i="12"/>
  <c r="AG7089" i="12"/>
  <c r="AI2533" i="12"/>
  <c r="AM2533" i="12"/>
  <c r="AK2533" i="12"/>
  <c r="AN2533" i="12"/>
  <c r="AH2533" i="12"/>
  <c r="AL2533" i="12"/>
  <c r="AG2533" i="12"/>
  <c r="AJ2533" i="12"/>
  <c r="AM6640" i="12"/>
  <c r="AI6640" i="12"/>
  <c r="AK6640" i="12"/>
  <c r="AN6640" i="12"/>
  <c r="AH6640" i="12"/>
  <c r="AL6640" i="12"/>
  <c r="AJ6640" i="12"/>
  <c r="AG6640" i="12"/>
  <c r="AK3661" i="12"/>
  <c r="AN3661" i="12"/>
  <c r="AH3661" i="12"/>
  <c r="AL3661" i="12"/>
  <c r="AJ3661" i="12"/>
  <c r="AG3661" i="12"/>
  <c r="AN4049" i="12"/>
  <c r="AH4049" i="12"/>
  <c r="AL4049" i="12"/>
  <c r="AJ4049" i="12"/>
  <c r="AG4049" i="12"/>
  <c r="AH3760" i="12"/>
  <c r="AL3760" i="12"/>
  <c r="AJ3760" i="12"/>
  <c r="AG3760" i="12"/>
  <c r="AH3180" i="12"/>
  <c r="AL3180" i="12"/>
  <c r="AJ3180" i="12"/>
  <c r="AG3180" i="12"/>
  <c r="AH4424" i="12"/>
  <c r="AL4424" i="12"/>
  <c r="AG4424" i="12"/>
  <c r="AJ4424" i="12"/>
  <c r="AK6110" i="12"/>
  <c r="AL6110" i="12"/>
  <c r="AJ6110" i="12"/>
  <c r="AG6110" i="12"/>
  <c r="AH6946" i="12"/>
  <c r="AL6946" i="12"/>
  <c r="AJ6946" i="12"/>
  <c r="AG6946" i="12"/>
  <c r="AH2124" i="12"/>
  <c r="AL2124" i="12"/>
  <c r="AJ2124" i="12"/>
  <c r="AG2124" i="12"/>
  <c r="AH4822" i="12"/>
  <c r="AL4822" i="12"/>
  <c r="AJ4822" i="12"/>
  <c r="AG4822" i="12"/>
  <c r="AH4421" i="12"/>
  <c r="AL4421" i="12"/>
  <c r="AJ4421" i="12"/>
  <c r="AG4421" i="12"/>
  <c r="AK1936" i="12"/>
  <c r="AN1936" i="12"/>
  <c r="AH1936" i="12"/>
  <c r="AL1936" i="12"/>
  <c r="AG1936" i="12"/>
  <c r="AJ1936" i="12"/>
  <c r="AM3003" i="12"/>
  <c r="AI3003" i="12"/>
  <c r="AK3003" i="12"/>
  <c r="AN3003" i="12"/>
  <c r="AH3003" i="12"/>
  <c r="AL3003" i="12"/>
  <c r="AJ3003" i="12"/>
  <c r="AG3003" i="12"/>
  <c r="AM3840" i="12"/>
  <c r="AI3840" i="12"/>
  <c r="AK3840" i="12"/>
  <c r="AN3840" i="12"/>
  <c r="AH3840" i="12"/>
  <c r="AL3840" i="12"/>
  <c r="AJ3840" i="12"/>
  <c r="AG3840" i="12"/>
  <c r="AM5165" i="12"/>
  <c r="AI5165" i="12"/>
  <c r="AK5165" i="12"/>
  <c r="AN5165" i="12"/>
  <c r="AH5165" i="12"/>
  <c r="AL5165" i="12"/>
  <c r="AJ5165" i="12"/>
  <c r="AG5165" i="12"/>
  <c r="AM6390" i="12"/>
  <c r="AI6390" i="12"/>
  <c r="AK6390" i="12"/>
  <c r="AN6390" i="12"/>
  <c r="AH6390" i="12"/>
  <c r="AL6390" i="12"/>
  <c r="AJ6390" i="12"/>
  <c r="AG6390" i="12"/>
  <c r="AM6720" i="12"/>
  <c r="AI6720" i="12"/>
  <c r="AK6720" i="12"/>
  <c r="AN6720" i="12"/>
  <c r="AH6720" i="12"/>
  <c r="AL6720" i="12"/>
  <c r="AJ6720" i="12"/>
  <c r="AG6720" i="12"/>
  <c r="AM7391" i="12"/>
  <c r="AI7391" i="12"/>
  <c r="AK7391" i="12"/>
  <c r="AN7391" i="12"/>
  <c r="AH7391" i="12"/>
  <c r="AJ7391" i="12"/>
  <c r="AL7391" i="12"/>
  <c r="AG7391" i="12"/>
  <c r="AM4192" i="12"/>
  <c r="AI4192" i="12"/>
  <c r="AK4192" i="12"/>
  <c r="AH4192" i="12"/>
  <c r="AN4192" i="12"/>
  <c r="AL4192" i="12"/>
  <c r="AJ4192" i="12"/>
  <c r="AG4192" i="12"/>
  <c r="AI1372" i="12"/>
  <c r="AM1372" i="12"/>
  <c r="AK1372" i="12"/>
  <c r="AN1372" i="12"/>
  <c r="AH1372" i="12"/>
  <c r="AL1372" i="12"/>
  <c r="AJ1372" i="12"/>
  <c r="AG1372" i="12"/>
  <c r="AH1921" i="12"/>
  <c r="AL1921" i="12"/>
  <c r="AJ1921" i="12"/>
  <c r="AG1921" i="12"/>
  <c r="AH3749" i="12"/>
  <c r="AL3749" i="12"/>
  <c r="AG3749" i="12"/>
  <c r="AJ3749" i="12"/>
  <c r="AM5139" i="12"/>
  <c r="AI5139" i="12"/>
  <c r="AK5139" i="12"/>
  <c r="AN5139" i="12"/>
  <c r="AH5139" i="12"/>
  <c r="AL5139" i="12"/>
  <c r="AJ5139" i="12"/>
  <c r="AG5139" i="12"/>
  <c r="AM656" i="12"/>
  <c r="AI656" i="12"/>
  <c r="AK656" i="12"/>
  <c r="AH656" i="12"/>
  <c r="AN656" i="12"/>
  <c r="AL656" i="12"/>
  <c r="AJ656" i="12"/>
  <c r="AG656" i="12"/>
  <c r="AI4114" i="12"/>
  <c r="AM4114" i="12"/>
  <c r="AK4114" i="12"/>
  <c r="AN4114" i="12"/>
  <c r="AH4114" i="12"/>
  <c r="AL4114" i="12"/>
  <c r="AJ4114" i="12"/>
  <c r="AG4114" i="12"/>
  <c r="AM7363" i="12"/>
  <c r="AI7363" i="12"/>
  <c r="AK7363" i="12"/>
  <c r="AN7363" i="12"/>
  <c r="AH7363" i="12"/>
  <c r="AL7363" i="12"/>
  <c r="AG7363" i="12"/>
  <c r="AJ7363" i="12"/>
  <c r="AM3200" i="12"/>
  <c r="AI3200" i="12"/>
  <c r="AK3200" i="12"/>
  <c r="AN3200" i="12"/>
  <c r="AH3200" i="12"/>
  <c r="AL3200" i="12"/>
  <c r="AJ3200" i="12"/>
  <c r="AG3200" i="12"/>
  <c r="AM5137" i="12"/>
  <c r="AI5137" i="12"/>
  <c r="AK5137" i="12"/>
  <c r="AN5137" i="12"/>
  <c r="AH5137" i="12"/>
  <c r="AL5137" i="12"/>
  <c r="AJ5137" i="12"/>
  <c r="AG5137" i="12"/>
  <c r="AI5863" i="12"/>
  <c r="AM5863" i="12"/>
  <c r="AK5863" i="12"/>
  <c r="AN5863" i="12"/>
  <c r="AJ5863" i="12"/>
  <c r="AH5863" i="12"/>
  <c r="AL5863" i="12"/>
  <c r="AG5863" i="12"/>
  <c r="AM4087" i="12"/>
  <c r="AI4087" i="12"/>
  <c r="AK4087" i="12"/>
  <c r="AN4087" i="12"/>
  <c r="AH4087" i="12"/>
  <c r="AL4087" i="12"/>
  <c r="AJ4087" i="12"/>
  <c r="AG4087" i="12"/>
  <c r="AK2522" i="12"/>
  <c r="AN2522" i="12"/>
  <c r="AH2522" i="12"/>
  <c r="AL2522" i="12"/>
  <c r="AJ2522" i="12"/>
  <c r="AG2522" i="12"/>
  <c r="AM6981" i="12"/>
  <c r="AI6981" i="12"/>
  <c r="AK6981" i="12"/>
  <c r="AN6981" i="12"/>
  <c r="AH6981" i="12"/>
  <c r="AL6981" i="12"/>
  <c r="AJ6981" i="12"/>
  <c r="AG6981" i="12"/>
  <c r="AK4212" i="12"/>
  <c r="AN4212" i="12"/>
  <c r="AH4212" i="12"/>
  <c r="AL4212" i="12"/>
  <c r="AJ4212" i="12"/>
  <c r="AG4212" i="12"/>
  <c r="AM5342" i="12"/>
  <c r="AI5342" i="12"/>
  <c r="AK5342" i="12"/>
  <c r="AN5342" i="12"/>
  <c r="AH5342" i="12"/>
  <c r="AL5342" i="12"/>
  <c r="AJ5342" i="12"/>
  <c r="AG5342" i="12"/>
  <c r="AM6958" i="12"/>
  <c r="AI6958" i="12"/>
  <c r="AK6958" i="12"/>
  <c r="AN6958" i="12"/>
  <c r="AH6958" i="12"/>
  <c r="AL6958" i="12"/>
  <c r="AJ6958" i="12"/>
  <c r="AG6958" i="12"/>
  <c r="AM1206" i="12"/>
  <c r="AI1206" i="12"/>
  <c r="AK1206" i="12"/>
  <c r="AN1206" i="12"/>
  <c r="AL1206" i="12"/>
  <c r="AH1206" i="12"/>
  <c r="AJ1206" i="12"/>
  <c r="AG1206" i="12"/>
  <c r="AM4539" i="12"/>
  <c r="AI4539" i="12"/>
  <c r="AK4539" i="12"/>
  <c r="AN4539" i="12"/>
  <c r="AH4539" i="12"/>
  <c r="AL4539" i="12"/>
  <c r="AJ4539" i="12"/>
  <c r="AG4539" i="12"/>
  <c r="AM5339" i="12"/>
  <c r="AI5339" i="12"/>
  <c r="AK5339" i="12"/>
  <c r="AN5339" i="12"/>
  <c r="AH5339" i="12"/>
  <c r="AL5339" i="12"/>
  <c r="AJ5339" i="12"/>
  <c r="AG5339" i="12"/>
  <c r="AK6201" i="12"/>
  <c r="AN6201" i="12"/>
  <c r="AH6201" i="12"/>
  <c r="AL6201" i="12"/>
  <c r="AJ6201" i="12"/>
  <c r="AG6201" i="12"/>
  <c r="AM5248" i="12"/>
  <c r="AI5248" i="12"/>
  <c r="AK5248" i="12"/>
  <c r="AN5248" i="12"/>
  <c r="AH5248" i="12"/>
  <c r="AL5248" i="12"/>
  <c r="AJ5248" i="12"/>
  <c r="AG5248" i="12"/>
  <c r="AM5780" i="12"/>
  <c r="AI5780" i="12"/>
  <c r="AK5780" i="12"/>
  <c r="AN5780" i="12"/>
  <c r="AH5780" i="12"/>
  <c r="AL5780" i="12"/>
  <c r="AJ5780" i="12"/>
  <c r="AG5780" i="12"/>
  <c r="AM6052" i="12"/>
  <c r="AI6052" i="12"/>
  <c r="AK6052" i="12"/>
  <c r="AN6052" i="12"/>
  <c r="AH6052" i="12"/>
  <c r="AL6052" i="12"/>
  <c r="AJ6052" i="12"/>
  <c r="AG6052" i="12"/>
  <c r="AM6406" i="12"/>
  <c r="AI6406" i="12"/>
  <c r="AK6406" i="12"/>
  <c r="AN6406" i="12"/>
  <c r="AH6406" i="12"/>
  <c r="AL6406" i="12"/>
  <c r="AJ6406" i="12"/>
  <c r="AG6406" i="12"/>
  <c r="AM6156" i="12"/>
  <c r="AI6156" i="12"/>
  <c r="AK6156" i="12"/>
  <c r="AN6156" i="12"/>
  <c r="AH6156" i="12"/>
  <c r="AL6156" i="12"/>
  <c r="AJ6156" i="12"/>
  <c r="AG6156" i="12"/>
  <c r="AM2080" i="12"/>
  <c r="AI2080" i="12"/>
  <c r="AK2080" i="12"/>
  <c r="AN2080" i="12"/>
  <c r="AH2080" i="12"/>
  <c r="AL2080" i="12"/>
  <c r="AJ2080" i="12"/>
  <c r="AG2080" i="12"/>
  <c r="AM6168" i="12"/>
  <c r="AI6168" i="12"/>
  <c r="AK6168" i="12"/>
  <c r="AN6168" i="12"/>
  <c r="AH6168" i="12"/>
  <c r="AL6168" i="12"/>
  <c r="AJ6168" i="12"/>
  <c r="AG6168" i="12"/>
  <c r="AM6049" i="12"/>
  <c r="AI6049" i="12"/>
  <c r="AK6049" i="12"/>
  <c r="AN6049" i="12"/>
  <c r="AH6049" i="12"/>
  <c r="AL6049" i="12"/>
  <c r="AJ6049" i="12"/>
  <c r="AG6049" i="12"/>
  <c r="AM6403" i="12"/>
  <c r="AI6403" i="12"/>
  <c r="AK6403" i="12"/>
  <c r="AN6403" i="12"/>
  <c r="AH6403" i="12"/>
  <c r="AL6403" i="12"/>
  <c r="AJ6403" i="12"/>
  <c r="AG6403" i="12"/>
  <c r="AM6153" i="12"/>
  <c r="AI6153" i="12"/>
  <c r="AK6153" i="12"/>
  <c r="AN6153" i="12"/>
  <c r="AL6153" i="12"/>
  <c r="AH6153" i="12"/>
  <c r="AJ6153" i="12"/>
  <c r="AG6153" i="12"/>
  <c r="AM1055" i="12"/>
  <c r="AI1055" i="12"/>
  <c r="AN1055" i="12"/>
  <c r="AK1055" i="12"/>
  <c r="AH1055" i="12"/>
  <c r="AL1055" i="12"/>
  <c r="AJ1055" i="12"/>
  <c r="AG1055" i="12"/>
  <c r="AM907" i="12"/>
  <c r="AK907" i="12"/>
  <c r="AI907" i="12"/>
  <c r="AN907" i="12"/>
  <c r="AH907" i="12"/>
  <c r="AJ907" i="12"/>
  <c r="AL907" i="12"/>
  <c r="AG907" i="12"/>
  <c r="AM2356" i="12"/>
  <c r="AI2356" i="12"/>
  <c r="AN2356" i="12"/>
  <c r="AK2356" i="12"/>
  <c r="AH2356" i="12"/>
  <c r="AG2356" i="12"/>
  <c r="AL2356" i="12"/>
  <c r="AJ2356" i="12"/>
  <c r="AM1260" i="12"/>
  <c r="AK1260" i="12"/>
  <c r="AI1260" i="12"/>
  <c r="AN1260" i="12"/>
  <c r="AL1260" i="12"/>
  <c r="AH1260" i="12"/>
  <c r="AJ1260" i="12"/>
  <c r="AG1260" i="12"/>
  <c r="AM797" i="12"/>
  <c r="AI797" i="12"/>
  <c r="AK797" i="12"/>
  <c r="AN797" i="12"/>
  <c r="AH797" i="12"/>
  <c r="AL797" i="12"/>
  <c r="AJ797" i="12"/>
  <c r="AG797" i="12"/>
  <c r="AM1575" i="12"/>
  <c r="AI1575" i="12"/>
  <c r="AK1575" i="12"/>
  <c r="AN1575" i="12"/>
  <c r="AH1575" i="12"/>
  <c r="AL1575" i="12"/>
  <c r="AJ1575" i="12"/>
  <c r="AG1575" i="12"/>
  <c r="AM4979" i="12"/>
  <c r="AI4979" i="12"/>
  <c r="AK4979" i="12"/>
  <c r="AN4979" i="12"/>
  <c r="AH4979" i="12"/>
  <c r="AL4979" i="12"/>
  <c r="AJ4979" i="12"/>
  <c r="AG4979" i="12"/>
  <c r="AM1005" i="12"/>
  <c r="AI1005" i="12"/>
  <c r="AK1005" i="12"/>
  <c r="AN1005" i="12"/>
  <c r="AL1005" i="12"/>
  <c r="AH1005" i="12"/>
  <c r="AJ1005" i="12"/>
  <c r="AG1005" i="12"/>
  <c r="AM1374" i="12"/>
  <c r="AK1374" i="12"/>
  <c r="AI1374" i="12"/>
  <c r="AN1374" i="12"/>
  <c r="AH1374" i="12"/>
  <c r="AL1374" i="12"/>
  <c r="AJ1374" i="12"/>
  <c r="AG1374" i="12"/>
  <c r="AK1098" i="12"/>
  <c r="AN1098" i="12"/>
  <c r="AH1098" i="12"/>
  <c r="AL1098" i="12"/>
  <c r="AG1098" i="12"/>
  <c r="AJ1098" i="12"/>
  <c r="AM696" i="12"/>
  <c r="AI696" i="12"/>
  <c r="AK696" i="12"/>
  <c r="AN696" i="12"/>
  <c r="AH696" i="12"/>
  <c r="AJ696" i="12"/>
  <c r="AL696" i="12"/>
  <c r="AG696" i="12"/>
  <c r="AK8180" i="12"/>
  <c r="AN8180" i="12"/>
  <c r="AH8180" i="12"/>
  <c r="AL8180" i="12"/>
  <c r="AJ8180" i="12"/>
  <c r="AG8180" i="12"/>
  <c r="AM7607" i="12"/>
  <c r="AI7607" i="12"/>
  <c r="AK7607" i="12"/>
  <c r="AN7607" i="12"/>
  <c r="AH7607" i="12"/>
  <c r="AL7607" i="12"/>
  <c r="AJ7607" i="12"/>
  <c r="AG7607" i="12"/>
  <c r="AH7026" i="12"/>
  <c r="AJ7026" i="12"/>
  <c r="AL7026" i="12"/>
  <c r="AG7026" i="12"/>
  <c r="AH844" i="12"/>
  <c r="AJ844" i="12"/>
  <c r="AL844" i="12"/>
  <c r="AG844" i="12"/>
  <c r="AL2326" i="12"/>
  <c r="AH2326" i="12"/>
  <c r="AG2326" i="12"/>
  <c r="AJ2326" i="12"/>
  <c r="AH1040" i="12"/>
  <c r="AJ1040" i="12"/>
  <c r="AL1040" i="12"/>
  <c r="AG1040" i="12"/>
  <c r="AH1951" i="12"/>
  <c r="AJ1951" i="12"/>
  <c r="AL1951" i="12"/>
  <c r="AG1951" i="12"/>
  <c r="AH1380" i="12"/>
  <c r="AJ1380" i="12"/>
  <c r="AL1380" i="12"/>
  <c r="AG1380" i="12"/>
  <c r="AM1148" i="12"/>
  <c r="AI1148" i="12"/>
  <c r="AK1148" i="12"/>
  <c r="AH1148" i="12"/>
  <c r="AN1148" i="12"/>
  <c r="AL1148" i="12"/>
  <c r="AJ1148" i="12"/>
  <c r="AG1148" i="12"/>
  <c r="AM185" i="12"/>
  <c r="AI185" i="12"/>
  <c r="AK185" i="12"/>
  <c r="AN185" i="12"/>
  <c r="AL185" i="12"/>
  <c r="AH185" i="12"/>
  <c r="AJ185" i="12"/>
  <c r="AG185" i="12"/>
  <c r="AM839" i="12"/>
  <c r="AI839" i="12"/>
  <c r="AK839" i="12"/>
  <c r="AN839" i="12"/>
  <c r="AH839" i="12"/>
  <c r="AJ839" i="12"/>
  <c r="AL839" i="12"/>
  <c r="AG839" i="12"/>
  <c r="AM4873" i="12"/>
  <c r="AI4873" i="12"/>
  <c r="AN4873" i="12"/>
  <c r="AK4873" i="12"/>
  <c r="AH4873" i="12"/>
  <c r="AL4873" i="12"/>
  <c r="AJ4873" i="12"/>
  <c r="AG4873" i="12"/>
  <c r="AM4644" i="12"/>
  <c r="AI4644" i="12"/>
  <c r="AN4644" i="12"/>
  <c r="AK4644" i="12"/>
  <c r="AH4644" i="12"/>
  <c r="AL4644" i="12"/>
  <c r="AJ4644" i="12"/>
  <c r="AG4644" i="12"/>
  <c r="AM1180" i="12"/>
  <c r="AI1180" i="12"/>
  <c r="AN1180" i="12"/>
  <c r="AK1180" i="12"/>
  <c r="AH1180" i="12"/>
  <c r="AL1180" i="12"/>
  <c r="AJ1180" i="12"/>
  <c r="AG1180" i="12"/>
  <c r="AI6480" i="12"/>
  <c r="AM6480" i="12"/>
  <c r="AK6480" i="12"/>
  <c r="AN6480" i="12"/>
  <c r="AL6480" i="12"/>
  <c r="AH6480" i="12"/>
  <c r="AJ6480" i="12"/>
  <c r="AG6480" i="12"/>
  <c r="AM1266" i="12"/>
  <c r="AK1266" i="12"/>
  <c r="AI1266" i="12"/>
  <c r="AN1266" i="12"/>
  <c r="AH1266" i="12"/>
  <c r="AL1266" i="12"/>
  <c r="AJ1266" i="12"/>
  <c r="AG1266" i="12"/>
  <c r="AM855" i="12"/>
  <c r="AK855" i="12"/>
  <c r="AI855" i="12"/>
  <c r="AN855" i="12"/>
  <c r="AH855" i="12"/>
  <c r="AJ855" i="12"/>
  <c r="AL855" i="12"/>
  <c r="AG855" i="12"/>
  <c r="AM4877" i="12"/>
  <c r="AK4877" i="12"/>
  <c r="AN4877" i="12"/>
  <c r="AI4877" i="12"/>
  <c r="AH4877" i="12"/>
  <c r="AJ4877" i="12"/>
  <c r="AL4877" i="12"/>
  <c r="AG4877" i="12"/>
  <c r="AM4648" i="12"/>
  <c r="AK4648" i="12"/>
  <c r="AI4648" i="12"/>
  <c r="AN4648" i="12"/>
  <c r="AH4648" i="12"/>
  <c r="AL4648" i="12"/>
  <c r="AJ4648" i="12"/>
  <c r="AG4648" i="12"/>
  <c r="AM5004" i="12"/>
  <c r="AI5004" i="12"/>
  <c r="AN5004" i="12"/>
  <c r="AK5004" i="12"/>
  <c r="AH5004" i="12"/>
  <c r="AL5004" i="12"/>
  <c r="AJ5004" i="12"/>
  <c r="AG5004" i="12"/>
  <c r="AM223" i="12"/>
  <c r="AI223" i="12"/>
  <c r="AK223" i="12"/>
  <c r="AN223" i="12"/>
  <c r="AL223" i="12"/>
  <c r="AH223" i="12"/>
  <c r="AJ223" i="12"/>
  <c r="AG223" i="12"/>
  <c r="AM1273" i="12"/>
  <c r="AI1273" i="12"/>
  <c r="AN1273" i="12"/>
  <c r="AK1273" i="12"/>
  <c r="AH1273" i="12"/>
  <c r="AL1273" i="12"/>
  <c r="AJ1273" i="12"/>
  <c r="AG1273" i="12"/>
  <c r="AM887" i="12"/>
  <c r="AK887" i="12"/>
  <c r="AI887" i="12"/>
  <c r="AN887" i="12"/>
  <c r="AH887" i="12"/>
  <c r="AL887" i="12"/>
  <c r="AJ887" i="12"/>
  <c r="AG887" i="12"/>
  <c r="AM4885" i="12"/>
  <c r="AI4885" i="12"/>
  <c r="AN4885" i="12"/>
  <c r="AK4885" i="12"/>
  <c r="AL4885" i="12"/>
  <c r="AH4885" i="12"/>
  <c r="AJ4885" i="12"/>
  <c r="AG4885" i="12"/>
  <c r="AM1360" i="12"/>
  <c r="AK1360" i="12"/>
  <c r="AN1360" i="12"/>
  <c r="AI1360" i="12"/>
  <c r="AH1360" i="12"/>
  <c r="AL1360" i="12"/>
  <c r="AJ1360" i="12"/>
  <c r="AG1360" i="12"/>
  <c r="AM997" i="12"/>
  <c r="AI997" i="12"/>
  <c r="AK997" i="12"/>
  <c r="AN997" i="12"/>
  <c r="AH997" i="12"/>
  <c r="AL997" i="12"/>
  <c r="AJ997" i="12"/>
  <c r="AG997" i="12"/>
  <c r="AM1370" i="12"/>
  <c r="AK1370" i="12"/>
  <c r="AI1370" i="12"/>
  <c r="AN1370" i="12"/>
  <c r="AL1370" i="12"/>
  <c r="AH1370" i="12"/>
  <c r="AJ1370" i="12"/>
  <c r="AG1370" i="12"/>
  <c r="AM2315" i="12"/>
  <c r="AI2315" i="12"/>
  <c r="AK2315" i="12"/>
  <c r="AN2315" i="12"/>
  <c r="AL2315" i="12"/>
  <c r="AH2315" i="12"/>
  <c r="AG2315" i="12"/>
  <c r="AJ2315" i="12"/>
  <c r="AM1012" i="12"/>
  <c r="AI1012" i="12"/>
  <c r="AK1012" i="12"/>
  <c r="AN1012" i="12"/>
  <c r="AL1012" i="12"/>
  <c r="AH1012" i="12"/>
  <c r="AJ1012" i="12"/>
  <c r="AG1012" i="12"/>
  <c r="AM1601" i="12"/>
  <c r="AK1601" i="12"/>
  <c r="AI1601" i="12"/>
  <c r="AH1601" i="12"/>
  <c r="AN1601" i="12"/>
  <c r="AL1601" i="12"/>
  <c r="AJ1601" i="12"/>
  <c r="AG1601" i="12"/>
  <c r="AM872" i="12"/>
  <c r="AI872" i="12"/>
  <c r="AN872" i="12"/>
  <c r="AK872" i="12"/>
  <c r="AH872" i="12"/>
  <c r="AL872" i="12"/>
  <c r="AJ872" i="12"/>
  <c r="AG872" i="12"/>
  <c r="AK1131" i="12"/>
  <c r="AN1131" i="12"/>
  <c r="AH1131" i="12"/>
  <c r="AL1131" i="12"/>
  <c r="AG1131" i="12"/>
  <c r="AJ1131" i="12"/>
  <c r="AM1585" i="12"/>
  <c r="AN1585" i="12"/>
  <c r="AI1585" i="12"/>
  <c r="AK1585" i="12"/>
  <c r="AH1585" i="12"/>
  <c r="AL1585" i="12"/>
  <c r="AJ1585" i="12"/>
  <c r="AG1585" i="12"/>
  <c r="AM2319" i="12"/>
  <c r="AI2319" i="12"/>
  <c r="AN2319" i="12"/>
  <c r="AK2319" i="12"/>
  <c r="AH2319" i="12"/>
  <c r="AL2319" i="12"/>
  <c r="AJ2319" i="12"/>
  <c r="AG2319" i="12"/>
  <c r="AM1028" i="12"/>
  <c r="AI1028" i="12"/>
  <c r="AK1028" i="12"/>
  <c r="AN1028" i="12"/>
  <c r="AH1028" i="12"/>
  <c r="AL1028" i="12"/>
  <c r="AJ1028" i="12"/>
  <c r="AG1028" i="12"/>
  <c r="AM5082" i="12"/>
  <c r="AI5082" i="12"/>
  <c r="AK5082" i="12"/>
  <c r="AN5082" i="12"/>
  <c r="AH5082" i="12"/>
  <c r="AJ5082" i="12"/>
  <c r="AL5082" i="12"/>
  <c r="AG5082" i="12"/>
  <c r="AK1029" i="12"/>
  <c r="AN1029" i="12"/>
  <c r="AH1029" i="12"/>
  <c r="AL1029" i="12"/>
  <c r="AJ1029" i="12"/>
  <c r="AG1029" i="12"/>
  <c r="AM1386" i="12"/>
  <c r="AI1386" i="12"/>
  <c r="AK1386" i="12"/>
  <c r="AN1386" i="12"/>
  <c r="AL1386" i="12"/>
  <c r="AH1386" i="12"/>
  <c r="AJ1386" i="12"/>
  <c r="AG1386" i="12"/>
  <c r="AK859" i="12"/>
  <c r="AN859" i="12"/>
  <c r="AL859" i="12"/>
  <c r="AH859" i="12"/>
  <c r="AG859" i="12"/>
  <c r="AJ859" i="12"/>
  <c r="AM4010" i="12"/>
  <c r="AI4010" i="12"/>
  <c r="AK4010" i="12"/>
  <c r="AH4010" i="12"/>
  <c r="AN4010" i="12"/>
  <c r="AL4010" i="12"/>
  <c r="AJ4010" i="12"/>
  <c r="AG4010" i="12"/>
  <c r="AH1141" i="12"/>
  <c r="AL1141" i="12"/>
  <c r="AJ1141" i="12"/>
  <c r="AG1141" i="12"/>
  <c r="AH715" i="12"/>
  <c r="AJ715" i="12"/>
  <c r="AL715" i="12"/>
  <c r="AG715" i="12"/>
  <c r="AH1347" i="12"/>
  <c r="AL1347" i="12"/>
  <c r="AJ1347" i="12"/>
  <c r="AG1347" i="12"/>
  <c r="AH1228" i="12"/>
  <c r="AL1228" i="12"/>
  <c r="AJ1228" i="12"/>
  <c r="AG1228" i="12"/>
  <c r="AH93" i="12"/>
  <c r="AG93" i="12"/>
  <c r="AL93" i="12"/>
  <c r="AJ93" i="12"/>
  <c r="AH7611" i="12"/>
  <c r="AL7611" i="12"/>
  <c r="AJ7611" i="12"/>
  <c r="AG7611" i="12"/>
  <c r="AM983" i="12"/>
  <c r="AK983" i="12"/>
  <c r="AI983" i="12"/>
  <c r="AH983" i="12"/>
  <c r="AN983" i="12"/>
  <c r="AL983" i="12"/>
  <c r="AJ983" i="12"/>
  <c r="AG983" i="12"/>
  <c r="AK852" i="12"/>
  <c r="AN852" i="12"/>
  <c r="AH852" i="12"/>
  <c r="AL852" i="12"/>
  <c r="AJ852" i="12"/>
  <c r="AG852" i="12"/>
  <c r="AM2329" i="12"/>
  <c r="AK2329" i="12"/>
  <c r="AN2329" i="12"/>
  <c r="AI2329" i="12"/>
  <c r="AH2329" i="12"/>
  <c r="AL2329" i="12"/>
  <c r="AJ2329" i="12"/>
  <c r="AG2329" i="12"/>
  <c r="AM1056" i="12"/>
  <c r="AI1056" i="12"/>
  <c r="AK1056" i="12"/>
  <c r="AH1056" i="12"/>
  <c r="AN1056" i="12"/>
  <c r="AL1056" i="12"/>
  <c r="AJ1056" i="12"/>
  <c r="AG1056" i="12"/>
  <c r="AM1955" i="12"/>
  <c r="AK1955" i="12"/>
  <c r="AI1955" i="12"/>
  <c r="AN1955" i="12"/>
  <c r="AH1955" i="12"/>
  <c r="AJ1955" i="12"/>
  <c r="AL1955" i="12"/>
  <c r="AG1955" i="12"/>
  <c r="AK1384" i="12"/>
  <c r="AN1384" i="12"/>
  <c r="AH1384" i="12"/>
  <c r="AL1384" i="12"/>
  <c r="AJ1384" i="12"/>
  <c r="AG1384" i="12"/>
  <c r="AM991" i="12"/>
  <c r="AI991" i="12"/>
  <c r="AN991" i="12"/>
  <c r="AK991" i="12"/>
  <c r="AH991" i="12"/>
  <c r="AL991" i="12"/>
  <c r="AJ991" i="12"/>
  <c r="AG991" i="12"/>
  <c r="AM860" i="12"/>
  <c r="AK860" i="12"/>
  <c r="AI860" i="12"/>
  <c r="AN860" i="12"/>
  <c r="AH860" i="12"/>
  <c r="AJ860" i="12"/>
  <c r="AL860" i="12"/>
  <c r="AG860" i="12"/>
  <c r="AM2333" i="12"/>
  <c r="AK2333" i="12"/>
  <c r="AN2333" i="12"/>
  <c r="AI2333" i="12"/>
  <c r="AH2333" i="12"/>
  <c r="AJ2333" i="12"/>
  <c r="AL2333" i="12"/>
  <c r="AG2333" i="12"/>
  <c r="AM1072" i="12"/>
  <c r="AI1072" i="12"/>
  <c r="AK1072" i="12"/>
  <c r="AH1072" i="12"/>
  <c r="AN1072" i="12"/>
  <c r="AL1072" i="12"/>
  <c r="AJ1072" i="12"/>
  <c r="AG1072" i="12"/>
  <c r="AM1959" i="12"/>
  <c r="AI1959" i="12"/>
  <c r="AK1959" i="12"/>
  <c r="AN1959" i="12"/>
  <c r="AH1959" i="12"/>
  <c r="AL1959" i="12"/>
  <c r="AJ1959" i="12"/>
  <c r="AG1959" i="12"/>
  <c r="AM1388" i="12"/>
  <c r="AI1388" i="12"/>
  <c r="AK1388" i="12"/>
  <c r="AN1388" i="12"/>
  <c r="AL1388" i="12"/>
  <c r="AH1388" i="12"/>
  <c r="AJ1388" i="12"/>
  <c r="AG1388" i="12"/>
  <c r="AM1015" i="12"/>
  <c r="AK1015" i="12"/>
  <c r="AI1015" i="12"/>
  <c r="AH1015" i="12"/>
  <c r="AN1015" i="12"/>
  <c r="AL1015" i="12"/>
  <c r="AJ1015" i="12"/>
  <c r="AG1015" i="12"/>
  <c r="AM876" i="12"/>
  <c r="AK876" i="12"/>
  <c r="AN876" i="12"/>
  <c r="AI876" i="12"/>
  <c r="AH876" i="12"/>
  <c r="AJ876" i="12"/>
  <c r="AL876" i="12"/>
  <c r="AG876" i="12"/>
  <c r="AM2340" i="12"/>
  <c r="AI2340" i="12"/>
  <c r="AN2340" i="12"/>
  <c r="AK2340" i="12"/>
  <c r="AH2340" i="12"/>
  <c r="AL2340" i="12"/>
  <c r="AJ2340" i="12"/>
  <c r="AG2340" i="12"/>
  <c r="AM1103" i="12"/>
  <c r="AI1103" i="12"/>
  <c r="AK1103" i="12"/>
  <c r="AH1103" i="12"/>
  <c r="AN1103" i="12"/>
  <c r="AL1103" i="12"/>
  <c r="AJ1103" i="12"/>
  <c r="AG1103" i="12"/>
  <c r="AM4051" i="12"/>
  <c r="AI4051" i="12"/>
  <c r="AK4051" i="12"/>
  <c r="AH4051" i="12"/>
  <c r="AN4051" i="12"/>
  <c r="AJ4051" i="12"/>
  <c r="AL4051" i="12"/>
  <c r="AG4051" i="12"/>
  <c r="AM1392" i="12"/>
  <c r="AI1392" i="12"/>
  <c r="AK1392" i="12"/>
  <c r="AH1392" i="12"/>
  <c r="AN1392" i="12"/>
  <c r="AJ1392" i="12"/>
  <c r="AL1392" i="12"/>
  <c r="AG1392" i="12"/>
  <c r="AM856" i="12"/>
  <c r="AI856" i="12"/>
  <c r="AN856" i="12"/>
  <c r="AK856" i="12"/>
  <c r="AH856" i="12"/>
  <c r="AJ856" i="12"/>
  <c r="AL856" i="12"/>
  <c r="AG856" i="12"/>
  <c r="AM1124" i="12"/>
  <c r="AI1124" i="12"/>
  <c r="AN1124" i="12"/>
  <c r="AK1124" i="12"/>
  <c r="AH1124" i="12"/>
  <c r="AJ1124" i="12"/>
  <c r="AL1124" i="12"/>
  <c r="AG1124" i="12"/>
  <c r="AM1639" i="12"/>
  <c r="AI1639" i="12"/>
  <c r="AK1639" i="12"/>
  <c r="AN1639" i="12"/>
  <c r="AL1639" i="12"/>
  <c r="AH1639" i="12"/>
  <c r="AG1639" i="12"/>
  <c r="AJ1639" i="12"/>
  <c r="AM1336" i="12"/>
  <c r="AI1336" i="12"/>
  <c r="AK1336" i="12"/>
  <c r="AN1336" i="12"/>
  <c r="AH1336" i="12"/>
  <c r="AL1336" i="12"/>
  <c r="AG1336" i="12"/>
  <c r="AJ1336" i="12"/>
  <c r="AM1219" i="12"/>
  <c r="AI1219" i="12"/>
  <c r="AK1219" i="12"/>
  <c r="AH1219" i="12"/>
  <c r="AN1219" i="12"/>
  <c r="AJ1219" i="12"/>
  <c r="AL1219" i="12"/>
  <c r="AG1219" i="12"/>
  <c r="AM1633" i="12"/>
  <c r="AK1633" i="12"/>
  <c r="AI1633" i="12"/>
  <c r="AH1633" i="12"/>
  <c r="AN1633" i="12"/>
  <c r="AL1633" i="12"/>
  <c r="AJ1633" i="12"/>
  <c r="AG1633" i="12"/>
  <c r="AI7036" i="12"/>
  <c r="AM7036" i="12"/>
  <c r="AN7036" i="12"/>
  <c r="AK7036" i="12"/>
  <c r="AH7036" i="12"/>
  <c r="AL7036" i="12"/>
  <c r="AJ7036" i="12"/>
  <c r="AG7036" i="12"/>
  <c r="AM5053" i="12"/>
  <c r="AI5053" i="12"/>
  <c r="AK5053" i="12"/>
  <c r="AH5053" i="12"/>
  <c r="AN5053" i="12"/>
  <c r="AL5053" i="12"/>
  <c r="AJ5053" i="12"/>
  <c r="AG5053" i="12"/>
  <c r="AM1643" i="12"/>
  <c r="AN1643" i="12"/>
  <c r="AI1643" i="12"/>
  <c r="AK1643" i="12"/>
  <c r="AH1643" i="12"/>
  <c r="AL1643" i="12"/>
  <c r="AJ1643" i="12"/>
  <c r="AG1643" i="12"/>
  <c r="AM1340" i="12"/>
  <c r="AI1340" i="12"/>
  <c r="AK1340" i="12"/>
  <c r="AN1340" i="12"/>
  <c r="AL1340" i="12"/>
  <c r="AH1340" i="12"/>
  <c r="AJ1340" i="12"/>
  <c r="AG1340" i="12"/>
  <c r="AM1224" i="12"/>
  <c r="AI1224" i="12"/>
  <c r="AK1224" i="12"/>
  <c r="AH1224" i="12"/>
  <c r="AN1224" i="12"/>
  <c r="AL1224" i="12"/>
  <c r="AJ1224" i="12"/>
  <c r="AG1224" i="12"/>
  <c r="AM896" i="12"/>
  <c r="AI896" i="12"/>
  <c r="AK896" i="12"/>
  <c r="AN896" i="12"/>
  <c r="AH896" i="12"/>
  <c r="AL896" i="12"/>
  <c r="AJ896" i="12"/>
  <c r="AG896" i="12"/>
  <c r="AM1155" i="12"/>
  <c r="AI1155" i="12"/>
  <c r="AN1155" i="12"/>
  <c r="AK1155" i="12"/>
  <c r="AH1155" i="12"/>
  <c r="AL1155" i="12"/>
  <c r="AJ1155" i="12"/>
  <c r="AG1155" i="12"/>
  <c r="AK1591" i="12"/>
  <c r="AN1591" i="12"/>
  <c r="AH1591" i="12"/>
  <c r="AJ1591" i="12"/>
  <c r="AL1591" i="12"/>
  <c r="AG1591" i="12"/>
  <c r="AK2330" i="12"/>
  <c r="AN2330" i="12"/>
  <c r="AL2330" i="12"/>
  <c r="AH2330" i="12"/>
  <c r="AG2330" i="12"/>
  <c r="AJ2330" i="12"/>
  <c r="AM1076" i="12"/>
  <c r="AI1076" i="12"/>
  <c r="AK1076" i="12"/>
  <c r="AN1076" i="12"/>
  <c r="AH1076" i="12"/>
  <c r="AL1076" i="12"/>
  <c r="AJ1076" i="12"/>
  <c r="AG1076" i="12"/>
  <c r="AM1613" i="12"/>
  <c r="AI1613" i="12"/>
  <c r="AK1613" i="12"/>
  <c r="AN1613" i="12"/>
  <c r="AH1613" i="12"/>
  <c r="AL1613" i="12"/>
  <c r="AJ1613" i="12"/>
  <c r="AG1613" i="12"/>
  <c r="AL127" i="12"/>
  <c r="AH127" i="12"/>
  <c r="AJ127" i="12"/>
  <c r="AG127" i="12"/>
  <c r="AH1061" i="12"/>
  <c r="AJ1061" i="12"/>
  <c r="AL1061" i="12"/>
  <c r="AG1061" i="12"/>
  <c r="AH1400" i="12"/>
  <c r="AL1400" i="12"/>
  <c r="AJ1400" i="12"/>
  <c r="AG1400" i="12"/>
  <c r="AH1278" i="12"/>
  <c r="AL1278" i="12"/>
  <c r="AG1278" i="12"/>
  <c r="AJ1278" i="12"/>
  <c r="AH921" i="12"/>
  <c r="AL921" i="12"/>
  <c r="AG921" i="12"/>
  <c r="AJ921" i="12"/>
  <c r="AN4014" i="12"/>
  <c r="AH4014" i="12"/>
  <c r="AL4014" i="12"/>
  <c r="AJ4014" i="12"/>
  <c r="AG4014" i="12"/>
  <c r="AM1149" i="12"/>
  <c r="AI1149" i="12"/>
  <c r="AN1149" i="12"/>
  <c r="AK1149" i="12"/>
  <c r="AH1149" i="12"/>
  <c r="AL1149" i="12"/>
  <c r="AJ1149" i="12"/>
  <c r="AG1149" i="12"/>
  <c r="AK723" i="12"/>
  <c r="AN723" i="12"/>
  <c r="AH723" i="12"/>
  <c r="AL723" i="12"/>
  <c r="AJ723" i="12"/>
  <c r="AG723" i="12"/>
  <c r="AM1351" i="12"/>
  <c r="AK1351" i="12"/>
  <c r="AI1351" i="12"/>
  <c r="AN1351" i="12"/>
  <c r="AH1351" i="12"/>
  <c r="AJ1351" i="12"/>
  <c r="AL1351" i="12"/>
  <c r="AG1351" i="12"/>
  <c r="AM1232" i="12"/>
  <c r="AI1232" i="12"/>
  <c r="AN1232" i="12"/>
  <c r="AK1232" i="12"/>
  <c r="AH1232" i="12"/>
  <c r="AL1232" i="12"/>
  <c r="AJ1232" i="12"/>
  <c r="AG1232" i="12"/>
  <c r="AM136" i="12"/>
  <c r="AI136" i="12"/>
  <c r="AK136" i="12"/>
  <c r="AN136" i="12"/>
  <c r="AH136" i="12"/>
  <c r="AJ136" i="12"/>
  <c r="AL136" i="12"/>
  <c r="AG136" i="12"/>
  <c r="AK1563" i="12"/>
  <c r="AN1563" i="12"/>
  <c r="AL1563" i="12"/>
  <c r="AH1563" i="12"/>
  <c r="AG1563" i="12"/>
  <c r="AJ1563" i="12"/>
  <c r="AI1161" i="12"/>
  <c r="AM1161" i="12"/>
  <c r="AN1161" i="12"/>
  <c r="AK1161" i="12"/>
  <c r="AL1161" i="12"/>
  <c r="AH1161" i="12"/>
  <c r="AJ1161" i="12"/>
  <c r="AG1161" i="12"/>
  <c r="AM7024" i="12"/>
  <c r="AI7024" i="12"/>
  <c r="AK7024" i="12"/>
  <c r="AN7024" i="12"/>
  <c r="AH7024" i="12"/>
  <c r="AL7024" i="12"/>
  <c r="AJ7024" i="12"/>
  <c r="AG7024" i="12"/>
  <c r="AM1354" i="12"/>
  <c r="AK1354" i="12"/>
  <c r="AI1354" i="12"/>
  <c r="AN1354" i="12"/>
  <c r="AH1354" i="12"/>
  <c r="AL1354" i="12"/>
  <c r="AJ1354" i="12"/>
  <c r="AG1354" i="12"/>
  <c r="AM1236" i="12"/>
  <c r="AI1236" i="12"/>
  <c r="AK1236" i="12"/>
  <c r="AN1236" i="12"/>
  <c r="AH1236" i="12"/>
  <c r="AL1236" i="12"/>
  <c r="AJ1236" i="12"/>
  <c r="AG1236" i="12"/>
  <c r="AM160" i="12"/>
  <c r="AK160" i="12"/>
  <c r="AI160" i="12"/>
  <c r="AN160" i="12"/>
  <c r="AH160" i="12"/>
  <c r="AJ160" i="12"/>
  <c r="AL160" i="12"/>
  <c r="AG160" i="12"/>
  <c r="AI1567" i="12"/>
  <c r="AM1567" i="12"/>
  <c r="AK1567" i="12"/>
  <c r="AN1567" i="12"/>
  <c r="AH1567" i="12"/>
  <c r="AJ1567" i="12"/>
  <c r="AL1567" i="12"/>
  <c r="AG1567" i="12"/>
  <c r="AM1181" i="12"/>
  <c r="AI1181" i="12"/>
  <c r="AK1181" i="12"/>
  <c r="AN1181" i="12"/>
  <c r="AH1181" i="12"/>
  <c r="AL1181" i="12"/>
  <c r="AJ1181" i="12"/>
  <c r="AG1181" i="12"/>
  <c r="AM7040" i="12"/>
  <c r="AI7040" i="12"/>
  <c r="AK7040" i="12"/>
  <c r="AH7040" i="12"/>
  <c r="AN7040" i="12"/>
  <c r="AL7040" i="12"/>
  <c r="AJ7040" i="12"/>
  <c r="AG7040" i="12"/>
  <c r="AI4646" i="12"/>
  <c r="AM4646" i="12"/>
  <c r="AN4646" i="12"/>
  <c r="AK4646" i="12"/>
  <c r="AH4646" i="12"/>
  <c r="AL4646" i="12"/>
  <c r="AJ4646" i="12"/>
  <c r="AG4646" i="12"/>
  <c r="AI1244" i="12"/>
  <c r="AM1244" i="12"/>
  <c r="AK1244" i="12"/>
  <c r="AN1244" i="12"/>
  <c r="AL1244" i="12"/>
  <c r="AH1244" i="12"/>
  <c r="AJ1244" i="12"/>
  <c r="AG1244" i="12"/>
  <c r="AM200" i="12"/>
  <c r="AI200" i="12"/>
  <c r="AK200" i="12"/>
  <c r="AN200" i="12"/>
  <c r="AH200" i="12"/>
  <c r="AL200" i="12"/>
  <c r="AJ200" i="12"/>
  <c r="AG200" i="12"/>
  <c r="AM1571" i="12"/>
  <c r="AI1571" i="12"/>
  <c r="AK1571" i="12"/>
  <c r="AN1571" i="12"/>
  <c r="AH1571" i="12"/>
  <c r="AL1571" i="12"/>
  <c r="AJ1571" i="12"/>
  <c r="AG1571" i="12"/>
  <c r="AM7028" i="12"/>
  <c r="AK7028" i="12"/>
  <c r="AI7028" i="12"/>
  <c r="AN7028" i="12"/>
  <c r="AH7028" i="12"/>
  <c r="AL7028" i="12"/>
  <c r="AJ7028" i="12"/>
  <c r="AG7028" i="12"/>
  <c r="AM4932" i="12"/>
  <c r="AI4932" i="12"/>
  <c r="AK4932" i="12"/>
  <c r="AH4932" i="12"/>
  <c r="AN4932" i="12"/>
  <c r="AL4932" i="12"/>
  <c r="AJ4932" i="12"/>
  <c r="AG4932" i="12"/>
  <c r="AM4880" i="12"/>
  <c r="AI4880" i="12"/>
  <c r="AK4880" i="12"/>
  <c r="AH4880" i="12"/>
  <c r="AL4880" i="12"/>
  <c r="AN4880" i="12"/>
  <c r="AG4880" i="12"/>
  <c r="AJ4880" i="12"/>
  <c r="AM1391" i="12"/>
  <c r="AI1391" i="12"/>
  <c r="AK1391" i="12"/>
  <c r="AN1391" i="12"/>
  <c r="AH1391" i="12"/>
  <c r="AL1391" i="12"/>
  <c r="AJ1391" i="12"/>
  <c r="AG1391" i="12"/>
  <c r="AM1271" i="12"/>
  <c r="AI1271" i="12"/>
  <c r="AK1271" i="12"/>
  <c r="AN1271" i="12"/>
  <c r="AH1271" i="12"/>
  <c r="AL1271" i="12"/>
  <c r="AG1271" i="12"/>
  <c r="AJ1271" i="12"/>
  <c r="AM4951" i="12"/>
  <c r="AI4951" i="12"/>
  <c r="AK4951" i="12"/>
  <c r="AH4951" i="12"/>
  <c r="AN4951" i="12"/>
  <c r="AL4951" i="12"/>
  <c r="AJ4951" i="12"/>
  <c r="AG4951" i="12"/>
  <c r="AM1088" i="12"/>
  <c r="AI1088" i="12"/>
  <c r="AN1088" i="12"/>
  <c r="AK1088" i="12"/>
  <c r="AH1088" i="12"/>
  <c r="AL1088" i="12"/>
  <c r="AJ1088" i="12"/>
  <c r="AG1088" i="12"/>
  <c r="AM883" i="12"/>
  <c r="AN883" i="12"/>
  <c r="AK883" i="12"/>
  <c r="AI883" i="12"/>
  <c r="AH883" i="12"/>
  <c r="AL883" i="12"/>
  <c r="AJ883" i="12"/>
  <c r="AG883" i="12"/>
  <c r="AM4884" i="12"/>
  <c r="AK4884" i="12"/>
  <c r="AI4884" i="12"/>
  <c r="AN4884" i="12"/>
  <c r="AH4884" i="12"/>
  <c r="AJ4884" i="12"/>
  <c r="AL4884" i="12"/>
  <c r="AG4884" i="12"/>
  <c r="AI1394" i="12"/>
  <c r="AM1394" i="12"/>
  <c r="AN1394" i="12"/>
  <c r="AK1394" i="12"/>
  <c r="AH1394" i="12"/>
  <c r="AL1394" i="12"/>
  <c r="AJ1394" i="12"/>
  <c r="AG1394" i="12"/>
  <c r="AM4989" i="12"/>
  <c r="AI4989" i="12"/>
  <c r="AN4989" i="12"/>
  <c r="AK4989" i="12"/>
  <c r="AH4989" i="12"/>
  <c r="AJ4989" i="12"/>
  <c r="AL4989" i="12"/>
  <c r="AG4989" i="12"/>
  <c r="AM985" i="12"/>
  <c r="AK985" i="12"/>
  <c r="AI985" i="12"/>
  <c r="AH985" i="12"/>
  <c r="AN985" i="12"/>
  <c r="AL985" i="12"/>
  <c r="AJ985" i="12"/>
  <c r="AG985" i="12"/>
  <c r="AK115" i="12"/>
  <c r="AH115" i="12"/>
  <c r="AN115" i="12"/>
  <c r="AL115" i="12"/>
  <c r="AJ115" i="12"/>
  <c r="AG115" i="12"/>
  <c r="AM1646" i="12"/>
  <c r="AI1646" i="12"/>
  <c r="AK1646" i="12"/>
  <c r="AN1646" i="12"/>
  <c r="AH1646" i="12"/>
  <c r="AG1646" i="12"/>
  <c r="AL1646" i="12"/>
  <c r="AJ1646" i="12"/>
  <c r="AK1352" i="12"/>
  <c r="AN1352" i="12"/>
  <c r="AH1352" i="12"/>
  <c r="AL1352" i="12"/>
  <c r="AJ1352" i="12"/>
  <c r="AG1352" i="12"/>
  <c r="AM1237" i="12"/>
  <c r="AI1237" i="12"/>
  <c r="AK1237" i="12"/>
  <c r="AN1237" i="12"/>
  <c r="AH1237" i="12"/>
  <c r="AL1237" i="12"/>
  <c r="AG1237" i="12"/>
  <c r="AJ1237" i="12"/>
  <c r="AK1645" i="12"/>
  <c r="AN1645" i="12"/>
  <c r="AH1645" i="12"/>
  <c r="AJ1645" i="12"/>
  <c r="AL1645" i="12"/>
  <c r="AG1645" i="12"/>
  <c r="AN684" i="12"/>
  <c r="AH684" i="12"/>
  <c r="AJ684" i="12"/>
  <c r="AL684" i="12"/>
  <c r="AG684" i="12"/>
  <c r="AH1187" i="12"/>
  <c r="AL1187" i="12"/>
  <c r="AJ1187" i="12"/>
  <c r="AG1187" i="12"/>
  <c r="AH1607" i="12"/>
  <c r="AL1607" i="12"/>
  <c r="AJ1607" i="12"/>
  <c r="AG1607" i="12"/>
  <c r="AH2345" i="12"/>
  <c r="AL2345" i="12"/>
  <c r="AJ2345" i="12"/>
  <c r="AG2345" i="12"/>
  <c r="AH1138" i="12"/>
  <c r="AL1138" i="12"/>
  <c r="AG1138" i="12"/>
  <c r="AJ1138" i="12"/>
  <c r="AH1617" i="12"/>
  <c r="AJ1617" i="12"/>
  <c r="AL1617" i="12"/>
  <c r="AG1617" i="12"/>
  <c r="AM4483" i="12"/>
  <c r="AI4483" i="12"/>
  <c r="AK4483" i="12"/>
  <c r="AN4483" i="12"/>
  <c r="AH4483" i="12"/>
  <c r="AL4483" i="12"/>
  <c r="AJ4483" i="12"/>
  <c r="AG4483" i="12"/>
  <c r="AK1069" i="12"/>
  <c r="AN1069" i="12"/>
  <c r="AL1069" i="12"/>
  <c r="AH1069" i="12"/>
  <c r="AJ1069" i="12"/>
  <c r="AG1069" i="12"/>
  <c r="AM7605" i="12"/>
  <c r="AK7605" i="12"/>
  <c r="AI7605" i="12"/>
  <c r="AN7605" i="12"/>
  <c r="AH7605" i="12"/>
  <c r="AL7605" i="12"/>
  <c r="AJ7605" i="12"/>
  <c r="AG7605" i="12"/>
  <c r="AM1282" i="12"/>
  <c r="AI1282" i="12"/>
  <c r="AK1282" i="12"/>
  <c r="AN1282" i="12"/>
  <c r="AH1282" i="12"/>
  <c r="AL1282" i="12"/>
  <c r="AJ1282" i="12"/>
  <c r="AG1282" i="12"/>
  <c r="AM695" i="12"/>
  <c r="AI695" i="12"/>
  <c r="AK695" i="12"/>
  <c r="AN695" i="12"/>
  <c r="AL695" i="12"/>
  <c r="AH695" i="12"/>
  <c r="AJ695" i="12"/>
  <c r="AG695" i="12"/>
  <c r="AM1589" i="12"/>
  <c r="AI1589" i="12"/>
  <c r="AK1589" i="12"/>
  <c r="AN1589" i="12"/>
  <c r="AL1589" i="12"/>
  <c r="AH1589" i="12"/>
  <c r="AG1589" i="12"/>
  <c r="AJ1589" i="12"/>
  <c r="AM193" i="12"/>
  <c r="AK193" i="12"/>
  <c r="AI193" i="12"/>
  <c r="AN193" i="12"/>
  <c r="AH193" i="12"/>
  <c r="AJ193" i="12"/>
  <c r="AL193" i="12"/>
  <c r="AG193" i="12"/>
  <c r="AM1077" i="12"/>
  <c r="AN1077" i="12"/>
  <c r="AK1077" i="12"/>
  <c r="AI1077" i="12"/>
  <c r="AH1077" i="12"/>
  <c r="AJ1077" i="12"/>
  <c r="AL1077" i="12"/>
  <c r="AG1077" i="12"/>
  <c r="AM7609" i="12"/>
  <c r="AK7609" i="12"/>
  <c r="AI7609" i="12"/>
  <c r="AN7609" i="12"/>
  <c r="AH7609" i="12"/>
  <c r="AL7609" i="12"/>
  <c r="AJ7609" i="12"/>
  <c r="AG7609" i="12"/>
  <c r="AM1286" i="12"/>
  <c r="AK1286" i="12"/>
  <c r="AI1286" i="12"/>
  <c r="AH1286" i="12"/>
  <c r="AN1286" i="12"/>
  <c r="AJ1286" i="12"/>
  <c r="AL1286" i="12"/>
  <c r="AG1286" i="12"/>
  <c r="AI699" i="12"/>
  <c r="AM699" i="12"/>
  <c r="AN699" i="12"/>
  <c r="AK699" i="12"/>
  <c r="AL699" i="12"/>
  <c r="AH699" i="12"/>
  <c r="AJ699" i="12"/>
  <c r="AG699" i="12"/>
  <c r="AI1593" i="12"/>
  <c r="AM1593" i="12"/>
  <c r="AN1593" i="12"/>
  <c r="AK1593" i="12"/>
  <c r="AH1593" i="12"/>
  <c r="AL1593" i="12"/>
  <c r="AJ1593" i="12"/>
  <c r="AG1593" i="12"/>
  <c r="AM242" i="12"/>
  <c r="AI242" i="12"/>
  <c r="AK242" i="12"/>
  <c r="AH242" i="12"/>
  <c r="AN242" i="12"/>
  <c r="AJ242" i="12"/>
  <c r="AL242" i="12"/>
  <c r="AG242" i="12"/>
  <c r="AM1092" i="12"/>
  <c r="AI1092" i="12"/>
  <c r="AK1092" i="12"/>
  <c r="AN1092" i="12"/>
  <c r="AH1092" i="12"/>
  <c r="AL1092" i="12"/>
  <c r="AJ1092" i="12"/>
  <c r="AG1092" i="12"/>
  <c r="AM1565" i="12"/>
  <c r="AI1565" i="12"/>
  <c r="AK1565" i="12"/>
  <c r="AN1565" i="12"/>
  <c r="AH1565" i="12"/>
  <c r="AJ1565" i="12"/>
  <c r="AL1565" i="12"/>
  <c r="AG1565" i="12"/>
  <c r="AI1294" i="12"/>
  <c r="AM1294" i="12"/>
  <c r="AN1294" i="12"/>
  <c r="AK1294" i="12"/>
  <c r="AL1294" i="12"/>
  <c r="AH1294" i="12"/>
  <c r="AJ1294" i="12"/>
  <c r="AG1294" i="12"/>
  <c r="AM7023" i="12"/>
  <c r="AI7023" i="12"/>
  <c r="AK7023" i="12"/>
  <c r="AN7023" i="12"/>
  <c r="AL7023" i="12"/>
  <c r="AH7023" i="12"/>
  <c r="AJ7023" i="12"/>
  <c r="AG7023" i="12"/>
  <c r="AM1597" i="12"/>
  <c r="AI1597" i="12"/>
  <c r="AK1597" i="12"/>
  <c r="AN1597" i="12"/>
  <c r="AH1597" i="12"/>
  <c r="AL1597" i="12"/>
  <c r="AJ1597" i="12"/>
  <c r="AG1597" i="12"/>
  <c r="AM1081" i="12"/>
  <c r="AK1081" i="12"/>
  <c r="AI1081" i="12"/>
  <c r="AH1081" i="12"/>
  <c r="AN1081" i="12"/>
  <c r="AL1081" i="12"/>
  <c r="AJ1081" i="12"/>
  <c r="AG1081" i="12"/>
  <c r="AM867" i="12"/>
  <c r="AN867" i="12"/>
  <c r="AK867" i="12"/>
  <c r="AI867" i="12"/>
  <c r="AH867" i="12"/>
  <c r="AL867" i="12"/>
  <c r="AJ867" i="12"/>
  <c r="AG867" i="12"/>
  <c r="AM1962" i="12"/>
  <c r="AK1962" i="12"/>
  <c r="AI1962" i="12"/>
  <c r="AN1962" i="12"/>
  <c r="AH1962" i="12"/>
  <c r="AL1962" i="12"/>
  <c r="AJ1962" i="12"/>
  <c r="AG1962" i="12"/>
  <c r="AM1596" i="12"/>
  <c r="AI1596" i="12"/>
  <c r="AK1596" i="12"/>
  <c r="AN1596" i="12"/>
  <c r="AL1596" i="12"/>
  <c r="AH1596" i="12"/>
  <c r="AJ1596" i="12"/>
  <c r="AG1596" i="12"/>
  <c r="AM2338" i="12"/>
  <c r="AI2338" i="12"/>
  <c r="AK2338" i="12"/>
  <c r="AN2338" i="12"/>
  <c r="AL2338" i="12"/>
  <c r="AH2338" i="12"/>
  <c r="AJ2338" i="12"/>
  <c r="AG2338" i="12"/>
  <c r="AM103" i="12"/>
  <c r="AI103" i="12"/>
  <c r="AK103" i="12"/>
  <c r="AH103" i="12"/>
  <c r="AN103" i="12"/>
  <c r="AJ103" i="12"/>
  <c r="AL103" i="12"/>
  <c r="AG103" i="12"/>
  <c r="AM1099" i="12"/>
  <c r="AK1099" i="12"/>
  <c r="AN1099" i="12"/>
  <c r="AI1099" i="12"/>
  <c r="AH1099" i="12"/>
  <c r="AL1099" i="12"/>
  <c r="AJ1099" i="12"/>
  <c r="AG1099" i="12"/>
  <c r="AM4050" i="12"/>
  <c r="AI4050" i="12"/>
  <c r="AK4050" i="12"/>
  <c r="AN4050" i="12"/>
  <c r="AL4050" i="12"/>
  <c r="AH4050" i="12"/>
  <c r="AJ4050" i="12"/>
  <c r="AG4050" i="12"/>
  <c r="AM1600" i="12"/>
  <c r="AN1600" i="12"/>
  <c r="AK1600" i="12"/>
  <c r="AI1600" i="12"/>
  <c r="AH1600" i="12"/>
  <c r="AJ1600" i="12"/>
  <c r="AL1600" i="12"/>
  <c r="AG1600" i="12"/>
  <c r="AN67" i="12"/>
  <c r="AK67" i="12"/>
  <c r="AL67" i="12"/>
  <c r="AH67" i="12"/>
  <c r="AJ67" i="12"/>
  <c r="AG67" i="12"/>
  <c r="AM1112" i="12"/>
  <c r="AI1112" i="12"/>
  <c r="AK1112" i="12"/>
  <c r="AN1112" i="12"/>
  <c r="AH1112" i="12"/>
  <c r="AL1112" i="12"/>
  <c r="AJ1112" i="12"/>
  <c r="AG1112" i="12"/>
  <c r="AN687" i="12"/>
  <c r="AK687" i="12"/>
  <c r="AH687" i="12"/>
  <c r="AL687" i="12"/>
  <c r="AJ687" i="12"/>
  <c r="AG687" i="12"/>
  <c r="AN1914" i="12"/>
  <c r="AK1914" i="12"/>
  <c r="AL1914" i="12"/>
  <c r="AH1914" i="12"/>
  <c r="AJ1914" i="12"/>
  <c r="AG1914" i="12"/>
  <c r="AK7606" i="12"/>
  <c r="AN7606" i="12"/>
  <c r="AL7606" i="12"/>
  <c r="AH7606" i="12"/>
  <c r="AG7606" i="12"/>
  <c r="AJ7606" i="12"/>
  <c r="AK1287" i="12"/>
  <c r="AN1287" i="12"/>
  <c r="AL1287" i="12"/>
  <c r="AH1287" i="12"/>
  <c r="AJ1287" i="12"/>
  <c r="AG1287" i="12"/>
  <c r="AH565" i="12"/>
  <c r="AL565" i="12"/>
  <c r="AG565" i="12"/>
  <c r="AJ565" i="12"/>
  <c r="AH1017" i="12"/>
  <c r="AL1017" i="12"/>
  <c r="AJ1017" i="12"/>
  <c r="AG1017" i="12"/>
  <c r="AH206" i="12"/>
  <c r="AL206" i="12"/>
  <c r="AJ206" i="12"/>
  <c r="AG206" i="12"/>
  <c r="AL1662" i="12"/>
  <c r="AH1662" i="12"/>
  <c r="AJ1662" i="12"/>
  <c r="AG1662" i="12"/>
  <c r="AH1359" i="12"/>
  <c r="AL1359" i="12"/>
  <c r="AJ1359" i="12"/>
  <c r="AG1359" i="12"/>
  <c r="AH1253" i="12"/>
  <c r="AL1253" i="12"/>
  <c r="AG1253" i="12"/>
  <c r="AJ1253" i="12"/>
  <c r="AH7006" i="12"/>
  <c r="AL7006" i="12"/>
  <c r="AJ7006" i="12"/>
  <c r="AG7006" i="12"/>
  <c r="AM692" i="12"/>
  <c r="AI692" i="12"/>
  <c r="AK692" i="12"/>
  <c r="AN692" i="12"/>
  <c r="AL692" i="12"/>
  <c r="AH692" i="12"/>
  <c r="AJ692" i="12"/>
  <c r="AG692" i="12"/>
  <c r="AM1195" i="12"/>
  <c r="AI1195" i="12"/>
  <c r="AN1195" i="12"/>
  <c r="AK1195" i="12"/>
  <c r="AH1195" i="12"/>
  <c r="AL1195" i="12"/>
  <c r="AJ1195" i="12"/>
  <c r="AG1195" i="12"/>
  <c r="AM1611" i="12"/>
  <c r="AK1611" i="12"/>
  <c r="AI1611" i="12"/>
  <c r="AN1611" i="12"/>
  <c r="AH1611" i="12"/>
  <c r="AL1611" i="12"/>
  <c r="AJ1611" i="12"/>
  <c r="AG1611" i="12"/>
  <c r="AM2349" i="12"/>
  <c r="AI2349" i="12"/>
  <c r="AK2349" i="12"/>
  <c r="AN2349" i="12"/>
  <c r="AH2349" i="12"/>
  <c r="AL2349" i="12"/>
  <c r="AJ2349" i="12"/>
  <c r="AG2349" i="12"/>
  <c r="AN1154" i="12"/>
  <c r="AK1154" i="12"/>
  <c r="AL1154" i="12"/>
  <c r="AH1154" i="12"/>
  <c r="AG1154" i="12"/>
  <c r="AJ1154" i="12"/>
  <c r="AM1621" i="12"/>
  <c r="AI1621" i="12"/>
  <c r="AK1621" i="12"/>
  <c r="AN1621" i="12"/>
  <c r="AL1621" i="12"/>
  <c r="AH1621" i="12"/>
  <c r="AJ1621" i="12"/>
  <c r="AG1621" i="12"/>
  <c r="AM4843" i="12"/>
  <c r="AK4843" i="12"/>
  <c r="AI4843" i="12"/>
  <c r="AN4843" i="12"/>
  <c r="AH4843" i="12"/>
  <c r="AL4843" i="12"/>
  <c r="AJ4843" i="12"/>
  <c r="AG4843" i="12"/>
  <c r="AM1203" i="12"/>
  <c r="AI1203" i="12"/>
  <c r="AK1203" i="12"/>
  <c r="AN1203" i="12"/>
  <c r="AH1203" i="12"/>
  <c r="AJ1203" i="12"/>
  <c r="AL1203" i="12"/>
  <c r="AG1203" i="12"/>
  <c r="AM1615" i="12"/>
  <c r="AK1615" i="12"/>
  <c r="AI1615" i="12"/>
  <c r="AH1615" i="12"/>
  <c r="AN1615" i="12"/>
  <c r="AL1615" i="12"/>
  <c r="AJ1615" i="12"/>
  <c r="AG1615" i="12"/>
  <c r="AM2353" i="12"/>
  <c r="AI2353" i="12"/>
  <c r="AK2353" i="12"/>
  <c r="AN2353" i="12"/>
  <c r="AH2353" i="12"/>
  <c r="AJ2353" i="12"/>
  <c r="AL2353" i="12"/>
  <c r="AG2353" i="12"/>
  <c r="AM1170" i="12"/>
  <c r="AI1170" i="12"/>
  <c r="AN1170" i="12"/>
  <c r="AK1170" i="12"/>
  <c r="AL1170" i="12"/>
  <c r="AH1170" i="12"/>
  <c r="AG1170" i="12"/>
  <c r="AJ1170" i="12"/>
  <c r="AM1625" i="12"/>
  <c r="AN1625" i="12"/>
  <c r="AK1625" i="12"/>
  <c r="AI1625" i="12"/>
  <c r="AH1625" i="12"/>
  <c r="AJ1625" i="12"/>
  <c r="AL1625" i="12"/>
  <c r="AG1625" i="12"/>
  <c r="AM704" i="12"/>
  <c r="AK704" i="12"/>
  <c r="AI704" i="12"/>
  <c r="AN704" i="12"/>
  <c r="AH704" i="12"/>
  <c r="AJ704" i="12"/>
  <c r="AL704" i="12"/>
  <c r="AG704" i="12"/>
  <c r="AM1623" i="12"/>
  <c r="AK1623" i="12"/>
  <c r="AI1623" i="12"/>
  <c r="AN1623" i="12"/>
  <c r="AH1623" i="12"/>
  <c r="AG1623" i="12"/>
  <c r="AL1623" i="12"/>
  <c r="AJ1623" i="12"/>
  <c r="AM2360" i="12"/>
  <c r="AK2360" i="12"/>
  <c r="AN2360" i="12"/>
  <c r="AI2360" i="12"/>
  <c r="AL2360" i="12"/>
  <c r="AH2360" i="12"/>
  <c r="AG2360" i="12"/>
  <c r="AJ2360" i="12"/>
  <c r="AM1202" i="12"/>
  <c r="AI1202" i="12"/>
  <c r="AN1202" i="12"/>
  <c r="AK1202" i="12"/>
  <c r="AH1202" i="12"/>
  <c r="AL1202" i="12"/>
  <c r="AJ1202" i="12"/>
  <c r="AG1202" i="12"/>
  <c r="AM1629" i="12"/>
  <c r="AI1629" i="12"/>
  <c r="AK1629" i="12"/>
  <c r="AN1629" i="12"/>
  <c r="AH1629" i="12"/>
  <c r="AL1629" i="12"/>
  <c r="AJ1629" i="12"/>
  <c r="AG1629" i="12"/>
  <c r="AM947" i="12"/>
  <c r="AI947" i="12"/>
  <c r="AK947" i="12"/>
  <c r="AN947" i="12"/>
  <c r="AH947" i="12"/>
  <c r="AL947" i="12"/>
  <c r="AJ947" i="12"/>
  <c r="AG947" i="12"/>
  <c r="AI1207" i="12"/>
  <c r="AM1207" i="12"/>
  <c r="AK1207" i="12"/>
  <c r="AH1207" i="12"/>
  <c r="AN1207" i="12"/>
  <c r="AJ1207" i="12"/>
  <c r="AL1207" i="12"/>
  <c r="AG1207" i="12"/>
  <c r="AM1084" i="12"/>
  <c r="AI1084" i="12"/>
  <c r="AK1084" i="12"/>
  <c r="AN1084" i="12"/>
  <c r="AH1084" i="12"/>
  <c r="AL1084" i="12"/>
  <c r="AJ1084" i="12"/>
  <c r="AG1084" i="12"/>
  <c r="AM152" i="12"/>
  <c r="AI152" i="12"/>
  <c r="AK152" i="12"/>
  <c r="AN152" i="12"/>
  <c r="AH152" i="12"/>
  <c r="AL152" i="12"/>
  <c r="AJ152" i="12"/>
  <c r="AG152" i="12"/>
  <c r="AM1651" i="12"/>
  <c r="AI1651" i="12"/>
  <c r="AK1651" i="12"/>
  <c r="AN1651" i="12"/>
  <c r="AL1651" i="12"/>
  <c r="AH1651" i="12"/>
  <c r="AG1651" i="12"/>
  <c r="AJ1651" i="12"/>
  <c r="AM1341" i="12"/>
  <c r="AK1341" i="12"/>
  <c r="AI1341" i="12"/>
  <c r="AN1341" i="12"/>
  <c r="AH1341" i="12"/>
  <c r="AL1341" i="12"/>
  <c r="AJ1341" i="12"/>
  <c r="AG1341" i="12"/>
  <c r="AM689" i="12"/>
  <c r="AK689" i="12"/>
  <c r="AI689" i="12"/>
  <c r="AN689" i="12"/>
  <c r="AH689" i="12"/>
  <c r="AJ689" i="12"/>
  <c r="AL689" i="12"/>
  <c r="AG689" i="12"/>
  <c r="AM960" i="12"/>
  <c r="AI960" i="12"/>
  <c r="AK960" i="12"/>
  <c r="AN960" i="12"/>
  <c r="AH960" i="12"/>
  <c r="AJ960" i="12"/>
  <c r="AL960" i="12"/>
  <c r="AG960" i="12"/>
  <c r="AM1243" i="12"/>
  <c r="AK1243" i="12"/>
  <c r="AN1243" i="12"/>
  <c r="AI1243" i="12"/>
  <c r="AH1243" i="12"/>
  <c r="AL1243" i="12"/>
  <c r="AJ1243" i="12"/>
  <c r="AG1243" i="12"/>
  <c r="AM4498" i="12"/>
  <c r="AI4498" i="12"/>
  <c r="AN4498" i="12"/>
  <c r="AK4498" i="12"/>
  <c r="AH4498" i="12"/>
  <c r="AL4498" i="12"/>
  <c r="AJ4498" i="12"/>
  <c r="AG4498" i="12"/>
  <c r="AM1655" i="12"/>
  <c r="AI1655" i="12"/>
  <c r="AK1655" i="12"/>
  <c r="AN1655" i="12"/>
  <c r="AH1655" i="12"/>
  <c r="AL1655" i="12"/>
  <c r="AJ1655" i="12"/>
  <c r="AG1655" i="12"/>
  <c r="AM175" i="12"/>
  <c r="AI175" i="12"/>
  <c r="AK175" i="12"/>
  <c r="AN175" i="12"/>
  <c r="AH175" i="12"/>
  <c r="AL175" i="12"/>
  <c r="AJ175" i="12"/>
  <c r="AG175" i="12"/>
  <c r="AM1146" i="12"/>
  <c r="AK1146" i="12"/>
  <c r="AI1146" i="12"/>
  <c r="AH1146" i="12"/>
  <c r="AN1146" i="12"/>
  <c r="AL1146" i="12"/>
  <c r="AJ1146" i="12"/>
  <c r="AG1146" i="12"/>
  <c r="AM6184" i="12"/>
  <c r="AK6184" i="12"/>
  <c r="AI6184" i="12"/>
  <c r="AN6184" i="12"/>
  <c r="AH6184" i="12"/>
  <c r="AL6184" i="12"/>
  <c r="AJ6184" i="12"/>
  <c r="AG6184" i="12"/>
  <c r="AK1612" i="12"/>
  <c r="AN1612" i="12"/>
  <c r="AL1612" i="12"/>
  <c r="AH1612" i="12"/>
  <c r="AG1612" i="12"/>
  <c r="AJ1612" i="12"/>
  <c r="AM2354" i="12"/>
  <c r="AI2354" i="12"/>
  <c r="AK2354" i="12"/>
  <c r="AN2354" i="12"/>
  <c r="AH2354" i="12"/>
  <c r="AL2354" i="12"/>
  <c r="AJ2354" i="12"/>
  <c r="AG2354" i="12"/>
  <c r="AL4484" i="12"/>
  <c r="AH4484" i="12"/>
  <c r="AJ4484" i="12"/>
  <c r="AG4484" i="12"/>
  <c r="AH1143" i="12"/>
  <c r="AJ1143" i="12"/>
  <c r="AL1143" i="12"/>
  <c r="AG1143" i="12"/>
  <c r="AH7031" i="12"/>
  <c r="AL7031" i="12"/>
  <c r="AJ7031" i="12"/>
  <c r="AG7031" i="12"/>
  <c r="AH1930" i="12"/>
  <c r="AL1930" i="12"/>
  <c r="AJ1930" i="12"/>
  <c r="AG1930" i="12"/>
  <c r="AL1570" i="12"/>
  <c r="AH1570" i="12"/>
  <c r="AJ1570" i="12"/>
  <c r="AG1570" i="12"/>
  <c r="AL1303" i="12"/>
  <c r="AH1303" i="12"/>
  <c r="AG1303" i="12"/>
  <c r="AJ1303" i="12"/>
  <c r="AM949" i="12"/>
  <c r="AI949" i="12"/>
  <c r="AK949" i="12"/>
  <c r="AN949" i="12"/>
  <c r="AL949" i="12"/>
  <c r="AH949" i="12"/>
  <c r="AG949" i="12"/>
  <c r="AJ949" i="12"/>
  <c r="AM1025" i="12"/>
  <c r="AI1025" i="12"/>
  <c r="AK1025" i="12"/>
  <c r="AN1025" i="12"/>
  <c r="AH1025" i="12"/>
  <c r="AJ1025" i="12"/>
  <c r="AL1025" i="12"/>
  <c r="AG1025" i="12"/>
  <c r="AM234" i="12"/>
  <c r="AI234" i="12"/>
  <c r="AK234" i="12"/>
  <c r="AH234" i="12"/>
  <c r="AN234" i="12"/>
  <c r="AL234" i="12"/>
  <c r="AJ234" i="12"/>
  <c r="AG234" i="12"/>
  <c r="AM1666" i="12"/>
  <c r="AI1666" i="12"/>
  <c r="AK1666" i="12"/>
  <c r="AN1666" i="12"/>
  <c r="AH1666" i="12"/>
  <c r="AJ1666" i="12"/>
  <c r="AL1666" i="12"/>
  <c r="AG1666" i="12"/>
  <c r="AM1363" i="12"/>
  <c r="AI1363" i="12"/>
  <c r="AN1363" i="12"/>
  <c r="AK1363" i="12"/>
  <c r="AH1363" i="12"/>
  <c r="AL1363" i="12"/>
  <c r="AJ1363" i="12"/>
  <c r="AG1363" i="12"/>
  <c r="AM1257" i="12"/>
  <c r="AI1257" i="12"/>
  <c r="AK1257" i="12"/>
  <c r="AN1257" i="12"/>
  <c r="AL1257" i="12"/>
  <c r="AH1257" i="12"/>
  <c r="AJ1257" i="12"/>
  <c r="AG1257" i="12"/>
  <c r="AM94" i="12"/>
  <c r="AI94" i="12"/>
  <c r="AK94" i="12"/>
  <c r="AH94" i="12"/>
  <c r="AN94" i="12"/>
  <c r="AJ94" i="12"/>
  <c r="AL94" i="12"/>
  <c r="AG94" i="12"/>
  <c r="AM1033" i="12"/>
  <c r="AK1033" i="12"/>
  <c r="AI1033" i="12"/>
  <c r="AN1033" i="12"/>
  <c r="AH1033" i="12"/>
  <c r="AL1033" i="12"/>
  <c r="AJ1033" i="12"/>
  <c r="AG1033" i="12"/>
  <c r="AM245" i="12"/>
  <c r="AI245" i="12"/>
  <c r="AN245" i="12"/>
  <c r="AK245" i="12"/>
  <c r="AH245" i="12"/>
  <c r="AL245" i="12"/>
  <c r="AJ245" i="12"/>
  <c r="AG245" i="12"/>
  <c r="AM4858" i="12"/>
  <c r="AK4858" i="12"/>
  <c r="AI4858" i="12"/>
  <c r="AH4858" i="12"/>
  <c r="AN4858" i="12"/>
  <c r="AL4858" i="12"/>
  <c r="AJ4858" i="12"/>
  <c r="AG4858" i="12"/>
  <c r="AM1367" i="12"/>
  <c r="AK1367" i="12"/>
  <c r="AI1367" i="12"/>
  <c r="AN1367" i="12"/>
  <c r="AH1367" i="12"/>
  <c r="AJ1367" i="12"/>
  <c r="AL1367" i="12"/>
  <c r="AG1367" i="12"/>
  <c r="AM1261" i="12"/>
  <c r="AK1261" i="12"/>
  <c r="AI1261" i="12"/>
  <c r="AH1261" i="12"/>
  <c r="AN1261" i="12"/>
  <c r="AJ1261" i="12"/>
  <c r="AL1261" i="12"/>
  <c r="AG1261" i="12"/>
  <c r="AI4909" i="12"/>
  <c r="AM4909" i="12"/>
  <c r="AN4909" i="12"/>
  <c r="AK4909" i="12"/>
  <c r="AL4909" i="12"/>
  <c r="AH4909" i="12"/>
  <c r="AJ4909" i="12"/>
  <c r="AG4909" i="12"/>
  <c r="AM1049" i="12"/>
  <c r="AK1049" i="12"/>
  <c r="AI1049" i="12"/>
  <c r="AN1049" i="12"/>
  <c r="AH1049" i="12"/>
  <c r="AJ1049" i="12"/>
  <c r="AL1049" i="12"/>
  <c r="AG1049" i="12"/>
  <c r="AM805" i="12"/>
  <c r="AI805" i="12"/>
  <c r="AK805" i="12"/>
  <c r="AN805" i="12"/>
  <c r="AH805" i="12"/>
  <c r="AL805" i="12"/>
  <c r="AJ805" i="12"/>
  <c r="AG805" i="12"/>
  <c r="AM1375" i="12"/>
  <c r="AI1375" i="12"/>
  <c r="AK1375" i="12"/>
  <c r="AN1375" i="12"/>
  <c r="AH1375" i="12"/>
  <c r="AL1375" i="12"/>
  <c r="AG1375" i="12"/>
  <c r="AJ1375" i="12"/>
  <c r="AM901" i="12"/>
  <c r="AN901" i="12"/>
  <c r="AI901" i="12"/>
  <c r="AK901" i="12"/>
  <c r="AH901" i="12"/>
  <c r="AJ901" i="12"/>
  <c r="AL901" i="12"/>
  <c r="AG901" i="12"/>
  <c r="AM940" i="12"/>
  <c r="AK940" i="12"/>
  <c r="AI940" i="12"/>
  <c r="AH940" i="12"/>
  <c r="AN940" i="12"/>
  <c r="AL940" i="12"/>
  <c r="AJ940" i="12"/>
  <c r="AG940" i="12"/>
  <c r="AM1239" i="12"/>
  <c r="AI1239" i="12"/>
  <c r="AK1239" i="12"/>
  <c r="AH1239" i="12"/>
  <c r="AL1239" i="12"/>
  <c r="AN1239" i="12"/>
  <c r="AJ1239" i="12"/>
  <c r="AG1239" i="12"/>
  <c r="AM4850" i="12"/>
  <c r="AK4850" i="12"/>
  <c r="AI4850" i="12"/>
  <c r="AH4850" i="12"/>
  <c r="AN4850" i="12"/>
  <c r="AJ4850" i="12"/>
  <c r="AL4850" i="12"/>
  <c r="AG4850" i="12"/>
  <c r="AM1919" i="12"/>
  <c r="AK1919" i="12"/>
  <c r="AI1919" i="12"/>
  <c r="AN1919" i="12"/>
  <c r="AH1919" i="12"/>
  <c r="AJ1919" i="12"/>
  <c r="AL1919" i="12"/>
  <c r="AG1919" i="12"/>
  <c r="AM1364" i="12"/>
  <c r="AI1364" i="12"/>
  <c r="AK1364" i="12"/>
  <c r="AH1364" i="12"/>
  <c r="AN1364" i="12"/>
  <c r="AJ1364" i="12"/>
  <c r="AL1364" i="12"/>
  <c r="AG1364" i="12"/>
  <c r="AM240" i="12"/>
  <c r="AI240" i="12"/>
  <c r="AK240" i="12"/>
  <c r="AN240" i="12"/>
  <c r="AH240" i="12"/>
  <c r="AL240" i="12"/>
  <c r="AJ240" i="12"/>
  <c r="AG240" i="12"/>
  <c r="AM1293" i="12"/>
  <c r="AK1293" i="12"/>
  <c r="AI1293" i="12"/>
  <c r="AN1293" i="12"/>
  <c r="AH1293" i="12"/>
  <c r="AJ1293" i="12"/>
  <c r="AL1293" i="12"/>
  <c r="AG1293" i="12"/>
  <c r="AM711" i="12"/>
  <c r="AK711" i="12"/>
  <c r="AI711" i="12"/>
  <c r="AH711" i="12"/>
  <c r="AN711" i="12"/>
  <c r="AJ711" i="12"/>
  <c r="AL711" i="12"/>
  <c r="AG711" i="12"/>
  <c r="AM1923" i="12"/>
  <c r="AK1923" i="12"/>
  <c r="AI1923" i="12"/>
  <c r="AN1923" i="12"/>
  <c r="AH1923" i="12"/>
  <c r="AJ1923" i="12"/>
  <c r="AL1923" i="12"/>
  <c r="AG1923" i="12"/>
  <c r="AM990" i="12"/>
  <c r="AI990" i="12"/>
  <c r="AK990" i="12"/>
  <c r="AN990" i="12"/>
  <c r="AH990" i="12"/>
  <c r="AJ990" i="12"/>
  <c r="AL990" i="12"/>
  <c r="AG990" i="12"/>
  <c r="AK137" i="12"/>
  <c r="AN137" i="12"/>
  <c r="AH137" i="12"/>
  <c r="AL137" i="12"/>
  <c r="AJ137" i="12"/>
  <c r="AG137" i="12"/>
  <c r="AN1255" i="12"/>
  <c r="AK1255" i="12"/>
  <c r="AH1255" i="12"/>
  <c r="AL1255" i="12"/>
  <c r="AG1255" i="12"/>
  <c r="AJ1255" i="12"/>
  <c r="AK7617" i="12"/>
  <c r="AN7617" i="12"/>
  <c r="AL7617" i="12"/>
  <c r="AH7617" i="12"/>
  <c r="AJ7617" i="12"/>
  <c r="AG7617" i="12"/>
  <c r="AN4855" i="12"/>
  <c r="AK4855" i="12"/>
  <c r="AL4855" i="12"/>
  <c r="AH4855" i="12"/>
  <c r="AJ4855" i="12"/>
  <c r="AG4855" i="12"/>
  <c r="AH570" i="12"/>
  <c r="AL570" i="12"/>
  <c r="AJ570" i="12"/>
  <c r="AG570" i="12"/>
  <c r="AH1225" i="12"/>
  <c r="AL1225" i="12"/>
  <c r="AJ1225" i="12"/>
  <c r="AG1225" i="12"/>
  <c r="AH6196" i="12"/>
  <c r="AJ6196" i="12"/>
  <c r="AL6196" i="12"/>
  <c r="AG6196" i="12"/>
  <c r="AH1628" i="12"/>
  <c r="AL1628" i="12"/>
  <c r="AJ1628" i="12"/>
  <c r="AG1628" i="12"/>
  <c r="AM178" i="12"/>
  <c r="AI178" i="12"/>
  <c r="AN178" i="12"/>
  <c r="AK178" i="12"/>
  <c r="AH178" i="12"/>
  <c r="AJ178" i="12"/>
  <c r="AL178" i="12"/>
  <c r="AG178" i="12"/>
  <c r="AM1151" i="12"/>
  <c r="AI1151" i="12"/>
  <c r="AK1151" i="12"/>
  <c r="AN1151" i="12"/>
  <c r="AL1151" i="12"/>
  <c r="AH1151" i="12"/>
  <c r="AJ1151" i="12"/>
  <c r="AG1151" i="12"/>
  <c r="AM726" i="12"/>
  <c r="AI726" i="12"/>
  <c r="AK726" i="12"/>
  <c r="AN726" i="12"/>
  <c r="AH726" i="12"/>
  <c r="AJ726" i="12"/>
  <c r="AL726" i="12"/>
  <c r="AG726" i="12"/>
  <c r="AM1934" i="12"/>
  <c r="AI1934" i="12"/>
  <c r="AN1934" i="12"/>
  <c r="AK1934" i="12"/>
  <c r="AL1934" i="12"/>
  <c r="AH1934" i="12"/>
  <c r="AJ1934" i="12"/>
  <c r="AG1934" i="12"/>
  <c r="AM1574" i="12"/>
  <c r="AI1574" i="12"/>
  <c r="AK1574" i="12"/>
  <c r="AN1574" i="12"/>
  <c r="AH1574" i="12"/>
  <c r="AL1574" i="12"/>
  <c r="AJ1574" i="12"/>
  <c r="AG1574" i="12"/>
  <c r="AM2312" i="12"/>
  <c r="AI2312" i="12"/>
  <c r="AN2312" i="12"/>
  <c r="AK2312" i="12"/>
  <c r="AH2312" i="12"/>
  <c r="AL2312" i="12"/>
  <c r="AJ2312" i="12"/>
  <c r="AG2312" i="12"/>
  <c r="AM6568" i="12"/>
  <c r="AI6568" i="12"/>
  <c r="AN6568" i="12"/>
  <c r="AK6568" i="12"/>
  <c r="AL6568" i="12"/>
  <c r="AH6568" i="12"/>
  <c r="AJ6568" i="12"/>
  <c r="AG6568" i="12"/>
  <c r="AM1159" i="12"/>
  <c r="AI1159" i="12"/>
  <c r="AK1159" i="12"/>
  <c r="AN1159" i="12"/>
  <c r="AH1159" i="12"/>
  <c r="AJ1159" i="12"/>
  <c r="AL1159" i="12"/>
  <c r="AG1159" i="12"/>
  <c r="AM988" i="12"/>
  <c r="AI988" i="12"/>
  <c r="AK988" i="12"/>
  <c r="AN988" i="12"/>
  <c r="AH988" i="12"/>
  <c r="AJ988" i="12"/>
  <c r="AL988" i="12"/>
  <c r="AG988" i="12"/>
  <c r="AM1938" i="12"/>
  <c r="AI1938" i="12"/>
  <c r="AK1938" i="12"/>
  <c r="AN1938" i="12"/>
  <c r="AH1938" i="12"/>
  <c r="AJ1938" i="12"/>
  <c r="AL1938" i="12"/>
  <c r="AG1938" i="12"/>
  <c r="AM1578" i="12"/>
  <c r="AI1578" i="12"/>
  <c r="AK1578" i="12"/>
  <c r="AN1578" i="12"/>
  <c r="AH1578" i="12"/>
  <c r="AL1578" i="12"/>
  <c r="AJ1578" i="12"/>
  <c r="AG1578" i="12"/>
  <c r="AM2316" i="12"/>
  <c r="AI2316" i="12"/>
  <c r="AK2316" i="12"/>
  <c r="AN2316" i="12"/>
  <c r="AH2316" i="12"/>
  <c r="AL2316" i="12"/>
  <c r="AJ2316" i="12"/>
  <c r="AG2316" i="12"/>
  <c r="AM4944" i="12"/>
  <c r="AI4944" i="12"/>
  <c r="AK4944" i="12"/>
  <c r="AH4944" i="12"/>
  <c r="AN4944" i="12"/>
  <c r="AL4944" i="12"/>
  <c r="AJ4944" i="12"/>
  <c r="AG4944" i="12"/>
  <c r="AM1175" i="12"/>
  <c r="AI1175" i="12"/>
  <c r="AK1175" i="12"/>
  <c r="AH1175" i="12"/>
  <c r="AN1175" i="12"/>
  <c r="AL1175" i="12"/>
  <c r="AJ1175" i="12"/>
  <c r="AG1175" i="12"/>
  <c r="AM1020" i="12"/>
  <c r="AK1020" i="12"/>
  <c r="AI1020" i="12"/>
  <c r="AN1020" i="12"/>
  <c r="AH1020" i="12"/>
  <c r="AL1020" i="12"/>
  <c r="AJ1020" i="12"/>
  <c r="AG1020" i="12"/>
  <c r="AM1946" i="12"/>
  <c r="AK1946" i="12"/>
  <c r="AI1946" i="12"/>
  <c r="AN1946" i="12"/>
  <c r="AH1946" i="12"/>
  <c r="AJ1946" i="12"/>
  <c r="AL1946" i="12"/>
  <c r="AG1946" i="12"/>
  <c r="AM4009" i="12"/>
  <c r="AI4009" i="12"/>
  <c r="AN4009" i="12"/>
  <c r="AK4009" i="12"/>
  <c r="AH4009" i="12"/>
  <c r="AL4009" i="12"/>
  <c r="AG4009" i="12"/>
  <c r="AJ4009" i="12"/>
  <c r="AI2324" i="12"/>
  <c r="AM2324" i="12"/>
  <c r="AK2324" i="12"/>
  <c r="AN2324" i="12"/>
  <c r="AL2324" i="12"/>
  <c r="AH2324" i="12"/>
  <c r="AG2324" i="12"/>
  <c r="AJ2324" i="12"/>
  <c r="BC1581" i="12"/>
  <c r="AU1581" i="12"/>
  <c r="AM6484" i="12"/>
  <c r="AI6484" i="12"/>
  <c r="AN6484" i="12"/>
  <c r="AK6484" i="12"/>
  <c r="AH6484" i="12"/>
  <c r="AL6484" i="12"/>
  <c r="AJ6484" i="12"/>
  <c r="AG6484" i="12"/>
  <c r="AM254" i="12"/>
  <c r="AI254" i="12"/>
  <c r="AK254" i="12"/>
  <c r="AN254" i="12"/>
  <c r="AH254" i="12"/>
  <c r="AJ254" i="12"/>
  <c r="AL254" i="12"/>
  <c r="AG254" i="12"/>
  <c r="AM1289" i="12"/>
  <c r="AI1289" i="12"/>
  <c r="AK1289" i="12"/>
  <c r="AN1289" i="12"/>
  <c r="AH1289" i="12"/>
  <c r="AL1289" i="12"/>
  <c r="AJ1289" i="12"/>
  <c r="AG1289" i="12"/>
  <c r="AM1166" i="12"/>
  <c r="AK1166" i="12"/>
  <c r="AI1166" i="12"/>
  <c r="AH1166" i="12"/>
  <c r="AN1166" i="12"/>
  <c r="AJ1166" i="12"/>
  <c r="AL1166" i="12"/>
  <c r="AG1166" i="12"/>
  <c r="AM8179" i="12"/>
  <c r="AK8179" i="12"/>
  <c r="AN8179" i="12"/>
  <c r="AI8179" i="12"/>
  <c r="AH8179" i="12"/>
  <c r="AL8179" i="12"/>
  <c r="AJ8179" i="12"/>
  <c r="AG8179" i="12"/>
  <c r="AM1395" i="12"/>
  <c r="AI1395" i="12"/>
  <c r="AK1395" i="12"/>
  <c r="AH1395" i="12"/>
  <c r="AN1395" i="12"/>
  <c r="AL1395" i="12"/>
  <c r="AJ1395" i="12"/>
  <c r="AG1395" i="12"/>
  <c r="AM1067" i="12"/>
  <c r="AK1067" i="12"/>
  <c r="AN1067" i="12"/>
  <c r="AI1067" i="12"/>
  <c r="AL1067" i="12"/>
  <c r="AH1067" i="12"/>
  <c r="AG1067" i="12"/>
  <c r="AJ1067" i="12"/>
  <c r="AM915" i="12"/>
  <c r="AI915" i="12"/>
  <c r="AN915" i="12"/>
  <c r="AK915" i="12"/>
  <c r="AH915" i="12"/>
  <c r="AL915" i="12"/>
  <c r="AJ915" i="12"/>
  <c r="AG915" i="12"/>
  <c r="AM1182" i="12"/>
  <c r="AI1182" i="12"/>
  <c r="AK1182" i="12"/>
  <c r="AH1182" i="12"/>
  <c r="AN1182" i="12"/>
  <c r="AJ1182" i="12"/>
  <c r="AL1182" i="12"/>
  <c r="AG1182" i="12"/>
  <c r="AM862" i="12"/>
  <c r="AK862" i="12"/>
  <c r="AI862" i="12"/>
  <c r="AN862" i="12"/>
  <c r="AH862" i="12"/>
  <c r="AJ862" i="12"/>
  <c r="AL862" i="12"/>
  <c r="AG862" i="12"/>
  <c r="AM813" i="12"/>
  <c r="AI813" i="12"/>
  <c r="AK813" i="12"/>
  <c r="AN813" i="12"/>
  <c r="AH813" i="12"/>
  <c r="AJ813" i="12"/>
  <c r="AL813" i="12"/>
  <c r="AG813" i="12"/>
  <c r="AN2310" i="12"/>
  <c r="AK2310" i="12"/>
  <c r="AL2310" i="12"/>
  <c r="AH2310" i="12"/>
  <c r="AJ2310" i="12"/>
  <c r="AG2310" i="12"/>
  <c r="AM976" i="12"/>
  <c r="AI976" i="12"/>
  <c r="AK976" i="12"/>
  <c r="AH976" i="12"/>
  <c r="AN976" i="12"/>
  <c r="AL976" i="12"/>
  <c r="AJ976" i="12"/>
  <c r="AG976" i="12"/>
  <c r="AM1935" i="12"/>
  <c r="AI1935" i="12"/>
  <c r="AK1935" i="12"/>
  <c r="AN1935" i="12"/>
  <c r="AH1935" i="12"/>
  <c r="AJ1935" i="12"/>
  <c r="AL1935" i="12"/>
  <c r="AG1935" i="12"/>
  <c r="AM1376" i="12"/>
  <c r="AK1376" i="12"/>
  <c r="AI1376" i="12"/>
  <c r="AN1376" i="12"/>
  <c r="AH1376" i="12"/>
  <c r="AJ1376" i="12"/>
  <c r="AL1376" i="12"/>
  <c r="AG1376" i="12"/>
  <c r="AH1117" i="12"/>
  <c r="AL1117" i="12"/>
  <c r="AJ1117" i="12"/>
  <c r="AG1117" i="12"/>
  <c r="AL171" i="12"/>
  <c r="AH171" i="12"/>
  <c r="AJ171" i="12"/>
  <c r="AG171" i="12"/>
  <c r="AH823" i="12"/>
  <c r="AJ823" i="12"/>
  <c r="AL823" i="12"/>
  <c r="AG823" i="12"/>
  <c r="AL4869" i="12"/>
  <c r="AH4869" i="12"/>
  <c r="AG4869" i="12"/>
  <c r="AJ4869" i="12"/>
  <c r="AN1356" i="12"/>
  <c r="AH1356" i="12"/>
  <c r="AJ1356" i="12"/>
  <c r="AL1356" i="12"/>
  <c r="AG1356" i="12"/>
  <c r="AM120" i="12"/>
  <c r="AI120" i="12"/>
  <c r="AK120" i="12"/>
  <c r="AN120" i="12"/>
  <c r="AH120" i="12"/>
  <c r="AL120" i="12"/>
  <c r="AJ120" i="12"/>
  <c r="AG120" i="12"/>
  <c r="AM1229" i="12"/>
  <c r="AK1229" i="12"/>
  <c r="AI1229" i="12"/>
  <c r="AN1229" i="12"/>
  <c r="AH1229" i="12"/>
  <c r="AJ1229" i="12"/>
  <c r="AL1229" i="12"/>
  <c r="AG1229" i="12"/>
  <c r="AM6200" i="12"/>
  <c r="AI6200" i="12"/>
  <c r="AK6200" i="12"/>
  <c r="AN6200" i="12"/>
  <c r="AH6200" i="12"/>
  <c r="AL6200" i="12"/>
  <c r="AG6200" i="12"/>
  <c r="AJ6200" i="12"/>
  <c r="AM1632" i="12"/>
  <c r="AI1632" i="12"/>
  <c r="AN1632" i="12"/>
  <c r="AK1632" i="12"/>
  <c r="AH1632" i="12"/>
  <c r="AL1632" i="12"/>
  <c r="AJ1632" i="12"/>
  <c r="AG1632" i="12"/>
  <c r="AM4494" i="12"/>
  <c r="AI4494" i="12"/>
  <c r="AN4494" i="12"/>
  <c r="AK4494" i="12"/>
  <c r="AL4494" i="12"/>
  <c r="AH4494" i="12"/>
  <c r="AJ4494" i="12"/>
  <c r="AG4494" i="12"/>
  <c r="AM1231" i="12"/>
  <c r="AI1231" i="12"/>
  <c r="AK1231" i="12"/>
  <c r="AH1231" i="12"/>
  <c r="AN1231" i="12"/>
  <c r="AL1231" i="12"/>
  <c r="AJ1231" i="12"/>
  <c r="AG1231" i="12"/>
  <c r="AM6203" i="12"/>
  <c r="AI6203" i="12"/>
  <c r="AN6203" i="12"/>
  <c r="AK6203" i="12"/>
  <c r="AH6203" i="12"/>
  <c r="AL6203" i="12"/>
  <c r="AJ6203" i="12"/>
  <c r="AG6203" i="12"/>
  <c r="AM1636" i="12"/>
  <c r="AK1636" i="12"/>
  <c r="AI1636" i="12"/>
  <c r="AH1636" i="12"/>
  <c r="AN1636" i="12"/>
  <c r="AL1636" i="12"/>
  <c r="AJ1636" i="12"/>
  <c r="AG1636" i="12"/>
  <c r="AM2365" i="12"/>
  <c r="AI2365" i="12"/>
  <c r="AN2365" i="12"/>
  <c r="AK2365" i="12"/>
  <c r="AH2365" i="12"/>
  <c r="AL2365" i="12"/>
  <c r="AJ2365" i="12"/>
  <c r="AG2365" i="12"/>
  <c r="AM247" i="12"/>
  <c r="AN247" i="12"/>
  <c r="AK247" i="12"/>
  <c r="AI247" i="12"/>
  <c r="AH247" i="12"/>
  <c r="AJ247" i="12"/>
  <c r="AL247" i="12"/>
  <c r="AG247" i="12"/>
  <c r="AM5012" i="12"/>
  <c r="AK5012" i="12"/>
  <c r="AI5012" i="12"/>
  <c r="AN5012" i="12"/>
  <c r="AH5012" i="12"/>
  <c r="AJ5012" i="12"/>
  <c r="AL5012" i="12"/>
  <c r="AG5012" i="12"/>
  <c r="AM1222" i="12"/>
  <c r="AI1222" i="12"/>
  <c r="AK1222" i="12"/>
  <c r="AN1222" i="12"/>
  <c r="AH1222" i="12"/>
  <c r="AJ1222" i="12"/>
  <c r="AL1222" i="12"/>
  <c r="AG1222" i="12"/>
  <c r="AM5073" i="12"/>
  <c r="AK5073" i="12"/>
  <c r="AI5073" i="12"/>
  <c r="AH5073" i="12"/>
  <c r="AN5073" i="12"/>
  <c r="AJ5073" i="12"/>
  <c r="AL5073" i="12"/>
  <c r="AG5073" i="12"/>
  <c r="AM1644" i="12"/>
  <c r="AI1644" i="12"/>
  <c r="AN1644" i="12"/>
  <c r="AK1644" i="12"/>
  <c r="AL1644" i="12"/>
  <c r="AH1644" i="12"/>
  <c r="AG1644" i="12"/>
  <c r="AJ1644" i="12"/>
  <c r="AM1337" i="12"/>
  <c r="AI1337" i="12"/>
  <c r="AK1337" i="12"/>
  <c r="AN1337" i="12"/>
  <c r="AH1337" i="12"/>
  <c r="AJ1337" i="12"/>
  <c r="AL1337" i="12"/>
  <c r="AG1337" i="12"/>
  <c r="AU4863" i="12"/>
  <c r="BC4863" i="12"/>
  <c r="AU3032" i="12"/>
  <c r="BC3032" i="12"/>
  <c r="BC6978" i="12"/>
  <c r="AU6978" i="12"/>
  <c r="BC5321" i="12"/>
  <c r="AU5321" i="12"/>
  <c r="BC6092" i="12"/>
  <c r="AU6092" i="12"/>
  <c r="AQ1868" i="12"/>
  <c r="AY1868" i="12"/>
  <c r="BC6489" i="12"/>
  <c r="AU6489" i="12"/>
  <c r="BC364" i="12"/>
  <c r="AU364" i="12"/>
  <c r="AU8061" i="12"/>
  <c r="BC8061" i="12"/>
  <c r="AU1736" i="12"/>
  <c r="BC1736" i="12"/>
  <c r="BC1999" i="12"/>
  <c r="AU1999" i="12"/>
  <c r="AU2236" i="12"/>
  <c r="BC2236" i="12"/>
  <c r="AU2933" i="12"/>
  <c r="BC2933" i="12"/>
  <c r="AY4632" i="12"/>
  <c r="AQ4632" i="12"/>
  <c r="BA5330" i="12"/>
  <c r="AS5330" i="12"/>
  <c r="AY292" i="12"/>
  <c r="AQ292" i="12"/>
  <c r="AY534" i="12"/>
  <c r="AQ534" i="12"/>
  <c r="AQ2744" i="12"/>
  <c r="AY2744" i="12"/>
  <c r="AU7881" i="12"/>
  <c r="BC7881" i="12"/>
  <c r="BA389" i="12"/>
  <c r="AU4368" i="12"/>
  <c r="BC4368" i="12"/>
  <c r="AY3120" i="12"/>
  <c r="BA2898" i="12"/>
  <c r="AS2898" i="12"/>
  <c r="AY3496" i="12"/>
  <c r="AQ3496" i="12"/>
  <c r="AS5390" i="12"/>
  <c r="BA5390" i="12"/>
  <c r="AS6138" i="12"/>
  <c r="BA6138" i="12"/>
  <c r="AU6767" i="12"/>
  <c r="BC6767" i="12"/>
  <c r="BC6870" i="12"/>
  <c r="AU6870" i="12"/>
  <c r="AU4132" i="12"/>
  <c r="BC4132" i="12"/>
  <c r="AU4335" i="12"/>
  <c r="BC4335" i="12"/>
  <c r="AU3357" i="12"/>
  <c r="BC3357" i="12"/>
  <c r="BC514" i="12"/>
  <c r="AU514" i="12"/>
  <c r="AS3463" i="12"/>
  <c r="BA3463" i="12"/>
  <c r="AU3293" i="12"/>
  <c r="BC3293" i="12"/>
  <c r="AS5986" i="12"/>
  <c r="BA5986" i="12"/>
  <c r="AU5272" i="12"/>
  <c r="BC5272" i="12"/>
  <c r="AS8186" i="12"/>
  <c r="BA8186" i="12"/>
  <c r="AU7102" i="12"/>
  <c r="BC7102" i="12"/>
  <c r="AS6811" i="12"/>
  <c r="BA6811" i="12"/>
  <c r="AQ7493" i="12"/>
  <c r="AY7493" i="12"/>
  <c r="AU2282" i="12"/>
  <c r="BC2282" i="12"/>
  <c r="AU7901" i="12"/>
  <c r="BC7901" i="12"/>
  <c r="AU4348" i="12"/>
  <c r="BC4348" i="12"/>
  <c r="BA3332" i="12"/>
  <c r="AS3332" i="12"/>
  <c r="BC6360" i="12"/>
  <c r="AU6360" i="12"/>
  <c r="AU7502" i="12"/>
  <c r="BC7502" i="12"/>
  <c r="BC7779" i="12"/>
  <c r="AU7779" i="12"/>
  <c r="AY7309" i="12"/>
  <c r="AQ7309" i="12"/>
  <c r="AQ7479" i="12"/>
  <c r="AY7479" i="12"/>
  <c r="AU5119" i="12"/>
  <c r="BC5119" i="12"/>
  <c r="AU6357" i="12"/>
  <c r="BC6357" i="12"/>
  <c r="BC2307" i="12"/>
  <c r="AU2307" i="12"/>
  <c r="AS6315" i="12"/>
  <c r="BA6315" i="12"/>
  <c r="AY4854" i="12"/>
  <c r="AQ4854" i="12"/>
  <c r="AQ1265" i="12"/>
  <c r="AY1265" i="12"/>
  <c r="AY3370" i="12"/>
  <c r="AQ3370" i="12"/>
  <c r="AY6694" i="12"/>
  <c r="AQ6694" i="12"/>
  <c r="AQ1444" i="12"/>
  <c r="AY1444" i="12"/>
  <c r="BC274" i="12"/>
  <c r="AU274" i="12"/>
  <c r="BA4520" i="12"/>
  <c r="AS4520" i="12"/>
  <c r="BC1457" i="12"/>
  <c r="AU1457" i="12"/>
  <c r="AU2629" i="12"/>
  <c r="BC2629" i="12"/>
  <c r="AU2747" i="12"/>
  <c r="BC2747" i="12"/>
  <c r="BC8086" i="12"/>
  <c r="AU8086" i="12"/>
  <c r="AQ5287" i="12"/>
  <c r="AY5287" i="12"/>
  <c r="BC3562" i="12"/>
  <c r="AU3562" i="12"/>
  <c r="AU3634" i="12"/>
  <c r="BC3634" i="12"/>
  <c r="AY3273" i="12"/>
  <c r="AQ3273" i="12"/>
  <c r="AQ4577" i="12"/>
  <c r="AY4577" i="12"/>
  <c r="AS7354" i="12"/>
  <c r="BA7354" i="12"/>
  <c r="BA7528" i="12"/>
  <c r="AS7528" i="12"/>
  <c r="AQ8181" i="12"/>
  <c r="AY8181" i="12"/>
  <c r="AU426" i="12"/>
  <c r="BC426" i="12"/>
  <c r="BC2744" i="12"/>
  <c r="AU2744" i="12"/>
  <c r="AU2869" i="12"/>
  <c r="BC2869" i="12"/>
  <c r="BC3506" i="12"/>
  <c r="AU3506" i="12"/>
  <c r="AQ7346" i="12"/>
  <c r="AY7346" i="12"/>
  <c r="AY2659" i="12"/>
  <c r="AQ2659" i="12"/>
  <c r="AQ2902" i="12"/>
  <c r="AY2902" i="12"/>
  <c r="AU3120" i="12"/>
  <c r="BC3120" i="12"/>
  <c r="AY3854" i="12"/>
  <c r="AQ3854" i="12"/>
  <c r="AU3353" i="12"/>
  <c r="BC3353" i="12"/>
  <c r="AY4428" i="12"/>
  <c r="AQ4428" i="12"/>
  <c r="AQ5707" i="12"/>
  <c r="AY5707" i="12"/>
  <c r="AY6138" i="12"/>
  <c r="AQ6138" i="12"/>
  <c r="AQ6901" i="12"/>
  <c r="AY6901" i="12"/>
  <c r="BA474" i="12"/>
  <c r="AS474" i="12"/>
  <c r="AY3925" i="12"/>
  <c r="AQ3925" i="12"/>
  <c r="AU8167" i="12"/>
  <c r="BC8167" i="12"/>
  <c r="AY7322" i="12"/>
  <c r="AQ7322" i="12"/>
  <c r="AU3645" i="12"/>
  <c r="BC3645" i="12"/>
  <c r="BA4732" i="12"/>
  <c r="BA5575" i="12"/>
  <c r="AS5575" i="12"/>
  <c r="AQ6972" i="12"/>
  <c r="AY6972" i="12"/>
  <c r="AU4467" i="12"/>
  <c r="BC4467" i="12"/>
  <c r="AU7209" i="12"/>
  <c r="BC7209" i="12"/>
  <c r="AQ8186" i="12"/>
  <c r="AY8186" i="12"/>
  <c r="AU7993" i="12"/>
  <c r="BC7993" i="12"/>
  <c r="AQ7134" i="12"/>
  <c r="AY7134" i="12"/>
  <c r="AQ7262" i="12"/>
  <c r="AY7262" i="12"/>
  <c r="BC5473" i="12"/>
  <c r="AU5473" i="12"/>
  <c r="AQ5725" i="12"/>
  <c r="AY5725" i="12"/>
  <c r="AY6811" i="12"/>
  <c r="AQ6811" i="12"/>
  <c r="AU7155" i="12"/>
  <c r="BC7155" i="12"/>
  <c r="AU7283" i="12"/>
  <c r="BC7283" i="12"/>
  <c r="AU7493" i="12"/>
  <c r="BC7493" i="12"/>
  <c r="AQ3332" i="12"/>
  <c r="AY3332" i="12"/>
  <c r="BA2157" i="12"/>
  <c r="AS2157" i="12"/>
  <c r="AU8032" i="12"/>
  <c r="BC8032" i="12"/>
  <c r="BC7309" i="12"/>
  <c r="AU7309" i="12"/>
  <c r="AU7479" i="12"/>
  <c r="BC7479" i="12"/>
  <c r="AQ7757" i="12"/>
  <c r="AY7757" i="12"/>
  <c r="AS4173" i="12"/>
  <c r="BA4173" i="12"/>
  <c r="BA1814" i="12"/>
  <c r="AS1814" i="12"/>
  <c r="AQ6673" i="12"/>
  <c r="AY6673" i="12"/>
  <c r="AQ2451" i="12"/>
  <c r="AY2451" i="12"/>
  <c r="AY6315" i="12"/>
  <c r="AQ6315" i="12"/>
  <c r="AQ583" i="12"/>
  <c r="AY583" i="12"/>
  <c r="AU4854" i="12"/>
  <c r="BC4854" i="12"/>
  <c r="BC852" i="12"/>
  <c r="AU852" i="12"/>
  <c r="BC1384" i="12"/>
  <c r="AU1384" i="12"/>
  <c r="AU6363" i="12"/>
  <c r="BC6363" i="12"/>
  <c r="BC3681" i="12"/>
  <c r="AU3681" i="12"/>
  <c r="BC7369" i="12"/>
  <c r="AU7369" i="12"/>
  <c r="BC350" i="12"/>
  <c r="AU350" i="12"/>
  <c r="AU498" i="12"/>
  <c r="BC498" i="12"/>
  <c r="AU2031" i="12"/>
  <c r="BC2031" i="12"/>
  <c r="AQ2776" i="12"/>
  <c r="AY2776" i="12"/>
  <c r="AU2872" i="12"/>
  <c r="BC2872" i="12"/>
  <c r="AS3111" i="12"/>
  <c r="BA3111" i="12"/>
  <c r="AU3918" i="12"/>
  <c r="BC3918" i="12"/>
  <c r="AY4283" i="12"/>
  <c r="AQ4283" i="12"/>
  <c r="BC4658" i="12"/>
  <c r="AU4658" i="12"/>
  <c r="AQ1992" i="12"/>
  <c r="AY1992" i="12"/>
  <c r="AU601" i="12"/>
  <c r="BC601" i="12"/>
  <c r="AU518" i="12"/>
  <c r="BC518" i="12"/>
  <c r="AU389" i="12"/>
  <c r="BC389" i="12"/>
  <c r="AU2827" i="12"/>
  <c r="BC2827" i="12"/>
  <c r="AQ5113" i="12"/>
  <c r="AY5113" i="12"/>
  <c r="AY1746" i="12"/>
  <c r="AQ1746" i="12"/>
  <c r="AY4067" i="12"/>
  <c r="AQ4067" i="12"/>
  <c r="BA3633" i="12"/>
  <c r="AU2026" i="12"/>
  <c r="BC2026" i="12"/>
  <c r="AS3213" i="12"/>
  <c r="BA3213" i="12"/>
  <c r="AQ4603" i="12"/>
  <c r="AY4603" i="12"/>
  <c r="BC5199" i="12"/>
  <c r="AU5199" i="12"/>
  <c r="AU5486" i="12"/>
  <c r="BC5486" i="12"/>
  <c r="AU6138" i="12"/>
  <c r="BC6138" i="12"/>
  <c r="BC3449" i="12"/>
  <c r="AU3449" i="12"/>
  <c r="BC3925" i="12"/>
  <c r="AU3925" i="12"/>
  <c r="BC4259" i="12"/>
  <c r="AU4259" i="12"/>
  <c r="BC4608" i="12"/>
  <c r="AU4608" i="12"/>
  <c r="AQ4757" i="12"/>
  <c r="AY4757" i="12"/>
  <c r="AQ5608" i="12"/>
  <c r="AY5608" i="12"/>
  <c r="AY8066" i="12"/>
  <c r="AQ8066" i="12"/>
  <c r="BC3463" i="12"/>
  <c r="AU3463" i="12"/>
  <c r="AY4223" i="12"/>
  <c r="AQ4223" i="12"/>
  <c r="AU4341" i="12"/>
  <c r="BC4341" i="12"/>
  <c r="AU5177" i="12"/>
  <c r="BC5177" i="12"/>
  <c r="AU3476" i="12"/>
  <c r="BC3476" i="12"/>
  <c r="BC3290" i="12"/>
  <c r="AU3290" i="12"/>
  <c r="AU4791" i="12"/>
  <c r="BC4791" i="12"/>
  <c r="AU8063" i="12"/>
  <c r="BC8063" i="12"/>
  <c r="AS7145" i="12"/>
  <c r="BA7145" i="12"/>
  <c r="BC8186" i="12"/>
  <c r="AU8186" i="12"/>
  <c r="AS6468" i="12"/>
  <c r="BA6468" i="12"/>
  <c r="BC7134" i="12"/>
  <c r="AU7134" i="12"/>
  <c r="BC3902" i="12"/>
  <c r="AU3902" i="12"/>
  <c r="BA4447" i="12"/>
  <c r="AS4447" i="12"/>
  <c r="AU6811" i="12"/>
  <c r="BC6811" i="12"/>
  <c r="BA7525" i="12"/>
  <c r="AS7525" i="12"/>
  <c r="AU7770" i="12"/>
  <c r="BC7770" i="12"/>
  <c r="AY6438" i="12"/>
  <c r="AQ6438" i="12"/>
  <c r="AU3332" i="12"/>
  <c r="BC3332" i="12"/>
  <c r="AQ7438" i="12"/>
  <c r="AY7438" i="12"/>
  <c r="AQ2157" i="12"/>
  <c r="AY2157" i="12"/>
  <c r="AQ4513" i="12"/>
  <c r="AY4513" i="12"/>
  <c r="AQ633" i="12"/>
  <c r="AY633" i="12"/>
  <c r="AS6297" i="12"/>
  <c r="BA6297" i="12"/>
  <c r="AS4047" i="12"/>
  <c r="BA4047" i="12"/>
  <c r="AS2997" i="12"/>
  <c r="BA2997" i="12"/>
  <c r="BA7415" i="12"/>
  <c r="AS7415" i="12"/>
  <c r="AS7511" i="12"/>
  <c r="BA7511" i="12"/>
  <c r="AU7757" i="12"/>
  <c r="BC7757" i="12"/>
  <c r="AQ4173" i="12"/>
  <c r="AY4173" i="12"/>
  <c r="AY3320" i="12"/>
  <c r="AQ3320" i="12"/>
  <c r="AY1814" i="12"/>
  <c r="AQ1814" i="12"/>
  <c r="AQ6940" i="12"/>
  <c r="AY6940" i="12"/>
  <c r="AS7456" i="12"/>
  <c r="BA7456" i="12"/>
  <c r="BC2451" i="12"/>
  <c r="AU2451" i="12"/>
  <c r="AY6960" i="12"/>
  <c r="AQ6960" i="12"/>
  <c r="AY7626" i="12"/>
  <c r="AQ7626" i="12"/>
  <c r="AU1499" i="12"/>
  <c r="BC1499" i="12"/>
  <c r="AU2660" i="12"/>
  <c r="BC2660" i="12"/>
  <c r="AU2959" i="12"/>
  <c r="BC2959" i="12"/>
  <c r="AY4306" i="12"/>
  <c r="AQ4306" i="12"/>
  <c r="AQ485" i="12"/>
  <c r="AY485" i="12"/>
  <c r="AU1992" i="12"/>
  <c r="BC1992" i="12"/>
  <c r="AS6230" i="12"/>
  <c r="BA6230" i="12"/>
  <c r="AU5138" i="12"/>
  <c r="BC5138" i="12"/>
  <c r="AU2381" i="12"/>
  <c r="BC2381" i="12"/>
  <c r="AS7877" i="12"/>
  <c r="BA7877" i="12"/>
  <c r="AQ6933" i="12"/>
  <c r="AY6933" i="12"/>
  <c r="AS2923" i="12"/>
  <c r="BA2923" i="12"/>
  <c r="AU5459" i="12"/>
  <c r="BC5459" i="12"/>
  <c r="AQ7587" i="12"/>
  <c r="AY7587" i="12"/>
  <c r="AU5917" i="12"/>
  <c r="BC5917" i="12"/>
  <c r="AY5496" i="12"/>
  <c r="AQ5496" i="12"/>
  <c r="AS4337" i="12"/>
  <c r="BA4337" i="12"/>
  <c r="AS6073" i="12"/>
  <c r="BA6073" i="12"/>
  <c r="BC5635" i="12"/>
  <c r="AU5635" i="12"/>
  <c r="BA4125" i="12"/>
  <c r="AS4125" i="12"/>
  <c r="AU7256" i="12"/>
  <c r="BC7256" i="12"/>
  <c r="AQ3627" i="12"/>
  <c r="AY3627" i="12"/>
  <c r="AU8142" i="12"/>
  <c r="BC8142" i="12"/>
  <c r="AU6537" i="12"/>
  <c r="BC6537" i="12"/>
  <c r="AY4447" i="12"/>
  <c r="AQ4447" i="12"/>
  <c r="AQ7525" i="12"/>
  <c r="AY7525" i="12"/>
  <c r="AU8014" i="12"/>
  <c r="BC8014" i="12"/>
  <c r="BA7470" i="12"/>
  <c r="AS7470" i="12"/>
  <c r="AU2157" i="12"/>
  <c r="BC2157" i="12"/>
  <c r="AU4513" i="12"/>
  <c r="BC4513" i="12"/>
  <c r="AU633" i="12"/>
  <c r="BC633" i="12"/>
  <c r="BC2434" i="12"/>
  <c r="AU2434" i="12"/>
  <c r="AQ6297" i="12"/>
  <c r="AY6297" i="12"/>
  <c r="AQ2997" i="12"/>
  <c r="AY2997" i="12"/>
  <c r="AQ7415" i="12"/>
  <c r="AY7415" i="12"/>
  <c r="AS24" i="12"/>
  <c r="BA24" i="12"/>
  <c r="BC4173" i="12"/>
  <c r="AU4173" i="12"/>
  <c r="BC3320" i="12"/>
  <c r="AU3320" i="12"/>
  <c r="AU1814" i="12"/>
  <c r="BC1814" i="12"/>
  <c r="AU6940" i="12"/>
  <c r="BC6940" i="12"/>
  <c r="BC7456" i="12"/>
  <c r="AU7456" i="12"/>
  <c r="AS7765" i="12"/>
  <c r="BA7765" i="12"/>
  <c r="AU6040" i="12"/>
  <c r="BC6040" i="12"/>
  <c r="AS6347" i="12"/>
  <c r="BA6347" i="12"/>
  <c r="AQ7897" i="12"/>
  <c r="AY7897" i="12"/>
  <c r="AU723" i="12"/>
  <c r="BC723" i="12"/>
  <c r="AU1563" i="12"/>
  <c r="BC1563" i="12"/>
  <c r="AU2508" i="12"/>
  <c r="BC2508" i="12"/>
  <c r="AU4041" i="12"/>
  <c r="BC4041" i="12"/>
  <c r="AU4524" i="12"/>
  <c r="BC4524" i="12"/>
  <c r="BC5840" i="12"/>
  <c r="AU5840" i="12"/>
  <c r="AU2074" i="12"/>
  <c r="BC2074" i="12"/>
  <c r="AU299" i="12"/>
  <c r="BC299" i="12"/>
  <c r="AU3438" i="12"/>
  <c r="BC3438" i="12"/>
  <c r="AU3509" i="12"/>
  <c r="BC3509" i="12"/>
  <c r="AU3570" i="12"/>
  <c r="BC3570" i="12"/>
  <c r="BC3844" i="12"/>
  <c r="AU3844" i="12"/>
  <c r="AU3948" i="12"/>
  <c r="BC3948" i="12"/>
  <c r="AU2191" i="12"/>
  <c r="BC2191" i="12"/>
  <c r="AU2909" i="12"/>
  <c r="BC2909" i="12"/>
  <c r="AY3539" i="12"/>
  <c r="AQ3539" i="12"/>
  <c r="AU267" i="12"/>
  <c r="BC267" i="12"/>
  <c r="AQ6491" i="12"/>
  <c r="AY6491" i="12"/>
  <c r="AU2192" i="12"/>
  <c r="BC2192" i="12"/>
  <c r="AY2870" i="12"/>
  <c r="AQ2870" i="12"/>
  <c r="AS6105" i="12"/>
  <c r="BA6105" i="12"/>
  <c r="AS1470" i="12"/>
  <c r="BA1470" i="12"/>
  <c r="AQ438" i="12"/>
  <c r="AY438" i="12"/>
  <c r="AU2577" i="12"/>
  <c r="BC2577" i="12"/>
  <c r="BC4112" i="12"/>
  <c r="AU4112" i="12"/>
  <c r="AQ7680" i="12"/>
  <c r="AY7680" i="12"/>
  <c r="AU5215" i="12"/>
  <c r="BC5215" i="12"/>
  <c r="AQ6538" i="12"/>
  <c r="AY6538" i="12"/>
  <c r="AU6824" i="12"/>
  <c r="BC6824" i="12"/>
  <c r="BC6933" i="12"/>
  <c r="AU6933" i="12"/>
  <c r="AQ2923" i="12"/>
  <c r="AY2923" i="12"/>
  <c r="AQ3966" i="12"/>
  <c r="AY3966" i="12"/>
  <c r="AU4837" i="12"/>
  <c r="BC4837" i="12"/>
  <c r="BA4789" i="12"/>
  <c r="AS4789" i="12"/>
  <c r="AU5204" i="12"/>
  <c r="BC5204" i="12"/>
  <c r="AS5491" i="12"/>
  <c r="BA5491" i="12"/>
  <c r="BA8158" i="12"/>
  <c r="AS8158" i="12"/>
  <c r="AU6797" i="12"/>
  <c r="BC6797" i="12"/>
  <c r="AU3224" i="12"/>
  <c r="BC3224" i="12"/>
  <c r="AU5496" i="12"/>
  <c r="BC5496" i="12"/>
  <c r="BC6427" i="12"/>
  <c r="AU6427" i="12"/>
  <c r="AY1866" i="12"/>
  <c r="AQ1866" i="12"/>
  <c r="AY4337" i="12"/>
  <c r="AQ4337" i="12"/>
  <c r="BC6073" i="12"/>
  <c r="AU6073" i="12"/>
  <c r="AQ4125" i="12"/>
  <c r="AY4125" i="12"/>
  <c r="BC7241" i="12"/>
  <c r="AU7241" i="12"/>
  <c r="AU3627" i="12"/>
  <c r="BC3627" i="12"/>
  <c r="AQ5569" i="12"/>
  <c r="AY5569" i="12"/>
  <c r="AU4447" i="12"/>
  <c r="BC4447" i="12"/>
  <c r="AU5899" i="12"/>
  <c r="BC5899" i="12"/>
  <c r="AQ7219" i="12"/>
  <c r="AY7219" i="12"/>
  <c r="AU7525" i="12"/>
  <c r="BC7525" i="12"/>
  <c r="AU6288" i="12"/>
  <c r="BC6288" i="12"/>
  <c r="AQ1555" i="12"/>
  <c r="AY1555" i="12"/>
  <c r="AQ7470" i="12"/>
  <c r="AY7470" i="12"/>
  <c r="BA2465" i="12"/>
  <c r="AS2465" i="12"/>
  <c r="BC6297" i="12"/>
  <c r="AU6297" i="12"/>
  <c r="AS4164" i="12"/>
  <c r="BA4164" i="12"/>
  <c r="AU2997" i="12"/>
  <c r="BC2997" i="12"/>
  <c r="AU7415" i="12"/>
  <c r="BC7415" i="12"/>
  <c r="AU610" i="12"/>
  <c r="BC610" i="12"/>
  <c r="AQ24" i="12"/>
  <c r="AY24" i="12"/>
  <c r="AS1783" i="12"/>
  <c r="BA1783" i="12"/>
  <c r="AQ7765" i="12"/>
  <c r="AY7765" i="12"/>
  <c r="BC6253" i="12"/>
  <c r="AU6253" i="12"/>
  <c r="AY6347" i="12"/>
  <c r="AQ6347" i="12"/>
  <c r="BC7897" i="12"/>
  <c r="AU7897" i="12"/>
  <c r="AQ3986" i="12"/>
  <c r="AY3986" i="12"/>
  <c r="AY2540" i="12"/>
  <c r="AQ2540" i="12"/>
  <c r="AY3753" i="12"/>
  <c r="AQ3753" i="12"/>
  <c r="AY2106" i="12"/>
  <c r="AQ2106" i="12"/>
  <c r="AQ925" i="12"/>
  <c r="AY925" i="12"/>
  <c r="AY1696" i="12"/>
  <c r="AQ1696" i="12"/>
  <c r="AY2204" i="12"/>
  <c r="AQ2204" i="12"/>
  <c r="AQ2689" i="12"/>
  <c r="AY2689" i="12"/>
  <c r="AU2903" i="12"/>
  <c r="BC2903" i="12"/>
  <c r="AY7883" i="12"/>
  <c r="AQ7883" i="12"/>
  <c r="AQ4220" i="12"/>
  <c r="AY4220" i="12"/>
  <c r="AS3345" i="12"/>
  <c r="BA3345" i="12"/>
  <c r="AU1823" i="12"/>
  <c r="BC1823" i="12"/>
  <c r="BC4053" i="12"/>
  <c r="AU4053" i="12"/>
  <c r="BC355" i="12"/>
  <c r="AU355" i="12"/>
  <c r="AQ522" i="12"/>
  <c r="AY522" i="12"/>
  <c r="BC1324" i="12"/>
  <c r="AU1324" i="12"/>
  <c r="AQ1533" i="12"/>
  <c r="AY1533" i="12"/>
  <c r="AU2626" i="12"/>
  <c r="BC2626" i="12"/>
  <c r="AQ2826" i="12"/>
  <c r="AY2826" i="12"/>
  <c r="AQ2950" i="12"/>
  <c r="AY2950" i="12"/>
  <c r="AQ8096" i="12"/>
  <c r="AY8096" i="12"/>
  <c r="AU3833" i="12"/>
  <c r="BC3833" i="12"/>
  <c r="AQ1414" i="12"/>
  <c r="AY1414" i="12"/>
  <c r="AU3437" i="12"/>
  <c r="BC3437" i="12"/>
  <c r="AS3247" i="12"/>
  <c r="BA3247" i="12"/>
  <c r="AY4253" i="12"/>
  <c r="AQ4253" i="12"/>
  <c r="BC4784" i="12"/>
  <c r="AU4784" i="12"/>
  <c r="AU5422" i="12"/>
  <c r="BC5422" i="12"/>
  <c r="AY4460" i="12"/>
  <c r="AQ4460" i="12"/>
  <c r="AQ7582" i="12"/>
  <c r="AY7582" i="12"/>
  <c r="BC5976" i="12"/>
  <c r="AU5976" i="12"/>
  <c r="AY4789" i="12"/>
  <c r="AQ4789" i="12"/>
  <c r="AY5491" i="12"/>
  <c r="AQ5491" i="12"/>
  <c r="AY8158" i="12"/>
  <c r="AQ8158" i="12"/>
  <c r="AQ5949" i="12"/>
  <c r="AY5949" i="12"/>
  <c r="AU3890" i="12"/>
  <c r="BC3890" i="12"/>
  <c r="BA4582" i="12"/>
  <c r="AS4582" i="12"/>
  <c r="BC6593" i="12"/>
  <c r="AU6593" i="12"/>
  <c r="BC7192" i="12"/>
  <c r="AU7192" i="12"/>
  <c r="AU7401" i="12"/>
  <c r="BC7401" i="12"/>
  <c r="AQ4583" i="12"/>
  <c r="AY4583" i="12"/>
  <c r="AQ3707" i="12"/>
  <c r="AY3707" i="12"/>
  <c r="AS3958" i="12"/>
  <c r="BA3958" i="12"/>
  <c r="AS5233" i="12"/>
  <c r="BA5233" i="12"/>
  <c r="AU7219" i="12"/>
  <c r="BC7219" i="12"/>
  <c r="BA1885" i="12"/>
  <c r="AS1885" i="12"/>
  <c r="AU7801" i="12"/>
  <c r="BC7801" i="12"/>
  <c r="AQ4072" i="12"/>
  <c r="AY4072" i="12"/>
  <c r="AY2456" i="12"/>
  <c r="AQ2456" i="12"/>
  <c r="AU4155" i="12"/>
  <c r="BC4155" i="12"/>
  <c r="AS7406" i="12"/>
  <c r="BA7406" i="12"/>
  <c r="AU7470" i="12"/>
  <c r="BC7470" i="12"/>
  <c r="AY7824" i="12"/>
  <c r="AQ7824" i="12"/>
  <c r="AY2465" i="12"/>
  <c r="AQ2465" i="12"/>
  <c r="AQ4164" i="12"/>
  <c r="AY4164" i="12"/>
  <c r="AQ4356" i="12"/>
  <c r="AY4356" i="12"/>
  <c r="AQ7809" i="12"/>
  <c r="AY7809" i="12"/>
  <c r="AS642" i="12"/>
  <c r="BA642" i="12"/>
  <c r="BC24" i="12"/>
  <c r="AU24" i="12"/>
  <c r="AY1783" i="12"/>
  <c r="AQ1783" i="12"/>
  <c r="BC7765" i="12"/>
  <c r="AU7765" i="12"/>
  <c r="BC7538" i="12"/>
  <c r="AU7538" i="12"/>
  <c r="AS6283" i="12"/>
  <c r="BA6283" i="12"/>
  <c r="AU3986" i="12"/>
  <c r="BC3986" i="12"/>
  <c r="AU1069" i="12"/>
  <c r="BC1069" i="12"/>
  <c r="AU7010" i="12"/>
  <c r="BC7010" i="12"/>
  <c r="AU4542" i="12"/>
  <c r="BC4542" i="12"/>
  <c r="AU6400" i="12"/>
  <c r="BC6400" i="12"/>
  <c r="AU4367" i="12"/>
  <c r="BC4367" i="12"/>
  <c r="AU1496" i="12"/>
  <c r="BC1496" i="12"/>
  <c r="AU434" i="12"/>
  <c r="BC434" i="12"/>
  <c r="BC1426" i="12"/>
  <c r="AU1426" i="12"/>
  <c r="AQ8074" i="12"/>
  <c r="AY8074" i="12"/>
  <c r="AU3470" i="12"/>
  <c r="BC3470" i="12"/>
  <c r="AU1862" i="12"/>
  <c r="BC1862" i="12"/>
  <c r="AU6993" i="12"/>
  <c r="BC6993" i="12"/>
  <c r="BC7338" i="12"/>
  <c r="AU7338" i="12"/>
  <c r="AU2233" i="12"/>
  <c r="BC2233" i="12"/>
  <c r="AU2950" i="12"/>
  <c r="BC2950" i="12"/>
  <c r="AU2234" i="12"/>
  <c r="BC2234" i="12"/>
  <c r="AQ3480" i="12"/>
  <c r="AY3480" i="12"/>
  <c r="AU6580" i="12"/>
  <c r="BC6580" i="12"/>
  <c r="BC3919" i="12"/>
  <c r="AU3919" i="12"/>
  <c r="AQ6470" i="12"/>
  <c r="AY6470" i="12"/>
  <c r="AQ5454" i="12"/>
  <c r="AY5454" i="12"/>
  <c r="AQ6008" i="12"/>
  <c r="AY6008" i="12"/>
  <c r="BA5799" i="12"/>
  <c r="AS5799" i="12"/>
  <c r="BA4335" i="12"/>
  <c r="AS4335" i="12"/>
  <c r="AU4789" i="12"/>
  <c r="BC4789" i="12"/>
  <c r="BA5427" i="12"/>
  <c r="AS5427" i="12"/>
  <c r="AU5491" i="12"/>
  <c r="BC5491" i="12"/>
  <c r="AU6906" i="12"/>
  <c r="BC6906" i="12"/>
  <c r="AQ3573" i="12"/>
  <c r="AY3573" i="12"/>
  <c r="AQ3932" i="12"/>
  <c r="AY3932" i="12"/>
  <c r="AS6802" i="12"/>
  <c r="BA6802" i="12"/>
  <c r="AU6879" i="12"/>
  <c r="BC6879" i="12"/>
  <c r="AU2215" i="12"/>
  <c r="BC2215" i="12"/>
  <c r="BC2970" i="12"/>
  <c r="AU2970" i="12"/>
  <c r="AS3928" i="12"/>
  <c r="BA3928" i="12"/>
  <c r="BC5493" i="12"/>
  <c r="AU5493" i="12"/>
  <c r="AQ6969" i="12"/>
  <c r="AY6969" i="12"/>
  <c r="AY3171" i="12"/>
  <c r="AQ3171" i="12"/>
  <c r="BC4583" i="12"/>
  <c r="AU4583" i="12"/>
  <c r="AU3707" i="12"/>
  <c r="BC3707" i="12"/>
  <c r="BA7113" i="12"/>
  <c r="AS7113" i="12"/>
  <c r="AQ3958" i="12"/>
  <c r="AY3958" i="12"/>
  <c r="AQ7581" i="12"/>
  <c r="AY7581" i="12"/>
  <c r="BC7198" i="12"/>
  <c r="AU7198" i="12"/>
  <c r="AU4072" i="12"/>
  <c r="BC4072" i="12"/>
  <c r="AU2456" i="12"/>
  <c r="BC2456" i="12"/>
  <c r="BA7901" i="12"/>
  <c r="AS7901" i="12"/>
  <c r="AQ1549" i="12"/>
  <c r="AY1549" i="12"/>
  <c r="AQ2989" i="12"/>
  <c r="AY2989" i="12"/>
  <c r="AY7406" i="12"/>
  <c r="AQ7406" i="12"/>
  <c r="AU2465" i="12"/>
  <c r="BC2465" i="12"/>
  <c r="AU4164" i="12"/>
  <c r="BC4164" i="12"/>
  <c r="AU933" i="12"/>
  <c r="BC933" i="12"/>
  <c r="AS4356" i="12"/>
  <c r="BA4356" i="12"/>
  <c r="BC7809" i="12"/>
  <c r="AU7809" i="12"/>
  <c r="BA5119" i="12"/>
  <c r="AS5119" i="12"/>
  <c r="AU1783" i="12"/>
  <c r="BC1783" i="12"/>
  <c r="AS6357" i="12"/>
  <c r="BA6357" i="12"/>
  <c r="AY619" i="12"/>
  <c r="AQ619" i="12"/>
  <c r="AS2307" i="12"/>
  <c r="BA2307" i="12"/>
  <c r="AQ6283" i="12"/>
  <c r="AY6283" i="12"/>
  <c r="AQ1680" i="12"/>
  <c r="AY1680" i="12"/>
  <c r="BC5100" i="12"/>
  <c r="AU5100" i="12"/>
  <c r="AU543" i="12"/>
  <c r="BC543" i="12"/>
  <c r="AU3139" i="12"/>
  <c r="BC3139" i="12"/>
  <c r="BC3532" i="12"/>
  <c r="AU3532" i="12"/>
  <c r="AY3246" i="12"/>
  <c r="AQ3246" i="12"/>
  <c r="AQ4252" i="12"/>
  <c r="AY4252" i="12"/>
  <c r="AQ6469" i="12"/>
  <c r="AY6469" i="12"/>
  <c r="BC2408" i="12"/>
  <c r="AU2408" i="12"/>
  <c r="AU391" i="12"/>
  <c r="BC391" i="12"/>
  <c r="AY1417" i="12"/>
  <c r="AQ1417" i="12"/>
  <c r="AY4899" i="12"/>
  <c r="AQ4899" i="12"/>
  <c r="BC6490" i="12"/>
  <c r="AU6490" i="12"/>
  <c r="AQ1486" i="12"/>
  <c r="AY1486" i="12"/>
  <c r="AU2666" i="12"/>
  <c r="BC2666" i="12"/>
  <c r="AU319" i="12"/>
  <c r="BC319" i="12"/>
  <c r="AS4017" i="12"/>
  <c r="BA4017" i="12"/>
  <c r="BC2785" i="12"/>
  <c r="AU2785" i="12"/>
  <c r="BC2618" i="12"/>
  <c r="AU2618" i="12"/>
  <c r="AQ2736" i="12"/>
  <c r="AY2736" i="12"/>
  <c r="BC3085" i="12"/>
  <c r="AU3085" i="12"/>
  <c r="AU3480" i="12"/>
  <c r="BC3480" i="12"/>
  <c r="AQ1461" i="12"/>
  <c r="AY1461" i="12"/>
  <c r="BC3436" i="12"/>
  <c r="AU3436" i="12"/>
  <c r="AS3959" i="12"/>
  <c r="BA3959" i="12"/>
  <c r="AU6666" i="12"/>
  <c r="BC6666" i="12"/>
  <c r="AU5454" i="12"/>
  <c r="BC5454" i="12"/>
  <c r="AU5677" i="12"/>
  <c r="BC5677" i="12"/>
  <c r="BA5742" i="12"/>
  <c r="AS5742" i="12"/>
  <c r="BC5912" i="12"/>
  <c r="AU5912" i="12"/>
  <c r="BC6588" i="12"/>
  <c r="AU6588" i="12"/>
  <c r="AY3885" i="12"/>
  <c r="AQ3885" i="12"/>
  <c r="AQ5799" i="12"/>
  <c r="AY5799" i="12"/>
  <c r="AQ4335" i="12"/>
  <c r="AY4335" i="12"/>
  <c r="AQ5613" i="12"/>
  <c r="AY294" i="12"/>
  <c r="AQ294" i="12"/>
  <c r="AQ5272" i="12"/>
  <c r="AY5272" i="12"/>
  <c r="AY7224" i="12"/>
  <c r="AQ7224" i="12"/>
  <c r="AU3171" i="12"/>
  <c r="BC3171" i="12"/>
  <c r="AQ5540" i="12"/>
  <c r="AY5540" i="12"/>
  <c r="AU6665" i="12"/>
  <c r="BC6665" i="12"/>
  <c r="AQ7461" i="12"/>
  <c r="AY7461" i="12"/>
  <c r="AQ6352" i="12"/>
  <c r="AY6352" i="12"/>
  <c r="AQ7901" i="12"/>
  <c r="AY7901" i="12"/>
  <c r="AU1549" i="12"/>
  <c r="BC1549" i="12"/>
  <c r="AU2989" i="12"/>
  <c r="BC2989" i="12"/>
  <c r="AU7406" i="12"/>
  <c r="BC7406" i="12"/>
  <c r="AQ7779" i="12"/>
  <c r="AY7779" i="12"/>
  <c r="BC4356" i="12"/>
  <c r="AU4356" i="12"/>
  <c r="AU7447" i="12"/>
  <c r="BC7447" i="12"/>
  <c r="AU7750" i="12"/>
  <c r="BC7750" i="12"/>
  <c r="AQ7833" i="12"/>
  <c r="AY7833" i="12"/>
  <c r="AQ5119" i="12"/>
  <c r="AY5119" i="12"/>
  <c r="AQ6357" i="12"/>
  <c r="AY6357" i="12"/>
  <c r="AS6673" i="12"/>
  <c r="BA6673" i="12"/>
  <c r="BC619" i="12"/>
  <c r="AU619" i="12"/>
  <c r="AQ2307" i="12"/>
  <c r="AY2307" i="12"/>
  <c r="AU6283" i="12"/>
  <c r="BC6283" i="12"/>
  <c r="AU278" i="12"/>
  <c r="BC278" i="12"/>
  <c r="AQ5214" i="12"/>
  <c r="AY5214" i="12"/>
  <c r="AY5306" i="12"/>
  <c r="AQ5306" i="12"/>
  <c r="AQ2814" i="12"/>
  <c r="AY2814" i="12"/>
  <c r="BC5261" i="12"/>
  <c r="AU5261" i="12"/>
  <c r="BC3793" i="12"/>
  <c r="AU3793" i="12"/>
  <c r="AU5824" i="12"/>
  <c r="BC5824" i="12"/>
  <c r="AQ7091" i="12"/>
  <c r="AY7091" i="12"/>
  <c r="AU7692" i="12"/>
  <c r="BC7692" i="12"/>
  <c r="AU345" i="12"/>
  <c r="BC345" i="12"/>
  <c r="AU7874" i="12"/>
  <c r="BC7874" i="12"/>
  <c r="AU5131" i="12"/>
  <c r="BC5131" i="12"/>
  <c r="AU6453" i="12"/>
  <c r="BC6453" i="12"/>
  <c r="BC6132" i="12"/>
  <c r="AU6132" i="12"/>
  <c r="AU7402" i="12"/>
  <c r="BC7402" i="12"/>
  <c r="AU1098" i="12"/>
  <c r="BC1098" i="12"/>
  <c r="AQ7316" i="12"/>
  <c r="AY7316" i="12"/>
  <c r="AQ5853" i="12"/>
  <c r="AY5853" i="12"/>
  <c r="AY5512" i="12"/>
  <c r="AQ5512" i="12"/>
  <c r="AQ4422" i="12"/>
  <c r="AY4422" i="12"/>
  <c r="AY3124" i="12"/>
  <c r="AQ3124" i="12"/>
  <c r="AQ3530" i="12"/>
  <c r="AY3530" i="12"/>
  <c r="AQ5188" i="12"/>
  <c r="AY5188" i="12"/>
  <c r="AU1957" i="12"/>
  <c r="BC1957" i="12"/>
  <c r="BC4617" i="12"/>
  <c r="AU4617" i="12"/>
  <c r="AU3832" i="12"/>
  <c r="BC3832" i="12"/>
  <c r="AU5856" i="12"/>
  <c r="BC5856" i="12"/>
  <c r="AU7321" i="12"/>
  <c r="BC7321" i="12"/>
  <c r="AU392" i="12"/>
  <c r="BC392" i="12"/>
  <c r="AU1512" i="12"/>
  <c r="BC1512" i="12"/>
  <c r="BC7647" i="12"/>
  <c r="AU7647" i="12"/>
  <c r="BC6745" i="12"/>
  <c r="AU6745" i="12"/>
  <c r="BC3530" i="12"/>
  <c r="AU3530" i="12"/>
  <c r="AU8046" i="12"/>
  <c r="BC8046" i="12"/>
  <c r="AU5188" i="12"/>
  <c r="BC5188" i="12"/>
  <c r="BC6532" i="12"/>
  <c r="AU6532" i="12"/>
  <c r="AQ1255" i="12"/>
  <c r="AY1255" i="12"/>
  <c r="BA2928" i="12"/>
  <c r="AS2928" i="12"/>
  <c r="AX3087" i="12"/>
  <c r="AP3087" i="12"/>
  <c r="AQ5429" i="12"/>
  <c r="AY5429" i="12"/>
  <c r="AY3162" i="12"/>
  <c r="AQ3162" i="12"/>
  <c r="AQ6108" i="12"/>
  <c r="AY6108" i="12"/>
  <c r="AY5564" i="12"/>
  <c r="AQ5564" i="12"/>
  <c r="AQ3791" i="12"/>
  <c r="AY3791" i="12"/>
  <c r="AV5982" i="12"/>
  <c r="BD5982" i="12"/>
  <c r="AU1131" i="12"/>
  <c r="BC1131" i="12"/>
  <c r="AU2492" i="12"/>
  <c r="BC2492" i="12"/>
  <c r="BC3175" i="12"/>
  <c r="AU3175" i="12"/>
  <c r="AU3665" i="12"/>
  <c r="BC3665" i="12"/>
  <c r="AU1544" i="12"/>
  <c r="BC1544" i="12"/>
  <c r="BC3425" i="12"/>
  <c r="AU3425" i="12"/>
  <c r="BC3459" i="12"/>
  <c r="AU3459" i="12"/>
  <c r="AQ4454" i="12"/>
  <c r="BC2330" i="12"/>
  <c r="AU2330" i="12"/>
  <c r="AQ3673" i="12"/>
  <c r="AY3673" i="12"/>
  <c r="AU2197" i="12"/>
  <c r="BC2197" i="12"/>
  <c r="AP5982" i="12"/>
  <c r="AX5982" i="12"/>
  <c r="AQ7518" i="12"/>
  <c r="AY7518" i="12"/>
  <c r="AQ6679" i="12"/>
  <c r="AY6679" i="12"/>
  <c r="AY8103" i="12"/>
  <c r="AQ8103" i="12"/>
  <c r="AY6818" i="12"/>
  <c r="AQ6818" i="12"/>
  <c r="BD1732" i="12"/>
  <c r="AV1732" i="12"/>
  <c r="AQ4855" i="12"/>
  <c r="AY4855" i="12"/>
  <c r="AY2708" i="12"/>
  <c r="AQ2708" i="12"/>
  <c r="AQ7472" i="12"/>
  <c r="AY7472" i="12"/>
  <c r="AU7861" i="12"/>
  <c r="BC7861" i="12"/>
  <c r="AU3769" i="12"/>
  <c r="BC3769" i="12"/>
  <c r="AU4189" i="12"/>
  <c r="BC4189" i="12"/>
  <c r="AU4620" i="12"/>
  <c r="BC4620" i="12"/>
  <c r="AU6034" i="12"/>
  <c r="BC6034" i="12"/>
  <c r="AU8103" i="12"/>
  <c r="BC8103" i="12"/>
  <c r="AU5649" i="12"/>
  <c r="BC5649" i="12"/>
  <c r="BC7257" i="12"/>
  <c r="AU7257" i="12"/>
  <c r="AU4855" i="12"/>
  <c r="AY5128" i="12"/>
  <c r="AQ5128" i="12"/>
  <c r="AQ7361" i="12"/>
  <c r="AY7361" i="12"/>
  <c r="AX5391" i="12"/>
  <c r="AQ6191" i="12"/>
  <c r="AY6191" i="12"/>
  <c r="AU8197" i="12"/>
  <c r="BC8197" i="12"/>
  <c r="AQ320" i="12"/>
  <c r="AY320" i="12"/>
  <c r="AQ7431" i="12"/>
  <c r="AY7431" i="12"/>
  <c r="BC7182" i="12"/>
  <c r="AU7182" i="12"/>
  <c r="AU7509" i="12"/>
  <c r="BC7509" i="12"/>
  <c r="BA1806" i="12"/>
  <c r="AS1806" i="12"/>
  <c r="BC7685" i="12"/>
  <c r="AU7685" i="12"/>
  <c r="BC4141" i="12"/>
  <c r="AU4141" i="12"/>
  <c r="BC2388" i="12"/>
  <c r="AU2388" i="12"/>
  <c r="AU2150" i="12"/>
  <c r="BC2150" i="12"/>
  <c r="AQ8016" i="12"/>
  <c r="AY8016" i="12"/>
  <c r="BC6290" i="12"/>
  <c r="AU6290" i="12"/>
  <c r="AY4350" i="12"/>
  <c r="AQ4350" i="12"/>
  <c r="AQ7408" i="12"/>
  <c r="AY7408" i="12"/>
  <c r="AS6269" i="12"/>
  <c r="BA6269" i="12"/>
  <c r="BC2864" i="12"/>
  <c r="AU2864" i="12"/>
  <c r="BC3501" i="12"/>
  <c r="AU3501" i="12"/>
  <c r="BC3940" i="12"/>
  <c r="AU3940" i="12"/>
  <c r="AU1407" i="12"/>
  <c r="BC1407" i="12"/>
  <c r="AU1685" i="12"/>
  <c r="BC1685" i="12"/>
  <c r="BC499" i="12"/>
  <c r="AU499" i="12"/>
  <c r="BC2650" i="12"/>
  <c r="AU2650" i="12"/>
  <c r="AU137" i="12"/>
  <c r="BC137" i="12"/>
  <c r="BC2310" i="12"/>
  <c r="AU2310" i="12"/>
  <c r="AU7617" i="12"/>
  <c r="BC7617" i="12"/>
  <c r="BC1612" i="12"/>
  <c r="AU1612" i="12"/>
  <c r="BC1645" i="12"/>
  <c r="AU1645" i="12"/>
  <c r="BC1032" i="12"/>
  <c r="AU1032" i="12"/>
  <c r="AU5259" i="12"/>
  <c r="BC5259" i="12"/>
  <c r="AU3767" i="12"/>
  <c r="BC3767" i="12"/>
  <c r="BC5771" i="12"/>
  <c r="AU5771" i="12"/>
  <c r="AU4011" i="12"/>
  <c r="BC4011" i="12"/>
  <c r="AU7851" i="12"/>
  <c r="BC7851" i="12"/>
  <c r="AU7057" i="12"/>
  <c r="BC7057" i="12"/>
  <c r="AU8035" i="12"/>
  <c r="BC8035" i="12"/>
  <c r="AU7959" i="12"/>
  <c r="BC7959" i="12"/>
  <c r="AU5820" i="12"/>
  <c r="BC5820" i="12"/>
  <c r="BC6516" i="12"/>
  <c r="AU6516" i="12"/>
  <c r="BC6763" i="12"/>
  <c r="AU6763" i="12"/>
  <c r="BC2148" i="12"/>
  <c r="AU2148" i="12"/>
  <c r="AU749" i="12"/>
  <c r="BC749" i="12"/>
  <c r="AU1695" i="12"/>
  <c r="BC1695" i="12"/>
  <c r="AU291" i="12"/>
  <c r="BC291" i="12"/>
  <c r="AU1991" i="12"/>
  <c r="BC1991" i="12"/>
  <c r="AS4720" i="12"/>
  <c r="BA4720" i="12"/>
  <c r="BC6273" i="12"/>
  <c r="AU6273" i="12"/>
  <c r="AU22" i="12"/>
  <c r="BC22" i="12"/>
  <c r="AQ1806" i="12"/>
  <c r="AY1806" i="12"/>
  <c r="AQ2388" i="12"/>
  <c r="AY2388" i="12"/>
  <c r="BC3327" i="12"/>
  <c r="AU3327" i="12"/>
  <c r="AQ7772" i="12"/>
  <c r="AY7772" i="12"/>
  <c r="AU7840" i="12"/>
  <c r="BC7840" i="12"/>
  <c r="AU8016" i="12"/>
  <c r="BC8016" i="12"/>
  <c r="AS4350" i="12"/>
  <c r="BA4350" i="12"/>
  <c r="BC7408" i="12"/>
  <c r="AU7408" i="12"/>
  <c r="BA7826" i="12"/>
  <c r="AS7826" i="12"/>
  <c r="AQ2261" i="12"/>
  <c r="AY2261" i="12"/>
  <c r="AQ6269" i="12"/>
  <c r="AY6269" i="12"/>
  <c r="AQ7888" i="12"/>
  <c r="AY7888" i="12"/>
  <c r="AU2568" i="12"/>
  <c r="BC2568" i="12"/>
  <c r="BC8072" i="12"/>
  <c r="AU8072" i="12"/>
  <c r="AY2895" i="12"/>
  <c r="AQ2895" i="12"/>
  <c r="BC3169" i="12"/>
  <c r="AU3169" i="12"/>
  <c r="AU6727" i="12"/>
  <c r="BC6727" i="12"/>
  <c r="BC7730" i="12"/>
  <c r="AU7730" i="12"/>
  <c r="AU4149" i="12"/>
  <c r="BC4149" i="12"/>
  <c r="AQ1449" i="12"/>
  <c r="AY1449" i="12"/>
  <c r="AY5108" i="12"/>
  <c r="AQ5108" i="12"/>
  <c r="AQ2222" i="12"/>
  <c r="AY2222" i="12"/>
  <c r="AU3280" i="12"/>
  <c r="BC3280" i="12"/>
  <c r="AY3375" i="12"/>
  <c r="AQ3375" i="12"/>
  <c r="AY675" i="12"/>
  <c r="AQ675" i="12"/>
  <c r="AY400" i="12"/>
  <c r="AQ400" i="12"/>
  <c r="AQ3341" i="12"/>
  <c r="AY3341" i="12"/>
  <c r="AQ521" i="12"/>
  <c r="AY521" i="12"/>
  <c r="BC7214" i="12"/>
  <c r="AU7214" i="12"/>
  <c r="AQ7445" i="12"/>
  <c r="AY7445" i="12"/>
  <c r="AU1806" i="12"/>
  <c r="BC1806" i="12"/>
  <c r="BA6251" i="12"/>
  <c r="AS6251" i="12"/>
  <c r="BC7895" i="12"/>
  <c r="AU7895" i="12"/>
  <c r="AQ1785" i="12"/>
  <c r="AY1785" i="12"/>
  <c r="AU7772" i="12"/>
  <c r="BC7772" i="12"/>
  <c r="AQ626" i="12"/>
  <c r="AY626" i="12"/>
  <c r="AS2458" i="12"/>
  <c r="BA2458" i="12"/>
  <c r="BC1551" i="12"/>
  <c r="AU1551" i="12"/>
  <c r="AU4350" i="12"/>
  <c r="BC4350" i="12"/>
  <c r="AY1905" i="12"/>
  <c r="AQ1905" i="12"/>
  <c r="BC6269" i="12"/>
  <c r="AU6269" i="12"/>
  <c r="BC47" i="12"/>
  <c r="AU47" i="12"/>
  <c r="AQ935" i="12"/>
  <c r="AY935" i="12"/>
  <c r="BC7888" i="12"/>
  <c r="AU7888" i="12"/>
  <c r="BC3131" i="12"/>
  <c r="AU3131" i="12"/>
  <c r="BC6590" i="12"/>
  <c r="AU6590" i="12"/>
  <c r="AQ6616" i="12"/>
  <c r="AY6616" i="12"/>
  <c r="AU8071" i="12"/>
  <c r="BC8071" i="12"/>
  <c r="AU1670" i="12"/>
  <c r="BC1670" i="12"/>
  <c r="AU2222" i="12"/>
  <c r="BC2222" i="12"/>
  <c r="AU1029" i="12"/>
  <c r="BC1029" i="12"/>
  <c r="BC8180" i="12"/>
  <c r="AU8180" i="12"/>
  <c r="AU1276" i="12"/>
  <c r="BC1276" i="12"/>
  <c r="AU4615" i="12"/>
  <c r="BC4615" i="12"/>
  <c r="AU6991" i="12"/>
  <c r="BC6991" i="12"/>
  <c r="AU895" i="12"/>
  <c r="BC895" i="12"/>
  <c r="AU4887" i="12"/>
  <c r="BC4887" i="12"/>
  <c r="AU3024" i="12"/>
  <c r="BC3024" i="12"/>
  <c r="AU4821" i="12"/>
  <c r="BC4821" i="12"/>
  <c r="AU7319" i="12"/>
  <c r="BC7319" i="12"/>
  <c r="AU4818" i="12"/>
  <c r="BC4818" i="12"/>
  <c r="AU4417" i="12"/>
  <c r="BC4417" i="12"/>
  <c r="BC5851" i="12"/>
  <c r="AU5851" i="12"/>
  <c r="BC1834" i="12"/>
  <c r="AU1834" i="12"/>
  <c r="BC7086" i="12"/>
  <c r="AU7086" i="12"/>
  <c r="AU1899" i="12"/>
  <c r="BC1899" i="12"/>
  <c r="AY2427" i="12"/>
  <c r="AQ2427" i="12"/>
  <c r="AU1436" i="12"/>
  <c r="BC1436" i="12"/>
  <c r="AU2023" i="12"/>
  <c r="BC2023" i="12"/>
  <c r="AQ3205" i="12"/>
  <c r="AY3205" i="12"/>
  <c r="AS5581" i="12"/>
  <c r="BA5581" i="12"/>
  <c r="AQ7235" i="12"/>
  <c r="AY7235" i="12"/>
  <c r="AU7445" i="12"/>
  <c r="BC7445" i="12"/>
  <c r="AQ608" i="12"/>
  <c r="AY608" i="12"/>
  <c r="AU2298" i="12"/>
  <c r="BC2298" i="12"/>
  <c r="AU52" i="12"/>
  <c r="BC52" i="12"/>
  <c r="AU7454" i="12"/>
  <c r="BC7454" i="12"/>
  <c r="AQ6251" i="12"/>
  <c r="AY6251" i="12"/>
  <c r="BC1785" i="12"/>
  <c r="AU1785" i="12"/>
  <c r="BC8141" i="12"/>
  <c r="AU8141" i="12"/>
  <c r="AU626" i="12"/>
  <c r="BC626" i="12"/>
  <c r="AQ2458" i="12"/>
  <c r="AY2458" i="12"/>
  <c r="AS1793" i="12"/>
  <c r="BA1793" i="12"/>
  <c r="AS5761" i="12"/>
  <c r="BA5761" i="12"/>
  <c r="BC1905" i="12"/>
  <c r="AU1905" i="12"/>
  <c r="BA6299" i="12"/>
  <c r="AS6299" i="12"/>
  <c r="AS4166" i="12"/>
  <c r="BA4166" i="12"/>
  <c r="AY4611" i="12"/>
  <c r="AQ4611" i="12"/>
  <c r="AQ4358" i="12"/>
  <c r="AY4358" i="12"/>
  <c r="BA2589" i="12"/>
  <c r="AS2589" i="12"/>
  <c r="AQ8122" i="12"/>
  <c r="AY8122" i="12"/>
  <c r="AQ3594" i="12"/>
  <c r="AY3594" i="12"/>
  <c r="AY4330" i="12"/>
  <c r="AQ4330" i="12"/>
  <c r="BC594" i="12"/>
  <c r="AU594" i="12"/>
  <c r="AY259" i="12"/>
  <c r="AQ259" i="12"/>
  <c r="AU1718" i="12"/>
  <c r="BC1718" i="12"/>
  <c r="AS2375" i="12"/>
  <c r="BA2375" i="12"/>
  <c r="AU2765" i="12"/>
  <c r="BC2765" i="12"/>
  <c r="AU5877" i="12"/>
  <c r="BC5877" i="12"/>
  <c r="AQ1352" i="12"/>
  <c r="AY1352" i="12"/>
  <c r="AQ4052" i="12"/>
  <c r="AY4052" i="12"/>
  <c r="AQ3014" i="12"/>
  <c r="AY3014" i="12"/>
  <c r="AY3729" i="12"/>
  <c r="AQ3729" i="12"/>
  <c r="AQ3830" i="12"/>
  <c r="AY3830" i="12"/>
  <c r="AQ1190" i="12"/>
  <c r="AY1190" i="12"/>
  <c r="AY6610" i="12"/>
  <c r="AQ6610" i="12"/>
  <c r="AQ4378" i="12"/>
  <c r="AY4378" i="12"/>
  <c r="AQ7171" i="12"/>
  <c r="AY7171" i="12"/>
  <c r="AQ6557" i="12"/>
  <c r="AY6557" i="12"/>
  <c r="BC7235" i="12"/>
  <c r="AU7235" i="12"/>
  <c r="AU608" i="12"/>
  <c r="BC608" i="12"/>
  <c r="BA7486" i="12"/>
  <c r="AS7486" i="12"/>
  <c r="BA4507" i="12"/>
  <c r="AS4507" i="12"/>
  <c r="AU649" i="12"/>
  <c r="BC649" i="12"/>
  <c r="AU6251" i="12"/>
  <c r="BC6251" i="12"/>
  <c r="AS31" i="12"/>
  <c r="BA31" i="12"/>
  <c r="AQ7495" i="12"/>
  <c r="AY7495" i="12"/>
  <c r="AQ7803" i="12"/>
  <c r="AY7803" i="12"/>
  <c r="AU2458" i="12"/>
  <c r="BC2458" i="12"/>
  <c r="AQ1793" i="12"/>
  <c r="AY1793" i="12"/>
  <c r="BA7504" i="12"/>
  <c r="AS7504" i="12"/>
  <c r="AQ7781" i="12"/>
  <c r="AY7781" i="12"/>
  <c r="AQ4166" i="12"/>
  <c r="AY4166" i="12"/>
  <c r="BC4611" i="12"/>
  <c r="AU4611" i="12"/>
  <c r="AQ7536" i="12"/>
  <c r="AY7536" i="12"/>
  <c r="AU3059" i="12"/>
  <c r="BC3059" i="12"/>
  <c r="AU8122" i="12"/>
  <c r="BC8122" i="12"/>
  <c r="AQ2140" i="12"/>
  <c r="AY2140" i="12"/>
  <c r="AQ384" i="12"/>
  <c r="AY384" i="12"/>
  <c r="AU1479" i="12"/>
  <c r="BC1479" i="12"/>
  <c r="AU369" i="12"/>
  <c r="BC369" i="12"/>
  <c r="AU115" i="12"/>
  <c r="BC115" i="12"/>
  <c r="AU1591" i="12"/>
  <c r="BC1591" i="12"/>
  <c r="AU859" i="12"/>
  <c r="BC859" i="12"/>
  <c r="BC1246" i="12"/>
  <c r="AU1246" i="12"/>
  <c r="AU3388" i="12"/>
  <c r="BC3388" i="12"/>
  <c r="BC6368" i="12"/>
  <c r="AU6368" i="12"/>
  <c r="BC6613" i="12"/>
  <c r="AU6613" i="12"/>
  <c r="AY6518" i="12"/>
  <c r="AQ6518" i="12"/>
  <c r="BC2088" i="12"/>
  <c r="AU2088" i="12"/>
  <c r="AU6411" i="12"/>
  <c r="BC6411" i="12"/>
  <c r="AU1945" i="12"/>
  <c r="BC1945" i="12"/>
  <c r="AU7908" i="12"/>
  <c r="BC7908" i="12"/>
  <c r="AU1488" i="12"/>
  <c r="BC1488" i="12"/>
  <c r="AQ7118" i="12"/>
  <c r="AY7118" i="12"/>
  <c r="AQ7299" i="12"/>
  <c r="AY7299" i="12"/>
  <c r="AU7477" i="12"/>
  <c r="BC7477" i="12"/>
  <c r="AQ7486" i="12"/>
  <c r="AY7486" i="12"/>
  <c r="AQ4507" i="12"/>
  <c r="AY4507" i="12"/>
  <c r="AQ2275" i="12"/>
  <c r="AY2275" i="12"/>
  <c r="AY2980" i="12"/>
  <c r="AU7495" i="12"/>
  <c r="BC7495" i="12"/>
  <c r="AS7817" i="12"/>
  <c r="BA7817" i="12"/>
  <c r="AU2252" i="12"/>
  <c r="BC2252" i="12"/>
  <c r="AQ6260" i="12"/>
  <c r="AY6260" i="12"/>
  <c r="BC1793" i="12"/>
  <c r="AU1793" i="12"/>
  <c r="AQ7504" i="12"/>
  <c r="AY7504" i="12"/>
  <c r="BC7781" i="12"/>
  <c r="AU7781" i="12"/>
  <c r="AQ6299" i="12"/>
  <c r="AY6299" i="12"/>
  <c r="BC4166" i="12"/>
  <c r="AU4166" i="12"/>
  <c r="AY653" i="12"/>
  <c r="AQ653" i="12"/>
  <c r="BA7604" i="12"/>
  <c r="AS7604" i="12"/>
  <c r="AS7816" i="12"/>
  <c r="BA7816" i="12"/>
  <c r="AQ2621" i="12"/>
  <c r="AY2621" i="12"/>
  <c r="AU3910" i="12"/>
  <c r="BC3910" i="12"/>
  <c r="AS4275" i="12"/>
  <c r="BA4275" i="12"/>
  <c r="AY6461" i="12"/>
  <c r="AQ6461" i="12"/>
  <c r="BC6044" i="12"/>
  <c r="AU6044" i="12"/>
  <c r="BC1753" i="12"/>
  <c r="AU1753" i="12"/>
  <c r="AU441" i="12"/>
  <c r="BC441" i="12"/>
  <c r="AU6844" i="12"/>
  <c r="BC6844" i="12"/>
  <c r="BC1914" i="12"/>
  <c r="AU1914" i="12"/>
  <c r="AY3046" i="12"/>
  <c r="AQ3046" i="12"/>
  <c r="AQ2362" i="12"/>
  <c r="AY2362" i="12"/>
  <c r="AQ5358" i="12"/>
  <c r="AY5358" i="12"/>
  <c r="AY4683" i="12"/>
  <c r="AQ4683" i="12"/>
  <c r="AQ3690" i="12"/>
  <c r="AY3690" i="12"/>
  <c r="AQ1520" i="12"/>
  <c r="AY1520" i="12"/>
  <c r="AQ6038" i="12"/>
  <c r="AY6038" i="12"/>
  <c r="BC7118" i="12"/>
  <c r="AU7118" i="12"/>
  <c r="BA7807" i="12"/>
  <c r="AS7807" i="12"/>
  <c r="AU3160" i="12"/>
  <c r="BC3160" i="12"/>
  <c r="AU4507" i="12"/>
  <c r="BC4507" i="12"/>
  <c r="AU2275" i="12"/>
  <c r="BC2275" i="12"/>
  <c r="BC6281" i="12"/>
  <c r="AU6281" i="12"/>
  <c r="AY5124" i="12"/>
  <c r="AQ5124" i="12"/>
  <c r="BC2980" i="12"/>
  <c r="AU2980" i="12"/>
  <c r="AY2150" i="12"/>
  <c r="AQ2150" i="12"/>
  <c r="AQ7817" i="12"/>
  <c r="AY7817" i="12"/>
  <c r="AS2284" i="12"/>
  <c r="BA2284" i="12"/>
  <c r="BC7933" i="12"/>
  <c r="AU7933" i="12"/>
  <c r="AU3153" i="12"/>
  <c r="BC3153" i="12"/>
  <c r="BC7504" i="12"/>
  <c r="AU7504" i="12"/>
  <c r="AQ635" i="12"/>
  <c r="AY635" i="12"/>
  <c r="AQ2467" i="12"/>
  <c r="AY2467" i="12"/>
  <c r="AQ6331" i="12"/>
  <c r="AY6331" i="12"/>
  <c r="AY7917" i="12"/>
  <c r="AQ7917" i="12"/>
  <c r="AU1778" i="12"/>
  <c r="BC1778" i="12"/>
  <c r="AU653" i="12"/>
  <c r="BC653" i="12"/>
  <c r="AQ7604" i="12"/>
  <c r="AY7604" i="12"/>
  <c r="AU2739" i="12"/>
  <c r="BC2739" i="12"/>
  <c r="AU2832" i="12"/>
  <c r="BC2832" i="12"/>
  <c r="BC3078" i="12"/>
  <c r="AU3078" i="12"/>
  <c r="AQ5818" i="12"/>
  <c r="AY5818" i="12"/>
  <c r="AQ8003" i="12"/>
  <c r="AY8003" i="12"/>
  <c r="AY487" i="12"/>
  <c r="AQ487" i="12"/>
  <c r="AU6201" i="12"/>
  <c r="BC6201" i="12"/>
  <c r="BC4100" i="12"/>
  <c r="AU4100" i="12"/>
  <c r="BC6375" i="12"/>
  <c r="AU6375" i="12"/>
  <c r="AU1396" i="12"/>
  <c r="BC1396" i="12"/>
  <c r="AU3808" i="12"/>
  <c r="BC3808" i="12"/>
  <c r="BC4187" i="12"/>
  <c r="AU4187" i="12"/>
  <c r="AQ6942" i="12"/>
  <c r="AY6942" i="12"/>
  <c r="BC3363" i="12"/>
  <c r="AU3363" i="12"/>
  <c r="BC3989" i="12"/>
  <c r="AU3989" i="12"/>
  <c r="AU6732" i="12"/>
  <c r="BC6732" i="12"/>
  <c r="AU7380" i="12"/>
  <c r="BC7380" i="12"/>
  <c r="AU3340" i="12"/>
  <c r="BC3340" i="12"/>
  <c r="AQ7710" i="12"/>
  <c r="AY7710" i="12"/>
  <c r="BC552" i="12"/>
  <c r="AU552" i="12"/>
  <c r="AU7016" i="12"/>
  <c r="BC7016" i="12"/>
  <c r="AU2228" i="12"/>
  <c r="BC2228" i="12"/>
  <c r="AV4174" i="12"/>
  <c r="BD4174" i="12"/>
  <c r="BC6242" i="12"/>
  <c r="AU6242" i="12"/>
  <c r="BA6355" i="12"/>
  <c r="AS6355" i="12"/>
  <c r="BA2449" i="12"/>
  <c r="AS2449" i="12"/>
  <c r="AQ4141" i="12"/>
  <c r="AY4141" i="12"/>
  <c r="AU5124" i="12"/>
  <c r="BC5124" i="12"/>
  <c r="BA3327" i="12"/>
  <c r="AS2150" i="12"/>
  <c r="BA2150" i="12"/>
  <c r="AU7817" i="12"/>
  <c r="BC7817" i="12"/>
  <c r="AU2284" i="12"/>
  <c r="BC2284" i="12"/>
  <c r="AY6290" i="12"/>
  <c r="AQ6290" i="12"/>
  <c r="AQ926" i="12"/>
  <c r="AY926" i="12"/>
  <c r="AY3153" i="12"/>
  <c r="AQ3153" i="12"/>
  <c r="BA7408" i="12"/>
  <c r="AS7408" i="12"/>
  <c r="AU2467" i="12"/>
  <c r="BC2467" i="12"/>
  <c r="BC6331" i="12"/>
  <c r="AU6331" i="12"/>
  <c r="BC7917" i="12"/>
  <c r="AU7917" i="12"/>
  <c r="AY1809" i="12"/>
  <c r="AQ1809" i="12"/>
  <c r="AU7604" i="12"/>
  <c r="BC7604" i="12"/>
  <c r="BC3266" i="12"/>
  <c r="AU3266" i="12"/>
  <c r="AU420" i="12"/>
  <c r="BC420" i="12"/>
  <c r="AQ1984" i="12"/>
  <c r="AY1984" i="12"/>
  <c r="BC2425" i="12"/>
  <c r="AU2425" i="12"/>
  <c r="AQ499" i="12"/>
  <c r="BC1465" i="12"/>
  <c r="AU1465" i="12"/>
  <c r="AU7574" i="12"/>
  <c r="BC7574" i="12"/>
  <c r="AV6748" i="12"/>
  <c r="BD6748" i="12"/>
  <c r="AV1380" i="12"/>
  <c r="BD1380" i="12"/>
  <c r="BD7365" i="12"/>
  <c r="AV7365" i="12"/>
  <c r="AV4201" i="12"/>
  <c r="BD4201" i="12"/>
  <c r="AU1141" i="12"/>
  <c r="BC1141" i="12"/>
  <c r="BC1061" i="12"/>
  <c r="AU1061" i="12"/>
  <c r="AQ1930" i="12"/>
  <c r="AY1930" i="12"/>
  <c r="AS1570" i="12"/>
  <c r="BA1570" i="12"/>
  <c r="BC4014" i="12"/>
  <c r="AU4014" i="12"/>
  <c r="AV1373" i="12"/>
  <c r="BD1373" i="12"/>
  <c r="AU3834" i="12"/>
  <c r="BC3834" i="12"/>
  <c r="AU5775" i="12"/>
  <c r="BC5775" i="12"/>
  <c r="AU1262" i="12"/>
  <c r="BC1262" i="12"/>
  <c r="BD3741" i="12"/>
  <c r="AV3741" i="12"/>
  <c r="AS4860" i="12"/>
  <c r="BA4860" i="12"/>
  <c r="BC3392" i="12"/>
  <c r="AU3392" i="12"/>
  <c r="BA4690" i="12"/>
  <c r="AS4690" i="12"/>
  <c r="AU679" i="12"/>
  <c r="BC679" i="12"/>
  <c r="BC6522" i="12"/>
  <c r="AU6522" i="12"/>
  <c r="AY6738" i="12"/>
  <c r="AQ6738" i="12"/>
  <c r="BA7323" i="12"/>
  <c r="AS7323" i="12"/>
  <c r="AS4665" i="12"/>
  <c r="BA4665" i="12"/>
  <c r="AU778" i="12"/>
  <c r="BC778" i="12"/>
  <c r="AS7691" i="12"/>
  <c r="BA7691" i="12"/>
  <c r="AU6205" i="12"/>
  <c r="BC6205" i="12"/>
  <c r="AU3419" i="12"/>
  <c r="BC3419" i="12"/>
  <c r="BC7652" i="12"/>
  <c r="AU7652" i="12"/>
  <c r="AY6120" i="12"/>
  <c r="AQ6120" i="12"/>
  <c r="BA6155" i="12"/>
  <c r="AS6155" i="12"/>
  <c r="AQ4055" i="12"/>
  <c r="AY4055" i="12"/>
  <c r="AQ7912" i="12"/>
  <c r="AY7912" i="12"/>
  <c r="AS576" i="12"/>
  <c r="BA576" i="12"/>
  <c r="BA495" i="12"/>
  <c r="AS495" i="12"/>
  <c r="AU663" i="12"/>
  <c r="BC663" i="12"/>
  <c r="AU6237" i="12"/>
  <c r="BC6237" i="12"/>
  <c r="AU326" i="12"/>
  <c r="BC326" i="12"/>
  <c r="AQ7624" i="12"/>
  <c r="AY7624" i="12"/>
  <c r="AU2059" i="12"/>
  <c r="BC2059" i="12"/>
  <c r="AS2544" i="12"/>
  <c r="BA2544" i="12"/>
  <c r="AU2899" i="12"/>
  <c r="BC2899" i="12"/>
  <c r="AQ3914" i="12"/>
  <c r="AY3914" i="12"/>
  <c r="BA736" i="12"/>
  <c r="AS736" i="12"/>
  <c r="AS1412" i="12"/>
  <c r="BA1412" i="12"/>
  <c r="AU1988" i="12"/>
  <c r="BC1988" i="12"/>
  <c r="AQ6122" i="12"/>
  <c r="AY6122" i="12"/>
  <c r="AY2738" i="12"/>
  <c r="AQ2738" i="12"/>
  <c r="AQ2821" i="12"/>
  <c r="AY2821" i="12"/>
  <c r="AY8095" i="12"/>
  <c r="AQ8095" i="12"/>
  <c r="AS4618" i="12"/>
  <c r="BA4618" i="12"/>
  <c r="AY3534" i="12"/>
  <c r="AQ3534" i="12"/>
  <c r="AV1404" i="12"/>
  <c r="BD1404" i="12"/>
  <c r="AS2622" i="12"/>
  <c r="BA2622" i="12"/>
  <c r="AV3088" i="12"/>
  <c r="BD3088" i="12"/>
  <c r="AV2654" i="12"/>
  <c r="BD2654" i="12"/>
  <c r="AV5270" i="12"/>
  <c r="BD5270" i="12"/>
  <c r="AQ3101" i="12"/>
  <c r="AY3101" i="12"/>
  <c r="AV3352" i="12"/>
  <c r="BD3352" i="12"/>
  <c r="BD2432" i="12"/>
  <c r="AV2432" i="12"/>
  <c r="BC3439" i="12"/>
  <c r="AU3439" i="12"/>
  <c r="AS3920" i="12"/>
  <c r="BA3920" i="12"/>
  <c r="AU3318" i="12"/>
  <c r="BC3318" i="12"/>
  <c r="AQ4835" i="12"/>
  <c r="AY4835" i="12"/>
  <c r="AV6667" i="12"/>
  <c r="BD6667" i="12"/>
  <c r="AV5678" i="12"/>
  <c r="BD5678" i="12"/>
  <c r="AS4336" i="12"/>
  <c r="BA4336" i="12"/>
  <c r="AS4838" i="12"/>
  <c r="BA4838" i="12"/>
  <c r="AU5428" i="12"/>
  <c r="BC5428" i="12"/>
  <c r="AV5886" i="12"/>
  <c r="BD5886" i="12"/>
  <c r="AY6798" i="12"/>
  <c r="AQ6798" i="12"/>
  <c r="AU6129" i="12"/>
  <c r="BC6129" i="12"/>
  <c r="AU7156" i="12"/>
  <c r="BC7156" i="12"/>
  <c r="AV6167" i="12"/>
  <c r="BD6167" i="12"/>
  <c r="AS7141" i="12"/>
  <c r="BA7141" i="12"/>
  <c r="AS7205" i="12"/>
  <c r="BA7205" i="12"/>
  <c r="BA7269" i="12"/>
  <c r="AS7269" i="12"/>
  <c r="AY3297" i="12"/>
  <c r="AQ3297" i="12"/>
  <c r="AY7194" i="12"/>
  <c r="AQ7194" i="12"/>
  <c r="AQ7258" i="12"/>
  <c r="AY7258" i="12"/>
  <c r="BD4298" i="12"/>
  <c r="AV4298" i="12"/>
  <c r="BD4755" i="12"/>
  <c r="AV4755" i="12"/>
  <c r="AX7521" i="12"/>
  <c r="AP7521" i="12"/>
  <c r="AV7797" i="12"/>
  <c r="BD7797" i="12"/>
  <c r="AV2308" i="12"/>
  <c r="BD2308" i="12"/>
  <c r="AV7898" i="12"/>
  <c r="BD7898" i="12"/>
  <c r="AS6083" i="12"/>
  <c r="BA6083" i="12"/>
  <c r="AV7498" i="12"/>
  <c r="BD7498" i="12"/>
  <c r="AV7775" i="12"/>
  <c r="BD7775" i="12"/>
  <c r="AS7843" i="12"/>
  <c r="BA7843" i="12"/>
  <c r="AU6325" i="12"/>
  <c r="BC6325" i="12"/>
  <c r="BA4160" i="12"/>
  <c r="AS4160" i="12"/>
  <c r="AS8177" i="12"/>
  <c r="BA8177" i="12"/>
  <c r="AX7475" i="12"/>
  <c r="AP7475" i="12"/>
  <c r="BC2296" i="12"/>
  <c r="AU2296" i="12"/>
  <c r="AV7920" i="12"/>
  <c r="BD7920" i="12"/>
  <c r="AP6671" i="12"/>
  <c r="AX6671" i="12"/>
  <c r="BD3713" i="12"/>
  <c r="AV3713" i="12"/>
  <c r="AV7452" i="12"/>
  <c r="BD7452" i="12"/>
  <c r="AV1876" i="12"/>
  <c r="BD1876" i="12"/>
  <c r="AV6036" i="12"/>
  <c r="BD6036" i="12"/>
  <c r="AV2273" i="12"/>
  <c r="BD2273" i="12"/>
  <c r="BD7924" i="12"/>
  <c r="AV7924" i="12"/>
  <c r="AV7313" i="12"/>
  <c r="BD7313" i="12"/>
  <c r="AV6088" i="12"/>
  <c r="BD6088" i="12"/>
  <c r="AV7611" i="12"/>
  <c r="BD7611" i="12"/>
  <c r="BC1117" i="12"/>
  <c r="AU1117" i="12"/>
  <c r="BC1225" i="12"/>
  <c r="AU1225" i="12"/>
  <c r="AU844" i="12"/>
  <c r="BC844" i="12"/>
  <c r="AU1040" i="12"/>
  <c r="BC1040" i="12"/>
  <c r="AS1138" i="12"/>
  <c r="BA1138" i="12"/>
  <c r="AU1303" i="12"/>
  <c r="BC1303" i="12"/>
  <c r="AU4859" i="12"/>
  <c r="BC4859" i="12"/>
  <c r="BA1095" i="12"/>
  <c r="AS1095" i="12"/>
  <c r="AY3018" i="12"/>
  <c r="AQ3018" i="12"/>
  <c r="BC3409" i="12"/>
  <c r="AU3409" i="12"/>
  <c r="AV3771" i="12"/>
  <c r="BD3771" i="12"/>
  <c r="BA3173" i="12"/>
  <c r="AS3173" i="12"/>
  <c r="AQ1215" i="12"/>
  <c r="AY1215" i="12"/>
  <c r="BD7966" i="12"/>
  <c r="AV7966" i="12"/>
  <c r="AV5826" i="12"/>
  <c r="BD5826" i="12"/>
  <c r="AY4188" i="12"/>
  <c r="AQ4188" i="12"/>
  <c r="AU6735" i="12"/>
  <c r="BC6735" i="12"/>
  <c r="BC7352" i="12"/>
  <c r="AU7352" i="12"/>
  <c r="BC5340" i="12"/>
  <c r="AU5340" i="12"/>
  <c r="AY5805" i="12"/>
  <c r="AQ5805" i="12"/>
  <c r="AS1849" i="12"/>
  <c r="BA1849" i="12"/>
  <c r="AU6956" i="12"/>
  <c r="BC6956" i="12"/>
  <c r="AQ4395" i="12"/>
  <c r="AY4395" i="12"/>
  <c r="BC2134" i="12"/>
  <c r="AU2134" i="12"/>
  <c r="BC2431" i="12"/>
  <c r="AU2431" i="12"/>
  <c r="AU1460" i="12"/>
  <c r="BC1460" i="12"/>
  <c r="AU1699" i="12"/>
  <c r="BC1699" i="12"/>
  <c r="BA4685" i="12"/>
  <c r="AS4685" i="12"/>
  <c r="AV1836" i="12"/>
  <c r="BD1836" i="12"/>
  <c r="AS7370" i="12"/>
  <c r="BA7370" i="12"/>
  <c r="BC395" i="12"/>
  <c r="AU395" i="12"/>
  <c r="AU6570" i="12"/>
  <c r="BC6570" i="12"/>
  <c r="AU7624" i="12"/>
  <c r="BC7624" i="12"/>
  <c r="AQ2685" i="12"/>
  <c r="AY2685" i="12"/>
  <c r="BD2772" i="12"/>
  <c r="AV2772" i="12"/>
  <c r="AQ3466" i="12"/>
  <c r="AY3466" i="12"/>
  <c r="AU3505" i="12"/>
  <c r="BC3505" i="12"/>
  <c r="AU3976" i="12"/>
  <c r="BC3976" i="12"/>
  <c r="AU3243" i="12"/>
  <c r="BC3243" i="12"/>
  <c r="BC3295" i="12"/>
  <c r="AU3295" i="12"/>
  <c r="AU6179" i="12"/>
  <c r="BC6179" i="12"/>
  <c r="AU5307" i="12"/>
  <c r="BC5307" i="12"/>
  <c r="BC6737" i="12"/>
  <c r="AU6737" i="12"/>
  <c r="AY736" i="12"/>
  <c r="AQ736" i="12"/>
  <c r="AU1681" i="12"/>
  <c r="BC1681" i="12"/>
  <c r="AS2033" i="12"/>
  <c r="BA2033" i="12"/>
  <c r="BA2227" i="12"/>
  <c r="AS2227" i="12"/>
  <c r="BC2661" i="12"/>
  <c r="AU2661" i="12"/>
  <c r="AU2905" i="12"/>
  <c r="BC2905" i="12"/>
  <c r="AS2229" i="12"/>
  <c r="BA2229" i="12"/>
  <c r="AU2822" i="12"/>
  <c r="BC2822" i="12"/>
  <c r="AU437" i="12"/>
  <c r="BC437" i="12"/>
  <c r="BA2025" i="12"/>
  <c r="AS2025" i="12"/>
  <c r="BA2654" i="12"/>
  <c r="AS2654" i="12"/>
  <c r="BA2813" i="12"/>
  <c r="BC2897" i="12"/>
  <c r="AU2897" i="12"/>
  <c r="BD3475" i="12"/>
  <c r="AV3475" i="12"/>
  <c r="BC3585" i="12"/>
  <c r="AU3585" i="12"/>
  <c r="AU2002" i="12"/>
  <c r="BC2002" i="12"/>
  <c r="AU5211" i="12"/>
  <c r="BC5211" i="12"/>
  <c r="AU5450" i="12"/>
  <c r="BC5450" i="12"/>
  <c r="BA2432" i="12"/>
  <c r="AS2432" i="12"/>
  <c r="AU1471" i="12"/>
  <c r="BC1471" i="12"/>
  <c r="AP3631" i="12"/>
  <c r="AX3631" i="12"/>
  <c r="BC4835" i="12"/>
  <c r="BA6667" i="12"/>
  <c r="AS6667" i="12"/>
  <c r="BA6069" i="12"/>
  <c r="AS6069" i="12"/>
  <c r="AP8143" i="12"/>
  <c r="AX8143" i="12"/>
  <c r="AX6848" i="12"/>
  <c r="AP6848" i="12"/>
  <c r="BA3288" i="12"/>
  <c r="AS3288" i="12"/>
  <c r="BA8147" i="12"/>
  <c r="AS8147" i="12"/>
  <c r="BA5950" i="12"/>
  <c r="AS5950" i="12"/>
  <c r="AU6798" i="12"/>
  <c r="BC6798" i="12"/>
  <c r="BD7124" i="12"/>
  <c r="AV7124" i="12"/>
  <c r="AU6382" i="12"/>
  <c r="BC6382" i="12"/>
  <c r="BD5417" i="12"/>
  <c r="AV5417" i="12"/>
  <c r="BA6167" i="12"/>
  <c r="AS6167" i="12"/>
  <c r="AQ7141" i="12"/>
  <c r="AY7141" i="12"/>
  <c r="AQ7205" i="12"/>
  <c r="AY7205" i="12"/>
  <c r="AY7269" i="12"/>
  <c r="AQ7269" i="12"/>
  <c r="AQ3587" i="12"/>
  <c r="AY3587" i="12"/>
  <c r="AU3297" i="12"/>
  <c r="BC3297" i="12"/>
  <c r="BC8159" i="12"/>
  <c r="AU8159" i="12"/>
  <c r="AU7194" i="12"/>
  <c r="BC7194" i="12"/>
  <c r="AU7258" i="12"/>
  <c r="BC7258" i="12"/>
  <c r="BC7403" i="12"/>
  <c r="AU7403" i="12"/>
  <c r="AS4298" i="12"/>
  <c r="BA4298" i="12"/>
  <c r="AS4755" i="12"/>
  <c r="BA4755" i="12"/>
  <c r="AV5883" i="12"/>
  <c r="BD5883" i="12"/>
  <c r="AS6904" i="12"/>
  <c r="BA6904" i="12"/>
  <c r="BA7279" i="12"/>
  <c r="AS7279" i="12"/>
  <c r="AV7521" i="12"/>
  <c r="BD7521" i="12"/>
  <c r="AS7797" i="12"/>
  <c r="BA7797" i="12"/>
  <c r="AS620" i="12"/>
  <c r="BA620" i="12"/>
  <c r="AV6284" i="12"/>
  <c r="BD6284" i="12"/>
  <c r="AS7898" i="12"/>
  <c r="BA7898" i="12"/>
  <c r="AV2391" i="12"/>
  <c r="BD2391" i="12"/>
  <c r="AV1894" i="12"/>
  <c r="BD1894" i="12"/>
  <c r="AS7775" i="12"/>
  <c r="BA7775" i="12"/>
  <c r="AX629" i="12"/>
  <c r="AP629" i="12"/>
  <c r="BD6603" i="12"/>
  <c r="AV6603" i="12"/>
  <c r="AP7906" i="12"/>
  <c r="AX7906" i="12"/>
  <c r="AY929" i="12"/>
  <c r="AQ929" i="12"/>
  <c r="AV1908" i="12"/>
  <c r="BD1908" i="12"/>
  <c r="AX7829" i="12"/>
  <c r="AP7829" i="12"/>
  <c r="BA2439" i="12"/>
  <c r="AS2439" i="12"/>
  <c r="AP7920" i="12"/>
  <c r="AX7920" i="12"/>
  <c r="AV6671" i="12"/>
  <c r="BD6671" i="12"/>
  <c r="AS7452" i="12"/>
  <c r="BA7452" i="12"/>
  <c r="BA1876" i="12"/>
  <c r="AS1876" i="12"/>
  <c r="BA6036" i="12"/>
  <c r="AS6036" i="12"/>
  <c r="BA2273" i="12"/>
  <c r="AS2273" i="12"/>
  <c r="AS7924" i="12"/>
  <c r="BA7924" i="12"/>
  <c r="BA2978" i="12"/>
  <c r="AS7313" i="12"/>
  <c r="BA7313" i="12"/>
  <c r="AV3187" i="12"/>
  <c r="BD3187" i="12"/>
  <c r="AV2536" i="12"/>
  <c r="BD2536" i="12"/>
  <c r="AV3694" i="12"/>
  <c r="BD3694" i="12"/>
  <c r="AQ4484" i="12"/>
  <c r="AY4484" i="12"/>
  <c r="AU7031" i="12"/>
  <c r="BC7031" i="12"/>
  <c r="BC1347" i="12"/>
  <c r="AU1347" i="12"/>
  <c r="AU1607" i="12"/>
  <c r="BC1607" i="12"/>
  <c r="BC4049" i="12"/>
  <c r="AU4049" i="12"/>
  <c r="BC2526" i="12"/>
  <c r="AU2526" i="12"/>
  <c r="AV3760" i="12"/>
  <c r="BD3760" i="12"/>
  <c r="AY7870" i="12"/>
  <c r="AQ7870" i="12"/>
  <c r="AU5241" i="12"/>
  <c r="BC5241" i="12"/>
  <c r="AQ3418" i="12"/>
  <c r="AY3418" i="12"/>
  <c r="AU5163" i="12"/>
  <c r="BC5163" i="12"/>
  <c r="BA6418" i="12"/>
  <c r="AS6418" i="12"/>
  <c r="AU7061" i="12"/>
  <c r="BC7061" i="12"/>
  <c r="AU2092" i="12"/>
  <c r="BC2092" i="12"/>
  <c r="AS3762" i="12"/>
  <c r="BA3762" i="12"/>
  <c r="AS5160" i="12"/>
  <c r="BA5160" i="12"/>
  <c r="AU4700" i="12"/>
  <c r="BC4700" i="12"/>
  <c r="AS6501" i="12"/>
  <c r="BA6501" i="12"/>
  <c r="AQ4677" i="12"/>
  <c r="AY4677" i="12"/>
  <c r="AU7721" i="12"/>
  <c r="BC7721" i="12"/>
  <c r="AV4" i="12"/>
  <c r="BD4" i="12"/>
  <c r="AU525" i="12"/>
  <c r="BC525" i="12"/>
  <c r="AU753" i="12"/>
  <c r="BC753" i="12"/>
  <c r="AU1409" i="12"/>
  <c r="BC1409" i="12"/>
  <c r="BC4057" i="12"/>
  <c r="AU4057" i="12"/>
  <c r="BA5095" i="12"/>
  <c r="AS5095" i="12"/>
  <c r="BA295" i="12"/>
  <c r="AS295" i="12"/>
  <c r="AV489" i="12"/>
  <c r="BD489" i="12"/>
  <c r="BC1328" i="12"/>
  <c r="AU1328" i="12"/>
  <c r="AS1757" i="12"/>
  <c r="BA1757" i="12"/>
  <c r="AS1995" i="12"/>
  <c r="BA1995" i="12"/>
  <c r="AS2868" i="12"/>
  <c r="BA2868" i="12"/>
  <c r="AY3061" i="12"/>
  <c r="AQ3061" i="12"/>
  <c r="AU5283" i="12"/>
  <c r="BC5283" i="12"/>
  <c r="AV7334" i="12"/>
  <c r="BD7334" i="12"/>
  <c r="BA4506" i="12"/>
  <c r="AS4506" i="12"/>
  <c r="BC600" i="12"/>
  <c r="AU600" i="12"/>
  <c r="AY287" i="12"/>
  <c r="AQ287" i="12"/>
  <c r="AU736" i="12"/>
  <c r="BC736" i="12"/>
  <c r="AU1689" i="12"/>
  <c r="BC1689" i="12"/>
  <c r="AU2386" i="12"/>
  <c r="BC2386" i="12"/>
  <c r="AV2863" i="12"/>
  <c r="BD2863" i="12"/>
  <c r="AU2420" i="12"/>
  <c r="BC2420" i="12"/>
  <c r="BD367" i="12"/>
  <c r="AV367" i="12"/>
  <c r="AV3560" i="12"/>
  <c r="BD3560" i="12"/>
  <c r="AP3954" i="12"/>
  <c r="AX3954" i="12"/>
  <c r="AU8099" i="12"/>
  <c r="BC8099" i="12"/>
  <c r="AX5418" i="12"/>
  <c r="AP5418" i="12"/>
  <c r="AY7578" i="12"/>
  <c r="AQ7578" i="12"/>
  <c r="AP6843" i="12"/>
  <c r="AX6843" i="12"/>
  <c r="AV6929" i="12"/>
  <c r="BD6929" i="12"/>
  <c r="AX2032" i="12"/>
  <c r="AP2032" i="12"/>
  <c r="AU2580" i="12"/>
  <c r="BC2580" i="12"/>
  <c r="AS3631" i="12"/>
  <c r="BA3631" i="12"/>
  <c r="AV4728" i="12"/>
  <c r="BD4728" i="12"/>
  <c r="AS4785" i="12"/>
  <c r="BA4785" i="12"/>
  <c r="BA5200" i="12"/>
  <c r="AS5200" i="12"/>
  <c r="AP5455" i="12"/>
  <c r="AX5455" i="12"/>
  <c r="AV5535" i="12"/>
  <c r="BD5535" i="12"/>
  <c r="AV8143" i="12"/>
  <c r="BD8143" i="12"/>
  <c r="AV6934" i="12"/>
  <c r="BD6934" i="12"/>
  <c r="BA8125" i="12"/>
  <c r="AS8125" i="12"/>
  <c r="AS5173" i="12"/>
  <c r="BA5173" i="12"/>
  <c r="AV5220" i="12"/>
  <c r="BD5220" i="12"/>
  <c r="AQ5886" i="12"/>
  <c r="AY5886" i="12"/>
  <c r="AY5950" i="12"/>
  <c r="AQ5950" i="12"/>
  <c r="AS6968" i="12"/>
  <c r="BA6968" i="12"/>
  <c r="AS272" i="12"/>
  <c r="BA272" i="12"/>
  <c r="AU3907" i="12"/>
  <c r="BC3907" i="12"/>
  <c r="AS7124" i="12"/>
  <c r="BA7124" i="12"/>
  <c r="AU7284" i="12"/>
  <c r="BC7284" i="12"/>
  <c r="BA5417" i="12"/>
  <c r="AS5417" i="12"/>
  <c r="BA5586" i="12"/>
  <c r="AS5586" i="12"/>
  <c r="BC7141" i="12"/>
  <c r="AU7141" i="12"/>
  <c r="AU7205" i="12"/>
  <c r="BC7205" i="12"/>
  <c r="BC7269" i="12"/>
  <c r="AU7269" i="12"/>
  <c r="AV4549" i="12"/>
  <c r="BD4549" i="12"/>
  <c r="BC4799" i="12"/>
  <c r="AV6525" i="12"/>
  <c r="BD6525" i="12"/>
  <c r="AV6974" i="12"/>
  <c r="BD6974" i="12"/>
  <c r="AV7290" i="12"/>
  <c r="BD7290" i="12"/>
  <c r="AY4298" i="12"/>
  <c r="AQ4298" i="12"/>
  <c r="AV7119" i="12"/>
  <c r="BD7119" i="12"/>
  <c r="AV7457" i="12"/>
  <c r="BD7457" i="12"/>
  <c r="AS7521" i="12"/>
  <c r="BA7521" i="12"/>
  <c r="AX4068" i="12"/>
  <c r="AP4068" i="12"/>
  <c r="AX2452" i="12"/>
  <c r="AP2452" i="12"/>
  <c r="AQ34" i="12"/>
  <c r="AY34" i="12"/>
  <c r="AS1894" i="12"/>
  <c r="BA1894" i="12"/>
  <c r="AS8019" i="12"/>
  <c r="BA8019" i="12"/>
  <c r="AS6603" i="12"/>
  <c r="BA6603" i="12"/>
  <c r="AV2439" i="12"/>
  <c r="BD2439" i="12"/>
  <c r="AP1804" i="12"/>
  <c r="AX1804" i="12"/>
  <c r="BA6671" i="12"/>
  <c r="AS6671" i="12"/>
  <c r="AY7452" i="12"/>
  <c r="AQ7452" i="12"/>
  <c r="AV7838" i="12"/>
  <c r="BD7838" i="12"/>
  <c r="AV6279" i="12"/>
  <c r="BD6279" i="12"/>
  <c r="BD2984" i="12"/>
  <c r="AV2984" i="12"/>
  <c r="BD6405" i="12"/>
  <c r="AV6405" i="12"/>
  <c r="BD3812" i="12"/>
  <c r="AV3812" i="12"/>
  <c r="AY127" i="12"/>
  <c r="AQ127" i="12"/>
  <c r="BD1400" i="12"/>
  <c r="AV1400" i="12"/>
  <c r="BD1628" i="12"/>
  <c r="AV1628" i="12"/>
  <c r="AY4890" i="12"/>
  <c r="AQ4890" i="12"/>
  <c r="AS3050" i="12"/>
  <c r="BA3050" i="12"/>
  <c r="AQ6994" i="12"/>
  <c r="AY6994" i="12"/>
  <c r="AY703" i="12"/>
  <c r="AQ703" i="12"/>
  <c r="AS7853" i="12"/>
  <c r="BA7853" i="12"/>
  <c r="AS3198" i="12"/>
  <c r="BA3198" i="12"/>
  <c r="AU6204" i="12"/>
  <c r="BC6204" i="12"/>
  <c r="AS8038" i="12"/>
  <c r="BA8038" i="12"/>
  <c r="AY104" i="12"/>
  <c r="AQ104" i="12"/>
  <c r="BD6946" i="12"/>
  <c r="AV6946" i="12"/>
  <c r="BD7387" i="12"/>
  <c r="AV7387" i="12"/>
  <c r="AU676" i="12"/>
  <c r="BC676" i="12"/>
  <c r="AU6107" i="12"/>
  <c r="BC6107" i="12"/>
  <c r="AY1838" i="12"/>
  <c r="AQ1838" i="12"/>
  <c r="AU6043" i="12"/>
  <c r="BC6043" i="12"/>
  <c r="AU6396" i="12"/>
  <c r="BC6396" i="12"/>
  <c r="AU6726" i="12"/>
  <c r="BC6726" i="12"/>
  <c r="AU7397" i="12"/>
  <c r="BC7397" i="12"/>
  <c r="AU5246" i="12"/>
  <c r="BC5246" i="12"/>
  <c r="BA4372" i="12"/>
  <c r="AS4372" i="12"/>
  <c r="BA8024" i="12"/>
  <c r="AS8024" i="12"/>
  <c r="BC969" i="12"/>
  <c r="AU969" i="12"/>
  <c r="BA1080" i="12"/>
  <c r="AS1080" i="12"/>
  <c r="BC6016" i="12"/>
  <c r="AU6016" i="12"/>
  <c r="AV2412" i="12"/>
  <c r="BD2412" i="12"/>
  <c r="BC1494" i="12"/>
  <c r="AU1494" i="12"/>
  <c r="BA5798" i="12"/>
  <c r="AS5798" i="12"/>
  <c r="BC7894" i="12"/>
  <c r="AU7894" i="12"/>
  <c r="BA388" i="12"/>
  <c r="AS388" i="12"/>
  <c r="AV1724" i="12"/>
  <c r="BD1724" i="12"/>
  <c r="AU3408" i="12"/>
  <c r="BC3408" i="12"/>
  <c r="AX1475" i="12"/>
  <c r="AP1475" i="12"/>
  <c r="AV5162" i="12"/>
  <c r="BD5162" i="12"/>
  <c r="AV2662" i="12"/>
  <c r="BD2662" i="12"/>
  <c r="BA2865" i="12"/>
  <c r="AS2865" i="12"/>
  <c r="AY2068" i="12"/>
  <c r="AQ2068" i="12"/>
  <c r="AQ3080" i="12"/>
  <c r="AY3080" i="12"/>
  <c r="BA2561" i="12"/>
  <c r="AS2561" i="12"/>
  <c r="AS2878" i="12"/>
  <c r="BA2878" i="12"/>
  <c r="AV4104" i="12"/>
  <c r="BD4104" i="12"/>
  <c r="BD4323" i="12"/>
  <c r="AV4323" i="12"/>
  <c r="AS5587" i="12"/>
  <c r="BA5587" i="12"/>
  <c r="AV6134" i="12"/>
  <c r="BD6134" i="12"/>
  <c r="BD6843" i="12"/>
  <c r="AV6843" i="12"/>
  <c r="AV2032" i="12"/>
  <c r="BD2032" i="12"/>
  <c r="AQ3499" i="12"/>
  <c r="AY3499" i="12"/>
  <c r="BD3631" i="12"/>
  <c r="AV3631" i="12"/>
  <c r="BA4113" i="12"/>
  <c r="AS4113" i="12"/>
  <c r="BD4296" i="12"/>
  <c r="BD5391" i="12"/>
  <c r="AV5391" i="12"/>
  <c r="AS5535" i="12"/>
  <c r="BA5535" i="12"/>
  <c r="AS8143" i="12"/>
  <c r="BA8143" i="12"/>
  <c r="BC2058" i="12"/>
  <c r="BA3927" i="12"/>
  <c r="AS3927" i="12"/>
  <c r="AU4261" i="12"/>
  <c r="BC4261" i="12"/>
  <c r="AS3358" i="12"/>
  <c r="BA3358" i="12"/>
  <c r="AY5396" i="12"/>
  <c r="AQ5396" i="12"/>
  <c r="AY5460" i="12"/>
  <c r="AQ5460" i="12"/>
  <c r="AU5609" i="12"/>
  <c r="BC5609" i="12"/>
  <c r="AU8168" i="12"/>
  <c r="BC8168" i="12"/>
  <c r="BC5886" i="12"/>
  <c r="AU5886" i="12"/>
  <c r="AS779" i="12"/>
  <c r="AQ7124" i="12"/>
  <c r="AY7124" i="12"/>
  <c r="BD7220" i="12"/>
  <c r="AV7220" i="12"/>
  <c r="BD4416" i="12"/>
  <c r="AV4416" i="12"/>
  <c r="AS4246" i="12"/>
  <c r="BA4246" i="12"/>
  <c r="AY4724" i="12"/>
  <c r="AQ4724" i="12"/>
  <c r="AU5971" i="12"/>
  <c r="BC5971" i="12"/>
  <c r="AV7173" i="12"/>
  <c r="BD7173" i="12"/>
  <c r="AV7237" i="12"/>
  <c r="BD7237" i="12"/>
  <c r="AV5553" i="12"/>
  <c r="BD5553" i="12"/>
  <c r="AS6525" i="12"/>
  <c r="BA6525" i="12"/>
  <c r="AS7226" i="12"/>
  <c r="BA7226" i="12"/>
  <c r="AS7290" i="12"/>
  <c r="BA7290" i="12"/>
  <c r="BC4298" i="12"/>
  <c r="AU4298" i="12"/>
  <c r="BA7119" i="12"/>
  <c r="AS7119" i="12"/>
  <c r="BA7215" i="12"/>
  <c r="AS7215" i="12"/>
  <c r="AV1881" i="12"/>
  <c r="BD1881" i="12"/>
  <c r="AV4068" i="12"/>
  <c r="BD4068" i="12"/>
  <c r="BD2452" i="12"/>
  <c r="AV2452" i="12"/>
  <c r="AX6316" i="12"/>
  <c r="AP6316" i="12"/>
  <c r="AV1788" i="12"/>
  <c r="BD1788" i="12"/>
  <c r="AV7434" i="12"/>
  <c r="BD7434" i="12"/>
  <c r="AV2153" i="12"/>
  <c r="BD2153" i="12"/>
  <c r="AS6293" i="12"/>
  <c r="BA6293" i="12"/>
  <c r="AX7784" i="12"/>
  <c r="AP7784" i="12"/>
  <c r="AX4169" i="12"/>
  <c r="AP4169" i="12"/>
  <c r="BD8192" i="12"/>
  <c r="AV8192" i="12"/>
  <c r="AV1804" i="12"/>
  <c r="BD1804" i="12"/>
  <c r="AV2473" i="12"/>
  <c r="BD2473" i="12"/>
  <c r="AU7452" i="12"/>
  <c r="BC7452" i="12"/>
  <c r="AS7838" i="12"/>
  <c r="BA7838" i="12"/>
  <c r="BA2304" i="12"/>
  <c r="AS2304" i="12"/>
  <c r="AS6279" i="12"/>
  <c r="BA6279" i="12"/>
  <c r="AS5122" i="12"/>
  <c r="BA5122" i="12"/>
  <c r="BA2984" i="12"/>
  <c r="AS2984" i="12"/>
  <c r="AV3805" i="12"/>
  <c r="BD3805" i="12"/>
  <c r="AV1143" i="12"/>
  <c r="BD1143" i="12"/>
  <c r="BD3773" i="12"/>
  <c r="AV3773" i="12"/>
  <c r="AV7026" i="12"/>
  <c r="BD7026" i="12"/>
  <c r="AU715" i="12"/>
  <c r="BC715" i="12"/>
  <c r="AS1662" i="12"/>
  <c r="BA1662" i="12"/>
  <c r="AU6196" i="12"/>
  <c r="BC6196" i="12"/>
  <c r="AU3177" i="12"/>
  <c r="BC3177" i="12"/>
  <c r="AU1338" i="12"/>
  <c r="BC1338" i="12"/>
  <c r="AS2336" i="12"/>
  <c r="BA2336" i="12"/>
  <c r="BC6617" i="12"/>
  <c r="AU6617" i="12"/>
  <c r="AS5132" i="12"/>
  <c r="BA5132" i="12"/>
  <c r="BA5858" i="12"/>
  <c r="AS5858" i="12"/>
  <c r="BA3995" i="12"/>
  <c r="AS3995" i="12"/>
  <c r="BA4082" i="12"/>
  <c r="AS4082" i="12"/>
  <c r="AS7855" i="12"/>
  <c r="BA7855" i="12"/>
  <c r="AU4687" i="12"/>
  <c r="BC4687" i="12"/>
  <c r="AS5305" i="12"/>
  <c r="BA5305" i="12"/>
  <c r="AU5359" i="12"/>
  <c r="BC5359" i="12"/>
  <c r="AY6943" i="12"/>
  <c r="AQ6943" i="12"/>
  <c r="AU2121" i="12"/>
  <c r="BC2121" i="12"/>
  <c r="AU1220" i="12"/>
  <c r="BC1220" i="12"/>
  <c r="AU3029" i="12"/>
  <c r="BC3029" i="12"/>
  <c r="AU3806" i="12"/>
  <c r="BC3806" i="12"/>
  <c r="BC7546" i="12"/>
  <c r="AU7546" i="12"/>
  <c r="AQ5836" i="12"/>
  <c r="AY5836" i="12"/>
  <c r="AU7071" i="12"/>
  <c r="BC7071" i="12"/>
  <c r="BC1865" i="12"/>
  <c r="AU1865" i="12"/>
  <c r="AQ261" i="12"/>
  <c r="AY261" i="12"/>
  <c r="AU348" i="12"/>
  <c r="BC348" i="12"/>
  <c r="AY1676" i="12"/>
  <c r="AQ1676" i="12"/>
  <c r="AV5789" i="12"/>
  <c r="BD5789" i="12"/>
  <c r="BA5337" i="12"/>
  <c r="AS5337" i="12"/>
  <c r="BC429" i="12"/>
  <c r="AU429" i="12"/>
  <c r="AV1421" i="12"/>
  <c r="BD1421" i="12"/>
  <c r="BC2572" i="12"/>
  <c r="AU2572" i="12"/>
  <c r="AU2625" i="12"/>
  <c r="BC2625" i="12"/>
  <c r="AU2929" i="12"/>
  <c r="BC2929" i="12"/>
  <c r="AY3486" i="12"/>
  <c r="AQ3486" i="12"/>
  <c r="AU6594" i="12"/>
  <c r="BC6594" i="12"/>
  <c r="BD3655" i="12"/>
  <c r="AV3655" i="12"/>
  <c r="AS264" i="12"/>
  <c r="BA264" i="12"/>
  <c r="BA1724" i="12"/>
  <c r="AS1724" i="12"/>
  <c r="AV1475" i="12"/>
  <c r="BD1475" i="12"/>
  <c r="AQ2778" i="12"/>
  <c r="AY2778" i="12"/>
  <c r="BA5162" i="12"/>
  <c r="AS5162" i="12"/>
  <c r="AV1961" i="12"/>
  <c r="BD1961" i="12"/>
  <c r="AQ6401" i="12"/>
  <c r="AY6401" i="12"/>
  <c r="AU7693" i="12"/>
  <c r="BC7693" i="12"/>
  <c r="AU2170" i="12"/>
  <c r="BC2170" i="12"/>
  <c r="BC3428" i="12"/>
  <c r="AU3428" i="12"/>
  <c r="BA3621" i="12"/>
  <c r="AS3621" i="12"/>
  <c r="AY4578" i="12"/>
  <c r="AQ4578" i="12"/>
  <c r="AS6843" i="12"/>
  <c r="BA6843" i="12"/>
  <c r="BA2032" i="12"/>
  <c r="AS2032" i="12"/>
  <c r="AQ3631" i="12"/>
  <c r="AY3631" i="12"/>
  <c r="AQ4113" i="12"/>
  <c r="AY4113" i="12"/>
  <c r="AS5391" i="12"/>
  <c r="BA5391" i="12"/>
  <c r="BD6871" i="12"/>
  <c r="BC3220" i="12"/>
  <c r="AU3220" i="12"/>
  <c r="AU5460" i="12"/>
  <c r="BC5460" i="12"/>
  <c r="AU4434" i="12"/>
  <c r="BC4434" i="12"/>
  <c r="BD5683" i="12"/>
  <c r="AS5982" i="12"/>
  <c r="BA5982" i="12"/>
  <c r="AY779" i="12"/>
  <c r="AQ779" i="12"/>
  <c r="BA7220" i="12"/>
  <c r="AS7220" i="12"/>
  <c r="BA4416" i="12"/>
  <c r="AS4416" i="12"/>
  <c r="BD7109" i="12"/>
  <c r="AV7109" i="12"/>
  <c r="AS7301" i="12"/>
  <c r="BA7301" i="12"/>
  <c r="AX6649" i="12"/>
  <c r="AP6649" i="12"/>
  <c r="AQ7565" i="12"/>
  <c r="AY7565" i="12"/>
  <c r="AQ6525" i="12"/>
  <c r="AY6525" i="12"/>
  <c r="AY7226" i="12"/>
  <c r="AQ7226" i="12"/>
  <c r="AY7290" i="12"/>
  <c r="AQ7290" i="12"/>
  <c r="BD4606" i="12"/>
  <c r="AV4606" i="12"/>
  <c r="BA1881" i="12"/>
  <c r="AS1881" i="12"/>
  <c r="AS4068" i="12"/>
  <c r="BA4068" i="12"/>
  <c r="AS2452" i="12"/>
  <c r="BA2452" i="12"/>
  <c r="BD6316" i="12"/>
  <c r="AV6316" i="12"/>
  <c r="BA7927" i="12"/>
  <c r="AS7927" i="12"/>
  <c r="AV7600" i="12"/>
  <c r="BD7600" i="12"/>
  <c r="AS7434" i="12"/>
  <c r="BA7434" i="12"/>
  <c r="AV2255" i="12"/>
  <c r="BD2255" i="12"/>
  <c r="BD7935" i="12"/>
  <c r="AV7935" i="12"/>
  <c r="AS2470" i="12"/>
  <c r="BA2470" i="12"/>
  <c r="BD6334" i="12"/>
  <c r="AV6334" i="12"/>
  <c r="BA1804" i="12"/>
  <c r="AS1804" i="12"/>
  <c r="BA2473" i="12"/>
  <c r="AS2473" i="12"/>
  <c r="BD7484" i="12"/>
  <c r="AV7484" i="12"/>
  <c r="AQ2304" i="12"/>
  <c r="AY2304" i="12"/>
  <c r="AV6311" i="12"/>
  <c r="BD6311" i="12"/>
  <c r="BD4139" i="12"/>
  <c r="AV4139" i="12"/>
  <c r="AV1335" i="12"/>
  <c r="BD1335" i="12"/>
  <c r="BD5751" i="12"/>
  <c r="AV5751" i="12"/>
  <c r="AV2089" i="12"/>
  <c r="BD2089" i="12"/>
  <c r="BD3686" i="12"/>
  <c r="AV3686" i="12"/>
  <c r="AV1187" i="12"/>
  <c r="BD1187" i="12"/>
  <c r="AS684" i="12"/>
  <c r="BA684" i="12"/>
  <c r="BC171" i="12"/>
  <c r="AU171" i="12"/>
  <c r="AS823" i="12"/>
  <c r="BA823" i="12"/>
  <c r="BC93" i="12"/>
  <c r="AU93" i="12"/>
  <c r="AV1940" i="12"/>
  <c r="BD1940" i="12"/>
  <c r="AS5027" i="12"/>
  <c r="BA5027" i="12"/>
  <c r="AQ7863" i="12"/>
  <c r="AY7863" i="12"/>
  <c r="AU3382" i="12"/>
  <c r="BC3382" i="12"/>
  <c r="AU3164" i="12"/>
  <c r="BC3164" i="12"/>
  <c r="AU5252" i="12"/>
  <c r="BC5252" i="12"/>
  <c r="AS3823" i="12"/>
  <c r="BA3823" i="12"/>
  <c r="BC3366" i="12"/>
  <c r="AU3366" i="12"/>
  <c r="AV4216" i="12"/>
  <c r="BD4216" i="12"/>
  <c r="AV4385" i="12"/>
  <c r="BD4385" i="12"/>
  <c r="AY6614" i="12"/>
  <c r="AQ6614" i="12"/>
  <c r="BA6415" i="12"/>
  <c r="AS6415" i="12"/>
  <c r="AY6713" i="12"/>
  <c r="AQ6713" i="12"/>
  <c r="AS7320" i="12"/>
  <c r="BA7320" i="12"/>
  <c r="AU7384" i="12"/>
  <c r="BC7384" i="12"/>
  <c r="AU6449" i="12"/>
  <c r="BC6449" i="12"/>
  <c r="AS4363" i="12"/>
  <c r="BA4363" i="12"/>
  <c r="AU7333" i="12"/>
  <c r="BC7333" i="12"/>
  <c r="AQ2102" i="12"/>
  <c r="AY2102" i="12"/>
  <c r="BA6170" i="12"/>
  <c r="AS6170" i="12"/>
  <c r="AQ4503" i="12"/>
  <c r="AY4503" i="12"/>
  <c r="BC8005" i="12"/>
  <c r="AU8005" i="12"/>
  <c r="AY524" i="12"/>
  <c r="AQ524" i="12"/>
  <c r="BC1440" i="12"/>
  <c r="AU1440" i="12"/>
  <c r="AU1492" i="12"/>
  <c r="BC1492" i="12"/>
  <c r="AS7532" i="12"/>
  <c r="BA7532" i="12"/>
  <c r="AY359" i="12"/>
  <c r="AQ359" i="12"/>
  <c r="BD2593" i="12"/>
  <c r="AV2593" i="12"/>
  <c r="AQ3528" i="12"/>
  <c r="AY3528" i="12"/>
  <c r="BD3598" i="12"/>
  <c r="AV3598" i="12"/>
  <c r="BC3884" i="12"/>
  <c r="AU3884" i="12"/>
  <c r="AU3218" i="12"/>
  <c r="BC3218" i="12"/>
  <c r="AU3269" i="12"/>
  <c r="BC3269" i="12"/>
  <c r="AU4334" i="12"/>
  <c r="BC4334" i="12"/>
  <c r="AU4574" i="12"/>
  <c r="BC4574" i="12"/>
  <c r="AY6638" i="12"/>
  <c r="AQ6638" i="12"/>
  <c r="BA6514" i="12"/>
  <c r="AS6514" i="12"/>
  <c r="AQ480" i="12"/>
  <c r="AY480" i="12"/>
  <c r="AQ1724" i="12"/>
  <c r="AY1724" i="12"/>
  <c r="BD1988" i="12"/>
  <c r="AV1988" i="12"/>
  <c r="BA5158" i="12"/>
  <c r="AS5158" i="12"/>
  <c r="AQ6220" i="12"/>
  <c r="AY6220" i="12"/>
  <c r="AS1475" i="12"/>
  <c r="BA1475" i="12"/>
  <c r="BA2186" i="12"/>
  <c r="AS2186" i="12"/>
  <c r="AU2550" i="12"/>
  <c r="BC2550" i="12"/>
  <c r="AU2620" i="12"/>
  <c r="BC2620" i="12"/>
  <c r="BC2699" i="12"/>
  <c r="AU2699" i="12"/>
  <c r="BA3500" i="12"/>
  <c r="AS3500" i="12"/>
  <c r="BA4396" i="12"/>
  <c r="AS4396" i="12"/>
  <c r="BA2187" i="12"/>
  <c r="AS2187" i="12"/>
  <c r="BA1961" i="12"/>
  <c r="AS1961" i="12"/>
  <c r="AV8023" i="12"/>
  <c r="BD8023" i="12"/>
  <c r="BC2855" i="12"/>
  <c r="AU2855" i="12"/>
  <c r="BC1430" i="12"/>
  <c r="AU1430" i="12"/>
  <c r="AQ3954" i="12"/>
  <c r="AY3954" i="12"/>
  <c r="BA5195" i="12"/>
  <c r="AS5195" i="12"/>
  <c r="BD5514" i="12"/>
  <c r="AV5514" i="12"/>
  <c r="AS5972" i="12"/>
  <c r="BA5972" i="12"/>
  <c r="AS448" i="12"/>
  <c r="BA448" i="12"/>
  <c r="AQ2032" i="12"/>
  <c r="AY2032" i="12"/>
  <c r="BD3439" i="12"/>
  <c r="AV3439" i="12"/>
  <c r="AV6581" i="12"/>
  <c r="BD6581" i="12"/>
  <c r="BC3631" i="12"/>
  <c r="AU3631" i="12"/>
  <c r="BD3318" i="12"/>
  <c r="AV3318" i="12"/>
  <c r="AS5977" i="12"/>
  <c r="BA5977" i="12"/>
  <c r="BA6871" i="12"/>
  <c r="AS6871" i="12"/>
  <c r="BC3862" i="12"/>
  <c r="AU3862" i="12"/>
  <c r="BD4758" i="12"/>
  <c r="AV4758" i="12"/>
  <c r="AV5428" i="12"/>
  <c r="BD5428" i="12"/>
  <c r="BA5634" i="12"/>
  <c r="AS5634" i="12"/>
  <c r="AS5918" i="12"/>
  <c r="BA5918" i="12"/>
  <c r="AQ5982" i="12"/>
  <c r="AY5982" i="12"/>
  <c r="AU779" i="12"/>
  <c r="BC779" i="12"/>
  <c r="BC6827" i="12"/>
  <c r="AU6827" i="12"/>
  <c r="BD4022" i="12"/>
  <c r="AV4022" i="12"/>
  <c r="BD4316" i="12"/>
  <c r="AV4316" i="12"/>
  <c r="AY4775" i="12"/>
  <c r="AQ4775" i="12"/>
  <c r="AV7156" i="12"/>
  <c r="BD7156" i="12"/>
  <c r="AS1850" i="12"/>
  <c r="BA1850" i="12"/>
  <c r="AV6649" i="12"/>
  <c r="BD6649" i="12"/>
  <c r="AQ5375" i="12"/>
  <c r="AY5375" i="12"/>
  <c r="AY5553" i="12"/>
  <c r="BC7565" i="12"/>
  <c r="AU7565" i="12"/>
  <c r="BC6525" i="12"/>
  <c r="AU6525" i="12"/>
  <c r="BC7226" i="12"/>
  <c r="AU7226" i="12"/>
  <c r="AU7290" i="12"/>
  <c r="BC7290" i="12"/>
  <c r="AV5457" i="12"/>
  <c r="BD5457" i="12"/>
  <c r="AP6795" i="12"/>
  <c r="AX6795" i="12"/>
  <c r="BC4411" i="12"/>
  <c r="AU4411" i="12"/>
  <c r="AV7489" i="12"/>
  <c r="BD7489" i="12"/>
  <c r="AX7539" i="12"/>
  <c r="AP7539" i="12"/>
  <c r="AX2278" i="12"/>
  <c r="AP2278" i="12"/>
  <c r="AS6316" i="12"/>
  <c r="BA6316" i="12"/>
  <c r="AV4151" i="12"/>
  <c r="BD4151" i="12"/>
  <c r="AP7466" i="12"/>
  <c r="AX7466" i="12"/>
  <c r="AV7820" i="12"/>
  <c r="BD7820" i="12"/>
  <c r="AS7935" i="12"/>
  <c r="BA7935" i="12"/>
  <c r="BD3336" i="12"/>
  <c r="AV3336" i="12"/>
  <c r="AS7784" i="12"/>
  <c r="BA7784" i="12"/>
  <c r="AP3981" i="12"/>
  <c r="AX3981" i="12"/>
  <c r="AS7420" i="12"/>
  <c r="BA7420" i="12"/>
  <c r="AS7484" i="12"/>
  <c r="BA7484" i="12"/>
  <c r="BA6311" i="12"/>
  <c r="AS6311" i="12"/>
  <c r="BA4139" i="12"/>
  <c r="AS4139" i="12"/>
  <c r="BA1335" i="12"/>
  <c r="AS1335" i="12"/>
  <c r="AS5751" i="12"/>
  <c r="BA5751" i="12"/>
  <c r="AI4916" i="12"/>
  <c r="AM4916" i="12"/>
  <c r="AK4916" i="12"/>
  <c r="AN4916" i="12"/>
  <c r="AJ4916" i="12"/>
  <c r="AG4916" i="12"/>
  <c r="AH4916" i="12"/>
  <c r="AL4916" i="12"/>
  <c r="BD3745" i="12"/>
  <c r="AV3745" i="12"/>
  <c r="AV4191" i="12"/>
  <c r="BD4191" i="12"/>
  <c r="BD1617" i="12"/>
  <c r="AV1617" i="12"/>
  <c r="AU2326" i="12"/>
  <c r="BC2326" i="12"/>
  <c r="BC1228" i="12"/>
  <c r="AU1228" i="12"/>
  <c r="AU1359" i="12"/>
  <c r="BC1359" i="12"/>
  <c r="AQ1356" i="12"/>
  <c r="AY1356" i="12"/>
  <c r="BC2494" i="12"/>
  <c r="AU2494" i="12"/>
  <c r="AQ3823" i="12"/>
  <c r="AY3823" i="12"/>
  <c r="AS786" i="12"/>
  <c r="BA786" i="12"/>
  <c r="AU2504" i="12"/>
  <c r="BC2504" i="12"/>
  <c r="AU4037" i="12"/>
  <c r="BC4037" i="12"/>
  <c r="AU5308" i="12"/>
  <c r="BC5308" i="12"/>
  <c r="AU3667" i="12"/>
  <c r="BC3667" i="12"/>
  <c r="AU6371" i="12"/>
  <c r="BC6371" i="12"/>
  <c r="BC4213" i="12"/>
  <c r="AU4213" i="12"/>
  <c r="BA7963" i="12"/>
  <c r="AS7963" i="12"/>
  <c r="BA3664" i="12"/>
  <c r="AS3664" i="12"/>
  <c r="BD5855" i="12"/>
  <c r="AV5855" i="12"/>
  <c r="BA6519" i="12"/>
  <c r="AS6519" i="12"/>
  <c r="AQ5784" i="12"/>
  <c r="AY5784" i="12"/>
  <c r="BC7974" i="12"/>
  <c r="AU7974" i="12"/>
  <c r="AU5318" i="12"/>
  <c r="BC5318" i="12"/>
  <c r="AS658" i="12"/>
  <c r="BA658" i="12"/>
  <c r="AS4116" i="12"/>
  <c r="BA4116" i="12"/>
  <c r="BC6051" i="12"/>
  <c r="AU6051" i="12"/>
  <c r="AY1830" i="12"/>
  <c r="AQ1830" i="12"/>
  <c r="AS2079" i="12"/>
  <c r="BA2079" i="12"/>
  <c r="AU1326" i="12"/>
  <c r="BC1326" i="12"/>
  <c r="AV1524" i="12"/>
  <c r="BD1524" i="12"/>
  <c r="AQ1869" i="12"/>
  <c r="AY1869" i="12"/>
  <c r="AU744" i="12"/>
  <c r="BC744" i="12"/>
  <c r="BA2743" i="12"/>
  <c r="AS2743" i="12"/>
  <c r="BC2804" i="12"/>
  <c r="AU2804" i="12"/>
  <c r="AU3135" i="12"/>
  <c r="BC3135" i="12"/>
  <c r="BD4248" i="12"/>
  <c r="AV4248" i="12"/>
  <c r="AS7735" i="12"/>
  <c r="BA7735" i="12"/>
  <c r="AY317" i="12"/>
  <c r="AQ317" i="12"/>
  <c r="BC528" i="12"/>
  <c r="AU528" i="12"/>
  <c r="AU1319" i="12"/>
  <c r="BC1319" i="12"/>
  <c r="BC1527" i="12"/>
  <c r="AU1527" i="12"/>
  <c r="AU1724" i="12"/>
  <c r="BC1724" i="12"/>
  <c r="AS1988" i="12"/>
  <c r="BA1988" i="12"/>
  <c r="AU6220" i="12"/>
  <c r="BC6220" i="12"/>
  <c r="AU380" i="12"/>
  <c r="BC380" i="12"/>
  <c r="AU728" i="12"/>
  <c r="BC728" i="12"/>
  <c r="BA3440" i="12"/>
  <c r="AS3440" i="12"/>
  <c r="AS7709" i="12"/>
  <c r="BA7709" i="12"/>
  <c r="AX1682" i="12"/>
  <c r="AP1682" i="12"/>
  <c r="AV437" i="12"/>
  <c r="BD437" i="12"/>
  <c r="AV7873" i="12"/>
  <c r="BD7873" i="12"/>
  <c r="AU3492" i="12"/>
  <c r="BC3492" i="12"/>
  <c r="AS402" i="12"/>
  <c r="BA402" i="12"/>
  <c r="AP3279" i="12"/>
  <c r="AX3279" i="12"/>
  <c r="AP4289" i="12"/>
  <c r="AX4289" i="12"/>
  <c r="AQ5738" i="12"/>
  <c r="AY5738" i="12"/>
  <c r="BC2032" i="12"/>
  <c r="AU2032" i="12"/>
  <c r="BC2737" i="12"/>
  <c r="AU2737" i="12"/>
  <c r="BA3318" i="12"/>
  <c r="AS3318" i="12"/>
  <c r="BA7681" i="12"/>
  <c r="AS7681" i="12"/>
  <c r="AV6902" i="12"/>
  <c r="BD6902" i="12"/>
  <c r="AP7891" i="12"/>
  <c r="AX7891" i="12"/>
  <c r="AY2603" i="12"/>
  <c r="AQ2603" i="12"/>
  <c r="BC4302" i="12"/>
  <c r="AU4302" i="12"/>
  <c r="BC4555" i="12"/>
  <c r="AU4555" i="12"/>
  <c r="AS5205" i="12"/>
  <c r="BA5205" i="12"/>
  <c r="AS5492" i="12"/>
  <c r="BA5492" i="12"/>
  <c r="AQ5590" i="12"/>
  <c r="AY5590" i="12"/>
  <c r="AY5918" i="12"/>
  <c r="AQ5918" i="12"/>
  <c r="AU5982" i="12"/>
  <c r="BC5982" i="12"/>
  <c r="AV6798" i="12"/>
  <c r="BD6798" i="12"/>
  <c r="AS2787" i="12"/>
  <c r="BA2787" i="12"/>
  <c r="BC5624" i="12"/>
  <c r="AU5624" i="12"/>
  <c r="BA7156" i="12"/>
  <c r="AS7156" i="12"/>
  <c r="BA7252" i="12"/>
  <c r="AS7252" i="12"/>
  <c r="AY1850" i="12"/>
  <c r="AQ1850" i="12"/>
  <c r="BC7173" i="12"/>
  <c r="AU7173" i="12"/>
  <c r="BC3939" i="12"/>
  <c r="AU3939" i="12"/>
  <c r="AS6649" i="12"/>
  <c r="BA6649" i="12"/>
  <c r="BD7403" i="12"/>
  <c r="AV7403" i="12"/>
  <c r="BA5457" i="12"/>
  <c r="AS5457" i="12"/>
  <c r="AV7539" i="12"/>
  <c r="BD7539" i="12"/>
  <c r="AV2278" i="12"/>
  <c r="BD2278" i="12"/>
  <c r="AS4151" i="12"/>
  <c r="BA4151" i="12"/>
  <c r="AV765" i="12"/>
  <c r="AV7466" i="12"/>
  <c r="BD7466" i="12"/>
  <c r="AS7820" i="12"/>
  <c r="BA7820" i="12"/>
  <c r="AP4160" i="12"/>
  <c r="AX4160" i="12"/>
  <c r="AV1796" i="12"/>
  <c r="BD1796" i="12"/>
  <c r="AP7746" i="12"/>
  <c r="AX7746" i="12"/>
  <c r="AV3981" i="12"/>
  <c r="BD3981" i="12"/>
  <c r="AQ6311" i="12"/>
  <c r="AY6311" i="12"/>
  <c r="AV1784" i="12"/>
  <c r="BD1784" i="12"/>
  <c r="AV4815" i="12"/>
  <c r="BD4815" i="12"/>
  <c r="AV6681" i="12"/>
  <c r="BD6681" i="12"/>
  <c r="AV1951" i="12"/>
  <c r="BD1951" i="12"/>
  <c r="AU1292" i="12"/>
  <c r="BC1292" i="12"/>
  <c r="BC1642" i="12"/>
  <c r="AU1642" i="12"/>
  <c r="BA5263" i="12"/>
  <c r="AS5263" i="12"/>
  <c r="AQ3795" i="12"/>
  <c r="AY3795" i="12"/>
  <c r="AY1598" i="12"/>
  <c r="AQ1598" i="12"/>
  <c r="BC3007" i="12"/>
  <c r="AU3007" i="12"/>
  <c r="AS3377" i="12"/>
  <c r="BA3377" i="12"/>
  <c r="AU3722" i="12"/>
  <c r="BC3722" i="12"/>
  <c r="BC3784" i="12"/>
  <c r="AU3784" i="12"/>
  <c r="AU3028" i="12"/>
  <c r="BC3028" i="12"/>
  <c r="AS3749" i="12"/>
  <c r="BA3749" i="12"/>
  <c r="AQ7011" i="12"/>
  <c r="AY7011" i="12"/>
  <c r="BD3697" i="12"/>
  <c r="AV3697" i="12"/>
  <c r="BD1606" i="12"/>
  <c r="AV1606" i="12"/>
  <c r="AQ3379" i="12"/>
  <c r="AY3379" i="12"/>
  <c r="BA7058" i="12"/>
  <c r="AS7058" i="12"/>
  <c r="AU3344" i="12"/>
  <c r="BC3344" i="12"/>
  <c r="AU3677" i="12"/>
  <c r="BC3677" i="12"/>
  <c r="AU2398" i="12"/>
  <c r="BC2398" i="12"/>
  <c r="AU375" i="12"/>
  <c r="BC375" i="12"/>
  <c r="AU427" i="12"/>
  <c r="BC427" i="12"/>
  <c r="AU473" i="12"/>
  <c r="BC473" i="12"/>
  <c r="AQ4662" i="12"/>
  <c r="AY4662" i="12"/>
  <c r="AQ1690" i="12"/>
  <c r="AY1690" i="12"/>
  <c r="AU3082" i="12"/>
  <c r="BC3082" i="12"/>
  <c r="BA3558" i="12"/>
  <c r="AS3558" i="12"/>
  <c r="AS3864" i="12"/>
  <c r="BA3864" i="12"/>
  <c r="AS6979" i="12"/>
  <c r="BA6979" i="12"/>
  <c r="AQ7688" i="12"/>
  <c r="AY7688" i="12"/>
  <c r="AU6229" i="12"/>
  <c r="BC6229" i="12"/>
  <c r="AV736" i="12"/>
  <c r="BD736" i="12"/>
  <c r="AV1485" i="12"/>
  <c r="BD1485" i="12"/>
  <c r="AY1988" i="12"/>
  <c r="AQ1988" i="12"/>
  <c r="AV2386" i="12"/>
  <c r="BD2386" i="12"/>
  <c r="BC1981" i="12"/>
  <c r="AU1981" i="12"/>
  <c r="BA2821" i="12"/>
  <c r="AS2821" i="12"/>
  <c r="AS257" i="12"/>
  <c r="BA257" i="12"/>
  <c r="AU2906" i="12"/>
  <c r="BC2906" i="12"/>
  <c r="AU1961" i="12"/>
  <c r="BC1961" i="12"/>
  <c r="AS2711" i="12"/>
  <c r="BA2711" i="12"/>
  <c r="BC6662" i="12"/>
  <c r="AU6662" i="12"/>
  <c r="AS4456" i="12"/>
  <c r="BA4456" i="12"/>
  <c r="AU6866" i="12"/>
  <c r="BC6866" i="12"/>
  <c r="AU6109" i="12"/>
  <c r="BC6109" i="12"/>
  <c r="AQ3214" i="12"/>
  <c r="AY3214" i="12"/>
  <c r="AQ3318" i="12"/>
  <c r="AY3318" i="12"/>
  <c r="AP6667" i="12"/>
  <c r="AX6667" i="12"/>
  <c r="AS5423" i="12"/>
  <c r="BA5423" i="12"/>
  <c r="AP5678" i="12"/>
  <c r="AX5678" i="12"/>
  <c r="BD6009" i="12"/>
  <c r="AV6009" i="12"/>
  <c r="AS3886" i="12"/>
  <c r="BA3886" i="12"/>
  <c r="AQ3967" i="12"/>
  <c r="AY3967" i="12"/>
  <c r="AU4218" i="12"/>
  <c r="BC4218" i="12"/>
  <c r="BC5683" i="12"/>
  <c r="AU5683" i="12"/>
  <c r="AU5748" i="12"/>
  <c r="BC5748" i="12"/>
  <c r="AV6544" i="12"/>
  <c r="AS6798" i="12"/>
  <c r="BA6798" i="12"/>
  <c r="BD6853" i="12"/>
  <c r="AU6907" i="12"/>
  <c r="BC6907" i="12"/>
  <c r="AY4316" i="12"/>
  <c r="AQ4316" i="12"/>
  <c r="AQ7156" i="12"/>
  <c r="AY7156" i="12"/>
  <c r="AQ5194" i="12"/>
  <c r="AY5194" i="12"/>
  <c r="AV7205" i="12"/>
  <c r="BD7205" i="12"/>
  <c r="AV7269" i="12"/>
  <c r="BD7269" i="12"/>
  <c r="AV5501" i="12"/>
  <c r="BD5501" i="12"/>
  <c r="AP4431" i="12"/>
  <c r="AX4431" i="12"/>
  <c r="AX7797" i="12"/>
  <c r="AP7797" i="12"/>
  <c r="AS7539" i="12"/>
  <c r="BA7539" i="12"/>
  <c r="AS2278" i="12"/>
  <c r="BA2278" i="12"/>
  <c r="BA6254" i="12"/>
  <c r="AS6254" i="12"/>
  <c r="AX7898" i="12"/>
  <c r="AP7898" i="12"/>
  <c r="BA765" i="12"/>
  <c r="AS765" i="12"/>
  <c r="AS7466" i="12"/>
  <c r="BA7466" i="12"/>
  <c r="AX7775" i="12"/>
  <c r="AP7775" i="12"/>
  <c r="AV7843" i="12"/>
  <c r="BD7843" i="12"/>
  <c r="BD4160" i="12"/>
  <c r="AV4160" i="12"/>
  <c r="AV8177" i="12"/>
  <c r="BD8177" i="12"/>
  <c r="AV7805" i="12"/>
  <c r="BD7805" i="12"/>
  <c r="AV638" i="12"/>
  <c r="BD638" i="12"/>
  <c r="AY2296" i="12"/>
  <c r="AQ2296" i="12"/>
  <c r="AS20" i="12"/>
  <c r="BA20" i="12"/>
  <c r="AU4169" i="12"/>
  <c r="BC4169" i="12"/>
  <c r="AS764" i="12"/>
  <c r="BA764" i="12"/>
  <c r="BA3981" i="12"/>
  <c r="AS3981" i="12"/>
  <c r="AU4360" i="12"/>
  <c r="BC4360" i="12"/>
  <c r="AU7420" i="12"/>
  <c r="BC7420" i="12"/>
  <c r="BA7793" i="12"/>
  <c r="AS7793" i="12"/>
  <c r="BA647" i="12"/>
  <c r="AS647" i="12"/>
  <c r="BA2447" i="12"/>
  <c r="AS2447" i="12"/>
  <c r="AU6311" i="12"/>
  <c r="BC6311" i="12"/>
  <c r="BA1784" i="12"/>
  <c r="AS1784" i="12"/>
  <c r="BA7650" i="12"/>
  <c r="AS7650" i="12"/>
  <c r="BA4815" i="12"/>
  <c r="AS4815" i="12"/>
  <c r="AY1253" i="12"/>
  <c r="AQ1253" i="12"/>
  <c r="AU6716" i="12"/>
  <c r="BC6716" i="12"/>
  <c r="AU7355" i="12"/>
  <c r="BC7355" i="12"/>
  <c r="BC2232" i="12"/>
  <c r="AU2232" i="12"/>
  <c r="AU349" i="12"/>
  <c r="BC349" i="12"/>
  <c r="BC310" i="12"/>
  <c r="AU310" i="12"/>
  <c r="BC1477" i="12"/>
  <c r="AU1477" i="12"/>
  <c r="BC2025" i="12"/>
  <c r="AU2654" i="12"/>
  <c r="BC2654" i="12"/>
  <c r="BC4600" i="12"/>
  <c r="AU4600" i="12"/>
  <c r="BC6843" i="12"/>
  <c r="AU6843" i="12"/>
  <c r="BC8094" i="12"/>
  <c r="AU8094" i="12"/>
  <c r="AU4254" i="12"/>
  <c r="BC4254" i="12"/>
  <c r="AU6667" i="12"/>
  <c r="BC6667" i="12"/>
  <c r="AU5391" i="12"/>
  <c r="BC5391" i="12"/>
  <c r="AU5535" i="12"/>
  <c r="BC5535" i="12"/>
  <c r="AU4609" i="12"/>
  <c r="BC4609" i="12"/>
  <c r="AU4790" i="12"/>
  <c r="BC4790" i="12"/>
  <c r="AU7623" i="12"/>
  <c r="BC7623" i="12"/>
  <c r="BC3272" i="12"/>
  <c r="AU3272" i="12"/>
  <c r="AU5217" i="12"/>
  <c r="BC5217" i="12"/>
  <c r="AU8176" i="12"/>
  <c r="BC8176" i="12"/>
  <c r="AU6904" i="12"/>
  <c r="BC6904" i="12"/>
  <c r="BC2278" i="12"/>
  <c r="AU2278" i="12"/>
  <c r="BC7898" i="12"/>
  <c r="AU7898" i="12"/>
  <c r="BC1788" i="12"/>
  <c r="AU1788" i="12"/>
  <c r="AU765" i="12"/>
  <c r="BC765" i="12"/>
  <c r="AU1894" i="12"/>
  <c r="BC1894" i="12"/>
  <c r="BC7434" i="12"/>
  <c r="AU7434" i="12"/>
  <c r="AU7843" i="12"/>
  <c r="BC7843" i="12"/>
  <c r="BC8019" i="12"/>
  <c r="AU8019" i="12"/>
  <c r="AU7935" i="12"/>
  <c r="BC7935" i="12"/>
  <c r="BC7443" i="12"/>
  <c r="AU7443" i="12"/>
  <c r="BC1908" i="12"/>
  <c r="AU1908" i="12"/>
  <c r="BC606" i="12"/>
  <c r="AU606" i="12"/>
  <c r="BC2470" i="12"/>
  <c r="AU2470" i="12"/>
  <c r="AU6671" i="12"/>
  <c r="BC6671" i="12"/>
  <c r="AU7838" i="12"/>
  <c r="BC7838" i="12"/>
  <c r="AU3325" i="12"/>
  <c r="BC3325" i="12"/>
  <c r="AU4815" i="12"/>
  <c r="BC4815" i="12"/>
  <c r="AU2345" i="12"/>
  <c r="BC2345" i="12"/>
  <c r="BC3403" i="12"/>
  <c r="AU3403" i="12"/>
  <c r="AQ3385" i="12"/>
  <c r="AY3385" i="12"/>
  <c r="AY5129" i="12"/>
  <c r="AQ5129" i="12"/>
  <c r="AQ7090" i="12"/>
  <c r="AY7090" i="12"/>
  <c r="AQ2836" i="12"/>
  <c r="AY2836" i="12"/>
  <c r="AQ6488" i="12"/>
  <c r="AY6488" i="12"/>
  <c r="AQ509" i="12"/>
  <c r="AY509" i="12"/>
  <c r="AY494" i="12"/>
  <c r="AQ494" i="12"/>
  <c r="AQ2219" i="12"/>
  <c r="AY2219" i="12"/>
  <c r="AQ3314" i="12"/>
  <c r="AY3314" i="12"/>
  <c r="AQ3352" i="12"/>
  <c r="AY3352" i="12"/>
  <c r="AQ4456" i="12"/>
  <c r="AY4456" i="12"/>
  <c r="AY5651" i="12"/>
  <c r="AQ5651" i="12"/>
  <c r="AQ6897" i="12"/>
  <c r="AY6897" i="12"/>
  <c r="AQ5977" i="12"/>
  <c r="AY5977" i="12"/>
  <c r="AQ4022" i="12"/>
  <c r="AY4022" i="12"/>
  <c r="AY7671" i="12"/>
  <c r="AQ7671" i="12"/>
  <c r="AQ4416" i="12"/>
  <c r="AY4416" i="12"/>
  <c r="AQ6649" i="12"/>
  <c r="AY6649" i="12"/>
  <c r="AY5457" i="12"/>
  <c r="AQ5457" i="12"/>
  <c r="AQ7119" i="12"/>
  <c r="AY7119" i="12"/>
  <c r="AQ7457" i="12"/>
  <c r="AY7457" i="12"/>
  <c r="AQ7539" i="12"/>
  <c r="AY7539" i="12"/>
  <c r="AQ2308" i="12"/>
  <c r="AY2308" i="12"/>
  <c r="AQ6316" i="12"/>
  <c r="AY6316" i="12"/>
  <c r="AY7927" i="12"/>
  <c r="AQ7927" i="12"/>
  <c r="AQ7466" i="12"/>
  <c r="AY7466" i="12"/>
  <c r="AQ7775" i="12"/>
  <c r="AY7775" i="12"/>
  <c r="AY629" i="12"/>
  <c r="AQ629" i="12"/>
  <c r="AY2461" i="12"/>
  <c r="AQ2461" i="12"/>
  <c r="AQ43" i="12"/>
  <c r="AY43" i="12"/>
  <c r="AQ6976" i="12"/>
  <c r="AY6976" i="12"/>
  <c r="AY8177" i="12"/>
  <c r="AQ8177" i="12"/>
  <c r="AQ7475" i="12"/>
  <c r="AY7475" i="12"/>
  <c r="AQ7784" i="12"/>
  <c r="AY7784" i="12"/>
  <c r="AQ638" i="12"/>
  <c r="AY638" i="12"/>
  <c r="AQ50" i="12"/>
  <c r="AY50" i="12"/>
  <c r="AY2473" i="12"/>
  <c r="AQ2473" i="12"/>
  <c r="AQ1876" i="12"/>
  <c r="AY1876" i="12"/>
  <c r="AQ4139" i="12"/>
  <c r="AY4139" i="12"/>
  <c r="AQ1335" i="12"/>
  <c r="AY1335" i="12"/>
  <c r="AY5751" i="12"/>
  <c r="AQ5751" i="12"/>
  <c r="AY7313" i="12"/>
  <c r="AQ7313" i="12"/>
  <c r="AU4396" i="12"/>
  <c r="BC4396" i="12"/>
  <c r="BC6649" i="12"/>
  <c r="AU6649" i="12"/>
  <c r="BC7539" i="12"/>
  <c r="AU7539" i="12"/>
  <c r="AU7466" i="12"/>
  <c r="BC7466" i="12"/>
  <c r="AU6976" i="12"/>
  <c r="BC6976" i="12"/>
  <c r="BC4825" i="12"/>
  <c r="AU4825" i="12"/>
  <c r="BC7093" i="12"/>
  <c r="AU7093" i="12"/>
  <c r="AU5651" i="12"/>
  <c r="BC5651" i="12"/>
  <c r="BC6316" i="12"/>
  <c r="AU6316" i="12"/>
  <c r="BC7313" i="12"/>
  <c r="AU7313" i="12"/>
  <c r="AY4668" i="12"/>
  <c r="AQ4668" i="12"/>
  <c r="AY4382" i="12"/>
  <c r="AQ4382" i="12"/>
  <c r="AQ1475" i="12"/>
  <c r="AY1475" i="12"/>
  <c r="AQ2779" i="12"/>
  <c r="AY2779" i="12"/>
  <c r="AQ2730" i="12"/>
  <c r="AY2730" i="12"/>
  <c r="AQ3116" i="12"/>
  <c r="AY3116" i="12"/>
  <c r="AQ5940" i="12"/>
  <c r="AY5940" i="12"/>
  <c r="AQ4838" i="12"/>
  <c r="AY4838" i="12"/>
  <c r="AY3358" i="12"/>
  <c r="AQ3358" i="12"/>
  <c r="AY7188" i="12"/>
  <c r="AQ7188" i="12"/>
  <c r="AQ3882" i="12"/>
  <c r="AY3882" i="12"/>
  <c r="AQ7521" i="12"/>
  <c r="AY7521" i="12"/>
  <c r="AQ620" i="12"/>
  <c r="AY620" i="12"/>
  <c r="AY2452" i="12"/>
  <c r="AQ2452" i="12"/>
  <c r="AQ2255" i="12"/>
  <c r="AY2255" i="12"/>
  <c r="AQ4160" i="12"/>
  <c r="AY4160" i="12"/>
  <c r="AQ7507" i="12"/>
  <c r="AY7507" i="12"/>
  <c r="AQ7920" i="12"/>
  <c r="AY7920" i="12"/>
  <c r="AY1804" i="12"/>
  <c r="AQ1804" i="12"/>
  <c r="AQ7793" i="12"/>
  <c r="AY7793" i="12"/>
  <c r="AQ6279" i="12"/>
  <c r="AY6279" i="12"/>
  <c r="AQ1784" i="12"/>
  <c r="AY1784" i="12"/>
  <c r="AY2984" i="12"/>
  <c r="AQ2984" i="12"/>
  <c r="BC3628" i="12"/>
  <c r="AU3628" i="12"/>
  <c r="BC6897" i="12"/>
  <c r="AU6897" i="12"/>
  <c r="AU7671" i="12"/>
  <c r="BC7671" i="12"/>
  <c r="AU7119" i="12"/>
  <c r="BC7119" i="12"/>
  <c r="BC7927" i="12"/>
  <c r="AU7927" i="12"/>
  <c r="AU1335" i="12"/>
  <c r="BC1335" i="12"/>
  <c r="BC5362" i="12"/>
  <c r="AU5362" i="12"/>
  <c r="AQ3992" i="12"/>
  <c r="AY3992" i="12"/>
  <c r="BC5141" i="12"/>
  <c r="AU5141" i="12"/>
  <c r="BC538" i="12"/>
  <c r="AU538" i="12"/>
  <c r="BC2656" i="12"/>
  <c r="AU2656" i="12"/>
  <c r="AU4895" i="12"/>
  <c r="BC4895" i="12"/>
  <c r="BC1475" i="12"/>
  <c r="AU1475" i="12"/>
  <c r="AU7879" i="12"/>
  <c r="BC7879" i="12"/>
  <c r="BC511" i="12"/>
  <c r="AU511" i="12"/>
  <c r="AU2034" i="12"/>
  <c r="BC2034" i="12"/>
  <c r="AU2779" i="12"/>
  <c r="BC2779" i="12"/>
  <c r="AU7068" i="12"/>
  <c r="BC7068" i="12"/>
  <c r="AU2370" i="12"/>
  <c r="BC2370" i="12"/>
  <c r="BC2730" i="12"/>
  <c r="AU2730" i="12"/>
  <c r="BC3116" i="12"/>
  <c r="AU3116" i="12"/>
  <c r="BC4247" i="12"/>
  <c r="AU4247" i="12"/>
  <c r="AU4748" i="12"/>
  <c r="BC4748" i="12"/>
  <c r="BC5940" i="12"/>
  <c r="AU5940" i="12"/>
  <c r="BC1851" i="12"/>
  <c r="AU1851" i="12"/>
  <c r="AU4088" i="12"/>
  <c r="BC4088" i="12"/>
  <c r="AU2630" i="12"/>
  <c r="BC2630" i="12"/>
  <c r="BC6060" i="12"/>
  <c r="AU6060" i="12"/>
  <c r="AU7188" i="12"/>
  <c r="BC7188" i="12"/>
  <c r="AU3882" i="12"/>
  <c r="BC3882" i="12"/>
  <c r="BC6011" i="12"/>
  <c r="AU6011" i="12"/>
  <c r="AU7183" i="12"/>
  <c r="BC7183" i="12"/>
  <c r="BC7521" i="12"/>
  <c r="AU7521" i="12"/>
  <c r="BC7766" i="12"/>
  <c r="AU7766" i="12"/>
  <c r="BC620" i="12"/>
  <c r="AU620" i="12"/>
  <c r="AU2452" i="12"/>
  <c r="BC2452" i="12"/>
  <c r="AU3987" i="12"/>
  <c r="BC3987" i="12"/>
  <c r="AU7498" i="12"/>
  <c r="BC7498" i="12"/>
  <c r="AU4160" i="12"/>
  <c r="BC4160" i="12"/>
  <c r="BC2264" i="12"/>
  <c r="AU2264" i="12"/>
  <c r="AU7920" i="12"/>
  <c r="BC7920" i="12"/>
  <c r="AU1804" i="12"/>
  <c r="BC1804" i="12"/>
  <c r="BC7793" i="12"/>
  <c r="AU7793" i="12"/>
  <c r="AU6279" i="12"/>
  <c r="BC6279" i="12"/>
  <c r="AU1784" i="12"/>
  <c r="BC1784" i="12"/>
  <c r="AU2984" i="12"/>
  <c r="BC2984" i="12"/>
  <c r="BC4022" i="12"/>
  <c r="AU4022" i="12"/>
  <c r="BC7885" i="12"/>
  <c r="AU7885" i="12"/>
  <c r="BC6249" i="12"/>
  <c r="AU6249" i="12"/>
  <c r="AU570" i="12"/>
  <c r="BC570" i="12"/>
  <c r="BC4869" i="12"/>
  <c r="AU4869" i="12"/>
  <c r="AQ6110" i="12"/>
  <c r="AY6110" i="12"/>
  <c r="AY729" i="12"/>
  <c r="AQ729" i="12"/>
  <c r="AQ5972" i="12"/>
  <c r="AY5972" i="12"/>
  <c r="AQ8143" i="12"/>
  <c r="AY8143" i="12"/>
  <c r="AQ272" i="12"/>
  <c r="AY272" i="12"/>
  <c r="AY7220" i="12"/>
  <c r="AQ7220" i="12"/>
  <c r="AQ4755" i="12"/>
  <c r="AY4755" i="12"/>
  <c r="AQ1881" i="12"/>
  <c r="AY1881" i="12"/>
  <c r="AQ7797" i="12"/>
  <c r="AY7797" i="12"/>
  <c r="AY4068" i="12"/>
  <c r="AQ4068" i="12"/>
  <c r="AY6254" i="12"/>
  <c r="AQ6254" i="12"/>
  <c r="AQ4151" i="12"/>
  <c r="AY4151" i="12"/>
  <c r="AQ7820" i="12"/>
  <c r="AY7820" i="12"/>
  <c r="AQ3656" i="12"/>
  <c r="AY3656" i="12"/>
  <c r="AQ7746" i="12"/>
  <c r="AY7746" i="12"/>
  <c r="BC2439" i="12"/>
  <c r="AU2439" i="12"/>
  <c r="AQ6334" i="12"/>
  <c r="AY6334" i="12"/>
  <c r="AQ3981" i="12"/>
  <c r="AY3981" i="12"/>
  <c r="AY3158" i="12"/>
  <c r="AQ3158" i="12"/>
  <c r="AQ7484" i="12"/>
  <c r="AY7484" i="12"/>
  <c r="AQ6036" i="12"/>
  <c r="AY6036" i="12"/>
  <c r="AQ2273" i="12"/>
  <c r="AY2273" i="12"/>
  <c r="AQ7924" i="12"/>
  <c r="AY7924" i="12"/>
  <c r="AQ2515" i="12"/>
  <c r="AY2515" i="12"/>
  <c r="BC1841" i="12"/>
  <c r="AU1841" i="12"/>
  <c r="BC509" i="12"/>
  <c r="AU509" i="12"/>
  <c r="BC4416" i="12"/>
  <c r="AU4416" i="12"/>
  <c r="BC7457" i="12"/>
  <c r="AU7457" i="12"/>
  <c r="AU2473" i="12"/>
  <c r="BC2473" i="12"/>
  <c r="AU4139" i="12"/>
  <c r="BC4139" i="12"/>
  <c r="AQ3039" i="12"/>
  <c r="AY3039" i="12"/>
  <c r="AU7612" i="12"/>
  <c r="BC7612" i="12"/>
  <c r="AU3697" i="12"/>
  <c r="AU4079" i="12"/>
  <c r="BC4079" i="12"/>
  <c r="AU2027" i="12"/>
  <c r="BC2027" i="12"/>
  <c r="AU2712" i="12"/>
  <c r="BC2712" i="12"/>
  <c r="BC308" i="12"/>
  <c r="AU308" i="12"/>
  <c r="AU6583" i="12"/>
  <c r="BC6583" i="12"/>
  <c r="BC729" i="12"/>
  <c r="AU729" i="12"/>
  <c r="BC1459" i="12"/>
  <c r="AU1459" i="12"/>
  <c r="BC3242" i="12"/>
  <c r="AU8143" i="12"/>
  <c r="BC8143" i="12"/>
  <c r="BC6139" i="12"/>
  <c r="AU6139" i="12"/>
  <c r="AU272" i="12"/>
  <c r="BC272" i="12"/>
  <c r="AU7220" i="12"/>
  <c r="BC7220" i="12"/>
  <c r="AU4755" i="12"/>
  <c r="BC4755" i="12"/>
  <c r="BC5606" i="12"/>
  <c r="AU5606" i="12"/>
  <c r="AU7215" i="12"/>
  <c r="BC7215" i="12"/>
  <c r="BC1881" i="12"/>
  <c r="AU1881" i="12"/>
  <c r="AU7797" i="12"/>
  <c r="BC7797" i="12"/>
  <c r="BC4068" i="12"/>
  <c r="AU4068" i="12"/>
  <c r="BC6254" i="12"/>
  <c r="AU6254" i="12"/>
  <c r="BC4151" i="12"/>
  <c r="AU4151" i="12"/>
  <c r="BC7820" i="12"/>
  <c r="AU7820" i="12"/>
  <c r="AU3656" i="12"/>
  <c r="BC3656" i="12"/>
  <c r="AQ2439" i="12"/>
  <c r="AY2439" i="12"/>
  <c r="AU6334" i="12"/>
  <c r="BC6334" i="12"/>
  <c r="BC8192" i="12"/>
  <c r="AU8192" i="12"/>
  <c r="AU3981" i="12"/>
  <c r="BC3981" i="12"/>
  <c r="BC7484" i="12"/>
  <c r="AU7484" i="12"/>
  <c r="AU6036" i="12"/>
  <c r="BC6036" i="12"/>
  <c r="AU2273" i="12"/>
  <c r="BC2273" i="12"/>
  <c r="BC7924" i="12"/>
  <c r="AU7924" i="12"/>
  <c r="AU5457" i="12"/>
  <c r="BC5457" i="12"/>
  <c r="BC7775" i="12"/>
  <c r="AU7775" i="12"/>
  <c r="AU8177" i="12"/>
  <c r="BC8177" i="12"/>
  <c r="AU6272" i="12"/>
  <c r="BC6272" i="12"/>
  <c r="AU1876" i="12"/>
  <c r="BC1876" i="12"/>
  <c r="BC5751" i="12"/>
  <c r="AU5751" i="12"/>
  <c r="AU1278" i="12"/>
  <c r="BC1278" i="12"/>
  <c r="AU921" i="12"/>
  <c r="BC921" i="12"/>
  <c r="AQ5823" i="12"/>
  <c r="AY5823" i="12"/>
  <c r="AQ6953" i="12"/>
  <c r="AY6953" i="12"/>
  <c r="AU1537" i="12"/>
  <c r="BC1537" i="12"/>
  <c r="AQ2227" i="12"/>
  <c r="AY2227" i="12"/>
  <c r="AQ2025" i="12"/>
  <c r="AQ3567" i="12"/>
  <c r="AY3567" i="12"/>
  <c r="AQ7559" i="12"/>
  <c r="AQ6843" i="12"/>
  <c r="AY6843" i="12"/>
  <c r="AQ4254" i="12"/>
  <c r="AY4254" i="12"/>
  <c r="AQ6667" i="12"/>
  <c r="AY6667" i="12"/>
  <c r="AQ5391" i="12"/>
  <c r="AY5391" i="12"/>
  <c r="AQ5535" i="12"/>
  <c r="AY5535" i="12"/>
  <c r="AQ477" i="12"/>
  <c r="AY477" i="12"/>
  <c r="AY6591" i="12"/>
  <c r="AQ6591" i="12"/>
  <c r="AQ7623" i="12"/>
  <c r="AY7623" i="12"/>
  <c r="AQ4451" i="12"/>
  <c r="AY4451" i="12"/>
  <c r="AY7252" i="12"/>
  <c r="AQ6904" i="12"/>
  <c r="AY6904" i="12"/>
  <c r="AQ2278" i="12"/>
  <c r="AY2278" i="12"/>
  <c r="AQ7898" i="12"/>
  <c r="AY7898" i="12"/>
  <c r="AQ1788" i="12"/>
  <c r="AY1788" i="12"/>
  <c r="AQ765" i="12"/>
  <c r="AY765" i="12"/>
  <c r="AY1894" i="12"/>
  <c r="AQ1894" i="12"/>
  <c r="AQ7434" i="12"/>
  <c r="AY7434" i="12"/>
  <c r="AQ1890" i="12"/>
  <c r="AY1890" i="12"/>
  <c r="AQ7843" i="12"/>
  <c r="AY7843" i="12"/>
  <c r="AQ8019" i="12"/>
  <c r="AY8019" i="12"/>
  <c r="AY6603" i="12"/>
  <c r="AY7935" i="12"/>
  <c r="AQ7935" i="12"/>
  <c r="AY3336" i="12"/>
  <c r="AQ3336" i="12"/>
  <c r="AQ7443" i="12"/>
  <c r="AY7443" i="12"/>
  <c r="AQ1908" i="12"/>
  <c r="AY1908" i="12"/>
  <c r="AQ606" i="12"/>
  <c r="AY606" i="12"/>
  <c r="AY6671" i="12"/>
  <c r="AQ6671" i="12"/>
  <c r="AY7838" i="12"/>
  <c r="AQ7838" i="12"/>
  <c r="AY4815" i="12"/>
  <c r="AQ4815" i="12"/>
  <c r="AM61" i="12"/>
  <c r="AN61" i="12"/>
  <c r="AH61" i="12"/>
  <c r="AI61" i="12"/>
  <c r="AK61" i="12"/>
  <c r="AL61" i="12"/>
  <c r="AG61" i="12"/>
  <c r="AJ61" i="12"/>
  <c r="AM235" i="12"/>
  <c r="AI235" i="12"/>
  <c r="AK235" i="12"/>
  <c r="AN235" i="12"/>
  <c r="AL235" i="12"/>
  <c r="AH235" i="12"/>
  <c r="AG235" i="12"/>
  <c r="AJ235" i="12"/>
  <c r="AM1211" i="12"/>
  <c r="AI1211" i="12"/>
  <c r="AN1211" i="12"/>
  <c r="AH1211" i="12"/>
  <c r="AK1211" i="12"/>
  <c r="AG1211" i="12"/>
  <c r="AJ1211" i="12"/>
  <c r="AL1211" i="12"/>
  <c r="AM1277" i="12"/>
  <c r="AI1277" i="12"/>
  <c r="AH1277" i="12"/>
  <c r="AK1277" i="12"/>
  <c r="AN1277" i="12"/>
  <c r="AL1277" i="12"/>
  <c r="AG1277" i="12"/>
  <c r="AJ1277" i="12"/>
  <c r="AM1627" i="12"/>
  <c r="AI1627" i="12"/>
  <c r="AH1627" i="12"/>
  <c r="AK1627" i="12"/>
  <c r="AN1627" i="12"/>
  <c r="AL1627" i="12"/>
  <c r="AG1627" i="12"/>
  <c r="AJ1627" i="12"/>
  <c r="AM902" i="12"/>
  <c r="AI902" i="12"/>
  <c r="AH902" i="12"/>
  <c r="AK902" i="12"/>
  <c r="AN902" i="12"/>
  <c r="AJ902" i="12"/>
  <c r="AL902" i="12"/>
  <c r="AG902" i="12"/>
  <c r="AM2363" i="12"/>
  <c r="AK2363" i="12"/>
  <c r="AI2363" i="12"/>
  <c r="AN2363" i="12"/>
  <c r="AH2363" i="12"/>
  <c r="AG2363" i="12"/>
  <c r="AJ2363" i="12"/>
  <c r="AL2363" i="12"/>
  <c r="AM4889" i="12"/>
  <c r="AI4889" i="12"/>
  <c r="AK4889" i="12"/>
  <c r="AH4889" i="12"/>
  <c r="AL4889" i="12"/>
  <c r="AJ4889" i="12"/>
  <c r="AN4889" i="12"/>
  <c r="AG4889" i="12"/>
  <c r="AM1210" i="12"/>
  <c r="AI1210" i="12"/>
  <c r="AK1210" i="12"/>
  <c r="AH1210" i="12"/>
  <c r="AN1210" i="12"/>
  <c r="AJ1210" i="12"/>
  <c r="AL1210" i="12"/>
  <c r="AG1210" i="12"/>
  <c r="AM107" i="12"/>
  <c r="AI107" i="12"/>
  <c r="AK107" i="12"/>
  <c r="AN107" i="12"/>
  <c r="AG107" i="12"/>
  <c r="AL107" i="12"/>
  <c r="AJ107" i="12"/>
  <c r="AH107" i="12"/>
  <c r="AM1118" i="12"/>
  <c r="AI1118" i="12"/>
  <c r="AK1118" i="12"/>
  <c r="AH1118" i="12"/>
  <c r="AL1118" i="12"/>
  <c r="AJ1118" i="12"/>
  <c r="AN1118" i="12"/>
  <c r="AG1118" i="12"/>
  <c r="AM1127" i="12"/>
  <c r="AI1127" i="12"/>
  <c r="AK1127" i="12"/>
  <c r="AH1127" i="12"/>
  <c r="AN1127" i="12"/>
  <c r="AL1127" i="12"/>
  <c r="AJ1127" i="12"/>
  <c r="AG1127" i="12"/>
  <c r="AM700" i="12"/>
  <c r="AI700" i="12"/>
  <c r="AN700" i="12"/>
  <c r="AH700" i="12"/>
  <c r="AK700" i="12"/>
  <c r="AL700" i="12"/>
  <c r="AJ700" i="12"/>
  <c r="AG700" i="12"/>
  <c r="AM707" i="12"/>
  <c r="AI707" i="12"/>
  <c r="AH707" i="12"/>
  <c r="AN707" i="12"/>
  <c r="AK707" i="12"/>
  <c r="AJ707" i="12"/>
  <c r="AG707" i="12"/>
  <c r="AL707" i="12"/>
  <c r="AM1339" i="12"/>
  <c r="AI1339" i="12"/>
  <c r="AK1339" i="12"/>
  <c r="AN1339" i="12"/>
  <c r="AH1339" i="12"/>
  <c r="AG1339" i="12"/>
  <c r="AJ1339" i="12"/>
  <c r="AL1339" i="12"/>
  <c r="AM1922" i="12"/>
  <c r="AI1922" i="12"/>
  <c r="AN1922" i="12"/>
  <c r="AK1922" i="12"/>
  <c r="AJ1922" i="12"/>
  <c r="AH1922" i="12"/>
  <c r="AL1922" i="12"/>
  <c r="AG1922" i="12"/>
  <c r="AM1218" i="12"/>
  <c r="AI1218" i="12"/>
  <c r="AN1218" i="12"/>
  <c r="AK1218" i="12"/>
  <c r="AG1218" i="12"/>
  <c r="AJ1218" i="12"/>
  <c r="AH1218" i="12"/>
  <c r="AL1218" i="12"/>
  <c r="AM1562" i="12"/>
  <c r="AI1562" i="12"/>
  <c r="AK1562" i="12"/>
  <c r="AH1562" i="12"/>
  <c r="AN1562" i="12"/>
  <c r="AG1562" i="12"/>
  <c r="AJ1562" i="12"/>
  <c r="AL1562" i="12"/>
  <c r="AM5093" i="12"/>
  <c r="AI5093" i="12"/>
  <c r="AK5093" i="12"/>
  <c r="AH5093" i="12"/>
  <c r="AJ5093" i="12"/>
  <c r="AL5093" i="12"/>
  <c r="AG5093" i="12"/>
  <c r="AN5093" i="12"/>
  <c r="AM1295" i="12"/>
  <c r="AI1295" i="12"/>
  <c r="AK1295" i="12"/>
  <c r="AH1295" i="12"/>
  <c r="AL1295" i="12"/>
  <c r="AG1295" i="12"/>
  <c r="AN1295" i="12"/>
  <c r="AJ1295" i="12"/>
  <c r="AM5034" i="12"/>
  <c r="AI5034" i="12"/>
  <c r="AK5034" i="12"/>
  <c r="AN5034" i="12"/>
  <c r="AH5034" i="12"/>
  <c r="AL5034" i="12"/>
  <c r="AJ5034" i="12"/>
  <c r="AG5034" i="12"/>
  <c r="AM84" i="12"/>
  <c r="AI84" i="12"/>
  <c r="AN84" i="12"/>
  <c r="AH84" i="12"/>
  <c r="AL84" i="12"/>
  <c r="AK84" i="12"/>
  <c r="AJ84" i="12"/>
  <c r="AG84" i="12"/>
  <c r="AM1221" i="12"/>
  <c r="AK1221" i="12"/>
  <c r="AI1221" i="12"/>
  <c r="AH1221" i="12"/>
  <c r="AN1221" i="12"/>
  <c r="AL1221" i="12"/>
  <c r="AJ1221" i="12"/>
  <c r="AG1221" i="12"/>
  <c r="AM1053" i="12"/>
  <c r="AI1053" i="12"/>
  <c r="AK1053" i="12"/>
  <c r="AL1053" i="12"/>
  <c r="AH1053" i="12"/>
  <c r="AN1053" i="12"/>
  <c r="AJ1053" i="12"/>
  <c r="AG1053" i="12"/>
  <c r="AM1194" i="12"/>
  <c r="AI1194" i="12"/>
  <c r="AN1194" i="12"/>
  <c r="AH1194" i="12"/>
  <c r="AK1194" i="12"/>
  <c r="AL1194" i="12"/>
  <c r="AG1194" i="12"/>
  <c r="AJ1194" i="12"/>
  <c r="AM1397" i="12"/>
  <c r="AI1397" i="12"/>
  <c r="AK1397" i="12"/>
  <c r="AL1397" i="12"/>
  <c r="AN1397" i="12"/>
  <c r="AH1397" i="12"/>
  <c r="AG1397" i="12"/>
  <c r="AJ1397" i="12"/>
  <c r="AM6192" i="12"/>
  <c r="AI6192" i="12"/>
  <c r="AK6192" i="12"/>
  <c r="AN6192" i="12"/>
  <c r="AL6192" i="12"/>
  <c r="AG6192" i="12"/>
  <c r="AH6192" i="12"/>
  <c r="AJ6192" i="12"/>
  <c r="AM1274" i="12"/>
  <c r="AI1274" i="12"/>
  <c r="AK1274" i="12"/>
  <c r="AH1274" i="12"/>
  <c r="AL1274" i="12"/>
  <c r="AJ1274" i="12"/>
  <c r="AG1274" i="12"/>
  <c r="AN1274" i="12"/>
  <c r="AM1624" i="12"/>
  <c r="AI1624" i="12"/>
  <c r="AK1624" i="12"/>
  <c r="AH1624" i="12"/>
  <c r="AL1624" i="12"/>
  <c r="AG1624" i="12"/>
  <c r="AJ1624" i="12"/>
  <c r="AN1624" i="12"/>
  <c r="AM906" i="12"/>
  <c r="AI906" i="12"/>
  <c r="AK906" i="12"/>
  <c r="AN906" i="12"/>
  <c r="AL906" i="12"/>
  <c r="AJ906" i="12"/>
  <c r="AH906" i="12"/>
  <c r="AG906" i="12"/>
  <c r="AM4957" i="12"/>
  <c r="AI4957" i="12"/>
  <c r="AK4957" i="12"/>
  <c r="AH4957" i="12"/>
  <c r="AN4957" i="12"/>
  <c r="AG4957" i="12"/>
  <c r="AL4957" i="12"/>
  <c r="AJ4957" i="12"/>
  <c r="AM830" i="12"/>
  <c r="AI830" i="12"/>
  <c r="AN830" i="12"/>
  <c r="AH830" i="12"/>
  <c r="AK830" i="12"/>
  <c r="AL830" i="12"/>
  <c r="AJ830" i="12"/>
  <c r="AG830" i="12"/>
  <c r="AM977" i="12"/>
  <c r="AI977" i="12"/>
  <c r="AL977" i="12"/>
  <c r="AH977" i="12"/>
  <c r="AN977" i="12"/>
  <c r="AJ977" i="12"/>
  <c r="AK977" i="12"/>
  <c r="AG977" i="12"/>
  <c r="AM806" i="12"/>
  <c r="AI806" i="12"/>
  <c r="AK806" i="12"/>
  <c r="AL806" i="12"/>
  <c r="AN806" i="12"/>
  <c r="AJ806" i="12"/>
  <c r="AG806" i="12"/>
  <c r="AH806" i="12"/>
  <c r="AM959" i="12"/>
  <c r="AI959" i="12"/>
  <c r="AK959" i="12"/>
  <c r="AN959" i="12"/>
  <c r="AJ959" i="12"/>
  <c r="AL959" i="12"/>
  <c r="AH959" i="12"/>
  <c r="AG959" i="12"/>
  <c r="AM1301" i="12"/>
  <c r="AI1301" i="12"/>
  <c r="AK1301" i="12"/>
  <c r="AL1301" i="12"/>
  <c r="AN1301" i="12"/>
  <c r="AH1301" i="12"/>
  <c r="AG1301" i="12"/>
  <c r="AJ1301" i="12"/>
  <c r="AM7008" i="12"/>
  <c r="AI7008" i="12"/>
  <c r="AK7008" i="12"/>
  <c r="AL7008" i="12"/>
  <c r="AN7008" i="12"/>
  <c r="AH7008" i="12"/>
  <c r="AJ7008" i="12"/>
  <c r="AG7008" i="12"/>
  <c r="AM7035" i="12"/>
  <c r="AI7035" i="12"/>
  <c r="AN7035" i="12"/>
  <c r="AH7035" i="12"/>
  <c r="AK7035" i="12"/>
  <c r="AL7035" i="12"/>
  <c r="AJ7035" i="12"/>
  <c r="AG7035" i="12"/>
  <c r="AM1348" i="12"/>
  <c r="AI1348" i="12"/>
  <c r="AH1348" i="12"/>
  <c r="AN1348" i="12"/>
  <c r="AK1348" i="12"/>
  <c r="AL1348" i="12"/>
  <c r="AG1348" i="12"/>
  <c r="AJ1348" i="12"/>
  <c r="AM1931" i="12"/>
  <c r="AI1931" i="12"/>
  <c r="AK1931" i="12"/>
  <c r="AN1931" i="12"/>
  <c r="AH1931" i="12"/>
  <c r="AJ1931" i="12"/>
  <c r="AG1931" i="12"/>
  <c r="AL1931" i="12"/>
  <c r="AM1233" i="12"/>
  <c r="AI1233" i="12"/>
  <c r="AN1233" i="12"/>
  <c r="AK1233" i="12"/>
  <c r="AG1233" i="12"/>
  <c r="AH1233" i="12"/>
  <c r="AL1233" i="12"/>
  <c r="AJ1233" i="12"/>
  <c r="AU2578" i="12"/>
  <c r="BC2578" i="12"/>
  <c r="BC2733" i="12"/>
  <c r="AU2733" i="12"/>
  <c r="BC2900" i="12"/>
  <c r="AU2900" i="12"/>
  <c r="BA3117" i="12"/>
  <c r="AS3117" i="12"/>
  <c r="AQ7983" i="12"/>
  <c r="AY7983" i="12"/>
  <c r="BC8064" i="12"/>
  <c r="AU8064" i="12"/>
  <c r="AY4066" i="12"/>
  <c r="AQ4066" i="12"/>
  <c r="AY2371" i="12"/>
  <c r="AQ2371" i="12"/>
  <c r="BC5191" i="12"/>
  <c r="AU5191" i="12"/>
  <c r="AU5414" i="12"/>
  <c r="BC5414" i="12"/>
  <c r="BC5531" i="12"/>
  <c r="AU5531" i="12"/>
  <c r="BC8155" i="12"/>
  <c r="AU8155" i="12"/>
  <c r="AU8189" i="12"/>
  <c r="BC8189" i="12"/>
  <c r="AU5936" i="12"/>
  <c r="BC5936" i="12"/>
  <c r="AU6562" i="12"/>
  <c r="BC6562" i="12"/>
  <c r="AY2010" i="12"/>
  <c r="AQ2010" i="12"/>
  <c r="BC2883" i="12"/>
  <c r="AU2883" i="12"/>
  <c r="AU3563" i="12"/>
  <c r="BC3563" i="12"/>
  <c r="AY3915" i="12"/>
  <c r="BA4831" i="12"/>
  <c r="AS4831" i="12"/>
  <c r="AQ6663" i="12"/>
  <c r="AY6663" i="12"/>
  <c r="BC7991" i="12"/>
  <c r="AU7991" i="12"/>
  <c r="AQ5515" i="12"/>
  <c r="AY5515" i="12"/>
  <c r="AY5652" i="12"/>
  <c r="AQ5652" i="12"/>
  <c r="AU2037" i="12"/>
  <c r="BC2037" i="12"/>
  <c r="AY6668" i="12"/>
  <c r="AQ6668" i="12"/>
  <c r="AS6794" i="12"/>
  <c r="BA6794" i="12"/>
  <c r="AS5914" i="12"/>
  <c r="BA5914" i="12"/>
  <c r="AS4327" i="12"/>
  <c r="BA4327" i="12"/>
  <c r="AY6344" i="12"/>
  <c r="AQ6344" i="12"/>
  <c r="AS6344" i="12"/>
  <c r="BA6344" i="12"/>
  <c r="AQ2274" i="12"/>
  <c r="AY2274" i="12"/>
  <c r="AY7816" i="12"/>
  <c r="AQ7816" i="12"/>
  <c r="BA6424" i="12"/>
  <c r="AS6424" i="12"/>
  <c r="AS5488" i="12"/>
  <c r="BA5488" i="12"/>
  <c r="AU6070" i="12"/>
  <c r="BC6070" i="12"/>
  <c r="BC4462" i="12"/>
  <c r="AU4462" i="12"/>
  <c r="AU5631" i="12"/>
  <c r="BC5631" i="12"/>
  <c r="BC7584" i="12"/>
  <c r="AU7584" i="12"/>
  <c r="AQ6849" i="12"/>
  <c r="AY6849" i="12"/>
  <c r="AU3455" i="12"/>
  <c r="BC3455" i="12"/>
  <c r="AU5713" i="12"/>
  <c r="BC5713" i="12"/>
  <c r="AY7216" i="12"/>
  <c r="AQ7216" i="12"/>
  <c r="BC5178" i="12"/>
  <c r="AU5178" i="12"/>
  <c r="AU8169" i="12"/>
  <c r="BC8169" i="12"/>
  <c r="AY3917" i="12"/>
  <c r="AQ3917" i="12"/>
  <c r="AY4783" i="12"/>
  <c r="AQ4783" i="12"/>
  <c r="AQ8157" i="12"/>
  <c r="AY8157" i="12"/>
  <c r="BC6823" i="12"/>
  <c r="AU6823" i="12"/>
  <c r="AQ7190" i="12"/>
  <c r="AY7190" i="12"/>
  <c r="AQ7399" i="12"/>
  <c r="AY7399" i="12"/>
  <c r="AS4591" i="12"/>
  <c r="AU5696" i="12"/>
  <c r="BC5696" i="12"/>
  <c r="AQ6888" i="12"/>
  <c r="AY6888" i="12"/>
  <c r="AQ7275" i="12"/>
  <c r="AY7275" i="12"/>
  <c r="AU7453" i="12"/>
  <c r="BC7453" i="12"/>
  <c r="AU7763" i="12"/>
  <c r="BC7763" i="12"/>
  <c r="BC616" i="12"/>
  <c r="AU616" i="12"/>
  <c r="BC6250" i="12"/>
  <c r="AU6250" i="12"/>
  <c r="AU4140" i="12"/>
  <c r="BC4140" i="12"/>
  <c r="AU2387" i="12"/>
  <c r="BC2387" i="12"/>
  <c r="AU5752" i="12"/>
  <c r="BC5752" i="12"/>
  <c r="AQ7314" i="12"/>
  <c r="AY7314" i="12"/>
  <c r="AU7462" i="12"/>
  <c r="BC7462" i="12"/>
  <c r="AU7802" i="12"/>
  <c r="BC7802" i="12"/>
  <c r="AQ6321" i="12"/>
  <c r="AY6321" i="12"/>
  <c r="AQ7902" i="12"/>
  <c r="AY7902" i="12"/>
  <c r="AU7407" i="12"/>
  <c r="BC7407" i="12"/>
  <c r="AU2158" i="12"/>
  <c r="BC2158" i="12"/>
  <c r="AU7825" i="12"/>
  <c r="BC7825" i="12"/>
  <c r="AU2292" i="12"/>
  <c r="BC2292" i="12"/>
  <c r="AU6298" i="12"/>
  <c r="BC6298" i="12"/>
  <c r="AU4165" i="12"/>
  <c r="BC4165" i="12"/>
  <c r="AU652" i="12"/>
  <c r="BC652" i="12"/>
  <c r="BC7603" i="12"/>
  <c r="AU7603" i="12"/>
  <c r="AQ7480" i="12"/>
  <c r="AY7480" i="12"/>
  <c r="AQ7758" i="12"/>
  <c r="AY7758" i="12"/>
  <c r="AU2443" i="12"/>
  <c r="BC2443" i="12"/>
  <c r="AY6307" i="12"/>
  <c r="AQ6307" i="12"/>
  <c r="AY4811" i="12"/>
  <c r="AQ4811" i="12"/>
  <c r="AM5021" i="12"/>
  <c r="AI5021" i="12"/>
  <c r="AK5021" i="12"/>
  <c r="AN5021" i="12"/>
  <c r="AH5021" i="12"/>
  <c r="AL5021" i="12"/>
  <c r="AJ5021" i="12"/>
  <c r="AG5021" i="12"/>
  <c r="AM894" i="12"/>
  <c r="AI894" i="12"/>
  <c r="AH894" i="12"/>
  <c r="AK894" i="12"/>
  <c r="AN894" i="12"/>
  <c r="AL894" i="12"/>
  <c r="AJ894" i="12"/>
  <c r="AG894" i="12"/>
  <c r="AM993" i="12"/>
  <c r="AI993" i="12"/>
  <c r="AH993" i="12"/>
  <c r="AK993" i="12"/>
  <c r="AN993" i="12"/>
  <c r="AJ993" i="12"/>
  <c r="AL993" i="12"/>
  <c r="AG993" i="12"/>
  <c r="AM820" i="12"/>
  <c r="AI820" i="12"/>
  <c r="AK820" i="12"/>
  <c r="AN820" i="12"/>
  <c r="AH820" i="12"/>
  <c r="AL820" i="12"/>
  <c r="AG820" i="12"/>
  <c r="AJ820" i="12"/>
  <c r="AM144" i="12"/>
  <c r="AI144" i="12"/>
  <c r="AK144" i="12"/>
  <c r="AL144" i="12"/>
  <c r="AN144" i="12"/>
  <c r="AJ144" i="12"/>
  <c r="AH144" i="12"/>
  <c r="AG144" i="12"/>
  <c r="AM2314" i="12"/>
  <c r="AI2314" i="12"/>
  <c r="AH2314" i="12"/>
  <c r="AJ2314" i="12"/>
  <c r="AL2314" i="12"/>
  <c r="AN2314" i="12"/>
  <c r="AK2314" i="12"/>
  <c r="AG2314" i="12"/>
  <c r="AM1650" i="12"/>
  <c r="AI1650" i="12"/>
  <c r="AN1650" i="12"/>
  <c r="AK1650" i="12"/>
  <c r="AG1650" i="12"/>
  <c r="AH1650" i="12"/>
  <c r="AL1650" i="12"/>
  <c r="AJ1650" i="12"/>
  <c r="AM992" i="12"/>
  <c r="AI992" i="12"/>
  <c r="AK992" i="12"/>
  <c r="AN992" i="12"/>
  <c r="AH992" i="12"/>
  <c r="AL992" i="12"/>
  <c r="AJ992" i="12"/>
  <c r="AG992" i="12"/>
  <c r="AM1355" i="12"/>
  <c r="AI1355" i="12"/>
  <c r="AN1355" i="12"/>
  <c r="AK1355" i="12"/>
  <c r="AH1355" i="12"/>
  <c r="AL1355" i="12"/>
  <c r="AJ1355" i="12"/>
  <c r="AG1355" i="12"/>
  <c r="AM1939" i="12"/>
  <c r="AI1939" i="12"/>
  <c r="AK1939" i="12"/>
  <c r="AH1939" i="12"/>
  <c r="AJ1939" i="12"/>
  <c r="AN1939" i="12"/>
  <c r="AL1939" i="12"/>
  <c r="AG1939" i="12"/>
  <c r="AM1241" i="12"/>
  <c r="AI1241" i="12"/>
  <c r="AH1241" i="12"/>
  <c r="AN1241" i="12"/>
  <c r="AK1241" i="12"/>
  <c r="AL1241" i="12"/>
  <c r="AJ1241" i="12"/>
  <c r="AG1241" i="12"/>
  <c r="AM5061" i="12"/>
  <c r="AI5061" i="12"/>
  <c r="AH5061" i="12"/>
  <c r="AK5061" i="12"/>
  <c r="AN5061" i="12"/>
  <c r="AL5061" i="12"/>
  <c r="AG5061" i="12"/>
  <c r="AJ5061" i="12"/>
  <c r="AM1205" i="12"/>
  <c r="AI1205" i="12"/>
  <c r="AN1205" i="12"/>
  <c r="AH1205" i="12"/>
  <c r="AK1205" i="12"/>
  <c r="AL1205" i="12"/>
  <c r="AG1205" i="12"/>
  <c r="AJ1205" i="12"/>
  <c r="AM1191" i="12"/>
  <c r="AI1191" i="12"/>
  <c r="AK1191" i="12"/>
  <c r="AG1191" i="12"/>
  <c r="AH1191" i="12"/>
  <c r="AL1191" i="12"/>
  <c r="AJ1191" i="12"/>
  <c r="AN1191" i="12"/>
  <c r="AM981" i="12"/>
  <c r="AI981" i="12"/>
  <c r="AN981" i="12"/>
  <c r="AG981" i="12"/>
  <c r="AK981" i="12"/>
  <c r="AL981" i="12"/>
  <c r="AH981" i="12"/>
  <c r="AJ981" i="12"/>
  <c r="AM1052" i="12"/>
  <c r="AI1052" i="12"/>
  <c r="AK1052" i="12"/>
  <c r="AN1052" i="12"/>
  <c r="AH1052" i="12"/>
  <c r="AL1052" i="12"/>
  <c r="AJ1052" i="12"/>
  <c r="AG1052" i="12"/>
  <c r="AM1362" i="12"/>
  <c r="AI1362" i="12"/>
  <c r="AH1362" i="12"/>
  <c r="AK1362" i="12"/>
  <c r="AL1362" i="12"/>
  <c r="AG1362" i="12"/>
  <c r="AJ1362" i="12"/>
  <c r="AN1362" i="12"/>
  <c r="AM1954" i="12"/>
  <c r="AI1954" i="12"/>
  <c r="AL1954" i="12"/>
  <c r="AN1954" i="12"/>
  <c r="AK1954" i="12"/>
  <c r="AH1954" i="12"/>
  <c r="AG1954" i="12"/>
  <c r="AJ1954" i="12"/>
  <c r="AM1252" i="12"/>
  <c r="AI1252" i="12"/>
  <c r="AK1252" i="12"/>
  <c r="AH1252" i="12"/>
  <c r="AN1252" i="12"/>
  <c r="AJ1252" i="12"/>
  <c r="AL1252" i="12"/>
  <c r="AG1252" i="12"/>
  <c r="AM1588" i="12"/>
  <c r="AI1588" i="12"/>
  <c r="AH1588" i="12"/>
  <c r="AK1588" i="12"/>
  <c r="AL1588" i="12"/>
  <c r="AG1588" i="12"/>
  <c r="AJ1588" i="12"/>
  <c r="AN1588" i="12"/>
  <c r="AM7622" i="12"/>
  <c r="AI7622" i="12"/>
  <c r="AK7622" i="12"/>
  <c r="AN7622" i="12"/>
  <c r="AH7622" i="12"/>
  <c r="AL7622" i="12"/>
  <c r="AG7622" i="12"/>
  <c r="AJ7622" i="12"/>
  <c r="AM2331" i="12"/>
  <c r="AI2331" i="12"/>
  <c r="AN2331" i="12"/>
  <c r="AK2331" i="12"/>
  <c r="AH2331" i="12"/>
  <c r="AL2331" i="12"/>
  <c r="AJ2331" i="12"/>
  <c r="AG2331" i="12"/>
  <c r="AM869" i="12"/>
  <c r="AI869" i="12"/>
  <c r="AK869" i="12"/>
  <c r="AH869" i="12"/>
  <c r="AL869" i="12"/>
  <c r="AG869" i="12"/>
  <c r="AJ869" i="12"/>
  <c r="AN869" i="12"/>
  <c r="AI832" i="12"/>
  <c r="AM832" i="12"/>
  <c r="AK832" i="12"/>
  <c r="AN832" i="12"/>
  <c r="AG832" i="12"/>
  <c r="AJ832" i="12"/>
  <c r="AL832" i="12"/>
  <c r="AH832" i="12"/>
  <c r="AM566" i="12"/>
  <c r="AI566" i="12"/>
  <c r="AK566" i="12"/>
  <c r="AN566" i="12"/>
  <c r="AH566" i="12"/>
  <c r="AL566" i="12"/>
  <c r="AJ566" i="12"/>
  <c r="AG566" i="12"/>
  <c r="AM1116" i="12"/>
  <c r="AI1116" i="12"/>
  <c r="AK1116" i="12"/>
  <c r="AL1116" i="12"/>
  <c r="AN1116" i="12"/>
  <c r="AH1116" i="12"/>
  <c r="AG1116" i="12"/>
  <c r="AJ1116" i="12"/>
  <c r="AM1235" i="12"/>
  <c r="AI1235" i="12"/>
  <c r="AK1235" i="12"/>
  <c r="AH1235" i="12"/>
  <c r="AL1235" i="12"/>
  <c r="AN1235" i="12"/>
  <c r="AG1235" i="12"/>
  <c r="AJ1235" i="12"/>
  <c r="AM1577" i="12"/>
  <c r="AI1577" i="12"/>
  <c r="AK1577" i="12"/>
  <c r="AL1577" i="12"/>
  <c r="AH1577" i="12"/>
  <c r="AJ1577" i="12"/>
  <c r="AG1577" i="12"/>
  <c r="AN1577" i="12"/>
  <c r="AM125" i="12"/>
  <c r="AI125" i="12"/>
  <c r="AN125" i="12"/>
  <c r="AH125" i="12"/>
  <c r="AL125" i="12"/>
  <c r="AJ125" i="12"/>
  <c r="AG125" i="12"/>
  <c r="AK125" i="12"/>
  <c r="AM2311" i="12"/>
  <c r="AI2311" i="12"/>
  <c r="AN2311" i="12"/>
  <c r="AH2311" i="12"/>
  <c r="AK2311" i="12"/>
  <c r="AG2311" i="12"/>
  <c r="AL2311" i="12"/>
  <c r="AJ2311" i="12"/>
  <c r="AM1647" i="12"/>
  <c r="AI1647" i="12"/>
  <c r="AK1647" i="12"/>
  <c r="AH1647" i="12"/>
  <c r="AN1647" i="12"/>
  <c r="AG1647" i="12"/>
  <c r="AL1647" i="12"/>
  <c r="AJ1647" i="12"/>
  <c r="AM996" i="12"/>
  <c r="AI996" i="12"/>
  <c r="AK996" i="12"/>
  <c r="AH996" i="12"/>
  <c r="AL996" i="12"/>
  <c r="AN996" i="12"/>
  <c r="AJ996" i="12"/>
  <c r="AG996" i="12"/>
  <c r="AM126" i="12"/>
  <c r="AI126" i="12"/>
  <c r="AK126" i="12"/>
  <c r="AN126" i="12"/>
  <c r="AH126" i="12"/>
  <c r="AL126" i="12"/>
  <c r="AG126" i="12"/>
  <c r="AJ126" i="12"/>
  <c r="AM1003" i="12"/>
  <c r="AI1003" i="12"/>
  <c r="AK1003" i="12"/>
  <c r="AN1003" i="12"/>
  <c r="AH1003" i="12"/>
  <c r="AL1003" i="12"/>
  <c r="AJ1003" i="12"/>
  <c r="AG1003" i="12"/>
  <c r="AM1041" i="12"/>
  <c r="AI1041" i="12"/>
  <c r="AH1041" i="12"/>
  <c r="AN1041" i="12"/>
  <c r="AK1041" i="12"/>
  <c r="AG1041" i="12"/>
  <c r="AL1041" i="12"/>
  <c r="AJ1041" i="12"/>
  <c r="AM868" i="12"/>
  <c r="AI868" i="12"/>
  <c r="AK868" i="12"/>
  <c r="AH868" i="12"/>
  <c r="AN868" i="12"/>
  <c r="AL868" i="12"/>
  <c r="AJ868" i="12"/>
  <c r="AG868" i="12"/>
  <c r="AM790" i="12"/>
  <c r="AI790" i="12"/>
  <c r="AN790" i="12"/>
  <c r="AK790" i="12"/>
  <c r="AH790" i="12"/>
  <c r="AG790" i="12"/>
  <c r="AJ790" i="12"/>
  <c r="AL790" i="12"/>
  <c r="AM2337" i="12"/>
  <c r="AI2337" i="12"/>
  <c r="AK2337" i="12"/>
  <c r="AL2337" i="12"/>
  <c r="AN2337" i="12"/>
  <c r="AH2337" i="12"/>
  <c r="AG2337" i="12"/>
  <c r="AJ2337" i="12"/>
  <c r="AM4861" i="12"/>
  <c r="AI4861" i="12"/>
  <c r="AL4861" i="12"/>
  <c r="AK4861" i="12"/>
  <c r="AN4861" i="12"/>
  <c r="AH4861" i="12"/>
  <c r="AG4861" i="12"/>
  <c r="AJ4861" i="12"/>
  <c r="AM1087" i="12"/>
  <c r="AI1087" i="12"/>
  <c r="AN1087" i="12"/>
  <c r="AH1087" i="12"/>
  <c r="AL1087" i="12"/>
  <c r="AG1087" i="12"/>
  <c r="AJ1087" i="12"/>
  <c r="AK1087" i="12"/>
  <c r="AM1371" i="12"/>
  <c r="AI1371" i="12"/>
  <c r="AH1371" i="12"/>
  <c r="AK1371" i="12"/>
  <c r="AN1371" i="12"/>
  <c r="AJ1371" i="12"/>
  <c r="AG1371" i="12"/>
  <c r="AL1371" i="12"/>
  <c r="AM1963" i="12"/>
  <c r="AI1963" i="12"/>
  <c r="AK1963" i="12"/>
  <c r="AN1963" i="12"/>
  <c r="AJ1963" i="12"/>
  <c r="AG1963" i="12"/>
  <c r="AL1963" i="12"/>
  <c r="AH1963" i="12"/>
  <c r="AY2615" i="12"/>
  <c r="AQ2615" i="12"/>
  <c r="AY8064" i="12"/>
  <c r="AU1671" i="12"/>
  <c r="BC1671" i="12"/>
  <c r="AU4066" i="12"/>
  <c r="BC4066" i="12"/>
  <c r="AU2616" i="12"/>
  <c r="BC2616" i="12"/>
  <c r="BC2774" i="12"/>
  <c r="AU2774" i="12"/>
  <c r="AQ535" i="12"/>
  <c r="AY535" i="12"/>
  <c r="AU1534" i="12"/>
  <c r="BC1534" i="12"/>
  <c r="AU2020" i="12"/>
  <c r="BC2020" i="12"/>
  <c r="AU6211" i="12"/>
  <c r="BC6211" i="12"/>
  <c r="BC2850" i="12"/>
  <c r="AU2850" i="12"/>
  <c r="BC3430" i="12"/>
  <c r="AU3430" i="12"/>
  <c r="AQ3561" i="12"/>
  <c r="AY3561" i="12"/>
  <c r="BC7965" i="12"/>
  <c r="AU7965" i="12"/>
  <c r="AY1970" i="12"/>
  <c r="AQ1970" i="12"/>
  <c r="BC2857" i="12"/>
  <c r="AU2857" i="12"/>
  <c r="AY3549" i="12"/>
  <c r="AQ3549" i="12"/>
  <c r="BA4242" i="12"/>
  <c r="AS4242" i="12"/>
  <c r="AQ5734" i="12"/>
  <c r="AY5734" i="12"/>
  <c r="AQ2181" i="12"/>
  <c r="AY2181" i="12"/>
  <c r="AY4831" i="12"/>
  <c r="AQ4831" i="12"/>
  <c r="AQ5196" i="12"/>
  <c r="AY5196" i="12"/>
  <c r="BC5389" i="12"/>
  <c r="AU5389" i="12"/>
  <c r="AU5567" i="12"/>
  <c r="BC5567" i="12"/>
  <c r="BC7579" i="12"/>
  <c r="AU7579" i="12"/>
  <c r="BC5973" i="12"/>
  <c r="AU5973" i="12"/>
  <c r="BC1852" i="12"/>
  <c r="AU1852" i="12"/>
  <c r="AU6226" i="12"/>
  <c r="BC6226" i="12"/>
  <c r="AU3122" i="12"/>
  <c r="BC3122" i="12"/>
  <c r="AU3921" i="12"/>
  <c r="BC3921" i="12"/>
  <c r="AU3285" i="12"/>
  <c r="BC3285" i="12"/>
  <c r="AU6472" i="12"/>
  <c r="BC6472" i="12"/>
  <c r="AS6280" i="12"/>
  <c r="BA6280" i="12"/>
  <c r="AS7190" i="12"/>
  <c r="BA7190" i="12"/>
  <c r="AS3917" i="12"/>
  <c r="BA3917" i="12"/>
  <c r="AS5978" i="12"/>
  <c r="BA5978" i="12"/>
  <c r="AQ5654" i="12"/>
  <c r="AY5654" i="12"/>
  <c r="AY5978" i="12"/>
  <c r="AQ5978" i="12"/>
  <c r="AY6769" i="12"/>
  <c r="AQ6769" i="12"/>
  <c r="BC6849" i="12"/>
  <c r="AU6849" i="12"/>
  <c r="AU6945" i="12"/>
  <c r="BC6945" i="12"/>
  <c r="AQ1535" i="12"/>
  <c r="AY1535" i="12"/>
  <c r="BC4304" i="12"/>
  <c r="AU4304" i="12"/>
  <c r="AQ5461" i="12"/>
  <c r="AY5461" i="12"/>
  <c r="AU7216" i="12"/>
  <c r="BC7216" i="12"/>
  <c r="AQ5401" i="12"/>
  <c r="AY5401" i="12"/>
  <c r="AQ7592" i="12"/>
  <c r="AY7592" i="12"/>
  <c r="BC3917" i="12"/>
  <c r="AU3917" i="12"/>
  <c r="BC4783" i="12"/>
  <c r="AU4783" i="12"/>
  <c r="AU8157" i="12"/>
  <c r="BC8157" i="12"/>
  <c r="AU7190" i="12"/>
  <c r="BC7190" i="12"/>
  <c r="AQ4591" i="12"/>
  <c r="AY4591" i="12"/>
  <c r="AS5867" i="12"/>
  <c r="BA5867" i="12"/>
  <c r="AU6888" i="12"/>
  <c r="BC6888" i="12"/>
  <c r="AY7179" i="12"/>
  <c r="AQ7179" i="12"/>
  <c r="AU7275" i="12"/>
  <c r="BC7275" i="12"/>
  <c r="AY7794" i="12"/>
  <c r="AQ7794" i="12"/>
  <c r="AY648" i="12"/>
  <c r="AQ648" i="12"/>
  <c r="AY6280" i="12"/>
  <c r="AQ6280" i="12"/>
  <c r="AQ7494" i="12"/>
  <c r="AY7494" i="12"/>
  <c r="AQ2457" i="12"/>
  <c r="AY2457" i="12"/>
  <c r="BC2990" i="12"/>
  <c r="AU2990" i="12"/>
  <c r="AQ7439" i="12"/>
  <c r="AY7439" i="12"/>
  <c r="AQ8033" i="12"/>
  <c r="AY8033" i="12"/>
  <c r="AQ2435" i="12"/>
  <c r="AY2435" i="12"/>
  <c r="AQ6330" i="12"/>
  <c r="AY6330" i="12"/>
  <c r="AY1800" i="12"/>
  <c r="AQ1800" i="12"/>
  <c r="AY1808" i="12"/>
  <c r="AQ1808" i="12"/>
  <c r="AU7480" i="12"/>
  <c r="BC7480" i="12"/>
  <c r="AU7758" i="12"/>
  <c r="BC7758" i="12"/>
  <c r="AU6307" i="12"/>
  <c r="BC6307" i="12"/>
  <c r="AQ4135" i="12"/>
  <c r="AY4135" i="12"/>
  <c r="AM4938" i="12"/>
  <c r="AI4938" i="12"/>
  <c r="AK4938" i="12"/>
  <c r="AN4938" i="12"/>
  <c r="AH4938" i="12"/>
  <c r="AG4938" i="12"/>
  <c r="AJ4938" i="12"/>
  <c r="AL4938" i="12"/>
  <c r="AI1023" i="12"/>
  <c r="AM1023" i="12"/>
  <c r="AK1023" i="12"/>
  <c r="AN1023" i="12"/>
  <c r="AH1023" i="12"/>
  <c r="AL1023" i="12"/>
  <c r="AJ1023" i="12"/>
  <c r="AG1023" i="12"/>
  <c r="AM1057" i="12"/>
  <c r="AI1057" i="12"/>
  <c r="AK1057" i="12"/>
  <c r="AH1057" i="12"/>
  <c r="AN1057" i="12"/>
  <c r="AL1057" i="12"/>
  <c r="AJ1057" i="12"/>
  <c r="AG1057" i="12"/>
  <c r="AM884" i="12"/>
  <c r="AI884" i="12"/>
  <c r="AK884" i="12"/>
  <c r="AH884" i="12"/>
  <c r="AN884" i="12"/>
  <c r="AL884" i="12"/>
  <c r="AJ884" i="12"/>
  <c r="AG884" i="12"/>
  <c r="AM819" i="12"/>
  <c r="AI819" i="12"/>
  <c r="AN819" i="12"/>
  <c r="AK819" i="12"/>
  <c r="AL819" i="12"/>
  <c r="AG819" i="12"/>
  <c r="AH819" i="12"/>
  <c r="AJ819" i="12"/>
  <c r="AM2344" i="12"/>
  <c r="AI2344" i="12"/>
  <c r="AK2344" i="12"/>
  <c r="AN2344" i="12"/>
  <c r="AG2344" i="12"/>
  <c r="AJ2344" i="12"/>
  <c r="AL2344" i="12"/>
  <c r="AH2344" i="12"/>
  <c r="AM4868" i="12"/>
  <c r="AI4868" i="12"/>
  <c r="AH4868" i="12"/>
  <c r="AK4868" i="12"/>
  <c r="AN4868" i="12"/>
  <c r="AL4868" i="12"/>
  <c r="AG4868" i="12"/>
  <c r="AJ4868" i="12"/>
  <c r="AM1119" i="12"/>
  <c r="AI1119" i="12"/>
  <c r="AN1119" i="12"/>
  <c r="AH1119" i="12"/>
  <c r="AK1119" i="12"/>
  <c r="AL1119" i="12"/>
  <c r="AG1119" i="12"/>
  <c r="AJ1119" i="12"/>
  <c r="AM1379" i="12"/>
  <c r="AI1379" i="12"/>
  <c r="AN1379" i="12"/>
  <c r="AK1379" i="12"/>
  <c r="AG1379" i="12"/>
  <c r="AH1379" i="12"/>
  <c r="AL1379" i="12"/>
  <c r="AJ1379" i="12"/>
  <c r="AM2165" i="12"/>
  <c r="AI2165" i="12"/>
  <c r="AN2165" i="12"/>
  <c r="AK2165" i="12"/>
  <c r="AH2165" i="12"/>
  <c r="AJ2165" i="12"/>
  <c r="AL2165" i="12"/>
  <c r="AG2165" i="12"/>
  <c r="AM4910" i="12"/>
  <c r="AI4910" i="12"/>
  <c r="AH4910" i="12"/>
  <c r="AK4910" i="12"/>
  <c r="AG4910" i="12"/>
  <c r="AL4910" i="12"/>
  <c r="AN4910" i="12"/>
  <c r="AJ4910" i="12"/>
  <c r="AM66" i="12"/>
  <c r="AI66" i="12"/>
  <c r="AK66" i="12"/>
  <c r="AH66" i="12"/>
  <c r="AL66" i="12"/>
  <c r="AJ66" i="12"/>
  <c r="AN66" i="12"/>
  <c r="AG66" i="12"/>
  <c r="AM1217" i="12"/>
  <c r="AI1217" i="12"/>
  <c r="AK1217" i="12"/>
  <c r="AN1217" i="12"/>
  <c r="AH1217" i="12"/>
  <c r="AG1217" i="12"/>
  <c r="AJ1217" i="12"/>
  <c r="AL1217" i="12"/>
  <c r="AM1045" i="12"/>
  <c r="AI1045" i="12"/>
  <c r="AK1045" i="12"/>
  <c r="AN1045" i="12"/>
  <c r="AH1045" i="12"/>
  <c r="AG1045" i="12"/>
  <c r="AL1045" i="12"/>
  <c r="AJ1045" i="12"/>
  <c r="AM1178" i="12"/>
  <c r="AI1178" i="12"/>
  <c r="AN1178" i="12"/>
  <c r="AK1178" i="12"/>
  <c r="AJ1178" i="12"/>
  <c r="AL1178" i="12"/>
  <c r="AG1178" i="12"/>
  <c r="AH1178" i="12"/>
  <c r="AM1393" i="12"/>
  <c r="AI1393" i="12"/>
  <c r="AN1393" i="12"/>
  <c r="AH1393" i="12"/>
  <c r="AK1393" i="12"/>
  <c r="AJ1393" i="12"/>
  <c r="AL1393" i="12"/>
  <c r="AG1393" i="12"/>
  <c r="AM6189" i="12"/>
  <c r="AI6189" i="12"/>
  <c r="AH6189" i="12"/>
  <c r="AL6189" i="12"/>
  <c r="AN6189" i="12"/>
  <c r="AK6189" i="12"/>
  <c r="AG6189" i="12"/>
  <c r="AJ6189" i="12"/>
  <c r="AM1270" i="12"/>
  <c r="AI1270" i="12"/>
  <c r="AK1270" i="12"/>
  <c r="AL1270" i="12"/>
  <c r="AG1270" i="12"/>
  <c r="AN1270" i="12"/>
  <c r="AH1270" i="12"/>
  <c r="AJ1270" i="12"/>
  <c r="AM1620" i="12"/>
  <c r="AI1620" i="12"/>
  <c r="AN1620" i="12"/>
  <c r="AH1620" i="12"/>
  <c r="AK1620" i="12"/>
  <c r="AJ1620" i="12"/>
  <c r="AL1620" i="12"/>
  <c r="AG1620" i="12"/>
  <c r="AM891" i="12"/>
  <c r="AI891" i="12"/>
  <c r="AK891" i="12"/>
  <c r="AN891" i="12"/>
  <c r="AL891" i="12"/>
  <c r="AJ891" i="12"/>
  <c r="AH891" i="12"/>
  <c r="AG891" i="12"/>
  <c r="AM2361" i="12"/>
  <c r="AI2361" i="12"/>
  <c r="AN2361" i="12"/>
  <c r="AK2361" i="12"/>
  <c r="AG2361" i="12"/>
  <c r="AL2361" i="12"/>
  <c r="AJ2361" i="12"/>
  <c r="AH2361" i="12"/>
  <c r="AM1086" i="12"/>
  <c r="AI1086" i="12"/>
  <c r="AN1086" i="12"/>
  <c r="AG1086" i="12"/>
  <c r="AL1086" i="12"/>
  <c r="AH1086" i="12"/>
  <c r="AK1086" i="12"/>
  <c r="AJ1086" i="12"/>
  <c r="AM919" i="12"/>
  <c r="AI919" i="12"/>
  <c r="AK919" i="12"/>
  <c r="AH919" i="12"/>
  <c r="AN919" i="12"/>
  <c r="AG919" i="12"/>
  <c r="AL919" i="12"/>
  <c r="AJ919" i="12"/>
  <c r="AM4491" i="12"/>
  <c r="AI4491" i="12"/>
  <c r="AN4491" i="12"/>
  <c r="AH4491" i="12"/>
  <c r="AL4491" i="12"/>
  <c r="AJ4491" i="12"/>
  <c r="AG4491" i="12"/>
  <c r="AK4491" i="12"/>
  <c r="AM1179" i="12"/>
  <c r="AI1179" i="12"/>
  <c r="AK1179" i="12"/>
  <c r="AH1179" i="12"/>
  <c r="AL1179" i="12"/>
  <c r="AN1179" i="12"/>
  <c r="AJ1179" i="12"/>
  <c r="AG1179" i="12"/>
  <c r="AM1603" i="12"/>
  <c r="AI1603" i="12"/>
  <c r="AK1603" i="12"/>
  <c r="AH1603" i="12"/>
  <c r="AL1603" i="12"/>
  <c r="AN1603" i="12"/>
  <c r="AJ1603" i="12"/>
  <c r="AG1603" i="12"/>
  <c r="AM809" i="12"/>
  <c r="AI809" i="12"/>
  <c r="AK809" i="12"/>
  <c r="AN809" i="12"/>
  <c r="AH809" i="12"/>
  <c r="AL809" i="12"/>
  <c r="AG809" i="12"/>
  <c r="AJ809" i="12"/>
  <c r="AM2341" i="12"/>
  <c r="AI2341" i="12"/>
  <c r="AH2341" i="12"/>
  <c r="AN2341" i="12"/>
  <c r="AK2341" i="12"/>
  <c r="AL2341" i="12"/>
  <c r="AG2341" i="12"/>
  <c r="AJ2341" i="12"/>
  <c r="AM4865" i="12"/>
  <c r="AI4865" i="12"/>
  <c r="AK4865" i="12"/>
  <c r="AH4865" i="12"/>
  <c r="AN4865" i="12"/>
  <c r="AJ4865" i="12"/>
  <c r="AG4865" i="12"/>
  <c r="AL4865" i="12"/>
  <c r="AM1123" i="12"/>
  <c r="AI1123" i="12"/>
  <c r="AK1123" i="12"/>
  <c r="AN1123" i="12"/>
  <c r="AH1123" i="12"/>
  <c r="AL1123" i="12"/>
  <c r="AJ1123" i="12"/>
  <c r="AG1123" i="12"/>
  <c r="AM5064" i="12"/>
  <c r="AI5064" i="12"/>
  <c r="AN5064" i="12"/>
  <c r="AH5064" i="12"/>
  <c r="AK5064" i="12"/>
  <c r="AG5064" i="12"/>
  <c r="AL5064" i="12"/>
  <c r="AJ5064" i="12"/>
  <c r="AM8048" i="12"/>
  <c r="AI8048" i="12"/>
  <c r="AK8048" i="12"/>
  <c r="AN8048" i="12"/>
  <c r="AL8048" i="12"/>
  <c r="AH8048" i="12"/>
  <c r="AJ8048" i="12"/>
  <c r="AG8048" i="12"/>
  <c r="AM1104" i="12"/>
  <c r="AI1104" i="12"/>
  <c r="AK1104" i="12"/>
  <c r="AH1104" i="12"/>
  <c r="AN1104" i="12"/>
  <c r="AJ1104" i="12"/>
  <c r="AG1104" i="12"/>
  <c r="AL1104" i="12"/>
  <c r="AM688" i="12"/>
  <c r="AI688" i="12"/>
  <c r="AK688" i="12"/>
  <c r="AN688" i="12"/>
  <c r="AL688" i="12"/>
  <c r="AH688" i="12"/>
  <c r="AG688" i="12"/>
  <c r="AJ688" i="12"/>
  <c r="AM914" i="12"/>
  <c r="AI914" i="12"/>
  <c r="AN914" i="12"/>
  <c r="AH914" i="12"/>
  <c r="AK914" i="12"/>
  <c r="AJ914" i="12"/>
  <c r="AL914" i="12"/>
  <c r="AG914" i="12"/>
  <c r="AM1910" i="12"/>
  <c r="AI1910" i="12"/>
  <c r="AK1910" i="12"/>
  <c r="AH1910" i="12"/>
  <c r="AL1910" i="12"/>
  <c r="AN1910" i="12"/>
  <c r="AJ1910" i="12"/>
  <c r="AG1910" i="12"/>
  <c r="AM1209" i="12"/>
  <c r="AI1209" i="12"/>
  <c r="AK1209" i="12"/>
  <c r="AH1209" i="12"/>
  <c r="AN1209" i="12"/>
  <c r="AJ1209" i="12"/>
  <c r="AL1209" i="12"/>
  <c r="AG1209" i="12"/>
  <c r="AM1401" i="12"/>
  <c r="AH1401" i="12"/>
  <c r="AI1401" i="12"/>
  <c r="AK1401" i="12"/>
  <c r="AL1401" i="12"/>
  <c r="AJ1401" i="12"/>
  <c r="AN1401" i="12"/>
  <c r="AG1401" i="12"/>
  <c r="AM6197" i="12"/>
  <c r="AI6197" i="12"/>
  <c r="AK6197" i="12"/>
  <c r="AN6197" i="12"/>
  <c r="AH6197" i="12"/>
  <c r="AJ6197" i="12"/>
  <c r="AG6197" i="12"/>
  <c r="AL6197" i="12"/>
  <c r="AM1283" i="12"/>
  <c r="AH1283" i="12"/>
  <c r="AN1283" i="12"/>
  <c r="AI1283" i="12"/>
  <c r="AL1283" i="12"/>
  <c r="AK1283" i="12"/>
  <c r="AG1283" i="12"/>
  <c r="AJ1283" i="12"/>
  <c r="AU2773" i="12"/>
  <c r="BC2773" i="12"/>
  <c r="AQ6089" i="12"/>
  <c r="AY6089" i="12"/>
  <c r="AU551" i="12"/>
  <c r="BC551" i="12"/>
  <c r="AQ1743" i="12"/>
  <c r="AY1743" i="12"/>
  <c r="AQ2817" i="12"/>
  <c r="AY2817" i="12"/>
  <c r="AU2942" i="12"/>
  <c r="BC2942" i="12"/>
  <c r="AQ4673" i="12"/>
  <c r="AY4673" i="12"/>
  <c r="BC1863" i="12"/>
  <c r="AU1863" i="12"/>
  <c r="AU535" i="12"/>
  <c r="BC535" i="12"/>
  <c r="AY3469" i="12"/>
  <c r="AU3561" i="12"/>
  <c r="BC3561" i="12"/>
  <c r="AS3908" i="12"/>
  <c r="BA3908" i="12"/>
  <c r="AQ4242" i="12"/>
  <c r="AY4242" i="12"/>
  <c r="BC8140" i="12"/>
  <c r="AU8140" i="12"/>
  <c r="BC5446" i="12"/>
  <c r="AU5446" i="12"/>
  <c r="AQ4452" i="12"/>
  <c r="AY4452" i="12"/>
  <c r="BC5647" i="12"/>
  <c r="AU5647" i="12"/>
  <c r="AU5734" i="12"/>
  <c r="BC5734" i="12"/>
  <c r="AU5968" i="12"/>
  <c r="BC5968" i="12"/>
  <c r="AU6784" i="12"/>
  <c r="BC6784" i="12"/>
  <c r="BA6893" i="12"/>
  <c r="AS6893" i="12"/>
  <c r="AU2181" i="12"/>
  <c r="BC2181" i="12"/>
  <c r="BC8089" i="12"/>
  <c r="AU8089" i="12"/>
  <c r="BC3624" i="12"/>
  <c r="AU3624" i="12"/>
  <c r="AQ3211" i="12"/>
  <c r="AY3211" i="12"/>
  <c r="AU4831" i="12"/>
  <c r="BC4831" i="12"/>
  <c r="AU4725" i="12"/>
  <c r="BC4725" i="12"/>
  <c r="BC5196" i="12"/>
  <c r="AU5196" i="12"/>
  <c r="AQ5419" i="12"/>
  <c r="AY5419" i="12"/>
  <c r="AQ5534" i="12"/>
  <c r="AY5534" i="12"/>
  <c r="AY5674" i="12"/>
  <c r="AQ5674" i="12"/>
  <c r="AQ6789" i="12"/>
  <c r="AY6789" i="12"/>
  <c r="AQ7996" i="12"/>
  <c r="AY7996" i="12"/>
  <c r="AS3513" i="12"/>
  <c r="BA3513" i="12"/>
  <c r="AS4140" i="12"/>
  <c r="BA4140" i="12"/>
  <c r="AS2274" i="12"/>
  <c r="BA2274" i="12"/>
  <c r="BA5441" i="12"/>
  <c r="AS5441" i="12"/>
  <c r="AQ5441" i="12"/>
  <c r="AY5441" i="12"/>
  <c r="BA7280" i="12"/>
  <c r="AS7280" i="12"/>
  <c r="BA5456" i="12"/>
  <c r="AS5456" i="12"/>
  <c r="AS7286" i="12"/>
  <c r="BA7286" i="12"/>
  <c r="AS7763" i="12"/>
  <c r="BA7763" i="12"/>
  <c r="AS6941" i="12"/>
  <c r="BA6941" i="12"/>
  <c r="AU5392" i="12"/>
  <c r="BC5392" i="12"/>
  <c r="AU8144" i="12"/>
  <c r="BC8144" i="12"/>
  <c r="AU5654" i="12"/>
  <c r="BC5654" i="12"/>
  <c r="AU5744" i="12"/>
  <c r="BC5744" i="12"/>
  <c r="AU5978" i="12"/>
  <c r="BC5978" i="12"/>
  <c r="AU6769" i="12"/>
  <c r="BC6769" i="12"/>
  <c r="BC1535" i="12"/>
  <c r="AU1535" i="12"/>
  <c r="AY7657" i="12"/>
  <c r="AQ7657" i="12"/>
  <c r="AU5461" i="12"/>
  <c r="BC5461" i="12"/>
  <c r="AS7152" i="12"/>
  <c r="BA7152" i="12"/>
  <c r="BA8130" i="12"/>
  <c r="AS8130" i="12"/>
  <c r="AQ4561" i="12"/>
  <c r="AY4561" i="12"/>
  <c r="AU7592" i="12"/>
  <c r="BC7592" i="12"/>
  <c r="AY7265" i="12"/>
  <c r="AQ7265" i="12"/>
  <c r="AQ7561" i="12"/>
  <c r="AY7561" i="12"/>
  <c r="AQ6932" i="12"/>
  <c r="AY6932" i="12"/>
  <c r="AQ3873" i="12"/>
  <c r="BC4591" i="12"/>
  <c r="AU4591" i="12"/>
  <c r="AQ5867" i="12"/>
  <c r="AY5867" i="12"/>
  <c r="BA7115" i="12"/>
  <c r="AS7115" i="12"/>
  <c r="BA4407" i="12"/>
  <c r="AS4407" i="12"/>
  <c r="AU648" i="12"/>
  <c r="BC648" i="12"/>
  <c r="AU6280" i="12"/>
  <c r="BC6280" i="12"/>
  <c r="AU7494" i="12"/>
  <c r="BC7494" i="12"/>
  <c r="AU2457" i="12"/>
  <c r="BC2457" i="12"/>
  <c r="BC6353" i="12"/>
  <c r="AU6353" i="12"/>
  <c r="AQ2990" i="12"/>
  <c r="AY2990" i="12"/>
  <c r="AU7439" i="12"/>
  <c r="BC7439" i="12"/>
  <c r="AU8033" i="12"/>
  <c r="BC8033" i="12"/>
  <c r="AU6330" i="12"/>
  <c r="BC6330" i="12"/>
  <c r="AU1808" i="12"/>
  <c r="BC1808" i="12"/>
  <c r="AS7789" i="12"/>
  <c r="BA7789" i="12"/>
  <c r="AS6245" i="12"/>
  <c r="BA6245" i="12"/>
  <c r="AS6339" i="12"/>
  <c r="BA6339" i="12"/>
  <c r="AY2974" i="12"/>
  <c r="AQ2974" i="12"/>
  <c r="AS6604" i="12"/>
  <c r="BA6604" i="12"/>
  <c r="BC3982" i="12"/>
  <c r="AU3982" i="12"/>
  <c r="AM951" i="12"/>
  <c r="AK951" i="12"/>
  <c r="AN951" i="12"/>
  <c r="AI951" i="12"/>
  <c r="AJ951" i="12"/>
  <c r="AG951" i="12"/>
  <c r="AL951" i="12"/>
  <c r="AH951" i="12"/>
  <c r="AM1110" i="12"/>
  <c r="AI1110" i="12"/>
  <c r="AN1110" i="12"/>
  <c r="AH1110" i="12"/>
  <c r="AK1110" i="12"/>
  <c r="AG1110" i="12"/>
  <c r="AL1110" i="12"/>
  <c r="AJ1110" i="12"/>
  <c r="AM1120" i="12"/>
  <c r="AI1120" i="12"/>
  <c r="AK1120" i="12"/>
  <c r="AH1120" i="12"/>
  <c r="AN1120" i="12"/>
  <c r="AJ1120" i="12"/>
  <c r="AG1120" i="12"/>
  <c r="AL1120" i="12"/>
  <c r="AM4847" i="12"/>
  <c r="AI4847" i="12"/>
  <c r="AK4847" i="12"/>
  <c r="AH4847" i="12"/>
  <c r="AN4847" i="12"/>
  <c r="AJ4847" i="12"/>
  <c r="AL4847" i="12"/>
  <c r="AG4847" i="12"/>
  <c r="AM4846" i="12"/>
  <c r="AI4846" i="12"/>
  <c r="AK4846" i="12"/>
  <c r="AH4846" i="12"/>
  <c r="AN4846" i="12"/>
  <c r="AL4846" i="12"/>
  <c r="AJ4846" i="12"/>
  <c r="AG4846" i="12"/>
  <c r="AM2367" i="12"/>
  <c r="AI2367" i="12"/>
  <c r="AK2367" i="12"/>
  <c r="AN2367" i="12"/>
  <c r="AH2367" i="12"/>
  <c r="AG2367" i="12"/>
  <c r="AJ2367" i="12"/>
  <c r="AL2367" i="12"/>
  <c r="AM1918" i="12"/>
  <c r="AI1918" i="12"/>
  <c r="AK1918" i="12"/>
  <c r="AL1918" i="12"/>
  <c r="AN1918" i="12"/>
  <c r="AJ1918" i="12"/>
  <c r="AH1918" i="12"/>
  <c r="AG1918" i="12"/>
  <c r="AM7610" i="12"/>
  <c r="AI7610" i="12"/>
  <c r="AH7610" i="12"/>
  <c r="AL7610" i="12"/>
  <c r="AN7610" i="12"/>
  <c r="AK7610" i="12"/>
  <c r="AG7610" i="12"/>
  <c r="AJ7610" i="12"/>
  <c r="AM4996" i="12"/>
  <c r="AI4996" i="12"/>
  <c r="AK4996" i="12"/>
  <c r="AN4996" i="12"/>
  <c r="AH4996" i="12"/>
  <c r="AL4996" i="12"/>
  <c r="AG4996" i="12"/>
  <c r="AJ4996" i="12"/>
  <c r="AM1291" i="12"/>
  <c r="AI1291" i="12"/>
  <c r="AK1291" i="12"/>
  <c r="AH1291" i="12"/>
  <c r="AN1291" i="12"/>
  <c r="AL1291" i="12"/>
  <c r="AJ1291" i="12"/>
  <c r="AG1291" i="12"/>
  <c r="AM837" i="12"/>
  <c r="AI837" i="12"/>
  <c r="AK837" i="12"/>
  <c r="AH837" i="12"/>
  <c r="AN837" i="12"/>
  <c r="AG837" i="12"/>
  <c r="AL837" i="12"/>
  <c r="AJ837" i="12"/>
  <c r="AM810" i="12"/>
  <c r="AI810" i="12"/>
  <c r="AK810" i="12"/>
  <c r="AH810" i="12"/>
  <c r="AN810" i="12"/>
  <c r="AJ810" i="12"/>
  <c r="AG810" i="12"/>
  <c r="AL810" i="12"/>
  <c r="AM55" i="12"/>
  <c r="AI55" i="12"/>
  <c r="AN55" i="12"/>
  <c r="AK55" i="12"/>
  <c r="AH55" i="12"/>
  <c r="AJ55" i="12"/>
  <c r="AL55" i="12"/>
  <c r="AG55" i="12"/>
  <c r="AM1108" i="12"/>
  <c r="AI1108" i="12"/>
  <c r="AH1108" i="12"/>
  <c r="AK1108" i="12"/>
  <c r="AN1108" i="12"/>
  <c r="AJ1108" i="12"/>
  <c r="AG1108" i="12"/>
  <c r="AL1108" i="12"/>
  <c r="AM1230" i="12"/>
  <c r="AI1230" i="12"/>
  <c r="AK1230" i="12"/>
  <c r="AN1230" i="12"/>
  <c r="AL1230" i="12"/>
  <c r="AG1230" i="12"/>
  <c r="AH1230" i="12"/>
  <c r="AJ1230" i="12"/>
  <c r="AM1573" i="12"/>
  <c r="AI1573" i="12"/>
  <c r="AK1573" i="12"/>
  <c r="AN1573" i="12"/>
  <c r="AH1573" i="12"/>
  <c r="AL1573" i="12"/>
  <c r="AG1573" i="12"/>
  <c r="AJ1573" i="12"/>
  <c r="AM83" i="12"/>
  <c r="AI83" i="12"/>
  <c r="AN83" i="12"/>
  <c r="AH83" i="12"/>
  <c r="AK83" i="12"/>
  <c r="AJ83" i="12"/>
  <c r="AL83" i="12"/>
  <c r="AG83" i="12"/>
  <c r="AM1302" i="12"/>
  <c r="AI1302" i="12"/>
  <c r="AK1302" i="12"/>
  <c r="AH1302" i="12"/>
  <c r="AN1302" i="12"/>
  <c r="AL1302" i="12"/>
  <c r="AG1302" i="12"/>
  <c r="AJ1302" i="12"/>
  <c r="AM7009" i="12"/>
  <c r="AI7009" i="12"/>
  <c r="AN7009" i="12"/>
  <c r="AK7009" i="12"/>
  <c r="AH7009" i="12"/>
  <c r="AL7009" i="12"/>
  <c r="AG7009" i="12"/>
  <c r="AJ7009" i="12"/>
  <c r="AM980" i="12"/>
  <c r="AI980" i="12"/>
  <c r="AK980" i="12"/>
  <c r="AH980" i="12"/>
  <c r="AL980" i="12"/>
  <c r="AN980" i="12"/>
  <c r="AJ980" i="12"/>
  <c r="AG980" i="12"/>
  <c r="AM4903" i="12"/>
  <c r="AI4903" i="12"/>
  <c r="AN4903" i="12"/>
  <c r="AH4903" i="12"/>
  <c r="AK4903" i="12"/>
  <c r="AG4903" i="12"/>
  <c r="AJ4903" i="12"/>
  <c r="AL4903" i="12"/>
  <c r="AM4479" i="12"/>
  <c r="AI4479" i="12"/>
  <c r="AK4479" i="12"/>
  <c r="AH4479" i="12"/>
  <c r="AN4479" i="12"/>
  <c r="AJ4479" i="12"/>
  <c r="AL4479" i="12"/>
  <c r="AG4479" i="12"/>
  <c r="AM7020" i="12"/>
  <c r="AK7020" i="12"/>
  <c r="AI7020" i="12"/>
  <c r="AN7020" i="12"/>
  <c r="AG7020" i="12"/>
  <c r="AH7020" i="12"/>
  <c r="AL7020" i="12"/>
  <c r="AJ7020" i="12"/>
  <c r="AM246" i="12"/>
  <c r="AI246" i="12"/>
  <c r="AK246" i="12"/>
  <c r="AN246" i="12"/>
  <c r="AH246" i="12"/>
  <c r="AL246" i="12"/>
  <c r="AJ246" i="12"/>
  <c r="AG246" i="12"/>
  <c r="AM1285" i="12"/>
  <c r="AI1285" i="12"/>
  <c r="AK1285" i="12"/>
  <c r="AH1285" i="12"/>
  <c r="AN1285" i="12"/>
  <c r="AG1285" i="12"/>
  <c r="AL1285" i="12"/>
  <c r="AJ1285" i="12"/>
  <c r="AM1635" i="12"/>
  <c r="AI1635" i="12"/>
  <c r="AK1635" i="12"/>
  <c r="AN1635" i="12"/>
  <c r="AH1635" i="12"/>
  <c r="AL1635" i="12"/>
  <c r="AG1635" i="12"/>
  <c r="AJ1635" i="12"/>
  <c r="AM691" i="12"/>
  <c r="AI691" i="12"/>
  <c r="AH691" i="12"/>
  <c r="AK691" i="12"/>
  <c r="AJ691" i="12"/>
  <c r="AN691" i="12"/>
  <c r="AL691" i="12"/>
  <c r="AG691" i="12"/>
  <c r="AM1915" i="12"/>
  <c r="AI1915" i="12"/>
  <c r="AK1915" i="12"/>
  <c r="AH1915" i="12"/>
  <c r="AN1915" i="12"/>
  <c r="AL1915" i="12"/>
  <c r="AJ1915" i="12"/>
  <c r="AG1915" i="12"/>
  <c r="AM1214" i="12"/>
  <c r="AI1214" i="12"/>
  <c r="AK1214" i="12"/>
  <c r="AH1214" i="12"/>
  <c r="AJ1214" i="12"/>
  <c r="AN1214" i="12"/>
  <c r="AL1214" i="12"/>
  <c r="AG1214" i="12"/>
  <c r="AM232" i="12"/>
  <c r="AI232" i="12"/>
  <c r="AH232" i="12"/>
  <c r="AK232" i="12"/>
  <c r="AN232" i="12"/>
  <c r="AL232" i="12"/>
  <c r="AG232" i="12"/>
  <c r="AJ232" i="12"/>
  <c r="AM1173" i="12"/>
  <c r="AI1173" i="12"/>
  <c r="AN1173" i="12"/>
  <c r="AH1173" i="12"/>
  <c r="AK1173" i="12"/>
  <c r="AG1173" i="12"/>
  <c r="AL1173" i="12"/>
  <c r="AJ1173" i="12"/>
  <c r="AM1167" i="12"/>
  <c r="AI1167" i="12"/>
  <c r="AK1167" i="12"/>
  <c r="AN1167" i="12"/>
  <c r="AJ1167" i="12"/>
  <c r="AH1167" i="12"/>
  <c r="AL1167" i="12"/>
  <c r="AG1167" i="12"/>
  <c r="AM7032" i="12"/>
  <c r="AI7032" i="12"/>
  <c r="AK7032" i="12"/>
  <c r="AN7032" i="12"/>
  <c r="AL7032" i="12"/>
  <c r="AH7032" i="12"/>
  <c r="AG7032" i="12"/>
  <c r="AJ7032" i="12"/>
  <c r="AM1004" i="12"/>
  <c r="AI1004" i="12"/>
  <c r="AK1004" i="12"/>
  <c r="AN1004" i="12"/>
  <c r="AH1004" i="12"/>
  <c r="AL1004" i="12"/>
  <c r="AJ1004" i="12"/>
  <c r="AG1004" i="12"/>
  <c r="AM1358" i="12"/>
  <c r="AI1358" i="12"/>
  <c r="AK1358" i="12"/>
  <c r="AN1358" i="12"/>
  <c r="AL1358" i="12"/>
  <c r="AJ1358" i="12"/>
  <c r="AG1358" i="12"/>
  <c r="AH1358" i="12"/>
  <c r="AM1942" i="12"/>
  <c r="AK1942" i="12"/>
  <c r="AH1942" i="12"/>
  <c r="AI1942" i="12"/>
  <c r="AN1942" i="12"/>
  <c r="AL1942" i="12"/>
  <c r="AG1942" i="12"/>
  <c r="AJ1942" i="12"/>
  <c r="AM1240" i="12"/>
  <c r="AI1240" i="12"/>
  <c r="AH1240" i="12"/>
  <c r="AK1240" i="12"/>
  <c r="AL1240" i="12"/>
  <c r="AJ1240" i="12"/>
  <c r="AN1240" i="12"/>
  <c r="AG1240" i="12"/>
  <c r="AM1582" i="12"/>
  <c r="AI1582" i="12"/>
  <c r="AK1582" i="12"/>
  <c r="AN1582" i="12"/>
  <c r="AH1582" i="12"/>
  <c r="AG1582" i="12"/>
  <c r="AJ1582" i="12"/>
  <c r="AL1582" i="12"/>
  <c r="AM170" i="12"/>
  <c r="AI170" i="12"/>
  <c r="AN170" i="12"/>
  <c r="AH170" i="12"/>
  <c r="AK170" i="12"/>
  <c r="AJ170" i="12"/>
  <c r="AL170" i="12"/>
  <c r="AG170" i="12"/>
  <c r="AM2320" i="12"/>
  <c r="AI2320" i="12"/>
  <c r="AK2320" i="12"/>
  <c r="AH2320" i="12"/>
  <c r="AN2320" i="12"/>
  <c r="AG2320" i="12"/>
  <c r="AL2320" i="12"/>
  <c r="AJ2320" i="12"/>
  <c r="AQ2657" i="12"/>
  <c r="AY2657" i="12"/>
  <c r="AY2815" i="12"/>
  <c r="AQ2815" i="12"/>
  <c r="BA5273" i="12"/>
  <c r="AS5273" i="12"/>
  <c r="BC6089" i="12"/>
  <c r="AU6089" i="12"/>
  <c r="AQ2426" i="12"/>
  <c r="AY2426" i="12"/>
  <c r="AU370" i="12"/>
  <c r="BC370" i="12"/>
  <c r="AU1743" i="12"/>
  <c r="BC1743" i="12"/>
  <c r="AU2223" i="12"/>
  <c r="BC2223" i="12"/>
  <c r="BC2658" i="12"/>
  <c r="AU2658" i="12"/>
  <c r="BC2817" i="12"/>
  <c r="AU2817" i="12"/>
  <c r="AU4673" i="12"/>
  <c r="BC4673" i="12"/>
  <c r="AQ2062" i="12"/>
  <c r="AY2062" i="12"/>
  <c r="AU3469" i="12"/>
  <c r="BC3469" i="12"/>
  <c r="AQ3580" i="12"/>
  <c r="AY3580" i="12"/>
  <c r="AY2543" i="12"/>
  <c r="AQ2543" i="12"/>
  <c r="AU3081" i="12"/>
  <c r="BC3081" i="12"/>
  <c r="BC4242" i="12"/>
  <c r="AU4242" i="12"/>
  <c r="AQ4827" i="12"/>
  <c r="AY4827" i="12"/>
  <c r="AY4776" i="12"/>
  <c r="AQ4776" i="12"/>
  <c r="AQ5562" i="12"/>
  <c r="AY5562" i="12"/>
  <c r="AY5669" i="12"/>
  <c r="AQ5669" i="12"/>
  <c r="AQ6893" i="12"/>
  <c r="AY6893" i="12"/>
  <c r="AQ412" i="12"/>
  <c r="AY412" i="12"/>
  <c r="AQ3431" i="12"/>
  <c r="AY3431" i="12"/>
  <c r="BC3211" i="12"/>
  <c r="AU3211" i="12"/>
  <c r="AQ4749" i="12"/>
  <c r="AY4749" i="12"/>
  <c r="BC5419" i="12"/>
  <c r="AU5419" i="12"/>
  <c r="AU5534" i="12"/>
  <c r="BC5534" i="12"/>
  <c r="AU5588" i="12"/>
  <c r="BC5588" i="12"/>
  <c r="AU5674" i="12"/>
  <c r="BC5674" i="12"/>
  <c r="AU5739" i="12"/>
  <c r="BC5739" i="12"/>
  <c r="BC6005" i="12"/>
  <c r="AU6005" i="12"/>
  <c r="BC6789" i="12"/>
  <c r="AU6789" i="12"/>
  <c r="AY6486" i="12"/>
  <c r="AQ6486" i="12"/>
  <c r="AQ2742" i="12"/>
  <c r="AY2742" i="12"/>
  <c r="AU3441" i="12"/>
  <c r="BC3441" i="12"/>
  <c r="AU3632" i="12"/>
  <c r="BC3632" i="12"/>
  <c r="AU3962" i="12"/>
  <c r="BC3962" i="12"/>
  <c r="AU5795" i="12"/>
  <c r="BC5795" i="12"/>
  <c r="AU3354" i="12"/>
  <c r="BC3354" i="12"/>
  <c r="AY7233" i="12"/>
  <c r="AQ7233" i="12"/>
  <c r="BA7216" i="12"/>
  <c r="AS7216" i="12"/>
  <c r="BA5946" i="12"/>
  <c r="AS5946" i="12"/>
  <c r="BA616" i="12"/>
  <c r="AS616" i="12"/>
  <c r="BA3253" i="12"/>
  <c r="AS3253" i="12"/>
  <c r="AQ5424" i="12"/>
  <c r="AY5424" i="12"/>
  <c r="AQ5882" i="12"/>
  <c r="AY5882" i="12"/>
  <c r="AY6010" i="12"/>
  <c r="AQ6010" i="12"/>
  <c r="AY6794" i="12"/>
  <c r="AQ6794" i="12"/>
  <c r="AU7657" i="12"/>
  <c r="BC7657" i="12"/>
  <c r="BC5887" i="12"/>
  <c r="AU5887" i="12"/>
  <c r="AQ7152" i="12"/>
  <c r="AY7152" i="12"/>
  <c r="AY8130" i="12"/>
  <c r="AQ8130" i="12"/>
  <c r="AU6067" i="12"/>
  <c r="BC6067" i="12"/>
  <c r="BC6932" i="12"/>
  <c r="AU6932" i="12"/>
  <c r="BC3873" i="12"/>
  <c r="AU3873" i="12"/>
  <c r="AS5594" i="12"/>
  <c r="BA5594" i="12"/>
  <c r="BC5867" i="12"/>
  <c r="AU5867" i="12"/>
  <c r="AY7115" i="12"/>
  <c r="AQ7115" i="12"/>
  <c r="AQ4407" i="12"/>
  <c r="AY4407" i="12"/>
  <c r="AY6312" i="12"/>
  <c r="AQ6312" i="12"/>
  <c r="AY2979" i="12"/>
  <c r="AQ2979" i="12"/>
  <c r="AQ1886" i="12"/>
  <c r="AY1886" i="12"/>
  <c r="AQ625" i="12"/>
  <c r="AY625" i="12"/>
  <c r="AQ6259" i="12"/>
  <c r="AY6259" i="12"/>
  <c r="AQ39" i="12"/>
  <c r="AY39" i="12"/>
  <c r="AQ561" i="12"/>
  <c r="AY561" i="12"/>
  <c r="AQ3333" i="12"/>
  <c r="AY3333" i="12"/>
  <c r="AQ7471" i="12"/>
  <c r="AY7471" i="12"/>
  <c r="AQ634" i="12"/>
  <c r="AY634" i="12"/>
  <c r="AY2466" i="12"/>
  <c r="AQ2466" i="12"/>
  <c r="AY17" i="12"/>
  <c r="AQ17" i="12"/>
  <c r="AQ7939" i="12"/>
  <c r="AY7939" i="12"/>
  <c r="AQ3978" i="12"/>
  <c r="AY3978" i="12"/>
  <c r="AQ4174" i="12"/>
  <c r="AY4174" i="12"/>
  <c r="BC2974" i="12"/>
  <c r="AU2974" i="12"/>
  <c r="AQ6604" i="12"/>
  <c r="AY6604" i="12"/>
  <c r="AM5008" i="12"/>
  <c r="AI5008" i="12"/>
  <c r="AK5008" i="12"/>
  <c r="AN5008" i="12"/>
  <c r="AH5008" i="12"/>
  <c r="AG5008" i="12"/>
  <c r="AL5008" i="12"/>
  <c r="AJ5008" i="12"/>
  <c r="AM1193" i="12"/>
  <c r="AI1193" i="12"/>
  <c r="AK1193" i="12"/>
  <c r="AL1193" i="12"/>
  <c r="AN1193" i="12"/>
  <c r="AG1193" i="12"/>
  <c r="AH1193" i="12"/>
  <c r="AJ1193" i="12"/>
  <c r="AM1183" i="12"/>
  <c r="AI1183" i="12"/>
  <c r="AN1183" i="12"/>
  <c r="AK1183" i="12"/>
  <c r="AH1183" i="12"/>
  <c r="AL1183" i="12"/>
  <c r="AJ1183" i="12"/>
  <c r="AG1183" i="12"/>
  <c r="AI727" i="12"/>
  <c r="AM727" i="12"/>
  <c r="AK727" i="12"/>
  <c r="AL727" i="12"/>
  <c r="AN727" i="12"/>
  <c r="AH727" i="12"/>
  <c r="AG727" i="12"/>
  <c r="AJ727" i="12"/>
  <c r="AM1036" i="12"/>
  <c r="AI1036" i="12"/>
  <c r="AK1036" i="12"/>
  <c r="AH1036" i="12"/>
  <c r="AJ1036" i="12"/>
  <c r="AL1036" i="12"/>
  <c r="AN1036" i="12"/>
  <c r="AG1036" i="12"/>
  <c r="AM4650" i="12"/>
  <c r="AI4650" i="12"/>
  <c r="AN4650" i="12"/>
  <c r="AH4650" i="12"/>
  <c r="AK4650" i="12"/>
  <c r="AG4650" i="12"/>
  <c r="AJ4650" i="12"/>
  <c r="AL4650" i="12"/>
  <c r="AM1950" i="12"/>
  <c r="AI1950" i="12"/>
  <c r="AK1950" i="12"/>
  <c r="AL1950" i="12"/>
  <c r="AN1950" i="12"/>
  <c r="AG1950" i="12"/>
  <c r="AJ1950" i="12"/>
  <c r="AH1950" i="12"/>
  <c r="AM1248" i="12"/>
  <c r="AI1248" i="12"/>
  <c r="AH1248" i="12"/>
  <c r="AL1248" i="12"/>
  <c r="AN1248" i="12"/>
  <c r="AK1248" i="12"/>
  <c r="AG1248" i="12"/>
  <c r="AJ1248" i="12"/>
  <c r="AM4013" i="12"/>
  <c r="AI4013" i="12"/>
  <c r="AH4013" i="12"/>
  <c r="AL4013" i="12"/>
  <c r="AN4013" i="12"/>
  <c r="AK4013" i="12"/>
  <c r="AJ4013" i="12"/>
  <c r="AG4013" i="12"/>
  <c r="AM222" i="12"/>
  <c r="AI222" i="12"/>
  <c r="AH222" i="12"/>
  <c r="AN222" i="12"/>
  <c r="AK222" i="12"/>
  <c r="AJ222" i="12"/>
  <c r="AL222" i="12"/>
  <c r="AG222" i="12"/>
  <c r="AM2328" i="12"/>
  <c r="AI2328" i="12"/>
  <c r="AN2328" i="12"/>
  <c r="AK2328" i="12"/>
  <c r="AH2328" i="12"/>
  <c r="AJ2328" i="12"/>
  <c r="AG2328" i="12"/>
  <c r="AL2328" i="12"/>
  <c r="AM1054" i="12"/>
  <c r="AI1054" i="12"/>
  <c r="AN1054" i="12"/>
  <c r="AJ1054" i="12"/>
  <c r="AH1054" i="12"/>
  <c r="AL1054" i="12"/>
  <c r="AG1054" i="12"/>
  <c r="AK1054" i="12"/>
  <c r="AM911" i="12"/>
  <c r="AI911" i="12"/>
  <c r="AN911" i="12"/>
  <c r="AH911" i="12"/>
  <c r="AK911" i="12"/>
  <c r="AJ911" i="12"/>
  <c r="AL911" i="12"/>
  <c r="AG911" i="12"/>
  <c r="AM161" i="12"/>
  <c r="AI161" i="12"/>
  <c r="AK161" i="12"/>
  <c r="AN161" i="12"/>
  <c r="AH161" i="12"/>
  <c r="AL161" i="12"/>
  <c r="AG161" i="12"/>
  <c r="AJ161" i="12"/>
  <c r="AM1171" i="12"/>
  <c r="AI1171" i="12"/>
  <c r="AK1171" i="12"/>
  <c r="AG1171" i="12"/>
  <c r="AL1171" i="12"/>
  <c r="AN1171" i="12"/>
  <c r="AH1171" i="12"/>
  <c r="AJ1171" i="12"/>
  <c r="AM1263" i="12"/>
  <c r="AI1263" i="12"/>
  <c r="AK1263" i="12"/>
  <c r="AN1263" i="12"/>
  <c r="AL1263" i="12"/>
  <c r="AH1263" i="12"/>
  <c r="AG1263" i="12"/>
  <c r="AJ1263" i="12"/>
  <c r="AM1599" i="12"/>
  <c r="AI1599" i="12"/>
  <c r="AN1599" i="12"/>
  <c r="AH1599" i="12"/>
  <c r="AL1599" i="12"/>
  <c r="AG1599" i="12"/>
  <c r="AK1599" i="12"/>
  <c r="AJ1599" i="12"/>
  <c r="AM793" i="12"/>
  <c r="AI793" i="12"/>
  <c r="AN793" i="12"/>
  <c r="AH793" i="12"/>
  <c r="AK793" i="12"/>
  <c r="AL793" i="12"/>
  <c r="AJ793" i="12"/>
  <c r="AG793" i="12"/>
  <c r="AM4862" i="12"/>
  <c r="AI4862" i="12"/>
  <c r="AK4862" i="12"/>
  <c r="AH4862" i="12"/>
  <c r="AN4862" i="12"/>
  <c r="AG4862" i="12"/>
  <c r="AJ4862" i="12"/>
  <c r="AL4862" i="12"/>
  <c r="AM1107" i="12"/>
  <c r="AI1107" i="12"/>
  <c r="AK1107" i="12"/>
  <c r="AN1107" i="12"/>
  <c r="AH1107" i="12"/>
  <c r="AL1107" i="12"/>
  <c r="AJ1107" i="12"/>
  <c r="AG1107" i="12"/>
  <c r="AM5083" i="12"/>
  <c r="AI5083" i="12"/>
  <c r="AK5083" i="12"/>
  <c r="AN5083" i="12"/>
  <c r="AL5083" i="12"/>
  <c r="AH5083" i="12"/>
  <c r="AJ5083" i="12"/>
  <c r="AG5083" i="12"/>
  <c r="AM702" i="12"/>
  <c r="AI702" i="12"/>
  <c r="AN702" i="12"/>
  <c r="AH702" i="12"/>
  <c r="AL702" i="12"/>
  <c r="AG702" i="12"/>
  <c r="AK702" i="12"/>
  <c r="AJ702" i="12"/>
  <c r="AM1009" i="12"/>
  <c r="AI1009" i="12"/>
  <c r="AN1009" i="12"/>
  <c r="AK1009" i="12"/>
  <c r="AL1009" i="12"/>
  <c r="AG1009" i="12"/>
  <c r="AH1009" i="12"/>
  <c r="AJ1009" i="12"/>
  <c r="AM836" i="12"/>
  <c r="AI836" i="12"/>
  <c r="AK836" i="12"/>
  <c r="AL836" i="12"/>
  <c r="AN836" i="12"/>
  <c r="AJ836" i="12"/>
  <c r="AH836" i="12"/>
  <c r="AG836" i="12"/>
  <c r="AM184" i="12"/>
  <c r="AI184" i="12"/>
  <c r="AN184" i="12"/>
  <c r="AH184" i="12"/>
  <c r="AK184" i="12"/>
  <c r="AJ184" i="12"/>
  <c r="AL184" i="12"/>
  <c r="AG184" i="12"/>
  <c r="AM2322" i="12"/>
  <c r="AI2322" i="12"/>
  <c r="AH2322" i="12"/>
  <c r="AK2322" i="12"/>
  <c r="AL2322" i="12"/>
  <c r="AN2322" i="12"/>
  <c r="AG2322" i="12"/>
  <c r="AJ2322" i="12"/>
  <c r="AM1658" i="12"/>
  <c r="AI1658" i="12"/>
  <c r="AK1658" i="12"/>
  <c r="AN1658" i="12"/>
  <c r="AH1658" i="12"/>
  <c r="AL1658" i="12"/>
  <c r="AG1658" i="12"/>
  <c r="AJ1658" i="12"/>
  <c r="AM1024" i="12"/>
  <c r="AI1024" i="12"/>
  <c r="AH1024" i="12"/>
  <c r="AK1024" i="12"/>
  <c r="AN1024" i="12"/>
  <c r="AJ1024" i="12"/>
  <c r="AL1024" i="12"/>
  <c r="AG1024" i="12"/>
  <c r="AM4647" i="12"/>
  <c r="AI4647" i="12"/>
  <c r="AH4647" i="12"/>
  <c r="AN4647" i="12"/>
  <c r="AJ4647" i="12"/>
  <c r="AK4647" i="12"/>
  <c r="AL4647" i="12"/>
  <c r="AG4647" i="12"/>
  <c r="AM1947" i="12"/>
  <c r="AI1947" i="12"/>
  <c r="AN1947" i="12"/>
  <c r="AH1947" i="12"/>
  <c r="AL1947" i="12"/>
  <c r="AG1947" i="12"/>
  <c r="AJ1947" i="12"/>
  <c r="AK1947" i="12"/>
  <c r="AI1249" i="12"/>
  <c r="AM1249" i="12"/>
  <c r="AH1249" i="12"/>
  <c r="AN1249" i="12"/>
  <c r="AK1249" i="12"/>
  <c r="AL1249" i="12"/>
  <c r="AJ1249" i="12"/>
  <c r="AG1249" i="12"/>
  <c r="AM4481" i="12"/>
  <c r="AI4481" i="12"/>
  <c r="AN4481" i="12"/>
  <c r="AL4481" i="12"/>
  <c r="AJ4481" i="12"/>
  <c r="AK4481" i="12"/>
  <c r="AG4481" i="12"/>
  <c r="AH4481" i="12"/>
  <c r="AM5051" i="12"/>
  <c r="AI5051" i="12"/>
  <c r="AH5051" i="12"/>
  <c r="AK5051" i="12"/>
  <c r="AN5051" i="12"/>
  <c r="AG5051" i="12"/>
  <c r="AL5051" i="12"/>
  <c r="AJ5051" i="12"/>
  <c r="AM1021" i="12"/>
  <c r="AI1021" i="12"/>
  <c r="AK1021" i="12"/>
  <c r="AN1021" i="12"/>
  <c r="AL1021" i="12"/>
  <c r="AH1021" i="12"/>
  <c r="AG1021" i="12"/>
  <c r="AJ1021" i="12"/>
  <c r="AM1130" i="12"/>
  <c r="AI1130" i="12"/>
  <c r="AH1130" i="12"/>
  <c r="AK1130" i="12"/>
  <c r="AN1130" i="12"/>
  <c r="AL1130" i="12"/>
  <c r="AG1130" i="12"/>
  <c r="AJ1130" i="12"/>
  <c r="AM1382" i="12"/>
  <c r="AI1382" i="12"/>
  <c r="AK1382" i="12"/>
  <c r="AN1382" i="12"/>
  <c r="AJ1382" i="12"/>
  <c r="AG1382" i="12"/>
  <c r="AH1382" i="12"/>
  <c r="AL1382" i="12"/>
  <c r="AM2166" i="12"/>
  <c r="AI2166" i="12"/>
  <c r="AK2166" i="12"/>
  <c r="AH2166" i="12"/>
  <c r="AN2166" i="12"/>
  <c r="AL2166" i="12"/>
  <c r="AG2166" i="12"/>
  <c r="AJ2166" i="12"/>
  <c r="AM1608" i="12"/>
  <c r="AI1608" i="12"/>
  <c r="AN1608" i="12"/>
  <c r="AK1608" i="12"/>
  <c r="AG1608" i="12"/>
  <c r="AL1608" i="12"/>
  <c r="AJ1608" i="12"/>
  <c r="AH1608" i="12"/>
  <c r="AM843" i="12"/>
  <c r="AI843" i="12"/>
  <c r="AK843" i="12"/>
  <c r="AL843" i="12"/>
  <c r="AH843" i="12"/>
  <c r="AN843" i="12"/>
  <c r="AJ843" i="12"/>
  <c r="AG843" i="12"/>
  <c r="AM2350" i="12"/>
  <c r="AI2350" i="12"/>
  <c r="AH2350" i="12"/>
  <c r="AN2350" i="12"/>
  <c r="AK2350" i="12"/>
  <c r="AL2350" i="12"/>
  <c r="AG2350" i="12"/>
  <c r="AJ2350" i="12"/>
  <c r="AU2815" i="12"/>
  <c r="BC2815" i="12"/>
  <c r="AQ3058" i="12"/>
  <c r="AY3058" i="12"/>
  <c r="AQ443" i="12"/>
  <c r="AY443" i="12"/>
  <c r="AU2377" i="12"/>
  <c r="BC2377" i="12"/>
  <c r="AQ1974" i="12"/>
  <c r="AY1974" i="12"/>
  <c r="AQ2697" i="12"/>
  <c r="AY2697" i="12"/>
  <c r="AU7875" i="12"/>
  <c r="BC7875" i="12"/>
  <c r="AY356" i="12"/>
  <c r="AQ356" i="12"/>
  <c r="AU1730" i="12"/>
  <c r="BC1730" i="12"/>
  <c r="AU2062" i="12"/>
  <c r="BC2062" i="12"/>
  <c r="AQ2932" i="12"/>
  <c r="AY2932" i="12"/>
  <c r="AU3110" i="12"/>
  <c r="BC3110" i="12"/>
  <c r="AQ4642" i="12"/>
  <c r="AY4642" i="12"/>
  <c r="AU2543" i="12"/>
  <c r="BC2543" i="12"/>
  <c r="AY4284" i="12"/>
  <c r="AQ4284" i="12"/>
  <c r="BC4827" i="12"/>
  <c r="AU4827" i="12"/>
  <c r="AU6061" i="12"/>
  <c r="BC6061" i="12"/>
  <c r="AU5478" i="12"/>
  <c r="BC5478" i="12"/>
  <c r="BC5872" i="12"/>
  <c r="AU5872" i="12"/>
  <c r="AU6000" i="12"/>
  <c r="BC6000" i="12"/>
  <c r="BC6816" i="12"/>
  <c r="AU6816" i="12"/>
  <c r="AU6893" i="12"/>
  <c r="BC6893" i="12"/>
  <c r="AU412" i="12"/>
  <c r="BC412" i="12"/>
  <c r="BC3431" i="12"/>
  <c r="AU3431" i="12"/>
  <c r="AU4749" i="12"/>
  <c r="BC4749" i="12"/>
  <c r="AQ5212" i="12"/>
  <c r="AY5212" i="12"/>
  <c r="AU5451" i="12"/>
  <c r="BC5451" i="12"/>
  <c r="AQ8150" i="12"/>
  <c r="AY8150" i="12"/>
  <c r="AQ5704" i="12"/>
  <c r="AY5704" i="12"/>
  <c r="AY5909" i="12"/>
  <c r="AQ5909" i="12"/>
  <c r="AQ6821" i="12"/>
  <c r="AY6821" i="12"/>
  <c r="BC2742" i="12"/>
  <c r="AU2742" i="12"/>
  <c r="AQ4297" i="12"/>
  <c r="AY4297" i="12"/>
  <c r="BC5201" i="12"/>
  <c r="AU5201" i="12"/>
  <c r="AS6312" i="12"/>
  <c r="BA6312" i="12"/>
  <c r="AS2979" i="12"/>
  <c r="BA2979" i="12"/>
  <c r="AS5221" i="12"/>
  <c r="BA5221" i="12"/>
  <c r="AS6540" i="12"/>
  <c r="BA6540" i="12"/>
  <c r="AS6549" i="12"/>
  <c r="BA6549" i="12"/>
  <c r="AU5679" i="12"/>
  <c r="BC5679" i="12"/>
  <c r="AU5882" i="12"/>
  <c r="BC5882" i="12"/>
  <c r="AU6794" i="12"/>
  <c r="BC6794" i="12"/>
  <c r="AU2934" i="12"/>
  <c r="BC2934" i="12"/>
  <c r="AU4435" i="12"/>
  <c r="BC4435" i="12"/>
  <c r="AQ6424" i="12"/>
  <c r="AY6424" i="12"/>
  <c r="AU7152" i="12"/>
  <c r="BC7152" i="12"/>
  <c r="AU8130" i="12"/>
  <c r="BC8130" i="12"/>
  <c r="AQ4713" i="12"/>
  <c r="AY4713" i="12"/>
  <c r="AU5955" i="12"/>
  <c r="BC5955" i="12"/>
  <c r="AQ7137" i="12"/>
  <c r="AY7137" i="12"/>
  <c r="AY7297" i="12"/>
  <c r="AQ7297" i="12"/>
  <c r="AS7679" i="12"/>
  <c r="BA7679" i="12"/>
  <c r="AY5594" i="12"/>
  <c r="AQ5594" i="12"/>
  <c r="AQ5995" i="12"/>
  <c r="AY5995" i="12"/>
  <c r="AU7115" i="12"/>
  <c r="BC7115" i="12"/>
  <c r="AU4407" i="12"/>
  <c r="BC4407" i="12"/>
  <c r="AU6312" i="12"/>
  <c r="BC6312" i="12"/>
  <c r="BC1886" i="12"/>
  <c r="AU1886" i="12"/>
  <c r="AU625" i="12"/>
  <c r="BC625" i="12"/>
  <c r="AU39" i="12"/>
  <c r="BC39" i="12"/>
  <c r="BC3333" i="12"/>
  <c r="AU3333" i="12"/>
  <c r="AU7471" i="12"/>
  <c r="BC7471" i="12"/>
  <c r="AU634" i="12"/>
  <c r="BC634" i="12"/>
  <c r="AU2466" i="12"/>
  <c r="BC2466" i="12"/>
  <c r="AU17" i="12"/>
  <c r="BC17" i="12"/>
  <c r="AU7939" i="12"/>
  <c r="BC7939" i="12"/>
  <c r="AU3978" i="12"/>
  <c r="BC3978" i="12"/>
  <c r="AQ611" i="12"/>
  <c r="AY611" i="12"/>
  <c r="BA6276" i="12"/>
  <c r="AS6276" i="12"/>
  <c r="AU6339" i="12"/>
  <c r="BC6339" i="12"/>
  <c r="AU4174" i="12"/>
  <c r="BC4174" i="12"/>
  <c r="BC6604" i="12"/>
  <c r="AU6604" i="12"/>
  <c r="AM6565" i="12"/>
  <c r="AI6565" i="12"/>
  <c r="AK6565" i="12"/>
  <c r="AN6565" i="12"/>
  <c r="AH6565" i="12"/>
  <c r="AG6565" i="12"/>
  <c r="AL6565" i="12"/>
  <c r="AJ6565" i="12"/>
  <c r="AM4980" i="12"/>
  <c r="AI4980" i="12"/>
  <c r="AH4980" i="12"/>
  <c r="AK4980" i="12"/>
  <c r="AN4980" i="12"/>
  <c r="AL4980" i="12"/>
  <c r="AG4980" i="12"/>
  <c r="AJ4980" i="12"/>
  <c r="AM1213" i="12"/>
  <c r="AI1213" i="12"/>
  <c r="AK1213" i="12"/>
  <c r="AN1213" i="12"/>
  <c r="AH1213" i="12"/>
  <c r="AL1213" i="12"/>
  <c r="AG1213" i="12"/>
  <c r="AJ1213" i="12"/>
  <c r="AM1037" i="12"/>
  <c r="AI1037" i="12"/>
  <c r="AK1037" i="12"/>
  <c r="AL1037" i="12"/>
  <c r="AN1037" i="12"/>
  <c r="AJ1037" i="12"/>
  <c r="AG1037" i="12"/>
  <c r="AH1037" i="12"/>
  <c r="AM1162" i="12"/>
  <c r="AI1162" i="12"/>
  <c r="AN1162" i="12"/>
  <c r="AH1162" i="12"/>
  <c r="AK1162" i="12"/>
  <c r="AL1162" i="12"/>
  <c r="AG1162" i="12"/>
  <c r="AJ1162" i="12"/>
  <c r="AM1390" i="12"/>
  <c r="AI1390" i="12"/>
  <c r="AN1390" i="12"/>
  <c r="AH1390" i="12"/>
  <c r="AK1390" i="12"/>
  <c r="AG1390" i="12"/>
  <c r="AJ1390" i="12"/>
  <c r="AL1390" i="12"/>
  <c r="AM1267" i="12"/>
  <c r="AI1267" i="12"/>
  <c r="AH1267" i="12"/>
  <c r="AL1267" i="12"/>
  <c r="AN1267" i="12"/>
  <c r="AK1267" i="12"/>
  <c r="AG1267" i="12"/>
  <c r="AJ1267" i="12"/>
  <c r="AM1616" i="12"/>
  <c r="AI1616" i="12"/>
  <c r="AK1616" i="12"/>
  <c r="AN1616" i="12"/>
  <c r="AH1616" i="12"/>
  <c r="AG1616" i="12"/>
  <c r="AL1616" i="12"/>
  <c r="AJ1616" i="12"/>
  <c r="AM875" i="12"/>
  <c r="AI875" i="12"/>
  <c r="AK875" i="12"/>
  <c r="AL875" i="12"/>
  <c r="AH875" i="12"/>
  <c r="AJ875" i="12"/>
  <c r="AG875" i="12"/>
  <c r="AN875" i="12"/>
  <c r="AM2358" i="12"/>
  <c r="AI2358" i="12"/>
  <c r="AH2358" i="12"/>
  <c r="AN2358" i="12"/>
  <c r="AK2358" i="12"/>
  <c r="AJ2358" i="12"/>
  <c r="AG2358" i="12"/>
  <c r="AL2358" i="12"/>
  <c r="AM100" i="12"/>
  <c r="AI100" i="12"/>
  <c r="AK100" i="12"/>
  <c r="AH100" i="12"/>
  <c r="AL100" i="12"/>
  <c r="AN100" i="12"/>
  <c r="AG100" i="12"/>
  <c r="AJ100" i="12"/>
  <c r="AM719" i="12"/>
  <c r="AI719" i="12"/>
  <c r="AN719" i="12"/>
  <c r="AH719" i="12"/>
  <c r="AL719" i="12"/>
  <c r="AK719" i="12"/>
  <c r="AJ719" i="12"/>
  <c r="AG719" i="12"/>
  <c r="AM238" i="12"/>
  <c r="AN238" i="12"/>
  <c r="AH238" i="12"/>
  <c r="AI238" i="12"/>
  <c r="AK238" i="12"/>
  <c r="AG238" i="12"/>
  <c r="AL238" i="12"/>
  <c r="AJ238" i="12"/>
  <c r="AM1212" i="12"/>
  <c r="AK1212" i="12"/>
  <c r="AI1212" i="12"/>
  <c r="AH1212" i="12"/>
  <c r="AN1212" i="12"/>
  <c r="AJ1212" i="12"/>
  <c r="AG1212" i="12"/>
  <c r="AL1212" i="12"/>
  <c r="AM1281" i="12"/>
  <c r="AI1281" i="12"/>
  <c r="AN1281" i="12"/>
  <c r="AH1281" i="12"/>
  <c r="AK1281" i="12"/>
  <c r="AJ1281" i="12"/>
  <c r="AG1281" i="12"/>
  <c r="AL1281" i="12"/>
  <c r="AM1631" i="12"/>
  <c r="AI1631" i="12"/>
  <c r="AK1631" i="12"/>
  <c r="AN1631" i="12"/>
  <c r="AH1631" i="12"/>
  <c r="AG1631" i="12"/>
  <c r="AJ1631" i="12"/>
  <c r="AL1631" i="12"/>
  <c r="AM918" i="12"/>
  <c r="AI918" i="12"/>
  <c r="AH918" i="12"/>
  <c r="AK918" i="12"/>
  <c r="AN918" i="12"/>
  <c r="AJ918" i="12"/>
  <c r="AG918" i="12"/>
  <c r="AL918" i="12"/>
  <c r="AM1911" i="12"/>
  <c r="AI1911" i="12"/>
  <c r="AK1911" i="12"/>
  <c r="AH1911" i="12"/>
  <c r="AN1911" i="12"/>
  <c r="AG1911" i="12"/>
  <c r="AJ1911" i="12"/>
  <c r="AL1911" i="12"/>
  <c r="AM5002" i="12"/>
  <c r="AI5002" i="12"/>
  <c r="AK5002" i="12"/>
  <c r="AN5002" i="12"/>
  <c r="AL5002" i="12"/>
  <c r="AH5002" i="12"/>
  <c r="AJ5002" i="12"/>
  <c r="AG5002" i="12"/>
  <c r="AM1047" i="12"/>
  <c r="AI1047" i="12"/>
  <c r="AH1047" i="12"/>
  <c r="AK1047" i="12"/>
  <c r="AN1047" i="12"/>
  <c r="AJ1047" i="12"/>
  <c r="AL1047" i="12"/>
  <c r="AG1047" i="12"/>
  <c r="AM1073" i="12"/>
  <c r="AI1073" i="12"/>
  <c r="AK1073" i="12"/>
  <c r="AH1073" i="12"/>
  <c r="AN1073" i="12"/>
  <c r="AL1073" i="12"/>
  <c r="AG1073" i="12"/>
  <c r="AJ1073" i="12"/>
  <c r="AM900" i="12"/>
  <c r="AI900" i="12"/>
  <c r="AK900" i="12"/>
  <c r="AH900" i="12"/>
  <c r="AN900" i="12"/>
  <c r="AG900" i="12"/>
  <c r="AL900" i="12"/>
  <c r="AJ900" i="12"/>
  <c r="AM851" i="12"/>
  <c r="AI851" i="12"/>
  <c r="AN851" i="12"/>
  <c r="AK851" i="12"/>
  <c r="AH851" i="12"/>
  <c r="AJ851" i="12"/>
  <c r="AG851" i="12"/>
  <c r="AL851" i="12"/>
  <c r="AM2352" i="12"/>
  <c r="AI2352" i="12"/>
  <c r="AK2352" i="12"/>
  <c r="AL2352" i="12"/>
  <c r="AH2352" i="12"/>
  <c r="AN2352" i="12"/>
  <c r="AG2352" i="12"/>
  <c r="AJ2352" i="12"/>
  <c r="AM4876" i="12"/>
  <c r="AI4876" i="12"/>
  <c r="AK4876" i="12"/>
  <c r="AL4876" i="12"/>
  <c r="AN4876" i="12"/>
  <c r="AJ4876" i="12"/>
  <c r="AG4876" i="12"/>
  <c r="AH4876" i="12"/>
  <c r="AM1150" i="12"/>
  <c r="AI1150" i="12"/>
  <c r="AK1150" i="12"/>
  <c r="AN1150" i="12"/>
  <c r="AL1150" i="12"/>
  <c r="AJ1150" i="12"/>
  <c r="AH1150" i="12"/>
  <c r="AG1150" i="12"/>
  <c r="AM1387" i="12"/>
  <c r="AI1387" i="12"/>
  <c r="AH1387" i="12"/>
  <c r="AK1387" i="12"/>
  <c r="AL1387" i="12"/>
  <c r="AJ1387" i="12"/>
  <c r="AN1387" i="12"/>
  <c r="AG1387" i="12"/>
  <c r="AM6185" i="12"/>
  <c r="AI6185" i="12"/>
  <c r="AK6185" i="12"/>
  <c r="AN6185" i="12"/>
  <c r="AH6185" i="12"/>
  <c r="AL6185" i="12"/>
  <c r="AG6185" i="12"/>
  <c r="AJ6185" i="12"/>
  <c r="AM8065" i="12"/>
  <c r="AI8065" i="12"/>
  <c r="AH8065" i="12"/>
  <c r="AN8065" i="12"/>
  <c r="AK8065" i="12"/>
  <c r="AL8065" i="12"/>
  <c r="AG8065" i="12"/>
  <c r="AJ8065" i="12"/>
  <c r="AM210" i="12"/>
  <c r="AI210" i="12"/>
  <c r="AK210" i="12"/>
  <c r="AH210" i="12"/>
  <c r="AN210" i="12"/>
  <c r="AJ210" i="12"/>
  <c r="AG210" i="12"/>
  <c r="AL210" i="12"/>
  <c r="AM215" i="12"/>
  <c r="AI215" i="12"/>
  <c r="AK215" i="12"/>
  <c r="AH215" i="12"/>
  <c r="AL215" i="12"/>
  <c r="AN215" i="12"/>
  <c r="AJ215" i="12"/>
  <c r="AG215" i="12"/>
  <c r="AM4948" i="12"/>
  <c r="AI4948" i="12"/>
  <c r="AK4948" i="12"/>
  <c r="AN4948" i="12"/>
  <c r="AL4948" i="12"/>
  <c r="AJ4948" i="12"/>
  <c r="AH4948" i="12"/>
  <c r="AG4948" i="12"/>
  <c r="AM1085" i="12"/>
  <c r="AI1085" i="12"/>
  <c r="AL1085" i="12"/>
  <c r="AK1085" i="12"/>
  <c r="AN1085" i="12"/>
  <c r="AJ1085" i="12"/>
  <c r="AG1085" i="12"/>
  <c r="AH1085" i="12"/>
  <c r="AM1216" i="12"/>
  <c r="AI1216" i="12"/>
  <c r="AK1216" i="12"/>
  <c r="AL1216" i="12"/>
  <c r="AH1216" i="12"/>
  <c r="AG1216" i="12"/>
  <c r="AN1216" i="12"/>
  <c r="AJ1216" i="12"/>
  <c r="AM1561" i="12"/>
  <c r="AI1561" i="12"/>
  <c r="AK1561" i="12"/>
  <c r="AH1561" i="12"/>
  <c r="AL1561" i="12"/>
  <c r="AN1561" i="12"/>
  <c r="AJ1561" i="12"/>
  <c r="AG1561" i="12"/>
  <c r="AM4964" i="12"/>
  <c r="AI4964" i="12"/>
  <c r="AH4964" i="12"/>
  <c r="AK4964" i="12"/>
  <c r="AN4964" i="12"/>
  <c r="AL4964" i="12"/>
  <c r="AJ4964" i="12"/>
  <c r="AG4964" i="12"/>
  <c r="AM1290" i="12"/>
  <c r="AI1290" i="12"/>
  <c r="AN1290" i="12"/>
  <c r="AK1290" i="12"/>
  <c r="AH1290" i="12"/>
  <c r="AL1290" i="12"/>
  <c r="AJ1290" i="12"/>
  <c r="AG1290" i="12"/>
  <c r="AM1640" i="12"/>
  <c r="AI1640" i="12"/>
  <c r="AH1640" i="12"/>
  <c r="AN1640" i="12"/>
  <c r="AG1640" i="12"/>
  <c r="AL1640" i="12"/>
  <c r="AK1640" i="12"/>
  <c r="AJ1640" i="12"/>
  <c r="AM714" i="12"/>
  <c r="AK714" i="12"/>
  <c r="AI714" i="12"/>
  <c r="AN714" i="12"/>
  <c r="AL714" i="12"/>
  <c r="AG714" i="12"/>
  <c r="AJ714" i="12"/>
  <c r="AH714" i="12"/>
  <c r="BC3495" i="12"/>
  <c r="AU3495" i="12"/>
  <c r="BC3588" i="12"/>
  <c r="AU3588" i="12"/>
  <c r="BC7092" i="12"/>
  <c r="AU7092" i="12"/>
  <c r="AU1974" i="12"/>
  <c r="BC1974" i="12"/>
  <c r="AU2546" i="12"/>
  <c r="BC2546" i="12"/>
  <c r="BC2697" i="12"/>
  <c r="AU2697" i="12"/>
  <c r="AU2859" i="12"/>
  <c r="BC2859" i="12"/>
  <c r="AU2409" i="12"/>
  <c r="BC2409" i="12"/>
  <c r="AU356" i="12"/>
  <c r="BC356" i="12"/>
  <c r="BA2214" i="12"/>
  <c r="AS2214" i="12"/>
  <c r="AY2607" i="12"/>
  <c r="AU2932" i="12"/>
  <c r="BC2932" i="12"/>
  <c r="AQ3149" i="12"/>
  <c r="AY3149" i="12"/>
  <c r="AY3845" i="12"/>
  <c r="AQ3845" i="12"/>
  <c r="AU3274" i="12"/>
  <c r="BC3274" i="12"/>
  <c r="BA4722" i="12"/>
  <c r="AS4722" i="12"/>
  <c r="AQ5510" i="12"/>
  <c r="AY5510" i="12"/>
  <c r="AQ5598" i="12"/>
  <c r="AY5598" i="12"/>
  <c r="BC5904" i="12"/>
  <c r="AU5904" i="12"/>
  <c r="AQ4008" i="12"/>
  <c r="AY4008" i="12"/>
  <c r="BA1441" i="12"/>
  <c r="AS1441" i="12"/>
  <c r="AY3488" i="12"/>
  <c r="AQ3488" i="12"/>
  <c r="AQ4781" i="12"/>
  <c r="AY4781" i="12"/>
  <c r="AU5212" i="12"/>
  <c r="BC5212" i="12"/>
  <c r="AQ5451" i="12"/>
  <c r="AY5451" i="12"/>
  <c r="AU5552" i="12"/>
  <c r="BC5552" i="12"/>
  <c r="AU8150" i="12"/>
  <c r="BC8150" i="12"/>
  <c r="BC5704" i="12"/>
  <c r="AU5704" i="12"/>
  <c r="BC6135" i="12"/>
  <c r="AU6135" i="12"/>
  <c r="AQ3502" i="12"/>
  <c r="AY3502" i="12"/>
  <c r="AU3857" i="12"/>
  <c r="BC3857" i="12"/>
  <c r="BC8100" i="12"/>
  <c r="AU8100" i="12"/>
  <c r="AU4605" i="12"/>
  <c r="BC4605" i="12"/>
  <c r="AU4754" i="12"/>
  <c r="BC4754" i="12"/>
  <c r="BA5995" i="12"/>
  <c r="AS5995" i="12"/>
  <c r="AS6888" i="12"/>
  <c r="BA6888" i="12"/>
  <c r="AY2283" i="12"/>
  <c r="AQ2283" i="12"/>
  <c r="AS8169" i="12"/>
  <c r="BA8169" i="12"/>
  <c r="AS5123" i="12"/>
  <c r="BA5123" i="12"/>
  <c r="BA7657" i="12"/>
  <c r="AS7657" i="12"/>
  <c r="AQ4089" i="12"/>
  <c r="AY4089" i="12"/>
  <c r="AU6903" i="12"/>
  <c r="BC6903" i="12"/>
  <c r="BA488" i="12"/>
  <c r="AS488" i="12"/>
  <c r="AY3134" i="12"/>
  <c r="AQ3134" i="12"/>
  <c r="AQ5610" i="12"/>
  <c r="AY5610" i="12"/>
  <c r="AQ7280" i="12"/>
  <c r="AY7280" i="12"/>
  <c r="AU4713" i="12"/>
  <c r="BC4713" i="12"/>
  <c r="AQ5576" i="12"/>
  <c r="AY5576" i="12"/>
  <c r="AY6549" i="12"/>
  <c r="AQ6549" i="12"/>
  <c r="BC7137" i="12"/>
  <c r="AU7137" i="12"/>
  <c r="AU7297" i="12"/>
  <c r="BC7297" i="12"/>
  <c r="AY7679" i="12"/>
  <c r="AQ7679" i="12"/>
  <c r="AU5485" i="12"/>
  <c r="BC5485" i="12"/>
  <c r="AU5911" i="12"/>
  <c r="BC5911" i="12"/>
  <c r="AU7126" i="12"/>
  <c r="BC7126" i="12"/>
  <c r="AU7254" i="12"/>
  <c r="BC7254" i="12"/>
  <c r="BC8106" i="12"/>
  <c r="AU8106" i="12"/>
  <c r="BC4740" i="12"/>
  <c r="AU4740" i="12"/>
  <c r="BC5594" i="12"/>
  <c r="AU5594" i="12"/>
  <c r="BC5995" i="12"/>
  <c r="AU5995" i="12"/>
  <c r="AS7147" i="12"/>
  <c r="BA7147" i="12"/>
  <c r="AY7421" i="12"/>
  <c r="AQ7421" i="12"/>
  <c r="AQ5123" i="12"/>
  <c r="AY5123" i="12"/>
  <c r="AY3326" i="12"/>
  <c r="AQ3326" i="12"/>
  <c r="AQ7430" i="12"/>
  <c r="AY7430" i="12"/>
  <c r="AY6289" i="12"/>
  <c r="AQ6289" i="12"/>
  <c r="AY4156" i="12"/>
  <c r="AQ4156" i="12"/>
  <c r="AQ6150" i="12"/>
  <c r="AY6150" i="12"/>
  <c r="AS7810" i="12"/>
  <c r="BA7810" i="12"/>
  <c r="AQ6276" i="12"/>
  <c r="AY6276" i="12"/>
  <c r="AS25" i="12"/>
  <c r="BA25" i="12"/>
  <c r="AM807" i="12"/>
  <c r="AI807" i="12"/>
  <c r="AK807" i="12"/>
  <c r="AH807" i="12"/>
  <c r="AN807" i="12"/>
  <c r="AL807" i="12"/>
  <c r="AJ807" i="12"/>
  <c r="AG807" i="12"/>
  <c r="AM794" i="12"/>
  <c r="AI794" i="12"/>
  <c r="AH794" i="12"/>
  <c r="AK794" i="12"/>
  <c r="AN794" i="12"/>
  <c r="AL794" i="12"/>
  <c r="AG794" i="12"/>
  <c r="AJ794" i="12"/>
  <c r="AM1100" i="12"/>
  <c r="AI1100" i="12"/>
  <c r="AN1100" i="12"/>
  <c r="AH1100" i="12"/>
  <c r="AK1100" i="12"/>
  <c r="AG1100" i="12"/>
  <c r="AJ1100" i="12"/>
  <c r="AL1100" i="12"/>
  <c r="AM1227" i="12"/>
  <c r="AI1227" i="12"/>
  <c r="AH1227" i="12"/>
  <c r="AK1227" i="12"/>
  <c r="AL1227" i="12"/>
  <c r="AN1227" i="12"/>
  <c r="AJ1227" i="12"/>
  <c r="AG1227" i="12"/>
  <c r="AM1569" i="12"/>
  <c r="AI1569" i="12"/>
  <c r="AK1569" i="12"/>
  <c r="AN1569" i="12"/>
  <c r="AL1569" i="12"/>
  <c r="AJ1569" i="12"/>
  <c r="AH1569" i="12"/>
  <c r="AG1569" i="12"/>
  <c r="AM575" i="12"/>
  <c r="AI575" i="12"/>
  <c r="AH575" i="12"/>
  <c r="AK575" i="12"/>
  <c r="AN575" i="12"/>
  <c r="AL575" i="12"/>
  <c r="AG575" i="12"/>
  <c r="AJ575" i="12"/>
  <c r="AM1298" i="12"/>
  <c r="AI1298" i="12"/>
  <c r="AK1298" i="12"/>
  <c r="AN1298" i="12"/>
  <c r="AJ1298" i="12"/>
  <c r="AL1298" i="12"/>
  <c r="AH1298" i="12"/>
  <c r="AG1298" i="12"/>
  <c r="AM7005" i="12"/>
  <c r="AI7005" i="12"/>
  <c r="AK7005" i="12"/>
  <c r="AH7005" i="12"/>
  <c r="AL7005" i="12"/>
  <c r="AN7005" i="12"/>
  <c r="AG7005" i="12"/>
  <c r="AJ7005" i="12"/>
  <c r="AM7039" i="12"/>
  <c r="AI7039" i="12"/>
  <c r="AK7039" i="12"/>
  <c r="AH7039" i="12"/>
  <c r="AL7039" i="12"/>
  <c r="AN7039" i="12"/>
  <c r="AJ7039" i="12"/>
  <c r="AG7039" i="12"/>
  <c r="AM5052" i="12"/>
  <c r="AI5052" i="12"/>
  <c r="AK5052" i="12"/>
  <c r="AN5052" i="12"/>
  <c r="AL5052" i="12"/>
  <c r="AJ5052" i="12"/>
  <c r="AH5052" i="12"/>
  <c r="AG5052" i="12"/>
  <c r="AM682" i="12"/>
  <c r="AI682" i="12"/>
  <c r="AN682" i="12"/>
  <c r="AH682" i="12"/>
  <c r="AK682" i="12"/>
  <c r="AJ682" i="12"/>
  <c r="AG682" i="12"/>
  <c r="AL682" i="12"/>
  <c r="AM1001" i="12"/>
  <c r="AI1001" i="12"/>
  <c r="AK1001" i="12"/>
  <c r="AN1001" i="12"/>
  <c r="AJ1001" i="12"/>
  <c r="AG1001" i="12"/>
  <c r="AH1001" i="12"/>
  <c r="AL1001" i="12"/>
  <c r="AM828" i="12"/>
  <c r="AI828" i="12"/>
  <c r="AH828" i="12"/>
  <c r="AJ828" i="12"/>
  <c r="AK828" i="12"/>
  <c r="AL828" i="12"/>
  <c r="AG828" i="12"/>
  <c r="AN828" i="12"/>
  <c r="AM4490" i="12"/>
  <c r="AI4490" i="12"/>
  <c r="AN4490" i="12"/>
  <c r="AH4490" i="12"/>
  <c r="AK4490" i="12"/>
  <c r="AJ4490" i="12"/>
  <c r="AL4490" i="12"/>
  <c r="AG4490" i="12"/>
  <c r="AM2318" i="12"/>
  <c r="AI2318" i="12"/>
  <c r="AH2318" i="12"/>
  <c r="AK2318" i="12"/>
  <c r="AN2318" i="12"/>
  <c r="AJ2318" i="12"/>
  <c r="AL2318" i="12"/>
  <c r="AG2318" i="12"/>
  <c r="AM1654" i="12"/>
  <c r="AI1654" i="12"/>
  <c r="AK1654" i="12"/>
  <c r="AN1654" i="12"/>
  <c r="AH1654" i="12"/>
  <c r="AL1654" i="12"/>
  <c r="AJ1654" i="12"/>
  <c r="AG1654" i="12"/>
  <c r="AM1008" i="12"/>
  <c r="AI1008" i="12"/>
  <c r="AK1008" i="12"/>
  <c r="AN1008" i="12"/>
  <c r="AH1008" i="12"/>
  <c r="AL1008" i="12"/>
  <c r="AG1008" i="12"/>
  <c r="AJ1008" i="12"/>
  <c r="AM4643" i="12"/>
  <c r="AI4643" i="12"/>
  <c r="AN4643" i="12"/>
  <c r="AH4643" i="12"/>
  <c r="AK4643" i="12"/>
  <c r="AJ4643" i="12"/>
  <c r="AL4643" i="12"/>
  <c r="AG4643" i="12"/>
  <c r="AM1943" i="12"/>
  <c r="AI1943" i="12"/>
  <c r="AK1943" i="12"/>
  <c r="AH1943" i="12"/>
  <c r="AL1943" i="12"/>
  <c r="AN1943" i="12"/>
  <c r="AG1943" i="12"/>
  <c r="AJ1943" i="12"/>
  <c r="AM1245" i="12"/>
  <c r="AI1245" i="12"/>
  <c r="AH1245" i="12"/>
  <c r="AN1245" i="12"/>
  <c r="AK1245" i="12"/>
  <c r="AJ1245" i="12"/>
  <c r="AL1245" i="12"/>
  <c r="AG1245" i="12"/>
  <c r="AM4028" i="12"/>
  <c r="AI4028" i="12"/>
  <c r="AN4028" i="12"/>
  <c r="AH4028" i="12"/>
  <c r="AK4028" i="12"/>
  <c r="AJ4028" i="12"/>
  <c r="AG4028" i="12"/>
  <c r="AL4028" i="12"/>
  <c r="AM1129" i="12"/>
  <c r="AI1129" i="12"/>
  <c r="AK1129" i="12"/>
  <c r="AN1129" i="12"/>
  <c r="AH1129" i="12"/>
  <c r="AL1129" i="12"/>
  <c r="AJ1129" i="12"/>
  <c r="AG1129" i="12"/>
  <c r="AM1135" i="12"/>
  <c r="AI1135" i="12"/>
  <c r="AL1135" i="12"/>
  <c r="AK1135" i="12"/>
  <c r="AH1135" i="12"/>
  <c r="AN1135" i="12"/>
  <c r="AG1135" i="12"/>
  <c r="AJ1135" i="12"/>
  <c r="AM708" i="12"/>
  <c r="AI708" i="12"/>
  <c r="AK708" i="12"/>
  <c r="AL708" i="12"/>
  <c r="AH708" i="12"/>
  <c r="AJ708" i="12"/>
  <c r="AN708" i="12"/>
  <c r="AG708" i="12"/>
  <c r="AM722" i="12"/>
  <c r="AI722" i="12"/>
  <c r="AH722" i="12"/>
  <c r="AK722" i="12"/>
  <c r="AN722" i="12"/>
  <c r="AJ722" i="12"/>
  <c r="AG722" i="12"/>
  <c r="AL722" i="12"/>
  <c r="AM1343" i="12"/>
  <c r="AI1343" i="12"/>
  <c r="AK1343" i="12"/>
  <c r="AL1343" i="12"/>
  <c r="AH1343" i="12"/>
  <c r="AN1343" i="12"/>
  <c r="AJ1343" i="12"/>
  <c r="AG1343" i="12"/>
  <c r="AM1926" i="12"/>
  <c r="AI1926" i="12"/>
  <c r="AN1926" i="12"/>
  <c r="AH1926" i="12"/>
  <c r="AK1926" i="12"/>
  <c r="AG1926" i="12"/>
  <c r="AJ1926" i="12"/>
  <c r="AL1926" i="12"/>
  <c r="AI1223" i="12"/>
  <c r="AM1223" i="12"/>
  <c r="AK1223" i="12"/>
  <c r="AN1223" i="12"/>
  <c r="AH1223" i="12"/>
  <c r="AL1223" i="12"/>
  <c r="AJ1223" i="12"/>
  <c r="AG1223" i="12"/>
  <c r="AM1566" i="12"/>
  <c r="AI1566" i="12"/>
  <c r="AN1566" i="12"/>
  <c r="AH1566" i="12"/>
  <c r="AK1566" i="12"/>
  <c r="AG1566" i="12"/>
  <c r="AL1566" i="12"/>
  <c r="AJ1566" i="12"/>
  <c r="AM939" i="12"/>
  <c r="AI939" i="12"/>
  <c r="AK939" i="12"/>
  <c r="AN939" i="12"/>
  <c r="AH939" i="12"/>
  <c r="AL939" i="12"/>
  <c r="AJ939" i="12"/>
  <c r="AG939" i="12"/>
  <c r="AM1299" i="12"/>
  <c r="AI1299" i="12"/>
  <c r="AK1299" i="12"/>
  <c r="AH1299" i="12"/>
  <c r="AN1299" i="12"/>
  <c r="AL1299" i="12"/>
  <c r="AJ1299" i="12"/>
  <c r="AG1299" i="12"/>
  <c r="AM7033" i="12"/>
  <c r="AI7033" i="12"/>
  <c r="AN7033" i="12"/>
  <c r="AK7033" i="12"/>
  <c r="AG7033" i="12"/>
  <c r="AL7033" i="12"/>
  <c r="AH7033" i="12"/>
  <c r="AJ7033" i="12"/>
  <c r="AM888" i="12"/>
  <c r="AI888" i="12"/>
  <c r="AK888" i="12"/>
  <c r="AH888" i="12"/>
  <c r="AN888" i="12"/>
  <c r="AL888" i="12"/>
  <c r="AJ888" i="12"/>
  <c r="AG888" i="12"/>
  <c r="AI116" i="12"/>
  <c r="AM116" i="12"/>
  <c r="AK116" i="12"/>
  <c r="AN116" i="12"/>
  <c r="AH116" i="12"/>
  <c r="AL116" i="12"/>
  <c r="AG116" i="12"/>
  <c r="AJ116" i="12"/>
  <c r="AM1147" i="12"/>
  <c r="AI1147" i="12"/>
  <c r="AK1147" i="12"/>
  <c r="AL1147" i="12"/>
  <c r="AH1147" i="12"/>
  <c r="AN1147" i="12"/>
  <c r="AG1147" i="12"/>
  <c r="AJ1147" i="12"/>
  <c r="AM1251" i="12"/>
  <c r="AI1251" i="12"/>
  <c r="AH1251" i="12"/>
  <c r="AL1251" i="12"/>
  <c r="AN1251" i="12"/>
  <c r="AK1251" i="12"/>
  <c r="AJ1251" i="12"/>
  <c r="AG1251" i="12"/>
  <c r="AM1587" i="12"/>
  <c r="AI1587" i="12"/>
  <c r="AK1587" i="12"/>
  <c r="AL1587" i="12"/>
  <c r="AN1587" i="12"/>
  <c r="AJ1587" i="12"/>
  <c r="AH1587" i="12"/>
  <c r="AG1587" i="12"/>
  <c r="AM214" i="12"/>
  <c r="AI214" i="12"/>
  <c r="AK214" i="12"/>
  <c r="AH214" i="12"/>
  <c r="AL214" i="12"/>
  <c r="AN214" i="12"/>
  <c r="AG214" i="12"/>
  <c r="AJ214" i="12"/>
  <c r="AM2327" i="12"/>
  <c r="AI2327" i="12"/>
  <c r="AN2327" i="12"/>
  <c r="AG2327" i="12"/>
  <c r="AH2327" i="12"/>
  <c r="AK2327" i="12"/>
  <c r="AL2327" i="12"/>
  <c r="AJ2327" i="12"/>
  <c r="AM1663" i="12"/>
  <c r="AI1663" i="12"/>
  <c r="AK1663" i="12"/>
  <c r="AH1663" i="12"/>
  <c r="AN1663" i="12"/>
  <c r="AJ1663" i="12"/>
  <c r="AL1663" i="12"/>
  <c r="AG1663" i="12"/>
  <c r="AM1060" i="12"/>
  <c r="AI1060" i="12"/>
  <c r="AN1060" i="12"/>
  <c r="AK1060" i="12"/>
  <c r="AH1060" i="12"/>
  <c r="AG1060" i="12"/>
  <c r="AL1060" i="12"/>
  <c r="AJ1060" i="12"/>
  <c r="AU2545" i="12"/>
  <c r="BC2545" i="12"/>
  <c r="AU2695" i="12"/>
  <c r="BC2695" i="12"/>
  <c r="BC2858" i="12"/>
  <c r="AU2858" i="12"/>
  <c r="AY3083" i="12"/>
  <c r="AQ3083" i="12"/>
  <c r="AY8124" i="12"/>
  <c r="AQ8124" i="12"/>
  <c r="AY3529" i="12"/>
  <c r="AQ3529" i="12"/>
  <c r="AQ7862" i="12"/>
  <c r="AY7862" i="12"/>
  <c r="AQ2400" i="12"/>
  <c r="AY2400" i="12"/>
  <c r="AQ2734" i="12"/>
  <c r="AY2734" i="12"/>
  <c r="BC3084" i="12"/>
  <c r="AU3084" i="12"/>
  <c r="AQ4660" i="12"/>
  <c r="AY4660" i="12"/>
  <c r="AY2214" i="12"/>
  <c r="AQ2214" i="12"/>
  <c r="AU3149" i="12"/>
  <c r="BC3149" i="12"/>
  <c r="BA4631" i="12"/>
  <c r="AU3845" i="12"/>
  <c r="BC3845" i="12"/>
  <c r="AU3949" i="12"/>
  <c r="BC3949" i="12"/>
  <c r="AQ4722" i="12"/>
  <c r="AY4722" i="12"/>
  <c r="AQ7986" i="12"/>
  <c r="AY7986" i="12"/>
  <c r="AQ5384" i="12"/>
  <c r="AY5384" i="12"/>
  <c r="AU5700" i="12"/>
  <c r="BC5700" i="12"/>
  <c r="BC6839" i="12"/>
  <c r="AU6839" i="12"/>
  <c r="AU6925" i="12"/>
  <c r="BC6925" i="12"/>
  <c r="AU2716" i="12"/>
  <c r="BC2716" i="12"/>
  <c r="AU3488" i="12"/>
  <c r="BC3488" i="12"/>
  <c r="AQ4105" i="12"/>
  <c r="AY4105" i="12"/>
  <c r="AU7677" i="12"/>
  <c r="BC7677" i="12"/>
  <c r="AY6065" i="12"/>
  <c r="AQ6065" i="12"/>
  <c r="AQ5941" i="12"/>
  <c r="AY5941" i="12"/>
  <c r="AQ6867" i="12"/>
  <c r="AY6867" i="12"/>
  <c r="AU6502" i="12"/>
  <c r="BC6502" i="12"/>
  <c r="AY3881" i="12"/>
  <c r="AQ3881" i="12"/>
  <c r="AQ4331" i="12"/>
  <c r="AY4331" i="12"/>
  <c r="AQ4786" i="12"/>
  <c r="AY4786" i="12"/>
  <c r="AS6779" i="12"/>
  <c r="BA6779" i="12"/>
  <c r="AQ6361" i="12"/>
  <c r="AY6361" i="12"/>
  <c r="AS7592" i="12"/>
  <c r="BA7592" i="12"/>
  <c r="BA5713" i="12"/>
  <c r="AS5713" i="12"/>
  <c r="AS4225" i="12"/>
  <c r="BA4225" i="12"/>
  <c r="BA3326" i="12"/>
  <c r="AS3326" i="12"/>
  <c r="AS4759" i="12"/>
  <c r="BA4759" i="12"/>
  <c r="AU4430" i="12"/>
  <c r="BC4430" i="12"/>
  <c r="AU5605" i="12"/>
  <c r="BC5605" i="12"/>
  <c r="BC6140" i="12"/>
  <c r="AU6140" i="12"/>
  <c r="AQ6935" i="12"/>
  <c r="AY6935" i="12"/>
  <c r="AY488" i="12"/>
  <c r="AQ488" i="12"/>
  <c r="AQ2608" i="12"/>
  <c r="AY2608" i="12"/>
  <c r="AY3253" i="12"/>
  <c r="AQ3253" i="12"/>
  <c r="AY7184" i="12"/>
  <c r="AQ7184" i="12"/>
  <c r="BC7280" i="12"/>
  <c r="AU7280" i="12"/>
  <c r="AU3974" i="12"/>
  <c r="BC3974" i="12"/>
  <c r="BC5576" i="12"/>
  <c r="AU5576" i="12"/>
  <c r="BC6549" i="12"/>
  <c r="AU6549" i="12"/>
  <c r="AQ7169" i="12"/>
  <c r="AY7169" i="12"/>
  <c r="BC7679" i="12"/>
  <c r="AU7679" i="12"/>
  <c r="AQ6137" i="12"/>
  <c r="AY6137" i="12"/>
  <c r="AQ7158" i="12"/>
  <c r="AY7158" i="12"/>
  <c r="AY6779" i="12"/>
  <c r="AQ6779" i="12"/>
  <c r="AU5123" i="12"/>
  <c r="BC5123" i="12"/>
  <c r="BC3326" i="12"/>
  <c r="AU3326" i="12"/>
  <c r="BC7430" i="12"/>
  <c r="AU7430" i="12"/>
  <c r="AU6289" i="12"/>
  <c r="BC6289" i="12"/>
  <c r="AU4156" i="12"/>
  <c r="BC4156" i="12"/>
  <c r="AU6150" i="12"/>
  <c r="BC6150" i="12"/>
  <c r="AU4514" i="12"/>
  <c r="BC4514" i="12"/>
  <c r="AU6268" i="12"/>
  <c r="BC6268" i="12"/>
  <c r="AY7810" i="12"/>
  <c r="AQ7810" i="12"/>
  <c r="AS643" i="12"/>
  <c r="BA643" i="12"/>
  <c r="AQ2443" i="12"/>
  <c r="AY2443" i="12"/>
  <c r="AU6276" i="12"/>
  <c r="BC6276" i="12"/>
  <c r="AY25" i="12"/>
  <c r="AQ25" i="12"/>
  <c r="AQ6941" i="12"/>
  <c r="AY6941" i="12"/>
  <c r="AM1022" i="12"/>
  <c r="AI1022" i="12"/>
  <c r="AN1022" i="12"/>
  <c r="AK1022" i="12"/>
  <c r="AJ1022" i="12"/>
  <c r="AH1022" i="12"/>
  <c r="AL1022" i="12"/>
  <c r="AG1022" i="12"/>
  <c r="AM903" i="12"/>
  <c r="AI903" i="12"/>
  <c r="AK903" i="12"/>
  <c r="AH903" i="12"/>
  <c r="AN903" i="12"/>
  <c r="AL903" i="12"/>
  <c r="AJ903" i="12"/>
  <c r="AG903" i="12"/>
  <c r="AM145" i="12"/>
  <c r="AI145" i="12"/>
  <c r="AN145" i="12"/>
  <c r="AH145" i="12"/>
  <c r="AL145" i="12"/>
  <c r="AK145" i="12"/>
  <c r="AG145" i="12"/>
  <c r="AJ145" i="12"/>
  <c r="AM1163" i="12"/>
  <c r="AI1163" i="12"/>
  <c r="AK1163" i="12"/>
  <c r="AL1163" i="12"/>
  <c r="AH1163" i="12"/>
  <c r="AN1163" i="12"/>
  <c r="AG1163" i="12"/>
  <c r="AJ1163" i="12"/>
  <c r="AM1259" i="12"/>
  <c r="AI1259" i="12"/>
  <c r="AK1259" i="12"/>
  <c r="AN1259" i="12"/>
  <c r="AL1259" i="12"/>
  <c r="AG1259" i="12"/>
  <c r="AH1259" i="12"/>
  <c r="AJ1259" i="12"/>
  <c r="AM1595" i="12"/>
  <c r="AI1595" i="12"/>
  <c r="AK1595" i="12"/>
  <c r="AH1595" i="12"/>
  <c r="AN1595" i="12"/>
  <c r="AG1595" i="12"/>
  <c r="AJ1595" i="12"/>
  <c r="AL1595" i="12"/>
  <c r="AM249" i="12"/>
  <c r="AI249" i="12"/>
  <c r="AH249" i="12"/>
  <c r="AN249" i="12"/>
  <c r="AK249" i="12"/>
  <c r="AL249" i="12"/>
  <c r="AJ249" i="12"/>
  <c r="AG249" i="12"/>
  <c r="AM2334" i="12"/>
  <c r="AI2334" i="12"/>
  <c r="AK2334" i="12"/>
  <c r="AH2334" i="12"/>
  <c r="AJ2334" i="12"/>
  <c r="AL2334" i="12"/>
  <c r="AN2334" i="12"/>
  <c r="AG2334" i="12"/>
  <c r="AM1091" i="12"/>
  <c r="AI1091" i="12"/>
  <c r="AK1091" i="12"/>
  <c r="AH1091" i="12"/>
  <c r="AN1091" i="12"/>
  <c r="AL1091" i="12"/>
  <c r="AG1091" i="12"/>
  <c r="AJ1091" i="12"/>
  <c r="AM4970" i="12"/>
  <c r="AI4970" i="12"/>
  <c r="AK4970" i="12"/>
  <c r="AN4970" i="12"/>
  <c r="AH4970" i="12"/>
  <c r="AJ4970" i="12"/>
  <c r="AL4970" i="12"/>
  <c r="AG4970" i="12"/>
  <c r="AM1035" i="12"/>
  <c r="AI1035" i="12"/>
  <c r="AK1035" i="12"/>
  <c r="AN1035" i="12"/>
  <c r="AL1035" i="12"/>
  <c r="AJ1035" i="12"/>
  <c r="AG1035" i="12"/>
  <c r="AH1035" i="12"/>
  <c r="AI1065" i="12"/>
  <c r="AM1065" i="12"/>
  <c r="AH1065" i="12"/>
  <c r="AK1065" i="12"/>
  <c r="AN1065" i="12"/>
  <c r="AL1065" i="12"/>
  <c r="AJ1065" i="12"/>
  <c r="AG1065" i="12"/>
  <c r="AM892" i="12"/>
  <c r="AI892" i="12"/>
  <c r="AH892" i="12"/>
  <c r="AK892" i="12"/>
  <c r="AN892" i="12"/>
  <c r="AL892" i="12"/>
  <c r="AG892" i="12"/>
  <c r="AJ892" i="12"/>
  <c r="AM835" i="12"/>
  <c r="AI835" i="12"/>
  <c r="AN835" i="12"/>
  <c r="AK835" i="12"/>
  <c r="AL835" i="12"/>
  <c r="AH835" i="12"/>
  <c r="AJ835" i="12"/>
  <c r="AG835" i="12"/>
  <c r="AM2348" i="12"/>
  <c r="AI2348" i="12"/>
  <c r="AK2348" i="12"/>
  <c r="AN2348" i="12"/>
  <c r="AH2348" i="12"/>
  <c r="AG2348" i="12"/>
  <c r="AJ2348" i="12"/>
  <c r="AL2348" i="12"/>
  <c r="AM4872" i="12"/>
  <c r="AI4872" i="12"/>
  <c r="AK4872" i="12"/>
  <c r="AL4872" i="12"/>
  <c r="AG4872" i="12"/>
  <c r="AN4872" i="12"/>
  <c r="AJ4872" i="12"/>
  <c r="AH4872" i="12"/>
  <c r="AM1134" i="12"/>
  <c r="AI1134" i="12"/>
  <c r="AN1134" i="12"/>
  <c r="AH1134" i="12"/>
  <c r="AK1134" i="12"/>
  <c r="AL1134" i="12"/>
  <c r="AG1134" i="12"/>
  <c r="AJ1134" i="12"/>
  <c r="AM1383" i="12"/>
  <c r="AI1383" i="12"/>
  <c r="AK1383" i="12"/>
  <c r="AH1383" i="12"/>
  <c r="AN1383" i="12"/>
  <c r="AJ1383" i="12"/>
  <c r="AL1383" i="12"/>
  <c r="AG1383" i="12"/>
  <c r="AM8068" i="12"/>
  <c r="AI8068" i="12"/>
  <c r="AK8068" i="12"/>
  <c r="AH8068" i="12"/>
  <c r="AL8068" i="12"/>
  <c r="AN8068" i="12"/>
  <c r="AG8068" i="12"/>
  <c r="AJ8068" i="12"/>
  <c r="AM63" i="12"/>
  <c r="AI63" i="12"/>
  <c r="AH63" i="12"/>
  <c r="AN63" i="12"/>
  <c r="AK63" i="12"/>
  <c r="AL63" i="12"/>
  <c r="AJ63" i="12"/>
  <c r="AG63" i="12"/>
  <c r="AM1199" i="12"/>
  <c r="AI1199" i="12"/>
  <c r="AK1199" i="12"/>
  <c r="AN1199" i="12"/>
  <c r="AJ1199" i="12"/>
  <c r="AG1199" i="12"/>
  <c r="AH1199" i="12"/>
  <c r="AL1199" i="12"/>
  <c r="AM989" i="12"/>
  <c r="AI989" i="12"/>
  <c r="AK989" i="12"/>
  <c r="AN989" i="12"/>
  <c r="AL989" i="12"/>
  <c r="AH989" i="12"/>
  <c r="AG989" i="12"/>
  <c r="AJ989" i="12"/>
  <c r="AM1068" i="12"/>
  <c r="AI1068" i="12"/>
  <c r="AH1068" i="12"/>
  <c r="AK1068" i="12"/>
  <c r="AN1068" i="12"/>
  <c r="AJ1068" i="12"/>
  <c r="AG1068" i="12"/>
  <c r="AL1068" i="12"/>
  <c r="AM1366" i="12"/>
  <c r="AI1366" i="12"/>
  <c r="AK1366" i="12"/>
  <c r="AN1366" i="12"/>
  <c r="AH1366" i="12"/>
  <c r="AJ1366" i="12"/>
  <c r="AL1366" i="12"/>
  <c r="AG1366" i="12"/>
  <c r="AM1958" i="12"/>
  <c r="AI1958" i="12"/>
  <c r="AN1958" i="12"/>
  <c r="AK1958" i="12"/>
  <c r="AG1958" i="12"/>
  <c r="AH1958" i="12"/>
  <c r="AJ1958" i="12"/>
  <c r="AL1958" i="12"/>
  <c r="AM1256" i="12"/>
  <c r="AI1256" i="12"/>
  <c r="AH1256" i="12"/>
  <c r="AK1256" i="12"/>
  <c r="AL1256" i="12"/>
  <c r="AJ1256" i="12"/>
  <c r="AN1256" i="12"/>
  <c r="AG1256" i="12"/>
  <c r="AM1592" i="12"/>
  <c r="AI1592" i="12"/>
  <c r="AK1592" i="12"/>
  <c r="AN1592" i="12"/>
  <c r="AG1592" i="12"/>
  <c r="AJ1592" i="12"/>
  <c r="AL1592" i="12"/>
  <c r="AH1592" i="12"/>
  <c r="AM253" i="12"/>
  <c r="AI253" i="12"/>
  <c r="AK253" i="12"/>
  <c r="AN253" i="12"/>
  <c r="AL253" i="12"/>
  <c r="AH253" i="12"/>
  <c r="AJ253" i="12"/>
  <c r="AG253" i="12"/>
  <c r="AM2335" i="12"/>
  <c r="AI2335" i="12"/>
  <c r="AK2335" i="12"/>
  <c r="AH2335" i="12"/>
  <c r="AG2335" i="12"/>
  <c r="AL2335" i="12"/>
  <c r="AJ2335" i="12"/>
  <c r="AN2335" i="12"/>
  <c r="AM4851" i="12"/>
  <c r="AI4851" i="12"/>
  <c r="AH4851" i="12"/>
  <c r="AK4851" i="12"/>
  <c r="AN4851" i="12"/>
  <c r="AJ4851" i="12"/>
  <c r="AL4851" i="12"/>
  <c r="AG4851" i="12"/>
  <c r="AM207" i="12"/>
  <c r="AI207" i="12"/>
  <c r="AK207" i="12"/>
  <c r="AL207" i="12"/>
  <c r="AH207" i="12"/>
  <c r="AN207" i="12"/>
  <c r="AJ207" i="12"/>
  <c r="AG207" i="12"/>
  <c r="AM1208" i="12"/>
  <c r="AI1208" i="12"/>
  <c r="AK1208" i="12"/>
  <c r="AN1208" i="12"/>
  <c r="AH1208" i="12"/>
  <c r="AL1208" i="12"/>
  <c r="AJ1208" i="12"/>
  <c r="AG1208" i="12"/>
  <c r="AM1269" i="12"/>
  <c r="AI1269" i="12"/>
  <c r="AK1269" i="12"/>
  <c r="AH1269" i="12"/>
  <c r="AN1269" i="12"/>
  <c r="AL1269" i="12"/>
  <c r="AG1269" i="12"/>
  <c r="AJ1269" i="12"/>
  <c r="AM1619" i="12"/>
  <c r="AI1619" i="12"/>
  <c r="AK1619" i="12"/>
  <c r="AH1619" i="12"/>
  <c r="AL1619" i="12"/>
  <c r="AN1619" i="12"/>
  <c r="AJ1619" i="12"/>
  <c r="AG1619" i="12"/>
  <c r="AM871" i="12"/>
  <c r="AI871" i="12"/>
  <c r="AK871" i="12"/>
  <c r="AN871" i="12"/>
  <c r="AG871" i="12"/>
  <c r="AL871" i="12"/>
  <c r="AH871" i="12"/>
  <c r="AJ871" i="12"/>
  <c r="AM2357" i="12"/>
  <c r="AI2357" i="12"/>
  <c r="AK2357" i="12"/>
  <c r="AN2357" i="12"/>
  <c r="AG2357" i="12"/>
  <c r="AH2357" i="12"/>
  <c r="AL2357" i="12"/>
  <c r="AJ2357" i="12"/>
  <c r="AM4881" i="12"/>
  <c r="AI4881" i="12"/>
  <c r="AK4881" i="12"/>
  <c r="AH4881" i="12"/>
  <c r="AN4881" i="12"/>
  <c r="AL4881" i="12"/>
  <c r="AG4881" i="12"/>
  <c r="AJ4881" i="12"/>
  <c r="AM1186" i="12"/>
  <c r="AI1186" i="12"/>
  <c r="AK1186" i="12"/>
  <c r="AN1186" i="12"/>
  <c r="AH1186" i="12"/>
  <c r="AL1186" i="12"/>
  <c r="AG1186" i="12"/>
  <c r="AJ1186" i="12"/>
  <c r="AQ2900" i="12"/>
  <c r="AY2900" i="12"/>
  <c r="BC3083" i="12"/>
  <c r="AU3083" i="12"/>
  <c r="AU8124" i="12"/>
  <c r="BC8124" i="12"/>
  <c r="AU7862" i="12"/>
  <c r="BC7862" i="12"/>
  <c r="AU2029" i="12"/>
  <c r="BC2029" i="12"/>
  <c r="AU2734" i="12"/>
  <c r="BC2734" i="12"/>
  <c r="BC6765" i="12"/>
  <c r="AU6765" i="12"/>
  <c r="BC4660" i="12"/>
  <c r="AU4660" i="12"/>
  <c r="AU2969" i="12"/>
  <c r="BC2969" i="12"/>
  <c r="AU4631" i="12"/>
  <c r="AQ4317" i="12"/>
  <c r="AY4317" i="12"/>
  <c r="AU4722" i="12"/>
  <c r="BC4722" i="12"/>
  <c r="AY5414" i="12"/>
  <c r="AQ5414" i="12"/>
  <c r="AQ6562" i="12"/>
  <c r="AY6562" i="12"/>
  <c r="BC4105" i="12"/>
  <c r="AU4105" i="12"/>
  <c r="AU6065" i="12"/>
  <c r="BC6065" i="12"/>
  <c r="AU5483" i="12"/>
  <c r="BC5483" i="12"/>
  <c r="BC4457" i="12"/>
  <c r="AU4457" i="12"/>
  <c r="AU5628" i="12"/>
  <c r="BC5628" i="12"/>
  <c r="AU7560" i="12"/>
  <c r="BC7560" i="12"/>
  <c r="BC6535" i="12"/>
  <c r="AU6535" i="12"/>
  <c r="AQ6502" i="12"/>
  <c r="AY6502" i="12"/>
  <c r="AU3881" i="12"/>
  <c r="BC3881" i="12"/>
  <c r="AU3249" i="12"/>
  <c r="BC3249" i="12"/>
  <c r="AU7682" i="12"/>
  <c r="BC7682" i="12"/>
  <c r="BC4786" i="12"/>
  <c r="AU4786" i="12"/>
  <c r="BA6932" i="12"/>
  <c r="AS6932" i="12"/>
  <c r="AS6010" i="12"/>
  <c r="BA6010" i="12"/>
  <c r="AQ4327" i="12"/>
  <c r="AY4327" i="12"/>
  <c r="AQ7947" i="12"/>
  <c r="AY7947" i="12"/>
  <c r="AS6849" i="12"/>
  <c r="BA6849" i="12"/>
  <c r="BC6935" i="12"/>
  <c r="AU6935" i="12"/>
  <c r="AU488" i="12"/>
  <c r="BC488" i="12"/>
  <c r="BC2608" i="12"/>
  <c r="AU2608" i="12"/>
  <c r="AU3253" i="12"/>
  <c r="BC3253" i="12"/>
  <c r="AY5713" i="12"/>
  <c r="AQ5713" i="12"/>
  <c r="BC6799" i="12"/>
  <c r="AU6799" i="12"/>
  <c r="BC7169" i="12"/>
  <c r="AU7169" i="12"/>
  <c r="AU5207" i="12"/>
  <c r="BC5207" i="12"/>
  <c r="AY5696" i="12"/>
  <c r="AQ5696" i="12"/>
  <c r="BC6779" i="12"/>
  <c r="AU6779" i="12"/>
  <c r="BC7147" i="12"/>
  <c r="AU7147" i="12"/>
  <c r="AU7243" i="12"/>
  <c r="BC7243" i="12"/>
  <c r="AY7453" i="12"/>
  <c r="AQ7453" i="12"/>
  <c r="AY616" i="12"/>
  <c r="AQ616" i="12"/>
  <c r="AY6250" i="12"/>
  <c r="AQ6250" i="12"/>
  <c r="AQ4140" i="12"/>
  <c r="AY4140" i="12"/>
  <c r="AY2387" i="12"/>
  <c r="AQ2387" i="12"/>
  <c r="AY5752" i="12"/>
  <c r="AQ5752" i="12"/>
  <c r="AU7314" i="12"/>
  <c r="BC7314" i="12"/>
  <c r="AQ7462" i="12"/>
  <c r="AY7462" i="12"/>
  <c r="AQ7802" i="12"/>
  <c r="AY7802" i="12"/>
  <c r="AU6321" i="12"/>
  <c r="BC6321" i="12"/>
  <c r="AY7407" i="12"/>
  <c r="AQ7407" i="12"/>
  <c r="AY2292" i="12"/>
  <c r="AQ2292" i="12"/>
  <c r="AQ6298" i="12"/>
  <c r="AY6298" i="12"/>
  <c r="AQ4165" i="12"/>
  <c r="AY4165" i="12"/>
  <c r="AY652" i="12"/>
  <c r="AQ652" i="12"/>
  <c r="AQ7603" i="12"/>
  <c r="AY7603" i="12"/>
  <c r="AS7480" i="12"/>
  <c r="BA7480" i="12"/>
  <c r="BA7758" i="12"/>
  <c r="AS7758" i="12"/>
  <c r="AU7810" i="12"/>
  <c r="BC7810" i="12"/>
  <c r="AQ643" i="12"/>
  <c r="AY643" i="12"/>
  <c r="BA2443" i="12"/>
  <c r="AS2443" i="12"/>
  <c r="AS6307" i="12"/>
  <c r="BA6307" i="12"/>
  <c r="AU25" i="12"/>
  <c r="BC25" i="12"/>
  <c r="AU6941" i="12"/>
  <c r="BC6941" i="12"/>
  <c r="AM5040" i="12"/>
  <c r="AI5040" i="12"/>
  <c r="AK5040" i="12"/>
  <c r="AN5040" i="12"/>
  <c r="AH5040" i="12"/>
  <c r="AL5040" i="12"/>
  <c r="AJ5040" i="12"/>
  <c r="AG5040" i="12"/>
  <c r="AM217" i="12"/>
  <c r="AI217" i="12"/>
  <c r="AK217" i="12"/>
  <c r="AN217" i="12"/>
  <c r="AH217" i="12"/>
  <c r="AL217" i="12"/>
  <c r="AG217" i="12"/>
  <c r="AJ217" i="12"/>
  <c r="AM5044" i="12"/>
  <c r="AI5044" i="12"/>
  <c r="AK5044" i="12"/>
  <c r="AN5044" i="12"/>
  <c r="AH5044" i="12"/>
  <c r="AL5044" i="12"/>
  <c r="AJ5044" i="12"/>
  <c r="AG5044" i="12"/>
  <c r="AM965" i="12"/>
  <c r="AI965" i="12"/>
  <c r="AK965" i="12"/>
  <c r="AN965" i="12"/>
  <c r="AL965" i="12"/>
  <c r="AH965" i="12"/>
  <c r="AJ965" i="12"/>
  <c r="AG965" i="12"/>
  <c r="AM114" i="12"/>
  <c r="AI114" i="12"/>
  <c r="AK114" i="12"/>
  <c r="AN114" i="12"/>
  <c r="AH114" i="12"/>
  <c r="AL114" i="12"/>
  <c r="AJ114" i="12"/>
  <c r="AG114" i="12"/>
  <c r="AM220" i="12"/>
  <c r="AI220" i="12"/>
  <c r="AK220" i="12"/>
  <c r="AN220" i="12"/>
  <c r="AH220" i="12"/>
  <c r="AL220" i="12"/>
  <c r="AJ220" i="12"/>
  <c r="AG220" i="12"/>
  <c r="AM196" i="12"/>
  <c r="AI196" i="12"/>
  <c r="AK196" i="12"/>
  <c r="AN196" i="12"/>
  <c r="AH196" i="12"/>
  <c r="AJ196" i="12"/>
  <c r="AL196" i="12"/>
  <c r="AG196" i="12"/>
  <c r="AM1200" i="12"/>
  <c r="AI1200" i="12"/>
  <c r="AK1200" i="12"/>
  <c r="AN1200" i="12"/>
  <c r="AH1200" i="12"/>
  <c r="AL1200" i="12"/>
  <c r="AJ1200" i="12"/>
  <c r="AG1200" i="12"/>
  <c r="AM4949" i="12"/>
  <c r="AI4949" i="12"/>
  <c r="AK4949" i="12"/>
  <c r="AN4949" i="12"/>
  <c r="AH4949" i="12"/>
  <c r="AL4949" i="12"/>
  <c r="AJ4949" i="12"/>
  <c r="AG4949" i="12"/>
  <c r="AI5054" i="12"/>
  <c r="AM5054" i="12"/>
  <c r="AK5054" i="12"/>
  <c r="AN5054" i="12"/>
  <c r="AL5054" i="12"/>
  <c r="AH5054" i="12"/>
  <c r="AJ5054" i="12"/>
  <c r="AG5054" i="12"/>
  <c r="AM159" i="12"/>
  <c r="AI159" i="12"/>
  <c r="AK159" i="12"/>
  <c r="AN159" i="12"/>
  <c r="AH159" i="12"/>
  <c r="AL159" i="12"/>
  <c r="AJ159" i="12"/>
  <c r="AG159" i="12"/>
  <c r="AM7025" i="12"/>
  <c r="AI7025" i="12"/>
  <c r="AK7025" i="12"/>
  <c r="AN7025" i="12"/>
  <c r="AH7025" i="12"/>
  <c r="AL7025" i="12"/>
  <c r="AJ7025" i="12"/>
  <c r="AG7025" i="12"/>
  <c r="AI822" i="12"/>
  <c r="AM822" i="12"/>
  <c r="AK822" i="12"/>
  <c r="AN822" i="12"/>
  <c r="AH822" i="12"/>
  <c r="AL822" i="12"/>
  <c r="AJ822" i="12"/>
  <c r="AG822" i="12"/>
  <c r="AM75" i="12"/>
  <c r="AI75" i="12"/>
  <c r="AK75" i="12"/>
  <c r="AN75" i="12"/>
  <c r="AH75" i="12"/>
  <c r="AJ75" i="12"/>
  <c r="AL75" i="12"/>
  <c r="AG75" i="12"/>
  <c r="AM4966" i="12"/>
  <c r="AI4966" i="12"/>
  <c r="AK4966" i="12"/>
  <c r="AN4966" i="12"/>
  <c r="AH4966" i="12"/>
  <c r="AL4966" i="12"/>
  <c r="AJ4966" i="12"/>
  <c r="AG4966" i="12"/>
  <c r="AM5055" i="12"/>
  <c r="AI5055" i="12"/>
  <c r="AK5055" i="12"/>
  <c r="AH5055" i="12"/>
  <c r="AN5055" i="12"/>
  <c r="AL5055" i="12"/>
  <c r="AJ5055" i="12"/>
  <c r="AG5055" i="12"/>
  <c r="AM833" i="12"/>
  <c r="AI833" i="12"/>
  <c r="AK833" i="12"/>
  <c r="AN833" i="12"/>
  <c r="AH833" i="12"/>
  <c r="AL833" i="12"/>
  <c r="AJ833" i="12"/>
  <c r="AG833" i="12"/>
  <c r="AM920" i="12"/>
  <c r="AI920" i="12"/>
  <c r="AK920" i="12"/>
  <c r="AN920" i="12"/>
  <c r="AH920" i="12"/>
  <c r="AL920" i="12"/>
  <c r="AJ920" i="12"/>
  <c r="AG920" i="12"/>
  <c r="AM848" i="12"/>
  <c r="AI848" i="12"/>
  <c r="AK848" i="12"/>
  <c r="AN848" i="12"/>
  <c r="AH848" i="12"/>
  <c r="AL848" i="12"/>
  <c r="AG848" i="12"/>
  <c r="AJ848" i="12"/>
  <c r="AM4959" i="12"/>
  <c r="AI4959" i="12"/>
  <c r="AK4959" i="12"/>
  <c r="AN4959" i="12"/>
  <c r="AH4959" i="12"/>
  <c r="AL4959" i="12"/>
  <c r="AG4959" i="12"/>
  <c r="AJ4959" i="12"/>
  <c r="AM108" i="12"/>
  <c r="AI108" i="12"/>
  <c r="AK108" i="12"/>
  <c r="AN108" i="12"/>
  <c r="AH108" i="12"/>
  <c r="AL108" i="12"/>
  <c r="AJ108" i="12"/>
  <c r="AG108" i="12"/>
  <c r="AM693" i="12"/>
  <c r="AI693" i="12"/>
  <c r="AK693" i="12"/>
  <c r="AN693" i="12"/>
  <c r="AH693" i="12"/>
  <c r="AJ693" i="12"/>
  <c r="AL693" i="12"/>
  <c r="AG693" i="12"/>
  <c r="AM244" i="12"/>
  <c r="AI244" i="12"/>
  <c r="AK244" i="12"/>
  <c r="AN244" i="12"/>
  <c r="AH244" i="12"/>
  <c r="AL244" i="12"/>
  <c r="AJ244" i="12"/>
  <c r="AG244" i="12"/>
  <c r="AM4995" i="12"/>
  <c r="AI4995" i="12"/>
  <c r="AK4995" i="12"/>
  <c r="AH4995" i="12"/>
  <c r="AN4995" i="12"/>
  <c r="AL4995" i="12"/>
  <c r="AJ4995" i="12"/>
  <c r="AG4995" i="12"/>
  <c r="AM134" i="12"/>
  <c r="AI134" i="12"/>
  <c r="AK134" i="12"/>
  <c r="AH134" i="12"/>
  <c r="AN134" i="12"/>
  <c r="AL134" i="12"/>
  <c r="AJ134" i="12"/>
  <c r="AG134" i="12"/>
  <c r="AM7618" i="12"/>
  <c r="AI7618" i="12"/>
  <c r="AK7618" i="12"/>
  <c r="AN7618" i="12"/>
  <c r="AH7618" i="12"/>
  <c r="AL7618" i="12"/>
  <c r="AG7618" i="12"/>
  <c r="AJ7618" i="12"/>
  <c r="AM226" i="12"/>
  <c r="AI226" i="12"/>
  <c r="AK226" i="12"/>
  <c r="AN226" i="12"/>
  <c r="AH226" i="12"/>
  <c r="AL226" i="12"/>
  <c r="AJ226" i="12"/>
  <c r="AG226" i="12"/>
  <c r="AM4911" i="12"/>
  <c r="AI4911" i="12"/>
  <c r="AN4911" i="12"/>
  <c r="AK4911" i="12"/>
  <c r="AH4911" i="12"/>
  <c r="AL4911" i="12"/>
  <c r="AJ4911" i="12"/>
  <c r="AG4911" i="12"/>
  <c r="AM4969" i="12"/>
  <c r="AI4969" i="12"/>
  <c r="AK4969" i="12"/>
  <c r="AN4969" i="12"/>
  <c r="AH4969" i="12"/>
  <c r="AJ4969" i="12"/>
  <c r="AL4969" i="12"/>
  <c r="AG4969" i="12"/>
  <c r="AM5080" i="12"/>
  <c r="AI5080" i="12"/>
  <c r="AK5080" i="12"/>
  <c r="AN5080" i="12"/>
  <c r="AH5080" i="12"/>
  <c r="AL5080" i="12"/>
  <c r="AJ5080" i="12"/>
  <c r="AG5080" i="12"/>
  <c r="AI4493" i="12"/>
  <c r="AM4493" i="12"/>
  <c r="AK4493" i="12"/>
  <c r="AN4493" i="12"/>
  <c r="AH4493" i="12"/>
  <c r="AL4493" i="12"/>
  <c r="AJ4493" i="12"/>
  <c r="AG4493" i="12"/>
  <c r="AM7045" i="12"/>
  <c r="AI7045" i="12"/>
  <c r="AK7045" i="12"/>
  <c r="AN7045" i="12"/>
  <c r="AH7045" i="12"/>
  <c r="AL7045" i="12"/>
  <c r="AJ7045" i="12"/>
  <c r="AG7045" i="12"/>
  <c r="AM842" i="12"/>
  <c r="AI842" i="12"/>
  <c r="AK842" i="12"/>
  <c r="AN842" i="12"/>
  <c r="AH842" i="12"/>
  <c r="AJ842" i="12"/>
  <c r="AL842" i="12"/>
  <c r="AG842" i="12"/>
  <c r="AM4027" i="12"/>
  <c r="AI4027" i="12"/>
  <c r="AK4027" i="12"/>
  <c r="AN4027" i="12"/>
  <c r="AH4027" i="12"/>
  <c r="AL4027" i="12"/>
  <c r="AJ4027" i="12"/>
  <c r="AG4027" i="12"/>
  <c r="AM4986" i="12"/>
  <c r="AI4986" i="12"/>
  <c r="AK4986" i="12"/>
  <c r="AN4986" i="12"/>
  <c r="AH4986" i="12"/>
  <c r="AL4986" i="12"/>
  <c r="AJ4986" i="12"/>
  <c r="AG4986" i="12"/>
  <c r="AM5081" i="12"/>
  <c r="AI5081" i="12"/>
  <c r="AK5081" i="12"/>
  <c r="AN5081" i="12"/>
  <c r="AH5081" i="12"/>
  <c r="AL5081" i="12"/>
  <c r="AJ5081" i="12"/>
  <c r="AG5081" i="12"/>
  <c r="AM853" i="12"/>
  <c r="AI853" i="12"/>
  <c r="AK853" i="12"/>
  <c r="AN853" i="12"/>
  <c r="AH853" i="12"/>
  <c r="AJ853" i="12"/>
  <c r="AL853" i="12"/>
  <c r="AG853" i="12"/>
  <c r="AI143" i="12"/>
  <c r="AM143" i="12"/>
  <c r="AK143" i="12"/>
  <c r="AN143" i="12"/>
  <c r="AH143" i="12"/>
  <c r="AL143" i="12"/>
  <c r="AJ143" i="12"/>
  <c r="AG143" i="12"/>
  <c r="AM698" i="12"/>
  <c r="AI698" i="12"/>
  <c r="AK698" i="12"/>
  <c r="AN698" i="12"/>
  <c r="AH698" i="12"/>
  <c r="AL698" i="12"/>
  <c r="AJ698" i="12"/>
  <c r="AG698" i="12"/>
  <c r="AM4977" i="12"/>
  <c r="AI4977" i="12"/>
  <c r="AK4977" i="12"/>
  <c r="AN4977" i="12"/>
  <c r="AH4977" i="12"/>
  <c r="AL4977" i="12"/>
  <c r="AJ4977" i="12"/>
  <c r="AG4977" i="12"/>
  <c r="AM4025" i="12"/>
  <c r="AI4025" i="12"/>
  <c r="AK4025" i="12"/>
  <c r="AN4025" i="12"/>
  <c r="AH4025" i="12"/>
  <c r="AL4025" i="12"/>
  <c r="AJ4025" i="12"/>
  <c r="AG4025" i="12"/>
  <c r="AM5090" i="12"/>
  <c r="AI5090" i="12"/>
  <c r="AK5090" i="12"/>
  <c r="AN5090" i="12"/>
  <c r="AH5090" i="12"/>
  <c r="AL5090" i="12"/>
  <c r="AJ5090" i="12"/>
  <c r="AG5090" i="12"/>
  <c r="AM4921" i="12"/>
  <c r="AI4921" i="12"/>
  <c r="AK4921" i="12"/>
  <c r="AN4921" i="12"/>
  <c r="AH4921" i="12"/>
  <c r="AL4921" i="12"/>
  <c r="AJ4921" i="12"/>
  <c r="AG4921" i="12"/>
  <c r="AM165" i="12"/>
  <c r="AI165" i="12"/>
  <c r="AK165" i="12"/>
  <c r="AN165" i="12"/>
  <c r="AH165" i="12"/>
  <c r="AL165" i="12"/>
  <c r="AJ165" i="12"/>
  <c r="AG165" i="12"/>
  <c r="AM7620" i="12"/>
  <c r="AI7620" i="12"/>
  <c r="AK7620" i="12"/>
  <c r="AN7620" i="12"/>
  <c r="AH7620" i="12"/>
  <c r="AL7620" i="12"/>
  <c r="AJ7620" i="12"/>
  <c r="AG7620" i="12"/>
  <c r="AM978" i="12"/>
  <c r="AI978" i="12"/>
  <c r="AK978" i="12"/>
  <c r="AN978" i="12"/>
  <c r="AL978" i="12"/>
  <c r="AH978" i="12"/>
  <c r="AJ978" i="12"/>
  <c r="AG978" i="12"/>
  <c r="AM4956" i="12"/>
  <c r="AK4956" i="12"/>
  <c r="AI4956" i="12"/>
  <c r="AH4956" i="12"/>
  <c r="AN4956" i="12"/>
  <c r="AL4956" i="12"/>
  <c r="AJ4956" i="12"/>
  <c r="AG4956" i="12"/>
  <c r="AM850" i="12"/>
  <c r="AI850" i="12"/>
  <c r="AK850" i="12"/>
  <c r="AN850" i="12"/>
  <c r="AH850" i="12"/>
  <c r="AL850" i="12"/>
  <c r="AJ850" i="12"/>
  <c r="AG850" i="12"/>
  <c r="AM4981" i="12"/>
  <c r="AI4981" i="12"/>
  <c r="AK4981" i="12"/>
  <c r="AN4981" i="12"/>
  <c r="AH4981" i="12"/>
  <c r="AL4981" i="12"/>
  <c r="AJ4981" i="12"/>
  <c r="AG4981" i="12"/>
  <c r="AM4029" i="12"/>
  <c r="AI4029" i="12"/>
  <c r="AK4029" i="12"/>
  <c r="AN4029" i="12"/>
  <c r="AL4029" i="12"/>
  <c r="AH4029" i="12"/>
  <c r="AJ4029" i="12"/>
  <c r="AG4029" i="12"/>
  <c r="AM57" i="12"/>
  <c r="AK57" i="12"/>
  <c r="AI57" i="12"/>
  <c r="AN57" i="12"/>
  <c r="AH57" i="12"/>
  <c r="AJ57" i="12"/>
  <c r="AL57" i="12"/>
  <c r="AG57" i="12"/>
  <c r="AM4929" i="12"/>
  <c r="AK4929" i="12"/>
  <c r="AI4929" i="12"/>
  <c r="AH4929" i="12"/>
  <c r="AN4929" i="12"/>
  <c r="AL4929" i="12"/>
  <c r="AJ4929" i="12"/>
  <c r="AG4929" i="12"/>
  <c r="AM169" i="12"/>
  <c r="AI169" i="12"/>
  <c r="AK169" i="12"/>
  <c r="AN169" i="12"/>
  <c r="AH169" i="12"/>
  <c r="AL169" i="12"/>
  <c r="AJ169" i="12"/>
  <c r="AG169" i="12"/>
  <c r="AM239" i="12"/>
  <c r="AI239" i="12"/>
  <c r="AK239" i="12"/>
  <c r="AN239" i="12"/>
  <c r="AH239" i="12"/>
  <c r="AL239" i="12"/>
  <c r="AJ239" i="12"/>
  <c r="AG239" i="12"/>
  <c r="AM982" i="12"/>
  <c r="AI982" i="12"/>
  <c r="AK982" i="12"/>
  <c r="AN982" i="12"/>
  <c r="AH982" i="12"/>
  <c r="AL982" i="12"/>
  <c r="AJ982" i="12"/>
  <c r="AG982" i="12"/>
  <c r="AM4972" i="12"/>
  <c r="AI4972" i="12"/>
  <c r="AK4972" i="12"/>
  <c r="AN4972" i="12"/>
  <c r="AH4972" i="12"/>
  <c r="AL4972" i="12"/>
  <c r="AJ4972" i="12"/>
  <c r="AG4972" i="12"/>
  <c r="AM854" i="12"/>
  <c r="AI854" i="12"/>
  <c r="AK854" i="12"/>
  <c r="AN854" i="12"/>
  <c r="AH854" i="12"/>
  <c r="AL854" i="12"/>
  <c r="AJ854" i="12"/>
  <c r="AG854" i="12"/>
  <c r="AM1071" i="12"/>
  <c r="AI1071" i="12"/>
  <c r="AK1071" i="12"/>
  <c r="AH1071" i="12"/>
  <c r="AN1071" i="12"/>
  <c r="AL1071" i="12"/>
  <c r="AJ1071" i="12"/>
  <c r="AG1071" i="12"/>
  <c r="AM163" i="12"/>
  <c r="AI163" i="12"/>
  <c r="AK163" i="12"/>
  <c r="AN163" i="12"/>
  <c r="AH163" i="12"/>
  <c r="AL163" i="12"/>
  <c r="AJ163" i="12"/>
  <c r="AG163" i="12"/>
  <c r="AM5079" i="12"/>
  <c r="AI5079" i="12"/>
  <c r="AK5079" i="12"/>
  <c r="AN5079" i="12"/>
  <c r="AH5079" i="12"/>
  <c r="AL5079" i="12"/>
  <c r="AJ5079" i="12"/>
  <c r="AG5079" i="12"/>
  <c r="AM4998" i="12"/>
  <c r="AI4998" i="12"/>
  <c r="AK4998" i="12"/>
  <c r="AN4998" i="12"/>
  <c r="AH4998" i="12"/>
  <c r="AL4998" i="12"/>
  <c r="AG4998" i="12"/>
  <c r="AJ4998" i="12"/>
  <c r="AM4023" i="12"/>
  <c r="AI4023" i="12"/>
  <c r="AK4023" i="12"/>
  <c r="AN4023" i="12"/>
  <c r="AL4023" i="12"/>
  <c r="AH4023" i="12"/>
  <c r="AJ4023" i="12"/>
  <c r="AG4023" i="12"/>
  <c r="AM58" i="12"/>
  <c r="AI58" i="12"/>
  <c r="AK58" i="12"/>
  <c r="AN58" i="12"/>
  <c r="AH58" i="12"/>
  <c r="AL58" i="12"/>
  <c r="AJ58" i="12"/>
  <c r="AG58" i="12"/>
  <c r="AM5019" i="12"/>
  <c r="AI5019" i="12"/>
  <c r="AK5019" i="12"/>
  <c r="AN5019" i="12"/>
  <c r="AH5019" i="12"/>
  <c r="AL5019" i="12"/>
  <c r="AJ5019" i="12"/>
  <c r="AG5019" i="12"/>
  <c r="AM865" i="12"/>
  <c r="AI865" i="12"/>
  <c r="AK865" i="12"/>
  <c r="AN865" i="12"/>
  <c r="AH865" i="12"/>
  <c r="AL865" i="12"/>
  <c r="AJ865" i="12"/>
  <c r="AG865" i="12"/>
  <c r="AM1082" i="12"/>
  <c r="AK1082" i="12"/>
  <c r="AI1082" i="12"/>
  <c r="AN1082" i="12"/>
  <c r="AH1082" i="12"/>
  <c r="AL1082" i="12"/>
  <c r="AJ1082" i="12"/>
  <c r="AG1082" i="12"/>
  <c r="AM157" i="12"/>
  <c r="AI157" i="12"/>
  <c r="AK157" i="12"/>
  <c r="AH157" i="12"/>
  <c r="AN157" i="12"/>
  <c r="AL157" i="12"/>
  <c r="AJ157" i="12"/>
  <c r="AG157" i="12"/>
  <c r="AM4853" i="12"/>
  <c r="AI4853" i="12"/>
  <c r="AK4853" i="12"/>
  <c r="AN4853" i="12"/>
  <c r="AH4853" i="12"/>
  <c r="AJ4853" i="12"/>
  <c r="AL4853" i="12"/>
  <c r="AG4853" i="12"/>
  <c r="AM1169" i="12"/>
  <c r="AI1169" i="12"/>
  <c r="AK1169" i="12"/>
  <c r="AN1169" i="12"/>
  <c r="AH1169" i="12"/>
  <c r="AJ1169" i="12"/>
  <c r="AL1169" i="12"/>
  <c r="AG1169" i="12"/>
  <c r="AM4930" i="12"/>
  <c r="AI4930" i="12"/>
  <c r="AK4930" i="12"/>
  <c r="AN4930" i="12"/>
  <c r="AH4930" i="12"/>
  <c r="AL4930" i="12"/>
  <c r="AJ4930" i="12"/>
  <c r="AG4930" i="12"/>
  <c r="AM98" i="12"/>
  <c r="AI98" i="12"/>
  <c r="AK98" i="12"/>
  <c r="AN98" i="12"/>
  <c r="AH98" i="12"/>
  <c r="AL98" i="12"/>
  <c r="AJ98" i="12"/>
  <c r="AG98" i="12"/>
  <c r="AI8134" i="12"/>
  <c r="AM8134" i="12"/>
  <c r="AK8134" i="12"/>
  <c r="AN8134" i="12"/>
  <c r="AL8134" i="12"/>
  <c r="AH8134" i="12"/>
  <c r="AJ8134" i="12"/>
  <c r="AG8134" i="12"/>
  <c r="AM204" i="12"/>
  <c r="AI204" i="12"/>
  <c r="AK204" i="12"/>
  <c r="AN204" i="12"/>
  <c r="AH204" i="12"/>
  <c r="AL204" i="12"/>
  <c r="AJ204" i="12"/>
  <c r="AG204" i="12"/>
  <c r="AM4030" i="12"/>
  <c r="AI4030" i="12"/>
  <c r="AK4030" i="12"/>
  <c r="AN4030" i="12"/>
  <c r="AH4030" i="12"/>
  <c r="AL4030" i="12"/>
  <c r="AJ4030" i="12"/>
  <c r="AG4030" i="12"/>
  <c r="AM166" i="12"/>
  <c r="AI166" i="12"/>
  <c r="AK166" i="12"/>
  <c r="AN166" i="12"/>
  <c r="AH166" i="12"/>
  <c r="AJ166" i="12"/>
  <c r="AL166" i="12"/>
  <c r="AG166" i="12"/>
  <c r="AM712" i="12"/>
  <c r="AI712" i="12"/>
  <c r="AK712" i="12"/>
  <c r="AN712" i="12"/>
  <c r="AH712" i="12"/>
  <c r="AJ712" i="12"/>
  <c r="AL712" i="12"/>
  <c r="AG712" i="12"/>
  <c r="AM1184" i="12"/>
  <c r="AI1184" i="12"/>
  <c r="AK1184" i="12"/>
  <c r="AN1184" i="12"/>
  <c r="AH1184" i="12"/>
  <c r="AL1184" i="12"/>
  <c r="AJ1184" i="12"/>
  <c r="AG1184" i="12"/>
  <c r="AM804" i="12"/>
  <c r="AI804" i="12"/>
  <c r="AN804" i="12"/>
  <c r="AK804" i="12"/>
  <c r="AH804" i="12"/>
  <c r="AL804" i="12"/>
  <c r="AJ804" i="12"/>
  <c r="AG804" i="12"/>
  <c r="AM1019" i="12"/>
  <c r="AI1019" i="12"/>
  <c r="AK1019" i="12"/>
  <c r="AN1019" i="12"/>
  <c r="AH1019" i="12"/>
  <c r="AL1019" i="12"/>
  <c r="AJ1019" i="12"/>
  <c r="AG1019" i="12"/>
  <c r="AM4997" i="12"/>
  <c r="AI4997" i="12"/>
  <c r="AN4997" i="12"/>
  <c r="AK4997" i="12"/>
  <c r="AH4997" i="12"/>
  <c r="AL4997" i="12"/>
  <c r="AJ4997" i="12"/>
  <c r="AG4997" i="12"/>
  <c r="AM4917" i="12"/>
  <c r="AI4917" i="12"/>
  <c r="AK4917" i="12"/>
  <c r="AN4917" i="12"/>
  <c r="AH4917" i="12"/>
  <c r="AL4917" i="12"/>
  <c r="AJ4917" i="12"/>
  <c r="AG4917" i="12"/>
  <c r="AM567" i="12"/>
  <c r="AI567" i="12"/>
  <c r="AK567" i="12"/>
  <c r="AN567" i="12"/>
  <c r="AL567" i="12"/>
  <c r="AH567" i="12"/>
  <c r="AJ567" i="12"/>
  <c r="AG567" i="12"/>
  <c r="AM4960" i="12"/>
  <c r="AI4960" i="12"/>
  <c r="AK4960" i="12"/>
  <c r="AH4960" i="12"/>
  <c r="AN4960" i="12"/>
  <c r="AL4960" i="12"/>
  <c r="AJ4960" i="12"/>
  <c r="AG4960" i="12"/>
  <c r="AI183" i="12"/>
  <c r="AM183" i="12"/>
  <c r="AK183" i="12"/>
  <c r="AN183" i="12"/>
  <c r="AH183" i="12"/>
  <c r="AL183" i="12"/>
  <c r="AJ183" i="12"/>
  <c r="AG183" i="12"/>
  <c r="AM255" i="12"/>
  <c r="AI255" i="12"/>
  <c r="AK255" i="12"/>
  <c r="AN255" i="12"/>
  <c r="AH255" i="12"/>
  <c r="AL255" i="12"/>
  <c r="AJ255" i="12"/>
  <c r="AG255" i="12"/>
  <c r="AM998" i="12"/>
  <c r="AI998" i="12"/>
  <c r="AK998" i="12"/>
  <c r="AN998" i="12"/>
  <c r="AH998" i="12"/>
  <c r="AL998" i="12"/>
  <c r="AJ998" i="12"/>
  <c r="AG998" i="12"/>
  <c r="AM5035" i="12"/>
  <c r="AI5035" i="12"/>
  <c r="AK5035" i="12"/>
  <c r="AN5035" i="12"/>
  <c r="AH5035" i="12"/>
  <c r="AJ5035" i="12"/>
  <c r="AL5035" i="12"/>
  <c r="AG5035" i="12"/>
  <c r="AM870" i="12"/>
  <c r="AI870" i="12"/>
  <c r="AK870" i="12"/>
  <c r="AN870" i="12"/>
  <c r="AH870" i="12"/>
  <c r="AL870" i="12"/>
  <c r="AJ870" i="12"/>
  <c r="AG870" i="12"/>
  <c r="AM5001" i="12"/>
  <c r="AI5001" i="12"/>
  <c r="AK5001" i="12"/>
  <c r="AN5001" i="12"/>
  <c r="AH5001" i="12"/>
  <c r="AL5001" i="12"/>
  <c r="AJ5001" i="12"/>
  <c r="AG5001" i="12"/>
  <c r="AM4919" i="12"/>
  <c r="AI4919" i="12"/>
  <c r="AK4919" i="12"/>
  <c r="AN4919" i="12"/>
  <c r="AH4919" i="12"/>
  <c r="AJ4919" i="12"/>
  <c r="AL4919" i="12"/>
  <c r="AG4919" i="12"/>
  <c r="AM572" i="12"/>
  <c r="AI572" i="12"/>
  <c r="AK572" i="12"/>
  <c r="AN572" i="12"/>
  <c r="AH572" i="12"/>
  <c r="AL572" i="12"/>
  <c r="AJ572" i="12"/>
  <c r="AG572" i="12"/>
  <c r="AM4968" i="12"/>
  <c r="AI4968" i="12"/>
  <c r="AK4968" i="12"/>
  <c r="AN4968" i="12"/>
  <c r="AH4968" i="12"/>
  <c r="AL4968" i="12"/>
  <c r="AJ4968" i="12"/>
  <c r="AG4968" i="12"/>
  <c r="AM187" i="12"/>
  <c r="AI187" i="12"/>
  <c r="AK187" i="12"/>
  <c r="AH187" i="12"/>
  <c r="AN187" i="12"/>
  <c r="AL187" i="12"/>
  <c r="AJ187" i="12"/>
  <c r="AG187" i="12"/>
  <c r="AM788" i="12"/>
  <c r="AK788" i="12"/>
  <c r="AI788" i="12"/>
  <c r="AN788" i="12"/>
  <c r="AH788" i="12"/>
  <c r="AL788" i="12"/>
  <c r="AJ788" i="12"/>
  <c r="AG788" i="12"/>
  <c r="AM1002" i="12"/>
  <c r="AI1002" i="12"/>
  <c r="AK1002" i="12"/>
  <c r="AN1002" i="12"/>
  <c r="AH1002" i="12"/>
  <c r="AL1002" i="12"/>
  <c r="AJ1002" i="12"/>
  <c r="AG1002" i="12"/>
  <c r="AM5047" i="12"/>
  <c r="AI5047" i="12"/>
  <c r="AK5047" i="12"/>
  <c r="AN5047" i="12"/>
  <c r="AH5047" i="12"/>
  <c r="AL5047" i="12"/>
  <c r="AJ5047" i="12"/>
  <c r="AG5047" i="12"/>
  <c r="AM874" i="12"/>
  <c r="AI874" i="12"/>
  <c r="AK874" i="12"/>
  <c r="AN874" i="12"/>
  <c r="AH874" i="12"/>
  <c r="AJ874" i="12"/>
  <c r="AL874" i="12"/>
  <c r="AG874" i="12"/>
  <c r="AM1090" i="12"/>
  <c r="AI1090" i="12"/>
  <c r="AK1090" i="12"/>
  <c r="AN1090" i="12"/>
  <c r="AH1090" i="12"/>
  <c r="AL1090" i="12"/>
  <c r="AJ1090" i="12"/>
  <c r="AG1090" i="12"/>
  <c r="AM230" i="12"/>
  <c r="AI230" i="12"/>
  <c r="AK230" i="12"/>
  <c r="AH230" i="12"/>
  <c r="AN230" i="12"/>
  <c r="AL230" i="12"/>
  <c r="AJ230" i="12"/>
  <c r="AG230" i="12"/>
  <c r="AM60" i="12"/>
  <c r="AI60" i="12"/>
  <c r="AK60" i="12"/>
  <c r="AN60" i="12"/>
  <c r="AH60" i="12"/>
  <c r="AL60" i="12"/>
  <c r="AJ60" i="12"/>
  <c r="AG60" i="12"/>
  <c r="AM5018" i="12"/>
  <c r="AI5018" i="12"/>
  <c r="AK5018" i="12"/>
  <c r="AN5018" i="12"/>
  <c r="AH5018" i="12"/>
  <c r="AL5018" i="12"/>
  <c r="AJ5018" i="12"/>
  <c r="AG5018" i="12"/>
  <c r="AM154" i="12"/>
  <c r="AI154" i="12"/>
  <c r="AK154" i="12"/>
  <c r="AH154" i="12"/>
  <c r="AN154" i="12"/>
  <c r="AL154" i="12"/>
  <c r="AJ154" i="12"/>
  <c r="AG154" i="12"/>
  <c r="AI574" i="12"/>
  <c r="AM574" i="12"/>
  <c r="AK574" i="12"/>
  <c r="AN574" i="12"/>
  <c r="AL574" i="12"/>
  <c r="AH574" i="12"/>
  <c r="AJ574" i="12"/>
  <c r="AG574" i="12"/>
  <c r="AM5077" i="12"/>
  <c r="AK5077" i="12"/>
  <c r="AI5077" i="12"/>
  <c r="AN5077" i="12"/>
  <c r="AH5077" i="12"/>
  <c r="AL5077" i="12"/>
  <c r="AJ5077" i="12"/>
  <c r="AG5077" i="12"/>
  <c r="AM885" i="12"/>
  <c r="AI885" i="12"/>
  <c r="AK885" i="12"/>
  <c r="AN885" i="12"/>
  <c r="AH885" i="12"/>
  <c r="AL885" i="12"/>
  <c r="AJ885" i="12"/>
  <c r="AG885" i="12"/>
  <c r="AM1101" i="12"/>
  <c r="AI1101" i="12"/>
  <c r="AK1101" i="12"/>
  <c r="AN1101" i="12"/>
  <c r="AH1101" i="12"/>
  <c r="AL1101" i="12"/>
  <c r="AJ1101" i="12"/>
  <c r="AG1101" i="12"/>
  <c r="AM173" i="12"/>
  <c r="AI173" i="12"/>
  <c r="AK173" i="12"/>
  <c r="AN173" i="12"/>
  <c r="AH173" i="12"/>
  <c r="AJ173" i="12"/>
  <c r="AL173" i="12"/>
  <c r="AG173" i="12"/>
  <c r="AM717" i="12"/>
  <c r="AI717" i="12"/>
  <c r="AK717" i="12"/>
  <c r="AN717" i="12"/>
  <c r="AH717" i="12"/>
  <c r="AL717" i="12"/>
  <c r="AJ717" i="12"/>
  <c r="AG717" i="12"/>
  <c r="AM1189" i="12"/>
  <c r="AI1189" i="12"/>
  <c r="AK1189" i="12"/>
  <c r="AN1189" i="12"/>
  <c r="AH1189" i="12"/>
  <c r="AJ1189" i="12"/>
  <c r="AL1189" i="12"/>
  <c r="AG1189" i="12"/>
  <c r="AM91" i="12"/>
  <c r="AI91" i="12"/>
  <c r="AK91" i="12"/>
  <c r="AN91" i="12"/>
  <c r="AH91" i="12"/>
  <c r="AL91" i="12"/>
  <c r="AJ91" i="12"/>
  <c r="AG91" i="12"/>
  <c r="AM1042" i="12"/>
  <c r="AI1042" i="12"/>
  <c r="AK1042" i="12"/>
  <c r="AN1042" i="12"/>
  <c r="AH1042" i="12"/>
  <c r="AL1042" i="12"/>
  <c r="AJ1042" i="12"/>
  <c r="AG1042" i="12"/>
  <c r="AM96" i="12"/>
  <c r="AI96" i="12"/>
  <c r="AK96" i="12"/>
  <c r="AN96" i="12"/>
  <c r="AH96" i="12"/>
  <c r="AL96" i="12"/>
  <c r="AJ96" i="12"/>
  <c r="AG96" i="12"/>
  <c r="AM829" i="12"/>
  <c r="AI829" i="12"/>
  <c r="AK829" i="12"/>
  <c r="AH829" i="12"/>
  <c r="AN829" i="12"/>
  <c r="AL829" i="12"/>
  <c r="AJ829" i="12"/>
  <c r="AG829" i="12"/>
  <c r="AM4945" i="12"/>
  <c r="AI4945" i="12"/>
  <c r="AK4945" i="12"/>
  <c r="AN4945" i="12"/>
  <c r="AH4945" i="12"/>
  <c r="AL4945" i="12"/>
  <c r="AJ4945" i="12"/>
  <c r="AG4945" i="12"/>
  <c r="AM5049" i="12"/>
  <c r="AI5049" i="12"/>
  <c r="AK5049" i="12"/>
  <c r="AN5049" i="12"/>
  <c r="AH5049" i="12"/>
  <c r="AL5049" i="12"/>
  <c r="AJ5049" i="12"/>
  <c r="AG5049" i="12"/>
  <c r="AM155" i="12"/>
  <c r="AI155" i="12"/>
  <c r="AK155" i="12"/>
  <c r="AN155" i="12"/>
  <c r="AH155" i="12"/>
  <c r="AL155" i="12"/>
  <c r="AJ155" i="12"/>
  <c r="AG155" i="12"/>
  <c r="AM7021" i="12"/>
  <c r="AI7021" i="12"/>
  <c r="AK7021" i="12"/>
  <c r="AN7021" i="12"/>
  <c r="AH7021" i="12"/>
  <c r="AJ7021" i="12"/>
  <c r="AL7021" i="12"/>
  <c r="AG7021" i="12"/>
  <c r="AM818" i="12"/>
  <c r="AI818" i="12"/>
  <c r="AK818" i="12"/>
  <c r="AN818" i="12"/>
  <c r="AH818" i="12"/>
  <c r="AL818" i="12"/>
  <c r="AJ818" i="12"/>
  <c r="AG818" i="12"/>
  <c r="AI118" i="12"/>
  <c r="AM118" i="12"/>
  <c r="AK118" i="12"/>
  <c r="AN118" i="12"/>
  <c r="AH118" i="12"/>
  <c r="AL118" i="12"/>
  <c r="AJ118" i="12"/>
  <c r="AG118" i="12"/>
  <c r="AM224" i="12"/>
  <c r="AI224" i="12"/>
  <c r="AK224" i="12"/>
  <c r="AN224" i="12"/>
  <c r="AH224" i="12"/>
  <c r="AL224" i="12"/>
  <c r="AG224" i="12"/>
  <c r="AJ224" i="12"/>
  <c r="AM6483" i="12"/>
  <c r="AI6483" i="12"/>
  <c r="AK6483" i="12"/>
  <c r="AN6483" i="12"/>
  <c r="AH6483" i="12"/>
  <c r="AL6483" i="12"/>
  <c r="AJ6483" i="12"/>
  <c r="AG6483" i="12"/>
  <c r="AM1204" i="12"/>
  <c r="AI1204" i="12"/>
  <c r="AK1204" i="12"/>
  <c r="AN1204" i="12"/>
  <c r="AH1204" i="12"/>
  <c r="AL1204" i="12"/>
  <c r="AJ1204" i="12"/>
  <c r="AG1204" i="12"/>
  <c r="AM1039" i="12"/>
  <c r="AI1039" i="12"/>
  <c r="AK1039" i="12"/>
  <c r="AN1039" i="12"/>
  <c r="AH1039" i="12"/>
  <c r="AL1039" i="12"/>
  <c r="AJ1039" i="12"/>
  <c r="AG1039" i="12"/>
  <c r="AM5048" i="12"/>
  <c r="AI5048" i="12"/>
  <c r="AN5048" i="12"/>
  <c r="AK5048" i="12"/>
  <c r="AH5048" i="12"/>
  <c r="AL5048" i="12"/>
  <c r="AJ5048" i="12"/>
  <c r="AG5048" i="12"/>
  <c r="AM101" i="12"/>
  <c r="AI101" i="12"/>
  <c r="AK101" i="12"/>
  <c r="AN101" i="12"/>
  <c r="AH101" i="12"/>
  <c r="AJ101" i="12"/>
  <c r="AL101" i="12"/>
  <c r="AG101" i="12"/>
  <c r="AM225" i="12"/>
  <c r="AI225" i="12"/>
  <c r="AK225" i="12"/>
  <c r="AN225" i="12"/>
  <c r="AH225" i="12"/>
  <c r="AL225" i="12"/>
  <c r="AJ225" i="12"/>
  <c r="AG225" i="12"/>
  <c r="AM1050" i="12"/>
  <c r="AI1050" i="12"/>
  <c r="AK1050" i="12"/>
  <c r="AN1050" i="12"/>
  <c r="AH1050" i="12"/>
  <c r="AJ1050" i="12"/>
  <c r="AL1050" i="12"/>
  <c r="AG1050" i="12"/>
  <c r="AM89" i="12"/>
  <c r="AI89" i="12"/>
  <c r="AK89" i="12"/>
  <c r="AN89" i="12"/>
  <c r="AH89" i="12"/>
  <c r="AL89" i="12"/>
  <c r="AJ89" i="12"/>
  <c r="AG89" i="12"/>
  <c r="AM1137" i="12"/>
  <c r="AI1137" i="12"/>
  <c r="AK1137" i="12"/>
  <c r="AN1137" i="12"/>
  <c r="AH1137" i="12"/>
  <c r="AJ1137" i="12"/>
  <c r="AL1137" i="12"/>
  <c r="AG1137" i="12"/>
  <c r="AM953" i="12"/>
  <c r="AI953" i="12"/>
  <c r="AK953" i="12"/>
  <c r="AN953" i="12"/>
  <c r="AH953" i="12"/>
  <c r="AL953" i="12"/>
  <c r="AJ953" i="12"/>
  <c r="AG953" i="12"/>
  <c r="AM182" i="12"/>
  <c r="AI182" i="12"/>
  <c r="AK182" i="12"/>
  <c r="AN182" i="12"/>
  <c r="AH182" i="12"/>
  <c r="AL182" i="12"/>
  <c r="AJ182" i="12"/>
  <c r="AG182" i="12"/>
  <c r="AM131" i="12"/>
  <c r="AI131" i="12"/>
  <c r="AK131" i="12"/>
  <c r="AN131" i="12"/>
  <c r="AH131" i="12"/>
  <c r="AL131" i="12"/>
  <c r="AJ131" i="12"/>
  <c r="AG131" i="12"/>
  <c r="AM1152" i="12"/>
  <c r="AI1152" i="12"/>
  <c r="AK1152" i="12"/>
  <c r="AN1152" i="12"/>
  <c r="AH1152" i="12"/>
  <c r="AL1152" i="12"/>
  <c r="AJ1152" i="12"/>
  <c r="AG1152" i="12"/>
  <c r="AM987" i="12"/>
  <c r="AI987" i="12"/>
  <c r="AK987" i="12"/>
  <c r="AN987" i="12"/>
  <c r="AH987" i="12"/>
  <c r="AL987" i="12"/>
  <c r="AJ987" i="12"/>
  <c r="AG987" i="12"/>
  <c r="AM4965" i="12"/>
  <c r="AI4965" i="12"/>
  <c r="AK4965" i="12"/>
  <c r="AN4965" i="12"/>
  <c r="AH4965" i="12"/>
  <c r="AL4965" i="12"/>
  <c r="AJ4965" i="12"/>
  <c r="AG4965" i="12"/>
  <c r="AI5074" i="12"/>
  <c r="AM5074" i="12"/>
  <c r="AK5074" i="12"/>
  <c r="AN5074" i="12"/>
  <c r="AH5074" i="12"/>
  <c r="AL5074" i="12"/>
  <c r="AJ5074" i="12"/>
  <c r="AG5074" i="12"/>
  <c r="AM4489" i="12"/>
  <c r="AI4489" i="12"/>
  <c r="AK4489" i="12"/>
  <c r="AN4489" i="12"/>
  <c r="AH4489" i="12"/>
  <c r="AL4489" i="12"/>
  <c r="AJ4489" i="12"/>
  <c r="AG4489" i="12"/>
  <c r="AM7041" i="12"/>
  <c r="AI7041" i="12"/>
  <c r="AK7041" i="12"/>
  <c r="AN7041" i="12"/>
  <c r="AH7041" i="12"/>
  <c r="AL7041" i="12"/>
  <c r="AJ7041" i="12"/>
  <c r="AG7041" i="12"/>
  <c r="AM838" i="12"/>
  <c r="AI838" i="12"/>
  <c r="AK838" i="12"/>
  <c r="AN838" i="12"/>
  <c r="AH838" i="12"/>
  <c r="AL838" i="12"/>
  <c r="AJ838" i="12"/>
  <c r="AG838" i="12"/>
  <c r="AM138" i="12"/>
  <c r="AI138" i="12"/>
  <c r="AK138" i="12"/>
  <c r="AN138" i="12"/>
  <c r="AH138" i="12"/>
  <c r="AJ138" i="12"/>
  <c r="AL138" i="12"/>
  <c r="AG138" i="12"/>
  <c r="AM4907" i="12"/>
  <c r="AI4907" i="12"/>
  <c r="AK4907" i="12"/>
  <c r="AN4907" i="12"/>
  <c r="AH4907" i="12"/>
  <c r="AL4907" i="12"/>
  <c r="AJ4907" i="12"/>
  <c r="AG4907" i="12"/>
  <c r="AM231" i="12"/>
  <c r="AI231" i="12"/>
  <c r="AK231" i="12"/>
  <c r="AN231" i="12"/>
  <c r="AH231" i="12"/>
  <c r="AL231" i="12"/>
  <c r="AJ231" i="12"/>
  <c r="AG231" i="12"/>
  <c r="AM4925" i="12"/>
  <c r="AI4925" i="12"/>
  <c r="AK4925" i="12"/>
  <c r="AN4925" i="12"/>
  <c r="AH4925" i="12"/>
  <c r="AL4925" i="12"/>
  <c r="AJ4925" i="12"/>
  <c r="AG4925" i="12"/>
  <c r="AM1059" i="12"/>
  <c r="AI1059" i="12"/>
  <c r="AK1059" i="12"/>
  <c r="AN1059" i="12"/>
  <c r="AH1059" i="12"/>
  <c r="AL1059" i="12"/>
  <c r="AJ1059" i="12"/>
  <c r="AG1059" i="12"/>
  <c r="AM5067" i="12"/>
  <c r="AI5067" i="12"/>
  <c r="AK5067" i="12"/>
  <c r="AH5067" i="12"/>
  <c r="AN5067" i="12"/>
  <c r="AL5067" i="12"/>
  <c r="AJ5067" i="12"/>
  <c r="AG5067" i="12"/>
  <c r="AM128" i="12"/>
  <c r="AI128" i="12"/>
  <c r="AK128" i="12"/>
  <c r="AN128" i="12"/>
  <c r="AH128" i="12"/>
  <c r="AL128" i="12"/>
  <c r="AJ128" i="12"/>
  <c r="AG128" i="12"/>
  <c r="AM4971" i="12"/>
  <c r="AI4971" i="12"/>
  <c r="AK4971" i="12"/>
  <c r="AN4971" i="12"/>
  <c r="AH4971" i="12"/>
  <c r="AL4971" i="12"/>
  <c r="AJ4971" i="12"/>
  <c r="AG4971" i="12"/>
  <c r="AM1070" i="12"/>
  <c r="AI1070" i="12"/>
  <c r="AK1070" i="12"/>
  <c r="AN1070" i="12"/>
  <c r="AH1070" i="12"/>
  <c r="AL1070" i="12"/>
  <c r="AJ1070" i="12"/>
  <c r="AG1070" i="12"/>
  <c r="AM1157" i="12"/>
  <c r="AI1157" i="12"/>
  <c r="AK1157" i="12"/>
  <c r="AN1157" i="12"/>
  <c r="AH1157" i="12"/>
  <c r="AL1157" i="12"/>
  <c r="AG1157" i="12"/>
  <c r="AJ1157" i="12"/>
  <c r="AM5009" i="12"/>
  <c r="AI5009" i="12"/>
  <c r="AK5009" i="12"/>
  <c r="AN5009" i="12"/>
  <c r="AH5009" i="12"/>
  <c r="AJ5009" i="12"/>
  <c r="AL5009" i="12"/>
  <c r="AG5009" i="12"/>
  <c r="AI4927" i="12"/>
  <c r="AM4927" i="12"/>
  <c r="AK4927" i="12"/>
  <c r="AH4927" i="12"/>
  <c r="AN4927" i="12"/>
  <c r="AL4927" i="12"/>
  <c r="AJ4927" i="12"/>
  <c r="AG4927" i="12"/>
  <c r="AM82" i="12"/>
  <c r="AI82" i="12"/>
  <c r="AK82" i="12"/>
  <c r="AN82" i="12"/>
  <c r="AL82" i="12"/>
  <c r="AH82" i="12"/>
  <c r="AJ82" i="12"/>
  <c r="AG82" i="12"/>
  <c r="AM4984" i="12"/>
  <c r="AI4984" i="12"/>
  <c r="AK4984" i="12"/>
  <c r="AN4984" i="12"/>
  <c r="AH4984" i="12"/>
  <c r="AL4984" i="12"/>
  <c r="AJ4984" i="12"/>
  <c r="AG4984" i="12"/>
  <c r="AM195" i="12"/>
  <c r="AI195" i="12"/>
  <c r="AK195" i="12"/>
  <c r="AN195" i="12"/>
  <c r="AH195" i="12"/>
  <c r="AL195" i="12"/>
  <c r="AG195" i="12"/>
  <c r="AJ195" i="12"/>
  <c r="AM795" i="12"/>
  <c r="AI795" i="12"/>
  <c r="AK795" i="12"/>
  <c r="AN795" i="12"/>
  <c r="AH795" i="12"/>
  <c r="AJ795" i="12"/>
  <c r="AL795" i="12"/>
  <c r="AG795" i="12"/>
  <c r="AM1010" i="12"/>
  <c r="AI1010" i="12"/>
  <c r="AK1010" i="12"/>
  <c r="AN1010" i="12"/>
  <c r="AH1010" i="12"/>
  <c r="AL1010" i="12"/>
  <c r="AJ1010" i="12"/>
  <c r="AG1010" i="12"/>
  <c r="AM5068" i="12"/>
  <c r="AI5068" i="12"/>
  <c r="AK5068" i="12"/>
  <c r="AN5068" i="12"/>
  <c r="AH5068" i="12"/>
  <c r="AL5068" i="12"/>
  <c r="AJ5068" i="12"/>
  <c r="AG5068" i="12"/>
  <c r="AM882" i="12"/>
  <c r="AI882" i="12"/>
  <c r="AK882" i="12"/>
  <c r="AN882" i="12"/>
  <c r="AH882" i="12"/>
  <c r="AL882" i="12"/>
  <c r="AJ882" i="12"/>
  <c r="AG882" i="12"/>
  <c r="AM5013" i="12"/>
  <c r="AI5013" i="12"/>
  <c r="AK5013" i="12"/>
  <c r="AN5013" i="12"/>
  <c r="AH5013" i="12"/>
  <c r="AL5013" i="12"/>
  <c r="AJ5013" i="12"/>
  <c r="AG5013" i="12"/>
  <c r="AM4931" i="12"/>
  <c r="AI4931" i="12"/>
  <c r="AK4931" i="12"/>
  <c r="AN4931" i="12"/>
  <c r="AH4931" i="12"/>
  <c r="AJ4931" i="12"/>
  <c r="AL4931" i="12"/>
  <c r="AG4931" i="12"/>
  <c r="AM941" i="12"/>
  <c r="AI941" i="12"/>
  <c r="AK941" i="12"/>
  <c r="AN941" i="12"/>
  <c r="AH941" i="12"/>
  <c r="AL941" i="12"/>
  <c r="AJ941" i="12"/>
  <c r="AG941" i="12"/>
  <c r="AM4992" i="12"/>
  <c r="AI4992" i="12"/>
  <c r="AK4992" i="12"/>
  <c r="AH4992" i="12"/>
  <c r="AN4992" i="12"/>
  <c r="AL4992" i="12"/>
  <c r="AJ4992" i="12"/>
  <c r="AG4992" i="12"/>
  <c r="AM199" i="12"/>
  <c r="AI199" i="12"/>
  <c r="AN199" i="12"/>
  <c r="AK199" i="12"/>
  <c r="AH199" i="12"/>
  <c r="AL199" i="12"/>
  <c r="AJ199" i="12"/>
  <c r="AG199" i="12"/>
  <c r="AM799" i="12"/>
  <c r="AI799" i="12"/>
  <c r="AK799" i="12"/>
  <c r="AN799" i="12"/>
  <c r="AH799" i="12"/>
  <c r="AL799" i="12"/>
  <c r="AJ799" i="12"/>
  <c r="AG799" i="12"/>
  <c r="AM1014" i="12"/>
  <c r="AI1014" i="12"/>
  <c r="AK1014" i="12"/>
  <c r="AN1014" i="12"/>
  <c r="AH1014" i="12"/>
  <c r="AL1014" i="12"/>
  <c r="AJ1014" i="12"/>
  <c r="AG1014" i="12"/>
  <c r="AM5078" i="12"/>
  <c r="AI5078" i="12"/>
  <c r="AK5078" i="12"/>
  <c r="AN5078" i="12"/>
  <c r="AH5078" i="12"/>
  <c r="AJ5078" i="12"/>
  <c r="AL5078" i="12"/>
  <c r="AG5078" i="12"/>
  <c r="AM886" i="12"/>
  <c r="AK886" i="12"/>
  <c r="AI886" i="12"/>
  <c r="AN886" i="12"/>
  <c r="AH886" i="12"/>
  <c r="AL886" i="12"/>
  <c r="AJ886" i="12"/>
  <c r="AG886" i="12"/>
  <c r="AM1102" i="12"/>
  <c r="AI1102" i="12"/>
  <c r="AK1102" i="12"/>
  <c r="AH1102" i="12"/>
  <c r="AN1102" i="12"/>
  <c r="AL1102" i="12"/>
  <c r="AJ1102" i="12"/>
  <c r="AG1102" i="12"/>
  <c r="AM250" i="12"/>
  <c r="AI250" i="12"/>
  <c r="AK250" i="12"/>
  <c r="AN250" i="12"/>
  <c r="AH250" i="12"/>
  <c r="AL250" i="12"/>
  <c r="AJ250" i="12"/>
  <c r="AG250" i="12"/>
  <c r="AM72" i="12"/>
  <c r="AI72" i="12"/>
  <c r="AK72" i="12"/>
  <c r="AN72" i="12"/>
  <c r="AH72" i="12"/>
  <c r="AL72" i="12"/>
  <c r="AJ72" i="12"/>
  <c r="AG72" i="12"/>
  <c r="AM5029" i="12"/>
  <c r="AI5029" i="12"/>
  <c r="AK5029" i="12"/>
  <c r="AH5029" i="12"/>
  <c r="AN5029" i="12"/>
  <c r="AL5029" i="12"/>
  <c r="AJ5029" i="12"/>
  <c r="AG5029" i="12"/>
  <c r="AM4480" i="12"/>
  <c r="AI4480" i="12"/>
  <c r="AK4480" i="12"/>
  <c r="AN4480" i="12"/>
  <c r="AH4480" i="12"/>
  <c r="AL4480" i="12"/>
  <c r="AJ4480" i="12"/>
  <c r="AG4480" i="12"/>
  <c r="AM943" i="12"/>
  <c r="AI943" i="12"/>
  <c r="AK943" i="12"/>
  <c r="AN943" i="12"/>
  <c r="AL943" i="12"/>
  <c r="AH943" i="12"/>
  <c r="AJ943" i="12"/>
  <c r="AG943" i="12"/>
  <c r="AM70" i="12"/>
  <c r="AI70" i="12"/>
  <c r="AK70" i="12"/>
  <c r="AN70" i="12"/>
  <c r="AH70" i="12"/>
  <c r="AL70" i="12"/>
  <c r="AJ70" i="12"/>
  <c r="AG70" i="12"/>
  <c r="AM897" i="12"/>
  <c r="AI897" i="12"/>
  <c r="AK897" i="12"/>
  <c r="AN897" i="12"/>
  <c r="AH897" i="12"/>
  <c r="AL897" i="12"/>
  <c r="AJ897" i="12"/>
  <c r="AG897" i="12"/>
  <c r="AM1113" i="12"/>
  <c r="AI1113" i="12"/>
  <c r="AK1113" i="12"/>
  <c r="AN1113" i="12"/>
  <c r="AH1113" i="12"/>
  <c r="AL1113" i="12"/>
  <c r="AJ1113" i="12"/>
  <c r="AG1113" i="12"/>
  <c r="AM197" i="12"/>
  <c r="AI197" i="12"/>
  <c r="AK197" i="12"/>
  <c r="AN197" i="12"/>
  <c r="AH197" i="12"/>
  <c r="AL197" i="12"/>
  <c r="AJ197" i="12"/>
  <c r="AG197" i="12"/>
  <c r="AM7022" i="12"/>
  <c r="AI7022" i="12"/>
  <c r="AK7022" i="12"/>
  <c r="AN7022" i="12"/>
  <c r="AH7022" i="12"/>
  <c r="AJ7022" i="12"/>
  <c r="AL7022" i="12"/>
  <c r="AG7022" i="12"/>
  <c r="AM1201" i="12"/>
  <c r="AI1201" i="12"/>
  <c r="AK1201" i="12"/>
  <c r="AN1201" i="12"/>
  <c r="AH1201" i="12"/>
  <c r="AJ1201" i="12"/>
  <c r="AL1201" i="12"/>
  <c r="AG1201" i="12"/>
  <c r="AM4961" i="12"/>
  <c r="AI4961" i="12"/>
  <c r="AK4961" i="12"/>
  <c r="AN4961" i="12"/>
  <c r="AH4961" i="12"/>
  <c r="AJ4961" i="12"/>
  <c r="AL4961" i="12"/>
  <c r="AG4961" i="12"/>
  <c r="AM130" i="12"/>
  <c r="AI130" i="12"/>
  <c r="AK130" i="12"/>
  <c r="AH130" i="12"/>
  <c r="AN130" i="12"/>
  <c r="AL130" i="12"/>
  <c r="AJ130" i="12"/>
  <c r="AG130" i="12"/>
  <c r="AM5069" i="12"/>
  <c r="AI5069" i="12"/>
  <c r="AK5069" i="12"/>
  <c r="AN5069" i="12"/>
  <c r="AH5069" i="12"/>
  <c r="AL5069" i="12"/>
  <c r="AJ5069" i="12"/>
  <c r="AG5069" i="12"/>
  <c r="AM236" i="12"/>
  <c r="AI236" i="12"/>
  <c r="AK236" i="12"/>
  <c r="AN236" i="12"/>
  <c r="AH236" i="12"/>
  <c r="AL236" i="12"/>
  <c r="AJ236" i="12"/>
  <c r="AG236" i="12"/>
  <c r="AM4485" i="12"/>
  <c r="AI4485" i="12"/>
  <c r="AK4485" i="12"/>
  <c r="AN4485" i="12"/>
  <c r="AH4485" i="12"/>
  <c r="AL4485" i="12"/>
  <c r="AJ4485" i="12"/>
  <c r="AG4485" i="12"/>
  <c r="AM218" i="12"/>
  <c r="AI218" i="12"/>
  <c r="AK218" i="12"/>
  <c r="AN218" i="12"/>
  <c r="AL218" i="12"/>
  <c r="AH218" i="12"/>
  <c r="AJ218" i="12"/>
  <c r="AG218" i="12"/>
  <c r="AM7037" i="12"/>
  <c r="AI7037" i="12"/>
  <c r="AK7037" i="12"/>
  <c r="AN7037" i="12"/>
  <c r="AH7037" i="12"/>
  <c r="AL7037" i="12"/>
  <c r="AJ7037" i="12"/>
  <c r="AG7037" i="12"/>
  <c r="AM834" i="12"/>
  <c r="AI834" i="12"/>
  <c r="AN834" i="12"/>
  <c r="AK834" i="12"/>
  <c r="AH834" i="12"/>
  <c r="AL834" i="12"/>
  <c r="AJ834" i="12"/>
  <c r="AG834" i="12"/>
  <c r="AI1051" i="12"/>
  <c r="AM1051" i="12"/>
  <c r="AK1051" i="12"/>
  <c r="AN1051" i="12"/>
  <c r="AH1051" i="12"/>
  <c r="AL1051" i="12"/>
  <c r="AJ1051" i="12"/>
  <c r="AG1051" i="12"/>
  <c r="AM105" i="12"/>
  <c r="AI105" i="12"/>
  <c r="AK105" i="12"/>
  <c r="AN105" i="12"/>
  <c r="AH105" i="12"/>
  <c r="AL105" i="12"/>
  <c r="AJ105" i="12"/>
  <c r="AG105" i="12"/>
  <c r="AM5028" i="12"/>
  <c r="AI5028" i="12"/>
  <c r="AK5028" i="12"/>
  <c r="AN5028" i="12"/>
  <c r="AH5028" i="12"/>
  <c r="AJ5028" i="12"/>
  <c r="AL5028" i="12"/>
  <c r="AG5028" i="12"/>
  <c r="AM4946" i="12"/>
  <c r="AI4946" i="12"/>
  <c r="AK4946" i="12"/>
  <c r="AN4946" i="12"/>
  <c r="AH4946" i="12"/>
  <c r="AL4946" i="12"/>
  <c r="AJ4946" i="12"/>
  <c r="AG4946" i="12"/>
  <c r="AM962" i="12"/>
  <c r="AI962" i="12"/>
  <c r="AK962" i="12"/>
  <c r="AN962" i="12"/>
  <c r="AH962" i="12"/>
  <c r="AL962" i="12"/>
  <c r="AJ962" i="12"/>
  <c r="AG962" i="12"/>
  <c r="AM5023" i="12"/>
  <c r="AI5023" i="12"/>
  <c r="AN5023" i="12"/>
  <c r="AK5023" i="12"/>
  <c r="AH5023" i="12"/>
  <c r="AL5023" i="12"/>
  <c r="AJ5023" i="12"/>
  <c r="AG5023" i="12"/>
  <c r="AI205" i="12"/>
  <c r="AM205" i="12"/>
  <c r="AK205" i="12"/>
  <c r="AH205" i="12"/>
  <c r="AN205" i="12"/>
  <c r="AL205" i="12"/>
  <c r="AJ205" i="12"/>
  <c r="AG205" i="12"/>
  <c r="AM1030" i="12"/>
  <c r="AI1030" i="12"/>
  <c r="AK1030" i="12"/>
  <c r="AN1030" i="12"/>
  <c r="AH1030" i="12"/>
  <c r="AL1030" i="12"/>
  <c r="AJ1030" i="12"/>
  <c r="AG1030" i="12"/>
  <c r="AM571" i="12"/>
  <c r="AI571" i="12"/>
  <c r="AK571" i="12"/>
  <c r="AN571" i="12"/>
  <c r="AH571" i="12"/>
  <c r="AL571" i="12"/>
  <c r="AJ571" i="12"/>
  <c r="AG571" i="12"/>
  <c r="AM5032" i="12"/>
  <c r="AI5032" i="12"/>
  <c r="AK5032" i="12"/>
  <c r="AN5032" i="12"/>
  <c r="AH5032" i="12"/>
  <c r="AL5032" i="12"/>
  <c r="AJ5032" i="12"/>
  <c r="AG5032" i="12"/>
  <c r="AM4950" i="12"/>
  <c r="AI4950" i="12"/>
  <c r="AK4950" i="12"/>
  <c r="AN4950" i="12"/>
  <c r="AH4950" i="12"/>
  <c r="AJ4950" i="12"/>
  <c r="AL4950" i="12"/>
  <c r="AG4950" i="12"/>
  <c r="AM966" i="12"/>
  <c r="AI966" i="12"/>
  <c r="AK966" i="12"/>
  <c r="AN966" i="12"/>
  <c r="AH966" i="12"/>
  <c r="AL966" i="12"/>
  <c r="AJ966" i="12"/>
  <c r="AG966" i="12"/>
  <c r="AM5031" i="12"/>
  <c r="AI5031" i="12"/>
  <c r="AK5031" i="12"/>
  <c r="AN5031" i="12"/>
  <c r="AL5031" i="12"/>
  <c r="AH5031" i="12"/>
  <c r="AJ5031" i="12"/>
  <c r="AG5031" i="12"/>
  <c r="AM209" i="12"/>
  <c r="AI209" i="12"/>
  <c r="AK209" i="12"/>
  <c r="AH209" i="12"/>
  <c r="AN209" i="12"/>
  <c r="AL209" i="12"/>
  <c r="AJ209" i="12"/>
  <c r="AG209" i="12"/>
  <c r="AM817" i="12"/>
  <c r="AI817" i="12"/>
  <c r="AK817" i="12"/>
  <c r="AN817" i="12"/>
  <c r="AH817" i="12"/>
  <c r="AL817" i="12"/>
  <c r="AJ817" i="12"/>
  <c r="AG817" i="12"/>
  <c r="AM1034" i="12"/>
  <c r="AI1034" i="12"/>
  <c r="AK1034" i="12"/>
  <c r="AN1034" i="12"/>
  <c r="AH1034" i="12"/>
  <c r="AL1034" i="12"/>
  <c r="AJ1034" i="12"/>
  <c r="AG1034" i="12"/>
  <c r="AM81" i="12"/>
  <c r="AI81" i="12"/>
  <c r="AK81" i="12"/>
  <c r="AN81" i="12"/>
  <c r="AH81" i="12"/>
  <c r="AL81" i="12"/>
  <c r="AJ81" i="12"/>
  <c r="AG81" i="12"/>
  <c r="AM905" i="12"/>
  <c r="AI905" i="12"/>
  <c r="AK905" i="12"/>
  <c r="AN905" i="12"/>
  <c r="AH905" i="12"/>
  <c r="AL905" i="12"/>
  <c r="AJ905" i="12"/>
  <c r="AG905" i="12"/>
  <c r="AM1122" i="12"/>
  <c r="AI1122" i="12"/>
  <c r="AK1122" i="12"/>
  <c r="AN1122" i="12"/>
  <c r="AH1122" i="12"/>
  <c r="AJ1122" i="12"/>
  <c r="AL1122" i="12"/>
  <c r="AG1122" i="12"/>
  <c r="AM816" i="12"/>
  <c r="AI816" i="12"/>
  <c r="AK816" i="12"/>
  <c r="AN816" i="12"/>
  <c r="AH816" i="12"/>
  <c r="AL816" i="12"/>
  <c r="AG816" i="12"/>
  <c r="AJ816" i="12"/>
  <c r="AM80" i="12"/>
  <c r="AI80" i="12"/>
  <c r="AK80" i="12"/>
  <c r="AN80" i="12"/>
  <c r="AH80" i="12"/>
  <c r="AL80" i="12"/>
  <c r="AJ80" i="12"/>
  <c r="AG80" i="12"/>
  <c r="AM4920" i="12"/>
  <c r="AI4920" i="12"/>
  <c r="AK4920" i="12"/>
  <c r="AN4920" i="12"/>
  <c r="AH4920" i="12"/>
  <c r="AL4920" i="12"/>
  <c r="AJ4920" i="12"/>
  <c r="AG4920" i="12"/>
  <c r="AM164" i="12"/>
  <c r="AI164" i="12"/>
  <c r="AK164" i="12"/>
  <c r="AN164" i="12"/>
  <c r="AH164" i="12"/>
  <c r="AL164" i="12"/>
  <c r="AJ164" i="12"/>
  <c r="AG164" i="12"/>
  <c r="AM967" i="12"/>
  <c r="AI967" i="12"/>
  <c r="AK967" i="12"/>
  <c r="AN967" i="12"/>
  <c r="AH967" i="12"/>
  <c r="AL967" i="12"/>
  <c r="AJ967" i="12"/>
  <c r="AG967" i="12"/>
  <c r="AM964" i="12"/>
  <c r="AI964" i="12"/>
  <c r="AK964" i="12"/>
  <c r="AH964" i="12"/>
  <c r="AN964" i="12"/>
  <c r="AL964" i="12"/>
  <c r="AJ964" i="12"/>
  <c r="AG964" i="12"/>
  <c r="AM916" i="12"/>
  <c r="AI916" i="12"/>
  <c r="AK916" i="12"/>
  <c r="AN916" i="12"/>
  <c r="AH916" i="12"/>
  <c r="AL916" i="12"/>
  <c r="AJ916" i="12"/>
  <c r="AG916" i="12"/>
  <c r="AM1132" i="12"/>
  <c r="AI1132" i="12"/>
  <c r="AK1132" i="12"/>
  <c r="AN1132" i="12"/>
  <c r="AH1132" i="12"/>
  <c r="AL1132" i="12"/>
  <c r="AJ1132" i="12"/>
  <c r="AG1132" i="12"/>
  <c r="AM227" i="12"/>
  <c r="AI227" i="12"/>
  <c r="AK227" i="12"/>
  <c r="AN227" i="12"/>
  <c r="AL227" i="12"/>
  <c r="AH227" i="12"/>
  <c r="AJ227" i="12"/>
  <c r="AG227" i="12"/>
  <c r="AM7042" i="12"/>
  <c r="AI7042" i="12"/>
  <c r="AK7042" i="12"/>
  <c r="AN7042" i="12"/>
  <c r="AH7042" i="12"/>
  <c r="AJ7042" i="12"/>
  <c r="AL7042" i="12"/>
  <c r="AG7042" i="12"/>
  <c r="AM4918" i="12"/>
  <c r="AI4918" i="12"/>
  <c r="AK4918" i="12"/>
  <c r="AN4918" i="12"/>
  <c r="AH4918" i="12"/>
  <c r="AL4918" i="12"/>
  <c r="AJ4918" i="12"/>
  <c r="AG4918" i="12"/>
  <c r="AM4486" i="12"/>
  <c r="AI4486" i="12"/>
  <c r="AK4486" i="12"/>
  <c r="AN4486" i="12"/>
  <c r="AH4486" i="12"/>
  <c r="AJ4486" i="12"/>
  <c r="AL4486" i="12"/>
  <c r="AG4486" i="12"/>
  <c r="AM705" i="12"/>
  <c r="AI705" i="12"/>
  <c r="AK705" i="12"/>
  <c r="AN705" i="12"/>
  <c r="AH705" i="12"/>
  <c r="AL705" i="12"/>
  <c r="AJ705" i="12"/>
  <c r="AG705" i="12"/>
  <c r="AM1176" i="12"/>
  <c r="AI1176" i="12"/>
  <c r="AK1176" i="12"/>
  <c r="AN1176" i="12"/>
  <c r="AH1176" i="12"/>
  <c r="AL1176" i="12"/>
  <c r="AJ1176" i="12"/>
  <c r="AG1176" i="12"/>
  <c r="AM796" i="12"/>
  <c r="AI796" i="12"/>
  <c r="AK796" i="12"/>
  <c r="AN796" i="12"/>
  <c r="AH796" i="12"/>
  <c r="AL796" i="12"/>
  <c r="AJ796" i="12"/>
  <c r="AG796" i="12"/>
  <c r="AM1011" i="12"/>
  <c r="AI1011" i="12"/>
  <c r="AK1011" i="12"/>
  <c r="AN1011" i="12"/>
  <c r="AH1011" i="12"/>
  <c r="AJ1011" i="12"/>
  <c r="AL1011" i="12"/>
  <c r="AG1011" i="12"/>
  <c r="AM5072" i="12"/>
  <c r="AI5072" i="12"/>
  <c r="AK5072" i="12"/>
  <c r="AN5072" i="12"/>
  <c r="AH5072" i="12"/>
  <c r="AL5072" i="12"/>
  <c r="AJ5072" i="12"/>
  <c r="AG5072" i="12"/>
  <c r="AM5024" i="12"/>
  <c r="AI5024" i="12"/>
  <c r="AK5024" i="12"/>
  <c r="AN5024" i="12"/>
  <c r="AH5024" i="12"/>
  <c r="AJ5024" i="12"/>
  <c r="AL5024" i="12"/>
  <c r="AG5024" i="12"/>
  <c r="AI4942" i="12"/>
  <c r="AM4942" i="12"/>
  <c r="AK4942" i="12"/>
  <c r="AH4942" i="12"/>
  <c r="AN4942" i="12"/>
  <c r="AL4942" i="12"/>
  <c r="AJ4942" i="12"/>
  <c r="AG4942" i="12"/>
  <c r="AM956" i="12"/>
  <c r="AI956" i="12"/>
  <c r="AK956" i="12"/>
  <c r="AH956" i="12"/>
  <c r="AN956" i="12"/>
  <c r="AL956" i="12"/>
  <c r="AJ956" i="12"/>
  <c r="AG956" i="12"/>
  <c r="AM5016" i="12"/>
  <c r="AI5016" i="12"/>
  <c r="AN5016" i="12"/>
  <c r="AK5016" i="12"/>
  <c r="AH5016" i="12"/>
  <c r="AL5016" i="12"/>
  <c r="AG5016" i="12"/>
  <c r="AJ5016" i="12"/>
  <c r="AM6569" i="12"/>
  <c r="AI6569" i="12"/>
  <c r="AK6569" i="12"/>
  <c r="AN6569" i="12"/>
  <c r="AH6569" i="12"/>
  <c r="AL6569" i="12"/>
  <c r="AG6569" i="12"/>
  <c r="AJ6569" i="12"/>
  <c r="AM811" i="12"/>
  <c r="AI811" i="12"/>
  <c r="AK811" i="12"/>
  <c r="AN811" i="12"/>
  <c r="AH811" i="12"/>
  <c r="AL811" i="12"/>
  <c r="AJ811" i="12"/>
  <c r="AG811" i="12"/>
  <c r="AM1026" i="12"/>
  <c r="AI1026" i="12"/>
  <c r="AK1026" i="12"/>
  <c r="AN1026" i="12"/>
  <c r="AH1026" i="12"/>
  <c r="AL1026" i="12"/>
  <c r="AJ1026" i="12"/>
  <c r="AG1026" i="12"/>
  <c r="AM71" i="12"/>
  <c r="AI71" i="12"/>
  <c r="AK71" i="12"/>
  <c r="AN71" i="12"/>
  <c r="AH71" i="12"/>
  <c r="AL71" i="12"/>
  <c r="AJ71" i="12"/>
  <c r="AG71" i="12"/>
  <c r="AM898" i="12"/>
  <c r="AI898" i="12"/>
  <c r="AK898" i="12"/>
  <c r="AN898" i="12"/>
  <c r="AH898" i="12"/>
  <c r="AL898" i="12"/>
  <c r="AJ898" i="12"/>
  <c r="AG898" i="12"/>
  <c r="AM1114" i="12"/>
  <c r="AI1114" i="12"/>
  <c r="AK1114" i="12"/>
  <c r="AN1114" i="12"/>
  <c r="AH1114" i="12"/>
  <c r="AL1114" i="12"/>
  <c r="AJ1114" i="12"/>
  <c r="AG1114" i="12"/>
  <c r="AM802" i="12"/>
  <c r="AI802" i="12"/>
  <c r="AK802" i="12"/>
  <c r="AN802" i="12"/>
  <c r="AH802" i="12"/>
  <c r="AL802" i="12"/>
  <c r="AG802" i="12"/>
  <c r="AJ802" i="12"/>
  <c r="AM5091" i="12"/>
  <c r="AI5091" i="12"/>
  <c r="AK5091" i="12"/>
  <c r="AN5091" i="12"/>
  <c r="AH5091" i="12"/>
  <c r="AL5091" i="12"/>
  <c r="AJ5091" i="12"/>
  <c r="AG5091" i="12"/>
  <c r="AM5010" i="12"/>
  <c r="AI5010" i="12"/>
  <c r="AK5010" i="12"/>
  <c r="AN5010" i="12"/>
  <c r="AH5010" i="12"/>
  <c r="AJ5010" i="12"/>
  <c r="AL5010" i="12"/>
  <c r="AG5010" i="12"/>
  <c r="AM146" i="12"/>
  <c r="AI146" i="12"/>
  <c r="AN146" i="12"/>
  <c r="AK146" i="12"/>
  <c r="AH146" i="12"/>
  <c r="AL146" i="12"/>
  <c r="AJ146" i="12"/>
  <c r="AG146" i="12"/>
  <c r="AM74" i="12"/>
  <c r="AI74" i="12"/>
  <c r="AK74" i="12"/>
  <c r="AN74" i="12"/>
  <c r="AH74" i="12"/>
  <c r="AL74" i="12"/>
  <c r="AJ74" i="12"/>
  <c r="AG74" i="12"/>
  <c r="AM5057" i="12"/>
  <c r="AI5057" i="12"/>
  <c r="AK5057" i="12"/>
  <c r="AN5057" i="12"/>
  <c r="AH5057" i="12"/>
  <c r="AL5057" i="12"/>
  <c r="AJ5057" i="12"/>
  <c r="AG5057" i="12"/>
  <c r="AM877" i="12"/>
  <c r="AI877" i="12"/>
  <c r="AN877" i="12"/>
  <c r="AK877" i="12"/>
  <c r="AH877" i="12"/>
  <c r="AL877" i="12"/>
  <c r="AJ877" i="12"/>
  <c r="AG877" i="12"/>
  <c r="AM1093" i="12"/>
  <c r="AI1093" i="12"/>
  <c r="AK1093" i="12"/>
  <c r="AH1093" i="12"/>
  <c r="AN1093" i="12"/>
  <c r="AL1093" i="12"/>
  <c r="AJ1093" i="12"/>
  <c r="AG1093" i="12"/>
  <c r="AM4495" i="12"/>
  <c r="AI4495" i="12"/>
  <c r="AK4495" i="12"/>
  <c r="AN4495" i="12"/>
  <c r="AH4495" i="12"/>
  <c r="AJ4495" i="12"/>
  <c r="AL4495" i="12"/>
  <c r="AG4495" i="12"/>
  <c r="AI710" i="12"/>
  <c r="AM710" i="12"/>
  <c r="AK710" i="12"/>
  <c r="AN710" i="12"/>
  <c r="AH710" i="12"/>
  <c r="AL710" i="12"/>
  <c r="AJ710" i="12"/>
  <c r="AG710" i="12"/>
  <c r="AM56" i="12"/>
  <c r="AI56" i="12"/>
  <c r="AK56" i="12"/>
  <c r="AH56" i="12"/>
  <c r="AN56" i="12"/>
  <c r="AL56" i="12"/>
  <c r="AJ56" i="12"/>
  <c r="AG56" i="12"/>
  <c r="AM5014" i="12"/>
  <c r="AI5014" i="12"/>
  <c r="AK5014" i="12"/>
  <c r="AN5014" i="12"/>
  <c r="AH5014" i="12"/>
  <c r="AJ5014" i="12"/>
  <c r="AL5014" i="12"/>
  <c r="AG5014" i="12"/>
  <c r="AM150" i="12"/>
  <c r="AI150" i="12"/>
  <c r="AK150" i="12"/>
  <c r="AH150" i="12"/>
  <c r="AN150" i="12"/>
  <c r="AL150" i="12"/>
  <c r="AJ150" i="12"/>
  <c r="AG150" i="12"/>
  <c r="AM568" i="12"/>
  <c r="AI568" i="12"/>
  <c r="AK568" i="12"/>
  <c r="AN568" i="12"/>
  <c r="AH568" i="12"/>
  <c r="AL568" i="12"/>
  <c r="AJ568" i="12"/>
  <c r="AG568" i="12"/>
  <c r="AM5066" i="12"/>
  <c r="AI5066" i="12"/>
  <c r="AK5066" i="12"/>
  <c r="AN5066" i="12"/>
  <c r="AH5066" i="12"/>
  <c r="AL5066" i="12"/>
  <c r="AJ5066" i="12"/>
  <c r="AG5066" i="12"/>
  <c r="AM881" i="12"/>
  <c r="AI881" i="12"/>
  <c r="AK881" i="12"/>
  <c r="AN881" i="12"/>
  <c r="AH881" i="12"/>
  <c r="AL881" i="12"/>
  <c r="AJ881" i="12"/>
  <c r="AG881" i="12"/>
  <c r="AM1097" i="12"/>
  <c r="AI1097" i="12"/>
  <c r="AK1097" i="12"/>
  <c r="AN1097" i="12"/>
  <c r="AH1097" i="12"/>
  <c r="AL1097" i="12"/>
  <c r="AJ1097" i="12"/>
  <c r="AG1097" i="12"/>
  <c r="AM167" i="12"/>
  <c r="AI167" i="12"/>
  <c r="AK167" i="12"/>
  <c r="AN167" i="12"/>
  <c r="AH167" i="12"/>
  <c r="AL167" i="12"/>
  <c r="AJ167" i="12"/>
  <c r="AG167" i="12"/>
  <c r="AM713" i="12"/>
  <c r="AI713" i="12"/>
  <c r="AK713" i="12"/>
  <c r="AN713" i="12"/>
  <c r="AH713" i="12"/>
  <c r="AL713" i="12"/>
  <c r="AJ713" i="12"/>
  <c r="AG713" i="12"/>
  <c r="AM1185" i="12"/>
  <c r="AK1185" i="12"/>
  <c r="AI1185" i="12"/>
  <c r="AN1185" i="12"/>
  <c r="AH1185" i="12"/>
  <c r="AJ1185" i="12"/>
  <c r="AL1185" i="12"/>
  <c r="AG1185" i="12"/>
  <c r="AM4941" i="12"/>
  <c r="AI4941" i="12"/>
  <c r="AK4941" i="12"/>
  <c r="AN4941" i="12"/>
  <c r="AH4941" i="12"/>
  <c r="AL4941" i="12"/>
  <c r="AJ4941" i="12"/>
  <c r="AG4941" i="12"/>
  <c r="AM110" i="12"/>
  <c r="AI110" i="12"/>
  <c r="AK110" i="12"/>
  <c r="AN110" i="12"/>
  <c r="AH110" i="12"/>
  <c r="AL110" i="12"/>
  <c r="AG110" i="12"/>
  <c r="AJ110" i="12"/>
  <c r="AM5043" i="12"/>
  <c r="AI5043" i="12"/>
  <c r="AK5043" i="12"/>
  <c r="AN5043" i="12"/>
  <c r="AH5043" i="12"/>
  <c r="AL5043" i="12"/>
  <c r="AJ5043" i="12"/>
  <c r="AG5043" i="12"/>
  <c r="AM216" i="12"/>
  <c r="AK216" i="12"/>
  <c r="AI216" i="12"/>
  <c r="AH216" i="12"/>
  <c r="AN216" i="12"/>
  <c r="AL216" i="12"/>
  <c r="AJ216" i="12"/>
  <c r="AG216" i="12"/>
  <c r="AM151" i="12"/>
  <c r="AI151" i="12"/>
  <c r="AK151" i="12"/>
  <c r="AN151" i="12"/>
  <c r="AH151" i="12"/>
  <c r="AJ151" i="12"/>
  <c r="AL151" i="12"/>
  <c r="AG151" i="12"/>
  <c r="AM188" i="12"/>
  <c r="AI188" i="12"/>
  <c r="AK188" i="12"/>
  <c r="AN188" i="12"/>
  <c r="AH188" i="12"/>
  <c r="AJ188" i="12"/>
  <c r="AL188" i="12"/>
  <c r="AG188" i="12"/>
  <c r="AM724" i="12"/>
  <c r="AI724" i="12"/>
  <c r="AK724" i="12"/>
  <c r="AN724" i="12"/>
  <c r="AH724" i="12"/>
  <c r="AJ724" i="12"/>
  <c r="AL724" i="12"/>
  <c r="AG724" i="12"/>
  <c r="AM1196" i="12"/>
  <c r="AI1196" i="12"/>
  <c r="AK1196" i="12"/>
  <c r="AN1196" i="12"/>
  <c r="AH1196" i="12"/>
  <c r="AL1196" i="12"/>
  <c r="AJ1196" i="12"/>
  <c r="AG1196" i="12"/>
  <c r="AM814" i="12"/>
  <c r="AI814" i="12"/>
  <c r="AK814" i="12"/>
  <c r="AN814" i="12"/>
  <c r="AH814" i="12"/>
  <c r="AL814" i="12"/>
  <c r="AJ814" i="12"/>
  <c r="AG814" i="12"/>
  <c r="AM1031" i="12"/>
  <c r="AI1031" i="12"/>
  <c r="AK1031" i="12"/>
  <c r="AN1031" i="12"/>
  <c r="AH1031" i="12"/>
  <c r="AJ1031" i="12"/>
  <c r="AL1031" i="12"/>
  <c r="AG1031" i="12"/>
  <c r="AM5084" i="12"/>
  <c r="AI5084" i="12"/>
  <c r="AN5084" i="12"/>
  <c r="AK5084" i="12"/>
  <c r="AH5084" i="12"/>
  <c r="AL5084" i="12"/>
  <c r="AJ5084" i="12"/>
  <c r="AG5084" i="12"/>
  <c r="AI5045" i="12"/>
  <c r="AM5045" i="12"/>
  <c r="AK5045" i="12"/>
  <c r="AH5045" i="12"/>
  <c r="AN5045" i="12"/>
  <c r="AL5045" i="12"/>
  <c r="AJ5045" i="12"/>
  <c r="AG5045" i="12"/>
  <c r="AM955" i="12"/>
  <c r="AI955" i="12"/>
  <c r="AK955" i="12"/>
  <c r="AN955" i="12"/>
  <c r="AH955" i="12"/>
  <c r="AJ955" i="12"/>
  <c r="AL955" i="12"/>
  <c r="AG955" i="12"/>
  <c r="AM5050" i="12"/>
  <c r="AI5050" i="12"/>
  <c r="AK5050" i="12"/>
  <c r="AN5050" i="12"/>
  <c r="AH5050" i="12"/>
  <c r="AL5050" i="12"/>
  <c r="AJ5050" i="12"/>
  <c r="AG5050" i="12"/>
  <c r="AM917" i="12"/>
  <c r="AI917" i="12"/>
  <c r="AK917" i="12"/>
  <c r="AN917" i="12"/>
  <c r="AH917" i="12"/>
  <c r="AL917" i="12"/>
  <c r="AJ917" i="12"/>
  <c r="AG917" i="12"/>
  <c r="AM840" i="12"/>
  <c r="AI840" i="12"/>
  <c r="AK840" i="12"/>
  <c r="AH840" i="12"/>
  <c r="AN840" i="12"/>
  <c r="AL840" i="12"/>
  <c r="AJ840" i="12"/>
  <c r="AG840" i="12"/>
  <c r="AM174" i="12"/>
  <c r="AI174" i="12"/>
  <c r="AK174" i="12"/>
  <c r="AN174" i="12"/>
  <c r="AH174" i="12"/>
  <c r="AL174" i="12"/>
  <c r="AJ174" i="12"/>
  <c r="AG174" i="12"/>
  <c r="AM109" i="12"/>
  <c r="AI109" i="12"/>
  <c r="AK109" i="12"/>
  <c r="AN109" i="12"/>
  <c r="AH109" i="12"/>
  <c r="AL109" i="12"/>
  <c r="AJ109" i="12"/>
  <c r="AG109" i="12"/>
  <c r="AM7621" i="12"/>
  <c r="AI7621" i="12"/>
  <c r="AK7621" i="12"/>
  <c r="AN7621" i="12"/>
  <c r="AH7621" i="12"/>
  <c r="AL7621" i="12"/>
  <c r="AJ7621" i="12"/>
  <c r="AG7621" i="12"/>
  <c r="AM4993" i="12"/>
  <c r="AI4993" i="12"/>
  <c r="AK4993" i="12"/>
  <c r="AN4993" i="12"/>
  <c r="AL4993" i="12"/>
  <c r="AH4993" i="12"/>
  <c r="AJ4993" i="12"/>
  <c r="AG4993" i="12"/>
  <c r="AM73" i="12"/>
  <c r="AI73" i="12"/>
  <c r="AK73" i="12"/>
  <c r="AN73" i="12"/>
  <c r="AH73" i="12"/>
  <c r="AJ73" i="12"/>
  <c r="AL73" i="12"/>
  <c r="AG73" i="12"/>
  <c r="AM251" i="12"/>
  <c r="AI251" i="12"/>
  <c r="AK251" i="12"/>
  <c r="AN251" i="12"/>
  <c r="AH251" i="12"/>
  <c r="AL251" i="12"/>
  <c r="AJ251" i="12"/>
  <c r="AG251" i="12"/>
  <c r="AM5020" i="12"/>
  <c r="AI5020" i="12"/>
  <c r="AK5020" i="12"/>
  <c r="AN5020" i="12"/>
  <c r="AH5020" i="12"/>
  <c r="AL5020" i="12"/>
  <c r="AJ5020" i="12"/>
  <c r="AG5020" i="12"/>
  <c r="AM6567" i="12"/>
  <c r="AI6567" i="12"/>
  <c r="AK6567" i="12"/>
  <c r="AN6567" i="12"/>
  <c r="AH6567" i="12"/>
  <c r="AJ6567" i="12"/>
  <c r="AL6567" i="12"/>
  <c r="AG6567" i="12"/>
  <c r="AM4978" i="12"/>
  <c r="AI4978" i="12"/>
  <c r="AK4978" i="12"/>
  <c r="AN4978" i="12"/>
  <c r="AH4978" i="12"/>
  <c r="AL4978" i="12"/>
  <c r="AJ4978" i="12"/>
  <c r="AG4978" i="12"/>
  <c r="AM4939" i="12"/>
  <c r="AI4939" i="12"/>
  <c r="AK4939" i="12"/>
  <c r="AN4939" i="12"/>
  <c r="AH4939" i="12"/>
  <c r="AL4939" i="12"/>
  <c r="AJ4939" i="12"/>
  <c r="AG4939" i="12"/>
  <c r="AM1062" i="12"/>
  <c r="AI1062" i="12"/>
  <c r="AK1062" i="12"/>
  <c r="AN1062" i="12"/>
  <c r="AH1062" i="12"/>
  <c r="AL1062" i="12"/>
  <c r="AJ1062" i="12"/>
  <c r="AG1062" i="12"/>
  <c r="AM5063" i="12"/>
  <c r="AI5063" i="12"/>
  <c r="AK5063" i="12"/>
  <c r="AN5063" i="12"/>
  <c r="AH5063" i="12"/>
  <c r="AL5063" i="12"/>
  <c r="AJ5063" i="12"/>
  <c r="AG5063" i="12"/>
  <c r="AI5076" i="12"/>
  <c r="AM5076" i="12"/>
  <c r="AK5076" i="12"/>
  <c r="AN5076" i="12"/>
  <c r="AH5076" i="12"/>
  <c r="AL5076" i="12"/>
  <c r="AJ5076" i="12"/>
  <c r="AG5076" i="12"/>
  <c r="AM849" i="12"/>
  <c r="AK849" i="12"/>
  <c r="AI849" i="12"/>
  <c r="AN849" i="12"/>
  <c r="AH849" i="12"/>
  <c r="AL849" i="12"/>
  <c r="AJ849" i="12"/>
  <c r="AG849" i="12"/>
  <c r="AM694" i="12"/>
  <c r="AI694" i="12"/>
  <c r="AK694" i="12"/>
  <c r="AN694" i="12"/>
  <c r="AH694" i="12"/>
  <c r="AL694" i="12"/>
  <c r="AJ694" i="12"/>
  <c r="AG694" i="12"/>
  <c r="AM194" i="12"/>
  <c r="AI194" i="12"/>
  <c r="AK194" i="12"/>
  <c r="AH194" i="12"/>
  <c r="AN194" i="12"/>
  <c r="AL194" i="12"/>
  <c r="AJ194" i="12"/>
  <c r="AG194" i="12"/>
  <c r="AM4848" i="12"/>
  <c r="AI4848" i="12"/>
  <c r="AK4848" i="12"/>
  <c r="AN4848" i="12"/>
  <c r="AH4848" i="12"/>
  <c r="AL4848" i="12"/>
  <c r="AJ4848" i="12"/>
  <c r="AG4848" i="12"/>
  <c r="AM5041" i="12"/>
  <c r="AI5041" i="12"/>
  <c r="AK5041" i="12"/>
  <c r="AN5041" i="12"/>
  <c r="AH5041" i="12"/>
  <c r="AL5041" i="12"/>
  <c r="AJ5041" i="12"/>
  <c r="AG5041" i="12"/>
  <c r="AM4990" i="12"/>
  <c r="AI4990" i="12"/>
  <c r="AK4990" i="12"/>
  <c r="AN4990" i="12"/>
  <c r="AH4990" i="12"/>
  <c r="AL4990" i="12"/>
  <c r="AJ4990" i="12"/>
  <c r="AG4990" i="12"/>
  <c r="AM4987" i="12"/>
  <c r="AI4987" i="12"/>
  <c r="AK4987" i="12"/>
  <c r="AN4987" i="12"/>
  <c r="AH4987" i="12"/>
  <c r="AL4987" i="12"/>
  <c r="AJ4987" i="12"/>
  <c r="AG4987" i="12"/>
  <c r="AM1074" i="12"/>
  <c r="AI1074" i="12"/>
  <c r="AK1074" i="12"/>
  <c r="AN1074" i="12"/>
  <c r="AH1074" i="12"/>
  <c r="AL1074" i="12"/>
  <c r="AJ1074" i="12"/>
  <c r="AG1074" i="12"/>
  <c r="AM5075" i="12"/>
  <c r="AI5075" i="12"/>
  <c r="AK5075" i="12"/>
  <c r="AN5075" i="12"/>
  <c r="AH5075" i="12"/>
  <c r="AJ5075" i="12"/>
  <c r="AL5075" i="12"/>
  <c r="AG5075" i="12"/>
  <c r="AM5092" i="12"/>
  <c r="AI5092" i="12"/>
  <c r="AK5092" i="12"/>
  <c r="AN5092" i="12"/>
  <c r="AH5092" i="12"/>
  <c r="AL5092" i="12"/>
  <c r="AJ5092" i="12"/>
  <c r="AG5092" i="12"/>
  <c r="AM1078" i="12"/>
  <c r="AI1078" i="12"/>
  <c r="AK1078" i="12"/>
  <c r="AN1078" i="12"/>
  <c r="AH1078" i="12"/>
  <c r="AL1078" i="12"/>
  <c r="AJ1078" i="12"/>
  <c r="AG1078" i="12"/>
  <c r="AM1165" i="12"/>
  <c r="AI1165" i="12"/>
  <c r="AK1165" i="12"/>
  <c r="AN1165" i="12"/>
  <c r="AH1165" i="12"/>
  <c r="AL1165" i="12"/>
  <c r="AJ1165" i="12"/>
  <c r="AG1165" i="12"/>
  <c r="AM140" i="12"/>
  <c r="AI140" i="12"/>
  <c r="AK140" i="12"/>
  <c r="AN140" i="12"/>
  <c r="AH140" i="12"/>
  <c r="AL140" i="12"/>
  <c r="AJ140" i="12"/>
  <c r="AG140" i="12"/>
  <c r="AM64" i="12"/>
  <c r="AI64" i="12"/>
  <c r="AK64" i="12"/>
  <c r="AN64" i="12"/>
  <c r="AH64" i="12"/>
  <c r="AJ64" i="12"/>
  <c r="AL64" i="12"/>
  <c r="AG64" i="12"/>
  <c r="AM5022" i="12"/>
  <c r="AI5022" i="12"/>
  <c r="AK5022" i="12"/>
  <c r="AN5022" i="12"/>
  <c r="AH5022" i="12"/>
  <c r="AL5022" i="12"/>
  <c r="AJ5022" i="12"/>
  <c r="AG5022" i="12"/>
  <c r="AM158" i="12"/>
  <c r="AI158" i="12"/>
  <c r="AK158" i="12"/>
  <c r="AN158" i="12"/>
  <c r="AH158" i="12"/>
  <c r="AL158" i="12"/>
  <c r="AJ158" i="12"/>
  <c r="AG158" i="12"/>
  <c r="AM78" i="12"/>
  <c r="AI78" i="12"/>
  <c r="AK78" i="12"/>
  <c r="AN78" i="12"/>
  <c r="AH78" i="12"/>
  <c r="AL78" i="12"/>
  <c r="AJ78" i="12"/>
  <c r="AG78" i="12"/>
  <c r="AM5088" i="12"/>
  <c r="AI5088" i="12"/>
  <c r="AK5088" i="12"/>
  <c r="AN5088" i="12"/>
  <c r="AH5088" i="12"/>
  <c r="AL5088" i="12"/>
  <c r="AJ5088" i="12"/>
  <c r="AG5088" i="12"/>
  <c r="AM889" i="12"/>
  <c r="AI889" i="12"/>
  <c r="AK889" i="12"/>
  <c r="AN889" i="12"/>
  <c r="AH889" i="12"/>
  <c r="AJ889" i="12"/>
  <c r="AL889" i="12"/>
  <c r="AG889" i="12"/>
  <c r="AM1105" i="12"/>
  <c r="AI1105" i="12"/>
  <c r="AK1105" i="12"/>
  <c r="AN1105" i="12"/>
  <c r="AH1105" i="12"/>
  <c r="AL1105" i="12"/>
  <c r="AJ1105" i="12"/>
  <c r="AG1105" i="12"/>
  <c r="AM181" i="12"/>
  <c r="AI181" i="12"/>
  <c r="AK181" i="12"/>
  <c r="AN181" i="12"/>
  <c r="AH181" i="12"/>
  <c r="AL181" i="12"/>
  <c r="AJ181" i="12"/>
  <c r="AG181" i="12"/>
  <c r="AM721" i="12"/>
  <c r="AI721" i="12"/>
  <c r="AK721" i="12"/>
  <c r="AN721" i="12"/>
  <c r="AH721" i="12"/>
  <c r="AL721" i="12"/>
  <c r="AJ721" i="12"/>
  <c r="AG721" i="12"/>
  <c r="AM68" i="12"/>
  <c r="AI68" i="12"/>
  <c r="AK68" i="12"/>
  <c r="AN68" i="12"/>
  <c r="AH68" i="12"/>
  <c r="AL68" i="12"/>
  <c r="AJ68" i="12"/>
  <c r="AG68" i="12"/>
  <c r="AM5025" i="12"/>
  <c r="AI5025" i="12"/>
  <c r="AK5025" i="12"/>
  <c r="AN5025" i="12"/>
  <c r="AH5025" i="12"/>
  <c r="AL5025" i="12"/>
  <c r="AJ5025" i="12"/>
  <c r="AG5025" i="12"/>
  <c r="AM162" i="12"/>
  <c r="AI162" i="12"/>
  <c r="AK162" i="12"/>
  <c r="AN162" i="12"/>
  <c r="AH162" i="12"/>
  <c r="AL162" i="12"/>
  <c r="AJ162" i="12"/>
  <c r="AG162" i="12"/>
  <c r="AM937" i="12"/>
  <c r="AI937" i="12"/>
  <c r="AK937" i="12"/>
  <c r="AN937" i="12"/>
  <c r="AH937" i="12"/>
  <c r="AL937" i="12"/>
  <c r="AJ937" i="12"/>
  <c r="AG937" i="12"/>
  <c r="AM59" i="12"/>
  <c r="AI59" i="12"/>
  <c r="AK59" i="12"/>
  <c r="AN59" i="12"/>
  <c r="AH59" i="12"/>
  <c r="AL59" i="12"/>
  <c r="AJ59" i="12"/>
  <c r="AG59" i="12"/>
  <c r="AM893" i="12"/>
  <c r="AI893" i="12"/>
  <c r="AK893" i="12"/>
  <c r="AN893" i="12"/>
  <c r="AH893" i="12"/>
  <c r="AL893" i="12"/>
  <c r="AJ893" i="12"/>
  <c r="AG893" i="12"/>
  <c r="AM1109" i="12"/>
  <c r="AI1109" i="12"/>
  <c r="AK1109" i="12"/>
  <c r="AH1109" i="12"/>
  <c r="AN1109" i="12"/>
  <c r="AL1109" i="12"/>
  <c r="AJ1109" i="12"/>
  <c r="AG1109" i="12"/>
  <c r="AM189" i="12"/>
  <c r="AI189" i="12"/>
  <c r="AK189" i="12"/>
  <c r="AN189" i="12"/>
  <c r="AH189" i="12"/>
  <c r="AJ189" i="12"/>
  <c r="AL189" i="12"/>
  <c r="AG189" i="12"/>
  <c r="AM7018" i="12"/>
  <c r="AI7018" i="12"/>
  <c r="AK7018" i="12"/>
  <c r="AN7018" i="12"/>
  <c r="AH7018" i="12"/>
  <c r="AL7018" i="12"/>
  <c r="AJ7018" i="12"/>
  <c r="AG7018" i="12"/>
  <c r="AM1197" i="12"/>
  <c r="AI1197" i="12"/>
  <c r="AK1197" i="12"/>
  <c r="AH1197" i="12"/>
  <c r="AN1197" i="12"/>
  <c r="AL1197" i="12"/>
  <c r="AJ1197" i="12"/>
  <c r="AG1197" i="12"/>
  <c r="AM4953" i="12"/>
  <c r="AI4953" i="12"/>
  <c r="AK4953" i="12"/>
  <c r="AN4953" i="12"/>
  <c r="AH4953" i="12"/>
  <c r="AJ4953" i="12"/>
  <c r="AL4953" i="12"/>
  <c r="AG4953" i="12"/>
  <c r="AM122" i="12"/>
  <c r="AI122" i="12"/>
  <c r="AK122" i="12"/>
  <c r="AN122" i="12"/>
  <c r="AH122" i="12"/>
  <c r="AL122" i="12"/>
  <c r="AJ122" i="12"/>
  <c r="AG122" i="12"/>
  <c r="AM5059" i="12"/>
  <c r="AI5059" i="12"/>
  <c r="AK5059" i="12"/>
  <c r="AN5059" i="12"/>
  <c r="AH5059" i="12"/>
  <c r="AL5059" i="12"/>
  <c r="AJ5059" i="12"/>
  <c r="AG5059" i="12"/>
  <c r="AM228" i="12"/>
  <c r="AI228" i="12"/>
  <c r="AK228" i="12"/>
  <c r="AH228" i="12"/>
  <c r="AN228" i="12"/>
  <c r="AL228" i="12"/>
  <c r="AJ228" i="12"/>
  <c r="AG228" i="12"/>
  <c r="AM4477" i="12"/>
  <c r="AI4477" i="12"/>
  <c r="AK4477" i="12"/>
  <c r="AN4477" i="12"/>
  <c r="AH4477" i="12"/>
  <c r="AL4477" i="12"/>
  <c r="AJ4477" i="12"/>
  <c r="AG4477" i="12"/>
  <c r="AM202" i="12"/>
  <c r="AI202" i="12"/>
  <c r="AK202" i="12"/>
  <c r="AN202" i="12"/>
  <c r="AH202" i="12"/>
  <c r="AJ202" i="12"/>
  <c r="AL202" i="12"/>
  <c r="AG202" i="12"/>
  <c r="AM7029" i="12"/>
  <c r="AI7029" i="12"/>
  <c r="AK7029" i="12"/>
  <c r="AN7029" i="12"/>
  <c r="AH7029" i="12"/>
  <c r="AL7029" i="12"/>
  <c r="AJ7029" i="12"/>
  <c r="AG7029" i="12"/>
  <c r="AM826" i="12"/>
  <c r="AI826" i="12"/>
  <c r="AK826" i="12"/>
  <c r="AN826" i="12"/>
  <c r="AH826" i="12"/>
  <c r="AJ826" i="12"/>
  <c r="AL826" i="12"/>
  <c r="AG826" i="12"/>
  <c r="AM1043" i="12"/>
  <c r="AI1043" i="12"/>
  <c r="AK1043" i="12"/>
  <c r="AN1043" i="12"/>
  <c r="AH1043" i="12"/>
  <c r="AJ1043" i="12"/>
  <c r="AL1043" i="12"/>
  <c r="AG1043" i="12"/>
  <c r="AM950" i="12"/>
  <c r="AI950" i="12"/>
  <c r="AN950" i="12"/>
  <c r="AK950" i="12"/>
  <c r="AH950" i="12"/>
  <c r="AL950" i="12"/>
  <c r="AJ950" i="12"/>
  <c r="AG950" i="12"/>
  <c r="AM5056" i="12"/>
  <c r="AI5056" i="12"/>
  <c r="AK5056" i="12"/>
  <c r="AN5056" i="12"/>
  <c r="AH5056" i="12"/>
  <c r="AL5056" i="12"/>
  <c r="AJ5056" i="12"/>
  <c r="AG5056" i="12"/>
  <c r="AM4974" i="12"/>
  <c r="AI4974" i="12"/>
  <c r="AN4974" i="12"/>
  <c r="AK4974" i="12"/>
  <c r="AH4974" i="12"/>
  <c r="AL4974" i="12"/>
  <c r="AJ4974" i="12"/>
  <c r="AG4974" i="12"/>
  <c r="AM112" i="12"/>
  <c r="AI112" i="12"/>
  <c r="AN112" i="12"/>
  <c r="AK112" i="12"/>
  <c r="AH112" i="12"/>
  <c r="AL112" i="12"/>
  <c r="AJ112" i="12"/>
  <c r="AG112" i="12"/>
  <c r="AM5065" i="12"/>
  <c r="AI5065" i="12"/>
  <c r="AK5065" i="12"/>
  <c r="AN5065" i="12"/>
  <c r="AH5065" i="12"/>
  <c r="AL5065" i="12"/>
  <c r="AJ5065" i="12"/>
  <c r="AG5065" i="12"/>
  <c r="AM4924" i="12"/>
  <c r="AI4924" i="12"/>
  <c r="AK4924" i="12"/>
  <c r="AN4924" i="12"/>
  <c r="AH4924" i="12"/>
  <c r="AL4924" i="12"/>
  <c r="AJ4924" i="12"/>
  <c r="AG4924" i="12"/>
  <c r="AM841" i="12"/>
  <c r="AI841" i="12"/>
  <c r="AK841" i="12"/>
  <c r="AN841" i="12"/>
  <c r="AL841" i="12"/>
  <c r="AH841" i="12"/>
  <c r="AJ841" i="12"/>
  <c r="AG841" i="12"/>
  <c r="AM1058" i="12"/>
  <c r="AI1058" i="12"/>
  <c r="AK1058" i="12"/>
  <c r="AN1058" i="12"/>
  <c r="AH1058" i="12"/>
  <c r="AL1058" i="12"/>
  <c r="AJ1058" i="12"/>
  <c r="AG1058" i="12"/>
  <c r="AM111" i="12"/>
  <c r="AI111" i="12"/>
  <c r="AK111" i="12"/>
  <c r="AN111" i="12"/>
  <c r="AH111" i="12"/>
  <c r="AL111" i="12"/>
  <c r="AJ111" i="12"/>
  <c r="AG111" i="12"/>
  <c r="AM686" i="12"/>
  <c r="AI686" i="12"/>
  <c r="AK686" i="12"/>
  <c r="AN686" i="12"/>
  <c r="AH686" i="12"/>
  <c r="AL686" i="12"/>
  <c r="AJ686" i="12"/>
  <c r="AG686" i="12"/>
  <c r="AM1145" i="12"/>
  <c r="AI1145" i="12"/>
  <c r="AN1145" i="12"/>
  <c r="AK1145" i="12"/>
  <c r="AH1145" i="12"/>
  <c r="AL1145" i="12"/>
  <c r="AJ1145" i="12"/>
  <c r="AG1145" i="12"/>
  <c r="AM864" i="12"/>
  <c r="AI864" i="12"/>
  <c r="AK864" i="12"/>
  <c r="AN864" i="12"/>
  <c r="AH864" i="12"/>
  <c r="AL864" i="12"/>
  <c r="AG864" i="12"/>
  <c r="AJ864" i="12"/>
  <c r="AM573" i="12"/>
  <c r="AI573" i="12"/>
  <c r="AK573" i="12"/>
  <c r="AN573" i="12"/>
  <c r="AH573" i="12"/>
  <c r="AL573" i="12"/>
  <c r="AJ573" i="12"/>
  <c r="AG573" i="12"/>
  <c r="AM4906" i="12"/>
  <c r="AI4906" i="12"/>
  <c r="AK4906" i="12"/>
  <c r="AN4906" i="12"/>
  <c r="AH4906" i="12"/>
  <c r="AL4906" i="12"/>
  <c r="AJ4906" i="12"/>
  <c r="AG4906" i="12"/>
  <c r="AM4492" i="12"/>
  <c r="AI4492" i="12"/>
  <c r="AK4492" i="12"/>
  <c r="AN4492" i="12"/>
  <c r="AH4492" i="12"/>
  <c r="AL4492" i="12"/>
  <c r="AJ4492" i="12"/>
  <c r="AG4492" i="12"/>
  <c r="AI958" i="12"/>
  <c r="AM958" i="12"/>
  <c r="AK958" i="12"/>
  <c r="AH958" i="12"/>
  <c r="AN958" i="12"/>
  <c r="AL958" i="12"/>
  <c r="AJ958" i="12"/>
  <c r="AG958" i="12"/>
  <c r="AM908" i="12"/>
  <c r="AI908" i="12"/>
  <c r="AK908" i="12"/>
  <c r="AN908" i="12"/>
  <c r="AH908" i="12"/>
  <c r="AL908" i="12"/>
  <c r="AJ908" i="12"/>
  <c r="AG908" i="12"/>
  <c r="AM1125" i="12"/>
  <c r="AI1125" i="12"/>
  <c r="AK1125" i="12"/>
  <c r="AN1125" i="12"/>
  <c r="AH1125" i="12"/>
  <c r="AL1125" i="12"/>
  <c r="AJ1125" i="12"/>
  <c r="AG1125" i="12"/>
  <c r="AM211" i="12"/>
  <c r="AK211" i="12"/>
  <c r="AI211" i="12"/>
  <c r="AN211" i="12"/>
  <c r="AH211" i="12"/>
  <c r="AL211" i="12"/>
  <c r="AJ211" i="12"/>
  <c r="AG211" i="12"/>
  <c r="AI7034" i="12"/>
  <c r="AM7034" i="12"/>
  <c r="AK7034" i="12"/>
  <c r="AN7034" i="12"/>
  <c r="AH7034" i="12"/>
  <c r="AL7034" i="12"/>
  <c r="AJ7034" i="12"/>
  <c r="AG7034" i="12"/>
  <c r="AM76" i="12"/>
  <c r="AI76" i="12"/>
  <c r="AK76" i="12"/>
  <c r="AN76" i="12"/>
  <c r="AH76" i="12"/>
  <c r="AL76" i="12"/>
  <c r="AJ76" i="12"/>
  <c r="AG76" i="12"/>
  <c r="AM4914" i="12"/>
  <c r="AI4914" i="12"/>
  <c r="AK4914" i="12"/>
  <c r="AN4914" i="12"/>
  <c r="AH4914" i="12"/>
  <c r="AL4914" i="12"/>
  <c r="AJ4914" i="12"/>
  <c r="AG4914" i="12"/>
  <c r="AM4496" i="12"/>
  <c r="AI4496" i="12"/>
  <c r="AK4496" i="12"/>
  <c r="AN4496" i="12"/>
  <c r="AH4496" i="12"/>
  <c r="AL4496" i="12"/>
  <c r="AJ4496" i="12"/>
  <c r="AG4496" i="12"/>
  <c r="AM963" i="12"/>
  <c r="AI963" i="12"/>
  <c r="AK963" i="12"/>
  <c r="AN963" i="12"/>
  <c r="AH963" i="12"/>
  <c r="AL963" i="12"/>
  <c r="AJ963" i="12"/>
  <c r="AG963" i="12"/>
  <c r="AM954" i="12"/>
  <c r="AI954" i="12"/>
  <c r="AK954" i="12"/>
  <c r="AH954" i="12"/>
  <c r="AN954" i="12"/>
  <c r="AL954" i="12"/>
  <c r="AJ954" i="12"/>
  <c r="AG954" i="12"/>
  <c r="AM912" i="12"/>
  <c r="AI912" i="12"/>
  <c r="AK912" i="12"/>
  <c r="AN912" i="12"/>
  <c r="AH912" i="12"/>
  <c r="AL912" i="12"/>
  <c r="AJ912" i="12"/>
  <c r="AG912" i="12"/>
  <c r="AM1128" i="12"/>
  <c r="AI1128" i="12"/>
  <c r="AK1128" i="12"/>
  <c r="AN1128" i="12"/>
  <c r="AH1128" i="12"/>
  <c r="AL1128" i="12"/>
  <c r="AJ1128" i="12"/>
  <c r="AG1128" i="12"/>
  <c r="AM219" i="12"/>
  <c r="AI219" i="12"/>
  <c r="AK219" i="12"/>
  <c r="AN219" i="12"/>
  <c r="AH219" i="12"/>
  <c r="AL219" i="12"/>
  <c r="AJ219" i="12"/>
  <c r="AG219" i="12"/>
  <c r="AM7038" i="12"/>
  <c r="AI7038" i="12"/>
  <c r="AK7038" i="12"/>
  <c r="AN7038" i="12"/>
  <c r="AH7038" i="12"/>
  <c r="AJ7038" i="12"/>
  <c r="AL7038" i="12"/>
  <c r="AG7038" i="12"/>
  <c r="AM4973" i="12"/>
  <c r="AI4973" i="12"/>
  <c r="AK4973" i="12"/>
  <c r="AN4973" i="12"/>
  <c r="AH4973" i="12"/>
  <c r="AL4973" i="12"/>
  <c r="AJ4973" i="12"/>
  <c r="AG4973" i="12"/>
  <c r="AM142" i="12"/>
  <c r="AI142" i="12"/>
  <c r="AK142" i="12"/>
  <c r="AN142" i="12"/>
  <c r="AH142" i="12"/>
  <c r="AL142" i="12"/>
  <c r="AJ142" i="12"/>
  <c r="AG142" i="12"/>
  <c r="AM5085" i="12"/>
  <c r="AI5085" i="12"/>
  <c r="AK5085" i="12"/>
  <c r="AN5085" i="12"/>
  <c r="AL5085" i="12"/>
  <c r="AH5085" i="12"/>
  <c r="AJ5085" i="12"/>
  <c r="AG5085" i="12"/>
  <c r="AM4915" i="12"/>
  <c r="AI4915" i="12"/>
  <c r="AK4915" i="12"/>
  <c r="AN4915" i="12"/>
  <c r="AH4915" i="12"/>
  <c r="AL4915" i="12"/>
  <c r="AJ4915" i="12"/>
  <c r="AG4915" i="12"/>
  <c r="AM4497" i="12"/>
  <c r="AI4497" i="12"/>
  <c r="AK4497" i="12"/>
  <c r="AN4497" i="12"/>
  <c r="AH4497" i="12"/>
  <c r="AJ4497" i="12"/>
  <c r="AL4497" i="12"/>
  <c r="AG4497" i="12"/>
  <c r="AM237" i="12"/>
  <c r="AI237" i="12"/>
  <c r="AK237" i="12"/>
  <c r="AN237" i="12"/>
  <c r="AH237" i="12"/>
  <c r="AL237" i="12"/>
  <c r="AJ237" i="12"/>
  <c r="AG237" i="12"/>
  <c r="AM974" i="12"/>
  <c r="AI974" i="12"/>
  <c r="AK974" i="12"/>
  <c r="AN974" i="12"/>
  <c r="AH974" i="12"/>
  <c r="AL974" i="12"/>
  <c r="AJ974" i="12"/>
  <c r="AG974" i="12"/>
  <c r="AM4940" i="12"/>
  <c r="AI4940" i="12"/>
  <c r="AK4940" i="12"/>
  <c r="AH4940" i="12"/>
  <c r="AN4940" i="12"/>
  <c r="AL4940" i="12"/>
  <c r="AJ4940" i="12"/>
  <c r="AG4940" i="12"/>
  <c r="AM846" i="12"/>
  <c r="AI846" i="12"/>
  <c r="AK846" i="12"/>
  <c r="AN846" i="12"/>
  <c r="AH846" i="12"/>
  <c r="AL846" i="12"/>
  <c r="AJ846" i="12"/>
  <c r="AG846" i="12"/>
  <c r="AM1063" i="12"/>
  <c r="AI1063" i="12"/>
  <c r="AK1063" i="12"/>
  <c r="AN1063" i="12"/>
  <c r="AH1063" i="12"/>
  <c r="AL1063" i="12"/>
  <c r="AJ1063" i="12"/>
  <c r="AG1063" i="12"/>
  <c r="AM153" i="12"/>
  <c r="AI153" i="12"/>
  <c r="AK153" i="12"/>
  <c r="AN153" i="12"/>
  <c r="AH153" i="12"/>
  <c r="AJ153" i="12"/>
  <c r="AL153" i="12"/>
  <c r="AG153" i="12"/>
  <c r="AM913" i="12"/>
  <c r="AI913" i="12"/>
  <c r="AK913" i="12"/>
  <c r="AN913" i="12"/>
  <c r="AH913" i="12"/>
  <c r="AL913" i="12"/>
  <c r="AJ913" i="12"/>
  <c r="AG913" i="12"/>
  <c r="AI1046" i="12"/>
  <c r="AM1046" i="12"/>
  <c r="AK1046" i="12"/>
  <c r="AN1046" i="12"/>
  <c r="AH1046" i="12"/>
  <c r="AL1046" i="12"/>
  <c r="AJ1046" i="12"/>
  <c r="AG1046" i="12"/>
  <c r="AM945" i="12"/>
  <c r="AI945" i="12"/>
  <c r="AK945" i="12"/>
  <c r="AN945" i="12"/>
  <c r="AH945" i="12"/>
  <c r="AL945" i="12"/>
  <c r="AJ945" i="12"/>
  <c r="AG945" i="12"/>
  <c r="AM685" i="12"/>
  <c r="AI685" i="12"/>
  <c r="AK685" i="12"/>
  <c r="AN685" i="12"/>
  <c r="AL685" i="12"/>
  <c r="AH685" i="12"/>
  <c r="AJ685" i="12"/>
  <c r="AG685" i="12"/>
  <c r="AM4963" i="12"/>
  <c r="AI4963" i="12"/>
  <c r="AK4963" i="12"/>
  <c r="AN4963" i="12"/>
  <c r="AH4963" i="12"/>
  <c r="AL4963" i="12"/>
  <c r="AJ4963" i="12"/>
  <c r="AG4963" i="12"/>
  <c r="AM179" i="12"/>
  <c r="AI179" i="12"/>
  <c r="AK179" i="12"/>
  <c r="AN179" i="12"/>
  <c r="AH179" i="12"/>
  <c r="AL179" i="12"/>
  <c r="AG179" i="12"/>
  <c r="AJ179" i="12"/>
  <c r="AM1083" i="12"/>
  <c r="AI1083" i="12"/>
  <c r="AK1083" i="12"/>
  <c r="AN1083" i="12"/>
  <c r="AH1083" i="12"/>
  <c r="AL1083" i="12"/>
  <c r="AJ1083" i="12"/>
  <c r="AG1083" i="12"/>
  <c r="AM117" i="12"/>
  <c r="AI117" i="12"/>
  <c r="AK117" i="12"/>
  <c r="AN117" i="12"/>
  <c r="AH117" i="12"/>
  <c r="AJ117" i="12"/>
  <c r="AL117" i="12"/>
  <c r="AG117" i="12"/>
  <c r="AM121" i="12"/>
  <c r="AI121" i="12"/>
  <c r="AK121" i="12"/>
  <c r="AN121" i="12"/>
  <c r="AH121" i="12"/>
  <c r="AL121" i="12"/>
  <c r="AJ121" i="12"/>
  <c r="AG121" i="12"/>
  <c r="AM4982" i="12"/>
  <c r="AI4982" i="12"/>
  <c r="AK4982" i="12"/>
  <c r="AN4982" i="12"/>
  <c r="AH4982" i="12"/>
  <c r="AL4982" i="12"/>
  <c r="AJ4982" i="12"/>
  <c r="AG4982" i="12"/>
  <c r="AM1066" i="12"/>
  <c r="AI1066" i="12"/>
  <c r="AK1066" i="12"/>
  <c r="AN1066" i="12"/>
  <c r="AH1066" i="12"/>
  <c r="AJ1066" i="12"/>
  <c r="AL1066" i="12"/>
  <c r="AG1066" i="12"/>
  <c r="AM4912" i="12"/>
  <c r="AI4912" i="12"/>
  <c r="AK4912" i="12"/>
  <c r="AN4912" i="12"/>
  <c r="AH4912" i="12"/>
  <c r="AJ4912" i="12"/>
  <c r="AL4912" i="12"/>
  <c r="AG4912" i="12"/>
  <c r="AM124" i="12"/>
  <c r="AI124" i="12"/>
  <c r="AK124" i="12"/>
  <c r="AN124" i="12"/>
  <c r="AH124" i="12"/>
  <c r="AL124" i="12"/>
  <c r="AJ124" i="12"/>
  <c r="AG124" i="12"/>
  <c r="AM999" i="12"/>
  <c r="AI999" i="12"/>
  <c r="AK999" i="12"/>
  <c r="AN999" i="12"/>
  <c r="AH999" i="12"/>
  <c r="AJ999" i="12"/>
  <c r="AL999" i="12"/>
  <c r="AG999" i="12"/>
  <c r="AM5086" i="12"/>
  <c r="AI5086" i="12"/>
  <c r="AK5086" i="12"/>
  <c r="AN5086" i="12"/>
  <c r="AH5086" i="12"/>
  <c r="AL5086" i="12"/>
  <c r="AJ5086" i="12"/>
  <c r="AG5086" i="12"/>
  <c r="AM4032" i="12"/>
  <c r="AI4032" i="12"/>
  <c r="AK4032" i="12"/>
  <c r="AN4032" i="12"/>
  <c r="AH4032" i="12"/>
  <c r="AL4032" i="12"/>
  <c r="AJ4032" i="12"/>
  <c r="AG4032" i="12"/>
  <c r="AM4994" i="12"/>
  <c r="AI4994" i="12"/>
  <c r="AK4994" i="12"/>
  <c r="AN4994" i="12"/>
  <c r="AH4994" i="12"/>
  <c r="AL4994" i="12"/>
  <c r="AJ4994" i="12"/>
  <c r="AG4994" i="12"/>
  <c r="AM5003" i="12"/>
  <c r="AI5003" i="12"/>
  <c r="AK5003" i="12"/>
  <c r="AN5003" i="12"/>
  <c r="AH5003" i="12"/>
  <c r="AL5003" i="12"/>
  <c r="AJ5003" i="12"/>
  <c r="AG5003" i="12"/>
  <c r="AM149" i="12"/>
  <c r="AI149" i="12"/>
  <c r="AK149" i="12"/>
  <c r="AN149" i="12"/>
  <c r="AH149" i="12"/>
  <c r="AJ149" i="12"/>
  <c r="AL149" i="12"/>
  <c r="AG149" i="12"/>
  <c r="AM90" i="12"/>
  <c r="AI90" i="12"/>
  <c r="AK90" i="12"/>
  <c r="AN90" i="12"/>
  <c r="AH90" i="12"/>
  <c r="AJ90" i="12"/>
  <c r="AL90" i="12"/>
  <c r="AG90" i="12"/>
  <c r="AM5007" i="12"/>
  <c r="AI5007" i="12"/>
  <c r="AK5007" i="12"/>
  <c r="AN5007" i="12"/>
  <c r="AH5007" i="12"/>
  <c r="AL5007" i="12"/>
  <c r="AG5007" i="12"/>
  <c r="AJ5007" i="12"/>
  <c r="AM938" i="12"/>
  <c r="AI938" i="12"/>
  <c r="AK938" i="12"/>
  <c r="AN938" i="12"/>
  <c r="AH938" i="12"/>
  <c r="AJ938" i="12"/>
  <c r="AL938" i="12"/>
  <c r="AG938" i="12"/>
  <c r="AM4928" i="12"/>
  <c r="AI4928" i="12"/>
  <c r="AK4928" i="12"/>
  <c r="AN4928" i="12"/>
  <c r="AH4928" i="12"/>
  <c r="AL4928" i="12"/>
  <c r="AJ4928" i="12"/>
  <c r="AG4928" i="12"/>
  <c r="AM168" i="12"/>
  <c r="AI168" i="12"/>
  <c r="AK168" i="12"/>
  <c r="AN168" i="12"/>
  <c r="AH168" i="12"/>
  <c r="AL168" i="12"/>
  <c r="AJ168" i="12"/>
  <c r="AG168" i="12"/>
  <c r="AM87" i="12"/>
  <c r="AI87" i="12"/>
  <c r="AK87" i="12"/>
  <c r="AN87" i="12"/>
  <c r="AH87" i="12"/>
  <c r="AL87" i="12"/>
  <c r="AJ87" i="12"/>
  <c r="AG87" i="12"/>
  <c r="AM88" i="12"/>
  <c r="AI88" i="12"/>
  <c r="AK88" i="12"/>
  <c r="AN88" i="12"/>
  <c r="AL88" i="12"/>
  <c r="AH88" i="12"/>
  <c r="AJ88" i="12"/>
  <c r="AG88" i="12"/>
  <c r="AM1136" i="12"/>
  <c r="AI1136" i="12"/>
  <c r="AK1136" i="12"/>
  <c r="AN1136" i="12"/>
  <c r="AH1136" i="12"/>
  <c r="AL1136" i="12"/>
  <c r="AJ1136" i="12"/>
  <c r="AG1136" i="12"/>
  <c r="AM233" i="12"/>
  <c r="AI233" i="12"/>
  <c r="AK233" i="12"/>
  <c r="AN233" i="12"/>
  <c r="AH233" i="12"/>
  <c r="AL233" i="12"/>
  <c r="AJ233" i="12"/>
  <c r="AG233" i="12"/>
  <c r="AM725" i="12"/>
  <c r="AI725" i="12"/>
  <c r="AK725" i="12"/>
  <c r="AN725" i="12"/>
  <c r="AH725" i="12"/>
  <c r="AL725" i="12"/>
  <c r="AJ725" i="12"/>
  <c r="AG725" i="12"/>
  <c r="AM942" i="12"/>
  <c r="AI942" i="12"/>
  <c r="AK942" i="12"/>
  <c r="AN942" i="12"/>
  <c r="AH942" i="12"/>
  <c r="AL942" i="12"/>
  <c r="AJ942" i="12"/>
  <c r="AG942" i="12"/>
  <c r="AM4935" i="12"/>
  <c r="AI4935" i="12"/>
  <c r="AK4935" i="12"/>
  <c r="AN4935" i="12"/>
  <c r="AL4935" i="12"/>
  <c r="AH4935" i="12"/>
  <c r="AJ4935" i="12"/>
  <c r="AG4935" i="12"/>
  <c r="AM4518" i="12"/>
  <c r="AI4518" i="12"/>
  <c r="AK4518" i="12"/>
  <c r="AN4518" i="12"/>
  <c r="AH4518" i="12"/>
  <c r="AL4518" i="12"/>
  <c r="AJ4518" i="12"/>
  <c r="AG4518" i="12"/>
  <c r="AM92" i="12"/>
  <c r="AI92" i="12"/>
  <c r="AK92" i="12"/>
  <c r="AN92" i="12"/>
  <c r="AH92" i="12"/>
  <c r="AL92" i="12"/>
  <c r="AJ92" i="12"/>
  <c r="AG92" i="12"/>
  <c r="AM99" i="12"/>
  <c r="AI99" i="12"/>
  <c r="AK99" i="12"/>
  <c r="AN99" i="12"/>
  <c r="AH99" i="12"/>
  <c r="AJ99" i="12"/>
  <c r="AL99" i="12"/>
  <c r="AG99" i="12"/>
  <c r="AM923" i="12"/>
  <c r="AI923" i="12"/>
  <c r="AK923" i="12"/>
  <c r="AN923" i="12"/>
  <c r="AH923" i="12"/>
  <c r="AL923" i="12"/>
  <c r="AJ923" i="12"/>
  <c r="AG923" i="12"/>
  <c r="AM1140" i="12"/>
  <c r="AI1140" i="12"/>
  <c r="AK1140" i="12"/>
  <c r="AN1140" i="12"/>
  <c r="AH1140" i="12"/>
  <c r="AL1140" i="12"/>
  <c r="AJ1140" i="12"/>
  <c r="AG1140" i="12"/>
  <c r="AM7616" i="12"/>
  <c r="AI7616" i="12"/>
  <c r="AK7616" i="12"/>
  <c r="AN7616" i="12"/>
  <c r="AH7616" i="12"/>
  <c r="AJ7616" i="12"/>
  <c r="AL7616" i="12"/>
  <c r="AG7616" i="12"/>
  <c r="AM975" i="12"/>
  <c r="AI975" i="12"/>
  <c r="AK975" i="12"/>
  <c r="AH975" i="12"/>
  <c r="AN975" i="12"/>
  <c r="AL975" i="12"/>
  <c r="AJ975" i="12"/>
  <c r="AG975" i="12"/>
  <c r="AM4947" i="12"/>
  <c r="AI4947" i="12"/>
  <c r="AN4947" i="12"/>
  <c r="AK4947" i="12"/>
  <c r="AH4947" i="12"/>
  <c r="AL4947" i="12"/>
  <c r="AJ4947" i="12"/>
  <c r="AG4947" i="12"/>
  <c r="AM4985" i="12"/>
  <c r="AI4985" i="12"/>
  <c r="AK4985" i="12"/>
  <c r="AN4985" i="12"/>
  <c r="AH4985" i="12"/>
  <c r="AL4985" i="12"/>
  <c r="AJ4985" i="12"/>
  <c r="AG4985" i="12"/>
  <c r="AM4905" i="12"/>
  <c r="AI4905" i="12"/>
  <c r="AN4905" i="12"/>
  <c r="AK4905" i="12"/>
  <c r="AH4905" i="12"/>
  <c r="AJ4905" i="12"/>
  <c r="AL4905" i="12"/>
  <c r="AG4905" i="12"/>
  <c r="AM62" i="12"/>
  <c r="AI62" i="12"/>
  <c r="AK62" i="12"/>
  <c r="AN62" i="12"/>
  <c r="AH62" i="12"/>
  <c r="AL62" i="12"/>
  <c r="AJ62" i="12"/>
  <c r="AG62" i="12"/>
  <c r="AM4936" i="12"/>
  <c r="AI4936" i="12"/>
  <c r="AK4936" i="12"/>
  <c r="AN4936" i="12"/>
  <c r="AH4936" i="12"/>
  <c r="AL4936" i="12"/>
  <c r="AG4936" i="12"/>
  <c r="AJ4936" i="12"/>
  <c r="AI4519" i="12"/>
  <c r="AM4519" i="12"/>
  <c r="AK4519" i="12"/>
  <c r="AN4519" i="12"/>
  <c r="AL4519" i="12"/>
  <c r="AH4519" i="12"/>
  <c r="AJ4519" i="12"/>
  <c r="AG4519" i="12"/>
  <c r="AM243" i="12"/>
  <c r="AI243" i="12"/>
  <c r="AK243" i="12"/>
  <c r="AN243" i="12"/>
  <c r="AH243" i="12"/>
  <c r="AL243" i="12"/>
  <c r="AJ243" i="12"/>
  <c r="AG243" i="12"/>
  <c r="AM986" i="12"/>
  <c r="AI986" i="12"/>
  <c r="AK986" i="12"/>
  <c r="AN986" i="12"/>
  <c r="AH986" i="12"/>
  <c r="AL986" i="12"/>
  <c r="AJ986" i="12"/>
  <c r="AG986" i="12"/>
  <c r="AM4988" i="12"/>
  <c r="AI4988" i="12"/>
  <c r="AK4988" i="12"/>
  <c r="AN4988" i="12"/>
  <c r="AH4988" i="12"/>
  <c r="AL4988" i="12"/>
  <c r="AJ4988" i="12"/>
  <c r="AG4988" i="12"/>
  <c r="AM858" i="12"/>
  <c r="AI858" i="12"/>
  <c r="AK858" i="12"/>
  <c r="AN858" i="12"/>
  <c r="AH858" i="12"/>
  <c r="AJ858" i="12"/>
  <c r="AL858" i="12"/>
  <c r="AG858" i="12"/>
  <c r="AM1075" i="12"/>
  <c r="AI1075" i="12"/>
  <c r="AK1075" i="12"/>
  <c r="AN1075" i="12"/>
  <c r="AH1075" i="12"/>
  <c r="AL1075" i="12"/>
  <c r="AJ1075" i="12"/>
  <c r="AG1075" i="12"/>
  <c r="AM177" i="12"/>
  <c r="AI177" i="12"/>
  <c r="AK177" i="12"/>
  <c r="AN177" i="12"/>
  <c r="AH177" i="12"/>
  <c r="AL177" i="12"/>
  <c r="AJ177" i="12"/>
  <c r="AG177" i="12"/>
  <c r="AM5087" i="12"/>
  <c r="AI5087" i="12"/>
  <c r="AK5087" i="12"/>
  <c r="AN5087" i="12"/>
  <c r="AH5087" i="12"/>
  <c r="AL5087" i="12"/>
  <c r="AJ5087" i="12"/>
  <c r="AG5087" i="12"/>
  <c r="AM5006" i="12"/>
  <c r="AI5006" i="12"/>
  <c r="AK5006" i="12"/>
  <c r="AN5006" i="12"/>
  <c r="AH5006" i="12"/>
  <c r="AL5006" i="12"/>
  <c r="AJ5006" i="12"/>
  <c r="AG5006" i="12"/>
  <c r="AM4033" i="12"/>
  <c r="AI4033" i="12"/>
  <c r="AK4033" i="12"/>
  <c r="AN4033" i="12"/>
  <c r="AH4033" i="12"/>
  <c r="AJ4033" i="12"/>
  <c r="AL4033" i="12"/>
  <c r="AG4033" i="12"/>
  <c r="AM69" i="12"/>
  <c r="AI69" i="12"/>
  <c r="AK69" i="12"/>
  <c r="AN69" i="12"/>
  <c r="AL69" i="12"/>
  <c r="AH69" i="12"/>
  <c r="AJ69" i="12"/>
  <c r="AG69" i="12"/>
  <c r="AM5046" i="12"/>
  <c r="AI5046" i="12"/>
  <c r="AK5046" i="12"/>
  <c r="AN5046" i="12"/>
  <c r="AH5046" i="12"/>
  <c r="AL5046" i="12"/>
  <c r="AG5046" i="12"/>
  <c r="AJ5046" i="12"/>
  <c r="AM873" i="12"/>
  <c r="AI873" i="12"/>
  <c r="AK873" i="12"/>
  <c r="AN873" i="12"/>
  <c r="AH873" i="12"/>
  <c r="AJ873" i="12"/>
  <c r="AL873" i="12"/>
  <c r="AG873" i="12"/>
  <c r="AM1089" i="12"/>
  <c r="AI1089" i="12"/>
  <c r="AK1089" i="12"/>
  <c r="AN1089" i="12"/>
  <c r="AH1089" i="12"/>
  <c r="AL1089" i="12"/>
  <c r="AJ1089" i="12"/>
  <c r="AG1089" i="12"/>
  <c r="AM4487" i="12"/>
  <c r="AI4487" i="12"/>
  <c r="AK4487" i="12"/>
  <c r="AN4487" i="12"/>
  <c r="AH4487" i="12"/>
  <c r="AL4487" i="12"/>
  <c r="AJ4487" i="12"/>
  <c r="AG4487" i="12"/>
  <c r="AM706" i="12"/>
  <c r="AI706" i="12"/>
  <c r="AK706" i="12"/>
  <c r="AN706" i="12"/>
  <c r="AH706" i="12"/>
  <c r="AL706" i="12"/>
  <c r="AJ706" i="12"/>
  <c r="AG706" i="12"/>
  <c r="AM1177" i="12"/>
  <c r="AI1177" i="12"/>
  <c r="AK1177" i="12"/>
  <c r="AN1177" i="12"/>
  <c r="AH1177" i="12"/>
  <c r="AL1177" i="12"/>
  <c r="AJ1177" i="12"/>
  <c r="AG1177" i="12"/>
  <c r="AM4904" i="12"/>
  <c r="AI4904" i="12"/>
  <c r="AN4904" i="12"/>
  <c r="AK4904" i="12"/>
  <c r="AH4904" i="12"/>
  <c r="AL4904" i="12"/>
  <c r="AJ4904" i="12"/>
  <c r="AG4904" i="12"/>
  <c r="AM957" i="12"/>
  <c r="AI957" i="12"/>
  <c r="AK957" i="12"/>
  <c r="AN957" i="12"/>
  <c r="AH957" i="12"/>
  <c r="AL957" i="12"/>
  <c r="AJ957" i="12"/>
  <c r="AG957" i="12"/>
  <c r="AM4967" i="12"/>
  <c r="AI4967" i="12"/>
  <c r="AK4967" i="12"/>
  <c r="AN4967" i="12"/>
  <c r="AL4967" i="12"/>
  <c r="AH4967" i="12"/>
  <c r="AJ4967" i="12"/>
  <c r="AG4967" i="12"/>
  <c r="AM186" i="12"/>
  <c r="AI186" i="12"/>
  <c r="AK186" i="12"/>
  <c r="AN186" i="12"/>
  <c r="AH186" i="12"/>
  <c r="AL186" i="12"/>
  <c r="AJ186" i="12"/>
  <c r="AG186" i="12"/>
  <c r="AM113" i="12"/>
  <c r="AI113" i="12"/>
  <c r="AK113" i="12"/>
  <c r="AN113" i="12"/>
  <c r="AH113" i="12"/>
  <c r="AL113" i="12"/>
  <c r="AJ113" i="12"/>
  <c r="AG113" i="12"/>
  <c r="AM141" i="12"/>
  <c r="AI141" i="12"/>
  <c r="AK141" i="12"/>
  <c r="AN141" i="12"/>
  <c r="AH141" i="12"/>
  <c r="AL141" i="12"/>
  <c r="AJ141" i="12"/>
  <c r="AG141" i="12"/>
  <c r="AM697" i="12"/>
  <c r="AI697" i="12"/>
  <c r="AK697" i="12"/>
  <c r="AN697" i="12"/>
  <c r="AH697" i="12"/>
  <c r="AL697" i="12"/>
  <c r="AJ697" i="12"/>
  <c r="AG697" i="12"/>
  <c r="AM1156" i="12"/>
  <c r="AI1156" i="12"/>
  <c r="AK1156" i="12"/>
  <c r="AN1156" i="12"/>
  <c r="AH1156" i="12"/>
  <c r="AL1156" i="12"/>
  <c r="AJ1156" i="12"/>
  <c r="AG1156" i="12"/>
  <c r="AM248" i="12"/>
  <c r="AI248" i="12"/>
  <c r="AK248" i="12"/>
  <c r="AH248" i="12"/>
  <c r="AN248" i="12"/>
  <c r="AL248" i="12"/>
  <c r="AJ248" i="12"/>
  <c r="AG248" i="12"/>
  <c r="AM4908" i="12"/>
  <c r="AI4908" i="12"/>
  <c r="AK4908" i="12"/>
  <c r="AN4908" i="12"/>
  <c r="AH4908" i="12"/>
  <c r="AL4908" i="12"/>
  <c r="AJ4908" i="12"/>
  <c r="AG4908" i="12"/>
  <c r="AM961" i="12"/>
  <c r="AI961" i="12"/>
  <c r="AK961" i="12"/>
  <c r="AN961" i="12"/>
  <c r="AH961" i="12"/>
  <c r="AL961" i="12"/>
  <c r="AJ961" i="12"/>
  <c r="AG961" i="12"/>
  <c r="AM4975" i="12"/>
  <c r="AI4975" i="12"/>
  <c r="AK4975" i="12"/>
  <c r="AN4975" i="12"/>
  <c r="AH4975" i="12"/>
  <c r="AL4975" i="12"/>
  <c r="AJ4975" i="12"/>
  <c r="AG4975" i="12"/>
  <c r="AM190" i="12"/>
  <c r="AI190" i="12"/>
  <c r="AK190" i="12"/>
  <c r="AH190" i="12"/>
  <c r="AN190" i="12"/>
  <c r="AL190" i="12"/>
  <c r="AJ190" i="12"/>
  <c r="AG190" i="12"/>
  <c r="AM119" i="12"/>
  <c r="AI119" i="12"/>
  <c r="AK119" i="12"/>
  <c r="AN119" i="12"/>
  <c r="AH119" i="12"/>
  <c r="AL119" i="12"/>
  <c r="AG119" i="12"/>
  <c r="AJ119" i="12"/>
  <c r="AM4031" i="12"/>
  <c r="AI4031" i="12"/>
  <c r="AK4031" i="12"/>
  <c r="AN4031" i="12"/>
  <c r="AL4031" i="12"/>
  <c r="AH4031" i="12"/>
  <c r="AJ4031" i="12"/>
  <c r="AG4031" i="12"/>
  <c r="AM4844" i="12"/>
  <c r="AI4844" i="12"/>
  <c r="AK4844" i="12"/>
  <c r="AN4844" i="12"/>
  <c r="AH4844" i="12"/>
  <c r="AL4844" i="12"/>
  <c r="AJ4844" i="12"/>
  <c r="AG4844" i="12"/>
  <c r="AM1160" i="12"/>
  <c r="AI1160" i="12"/>
  <c r="AK1160" i="12"/>
  <c r="AN1160" i="12"/>
  <c r="AH1160" i="12"/>
  <c r="AL1160" i="12"/>
  <c r="AJ1160" i="12"/>
  <c r="AG1160" i="12"/>
  <c r="AM252" i="12"/>
  <c r="AI252" i="12"/>
  <c r="AK252" i="12"/>
  <c r="AN252" i="12"/>
  <c r="AH252" i="12"/>
  <c r="AL252" i="12"/>
  <c r="AJ252" i="12"/>
  <c r="AG252" i="12"/>
  <c r="AM995" i="12"/>
  <c r="AI995" i="12"/>
  <c r="AK995" i="12"/>
  <c r="AN995" i="12"/>
  <c r="AH995" i="12"/>
  <c r="AJ995" i="12"/>
  <c r="AL995" i="12"/>
  <c r="AG995" i="12"/>
  <c r="AM5026" i="12"/>
  <c r="AI5026" i="12"/>
  <c r="AK5026" i="12"/>
  <c r="AN5026" i="12"/>
  <c r="AH5026" i="12"/>
  <c r="AL5026" i="12"/>
  <c r="AJ5026" i="12"/>
  <c r="AG5026" i="12"/>
  <c r="AM5005" i="12"/>
  <c r="AI5005" i="12"/>
  <c r="AK5005" i="12"/>
  <c r="AN5005" i="12"/>
  <c r="AH5005" i="12"/>
  <c r="AL5005" i="12"/>
  <c r="AJ5005" i="12"/>
  <c r="AG5005" i="12"/>
  <c r="AI4923" i="12"/>
  <c r="AM4923" i="12"/>
  <c r="AK4923" i="12"/>
  <c r="AN4923" i="12"/>
  <c r="AH4923" i="12"/>
  <c r="AL4923" i="12"/>
  <c r="AJ4923" i="12"/>
  <c r="AG4923" i="12"/>
  <c r="AM77" i="12"/>
  <c r="AI77" i="12"/>
  <c r="AK77" i="12"/>
  <c r="AN77" i="12"/>
  <c r="AH77" i="12"/>
  <c r="AJ77" i="12"/>
  <c r="AL77" i="12"/>
  <c r="AG77" i="12"/>
  <c r="AM4976" i="12"/>
  <c r="AK4976" i="12"/>
  <c r="AI4976" i="12"/>
  <c r="AH4976" i="12"/>
  <c r="AN4976" i="12"/>
  <c r="AL4976" i="12"/>
  <c r="AJ4976" i="12"/>
  <c r="AG4976" i="12"/>
  <c r="AM191" i="12"/>
  <c r="AI191" i="12"/>
  <c r="AK191" i="12"/>
  <c r="AN191" i="12"/>
  <c r="AH191" i="12"/>
  <c r="AJ191" i="12"/>
  <c r="AL191" i="12"/>
  <c r="AG191" i="12"/>
  <c r="AM791" i="12"/>
  <c r="AI791" i="12"/>
  <c r="AK791" i="12"/>
  <c r="AN791" i="12"/>
  <c r="AH791" i="12"/>
  <c r="AL791" i="12"/>
  <c r="AJ791" i="12"/>
  <c r="AG791" i="12"/>
  <c r="AM1006" i="12"/>
  <c r="AI1006" i="12"/>
  <c r="AK1006" i="12"/>
  <c r="AN1006" i="12"/>
  <c r="AH1006" i="12"/>
  <c r="AL1006" i="12"/>
  <c r="AJ1006" i="12"/>
  <c r="AG1006" i="12"/>
  <c r="AM5058" i="12"/>
  <c r="AI5058" i="12"/>
  <c r="AK5058" i="12"/>
  <c r="AN5058" i="12"/>
  <c r="AH5058" i="12"/>
  <c r="AJ5058" i="12"/>
  <c r="AL5058" i="12"/>
  <c r="AG5058" i="12"/>
  <c r="AM878" i="12"/>
  <c r="AI878" i="12"/>
  <c r="AK878" i="12"/>
  <c r="AN878" i="12"/>
  <c r="AH878" i="12"/>
  <c r="AL878" i="12"/>
  <c r="AJ878" i="12"/>
  <c r="AG878" i="12"/>
  <c r="AM1094" i="12"/>
  <c r="AI1094" i="12"/>
  <c r="AK1094" i="12"/>
  <c r="AN1094" i="12"/>
  <c r="AH1094" i="12"/>
  <c r="AL1094" i="12"/>
  <c r="AJ1094" i="12"/>
  <c r="AG1094" i="12"/>
  <c r="AM7619" i="12"/>
  <c r="AK7619" i="12"/>
  <c r="AI7619" i="12"/>
  <c r="AH7619" i="12"/>
  <c r="AN7619" i="12"/>
  <c r="AL7619" i="12"/>
  <c r="AJ7619" i="12"/>
  <c r="AG7619" i="12"/>
  <c r="AM4958" i="12"/>
  <c r="AI4958" i="12"/>
  <c r="AK4958" i="12"/>
  <c r="AN4958" i="12"/>
  <c r="AH4958" i="12"/>
  <c r="AL4958" i="12"/>
  <c r="AJ4958" i="12"/>
  <c r="AG4958" i="12"/>
  <c r="AM825" i="12"/>
  <c r="AI825" i="12"/>
  <c r="AK825" i="12"/>
  <c r="AN825" i="12"/>
  <c r="AH825" i="12"/>
  <c r="AL825" i="12"/>
  <c r="AG825" i="12"/>
  <c r="AJ825" i="12"/>
  <c r="AM4962" i="12"/>
  <c r="AI4962" i="12"/>
  <c r="AK4962" i="12"/>
  <c r="AN4962" i="12"/>
  <c r="AH4962" i="12"/>
  <c r="AL4962" i="12"/>
  <c r="AJ4962" i="12"/>
  <c r="AG4962" i="12"/>
  <c r="AM221" i="12"/>
  <c r="AI221" i="12"/>
  <c r="AK221" i="12"/>
  <c r="AN221" i="12"/>
  <c r="AH221" i="12"/>
  <c r="AL221" i="12"/>
  <c r="AJ221" i="12"/>
  <c r="AG221" i="12"/>
  <c r="AM1133" i="12"/>
  <c r="AI1133" i="12"/>
  <c r="AK1133" i="12"/>
  <c r="AH1133" i="12"/>
  <c r="AN1133" i="12"/>
  <c r="AL1133" i="12"/>
  <c r="AJ1133" i="12"/>
  <c r="AG1133" i="12"/>
  <c r="AM4943" i="12"/>
  <c r="AI4943" i="12"/>
  <c r="AK4943" i="12"/>
  <c r="AN4943" i="12"/>
  <c r="AH4943" i="12"/>
  <c r="AL4943" i="12"/>
  <c r="AG4943" i="12"/>
  <c r="AJ4943" i="12"/>
  <c r="AM97" i="12"/>
  <c r="AI97" i="12"/>
  <c r="AK97" i="12"/>
  <c r="AN97" i="12"/>
  <c r="AH97" i="12"/>
  <c r="AJ97" i="12"/>
  <c r="AL97" i="12"/>
  <c r="AG97" i="12"/>
  <c r="AM1144" i="12"/>
  <c r="AI1144" i="12"/>
  <c r="AK1144" i="12"/>
  <c r="AN1144" i="12"/>
  <c r="AH1144" i="12"/>
  <c r="AL1144" i="12"/>
  <c r="AJ1144" i="12"/>
  <c r="AG1144" i="12"/>
  <c r="AM979" i="12"/>
  <c r="AI979" i="12"/>
  <c r="AK979" i="12"/>
  <c r="AN979" i="12"/>
  <c r="AH979" i="12"/>
  <c r="AJ979" i="12"/>
  <c r="AL979" i="12"/>
  <c r="AG979" i="12"/>
  <c r="AM4913" i="12"/>
  <c r="AI4913" i="12"/>
  <c r="AK4913" i="12"/>
  <c r="AN4913" i="12"/>
  <c r="AH4913" i="12"/>
  <c r="AL4913" i="12"/>
  <c r="AJ4913" i="12"/>
  <c r="AG4913" i="12"/>
  <c r="AM4952" i="12"/>
  <c r="AI4952" i="12"/>
  <c r="AK4952" i="12"/>
  <c r="AN4952" i="12"/>
  <c r="AH4952" i="12"/>
  <c r="AL4952" i="12"/>
  <c r="AG4952" i="12"/>
  <c r="AJ4952" i="12"/>
  <c r="AM994" i="12"/>
  <c r="AI994" i="12"/>
  <c r="AK994" i="12"/>
  <c r="AN994" i="12"/>
  <c r="AH994" i="12"/>
  <c r="AJ994" i="12"/>
  <c r="AL994" i="12"/>
  <c r="AG994" i="12"/>
  <c r="AM866" i="12"/>
  <c r="AI866" i="12"/>
  <c r="AK866" i="12"/>
  <c r="AH866" i="12"/>
  <c r="AN866" i="12"/>
  <c r="AL866" i="12"/>
  <c r="AJ866" i="12"/>
  <c r="AG866" i="12"/>
  <c r="AM5060" i="12"/>
  <c r="AI5060" i="12"/>
  <c r="AK5060" i="12"/>
  <c r="AN5060" i="12"/>
  <c r="AH5060" i="12"/>
  <c r="AL5060" i="12"/>
  <c r="AJ5060" i="12"/>
  <c r="AG5060" i="12"/>
  <c r="AM5070" i="12"/>
  <c r="AI5070" i="12"/>
  <c r="AK5070" i="12"/>
  <c r="AN5070" i="12"/>
  <c r="AL5070" i="12"/>
  <c r="AH5070" i="12"/>
  <c r="AJ5070" i="12"/>
  <c r="AG5070" i="12"/>
  <c r="AM845" i="12"/>
  <c r="AI845" i="12"/>
  <c r="AK845" i="12"/>
  <c r="AN845" i="12"/>
  <c r="AH845" i="12"/>
  <c r="AL845" i="12"/>
  <c r="AJ845" i="12"/>
  <c r="AG845" i="12"/>
  <c r="AI690" i="12"/>
  <c r="AM690" i="12"/>
  <c r="AK690" i="12"/>
  <c r="AN690" i="12"/>
  <c r="AH690" i="12"/>
  <c r="AL690" i="12"/>
  <c r="AJ690" i="12"/>
  <c r="AG690" i="12"/>
  <c r="AM123" i="12"/>
  <c r="AI123" i="12"/>
  <c r="AK123" i="12"/>
  <c r="AN123" i="12"/>
  <c r="AH123" i="12"/>
  <c r="AL123" i="12"/>
  <c r="AJ123" i="12"/>
  <c r="AG123" i="12"/>
  <c r="AM4955" i="12"/>
  <c r="AI4955" i="12"/>
  <c r="AK4955" i="12"/>
  <c r="AN4955" i="12"/>
  <c r="AH4955" i="12"/>
  <c r="AJ4955" i="12"/>
  <c r="AL4955" i="12"/>
  <c r="AG4955" i="12"/>
  <c r="AM132" i="12"/>
  <c r="AK132" i="12"/>
  <c r="AI132" i="12"/>
  <c r="AN132" i="12"/>
  <c r="AH132" i="12"/>
  <c r="AL132" i="12"/>
  <c r="AJ132" i="12"/>
  <c r="AG132" i="12"/>
  <c r="AM1153" i="12"/>
  <c r="AI1153" i="12"/>
  <c r="AK1153" i="12"/>
  <c r="AN1153" i="12"/>
  <c r="AH1153" i="12"/>
  <c r="AJ1153" i="12"/>
  <c r="AL1153" i="12"/>
  <c r="AG1153" i="12"/>
  <c r="AM4983" i="12"/>
  <c r="AI4983" i="12"/>
  <c r="AK4983" i="12"/>
  <c r="AN4983" i="12"/>
  <c r="AH4983" i="12"/>
  <c r="AL4983" i="12"/>
  <c r="AJ4983" i="12"/>
  <c r="AG4983" i="12"/>
  <c r="AM148" i="12"/>
  <c r="AK148" i="12"/>
  <c r="AI148" i="12"/>
  <c r="AN148" i="12"/>
  <c r="AH148" i="12"/>
  <c r="AL148" i="12"/>
  <c r="AJ148" i="12"/>
  <c r="AG148" i="12"/>
  <c r="AM1164" i="12"/>
  <c r="AI1164" i="12"/>
  <c r="AK1164" i="12"/>
  <c r="AN1164" i="12"/>
  <c r="AH1164" i="12"/>
  <c r="AL1164" i="12"/>
  <c r="AJ1164" i="12"/>
  <c r="AG1164" i="12"/>
  <c r="AM785" i="12"/>
  <c r="AK785" i="12"/>
  <c r="AI785" i="12"/>
  <c r="AN785" i="12"/>
  <c r="AH785" i="12"/>
  <c r="AL785" i="12"/>
  <c r="AJ785" i="12"/>
  <c r="AG785" i="12"/>
  <c r="AM5071" i="12"/>
  <c r="AI5071" i="12"/>
  <c r="AK5071" i="12"/>
  <c r="AN5071" i="12"/>
  <c r="AL5071" i="12"/>
  <c r="AH5071" i="12"/>
  <c r="AJ5071" i="12"/>
  <c r="AG5071" i="12"/>
  <c r="AM133" i="12"/>
  <c r="AI133" i="12"/>
  <c r="AK133" i="12"/>
  <c r="AN133" i="12"/>
  <c r="AH133" i="12"/>
  <c r="AL133" i="12"/>
  <c r="AJ133" i="12"/>
  <c r="AG133" i="12"/>
  <c r="AM857" i="12"/>
  <c r="AI857" i="12"/>
  <c r="AK857" i="12"/>
  <c r="AN857" i="12"/>
  <c r="AH857" i="12"/>
  <c r="AL857" i="12"/>
  <c r="AJ857" i="12"/>
  <c r="AG857" i="12"/>
  <c r="AM4845" i="12"/>
  <c r="AI4845" i="12"/>
  <c r="AK4845" i="12"/>
  <c r="AN4845" i="12"/>
  <c r="AH4845" i="12"/>
  <c r="AL4845" i="12"/>
  <c r="AJ4845" i="12"/>
  <c r="AG4845" i="12"/>
  <c r="AM139" i="12"/>
  <c r="AI139" i="12"/>
  <c r="AK139" i="12"/>
  <c r="AN139" i="12"/>
  <c r="AH139" i="12"/>
  <c r="AL139" i="12"/>
  <c r="AJ139" i="12"/>
  <c r="AG139" i="12"/>
  <c r="AI861" i="12"/>
  <c r="AM861" i="12"/>
  <c r="AK861" i="12"/>
  <c r="AN861" i="12"/>
  <c r="AH861" i="12"/>
  <c r="AL861" i="12"/>
  <c r="AJ861" i="12"/>
  <c r="AG861" i="12"/>
  <c r="AM4849" i="12"/>
  <c r="AI4849" i="12"/>
  <c r="AK4849" i="12"/>
  <c r="AN4849" i="12"/>
  <c r="AH4849" i="12"/>
  <c r="AL4849" i="12"/>
  <c r="AJ4849" i="12"/>
  <c r="AG4849" i="12"/>
  <c r="AM4922" i="12"/>
  <c r="AI4922" i="12"/>
  <c r="AK4922" i="12"/>
  <c r="AN4922" i="12"/>
  <c r="AH4922" i="12"/>
  <c r="AL4922" i="12"/>
  <c r="AJ4922" i="12"/>
  <c r="AG4922" i="12"/>
  <c r="AM201" i="12"/>
  <c r="AI201" i="12"/>
  <c r="AK201" i="12"/>
  <c r="AN201" i="12"/>
  <c r="AH201" i="12"/>
  <c r="AL201" i="12"/>
  <c r="AJ201" i="12"/>
  <c r="AG201" i="12"/>
  <c r="AM968" i="12"/>
  <c r="AI968" i="12"/>
  <c r="AK968" i="12"/>
  <c r="AN968" i="12"/>
  <c r="AH968" i="12"/>
  <c r="AL968" i="12"/>
  <c r="AJ968" i="12"/>
  <c r="AG968" i="12"/>
  <c r="AM4991" i="12"/>
  <c r="AI4991" i="12"/>
  <c r="AK4991" i="12"/>
  <c r="AN4991" i="12"/>
  <c r="AH4991" i="12"/>
  <c r="AL4991" i="12"/>
  <c r="AJ4991" i="12"/>
  <c r="AG4991" i="12"/>
  <c r="AM198" i="12"/>
  <c r="AI198" i="12"/>
  <c r="AK198" i="12"/>
  <c r="AN198" i="12"/>
  <c r="AH198" i="12"/>
  <c r="AL198" i="12"/>
  <c r="AJ198" i="12"/>
  <c r="AG198" i="12"/>
  <c r="AM129" i="12"/>
  <c r="AI129" i="12"/>
  <c r="AK129" i="12"/>
  <c r="AN129" i="12"/>
  <c r="AH129" i="12"/>
  <c r="AL129" i="12"/>
  <c r="AJ129" i="12"/>
  <c r="AG129" i="12"/>
  <c r="AM156" i="12"/>
  <c r="AI156" i="12"/>
  <c r="AK156" i="12"/>
  <c r="AN156" i="12"/>
  <c r="AH156" i="12"/>
  <c r="AL156" i="12"/>
  <c r="AJ156" i="12"/>
  <c r="AG156" i="12"/>
  <c r="AM4852" i="12"/>
  <c r="AI4852" i="12"/>
  <c r="AK4852" i="12"/>
  <c r="AN4852" i="12"/>
  <c r="AH4852" i="12"/>
  <c r="AL4852" i="12"/>
  <c r="AJ4852" i="12"/>
  <c r="AG4852" i="12"/>
  <c r="AM1168" i="12"/>
  <c r="AI1168" i="12"/>
  <c r="AK1168" i="12"/>
  <c r="AN1168" i="12"/>
  <c r="AH1168" i="12"/>
  <c r="AJ1168" i="12"/>
  <c r="AL1168" i="12"/>
  <c r="AG1168" i="12"/>
  <c r="AM789" i="12"/>
  <c r="AI789" i="12"/>
  <c r="AK789" i="12"/>
  <c r="AN789" i="12"/>
  <c r="AH789" i="12"/>
  <c r="AL789" i="12"/>
  <c r="AJ789" i="12"/>
  <c r="AG789" i="12"/>
  <c r="AM86" i="12"/>
  <c r="AI86" i="12"/>
  <c r="AK86" i="12"/>
  <c r="AN86" i="12"/>
  <c r="AH86" i="12"/>
  <c r="AL86" i="12"/>
  <c r="AJ86" i="12"/>
  <c r="AG86" i="12"/>
  <c r="AI4999" i="12"/>
  <c r="AM4999" i="12"/>
  <c r="AK4999" i="12"/>
  <c r="AN4999" i="12"/>
  <c r="AH4999" i="12"/>
  <c r="AL4999" i="12"/>
  <c r="AJ4999" i="12"/>
  <c r="AG4999" i="12"/>
  <c r="AM6481" i="12"/>
  <c r="AI6481" i="12"/>
  <c r="AK6481" i="12"/>
  <c r="AN6481" i="12"/>
  <c r="AH6481" i="12"/>
  <c r="AL6481" i="12"/>
  <c r="AG6481" i="12"/>
  <c r="AJ6481" i="12"/>
  <c r="AM135" i="12"/>
  <c r="AI135" i="12"/>
  <c r="AK135" i="12"/>
  <c r="AN135" i="12"/>
  <c r="AH135" i="12"/>
  <c r="AL135" i="12"/>
  <c r="AG135" i="12"/>
  <c r="AJ135" i="12"/>
  <c r="AM4478" i="12"/>
  <c r="AK4478" i="12"/>
  <c r="AI4478" i="12"/>
  <c r="AN4478" i="12"/>
  <c r="AH4478" i="12"/>
  <c r="AL4478" i="12"/>
  <c r="AJ4478" i="12"/>
  <c r="AG4478" i="12"/>
  <c r="AM701" i="12"/>
  <c r="AK701" i="12"/>
  <c r="AN701" i="12"/>
  <c r="AI701" i="12"/>
  <c r="AH701" i="12"/>
  <c r="AL701" i="12"/>
  <c r="AJ701" i="12"/>
  <c r="AG701" i="12"/>
  <c r="AM1172" i="12"/>
  <c r="AI1172" i="12"/>
  <c r="AK1172" i="12"/>
  <c r="AN1172" i="12"/>
  <c r="AL1172" i="12"/>
  <c r="AH1172" i="12"/>
  <c r="AJ1172" i="12"/>
  <c r="AG1172" i="12"/>
  <c r="AM792" i="12"/>
  <c r="AI792" i="12"/>
  <c r="AK792" i="12"/>
  <c r="AN792" i="12"/>
  <c r="AH792" i="12"/>
  <c r="AL792" i="12"/>
  <c r="AJ792" i="12"/>
  <c r="AG792" i="12"/>
  <c r="AM1007" i="12"/>
  <c r="AI1007" i="12"/>
  <c r="AK1007" i="12"/>
  <c r="AN1007" i="12"/>
  <c r="AL1007" i="12"/>
  <c r="AH1007" i="12"/>
  <c r="AJ1007" i="12"/>
  <c r="AG1007" i="12"/>
  <c r="AM5062" i="12"/>
  <c r="AI5062" i="12"/>
  <c r="AK5062" i="12"/>
  <c r="AN5062" i="12"/>
  <c r="AH5062" i="12"/>
  <c r="AL5062" i="12"/>
  <c r="AJ5062" i="12"/>
  <c r="AG5062" i="12"/>
  <c r="AM5017" i="12"/>
  <c r="AI5017" i="12"/>
  <c r="AK5017" i="12"/>
  <c r="AN5017" i="12"/>
  <c r="AH5017" i="12"/>
  <c r="AL5017" i="12"/>
  <c r="AJ5017" i="12"/>
  <c r="AG5017" i="12"/>
  <c r="AM4934" i="12"/>
  <c r="AI4934" i="12"/>
  <c r="AK4934" i="12"/>
  <c r="AN4934" i="12"/>
  <c r="AH4934" i="12"/>
  <c r="AL4934" i="12"/>
  <c r="AJ4934" i="12"/>
  <c r="AG4934" i="12"/>
  <c r="AM946" i="12"/>
  <c r="AI946" i="12"/>
  <c r="AK946" i="12"/>
  <c r="AN946" i="12"/>
  <c r="AH946" i="12"/>
  <c r="AJ946" i="12"/>
  <c r="AL946" i="12"/>
  <c r="AG946" i="12"/>
  <c r="AM5000" i="12"/>
  <c r="AI5000" i="12"/>
  <c r="AK5000" i="12"/>
  <c r="AN5000" i="12"/>
  <c r="AH5000" i="12"/>
  <c r="AL5000" i="12"/>
  <c r="AG5000" i="12"/>
  <c r="AJ5000" i="12"/>
  <c r="AM6482" i="12"/>
  <c r="AK6482" i="12"/>
  <c r="AI6482" i="12"/>
  <c r="AN6482" i="12"/>
  <c r="AH6482" i="12"/>
  <c r="AL6482" i="12"/>
  <c r="AJ6482" i="12"/>
  <c r="AG6482" i="12"/>
  <c r="AM803" i="12"/>
  <c r="AI803" i="12"/>
  <c r="AK803" i="12"/>
  <c r="AN803" i="12"/>
  <c r="AH803" i="12"/>
  <c r="AL803" i="12"/>
  <c r="AJ803" i="12"/>
  <c r="AG803" i="12"/>
  <c r="AM1018" i="12"/>
  <c r="AI1018" i="12"/>
  <c r="AK1018" i="12"/>
  <c r="AN1018" i="12"/>
  <c r="AH1018" i="12"/>
  <c r="AJ1018" i="12"/>
  <c r="AL1018" i="12"/>
  <c r="AG1018" i="12"/>
  <c r="AM5089" i="12"/>
  <c r="AI5089" i="12"/>
  <c r="AK5089" i="12"/>
  <c r="AN5089" i="12"/>
  <c r="AH5089" i="12"/>
  <c r="AJ5089" i="12"/>
  <c r="AL5089" i="12"/>
  <c r="AG5089" i="12"/>
  <c r="AM890" i="12"/>
  <c r="AI890" i="12"/>
  <c r="AK890" i="12"/>
  <c r="AN890" i="12"/>
  <c r="AH890" i="12"/>
  <c r="AJ890" i="12"/>
  <c r="AL890" i="12"/>
  <c r="AG890" i="12"/>
  <c r="AM1106" i="12"/>
  <c r="AI1106" i="12"/>
  <c r="AK1106" i="12"/>
  <c r="AN1106" i="12"/>
  <c r="AH1106" i="12"/>
  <c r="AL1106" i="12"/>
  <c r="AJ1106" i="12"/>
  <c r="AG1106" i="12"/>
  <c r="AM787" i="12"/>
  <c r="AI787" i="12"/>
  <c r="AK787" i="12"/>
  <c r="AN787" i="12"/>
  <c r="AH787" i="12"/>
  <c r="AL787" i="12"/>
  <c r="AG787" i="12"/>
  <c r="AJ787" i="12"/>
  <c r="AM569" i="12"/>
  <c r="AI569" i="12"/>
  <c r="AK569" i="12"/>
  <c r="AN569" i="12"/>
  <c r="AH569" i="12"/>
  <c r="AL569" i="12"/>
  <c r="AJ569" i="12"/>
  <c r="AG569" i="12"/>
  <c r="AM5037" i="12"/>
  <c r="AI5037" i="12"/>
  <c r="AK5037" i="12"/>
  <c r="AN5037" i="12"/>
  <c r="AH5037" i="12"/>
  <c r="AL5037" i="12"/>
  <c r="AJ5037" i="12"/>
  <c r="AG5037" i="12"/>
  <c r="AM4488" i="12"/>
  <c r="AI4488" i="12"/>
  <c r="AK4488" i="12"/>
  <c r="AN4488" i="12"/>
  <c r="AH4488" i="12"/>
  <c r="AL4488" i="12"/>
  <c r="AJ4488" i="12"/>
  <c r="AG4488" i="12"/>
  <c r="AM952" i="12"/>
  <c r="AK952" i="12"/>
  <c r="AI952" i="12"/>
  <c r="AN952" i="12"/>
  <c r="AH952" i="12"/>
  <c r="AL952" i="12"/>
  <c r="AJ952" i="12"/>
  <c r="AG952" i="12"/>
  <c r="AM79" i="12"/>
  <c r="AI79" i="12"/>
  <c r="AK79" i="12"/>
  <c r="AN79" i="12"/>
  <c r="AH79" i="12"/>
  <c r="AL79" i="12"/>
  <c r="AJ79" i="12"/>
  <c r="AG79" i="12"/>
  <c r="AM904" i="12"/>
  <c r="AI904" i="12"/>
  <c r="AK904" i="12"/>
  <c r="AH904" i="12"/>
  <c r="AN904" i="12"/>
  <c r="AL904" i="12"/>
  <c r="AJ904" i="12"/>
  <c r="AG904" i="12"/>
  <c r="AM1121" i="12"/>
  <c r="AI1121" i="12"/>
  <c r="AK1121" i="12"/>
  <c r="AN1121" i="12"/>
  <c r="AH1121" i="12"/>
  <c r="AJ1121" i="12"/>
  <c r="AL1121" i="12"/>
  <c r="AG1121" i="12"/>
  <c r="AM203" i="12"/>
  <c r="AI203" i="12"/>
  <c r="AK203" i="12"/>
  <c r="AN203" i="12"/>
  <c r="AH203" i="12"/>
  <c r="AL203" i="12"/>
  <c r="AJ203" i="12"/>
  <c r="AG203" i="12"/>
  <c r="AM7030" i="12"/>
  <c r="AI7030" i="12"/>
  <c r="AK7030" i="12"/>
  <c r="AN7030" i="12"/>
  <c r="AH7030" i="12"/>
  <c r="AL7030" i="12"/>
  <c r="AJ7030" i="12"/>
  <c r="AG7030" i="12"/>
  <c r="AM4933" i="12"/>
  <c r="AI4933" i="12"/>
  <c r="AK4933" i="12"/>
  <c r="AN4933" i="12"/>
  <c r="AH4933" i="12"/>
  <c r="AL4933" i="12"/>
  <c r="AJ4933" i="12"/>
  <c r="AG4933" i="12"/>
  <c r="AI102" i="12"/>
  <c r="AM102" i="12"/>
  <c r="AK102" i="12"/>
  <c r="AH102" i="12"/>
  <c r="AN102" i="12"/>
  <c r="AL102" i="12"/>
  <c r="AJ102" i="12"/>
  <c r="AG102" i="12"/>
  <c r="AM5030" i="12"/>
  <c r="AI5030" i="12"/>
  <c r="AK5030" i="12"/>
  <c r="AN5030" i="12"/>
  <c r="AH5030" i="12"/>
  <c r="AL5030" i="12"/>
  <c r="AG5030" i="12"/>
  <c r="AJ5030" i="12"/>
  <c r="AM208" i="12"/>
  <c r="AI208" i="12"/>
  <c r="AK208" i="12"/>
  <c r="AN208" i="12"/>
  <c r="AH208" i="12"/>
  <c r="AL208" i="12"/>
  <c r="AJ208" i="12"/>
  <c r="AG208" i="12"/>
  <c r="AM4034" i="12"/>
  <c r="AI4034" i="12"/>
  <c r="AK4034" i="12"/>
  <c r="AN4034" i="12"/>
  <c r="AH4034" i="12"/>
  <c r="AL4034" i="12"/>
  <c r="AJ4034" i="12"/>
  <c r="AG4034" i="12"/>
  <c r="AM172" i="12"/>
  <c r="AI172" i="12"/>
  <c r="AK172" i="12"/>
  <c r="AN172" i="12"/>
  <c r="AH172" i="12"/>
  <c r="AJ172" i="12"/>
  <c r="AL172" i="12"/>
  <c r="AG172" i="12"/>
  <c r="AM716" i="12"/>
  <c r="AI716" i="12"/>
  <c r="AK716" i="12"/>
  <c r="AN716" i="12"/>
  <c r="AH716" i="12"/>
  <c r="AL716" i="12"/>
  <c r="AJ716" i="12"/>
  <c r="AG716" i="12"/>
  <c r="AM1188" i="12"/>
  <c r="AI1188" i="12"/>
  <c r="AK1188" i="12"/>
  <c r="AN1188" i="12"/>
  <c r="AH1188" i="12"/>
  <c r="AL1188" i="12"/>
  <c r="AJ1188" i="12"/>
  <c r="AG1188" i="12"/>
  <c r="AM808" i="12"/>
  <c r="AI808" i="12"/>
  <c r="AK808" i="12"/>
  <c r="AN808" i="12"/>
  <c r="AH808" i="12"/>
  <c r="AL808" i="12"/>
  <c r="AJ808" i="12"/>
  <c r="AG808" i="12"/>
  <c r="AM4937" i="12"/>
  <c r="AI4937" i="12"/>
  <c r="AK4937" i="12"/>
  <c r="AN4937" i="12"/>
  <c r="AH4937" i="12"/>
  <c r="AJ4937" i="12"/>
  <c r="AL4937" i="12"/>
  <c r="AG4937" i="12"/>
  <c r="AM106" i="12"/>
  <c r="AI106" i="12"/>
  <c r="AK106" i="12"/>
  <c r="AN106" i="12"/>
  <c r="AH106" i="12"/>
  <c r="AL106" i="12"/>
  <c r="AJ106" i="12"/>
  <c r="AG106" i="12"/>
  <c r="AM5038" i="12"/>
  <c r="AI5038" i="12"/>
  <c r="AK5038" i="12"/>
  <c r="AN5038" i="12"/>
  <c r="AH5038" i="12"/>
  <c r="AL5038" i="12"/>
  <c r="AJ5038" i="12"/>
  <c r="AG5038" i="12"/>
  <c r="AM212" i="12"/>
  <c r="AI212" i="12"/>
  <c r="AK212" i="12"/>
  <c r="AN212" i="12"/>
  <c r="AH212" i="12"/>
  <c r="AL212" i="12"/>
  <c r="AJ212" i="12"/>
  <c r="AG212" i="12"/>
  <c r="AM147" i="12"/>
  <c r="AI147" i="12"/>
  <c r="AK147" i="12"/>
  <c r="AH147" i="12"/>
  <c r="AN147" i="12"/>
  <c r="AL147" i="12"/>
  <c r="AJ147" i="12"/>
  <c r="AG147" i="12"/>
  <c r="AM180" i="12"/>
  <c r="AI180" i="12"/>
  <c r="AK180" i="12"/>
  <c r="AN180" i="12"/>
  <c r="AH180" i="12"/>
  <c r="AJ180" i="12"/>
  <c r="AL180" i="12"/>
  <c r="AG180" i="12"/>
  <c r="AM720" i="12"/>
  <c r="AI720" i="12"/>
  <c r="AK720" i="12"/>
  <c r="AN720" i="12"/>
  <c r="AH720" i="12"/>
  <c r="AL720" i="12"/>
  <c r="AJ720" i="12"/>
  <c r="AG720" i="12"/>
  <c r="AM1192" i="12"/>
  <c r="AI1192" i="12"/>
  <c r="AK1192" i="12"/>
  <c r="AN1192" i="12"/>
  <c r="AH1192" i="12"/>
  <c r="AL1192" i="12"/>
  <c r="AJ1192" i="12"/>
  <c r="AG1192" i="12"/>
  <c r="AM812" i="12"/>
  <c r="AI812" i="12"/>
  <c r="AK812" i="12"/>
  <c r="AN812" i="12"/>
  <c r="AH812" i="12"/>
  <c r="AL812" i="12"/>
  <c r="AJ812" i="12"/>
  <c r="AG812" i="12"/>
  <c r="AM1027" i="12"/>
  <c r="AK1027" i="12"/>
  <c r="AI1027" i="12"/>
  <c r="AN1027" i="12"/>
  <c r="AH1027" i="12"/>
  <c r="AJ1027" i="12"/>
  <c r="AL1027" i="12"/>
  <c r="AG1027" i="12"/>
  <c r="AM5042" i="12"/>
  <c r="AI5042" i="12"/>
  <c r="AK5042" i="12"/>
  <c r="AN5042" i="12"/>
  <c r="AH5042" i="12"/>
  <c r="AL5042" i="12"/>
  <c r="AG5042" i="12"/>
  <c r="AJ5042" i="12"/>
  <c r="AM5036" i="12"/>
  <c r="AI5036" i="12"/>
  <c r="AK5036" i="12"/>
  <c r="AH5036" i="12"/>
  <c r="AN5036" i="12"/>
  <c r="AL5036" i="12"/>
  <c r="AJ5036" i="12"/>
  <c r="AG5036" i="12"/>
  <c r="AM4954" i="12"/>
  <c r="AI4954" i="12"/>
  <c r="AK4954" i="12"/>
  <c r="AN4954" i="12"/>
  <c r="AH4954" i="12"/>
  <c r="AL4954" i="12"/>
  <c r="AJ4954" i="12"/>
  <c r="AG4954" i="12"/>
  <c r="AM85" i="12"/>
  <c r="AI85" i="12"/>
  <c r="AK85" i="12"/>
  <c r="AN85" i="12"/>
  <c r="AH85" i="12"/>
  <c r="AJ85" i="12"/>
  <c r="AL85" i="12"/>
  <c r="AG85" i="12"/>
  <c r="AM5039" i="12"/>
  <c r="AI5039" i="12"/>
  <c r="AK5039" i="12"/>
  <c r="AN5039" i="12"/>
  <c r="AH5039" i="12"/>
  <c r="AL5039" i="12"/>
  <c r="AJ5039" i="12"/>
  <c r="AG5039" i="12"/>
  <c r="AM213" i="12"/>
  <c r="AI213" i="12"/>
  <c r="AK213" i="12"/>
  <c r="AN213" i="12"/>
  <c r="AH213" i="12"/>
  <c r="AJ213" i="12"/>
  <c r="AL213" i="12"/>
  <c r="AG213" i="12"/>
  <c r="AM821" i="12"/>
  <c r="AK821" i="12"/>
  <c r="AI821" i="12"/>
  <c r="AN821" i="12"/>
  <c r="AH821" i="12"/>
  <c r="AL821" i="12"/>
  <c r="AJ821" i="12"/>
  <c r="AG821" i="12"/>
  <c r="AM1038" i="12"/>
  <c r="AI1038" i="12"/>
  <c r="AK1038" i="12"/>
  <c r="AN1038" i="12"/>
  <c r="AH1038" i="12"/>
  <c r="AJ1038" i="12"/>
  <c r="AL1038" i="12"/>
  <c r="AG1038" i="12"/>
  <c r="AM944" i="12"/>
  <c r="AI944" i="12"/>
  <c r="AK944" i="12"/>
  <c r="AN944" i="12"/>
  <c r="AH944" i="12"/>
  <c r="AL944" i="12"/>
  <c r="AJ944" i="12"/>
  <c r="AG944" i="12"/>
  <c r="AM909" i="12"/>
  <c r="AI909" i="12"/>
  <c r="AK909" i="12"/>
  <c r="AN909" i="12"/>
  <c r="AH909" i="12"/>
  <c r="AJ909" i="12"/>
  <c r="AL909" i="12"/>
  <c r="AG909" i="12"/>
  <c r="AM1126" i="12"/>
  <c r="AI1126" i="12"/>
  <c r="AK1126" i="12"/>
  <c r="AN1126" i="12"/>
  <c r="AH1126" i="12"/>
  <c r="AL1126" i="12"/>
  <c r="AJ1126" i="12"/>
  <c r="AG1126" i="12"/>
  <c r="AM824" i="12"/>
  <c r="AI824" i="12"/>
  <c r="AK824" i="12"/>
  <c r="AN824" i="12"/>
  <c r="AL824" i="12"/>
  <c r="AH824" i="12"/>
  <c r="AJ824" i="12"/>
  <c r="AG824" i="12"/>
  <c r="AY7286" i="12" l="1"/>
  <c r="BC643" i="12"/>
  <c r="AU4456" i="12"/>
  <c r="BD7793" i="12"/>
  <c r="AU635" i="12"/>
  <c r="AS2456" i="12"/>
  <c r="AY7283" i="12"/>
  <c r="AU7614" i="12"/>
  <c r="BB7175" i="12"/>
  <c r="AS4358" i="12"/>
  <c r="AQ7147" i="12"/>
  <c r="AY3321" i="12"/>
  <c r="BC6464" i="12"/>
  <c r="AY5971" i="12"/>
  <c r="BC1533" i="12"/>
  <c r="AS6880" i="12"/>
  <c r="AV7408" i="12"/>
  <c r="AT3321" i="12"/>
  <c r="AP7793" i="12"/>
  <c r="AR7917" i="12"/>
  <c r="BC7229" i="12"/>
  <c r="BC7286" i="12"/>
  <c r="BC5914" i="12"/>
  <c r="AY2716" i="12"/>
  <c r="BC561" i="12"/>
  <c r="AQ3117" i="12"/>
  <c r="AY6464" i="12"/>
  <c r="AY1851" i="12"/>
  <c r="BC7247" i="12"/>
  <c r="AY7366" i="12"/>
  <c r="AY5205" i="12"/>
  <c r="AV7252" i="12"/>
  <c r="AP3336" i="12"/>
  <c r="AY4411" i="12"/>
  <c r="BC5761" i="12"/>
  <c r="AQ319" i="12"/>
  <c r="AS4072" i="12"/>
  <c r="AU8066" i="12"/>
  <c r="AQ8142" i="12"/>
  <c r="BC2281" i="12"/>
  <c r="BB4068" i="12"/>
  <c r="BB7452" i="12"/>
  <c r="AQ2158" i="12"/>
  <c r="AQ7839" i="12"/>
  <c r="BA5542" i="12"/>
  <c r="BC4351" i="12"/>
  <c r="AU3157" i="12"/>
  <c r="AT7813" i="12"/>
  <c r="BB7836" i="12"/>
  <c r="BA7535" i="12"/>
  <c r="AS5566" i="12"/>
  <c r="AP5945" i="12"/>
  <c r="BC584" i="12"/>
  <c r="AT3154" i="12"/>
  <c r="BA4355" i="12"/>
  <c r="BC3331" i="12"/>
  <c r="AU6080" i="12"/>
  <c r="AX1335" i="12"/>
  <c r="BB7793" i="12"/>
  <c r="AZ6357" i="12"/>
  <c r="AY1436" i="12"/>
  <c r="AX2150" i="12"/>
  <c r="AR7504" i="12"/>
  <c r="AZ6315" i="12"/>
  <c r="AT7888" i="12"/>
  <c r="AQ8114" i="12"/>
  <c r="BD7151" i="12"/>
  <c r="AY1778" i="12"/>
  <c r="AS2398" i="12"/>
  <c r="AU6299" i="12"/>
  <c r="AY7780" i="12"/>
  <c r="BC7803" i="12"/>
  <c r="AY2858" i="12"/>
  <c r="AY5761" i="12"/>
  <c r="AX6299" i="12"/>
  <c r="BB7504" i="12"/>
  <c r="BA7475" i="12"/>
  <c r="BC3321" i="12"/>
  <c r="AY6784" i="12"/>
  <c r="AS6581" i="12"/>
  <c r="BB7887" i="12"/>
  <c r="AQ8106" i="12"/>
  <c r="BB7457" i="12"/>
  <c r="AY7774" i="12"/>
  <c r="BA3331" i="12"/>
  <c r="BB7491" i="12"/>
  <c r="AO4358" i="12"/>
  <c r="BA4174" i="12"/>
  <c r="AP7888" i="12"/>
  <c r="BD7679" i="12"/>
  <c r="AV615" i="12"/>
  <c r="AU443" i="12"/>
  <c r="AY7916" i="12"/>
  <c r="AQ4351" i="12"/>
  <c r="AU1554" i="12"/>
  <c r="AU6603" i="12"/>
  <c r="BA3321" i="12"/>
  <c r="AT1810" i="12"/>
  <c r="BA7457" i="12"/>
  <c r="BA349" i="12"/>
  <c r="BB6014" i="12"/>
  <c r="BC7503" i="12"/>
  <c r="BC4510" i="12"/>
  <c r="AY6353" i="12"/>
  <c r="AQ6000" i="12"/>
  <c r="BD7906" i="12"/>
  <c r="AV620" i="12"/>
  <c r="AY3327" i="12"/>
  <c r="AT1883" i="12"/>
  <c r="BA5709" i="12"/>
  <c r="BC4358" i="12"/>
  <c r="AY4606" i="12"/>
  <c r="AU6141" i="12"/>
  <c r="AQ3555" i="12"/>
  <c r="AQ7230" i="12"/>
  <c r="AY8032" i="12"/>
  <c r="AY627" i="12"/>
  <c r="BB6868" i="12"/>
  <c r="AY8147" i="12"/>
  <c r="BB643" i="12"/>
  <c r="BC7780" i="12"/>
  <c r="BD3061" i="12"/>
  <c r="AY7796" i="12"/>
  <c r="AU6347" i="12"/>
  <c r="BA5521" i="12"/>
  <c r="BC2978" i="12"/>
  <c r="BC2459" i="12"/>
  <c r="BC7252" i="12"/>
  <c r="BD7425" i="12"/>
  <c r="BC8030" i="12"/>
  <c r="AW5765" i="12"/>
  <c r="BC5728" i="12"/>
  <c r="BA6140" i="12"/>
  <c r="AY2630" i="12"/>
  <c r="BD8019" i="12"/>
  <c r="AQ5389" i="12"/>
  <c r="AY2381" i="12"/>
  <c r="AP7935" i="12"/>
  <c r="AX4355" i="12"/>
  <c r="AO6279" i="12"/>
  <c r="AX4358" i="12"/>
  <c r="AS8016" i="12"/>
  <c r="BB7307" i="12"/>
  <c r="AV3326" i="12"/>
  <c r="BC3117" i="12"/>
  <c r="BC3500" i="12"/>
  <c r="BA7365" i="12"/>
  <c r="AY3477" i="12"/>
  <c r="AQ5606" i="12"/>
  <c r="AQ2699" i="12"/>
  <c r="AY6902" i="12"/>
  <c r="AY6242" i="12"/>
  <c r="BC8034" i="12"/>
  <c r="AT8192" i="12"/>
  <c r="AZ1876" i="12"/>
  <c r="BC7179" i="12"/>
  <c r="AU7211" i="12"/>
  <c r="AZ2473" i="12"/>
  <c r="BF2473" i="12" s="1"/>
  <c r="AT3986" i="12"/>
  <c r="BC8158" i="12"/>
  <c r="AQ7120" i="12"/>
  <c r="AU3237" i="12"/>
  <c r="AQ8159" i="12"/>
  <c r="AU6315" i="12"/>
  <c r="BB7521" i="12"/>
  <c r="AZ5765" i="12"/>
  <c r="BB2261" i="12"/>
  <c r="AZ1881" i="12"/>
  <c r="AQ7771" i="12"/>
  <c r="AU3109" i="12"/>
  <c r="AT7297" i="12"/>
  <c r="BD6315" i="12"/>
  <c r="AW2467" i="12"/>
  <c r="AQ5747" i="12"/>
  <c r="AU7735" i="12"/>
  <c r="AS7757" i="12"/>
  <c r="AX6315" i="12"/>
  <c r="BA3986" i="12"/>
  <c r="BF3986" i="12" s="1"/>
  <c r="AS653" i="12"/>
  <c r="AS3154" i="12"/>
  <c r="AS7183" i="12"/>
  <c r="BC2766" i="12"/>
  <c r="BA6584" i="12"/>
  <c r="BC2304" i="12"/>
  <c r="BC7824" i="12"/>
  <c r="AY4104" i="12"/>
  <c r="BC5941" i="12"/>
  <c r="AS1778" i="12"/>
  <c r="BB6916" i="12"/>
  <c r="AY5217" i="12"/>
  <c r="AS4467" i="12"/>
  <c r="BA4143" i="12"/>
  <c r="AV6779" i="12"/>
  <c r="AQ5195" i="12"/>
  <c r="BC6871" i="12"/>
  <c r="AS4780" i="12"/>
  <c r="AU4728" i="12"/>
  <c r="AQ4323" i="12"/>
  <c r="AX7297" i="12"/>
  <c r="AV6916" i="12"/>
  <c r="AS6658" i="12"/>
  <c r="BC4412" i="12"/>
  <c r="AR7679" i="12"/>
  <c r="BD4358" i="12"/>
  <c r="BD1814" i="12"/>
  <c r="AO4355" i="12"/>
  <c r="BE4355" i="12" s="1"/>
  <c r="AZ1814" i="12"/>
  <c r="AR630" i="12"/>
  <c r="AW4166" i="12"/>
  <c r="BD7031" i="12"/>
  <c r="AQ6916" i="12"/>
  <c r="AS4707" i="12"/>
  <c r="BB6315" i="12"/>
  <c r="AZ2467" i="12"/>
  <c r="AQ3681" i="12"/>
  <c r="BB2307" i="12"/>
  <c r="BA2467" i="12"/>
  <c r="BC2901" i="12"/>
  <c r="AU5418" i="12"/>
  <c r="AQ8140" i="12"/>
  <c r="AY7237" i="12"/>
  <c r="AU3523" i="12"/>
  <c r="BC7162" i="12"/>
  <c r="AY4435" i="12"/>
  <c r="BD6904" i="12"/>
  <c r="AU2985" i="12"/>
  <c r="BD1525" i="12"/>
  <c r="AY7319" i="12"/>
  <c r="AU7400" i="12"/>
  <c r="AY7517" i="12"/>
  <c r="AY6898" i="12"/>
  <c r="BC5158" i="12"/>
  <c r="BC8024" i="12"/>
  <c r="BD2761" i="12"/>
  <c r="BC4720" i="12"/>
  <c r="AQ2893" i="12"/>
  <c r="AU6164" i="12"/>
  <c r="BD7068" i="12"/>
  <c r="BA6907" i="12"/>
  <c r="AQ5609" i="12"/>
  <c r="AS1781" i="12"/>
  <c r="BD6897" i="12"/>
  <c r="AY2149" i="12"/>
  <c r="AQ5485" i="12"/>
  <c r="AY3913" i="12"/>
  <c r="AS6272" i="12"/>
  <c r="AU4653" i="12"/>
  <c r="AU7425" i="12"/>
  <c r="AY4075" i="12"/>
  <c r="AU7535" i="12"/>
  <c r="AQ4353" i="12"/>
  <c r="AU5122" i="12"/>
  <c r="AS7516" i="12"/>
  <c r="AY6662" i="12"/>
  <c r="BA1373" i="12"/>
  <c r="BC256" i="12"/>
  <c r="BC3958" i="12"/>
  <c r="AQ3250" i="12"/>
  <c r="BC2190" i="12"/>
  <c r="AU1514" i="12"/>
  <c r="AQ5587" i="12"/>
  <c r="BC367" i="12"/>
  <c r="AP1788" i="12"/>
  <c r="AU48" i="12"/>
  <c r="AT6325" i="12"/>
  <c r="AQ2566" i="12"/>
  <c r="BA3713" i="12"/>
  <c r="AS4461" i="12"/>
  <c r="AU6600" i="12"/>
  <c r="BA6085" i="12"/>
  <c r="AY5970" i="12"/>
  <c r="AY4602" i="12"/>
  <c r="AY6362" i="12"/>
  <c r="AS7796" i="12"/>
  <c r="AY4470" i="12"/>
  <c r="BB6249" i="12"/>
  <c r="BB8019" i="12"/>
  <c r="AO6331" i="12"/>
  <c r="AU3961" i="12"/>
  <c r="AY6584" i="12"/>
  <c r="AQ5936" i="12"/>
  <c r="AS6380" i="12"/>
  <c r="AU5456" i="12"/>
  <c r="AQ934" i="12"/>
  <c r="AU7986" i="12"/>
  <c r="AY7248" i="12"/>
  <c r="BA7416" i="12"/>
  <c r="AY6823" i="12"/>
  <c r="AY6908" i="12"/>
  <c r="AY7058" i="12"/>
  <c r="AU5972" i="12"/>
  <c r="AU2994" i="12"/>
  <c r="AQ7656" i="12"/>
  <c r="AY647" i="12"/>
  <c r="AY256" i="12"/>
  <c r="BA4641" i="12"/>
  <c r="AQ3628" i="12"/>
  <c r="BC1738" i="12"/>
  <c r="AP7927" i="12"/>
  <c r="AY7576" i="12"/>
  <c r="AU5759" i="12"/>
  <c r="AU1464" i="12"/>
  <c r="AS3224" i="12"/>
  <c r="AS8077" i="12"/>
  <c r="AY6535" i="12"/>
  <c r="AY2260" i="12"/>
  <c r="BC6259" i="12"/>
  <c r="BA3502" i="12"/>
  <c r="AY1671" i="12"/>
  <c r="AP6083" i="12"/>
  <c r="AQ7247" i="12"/>
  <c r="BD2461" i="12"/>
  <c r="AS5903" i="12"/>
  <c r="BD3628" i="12"/>
  <c r="AX6284" i="12"/>
  <c r="AU6461" i="12"/>
  <c r="BA6600" i="12"/>
  <c r="AS7831" i="12"/>
  <c r="AQ7402" i="12"/>
  <c r="AU4415" i="12"/>
  <c r="AU8054" i="12"/>
  <c r="AS6338" i="12"/>
  <c r="BC7282" i="12"/>
  <c r="BB7223" i="12"/>
  <c r="AQ7048" i="12"/>
  <c r="AY6534" i="12"/>
  <c r="BA3505" i="12"/>
  <c r="BD5927" i="12"/>
  <c r="BA494" i="12"/>
  <c r="BA2620" i="12"/>
  <c r="BD5122" i="12"/>
  <c r="BA3408" i="12"/>
  <c r="AY7177" i="12"/>
  <c r="AU7520" i="12"/>
  <c r="AQ3597" i="12"/>
  <c r="AY3563" i="12"/>
  <c r="BC4035" i="12"/>
  <c r="AY3156" i="12"/>
  <c r="AY5201" i="12"/>
  <c r="BC5652" i="12"/>
  <c r="AY4725" i="12"/>
  <c r="BC6343" i="12"/>
  <c r="BC3158" i="12"/>
  <c r="AY6069" i="12"/>
  <c r="BC2483" i="12"/>
  <c r="AX4429" i="12"/>
  <c r="AY3849" i="12"/>
  <c r="AY6830" i="12"/>
  <c r="BA4708" i="12"/>
  <c r="BC5913" i="12"/>
  <c r="AQ4275" i="12"/>
  <c r="BA7424" i="12"/>
  <c r="AU7224" i="12"/>
  <c r="AU7569" i="12"/>
  <c r="AY7751" i="12"/>
  <c r="AS4740" i="12"/>
  <c r="AY5521" i="12"/>
  <c r="AY6816" i="12"/>
  <c r="AY5478" i="12"/>
  <c r="AY7425" i="12"/>
  <c r="AS5211" i="12"/>
  <c r="AS2219" i="12"/>
  <c r="AY7162" i="12"/>
  <c r="AU2033" i="12"/>
  <c r="AU3465" i="12"/>
  <c r="BA4570" i="12"/>
  <c r="AQ3353" i="12"/>
  <c r="AT5766" i="12"/>
  <c r="AS7179" i="12"/>
  <c r="BC5396" i="12"/>
  <c r="AY2195" i="12"/>
  <c r="AY2055" i="12"/>
  <c r="BD2787" i="12"/>
  <c r="BA8029" i="12"/>
  <c r="BD6638" i="12"/>
  <c r="AY5890" i="12"/>
  <c r="AS3773" i="12"/>
  <c r="AU7174" i="12"/>
  <c r="AX4604" i="12"/>
  <c r="AS7090" i="12"/>
  <c r="AV2229" i="12"/>
  <c r="AQ7211" i="12"/>
  <c r="BC7658" i="12"/>
  <c r="AY8063" i="12"/>
  <c r="BA6937" i="12"/>
  <c r="AQ655" i="12"/>
  <c r="AU7932" i="12"/>
  <c r="AQ5737" i="12"/>
  <c r="BC1466" i="12"/>
  <c r="AQ5914" i="12"/>
  <c r="AQ4509" i="12"/>
  <c r="AQ3437" i="12"/>
  <c r="AU585" i="12"/>
  <c r="AU636" i="12"/>
  <c r="BD7810" i="12"/>
  <c r="AY6134" i="12"/>
  <c r="AQ823" i="12"/>
  <c r="BD7927" i="12"/>
  <c r="AQ6956" i="12"/>
  <c r="AY3104" i="12"/>
  <c r="BA6761" i="12"/>
  <c r="AU7507" i="12"/>
  <c r="AY3463" i="12"/>
  <c r="BB5592" i="12"/>
  <c r="AU5881" i="12"/>
  <c r="AY8005" i="12"/>
  <c r="AQ3476" i="12"/>
  <c r="AQ2037" i="12"/>
  <c r="BA7105" i="12"/>
  <c r="AY6858" i="12"/>
  <c r="AY324" i="12"/>
  <c r="BC3972" i="12"/>
  <c r="BC33" i="12"/>
  <c r="AU3655" i="12"/>
  <c r="AY7333" i="12"/>
  <c r="AU5221" i="12"/>
  <c r="BC4324" i="12"/>
  <c r="BA1738" i="12"/>
  <c r="AU8057" i="12"/>
  <c r="BC7468" i="12"/>
  <c r="AQ2934" i="12"/>
  <c r="BC3992" i="12"/>
  <c r="AS4758" i="12"/>
  <c r="BA4279" i="12"/>
  <c r="BC4753" i="12"/>
  <c r="BC3795" i="12"/>
  <c r="AY2396" i="12"/>
  <c r="BA3706" i="12"/>
  <c r="AY45" i="12"/>
  <c r="AS2730" i="12"/>
  <c r="AU7831" i="12"/>
  <c r="AQ2629" i="12"/>
  <c r="AT523" i="12"/>
  <c r="AR3153" i="12"/>
  <c r="AP452" i="12"/>
  <c r="AU563" i="12"/>
  <c r="BB7123" i="12"/>
  <c r="AU6900" i="12"/>
  <c r="AP4022" i="12"/>
  <c r="AT3988" i="12"/>
  <c r="AY1080" i="12"/>
  <c r="BB5606" i="12"/>
  <c r="AY3317" i="12"/>
  <c r="BC1325" i="12"/>
  <c r="BC7934" i="12"/>
  <c r="AQ2186" i="12"/>
  <c r="AX5535" i="12"/>
  <c r="BD8147" i="12"/>
  <c r="BC7048" i="12"/>
  <c r="BA5461" i="12"/>
  <c r="AY500" i="12"/>
  <c r="AQ1534" i="12"/>
  <c r="AV929" i="12"/>
  <c r="AU1313" i="12"/>
  <c r="BC6313" i="12"/>
  <c r="BC500" i="12"/>
  <c r="BA5094" i="12"/>
  <c r="BC2938" i="12"/>
  <c r="BD3987" i="12"/>
  <c r="BC40" i="12"/>
  <c r="AU2703" i="12"/>
  <c r="AQ4341" i="12"/>
  <c r="AQ2898" i="12"/>
  <c r="AT3842" i="12"/>
  <c r="AS5207" i="12"/>
  <c r="BC4776" i="12"/>
  <c r="AS3134" i="12"/>
  <c r="AY6436" i="12"/>
  <c r="BA4762" i="12"/>
  <c r="BA3588" i="12"/>
  <c r="AY5094" i="12"/>
  <c r="AQ6284" i="12"/>
  <c r="BD6129" i="12"/>
  <c r="BC4759" i="12"/>
  <c r="AY6005" i="12"/>
  <c r="AU4372" i="12"/>
  <c r="AY6974" i="12"/>
  <c r="BA2301" i="12"/>
  <c r="AY7875" i="12"/>
  <c r="AS7489" i="12"/>
  <c r="AX4758" i="12"/>
  <c r="BB2870" i="12"/>
  <c r="AY3624" i="12"/>
  <c r="AX3913" i="12"/>
  <c r="AS6325" i="12"/>
  <c r="BD3882" i="12"/>
  <c r="BD6343" i="12"/>
  <c r="AS4825" i="12"/>
  <c r="AQ7520" i="12"/>
  <c r="AY3267" i="12"/>
  <c r="AQ2448" i="12"/>
  <c r="AU5273" i="12"/>
  <c r="AU7105" i="12"/>
  <c r="AQ4665" i="12"/>
  <c r="BA7912" i="12"/>
  <c r="AP2461" i="12"/>
  <c r="BD4653" i="12"/>
  <c r="BD6820" i="12"/>
  <c r="AU4520" i="12"/>
  <c r="BC6327" i="12"/>
  <c r="BB5849" i="12"/>
  <c r="AY2733" i="12"/>
  <c r="BA7248" i="12"/>
  <c r="BC4668" i="12"/>
  <c r="BA7762" i="12"/>
  <c r="BD2034" i="12"/>
  <c r="BB929" i="12"/>
  <c r="BD7802" i="12"/>
  <c r="BD778" i="12"/>
  <c r="AQ2370" i="12"/>
  <c r="AQ600" i="12"/>
  <c r="AQ489" i="12"/>
  <c r="AQ5298" i="12"/>
  <c r="BA4421" i="12"/>
  <c r="AQ4707" i="12"/>
  <c r="BC264" i="12"/>
  <c r="AY375" i="12"/>
  <c r="AV206" i="12"/>
  <c r="AU2575" i="12"/>
  <c r="BC7006" i="12"/>
  <c r="AT7831" i="12"/>
  <c r="AU590" i="12"/>
  <c r="BC5784" i="12"/>
  <c r="AV6155" i="12"/>
  <c r="AQ171" i="12"/>
  <c r="AQ374" i="12"/>
  <c r="BD4790" i="12"/>
  <c r="BC1421" i="12"/>
  <c r="AV3667" i="12"/>
  <c r="AP6871" i="12"/>
  <c r="AU1606" i="12"/>
  <c r="AU2000" i="12"/>
  <c r="AX6858" i="12"/>
  <c r="AQ6226" i="12"/>
  <c r="AP1883" i="12"/>
  <c r="AQ5968" i="12"/>
  <c r="BC2807" i="12"/>
  <c r="BC6826" i="12"/>
  <c r="AU4317" i="12"/>
  <c r="AU7903" i="12"/>
  <c r="AU5727" i="12"/>
  <c r="BB7771" i="12"/>
  <c r="AS2807" i="12"/>
  <c r="BC2438" i="12"/>
  <c r="AY4596" i="12"/>
  <c r="AU5401" i="12"/>
  <c r="BC6380" i="12"/>
  <c r="AY2859" i="12"/>
  <c r="AS7708" i="12"/>
  <c r="BA4435" i="12"/>
  <c r="BC5608" i="12"/>
  <c r="BB3584" i="12"/>
  <c r="AU3579" i="12"/>
  <c r="BC2845" i="12"/>
  <c r="AY4249" i="12"/>
  <c r="AQ2612" i="12"/>
  <c r="AS29" i="12"/>
  <c r="BA2277" i="12"/>
  <c r="AU3621" i="12"/>
  <c r="BD5977" i="12"/>
  <c r="BD8123" i="12"/>
  <c r="BA1325" i="12"/>
  <c r="AY5278" i="12"/>
  <c r="AQ6793" i="12"/>
  <c r="AV6263" i="12"/>
  <c r="AU8170" i="12"/>
  <c r="AT4891" i="12"/>
  <c r="AY5679" i="12"/>
  <c r="AQ1863" i="12"/>
  <c r="AY7130" i="12"/>
  <c r="AS2869" i="12"/>
  <c r="AU4015" i="12"/>
  <c r="BC6346" i="12"/>
  <c r="AU1755" i="12"/>
  <c r="BB4778" i="12"/>
  <c r="BC2979" i="12"/>
  <c r="AQ3452" i="12"/>
  <c r="AU4606" i="12"/>
  <c r="AV4461" i="12"/>
  <c r="BD1930" i="12"/>
  <c r="AS7366" i="12"/>
  <c r="AQ2187" i="12"/>
  <c r="AS2694" i="12"/>
  <c r="AV556" i="12"/>
  <c r="AY3288" i="12"/>
  <c r="BA7509" i="12"/>
  <c r="AQ7047" i="12"/>
  <c r="AX7650" i="12"/>
  <c r="AY5552" i="12"/>
  <c r="AY7579" i="12"/>
  <c r="AU3560" i="12"/>
  <c r="AY6405" i="12"/>
  <c r="AY2991" i="12"/>
  <c r="AQ3880" i="12"/>
  <c r="AU262" i="12"/>
  <c r="AY5191" i="12"/>
  <c r="AU5521" i="12"/>
  <c r="BC5488" i="12"/>
  <c r="AY7965" i="12"/>
  <c r="BD452" i="12"/>
  <c r="BD1430" i="12"/>
  <c r="BC3856" i="12"/>
  <c r="AQ7013" i="12"/>
  <c r="AU7365" i="12"/>
  <c r="AQ6273" i="12"/>
  <c r="AU7788" i="12"/>
  <c r="AQ6875" i="12"/>
  <c r="AY5172" i="12"/>
  <c r="AY4834" i="12"/>
  <c r="AT3959" i="12"/>
  <c r="AQ5709" i="12"/>
  <c r="BA5696" i="12"/>
  <c r="BC2893" i="12"/>
  <c r="BC7891" i="12"/>
  <c r="AQ2978" i="12"/>
  <c r="BC1796" i="12"/>
  <c r="AS3252" i="12"/>
  <c r="BA4753" i="12"/>
  <c r="BA6109" i="12"/>
  <c r="AY1319" i="12"/>
  <c r="AY1313" i="12"/>
  <c r="AQ2970" i="12"/>
  <c r="BA5660" i="12"/>
  <c r="BC2260" i="12"/>
  <c r="AY5456" i="12"/>
  <c r="AY4836" i="12"/>
  <c r="BC3549" i="12"/>
  <c r="AY7681" i="12"/>
  <c r="AY7995" i="12"/>
  <c r="AV7194" i="12"/>
  <c r="AX1796" i="12"/>
  <c r="BC6974" i="12"/>
  <c r="BC5903" i="12"/>
  <c r="AU259" i="12"/>
  <c r="AQ3245" i="12"/>
  <c r="AU3094" i="12"/>
  <c r="BC6476" i="12"/>
  <c r="AY1791" i="12"/>
  <c r="AY2268" i="12"/>
  <c r="BA8119" i="12"/>
  <c r="AQ4760" i="12"/>
  <c r="AV2694" i="12"/>
  <c r="AQ7463" i="12"/>
  <c r="BA5912" i="12"/>
  <c r="BC5210" i="12"/>
  <c r="BC2940" i="12"/>
  <c r="AY2658" i="12"/>
  <c r="AQ2020" i="12"/>
  <c r="AV3279" i="12"/>
  <c r="AP7885" i="12"/>
  <c r="AQ7583" i="12"/>
  <c r="AU6004" i="12"/>
  <c r="BC7488" i="12"/>
  <c r="AY5795" i="12"/>
  <c r="AQ2865" i="12"/>
  <c r="AU2542" i="12"/>
  <c r="AY4555" i="12"/>
  <c r="AS3352" i="12"/>
  <c r="AY3686" i="12"/>
  <c r="BC1735" i="12"/>
  <c r="BA7603" i="12"/>
  <c r="AX626" i="12"/>
  <c r="AX3326" i="12"/>
  <c r="BA2269" i="12"/>
  <c r="BA3495" i="12"/>
  <c r="AS3974" i="12"/>
  <c r="AV1471" i="12"/>
  <c r="BA6866" i="12"/>
  <c r="BD5482" i="12"/>
  <c r="AY5877" i="12"/>
  <c r="AY7748" i="12"/>
  <c r="BC3233" i="12"/>
  <c r="AY5938" i="12"/>
  <c r="BC5416" i="12"/>
  <c r="AU3213" i="12"/>
  <c r="AU6938" i="12"/>
  <c r="AY7296" i="12"/>
  <c r="BA8098" i="12"/>
  <c r="BC6548" i="12"/>
  <c r="AY5276" i="12"/>
  <c r="BC5919" i="12"/>
  <c r="BA7243" i="12"/>
  <c r="AQ3689" i="12"/>
  <c r="AU6969" i="12"/>
  <c r="BC3915" i="12"/>
  <c r="BD3587" i="12"/>
  <c r="AU6821" i="12"/>
  <c r="AU5946" i="12"/>
  <c r="AU2461" i="12"/>
  <c r="BA5216" i="12"/>
  <c r="AY3856" i="12"/>
  <c r="AU3689" i="12"/>
  <c r="BA5744" i="12"/>
  <c r="AY5904" i="12"/>
  <c r="BC3156" i="12"/>
  <c r="AU4135" i="12"/>
  <c r="AY6472" i="12"/>
  <c r="AY3713" i="12"/>
  <c r="BC4758" i="12"/>
  <c r="AY6581" i="12"/>
  <c r="AQ7365" i="12"/>
  <c r="AU5737" i="12"/>
  <c r="AV5972" i="12"/>
  <c r="BC1412" i="12"/>
  <c r="BA452" i="12"/>
  <c r="BC2261" i="12"/>
  <c r="AQ5753" i="12"/>
  <c r="AY7764" i="12"/>
  <c r="AQ7959" i="12"/>
  <c r="AU7926" i="12"/>
  <c r="AS2870" i="12"/>
  <c r="AS3498" i="12"/>
  <c r="BC7476" i="12"/>
  <c r="BC2289" i="12"/>
  <c r="AT7257" i="12"/>
  <c r="AT7587" i="12"/>
  <c r="AU2186" i="12"/>
  <c r="AU7158" i="12"/>
  <c r="BC3569" i="12"/>
  <c r="AQ5631" i="12"/>
  <c r="AQ30" i="12"/>
  <c r="AY8100" i="12"/>
  <c r="AU4225" i="12"/>
  <c r="BC29" i="12"/>
  <c r="BD7829" i="12"/>
  <c r="AS5971" i="12"/>
  <c r="BC5174" i="12"/>
  <c r="AU4102" i="12"/>
  <c r="BB7282" i="12"/>
  <c r="BB3275" i="12"/>
  <c r="AR25" i="12"/>
  <c r="BE25" i="12" s="1"/>
  <c r="BD6534" i="12"/>
  <c r="AQ6070" i="12"/>
  <c r="BC2371" i="12"/>
  <c r="BC7751" i="12"/>
  <c r="AQ7485" i="12"/>
  <c r="AQ5708" i="12"/>
  <c r="BD3325" i="12"/>
  <c r="AU2768" i="12"/>
  <c r="BA7241" i="12"/>
  <c r="BC3843" i="12"/>
  <c r="AU6624" i="12"/>
  <c r="AY4758" i="12"/>
  <c r="AV3039" i="12"/>
  <c r="BC4178" i="12"/>
  <c r="AU2561" i="12"/>
  <c r="BD2187" i="12"/>
  <c r="AV3080" i="12"/>
  <c r="AV1138" i="12"/>
  <c r="AS2547" i="12"/>
  <c r="AQ5520" i="12"/>
  <c r="AQ543" i="12"/>
  <c r="AQ473" i="12"/>
  <c r="BB4319" i="12"/>
  <c r="AY2868" i="12"/>
  <c r="AQ7397" i="12"/>
  <c r="AU5358" i="12"/>
  <c r="BC5949" i="12"/>
  <c r="BC1598" i="12"/>
  <c r="AQ3661" i="12"/>
  <c r="AY6967" i="12"/>
  <c r="AU7740" i="12"/>
  <c r="AY4036" i="12"/>
  <c r="AU7794" i="12"/>
  <c r="AY3962" i="12"/>
  <c r="AU7130" i="12"/>
  <c r="AX6269" i="12"/>
  <c r="AQ5296" i="12"/>
  <c r="AQ2942" i="12"/>
  <c r="BD2865" i="12"/>
  <c r="AQ4605" i="12"/>
  <c r="AQ5446" i="12"/>
  <c r="BD1412" i="12"/>
  <c r="BD7990" i="12"/>
  <c r="AS6772" i="12"/>
  <c r="BC5231" i="12"/>
  <c r="BB7186" i="12"/>
  <c r="AY1699" i="12"/>
  <c r="AX6953" i="12"/>
  <c r="BD663" i="12"/>
  <c r="BD6465" i="12"/>
  <c r="AR2307" i="12"/>
  <c r="AY6011" i="12"/>
  <c r="BC6946" i="12"/>
  <c r="AP4830" i="12"/>
  <c r="AS3987" i="12"/>
  <c r="AS1319" i="12"/>
  <c r="AY389" i="12"/>
  <c r="AY2409" i="12"/>
  <c r="AY8190" i="12"/>
  <c r="AY3513" i="12"/>
  <c r="BA7885" i="12"/>
  <c r="AV7762" i="12"/>
  <c r="AV5800" i="12"/>
  <c r="AY2300" i="12"/>
  <c r="AU6258" i="12"/>
  <c r="AU7930" i="12"/>
  <c r="BB2262" i="12"/>
  <c r="AY5178" i="12"/>
  <c r="AU4089" i="12"/>
  <c r="AQ1482" i="12"/>
  <c r="AQ3632" i="12"/>
  <c r="AQ5876" i="12"/>
  <c r="AQ5908" i="12"/>
  <c r="BD2770" i="12"/>
  <c r="BD301" i="12"/>
  <c r="AY7380" i="12"/>
  <c r="BC6306" i="12"/>
  <c r="AS6040" i="12"/>
  <c r="AX3939" i="12"/>
  <c r="AY6061" i="12"/>
  <c r="BC2928" i="12"/>
  <c r="BA5908" i="12"/>
  <c r="AV29" i="12"/>
  <c r="BD50" i="12"/>
  <c r="AY6336" i="12"/>
  <c r="AU3653" i="12"/>
  <c r="BC4406" i="12"/>
  <c r="BC2814" i="12"/>
  <c r="BC2584" i="12"/>
  <c r="BB7751" i="12"/>
  <c r="AU3502" i="12"/>
  <c r="AS4900" i="12"/>
  <c r="AY2064" i="12"/>
  <c r="AU6658" i="12"/>
  <c r="BC6158" i="12"/>
  <c r="AY7183" i="12"/>
  <c r="AY4247" i="12"/>
  <c r="AS2068" i="12"/>
  <c r="BC4891" i="12"/>
  <c r="AY4771" i="12"/>
  <c r="AY301" i="12"/>
  <c r="AQ2287" i="12"/>
  <c r="AY5418" i="12"/>
  <c r="BA6897" i="12"/>
  <c r="BD4431" i="12"/>
  <c r="AQ5626" i="12"/>
  <c r="AU618" i="12"/>
  <c r="BB7443" i="12"/>
  <c r="BC8085" i="12"/>
  <c r="AU6943" i="12"/>
  <c r="AU5668" i="12"/>
  <c r="AT7927" i="12"/>
  <c r="AT7207" i="12"/>
  <c r="AU4708" i="12"/>
  <c r="AP3500" i="12"/>
  <c r="BA6258" i="12"/>
  <c r="BA1785" i="12"/>
  <c r="AP4356" i="12"/>
  <c r="AQ4277" i="12"/>
  <c r="AQ7682" i="12"/>
  <c r="BC4549" i="12"/>
  <c r="AV5194" i="12"/>
  <c r="BA1822" i="12"/>
  <c r="BA2124" i="12"/>
  <c r="BC680" i="12"/>
  <c r="AY2058" i="12"/>
  <c r="AY5270" i="12"/>
  <c r="BC3018" i="12"/>
  <c r="AV3180" i="12"/>
  <c r="AY7403" i="12"/>
  <c r="BA2293" i="12"/>
  <c r="BC1866" i="12"/>
  <c r="AY7432" i="12"/>
  <c r="BC6975" i="12"/>
  <c r="AY5531" i="12"/>
  <c r="BC2400" i="12"/>
  <c r="BC3513" i="12"/>
  <c r="AY5588" i="12"/>
  <c r="AY3279" i="12"/>
  <c r="BA3297" i="12"/>
  <c r="AP6263" i="12"/>
  <c r="AU7301" i="12"/>
  <c r="AS7688" i="12"/>
  <c r="AV1460" i="12"/>
  <c r="AP8176" i="12"/>
  <c r="AX5913" i="12"/>
  <c r="AY6088" i="12"/>
  <c r="AV3884" i="12"/>
  <c r="BC5927" i="12"/>
  <c r="AP3358" i="12"/>
  <c r="AS7397" i="12"/>
  <c r="AS7746" i="12"/>
  <c r="BC5564" i="12"/>
  <c r="BC2106" i="12"/>
  <c r="BA504" i="12"/>
  <c r="AY7931" i="12"/>
  <c r="AU3712" i="12"/>
  <c r="BB3330" i="12"/>
  <c r="BA5392" i="12"/>
  <c r="AU3134" i="12"/>
  <c r="AQ5273" i="12"/>
  <c r="AQ1730" i="12"/>
  <c r="AY7222" i="12"/>
  <c r="AU5743" i="12"/>
  <c r="AQ4895" i="12"/>
  <c r="AY5160" i="12"/>
  <c r="BC8123" i="12"/>
  <c r="BA6539" i="12"/>
  <c r="AV6662" i="12"/>
  <c r="AP5217" i="12"/>
  <c r="AS2855" i="12"/>
  <c r="AS6820" i="12"/>
  <c r="BA5270" i="12"/>
  <c r="AV2200" i="12"/>
  <c r="BC3749" i="12"/>
  <c r="AY687" i="12"/>
  <c r="AQ2252" i="12"/>
  <c r="AY6439" i="12"/>
  <c r="AU6147" i="12"/>
  <c r="AY1999" i="12"/>
  <c r="AY6993" i="12"/>
  <c r="AQ3506" i="12"/>
  <c r="AP6321" i="12"/>
  <c r="AZ7935" i="12"/>
  <c r="BF7935" i="12" s="1"/>
  <c r="AV5899" i="12"/>
  <c r="BC4357" i="12"/>
  <c r="AY4349" i="12"/>
  <c r="AS6902" i="12"/>
  <c r="BA50" i="12"/>
  <c r="BD7411" i="12"/>
  <c r="AS7578" i="12"/>
  <c r="BC3661" i="12"/>
  <c r="AU2277" i="12"/>
  <c r="AQ624" i="12"/>
  <c r="AY2872" i="12"/>
  <c r="AU2587" i="12"/>
  <c r="BC4806" i="12"/>
  <c r="BB7131" i="12"/>
  <c r="AY3455" i="12"/>
  <c r="BA7265" i="12"/>
  <c r="BA3122" i="12"/>
  <c r="AY5760" i="12"/>
  <c r="AS2725" i="12"/>
  <c r="AQ4088" i="12"/>
  <c r="AQ3630" i="12"/>
  <c r="AQ4396" i="12"/>
  <c r="AY6519" i="12"/>
  <c r="BA4429" i="12"/>
  <c r="AV565" i="12"/>
  <c r="AY4799" i="12"/>
  <c r="AU7299" i="12"/>
  <c r="AQ6281" i="12"/>
  <c r="BC6355" i="12"/>
  <c r="BC2966" i="12"/>
  <c r="AU6329" i="12"/>
  <c r="BA8148" i="12"/>
  <c r="BC1414" i="12"/>
  <c r="AQ3868" i="12"/>
  <c r="BC6920" i="12"/>
  <c r="AY4047" i="12"/>
  <c r="BC3599" i="12"/>
  <c r="AY4524" i="12"/>
  <c r="AU6244" i="12"/>
  <c r="BC1799" i="12"/>
  <c r="BC611" i="12"/>
  <c r="BC5424" i="12"/>
  <c r="BA1796" i="12"/>
  <c r="AS7109" i="12"/>
  <c r="BD324" i="12"/>
  <c r="AP7489" i="12"/>
  <c r="AS3314" i="12"/>
  <c r="BA6348" i="12"/>
  <c r="AS7284" i="12"/>
  <c r="AS4329" i="12"/>
  <c r="AV823" i="12"/>
  <c r="AY2864" i="12"/>
  <c r="AU331" i="12"/>
  <c r="AS3226" i="12"/>
  <c r="AY4790" i="12"/>
  <c r="AU6968" i="12"/>
  <c r="AY7294" i="12"/>
  <c r="BB2468" i="12"/>
  <c r="AY7505" i="12"/>
  <c r="AS2305" i="12"/>
  <c r="AU3248" i="12"/>
  <c r="BA6158" i="12"/>
  <c r="AV3593" i="12"/>
  <c r="AS5729" i="12"/>
  <c r="AU6320" i="12"/>
  <c r="AU1791" i="12"/>
  <c r="BC3314" i="12"/>
  <c r="AQ5703" i="12"/>
  <c r="AV7284" i="12"/>
  <c r="BD2685" i="12"/>
  <c r="AV4179" i="12"/>
  <c r="AQ7061" i="12"/>
  <c r="AY7801" i="12"/>
  <c r="BC4834" i="12"/>
  <c r="BC4070" i="12"/>
  <c r="BC623" i="12"/>
  <c r="AU6277" i="12"/>
  <c r="AR6331" i="12"/>
  <c r="AY1466" i="12"/>
  <c r="AQ6164" i="12"/>
  <c r="AY5482" i="12"/>
  <c r="AX5602" i="12"/>
  <c r="BD4247" i="12"/>
  <c r="AY4372" i="12"/>
  <c r="AU7530" i="12"/>
  <c r="AW4815" i="12"/>
  <c r="BF4815" i="12" s="1"/>
  <c r="AO2252" i="12"/>
  <c r="AY3244" i="12"/>
  <c r="AQ6872" i="12"/>
  <c r="BC2615" i="12"/>
  <c r="BC3309" i="12"/>
  <c r="AS2822" i="12"/>
  <c r="AV3558" i="12"/>
  <c r="AS8156" i="12"/>
  <c r="BD2227" i="12"/>
  <c r="AU6085" i="12"/>
  <c r="AU1819" i="12"/>
  <c r="AY6580" i="12"/>
  <c r="AU6875" i="12"/>
  <c r="AS4499" i="12"/>
  <c r="BC2902" i="12"/>
  <c r="AY2038" i="12"/>
  <c r="AY7934" i="12"/>
  <c r="AY7110" i="12"/>
  <c r="BA7929" i="12"/>
  <c r="AY4225" i="12"/>
  <c r="AQ8189" i="12"/>
  <c r="AY7911" i="12"/>
  <c r="AY5630" i="12"/>
  <c r="AY5455" i="12"/>
  <c r="AS437" i="12"/>
  <c r="AU2187" i="12"/>
  <c r="BD2821" i="12"/>
  <c r="BD395" i="12"/>
  <c r="AY3132" i="12"/>
  <c r="BA3961" i="12"/>
  <c r="AY642" i="12"/>
  <c r="AU6923" i="12"/>
  <c r="BD7789" i="12"/>
  <c r="AY7093" i="12"/>
  <c r="BD7681" i="12"/>
  <c r="BA6088" i="12"/>
  <c r="BD3007" i="12"/>
  <c r="AV592" i="12"/>
  <c r="AY1324" i="12"/>
  <c r="AY3645" i="12"/>
  <c r="BC7255" i="12"/>
  <c r="BA4328" i="12"/>
  <c r="BD2301" i="12"/>
  <c r="AY3309" i="12"/>
  <c r="AY5911" i="12"/>
  <c r="AQ2447" i="12"/>
  <c r="AU3284" i="12"/>
  <c r="AY6795" i="12"/>
  <c r="AQ2620" i="12"/>
  <c r="AY8125" i="12"/>
  <c r="AU2269" i="12"/>
  <c r="AU7485" i="12"/>
  <c r="AQ2269" i="12"/>
  <c r="AY3921" i="12"/>
  <c r="AS4744" i="12"/>
  <c r="BC6929" i="12"/>
  <c r="AQ6929" i="12"/>
  <c r="AU629" i="12"/>
  <c r="AQ1781" i="12"/>
  <c r="AV7691" i="12"/>
  <c r="BA5194" i="12"/>
  <c r="AV5672" i="12"/>
  <c r="AY5162" i="12"/>
  <c r="AY1430" i="12"/>
  <c r="AS5630" i="12"/>
  <c r="AV7162" i="12"/>
  <c r="BA7588" i="12"/>
  <c r="AU3633" i="12"/>
  <c r="AU1490" i="12"/>
  <c r="BC5922" i="12"/>
  <c r="BC7496" i="12"/>
  <c r="BB8161" i="12"/>
  <c r="AS6310" i="12"/>
  <c r="BC4073" i="12"/>
  <c r="AY6466" i="12"/>
  <c r="AY5872" i="12"/>
  <c r="BD2287" i="12"/>
  <c r="AU3250" i="12"/>
  <c r="BD729" i="12"/>
  <c r="AV2470" i="12"/>
  <c r="AV5566" i="12"/>
  <c r="AQ1689" i="12"/>
  <c r="AQ7161" i="12"/>
  <c r="BC4433" i="12"/>
  <c r="AY3706" i="12"/>
  <c r="AY2909" i="12"/>
  <c r="BC7842" i="12"/>
  <c r="BC631" i="12"/>
  <c r="BC7168" i="12"/>
  <c r="AW7929" i="12"/>
  <c r="AQ8025" i="12"/>
  <c r="BC1781" i="12"/>
  <c r="BD7247" i="12"/>
  <c r="BA7209" i="12"/>
  <c r="BA7224" i="12"/>
  <c r="AY7241" i="12"/>
  <c r="BB4254" i="12"/>
  <c r="AY8144" i="12"/>
  <c r="BD4825" i="12"/>
  <c r="AY5683" i="12"/>
  <c r="BA3379" i="12"/>
  <c r="AY7173" i="12"/>
  <c r="AX5278" i="12"/>
  <c r="AU7902" i="12"/>
  <c r="AU7184" i="12"/>
  <c r="AU6466" i="12"/>
  <c r="AY7243" i="12"/>
  <c r="AU1482" i="12"/>
  <c r="AQ4900" i="12"/>
  <c r="AS6037" i="12"/>
  <c r="AY551" i="12"/>
  <c r="AY29" i="12"/>
  <c r="AU3440" i="12"/>
  <c r="AU2447" i="12"/>
  <c r="BA8159" i="12"/>
  <c r="BA2770" i="12"/>
  <c r="BD546" i="12"/>
  <c r="AS3992" i="12"/>
  <c r="AY3667" i="12"/>
  <c r="AP5881" i="12"/>
  <c r="BA676" i="12"/>
  <c r="AS2266" i="12"/>
  <c r="BC2991" i="12"/>
  <c r="AQ5416" i="12"/>
  <c r="AY7538" i="12"/>
  <c r="BB2775" i="12"/>
  <c r="AV5753" i="12"/>
  <c r="AP2388" i="12"/>
  <c r="AY4813" i="12"/>
  <c r="AU3315" i="12"/>
  <c r="AQ3949" i="12"/>
  <c r="AY2725" i="12"/>
  <c r="AY4687" i="12"/>
  <c r="AY3088" i="12"/>
  <c r="AX7656" i="12"/>
  <c r="AS3694" i="12"/>
  <c r="AS6244" i="12"/>
  <c r="AS4622" i="12"/>
  <c r="AQ5215" i="12"/>
  <c r="AU4143" i="12"/>
  <c r="AQ7206" i="12"/>
  <c r="BB927" i="12"/>
  <c r="AT6272" i="12"/>
  <c r="BD5712" i="12"/>
  <c r="BC3046" i="12"/>
  <c r="BC5527" i="12"/>
  <c r="AQ7413" i="12"/>
  <c r="AQ4189" i="12"/>
  <c r="BA6993" i="12"/>
  <c r="BC294" i="12"/>
  <c r="BC5469" i="12"/>
  <c r="BC2982" i="12"/>
  <c r="BB7273" i="12"/>
  <c r="BB7184" i="12"/>
  <c r="AV8164" i="12"/>
  <c r="AV5918" i="12"/>
  <c r="AY5220" i="12"/>
  <c r="BC7463" i="12"/>
  <c r="AU4349" i="12"/>
  <c r="AY5883" i="12"/>
  <c r="BD5606" i="12"/>
  <c r="BA6304" i="12"/>
  <c r="AU7948" i="12"/>
  <c r="AQ5224" i="12"/>
  <c r="BA3449" i="12"/>
  <c r="BB8012" i="12"/>
  <c r="AU6867" i="12"/>
  <c r="AY293" i="12"/>
  <c r="BD6249" i="12"/>
  <c r="AY4462" i="12"/>
  <c r="BC5760" i="12"/>
  <c r="BC2448" i="12"/>
  <c r="AY370" i="12"/>
  <c r="AU2694" i="12"/>
  <c r="AY7906" i="12"/>
  <c r="AQ5518" i="12"/>
  <c r="AU6793" i="12"/>
  <c r="BC3913" i="12"/>
  <c r="AQ3760" i="12"/>
  <c r="AQ6060" i="12"/>
  <c r="AQ615" i="12"/>
  <c r="AU3336" i="12"/>
  <c r="BC452" i="12"/>
  <c r="BC3805" i="12"/>
  <c r="AX2296" i="12"/>
  <c r="AV2068" i="12"/>
  <c r="AV1492" i="12"/>
  <c r="AQ4465" i="12"/>
  <c r="AU8132" i="12"/>
  <c r="AQ7904" i="12"/>
  <c r="BC7523" i="12"/>
  <c r="AT14" i="12"/>
  <c r="BD5283" i="12"/>
  <c r="AU7961" i="12"/>
  <c r="BD4799" i="12"/>
  <c r="AU1850" i="12"/>
  <c r="AU5634" i="12"/>
  <c r="BD6795" i="12"/>
  <c r="BA3628" i="12"/>
  <c r="BC1373" i="12"/>
  <c r="AY6204" i="12"/>
  <c r="AY6304" i="12"/>
  <c r="AV779" i="12"/>
  <c r="BA4757" i="12"/>
  <c r="BB3148" i="12"/>
  <c r="AR6601" i="12"/>
  <c r="AQ7477" i="12"/>
  <c r="AQ5488" i="12"/>
  <c r="AU5598" i="12"/>
  <c r="AY5700" i="12"/>
  <c r="BC7789" i="12"/>
  <c r="BA6872" i="12"/>
  <c r="BC293" i="12"/>
  <c r="BA3477" i="12"/>
  <c r="AY4609" i="12"/>
  <c r="AQ5673" i="12"/>
  <c r="AQ1940" i="12"/>
  <c r="AQ6788" i="12"/>
  <c r="BD2905" i="12"/>
  <c r="AS6041" i="12"/>
  <c r="AU1570" i="12"/>
  <c r="AU4055" i="12"/>
  <c r="AV5359" i="12"/>
  <c r="BA7068" i="12"/>
  <c r="AQ1801" i="12"/>
  <c r="AY6355" i="12"/>
  <c r="BB7296" i="12"/>
  <c r="AT27" i="12"/>
  <c r="AS934" i="12"/>
  <c r="AV2997" i="12"/>
  <c r="BE2997" i="12" s="1"/>
  <c r="AV4055" i="12"/>
  <c r="AQ7126" i="12"/>
  <c r="BA4035" i="12"/>
  <c r="BC7265" i="12"/>
  <c r="AS1730" i="12"/>
  <c r="AY7932" i="12"/>
  <c r="BC6584" i="12"/>
  <c r="AQ1811" i="12"/>
  <c r="AY6272" i="12"/>
  <c r="AU5918" i="12"/>
  <c r="BD3500" i="12"/>
  <c r="BA7671" i="12"/>
  <c r="BA3220" i="12"/>
  <c r="AS592" i="12"/>
  <c r="BD5737" i="12"/>
  <c r="BD4372" i="12"/>
  <c r="AQ5409" i="12"/>
  <c r="AY1819" i="12"/>
  <c r="AY5581" i="12"/>
  <c r="AU3629" i="12"/>
  <c r="AS6879" i="12"/>
  <c r="AU583" i="12"/>
  <c r="AU2736" i="12"/>
  <c r="AY7195" i="12"/>
  <c r="AS2566" i="12"/>
  <c r="AQ402" i="12"/>
  <c r="AS381" i="12"/>
  <c r="AV6204" i="12"/>
  <c r="BD4429" i="12"/>
  <c r="AV3823" i="12"/>
  <c r="BC1143" i="12"/>
  <c r="AY3806" i="12"/>
  <c r="BC6409" i="12"/>
  <c r="BA783" i="12"/>
  <c r="AS518" i="12"/>
  <c r="BB5988" i="12"/>
  <c r="AS4508" i="12"/>
  <c r="AU6137" i="12"/>
  <c r="AU2607" i="12"/>
  <c r="AY2391" i="12"/>
  <c r="AU7516" i="12"/>
  <c r="AS1681" i="12"/>
  <c r="AQ5903" i="12"/>
  <c r="AS367" i="12"/>
  <c r="BA6322" i="12"/>
  <c r="AS2434" i="12"/>
  <c r="BD4336" i="12"/>
  <c r="AS3082" i="12"/>
  <c r="AU8147" i="12"/>
  <c r="AY3716" i="12"/>
  <c r="AQ7102" i="12"/>
  <c r="BC5464" i="12"/>
  <c r="BC6429" i="12"/>
  <c r="AT1905" i="12"/>
  <c r="BD6283" i="12"/>
  <c r="AZ2997" i="12"/>
  <c r="BF2997" i="12" s="1"/>
  <c r="AV6418" i="12"/>
  <c r="BC6632" i="12"/>
  <c r="BB7747" i="12"/>
  <c r="AW5761" i="12"/>
  <c r="BB2150" i="12"/>
  <c r="BF2150" i="12" s="1"/>
  <c r="AY2492" i="12"/>
  <c r="AU2421" i="12"/>
  <c r="AO7313" i="12"/>
  <c r="BD1607" i="12"/>
  <c r="AS3658" i="12"/>
  <c r="AS7840" i="12"/>
  <c r="AU2839" i="12"/>
  <c r="AX7614" i="12"/>
  <c r="BC401" i="12"/>
  <c r="AQ310" i="12"/>
  <c r="AY7215" i="12"/>
  <c r="AY5743" i="12"/>
  <c r="AY381" i="12"/>
  <c r="AQ6514" i="12"/>
  <c r="BC764" i="12"/>
  <c r="AX301" i="12"/>
  <c r="BD7443" i="12"/>
  <c r="AV6591" i="12"/>
  <c r="AU4296" i="12"/>
  <c r="BD5908" i="12"/>
  <c r="AV5278" i="12"/>
  <c r="AU6830" i="12"/>
  <c r="BD4088" i="12"/>
  <c r="BD2813" i="12"/>
  <c r="AQ617" i="12"/>
  <c r="BC1489" i="12"/>
  <c r="BA6082" i="12"/>
  <c r="AY6588" i="12"/>
  <c r="BA3538" i="12"/>
  <c r="AY3094" i="12"/>
  <c r="AU2782" i="12"/>
  <c r="BC6911" i="12"/>
  <c r="AU4219" i="12"/>
  <c r="AV7512" i="12"/>
  <c r="AS7822" i="12"/>
  <c r="BA6164" i="12"/>
  <c r="AY2578" i="12"/>
  <c r="AY7560" i="12"/>
  <c r="AQ6140" i="12"/>
  <c r="AQ2545" i="12"/>
  <c r="BC6037" i="12"/>
  <c r="AY7092" i="12"/>
  <c r="BA5212" i="12"/>
  <c r="BA2940" i="12"/>
  <c r="AV7891" i="12"/>
  <c r="AV5604" i="12"/>
  <c r="BD8176" i="12"/>
  <c r="BA615" i="12"/>
  <c r="AY4296" i="12"/>
  <c r="AS7173" i="12"/>
  <c r="AV5195" i="12"/>
  <c r="BA728" i="12"/>
  <c r="BC7578" i="12"/>
  <c r="BC6902" i="12"/>
  <c r="AU1524" i="12"/>
  <c r="BA680" i="12"/>
  <c r="BD7676" i="12"/>
  <c r="AV5836" i="12"/>
  <c r="AY7088" i="12"/>
  <c r="AY2305" i="12"/>
  <c r="AQ1612" i="12"/>
  <c r="BA7881" i="12"/>
  <c r="AY6644" i="12"/>
  <c r="AY3445" i="12"/>
  <c r="AU8187" i="12"/>
  <c r="AU5959" i="12"/>
  <c r="BB7163" i="12"/>
  <c r="AY2766" i="12"/>
  <c r="AQ6083" i="12"/>
  <c r="AY3475" i="12"/>
  <c r="BC6263" i="12"/>
  <c r="BC2227" i="12"/>
  <c r="BC7058" i="12"/>
  <c r="BA3116" i="12"/>
  <c r="BC684" i="12"/>
  <c r="BD2779" i="12"/>
  <c r="AS4895" i="12"/>
  <c r="BA6302" i="12"/>
  <c r="AV4279" i="12"/>
  <c r="AP7411" i="12"/>
  <c r="AP5800" i="12"/>
  <c r="AX3640" i="12"/>
  <c r="AS7013" i="12"/>
  <c r="AU4662" i="12"/>
  <c r="AU6557" i="12"/>
  <c r="AY33" i="12"/>
  <c r="BA7047" i="12"/>
  <c r="BA651" i="12"/>
  <c r="AU6323" i="12"/>
  <c r="BC3650" i="12"/>
  <c r="AQ5946" i="12"/>
  <c r="BC6663" i="12"/>
  <c r="AU3623" i="12"/>
  <c r="BA8064" i="12"/>
  <c r="AY4459" i="12"/>
  <c r="AY4457" i="12"/>
  <c r="BC2301" i="12"/>
  <c r="BA7233" i="12"/>
  <c r="BC7517" i="12"/>
  <c r="BA7222" i="12"/>
  <c r="AU7561" i="12"/>
  <c r="BC1970" i="12"/>
  <c r="AY8089" i="12"/>
  <c r="AY2773" i="12"/>
  <c r="BC1792" i="12"/>
  <c r="AY5973" i="12"/>
  <c r="BC6820" i="12"/>
  <c r="AQ5158" i="12"/>
  <c r="AU301" i="12"/>
  <c r="BC4466" i="12"/>
  <c r="AS3214" i="12"/>
  <c r="AY6415" i="12"/>
  <c r="BC4246" i="12"/>
  <c r="AY5624" i="12"/>
  <c r="AV4360" i="12"/>
  <c r="BA5553" i="12"/>
  <c r="AS6139" i="12"/>
  <c r="BA6815" i="12"/>
  <c r="AY6532" i="12"/>
  <c r="BA6470" i="12"/>
  <c r="AQ2584" i="12"/>
  <c r="BA8106" i="12"/>
  <c r="AY5945" i="12"/>
  <c r="AY3248" i="12"/>
  <c r="AU7555" i="12"/>
  <c r="AU381" i="12"/>
  <c r="AY3920" i="12"/>
  <c r="AY3252" i="12"/>
  <c r="AU1356" i="12"/>
  <c r="AY6109" i="12"/>
  <c r="AY4780" i="12"/>
  <c r="AV402" i="12"/>
  <c r="BA4775" i="12"/>
  <c r="BD7583" i="12"/>
  <c r="BA2034" i="12"/>
  <c r="BD1319" i="12"/>
  <c r="AV5743" i="12"/>
  <c r="BC7807" i="12"/>
  <c r="AY2298" i="12"/>
  <c r="AU7139" i="12"/>
  <c r="AQ5660" i="12"/>
  <c r="BC5653" i="12"/>
  <c r="AU6144" i="12"/>
  <c r="AS5716" i="12"/>
  <c r="AU5390" i="12"/>
  <c r="BB5557" i="12"/>
  <c r="AY2883" i="12"/>
  <c r="BC30" i="12"/>
  <c r="AY5221" i="12"/>
  <c r="AQ5483" i="12"/>
  <c r="AS3309" i="12"/>
  <c r="AY46" i="12"/>
  <c r="AY1550" i="12"/>
  <c r="BC5909" i="12"/>
  <c r="AS3850" i="12"/>
  <c r="AY7789" i="12"/>
  <c r="AY3611" i="12"/>
  <c r="AY2940" i="12"/>
  <c r="BA2974" i="12"/>
  <c r="AY4631" i="12"/>
  <c r="AU8166" i="12"/>
  <c r="AY5514" i="12"/>
  <c r="AQ3655" i="12"/>
  <c r="AY2264" i="12"/>
  <c r="AU3567" i="12"/>
  <c r="AS4600" i="12"/>
  <c r="AS4022" i="12"/>
  <c r="AV1699" i="12"/>
  <c r="AQ2625" i="12"/>
  <c r="AY2425" i="12"/>
  <c r="AY2768" i="12"/>
  <c r="AY6564" i="12"/>
  <c r="AY4805" i="12"/>
  <c r="AS4470" i="12"/>
  <c r="AU1903" i="12"/>
  <c r="BC6538" i="12"/>
  <c r="AS3861" i="12"/>
  <c r="AU5539" i="12"/>
  <c r="BC2038" i="12"/>
  <c r="AU8119" i="12"/>
  <c r="BC2219" i="12"/>
  <c r="AQ5913" i="12"/>
  <c r="AU6788" i="12"/>
  <c r="AQ380" i="12"/>
  <c r="AV5634" i="12"/>
  <c r="AQ5712" i="12"/>
  <c r="BC8148" i="12"/>
  <c r="BD7320" i="12"/>
  <c r="AV7320" i="12"/>
  <c r="AY3887" i="12"/>
  <c r="AQ3887" i="12"/>
  <c r="AU5950" i="12"/>
  <c r="BC5950" i="12"/>
  <c r="BA969" i="12"/>
  <c r="AS969" i="12"/>
  <c r="AQ6141" i="12"/>
  <c r="AY6141" i="12"/>
  <c r="BA5375" i="12"/>
  <c r="AS5375" i="12"/>
  <c r="BD388" i="12"/>
  <c r="AV388" i="12"/>
  <c r="AU3528" i="12"/>
  <c r="BC3528" i="12"/>
  <c r="BA5307" i="12"/>
  <c r="AS5307" i="12"/>
  <c r="AU2953" i="12"/>
  <c r="BC2953" i="12"/>
  <c r="AU4252" i="12"/>
  <c r="BC4252" i="12"/>
  <c r="AV2868" i="12"/>
  <c r="BD2868" i="12"/>
  <c r="AY2544" i="12"/>
  <c r="AQ2544" i="12"/>
  <c r="BA6147" i="12"/>
  <c r="AS6147" i="12"/>
  <c r="AQ2774" i="12"/>
  <c r="AY2774" i="12"/>
  <c r="AV1681" i="12"/>
  <c r="BD1681" i="12"/>
  <c r="BC5742" i="12"/>
  <c r="AU5742" i="12"/>
  <c r="BB4438" i="12"/>
  <c r="AT4438" i="12"/>
  <c r="BD6254" i="12"/>
  <c r="AV6254" i="12"/>
  <c r="AT6207" i="12"/>
  <c r="BB6207" i="12"/>
  <c r="AU2268" i="12"/>
  <c r="BC2268" i="12"/>
  <c r="AU4301" i="12"/>
  <c r="BC4301" i="12"/>
  <c r="AQ52" i="12"/>
  <c r="AY52" i="12"/>
  <c r="AS3132" i="12"/>
  <c r="BA3132" i="12"/>
  <c r="AQ8017" i="12"/>
  <c r="AY8017" i="12"/>
  <c r="AQ5233" i="12"/>
  <c r="AY5233" i="12"/>
  <c r="BB7923" i="12"/>
  <c r="AT7923" i="12"/>
  <c r="AX4151" i="12"/>
  <c r="AP4151" i="12"/>
  <c r="BC6874" i="12"/>
  <c r="AU6874" i="12"/>
  <c r="AU4499" i="12"/>
  <c r="BC4499" i="12"/>
  <c r="AY7708" i="12"/>
  <c r="AQ7708" i="12"/>
  <c r="AU6679" i="12"/>
  <c r="BC6679" i="12"/>
  <c r="AU6972" i="12"/>
  <c r="BC6972" i="12"/>
  <c r="BA7693" i="12"/>
  <c r="AS7693" i="12"/>
  <c r="AQ295" i="12"/>
  <c r="AY295" i="12"/>
  <c r="AS546" i="12"/>
  <c r="BA546" i="12"/>
  <c r="AQ6034" i="12"/>
  <c r="AY6034" i="12"/>
  <c r="AU6485" i="12"/>
  <c r="BC6485" i="12"/>
  <c r="AU4330" i="12"/>
  <c r="BC4330" i="12"/>
  <c r="AS7491" i="12"/>
  <c r="BA7491" i="12"/>
  <c r="AQ4720" i="12"/>
  <c r="AY4720" i="12"/>
  <c r="AS2225" i="12"/>
  <c r="BA2225" i="12"/>
  <c r="AS2661" i="12"/>
  <c r="BA2661" i="12"/>
  <c r="AY5575" i="12"/>
  <c r="AQ5575" i="12"/>
  <c r="BB6555" i="12"/>
  <c r="AT6555" i="12"/>
  <c r="BB2782" i="12"/>
  <c r="AT2782" i="12"/>
  <c r="AP7961" i="12"/>
  <c r="AX7961" i="12"/>
  <c r="AS4653" i="12"/>
  <c r="BA4653" i="12"/>
  <c r="AW617" i="12"/>
  <c r="AO617" i="12"/>
  <c r="AQ7301" i="12"/>
  <c r="AY7301" i="12"/>
  <c r="BC8111" i="12"/>
  <c r="AU8111" i="12"/>
  <c r="AQ5927" i="12"/>
  <c r="AY5927" i="12"/>
  <c r="AU6564" i="12"/>
  <c r="BC6564" i="12"/>
  <c r="BB555" i="12"/>
  <c r="AT555" i="12"/>
  <c r="BA3445" i="12"/>
  <c r="AS3445" i="12"/>
  <c r="BA2779" i="12"/>
  <c r="AS2779" i="12"/>
  <c r="AU7088" i="12"/>
  <c r="BC7088" i="12"/>
  <c r="AQ6900" i="12"/>
  <c r="AY6900" i="12"/>
  <c r="BD4708" i="12"/>
  <c r="AV4708" i="12"/>
  <c r="AQ3640" i="12"/>
  <c r="AY3640" i="12"/>
  <c r="BA5945" i="12"/>
  <c r="AS5945" i="12"/>
  <c r="BC4329" i="12"/>
  <c r="AU4329" i="12"/>
  <c r="AS2149" i="12"/>
  <c r="BA2149" i="12"/>
  <c r="AS7520" i="12"/>
  <c r="BA7520" i="12"/>
  <c r="AS1799" i="12"/>
  <c r="BA1799" i="12"/>
  <c r="AV2264" i="12"/>
  <c r="BD2264" i="12"/>
  <c r="BC2305" i="12"/>
  <c r="AU2305" i="12"/>
  <c r="BC7505" i="12"/>
  <c r="AU7505" i="12"/>
  <c r="BD7807" i="12"/>
  <c r="AV7807" i="12"/>
  <c r="AY680" i="12"/>
  <c r="AQ680" i="12"/>
  <c r="AS8054" i="12"/>
  <c r="BA8054" i="12"/>
  <c r="AS4360" i="12"/>
  <c r="BA4360" i="12"/>
  <c r="AV4246" i="12"/>
  <c r="BD4246" i="12"/>
  <c r="AS7407" i="12"/>
  <c r="BA7407" i="12"/>
  <c r="AQ1878" i="12"/>
  <c r="AY1878" i="12"/>
  <c r="AY7145" i="12"/>
  <c r="AQ7145" i="12"/>
  <c r="AY6302" i="12"/>
  <c r="AQ6302" i="12"/>
  <c r="BA4353" i="12"/>
  <c r="AS4353" i="12"/>
  <c r="AU7672" i="12"/>
  <c r="BC7672" i="12"/>
  <c r="AY7672" i="12"/>
  <c r="AQ7672" i="12"/>
  <c r="AX5606" i="12"/>
  <c r="AP5606" i="12"/>
  <c r="AY7831" i="12"/>
  <c r="AQ7831" i="12"/>
  <c r="BD6272" i="12"/>
  <c r="AV6272" i="12"/>
  <c r="BA3656" i="12"/>
  <c r="AS3656" i="12"/>
  <c r="AS4254" i="12"/>
  <c r="BA4254" i="12"/>
  <c r="AU7689" i="12"/>
  <c r="BC7689" i="12"/>
  <c r="AT6788" i="12"/>
  <c r="BB6788" i="12"/>
  <c r="AY5899" i="12"/>
  <c r="AQ5899" i="12"/>
  <c r="AV7746" i="12"/>
  <c r="BD7746" i="12"/>
  <c r="AX929" i="12"/>
  <c r="AP929" i="12"/>
  <c r="AS7403" i="12"/>
  <c r="BA7403" i="12"/>
  <c r="AV6830" i="12"/>
  <c r="BD6830" i="12"/>
  <c r="AS7237" i="12"/>
  <c r="BA7237" i="12"/>
  <c r="BA1782" i="12"/>
  <c r="AS1782" i="12"/>
  <c r="BC2926" i="12"/>
  <c r="AU2926" i="12"/>
  <c r="AU559" i="12"/>
  <c r="BC559" i="12"/>
  <c r="AT4137" i="12"/>
  <c r="BB4137" i="12"/>
  <c r="AT936" i="12"/>
  <c r="BB936" i="12"/>
  <c r="AT6932" i="12"/>
  <c r="BB6932" i="12"/>
  <c r="AU5202" i="12"/>
  <c r="BC5202" i="12"/>
  <c r="AU2155" i="12"/>
  <c r="BC2155" i="12"/>
  <c r="BD6811" i="12"/>
  <c r="AV6811" i="12"/>
  <c r="AV3331" i="12"/>
  <c r="BD3331" i="12"/>
  <c r="AX2467" i="12"/>
  <c r="AP2467" i="12"/>
  <c r="BE2467" i="12" s="1"/>
  <c r="AR5119" i="12"/>
  <c r="AZ5119" i="12"/>
  <c r="AS6331" i="12"/>
  <c r="BA6331" i="12"/>
  <c r="BD7297" i="12"/>
  <c r="AV7297" i="12"/>
  <c r="AV1883" i="12"/>
  <c r="BD1883" i="12"/>
  <c r="AP1798" i="12"/>
  <c r="AX1798" i="12"/>
  <c r="AX1876" i="12"/>
  <c r="AP1876" i="12"/>
  <c r="AO1876" i="12"/>
  <c r="AW1876" i="12"/>
  <c r="AV2878" i="12"/>
  <c r="BD2878" i="12"/>
  <c r="BD4780" i="12"/>
  <c r="AV4780" i="12"/>
  <c r="AU7191" i="12"/>
  <c r="BC7191" i="12"/>
  <c r="AV3913" i="12"/>
  <c r="BD3913" i="12"/>
  <c r="AS5482" i="12"/>
  <c r="BA5482" i="12"/>
  <c r="AQ1477" i="12"/>
  <c r="AY1477" i="12"/>
  <c r="AQ2863" i="12"/>
  <c r="AY2863" i="12"/>
  <c r="BA6644" i="12"/>
  <c r="AS6644" i="12"/>
  <c r="AU3573" i="12"/>
  <c r="BC3573" i="12"/>
  <c r="AR41" i="12"/>
  <c r="AZ41" i="12"/>
  <c r="AV7366" i="12"/>
  <c r="BD7366" i="12"/>
  <c r="AU5482" i="12"/>
  <c r="BC5482" i="12"/>
  <c r="AQ5954" i="12"/>
  <c r="AY5954" i="12"/>
  <c r="AU3496" i="12"/>
  <c r="BC3496" i="12"/>
  <c r="BC6352" i="12"/>
  <c r="AU6352" i="12"/>
  <c r="BA5683" i="12"/>
  <c r="AS5683" i="12"/>
  <c r="BA649" i="12"/>
  <c r="AS649" i="12"/>
  <c r="AQ6329" i="12"/>
  <c r="AY6329" i="12"/>
  <c r="AU7047" i="12"/>
  <c r="BC7047" i="12"/>
  <c r="AV7555" i="12"/>
  <c r="BD7555" i="12"/>
  <c r="BC6284" i="12"/>
  <c r="AU6284" i="12"/>
  <c r="AU8121" i="12"/>
  <c r="BC8121" i="12"/>
  <c r="AS5217" i="12"/>
  <c r="BA5217" i="12"/>
  <c r="BA3325" i="12"/>
  <c r="AS3325" i="12"/>
  <c r="AU1809" i="12"/>
  <c r="BC1809" i="12"/>
  <c r="AU5883" i="12"/>
  <c r="BC5883" i="12"/>
  <c r="BA4149" i="12"/>
  <c r="AS4149" i="12"/>
  <c r="AP6009" i="12"/>
  <c r="AX6009" i="12"/>
  <c r="AU7833" i="12"/>
  <c r="BC7833" i="12"/>
  <c r="AP6902" i="12"/>
  <c r="AX6902" i="12"/>
  <c r="AP2988" i="12"/>
  <c r="AX2988" i="12"/>
  <c r="AQ1794" i="12"/>
  <c r="AY1794" i="12"/>
  <c r="AQ6249" i="12"/>
  <c r="AY6249" i="12"/>
  <c r="BA8166" i="12"/>
  <c r="AS8166" i="12"/>
  <c r="BD7258" i="12"/>
  <c r="AV7258" i="12"/>
  <c r="AQ2386" i="12"/>
  <c r="AY2386" i="12"/>
  <c r="AU4067" i="12"/>
  <c r="BC4067" i="12"/>
  <c r="BC2555" i="12"/>
  <c r="AU2555" i="12"/>
  <c r="AP2034" i="12"/>
  <c r="AX2034" i="12"/>
  <c r="AS5460" i="12"/>
  <c r="BA5460" i="12"/>
  <c r="AT1794" i="12"/>
  <c r="BB1794" i="12"/>
  <c r="AQ8098" i="12"/>
  <c r="AY8098" i="12"/>
  <c r="AU6405" i="12"/>
  <c r="BC6405" i="12"/>
  <c r="AP6334" i="12"/>
  <c r="AX6334" i="12"/>
  <c r="AS7443" i="12"/>
  <c r="BA7443" i="12"/>
  <c r="BD6325" i="12"/>
  <c r="AV6325" i="12"/>
  <c r="BA4411" i="12"/>
  <c r="AS4411" i="12"/>
  <c r="AV7588" i="12"/>
  <c r="BD7588" i="12"/>
  <c r="AQ6772" i="12"/>
  <c r="AY6772" i="12"/>
  <c r="AS7307" i="12"/>
  <c r="BA7307" i="12"/>
  <c r="AR7803" i="12"/>
  <c r="AZ7803" i="12"/>
  <c r="BD1905" i="12"/>
  <c r="AV1905" i="12"/>
  <c r="AU2740" i="12"/>
  <c r="BC2740" i="12"/>
  <c r="AQ8057" i="12"/>
  <c r="AY8057" i="12"/>
  <c r="AT4166" i="12"/>
  <c r="BB4166" i="12"/>
  <c r="AS8057" i="12"/>
  <c r="BA8057" i="12"/>
  <c r="AQ14" i="12"/>
  <c r="AY14" i="12"/>
  <c r="AO4611" i="12"/>
  <c r="AW4611" i="12"/>
  <c r="AX6004" i="12"/>
  <c r="AP6004" i="12"/>
  <c r="BB2996" i="12"/>
  <c r="AT2996" i="12"/>
  <c r="AS4830" i="12"/>
  <c r="BA4830" i="12"/>
  <c r="AV2991" i="12"/>
  <c r="BD2991" i="12"/>
  <c r="BC2996" i="12"/>
  <c r="AU2996" i="12"/>
  <c r="AV7565" i="12"/>
  <c r="BD7565" i="12"/>
  <c r="AV7538" i="12"/>
  <c r="BD7538" i="12"/>
  <c r="AQ7107" i="12"/>
  <c r="AY7107" i="12"/>
  <c r="AT4167" i="12"/>
  <c r="BB4167" i="12"/>
  <c r="AU7489" i="12"/>
  <c r="BC7489" i="12"/>
  <c r="AT6141" i="12"/>
  <c r="BB6141" i="12"/>
  <c r="AQ6385" i="12"/>
  <c r="AY6385" i="12"/>
  <c r="AQ7284" i="12"/>
  <c r="AY7284" i="12"/>
  <c r="BC8164" i="12"/>
  <c r="AU8164" i="12"/>
  <c r="AQ22" i="12"/>
  <c r="AY22" i="12"/>
  <c r="BA2236" i="12"/>
  <c r="AS2236" i="12"/>
  <c r="BD6738" i="12"/>
  <c r="AV6738" i="12"/>
  <c r="AQ5824" i="12"/>
  <c r="AY5824" i="12"/>
  <c r="AV7011" i="12"/>
  <c r="BD7011" i="12"/>
  <c r="AY7321" i="12"/>
  <c r="AQ7321" i="12"/>
  <c r="AY3187" i="12"/>
  <c r="AQ3187" i="12"/>
  <c r="AU3370" i="12"/>
  <c r="BC3370" i="12"/>
  <c r="BA2092" i="12"/>
  <c r="AS2092" i="12"/>
  <c r="AY1095" i="12"/>
  <c r="AQ1095" i="12"/>
  <c r="AY2711" i="12"/>
  <c r="AQ2711" i="12"/>
  <c r="AV1527" i="12"/>
  <c r="BD1527" i="12"/>
  <c r="BC2745" i="12"/>
  <c r="AU2745" i="12"/>
  <c r="AY4626" i="12"/>
  <c r="AQ4626" i="12"/>
  <c r="BC4399" i="12"/>
  <c r="AU4399" i="12"/>
  <c r="AU5306" i="12"/>
  <c r="BC5306" i="12"/>
  <c r="AU405" i="12"/>
  <c r="BC405" i="12"/>
  <c r="AU4503" i="12"/>
  <c r="BC4503" i="12"/>
  <c r="BC3516" i="12"/>
  <c r="AU3516" i="12"/>
  <c r="BC5577" i="12"/>
  <c r="AU5577" i="12"/>
  <c r="AY7136" i="12"/>
  <c r="AQ7136" i="12"/>
  <c r="AS5608" i="12"/>
  <c r="BA5608" i="12"/>
  <c r="AU3087" i="12"/>
  <c r="BC3087" i="12"/>
  <c r="AS6175" i="12"/>
  <c r="BA6175" i="12"/>
  <c r="BC5818" i="12"/>
  <c r="AU5818" i="12"/>
  <c r="AQ5678" i="12"/>
  <c r="AY5678" i="12"/>
  <c r="BA4835" i="12"/>
  <c r="AS4835" i="12"/>
  <c r="AT5423" i="12"/>
  <c r="BB5423" i="12"/>
  <c r="AQ1485" i="12"/>
  <c r="AY1485" i="12"/>
  <c r="AU494" i="12"/>
  <c r="BC494" i="12"/>
  <c r="BC8029" i="12"/>
  <c r="AU8029" i="12"/>
  <c r="BC7124" i="12"/>
  <c r="AU7124" i="12"/>
  <c r="BC6802" i="12"/>
  <c r="AU6802" i="12"/>
  <c r="BB4504" i="12"/>
  <c r="AT4504" i="12"/>
  <c r="AU3137" i="12"/>
  <c r="BC3137" i="12"/>
  <c r="AU5487" i="12"/>
  <c r="BC5487" i="12"/>
  <c r="AY3560" i="12"/>
  <c r="AQ3560" i="12"/>
  <c r="BC5630" i="12"/>
  <c r="AU5630" i="12"/>
  <c r="AV7061" i="12"/>
  <c r="BD7061" i="12"/>
  <c r="AY7031" i="12"/>
  <c r="AQ7031" i="12"/>
  <c r="AQ3173" i="12"/>
  <c r="AY3173" i="12"/>
  <c r="AQ3995" i="12"/>
  <c r="AY3995" i="12"/>
  <c r="AU1628" i="12"/>
  <c r="BC1628" i="12"/>
  <c r="BA2685" i="12"/>
  <c r="AS2685" i="12"/>
  <c r="BA6237" i="12"/>
  <c r="AS6237" i="12"/>
  <c r="BA3409" i="12"/>
  <c r="AS3409" i="12"/>
  <c r="AQ4100" i="12"/>
  <c r="AY4100" i="12"/>
  <c r="BD5141" i="12"/>
  <c r="AV5141" i="12"/>
  <c r="AY5263" i="12"/>
  <c r="AQ5263" i="12"/>
  <c r="AS2929" i="12"/>
  <c r="BA2929" i="12"/>
  <c r="BA570" i="12"/>
  <c r="AS570" i="12"/>
  <c r="AV525" i="12"/>
  <c r="BD3784" i="12"/>
  <c r="AY6860" i="12"/>
  <c r="AU4504" i="12"/>
  <c r="AY5505" i="12"/>
  <c r="AT6276" i="12"/>
  <c r="BB4557" i="12"/>
  <c r="AT7674" i="12"/>
  <c r="BA4154" i="12"/>
  <c r="AU8015" i="12"/>
  <c r="AV1215" i="12"/>
  <c r="AS2656" i="12"/>
  <c r="BD4574" i="12"/>
  <c r="AV4382" i="12"/>
  <c r="BC5427" i="12"/>
  <c r="AU7458" i="12"/>
  <c r="BC2274" i="12"/>
  <c r="AT6793" i="12"/>
  <c r="BB2908" i="12"/>
  <c r="AY3152" i="12"/>
  <c r="BD969" i="12"/>
  <c r="BC3830" i="12"/>
  <c r="AQ1544" i="12"/>
  <c r="AY2233" i="12"/>
  <c r="AU6488" i="12"/>
  <c r="BD5373" i="12"/>
  <c r="BD1841" i="12"/>
  <c r="AU1930" i="12"/>
  <c r="BC7361" i="12"/>
  <c r="BC4502" i="12"/>
  <c r="AU4697" i="12"/>
  <c r="BC7774" i="12"/>
  <c r="AT2644" i="12"/>
  <c r="AS8023" i="12"/>
  <c r="AS1143" i="12"/>
  <c r="AP4178" i="12"/>
  <c r="AX7407" i="12"/>
  <c r="BC2515" i="12"/>
  <c r="AU4578" i="12"/>
  <c r="AY514" i="12"/>
  <c r="AY7338" i="12"/>
  <c r="AU4747" i="12"/>
  <c r="AY1807" i="12"/>
  <c r="AT3233" i="12"/>
  <c r="BC7855" i="12"/>
  <c r="BA6120" i="12"/>
  <c r="BA7766" i="12"/>
  <c r="AU5657" i="12"/>
  <c r="AU1789" i="12"/>
  <c r="AW5207" i="12"/>
  <c r="AV7287" i="12"/>
  <c r="BA2468" i="12"/>
  <c r="BC5510" i="12"/>
  <c r="BC2391" i="12"/>
  <c r="AU6534" i="12"/>
  <c r="AY4869" i="12"/>
  <c r="BD3242" i="12"/>
  <c r="AV4604" i="12"/>
  <c r="AQ6167" i="12"/>
  <c r="AY7588" i="12"/>
  <c r="AU4575" i="12"/>
  <c r="BC7151" i="12"/>
  <c r="AU1751" i="12"/>
  <c r="AV4902" i="12"/>
  <c r="BD4748" i="12"/>
  <c r="AS617" i="12"/>
  <c r="AQ5600" i="12"/>
  <c r="AQ391" i="12"/>
  <c r="BB2964" i="12"/>
  <c r="AS4783" i="12"/>
  <c r="AU7997" i="12"/>
  <c r="AQ3569" i="12"/>
  <c r="AS1811" i="12"/>
  <c r="BA6583" i="12"/>
  <c r="BA3716" i="12"/>
  <c r="BC6322" i="12"/>
  <c r="AQ6938" i="12"/>
  <c r="AY7142" i="12"/>
  <c r="BA7254" i="12"/>
  <c r="BD3492" i="12"/>
  <c r="AY4810" i="12"/>
  <c r="BC4277" i="12"/>
  <c r="BA2064" i="12"/>
  <c r="BD256" i="12"/>
  <c r="AU2904" i="12"/>
  <c r="AP5566" i="12"/>
  <c r="AQ2695" i="12"/>
  <c r="AQ4685" i="12"/>
  <c r="BA1690" i="12"/>
  <c r="AX6591" i="12"/>
  <c r="AY4143" i="12"/>
  <c r="AQ7677" i="12"/>
  <c r="AU1904" i="12"/>
  <c r="BA5887" i="12"/>
  <c r="BC5566" i="12"/>
  <c r="AY7411" i="12"/>
  <c r="AY5754" i="12"/>
  <c r="AY1982" i="12"/>
  <c r="BC7963" i="12"/>
  <c r="AV6221" i="12"/>
  <c r="AY6221" i="12"/>
  <c r="AQ4279" i="12"/>
  <c r="AV6004" i="12"/>
  <c r="BD3028" i="12"/>
  <c r="AQ2660" i="12"/>
  <c r="AY3198" i="12"/>
  <c r="BC7990" i="12"/>
  <c r="AX2938" i="12"/>
  <c r="AV3029" i="12"/>
  <c r="BC1822" i="12"/>
  <c r="AQ3329" i="12"/>
  <c r="AY3677" i="12"/>
  <c r="BC3928" i="12"/>
  <c r="BC3568" i="12"/>
  <c r="AU2566" i="12"/>
  <c r="BC3995" i="12"/>
  <c r="AQ3959" i="12"/>
  <c r="BD3658" i="12"/>
  <c r="AY2029" i="12"/>
  <c r="BC4506" i="12"/>
  <c r="AS3061" i="12"/>
  <c r="BA1984" i="12"/>
  <c r="AU6616" i="12"/>
  <c r="AY6143" i="12"/>
  <c r="BC3173" i="12"/>
  <c r="AV5602" i="12"/>
  <c r="AV3248" i="12"/>
  <c r="BC732" i="12"/>
  <c r="BC3602" i="12"/>
  <c r="AQ7160" i="12"/>
  <c r="AQ536" i="12"/>
  <c r="AU1877" i="12"/>
  <c r="AY6339" i="12"/>
  <c r="AS3382" i="12"/>
  <c r="AY6043" i="12"/>
  <c r="BC2783" i="12"/>
  <c r="BC2659" i="12"/>
  <c r="BC6486" i="12"/>
  <c r="AV3944" i="12"/>
  <c r="AU424" i="12"/>
  <c r="BC7839" i="12"/>
  <c r="AY2899" i="12"/>
  <c r="AY7370" i="12"/>
  <c r="BC7067" i="12"/>
  <c r="AY462" i="12"/>
  <c r="AU2064" i="12"/>
  <c r="AS3623" i="12"/>
  <c r="AY3122" i="12"/>
  <c r="AS4748" i="12"/>
  <c r="AY6627" i="12"/>
  <c r="BC7512" i="12"/>
  <c r="BC8025" i="12"/>
  <c r="AP1811" i="12"/>
  <c r="BA8094" i="12"/>
  <c r="AS6064" i="12"/>
  <c r="AQ6449" i="12"/>
  <c r="AY4261" i="12"/>
  <c r="AQ2897" i="12"/>
  <c r="BC2375" i="12"/>
  <c r="BC5386" i="12"/>
  <c r="AQ8132" i="12"/>
  <c r="AY7926" i="12"/>
  <c r="AU3334" i="12"/>
  <c r="BB2994" i="12"/>
  <c r="AQ4171" i="12"/>
  <c r="AS4177" i="12"/>
  <c r="AY5605" i="12"/>
  <c r="BC6245" i="12"/>
  <c r="AS7201" i="12"/>
  <c r="AY2583" i="12"/>
  <c r="AQ2470" i="12"/>
  <c r="AQ5388" i="12"/>
  <c r="BC6934" i="12"/>
  <c r="AU5195" i="12"/>
  <c r="AY5141" i="12"/>
  <c r="AS4088" i="12"/>
  <c r="BA4248" i="12"/>
  <c r="AV6449" i="12"/>
  <c r="AY4466" i="12"/>
  <c r="AV5423" i="12"/>
  <c r="AS2899" i="12"/>
  <c r="AX5708" i="12"/>
  <c r="AS6934" i="12"/>
  <c r="AP6471" i="12"/>
  <c r="BC2685" i="12"/>
  <c r="BD1080" i="12"/>
  <c r="AU7650" i="12"/>
  <c r="AY4336" i="12"/>
  <c r="BA6060" i="12"/>
  <c r="AY6044" i="12"/>
  <c r="AQ5411" i="12"/>
  <c r="AU5853" i="12"/>
  <c r="AY345" i="12"/>
  <c r="AY6911" i="12"/>
  <c r="AS6360" i="12"/>
  <c r="AS2190" i="12"/>
  <c r="BA7847" i="12"/>
  <c r="BC7791" i="12"/>
  <c r="BB4627" i="12"/>
  <c r="AU4036" i="12"/>
  <c r="AY6903" i="12"/>
  <c r="AQ5542" i="12"/>
  <c r="AQ2850" i="12"/>
  <c r="AQ6343" i="12"/>
  <c r="AU4431" i="12"/>
  <c r="AU2946" i="12"/>
  <c r="AY6263" i="12"/>
  <c r="AY1969" i="12"/>
  <c r="AV5375" i="12"/>
  <c r="AS6768" i="12"/>
  <c r="BA2170" i="12"/>
  <c r="BC2589" i="12"/>
  <c r="BC926" i="12"/>
  <c r="AY1991" i="12"/>
  <c r="BD4451" i="12"/>
  <c r="AU2225" i="12"/>
  <c r="AS6588" i="12"/>
  <c r="AS1903" i="12"/>
  <c r="BA2782" i="12"/>
  <c r="AS5539" i="12"/>
  <c r="AQ4556" i="12"/>
  <c r="AU5471" i="12"/>
  <c r="AX1890" i="12"/>
  <c r="AU6359" i="12"/>
  <c r="BC6777" i="12"/>
  <c r="BB4070" i="12"/>
  <c r="BB5736" i="12"/>
  <c r="AT7736" i="12"/>
  <c r="AT734" i="12"/>
  <c r="AY8015" i="12"/>
  <c r="BC2214" i="12"/>
  <c r="BC934" i="12"/>
  <c r="AY3623" i="12"/>
  <c r="AQ6930" i="12"/>
  <c r="AY6211" i="12"/>
  <c r="AU7911" i="12"/>
  <c r="AU8008" i="12"/>
  <c r="AY3284" i="12"/>
  <c r="AY4191" i="12"/>
  <c r="AY4708" i="12"/>
  <c r="BD8099" i="12"/>
  <c r="BA6956" i="12"/>
  <c r="AY556" i="12"/>
  <c r="AU6713" i="12"/>
  <c r="AQ3492" i="12"/>
  <c r="AS511" i="12"/>
  <c r="BD3992" i="12"/>
  <c r="AS6848" i="12"/>
  <c r="AU7370" i="12"/>
  <c r="BA3806" i="12"/>
  <c r="BC6924" i="12"/>
  <c r="BA2985" i="12"/>
  <c r="AY7454" i="12"/>
  <c r="AQ5427" i="12"/>
  <c r="BA7750" i="12"/>
  <c r="BC7511" i="12"/>
  <c r="BC2911" i="12"/>
  <c r="AU8149" i="12"/>
  <c r="AT6062" i="12"/>
  <c r="BB7177" i="12"/>
  <c r="AT5237" i="12"/>
  <c r="AQ5628" i="12"/>
  <c r="AY3110" i="12"/>
  <c r="BA7517" i="12"/>
  <c r="AY3285" i="12"/>
  <c r="AY7516" i="12"/>
  <c r="AU1732" i="12"/>
  <c r="AV7624" i="12"/>
  <c r="BD3848" i="12"/>
  <c r="AS2906" i="12"/>
  <c r="AU2778" i="12"/>
  <c r="AS3435" i="12"/>
  <c r="BA5318" i="12"/>
  <c r="AU3771" i="12"/>
  <c r="AV2929" i="12"/>
  <c r="AX6302" i="12"/>
  <c r="AQ3160" i="12"/>
  <c r="BC1449" i="12"/>
  <c r="BC5754" i="12"/>
  <c r="BC5432" i="12"/>
  <c r="BA1791" i="12"/>
  <c r="AU3079" i="12"/>
  <c r="BB7829" i="12"/>
  <c r="AX1316" i="12"/>
  <c r="AX4407" i="12"/>
  <c r="BA5178" i="12"/>
  <c r="BC7448" i="12"/>
  <c r="BC2426" i="12"/>
  <c r="BC3039" i="12"/>
  <c r="AQ5216" i="12"/>
  <c r="AU3741" i="12"/>
  <c r="BC615" i="12"/>
  <c r="AY6934" i="12"/>
  <c r="AY6471" i="12"/>
  <c r="AY7151" i="12"/>
  <c r="AU3547" i="12"/>
  <c r="AY4218" i="12"/>
  <c r="BD5211" i="12"/>
  <c r="AS7873" i="12"/>
  <c r="AS2153" i="12"/>
  <c r="BC3499" i="12"/>
  <c r="AS8005" i="12"/>
  <c r="BC5501" i="12"/>
  <c r="AP5703" i="12"/>
  <c r="AV3220" i="12"/>
  <c r="BD8168" i="12"/>
  <c r="BD2058" i="12"/>
  <c r="AQ4751" i="12"/>
  <c r="AY7123" i="12"/>
  <c r="BA3357" i="12"/>
  <c r="BA4658" i="12"/>
  <c r="AU3595" i="12"/>
  <c r="BC1327" i="12"/>
  <c r="BC7197" i="12"/>
  <c r="BC5802" i="12"/>
  <c r="AQ7416" i="12"/>
  <c r="BC2612" i="12"/>
  <c r="AU6768" i="12"/>
  <c r="AP7559" i="12"/>
  <c r="AX4641" i="12"/>
  <c r="AS3784" i="12"/>
  <c r="BC7011" i="12"/>
  <c r="BC4052" i="12"/>
  <c r="BC1885" i="12"/>
  <c r="BC7459" i="12"/>
  <c r="BD7048" i="12"/>
  <c r="AO6858" i="12"/>
  <c r="AX7671" i="12"/>
  <c r="AR6321" i="12"/>
  <c r="AZ6041" i="12"/>
  <c r="AX7463" i="12"/>
  <c r="AV2804" i="12"/>
  <c r="AQ405" i="12"/>
  <c r="BB3116" i="12"/>
  <c r="AY3213" i="12"/>
  <c r="AU6514" i="12"/>
  <c r="AV4700" i="12"/>
  <c r="AS2515" i="12"/>
  <c r="BA7061" i="12"/>
  <c r="AU1855" i="12"/>
  <c r="AS4412" i="12"/>
  <c r="BA5424" i="12"/>
  <c r="AU2688" i="12"/>
  <c r="AY6380" i="12"/>
  <c r="AU4830" i="12"/>
  <c r="AQ5566" i="12"/>
  <c r="BD2904" i="12"/>
  <c r="AU5738" i="12"/>
  <c r="BA7624" i="12"/>
  <c r="AV4116" i="12"/>
  <c r="BA3439" i="12"/>
  <c r="BA6011" i="12"/>
  <c r="BA4213" i="12"/>
  <c r="AY5551" i="12"/>
  <c r="AX3242" i="12"/>
  <c r="AY348" i="12"/>
  <c r="AV5630" i="12"/>
  <c r="BD3269" i="12"/>
  <c r="AQ1040" i="12"/>
  <c r="AS4799" i="12"/>
  <c r="AS4289" i="12"/>
  <c r="AU2089" i="12"/>
  <c r="AY3749" i="12"/>
  <c r="BD2515" i="12"/>
  <c r="BA1670" i="12"/>
  <c r="AU2449" i="12"/>
  <c r="AU5233" i="12"/>
  <c r="AU7883" i="12"/>
  <c r="AU2579" i="12"/>
  <c r="AU6882" i="12"/>
  <c r="AT5874" i="12"/>
  <c r="BB2614" i="12"/>
  <c r="AQ7763" i="12"/>
  <c r="AS7126" i="12"/>
  <c r="AU2725" i="12"/>
  <c r="AU6898" i="12"/>
  <c r="BC8023" i="12"/>
  <c r="AS1682" i="12"/>
  <c r="AY264" i="12"/>
  <c r="AU6748" i="12"/>
  <c r="AV3377" i="12"/>
  <c r="BA3492" i="12"/>
  <c r="AV7870" i="12"/>
  <c r="AQ2229" i="12"/>
  <c r="AQ5307" i="12"/>
  <c r="AY395" i="12"/>
  <c r="AS4424" i="12"/>
  <c r="AY40" i="12"/>
  <c r="BC7422" i="12"/>
  <c r="BC2221" i="12"/>
  <c r="AQ3769" i="12"/>
  <c r="AY597" i="12"/>
  <c r="BA5464" i="12"/>
  <c r="AU2204" i="12"/>
  <c r="BA2659" i="12"/>
  <c r="BC7713" i="12"/>
  <c r="AQ5572" i="12"/>
  <c r="AT6034" i="12"/>
  <c r="BA7448" i="12"/>
  <c r="AU3477" i="12"/>
  <c r="AS293" i="12"/>
  <c r="AY2688" i="12"/>
  <c r="AY4549" i="12"/>
  <c r="AQ6820" i="12"/>
  <c r="BA6953" i="12"/>
  <c r="AQ2906" i="12"/>
  <c r="BC7387" i="12"/>
  <c r="AV2743" i="12"/>
  <c r="AY5318" i="12"/>
  <c r="AX381" i="12"/>
  <c r="AS7656" i="12"/>
  <c r="BC3377" i="12"/>
  <c r="AQ5211" i="12"/>
  <c r="AQ3243" i="12"/>
  <c r="AU2808" i="12"/>
  <c r="AQ8146" i="12"/>
  <c r="BA3506" i="12"/>
  <c r="AY2798" i="12"/>
  <c r="AT5890" i="12"/>
  <c r="AT4589" i="12"/>
  <c r="BB7346" i="12"/>
  <c r="BB2009" i="12"/>
  <c r="BB3334" i="12"/>
  <c r="AS7219" i="12"/>
  <c r="BA3523" i="12"/>
  <c r="AQ2546" i="12"/>
  <c r="AS4304" i="12"/>
  <c r="AQ7448" i="12"/>
  <c r="AY6925" i="12"/>
  <c r="AY7254" i="12"/>
  <c r="AU2657" i="12"/>
  <c r="BC1800" i="12"/>
  <c r="BC7742" i="12"/>
  <c r="BC7906" i="12"/>
  <c r="AU4429" i="12"/>
  <c r="AU4604" i="12"/>
  <c r="AS6465" i="12"/>
  <c r="BD20" i="12"/>
  <c r="BC6064" i="12"/>
  <c r="AV2897" i="12"/>
  <c r="AU3435" i="12"/>
  <c r="BD5263" i="12"/>
  <c r="AV5590" i="12"/>
  <c r="AV5158" i="12"/>
  <c r="AV5418" i="12"/>
  <c r="AU3849" i="12"/>
  <c r="AQ6985" i="12"/>
  <c r="AS6107" i="12"/>
  <c r="AS3452" i="12"/>
  <c r="AQ6457" i="12"/>
  <c r="AS5919" i="12"/>
  <c r="AS5219" i="12"/>
  <c r="BC7899" i="12"/>
  <c r="AP2435" i="12"/>
  <c r="AQ3315" i="12"/>
  <c r="BC4284" i="12"/>
  <c r="BC7916" i="12"/>
  <c r="AY2223" i="12"/>
  <c r="AQ7600" i="12"/>
  <c r="AY8008" i="12"/>
  <c r="BD4830" i="12"/>
  <c r="BA1699" i="12"/>
  <c r="AU7237" i="12"/>
  <c r="AV3856" i="12"/>
  <c r="AV2656" i="12"/>
  <c r="AY4213" i="12"/>
  <c r="AU3080" i="12"/>
  <c r="AS4" i="12"/>
  <c r="AS1841" i="12"/>
  <c r="BD5586" i="12"/>
  <c r="BC4075" i="12"/>
  <c r="AX4451" i="12"/>
  <c r="AY3293" i="12"/>
  <c r="BC2597" i="12"/>
  <c r="BC6143" i="12"/>
  <c r="BC4283" i="12"/>
  <c r="AQ3254" i="12"/>
  <c r="BC3878" i="12"/>
  <c r="AU2294" i="12"/>
  <c r="AQ3144" i="12"/>
  <c r="AT1966" i="12"/>
  <c r="AT7225" i="12"/>
  <c r="AY2807" i="12"/>
  <c r="AY6839" i="12"/>
  <c r="AU2010" i="12"/>
  <c r="AQ3119" i="12"/>
  <c r="AY3741" i="12"/>
  <c r="BC43" i="12"/>
  <c r="AQ570" i="12"/>
  <c r="AV1409" i="12"/>
  <c r="AS6522" i="12"/>
  <c r="AV2431" i="12"/>
  <c r="BC6088" i="12"/>
  <c r="BA1326" i="12"/>
  <c r="BA7863" i="12"/>
  <c r="AX43" i="12"/>
  <c r="BC1617" i="12"/>
  <c r="BD7961" i="12"/>
  <c r="BC7709" i="12"/>
  <c r="BD6110" i="12"/>
  <c r="BC7748" i="12"/>
  <c r="AS8032" i="12"/>
  <c r="BC4220" i="12"/>
  <c r="AS585" i="12"/>
  <c r="BC2053" i="12"/>
  <c r="BB3092" i="12"/>
  <c r="BA6265" i="12"/>
  <c r="AU6424" i="12"/>
  <c r="AU3908" i="12"/>
  <c r="BA6930" i="12"/>
  <c r="BC4451" i="12"/>
  <c r="AU7583" i="12"/>
  <c r="AY7006" i="12"/>
  <c r="BA6471" i="12"/>
  <c r="AS1865" i="12"/>
  <c r="AY4406" i="12"/>
  <c r="AP5417" i="12"/>
  <c r="BC2436" i="12"/>
  <c r="AT2055" i="12"/>
  <c r="AT2048" i="12"/>
  <c r="AS3007" i="12"/>
  <c r="AY1117" i="12"/>
  <c r="AU2856" i="12"/>
  <c r="AQ7225" i="12"/>
  <c r="BC4712" i="12"/>
  <c r="AP3961" i="12"/>
  <c r="BC7127" i="12"/>
  <c r="BB5172" i="12"/>
  <c r="AT509" i="12"/>
  <c r="AO6295" i="12"/>
  <c r="AR7830" i="12"/>
  <c r="AU638" i="12"/>
  <c r="AU6953" i="12"/>
  <c r="BD3243" i="12"/>
  <c r="AU7829" i="12"/>
  <c r="BC1811" i="12"/>
  <c r="AY4178" i="12"/>
  <c r="AY1995" i="12"/>
  <c r="BC6471" i="12"/>
  <c r="AU477" i="12"/>
  <c r="BA4316" i="12"/>
  <c r="BA5590" i="12"/>
  <c r="AY2504" i="12"/>
  <c r="BD7507" i="12"/>
  <c r="AU4724" i="12"/>
  <c r="BD6158" i="12"/>
  <c r="BD1537" i="12"/>
  <c r="BD3272" i="12"/>
  <c r="AU3694" i="12"/>
  <c r="AV3995" i="12"/>
  <c r="BA3279" i="12"/>
  <c r="AQ6159" i="12"/>
  <c r="AU4683" i="12"/>
  <c r="AY3363" i="12"/>
  <c r="AQ5649" i="12"/>
  <c r="AQ5533" i="12"/>
  <c r="AQ2809" i="12"/>
  <c r="AQ7256" i="12"/>
  <c r="AY6338" i="12"/>
  <c r="AQ2703" i="12"/>
  <c r="AQ7602" i="12"/>
  <c r="AU4661" i="12"/>
  <c r="AU3625" i="12"/>
  <c r="AT1334" i="12"/>
  <c r="BB7845" i="12"/>
  <c r="AQ2454" i="12"/>
  <c r="BA8157" i="12"/>
  <c r="BA5728" i="12"/>
  <c r="AS8085" i="12"/>
  <c r="AY4600" i="12"/>
  <c r="BC6795" i="12"/>
  <c r="BC4461" i="12"/>
  <c r="AQ3987" i="12"/>
  <c r="AQ2059" i="12"/>
  <c r="BA3336" i="12"/>
  <c r="AQ2855" i="12"/>
  <c r="BD7006" i="12"/>
  <c r="BD1750" i="12"/>
  <c r="BD5200" i="12"/>
  <c r="AS6485" i="12"/>
  <c r="BA6726" i="12"/>
  <c r="AY2739" i="12"/>
  <c r="AQ6322" i="12"/>
  <c r="AY8141" i="12"/>
  <c r="AY737" i="12"/>
  <c r="AS4341" i="12"/>
  <c r="BC3483" i="12"/>
  <c r="AP7623" i="12"/>
  <c r="BC3128" i="12"/>
  <c r="BB5566" i="12"/>
  <c r="BA7802" i="12"/>
  <c r="AY3523" i="12"/>
  <c r="BC3529" i="12"/>
  <c r="AQ7535" i="12"/>
  <c r="AQ2377" i="12"/>
  <c r="AU6853" i="12"/>
  <c r="AY4604" i="12"/>
  <c r="AY538" i="12"/>
  <c r="AQ7855" i="12"/>
  <c r="AP6853" i="12"/>
  <c r="BD5307" i="12"/>
  <c r="BA7151" i="12"/>
  <c r="BA3250" i="12"/>
  <c r="AV5487" i="12"/>
  <c r="AS3145" i="12"/>
  <c r="BA3560" i="12"/>
  <c r="BA5800" i="12"/>
  <c r="AY1494" i="12"/>
  <c r="AS6204" i="12"/>
  <c r="BA3697" i="12"/>
  <c r="BC2259" i="12"/>
  <c r="AQ3629" i="12"/>
  <c r="BC3510" i="12"/>
  <c r="AY2434" i="12"/>
  <c r="AY4752" i="12"/>
  <c r="AQ7882" i="12"/>
  <c r="AQ38" i="12"/>
  <c r="BC6912" i="12"/>
  <c r="BC5897" i="12"/>
  <c r="AU3975" i="12"/>
  <c r="AT1332" i="12"/>
  <c r="AT6002" i="12"/>
  <c r="BB5280" i="12"/>
  <c r="AR7838" i="12"/>
  <c r="AQ4514" i="12"/>
  <c r="AQ3495" i="12"/>
  <c r="BA6799" i="12"/>
  <c r="AY2994" i="12"/>
  <c r="BC6848" i="12"/>
  <c r="AU5514" i="12"/>
  <c r="BC5602" i="12"/>
  <c r="AQ2345" i="12"/>
  <c r="BA5927" i="12"/>
  <c r="AY5672" i="12"/>
  <c r="AS2002" i="12"/>
  <c r="AQ3598" i="12"/>
  <c r="BC2956" i="12"/>
  <c r="AQ2483" i="12"/>
  <c r="BD381" i="12"/>
  <c r="BC556" i="12"/>
  <c r="AV6415" i="12"/>
  <c r="AS1359" i="12"/>
  <c r="BA5477" i="12"/>
  <c r="BD5881" i="12"/>
  <c r="AU2787" i="12"/>
  <c r="BC6304" i="12"/>
  <c r="AY5736" i="12"/>
  <c r="BC4622" i="12"/>
  <c r="AY2190" i="12"/>
  <c r="BA2732" i="12"/>
  <c r="AU45" i="12"/>
  <c r="AU3854" i="12"/>
  <c r="BC7289" i="12"/>
  <c r="AU1455" i="12"/>
  <c r="AT3090" i="12"/>
  <c r="BB7197" i="12"/>
  <c r="AZ7425" i="12"/>
  <c r="BD4173" i="12"/>
  <c r="AO1879" i="12"/>
  <c r="AY8155" i="12"/>
  <c r="AU5094" i="12"/>
  <c r="BA4561" i="12"/>
  <c r="AY7829" i="12"/>
  <c r="AQ448" i="12"/>
  <c r="AY2712" i="12"/>
  <c r="AQ7735" i="12"/>
  <c r="AY4728" i="12"/>
  <c r="AY6924" i="12"/>
  <c r="AS5373" i="12"/>
  <c r="AX3920" i="12"/>
  <c r="AX5423" i="12"/>
  <c r="BD1850" i="12"/>
  <c r="AV6788" i="12"/>
  <c r="AQ6544" i="12"/>
  <c r="AQ7650" i="12"/>
  <c r="BA6004" i="12"/>
  <c r="AY2221" i="12"/>
  <c r="BC642" i="12"/>
  <c r="AY6147" i="12"/>
  <c r="AU4732" i="12"/>
  <c r="AU5885" i="12"/>
  <c r="AQ8167" i="12"/>
  <c r="BC7200" i="12"/>
  <c r="AU4743" i="12"/>
  <c r="BB266" i="12"/>
  <c r="BB5621" i="12"/>
  <c r="BB3320" i="12"/>
  <c r="BC8038" i="12"/>
  <c r="BA2946" i="12"/>
  <c r="AV7093" i="12"/>
  <c r="AY3409" i="12"/>
  <c r="AU1287" i="12"/>
  <c r="BC2826" i="12"/>
  <c r="BA4811" i="12"/>
  <c r="AY1792" i="12"/>
  <c r="AQ3857" i="12"/>
  <c r="AY3274" i="12"/>
  <c r="BA3455" i="12"/>
  <c r="BA7421" i="12"/>
  <c r="AY3875" i="12"/>
  <c r="AY764" i="12"/>
  <c r="AU448" i="12"/>
  <c r="AY5305" i="12"/>
  <c r="BC3352" i="12"/>
  <c r="AY6348" i="12"/>
  <c r="AY7885" i="12"/>
  <c r="AY3440" i="12"/>
  <c r="BA4178" i="12"/>
  <c r="AV1811" i="12"/>
  <c r="BA1969" i="12"/>
  <c r="AQ2398" i="12"/>
  <c r="AY206" i="12"/>
  <c r="AU7411" i="12"/>
  <c r="AY3939" i="12"/>
  <c r="AY4246" i="12"/>
  <c r="BA2662" i="12"/>
  <c r="AP4353" i="12"/>
  <c r="AV494" i="12"/>
  <c r="AS590" i="12"/>
  <c r="BA4201" i="12"/>
  <c r="AU2396" i="12"/>
  <c r="AY7903" i="12"/>
  <c r="BA8187" i="12"/>
  <c r="BC6436" i="12"/>
  <c r="BC5644" i="12"/>
  <c r="AP6343" i="12"/>
  <c r="BC7287" i="12"/>
  <c r="BB6770" i="12"/>
  <c r="BB7101" i="12"/>
  <c r="AS7888" i="12"/>
  <c r="AT3333" i="12"/>
  <c r="AY2301" i="12"/>
  <c r="AY8023" i="12"/>
  <c r="BD7650" i="12"/>
  <c r="BD2296" i="12"/>
  <c r="AV8166" i="12"/>
  <c r="AY2905" i="12"/>
  <c r="AY3626" i="12"/>
  <c r="BA7947" i="12"/>
  <c r="BC1990" i="12"/>
  <c r="AQ1413" i="12"/>
  <c r="AU4306" i="12"/>
  <c r="AY7166" i="12"/>
  <c r="AY8093" i="12"/>
  <c r="AU6338" i="12"/>
  <c r="BC38" i="12"/>
  <c r="BC7302" i="12"/>
  <c r="AU1807" i="12"/>
  <c r="AU7827" i="12"/>
  <c r="BC2468" i="12"/>
  <c r="BB7496" i="12"/>
  <c r="AT7889" i="12"/>
  <c r="AT8146" i="12"/>
  <c r="AV8157" i="12"/>
  <c r="BC6872" i="12"/>
  <c r="BC7399" i="12"/>
  <c r="AY5800" i="12"/>
  <c r="AS3534" i="12"/>
  <c r="BA5708" i="12"/>
  <c r="AS2461" i="12"/>
  <c r="BA7600" i="12"/>
  <c r="BC7334" i="12"/>
  <c r="BC5586" i="12"/>
  <c r="AX4247" i="12"/>
  <c r="BD5945" i="12"/>
  <c r="AY6485" i="12"/>
  <c r="AV6302" i="12"/>
  <c r="BA638" i="12"/>
  <c r="BC5672" i="12"/>
  <c r="BA7748" i="12"/>
  <c r="AY6870" i="12"/>
  <c r="AQ5493" i="12"/>
  <c r="AQ560" i="12"/>
  <c r="BC4154" i="12"/>
  <c r="BB613" i="12"/>
  <c r="AT3270" i="12"/>
  <c r="AV6304" i="12"/>
  <c r="AZ6940" i="12"/>
  <c r="BA5610" i="12"/>
  <c r="AQ3568" i="12"/>
  <c r="AU5610" i="12"/>
  <c r="BC4781" i="12"/>
  <c r="AQ1877" i="12"/>
  <c r="BA8190" i="12"/>
  <c r="AS6769" i="12"/>
  <c r="AY1750" i="12"/>
  <c r="AU2255" i="12"/>
  <c r="AY3848" i="12"/>
  <c r="AY511" i="12"/>
  <c r="AQ786" i="12"/>
  <c r="BC7090" i="12"/>
  <c r="BC3640" i="12"/>
  <c r="BA8176" i="12"/>
  <c r="AV2580" i="12"/>
  <c r="BD4618" i="12"/>
  <c r="BD7013" i="12"/>
  <c r="AQ7420" i="12"/>
  <c r="BA6976" i="12"/>
  <c r="BD606" i="12"/>
  <c r="BA7829" i="12"/>
  <c r="AP3987" i="12"/>
  <c r="AV5624" i="12"/>
  <c r="AS6401" i="12"/>
  <c r="BD528" i="12"/>
  <c r="AS6405" i="12"/>
  <c r="BA7961" i="12"/>
  <c r="AV308" i="12"/>
  <c r="BA7805" i="12"/>
  <c r="AY2449" i="12"/>
  <c r="BA6727" i="12"/>
  <c r="AY4661" i="12"/>
  <c r="AQ5919" i="12"/>
  <c r="AS6543" i="12"/>
  <c r="AY1903" i="12"/>
  <c r="AQ2026" i="12"/>
  <c r="AQ2992" i="12"/>
  <c r="AU5957" i="12"/>
  <c r="BC655" i="12"/>
  <c r="BA611" i="12"/>
  <c r="BC7222" i="12"/>
  <c r="AU4561" i="12"/>
  <c r="AY1852" i="12"/>
  <c r="AQ5567" i="12"/>
  <c r="AU2308" i="12"/>
  <c r="BC5587" i="12"/>
  <c r="AU647" i="12"/>
  <c r="AU4509" i="12"/>
  <c r="AQ7498" i="12"/>
  <c r="AQ7555" i="12"/>
  <c r="AV1969" i="12"/>
  <c r="AV5027" i="12"/>
  <c r="AY2228" i="12"/>
  <c r="AU7251" i="12"/>
  <c r="BA5754" i="12"/>
  <c r="AQ4155" i="12"/>
  <c r="BC7946" i="12"/>
  <c r="BC2775" i="12"/>
  <c r="AY1464" i="12"/>
  <c r="BA3570" i="12"/>
  <c r="AU7640" i="12"/>
  <c r="BC7239" i="12"/>
  <c r="BB3336" i="12"/>
  <c r="AO7604" i="12"/>
  <c r="AT7937" i="12"/>
  <c r="BE7937" i="12" s="1"/>
  <c r="AY2901" i="12"/>
  <c r="BC1550" i="12"/>
  <c r="AU7421" i="12"/>
  <c r="AS4317" i="12"/>
  <c r="AY7512" i="12"/>
  <c r="AQ3982" i="12"/>
  <c r="AU4744" i="12"/>
  <c r="AY3500" i="12"/>
  <c r="BA3856" i="12"/>
  <c r="BD4178" i="12"/>
  <c r="AX638" i="12"/>
  <c r="AP5450" i="12"/>
  <c r="BC6815" i="12"/>
  <c r="AX4360" i="12"/>
  <c r="AX3655" i="12"/>
  <c r="AQ3180" i="12"/>
  <c r="BD4724" i="12"/>
  <c r="AY3465" i="12"/>
  <c r="BD8077" i="12"/>
  <c r="AU7873" i="12"/>
  <c r="BD6985" i="12"/>
  <c r="AY8121" i="12"/>
  <c r="BA8096" i="12"/>
  <c r="AS4771" i="12"/>
  <c r="AY7770" i="12"/>
  <c r="BC4654" i="12"/>
  <c r="AU6809" i="12"/>
  <c r="BB6350" i="12"/>
  <c r="AT1455" i="12"/>
  <c r="BD7914" i="12"/>
  <c r="AY7963" i="12"/>
  <c r="AY7879" i="12"/>
  <c r="BA2738" i="12"/>
  <c r="BC703" i="12"/>
  <c r="AY5095" i="12"/>
  <c r="AV4509" i="12"/>
  <c r="AP2264" i="12"/>
  <c r="BD8078" i="12"/>
  <c r="AU6120" i="12"/>
  <c r="AV4687" i="12"/>
  <c r="AQ1670" i="12"/>
  <c r="AY1490" i="12"/>
  <c r="AQ7993" i="12"/>
  <c r="BB3128" i="12"/>
  <c r="BB6938" i="12"/>
  <c r="AT357" i="12"/>
  <c r="AW3658" i="12"/>
  <c r="BC2958" i="12"/>
  <c r="BC6183" i="12"/>
  <c r="BD3419" i="12"/>
  <c r="AV3419" i="12"/>
  <c r="BA2494" i="12"/>
  <c r="AS2494" i="12"/>
  <c r="AQ5677" i="12"/>
  <c r="AY5677" i="12"/>
  <c r="AT347" i="12"/>
  <c r="BB347" i="12"/>
  <c r="AY4289" i="12"/>
  <c r="AQ4289" i="12"/>
  <c r="BC2711" i="12"/>
  <c r="AU2711" i="12"/>
  <c r="AT3144" i="12"/>
  <c r="BB3144" i="12"/>
  <c r="BB2246" i="12"/>
  <c r="AT2246" i="12"/>
  <c r="AS1527" i="12"/>
  <c r="BA1527" i="12"/>
  <c r="AS261" i="12"/>
  <c r="BA261" i="12"/>
  <c r="BA1746" i="12"/>
  <c r="AS1746" i="12"/>
  <c r="AQ2040" i="12"/>
  <c r="AY2040" i="12"/>
  <c r="AV1682" i="12"/>
  <c r="BD1682" i="12"/>
  <c r="AU6383" i="12"/>
  <c r="BC6383" i="12"/>
  <c r="BC4626" i="12"/>
  <c r="AU4626" i="12"/>
  <c r="AQ4399" i="12"/>
  <c r="AY4399" i="12"/>
  <c r="AS2089" i="12"/>
  <c r="BA2089" i="12"/>
  <c r="AU4424" i="12"/>
  <c r="BC4424" i="12"/>
  <c r="AT7670" i="12"/>
  <c r="BB7670" i="12"/>
  <c r="AY6465" i="12"/>
  <c r="AQ6465" i="12"/>
  <c r="AS1524" i="12"/>
  <c r="BA1524" i="12"/>
  <c r="AS1967" i="12"/>
  <c r="BA1967" i="12"/>
  <c r="AY2743" i="12"/>
  <c r="AQ2743" i="12"/>
  <c r="AQ4" i="12"/>
  <c r="AY4" i="12"/>
  <c r="AQ4520" i="12"/>
  <c r="AY4520" i="12"/>
  <c r="AT401" i="12"/>
  <c r="BB401" i="12"/>
  <c r="AQ5976" i="12"/>
  <c r="AY5976" i="12"/>
  <c r="BC8043" i="12"/>
  <c r="AU8043" i="12"/>
  <c r="BC4275" i="12"/>
  <c r="AU4275" i="12"/>
  <c r="AQ8176" i="12"/>
  <c r="AY8176" i="12"/>
  <c r="BA2287" i="12"/>
  <c r="AS2287" i="12"/>
  <c r="BB1547" i="12"/>
  <c r="AT1547" i="12"/>
  <c r="AU5569" i="12"/>
  <c r="BC5569" i="12"/>
  <c r="AV5748" i="12"/>
  <c r="BD5748" i="12"/>
  <c r="AT7209" i="12"/>
  <c r="BB7209" i="12"/>
  <c r="AU5173" i="12"/>
  <c r="BC5173" i="12"/>
  <c r="AX310" i="12"/>
  <c r="AP310" i="12"/>
  <c r="AS7879" i="12"/>
  <c r="BA7879" i="12"/>
  <c r="AY2390" i="12"/>
  <c r="AQ2390" i="12"/>
  <c r="AV5609" i="12"/>
  <c r="BD5609" i="12"/>
  <c r="BA7824" i="12"/>
  <c r="AS7824" i="12"/>
  <c r="BC7440" i="12"/>
  <c r="AU7440" i="12"/>
  <c r="AZ2283" i="12"/>
  <c r="AR2283" i="12"/>
  <c r="AU602" i="12"/>
  <c r="BC602" i="12"/>
  <c r="AQ7948" i="12"/>
  <c r="AY7948" i="12"/>
  <c r="BD4811" i="12"/>
  <c r="AV4811" i="12"/>
  <c r="BC1787" i="12"/>
  <c r="AU1787" i="12"/>
  <c r="BC6672" i="12"/>
  <c r="AU6672" i="12"/>
  <c r="BC7429" i="12"/>
  <c r="AU7429" i="12"/>
  <c r="AU7113" i="12"/>
  <c r="BC7113" i="12"/>
  <c r="AU6324" i="12"/>
  <c r="BC6324" i="12"/>
  <c r="BA6336" i="12"/>
  <c r="AS6336" i="12"/>
  <c r="BB319" i="12"/>
  <c r="AT319" i="12"/>
  <c r="BC2870" i="12"/>
  <c r="AU2870" i="12"/>
  <c r="AU5849" i="12"/>
  <c r="BC5849" i="12"/>
  <c r="AS6327" i="12"/>
  <c r="BA6327" i="12"/>
  <c r="BC6310" i="12"/>
  <c r="AU6310" i="12"/>
  <c r="BC7186" i="12"/>
  <c r="AU7186" i="12"/>
  <c r="BC1802" i="12"/>
  <c r="AU1802" i="12"/>
  <c r="BD4135" i="12"/>
  <c r="AV4135" i="12"/>
  <c r="AU7995" i="12"/>
  <c r="BC7995" i="12"/>
  <c r="AY2654" i="12"/>
  <c r="AQ2654" i="12"/>
  <c r="AW2388" i="12"/>
  <c r="AO2388" i="12"/>
  <c r="BA7614" i="12"/>
  <c r="AS7614" i="12"/>
  <c r="AV4350" i="12"/>
  <c r="BD4350" i="12"/>
  <c r="AP6331" i="12"/>
  <c r="AX6331" i="12"/>
  <c r="BB1559" i="12"/>
  <c r="AT1559" i="12"/>
  <c r="AY2996" i="12"/>
  <c r="AQ2996" i="12"/>
  <c r="AZ2388" i="12"/>
  <c r="AR2388" i="12"/>
  <c r="AU3205" i="12"/>
  <c r="BC3205" i="12"/>
  <c r="AT6283" i="12"/>
  <c r="BB6283" i="12"/>
  <c r="AS4611" i="12"/>
  <c r="BA4611" i="12"/>
  <c r="AS2454" i="12"/>
  <c r="BA2454" i="12"/>
  <c r="AO1784" i="12"/>
  <c r="AW1784" i="12"/>
  <c r="BF1784" i="12" s="1"/>
  <c r="BC6278" i="12"/>
  <c r="AU6278" i="12"/>
  <c r="BB7934" i="12"/>
  <c r="AT7934" i="12"/>
  <c r="AQ2761" i="12"/>
  <c r="AY2761" i="12"/>
  <c r="AP2991" i="12"/>
  <c r="AX2991" i="12"/>
  <c r="AO2991" i="12"/>
  <c r="AW2991" i="12"/>
  <c r="AU7138" i="12"/>
  <c r="BC7138" i="12"/>
  <c r="BD7279" i="12"/>
  <c r="AV7279" i="12"/>
  <c r="AU4602" i="12"/>
  <c r="BC4602" i="12"/>
  <c r="AY7193" i="12"/>
  <c r="AQ7193" i="12"/>
  <c r="AT630" i="12"/>
  <c r="BB630" i="12"/>
  <c r="AU5194" i="12"/>
  <c r="BC5194" i="12"/>
  <c r="AY2593" i="12"/>
  <c r="AQ2593" i="12"/>
  <c r="BA2134" i="12"/>
  <c r="AS2134" i="12"/>
  <c r="AV1849" i="12"/>
  <c r="BD1849" i="12"/>
  <c r="AQ6396" i="12"/>
  <c r="AY6396" i="12"/>
  <c r="AS2483" i="12"/>
  <c r="BA2483" i="12"/>
  <c r="AY3697" i="12"/>
  <c r="AQ3697" i="12"/>
  <c r="BD3379" i="12"/>
  <c r="AV3379" i="12"/>
  <c r="BC4216" i="12"/>
  <c r="AU4216" i="12"/>
  <c r="AQ3419" i="12"/>
  <c r="AY3419" i="12"/>
  <c r="AV6726" i="12"/>
  <c r="BD6726" i="12"/>
  <c r="BC1995" i="12"/>
  <c r="AU1995" i="12"/>
  <c r="AW7600" i="12"/>
  <c r="AO7600" i="12"/>
  <c r="AQ3270" i="12"/>
  <c r="AY3270" i="12"/>
  <c r="AV7826" i="12"/>
  <c r="BD7826" i="12"/>
  <c r="AU3848" i="12"/>
  <c r="BC3848" i="12"/>
  <c r="BC5800" i="12"/>
  <c r="AU5800" i="12"/>
  <c r="AQ2153" i="12"/>
  <c r="AY2153" i="12"/>
  <c r="AV7130" i="12"/>
  <c r="BD7130" i="12"/>
  <c r="AY5602" i="12"/>
  <c r="AQ5602" i="12"/>
  <c r="BA517" i="12"/>
  <c r="AS517" i="12"/>
  <c r="AQ2522" i="12"/>
  <c r="AY2522" i="12"/>
  <c r="AV1921" i="12"/>
  <c r="BD1921" i="12"/>
  <c r="AY2956" i="12"/>
  <c r="AQ2956" i="12"/>
  <c r="AY1537" i="12"/>
  <c r="AQ1537" i="12"/>
  <c r="AX4088" i="12"/>
  <c r="AP4088" i="12"/>
  <c r="BD3465" i="12"/>
  <c r="AV3465" i="12"/>
  <c r="BA2872" i="12"/>
  <c r="AS2872" i="12"/>
  <c r="BC6302" i="12"/>
  <c r="AU6302" i="12"/>
  <c r="AU6071" i="12"/>
  <c r="BC6071" i="12"/>
  <c r="AQ6041" i="12"/>
  <c r="AY6041" i="12"/>
  <c r="BB1788" i="12"/>
  <c r="AT1788" i="12"/>
  <c r="AY3902" i="12"/>
  <c r="AQ3902" i="12"/>
  <c r="AU7159" i="12"/>
  <c r="BC7159" i="12"/>
  <c r="AU7602" i="12"/>
  <c r="BC7602" i="12"/>
  <c r="AQ5742" i="12"/>
  <c r="AY5742" i="12"/>
  <c r="AU2266" i="12"/>
  <c r="BC2266" i="12"/>
  <c r="BD6539" i="12"/>
  <c r="AV6539" i="12"/>
  <c r="BA6846" i="12"/>
  <c r="AS6846" i="12"/>
  <c r="BC6581" i="12"/>
  <c r="AU6581" i="12"/>
  <c r="BC2442" i="12"/>
  <c r="AU2442" i="12"/>
  <c r="AP7583" i="12"/>
  <c r="AX7583" i="12"/>
  <c r="AY6836" i="12"/>
  <c r="AQ6836" i="12"/>
  <c r="AQ1465" i="12"/>
  <c r="AY1465" i="12"/>
  <c r="BC6415" i="12"/>
  <c r="AU6415" i="12"/>
  <c r="AS7842" i="12"/>
  <c r="BA7842" i="12"/>
  <c r="BA3080" i="12"/>
  <c r="AS3080" i="12"/>
  <c r="BA7703" i="12"/>
  <c r="AS7703" i="12"/>
  <c r="AV1981" i="12"/>
  <c r="BD1981" i="12"/>
  <c r="BC5575" i="12"/>
  <c r="AU5575" i="12"/>
  <c r="AQ7264" i="12"/>
  <c r="AY7264" i="12"/>
  <c r="AU4798" i="12"/>
  <c r="BC4798" i="12"/>
  <c r="BA6345" i="12"/>
  <c r="AS6345" i="12"/>
  <c r="BA7454" i="12"/>
  <c r="AS7454" i="12"/>
  <c r="BB6300" i="12"/>
  <c r="AT6300" i="12"/>
  <c r="AY7017" i="12"/>
  <c r="AQ7017" i="12"/>
  <c r="AY7703" i="12"/>
  <c r="AQ7703" i="12"/>
  <c r="BC3445" i="12"/>
  <c r="AU3445" i="12"/>
  <c r="BB2768" i="12"/>
  <c r="AT2768" i="12"/>
  <c r="AT4708" i="12"/>
  <c r="BB4708" i="12"/>
  <c r="AV3640" i="12"/>
  <c r="BD3640" i="12"/>
  <c r="AU5945" i="12"/>
  <c r="BC5945" i="12"/>
  <c r="BC3555" i="12"/>
  <c r="AU3555" i="12"/>
  <c r="AT4805" i="12"/>
  <c r="BB4805" i="12"/>
  <c r="AT7287" i="12"/>
  <c r="BB7287" i="12"/>
  <c r="AY6293" i="12"/>
  <c r="AQ6293" i="12"/>
  <c r="AT2264" i="12"/>
  <c r="BB2264" i="12"/>
  <c r="AU5103" i="12"/>
  <c r="BC5103" i="12"/>
  <c r="AS3954" i="12"/>
  <c r="BA3954" i="12"/>
  <c r="AS6594" i="12"/>
  <c r="BA6594" i="12"/>
  <c r="BA1303" i="12"/>
  <c r="AS1303" i="12"/>
  <c r="AQ5771" i="12"/>
  <c r="AY5771" i="12"/>
  <c r="AU1255" i="12"/>
  <c r="BC1255" i="12"/>
  <c r="BD3409" i="12"/>
  <c r="AV3409" i="12"/>
  <c r="AY1865" i="12"/>
  <c r="AQ1865" i="12"/>
  <c r="AQ658" i="12"/>
  <c r="AY658" i="12"/>
  <c r="BA6196" i="12"/>
  <c r="AS6196" i="12"/>
  <c r="AY3085" i="12"/>
  <c r="AQ3085" i="12"/>
  <c r="AY3082" i="12"/>
  <c r="AQ3082" i="12"/>
  <c r="AQ8079" i="12"/>
  <c r="AY8079" i="12"/>
  <c r="AS2897" i="12"/>
  <c r="BA2897" i="12"/>
  <c r="BA6129" i="12"/>
  <c r="AS6129" i="12"/>
  <c r="AV2738" i="12"/>
  <c r="BD2738" i="12"/>
  <c r="BD2737" i="12"/>
  <c r="AV2737" i="12"/>
  <c r="AQ518" i="12"/>
  <c r="AY518" i="12"/>
  <c r="AU6247" i="12"/>
  <c r="BC6247" i="12"/>
  <c r="AP5388" i="12"/>
  <c r="AX5388" i="12"/>
  <c r="BA3862" i="12"/>
  <c r="AS3862" i="12"/>
  <c r="BD2002" i="12"/>
  <c r="AV2002" i="12"/>
  <c r="BA4604" i="12"/>
  <c r="AS4604" i="12"/>
  <c r="BB3358" i="12"/>
  <c r="AT3358" i="12"/>
  <c r="AU5977" i="12"/>
  <c r="BC5977" i="12"/>
  <c r="BA7247" i="12"/>
  <c r="AS7247" i="12"/>
  <c r="AU7799" i="12"/>
  <c r="BC7799" i="12"/>
  <c r="AQ7291" i="12"/>
  <c r="AY7291" i="12"/>
  <c r="AY3945" i="12"/>
  <c r="AQ3945" i="12"/>
  <c r="BD3284" i="12"/>
  <c r="AV3284" i="12"/>
  <c r="BC5172" i="12"/>
  <c r="AU5172" i="12"/>
  <c r="AU2668" i="12"/>
  <c r="BC2668" i="12"/>
  <c r="BC6401" i="12"/>
  <c r="AU6401" i="12"/>
  <c r="AU6847" i="12"/>
  <c r="BC6847" i="12"/>
  <c r="AY3439" i="12"/>
  <c r="AQ3439" i="12"/>
  <c r="AS4790" i="12"/>
  <c r="BA4790" i="12"/>
  <c r="BB6263" i="12"/>
  <c r="AT6263" i="12"/>
  <c r="AU5518" i="12"/>
  <c r="BC5518" i="12"/>
  <c r="BD3927" i="12"/>
  <c r="AV3927" i="12"/>
  <c r="AQ6139" i="12"/>
  <c r="AY6139" i="12"/>
  <c r="BC8098" i="12"/>
  <c r="AU8098" i="12"/>
  <c r="AQ8094" i="12"/>
  <c r="AY8094" i="12"/>
  <c r="AS7651" i="12"/>
  <c r="AY2027" i="12"/>
  <c r="AS4216" i="12"/>
  <c r="BC5400" i="12"/>
  <c r="AY6268" i="12"/>
  <c r="BC3152" i="12"/>
  <c r="AY5789" i="12"/>
  <c r="AY392" i="12"/>
  <c r="AY2236" i="12"/>
  <c r="AV2434" i="12"/>
  <c r="BD1879" i="12"/>
  <c r="BD2232" i="12"/>
  <c r="AY5362" i="12"/>
  <c r="AU4191" i="12"/>
  <c r="AS3914" i="12"/>
  <c r="AY3007" i="12"/>
  <c r="AZ7840" i="12"/>
  <c r="AV7472" i="12"/>
  <c r="AQ2079" i="12"/>
  <c r="AY2079" i="12"/>
  <c r="AV1642" i="12"/>
  <c r="BC1095" i="12"/>
  <c r="AU1095" i="12"/>
  <c r="BA519" i="12"/>
  <c r="AS519" i="12"/>
  <c r="BC7353" i="12"/>
  <c r="AU7353" i="12"/>
  <c r="AU3317" i="12"/>
  <c r="BC3317" i="12"/>
  <c r="BC6499" i="12"/>
  <c r="AU6499" i="12"/>
  <c r="AU2079" i="12"/>
  <c r="BC2079" i="12"/>
  <c r="AQ7894" i="12"/>
  <c r="AY7894" i="12"/>
  <c r="BA1862" i="12"/>
  <c r="AS1862" i="12"/>
  <c r="BA1380" i="12"/>
  <c r="AS1380" i="12"/>
  <c r="AY6170" i="12"/>
  <c r="AQ6170" i="12"/>
  <c r="AU261" i="12"/>
  <c r="BC261" i="12"/>
  <c r="AY5027" i="12"/>
  <c r="AQ5027" i="12"/>
  <c r="AU3246" i="12"/>
  <c r="BC3246" i="12"/>
  <c r="BD509" i="12"/>
  <c r="AV509" i="12"/>
  <c r="AQ5586" i="12"/>
  <c r="AY5586" i="12"/>
  <c r="AS7507" i="12"/>
  <c r="BA7507" i="12"/>
  <c r="AY8187" i="12"/>
  <c r="AQ8187" i="12"/>
  <c r="BA7123" i="12"/>
  <c r="AS7123" i="12"/>
  <c r="BA6343" i="12"/>
  <c r="AS6343" i="12"/>
  <c r="AS7411" i="12"/>
  <c r="BA7411" i="12"/>
  <c r="AT4791" i="12"/>
  <c r="BB4791" i="12"/>
  <c r="BA7425" i="12"/>
  <c r="AS7425" i="12"/>
  <c r="AQ6306" i="12"/>
  <c r="AY6306" i="12"/>
  <c r="AY6275" i="12"/>
  <c r="AQ6275" i="12"/>
  <c r="AS8013" i="12"/>
  <c r="BA8013" i="12"/>
  <c r="AY6295" i="12"/>
  <c r="AQ6295" i="12"/>
  <c r="BA3219" i="12"/>
  <c r="AS3219" i="12"/>
  <c r="AQ7257" i="12"/>
  <c r="AY7257" i="12"/>
  <c r="AS6830" i="12"/>
  <c r="BA6830" i="12"/>
  <c r="AU3275" i="12"/>
  <c r="BC3275" i="12"/>
  <c r="AT7241" i="12"/>
  <c r="BB7241" i="12"/>
  <c r="AV7885" i="12"/>
  <c r="BD7885" i="12"/>
  <c r="AY1412" i="12"/>
  <c r="AQ1412" i="12"/>
  <c r="AQ6866" i="12"/>
  <c r="AY6866" i="12"/>
  <c r="AZ765" i="12"/>
  <c r="AR765" i="12"/>
  <c r="BA3094" i="12"/>
  <c r="AS3094" i="12"/>
  <c r="AS8123" i="12"/>
  <c r="BA8123" i="12"/>
  <c r="AS1313" i="12"/>
  <c r="BA1313" i="12"/>
  <c r="AT7179" i="12"/>
  <c r="BB7179" i="12"/>
  <c r="AU27" i="12"/>
  <c r="BC27" i="12"/>
  <c r="AZ6348" i="12"/>
  <c r="AR6348" i="12"/>
  <c r="AV6858" i="12"/>
  <c r="BD6858" i="12"/>
  <c r="BC4047" i="12"/>
  <c r="AU4047" i="12"/>
  <c r="BA929" i="12"/>
  <c r="AS929" i="12"/>
  <c r="AV7671" i="12"/>
  <c r="BD7671" i="12"/>
  <c r="AU7764" i="12"/>
  <c r="BC7764" i="12"/>
  <c r="AQ6258" i="12"/>
  <c r="AY6258" i="12"/>
  <c r="BD1782" i="12"/>
  <c r="AV1782" i="12"/>
  <c r="BC5504" i="12"/>
  <c r="AU5504" i="12"/>
  <c r="AT1779" i="12"/>
  <c r="BB1779" i="12"/>
  <c r="AU4137" i="12"/>
  <c r="BC4137" i="12"/>
  <c r="BC3330" i="12"/>
  <c r="AU3330" i="12"/>
  <c r="AP7776" i="12"/>
  <c r="AX7776" i="12"/>
  <c r="AS1883" i="12"/>
  <c r="BA1883" i="12"/>
  <c r="BD4356" i="12"/>
  <c r="AV4356" i="12"/>
  <c r="AX7504" i="12"/>
  <c r="AP7504" i="12"/>
  <c r="BE7504" i="12" s="1"/>
  <c r="AZ1785" i="12"/>
  <c r="AR1785" i="12"/>
  <c r="AP7152" i="12"/>
  <c r="AX7152" i="12"/>
  <c r="AQ5801" i="12"/>
  <c r="AY5801" i="12"/>
  <c r="AV171" i="12"/>
  <c r="BD171" i="12"/>
  <c r="AS3913" i="12"/>
  <c r="BA3913" i="12"/>
  <c r="AU4323" i="12"/>
  <c r="BC4323" i="12"/>
  <c r="AU6914" i="12"/>
  <c r="BC6914" i="12"/>
  <c r="AT5947" i="12"/>
  <c r="BB5947" i="12"/>
  <c r="BC2237" i="12"/>
  <c r="AU2237" i="12"/>
  <c r="AQ4467" i="12"/>
  <c r="AY4467" i="12"/>
  <c r="BC7232" i="12"/>
  <c r="AU7232" i="12"/>
  <c r="AY6826" i="12"/>
  <c r="AQ6826" i="12"/>
  <c r="BC5660" i="12"/>
  <c r="AU5660" i="12"/>
  <c r="AU7366" i="12"/>
  <c r="BC7366" i="12"/>
  <c r="BC438" i="12"/>
  <c r="AU438" i="12"/>
  <c r="AU627" i="12"/>
  <c r="BC627" i="12"/>
  <c r="AS610" i="12"/>
  <c r="BA610" i="12"/>
  <c r="BC7762" i="12"/>
  <c r="AU7762" i="12"/>
  <c r="AT7784" i="12"/>
  <c r="BB7784" i="12"/>
  <c r="AQ7840" i="12"/>
  <c r="AY7840" i="12"/>
  <c r="BA3882" i="12"/>
  <c r="AS3882" i="12"/>
  <c r="AV5217" i="12"/>
  <c r="BD5217" i="12"/>
  <c r="BC1994" i="12"/>
  <c r="AU1994" i="12"/>
  <c r="AU1801" i="12"/>
  <c r="BC1801" i="12"/>
  <c r="AS2255" i="12"/>
  <c r="BA2255" i="12"/>
  <c r="BC4285" i="12"/>
  <c r="AU4285" i="12"/>
  <c r="AU5585" i="12"/>
  <c r="BC5585" i="12"/>
  <c r="AQ3498" i="12"/>
  <c r="AY3498" i="12"/>
  <c r="AT7068" i="12"/>
  <c r="BB7068" i="12"/>
  <c r="BC5276" i="12"/>
  <c r="AU5276" i="12"/>
  <c r="BC2390" i="12"/>
  <c r="AU2390" i="12"/>
  <c r="AO8058" i="12"/>
  <c r="AW8058" i="12"/>
  <c r="AX7427" i="12"/>
  <c r="AP7427" i="12"/>
  <c r="BA5609" i="12"/>
  <c r="AS5609" i="12"/>
  <c r="BC7668" i="12"/>
  <c r="AU7668" i="12"/>
  <c r="BA7258" i="12"/>
  <c r="AS7258" i="12"/>
  <c r="AU5702" i="12"/>
  <c r="BC5702" i="12"/>
  <c r="AY3109" i="12"/>
  <c r="AQ3109" i="12"/>
  <c r="AT3500" i="12"/>
  <c r="BB3500" i="12"/>
  <c r="AT4067" i="12"/>
  <c r="BB4067" i="12"/>
  <c r="BA1414" i="12"/>
  <c r="AS1414" i="12"/>
  <c r="AY4302" i="12"/>
  <c r="AQ4302" i="12"/>
  <c r="AT4758" i="12"/>
  <c r="BB4758" i="12"/>
  <c r="BD1794" i="12"/>
  <c r="AV1794" i="12"/>
  <c r="BC4463" i="12"/>
  <c r="AU4463" i="12"/>
  <c r="AT8098" i="12"/>
  <c r="BB8098" i="12"/>
  <c r="AS4513" i="12"/>
  <c r="BA4513" i="12"/>
  <c r="AS6334" i="12"/>
  <c r="BA6334" i="12"/>
  <c r="AX2466" i="12"/>
  <c r="AP2466" i="12"/>
  <c r="AZ7614" i="12"/>
  <c r="AR7614" i="12"/>
  <c r="AP6344" i="12"/>
  <c r="AX6344" i="12"/>
  <c r="AS6220" i="12"/>
  <c r="BA6220" i="12"/>
  <c r="BB5761" i="12"/>
  <c r="AT5761" i="12"/>
  <c r="AS1492" i="12"/>
  <c r="BA1492" i="12"/>
  <c r="BB4350" i="12"/>
  <c r="AT4350" i="12"/>
  <c r="AY4368" i="12"/>
  <c r="AQ4368" i="12"/>
  <c r="AX7307" i="12"/>
  <c r="AP7307" i="12"/>
  <c r="AV635" i="12"/>
  <c r="BD635" i="12"/>
  <c r="AP4611" i="12"/>
  <c r="AX4611" i="12"/>
  <c r="AY2033" i="12"/>
  <c r="AQ2033" i="12"/>
  <c r="AZ6244" i="12"/>
  <c r="AR6244" i="12"/>
  <c r="AU640" i="12"/>
  <c r="BC640" i="12"/>
  <c r="BA3587" i="12"/>
  <c r="AS3587" i="12"/>
  <c r="BA2261" i="12"/>
  <c r="AS2261" i="12"/>
  <c r="AQ5397" i="12"/>
  <c r="AY5397" i="12"/>
  <c r="AU4414" i="12"/>
  <c r="BC4414" i="12"/>
  <c r="BC5409" i="12"/>
  <c r="AU5409" i="12"/>
  <c r="AS7447" i="12"/>
  <c r="BA7447" i="12"/>
  <c r="AQ783" i="12"/>
  <c r="AY783" i="12"/>
  <c r="AQ7976" i="12"/>
  <c r="AY7976" i="12"/>
  <c r="AY3135" i="12"/>
  <c r="AQ3135" i="12"/>
  <c r="BA7990" i="12"/>
  <c r="AS7990" i="12"/>
  <c r="BC7966" i="12"/>
  <c r="AV3630" i="12"/>
  <c r="BD3630" i="12"/>
  <c r="AQ4212" i="12"/>
  <c r="AY4212" i="12"/>
  <c r="AU4421" i="12"/>
  <c r="BC4421" i="12"/>
  <c r="BC2124" i="12"/>
  <c r="AU2124" i="12"/>
  <c r="AU1345" i="12"/>
  <c r="BC1345" i="12"/>
  <c r="AV1253" i="12"/>
  <c r="BD1253" i="12"/>
  <c r="AQ565" i="12"/>
  <c r="AY565" i="12"/>
  <c r="AY67" i="12"/>
  <c r="AQ67" i="12"/>
  <c r="AY1761" i="12"/>
  <c r="AQ1761" i="12"/>
  <c r="AQ2200" i="12"/>
  <c r="AY2200" i="12"/>
  <c r="BC6519" i="12"/>
  <c r="AU6519" i="12"/>
  <c r="AQ379" i="12"/>
  <c r="AY379" i="12"/>
  <c r="BC8003" i="12"/>
  <c r="AU8003" i="12"/>
  <c r="AQ5359" i="12"/>
  <c r="AY5359" i="12"/>
  <c r="AU7588" i="12"/>
  <c r="BC7588" i="12"/>
  <c r="AV2661" i="12"/>
  <c r="BD2661" i="12"/>
  <c r="AU617" i="12"/>
  <c r="BC617" i="12"/>
  <c r="AS2298" i="12"/>
  <c r="BA2298" i="12"/>
  <c r="AX3848" i="12"/>
  <c r="AP3848" i="12"/>
  <c r="BA555" i="12"/>
  <c r="AS555" i="12"/>
  <c r="BA2768" i="12"/>
  <c r="AS2768" i="12"/>
  <c r="AS2058" i="12"/>
  <c r="BA2058" i="12"/>
  <c r="AV7301" i="12"/>
  <c r="BD7301" i="12"/>
  <c r="AU935" i="12"/>
  <c r="BC935" i="12"/>
  <c r="AQ7807" i="12"/>
  <c r="AY7807" i="12"/>
  <c r="AV680" i="12"/>
  <c r="BD680" i="12"/>
  <c r="AV3534" i="12"/>
  <c r="BD3534" i="12"/>
  <c r="AY1545" i="12"/>
  <c r="BD5805" i="12"/>
  <c r="AV5805" i="12"/>
  <c r="BD3018" i="12"/>
  <c r="AV3018" i="12"/>
  <c r="AY1326" i="12"/>
  <c r="AQ1326" i="12"/>
  <c r="BD3914" i="12"/>
  <c r="AV3914" i="12"/>
  <c r="AY4248" i="12"/>
  <c r="AQ4248" i="12"/>
  <c r="AU3291" i="12"/>
  <c r="BC3291" i="12"/>
  <c r="AU1989" i="12"/>
  <c r="BC1989" i="12"/>
  <c r="AQ7640" i="12"/>
  <c r="AY7640" i="12"/>
  <c r="AT5799" i="12"/>
  <c r="BB5799" i="12"/>
  <c r="AU3145" i="12"/>
  <c r="BC3145" i="12"/>
  <c r="AY1525" i="12"/>
  <c r="AQ1525" i="12"/>
  <c r="BA6713" i="12"/>
  <c r="AS6713" i="12"/>
  <c r="AV538" i="12"/>
  <c r="BD538" i="12"/>
  <c r="AV1838" i="12"/>
  <c r="BD1838" i="12"/>
  <c r="AS1421" i="12"/>
  <c r="BA1421" i="12"/>
  <c r="BC464" i="12"/>
  <c r="AU464" i="12"/>
  <c r="BA3795" i="12"/>
  <c r="AS3795" i="12"/>
  <c r="BD5340" i="12"/>
  <c r="AV5340" i="12"/>
  <c r="AY5340" i="12"/>
  <c r="AQ5340" i="12"/>
  <c r="AQ3581" i="12"/>
  <c r="AY3581" i="12"/>
  <c r="BD570" i="12"/>
  <c r="AV570" i="12"/>
  <c r="AY3357" i="12"/>
  <c r="AQ3357" i="12"/>
  <c r="BD6382" i="12"/>
  <c r="AV6382" i="12"/>
  <c r="BB2430" i="12"/>
  <c r="AT2430" i="12"/>
  <c r="AQ2375" i="12"/>
  <c r="AY2375" i="12"/>
  <c r="AU2460" i="12"/>
  <c r="BC2460" i="12"/>
  <c r="BA3151" i="12"/>
  <c r="AS3151" i="12"/>
  <c r="AU2046" i="12"/>
  <c r="BC2046" i="12"/>
  <c r="AU3254" i="12"/>
  <c r="BC3254" i="12"/>
  <c r="AY1527" i="12"/>
  <c r="AQ1527" i="12"/>
  <c r="BC6786" i="12"/>
  <c r="AU6786" i="12"/>
  <c r="AQ3290" i="12"/>
  <c r="AY3290" i="12"/>
  <c r="AQ1407" i="12"/>
  <c r="AY1407" i="12"/>
  <c r="AP3982" i="12"/>
  <c r="AX3982" i="12"/>
  <c r="AV3849" i="12"/>
  <c r="BD3849" i="12"/>
  <c r="BC2009" i="12"/>
  <c r="AU2009" i="12"/>
  <c r="AQ7709" i="12"/>
  <c r="AY7709" i="12"/>
  <c r="BC3092" i="12"/>
  <c r="AU3092" i="12"/>
  <c r="AY2550" i="12"/>
  <c r="AQ2550" i="12"/>
  <c r="BB2547" i="12"/>
  <c r="AT2547" i="12"/>
  <c r="AQ437" i="12"/>
  <c r="AY437" i="12"/>
  <c r="AY2822" i="12"/>
  <c r="AQ2822" i="12"/>
  <c r="BC2821" i="12"/>
  <c r="AU2821" i="12"/>
  <c r="AY6214" i="12"/>
  <c r="AQ6214" i="12"/>
  <c r="BC3105" i="12"/>
  <c r="AU3105" i="12"/>
  <c r="AQ5200" i="12"/>
  <c r="AY5200" i="12"/>
  <c r="BD5492" i="12"/>
  <c r="AV5492" i="12"/>
  <c r="AV6139" i="12"/>
  <c r="BD6139" i="12"/>
  <c r="AQ4116" i="12"/>
  <c r="AY4116" i="12"/>
  <c r="AV5673" i="12"/>
  <c r="BD5673" i="12"/>
  <c r="AX5673" i="12"/>
  <c r="AP5673" i="12"/>
  <c r="AS5172" i="12"/>
  <c r="BA5172" i="12"/>
  <c r="BC5423" i="12"/>
  <c r="AU5423" i="12"/>
  <c r="AV5651" i="12"/>
  <c r="BD5651" i="12"/>
  <c r="AY5749" i="12"/>
  <c r="AQ5749" i="12"/>
  <c r="AQ6968" i="12"/>
  <c r="AY6968" i="12"/>
  <c r="AQ8168" i="12"/>
  <c r="AY8168" i="12"/>
  <c r="AS4433" i="12"/>
  <c r="BA4433" i="12"/>
  <c r="AY2904" i="12"/>
  <c r="AQ2904" i="12"/>
  <c r="AQ7676" i="12"/>
  <c r="AY7676" i="12"/>
  <c r="AV2186" i="12"/>
  <c r="BD2186" i="12"/>
  <c r="AV4753" i="12"/>
  <c r="BD4753" i="12"/>
  <c r="BA6767" i="12"/>
  <c r="AS6767" i="12"/>
  <c r="AQ3220" i="12"/>
  <c r="AY3220" i="12"/>
  <c r="BA5703" i="12"/>
  <c r="AS5703" i="12"/>
  <c r="AQ3936" i="12"/>
  <c r="AY3936" i="12"/>
  <c r="AY3233" i="12"/>
  <c r="AQ3233" i="12"/>
  <c r="BD5455" i="12"/>
  <c r="AV5455" i="12"/>
  <c r="BC6880" i="12"/>
  <c r="AU6880" i="12"/>
  <c r="AS7583" i="12"/>
  <c r="BA7583" i="12"/>
  <c r="AS1788" i="12"/>
  <c r="BA1788" i="12"/>
  <c r="AY447" i="12"/>
  <c r="AQ447" i="12"/>
  <c r="BC3593" i="12"/>
  <c r="BA5651" i="12"/>
  <c r="AS5651" i="12"/>
  <c r="BC4128" i="12"/>
  <c r="AU6501" i="12"/>
  <c r="AX6330" i="12"/>
  <c r="BB4356" i="12"/>
  <c r="AQ4424" i="12"/>
  <c r="AY3976" i="12"/>
  <c r="BC6469" i="12"/>
  <c r="BC6038" i="12"/>
  <c r="AS7785" i="12"/>
  <c r="AT2582" i="12"/>
  <c r="BA4806" i="12"/>
  <c r="AS6324" i="12"/>
  <c r="AQ5131" i="12"/>
  <c r="AU6446" i="12"/>
  <c r="AT7776" i="12"/>
  <c r="BA1905" i="12"/>
  <c r="AY3593" i="12"/>
  <c r="AX6221" i="12"/>
  <c r="BB2457" i="12"/>
  <c r="AZ6603" i="12"/>
  <c r="BF6603" i="12" s="1"/>
  <c r="BC7613" i="12"/>
  <c r="AT5439" i="12"/>
  <c r="BB6339" i="12"/>
  <c r="AX7408" i="12"/>
  <c r="AZ4357" i="12"/>
  <c r="AV2899" i="12"/>
  <c r="BD2899" i="12"/>
  <c r="AS5359" i="12"/>
  <c r="BA5359" i="12"/>
  <c r="AS171" i="12"/>
  <c r="BA171" i="12"/>
  <c r="AQ3547" i="12"/>
  <c r="AY3547" i="12"/>
  <c r="AU4171" i="12"/>
  <c r="BC4171" i="12"/>
  <c r="AV511" i="12"/>
  <c r="BD511" i="12"/>
  <c r="BA4218" i="12"/>
  <c r="AS4218" i="12"/>
  <c r="AS2391" i="12"/>
  <c r="BA2391" i="12"/>
  <c r="AP7425" i="12"/>
  <c r="AX7425" i="12"/>
  <c r="BA5837" i="12"/>
  <c r="AS5837" i="12"/>
  <c r="AS7162" i="12"/>
  <c r="BA7162" i="12"/>
  <c r="AW6269" i="12"/>
  <c r="AO6269" i="12"/>
  <c r="AX7604" i="12"/>
  <c r="AP7604" i="12"/>
  <c r="BC31" i="12"/>
  <c r="AU31" i="12"/>
  <c r="AP7183" i="12"/>
  <c r="AX7183" i="12"/>
  <c r="AT7400" i="12"/>
  <c r="BB7400" i="12"/>
  <c r="AS3849" i="12"/>
  <c r="BA3849" i="12"/>
  <c r="AS5737" i="12"/>
  <c r="BA5737" i="12"/>
  <c r="AX7805" i="12"/>
  <c r="AP7805" i="12"/>
  <c r="BD5745" i="12"/>
  <c r="AV5745" i="12"/>
  <c r="AU3531" i="12"/>
  <c r="BC3531" i="12"/>
  <c r="BB7014" i="12"/>
  <c r="AT7014" i="12"/>
  <c r="AY4891" i="12"/>
  <c r="AQ4891" i="12"/>
  <c r="AQ6476" i="12"/>
  <c r="AY6476" i="12"/>
  <c r="BA4606" i="12"/>
  <c r="AS4606" i="12"/>
  <c r="AT6436" i="12"/>
  <c r="BB6436" i="12"/>
  <c r="AT7600" i="12"/>
  <c r="BB7600" i="12"/>
  <c r="BD6348" i="12"/>
  <c r="AV6348" i="12"/>
  <c r="AU7202" i="12"/>
  <c r="BC7202" i="12"/>
  <c r="AQ4169" i="12"/>
  <c r="AY4169" i="12"/>
  <c r="AW4509" i="12"/>
  <c r="AO4509" i="12"/>
  <c r="BC3288" i="12"/>
  <c r="AU3288" i="12"/>
  <c r="BA7764" i="12"/>
  <c r="AS7764" i="12"/>
  <c r="AU624" i="12"/>
  <c r="BC624" i="12"/>
  <c r="AQ1782" i="12"/>
  <c r="AY1782" i="12"/>
  <c r="BC8174" i="12"/>
  <c r="AU8174" i="12"/>
  <c r="BB3544" i="12"/>
  <c r="AT3544" i="12"/>
  <c r="BC4736" i="12"/>
  <c r="AU4736" i="12"/>
  <c r="AT3326" i="12"/>
  <c r="BB3326" i="12"/>
  <c r="AX5761" i="12"/>
  <c r="AP5761" i="12"/>
  <c r="AZ3326" i="12"/>
  <c r="AR3326" i="12"/>
  <c r="AV8156" i="12"/>
  <c r="BD8156" i="12"/>
  <c r="AX8156" i="12"/>
  <c r="AP8156" i="12"/>
  <c r="AX5908" i="12"/>
  <c r="AP5908" i="12"/>
  <c r="AT5210" i="12"/>
  <c r="BB5210" i="12"/>
  <c r="BC5938" i="12"/>
  <c r="AU5938" i="12"/>
  <c r="AV5095" i="12"/>
  <c r="BD5095" i="12"/>
  <c r="AS2863" i="12"/>
  <c r="BA2863" i="12"/>
  <c r="BC4470" i="12"/>
  <c r="AU4470" i="12"/>
  <c r="BC5954" i="12"/>
  <c r="AU5954" i="12"/>
  <c r="BA7438" i="12"/>
  <c r="AS7438" i="12"/>
  <c r="AS8078" i="12"/>
  <c r="BA8078" i="12"/>
  <c r="BB7243" i="12"/>
  <c r="AT7243" i="12"/>
  <c r="AQ6600" i="12"/>
  <c r="AY6600" i="12"/>
  <c r="AP5883" i="12"/>
  <c r="AX5883" i="12"/>
  <c r="AY4802" i="12"/>
  <c r="AQ4802" i="12"/>
  <c r="BC2159" i="12"/>
  <c r="AU2159" i="12"/>
  <c r="AQ6382" i="12"/>
  <c r="AY6382" i="12"/>
  <c r="AQ7488" i="12"/>
  <c r="AY7488" i="12"/>
  <c r="AQ2159" i="12"/>
  <c r="AY2159" i="12"/>
  <c r="AU6438" i="12"/>
  <c r="BC6438" i="12"/>
  <c r="AV7215" i="12"/>
  <c r="BD7215" i="12"/>
  <c r="BA8192" i="12"/>
  <c r="AS8192" i="12"/>
  <c r="BB2255" i="12"/>
  <c r="AT2255" i="12"/>
  <c r="BD7784" i="12"/>
  <c r="AV7784" i="12"/>
  <c r="AY7209" i="12"/>
  <c r="AQ7209" i="12"/>
  <c r="AY2988" i="12"/>
  <c r="AQ2988" i="12"/>
  <c r="AV2033" i="12"/>
  <c r="BD2033" i="12"/>
  <c r="AP7068" i="12"/>
  <c r="AX7068" i="12"/>
  <c r="AY3408" i="12"/>
  <c r="AQ3408" i="12"/>
  <c r="AQ5849" i="12"/>
  <c r="AY5849" i="12"/>
  <c r="AS2761" i="12"/>
  <c r="BA2761" i="12"/>
  <c r="AX7824" i="12"/>
  <c r="AP7824" i="12"/>
  <c r="BA7833" i="12"/>
  <c r="AS7833" i="12"/>
  <c r="AU1794" i="12"/>
  <c r="BC1794" i="12"/>
  <c r="AY2277" i="12"/>
  <c r="AQ2277" i="12"/>
  <c r="BC2988" i="12"/>
  <c r="AU2988" i="12"/>
  <c r="AT5188" i="12"/>
  <c r="BB5188" i="12"/>
  <c r="AQ1492" i="12"/>
  <c r="AY1492" i="12"/>
  <c r="AS2390" i="12"/>
  <c r="BA2390" i="12"/>
  <c r="AQ8058" i="12"/>
  <c r="AY8058" i="12"/>
  <c r="AT7427" i="12"/>
  <c r="BB7427" i="12"/>
  <c r="AS2980" i="12"/>
  <c r="BA2980" i="12"/>
  <c r="AU4841" i="12"/>
  <c r="BC4841" i="12"/>
  <c r="AU6336" i="12"/>
  <c r="BC6336" i="12"/>
  <c r="AV272" i="12"/>
  <c r="BD272" i="12"/>
  <c r="AQ7990" i="12"/>
  <c r="AY7990" i="12"/>
  <c r="AS2386" i="12"/>
  <c r="BA2386" i="12"/>
  <c r="BA4067" i="12"/>
  <c r="AS4067" i="12"/>
  <c r="AY2555" i="12"/>
  <c r="AQ2555" i="12"/>
  <c r="AS3972" i="12"/>
  <c r="BA3972" i="12"/>
  <c r="AU5712" i="12"/>
  <c r="BC5712" i="12"/>
  <c r="AX7771" i="12"/>
  <c r="AP7771" i="12"/>
  <c r="AV4396" i="12"/>
  <c r="BD4396" i="12"/>
  <c r="AY933" i="12"/>
  <c r="AQ933" i="12"/>
  <c r="AP6325" i="12"/>
  <c r="AX6325" i="12"/>
  <c r="AV4411" i="12"/>
  <c r="BD4411" i="12"/>
  <c r="BC4771" i="12"/>
  <c r="AU4771" i="12"/>
  <c r="AU7992" i="12"/>
  <c r="BC7992" i="12"/>
  <c r="AZ1905" i="12"/>
  <c r="AR1905" i="12"/>
  <c r="AQ2740" i="12"/>
  <c r="AY2740" i="12"/>
  <c r="BD4813" i="12"/>
  <c r="AV4813" i="12"/>
  <c r="BC5270" i="12"/>
  <c r="AU5270" i="12"/>
  <c r="AT4611" i="12"/>
  <c r="BB4611" i="12"/>
  <c r="BC4378" i="12"/>
  <c r="AU4378" i="12"/>
  <c r="AQ3366" i="12"/>
  <c r="AY3366" i="12"/>
  <c r="AQ115" i="12"/>
  <c r="AY115" i="12"/>
  <c r="BA6738" i="12"/>
  <c r="AS6738" i="12"/>
  <c r="AQ684" i="12"/>
  <c r="AY684" i="12"/>
  <c r="AP8177" i="12"/>
  <c r="AX8177" i="12"/>
  <c r="AQ5635" i="12"/>
  <c r="AY5635" i="12"/>
  <c r="AU1190" i="12"/>
  <c r="BC1190" i="12"/>
  <c r="AV2953" i="12"/>
  <c r="BD2953" i="12"/>
  <c r="BA3528" i="12"/>
  <c r="AS3528" i="12"/>
  <c r="AU8116" i="12"/>
  <c r="BC8116" i="12"/>
  <c r="AT1886" i="12"/>
  <c r="BB1886" i="12"/>
  <c r="AX7448" i="12"/>
  <c r="AP7448" i="12"/>
  <c r="AS2550" i="12"/>
  <c r="BA2550" i="12"/>
  <c r="BD3116" i="12"/>
  <c r="AV3116" i="12"/>
  <c r="AT5678" i="12"/>
  <c r="BB5678" i="12"/>
  <c r="AX1851" i="12"/>
  <c r="AP1851" i="12"/>
  <c r="AU5492" i="12"/>
  <c r="BC5492" i="12"/>
  <c r="BB5448" i="12"/>
  <c r="AT5448" i="12"/>
  <c r="AV1904" i="12"/>
  <c r="BD1904" i="12"/>
  <c r="BC2254" i="12"/>
  <c r="AU2254" i="12"/>
  <c r="AY6499" i="12"/>
  <c r="AQ6499" i="12"/>
  <c r="AQ2266" i="12"/>
  <c r="AY2266" i="12"/>
  <c r="AV7995" i="12"/>
  <c r="BD7995" i="12"/>
  <c r="AY7131" i="12"/>
  <c r="AQ7131" i="12"/>
  <c r="BA6534" i="12"/>
  <c r="AS6534" i="12"/>
  <c r="BA4465" i="12"/>
  <c r="AS4465" i="12"/>
  <c r="BC2881" i="12"/>
  <c r="AU2881" i="12"/>
  <c r="AZ7799" i="12"/>
  <c r="AR7799" i="12"/>
  <c r="AV2283" i="12"/>
  <c r="BD2283" i="12"/>
  <c r="BB5694" i="12"/>
  <c r="AT5694" i="12"/>
  <c r="AU6180" i="12"/>
  <c r="BC6180" i="12"/>
  <c r="AT5226" i="12"/>
  <c r="BB5226" i="12"/>
  <c r="AQ3129" i="12"/>
  <c r="AY3129" i="12"/>
  <c r="AY2580" i="12"/>
  <c r="AQ2580" i="12"/>
  <c r="AT5940" i="12"/>
  <c r="BB5940" i="12"/>
  <c r="BA2909" i="12"/>
  <c r="AS2909" i="12"/>
  <c r="AS2430" i="12"/>
  <c r="BA2430" i="12"/>
  <c r="AU2140" i="12"/>
  <c r="BC2140" i="12"/>
  <c r="AQ3907" i="12"/>
  <c r="AY3907" i="12"/>
  <c r="AU3170" i="12"/>
  <c r="BC3170" i="12"/>
  <c r="AU4587" i="12"/>
  <c r="BC4587" i="12"/>
  <c r="AU5931" i="12"/>
  <c r="BC5931" i="12"/>
  <c r="BD2630" i="12"/>
  <c r="AV2630" i="12"/>
  <c r="AT5235" i="12"/>
  <c r="BB5235" i="12"/>
  <c r="AU5929" i="12"/>
  <c r="BC5929" i="12"/>
  <c r="BA5520" i="12"/>
  <c r="AS5520" i="12"/>
  <c r="AV935" i="12"/>
  <c r="BD935" i="12"/>
  <c r="AT4767" i="12"/>
  <c r="BB4767" i="12"/>
  <c r="AS4019" i="12"/>
  <c r="BA4019" i="12"/>
  <c r="AX1430" i="12"/>
  <c r="AP1430" i="12"/>
  <c r="BA8168" i="12"/>
  <c r="AS8168" i="12"/>
  <c r="BB4263" i="12"/>
  <c r="AT4263" i="12"/>
  <c r="AQ5186" i="12"/>
  <c r="AY5186" i="12"/>
  <c r="AQ4434" i="12"/>
  <c r="AY4434" i="12"/>
  <c r="AT2016" i="12"/>
  <c r="BB2016" i="12"/>
  <c r="BC6559" i="12"/>
  <c r="AU6559" i="12"/>
  <c r="BC6651" i="12"/>
  <c r="AU6651" i="12"/>
  <c r="AU5711" i="12"/>
  <c r="BC5711" i="12"/>
  <c r="AY7655" i="12"/>
  <c r="AQ7655" i="12"/>
  <c r="AQ6792" i="12"/>
  <c r="AY6792" i="12"/>
  <c r="AV4785" i="12"/>
  <c r="BD4785" i="12"/>
  <c r="AS2904" i="12"/>
  <c r="BA2904" i="12"/>
  <c r="AU4730" i="12"/>
  <c r="BC4730" i="12"/>
  <c r="AS5880" i="12"/>
  <c r="BA5880" i="12"/>
  <c r="AU4294" i="12"/>
  <c r="BC4294" i="12"/>
  <c r="BC3591" i="12"/>
  <c r="AU3591" i="12"/>
  <c r="AX4456" i="12"/>
  <c r="AP4456" i="12"/>
  <c r="AQ5284" i="12"/>
  <c r="AY5284" i="12"/>
  <c r="AQ5963" i="12"/>
  <c r="AY5963" i="12"/>
  <c r="BA5204" i="12"/>
  <c r="AS5204" i="12"/>
  <c r="BA7891" i="12"/>
  <c r="AS7891" i="12"/>
  <c r="AU5571" i="12"/>
  <c r="BC5571" i="12"/>
  <c r="AV3314" i="12"/>
  <c r="BD3314" i="12"/>
  <c r="AQ5486" i="12"/>
  <c r="AY5486" i="12"/>
  <c r="AS5428" i="12"/>
  <c r="BA5428" i="12"/>
  <c r="AY4328" i="12"/>
  <c r="AQ4328" i="12"/>
  <c r="AV4600" i="12"/>
  <c r="BD4600" i="12"/>
  <c r="BC6539" i="12"/>
  <c r="AU6539" i="12"/>
  <c r="AU3132" i="12"/>
  <c r="BC3132" i="12"/>
  <c r="AU6846" i="12"/>
  <c r="BC6846" i="12"/>
  <c r="BC5570" i="12"/>
  <c r="AU5570" i="12"/>
  <c r="AY5395" i="12"/>
  <c r="AQ5395" i="12"/>
  <c r="AU3637" i="12"/>
  <c r="BC3637" i="12"/>
  <c r="BD6060" i="12"/>
  <c r="AV6060" i="12"/>
  <c r="AS4609" i="12"/>
  <c r="BA4609" i="12"/>
  <c r="BD1117" i="12"/>
  <c r="AV1117" i="12"/>
  <c r="BA1999" i="12"/>
  <c r="AS1999" i="12"/>
  <c r="BA395" i="12"/>
  <c r="AS395" i="12"/>
  <c r="BD5246" i="12"/>
  <c r="AV5246" i="12"/>
  <c r="AQ3664" i="12"/>
  <c r="AY3664" i="12"/>
  <c r="AV3795" i="12"/>
  <c r="BD3795" i="12"/>
  <c r="BA778" i="12"/>
  <c r="AS778" i="12"/>
  <c r="AY2494" i="12"/>
  <c r="AQ2494" i="12"/>
  <c r="BD6956" i="12"/>
  <c r="AV6956" i="12"/>
  <c r="BD7855" i="12"/>
  <c r="AV7855" i="12"/>
  <c r="AY6522" i="12"/>
  <c r="AQ6522" i="12"/>
  <c r="BC1836" i="12"/>
  <c r="AU1836" i="12"/>
  <c r="AS4668" i="12"/>
  <c r="BA4668" i="12"/>
  <c r="AU2336" i="12"/>
  <c r="BC2336" i="12"/>
  <c r="AU576" i="12"/>
  <c r="BC576" i="12"/>
  <c r="AY5259" i="12"/>
  <c r="AQ5259" i="12"/>
  <c r="AY420" i="12"/>
  <c r="AQ420" i="12"/>
  <c r="BC2099" i="12"/>
  <c r="AU2099" i="12"/>
  <c r="AP1751" i="12"/>
  <c r="AX1751" i="12"/>
  <c r="AS8099" i="12"/>
  <c r="BA8099" i="12"/>
  <c r="AU4043" i="12"/>
  <c r="BC4043" i="12"/>
  <c r="BC3418" i="12"/>
  <c r="AU3418" i="12"/>
  <c r="AT3507" i="12"/>
  <c r="BB3507" i="12"/>
  <c r="BD3864" i="12"/>
  <c r="AV3864" i="12"/>
  <c r="AQ6205" i="12"/>
  <c r="AY6205" i="12"/>
  <c r="AV6464" i="12"/>
  <c r="BD6464" i="12"/>
  <c r="AU3954" i="12"/>
  <c r="BC3954" i="12"/>
  <c r="AV8095" i="12"/>
  <c r="BD8095" i="12"/>
  <c r="AQ446" i="12"/>
  <c r="AY446" i="12"/>
  <c r="BD6179" i="12"/>
  <c r="AV6179" i="12"/>
  <c r="BA6579" i="12"/>
  <c r="AS6579" i="12"/>
  <c r="BA6464" i="12"/>
  <c r="AS6464" i="12"/>
  <c r="AY3298" i="12"/>
  <c r="AQ3298" i="12"/>
  <c r="AS3267" i="12"/>
  <c r="BA4431" i="12"/>
  <c r="BC6385" i="12"/>
  <c r="BC7322" i="12"/>
  <c r="AU3484" i="12"/>
  <c r="BB2466" i="12"/>
  <c r="AW7115" i="12"/>
  <c r="AS7751" i="12"/>
  <c r="AY7503" i="12"/>
  <c r="BA7184" i="12"/>
  <c r="AS1466" i="12"/>
  <c r="BA6070" i="12"/>
  <c r="BA4036" i="12"/>
  <c r="AU7416" i="12"/>
  <c r="AQ5392" i="12"/>
  <c r="AU4249" i="12"/>
  <c r="BA3295" i="12"/>
  <c r="AV43" i="12"/>
  <c r="AY5798" i="12"/>
  <c r="AS7333" i="12"/>
  <c r="BD3749" i="12"/>
  <c r="AU1682" i="12"/>
  <c r="BA2580" i="12"/>
  <c r="AY4712" i="12"/>
  <c r="BC8074" i="12"/>
  <c r="AY3973" i="12"/>
  <c r="AT2235" i="12"/>
  <c r="AQ3249" i="12"/>
  <c r="AY4357" i="12"/>
  <c r="AU2583" i="12"/>
  <c r="BC3760" i="12"/>
  <c r="AQ7068" i="12"/>
  <c r="AU7691" i="12"/>
  <c r="BA3686" i="12"/>
  <c r="AV2092" i="12"/>
  <c r="AS1930" i="12"/>
  <c r="AV1545" i="12"/>
  <c r="AY8038" i="12"/>
  <c r="BC4248" i="12"/>
  <c r="AY2197" i="12"/>
  <c r="AU6105" i="12"/>
  <c r="AQ4754" i="12"/>
  <c r="AQ5744" i="12"/>
  <c r="AU6155" i="12"/>
  <c r="BD5551" i="12"/>
  <c r="AQ1512" i="12"/>
  <c r="AU6076" i="12"/>
  <c r="AY4430" i="12"/>
  <c r="AQ8085" i="12"/>
  <c r="BC7805" i="12"/>
  <c r="AV3252" i="12"/>
  <c r="BC4596" i="12"/>
  <c r="BA3119" i="12"/>
  <c r="AY2969" i="12"/>
  <c r="AY4035" i="12"/>
  <c r="AQ6037" i="12"/>
  <c r="AY5955" i="12"/>
  <c r="AY6658" i="12"/>
  <c r="AQ6418" i="12"/>
  <c r="BC20" i="12"/>
  <c r="BD3101" i="12"/>
  <c r="BD6122" i="12"/>
  <c r="AV3664" i="12"/>
  <c r="AU3101" i="12"/>
  <c r="AQ7401" i="12"/>
  <c r="AS4608" i="12"/>
  <c r="AY3084" i="12"/>
  <c r="BC3058" i="12"/>
  <c r="AQ4759" i="12"/>
  <c r="AQ6135" i="12"/>
  <c r="AQ3588" i="12"/>
  <c r="BC8190" i="12"/>
  <c r="AU6110" i="12"/>
  <c r="AQ8192" i="12"/>
  <c r="AQ1459" i="12"/>
  <c r="AV3907" i="12"/>
  <c r="BA4055" i="12"/>
  <c r="BA6788" i="12"/>
  <c r="BA1477" i="12"/>
  <c r="AY3435" i="12"/>
  <c r="AS4574" i="12"/>
  <c r="AS5940" i="12"/>
  <c r="AU4289" i="12"/>
  <c r="BD3961" i="12"/>
  <c r="AQ8046" i="12"/>
  <c r="AS5638" i="12"/>
  <c r="AT3616" i="12"/>
  <c r="BC8078" i="12"/>
  <c r="AQ4079" i="12"/>
  <c r="BC7279" i="12"/>
  <c r="BC5826" i="12"/>
  <c r="AV5298" i="12"/>
  <c r="AQ1262" i="12"/>
  <c r="AU3944" i="12"/>
  <c r="AV6109" i="12"/>
  <c r="AY5851" i="12"/>
  <c r="AU2410" i="12"/>
  <c r="AY7691" i="12"/>
  <c r="AQ6158" i="12"/>
  <c r="AU3385" i="12"/>
  <c r="AY5492" i="12"/>
  <c r="AU1525" i="12"/>
  <c r="BD7721" i="12"/>
  <c r="AU388" i="12"/>
  <c r="AS3486" i="12"/>
  <c r="BC4438" i="12"/>
  <c r="AV5450" i="12"/>
  <c r="BD5450" i="12"/>
  <c r="BD3585" i="12"/>
  <c r="AV3585" i="12"/>
  <c r="AV2855" i="12"/>
  <c r="BD2855" i="12"/>
  <c r="AY1428" i="12"/>
  <c r="AQ1428" i="12"/>
  <c r="BC4" i="12"/>
  <c r="AU4" i="12"/>
  <c r="AY3944" i="12"/>
  <c r="AQ3944" i="12"/>
  <c r="AQ1662" i="12"/>
  <c r="AY1662" i="12"/>
  <c r="AU3066" i="12"/>
  <c r="BC3066" i="12"/>
  <c r="AQ6237" i="12"/>
  <c r="AY6237" i="12"/>
  <c r="AQ5820" i="12"/>
  <c r="AY5820" i="12"/>
  <c r="BD1225" i="12"/>
  <c r="AV1225" i="12"/>
  <c r="AV6237" i="12"/>
  <c r="BD6237" i="12"/>
  <c r="AQ576" i="12"/>
  <c r="AY576" i="12"/>
  <c r="AQ2929" i="12"/>
  <c r="AY2929" i="12"/>
  <c r="AU4665" i="12"/>
  <c r="BC4665" i="12"/>
  <c r="BC3341" i="12"/>
  <c r="AU3341" i="12"/>
  <c r="BC5305" i="12"/>
  <c r="AU5305" i="12"/>
  <c r="AQ388" i="12"/>
  <c r="AY388" i="12"/>
  <c r="BC1977" i="12"/>
  <c r="AU1977" i="12"/>
  <c r="BA3418" i="12"/>
  <c r="AS3418" i="12"/>
  <c r="AU2230" i="12"/>
  <c r="BC2230" i="12"/>
  <c r="AQ2616" i="12"/>
  <c r="AY2616" i="12"/>
  <c r="BC4392" i="12"/>
  <c r="AU4392" i="12"/>
  <c r="BC3316" i="12"/>
  <c r="AU3316" i="12"/>
  <c r="AS5672" i="12"/>
  <c r="BA5672" i="12"/>
  <c r="AU6921" i="12"/>
  <c r="BC6921" i="12"/>
  <c r="BD3295" i="12"/>
  <c r="AV3295" i="12"/>
  <c r="AV6713" i="12"/>
  <c r="BD6713" i="12"/>
  <c r="AQ2772" i="12"/>
  <c r="AY2772" i="12"/>
  <c r="AV3177" i="12"/>
  <c r="BD3177" i="12"/>
  <c r="AQ1732" i="12"/>
  <c r="AY1732" i="12"/>
  <c r="AT4303" i="12"/>
  <c r="BB4303" i="12"/>
  <c r="AQ4057" i="12"/>
  <c r="AY4057" i="12"/>
  <c r="AS348" i="12"/>
  <c r="BA348" i="12"/>
  <c r="AT2674" i="12"/>
  <c r="BB2674" i="12"/>
  <c r="BC5480" i="12"/>
  <c r="AU5480" i="12"/>
  <c r="BB2014" i="12"/>
  <c r="AT2014" i="12"/>
  <c r="AU4222" i="12"/>
  <c r="BC4222" i="12"/>
  <c r="AY4011" i="12"/>
  <c r="AQ4011" i="12"/>
  <c r="AU2793" i="12"/>
  <c r="BC2793" i="12"/>
  <c r="BC3379" i="12"/>
  <c r="AU3379" i="12"/>
  <c r="BA1262" i="12"/>
  <c r="AS1262" i="12"/>
  <c r="AY3773" i="12"/>
  <c r="AQ3773" i="12"/>
  <c r="BD3505" i="12"/>
  <c r="AV3505" i="12"/>
  <c r="AZ5982" i="12"/>
  <c r="AR5982" i="12"/>
  <c r="AV6312" i="12"/>
  <c r="BD6312" i="12"/>
  <c r="AP6339" i="12"/>
  <c r="AX6339" i="12"/>
  <c r="BD3528" i="12"/>
  <c r="AV3528" i="12"/>
  <c r="AY3334" i="12"/>
  <c r="AQ3334" i="12"/>
  <c r="BC7567" i="12"/>
  <c r="AU7567" i="12"/>
  <c r="AV8190" i="12"/>
  <c r="BD8190" i="12"/>
  <c r="AU5503" i="12"/>
  <c r="BC5503" i="12"/>
  <c r="AQ262" i="12"/>
  <c r="AY262" i="12"/>
  <c r="AT3885" i="12"/>
  <c r="BB3885" i="12"/>
  <c r="AU5747" i="12"/>
  <c r="BC5747" i="12"/>
  <c r="AY6583" i="12"/>
  <c r="AQ6583" i="12"/>
  <c r="AP8077" i="12"/>
  <c r="AX8077" i="12"/>
  <c r="AQ5174" i="12"/>
  <c r="AY5174" i="12"/>
  <c r="AQ7929" i="12"/>
  <c r="BE7929" i="12" s="1"/>
  <c r="AY7929" i="12"/>
  <c r="AX8106" i="12"/>
  <c r="AP8106" i="12"/>
  <c r="BC8093" i="12"/>
  <c r="AU8093" i="12"/>
  <c r="BA5738" i="12"/>
  <c r="AS5738" i="12"/>
  <c r="BB3104" i="12"/>
  <c r="AT3104" i="12"/>
  <c r="AY2627" i="12"/>
  <c r="AQ2627" i="12"/>
  <c r="BD2025" i="12"/>
  <c r="AV2025" i="12"/>
  <c r="AS729" i="12"/>
  <c r="BA729" i="12"/>
  <c r="BA1718" i="12"/>
  <c r="AS1718" i="12"/>
  <c r="AU2432" i="12"/>
  <c r="BC2432" i="12"/>
  <c r="AS7995" i="12"/>
  <c r="BA7995" i="12"/>
  <c r="BD6471" i="12"/>
  <c r="AV6471" i="12"/>
  <c r="BC5477" i="12"/>
  <c r="AU5477" i="12"/>
  <c r="AQ5477" i="12"/>
  <c r="AY5477" i="12"/>
  <c r="AV7547" i="12"/>
  <c r="BD7547" i="12"/>
  <c r="BA2699" i="12"/>
  <c r="AS2699" i="12"/>
  <c r="AU1728" i="12"/>
  <c r="BC1728" i="12"/>
  <c r="BD5621" i="12"/>
  <c r="AV5621" i="12"/>
  <c r="BB7202" i="12"/>
  <c r="AT7202" i="12"/>
  <c r="AP6037" i="12"/>
  <c r="AX6037" i="12"/>
  <c r="AS6929" i="12"/>
  <c r="BA6929" i="12"/>
  <c r="AU4263" i="12"/>
  <c r="BC4263" i="12"/>
  <c r="AQ5487" i="12"/>
  <c r="AY5487" i="12"/>
  <c r="AQ5647" i="12"/>
  <c r="AY5647" i="12"/>
  <c r="BB3560" i="12"/>
  <c r="AT3560" i="12"/>
  <c r="AY3272" i="12"/>
  <c r="AQ3272" i="12"/>
  <c r="AQ4433" i="12"/>
  <c r="AY4433" i="12"/>
  <c r="BB6159" i="12"/>
  <c r="AT6159" i="12"/>
  <c r="AU4316" i="12"/>
  <c r="BC4316" i="12"/>
  <c r="BB7656" i="12"/>
  <c r="AT7656" i="12"/>
  <c r="BD477" i="12"/>
  <c r="AV477" i="12"/>
  <c r="BB3625" i="12"/>
  <c r="AT3625" i="12"/>
  <c r="BC597" i="12"/>
  <c r="AU597" i="12"/>
  <c r="AU6457" i="12"/>
  <c r="BC6457" i="12"/>
  <c r="BA5711" i="12"/>
  <c r="AS5711" i="12"/>
  <c r="AT5219" i="12"/>
  <c r="BB5219" i="12"/>
  <c r="AY474" i="12"/>
  <c r="AQ474" i="12"/>
  <c r="AS5487" i="12"/>
  <c r="BA5487" i="12"/>
  <c r="AV3920" i="12"/>
  <c r="BD3920" i="12"/>
  <c r="AT2221" i="12"/>
  <c r="BB2221" i="12"/>
  <c r="AY4019" i="12"/>
  <c r="AQ4019" i="12"/>
  <c r="AU4752" i="12"/>
  <c r="BC4752" i="12"/>
  <c r="AU2732" i="12"/>
  <c r="BC2732" i="12"/>
  <c r="AP6064" i="12"/>
  <c r="AX6064" i="12"/>
  <c r="AT3279" i="12"/>
  <c r="BB3279" i="12"/>
  <c r="BD4838" i="12"/>
  <c r="AV4838" i="12"/>
  <c r="BA4167" i="12"/>
  <c r="AS4167" i="12"/>
  <c r="AY4762" i="12"/>
  <c r="AQ4762" i="12"/>
  <c r="AY3910" i="12"/>
  <c r="AQ3910" i="12"/>
  <c r="AU3452" i="12"/>
  <c r="BC3452" i="12"/>
  <c r="AV5703" i="12"/>
  <c r="BD5703" i="12"/>
  <c r="AQ3242" i="12"/>
  <c r="AY3242" i="12"/>
  <c r="BC3119" i="12"/>
  <c r="AU3119" i="12"/>
  <c r="BC4838" i="12"/>
  <c r="AU4838" i="12"/>
  <c r="AQ4259" i="12"/>
  <c r="AY4259" i="12"/>
  <c r="AY5428" i="12"/>
  <c r="AQ5428" i="12"/>
  <c r="AU5216" i="12"/>
  <c r="BC5216" i="12"/>
  <c r="AQ4429" i="12"/>
  <c r="AY4429" i="12"/>
  <c r="BA1973" i="12"/>
  <c r="AS1973" i="12"/>
  <c r="AT2445" i="12"/>
  <c r="BB2445" i="12"/>
  <c r="AT2982" i="12"/>
  <c r="BB2982" i="12"/>
  <c r="BA2442" i="12"/>
  <c r="AS2442" i="12"/>
  <c r="AV5173" i="12"/>
  <c r="BD5173" i="12"/>
  <c r="AY4461" i="12"/>
  <c r="AQ4461" i="12"/>
  <c r="AT6820" i="12"/>
  <c r="BB6820" i="12"/>
  <c r="AU8017" i="12"/>
  <c r="BC8017" i="12"/>
  <c r="BA1908" i="12"/>
  <c r="AS1908" i="12"/>
  <c r="AS1471" i="12"/>
  <c r="BA1471" i="12"/>
  <c r="AU4517" i="12"/>
  <c r="BC4517" i="12"/>
  <c r="BC4757" i="12"/>
  <c r="AU4757" i="12"/>
  <c r="AV4555" i="12"/>
  <c r="BD4555" i="12"/>
  <c r="BC6351" i="12"/>
  <c r="AU6351" i="12"/>
  <c r="AQ8034" i="12"/>
  <c r="AY8034" i="12"/>
  <c r="AS5886" i="12"/>
  <c r="BA5886" i="12"/>
  <c r="BC5515" i="12"/>
  <c r="AU5515" i="12"/>
  <c r="AP6298" i="12"/>
  <c r="AX6298" i="12"/>
  <c r="AQ2232" i="12"/>
  <c r="AY2232" i="12"/>
  <c r="AU6660" i="12"/>
  <c r="BC6660" i="12"/>
  <c r="BC7708" i="12"/>
  <c r="AU7708" i="12"/>
  <c r="BB6858" i="12"/>
  <c r="AT6858" i="12"/>
  <c r="AY5390" i="12"/>
  <c r="AQ5390" i="12"/>
  <c r="AU546" i="12"/>
  <c r="BC546" i="12"/>
  <c r="AV7693" i="12"/>
  <c r="BD7693" i="12"/>
  <c r="AT8154" i="12"/>
  <c r="BB8154" i="12"/>
  <c r="AY1488" i="12"/>
  <c r="AQ1488" i="12"/>
  <c r="BB5965" i="12"/>
  <c r="AT5965" i="12"/>
  <c r="AS2618" i="12"/>
  <c r="BA2618" i="12"/>
  <c r="BA8003" i="12"/>
  <c r="AS8003" i="12"/>
  <c r="BC3245" i="12"/>
  <c r="AU3245" i="12"/>
  <c r="AY1981" i="12"/>
  <c r="AQ1981" i="12"/>
  <c r="BB8170" i="12"/>
  <c r="AT8170" i="12"/>
  <c r="BC1969" i="12"/>
  <c r="AU1969" i="12"/>
  <c r="AQ4653" i="12"/>
  <c r="AY4653" i="12"/>
  <c r="BB3463" i="12"/>
  <c r="AT3463" i="12"/>
  <c r="AQ7109" i="12"/>
  <c r="AY7109" i="12"/>
  <c r="BB3445" i="12"/>
  <c r="AT3445" i="12"/>
  <c r="AU3880" i="12"/>
  <c r="BC3880" i="12"/>
  <c r="BA3640" i="12"/>
  <c r="AS3640" i="12"/>
  <c r="AY6848" i="12"/>
  <c r="AQ6848" i="12"/>
  <c r="BB3555" i="12"/>
  <c r="AT3555" i="12"/>
  <c r="AV2946" i="12"/>
  <c r="BD2946" i="12"/>
  <c r="AV6924" i="12"/>
  <c r="BD6924" i="12"/>
  <c r="AU2949" i="12"/>
  <c r="BC2949" i="12"/>
  <c r="AS5759" i="12"/>
  <c r="BA5759" i="12"/>
  <c r="BA3848" i="12"/>
  <c r="AS3848" i="12"/>
  <c r="AQ7201" i="12"/>
  <c r="AY7201" i="12"/>
  <c r="AQ4360" i="12"/>
  <c r="AY4360" i="12"/>
  <c r="BB4516" i="12"/>
  <c r="AT4516" i="12"/>
  <c r="AU1878" i="12"/>
  <c r="BC1878" i="12"/>
  <c r="BC7145" i="12"/>
  <c r="AU7145" i="12"/>
  <c r="BC5553" i="12"/>
  <c r="AU5553" i="12"/>
  <c r="AU5542" i="12"/>
  <c r="BC5542" i="12"/>
  <c r="AP764" i="12"/>
  <c r="AX764" i="12"/>
  <c r="AY7826" i="12"/>
  <c r="AQ7826" i="12"/>
  <c r="AV6083" i="12"/>
  <c r="BD6083" i="12"/>
  <c r="AU2435" i="12"/>
  <c r="BC2435" i="12"/>
  <c r="BA2291" i="12"/>
  <c r="AS2291" i="12"/>
  <c r="AS1555" i="12"/>
  <c r="BA1555" i="12"/>
  <c r="AQ5887" i="12"/>
  <c r="AY5887" i="12"/>
  <c r="AY4311" i="12"/>
  <c r="AQ4311" i="12"/>
  <c r="AY6082" i="12"/>
  <c r="AQ6082" i="12"/>
  <c r="AY6319" i="12"/>
  <c r="AQ6319" i="12"/>
  <c r="AP3158" i="12"/>
  <c r="AX3158" i="12"/>
  <c r="AQ7251" i="12"/>
  <c r="AY7251" i="12"/>
  <c r="BA3982" i="12"/>
  <c r="AS3982" i="12"/>
  <c r="AP7151" i="12"/>
  <c r="AX7151" i="12"/>
  <c r="AV257" i="12"/>
  <c r="BD257" i="12"/>
  <c r="AY3441" i="12"/>
  <c r="AQ3441" i="12"/>
  <c r="AQ5739" i="12"/>
  <c r="AY5739" i="12"/>
  <c r="AP7538" i="12"/>
  <c r="AX7538" i="12"/>
  <c r="BA2409" i="12"/>
  <c r="AS2409" i="12"/>
  <c r="AU3823" i="12"/>
  <c r="BC3823" i="12"/>
  <c r="AZ2978" i="12"/>
  <c r="AQ6489" i="12"/>
  <c r="AY6489" i="12"/>
  <c r="AS5805" i="12"/>
  <c r="BA5805" i="12"/>
  <c r="AS3745" i="12"/>
  <c r="BA3745" i="12"/>
  <c r="AS6396" i="12"/>
  <c r="BA6396" i="12"/>
  <c r="BD4484" i="12"/>
  <c r="AV4484" i="12"/>
  <c r="AS6051" i="12"/>
  <c r="BA6051" i="12"/>
  <c r="AQ7853" i="12"/>
  <c r="AY7853" i="12"/>
  <c r="AS5789" i="12"/>
  <c r="BA5789" i="12"/>
  <c r="AU5129" i="12"/>
  <c r="BC5129" i="12"/>
  <c r="AU7976" i="12"/>
  <c r="BC7976" i="12"/>
  <c r="AU7320" i="12"/>
  <c r="BC7320" i="12"/>
  <c r="AV3976" i="12"/>
  <c r="BD3976" i="12"/>
  <c r="AQ7354" i="12"/>
  <c r="AY7354" i="12"/>
  <c r="BD5940" i="12"/>
  <c r="AV5940" i="12"/>
  <c r="AU54" i="12"/>
  <c r="BC54" i="12"/>
  <c r="AP2630" i="12"/>
  <c r="BC5294" i="12"/>
  <c r="AU5294" i="12"/>
  <c r="BC2776" i="12"/>
  <c r="AU2776" i="12"/>
  <c r="AS375" i="12"/>
  <c r="BA375" i="12"/>
  <c r="AS1225" i="12"/>
  <c r="BA1225" i="12"/>
  <c r="AQ4821" i="12"/>
  <c r="AY4821" i="12"/>
  <c r="BD5784" i="12"/>
  <c r="AV5784" i="12"/>
  <c r="AP576" i="12"/>
  <c r="AX576" i="12"/>
  <c r="AV6570" i="12"/>
  <c r="BD6570" i="12"/>
  <c r="AV6522" i="12"/>
  <c r="BD6522" i="12"/>
  <c r="AY3403" i="12"/>
  <c r="AQ3403" i="12"/>
  <c r="AQ5840" i="12"/>
  <c r="AY5840" i="12"/>
  <c r="AU7870" i="12"/>
  <c r="BC7870" i="12"/>
  <c r="BC6599" i="12"/>
  <c r="AU6599" i="12"/>
  <c r="BC4484" i="12"/>
  <c r="AU4484" i="12"/>
  <c r="BC1680" i="12"/>
  <c r="AU1680" i="12"/>
  <c r="BC6738" i="12"/>
  <c r="AU6738" i="12"/>
  <c r="AS2345" i="12"/>
  <c r="BA2345" i="12"/>
  <c r="AU7323" i="12"/>
  <c r="BC7323" i="12"/>
  <c r="AY2192" i="12"/>
  <c r="AQ2192" i="12"/>
  <c r="AY1751" i="12"/>
  <c r="AQ1751" i="12"/>
  <c r="BD786" i="12"/>
  <c r="AV786" i="12"/>
  <c r="AS1751" i="12"/>
  <c r="BA1751" i="12"/>
  <c r="AU8079" i="12"/>
  <c r="BC8079" i="12"/>
  <c r="AS3569" i="12"/>
  <c r="BA3569" i="12"/>
  <c r="AQ7353" i="12"/>
  <c r="AY7353" i="12"/>
  <c r="AV2170" i="12"/>
  <c r="BD2170" i="12"/>
  <c r="AQ4410" i="12"/>
  <c r="AY4410" i="12"/>
  <c r="BA3465" i="12"/>
  <c r="AS3465" i="12"/>
  <c r="AS1356" i="12"/>
  <c r="BA1356" i="12"/>
  <c r="AY3722" i="12"/>
  <c r="AQ3722" i="12"/>
  <c r="BA3722" i="12"/>
  <c r="AS3722" i="12"/>
  <c r="AQ5856" i="12"/>
  <c r="AY5856" i="12"/>
  <c r="AY4053" i="12"/>
  <c r="AQ4053" i="12"/>
  <c r="AU295" i="12"/>
  <c r="BC295" i="12"/>
  <c r="AU3889" i="12"/>
  <c r="BC3889" i="12"/>
  <c r="BC3466" i="12"/>
  <c r="AU3466" i="12"/>
  <c r="AU3432" i="12"/>
  <c r="BC3432" i="12"/>
  <c r="BB5615" i="12"/>
  <c r="AT5615" i="12"/>
  <c r="AV348" i="12"/>
  <c r="BD348" i="12"/>
  <c r="BC5723" i="12"/>
  <c r="AU5723" i="12"/>
  <c r="AQ6748" i="12"/>
  <c r="AY6748" i="12"/>
  <c r="BC5197" i="12"/>
  <c r="AU5197" i="12"/>
  <c r="AV264" i="12"/>
  <c r="BD264" i="12"/>
  <c r="AY4690" i="12"/>
  <c r="AQ4690" i="12"/>
  <c r="BD4690" i="12"/>
  <c r="AV4690" i="12"/>
  <c r="AQ4825" i="12"/>
  <c r="AY4825" i="12"/>
  <c r="BA1220" i="12"/>
  <c r="AS1220" i="12"/>
  <c r="BC7688" i="12"/>
  <c r="AU7688" i="12"/>
  <c r="AV2494" i="12"/>
  <c r="BD2494" i="12"/>
  <c r="AV1262" i="12"/>
  <c r="BD1262" i="12"/>
  <c r="AY6864" i="12"/>
  <c r="AQ6864" i="12"/>
  <c r="AZ2274" i="12"/>
  <c r="AR2274" i="12"/>
  <c r="AU1869" i="12"/>
  <c r="BC1869" i="12"/>
  <c r="BC4308" i="12"/>
  <c r="AU4308" i="12"/>
  <c r="BC1498" i="12"/>
  <c r="AU1498" i="12"/>
  <c r="BC6966" i="12"/>
  <c r="AU6966" i="12"/>
  <c r="BC5678" i="12"/>
  <c r="AU5678" i="12"/>
  <c r="BC3214" i="12"/>
  <c r="AU3214" i="12"/>
  <c r="AT2432" i="12"/>
  <c r="BB2432" i="12"/>
  <c r="AQ2624" i="12"/>
  <c r="AY2624" i="12"/>
  <c r="AY3927" i="12"/>
  <c r="AQ3927" i="12"/>
  <c r="AU5448" i="12"/>
  <c r="BC5448" i="12"/>
  <c r="AU1892" i="12"/>
  <c r="BC1892" i="12"/>
  <c r="BB4727" i="12"/>
  <c r="AT4727" i="12"/>
  <c r="AS5518" i="12"/>
  <c r="BA5518" i="12"/>
  <c r="AQ8166" i="12"/>
  <c r="AY8166" i="12"/>
  <c r="AQ3961" i="12"/>
  <c r="AY3961" i="12"/>
  <c r="BB3650" i="12"/>
  <c r="AT3650" i="12"/>
  <c r="AY2928" i="12"/>
  <c r="AQ2928" i="12"/>
  <c r="AV5237" i="12"/>
  <c r="BD5237" i="12"/>
  <c r="AX7933" i="12"/>
  <c r="AP7933" i="12"/>
  <c r="BC3202" i="12"/>
  <c r="AU3202" i="12"/>
  <c r="AU5694" i="12"/>
  <c r="BC5694" i="12"/>
  <c r="BB3898" i="12"/>
  <c r="AT3898" i="12"/>
  <c r="AU5226" i="12"/>
  <c r="BC5226" i="12"/>
  <c r="AS3129" i="12"/>
  <c r="BA3129" i="12"/>
  <c r="AU4685" i="12"/>
  <c r="BC4685" i="12"/>
  <c r="AX7547" i="12"/>
  <c r="AP7547" i="12"/>
  <c r="AS1485" i="12"/>
  <c r="BA1485" i="12"/>
  <c r="AU1470" i="12"/>
  <c r="BC1470" i="12"/>
  <c r="BC3239" i="12"/>
  <c r="AU3239" i="12"/>
  <c r="AU1404" i="12"/>
  <c r="BC1404" i="12"/>
  <c r="BB1728" i="12"/>
  <c r="AT1728" i="12"/>
  <c r="AQ5544" i="12"/>
  <c r="AY5544" i="12"/>
  <c r="AQ3170" i="12"/>
  <c r="AY3170" i="12"/>
  <c r="AX7124" i="12"/>
  <c r="AP7124" i="12"/>
  <c r="AU5393" i="12"/>
  <c r="BC5393" i="12"/>
  <c r="AQ5931" i="12"/>
  <c r="AY5931" i="12"/>
  <c r="BC6852" i="12"/>
  <c r="AU6852" i="12"/>
  <c r="AQ6802" i="12"/>
  <c r="AY6802" i="12"/>
  <c r="BC8131" i="12"/>
  <c r="AU8131" i="12"/>
  <c r="BC4267" i="12"/>
  <c r="AU4267" i="12"/>
  <c r="AR7831" i="12"/>
  <c r="AZ7831" i="12"/>
  <c r="BA6350" i="12"/>
  <c r="AS6350" i="12"/>
  <c r="BA7559" i="12"/>
  <c r="AS7559" i="12"/>
  <c r="AY3591" i="12"/>
  <c r="AQ3591" i="12"/>
  <c r="BC6134" i="12"/>
  <c r="AU6134" i="12"/>
  <c r="AP477" i="12"/>
  <c r="AX477" i="12"/>
  <c r="BA3272" i="12"/>
  <c r="AS3272" i="12"/>
  <c r="BC7656" i="12"/>
  <c r="AU7656" i="12"/>
  <c r="AQ4553" i="12"/>
  <c r="AY4553" i="12"/>
  <c r="AS7676" i="12"/>
  <c r="BA7676" i="12"/>
  <c r="AU6159" i="12"/>
  <c r="BC6159" i="12"/>
  <c r="AY5881" i="12"/>
  <c r="AQ5881" i="12"/>
  <c r="BA4434" i="12"/>
  <c r="AS4434" i="12"/>
  <c r="BB477" i="12"/>
  <c r="AT477" i="12"/>
  <c r="AY5711" i="12"/>
  <c r="AQ5711" i="12"/>
  <c r="AY4730" i="12"/>
  <c r="AQ4730" i="12"/>
  <c r="AV7559" i="12"/>
  <c r="BD7559" i="12"/>
  <c r="AV6064" i="12"/>
  <c r="BD6064" i="12"/>
  <c r="AS5284" i="12"/>
  <c r="BA5284" i="12"/>
  <c r="AQ4753" i="12"/>
  <c r="AY4753" i="12"/>
  <c r="AQ3280" i="12"/>
  <c r="AY3280" i="12"/>
  <c r="AV5205" i="12"/>
  <c r="BD5205" i="12"/>
  <c r="BD4641" i="12"/>
  <c r="AV4641" i="12"/>
  <c r="AS5743" i="12"/>
  <c r="BA5743" i="12"/>
  <c r="AQ7891" i="12"/>
  <c r="AY7891" i="12"/>
  <c r="AQ7742" i="12"/>
  <c r="AY7742" i="12"/>
  <c r="AQ7531" i="12"/>
  <c r="AY7531" i="12"/>
  <c r="AQ6129" i="12"/>
  <c r="AY6129" i="12"/>
  <c r="AY1681" i="12"/>
  <c r="AQ1681" i="12"/>
  <c r="AY2191" i="12"/>
  <c r="AQ2191" i="12"/>
  <c r="AY2737" i="12"/>
  <c r="AQ2737" i="12"/>
  <c r="AQ6768" i="12"/>
  <c r="AY6768" i="12"/>
  <c r="AQ2857" i="12"/>
  <c r="AY2857" i="12"/>
  <c r="AQ4132" i="12"/>
  <c r="AY4132" i="12"/>
  <c r="BD3452" i="12"/>
  <c r="AV3452" i="12"/>
  <c r="AS6898" i="12"/>
  <c r="BA6898" i="12"/>
  <c r="BC5205" i="12"/>
  <c r="AU5205" i="12"/>
  <c r="AP5551" i="12"/>
  <c r="AX5551" i="12"/>
  <c r="AS5388" i="12"/>
  <c r="BA5388" i="12"/>
  <c r="AS2603" i="12"/>
  <c r="BA2603" i="12"/>
  <c r="AU6221" i="12"/>
  <c r="BC6221" i="12"/>
  <c r="AY3266" i="12"/>
  <c r="AQ3266" i="12"/>
  <c r="AY4784" i="12"/>
  <c r="AQ4784" i="12"/>
  <c r="AU5388" i="12"/>
  <c r="BC5388" i="12"/>
  <c r="BD5708" i="12"/>
  <c r="AV5708" i="12"/>
  <c r="AU1982" i="12"/>
  <c r="BC1982" i="12"/>
  <c r="BA3284" i="12"/>
  <c r="AS3284" i="12"/>
  <c r="AY2282" i="12"/>
  <c r="AQ2282" i="12"/>
  <c r="AY4304" i="12"/>
  <c r="AQ4304" i="12"/>
  <c r="BC4253" i="12"/>
  <c r="AU4253" i="12"/>
  <c r="BC592" i="12"/>
  <c r="AU592" i="12"/>
  <c r="AX6254" i="12"/>
  <c r="AP6254" i="12"/>
  <c r="AS2370" i="12"/>
  <c r="BA2370" i="12"/>
  <c r="BA4301" i="12"/>
  <c r="AS4301" i="12"/>
  <c r="BD3132" i="12"/>
  <c r="AV3132" i="12"/>
  <c r="BD6298" i="12"/>
  <c r="AV6298" i="12"/>
  <c r="BD2219" i="12"/>
  <c r="AV2219" i="12"/>
  <c r="AU5590" i="12"/>
  <c r="BC5590" i="12"/>
  <c r="AU320" i="12"/>
  <c r="BC320" i="12"/>
  <c r="AU4709" i="12"/>
  <c r="BC4709" i="12"/>
  <c r="AY2813" i="12"/>
  <c r="AQ2813" i="12"/>
  <c r="AQ364" i="12"/>
  <c r="AY364" i="12"/>
  <c r="AV5485" i="12"/>
  <c r="BD5485" i="12"/>
  <c r="AU5113" i="12"/>
  <c r="BC5113" i="12"/>
  <c r="AS7287" i="12"/>
  <c r="BA7287" i="12"/>
  <c r="AU5425" i="12"/>
  <c r="BC5425" i="12"/>
  <c r="AQ2694" i="12"/>
  <c r="AY2694" i="12"/>
  <c r="BC784" i="12"/>
  <c r="AU784" i="12"/>
  <c r="AY1685" i="12"/>
  <c r="AQ1685" i="12"/>
  <c r="AQ7961" i="12"/>
  <c r="AY7961" i="12"/>
  <c r="AQ2946" i="12"/>
  <c r="AY2946" i="12"/>
  <c r="AU6348" i="12"/>
  <c r="BC6348" i="12"/>
  <c r="BC7996" i="12"/>
  <c r="AU7996" i="12"/>
  <c r="AP6272" i="12"/>
  <c r="AX6272" i="12"/>
  <c r="AS7996" i="12"/>
  <c r="BA7996" i="12"/>
  <c r="AV4254" i="12"/>
  <c r="BD4254" i="12"/>
  <c r="AS7689" i="12"/>
  <c r="BA7689" i="12"/>
  <c r="AX6348" i="12"/>
  <c r="AP6348" i="12"/>
  <c r="AU7746" i="12"/>
  <c r="BC7746" i="12"/>
  <c r="BC5673" i="12"/>
  <c r="AU5673" i="12"/>
  <c r="BC6591" i="12"/>
  <c r="AU6591" i="12"/>
  <c r="BC8156" i="12"/>
  <c r="AU8156" i="12"/>
  <c r="AV1689" i="12"/>
  <c r="BD1689" i="12"/>
  <c r="AS7834" i="12"/>
  <c r="BA7834" i="12"/>
  <c r="AU4179" i="12"/>
  <c r="BC4179" i="12"/>
  <c r="BA7555" i="12"/>
  <c r="AS7555" i="12"/>
  <c r="AU2287" i="12"/>
  <c r="BC2287" i="12"/>
  <c r="BA4179" i="12"/>
  <c r="AS4179" i="12"/>
  <c r="BC7784" i="12"/>
  <c r="AU7784" i="12"/>
  <c r="AV7879" i="12"/>
  <c r="BD7879" i="12"/>
  <c r="BC4811" i="12"/>
  <c r="AU4811" i="12"/>
  <c r="AS4135" i="12"/>
  <c r="BA4135" i="12"/>
  <c r="AS7512" i="12"/>
  <c r="BA7512" i="12"/>
  <c r="AY5122" i="12"/>
  <c r="AQ5122" i="12"/>
  <c r="AY2034" i="12"/>
  <c r="AQ2034" i="12"/>
  <c r="BC2770" i="12"/>
  <c r="AU2770" i="12"/>
  <c r="BC5604" i="12"/>
  <c r="AU5604" i="12"/>
  <c r="AU6908" i="12"/>
  <c r="BC6908" i="12"/>
  <c r="AQ4431" i="12"/>
  <c r="AY4431" i="12"/>
  <c r="AU7983" i="12"/>
  <c r="BC7983" i="12"/>
  <c r="AS2766" i="12"/>
  <c r="BA2766" i="12"/>
  <c r="AY20" i="12"/>
  <c r="AQ20" i="12"/>
  <c r="AY6051" i="12"/>
  <c r="AQ6051" i="12"/>
  <c r="BA1535" i="12"/>
  <c r="AS1535" i="12"/>
  <c r="BC7475" i="12"/>
  <c r="AU7475" i="12"/>
  <c r="BA6946" i="12"/>
  <c r="AS6946" i="12"/>
  <c r="AU3690" i="12"/>
  <c r="BC3690" i="12"/>
  <c r="AS7031" i="12"/>
  <c r="BA7031" i="12"/>
  <c r="AV5362" i="12"/>
  <c r="BD5362" i="12"/>
  <c r="AU1696" i="12"/>
  <c r="BC1696" i="12"/>
  <c r="AY1607" i="12"/>
  <c r="AQ1607" i="12"/>
  <c r="AS3366" i="12"/>
  <c r="BA3366" i="12"/>
  <c r="AY7908" i="12"/>
  <c r="AQ7908" i="12"/>
  <c r="AU7710" i="12"/>
  <c r="BC7710" i="12"/>
  <c r="AU1187" i="12"/>
  <c r="BC1187" i="12"/>
  <c r="BC3111" i="12"/>
  <c r="AU3111" i="12"/>
  <c r="BC456" i="12"/>
  <c r="AU456" i="12"/>
  <c r="AU3375" i="12"/>
  <c r="BC3375" i="12"/>
  <c r="AS1617" i="12"/>
  <c r="BA1617" i="12"/>
  <c r="AS1598" i="12"/>
  <c r="BA1598" i="12"/>
  <c r="AQ7355" i="12"/>
  <c r="AY7355" i="12"/>
  <c r="AY8061" i="12"/>
  <c r="AQ8061" i="12"/>
  <c r="BA524" i="12"/>
  <c r="AS524" i="12"/>
  <c r="AQ3665" i="12"/>
  <c r="AY3665" i="12"/>
  <c r="BC1380" i="12"/>
  <c r="AU1380" i="12"/>
  <c r="BC5337" i="12"/>
  <c r="AU5337" i="12"/>
  <c r="AY3388" i="12"/>
  <c r="AQ3388" i="12"/>
  <c r="AS5775" i="12"/>
  <c r="BA5775" i="12"/>
  <c r="BC524" i="12"/>
  <c r="AU524" i="12"/>
  <c r="AQ7966" i="12"/>
  <c r="AY7966" i="12"/>
  <c r="AY3059" i="12"/>
  <c r="AQ3059" i="12"/>
  <c r="BD2836" i="12"/>
  <c r="AV2836" i="12"/>
  <c r="AV1676" i="12"/>
  <c r="BD1676" i="12"/>
  <c r="AY1400" i="12"/>
  <c r="AQ1400" i="12"/>
  <c r="AS3884" i="12"/>
  <c r="BA3884" i="12"/>
  <c r="BC4422" i="12"/>
  <c r="AU4422" i="12"/>
  <c r="BC1830" i="12"/>
  <c r="AU1830" i="12"/>
  <c r="BC5789" i="12"/>
  <c r="AU5789" i="12"/>
  <c r="AS4395" i="12"/>
  <c r="BA4395" i="12"/>
  <c r="AS6614" i="12"/>
  <c r="BA6614" i="12"/>
  <c r="AV4662" i="12"/>
  <c r="BD4662" i="12"/>
  <c r="AV7058" i="12"/>
  <c r="BD7058" i="12"/>
  <c r="AY6016" i="12"/>
  <c r="AQ6016" i="12"/>
  <c r="BC3124" i="12"/>
  <c r="AU3124" i="12"/>
  <c r="AQ663" i="12"/>
  <c r="AY663" i="12"/>
  <c r="BA6617" i="12"/>
  <c r="AS6617" i="12"/>
  <c r="AQ1143" i="12"/>
  <c r="AY1143" i="12"/>
  <c r="BA5362" i="12"/>
  <c r="AS5362" i="12"/>
  <c r="AQ2412" i="12"/>
  <c r="AY2412" i="12"/>
  <c r="BA6737" i="12"/>
  <c r="AS6737" i="12"/>
  <c r="AQ5199" i="12"/>
  <c r="AY5199" i="12"/>
  <c r="AS2421" i="12"/>
  <c r="BA2421" i="12"/>
  <c r="BC4104" i="12"/>
  <c r="AU4104" i="12"/>
  <c r="AS256" i="12"/>
  <c r="BA256" i="12"/>
  <c r="BB2839" i="12"/>
  <c r="AT2839" i="12"/>
  <c r="AS7346" i="12"/>
  <c r="BA7346" i="12"/>
  <c r="AS2745" i="12"/>
  <c r="BA2745" i="12"/>
  <c r="AX3475" i="12"/>
  <c r="AP3475" i="12"/>
  <c r="BD2622" i="12"/>
  <c r="AV2622" i="12"/>
  <c r="AY4501" i="12"/>
  <c r="AQ4501" i="12"/>
  <c r="BA1215" i="12"/>
  <c r="AS1215" i="12"/>
  <c r="AU6807" i="12"/>
  <c r="BC6807" i="12"/>
  <c r="AY8092" i="12"/>
  <c r="AQ8092" i="12"/>
  <c r="AY322" i="12"/>
  <c r="AQ322" i="12"/>
  <c r="AS2597" i="12"/>
  <c r="BA2597" i="12"/>
  <c r="BC1690" i="12"/>
  <c r="AU1690" i="12"/>
  <c r="BC757" i="12"/>
  <c r="AU757" i="12"/>
  <c r="BA7334" i="12"/>
  <c r="AS7334" i="12"/>
  <c r="AU7294" i="12"/>
  <c r="BC7294" i="12"/>
  <c r="BA7910" i="12"/>
  <c r="AS7910" i="12"/>
  <c r="AU8097" i="12"/>
  <c r="BC8097" i="12"/>
  <c r="BA8092" i="12"/>
  <c r="AS8092" i="12"/>
  <c r="AT4312" i="12"/>
  <c r="BA2200" i="12"/>
  <c r="AS2200" i="12"/>
  <c r="AV3656" i="12"/>
  <c r="BD3656" i="12"/>
  <c r="AS4169" i="12"/>
  <c r="BA4169" i="12"/>
  <c r="AU929" i="12"/>
  <c r="BC929" i="12"/>
  <c r="AS629" i="12"/>
  <c r="BA629" i="12"/>
  <c r="AQ7762" i="12"/>
  <c r="AY7762" i="12"/>
  <c r="AU7262" i="12"/>
  <c r="BC7262" i="12"/>
  <c r="AY7440" i="12"/>
  <c r="AQ7440" i="12"/>
  <c r="AQ1787" i="12"/>
  <c r="AY1787" i="12"/>
  <c r="BC5943" i="12"/>
  <c r="AU5943" i="12"/>
  <c r="BA606" i="12"/>
  <c r="AS606" i="12"/>
  <c r="AV6976" i="12"/>
  <c r="BD6976" i="12"/>
  <c r="AP7507" i="12"/>
  <c r="AX7507" i="12"/>
  <c r="AQ7192" i="12"/>
  <c r="AY7192" i="12"/>
  <c r="BC3587" i="12"/>
  <c r="AU3587" i="12"/>
  <c r="AQ3595" i="12"/>
  <c r="AY3595" i="12"/>
  <c r="AY5432" i="12"/>
  <c r="AQ5432" i="12"/>
  <c r="BA6427" i="12"/>
  <c r="AS6427" i="12"/>
  <c r="AQ1327" i="12"/>
  <c r="AY1327" i="12"/>
  <c r="AS4466" i="12"/>
  <c r="BA4466" i="12"/>
  <c r="AU4410" i="12"/>
  <c r="BC4410" i="12"/>
  <c r="AR622" i="12"/>
  <c r="AZ622" i="12"/>
  <c r="AY3177" i="12"/>
  <c r="AQ3177" i="12"/>
  <c r="AV473" i="12"/>
  <c r="BD473" i="12"/>
  <c r="AV7397" i="12"/>
  <c r="BD7397" i="12"/>
  <c r="AU423" i="12"/>
  <c r="BC423" i="12"/>
  <c r="BA1838" i="12"/>
  <c r="AS1838" i="12"/>
  <c r="BD287" i="12"/>
  <c r="AV287" i="12"/>
  <c r="BB8046" i="12"/>
  <c r="AT8046" i="12"/>
  <c r="AV3418" i="12"/>
  <c r="BD3418" i="12"/>
  <c r="BA2625" i="12"/>
  <c r="AS2625" i="12"/>
  <c r="BA1628" i="12"/>
  <c r="AS1628" i="12"/>
  <c r="AV349" i="12"/>
  <c r="BD349" i="12"/>
  <c r="AX5216" i="12"/>
  <c r="AP5216" i="12"/>
  <c r="AU7111" i="12"/>
  <c r="BC7111" i="12"/>
  <c r="AQ3862" i="12"/>
  <c r="AY3862" i="12"/>
  <c r="AS5486" i="12"/>
  <c r="BA5486" i="12"/>
  <c r="AV3499" i="12"/>
  <c r="BD3499" i="12"/>
  <c r="AP2603" i="12"/>
  <c r="AX2603" i="12"/>
  <c r="BB7129" i="12"/>
  <c r="AT7129" i="12"/>
  <c r="AU5224" i="12"/>
  <c r="BC5224" i="12"/>
  <c r="AU7461" i="12"/>
  <c r="BC7461" i="12"/>
  <c r="AU2283" i="12"/>
  <c r="BC2283" i="12"/>
  <c r="AT7799" i="12"/>
  <c r="BB7799" i="12"/>
  <c r="AQ7509" i="12"/>
  <c r="AY7509" i="12"/>
  <c r="BA5688" i="12"/>
  <c r="AS5688" i="12"/>
  <c r="AU3973" i="12"/>
  <c r="BC3973" i="12"/>
  <c r="BC6967" i="12"/>
  <c r="AU6967" i="12"/>
  <c r="AY3928" i="12"/>
  <c r="AQ3928" i="12"/>
  <c r="AS7011" i="12"/>
  <c r="BA7011" i="12"/>
  <c r="BB3609" i="12"/>
  <c r="AT3609" i="12"/>
  <c r="AQ1645" i="12"/>
  <c r="AY1645" i="12"/>
  <c r="BC1849" i="12"/>
  <c r="AU1849" i="12"/>
  <c r="BC6541" i="12"/>
  <c r="AU6541" i="12"/>
  <c r="BC5988" i="12"/>
  <c r="AU5988" i="12"/>
  <c r="AU4793" i="12"/>
  <c r="BC4793" i="12"/>
  <c r="BC4707" i="12"/>
  <c r="AU4707" i="12"/>
  <c r="AU5924" i="12"/>
  <c r="BC5924" i="12"/>
  <c r="AY3642" i="12"/>
  <c r="AQ3642" i="12"/>
  <c r="AX6768" i="12"/>
  <c r="AP6768" i="12"/>
  <c r="BC3635" i="12"/>
  <c r="AU3635" i="12"/>
  <c r="BC4641" i="12"/>
  <c r="AU4641" i="12"/>
  <c r="AU5200" i="12"/>
  <c r="BC5200" i="12"/>
  <c r="BA1851" i="12"/>
  <c r="AS1851" i="12"/>
  <c r="BB5559" i="12"/>
  <c r="AT5559" i="12"/>
  <c r="AY1514" i="12"/>
  <c r="AQ1514" i="12"/>
  <c r="BB7048" i="12"/>
  <c r="AT7048" i="12"/>
  <c r="BC4465" i="12"/>
  <c r="AU4465" i="12"/>
  <c r="AY4608" i="12"/>
  <c r="AQ4608" i="12"/>
  <c r="AT6332" i="12"/>
  <c r="BB6332" i="12"/>
  <c r="BD7463" i="12"/>
  <c r="AV7463" i="12"/>
  <c r="AT6180" i="12"/>
  <c r="BB6180" i="12"/>
  <c r="AT2251" i="12"/>
  <c r="BB2251" i="12"/>
  <c r="AY4117" i="12"/>
  <c r="AQ4117" i="12"/>
  <c r="AX4728" i="12"/>
  <c r="AP4728" i="12"/>
  <c r="AP5972" i="12"/>
  <c r="AX5972" i="12"/>
  <c r="BB7658" i="12"/>
  <c r="AT7658" i="12"/>
  <c r="AT5651" i="12"/>
  <c r="BB5651" i="12"/>
  <c r="BA2579" i="12"/>
  <c r="AS2579" i="12"/>
  <c r="AY2668" i="12"/>
  <c r="AQ2668" i="12"/>
  <c r="AQ5664" i="12"/>
  <c r="AY5664" i="12"/>
  <c r="AU4681" i="12"/>
  <c r="BC4681" i="12"/>
  <c r="AY5417" i="12"/>
  <c r="AQ5417" i="12"/>
  <c r="BB2630" i="12"/>
  <c r="AT2630" i="12"/>
  <c r="AU4056" i="12"/>
  <c r="BC4056" i="12"/>
  <c r="BB1721" i="12"/>
  <c r="AT1721" i="12"/>
  <c r="BC5749" i="12"/>
  <c r="AU5749" i="12"/>
  <c r="AT7200" i="12"/>
  <c r="BB7200" i="12"/>
  <c r="AU5520" i="12"/>
  <c r="BC5520" i="12"/>
  <c r="AX7413" i="12"/>
  <c r="AP7413" i="12"/>
  <c r="BC2746" i="12"/>
  <c r="AU2746" i="12"/>
  <c r="AQ2732" i="12"/>
  <c r="AY2732" i="12"/>
  <c r="AQ5906" i="12"/>
  <c r="AY5906" i="12"/>
  <c r="AQ5219" i="12"/>
  <c r="AY5219" i="12"/>
  <c r="AT7585" i="12"/>
  <c r="BB7585" i="12"/>
  <c r="BB5505" i="12"/>
  <c r="AT5505" i="12"/>
  <c r="AQ5731" i="12"/>
  <c r="AY5731" i="12"/>
  <c r="AQ8109" i="12"/>
  <c r="AY8109" i="12"/>
  <c r="BC4785" i="12"/>
  <c r="AU4785" i="12"/>
  <c r="AX6134" i="12"/>
  <c r="AP6134" i="12"/>
  <c r="AU5880" i="12"/>
  <c r="BC5880" i="12"/>
  <c r="AQ4112" i="12"/>
  <c r="AY4112" i="12"/>
  <c r="AT4456" i="12"/>
  <c r="BB4456" i="12"/>
  <c r="BC7676" i="12"/>
  <c r="AU7676" i="12"/>
  <c r="AX7758" i="12"/>
  <c r="AP7758" i="12"/>
  <c r="BC6973" i="12"/>
  <c r="AU6973" i="12"/>
  <c r="BA5496" i="12"/>
  <c r="AS5496" i="12"/>
  <c r="AY4837" i="12"/>
  <c r="AQ4837" i="12"/>
  <c r="AU6518" i="12"/>
  <c r="BC6518" i="12"/>
  <c r="AQ6617" i="12"/>
  <c r="AY6617" i="12"/>
  <c r="AQ3532" i="12"/>
  <c r="AY3532" i="12"/>
  <c r="AY2310" i="12"/>
  <c r="AQ2310" i="12"/>
  <c r="AS7384" i="12"/>
  <c r="BA7384" i="12"/>
  <c r="AS1642" i="12"/>
  <c r="BA1642" i="12"/>
  <c r="AV2134" i="12"/>
  <c r="BD2134" i="12"/>
  <c r="BC3753" i="12"/>
  <c r="AU3753" i="12"/>
  <c r="AY1225" i="12"/>
  <c r="AQ1225" i="12"/>
  <c r="AU3106" i="12"/>
  <c r="BC3106" i="12"/>
  <c r="AV1292" i="12"/>
  <c r="BD1292" i="12"/>
  <c r="BB5797" i="12"/>
  <c r="AT5797" i="12"/>
  <c r="AU3664" i="12"/>
  <c r="BC3664" i="12"/>
  <c r="BB3938" i="12"/>
  <c r="AT3938" i="12"/>
  <c r="AY7851" i="12"/>
  <c r="AQ7851" i="12"/>
  <c r="AY6155" i="12"/>
  <c r="AQ6155" i="12"/>
  <c r="BA1742" i="12"/>
  <c r="AS1742" i="12"/>
  <c r="AY6590" i="12"/>
  <c r="AQ6590" i="12"/>
  <c r="AV4392" i="12"/>
  <c r="BD4392" i="12"/>
  <c r="AV4578" i="12"/>
  <c r="BD4578" i="12"/>
  <c r="AS1977" i="12"/>
  <c r="BA1977" i="12"/>
  <c r="AQ3833" i="12"/>
  <c r="AY3833" i="12"/>
  <c r="AQ3428" i="12"/>
  <c r="AY3428" i="12"/>
  <c r="AY4658" i="12"/>
  <c r="AQ4658" i="12"/>
  <c r="AY4618" i="12"/>
  <c r="AQ4618" i="12"/>
  <c r="AT7987" i="12"/>
  <c r="BB7987" i="12"/>
  <c r="AQ2152" i="12"/>
  <c r="AY2152" i="12"/>
  <c r="AR1796" i="12"/>
  <c r="BE1796" i="12" s="1"/>
  <c r="AZ1796" i="12"/>
  <c r="AT764" i="12"/>
  <c r="BB764" i="12"/>
  <c r="AX611" i="12"/>
  <c r="AP611" i="12"/>
  <c r="AS7777" i="12"/>
  <c r="BA7777" i="12"/>
  <c r="AU4564" i="12"/>
  <c r="BC4564" i="12"/>
  <c r="BC4899" i="12"/>
  <c r="AU4899" i="12"/>
  <c r="BC7882" i="12"/>
  <c r="AU7882" i="12"/>
  <c r="AQ1753" i="12"/>
  <c r="AY1753" i="12"/>
  <c r="AU7847" i="12"/>
  <c r="BC7847" i="12"/>
  <c r="AU2122" i="12"/>
  <c r="BC2122" i="12"/>
  <c r="AX5759" i="12"/>
  <c r="AP5759" i="12"/>
  <c r="AY3516" i="12"/>
  <c r="AQ3516" i="12"/>
  <c r="AT2174" i="12"/>
  <c r="BB2174" i="12"/>
  <c r="AS5954" i="12"/>
  <c r="BA5954" i="12"/>
  <c r="BD261" i="12"/>
  <c r="AV261" i="12"/>
  <c r="AS262" i="12"/>
  <c r="BA262" i="12"/>
  <c r="AT4840" i="12"/>
  <c r="BB4840" i="12"/>
  <c r="BD1459" i="12"/>
  <c r="AV1459" i="12"/>
  <c r="BA2272" i="12"/>
  <c r="AS2272" i="12"/>
  <c r="AY7830" i="12"/>
  <c r="AQ7830" i="12"/>
  <c r="AY5944" i="12"/>
  <c r="AQ5944" i="12"/>
  <c r="AU5517" i="12"/>
  <c r="BC5517" i="12"/>
  <c r="AU2791" i="12"/>
  <c r="BC2791" i="12"/>
  <c r="AX5738" i="12"/>
  <c r="AP5738" i="12"/>
  <c r="AS5418" i="12"/>
  <c r="BA5418" i="12"/>
  <c r="AT531" i="12"/>
  <c r="BB531" i="12"/>
  <c r="BA5315" i="12"/>
  <c r="AS5315" i="12"/>
  <c r="AU2861" i="12"/>
  <c r="BC2861" i="12"/>
  <c r="BC6586" i="12"/>
  <c r="AU6586" i="12"/>
  <c r="AV6401" i="12"/>
  <c r="BD6401" i="12"/>
  <c r="AU4639" i="12"/>
  <c r="BC4639" i="12"/>
  <c r="BC7651" i="12"/>
  <c r="AU7651" i="12"/>
  <c r="AV7766" i="12"/>
  <c r="BD7766" i="12"/>
  <c r="AY1823" i="12"/>
  <c r="AQ1823" i="12"/>
  <c r="AY5177" i="12"/>
  <c r="AQ5177" i="12"/>
  <c r="BA3269" i="12"/>
  <c r="AS3269" i="12"/>
  <c r="AZ6976" i="12"/>
  <c r="BB2467" i="12"/>
  <c r="BA6916" i="12"/>
  <c r="AW6245" i="12"/>
  <c r="BB8057" i="12"/>
  <c r="AV14" i="12"/>
  <c r="AW7771" i="12"/>
  <c r="AS2263" i="12"/>
  <c r="BD1559" i="12"/>
  <c r="BB7753" i="12"/>
  <c r="AV5759" i="12"/>
  <c r="BA4156" i="12"/>
  <c r="BA6137" i="12"/>
  <c r="AT5207" i="12"/>
  <c r="BD7113" i="12"/>
  <c r="AY6672" i="12"/>
  <c r="AV41" i="12"/>
  <c r="AO7898" i="12"/>
  <c r="BE7898" i="12" s="1"/>
  <c r="AX1785" i="12"/>
  <c r="BD648" i="12"/>
  <c r="AP6601" i="12"/>
  <c r="AS7429" i="12"/>
  <c r="BA6341" i="12"/>
  <c r="AW7408" i="12"/>
  <c r="BA4346" i="12"/>
  <c r="AS1316" i="12"/>
  <c r="AV7475" i="12"/>
  <c r="BD7475" i="12"/>
  <c r="AP7439" i="12"/>
  <c r="AX7439" i="12"/>
  <c r="AS2286" i="12"/>
  <c r="BA2286" i="12"/>
  <c r="BD8141" i="12"/>
  <c r="AV8141" i="12"/>
  <c r="AY969" i="12"/>
  <c r="AQ969" i="12"/>
  <c r="BB5802" i="12"/>
  <c r="AT5802" i="12"/>
  <c r="AS652" i="12"/>
  <c r="BA652" i="12"/>
  <c r="AQ6256" i="12"/>
  <c r="AY6256" i="12"/>
  <c r="AS7137" i="12"/>
  <c r="BA7137" i="12"/>
  <c r="BC5377" i="12"/>
  <c r="AU5377" i="12"/>
  <c r="BB6923" i="12"/>
  <c r="AT6923" i="12"/>
  <c r="AQ2122" i="12"/>
  <c r="AY2122" i="12"/>
  <c r="AX7916" i="12"/>
  <c r="AP7916" i="12"/>
  <c r="AP3713" i="12"/>
  <c r="AX3713" i="12"/>
  <c r="BA308" i="12"/>
  <c r="AS308" i="12"/>
  <c r="AT5459" i="12"/>
  <c r="BB5459" i="12"/>
  <c r="AQ7571" i="12"/>
  <c r="AY7571" i="12"/>
  <c r="AU7225" i="12"/>
  <c r="BC7225" i="12"/>
  <c r="AV1851" i="12"/>
  <c r="BD1851" i="12"/>
  <c r="BC5559" i="12"/>
  <c r="AU5559" i="12"/>
  <c r="AU7106" i="12"/>
  <c r="BC7106" i="12"/>
  <c r="BA3805" i="12"/>
  <c r="AS3805" i="12"/>
  <c r="AU1485" i="12"/>
  <c r="BC1485" i="12"/>
  <c r="AQ8029" i="12"/>
  <c r="AY8029" i="12"/>
  <c r="BB2140" i="12"/>
  <c r="AT2140" i="12"/>
  <c r="AU6544" i="12"/>
  <c r="BC6544" i="12"/>
  <c r="AS5890" i="12"/>
  <c r="BA5890" i="12"/>
  <c r="BA2630" i="12"/>
  <c r="AS2630" i="12"/>
  <c r="BA1430" i="12"/>
  <c r="AS1430" i="12"/>
  <c r="BC5186" i="12"/>
  <c r="AU5186" i="12"/>
  <c r="AU3252" i="12"/>
  <c r="BC3252" i="12"/>
  <c r="AS6793" i="12"/>
  <c r="BA6793" i="12"/>
  <c r="AU7655" i="12"/>
  <c r="BC7655" i="12"/>
  <c r="BC6792" i="12"/>
  <c r="AU6792" i="12"/>
  <c r="AY4785" i="12"/>
  <c r="AQ4785" i="12"/>
  <c r="AY5880" i="12"/>
  <c r="AQ5880" i="12"/>
  <c r="BD4456" i="12"/>
  <c r="AV4456" i="12"/>
  <c r="AS3242" i="12"/>
  <c r="BA3242" i="12"/>
  <c r="AS5604" i="12"/>
  <c r="BA5604" i="12"/>
  <c r="AY4797" i="12"/>
  <c r="AQ4797" i="12"/>
  <c r="AY6004" i="12"/>
  <c r="AQ6004" i="12"/>
  <c r="AY4251" i="12"/>
  <c r="AQ4251" i="12"/>
  <c r="AY6973" i="12"/>
  <c r="AQ6973" i="12"/>
  <c r="BC5162" i="12"/>
  <c r="AU5162" i="12"/>
  <c r="AQ3449" i="12"/>
  <c r="AY3449" i="12"/>
  <c r="BC3988" i="12"/>
  <c r="AU3988" i="12"/>
  <c r="BC7250" i="12"/>
  <c r="AU7250" i="12"/>
  <c r="BA4261" i="12"/>
  <c r="AS4261" i="12"/>
  <c r="BD448" i="12"/>
  <c r="AV448" i="12"/>
  <c r="AQ5386" i="12"/>
  <c r="AY5386" i="12"/>
  <c r="AU5121" i="12"/>
  <c r="BC5121" i="12"/>
  <c r="BD2284" i="12"/>
  <c r="AV2284" i="12"/>
  <c r="AY7387" i="12"/>
  <c r="AQ7387" i="12"/>
  <c r="AU3151" i="12"/>
  <c r="BC3151" i="12"/>
  <c r="AT7512" i="12"/>
  <c r="BB7512" i="12"/>
  <c r="BC2445" i="12"/>
  <c r="AU2445" i="12"/>
  <c r="AS3967" i="12"/>
  <c r="BA3967" i="12"/>
  <c r="AU639" i="12"/>
  <c r="BC639" i="12"/>
  <c r="BC4346" i="12"/>
  <c r="AU4346" i="12"/>
  <c r="AS3902" i="12"/>
  <c r="BA3902" i="12"/>
  <c r="AU3359" i="12"/>
  <c r="BC3359" i="12"/>
  <c r="AQ1471" i="12"/>
  <c r="AY1471" i="12"/>
  <c r="AT2269" i="12"/>
  <c r="BB2269" i="12"/>
  <c r="BC6529" i="12"/>
  <c r="AU6529" i="12"/>
  <c r="AY6846" i="12"/>
  <c r="AQ6846" i="12"/>
  <c r="AQ6313" i="12"/>
  <c r="AY6313" i="12"/>
  <c r="AU5229" i="12"/>
  <c r="BC5229" i="12"/>
  <c r="AS6267" i="12"/>
  <c r="BA6267" i="12"/>
  <c r="BB7275" i="12"/>
  <c r="BF7275" i="12" s="1"/>
  <c r="AT7275" i="12"/>
  <c r="BC4153" i="12"/>
  <c r="AU4153" i="12"/>
  <c r="BA7933" i="12"/>
  <c r="AS7933" i="12"/>
  <c r="AV6259" i="12"/>
  <c r="BD6259" i="12"/>
  <c r="BC5621" i="12"/>
  <c r="AU5621" i="12"/>
  <c r="BA528" i="12"/>
  <c r="AS528" i="12"/>
  <c r="AT645" i="12"/>
  <c r="BB645" i="12"/>
  <c r="AS2703" i="12"/>
  <c r="BA2703" i="12"/>
  <c r="AQ7693" i="12"/>
  <c r="AY7693" i="12"/>
  <c r="AU6896" i="12"/>
  <c r="BC6896" i="12"/>
  <c r="AY1373" i="12"/>
  <c r="AQ1373" i="12"/>
  <c r="AQ7227" i="12"/>
  <c r="AY7227" i="12"/>
  <c r="AY2618" i="12"/>
  <c r="AQ2618" i="12"/>
  <c r="AQ8123" i="12"/>
  <c r="AY8123" i="12"/>
  <c r="BC5892" i="12"/>
  <c r="AU5892" i="12"/>
  <c r="BD5913" i="12"/>
  <c r="AV5913" i="12"/>
  <c r="AY7270" i="12"/>
  <c r="AQ7270" i="12"/>
  <c r="BB7303" i="12"/>
  <c r="AT7303" i="12"/>
  <c r="AY2661" i="12"/>
  <c r="AQ2661" i="12"/>
  <c r="AT4774" i="12"/>
  <c r="BB4774" i="12"/>
  <c r="AY315" i="12"/>
  <c r="AQ315" i="12"/>
  <c r="BC7264" i="12"/>
  <c r="AU7264" i="12"/>
  <c r="AT4798" i="12"/>
  <c r="BB4798" i="12"/>
  <c r="AQ6345" i="12"/>
  <c r="AY6345" i="12"/>
  <c r="AQ6300" i="12"/>
  <c r="AY6300" i="12"/>
  <c r="AQ6468" i="12"/>
  <c r="AY6468" i="12"/>
  <c r="AO6355" i="12"/>
  <c r="AW6355" i="12"/>
  <c r="AS7273" i="12"/>
  <c r="BA7273" i="12"/>
  <c r="AS7017" i="12"/>
  <c r="BA7017" i="12"/>
  <c r="BC7703" i="12"/>
  <c r="AU7703" i="12"/>
  <c r="BC2146" i="12"/>
  <c r="AU2146" i="12"/>
  <c r="AT2549" i="12"/>
  <c r="BB2549" i="12"/>
  <c r="AU4454" i="12"/>
  <c r="BC4454" i="12"/>
  <c r="BA3158" i="12"/>
  <c r="AS3158" i="12"/>
  <c r="AS583" i="12"/>
  <c r="BA583" i="12"/>
  <c r="AP6293" i="12"/>
  <c r="AX6293" i="12"/>
  <c r="AP1799" i="12"/>
  <c r="AX1799" i="12"/>
  <c r="AZ2264" i="12"/>
  <c r="AR2264" i="12"/>
  <c r="AT4806" i="12"/>
  <c r="BB4806" i="12"/>
  <c r="BC8055" i="12"/>
  <c r="AU8055" i="12"/>
  <c r="AS4549" i="12"/>
  <c r="BA4549" i="12"/>
  <c r="AU5961" i="12"/>
  <c r="BC5961" i="12"/>
  <c r="AT6259" i="12"/>
  <c r="BB6259" i="12"/>
  <c r="AU2253" i="12"/>
  <c r="BC2253" i="12"/>
  <c r="AU7230" i="12"/>
  <c r="BC7230" i="12"/>
  <c r="AP4246" i="12"/>
  <c r="AX4246" i="12"/>
  <c r="AQ651" i="12"/>
  <c r="AY651" i="12"/>
  <c r="AT2974" i="12"/>
  <c r="BB2974" i="12"/>
  <c r="BB1789" i="12"/>
  <c r="AT1789" i="12"/>
  <c r="BC3434" i="12"/>
  <c r="AU3434" i="12"/>
  <c r="AQ927" i="12"/>
  <c r="AY927" i="12"/>
  <c r="AY5987" i="12"/>
  <c r="AQ5987" i="12"/>
  <c r="BC4158" i="12"/>
  <c r="AU4158" i="12"/>
  <c r="BB7234" i="12"/>
  <c r="AT7234" i="12"/>
  <c r="BA6263" i="12"/>
  <c r="AS6263" i="12"/>
  <c r="BB7961" i="12"/>
  <c r="AT7961" i="12"/>
  <c r="AU4810" i="12"/>
  <c r="BC4810" i="12"/>
  <c r="AS4515" i="12"/>
  <c r="BA4515" i="12"/>
  <c r="AU7889" i="12"/>
  <c r="BC7889" i="12"/>
  <c r="AU7947" i="12"/>
  <c r="BC7947" i="12"/>
  <c r="BD6338" i="12"/>
  <c r="AV6338" i="12"/>
  <c r="BB7459" i="12"/>
  <c r="AT7459" i="12"/>
  <c r="AY3538" i="12"/>
  <c r="AQ3538" i="12"/>
  <c r="AQ7273" i="12"/>
  <c r="AY7273" i="12"/>
  <c r="AS556" i="12"/>
  <c r="BA556" i="12"/>
  <c r="AQ5728" i="12"/>
  <c r="AY5728" i="12"/>
  <c r="BC4231" i="12"/>
  <c r="AU4231" i="12"/>
  <c r="AO5728" i="12"/>
  <c r="AW5728" i="12"/>
  <c r="BB2273" i="12"/>
  <c r="AT2273" i="12"/>
  <c r="AP3320" i="12"/>
  <c r="AX3320" i="12"/>
  <c r="BB6269" i="12"/>
  <c r="AT6269" i="12"/>
  <c r="AW3327" i="12"/>
  <c r="AO3327" i="12"/>
  <c r="BC5581" i="12"/>
  <c r="AU5581" i="12"/>
  <c r="AV7188" i="12"/>
  <c r="BD7188" i="12"/>
  <c r="BA4662" i="12"/>
  <c r="AS4662" i="12"/>
  <c r="AV3385" i="12"/>
  <c r="BD3385" i="12"/>
  <c r="AY6907" i="12"/>
  <c r="AQ6907" i="12"/>
  <c r="AS538" i="12"/>
  <c r="BA538" i="12"/>
  <c r="AS5252" i="12"/>
  <c r="BA5252" i="12"/>
  <c r="BC5671" i="12"/>
  <c r="AU5671" i="12"/>
  <c r="BD1995" i="12"/>
  <c r="AV1995" i="12"/>
  <c r="AS525" i="12"/>
  <c r="BA525" i="12"/>
  <c r="BA3834" i="12"/>
  <c r="AS3834" i="12"/>
  <c r="BD2625" i="12"/>
  <c r="AV2625" i="12"/>
  <c r="AY2336" i="12"/>
  <c r="AQ2336" i="12"/>
  <c r="AU2416" i="12"/>
  <c r="BC2416" i="12"/>
  <c r="AS3655" i="12"/>
  <c r="BA3655" i="12"/>
  <c r="BD2305" i="12"/>
  <c r="AV2305" i="12"/>
  <c r="AQ5321" i="12"/>
  <c r="AY5321" i="12"/>
  <c r="BC5798" i="12"/>
  <c r="AU5798" i="12"/>
  <c r="BA2765" i="12"/>
  <c r="AS2765" i="12"/>
  <c r="AV8024" i="12"/>
  <c r="BD8024" i="12"/>
  <c r="AU8095" i="12"/>
  <c r="BC8095" i="12"/>
  <c r="AY4219" i="12"/>
  <c r="AQ4219" i="12"/>
  <c r="AS5981" i="12"/>
  <c r="BA5981" i="12"/>
  <c r="AS2809" i="12"/>
  <c r="BA2809" i="12"/>
  <c r="AQ6781" i="12"/>
  <c r="AY6781" i="12"/>
  <c r="AU5638" i="12"/>
  <c r="BC5638" i="12"/>
  <c r="AU5269" i="12"/>
  <c r="BC5269" i="12"/>
  <c r="AU2968" i="12"/>
  <c r="BC2968" i="12"/>
  <c r="AQ267" i="12"/>
  <c r="AY267" i="12"/>
  <c r="BC2823" i="12"/>
  <c r="AU2823" i="12"/>
  <c r="AQ3570" i="12"/>
  <c r="AY3570" i="12"/>
  <c r="AP8079" i="12"/>
  <c r="AX8079" i="12"/>
  <c r="AQ6596" i="12"/>
  <c r="AY6596" i="12"/>
  <c r="AS2420" i="12"/>
  <c r="BA2420" i="12"/>
  <c r="AQ6666" i="12"/>
  <c r="AY6666" i="12"/>
  <c r="AQ291" i="12"/>
  <c r="AY291" i="12"/>
  <c r="BC2662" i="12"/>
  <c r="AU2662" i="12"/>
  <c r="BC6589" i="12"/>
  <c r="AU6589" i="12"/>
  <c r="AS6748" i="12"/>
  <c r="BA6748" i="12"/>
  <c r="AS6150" i="12"/>
  <c r="BC3433" i="12"/>
  <c r="AU3433" i="12"/>
  <c r="AU1138" i="12"/>
  <c r="BC1138" i="12"/>
  <c r="AQ6230" i="12"/>
  <c r="AY6230" i="12"/>
  <c r="BC2040" i="12"/>
  <c r="AU2040" i="12"/>
  <c r="AQ8077" i="12"/>
  <c r="AY8077" i="12"/>
  <c r="AQ1682" i="12"/>
  <c r="AY1682" i="12"/>
  <c r="AU5108" i="12"/>
  <c r="BC5108" i="12"/>
  <c r="AV7863" i="12"/>
  <c r="BD7863" i="12"/>
  <c r="AV6011" i="12"/>
  <c r="BD6011" i="12"/>
  <c r="AU2743" i="12"/>
  <c r="BC2743" i="12"/>
  <c r="AV4503" i="12"/>
  <c r="BD4503" i="12"/>
  <c r="BA663" i="12"/>
  <c r="AS663" i="12"/>
  <c r="AQ1496" i="12"/>
  <c r="AY1496" i="12"/>
  <c r="BC6572" i="12"/>
  <c r="AU6572" i="12"/>
  <c r="AV6735" i="12"/>
  <c r="BD6735" i="12"/>
  <c r="BA2059" i="12"/>
  <c r="AS2059" i="12"/>
  <c r="BC7694" i="12"/>
  <c r="AU7694" i="12"/>
  <c r="AY1409" i="12"/>
  <c r="AQ1409" i="12"/>
  <c r="AV3403" i="12"/>
  <c r="BD3403" i="12"/>
  <c r="BA7523" i="12"/>
  <c r="BA7899" i="12"/>
  <c r="BC7591" i="12"/>
  <c r="AU1423" i="12"/>
  <c r="BD2985" i="12"/>
  <c r="AW1798" i="12"/>
  <c r="AY1617" i="12"/>
  <c r="AQ1617" i="12"/>
  <c r="AU3065" i="12"/>
  <c r="BC3065" i="12"/>
  <c r="AU407" i="12"/>
  <c r="BC407" i="12"/>
  <c r="BC4333" i="12"/>
  <c r="AU4333" i="12"/>
  <c r="AU7052" i="12"/>
  <c r="BC7052" i="12"/>
  <c r="AU6642" i="12"/>
  <c r="BC6642" i="12"/>
  <c r="AQ8071" i="12"/>
  <c r="AY8071" i="12"/>
  <c r="BD590" i="12"/>
  <c r="AV590" i="12"/>
  <c r="BA3428" i="12"/>
  <c r="AS3428" i="12"/>
  <c r="BA2905" i="12"/>
  <c r="AS2905" i="12"/>
  <c r="BC3703" i="12"/>
  <c r="AU3703" i="12"/>
  <c r="AQ778" i="12"/>
  <c r="AY778" i="12"/>
  <c r="BA4382" i="12"/>
  <c r="AS4382" i="12"/>
  <c r="BD7735" i="12"/>
  <c r="AV7735" i="12"/>
  <c r="BA2772" i="12"/>
  <c r="AS2772" i="12"/>
  <c r="BD2544" i="12"/>
  <c r="AV2544" i="12"/>
  <c r="AS7652" i="12"/>
  <c r="BA7652" i="12"/>
  <c r="BC4130" i="12"/>
  <c r="AU4130" i="12"/>
  <c r="BC4265" i="12"/>
  <c r="AU4265" i="12"/>
  <c r="AR652" i="12"/>
  <c r="AZ652" i="12"/>
  <c r="BB2149" i="12"/>
  <c r="AT2149" i="12"/>
  <c r="AP3526" i="12"/>
  <c r="AX3526" i="12"/>
  <c r="AX7780" i="12"/>
  <c r="AP7780" i="12"/>
  <c r="AQ5379" i="12"/>
  <c r="AY5379" i="12"/>
  <c r="AT1753" i="12"/>
  <c r="BB1753" i="12"/>
  <c r="AR7411" i="12"/>
  <c r="AZ7411" i="12"/>
  <c r="BA1550" i="12"/>
  <c r="AS1550" i="12"/>
  <c r="AU3865" i="12"/>
  <c r="BC3865" i="12"/>
  <c r="BC2174" i="12"/>
  <c r="AU2174" i="12"/>
  <c r="AU5434" i="12"/>
  <c r="BC5434" i="12"/>
  <c r="AQ8139" i="12"/>
  <c r="AY8139" i="12"/>
  <c r="AT4061" i="12"/>
  <c r="BB4061" i="12"/>
  <c r="AQ5464" i="12"/>
  <c r="AY5464" i="12"/>
  <c r="AX2284" i="12"/>
  <c r="AP2284" i="12"/>
  <c r="AS5944" i="12"/>
  <c r="BA5944" i="12"/>
  <c r="AY7530" i="12"/>
  <c r="AQ7530" i="12"/>
  <c r="AV5738" i="12"/>
  <c r="BD5738" i="12"/>
  <c r="AV2561" i="12"/>
  <c r="BD2561" i="12"/>
  <c r="AU7362" i="12"/>
  <c r="BC7362" i="12"/>
  <c r="AU5315" i="12"/>
  <c r="BC5315" i="12"/>
  <c r="AT2861" i="12"/>
  <c r="BB2861" i="12"/>
  <c r="AS2627" i="12"/>
  <c r="BA2627" i="12"/>
  <c r="AU318" i="12"/>
  <c r="BC318" i="12"/>
  <c r="AT4639" i="12"/>
  <c r="BB4639" i="12"/>
  <c r="BB1851" i="12"/>
  <c r="AT1851" i="12"/>
  <c r="AU3142" i="12"/>
  <c r="BC3142" i="12"/>
  <c r="AT6139" i="12"/>
  <c r="BB6139" i="12"/>
  <c r="AV2928" i="12"/>
  <c r="BD2928" i="12"/>
  <c r="BC7404" i="12"/>
  <c r="AU7404" i="12"/>
  <c r="BA5673" i="12"/>
  <c r="AS5673" i="12"/>
  <c r="BB1833" i="12"/>
  <c r="AT1833" i="12"/>
  <c r="BA8167" i="12"/>
  <c r="AS8167" i="12"/>
  <c r="AS4728" i="12"/>
  <c r="BA4728" i="12"/>
  <c r="BA509" i="12"/>
  <c r="AS509" i="12"/>
  <c r="AY4622" i="12"/>
  <c r="AQ4622" i="12"/>
  <c r="AQ2579" i="12"/>
  <c r="AY2579" i="12"/>
  <c r="AQ732" i="12"/>
  <c r="AY732" i="12"/>
  <c r="AU2055" i="12"/>
  <c r="BC2055" i="12"/>
  <c r="BA6544" i="12"/>
  <c r="AS6544" i="12"/>
  <c r="BC5890" i="12"/>
  <c r="AU5890" i="12"/>
  <c r="AU5664" i="12"/>
  <c r="BC5664" i="12"/>
  <c r="AU5417" i="12"/>
  <c r="BC5417" i="12"/>
  <c r="BD5477" i="12"/>
  <c r="AV5477" i="12"/>
  <c r="BA4555" i="12"/>
  <c r="AS4555" i="12"/>
  <c r="AX5173" i="12"/>
  <c r="AP5173" i="12"/>
  <c r="BC3967" i="12"/>
  <c r="AU3967" i="12"/>
  <c r="AV2398" i="12"/>
  <c r="BD2398" i="12"/>
  <c r="AU6232" i="12"/>
  <c r="BC6232" i="12"/>
  <c r="AY4499" i="12"/>
  <c r="AQ4499" i="12"/>
  <c r="BD3440" i="12"/>
  <c r="AV3440" i="12"/>
  <c r="BA5621" i="12"/>
  <c r="AS5621" i="12"/>
  <c r="AQ546" i="12"/>
  <c r="AY546" i="12"/>
  <c r="AU2813" i="12"/>
  <c r="BC2813" i="12"/>
  <c r="AQ2966" i="12"/>
  <c r="AY2966" i="12"/>
  <c r="AU7013" i="12"/>
  <c r="BC7013" i="12"/>
  <c r="AU7014" i="12"/>
  <c r="BC7014" i="12"/>
  <c r="AS631" i="12"/>
  <c r="BA631" i="12"/>
  <c r="AY7014" i="12"/>
  <c r="AQ7014" i="12"/>
  <c r="AY555" i="12"/>
  <c r="AQ555" i="12"/>
  <c r="AS6557" i="12"/>
  <c r="BA6557" i="12"/>
  <c r="BA6538" i="12"/>
  <c r="AS6538" i="12"/>
  <c r="AY1703" i="12"/>
  <c r="AQ1703" i="12"/>
  <c r="AU4582" i="12"/>
  <c r="BC4582" i="12"/>
  <c r="AY257" i="12"/>
  <c r="AQ257" i="12"/>
  <c r="AV6345" i="12"/>
  <c r="BD6345" i="12"/>
  <c r="AQ5501" i="12"/>
  <c r="AY5501" i="12"/>
  <c r="AT3848" i="12"/>
  <c r="BB3848" i="12"/>
  <c r="BC7736" i="12"/>
  <c r="AU7736" i="12"/>
  <c r="AS5396" i="12"/>
  <c r="BA5396" i="12"/>
  <c r="AP2058" i="12"/>
  <c r="AX2058" i="12"/>
  <c r="AT4575" i="12"/>
  <c r="BB4575" i="12"/>
  <c r="AQ7496" i="12"/>
  <c r="AY7496" i="12"/>
  <c r="BA2264" i="12"/>
  <c r="AS2264" i="12"/>
  <c r="AY7750" i="12"/>
  <c r="AQ7750" i="12"/>
  <c r="AV6293" i="12"/>
  <c r="BD6293" i="12"/>
  <c r="BA6288" i="12"/>
  <c r="AS6288" i="12"/>
  <c r="BD1890" i="12"/>
  <c r="AV1890" i="12"/>
  <c r="BC18" i="12"/>
  <c r="AU18" i="12"/>
  <c r="BB1551" i="12"/>
  <c r="AT1551" i="12"/>
  <c r="AY2259" i="12"/>
  <c r="AQ2259" i="12"/>
  <c r="BB7906" i="12"/>
  <c r="AT7906" i="12"/>
  <c r="BA6974" i="12"/>
  <c r="AS6974" i="12"/>
  <c r="AQ563" i="12"/>
  <c r="AY563" i="12"/>
  <c r="BA2994" i="12"/>
  <c r="AS2994" i="12"/>
  <c r="BC1556" i="12"/>
  <c r="AU1556" i="12"/>
  <c r="AV6041" i="12"/>
  <c r="BD6041" i="12"/>
  <c r="AS3547" i="12"/>
  <c r="BA3547" i="12"/>
  <c r="AU3716" i="12"/>
  <c r="BC3716" i="12"/>
  <c r="AV2978" i="12"/>
  <c r="BD2978" i="12"/>
  <c r="AP7516" i="12"/>
  <c r="AX7516" i="12"/>
  <c r="BC4515" i="12"/>
  <c r="AU4515" i="12"/>
  <c r="BA6320" i="12"/>
  <c r="AS6320" i="12"/>
  <c r="AY5759" i="12"/>
  <c r="AQ5759" i="12"/>
  <c r="AU4570" i="12"/>
  <c r="BC4570" i="12"/>
  <c r="AR8157" i="12"/>
  <c r="AZ8157" i="12"/>
  <c r="AQ3653" i="12"/>
  <c r="AY3653" i="12"/>
  <c r="BA5606" i="12"/>
  <c r="AS5606" i="12"/>
  <c r="BC1782" i="12"/>
  <c r="AU1782" i="12"/>
  <c r="AY3131" i="12"/>
  <c r="AQ3131" i="12"/>
  <c r="AX7600" i="12"/>
  <c r="AP7600" i="12"/>
  <c r="AS4509" i="12"/>
  <c r="BA4509" i="12"/>
  <c r="AP2307" i="12"/>
  <c r="AX2307" i="12"/>
  <c r="BC4780" i="12"/>
  <c r="AU4780" i="12"/>
  <c r="AU5908" i="12"/>
  <c r="BC5908" i="12"/>
  <c r="BC3247" i="12"/>
  <c r="AU3247" i="12"/>
  <c r="AQ7574" i="12"/>
  <c r="AY7574" i="12"/>
  <c r="BA1689" i="12"/>
  <c r="AS1689" i="12"/>
  <c r="AS2195" i="12"/>
  <c r="BA2195" i="12"/>
  <c r="AX8078" i="12"/>
  <c r="AP8078" i="12"/>
  <c r="AV2304" i="12"/>
  <c r="BD2304" i="12"/>
  <c r="AS5883" i="12"/>
  <c r="BA5883" i="12"/>
  <c r="AS310" i="12"/>
  <c r="BA310" i="12"/>
  <c r="AQ4348" i="12"/>
  <c r="AY4348" i="12"/>
  <c r="BC3594" i="12"/>
  <c r="AU3594" i="12"/>
  <c r="AS3939" i="12"/>
  <c r="BA3939" i="12"/>
  <c r="AS319" i="12"/>
  <c r="BA319" i="12"/>
  <c r="AY2775" i="12"/>
  <c r="AQ2775" i="12"/>
  <c r="BC504" i="12"/>
  <c r="AU504" i="12"/>
  <c r="AQ7873" i="12"/>
  <c r="AY7873" i="12"/>
  <c r="AS4302" i="12"/>
  <c r="BA4302" i="12"/>
  <c r="AU2293" i="12"/>
  <c r="BC2293" i="12"/>
  <c r="AU357" i="12"/>
  <c r="BC357" i="12"/>
  <c r="BA6009" i="12"/>
  <c r="AS6009" i="12"/>
  <c r="AO7614" i="12"/>
  <c r="AW7614" i="12"/>
  <c r="AW7152" i="12"/>
  <c r="AO7152" i="12"/>
  <c r="AO1905" i="12"/>
  <c r="AW1905" i="12"/>
  <c r="BA2740" i="12"/>
  <c r="AS2740" i="12"/>
  <c r="AT2992" i="12"/>
  <c r="BB2992" i="12"/>
  <c r="AY2787" i="12"/>
  <c r="AQ2787" i="12"/>
  <c r="BC6264" i="12"/>
  <c r="AU6264" i="12"/>
  <c r="AY7447" i="12"/>
  <c r="AQ7447" i="12"/>
  <c r="AU4223" i="12"/>
  <c r="BC4223" i="12"/>
  <c r="BA5409" i="12"/>
  <c r="AS5409" i="12"/>
  <c r="AU3706" i="12"/>
  <c r="BC3706" i="12"/>
  <c r="BA7966" i="12"/>
  <c r="AS7966" i="12"/>
  <c r="AS2903" i="12"/>
  <c r="BA2903" i="12"/>
  <c r="AS703" i="12"/>
  <c r="BA703" i="12"/>
  <c r="BA5308" i="12"/>
  <c r="AS5308" i="12"/>
  <c r="AY2092" i="12"/>
  <c r="AQ2092" i="12"/>
  <c r="BD5305" i="12"/>
  <c r="AV5305" i="12"/>
  <c r="AX2439" i="12"/>
  <c r="AP2439" i="12"/>
  <c r="AU5429" i="12"/>
  <c r="BC5429" i="12"/>
  <c r="AU5687" i="12"/>
  <c r="BC5687" i="12"/>
  <c r="AX34" i="12"/>
  <c r="AP34" i="12"/>
  <c r="AV5950" i="12"/>
  <c r="BD5950" i="12"/>
  <c r="AY4339" i="12"/>
  <c r="AQ4339" i="12"/>
  <c r="AY6879" i="12"/>
  <c r="AQ6879" i="12"/>
  <c r="AY2021" i="12"/>
  <c r="AQ2021" i="12"/>
  <c r="AQ528" i="12"/>
  <c r="AY528" i="12"/>
  <c r="AY5986" i="12"/>
  <c r="AQ5986" i="12"/>
  <c r="AS2308" i="12"/>
  <c r="BA2308" i="12"/>
  <c r="BC4125" i="12"/>
  <c r="AU4125" i="12"/>
  <c r="BA7458" i="12"/>
  <c r="AU2708" i="12"/>
  <c r="BC2708" i="12"/>
  <c r="AS5836" i="12"/>
  <c r="BA5836" i="12"/>
  <c r="AS522" i="12"/>
  <c r="BA522" i="12"/>
  <c r="AS1606" i="12"/>
  <c r="BA1606" i="12"/>
  <c r="AS1292" i="12"/>
  <c r="BA1292" i="12"/>
  <c r="AU3968" i="12"/>
  <c r="BC3968" i="12"/>
  <c r="AV2059" i="12"/>
  <c r="BD2059" i="12"/>
  <c r="AQ4187" i="12"/>
  <c r="AY4187" i="12"/>
  <c r="AP6570" i="12"/>
  <c r="AX6570" i="12"/>
  <c r="BA1836" i="12"/>
  <c r="AS1836" i="12"/>
  <c r="BC2964" i="12"/>
  <c r="AU2964" i="12"/>
  <c r="BC6459" i="12"/>
  <c r="AU6459" i="12"/>
  <c r="AQ2421" i="12"/>
  <c r="AY2421" i="12"/>
  <c r="BA5602" i="12"/>
  <c r="AS5602" i="12"/>
  <c r="AV4289" i="12"/>
  <c r="BD4289" i="12"/>
  <c r="BD2711" i="12"/>
  <c r="AV2711" i="12"/>
  <c r="AQ2839" i="12"/>
  <c r="AY2839" i="12"/>
  <c r="AQ2745" i="12"/>
  <c r="AY2745" i="12"/>
  <c r="BA3475" i="12"/>
  <c r="AS3475" i="12"/>
  <c r="BC4501" i="12"/>
  <c r="AU4501" i="12"/>
  <c r="AQ7067" i="12"/>
  <c r="AY7067" i="12"/>
  <c r="AU6627" i="12"/>
  <c r="BC6627" i="12"/>
  <c r="AU322" i="12"/>
  <c r="BC322" i="12"/>
  <c r="AY2597" i="12"/>
  <c r="AQ2597" i="12"/>
  <c r="AU3061" i="12"/>
  <c r="BC3061" i="12"/>
  <c r="AY3558" i="12"/>
  <c r="AQ3558" i="12"/>
  <c r="AY7910" i="12"/>
  <c r="AQ7910" i="12"/>
  <c r="BC4279" i="12"/>
  <c r="AU4279" i="12"/>
  <c r="AU517" i="12"/>
  <c r="BC517" i="12"/>
  <c r="AS3243" i="12"/>
  <c r="BA3243" i="12"/>
  <c r="BC1936" i="12"/>
  <c r="AU1936" i="12"/>
  <c r="AU4822" i="12"/>
  <c r="BC4822" i="12"/>
  <c r="AS7006" i="12"/>
  <c r="BA7006" i="12"/>
  <c r="BC1662" i="12"/>
  <c r="AU1662" i="12"/>
  <c r="AQ1017" i="12"/>
  <c r="AY1017" i="12"/>
  <c r="AQ7606" i="12"/>
  <c r="AY7606" i="12"/>
  <c r="AY1406" i="12"/>
  <c r="AQ1406" i="12"/>
  <c r="AQ2808" i="12"/>
  <c r="AY2808" i="12"/>
  <c r="BC750" i="12"/>
  <c r="AU750" i="12"/>
  <c r="BD2712" i="12"/>
  <c r="AV2712" i="12"/>
  <c r="BA1537" i="12"/>
  <c r="AS1537" i="12"/>
  <c r="AV6953" i="12"/>
  <c r="BD6953" i="12"/>
  <c r="AY7740" i="12"/>
  <c r="AQ7740" i="12"/>
  <c r="BB5122" i="12"/>
  <c r="BC1757" i="12"/>
  <c r="AU1757" i="12"/>
  <c r="AV1570" i="12"/>
  <c r="BD1570" i="12"/>
  <c r="AU3864" i="12"/>
  <c r="BC3864" i="12"/>
  <c r="AU361" i="12"/>
  <c r="BC361" i="12"/>
  <c r="BD7090" i="12"/>
  <c r="AV7090" i="12"/>
  <c r="AU8006" i="12"/>
  <c r="BC8006" i="12"/>
  <c r="AV1220" i="12"/>
  <c r="BD1220" i="12"/>
  <c r="AS7439" i="12"/>
  <c r="BA7439" i="12"/>
  <c r="AT4151" i="12"/>
  <c r="BB4151" i="12"/>
  <c r="AQ3359" i="12"/>
  <c r="AY3359" i="12"/>
  <c r="AQ7155" i="12"/>
  <c r="AY7155" i="12"/>
  <c r="BC6901" i="12"/>
  <c r="AU6901" i="12"/>
  <c r="AT1888" i="12"/>
  <c r="BB1888" i="12"/>
  <c r="BC4767" i="12"/>
  <c r="AU4767" i="12"/>
  <c r="AU1520" i="12"/>
  <c r="BC1520" i="12"/>
  <c r="BB2603" i="12"/>
  <c r="AT2603" i="12"/>
  <c r="AS1675" i="12"/>
  <c r="BA1675" i="12"/>
  <c r="AP2443" i="12"/>
  <c r="AX2443" i="12"/>
  <c r="AY4557" i="12"/>
  <c r="AQ4557" i="12"/>
  <c r="BB5542" i="12"/>
  <c r="AT5542" i="12"/>
  <c r="AU4627" i="12"/>
  <c r="BC4627" i="12"/>
  <c r="BB315" i="12"/>
  <c r="AT315" i="12"/>
  <c r="BB6132" i="12"/>
  <c r="AT6132" i="12"/>
  <c r="AQ6548" i="12"/>
  <c r="AY6548" i="12"/>
  <c r="BC4733" i="12"/>
  <c r="AU4733" i="12"/>
  <c r="AX7109" i="12"/>
  <c r="AP7109" i="12"/>
  <c r="AY2225" i="12"/>
  <c r="AQ2225" i="12"/>
  <c r="AQ2911" i="12"/>
  <c r="AY2911" i="12"/>
  <c r="BC7227" i="12"/>
  <c r="AU7227" i="12"/>
  <c r="BC6062" i="12"/>
  <c r="AU6062" i="12"/>
  <c r="BC6813" i="12"/>
  <c r="AU6813" i="12"/>
  <c r="AQ47" i="12"/>
  <c r="AY47" i="12"/>
  <c r="BC7450" i="12"/>
  <c r="AU7450" i="12"/>
  <c r="AU8114" i="12"/>
  <c r="BC8114" i="12"/>
  <c r="BC2160" i="12"/>
  <c r="AU2160" i="12"/>
  <c r="AY7127" i="12"/>
  <c r="AQ7127" i="12"/>
  <c r="AU7424" i="12"/>
  <c r="BE7424" i="12" s="1"/>
  <c r="BC7424" i="12"/>
  <c r="BA7177" i="12"/>
  <c r="AS7177" i="12"/>
  <c r="AU7123" i="12"/>
  <c r="BC7123" i="12"/>
  <c r="AS7234" i="12"/>
  <c r="BA7234" i="12"/>
  <c r="AS7782" i="12"/>
  <c r="BA7782" i="12"/>
  <c r="AS4791" i="12"/>
  <c r="BA4791" i="12"/>
  <c r="BC7441" i="12"/>
  <c r="AU7441" i="12"/>
  <c r="AU6275" i="12"/>
  <c r="BC6275" i="12"/>
  <c r="AX2153" i="12"/>
  <c r="AP2153" i="12"/>
  <c r="AU7818" i="12"/>
  <c r="BC7818" i="12"/>
  <c r="BB7201" i="12"/>
  <c r="AT7201" i="12"/>
  <c r="AP3538" i="12"/>
  <c r="AX3538" i="12"/>
  <c r="AU2818" i="12"/>
  <c r="BC2818" i="12"/>
  <c r="AV6244" i="12"/>
  <c r="BD6244" i="12"/>
  <c r="AV7888" i="12"/>
  <c r="BD7888" i="12"/>
  <c r="BD7604" i="12"/>
  <c r="AV7604" i="12"/>
  <c r="AV6357" i="12"/>
  <c r="BD6357" i="12"/>
  <c r="AS1780" i="12"/>
  <c r="BA1780" i="12"/>
  <c r="AU7664" i="12"/>
  <c r="BC7664" i="12"/>
  <c r="AQ6537" i="12"/>
  <c r="AY6537" i="12"/>
  <c r="AQ31" i="12"/>
  <c r="AY31" i="12"/>
  <c r="AV7183" i="12"/>
  <c r="BD7183" i="12"/>
  <c r="AP779" i="12"/>
  <c r="AX779" i="12"/>
  <c r="AS6853" i="12"/>
  <c r="BA6853" i="12"/>
  <c r="BC3076" i="12"/>
  <c r="AU3076" i="12"/>
  <c r="BC1810" i="12"/>
  <c r="AU1810" i="12"/>
  <c r="BD2307" i="12"/>
  <c r="AV2307" i="12"/>
  <c r="AR2252" i="12"/>
  <c r="AZ2252" i="12"/>
  <c r="BC4603" i="12"/>
  <c r="AU4603" i="12"/>
  <c r="AQ3247" i="12"/>
  <c r="AY3247" i="12"/>
  <c r="AQ6914" i="12"/>
  <c r="AY6914" i="12"/>
  <c r="AU7193" i="12"/>
  <c r="BC7193" i="12"/>
  <c r="AY6040" i="12"/>
  <c r="AQ6040" i="12"/>
  <c r="AU7486" i="12"/>
  <c r="BC7486" i="12"/>
  <c r="AQ7788" i="12"/>
  <c r="AY7788" i="12"/>
  <c r="BB5217" i="12"/>
  <c r="AT5217" i="12"/>
  <c r="AY7129" i="12"/>
  <c r="AQ7129" i="12"/>
  <c r="AU7464" i="12"/>
  <c r="BC7464" i="12"/>
  <c r="AQ7464" i="12"/>
  <c r="AY7464" i="12"/>
  <c r="AS2159" i="12"/>
  <c r="BA2159" i="12"/>
  <c r="BA8121" i="12"/>
  <c r="AS8121" i="12"/>
  <c r="AP2255" i="12"/>
  <c r="AX2255" i="12"/>
  <c r="AP2068" i="12"/>
  <c r="AX2068" i="12"/>
  <c r="BC8058" i="12"/>
  <c r="AU8058" i="12"/>
  <c r="AR5753" i="12"/>
  <c r="AZ5753" i="12"/>
  <c r="AS2283" i="12"/>
  <c r="BA2283" i="12"/>
  <c r="AQ602" i="12"/>
  <c r="AY602" i="12"/>
  <c r="AW7948" i="12"/>
  <c r="AO7948" i="12"/>
  <c r="BA7903" i="12"/>
  <c r="AS7903" i="12"/>
  <c r="AP6249" i="12"/>
  <c r="AX6249" i="12"/>
  <c r="AT4811" i="12"/>
  <c r="BB4811" i="12"/>
  <c r="AY7429" i="12"/>
  <c r="AQ7429" i="12"/>
  <c r="AY7113" i="12"/>
  <c r="AQ7113" i="12"/>
  <c r="AU3886" i="12"/>
  <c r="BC3886" i="12"/>
  <c r="BC4610" i="12"/>
  <c r="AU4610" i="12"/>
  <c r="AU1522" i="12"/>
  <c r="BC1522" i="12"/>
  <c r="AQ4723" i="12"/>
  <c r="AY4723" i="12"/>
  <c r="AV2472" i="12"/>
  <c r="BD2472" i="12"/>
  <c r="AS5712" i="12"/>
  <c r="BA5712" i="12"/>
  <c r="AZ6325" i="12"/>
  <c r="AR6325" i="12"/>
  <c r="AS6361" i="12"/>
  <c r="BA6361" i="12"/>
  <c r="BC4560" i="12"/>
  <c r="AU4560" i="12"/>
  <c r="AW7452" i="12"/>
  <c r="AO7452" i="12"/>
  <c r="AS301" i="12"/>
  <c r="BA301" i="12"/>
  <c r="AO1804" i="12"/>
  <c r="BE1804" i="12" s="1"/>
  <c r="AW1804" i="12"/>
  <c r="BF1804" i="12" s="1"/>
  <c r="AS5758" i="12"/>
  <c r="BA5758" i="12"/>
  <c r="AR7152" i="12"/>
  <c r="AZ7152" i="12"/>
  <c r="AP4350" i="12"/>
  <c r="AX4350" i="12"/>
  <c r="AR1883" i="12"/>
  <c r="AZ1883" i="12"/>
  <c r="AS1548" i="12"/>
  <c r="BA1548" i="12"/>
  <c r="AV5119" i="12"/>
  <c r="BD5119" i="12"/>
  <c r="AV2388" i="12"/>
  <c r="BD2388" i="12"/>
  <c r="AV4611" i="12"/>
  <c r="BD4611" i="12"/>
  <c r="AU6362" i="12"/>
  <c r="BC6362" i="12"/>
  <c r="AS2252" i="12"/>
  <c r="BA2252" i="12"/>
  <c r="AU7943" i="12"/>
  <c r="BC7943" i="12"/>
  <c r="AU5373" i="12"/>
  <c r="BC5373" i="12"/>
  <c r="BB2136" i="12"/>
  <c r="AT2136" i="12"/>
  <c r="AQ525" i="12"/>
  <c r="AY525" i="12"/>
  <c r="AZ7254" i="12"/>
  <c r="AR7254" i="12"/>
  <c r="BB5278" i="12"/>
  <c r="AT5278" i="12"/>
  <c r="AU5963" i="12"/>
  <c r="BC5963" i="12"/>
  <c r="BA4572" i="12"/>
  <c r="AS4572" i="12"/>
  <c r="AQ3633" i="12"/>
  <c r="AY3633" i="12"/>
  <c r="AQ2002" i="12"/>
  <c r="AY2002" i="12"/>
  <c r="BC4637" i="12"/>
  <c r="AU4637" i="12"/>
  <c r="AT5564" i="12"/>
  <c r="BB5564" i="12"/>
  <c r="AV4261" i="12"/>
  <c r="BD4261" i="12"/>
  <c r="AY6975" i="12"/>
  <c r="AQ6975" i="12"/>
  <c r="AU7904" i="12"/>
  <c r="BC7904" i="12"/>
  <c r="AV6069" i="12"/>
  <c r="BD6069" i="12"/>
  <c r="AU6127" i="12"/>
  <c r="BC6127" i="12"/>
  <c r="AQ6653" i="12"/>
  <c r="AY6653" i="12"/>
  <c r="AU6008" i="12"/>
  <c r="BC6008" i="12"/>
  <c r="AU3273" i="12"/>
  <c r="BC3273" i="12"/>
  <c r="AQ8035" i="12"/>
  <c r="AY8035" i="12"/>
  <c r="AV4079" i="12"/>
  <c r="BD4079" i="12"/>
  <c r="AY1945" i="12"/>
  <c r="AQ1945" i="12"/>
  <c r="AU10" i="12"/>
  <c r="BC10" i="12"/>
  <c r="AY676" i="12"/>
  <c r="AQ676" i="12"/>
  <c r="AV6107" i="12"/>
  <c r="BD6107" i="12"/>
  <c r="AS1409" i="12"/>
  <c r="BA1409" i="12"/>
  <c r="AQ1276" i="12"/>
  <c r="AY1276" i="12"/>
  <c r="BB5099" i="12"/>
  <c r="AT5099" i="12"/>
  <c r="AU3262" i="12"/>
  <c r="BC3262" i="12"/>
  <c r="AU8183" i="12"/>
  <c r="BC8183" i="12"/>
  <c r="AU2896" i="12"/>
  <c r="BC2896" i="12"/>
  <c r="AU2924" i="12"/>
  <c r="BC2924" i="12"/>
  <c r="BC4278" i="12"/>
  <c r="AU4278" i="12"/>
  <c r="AT2560" i="12"/>
  <c r="BB2560" i="12"/>
  <c r="AY1742" i="12"/>
  <c r="AQ1742" i="12"/>
  <c r="BC8090" i="12"/>
  <c r="AU8090" i="12"/>
  <c r="AQ5702" i="12"/>
  <c r="AY5702" i="12"/>
  <c r="BC8191" i="12"/>
  <c r="AU8191" i="12"/>
  <c r="AS8066" i="12"/>
  <c r="BA8066" i="12"/>
  <c r="AX6382" i="12"/>
  <c r="AP6382" i="12"/>
  <c r="AU2430" i="12"/>
  <c r="BC2430" i="12"/>
  <c r="AY4301" i="12"/>
  <c r="AQ4301" i="12"/>
  <c r="AT4247" i="12"/>
  <c r="BB4247" i="12"/>
  <c r="AY4017" i="12"/>
  <c r="AQ4017" i="12"/>
  <c r="BC3898" i="12"/>
  <c r="AU3898" i="12"/>
  <c r="AT3966" i="12"/>
  <c r="BB3966" i="12"/>
  <c r="AQ3239" i="12"/>
  <c r="AY3239" i="12"/>
  <c r="AQ4629" i="12"/>
  <c r="AY4629" i="12"/>
  <c r="AT7289" i="12"/>
  <c r="BB7289" i="12"/>
  <c r="BB5393" i="12"/>
  <c r="AT5393" i="12"/>
  <c r="AT6802" i="12"/>
  <c r="BB6802" i="12"/>
  <c r="AQ6613" i="12"/>
  <c r="AY6613" i="12"/>
  <c r="BA1607" i="12"/>
  <c r="AS1607" i="12"/>
  <c r="AY4887" i="12"/>
  <c r="AQ4887" i="12"/>
  <c r="BC4002" i="12"/>
  <c r="AU4002" i="12"/>
  <c r="AT6020" i="12"/>
  <c r="BB6020" i="12"/>
  <c r="AV2345" i="12"/>
  <c r="BD2345" i="12"/>
  <c r="AU2690" i="12"/>
  <c r="BC2690" i="12"/>
  <c r="BB638" i="12"/>
  <c r="AT638" i="12"/>
  <c r="AY5687" i="12"/>
  <c r="AQ5687" i="12"/>
  <c r="AT7879" i="12"/>
  <c r="BB7879" i="12"/>
  <c r="AS8072" i="12"/>
  <c r="BA8072" i="12"/>
  <c r="BD1017" i="12"/>
  <c r="AV1017" i="12"/>
  <c r="AY757" i="12"/>
  <c r="AQ757" i="12"/>
  <c r="AU7755" i="12"/>
  <c r="BC7755" i="12"/>
  <c r="AY8097" i="12"/>
  <c r="AQ8097" i="12"/>
  <c r="AP5518" i="12"/>
  <c r="AV576" i="12"/>
  <c r="BD6501" i="12"/>
  <c r="AV3806" i="12"/>
  <c r="BA127" i="12"/>
  <c r="AQ6516" i="12"/>
  <c r="BC3226" i="12"/>
  <c r="AU5436" i="12"/>
  <c r="AS2804" i="12"/>
  <c r="AQ3425" i="12"/>
  <c r="BC4337" i="12"/>
  <c r="AQ728" i="12"/>
  <c r="AV326" i="12"/>
  <c r="BA6499" i="12"/>
  <c r="BC2772" i="12"/>
  <c r="BA429" i="12"/>
  <c r="AS4484" i="12"/>
  <c r="AY3295" i="12"/>
  <c r="AU5128" i="12"/>
  <c r="BC5855" i="12"/>
  <c r="AV3082" i="12"/>
  <c r="AY1757" i="12"/>
  <c r="AY6501" i="12"/>
  <c r="AX4392" i="12"/>
  <c r="AV6617" i="12"/>
  <c r="AY1551" i="12"/>
  <c r="AQ4744" i="12"/>
  <c r="AY1904" i="12"/>
  <c r="BC3875" i="12"/>
  <c r="BC5703" i="12"/>
  <c r="AU5876" i="12"/>
  <c r="AU2603" i="12"/>
  <c r="AQ6539" i="12"/>
  <c r="BA6570" i="12"/>
  <c r="AQ7652" i="12"/>
  <c r="AQ1292" i="12"/>
  <c r="AV4668" i="12"/>
  <c r="BC5220" i="12"/>
  <c r="BD4895" i="12"/>
  <c r="AQ4506" i="12"/>
  <c r="AQ1836" i="12"/>
  <c r="BC4395" i="12"/>
  <c r="BD4395" i="12"/>
  <c r="AU6439" i="12"/>
  <c r="AU522" i="12"/>
  <c r="AS1461" i="12"/>
  <c r="BC2540" i="12"/>
  <c r="AQ1710" i="12"/>
  <c r="AU2676" i="12"/>
  <c r="AY6245" i="12"/>
  <c r="AU6418" i="12"/>
  <c r="AY2542" i="12"/>
  <c r="AY5604" i="12"/>
  <c r="BD600" i="12"/>
  <c r="AU5375" i="12"/>
  <c r="BC2863" i="12"/>
  <c r="AV3834" i="12"/>
  <c r="AV1477" i="12"/>
  <c r="BA2504" i="12"/>
  <c r="BA6943" i="12"/>
  <c r="BD6848" i="12"/>
  <c r="BA3248" i="12"/>
  <c r="BD2620" i="12"/>
  <c r="AV8005" i="12"/>
  <c r="AV3158" i="12"/>
  <c r="BA3088" i="12"/>
  <c r="BA1494" i="12"/>
  <c r="AU3598" i="12"/>
  <c r="AS3169" i="12"/>
  <c r="AU3541" i="12"/>
  <c r="AU2916" i="12"/>
  <c r="BA6945" i="12"/>
  <c r="BC3580" i="12"/>
  <c r="AY6853" i="12"/>
  <c r="AU206" i="12"/>
  <c r="AS2296" i="12"/>
  <c r="BA43" i="12"/>
  <c r="AS1525" i="12"/>
  <c r="BD2906" i="12"/>
  <c r="AV2483" i="12"/>
  <c r="AV6768" i="12"/>
  <c r="BA2778" i="12"/>
  <c r="BD6043" i="12"/>
  <c r="AP3132" i="12"/>
  <c r="AV6583" i="12"/>
  <c r="AQ2536" i="12"/>
  <c r="AQ1556" i="12"/>
  <c r="AQ7692" i="12"/>
  <c r="BA5138" i="12"/>
  <c r="AU3850" i="12"/>
  <c r="AQ3081" i="12"/>
  <c r="BA1877" i="12"/>
  <c r="AY3430" i="12"/>
  <c r="BC3279" i="12"/>
  <c r="BD2195" i="12"/>
  <c r="AV4665" i="12"/>
  <c r="AV764" i="12"/>
  <c r="AQ5748" i="12"/>
  <c r="AS4902" i="12"/>
  <c r="BA6662" i="12"/>
  <c r="AY367" i="12"/>
  <c r="AU359" i="12"/>
  <c r="AQ7384" i="12"/>
  <c r="BD310" i="12"/>
  <c r="AV5388" i="12"/>
  <c r="AU3626" i="12"/>
  <c r="AU8073" i="12"/>
  <c r="BA2901" i="12"/>
  <c r="AU4553" i="12"/>
  <c r="AU5455" i="12"/>
  <c r="BC3713" i="12"/>
  <c r="AU7109" i="12"/>
  <c r="BD3716" i="12"/>
  <c r="AV3466" i="12"/>
  <c r="AX3116" i="12"/>
  <c r="AS6221" i="12"/>
  <c r="BA6134" i="12"/>
  <c r="AS3218" i="12"/>
  <c r="BA3630" i="12"/>
  <c r="AS4687" i="12"/>
  <c r="AQ3585" i="12"/>
  <c r="AS3466" i="12"/>
  <c r="BC2895" i="12"/>
  <c r="BC3791" i="12"/>
  <c r="AU2683" i="12"/>
  <c r="BC5353" i="12"/>
  <c r="BD5760" i="12"/>
  <c r="BC1441" i="12"/>
  <c r="AS4324" i="12"/>
  <c r="AQ6765" i="12"/>
  <c r="BC7600" i="12"/>
  <c r="BC1750" i="12"/>
  <c r="AU4690" i="12"/>
  <c r="BD2526" i="12"/>
  <c r="AU1676" i="12"/>
  <c r="AS4296" i="12"/>
  <c r="AQ2878" i="12"/>
  <c r="AY8156" i="12"/>
  <c r="BD1326" i="12"/>
  <c r="AY1220" i="12"/>
  <c r="AS5551" i="12"/>
  <c r="AV5252" i="12"/>
  <c r="BD6196" i="12"/>
  <c r="BC7526" i="12"/>
  <c r="BB7376" i="12"/>
  <c r="AT3713" i="12"/>
  <c r="BB1762" i="12"/>
  <c r="BB4433" i="12"/>
  <c r="AS1892" i="12"/>
  <c r="AQ4324" i="12"/>
  <c r="BC6540" i="12"/>
  <c r="AY308" i="12"/>
  <c r="BC6009" i="12"/>
  <c r="AV3762" i="12"/>
  <c r="AY3898" i="12"/>
  <c r="BC4577" i="12"/>
  <c r="BB5400" i="12"/>
  <c r="AY2656" i="12"/>
  <c r="AQ1359" i="12"/>
  <c r="AY6107" i="12"/>
  <c r="AQ753" i="12"/>
  <c r="AY4049" i="12"/>
  <c r="AQ6854" i="12"/>
  <c r="AY4574" i="12"/>
  <c r="AY6196" i="12"/>
  <c r="AQ1628" i="12"/>
  <c r="AY8099" i="12"/>
  <c r="AQ6400" i="12"/>
  <c r="AY4216" i="12"/>
  <c r="AQ519" i="12"/>
  <c r="AY1731" i="12"/>
  <c r="AY5917" i="12"/>
  <c r="AY5138" i="12"/>
  <c r="AQ7323" i="12"/>
  <c r="AQ1841" i="12"/>
  <c r="AQ2170" i="12"/>
  <c r="AY7617" i="12"/>
  <c r="AY299" i="12"/>
  <c r="AY2953" i="12"/>
  <c r="AY7766" i="12"/>
  <c r="AQ1570" i="12"/>
  <c r="AQ2326" i="12"/>
  <c r="AQ4417" i="12"/>
  <c r="AY4417" i="12"/>
  <c r="AT3289" i="12"/>
  <c r="BB3289" i="12"/>
  <c r="BB4712" i="12"/>
  <c r="AT4712" i="12"/>
  <c r="AS5246" i="12"/>
  <c r="BA5246" i="12"/>
  <c r="AY6175" i="12"/>
  <c r="AQ6175" i="12"/>
  <c r="AY7259" i="12"/>
  <c r="AQ7259" i="12"/>
  <c r="AU4280" i="12"/>
  <c r="BC4280" i="12"/>
  <c r="AX3156" i="12"/>
  <c r="AP3156" i="12"/>
  <c r="AT1430" i="12"/>
  <c r="BB1430" i="12"/>
  <c r="AY8152" i="12"/>
  <c r="AQ8152" i="12"/>
  <c r="BB5425" i="12"/>
  <c r="AT5425" i="12"/>
  <c r="AQ4641" i="12"/>
  <c r="AY4641" i="12"/>
  <c r="AT2283" i="12"/>
  <c r="BB2283" i="12"/>
  <c r="AR7407" i="12"/>
  <c r="AZ7407" i="12"/>
  <c r="AU5736" i="12"/>
  <c r="BC5736" i="12"/>
  <c r="AY2203" i="12"/>
  <c r="AQ2203" i="12"/>
  <c r="AQ3599" i="12"/>
  <c r="AY3599" i="12"/>
  <c r="BC6345" i="12"/>
  <c r="AU6345" i="12"/>
  <c r="BC7017" i="12"/>
  <c r="AU7017" i="12"/>
  <c r="AU927" i="12"/>
  <c r="BC927" i="12"/>
  <c r="AU1555" i="12"/>
  <c r="BC1555" i="12"/>
  <c r="AU257" i="12"/>
  <c r="BC257" i="12"/>
  <c r="BA1990" i="12"/>
  <c r="AS1990" i="12"/>
  <c r="BB7810" i="12"/>
  <c r="AT7810" i="12"/>
  <c r="BD7776" i="12"/>
  <c r="AV7776" i="12"/>
  <c r="AU5707" i="12"/>
  <c r="BC5707" i="12"/>
  <c r="BC6260" i="12"/>
  <c r="AU6260" i="12"/>
  <c r="AY6540" i="12"/>
  <c r="AU4900" i="12"/>
  <c r="AY3974" i="12"/>
  <c r="AU6930" i="12"/>
  <c r="AU3244" i="12"/>
  <c r="AU5384" i="12"/>
  <c r="AS2448" i="12"/>
  <c r="AU3611" i="12"/>
  <c r="AQ1325" i="12"/>
  <c r="AU6858" i="12"/>
  <c r="BC6668" i="12"/>
  <c r="AY452" i="12"/>
  <c r="AU6293" i="12"/>
  <c r="AU6083" i="12"/>
  <c r="AU7681" i="12"/>
  <c r="AU3358" i="12"/>
  <c r="BC5837" i="12"/>
  <c r="BD4329" i="12"/>
  <c r="AP6534" i="12"/>
  <c r="AS4247" i="12"/>
  <c r="AY3621" i="12"/>
  <c r="AV7708" i="12"/>
  <c r="AV3250" i="12"/>
  <c r="AV2603" i="12"/>
  <c r="AP6539" i="12"/>
  <c r="AU5551" i="12"/>
  <c r="AV3722" i="12"/>
  <c r="AV3547" i="12"/>
  <c r="AX6907" i="12"/>
  <c r="AS5881" i="12"/>
  <c r="AP3567" i="12"/>
  <c r="AS7920" i="12"/>
  <c r="BD2699" i="12"/>
  <c r="AV5903" i="12"/>
  <c r="BD5396" i="12"/>
  <c r="AX50" i="12"/>
  <c r="AV7578" i="12"/>
  <c r="AY649" i="12"/>
  <c r="AQ8131" i="12"/>
  <c r="AY4733" i="12"/>
  <c r="AU925" i="12"/>
  <c r="AY6013" i="12"/>
  <c r="BA6548" i="12"/>
  <c r="BA6852" i="12"/>
  <c r="AT8050" i="12"/>
  <c r="AT3987" i="12"/>
  <c r="AT784" i="12"/>
  <c r="BC2522" i="12"/>
  <c r="AU2522" i="12"/>
  <c r="AU2986" i="12"/>
  <c r="BC2986" i="12"/>
  <c r="AV34" i="12"/>
  <c r="BD34" i="12"/>
  <c r="BA7660" i="12"/>
  <c r="AS7660" i="12"/>
  <c r="AU5986" i="12"/>
  <c r="BC5986" i="12"/>
  <c r="BC1998" i="12"/>
  <c r="AU1998" i="12"/>
  <c r="AQ2832" i="12"/>
  <c r="AY2832" i="12"/>
  <c r="AT5718" i="12"/>
  <c r="BB5718" i="12"/>
  <c r="BB7797" i="12"/>
  <c r="BF7797" i="12" s="1"/>
  <c r="AT7797" i="12"/>
  <c r="BD6322" i="12"/>
  <c r="AV6322" i="12"/>
  <c r="BD7839" i="12"/>
  <c r="AV7839" i="12"/>
  <c r="BC2738" i="12"/>
  <c r="AU2738" i="12"/>
  <c r="AS3539" i="12"/>
  <c r="BA3539" i="12"/>
  <c r="AQ2547" i="12"/>
  <c r="AY2547" i="12"/>
  <c r="AQ1718" i="12"/>
  <c r="AY1718" i="12"/>
  <c r="AT7411" i="12"/>
  <c r="BB7411" i="12"/>
  <c r="BB5514" i="12"/>
  <c r="AT5514" i="12"/>
  <c r="AU8109" i="12"/>
  <c r="BC8109" i="12"/>
  <c r="BC8152" i="12"/>
  <c r="AU8152" i="12"/>
  <c r="AY4795" i="12"/>
  <c r="AQ4795" i="12"/>
  <c r="BA5976" i="12"/>
  <c r="AS5976" i="12"/>
  <c r="AQ6232" i="12"/>
  <c r="AY6232" i="12"/>
  <c r="BB6889" i="12"/>
  <c r="AT6889" i="12"/>
  <c r="AQ6062" i="12"/>
  <c r="AY6062" i="12"/>
  <c r="BA2259" i="12"/>
  <c r="AS2259" i="12"/>
  <c r="AT7145" i="12"/>
  <c r="BB7145" i="12"/>
  <c r="AY7895" i="12"/>
  <c r="AQ7895" i="12"/>
  <c r="BB6341" i="12"/>
  <c r="AT6341" i="12"/>
  <c r="AU7273" i="12"/>
  <c r="BC7273" i="12"/>
  <c r="AS3966" i="12"/>
  <c r="BA3966" i="12"/>
  <c r="AU7166" i="12"/>
  <c r="BC7166" i="12"/>
  <c r="AY5423" i="12"/>
  <c r="AQ5423" i="12"/>
  <c r="AZ1335" i="12"/>
  <c r="AR1335" i="12"/>
  <c r="BC4008" i="12"/>
  <c r="AQ3354" i="12"/>
  <c r="BC4382" i="12"/>
  <c r="AY7489" i="12"/>
  <c r="AU4353" i="12"/>
  <c r="BA7194" i="12"/>
  <c r="AY5373" i="12"/>
  <c r="BA5340" i="12"/>
  <c r="BD2822" i="12"/>
  <c r="BD1869" i="12"/>
  <c r="BD4353" i="12"/>
  <c r="AU4336" i="12"/>
  <c r="BA600" i="12"/>
  <c r="BC7826" i="12"/>
  <c r="BC5729" i="12"/>
  <c r="BA5570" i="12"/>
  <c r="AY1426" i="12"/>
  <c r="BA1514" i="12"/>
  <c r="BA7801" i="12"/>
  <c r="AQ7015" i="12"/>
  <c r="AU936" i="12"/>
  <c r="AT4743" i="12"/>
  <c r="BB3491" i="12"/>
  <c r="BA6035" i="12"/>
  <c r="AY7528" i="12"/>
  <c r="AQ7528" i="12"/>
  <c r="AQ739" i="12"/>
  <c r="AY739" i="12"/>
  <c r="BC5716" i="12"/>
  <c r="AU5716" i="12"/>
  <c r="AT4751" i="12"/>
  <c r="BB4751" i="12"/>
  <c r="AT629" i="12"/>
  <c r="BB629" i="12"/>
  <c r="AS7255" i="12"/>
  <c r="BA7255" i="12"/>
  <c r="AS3092" i="12"/>
  <c r="BA3092" i="12"/>
  <c r="AQ1728" i="12"/>
  <c r="AY1728" i="12"/>
  <c r="AY6912" i="12"/>
  <c r="AQ6912" i="12"/>
  <c r="AY6176" i="12"/>
  <c r="AQ6176" i="12"/>
  <c r="BC2041" i="12"/>
  <c r="AU2041" i="12"/>
  <c r="AS5108" i="12"/>
  <c r="BA5108" i="12"/>
  <c r="AU4328" i="12"/>
  <c r="BC4328" i="12"/>
  <c r="AT4346" i="12"/>
  <c r="BB4346" i="12"/>
  <c r="AU5766" i="12"/>
  <c r="BC5766" i="12"/>
  <c r="AP2002" i="12"/>
  <c r="AX2002" i="12"/>
  <c r="AS4351" i="12"/>
  <c r="BA4351" i="12"/>
  <c r="BA4171" i="12"/>
  <c r="AS4171" i="12"/>
  <c r="AY7736" i="12"/>
  <c r="AQ7736" i="12"/>
  <c r="BB5961" i="12"/>
  <c r="AT5961" i="12"/>
  <c r="AT7127" i="12"/>
  <c r="BB7127" i="12"/>
  <c r="AU2291" i="12"/>
  <c r="BC2291" i="12"/>
  <c r="AU7413" i="12"/>
  <c r="BC7413" i="12"/>
  <c r="BA6858" i="12"/>
  <c r="AY7991" i="12"/>
  <c r="BC4297" i="12"/>
  <c r="AU7248" i="12"/>
  <c r="AU5669" i="12"/>
  <c r="BC4452" i="12"/>
  <c r="AU2412" i="12"/>
  <c r="AY6009" i="12"/>
  <c r="AY8078" i="12"/>
  <c r="AS6924" i="12"/>
  <c r="BC4113" i="12"/>
  <c r="AQ6064" i="12"/>
  <c r="BC2878" i="12"/>
  <c r="BD4218" i="12"/>
  <c r="BC8125" i="12"/>
  <c r="BD7623" i="12"/>
  <c r="BA477" i="12"/>
  <c r="AS7188" i="12"/>
  <c r="AV2550" i="12"/>
  <c r="AY1138" i="12"/>
  <c r="AV4434" i="12"/>
  <c r="AY4515" i="12"/>
  <c r="AQ18" i="12"/>
  <c r="AQ4620" i="12"/>
  <c r="AU2203" i="12"/>
  <c r="AY6132" i="12"/>
  <c r="AY1989" i="12"/>
  <c r="AS5747" i="12"/>
  <c r="AU5987" i="12"/>
  <c r="AQ6970" i="12"/>
  <c r="AU1968" i="12"/>
  <c r="BB3498" i="12"/>
  <c r="AY3078" i="12"/>
  <c r="AQ3078" i="12"/>
  <c r="AU3914" i="12"/>
  <c r="BC3914" i="12"/>
  <c r="AS374" i="12"/>
  <c r="BA374" i="12"/>
  <c r="AU5395" i="12"/>
  <c r="BC5395" i="12"/>
  <c r="BA4057" i="12"/>
  <c r="AS4057" i="12"/>
  <c r="AQ1880" i="12"/>
  <c r="AY1880" i="12"/>
  <c r="BC1776" i="12"/>
  <c r="AU1776" i="12"/>
  <c r="AT5818" i="12"/>
  <c r="BB5818" i="12"/>
  <c r="AX2268" i="12"/>
  <c r="AP2268" i="12"/>
  <c r="AU536" i="12"/>
  <c r="BC536" i="12"/>
  <c r="BC5731" i="12"/>
  <c r="AU5731" i="12"/>
  <c r="AQ1581" i="12"/>
  <c r="AY1581" i="12"/>
  <c r="BB7918" i="12"/>
  <c r="AT7918" i="12"/>
  <c r="BC7768" i="12"/>
  <c r="AU7768" i="12"/>
  <c r="AQ1990" i="12"/>
  <c r="AY1990" i="12"/>
  <c r="BC7944" i="12"/>
  <c r="AU7944" i="12"/>
  <c r="BB8055" i="12"/>
  <c r="AT8055" i="12"/>
  <c r="AW4360" i="12"/>
  <c r="AO4360" i="12"/>
  <c r="AU8042" i="12"/>
  <c r="BC8042" i="12"/>
  <c r="AT6071" i="12"/>
  <c r="BB6071" i="12"/>
  <c r="BC1790" i="12"/>
  <c r="AU1790" i="12"/>
  <c r="AV6485" i="12"/>
  <c r="BD6485" i="12"/>
  <c r="AR8057" i="12"/>
  <c r="AZ8057" i="12"/>
  <c r="AT7903" i="12"/>
  <c r="BB7903" i="12"/>
  <c r="AQ6799" i="12"/>
  <c r="AU4836" i="12"/>
  <c r="AQ3850" i="12"/>
  <c r="AY6067" i="12"/>
  <c r="AQ7834" i="12"/>
  <c r="AY7279" i="12"/>
  <c r="AQ1421" i="12"/>
  <c r="AY592" i="12"/>
  <c r="AY4385" i="12"/>
  <c r="BC50" i="12"/>
  <c r="AU2544" i="12"/>
  <c r="AU1890" i="12"/>
  <c r="AU6041" i="12"/>
  <c r="BA6795" i="12"/>
  <c r="AS7130" i="12"/>
  <c r="BA2536" i="12"/>
  <c r="BA5913" i="12"/>
  <c r="AV5216" i="12"/>
  <c r="BD4835" i="12"/>
  <c r="BD4169" i="12"/>
  <c r="AY2432" i="12"/>
  <c r="BC495" i="12"/>
  <c r="AV295" i="12"/>
  <c r="AP2391" i="12"/>
  <c r="AY7422" i="12"/>
  <c r="AQ7182" i="12"/>
  <c r="AY6786" i="12"/>
  <c r="BC4762" i="12"/>
  <c r="BA266" i="12"/>
  <c r="AU4266" i="12"/>
  <c r="AU2627" i="12"/>
  <c r="BC2809" i="12"/>
  <c r="BA4428" i="12"/>
  <c r="BC1703" i="12"/>
  <c r="BC4710" i="12"/>
  <c r="BC2877" i="12"/>
  <c r="AT6083" i="12"/>
  <c r="BB3712" i="12"/>
  <c r="AT4158" i="12"/>
  <c r="AR7421" i="12"/>
  <c r="AX6432" i="12"/>
  <c r="AX7782" i="12"/>
  <c r="BC2582" i="12"/>
  <c r="AU2582" i="12"/>
  <c r="AU4557" i="12"/>
  <c r="BC4557" i="12"/>
  <c r="AS299" i="12"/>
  <c r="BA299" i="12"/>
  <c r="BC5183" i="12"/>
  <c r="AU5183" i="12"/>
  <c r="AQ2508" i="12"/>
  <c r="AY2508" i="12"/>
  <c r="AY1736" i="12"/>
  <c r="AQ1736" i="12"/>
  <c r="AT3524" i="12"/>
  <c r="BB3524" i="12"/>
  <c r="AQ3167" i="12"/>
  <c r="AY3167" i="12"/>
  <c r="AQ7057" i="12"/>
  <c r="AY7057" i="12"/>
  <c r="BC2701" i="12"/>
  <c r="AU2701" i="12"/>
  <c r="AS3334" i="12"/>
  <c r="BA3334" i="12"/>
  <c r="AU3708" i="12"/>
  <c r="BC3708" i="12"/>
  <c r="BC7994" i="12"/>
  <c r="AU7994" i="12"/>
  <c r="BC3260" i="12"/>
  <c r="AU3260" i="12"/>
  <c r="AQ2701" i="12"/>
  <c r="AY2701" i="12"/>
  <c r="BC737" i="12"/>
  <c r="AU737" i="12"/>
  <c r="AQ7289" i="12"/>
  <c r="AY7289" i="12"/>
  <c r="BC5906" i="12"/>
  <c r="AU5906" i="12"/>
  <c r="AS4112" i="12"/>
  <c r="BA4112" i="12"/>
  <c r="AU402" i="12"/>
  <c r="BC402" i="12"/>
  <c r="AQ4438" i="12"/>
  <c r="AY4438" i="12"/>
  <c r="AU3311" i="12"/>
  <c r="BC3311" i="12"/>
  <c r="AX2187" i="12"/>
  <c r="AP2187" i="12"/>
  <c r="AQ6288" i="12"/>
  <c r="AY6288" i="12"/>
  <c r="BA1878" i="12"/>
  <c r="AS1878" i="12"/>
  <c r="AU651" i="12"/>
  <c r="BC651" i="12"/>
  <c r="AX5987" i="12"/>
  <c r="AP5987" i="12"/>
  <c r="AQ1885" i="12"/>
  <c r="AY1885" i="12"/>
  <c r="AU42" i="12"/>
  <c r="BC42" i="12"/>
  <c r="AQ7933" i="12"/>
  <c r="AY7933" i="12"/>
  <c r="AQ7825" i="12"/>
  <c r="AU4331" i="12"/>
  <c r="AS6466" i="12"/>
  <c r="BC5296" i="12"/>
  <c r="AU5562" i="12"/>
  <c r="AU7201" i="12"/>
  <c r="AY6871" i="12"/>
  <c r="AU2153" i="12"/>
  <c r="BC6069" i="12"/>
  <c r="AU3475" i="12"/>
  <c r="AY3087" i="12"/>
  <c r="AQ7805" i="12"/>
  <c r="BD7516" i="12"/>
  <c r="BA1890" i="12"/>
  <c r="AQ3145" i="12"/>
  <c r="BA1981" i="12"/>
  <c r="AQ5308" i="12"/>
  <c r="AY6827" i="12"/>
  <c r="BA5455" i="12"/>
  <c r="AV5587" i="12"/>
  <c r="BA4323" i="12"/>
  <c r="AQ5173" i="12"/>
  <c r="AV8094" i="12"/>
  <c r="BD2994" i="12"/>
  <c r="AP6041" i="12"/>
  <c r="AS4724" i="12"/>
  <c r="AV5837" i="12"/>
  <c r="AS5678" i="12"/>
  <c r="AS1404" i="12"/>
  <c r="AY6844" i="12"/>
  <c r="AQ4582" i="12"/>
  <c r="AU7587" i="12"/>
  <c r="AY3861" i="12"/>
  <c r="BC7931" i="12"/>
  <c r="AU6082" i="12"/>
  <c r="BC2715" i="12"/>
  <c r="AT2623" i="12"/>
  <c r="BB2623" i="12"/>
  <c r="AS3637" i="12"/>
  <c r="BA3637" i="12"/>
  <c r="AU6475" i="12"/>
  <c r="BC6475" i="12"/>
  <c r="AU6349" i="12"/>
  <c r="BC6349" i="12"/>
  <c r="BB7462" i="12"/>
  <c r="AT7462" i="12"/>
  <c r="AU3861" i="12"/>
  <c r="BC3861" i="12"/>
  <c r="BB5662" i="12"/>
  <c r="AT5662" i="12"/>
  <c r="AS5653" i="12"/>
  <c r="BA5653" i="12"/>
  <c r="AT5600" i="12"/>
  <c r="BB5600" i="12"/>
  <c r="BA6593" i="12"/>
  <c r="AS6593" i="12"/>
  <c r="BB4732" i="12"/>
  <c r="AT4732" i="12"/>
  <c r="AT3300" i="12"/>
  <c r="BB3300" i="12"/>
  <c r="AT7603" i="12"/>
  <c r="BB7603" i="12"/>
  <c r="AS3854" i="12"/>
  <c r="BA3854" i="12"/>
  <c r="AQ1888" i="12"/>
  <c r="AY1888" i="12"/>
  <c r="AU7121" i="12"/>
  <c r="BC7121" i="12"/>
  <c r="BA5501" i="12"/>
  <c r="AS5501" i="12"/>
  <c r="AY7713" i="12"/>
  <c r="AQ7713" i="12"/>
  <c r="AY2949" i="12"/>
  <c r="AQ2949" i="12"/>
  <c r="AP3434" i="12"/>
  <c r="AX3434" i="12"/>
  <c r="AQ2985" i="12"/>
  <c r="AY2985" i="12"/>
  <c r="AU3538" i="12"/>
  <c r="BC3538" i="12"/>
  <c r="AQ7302" i="12"/>
  <c r="AY7302" i="12"/>
  <c r="AR3336" i="12"/>
  <c r="AZ3336" i="12"/>
  <c r="AU4428" i="12"/>
  <c r="BC4428" i="12"/>
  <c r="AQ5207" i="12"/>
  <c r="AS7911" i="12"/>
  <c r="BA500" i="12"/>
  <c r="AY3908" i="12"/>
  <c r="AU3920" i="12"/>
  <c r="BC5160" i="12"/>
  <c r="AY4748" i="12"/>
  <c r="BC7559" i="12"/>
  <c r="BC5278" i="12"/>
  <c r="AY5634" i="12"/>
  <c r="AU6614" i="12"/>
  <c r="BA1940" i="12"/>
  <c r="AY2662" i="12"/>
  <c r="BA5278" i="12"/>
  <c r="BA7906" i="12"/>
  <c r="BC287" i="12"/>
  <c r="AV3358" i="12"/>
  <c r="BC4201" i="12"/>
  <c r="AP5630" i="12"/>
  <c r="BD703" i="12"/>
  <c r="AX6968" i="12"/>
  <c r="AS2650" i="12"/>
  <c r="BC487" i="12"/>
  <c r="AQ4570" i="12"/>
  <c r="AS47" i="12"/>
  <c r="AU6543" i="12"/>
  <c r="AQ6665" i="12"/>
  <c r="AY6068" i="12"/>
  <c r="BA6665" i="12"/>
  <c r="AU3966" i="12"/>
  <c r="AS6409" i="12"/>
  <c r="AY7424" i="12"/>
  <c r="AU3885" i="12"/>
  <c r="AQ1557" i="12"/>
  <c r="BC5645" i="12"/>
  <c r="AP2025" i="12"/>
  <c r="AV7825" i="12"/>
  <c r="BB1556" i="12"/>
  <c r="BA3844" i="12"/>
  <c r="AS3844" i="12"/>
  <c r="BA3018" i="12"/>
  <c r="AS3018" i="12"/>
  <c r="AY6763" i="12"/>
  <c r="AQ6763" i="12"/>
  <c r="AS6043" i="12"/>
  <c r="BA6043" i="12"/>
  <c r="AQ1303" i="12"/>
  <c r="AY1303" i="12"/>
  <c r="AY3929" i="12"/>
  <c r="AQ3929" i="12"/>
  <c r="AS5677" i="12"/>
  <c r="BA5677" i="12"/>
  <c r="BC1413" i="12"/>
  <c r="AU1413" i="12"/>
  <c r="AU1746" i="12"/>
  <c r="BC1746" i="12"/>
  <c r="AU3577" i="12"/>
  <c r="BC3577" i="12"/>
  <c r="AQ7755" i="12"/>
  <c r="AY7755" i="12"/>
  <c r="AQ3602" i="12"/>
  <c r="AY3602" i="12"/>
  <c r="AY1524" i="12"/>
  <c r="AQ1524" i="12"/>
  <c r="AQ1967" i="12"/>
  <c r="AY1967" i="12"/>
  <c r="AU7218" i="12"/>
  <c r="BC7218" i="12"/>
  <c r="AT4783" i="12"/>
  <c r="BB4783" i="12"/>
  <c r="AU7670" i="12"/>
  <c r="BC7670" i="12"/>
  <c r="BC7683" i="12"/>
  <c r="AU7683" i="12"/>
  <c r="BC6527" i="12"/>
  <c r="AU6527" i="12"/>
  <c r="AY2800" i="12"/>
  <c r="AQ2800" i="12"/>
  <c r="AU6761" i="12"/>
  <c r="BC6761" i="12"/>
  <c r="AQ274" i="12"/>
  <c r="AY274" i="12"/>
  <c r="AU1352" i="12"/>
  <c r="BC1352" i="12"/>
  <c r="AY7139" i="12"/>
  <c r="AQ7139" i="12"/>
  <c r="BC5402" i="12"/>
  <c r="AU5402" i="12"/>
  <c r="BB7108" i="12"/>
  <c r="AT7108" i="12"/>
  <c r="BA7451" i="12"/>
  <c r="AS7451" i="12"/>
  <c r="BC7576" i="12"/>
  <c r="AU7576" i="12"/>
  <c r="AT729" i="12"/>
  <c r="BB729" i="12"/>
  <c r="BA3907" i="12"/>
  <c r="AS3907" i="12"/>
  <c r="AQ6882" i="12"/>
  <c r="AY6882" i="12"/>
  <c r="AU3514" i="12"/>
  <c r="BC3514" i="12"/>
  <c r="AT3167" i="12"/>
  <c r="BB3167" i="12"/>
  <c r="AP7676" i="12"/>
  <c r="AX7676" i="12"/>
  <c r="AQ6767" i="12"/>
  <c r="AY6767" i="12"/>
  <c r="AU6832" i="12"/>
  <c r="BC6832" i="12"/>
  <c r="AU2898" i="12"/>
  <c r="BC2898" i="12"/>
  <c r="AU2462" i="12"/>
  <c r="BC2462" i="12"/>
  <c r="AV2458" i="12"/>
  <c r="BE2458" i="12" s="1"/>
  <c r="BD2458" i="12"/>
  <c r="AU7270" i="12"/>
  <c r="BC7270" i="12"/>
  <c r="AU315" i="12"/>
  <c r="BC315" i="12"/>
  <c r="BA2911" i="12"/>
  <c r="AS2911" i="12"/>
  <c r="AY7685" i="12"/>
  <c r="AQ7685" i="12"/>
  <c r="AY2436" i="12"/>
  <c r="AQ2436" i="12"/>
  <c r="AS7413" i="12"/>
  <c r="BA7413" i="12"/>
  <c r="AS438" i="12"/>
  <c r="BA438" i="12"/>
  <c r="AY7786" i="12"/>
  <c r="AQ7786" i="12"/>
  <c r="AY3886" i="12"/>
  <c r="AQ3886" i="12"/>
  <c r="BC46" i="12"/>
  <c r="AS5955" i="12"/>
  <c r="AU5970" i="12"/>
  <c r="AU4311" i="12"/>
  <c r="AQ3919" i="12"/>
  <c r="BC6468" i="12"/>
  <c r="AS8014" i="12"/>
  <c r="BA7256" i="12"/>
  <c r="AU1675" i="12"/>
  <c r="AV6716" i="12"/>
  <c r="BD6716" i="12"/>
  <c r="AQ1499" i="12"/>
  <c r="AY1499" i="12"/>
  <c r="AS104" i="12"/>
  <c r="BA104" i="12"/>
  <c r="AY8086" i="12"/>
  <c r="AQ8086" i="12"/>
  <c r="AY744" i="12"/>
  <c r="AQ744" i="12"/>
  <c r="AQ1457" i="12"/>
  <c r="AY1457" i="12"/>
  <c r="AY3918" i="12"/>
  <c r="AQ3918" i="12"/>
  <c r="AQ495" i="12"/>
  <c r="AY495" i="12"/>
  <c r="AU7547" i="12"/>
  <c r="BC7547" i="12"/>
  <c r="AY2023" i="12"/>
  <c r="AQ2023" i="12"/>
  <c r="BC4460" i="12"/>
  <c r="AU4460" i="12"/>
  <c r="BC3050" i="12"/>
  <c r="AU3050" i="12"/>
  <c r="AU1973" i="12"/>
  <c r="BC1973" i="12"/>
  <c r="AP3593" i="12"/>
  <c r="AX3593" i="12"/>
  <c r="AV3954" i="12"/>
  <c r="BD3954" i="12"/>
  <c r="AQ6594" i="12"/>
  <c r="AY6594" i="12"/>
  <c r="AY6579" i="12"/>
  <c r="AQ6579" i="12"/>
  <c r="BA7714" i="12"/>
  <c r="AS7714" i="12"/>
  <c r="BA270" i="12"/>
  <c r="AS270" i="12"/>
  <c r="AS6229" i="12"/>
  <c r="BA6229" i="12"/>
  <c r="AX5876" i="12"/>
  <c r="AP5876" i="12"/>
  <c r="BC6230" i="12"/>
  <c r="AU6230" i="12"/>
  <c r="BC4244" i="12"/>
  <c r="AU4244" i="12"/>
  <c r="BD2542" i="12"/>
  <c r="AV2542" i="12"/>
  <c r="AU6167" i="12"/>
  <c r="BC6167" i="12"/>
  <c r="BD8092" i="12"/>
  <c r="AV8092" i="12"/>
  <c r="AU7187" i="12"/>
  <c r="BC7187" i="12"/>
  <c r="BC2800" i="12"/>
  <c r="AU2800" i="12"/>
  <c r="AY4338" i="12"/>
  <c r="AQ4338" i="12"/>
  <c r="BD8008" i="12"/>
  <c r="AV8008" i="12"/>
  <c r="AS4503" i="12"/>
  <c r="BA4503" i="12"/>
  <c r="AU2199" i="12"/>
  <c r="BC2199" i="12"/>
  <c r="AS3741" i="12"/>
  <c r="BA3741" i="12"/>
  <c r="BB4208" i="12"/>
  <c r="AT4208" i="12"/>
  <c r="AU3014" i="12"/>
  <c r="BC3014" i="12"/>
  <c r="AV6499" i="12"/>
  <c r="BD6499" i="12"/>
  <c r="AS4578" i="12"/>
  <c r="BA4578" i="12"/>
  <c r="BC374" i="12"/>
  <c r="AU374" i="12"/>
  <c r="AQ2785" i="12"/>
  <c r="AY2785" i="12"/>
  <c r="BC1439" i="12"/>
  <c r="AU1439" i="12"/>
  <c r="AY6490" i="12"/>
  <c r="AQ6490" i="12"/>
  <c r="AQ2526" i="12"/>
  <c r="AY2526" i="12"/>
  <c r="AY3940" i="12"/>
  <c r="AQ3940" i="12"/>
  <c r="AS1459" i="12"/>
  <c r="BA1459" i="12"/>
  <c r="AQ8197" i="12"/>
  <c r="AY8197" i="12"/>
  <c r="AV728" i="12"/>
  <c r="BD728" i="12"/>
  <c r="AX7443" i="12"/>
  <c r="AP7443" i="12"/>
  <c r="BA5395" i="12"/>
  <c r="AS5395" i="12"/>
  <c r="AV6827" i="12"/>
  <c r="BD6827" i="12"/>
  <c r="BA4712" i="12"/>
  <c r="AS4712" i="12"/>
  <c r="AQ4266" i="12"/>
  <c r="AY4266" i="12"/>
  <c r="AQ6427" i="12"/>
  <c r="AY6427" i="12"/>
  <c r="AY5433" i="12"/>
  <c r="AQ5433" i="12"/>
  <c r="AY5527" i="12"/>
  <c r="AQ5527" i="12"/>
  <c r="BD6907" i="12"/>
  <c r="AV6907" i="12"/>
  <c r="AS1869" i="12"/>
  <c r="BA1869" i="12"/>
  <c r="BA473" i="12"/>
  <c r="AS473" i="12"/>
  <c r="AS3177" i="12"/>
  <c r="BA3177" i="12"/>
  <c r="BC6979" i="12"/>
  <c r="AU6979" i="12"/>
  <c r="AQ5252" i="12"/>
  <c r="AY5252" i="12"/>
  <c r="AU5956" i="12"/>
  <c r="BC5956" i="12"/>
  <c r="AY3269" i="12"/>
  <c r="AQ3269" i="12"/>
  <c r="BB5482" i="12"/>
  <c r="AT5482" i="12"/>
  <c r="AV7612" i="12"/>
  <c r="BD7612" i="12"/>
  <c r="BB2021" i="12"/>
  <c r="AT2021" i="12"/>
  <c r="AR7650" i="12"/>
  <c r="AZ7650" i="12"/>
  <c r="AQ3111" i="12"/>
  <c r="AY3111" i="12"/>
  <c r="AU2471" i="12"/>
  <c r="BC2471" i="12"/>
  <c r="BA3499" i="12"/>
  <c r="AS3499" i="12"/>
  <c r="AY2598" i="12"/>
  <c r="AQ2598" i="12"/>
  <c r="BD5802" i="12"/>
  <c r="AV5802" i="12"/>
  <c r="AR3917" i="12"/>
  <c r="AZ3917" i="12"/>
  <c r="AU1880" i="12"/>
  <c r="BC1880" i="12"/>
  <c r="AQ2845" i="12"/>
  <c r="AY2845" i="12"/>
  <c r="AQ4269" i="12"/>
  <c r="AY4269" i="12"/>
  <c r="AU3256" i="12"/>
  <c r="BC3256" i="12"/>
  <c r="BC4376" i="12"/>
  <c r="AU4376" i="12"/>
  <c r="AY5459" i="12"/>
  <c r="AQ5459" i="12"/>
  <c r="AQ7163" i="12"/>
  <c r="AY7163" i="12"/>
  <c r="AU7582" i="12"/>
  <c r="BC7582" i="12"/>
  <c r="AV30" i="12"/>
  <c r="BD30" i="12"/>
  <c r="AT7126" i="12"/>
  <c r="BB7126" i="12"/>
  <c r="AZ3982" i="12"/>
  <c r="AR3982" i="12"/>
  <c r="AV6319" i="12"/>
  <c r="BD6319" i="12"/>
  <c r="AP2985" i="12"/>
  <c r="AX2985" i="12"/>
  <c r="AY5653" i="12"/>
  <c r="AQ5653" i="12"/>
  <c r="BC6470" i="12"/>
  <c r="AU6470" i="12"/>
  <c r="AY6409" i="12"/>
  <c r="AQ6409" i="12"/>
  <c r="BC3539" i="12"/>
  <c r="AU3539" i="12"/>
  <c r="AP5587" i="12"/>
  <c r="AX5587" i="12"/>
  <c r="AV3567" i="12"/>
  <c r="BD3567" i="12"/>
  <c r="BB2715" i="12"/>
  <c r="AT2715" i="12"/>
  <c r="BB1776" i="12"/>
  <c r="AT1776" i="12"/>
  <c r="AY3092" i="12"/>
  <c r="AQ3092" i="12"/>
  <c r="BC2547" i="12"/>
  <c r="AU2547" i="12"/>
  <c r="AU6175" i="12"/>
  <c r="BC6175" i="12"/>
  <c r="AQ3105" i="12"/>
  <c r="AY3105" i="12"/>
  <c r="AU6013" i="12"/>
  <c r="BC6013" i="12"/>
  <c r="AQ5448" i="12"/>
  <c r="AY5448" i="12"/>
  <c r="AT4353" i="12"/>
  <c r="BB4353" i="12"/>
  <c r="AQ5997" i="12"/>
  <c r="AY5997" i="12"/>
  <c r="AU1547" i="12"/>
  <c r="BC1547" i="12"/>
  <c r="BD5518" i="12"/>
  <c r="AV5518" i="12"/>
  <c r="AT7106" i="12"/>
  <c r="BB7106" i="12"/>
  <c r="AT7473" i="12"/>
  <c r="BB7473" i="12"/>
  <c r="AX7502" i="12"/>
  <c r="AP7502" i="12"/>
  <c r="AU5407" i="12"/>
  <c r="BC5407" i="12"/>
  <c r="AU4618" i="12"/>
  <c r="BC4618" i="12"/>
  <c r="BB6338" i="12"/>
  <c r="AT6338" i="12"/>
  <c r="BC3600" i="12"/>
  <c r="AU3600" i="12"/>
  <c r="AU6909" i="12"/>
  <c r="BC6909" i="12"/>
  <c r="BC6068" i="12"/>
  <c r="AU6068" i="12"/>
  <c r="AQ1470" i="12"/>
  <c r="AY1470" i="12"/>
  <c r="AY1404" i="12"/>
  <c r="AQ1404" i="12"/>
  <c r="AQ6593" i="12"/>
  <c r="AY6593" i="12"/>
  <c r="AU7259" i="12"/>
  <c r="BC7259" i="12"/>
  <c r="AT6912" i="12"/>
  <c r="BB6912" i="12"/>
  <c r="AY6852" i="12"/>
  <c r="AQ6852" i="12"/>
  <c r="AT4280" i="12"/>
  <c r="BB4280" i="12"/>
  <c r="AT8131" i="12"/>
  <c r="BB8131" i="12"/>
  <c r="AU6176" i="12"/>
  <c r="BC6176" i="12"/>
  <c r="AQ4267" i="12"/>
  <c r="AY4267" i="12"/>
  <c r="AU4594" i="12"/>
  <c r="BC4594" i="12"/>
  <c r="BA5624" i="12"/>
  <c r="AS5624" i="12"/>
  <c r="AR7179" i="12"/>
  <c r="AZ7179" i="12"/>
  <c r="AW6304" i="12"/>
  <c r="AO6304" i="12"/>
  <c r="AP2283" i="12"/>
  <c r="AX2283" i="12"/>
  <c r="AV7656" i="12"/>
  <c r="BD7656" i="12"/>
  <c r="BD6793" i="12"/>
  <c r="AV6793" i="12"/>
  <c r="AU266" i="12"/>
  <c r="BC266" i="12"/>
  <c r="AV6968" i="12"/>
  <c r="BD6968" i="12"/>
  <c r="AQ5698" i="12"/>
  <c r="AY5698" i="12"/>
  <c r="AY4294" i="12"/>
  <c r="AQ4294" i="12"/>
  <c r="AT7161" i="12"/>
  <c r="BB7161" i="12"/>
  <c r="AS7623" i="12"/>
  <c r="BA7623" i="12"/>
  <c r="BA5220" i="12"/>
  <c r="AS5220" i="12"/>
  <c r="AV8125" i="12"/>
  <c r="BD8125" i="12"/>
  <c r="AT5881" i="12"/>
  <c r="BB5881" i="12"/>
  <c r="AU8050" i="12"/>
  <c r="BC8050" i="12"/>
  <c r="BB5731" i="12"/>
  <c r="AT5731" i="12"/>
  <c r="AU1966" i="12"/>
  <c r="BC1966" i="12"/>
  <c r="AU5219" i="12"/>
  <c r="BC5219" i="12"/>
  <c r="AQ3510" i="12"/>
  <c r="AY3510" i="12"/>
  <c r="AT5630" i="12"/>
  <c r="BB5630" i="12"/>
  <c r="AY4329" i="12"/>
  <c r="AQ4329" i="12"/>
  <c r="AT6134" i="12"/>
  <c r="BB6134" i="12"/>
  <c r="BC2614" i="12"/>
  <c r="AU2614" i="12"/>
  <c r="BA8152" i="12"/>
  <c r="AS8152" i="12"/>
  <c r="AT4112" i="12"/>
  <c r="BB4112" i="12"/>
  <c r="AY266" i="12"/>
  <c r="AQ266" i="12"/>
  <c r="BB6064" i="12"/>
  <c r="AT6064" i="12"/>
  <c r="AU6834" i="12"/>
  <c r="BC6834" i="12"/>
  <c r="BC5682" i="12"/>
  <c r="AU5682" i="12"/>
  <c r="BD4113" i="12"/>
  <c r="AV4113" i="12"/>
  <c r="AT7531" i="12"/>
  <c r="BB7531" i="12"/>
  <c r="AQ2577" i="12"/>
  <c r="AY2577" i="12"/>
  <c r="AP4753" i="12"/>
  <c r="AX4753" i="12"/>
  <c r="BC4572" i="12"/>
  <c r="AU4572" i="12"/>
  <c r="BA2737" i="12"/>
  <c r="AS2737" i="12"/>
  <c r="AQ4710" i="12"/>
  <c r="AY4710" i="12"/>
  <c r="AX5977" i="12"/>
  <c r="AP5977" i="12"/>
  <c r="BC3298" i="12"/>
  <c r="AU3298" i="12"/>
  <c r="BD4421" i="12"/>
  <c r="AV4421" i="12"/>
  <c r="BD2124" i="12"/>
  <c r="AV2124" i="12"/>
  <c r="AV1662" i="12"/>
  <c r="BD1662" i="12"/>
  <c r="BC1017" i="12"/>
  <c r="AU1017" i="12"/>
  <c r="BC7606" i="12"/>
  <c r="AU7606" i="12"/>
  <c r="AU1406" i="12"/>
  <c r="BC1406" i="12"/>
  <c r="AY331" i="12"/>
  <c r="AQ331" i="12"/>
  <c r="BA2712" i="12"/>
  <c r="AS2712" i="12"/>
  <c r="AS489" i="12"/>
  <c r="BA489" i="12"/>
  <c r="BA5298" i="12"/>
  <c r="AS5298" i="12"/>
  <c r="BD2336" i="12"/>
  <c r="AV2336" i="12"/>
  <c r="AS3667" i="12"/>
  <c r="BA3667" i="12"/>
  <c r="AY6570" i="12"/>
  <c r="AQ6570" i="12"/>
  <c r="AY3793" i="12"/>
  <c r="AQ3793" i="12"/>
  <c r="AX4296" i="12"/>
  <c r="AP4296" i="12"/>
  <c r="BA3403" i="12"/>
  <c r="AS3403" i="12"/>
  <c r="AT6705" i="12"/>
  <c r="BB6705" i="12"/>
  <c r="AY6732" i="12"/>
  <c r="AQ6732" i="12"/>
  <c r="AV3843" i="12"/>
  <c r="BD3843" i="12"/>
  <c r="BA7870" i="12"/>
  <c r="AS7870" i="12"/>
  <c r="AU8004" i="12"/>
  <c r="BC8004" i="12"/>
  <c r="BC3943" i="12"/>
  <c r="AU3943" i="12"/>
  <c r="AS1187" i="12"/>
  <c r="BA1187" i="12"/>
  <c r="AY3694" i="12"/>
  <c r="AQ3694" i="12"/>
  <c r="AU1215" i="12"/>
  <c r="BC1215" i="12"/>
  <c r="AU3901" i="12"/>
  <c r="BC3901" i="12"/>
  <c r="AY4128" i="12"/>
  <c r="AQ4128" i="12"/>
  <c r="BC6602" i="12"/>
  <c r="AU6602" i="12"/>
  <c r="BC7941" i="12"/>
  <c r="AU7941" i="12"/>
  <c r="BA2412" i="12"/>
  <c r="AS2412" i="12"/>
  <c r="AY5100" i="12"/>
  <c r="AQ5100" i="12"/>
  <c r="AY1187" i="12"/>
  <c r="AQ1187" i="12"/>
  <c r="AU3162" i="12"/>
  <c r="BC3162" i="12"/>
  <c r="AQ3377" i="12"/>
  <c r="AY3377" i="12"/>
  <c r="AT7843" i="12"/>
  <c r="BB7843" i="12"/>
  <c r="BC2651" i="12"/>
  <c r="AU2651" i="12"/>
  <c r="AU5206" i="12"/>
  <c r="BC5206" i="12"/>
  <c r="AS2953" i="12"/>
  <c r="BA2953" i="12"/>
  <c r="BC4339" i="12"/>
  <c r="AU4339" i="12"/>
  <c r="BC8059" i="12"/>
  <c r="AU8059" i="12"/>
  <c r="AY3890" i="12"/>
  <c r="AQ3890" i="12"/>
  <c r="AU34" i="12"/>
  <c r="BC34" i="12"/>
  <c r="AS8181" i="12"/>
  <c r="BA8181" i="12"/>
  <c r="AQ1849" i="12"/>
  <c r="AY1849" i="12"/>
  <c r="BD6614" i="12"/>
  <c r="AV6614" i="12"/>
  <c r="AV7384" i="12"/>
  <c r="BD7384" i="12"/>
  <c r="AQ4201" i="12"/>
  <c r="AY4201" i="12"/>
  <c r="AV6396" i="12"/>
  <c r="BD6396" i="12"/>
  <c r="BD7416" i="12"/>
  <c r="AV7416" i="12"/>
  <c r="BC4157" i="12"/>
  <c r="AU4157" i="12"/>
  <c r="AZ7948" i="12"/>
  <c r="AR7948" i="12"/>
  <c r="BB6344" i="12"/>
  <c r="AT6344" i="12"/>
  <c r="BD7456" i="12"/>
  <c r="AV7456" i="12"/>
  <c r="BB3526" i="12"/>
  <c r="AT3526" i="12"/>
  <c r="BC7771" i="12"/>
  <c r="AY3325" i="12"/>
  <c r="AQ5837" i="12"/>
  <c r="AU2865" i="12"/>
  <c r="BA6382" i="12"/>
  <c r="AS5748" i="12"/>
  <c r="AQ5450" i="12"/>
  <c r="BC3686" i="12"/>
  <c r="AY4244" i="12"/>
  <c r="AQ2293" i="12"/>
  <c r="BC5753" i="12"/>
  <c r="AU3267" i="12"/>
  <c r="AU622" i="12"/>
  <c r="AU1265" i="12"/>
  <c r="BC1265" i="12"/>
  <c r="BD7307" i="12"/>
  <c r="AQ4041" i="12"/>
  <c r="AY4041" i="12"/>
  <c r="BC4340" i="12"/>
  <c r="AU4340" i="12"/>
  <c r="AU1993" i="12"/>
  <c r="BC1993" i="12"/>
  <c r="AQ1977" i="12"/>
  <c r="AY1977" i="12"/>
  <c r="AU3235" i="12"/>
  <c r="BC3235" i="12"/>
  <c r="BA4347" i="12"/>
  <c r="AS4347" i="12"/>
  <c r="AX6260" i="12"/>
  <c r="AP6260" i="12"/>
  <c r="BB6293" i="12"/>
  <c r="AT6293" i="12"/>
  <c r="AS7485" i="12"/>
  <c r="BA7485" i="12"/>
  <c r="BC3498" i="12"/>
  <c r="AU3498" i="12"/>
  <c r="BA7015" i="12"/>
  <c r="AS7015" i="12"/>
  <c r="AU7451" i="12"/>
  <c r="BC7451" i="12"/>
  <c r="AQ6906" i="12"/>
  <c r="AY6906" i="12"/>
  <c r="AU6491" i="12"/>
  <c r="BC6491" i="12"/>
  <c r="AT1846" i="12"/>
  <c r="BB1846" i="12"/>
  <c r="AT3109" i="12"/>
  <c r="BB3109" i="12"/>
  <c r="AR6311" i="12"/>
  <c r="AZ6311" i="12"/>
  <c r="AR6344" i="12"/>
  <c r="AZ6344" i="12"/>
  <c r="AR1559" i="12"/>
  <c r="AZ1559" i="12"/>
  <c r="AP6283" i="12"/>
  <c r="AX6283" i="12"/>
  <c r="AY6360" i="12"/>
  <c r="AQ6360" i="12"/>
  <c r="AQ7997" i="12"/>
  <c r="BA7211" i="12"/>
  <c r="BA4596" i="12"/>
  <c r="AY4740" i="12"/>
  <c r="BC6010" i="12"/>
  <c r="BA655" i="12"/>
  <c r="AS7048" i="12"/>
  <c r="BC7834" i="12"/>
  <c r="AS3568" i="12"/>
  <c r="AQ4179" i="12"/>
  <c r="BD2447" i="12"/>
  <c r="BD3886" i="12"/>
  <c r="AY1961" i="12"/>
  <c r="BD6220" i="12"/>
  <c r="BC2195" i="12"/>
  <c r="BD5876" i="12"/>
  <c r="AQ504" i="12"/>
  <c r="BA1333" i="12"/>
  <c r="AT5416" i="12"/>
  <c r="AR1781" i="12"/>
  <c r="AY8014" i="12"/>
  <c r="AQ8014" i="12"/>
  <c r="AQ7502" i="12"/>
  <c r="AY7502" i="12"/>
  <c r="AQ3531" i="12"/>
  <c r="AY3531" i="12"/>
  <c r="BA7014" i="12"/>
  <c r="AS7014" i="12"/>
  <c r="BA6436" i="12"/>
  <c r="AS6436" i="12"/>
  <c r="AX7170" i="12"/>
  <c r="AP7170" i="12"/>
  <c r="AY7198" i="12"/>
  <c r="AQ7198" i="12"/>
  <c r="AP6439" i="12"/>
  <c r="AX6439" i="12"/>
  <c r="AY6920" i="12"/>
  <c r="AQ6920" i="12"/>
  <c r="AW5621" i="12"/>
  <c r="AO5621" i="12"/>
  <c r="AT7539" i="12"/>
  <c r="BB7539" i="12"/>
  <c r="AT5441" i="12"/>
  <c r="BB5441" i="12"/>
  <c r="BC7277" i="12"/>
  <c r="AU7277" i="12"/>
  <c r="AT7456" i="12"/>
  <c r="BB7456" i="12"/>
  <c r="AW6671" i="12"/>
  <c r="BF6671" i="12" s="1"/>
  <c r="AO6671" i="12"/>
  <c r="BE6671" i="12" s="1"/>
  <c r="AR7452" i="12"/>
  <c r="AZ7452" i="12"/>
  <c r="AV6299" i="12"/>
  <c r="BD6299" i="12"/>
  <c r="AR4174" i="12"/>
  <c r="BE4174" i="12" s="1"/>
  <c r="AZ4174" i="12"/>
  <c r="AZ24" i="12"/>
  <c r="AR24" i="12"/>
  <c r="BA6826" i="12"/>
  <c r="AS6826" i="12"/>
  <c r="BA294" i="12"/>
  <c r="AS294" i="12"/>
  <c r="AU7589" i="12"/>
  <c r="BC7589" i="12"/>
  <c r="AY2215" i="12"/>
  <c r="AQ2215" i="12"/>
  <c r="AT6025" i="12"/>
  <c r="BB6025" i="12"/>
  <c r="AP7169" i="12"/>
  <c r="AX7169" i="12"/>
  <c r="AQ4415" i="12"/>
  <c r="AY4415" i="12"/>
  <c r="AS2775" i="12"/>
  <c r="BA2775" i="12"/>
  <c r="AQ2472" i="12"/>
  <c r="AY2472" i="12"/>
  <c r="BC5951" i="12"/>
  <c r="AU5951" i="12"/>
  <c r="AS14" i="12"/>
  <c r="BA14" i="12"/>
  <c r="BA601" i="12"/>
  <c r="AS601" i="12"/>
  <c r="AX2287" i="12"/>
  <c r="AP2287" i="12"/>
  <c r="AU4459" i="12"/>
  <c r="AY1441" i="12"/>
  <c r="BC2761" i="12"/>
  <c r="AY4830" i="12"/>
  <c r="AY2770" i="12"/>
  <c r="BA8008" i="12"/>
  <c r="AY1738" i="12"/>
  <c r="BC324" i="12"/>
  <c r="AQ1522" i="12"/>
  <c r="AY7214" i="12"/>
  <c r="AQ3459" i="12"/>
  <c r="AS4854" i="12"/>
  <c r="AU6884" i="12"/>
  <c r="AU614" i="12"/>
  <c r="BC5555" i="12"/>
  <c r="AU7660" i="12"/>
  <c r="BC7660" i="12"/>
  <c r="AU2710" i="12"/>
  <c r="BC2710" i="12"/>
  <c r="AS5687" i="12"/>
  <c r="BA5687" i="12"/>
  <c r="AU5725" i="12"/>
  <c r="BC5725" i="12"/>
  <c r="BA1823" i="12"/>
  <c r="AS1823" i="12"/>
  <c r="BB6794" i="12"/>
  <c r="AT6794" i="12"/>
  <c r="BC6178" i="12"/>
  <c r="AU6178" i="12"/>
  <c r="AU5176" i="12"/>
  <c r="BC5176" i="12"/>
  <c r="AQ8116" i="12"/>
  <c r="AY8116" i="12"/>
  <c r="BB6256" i="12"/>
  <c r="AT6256" i="12"/>
  <c r="AZ2301" i="12"/>
  <c r="AR2301" i="12"/>
  <c r="AQ7128" i="12"/>
  <c r="AY7128" i="12"/>
  <c r="BA485" i="12"/>
  <c r="AS485" i="12"/>
  <c r="AU3206" i="12"/>
  <c r="BC3206" i="12"/>
  <c r="AV7265" i="12"/>
  <c r="BD7265" i="12"/>
  <c r="BC2231" i="12"/>
  <c r="AU2231" i="12"/>
  <c r="AS4348" i="12"/>
  <c r="BA4348" i="12"/>
  <c r="AT606" i="12"/>
  <c r="BB606" i="12"/>
  <c r="AQ6244" i="12"/>
  <c r="AY6244" i="12"/>
  <c r="AY4073" i="12"/>
  <c r="AS1482" i="12"/>
  <c r="BA3873" i="12"/>
  <c r="AY3237" i="12"/>
  <c r="BA2062" i="12"/>
  <c r="AY4412" i="12"/>
  <c r="BD647" i="12"/>
  <c r="BA7565" i="12"/>
  <c r="BD3939" i="12"/>
  <c r="AV4775" i="12"/>
  <c r="BD5460" i="12"/>
  <c r="AY2622" i="12"/>
  <c r="AU3558" i="12"/>
  <c r="AP6229" i="12"/>
  <c r="AQ5943" i="12"/>
  <c r="AS2988" i="12"/>
  <c r="BA2988" i="12"/>
  <c r="BC2825" i="12"/>
  <c r="AU2825" i="12"/>
  <c r="AY7647" i="12"/>
  <c r="AQ7647" i="12"/>
  <c r="AT5411" i="12"/>
  <c r="BB5411" i="12"/>
  <c r="BC3098" i="12"/>
  <c r="AU3098" i="12"/>
  <c r="AY6529" i="12"/>
  <c r="AQ6529" i="12"/>
  <c r="AX4349" i="12"/>
  <c r="AP4349" i="12"/>
  <c r="AY1489" i="12"/>
  <c r="AQ1489" i="12"/>
  <c r="AY2869" i="12"/>
  <c r="AQ2869" i="12"/>
  <c r="AY5657" i="12"/>
  <c r="AQ5657" i="12"/>
  <c r="AQ5539" i="12"/>
  <c r="AY5539" i="12"/>
  <c r="AU6860" i="12"/>
  <c r="BC6860" i="12"/>
  <c r="AP511" i="12"/>
  <c r="AX511" i="12"/>
  <c r="AY6453" i="12"/>
  <c r="AQ6453" i="12"/>
  <c r="AP2946" i="12"/>
  <c r="AX2946" i="12"/>
  <c r="BB6795" i="12"/>
  <c r="AT6795" i="12"/>
  <c r="AY7511" i="12"/>
  <c r="AQ7511" i="12"/>
  <c r="BA8132" i="12"/>
  <c r="AS8132" i="12"/>
  <c r="BC7177" i="12"/>
  <c r="AU7177" i="12"/>
  <c r="BA7926" i="12"/>
  <c r="AS7926" i="12"/>
  <c r="AT7500" i="12"/>
  <c r="BB7500" i="12"/>
  <c r="BA1884" i="12"/>
  <c r="AS1884" i="12"/>
  <c r="AU7581" i="12"/>
  <c r="BC7581" i="12"/>
  <c r="BC7796" i="12"/>
  <c r="AU7796" i="12"/>
  <c r="AY8054" i="12"/>
  <c r="AQ8054" i="12"/>
  <c r="AT3982" i="12"/>
  <c r="BB3982" i="12"/>
  <c r="AX6245" i="12"/>
  <c r="AP6245" i="12"/>
  <c r="AU2987" i="12"/>
  <c r="BC2987" i="12"/>
  <c r="AR2153" i="12"/>
  <c r="AZ2153" i="12"/>
  <c r="BD7818" i="12"/>
  <c r="AV7818" i="12"/>
  <c r="AX3153" i="12"/>
  <c r="AP3153" i="12"/>
  <c r="AV6269" i="12"/>
  <c r="BD6269" i="12"/>
  <c r="AX635" i="12"/>
  <c r="AP635" i="12"/>
  <c r="AS7914" i="12"/>
  <c r="BA7914" i="12"/>
  <c r="AZ7924" i="12"/>
  <c r="AR7924" i="12"/>
  <c r="BA624" i="12"/>
  <c r="AS624" i="12"/>
  <c r="BA2783" i="12"/>
  <c r="AS2783" i="12"/>
  <c r="BB7685" i="12"/>
  <c r="AT7685" i="12"/>
  <c r="BC3350" i="12"/>
  <c r="AU3350" i="12"/>
  <c r="AS7476" i="12"/>
  <c r="BA7476" i="12"/>
  <c r="AY4610" i="12"/>
  <c r="AQ4610" i="12"/>
  <c r="AX6976" i="12"/>
  <c r="AP6976" i="12"/>
  <c r="AX4166" i="12"/>
  <c r="AP4166" i="12"/>
  <c r="AY7541" i="12"/>
  <c r="AQ7541" i="12"/>
  <c r="AZ6283" i="12"/>
  <c r="AR6283" i="12"/>
  <c r="BC783" i="12"/>
  <c r="AU783" i="12"/>
  <c r="AY8169" i="12"/>
  <c r="AY6325" i="12"/>
  <c r="AY4902" i="12"/>
  <c r="BA2232" i="12"/>
  <c r="AS3567" i="12"/>
  <c r="BC2068" i="12"/>
  <c r="BD7974" i="12"/>
  <c r="BD629" i="12"/>
  <c r="BA6284" i="12"/>
  <c r="BA6249" i="12"/>
  <c r="BD1781" i="12"/>
  <c r="AV5971" i="12"/>
  <c r="AY441" i="12"/>
  <c r="AY640" i="12"/>
  <c r="AP6110" i="12"/>
  <c r="AX6110" i="12"/>
  <c r="AP6060" i="12"/>
  <c r="AX6060" i="12"/>
  <c r="BA4451" i="12"/>
  <c r="AS4451" i="12"/>
  <c r="AU5981" i="12"/>
  <c r="BC5981" i="12"/>
  <c r="AQ1334" i="12"/>
  <c r="AQ3865" i="12"/>
  <c r="AY3865" i="12"/>
  <c r="AT3551" i="12"/>
  <c r="BB3551" i="12"/>
  <c r="BC3607" i="12"/>
  <c r="AU3607" i="12"/>
  <c r="BC7704" i="12"/>
  <c r="AU7704" i="12"/>
  <c r="BB3945" i="12"/>
  <c r="AT3945" i="12"/>
  <c r="AY3224" i="12"/>
  <c r="AQ3224" i="12"/>
  <c r="BC3223" i="12"/>
  <c r="AU3223" i="12"/>
  <c r="AS7505" i="12"/>
  <c r="BA7505" i="12"/>
  <c r="AS6071" i="12"/>
  <c r="BA6071" i="12"/>
  <c r="AS6300" i="12"/>
  <c r="BA6300" i="12"/>
  <c r="AT5738" i="12"/>
  <c r="BB5738" i="12"/>
  <c r="AQ5315" i="12"/>
  <c r="AY5315" i="12"/>
  <c r="AY6586" i="12"/>
  <c r="AQ6586" i="12"/>
  <c r="AY2053" i="12"/>
  <c r="AQ2053" i="12"/>
  <c r="BA6144" i="12"/>
  <c r="AS6144" i="12"/>
  <c r="AU6432" i="12"/>
  <c r="BC6432" i="12"/>
  <c r="BC5181" i="12"/>
  <c r="AU5181" i="12"/>
  <c r="AT7834" i="12"/>
  <c r="BB7834" i="12"/>
  <c r="AP5760" i="12"/>
  <c r="AX5760" i="12"/>
  <c r="AQ6824" i="12"/>
  <c r="AY6824" i="12"/>
  <c r="AQ6180" i="12"/>
  <c r="AY6180" i="12"/>
  <c r="BC2251" i="12"/>
  <c r="AU2251" i="12"/>
  <c r="BC3129" i="12"/>
  <c r="AU3129" i="12"/>
  <c r="AQ7658" i="12"/>
  <c r="AY7658" i="12"/>
  <c r="AT2909" i="12"/>
  <c r="BB2909" i="12"/>
  <c r="AQ2430" i="12"/>
  <c r="AY2430" i="12"/>
  <c r="BB494" i="12"/>
  <c r="AT494" i="12"/>
  <c r="AQ7664" i="12"/>
  <c r="AY7664" i="12"/>
  <c r="AS4709" i="12"/>
  <c r="BA4709" i="12"/>
  <c r="AS514" i="12"/>
  <c r="BA514" i="12"/>
  <c r="BC7131" i="12"/>
  <c r="AU7131" i="12"/>
  <c r="BC2016" i="12"/>
  <c r="AU2016" i="12"/>
  <c r="AT597" i="12"/>
  <c r="BB597" i="12"/>
  <c r="AT6457" i="12"/>
  <c r="BB6457" i="12"/>
  <c r="BA7655" i="12"/>
  <c r="AS7655" i="12"/>
  <c r="BC474" i="12"/>
  <c r="AU474" i="12"/>
  <c r="AT5487" i="12"/>
  <c r="BB5487" i="12"/>
  <c r="BB3920" i="12"/>
  <c r="AT3920" i="12"/>
  <c r="BC4019" i="12"/>
  <c r="AU4019" i="12"/>
  <c r="AS4294" i="12"/>
  <c r="BA4294" i="12"/>
  <c r="BB2732" i="12"/>
  <c r="AT2732" i="12"/>
  <c r="BD2457" i="12"/>
  <c r="AV2457" i="12"/>
  <c r="AY5280" i="12"/>
  <c r="AQ5280" i="12"/>
  <c r="AT3876" i="12"/>
  <c r="BB3876" i="12"/>
  <c r="AY5682" i="12"/>
  <c r="AQ5682" i="12"/>
  <c r="AX6129" i="12"/>
  <c r="AP6129" i="12"/>
  <c r="BA5682" i="12"/>
  <c r="AS5682" i="12"/>
  <c r="AQ5422" i="12"/>
  <c r="AY5422" i="12"/>
  <c r="AU3219" i="12"/>
  <c r="BC3219" i="12"/>
  <c r="BB3979" i="12"/>
  <c r="AT3979" i="12"/>
  <c r="AY2626" i="12"/>
  <c r="AQ2626" i="12"/>
  <c r="AQ2442" i="12"/>
  <c r="AY2442" i="12"/>
  <c r="BC562" i="12"/>
  <c r="AU562" i="12"/>
  <c r="AS4438" i="12"/>
  <c r="BA4438" i="12"/>
  <c r="AQ5638" i="12"/>
  <c r="AY5638" i="12"/>
  <c r="AU7438" i="12"/>
  <c r="BC7438" i="12"/>
  <c r="AT1414" i="12"/>
  <c r="BB1414" i="12"/>
  <c r="AU6361" i="12"/>
  <c r="BC6361" i="12"/>
  <c r="AQ7307" i="12"/>
  <c r="AY7307" i="12"/>
  <c r="AQ7105" i="12"/>
  <c r="AQ6945" i="12"/>
  <c r="AY1796" i="12"/>
  <c r="BC4775" i="12"/>
  <c r="BD7420" i="12"/>
  <c r="BD2027" i="12"/>
  <c r="AS2542" i="12"/>
  <c r="AV4685" i="12"/>
  <c r="AY4149" i="12"/>
  <c r="BC2931" i="12"/>
  <c r="AU7128" i="12"/>
  <c r="AY2031" i="12"/>
  <c r="AQ2031" i="12"/>
  <c r="AY2408" i="12"/>
  <c r="AQ2408" i="12"/>
  <c r="AQ3438" i="12"/>
  <c r="AY3438" i="12"/>
  <c r="AT3291" i="12"/>
  <c r="BB3291" i="12"/>
  <c r="AY6797" i="12"/>
  <c r="AQ6797" i="12"/>
  <c r="BA8146" i="12"/>
  <c r="AS8146" i="12"/>
  <c r="BB5535" i="12"/>
  <c r="AT5535" i="12"/>
  <c r="AR2300" i="12"/>
  <c r="AZ2300" i="12"/>
  <c r="AW2435" i="12"/>
  <c r="AO2435" i="12"/>
  <c r="BB7762" i="12"/>
  <c r="AT7762" i="12"/>
  <c r="AQ3436" i="12"/>
  <c r="AY3436" i="12"/>
  <c r="AY2840" i="12"/>
  <c r="AQ2840" i="12"/>
  <c r="AU4338" i="12"/>
  <c r="BC4338" i="12"/>
  <c r="AY610" i="12"/>
  <c r="AQ610" i="12"/>
  <c r="AX4135" i="12"/>
  <c r="AP4135" i="12"/>
  <c r="AY4560" i="12"/>
  <c r="AQ4560" i="12"/>
  <c r="AU7936" i="12"/>
  <c r="BC7936" i="12"/>
  <c r="BA4104" i="12"/>
  <c r="BC1984" i="12"/>
  <c r="AQ3049" i="12"/>
  <c r="AQ6363" i="12"/>
  <c r="AY6363" i="12"/>
  <c r="AU4054" i="12"/>
  <c r="BC4054" i="12"/>
  <c r="AX2863" i="12"/>
  <c r="AP2863" i="12"/>
  <c r="BB5512" i="12"/>
  <c r="AT5512" i="12"/>
  <c r="BC6020" i="12"/>
  <c r="AU6020" i="12"/>
  <c r="BA434" i="12"/>
  <c r="AS434" i="12"/>
  <c r="AU2908" i="12"/>
  <c r="BC2908" i="12"/>
  <c r="BC547" i="12"/>
  <c r="AU547" i="12"/>
  <c r="BC2598" i="12"/>
  <c r="AU2598" i="12"/>
  <c r="AU4559" i="12"/>
  <c r="BC4559" i="12"/>
  <c r="AT5594" i="12"/>
  <c r="BB5594" i="12"/>
  <c r="BC3479" i="12"/>
  <c r="AU3479" i="12"/>
  <c r="AT3708" i="12"/>
  <c r="BB3708" i="12"/>
  <c r="BC6256" i="12"/>
  <c r="AU6256" i="12"/>
  <c r="AS7514" i="12"/>
  <c r="BA7514" i="12"/>
  <c r="BC7500" i="12"/>
  <c r="AU7500" i="12"/>
  <c r="AU1884" i="12"/>
  <c r="BC1884" i="12"/>
  <c r="AT5181" i="12"/>
  <c r="BB5181" i="12"/>
  <c r="AQ4791" i="12"/>
  <c r="AY4791" i="12"/>
  <c r="AS6306" i="12"/>
  <c r="BA6306" i="12"/>
  <c r="AP7441" i="12"/>
  <c r="AX7441" i="12"/>
  <c r="BC7472" i="12"/>
  <c r="AU7472" i="12"/>
  <c r="AO7516" i="12"/>
  <c r="AW7516" i="12"/>
  <c r="AP4515" i="12"/>
  <c r="AX4515" i="12"/>
  <c r="AT6245" i="12"/>
  <c r="BB6245" i="12"/>
  <c r="AS6275" i="12"/>
  <c r="BA6275" i="12"/>
  <c r="AT2987" i="12"/>
  <c r="BB2987" i="12"/>
  <c r="AT2153" i="12"/>
  <c r="BB2153" i="12"/>
  <c r="BB7818" i="12"/>
  <c r="AT7818" i="12"/>
  <c r="BC8013" i="12"/>
  <c r="AU8013" i="12"/>
  <c r="AW7201" i="12"/>
  <c r="AO7201" i="12"/>
  <c r="AQ2818" i="12"/>
  <c r="AY2818" i="12"/>
  <c r="AR7538" i="12"/>
  <c r="AZ7538" i="12"/>
  <c r="AR7888" i="12"/>
  <c r="AZ7888" i="12"/>
  <c r="AX8157" i="12"/>
  <c r="AP8157" i="12"/>
  <c r="BA6295" i="12"/>
  <c r="AS6295" i="12"/>
  <c r="AR2984" i="12"/>
  <c r="AZ2984" i="12"/>
  <c r="BC560" i="12"/>
  <c r="AU560" i="12"/>
  <c r="BA7502" i="12"/>
  <c r="AS7502" i="12"/>
  <c r="AV38" i="12"/>
  <c r="BD38" i="12"/>
  <c r="BC8096" i="12"/>
  <c r="AU8096" i="12"/>
  <c r="AX7013" i="12"/>
  <c r="AP7013" i="12"/>
  <c r="BD2449" i="12"/>
  <c r="AV2449" i="12"/>
  <c r="AT6348" i="12"/>
  <c r="BB6348" i="12"/>
  <c r="AX4509" i="12"/>
  <c r="AP4509" i="12"/>
  <c r="BC7170" i="12"/>
  <c r="AU7170" i="12"/>
  <c r="AS4155" i="12"/>
  <c r="BA4155" i="12"/>
  <c r="AX5737" i="12"/>
  <c r="AP5737" i="12"/>
  <c r="AQ5621" i="12"/>
  <c r="AY5621" i="12"/>
  <c r="AT7514" i="12"/>
  <c r="BB7514" i="12"/>
  <c r="BC7514" i="12"/>
  <c r="AU7514" i="12"/>
  <c r="AT559" i="12"/>
  <c r="BB559" i="12"/>
  <c r="AT5867" i="12"/>
  <c r="BB5867" i="12"/>
  <c r="AX619" i="12"/>
  <c r="AP619" i="12"/>
  <c r="AO1335" i="12"/>
  <c r="AW1335" i="12"/>
  <c r="BB1785" i="12"/>
  <c r="AT1785" i="12"/>
  <c r="AP8057" i="12"/>
  <c r="AX8057" i="12"/>
  <c r="AR6604" i="12"/>
  <c r="BE6604" i="12" s="1"/>
  <c r="AZ6604" i="12"/>
  <c r="BF6604" i="12" s="1"/>
  <c r="AO2996" i="12"/>
  <c r="AW2996" i="12"/>
  <c r="BB6940" i="12"/>
  <c r="AT6940" i="12"/>
  <c r="AP3331" i="12"/>
  <c r="AX3331" i="12"/>
  <c r="AY5557" i="12"/>
  <c r="AQ5557" i="12"/>
  <c r="AU5613" i="12"/>
  <c r="BC5613" i="12"/>
  <c r="AU6644" i="12"/>
  <c r="BC6644" i="12"/>
  <c r="BC4472" i="12"/>
  <c r="AU4472" i="12"/>
  <c r="BC6332" i="12"/>
  <c r="AU6332" i="12"/>
  <c r="BA7770" i="12"/>
  <c r="AS7770" i="12"/>
  <c r="AU4787" i="12"/>
  <c r="BC4787" i="12"/>
  <c r="AT6284" i="12"/>
  <c r="BB6284" i="12"/>
  <c r="AT8176" i="12"/>
  <c r="BB8176" i="12"/>
  <c r="AU2300" i="12"/>
  <c r="BC2300" i="12"/>
  <c r="BC5507" i="12"/>
  <c r="AU5507" i="12"/>
  <c r="AT4135" i="12"/>
  <c r="BB4135" i="12"/>
  <c r="AU1334" i="12"/>
  <c r="BC1334" i="12"/>
  <c r="BA7948" i="12"/>
  <c r="AS7948" i="12"/>
  <c r="AP7903" i="12"/>
  <c r="AX7903" i="12"/>
  <c r="AY7668" i="12"/>
  <c r="AQ7668" i="12"/>
  <c r="AP7258" i="12"/>
  <c r="AX7258" i="12"/>
  <c r="BB5702" i="12"/>
  <c r="AT5702" i="12"/>
  <c r="AT5276" i="12"/>
  <c r="BB5276" i="12"/>
  <c r="AX2227" i="12"/>
  <c r="AP2227" i="12"/>
  <c r="AT1819" i="12"/>
  <c r="BB1819" i="12"/>
  <c r="AU2873" i="12"/>
  <c r="BC2873" i="12"/>
  <c r="BA2472" i="12"/>
  <c r="AS2472" i="12"/>
  <c r="BB4463" i="12"/>
  <c r="AT4463" i="12"/>
  <c r="AR6334" i="12"/>
  <c r="AZ6334" i="12"/>
  <c r="BB6976" i="12"/>
  <c r="AT6976" i="12"/>
  <c r="AO2466" i="12"/>
  <c r="AW2466" i="12"/>
  <c r="AQ5951" i="12"/>
  <c r="AY5951" i="12"/>
  <c r="AR7456" i="12"/>
  <c r="AZ7456" i="12"/>
  <c r="AT619" i="12"/>
  <c r="BB619" i="12"/>
  <c r="BD7105" i="12"/>
  <c r="AV7105" i="12"/>
  <c r="AW7803" i="12"/>
  <c r="AO7803" i="12"/>
  <c r="BB7313" i="12"/>
  <c r="BF7313" i="12" s="1"/>
  <c r="AT7313" i="12"/>
  <c r="AR7603" i="12"/>
  <c r="AZ7603" i="12"/>
  <c r="AZ14" i="12"/>
  <c r="AR14" i="12"/>
  <c r="AT6331" i="12"/>
  <c r="BB6331" i="12"/>
  <c r="AO1883" i="12"/>
  <c r="AW1883" i="12"/>
  <c r="BD7803" i="12"/>
  <c r="AV7803" i="12"/>
  <c r="AS619" i="12"/>
  <c r="BA619" i="12"/>
  <c r="AT6299" i="12"/>
  <c r="BB6299" i="12"/>
  <c r="BC3526" i="12"/>
  <c r="AU3526" i="12"/>
  <c r="AT2252" i="12"/>
  <c r="BB2252" i="12"/>
  <c r="BC1906" i="12"/>
  <c r="AU1906" i="12"/>
  <c r="AT2301" i="12"/>
  <c r="BB2301" i="12"/>
  <c r="AX7279" i="12"/>
  <c r="AP7279" i="12"/>
  <c r="AQ350" i="12"/>
  <c r="AY350" i="12"/>
  <c r="AT2849" i="12"/>
  <c r="BB2849" i="12"/>
  <c r="BC6608" i="12"/>
  <c r="AU6608" i="12"/>
  <c r="AR8106" i="12"/>
  <c r="AZ8106" i="12"/>
  <c r="BC6770" i="12"/>
  <c r="AU6770" i="12"/>
  <c r="AT2391" i="12"/>
  <c r="BB2391" i="12"/>
  <c r="BB50" i="12"/>
  <c r="AT50" i="12"/>
  <c r="AR6298" i="12"/>
  <c r="AZ6298" i="12"/>
  <c r="BB5696" i="12"/>
  <c r="AT5696" i="12"/>
  <c r="BB2437" i="12"/>
  <c r="AT2437" i="12"/>
  <c r="AU5237" i="12"/>
  <c r="BC5237" i="12"/>
  <c r="AT6041" i="12"/>
  <c r="BB6041" i="12"/>
  <c r="AU5524" i="12"/>
  <c r="BC5524" i="12"/>
  <c r="AT2877" i="12"/>
  <c r="BB2877" i="12"/>
  <c r="BC6434" i="12"/>
  <c r="AU6434" i="12"/>
  <c r="AQ3219" i="12"/>
  <c r="AY3219" i="12"/>
  <c r="AU5974" i="12"/>
  <c r="BC5974" i="12"/>
  <c r="AU3950" i="12"/>
  <c r="BC3950" i="12"/>
  <c r="AY5912" i="12"/>
  <c r="AQ5912" i="12"/>
  <c r="AU7143" i="12"/>
  <c r="BC7143" i="12"/>
  <c r="AT6247" i="12"/>
  <c r="BB6247" i="12"/>
  <c r="AS4841" i="12"/>
  <c r="BA4841" i="12"/>
  <c r="BC5475" i="12"/>
  <c r="AU5475" i="12"/>
  <c r="AU7923" i="12"/>
  <c r="BC7923" i="12"/>
  <c r="AS5224" i="12"/>
  <c r="BA5224" i="12"/>
  <c r="BC7822" i="12"/>
  <c r="AU7822" i="12"/>
  <c r="BC6267" i="12"/>
  <c r="AU6267" i="12"/>
  <c r="AX5712" i="12"/>
  <c r="AP5712" i="12"/>
  <c r="AT7593" i="12"/>
  <c r="BB7593" i="12"/>
  <c r="AQ7121" i="12"/>
  <c r="AY7121" i="12"/>
  <c r="AQ6880" i="12"/>
  <c r="AY6880" i="12"/>
  <c r="AT620" i="12"/>
  <c r="BB620" i="12"/>
  <c r="AQ4841" i="12"/>
  <c r="AY4841" i="12"/>
  <c r="BC5214" i="12"/>
  <c r="AU5214" i="12"/>
  <c r="AQ631" i="12"/>
  <c r="AY631" i="12"/>
  <c r="BC7722" i="12"/>
  <c r="AU7722" i="12"/>
  <c r="AS1866" i="12"/>
  <c r="BA1866" i="12"/>
  <c r="AO6860" i="12"/>
  <c r="AW6860" i="12"/>
  <c r="AQ8111" i="12"/>
  <c r="AY8111" i="12"/>
  <c r="AU555" i="12"/>
  <c r="BC555" i="12"/>
  <c r="AT6900" i="12"/>
  <c r="BB6900" i="12"/>
  <c r="AX4708" i="12"/>
  <c r="AP4708" i="12"/>
  <c r="BB6453" i="12"/>
  <c r="AT6453" i="12"/>
  <c r="AT935" i="12"/>
  <c r="BB935" i="12"/>
  <c r="AS3324" i="12"/>
  <c r="BA3324" i="12"/>
  <c r="BC7814" i="12"/>
  <c r="AU7814" i="12"/>
  <c r="BB7507" i="12"/>
  <c r="AT7507" i="12"/>
  <c r="AS7774" i="12"/>
  <c r="BA7774" i="12"/>
  <c r="BD3156" i="12"/>
  <c r="AV3156" i="12"/>
  <c r="AU4117" i="12"/>
  <c r="BC4117" i="12"/>
  <c r="AQ5885" i="12"/>
  <c r="AY5885" i="12"/>
  <c r="AQ7200" i="12"/>
  <c r="AY7200" i="12"/>
  <c r="AT6559" i="12"/>
  <c r="BB6559" i="12"/>
  <c r="AS3591" i="12"/>
  <c r="BA3591" i="12"/>
  <c r="AU5284" i="12"/>
  <c r="BC5284" i="12"/>
  <c r="BB6853" i="12"/>
  <c r="AT6853" i="12"/>
  <c r="AY6834" i="12"/>
  <c r="AQ6834" i="12"/>
  <c r="AQ5204" i="12"/>
  <c r="AY5204" i="12"/>
  <c r="BC3936" i="12"/>
  <c r="AU3936" i="12"/>
  <c r="AU1417" i="12"/>
  <c r="BC1417" i="12"/>
  <c r="BC5944" i="12"/>
  <c r="AU5944" i="12"/>
  <c r="AS7994" i="12"/>
  <c r="BA7994" i="12"/>
  <c r="BB8083" i="12"/>
  <c r="AT8083" i="12"/>
  <c r="AT5315" i="12"/>
  <c r="BB5315" i="12"/>
  <c r="AY318" i="12"/>
  <c r="AQ318" i="12"/>
  <c r="AX2822" i="12"/>
  <c r="AP2822" i="12"/>
  <c r="AQ3260" i="12"/>
  <c r="AY3260" i="12"/>
  <c r="AY6847" i="12"/>
  <c r="AQ6847" i="12"/>
  <c r="AX3439" i="12"/>
  <c r="AP3439" i="12"/>
  <c r="AY3142" i="12"/>
  <c r="AQ3142" i="12"/>
  <c r="AT7782" i="12"/>
  <c r="BB7782" i="12"/>
  <c r="AQ4727" i="12"/>
  <c r="AY4727" i="12"/>
  <c r="BC4258" i="12"/>
  <c r="AU4258" i="12"/>
  <c r="AU4344" i="12"/>
  <c r="BC4344" i="12"/>
  <c r="AV7763" i="12"/>
  <c r="BD7763" i="12"/>
  <c r="AZ7286" i="12"/>
  <c r="AR7286" i="12"/>
  <c r="AX8141" i="12"/>
  <c r="AP8141" i="12"/>
  <c r="AO647" i="12"/>
  <c r="AW647" i="12"/>
  <c r="AZ629" i="12"/>
  <c r="AR629" i="12"/>
  <c r="BB4327" i="12"/>
  <c r="AT4327" i="12"/>
  <c r="AS7882" i="12"/>
  <c r="BA7882" i="12"/>
  <c r="AU3329" i="12"/>
  <c r="BC3329" i="12"/>
  <c r="AQ6253" i="12"/>
  <c r="AY6253" i="12"/>
  <c r="AP7946" i="12"/>
  <c r="AX7946" i="12"/>
  <c r="AU8139" i="12"/>
  <c r="BC8139" i="12"/>
  <c r="BA3885" i="12"/>
  <c r="AS3885" i="12"/>
  <c r="AU5522" i="12"/>
  <c r="BC5522" i="12"/>
  <c r="AS5459" i="12"/>
  <c r="BA5459" i="12"/>
  <c r="AU7354" i="12"/>
  <c r="BC7354" i="12"/>
  <c r="AQ7660" i="12"/>
  <c r="AY7660" i="12"/>
  <c r="BB1321" i="12"/>
  <c r="AT1321" i="12"/>
  <c r="AX7879" i="12"/>
  <c r="AP7879" i="12"/>
  <c r="BC5540" i="12"/>
  <c r="AU5540" i="12"/>
  <c r="AT5432" i="12"/>
  <c r="BB5432" i="12"/>
  <c r="AT6427" i="12"/>
  <c r="BB6427" i="12"/>
  <c r="BC5433" i="12"/>
  <c r="AU5433" i="12"/>
  <c r="AT926" i="12"/>
  <c r="BB926" i="12"/>
  <c r="AU3208" i="12"/>
  <c r="BC3208" i="12"/>
  <c r="BC6596" i="12"/>
  <c r="AU6596" i="12"/>
  <c r="BB3924" i="12"/>
  <c r="AT3924" i="12"/>
  <c r="BB2628" i="12"/>
  <c r="AT2628" i="12"/>
  <c r="AU519" i="12"/>
  <c r="BC519" i="12"/>
  <c r="BC8146" i="12"/>
  <c r="AU8146" i="12"/>
  <c r="AT5924" i="12"/>
  <c r="BB5924" i="12"/>
  <c r="AZ6322" i="12"/>
  <c r="AR6322" i="12"/>
  <c r="AP2261" i="12"/>
  <c r="AX2261" i="12"/>
  <c r="AO4073" i="12"/>
  <c r="AW4073" i="12"/>
  <c r="BB5379" i="12"/>
  <c r="AT5379" i="12"/>
  <c r="AS3771" i="12"/>
  <c r="BC67" i="12"/>
  <c r="AS4632" i="12"/>
  <c r="AU1761" i="12"/>
  <c r="AQ7369" i="12"/>
  <c r="AY7369" i="12"/>
  <c r="BB2952" i="12"/>
  <c r="AT2952" i="12"/>
  <c r="BC4226" i="12"/>
  <c r="AU4226" i="12"/>
  <c r="AU2757" i="12"/>
  <c r="BC2757" i="12"/>
  <c r="AU3077" i="12"/>
  <c r="BC3077" i="12"/>
  <c r="AS8012" i="12"/>
  <c r="BA8012" i="12"/>
  <c r="AT3893" i="12"/>
  <c r="BB3893" i="12"/>
  <c r="AU5579" i="12"/>
  <c r="BC5579" i="12"/>
  <c r="BC4445" i="12"/>
  <c r="AU4445" i="12"/>
  <c r="BC7649" i="12"/>
  <c r="AU7649" i="12"/>
  <c r="BC1797" i="12"/>
  <c r="AU1797" i="12"/>
  <c r="AT7170" i="12"/>
  <c r="BB7170" i="12"/>
  <c r="BC15" i="12"/>
  <c r="AU15" i="12"/>
  <c r="AR7793" i="12"/>
  <c r="BE7793" i="12" s="1"/>
  <c r="AT6572" i="12"/>
  <c r="BB6572" i="12"/>
  <c r="AU5718" i="12"/>
  <c r="BC5718" i="12"/>
  <c r="AY3637" i="12"/>
  <c r="AQ3637" i="12"/>
  <c r="AQ5644" i="12"/>
  <c r="AY5644" i="12"/>
  <c r="AU2748" i="12"/>
  <c r="BC2748" i="12"/>
  <c r="AY5981" i="12"/>
  <c r="AQ5981" i="12"/>
  <c r="AT5716" i="12"/>
  <c r="BB5716" i="12"/>
  <c r="AU3294" i="12"/>
  <c r="BC3294" i="12"/>
  <c r="AU6781" i="12"/>
  <c r="BC6781" i="12"/>
  <c r="BC4751" i="12"/>
  <c r="AU4751" i="12"/>
  <c r="AQ6327" i="12"/>
  <c r="AY6327" i="12"/>
  <c r="AU6937" i="12"/>
  <c r="BC6937" i="12"/>
  <c r="AY7186" i="12"/>
  <c r="AQ7186" i="12"/>
  <c r="BC6772" i="12"/>
  <c r="AU6772" i="12"/>
  <c r="AO14" i="12"/>
  <c r="AW14" i="12"/>
  <c r="AS4813" i="12"/>
  <c r="BA4813" i="12"/>
  <c r="AR5761" i="12"/>
  <c r="AZ5761" i="12"/>
  <c r="AX1559" i="12"/>
  <c r="AP1559" i="12"/>
  <c r="AP6940" i="12"/>
  <c r="AX6940" i="12"/>
  <c r="BA3323" i="12"/>
  <c r="AS3323" i="12"/>
  <c r="AX7803" i="12"/>
  <c r="AP7803" i="12"/>
  <c r="BC4167" i="12"/>
  <c r="AU4167" i="12"/>
  <c r="AX2252" i="12"/>
  <c r="AP2252" i="12"/>
  <c r="BC2297" i="12"/>
  <c r="AU2297" i="12"/>
  <c r="BB4176" i="12"/>
  <c r="AT4176" i="12"/>
  <c r="AP630" i="12"/>
  <c r="AX630" i="12"/>
  <c r="AY5473" i="12"/>
  <c r="AQ5473" i="12"/>
  <c r="AT5473" i="12"/>
  <c r="BB5473" i="12"/>
  <c r="BC4069" i="12"/>
  <c r="AU4069" i="12"/>
  <c r="AY2651" i="12"/>
  <c r="AQ2651" i="12"/>
  <c r="BC2263" i="12"/>
  <c r="AU2263" i="12"/>
  <c r="BA7685" i="12"/>
  <c r="AS7685" i="12"/>
  <c r="BA8042" i="12"/>
  <c r="AS8042" i="12"/>
  <c r="AW6083" i="12"/>
  <c r="AO6083" i="12"/>
  <c r="BA7931" i="12"/>
  <c r="AS7931" i="12"/>
  <c r="AY4158" i="12"/>
  <c r="AQ4158" i="12"/>
  <c r="BC7782" i="12"/>
  <c r="AU7782" i="12"/>
  <c r="BB6302" i="12"/>
  <c r="AT6302" i="12"/>
  <c r="AV7239" i="12"/>
  <c r="BD7239" i="12"/>
  <c r="AQ7889" i="12"/>
  <c r="AY7889" i="12"/>
  <c r="AT5800" i="12"/>
  <c r="BB5800" i="12"/>
  <c r="AQ7818" i="12"/>
  <c r="AY7818" i="12"/>
  <c r="AT3327" i="12"/>
  <c r="BB3327" i="12"/>
  <c r="AP5728" i="12"/>
  <c r="AX5728" i="12"/>
  <c r="AT7604" i="12"/>
  <c r="BB7604" i="12"/>
  <c r="AZ5728" i="12"/>
  <c r="AR5728" i="12"/>
  <c r="AZ3320" i="12"/>
  <c r="AR3320" i="12"/>
  <c r="BB3153" i="12"/>
  <c r="AT3153" i="12"/>
  <c r="BB7838" i="12"/>
  <c r="AT7838" i="12"/>
  <c r="AT5581" i="12"/>
  <c r="BB5581" i="12"/>
  <c r="AT6277" i="12"/>
  <c r="BB6277" i="12"/>
  <c r="BB7885" i="12"/>
  <c r="AT7885" i="12"/>
  <c r="AY7842" i="12"/>
  <c r="AQ7842" i="12"/>
  <c r="AS3599" i="12"/>
  <c r="BA3599" i="12"/>
  <c r="AU3270" i="12"/>
  <c r="BC3270" i="12"/>
  <c r="BB2296" i="12"/>
  <c r="AT2296" i="12"/>
  <c r="AR929" i="12"/>
  <c r="AZ929" i="12"/>
  <c r="AX7764" i="12"/>
  <c r="AP7764" i="12"/>
  <c r="AU7432" i="12"/>
  <c r="BC7432" i="12"/>
  <c r="BC6864" i="12"/>
  <c r="AU6864" i="12"/>
  <c r="AU1907" i="12"/>
  <c r="BC1907" i="12"/>
  <c r="AO6811" i="12"/>
  <c r="AW6811" i="12"/>
  <c r="BB2991" i="12"/>
  <c r="AT2991" i="12"/>
  <c r="AS7541" i="12"/>
  <c r="BA7541" i="12"/>
  <c r="AR2991" i="12"/>
  <c r="AZ2991" i="12"/>
  <c r="AU5592" i="12"/>
  <c r="BC5592" i="12"/>
  <c r="BC5596" i="12"/>
  <c r="AU5596" i="12"/>
  <c r="AQ7232" i="12"/>
  <c r="AY7232" i="12"/>
  <c r="BA4223" i="12"/>
  <c r="AS4223" i="12"/>
  <c r="AU7136" i="12"/>
  <c r="BC7136" i="12"/>
  <c r="AP6139" i="12"/>
  <c r="AX6139" i="12"/>
  <c r="BB2287" i="12"/>
  <c r="AT2287" i="12"/>
  <c r="AS6323" i="12"/>
  <c r="BA6323" i="12"/>
  <c r="BC6673" i="12"/>
  <c r="AU6673" i="12"/>
  <c r="AV2390" i="12"/>
  <c r="BD2390" i="12"/>
  <c r="BB8058" i="12"/>
  <c r="AT8058" i="12"/>
  <c r="AU7427" i="12"/>
  <c r="BC7427" i="12"/>
  <c r="BD2980" i="12"/>
  <c r="AV2980" i="12"/>
  <c r="BB6884" i="12"/>
  <c r="AT6884" i="12"/>
  <c r="AQ4221" i="12"/>
  <c r="AY4221" i="12"/>
  <c r="AU743" i="12"/>
  <c r="BC743" i="12"/>
  <c r="AX5903" i="12"/>
  <c r="AP5903" i="12"/>
  <c r="AT7425" i="12"/>
  <c r="BB7425" i="12"/>
  <c r="BB6860" i="12"/>
  <c r="AT6860" i="12"/>
  <c r="AP5428" i="12"/>
  <c r="AX5428" i="12"/>
  <c r="AU4760" i="12"/>
  <c r="BC4760" i="12"/>
  <c r="AT2814" i="12"/>
  <c r="BB2814" i="12"/>
  <c r="BB1557" i="12"/>
  <c r="AT1557" i="12"/>
  <c r="AY7404" i="12"/>
  <c r="AQ7404" i="12"/>
  <c r="BB7920" i="12"/>
  <c r="AT7920" i="12"/>
  <c r="AY7946" i="12"/>
  <c r="AQ7946" i="12"/>
  <c r="AQ6267" i="12"/>
  <c r="AY6267" i="12"/>
  <c r="BA4015" i="12"/>
  <c r="AS4015" i="12"/>
  <c r="BB5995" i="12"/>
  <c r="AT5995" i="12"/>
  <c r="BA7197" i="12"/>
  <c r="AS7197" i="12"/>
  <c r="AT4807" i="12"/>
  <c r="BB4807" i="12"/>
  <c r="AP4806" i="12"/>
  <c r="AX4806" i="12"/>
  <c r="BC3923" i="12"/>
  <c r="AU3923" i="12"/>
  <c r="AU7482" i="12"/>
  <c r="BC7482" i="12"/>
  <c r="AP7831" i="12"/>
  <c r="AX7831" i="12"/>
  <c r="AS6232" i="12"/>
  <c r="BA6232" i="12"/>
  <c r="AU4409" i="12"/>
  <c r="BC4409" i="12"/>
  <c r="AR7105" i="12"/>
  <c r="AZ7105" i="12"/>
  <c r="AP7126" i="12"/>
  <c r="AX7126" i="12"/>
  <c r="AO7758" i="12"/>
  <c r="AW7758" i="12"/>
  <c r="AQ3970" i="12"/>
  <c r="AY3970" i="12"/>
  <c r="BC3468" i="12"/>
  <c r="AU3468" i="12"/>
  <c r="AQ2782" i="12"/>
  <c r="AY2782" i="12"/>
  <c r="AT6548" i="12"/>
  <c r="BB6548" i="12"/>
  <c r="AQ734" i="12"/>
  <c r="AY734" i="12"/>
  <c r="AP3547" i="12"/>
  <c r="AX3547" i="12"/>
  <c r="AU7142" i="12"/>
  <c r="BC7142" i="12"/>
  <c r="AU7674" i="12"/>
  <c r="BC7674" i="12"/>
  <c r="BB5901" i="12"/>
  <c r="AT5901" i="12"/>
  <c r="AY1799" i="12"/>
  <c r="AQ1799" i="12"/>
  <c r="AU3324" i="12"/>
  <c r="BC3324" i="12"/>
  <c r="BB1890" i="12"/>
  <c r="AT1890" i="12"/>
  <c r="AU7154" i="12"/>
  <c r="BC7154" i="12"/>
  <c r="AS7450" i="12"/>
  <c r="BA7450" i="12"/>
  <c r="BB4661" i="12"/>
  <c r="AT4661" i="12"/>
  <c r="AT7899" i="12"/>
  <c r="BB7899" i="12"/>
  <c r="BA2160" i="12"/>
  <c r="AS2160" i="12"/>
  <c r="AZ7906" i="12"/>
  <c r="AR7906" i="12"/>
  <c r="AS7825" i="12"/>
  <c r="BA7825" i="12"/>
  <c r="AS2959" i="12"/>
  <c r="BA2959" i="12"/>
  <c r="AS2204" i="12"/>
  <c r="BA2204" i="12"/>
  <c r="BB4681" i="12"/>
  <c r="AT4681" i="12"/>
  <c r="AQ7174" i="12"/>
  <c r="AY7174" i="12"/>
  <c r="BC5874" i="12"/>
  <c r="AU5874" i="12"/>
  <c r="AQ4732" i="12"/>
  <c r="AY4732" i="12"/>
  <c r="AU7160" i="12"/>
  <c r="BC7160" i="12"/>
  <c r="AT6882" i="12"/>
  <c r="BB6882" i="12"/>
  <c r="BC3251" i="12"/>
  <c r="AU3251" i="12"/>
  <c r="AY4767" i="12"/>
  <c r="AQ4767" i="12"/>
  <c r="AZ7413" i="12"/>
  <c r="AR7413" i="12"/>
  <c r="AU2847" i="12"/>
  <c r="BC2847" i="12"/>
  <c r="AQ5330" i="12"/>
  <c r="AY5330" i="12"/>
  <c r="AQ3977" i="12"/>
  <c r="AY3977" i="12"/>
  <c r="BC7585" i="12"/>
  <c r="AU7585" i="12"/>
  <c r="AU5505" i="12"/>
  <c r="BC5505" i="12"/>
  <c r="AP4434" i="12"/>
  <c r="AX4434" i="12"/>
  <c r="AY6946" i="12"/>
  <c r="AU2200" i="12"/>
  <c r="BC1921" i="12"/>
  <c r="AY1154" i="12"/>
  <c r="AU7346" i="12"/>
  <c r="BC7346" i="12"/>
  <c r="AU5287" i="12"/>
  <c r="BC5287" i="12"/>
  <c r="BA5287" i="12"/>
  <c r="AS5287" i="12"/>
  <c r="BC260" i="12"/>
  <c r="AU260" i="12"/>
  <c r="AU330" i="12"/>
  <c r="BC330" i="12"/>
  <c r="BB4580" i="12"/>
  <c r="AT4580" i="12"/>
  <c r="BC8181" i="12"/>
  <c r="AU8181" i="12"/>
  <c r="BB3430" i="12"/>
  <c r="AT3430" i="12"/>
  <c r="AT2294" i="12"/>
  <c r="BB2294" i="12"/>
  <c r="AQ7768" i="12"/>
  <c r="AY7768" i="12"/>
  <c r="BC8172" i="12"/>
  <c r="AU8172" i="12"/>
  <c r="BA6351" i="12"/>
  <c r="AS6351" i="12"/>
  <c r="AU5757" i="12"/>
  <c r="BC5757" i="12"/>
  <c r="BB7904" i="12"/>
  <c r="AT7904" i="12"/>
  <c r="AV7904" i="12"/>
  <c r="BD7904" i="12"/>
  <c r="AU1833" i="12"/>
  <c r="BC1833" i="12"/>
  <c r="AX2442" i="12"/>
  <c r="AP2442" i="12"/>
  <c r="AQ6909" i="12"/>
  <c r="AY6909" i="12"/>
  <c r="AT8167" i="12"/>
  <c r="BB8167" i="12"/>
  <c r="BC1332" i="12"/>
  <c r="AU1332" i="12"/>
  <c r="AT4728" i="12"/>
  <c r="BB4728" i="12"/>
  <c r="BB3975" i="12"/>
  <c r="AT3975" i="12"/>
  <c r="BB2579" i="12"/>
  <c r="AT2579" i="12"/>
  <c r="BB2210" i="12"/>
  <c r="AT2210" i="12"/>
  <c r="AX5624" i="12"/>
  <c r="AP5624" i="12"/>
  <c r="AS4332" i="12"/>
  <c r="BA4332" i="12"/>
  <c r="AT615" i="12"/>
  <c r="BB615" i="12"/>
  <c r="AR2974" i="12"/>
  <c r="AZ2974" i="12"/>
  <c r="BD3333" i="12"/>
  <c r="AV3333" i="12"/>
  <c r="AT2158" i="12"/>
  <c r="BB2158" i="12"/>
  <c r="BC6694" i="12"/>
  <c r="AU6694" i="12"/>
  <c r="BC5689" i="12"/>
  <c r="AU5689" i="12"/>
  <c r="AO7751" i="12"/>
  <c r="AW7751" i="12"/>
  <c r="AQ4347" i="12"/>
  <c r="AY4347" i="12"/>
  <c r="AR6362" i="12"/>
  <c r="AZ6362" i="12"/>
  <c r="AP7137" i="12"/>
  <c r="AX7137" i="12"/>
  <c r="AU2834" i="12"/>
  <c r="BC2834" i="12"/>
  <c r="AP606" i="12"/>
  <c r="AX606" i="12"/>
  <c r="AV7939" i="12"/>
  <c r="BD7939" i="12"/>
  <c r="BA7780" i="12"/>
  <c r="AS7780" i="12"/>
  <c r="AS4073" i="12"/>
  <c r="BA4073" i="12"/>
  <c r="BC4833" i="12"/>
  <c r="AU4833" i="12"/>
  <c r="AS4899" i="12"/>
  <c r="BA4899" i="12"/>
  <c r="AT7882" i="12"/>
  <c r="BB7882" i="12"/>
  <c r="AW8012" i="12"/>
  <c r="AO8012" i="12"/>
  <c r="AT7916" i="12"/>
  <c r="BB7916" i="12"/>
  <c r="AX7201" i="12"/>
  <c r="AP7201" i="12"/>
  <c r="AP1904" i="12"/>
  <c r="AX1904" i="12"/>
  <c r="AU3551" i="12"/>
  <c r="BC3551" i="12"/>
  <c r="AT3284" i="12"/>
  <c r="BB3284" i="12"/>
  <c r="AT6928" i="12"/>
  <c r="BB6928" i="12"/>
  <c r="AY4015" i="12"/>
  <c r="AQ4015" i="12"/>
  <c r="AR6860" i="12"/>
  <c r="AZ6860" i="12"/>
  <c r="AT3539" i="12"/>
  <c r="BB3539" i="12"/>
  <c r="BB5587" i="12"/>
  <c r="AT5587" i="12"/>
  <c r="AT3567" i="12"/>
  <c r="BB3567" i="12"/>
  <c r="AU4017" i="12"/>
  <c r="BC4017" i="12"/>
  <c r="AZ6811" i="12"/>
  <c r="AW6344" i="12"/>
  <c r="AV7948" i="12"/>
  <c r="BD2979" i="12"/>
  <c r="AW5181" i="12"/>
  <c r="AR4166" i="12"/>
  <c r="AU1154" i="12"/>
  <c r="AT308" i="12"/>
  <c r="AS7547" i="12"/>
  <c r="BC6579" i="12"/>
  <c r="AS5922" i="12"/>
  <c r="AU2830" i="12"/>
  <c r="AQ1287" i="12"/>
  <c r="BA750" i="12"/>
  <c r="AU7596" i="12"/>
  <c r="AU5632" i="12"/>
  <c r="BB3484" i="12"/>
  <c r="AQ5103" i="12"/>
  <c r="BA4822" i="12"/>
  <c r="AQ2856" i="12"/>
  <c r="AQ3695" i="12"/>
  <c r="AY3176" i="12"/>
  <c r="BB3878" i="12"/>
  <c r="AS3760" i="12"/>
  <c r="AY3771" i="12"/>
  <c r="AY5322" i="12"/>
  <c r="AY895" i="12"/>
  <c r="BA8095" i="12"/>
  <c r="AQ8024" i="12"/>
  <c r="BD3435" i="12"/>
  <c r="AV1359" i="12"/>
  <c r="BA2234" i="12"/>
  <c r="AQ3283" i="12"/>
  <c r="BC4794" i="12"/>
  <c r="AU7417" i="12"/>
  <c r="AU6805" i="12"/>
  <c r="BC6308" i="12"/>
  <c r="AY2943" i="12"/>
  <c r="AT7218" i="12"/>
  <c r="BB2556" i="12"/>
  <c r="AS7169" i="12"/>
  <c r="AP7939" i="12"/>
  <c r="AP1782" i="12"/>
  <c r="BA2254" i="12"/>
  <c r="AS7813" i="12"/>
  <c r="AP652" i="12"/>
  <c r="AY5961" i="12"/>
  <c r="BD1061" i="12"/>
  <c r="AV2300" i="12"/>
  <c r="AZ6299" i="12"/>
  <c r="AW7747" i="12"/>
  <c r="BD2149" i="12"/>
  <c r="AV7158" i="12"/>
  <c r="AV7254" i="12"/>
  <c r="BB7441" i="12"/>
  <c r="AW4841" i="12"/>
  <c r="BB5917" i="12"/>
  <c r="BA7768" i="12"/>
  <c r="BA6358" i="12"/>
  <c r="BB648" i="12"/>
  <c r="AV7255" i="12"/>
  <c r="AX6304" i="12"/>
  <c r="BD7830" i="12"/>
  <c r="AX7948" i="12"/>
  <c r="AQ5163" i="12"/>
  <c r="AV4165" i="12"/>
  <c r="AT2292" i="12"/>
  <c r="AX7254" i="12"/>
  <c r="AP7541" i="12"/>
  <c r="AQ4581" i="12"/>
  <c r="AP7789" i="12"/>
  <c r="AR1784" i="12"/>
  <c r="BD1785" i="12"/>
  <c r="AW5801" i="12"/>
  <c r="AO5801" i="12"/>
  <c r="BD619" i="12"/>
  <c r="AV619" i="12"/>
  <c r="AV625" i="12"/>
  <c r="AO8057" i="12"/>
  <c r="AT6137" i="12"/>
  <c r="AT561" i="12"/>
  <c r="AY6309" i="12"/>
  <c r="AP7453" i="12"/>
  <c r="BD3270" i="12"/>
  <c r="AW6311" i="12"/>
  <c r="AO6311" i="12"/>
  <c r="AZ7764" i="12"/>
  <c r="AW2162" i="12"/>
  <c r="BB2388" i="12"/>
  <c r="BB7948" i="12"/>
  <c r="AX7456" i="12"/>
  <c r="BA7515" i="12"/>
  <c r="AS2158" i="12"/>
  <c r="AR7420" i="12"/>
  <c r="AY5618" i="12"/>
  <c r="AP7468" i="12"/>
  <c r="BD7813" i="12"/>
  <c r="AO1787" i="12"/>
  <c r="AW1787" i="12"/>
  <c r="AO933" i="12"/>
  <c r="AW933" i="12"/>
  <c r="AU6985" i="12"/>
  <c r="BC7835" i="12"/>
  <c r="BC2235" i="12"/>
  <c r="AS15" i="12"/>
  <c r="AP926" i="12"/>
  <c r="AV1808" i="12"/>
  <c r="AW7903" i="12"/>
  <c r="AO7903" i="12"/>
  <c r="AR7443" i="12"/>
  <c r="AZ7443" i="12"/>
  <c r="AW1802" i="12"/>
  <c r="AO1802" i="12"/>
  <c r="AQ3392" i="12"/>
  <c r="BD317" i="12"/>
  <c r="AQ93" i="12"/>
  <c r="AY7071" i="12"/>
  <c r="AQ7016" i="12"/>
  <c r="AZ6245" i="12"/>
  <c r="AP6549" i="12"/>
  <c r="BE6549" i="12" s="1"/>
  <c r="BB7671" i="12"/>
  <c r="AR38" i="12"/>
  <c r="BD4047" i="12"/>
  <c r="AV4348" i="12"/>
  <c r="BD4348" i="12"/>
  <c r="AO2461" i="12"/>
  <c r="AW2461" i="12"/>
  <c r="AW7833" i="12"/>
  <c r="AO7833" i="12"/>
  <c r="AP4854" i="12"/>
  <c r="AX4854" i="12"/>
  <c r="AW4513" i="12"/>
  <c r="AO4513" i="12"/>
  <c r="BC2427" i="12"/>
  <c r="AU3144" i="12"/>
  <c r="AU1846" i="12"/>
  <c r="AT4240" i="12"/>
  <c r="BB1682" i="12"/>
  <c r="BB6527" i="12"/>
  <c r="AT2659" i="12"/>
  <c r="AP7794" i="12"/>
  <c r="AR5961" i="12"/>
  <c r="AX2449" i="12"/>
  <c r="AZ5122" i="12"/>
  <c r="AT1801" i="12"/>
  <c r="AW2277" i="12"/>
  <c r="AO2277" i="12"/>
  <c r="AW6673" i="12"/>
  <c r="AO6673" i="12"/>
  <c r="AU4363" i="12"/>
  <c r="AY5261" i="12"/>
  <c r="AT4002" i="12"/>
  <c r="BB4271" i="12"/>
  <c r="AS2257" i="12"/>
  <c r="BA2460" i="12"/>
  <c r="AY4332" i="12"/>
  <c r="BA36" i="12"/>
  <c r="AW33" i="12"/>
  <c r="AO33" i="12"/>
  <c r="AU6533" i="12"/>
  <c r="AU433" i="12"/>
  <c r="BC3858" i="12"/>
  <c r="AU7409" i="12"/>
  <c r="AW2390" i="12"/>
  <c r="AO2390" i="12"/>
  <c r="AT1530" i="12"/>
  <c r="BB7286" i="12"/>
  <c r="AZ7757" i="12"/>
  <c r="BA6940" i="12"/>
  <c r="AP2370" i="12"/>
  <c r="AT5632" i="12"/>
  <c r="BA3843" i="12"/>
  <c r="AP1557" i="12"/>
  <c r="AP927" i="12"/>
  <c r="BD7774" i="12"/>
  <c r="BC5447" i="12"/>
  <c r="AP308" i="12"/>
  <c r="BC1530" i="12"/>
  <c r="AY3784" i="12"/>
  <c r="AY2804" i="12"/>
  <c r="BA1253" i="12"/>
  <c r="BC521" i="12"/>
  <c r="AY594" i="12"/>
  <c r="AQ1131" i="12"/>
  <c r="AU3932" i="12"/>
  <c r="AQ5180" i="12"/>
  <c r="AT6409" i="12"/>
  <c r="BA7093" i="12"/>
  <c r="BC8092" i="12"/>
  <c r="BC6465" i="12"/>
  <c r="AU6610" i="12"/>
  <c r="AY7847" i="12"/>
  <c r="BC931" i="12"/>
  <c r="AT7640" i="12"/>
  <c r="AY7584" i="12"/>
  <c r="AS4392" i="12"/>
  <c r="AU3198" i="12"/>
  <c r="BD3145" i="12"/>
  <c r="AX1459" i="12"/>
  <c r="BD2778" i="12"/>
  <c r="AP5337" i="12"/>
  <c r="BD3173" i="12"/>
  <c r="AY424" i="12"/>
  <c r="AY7877" i="12"/>
  <c r="AS7465" i="12"/>
  <c r="AX625" i="12"/>
  <c r="BA3153" i="12"/>
  <c r="BC565" i="12"/>
  <c r="AS4385" i="12"/>
  <c r="AQ5132" i="12"/>
  <c r="BC3180" i="12"/>
  <c r="AU4188" i="12"/>
  <c r="AS7498" i="12"/>
  <c r="AY550" i="12"/>
  <c r="AY8072" i="12"/>
  <c r="AY137" i="12"/>
  <c r="AU7626" i="12"/>
  <c r="AY426" i="12"/>
  <c r="AP2387" i="12"/>
  <c r="AT1850" i="12"/>
  <c r="BA3430" i="12"/>
  <c r="AS6591" i="12"/>
  <c r="BD4822" i="12"/>
  <c r="AQ3805" i="12"/>
  <c r="BD6488" i="12"/>
  <c r="AV676" i="12"/>
  <c r="AQ498" i="12"/>
  <c r="AP437" i="12"/>
  <c r="AT6446" i="12"/>
  <c r="BB2375" i="12"/>
  <c r="BA5124" i="12"/>
  <c r="AU823" i="12"/>
  <c r="AU4677" i="12"/>
  <c r="AQ1834" i="12"/>
  <c r="BA2861" i="12"/>
  <c r="BC379" i="12"/>
  <c r="AU3970" i="12"/>
  <c r="AU3863" i="12"/>
  <c r="AT6550" i="12"/>
  <c r="BB3130" i="12"/>
  <c r="AT2748" i="12"/>
  <c r="BD8106" i="12"/>
  <c r="AV626" i="12"/>
  <c r="BD6979" i="12"/>
  <c r="AV921" i="12"/>
  <c r="AY6815" i="12"/>
  <c r="AQ5246" i="12"/>
  <c r="AY1460" i="12"/>
  <c r="BC1428" i="12"/>
  <c r="BA3436" i="12"/>
  <c r="BC681" i="12"/>
  <c r="AU5114" i="12"/>
  <c r="BC6018" i="12"/>
  <c r="BB6966" i="12"/>
  <c r="AP2159" i="12"/>
  <c r="AS7441" i="12"/>
  <c r="BA4869" i="12"/>
  <c r="AY3382" i="12"/>
  <c r="BC2868" i="12"/>
  <c r="BA287" i="12"/>
  <c r="AY2931" i="12"/>
  <c r="AQ8148" i="12"/>
  <c r="BC5330" i="12"/>
  <c r="BC2624" i="12"/>
  <c r="BC6854" i="12"/>
  <c r="BC7108" i="12"/>
  <c r="AU6270" i="12"/>
  <c r="BB2710" i="12"/>
  <c r="BD3323" i="12"/>
  <c r="BC4642" i="12"/>
  <c r="AU7863" i="12"/>
  <c r="AV1751" i="12"/>
  <c r="BA3039" i="12"/>
  <c r="AS3602" i="12"/>
  <c r="BA6491" i="12"/>
  <c r="AZ3656" i="12"/>
  <c r="AR6272" i="12"/>
  <c r="BA3585" i="12"/>
  <c r="BA1545" i="12"/>
  <c r="BC3927" i="12"/>
  <c r="BC3773" i="12"/>
  <c r="BD2102" i="12"/>
  <c r="AS7721" i="12"/>
  <c r="BA3940" i="12"/>
  <c r="BC7717" i="12"/>
  <c r="AT6532" i="12"/>
  <c r="AQ3843" i="12"/>
  <c r="BA2688" i="12"/>
  <c r="BC5708" i="12"/>
  <c r="AU317" i="12"/>
  <c r="AQ3834" i="12"/>
  <c r="AU5027" i="12"/>
  <c r="BA753" i="12"/>
  <c r="BC6214" i="12"/>
  <c r="BA6586" i="12"/>
  <c r="BA3532" i="12"/>
  <c r="AQ4367" i="12"/>
  <c r="AY355" i="12"/>
  <c r="AS5517" i="12"/>
  <c r="BC5799" i="12"/>
  <c r="AQ4392" i="12"/>
  <c r="BC786" i="12"/>
  <c r="AS5450" i="12"/>
  <c r="BC5095" i="12"/>
  <c r="BA7974" i="12"/>
  <c r="BC4212" i="12"/>
  <c r="AY7187" i="12"/>
  <c r="BC5620" i="12"/>
  <c r="BA7431" i="12"/>
  <c r="BA3385" i="12"/>
  <c r="BA2956" i="12"/>
  <c r="AU8077" i="12"/>
  <c r="AU7026" i="12"/>
  <c r="BC3929" i="12"/>
  <c r="AX8166" i="12"/>
  <c r="AQ7747" i="12"/>
  <c r="AQ5337" i="12"/>
  <c r="AX6499" i="12"/>
  <c r="BA326" i="12"/>
  <c r="BD7912" i="12"/>
  <c r="AV3214" i="12"/>
  <c r="AS4677" i="12"/>
  <c r="AY3139" i="12"/>
  <c r="AQ5716" i="12"/>
  <c r="AT3906" i="12"/>
  <c r="AV6339" i="12"/>
  <c r="BA7839" i="12"/>
  <c r="AZ4353" i="12"/>
  <c r="AS7297" i="12"/>
  <c r="AS5514" i="12"/>
  <c r="AU3088" i="12"/>
  <c r="BA4049" i="12"/>
  <c r="AP8121" i="12"/>
  <c r="AZ3156" i="12"/>
  <c r="AO4767" i="12"/>
  <c r="AZ7845" i="12"/>
  <c r="BA2437" i="12"/>
  <c r="AQ7170" i="12"/>
  <c r="AV5163" i="12"/>
  <c r="AY3340" i="12"/>
  <c r="AY7465" i="12"/>
  <c r="AX7485" i="12"/>
  <c r="AR6937" i="12"/>
  <c r="AX1556" i="12"/>
  <c r="AT2447" i="12"/>
  <c r="AX2434" i="12"/>
  <c r="AS2121" i="12"/>
  <c r="BA7430" i="12"/>
  <c r="BA715" i="12"/>
  <c r="BD2121" i="12"/>
  <c r="AY2330" i="12"/>
  <c r="AO6276" i="12"/>
  <c r="AS6353" i="12"/>
  <c r="BA7440" i="12"/>
  <c r="AS1551" i="12"/>
  <c r="AZ7495" i="12"/>
  <c r="BD40" i="12"/>
  <c r="AY4082" i="12"/>
  <c r="BC5132" i="12"/>
  <c r="AT1550" i="12"/>
  <c r="BD6432" i="12"/>
  <c r="AZ2158" i="12"/>
  <c r="AV7436" i="12"/>
  <c r="AP7766" i="12"/>
  <c r="BC1321" i="12"/>
  <c r="BB399" i="12"/>
  <c r="AT6632" i="12"/>
  <c r="AS7433" i="12"/>
  <c r="AY3526" i="12"/>
  <c r="AV642" i="12"/>
  <c r="AQ5237" i="12"/>
  <c r="BD25" i="12"/>
  <c r="BF25" i="12" s="1"/>
  <c r="AV104" i="12"/>
  <c r="AV7777" i="12"/>
  <c r="AX651" i="12"/>
  <c r="BC1882" i="12"/>
  <c r="AT456" i="12"/>
  <c r="AS3270" i="12"/>
  <c r="AV563" i="12"/>
  <c r="BA8086" i="12"/>
  <c r="AP6815" i="12"/>
  <c r="AP4747" i="12"/>
  <c r="BA5745" i="12"/>
  <c r="AZ619" i="12"/>
  <c r="BD6205" i="12"/>
  <c r="AU4663" i="12"/>
  <c r="BB6491" i="12"/>
  <c r="AR7255" i="12"/>
  <c r="BD18" i="12"/>
  <c r="AP2451" i="12"/>
  <c r="BB2308" i="12"/>
  <c r="BB7489" i="12"/>
  <c r="AZ7448" i="12"/>
  <c r="AZ2280" i="12"/>
  <c r="AQ2572" i="12"/>
  <c r="AY7255" i="12"/>
  <c r="AS7158" i="12"/>
  <c r="AS5767" i="12"/>
  <c r="BB6549" i="12"/>
  <c r="AX6779" i="12"/>
  <c r="AT2305" i="12"/>
  <c r="AP1801" i="12"/>
  <c r="AP1903" i="12"/>
  <c r="AO6137" i="12"/>
  <c r="AY1790" i="12"/>
  <c r="AO7927" i="12"/>
  <c r="AQ3050" i="12"/>
  <c r="AQ7721" i="12"/>
  <c r="BB433" i="12"/>
  <c r="BD6860" i="12"/>
  <c r="BD6290" i="12"/>
  <c r="AQ7293" i="12"/>
  <c r="AQ7456" i="12"/>
  <c r="BD6940" i="12"/>
  <c r="AV6288" i="12"/>
  <c r="AS5762" i="12"/>
  <c r="BB642" i="12"/>
  <c r="BD7520" i="12"/>
  <c r="BA1557" i="12"/>
  <c r="AR7762" i="12"/>
  <c r="AO1894" i="12"/>
  <c r="AS2451" i="12"/>
  <c r="AT7538" i="12"/>
  <c r="BB2436" i="12"/>
  <c r="AT4407" i="12"/>
  <c r="AO8034" i="12"/>
  <c r="AZ3325" i="12"/>
  <c r="AT2304" i="12"/>
  <c r="AT7946" i="12"/>
  <c r="AV2254" i="12"/>
  <c r="AW7825" i="12"/>
  <c r="AO4350" i="12"/>
  <c r="AY1822" i="12"/>
  <c r="AY6411" i="12"/>
  <c r="BD7169" i="12"/>
  <c r="AP5621" i="12"/>
  <c r="AW2458" i="12"/>
  <c r="BD7201" i="12"/>
  <c r="BD7614" i="12"/>
  <c r="AV4143" i="12"/>
  <c r="AS7191" i="12"/>
  <c r="AV4363" i="12"/>
  <c r="AV7532" i="12"/>
  <c r="BD6137" i="12"/>
  <c r="BA18" i="12"/>
  <c r="AT18" i="12"/>
  <c r="AP5119" i="12"/>
  <c r="AS359" i="12"/>
  <c r="AX2301" i="12"/>
  <c r="AX648" i="12"/>
  <c r="AT6347" i="12"/>
  <c r="AW7523" i="12"/>
  <c r="BB3577" i="12"/>
  <c r="BB6888" i="12"/>
  <c r="AX2293" i="12"/>
  <c r="AT7409" i="12"/>
  <c r="BD5882" i="12"/>
  <c r="AP7314" i="12"/>
  <c r="AX4332" i="12"/>
  <c r="AT4810" i="12"/>
  <c r="AS6268" i="12"/>
  <c r="AW563" i="12"/>
  <c r="AX7772" i="12"/>
  <c r="AP5957" i="12"/>
  <c r="BA8058" i="12"/>
  <c r="BA7260" i="12"/>
  <c r="AT2448" i="12"/>
  <c r="AZ7947" i="12"/>
  <c r="AW3158" i="12"/>
  <c r="AO2280" i="12"/>
  <c r="AX2978" i="12"/>
  <c r="AO6603" i="12"/>
  <c r="BB4515" i="12"/>
  <c r="BD4841" i="12"/>
  <c r="BB6304" i="12"/>
  <c r="AV4327" i="12"/>
  <c r="AO6938" i="12"/>
  <c r="AR5712" i="12"/>
  <c r="AZ7408" i="12"/>
  <c r="AX6916" i="12"/>
  <c r="AV7413" i="12"/>
  <c r="AZ33" i="12"/>
  <c r="AV7314" i="12"/>
  <c r="BB7932" i="12"/>
  <c r="AR7228" i="12"/>
  <c r="AP2996" i="12"/>
  <c r="BA7776" i="12"/>
  <c r="BD7459" i="12"/>
  <c r="BB7463" i="12"/>
  <c r="AR635" i="12"/>
  <c r="AX4070" i="12"/>
  <c r="BB5119" i="12"/>
  <c r="BB2451" i="12"/>
  <c r="AW7202" i="12"/>
  <c r="AO7407" i="12"/>
  <c r="AW7937" i="12"/>
  <c r="AV3327" i="12"/>
  <c r="BA7794" i="12"/>
  <c r="AZ1879" i="12"/>
  <c r="AW6263" i="12"/>
  <c r="AR640" i="12"/>
  <c r="BD7179" i="12"/>
  <c r="AY7776" i="12"/>
  <c r="BD7651" i="12"/>
  <c r="AX5485" i="12"/>
  <c r="BA7937" i="12"/>
  <c r="AW5754" i="12"/>
  <c r="AT7614" i="12"/>
  <c r="AS40" i="12"/>
  <c r="AZ6916" i="12"/>
  <c r="AV6358" i="12"/>
  <c r="BB635" i="12"/>
  <c r="AR2451" i="12"/>
  <c r="AZ7810" i="12"/>
  <c r="AP3154" i="12"/>
  <c r="AX3154" i="12"/>
  <c r="AP7747" i="12"/>
  <c r="AX7747" i="12"/>
  <c r="AR4813" i="12"/>
  <c r="AZ4813" i="12"/>
  <c r="AZ5801" i="12"/>
  <c r="AR5801" i="12"/>
  <c r="AZ4356" i="12"/>
  <c r="AR4356" i="12"/>
  <c r="AY3028" i="12"/>
  <c r="AS1400" i="12"/>
  <c r="BB4289" i="12"/>
  <c r="AT1491" i="12"/>
  <c r="AP7751" i="12"/>
  <c r="AT1781" i="12"/>
  <c r="BD2293" i="12"/>
  <c r="AX6327" i="12"/>
  <c r="AR45" i="12"/>
  <c r="AR7782" i="12"/>
  <c r="BD6278" i="12"/>
  <c r="AV6278" i="12"/>
  <c r="AO1793" i="12"/>
  <c r="BE1793" i="12" s="1"/>
  <c r="AW1793" i="12"/>
  <c r="BF1793" i="12" s="1"/>
  <c r="BA5163" i="12"/>
  <c r="AU5420" i="12"/>
  <c r="AU347" i="12"/>
  <c r="AU3268" i="12"/>
  <c r="AU2246" i="12"/>
  <c r="AT7766" i="12"/>
  <c r="BB3436" i="12"/>
  <c r="BB8059" i="12"/>
  <c r="BD3152" i="12"/>
  <c r="AQ4565" i="12"/>
  <c r="BA1556" i="12"/>
  <c r="BD52" i="12"/>
  <c r="BA563" i="12"/>
  <c r="AO5618" i="12"/>
  <c r="AQ7812" i="12"/>
  <c r="BA6359" i="12"/>
  <c r="AZ4515" i="12"/>
  <c r="AU3486" i="12"/>
  <c r="BC6638" i="12"/>
  <c r="AU2854" i="12"/>
  <c r="BC5439" i="12"/>
  <c r="AT7727" i="12"/>
  <c r="BD6330" i="12"/>
  <c r="BD8121" i="12"/>
  <c r="AV1807" i="12"/>
  <c r="AV931" i="12"/>
  <c r="BD1789" i="12"/>
  <c r="AY1789" i="12"/>
  <c r="BB563" i="12"/>
  <c r="AZ617" i="12"/>
  <c r="AR3327" i="12"/>
  <c r="AW7504" i="12"/>
  <c r="AR6279" i="12"/>
  <c r="AZ6279" i="12"/>
  <c r="BF6279" i="12" s="1"/>
  <c r="AS921" i="12"/>
  <c r="BC4145" i="12"/>
  <c r="AU2741" i="12"/>
  <c r="AT7557" i="12"/>
  <c r="AT5626" i="12"/>
  <c r="AX7902" i="12"/>
  <c r="AV5752" i="12"/>
  <c r="AV617" i="12"/>
  <c r="AX6313" i="12"/>
  <c r="AT8121" i="12"/>
  <c r="AW1994" i="12"/>
  <c r="AP3329" i="12"/>
  <c r="AP4810" i="12"/>
  <c r="BB7254" i="12"/>
  <c r="BD7462" i="12"/>
  <c r="AT2159" i="12"/>
  <c r="AX7845" i="12"/>
  <c r="AX7914" i="12"/>
  <c r="AO5961" i="12"/>
  <c r="BC6170" i="12"/>
  <c r="AS6716" i="12"/>
  <c r="AV715" i="12"/>
  <c r="AU8060" i="12"/>
  <c r="BB2083" i="12"/>
  <c r="AT5498" i="12"/>
  <c r="AR7477" i="12"/>
  <c r="AR615" i="12"/>
  <c r="BA7459" i="12"/>
  <c r="AZ6345" i="12"/>
  <c r="AS7799" i="12"/>
  <c r="AO4346" i="12"/>
  <c r="AP7785" i="12"/>
  <c r="AP5801" i="12"/>
  <c r="AZ7776" i="12"/>
  <c r="AZ4358" i="12"/>
  <c r="AR4358" i="12"/>
  <c r="BE4358" i="12" s="1"/>
  <c r="AS7312" i="12"/>
  <c r="BD7517" i="12"/>
  <c r="AZ4811" i="12"/>
  <c r="AV7785" i="12"/>
  <c r="BA1559" i="12"/>
  <c r="AS7747" i="12"/>
  <c r="BA7747" i="12"/>
  <c r="AO4813" i="12"/>
  <c r="AW4813" i="12"/>
  <c r="AR7747" i="12"/>
  <c r="AZ7747" i="12"/>
  <c r="AR2996" i="12"/>
  <c r="AZ2996" i="12"/>
  <c r="AT6264" i="12"/>
  <c r="AT4246" i="12"/>
  <c r="AW3321" i="12"/>
  <c r="BC6681" i="12"/>
  <c r="BD844" i="12"/>
  <c r="AY2933" i="12"/>
  <c r="AR6150" i="12"/>
  <c r="AR2296" i="12"/>
  <c r="AZ1890" i="12"/>
  <c r="BD7937" i="12"/>
  <c r="AY5826" i="12"/>
  <c r="AV1347" i="12"/>
  <c r="BC7611" i="12"/>
  <c r="BD1228" i="12"/>
  <c r="AV5798" i="12"/>
  <c r="BA2572" i="12"/>
  <c r="AQ2030" i="12"/>
  <c r="AQ3948" i="12"/>
  <c r="AR7899" i="12"/>
  <c r="BD5957" i="12"/>
  <c r="AX631" i="12"/>
  <c r="AV1903" i="12"/>
  <c r="BA7904" i="12"/>
  <c r="BD7502" i="12"/>
  <c r="BD5132" i="12"/>
  <c r="BA7546" i="12"/>
  <c r="AU3534" i="12"/>
  <c r="AQ6179" i="12"/>
  <c r="AY8180" i="12"/>
  <c r="AY4542" i="12"/>
  <c r="BB6298" i="12"/>
  <c r="AO7480" i="12"/>
  <c r="AR7775" i="12"/>
  <c r="BE7775" i="12" s="1"/>
  <c r="AW6549" i="12"/>
  <c r="AY5858" i="12"/>
  <c r="BD4860" i="12"/>
  <c r="AQ1347" i="12"/>
  <c r="BA5283" i="12"/>
  <c r="BC400" i="12"/>
  <c r="BC270" i="12"/>
  <c r="BC1461" i="12"/>
  <c r="AQ6896" i="12"/>
  <c r="AP42" i="12"/>
  <c r="AX7309" i="12"/>
  <c r="BA1554" i="12"/>
  <c r="BD7323" i="12"/>
  <c r="AQ7532" i="12"/>
  <c r="AV427" i="12"/>
  <c r="AS7387" i="12"/>
  <c r="AS4188" i="12"/>
  <c r="AY7086" i="12"/>
  <c r="AY4818" i="12"/>
  <c r="BA2933" i="12"/>
  <c r="BA5959" i="12"/>
  <c r="AV42" i="12"/>
  <c r="AS5141" i="12"/>
  <c r="BB6841" i="12"/>
  <c r="AV5181" i="12"/>
  <c r="AZ8033" i="12"/>
  <c r="AQ7412" i="12"/>
  <c r="BD2587" i="12"/>
  <c r="AX7451" i="12"/>
  <c r="AU6887" i="12"/>
  <c r="AT15" i="12"/>
  <c r="AU1491" i="12"/>
  <c r="AR5754" i="12"/>
  <c r="AZ4047" i="12"/>
  <c r="BD3320" i="12"/>
  <c r="BA5429" i="12"/>
  <c r="AP2390" i="12"/>
  <c r="BC4385" i="12"/>
  <c r="BC1253" i="12"/>
  <c r="BC3217" i="12"/>
  <c r="AU3217" i="12"/>
  <c r="AT7947" i="12"/>
  <c r="BB7947" i="12"/>
  <c r="AS5753" i="12"/>
  <c r="BA5753" i="12"/>
  <c r="AT6353" i="12"/>
  <c r="BB6353" i="12"/>
  <c r="AX6244" i="12"/>
  <c r="AP6244" i="12"/>
  <c r="AZ7914" i="12"/>
  <c r="AR7914" i="12"/>
  <c r="AO635" i="12"/>
  <c r="AW635" i="12"/>
  <c r="AS7538" i="12"/>
  <c r="BA7538" i="12"/>
  <c r="AT3132" i="12"/>
  <c r="BB3132" i="12"/>
  <c r="AO5957" i="12"/>
  <c r="AW5957" i="12"/>
  <c r="AX8019" i="12"/>
  <c r="AP8019" i="12"/>
  <c r="BB5745" i="12"/>
  <c r="AT5745" i="12"/>
  <c r="AU7469" i="12"/>
  <c r="BC7469" i="12"/>
  <c r="BB2683" i="12"/>
  <c r="AT2683" i="12"/>
  <c r="AP5604" i="12"/>
  <c r="AX5604" i="12"/>
  <c r="AP494" i="12"/>
  <c r="AX494" i="12"/>
  <c r="BB4747" i="12"/>
  <c r="AT4747" i="12"/>
  <c r="BB3475" i="12"/>
  <c r="AT3475" i="12"/>
  <c r="BB8023" i="12"/>
  <c r="AT8023" i="12"/>
  <c r="AT6383" i="12"/>
  <c r="BB6383" i="12"/>
  <c r="BB3294" i="12"/>
  <c r="AT3294" i="12"/>
  <c r="AT6921" i="12"/>
  <c r="BB6921" i="12"/>
  <c r="AT7450" i="12"/>
  <c r="BB7450" i="12"/>
  <c r="BA8114" i="12"/>
  <c r="AS8114" i="12"/>
  <c r="AR4246" i="12"/>
  <c r="AZ4246" i="12"/>
  <c r="AR7825" i="12"/>
  <c r="AZ7825" i="12"/>
  <c r="AS7827" i="12"/>
  <c r="BA7827" i="12"/>
  <c r="BC4567" i="12"/>
  <c r="AU4567" i="12"/>
  <c r="AV2974" i="12"/>
  <c r="BD2974" i="12"/>
  <c r="BD7197" i="12"/>
  <c r="AV7197" i="12"/>
  <c r="AX5696" i="12"/>
  <c r="AP5696" i="12"/>
  <c r="AQ6071" i="12"/>
  <c r="AY6071" i="12"/>
  <c r="BD5207" i="12"/>
  <c r="AV5207" i="12"/>
  <c r="AQ5959" i="12"/>
  <c r="AY5959" i="12"/>
  <c r="AS618" i="12"/>
  <c r="BA618" i="12"/>
  <c r="AQ4070" i="12"/>
  <c r="AY4070" i="12"/>
  <c r="AS2294" i="12"/>
  <c r="BA2294" i="12"/>
  <c r="BC1940" i="12"/>
  <c r="AQ1889" i="12"/>
  <c r="AY1889" i="12"/>
  <c r="BC1539" i="12"/>
  <c r="AU1539" i="12"/>
  <c r="AU2083" i="12"/>
  <c r="BC2083" i="12"/>
  <c r="AT6330" i="12"/>
  <c r="BB6330" i="12"/>
  <c r="BD8030" i="12"/>
  <c r="AV8030" i="12"/>
  <c r="AS2976" i="12"/>
  <c r="BA2976" i="12"/>
  <c r="AV1316" i="12"/>
  <c r="BD1316" i="12"/>
  <c r="AR2447" i="12"/>
  <c r="AZ2447" i="12"/>
  <c r="AV7448" i="12"/>
  <c r="BD7448" i="12"/>
  <c r="AT4022" i="12"/>
  <c r="BB4022" i="12"/>
  <c r="AT7227" i="12"/>
  <c r="BB7227" i="12"/>
  <c r="AT3640" i="12"/>
  <c r="BB3640" i="12"/>
  <c r="AU2549" i="12"/>
  <c r="BC2549" i="12"/>
  <c r="BB6813" i="12"/>
  <c r="AT6813" i="12"/>
  <c r="AU2272" i="12"/>
  <c r="BC2272" i="12"/>
  <c r="BD4806" i="12"/>
  <c r="AV4806" i="12"/>
  <c r="BD6943" i="12"/>
  <c r="AU6841" i="12"/>
  <c r="BC6841" i="12"/>
  <c r="BD7689" i="12"/>
  <c r="AT3213" i="12"/>
  <c r="AT1746" i="12"/>
  <c r="BB1746" i="12"/>
  <c r="AT5108" i="12"/>
  <c r="BB5108" i="12"/>
  <c r="AU5655" i="12"/>
  <c r="BC5655" i="12"/>
  <c r="BC1557" i="12"/>
  <c r="AU1557" i="12"/>
  <c r="AT4717" i="12"/>
  <c r="BB4717" i="12"/>
  <c r="AV5995" i="12"/>
  <c r="BD5995" i="12"/>
  <c r="AV4349" i="12"/>
  <c r="BD4349" i="12"/>
  <c r="AQ4806" i="12"/>
  <c r="AY4806" i="12"/>
  <c r="AP5207" i="12"/>
  <c r="AX5207" i="12"/>
  <c r="AT7482" i="12"/>
  <c r="BB7482" i="12"/>
  <c r="AU4508" i="12"/>
  <c r="BC4508" i="12"/>
  <c r="AT5993" i="12"/>
  <c r="BB5993" i="12"/>
  <c r="BD7603" i="12"/>
  <c r="AV7603" i="12"/>
  <c r="AT3468" i="12"/>
  <c r="BB3468" i="12"/>
  <c r="BA3187" i="12"/>
  <c r="AT5450" i="12"/>
  <c r="BB4566" i="12"/>
  <c r="AT4566" i="12"/>
  <c r="BB1309" i="12"/>
  <c r="AT1309" i="12"/>
  <c r="BC3512" i="12"/>
  <c r="AU3512" i="12"/>
  <c r="BB4625" i="12"/>
  <c r="AT4625" i="12"/>
  <c r="BB6707" i="12"/>
  <c r="AT6707" i="12"/>
  <c r="AP7517" i="12"/>
  <c r="AX7517" i="12"/>
  <c r="BB4719" i="12"/>
  <c r="AT4719" i="12"/>
  <c r="AQ5729" i="12"/>
  <c r="AY5729" i="12"/>
  <c r="AU6905" i="12"/>
  <c r="BC6905" i="12"/>
  <c r="AZ7887" i="12"/>
  <c r="AR7887" i="12"/>
  <c r="AO1878" i="12"/>
  <c r="AW1878" i="12"/>
  <c r="AZ5124" i="12"/>
  <c r="AR5124" i="12"/>
  <c r="BA45" i="12"/>
  <c r="AS45" i="12"/>
  <c r="AZ561" i="12"/>
  <c r="AR561" i="12"/>
  <c r="AS626" i="12"/>
  <c r="BA626" i="12"/>
  <c r="BB7816" i="12"/>
  <c r="AT7816" i="12"/>
  <c r="BB5533" i="12"/>
  <c r="AT5533" i="12"/>
  <c r="BC3300" i="12"/>
  <c r="AU3300" i="12"/>
  <c r="BC3167" i="12"/>
  <c r="AU3167" i="12"/>
  <c r="AQ6545" i="12"/>
  <c r="AY6545" i="12"/>
  <c r="BC6055" i="12"/>
  <c r="AU6055" i="12"/>
  <c r="BB5190" i="12"/>
  <c r="AT5190" i="12"/>
  <c r="AU4230" i="12"/>
  <c r="BC4230" i="12"/>
  <c r="AT7791" i="12"/>
  <c r="BB7791" i="12"/>
  <c r="AQ7334" i="12"/>
  <c r="BB5638" i="12"/>
  <c r="AT5638" i="12"/>
  <c r="BC6773" i="12"/>
  <c r="AU6773" i="12"/>
  <c r="AU7245" i="12"/>
  <c r="BC7245" i="12"/>
  <c r="BC7122" i="12"/>
  <c r="AU7122" i="12"/>
  <c r="AU1760" i="12"/>
  <c r="BC1760" i="12"/>
  <c r="BC3443" i="12"/>
  <c r="AU3443" i="12"/>
  <c r="AU3575" i="12"/>
  <c r="BC3575" i="12"/>
  <c r="AU2952" i="12"/>
  <c r="BC2952" i="12"/>
  <c r="AT6642" i="12"/>
  <c r="BB6642" i="12"/>
  <c r="AU8012" i="12"/>
  <c r="BC8012" i="12"/>
  <c r="AZ3330" i="12"/>
  <c r="AR3330" i="12"/>
  <c r="AV7916" i="12"/>
  <c r="BD7916" i="12"/>
  <c r="AT4072" i="12"/>
  <c r="BB4072" i="12"/>
  <c r="BC4269" i="12"/>
  <c r="AU4269" i="12"/>
  <c r="AQ2205" i="12"/>
  <c r="AY2205" i="12"/>
  <c r="AY6264" i="12"/>
  <c r="AQ6264" i="12"/>
  <c r="BD33" i="12"/>
  <c r="AV33" i="12"/>
  <c r="BD7903" i="12"/>
  <c r="AV7903" i="12"/>
  <c r="AZ6306" i="12"/>
  <c r="AR6306" i="12"/>
  <c r="BD3982" i="12"/>
  <c r="AV3982" i="12"/>
  <c r="AT7994" i="12"/>
  <c r="BB7994" i="12"/>
  <c r="BC3104" i="12"/>
  <c r="AU3104" i="12"/>
  <c r="AU8083" i="12"/>
  <c r="BC8083" i="12"/>
  <c r="AT2730" i="12"/>
  <c r="BB2730" i="12"/>
  <c r="BB2000" i="12"/>
  <c r="AT2000" i="12"/>
  <c r="BC7812" i="12"/>
  <c r="AU7812" i="12"/>
  <c r="AQ5408" i="12"/>
  <c r="AY5408" i="12"/>
  <c r="BB2798" i="12"/>
  <c r="AT2798" i="12"/>
  <c r="AQ4681" i="12"/>
  <c r="AY4681" i="12"/>
  <c r="AU5235" i="12"/>
  <c r="BC5235" i="12"/>
  <c r="BC1721" i="12"/>
  <c r="AU1721" i="12"/>
  <c r="AZ6304" i="12"/>
  <c r="AR6304" i="12"/>
  <c r="AU1771" i="12"/>
  <c r="BC1771" i="12"/>
  <c r="AP2308" i="12"/>
  <c r="AT2741" i="12"/>
  <c r="BD7602" i="12"/>
  <c r="AV6323" i="12"/>
  <c r="BB6907" i="12"/>
  <c r="AT4793" i="12"/>
  <c r="AV4311" i="12"/>
  <c r="AR7805" i="12"/>
  <c r="AZ7805" i="12"/>
  <c r="BC1705" i="12"/>
  <c r="BB7833" i="12"/>
  <c r="AW4169" i="12"/>
  <c r="AO4169" i="12"/>
  <c r="AT3978" i="12"/>
  <c r="AO7914" i="12"/>
  <c r="AW7914" i="12"/>
  <c r="AT4738" i="12"/>
  <c r="BB34" i="12"/>
  <c r="AX5974" i="12"/>
  <c r="AO5469" i="12"/>
  <c r="AW5469" i="12"/>
  <c r="BB2639" i="12"/>
  <c r="BD7847" i="12"/>
  <c r="AV6295" i="12"/>
  <c r="BD6295" i="12"/>
  <c r="AW45" i="12"/>
  <c r="AO45" i="12"/>
  <c r="BD7764" i="12"/>
  <c r="AV7764" i="12"/>
  <c r="AZ2304" i="12"/>
  <c r="AR2304" i="12"/>
  <c r="AP1809" i="12"/>
  <c r="AX1809" i="12"/>
  <c r="AX7233" i="12"/>
  <c r="AP7233" i="12"/>
  <c r="AW7105" i="12"/>
  <c r="AO7105" i="12"/>
  <c r="AU6555" i="12"/>
  <c r="BC6555" i="12"/>
  <c r="AT6564" i="12"/>
  <c r="BB6564" i="12"/>
  <c r="BB2146" i="12"/>
  <c r="AT2146" i="12"/>
  <c r="BB6848" i="12"/>
  <c r="AT6848" i="12"/>
  <c r="BB4454" i="12"/>
  <c r="AT4454" i="12"/>
  <c r="AT2253" i="12"/>
  <c r="BB2253" i="12"/>
  <c r="AT7827" i="12"/>
  <c r="BB7827" i="12"/>
  <c r="BD5696" i="12"/>
  <c r="AV5696" i="12"/>
  <c r="AX2994" i="12"/>
  <c r="AP2994" i="12"/>
  <c r="AO7926" i="12"/>
  <c r="AW7926" i="12"/>
  <c r="AO1556" i="12"/>
  <c r="AW1556" i="12"/>
  <c r="BB6343" i="12"/>
  <c r="AT6343" i="12"/>
  <c r="AR2985" i="12"/>
  <c r="AZ2985" i="12"/>
  <c r="AS7472" i="12"/>
  <c r="BA7472" i="12"/>
  <c r="AT2978" i="12"/>
  <c r="BB2978" i="12"/>
  <c r="AT7789" i="12"/>
  <c r="BB7789" i="12"/>
  <c r="AY7459" i="12"/>
  <c r="AQ7459" i="12"/>
  <c r="AS3320" i="12"/>
  <c r="BA3320" i="12"/>
  <c r="AV3153" i="12"/>
  <c r="BD3153" i="12"/>
  <c r="AT6244" i="12"/>
  <c r="BB6244" i="12"/>
  <c r="AZ4607" i="12"/>
  <c r="AR4607" i="12"/>
  <c r="BB7498" i="12"/>
  <c r="AT7498" i="12"/>
  <c r="BA6533" i="12"/>
  <c r="AS6533" i="12"/>
  <c r="AQ3434" i="12"/>
  <c r="AY3434" i="12"/>
  <c r="AZ7113" i="12"/>
  <c r="AR7113" i="12"/>
  <c r="AT8141" i="12"/>
  <c r="BB8141" i="12"/>
  <c r="AR4311" i="12"/>
  <c r="AZ4311" i="12"/>
  <c r="AU416" i="12"/>
  <c r="BC416" i="12"/>
  <c r="AO4709" i="12"/>
  <c r="AW4709" i="12"/>
  <c r="BB5698" i="12"/>
  <c r="AT5698" i="12"/>
  <c r="AU7161" i="12"/>
  <c r="BC7161" i="12"/>
  <c r="AT7559" i="12"/>
  <c r="BB7559" i="12"/>
  <c r="AT6651" i="12"/>
  <c r="BB6651" i="12"/>
  <c r="BB4730" i="12"/>
  <c r="AT4730" i="12"/>
  <c r="BB4294" i="12"/>
  <c r="AT4294" i="12"/>
  <c r="BB6804" i="12"/>
  <c r="AT6804" i="12"/>
  <c r="AT5649" i="12"/>
  <c r="BB5649" i="12"/>
  <c r="BD2269" i="12"/>
  <c r="AV2269" i="12"/>
  <c r="BB7291" i="12"/>
  <c r="AT7291" i="12"/>
  <c r="AR5207" i="12"/>
  <c r="AZ5207" i="12"/>
  <c r="AV7997" i="12"/>
  <c r="BD7997" i="12"/>
  <c r="AS6342" i="12"/>
  <c r="AT7768" i="12"/>
  <c r="BB7768" i="12"/>
  <c r="AP6600" i="12"/>
  <c r="AX6600" i="12"/>
  <c r="BD4153" i="12"/>
  <c r="AV4153" i="12"/>
  <c r="AU4589" i="12"/>
  <c r="BC4589" i="12"/>
  <c r="AT5972" i="12"/>
  <c r="BB5972" i="12"/>
  <c r="AT5664" i="12"/>
  <c r="BB5664" i="12"/>
  <c r="AT4587" i="12"/>
  <c r="BB4587" i="12"/>
  <c r="BB5931" i="12"/>
  <c r="AT5931" i="12"/>
  <c r="BB4056" i="12"/>
  <c r="AT4056" i="12"/>
  <c r="AT5929" i="12"/>
  <c r="BB5929" i="12"/>
  <c r="AS2982" i="12"/>
  <c r="BA2982" i="12"/>
  <c r="AS7664" i="12"/>
  <c r="BA7664" i="12"/>
  <c r="AU5285" i="12"/>
  <c r="BC5285" i="12"/>
  <c r="AU759" i="12"/>
  <c r="BC759" i="12"/>
  <c r="BB7933" i="12"/>
  <c r="AT7933" i="12"/>
  <c r="AT3156" i="12"/>
  <c r="BB3156" i="12"/>
  <c r="BC4305" i="12"/>
  <c r="BB20" i="12"/>
  <c r="AV7535" i="12"/>
  <c r="BD7535" i="12"/>
  <c r="AT2561" i="12"/>
  <c r="BB2561" i="12"/>
  <c r="AT7362" i="12"/>
  <c r="BB7362" i="12"/>
  <c r="BB3260" i="12"/>
  <c r="AT3260" i="12"/>
  <c r="AT3325" i="12"/>
  <c r="BB3325" i="12"/>
  <c r="AT29" i="12"/>
  <c r="BB29" i="12"/>
  <c r="AY3950" i="12"/>
  <c r="AW2443" i="12"/>
  <c r="AS3434" i="12"/>
  <c r="BA3434" i="12"/>
  <c r="BD5961" i="12"/>
  <c r="AV5961" i="12"/>
  <c r="BC3870" i="12"/>
  <c r="AU3870" i="12"/>
  <c r="AP2292" i="12"/>
  <c r="AX2292" i="12"/>
  <c r="AT4769" i="12"/>
  <c r="BB4769" i="12"/>
  <c r="BB4507" i="12"/>
  <c r="AT4507" i="12"/>
  <c r="BC4440" i="12"/>
  <c r="AU4440" i="12"/>
  <c r="BA2463" i="12"/>
  <c r="AS2463" i="12"/>
  <c r="AZ6358" i="12"/>
  <c r="AR6358" i="12"/>
  <c r="AS6260" i="12"/>
  <c r="BA6260" i="12"/>
  <c r="AV6361" i="12"/>
  <c r="BD6361" i="12"/>
  <c r="AT588" i="12"/>
  <c r="BB588" i="12"/>
  <c r="AT1742" i="12"/>
  <c r="BB1742" i="12"/>
  <c r="BB6777" i="12"/>
  <c r="AT6777" i="12"/>
  <c r="AR7926" i="12"/>
  <c r="AZ7926" i="12"/>
  <c r="AY7287" i="12"/>
  <c r="AQ7287" i="12"/>
  <c r="AR7763" i="12"/>
  <c r="AZ7763" i="12"/>
  <c r="BB45" i="12"/>
  <c r="AT45" i="12"/>
  <c r="AT7418" i="12"/>
  <c r="BB7418" i="12"/>
  <c r="BC5533" i="12"/>
  <c r="BC6836" i="12"/>
  <c r="AP2158" i="12"/>
  <c r="BD561" i="12"/>
  <c r="BB7598" i="12"/>
  <c r="AT7598" i="12"/>
  <c r="AO4332" i="12"/>
  <c r="AW4332" i="12"/>
  <c r="AR6339" i="12"/>
  <c r="AZ6339" i="12"/>
  <c r="BB5527" i="12"/>
  <c r="BB1535" i="12"/>
  <c r="AT1535" i="12"/>
  <c r="BB2205" i="12"/>
  <c r="AT2205" i="12"/>
  <c r="AO8157" i="12"/>
  <c r="AW8157" i="12"/>
  <c r="AW7924" i="12"/>
  <c r="AO7924" i="12"/>
  <c r="AQ2460" i="12"/>
  <c r="BA46" i="12"/>
  <c r="BB7453" i="12"/>
  <c r="AP7434" i="12"/>
  <c r="AQ7197" i="12"/>
  <c r="AV7454" i="12"/>
  <c r="AP617" i="12"/>
  <c r="BA7170" i="12"/>
  <c r="AX4414" i="12"/>
  <c r="AY7822" i="12"/>
  <c r="AV2155" i="12"/>
  <c r="AQ8012" i="12"/>
  <c r="AX2272" i="12"/>
  <c r="AV6082" i="12"/>
  <c r="AP5237" i="12"/>
  <c r="AP6357" i="12"/>
  <c r="AX6357" i="12"/>
  <c r="AR5594" i="12"/>
  <c r="AZ7436" i="12"/>
  <c r="AZ3321" i="12"/>
  <c r="AZ4806" i="12"/>
  <c r="AX1552" i="12"/>
  <c r="AW625" i="12"/>
  <c r="AQ6359" i="12"/>
  <c r="AO7838" i="12"/>
  <c r="AW7838" i="12"/>
  <c r="AX1879" i="12"/>
  <c r="AP1879" i="12"/>
  <c r="AY1879" i="12"/>
  <c r="AQ1879" i="12"/>
  <c r="AR3658" i="12"/>
  <c r="AZ3658" i="12"/>
  <c r="BA2466" i="12"/>
  <c r="AS3333" i="12"/>
  <c r="AP7826" i="12"/>
  <c r="AT6260" i="12"/>
  <c r="AQ5425" i="12"/>
  <c r="AP6937" i="12"/>
  <c r="AX6280" i="12"/>
  <c r="AY7914" i="12"/>
  <c r="AT7265" i="12"/>
  <c r="AZ7211" i="12"/>
  <c r="BA7902" i="12"/>
  <c r="AP4565" i="12"/>
  <c r="BD616" i="12"/>
  <c r="AX2979" i="12"/>
  <c r="AP3873" i="12"/>
  <c r="BA7889" i="12"/>
  <c r="AP6846" i="12"/>
  <c r="AP6908" i="12"/>
  <c r="BD4515" i="12"/>
  <c r="AP6322" i="12"/>
  <c r="AS2268" i="12"/>
  <c r="BD7943" i="12"/>
  <c r="BA4311" i="12"/>
  <c r="AO2984" i="12"/>
  <c r="AW2984" i="12"/>
  <c r="AP6295" i="12"/>
  <c r="AX6295" i="12"/>
  <c r="AT6357" i="12"/>
  <c r="BB6357" i="12"/>
  <c r="BA2446" i="12"/>
  <c r="BD934" i="12"/>
  <c r="AZ2435" i="12"/>
  <c r="AX3333" i="12"/>
  <c r="AT7794" i="12"/>
  <c r="AV926" i="12"/>
  <c r="AW7933" i="12"/>
  <c r="AX18" i="12"/>
  <c r="AZ7937" i="12"/>
  <c r="BB7785" i="12"/>
  <c r="AV2451" i="12"/>
  <c r="BD2451" i="12"/>
  <c r="AR7771" i="12"/>
  <c r="AR8034" i="12"/>
  <c r="AO3982" i="12"/>
  <c r="AT1778" i="12"/>
  <c r="BD6439" i="12"/>
  <c r="AO2304" i="12"/>
  <c r="AO1811" i="12"/>
  <c r="BB2802" i="12"/>
  <c r="AT2802" i="12"/>
  <c r="BB4854" i="12"/>
  <c r="AT4854" i="12"/>
  <c r="AT3595" i="12"/>
  <c r="BB3595" i="12"/>
  <c r="AO5751" i="12"/>
  <c r="BE5751" i="12" s="1"/>
  <c r="AW5751" i="12"/>
  <c r="BF5751" i="12" s="1"/>
  <c r="AV7421" i="12"/>
  <c r="BD7421" i="12"/>
  <c r="BB3977" i="12"/>
  <c r="AT3977" i="12"/>
  <c r="AP7511" i="12"/>
  <c r="AX7511" i="12"/>
  <c r="AX47" i="12"/>
  <c r="AP47" i="12"/>
  <c r="AP935" i="12"/>
  <c r="AX935" i="12"/>
  <c r="AX2149" i="12"/>
  <c r="AP2149" i="12"/>
  <c r="BB7211" i="12"/>
  <c r="AT7211" i="12"/>
  <c r="AR2387" i="12"/>
  <c r="AZ2387" i="12"/>
  <c r="AV7407" i="12"/>
  <c r="BD7407" i="12"/>
  <c r="AT7407" i="12"/>
  <c r="BB7407" i="12"/>
  <c r="BD7415" i="12"/>
  <c r="AV7415" i="12"/>
  <c r="AP4156" i="12"/>
  <c r="AX4156" i="12"/>
  <c r="BB5801" i="12"/>
  <c r="AT5801" i="12"/>
  <c r="BD7453" i="12"/>
  <c r="AV7453" i="12"/>
  <c r="AZ6293" i="12"/>
  <c r="AR6293" i="12"/>
  <c r="AR6288" i="12"/>
  <c r="AZ6288" i="12"/>
  <c r="BA7127" i="12"/>
  <c r="AS7127" i="12"/>
  <c r="AR50" i="12"/>
  <c r="AZ50" i="12"/>
  <c r="BB3158" i="12"/>
  <c r="AT3158" i="12"/>
  <c r="AQ7500" i="12"/>
  <c r="AY7500" i="12"/>
  <c r="AO6306" i="12"/>
  <c r="AW6306" i="12"/>
  <c r="AR5800" i="12"/>
  <c r="AZ5800" i="12"/>
  <c r="AV753" i="12"/>
  <c r="AY6229" i="12"/>
  <c r="BA3419" i="12"/>
  <c r="BD1303" i="12"/>
  <c r="AQ2420" i="12"/>
  <c r="BA3266" i="12"/>
  <c r="AU6108" i="12"/>
  <c r="AY6092" i="12"/>
  <c r="AQ1729" i="12"/>
  <c r="AU3959" i="12"/>
  <c r="BA447" i="12"/>
  <c r="AY3291" i="12"/>
  <c r="BC5997" i="12"/>
  <c r="BC6341" i="12"/>
  <c r="AX7947" i="12"/>
  <c r="BB7420" i="12"/>
  <c r="AV3538" i="12"/>
  <c r="BD3538" i="12"/>
  <c r="AV4607" i="12"/>
  <c r="BD4607" i="12"/>
  <c r="AP6278" i="12"/>
  <c r="AX6278" i="12"/>
  <c r="AZ7833" i="12"/>
  <c r="AR7833" i="12"/>
  <c r="AX7415" i="12"/>
  <c r="AP7415" i="12"/>
  <c r="AZ7415" i="12"/>
  <c r="AR7415" i="12"/>
  <c r="AW7169" i="12"/>
  <c r="AO7169" i="12"/>
  <c r="AX7197" i="12"/>
  <c r="AT7650" i="12"/>
  <c r="BB7650" i="12"/>
  <c r="AX7802" i="12"/>
  <c r="AP7802" i="12"/>
  <c r="AW626" i="12"/>
  <c r="AO626" i="12"/>
  <c r="AR7480" i="12"/>
  <c r="AZ7480" i="12"/>
  <c r="BF7480" i="12" s="1"/>
  <c r="AT4357" i="12"/>
  <c r="BB4357" i="12"/>
  <c r="BB8030" i="12"/>
  <c r="AT8030" i="12"/>
  <c r="AS584" i="12"/>
  <c r="BA584" i="12"/>
  <c r="AW4810" i="12"/>
  <c r="AV6264" i="12"/>
  <c r="BD6264" i="12"/>
  <c r="BA41" i="12"/>
  <c r="AS41" i="12"/>
  <c r="AX7282" i="12"/>
  <c r="AP7282" i="12"/>
  <c r="AO2978" i="12"/>
  <c r="AW2978" i="12"/>
  <c r="BA6938" i="12"/>
  <c r="AS6938" i="12"/>
  <c r="AW7454" i="12"/>
  <c r="AO7454" i="12"/>
  <c r="AR7472" i="12"/>
  <c r="AZ7472" i="12"/>
  <c r="AS5237" i="12"/>
  <c r="BA5237" i="12"/>
  <c r="AQ5957" i="12"/>
  <c r="AY5957" i="12"/>
  <c r="BB7830" i="12"/>
  <c r="AT7830" i="12"/>
  <c r="AS1879" i="12"/>
  <c r="BA1879" i="12"/>
  <c r="AZ7936" i="12"/>
  <c r="AR7936" i="12"/>
  <c r="BB7517" i="12"/>
  <c r="AT7517" i="12"/>
  <c r="AR6858" i="12"/>
  <c r="AZ6858" i="12"/>
  <c r="AY7202" i="12"/>
  <c r="AQ7202" i="12"/>
  <c r="BD7202" i="12"/>
  <c r="AV7202" i="12"/>
  <c r="AX4767" i="12"/>
  <c r="AP4767" i="12"/>
  <c r="BD7831" i="12"/>
  <c r="AV7831" i="12"/>
  <c r="AV7771" i="12"/>
  <c r="BD7771" i="12"/>
  <c r="BA3101" i="12"/>
  <c r="BA8079" i="12"/>
  <c r="BA3976" i="12"/>
  <c r="BD2612" i="12"/>
  <c r="BA6827" i="12"/>
  <c r="AY585" i="12"/>
  <c r="BA4460" i="12"/>
  <c r="AQ2074" i="12"/>
  <c r="BA2192" i="12"/>
  <c r="BC4516" i="12"/>
  <c r="BC4177" i="12"/>
  <c r="BC2879" i="12"/>
  <c r="BB6069" i="12"/>
  <c r="AP7399" i="12"/>
  <c r="BA2260" i="12"/>
  <c r="AS2260" i="12"/>
  <c r="AV5955" i="12"/>
  <c r="BD5955" i="12"/>
  <c r="AY4157" i="12"/>
  <c r="AQ4157" i="12"/>
  <c r="AR3538" i="12"/>
  <c r="AZ3538" i="12"/>
  <c r="AQ5974" i="12"/>
  <c r="AY5974" i="12"/>
  <c r="AS5974" i="12"/>
  <c r="BA5974" i="12"/>
  <c r="AR7788" i="12"/>
  <c r="AZ7788" i="12"/>
  <c r="AS6122" i="12"/>
  <c r="BA6179" i="12"/>
  <c r="AQ6726" i="12"/>
  <c r="BC550" i="12"/>
  <c r="BC4774" i="12"/>
  <c r="AU6300" i="12"/>
  <c r="AU7101" i="12"/>
  <c r="BC7233" i="12"/>
  <c r="AU2437" i="12"/>
  <c r="BC3537" i="12"/>
  <c r="BC6319" i="12"/>
  <c r="AU7234" i="12"/>
  <c r="AU7298" i="12"/>
  <c r="AT5418" i="12"/>
  <c r="BB7239" i="12"/>
  <c r="BB2160" i="12"/>
  <c r="AT7825" i="12"/>
  <c r="AS613" i="12"/>
  <c r="AR3434" i="12"/>
  <c r="AQ1780" i="12"/>
  <c r="BB4392" i="12"/>
  <c r="AT4392" i="12"/>
  <c r="AX1877" i="12"/>
  <c r="AP1877" i="12"/>
  <c r="AQ3065" i="12"/>
  <c r="AY3065" i="12"/>
  <c r="AZ15" i="12"/>
  <c r="AR15" i="12"/>
  <c r="AR7115" i="12"/>
  <c r="AZ7115" i="12"/>
  <c r="AX2274" i="12"/>
  <c r="AP2274" i="12"/>
  <c r="AO764" i="12"/>
  <c r="AW764" i="12"/>
  <c r="AV7781" i="12"/>
  <c r="BD7781" i="12"/>
  <c r="AR616" i="12"/>
  <c r="AZ616" i="12"/>
  <c r="AW3917" i="12"/>
  <c r="AO3917" i="12"/>
  <c r="AP2300" i="12"/>
  <c r="AX2300" i="12"/>
  <c r="AW6259" i="12"/>
  <c r="AO6259" i="12"/>
  <c r="AZ7202" i="12"/>
  <c r="AR7202" i="12"/>
  <c r="AT3970" i="12"/>
  <c r="BB3970" i="12"/>
  <c r="BA7791" i="12"/>
  <c r="AS7791" i="12"/>
  <c r="BB47" i="12"/>
  <c r="AT47" i="12"/>
  <c r="AO4806" i="12"/>
  <c r="AW4806" i="12"/>
  <c r="BA7814" i="12"/>
  <c r="AS7814" i="12"/>
  <c r="AO7507" i="12"/>
  <c r="AW7507" i="12"/>
  <c r="AQ2437" i="12"/>
  <c r="AY2437" i="12"/>
  <c r="AO6302" i="12"/>
  <c r="AW6302" i="12"/>
  <c r="AO6350" i="12"/>
  <c r="AW6350" i="12"/>
  <c r="AS3875" i="12"/>
  <c r="AY590" i="12"/>
  <c r="AV2420" i="12"/>
  <c r="AY2561" i="12"/>
  <c r="AU1838" i="12"/>
  <c r="AY1914" i="12"/>
  <c r="AY6201" i="12"/>
  <c r="AY4615" i="12"/>
  <c r="AY5517" i="12"/>
  <c r="BA3283" i="12"/>
  <c r="BC523" i="12"/>
  <c r="AU7830" i="12"/>
  <c r="AU3227" i="12"/>
  <c r="AU645" i="12"/>
  <c r="BB8060" i="12"/>
  <c r="BB6147" i="12"/>
  <c r="AV6245" i="12"/>
  <c r="AT1855" i="12"/>
  <c r="AT7154" i="12"/>
  <c r="AP7825" i="12"/>
  <c r="AQ2468" i="12"/>
  <c r="AR4348" i="12"/>
  <c r="BD7796" i="12"/>
  <c r="AO7411" i="12"/>
  <c r="AX1334" i="12"/>
  <c r="AP1334" i="12"/>
  <c r="AW629" i="12"/>
  <c r="AO629" i="12"/>
  <c r="AX4447" i="12"/>
  <c r="AP4447" i="12"/>
  <c r="AR6249" i="12"/>
  <c r="AZ6249" i="12"/>
  <c r="AO5696" i="12"/>
  <c r="AW5696" i="12"/>
  <c r="BD2272" i="12"/>
  <c r="AV2272" i="12"/>
  <c r="AS4767" i="12"/>
  <c r="BA4767" i="12"/>
  <c r="AS7202" i="12"/>
  <c r="BA7202" i="12"/>
  <c r="BB3591" i="12"/>
  <c r="AT3591" i="12"/>
  <c r="AZ648" i="12"/>
  <c r="AR648" i="12"/>
  <c r="AX2457" i="12"/>
  <c r="AP2457" i="12"/>
  <c r="AP7491" i="12"/>
  <c r="AX7491" i="12"/>
  <c r="AZ6549" i="12"/>
  <c r="AO7462" i="12"/>
  <c r="AW7462" i="12"/>
  <c r="BA1117" i="12"/>
  <c r="BD8079" i="12"/>
  <c r="AY1642" i="12"/>
  <c r="BC2229" i="12"/>
  <c r="AU3187" i="12"/>
  <c r="AS2526" i="12"/>
  <c r="AS3626" i="12"/>
  <c r="AQ4833" i="12"/>
  <c r="BC5600" i="12"/>
  <c r="AU531" i="12"/>
  <c r="BB2791" i="12"/>
  <c r="BB752" i="12"/>
  <c r="BA2280" i="12"/>
  <c r="AP7273" i="12"/>
  <c r="AY8149" i="12"/>
  <c r="AV1783" i="12"/>
  <c r="AX7239" i="12"/>
  <c r="AX3978" i="12"/>
  <c r="AP3978" i="12"/>
  <c r="AW4348" i="12"/>
  <c r="AO4348" i="12"/>
  <c r="AY7689" i="12"/>
  <c r="AQ2089" i="12"/>
  <c r="BD4424" i="12"/>
  <c r="AV4609" i="12"/>
  <c r="BD2730" i="12"/>
  <c r="AS2326" i="12"/>
  <c r="AX6788" i="12"/>
  <c r="BD5103" i="12"/>
  <c r="AY429" i="12"/>
  <c r="AS6449" i="12"/>
  <c r="AY2861" i="12"/>
  <c r="BA7883" i="12"/>
  <c r="AU5901" i="12"/>
  <c r="BC7666" i="12"/>
  <c r="BC1507" i="12"/>
  <c r="AU6166" i="12"/>
  <c r="AP2420" i="12"/>
  <c r="BB6214" i="12"/>
  <c r="AT7940" i="12"/>
  <c r="BB7505" i="12"/>
  <c r="AZ4360" i="12"/>
  <c r="AV1787" i="12"/>
  <c r="AZ7222" i="12"/>
  <c r="AR7222" i="12"/>
  <c r="AQ2257" i="12"/>
  <c r="AY2257" i="12"/>
  <c r="AW7451" i="12"/>
  <c r="AO7451" i="12"/>
  <c r="AV6353" i="12"/>
  <c r="BD6353" i="12"/>
  <c r="AV6864" i="12"/>
  <c r="BD6864" i="12"/>
  <c r="AO38" i="12"/>
  <c r="AW38" i="12"/>
  <c r="AR4068" i="12"/>
  <c r="BE4068" i="12" s="1"/>
  <c r="AZ4068" i="12"/>
  <c r="BF4068" i="12" s="1"/>
  <c r="AZ7816" i="12"/>
  <c r="AR7816" i="12"/>
  <c r="AS559" i="12"/>
  <c r="BA559" i="12"/>
  <c r="AS5181" i="12"/>
  <c r="BA5181" i="12"/>
  <c r="AR2587" i="12"/>
  <c r="AZ2587" i="12"/>
  <c r="AO7782" i="12"/>
  <c r="AW7782" i="12"/>
  <c r="AR7201" i="12"/>
  <c r="AZ7201" i="12"/>
  <c r="BC654" i="12"/>
  <c r="AQ2284" i="12"/>
  <c r="AR7685" i="12"/>
  <c r="BB639" i="12"/>
  <c r="AX7535" i="12"/>
  <c r="AP7535" i="12"/>
  <c r="AV3434" i="12"/>
  <c r="BD3434" i="12"/>
  <c r="AP7799" i="12"/>
  <c r="AX7799" i="12"/>
  <c r="AS931" i="12"/>
  <c r="BA931" i="12"/>
  <c r="AT1880" i="12"/>
  <c r="BB1880" i="12"/>
  <c r="AV7126" i="12"/>
  <c r="BD7126" i="12"/>
  <c r="AZ7895" i="12"/>
  <c r="BA7916" i="12"/>
  <c r="AS7916" i="12"/>
  <c r="AX40" i="12"/>
  <c r="AP40" i="12"/>
  <c r="AQ2462" i="12"/>
  <c r="AY2462" i="12"/>
  <c r="AW2259" i="12"/>
  <c r="AO2259" i="12"/>
  <c r="AW6795" i="12"/>
  <c r="AO7750" i="12"/>
  <c r="AW7750" i="12"/>
  <c r="AZ4549" i="12"/>
  <c r="AR4549" i="12"/>
  <c r="BB2435" i="12"/>
  <c r="AT2435" i="12"/>
  <c r="AZ7151" i="12"/>
  <c r="AO8132" i="12"/>
  <c r="AW8132" i="12"/>
  <c r="AW6273" i="12"/>
  <c r="AO6273" i="12"/>
  <c r="BB3152" i="12"/>
  <c r="AS5504" i="12"/>
  <c r="AX1887" i="12"/>
  <c r="BD7309" i="12"/>
  <c r="AV2435" i="12"/>
  <c r="AZ7829" i="12"/>
  <c r="AX3151" i="12"/>
  <c r="AO6298" i="12"/>
  <c r="AW6298" i="12"/>
  <c r="AO5759" i="12"/>
  <c r="AW5759" i="12"/>
  <c r="AO4353" i="12"/>
  <c r="AW4353" i="12"/>
  <c r="AS7500" i="12"/>
  <c r="AX6860" i="12"/>
  <c r="BA6860" i="12"/>
  <c r="AX2980" i="12"/>
  <c r="BB2458" i="12"/>
  <c r="AX6312" i="12"/>
  <c r="AS7314" i="12"/>
  <c r="BD4357" i="12"/>
  <c r="AO7457" i="12"/>
  <c r="AX7840" i="12"/>
  <c r="BA4414" i="12"/>
  <c r="BA8141" i="12"/>
  <c r="AS6385" i="12"/>
  <c r="AT6937" i="12"/>
  <c r="AW584" i="12"/>
  <c r="AS8021" i="12"/>
  <c r="AX6353" i="12"/>
  <c r="AX5955" i="12"/>
  <c r="BD7895" i="12"/>
  <c r="BA935" i="12"/>
  <c r="AV7511" i="12"/>
  <c r="BA6141" i="12"/>
  <c r="AT7430" i="12"/>
  <c r="AZ3076" i="12"/>
  <c r="AP7115" i="12"/>
  <c r="AV4332" i="12"/>
  <c r="AT4841" i="12"/>
  <c r="AV651" i="12"/>
  <c r="AP7899" i="12"/>
  <c r="AV47" i="12"/>
  <c r="AX2587" i="12"/>
  <c r="AV6346" i="12"/>
  <c r="AW643" i="12"/>
  <c r="BA1800" i="12"/>
  <c r="AW1809" i="12"/>
  <c r="AQ5915" i="12"/>
  <c r="BD7772" i="12"/>
  <c r="AP5469" i="12"/>
  <c r="AZ926" i="12"/>
  <c r="AU5292" i="12"/>
  <c r="AS5550" i="12"/>
  <c r="AZ7944" i="12"/>
  <c r="BD6273" i="12"/>
  <c r="AX4047" i="12"/>
  <c r="AV6350" i="12"/>
  <c r="AQ7239" i="12"/>
  <c r="AW7424" i="12"/>
  <c r="BB5754" i="12"/>
  <c r="AR7750" i="12"/>
  <c r="AQ5802" i="12"/>
  <c r="AT6432" i="12"/>
  <c r="AS7943" i="12"/>
  <c r="BA1886" i="12"/>
  <c r="AW7463" i="12"/>
  <c r="BB2462" i="12"/>
  <c r="AY2297" i="12"/>
  <c r="AW5375" i="12"/>
  <c r="BD6256" i="12"/>
  <c r="AT1903" i="12"/>
  <c r="BD7427" i="12"/>
  <c r="AO6272" i="12"/>
  <c r="AY7936" i="12"/>
  <c r="BD7412" i="12"/>
  <c r="AV3154" i="12"/>
  <c r="BB4709" i="12"/>
  <c r="AO6601" i="12"/>
  <c r="AW6601" i="12"/>
  <c r="BF6601" i="12" s="1"/>
  <c r="AT7764" i="12"/>
  <c r="AP1787" i="12"/>
  <c r="BD5469" i="12"/>
  <c r="BB2442" i="12"/>
  <c r="AO6293" i="12"/>
  <c r="AO3156" i="12"/>
  <c r="AS1802" i="12"/>
  <c r="AS2993" i="12"/>
  <c r="AV45" i="12"/>
  <c r="AX15" i="12"/>
  <c r="AX6938" i="12"/>
  <c r="BB7664" i="12"/>
  <c r="AX7757" i="12"/>
  <c r="AT2472" i="12"/>
  <c r="AQ5758" i="12"/>
  <c r="BB7293" i="12"/>
  <c r="BA7460" i="12"/>
  <c r="BD5801" i="12"/>
  <c r="AR3154" i="12"/>
  <c r="AZ3154" i="12"/>
  <c r="AQ1606" i="12"/>
  <c r="AY1606" i="12"/>
  <c r="AU7598" i="12"/>
  <c r="BC7598" i="12"/>
  <c r="AV1887" i="12"/>
  <c r="BD1887" i="12"/>
  <c r="BD3198" i="12"/>
  <c r="AV3198" i="12"/>
  <c r="BC5720" i="12"/>
  <c r="AU5720" i="12"/>
  <c r="AU5688" i="12"/>
  <c r="BC5688" i="12"/>
  <c r="AQ1921" i="12"/>
  <c r="AY1921" i="12"/>
  <c r="AU7912" i="12"/>
  <c r="BC7912" i="12"/>
  <c r="AU4020" i="12"/>
  <c r="BC4020" i="12"/>
  <c r="AU7316" i="12"/>
  <c r="BC7316" i="12"/>
  <c r="BB1539" i="12"/>
  <c r="AT1539" i="12"/>
  <c r="BA4162" i="12"/>
  <c r="AS4162" i="12"/>
  <c r="AV7399" i="12"/>
  <c r="BD7399" i="12"/>
  <c r="AX5887" i="12"/>
  <c r="AP5887" i="12"/>
  <c r="AR6273" i="12"/>
  <c r="AZ6273" i="12"/>
  <c r="AY5570" i="12"/>
  <c r="AQ5570" i="12"/>
  <c r="BC1742" i="12"/>
  <c r="AU1742" i="12"/>
  <c r="BC4738" i="12"/>
  <c r="AU4738" i="12"/>
  <c r="BC7195" i="12"/>
  <c r="AU7195" i="12"/>
  <c r="AR2982" i="12"/>
  <c r="AZ2982" i="12"/>
  <c r="BD7799" i="12"/>
  <c r="AV7799" i="12"/>
  <c r="BB3329" i="12"/>
  <c r="AT3329" i="12"/>
  <c r="AX5521" i="12"/>
  <c r="AP5521" i="12"/>
  <c r="AT3304" i="12"/>
  <c r="BB3304" i="12"/>
  <c r="AQ1479" i="12"/>
  <c r="AY1479" i="12"/>
  <c r="AY3509" i="12"/>
  <c r="AQ3509" i="12"/>
  <c r="AQ2765" i="12"/>
  <c r="AY2765" i="12"/>
  <c r="BA5826" i="12"/>
  <c r="AS5826" i="12"/>
  <c r="AU2030" i="12"/>
  <c r="BC2030" i="12"/>
  <c r="BC741" i="12"/>
  <c r="AU741" i="12"/>
  <c r="AU447" i="12"/>
  <c r="BC447" i="12"/>
  <c r="AU6122" i="12"/>
  <c r="BC6122" i="12"/>
  <c r="AV5887" i="12"/>
  <c r="AQ2783" i="12"/>
  <c r="AY2783" i="12"/>
  <c r="BC8081" i="12"/>
  <c r="AU8081" i="12"/>
  <c r="AV2370" i="12"/>
  <c r="BD2370" i="12"/>
  <c r="BB1984" i="12"/>
  <c r="AT1984" i="12"/>
  <c r="AS2228" i="12"/>
  <c r="BA2228" i="12"/>
  <c r="BD6815" i="12"/>
  <c r="AV6815" i="12"/>
  <c r="AZ4591" i="12"/>
  <c r="AR4591" i="12"/>
  <c r="AS2651" i="12"/>
  <c r="BA2651" i="12"/>
  <c r="BA3139" i="12"/>
  <c r="AS3139" i="12"/>
  <c r="AV4677" i="12"/>
  <c r="BD4677" i="12"/>
  <c r="BB3483" i="12"/>
  <c r="AT3483" i="12"/>
  <c r="AY2589" i="12"/>
  <c r="AQ2589" i="12"/>
  <c r="AY7159" i="12"/>
  <c r="AQ7159" i="12"/>
  <c r="BD4354" i="12"/>
  <c r="AV4354" i="12"/>
  <c r="BC5871" i="12"/>
  <c r="AU5871" i="12"/>
  <c r="AV7561" i="12"/>
  <c r="BD7561" i="12"/>
  <c r="AS605" i="12"/>
  <c r="BA605" i="12"/>
  <c r="BA8018" i="12"/>
  <c r="AS8018" i="12"/>
  <c r="AU5512" i="12"/>
  <c r="BC5512" i="12"/>
  <c r="BC4746" i="12"/>
  <c r="AU4746" i="12"/>
  <c r="AU7634" i="12"/>
  <c r="BC7634" i="12"/>
  <c r="AU2131" i="12"/>
  <c r="BC2131" i="12"/>
  <c r="AY2666" i="12"/>
  <c r="AQ2666" i="12"/>
  <c r="AT3931" i="12"/>
  <c r="BB3931" i="12"/>
  <c r="AQ1029" i="12"/>
  <c r="AY1029" i="12"/>
  <c r="BA5129" i="12"/>
  <c r="AS5129" i="12"/>
  <c r="BD6994" i="12"/>
  <c r="AV6994" i="12"/>
  <c r="AQ6979" i="12"/>
  <c r="AY6979" i="12"/>
  <c r="BD2079" i="12"/>
  <c r="AV2079" i="12"/>
  <c r="AQ2747" i="12"/>
  <c r="AY2747" i="12"/>
  <c r="BB3843" i="12"/>
  <c r="AT3843" i="12"/>
  <c r="AP934" i="12"/>
  <c r="AT625" i="12"/>
  <c r="BB6361" i="12"/>
  <c r="AV7115" i="12"/>
  <c r="AZ3526" i="12"/>
  <c r="AZ764" i="12"/>
  <c r="BD7485" i="12"/>
  <c r="BB2300" i="12"/>
  <c r="AX5959" i="12"/>
  <c r="AV1757" i="12"/>
  <c r="AR611" i="12"/>
  <c r="BB6312" i="12"/>
  <c r="AX8033" i="12"/>
  <c r="BD1778" i="12"/>
  <c r="AS3329" i="12"/>
  <c r="AW7746" i="12"/>
  <c r="BB651" i="12"/>
  <c r="BD6306" i="12"/>
  <c r="BD1790" i="12"/>
  <c r="AX6290" i="12"/>
  <c r="AP6290" i="12"/>
  <c r="AT7839" i="12"/>
  <c r="AX5441" i="12"/>
  <c r="AS2987" i="12"/>
  <c r="BA7781" i="12"/>
  <c r="AV6362" i="12"/>
  <c r="BA5915" i="12"/>
  <c r="AV7170" i="12"/>
  <c r="BB8034" i="12"/>
  <c r="AX6318" i="12"/>
  <c r="AZ6307" i="12"/>
  <c r="AT1797" i="12"/>
  <c r="BD7476" i="12"/>
  <c r="AV7431" i="12"/>
  <c r="AZ7126" i="12"/>
  <c r="BB6290" i="12"/>
  <c r="BC2149" i="12"/>
  <c r="AT1811" i="12"/>
  <c r="BA5489" i="12"/>
  <c r="AV652" i="12"/>
  <c r="BD2158" i="12"/>
  <c r="AX6385" i="12"/>
  <c r="BA1887" i="12"/>
  <c r="AV1800" i="12"/>
  <c r="AQ7940" i="12"/>
  <c r="AR4173" i="12"/>
  <c r="AO7511" i="12"/>
  <c r="BA6068" i="12"/>
  <c r="BC7015" i="12"/>
  <c r="BC4327" i="12"/>
  <c r="BC4828" i="12"/>
  <c r="BC5511" i="12"/>
  <c r="BB5608" i="12"/>
  <c r="BA4459" i="12"/>
  <c r="BB617" i="12"/>
  <c r="BB7454" i="12"/>
  <c r="AV2260" i="12"/>
  <c r="AR4407" i="12"/>
  <c r="AW36" i="12"/>
  <c r="BB631" i="12"/>
  <c r="BD7768" i="12"/>
  <c r="BD7047" i="12"/>
  <c r="AZ642" i="12"/>
  <c r="AX1878" i="12"/>
  <c r="AR2449" i="12"/>
  <c r="AP5961" i="12"/>
  <c r="AV6941" i="12"/>
  <c r="AZ1782" i="12"/>
  <c r="AR4156" i="12"/>
  <c r="AY3345" i="12"/>
  <c r="AU4788" i="12"/>
  <c r="AU6358" i="12"/>
  <c r="BB4360" i="12"/>
  <c r="AS7436" i="12"/>
  <c r="AS7939" i="12"/>
  <c r="AP7048" i="12"/>
  <c r="AR6256" i="12"/>
  <c r="AY5181" i="12"/>
  <c r="BA7946" i="12"/>
  <c r="AZ7424" i="12"/>
  <c r="AR935" i="12"/>
  <c r="AR6432" i="12"/>
  <c r="AU2886" i="12"/>
  <c r="BB7424" i="12"/>
  <c r="AS2436" i="12"/>
  <c r="BD2268" i="12"/>
  <c r="AT6908" i="12"/>
  <c r="AT7158" i="12"/>
  <c r="AT7413" i="12"/>
  <c r="AZ7440" i="12"/>
  <c r="AZ7929" i="12"/>
  <c r="BB6037" i="12"/>
  <c r="AS5632" i="12"/>
  <c r="AQ7442" i="12"/>
  <c r="AZ7243" i="12"/>
  <c r="AZ7048" i="12"/>
  <c r="BB2777" i="12"/>
  <c r="AX46" i="12"/>
  <c r="BA5760" i="12"/>
  <c r="BD2261" i="12"/>
  <c r="AP2304" i="12"/>
  <c r="BD3359" i="12"/>
  <c r="BD1556" i="12"/>
  <c r="AX7895" i="12"/>
  <c r="AW7197" i="12"/>
  <c r="AW2436" i="12"/>
  <c r="AT4165" i="12"/>
  <c r="BA4070" i="12"/>
  <c r="BA7309" i="12"/>
  <c r="AW7899" i="12"/>
  <c r="AQ2976" i="12"/>
  <c r="AW8030" i="12"/>
  <c r="AW1316" i="12"/>
  <c r="BD6280" i="12"/>
  <c r="AZ4509" i="12"/>
  <c r="AX7105" i="12"/>
  <c r="AU5643" i="12"/>
  <c r="BC3289" i="12"/>
  <c r="BB8177" i="12"/>
  <c r="BB2646" i="12"/>
  <c r="AT6183" i="12"/>
  <c r="BB5123" i="12"/>
  <c r="BB7763" i="12"/>
  <c r="BB39" i="12"/>
  <c r="AP765" i="12"/>
  <c r="BB6251" i="12"/>
  <c r="AP4709" i="12"/>
  <c r="BA7495" i="12"/>
  <c r="AW7287" i="12"/>
  <c r="AR7993" i="12"/>
  <c r="AY6166" i="12"/>
  <c r="AZ7751" i="12"/>
  <c r="BB7939" i="12"/>
  <c r="AY2993" i="12"/>
  <c r="AP38" i="12"/>
  <c r="AV6014" i="12"/>
  <c r="BD1334" i="12"/>
  <c r="AX7047" i="12"/>
  <c r="AQ7782" i="12"/>
  <c r="BD3151" i="12"/>
  <c r="BA6264" i="12"/>
  <c r="AZ6259" i="12"/>
  <c r="AX1792" i="12"/>
  <c r="AZ3333" i="12"/>
  <c r="AR3333" i="12"/>
  <c r="AU3301" i="12"/>
  <c r="BD5123" i="12"/>
  <c r="BD2292" i="12"/>
  <c r="BB5882" i="12"/>
  <c r="AT7780" i="12"/>
  <c r="BB634" i="12"/>
  <c r="AX7222" i="12"/>
  <c r="BA654" i="12"/>
  <c r="AR647" i="12"/>
  <c r="BB7477" i="12"/>
  <c r="BA6432" i="12"/>
  <c r="AS22" i="12"/>
  <c r="BA5987" i="12"/>
  <c r="BD7282" i="12"/>
  <c r="BD3650" i="12"/>
  <c r="AO4414" i="12"/>
  <c r="BB1809" i="12"/>
  <c r="AR7671" i="12"/>
  <c r="BD7788" i="12"/>
  <c r="AR6253" i="12"/>
  <c r="AR4513" i="12"/>
  <c r="AV4709" i="12"/>
  <c r="AP6259" i="12"/>
  <c r="AW5959" i="12"/>
  <c r="AQ679" i="12"/>
  <c r="AY6368" i="12"/>
  <c r="BC5680" i="12"/>
  <c r="AX5158" i="12"/>
  <c r="BC2048" i="12"/>
  <c r="AU7645" i="12"/>
  <c r="BC7499" i="12"/>
  <c r="AS6277" i="12"/>
  <c r="AZ2448" i="12"/>
  <c r="AW7228" i="12"/>
  <c r="AQ7260" i="12"/>
  <c r="AR5927" i="12"/>
  <c r="AP4607" i="12"/>
  <c r="BA4453" i="12"/>
  <c r="AT1878" i="12"/>
  <c r="AY3988" i="12"/>
  <c r="AX5802" i="12"/>
  <c r="BA1334" i="12"/>
  <c r="AO7813" i="12"/>
  <c r="AX2259" i="12"/>
  <c r="AT5982" i="12"/>
  <c r="AX2462" i="12"/>
  <c r="BB7807" i="12"/>
  <c r="AR2994" i="12"/>
  <c r="AY2286" i="12"/>
  <c r="AZ4709" i="12"/>
  <c r="AR4709" i="12"/>
  <c r="AS1061" i="12"/>
  <c r="BD7853" i="12"/>
  <c r="AU7615" i="12"/>
  <c r="BA1889" i="12"/>
  <c r="AT4156" i="12"/>
  <c r="AP6864" i="12"/>
  <c r="AP7202" i="12"/>
  <c r="AZ7233" i="12"/>
  <c r="AQ7887" i="12"/>
  <c r="AR7664" i="12"/>
  <c r="AZ2162" i="12"/>
  <c r="AP6014" i="12"/>
  <c r="AZ2976" i="12"/>
  <c r="AP7904" i="12"/>
  <c r="AY7523" i="12"/>
  <c r="AV1792" i="12"/>
  <c r="AT4326" i="12"/>
  <c r="BA7769" i="12"/>
  <c r="AQ7819" i="12"/>
  <c r="AS3978" i="12"/>
  <c r="AP2454" i="12"/>
  <c r="AW6035" i="12"/>
  <c r="AQ5745" i="12"/>
  <c r="AW4447" i="12"/>
  <c r="AZ5621" i="12"/>
  <c r="AZ7927" i="12"/>
  <c r="AR7927" i="12"/>
  <c r="AU1446" i="12"/>
  <c r="BA928" i="12"/>
  <c r="AT4549" i="12"/>
  <c r="BB1800" i="12"/>
  <c r="AX6265" i="12"/>
  <c r="AQ6838" i="12"/>
  <c r="AV8033" i="12"/>
  <c r="AT2155" i="12"/>
  <c r="AR6083" i="12"/>
  <c r="AZ6083" i="12"/>
  <c r="AT1799" i="12"/>
  <c r="BB1799" i="12"/>
  <c r="AP7997" i="12"/>
  <c r="AS7422" i="12"/>
  <c r="AZ7748" i="12"/>
  <c r="AO6976" i="12"/>
  <c r="AP7518" i="12"/>
  <c r="AY5550" i="12"/>
  <c r="AT2277" i="12"/>
  <c r="AV7495" i="12"/>
  <c r="AS7936" i="12"/>
  <c r="AY4510" i="12"/>
  <c r="AW7439" i="12"/>
  <c r="AO7211" i="12"/>
  <c r="AS6298" i="12"/>
  <c r="BA6298" i="12"/>
  <c r="BA6067" i="12"/>
  <c r="AZ4416" i="12"/>
  <c r="AV7445" i="12"/>
  <c r="AZ620" i="12"/>
  <c r="BD2993" i="12"/>
  <c r="AW2264" i="12"/>
  <c r="AO2264" i="12"/>
  <c r="AZ1316" i="12"/>
  <c r="AR1316" i="12"/>
  <c r="AT7877" i="12"/>
  <c r="AR1887" i="12"/>
  <c r="AQ3969" i="12"/>
  <c r="AX6355" i="12"/>
  <c r="AT2390" i="12"/>
  <c r="AY4153" i="12"/>
  <c r="AO6672" i="12"/>
  <c r="AP4143" i="12"/>
  <c r="AT4047" i="12"/>
  <c r="AW6348" i="12"/>
  <c r="AZ7758" i="12"/>
  <c r="AT6322" i="12"/>
  <c r="AX6306" i="12"/>
  <c r="AT2931" i="12"/>
  <c r="AS2990" i="12"/>
  <c r="AZ4277" i="12"/>
  <c r="BB7258" i="12"/>
  <c r="AV4347" i="12"/>
  <c r="BD7929" i="12"/>
  <c r="AO47" i="12"/>
  <c r="AR3323" i="12"/>
  <c r="AU1897" i="12"/>
  <c r="BC6703" i="12"/>
  <c r="AS7753" i="12"/>
  <c r="AP4511" i="12"/>
  <c r="AS5469" i="12"/>
  <c r="AR7516" i="12"/>
  <c r="AZ7507" i="12"/>
  <c r="AR7507" i="12"/>
  <c r="AO3707" i="12"/>
  <c r="BB649" i="12"/>
  <c r="BB7902" i="12"/>
  <c r="AW3336" i="12"/>
  <c r="AO3336" i="12"/>
  <c r="AZ4169" i="12"/>
  <c r="AR4169" i="12"/>
  <c r="AO7816" i="12"/>
  <c r="AW7816" i="12"/>
  <c r="AO929" i="12"/>
  <c r="AW929" i="12"/>
  <c r="BD7794" i="12"/>
  <c r="AY15" i="12"/>
  <c r="AS6330" i="12"/>
  <c r="AR563" i="12"/>
  <c r="BB2449" i="12"/>
  <c r="AY4607" i="12"/>
  <c r="AT647" i="12"/>
  <c r="AX7219" i="12"/>
  <c r="AX6082" i="12"/>
  <c r="AW7430" i="12"/>
  <c r="AZ4351" i="12"/>
  <c r="AS4354" i="12"/>
  <c r="AP6264" i="12"/>
  <c r="BB2985" i="12"/>
  <c r="BB7497" i="12"/>
  <c r="AW7468" i="12"/>
  <c r="AO7468" i="12"/>
  <c r="AS561" i="12"/>
  <c r="BA561" i="12"/>
  <c r="AR2457" i="12"/>
  <c r="AZ2457" i="12"/>
  <c r="AV3873" i="12"/>
  <c r="AZ30" i="12"/>
  <c r="AW4246" i="12"/>
  <c r="AX5124" i="12"/>
  <c r="AZ5915" i="12"/>
  <c r="BA5425" i="12"/>
  <c r="BA3330" i="12"/>
  <c r="BB5618" i="12"/>
  <c r="AV1799" i="12"/>
  <c r="BD1892" i="12"/>
  <c r="BA1789" i="12"/>
  <c r="AW6260" i="12"/>
  <c r="AV4156" i="12"/>
  <c r="AZ1801" i="12"/>
  <c r="BA648" i="12"/>
  <c r="AS648" i="12"/>
  <c r="BA2977" i="12"/>
  <c r="BA7471" i="12"/>
  <c r="AX4225" i="12"/>
  <c r="AX2458" i="12"/>
  <c r="AT1877" i="12"/>
  <c r="AP7113" i="12"/>
  <c r="BD1880" i="12"/>
  <c r="AY2463" i="12"/>
  <c r="AW4158" i="12"/>
  <c r="AW3325" i="12"/>
  <c r="BA2457" i="12"/>
  <c r="AX4811" i="12"/>
  <c r="AX6268" i="12"/>
  <c r="AX7932" i="12"/>
  <c r="AS622" i="12"/>
  <c r="AZ6896" i="12"/>
  <c r="AT5429" i="12"/>
  <c r="AS933" i="12"/>
  <c r="AV7468" i="12"/>
  <c r="AP1807" i="12"/>
  <c r="AX639" i="12"/>
  <c r="AV4158" i="12"/>
  <c r="AS2300" i="12"/>
  <c r="BD2162" i="12"/>
  <c r="BD1551" i="12"/>
  <c r="AZ6263" i="12"/>
  <c r="BC2681" i="12"/>
  <c r="BC5967" i="12"/>
  <c r="AS7159" i="12"/>
  <c r="AZ7517" i="12"/>
  <c r="AT7651" i="12"/>
  <c r="AR7293" i="12"/>
  <c r="BD3334" i="12"/>
  <c r="AX5754" i="12"/>
  <c r="AY7451" i="12"/>
  <c r="BA7427" i="12"/>
  <c r="AZ2466" i="12"/>
  <c r="AS6290" i="12"/>
  <c r="AW5712" i="12"/>
  <c r="AR6290" i="12"/>
  <c r="AZ6290" i="12"/>
  <c r="AW7603" i="12"/>
  <c r="AO7603" i="12"/>
  <c r="AR2443" i="12"/>
  <c r="AZ2443" i="12"/>
  <c r="BA7930" i="12"/>
  <c r="AT7421" i="12"/>
  <c r="AV7947" i="12"/>
  <c r="AP7158" i="12"/>
  <c r="AR8141" i="12"/>
  <c r="BD7439" i="12"/>
  <c r="AV7845" i="12"/>
  <c r="AV2976" i="12"/>
  <c r="BA2387" i="12"/>
  <c r="BD7424" i="12"/>
  <c r="AP36" i="12"/>
  <c r="AZ2159" i="12"/>
  <c r="AZ7458" i="12"/>
  <c r="AW2292" i="12"/>
  <c r="AO2292" i="12"/>
  <c r="BB7412" i="12"/>
  <c r="AT7412" i="12"/>
  <c r="AW765" i="12"/>
  <c r="AO765" i="12"/>
  <c r="AZ2442" i="12"/>
  <c r="AX3330" i="12"/>
  <c r="AP2976" i="12"/>
  <c r="AZ643" i="12"/>
  <c r="AP7943" i="12"/>
  <c r="AX7830" i="12"/>
  <c r="AR1797" i="12"/>
  <c r="AV6385" i="12"/>
  <c r="BB3969" i="12"/>
  <c r="AV1802" i="12"/>
  <c r="BD6794" i="12"/>
  <c r="AR6673" i="12"/>
  <c r="AR2259" i="12"/>
  <c r="AV1878" i="12"/>
  <c r="AZ1811" i="12"/>
  <c r="AR36" i="12"/>
  <c r="BD6253" i="12"/>
  <c r="BA4510" i="12"/>
  <c r="AV7685" i="12"/>
  <c r="AZ7535" i="12"/>
  <c r="AZ4072" i="12"/>
  <c r="AS4810" i="12"/>
  <c r="AX7424" i="12"/>
  <c r="AY6035" i="12"/>
  <c r="AR4165" i="12"/>
  <c r="AO5425" i="12"/>
  <c r="AX1853" i="12"/>
  <c r="AX3172" i="12"/>
  <c r="BA6253" i="12"/>
  <c r="BD2992" i="12"/>
  <c r="AS7944" i="12"/>
  <c r="AR5745" i="12"/>
  <c r="BD6150" i="12"/>
  <c r="AZ6276" i="12"/>
  <c r="BF6276" i="12" s="1"/>
  <c r="AX7211" i="12"/>
  <c r="BD6250" i="12"/>
  <c r="BB5521" i="12"/>
  <c r="AZ7602" i="12"/>
  <c r="AR7602" i="12"/>
  <c r="AW7413" i="12"/>
  <c r="AO7413" i="12"/>
  <c r="AW6343" i="12"/>
  <c r="AO6343" i="12"/>
  <c r="AR6264" i="12"/>
  <c r="AZ6264" i="12"/>
  <c r="BD4740" i="12"/>
  <c r="AQ7228" i="12"/>
  <c r="AZ7786" i="12"/>
  <c r="BB7422" i="12"/>
  <c r="AV7936" i="12"/>
  <c r="AV2873" i="12"/>
  <c r="BD1552" i="12"/>
  <c r="AX4327" i="12"/>
  <c r="AW583" i="12"/>
  <c r="AT1782" i="12"/>
  <c r="BA1787" i="12"/>
  <c r="BD6673" i="12"/>
  <c r="AW1792" i="12"/>
  <c r="BD2436" i="12"/>
  <c r="AW2257" i="12"/>
  <c r="BD6351" i="12"/>
  <c r="AO7233" i="12"/>
  <c r="AW7233" i="12"/>
  <c r="AZ7463" i="12"/>
  <c r="AR7463" i="12"/>
  <c r="AZ4767" i="12"/>
  <c r="AR4767" i="12"/>
  <c r="AP30" i="12"/>
  <c r="AS3152" i="12"/>
  <c r="AX3902" i="12"/>
  <c r="AR8192" i="12"/>
  <c r="AZ7309" i="12"/>
  <c r="BA7771" i="12"/>
  <c r="AV3526" i="12"/>
  <c r="AW7179" i="12"/>
  <c r="AO7179" i="12"/>
  <c r="BB7516" i="12"/>
  <c r="AT7516" i="12"/>
  <c r="AP7664" i="12"/>
  <c r="AX7664" i="12"/>
  <c r="AO7275" i="12"/>
  <c r="AX2275" i="12"/>
  <c r="AT7503" i="12"/>
  <c r="BD7833" i="12"/>
  <c r="AY4177" i="12"/>
  <c r="AO1782" i="12"/>
  <c r="AV1801" i="12"/>
  <c r="AO1557" i="12"/>
  <c r="AW7831" i="12"/>
  <c r="AO7831" i="12"/>
  <c r="AW3323" i="12"/>
  <c r="AO3323" i="12"/>
  <c r="AY7229" i="12"/>
  <c r="AX7887" i="12"/>
  <c r="AV2297" i="12"/>
  <c r="BD7491" i="12"/>
  <c r="AR7170" i="12"/>
  <c r="BD7664" i="12"/>
  <c r="AZ1809" i="12"/>
  <c r="BD7233" i="12"/>
  <c r="AZ3158" i="12"/>
  <c r="AR3158" i="12"/>
  <c r="AX6359" i="12"/>
  <c r="AW7137" i="12"/>
  <c r="AX5915" i="12"/>
  <c r="AZ7822" i="12"/>
  <c r="AR7822" i="12"/>
  <c r="AZ7512" i="12"/>
  <c r="AR7512" i="12"/>
  <c r="AW2269" i="12"/>
  <c r="AO2269" i="12"/>
  <c r="AT2272" i="12"/>
  <c r="BB2272" i="12"/>
  <c r="AZ7521" i="12"/>
  <c r="AR5887" i="12"/>
  <c r="AW2283" i="12"/>
  <c r="AO2283" i="12"/>
  <c r="AO7512" i="12"/>
  <c r="AW7512" i="12"/>
  <c r="AO7311" i="12"/>
  <c r="AW7311" i="12"/>
  <c r="AY3029" i="12"/>
  <c r="BC7528" i="12"/>
  <c r="AY2851" i="12"/>
  <c r="AU6431" i="12"/>
  <c r="AU4313" i="12"/>
  <c r="BA8015" i="12"/>
  <c r="AS3650" i="12"/>
  <c r="BD5987" i="12"/>
  <c r="AT6306" i="12"/>
  <c r="BB6306" i="12"/>
  <c r="AZ2268" i="12"/>
  <c r="AR2268" i="12"/>
  <c r="AQ1278" i="12"/>
  <c r="AP6464" i="12"/>
  <c r="BC7532" i="12"/>
  <c r="AS5855" i="12"/>
  <c r="BC480" i="12"/>
  <c r="AS380" i="12"/>
  <c r="BD3344" i="12"/>
  <c r="BC6994" i="12"/>
  <c r="AV2938" i="12"/>
  <c r="BD2326" i="12"/>
  <c r="AS6488" i="12"/>
  <c r="BA7894" i="12"/>
  <c r="AQ4859" i="12"/>
  <c r="BA1017" i="12"/>
  <c r="BC384" i="12"/>
  <c r="AQ4794" i="12"/>
  <c r="AY270" i="12"/>
  <c r="AU1731" i="12"/>
  <c r="AX1525" i="12"/>
  <c r="AU4250" i="12"/>
  <c r="AT6165" i="12"/>
  <c r="AT7997" i="12"/>
  <c r="AT8132" i="12"/>
  <c r="AR6323" i="12"/>
  <c r="AZ1551" i="12"/>
  <c r="AV611" i="12"/>
  <c r="AV6324" i="12"/>
  <c r="BD6324" i="12"/>
  <c r="AU3762" i="12"/>
  <c r="AS3392" i="12"/>
  <c r="BC1400" i="12"/>
  <c r="BA2102" i="12"/>
  <c r="AY517" i="12"/>
  <c r="AQ1951" i="12"/>
  <c r="AU1545" i="12"/>
  <c r="BC4902" i="12"/>
  <c r="BC3745" i="12"/>
  <c r="BC5322" i="12"/>
  <c r="AY7730" i="12"/>
  <c r="BC3176" i="12"/>
  <c r="AY750" i="12"/>
  <c r="AU6656" i="12"/>
  <c r="BC5192" i="12"/>
  <c r="BB5957" i="12"/>
  <c r="AZ4070" i="12"/>
  <c r="AV2463" i="12"/>
  <c r="AX1789" i="12"/>
  <c r="AW7768" i="12"/>
  <c r="BD2277" i="12"/>
  <c r="AV6318" i="12"/>
  <c r="BA1552" i="12"/>
  <c r="AR2293" i="12"/>
  <c r="AP5899" i="12"/>
  <c r="AW7764" i="12"/>
  <c r="AW40" i="12"/>
  <c r="AT7602" i="12"/>
  <c r="BB7602" i="12"/>
  <c r="BB1780" i="12"/>
  <c r="AT1780" i="12"/>
  <c r="AW7472" i="12"/>
  <c r="AO7472" i="12"/>
  <c r="AT2268" i="12"/>
  <c r="BB2268" i="12"/>
  <c r="AY4822" i="12"/>
  <c r="AY3864" i="12"/>
  <c r="BA739" i="12"/>
  <c r="BB2303" i="12"/>
  <c r="BB6815" i="12"/>
  <c r="AQ6183" i="12"/>
  <c r="AX7774" i="12"/>
  <c r="BB7944" i="12"/>
  <c r="BB2463" i="12"/>
  <c r="BB7415" i="12"/>
  <c r="AV7488" i="12"/>
  <c r="AV6040" i="12"/>
  <c r="BB7451" i="12"/>
  <c r="AV6035" i="12"/>
  <c r="AP1554" i="12"/>
  <c r="AQ681" i="12"/>
  <c r="AV7824" i="12"/>
  <c r="AY6349" i="12"/>
  <c r="AO7847" i="12"/>
  <c r="AR1903" i="12"/>
  <c r="AW8033" i="12"/>
  <c r="AR4507" i="12"/>
  <c r="AT4177" i="12"/>
  <c r="AY6716" i="12"/>
  <c r="AQ3344" i="12"/>
  <c r="AS6205" i="12"/>
  <c r="AV3050" i="12"/>
  <c r="AY1396" i="12"/>
  <c r="AY749" i="12"/>
  <c r="AY2148" i="12"/>
  <c r="AQ434" i="12"/>
  <c r="AY7714" i="12"/>
  <c r="AU739" i="12"/>
  <c r="AQ2587" i="12"/>
  <c r="AP5425" i="12"/>
  <c r="AS7493" i="12"/>
  <c r="BD583" i="12"/>
  <c r="AQ2289" i="12"/>
  <c r="AR4346" i="12"/>
  <c r="AR6327" i="12"/>
  <c r="AV6838" i="12"/>
  <c r="AR4160" i="12"/>
  <c r="BE4160" i="12" s="1"/>
  <c r="AO3656" i="12"/>
  <c r="AV2460" i="12"/>
  <c r="AZ2391" i="12"/>
  <c r="AR7933" i="12"/>
  <c r="AZ7933" i="12"/>
  <c r="BB6781" i="12"/>
  <c r="AS936" i="12"/>
  <c r="BB930" i="12"/>
  <c r="AX6362" i="12"/>
  <c r="AP6350" i="12"/>
  <c r="AR2269" i="12"/>
  <c r="AZ2269" i="12"/>
  <c r="AW2272" i="12"/>
  <c r="AO2272" i="12"/>
  <c r="AX7471" i="12"/>
  <c r="AR1886" i="12"/>
  <c r="AT3271" i="12"/>
  <c r="BA7293" i="12"/>
  <c r="AP7293" i="12"/>
  <c r="AT6265" i="12"/>
  <c r="AT6275" i="12"/>
  <c r="AV8012" i="12"/>
  <c r="AV2280" i="12"/>
  <c r="AX7796" i="12"/>
  <c r="AO2994" i="12"/>
  <c r="AT7047" i="12"/>
  <c r="AT5124" i="12"/>
  <c r="AV7782" i="12"/>
  <c r="AP7458" i="12"/>
  <c r="AX7458" i="12"/>
  <c r="AX2990" i="12"/>
  <c r="AT8111" i="12"/>
  <c r="AP7287" i="12"/>
  <c r="AP7111" i="12"/>
  <c r="AY7282" i="12"/>
  <c r="BA7845" i="12"/>
  <c r="AV2982" i="12"/>
  <c r="BD7926" i="12"/>
  <c r="AV4162" i="12"/>
  <c r="AW7173" i="12"/>
  <c r="AY4414" i="12"/>
  <c r="AR6318" i="12"/>
  <c r="BB2460" i="12"/>
  <c r="BB7788" i="12"/>
  <c r="BA6319" i="12"/>
  <c r="AP7561" i="12"/>
  <c r="AX4346" i="12"/>
  <c r="AP1880" i="12"/>
  <c r="BB7826" i="12"/>
  <c r="AR6137" i="12"/>
  <c r="AT8190" i="12"/>
  <c r="AW7946" i="12"/>
  <c r="AO7946" i="12"/>
  <c r="AP8042" i="12"/>
  <c r="AX5504" i="12"/>
  <c r="AT5959" i="12"/>
  <c r="AX7822" i="12"/>
  <c r="AX7447" i="12"/>
  <c r="AR47" i="12"/>
  <c r="AX3152" i="12"/>
  <c r="BA4747" i="12"/>
  <c r="AO22" i="12"/>
  <c r="AP7459" i="12"/>
  <c r="AP4165" i="12"/>
  <c r="AZ6846" i="12"/>
  <c r="AW2287" i="12"/>
  <c r="AO2287" i="12"/>
  <c r="AT8015" i="12"/>
  <c r="BA6439" i="12"/>
  <c r="AP5181" i="12"/>
  <c r="AX5181" i="12"/>
  <c r="AQ931" i="12"/>
  <c r="AR4151" i="12"/>
  <c r="AZ6343" i="12"/>
  <c r="AT7472" i="12"/>
  <c r="BB7472" i="12"/>
  <c r="AX4158" i="12"/>
  <c r="AP4158" i="12"/>
  <c r="AR2272" i="12"/>
  <c r="AZ2272" i="12"/>
  <c r="AO7830" i="12"/>
  <c r="AW7830" i="12"/>
  <c r="AZ5237" i="12"/>
  <c r="AR5237" i="12"/>
  <c r="AS4158" i="12"/>
  <c r="BA4158" i="12"/>
  <c r="AO5237" i="12"/>
  <c r="AW5237" i="12"/>
  <c r="AZ6350" i="12"/>
  <c r="AR6350" i="12"/>
  <c r="BB4598" i="12"/>
  <c r="BB6591" i="12"/>
  <c r="AX640" i="12"/>
  <c r="AO2255" i="12"/>
  <c r="AY7944" i="12"/>
  <c r="AO4515" i="12"/>
  <c r="AW4515" i="12"/>
  <c r="AS7830" i="12"/>
  <c r="BA7830" i="12"/>
  <c r="AY6350" i="12"/>
  <c r="AQ6350" i="12"/>
  <c r="AO6038" i="12"/>
  <c r="AY7845" i="12"/>
  <c r="AR42" i="12"/>
  <c r="AP8034" i="12"/>
  <c r="AY4238" i="12"/>
  <c r="AX7190" i="12"/>
  <c r="AP6289" i="12"/>
  <c r="BB5485" i="12"/>
  <c r="AT5485" i="12"/>
  <c r="AP7472" i="12"/>
  <c r="AX7472" i="12"/>
  <c r="AV6359" i="12"/>
  <c r="BD6359" i="12"/>
  <c r="AW6041" i="12"/>
  <c r="AO6041" i="12"/>
  <c r="AR2305" i="12"/>
  <c r="AZ2305" i="12"/>
  <c r="AX5882" i="12"/>
  <c r="AQ8164" i="12"/>
  <c r="AS52" i="12"/>
  <c r="AQ7591" i="12"/>
  <c r="AW1788" i="12"/>
  <c r="AY639" i="12"/>
  <c r="AX7462" i="12"/>
  <c r="AW1796" i="12"/>
  <c r="AR4158" i="12"/>
  <c r="AZ4158" i="12"/>
  <c r="BB3268" i="12"/>
  <c r="BD17" i="12"/>
  <c r="AR6281" i="12"/>
  <c r="AP7226" i="12"/>
  <c r="AY1887" i="12"/>
  <c r="AX2992" i="12"/>
  <c r="AP930" i="12"/>
  <c r="BA7266" i="12"/>
  <c r="AR6302" i="12"/>
  <c r="AO2985" i="12"/>
  <c r="AW2985" i="12"/>
  <c r="BA1790" i="12"/>
  <c r="AS1790" i="12"/>
  <c r="BD4414" i="12"/>
  <c r="AT8042" i="12"/>
  <c r="AR6795" i="12"/>
  <c r="BD6938" i="12"/>
  <c r="AV6938" i="12"/>
  <c r="AR6938" i="12"/>
  <c r="AZ6938" i="12"/>
  <c r="AR1556" i="12"/>
  <c r="AZ1556" i="12"/>
  <c r="AO2284" i="12"/>
  <c r="AQ6014" i="12"/>
  <c r="BB7431" i="12"/>
  <c r="AO41" i="12"/>
  <c r="AW41" i="12"/>
  <c r="AO7541" i="12"/>
  <c r="AW7541" i="12"/>
  <c r="AS1994" i="12"/>
  <c r="AO1334" i="12"/>
  <c r="AS1853" i="12"/>
  <c r="AS3359" i="12"/>
  <c r="AO6254" i="12"/>
  <c r="AP4153" i="12"/>
  <c r="BA2152" i="12"/>
  <c r="AZ3270" i="12"/>
  <c r="BB7520" i="12"/>
  <c r="AO7789" i="12"/>
  <c r="BD2462" i="12"/>
  <c r="BB7943" i="12"/>
  <c r="AT7943" i="12"/>
  <c r="AO7943" i="12"/>
  <c r="AW7943" i="12"/>
  <c r="BA3076" i="12"/>
  <c r="AY6318" i="12"/>
  <c r="BD4070" i="12"/>
  <c r="AO7906" i="12"/>
  <c r="AO6249" i="12"/>
  <c r="AW6249" i="12"/>
  <c r="AT4348" i="12"/>
  <c r="BB4348" i="12"/>
  <c r="BA8175" i="12"/>
  <c r="AW6313" i="12"/>
  <c r="AS4787" i="12"/>
  <c r="AP8012" i="12"/>
  <c r="AX2257" i="12"/>
  <c r="AS1549" i="12"/>
  <c r="BA7455" i="12"/>
  <c r="AT2387" i="12"/>
  <c r="AZ7311" i="12"/>
  <c r="AO2391" i="12"/>
  <c r="AR4178" i="12"/>
  <c r="BD4507" i="12"/>
  <c r="AR6036" i="12"/>
  <c r="BA5957" i="12"/>
  <c r="AW4351" i="12"/>
  <c r="AO4351" i="12"/>
  <c r="AZ7541" i="12"/>
  <c r="AR7541" i="12"/>
  <c r="AX7228" i="12"/>
  <c r="AX608" i="12"/>
  <c r="AP6253" i="12"/>
  <c r="AR6265" i="12"/>
  <c r="AP7476" i="12"/>
  <c r="AR40" i="12"/>
  <c r="AQ36" i="12"/>
  <c r="AS7453" i="12"/>
  <c r="AX4351" i="12"/>
  <c r="AP4351" i="12"/>
  <c r="AW7785" i="12"/>
  <c r="AO7785" i="12"/>
  <c r="AZ2461" i="12"/>
  <c r="AR2461" i="12"/>
  <c r="BD5758" i="12"/>
  <c r="AV5758" i="12"/>
  <c r="AX7445" i="12"/>
  <c r="AX7500" i="12"/>
  <c r="AX2289" i="12"/>
  <c r="AX7934" i="12"/>
  <c r="AR8058" i="12"/>
  <c r="AQ6937" i="12"/>
  <c r="AT2293" i="12"/>
  <c r="AT5974" i="12"/>
  <c r="BB5974" i="12"/>
  <c r="AZ7943" i="12"/>
  <c r="AR7943" i="12"/>
  <c r="AP3323" i="12"/>
  <c r="AX3323" i="12"/>
  <c r="AT7777" i="12"/>
  <c r="AX2471" i="12"/>
  <c r="AO7829" i="12"/>
  <c r="AR7785" i="12"/>
  <c r="AZ7785" i="12"/>
  <c r="AV4854" i="12"/>
  <c r="BD4854" i="12"/>
  <c r="AZ2277" i="12"/>
  <c r="AR2277" i="12"/>
  <c r="AW1904" i="12"/>
  <c r="AO1904" i="12"/>
  <c r="AO6846" i="12"/>
  <c r="AW6846" i="12"/>
  <c r="AO1550" i="12"/>
  <c r="AW1550" i="12"/>
  <c r="AO5760" i="12"/>
  <c r="AW5760" i="12"/>
  <c r="BB5760" i="12"/>
  <c r="AP7839" i="12"/>
  <c r="AX7839" i="12"/>
  <c r="AR7839" i="12"/>
  <c r="AZ7839" i="12"/>
  <c r="AO7762" i="12"/>
  <c r="AW7762" i="12"/>
  <c r="AY6681" i="12"/>
  <c r="AV6737" i="12"/>
  <c r="AY552" i="12"/>
  <c r="BA2736" i="12"/>
  <c r="AY3226" i="12"/>
  <c r="AY2548" i="12"/>
  <c r="AU3887" i="12"/>
  <c r="BD5425" i="12"/>
  <c r="AW935" i="12"/>
  <c r="AZ5759" i="12"/>
  <c r="AR5759" i="12"/>
  <c r="AP1550" i="12"/>
  <c r="AX1550" i="12"/>
  <c r="AV4177" i="12"/>
  <c r="BD4177" i="12"/>
  <c r="BC2836" i="12"/>
  <c r="AY4037" i="12"/>
  <c r="BD4334" i="12"/>
  <c r="BC3812" i="12"/>
  <c r="BC5263" i="12"/>
  <c r="AY1973" i="12"/>
  <c r="AY6375" i="12"/>
  <c r="AY1957" i="12"/>
  <c r="AY7717" i="12"/>
  <c r="AQ5400" i="12"/>
  <c r="AY723" i="12"/>
  <c r="AY5922" i="12"/>
  <c r="AT4411" i="12"/>
  <c r="AS639" i="12"/>
  <c r="BA639" i="12"/>
  <c r="AT6846" i="12"/>
  <c r="BB6846" i="12"/>
  <c r="AR1904" i="12"/>
  <c r="AZ1904" i="12"/>
  <c r="AV8034" i="12"/>
  <c r="BD8034" i="12"/>
  <c r="AR1550" i="12"/>
  <c r="AZ1550" i="12"/>
  <c r="BB7458" i="12"/>
  <c r="AT7458" i="12"/>
  <c r="BC4082" i="12"/>
  <c r="BA2612" i="12"/>
  <c r="BD5129" i="12"/>
  <c r="AY1440" i="12"/>
  <c r="BA1750" i="12"/>
  <c r="AQ6745" i="12"/>
  <c r="BC4632" i="12"/>
  <c r="BC6657" i="12"/>
  <c r="BB2922" i="12"/>
  <c r="BA39" i="12"/>
  <c r="BA7494" i="12"/>
  <c r="AR7766" i="12"/>
  <c r="AS4165" i="12"/>
  <c r="AX6358" i="12"/>
  <c r="BD7899" i="12"/>
  <c r="AV2466" i="12"/>
  <c r="AO7151" i="12"/>
  <c r="AW7151" i="12"/>
  <c r="AO4177" i="12"/>
  <c r="AW4177" i="12"/>
  <c r="AR7772" i="12"/>
  <c r="AZ7772" i="12"/>
  <c r="AO639" i="12"/>
  <c r="AW639" i="12"/>
  <c r="AZ29" i="12"/>
  <c r="AR29" i="12"/>
  <c r="AR2462" i="12"/>
  <c r="AZ2462" i="12"/>
  <c r="AR7904" i="12"/>
  <c r="AZ7904" i="12"/>
  <c r="AR5181" i="12"/>
  <c r="AZ5181" i="12"/>
  <c r="AW7810" i="12"/>
  <c r="AO7810" i="12"/>
  <c r="BA480" i="12"/>
  <c r="AU4890" i="12"/>
  <c r="AV5858" i="12"/>
  <c r="BA3029" i="12"/>
  <c r="BC3283" i="12"/>
  <c r="BB1698" i="12"/>
  <c r="AV1994" i="12"/>
  <c r="BD5504" i="12"/>
  <c r="AY1853" i="12"/>
  <c r="AX6345" i="12"/>
  <c r="BD7286" i="12"/>
  <c r="AT5759" i="12"/>
  <c r="BB5759" i="12"/>
  <c r="AW2462" i="12"/>
  <c r="AO2462" i="12"/>
  <c r="AO3713" i="12"/>
  <c r="AW3713" i="12"/>
  <c r="AZ639" i="12"/>
  <c r="AR639" i="12"/>
  <c r="AS2435" i="12"/>
  <c r="BA2435" i="12"/>
  <c r="AV1557" i="12"/>
  <c r="BD1557" i="12"/>
  <c r="AS2938" i="12"/>
  <c r="AY5283" i="12"/>
  <c r="BA628" i="12"/>
  <c r="AP7454" i="12"/>
  <c r="AZ634" i="12"/>
  <c r="AP6256" i="12"/>
  <c r="BB652" i="12"/>
  <c r="AT6362" i="12"/>
  <c r="AR1792" i="12"/>
  <c r="AR8190" i="12"/>
  <c r="AR8121" i="12"/>
  <c r="AZ8121" i="12"/>
  <c r="AW1903" i="12"/>
  <c r="AO1903" i="12"/>
  <c r="AW7458" i="12"/>
  <c r="AO7458" i="12"/>
  <c r="AO8190" i="12"/>
  <c r="AW8190" i="12"/>
  <c r="AR7916" i="12"/>
  <c r="AZ7916" i="12"/>
  <c r="AS1904" i="12"/>
  <c r="BA1904" i="12"/>
  <c r="AT7151" i="12"/>
  <c r="BB7151" i="12"/>
  <c r="AY349" i="12"/>
  <c r="AQ2938" i="12"/>
  <c r="AY844" i="12"/>
  <c r="AS3593" i="12"/>
  <c r="AS1328" i="12"/>
  <c r="AY7352" i="12"/>
  <c r="AV1809" i="12"/>
  <c r="AR4177" i="12"/>
  <c r="AZ4177" i="12"/>
  <c r="AR7768" i="12"/>
  <c r="AZ7768" i="12"/>
  <c r="AO6432" i="12"/>
  <c r="AW6432" i="12"/>
  <c r="AY7458" i="12"/>
  <c r="AQ7458" i="12"/>
  <c r="AR7946" i="12"/>
  <c r="AZ7946" i="12"/>
  <c r="AO29" i="12"/>
  <c r="AW29" i="12"/>
  <c r="AW2159" i="12"/>
  <c r="AO2159" i="12"/>
  <c r="AO4357" i="12"/>
  <c r="AW4357" i="12"/>
  <c r="BB7447" i="12"/>
  <c r="AT7447" i="12"/>
  <c r="AZ6014" i="12"/>
  <c r="AR6014" i="12"/>
  <c r="AO2387" i="12"/>
  <c r="AW2387" i="12"/>
  <c r="AO6322" i="12"/>
  <c r="AW6322" i="12"/>
  <c r="AZ7523" i="12"/>
  <c r="AR7523" i="12"/>
  <c r="AX7255" i="12"/>
  <c r="AP7255" i="12"/>
  <c r="AX642" i="12"/>
  <c r="AP642" i="12"/>
  <c r="AZ4143" i="12"/>
  <c r="AR4143" i="12"/>
  <c r="AW7520" i="12"/>
  <c r="AO7520" i="12"/>
  <c r="AO611" i="12"/>
  <c r="AW611" i="12"/>
  <c r="AO7293" i="12"/>
  <c r="AW7293" i="12"/>
  <c r="AZ7781" i="12"/>
  <c r="AR7781" i="12"/>
  <c r="AZ4411" i="12"/>
  <c r="AR4411" i="12"/>
  <c r="AW6361" i="12"/>
  <c r="AO6361" i="12"/>
  <c r="AT1792" i="12"/>
  <c r="BB1792" i="12"/>
  <c r="AO6280" i="12"/>
  <c r="AW6280" i="12"/>
  <c r="AO3329" i="12"/>
  <c r="AW3329" i="12"/>
  <c r="AO1880" i="12"/>
  <c r="AW1880" i="12"/>
  <c r="AO6253" i="12"/>
  <c r="AW6253" i="12"/>
  <c r="BD7447" i="12"/>
  <c r="AV7447" i="12"/>
  <c r="BA6289" i="12"/>
  <c r="AS6289" i="12"/>
  <c r="AR18" i="12"/>
  <c r="AZ18" i="12"/>
  <c r="AX2447" i="12"/>
  <c r="AP2447" i="12"/>
  <c r="AT6035" i="12"/>
  <c r="BB6035" i="12"/>
  <c r="AO7781" i="12"/>
  <c r="AW7781" i="12"/>
  <c r="AP6307" i="12"/>
  <c r="AX6307" i="12"/>
  <c r="AW606" i="12"/>
  <c r="AO606" i="12"/>
  <c r="AO4411" i="12"/>
  <c r="AW4411" i="12"/>
  <c r="AV7780" i="12"/>
  <c r="BD7780" i="12"/>
  <c r="AP6564" i="12"/>
  <c r="AS7941" i="12"/>
  <c r="BB610" i="12"/>
  <c r="AY6346" i="12"/>
  <c r="AY930" i="12"/>
  <c r="AZ7789" i="12"/>
  <c r="BD6289" i="12"/>
  <c r="AT7511" i="12"/>
  <c r="BB7511" i="12"/>
  <c r="AW7447" i="12"/>
  <c r="AO7447" i="12"/>
  <c r="AZ6289" i="12"/>
  <c r="AR6289" i="12"/>
  <c r="AO5982" i="12"/>
  <c r="AW5982" i="12"/>
  <c r="AO642" i="12"/>
  <c r="AW642" i="12"/>
  <c r="AO4143" i="12"/>
  <c r="AW4143" i="12"/>
  <c r="AW5802" i="12"/>
  <c r="AO5802" i="12"/>
  <c r="AR6941" i="12"/>
  <c r="AZ6941" i="12"/>
  <c r="AR6779" i="12"/>
  <c r="AZ6779" i="12"/>
  <c r="BD3917" i="12"/>
  <c r="AV3917" i="12"/>
  <c r="AX6361" i="12"/>
  <c r="AP6361" i="12"/>
  <c r="AR4073" i="12"/>
  <c r="AZ4073" i="12"/>
  <c r="BD7592" i="12"/>
  <c r="AQ7143" i="12"/>
  <c r="AZ7479" i="12"/>
  <c r="AS4511" i="12"/>
  <c r="AO6318" i="12"/>
  <c r="AZ6329" i="12"/>
  <c r="AR6329" i="12"/>
  <c r="AS4357" i="12"/>
  <c r="BA4357" i="12"/>
  <c r="AR625" i="12"/>
  <c r="AZ625" i="12"/>
  <c r="AO7436" i="12"/>
  <c r="AW7436" i="12"/>
  <c r="AR4447" i="12"/>
  <c r="AZ4447" i="12"/>
  <c r="AR584" i="12"/>
  <c r="AZ584" i="12"/>
  <c r="AW926" i="12"/>
  <c r="AO926" i="12"/>
  <c r="AW7495" i="12"/>
  <c r="AO7495" i="12"/>
  <c r="AP7440" i="12"/>
  <c r="AX7440" i="12"/>
  <c r="AW5124" i="12"/>
  <c r="AO5124" i="12"/>
  <c r="AW7794" i="12"/>
  <c r="AO7794" i="12"/>
  <c r="AW652" i="12"/>
  <c r="AO652" i="12"/>
  <c r="BB7781" i="12"/>
  <c r="AT7781" i="12"/>
  <c r="AZ6260" i="12"/>
  <c r="AR6260" i="12"/>
  <c r="AR7780" i="12"/>
  <c r="AZ7780" i="12"/>
  <c r="AW7485" i="12"/>
  <c r="AO7485" i="12"/>
  <c r="BD7155" i="12"/>
  <c r="AR7920" i="12"/>
  <c r="AT5911" i="12"/>
  <c r="AT5955" i="12"/>
  <c r="AO6358" i="12"/>
  <c r="BA7186" i="12"/>
  <c r="AX6896" i="12"/>
  <c r="AO6289" i="12"/>
  <c r="AW6289" i="12"/>
  <c r="BD584" i="12"/>
  <c r="AV584" i="12"/>
  <c r="AR2979" i="12"/>
  <c r="AZ2979" i="12"/>
  <c r="AP1886" i="12"/>
  <c r="AX1886" i="12"/>
  <c r="BB583" i="12"/>
  <c r="AT583" i="12"/>
  <c r="AR5802" i="12"/>
  <c r="AZ5802" i="12"/>
  <c r="AW7448" i="12"/>
  <c r="AO7448" i="12"/>
  <c r="AO2149" i="12"/>
  <c r="AW2149" i="12"/>
  <c r="AW6362" i="12"/>
  <c r="AO6362" i="12"/>
  <c r="AW6036" i="12"/>
  <c r="AO6036" i="12"/>
  <c r="AZ1894" i="12"/>
  <c r="BF1894" i="12" s="1"/>
  <c r="AR1894" i="12"/>
  <c r="AO6941" i="12"/>
  <c r="AW6941" i="12"/>
  <c r="AZ6361" i="12"/>
  <c r="AR6361" i="12"/>
  <c r="BB4073" i="12"/>
  <c r="AT4073" i="12"/>
  <c r="AR6280" i="12"/>
  <c r="AZ6280" i="12"/>
  <c r="AR7485" i="12"/>
  <c r="AZ7485" i="12"/>
  <c r="BB2894" i="12"/>
  <c r="AT2030" i="12"/>
  <c r="BA5752" i="12"/>
  <c r="BA6250" i="12"/>
  <c r="AR7275" i="12"/>
  <c r="AW7518" i="12"/>
  <c r="AV6355" i="12"/>
  <c r="AQ2977" i="12"/>
  <c r="BA7479" i="12"/>
  <c r="AR2987" i="12"/>
  <c r="AT6838" i="12"/>
  <c r="AY7777" i="12"/>
  <c r="AW2976" i="12"/>
  <c r="AO2976" i="12"/>
  <c r="AQ584" i="12"/>
  <c r="AY584" i="12"/>
  <c r="AR6312" i="12"/>
  <c r="AZ6312" i="12"/>
  <c r="AX583" i="12"/>
  <c r="AP583" i="12"/>
  <c r="AP7944" i="12"/>
  <c r="AX7944" i="12"/>
  <c r="AZ7520" i="12"/>
  <c r="AR7520" i="12"/>
  <c r="AO7431" i="12"/>
  <c r="AW7431" i="12"/>
  <c r="BB6036" i="12"/>
  <c r="AT6036" i="12"/>
  <c r="AP616" i="12"/>
  <c r="AX616" i="12"/>
  <c r="BB3917" i="12"/>
  <c r="AT3917" i="12"/>
  <c r="BD4073" i="12"/>
  <c r="AV4073" i="12"/>
  <c r="BB6280" i="12"/>
  <c r="AT6280" i="12"/>
  <c r="BA4176" i="12"/>
  <c r="AW52" i="12"/>
  <c r="BA2231" i="12"/>
  <c r="AV4072" i="12"/>
  <c r="AW7477" i="12"/>
  <c r="AR4810" i="12"/>
  <c r="BA2873" i="12"/>
  <c r="AY7476" i="12"/>
  <c r="AT5887" i="12"/>
  <c r="AR7447" i="12"/>
  <c r="AZ7447" i="12"/>
  <c r="AX5122" i="12"/>
  <c r="AP5122" i="12"/>
  <c r="AR6035" i="12"/>
  <c r="AZ6035" i="12"/>
  <c r="AT4143" i="12"/>
  <c r="BB4143" i="12"/>
  <c r="AW18" i="12"/>
  <c r="AO18" i="12"/>
  <c r="AQ7899" i="12"/>
  <c r="AY7899" i="12"/>
  <c r="AO2261" i="12"/>
  <c r="AW2261" i="12"/>
  <c r="AO3526" i="12"/>
  <c r="AW3526" i="12"/>
  <c r="AZ7939" i="12"/>
  <c r="AR7939" i="12"/>
  <c r="AW7944" i="12"/>
  <c r="AO7944" i="12"/>
  <c r="AY1892" i="12"/>
  <c r="AZ8030" i="12"/>
  <c r="AR8030" i="12"/>
  <c r="AX8030" i="12"/>
  <c r="AP8030" i="12"/>
  <c r="AY7436" i="12"/>
  <c r="AQ7436" i="12"/>
  <c r="AO6014" i="12"/>
  <c r="AW6014" i="12"/>
  <c r="AO2293" i="12"/>
  <c r="AW2293" i="12"/>
  <c r="AO2274" i="12"/>
  <c r="AW2274" i="12"/>
  <c r="AX7520" i="12"/>
  <c r="AP7520" i="12"/>
  <c r="BB7137" i="12"/>
  <c r="AT7137" i="12"/>
  <c r="AO6307" i="12"/>
  <c r="AW6307" i="12"/>
  <c r="AZ2261" i="12"/>
  <c r="AR2261" i="12"/>
  <c r="AO616" i="12"/>
  <c r="AW616" i="12"/>
  <c r="AZ7434" i="12"/>
  <c r="AR7434" i="12"/>
  <c r="AW931" i="12"/>
  <c r="AO931" i="12"/>
  <c r="BD1853" i="12"/>
  <c r="AP8172" i="12"/>
  <c r="AT7802" i="12"/>
  <c r="BB7802" i="12"/>
  <c r="AS7497" i="12"/>
  <c r="BA7497" i="12"/>
  <c r="AP7497" i="12"/>
  <c r="AX7497" i="12"/>
  <c r="AW7805" i="12"/>
  <c r="AO7805" i="12"/>
  <c r="AZ8019" i="12"/>
  <c r="AR8019" i="12"/>
  <c r="AZ5469" i="12"/>
  <c r="AR5469" i="12"/>
  <c r="AR2292" i="12"/>
  <c r="AZ2292" i="12"/>
  <c r="BC3086" i="12"/>
  <c r="AU6655" i="12"/>
  <c r="BB3122" i="12"/>
  <c r="AS3160" i="12"/>
  <c r="AR626" i="12"/>
  <c r="AZ626" i="12"/>
  <c r="AT5549" i="12"/>
  <c r="AT5504" i="12"/>
  <c r="AV3076" i="12"/>
  <c r="AP1808" i="12"/>
  <c r="AX1808" i="12"/>
  <c r="AW8019" i="12"/>
  <c r="AO8019" i="12"/>
  <c r="AX5745" i="12"/>
  <c r="AP5745" i="12"/>
  <c r="BB5922" i="12"/>
  <c r="BA3969" i="12"/>
  <c r="BA5757" i="12"/>
  <c r="AX7260" i="12"/>
  <c r="BD15" i="12"/>
  <c r="AP7816" i="12"/>
  <c r="AX7816" i="12"/>
  <c r="AY5469" i="12"/>
  <c r="AQ5469" i="12"/>
  <c r="AR5957" i="12"/>
  <c r="AZ5957" i="12"/>
  <c r="AW7802" i="12"/>
  <c r="AO7802" i="12"/>
  <c r="AS38" i="12"/>
  <c r="BA38" i="12"/>
  <c r="AQ8018" i="12"/>
  <c r="BD8043" i="12"/>
  <c r="AR1808" i="12"/>
  <c r="AZ1808" i="12"/>
  <c r="BD7497" i="12"/>
  <c r="AV7497" i="12"/>
  <c r="AS7887" i="12"/>
  <c r="BA7887" i="12"/>
  <c r="AR7462" i="12"/>
  <c r="AZ7462" i="12"/>
  <c r="AW5745" i="12"/>
  <c r="AO5745" i="12"/>
  <c r="AZ4740" i="12"/>
  <c r="AT38" i="12"/>
  <c r="BB38" i="12"/>
  <c r="AO561" i="12"/>
  <c r="AW561" i="12"/>
  <c r="AP45" i="12"/>
  <c r="AX45" i="12"/>
  <c r="AT5469" i="12"/>
  <c r="BB5469" i="12"/>
  <c r="BB7502" i="12"/>
  <c r="AT7502" i="12"/>
  <c r="BD6329" i="12"/>
  <c r="AR7416" i="12"/>
  <c r="AX3858" i="12"/>
  <c r="BA1547" i="12"/>
  <c r="AY3330" i="12"/>
  <c r="AX6332" i="12"/>
  <c r="AZ2298" i="12"/>
  <c r="AV4453" i="12"/>
  <c r="BB7226" i="12"/>
  <c r="AT17" i="12"/>
  <c r="AZ7117" i="12"/>
  <c r="AT7493" i="12"/>
  <c r="BD7243" i="12"/>
  <c r="AS6349" i="12"/>
  <c r="AZ8111" i="12"/>
  <c r="AY7836" i="12"/>
  <c r="AZ3873" i="12"/>
  <c r="BA7615" i="12"/>
  <c r="AO7273" i="12"/>
  <c r="AV7750" i="12"/>
  <c r="BD1797" i="12"/>
  <c r="AS324" i="12"/>
  <c r="BD6519" i="12"/>
  <c r="BC3659" i="12"/>
  <c r="AQ4700" i="12"/>
  <c r="AY4700" i="12"/>
  <c r="AQ3989" i="12"/>
  <c r="AY3989" i="12"/>
  <c r="BA4700" i="12"/>
  <c r="AS4700" i="12"/>
  <c r="BA2027" i="12"/>
  <c r="AS2027" i="12"/>
  <c r="AS4079" i="12"/>
  <c r="BA4079" i="12"/>
  <c r="AV4869" i="12"/>
  <c r="BD4869" i="12"/>
  <c r="AT31" i="12"/>
  <c r="BB31" i="12"/>
  <c r="BB7486" i="12"/>
  <c r="AT7486" i="12"/>
  <c r="AO7993" i="12"/>
  <c r="AW7993" i="12"/>
  <c r="BA7812" i="12"/>
  <c r="AS7812" i="12"/>
  <c r="AY628" i="12"/>
  <c r="AQ628" i="12"/>
  <c r="AX3707" i="12"/>
  <c r="AP3707" i="12"/>
  <c r="AS7400" i="12"/>
  <c r="BA7400" i="12"/>
  <c r="BC5836" i="12"/>
  <c r="AU5836" i="12"/>
  <c r="BC4240" i="12"/>
  <c r="AU4240" i="12"/>
  <c r="AW7445" i="12"/>
  <c r="AO7445" i="12"/>
  <c r="AV8142" i="12"/>
  <c r="BD8142" i="12"/>
  <c r="AS8174" i="12"/>
  <c r="BA8174" i="12"/>
  <c r="AS7223" i="12"/>
  <c r="BA7223" i="12"/>
  <c r="BB3076" i="12"/>
  <c r="AT3076" i="12"/>
  <c r="AW30" i="12"/>
  <c r="AO30" i="12"/>
  <c r="AX4459" i="12"/>
  <c r="AP4459" i="12"/>
  <c r="AX7173" i="12"/>
  <c r="AP7173" i="12"/>
  <c r="AZ8164" i="12"/>
  <c r="AR8164" i="12"/>
  <c r="AR5123" i="12"/>
  <c r="AZ5123" i="12"/>
  <c r="AV7932" i="12"/>
  <c r="BD7932" i="12"/>
  <c r="BA2289" i="12"/>
  <c r="AS2289" i="12"/>
  <c r="AY1345" i="12"/>
  <c r="AQ1345" i="12"/>
  <c r="BA565" i="12"/>
  <c r="AS565" i="12"/>
  <c r="AY4020" i="12"/>
  <c r="AQ4020" i="12"/>
  <c r="AS3180" i="12"/>
  <c r="BA3180" i="12"/>
  <c r="BC489" i="12"/>
  <c r="AU489" i="12"/>
  <c r="BD1822" i="12"/>
  <c r="AX5940" i="12"/>
  <c r="AP5940" i="12"/>
  <c r="BA3509" i="12"/>
  <c r="AS3509" i="12"/>
  <c r="BC446" i="12"/>
  <c r="AU446" i="12"/>
  <c r="AS5103" i="12"/>
  <c r="BA5103" i="12"/>
  <c r="BC2548" i="12"/>
  <c r="AU2548" i="12"/>
  <c r="AQ3501" i="12"/>
  <c r="AY3501" i="12"/>
  <c r="BD380" i="12"/>
  <c r="AV380" i="12"/>
  <c r="AT3883" i="12"/>
  <c r="BB3883" i="12"/>
  <c r="AT6579" i="12"/>
  <c r="BB6579" i="12"/>
  <c r="BC2922" i="12"/>
  <c r="AU2922" i="12"/>
  <c r="AQ741" i="12"/>
  <c r="AY741" i="12"/>
  <c r="AT1737" i="12"/>
  <c r="BB1737" i="12"/>
  <c r="AQ2827" i="12"/>
  <c r="AY2827" i="12"/>
  <c r="AU4270" i="12"/>
  <c r="BC4270" i="12"/>
  <c r="AS4128" i="12"/>
  <c r="BA4128" i="12"/>
  <c r="AT5640" i="12"/>
  <c r="BB5640" i="12"/>
  <c r="BC5440" i="12"/>
  <c r="AU5440" i="12"/>
  <c r="AS5199" i="12"/>
  <c r="BA5199" i="12"/>
  <c r="BB2421" i="12"/>
  <c r="AT2421" i="12"/>
  <c r="AS5876" i="12"/>
  <c r="BA5876" i="12"/>
  <c r="AT3459" i="12"/>
  <c r="BB3459" i="12"/>
  <c r="AU8188" i="12"/>
  <c r="BC8188" i="12"/>
  <c r="AU2188" i="12"/>
  <c r="BC2188" i="12"/>
  <c r="AU3049" i="12"/>
  <c r="BC3049" i="12"/>
  <c r="BC2622" i="12"/>
  <c r="AU2622" i="12"/>
  <c r="AU7165" i="12"/>
  <c r="BC7165" i="12"/>
  <c r="AY7974" i="12"/>
  <c r="AQ7974" i="12"/>
  <c r="AU1861" i="12"/>
  <c r="BC1861" i="12"/>
  <c r="AU2840" i="12"/>
  <c r="BC2840" i="12"/>
  <c r="BC1333" i="12"/>
  <c r="AU1333" i="12"/>
  <c r="BD7370" i="12"/>
  <c r="AV7370" i="12"/>
  <c r="BA4277" i="12"/>
  <c r="AS4277" i="12"/>
  <c r="BD3902" i="12"/>
  <c r="AV3902" i="12"/>
  <c r="AP7229" i="12"/>
  <c r="AX7229" i="12"/>
  <c r="AX1908" i="12"/>
  <c r="AP1908" i="12"/>
  <c r="AS1921" i="12"/>
  <c r="BA1921" i="12"/>
  <c r="AU16" i="12"/>
  <c r="BC16" i="12"/>
  <c r="AY6761" i="12"/>
  <c r="AQ6761" i="12"/>
  <c r="BC5298" i="12"/>
  <c r="AQ2124" i="12"/>
  <c r="BA206" i="12"/>
  <c r="BA3944" i="12"/>
  <c r="AY4617" i="12"/>
  <c r="AQ4617" i="12"/>
  <c r="AS1347" i="12"/>
  <c r="BA1347" i="12"/>
  <c r="AY715" i="12"/>
  <c r="AQ715" i="12"/>
  <c r="AS93" i="12"/>
  <c r="BA93" i="12"/>
  <c r="AV5337" i="12"/>
  <c r="BD5337" i="12"/>
  <c r="AQ1246" i="12"/>
  <c r="AY1246" i="12"/>
  <c r="BA5241" i="12"/>
  <c r="AS5241" i="12"/>
  <c r="BA2836" i="12"/>
  <c r="AS2836" i="12"/>
  <c r="AU675" i="12"/>
  <c r="BC675" i="12"/>
  <c r="AS1951" i="12"/>
  <c r="BA1951" i="12"/>
  <c r="BA744" i="12"/>
  <c r="AS744" i="12"/>
  <c r="BA6638" i="12"/>
  <c r="AS6638" i="12"/>
  <c r="BC6960" i="12"/>
  <c r="AU6960" i="12"/>
  <c r="BC104" i="12"/>
  <c r="AU104" i="12"/>
  <c r="AU6063" i="12"/>
  <c r="BC6063" i="12"/>
  <c r="AU6136" i="12"/>
  <c r="BC6136" i="12"/>
  <c r="AY5688" i="12"/>
  <c r="AQ5688" i="12"/>
  <c r="AS6313" i="12"/>
  <c r="BA6313" i="12"/>
  <c r="BC3868" i="12"/>
  <c r="AU3868" i="12"/>
  <c r="AU687" i="12"/>
  <c r="BC687" i="12"/>
  <c r="BC632" i="12"/>
  <c r="AU632" i="12"/>
  <c r="BA2800" i="12"/>
  <c r="AS2800" i="12"/>
  <c r="BC462" i="12"/>
  <c r="AU462" i="12"/>
  <c r="AY4421" i="12"/>
  <c r="AU5549" i="12"/>
  <c r="BC5549" i="12"/>
  <c r="BC3630" i="12"/>
  <c r="BA1460" i="12"/>
  <c r="AV4890" i="12"/>
  <c r="BD4890" i="12"/>
  <c r="AQ1563" i="12"/>
  <c r="AY1563" i="12"/>
  <c r="AS6016" i="12"/>
  <c r="BA6016" i="12"/>
  <c r="BC2621" i="12"/>
  <c r="AU2621" i="12"/>
  <c r="AP6823" i="12"/>
  <c r="AS2303" i="12"/>
  <c r="BA2303" i="12"/>
  <c r="BA7783" i="12"/>
  <c r="AS7783" i="12"/>
  <c r="AY2959" i="12"/>
  <c r="AQ2959" i="12"/>
  <c r="AU5805" i="12"/>
  <c r="BC5805" i="12"/>
  <c r="BD1095" i="12"/>
  <c r="AV1095" i="12"/>
  <c r="BD5308" i="12"/>
  <c r="AV5308" i="12"/>
  <c r="BD4213" i="12"/>
  <c r="AV4213" i="12"/>
  <c r="BC2405" i="12"/>
  <c r="AU2405" i="12"/>
  <c r="AU3461" i="12"/>
  <c r="BC3461" i="12"/>
  <c r="AU588" i="12"/>
  <c r="BC588" i="12"/>
  <c r="BB7475" i="12"/>
  <c r="AT7475" i="12"/>
  <c r="AV4514" i="12"/>
  <c r="BD4514" i="12"/>
  <c r="BC6818" i="12"/>
  <c r="AU6818" i="12"/>
  <c r="AZ7615" i="12"/>
  <c r="AR7615" i="12"/>
  <c r="AR7651" i="12"/>
  <c r="AZ7651" i="12"/>
  <c r="BB5725" i="12"/>
  <c r="AT5725" i="12"/>
  <c r="AV8021" i="12"/>
  <c r="BD8021" i="12"/>
  <c r="AP5757" i="12"/>
  <c r="AX5757" i="12"/>
  <c r="AS6332" i="12"/>
  <c r="BA6332" i="12"/>
  <c r="AQ2575" i="12"/>
  <c r="AU7819" i="12"/>
  <c r="BC7819" i="12"/>
  <c r="BA5949" i="12"/>
  <c r="AS5949" i="12"/>
  <c r="AY3483" i="12"/>
  <c r="AQ3483" i="12"/>
  <c r="AQ7651" i="12"/>
  <c r="AY7651" i="12"/>
  <c r="AT3512" i="12"/>
  <c r="BB3512" i="12"/>
  <c r="AU4625" i="12"/>
  <c r="BC4625" i="12"/>
  <c r="AQ6076" i="12"/>
  <c r="AY6076" i="12"/>
  <c r="AY5206" i="12"/>
  <c r="AQ5206" i="12"/>
  <c r="AS5725" i="12"/>
  <c r="BA5725" i="12"/>
  <c r="AS34" i="12"/>
  <c r="BA34" i="12"/>
  <c r="BB7440" i="12"/>
  <c r="AS6864" i="12"/>
  <c r="AO7170" i="12"/>
  <c r="AT2434" i="12"/>
  <c r="BB2434" i="12"/>
  <c r="AT42" i="12"/>
  <c r="BB42" i="12"/>
  <c r="AZ1850" i="12"/>
  <c r="AR1850" i="12"/>
  <c r="AO7845" i="12"/>
  <c r="AW7845" i="12"/>
  <c r="BB8033" i="12"/>
  <c r="AT8033" i="12"/>
  <c r="AW6150" i="12"/>
  <c r="AO6150" i="12"/>
  <c r="AR7430" i="12"/>
  <c r="AZ7430" i="12"/>
  <c r="AV6896" i="12"/>
  <c r="BD6896" i="12"/>
  <c r="AZ6040" i="12"/>
  <c r="AR6040" i="12"/>
  <c r="AW2434" i="12"/>
  <c r="AO2434" i="12"/>
  <c r="AX1850" i="12"/>
  <c r="AP1850" i="12"/>
  <c r="AP7430" i="12"/>
  <c r="AX7430" i="12"/>
  <c r="AO1800" i="12"/>
  <c r="AW1800" i="12"/>
  <c r="AX1778" i="12"/>
  <c r="AP1778" i="12"/>
  <c r="AO6040" i="12"/>
  <c r="AW6040" i="12"/>
  <c r="AW6339" i="12"/>
  <c r="AO6339" i="12"/>
  <c r="AV3329" i="12"/>
  <c r="BB4513" i="12"/>
  <c r="AQ4354" i="12"/>
  <c r="AX2873" i="12"/>
  <c r="BB1534" i="12"/>
  <c r="AR2434" i="12"/>
  <c r="AZ2434" i="12"/>
  <c r="AY42" i="12"/>
  <c r="AQ42" i="12"/>
  <c r="AO1850" i="12"/>
  <c r="AW1850" i="12"/>
  <c r="AZ6794" i="12"/>
  <c r="AR6794" i="12"/>
  <c r="AT6321" i="12"/>
  <c r="BB6321" i="12"/>
  <c r="AZ7260" i="12"/>
  <c r="AR7260" i="12"/>
  <c r="AS1801" i="12"/>
  <c r="BA1801" i="12"/>
  <c r="BA1809" i="12"/>
  <c r="AS1809" i="12"/>
  <c r="AZ7826" i="12"/>
  <c r="AR7826" i="12"/>
  <c r="BA6346" i="12"/>
  <c r="AS6346" i="12"/>
  <c r="AS7468" i="12"/>
  <c r="BD4810" i="12"/>
  <c r="AT933" i="12"/>
  <c r="AO2982" i="12"/>
  <c r="BD927" i="12"/>
  <c r="AV1549" i="12"/>
  <c r="AR7934" i="12"/>
  <c r="AZ5618" i="12"/>
  <c r="AW2296" i="12"/>
  <c r="AO2296" i="12"/>
  <c r="AX6794" i="12"/>
  <c r="AP6794" i="12"/>
  <c r="AO6330" i="12"/>
  <c r="AW6330" i="12"/>
  <c r="AO6275" i="12"/>
  <c r="AW6275" i="12"/>
  <c r="AZ6439" i="12"/>
  <c r="AR6439" i="12"/>
  <c r="AO7650" i="12"/>
  <c r="AW7650" i="12"/>
  <c r="AW4138" i="12"/>
  <c r="AO4138" i="12"/>
  <c r="AP2436" i="12"/>
  <c r="AX2436" i="12"/>
  <c r="AP5753" i="12"/>
  <c r="AO7797" i="12"/>
  <c r="AZ7500" i="12"/>
  <c r="AX3650" i="12"/>
  <c r="AX6137" i="12"/>
  <c r="AO4407" i="12"/>
  <c r="AW4407" i="12"/>
  <c r="AW7671" i="12"/>
  <c r="AO7671" i="12"/>
  <c r="AR6353" i="12"/>
  <c r="AZ6353" i="12"/>
  <c r="AR1807" i="12"/>
  <c r="AZ1807" i="12"/>
  <c r="AR7600" i="12"/>
  <c r="AZ7600" i="12"/>
  <c r="AW7840" i="12"/>
  <c r="AO7840" i="12"/>
  <c r="AW7420" i="12"/>
  <c r="AO7420" i="12"/>
  <c r="AT4138" i="12"/>
  <c r="BB4138" i="12"/>
  <c r="AZ2436" i="12"/>
  <c r="AR2436" i="12"/>
  <c r="AW1551" i="12"/>
  <c r="AO1551" i="12"/>
  <c r="AS42" i="12"/>
  <c r="AP4138" i="12"/>
  <c r="BD6321" i="12"/>
  <c r="AW2449" i="12"/>
  <c r="AR5696" i="12"/>
  <c r="BD7260" i="12"/>
  <c r="AP647" i="12"/>
  <c r="AT2274" i="12"/>
  <c r="AO42" i="12"/>
  <c r="AW42" i="12"/>
  <c r="AR7439" i="12"/>
  <c r="AZ7439" i="12"/>
  <c r="AP6150" i="12"/>
  <c r="AX6150" i="12"/>
  <c r="AW6321" i="12"/>
  <c r="AO6321" i="12"/>
  <c r="AW6353" i="12"/>
  <c r="AO6353" i="12"/>
  <c r="AW1807" i="12"/>
  <c r="AO1807" i="12"/>
  <c r="AT7840" i="12"/>
  <c r="BB7840" i="12"/>
  <c r="AO7826" i="12"/>
  <c r="AW7826" i="12"/>
  <c r="AO4178" i="12"/>
  <c r="AW4178" i="12"/>
  <c r="AP2974" i="12"/>
  <c r="AX2974" i="12"/>
  <c r="AV2231" i="12"/>
  <c r="BA33" i="12"/>
  <c r="BA2992" i="12"/>
  <c r="AT7169" i="12"/>
  <c r="AR6275" i="12"/>
  <c r="AO4047" i="12"/>
  <c r="AW4047" i="12"/>
  <c r="AS5899" i="12"/>
  <c r="BA5899" i="12"/>
  <c r="AR7746" i="12"/>
  <c r="AZ7746" i="12"/>
  <c r="AZ6330" i="12"/>
  <c r="AR6330" i="12"/>
  <c r="AR2257" i="12"/>
  <c r="AZ2257" i="12"/>
  <c r="BA6896" i="12"/>
  <c r="AS6896" i="12"/>
  <c r="AW3270" i="12"/>
  <c r="AO3270" i="12"/>
  <c r="AO1778" i="12"/>
  <c r="AW1778" i="12"/>
  <c r="AW2974" i="12"/>
  <c r="AO2974" i="12"/>
  <c r="AX1551" i="12"/>
  <c r="AP1551" i="12"/>
  <c r="BD6267" i="12"/>
  <c r="BD7438" i="12"/>
  <c r="AX7455" i="12"/>
  <c r="AQ2987" i="12"/>
  <c r="AT4178" i="12"/>
  <c r="BB7260" i="12"/>
  <c r="AT7260" i="12"/>
  <c r="BD7840" i="12"/>
  <c r="AV7840" i="12"/>
  <c r="AR1778" i="12"/>
  <c r="AZ1778" i="12"/>
  <c r="AX7420" i="12"/>
  <c r="AP7420" i="12"/>
  <c r="AZ4327" i="12"/>
  <c r="AR4327" i="12"/>
  <c r="AP615" i="12"/>
  <c r="AX615" i="12"/>
  <c r="AV2259" i="12"/>
  <c r="BD2259" i="12"/>
  <c r="AO6312" i="12"/>
  <c r="AW6312" i="12"/>
  <c r="AW7219" i="12"/>
  <c r="AO7219" i="12"/>
  <c r="AT7219" i="12"/>
  <c r="BB7219" i="12"/>
  <c r="AT6288" i="12"/>
  <c r="BB6288" i="12"/>
  <c r="AP6288" i="12"/>
  <c r="AX6288" i="12"/>
  <c r="AW7539" i="12"/>
  <c r="AO7539" i="12"/>
  <c r="AW6288" i="12"/>
  <c r="AO6288" i="12"/>
  <c r="AV5959" i="12"/>
  <c r="BD5959" i="12"/>
  <c r="AR631" i="12"/>
  <c r="AZ631" i="12"/>
  <c r="AO5441" i="12"/>
  <c r="AW5441" i="12"/>
  <c r="AT7757" i="12"/>
  <c r="BB7757" i="12"/>
  <c r="AW4139" i="12"/>
  <c r="AV7219" i="12"/>
  <c r="BD7219" i="12"/>
  <c r="AP4507" i="12"/>
  <c r="AX4507" i="12"/>
  <c r="AR7794" i="12"/>
  <c r="AZ7794" i="12"/>
  <c r="BB4139" i="12"/>
  <c r="AT4139" i="12"/>
  <c r="BE4139" i="12" s="1"/>
  <c r="AP7286" i="12"/>
  <c r="AX7286" i="12"/>
  <c r="AY7491" i="12"/>
  <c r="AQ7491" i="12"/>
  <c r="AZ5441" i="12"/>
  <c r="AR5441" i="12"/>
  <c r="AP6251" i="12"/>
  <c r="AX6251" i="12"/>
  <c r="AO7774" i="12"/>
  <c r="AW7774" i="12"/>
  <c r="AO7255" i="12"/>
  <c r="AW7255" i="12"/>
  <c r="AR6251" i="12"/>
  <c r="AZ6251" i="12"/>
  <c r="AX2280" i="12"/>
  <c r="AP2280" i="12"/>
  <c r="AW1890" i="12"/>
  <c r="AO1890" i="12"/>
  <c r="AZ7169" i="12"/>
  <c r="AR7169" i="12"/>
  <c r="AT7774" i="12"/>
  <c r="BB7774" i="12"/>
  <c r="AW7491" i="12"/>
  <c r="AO7491" i="12"/>
  <c r="AV5915" i="12"/>
  <c r="BD5915" i="12"/>
  <c r="AP2162" i="12"/>
  <c r="AX2162" i="12"/>
  <c r="BD5124" i="12"/>
  <c r="AV5124" i="12"/>
  <c r="BD7757" i="12"/>
  <c r="AV7757" i="12"/>
  <c r="AO5915" i="12"/>
  <c r="AW5915" i="12"/>
  <c r="BB2162" i="12"/>
  <c r="AT2162" i="12"/>
  <c r="AR5959" i="12"/>
  <c r="AZ5959" i="12"/>
  <c r="AZ7468" i="12"/>
  <c r="AR7468" i="12"/>
  <c r="AW50" i="12"/>
  <c r="AO50" i="12"/>
  <c r="AV7940" i="12"/>
  <c r="AW7455" i="12"/>
  <c r="AZ7197" i="12"/>
  <c r="AW4507" i="12"/>
  <c r="AO4507" i="12"/>
  <c r="AO6251" i="12"/>
  <c r="AW6251" i="12"/>
  <c r="BB6864" i="12"/>
  <c r="AT6864" i="12"/>
  <c r="AO631" i="12"/>
  <c r="AW631" i="12"/>
  <c r="AO6864" i="12"/>
  <c r="AW6864" i="12"/>
  <c r="BB2259" i="12"/>
  <c r="AT2259" i="12"/>
  <c r="AR7774" i="12"/>
  <c r="AZ7774" i="12"/>
  <c r="BB7468" i="12"/>
  <c r="AT7468" i="12"/>
  <c r="BD7117" i="12"/>
  <c r="AO5927" i="12"/>
  <c r="BD7479" i="12"/>
  <c r="BB6798" i="12"/>
  <c r="AW6256" i="12"/>
  <c r="AS4153" i="12"/>
  <c r="AS7895" i="12"/>
  <c r="BA7895" i="12"/>
  <c r="AQ6265" i="12"/>
  <c r="AY6265" i="12"/>
  <c r="AP7788" i="12"/>
  <c r="AX7788" i="12"/>
  <c r="AZ4138" i="12"/>
  <c r="AR4138" i="12"/>
  <c r="AT6040" i="12"/>
  <c r="BB6040" i="12"/>
  <c r="AP2305" i="12"/>
  <c r="AX2305" i="12"/>
  <c r="AX6040" i="12"/>
  <c r="AP6040" i="12"/>
  <c r="AP7275" i="12"/>
  <c r="AS7102" i="12"/>
  <c r="AT3707" i="12"/>
  <c r="AZ7807" i="12"/>
  <c r="AR7454" i="12"/>
  <c r="AW4311" i="12"/>
  <c r="AW4354" i="12"/>
  <c r="AW5485" i="12"/>
  <c r="AO5485" i="12"/>
  <c r="AQ8042" i="12"/>
  <c r="AY8042" i="12"/>
  <c r="AP1783" i="12"/>
  <c r="AX1783" i="12"/>
  <c r="AX7494" i="12"/>
  <c r="AX7817" i="12"/>
  <c r="BD5618" i="12"/>
  <c r="AP6673" i="12"/>
  <c r="AV7451" i="12"/>
  <c r="BA1797" i="12"/>
  <c r="BA1880" i="12"/>
  <c r="AO7895" i="12"/>
  <c r="AW7895" i="12"/>
  <c r="AY4511" i="12"/>
  <c r="AQ4511" i="12"/>
  <c r="AX7763" i="12"/>
  <c r="AP7763" i="12"/>
  <c r="AW15" i="12"/>
  <c r="AO15" i="12"/>
  <c r="AZ1878" i="12"/>
  <c r="AR1878" i="12"/>
  <c r="AT3902" i="12"/>
  <c r="BD7228" i="12"/>
  <c r="AP4453" i="12"/>
  <c r="AX1802" i="12"/>
  <c r="BB7926" i="12"/>
  <c r="AX6338" i="12"/>
  <c r="BA6256" i="12"/>
  <c r="AQ6278" i="12"/>
  <c r="AP7421" i="12"/>
  <c r="AX7421" i="12"/>
  <c r="AV3568" i="12"/>
  <c r="AV4565" i="12"/>
  <c r="BB7993" i="12"/>
  <c r="AZ7241" i="12"/>
  <c r="BA2155" i="12"/>
  <c r="AV559" i="12"/>
  <c r="AV2471" i="12"/>
  <c r="BD2471" i="12"/>
  <c r="BB4591" i="12"/>
  <c r="AS7786" i="12"/>
  <c r="AX6672" i="12"/>
  <c r="AX7777" i="12"/>
  <c r="BB2993" i="12"/>
  <c r="AT2993" i="12"/>
  <c r="AW615" i="12"/>
  <c r="AO615" i="12"/>
  <c r="BB7895" i="12"/>
  <c r="AT7895" i="12"/>
  <c r="BA5485" i="12"/>
  <c r="AS7788" i="12"/>
  <c r="BA7788" i="12"/>
  <c r="AW3334" i="12"/>
  <c r="AO3334" i="12"/>
  <c r="AW2305" i="12"/>
  <c r="AO2305" i="12"/>
  <c r="BA6862" i="12"/>
  <c r="AX5762" i="12"/>
  <c r="BC352" i="12"/>
  <c r="AO34" i="12"/>
  <c r="BD3172" i="12"/>
  <c r="AW4162" i="12"/>
  <c r="AX5911" i="12"/>
  <c r="BB7683" i="12"/>
  <c r="AT6327" i="12"/>
  <c r="AT931" i="12"/>
  <c r="BD2987" i="12"/>
  <c r="BD930" i="12"/>
  <c r="AT7455" i="12"/>
  <c r="AY928" i="12"/>
  <c r="AP8032" i="12"/>
  <c r="AT5466" i="12"/>
  <c r="BC2414" i="12"/>
  <c r="BB3146" i="12"/>
  <c r="AZ1788" i="12"/>
  <c r="BD6327" i="12"/>
  <c r="AO7799" i="12"/>
  <c r="AP6838" i="12"/>
  <c r="AX681" i="12"/>
  <c r="BC2591" i="12"/>
  <c r="AT1408" i="12"/>
  <c r="AP634" i="12"/>
  <c r="BD8058" i="12"/>
  <c r="BC5969" i="12"/>
  <c r="AT1887" i="12"/>
  <c r="AP6035" i="12"/>
  <c r="AR8012" i="12"/>
  <c r="BA7143" i="12"/>
  <c r="AX563" i="12"/>
  <c r="AP563" i="12"/>
  <c r="AR931" i="12"/>
  <c r="AZ931" i="12"/>
  <c r="AV4171" i="12"/>
  <c r="BA7591" i="12"/>
  <c r="AP6038" i="12"/>
  <c r="BA4157" i="12"/>
  <c r="AR31" i="12"/>
  <c r="AS4514" i="12"/>
  <c r="AY654" i="12"/>
  <c r="AY3271" i="12"/>
  <c r="AV22" i="12"/>
  <c r="AY7615" i="12"/>
  <c r="AX6166" i="12"/>
  <c r="AP6166" i="12"/>
  <c r="AX8149" i="12"/>
  <c r="AS6166" i="12"/>
  <c r="BA6166" i="12"/>
  <c r="AS1833" i="12"/>
  <c r="BA6309" i="12"/>
  <c r="BB3359" i="12"/>
  <c r="AW6600" i="12"/>
  <c r="AS7477" i="12"/>
  <c r="AP7940" i="12"/>
  <c r="AS2275" i="12"/>
  <c r="AP1994" i="12"/>
  <c r="AO6166" i="12"/>
  <c r="AW6166" i="12"/>
  <c r="AT2471" i="12"/>
  <c r="BB6278" i="12"/>
  <c r="AX7833" i="12"/>
  <c r="AR3329" i="12"/>
  <c r="AZ3329" i="12"/>
  <c r="AV7441" i="12"/>
  <c r="BD7441" i="12"/>
  <c r="AW2278" i="12"/>
  <c r="BF2278" i="12" s="1"/>
  <c r="AO2278" i="12"/>
  <c r="BE2278" i="12" s="1"/>
  <c r="BB7847" i="12"/>
  <c r="AT7847" i="12"/>
  <c r="BB4311" i="12"/>
  <c r="AT4311" i="12"/>
  <c r="AZ5521" i="12"/>
  <c r="AR5521" i="12"/>
  <c r="AO2987" i="12"/>
  <c r="AW2987" i="12"/>
  <c r="AX931" i="12"/>
  <c r="AP931" i="12"/>
  <c r="AX6275" i="12"/>
  <c r="AP6275" i="12"/>
  <c r="AW7947" i="12"/>
  <c r="AO7947" i="12"/>
  <c r="BB5753" i="12"/>
  <c r="AT5753" i="12"/>
  <c r="AZ7847" i="12"/>
  <c r="AR7847" i="12"/>
  <c r="AO7440" i="12"/>
  <c r="AW7440" i="12"/>
  <c r="AR1800" i="12"/>
  <c r="AZ1800" i="12"/>
  <c r="AS926" i="12"/>
  <c r="BA926" i="12"/>
  <c r="AR7451" i="12"/>
  <c r="AZ7451" i="12"/>
  <c r="AT622" i="12"/>
  <c r="BB622" i="12"/>
  <c r="AV6275" i="12"/>
  <c r="BD6275" i="12"/>
  <c r="AT1807" i="12"/>
  <c r="BB1807" i="12"/>
  <c r="AZ2980" i="12"/>
  <c r="AR2980" i="12"/>
  <c r="AZ1877" i="12"/>
  <c r="AR1877" i="12"/>
  <c r="BB2257" i="12"/>
  <c r="AT2257" i="12"/>
  <c r="AP7926" i="12"/>
  <c r="AX7926" i="12"/>
  <c r="AY7441" i="12"/>
  <c r="AQ7441" i="12"/>
  <c r="AX1800" i="12"/>
  <c r="AP1800" i="12"/>
  <c r="AO5122" i="12"/>
  <c r="AW5122" i="12"/>
  <c r="AV5754" i="12"/>
  <c r="BD5754" i="12"/>
  <c r="AO7113" i="12"/>
  <c r="AW7113" i="12"/>
  <c r="AV6937" i="12"/>
  <c r="BD6937" i="12"/>
  <c r="AP2460" i="12"/>
  <c r="AX2460" i="12"/>
  <c r="AV2257" i="12"/>
  <c r="BD2257" i="12"/>
  <c r="AW7427" i="12"/>
  <c r="AO7427" i="12"/>
  <c r="AW2460" i="12"/>
  <c r="AO2460" i="12"/>
  <c r="AR2275" i="12"/>
  <c r="AZ2275" i="12"/>
  <c r="AO2447" i="12"/>
  <c r="AW2447" i="12"/>
  <c r="AO2980" i="12"/>
  <c r="AW2980" i="12"/>
  <c r="AV7500" i="12"/>
  <c r="BD7500" i="12"/>
  <c r="AW5800" i="12"/>
  <c r="AO5800" i="12"/>
  <c r="AO5753" i="12"/>
  <c r="AW5753" i="12"/>
  <c r="AZ2460" i="12"/>
  <c r="AR2460" i="12"/>
  <c r="AT7796" i="12"/>
  <c r="BB7796" i="12"/>
  <c r="AO7500" i="12"/>
  <c r="AW7500" i="12"/>
  <c r="AR7441" i="12"/>
  <c r="AZ7441" i="12"/>
  <c r="AW2153" i="12"/>
  <c r="AO2153" i="12"/>
  <c r="AW4141" i="12"/>
  <c r="AO4141" i="12"/>
  <c r="AR4135" i="12"/>
  <c r="AZ4135" i="12"/>
  <c r="AW4070" i="12"/>
  <c r="AO4070" i="12"/>
  <c r="AO1877" i="12"/>
  <c r="AW1877" i="12"/>
  <c r="AW7441" i="12"/>
  <c r="AO7441" i="12"/>
  <c r="BB7495" i="12"/>
  <c r="AT7495" i="12"/>
  <c r="AO8141" i="12"/>
  <c r="AW8141" i="12"/>
  <c r="AO4811" i="12"/>
  <c r="AW4811" i="12"/>
  <c r="AW6937" i="12"/>
  <c r="AO6937" i="12"/>
  <c r="AW7459" i="12"/>
  <c r="AO7459" i="12"/>
  <c r="AX7457" i="12"/>
  <c r="BF7457" i="12" s="1"/>
  <c r="AP7457" i="12"/>
  <c r="BD7440" i="12"/>
  <c r="AV7440" i="12"/>
  <c r="AO4135" i="12"/>
  <c r="AW4135" i="12"/>
  <c r="AX4311" i="12"/>
  <c r="AP4311" i="12"/>
  <c r="AP7495" i="12"/>
  <c r="AX7495" i="12"/>
  <c r="AP8058" i="12"/>
  <c r="AX8058" i="12"/>
  <c r="AS1807" i="12"/>
  <c r="BA1807" i="12"/>
  <c r="AT6253" i="12"/>
  <c r="BB6253" i="12"/>
  <c r="AT2980" i="12"/>
  <c r="BB2980" i="12"/>
  <c r="BD5521" i="12"/>
  <c r="AV5521" i="12"/>
  <c r="AX7847" i="12"/>
  <c r="AP7847" i="12"/>
  <c r="AP2987" i="12"/>
  <c r="AX2987" i="12"/>
  <c r="AO1781" i="12"/>
  <c r="AW1781" i="12"/>
  <c r="AT7429" i="12"/>
  <c r="BB7429" i="12"/>
  <c r="AZ1880" i="12"/>
  <c r="AR1880" i="12"/>
  <c r="AR7459" i="12"/>
  <c r="AZ7459" i="12"/>
  <c r="AT6082" i="12"/>
  <c r="BB6082" i="12"/>
  <c r="AX3297" i="12"/>
  <c r="AZ7511" i="12"/>
  <c r="AR7511" i="12"/>
  <c r="AP7470" i="12"/>
  <c r="AX7470" i="12"/>
  <c r="BA6356" i="12"/>
  <c r="BD8174" i="12"/>
  <c r="AR3152" i="12"/>
  <c r="AR4565" i="12"/>
  <c r="AO7260" i="12"/>
  <c r="AX2982" i="12"/>
  <c r="AP4140" i="12"/>
  <c r="AY3076" i="12"/>
  <c r="AV6281" i="12"/>
  <c r="AY4257" i="12"/>
  <c r="AQ7556" i="12"/>
  <c r="AZ6254" i="12"/>
  <c r="AP2472" i="12"/>
  <c r="AO2275" i="12"/>
  <c r="BB52" i="12"/>
  <c r="BB2587" i="12"/>
  <c r="BB7476" i="12"/>
  <c r="AQ8175" i="12"/>
  <c r="AS4138" i="12"/>
  <c r="BD7934" i="12"/>
  <c r="AR7143" i="12"/>
  <c r="AR8177" i="12"/>
  <c r="BA7155" i="12"/>
  <c r="AP4513" i="12"/>
  <c r="AQ621" i="12"/>
  <c r="BD2988" i="12"/>
  <c r="AX1534" i="12"/>
  <c r="AZ7565" i="12"/>
  <c r="AP2297" i="12"/>
  <c r="AX2297" i="12"/>
  <c r="AO7934" i="12"/>
  <c r="AW7934" i="12"/>
  <c r="AO7822" i="12"/>
  <c r="AW7822" i="12"/>
  <c r="AO6838" i="12"/>
  <c r="AW6838" i="12"/>
  <c r="BB621" i="12"/>
  <c r="AT621" i="12"/>
  <c r="AZ1334" i="12"/>
  <c r="AR1334" i="12"/>
  <c r="AZ621" i="12"/>
  <c r="AR621" i="12"/>
  <c r="BB7822" i="12"/>
  <c r="AT7822" i="12"/>
  <c r="BA2297" i="12"/>
  <c r="AS2297" i="12"/>
  <c r="AZ2297" i="12"/>
  <c r="AR2297" i="12"/>
  <c r="AR930" i="12"/>
  <c r="AZ930" i="12"/>
  <c r="AO621" i="12"/>
  <c r="AW621" i="12"/>
  <c r="AV621" i="12"/>
  <c r="BD621" i="12"/>
  <c r="AT2297" i="12"/>
  <c r="BB2297" i="12"/>
  <c r="AO930" i="12"/>
  <c r="AW930" i="12"/>
  <c r="AP4347" i="12"/>
  <c r="AX4347" i="12"/>
  <c r="AR4153" i="12"/>
  <c r="AZ4153" i="12"/>
  <c r="AW4153" i="12"/>
  <c r="AO4153" i="12"/>
  <c r="BD2442" i="12"/>
  <c r="AV2442" i="12"/>
  <c r="AO2992" i="12"/>
  <c r="AW2992" i="12"/>
  <c r="AY4346" i="12"/>
  <c r="AQ4346" i="12"/>
  <c r="AP4841" i="12"/>
  <c r="AX4841" i="12"/>
  <c r="AR4841" i="12"/>
  <c r="AZ4841" i="12"/>
  <c r="AR6838" i="12"/>
  <c r="AZ6838" i="12"/>
  <c r="AP621" i="12"/>
  <c r="AX621" i="12"/>
  <c r="AR2390" i="12"/>
  <c r="AZ2390" i="12"/>
  <c r="AT6439" i="12"/>
  <c r="BB6439" i="12"/>
  <c r="AR4510" i="12"/>
  <c r="AZ4510" i="12"/>
  <c r="AY7311" i="12"/>
  <c r="AQ7311" i="12"/>
  <c r="AT4510" i="12"/>
  <c r="BB4510" i="12"/>
  <c r="AP7936" i="12"/>
  <c r="AX7936" i="12"/>
  <c r="AP7311" i="12"/>
  <c r="AX7311" i="12"/>
  <c r="AT4173" i="12"/>
  <c r="BB4173" i="12"/>
  <c r="AO2454" i="12"/>
  <c r="AW2454" i="12"/>
  <c r="AV7615" i="12"/>
  <c r="BB7438" i="12"/>
  <c r="AT4354" i="12"/>
  <c r="AW1534" i="12"/>
  <c r="BD24" i="12"/>
  <c r="AT7309" i="12"/>
  <c r="BE7309" i="12" s="1"/>
  <c r="BB7309" i="12"/>
  <c r="AZ4354" i="12"/>
  <c r="AR4354" i="12"/>
  <c r="AP6291" i="12"/>
  <c r="AX6291" i="12"/>
  <c r="AZ5762" i="12"/>
  <c r="AR5762" i="12"/>
  <c r="BB6672" i="12"/>
  <c r="AT6672" i="12"/>
  <c r="AO7186" i="12"/>
  <c r="AW7186" i="12"/>
  <c r="AO6291" i="12"/>
  <c r="AW6291" i="12"/>
  <c r="AQ7813" i="12"/>
  <c r="AY7813" i="12"/>
  <c r="BD7900" i="12"/>
  <c r="AP3270" i="12"/>
  <c r="AX3270" i="12"/>
  <c r="AZ6672" i="12"/>
  <c r="AR6672" i="12"/>
  <c r="AV6672" i="12"/>
  <c r="BD6672" i="12"/>
  <c r="AZ4511" i="12"/>
  <c r="AR4511" i="12"/>
  <c r="AZ1787" i="12"/>
  <c r="AR1787" i="12"/>
  <c r="AZ2993" i="12"/>
  <c r="AR2993" i="12"/>
  <c r="AZ1780" i="12"/>
  <c r="AR1780" i="12"/>
  <c r="BB6673" i="12"/>
  <c r="AT6673" i="12"/>
  <c r="AS4415" i="12"/>
  <c r="AR2472" i="12"/>
  <c r="AZ2472" i="12"/>
  <c r="AO2472" i="12"/>
  <c r="AW2472" i="12"/>
  <c r="BB1787" i="12"/>
  <c r="AT1787" i="12"/>
  <c r="AP5618" i="12"/>
  <c r="AX5618" i="12"/>
  <c r="AW6439" i="12"/>
  <c r="AO6439" i="12"/>
  <c r="AW4510" i="12"/>
  <c r="AO4510" i="12"/>
  <c r="AP33" i="12"/>
  <c r="AX33" i="12"/>
  <c r="AR6291" i="12"/>
  <c r="AZ6291" i="12"/>
  <c r="AP4348" i="12"/>
  <c r="AX4348" i="12"/>
  <c r="AR3568" i="12"/>
  <c r="AR3267" i="12"/>
  <c r="AR7412" i="12"/>
  <c r="AZ7412" i="12"/>
  <c r="AO7887" i="12"/>
  <c r="AW7887" i="12"/>
  <c r="AW6896" i="12"/>
  <c r="AO6896" i="12"/>
  <c r="AZ583" i="12"/>
  <c r="AR583" i="12"/>
  <c r="BD1554" i="12"/>
  <c r="AV1554" i="12"/>
  <c r="AX2277" i="12"/>
  <c r="AP2277" i="12"/>
  <c r="AW2273" i="12"/>
  <c r="AO2273" i="12"/>
  <c r="AX1780" i="12"/>
  <c r="AP1780" i="12"/>
  <c r="AT33" i="12"/>
  <c r="BB33" i="12"/>
  <c r="AP2993" i="12"/>
  <c r="AX2993" i="12"/>
  <c r="AX7555" i="12"/>
  <c r="BA1794" i="12"/>
  <c r="AP4510" i="12"/>
  <c r="AX4510" i="12"/>
  <c r="BB4511" i="12"/>
  <c r="AT4511" i="12"/>
  <c r="AR7813" i="12"/>
  <c r="AZ7813" i="12"/>
  <c r="AS6291" i="12"/>
  <c r="BA6291" i="12"/>
  <c r="AR1552" i="12"/>
  <c r="BE1552" i="12" s="1"/>
  <c r="AZ1552" i="12"/>
  <c r="AZ2284" i="12"/>
  <c r="AR2284" i="12"/>
  <c r="AO7412" i="12"/>
  <c r="AW7412" i="12"/>
  <c r="AX4173" i="12"/>
  <c r="AP4173" i="12"/>
  <c r="AV1780" i="12"/>
  <c r="BD1780" i="12"/>
  <c r="AO4511" i="12"/>
  <c r="AW4511" i="12"/>
  <c r="AW6265" i="12"/>
  <c r="AO6265" i="12"/>
  <c r="AO7443" i="12"/>
  <c r="AW7443" i="12"/>
  <c r="AO6327" i="12"/>
  <c r="AW6327" i="12"/>
  <c r="AO7936" i="12"/>
  <c r="AW7936" i="12"/>
  <c r="AO5762" i="12"/>
  <c r="AW5762" i="12"/>
  <c r="AS6672" i="12"/>
  <c r="BA6672" i="12"/>
  <c r="AW6325" i="12"/>
  <c r="AO6325" i="12"/>
  <c r="BA7412" i="12"/>
  <c r="AS7412" i="12"/>
  <c r="BA7900" i="12"/>
  <c r="AS7900" i="12"/>
  <c r="AR2454" i="12"/>
  <c r="AZ2454" i="12"/>
  <c r="BD6242" i="12"/>
  <c r="BB7786" i="12"/>
  <c r="BA3635" i="12"/>
  <c r="BD6349" i="12"/>
  <c r="AV7455" i="12"/>
  <c r="BD7455" i="12"/>
  <c r="AV8132" i="12"/>
  <c r="BD8132" i="12"/>
  <c r="AX6356" i="12"/>
  <c r="AP6356" i="12"/>
  <c r="AZ1794" i="12"/>
  <c r="AR1794" i="12"/>
  <c r="AZ7488" i="12"/>
  <c r="AR7488" i="12"/>
  <c r="BD7293" i="12"/>
  <c r="AV7293" i="12"/>
  <c r="AO6278" i="12"/>
  <c r="AW6278" i="12"/>
  <c r="AY6358" i="12"/>
  <c r="AQ6358" i="12"/>
  <c r="AR7427" i="12"/>
  <c r="AZ7427" i="12"/>
  <c r="AP4162" i="12"/>
  <c r="AX4162" i="12"/>
  <c r="AO7476" i="12"/>
  <c r="AW7476" i="12"/>
  <c r="AW7777" i="12"/>
  <c r="AO7777" i="12"/>
  <c r="AW6323" i="12"/>
  <c r="AO6323" i="12"/>
  <c r="BB1798" i="12"/>
  <c r="AT1798" i="12"/>
  <c r="AP622" i="12"/>
  <c r="AX622" i="12"/>
  <c r="AT24" i="12"/>
  <c r="BB24" i="12"/>
  <c r="AT1783" i="12"/>
  <c r="BB1783" i="12"/>
  <c r="AX6323" i="12"/>
  <c r="AP6323" i="12"/>
  <c r="AP2463" i="12"/>
  <c r="AX2463" i="12"/>
  <c r="AP8132" i="12"/>
  <c r="AX8132" i="12"/>
  <c r="AR7429" i="12"/>
  <c r="AZ7429" i="12"/>
  <c r="AZ7777" i="12"/>
  <c r="AR7777" i="12"/>
  <c r="AW2463" i="12"/>
  <c r="AO2463" i="12"/>
  <c r="AX7523" i="12"/>
  <c r="AP7523" i="12"/>
  <c r="AW7488" i="12"/>
  <c r="AO7488" i="12"/>
  <c r="AT7488" i="12"/>
  <c r="BB7488" i="12"/>
  <c r="AY622" i="12"/>
  <c r="AQ622" i="12"/>
  <c r="AW1794" i="12"/>
  <c r="AO1794" i="12"/>
  <c r="AO1789" i="12"/>
  <c r="AW1789" i="12"/>
  <c r="AQ7427" i="12"/>
  <c r="AY7427" i="12"/>
  <c r="AW7429" i="12"/>
  <c r="AO7429" i="12"/>
  <c r="BB4162" i="12"/>
  <c r="AT4162" i="12"/>
  <c r="AZ7476" i="12"/>
  <c r="AR7476" i="12"/>
  <c r="AV622" i="12"/>
  <c r="BD622" i="12"/>
  <c r="AP7429" i="12"/>
  <c r="AX7429" i="12"/>
  <c r="AR7455" i="12"/>
  <c r="AZ7455" i="12"/>
  <c r="AR8132" i="12"/>
  <c r="AZ8132" i="12"/>
  <c r="AR2463" i="12"/>
  <c r="AZ2463" i="12"/>
  <c r="AZ4162" i="12"/>
  <c r="AR4162" i="12"/>
  <c r="BD7523" i="12"/>
  <c r="AV7523" i="12"/>
  <c r="AP7488" i="12"/>
  <c r="AX7488" i="12"/>
  <c r="AV7930" i="12"/>
  <c r="BD7930" i="12"/>
  <c r="AZ1798" i="12"/>
  <c r="AR1798" i="12"/>
  <c r="AR6278" i="12"/>
  <c r="AZ6278" i="12"/>
  <c r="AR1534" i="12"/>
  <c r="AZ1534" i="12"/>
  <c r="BD1534" i="12"/>
  <c r="AV1534" i="12"/>
  <c r="AX1794" i="12"/>
  <c r="AP1794" i="12"/>
  <c r="BD7429" i="12"/>
  <c r="AV7429" i="12"/>
  <c r="AZ1789" i="12"/>
  <c r="AR1789" i="12"/>
  <c r="AP6347" i="12"/>
  <c r="AX6347" i="12"/>
  <c r="AZ1783" i="12"/>
  <c r="AR1783" i="12"/>
  <c r="AV7111" i="12"/>
  <c r="BD7111" i="12"/>
  <c r="AW7425" i="12"/>
  <c r="AO7425" i="12"/>
  <c r="AT7470" i="12"/>
  <c r="BB7470" i="12"/>
  <c r="AS7111" i="12"/>
  <c r="BA7111" i="12"/>
  <c r="AS7282" i="12"/>
  <c r="BA7282" i="12"/>
  <c r="AW5974" i="12"/>
  <c r="AO5974" i="12"/>
  <c r="AT7111" i="12"/>
  <c r="BB7111" i="12"/>
  <c r="AO7470" i="12"/>
  <c r="AW7470" i="12"/>
  <c r="AT6345" i="12"/>
  <c r="BB6345" i="12"/>
  <c r="AO6345" i="12"/>
  <c r="AW6345" i="12"/>
  <c r="AZ7470" i="12"/>
  <c r="AR7470" i="12"/>
  <c r="AW7282" i="12"/>
  <c r="AO7282" i="12"/>
  <c r="AO7111" i="12"/>
  <c r="AW7111" i="12"/>
  <c r="AO7535" i="12"/>
  <c r="AW7535" i="12"/>
  <c r="AR7111" i="12"/>
  <c r="AZ7111" i="12"/>
  <c r="BD5974" i="12"/>
  <c r="AV5974" i="12"/>
  <c r="AR7453" i="12"/>
  <c r="AZ7453" i="12"/>
  <c r="BD3267" i="12"/>
  <c r="AV3267" i="12"/>
  <c r="BB7755" i="12"/>
  <c r="BB5869" i="12"/>
  <c r="AX6807" i="12"/>
  <c r="BC4635" i="12"/>
  <c r="AW7786" i="12"/>
  <c r="AO3267" i="12"/>
  <c r="AW3267" i="12"/>
  <c r="BB3267" i="12"/>
  <c r="AT3267" i="12"/>
  <c r="AY6356" i="12"/>
  <c r="AR4332" i="12"/>
  <c r="AZ4332" i="12"/>
  <c r="BB2954" i="12"/>
  <c r="BB6968" i="12"/>
  <c r="AW4607" i="12"/>
  <c r="AO4607" i="12"/>
  <c r="AU1408" i="12"/>
  <c r="BB323" i="12"/>
  <c r="BC2571" i="12"/>
  <c r="AT2973" i="12"/>
  <c r="AO8106" i="12"/>
  <c r="AW8106" i="12"/>
  <c r="AU7212" i="12"/>
  <c r="BC7212" i="12"/>
  <c r="AU6915" i="12"/>
  <c r="BC6915" i="12"/>
  <c r="BC5985" i="12"/>
  <c r="AU5985" i="12"/>
  <c r="BC5589" i="12"/>
  <c r="AU5589" i="12"/>
  <c r="AT4238" i="12"/>
  <c r="BB4238" i="12"/>
  <c r="AQ1936" i="12"/>
  <c r="AY1936" i="12"/>
  <c r="AU3695" i="12"/>
  <c r="BC3695" i="12"/>
  <c r="BA1696" i="12"/>
  <c r="AS1696" i="12"/>
  <c r="AQ7861" i="12"/>
  <c r="AY7861" i="12"/>
  <c r="AY1032" i="12"/>
  <c r="AQ1032" i="12"/>
  <c r="AY3032" i="12"/>
  <c r="AQ3032" i="12"/>
  <c r="AS7352" i="12"/>
  <c r="BA7352" i="12"/>
  <c r="AY1380" i="12"/>
  <c r="AQ1380" i="12"/>
  <c r="BA3028" i="12"/>
  <c r="AS3028" i="12"/>
  <c r="AY1899" i="12"/>
  <c r="AQ1899" i="12"/>
  <c r="BA7611" i="12"/>
  <c r="AS7611" i="12"/>
  <c r="AY427" i="12"/>
  <c r="AQ427" i="12"/>
  <c r="BC1444" i="12"/>
  <c r="AU1444" i="12"/>
  <c r="AQ3024" i="12"/>
  <c r="AY3024" i="12"/>
  <c r="BB8188" i="12"/>
  <c r="AT8188" i="12"/>
  <c r="AT8081" i="12"/>
  <c r="BB8081" i="12"/>
  <c r="AU7877" i="12"/>
  <c r="BC7877" i="12"/>
  <c r="AT4663" i="12"/>
  <c r="BB4663" i="12"/>
  <c r="AU7572" i="12"/>
  <c r="BC7572" i="12"/>
  <c r="AQ1861" i="12"/>
  <c r="AY1861" i="12"/>
  <c r="AU1967" i="12"/>
  <c r="BC1967" i="12"/>
  <c r="AQ369" i="12"/>
  <c r="AY369" i="12"/>
  <c r="AU3222" i="12"/>
  <c r="BC3222" i="12"/>
  <c r="AT1446" i="12"/>
  <c r="BB1446" i="12"/>
  <c r="AT1897" i="12"/>
  <c r="BB1897" i="12"/>
  <c r="AT6703" i="12"/>
  <c r="BB6703" i="12"/>
  <c r="AV4747" i="12"/>
  <c r="BD4747" i="12"/>
  <c r="AZ1994" i="12"/>
  <c r="AT7187" i="12"/>
  <c r="AY6807" i="12"/>
  <c r="AY6527" i="12"/>
  <c r="BB6273" i="12"/>
  <c r="AX4141" i="12"/>
  <c r="BD3858" i="12"/>
  <c r="BD2990" i="12"/>
  <c r="AQ4747" i="12"/>
  <c r="AY4747" i="12"/>
  <c r="AZ3843" i="12"/>
  <c r="AR3843" i="12"/>
  <c r="AS6183" i="12"/>
  <c r="AV4591" i="12"/>
  <c r="AT7222" i="12"/>
  <c r="BB6250" i="12"/>
  <c r="BB2231" i="12"/>
  <c r="BD6600" i="12"/>
  <c r="BD7229" i="12"/>
  <c r="AZ7155" i="12"/>
  <c r="AR7493" i="12"/>
  <c r="AX1547" i="12"/>
  <c r="AQ4138" i="12"/>
  <c r="AZ559" i="12"/>
  <c r="AP3843" i="12"/>
  <c r="AX3843" i="12"/>
  <c r="AQ5632" i="12"/>
  <c r="AW3568" i="12"/>
  <c r="BB7555" i="12"/>
  <c r="BD6141" i="12"/>
  <c r="AX4171" i="12"/>
  <c r="AT7117" i="12"/>
  <c r="AX22" i="12"/>
  <c r="AX7143" i="12"/>
  <c r="BA6564" i="12"/>
  <c r="AY8021" i="12"/>
  <c r="AR4747" i="12"/>
  <c r="AZ4747" i="12"/>
  <c r="BA8149" i="12"/>
  <c r="AS7275" i="12"/>
  <c r="AT1853" i="12"/>
  <c r="AX5886" i="12"/>
  <c r="AZ7489" i="12"/>
  <c r="BD6332" i="12"/>
  <c r="AP2266" i="12"/>
  <c r="AR3650" i="12"/>
  <c r="AZ3650" i="12"/>
  <c r="AV3978" i="12"/>
  <c r="BD6268" i="12"/>
  <c r="AZ6355" i="12"/>
  <c r="AV1833" i="12"/>
  <c r="AV7477" i="12"/>
  <c r="BB8164" i="12"/>
  <c r="BB46" i="12"/>
  <c r="AU485" i="12"/>
  <c r="AP7651" i="12"/>
  <c r="AY1906" i="12"/>
  <c r="BB4755" i="12"/>
  <c r="BA2587" i="12"/>
  <c r="AO8177" i="12"/>
  <c r="BA6527" i="12"/>
  <c r="AT6904" i="12"/>
  <c r="AT8172" i="12"/>
  <c r="AT3538" i="12"/>
  <c r="BB3538" i="12"/>
  <c r="BE5765" i="12"/>
  <c r="AR2990" i="12"/>
  <c r="AV7186" i="12"/>
  <c r="AW3538" i="12"/>
  <c r="AO3538" i="12"/>
  <c r="AO3650" i="12"/>
  <c r="AW3650" i="12"/>
  <c r="AZ4225" i="12"/>
  <c r="AR1908" i="12"/>
  <c r="AR6356" i="12"/>
  <c r="AZ6356" i="12"/>
  <c r="AW7047" i="12"/>
  <c r="AO7047" i="12"/>
  <c r="AO6356" i="12"/>
  <c r="AW6356" i="12"/>
  <c r="AV6356" i="12"/>
  <c r="BD6356" i="12"/>
  <c r="BA6286" i="12"/>
  <c r="AY8172" i="12"/>
  <c r="AX3958" i="12"/>
  <c r="BB7809" i="12"/>
  <c r="AS6039" i="12"/>
  <c r="BA6039" i="12"/>
  <c r="AW4854" i="12"/>
  <c r="AO4854" i="12"/>
  <c r="AX2468" i="12"/>
  <c r="AP2468" i="12"/>
  <c r="AS6282" i="12"/>
  <c r="BA6282" i="12"/>
  <c r="AY4142" i="12"/>
  <c r="AQ4142" i="12"/>
  <c r="AV8054" i="12"/>
  <c r="BD8054" i="12"/>
  <c r="BB6385" i="12"/>
  <c r="AT6385" i="12"/>
  <c r="AP7243" i="12"/>
  <c r="BB6039" i="12"/>
  <c r="AT6039" i="12"/>
  <c r="AW2276" i="12"/>
  <c r="AO2276" i="12"/>
  <c r="BD2468" i="12"/>
  <c r="AV2468" i="12"/>
  <c r="AQ6282" i="12"/>
  <c r="AY6282" i="12"/>
  <c r="AR7156" i="12"/>
  <c r="AZ7156" i="12"/>
  <c r="AZ7796" i="12"/>
  <c r="AR7796" i="12"/>
  <c r="AO8054" i="12"/>
  <c r="AW8054" i="12"/>
  <c r="BD4352" i="12"/>
  <c r="AV4352" i="12"/>
  <c r="AP6039" i="12"/>
  <c r="AX6039" i="12"/>
  <c r="BB2276" i="12"/>
  <c r="AT2276" i="12"/>
  <c r="AR633" i="12"/>
  <c r="AZ633" i="12"/>
  <c r="AR2468" i="12"/>
  <c r="AZ2468" i="12"/>
  <c r="AR6282" i="12"/>
  <c r="AZ6282" i="12"/>
  <c r="BB7156" i="12"/>
  <c r="AT7156" i="12"/>
  <c r="AO4142" i="12"/>
  <c r="AW4142" i="12"/>
  <c r="AO7796" i="12"/>
  <c r="AW7796" i="12"/>
  <c r="AW6082" i="12"/>
  <c r="AO6082" i="12"/>
  <c r="AO4352" i="12"/>
  <c r="AW4352" i="12"/>
  <c r="AZ6347" i="12"/>
  <c r="AR6347" i="12"/>
  <c r="AR2276" i="12"/>
  <c r="AZ2276" i="12"/>
  <c r="AT633" i="12"/>
  <c r="BB633" i="12"/>
  <c r="AZ651" i="12"/>
  <c r="AR651" i="12"/>
  <c r="AV6282" i="12"/>
  <c r="BD6282" i="12"/>
  <c r="AO7156" i="12"/>
  <c r="AW7156" i="12"/>
  <c r="BB4142" i="12"/>
  <c r="AT4142" i="12"/>
  <c r="BD6908" i="12"/>
  <c r="AV6908" i="12"/>
  <c r="AR6082" i="12"/>
  <c r="AZ6082" i="12"/>
  <c r="AZ4352" i="12"/>
  <c r="AR4352" i="12"/>
  <c r="AO6347" i="12"/>
  <c r="AW6347" i="12"/>
  <c r="AR6039" i="12"/>
  <c r="AZ6039" i="12"/>
  <c r="BD2276" i="12"/>
  <c r="AV2276" i="12"/>
  <c r="AO633" i="12"/>
  <c r="AW633" i="12"/>
  <c r="AW651" i="12"/>
  <c r="AO651" i="12"/>
  <c r="AX4142" i="12"/>
  <c r="AP4142" i="12"/>
  <c r="AP4352" i="12"/>
  <c r="AX4352" i="12"/>
  <c r="AY6039" i="12"/>
  <c r="AQ6039" i="12"/>
  <c r="AQ2276" i="12"/>
  <c r="AY2276" i="12"/>
  <c r="AP633" i="12"/>
  <c r="AX633" i="12"/>
  <c r="AO6282" i="12"/>
  <c r="AW6282" i="12"/>
  <c r="BA4142" i="12"/>
  <c r="AS4142" i="12"/>
  <c r="AX8054" i="12"/>
  <c r="AP8054" i="12"/>
  <c r="BB4352" i="12"/>
  <c r="AT4352" i="12"/>
  <c r="AR8043" i="12"/>
  <c r="AW6039" i="12"/>
  <c r="AO6039" i="12"/>
  <c r="AX2276" i="12"/>
  <c r="AP2276" i="12"/>
  <c r="BD633" i="12"/>
  <c r="AV633" i="12"/>
  <c r="AT6282" i="12"/>
  <c r="BB6282" i="12"/>
  <c r="AZ4142" i="12"/>
  <c r="AR4142" i="12"/>
  <c r="AZ8054" i="12"/>
  <c r="AR8054" i="12"/>
  <c r="BA4352" i="12"/>
  <c r="AS4352" i="12"/>
  <c r="AV6039" i="12"/>
  <c r="BD6039" i="12"/>
  <c r="AZ4854" i="12"/>
  <c r="AR4854" i="12"/>
  <c r="AS2276" i="12"/>
  <c r="BA2276" i="12"/>
  <c r="BA633" i="12"/>
  <c r="AS633" i="12"/>
  <c r="AO2468" i="12"/>
  <c r="AW2468" i="12"/>
  <c r="AX6282" i="12"/>
  <c r="AP6282" i="12"/>
  <c r="AV4142" i="12"/>
  <c r="BD4142" i="12"/>
  <c r="AT8054" i="12"/>
  <c r="BB8054" i="12"/>
  <c r="AY4352" i="12"/>
  <c r="AQ4352" i="12"/>
  <c r="BC2726" i="12"/>
  <c r="AU2726" i="12"/>
  <c r="AU3504" i="12"/>
  <c r="BC3504" i="12"/>
  <c r="BB5292" i="12"/>
  <c r="AT5292" i="12"/>
  <c r="BB6351" i="12"/>
  <c r="AT6351" i="12"/>
  <c r="AR7779" i="12"/>
  <c r="AZ7779" i="12"/>
  <c r="AY7568" i="12"/>
  <c r="AQ7568" i="12"/>
  <c r="AQ8182" i="12"/>
  <c r="AY8182" i="12"/>
  <c r="AS3657" i="12"/>
  <c r="BA3657" i="12"/>
  <c r="AS6354" i="12"/>
  <c r="BA6354" i="12"/>
  <c r="BA4170" i="12"/>
  <c r="AS4170" i="12"/>
  <c r="AX7750" i="12"/>
  <c r="AP7750" i="12"/>
  <c r="AR1790" i="12"/>
  <c r="AZ1790" i="12"/>
  <c r="AP618" i="12"/>
  <c r="AX618" i="12"/>
  <c r="AQ2440" i="12"/>
  <c r="AY2440" i="12"/>
  <c r="AP2453" i="12"/>
  <c r="AX2453" i="12"/>
  <c r="BD7101" i="12"/>
  <c r="AV7101" i="12"/>
  <c r="AX4808" i="12"/>
  <c r="AP4808" i="12"/>
  <c r="AS51" i="12"/>
  <c r="BA51" i="12"/>
  <c r="AR7889" i="12"/>
  <c r="AZ7889" i="12"/>
  <c r="AW5987" i="12"/>
  <c r="AO5987" i="12"/>
  <c r="AV8042" i="12"/>
  <c r="BD8042" i="12"/>
  <c r="BB1548" i="12"/>
  <c r="AT1548" i="12"/>
  <c r="AW7266" i="12"/>
  <c r="AO7266" i="12"/>
  <c r="AT6360" i="12"/>
  <c r="BB6360" i="12"/>
  <c r="AS7767" i="12"/>
  <c r="BA7767" i="12"/>
  <c r="AP5646" i="12"/>
  <c r="AX5646" i="12"/>
  <c r="BA7002" i="12"/>
  <c r="AS7002" i="12"/>
  <c r="AV21" i="12"/>
  <c r="BD21" i="12"/>
  <c r="AV2450" i="12"/>
  <c r="BD2450" i="12"/>
  <c r="BD6440" i="12"/>
  <c r="AV6440" i="12"/>
  <c r="AQ1797" i="12"/>
  <c r="AY1797" i="12"/>
  <c r="AP7685" i="12"/>
  <c r="AX7685" i="12"/>
  <c r="AO7399" i="12"/>
  <c r="AW7399" i="12"/>
  <c r="BB6297" i="12"/>
  <c r="AT6297" i="12"/>
  <c r="AQ607" i="12"/>
  <c r="AY607" i="12"/>
  <c r="AT8056" i="12"/>
  <c r="BB8056" i="12"/>
  <c r="BB6335" i="12"/>
  <c r="AT6335" i="12"/>
  <c r="AR6349" i="12"/>
  <c r="AZ6349" i="12"/>
  <c r="AR8042" i="12"/>
  <c r="AZ8042" i="12"/>
  <c r="AZ7930" i="12"/>
  <c r="AR7930" i="12"/>
  <c r="AY7815" i="12"/>
  <c r="AQ7815" i="12"/>
  <c r="AO7806" i="12"/>
  <c r="AW7806" i="12"/>
  <c r="AX6310" i="12"/>
  <c r="AP6310" i="12"/>
  <c r="BA7310" i="12"/>
  <c r="AS7310" i="12"/>
  <c r="BA6015" i="12"/>
  <c r="AS6015" i="12"/>
  <c r="AY6303" i="12"/>
  <c r="AQ6303" i="12"/>
  <c r="AY4463" i="12"/>
  <c r="AQ4463" i="12"/>
  <c r="BA5961" i="12"/>
  <c r="AS5961" i="12"/>
  <c r="BB1554" i="12"/>
  <c r="AT1554" i="12"/>
  <c r="AZ6825" i="12"/>
  <c r="AR6825" i="12"/>
  <c r="AQ7754" i="12"/>
  <c r="AY7754" i="12"/>
  <c r="AV5764" i="12"/>
  <c r="BD5764" i="12"/>
  <c r="BA4159" i="12"/>
  <c r="AS4159" i="12"/>
  <c r="AR6479" i="12"/>
  <c r="AZ6479" i="12"/>
  <c r="BA7046" i="12"/>
  <c r="AS7046" i="12"/>
  <c r="BB2404" i="12"/>
  <c r="AT2404" i="12"/>
  <c r="AQ1802" i="12"/>
  <c r="AY1802" i="12"/>
  <c r="AT4154" i="12"/>
  <c r="BB4154" i="12"/>
  <c r="AW7508" i="12"/>
  <c r="AO7508" i="12"/>
  <c r="AZ2995" i="12"/>
  <c r="AR2995" i="12"/>
  <c r="AR2256" i="12"/>
  <c r="AZ2256" i="12"/>
  <c r="AQ1813" i="12"/>
  <c r="AY1813" i="12"/>
  <c r="AQ4516" i="12"/>
  <c r="AY4516" i="12"/>
  <c r="AT3159" i="12"/>
  <c r="BB3159" i="12"/>
  <c r="AQ5118" i="12"/>
  <c r="AY5118" i="12"/>
  <c r="AY7483" i="12"/>
  <c r="AQ7483" i="12"/>
  <c r="AR5586" i="12"/>
  <c r="AZ5586" i="12"/>
  <c r="AP37" i="12"/>
  <c r="AX37" i="12"/>
  <c r="AT2465" i="12"/>
  <c r="BB2465" i="12"/>
  <c r="AQ7444" i="12"/>
  <c r="AY7444" i="12"/>
  <c r="AQ7306" i="12"/>
  <c r="AY7306" i="12"/>
  <c r="AT7837" i="12"/>
  <c r="BB7837" i="12"/>
  <c r="AQ3980" i="12"/>
  <c r="AY3980" i="12"/>
  <c r="BB1812" i="12"/>
  <c r="AT1812" i="12"/>
  <c r="AS7921" i="12"/>
  <c r="BA7921" i="12"/>
  <c r="AX7925" i="12"/>
  <c r="AP7925" i="12"/>
  <c r="BA634" i="12"/>
  <c r="AZ5504" i="12"/>
  <c r="AW7592" i="12"/>
  <c r="AV7518" i="12"/>
  <c r="AP1806" i="12"/>
  <c r="AP20" i="12"/>
  <c r="BA7229" i="12"/>
  <c r="AX7509" i="12"/>
  <c r="BB4740" i="12"/>
  <c r="BA3858" i="12"/>
  <c r="AP933" i="12"/>
  <c r="AZ6351" i="12"/>
  <c r="AR6351" i="12"/>
  <c r="BA7779" i="12"/>
  <c r="AS7779" i="12"/>
  <c r="AV7568" i="12"/>
  <c r="BD7568" i="12"/>
  <c r="AT8182" i="12"/>
  <c r="BB8182" i="12"/>
  <c r="AR7928" i="12"/>
  <c r="AZ7928" i="12"/>
  <c r="AV6354" i="12"/>
  <c r="BD6354" i="12"/>
  <c r="AQ4170" i="12"/>
  <c r="AY4170" i="12"/>
  <c r="AO6319" i="12"/>
  <c r="AW6319" i="12"/>
  <c r="AV618" i="12"/>
  <c r="BD618" i="12"/>
  <c r="AT2440" i="12"/>
  <c r="BB2440" i="12"/>
  <c r="AW7487" i="12"/>
  <c r="AO7487" i="12"/>
  <c r="AO2453" i="12"/>
  <c r="AW2453" i="12"/>
  <c r="AZ7101" i="12"/>
  <c r="AR7101" i="12"/>
  <c r="AO4808" i="12"/>
  <c r="AW4808" i="12"/>
  <c r="AQ51" i="12"/>
  <c r="AY51" i="12"/>
  <c r="AV7889" i="12"/>
  <c r="BD7889" i="12"/>
  <c r="AV933" i="12"/>
  <c r="BD933" i="12"/>
  <c r="AT3434" i="12"/>
  <c r="BB3434" i="12"/>
  <c r="AR7399" i="12"/>
  <c r="AZ7399" i="12"/>
  <c r="AQ1548" i="12"/>
  <c r="AY1548" i="12"/>
  <c r="BD7266" i="12"/>
  <c r="AV7266" i="12"/>
  <c r="AW2265" i="12"/>
  <c r="AO2265" i="12"/>
  <c r="AV7767" i="12"/>
  <c r="BD7767" i="12"/>
  <c r="AR7002" i="12"/>
  <c r="AZ7002" i="12"/>
  <c r="AP21" i="12"/>
  <c r="AX21" i="12"/>
  <c r="AQ2450" i="12"/>
  <c r="AY2450" i="12"/>
  <c r="AX7265" i="12"/>
  <c r="AP7265" i="12"/>
  <c r="AX6297" i="12"/>
  <c r="AP6297" i="12"/>
  <c r="AO8056" i="12"/>
  <c r="AW8056" i="12"/>
  <c r="BB1805" i="12"/>
  <c r="AT1805" i="12"/>
  <c r="AO6335" i="12"/>
  <c r="AW6335" i="12"/>
  <c r="AR5987" i="12"/>
  <c r="AZ5987" i="12"/>
  <c r="AX7930" i="12"/>
  <c r="AP7930" i="12"/>
  <c r="AO7815" i="12"/>
  <c r="AW7815" i="12"/>
  <c r="AZ7806" i="12"/>
  <c r="AR7806" i="12"/>
  <c r="AV6310" i="12"/>
  <c r="BD6310" i="12"/>
  <c r="BB7310" i="12"/>
  <c r="AT7310" i="12"/>
  <c r="AQ6015" i="12"/>
  <c r="AY6015" i="12"/>
  <c r="BA6303" i="12"/>
  <c r="AS6303" i="12"/>
  <c r="AP4411" i="12"/>
  <c r="AX4411" i="12"/>
  <c r="AO7900" i="12"/>
  <c r="AW7900" i="12"/>
  <c r="AP6825" i="12"/>
  <c r="AX6825" i="12"/>
  <c r="AT7754" i="12"/>
  <c r="BB7754" i="12"/>
  <c r="AT5764" i="12"/>
  <c r="BB5764" i="12"/>
  <c r="AY4159" i="12"/>
  <c r="AQ4159" i="12"/>
  <c r="AT6479" i="12"/>
  <c r="BB6479" i="12"/>
  <c r="AQ7046" i="12"/>
  <c r="AY7046" i="12"/>
  <c r="AP2404" i="12"/>
  <c r="AX2404" i="12"/>
  <c r="AR606" i="12"/>
  <c r="AZ606" i="12"/>
  <c r="AY4154" i="12"/>
  <c r="AQ4154" i="12"/>
  <c r="AZ7508" i="12"/>
  <c r="AR7508" i="12"/>
  <c r="AQ2995" i="12"/>
  <c r="AY2995" i="12"/>
  <c r="BB2256" i="12"/>
  <c r="AT2256" i="12"/>
  <c r="AV1813" i="12"/>
  <c r="BD1813" i="12"/>
  <c r="AP3159" i="12"/>
  <c r="AX3159" i="12"/>
  <c r="AT5118" i="12"/>
  <c r="BB5118" i="12"/>
  <c r="AW2291" i="12"/>
  <c r="AO2291" i="12"/>
  <c r="AP5586" i="12"/>
  <c r="AX5586" i="12"/>
  <c r="AT37" i="12"/>
  <c r="BB37" i="12"/>
  <c r="AO2465" i="12"/>
  <c r="AW2465" i="12"/>
  <c r="BB7444" i="12"/>
  <c r="AT7444" i="12"/>
  <c r="AP7306" i="12"/>
  <c r="AX7306" i="12"/>
  <c r="AY7837" i="12"/>
  <c r="AQ7837" i="12"/>
  <c r="AV1812" i="12"/>
  <c r="BD1812" i="12"/>
  <c r="AQ7921" i="12"/>
  <c r="AY7921" i="12"/>
  <c r="AV7925" i="12"/>
  <c r="BD7925" i="12"/>
  <c r="AS7245" i="12"/>
  <c r="AT7565" i="12"/>
  <c r="BA7228" i="12"/>
  <c r="AW7493" i="12"/>
  <c r="AP6351" i="12"/>
  <c r="AX6351" i="12"/>
  <c r="BD7779" i="12"/>
  <c r="AV7779" i="12"/>
  <c r="AR7568" i="12"/>
  <c r="AZ7568" i="12"/>
  <c r="BA8182" i="12"/>
  <c r="AS8182" i="12"/>
  <c r="AO3657" i="12"/>
  <c r="AW3657" i="12"/>
  <c r="AT7928" i="12"/>
  <c r="BB7928" i="12"/>
  <c r="AY6354" i="12"/>
  <c r="AQ6354" i="12"/>
  <c r="AO6359" i="12"/>
  <c r="AW6359" i="12"/>
  <c r="AZ6319" i="12"/>
  <c r="AR6319" i="12"/>
  <c r="AQ618" i="12"/>
  <c r="AY618" i="12"/>
  <c r="AS2440" i="12"/>
  <c r="BA2440" i="12"/>
  <c r="AV7487" i="12"/>
  <c r="BD7487" i="12"/>
  <c r="AV2453" i="12"/>
  <c r="BD2453" i="12"/>
  <c r="AS7101" i="12"/>
  <c r="BA7101" i="12"/>
  <c r="AQ4808" i="12"/>
  <c r="AY4808" i="12"/>
  <c r="AZ51" i="12"/>
  <c r="AR51" i="12"/>
  <c r="AO2471" i="12"/>
  <c r="AW2471" i="12"/>
  <c r="BD4513" i="12"/>
  <c r="AV4513" i="12"/>
  <c r="AO5758" i="12"/>
  <c r="AW5758" i="12"/>
  <c r="AO6287" i="12"/>
  <c r="AW6287" i="12"/>
  <c r="AR7266" i="12"/>
  <c r="AZ7266" i="12"/>
  <c r="AV2265" i="12"/>
  <c r="BD2265" i="12"/>
  <c r="AT5646" i="12"/>
  <c r="BB5646" i="12"/>
  <c r="AV7002" i="12"/>
  <c r="BD7002" i="12"/>
  <c r="BB21" i="12"/>
  <c r="AT21" i="12"/>
  <c r="AO6440" i="12"/>
  <c r="AW6440" i="12"/>
  <c r="AR7287" i="12"/>
  <c r="AZ7287" i="12"/>
  <c r="AW607" i="12"/>
  <c r="AO607" i="12"/>
  <c r="AZ8056" i="12"/>
  <c r="AR8056" i="12"/>
  <c r="AZ1805" i="12"/>
  <c r="AR1805" i="12"/>
  <c r="AZ6335" i="12"/>
  <c r="AR6335" i="12"/>
  <c r="AV681" i="12"/>
  <c r="BD681" i="12"/>
  <c r="AO3434" i="12"/>
  <c r="AW3434" i="12"/>
  <c r="AO7824" i="12"/>
  <c r="AW7824" i="12"/>
  <c r="AV7815" i="12"/>
  <c r="BD7815" i="12"/>
  <c r="AQ7806" i="12"/>
  <c r="AY7806" i="12"/>
  <c r="AQ6310" i="12"/>
  <c r="AY6310" i="12"/>
  <c r="AV6015" i="12"/>
  <c r="BD6015" i="12"/>
  <c r="AV6303" i="12"/>
  <c r="BD6303" i="12"/>
  <c r="AR7900" i="12"/>
  <c r="AZ7900" i="12"/>
  <c r="AT7406" i="12"/>
  <c r="BB7406" i="12"/>
  <c r="BD6825" i="12"/>
  <c r="AV6825" i="12"/>
  <c r="AS7754" i="12"/>
  <c r="BA7754" i="12"/>
  <c r="AY5764" i="12"/>
  <c r="AQ5764" i="12"/>
  <c r="AY6479" i="12"/>
  <c r="AQ6479" i="12"/>
  <c r="AT7046" i="12"/>
  <c r="BB7046" i="12"/>
  <c r="AY2404" i="12"/>
  <c r="AQ2404" i="12"/>
  <c r="AV4138" i="12"/>
  <c r="BD4138" i="12"/>
  <c r="AS7399" i="12"/>
  <c r="BA7399" i="12"/>
  <c r="AR681" i="12"/>
  <c r="AZ681" i="12"/>
  <c r="AP6346" i="12"/>
  <c r="AX6346" i="12"/>
  <c r="AQ7508" i="12"/>
  <c r="AY7508" i="12"/>
  <c r="AX2995" i="12"/>
  <c r="AP2995" i="12"/>
  <c r="AY2256" i="12"/>
  <c r="AQ2256" i="12"/>
  <c r="AS1813" i="12"/>
  <c r="BA1813" i="12"/>
  <c r="AS3159" i="12"/>
  <c r="BA3159" i="12"/>
  <c r="AO7483" i="12"/>
  <c r="AW7483" i="12"/>
  <c r="AZ2291" i="12"/>
  <c r="AR2291" i="12"/>
  <c r="AT5586" i="12"/>
  <c r="BB5586" i="12"/>
  <c r="AO4347" i="12"/>
  <c r="AW4347" i="12"/>
  <c r="AQ37" i="12"/>
  <c r="AY37" i="12"/>
  <c r="AV2465" i="12"/>
  <c r="BD2465" i="12"/>
  <c r="BA7444" i="12"/>
  <c r="AS7444" i="12"/>
  <c r="AS7306" i="12"/>
  <c r="BA7306" i="12"/>
  <c r="AP3980" i="12"/>
  <c r="AX3980" i="12"/>
  <c r="AQ1812" i="12"/>
  <c r="AY1812" i="12"/>
  <c r="AX7921" i="12"/>
  <c r="AP7921" i="12"/>
  <c r="AW2157" i="12"/>
  <c r="AO2157" i="12"/>
  <c r="BA6281" i="12"/>
  <c r="AV3958" i="12"/>
  <c r="BA7809" i="12"/>
  <c r="AO2254" i="12"/>
  <c r="AW2254" i="12"/>
  <c r="BB7779" i="12"/>
  <c r="AT7779" i="12"/>
  <c r="BA7568" i="12"/>
  <c r="AS7568" i="12"/>
  <c r="AV3657" i="12"/>
  <c r="BD3657" i="12"/>
  <c r="AO7928" i="12"/>
  <c r="AW7928" i="12"/>
  <c r="AO4170" i="12"/>
  <c r="AW4170" i="12"/>
  <c r="AR6359" i="12"/>
  <c r="AZ6359" i="12"/>
  <c r="BB6319" i="12"/>
  <c r="AT6319" i="12"/>
  <c r="AZ7239" i="12"/>
  <c r="AR7239" i="12"/>
  <c r="AR7487" i="12"/>
  <c r="AZ7487" i="12"/>
  <c r="AY2453" i="12"/>
  <c r="AQ2453" i="12"/>
  <c r="AP7101" i="12"/>
  <c r="AX7101" i="12"/>
  <c r="BA4808" i="12"/>
  <c r="AS4808" i="12"/>
  <c r="AP51" i="12"/>
  <c r="AX51" i="12"/>
  <c r="AO4327" i="12"/>
  <c r="AW4327" i="12"/>
  <c r="BB5758" i="12"/>
  <c r="AT5758" i="12"/>
  <c r="AZ6287" i="12"/>
  <c r="AR6287" i="12"/>
  <c r="AX7266" i="12"/>
  <c r="AP7266" i="12"/>
  <c r="AZ2265" i="12"/>
  <c r="AR2265" i="12"/>
  <c r="AO7767" i="12"/>
  <c r="AW7767" i="12"/>
  <c r="AW5646" i="12"/>
  <c r="AO5646" i="12"/>
  <c r="BB7002" i="12"/>
  <c r="AT7002" i="12"/>
  <c r="AZ2450" i="12"/>
  <c r="AR2450" i="12"/>
  <c r="AS6440" i="12"/>
  <c r="BA6440" i="12"/>
  <c r="AV4154" i="12"/>
  <c r="BD4154" i="12"/>
  <c r="AO4549" i="12"/>
  <c r="AW4549" i="12"/>
  <c r="BB607" i="12"/>
  <c r="AT607" i="12"/>
  <c r="AQ8056" i="12"/>
  <c r="AY8056" i="12"/>
  <c r="AO1805" i="12"/>
  <c r="AW1805" i="12"/>
  <c r="AQ6335" i="12"/>
  <c r="AY6335" i="12"/>
  <c r="AO2988" i="12"/>
  <c r="AW2988" i="12"/>
  <c r="AR7824" i="12"/>
  <c r="AZ7824" i="12"/>
  <c r="AR7815" i="12"/>
  <c r="AZ7815" i="12"/>
  <c r="BA7806" i="12"/>
  <c r="AS7806" i="12"/>
  <c r="AO7310" i="12"/>
  <c r="AW7310" i="12"/>
  <c r="AR6015" i="12"/>
  <c r="AZ6015" i="12"/>
  <c r="AS4463" i="12"/>
  <c r="BA4463" i="12"/>
  <c r="AP7900" i="12"/>
  <c r="AX7900" i="12"/>
  <c r="AP7406" i="12"/>
  <c r="AX7406" i="12"/>
  <c r="AS6825" i="12"/>
  <c r="BA6825" i="12"/>
  <c r="AV7754" i="12"/>
  <c r="BD7754" i="12"/>
  <c r="AW4159" i="12"/>
  <c r="AO4159" i="12"/>
  <c r="AP6479" i="12"/>
  <c r="AX6479" i="12"/>
  <c r="AV7046" i="12"/>
  <c r="BD7046" i="12"/>
  <c r="AZ4164" i="12"/>
  <c r="AR4164" i="12"/>
  <c r="AQ2471" i="12"/>
  <c r="AY2471" i="12"/>
  <c r="AO7434" i="12"/>
  <c r="AW7434" i="12"/>
  <c r="AO681" i="12"/>
  <c r="AW681" i="12"/>
  <c r="AO6346" i="12"/>
  <c r="AW6346" i="12"/>
  <c r="AW6974" i="12"/>
  <c r="AO6974" i="12"/>
  <c r="AT7508" i="12"/>
  <c r="BB7508" i="12"/>
  <c r="BA2995" i="12"/>
  <c r="AS2995" i="12"/>
  <c r="AP2256" i="12"/>
  <c r="AX2256" i="12"/>
  <c r="AV4516" i="12"/>
  <c r="BD4516" i="12"/>
  <c r="BD5118" i="12"/>
  <c r="AV5118" i="12"/>
  <c r="BB7483" i="12"/>
  <c r="AT7483" i="12"/>
  <c r="AT2291" i="12"/>
  <c r="BB2291" i="12"/>
  <c r="AZ4347" i="12"/>
  <c r="AR4347" i="12"/>
  <c r="AX2465" i="12"/>
  <c r="AP2465" i="12"/>
  <c r="BD7444" i="12"/>
  <c r="AV7444" i="12"/>
  <c r="AW7837" i="12"/>
  <c r="AO7837" i="12"/>
  <c r="AO3980" i="12"/>
  <c r="AW3980" i="12"/>
  <c r="AX1812" i="12"/>
  <c r="AP1812" i="12"/>
  <c r="AS7925" i="12"/>
  <c r="BA7925" i="12"/>
  <c r="AZ2157" i="12"/>
  <c r="AR2157" i="12"/>
  <c r="BA927" i="12"/>
  <c r="AS927" i="12"/>
  <c r="BB4453" i="12"/>
  <c r="BB7536" i="12"/>
  <c r="BB7155" i="12"/>
  <c r="AZ2266" i="12"/>
  <c r="BD5757" i="12"/>
  <c r="BB3151" i="12"/>
  <c r="AT3151" i="12"/>
  <c r="AR2254" i="12"/>
  <c r="AZ2254" i="12"/>
  <c r="AP7779" i="12"/>
  <c r="AX7779" i="12"/>
  <c r="AW8182" i="12"/>
  <c r="AO8182" i="12"/>
  <c r="AR3657" i="12"/>
  <c r="AZ3657" i="12"/>
  <c r="AX7928" i="12"/>
  <c r="AP7928" i="12"/>
  <c r="BB6354" i="12"/>
  <c r="AT6354" i="12"/>
  <c r="AZ4170" i="12"/>
  <c r="AR4170" i="12"/>
  <c r="AT6359" i="12"/>
  <c r="BB6359" i="12"/>
  <c r="AP6319" i="12"/>
  <c r="AX6319" i="12"/>
  <c r="AO7239" i="12"/>
  <c r="AW7239" i="12"/>
  <c r="AW2440" i="12"/>
  <c r="AO2440" i="12"/>
  <c r="AQ7487" i="12"/>
  <c r="AY7487" i="12"/>
  <c r="AT2453" i="12"/>
  <c r="BB2453" i="12"/>
  <c r="AY7101" i="12"/>
  <c r="AQ7101" i="12"/>
  <c r="AZ4808" i="12"/>
  <c r="AR4808" i="12"/>
  <c r="BD51" i="12"/>
  <c r="AV51" i="12"/>
  <c r="AZ927" i="12"/>
  <c r="AR927" i="12"/>
  <c r="AZ5758" i="12"/>
  <c r="AR5758" i="12"/>
  <c r="AP6287" i="12"/>
  <c r="AX6287" i="12"/>
  <c r="AO6360" i="12"/>
  <c r="AW6360" i="12"/>
  <c r="AX2265" i="12"/>
  <c r="AP2265" i="12"/>
  <c r="AZ7767" i="12"/>
  <c r="AR7767" i="12"/>
  <c r="AZ5646" i="12"/>
  <c r="AR5646" i="12"/>
  <c r="AY21" i="12"/>
  <c r="AQ21" i="12"/>
  <c r="AW2450" i="12"/>
  <c r="AO2450" i="12"/>
  <c r="AZ6440" i="12"/>
  <c r="AR6440" i="12"/>
  <c r="BA6273" i="12"/>
  <c r="AS6273" i="12"/>
  <c r="AW3331" i="12"/>
  <c r="AO3331" i="12"/>
  <c r="BA607" i="12"/>
  <c r="AS607" i="12"/>
  <c r="AS8056" i="12"/>
  <c r="BA8056" i="12"/>
  <c r="AY1805" i="12"/>
  <c r="AQ1805" i="12"/>
  <c r="BA6335" i="12"/>
  <c r="AS6335" i="12"/>
  <c r="AT2988" i="12"/>
  <c r="BB2988" i="12"/>
  <c r="BB7824" i="12"/>
  <c r="AT7824" i="12"/>
  <c r="AT7815" i="12"/>
  <c r="BB7815" i="12"/>
  <c r="BD7806" i="12"/>
  <c r="AV7806" i="12"/>
  <c r="AZ7310" i="12"/>
  <c r="AR7310" i="12"/>
  <c r="AP6015" i="12"/>
  <c r="AX6015" i="12"/>
  <c r="AO6303" i="12"/>
  <c r="AW6303" i="12"/>
  <c r="AW4463" i="12"/>
  <c r="AO4463" i="12"/>
  <c r="BA2471" i="12"/>
  <c r="AS2471" i="12"/>
  <c r="AR933" i="12"/>
  <c r="AZ933" i="12"/>
  <c r="AP6273" i="12"/>
  <c r="AX6273" i="12"/>
  <c r="AT7900" i="12"/>
  <c r="BB7900" i="12"/>
  <c r="AW7406" i="12"/>
  <c r="AO7406" i="12"/>
  <c r="AY6825" i="12"/>
  <c r="AQ6825" i="12"/>
  <c r="AZ5764" i="12"/>
  <c r="AR5764" i="12"/>
  <c r="AV4159" i="12"/>
  <c r="BD4159" i="12"/>
  <c r="AS6479" i="12"/>
  <c r="BA6479" i="12"/>
  <c r="AO2404" i="12"/>
  <c r="AW2404" i="12"/>
  <c r="AO4164" i="12"/>
  <c r="AW4164" i="12"/>
  <c r="AR3334" i="12"/>
  <c r="AZ3334" i="12"/>
  <c r="BB681" i="12"/>
  <c r="AT681" i="12"/>
  <c r="AZ6346" i="12"/>
  <c r="AR6346" i="12"/>
  <c r="AZ6974" i="12"/>
  <c r="AR6974" i="12"/>
  <c r="AS7508" i="12"/>
  <c r="BA7508" i="12"/>
  <c r="BD2995" i="12"/>
  <c r="AV2995" i="12"/>
  <c r="AT1813" i="12"/>
  <c r="BB1813" i="12"/>
  <c r="AO4516" i="12"/>
  <c r="AW4516" i="12"/>
  <c r="AO3159" i="12"/>
  <c r="AW3159" i="12"/>
  <c r="AW5118" i="12"/>
  <c r="AO5118" i="12"/>
  <c r="AX7483" i="12"/>
  <c r="AP7483" i="12"/>
  <c r="BD2291" i="12"/>
  <c r="AV2291" i="12"/>
  <c r="BB4347" i="12"/>
  <c r="AT4347" i="12"/>
  <c r="AZ2465" i="12"/>
  <c r="AR2465" i="12"/>
  <c r="AO7306" i="12"/>
  <c r="AW7306" i="12"/>
  <c r="AP7837" i="12"/>
  <c r="AX7837" i="12"/>
  <c r="AV3980" i="12"/>
  <c r="BD3980" i="12"/>
  <c r="AW7921" i="12"/>
  <c r="AO7921" i="12"/>
  <c r="AO7925" i="12"/>
  <c r="AW7925" i="12"/>
  <c r="BD2157" i="12"/>
  <c r="AV2157" i="12"/>
  <c r="AW1797" i="12"/>
  <c r="AO1797" i="12"/>
  <c r="AY6277" i="12"/>
  <c r="AX6336" i="12"/>
  <c r="AS3707" i="12"/>
  <c r="AO3151" i="12"/>
  <c r="AW3151" i="12"/>
  <c r="BB2254" i="12"/>
  <c r="AT2254" i="12"/>
  <c r="AW7568" i="12"/>
  <c r="AO7568" i="12"/>
  <c r="AR8182" i="12"/>
  <c r="AZ8182" i="12"/>
  <c r="BB3657" i="12"/>
  <c r="AT3657" i="12"/>
  <c r="BA7928" i="12"/>
  <c r="AS7928" i="12"/>
  <c r="AO6354" i="12"/>
  <c r="AW6354" i="12"/>
  <c r="AX4170" i="12"/>
  <c r="AP4170" i="12"/>
  <c r="AO7158" i="12"/>
  <c r="AW7158" i="12"/>
  <c r="BF7158" i="12" s="1"/>
  <c r="BB1790" i="12"/>
  <c r="AT1790" i="12"/>
  <c r="AR618" i="12"/>
  <c r="AZ618" i="12"/>
  <c r="AS7239" i="12"/>
  <c r="BA7239" i="12"/>
  <c r="BD2440" i="12"/>
  <c r="AV2440" i="12"/>
  <c r="AS7487" i="12"/>
  <c r="BA7487" i="12"/>
  <c r="AS2453" i="12"/>
  <c r="BA2453" i="12"/>
  <c r="BB4808" i="12"/>
  <c r="AT4808" i="12"/>
  <c r="AT51" i="12"/>
  <c r="BB51" i="12"/>
  <c r="AZ1802" i="12"/>
  <c r="AR1802" i="12"/>
  <c r="AR1548" i="12"/>
  <c r="AZ1548" i="12"/>
  <c r="AT6287" i="12"/>
  <c r="BB6287" i="12"/>
  <c r="BD6360" i="12"/>
  <c r="AV6360" i="12"/>
  <c r="AY2265" i="12"/>
  <c r="AQ2265" i="12"/>
  <c r="AY7767" i="12"/>
  <c r="AQ7767" i="12"/>
  <c r="BA5646" i="12"/>
  <c r="AS5646" i="12"/>
  <c r="AO7002" i="12"/>
  <c r="AW7002" i="12"/>
  <c r="AW21" i="12"/>
  <c r="AO21" i="12"/>
  <c r="BB2450" i="12"/>
  <c r="AT2450" i="12"/>
  <c r="AT6440" i="12"/>
  <c r="BB6440" i="12"/>
  <c r="AZ3331" i="12"/>
  <c r="AR3331" i="12"/>
  <c r="AW6297" i="12"/>
  <c r="AO6297" i="12"/>
  <c r="AV607" i="12"/>
  <c r="BD607" i="12"/>
  <c r="AP8056" i="12"/>
  <c r="AX8056" i="12"/>
  <c r="AP1805" i="12"/>
  <c r="AX1805" i="12"/>
  <c r="AV6335" i="12"/>
  <c r="BD6335" i="12"/>
  <c r="AR2988" i="12"/>
  <c r="AZ2988" i="12"/>
  <c r="AR2873" i="12"/>
  <c r="AZ2873" i="12"/>
  <c r="AP7815" i="12"/>
  <c r="AX7815" i="12"/>
  <c r="AX7806" i="12"/>
  <c r="AP7806" i="12"/>
  <c r="AZ6310" i="12"/>
  <c r="AR6310" i="12"/>
  <c r="AX7310" i="12"/>
  <c r="AP7310" i="12"/>
  <c r="AZ6303" i="12"/>
  <c r="AR6303" i="12"/>
  <c r="AR4463" i="12"/>
  <c r="AZ4463" i="12"/>
  <c r="AP3334" i="12"/>
  <c r="AX3334" i="12"/>
  <c r="AW8042" i="12"/>
  <c r="AO8042" i="12"/>
  <c r="AR7406" i="12"/>
  <c r="AZ7406" i="12"/>
  <c r="AX7754" i="12"/>
  <c r="AP7754" i="12"/>
  <c r="AO5764" i="12"/>
  <c r="AW5764" i="12"/>
  <c r="AR4159" i="12"/>
  <c r="AZ4159" i="12"/>
  <c r="AW7046" i="12"/>
  <c r="AO7046" i="12"/>
  <c r="AV2404" i="12"/>
  <c r="BD2404" i="12"/>
  <c r="BB4164" i="12"/>
  <c r="AT4164" i="12"/>
  <c r="AW6349" i="12"/>
  <c r="AO6349" i="12"/>
  <c r="AW4154" i="12"/>
  <c r="AO4154" i="12"/>
  <c r="BB6346" i="12"/>
  <c r="AT6346" i="12"/>
  <c r="AX6974" i="12"/>
  <c r="AP6974" i="12"/>
  <c r="AV7508" i="12"/>
  <c r="BD7508" i="12"/>
  <c r="AS2256" i="12"/>
  <c r="BA2256" i="12"/>
  <c r="AP1813" i="12"/>
  <c r="AX1813" i="12"/>
  <c r="AZ4516" i="12"/>
  <c r="AR4516" i="12"/>
  <c r="BD3159" i="12"/>
  <c r="AV3159" i="12"/>
  <c r="AR5118" i="12"/>
  <c r="AZ5118" i="12"/>
  <c r="AS7483" i="12"/>
  <c r="BA7483" i="12"/>
  <c r="AX2291" i="12"/>
  <c r="AP2291" i="12"/>
  <c r="AW37" i="12"/>
  <c r="AO37" i="12"/>
  <c r="AT1549" i="12"/>
  <c r="BB1549" i="12"/>
  <c r="AW7444" i="12"/>
  <c r="AO7444" i="12"/>
  <c r="AV7306" i="12"/>
  <c r="BD7306" i="12"/>
  <c r="AS7837" i="12"/>
  <c r="BA7837" i="12"/>
  <c r="AT3980" i="12"/>
  <c r="BB3980" i="12"/>
  <c r="AZ1812" i="12"/>
  <c r="AR1812" i="12"/>
  <c r="BD7921" i="12"/>
  <c r="AV7921" i="12"/>
  <c r="AZ7925" i="12"/>
  <c r="AR7925" i="12"/>
  <c r="AT2157" i="12"/>
  <c r="BB2157" i="12"/>
  <c r="AZ52" i="12"/>
  <c r="AQ8043" i="12"/>
  <c r="BB7750" i="12"/>
  <c r="AV7809" i="12"/>
  <c r="AR3151" i="12"/>
  <c r="AZ3151" i="12"/>
  <c r="AX2254" i="12"/>
  <c r="AP2254" i="12"/>
  <c r="AP7568" i="12"/>
  <c r="AX7568" i="12"/>
  <c r="AV8182" i="12"/>
  <c r="BD8182" i="12"/>
  <c r="AQ3657" i="12"/>
  <c r="AY3657" i="12"/>
  <c r="AV7928" i="12"/>
  <c r="BD7928" i="12"/>
  <c r="AR6354" i="12"/>
  <c r="AZ6354" i="12"/>
  <c r="BD4170" i="12"/>
  <c r="AV4170" i="12"/>
  <c r="AO1790" i="12"/>
  <c r="AW1790" i="12"/>
  <c r="AW618" i="12"/>
  <c r="AO618" i="12"/>
  <c r="AZ2440" i="12"/>
  <c r="AR2440" i="12"/>
  <c r="BB7487" i="12"/>
  <c r="AT7487" i="12"/>
  <c r="AZ2453" i="12"/>
  <c r="AR2453" i="12"/>
  <c r="AV4808" i="12"/>
  <c r="BD4808" i="12"/>
  <c r="AW7889" i="12"/>
  <c r="AO7889" i="12"/>
  <c r="AW6334" i="12"/>
  <c r="AO6334" i="12"/>
  <c r="AP4549" i="12"/>
  <c r="AX4549" i="12"/>
  <c r="AO1548" i="12"/>
  <c r="AW1548" i="12"/>
  <c r="AV6287" i="12"/>
  <c r="BD6287" i="12"/>
  <c r="AX6360" i="12"/>
  <c r="AP6360" i="12"/>
  <c r="AT2265" i="12"/>
  <c r="BB2265" i="12"/>
  <c r="BB7767" i="12"/>
  <c r="AT7767" i="12"/>
  <c r="AQ5646" i="12"/>
  <c r="AY5646" i="12"/>
  <c r="AY7002" i="12"/>
  <c r="AQ7002" i="12"/>
  <c r="AS21" i="12"/>
  <c r="BA21" i="12"/>
  <c r="AS2450" i="12"/>
  <c r="BA2450" i="12"/>
  <c r="AP6440" i="12"/>
  <c r="AX6440" i="12"/>
  <c r="AW927" i="12"/>
  <c r="AO927" i="12"/>
  <c r="BB5987" i="12"/>
  <c r="AT5987" i="12"/>
  <c r="BB3331" i="12"/>
  <c r="AT3331" i="12"/>
  <c r="AV6297" i="12"/>
  <c r="BD6297" i="12"/>
  <c r="AZ607" i="12"/>
  <c r="AR607" i="12"/>
  <c r="BD8056" i="12"/>
  <c r="AV8056" i="12"/>
  <c r="AS1805" i="12"/>
  <c r="BA1805" i="12"/>
  <c r="AP6335" i="12"/>
  <c r="AX6335" i="12"/>
  <c r="AT7930" i="12"/>
  <c r="BB7930" i="12"/>
  <c r="AW2873" i="12"/>
  <c r="AO2873" i="12"/>
  <c r="AS7815" i="12"/>
  <c r="BA7815" i="12"/>
  <c r="BB6310" i="12"/>
  <c r="AT6310" i="12"/>
  <c r="AV7310" i="12"/>
  <c r="BD7310" i="12"/>
  <c r="BB6015" i="12"/>
  <c r="AT6015" i="12"/>
  <c r="AX6303" i="12"/>
  <c r="AP6303" i="12"/>
  <c r="AP4463" i="12"/>
  <c r="AX4463" i="12"/>
  <c r="AR1554" i="12"/>
  <c r="AZ1554" i="12"/>
  <c r="BD7406" i="12"/>
  <c r="AV7406" i="12"/>
  <c r="AO7754" i="12"/>
  <c r="AW7754" i="12"/>
  <c r="AS5764" i="12"/>
  <c r="BA5764" i="12"/>
  <c r="BB4159" i="12"/>
  <c r="AT4159" i="12"/>
  <c r="AO6479" i="12"/>
  <c r="AW6479" i="12"/>
  <c r="AZ7046" i="12"/>
  <c r="AR7046" i="12"/>
  <c r="AZ2404" i="12"/>
  <c r="AR2404" i="12"/>
  <c r="AP4164" i="12"/>
  <c r="AX4164" i="12"/>
  <c r="AP1797" i="12"/>
  <c r="AX1797" i="12"/>
  <c r="AR7186" i="12"/>
  <c r="AZ7186" i="12"/>
  <c r="AW7685" i="12"/>
  <c r="AO7685" i="12"/>
  <c r="AR4154" i="12"/>
  <c r="AZ4154" i="12"/>
  <c r="AT6974" i="12"/>
  <c r="BB6974" i="12"/>
  <c r="AO2995" i="12"/>
  <c r="AW2995" i="12"/>
  <c r="AW2256" i="12"/>
  <c r="AO2256" i="12"/>
  <c r="AO1813" i="12"/>
  <c r="AW1813" i="12"/>
  <c r="AP4516" i="12"/>
  <c r="AX4516" i="12"/>
  <c r="AR3159" i="12"/>
  <c r="AZ3159" i="12"/>
  <c r="AP5118" i="12"/>
  <c r="AX5118" i="12"/>
  <c r="AV7483" i="12"/>
  <c r="BD7483" i="12"/>
  <c r="AQ2291" i="12"/>
  <c r="AY2291" i="12"/>
  <c r="BA37" i="12"/>
  <c r="AS37" i="12"/>
  <c r="AW1549" i="12"/>
  <c r="AO1549" i="12"/>
  <c r="AZ7444" i="12"/>
  <c r="AR7444" i="12"/>
  <c r="BB7306" i="12"/>
  <c r="AT7306" i="12"/>
  <c r="BD7837" i="12"/>
  <c r="AV7837" i="12"/>
  <c r="BA3980" i="12"/>
  <c r="AS3980" i="12"/>
  <c r="BA1812" i="12"/>
  <c r="AS1812" i="12"/>
  <c r="AZ7921" i="12"/>
  <c r="AR7921" i="12"/>
  <c r="AT7925" i="12"/>
  <c r="BB7925" i="12"/>
  <c r="AP2157" i="12"/>
  <c r="AX2157" i="12"/>
  <c r="AO6351" i="12"/>
  <c r="AW6351" i="12"/>
  <c r="AW7779" i="12"/>
  <c r="AO7779" i="12"/>
  <c r="BB7568" i="12"/>
  <c r="AT7568" i="12"/>
  <c r="AP8182" i="12"/>
  <c r="AX8182" i="12"/>
  <c r="AP3657" i="12"/>
  <c r="AX3657" i="12"/>
  <c r="AY7928" i="12"/>
  <c r="AQ7928" i="12"/>
  <c r="AP6354" i="12"/>
  <c r="AX6354" i="12"/>
  <c r="AT4170" i="12"/>
  <c r="BB4170" i="12"/>
  <c r="AP1790" i="12"/>
  <c r="AX1790" i="12"/>
  <c r="BB618" i="12"/>
  <c r="AT618" i="12"/>
  <c r="AX2440" i="12"/>
  <c r="AP2440" i="12"/>
  <c r="AP7487" i="12"/>
  <c r="AX7487" i="12"/>
  <c r="AO7101" i="12"/>
  <c r="AW7101" i="12"/>
  <c r="AO51" i="12"/>
  <c r="AW51" i="12"/>
  <c r="AX7889" i="12"/>
  <c r="AP7889" i="12"/>
  <c r="AX7807" i="12"/>
  <c r="AP7807" i="12"/>
  <c r="AX1548" i="12"/>
  <c r="AP1548" i="12"/>
  <c r="AQ6287" i="12"/>
  <c r="AY6287" i="12"/>
  <c r="AR6360" i="12"/>
  <c r="AZ6360" i="12"/>
  <c r="AS2265" i="12"/>
  <c r="BA2265" i="12"/>
  <c r="AX7767" i="12"/>
  <c r="AP7767" i="12"/>
  <c r="AV5646" i="12"/>
  <c r="BD5646" i="12"/>
  <c r="AP7002" i="12"/>
  <c r="AX7002" i="12"/>
  <c r="AR21" i="12"/>
  <c r="AZ21" i="12"/>
  <c r="AP2450" i="12"/>
  <c r="AX2450" i="12"/>
  <c r="AY6440" i="12"/>
  <c r="AQ6440" i="12"/>
  <c r="BB6349" i="12"/>
  <c r="AT6349" i="12"/>
  <c r="AR6297" i="12"/>
  <c r="AZ6297" i="12"/>
  <c r="AP607" i="12"/>
  <c r="AX607" i="12"/>
  <c r="BD1805" i="12"/>
  <c r="AV1805" i="12"/>
  <c r="AO7807" i="12"/>
  <c r="AW7807" i="12"/>
  <c r="AO7930" i="12"/>
  <c r="AW7930" i="12"/>
  <c r="AT2873" i="12"/>
  <c r="BB2873" i="12"/>
  <c r="BB7806" i="12"/>
  <c r="AT7806" i="12"/>
  <c r="AO6310" i="12"/>
  <c r="AW6310" i="12"/>
  <c r="AY7310" i="12"/>
  <c r="AQ7310" i="12"/>
  <c r="AW6015" i="12"/>
  <c r="AO6015" i="12"/>
  <c r="AT6303" i="12"/>
  <c r="BB6303" i="12"/>
  <c r="BD4463" i="12"/>
  <c r="AV4463" i="12"/>
  <c r="AX7186" i="12"/>
  <c r="AP7186" i="12"/>
  <c r="AZ7265" i="12"/>
  <c r="AR7265" i="12"/>
  <c r="AO1554" i="12"/>
  <c r="AW1554" i="12"/>
  <c r="AO6825" i="12"/>
  <c r="AW6825" i="12"/>
  <c r="AR7754" i="12"/>
  <c r="AZ7754" i="12"/>
  <c r="AX5764" i="12"/>
  <c r="AP5764" i="12"/>
  <c r="AP4159" i="12"/>
  <c r="AX4159" i="12"/>
  <c r="BD6479" i="12"/>
  <c r="AV6479" i="12"/>
  <c r="AP7046" i="12"/>
  <c r="AX7046" i="12"/>
  <c r="AS2404" i="12"/>
  <c r="BA2404" i="12"/>
  <c r="BD4164" i="12"/>
  <c r="AV4164" i="12"/>
  <c r="AX4154" i="12"/>
  <c r="AP4154" i="12"/>
  <c r="AX7508" i="12"/>
  <c r="AP7508" i="12"/>
  <c r="AT2995" i="12"/>
  <c r="BB2995" i="12"/>
  <c r="BD2256" i="12"/>
  <c r="AV2256" i="12"/>
  <c r="AR1813" i="12"/>
  <c r="AZ1813" i="12"/>
  <c r="AS4516" i="12"/>
  <c r="BA4516" i="12"/>
  <c r="AY3159" i="12"/>
  <c r="AQ3159" i="12"/>
  <c r="AS5118" i="12"/>
  <c r="BA5118" i="12"/>
  <c r="AZ7483" i="12"/>
  <c r="AR7483" i="12"/>
  <c r="AW5586" i="12"/>
  <c r="AO5586" i="12"/>
  <c r="AZ37" i="12"/>
  <c r="AR37" i="12"/>
  <c r="AR1549" i="12"/>
  <c r="AZ1549" i="12"/>
  <c r="AP7444" i="12"/>
  <c r="AX7444" i="12"/>
  <c r="AR7306" i="12"/>
  <c r="AZ7306" i="12"/>
  <c r="AR7837" i="12"/>
  <c r="AZ7837" i="12"/>
  <c r="AR3980" i="12"/>
  <c r="AZ3980" i="12"/>
  <c r="AO1812" i="12"/>
  <c r="AW1812" i="12"/>
  <c r="AT7921" i="12"/>
  <c r="BB7921" i="12"/>
  <c r="AQ7925" i="12"/>
  <c r="AY7925" i="12"/>
  <c r="BD1875" i="12"/>
  <c r="AV1875" i="12"/>
  <c r="AY3328" i="12"/>
  <c r="AQ3328" i="12"/>
  <c r="AX7795" i="12"/>
  <c r="AP7795" i="12"/>
  <c r="AY7234" i="12"/>
  <c r="AQ7234" i="12"/>
  <c r="AT1884" i="12"/>
  <c r="BB1884" i="12"/>
  <c r="AS4814" i="12"/>
  <c r="BA4814" i="12"/>
  <c r="AT2279" i="12"/>
  <c r="BB2279" i="12"/>
  <c r="AZ6320" i="12"/>
  <c r="AR6320" i="12"/>
  <c r="AO4161" i="12"/>
  <c r="AW4161" i="12"/>
  <c r="AR614" i="12"/>
  <c r="AZ614" i="12"/>
  <c r="AO6261" i="12"/>
  <c r="AW6261" i="12"/>
  <c r="AX7804" i="12"/>
  <c r="AP7804" i="12"/>
  <c r="AT2989" i="12"/>
  <c r="BB2989" i="12"/>
  <c r="AQ2281" i="12"/>
  <c r="AY2281" i="12"/>
  <c r="AP3984" i="12"/>
  <c r="AX3984" i="12"/>
  <c r="AR6042" i="12"/>
  <c r="AZ6042" i="12"/>
  <c r="AT4901" i="12"/>
  <c r="BB4901" i="12"/>
  <c r="AW2306" i="12"/>
  <c r="AO2306" i="12"/>
  <c r="BD4359" i="12"/>
  <c r="AV4359" i="12"/>
  <c r="AR2456" i="12"/>
  <c r="AZ2456" i="12"/>
  <c r="AQ7132" i="12"/>
  <c r="AY7132" i="12"/>
  <c r="AO2459" i="12"/>
  <c r="AW2459" i="12"/>
  <c r="AX7773" i="12"/>
  <c r="AP7773" i="12"/>
  <c r="AT7846" i="12"/>
  <c r="BB7846" i="12"/>
  <c r="AO1786" i="12"/>
  <c r="AW1786" i="12"/>
  <c r="AP6252" i="12"/>
  <c r="AX6252" i="12"/>
  <c r="AQ7519" i="12"/>
  <c r="AY7519" i="12"/>
  <c r="AW4071" i="12"/>
  <c r="AO4071" i="12"/>
  <c r="AR7492" i="12"/>
  <c r="AZ7492" i="12"/>
  <c r="AY2983" i="12"/>
  <c r="AQ2983" i="12"/>
  <c r="AS646" i="12"/>
  <c r="BA646" i="12"/>
  <c r="AT7522" i="12"/>
  <c r="BB7522" i="12"/>
  <c r="BD2152" i="12"/>
  <c r="AV2152" i="12"/>
  <c r="AO6037" i="12"/>
  <c r="AW6037" i="12"/>
  <c r="AZ1888" i="12"/>
  <c r="AR1888" i="12"/>
  <c r="AQ6081" i="12"/>
  <c r="AY6081" i="12"/>
  <c r="AO7602" i="12"/>
  <c r="AW7602" i="12"/>
  <c r="AR623" i="12"/>
  <c r="AZ623" i="12"/>
  <c r="AO7460" i="12"/>
  <c r="AW7460" i="12"/>
  <c r="BD7844" i="12"/>
  <c r="AV7844" i="12"/>
  <c r="AP7896" i="12"/>
  <c r="AX7896" i="12"/>
  <c r="AW6294" i="12"/>
  <c r="AO6294" i="12"/>
  <c r="AW7761" i="12"/>
  <c r="AO7761" i="12"/>
  <c r="AV2285" i="12"/>
  <c r="BD2285" i="12"/>
  <c r="AX3985" i="12"/>
  <c r="AP3985" i="12"/>
  <c r="BD5125" i="12"/>
  <c r="AV5125" i="12"/>
  <c r="AX7419" i="12"/>
  <c r="AP7419" i="12"/>
  <c r="AQ3660" i="12"/>
  <c r="AY3660" i="12"/>
  <c r="BB7542" i="12"/>
  <c r="AT7542" i="12"/>
  <c r="AV7428" i="12"/>
  <c r="BD7428" i="12"/>
  <c r="AV28" i="12"/>
  <c r="BD28" i="12"/>
  <c r="BD1803" i="12"/>
  <c r="AV1803" i="12"/>
  <c r="AZ6386" i="12"/>
  <c r="AR6386" i="12"/>
  <c r="AS2253" i="12"/>
  <c r="BA2253" i="12"/>
  <c r="AT650" i="12"/>
  <c r="BB650" i="12"/>
  <c r="AY2160" i="12"/>
  <c r="AQ2160" i="12"/>
  <c r="AO7814" i="12"/>
  <c r="AW7814" i="12"/>
  <c r="AZ6326" i="12"/>
  <c r="AR6326" i="12"/>
  <c r="AR7792" i="12"/>
  <c r="AZ7792" i="12"/>
  <c r="BB763" i="12"/>
  <c r="AT763" i="12"/>
  <c r="AS7230" i="12"/>
  <c r="BA7230" i="12"/>
  <c r="BB2979" i="12"/>
  <c r="AT2979" i="12"/>
  <c r="AO3958" i="12"/>
  <c r="AW3958" i="12"/>
  <c r="AO6284" i="12"/>
  <c r="AW6284" i="12"/>
  <c r="AO2260" i="12"/>
  <c r="AW2260" i="12"/>
  <c r="AZ5955" i="12"/>
  <c r="AR5955" i="12"/>
  <c r="AW8021" i="12"/>
  <c r="AO8021" i="12"/>
  <c r="AO7834" i="12"/>
  <c r="AW7834" i="12"/>
  <c r="AR7809" i="12"/>
  <c r="AZ7809" i="12"/>
  <c r="AS4257" i="12"/>
  <c r="BA4257" i="12"/>
  <c r="AT1892" i="12"/>
  <c r="BB1892" i="12"/>
  <c r="AV1547" i="12"/>
  <c r="BD1547" i="12"/>
  <c r="AP2446" i="12"/>
  <c r="AX2446" i="12"/>
  <c r="AW5767" i="12"/>
  <c r="AO5767" i="12"/>
  <c r="AR627" i="12"/>
  <c r="AZ627" i="12"/>
  <c r="BA7464" i="12"/>
  <c r="AS7464" i="12"/>
  <c r="AR8047" i="12"/>
  <c r="AZ8047" i="12"/>
  <c r="AO4157" i="12"/>
  <c r="AW4157" i="12"/>
  <c r="BA6670" i="12"/>
  <c r="AS6670" i="12"/>
  <c r="AP6257" i="12"/>
  <c r="AX6257" i="12"/>
  <c r="AX7800" i="12"/>
  <c r="AP7800" i="12"/>
  <c r="AV2977" i="12"/>
  <c r="BD2977" i="12"/>
  <c r="AX4152" i="12"/>
  <c r="AP4152" i="12"/>
  <c r="AO5569" i="12"/>
  <c r="AW5569" i="12"/>
  <c r="AW6314" i="12"/>
  <c r="AO6314" i="12"/>
  <c r="AZ7932" i="12"/>
  <c r="AR7932" i="12"/>
  <c r="BD6862" i="12"/>
  <c r="AV6862" i="12"/>
  <c r="AW7423" i="12"/>
  <c r="AO7423" i="12"/>
  <c r="AR3172" i="12"/>
  <c r="AZ3172" i="12"/>
  <c r="AW4072" i="12"/>
  <c r="AO4072" i="12"/>
  <c r="AW7841" i="12"/>
  <c r="AO7841" i="12"/>
  <c r="AS7432" i="12"/>
  <c r="BA7432" i="12"/>
  <c r="AO4476" i="12"/>
  <c r="AW4476" i="12"/>
  <c r="AW32" i="12"/>
  <c r="AO32" i="12"/>
  <c r="AS2455" i="12"/>
  <c r="BA2455" i="12"/>
  <c r="AT7769" i="12"/>
  <c r="BB7769" i="12"/>
  <c r="BD7312" i="12"/>
  <c r="AV7312" i="12"/>
  <c r="AY6248" i="12"/>
  <c r="AQ6248" i="12"/>
  <c r="AW6285" i="12"/>
  <c r="AO6285" i="12"/>
  <c r="AZ936" i="12"/>
  <c r="AR936" i="12"/>
  <c r="BA7261" i="12"/>
  <c r="AS7261" i="12"/>
  <c r="AP7117" i="12"/>
  <c r="AQ1875" i="12"/>
  <c r="AY1875" i="12"/>
  <c r="AR4567" i="12"/>
  <c r="AZ4567" i="12"/>
  <c r="AT3328" i="12"/>
  <c r="BB3328" i="12"/>
  <c r="AT7795" i="12"/>
  <c r="BB7795" i="12"/>
  <c r="AR8013" i="12"/>
  <c r="AZ8013" i="12"/>
  <c r="AX1884" i="12"/>
  <c r="AP1884" i="12"/>
  <c r="AV4814" i="12"/>
  <c r="BD4814" i="12"/>
  <c r="AX8020" i="12"/>
  <c r="AP8020" i="12"/>
  <c r="AO2279" i="12"/>
  <c r="AW2279" i="12"/>
  <c r="AT6320" i="12"/>
  <c r="BB6320" i="12"/>
  <c r="AW4167" i="12"/>
  <c r="AO4167" i="12"/>
  <c r="AZ4161" i="12"/>
  <c r="AR4161" i="12"/>
  <c r="AT614" i="12"/>
  <c r="BB614" i="12"/>
  <c r="AT4809" i="12"/>
  <c r="BB4809" i="12"/>
  <c r="AZ6261" i="12"/>
  <c r="AR6261" i="12"/>
  <c r="BD7804" i="12"/>
  <c r="AV7804" i="12"/>
  <c r="AP2989" i="12"/>
  <c r="AX2989" i="12"/>
  <c r="AW7524" i="12"/>
  <c r="AO7524" i="12"/>
  <c r="BD3984" i="12"/>
  <c r="AV3984" i="12"/>
  <c r="AW3157" i="12"/>
  <c r="AO3157" i="12"/>
  <c r="BB6042" i="12"/>
  <c r="AT6042" i="12"/>
  <c r="AX4901" i="12"/>
  <c r="AP4901" i="12"/>
  <c r="AR2306" i="12"/>
  <c r="AZ2306" i="12"/>
  <c r="AX4359" i="12"/>
  <c r="AP4359" i="12"/>
  <c r="AX2456" i="12"/>
  <c r="AP2456" i="12"/>
  <c r="AT7821" i="12"/>
  <c r="BB7821" i="12"/>
  <c r="AR2459" i="12"/>
  <c r="AZ2459" i="12"/>
  <c r="AV7773" i="12"/>
  <c r="BD7773" i="12"/>
  <c r="AW7846" i="12"/>
  <c r="AO7846" i="12"/>
  <c r="AR1786" i="12"/>
  <c r="AZ1786" i="12"/>
  <c r="AT6252" i="12"/>
  <c r="BB6252" i="12"/>
  <c r="AP7519" i="12"/>
  <c r="AX7519" i="12"/>
  <c r="AR4071" i="12"/>
  <c r="AZ4071" i="12"/>
  <c r="AX7492" i="12"/>
  <c r="AP7492" i="12"/>
  <c r="AO7913" i="12"/>
  <c r="AW7913" i="12"/>
  <c r="AW646" i="12"/>
  <c r="AO646" i="12"/>
  <c r="AX7522" i="12"/>
  <c r="AP7522" i="12"/>
  <c r="AZ6342" i="12"/>
  <c r="AR6342" i="12"/>
  <c r="AO8017" i="12"/>
  <c r="AW8017" i="12"/>
  <c r="AP1888" i="12"/>
  <c r="AX1888" i="12"/>
  <c r="AO2389" i="12"/>
  <c r="AW2389" i="12"/>
  <c r="AS7602" i="12"/>
  <c r="BA7602" i="12"/>
  <c r="AT623" i="12"/>
  <c r="BB623" i="12"/>
  <c r="BD7460" i="12"/>
  <c r="AV7460" i="12"/>
  <c r="AV562" i="12"/>
  <c r="BD562" i="12"/>
  <c r="AW7844" i="12"/>
  <c r="AO7844" i="12"/>
  <c r="AS7896" i="12"/>
  <c r="BA7896" i="12"/>
  <c r="AT6294" i="12"/>
  <c r="BB6294" i="12"/>
  <c r="AT7761" i="12"/>
  <c r="BB7761" i="12"/>
  <c r="AW2151" i="12"/>
  <c r="AO2151" i="12"/>
  <c r="AV3985" i="12"/>
  <c r="BD3985" i="12"/>
  <c r="BA5125" i="12"/>
  <c r="AS5125" i="12"/>
  <c r="AQ7419" i="12"/>
  <c r="AY7419" i="12"/>
  <c r="AP7542" i="12"/>
  <c r="AX7542" i="12"/>
  <c r="AY7428" i="12"/>
  <c r="AQ7428" i="12"/>
  <c r="AO6080" i="12"/>
  <c r="AW6080" i="12"/>
  <c r="AT28" i="12"/>
  <c r="BB28" i="12"/>
  <c r="AQ1803" i="12"/>
  <c r="AY1803" i="12"/>
  <c r="AR5489" i="12"/>
  <c r="AZ5489" i="12"/>
  <c r="BD7537" i="12"/>
  <c r="AV7537" i="12"/>
  <c r="AW6386" i="12"/>
  <c r="AO6386" i="12"/>
  <c r="BD2253" i="12"/>
  <c r="AV2253" i="12"/>
  <c r="AQ650" i="12"/>
  <c r="AY650" i="12"/>
  <c r="AT2684" i="12"/>
  <c r="BB2684" i="12"/>
  <c r="AZ7814" i="12"/>
  <c r="AR7814" i="12"/>
  <c r="AW6326" i="12"/>
  <c r="AO6326" i="12"/>
  <c r="AP7792" i="12"/>
  <c r="AX7792" i="12"/>
  <c r="BA763" i="12"/>
  <c r="AS763" i="12"/>
  <c r="BB7230" i="12"/>
  <c r="AT7230" i="12"/>
  <c r="AX4415" i="12"/>
  <c r="AP4415" i="12"/>
  <c r="AO8192" i="12"/>
  <c r="AW8192" i="12"/>
  <c r="AQ4787" i="12"/>
  <c r="AY4787" i="12"/>
  <c r="BD4225" i="12"/>
  <c r="AV4225" i="12"/>
  <c r="AW2990" i="12"/>
  <c r="AO2990" i="12"/>
  <c r="BB640" i="12"/>
  <c r="AT640" i="12"/>
  <c r="AO4459" i="12"/>
  <c r="AW4459" i="12"/>
  <c r="AR8021" i="12"/>
  <c r="AZ8021" i="12"/>
  <c r="AQ2446" i="12"/>
  <c r="AY2446" i="12"/>
  <c r="AZ5767" i="12"/>
  <c r="AR5767" i="12"/>
  <c r="AQ6332" i="12"/>
  <c r="AY6332" i="12"/>
  <c r="BD627" i="12"/>
  <c r="AV627" i="12"/>
  <c r="AO8047" i="12"/>
  <c r="AW8047" i="12"/>
  <c r="AR4157" i="12"/>
  <c r="AZ4157" i="12"/>
  <c r="BB6670" i="12"/>
  <c r="AT6670" i="12"/>
  <c r="AO6257" i="12"/>
  <c r="AW6257" i="12"/>
  <c r="AO7800" i="12"/>
  <c r="AW7800" i="12"/>
  <c r="BB6286" i="12"/>
  <c r="AT6286" i="12"/>
  <c r="AT4152" i="12"/>
  <c r="BB4152" i="12"/>
  <c r="AP5569" i="12"/>
  <c r="AX5569" i="12"/>
  <c r="AX6314" i="12"/>
  <c r="AP6314" i="12"/>
  <c r="BA7772" i="12"/>
  <c r="AS7772" i="12"/>
  <c r="AY6862" i="12"/>
  <c r="AQ6862" i="12"/>
  <c r="AO2288" i="12"/>
  <c r="AW2288" i="12"/>
  <c r="AZ7423" i="12"/>
  <c r="AR7423" i="12"/>
  <c r="BD7841" i="12"/>
  <c r="AV7841" i="12"/>
  <c r="AR4476" i="12"/>
  <c r="AZ4476" i="12"/>
  <c r="AT32" i="12"/>
  <c r="BB32" i="12"/>
  <c r="AW7817" i="12"/>
  <c r="AO7817" i="12"/>
  <c r="AS6216" i="12"/>
  <c r="BA6216" i="12"/>
  <c r="AR2455" i="12"/>
  <c r="AZ2455" i="12"/>
  <c r="AP7769" i="12"/>
  <c r="AX7769" i="12"/>
  <c r="AX7312" i="12"/>
  <c r="AP7312" i="12"/>
  <c r="AZ6285" i="12"/>
  <c r="AR6285" i="12"/>
  <c r="AP936" i="12"/>
  <c r="AX936" i="12"/>
  <c r="AY7261" i="12"/>
  <c r="AQ7261" i="12"/>
  <c r="BD1040" i="12"/>
  <c r="AV3160" i="12"/>
  <c r="AW4567" i="12"/>
  <c r="AO4567" i="12"/>
  <c r="AV3328" i="12"/>
  <c r="BD3328" i="12"/>
  <c r="AV7795" i="12"/>
  <c r="BD7795" i="12"/>
  <c r="AW8013" i="12"/>
  <c r="AO8013" i="12"/>
  <c r="AZ1884" i="12"/>
  <c r="AR1884" i="12"/>
  <c r="AY4814" i="12"/>
  <c r="AQ4814" i="12"/>
  <c r="AW8020" i="12"/>
  <c r="AO8020" i="12"/>
  <c r="AQ2279" i="12"/>
  <c r="AY2279" i="12"/>
  <c r="BD6320" i="12"/>
  <c r="AV6320" i="12"/>
  <c r="AZ4167" i="12"/>
  <c r="AR4167" i="12"/>
  <c r="BA4161" i="12"/>
  <c r="AS4161" i="12"/>
  <c r="AP614" i="12"/>
  <c r="AX614" i="12"/>
  <c r="AZ4809" i="12"/>
  <c r="AR4809" i="12"/>
  <c r="BA6261" i="12"/>
  <c r="AS6261" i="12"/>
  <c r="BD2989" i="12"/>
  <c r="AV2989" i="12"/>
  <c r="AR7524" i="12"/>
  <c r="AZ7524" i="12"/>
  <c r="AQ3984" i="12"/>
  <c r="AY3984" i="12"/>
  <c r="AR3157" i="12"/>
  <c r="AZ3157" i="12"/>
  <c r="AP6042" i="12"/>
  <c r="AX6042" i="12"/>
  <c r="AV4901" i="12"/>
  <c r="BD4901" i="12"/>
  <c r="AX2306" i="12"/>
  <c r="AP2306" i="12"/>
  <c r="AR4359" i="12"/>
  <c r="AZ4359" i="12"/>
  <c r="AO7132" i="12"/>
  <c r="AW7132" i="12"/>
  <c r="AW7821" i="12"/>
  <c r="AO7821" i="12"/>
  <c r="AV2459" i="12"/>
  <c r="BD2459" i="12"/>
  <c r="AR7846" i="12"/>
  <c r="AZ7846" i="12"/>
  <c r="AT1786" i="12"/>
  <c r="BB1786" i="12"/>
  <c r="AV6252" i="12"/>
  <c r="BD6252" i="12"/>
  <c r="AV7519" i="12"/>
  <c r="BD7519" i="12"/>
  <c r="BB4071" i="12"/>
  <c r="AT4071" i="12"/>
  <c r="AV7492" i="12"/>
  <c r="BD7492" i="12"/>
  <c r="AT7913" i="12"/>
  <c r="BB7913" i="12"/>
  <c r="AT646" i="12"/>
  <c r="BB646" i="12"/>
  <c r="AY7522" i="12"/>
  <c r="AQ7522" i="12"/>
  <c r="AW6342" i="12"/>
  <c r="AO6342" i="12"/>
  <c r="AX8017" i="12"/>
  <c r="AP8017" i="12"/>
  <c r="AS1888" i="12"/>
  <c r="BA1888" i="12"/>
  <c r="AO6081" i="12"/>
  <c r="AW6081" i="12"/>
  <c r="AP2389" i="12"/>
  <c r="AX2389" i="12"/>
  <c r="AT6324" i="12"/>
  <c r="BB6324" i="12"/>
  <c r="AP623" i="12"/>
  <c r="AX623" i="12"/>
  <c r="AY7460" i="12"/>
  <c r="AQ7460" i="12"/>
  <c r="AR562" i="12"/>
  <c r="AZ562" i="12"/>
  <c r="BA7844" i="12"/>
  <c r="AS7844" i="12"/>
  <c r="AT1808" i="12"/>
  <c r="BB1808" i="12"/>
  <c r="AQ7896" i="12"/>
  <c r="AY7896" i="12"/>
  <c r="AZ6294" i="12"/>
  <c r="AR6294" i="12"/>
  <c r="AP7761" i="12"/>
  <c r="AX7761" i="12"/>
  <c r="AR2151" i="12"/>
  <c r="AZ2151" i="12"/>
  <c r="AQ3985" i="12"/>
  <c r="AY3985" i="12"/>
  <c r="AQ5125" i="12"/>
  <c r="AY5125" i="12"/>
  <c r="AZ3660" i="12"/>
  <c r="AR3660" i="12"/>
  <c r="AV7542" i="12"/>
  <c r="BD7542" i="12"/>
  <c r="AT6080" i="12"/>
  <c r="BB6080" i="12"/>
  <c r="AR28" i="12"/>
  <c r="AZ28" i="12"/>
  <c r="AW5489" i="12"/>
  <c r="AO5489" i="12"/>
  <c r="AW7537" i="12"/>
  <c r="AO7537" i="12"/>
  <c r="AP6386" i="12"/>
  <c r="AX6386" i="12"/>
  <c r="AX7496" i="12"/>
  <c r="AP7496" i="12"/>
  <c r="BD650" i="12"/>
  <c r="AV650" i="12"/>
  <c r="AO2684" i="12"/>
  <c r="AW2684" i="12"/>
  <c r="BB7814" i="12"/>
  <c r="AT7814" i="12"/>
  <c r="BB3324" i="12"/>
  <c r="AT3324" i="12"/>
  <c r="AP6326" i="12"/>
  <c r="AX6326" i="12"/>
  <c r="AT7792" i="12"/>
  <c r="BB7792" i="12"/>
  <c r="AX763" i="12"/>
  <c r="AP763" i="12"/>
  <c r="AO6329" i="12"/>
  <c r="AW6329" i="12"/>
  <c r="AT4415" i="12"/>
  <c r="BB4415" i="12"/>
  <c r="AO4787" i="12"/>
  <c r="AW4787" i="12"/>
  <c r="BB4225" i="12"/>
  <c r="AT4225" i="12"/>
  <c r="AR7503" i="12"/>
  <c r="AZ7503" i="12"/>
  <c r="AV7902" i="12"/>
  <c r="BD7902" i="12"/>
  <c r="AZ7173" i="12"/>
  <c r="AR7173" i="12"/>
  <c r="AP8164" i="12"/>
  <c r="AX8164" i="12"/>
  <c r="BB5550" i="12"/>
  <c r="AT5550" i="12"/>
  <c r="AP7416" i="12"/>
  <c r="AX7416" i="12"/>
  <c r="AP7809" i="12"/>
  <c r="AX7809" i="12"/>
  <c r="AP8021" i="12"/>
  <c r="AX8021" i="12"/>
  <c r="AO5757" i="12"/>
  <c r="AW5757" i="12"/>
  <c r="AO1547" i="12"/>
  <c r="AW1547" i="12"/>
  <c r="AP7479" i="12"/>
  <c r="AX7479" i="12"/>
  <c r="BD5767" i="12"/>
  <c r="AV5767" i="12"/>
  <c r="AP5550" i="12"/>
  <c r="AX5550" i="12"/>
  <c r="AX627" i="12"/>
  <c r="AP627" i="12"/>
  <c r="AX8047" i="12"/>
  <c r="AP8047" i="12"/>
  <c r="AT4157" i="12"/>
  <c r="BB4157" i="12"/>
  <c r="AX6670" i="12"/>
  <c r="AP6670" i="12"/>
  <c r="AR6257" i="12"/>
  <c r="AZ6257" i="12"/>
  <c r="AR7800" i="12"/>
  <c r="AZ7800" i="12"/>
  <c r="AP6286" i="12"/>
  <c r="AX6286" i="12"/>
  <c r="AR4152" i="12"/>
  <c r="AZ4152" i="12"/>
  <c r="AT5569" i="12"/>
  <c r="BB5569" i="12"/>
  <c r="AZ6314" i="12"/>
  <c r="AR6314" i="12"/>
  <c r="AO2289" i="12"/>
  <c r="AW2289" i="12"/>
  <c r="AY2155" i="12"/>
  <c r="AQ2155" i="12"/>
  <c r="AR2288" i="12"/>
  <c r="AZ2288" i="12"/>
  <c r="AP7423" i="12"/>
  <c r="AX7423" i="12"/>
  <c r="AS3172" i="12"/>
  <c r="BA3172" i="12"/>
  <c r="AP7841" i="12"/>
  <c r="AX7841" i="12"/>
  <c r="AP4476" i="12"/>
  <c r="AX4476" i="12"/>
  <c r="AX32" i="12"/>
  <c r="AP32" i="12"/>
  <c r="AT6216" i="12"/>
  <c r="BB6216" i="12"/>
  <c r="AW2455" i="12"/>
  <c r="AO2455" i="12"/>
  <c r="AW7769" i="12"/>
  <c r="AO7769" i="12"/>
  <c r="AY7312" i="12"/>
  <c r="AQ7312" i="12"/>
  <c r="AR6248" i="12"/>
  <c r="AZ6248" i="12"/>
  <c r="AR7515" i="12"/>
  <c r="AZ7515" i="12"/>
  <c r="AX6285" i="12"/>
  <c r="AP6285" i="12"/>
  <c r="BD936" i="12"/>
  <c r="AV936" i="12"/>
  <c r="AQ1994" i="12"/>
  <c r="AW1875" i="12"/>
  <c r="AO1875" i="12"/>
  <c r="AT4567" i="12"/>
  <c r="BB4567" i="12"/>
  <c r="AS3328" i="12"/>
  <c r="BA3328" i="12"/>
  <c r="AS7795" i="12"/>
  <c r="BA7795" i="12"/>
  <c r="AT8013" i="12"/>
  <c r="BB8013" i="12"/>
  <c r="BD1884" i="12"/>
  <c r="AV1884" i="12"/>
  <c r="AT8020" i="12"/>
  <c r="BB8020" i="12"/>
  <c r="AR2279" i="12"/>
  <c r="AZ2279" i="12"/>
  <c r="AY6320" i="12"/>
  <c r="AQ6320" i="12"/>
  <c r="AX4167" i="12"/>
  <c r="AP4167" i="12"/>
  <c r="AX4161" i="12"/>
  <c r="AP4161" i="12"/>
  <c r="AQ614" i="12"/>
  <c r="AY614" i="12"/>
  <c r="AO4809" i="12"/>
  <c r="AW4809" i="12"/>
  <c r="AX6261" i="12"/>
  <c r="AP6261" i="12"/>
  <c r="AO2281" i="12"/>
  <c r="AW2281" i="12"/>
  <c r="AT7524" i="12"/>
  <c r="BB7524" i="12"/>
  <c r="AT3157" i="12"/>
  <c r="BB3157" i="12"/>
  <c r="AY6042" i="12"/>
  <c r="AQ6042" i="12"/>
  <c r="AS4901" i="12"/>
  <c r="BA4901" i="12"/>
  <c r="AV2306" i="12"/>
  <c r="BD2306" i="12"/>
  <c r="AS4359" i="12"/>
  <c r="BA4359" i="12"/>
  <c r="AP7132" i="12"/>
  <c r="AX7132" i="12"/>
  <c r="AZ7821" i="12"/>
  <c r="AR7821" i="12"/>
  <c r="AP2459" i="12"/>
  <c r="AX2459" i="12"/>
  <c r="AP7846" i="12"/>
  <c r="AX7846" i="12"/>
  <c r="AQ1786" i="12"/>
  <c r="AY1786" i="12"/>
  <c r="BA6252" i="12"/>
  <c r="AS6252" i="12"/>
  <c r="AS7519" i="12"/>
  <c r="BA7519" i="12"/>
  <c r="AP4071" i="12"/>
  <c r="AX4071" i="12"/>
  <c r="AY7492" i="12"/>
  <c r="AQ7492" i="12"/>
  <c r="AO2983" i="12"/>
  <c r="AW2983" i="12"/>
  <c r="AS7913" i="12"/>
  <c r="BA7913" i="12"/>
  <c r="AZ646" i="12"/>
  <c r="AR646" i="12"/>
  <c r="AS7522" i="12"/>
  <c r="BA7522" i="12"/>
  <c r="AV6342" i="12"/>
  <c r="BD6342" i="12"/>
  <c r="AR8017" i="12"/>
  <c r="AZ8017" i="12"/>
  <c r="BB6081" i="12"/>
  <c r="AT6081" i="12"/>
  <c r="AR2389" i="12"/>
  <c r="AZ2389" i="12"/>
  <c r="AO6324" i="12"/>
  <c r="AW6324" i="12"/>
  <c r="AV623" i="12"/>
  <c r="BD623" i="12"/>
  <c r="AW562" i="12"/>
  <c r="AO562" i="12"/>
  <c r="AT7844" i="12"/>
  <c r="BB7844" i="12"/>
  <c r="AW1808" i="12"/>
  <c r="AO1808" i="12"/>
  <c r="AR7433" i="12"/>
  <c r="AZ7433" i="12"/>
  <c r="AX6294" i="12"/>
  <c r="AP6294" i="12"/>
  <c r="BD7761" i="12"/>
  <c r="AV7761" i="12"/>
  <c r="BA2151" i="12"/>
  <c r="AS2151" i="12"/>
  <c r="AS3985" i="12"/>
  <c r="BA3985" i="12"/>
  <c r="AW7419" i="12"/>
  <c r="AO7419" i="12"/>
  <c r="AO3660" i="12"/>
  <c r="AW3660" i="12"/>
  <c r="AQ7542" i="12"/>
  <c r="AY7542" i="12"/>
  <c r="AZ6080" i="12"/>
  <c r="AR6080" i="12"/>
  <c r="AP28" i="12"/>
  <c r="AX28" i="12"/>
  <c r="AT1803" i="12"/>
  <c r="BB1803" i="12"/>
  <c r="AX5489" i="12"/>
  <c r="AP5489" i="12"/>
  <c r="AZ7537" i="12"/>
  <c r="AR7537" i="12"/>
  <c r="AV6386" i="12"/>
  <c r="BD6386" i="12"/>
  <c r="AW7496" i="12"/>
  <c r="AO7496" i="12"/>
  <c r="BA650" i="12"/>
  <c r="AS650" i="12"/>
  <c r="AR2684" i="12"/>
  <c r="AZ2684" i="12"/>
  <c r="AX7814" i="12"/>
  <c r="AP7814" i="12"/>
  <c r="AW3324" i="12"/>
  <c r="AO3324" i="12"/>
  <c r="AT6326" i="12"/>
  <c r="BB6326" i="12"/>
  <c r="BD7792" i="12"/>
  <c r="AV7792" i="12"/>
  <c r="BD763" i="12"/>
  <c r="AV763" i="12"/>
  <c r="AZ2470" i="12"/>
  <c r="AR2470" i="12"/>
  <c r="AO4179" i="12"/>
  <c r="AW4179" i="12"/>
  <c r="AZ4787" i="12"/>
  <c r="AR4787" i="12"/>
  <c r="AP7503" i="12"/>
  <c r="AX7503" i="12"/>
  <c r="AO6823" i="12"/>
  <c r="AW6823" i="12"/>
  <c r="AO6385" i="12"/>
  <c r="AW6385" i="12"/>
  <c r="AT7173" i="12"/>
  <c r="BB7173" i="12"/>
  <c r="BD610" i="12"/>
  <c r="AV610" i="12"/>
  <c r="AW7536" i="12"/>
  <c r="AO7536" i="12"/>
  <c r="AZ1892" i="12"/>
  <c r="AR1892" i="12"/>
  <c r="AW7416" i="12"/>
  <c r="AO7416" i="12"/>
  <c r="AO7809" i="12"/>
  <c r="AW7809" i="12"/>
  <c r="AR4257" i="12"/>
  <c r="AZ4257" i="12"/>
  <c r="BB8021" i="12"/>
  <c r="AT8021" i="12"/>
  <c r="AZ5757" i="12"/>
  <c r="AR5757" i="12"/>
  <c r="AP5767" i="12"/>
  <c r="AX5767" i="12"/>
  <c r="BD5550" i="12"/>
  <c r="AV5550" i="12"/>
  <c r="BA627" i="12"/>
  <c r="AS627" i="12"/>
  <c r="AY8047" i="12"/>
  <c r="AQ8047" i="12"/>
  <c r="AX4157" i="12"/>
  <c r="AP4157" i="12"/>
  <c r="AV6670" i="12"/>
  <c r="BD6670" i="12"/>
  <c r="AW7215" i="12"/>
  <c r="AO7215" i="12"/>
  <c r="AV6257" i="12"/>
  <c r="BD6257" i="12"/>
  <c r="AV7800" i="12"/>
  <c r="BD7800" i="12"/>
  <c r="BD6286" i="12"/>
  <c r="AV6286" i="12"/>
  <c r="AQ4152" i="12"/>
  <c r="AY4152" i="12"/>
  <c r="AS5569" i="12"/>
  <c r="BA5569" i="12"/>
  <c r="AR3978" i="12"/>
  <c r="AZ3978" i="12"/>
  <c r="AT6314" i="12"/>
  <c r="BB6314" i="12"/>
  <c r="AW2155" i="12"/>
  <c r="AO2155" i="12"/>
  <c r="BD3330" i="12"/>
  <c r="AV3330" i="12"/>
  <c r="AT2288" i="12"/>
  <c r="BB2288" i="12"/>
  <c r="BA7423" i="12"/>
  <c r="AS7423" i="12"/>
  <c r="AS7841" i="12"/>
  <c r="BA7841" i="12"/>
  <c r="AQ4476" i="12"/>
  <c r="AY4476" i="12"/>
  <c r="BD32" i="12"/>
  <c r="AV32" i="12"/>
  <c r="AZ6216" i="12"/>
  <c r="AR6216" i="12"/>
  <c r="AT2455" i="12"/>
  <c r="BB2455" i="12"/>
  <c r="AR7769" i="12"/>
  <c r="AZ7769" i="12"/>
  <c r="AO6248" i="12"/>
  <c r="AW6248" i="12"/>
  <c r="AW7515" i="12"/>
  <c r="AO7515" i="12"/>
  <c r="BD6285" i="12"/>
  <c r="AV6285" i="12"/>
  <c r="AO7261" i="12"/>
  <c r="AW7261" i="12"/>
  <c r="AT1875" i="12"/>
  <c r="BB1875" i="12"/>
  <c r="AX4567" i="12"/>
  <c r="AP4567" i="12"/>
  <c r="AR7818" i="12"/>
  <c r="AZ7818" i="12"/>
  <c r="AW6338" i="12"/>
  <c r="AO6338" i="12"/>
  <c r="AY7795" i="12"/>
  <c r="AQ7795" i="12"/>
  <c r="AW7234" i="12"/>
  <c r="AO7234" i="12"/>
  <c r="AX8013" i="12"/>
  <c r="AP8013" i="12"/>
  <c r="AY1884" i="12"/>
  <c r="AQ1884" i="12"/>
  <c r="AT4814" i="12"/>
  <c r="BB4814" i="12"/>
  <c r="AR8020" i="12"/>
  <c r="AZ8020" i="12"/>
  <c r="AP2279" i="12"/>
  <c r="AX2279" i="12"/>
  <c r="AP6320" i="12"/>
  <c r="AX6320" i="12"/>
  <c r="AV4167" i="12"/>
  <c r="BD4167" i="12"/>
  <c r="AQ4161" i="12"/>
  <c r="AY4161" i="12"/>
  <c r="BD4809" i="12"/>
  <c r="AV4809" i="12"/>
  <c r="BD6261" i="12"/>
  <c r="AV6261" i="12"/>
  <c r="AR2281" i="12"/>
  <c r="AZ2281" i="12"/>
  <c r="AP7524" i="12"/>
  <c r="AX7524" i="12"/>
  <c r="AV3157" i="12"/>
  <c r="BD3157" i="12"/>
  <c r="BA6042" i="12"/>
  <c r="AS6042" i="12"/>
  <c r="AQ4901" i="12"/>
  <c r="AY4901" i="12"/>
  <c r="BA2306" i="12"/>
  <c r="AS2306" i="12"/>
  <c r="AY4359" i="12"/>
  <c r="AQ4359" i="12"/>
  <c r="AZ7132" i="12"/>
  <c r="AR7132" i="12"/>
  <c r="AX7821" i="12"/>
  <c r="AP7821" i="12"/>
  <c r="BA2459" i="12"/>
  <c r="AS2459" i="12"/>
  <c r="BD7846" i="12"/>
  <c r="AV7846" i="12"/>
  <c r="AV1786" i="12"/>
  <c r="BD1786" i="12"/>
  <c r="AY6252" i="12"/>
  <c r="AQ6252" i="12"/>
  <c r="AR7269" i="12"/>
  <c r="AZ7269" i="12"/>
  <c r="BD4071" i="12"/>
  <c r="AV4071" i="12"/>
  <c r="BB2983" i="12"/>
  <c r="AT2983" i="12"/>
  <c r="AZ7913" i="12"/>
  <c r="AR7913" i="12"/>
  <c r="AP646" i="12"/>
  <c r="AX646" i="12"/>
  <c r="AR2152" i="12"/>
  <c r="AZ2152" i="12"/>
  <c r="AT6342" i="12"/>
  <c r="BB6342" i="12"/>
  <c r="AS8017" i="12"/>
  <c r="BA8017" i="12"/>
  <c r="AZ6081" i="12"/>
  <c r="AR6081" i="12"/>
  <c r="AT2389" i="12"/>
  <c r="BB2389" i="12"/>
  <c r="AP6324" i="12"/>
  <c r="AX6324" i="12"/>
  <c r="AY623" i="12"/>
  <c r="AQ623" i="12"/>
  <c r="BB562" i="12"/>
  <c r="AT562" i="12"/>
  <c r="AP7844" i="12"/>
  <c r="AX7844" i="12"/>
  <c r="AW7896" i="12"/>
  <c r="AO7896" i="12"/>
  <c r="AO7433" i="12"/>
  <c r="AW7433" i="12"/>
  <c r="BD6294" i="12"/>
  <c r="AV6294" i="12"/>
  <c r="AQ7761" i="12"/>
  <c r="AY7761" i="12"/>
  <c r="AO2285" i="12"/>
  <c r="AW2285" i="12"/>
  <c r="AP2151" i="12"/>
  <c r="AX2151" i="12"/>
  <c r="AZ5125" i="12"/>
  <c r="AR5125" i="12"/>
  <c r="AT7419" i="12"/>
  <c r="BB7419" i="12"/>
  <c r="AP3660" i="12"/>
  <c r="AX3660" i="12"/>
  <c r="AW7428" i="12"/>
  <c r="AO7428" i="12"/>
  <c r="AP6080" i="12"/>
  <c r="AX6080" i="12"/>
  <c r="AY28" i="12"/>
  <c r="AQ28" i="12"/>
  <c r="AZ1803" i="12"/>
  <c r="AR1803" i="12"/>
  <c r="AV5489" i="12"/>
  <c r="BD5489" i="12"/>
  <c r="AP7537" i="12"/>
  <c r="AX7537" i="12"/>
  <c r="AY6386" i="12"/>
  <c r="AQ6386" i="12"/>
  <c r="AR7496" i="12"/>
  <c r="AZ7496" i="12"/>
  <c r="AW2160" i="12"/>
  <c r="AO2160" i="12"/>
  <c r="AX2684" i="12"/>
  <c r="AP2684" i="12"/>
  <c r="AV7814" i="12"/>
  <c r="BD7814" i="12"/>
  <c r="AR3324" i="12"/>
  <c r="AZ3324" i="12"/>
  <c r="AV6326" i="12"/>
  <c r="BD6326" i="12"/>
  <c r="AS7792" i="12"/>
  <c r="BA7792" i="12"/>
  <c r="AY763" i="12"/>
  <c r="AQ763" i="12"/>
  <c r="AW7230" i="12"/>
  <c r="AO7230" i="12"/>
  <c r="BB7228" i="12"/>
  <c r="AT7228" i="12"/>
  <c r="AR7438" i="12"/>
  <c r="AZ7438" i="12"/>
  <c r="AR3958" i="12"/>
  <c r="AZ3958" i="12"/>
  <c r="AX2470" i="12"/>
  <c r="AP2470" i="12"/>
  <c r="AZ4179" i="12"/>
  <c r="AR4179" i="12"/>
  <c r="BB4787" i="12"/>
  <c r="AT4787" i="12"/>
  <c r="AV7503" i="12"/>
  <c r="BD7503" i="12"/>
  <c r="AV1886" i="12"/>
  <c r="BD1886" i="12"/>
  <c r="BD5911" i="12"/>
  <c r="AV5911" i="12"/>
  <c r="AR6823" i="12"/>
  <c r="AZ6823" i="12"/>
  <c r="BD640" i="12"/>
  <c r="AV640" i="12"/>
  <c r="AW6141" i="12"/>
  <c r="AO6141" i="12"/>
  <c r="AO8164" i="12"/>
  <c r="AW8164" i="12"/>
  <c r="AP7536" i="12"/>
  <c r="AX7536" i="12"/>
  <c r="AW4257" i="12"/>
  <c r="AO4257" i="12"/>
  <c r="AO2446" i="12"/>
  <c r="AW2446" i="12"/>
  <c r="AQ5767" i="12"/>
  <c r="AY5767" i="12"/>
  <c r="AW7464" i="12"/>
  <c r="AO7464" i="12"/>
  <c r="AT8047" i="12"/>
  <c r="BB8047" i="12"/>
  <c r="AY6670" i="12"/>
  <c r="AQ6670" i="12"/>
  <c r="AR7215" i="12"/>
  <c r="AZ7215" i="12"/>
  <c r="AS6257" i="12"/>
  <c r="BA6257" i="12"/>
  <c r="AY7800" i="12"/>
  <c r="AQ7800" i="12"/>
  <c r="AW2977" i="12"/>
  <c r="AO2977" i="12"/>
  <c r="AQ6286" i="12"/>
  <c r="AY6286" i="12"/>
  <c r="BA4152" i="12"/>
  <c r="AS4152" i="12"/>
  <c r="BD5569" i="12"/>
  <c r="AV5569" i="12"/>
  <c r="AY6314" i="12"/>
  <c r="AQ6314" i="12"/>
  <c r="AO7932" i="12"/>
  <c r="AW7932" i="12"/>
  <c r="AT6862" i="12"/>
  <c r="BB6862" i="12"/>
  <c r="BB2289" i="12"/>
  <c r="AT2289" i="12"/>
  <c r="AZ2155" i="12"/>
  <c r="AR2155" i="12"/>
  <c r="AP2288" i="12"/>
  <c r="AX2288" i="12"/>
  <c r="BB7423" i="12"/>
  <c r="AT7423" i="12"/>
  <c r="AQ3172" i="12"/>
  <c r="AY3172" i="12"/>
  <c r="AZ7432" i="12"/>
  <c r="AR7432" i="12"/>
  <c r="BB4476" i="12"/>
  <c r="AT4476" i="12"/>
  <c r="BA32" i="12"/>
  <c r="AS32" i="12"/>
  <c r="AO6216" i="12"/>
  <c r="AW6216" i="12"/>
  <c r="AX2455" i="12"/>
  <c r="AP2455" i="12"/>
  <c r="AV7769" i="12"/>
  <c r="BD7769" i="12"/>
  <c r="BD6248" i="12"/>
  <c r="AV6248" i="12"/>
  <c r="AV7515" i="12"/>
  <c r="BD7515" i="12"/>
  <c r="AT6285" i="12"/>
  <c r="BB6285" i="12"/>
  <c r="BD7261" i="12"/>
  <c r="AV7261" i="12"/>
  <c r="AQ3762" i="12"/>
  <c r="AS608" i="12"/>
  <c r="AR1875" i="12"/>
  <c r="AZ1875" i="12"/>
  <c r="AV4567" i="12"/>
  <c r="BD4567" i="12"/>
  <c r="AO7818" i="12"/>
  <c r="AW7818" i="12"/>
  <c r="AO3328" i="12"/>
  <c r="AW3328" i="12"/>
  <c r="AR6338" i="12"/>
  <c r="AZ6338" i="12"/>
  <c r="AV7234" i="12"/>
  <c r="BD7234" i="12"/>
  <c r="BD8013" i="12"/>
  <c r="AV8013" i="12"/>
  <c r="AO4814" i="12"/>
  <c r="AW4814" i="12"/>
  <c r="AV8020" i="12"/>
  <c r="BD8020" i="12"/>
  <c r="AS2279" i="12"/>
  <c r="BA2279" i="12"/>
  <c r="AV4161" i="12"/>
  <c r="BD4161" i="12"/>
  <c r="AP4809" i="12"/>
  <c r="AX4809" i="12"/>
  <c r="AZ7804" i="12"/>
  <c r="AR7804" i="12"/>
  <c r="AT2281" i="12"/>
  <c r="BB2281" i="12"/>
  <c r="AV7524" i="12"/>
  <c r="BD7524" i="12"/>
  <c r="AR3984" i="12"/>
  <c r="AZ3984" i="12"/>
  <c r="AX3157" i="12"/>
  <c r="AP3157" i="12"/>
  <c r="BD6042" i="12"/>
  <c r="AV6042" i="12"/>
  <c r="AW934" i="12"/>
  <c r="AO934" i="12"/>
  <c r="AY2306" i="12"/>
  <c r="AQ2306" i="12"/>
  <c r="BD2456" i="12"/>
  <c r="AV2456" i="12"/>
  <c r="AV7132" i="12"/>
  <c r="BD7132" i="12"/>
  <c r="AV7821" i="12"/>
  <c r="BD7821" i="12"/>
  <c r="AO7773" i="12"/>
  <c r="AW7773" i="12"/>
  <c r="BA7846" i="12"/>
  <c r="AS7846" i="12"/>
  <c r="AS1786" i="12"/>
  <c r="BA1786" i="12"/>
  <c r="BB7519" i="12"/>
  <c r="AT7519" i="12"/>
  <c r="AT7269" i="12"/>
  <c r="BB7269" i="12"/>
  <c r="AY4071" i="12"/>
  <c r="AQ4071" i="12"/>
  <c r="AR2983" i="12"/>
  <c r="AZ2983" i="12"/>
  <c r="AY7913" i="12"/>
  <c r="AQ7913" i="12"/>
  <c r="BD646" i="12"/>
  <c r="AV646" i="12"/>
  <c r="AW7522" i="12"/>
  <c r="AO7522" i="12"/>
  <c r="AW2152" i="12"/>
  <c r="AO2152" i="12"/>
  <c r="AP6342" i="12"/>
  <c r="AX6342" i="12"/>
  <c r="AV8017" i="12"/>
  <c r="BD8017" i="12"/>
  <c r="AS6081" i="12"/>
  <c r="BA6081" i="12"/>
  <c r="AQ2389" i="12"/>
  <c r="AY2389" i="12"/>
  <c r="AR6324" i="12"/>
  <c r="AZ6324" i="12"/>
  <c r="AP7460" i="12"/>
  <c r="AX7460" i="12"/>
  <c r="AP562" i="12"/>
  <c r="AX562" i="12"/>
  <c r="AQ7844" i="12"/>
  <c r="AY7844" i="12"/>
  <c r="AR7896" i="12"/>
  <c r="AZ7896" i="12"/>
  <c r="AT7433" i="12"/>
  <c r="BB7433" i="12"/>
  <c r="BA6294" i="12"/>
  <c r="AS6294" i="12"/>
  <c r="AX2285" i="12"/>
  <c r="AP2285" i="12"/>
  <c r="BD2151" i="12"/>
  <c r="AV2151" i="12"/>
  <c r="AO3985" i="12"/>
  <c r="AW3985" i="12"/>
  <c r="AO5125" i="12"/>
  <c r="AW5125" i="12"/>
  <c r="AR7419" i="12"/>
  <c r="AZ7419" i="12"/>
  <c r="AT3660" i="12"/>
  <c r="BB3660" i="12"/>
  <c r="AP7428" i="12"/>
  <c r="AX7428" i="12"/>
  <c r="AV6080" i="12"/>
  <c r="BD6080" i="12"/>
  <c r="AO1803" i="12"/>
  <c r="AW1803" i="12"/>
  <c r="BB7537" i="12"/>
  <c r="AT7537" i="12"/>
  <c r="AW2253" i="12"/>
  <c r="AO2253" i="12"/>
  <c r="AS7496" i="12"/>
  <c r="BA7496" i="12"/>
  <c r="AW650" i="12"/>
  <c r="AO650" i="12"/>
  <c r="AR2160" i="12"/>
  <c r="AZ2160" i="12"/>
  <c r="AQ2684" i="12"/>
  <c r="AY2684" i="12"/>
  <c r="AQ7814" i="12"/>
  <c r="AY7814" i="12"/>
  <c r="AX3324" i="12"/>
  <c r="AP3324" i="12"/>
  <c r="AS6326" i="12"/>
  <c r="BA6326" i="12"/>
  <c r="AY7792" i="12"/>
  <c r="AQ7792" i="12"/>
  <c r="AR7230" i="12"/>
  <c r="AZ7230" i="12"/>
  <c r="BB4565" i="12"/>
  <c r="AT4565" i="12"/>
  <c r="AW7438" i="12"/>
  <c r="AO7438" i="12"/>
  <c r="BB3958" i="12"/>
  <c r="AT3958" i="12"/>
  <c r="AW7784" i="12"/>
  <c r="AO7784" i="12"/>
  <c r="AP4787" i="12"/>
  <c r="AX4787" i="12"/>
  <c r="AW7503" i="12"/>
  <c r="AO7503" i="12"/>
  <c r="AT2990" i="12"/>
  <c r="BB2990" i="12"/>
  <c r="AS5911" i="12"/>
  <c r="BA5911" i="12"/>
  <c r="BB22" i="12"/>
  <c r="AT22" i="12"/>
  <c r="AO640" i="12"/>
  <c r="AW640" i="12"/>
  <c r="AZ6141" i="12"/>
  <c r="AR6141" i="12"/>
  <c r="AZ6600" i="12"/>
  <c r="AR6600" i="12"/>
  <c r="AT4257" i="12"/>
  <c r="BB4257" i="12"/>
  <c r="AZ2446" i="12"/>
  <c r="AR2446" i="12"/>
  <c r="AW7479" i="12"/>
  <c r="AO7479" i="12"/>
  <c r="AR7464" i="12"/>
  <c r="AZ7464" i="12"/>
  <c r="BD8047" i="12"/>
  <c r="AV8047" i="12"/>
  <c r="AP610" i="12"/>
  <c r="AX610" i="12"/>
  <c r="BB7215" i="12"/>
  <c r="AT7215" i="12"/>
  <c r="AQ6257" i="12"/>
  <c r="AY6257" i="12"/>
  <c r="BB2977" i="12"/>
  <c r="AT2977" i="12"/>
  <c r="AW6286" i="12"/>
  <c r="AO6286" i="12"/>
  <c r="AR8078" i="12"/>
  <c r="AZ8078" i="12"/>
  <c r="BD6314" i="12"/>
  <c r="AV6314" i="12"/>
  <c r="AW7314" i="12"/>
  <c r="AO7314" i="12"/>
  <c r="AO6862" i="12"/>
  <c r="AW6862" i="12"/>
  <c r="AO559" i="12"/>
  <c r="AW559" i="12"/>
  <c r="AY2288" i="12"/>
  <c r="AQ2288" i="12"/>
  <c r="BD7423" i="12"/>
  <c r="AV7423" i="12"/>
  <c r="AO7820" i="12"/>
  <c r="AW7820" i="12"/>
  <c r="AO7432" i="12"/>
  <c r="AW7432" i="12"/>
  <c r="BD4476" i="12"/>
  <c r="AV4476" i="12"/>
  <c r="AQ32" i="12"/>
  <c r="AY32" i="12"/>
  <c r="AP6216" i="12"/>
  <c r="AX6216" i="12"/>
  <c r="BD2455" i="12"/>
  <c r="AV2455" i="12"/>
  <c r="AY7769" i="12"/>
  <c r="AQ7769" i="12"/>
  <c r="AW7312" i="12"/>
  <c r="AO7312" i="12"/>
  <c r="AT6248" i="12"/>
  <c r="BB6248" i="12"/>
  <c r="BB7515" i="12"/>
  <c r="AT7515" i="12"/>
  <c r="BA6285" i="12"/>
  <c r="AS6285" i="12"/>
  <c r="AR7261" i="12"/>
  <c r="AZ7261" i="12"/>
  <c r="BA6541" i="12"/>
  <c r="AR5867" i="12"/>
  <c r="AV6038" i="12"/>
  <c r="AP7993" i="12"/>
  <c r="AX6242" i="12"/>
  <c r="AX4740" i="12"/>
  <c r="AP8142" i="12"/>
  <c r="BB7479" i="12"/>
  <c r="BA6329" i="12"/>
  <c r="AP1875" i="12"/>
  <c r="AX1875" i="12"/>
  <c r="AY4567" i="12"/>
  <c r="AQ4567" i="12"/>
  <c r="AX7818" i="12"/>
  <c r="AP7818" i="12"/>
  <c r="AZ3328" i="12"/>
  <c r="AR3328" i="12"/>
  <c r="AO7795" i="12"/>
  <c r="AW7795" i="12"/>
  <c r="AR7234" i="12"/>
  <c r="AZ7234" i="12"/>
  <c r="AY8013" i="12"/>
  <c r="AQ8013" i="12"/>
  <c r="AX4814" i="12"/>
  <c r="AP4814" i="12"/>
  <c r="AQ8020" i="12"/>
  <c r="AY8020" i="12"/>
  <c r="AV2279" i="12"/>
  <c r="BD2279" i="12"/>
  <c r="BD614" i="12"/>
  <c r="AV614" i="12"/>
  <c r="AY4809" i="12"/>
  <c r="AQ4809" i="12"/>
  <c r="AO7804" i="12"/>
  <c r="AW7804" i="12"/>
  <c r="AW2989" i="12"/>
  <c r="AO2989" i="12"/>
  <c r="AP2281" i="12"/>
  <c r="AX2281" i="12"/>
  <c r="AY7524" i="12"/>
  <c r="AQ7524" i="12"/>
  <c r="AO3984" i="12"/>
  <c r="AW3984" i="12"/>
  <c r="AQ3157" i="12"/>
  <c r="AY3157" i="12"/>
  <c r="AR4901" i="12"/>
  <c r="AZ4901" i="12"/>
  <c r="AR934" i="12"/>
  <c r="AZ934" i="12"/>
  <c r="AO4359" i="12"/>
  <c r="AW4359" i="12"/>
  <c r="AO2456" i="12"/>
  <c r="AW2456" i="12"/>
  <c r="BB7132" i="12"/>
  <c r="AT7132" i="12"/>
  <c r="AS7821" i="12"/>
  <c r="BA7821" i="12"/>
  <c r="AZ7773" i="12"/>
  <c r="AR7773" i="12"/>
  <c r="AQ7846" i="12"/>
  <c r="AY7846" i="12"/>
  <c r="AO6252" i="12"/>
  <c r="AW6252" i="12"/>
  <c r="AW7519" i="12"/>
  <c r="AO7519" i="12"/>
  <c r="AW7269" i="12"/>
  <c r="AO7269" i="12"/>
  <c r="AW7492" i="12"/>
  <c r="AO7492" i="12"/>
  <c r="AP2983" i="12"/>
  <c r="AX2983" i="12"/>
  <c r="AP7913" i="12"/>
  <c r="AX7913" i="12"/>
  <c r="AQ646" i="12"/>
  <c r="AY646" i="12"/>
  <c r="AZ7522" i="12"/>
  <c r="AR7522" i="12"/>
  <c r="AT2152" i="12"/>
  <c r="BB2152" i="12"/>
  <c r="AQ6342" i="12"/>
  <c r="AY6342" i="12"/>
  <c r="AW1888" i="12"/>
  <c r="AO1888" i="12"/>
  <c r="AP6081" i="12"/>
  <c r="AX6081" i="12"/>
  <c r="BD2389" i="12"/>
  <c r="AV2389" i="12"/>
  <c r="AY6324" i="12"/>
  <c r="AQ6324" i="12"/>
  <c r="AT7460" i="12"/>
  <c r="BB7460" i="12"/>
  <c r="AY562" i="12"/>
  <c r="AQ562" i="12"/>
  <c r="BB7896" i="12"/>
  <c r="AT7896" i="12"/>
  <c r="AX7433" i="12"/>
  <c r="AP7433" i="12"/>
  <c r="AY6294" i="12"/>
  <c r="AQ6294" i="12"/>
  <c r="AR2285" i="12"/>
  <c r="AZ2285" i="12"/>
  <c r="AR3985" i="12"/>
  <c r="AZ3985" i="12"/>
  <c r="AP5125" i="12"/>
  <c r="AX5125" i="12"/>
  <c r="BD7419" i="12"/>
  <c r="AV7419" i="12"/>
  <c r="BA3660" i="12"/>
  <c r="AS3660" i="12"/>
  <c r="AZ7542" i="12"/>
  <c r="AR7542" i="12"/>
  <c r="BB7428" i="12"/>
  <c r="AT7428" i="12"/>
  <c r="AQ6080" i="12"/>
  <c r="AY6080" i="12"/>
  <c r="AS1803" i="12"/>
  <c r="BA1803" i="12"/>
  <c r="AS7537" i="12"/>
  <c r="BA7537" i="12"/>
  <c r="BA6386" i="12"/>
  <c r="AS6386" i="12"/>
  <c r="AX2253" i="12"/>
  <c r="AP2253" i="12"/>
  <c r="AV7496" i="12"/>
  <c r="BD7496" i="12"/>
  <c r="AR650" i="12"/>
  <c r="AZ650" i="12"/>
  <c r="AX2160" i="12"/>
  <c r="AP2160" i="12"/>
  <c r="BD2684" i="12"/>
  <c r="AV2684" i="12"/>
  <c r="AV3324" i="12"/>
  <c r="BD3324" i="12"/>
  <c r="AY6326" i="12"/>
  <c r="AQ6326" i="12"/>
  <c r="AO763" i="12"/>
  <c r="AW763" i="12"/>
  <c r="AV7230" i="12"/>
  <c r="BD7230" i="12"/>
  <c r="AR7784" i="12"/>
  <c r="AZ7784" i="12"/>
  <c r="AR2255" i="12"/>
  <c r="AZ2255" i="12"/>
  <c r="AO4225" i="12"/>
  <c r="AW4225" i="12"/>
  <c r="BB2260" i="12"/>
  <c r="AT2260" i="12"/>
  <c r="AS30" i="12"/>
  <c r="BA30" i="12"/>
  <c r="BD6823" i="12"/>
  <c r="AV6823" i="12"/>
  <c r="BB4459" i="12"/>
  <c r="AT4459" i="12"/>
  <c r="AZ6908" i="12"/>
  <c r="AR6908" i="12"/>
  <c r="AW5550" i="12"/>
  <c r="AO5550" i="12"/>
  <c r="AZ6286" i="12"/>
  <c r="AR6286" i="12"/>
  <c r="AR7834" i="12"/>
  <c r="AZ7834" i="12"/>
  <c r="BD4257" i="12"/>
  <c r="AV4257" i="12"/>
  <c r="AT2446" i="12"/>
  <c r="BB2446" i="12"/>
  <c r="AR5550" i="12"/>
  <c r="AZ5550" i="12"/>
  <c r="AP7464" i="12"/>
  <c r="AX7464" i="12"/>
  <c r="AS8047" i="12"/>
  <c r="BA8047" i="12"/>
  <c r="AR610" i="12"/>
  <c r="AZ610" i="12"/>
  <c r="AR6670" i="12"/>
  <c r="AZ6670" i="12"/>
  <c r="AX7215" i="12"/>
  <c r="AP7215" i="12"/>
  <c r="BA7800" i="12"/>
  <c r="AS7800" i="12"/>
  <c r="AR2977" i="12"/>
  <c r="AZ2977" i="12"/>
  <c r="AW4152" i="12"/>
  <c r="AO4152" i="12"/>
  <c r="AW8078" i="12"/>
  <c r="AO8078" i="12"/>
  <c r="BA6314" i="12"/>
  <c r="AS6314" i="12"/>
  <c r="AT7314" i="12"/>
  <c r="BB7314" i="12"/>
  <c r="AX6862" i="12"/>
  <c r="AP6862" i="12"/>
  <c r="AR2289" i="12"/>
  <c r="AZ2289" i="12"/>
  <c r="AV2288" i="12"/>
  <c r="BD2288" i="12"/>
  <c r="AQ7423" i="12"/>
  <c r="AY7423" i="12"/>
  <c r="AR7820" i="12"/>
  <c r="AZ7820" i="12"/>
  <c r="AX7432" i="12"/>
  <c r="AP7432" i="12"/>
  <c r="AS4476" i="12"/>
  <c r="BA4476" i="12"/>
  <c r="AR7817" i="12"/>
  <c r="AZ7817" i="12"/>
  <c r="AV6216" i="12"/>
  <c r="BD6216" i="12"/>
  <c r="AW4431" i="12"/>
  <c r="AO4431" i="12"/>
  <c r="AQ2455" i="12"/>
  <c r="AY2455" i="12"/>
  <c r="AR7312" i="12"/>
  <c r="AZ7312" i="12"/>
  <c r="AS6248" i="12"/>
  <c r="BA6248" i="12"/>
  <c r="AP7515" i="12"/>
  <c r="AX7515" i="12"/>
  <c r="AT7261" i="12"/>
  <c r="BB7261" i="12"/>
  <c r="AY4453" i="12"/>
  <c r="AS1875" i="12"/>
  <c r="BA1875" i="12"/>
  <c r="AS7818" i="12"/>
  <c r="BA7818" i="12"/>
  <c r="AX3328" i="12"/>
  <c r="AP3328" i="12"/>
  <c r="AR7795" i="12"/>
  <c r="AZ7795" i="12"/>
  <c r="AX7234" i="12"/>
  <c r="AP7234" i="12"/>
  <c r="AW1884" i="12"/>
  <c r="AO1884" i="12"/>
  <c r="AZ4814" i="12"/>
  <c r="AR4814" i="12"/>
  <c r="AS8020" i="12"/>
  <c r="BA8020" i="12"/>
  <c r="AW6320" i="12"/>
  <c r="AO6320" i="12"/>
  <c r="AT4161" i="12"/>
  <c r="BB4161" i="12"/>
  <c r="AO614" i="12"/>
  <c r="AW614" i="12"/>
  <c r="BA4809" i="12"/>
  <c r="AS4809" i="12"/>
  <c r="AS7804" i="12"/>
  <c r="BA7804" i="12"/>
  <c r="AR2989" i="12"/>
  <c r="AZ2989" i="12"/>
  <c r="AV2281" i="12"/>
  <c r="BD2281" i="12"/>
  <c r="BB3984" i="12"/>
  <c r="AT3984" i="12"/>
  <c r="AW6042" i="12"/>
  <c r="AO6042" i="12"/>
  <c r="AW4901" i="12"/>
  <c r="AO4901" i="12"/>
  <c r="AT2306" i="12"/>
  <c r="BB2306" i="12"/>
  <c r="AT4359" i="12"/>
  <c r="BB4359" i="12"/>
  <c r="AT2456" i="12"/>
  <c r="BB2456" i="12"/>
  <c r="AS7132" i="12"/>
  <c r="BA7132" i="12"/>
  <c r="AQ7821" i="12"/>
  <c r="AY7821" i="12"/>
  <c r="AS7773" i="12"/>
  <c r="BA7773" i="12"/>
  <c r="AP1786" i="12"/>
  <c r="AX1786" i="12"/>
  <c r="AZ6252" i="12"/>
  <c r="AR6252" i="12"/>
  <c r="AZ7519" i="12"/>
  <c r="AR7519" i="12"/>
  <c r="AP7269" i="12"/>
  <c r="AX7269" i="12"/>
  <c r="AT7492" i="12"/>
  <c r="BB7492" i="12"/>
  <c r="AV2983" i="12"/>
  <c r="BD2983" i="12"/>
  <c r="BD7913" i="12"/>
  <c r="AV7913" i="12"/>
  <c r="AV7522" i="12"/>
  <c r="BD7522" i="12"/>
  <c r="AX2152" i="12"/>
  <c r="AP2152" i="12"/>
  <c r="AR6037" i="12"/>
  <c r="AZ6037" i="12"/>
  <c r="BD1888" i="12"/>
  <c r="AV1888" i="12"/>
  <c r="AV6081" i="12"/>
  <c r="BD6081" i="12"/>
  <c r="BA2389" i="12"/>
  <c r="AS2389" i="12"/>
  <c r="AO623" i="12"/>
  <c r="AW623" i="12"/>
  <c r="AZ7460" i="12"/>
  <c r="AR7460" i="12"/>
  <c r="AZ7844" i="12"/>
  <c r="AR7844" i="12"/>
  <c r="AV7896" i="12"/>
  <c r="BD7896" i="12"/>
  <c r="AV7433" i="12"/>
  <c r="BD7433" i="12"/>
  <c r="AR7761" i="12"/>
  <c r="AZ7761" i="12"/>
  <c r="AS2285" i="12"/>
  <c r="BA2285" i="12"/>
  <c r="AT3985" i="12"/>
  <c r="BB3985" i="12"/>
  <c r="BB5125" i="12"/>
  <c r="AT5125" i="12"/>
  <c r="BA7419" i="12"/>
  <c r="AS7419" i="12"/>
  <c r="BD3660" i="12"/>
  <c r="AV3660" i="12"/>
  <c r="AO7542" i="12"/>
  <c r="AW7542" i="12"/>
  <c r="AR7428" i="12"/>
  <c r="AZ7428" i="12"/>
  <c r="AW28" i="12"/>
  <c r="AO28" i="12"/>
  <c r="AX1803" i="12"/>
  <c r="AP1803" i="12"/>
  <c r="AQ7537" i="12"/>
  <c r="AY7537" i="12"/>
  <c r="AT6386" i="12"/>
  <c r="BB6386" i="12"/>
  <c r="AR2253" i="12"/>
  <c r="AZ2253" i="12"/>
  <c r="AX650" i="12"/>
  <c r="AP650" i="12"/>
  <c r="BD2160" i="12"/>
  <c r="AV2160" i="12"/>
  <c r="BA2684" i="12"/>
  <c r="AS2684" i="12"/>
  <c r="AY3324" i="12"/>
  <c r="AQ3324" i="12"/>
  <c r="AW7792" i="12"/>
  <c r="AO7792" i="12"/>
  <c r="AZ763" i="12"/>
  <c r="AR763" i="12"/>
  <c r="AX7230" i="12"/>
  <c r="AP7230" i="12"/>
  <c r="AT6329" i="12"/>
  <c r="BB6329" i="12"/>
  <c r="AO2979" i="12"/>
  <c r="AW2979" i="12"/>
  <c r="AR6284" i="12"/>
  <c r="AZ6284" i="12"/>
  <c r="AR2260" i="12"/>
  <c r="AZ2260" i="12"/>
  <c r="AW1886" i="12"/>
  <c r="AO1886" i="12"/>
  <c r="BB6823" i="12"/>
  <c r="AT6823" i="12"/>
  <c r="AR4414" i="12"/>
  <c r="AZ4414" i="12"/>
  <c r="AV4459" i="12"/>
  <c r="BD4459" i="12"/>
  <c r="AO6908" i="12"/>
  <c r="AW6908" i="12"/>
  <c r="AO5955" i="12"/>
  <c r="AW5955" i="12"/>
  <c r="AZ1547" i="12"/>
  <c r="AR1547" i="12"/>
  <c r="AP7834" i="12"/>
  <c r="AX7834" i="12"/>
  <c r="AP4257" i="12"/>
  <c r="AX4257" i="12"/>
  <c r="AP1892" i="12"/>
  <c r="AX1892" i="12"/>
  <c r="AQ5757" i="12"/>
  <c r="AY5757" i="12"/>
  <c r="AV2446" i="12"/>
  <c r="BD2446" i="12"/>
  <c r="BB5767" i="12"/>
  <c r="AT5767" i="12"/>
  <c r="AW6332" i="12"/>
  <c r="AO6332" i="12"/>
  <c r="AW627" i="12"/>
  <c r="AO627" i="12"/>
  <c r="BD7464" i="12"/>
  <c r="AV7464" i="12"/>
  <c r="AO610" i="12"/>
  <c r="AW610" i="12"/>
  <c r="AW6670" i="12"/>
  <c r="AO6670" i="12"/>
  <c r="AT6257" i="12"/>
  <c r="BB6257" i="12"/>
  <c r="AT7800" i="12"/>
  <c r="BB7800" i="12"/>
  <c r="AP2977" i="12"/>
  <c r="AX2977" i="12"/>
  <c r="AV4152" i="12"/>
  <c r="BD4152" i="12"/>
  <c r="AR5569" i="12"/>
  <c r="AZ5569" i="12"/>
  <c r="AT7772" i="12"/>
  <c r="BB7772" i="12"/>
  <c r="AR7314" i="12"/>
  <c r="AZ7314" i="12"/>
  <c r="AZ6862" i="12"/>
  <c r="AR6862" i="12"/>
  <c r="AX559" i="12"/>
  <c r="AP559" i="12"/>
  <c r="AS2288" i="12"/>
  <c r="BA2288" i="12"/>
  <c r="AW3172" i="12"/>
  <c r="AO3172" i="12"/>
  <c r="AZ7841" i="12"/>
  <c r="AR7841" i="12"/>
  <c r="BD7432" i="12"/>
  <c r="AV7432" i="12"/>
  <c r="AZ32" i="12"/>
  <c r="AR32" i="12"/>
  <c r="AT7817" i="12"/>
  <c r="BB7817" i="12"/>
  <c r="AY6216" i="12"/>
  <c r="AQ6216" i="12"/>
  <c r="AZ4431" i="12"/>
  <c r="AR4431" i="12"/>
  <c r="AT7312" i="12"/>
  <c r="BB7312" i="12"/>
  <c r="AP6248" i="12"/>
  <c r="AX6248" i="12"/>
  <c r="AQ7515" i="12"/>
  <c r="AY7515" i="12"/>
  <c r="AQ6285" i="12"/>
  <c r="AY6285" i="12"/>
  <c r="AO936" i="12"/>
  <c r="AW936" i="12"/>
  <c r="AX7261" i="12"/>
  <c r="AP7261" i="12"/>
  <c r="AZ6798" i="12"/>
  <c r="AR6798" i="12"/>
  <c r="AV8130" i="12"/>
  <c r="BD8130" i="12"/>
  <c r="AP7467" i="12"/>
  <c r="AX7467" i="12"/>
  <c r="AR2392" i="12"/>
  <c r="AZ2392" i="12"/>
  <c r="AP35" i="12"/>
  <c r="AX35" i="12"/>
  <c r="AP7490" i="12"/>
  <c r="AX7490" i="12"/>
  <c r="AV6939" i="12"/>
  <c r="BD6939" i="12"/>
  <c r="BA5182" i="12"/>
  <c r="AS5182" i="12"/>
  <c r="AX5479" i="12"/>
  <c r="AP5479" i="12"/>
  <c r="AZ2294" i="12"/>
  <c r="AR2294" i="12"/>
  <c r="AR7435" i="12"/>
  <c r="AZ7435" i="12"/>
  <c r="AW5755" i="12"/>
  <c r="AO5755" i="12"/>
  <c r="AT6317" i="12"/>
  <c r="BB6317" i="12"/>
  <c r="AZ7426" i="12"/>
  <c r="AR7426" i="12"/>
  <c r="BA7283" i="12"/>
  <c r="AS7283" i="12"/>
  <c r="AR7502" i="12"/>
  <c r="AZ7502" i="12"/>
  <c r="BB7166" i="12"/>
  <c r="AT7166" i="12"/>
  <c r="AZ779" i="12"/>
  <c r="AR779" i="12"/>
  <c r="AW4345" i="12"/>
  <c r="AO4345" i="12"/>
  <c r="AO6255" i="12"/>
  <c r="AW6255" i="12"/>
  <c r="AX7181" i="12"/>
  <c r="AP7181" i="12"/>
  <c r="AO7997" i="12"/>
  <c r="AW7997" i="12"/>
  <c r="AO5911" i="12"/>
  <c r="AW5911" i="12"/>
  <c r="AX7886" i="12"/>
  <c r="AP7886" i="12"/>
  <c r="AV8011" i="12"/>
  <c r="BD8011" i="12"/>
  <c r="AO5899" i="12"/>
  <c r="AW5899" i="12"/>
  <c r="AV1795" i="12"/>
  <c r="BD1795" i="12"/>
  <c r="AP3897" i="12"/>
  <c r="AX3897" i="12"/>
  <c r="AQ1891" i="12"/>
  <c r="AY1891" i="12"/>
  <c r="AX5756" i="12"/>
  <c r="AP5756" i="12"/>
  <c r="BD1546" i="12"/>
  <c r="AV1546" i="12"/>
  <c r="AY7540" i="12"/>
  <c r="AQ7540" i="12"/>
  <c r="AT2286" i="12"/>
  <c r="BB2286" i="12"/>
  <c r="BB7931" i="12"/>
  <c r="AT7931" i="12"/>
  <c r="AQ2154" i="12"/>
  <c r="AY2154" i="12"/>
  <c r="AP8120" i="12"/>
  <c r="AX8120" i="12"/>
  <c r="AO973" i="12"/>
  <c r="AW973" i="12"/>
  <c r="AS7798" i="12"/>
  <c r="BA7798" i="12"/>
  <c r="BA7154" i="12"/>
  <c r="AS7154" i="12"/>
  <c r="AO6128" i="12"/>
  <c r="AW6128" i="12"/>
  <c r="BB6316" i="12"/>
  <c r="AT6316" i="12"/>
  <c r="AV4140" i="12"/>
  <c r="BD4140" i="12"/>
  <c r="AO5217" i="12"/>
  <c r="AW5217" i="12"/>
  <c r="AV4438" i="12"/>
  <c r="BD4438" i="12"/>
  <c r="AX3359" i="12"/>
  <c r="AP3359" i="12"/>
  <c r="AO6904" i="12"/>
  <c r="AW6904" i="12"/>
  <c r="AR8172" i="12"/>
  <c r="AZ8172" i="12"/>
  <c r="AT7229" i="12"/>
  <c r="BB7229" i="12"/>
  <c r="AR5886" i="12"/>
  <c r="AZ5886" i="12"/>
  <c r="AZ6267" i="12"/>
  <c r="AR6267" i="12"/>
  <c r="AS7940" i="12"/>
  <c r="BA7940" i="12"/>
  <c r="AO7155" i="12"/>
  <c r="AW7155" i="12"/>
  <c r="AR2439" i="12"/>
  <c r="AZ2439" i="12"/>
  <c r="AW7489" i="12"/>
  <c r="AO7489" i="12"/>
  <c r="AY7848" i="12"/>
  <c r="AQ7848" i="12"/>
  <c r="AZ4069" i="12"/>
  <c r="AR4069" i="12"/>
  <c r="AO4755" i="12"/>
  <c r="AW4755" i="12"/>
  <c r="AT3858" i="12"/>
  <c r="BB3858" i="12"/>
  <c r="AO7475" i="12"/>
  <c r="AW7475" i="12"/>
  <c r="BD7493" i="12"/>
  <c r="AV7493" i="12"/>
  <c r="AR4514" i="12"/>
  <c r="AZ4514" i="12"/>
  <c r="AW6533" i="12"/>
  <c r="AO6533" i="12"/>
  <c r="BA8191" i="12"/>
  <c r="AS8191" i="12"/>
  <c r="AZ6183" i="12"/>
  <c r="AR6183" i="12"/>
  <c r="AO7596" i="12"/>
  <c r="AW7596" i="12"/>
  <c r="AW7651" i="12"/>
  <c r="AO7651" i="12"/>
  <c r="AT6268" i="12"/>
  <c r="BB6268" i="12"/>
  <c r="BD5725" i="12"/>
  <c r="AV5725" i="12"/>
  <c r="AP7499" i="12"/>
  <c r="AX7499" i="12"/>
  <c r="BC7853" i="12"/>
  <c r="BD4188" i="12"/>
  <c r="AV4082" i="12"/>
  <c r="AQ6737" i="12"/>
  <c r="AS2827" i="12"/>
  <c r="AY3634" i="12"/>
  <c r="BC6165" i="12"/>
  <c r="BB3553" i="12"/>
  <c r="AO4771" i="12"/>
  <c r="AW4771" i="12"/>
  <c r="AX8130" i="12"/>
  <c r="AP8130" i="12"/>
  <c r="AO2392" i="12"/>
  <c r="AW2392" i="12"/>
  <c r="AV35" i="12"/>
  <c r="BD35" i="12"/>
  <c r="AW7490" i="12"/>
  <c r="AO7490" i="12"/>
  <c r="AS6939" i="12"/>
  <c r="BA6939" i="12"/>
  <c r="AO5182" i="12"/>
  <c r="AW5182" i="12"/>
  <c r="AY5479" i="12"/>
  <c r="AQ5479" i="12"/>
  <c r="AX2294" i="12"/>
  <c r="AP2294" i="12"/>
  <c r="AP7435" i="12"/>
  <c r="AX7435" i="12"/>
  <c r="AZ5755" i="12"/>
  <c r="AR5755" i="12"/>
  <c r="AP6317" i="12"/>
  <c r="AX6317" i="12"/>
  <c r="BB7426" i="12"/>
  <c r="AT7426" i="12"/>
  <c r="AT7283" i="12"/>
  <c r="BB7283" i="12"/>
  <c r="AZ7497" i="12"/>
  <c r="AR7497" i="12"/>
  <c r="AX7166" i="12"/>
  <c r="AP7166" i="12"/>
  <c r="AY4345" i="12"/>
  <c r="AQ4345" i="12"/>
  <c r="AZ6255" i="12"/>
  <c r="AR6255" i="12"/>
  <c r="AR7181" i="12"/>
  <c r="AZ7181" i="12"/>
  <c r="AR7997" i="12"/>
  <c r="AZ7997" i="12"/>
  <c r="AO4802" i="12"/>
  <c r="AW4802" i="12"/>
  <c r="BD7886" i="12"/>
  <c r="AV7886" i="12"/>
  <c r="AY8011" i="12"/>
  <c r="AQ8011" i="12"/>
  <c r="AR5899" i="12"/>
  <c r="AZ5899" i="12"/>
  <c r="BA1795" i="12"/>
  <c r="AS1795" i="12"/>
  <c r="AY3897" i="12"/>
  <c r="AQ3897" i="12"/>
  <c r="AV5756" i="12"/>
  <c r="BD5756" i="12"/>
  <c r="AO1546" i="12"/>
  <c r="AW1546" i="12"/>
  <c r="AX7540" i="12"/>
  <c r="AP7540" i="12"/>
  <c r="AO7403" i="12"/>
  <c r="AW7403" i="12"/>
  <c r="AZ1799" i="12"/>
  <c r="AR1799" i="12"/>
  <c r="AP7931" i="12"/>
  <c r="AX7931" i="12"/>
  <c r="AR2154" i="12"/>
  <c r="AZ2154" i="12"/>
  <c r="AV8120" i="12"/>
  <c r="BD8120" i="12"/>
  <c r="AS973" i="12"/>
  <c r="BA973" i="12"/>
  <c r="AZ7798" i="12"/>
  <c r="AR7798" i="12"/>
  <c r="AW8187" i="12"/>
  <c r="AO8187" i="12"/>
  <c r="AY7154" i="12"/>
  <c r="AQ7154" i="12"/>
  <c r="BB6128" i="12"/>
  <c r="AT6128" i="12"/>
  <c r="AW3969" i="12"/>
  <c r="AO3969" i="12"/>
  <c r="AZ5217" i="12"/>
  <c r="AR5217" i="12"/>
  <c r="AZ6313" i="12"/>
  <c r="AR6313" i="12"/>
  <c r="AR7422" i="12"/>
  <c r="AZ7422" i="12"/>
  <c r="AO4438" i="12"/>
  <c r="AW4438" i="12"/>
  <c r="AX620" i="12"/>
  <c r="AP620" i="12"/>
  <c r="AW2439" i="12"/>
  <c r="AO2439" i="12"/>
  <c r="BD5429" i="12"/>
  <c r="AV5429" i="12"/>
  <c r="AO634" i="12"/>
  <c r="AW634" i="12"/>
  <c r="AW7471" i="12"/>
  <c r="AO7471" i="12"/>
  <c r="AW39" i="12"/>
  <c r="AO39" i="12"/>
  <c r="BB7494" i="12"/>
  <c r="AT7494" i="12"/>
  <c r="AO7556" i="12"/>
  <c r="AW7556" i="12"/>
  <c r="AR7848" i="12"/>
  <c r="AZ7848" i="12"/>
  <c r="AT4069" i="12"/>
  <c r="BB4069" i="12"/>
  <c r="AO6270" i="12"/>
  <c r="AW6270" i="12"/>
  <c r="AW2308" i="12"/>
  <c r="AO2308" i="12"/>
  <c r="AV7591" i="12"/>
  <c r="BD7591" i="12"/>
  <c r="AP4514" i="12"/>
  <c r="AX4514" i="12"/>
  <c r="AR34" i="12"/>
  <c r="AZ34" i="12"/>
  <c r="AR6533" i="12"/>
  <c r="AZ6533" i="12"/>
  <c r="AQ8191" i="12"/>
  <c r="AY8191" i="12"/>
  <c r="AP7615" i="12"/>
  <c r="AX7615" i="12"/>
  <c r="AZ43" i="12"/>
  <c r="AR43" i="12"/>
  <c r="AP5375" i="12"/>
  <c r="AX5375" i="12"/>
  <c r="AO6268" i="12"/>
  <c r="AW6268" i="12"/>
  <c r="AT2986" i="12"/>
  <c r="BB2986" i="12"/>
  <c r="AS1882" i="12"/>
  <c r="BA1882" i="12"/>
  <c r="AU1080" i="12"/>
  <c r="AY3164" i="12"/>
  <c r="AV359" i="12"/>
  <c r="BA7026" i="12"/>
  <c r="AV2572" i="12"/>
  <c r="AX359" i="12"/>
  <c r="BA6627" i="12"/>
  <c r="AV1982" i="12"/>
  <c r="AY7547" i="12"/>
  <c r="AV93" i="12"/>
  <c r="AQ3884" i="12"/>
  <c r="BD3164" i="12"/>
  <c r="AS1982" i="12"/>
  <c r="BD4506" i="12"/>
  <c r="AQ2431" i="12"/>
  <c r="AY2134" i="12"/>
  <c r="AY6991" i="12"/>
  <c r="BC6191" i="12"/>
  <c r="AY3175" i="12"/>
  <c r="AP6681" i="12"/>
  <c r="AY1098" i="12"/>
  <c r="BC7091" i="12"/>
  <c r="AU3345" i="12"/>
  <c r="AQ6105" i="12"/>
  <c r="BC2954" i="12"/>
  <c r="BB5178" i="12"/>
  <c r="AZ7940" i="12"/>
  <c r="AX4771" i="12"/>
  <c r="AP4771" i="12"/>
  <c r="AO7467" i="12"/>
  <c r="AW7467" i="12"/>
  <c r="AS2392" i="12"/>
  <c r="BA2392" i="12"/>
  <c r="AO35" i="12"/>
  <c r="AW35" i="12"/>
  <c r="AS7490" i="12"/>
  <c r="BA7490" i="12"/>
  <c r="AX6939" i="12"/>
  <c r="AP6939" i="12"/>
  <c r="AY5182" i="12"/>
  <c r="AQ5182" i="12"/>
  <c r="AY2294" i="12"/>
  <c r="AQ2294" i="12"/>
  <c r="AS7435" i="12"/>
  <c r="BA7435" i="12"/>
  <c r="AS5755" i="12"/>
  <c r="BA5755" i="12"/>
  <c r="AV6317" i="12"/>
  <c r="BD6317" i="12"/>
  <c r="AW1791" i="12"/>
  <c r="AO1791" i="12"/>
  <c r="BD7283" i="12"/>
  <c r="AV7283" i="12"/>
  <c r="AO7497" i="12"/>
  <c r="AW7497" i="12"/>
  <c r="AV7166" i="12"/>
  <c r="BD7166" i="12"/>
  <c r="AX4345" i="12"/>
  <c r="AP4345" i="12"/>
  <c r="BA6255" i="12"/>
  <c r="AS6255" i="12"/>
  <c r="AV7181" i="12"/>
  <c r="BD7181" i="12"/>
  <c r="AO4415" i="12"/>
  <c r="AW4415" i="12"/>
  <c r="AR7770" i="12"/>
  <c r="AZ7770" i="12"/>
  <c r="AX4802" i="12"/>
  <c r="AP4802" i="12"/>
  <c r="AW7886" i="12"/>
  <c r="AO7886" i="12"/>
  <c r="AX8011" i="12"/>
  <c r="AP8011" i="12"/>
  <c r="AW8176" i="12"/>
  <c r="AO8176" i="12"/>
  <c r="AY1795" i="12"/>
  <c r="AQ1795" i="12"/>
  <c r="AR1891" i="12"/>
  <c r="AZ1891" i="12"/>
  <c r="AW5756" i="12"/>
  <c r="AO5756" i="12"/>
  <c r="AZ1546" i="12"/>
  <c r="AR1546" i="12"/>
  <c r="AS7540" i="12"/>
  <c r="BA7540" i="12"/>
  <c r="AR7403" i="12"/>
  <c r="AZ7403" i="12"/>
  <c r="AW1799" i="12"/>
  <c r="AO1799" i="12"/>
  <c r="BD7931" i="12"/>
  <c r="AV7931" i="12"/>
  <c r="BD2154" i="12"/>
  <c r="AV2154" i="12"/>
  <c r="AZ8120" i="12"/>
  <c r="AR8120" i="12"/>
  <c r="AZ973" i="12"/>
  <c r="AR973" i="12"/>
  <c r="BD8187" i="12"/>
  <c r="AV8187" i="12"/>
  <c r="AX7154" i="12"/>
  <c r="AP7154" i="12"/>
  <c r="AY6128" i="12"/>
  <c r="AQ6128" i="12"/>
  <c r="AT2275" i="12"/>
  <c r="BB2275" i="12"/>
  <c r="AZ6242" i="12"/>
  <c r="AR6242" i="12"/>
  <c r="AO7102" i="12"/>
  <c r="AW7102" i="12"/>
  <c r="AO7422" i="12"/>
  <c r="AW7422" i="12"/>
  <c r="AW4591" i="12"/>
  <c r="AO4591" i="12"/>
  <c r="AT7190" i="12"/>
  <c r="BB7190" i="12"/>
  <c r="AT2266" i="12"/>
  <c r="BB2266" i="12"/>
  <c r="AR6904" i="12"/>
  <c r="AZ6904" i="12"/>
  <c r="AV8172" i="12"/>
  <c r="BD8172" i="12"/>
  <c r="AX5594" i="12"/>
  <c r="AP5594" i="12"/>
  <c r="AX7205" i="12"/>
  <c r="AP7205" i="12"/>
  <c r="AW1908" i="12"/>
  <c r="AO1908" i="12"/>
  <c r="AR7471" i="12"/>
  <c r="AZ7471" i="12"/>
  <c r="AW5229" i="12"/>
  <c r="AO5229" i="12"/>
  <c r="AR7556" i="12"/>
  <c r="AZ7556" i="12"/>
  <c r="AS7848" i="12"/>
  <c r="BA7848" i="12"/>
  <c r="AS6270" i="12"/>
  <c r="BA6270" i="12"/>
  <c r="AP4755" i="12"/>
  <c r="AX4755" i="12"/>
  <c r="AR2308" i="12"/>
  <c r="AZ2308" i="12"/>
  <c r="AR3858" i="12"/>
  <c r="AZ3858" i="12"/>
  <c r="AP7493" i="12"/>
  <c r="AX7493" i="12"/>
  <c r="AQ6533" i="12"/>
  <c r="AY6533" i="12"/>
  <c r="AZ7596" i="12"/>
  <c r="AR7596" i="12"/>
  <c r="AW43" i="12"/>
  <c r="AO43" i="12"/>
  <c r="AZ6268" i="12"/>
  <c r="AR6268" i="12"/>
  <c r="BA7499" i="12"/>
  <c r="AS7499" i="12"/>
  <c r="BA2986" i="12"/>
  <c r="AS2986" i="12"/>
  <c r="AO1882" i="12"/>
  <c r="AW1882" i="12"/>
  <c r="AU4238" i="12"/>
  <c r="AZ8174" i="12"/>
  <c r="AZ4771" i="12"/>
  <c r="AR4771" i="12"/>
  <c r="AS7467" i="12"/>
  <c r="BA7467" i="12"/>
  <c r="BB2392" i="12"/>
  <c r="AT2392" i="12"/>
  <c r="AR35" i="12"/>
  <c r="AZ35" i="12"/>
  <c r="AR7490" i="12"/>
  <c r="AZ7490" i="12"/>
  <c r="AQ6939" i="12"/>
  <c r="AY6939" i="12"/>
  <c r="BA5479" i="12"/>
  <c r="AS5479" i="12"/>
  <c r="AR4791" i="12"/>
  <c r="AZ4791" i="12"/>
  <c r="AY7435" i="12"/>
  <c r="AQ7435" i="12"/>
  <c r="AT5755" i="12"/>
  <c r="BB5755" i="12"/>
  <c r="AO7426" i="12"/>
  <c r="AW7426" i="12"/>
  <c r="AZ1791" i="12"/>
  <c r="AR1791" i="12"/>
  <c r="AO7283" i="12"/>
  <c r="AW7283" i="12"/>
  <c r="AW7842" i="12"/>
  <c r="AO7842" i="12"/>
  <c r="AO7166" i="12"/>
  <c r="AW7166" i="12"/>
  <c r="BD4345" i="12"/>
  <c r="AV4345" i="12"/>
  <c r="AQ6255" i="12"/>
  <c r="AY6255" i="12"/>
  <c r="AO7119" i="12"/>
  <c r="AW7119" i="12"/>
  <c r="AS7181" i="12"/>
  <c r="BA7181" i="12"/>
  <c r="AZ4415" i="12"/>
  <c r="AR4415" i="12"/>
  <c r="BD7770" i="12"/>
  <c r="AV7770" i="12"/>
  <c r="AV4802" i="12"/>
  <c r="BD4802" i="12"/>
  <c r="AZ7886" i="12"/>
  <c r="AR7886" i="12"/>
  <c r="AR8176" i="12"/>
  <c r="AZ8176" i="12"/>
  <c r="AO3897" i="12"/>
  <c r="AW3897" i="12"/>
  <c r="BD1891" i="12"/>
  <c r="AV1891" i="12"/>
  <c r="AR5756" i="12"/>
  <c r="AZ5756" i="12"/>
  <c r="BA1546" i="12"/>
  <c r="AS1546" i="12"/>
  <c r="AR7540" i="12"/>
  <c r="AZ7540" i="12"/>
  <c r="AP7403" i="12"/>
  <c r="AX7403" i="12"/>
  <c r="AW4349" i="12"/>
  <c r="AO4349" i="12"/>
  <c r="AP7127" i="12"/>
  <c r="AX7127" i="12"/>
  <c r="AP2154" i="12"/>
  <c r="AX2154" i="12"/>
  <c r="AQ8120" i="12"/>
  <c r="AY8120" i="12"/>
  <c r="BB7798" i="12"/>
  <c r="AT7798" i="12"/>
  <c r="AT8187" i="12"/>
  <c r="BB8187" i="12"/>
  <c r="AZ7154" i="12"/>
  <c r="AR7154" i="12"/>
  <c r="AT4141" i="12"/>
  <c r="BB4141" i="12"/>
  <c r="AS7836" i="12"/>
  <c r="BA7836" i="12"/>
  <c r="AP3969" i="12"/>
  <c r="AX3969" i="12"/>
  <c r="BB5886" i="12"/>
  <c r="AT5886" i="12"/>
  <c r="AS6242" i="12"/>
  <c r="BA6242" i="12"/>
  <c r="AZ7102" i="12"/>
  <c r="AR7102" i="12"/>
  <c r="AT6313" i="12"/>
  <c r="BB6313" i="12"/>
  <c r="AZ7190" i="12"/>
  <c r="AR7190" i="12"/>
  <c r="AT7592" i="12"/>
  <c r="BB7592" i="12"/>
  <c r="AW2266" i="12"/>
  <c r="AO2266" i="12"/>
  <c r="AP6904" i="12"/>
  <c r="AX6904" i="12"/>
  <c r="AO5594" i="12"/>
  <c r="AW5594" i="12"/>
  <c r="AR7205" i="12"/>
  <c r="AZ7205" i="12"/>
  <c r="AT7471" i="12"/>
  <c r="BB7471" i="12"/>
  <c r="AR39" i="12"/>
  <c r="AZ39" i="12"/>
  <c r="AR5229" i="12"/>
  <c r="AZ5229" i="12"/>
  <c r="AT7556" i="12"/>
  <c r="BB7556" i="12"/>
  <c r="AT7848" i="12"/>
  <c r="BB7848" i="12"/>
  <c r="AY4069" i="12"/>
  <c r="AQ4069" i="12"/>
  <c r="AR6270" i="12"/>
  <c r="AZ6270" i="12"/>
  <c r="AT4416" i="12"/>
  <c r="BB4416" i="12"/>
  <c r="BD8032" i="12"/>
  <c r="AV8032" i="12"/>
  <c r="AW20" i="12"/>
  <c r="AO20" i="12"/>
  <c r="AW7591" i="12"/>
  <c r="AO7591" i="12"/>
  <c r="AW4514" i="12"/>
  <c r="AO4514" i="12"/>
  <c r="BD8015" i="12"/>
  <c r="AV8015" i="12"/>
  <c r="AW8191" i="12"/>
  <c r="AO8191" i="12"/>
  <c r="AT7596" i="12"/>
  <c r="BB7596" i="12"/>
  <c r="BB7615" i="12"/>
  <c r="AT7615" i="12"/>
  <c r="BB43" i="12"/>
  <c r="AT43" i="12"/>
  <c r="AT5375" i="12"/>
  <c r="BB5375" i="12"/>
  <c r="AT7499" i="12"/>
  <c r="BB7499" i="12"/>
  <c r="AX2986" i="12"/>
  <c r="AP2986" i="12"/>
  <c r="AR1882" i="12"/>
  <c r="AZ1882" i="12"/>
  <c r="AW7766" i="12"/>
  <c r="AO7766" i="12"/>
  <c r="AY7320" i="12"/>
  <c r="AQ921" i="12"/>
  <c r="BC4860" i="12"/>
  <c r="BA1830" i="12"/>
  <c r="AV7963" i="12"/>
  <c r="AV6514" i="12"/>
  <c r="AV3392" i="12"/>
  <c r="AY4334" i="12"/>
  <c r="BD127" i="12"/>
  <c r="BD6016" i="12"/>
  <c r="AS1040" i="12"/>
  <c r="BC7680" i="12"/>
  <c r="BC7714" i="12"/>
  <c r="BC292" i="12"/>
  <c r="AY1384" i="12"/>
  <c r="AU1486" i="12"/>
  <c r="AQ3562" i="12"/>
  <c r="BC4326" i="12"/>
  <c r="AX3160" i="12"/>
  <c r="AT4771" i="12"/>
  <c r="BB4771" i="12"/>
  <c r="AQ7467" i="12"/>
  <c r="AY7467" i="12"/>
  <c r="AP2392" i="12"/>
  <c r="AX2392" i="12"/>
  <c r="BA35" i="12"/>
  <c r="AS35" i="12"/>
  <c r="BB7490" i="12"/>
  <c r="AT7490" i="12"/>
  <c r="AT5182" i="12"/>
  <c r="BB5182" i="12"/>
  <c r="AZ5479" i="12"/>
  <c r="AR5479" i="12"/>
  <c r="AO4791" i="12"/>
  <c r="AW4791" i="12"/>
  <c r="AT7435" i="12"/>
  <c r="BB7435" i="12"/>
  <c r="AR6317" i="12"/>
  <c r="AZ6317" i="12"/>
  <c r="AV7426" i="12"/>
  <c r="BD7426" i="12"/>
  <c r="AT1791" i="12"/>
  <c r="BB1791" i="12"/>
  <c r="AX7283" i="12"/>
  <c r="AP7283" i="12"/>
  <c r="BB7842" i="12"/>
  <c r="AT7842" i="12"/>
  <c r="AZ7166" i="12"/>
  <c r="AR7166" i="12"/>
  <c r="AR4345" i="12"/>
  <c r="AZ4345" i="12"/>
  <c r="AT6255" i="12"/>
  <c r="BB6255" i="12"/>
  <c r="AX7119" i="12"/>
  <c r="AP7119" i="12"/>
  <c r="BB7181" i="12"/>
  <c r="AT7181" i="12"/>
  <c r="AR46" i="12"/>
  <c r="AZ46" i="12"/>
  <c r="BB7770" i="12"/>
  <c r="AT7770" i="12"/>
  <c r="AR4802" i="12"/>
  <c r="AZ4802" i="12"/>
  <c r="AW8011" i="12"/>
  <c r="AO8011" i="12"/>
  <c r="BB5971" i="12"/>
  <c r="AT5971" i="12"/>
  <c r="AP1795" i="12"/>
  <c r="AX1795" i="12"/>
  <c r="AV3897" i="12"/>
  <c r="BD3897" i="12"/>
  <c r="AX1891" i="12"/>
  <c r="AP1891" i="12"/>
  <c r="AY5756" i="12"/>
  <c r="AQ5756" i="12"/>
  <c r="AQ1546" i="12"/>
  <c r="AY1546" i="12"/>
  <c r="BB7540" i="12"/>
  <c r="AT7540" i="12"/>
  <c r="BD2286" i="12"/>
  <c r="AV2286" i="12"/>
  <c r="AT7403" i="12"/>
  <c r="BB7403" i="12"/>
  <c r="AR4349" i="12"/>
  <c r="AZ4349" i="12"/>
  <c r="AR7127" i="12"/>
  <c r="AZ7127" i="12"/>
  <c r="AT2154" i="12"/>
  <c r="BB2154" i="12"/>
  <c r="AT973" i="12"/>
  <c r="BB973" i="12"/>
  <c r="AV7798" i="12"/>
  <c r="BD7798" i="12"/>
  <c r="AX8187" i="12"/>
  <c r="AP8187" i="12"/>
  <c r="AR6128" i="12"/>
  <c r="AZ6128" i="12"/>
  <c r="BB7518" i="12"/>
  <c r="AT7518" i="12"/>
  <c r="AV3969" i="12"/>
  <c r="BD3969" i="12"/>
  <c r="AO3902" i="12"/>
  <c r="AW3902" i="12"/>
  <c r="AX52" i="12"/>
  <c r="AP52" i="12"/>
  <c r="AR2231" i="12"/>
  <c r="AZ2231" i="12"/>
  <c r="AR7536" i="12"/>
  <c r="AZ7536" i="12"/>
  <c r="AX7422" i="12"/>
  <c r="AP7422" i="12"/>
  <c r="AR5752" i="12"/>
  <c r="AZ5752" i="12"/>
  <c r="AR7509" i="12"/>
  <c r="AZ7509" i="12"/>
  <c r="BA8172" i="12"/>
  <c r="AS8172" i="12"/>
  <c r="AP17" i="12"/>
  <c r="AX17" i="12"/>
  <c r="AT7205" i="12"/>
  <c r="BB7205" i="12"/>
  <c r="BA17" i="12"/>
  <c r="AS17" i="12"/>
  <c r="AV634" i="12"/>
  <c r="BD634" i="12"/>
  <c r="AR7494" i="12"/>
  <c r="AZ7494" i="12"/>
  <c r="AW654" i="12"/>
  <c r="AO654" i="12"/>
  <c r="AT5229" i="12"/>
  <c r="BB5229" i="12"/>
  <c r="AV7556" i="12"/>
  <c r="BD7556" i="12"/>
  <c r="AV4069" i="12"/>
  <c r="BD4069" i="12"/>
  <c r="AX6270" i="12"/>
  <c r="AP6270" i="12"/>
  <c r="AT8032" i="12"/>
  <c r="BB8032" i="12"/>
  <c r="AQ3858" i="12"/>
  <c r="AY3858" i="12"/>
  <c r="AZ20" i="12"/>
  <c r="AR20" i="12"/>
  <c r="AR7591" i="12"/>
  <c r="AZ7591" i="12"/>
  <c r="AT8191" i="12"/>
  <c r="BB8191" i="12"/>
  <c r="AP7596" i="12"/>
  <c r="AX7596" i="12"/>
  <c r="AR638" i="12"/>
  <c r="AZ638" i="12"/>
  <c r="AR5375" i="12"/>
  <c r="AZ5375" i="12"/>
  <c r="AY7499" i="12"/>
  <c r="AQ7499" i="12"/>
  <c r="AV2986" i="12"/>
  <c r="BD2986" i="12"/>
  <c r="AT1882" i="12"/>
  <c r="BB1882" i="12"/>
  <c r="AR7660" i="12"/>
  <c r="AZ7660" i="12"/>
  <c r="AY3745" i="12"/>
  <c r="AS2593" i="12"/>
  <c r="BC1729" i="12"/>
  <c r="BB5913" i="12"/>
  <c r="AT2886" i="12"/>
  <c r="BD4771" i="12"/>
  <c r="AV4771" i="12"/>
  <c r="AT7467" i="12"/>
  <c r="BB7467" i="12"/>
  <c r="AV2392" i="12"/>
  <c r="BD2392" i="12"/>
  <c r="AQ35" i="12"/>
  <c r="AY35" i="12"/>
  <c r="AR6939" i="12"/>
  <c r="AZ6939" i="12"/>
  <c r="BD5182" i="12"/>
  <c r="AV5182" i="12"/>
  <c r="BB5479" i="12"/>
  <c r="AT5479" i="12"/>
  <c r="AP4791" i="12"/>
  <c r="AX4791" i="12"/>
  <c r="AO7435" i="12"/>
  <c r="AW7435" i="12"/>
  <c r="AQ5755" i="12"/>
  <c r="AY5755" i="12"/>
  <c r="AO6317" i="12"/>
  <c r="AW6317" i="12"/>
  <c r="AY7426" i="12"/>
  <c r="AQ7426" i="12"/>
  <c r="AP1791" i="12"/>
  <c r="AX1791" i="12"/>
  <c r="BD7842" i="12"/>
  <c r="AV7842" i="12"/>
  <c r="AS7166" i="12"/>
  <c r="BA7166" i="12"/>
  <c r="BA4345" i="12"/>
  <c r="AS4345" i="12"/>
  <c r="AR7119" i="12"/>
  <c r="AZ7119" i="12"/>
  <c r="AQ7181" i="12"/>
  <c r="AY7181" i="12"/>
  <c r="AW46" i="12"/>
  <c r="AO46" i="12"/>
  <c r="AP7770" i="12"/>
  <c r="AX7770" i="12"/>
  <c r="AT4802" i="12"/>
  <c r="BB4802" i="12"/>
  <c r="BA7886" i="12"/>
  <c r="AS7886" i="12"/>
  <c r="AS8011" i="12"/>
  <c r="BA8011" i="12"/>
  <c r="AP5971" i="12"/>
  <c r="AX5971" i="12"/>
  <c r="AW1795" i="12"/>
  <c r="AO1795" i="12"/>
  <c r="AZ3897" i="12"/>
  <c r="AR3897" i="12"/>
  <c r="BB1891" i="12"/>
  <c r="AT1891" i="12"/>
  <c r="AT5756" i="12"/>
  <c r="BB5756" i="12"/>
  <c r="AT1546" i="12"/>
  <c r="BB1546" i="12"/>
  <c r="AX2286" i="12"/>
  <c r="AP2286" i="12"/>
  <c r="AT4349" i="12"/>
  <c r="BB4349" i="12"/>
  <c r="AO7127" i="12"/>
  <c r="AW7127" i="12"/>
  <c r="AS2154" i="12"/>
  <c r="BA2154" i="12"/>
  <c r="AO8120" i="12"/>
  <c r="AW8120" i="12"/>
  <c r="BD973" i="12"/>
  <c r="AV973" i="12"/>
  <c r="AQ7798" i="12"/>
  <c r="AY7798" i="12"/>
  <c r="AZ8187" i="12"/>
  <c r="AR8187" i="12"/>
  <c r="BA6128" i="12"/>
  <c r="AS6128" i="12"/>
  <c r="AS4141" i="12"/>
  <c r="BA4141" i="12"/>
  <c r="AT3160" i="12"/>
  <c r="BB3160" i="12"/>
  <c r="AV7786" i="12"/>
  <c r="BD7786" i="12"/>
  <c r="AW5995" i="12"/>
  <c r="AO5995" i="12"/>
  <c r="AX5752" i="12"/>
  <c r="AP5752" i="12"/>
  <c r="AX5123" i="12"/>
  <c r="AP5123" i="12"/>
  <c r="AW7190" i="12"/>
  <c r="AO7190" i="12"/>
  <c r="AR3902" i="12"/>
  <c r="AZ3902" i="12"/>
  <c r="AS4565" i="12"/>
  <c r="BA4565" i="12"/>
  <c r="AX6267" i="12"/>
  <c r="AP6267" i="12"/>
  <c r="AW7205" i="12"/>
  <c r="AO7205" i="12"/>
  <c r="AR7843" i="12"/>
  <c r="AZ7843" i="12"/>
  <c r="AW5429" i="12"/>
  <c r="AO5429" i="12"/>
  <c r="AZ17" i="12"/>
  <c r="AR17" i="12"/>
  <c r="AW7494" i="12"/>
  <c r="AO7494" i="12"/>
  <c r="AR654" i="12"/>
  <c r="AZ654" i="12"/>
  <c r="AX5229" i="12"/>
  <c r="AP5229" i="12"/>
  <c r="AP7556" i="12"/>
  <c r="AX7556" i="12"/>
  <c r="AW7848" i="12"/>
  <c r="AO7848" i="12"/>
  <c r="AP4069" i="12"/>
  <c r="AX4069" i="12"/>
  <c r="AV6270" i="12"/>
  <c r="BD6270" i="12"/>
  <c r="AW4416" i="12"/>
  <c r="AO4416" i="12"/>
  <c r="AO8032" i="12"/>
  <c r="AW8032" i="12"/>
  <c r="AP7498" i="12"/>
  <c r="AX7498" i="12"/>
  <c r="AP7591" i="12"/>
  <c r="AX7591" i="12"/>
  <c r="AR8015" i="12"/>
  <c r="AZ8015" i="12"/>
  <c r="BB6533" i="12"/>
  <c r="AT6533" i="12"/>
  <c r="AX8191" i="12"/>
  <c r="AP8191" i="12"/>
  <c r="AP6183" i="12"/>
  <c r="AX6183" i="12"/>
  <c r="BA7596" i="12"/>
  <c r="AS7596" i="12"/>
  <c r="AO7615" i="12"/>
  <c r="AW7615" i="12"/>
  <c r="AO638" i="12"/>
  <c r="AW638" i="12"/>
  <c r="AO3152" i="12"/>
  <c r="AW3152" i="12"/>
  <c r="AR5725" i="12"/>
  <c r="AZ5725" i="12"/>
  <c r="AO7499" i="12"/>
  <c r="AW7499" i="12"/>
  <c r="AW2986" i="12"/>
  <c r="AO2986" i="12"/>
  <c r="AV1882" i="12"/>
  <c r="BD1882" i="12"/>
  <c r="AO7660" i="12"/>
  <c r="AW7660" i="12"/>
  <c r="BA5823" i="12"/>
  <c r="AY3218" i="12"/>
  <c r="BA3135" i="12"/>
  <c r="AS1228" i="12"/>
  <c r="BA1440" i="12"/>
  <c r="AU1951" i="12"/>
  <c r="AQ5241" i="12"/>
  <c r="BC658" i="12"/>
  <c r="AQ3832" i="12"/>
  <c r="BC2973" i="12"/>
  <c r="AP2231" i="12"/>
  <c r="AW3160" i="12"/>
  <c r="AO8130" i="12"/>
  <c r="AW8130" i="12"/>
  <c r="AZ7467" i="12"/>
  <c r="AR7467" i="12"/>
  <c r="AQ2392" i="12"/>
  <c r="AY2392" i="12"/>
  <c r="BD7490" i="12"/>
  <c r="AV7490" i="12"/>
  <c r="AO6939" i="12"/>
  <c r="AW6939" i="12"/>
  <c r="AX5182" i="12"/>
  <c r="AP5182" i="12"/>
  <c r="AV5479" i="12"/>
  <c r="BD5479" i="12"/>
  <c r="BD2294" i="12"/>
  <c r="AV2294" i="12"/>
  <c r="AV4791" i="12"/>
  <c r="BD4791" i="12"/>
  <c r="AX5755" i="12"/>
  <c r="AP5755" i="12"/>
  <c r="BA6317" i="12"/>
  <c r="AS6317" i="12"/>
  <c r="AX7426" i="12"/>
  <c r="AP7426" i="12"/>
  <c r="BD1791" i="12"/>
  <c r="AV1791" i="12"/>
  <c r="AX7842" i="12"/>
  <c r="AP7842" i="12"/>
  <c r="AO779" i="12"/>
  <c r="AW779" i="12"/>
  <c r="AX6255" i="12"/>
  <c r="AP6255" i="12"/>
  <c r="BB7119" i="12"/>
  <c r="AT7119" i="12"/>
  <c r="AR7902" i="12"/>
  <c r="AZ7902" i="12"/>
  <c r="AO7770" i="12"/>
  <c r="AW7770" i="12"/>
  <c r="BA4802" i="12"/>
  <c r="AS4802" i="12"/>
  <c r="AT7886" i="12"/>
  <c r="BB7886" i="12"/>
  <c r="AZ8011" i="12"/>
  <c r="AR8011" i="12"/>
  <c r="AW5971" i="12"/>
  <c r="AO5971" i="12"/>
  <c r="AR1795" i="12"/>
  <c r="AZ1795" i="12"/>
  <c r="AS3897" i="12"/>
  <c r="BA3897" i="12"/>
  <c r="AS1891" i="12"/>
  <c r="BA1891" i="12"/>
  <c r="AS5756" i="12"/>
  <c r="BA5756" i="12"/>
  <c r="AO7540" i="12"/>
  <c r="AW7540" i="12"/>
  <c r="AR2286" i="12"/>
  <c r="AZ2286" i="12"/>
  <c r="AW7931" i="12"/>
  <c r="AO7931" i="12"/>
  <c r="BD7127" i="12"/>
  <c r="AV7127" i="12"/>
  <c r="AT8120" i="12"/>
  <c r="BB8120" i="12"/>
  <c r="AQ973" i="12"/>
  <c r="AY973" i="12"/>
  <c r="AP7798" i="12"/>
  <c r="AX7798" i="12"/>
  <c r="BD7154" i="12"/>
  <c r="AV7154" i="12"/>
  <c r="AV6128" i="12"/>
  <c r="BD6128" i="12"/>
  <c r="AZ4141" i="12"/>
  <c r="AR4141" i="12"/>
  <c r="AV7536" i="12"/>
  <c r="BD7536" i="12"/>
  <c r="AR5995" i="12"/>
  <c r="AZ5995" i="12"/>
  <c r="AW5752" i="12"/>
  <c r="AO5752" i="12"/>
  <c r="AZ7592" i="12"/>
  <c r="AR7592" i="12"/>
  <c r="BB7509" i="12"/>
  <c r="AT7509" i="12"/>
  <c r="AO7229" i="12"/>
  <c r="AW7229" i="12"/>
  <c r="AO4565" i="12"/>
  <c r="AW4565" i="12"/>
  <c r="AP7155" i="12"/>
  <c r="AX7155" i="12"/>
  <c r="AO7920" i="12"/>
  <c r="AW7920" i="12"/>
  <c r="AX7843" i="12"/>
  <c r="AP7843" i="12"/>
  <c r="AR5429" i="12"/>
  <c r="AZ5429" i="12"/>
  <c r="AW17" i="12"/>
  <c r="AO17" i="12"/>
  <c r="AP39" i="12"/>
  <c r="AX39" i="12"/>
  <c r="AP654" i="12"/>
  <c r="AX654" i="12"/>
  <c r="BD5229" i="12"/>
  <c r="AV5229" i="12"/>
  <c r="AS7556" i="12"/>
  <c r="BA7556" i="12"/>
  <c r="BD7848" i="12"/>
  <c r="AV7848" i="12"/>
  <c r="AO4069" i="12"/>
  <c r="AW4069" i="12"/>
  <c r="AQ6270" i="12"/>
  <c r="AY6270" i="12"/>
  <c r="AR8032" i="12"/>
  <c r="AZ8032" i="12"/>
  <c r="AO3858" i="12"/>
  <c r="AW3858" i="12"/>
  <c r="AR7498" i="12"/>
  <c r="AZ7498" i="12"/>
  <c r="AP8015" i="12"/>
  <c r="AX8015" i="12"/>
  <c r="AV6533" i="12"/>
  <c r="BD6533" i="12"/>
  <c r="AV8191" i="12"/>
  <c r="BD8191" i="12"/>
  <c r="AV6183" i="12"/>
  <c r="BD6183" i="12"/>
  <c r="BD7596" i="12"/>
  <c r="AV7596" i="12"/>
  <c r="AO5725" i="12"/>
  <c r="AW5725" i="12"/>
  <c r="AR7499" i="12"/>
  <c r="AZ7499" i="12"/>
  <c r="AR2986" i="12"/>
  <c r="AZ2986" i="12"/>
  <c r="AY1882" i="12"/>
  <c r="AQ1882" i="12"/>
  <c r="BD7660" i="12"/>
  <c r="AV7660" i="12"/>
  <c r="AO6798" i="12"/>
  <c r="AW6798" i="12"/>
  <c r="AR8130" i="12"/>
  <c r="AZ8130" i="12"/>
  <c r="BD7467" i="12"/>
  <c r="AV7467" i="12"/>
  <c r="BB35" i="12"/>
  <c r="AT35" i="12"/>
  <c r="AQ7490" i="12"/>
  <c r="AY7490" i="12"/>
  <c r="BB6939" i="12"/>
  <c r="AT6939" i="12"/>
  <c r="AR5182" i="12"/>
  <c r="AZ5182" i="12"/>
  <c r="AO5479" i="12"/>
  <c r="AW5479" i="12"/>
  <c r="AW2294" i="12"/>
  <c r="AO2294" i="12"/>
  <c r="AV7435" i="12"/>
  <c r="BD7435" i="12"/>
  <c r="BD5755" i="12"/>
  <c r="AV5755" i="12"/>
  <c r="AQ6317" i="12"/>
  <c r="AY6317" i="12"/>
  <c r="AS7426" i="12"/>
  <c r="BA7426" i="12"/>
  <c r="AR7283" i="12"/>
  <c r="AZ7283" i="12"/>
  <c r="AO7502" i="12"/>
  <c r="AW7502" i="12"/>
  <c r="AR7842" i="12"/>
  <c r="AZ7842" i="12"/>
  <c r="BB779" i="12"/>
  <c r="AT779" i="12"/>
  <c r="AT4345" i="12"/>
  <c r="BB4345" i="12"/>
  <c r="AV6255" i="12"/>
  <c r="BD6255" i="12"/>
  <c r="AO7181" i="12"/>
  <c r="AW7181" i="12"/>
  <c r="AW7902" i="12"/>
  <c r="AO7902" i="12"/>
  <c r="AZ5911" i="12"/>
  <c r="AR5911" i="12"/>
  <c r="AQ7886" i="12"/>
  <c r="AY7886" i="12"/>
  <c r="BB8011" i="12"/>
  <c r="AT8011" i="12"/>
  <c r="AZ5971" i="12"/>
  <c r="AR5971" i="12"/>
  <c r="BB1795" i="12"/>
  <c r="AT1795" i="12"/>
  <c r="BB3897" i="12"/>
  <c r="AT3897" i="12"/>
  <c r="AW1891" i="12"/>
  <c r="AO1891" i="12"/>
  <c r="AX1546" i="12"/>
  <c r="AP1546" i="12"/>
  <c r="AV7540" i="12"/>
  <c r="BD7540" i="12"/>
  <c r="AO2286" i="12"/>
  <c r="AW2286" i="12"/>
  <c r="AR7931" i="12"/>
  <c r="AZ7931" i="12"/>
  <c r="AW2154" i="12"/>
  <c r="AO2154" i="12"/>
  <c r="AS8120" i="12"/>
  <c r="BA8120" i="12"/>
  <c r="AP973" i="12"/>
  <c r="AX973" i="12"/>
  <c r="AO7798" i="12"/>
  <c r="AW7798" i="12"/>
  <c r="AO7154" i="12"/>
  <c r="AW7154" i="12"/>
  <c r="AP6128" i="12"/>
  <c r="AX6128" i="12"/>
  <c r="BA7518" i="12"/>
  <c r="AS7518" i="12"/>
  <c r="AW6316" i="12"/>
  <c r="AO6316" i="12"/>
  <c r="AW7243" i="12"/>
  <c r="AO7243" i="12"/>
  <c r="AS7536" i="12"/>
  <c r="BA7536" i="12"/>
  <c r="AX4438" i="12"/>
  <c r="AP4438" i="12"/>
  <c r="AO5123" i="12"/>
  <c r="AW5123" i="12"/>
  <c r="AO3359" i="12"/>
  <c r="AW3359" i="12"/>
  <c r="AO7509" i="12"/>
  <c r="AW7509" i="12"/>
  <c r="AW5886" i="12"/>
  <c r="AO5886" i="12"/>
  <c r="AO6267" i="12"/>
  <c r="AW6267" i="12"/>
  <c r="AW7940" i="12"/>
  <c r="AO7940" i="12"/>
  <c r="AP5429" i="12"/>
  <c r="AX5429" i="12"/>
  <c r="AV7471" i="12"/>
  <c r="BD7471" i="12"/>
  <c r="AV39" i="12"/>
  <c r="BD39" i="12"/>
  <c r="BD7494" i="12"/>
  <c r="AV7494" i="12"/>
  <c r="AV654" i="12"/>
  <c r="BD654" i="12"/>
  <c r="AQ5229" i="12"/>
  <c r="AY5229" i="12"/>
  <c r="AX7848" i="12"/>
  <c r="AP7848" i="12"/>
  <c r="BA4069" i="12"/>
  <c r="AS4069" i="12"/>
  <c r="AR4755" i="12"/>
  <c r="AZ4755" i="12"/>
  <c r="AZ7475" i="12"/>
  <c r="AR7475" i="12"/>
  <c r="AW7498" i="12"/>
  <c r="AO7498" i="12"/>
  <c r="AT7591" i="12"/>
  <c r="BB7591" i="12"/>
  <c r="BB4514" i="12"/>
  <c r="AT4514" i="12"/>
  <c r="AO8015" i="12"/>
  <c r="AW8015" i="12"/>
  <c r="AX6533" i="12"/>
  <c r="AP6533" i="12"/>
  <c r="AR8191" i="12"/>
  <c r="AZ8191" i="12"/>
  <c r="AO6183" i="12"/>
  <c r="AW6183" i="12"/>
  <c r="AQ7596" i="12"/>
  <c r="AY7596" i="12"/>
  <c r="AX5725" i="12"/>
  <c r="AP5725" i="12"/>
  <c r="AV7499" i="12"/>
  <c r="BD7499" i="12"/>
  <c r="AQ2986" i="12"/>
  <c r="AY2986" i="12"/>
  <c r="AP1882" i="12"/>
  <c r="AX1882" i="12"/>
  <c r="AP7660" i="12"/>
  <c r="AX7660" i="12"/>
  <c r="AZ7134" i="12"/>
  <c r="AR7134" i="12"/>
  <c r="AY4137" i="12"/>
  <c r="AQ4137" i="12"/>
  <c r="AW7514" i="12"/>
  <c r="AO7514" i="12"/>
  <c r="AV6305" i="12"/>
  <c r="BD6305" i="12"/>
  <c r="AV7832" i="12"/>
  <c r="BD7832" i="12"/>
  <c r="AQ7414" i="12"/>
  <c r="AY7414" i="12"/>
  <c r="AZ8186" i="12"/>
  <c r="AR8186" i="12"/>
  <c r="BA7919" i="12"/>
  <c r="AS7919" i="12"/>
  <c r="AO1907" i="12"/>
  <c r="AW1907" i="12"/>
  <c r="AS5763" i="12"/>
  <c r="BA5763" i="12"/>
  <c r="AO5444" i="12"/>
  <c r="AW5444" i="12"/>
  <c r="AW4155" i="12"/>
  <c r="AO4155" i="12"/>
  <c r="BD4508" i="12"/>
  <c r="AV4508" i="12"/>
  <c r="BB6830" i="12"/>
  <c r="AT6830" i="12"/>
  <c r="AO27" i="12"/>
  <c r="AW27" i="12"/>
  <c r="AX645" i="12"/>
  <c r="AP645" i="12"/>
  <c r="AT6258" i="12"/>
  <c r="BB6258" i="12"/>
  <c r="AR7668" i="12"/>
  <c r="AZ7668" i="12"/>
  <c r="AP4799" i="12"/>
  <c r="AX4799" i="12"/>
  <c r="AW7808" i="12"/>
  <c r="AO7808" i="12"/>
  <c r="AP624" i="12"/>
  <c r="AX624" i="12"/>
  <c r="AR7198" i="12"/>
  <c r="AZ7198" i="12"/>
  <c r="AX7237" i="12"/>
  <c r="AP7237" i="12"/>
  <c r="AW4168" i="12"/>
  <c r="AO4168" i="12"/>
  <c r="AR2295" i="12"/>
  <c r="AZ2295" i="12"/>
  <c r="BB2161" i="12"/>
  <c r="AT2161" i="12"/>
  <c r="AV1885" i="12"/>
  <c r="BD1885" i="12"/>
  <c r="AZ8165" i="12"/>
  <c r="AR8165" i="12"/>
  <c r="AT5737" i="12"/>
  <c r="BB5737" i="12"/>
  <c r="AR3335" i="12"/>
  <c r="AZ3335" i="12"/>
  <c r="AX8055" i="12"/>
  <c r="AP8055" i="12"/>
  <c r="AV7581" i="12"/>
  <c r="BD7581" i="12"/>
  <c r="BA5939" i="12"/>
  <c r="AS5939" i="12"/>
  <c r="AR6341" i="12"/>
  <c r="AZ6341" i="12"/>
  <c r="AV613" i="12"/>
  <c r="BD613" i="12"/>
  <c r="AS3155" i="12"/>
  <c r="BA3155" i="12"/>
  <c r="AR8119" i="12"/>
  <c r="AZ8119" i="12"/>
  <c r="BA6243" i="12"/>
  <c r="AS6243" i="12"/>
  <c r="AQ7787" i="12"/>
  <c r="AY7787" i="12"/>
  <c r="AO7945" i="12"/>
  <c r="AW7945" i="12"/>
  <c r="AZ7905" i="12"/>
  <c r="AR7905" i="12"/>
  <c r="AX7827" i="12"/>
  <c r="AP7827" i="12"/>
  <c r="AS6936" i="12"/>
  <c r="BA6936" i="12"/>
  <c r="AP5930" i="12"/>
  <c r="AX5930" i="12"/>
  <c r="BB49" i="12"/>
  <c r="AT49" i="12"/>
  <c r="BD2263" i="12"/>
  <c r="AV2263" i="12"/>
  <c r="AY7506" i="12"/>
  <c r="AQ7506" i="12"/>
  <c r="AR1555" i="12"/>
  <c r="AZ1555" i="12"/>
  <c r="AX6292" i="12"/>
  <c r="AP6292" i="12"/>
  <c r="AO6071" i="12"/>
  <c r="AW6071" i="12"/>
  <c r="AV4288" i="12"/>
  <c r="BD4288" i="12"/>
  <c r="AQ6523" i="12"/>
  <c r="AY6523" i="12"/>
  <c r="AP7525" i="12"/>
  <c r="AX7525" i="12"/>
  <c r="AS4443" i="12"/>
  <c r="BA4443" i="12"/>
  <c r="AY5210" i="12"/>
  <c r="AQ5210" i="12"/>
  <c r="AW6309" i="12"/>
  <c r="AO6309" i="12"/>
  <c r="AW7418" i="12"/>
  <c r="AO7418" i="12"/>
  <c r="AW7290" i="12"/>
  <c r="AO7290" i="12"/>
  <c r="AV3527" i="12"/>
  <c r="BD3527" i="12"/>
  <c r="BD7922" i="12"/>
  <c r="AV7922" i="12"/>
  <c r="AS2441" i="12"/>
  <c r="BA2441" i="12"/>
  <c r="AT7601" i="12"/>
  <c r="BB7601" i="12"/>
  <c r="AR5979" i="12"/>
  <c r="AZ5979" i="12"/>
  <c r="AP6525" i="12"/>
  <c r="AX6525" i="12"/>
  <c r="BB5523" i="12"/>
  <c r="AT5523" i="12"/>
  <c r="AZ19" i="12"/>
  <c r="AR19" i="12"/>
  <c r="AX637" i="12"/>
  <c r="AP637" i="12"/>
  <c r="AQ7474" i="12"/>
  <c r="AY7474" i="12"/>
  <c r="AW6669" i="12"/>
  <c r="AO6669" i="12"/>
  <c r="AW4579" i="12"/>
  <c r="AO4579" i="12"/>
  <c r="AO6649" i="12"/>
  <c r="AW6649" i="12"/>
  <c r="AP5996" i="12"/>
  <c r="AX5996" i="12"/>
  <c r="AV3979" i="12"/>
  <c r="BD3979" i="12"/>
  <c r="AR3250" i="12"/>
  <c r="AZ3250" i="12"/>
  <c r="AQ4230" i="12"/>
  <c r="AY4230" i="12"/>
  <c r="AX5121" i="12"/>
  <c r="AP5121" i="12"/>
  <c r="AQ6247" i="12"/>
  <c r="AY6247" i="12"/>
  <c r="AV3988" i="12"/>
  <c r="BD3988" i="12"/>
  <c r="AR7130" i="12"/>
  <c r="AZ7130" i="12"/>
  <c r="BD7149" i="12"/>
  <c r="AV7149" i="12"/>
  <c r="AQ53" i="12"/>
  <c r="AY53" i="12"/>
  <c r="AW7510" i="12"/>
  <c r="AO7510" i="12"/>
  <c r="AT1558" i="12"/>
  <c r="BB1558" i="12"/>
  <c r="AV6300" i="12"/>
  <c r="BD6300" i="12"/>
  <c r="BB4561" i="12"/>
  <c r="AT4561" i="12"/>
  <c r="BD6301" i="12"/>
  <c r="AV6301" i="12"/>
  <c r="AS7828" i="12"/>
  <c r="BA7828" i="12"/>
  <c r="AY7410" i="12"/>
  <c r="AQ7410" i="12"/>
  <c r="AO1553" i="12"/>
  <c r="AW1553" i="12"/>
  <c r="AZ2262" i="12"/>
  <c r="AR2262" i="12"/>
  <c r="AP7251" i="12"/>
  <c r="AX7251" i="12"/>
  <c r="AR3125" i="12"/>
  <c r="AZ3125" i="12"/>
  <c r="AW2282" i="12"/>
  <c r="AO2282" i="12"/>
  <c r="AP7298" i="12"/>
  <c r="AX7298" i="12"/>
  <c r="BD3627" i="12"/>
  <c r="AV3627" i="12"/>
  <c r="AY6379" i="12"/>
  <c r="AQ6379" i="12"/>
  <c r="AX2445" i="12"/>
  <c r="AP2445" i="12"/>
  <c r="AZ5766" i="12"/>
  <c r="AR5766" i="12"/>
  <c r="AV7801" i="12"/>
  <c r="BD7801" i="12"/>
  <c r="AO6880" i="12"/>
  <c r="AW6880" i="12"/>
  <c r="BD23" i="12"/>
  <c r="AV23" i="12"/>
  <c r="AP641" i="12"/>
  <c r="AX641" i="12"/>
  <c r="AQ7478" i="12"/>
  <c r="AY7478" i="12"/>
  <c r="AW7461" i="12"/>
  <c r="AO7461" i="12"/>
  <c r="AR4717" i="12"/>
  <c r="AZ4717" i="12"/>
  <c r="AR3552" i="12"/>
  <c r="AZ3552" i="12"/>
  <c r="AV6271" i="12"/>
  <c r="BD6271" i="12"/>
  <c r="AV4517" i="12"/>
  <c r="BD4517" i="12"/>
  <c r="AV7159" i="12"/>
  <c r="BD7159" i="12"/>
  <c r="AQ7213" i="12"/>
  <c r="AY7213" i="12"/>
  <c r="AO8111" i="12"/>
  <c r="AW8111" i="12"/>
  <c r="AT4171" i="12"/>
  <c r="BB4171" i="12"/>
  <c r="AP7748" i="12"/>
  <c r="AX7748" i="12"/>
  <c r="AX5927" i="12"/>
  <c r="AP5927" i="12"/>
  <c r="AR6564" i="12"/>
  <c r="AZ6564" i="12"/>
  <c r="BB6067" i="12"/>
  <c r="AT6067" i="12"/>
  <c r="AV8149" i="12"/>
  <c r="BD8149" i="12"/>
  <c r="AW3297" i="12"/>
  <c r="AO3297" i="12"/>
  <c r="AW7147" i="12"/>
  <c r="AO7147" i="12"/>
  <c r="AT7445" i="12"/>
  <c r="BB7445" i="12"/>
  <c r="AW5867" i="12"/>
  <c r="AO5867" i="12"/>
  <c r="BD649" i="12"/>
  <c r="AV649" i="12"/>
  <c r="AV6438" i="12"/>
  <c r="BD6438" i="12"/>
  <c r="AY6262" i="12"/>
  <c r="AQ6262" i="12"/>
  <c r="BD3275" i="12"/>
  <c r="AV3275" i="12"/>
  <c r="AV6277" i="12"/>
  <c r="BD6277" i="12"/>
  <c r="AR7183" i="12"/>
  <c r="AZ7183" i="12"/>
  <c r="AO4172" i="12"/>
  <c r="AW4172" i="12"/>
  <c r="BB2299" i="12"/>
  <c r="AT2299" i="12"/>
  <c r="AP7749" i="12"/>
  <c r="AX7749" i="12"/>
  <c r="AT6352" i="12"/>
  <c r="BB6352" i="12"/>
  <c r="AZ1889" i="12"/>
  <c r="AR1889" i="12"/>
  <c r="AW7561" i="12"/>
  <c r="AO7561" i="12"/>
  <c r="AO3261" i="12"/>
  <c r="AW3261" i="12"/>
  <c r="AT6333" i="12"/>
  <c r="BB6333" i="12"/>
  <c r="AR605" i="12"/>
  <c r="AZ605" i="12"/>
  <c r="AP7442" i="12"/>
  <c r="AX7442" i="12"/>
  <c r="AV8014" i="12"/>
  <c r="BD8014" i="12"/>
  <c r="BB3882" i="12"/>
  <c r="AT3882" i="12"/>
  <c r="AO5583" i="12"/>
  <c r="AW5583" i="12"/>
  <c r="AX636" i="12"/>
  <c r="AP636" i="12"/>
  <c r="AV7207" i="12"/>
  <c r="BD7207" i="12"/>
  <c r="AZ7245" i="12"/>
  <c r="AR7245" i="12"/>
  <c r="AX2410" i="12"/>
  <c r="AP2410" i="12"/>
  <c r="AP4176" i="12"/>
  <c r="AX4176" i="12"/>
  <c r="BD3332" i="12"/>
  <c r="AV3332" i="12"/>
  <c r="AX5680" i="12"/>
  <c r="AP5680" i="12"/>
  <c r="AZ5875" i="12"/>
  <c r="AR5875" i="12"/>
  <c r="AS3271" i="12"/>
  <c r="BA3271" i="12"/>
  <c r="AQ6337" i="12"/>
  <c r="AY6337" i="12"/>
  <c r="AS609" i="12"/>
  <c r="BA609" i="12"/>
  <c r="AS7446" i="12"/>
  <c r="BA7446" i="12"/>
  <c r="AO8018" i="12"/>
  <c r="AW8018" i="12"/>
  <c r="BD7409" i="12"/>
  <c r="AV7409" i="12"/>
  <c r="AS3216" i="12"/>
  <c r="BA3216" i="12"/>
  <c r="BB5871" i="12"/>
  <c r="AT5871" i="12"/>
  <c r="AX7941" i="12"/>
  <c r="AP7941" i="12"/>
  <c r="AS2469" i="12"/>
  <c r="BA2469" i="12"/>
  <c r="AQ7783" i="12"/>
  <c r="AY7783" i="12"/>
  <c r="AZ54" i="12"/>
  <c r="AR54" i="12"/>
  <c r="BB7901" i="12"/>
  <c r="AT7901" i="12"/>
  <c r="AP7819" i="12"/>
  <c r="AX7819" i="12"/>
  <c r="AO7122" i="12"/>
  <c r="AW7122" i="12"/>
  <c r="AT7141" i="12"/>
  <c r="BB7141" i="12"/>
  <c r="BA1906" i="12"/>
  <c r="AZ5178" i="12"/>
  <c r="BD6932" i="12"/>
  <c r="AX7134" i="12"/>
  <c r="AP7134" i="12"/>
  <c r="AX2271" i="12"/>
  <c r="AP2271" i="12"/>
  <c r="AR7514" i="12"/>
  <c r="AZ7514" i="12"/>
  <c r="AW1810" i="12"/>
  <c r="AO1810" i="12"/>
  <c r="AX6305" i="12"/>
  <c r="AP6305" i="12"/>
  <c r="AS7832" i="12"/>
  <c r="BA7832" i="12"/>
  <c r="AS7414" i="12"/>
  <c r="BA7414" i="12"/>
  <c r="AW1779" i="12"/>
  <c r="AO1779" i="12"/>
  <c r="AX8186" i="12"/>
  <c r="AP8186" i="12"/>
  <c r="AY7919" i="12"/>
  <c r="AQ7919" i="12"/>
  <c r="AR1907" i="12"/>
  <c r="AZ1907" i="12"/>
  <c r="AY5763" i="12"/>
  <c r="AQ5763" i="12"/>
  <c r="AP5444" i="12"/>
  <c r="AX5444" i="12"/>
  <c r="AX4155" i="12"/>
  <c r="AP4155" i="12"/>
  <c r="AR6436" i="12"/>
  <c r="AZ6436" i="12"/>
  <c r="AZ27" i="12"/>
  <c r="AR27" i="12"/>
  <c r="BD645" i="12"/>
  <c r="AV645" i="12"/>
  <c r="BD6258" i="12"/>
  <c r="AV6258" i="12"/>
  <c r="AT7668" i="12"/>
  <c r="BB7668" i="12"/>
  <c r="AO6274" i="12"/>
  <c r="AW6274" i="12"/>
  <c r="AR7808" i="12"/>
  <c r="AZ7808" i="12"/>
  <c r="AW7175" i="12"/>
  <c r="AO7175" i="12"/>
  <c r="AT7198" i="12"/>
  <c r="BB7198" i="12"/>
  <c r="AZ4423" i="12"/>
  <c r="AR4423" i="12"/>
  <c r="AT4168" i="12"/>
  <c r="BB4168" i="12"/>
  <c r="AT2295" i="12"/>
  <c r="BB2295" i="12"/>
  <c r="AP2161" i="12"/>
  <c r="AX2161" i="12"/>
  <c r="BB8165" i="12"/>
  <c r="AT8165" i="12"/>
  <c r="AO3842" i="12"/>
  <c r="AW3842" i="12"/>
  <c r="AT3335" i="12"/>
  <c r="BB3335" i="12"/>
  <c r="AV8055" i="12"/>
  <c r="BD8055" i="12"/>
  <c r="AS7581" i="12"/>
  <c r="BA7581" i="12"/>
  <c r="AO4234" i="12"/>
  <c r="AW4234" i="12"/>
  <c r="AW6341" i="12"/>
  <c r="AO6341" i="12"/>
  <c r="AQ613" i="12"/>
  <c r="AY613" i="12"/>
  <c r="AV3155" i="12"/>
  <c r="BD3155" i="12"/>
  <c r="BB8119" i="12"/>
  <c r="AT8119" i="12"/>
  <c r="AV6243" i="12"/>
  <c r="BD6243" i="12"/>
  <c r="AS7787" i="12"/>
  <c r="BA7787" i="12"/>
  <c r="AR7945" i="12"/>
  <c r="AZ7945" i="12"/>
  <c r="BB7905" i="12"/>
  <c r="AT7905" i="12"/>
  <c r="AV7827" i="12"/>
  <c r="BD7827" i="12"/>
  <c r="AY6936" i="12"/>
  <c r="AQ6936" i="12"/>
  <c r="BB5930" i="12"/>
  <c r="AT5930" i="12"/>
  <c r="AX49" i="12"/>
  <c r="AP49" i="12"/>
  <c r="AY2263" i="12"/>
  <c r="AQ2263" i="12"/>
  <c r="AO1555" i="12"/>
  <c r="AW1555" i="12"/>
  <c r="AV6292" i="12"/>
  <c r="BD6292" i="12"/>
  <c r="AR6071" i="12"/>
  <c r="AZ6071" i="12"/>
  <c r="BA4288" i="12"/>
  <c r="AS4288" i="12"/>
  <c r="BA6523" i="12"/>
  <c r="AS6523" i="12"/>
  <c r="BD7525" i="12"/>
  <c r="AV7525" i="12"/>
  <c r="AV4443" i="12"/>
  <c r="BD4443" i="12"/>
  <c r="AO6886" i="12"/>
  <c r="AW6886" i="12"/>
  <c r="AR6309" i="12"/>
  <c r="AZ6309" i="12"/>
  <c r="AR7418" i="12"/>
  <c r="AZ7418" i="12"/>
  <c r="AZ7290" i="12"/>
  <c r="AR7290" i="12"/>
  <c r="BA3527" i="12"/>
  <c r="AS3527" i="12"/>
  <c r="AQ7922" i="12"/>
  <c r="AY7922" i="12"/>
  <c r="AO7756" i="12"/>
  <c r="AW7756" i="12"/>
  <c r="AX7601" i="12"/>
  <c r="AP7601" i="12"/>
  <c r="AS5979" i="12"/>
  <c r="BA5979" i="12"/>
  <c r="AO6842" i="12"/>
  <c r="AW6842" i="12"/>
  <c r="AW5523" i="12"/>
  <c r="AO5523" i="12"/>
  <c r="BB19" i="12"/>
  <c r="AT19" i="12"/>
  <c r="AV637" i="12"/>
  <c r="BD637" i="12"/>
  <c r="AR6669" i="12"/>
  <c r="AZ6669" i="12"/>
  <c r="AZ4579" i="12"/>
  <c r="AR4579" i="12"/>
  <c r="AO7220" i="12"/>
  <c r="AW7220" i="12"/>
  <c r="BA5996" i="12"/>
  <c r="AS5996" i="12"/>
  <c r="AR3979" i="12"/>
  <c r="AZ3979" i="12"/>
  <c r="AP3250" i="12"/>
  <c r="AX3250" i="12"/>
  <c r="AT5919" i="12"/>
  <c r="BB5919" i="12"/>
  <c r="BA5121" i="12"/>
  <c r="AS5121" i="12"/>
  <c r="AW7791" i="12"/>
  <c r="AO7791" i="12"/>
  <c r="AW7918" i="12"/>
  <c r="AO7918" i="12"/>
  <c r="BB7130" i="12"/>
  <c r="AT7130" i="12"/>
  <c r="AQ7149" i="12"/>
  <c r="AY7149" i="12"/>
  <c r="AW2267" i="12"/>
  <c r="AO2267" i="12"/>
  <c r="AR7510" i="12"/>
  <c r="AZ7510" i="12"/>
  <c r="AP1558" i="12"/>
  <c r="AX1558" i="12"/>
  <c r="AW5501" i="12"/>
  <c r="AO5501" i="12"/>
  <c r="BD4561" i="12"/>
  <c r="AV4561" i="12"/>
  <c r="BA6301" i="12"/>
  <c r="AS6301" i="12"/>
  <c r="AY7828" i="12"/>
  <c r="AQ7828" i="12"/>
  <c r="AR1553" i="12"/>
  <c r="AZ1553" i="12"/>
  <c r="AV2262" i="12"/>
  <c r="BD2262" i="12"/>
  <c r="AV7251" i="12"/>
  <c r="BD7251" i="12"/>
  <c r="BD3125" i="12"/>
  <c r="AV3125" i="12"/>
  <c r="AR2282" i="12"/>
  <c r="AZ2282" i="12"/>
  <c r="AS7298" i="12"/>
  <c r="BA7298" i="12"/>
  <c r="BA3627" i="12"/>
  <c r="AS3627" i="12"/>
  <c r="AW7923" i="12"/>
  <c r="AO7923" i="12"/>
  <c r="AV2445" i="12"/>
  <c r="BD2445" i="12"/>
  <c r="AP5766" i="12"/>
  <c r="AX5766" i="12"/>
  <c r="AW6553" i="12"/>
  <c r="AO6553" i="12"/>
  <c r="AR6880" i="12"/>
  <c r="AZ6880" i="12"/>
  <c r="BA23" i="12"/>
  <c r="AS23" i="12"/>
  <c r="AV641" i="12"/>
  <c r="BD641" i="12"/>
  <c r="AZ7461" i="12"/>
  <c r="AR7461" i="12"/>
  <c r="AV4717" i="12"/>
  <c r="BD4717" i="12"/>
  <c r="AT3552" i="12"/>
  <c r="BB3552" i="12"/>
  <c r="BB6271" i="12"/>
  <c r="AT6271" i="12"/>
  <c r="AP4517" i="12"/>
  <c r="AX4517" i="12"/>
  <c r="AP7159" i="12"/>
  <c r="AX7159" i="12"/>
  <c r="AO6868" i="12"/>
  <c r="AW6868" i="12"/>
  <c r="AX5542" i="12"/>
  <c r="AP5542" i="12"/>
  <c r="BD7748" i="12"/>
  <c r="AV7748" i="12"/>
  <c r="AV6067" i="12"/>
  <c r="BD6067" i="12"/>
  <c r="AW1853" i="12"/>
  <c r="AO1853" i="12"/>
  <c r="BD1806" i="12"/>
  <c r="AV1806" i="12"/>
  <c r="AO6336" i="12"/>
  <c r="AW6336" i="12"/>
  <c r="BA8142" i="12"/>
  <c r="AS8142" i="12"/>
  <c r="AW8174" i="12"/>
  <c r="AO8174" i="12"/>
  <c r="AR6932" i="12"/>
  <c r="AZ6932" i="12"/>
  <c r="BA6438" i="12"/>
  <c r="AS6438" i="12"/>
  <c r="AO7473" i="12"/>
  <c r="AW7473" i="12"/>
  <c r="AO4740" i="12"/>
  <c r="AW4740" i="12"/>
  <c r="AP3275" i="12"/>
  <c r="AX3275" i="12"/>
  <c r="AT7183" i="12"/>
  <c r="BB7183" i="12"/>
  <c r="AW7241" i="12"/>
  <c r="AO7241" i="12"/>
  <c r="BB4172" i="12"/>
  <c r="AT4172" i="12"/>
  <c r="AP2299" i="12"/>
  <c r="AX2299" i="12"/>
  <c r="AV7749" i="12"/>
  <c r="BD7749" i="12"/>
  <c r="AS6352" i="12"/>
  <c r="BA6352" i="12"/>
  <c r="AP1889" i="12"/>
  <c r="AX1889" i="12"/>
  <c r="BB3261" i="12"/>
  <c r="AT3261" i="12"/>
  <c r="AX6333" i="12"/>
  <c r="AP6333" i="12"/>
  <c r="AP605" i="12"/>
  <c r="AX605" i="12"/>
  <c r="AV7442" i="12"/>
  <c r="BD7442" i="12"/>
  <c r="AR3882" i="12"/>
  <c r="AZ3882" i="12"/>
  <c r="AZ5583" i="12"/>
  <c r="AR5583" i="12"/>
  <c r="AW6281" i="12"/>
  <c r="AO6281" i="12"/>
  <c r="AS6038" i="12"/>
  <c r="BA6038" i="12"/>
  <c r="AW928" i="12"/>
  <c r="AO928" i="12"/>
  <c r="AS636" i="12"/>
  <c r="BA636" i="12"/>
  <c r="BA7207" i="12"/>
  <c r="AS7207" i="12"/>
  <c r="AP7245" i="12"/>
  <c r="AX7245" i="12"/>
  <c r="AV2410" i="12"/>
  <c r="BD2410" i="12"/>
  <c r="AQ4176" i="12"/>
  <c r="AY4176" i="12"/>
  <c r="AW7753" i="12"/>
  <c r="AO7753" i="12"/>
  <c r="AW6602" i="12"/>
  <c r="AO6602" i="12"/>
  <c r="AQ5680" i="12"/>
  <c r="AY5680" i="12"/>
  <c r="BB5875" i="12"/>
  <c r="AT5875" i="12"/>
  <c r="AZ3271" i="12"/>
  <c r="AR3271" i="12"/>
  <c r="AX6337" i="12"/>
  <c r="AP6337" i="12"/>
  <c r="AQ609" i="12"/>
  <c r="AY609" i="12"/>
  <c r="AV7446" i="12"/>
  <c r="BD7446" i="12"/>
  <c r="AZ8018" i="12"/>
  <c r="AR8018" i="12"/>
  <c r="AS7409" i="12"/>
  <c r="BA7409" i="12"/>
  <c r="AQ3216" i="12"/>
  <c r="AY3216" i="12"/>
  <c r="AV5871" i="12"/>
  <c r="BD5871" i="12"/>
  <c r="BD7941" i="12"/>
  <c r="AV7941" i="12"/>
  <c r="AY2469" i="12"/>
  <c r="AQ2469" i="12"/>
  <c r="AT54" i="12"/>
  <c r="BB54" i="12"/>
  <c r="BD7901" i="12"/>
  <c r="AV7901" i="12"/>
  <c r="AV7819" i="12"/>
  <c r="BD7819" i="12"/>
  <c r="AZ7122" i="12"/>
  <c r="AR7122" i="12"/>
  <c r="AX7141" i="12"/>
  <c r="AP7141" i="12"/>
  <c r="BB4609" i="12"/>
  <c r="AX8175" i="12"/>
  <c r="BB8142" i="12"/>
  <c r="BD7134" i="12"/>
  <c r="AV7134" i="12"/>
  <c r="AW2271" i="12"/>
  <c r="AO2271" i="12"/>
  <c r="BD7514" i="12"/>
  <c r="AV7514" i="12"/>
  <c r="AR1810" i="12"/>
  <c r="AZ1810" i="12"/>
  <c r="AQ6305" i="12"/>
  <c r="AY6305" i="12"/>
  <c r="AQ7832" i="12"/>
  <c r="AY7832" i="12"/>
  <c r="AR1779" i="12"/>
  <c r="AZ1779" i="12"/>
  <c r="AV8186" i="12"/>
  <c r="BD8186" i="12"/>
  <c r="AR2438" i="12"/>
  <c r="AZ2438" i="12"/>
  <c r="AP1907" i="12"/>
  <c r="AX1907" i="12"/>
  <c r="AO48" i="12"/>
  <c r="AW48" i="12"/>
  <c r="AR8063" i="12"/>
  <c r="AZ8063" i="12"/>
  <c r="AR5444" i="12"/>
  <c r="AZ5444" i="12"/>
  <c r="AT4155" i="12"/>
  <c r="BB4155" i="12"/>
  <c r="AW6436" i="12"/>
  <c r="AO6436" i="12"/>
  <c r="AS27" i="12"/>
  <c r="BA27" i="12"/>
  <c r="AQ645" i="12"/>
  <c r="AY645" i="12"/>
  <c r="AO7465" i="12"/>
  <c r="AW7465" i="12"/>
  <c r="AP7668" i="12"/>
  <c r="AX7668" i="12"/>
  <c r="AZ6274" i="12"/>
  <c r="AR6274" i="12"/>
  <c r="AV7808" i="12"/>
  <c r="BD7808" i="12"/>
  <c r="AZ7175" i="12"/>
  <c r="AR7175" i="12"/>
  <c r="AV7198" i="12"/>
  <c r="BD7198" i="12"/>
  <c r="AO4423" i="12"/>
  <c r="AW4423" i="12"/>
  <c r="AZ4168" i="12"/>
  <c r="AR4168" i="12"/>
  <c r="AP2295" i="12"/>
  <c r="AX2295" i="12"/>
  <c r="AS2161" i="12"/>
  <c r="BA2161" i="12"/>
  <c r="AP8165" i="12"/>
  <c r="AX8165" i="12"/>
  <c r="AZ3842" i="12"/>
  <c r="AR3842" i="12"/>
  <c r="AX3335" i="12"/>
  <c r="AP3335" i="12"/>
  <c r="BA8055" i="12"/>
  <c r="AS8055" i="12"/>
  <c r="AO5939" i="12"/>
  <c r="AW5939" i="12"/>
  <c r="BB4234" i="12"/>
  <c r="AT4234" i="12"/>
  <c r="AX6341" i="12"/>
  <c r="AP6341" i="12"/>
  <c r="AW7450" i="12"/>
  <c r="AO7450" i="12"/>
  <c r="AY3155" i="12"/>
  <c r="AQ3155" i="12"/>
  <c r="AP8119" i="12"/>
  <c r="AX8119" i="12"/>
  <c r="AQ6243" i="12"/>
  <c r="AY6243" i="12"/>
  <c r="AT7945" i="12"/>
  <c r="BB7945" i="12"/>
  <c r="AX7905" i="12"/>
  <c r="AP7905" i="12"/>
  <c r="AQ7827" i="12"/>
  <c r="AY7827" i="12"/>
  <c r="AW7145" i="12"/>
  <c r="AO7145" i="12"/>
  <c r="AS5930" i="12"/>
  <c r="BA5930" i="12"/>
  <c r="BA49" i="12"/>
  <c r="AS49" i="12"/>
  <c r="AO7506" i="12"/>
  <c r="AW7506" i="12"/>
  <c r="BB1555" i="12"/>
  <c r="AT1555" i="12"/>
  <c r="AS6292" i="12"/>
  <c r="BA6292" i="12"/>
  <c r="AV6071" i="12"/>
  <c r="BD6071" i="12"/>
  <c r="AQ4288" i="12"/>
  <c r="AY4288" i="12"/>
  <c r="AO5457" i="12"/>
  <c r="AW5457" i="12"/>
  <c r="AQ4443" i="12"/>
  <c r="AY4443" i="12"/>
  <c r="AR6886" i="12"/>
  <c r="AZ6886" i="12"/>
  <c r="AP6309" i="12"/>
  <c r="AX6309" i="12"/>
  <c r="AP7418" i="12"/>
  <c r="AX7418" i="12"/>
  <c r="AW7271" i="12"/>
  <c r="AO7271" i="12"/>
  <c r="AT7290" i="12"/>
  <c r="BB7290" i="12"/>
  <c r="AQ3527" i="12"/>
  <c r="AY3527" i="12"/>
  <c r="AO2441" i="12"/>
  <c r="AW2441" i="12"/>
  <c r="AR7756" i="12"/>
  <c r="AZ7756" i="12"/>
  <c r="AV7601" i="12"/>
  <c r="BD7601" i="12"/>
  <c r="AX5979" i="12"/>
  <c r="AP5979" i="12"/>
  <c r="AZ6842" i="12"/>
  <c r="AR6842" i="12"/>
  <c r="AZ5523" i="12"/>
  <c r="AR5523" i="12"/>
  <c r="AP19" i="12"/>
  <c r="AX19" i="12"/>
  <c r="AQ637" i="12"/>
  <c r="AY637" i="12"/>
  <c r="AX6669" i="12"/>
  <c r="AP6669" i="12"/>
  <c r="BB4579" i="12"/>
  <c r="AT4579" i="12"/>
  <c r="AR7220" i="12"/>
  <c r="AZ7220" i="12"/>
  <c r="AQ5996" i="12"/>
  <c r="AY5996" i="12"/>
  <c r="AS3979" i="12"/>
  <c r="BA3979" i="12"/>
  <c r="BB3250" i="12"/>
  <c r="AT3250" i="12"/>
  <c r="AR5919" i="12"/>
  <c r="AZ5919" i="12"/>
  <c r="BD5121" i="12"/>
  <c r="AV5121" i="12"/>
  <c r="AZ7791" i="12"/>
  <c r="AR7791" i="12"/>
  <c r="AR7918" i="12"/>
  <c r="AZ7918" i="12"/>
  <c r="AP7130" i="12"/>
  <c r="AX7130" i="12"/>
  <c r="AO53" i="12"/>
  <c r="AW53" i="12"/>
  <c r="AZ2267" i="12"/>
  <c r="AR2267" i="12"/>
  <c r="BB7510" i="12"/>
  <c r="AT7510" i="12"/>
  <c r="AV1558" i="12"/>
  <c r="BD1558" i="12"/>
  <c r="AZ5501" i="12"/>
  <c r="AR5501" i="12"/>
  <c r="AQ6301" i="12"/>
  <c r="AY6301" i="12"/>
  <c r="AO7410" i="12"/>
  <c r="AW7410" i="12"/>
  <c r="AT1553" i="12"/>
  <c r="BB1553" i="12"/>
  <c r="AS2262" i="12"/>
  <c r="BA2262" i="12"/>
  <c r="AS7251" i="12"/>
  <c r="BA7251" i="12"/>
  <c r="AT3125" i="12"/>
  <c r="BB3125" i="12"/>
  <c r="AP2282" i="12"/>
  <c r="AX2282" i="12"/>
  <c r="AV7298" i="12"/>
  <c r="BD7298" i="12"/>
  <c r="AR6379" i="12"/>
  <c r="AZ6379" i="12"/>
  <c r="AZ7923" i="12"/>
  <c r="AR7923" i="12"/>
  <c r="AY2445" i="12"/>
  <c r="AQ2445" i="12"/>
  <c r="BD5766" i="12"/>
  <c r="AV5766" i="12"/>
  <c r="AZ6553" i="12"/>
  <c r="AR6553" i="12"/>
  <c r="BD6880" i="12"/>
  <c r="AV6880" i="12"/>
  <c r="AY23" i="12"/>
  <c r="AQ23" i="12"/>
  <c r="AO7478" i="12"/>
  <c r="AW7478" i="12"/>
  <c r="AP7461" i="12"/>
  <c r="AX7461" i="12"/>
  <c r="AP4717" i="12"/>
  <c r="AX4717" i="12"/>
  <c r="AX3552" i="12"/>
  <c r="AP3552" i="12"/>
  <c r="AX6271" i="12"/>
  <c r="AP6271" i="12"/>
  <c r="AY4517" i="12"/>
  <c r="AQ4517" i="12"/>
  <c r="AO7213" i="12"/>
  <c r="AW7213" i="12"/>
  <c r="AR6868" i="12"/>
  <c r="AZ6868" i="12"/>
  <c r="AW5542" i="12"/>
  <c r="AO5542" i="12"/>
  <c r="BB2298" i="12"/>
  <c r="AT2298" i="12"/>
  <c r="AO7748" i="12"/>
  <c r="AW7748" i="12"/>
  <c r="AV6564" i="12"/>
  <c r="BD6564" i="12"/>
  <c r="AS7561" i="12"/>
  <c r="BA7561" i="12"/>
  <c r="AW1806" i="12"/>
  <c r="AO1806" i="12"/>
  <c r="BB608" i="12"/>
  <c r="AT608" i="12"/>
  <c r="AR7445" i="12"/>
  <c r="AZ7445" i="12"/>
  <c r="AW7258" i="12"/>
  <c r="AO7258" i="12"/>
  <c r="AW7117" i="12"/>
  <c r="AO7117" i="12"/>
  <c r="AO7486" i="12"/>
  <c r="AW7486" i="12"/>
  <c r="AO6262" i="12"/>
  <c r="AW6262" i="12"/>
  <c r="AX7473" i="12"/>
  <c r="AP7473" i="12"/>
  <c r="AO4412" i="12"/>
  <c r="AW4412" i="12"/>
  <c r="AY3275" i="12"/>
  <c r="AQ3275" i="12"/>
  <c r="AW7812" i="12"/>
  <c r="AO7812" i="12"/>
  <c r="AW560" i="12"/>
  <c r="AO560" i="12"/>
  <c r="AO628" i="12"/>
  <c r="AW628" i="12"/>
  <c r="AW7222" i="12"/>
  <c r="AO7222" i="12"/>
  <c r="AP4172" i="12"/>
  <c r="AX4172" i="12"/>
  <c r="BA2299" i="12"/>
  <c r="AS2299" i="12"/>
  <c r="BA7749" i="12"/>
  <c r="AS7749" i="12"/>
  <c r="BD6352" i="12"/>
  <c r="AV6352" i="12"/>
  <c r="AW5606" i="12"/>
  <c r="AO5606" i="12"/>
  <c r="BD3707" i="12"/>
  <c r="AV3707" i="12"/>
  <c r="BD3261" i="12"/>
  <c r="AV3261" i="12"/>
  <c r="AV6333" i="12"/>
  <c r="BD6333" i="12"/>
  <c r="AV605" i="12"/>
  <c r="BD605" i="12"/>
  <c r="AS7442" i="12"/>
  <c r="BA7442" i="12"/>
  <c r="AW7885" i="12"/>
  <c r="AO7885" i="12"/>
  <c r="AO7400" i="12"/>
  <c r="AW7400" i="12"/>
  <c r="AP3882" i="12"/>
  <c r="AX3882" i="12"/>
  <c r="BB5583" i="12"/>
  <c r="AT5583" i="12"/>
  <c r="BB6281" i="12"/>
  <c r="AT6281" i="12"/>
  <c r="AR6038" i="12"/>
  <c r="AZ6038" i="12"/>
  <c r="AZ928" i="12"/>
  <c r="AR928" i="12"/>
  <c r="AV636" i="12"/>
  <c r="BD636" i="12"/>
  <c r="AT7245" i="12"/>
  <c r="BB7245" i="12"/>
  <c r="BA2410" i="12"/>
  <c r="AS2410" i="12"/>
  <c r="AR7753" i="12"/>
  <c r="AZ7753" i="12"/>
  <c r="BB6602" i="12"/>
  <c r="AT6602" i="12"/>
  <c r="AW1906" i="12"/>
  <c r="AO1906" i="12"/>
  <c r="BA5680" i="12"/>
  <c r="AS5680" i="12"/>
  <c r="AP5875" i="12"/>
  <c r="AX5875" i="12"/>
  <c r="AV6337" i="12"/>
  <c r="BD6337" i="12"/>
  <c r="AV609" i="12"/>
  <c r="BD609" i="12"/>
  <c r="BB8018" i="12"/>
  <c r="AT8018" i="12"/>
  <c r="AQ7409" i="12"/>
  <c r="AY7409" i="12"/>
  <c r="AT3297" i="12"/>
  <c r="BB3297" i="12"/>
  <c r="AS5871" i="12"/>
  <c r="BA5871" i="12"/>
  <c r="AQ7941" i="12"/>
  <c r="AY7941" i="12"/>
  <c r="BA54" i="12"/>
  <c r="AS54" i="12"/>
  <c r="AX7901" i="12"/>
  <c r="AP7901" i="12"/>
  <c r="AW6888" i="12"/>
  <c r="AO6888" i="12"/>
  <c r="AT7122" i="12"/>
  <c r="BB7122" i="12"/>
  <c r="AO5882" i="12"/>
  <c r="AW5882" i="12"/>
  <c r="AS7134" i="12"/>
  <c r="BA7134" i="12"/>
  <c r="AR2271" i="12"/>
  <c r="AZ2271" i="12"/>
  <c r="AX7514" i="12"/>
  <c r="AP7514" i="12"/>
  <c r="AX1810" i="12"/>
  <c r="AP1810" i="12"/>
  <c r="BA6305" i="12"/>
  <c r="AS6305" i="12"/>
  <c r="AZ7414" i="12"/>
  <c r="AR7414" i="12"/>
  <c r="BA1779" i="12"/>
  <c r="AS1779" i="12"/>
  <c r="AO7919" i="12"/>
  <c r="AW7919" i="12"/>
  <c r="AO2438" i="12"/>
  <c r="AW2438" i="12"/>
  <c r="BB1907" i="12"/>
  <c r="AT1907" i="12"/>
  <c r="AO5763" i="12"/>
  <c r="AW5763" i="12"/>
  <c r="AX48" i="12"/>
  <c r="AP48" i="12"/>
  <c r="AO8063" i="12"/>
  <c r="AW8063" i="12"/>
  <c r="AT5444" i="12"/>
  <c r="BB5444" i="12"/>
  <c r="BD4155" i="12"/>
  <c r="AV4155" i="12"/>
  <c r="AX6436" i="12"/>
  <c r="AP6436" i="12"/>
  <c r="AX27" i="12"/>
  <c r="AP27" i="12"/>
  <c r="AO7482" i="12"/>
  <c r="AW7482" i="12"/>
  <c r="AZ7465" i="12"/>
  <c r="AR7465" i="12"/>
  <c r="AV7668" i="12"/>
  <c r="BD7668" i="12"/>
  <c r="AT6274" i="12"/>
  <c r="BB6274" i="12"/>
  <c r="AT7808" i="12"/>
  <c r="BB7808" i="12"/>
  <c r="AX7175" i="12"/>
  <c r="AP7175" i="12"/>
  <c r="AP7198" i="12"/>
  <c r="AX7198" i="12"/>
  <c r="AT4423" i="12"/>
  <c r="BB4423" i="12"/>
  <c r="AX4168" i="12"/>
  <c r="AP4168" i="12"/>
  <c r="BA2295" i="12"/>
  <c r="AS2295" i="12"/>
  <c r="AV2161" i="12"/>
  <c r="BD2161" i="12"/>
  <c r="BD8165" i="12"/>
  <c r="AV8165" i="12"/>
  <c r="BA3842" i="12"/>
  <c r="AS3842" i="12"/>
  <c r="BD3335" i="12"/>
  <c r="AV3335" i="12"/>
  <c r="AQ8055" i="12"/>
  <c r="AY8055" i="12"/>
  <c r="AR5939" i="12"/>
  <c r="AZ5939" i="12"/>
  <c r="AP4234" i="12"/>
  <c r="AX4234" i="12"/>
  <c r="AV6341" i="12"/>
  <c r="BD6341" i="12"/>
  <c r="AR7450" i="12"/>
  <c r="AZ7450" i="12"/>
  <c r="AW2437" i="12"/>
  <c r="AO2437" i="12"/>
  <c r="AY8119" i="12"/>
  <c r="AQ8119" i="12"/>
  <c r="AP7787" i="12"/>
  <c r="AX7787" i="12"/>
  <c r="AP7945" i="12"/>
  <c r="AX7945" i="12"/>
  <c r="AV7905" i="12"/>
  <c r="BD7905" i="12"/>
  <c r="AR6936" i="12"/>
  <c r="AZ6936" i="12"/>
  <c r="AR7145" i="12"/>
  <c r="AZ7145" i="12"/>
  <c r="AV5930" i="12"/>
  <c r="BD5930" i="12"/>
  <c r="AY49" i="12"/>
  <c r="AQ49" i="12"/>
  <c r="AR7506" i="12"/>
  <c r="AZ7506" i="12"/>
  <c r="AP1555" i="12"/>
  <c r="AX1555" i="12"/>
  <c r="AY6292" i="12"/>
  <c r="AQ6292" i="12"/>
  <c r="AP6071" i="12"/>
  <c r="AX6071" i="12"/>
  <c r="AT6523" i="12"/>
  <c r="BB6523" i="12"/>
  <c r="AZ5457" i="12"/>
  <c r="AR5457" i="12"/>
  <c r="AZ5210" i="12"/>
  <c r="AR5210" i="12"/>
  <c r="AT6886" i="12"/>
  <c r="BB6886" i="12"/>
  <c r="AV6309" i="12"/>
  <c r="BD6309" i="12"/>
  <c r="AV7418" i="12"/>
  <c r="BD7418" i="12"/>
  <c r="AR7271" i="12"/>
  <c r="AZ7271" i="12"/>
  <c r="AP7290" i="12"/>
  <c r="AX7290" i="12"/>
  <c r="AW7922" i="12"/>
  <c r="AO7922" i="12"/>
  <c r="AR2441" i="12"/>
  <c r="AZ2441" i="12"/>
  <c r="BB7756" i="12"/>
  <c r="AT7756" i="12"/>
  <c r="BA7601" i="12"/>
  <c r="AS7601" i="12"/>
  <c r="AY5979" i="12"/>
  <c r="AQ5979" i="12"/>
  <c r="AT6842" i="12"/>
  <c r="BB6842" i="12"/>
  <c r="AP5523" i="12"/>
  <c r="AX5523" i="12"/>
  <c r="BD19" i="12"/>
  <c r="AV19" i="12"/>
  <c r="AO7474" i="12"/>
  <c r="AW7474" i="12"/>
  <c r="BB6669" i="12"/>
  <c r="AT6669" i="12"/>
  <c r="AP4579" i="12"/>
  <c r="AX4579" i="12"/>
  <c r="AT7220" i="12"/>
  <c r="BB7220" i="12"/>
  <c r="AX3979" i="12"/>
  <c r="AP3979" i="12"/>
  <c r="AO4230" i="12"/>
  <c r="AW4230" i="12"/>
  <c r="AW5919" i="12"/>
  <c r="AO5919" i="12"/>
  <c r="AY5121" i="12"/>
  <c r="AQ5121" i="12"/>
  <c r="AP7791" i="12"/>
  <c r="AX7791" i="12"/>
  <c r="AX7918" i="12"/>
  <c r="AP7918" i="12"/>
  <c r="AO7149" i="12"/>
  <c r="AW7149" i="12"/>
  <c r="AR53" i="12"/>
  <c r="AZ53" i="12"/>
  <c r="BB2267" i="12"/>
  <c r="AT2267" i="12"/>
  <c r="AX7510" i="12"/>
  <c r="AP7510" i="12"/>
  <c r="AS1558" i="12"/>
  <c r="BA1558" i="12"/>
  <c r="BB5501" i="12"/>
  <c r="AT5501" i="12"/>
  <c r="AO7828" i="12"/>
  <c r="AW7828" i="12"/>
  <c r="AR7410" i="12"/>
  <c r="AZ7410" i="12"/>
  <c r="AV1553" i="12"/>
  <c r="BD1553" i="12"/>
  <c r="AX2262" i="12"/>
  <c r="AP2262" i="12"/>
  <c r="AW7301" i="12"/>
  <c r="AO7301" i="12"/>
  <c r="AP3125" i="12"/>
  <c r="AX3125" i="12"/>
  <c r="BB2282" i="12"/>
  <c r="AT2282" i="12"/>
  <c r="AY7298" i="12"/>
  <c r="AQ7298" i="12"/>
  <c r="AO6379" i="12"/>
  <c r="AW6379" i="12"/>
  <c r="AP7923" i="12"/>
  <c r="AX7923" i="12"/>
  <c r="AW7760" i="12"/>
  <c r="AO7760" i="12"/>
  <c r="AQ5766" i="12"/>
  <c r="AY5766" i="12"/>
  <c r="AT6553" i="12"/>
  <c r="BB6553" i="12"/>
  <c r="AP6880" i="12"/>
  <c r="AX6880" i="12"/>
  <c r="AW641" i="12"/>
  <c r="AO641" i="12"/>
  <c r="AZ7478" i="12"/>
  <c r="AR7478" i="12"/>
  <c r="BB7461" i="12"/>
  <c r="AT7461" i="12"/>
  <c r="AQ4717" i="12"/>
  <c r="AY4717" i="12"/>
  <c r="BD3552" i="12"/>
  <c r="AV3552" i="12"/>
  <c r="BA6271" i="12"/>
  <c r="AS6271" i="12"/>
  <c r="AR7213" i="12"/>
  <c r="AZ7213" i="12"/>
  <c r="AS6868" i="12"/>
  <c r="BA6868" i="12"/>
  <c r="BB6355" i="12"/>
  <c r="AT6355" i="12"/>
  <c r="AP2298" i="12"/>
  <c r="AX2298" i="12"/>
  <c r="BB4277" i="12"/>
  <c r="AT4277" i="12"/>
  <c r="AW6564" i="12"/>
  <c r="AO6564" i="12"/>
  <c r="AO4453" i="12"/>
  <c r="AW4453" i="12"/>
  <c r="AO6067" i="12"/>
  <c r="AW6067" i="12"/>
  <c r="AR1806" i="12"/>
  <c r="AZ1806" i="12"/>
  <c r="AR7258" i="12"/>
  <c r="AZ7258" i="12"/>
  <c r="BA7117" i="12"/>
  <c r="AS7117" i="12"/>
  <c r="AT8174" i="12"/>
  <c r="BB8174" i="12"/>
  <c r="BD31" i="12"/>
  <c r="AV31" i="12"/>
  <c r="AP7486" i="12"/>
  <c r="AX7486" i="12"/>
  <c r="AZ6262" i="12"/>
  <c r="AR6262" i="12"/>
  <c r="AZ7473" i="12"/>
  <c r="AR7473" i="12"/>
  <c r="AZ4412" i="12"/>
  <c r="AR4412" i="12"/>
  <c r="AS3275" i="12"/>
  <c r="BA3275" i="12"/>
  <c r="AR7812" i="12"/>
  <c r="AZ7812" i="12"/>
  <c r="AR560" i="12"/>
  <c r="AZ560" i="12"/>
  <c r="AX628" i="12"/>
  <c r="AP628" i="12"/>
  <c r="AQ1833" i="12"/>
  <c r="AY1833" i="12"/>
  <c r="AS4172" i="12"/>
  <c r="BA4172" i="12"/>
  <c r="AV2299" i="12"/>
  <c r="BD2299" i="12"/>
  <c r="AY7749" i="12"/>
  <c r="AQ7749" i="12"/>
  <c r="AO3987" i="12"/>
  <c r="AW3987" i="12"/>
  <c r="AZ5606" i="12"/>
  <c r="AR5606" i="12"/>
  <c r="AP3261" i="12"/>
  <c r="AX3261" i="12"/>
  <c r="BA6333" i="12"/>
  <c r="AS6333" i="12"/>
  <c r="AY605" i="12"/>
  <c r="AQ605" i="12"/>
  <c r="AR7885" i="12"/>
  <c r="AZ7885" i="12"/>
  <c r="AR7400" i="12"/>
  <c r="AZ7400" i="12"/>
  <c r="AP5583" i="12"/>
  <c r="AX5583" i="12"/>
  <c r="AX928" i="12"/>
  <c r="AP928" i="12"/>
  <c r="AQ636" i="12"/>
  <c r="AY636" i="12"/>
  <c r="AV7245" i="12"/>
  <c r="BD7245" i="12"/>
  <c r="AY2410" i="12"/>
  <c r="AQ2410" i="12"/>
  <c r="AW2303" i="12"/>
  <c r="AO2303" i="12"/>
  <c r="AX7753" i="12"/>
  <c r="AP7753" i="12"/>
  <c r="AZ6602" i="12"/>
  <c r="AR6602" i="12"/>
  <c r="AR1906" i="12"/>
  <c r="AZ1906" i="12"/>
  <c r="BD5680" i="12"/>
  <c r="AV5680" i="12"/>
  <c r="AV5875" i="12"/>
  <c r="BD5875" i="12"/>
  <c r="AX3271" i="12"/>
  <c r="AP3271" i="12"/>
  <c r="BA6337" i="12"/>
  <c r="AS6337" i="12"/>
  <c r="AW7446" i="12"/>
  <c r="AO7446" i="12"/>
  <c r="AP8018" i="12"/>
  <c r="AX8018" i="12"/>
  <c r="AW3216" i="12"/>
  <c r="AO3216" i="12"/>
  <c r="AZ3297" i="12"/>
  <c r="AR3297" i="12"/>
  <c r="AQ5871" i="12"/>
  <c r="AY5871" i="12"/>
  <c r="AW2469" i="12"/>
  <c r="AO2469" i="12"/>
  <c r="AO7783" i="12"/>
  <c r="AW7783" i="12"/>
  <c r="AX54" i="12"/>
  <c r="AP54" i="12"/>
  <c r="AS7819" i="12"/>
  <c r="BA7819" i="12"/>
  <c r="AV6888" i="12"/>
  <c r="BD6888" i="12"/>
  <c r="AV7122" i="12"/>
  <c r="BD7122" i="12"/>
  <c r="BC5858" i="12"/>
  <c r="BC2102" i="12"/>
  <c r="AS427" i="12"/>
  <c r="BA5784" i="12"/>
  <c r="BD1830" i="12"/>
  <c r="AQ3505" i="12"/>
  <c r="BB7645" i="12"/>
  <c r="AT2188" i="12"/>
  <c r="BB2414" i="12"/>
  <c r="BB6011" i="12"/>
  <c r="AT2591" i="12"/>
  <c r="AR5542" i="12"/>
  <c r="BD7241" i="12"/>
  <c r="AW4137" i="12"/>
  <c r="AO4137" i="12"/>
  <c r="BB2271" i="12"/>
  <c r="AT2271" i="12"/>
  <c r="AV1810" i="12"/>
  <c r="BD1810" i="12"/>
  <c r="AW7832" i="12"/>
  <c r="AO7832" i="12"/>
  <c r="BB7414" i="12"/>
  <c r="AT7414" i="12"/>
  <c r="AP1779" i="12"/>
  <c r="AX1779" i="12"/>
  <c r="AZ7919" i="12"/>
  <c r="AR7919" i="12"/>
  <c r="AT2438" i="12"/>
  <c r="BB2438" i="12"/>
  <c r="AV1907" i="12"/>
  <c r="BD1907" i="12"/>
  <c r="AZ5763" i="12"/>
  <c r="AR5763" i="12"/>
  <c r="AR48" i="12"/>
  <c r="AZ48" i="12"/>
  <c r="AX8063" i="12"/>
  <c r="AP8063" i="12"/>
  <c r="AV5444" i="12"/>
  <c r="BD5444" i="12"/>
  <c r="AO4508" i="12"/>
  <c r="AW4508" i="12"/>
  <c r="AV6436" i="12"/>
  <c r="BD6436" i="12"/>
  <c r="BD27" i="12"/>
  <c r="AV27" i="12"/>
  <c r="AP7482" i="12"/>
  <c r="AX7482" i="12"/>
  <c r="BB7465" i="12"/>
  <c r="AT7465" i="12"/>
  <c r="BA7668" i="12"/>
  <c r="AS7668" i="12"/>
  <c r="AX6274" i="12"/>
  <c r="AP6274" i="12"/>
  <c r="AP7808" i="12"/>
  <c r="AX7808" i="12"/>
  <c r="AO624" i="12"/>
  <c r="AW624" i="12"/>
  <c r="AQ7175" i="12"/>
  <c r="AY7175" i="12"/>
  <c r="BA7198" i="12"/>
  <c r="AS7198" i="12"/>
  <c r="BD4423" i="12"/>
  <c r="AV4423" i="12"/>
  <c r="BA4168" i="12"/>
  <c r="AS4168" i="12"/>
  <c r="AV2295" i="12"/>
  <c r="BD2295" i="12"/>
  <c r="AY2161" i="12"/>
  <c r="AQ2161" i="12"/>
  <c r="AZ1885" i="12"/>
  <c r="AR1885" i="12"/>
  <c r="AQ8165" i="12"/>
  <c r="AY8165" i="12"/>
  <c r="AP3842" i="12"/>
  <c r="AX3842" i="12"/>
  <c r="AS3335" i="12"/>
  <c r="BA3335" i="12"/>
  <c r="AW7581" i="12"/>
  <c r="AO7581" i="12"/>
  <c r="BB5939" i="12"/>
  <c r="AT5939" i="12"/>
  <c r="AZ4234" i="12"/>
  <c r="AR4234" i="12"/>
  <c r="AQ6341" i="12"/>
  <c r="AY6341" i="12"/>
  <c r="AX7450" i="12"/>
  <c r="AP7450" i="12"/>
  <c r="AO3155" i="12"/>
  <c r="AW3155" i="12"/>
  <c r="AV2437" i="12"/>
  <c r="BD2437" i="12"/>
  <c r="BD8119" i="12"/>
  <c r="AV8119" i="12"/>
  <c r="AO6243" i="12"/>
  <c r="AW6243" i="12"/>
  <c r="AW7787" i="12"/>
  <c r="AO7787" i="12"/>
  <c r="BD7945" i="12"/>
  <c r="AV7945" i="12"/>
  <c r="AS7905" i="12"/>
  <c r="BA7905" i="12"/>
  <c r="AW6936" i="12"/>
  <c r="AO6936" i="12"/>
  <c r="AX7145" i="12"/>
  <c r="AP7145" i="12"/>
  <c r="AY5930" i="12"/>
  <c r="AQ5930" i="12"/>
  <c r="AW2263" i="12"/>
  <c r="AO2263" i="12"/>
  <c r="AT7506" i="12"/>
  <c r="BB7506" i="12"/>
  <c r="BD1555" i="12"/>
  <c r="AV1555" i="12"/>
  <c r="AR7505" i="12"/>
  <c r="AZ7505" i="12"/>
  <c r="AO4288" i="12"/>
  <c r="AW4288" i="12"/>
  <c r="AW6523" i="12"/>
  <c r="AO6523" i="12"/>
  <c r="AW4443" i="12"/>
  <c r="AO4443" i="12"/>
  <c r="AW5210" i="12"/>
  <c r="AO5210" i="12"/>
  <c r="AP6886" i="12"/>
  <c r="AX6886" i="12"/>
  <c r="AW7836" i="12"/>
  <c r="AO7836" i="12"/>
  <c r="AQ7418" i="12"/>
  <c r="AY7418" i="12"/>
  <c r="AX7271" i="12"/>
  <c r="AP7271" i="12"/>
  <c r="AO3527" i="12"/>
  <c r="AW3527" i="12"/>
  <c r="AZ7922" i="12"/>
  <c r="AR7922" i="12"/>
  <c r="BB2441" i="12"/>
  <c r="AT2441" i="12"/>
  <c r="AX7756" i="12"/>
  <c r="AP7756" i="12"/>
  <c r="AY7601" i="12"/>
  <c r="AQ7601" i="12"/>
  <c r="BD5979" i="12"/>
  <c r="AV5979" i="12"/>
  <c r="AP6842" i="12"/>
  <c r="AX6842" i="12"/>
  <c r="BD5523" i="12"/>
  <c r="AV5523" i="12"/>
  <c r="AQ19" i="12"/>
  <c r="AY19" i="12"/>
  <c r="AR7474" i="12"/>
  <c r="AZ7474" i="12"/>
  <c r="BD6669" i="12"/>
  <c r="AV6669" i="12"/>
  <c r="AV4579" i="12"/>
  <c r="BD4579" i="12"/>
  <c r="AO5996" i="12"/>
  <c r="AW5996" i="12"/>
  <c r="AQ3979" i="12"/>
  <c r="AY3979" i="12"/>
  <c r="AZ4230" i="12"/>
  <c r="AR4230" i="12"/>
  <c r="AP5919" i="12"/>
  <c r="AX5919" i="12"/>
  <c r="AW6247" i="12"/>
  <c r="AO6247" i="12"/>
  <c r="AV7791" i="12"/>
  <c r="BD7791" i="12"/>
  <c r="BA7918" i="12"/>
  <c r="AS7918" i="12"/>
  <c r="AZ7149" i="12"/>
  <c r="AR7149" i="12"/>
  <c r="BB53" i="12"/>
  <c r="AT53" i="12"/>
  <c r="AP2267" i="12"/>
  <c r="AX2267" i="12"/>
  <c r="AV7510" i="12"/>
  <c r="BD7510" i="12"/>
  <c r="AY1558" i="12"/>
  <c r="AQ1558" i="12"/>
  <c r="AP5501" i="12"/>
  <c r="AX5501" i="12"/>
  <c r="AO6301" i="12"/>
  <c r="AW6301" i="12"/>
  <c r="AZ7828" i="12"/>
  <c r="AR7828" i="12"/>
  <c r="AT7410" i="12"/>
  <c r="BB7410" i="12"/>
  <c r="AP1553" i="12"/>
  <c r="AX1553" i="12"/>
  <c r="AY2262" i="12"/>
  <c r="AQ2262" i="12"/>
  <c r="AR7301" i="12"/>
  <c r="AZ7301" i="12"/>
  <c r="BA3125" i="12"/>
  <c r="AS3125" i="12"/>
  <c r="AS2282" i="12"/>
  <c r="BA2282" i="12"/>
  <c r="AO3627" i="12"/>
  <c r="AW3627" i="12"/>
  <c r="AX6379" i="12"/>
  <c r="AP6379" i="12"/>
  <c r="AV7923" i="12"/>
  <c r="BD7923" i="12"/>
  <c r="AR7760" i="12"/>
  <c r="AZ7760" i="12"/>
  <c r="AR7801" i="12"/>
  <c r="AZ7801" i="12"/>
  <c r="AX6553" i="12"/>
  <c r="AP6553" i="12"/>
  <c r="AO23" i="12"/>
  <c r="AW23" i="12"/>
  <c r="AR641" i="12"/>
  <c r="AZ641" i="12"/>
  <c r="AT7478" i="12"/>
  <c r="BB7478" i="12"/>
  <c r="AV7461" i="12"/>
  <c r="BD7461" i="12"/>
  <c r="AW7252" i="12"/>
  <c r="AO7252" i="12"/>
  <c r="AQ3552" i="12"/>
  <c r="AY3552" i="12"/>
  <c r="AY6271" i="12"/>
  <c r="AQ6271" i="12"/>
  <c r="BB7213" i="12"/>
  <c r="AT7213" i="12"/>
  <c r="AQ6868" i="12"/>
  <c r="AY6868" i="12"/>
  <c r="AV8111" i="12"/>
  <c r="BD8111" i="12"/>
  <c r="BD2298" i="12"/>
  <c r="AV2298" i="12"/>
  <c r="AV4277" i="12"/>
  <c r="BD4277" i="12"/>
  <c r="BD7273" i="12"/>
  <c r="AV7273" i="12"/>
  <c r="AW8149" i="12"/>
  <c r="AO8149" i="12"/>
  <c r="AT1806" i="12"/>
  <c r="BB1806" i="12"/>
  <c r="AO608" i="12"/>
  <c r="AW608" i="12"/>
  <c r="BA7445" i="12"/>
  <c r="AS7445" i="12"/>
  <c r="AW8142" i="12"/>
  <c r="AO8142" i="12"/>
  <c r="AY7117" i="12"/>
  <c r="AQ7117" i="12"/>
  <c r="AP8174" i="12"/>
  <c r="AX8174" i="12"/>
  <c r="AR7486" i="12"/>
  <c r="AZ7486" i="12"/>
  <c r="AW6438" i="12"/>
  <c r="AO6438" i="12"/>
  <c r="BB6262" i="12"/>
  <c r="AT6262" i="12"/>
  <c r="BD7473" i="12"/>
  <c r="AV7473" i="12"/>
  <c r="AX4412" i="12"/>
  <c r="AP4412" i="12"/>
  <c r="AX7812" i="12"/>
  <c r="AP7812" i="12"/>
  <c r="BB560" i="12"/>
  <c r="AT560" i="12"/>
  <c r="AZ628" i="12"/>
  <c r="AR628" i="12"/>
  <c r="AP1833" i="12"/>
  <c r="AX1833" i="12"/>
  <c r="AV4172" i="12"/>
  <c r="BD4172" i="12"/>
  <c r="AQ2299" i="12"/>
  <c r="AY2299" i="12"/>
  <c r="AZ3987" i="12"/>
  <c r="AR3987" i="12"/>
  <c r="AR7561" i="12"/>
  <c r="AZ7561" i="12"/>
  <c r="BA3261" i="12"/>
  <c r="AS3261" i="12"/>
  <c r="AY6333" i="12"/>
  <c r="AQ6333" i="12"/>
  <c r="AW8014" i="12"/>
  <c r="AO8014" i="12"/>
  <c r="AX7400" i="12"/>
  <c r="AP7400" i="12"/>
  <c r="BA5583" i="12"/>
  <c r="AS5583" i="12"/>
  <c r="AX6281" i="12"/>
  <c r="AP6281" i="12"/>
  <c r="AT6038" i="12"/>
  <c r="BB6038" i="12"/>
  <c r="AT928" i="12"/>
  <c r="BB928" i="12"/>
  <c r="AW7207" i="12"/>
  <c r="AO7207" i="12"/>
  <c r="AW7226" i="12"/>
  <c r="AO7226" i="12"/>
  <c r="AQ7245" i="12"/>
  <c r="AY7245" i="12"/>
  <c r="AR2303" i="12"/>
  <c r="AZ2303" i="12"/>
  <c r="AV7753" i="12"/>
  <c r="BD7753" i="12"/>
  <c r="AW3332" i="12"/>
  <c r="AO3332" i="12"/>
  <c r="AP6602" i="12"/>
  <c r="AX6602" i="12"/>
  <c r="AX1906" i="12"/>
  <c r="AP1906" i="12"/>
  <c r="AW7565" i="12"/>
  <c r="AO7565" i="12"/>
  <c r="AS5875" i="12"/>
  <c r="BA5875" i="12"/>
  <c r="AV3271" i="12"/>
  <c r="BD3271" i="12"/>
  <c r="AW609" i="12"/>
  <c r="AO609" i="12"/>
  <c r="AR7446" i="12"/>
  <c r="AZ7446" i="12"/>
  <c r="AV8018" i="12"/>
  <c r="BD8018" i="12"/>
  <c r="AR3216" i="12"/>
  <c r="AZ3216" i="12"/>
  <c r="AZ2469" i="12"/>
  <c r="AR2469" i="12"/>
  <c r="AR7783" i="12"/>
  <c r="AZ7783" i="12"/>
  <c r="BD54" i="12"/>
  <c r="AV54" i="12"/>
  <c r="AZ6888" i="12"/>
  <c r="AR6888" i="12"/>
  <c r="BA7122" i="12"/>
  <c r="AS7122" i="12"/>
  <c r="AQ7611" i="12"/>
  <c r="AY4863" i="12"/>
  <c r="AU5698" i="12"/>
  <c r="BC394" i="12"/>
  <c r="AU1694" i="12"/>
  <c r="AR7555" i="12"/>
  <c r="AX7755" i="12"/>
  <c r="AX31" i="12"/>
  <c r="BD7143" i="12"/>
  <c r="AZ4137" i="12"/>
  <c r="AR4137" i="12"/>
  <c r="BA2271" i="12"/>
  <c r="AS2271" i="12"/>
  <c r="AY1810" i="12"/>
  <c r="AQ1810" i="12"/>
  <c r="AO6305" i="12"/>
  <c r="AW6305" i="12"/>
  <c r="AZ7832" i="12"/>
  <c r="AR7832" i="12"/>
  <c r="AW7414" i="12"/>
  <c r="AO7414" i="12"/>
  <c r="BD1779" i="12"/>
  <c r="AV1779" i="12"/>
  <c r="AX7919" i="12"/>
  <c r="AP7919" i="12"/>
  <c r="AX2438" i="12"/>
  <c r="AP2438" i="12"/>
  <c r="AY1907" i="12"/>
  <c r="AQ1907" i="12"/>
  <c r="BB5763" i="12"/>
  <c r="AT5763" i="12"/>
  <c r="AV48" i="12"/>
  <c r="BD48" i="12"/>
  <c r="AT8063" i="12"/>
  <c r="BB8063" i="12"/>
  <c r="AS5444" i="12"/>
  <c r="BA5444" i="12"/>
  <c r="AR4508" i="12"/>
  <c r="AZ4508" i="12"/>
  <c r="AW6830" i="12"/>
  <c r="AO6830" i="12"/>
  <c r="AQ27" i="12"/>
  <c r="AY27" i="12"/>
  <c r="AR7482" i="12"/>
  <c r="AZ7482" i="12"/>
  <c r="AW6258" i="12"/>
  <c r="AO6258" i="12"/>
  <c r="AP7465" i="12"/>
  <c r="AX7465" i="12"/>
  <c r="AO4799" i="12"/>
  <c r="AW4799" i="12"/>
  <c r="BD6274" i="12"/>
  <c r="AV6274" i="12"/>
  <c r="AQ7808" i="12"/>
  <c r="AY7808" i="12"/>
  <c r="AT624" i="12"/>
  <c r="BB624" i="12"/>
  <c r="BD7175" i="12"/>
  <c r="AV7175" i="12"/>
  <c r="AO7237" i="12"/>
  <c r="AW7237" i="12"/>
  <c r="AX4423" i="12"/>
  <c r="AP4423" i="12"/>
  <c r="AV4168" i="12"/>
  <c r="BD4168" i="12"/>
  <c r="AY2295" i="12"/>
  <c r="AQ2295" i="12"/>
  <c r="AW1885" i="12"/>
  <c r="AO1885" i="12"/>
  <c r="BA8165" i="12"/>
  <c r="AS8165" i="12"/>
  <c r="AV3842" i="12"/>
  <c r="BD3842" i="12"/>
  <c r="AQ3335" i="12"/>
  <c r="AY3335" i="12"/>
  <c r="AR7581" i="12"/>
  <c r="AZ7581" i="12"/>
  <c r="AV5939" i="12"/>
  <c r="BD5939" i="12"/>
  <c r="BA4234" i="12"/>
  <c r="AS4234" i="12"/>
  <c r="AR613" i="12"/>
  <c r="AZ613" i="12"/>
  <c r="AV7450" i="12"/>
  <c r="BD7450" i="12"/>
  <c r="AR3155" i="12"/>
  <c r="AZ3155" i="12"/>
  <c r="AZ2437" i="12"/>
  <c r="AR2437" i="12"/>
  <c r="AZ6243" i="12"/>
  <c r="AR6243" i="12"/>
  <c r="AR7787" i="12"/>
  <c r="AZ7787" i="12"/>
  <c r="AY7945" i="12"/>
  <c r="AQ7945" i="12"/>
  <c r="AQ7905" i="12"/>
  <c r="AY7905" i="12"/>
  <c r="BB6936" i="12"/>
  <c r="AT6936" i="12"/>
  <c r="AV7145" i="12"/>
  <c r="BD7145" i="12"/>
  <c r="AO49" i="12"/>
  <c r="AW49" i="12"/>
  <c r="AR2263" i="12"/>
  <c r="AZ2263" i="12"/>
  <c r="AP7506" i="12"/>
  <c r="AX7506" i="12"/>
  <c r="AW6292" i="12"/>
  <c r="AO6292" i="12"/>
  <c r="AW7505" i="12"/>
  <c r="AO7505" i="12"/>
  <c r="AZ4288" i="12"/>
  <c r="AR4288" i="12"/>
  <c r="AZ6523" i="12"/>
  <c r="AR6523" i="12"/>
  <c r="AO7525" i="12"/>
  <c r="AW7525" i="12"/>
  <c r="AR4443" i="12"/>
  <c r="AZ4443" i="12"/>
  <c r="AX5210" i="12"/>
  <c r="AP5210" i="12"/>
  <c r="BA6886" i="12"/>
  <c r="AS6886" i="12"/>
  <c r="AR7836" i="12"/>
  <c r="AZ7836" i="12"/>
  <c r="AY7271" i="12"/>
  <c r="AQ7271" i="12"/>
  <c r="AZ3527" i="12"/>
  <c r="AR3527" i="12"/>
  <c r="BB7922" i="12"/>
  <c r="AT7922" i="12"/>
  <c r="BD2441" i="12"/>
  <c r="AV2441" i="12"/>
  <c r="BD7756" i="12"/>
  <c r="AV7756" i="12"/>
  <c r="AO4140" i="12"/>
  <c r="AW4140" i="12"/>
  <c r="AO6525" i="12"/>
  <c r="AW6525" i="12"/>
  <c r="AV6842" i="12"/>
  <c r="BD6842" i="12"/>
  <c r="AS5523" i="12"/>
  <c r="BA5523" i="12"/>
  <c r="AO637" i="12"/>
  <c r="AW637" i="12"/>
  <c r="BB7474" i="12"/>
  <c r="AT7474" i="12"/>
  <c r="AY6669" i="12"/>
  <c r="AQ6669" i="12"/>
  <c r="AS4579" i="12"/>
  <c r="BA4579" i="12"/>
  <c r="AZ5996" i="12"/>
  <c r="AR5996" i="12"/>
  <c r="AW2448" i="12"/>
  <c r="AO2448" i="12"/>
  <c r="BB4230" i="12"/>
  <c r="AT4230" i="12"/>
  <c r="BD5919" i="12"/>
  <c r="AV5919" i="12"/>
  <c r="AZ6247" i="12"/>
  <c r="AR6247" i="12"/>
  <c r="AQ7791" i="12"/>
  <c r="AY7791" i="12"/>
  <c r="AO3988" i="12"/>
  <c r="AW3988" i="12"/>
  <c r="AV7918" i="12"/>
  <c r="BD7918" i="12"/>
  <c r="AS7149" i="12"/>
  <c r="BA7149" i="12"/>
  <c r="AX53" i="12"/>
  <c r="AP53" i="12"/>
  <c r="AS2267" i="12"/>
  <c r="BA2267" i="12"/>
  <c r="AQ7510" i="12"/>
  <c r="AY7510" i="12"/>
  <c r="AW6300" i="12"/>
  <c r="AO6300" i="12"/>
  <c r="AO4561" i="12"/>
  <c r="AW4561" i="12"/>
  <c r="AR6301" i="12"/>
  <c r="AZ6301" i="12"/>
  <c r="AT7828" i="12"/>
  <c r="BB7828" i="12"/>
  <c r="AP7410" i="12"/>
  <c r="AX7410" i="12"/>
  <c r="AS1553" i="12"/>
  <c r="BA1553" i="12"/>
  <c r="AO7251" i="12"/>
  <c r="AW7251" i="12"/>
  <c r="BB7301" i="12"/>
  <c r="AT7301" i="12"/>
  <c r="AQ3125" i="12"/>
  <c r="AY3125" i="12"/>
  <c r="BD2282" i="12"/>
  <c r="AV2282" i="12"/>
  <c r="AZ3627" i="12"/>
  <c r="AR3627" i="12"/>
  <c r="BB6379" i="12"/>
  <c r="AT6379" i="12"/>
  <c r="AY7923" i="12"/>
  <c r="AQ7923" i="12"/>
  <c r="AX7760" i="12"/>
  <c r="AP7760" i="12"/>
  <c r="BB7801" i="12"/>
  <c r="AT7801" i="12"/>
  <c r="AV6553" i="12"/>
  <c r="BD6553" i="12"/>
  <c r="BB23" i="12"/>
  <c r="AT23" i="12"/>
  <c r="BB641" i="12"/>
  <c r="AT641" i="12"/>
  <c r="AS7478" i="12"/>
  <c r="BA7478" i="12"/>
  <c r="AS7461" i="12"/>
  <c r="BA7461" i="12"/>
  <c r="AR7252" i="12"/>
  <c r="AZ7252" i="12"/>
  <c r="BA3552" i="12"/>
  <c r="AS3552" i="12"/>
  <c r="AW4517" i="12"/>
  <c r="AO4517" i="12"/>
  <c r="AX7213" i="12"/>
  <c r="AP7213" i="12"/>
  <c r="AX6868" i="12"/>
  <c r="AP6868" i="12"/>
  <c r="BA8111" i="12"/>
  <c r="AS8111" i="12"/>
  <c r="AW2298" i="12"/>
  <c r="AO2298" i="12"/>
  <c r="AZ7273" i="12"/>
  <c r="AR7273" i="12"/>
  <c r="AZ4453" i="12"/>
  <c r="AR4453" i="12"/>
  <c r="BB8149" i="12"/>
  <c r="AT8149" i="12"/>
  <c r="AR7147" i="12"/>
  <c r="AZ7147" i="12"/>
  <c r="AZ1853" i="12"/>
  <c r="AR1853" i="12"/>
  <c r="AT6336" i="12"/>
  <c r="BB6336" i="12"/>
  <c r="AR608" i="12"/>
  <c r="AZ608" i="12"/>
  <c r="AO649" i="12"/>
  <c r="AW649" i="12"/>
  <c r="BD7486" i="12"/>
  <c r="AV7486" i="12"/>
  <c r="AR6438" i="12"/>
  <c r="AZ6438" i="12"/>
  <c r="AV6262" i="12"/>
  <c r="BD6262" i="12"/>
  <c r="AS7473" i="12"/>
  <c r="BA7473" i="12"/>
  <c r="BD7993" i="12"/>
  <c r="AV7993" i="12"/>
  <c r="AV4412" i="12"/>
  <c r="BD4412" i="12"/>
  <c r="AO6277" i="12"/>
  <c r="AW6277" i="12"/>
  <c r="AV7812" i="12"/>
  <c r="BD7812" i="12"/>
  <c r="AP560" i="12"/>
  <c r="AX560" i="12"/>
  <c r="BB628" i="12"/>
  <c r="AT628" i="12"/>
  <c r="AQ4172" i="12"/>
  <c r="AY4172" i="12"/>
  <c r="AW7749" i="12"/>
  <c r="AO7749" i="12"/>
  <c r="AW6352" i="12"/>
  <c r="AO6352" i="12"/>
  <c r="AW1889" i="12"/>
  <c r="AO1889" i="12"/>
  <c r="AR3707" i="12"/>
  <c r="AZ3707" i="12"/>
  <c r="AQ3261" i="12"/>
  <c r="AY3261" i="12"/>
  <c r="AZ7442" i="12"/>
  <c r="AR7442" i="12"/>
  <c r="AR8014" i="12"/>
  <c r="AZ8014" i="12"/>
  <c r="BD7400" i="12"/>
  <c r="AV7400" i="12"/>
  <c r="AV5583" i="12"/>
  <c r="BD5583" i="12"/>
  <c r="BD928" i="12"/>
  <c r="AV928" i="12"/>
  <c r="AZ7207" i="12"/>
  <c r="AR7207" i="12"/>
  <c r="AR7226" i="12"/>
  <c r="AZ7226" i="12"/>
  <c r="AW2410" i="12"/>
  <c r="AO2410" i="12"/>
  <c r="AZ4176" i="12"/>
  <c r="AR4176" i="12"/>
  <c r="AP2303" i="12"/>
  <c r="AX2303" i="12"/>
  <c r="AQ7753" i="12"/>
  <c r="AY7753" i="12"/>
  <c r="AR3332" i="12"/>
  <c r="AZ3332" i="12"/>
  <c r="AV6602" i="12"/>
  <c r="BD6602" i="12"/>
  <c r="AV1906" i="12"/>
  <c r="BD1906" i="12"/>
  <c r="AQ5875" i="12"/>
  <c r="AY5875" i="12"/>
  <c r="AO6337" i="12"/>
  <c r="AW6337" i="12"/>
  <c r="AZ609" i="12"/>
  <c r="AR609" i="12"/>
  <c r="AP7446" i="12"/>
  <c r="AX7446" i="12"/>
  <c r="AW7409" i="12"/>
  <c r="AO7409" i="12"/>
  <c r="AT3216" i="12"/>
  <c r="BB3216" i="12"/>
  <c r="AO5871" i="12"/>
  <c r="AW5871" i="12"/>
  <c r="AW7941" i="12"/>
  <c r="AO7941" i="12"/>
  <c r="BB2469" i="12"/>
  <c r="AT2469" i="12"/>
  <c r="BB7783" i="12"/>
  <c r="AT7783" i="12"/>
  <c r="AQ54" i="12"/>
  <c r="AY54" i="12"/>
  <c r="AO7819" i="12"/>
  <c r="AW7819" i="12"/>
  <c r="AQ7122" i="12"/>
  <c r="AY7122" i="12"/>
  <c r="AQ3808" i="12"/>
  <c r="BB4128" i="12"/>
  <c r="AT2596" i="12"/>
  <c r="BB2753" i="12"/>
  <c r="AS7993" i="12"/>
  <c r="AO7134" i="12"/>
  <c r="AW7134" i="12"/>
  <c r="BD4137" i="12"/>
  <c r="AV4137" i="12"/>
  <c r="AV2271" i="12"/>
  <c r="BD2271" i="12"/>
  <c r="AZ6305" i="12"/>
  <c r="AR6305" i="12"/>
  <c r="AP7832" i="12"/>
  <c r="AX7832" i="12"/>
  <c r="AP7414" i="12"/>
  <c r="AX7414" i="12"/>
  <c r="AQ1779" i="12"/>
  <c r="AY1779" i="12"/>
  <c r="AT7919" i="12"/>
  <c r="BB7919" i="12"/>
  <c r="AV2438" i="12"/>
  <c r="BD2438" i="12"/>
  <c r="AP5763" i="12"/>
  <c r="AX5763" i="12"/>
  <c r="AS48" i="12"/>
  <c r="BA48" i="12"/>
  <c r="AS8063" i="12"/>
  <c r="BA8063" i="12"/>
  <c r="AY5444" i="12"/>
  <c r="AQ5444" i="12"/>
  <c r="BB4508" i="12"/>
  <c r="AT4508" i="12"/>
  <c r="AR6830" i="12"/>
  <c r="AZ6830" i="12"/>
  <c r="AO645" i="12"/>
  <c r="AW645" i="12"/>
  <c r="BD7482" i="12"/>
  <c r="AV7482" i="12"/>
  <c r="AR6258" i="12"/>
  <c r="AZ6258" i="12"/>
  <c r="AV7465" i="12"/>
  <c r="BD7465" i="12"/>
  <c r="AZ4799" i="12"/>
  <c r="AR4799" i="12"/>
  <c r="AQ6274" i="12"/>
  <c r="AY6274" i="12"/>
  <c r="AS7808" i="12"/>
  <c r="BA7808" i="12"/>
  <c r="AR624" i="12"/>
  <c r="AZ624" i="12"/>
  <c r="BA7175" i="12"/>
  <c r="AS7175" i="12"/>
  <c r="AR7237" i="12"/>
  <c r="AZ7237" i="12"/>
  <c r="AY4423" i="12"/>
  <c r="AQ4423" i="12"/>
  <c r="AY4168" i="12"/>
  <c r="AQ4168" i="12"/>
  <c r="AW2161" i="12"/>
  <c r="AO2161" i="12"/>
  <c r="AP1885" i="12"/>
  <c r="AX1885" i="12"/>
  <c r="AO5737" i="12"/>
  <c r="AW5737" i="12"/>
  <c r="AY3842" i="12"/>
  <c r="AQ3842" i="12"/>
  <c r="AW8055" i="12"/>
  <c r="AO8055" i="12"/>
  <c r="BB7581" i="12"/>
  <c r="AT7581" i="12"/>
  <c r="AX5939" i="12"/>
  <c r="AP5939" i="12"/>
  <c r="AV4234" i="12"/>
  <c r="BD4234" i="12"/>
  <c r="AW613" i="12"/>
  <c r="AO613" i="12"/>
  <c r="AQ7450" i="12"/>
  <c r="AY7450" i="12"/>
  <c r="AT3155" i="12"/>
  <c r="BB3155" i="12"/>
  <c r="AP2437" i="12"/>
  <c r="AX2437" i="12"/>
  <c r="AX6243" i="12"/>
  <c r="AP6243" i="12"/>
  <c r="AT7787" i="12"/>
  <c r="BB7787" i="12"/>
  <c r="BA7945" i="12"/>
  <c r="AS7945" i="12"/>
  <c r="AW7827" i="12"/>
  <c r="AO7827" i="12"/>
  <c r="AP6936" i="12"/>
  <c r="AX6936" i="12"/>
  <c r="AR5930" i="12"/>
  <c r="AZ5930" i="12"/>
  <c r="AR49" i="12"/>
  <c r="AZ49" i="12"/>
  <c r="AT2263" i="12"/>
  <c r="BB2263" i="12"/>
  <c r="AV7506" i="12"/>
  <c r="BD7506" i="12"/>
  <c r="AR6292" i="12"/>
  <c r="AZ6292" i="12"/>
  <c r="AX7505" i="12"/>
  <c r="AP7505" i="12"/>
  <c r="AT4288" i="12"/>
  <c r="BB4288" i="12"/>
  <c r="AX6523" i="12"/>
  <c r="AP6523" i="12"/>
  <c r="AR7525" i="12"/>
  <c r="AZ7525" i="12"/>
  <c r="BB4443" i="12"/>
  <c r="AT4443" i="12"/>
  <c r="BD5210" i="12"/>
  <c r="AV5210" i="12"/>
  <c r="AV6886" i="12"/>
  <c r="BD6886" i="12"/>
  <c r="AV7836" i="12"/>
  <c r="BD7836" i="12"/>
  <c r="BD7271" i="12"/>
  <c r="AV7271" i="12"/>
  <c r="AP3527" i="12"/>
  <c r="AX3527" i="12"/>
  <c r="AX7922" i="12"/>
  <c r="AP7922" i="12"/>
  <c r="AX2441" i="12"/>
  <c r="AP2441" i="12"/>
  <c r="AQ7756" i="12"/>
  <c r="AY7756" i="12"/>
  <c r="AW7601" i="12"/>
  <c r="AO7601" i="12"/>
  <c r="AZ4140" i="12"/>
  <c r="AR4140" i="12"/>
  <c r="AZ6525" i="12"/>
  <c r="AR6525" i="12"/>
  <c r="BA6842" i="12"/>
  <c r="AS6842" i="12"/>
  <c r="AQ5523" i="12"/>
  <c r="AY5523" i="12"/>
  <c r="AR637" i="12"/>
  <c r="AZ637" i="12"/>
  <c r="AP7474" i="12"/>
  <c r="AX7474" i="12"/>
  <c r="AO6250" i="12"/>
  <c r="AW6250" i="12"/>
  <c r="AY4579" i="12"/>
  <c r="AQ4579" i="12"/>
  <c r="BB5996" i="12"/>
  <c r="AT5996" i="12"/>
  <c r="AX2448" i="12"/>
  <c r="AP2448" i="12"/>
  <c r="AP4230" i="12"/>
  <c r="AX4230" i="12"/>
  <c r="AW5121" i="12"/>
  <c r="AO5121" i="12"/>
  <c r="AP6247" i="12"/>
  <c r="AX6247" i="12"/>
  <c r="AR3988" i="12"/>
  <c r="AZ3988" i="12"/>
  <c r="AY7918" i="12"/>
  <c r="AQ7918" i="12"/>
  <c r="AT7149" i="12"/>
  <c r="BB7149" i="12"/>
  <c r="AV53" i="12"/>
  <c r="BD53" i="12"/>
  <c r="AY2267" i="12"/>
  <c r="AQ2267" i="12"/>
  <c r="BA7510" i="12"/>
  <c r="AS7510" i="12"/>
  <c r="AO1558" i="12"/>
  <c r="AW1558" i="12"/>
  <c r="AR6300" i="12"/>
  <c r="AZ6300" i="12"/>
  <c r="AX4561" i="12"/>
  <c r="AP4561" i="12"/>
  <c r="AT6301" i="12"/>
  <c r="BB6301" i="12"/>
  <c r="AX7828" i="12"/>
  <c r="AP7828" i="12"/>
  <c r="AS7410" i="12"/>
  <c r="BA7410" i="12"/>
  <c r="AQ1553" i="12"/>
  <c r="AY1553" i="12"/>
  <c r="AR7251" i="12"/>
  <c r="AZ7251" i="12"/>
  <c r="AX7301" i="12"/>
  <c r="AP7301" i="12"/>
  <c r="AW7298" i="12"/>
  <c r="AO7298" i="12"/>
  <c r="AT3627" i="12"/>
  <c r="BB3627" i="12"/>
  <c r="AV6379" i="12"/>
  <c r="BD6379" i="12"/>
  <c r="AW2445" i="12"/>
  <c r="AO2445" i="12"/>
  <c r="BD7760" i="12"/>
  <c r="AV7760" i="12"/>
  <c r="AO7801" i="12"/>
  <c r="AW7801" i="12"/>
  <c r="AS6553" i="12"/>
  <c r="BA6553" i="12"/>
  <c r="AZ23" i="12"/>
  <c r="AR23" i="12"/>
  <c r="AS641" i="12"/>
  <c r="BA641" i="12"/>
  <c r="AP7478" i="12"/>
  <c r="AX7478" i="12"/>
  <c r="BA4717" i="12"/>
  <c r="AS4717" i="12"/>
  <c r="AT7252" i="12"/>
  <c r="BB7252" i="12"/>
  <c r="AO6271" i="12"/>
  <c r="AW6271" i="12"/>
  <c r="AR4517" i="12"/>
  <c r="AZ4517" i="12"/>
  <c r="AO7159" i="12"/>
  <c r="AW7159" i="12"/>
  <c r="AV7213" i="12"/>
  <c r="BD7213" i="12"/>
  <c r="BD6868" i="12"/>
  <c r="AV6868" i="12"/>
  <c r="AR4171" i="12"/>
  <c r="AZ4171" i="12"/>
  <c r="AW7143" i="12"/>
  <c r="AO7143" i="12"/>
  <c r="AW4277" i="12"/>
  <c r="AO4277" i="12"/>
  <c r="AO3848" i="12"/>
  <c r="AW3848" i="12"/>
  <c r="AR6067" i="12"/>
  <c r="AZ6067" i="12"/>
  <c r="AZ8149" i="12"/>
  <c r="AR8149" i="12"/>
  <c r="AP7147" i="12"/>
  <c r="AX7147" i="12"/>
  <c r="BD6336" i="12"/>
  <c r="AV6336" i="12"/>
  <c r="AV608" i="12"/>
  <c r="BD608" i="12"/>
  <c r="AV5867" i="12"/>
  <c r="BD5867" i="12"/>
  <c r="AR8142" i="12"/>
  <c r="AZ8142" i="12"/>
  <c r="AQ7223" i="12"/>
  <c r="AY7223" i="12"/>
  <c r="AR649" i="12"/>
  <c r="AZ649" i="12"/>
  <c r="AX6438" i="12"/>
  <c r="AP6438" i="12"/>
  <c r="AS6262" i="12"/>
  <c r="BA6262" i="12"/>
  <c r="AQ7473" i="12"/>
  <c r="AY7473" i="12"/>
  <c r="AO3275" i="12"/>
  <c r="AW3275" i="12"/>
  <c r="AZ6277" i="12"/>
  <c r="AR6277" i="12"/>
  <c r="AS560" i="12"/>
  <c r="BA560" i="12"/>
  <c r="AV628" i="12"/>
  <c r="BD628" i="12"/>
  <c r="AO1833" i="12"/>
  <c r="AW1833" i="12"/>
  <c r="AW2299" i="12"/>
  <c r="AO2299" i="12"/>
  <c r="AR7749" i="12"/>
  <c r="AZ7749" i="12"/>
  <c r="AR6352" i="12"/>
  <c r="AZ6352" i="12"/>
  <c r="BB1889" i="12"/>
  <c r="AT1889" i="12"/>
  <c r="AT7561" i="12"/>
  <c r="BB7561" i="12"/>
  <c r="AO6333" i="12"/>
  <c r="AW6333" i="12"/>
  <c r="BB605" i="12"/>
  <c r="AT605" i="12"/>
  <c r="AO7442" i="12"/>
  <c r="AW7442" i="12"/>
  <c r="AT8014" i="12"/>
  <c r="BB8014" i="12"/>
  <c r="AQ7400" i="12"/>
  <c r="AY7400" i="12"/>
  <c r="AQ5583" i="12"/>
  <c r="AY5583" i="12"/>
  <c r="AW636" i="12"/>
  <c r="AO636" i="12"/>
  <c r="AP7207" i="12"/>
  <c r="AX7207" i="12"/>
  <c r="AZ2410" i="12"/>
  <c r="AR2410" i="12"/>
  <c r="AW4176" i="12"/>
  <c r="AO4176" i="12"/>
  <c r="AV2303" i="12"/>
  <c r="BD2303" i="12"/>
  <c r="AP3332" i="12"/>
  <c r="AX3332" i="12"/>
  <c r="BA6602" i="12"/>
  <c r="AS6602" i="12"/>
  <c r="AO5680" i="12"/>
  <c r="AW5680" i="12"/>
  <c r="AO3271" i="12"/>
  <c r="AW3271" i="12"/>
  <c r="AZ6337" i="12"/>
  <c r="AR6337" i="12"/>
  <c r="AP609" i="12"/>
  <c r="AX609" i="12"/>
  <c r="BB7446" i="12"/>
  <c r="AT7446" i="12"/>
  <c r="AR7409" i="12"/>
  <c r="AZ7409" i="12"/>
  <c r="AP3216" i="12"/>
  <c r="AX3216" i="12"/>
  <c r="AR5871" i="12"/>
  <c r="AZ5871" i="12"/>
  <c r="AR7941" i="12"/>
  <c r="AZ7941" i="12"/>
  <c r="AP2469" i="12"/>
  <c r="AX2469" i="12"/>
  <c r="AX7783" i="12"/>
  <c r="AP7783" i="12"/>
  <c r="AZ7901" i="12"/>
  <c r="AR7901" i="12"/>
  <c r="AZ7819" i="12"/>
  <c r="AR7819" i="12"/>
  <c r="AX6888" i="12"/>
  <c r="AP6888" i="12"/>
  <c r="AZ7141" i="12"/>
  <c r="AR7141" i="12"/>
  <c r="AZ5882" i="12"/>
  <c r="AR5882" i="12"/>
  <c r="BA3812" i="12"/>
  <c r="AT7134" i="12"/>
  <c r="BB7134" i="12"/>
  <c r="AX4137" i="12"/>
  <c r="AP4137" i="12"/>
  <c r="AQ2271" i="12"/>
  <c r="AY2271" i="12"/>
  <c r="AT6305" i="12"/>
  <c r="BB6305" i="12"/>
  <c r="BB7832" i="12"/>
  <c r="AT7832" i="12"/>
  <c r="AV7414" i="12"/>
  <c r="BD7414" i="12"/>
  <c r="AW8186" i="12"/>
  <c r="AO8186" i="12"/>
  <c r="AV7919" i="12"/>
  <c r="BD7919" i="12"/>
  <c r="AY2438" i="12"/>
  <c r="AQ2438" i="12"/>
  <c r="AV5763" i="12"/>
  <c r="BD5763" i="12"/>
  <c r="AQ48" i="12"/>
  <c r="AY48" i="12"/>
  <c r="BD8063" i="12"/>
  <c r="AV8063" i="12"/>
  <c r="AR4155" i="12"/>
  <c r="AZ4155" i="12"/>
  <c r="AP4508" i="12"/>
  <c r="AX4508" i="12"/>
  <c r="AX6830" i="12"/>
  <c r="AP6830" i="12"/>
  <c r="AZ645" i="12"/>
  <c r="AR645" i="12"/>
  <c r="AQ7482" i="12"/>
  <c r="AY7482" i="12"/>
  <c r="AX6258" i="12"/>
  <c r="AP6258" i="12"/>
  <c r="AW7668" i="12"/>
  <c r="AO7668" i="12"/>
  <c r="AT4799" i="12"/>
  <c r="BB4799" i="12"/>
  <c r="AS6274" i="12"/>
  <c r="BA6274" i="12"/>
  <c r="BD624" i="12"/>
  <c r="AV624" i="12"/>
  <c r="AW7198" i="12"/>
  <c r="AO7198" i="12"/>
  <c r="BB7237" i="12"/>
  <c r="AT7237" i="12"/>
  <c r="BA4423" i="12"/>
  <c r="AS4423" i="12"/>
  <c r="AW2295" i="12"/>
  <c r="AO2295" i="12"/>
  <c r="AZ2161" i="12"/>
  <c r="AR2161" i="12"/>
  <c r="AT1885" i="12"/>
  <c r="BB1885" i="12"/>
  <c r="AO8165" i="12"/>
  <c r="AW8165" i="12"/>
  <c r="AZ5737" i="12"/>
  <c r="AR5737" i="12"/>
  <c r="AO3335" i="12"/>
  <c r="AW3335" i="12"/>
  <c r="AR8055" i="12"/>
  <c r="AZ8055" i="12"/>
  <c r="AX7581" i="12"/>
  <c r="AP7581" i="12"/>
  <c r="AY5939" i="12"/>
  <c r="AQ5939" i="12"/>
  <c r="AQ4234" i="12"/>
  <c r="AY4234" i="12"/>
  <c r="AX613" i="12"/>
  <c r="AP613" i="12"/>
  <c r="AP3155" i="12"/>
  <c r="AX3155" i="12"/>
  <c r="AO8119" i="12"/>
  <c r="AW8119" i="12"/>
  <c r="AT6243" i="12"/>
  <c r="BB6243" i="12"/>
  <c r="BD7787" i="12"/>
  <c r="AV7787" i="12"/>
  <c r="AW7905" i="12"/>
  <c r="AO7905" i="12"/>
  <c r="AR7827" i="12"/>
  <c r="AZ7827" i="12"/>
  <c r="BD6936" i="12"/>
  <c r="AV6936" i="12"/>
  <c r="AO5930" i="12"/>
  <c r="AW5930" i="12"/>
  <c r="AV49" i="12"/>
  <c r="BD49" i="12"/>
  <c r="AX2263" i="12"/>
  <c r="AP2263" i="12"/>
  <c r="AS7506" i="12"/>
  <c r="BA7506" i="12"/>
  <c r="BB6292" i="12"/>
  <c r="AT6292" i="12"/>
  <c r="AV7505" i="12"/>
  <c r="BD7505" i="12"/>
  <c r="AP4288" i="12"/>
  <c r="AX4288" i="12"/>
  <c r="BD6523" i="12"/>
  <c r="AV6523" i="12"/>
  <c r="AT7525" i="12"/>
  <c r="BB7525" i="12"/>
  <c r="AP4443" i="12"/>
  <c r="AX4443" i="12"/>
  <c r="AS5210" i="12"/>
  <c r="BA5210" i="12"/>
  <c r="AQ6886" i="12"/>
  <c r="AY6886" i="12"/>
  <c r="AX7836" i="12"/>
  <c r="AP7836" i="12"/>
  <c r="AS7271" i="12"/>
  <c r="BA7271" i="12"/>
  <c r="BB3527" i="12"/>
  <c r="AT3527" i="12"/>
  <c r="BA7922" i="12"/>
  <c r="AS7922" i="12"/>
  <c r="AQ2441" i="12"/>
  <c r="AY2441" i="12"/>
  <c r="AS7756" i="12"/>
  <c r="BA7756" i="12"/>
  <c r="AZ7601" i="12"/>
  <c r="AR7601" i="12"/>
  <c r="AW5979" i="12"/>
  <c r="AO5979" i="12"/>
  <c r="BB6525" i="12"/>
  <c r="AT6525" i="12"/>
  <c r="AY6842" i="12"/>
  <c r="AQ6842" i="12"/>
  <c r="AW19" i="12"/>
  <c r="AO19" i="12"/>
  <c r="BB637" i="12"/>
  <c r="AT637" i="12"/>
  <c r="AV7474" i="12"/>
  <c r="BD7474" i="12"/>
  <c r="AX6250" i="12"/>
  <c r="AP6250" i="12"/>
  <c r="AR6649" i="12"/>
  <c r="AZ6649" i="12"/>
  <c r="BD5996" i="12"/>
  <c r="AV5996" i="12"/>
  <c r="AW3979" i="12"/>
  <c r="AO3979" i="12"/>
  <c r="AO3250" i="12"/>
  <c r="AW3250" i="12"/>
  <c r="BD4230" i="12"/>
  <c r="AV4230" i="12"/>
  <c r="AZ5121" i="12"/>
  <c r="AR5121" i="12"/>
  <c r="AV6247" i="12"/>
  <c r="BD6247" i="12"/>
  <c r="AP3988" i="12"/>
  <c r="AX3988" i="12"/>
  <c r="AO7130" i="12"/>
  <c r="AW7130" i="12"/>
  <c r="AP7149" i="12"/>
  <c r="AX7149" i="12"/>
  <c r="BA53" i="12"/>
  <c r="AS53" i="12"/>
  <c r="AV2267" i="12"/>
  <c r="BD2267" i="12"/>
  <c r="AR1558" i="12"/>
  <c r="AZ1558" i="12"/>
  <c r="AX6300" i="12"/>
  <c r="AP6300" i="12"/>
  <c r="AR4561" i="12"/>
  <c r="AZ4561" i="12"/>
  <c r="AP6301" i="12"/>
  <c r="AX6301" i="12"/>
  <c r="BD7828" i="12"/>
  <c r="AV7828" i="12"/>
  <c r="BD7410" i="12"/>
  <c r="AV7410" i="12"/>
  <c r="AO2262" i="12"/>
  <c r="AW2262" i="12"/>
  <c r="AT7251" i="12"/>
  <c r="BB7251" i="12"/>
  <c r="AO3125" i="12"/>
  <c r="AW3125" i="12"/>
  <c r="AZ7298" i="12"/>
  <c r="AR7298" i="12"/>
  <c r="AP3627" i="12"/>
  <c r="AX3627" i="12"/>
  <c r="AS6379" i="12"/>
  <c r="BA6379" i="12"/>
  <c r="AR2445" i="12"/>
  <c r="AZ2445" i="12"/>
  <c r="AQ7760" i="12"/>
  <c r="AY7760" i="12"/>
  <c r="AW5766" i="12"/>
  <c r="AO5766" i="12"/>
  <c r="AP7801" i="12"/>
  <c r="AX7801" i="12"/>
  <c r="AQ6553" i="12"/>
  <c r="AY6553" i="12"/>
  <c r="AP23" i="12"/>
  <c r="AX23" i="12"/>
  <c r="AQ641" i="12"/>
  <c r="AY641" i="12"/>
  <c r="AV7478" i="12"/>
  <c r="BD7478" i="12"/>
  <c r="AO4717" i="12"/>
  <c r="AW4717" i="12"/>
  <c r="AO3552" i="12"/>
  <c r="AW3552" i="12"/>
  <c r="AR6271" i="12"/>
  <c r="AZ6271" i="12"/>
  <c r="AT4517" i="12"/>
  <c r="BB4517" i="12"/>
  <c r="AR7159" i="12"/>
  <c r="AZ7159" i="12"/>
  <c r="BA7213" i="12"/>
  <c r="AS7213" i="12"/>
  <c r="AP8111" i="12"/>
  <c r="AX8111" i="12"/>
  <c r="AW4171" i="12"/>
  <c r="AO4171" i="12"/>
  <c r="AT7748" i="12"/>
  <c r="BB7748" i="12"/>
  <c r="BB5927" i="12"/>
  <c r="AT5927" i="12"/>
  <c r="AR3848" i="12"/>
  <c r="AZ3848" i="12"/>
  <c r="AX6067" i="12"/>
  <c r="AP6067" i="12"/>
  <c r="AV7147" i="12"/>
  <c r="BD7147" i="12"/>
  <c r="AR6336" i="12"/>
  <c r="AZ6336" i="12"/>
  <c r="AO5504" i="12"/>
  <c r="AW5504" i="12"/>
  <c r="AW6932" i="12"/>
  <c r="AO6932" i="12"/>
  <c r="AW3076" i="12"/>
  <c r="AO3076" i="12"/>
  <c r="AW31" i="12"/>
  <c r="AO31" i="12"/>
  <c r="AP649" i="12"/>
  <c r="AX649" i="12"/>
  <c r="AT6438" i="12"/>
  <c r="BB6438" i="12"/>
  <c r="AP6262" i="12"/>
  <c r="AX6262" i="12"/>
  <c r="AR3275" i="12"/>
  <c r="AZ3275" i="12"/>
  <c r="AP6277" i="12"/>
  <c r="AX6277" i="12"/>
  <c r="AV560" i="12"/>
  <c r="BD560" i="12"/>
  <c r="AO7183" i="12"/>
  <c r="AW7183" i="12"/>
  <c r="AP7241" i="12"/>
  <c r="AX7241" i="12"/>
  <c r="AZ4172" i="12"/>
  <c r="AR4172" i="12"/>
  <c r="AZ2299" i="12"/>
  <c r="AR2299" i="12"/>
  <c r="AT7749" i="12"/>
  <c r="BB7749" i="12"/>
  <c r="AP6352" i="12"/>
  <c r="AX6352" i="12"/>
  <c r="AV1889" i="12"/>
  <c r="BD1889" i="12"/>
  <c r="AR3261" i="12"/>
  <c r="AZ3261" i="12"/>
  <c r="AR6333" i="12"/>
  <c r="AZ6333" i="12"/>
  <c r="AW605" i="12"/>
  <c r="AO605" i="12"/>
  <c r="BB7442" i="12"/>
  <c r="AT7442" i="12"/>
  <c r="AX8014" i="12"/>
  <c r="AP8014" i="12"/>
  <c r="AO3882" i="12"/>
  <c r="AW3882" i="12"/>
  <c r="AR636" i="12"/>
  <c r="AZ636" i="12"/>
  <c r="AY7207" i="12"/>
  <c r="AQ7207" i="12"/>
  <c r="AO7245" i="12"/>
  <c r="AW7245" i="12"/>
  <c r="AT2410" i="12"/>
  <c r="BB2410" i="12"/>
  <c r="AV4176" i="12"/>
  <c r="BD4176" i="12"/>
  <c r="AQ2303" i="12"/>
  <c r="AY2303" i="12"/>
  <c r="AT3332" i="12"/>
  <c r="BB3332" i="12"/>
  <c r="AY6602" i="12"/>
  <c r="AQ6602" i="12"/>
  <c r="AZ5680" i="12"/>
  <c r="AR5680" i="12"/>
  <c r="AW5875" i="12"/>
  <c r="AO5875" i="12"/>
  <c r="AT6337" i="12"/>
  <c r="BB6337" i="12"/>
  <c r="BB609" i="12"/>
  <c r="AT609" i="12"/>
  <c r="AQ7446" i="12"/>
  <c r="AY7446" i="12"/>
  <c r="AX7409" i="12"/>
  <c r="AP7409" i="12"/>
  <c r="AV3216" i="12"/>
  <c r="BD3216" i="12"/>
  <c r="AX5871" i="12"/>
  <c r="AP5871" i="12"/>
  <c r="BB7941" i="12"/>
  <c r="AT7941" i="12"/>
  <c r="BD2469" i="12"/>
  <c r="AV2469" i="12"/>
  <c r="AV7783" i="12"/>
  <c r="BD7783" i="12"/>
  <c r="AO54" i="12"/>
  <c r="AW54" i="12"/>
  <c r="AW7901" i="12"/>
  <c r="AO7901" i="12"/>
  <c r="BB7819" i="12"/>
  <c r="AT7819" i="12"/>
  <c r="AP7122" i="12"/>
  <c r="AX7122" i="12"/>
  <c r="AO7141" i="12"/>
  <c r="AW7141" i="12"/>
  <c r="AR4475" i="12"/>
  <c r="AZ4475" i="12"/>
  <c r="AR7811" i="12"/>
  <c r="AZ7811" i="12"/>
  <c r="BA7303" i="12"/>
  <c r="AS7303" i="12"/>
  <c r="AT6468" i="12"/>
  <c r="BB6468" i="12"/>
  <c r="AT6003" i="12"/>
  <c r="BB6003" i="12"/>
  <c r="AP6328" i="12"/>
  <c r="AX6328" i="12"/>
  <c r="AR8031" i="12"/>
  <c r="AZ8031" i="12"/>
  <c r="AY7437" i="12"/>
  <c r="AQ7437" i="12"/>
  <c r="AR7250" i="12"/>
  <c r="AZ7250" i="12"/>
  <c r="AW5546" i="12"/>
  <c r="AO5546" i="12"/>
  <c r="AW5228" i="12"/>
  <c r="AO5228" i="12"/>
  <c r="BB6799" i="12"/>
  <c r="AT6799" i="12"/>
  <c r="BA3983" i="12"/>
  <c r="AS3983" i="12"/>
  <c r="AS5120" i="12"/>
  <c r="BA5120" i="12"/>
  <c r="AO7790" i="12"/>
  <c r="AW7790" i="12"/>
  <c r="AT7247" i="12"/>
  <c r="BB7247" i="12"/>
  <c r="AR7106" i="12"/>
  <c r="AZ7106" i="12"/>
  <c r="AQ3263" i="12"/>
  <c r="AY3263" i="12"/>
  <c r="AV2042" i="12"/>
  <c r="BD2042" i="12"/>
  <c r="AP6885" i="12"/>
  <c r="AX6885" i="12"/>
  <c r="AS6296" i="12"/>
  <c r="BA6296" i="12"/>
  <c r="AT7823" i="12"/>
  <c r="BB7823" i="12"/>
  <c r="AW7194" i="12"/>
  <c r="AO7194" i="12"/>
  <c r="AR6787" i="12"/>
  <c r="AZ6787" i="12"/>
  <c r="AO7657" i="12"/>
  <c r="AW7657" i="12"/>
  <c r="BA5530" i="12"/>
  <c r="AS5530" i="12"/>
  <c r="AP8043" i="12"/>
  <c r="AX8043" i="12"/>
  <c r="AV2981" i="12"/>
  <c r="BD2981" i="12"/>
  <c r="AQ2444" i="12"/>
  <c r="AY2444" i="12"/>
  <c r="AS7759" i="12"/>
  <c r="BA7759" i="12"/>
  <c r="AP3355" i="12"/>
  <c r="AX3355" i="12"/>
  <c r="AZ3587" i="12"/>
  <c r="AR3587" i="12"/>
  <c r="AX6903" i="12"/>
  <c r="AP6903" i="12"/>
  <c r="AQ6809" i="12"/>
  <c r="AY6809" i="12"/>
  <c r="AT932" i="12"/>
  <c r="BB932" i="12"/>
  <c r="AX6266" i="12"/>
  <c r="AP6266" i="12"/>
  <c r="BB4512" i="12"/>
  <c r="AT4512" i="12"/>
  <c r="AS5473" i="12"/>
  <c r="BA5473" i="12"/>
  <c r="BA7138" i="12"/>
  <c r="AS7138" i="12"/>
  <c r="AV6182" i="12"/>
  <c r="BD6182" i="12"/>
  <c r="AY3096" i="12"/>
  <c r="AQ3096" i="12"/>
  <c r="AP3236" i="12"/>
  <c r="AX3236" i="12"/>
  <c r="AT6458" i="12"/>
  <c r="BB6458" i="12"/>
  <c r="BB8043" i="12"/>
  <c r="AT8043" i="12"/>
  <c r="AQ7942" i="12"/>
  <c r="AY7942" i="12"/>
  <c r="BA4175" i="12"/>
  <c r="AS4175" i="12"/>
  <c r="AS2302" i="12"/>
  <c r="BA2302" i="12"/>
  <c r="AP4298" i="12"/>
  <c r="AX4298" i="12"/>
  <c r="AV5943" i="12"/>
  <c r="BD5943" i="12"/>
  <c r="AR3241" i="12"/>
  <c r="AZ3241" i="12"/>
  <c r="AX5727" i="12"/>
  <c r="AP5727" i="12"/>
  <c r="AV7938" i="12"/>
  <c r="BD7938" i="12"/>
  <c r="AS2464" i="12"/>
  <c r="BA2464" i="12"/>
  <c r="AQ7778" i="12"/>
  <c r="AY7778" i="12"/>
  <c r="BA5202" i="12"/>
  <c r="AS5202" i="12"/>
  <c r="AV5576" i="12"/>
  <c r="BD5576" i="12"/>
  <c r="AW526" i="12"/>
  <c r="AO526" i="12"/>
  <c r="AZ3544" i="12"/>
  <c r="AR3544" i="12"/>
  <c r="AY8196" i="12"/>
  <c r="AQ8196" i="12"/>
  <c r="AY4136" i="12"/>
  <c r="AQ4136" i="12"/>
  <c r="AQ2270" i="12"/>
  <c r="AY2270" i="12"/>
  <c r="AZ6920" i="12"/>
  <c r="AR6920" i="12"/>
  <c r="AZ3923" i="12"/>
  <c r="AR3923" i="12"/>
  <c r="AV5721" i="12"/>
  <c r="BD5721" i="12"/>
  <c r="AV7248" i="12"/>
  <c r="BD7248" i="12"/>
  <c r="AO6889" i="12"/>
  <c r="AW6889" i="12"/>
  <c r="BD1560" i="12"/>
  <c r="AV1560" i="12"/>
  <c r="AR7915" i="12"/>
  <c r="AZ7915" i="12"/>
  <c r="AP2433" i="12"/>
  <c r="AX2433" i="12"/>
  <c r="AX1893" i="12"/>
  <c r="AP1893" i="12"/>
  <c r="AO6537" i="12"/>
  <c r="AW6537" i="12"/>
  <c r="AV4409" i="12"/>
  <c r="BD4409" i="12"/>
  <c r="AR5993" i="12"/>
  <c r="AZ5993" i="12"/>
  <c r="AW6236" i="12"/>
  <c r="AO6236" i="12"/>
  <c r="AX3770" i="12"/>
  <c r="AP3770" i="12"/>
  <c r="AY3322" i="12"/>
  <c r="AQ3322" i="12"/>
  <c r="BB644" i="12"/>
  <c r="AT644" i="12"/>
  <c r="AP7481" i="12"/>
  <c r="AX7481" i="12"/>
  <c r="AR6770" i="12"/>
  <c r="AZ6770" i="12"/>
  <c r="AO7177" i="12"/>
  <c r="AW7177" i="12"/>
  <c r="AO5709" i="12"/>
  <c r="AW5709" i="12"/>
  <c r="AX7308" i="12"/>
  <c r="AP7308" i="12"/>
  <c r="AX4163" i="12"/>
  <c r="AP4163" i="12"/>
  <c r="AS2290" i="12"/>
  <c r="BA2290" i="12"/>
  <c r="AV2156" i="12"/>
  <c r="BD2156" i="12"/>
  <c r="AR8114" i="12"/>
  <c r="AZ8114" i="12"/>
  <c r="AS5895" i="12"/>
  <c r="BA5895" i="12"/>
  <c r="AW680" i="12"/>
  <c r="AO680" i="12"/>
  <c r="BA4742" i="12"/>
  <c r="AS4742" i="12"/>
  <c r="AV6845" i="12"/>
  <c r="BD6845" i="12"/>
  <c r="AP2975" i="12"/>
  <c r="AX2975" i="12"/>
  <c r="BB6340" i="12"/>
  <c r="AT6340" i="12"/>
  <c r="AY612" i="12"/>
  <c r="AQ612" i="12"/>
  <c r="AO5883" i="12"/>
  <c r="AW5883" i="12"/>
  <c r="BA7262" i="12"/>
  <c r="AS7262" i="12"/>
  <c r="AO7133" i="12"/>
  <c r="AW7133" i="12"/>
  <c r="AT5508" i="12"/>
  <c r="BB5508" i="12"/>
  <c r="BB6478" i="12"/>
  <c r="AT6478" i="12"/>
  <c r="AW44" i="12"/>
  <c r="AO44" i="12"/>
  <c r="AQ2258" i="12"/>
  <c r="AY2258" i="12"/>
  <c r="AQ7501" i="12"/>
  <c r="AY7501" i="12"/>
  <c r="AY6873" i="12"/>
  <c r="AQ6873" i="12"/>
  <c r="AX7209" i="12"/>
  <c r="AP7209" i="12"/>
  <c r="BB5748" i="12"/>
  <c r="AT5748" i="12"/>
  <c r="AQ7566" i="12"/>
  <c r="AY7566" i="12"/>
  <c r="AQ4285" i="12"/>
  <c r="AY4285" i="12"/>
  <c r="AO6308" i="12"/>
  <c r="AW6308" i="12"/>
  <c r="AO7835" i="12"/>
  <c r="AW7835" i="12"/>
  <c r="AO7417" i="12"/>
  <c r="AW7417" i="12"/>
  <c r="AX7218" i="12"/>
  <c r="AP7218" i="12"/>
  <c r="AR4783" i="12"/>
  <c r="AZ4783" i="12"/>
  <c r="BD7670" i="12"/>
  <c r="AV7670" i="12"/>
  <c r="AO7187" i="12"/>
  <c r="AW7187" i="12"/>
  <c r="BD7683" i="12"/>
  <c r="AV7683" i="12"/>
  <c r="BA3659" i="12"/>
  <c r="AS3659" i="12"/>
  <c r="AR16" i="12"/>
  <c r="AZ16" i="12"/>
  <c r="AP632" i="12"/>
  <c r="AX632" i="12"/>
  <c r="AR7469" i="12"/>
  <c r="AZ7469" i="12"/>
  <c r="AX6011" i="12"/>
  <c r="AP6011" i="12"/>
  <c r="BD7294" i="12"/>
  <c r="AV7294" i="12"/>
  <c r="AY5524" i="12"/>
  <c r="AQ5524" i="12"/>
  <c r="BB7164" i="12"/>
  <c r="AT7164" i="12"/>
  <c r="AR7572" i="12"/>
  <c r="AZ7572" i="12"/>
  <c r="BC2646" i="12"/>
  <c r="AW8175" i="12"/>
  <c r="AO4812" i="12"/>
  <c r="AW4812" i="12"/>
  <c r="AW4475" i="12"/>
  <c r="AO4475" i="12"/>
  <c r="BB7811" i="12"/>
  <c r="AT7811" i="12"/>
  <c r="AP7303" i="12"/>
  <c r="AX7303" i="12"/>
  <c r="AX6468" i="12"/>
  <c r="AP6468" i="12"/>
  <c r="AS6003" i="12"/>
  <c r="BA6003" i="12"/>
  <c r="AR6328" i="12"/>
  <c r="AZ6328" i="12"/>
  <c r="BA8031" i="12"/>
  <c r="AS8031" i="12"/>
  <c r="AS7437" i="12"/>
  <c r="BA7437" i="12"/>
  <c r="AY7250" i="12"/>
  <c r="AQ7250" i="12"/>
  <c r="AR5546" i="12"/>
  <c r="AZ5546" i="12"/>
  <c r="AX5228" i="12"/>
  <c r="AP5228" i="12"/>
  <c r="AV6799" i="12"/>
  <c r="BD6799" i="12"/>
  <c r="AY3983" i="12"/>
  <c r="AQ3983" i="12"/>
  <c r="AT6246" i="12"/>
  <c r="BB6246" i="12"/>
  <c r="AX7790" i="12"/>
  <c r="AP7790" i="12"/>
  <c r="AZ7247" i="12"/>
  <c r="AR7247" i="12"/>
  <c r="BD7106" i="12"/>
  <c r="AV7106" i="12"/>
  <c r="BA3263" i="12"/>
  <c r="AS3263" i="12"/>
  <c r="AW6207" i="12"/>
  <c r="AO6207" i="12"/>
  <c r="AR6885" i="12"/>
  <c r="AZ6885" i="12"/>
  <c r="BB6296" i="12"/>
  <c r="AT6296" i="12"/>
  <c r="BD7823" i="12"/>
  <c r="AV7823" i="12"/>
  <c r="AR7194" i="12"/>
  <c r="AZ7194" i="12"/>
  <c r="BB6787" i="12"/>
  <c r="AT6787" i="12"/>
  <c r="AZ7657" i="12"/>
  <c r="AR7657" i="12"/>
  <c r="BD5530" i="12"/>
  <c r="AV5530" i="12"/>
  <c r="AP7786" i="12"/>
  <c r="AX7786" i="12"/>
  <c r="AP2981" i="12"/>
  <c r="AX2981" i="12"/>
  <c r="AS2444" i="12"/>
  <c r="BA2444" i="12"/>
  <c r="AZ7191" i="12"/>
  <c r="AR7191" i="12"/>
  <c r="BB3355" i="12"/>
  <c r="AT3355" i="12"/>
  <c r="AO5194" i="12"/>
  <c r="AW5194" i="12"/>
  <c r="BA6903" i="12"/>
  <c r="AS6903" i="12"/>
  <c r="AO5803" i="12"/>
  <c r="AW5803" i="12"/>
  <c r="AV932" i="12"/>
  <c r="BD932" i="12"/>
  <c r="BD6266" i="12"/>
  <c r="AV6266" i="12"/>
  <c r="AP4512" i="12"/>
  <c r="AX4512" i="12"/>
  <c r="AW5473" i="12"/>
  <c r="AO5473" i="12"/>
  <c r="BD7138" i="12"/>
  <c r="AV7138" i="12"/>
  <c r="AY6182" i="12"/>
  <c r="AQ6182" i="12"/>
  <c r="AT3236" i="12"/>
  <c r="BB3236" i="12"/>
  <c r="AP6458" i="12"/>
  <c r="AX6458" i="12"/>
  <c r="AV7942" i="12"/>
  <c r="BD7942" i="12"/>
  <c r="AQ4175" i="12"/>
  <c r="AY4175" i="12"/>
  <c r="AW7752" i="12"/>
  <c r="AO7752" i="12"/>
  <c r="AW4298" i="12"/>
  <c r="AO4298" i="12"/>
  <c r="AS5943" i="12"/>
  <c r="BA5943" i="12"/>
  <c r="AW3241" i="12"/>
  <c r="AO3241" i="12"/>
  <c r="AR5727" i="12"/>
  <c r="AZ5727" i="12"/>
  <c r="BB7938" i="12"/>
  <c r="AT7938" i="12"/>
  <c r="AQ2464" i="12"/>
  <c r="AY2464" i="12"/>
  <c r="AW7223" i="12"/>
  <c r="AO7223" i="12"/>
  <c r="AP5202" i="12"/>
  <c r="AX5202" i="12"/>
  <c r="BA5576" i="12"/>
  <c r="AS5576" i="12"/>
  <c r="AT526" i="12"/>
  <c r="BB526" i="12"/>
  <c r="AV3544" i="12"/>
  <c r="BD3544" i="12"/>
  <c r="BB8175" i="12"/>
  <c r="AT8175" i="12"/>
  <c r="AV8196" i="12"/>
  <c r="BD8196" i="12"/>
  <c r="AV4136" i="12"/>
  <c r="BD4136" i="12"/>
  <c r="AR7513" i="12"/>
  <c r="AZ7513" i="12"/>
  <c r="AO6920" i="12"/>
  <c r="AW6920" i="12"/>
  <c r="AX3923" i="12"/>
  <c r="AP3923" i="12"/>
  <c r="AQ5721" i="12"/>
  <c r="AY5721" i="12"/>
  <c r="AP5902" i="12"/>
  <c r="AX5902" i="12"/>
  <c r="AZ6889" i="12"/>
  <c r="AR6889" i="12"/>
  <c r="AT1560" i="12"/>
  <c r="BB1560" i="12"/>
  <c r="AY7915" i="12"/>
  <c r="AQ7915" i="12"/>
  <c r="AS2433" i="12"/>
  <c r="BA2433" i="12"/>
  <c r="BD1893" i="12"/>
  <c r="AV1893" i="12"/>
  <c r="BA6537" i="12"/>
  <c r="AS6537" i="12"/>
  <c r="AY4409" i="12"/>
  <c r="AQ4409" i="12"/>
  <c r="AO5993" i="12"/>
  <c r="AW5993" i="12"/>
  <c r="AQ6236" i="12"/>
  <c r="AY6236" i="12"/>
  <c r="AQ3770" i="12"/>
  <c r="AY3770" i="12"/>
  <c r="AO26" i="12"/>
  <c r="AW26" i="12"/>
  <c r="AW644" i="12"/>
  <c r="AO644" i="12"/>
  <c r="AR7481" i="12"/>
  <c r="AZ7481" i="12"/>
  <c r="BA6770" i="12"/>
  <c r="AS6770" i="12"/>
  <c r="AR7177" i="12"/>
  <c r="AZ7177" i="12"/>
  <c r="AZ5709" i="12"/>
  <c r="AR5709" i="12"/>
  <c r="AQ7308" i="12"/>
  <c r="AY7308" i="12"/>
  <c r="AQ4163" i="12"/>
  <c r="AY4163" i="12"/>
  <c r="AV2290" i="12"/>
  <c r="BD2290" i="12"/>
  <c r="AP7123" i="12"/>
  <c r="AX7123" i="12"/>
  <c r="BD8114" i="12"/>
  <c r="AV8114" i="12"/>
  <c r="AP7405" i="12"/>
  <c r="AX7405" i="12"/>
  <c r="AP680" i="12"/>
  <c r="AX680" i="12"/>
  <c r="AZ4742" i="12"/>
  <c r="AR4742" i="12"/>
  <c r="AQ6845" i="12"/>
  <c r="AY6845" i="12"/>
  <c r="AS2975" i="12"/>
  <c r="BA2975" i="12"/>
  <c r="AY6340" i="12"/>
  <c r="AQ6340" i="12"/>
  <c r="AO7449" i="12"/>
  <c r="AW7449" i="12"/>
  <c r="AT5883" i="12"/>
  <c r="BB5883" i="12"/>
  <c r="AP5405" i="12"/>
  <c r="AX5405" i="12"/>
  <c r="AR7133" i="12"/>
  <c r="AZ7133" i="12"/>
  <c r="AS5508" i="12"/>
  <c r="BA5508" i="12"/>
  <c r="AP6478" i="12"/>
  <c r="AX6478" i="12"/>
  <c r="AY44" i="12"/>
  <c r="AQ44" i="12"/>
  <c r="BA2258" i="12"/>
  <c r="AS2258" i="12"/>
  <c r="AV7501" i="12"/>
  <c r="BD7501" i="12"/>
  <c r="AO8159" i="12"/>
  <c r="AW8159" i="12"/>
  <c r="AV7209" i="12"/>
  <c r="BD7209" i="12"/>
  <c r="AP5748" i="12"/>
  <c r="AX5748" i="12"/>
  <c r="AO6010" i="12"/>
  <c r="AW6010" i="12"/>
  <c r="AX4285" i="12"/>
  <c r="AP4285" i="12"/>
  <c r="AZ6308" i="12"/>
  <c r="AR6308" i="12"/>
  <c r="AT7835" i="12"/>
  <c r="BB7835" i="12"/>
  <c r="AZ7417" i="12"/>
  <c r="AR7417" i="12"/>
  <c r="AW7218" i="12"/>
  <c r="AO7218" i="12"/>
  <c r="AP4783" i="12"/>
  <c r="AX4783" i="12"/>
  <c r="AR7670" i="12"/>
  <c r="AZ7670" i="12"/>
  <c r="AQ7683" i="12"/>
  <c r="AY7683" i="12"/>
  <c r="AP3659" i="12"/>
  <c r="AX3659" i="12"/>
  <c r="AV16" i="12"/>
  <c r="BD16" i="12"/>
  <c r="BD632" i="12"/>
  <c r="AV632" i="12"/>
  <c r="AX7469" i="12"/>
  <c r="AP7469" i="12"/>
  <c r="BB7165" i="12"/>
  <c r="AT7165" i="12"/>
  <c r="BB5643" i="12"/>
  <c r="AT5643" i="12"/>
  <c r="AW7164" i="12"/>
  <c r="AO7164" i="12"/>
  <c r="BB7572" i="12"/>
  <c r="AT7572" i="12"/>
  <c r="AX7102" i="12"/>
  <c r="BA6807" i="12"/>
  <c r="AP4812" i="12"/>
  <c r="AX4812" i="12"/>
  <c r="BB4475" i="12"/>
  <c r="AT4475" i="12"/>
  <c r="AP7811" i="12"/>
  <c r="AX7811" i="12"/>
  <c r="AQ7303" i="12"/>
  <c r="AY7303" i="12"/>
  <c r="AR6468" i="12"/>
  <c r="AZ6468" i="12"/>
  <c r="AY6003" i="12"/>
  <c r="AQ6003" i="12"/>
  <c r="AV6328" i="12"/>
  <c r="BD6328" i="12"/>
  <c r="AY8031" i="12"/>
  <c r="AQ8031" i="12"/>
  <c r="AS7250" i="12"/>
  <c r="BA7250" i="12"/>
  <c r="BB5546" i="12"/>
  <c r="AT5546" i="12"/>
  <c r="BD5228" i="12"/>
  <c r="AV5228" i="12"/>
  <c r="AR5120" i="12"/>
  <c r="AZ5120" i="12"/>
  <c r="AW6246" i="12"/>
  <c r="AO6246" i="12"/>
  <c r="BB7790" i="12"/>
  <c r="AT7790" i="12"/>
  <c r="AP5233" i="12"/>
  <c r="AX5233" i="12"/>
  <c r="AQ7106" i="12"/>
  <c r="AY7106" i="12"/>
  <c r="AX2042" i="12"/>
  <c r="AP2042" i="12"/>
  <c r="BA6207" i="12"/>
  <c r="AS6207" i="12"/>
  <c r="AV6885" i="12"/>
  <c r="BD6885" i="12"/>
  <c r="AV6296" i="12"/>
  <c r="BD6296" i="12"/>
  <c r="AY7823" i="12"/>
  <c r="AQ7823" i="12"/>
  <c r="AX7194" i="12"/>
  <c r="AP7194" i="12"/>
  <c r="AO6787" i="12"/>
  <c r="AW6787" i="12"/>
  <c r="AP7657" i="12"/>
  <c r="AX7657" i="12"/>
  <c r="AY5530" i="12"/>
  <c r="AQ5530" i="12"/>
  <c r="AV8175" i="12"/>
  <c r="BD8175" i="12"/>
  <c r="AS2981" i="12"/>
  <c r="BA2981" i="12"/>
  <c r="AR7759" i="12"/>
  <c r="AZ7759" i="12"/>
  <c r="AO7191" i="12"/>
  <c r="AW7191" i="12"/>
  <c r="AQ3355" i="12"/>
  <c r="AY3355" i="12"/>
  <c r="AT5194" i="12"/>
  <c r="BB5194" i="12"/>
  <c r="AV6903" i="12"/>
  <c r="BD6903" i="12"/>
  <c r="AT5803" i="12"/>
  <c r="BB5803" i="12"/>
  <c r="AW932" i="12"/>
  <c r="AO932" i="12"/>
  <c r="AR6266" i="12"/>
  <c r="AZ6266" i="12"/>
  <c r="AR4512" i="12"/>
  <c r="AZ4512" i="12"/>
  <c r="AR5473" i="12"/>
  <c r="AZ5473" i="12"/>
  <c r="AY7138" i="12"/>
  <c r="AQ7138" i="12"/>
  <c r="AZ3096" i="12"/>
  <c r="AR3096" i="12"/>
  <c r="BD3236" i="12"/>
  <c r="AV3236" i="12"/>
  <c r="AQ6458" i="12"/>
  <c r="AY6458" i="12"/>
  <c r="AS7942" i="12"/>
  <c r="BA7942" i="12"/>
  <c r="AW2302" i="12"/>
  <c r="AO2302" i="12"/>
  <c r="AT7752" i="12"/>
  <c r="BB7752" i="12"/>
  <c r="AR4298" i="12"/>
  <c r="AZ4298" i="12"/>
  <c r="AW7277" i="12"/>
  <c r="AO7277" i="12"/>
  <c r="BB3241" i="12"/>
  <c r="AT3241" i="12"/>
  <c r="AQ5727" i="12"/>
  <c r="AY5727" i="12"/>
  <c r="AQ7938" i="12"/>
  <c r="AY7938" i="12"/>
  <c r="AW7778" i="12"/>
  <c r="AO7778" i="12"/>
  <c r="AP7223" i="12"/>
  <c r="AX7223" i="12"/>
  <c r="AQ5202" i="12"/>
  <c r="AY5202" i="12"/>
  <c r="AP5576" i="12"/>
  <c r="AX5576" i="12"/>
  <c r="AX526" i="12"/>
  <c r="AP526" i="12"/>
  <c r="AS3544" i="12"/>
  <c r="BA3544" i="12"/>
  <c r="AO2231" i="12"/>
  <c r="AW2231" i="12"/>
  <c r="AS8196" i="12"/>
  <c r="BA8196" i="12"/>
  <c r="AR2270" i="12"/>
  <c r="AZ2270" i="12"/>
  <c r="AS7513" i="12"/>
  <c r="BA7513" i="12"/>
  <c r="AT6920" i="12"/>
  <c r="BB6920" i="12"/>
  <c r="AV3923" i="12"/>
  <c r="BD3923" i="12"/>
  <c r="AS5721" i="12"/>
  <c r="BA5721" i="12"/>
  <c r="AT5902" i="12"/>
  <c r="BB5902" i="12"/>
  <c r="AY6889" i="12"/>
  <c r="AQ6889" i="12"/>
  <c r="AX1560" i="12"/>
  <c r="AP1560" i="12"/>
  <c r="AP7915" i="12"/>
  <c r="AX7915" i="12"/>
  <c r="AV2433" i="12"/>
  <c r="BD2433" i="12"/>
  <c r="AZ4606" i="12"/>
  <c r="AR4606" i="12"/>
  <c r="AX6537" i="12"/>
  <c r="AP6537" i="12"/>
  <c r="AR4724" i="12"/>
  <c r="AZ4724" i="12"/>
  <c r="AX5993" i="12"/>
  <c r="AP5993" i="12"/>
  <c r="AV6236" i="12"/>
  <c r="BD6236" i="12"/>
  <c r="BD3770" i="12"/>
  <c r="AV3770" i="12"/>
  <c r="AO3322" i="12"/>
  <c r="AW3322" i="12"/>
  <c r="BB26" i="12"/>
  <c r="AT26" i="12"/>
  <c r="AP644" i="12"/>
  <c r="AX644" i="12"/>
  <c r="AT7481" i="12"/>
  <c r="BB7481" i="12"/>
  <c r="BD6770" i="12"/>
  <c r="AV6770" i="12"/>
  <c r="BD7177" i="12"/>
  <c r="AV7177" i="12"/>
  <c r="BD5709" i="12"/>
  <c r="AV5709" i="12"/>
  <c r="AS7308" i="12"/>
  <c r="BA7308" i="12"/>
  <c r="AS4163" i="12"/>
  <c r="BA4163" i="12"/>
  <c r="AZ2156" i="12"/>
  <c r="AR2156" i="12"/>
  <c r="AO7123" i="12"/>
  <c r="AW7123" i="12"/>
  <c r="AY5895" i="12"/>
  <c r="AQ5895" i="12"/>
  <c r="AW7405" i="12"/>
  <c r="AO7405" i="12"/>
  <c r="AT680" i="12"/>
  <c r="BB680" i="12"/>
  <c r="AV4742" i="12"/>
  <c r="BD4742" i="12"/>
  <c r="AR3160" i="12"/>
  <c r="AZ3160" i="12"/>
  <c r="AY2975" i="12"/>
  <c r="AQ2975" i="12"/>
  <c r="AR612" i="12"/>
  <c r="AZ612" i="12"/>
  <c r="BB7449" i="12"/>
  <c r="AT7449" i="12"/>
  <c r="AR5883" i="12"/>
  <c r="AZ5883" i="12"/>
  <c r="AR5405" i="12"/>
  <c r="AZ5405" i="12"/>
  <c r="BB7133" i="12"/>
  <c r="AT7133" i="12"/>
  <c r="AR5508" i="12"/>
  <c r="AZ5508" i="12"/>
  <c r="AV6478" i="12"/>
  <c r="BD6478" i="12"/>
  <c r="AS44" i="12"/>
  <c r="BA44" i="12"/>
  <c r="AV2258" i="12"/>
  <c r="BD2258" i="12"/>
  <c r="AR6873" i="12"/>
  <c r="AZ6873" i="12"/>
  <c r="BB8159" i="12"/>
  <c r="AT8159" i="12"/>
  <c r="AO7184" i="12"/>
  <c r="AW7184" i="12"/>
  <c r="AO7566" i="12"/>
  <c r="AW7566" i="12"/>
  <c r="AV6010" i="12"/>
  <c r="BD6010" i="12"/>
  <c r="AV4285" i="12"/>
  <c r="BD4285" i="12"/>
  <c r="AV6308" i="12"/>
  <c r="BD6308" i="12"/>
  <c r="AP7835" i="12"/>
  <c r="AX7835" i="12"/>
  <c r="BB7417" i="12"/>
  <c r="AT7417" i="12"/>
  <c r="AP5632" i="12"/>
  <c r="AX5632" i="12"/>
  <c r="AR7218" i="12"/>
  <c r="AZ7218" i="12"/>
  <c r="AV4783" i="12"/>
  <c r="BD4783" i="12"/>
  <c r="AR4775" i="12"/>
  <c r="AZ4775" i="12"/>
  <c r="AX7670" i="12"/>
  <c r="AP7670" i="12"/>
  <c r="AP7187" i="12"/>
  <c r="AX7187" i="12"/>
  <c r="AO7683" i="12"/>
  <c r="AW7683" i="12"/>
  <c r="AZ6807" i="12"/>
  <c r="AR6807" i="12"/>
  <c r="AW6527" i="12"/>
  <c r="AO6527" i="12"/>
  <c r="AV3659" i="12"/>
  <c r="BD3659" i="12"/>
  <c r="AP16" i="12"/>
  <c r="AX16" i="12"/>
  <c r="AR632" i="12"/>
  <c r="AZ632" i="12"/>
  <c r="AQ7469" i="12"/>
  <c r="AY7469" i="12"/>
  <c r="AO5524" i="12"/>
  <c r="AW5524" i="12"/>
  <c r="AO7165" i="12"/>
  <c r="AW7165" i="12"/>
  <c r="AQ5643" i="12"/>
  <c r="AY5643" i="12"/>
  <c r="AP7164" i="12"/>
  <c r="AX7164" i="12"/>
  <c r="AV7572" i="12"/>
  <c r="BD7572" i="12"/>
  <c r="AT4812" i="12"/>
  <c r="BB4812" i="12"/>
  <c r="AY4475" i="12"/>
  <c r="AQ4475" i="12"/>
  <c r="AV7811" i="12"/>
  <c r="BD7811" i="12"/>
  <c r="AO7162" i="12"/>
  <c r="AW7162" i="12"/>
  <c r="BD6468" i="12"/>
  <c r="AV6468" i="12"/>
  <c r="AO3547" i="12"/>
  <c r="AW3547" i="12"/>
  <c r="AQ6328" i="12"/>
  <c r="AY6328" i="12"/>
  <c r="AO7437" i="12"/>
  <c r="AW7437" i="12"/>
  <c r="AV7250" i="12"/>
  <c r="BD7250" i="12"/>
  <c r="AQ5546" i="12"/>
  <c r="AY5546" i="12"/>
  <c r="AS5228" i="12"/>
  <c r="BA5228" i="12"/>
  <c r="AO3983" i="12"/>
  <c r="AW3983" i="12"/>
  <c r="AW5120" i="12"/>
  <c r="AO5120" i="12"/>
  <c r="AR6246" i="12"/>
  <c r="AZ6246" i="12"/>
  <c r="AR7790" i="12"/>
  <c r="AZ7790" i="12"/>
  <c r="AW5233" i="12"/>
  <c r="AO5233" i="12"/>
  <c r="AW3263" i="12"/>
  <c r="AO3263" i="12"/>
  <c r="AO2042" i="12"/>
  <c r="AW2042" i="12"/>
  <c r="AZ6207" i="12"/>
  <c r="AR6207" i="12"/>
  <c r="AT6885" i="12"/>
  <c r="BB6885" i="12"/>
  <c r="AY6296" i="12"/>
  <c r="AQ6296" i="12"/>
  <c r="AW7404" i="12"/>
  <c r="AO7404" i="12"/>
  <c r="BB7194" i="12"/>
  <c r="AT7194" i="12"/>
  <c r="AP6787" i="12"/>
  <c r="AX6787" i="12"/>
  <c r="AV7657" i="12"/>
  <c r="BD7657" i="12"/>
  <c r="AW5224" i="12"/>
  <c r="AO5224" i="12"/>
  <c r="AQ2981" i="12"/>
  <c r="AY2981" i="12"/>
  <c r="AW2444" i="12"/>
  <c r="AO2444" i="12"/>
  <c r="AW7759" i="12"/>
  <c r="AO7759" i="12"/>
  <c r="AX7191" i="12"/>
  <c r="AP7191" i="12"/>
  <c r="BD3355" i="12"/>
  <c r="AV3355" i="12"/>
  <c r="AR5194" i="12"/>
  <c r="AZ5194" i="12"/>
  <c r="AX6809" i="12"/>
  <c r="AP6809" i="12"/>
  <c r="AZ5803" i="12"/>
  <c r="AR5803" i="12"/>
  <c r="AR932" i="12"/>
  <c r="AZ932" i="12"/>
  <c r="BB6266" i="12"/>
  <c r="AT6266" i="12"/>
  <c r="AS4512" i="12"/>
  <c r="BA4512" i="12"/>
  <c r="AX5473" i="12"/>
  <c r="AP5473" i="12"/>
  <c r="AZ6182" i="12"/>
  <c r="AR6182" i="12"/>
  <c r="AO3096" i="12"/>
  <c r="AW3096" i="12"/>
  <c r="AR3236" i="12"/>
  <c r="AZ3236" i="12"/>
  <c r="BD6458" i="12"/>
  <c r="AV6458" i="12"/>
  <c r="AW4175" i="12"/>
  <c r="AO4175" i="12"/>
  <c r="AX2302" i="12"/>
  <c r="AP2302" i="12"/>
  <c r="AP7752" i="12"/>
  <c r="AX7752" i="12"/>
  <c r="AT4298" i="12"/>
  <c r="BB4298" i="12"/>
  <c r="AR7277" i="12"/>
  <c r="AZ7277" i="12"/>
  <c r="AV3241" i="12"/>
  <c r="BD3241" i="12"/>
  <c r="AV5727" i="12"/>
  <c r="BD5727" i="12"/>
  <c r="BB2464" i="12"/>
  <c r="AT2464" i="12"/>
  <c r="AZ7778" i="12"/>
  <c r="AR7778" i="12"/>
  <c r="AZ7223" i="12"/>
  <c r="AR7223" i="12"/>
  <c r="AR3939" i="12"/>
  <c r="AZ3939" i="12"/>
  <c r="AR5576" i="12"/>
  <c r="AZ5576" i="12"/>
  <c r="AV526" i="12"/>
  <c r="BD526" i="12"/>
  <c r="AY3544" i="12"/>
  <c r="AQ3544" i="12"/>
  <c r="AW4136" i="12"/>
  <c r="AO4136" i="12"/>
  <c r="AO2270" i="12"/>
  <c r="AW2270" i="12"/>
  <c r="AO7513" i="12"/>
  <c r="AW7513" i="12"/>
  <c r="AX6920" i="12"/>
  <c r="AP6920" i="12"/>
  <c r="AQ3923" i="12"/>
  <c r="AY3923" i="12"/>
  <c r="AW5902" i="12"/>
  <c r="AO5902" i="12"/>
  <c r="BD6889" i="12"/>
  <c r="AV6889" i="12"/>
  <c r="AY1560" i="12"/>
  <c r="AQ1560" i="12"/>
  <c r="AV7915" i="12"/>
  <c r="BD7915" i="12"/>
  <c r="AW1893" i="12"/>
  <c r="AO1893" i="12"/>
  <c r="AW4606" i="12"/>
  <c r="AO4606" i="12"/>
  <c r="BD6537" i="12"/>
  <c r="AV6537" i="12"/>
  <c r="AW4724" i="12"/>
  <c r="AO4724" i="12"/>
  <c r="BA5993" i="12"/>
  <c r="AS5993" i="12"/>
  <c r="AS6236" i="12"/>
  <c r="BA6236" i="12"/>
  <c r="BA3322" i="12"/>
  <c r="AS3322" i="12"/>
  <c r="AX26" i="12"/>
  <c r="AP26" i="12"/>
  <c r="AS644" i="12"/>
  <c r="BA644" i="12"/>
  <c r="AS7481" i="12"/>
  <c r="BA7481" i="12"/>
  <c r="AY6770" i="12"/>
  <c r="AQ6770" i="12"/>
  <c r="AX7177" i="12"/>
  <c r="AP7177" i="12"/>
  <c r="BB5709" i="12"/>
  <c r="AT5709" i="12"/>
  <c r="AV7308" i="12"/>
  <c r="BD7308" i="12"/>
  <c r="AO2290" i="12"/>
  <c r="AW2290" i="12"/>
  <c r="AO2156" i="12"/>
  <c r="AW2156" i="12"/>
  <c r="AZ7123" i="12"/>
  <c r="AR7123" i="12"/>
  <c r="AO5895" i="12"/>
  <c r="AW5895" i="12"/>
  <c r="AR7405" i="12"/>
  <c r="AZ7405" i="12"/>
  <c r="AZ680" i="12"/>
  <c r="AR680" i="12"/>
  <c r="AO6845" i="12"/>
  <c r="AW6845" i="12"/>
  <c r="AW6340" i="12"/>
  <c r="AO6340" i="12"/>
  <c r="AV612" i="12"/>
  <c r="BD612" i="12"/>
  <c r="AP7449" i="12"/>
  <c r="AX7449" i="12"/>
  <c r="AO7262" i="12"/>
  <c r="AW7262" i="12"/>
  <c r="AO5405" i="12"/>
  <c r="AW5405" i="12"/>
  <c r="AX7133" i="12"/>
  <c r="AP7133" i="12"/>
  <c r="AX5508" i="12"/>
  <c r="AP5508" i="12"/>
  <c r="AQ6478" i="12"/>
  <c r="AY6478" i="12"/>
  <c r="AV44" i="12"/>
  <c r="BD44" i="12"/>
  <c r="AO7501" i="12"/>
  <c r="AW7501" i="12"/>
  <c r="AV6873" i="12"/>
  <c r="BD6873" i="12"/>
  <c r="AV8159" i="12"/>
  <c r="BD8159" i="12"/>
  <c r="AZ7184" i="12"/>
  <c r="AR7184" i="12"/>
  <c r="AT7566" i="12"/>
  <c r="BB7566" i="12"/>
  <c r="AR6010" i="12"/>
  <c r="AZ6010" i="12"/>
  <c r="AS4285" i="12"/>
  <c r="BA4285" i="12"/>
  <c r="BB6308" i="12"/>
  <c r="AT6308" i="12"/>
  <c r="AR7835" i="12"/>
  <c r="AZ7835" i="12"/>
  <c r="AX7417" i="12"/>
  <c r="AP7417" i="12"/>
  <c r="AO5632" i="12"/>
  <c r="AW5632" i="12"/>
  <c r="BD7218" i="12"/>
  <c r="AV7218" i="12"/>
  <c r="AO4775" i="12"/>
  <c r="AW4775" i="12"/>
  <c r="AQ7670" i="12"/>
  <c r="AY7670" i="12"/>
  <c r="BD7755" i="12"/>
  <c r="AV7755" i="12"/>
  <c r="AV7187" i="12"/>
  <c r="BD7187" i="12"/>
  <c r="AZ7683" i="12"/>
  <c r="AR7683" i="12"/>
  <c r="AW6807" i="12"/>
  <c r="AO6807" i="12"/>
  <c r="AZ6527" i="12"/>
  <c r="AR6527" i="12"/>
  <c r="AR3659" i="12"/>
  <c r="AZ3659" i="12"/>
  <c r="AY16" i="12"/>
  <c r="AQ16" i="12"/>
  <c r="AY632" i="12"/>
  <c r="AQ632" i="12"/>
  <c r="AS7469" i="12"/>
  <c r="BA7469" i="12"/>
  <c r="AP7294" i="12"/>
  <c r="AX7294" i="12"/>
  <c r="AT5524" i="12"/>
  <c r="BB5524" i="12"/>
  <c r="AR7165" i="12"/>
  <c r="AZ7165" i="12"/>
  <c r="AW5643" i="12"/>
  <c r="AO5643" i="12"/>
  <c r="AZ7164" i="12"/>
  <c r="AR7164" i="12"/>
  <c r="AP7572" i="12"/>
  <c r="AX7572" i="12"/>
  <c r="BA3677" i="12"/>
  <c r="BD3382" i="12"/>
  <c r="BD1338" i="12"/>
  <c r="AR4812" i="12"/>
  <c r="AZ4812" i="12"/>
  <c r="AS4475" i="12"/>
  <c r="BA4475" i="12"/>
  <c r="AS7811" i="12"/>
  <c r="BA7811" i="12"/>
  <c r="AR7162" i="12"/>
  <c r="AZ7162" i="12"/>
  <c r="AO6003" i="12"/>
  <c r="AW6003" i="12"/>
  <c r="AZ3547" i="12"/>
  <c r="AR3547" i="12"/>
  <c r="AO8031" i="12"/>
  <c r="AW8031" i="12"/>
  <c r="BB7437" i="12"/>
  <c r="AT7437" i="12"/>
  <c r="AO7109" i="12"/>
  <c r="AW7109" i="12"/>
  <c r="BD5546" i="12"/>
  <c r="AV5546" i="12"/>
  <c r="AQ5228" i="12"/>
  <c r="AY5228" i="12"/>
  <c r="AP3983" i="12"/>
  <c r="AX3983" i="12"/>
  <c r="AV5120" i="12"/>
  <c r="BD5120" i="12"/>
  <c r="AX6246" i="12"/>
  <c r="AP6246" i="12"/>
  <c r="AY7790" i="12"/>
  <c r="AQ7790" i="12"/>
  <c r="BD5233" i="12"/>
  <c r="AV5233" i="12"/>
  <c r="AZ3263" i="12"/>
  <c r="AR3263" i="12"/>
  <c r="AR2042" i="12"/>
  <c r="AZ2042" i="12"/>
  <c r="AY6207" i="12"/>
  <c r="AQ6207" i="12"/>
  <c r="AY6885" i="12"/>
  <c r="AQ6885" i="12"/>
  <c r="BA7823" i="12"/>
  <c r="AS7823" i="12"/>
  <c r="AZ7404" i="12"/>
  <c r="AR7404" i="12"/>
  <c r="AW6665" i="12"/>
  <c r="AO6665" i="12"/>
  <c r="AV6787" i="12"/>
  <c r="BD6787" i="12"/>
  <c r="AT5530" i="12"/>
  <c r="BB5530" i="12"/>
  <c r="AP5224" i="12"/>
  <c r="AX5224" i="12"/>
  <c r="BB3873" i="12"/>
  <c r="AT3873" i="12"/>
  <c r="AR2444" i="12"/>
  <c r="AZ2444" i="12"/>
  <c r="AV7759" i="12"/>
  <c r="BD7759" i="12"/>
  <c r="BD7191" i="12"/>
  <c r="AV7191" i="12"/>
  <c r="AS3355" i="12"/>
  <c r="BA3355" i="12"/>
  <c r="AP5194" i="12"/>
  <c r="AX5194" i="12"/>
  <c r="AR6809" i="12"/>
  <c r="AZ6809" i="12"/>
  <c r="AP5803" i="12"/>
  <c r="AX5803" i="12"/>
  <c r="AP932" i="12"/>
  <c r="AX932" i="12"/>
  <c r="AS6266" i="12"/>
  <c r="BA6266" i="12"/>
  <c r="AY4512" i="12"/>
  <c r="AQ4512" i="12"/>
  <c r="BD5473" i="12"/>
  <c r="AV5473" i="12"/>
  <c r="AW6182" i="12"/>
  <c r="AO6182" i="12"/>
  <c r="BB3096" i="12"/>
  <c r="AT3096" i="12"/>
  <c r="AY3236" i="12"/>
  <c r="AQ3236" i="12"/>
  <c r="AS6458" i="12"/>
  <c r="BA6458" i="12"/>
  <c r="BB7942" i="12"/>
  <c r="AT7942" i="12"/>
  <c r="AR4175" i="12"/>
  <c r="AZ4175" i="12"/>
  <c r="BB2302" i="12"/>
  <c r="AT2302" i="12"/>
  <c r="AR7752" i="12"/>
  <c r="AZ7752" i="12"/>
  <c r="AW5943" i="12"/>
  <c r="AO5943" i="12"/>
  <c r="AT7277" i="12"/>
  <c r="BB7277" i="12"/>
  <c r="BA3241" i="12"/>
  <c r="AS3241" i="12"/>
  <c r="BA5727" i="12"/>
  <c r="AS5727" i="12"/>
  <c r="AP7938" i="12"/>
  <c r="AX7938" i="12"/>
  <c r="AW2464" i="12"/>
  <c r="AO2464" i="12"/>
  <c r="AX7778" i="12"/>
  <c r="AP7778" i="12"/>
  <c r="AV7223" i="12"/>
  <c r="BD7223" i="12"/>
  <c r="AW3939" i="12"/>
  <c r="AO3939" i="12"/>
  <c r="AW272" i="12"/>
  <c r="AO272" i="12"/>
  <c r="BA526" i="12"/>
  <c r="AS526" i="12"/>
  <c r="AO8196" i="12"/>
  <c r="AW8196" i="12"/>
  <c r="AP4136" i="12"/>
  <c r="AX4136" i="12"/>
  <c r="AV2270" i="12"/>
  <c r="BD2270" i="12"/>
  <c r="AV7513" i="12"/>
  <c r="BD7513" i="12"/>
  <c r="AS6920" i="12"/>
  <c r="BA6920" i="12"/>
  <c r="AO5721" i="12"/>
  <c r="AW5721" i="12"/>
  <c r="BD5902" i="12"/>
  <c r="AV5902" i="12"/>
  <c r="AS6889" i="12"/>
  <c r="BA6889" i="12"/>
  <c r="AS1560" i="12"/>
  <c r="BA1560" i="12"/>
  <c r="AQ2433" i="12"/>
  <c r="AY2433" i="12"/>
  <c r="AZ1893" i="12"/>
  <c r="AR1893" i="12"/>
  <c r="BB4606" i="12"/>
  <c r="AT4606" i="12"/>
  <c r="AX4409" i="12"/>
  <c r="AP4409" i="12"/>
  <c r="AT4724" i="12"/>
  <c r="BB4724" i="12"/>
  <c r="BD5993" i="12"/>
  <c r="AV5993" i="12"/>
  <c r="AO3770" i="12"/>
  <c r="AW3770" i="12"/>
  <c r="BB6242" i="12"/>
  <c r="AT6242" i="12"/>
  <c r="AR3322" i="12"/>
  <c r="AZ3322" i="12"/>
  <c r="AZ26" i="12"/>
  <c r="AR26" i="12"/>
  <c r="AR644" i="12"/>
  <c r="AZ644" i="12"/>
  <c r="AV7481" i="12"/>
  <c r="BD7481" i="12"/>
  <c r="AW5553" i="12"/>
  <c r="AO5553" i="12"/>
  <c r="AR6924" i="12"/>
  <c r="AZ6924" i="12"/>
  <c r="AP5709" i="12"/>
  <c r="AX5709" i="12"/>
  <c r="AO4163" i="12"/>
  <c r="AW4163" i="12"/>
  <c r="AZ2290" i="12"/>
  <c r="AR2290" i="12"/>
  <c r="BB2156" i="12"/>
  <c r="AT2156" i="12"/>
  <c r="BD7123" i="12"/>
  <c r="AV7123" i="12"/>
  <c r="AV5895" i="12"/>
  <c r="BD5895" i="12"/>
  <c r="BA7405" i="12"/>
  <c r="AS7405" i="12"/>
  <c r="AO4742" i="12"/>
  <c r="AW4742" i="12"/>
  <c r="AP6845" i="12"/>
  <c r="AX6845" i="12"/>
  <c r="AW6242" i="12"/>
  <c r="AO6242" i="12"/>
  <c r="AR2975" i="12"/>
  <c r="AZ2975" i="12"/>
  <c r="AP6340" i="12"/>
  <c r="AX6340" i="12"/>
  <c r="AW612" i="12"/>
  <c r="AO612" i="12"/>
  <c r="AS7449" i="12"/>
  <c r="BA7449" i="12"/>
  <c r="AR7262" i="12"/>
  <c r="AZ7262" i="12"/>
  <c r="AS5405" i="12"/>
  <c r="BA5405" i="12"/>
  <c r="AY7133" i="12"/>
  <c r="AQ7133" i="12"/>
  <c r="AV5508" i="12"/>
  <c r="BD5508" i="12"/>
  <c r="AS6478" i="12"/>
  <c r="BA6478" i="12"/>
  <c r="AR2258" i="12"/>
  <c r="AZ2258" i="12"/>
  <c r="AT7501" i="12"/>
  <c r="BB7501" i="12"/>
  <c r="AO6873" i="12"/>
  <c r="AW6873" i="12"/>
  <c r="AP8159" i="12"/>
  <c r="AX8159" i="12"/>
  <c r="AX7184" i="12"/>
  <c r="AP7184" i="12"/>
  <c r="AZ7566" i="12"/>
  <c r="AR7566" i="12"/>
  <c r="BB6010" i="12"/>
  <c r="AT6010" i="12"/>
  <c r="AP6308" i="12"/>
  <c r="AX6308" i="12"/>
  <c r="AV7835" i="12"/>
  <c r="BD7835" i="12"/>
  <c r="AV7417" i="12"/>
  <c r="BD7417" i="12"/>
  <c r="AZ5632" i="12"/>
  <c r="AR5632" i="12"/>
  <c r="BA7218" i="12"/>
  <c r="AS7218" i="12"/>
  <c r="AW6167" i="12"/>
  <c r="AO6167" i="12"/>
  <c r="AT4775" i="12"/>
  <c r="BB4775" i="12"/>
  <c r="AS7670" i="12"/>
  <c r="BA7670" i="12"/>
  <c r="BA7755" i="12"/>
  <c r="AS7755" i="12"/>
  <c r="AS7187" i="12"/>
  <c r="BA7187" i="12"/>
  <c r="AT6807" i="12"/>
  <c r="BB6807" i="12"/>
  <c r="AV5178" i="12"/>
  <c r="BD5178" i="12"/>
  <c r="AX6527" i="12"/>
  <c r="AP6527" i="12"/>
  <c r="AY3659" i="12"/>
  <c r="AQ3659" i="12"/>
  <c r="AS16" i="12"/>
  <c r="BA16" i="12"/>
  <c r="AS632" i="12"/>
  <c r="BA632" i="12"/>
  <c r="AV7469" i="12"/>
  <c r="BD7469" i="12"/>
  <c r="AW7294" i="12"/>
  <c r="AO7294" i="12"/>
  <c r="AP5524" i="12"/>
  <c r="AX5524" i="12"/>
  <c r="AX7165" i="12"/>
  <c r="AP7165" i="12"/>
  <c r="AP5643" i="12"/>
  <c r="AX5643" i="12"/>
  <c r="AS7164" i="12"/>
  <c r="BA7164" i="12"/>
  <c r="AS7572" i="12"/>
  <c r="BA7572" i="12"/>
  <c r="AS1457" i="12"/>
  <c r="BC2851" i="12"/>
  <c r="AU3883" i="12"/>
  <c r="AV6527" i="12"/>
  <c r="AY4812" i="12"/>
  <c r="AQ4812" i="12"/>
  <c r="AV4475" i="12"/>
  <c r="BD4475" i="12"/>
  <c r="AV7303" i="12"/>
  <c r="BD7303" i="12"/>
  <c r="AX7162" i="12"/>
  <c r="AP7162" i="12"/>
  <c r="AP6003" i="12"/>
  <c r="AX6003" i="12"/>
  <c r="AT3547" i="12"/>
  <c r="BB3547" i="12"/>
  <c r="AW6328" i="12"/>
  <c r="AO6328" i="12"/>
  <c r="BB8031" i="12"/>
  <c r="AT8031" i="12"/>
  <c r="AR7437" i="12"/>
  <c r="AZ7437" i="12"/>
  <c r="AT7109" i="12"/>
  <c r="BB7109" i="12"/>
  <c r="BA5546" i="12"/>
  <c r="AS5546" i="12"/>
  <c r="AO6799" i="12"/>
  <c r="AW6799" i="12"/>
  <c r="AV3983" i="12"/>
  <c r="BD3983" i="12"/>
  <c r="AX5120" i="12"/>
  <c r="AP5120" i="12"/>
  <c r="AV6246" i="12"/>
  <c r="BD6246" i="12"/>
  <c r="BA7790" i="12"/>
  <c r="AS7790" i="12"/>
  <c r="AR5233" i="12"/>
  <c r="AZ5233" i="12"/>
  <c r="BB3263" i="12"/>
  <c r="AT3263" i="12"/>
  <c r="AY2042" i="12"/>
  <c r="AQ2042" i="12"/>
  <c r="AV6207" i="12"/>
  <c r="BD6207" i="12"/>
  <c r="AS6885" i="12"/>
  <c r="BA6885" i="12"/>
  <c r="AW6296" i="12"/>
  <c r="AO6296" i="12"/>
  <c r="AR7823" i="12"/>
  <c r="AZ7823" i="12"/>
  <c r="AV7404" i="12"/>
  <c r="BD7404" i="12"/>
  <c r="AR6665" i="12"/>
  <c r="AZ6665" i="12"/>
  <c r="AS6787" i="12"/>
  <c r="BA6787" i="12"/>
  <c r="AW5530" i="12"/>
  <c r="AO5530" i="12"/>
  <c r="AZ5224" i="12"/>
  <c r="AR5224" i="12"/>
  <c r="AO2981" i="12"/>
  <c r="AW2981" i="12"/>
  <c r="AT2444" i="12"/>
  <c r="BB2444" i="12"/>
  <c r="AT7759" i="12"/>
  <c r="BB7759" i="12"/>
  <c r="AQ7191" i="12"/>
  <c r="AY7191" i="12"/>
  <c r="AX3587" i="12"/>
  <c r="AP3587" i="12"/>
  <c r="AO6903" i="12"/>
  <c r="AW6903" i="12"/>
  <c r="AO6809" i="12"/>
  <c r="AW6809" i="12"/>
  <c r="BD5803" i="12"/>
  <c r="AV5803" i="12"/>
  <c r="AS932" i="12"/>
  <c r="BA932" i="12"/>
  <c r="AY6266" i="12"/>
  <c r="AQ6266" i="12"/>
  <c r="AO7279" i="12"/>
  <c r="AW7279" i="12"/>
  <c r="AW7138" i="12"/>
  <c r="AO7138" i="12"/>
  <c r="BB6182" i="12"/>
  <c r="AT6182" i="12"/>
  <c r="AX3096" i="12"/>
  <c r="AP3096" i="12"/>
  <c r="AS3236" i="12"/>
  <c r="BA3236" i="12"/>
  <c r="AW3873" i="12"/>
  <c r="AO3873" i="12"/>
  <c r="AZ7942" i="12"/>
  <c r="AR7942" i="12"/>
  <c r="AT4175" i="12"/>
  <c r="BB4175" i="12"/>
  <c r="AR2302" i="12"/>
  <c r="AZ2302" i="12"/>
  <c r="AV7752" i="12"/>
  <c r="BD7752" i="12"/>
  <c r="AZ5943" i="12"/>
  <c r="AR5943" i="12"/>
  <c r="BD7277" i="12"/>
  <c r="AV7277" i="12"/>
  <c r="AP3241" i="12"/>
  <c r="AX3241" i="12"/>
  <c r="AO7938" i="12"/>
  <c r="AW7938" i="12"/>
  <c r="AX2464" i="12"/>
  <c r="AP2464" i="12"/>
  <c r="BB7778" i="12"/>
  <c r="AT7778" i="12"/>
  <c r="AZ5202" i="12"/>
  <c r="AR5202" i="12"/>
  <c r="AT3939" i="12"/>
  <c r="BB3939" i="12"/>
  <c r="AZ272" i="12"/>
  <c r="AR272" i="12"/>
  <c r="AY526" i="12"/>
  <c r="AQ526" i="12"/>
  <c r="AX8196" i="12"/>
  <c r="AP8196" i="12"/>
  <c r="AZ4136" i="12"/>
  <c r="AR4136" i="12"/>
  <c r="BA2270" i="12"/>
  <c r="AS2270" i="12"/>
  <c r="BB7513" i="12"/>
  <c r="AT7513" i="12"/>
  <c r="AV6920" i="12"/>
  <c r="BD6920" i="12"/>
  <c r="AR5721" i="12"/>
  <c r="AZ5721" i="12"/>
  <c r="AW7248" i="12"/>
  <c r="AO7248" i="12"/>
  <c r="AZ5902" i="12"/>
  <c r="AR5902" i="12"/>
  <c r="AX6889" i="12"/>
  <c r="AP6889" i="12"/>
  <c r="AO7915" i="12"/>
  <c r="AW7915" i="12"/>
  <c r="AR2433" i="12"/>
  <c r="AZ2433" i="12"/>
  <c r="AQ1893" i="12"/>
  <c r="AY1893" i="12"/>
  <c r="AP4606" i="12"/>
  <c r="AX4606" i="12"/>
  <c r="AW4409" i="12"/>
  <c r="AO4409" i="12"/>
  <c r="AX4724" i="12"/>
  <c r="AP4724" i="12"/>
  <c r="AY5993" i="12"/>
  <c r="AQ5993" i="12"/>
  <c r="AT3770" i="12"/>
  <c r="BB3770" i="12"/>
  <c r="AO8043" i="12"/>
  <c r="AW8043" i="12"/>
  <c r="AX3322" i="12"/>
  <c r="AP3322" i="12"/>
  <c r="AY26" i="12"/>
  <c r="AQ26" i="12"/>
  <c r="AQ644" i="12"/>
  <c r="AY644" i="12"/>
  <c r="AQ7481" i="12"/>
  <c r="AY7481" i="12"/>
  <c r="AT5553" i="12"/>
  <c r="BB5553" i="12"/>
  <c r="AW6924" i="12"/>
  <c r="AO6924" i="12"/>
  <c r="BB7308" i="12"/>
  <c r="AT7308" i="12"/>
  <c r="AR4163" i="12"/>
  <c r="AZ4163" i="12"/>
  <c r="BB2290" i="12"/>
  <c r="AT2290" i="12"/>
  <c r="AX2156" i="12"/>
  <c r="AP2156" i="12"/>
  <c r="AW8114" i="12"/>
  <c r="AO8114" i="12"/>
  <c r="AR5895" i="12"/>
  <c r="AZ5895" i="12"/>
  <c r="BB7405" i="12"/>
  <c r="AT7405" i="12"/>
  <c r="AQ4742" i="12"/>
  <c r="AY4742" i="12"/>
  <c r="AS6845" i="12"/>
  <c r="BA6845" i="12"/>
  <c r="BB7102" i="12"/>
  <c r="AT7102" i="12"/>
  <c r="AO2975" i="12"/>
  <c r="AW2975" i="12"/>
  <c r="AR6340" i="12"/>
  <c r="AZ6340" i="12"/>
  <c r="BB612" i="12"/>
  <c r="AT612" i="12"/>
  <c r="AR7449" i="12"/>
  <c r="AZ7449" i="12"/>
  <c r="BB7262" i="12"/>
  <c r="AT7262" i="12"/>
  <c r="AT5405" i="12"/>
  <c r="BB5405" i="12"/>
  <c r="BA7133" i="12"/>
  <c r="AS7133" i="12"/>
  <c r="AY5508" i="12"/>
  <c r="AQ5508" i="12"/>
  <c r="AZ44" i="12"/>
  <c r="AR44" i="12"/>
  <c r="AO2258" i="12"/>
  <c r="AW2258" i="12"/>
  <c r="AX7501" i="12"/>
  <c r="AP7501" i="12"/>
  <c r="AP6873" i="12"/>
  <c r="AX6873" i="12"/>
  <c r="AR8159" i="12"/>
  <c r="AZ8159" i="12"/>
  <c r="BD7184" i="12"/>
  <c r="AV7184" i="12"/>
  <c r="AV7566" i="12"/>
  <c r="BD7566" i="12"/>
  <c r="AX6010" i="12"/>
  <c r="AP6010" i="12"/>
  <c r="BA6308" i="12"/>
  <c r="AS6308" i="12"/>
  <c r="AS7835" i="12"/>
  <c r="BA7835" i="12"/>
  <c r="BA7417" i="12"/>
  <c r="AS7417" i="12"/>
  <c r="AV5632" i="12"/>
  <c r="BD5632" i="12"/>
  <c r="AY7218" i="12"/>
  <c r="AQ7218" i="12"/>
  <c r="AR6167" i="12"/>
  <c r="AZ6167" i="12"/>
  <c r="AX4775" i="12"/>
  <c r="AP4775" i="12"/>
  <c r="AR7755" i="12"/>
  <c r="AZ7755" i="12"/>
  <c r="AZ7187" i="12"/>
  <c r="AR7187" i="12"/>
  <c r="AP7683" i="12"/>
  <c r="AX7683" i="12"/>
  <c r="AT3568" i="12"/>
  <c r="BB3568" i="12"/>
  <c r="AP5178" i="12"/>
  <c r="AX5178" i="12"/>
  <c r="AS7294" i="12"/>
  <c r="BA7294" i="12"/>
  <c r="AZ5524" i="12"/>
  <c r="AR5524" i="12"/>
  <c r="AY7165" i="12"/>
  <c r="AQ7165" i="12"/>
  <c r="AZ5643" i="12"/>
  <c r="AR5643" i="12"/>
  <c r="BD7164" i="12"/>
  <c r="AV7164" i="12"/>
  <c r="AQ7572" i="12"/>
  <c r="AY7572" i="12"/>
  <c r="BD4812" i="12"/>
  <c r="AV4812" i="12"/>
  <c r="AO7811" i="12"/>
  <c r="AW7811" i="12"/>
  <c r="AO7303" i="12"/>
  <c r="AW7303" i="12"/>
  <c r="AT7162" i="12"/>
  <c r="BB7162" i="12"/>
  <c r="AV6003" i="12"/>
  <c r="BD6003" i="12"/>
  <c r="BA6328" i="12"/>
  <c r="AS6328" i="12"/>
  <c r="BD8031" i="12"/>
  <c r="AV8031" i="12"/>
  <c r="AV7437" i="12"/>
  <c r="BD7437" i="12"/>
  <c r="AX7250" i="12"/>
  <c r="AP7250" i="12"/>
  <c r="AR7109" i="12"/>
  <c r="AZ7109" i="12"/>
  <c r="AR5228" i="12"/>
  <c r="AZ5228" i="12"/>
  <c r="AX6799" i="12"/>
  <c r="AP6799" i="12"/>
  <c r="AZ3983" i="12"/>
  <c r="AR3983" i="12"/>
  <c r="AT5120" i="12"/>
  <c r="BB5120" i="12"/>
  <c r="AQ6246" i="12"/>
  <c r="AY6246" i="12"/>
  <c r="AV7790" i="12"/>
  <c r="BD7790" i="12"/>
  <c r="AX7106" i="12"/>
  <c r="AP7106" i="12"/>
  <c r="AX3263" i="12"/>
  <c r="AP3263" i="12"/>
  <c r="AT2042" i="12"/>
  <c r="BB2042" i="12"/>
  <c r="AP6207" i="12"/>
  <c r="AX6207" i="12"/>
  <c r="AR6296" i="12"/>
  <c r="AZ6296" i="12"/>
  <c r="AW7823" i="12"/>
  <c r="AO7823" i="12"/>
  <c r="AP7404" i="12"/>
  <c r="AX7404" i="12"/>
  <c r="AX6665" i="12"/>
  <c r="AP6665" i="12"/>
  <c r="AY6787" i="12"/>
  <c r="AQ6787" i="12"/>
  <c r="AR5530" i="12"/>
  <c r="AZ5530" i="12"/>
  <c r="BD5224" i="12"/>
  <c r="AV5224" i="12"/>
  <c r="AR2981" i="12"/>
  <c r="AZ2981" i="12"/>
  <c r="AX2444" i="12"/>
  <c r="AP2444" i="12"/>
  <c r="AX7759" i="12"/>
  <c r="AP7759" i="12"/>
  <c r="AO3355" i="12"/>
  <c r="AW3355" i="12"/>
  <c r="AW3587" i="12"/>
  <c r="AO3587" i="12"/>
  <c r="BB6903" i="12"/>
  <c r="AT6903" i="12"/>
  <c r="BA6809" i="12"/>
  <c r="AS6809" i="12"/>
  <c r="AS5803" i="12"/>
  <c r="BA5803" i="12"/>
  <c r="AQ932" i="12"/>
  <c r="AY932" i="12"/>
  <c r="AO4512" i="12"/>
  <c r="AW4512" i="12"/>
  <c r="AT7279" i="12"/>
  <c r="BB7279" i="12"/>
  <c r="AZ7138" i="12"/>
  <c r="AR7138" i="12"/>
  <c r="BA6182" i="12"/>
  <c r="AS6182" i="12"/>
  <c r="BA3096" i="12"/>
  <c r="AS3096" i="12"/>
  <c r="AO6458" i="12"/>
  <c r="AW6458" i="12"/>
  <c r="AO7942" i="12"/>
  <c r="AW7942" i="12"/>
  <c r="BD4175" i="12"/>
  <c r="AV4175" i="12"/>
  <c r="AV2302" i="12"/>
  <c r="BD2302" i="12"/>
  <c r="AY7752" i="12"/>
  <c r="AQ7752" i="12"/>
  <c r="BB5943" i="12"/>
  <c r="AT5943" i="12"/>
  <c r="AP7277" i="12"/>
  <c r="AX7277" i="12"/>
  <c r="AY3241" i="12"/>
  <c r="AQ3241" i="12"/>
  <c r="AR7938" i="12"/>
  <c r="AZ7938" i="12"/>
  <c r="BD2464" i="12"/>
  <c r="AV2464" i="12"/>
  <c r="BD7778" i="12"/>
  <c r="AV7778" i="12"/>
  <c r="BD5202" i="12"/>
  <c r="AV5202" i="12"/>
  <c r="AO5576" i="12"/>
  <c r="AW5576" i="12"/>
  <c r="AT272" i="12"/>
  <c r="BB272" i="12"/>
  <c r="AW3544" i="12"/>
  <c r="AO3544" i="12"/>
  <c r="AT8196" i="12"/>
  <c r="BB8196" i="12"/>
  <c r="BB4136" i="12"/>
  <c r="AT4136" i="12"/>
  <c r="BB2270" i="12"/>
  <c r="AT2270" i="12"/>
  <c r="AP7513" i="12"/>
  <c r="AX7513" i="12"/>
  <c r="AW3923" i="12"/>
  <c r="AO3923" i="12"/>
  <c r="AX5721" i="12"/>
  <c r="AP5721" i="12"/>
  <c r="AZ7248" i="12"/>
  <c r="AR7248" i="12"/>
  <c r="AS5902" i="12"/>
  <c r="BA5902" i="12"/>
  <c r="AZ1560" i="12"/>
  <c r="AR1560" i="12"/>
  <c r="BA7915" i="12"/>
  <c r="AS7915" i="12"/>
  <c r="AW2433" i="12"/>
  <c r="AO2433" i="12"/>
  <c r="AS1893" i="12"/>
  <c r="BA1893" i="12"/>
  <c r="AZ6537" i="12"/>
  <c r="AR6537" i="12"/>
  <c r="AR4409" i="12"/>
  <c r="AZ4409" i="12"/>
  <c r="AZ6166" i="12"/>
  <c r="AR6166" i="12"/>
  <c r="AR6236" i="12"/>
  <c r="AZ6236" i="12"/>
  <c r="AZ3770" i="12"/>
  <c r="AR3770" i="12"/>
  <c r="AV3322" i="12"/>
  <c r="BD3322" i="12"/>
  <c r="AS26" i="12"/>
  <c r="BA26" i="12"/>
  <c r="BD644" i="12"/>
  <c r="AV644" i="12"/>
  <c r="AO6770" i="12"/>
  <c r="AW6770" i="12"/>
  <c r="AZ5553" i="12"/>
  <c r="AR5553" i="12"/>
  <c r="AP6924" i="12"/>
  <c r="AX6924" i="12"/>
  <c r="AO7308" i="12"/>
  <c r="AW7308" i="12"/>
  <c r="BB4163" i="12"/>
  <c r="AT4163" i="12"/>
  <c r="AX2290" i="12"/>
  <c r="AP2290" i="12"/>
  <c r="AY2156" i="12"/>
  <c r="AQ2156" i="12"/>
  <c r="BB8114" i="12"/>
  <c r="AT8114" i="12"/>
  <c r="BB5895" i="12"/>
  <c r="AT5895" i="12"/>
  <c r="AV7405" i="12"/>
  <c r="BD7405" i="12"/>
  <c r="AP4742" i="12"/>
  <c r="AX4742" i="12"/>
  <c r="AR6845" i="12"/>
  <c r="AZ6845" i="12"/>
  <c r="AR8175" i="12"/>
  <c r="AZ8175" i="12"/>
  <c r="BB2975" i="12"/>
  <c r="AT2975" i="12"/>
  <c r="AV6340" i="12"/>
  <c r="BD6340" i="12"/>
  <c r="AP612" i="12"/>
  <c r="AX612" i="12"/>
  <c r="AY7449" i="12"/>
  <c r="AQ7449" i="12"/>
  <c r="AX7262" i="12"/>
  <c r="AP7262" i="12"/>
  <c r="AV5405" i="12"/>
  <c r="BD5405" i="12"/>
  <c r="BD7133" i="12"/>
  <c r="AV7133" i="12"/>
  <c r="AW6478" i="12"/>
  <c r="AO6478" i="12"/>
  <c r="AT44" i="12"/>
  <c r="BB44" i="12"/>
  <c r="BB2258" i="12"/>
  <c r="AT2258" i="12"/>
  <c r="AZ7501" i="12"/>
  <c r="AR7501" i="12"/>
  <c r="AT6873" i="12"/>
  <c r="BB6873" i="12"/>
  <c r="AO7209" i="12"/>
  <c r="AW7209" i="12"/>
  <c r="AR5748" i="12"/>
  <c r="AZ5748" i="12"/>
  <c r="AX7566" i="12"/>
  <c r="AP7566" i="12"/>
  <c r="AO4285" i="12"/>
  <c r="AW4285" i="12"/>
  <c r="AQ6308" i="12"/>
  <c r="AY6308" i="12"/>
  <c r="AY7835" i="12"/>
  <c r="AQ7835" i="12"/>
  <c r="AY7417" i="12"/>
  <c r="AQ7417" i="12"/>
  <c r="BB6167" i="12"/>
  <c r="AT6167" i="12"/>
  <c r="AW7755" i="12"/>
  <c r="AO7755" i="12"/>
  <c r="AP3568" i="12"/>
  <c r="AX3568" i="12"/>
  <c r="AW5178" i="12"/>
  <c r="AO5178" i="12"/>
  <c r="AO3659" i="12"/>
  <c r="AW3659" i="12"/>
  <c r="AO16" i="12"/>
  <c r="AW16" i="12"/>
  <c r="AO632" i="12"/>
  <c r="AW632" i="12"/>
  <c r="AO7469" i="12"/>
  <c r="AW7469" i="12"/>
  <c r="AZ6011" i="12"/>
  <c r="AR6011" i="12"/>
  <c r="BB7294" i="12"/>
  <c r="AT7294" i="12"/>
  <c r="BD5524" i="12"/>
  <c r="AV5524" i="12"/>
  <c r="AS7165" i="12"/>
  <c r="BA7165" i="12"/>
  <c r="AW6815" i="12"/>
  <c r="AO6815" i="12"/>
  <c r="AS5643" i="12"/>
  <c r="BA5643" i="12"/>
  <c r="AY7164" i="12"/>
  <c r="AQ7164" i="12"/>
  <c r="BD524" i="12"/>
  <c r="AS7355" i="12"/>
  <c r="AS4890" i="12"/>
  <c r="AY2088" i="12"/>
  <c r="AU7268" i="12"/>
  <c r="BA4812" i="12"/>
  <c r="AS4812" i="12"/>
  <c r="AP4475" i="12"/>
  <c r="AX4475" i="12"/>
  <c r="AY7811" i="12"/>
  <c r="AQ7811" i="12"/>
  <c r="AZ7303" i="12"/>
  <c r="AR7303" i="12"/>
  <c r="AO6468" i="12"/>
  <c r="AW6468" i="12"/>
  <c r="AZ6003" i="12"/>
  <c r="AR6003" i="12"/>
  <c r="AT6328" i="12"/>
  <c r="BB6328" i="12"/>
  <c r="AP8031" i="12"/>
  <c r="AX8031" i="12"/>
  <c r="AX7437" i="12"/>
  <c r="AP7437" i="12"/>
  <c r="AO7250" i="12"/>
  <c r="AW7250" i="12"/>
  <c r="AP5546" i="12"/>
  <c r="AX5546" i="12"/>
  <c r="AT5228" i="12"/>
  <c r="BB5228" i="12"/>
  <c r="AR6799" i="12"/>
  <c r="AZ6799" i="12"/>
  <c r="AT3983" i="12"/>
  <c r="BB3983" i="12"/>
  <c r="AQ5120" i="12"/>
  <c r="AY5120" i="12"/>
  <c r="AS6246" i="12"/>
  <c r="BA6246" i="12"/>
  <c r="AO7247" i="12"/>
  <c r="AW7247" i="12"/>
  <c r="AW7106" i="12"/>
  <c r="AO7106" i="12"/>
  <c r="AV3263" i="12"/>
  <c r="BD3263" i="12"/>
  <c r="AS2042" i="12"/>
  <c r="BA2042" i="12"/>
  <c r="AW6885" i="12"/>
  <c r="AO6885" i="12"/>
  <c r="AP6296" i="12"/>
  <c r="AX6296" i="12"/>
  <c r="AP7823" i="12"/>
  <c r="AX7823" i="12"/>
  <c r="BA7404" i="12"/>
  <c r="AS7404" i="12"/>
  <c r="AV6665" i="12"/>
  <c r="BD6665" i="12"/>
  <c r="AT7657" i="12"/>
  <c r="BB7657" i="12"/>
  <c r="AP5530" i="12"/>
  <c r="AX5530" i="12"/>
  <c r="AT2981" i="12"/>
  <c r="BB2981" i="12"/>
  <c r="AV2444" i="12"/>
  <c r="BD2444" i="12"/>
  <c r="AY7759" i="12"/>
  <c r="AQ7759" i="12"/>
  <c r="AZ3355" i="12"/>
  <c r="AR3355" i="12"/>
  <c r="BB3587" i="12"/>
  <c r="AT3587" i="12"/>
  <c r="AR6903" i="12"/>
  <c r="AZ6903" i="12"/>
  <c r="AV6809" i="12"/>
  <c r="BD6809" i="12"/>
  <c r="AY5803" i="12"/>
  <c r="AQ5803" i="12"/>
  <c r="AO6266" i="12"/>
  <c r="AW6266" i="12"/>
  <c r="AV4512" i="12"/>
  <c r="BD4512" i="12"/>
  <c r="AR7279" i="12"/>
  <c r="AZ7279" i="12"/>
  <c r="AX7138" i="12"/>
  <c r="AP7138" i="12"/>
  <c r="AP6182" i="12"/>
  <c r="AX6182" i="12"/>
  <c r="BD3096" i="12"/>
  <c r="AV3096" i="12"/>
  <c r="AO3236" i="12"/>
  <c r="AW3236" i="12"/>
  <c r="AZ6458" i="12"/>
  <c r="AR6458" i="12"/>
  <c r="AX7942" i="12"/>
  <c r="AP7942" i="12"/>
  <c r="AX4175" i="12"/>
  <c r="AP4175" i="12"/>
  <c r="AY2302" i="12"/>
  <c r="AQ2302" i="12"/>
  <c r="AS7752" i="12"/>
  <c r="BA7752" i="12"/>
  <c r="AX5943" i="12"/>
  <c r="AP5943" i="12"/>
  <c r="AY7277" i="12"/>
  <c r="AQ7277" i="12"/>
  <c r="AW5727" i="12"/>
  <c r="AO5727" i="12"/>
  <c r="BA7938" i="12"/>
  <c r="AS7938" i="12"/>
  <c r="AZ2464" i="12"/>
  <c r="AR2464" i="12"/>
  <c r="AS7778" i="12"/>
  <c r="BA7778" i="12"/>
  <c r="AO5202" i="12"/>
  <c r="AW5202" i="12"/>
  <c r="BB5576" i="12"/>
  <c r="AT5576" i="12"/>
  <c r="AZ526" i="12"/>
  <c r="AR526" i="12"/>
  <c r="AP3544" i="12"/>
  <c r="AX3544" i="12"/>
  <c r="AZ8196" i="12"/>
  <c r="AR8196" i="12"/>
  <c r="BA4136" i="12"/>
  <c r="AS4136" i="12"/>
  <c r="AP2270" i="12"/>
  <c r="AX2270" i="12"/>
  <c r="AQ7513" i="12"/>
  <c r="AY7513" i="12"/>
  <c r="AT3923" i="12"/>
  <c r="BB3923" i="12"/>
  <c r="AT5721" i="12"/>
  <c r="BB5721" i="12"/>
  <c r="AP7248" i="12"/>
  <c r="AX7248" i="12"/>
  <c r="AQ5902" i="12"/>
  <c r="AY5902" i="12"/>
  <c r="AO1560" i="12"/>
  <c r="AW1560" i="12"/>
  <c r="BB7915" i="12"/>
  <c r="AT7915" i="12"/>
  <c r="AT2433" i="12"/>
  <c r="BB2433" i="12"/>
  <c r="AT1893" i="12"/>
  <c r="BB1893" i="12"/>
  <c r="BB6537" i="12"/>
  <c r="AT6537" i="12"/>
  <c r="AT4409" i="12"/>
  <c r="BB4409" i="12"/>
  <c r="AT6166" i="12"/>
  <c r="BB6166" i="12"/>
  <c r="AP6236" i="12"/>
  <c r="AX6236" i="12"/>
  <c r="AS3770" i="12"/>
  <c r="BA3770" i="12"/>
  <c r="AV7102" i="12"/>
  <c r="BD7102" i="12"/>
  <c r="BB3322" i="12"/>
  <c r="AT3322" i="12"/>
  <c r="AV26" i="12"/>
  <c r="BD26" i="12"/>
  <c r="AO7481" i="12"/>
  <c r="AW7481" i="12"/>
  <c r="AX6770" i="12"/>
  <c r="AP6770" i="12"/>
  <c r="AX5553" i="12"/>
  <c r="AP5553" i="12"/>
  <c r="AT6924" i="12"/>
  <c r="BB6924" i="12"/>
  <c r="AZ7308" i="12"/>
  <c r="AR7308" i="12"/>
  <c r="AV4163" i="12"/>
  <c r="BD4163" i="12"/>
  <c r="AY2290" i="12"/>
  <c r="AQ2290" i="12"/>
  <c r="BA2156" i="12"/>
  <c r="AS2156" i="12"/>
  <c r="AP8114" i="12"/>
  <c r="AX8114" i="12"/>
  <c r="AP5895" i="12"/>
  <c r="AX5895" i="12"/>
  <c r="AQ7405" i="12"/>
  <c r="AY7405" i="12"/>
  <c r="AT4742" i="12"/>
  <c r="BB4742" i="12"/>
  <c r="AT6845" i="12"/>
  <c r="BB6845" i="12"/>
  <c r="AV2975" i="12"/>
  <c r="BD2975" i="12"/>
  <c r="BA6340" i="12"/>
  <c r="AS6340" i="12"/>
  <c r="BA612" i="12"/>
  <c r="AS612" i="12"/>
  <c r="AV7449" i="12"/>
  <c r="BD7449" i="12"/>
  <c r="AV7262" i="12"/>
  <c r="BD7262" i="12"/>
  <c r="AQ5405" i="12"/>
  <c r="AY5405" i="12"/>
  <c r="AO5508" i="12"/>
  <c r="AW5508" i="12"/>
  <c r="AR6478" i="12"/>
  <c r="AZ6478" i="12"/>
  <c r="AP44" i="12"/>
  <c r="AX44" i="12"/>
  <c r="AX2258" i="12"/>
  <c r="AP2258" i="12"/>
  <c r="BA7501" i="12"/>
  <c r="AS7501" i="12"/>
  <c r="BA6873" i="12"/>
  <c r="AS6873" i="12"/>
  <c r="AR7209" i="12"/>
  <c r="AZ7209" i="12"/>
  <c r="AO5748" i="12"/>
  <c r="AW5748" i="12"/>
  <c r="AS7566" i="12"/>
  <c r="BA7566" i="12"/>
  <c r="AR4285" i="12"/>
  <c r="AZ4285" i="12"/>
  <c r="AO4783" i="12"/>
  <c r="AW4783" i="12"/>
  <c r="AX6167" i="12"/>
  <c r="AP6167" i="12"/>
  <c r="AW7670" i="12"/>
  <c r="AO7670" i="12"/>
  <c r="BA7683" i="12"/>
  <c r="AS7683" i="12"/>
  <c r="AV6807" i="12"/>
  <c r="BD6807" i="12"/>
  <c r="BB3659" i="12"/>
  <c r="AT3659" i="12"/>
  <c r="BB16" i="12"/>
  <c r="AT16" i="12"/>
  <c r="BB632" i="12"/>
  <c r="AT632" i="12"/>
  <c r="BB7469" i="12"/>
  <c r="AT7469" i="12"/>
  <c r="AW6011" i="12"/>
  <c r="AO6011" i="12"/>
  <c r="AR7294" i="12"/>
  <c r="AZ7294" i="12"/>
  <c r="AS5524" i="12"/>
  <c r="BA5524" i="12"/>
  <c r="AV7165" i="12"/>
  <c r="BD7165" i="12"/>
  <c r="AR6815" i="12"/>
  <c r="AZ6815" i="12"/>
  <c r="AV5643" i="12"/>
  <c r="BD5643" i="12"/>
  <c r="AO7572" i="12"/>
  <c r="AW7572" i="12"/>
  <c r="AW5963" i="12"/>
  <c r="AO5963" i="12"/>
  <c r="AP4572" i="12"/>
  <c r="AX4572" i="12"/>
  <c r="AW8151" i="12"/>
  <c r="AO8151" i="12"/>
  <c r="AR3879" i="12"/>
  <c r="AZ3879" i="12"/>
  <c r="AV6973" i="12"/>
  <c r="BD6973" i="12"/>
  <c r="BA7292" i="12"/>
  <c r="AS7292" i="12"/>
  <c r="BB5580" i="12"/>
  <c r="AT5580" i="12"/>
  <c r="AV5897" i="12"/>
  <c r="BD5897" i="12"/>
  <c r="BA7167" i="12"/>
  <c r="AS7167" i="12"/>
  <c r="AP3635" i="12"/>
  <c r="AX3635" i="12"/>
  <c r="BD6884" i="12"/>
  <c r="AV6884" i="12"/>
  <c r="AW5907" i="12"/>
  <c r="AO5907" i="12"/>
  <c r="AZ6129" i="12"/>
  <c r="AR6129" i="12"/>
  <c r="AQ6833" i="12"/>
  <c r="AY6833" i="12"/>
  <c r="AO1739" i="12"/>
  <c r="AW1739" i="12"/>
  <c r="AV6834" i="12"/>
  <c r="BD6834" i="12"/>
  <c r="BA4803" i="12"/>
  <c r="AS4803" i="12"/>
  <c r="BD7238" i="12"/>
  <c r="AV7238" i="12"/>
  <c r="BA5741" i="12"/>
  <c r="AS5741" i="12"/>
  <c r="AZ7153" i="12"/>
  <c r="AR7153" i="12"/>
  <c r="AW4262" i="12"/>
  <c r="AO4262" i="12"/>
  <c r="AR7580" i="12"/>
  <c r="AZ7580" i="12"/>
  <c r="AR6628" i="12"/>
  <c r="AZ6628" i="12"/>
  <c r="AP7235" i="12"/>
  <c r="AX7235" i="12"/>
  <c r="AO4235" i="12"/>
  <c r="AW4235" i="12"/>
  <c r="AT7150" i="12"/>
  <c r="BB7150" i="12"/>
  <c r="AP4427" i="12"/>
  <c r="AX4427" i="12"/>
  <c r="AS7402" i="12"/>
  <c r="BA7402" i="12"/>
  <c r="AO7216" i="12"/>
  <c r="AW7216" i="12"/>
  <c r="BD1419" i="12"/>
  <c r="AV1419" i="12"/>
  <c r="AV5412" i="12"/>
  <c r="BD5412" i="12"/>
  <c r="AW7135" i="12"/>
  <c r="AO7135" i="12"/>
  <c r="BD7305" i="12"/>
  <c r="AV7305" i="12"/>
  <c r="AQ6775" i="12"/>
  <c r="AY6775" i="12"/>
  <c r="AR7221" i="12"/>
  <c r="AZ7221" i="12"/>
  <c r="BB8169" i="12"/>
  <c r="AT8169" i="12"/>
  <c r="AO4006" i="12"/>
  <c r="AW4006" i="12"/>
  <c r="AO3941" i="12"/>
  <c r="AW3941" i="12"/>
  <c r="AP7291" i="12"/>
  <c r="AX7291" i="12"/>
  <c r="AW6653" i="12"/>
  <c r="AO6653" i="12"/>
  <c r="AX7206" i="12"/>
  <c r="AP7206" i="12"/>
  <c r="AX5676" i="12"/>
  <c r="AP5676" i="12"/>
  <c r="AQ6384" i="12"/>
  <c r="AY6384" i="12"/>
  <c r="AR4102" i="12"/>
  <c r="AZ4102" i="12"/>
  <c r="BB3444" i="12"/>
  <c r="AT3444" i="12"/>
  <c r="AY5671" i="12"/>
  <c r="AQ5671" i="12"/>
  <c r="AQ6547" i="12"/>
  <c r="AY6547" i="12"/>
  <c r="AW5664" i="12"/>
  <c r="AO5664" i="12"/>
  <c r="AP3205" i="12"/>
  <c r="AX3205" i="12"/>
  <c r="AS7118" i="12"/>
  <c r="BA7118" i="12"/>
  <c r="AO7289" i="12"/>
  <c r="AW7289" i="12"/>
  <c r="BD6148" i="12"/>
  <c r="AV6148" i="12"/>
  <c r="AO4681" i="12"/>
  <c r="AW4681" i="12"/>
  <c r="BD4743" i="12"/>
  <c r="AV4743" i="12"/>
  <c r="AS2862" i="12"/>
  <c r="BA2862" i="12"/>
  <c r="AO5393" i="12"/>
  <c r="AW5393" i="12"/>
  <c r="AX7274" i="12"/>
  <c r="AP7274" i="12"/>
  <c r="AV5991" i="12"/>
  <c r="BD5991" i="12"/>
  <c r="AV4587" i="12"/>
  <c r="BD4587" i="12"/>
  <c r="AQ7189" i="12"/>
  <c r="AY7189" i="12"/>
  <c r="AV6073" i="12"/>
  <c r="BD6073" i="12"/>
  <c r="AQ5942" i="12"/>
  <c r="AY5942" i="12"/>
  <c r="AZ7259" i="12"/>
  <c r="AR7259" i="12"/>
  <c r="AP5931" i="12"/>
  <c r="AX5931" i="12"/>
  <c r="BA4552" i="12"/>
  <c r="AS4552" i="12"/>
  <c r="BB3853" i="12"/>
  <c r="AT3853" i="12"/>
  <c r="BD6912" i="12"/>
  <c r="AV6912" i="12"/>
  <c r="AW4442" i="12"/>
  <c r="AO4442" i="12"/>
  <c r="AO5885" i="12"/>
  <c r="AW5885" i="12"/>
  <c r="AX7171" i="12"/>
  <c r="AP7171" i="12"/>
  <c r="AZ3653" i="12"/>
  <c r="AR3653" i="12"/>
  <c r="AV6900" i="12"/>
  <c r="BD6900" i="12"/>
  <c r="AW7257" i="12"/>
  <c r="AO7257" i="12"/>
  <c r="AX5923" i="12"/>
  <c r="AP5923" i="12"/>
  <c r="BD4007" i="12"/>
  <c r="AV4007" i="12"/>
  <c r="AS6837" i="12"/>
  <c r="BA6837" i="12"/>
  <c r="AQ6454" i="12"/>
  <c r="AY6454" i="12"/>
  <c r="AW6850" i="12"/>
  <c r="AO6850" i="12"/>
  <c r="AZ5170" i="12"/>
  <c r="AR5170" i="12"/>
  <c r="AP7242" i="12"/>
  <c r="AX7242" i="12"/>
  <c r="AP5865" i="12"/>
  <c r="AX5865" i="12"/>
  <c r="AV4272" i="12"/>
  <c r="BD4272" i="12"/>
  <c r="BA7157" i="12"/>
  <c r="AS7157" i="12"/>
  <c r="AQ4599" i="12"/>
  <c r="AY4599" i="12"/>
  <c r="AO5736" i="12"/>
  <c r="AW5736" i="12"/>
  <c r="AS2146" i="12"/>
  <c r="BA2146" i="12"/>
  <c r="AO7569" i="12"/>
  <c r="AW7569" i="12"/>
  <c r="AP3303" i="12"/>
  <c r="AX3303" i="12"/>
  <c r="AV7142" i="12"/>
  <c r="BD7142" i="12"/>
  <c r="AR6803" i="12"/>
  <c r="AZ6803" i="12"/>
  <c r="AZ7188" i="12"/>
  <c r="AR7188" i="12"/>
  <c r="AO5236" i="12"/>
  <c r="AW5236" i="12"/>
  <c r="AR4745" i="12"/>
  <c r="AZ4745" i="12"/>
  <c r="AP7139" i="12"/>
  <c r="AX7139" i="12"/>
  <c r="AZ4410" i="12"/>
  <c r="AR4410" i="12"/>
  <c r="AX6791" i="12"/>
  <c r="AP6791" i="12"/>
  <c r="AS4751" i="12"/>
  <c r="BA4751" i="12"/>
  <c r="AT5672" i="12"/>
  <c r="BB5672" i="12"/>
  <c r="AY5684" i="12"/>
  <c r="AQ5684" i="12"/>
  <c r="AW3946" i="12"/>
  <c r="AO3946" i="12"/>
  <c r="AR7295" i="12"/>
  <c r="AZ7295" i="12"/>
  <c r="AR6541" i="12"/>
  <c r="AZ6541" i="12"/>
  <c r="AQ4705" i="12"/>
  <c r="AY4705" i="12"/>
  <c r="AR5692" i="12"/>
  <c r="AZ5692" i="12"/>
  <c r="AZ8102" i="12"/>
  <c r="AR8102" i="12"/>
  <c r="AR7125" i="12"/>
  <c r="AZ7125" i="12"/>
  <c r="AP3974" i="12"/>
  <c r="AX3974" i="12"/>
  <c r="BB5675" i="12"/>
  <c r="AT5675" i="12"/>
  <c r="AT6797" i="12"/>
  <c r="BB6797" i="12"/>
  <c r="AO5644" i="12"/>
  <c r="AW5644" i="12"/>
  <c r="BB3942" i="12"/>
  <c r="AT3942" i="12"/>
  <c r="BA7110" i="12"/>
  <c r="AS7110" i="12"/>
  <c r="AS5421" i="12"/>
  <c r="BA5421" i="12"/>
  <c r="AS6428" i="12"/>
  <c r="BA6428" i="12"/>
  <c r="AT7100" i="12"/>
  <c r="BB7100" i="12"/>
  <c r="AO3347" i="12"/>
  <c r="AW3347" i="12"/>
  <c r="AR6921" i="12"/>
  <c r="AZ6921" i="12"/>
  <c r="AV7107" i="12"/>
  <c r="BD7107" i="12"/>
  <c r="AX7278" i="12"/>
  <c r="AP7278" i="12"/>
  <c r="AV6007" i="12"/>
  <c r="BD6007" i="12"/>
  <c r="AO7193" i="12"/>
  <c r="AW7193" i="12"/>
  <c r="AP5449" i="12"/>
  <c r="AX5449" i="12"/>
  <c r="AP5397" i="12"/>
  <c r="AX5397" i="12"/>
  <c r="AR5269" i="12"/>
  <c r="AZ5269" i="12"/>
  <c r="AP7263" i="12"/>
  <c r="AX7263" i="12"/>
  <c r="AS5947" i="12"/>
  <c r="BA5947" i="12"/>
  <c r="AY6474" i="12"/>
  <c r="AQ6474" i="12"/>
  <c r="AZ3867" i="12"/>
  <c r="AR3867" i="12"/>
  <c r="AX6928" i="12"/>
  <c r="AP6928" i="12"/>
  <c r="AW2766" i="12"/>
  <c r="AO2766" i="12"/>
  <c r="AV4450" i="12"/>
  <c r="BD4450" i="12"/>
  <c r="AS5889" i="12"/>
  <c r="BA5889" i="12"/>
  <c r="AR5557" i="12"/>
  <c r="AZ5557" i="12"/>
  <c r="AV3597" i="12"/>
  <c r="BD3597" i="12"/>
  <c r="BA6869" i="12"/>
  <c r="AS6869" i="12"/>
  <c r="AO7249" i="12"/>
  <c r="AW7249" i="12"/>
  <c r="AR5891" i="12"/>
  <c r="AZ5891" i="12"/>
  <c r="AT6424" i="12"/>
  <c r="BB6424" i="12"/>
  <c r="AS6814" i="12"/>
  <c r="BA6814" i="12"/>
  <c r="BA4239" i="12"/>
  <c r="AS4239" i="12"/>
  <c r="AO6159" i="12"/>
  <c r="AW6159" i="12"/>
  <c r="AP5186" i="12"/>
  <c r="AX5186" i="12"/>
  <c r="BD7246" i="12"/>
  <c r="AV7246" i="12"/>
  <c r="AY5879" i="12"/>
  <c r="AQ5879" i="12"/>
  <c r="AR7161" i="12"/>
  <c r="AZ7161" i="12"/>
  <c r="AT4713" i="12"/>
  <c r="BB4713" i="12"/>
  <c r="BB5740" i="12"/>
  <c r="AT5740" i="12"/>
  <c r="AP514" i="12"/>
  <c r="AX514" i="12"/>
  <c r="AS7231" i="12"/>
  <c r="BA7231" i="12"/>
  <c r="AO5796" i="12"/>
  <c r="AW5796" i="12"/>
  <c r="AO7146" i="12"/>
  <c r="AW7146" i="12"/>
  <c r="AX5541" i="12"/>
  <c r="AP5541" i="12"/>
  <c r="AV7398" i="12"/>
  <c r="BD7398" i="12"/>
  <c r="AS6819" i="12"/>
  <c r="BA6819" i="12"/>
  <c r="AV7196" i="12"/>
  <c r="BD7196" i="12"/>
  <c r="AT5408" i="12"/>
  <c r="BB5408" i="12"/>
  <c r="AS4777" i="12"/>
  <c r="BA4777" i="12"/>
  <c r="AZ5505" i="12"/>
  <c r="AR5505" i="12"/>
  <c r="AS7302" i="12"/>
  <c r="BA7302" i="12"/>
  <c r="AS6766" i="12"/>
  <c r="BA6766" i="12"/>
  <c r="AZ7217" i="12"/>
  <c r="AR7217" i="12"/>
  <c r="AP5601" i="12"/>
  <c r="AX5601" i="12"/>
  <c r="BA6528" i="12"/>
  <c r="AS6528" i="12"/>
  <c r="AS4046" i="12"/>
  <c r="BA4046" i="12"/>
  <c r="AO7299" i="12"/>
  <c r="AW7299" i="12"/>
  <c r="AR6557" i="12"/>
  <c r="AZ6557" i="12"/>
  <c r="AR7214" i="12"/>
  <c r="AZ7214" i="12"/>
  <c r="AT5706" i="12"/>
  <c r="BB5706" i="12"/>
  <c r="AV3245" i="12"/>
  <c r="BD3245" i="12"/>
  <c r="AR6382" i="12"/>
  <c r="AZ6382" i="12"/>
  <c r="AW5683" i="12"/>
  <c r="AO5683" i="12"/>
  <c r="AV6801" i="12"/>
  <c r="BD6801" i="12"/>
  <c r="BD7199" i="12"/>
  <c r="AV7199" i="12"/>
  <c r="AR3963" i="12"/>
  <c r="AZ3963" i="12"/>
  <c r="AR7114" i="12"/>
  <c r="AZ7114" i="12"/>
  <c r="BB5437" i="12"/>
  <c r="AT5437" i="12"/>
  <c r="AP7285" i="12"/>
  <c r="AX7285" i="12"/>
  <c r="AV6133" i="12"/>
  <c r="BD6133" i="12"/>
  <c r="BA7120" i="12"/>
  <c r="AS7120" i="12"/>
  <c r="AZ3350" i="12"/>
  <c r="AR3350" i="12"/>
  <c r="AP2841" i="12"/>
  <c r="AX2841" i="12"/>
  <c r="BD6975" i="12"/>
  <c r="AV6975" i="12"/>
  <c r="AT7270" i="12"/>
  <c r="BB7270" i="12"/>
  <c r="BD5975" i="12"/>
  <c r="AV5975" i="12"/>
  <c r="AS4833" i="12"/>
  <c r="BA4833" i="12"/>
  <c r="AO5401" i="12"/>
  <c r="AW5401" i="12"/>
  <c r="BA5190" i="12"/>
  <c r="AS5190" i="12"/>
  <c r="AQ5934" i="12"/>
  <c r="AY5934" i="12"/>
  <c r="BA7880" i="12"/>
  <c r="AS7880" i="12"/>
  <c r="AO7267" i="12"/>
  <c r="AW7267" i="12"/>
  <c r="AZ5963" i="12"/>
  <c r="AR5963" i="12"/>
  <c r="AV4572" i="12"/>
  <c r="BD4572" i="12"/>
  <c r="AP8151" i="12"/>
  <c r="AX8151" i="12"/>
  <c r="AP3879" i="12"/>
  <c r="AX3879" i="12"/>
  <c r="AX6973" i="12"/>
  <c r="AP6973" i="12"/>
  <c r="AY7292" i="12"/>
  <c r="AQ7292" i="12"/>
  <c r="AP5580" i="12"/>
  <c r="AX5580" i="12"/>
  <c r="AS5897" i="12"/>
  <c r="BA5897" i="12"/>
  <c r="AQ7167" i="12"/>
  <c r="AY7167" i="12"/>
  <c r="AZ3635" i="12"/>
  <c r="AR3635" i="12"/>
  <c r="AQ6884" i="12"/>
  <c r="AY6884" i="12"/>
  <c r="AO7253" i="12"/>
  <c r="AW7253" i="12"/>
  <c r="AX5907" i="12"/>
  <c r="AP5907" i="12"/>
  <c r="AT6129" i="12"/>
  <c r="BB6129" i="12"/>
  <c r="AW4281" i="12"/>
  <c r="AO4281" i="12"/>
  <c r="AR1739" i="12"/>
  <c r="AZ1739" i="12"/>
  <c r="AX6834" i="12"/>
  <c r="AP6834" i="12"/>
  <c r="AV4803" i="12"/>
  <c r="BD4803" i="12"/>
  <c r="AQ7238" i="12"/>
  <c r="AY7238" i="12"/>
  <c r="AW4251" i="12"/>
  <c r="AO4251" i="12"/>
  <c r="BB7153" i="12"/>
  <c r="AT7153" i="12"/>
  <c r="AR4262" i="12"/>
  <c r="AZ4262" i="12"/>
  <c r="AT7580" i="12"/>
  <c r="BB7580" i="12"/>
  <c r="AT6628" i="12"/>
  <c r="BB6628" i="12"/>
  <c r="AV7235" i="12"/>
  <c r="BD7235" i="12"/>
  <c r="AR4235" i="12"/>
  <c r="AZ4235" i="12"/>
  <c r="AP7150" i="12"/>
  <c r="AX7150" i="12"/>
  <c r="AV4427" i="12"/>
  <c r="BD4427" i="12"/>
  <c r="BB4129" i="12"/>
  <c r="AT4129" i="12"/>
  <c r="AR7216" i="12"/>
  <c r="AZ7216" i="12"/>
  <c r="BA1419" i="12"/>
  <c r="AS1419" i="12"/>
  <c r="BA5412" i="12"/>
  <c r="AS5412" i="12"/>
  <c r="AZ7135" i="12"/>
  <c r="AR7135" i="12"/>
  <c r="AQ7305" i="12"/>
  <c r="AY7305" i="12"/>
  <c r="AW4736" i="12"/>
  <c r="AO4736" i="12"/>
  <c r="AW7221" i="12"/>
  <c r="AO7221" i="12"/>
  <c r="AP8169" i="12"/>
  <c r="AX8169" i="12"/>
  <c r="BB4006" i="12"/>
  <c r="AT4006" i="12"/>
  <c r="AX3941" i="12"/>
  <c r="AP3941" i="12"/>
  <c r="AS7291" i="12"/>
  <c r="BA7291" i="12"/>
  <c r="AZ6653" i="12"/>
  <c r="AR6653" i="12"/>
  <c r="AT7206" i="12"/>
  <c r="BB7206" i="12"/>
  <c r="AY5676" i="12"/>
  <c r="AQ5676" i="12"/>
  <c r="AS6384" i="12"/>
  <c r="BA6384" i="12"/>
  <c r="BB4102" i="12"/>
  <c r="AT4102" i="12"/>
  <c r="AV3444" i="12"/>
  <c r="BD3444" i="12"/>
  <c r="BA5671" i="12"/>
  <c r="AS5671" i="12"/>
  <c r="AZ7203" i="12"/>
  <c r="AR7203" i="12"/>
  <c r="AR5664" i="12"/>
  <c r="AZ5664" i="12"/>
  <c r="AV3205" i="12"/>
  <c r="BD3205" i="12"/>
  <c r="AO5453" i="12"/>
  <c r="AW5453" i="12"/>
  <c r="AR7289" i="12"/>
  <c r="AZ7289" i="12"/>
  <c r="AP6148" i="12"/>
  <c r="AX6148" i="12"/>
  <c r="AP4681" i="12"/>
  <c r="AX4681" i="12"/>
  <c r="AY4743" i="12"/>
  <c r="AQ4743" i="12"/>
  <c r="AO7103" i="12"/>
  <c r="AW7103" i="12"/>
  <c r="AZ5393" i="12"/>
  <c r="AR5393" i="12"/>
  <c r="AT7274" i="12"/>
  <c r="BB7274" i="12"/>
  <c r="AX5991" i="12"/>
  <c r="AP5991" i="12"/>
  <c r="AS4587" i="12"/>
  <c r="BA4587" i="12"/>
  <c r="AW5417" i="12"/>
  <c r="AO5417" i="12"/>
  <c r="AQ6073" i="12"/>
  <c r="AY6073" i="12"/>
  <c r="AO3072" i="12"/>
  <c r="AW3072" i="12"/>
  <c r="AW7259" i="12"/>
  <c r="AO7259" i="12"/>
  <c r="AV5931" i="12"/>
  <c r="BD5931" i="12"/>
  <c r="AZ7174" i="12"/>
  <c r="AR7174" i="12"/>
  <c r="AX3853" i="12"/>
  <c r="AP3853" i="12"/>
  <c r="BA6912" i="12"/>
  <c r="AS6912" i="12"/>
  <c r="AR4442" i="12"/>
  <c r="AZ4442" i="12"/>
  <c r="BB5885" i="12"/>
  <c r="AT5885" i="12"/>
  <c r="BD7171" i="12"/>
  <c r="AV7171" i="12"/>
  <c r="AT3653" i="12"/>
  <c r="BB3653" i="12"/>
  <c r="AS6900" i="12"/>
  <c r="BA6900" i="12"/>
  <c r="AR7257" i="12"/>
  <c r="AZ7257" i="12"/>
  <c r="AV5923" i="12"/>
  <c r="BD5923" i="12"/>
  <c r="AS4007" i="12"/>
  <c r="BA4007" i="12"/>
  <c r="AQ6837" i="12"/>
  <c r="AY6837" i="12"/>
  <c r="AY3299" i="12"/>
  <c r="AQ3299" i="12"/>
  <c r="BB6850" i="12"/>
  <c r="AT6850" i="12"/>
  <c r="AT5170" i="12"/>
  <c r="BB5170" i="12"/>
  <c r="AZ7242" i="12"/>
  <c r="AR7242" i="12"/>
  <c r="AV5865" i="12"/>
  <c r="BD5865" i="12"/>
  <c r="AY4272" i="12"/>
  <c r="AQ4272" i="12"/>
  <c r="AY7157" i="12"/>
  <c r="AQ7157" i="12"/>
  <c r="AW4282" i="12"/>
  <c r="AO4282" i="12"/>
  <c r="AR5736" i="12"/>
  <c r="AZ5736" i="12"/>
  <c r="BD2146" i="12"/>
  <c r="AV2146" i="12"/>
  <c r="AR7569" i="12"/>
  <c r="AZ7569" i="12"/>
  <c r="AV3303" i="12"/>
  <c r="BD3303" i="12"/>
  <c r="BA7142" i="12"/>
  <c r="AS7142" i="12"/>
  <c r="AW4413" i="12"/>
  <c r="AO4413" i="12"/>
  <c r="AO6803" i="12"/>
  <c r="AW6803" i="12"/>
  <c r="AX7188" i="12"/>
  <c r="AP7188" i="12"/>
  <c r="AP5236" i="12"/>
  <c r="AX5236" i="12"/>
  <c r="AP4745" i="12"/>
  <c r="AX4745" i="12"/>
  <c r="AS7139" i="12"/>
  <c r="BA7139" i="12"/>
  <c r="BB4410" i="12"/>
  <c r="AT4410" i="12"/>
  <c r="BD6791" i="12"/>
  <c r="AV6791" i="12"/>
  <c r="AR7225" i="12"/>
  <c r="AZ7225" i="12"/>
  <c r="AP5672" i="12"/>
  <c r="AX5672" i="12"/>
  <c r="AO6536" i="12"/>
  <c r="AW6536" i="12"/>
  <c r="AX3946" i="12"/>
  <c r="AP3946" i="12"/>
  <c r="BB7295" i="12"/>
  <c r="AT7295" i="12"/>
  <c r="AV6541" i="12"/>
  <c r="BD6541" i="12"/>
  <c r="AO7210" i="12"/>
  <c r="AW7210" i="12"/>
  <c r="AW5692" i="12"/>
  <c r="AO5692" i="12"/>
  <c r="AP8102" i="12"/>
  <c r="AX8102" i="12"/>
  <c r="AT7125" i="12"/>
  <c r="BB7125" i="12"/>
  <c r="BD3974" i="12"/>
  <c r="AV3974" i="12"/>
  <c r="BD5675" i="12"/>
  <c r="AV5675" i="12"/>
  <c r="AX6797" i="12"/>
  <c r="AP6797" i="12"/>
  <c r="AR5644" i="12"/>
  <c r="AZ5644" i="12"/>
  <c r="BD3942" i="12"/>
  <c r="AV3942" i="12"/>
  <c r="AV7110" i="12"/>
  <c r="BD7110" i="12"/>
  <c r="AO7281" i="12"/>
  <c r="AW7281" i="12"/>
  <c r="AO6428" i="12"/>
  <c r="AW6428" i="12"/>
  <c r="AR7100" i="12"/>
  <c r="AZ7100" i="12"/>
  <c r="AP3347" i="12"/>
  <c r="AX3347" i="12"/>
  <c r="AX6921" i="12"/>
  <c r="AP6921" i="12"/>
  <c r="AW5409" i="12"/>
  <c r="AO5409" i="12"/>
  <c r="AV7278" i="12"/>
  <c r="BD7278" i="12"/>
  <c r="AS6007" i="12"/>
  <c r="BA6007" i="12"/>
  <c r="AR7193" i="12"/>
  <c r="AZ7193" i="12"/>
  <c r="AV5449" i="12"/>
  <c r="BD5449" i="12"/>
  <c r="AS5397" i="12"/>
  <c r="BA5397" i="12"/>
  <c r="AP5269" i="12"/>
  <c r="AX5269" i="12"/>
  <c r="BA7263" i="12"/>
  <c r="AS7263" i="12"/>
  <c r="AY5947" i="12"/>
  <c r="AQ5947" i="12"/>
  <c r="AR7178" i="12"/>
  <c r="AZ7178" i="12"/>
  <c r="AP3867" i="12"/>
  <c r="AX3867" i="12"/>
  <c r="AV6928" i="12"/>
  <c r="BD6928" i="12"/>
  <c r="AZ2766" i="12"/>
  <c r="AR2766" i="12"/>
  <c r="AQ4450" i="12"/>
  <c r="AY4450" i="12"/>
  <c r="AQ5889" i="12"/>
  <c r="AY5889" i="12"/>
  <c r="AX5557" i="12"/>
  <c r="AP5557" i="12"/>
  <c r="AS3597" i="12"/>
  <c r="BA3597" i="12"/>
  <c r="AW5198" i="12"/>
  <c r="AO5198" i="12"/>
  <c r="AT7249" i="12"/>
  <c r="BB7249" i="12"/>
  <c r="BB5891" i="12"/>
  <c r="AT5891" i="12"/>
  <c r="BD6424" i="12"/>
  <c r="AV6424" i="12"/>
  <c r="AQ6814" i="12"/>
  <c r="AY6814" i="12"/>
  <c r="AZ1700" i="12"/>
  <c r="AR1700" i="12"/>
  <c r="AZ6159" i="12"/>
  <c r="AR6159" i="12"/>
  <c r="AV5186" i="12"/>
  <c r="BD5186" i="12"/>
  <c r="AQ7246" i="12"/>
  <c r="AY7246" i="12"/>
  <c r="AR4293" i="12"/>
  <c r="AZ4293" i="12"/>
  <c r="AW7161" i="12"/>
  <c r="AO7161" i="12"/>
  <c r="AV4713" i="12"/>
  <c r="BD4713" i="12"/>
  <c r="AZ5740" i="12"/>
  <c r="AR5740" i="12"/>
  <c r="AV514" i="12"/>
  <c r="BD514" i="12"/>
  <c r="AQ7231" i="12"/>
  <c r="AY7231" i="12"/>
  <c r="AR5796" i="12"/>
  <c r="AZ5796" i="12"/>
  <c r="BB7146" i="12"/>
  <c r="AT7146" i="12"/>
  <c r="AT5541" i="12"/>
  <c r="BB5541" i="12"/>
  <c r="AP7398" i="12"/>
  <c r="AX7398" i="12"/>
  <c r="BD6819" i="12"/>
  <c r="AV6819" i="12"/>
  <c r="AQ7196" i="12"/>
  <c r="AY7196" i="12"/>
  <c r="AV5408" i="12"/>
  <c r="BD5408" i="12"/>
  <c r="AQ4777" i="12"/>
  <c r="AY4777" i="12"/>
  <c r="BD5505" i="12"/>
  <c r="AV5505" i="12"/>
  <c r="BD7302" i="12"/>
  <c r="AV7302" i="12"/>
  <c r="AO4727" i="12"/>
  <c r="AW4727" i="12"/>
  <c r="AP7217" i="12"/>
  <c r="AX7217" i="12"/>
  <c r="BD5601" i="12"/>
  <c r="AV5601" i="12"/>
  <c r="AY6528" i="12"/>
  <c r="AQ6528" i="12"/>
  <c r="AR7299" i="12"/>
  <c r="AZ7299" i="12"/>
  <c r="AV6557" i="12"/>
  <c r="BD6557" i="12"/>
  <c r="AO7214" i="12"/>
  <c r="AW7214" i="12"/>
  <c r="AP5706" i="12"/>
  <c r="AX5706" i="12"/>
  <c r="AS3245" i="12"/>
  <c r="BA3245" i="12"/>
  <c r="AO6382" i="12"/>
  <c r="AW6382" i="12"/>
  <c r="AZ5683" i="12"/>
  <c r="AR5683" i="12"/>
  <c r="AS6801" i="12"/>
  <c r="BA6801" i="12"/>
  <c r="AQ7199" i="12"/>
  <c r="AY7199" i="12"/>
  <c r="AO3963" i="12"/>
  <c r="AW3963" i="12"/>
  <c r="AX7114" i="12"/>
  <c r="AP7114" i="12"/>
  <c r="AX5437" i="12"/>
  <c r="AP5437" i="12"/>
  <c r="BD7285" i="12"/>
  <c r="AV7285" i="12"/>
  <c r="AS6133" i="12"/>
  <c r="BA6133" i="12"/>
  <c r="AO6923" i="12"/>
  <c r="AW6923" i="12"/>
  <c r="AX3350" i="12"/>
  <c r="AP3350" i="12"/>
  <c r="AV2841" i="12"/>
  <c r="BD2841" i="12"/>
  <c r="AZ5379" i="12"/>
  <c r="AR5379" i="12"/>
  <c r="AP7270" i="12"/>
  <c r="AX7270" i="12"/>
  <c r="BA5975" i="12"/>
  <c r="AS5975" i="12"/>
  <c r="AW7185" i="12"/>
  <c r="AO7185" i="12"/>
  <c r="BB5401" i="12"/>
  <c r="AT5401" i="12"/>
  <c r="AX5190" i="12"/>
  <c r="AP5190" i="12"/>
  <c r="AV5934" i="12"/>
  <c r="BD5934" i="12"/>
  <c r="AQ7880" i="12"/>
  <c r="AY7880" i="12"/>
  <c r="AU2894" i="12"/>
  <c r="BB4088" i="12"/>
  <c r="AT7267" i="12"/>
  <c r="BB7267" i="12"/>
  <c r="AX5963" i="12"/>
  <c r="AP5963" i="12"/>
  <c r="AR7182" i="12"/>
  <c r="AZ7182" i="12"/>
  <c r="AT8151" i="12"/>
  <c r="BB8151" i="12"/>
  <c r="AT3879" i="12"/>
  <c r="BB3879" i="12"/>
  <c r="BA6973" i="12"/>
  <c r="AS6973" i="12"/>
  <c r="AR2787" i="12"/>
  <c r="AZ2787" i="12"/>
  <c r="BD5580" i="12"/>
  <c r="AV5580" i="12"/>
  <c r="AQ5897" i="12"/>
  <c r="AY5897" i="12"/>
  <c r="AR5571" i="12"/>
  <c r="AZ5571" i="12"/>
  <c r="AO3635" i="12"/>
  <c r="AW3635" i="12"/>
  <c r="AX7253" i="12"/>
  <c r="AP7253" i="12"/>
  <c r="AR5907" i="12"/>
  <c r="AZ5907" i="12"/>
  <c r="AZ6833" i="12"/>
  <c r="AR6833" i="12"/>
  <c r="AR4281" i="12"/>
  <c r="AZ4281" i="12"/>
  <c r="BB1739" i="12"/>
  <c r="AT1739" i="12"/>
  <c r="AR6834" i="12"/>
  <c r="AZ6834" i="12"/>
  <c r="AQ4803" i="12"/>
  <c r="AY4803" i="12"/>
  <c r="AZ5741" i="12"/>
  <c r="AR5741" i="12"/>
  <c r="AZ4251" i="12"/>
  <c r="AR4251" i="12"/>
  <c r="AX7153" i="12"/>
  <c r="AP7153" i="12"/>
  <c r="BB4262" i="12"/>
  <c r="AT4262" i="12"/>
  <c r="AX7580" i="12"/>
  <c r="AP7580" i="12"/>
  <c r="AV6628" i="12"/>
  <c r="BD6628" i="12"/>
  <c r="AS7235" i="12"/>
  <c r="BA7235" i="12"/>
  <c r="BB4235" i="12"/>
  <c r="AT4235" i="12"/>
  <c r="AQ7150" i="12"/>
  <c r="AY7150" i="12"/>
  <c r="BA4427" i="12"/>
  <c r="AS4427" i="12"/>
  <c r="AO4129" i="12"/>
  <c r="AW4129" i="12"/>
  <c r="BD7216" i="12"/>
  <c r="AV7216" i="12"/>
  <c r="AY1419" i="12"/>
  <c r="AQ1419" i="12"/>
  <c r="AW5475" i="12"/>
  <c r="AO5475" i="12"/>
  <c r="AT7135" i="12"/>
  <c r="BB7135" i="12"/>
  <c r="AW6775" i="12"/>
  <c r="AO6775" i="12"/>
  <c r="AR4736" i="12"/>
  <c r="AZ4736" i="12"/>
  <c r="AP7221" i="12"/>
  <c r="AX7221" i="12"/>
  <c r="AV8169" i="12"/>
  <c r="BD8169" i="12"/>
  <c r="AP4006" i="12"/>
  <c r="AX4006" i="12"/>
  <c r="AT3941" i="12"/>
  <c r="BB3941" i="12"/>
  <c r="BD7291" i="12"/>
  <c r="AV7291" i="12"/>
  <c r="AV6653" i="12"/>
  <c r="BD6653" i="12"/>
  <c r="AV7206" i="12"/>
  <c r="BD7206" i="12"/>
  <c r="BD5676" i="12"/>
  <c r="AV5676" i="12"/>
  <c r="AO7121" i="12"/>
  <c r="AW7121" i="12"/>
  <c r="AX4102" i="12"/>
  <c r="AP4102" i="12"/>
  <c r="AS3444" i="12"/>
  <c r="BA3444" i="12"/>
  <c r="AW6547" i="12"/>
  <c r="AO6547" i="12"/>
  <c r="AO7203" i="12"/>
  <c r="AW7203" i="12"/>
  <c r="AP5664" i="12"/>
  <c r="AX5664" i="12"/>
  <c r="BA3205" i="12"/>
  <c r="AS3205" i="12"/>
  <c r="AR5453" i="12"/>
  <c r="AZ5453" i="12"/>
  <c r="AP7289" i="12"/>
  <c r="AX7289" i="12"/>
  <c r="AS6148" i="12"/>
  <c r="BA6148" i="12"/>
  <c r="BD4681" i="12"/>
  <c r="AV4681" i="12"/>
  <c r="AW2862" i="12"/>
  <c r="AO2862" i="12"/>
  <c r="BB7103" i="12"/>
  <c r="AT7103" i="12"/>
  <c r="AP5393" i="12"/>
  <c r="AX5393" i="12"/>
  <c r="BD7274" i="12"/>
  <c r="AV7274" i="12"/>
  <c r="AS5991" i="12"/>
  <c r="BA5991" i="12"/>
  <c r="AZ7189" i="12"/>
  <c r="AR7189" i="12"/>
  <c r="BB5417" i="12"/>
  <c r="AT5417" i="12"/>
  <c r="AZ5942" i="12"/>
  <c r="AR5942" i="12"/>
  <c r="AR3072" i="12"/>
  <c r="AZ3072" i="12"/>
  <c r="BB7259" i="12"/>
  <c r="AT7259" i="12"/>
  <c r="BA5931" i="12"/>
  <c r="AS5931" i="12"/>
  <c r="AW7174" i="12"/>
  <c r="AO7174" i="12"/>
  <c r="AV3853" i="12"/>
  <c r="BD3853" i="12"/>
  <c r="AO7280" i="12"/>
  <c r="AW7280" i="12"/>
  <c r="BB4442" i="12"/>
  <c r="AT4442" i="12"/>
  <c r="BA5885" i="12"/>
  <c r="AS5885" i="12"/>
  <c r="AS7171" i="12"/>
  <c r="BA7171" i="12"/>
  <c r="AX3653" i="12"/>
  <c r="AP3653" i="12"/>
  <c r="AW5214" i="12"/>
  <c r="AO5214" i="12"/>
  <c r="AP7257" i="12"/>
  <c r="AX7257" i="12"/>
  <c r="AY5923" i="12"/>
  <c r="AQ5923" i="12"/>
  <c r="AQ4007" i="12"/>
  <c r="AY4007" i="12"/>
  <c r="AW6454" i="12"/>
  <c r="AO6454" i="12"/>
  <c r="AW3299" i="12"/>
  <c r="AO3299" i="12"/>
  <c r="AP6850" i="12"/>
  <c r="AX6850" i="12"/>
  <c r="AP5170" i="12"/>
  <c r="AX5170" i="12"/>
  <c r="BD7242" i="12"/>
  <c r="AV7242" i="12"/>
  <c r="AS5865" i="12"/>
  <c r="BA5865" i="12"/>
  <c r="AS4272" i="12"/>
  <c r="BA4272" i="12"/>
  <c r="AW4599" i="12"/>
  <c r="AO4599" i="12"/>
  <c r="AX4282" i="12"/>
  <c r="AP4282" i="12"/>
  <c r="AX5736" i="12"/>
  <c r="AP5736" i="12"/>
  <c r="AY2146" i="12"/>
  <c r="AQ2146" i="12"/>
  <c r="AP7569" i="12"/>
  <c r="AX7569" i="12"/>
  <c r="BA3303" i="12"/>
  <c r="AS3303" i="12"/>
  <c r="AR4413" i="12"/>
  <c r="AZ4413" i="12"/>
  <c r="AT6803" i="12"/>
  <c r="BB6803" i="12"/>
  <c r="AT7188" i="12"/>
  <c r="BB7188" i="12"/>
  <c r="AT5236" i="12"/>
  <c r="BB5236" i="12"/>
  <c r="BB4745" i="12"/>
  <c r="AT4745" i="12"/>
  <c r="AO5527" i="12"/>
  <c r="AW5527" i="12"/>
  <c r="AV4410" i="12"/>
  <c r="BD4410" i="12"/>
  <c r="AY6791" i="12"/>
  <c r="AQ6791" i="12"/>
  <c r="AO7225" i="12"/>
  <c r="AW7225" i="12"/>
  <c r="AW5684" i="12"/>
  <c r="AO5684" i="12"/>
  <c r="AZ6536" i="12"/>
  <c r="AR6536" i="12"/>
  <c r="AT3946" i="12"/>
  <c r="BB3946" i="12"/>
  <c r="AP7295" i="12"/>
  <c r="AX7295" i="12"/>
  <c r="BB4705" i="12"/>
  <c r="AT4705" i="12"/>
  <c r="AZ7210" i="12"/>
  <c r="AR7210" i="12"/>
  <c r="AT5692" i="12"/>
  <c r="BB5692" i="12"/>
  <c r="AT8102" i="12"/>
  <c r="BB8102" i="12"/>
  <c r="AS7125" i="12"/>
  <c r="BA7125" i="12"/>
  <c r="AO3465" i="12"/>
  <c r="AW3465" i="12"/>
  <c r="AP5675" i="12"/>
  <c r="AX5675" i="12"/>
  <c r="BD6797" i="12"/>
  <c r="AV6797" i="12"/>
  <c r="AP5644" i="12"/>
  <c r="AX5644" i="12"/>
  <c r="AY3942" i="12"/>
  <c r="AQ3942" i="12"/>
  <c r="AO5421" i="12"/>
  <c r="AW5421" i="12"/>
  <c r="AR7281" i="12"/>
  <c r="AZ7281" i="12"/>
  <c r="AZ6428" i="12"/>
  <c r="AR6428" i="12"/>
  <c r="AX7100" i="12"/>
  <c r="AP7100" i="12"/>
  <c r="AZ3347" i="12"/>
  <c r="AR3347" i="12"/>
  <c r="BD6921" i="12"/>
  <c r="AV6921" i="12"/>
  <c r="AZ5409" i="12"/>
  <c r="AR5409" i="12"/>
  <c r="AY7278" i="12"/>
  <c r="AQ7278" i="12"/>
  <c r="AQ6007" i="12"/>
  <c r="AY6007" i="12"/>
  <c r="AX7193" i="12"/>
  <c r="AP7193" i="12"/>
  <c r="AS5449" i="12"/>
  <c r="BA5449" i="12"/>
  <c r="AO5970" i="12"/>
  <c r="AW5970" i="12"/>
  <c r="AS5269" i="12"/>
  <c r="BA5269" i="12"/>
  <c r="AV7263" i="12"/>
  <c r="BD7263" i="12"/>
  <c r="AR6474" i="12"/>
  <c r="AZ6474" i="12"/>
  <c r="AW7178" i="12"/>
  <c r="AO7178" i="12"/>
  <c r="BB3867" i="12"/>
  <c r="AT3867" i="12"/>
  <c r="BA6928" i="12"/>
  <c r="AS6928" i="12"/>
  <c r="AX2766" i="12"/>
  <c r="AP2766" i="12"/>
  <c r="AS4450" i="12"/>
  <c r="BA4450" i="12"/>
  <c r="AW7163" i="12"/>
  <c r="AO7163" i="12"/>
  <c r="AV5557" i="12"/>
  <c r="BD5557" i="12"/>
  <c r="AW6869" i="12"/>
  <c r="AO6869" i="12"/>
  <c r="BB5198" i="12"/>
  <c r="AT5198" i="12"/>
  <c r="AZ7249" i="12"/>
  <c r="AR7249" i="12"/>
  <c r="AP5891" i="12"/>
  <c r="AX5891" i="12"/>
  <c r="AP6424" i="12"/>
  <c r="AX6424" i="12"/>
  <c r="AR4239" i="12"/>
  <c r="AZ4239" i="12"/>
  <c r="AO1700" i="12"/>
  <c r="AW1700" i="12"/>
  <c r="AX6159" i="12"/>
  <c r="AP6159" i="12"/>
  <c r="BA5186" i="12"/>
  <c r="AS5186" i="12"/>
  <c r="AO5879" i="12"/>
  <c r="AW5879" i="12"/>
  <c r="AW4293" i="12"/>
  <c r="AO4293" i="12"/>
  <c r="AX7161" i="12"/>
  <c r="AP7161" i="12"/>
  <c r="BA4713" i="12"/>
  <c r="AS4713" i="12"/>
  <c r="AX5740" i="12"/>
  <c r="AP5740" i="12"/>
  <c r="AT514" i="12"/>
  <c r="BB514" i="12"/>
  <c r="BA7585" i="12"/>
  <c r="AS7585" i="12"/>
  <c r="AS5796" i="12"/>
  <c r="BA5796" i="12"/>
  <c r="AX7146" i="12"/>
  <c r="AP7146" i="12"/>
  <c r="BD5541" i="12"/>
  <c r="AV5541" i="12"/>
  <c r="AS7398" i="12"/>
  <c r="BA7398" i="12"/>
  <c r="AQ6819" i="12"/>
  <c r="AY6819" i="12"/>
  <c r="AW7623" i="12"/>
  <c r="AO7623" i="12"/>
  <c r="BA5408" i="12"/>
  <c r="AS5408" i="12"/>
  <c r="AW7131" i="12"/>
  <c r="AO7131" i="12"/>
  <c r="AS5505" i="12"/>
  <c r="BA5505" i="12"/>
  <c r="BB6766" i="12"/>
  <c r="AT6766" i="12"/>
  <c r="AR4727" i="12"/>
  <c r="AZ4727" i="12"/>
  <c r="BD7217" i="12"/>
  <c r="AV7217" i="12"/>
  <c r="AS5601" i="12"/>
  <c r="BA5601" i="12"/>
  <c r="AO4046" i="12"/>
  <c r="AW4046" i="12"/>
  <c r="AT7299" i="12"/>
  <c r="BB7299" i="12"/>
  <c r="AX6557" i="12"/>
  <c r="AP6557" i="12"/>
  <c r="BB7214" i="12"/>
  <c r="AT7214" i="12"/>
  <c r="BA5706" i="12"/>
  <c r="AS5706" i="12"/>
  <c r="AX3245" i="12"/>
  <c r="AP3245" i="12"/>
  <c r="BB6382" i="12"/>
  <c r="AT6382" i="12"/>
  <c r="AT5683" i="12"/>
  <c r="BB5683" i="12"/>
  <c r="AY6801" i="12"/>
  <c r="AQ6801" i="12"/>
  <c r="AW5655" i="12"/>
  <c r="AO5655" i="12"/>
  <c r="AT3963" i="12"/>
  <c r="BB3963" i="12"/>
  <c r="AT7114" i="12"/>
  <c r="BB7114" i="12"/>
  <c r="BD5437" i="12"/>
  <c r="AV5437" i="12"/>
  <c r="AS7285" i="12"/>
  <c r="BA7285" i="12"/>
  <c r="AY6133" i="12"/>
  <c r="AQ6133" i="12"/>
  <c r="AR6923" i="12"/>
  <c r="AZ6923" i="12"/>
  <c r="BD3350" i="12"/>
  <c r="AV3350" i="12"/>
  <c r="AS2841" i="12"/>
  <c r="BA2841" i="12"/>
  <c r="AO5379" i="12"/>
  <c r="AW5379" i="12"/>
  <c r="BD7270" i="12"/>
  <c r="AV7270" i="12"/>
  <c r="AQ5975" i="12"/>
  <c r="AY5975" i="12"/>
  <c r="AZ7185" i="12"/>
  <c r="AR7185" i="12"/>
  <c r="AR5401" i="12"/>
  <c r="AZ5401" i="12"/>
  <c r="AV5190" i="12"/>
  <c r="BD5190" i="12"/>
  <c r="BA5934" i="12"/>
  <c r="AS5934" i="12"/>
  <c r="BB1714" i="12"/>
  <c r="AR7267" i="12"/>
  <c r="AZ7267" i="12"/>
  <c r="AV5963" i="12"/>
  <c r="BD5963" i="12"/>
  <c r="AO7182" i="12"/>
  <c r="AW7182" i="12"/>
  <c r="AZ8151" i="12"/>
  <c r="AR8151" i="12"/>
  <c r="AV3879" i="12"/>
  <c r="BD3879" i="12"/>
  <c r="AO7292" i="12"/>
  <c r="AW7292" i="12"/>
  <c r="AO2787" i="12"/>
  <c r="AW2787" i="12"/>
  <c r="AQ5580" i="12"/>
  <c r="AY5580" i="12"/>
  <c r="AR7167" i="12"/>
  <c r="AZ7167" i="12"/>
  <c r="AW5571" i="12"/>
  <c r="AO5571" i="12"/>
  <c r="BB3635" i="12"/>
  <c r="AT3635" i="12"/>
  <c r="AZ7253" i="12"/>
  <c r="AR7253" i="12"/>
  <c r="AT5907" i="12"/>
  <c r="BB5907" i="12"/>
  <c r="AO6833" i="12"/>
  <c r="AW6833" i="12"/>
  <c r="AT4281" i="12"/>
  <c r="BB4281" i="12"/>
  <c r="AP1739" i="12"/>
  <c r="AX1739" i="12"/>
  <c r="AS6834" i="12"/>
  <c r="BA6834" i="12"/>
  <c r="AO7238" i="12"/>
  <c r="AW7238" i="12"/>
  <c r="AW5741" i="12"/>
  <c r="AO5741" i="12"/>
  <c r="AV4251" i="12"/>
  <c r="BD4251" i="12"/>
  <c r="BD7153" i="12"/>
  <c r="AV7153" i="12"/>
  <c r="AX4262" i="12"/>
  <c r="AP4262" i="12"/>
  <c r="BD7580" i="12"/>
  <c r="AV7580" i="12"/>
  <c r="AS6628" i="12"/>
  <c r="BA6628" i="12"/>
  <c r="AW5729" i="12"/>
  <c r="AO5729" i="12"/>
  <c r="AX4235" i="12"/>
  <c r="AP4235" i="12"/>
  <c r="AV7150" i="12"/>
  <c r="BD7150" i="12"/>
  <c r="AQ4427" i="12"/>
  <c r="AY4427" i="12"/>
  <c r="AR4129" i="12"/>
  <c r="AZ4129" i="12"/>
  <c r="AX7216" i="12"/>
  <c r="AP7216" i="12"/>
  <c r="AW5412" i="12"/>
  <c r="AO5412" i="12"/>
  <c r="AR5475" i="12"/>
  <c r="AZ5475" i="12"/>
  <c r="AP7135" i="12"/>
  <c r="AX7135" i="12"/>
  <c r="AO7305" i="12"/>
  <c r="AW7305" i="12"/>
  <c r="AR6775" i="12"/>
  <c r="AZ6775" i="12"/>
  <c r="AX4736" i="12"/>
  <c r="AP4736" i="12"/>
  <c r="BD7221" i="12"/>
  <c r="AV7221" i="12"/>
  <c r="AZ5610" i="12"/>
  <c r="AR5610" i="12"/>
  <c r="AR4006" i="12"/>
  <c r="AZ4006" i="12"/>
  <c r="BD3941" i="12"/>
  <c r="AV3941" i="12"/>
  <c r="AR6529" i="12"/>
  <c r="AZ6529" i="12"/>
  <c r="AT6653" i="12"/>
  <c r="BB6653" i="12"/>
  <c r="BA7206" i="12"/>
  <c r="AS7206" i="12"/>
  <c r="AO6384" i="12"/>
  <c r="AW6384" i="12"/>
  <c r="AR7121" i="12"/>
  <c r="AZ7121" i="12"/>
  <c r="AV4102" i="12"/>
  <c r="BD4102" i="12"/>
  <c r="AY3444" i="12"/>
  <c r="AQ3444" i="12"/>
  <c r="AZ6547" i="12"/>
  <c r="AR6547" i="12"/>
  <c r="AT7203" i="12"/>
  <c r="BB7203" i="12"/>
  <c r="AV5664" i="12"/>
  <c r="BD5664" i="12"/>
  <c r="AW7118" i="12"/>
  <c r="AO7118" i="12"/>
  <c r="AT5453" i="12"/>
  <c r="BB5453" i="12"/>
  <c r="AV7289" i="12"/>
  <c r="BD7289" i="12"/>
  <c r="AY6148" i="12"/>
  <c r="AQ6148" i="12"/>
  <c r="AS4681" i="12"/>
  <c r="BA4681" i="12"/>
  <c r="AP2862" i="12"/>
  <c r="AX2862" i="12"/>
  <c r="AR7103" i="12"/>
  <c r="AZ7103" i="12"/>
  <c r="AV5393" i="12"/>
  <c r="BD5393" i="12"/>
  <c r="BA7274" i="12"/>
  <c r="AS7274" i="12"/>
  <c r="AY5991" i="12"/>
  <c r="AQ5991" i="12"/>
  <c r="AX7189" i="12"/>
  <c r="AP7189" i="12"/>
  <c r="AR5417" i="12"/>
  <c r="AZ5417" i="12"/>
  <c r="AW5942" i="12"/>
  <c r="AO5942" i="12"/>
  <c r="BB3072" i="12"/>
  <c r="AT3072" i="12"/>
  <c r="AP7259" i="12"/>
  <c r="AX7259" i="12"/>
  <c r="AO4552" i="12"/>
  <c r="AW4552" i="12"/>
  <c r="AP7174" i="12"/>
  <c r="AX7174" i="12"/>
  <c r="BA3853" i="12"/>
  <c r="AS3853" i="12"/>
  <c r="AZ7280" i="12"/>
  <c r="AR7280" i="12"/>
  <c r="AP4442" i="12"/>
  <c r="AX4442" i="12"/>
  <c r="AP5885" i="12"/>
  <c r="AX5885" i="12"/>
  <c r="AZ5581" i="12"/>
  <c r="AR5581" i="12"/>
  <c r="BD3653" i="12"/>
  <c r="AV3653" i="12"/>
  <c r="AP5214" i="12"/>
  <c r="AX5214" i="12"/>
  <c r="AV7257" i="12"/>
  <c r="BD7257" i="12"/>
  <c r="AS5923" i="12"/>
  <c r="BA5923" i="12"/>
  <c r="AO6837" i="12"/>
  <c r="AW6837" i="12"/>
  <c r="AR6454" i="12"/>
  <c r="AZ6454" i="12"/>
  <c r="AP3299" i="12"/>
  <c r="AX3299" i="12"/>
  <c r="AR6850" i="12"/>
  <c r="AZ6850" i="12"/>
  <c r="AV5170" i="12"/>
  <c r="BD5170" i="12"/>
  <c r="AS7242" i="12"/>
  <c r="BA7242" i="12"/>
  <c r="AQ5865" i="12"/>
  <c r="AY5865" i="12"/>
  <c r="AO7157" i="12"/>
  <c r="AW7157" i="12"/>
  <c r="AT4599" i="12"/>
  <c r="BB4599" i="12"/>
  <c r="AV4282" i="12"/>
  <c r="BD4282" i="12"/>
  <c r="BA5736" i="12"/>
  <c r="AS5736" i="12"/>
  <c r="AW7227" i="12"/>
  <c r="AO7227" i="12"/>
  <c r="BA7569" i="12"/>
  <c r="AS7569" i="12"/>
  <c r="AY3303" i="12"/>
  <c r="AQ3303" i="12"/>
  <c r="AT4413" i="12"/>
  <c r="BB4413" i="12"/>
  <c r="AP6803" i="12"/>
  <c r="AX6803" i="12"/>
  <c r="AO488" i="12"/>
  <c r="AW488" i="12"/>
  <c r="AR5236" i="12"/>
  <c r="AZ5236" i="12"/>
  <c r="AV4745" i="12"/>
  <c r="BD4745" i="12"/>
  <c r="AR5527" i="12"/>
  <c r="AZ5527" i="12"/>
  <c r="AP4410" i="12"/>
  <c r="AX4410" i="12"/>
  <c r="AS6791" i="12"/>
  <c r="BA6791" i="12"/>
  <c r="AX7225" i="12"/>
  <c r="AP7225" i="12"/>
  <c r="AZ5684" i="12"/>
  <c r="AR5684" i="12"/>
  <c r="AP6536" i="12"/>
  <c r="AX6536" i="12"/>
  <c r="AR3946" i="12"/>
  <c r="AZ3946" i="12"/>
  <c r="AS7295" i="12"/>
  <c r="BA7295" i="12"/>
  <c r="AW4705" i="12"/>
  <c r="AO4705" i="12"/>
  <c r="AP7210" i="12"/>
  <c r="AX7210" i="12"/>
  <c r="AX5692" i="12"/>
  <c r="AP5692" i="12"/>
  <c r="AS8102" i="12"/>
  <c r="BA8102" i="12"/>
  <c r="AV7125" i="12"/>
  <c r="BD7125" i="12"/>
  <c r="BB3465" i="12"/>
  <c r="AT3465" i="12"/>
  <c r="BA5675" i="12"/>
  <c r="AS5675" i="12"/>
  <c r="AW7195" i="12"/>
  <c r="AO7195" i="12"/>
  <c r="AV5644" i="12"/>
  <c r="BD5644" i="12"/>
  <c r="AS3942" i="12"/>
  <c r="BA3942" i="12"/>
  <c r="AR5421" i="12"/>
  <c r="AZ5421" i="12"/>
  <c r="BB7281" i="12"/>
  <c r="AT7281" i="12"/>
  <c r="BB6428" i="12"/>
  <c r="AT6428" i="12"/>
  <c r="AV7100" i="12"/>
  <c r="BD7100" i="12"/>
  <c r="AT3347" i="12"/>
  <c r="BB3347" i="12"/>
  <c r="AY6921" i="12"/>
  <c r="AQ6921" i="12"/>
  <c r="AW7107" i="12"/>
  <c r="AO7107" i="12"/>
  <c r="AP5409" i="12"/>
  <c r="AX5409" i="12"/>
  <c r="BA7278" i="12"/>
  <c r="AS7278" i="12"/>
  <c r="AW4602" i="12"/>
  <c r="AO4602" i="12"/>
  <c r="AS7193" i="12"/>
  <c r="BA7193" i="12"/>
  <c r="AQ5449" i="12"/>
  <c r="AY5449" i="12"/>
  <c r="AZ5970" i="12"/>
  <c r="AR5970" i="12"/>
  <c r="AV5269" i="12"/>
  <c r="BD5269" i="12"/>
  <c r="AQ7263" i="12"/>
  <c r="AY7263" i="12"/>
  <c r="AO6474" i="12"/>
  <c r="AW6474" i="12"/>
  <c r="AT7178" i="12"/>
  <c r="BB7178" i="12"/>
  <c r="AS3867" i="12"/>
  <c r="BA3867" i="12"/>
  <c r="AY6928" i="12"/>
  <c r="AQ6928" i="12"/>
  <c r="AV2766" i="12"/>
  <c r="BD2766" i="12"/>
  <c r="AZ5889" i="12"/>
  <c r="AR5889" i="12"/>
  <c r="AR7163" i="12"/>
  <c r="AZ7163" i="12"/>
  <c r="BA5557" i="12"/>
  <c r="AS5557" i="12"/>
  <c r="AZ6869" i="12"/>
  <c r="AR6869" i="12"/>
  <c r="AR5198" i="12"/>
  <c r="AZ5198" i="12"/>
  <c r="AX7249" i="12"/>
  <c r="AP7249" i="12"/>
  <c r="AV5891" i="12"/>
  <c r="BD5891" i="12"/>
  <c r="AZ6814" i="12"/>
  <c r="AR6814" i="12"/>
  <c r="AO4239" i="12"/>
  <c r="AW4239" i="12"/>
  <c r="BB1700" i="12"/>
  <c r="AT1700" i="12"/>
  <c r="AS6159" i="12"/>
  <c r="BA6159" i="12"/>
  <c r="BB7246" i="12"/>
  <c r="AT7246" i="12"/>
  <c r="AZ5879" i="12"/>
  <c r="AR5879" i="12"/>
  <c r="BB4293" i="12"/>
  <c r="AT4293" i="12"/>
  <c r="AS7161" i="12"/>
  <c r="BA7161" i="12"/>
  <c r="BB4316" i="12"/>
  <c r="AT4316" i="12"/>
  <c r="AV5740" i="12"/>
  <c r="BD5740" i="12"/>
  <c r="AO7231" i="12"/>
  <c r="AW7231" i="12"/>
  <c r="AQ7585" i="12"/>
  <c r="AY7585" i="12"/>
  <c r="AP5796" i="12"/>
  <c r="AX5796" i="12"/>
  <c r="AV7146" i="12"/>
  <c r="BD7146" i="12"/>
  <c r="AQ5541" i="12"/>
  <c r="AY5541" i="12"/>
  <c r="AQ7398" i="12"/>
  <c r="AY7398" i="12"/>
  <c r="BA7196" i="12"/>
  <c r="AS7196" i="12"/>
  <c r="AZ7623" i="12"/>
  <c r="AR7623" i="12"/>
  <c r="AO4777" i="12"/>
  <c r="AW4777" i="12"/>
  <c r="AR7131" i="12"/>
  <c r="AZ7131" i="12"/>
  <c r="AP5505" i="12"/>
  <c r="AX5505" i="12"/>
  <c r="AR6766" i="12"/>
  <c r="AZ6766" i="12"/>
  <c r="AX4727" i="12"/>
  <c r="AP4727" i="12"/>
  <c r="AQ7217" i="12"/>
  <c r="AY7217" i="12"/>
  <c r="AQ5601" i="12"/>
  <c r="AY5601" i="12"/>
  <c r="AO6528" i="12"/>
  <c r="AW6528" i="12"/>
  <c r="AT4046" i="12"/>
  <c r="BB4046" i="12"/>
  <c r="AP7299" i="12"/>
  <c r="AX7299" i="12"/>
  <c r="BD4720" i="12"/>
  <c r="AV4720" i="12"/>
  <c r="AX7214" i="12"/>
  <c r="AP7214" i="12"/>
  <c r="AV5706" i="12"/>
  <c r="BD5706" i="12"/>
  <c r="AW7129" i="12"/>
  <c r="AO7129" i="12"/>
  <c r="AO3513" i="12"/>
  <c r="AW3513" i="12"/>
  <c r="AX5683" i="12"/>
  <c r="AP5683" i="12"/>
  <c r="BB7199" i="12"/>
  <c r="AT7199" i="12"/>
  <c r="AZ5655" i="12"/>
  <c r="AR5655" i="12"/>
  <c r="AP3963" i="12"/>
  <c r="AX3963" i="12"/>
  <c r="AS7114" i="12"/>
  <c r="BA7114" i="12"/>
  <c r="BA5437" i="12"/>
  <c r="AS5437" i="12"/>
  <c r="AQ7285" i="12"/>
  <c r="AY7285" i="12"/>
  <c r="AO7120" i="12"/>
  <c r="AW7120" i="12"/>
  <c r="AX6923" i="12"/>
  <c r="AP6923" i="12"/>
  <c r="AS3350" i="12"/>
  <c r="BA3350" i="12"/>
  <c r="AQ2841" i="12"/>
  <c r="AY2841" i="12"/>
  <c r="AX5379" i="12"/>
  <c r="AP5379" i="12"/>
  <c r="BA7270" i="12"/>
  <c r="AS7270" i="12"/>
  <c r="AO4833" i="12"/>
  <c r="AW4833" i="12"/>
  <c r="AT7185" i="12"/>
  <c r="BB7185" i="12"/>
  <c r="AX5401" i="12"/>
  <c r="AP5401" i="12"/>
  <c r="AQ5190" i="12"/>
  <c r="AY5190" i="12"/>
  <c r="AO7880" i="12"/>
  <c r="AW7880" i="12"/>
  <c r="AQ3222" i="12"/>
  <c r="AU5413" i="12"/>
  <c r="BB6656" i="12"/>
  <c r="AP7267" i="12"/>
  <c r="AX7267" i="12"/>
  <c r="AS5963" i="12"/>
  <c r="BA5963" i="12"/>
  <c r="AT7182" i="12"/>
  <c r="BB7182" i="12"/>
  <c r="BD8151" i="12"/>
  <c r="AV8151" i="12"/>
  <c r="AQ3879" i="12"/>
  <c r="AY3879" i="12"/>
  <c r="AR7292" i="12"/>
  <c r="AZ7292" i="12"/>
  <c r="AT2787" i="12"/>
  <c r="BB2787" i="12"/>
  <c r="AS5580" i="12"/>
  <c r="BA5580" i="12"/>
  <c r="AO7167" i="12"/>
  <c r="AW7167" i="12"/>
  <c r="AP5571" i="12"/>
  <c r="AX5571" i="12"/>
  <c r="AV3635" i="12"/>
  <c r="BD3635" i="12"/>
  <c r="BB7253" i="12"/>
  <c r="AT7253" i="12"/>
  <c r="BD5907" i="12"/>
  <c r="AV5907" i="12"/>
  <c r="BB6833" i="12"/>
  <c r="AT6833" i="12"/>
  <c r="AP4281" i="12"/>
  <c r="AX4281" i="12"/>
  <c r="BD1739" i="12"/>
  <c r="AV1739" i="12"/>
  <c r="AZ4803" i="12"/>
  <c r="AR4803" i="12"/>
  <c r="AR7238" i="12"/>
  <c r="AZ7238" i="12"/>
  <c r="AT5741" i="12"/>
  <c r="BB5741" i="12"/>
  <c r="AT4251" i="12"/>
  <c r="BB4251" i="12"/>
  <c r="AQ7153" i="12"/>
  <c r="AY7153" i="12"/>
  <c r="BD4262" i="12"/>
  <c r="AV4262" i="12"/>
  <c r="AS7580" i="12"/>
  <c r="BA7580" i="12"/>
  <c r="AY6628" i="12"/>
  <c r="AQ6628" i="12"/>
  <c r="AR5729" i="12"/>
  <c r="AZ5729" i="12"/>
  <c r="AS4235" i="12"/>
  <c r="BA4235" i="12"/>
  <c r="AS7150" i="12"/>
  <c r="BA7150" i="12"/>
  <c r="AO7402" i="12"/>
  <c r="AW7402" i="12"/>
  <c r="AP4129" i="12"/>
  <c r="AX4129" i="12"/>
  <c r="AO1419" i="12"/>
  <c r="AW1419" i="12"/>
  <c r="AZ5412" i="12"/>
  <c r="AR5412" i="12"/>
  <c r="AP5475" i="12"/>
  <c r="AX5475" i="12"/>
  <c r="BD7135" i="12"/>
  <c r="AV7135" i="12"/>
  <c r="AT7305" i="12"/>
  <c r="BB7305" i="12"/>
  <c r="BB6775" i="12"/>
  <c r="AT6775" i="12"/>
  <c r="AS4736" i="12"/>
  <c r="BA4736" i="12"/>
  <c r="AQ7221" i="12"/>
  <c r="AY7221" i="12"/>
  <c r="AW5610" i="12"/>
  <c r="AO5610" i="12"/>
  <c r="AV4006" i="12"/>
  <c r="BD4006" i="12"/>
  <c r="BA3941" i="12"/>
  <c r="AS3941" i="12"/>
  <c r="AO6529" i="12"/>
  <c r="AW6529" i="12"/>
  <c r="AP6653" i="12"/>
  <c r="AX6653" i="12"/>
  <c r="AS5676" i="12"/>
  <c r="BA5676" i="12"/>
  <c r="AZ6384" i="12"/>
  <c r="AR6384" i="12"/>
  <c r="AP7121" i="12"/>
  <c r="AX7121" i="12"/>
  <c r="AQ4102" i="12"/>
  <c r="AY4102" i="12"/>
  <c r="AW5671" i="12"/>
  <c r="AO5671" i="12"/>
  <c r="AP6547" i="12"/>
  <c r="AX6547" i="12"/>
  <c r="AP7203" i="12"/>
  <c r="AX7203" i="12"/>
  <c r="AS5664" i="12"/>
  <c r="BA5664" i="12"/>
  <c r="AZ7118" i="12"/>
  <c r="AR7118" i="12"/>
  <c r="BD5453" i="12"/>
  <c r="AV5453" i="12"/>
  <c r="AS7289" i="12"/>
  <c r="BA7289" i="12"/>
  <c r="AT7124" i="12"/>
  <c r="BB7124" i="12"/>
  <c r="AO4743" i="12"/>
  <c r="AW4743" i="12"/>
  <c r="AR2862" i="12"/>
  <c r="AZ2862" i="12"/>
  <c r="AX7103" i="12"/>
  <c r="AP7103" i="12"/>
  <c r="AS5393" i="12"/>
  <c r="BA5393" i="12"/>
  <c r="AY7274" i="12"/>
  <c r="AQ7274" i="12"/>
  <c r="AW4587" i="12"/>
  <c r="AO4587" i="12"/>
  <c r="AW7189" i="12"/>
  <c r="AO7189" i="12"/>
  <c r="AZ6073" i="12"/>
  <c r="AR6073" i="12"/>
  <c r="BD5942" i="12"/>
  <c r="AV5942" i="12"/>
  <c r="AX3072" i="12"/>
  <c r="AP3072" i="12"/>
  <c r="AV7259" i="12"/>
  <c r="BD7259" i="12"/>
  <c r="AR4552" i="12"/>
  <c r="AZ4552" i="12"/>
  <c r="BB7174" i="12"/>
  <c r="AT7174" i="12"/>
  <c r="AY3853" i="12"/>
  <c r="AQ3853" i="12"/>
  <c r="AX7280" i="12"/>
  <c r="AP7280" i="12"/>
  <c r="BD4442" i="12"/>
  <c r="AV4442" i="12"/>
  <c r="AV5885" i="12"/>
  <c r="BD5885" i="12"/>
  <c r="AW5581" i="12"/>
  <c r="AO5581" i="12"/>
  <c r="BA3653" i="12"/>
  <c r="AS3653" i="12"/>
  <c r="AR5214" i="12"/>
  <c r="AZ5214" i="12"/>
  <c r="BA7257" i="12"/>
  <c r="AS7257" i="12"/>
  <c r="AO4007" i="12"/>
  <c r="AW4007" i="12"/>
  <c r="AX6837" i="12"/>
  <c r="AP6837" i="12"/>
  <c r="AT6454" i="12"/>
  <c r="BB6454" i="12"/>
  <c r="AZ3299" i="12"/>
  <c r="AR3299" i="12"/>
  <c r="BD6850" i="12"/>
  <c r="AV6850" i="12"/>
  <c r="BA5170" i="12"/>
  <c r="AS5170" i="12"/>
  <c r="AQ7242" i="12"/>
  <c r="AY7242" i="12"/>
  <c r="AO4272" i="12"/>
  <c r="AW4272" i="12"/>
  <c r="BB7157" i="12"/>
  <c r="AT7157" i="12"/>
  <c r="AR4599" i="12"/>
  <c r="AZ4599" i="12"/>
  <c r="AT4282" i="12"/>
  <c r="BB4282" i="12"/>
  <c r="AV5736" i="12"/>
  <c r="BD5736" i="12"/>
  <c r="AP7227" i="12"/>
  <c r="AX7227" i="12"/>
  <c r="BD7569" i="12"/>
  <c r="AV7569" i="12"/>
  <c r="AO7142" i="12"/>
  <c r="AW7142" i="12"/>
  <c r="AP4413" i="12"/>
  <c r="AX4413" i="12"/>
  <c r="AV6803" i="12"/>
  <c r="BD6803" i="12"/>
  <c r="AR488" i="12"/>
  <c r="AZ488" i="12"/>
  <c r="BA5236" i="12"/>
  <c r="AS5236" i="12"/>
  <c r="AQ4745" i="12"/>
  <c r="AY4745" i="12"/>
  <c r="AW7139" i="12"/>
  <c r="AO7139" i="12"/>
  <c r="AP5527" i="12"/>
  <c r="AX5527" i="12"/>
  <c r="AS4410" i="12"/>
  <c r="BA4410" i="12"/>
  <c r="AO4751" i="12"/>
  <c r="AW4751" i="12"/>
  <c r="AS7225" i="12"/>
  <c r="BA7225" i="12"/>
  <c r="AP5684" i="12"/>
  <c r="AX5684" i="12"/>
  <c r="BB6536" i="12"/>
  <c r="AT6536" i="12"/>
  <c r="AV3946" i="12"/>
  <c r="BD3946" i="12"/>
  <c r="AV7295" i="12"/>
  <c r="BD7295" i="12"/>
  <c r="AZ4705" i="12"/>
  <c r="AR4705" i="12"/>
  <c r="BB7210" i="12"/>
  <c r="AT7210" i="12"/>
  <c r="AV5692" i="12"/>
  <c r="BD5692" i="12"/>
  <c r="BD8102" i="12"/>
  <c r="AV8102" i="12"/>
  <c r="AQ7125" i="12"/>
  <c r="AY7125" i="12"/>
  <c r="AR3465" i="12"/>
  <c r="AZ3465" i="12"/>
  <c r="AY5675" i="12"/>
  <c r="AQ5675" i="12"/>
  <c r="AR7195" i="12"/>
  <c r="AZ7195" i="12"/>
  <c r="AS5644" i="12"/>
  <c r="BA5644" i="12"/>
  <c r="AO7110" i="12"/>
  <c r="AW7110" i="12"/>
  <c r="AX5421" i="12"/>
  <c r="AP5421" i="12"/>
  <c r="AX7281" i="12"/>
  <c r="AP7281" i="12"/>
  <c r="AP6428" i="12"/>
  <c r="AX6428" i="12"/>
  <c r="BA7100" i="12"/>
  <c r="AS7100" i="12"/>
  <c r="AV3347" i="12"/>
  <c r="BD3347" i="12"/>
  <c r="AS6921" i="12"/>
  <c r="BA6921" i="12"/>
  <c r="AZ7107" i="12"/>
  <c r="AR7107" i="12"/>
  <c r="BD5409" i="12"/>
  <c r="AV5409" i="12"/>
  <c r="AR6007" i="12"/>
  <c r="AZ6007" i="12"/>
  <c r="AR4602" i="12"/>
  <c r="AZ4602" i="12"/>
  <c r="BD7193" i="12"/>
  <c r="AV7193" i="12"/>
  <c r="AO5397" i="12"/>
  <c r="AW5397" i="12"/>
  <c r="AX5970" i="12"/>
  <c r="AP5970" i="12"/>
  <c r="AY5269" i="12"/>
  <c r="AQ5269" i="12"/>
  <c r="AW5947" i="12"/>
  <c r="AO5947" i="12"/>
  <c r="AT6474" i="12"/>
  <c r="BB6474" i="12"/>
  <c r="AX7178" i="12"/>
  <c r="AP7178" i="12"/>
  <c r="AV3867" i="12"/>
  <c r="BD3867" i="12"/>
  <c r="AT7284" i="12"/>
  <c r="BB7284" i="12"/>
  <c r="AT4450" i="12"/>
  <c r="BB4450" i="12"/>
  <c r="BB5889" i="12"/>
  <c r="AT5889" i="12"/>
  <c r="AP7163" i="12"/>
  <c r="AX7163" i="12"/>
  <c r="AR3597" i="12"/>
  <c r="AZ3597" i="12"/>
  <c r="BB6869" i="12"/>
  <c r="AT6869" i="12"/>
  <c r="AP5198" i="12"/>
  <c r="AX5198" i="12"/>
  <c r="AV7249" i="12"/>
  <c r="BD7249" i="12"/>
  <c r="AS5891" i="12"/>
  <c r="BA5891" i="12"/>
  <c r="AO6814" i="12"/>
  <c r="AW6814" i="12"/>
  <c r="AT4239" i="12"/>
  <c r="BB4239" i="12"/>
  <c r="BD1700" i="12"/>
  <c r="AV1700" i="12"/>
  <c r="BD6159" i="12"/>
  <c r="AV6159" i="12"/>
  <c r="AW7246" i="12"/>
  <c r="AO7246" i="12"/>
  <c r="AT5879" i="12"/>
  <c r="BB5879" i="12"/>
  <c r="AX4293" i="12"/>
  <c r="AP4293" i="12"/>
  <c r="BD7161" i="12"/>
  <c r="AV7161" i="12"/>
  <c r="AO4316" i="12"/>
  <c r="AW4316" i="12"/>
  <c r="BA5740" i="12"/>
  <c r="AS5740" i="12"/>
  <c r="AP7231" i="12"/>
  <c r="AX7231" i="12"/>
  <c r="AZ7585" i="12"/>
  <c r="AR7585" i="12"/>
  <c r="BB5796" i="12"/>
  <c r="AT5796" i="12"/>
  <c r="BA7146" i="12"/>
  <c r="AS7146" i="12"/>
  <c r="BA5541" i="12"/>
  <c r="AS5541" i="12"/>
  <c r="AO6819" i="12"/>
  <c r="AW6819" i="12"/>
  <c r="AO7196" i="12"/>
  <c r="AW7196" i="12"/>
  <c r="BB7623" i="12"/>
  <c r="AT7623" i="12"/>
  <c r="AR4777" i="12"/>
  <c r="AZ4777" i="12"/>
  <c r="AP7131" i="12"/>
  <c r="AX7131" i="12"/>
  <c r="AO7302" i="12"/>
  <c r="AW7302" i="12"/>
  <c r="AO6766" i="12"/>
  <c r="AW6766" i="12"/>
  <c r="AS4727" i="12"/>
  <c r="BA4727" i="12"/>
  <c r="AS7217" i="12"/>
  <c r="BA7217" i="12"/>
  <c r="AR6528" i="12"/>
  <c r="AZ6528" i="12"/>
  <c r="AZ4046" i="12"/>
  <c r="AR4046" i="12"/>
  <c r="AV7299" i="12"/>
  <c r="BD7299" i="12"/>
  <c r="AO4720" i="12"/>
  <c r="AW4720" i="12"/>
  <c r="AV7214" i="12"/>
  <c r="BD7214" i="12"/>
  <c r="AY5706" i="12"/>
  <c r="AQ5706" i="12"/>
  <c r="AR7129" i="12"/>
  <c r="AZ7129" i="12"/>
  <c r="AR3513" i="12"/>
  <c r="AZ3513" i="12"/>
  <c r="AR6801" i="12"/>
  <c r="AZ6801" i="12"/>
  <c r="AW7199" i="12"/>
  <c r="AO7199" i="12"/>
  <c r="AP5655" i="12"/>
  <c r="AX5655" i="12"/>
  <c r="BD3963" i="12"/>
  <c r="AV3963" i="12"/>
  <c r="AV7114" i="12"/>
  <c r="BD7114" i="12"/>
  <c r="AY5437" i="12"/>
  <c r="AQ5437" i="12"/>
  <c r="AO6133" i="12"/>
  <c r="AW6133" i="12"/>
  <c r="AR7120" i="12"/>
  <c r="AZ7120" i="12"/>
  <c r="BD6923" i="12"/>
  <c r="AV6923" i="12"/>
  <c r="AQ3350" i="12"/>
  <c r="AY3350" i="12"/>
  <c r="AW6975" i="12"/>
  <c r="AO6975" i="12"/>
  <c r="AV5379" i="12"/>
  <c r="BD5379" i="12"/>
  <c r="AO5975" i="12"/>
  <c r="AW5975" i="12"/>
  <c r="AZ4833" i="12"/>
  <c r="AR4833" i="12"/>
  <c r="AX7185" i="12"/>
  <c r="AP7185" i="12"/>
  <c r="AV5401" i="12"/>
  <c r="BD5401" i="12"/>
  <c r="AO5934" i="12"/>
  <c r="AW5934" i="12"/>
  <c r="AP7880" i="12"/>
  <c r="AX7880" i="12"/>
  <c r="AQ859" i="12"/>
  <c r="BC5960" i="12"/>
  <c r="AY2922" i="12"/>
  <c r="AV7267" i="12"/>
  <c r="BD7267" i="12"/>
  <c r="AO4572" i="12"/>
  <c r="AW4572" i="12"/>
  <c r="AP7182" i="12"/>
  <c r="AX7182" i="12"/>
  <c r="AY8151" i="12"/>
  <c r="AQ8151" i="12"/>
  <c r="BA3879" i="12"/>
  <c r="AS3879" i="12"/>
  <c r="AT7292" i="12"/>
  <c r="BB7292" i="12"/>
  <c r="AP2787" i="12"/>
  <c r="AX2787" i="12"/>
  <c r="AO5897" i="12"/>
  <c r="AW5897" i="12"/>
  <c r="AX7167" i="12"/>
  <c r="AP7167" i="12"/>
  <c r="BA5571" i="12"/>
  <c r="AS5571" i="12"/>
  <c r="AR6884" i="12"/>
  <c r="AZ6884" i="12"/>
  <c r="BD7253" i="12"/>
  <c r="AV7253" i="12"/>
  <c r="AS5907" i="12"/>
  <c r="BA5907" i="12"/>
  <c r="AX6833" i="12"/>
  <c r="AP6833" i="12"/>
  <c r="AV4281" i="12"/>
  <c r="BD4281" i="12"/>
  <c r="BA1739" i="12"/>
  <c r="AS1739" i="12"/>
  <c r="AO4803" i="12"/>
  <c r="AW4803" i="12"/>
  <c r="BB7238" i="12"/>
  <c r="AT7238" i="12"/>
  <c r="AP5741" i="12"/>
  <c r="AX5741" i="12"/>
  <c r="AP4251" i="12"/>
  <c r="AX4251" i="12"/>
  <c r="BA7153" i="12"/>
  <c r="AS7153" i="12"/>
  <c r="AS4262" i="12"/>
  <c r="BA4262" i="12"/>
  <c r="AQ7580" i="12"/>
  <c r="AY7580" i="12"/>
  <c r="AQ6541" i="12"/>
  <c r="AY6541" i="12"/>
  <c r="AR7235" i="12"/>
  <c r="AZ7235" i="12"/>
  <c r="AP5729" i="12"/>
  <c r="AX5729" i="12"/>
  <c r="AQ4235" i="12"/>
  <c r="AY4235" i="12"/>
  <c r="AT4427" i="12"/>
  <c r="BB4427" i="12"/>
  <c r="AR7402" i="12"/>
  <c r="AZ7402" i="12"/>
  <c r="AQ4129" i="12"/>
  <c r="AY4129" i="12"/>
  <c r="AR1419" i="12"/>
  <c r="AZ1419" i="12"/>
  <c r="BB5412" i="12"/>
  <c r="AT5412" i="12"/>
  <c r="AY5475" i="12"/>
  <c r="AQ5475" i="12"/>
  <c r="BA7135" i="12"/>
  <c r="AS7135" i="12"/>
  <c r="AR7305" i="12"/>
  <c r="AZ7305" i="12"/>
  <c r="AS6775" i="12"/>
  <c r="BA6775" i="12"/>
  <c r="AV4736" i="12"/>
  <c r="BD4736" i="12"/>
  <c r="AS7221" i="12"/>
  <c r="BA7221" i="12"/>
  <c r="AT5610" i="12"/>
  <c r="BB5610" i="12"/>
  <c r="AS4006" i="12"/>
  <c r="BA4006" i="12"/>
  <c r="AY3941" i="12"/>
  <c r="AQ3941" i="12"/>
  <c r="AP6529" i="12"/>
  <c r="AX6529" i="12"/>
  <c r="BA6653" i="12"/>
  <c r="AS6653" i="12"/>
  <c r="AR5676" i="12"/>
  <c r="AZ5676" i="12"/>
  <c r="BB6384" i="12"/>
  <c r="AT6384" i="12"/>
  <c r="AV7121" i="12"/>
  <c r="BD7121" i="12"/>
  <c r="AW3444" i="12"/>
  <c r="AO3444" i="12"/>
  <c r="AZ5671" i="12"/>
  <c r="AR5671" i="12"/>
  <c r="AT6547" i="12"/>
  <c r="BB6547" i="12"/>
  <c r="BD7203" i="12"/>
  <c r="AV7203" i="12"/>
  <c r="AO3205" i="12"/>
  <c r="AW3205" i="12"/>
  <c r="AV7118" i="12"/>
  <c r="BD7118" i="12"/>
  <c r="AP5453" i="12"/>
  <c r="AX5453" i="12"/>
  <c r="AW6148" i="12"/>
  <c r="AO6148" i="12"/>
  <c r="AW7124" i="12"/>
  <c r="AO7124" i="12"/>
  <c r="AZ4743" i="12"/>
  <c r="AR4743" i="12"/>
  <c r="AT2862" i="12"/>
  <c r="BB2862" i="12"/>
  <c r="AV7103" i="12"/>
  <c r="BD7103" i="12"/>
  <c r="AQ5393" i="12"/>
  <c r="AY5393" i="12"/>
  <c r="AZ5991" i="12"/>
  <c r="AR5991" i="12"/>
  <c r="AZ4587" i="12"/>
  <c r="AR4587" i="12"/>
  <c r="AT7189" i="12"/>
  <c r="BB7189" i="12"/>
  <c r="AW6073" i="12"/>
  <c r="AO6073" i="12"/>
  <c r="AT5942" i="12"/>
  <c r="BB5942" i="12"/>
  <c r="BD3072" i="12"/>
  <c r="AV3072" i="12"/>
  <c r="BA7259" i="12"/>
  <c r="AS7259" i="12"/>
  <c r="BB4552" i="12"/>
  <c r="AT4552" i="12"/>
  <c r="AV7174" i="12"/>
  <c r="BD7174" i="12"/>
  <c r="AW6912" i="12"/>
  <c r="AO6912" i="12"/>
  <c r="AV7280" i="12"/>
  <c r="BD7280" i="12"/>
  <c r="BA4442" i="12"/>
  <c r="AS4442" i="12"/>
  <c r="AR7171" i="12"/>
  <c r="AZ7171" i="12"/>
  <c r="AP5581" i="12"/>
  <c r="AX5581" i="12"/>
  <c r="AW6900" i="12"/>
  <c r="AO6900" i="12"/>
  <c r="AT5214" i="12"/>
  <c r="BB5214" i="12"/>
  <c r="AO5923" i="12"/>
  <c r="AW5923" i="12"/>
  <c r="AR4007" i="12"/>
  <c r="AZ4007" i="12"/>
  <c r="AT6837" i="12"/>
  <c r="BB6837" i="12"/>
  <c r="AX6454" i="12"/>
  <c r="AP6454" i="12"/>
  <c r="BB3299" i="12"/>
  <c r="AT3299" i="12"/>
  <c r="AS6850" i="12"/>
  <c r="BA6850" i="12"/>
  <c r="AY5170" i="12"/>
  <c r="AQ5170" i="12"/>
  <c r="AW5865" i="12"/>
  <c r="AO5865" i="12"/>
  <c r="AR4272" i="12"/>
  <c r="AZ4272" i="12"/>
  <c r="AZ7157" i="12"/>
  <c r="AR7157" i="12"/>
  <c r="AX4599" i="12"/>
  <c r="AP4599" i="12"/>
  <c r="AZ4282" i="12"/>
  <c r="AR4282" i="12"/>
  <c r="AO2146" i="12"/>
  <c r="AW2146" i="12"/>
  <c r="AZ7227" i="12"/>
  <c r="AR7227" i="12"/>
  <c r="AR3303" i="12"/>
  <c r="AZ3303" i="12"/>
  <c r="AR7142" i="12"/>
  <c r="AZ7142" i="12"/>
  <c r="AY4413" i="12"/>
  <c r="AQ4413" i="12"/>
  <c r="BA6803" i="12"/>
  <c r="AS6803" i="12"/>
  <c r="BB488" i="12"/>
  <c r="AT488" i="12"/>
  <c r="BD5236" i="12"/>
  <c r="AV5236" i="12"/>
  <c r="BA4745" i="12"/>
  <c r="AS4745" i="12"/>
  <c r="AR7139" i="12"/>
  <c r="AZ7139" i="12"/>
  <c r="AV5527" i="12"/>
  <c r="BD5527" i="12"/>
  <c r="AO6791" i="12"/>
  <c r="AW6791" i="12"/>
  <c r="AZ4751" i="12"/>
  <c r="AR4751" i="12"/>
  <c r="BD7225" i="12"/>
  <c r="AV7225" i="12"/>
  <c r="AT5684" i="12"/>
  <c r="BB5684" i="12"/>
  <c r="BA6536" i="12"/>
  <c r="AS6536" i="12"/>
  <c r="AQ3946" i="12"/>
  <c r="AY3946" i="12"/>
  <c r="AQ7295" i="12"/>
  <c r="AY7295" i="12"/>
  <c r="AX4705" i="12"/>
  <c r="AP4705" i="12"/>
  <c r="BA7210" i="12"/>
  <c r="AS7210" i="12"/>
  <c r="AS5692" i="12"/>
  <c r="BA5692" i="12"/>
  <c r="AY8102" i="12"/>
  <c r="AQ8102" i="12"/>
  <c r="AW3974" i="12"/>
  <c r="AO3974" i="12"/>
  <c r="AP3465" i="12"/>
  <c r="AX3465" i="12"/>
  <c r="AO6797" i="12"/>
  <c r="AW6797" i="12"/>
  <c r="AX7195" i="12"/>
  <c r="AP7195" i="12"/>
  <c r="AO3942" i="12"/>
  <c r="AW3942" i="12"/>
  <c r="AZ7110" i="12"/>
  <c r="AR7110" i="12"/>
  <c r="AT5421" i="12"/>
  <c r="BB5421" i="12"/>
  <c r="BA7281" i="12"/>
  <c r="AS7281" i="12"/>
  <c r="AV6428" i="12"/>
  <c r="BD6428" i="12"/>
  <c r="AQ7100" i="12"/>
  <c r="AY7100" i="12"/>
  <c r="AQ3347" i="12"/>
  <c r="AY3347" i="12"/>
  <c r="AT7107" i="12"/>
  <c r="BB7107" i="12"/>
  <c r="AO7278" i="12"/>
  <c r="AW7278" i="12"/>
  <c r="AO6007" i="12"/>
  <c r="AW6007" i="12"/>
  <c r="AX4602" i="12"/>
  <c r="AP4602" i="12"/>
  <c r="AO5449" i="12"/>
  <c r="AW5449" i="12"/>
  <c r="AZ5397" i="12"/>
  <c r="AR5397" i="12"/>
  <c r="BA5970" i="12"/>
  <c r="AS5970" i="12"/>
  <c r="AO7263" i="12"/>
  <c r="AW7263" i="12"/>
  <c r="AZ5947" i="12"/>
  <c r="AR5947" i="12"/>
  <c r="AP6474" i="12"/>
  <c r="AX6474" i="12"/>
  <c r="AV7178" i="12"/>
  <c r="BD7178" i="12"/>
  <c r="AY3867" i="12"/>
  <c r="AQ3867" i="12"/>
  <c r="AW7284" i="12"/>
  <c r="AO7284" i="12"/>
  <c r="AO4450" i="12"/>
  <c r="AW4450" i="12"/>
  <c r="AO5889" i="12"/>
  <c r="AW5889" i="12"/>
  <c r="AV7163" i="12"/>
  <c r="BD7163" i="12"/>
  <c r="AP3597" i="12"/>
  <c r="AX3597" i="12"/>
  <c r="AP6869" i="12"/>
  <c r="AX6869" i="12"/>
  <c r="AV5198" i="12"/>
  <c r="BD5198" i="12"/>
  <c r="AS7249" i="12"/>
  <c r="BA7249" i="12"/>
  <c r="AY5891" i="12"/>
  <c r="AQ5891" i="12"/>
  <c r="AP6814" i="12"/>
  <c r="AX6814" i="12"/>
  <c r="AP4239" i="12"/>
  <c r="AX4239" i="12"/>
  <c r="AP1700" i="12"/>
  <c r="AX1700" i="12"/>
  <c r="AO5186" i="12"/>
  <c r="AW5186" i="12"/>
  <c r="AX7246" i="12"/>
  <c r="AP7246" i="12"/>
  <c r="AX5879" i="12"/>
  <c r="AP5879" i="12"/>
  <c r="BD4293" i="12"/>
  <c r="AV4293" i="12"/>
  <c r="AR4713" i="12"/>
  <c r="AZ4713" i="12"/>
  <c r="AZ4316" i="12"/>
  <c r="AR4316" i="12"/>
  <c r="AQ5740" i="12"/>
  <c r="AY5740" i="12"/>
  <c r="AZ7231" i="12"/>
  <c r="AR7231" i="12"/>
  <c r="AW7585" i="12"/>
  <c r="AO7585" i="12"/>
  <c r="AV5796" i="12"/>
  <c r="BD5796" i="12"/>
  <c r="AY7146" i="12"/>
  <c r="AQ7146" i="12"/>
  <c r="AO7398" i="12"/>
  <c r="AW7398" i="12"/>
  <c r="AT6819" i="12"/>
  <c r="BB6819" i="12"/>
  <c r="AR7196" i="12"/>
  <c r="AZ7196" i="12"/>
  <c r="AW5408" i="12"/>
  <c r="AO5408" i="12"/>
  <c r="AP4777" i="12"/>
  <c r="AX4777" i="12"/>
  <c r="AV7131" i="12"/>
  <c r="BD7131" i="12"/>
  <c r="AT7302" i="12"/>
  <c r="BB7302" i="12"/>
  <c r="AP6766" i="12"/>
  <c r="AX6766" i="12"/>
  <c r="BD4727" i="12"/>
  <c r="AV4727" i="12"/>
  <c r="AZ5601" i="12"/>
  <c r="AR5601" i="12"/>
  <c r="BB6528" i="12"/>
  <c r="AT6528" i="12"/>
  <c r="AV4046" i="12"/>
  <c r="BD4046" i="12"/>
  <c r="AS7299" i="12"/>
  <c r="BA7299" i="12"/>
  <c r="AT4720" i="12"/>
  <c r="BB4720" i="12"/>
  <c r="AS7214" i="12"/>
  <c r="BA7214" i="12"/>
  <c r="AW3245" i="12"/>
  <c r="AO3245" i="12"/>
  <c r="AX7129" i="12"/>
  <c r="AP7129" i="12"/>
  <c r="BB3513" i="12"/>
  <c r="AT3513" i="12"/>
  <c r="AO6801" i="12"/>
  <c r="AW6801" i="12"/>
  <c r="AR7199" i="12"/>
  <c r="AZ7199" i="12"/>
  <c r="BA5655" i="12"/>
  <c r="AS5655" i="12"/>
  <c r="AS3963" i="12"/>
  <c r="BA3963" i="12"/>
  <c r="AQ7114" i="12"/>
  <c r="AY7114" i="12"/>
  <c r="AZ7285" i="12"/>
  <c r="AR7285" i="12"/>
  <c r="AZ6133" i="12"/>
  <c r="AR6133" i="12"/>
  <c r="AT7120" i="12"/>
  <c r="BB7120" i="12"/>
  <c r="BA6923" i="12"/>
  <c r="AS6923" i="12"/>
  <c r="AO2841" i="12"/>
  <c r="AW2841" i="12"/>
  <c r="AZ6975" i="12"/>
  <c r="AR6975" i="12"/>
  <c r="BA5379" i="12"/>
  <c r="AS5379" i="12"/>
  <c r="AR5975" i="12"/>
  <c r="AZ5975" i="12"/>
  <c r="AP4833" i="12"/>
  <c r="AX4833" i="12"/>
  <c r="AV7185" i="12"/>
  <c r="BD7185" i="12"/>
  <c r="AS5401" i="12"/>
  <c r="BA5401" i="12"/>
  <c r="AZ5934" i="12"/>
  <c r="AR5934" i="12"/>
  <c r="AZ7880" i="12"/>
  <c r="AR7880" i="12"/>
  <c r="AU3673" i="12"/>
  <c r="BB3283" i="12"/>
  <c r="AS7267" i="12"/>
  <c r="BA7267" i="12"/>
  <c r="AZ4572" i="12"/>
  <c r="AR4572" i="12"/>
  <c r="AV7182" i="12"/>
  <c r="BD7182" i="12"/>
  <c r="AS8151" i="12"/>
  <c r="BA8151" i="12"/>
  <c r="AO6973" i="12"/>
  <c r="AW6973" i="12"/>
  <c r="AP7292" i="12"/>
  <c r="AX7292" i="12"/>
  <c r="AO5580" i="12"/>
  <c r="AW5580" i="12"/>
  <c r="AZ5897" i="12"/>
  <c r="AR5897" i="12"/>
  <c r="BB7167" i="12"/>
  <c r="AT7167" i="12"/>
  <c r="AV5571" i="12"/>
  <c r="BD5571" i="12"/>
  <c r="AW6884" i="12"/>
  <c r="AO6884" i="12"/>
  <c r="AS7253" i="12"/>
  <c r="BA7253" i="12"/>
  <c r="AQ5907" i="12"/>
  <c r="AY5907" i="12"/>
  <c r="AV6833" i="12"/>
  <c r="BD6833" i="12"/>
  <c r="AS4281" i="12"/>
  <c r="BA4281" i="12"/>
  <c r="AY1739" i="12"/>
  <c r="AQ1739" i="12"/>
  <c r="AT4803" i="12"/>
  <c r="BB4803" i="12"/>
  <c r="AP7238" i="12"/>
  <c r="AX7238" i="12"/>
  <c r="AY5741" i="12"/>
  <c r="AQ5741" i="12"/>
  <c r="AS4251" i="12"/>
  <c r="BA4251" i="12"/>
  <c r="AW4830" i="12"/>
  <c r="AO4830" i="12"/>
  <c r="AY4262" i="12"/>
  <c r="AQ4262" i="12"/>
  <c r="AW6628" i="12"/>
  <c r="AO6628" i="12"/>
  <c r="AO7235" i="12"/>
  <c r="AW7235" i="12"/>
  <c r="AV5729" i="12"/>
  <c r="BD5729" i="12"/>
  <c r="AO7150" i="12"/>
  <c r="AW7150" i="12"/>
  <c r="AO4427" i="12"/>
  <c r="AW4427" i="12"/>
  <c r="AX7402" i="12"/>
  <c r="AP7402" i="12"/>
  <c r="AV4129" i="12"/>
  <c r="BD4129" i="12"/>
  <c r="BB1419" i="12"/>
  <c r="AT1419" i="12"/>
  <c r="AY5412" i="12"/>
  <c r="AQ5412" i="12"/>
  <c r="BD5475" i="12"/>
  <c r="AV5475" i="12"/>
  <c r="AQ7135" i="12"/>
  <c r="AY7135" i="12"/>
  <c r="AX7305" i="12"/>
  <c r="AP7305" i="12"/>
  <c r="AP6775" i="12"/>
  <c r="AX6775" i="12"/>
  <c r="AQ4736" i="12"/>
  <c r="AY4736" i="12"/>
  <c r="AR8169" i="12"/>
  <c r="AZ8169" i="12"/>
  <c r="AP5610" i="12"/>
  <c r="AX5610" i="12"/>
  <c r="AQ4006" i="12"/>
  <c r="AY4006" i="12"/>
  <c r="AO7291" i="12"/>
  <c r="AW7291" i="12"/>
  <c r="BA6529" i="12"/>
  <c r="AS6529" i="12"/>
  <c r="AZ7206" i="12"/>
  <c r="AR7206" i="12"/>
  <c r="AW5676" i="12"/>
  <c r="AO5676" i="12"/>
  <c r="AX6384" i="12"/>
  <c r="AP6384" i="12"/>
  <c r="AS7121" i="12"/>
  <c r="BA7121" i="12"/>
  <c r="AR3444" i="12"/>
  <c r="AZ3444" i="12"/>
  <c r="AP5671" i="12"/>
  <c r="AX5671" i="12"/>
  <c r="AV6547" i="12"/>
  <c r="BD6547" i="12"/>
  <c r="AS7203" i="12"/>
  <c r="BA7203" i="12"/>
  <c r="AR3205" i="12"/>
  <c r="AZ3205" i="12"/>
  <c r="BB7118" i="12"/>
  <c r="AT7118" i="12"/>
  <c r="AS5453" i="12"/>
  <c r="BA5453" i="12"/>
  <c r="BB6148" i="12"/>
  <c r="AT6148" i="12"/>
  <c r="AZ7124" i="12"/>
  <c r="AR7124" i="12"/>
  <c r="AX4743" i="12"/>
  <c r="AP4743" i="12"/>
  <c r="AV2862" i="12"/>
  <c r="BD2862" i="12"/>
  <c r="BA7103" i="12"/>
  <c r="AS7103" i="12"/>
  <c r="AO7274" i="12"/>
  <c r="AW7274" i="12"/>
  <c r="AW5991" i="12"/>
  <c r="AO5991" i="12"/>
  <c r="AX4587" i="12"/>
  <c r="AP4587" i="12"/>
  <c r="BD7189" i="12"/>
  <c r="AV7189" i="12"/>
  <c r="BB6073" i="12"/>
  <c r="AT6073" i="12"/>
  <c r="AP5942" i="12"/>
  <c r="AX5942" i="12"/>
  <c r="AQ3072" i="12"/>
  <c r="AY3072" i="12"/>
  <c r="AZ5931" i="12"/>
  <c r="AR5931" i="12"/>
  <c r="AP4552" i="12"/>
  <c r="AX4552" i="12"/>
  <c r="BA7174" i="12"/>
  <c r="AS7174" i="12"/>
  <c r="AW3853" i="12"/>
  <c r="AO3853" i="12"/>
  <c r="AZ6912" i="12"/>
  <c r="AR6912" i="12"/>
  <c r="AZ2630" i="12"/>
  <c r="AR2630" i="12"/>
  <c r="AQ4442" i="12"/>
  <c r="AY4442" i="12"/>
  <c r="AT7171" i="12"/>
  <c r="BB7171" i="12"/>
  <c r="AV5581" i="12"/>
  <c r="BD5581" i="12"/>
  <c r="AR6900" i="12"/>
  <c r="AZ6900" i="12"/>
  <c r="BD5214" i="12"/>
  <c r="AV5214" i="12"/>
  <c r="BB5923" i="12"/>
  <c r="AT5923" i="12"/>
  <c r="AP4007" i="12"/>
  <c r="AX4007" i="12"/>
  <c r="AZ6837" i="12"/>
  <c r="AR6837" i="12"/>
  <c r="AV6454" i="12"/>
  <c r="BD6454" i="12"/>
  <c r="BD3299" i="12"/>
  <c r="AV3299" i="12"/>
  <c r="AQ6850" i="12"/>
  <c r="AY6850" i="12"/>
  <c r="AO7242" i="12"/>
  <c r="AW7242" i="12"/>
  <c r="AZ5865" i="12"/>
  <c r="AR5865" i="12"/>
  <c r="AT4272" i="12"/>
  <c r="BB4272" i="12"/>
  <c r="AX7157" i="12"/>
  <c r="AP7157" i="12"/>
  <c r="AS4599" i="12"/>
  <c r="BA4599" i="12"/>
  <c r="AS4282" i="12"/>
  <c r="BA4282" i="12"/>
  <c r="AR2146" i="12"/>
  <c r="AZ2146" i="12"/>
  <c r="AV7227" i="12"/>
  <c r="BD7227" i="12"/>
  <c r="AO3303" i="12"/>
  <c r="AW3303" i="12"/>
  <c r="AT7142" i="12"/>
  <c r="BB7142" i="12"/>
  <c r="AV4413" i="12"/>
  <c r="BD4413" i="12"/>
  <c r="AQ6803" i="12"/>
  <c r="AY6803" i="12"/>
  <c r="AV488" i="12"/>
  <c r="BD488" i="12"/>
  <c r="AY5236" i="12"/>
  <c r="AQ5236" i="12"/>
  <c r="BB7139" i="12"/>
  <c r="AT7139" i="12"/>
  <c r="BA5527" i="12"/>
  <c r="AS5527" i="12"/>
  <c r="AZ6791" i="12"/>
  <c r="AR6791" i="12"/>
  <c r="AP4751" i="12"/>
  <c r="AX4751" i="12"/>
  <c r="AW5672" i="12"/>
  <c r="AO5672" i="12"/>
  <c r="AV5684" i="12"/>
  <c r="BD5684" i="12"/>
  <c r="BD6536" i="12"/>
  <c r="AV6536" i="12"/>
  <c r="AS3946" i="12"/>
  <c r="BA3946" i="12"/>
  <c r="AW6541" i="12"/>
  <c r="AO6541" i="12"/>
  <c r="BD4705" i="12"/>
  <c r="AV4705" i="12"/>
  <c r="AV7210" i="12"/>
  <c r="BD7210" i="12"/>
  <c r="AQ5692" i="12"/>
  <c r="AY5692" i="12"/>
  <c r="AW7125" i="12"/>
  <c r="AO7125" i="12"/>
  <c r="BB3974" i="12"/>
  <c r="AT3974" i="12"/>
  <c r="AR5675" i="12"/>
  <c r="AZ5675" i="12"/>
  <c r="AZ6797" i="12"/>
  <c r="AR6797" i="12"/>
  <c r="AS7195" i="12"/>
  <c r="BA7195" i="12"/>
  <c r="AR3942" i="12"/>
  <c r="AZ3942" i="12"/>
  <c r="BB7110" i="12"/>
  <c r="AT7110" i="12"/>
  <c r="AV5421" i="12"/>
  <c r="BD5421" i="12"/>
  <c r="AV7281" i="12"/>
  <c r="BD7281" i="12"/>
  <c r="AY6428" i="12"/>
  <c r="AQ6428" i="12"/>
  <c r="AW6907" i="12"/>
  <c r="AO6907" i="12"/>
  <c r="BA3347" i="12"/>
  <c r="AS3347" i="12"/>
  <c r="AS7107" i="12"/>
  <c r="BA7107" i="12"/>
  <c r="AR7278" i="12"/>
  <c r="AZ7278" i="12"/>
  <c r="BB6007" i="12"/>
  <c r="AT6007" i="12"/>
  <c r="AV4602" i="12"/>
  <c r="BD4602" i="12"/>
  <c r="BB5449" i="12"/>
  <c r="AT5449" i="12"/>
  <c r="BB5397" i="12"/>
  <c r="AT5397" i="12"/>
  <c r="BD5970" i="12"/>
  <c r="AV5970" i="12"/>
  <c r="AZ7263" i="12"/>
  <c r="AR7263" i="12"/>
  <c r="AP5947" i="12"/>
  <c r="AX5947" i="12"/>
  <c r="AV6474" i="12"/>
  <c r="BD6474" i="12"/>
  <c r="AQ7178" i="12"/>
  <c r="AY7178" i="12"/>
  <c r="AO6928" i="12"/>
  <c r="AW6928" i="12"/>
  <c r="AZ7284" i="12"/>
  <c r="AR7284" i="12"/>
  <c r="AP4450" i="12"/>
  <c r="AX4450" i="12"/>
  <c r="AX5889" i="12"/>
  <c r="AP5889" i="12"/>
  <c r="AS7163" i="12"/>
  <c r="BA7163" i="12"/>
  <c r="AW3597" i="12"/>
  <c r="AO3597" i="12"/>
  <c r="AQ6869" i="12"/>
  <c r="AY6869" i="12"/>
  <c r="AS5198" i="12"/>
  <c r="BA5198" i="12"/>
  <c r="AY7249" i="12"/>
  <c r="AQ7249" i="12"/>
  <c r="AW6424" i="12"/>
  <c r="AO6424" i="12"/>
  <c r="AT6814" i="12"/>
  <c r="BB6814" i="12"/>
  <c r="AV4239" i="12"/>
  <c r="BD4239" i="12"/>
  <c r="AS1700" i="12"/>
  <c r="BA1700" i="12"/>
  <c r="AT5186" i="12"/>
  <c r="BB5186" i="12"/>
  <c r="AZ7246" i="12"/>
  <c r="AR7246" i="12"/>
  <c r="BA5879" i="12"/>
  <c r="AS5879" i="12"/>
  <c r="AQ4293" i="12"/>
  <c r="AY4293" i="12"/>
  <c r="AO4713" i="12"/>
  <c r="AW4713" i="12"/>
  <c r="AP4316" i="12"/>
  <c r="AX4316" i="12"/>
  <c r="AW514" i="12"/>
  <c r="AO514" i="12"/>
  <c r="AT7231" i="12"/>
  <c r="BB7231" i="12"/>
  <c r="AX7585" i="12"/>
  <c r="AP7585" i="12"/>
  <c r="AY5796" i="12"/>
  <c r="AQ5796" i="12"/>
  <c r="AZ5541" i="12"/>
  <c r="AR5541" i="12"/>
  <c r="AR7398" i="12"/>
  <c r="AZ7398" i="12"/>
  <c r="AP6819" i="12"/>
  <c r="AX6819" i="12"/>
  <c r="AT7196" i="12"/>
  <c r="BB7196" i="12"/>
  <c r="AZ5408" i="12"/>
  <c r="AR5408" i="12"/>
  <c r="AT4777" i="12"/>
  <c r="BB4777" i="12"/>
  <c r="BA7131" i="12"/>
  <c r="AS7131" i="12"/>
  <c r="AR7302" i="12"/>
  <c r="AZ7302" i="12"/>
  <c r="AV6766" i="12"/>
  <c r="BD6766" i="12"/>
  <c r="AW7217" i="12"/>
  <c r="AO7217" i="12"/>
  <c r="AO5601" i="12"/>
  <c r="AW5601" i="12"/>
  <c r="AP6528" i="12"/>
  <c r="AX6528" i="12"/>
  <c r="AP4046" i="12"/>
  <c r="AX4046" i="12"/>
  <c r="BB6557" i="12"/>
  <c r="AT6557" i="12"/>
  <c r="AR4720" i="12"/>
  <c r="AZ4720" i="12"/>
  <c r="AO5706" i="12"/>
  <c r="AW5706" i="12"/>
  <c r="AZ3245" i="12"/>
  <c r="AR3245" i="12"/>
  <c r="AS7129" i="12"/>
  <c r="BA7129" i="12"/>
  <c r="AX3513" i="12"/>
  <c r="AP3513" i="12"/>
  <c r="BB6801" i="12"/>
  <c r="AT6801" i="12"/>
  <c r="AP7199" i="12"/>
  <c r="AX7199" i="12"/>
  <c r="AV5655" i="12"/>
  <c r="BD5655" i="12"/>
  <c r="AY3963" i="12"/>
  <c r="AQ3963" i="12"/>
  <c r="AO5437" i="12"/>
  <c r="AW5437" i="12"/>
  <c r="AW7285" i="12"/>
  <c r="AO7285" i="12"/>
  <c r="BB6133" i="12"/>
  <c r="AT6133" i="12"/>
  <c r="AP7120" i="12"/>
  <c r="AX7120" i="12"/>
  <c r="AY6923" i="12"/>
  <c r="AQ6923" i="12"/>
  <c r="AZ2841" i="12"/>
  <c r="AR2841" i="12"/>
  <c r="AX6975" i="12"/>
  <c r="AP6975" i="12"/>
  <c r="AO7270" i="12"/>
  <c r="AW7270" i="12"/>
  <c r="BB5975" i="12"/>
  <c r="AT5975" i="12"/>
  <c r="AT4833" i="12"/>
  <c r="BB4833" i="12"/>
  <c r="AQ7185" i="12"/>
  <c r="AY7185" i="12"/>
  <c r="AO5190" i="12"/>
  <c r="AW5190" i="12"/>
  <c r="AP5934" i="12"/>
  <c r="AX5934" i="12"/>
  <c r="BB7880" i="12"/>
  <c r="AT7880" i="12"/>
  <c r="AQ7267" i="12"/>
  <c r="AY7267" i="12"/>
  <c r="AT4572" i="12"/>
  <c r="BB4572" i="12"/>
  <c r="AS7182" i="12"/>
  <c r="BA7182" i="12"/>
  <c r="AO3879" i="12"/>
  <c r="AW3879" i="12"/>
  <c r="AZ6973" i="12"/>
  <c r="AR6973" i="12"/>
  <c r="AV7292" i="12"/>
  <c r="BD7292" i="12"/>
  <c r="AZ5580" i="12"/>
  <c r="AR5580" i="12"/>
  <c r="AX5897" i="12"/>
  <c r="AP5897" i="12"/>
  <c r="BD7167" i="12"/>
  <c r="AV7167" i="12"/>
  <c r="AQ5571" i="12"/>
  <c r="AY5571" i="12"/>
  <c r="AP6884" i="12"/>
  <c r="AX6884" i="12"/>
  <c r="AQ7253" i="12"/>
  <c r="AY7253" i="12"/>
  <c r="AW6129" i="12"/>
  <c r="AO6129" i="12"/>
  <c r="AS6833" i="12"/>
  <c r="BA6833" i="12"/>
  <c r="AQ4281" i="12"/>
  <c r="AY4281" i="12"/>
  <c r="AO6834" i="12"/>
  <c r="AW6834" i="12"/>
  <c r="AP4803" i="12"/>
  <c r="AX4803" i="12"/>
  <c r="AS7238" i="12"/>
  <c r="BA7238" i="12"/>
  <c r="AV5741" i="12"/>
  <c r="BD5741" i="12"/>
  <c r="AO7153" i="12"/>
  <c r="AW7153" i="12"/>
  <c r="AZ4830" i="12"/>
  <c r="AR4830" i="12"/>
  <c r="AW7580" i="12"/>
  <c r="AO7580" i="12"/>
  <c r="AP6628" i="12"/>
  <c r="AX6628" i="12"/>
  <c r="AT7235" i="12"/>
  <c r="BB7235" i="12"/>
  <c r="BD4235" i="12"/>
  <c r="AV4235" i="12"/>
  <c r="AZ7150" i="12"/>
  <c r="AR7150" i="12"/>
  <c r="AR4427" i="12"/>
  <c r="AZ4427" i="12"/>
  <c r="BD7402" i="12"/>
  <c r="AV7402" i="12"/>
  <c r="AS4129" i="12"/>
  <c r="BA4129" i="12"/>
  <c r="AX1419" i="12"/>
  <c r="AP1419" i="12"/>
  <c r="AX5412" i="12"/>
  <c r="AP5412" i="12"/>
  <c r="BA5475" i="12"/>
  <c r="AS5475" i="12"/>
  <c r="AS7305" i="12"/>
  <c r="BA7305" i="12"/>
  <c r="AV6775" i="12"/>
  <c r="BD6775" i="12"/>
  <c r="BB7221" i="12"/>
  <c r="AT7221" i="12"/>
  <c r="AW8169" i="12"/>
  <c r="AO8169" i="12"/>
  <c r="BD5610" i="12"/>
  <c r="AV5610" i="12"/>
  <c r="AR3941" i="12"/>
  <c r="AZ3941" i="12"/>
  <c r="AZ7291" i="12"/>
  <c r="AR7291" i="12"/>
  <c r="BD6529" i="12"/>
  <c r="AV6529" i="12"/>
  <c r="AW7206" i="12"/>
  <c r="AO7206" i="12"/>
  <c r="BB5676" i="12"/>
  <c r="AT5676" i="12"/>
  <c r="BD6384" i="12"/>
  <c r="AV6384" i="12"/>
  <c r="AW4102" i="12"/>
  <c r="AO4102" i="12"/>
  <c r="AX3444" i="12"/>
  <c r="AP3444" i="12"/>
  <c r="AV5671" i="12"/>
  <c r="BD5671" i="12"/>
  <c r="BA6547" i="12"/>
  <c r="AS6547" i="12"/>
  <c r="AQ7203" i="12"/>
  <c r="AY7203" i="12"/>
  <c r="AT3205" i="12"/>
  <c r="BB3205" i="12"/>
  <c r="AX7118" i="12"/>
  <c r="AP7118" i="12"/>
  <c r="AQ5453" i="12"/>
  <c r="AY5453" i="12"/>
  <c r="AZ6148" i="12"/>
  <c r="AR6148" i="12"/>
  <c r="AZ4681" i="12"/>
  <c r="AR4681" i="12"/>
  <c r="BA4743" i="12"/>
  <c r="AS4743" i="12"/>
  <c r="AQ2862" i="12"/>
  <c r="AY2862" i="12"/>
  <c r="AQ7103" i="12"/>
  <c r="AY7103" i="12"/>
  <c r="AR7274" i="12"/>
  <c r="AZ7274" i="12"/>
  <c r="BB5991" i="12"/>
  <c r="AT5991" i="12"/>
  <c r="AQ4587" i="12"/>
  <c r="AY4587" i="12"/>
  <c r="AS7189" i="12"/>
  <c r="BA7189" i="12"/>
  <c r="AX6073" i="12"/>
  <c r="AP6073" i="12"/>
  <c r="BA5942" i="12"/>
  <c r="AS5942" i="12"/>
  <c r="BA3072" i="12"/>
  <c r="AS3072" i="12"/>
  <c r="AW5931" i="12"/>
  <c r="AO5931" i="12"/>
  <c r="BD4552" i="12"/>
  <c r="AV4552" i="12"/>
  <c r="AZ3853" i="12"/>
  <c r="AR3853" i="12"/>
  <c r="AX6912" i="12"/>
  <c r="AP6912" i="12"/>
  <c r="AW2630" i="12"/>
  <c r="AO2630" i="12"/>
  <c r="AZ5885" i="12"/>
  <c r="AR5885" i="12"/>
  <c r="AW7171" i="12"/>
  <c r="AO7171" i="12"/>
  <c r="AW3653" i="12"/>
  <c r="AO3653" i="12"/>
  <c r="AP6900" i="12"/>
  <c r="AX6900" i="12"/>
  <c r="BA5214" i="12"/>
  <c r="AS5214" i="12"/>
  <c r="AZ5923" i="12"/>
  <c r="AR5923" i="12"/>
  <c r="BB4007" i="12"/>
  <c r="AT4007" i="12"/>
  <c r="AV6837" i="12"/>
  <c r="BD6837" i="12"/>
  <c r="BA6454" i="12"/>
  <c r="AS6454" i="12"/>
  <c r="AS3299" i="12"/>
  <c r="BA3299" i="12"/>
  <c r="AO5170" i="12"/>
  <c r="AW5170" i="12"/>
  <c r="AT7242" i="12"/>
  <c r="BB7242" i="12"/>
  <c r="AT5865" i="12"/>
  <c r="BB5865" i="12"/>
  <c r="AP4272" i="12"/>
  <c r="AX4272" i="12"/>
  <c r="AV7157" i="12"/>
  <c r="BD7157" i="12"/>
  <c r="AV4599" i="12"/>
  <c r="BD4599" i="12"/>
  <c r="AY4282" i="12"/>
  <c r="AQ4282" i="12"/>
  <c r="AX2146" i="12"/>
  <c r="AP2146" i="12"/>
  <c r="BA7227" i="12"/>
  <c r="AS7227" i="12"/>
  <c r="AT3303" i="12"/>
  <c r="BB3303" i="12"/>
  <c r="AX7142" i="12"/>
  <c r="AP7142" i="12"/>
  <c r="AS4413" i="12"/>
  <c r="BA4413" i="12"/>
  <c r="AO7188" i="12"/>
  <c r="AW7188" i="12"/>
  <c r="AX488" i="12"/>
  <c r="AP488" i="12"/>
  <c r="AO4745" i="12"/>
  <c r="AW4745" i="12"/>
  <c r="BD7139" i="12"/>
  <c r="AV7139" i="12"/>
  <c r="AW4410" i="12"/>
  <c r="AO4410" i="12"/>
  <c r="BB6791" i="12"/>
  <c r="AT6791" i="12"/>
  <c r="AV4751" i="12"/>
  <c r="BD4751" i="12"/>
  <c r="AR5672" i="12"/>
  <c r="AZ5672" i="12"/>
  <c r="AS5684" i="12"/>
  <c r="BA5684" i="12"/>
  <c r="AQ6536" i="12"/>
  <c r="AY6536" i="12"/>
  <c r="AW7295" i="12"/>
  <c r="AO7295" i="12"/>
  <c r="AX6541" i="12"/>
  <c r="AP6541" i="12"/>
  <c r="AS4705" i="12"/>
  <c r="BA4705" i="12"/>
  <c r="AQ7210" i="12"/>
  <c r="AY7210" i="12"/>
  <c r="AO8102" i="12"/>
  <c r="AW8102" i="12"/>
  <c r="AP7125" i="12"/>
  <c r="AX7125" i="12"/>
  <c r="AR3974" i="12"/>
  <c r="AZ3974" i="12"/>
  <c r="AO5675" i="12"/>
  <c r="AW5675" i="12"/>
  <c r="BA6797" i="12"/>
  <c r="AS6797" i="12"/>
  <c r="AV7195" i="12"/>
  <c r="BD7195" i="12"/>
  <c r="AP3942" i="12"/>
  <c r="AX3942" i="12"/>
  <c r="AX7110" i="12"/>
  <c r="AP7110" i="12"/>
  <c r="AQ5421" i="12"/>
  <c r="AY5421" i="12"/>
  <c r="AY7281" i="12"/>
  <c r="AQ7281" i="12"/>
  <c r="AO7100" i="12"/>
  <c r="AW7100" i="12"/>
  <c r="AR6907" i="12"/>
  <c r="AZ6907" i="12"/>
  <c r="AO6921" i="12"/>
  <c r="AW6921" i="12"/>
  <c r="AX7107" i="12"/>
  <c r="AP7107" i="12"/>
  <c r="AT7278" i="12"/>
  <c r="BB7278" i="12"/>
  <c r="AP6007" i="12"/>
  <c r="AX6007" i="12"/>
  <c r="AS4602" i="12"/>
  <c r="BA4602" i="12"/>
  <c r="AZ5449" i="12"/>
  <c r="AR5449" i="12"/>
  <c r="BD5397" i="12"/>
  <c r="AV5397" i="12"/>
  <c r="AW5269" i="12"/>
  <c r="AO5269" i="12"/>
  <c r="BB7263" i="12"/>
  <c r="AT7263" i="12"/>
  <c r="AV5947" i="12"/>
  <c r="BD5947" i="12"/>
  <c r="AS6474" i="12"/>
  <c r="BA6474" i="12"/>
  <c r="BA7178" i="12"/>
  <c r="AS7178" i="12"/>
  <c r="AW3867" i="12"/>
  <c r="AO3867" i="12"/>
  <c r="AR6928" i="12"/>
  <c r="AZ6928" i="12"/>
  <c r="AP7284" i="12"/>
  <c r="AX7284" i="12"/>
  <c r="AR4450" i="12"/>
  <c r="AZ4450" i="12"/>
  <c r="AV5889" i="12"/>
  <c r="BD5889" i="12"/>
  <c r="AO5557" i="12"/>
  <c r="AW5557" i="12"/>
  <c r="BB3597" i="12"/>
  <c r="AT3597" i="12"/>
  <c r="BD6869" i="12"/>
  <c r="AV6869" i="12"/>
  <c r="AQ5198" i="12"/>
  <c r="AY5198" i="12"/>
  <c r="AO5891" i="12"/>
  <c r="AW5891" i="12"/>
  <c r="AZ6424" i="12"/>
  <c r="AR6424" i="12"/>
  <c r="AV6814" i="12"/>
  <c r="BD6814" i="12"/>
  <c r="AQ4239" i="12"/>
  <c r="AY4239" i="12"/>
  <c r="AQ1700" i="12"/>
  <c r="AY1700" i="12"/>
  <c r="AZ5186" i="12"/>
  <c r="AR5186" i="12"/>
  <c r="BA7246" i="12"/>
  <c r="AS7246" i="12"/>
  <c r="AV5879" i="12"/>
  <c r="BD5879" i="12"/>
  <c r="AS4293" i="12"/>
  <c r="BA4293" i="12"/>
  <c r="AX4713" i="12"/>
  <c r="AP4713" i="12"/>
  <c r="AO5740" i="12"/>
  <c r="AW5740" i="12"/>
  <c r="AR514" i="12"/>
  <c r="AZ514" i="12"/>
  <c r="AV7231" i="12"/>
  <c r="BD7231" i="12"/>
  <c r="AV7585" i="12"/>
  <c r="BD7585" i="12"/>
  <c r="AZ7146" i="12"/>
  <c r="AR7146" i="12"/>
  <c r="AW5541" i="12"/>
  <c r="AO5541" i="12"/>
  <c r="BB7398" i="12"/>
  <c r="AT7398" i="12"/>
  <c r="AZ6819" i="12"/>
  <c r="AR6819" i="12"/>
  <c r="AP7196" i="12"/>
  <c r="AX7196" i="12"/>
  <c r="AX5408" i="12"/>
  <c r="AP5408" i="12"/>
  <c r="AV4777" i="12"/>
  <c r="BD4777" i="12"/>
  <c r="AO5505" i="12"/>
  <c r="AW5505" i="12"/>
  <c r="AP7302" i="12"/>
  <c r="AX7302" i="12"/>
  <c r="AQ6766" i="12"/>
  <c r="AY6766" i="12"/>
  <c r="BB7217" i="12"/>
  <c r="AT7217" i="12"/>
  <c r="AT5601" i="12"/>
  <c r="BB5601" i="12"/>
  <c r="AV6528" i="12"/>
  <c r="BD6528" i="12"/>
  <c r="AQ4046" i="12"/>
  <c r="AY4046" i="12"/>
  <c r="AW6557" i="12"/>
  <c r="AO6557" i="12"/>
  <c r="AP4720" i="12"/>
  <c r="AX4720" i="12"/>
  <c r="AZ5706" i="12"/>
  <c r="AR5706" i="12"/>
  <c r="AT3245" i="12"/>
  <c r="BB3245" i="12"/>
  <c r="BD7129" i="12"/>
  <c r="AV7129" i="12"/>
  <c r="BD3513" i="12"/>
  <c r="AV3513" i="12"/>
  <c r="AX6801" i="12"/>
  <c r="AP6801" i="12"/>
  <c r="AS7199" i="12"/>
  <c r="BA7199" i="12"/>
  <c r="AY5655" i="12"/>
  <c r="AQ5655" i="12"/>
  <c r="AO7114" i="12"/>
  <c r="AW7114" i="12"/>
  <c r="AR5437" i="12"/>
  <c r="AZ5437" i="12"/>
  <c r="BB7285" i="12"/>
  <c r="AT7285" i="12"/>
  <c r="AP6133" i="12"/>
  <c r="AX6133" i="12"/>
  <c r="AV7120" i="12"/>
  <c r="BD7120" i="12"/>
  <c r="AO3350" i="12"/>
  <c r="AW3350" i="12"/>
  <c r="AT2841" i="12"/>
  <c r="BB2841" i="12"/>
  <c r="AS6975" i="12"/>
  <c r="BA6975" i="12"/>
  <c r="AR7270" i="12"/>
  <c r="AZ7270" i="12"/>
  <c r="AP5975" i="12"/>
  <c r="AX5975" i="12"/>
  <c r="BD4833" i="12"/>
  <c r="AV4833" i="12"/>
  <c r="AS7185" i="12"/>
  <c r="BA7185" i="12"/>
  <c r="AZ5190" i="12"/>
  <c r="AR5190" i="12"/>
  <c r="BB5934" i="12"/>
  <c r="AT5934" i="12"/>
  <c r="BD7880" i="12"/>
  <c r="AV7880" i="12"/>
  <c r="AZ6463" i="12"/>
  <c r="AR6463" i="12"/>
  <c r="AZ7180" i="12"/>
  <c r="AR7180" i="12"/>
  <c r="AX5572" i="12"/>
  <c r="AP5572" i="12"/>
  <c r="BA3426" i="12"/>
  <c r="AS3426" i="12"/>
  <c r="AQ6899" i="12"/>
  <c r="AY6899" i="12"/>
  <c r="AT5545" i="12"/>
  <c r="BB5545" i="12"/>
  <c r="AV4229" i="12"/>
  <c r="BD4229" i="12"/>
  <c r="AS6918" i="12"/>
  <c r="BA6918" i="12"/>
  <c r="AY7673" i="12"/>
  <c r="AQ7673" i="12"/>
  <c r="AO3576" i="12"/>
  <c r="AW3576" i="12"/>
  <c r="AW6876" i="12"/>
  <c r="AO6876" i="12"/>
  <c r="AP6212" i="12"/>
  <c r="AX6212" i="12"/>
  <c r="AS6786" i="12"/>
  <c r="BA6786" i="12"/>
  <c r="AX8139" i="12"/>
  <c r="AP8139" i="12"/>
  <c r="AS3645" i="12"/>
  <c r="BA3645" i="12"/>
  <c r="AW6808" i="12"/>
  <c r="AO6808" i="12"/>
  <c r="AZ4779" i="12"/>
  <c r="AR4779" i="12"/>
  <c r="BB7236" i="12"/>
  <c r="AT7236" i="12"/>
  <c r="AX7589" i="12"/>
  <c r="AP7589" i="12"/>
  <c r="AS3874" i="12"/>
  <c r="BA3874" i="12"/>
  <c r="AT5998" i="12"/>
  <c r="BB5998" i="12"/>
  <c r="BD5617" i="12"/>
  <c r="AV5617" i="12"/>
  <c r="BA4576" i="12"/>
  <c r="AS4576" i="12"/>
  <c r="AQ4893" i="12"/>
  <c r="AY4893" i="12"/>
  <c r="AW5717" i="12"/>
  <c r="AO5717" i="12"/>
  <c r="AR3257" i="12"/>
  <c r="AZ3257" i="12"/>
  <c r="AS7136" i="12"/>
  <c r="BA7136" i="12"/>
  <c r="AQ5445" i="12"/>
  <c r="AY5445" i="12"/>
  <c r="AW6849" i="12"/>
  <c r="AO6849" i="12"/>
  <c r="BB5866" i="12"/>
  <c r="AT5866" i="12"/>
  <c r="AZ3203" i="12"/>
  <c r="AR3203" i="12"/>
  <c r="AP6828" i="12"/>
  <c r="AX6828" i="12"/>
  <c r="AP4044" i="12"/>
  <c r="AX4044" i="12"/>
  <c r="AX6776" i="12"/>
  <c r="AP6776" i="12"/>
  <c r="AW262" i="12"/>
  <c r="AO262" i="12"/>
  <c r="AP3224" i="12"/>
  <c r="AX3224" i="12"/>
  <c r="AP5660" i="12"/>
  <c r="AX5660" i="12"/>
  <c r="AX6857" i="12"/>
  <c r="AP6857" i="12"/>
  <c r="AX2215" i="12"/>
  <c r="AP2215" i="12"/>
  <c r="BA3290" i="12"/>
  <c r="AS3290" i="12"/>
  <c r="AW6146" i="12"/>
  <c r="AO6146" i="12"/>
  <c r="AZ2965" i="12"/>
  <c r="AR2965" i="12"/>
  <c r="AP6452" i="12"/>
  <c r="AX6452" i="12"/>
  <c r="AX5500" i="12"/>
  <c r="AP5500" i="12"/>
  <c r="BA7564" i="12"/>
  <c r="AS7564" i="12"/>
  <c r="BA6524" i="12"/>
  <c r="AS6524" i="12"/>
  <c r="AY5785" i="12"/>
  <c r="AQ5785" i="12"/>
  <c r="AR4807" i="12"/>
  <c r="AZ4807" i="12"/>
  <c r="AV3171" i="12"/>
  <c r="BD3171" i="12"/>
  <c r="AW5174" i="12"/>
  <c r="AO5174" i="12"/>
  <c r="AX2608" i="12"/>
  <c r="AP2608" i="12"/>
  <c r="AQ6810" i="12"/>
  <c r="AY6810" i="12"/>
  <c r="AR5232" i="12"/>
  <c r="AZ5232" i="12"/>
  <c r="BB3871" i="12"/>
  <c r="AT3871" i="12"/>
  <c r="AV6543" i="12"/>
  <c r="BD6543" i="12"/>
  <c r="AQ6917" i="12"/>
  <c r="AY6917" i="12"/>
  <c r="AO8117" i="12"/>
  <c r="AW8117" i="12"/>
  <c r="AW7148" i="12"/>
  <c r="AO7148" i="12"/>
  <c r="BB5493" i="12"/>
  <c r="AT5493" i="12"/>
  <c r="AR6162" i="12"/>
  <c r="AZ6162" i="12"/>
  <c r="AT5878" i="12"/>
  <c r="BB5878" i="12"/>
  <c r="AT5476" i="12"/>
  <c r="BB5476" i="12"/>
  <c r="AP3234" i="12"/>
  <c r="AX3234" i="12"/>
  <c r="BA6856" i="12"/>
  <c r="AS6856" i="12"/>
  <c r="AY3909" i="12"/>
  <c r="AQ3909" i="12"/>
  <c r="AO7304" i="12"/>
  <c r="AW7304" i="12"/>
  <c r="AZ780" i="12"/>
  <c r="AR780" i="12"/>
  <c r="AT4839" i="12"/>
  <c r="BB4839" i="12"/>
  <c r="BD1535" i="12"/>
  <c r="AV1535" i="12"/>
  <c r="AW5702" i="12"/>
  <c r="AO5702" i="12"/>
  <c r="AT4770" i="12"/>
  <c r="BB4770" i="12"/>
  <c r="BA3483" i="12"/>
  <c r="AS3483" i="12"/>
  <c r="AP5374" i="12"/>
  <c r="AX5374" i="12"/>
  <c r="AV7675" i="12"/>
  <c r="BD7675" i="12"/>
  <c r="AS7204" i="12"/>
  <c r="BA7204" i="12"/>
  <c r="AW4638" i="12"/>
  <c r="AO4638" i="12"/>
  <c r="AR6931" i="12"/>
  <c r="AZ6931" i="12"/>
  <c r="BB5950" i="12"/>
  <c r="AT5950" i="12"/>
  <c r="AQ5560" i="12"/>
  <c r="AY5560" i="12"/>
  <c r="AW7732" i="12"/>
  <c r="AO7732" i="12"/>
  <c r="AP5614" i="12"/>
  <c r="AX5614" i="12"/>
  <c r="AP3892" i="12"/>
  <c r="AX3892" i="12"/>
  <c r="BD7104" i="12"/>
  <c r="AV7104" i="12"/>
  <c r="AW2690" i="12"/>
  <c r="AO2690" i="12"/>
  <c r="AX6818" i="12"/>
  <c r="AP6818" i="12"/>
  <c r="AS7584" i="12"/>
  <c r="BA7584" i="12"/>
  <c r="AW3890" i="12"/>
  <c r="AO3890" i="12"/>
  <c r="AZ6551" i="12"/>
  <c r="AR6551" i="12"/>
  <c r="BD1305" i="12"/>
  <c r="AV1305" i="12"/>
  <c r="AV8046" i="12"/>
  <c r="BD8046" i="12"/>
  <c r="AT8066" i="12"/>
  <c r="BB8066" i="12"/>
  <c r="BA3293" i="12"/>
  <c r="AS3293" i="12"/>
  <c r="AP5687" i="12"/>
  <c r="AX5687" i="12"/>
  <c r="BB6879" i="12"/>
  <c r="AT6879" i="12"/>
  <c r="AP4337" i="12"/>
  <c r="AX4337" i="12"/>
  <c r="AS4597" i="12"/>
  <c r="BA4597" i="12"/>
  <c r="BA782" i="12"/>
  <c r="AS782" i="12"/>
  <c r="BA3473" i="12"/>
  <c r="AS3473" i="12"/>
  <c r="AZ7595" i="12"/>
  <c r="AR7595" i="12"/>
  <c r="AT6552" i="12"/>
  <c r="BB6552" i="12"/>
  <c r="BB7719" i="12"/>
  <c r="AT7719" i="12"/>
  <c r="BD5282" i="12"/>
  <c r="AV5282" i="12"/>
  <c r="AV5383" i="12"/>
  <c r="BD5383" i="12"/>
  <c r="AZ7401" i="12"/>
  <c r="AR7401" i="12"/>
  <c r="BB4125" i="12"/>
  <c r="AT4125" i="12"/>
  <c r="AV4610" i="12"/>
  <c r="BD4610" i="12"/>
  <c r="AT6769" i="12"/>
  <c r="BB6769" i="12"/>
  <c r="AS5724" i="12"/>
  <c r="BA5724" i="12"/>
  <c r="AO3535" i="12"/>
  <c r="AW3535" i="12"/>
  <c r="AO5989" i="12"/>
  <c r="AW5989" i="12"/>
  <c r="AT5992" i="12"/>
  <c r="BB5992" i="12"/>
  <c r="AT5650" i="12"/>
  <c r="BB5650" i="12"/>
  <c r="BB3953" i="12"/>
  <c r="AT3953" i="12"/>
  <c r="AV7116" i="12"/>
  <c r="BD7116" i="12"/>
  <c r="AX2748" i="12"/>
  <c r="AP2748" i="12"/>
  <c r="AO5732" i="12"/>
  <c r="AW5732" i="12"/>
  <c r="AR5404" i="12"/>
  <c r="AZ5404" i="12"/>
  <c r="AP3905" i="12"/>
  <c r="AX3905" i="12"/>
  <c r="BD6777" i="12"/>
  <c r="AV6777" i="12"/>
  <c r="BA2698" i="12"/>
  <c r="AS2698" i="12"/>
  <c r="AQ6077" i="12"/>
  <c r="AY6077" i="12"/>
  <c r="AW5983" i="12"/>
  <c r="AO5983" i="12"/>
  <c r="AZ4219" i="12"/>
  <c r="AR4219" i="12"/>
  <c r="AX428" i="12"/>
  <c r="AP428" i="12"/>
  <c r="BD6140" i="12"/>
  <c r="AV6140" i="12"/>
  <c r="AO4712" i="12"/>
  <c r="AW4712" i="12"/>
  <c r="BA2825" i="12"/>
  <c r="AS2825" i="12"/>
  <c r="AQ3709" i="12"/>
  <c r="AY3709" i="12"/>
  <c r="AW4321" i="12"/>
  <c r="AO4321" i="12"/>
  <c r="AZ7172" i="12"/>
  <c r="AR7172" i="12"/>
  <c r="AT4451" i="12"/>
  <c r="BB4451" i="12"/>
  <c r="AP6891" i="12"/>
  <c r="AX6891" i="12"/>
  <c r="BD5910" i="12"/>
  <c r="AV5910" i="12"/>
  <c r="AS5529" i="12"/>
  <c r="BA5529" i="12"/>
  <c r="AY3307" i="12"/>
  <c r="AQ3307" i="12"/>
  <c r="AO4319" i="12"/>
  <c r="AW4319" i="12"/>
  <c r="AX4439" i="12"/>
  <c r="AP4439" i="12"/>
  <c r="AX3521" i="12"/>
  <c r="AP3521" i="12"/>
  <c r="AS6854" i="12"/>
  <c r="BA6854" i="12"/>
  <c r="AO2064" i="12"/>
  <c r="AW2064" i="12"/>
  <c r="AV6778" i="12"/>
  <c r="BD6778" i="12"/>
  <c r="AQ7557" i="12"/>
  <c r="AY7557" i="12"/>
  <c r="AO3595" i="12"/>
  <c r="AW3595" i="12"/>
  <c r="AX6013" i="12"/>
  <c r="AP6013" i="12"/>
  <c r="BA6433" i="12"/>
  <c r="AS6433" i="12"/>
  <c r="AQ3485" i="12"/>
  <c r="AY3485" i="12"/>
  <c r="AP2624" i="12"/>
  <c r="AX2624" i="12"/>
  <c r="AV4266" i="12"/>
  <c r="BD4266" i="12"/>
  <c r="AO5716" i="12"/>
  <c r="AW5716" i="12"/>
  <c r="AX6911" i="12"/>
  <c r="AP6911" i="12"/>
  <c r="BB2809" i="12"/>
  <c r="AT2809" i="12"/>
  <c r="AO5208" i="12"/>
  <c r="AW5208" i="12"/>
  <c r="AR4127" i="12"/>
  <c r="AZ4127" i="12"/>
  <c r="AP3584" i="12"/>
  <c r="AX3584" i="12"/>
  <c r="AS6648" i="12"/>
  <c r="BA6648" i="12"/>
  <c r="BA4474" i="12"/>
  <c r="AS4474" i="12"/>
  <c r="AQ3710" i="12"/>
  <c r="AY3710" i="12"/>
  <c r="AO325" i="12"/>
  <c r="AW325" i="12"/>
  <c r="AZ4621" i="12"/>
  <c r="AR4621" i="12"/>
  <c r="AP5509" i="12"/>
  <c r="AX5509" i="12"/>
  <c r="AT5433" i="12"/>
  <c r="BB5433" i="12"/>
  <c r="AS7288" i="12"/>
  <c r="BA7288" i="12"/>
  <c r="AR4304" i="12"/>
  <c r="AZ4304" i="12"/>
  <c r="AX1327" i="12"/>
  <c r="AP1327" i="12"/>
  <c r="AO5679" i="12"/>
  <c r="AW5679" i="12"/>
  <c r="AP4739" i="12"/>
  <c r="AX4739" i="12"/>
  <c r="BD3142" i="12"/>
  <c r="AV3142" i="12"/>
  <c r="AS5893" i="12"/>
  <c r="BA5893" i="12"/>
  <c r="AQ5565" i="12"/>
  <c r="AY5565" i="12"/>
  <c r="AW6892" i="12"/>
  <c r="AO6892" i="12"/>
  <c r="AZ4759" i="12"/>
  <c r="AR4759" i="12"/>
  <c r="AV2557" i="12"/>
  <c r="BD2557" i="12"/>
  <c r="AS6790" i="12"/>
  <c r="BA6790" i="12"/>
  <c r="AW6812" i="12"/>
  <c r="AO6812" i="12"/>
  <c r="AT4795" i="12"/>
  <c r="BB4795" i="12"/>
  <c r="AV7240" i="12"/>
  <c r="BD7240" i="12"/>
  <c r="BA5733" i="12"/>
  <c r="AS5733" i="12"/>
  <c r="AR7531" i="12"/>
  <c r="AZ7531" i="12"/>
  <c r="AS6002" i="12"/>
  <c r="BA6002" i="12"/>
  <c r="AQ8153" i="12"/>
  <c r="AY8153" i="12"/>
  <c r="AO2190" i="12"/>
  <c r="AW2190" i="12"/>
  <c r="AQ8154" i="12"/>
  <c r="AY8154" i="12"/>
  <c r="AQ7558" i="12"/>
  <c r="AY7558" i="12"/>
  <c r="BB7140" i="12"/>
  <c r="AT7140" i="12"/>
  <c r="AW5461" i="12"/>
  <c r="AO5461" i="12"/>
  <c r="AV2913" i="12"/>
  <c r="BD2913" i="12"/>
  <c r="AP5870" i="12"/>
  <c r="AX5870" i="12"/>
  <c r="BD5468" i="12"/>
  <c r="AV5468" i="12"/>
  <c r="BA3207" i="12"/>
  <c r="AS3207" i="12"/>
  <c r="AO3876" i="12"/>
  <c r="AW3876" i="12"/>
  <c r="AP5465" i="12"/>
  <c r="AX5465" i="12"/>
  <c r="BD7296" i="12"/>
  <c r="AV7296" i="12"/>
  <c r="AO4556" i="12"/>
  <c r="AW4556" i="12"/>
  <c r="AP4661" i="12"/>
  <c r="AX4661" i="12"/>
  <c r="AW5695" i="12"/>
  <c r="AO5695" i="12"/>
  <c r="AR4762" i="12"/>
  <c r="AZ4762" i="12"/>
  <c r="AO5925" i="12"/>
  <c r="AW5925" i="12"/>
  <c r="AZ4796" i="12"/>
  <c r="AR4796" i="12"/>
  <c r="AP3233" i="12"/>
  <c r="AX3233" i="12"/>
  <c r="AW2949" i="12"/>
  <c r="AO2949" i="12"/>
  <c r="AT4341" i="12"/>
  <c r="BB4341" i="12"/>
  <c r="AR6972" i="12"/>
  <c r="AZ6972" i="12"/>
  <c r="AV2970" i="12"/>
  <c r="BD2970" i="12"/>
  <c r="AQ7000" i="12"/>
  <c r="AY7000" i="12"/>
  <c r="AQ5548" i="12"/>
  <c r="AY5548" i="12"/>
  <c r="AO3866" i="12"/>
  <c r="AW3866" i="12"/>
  <c r="AZ4735" i="12"/>
  <c r="AR4735" i="12"/>
  <c r="AX5894" i="12"/>
  <c r="AP5894" i="12"/>
  <c r="AV6806" i="12"/>
  <c r="BD6806" i="12"/>
  <c r="AQ743" i="12"/>
  <c r="AY743" i="12"/>
  <c r="AO5561" i="12"/>
  <c r="AW5561" i="12"/>
  <c r="AW5903" i="12"/>
  <c r="AO5903" i="12"/>
  <c r="BA3221" i="12"/>
  <c r="AS3221" i="12"/>
  <c r="AZ6435" i="12"/>
  <c r="AR6435" i="12"/>
  <c r="BD5649" i="12"/>
  <c r="AV5649" i="12"/>
  <c r="AQ7667" i="12"/>
  <c r="AY7667" i="12"/>
  <c r="AW7587" i="12"/>
  <c r="AO7587" i="12"/>
  <c r="AX1581" i="12"/>
  <c r="AP1581" i="12"/>
  <c r="AT5513" i="12"/>
  <c r="BB5513" i="12"/>
  <c r="AV4408" i="12"/>
  <c r="BD4408" i="12"/>
  <c r="AS6783" i="12"/>
  <c r="BA6783" i="12"/>
  <c r="AY4595" i="12"/>
  <c r="AQ4595" i="12"/>
  <c r="AS6560" i="12"/>
  <c r="BA6560" i="12"/>
  <c r="AY5705" i="12"/>
  <c r="AQ5705" i="12"/>
  <c r="AR4627" i="12"/>
  <c r="AZ4627" i="12"/>
  <c r="AX5953" i="12"/>
  <c r="AP5953" i="12"/>
  <c r="BD5376" i="12"/>
  <c r="AV5376" i="12"/>
  <c r="BA6645" i="12"/>
  <c r="AS6645" i="12"/>
  <c r="AQ7208" i="12"/>
  <c r="AY7208" i="12"/>
  <c r="AR3494" i="12"/>
  <c r="AZ3494" i="12"/>
  <c r="BB6935" i="12"/>
  <c r="AT6935" i="12"/>
  <c r="AV5962" i="12"/>
  <c r="BD5962" i="12"/>
  <c r="AW4309" i="12"/>
  <c r="AO4309" i="12"/>
  <c r="AZ315" i="12"/>
  <c r="AR315" i="12"/>
  <c r="BD5443" i="12"/>
  <c r="AV5443" i="12"/>
  <c r="AS5627" i="12"/>
  <c r="BA5627" i="12"/>
  <c r="AQ3912" i="12"/>
  <c r="AY3912" i="12"/>
  <c r="AT2706" i="12"/>
  <c r="BB2706" i="12"/>
  <c r="AP6822" i="12"/>
  <c r="AX6822" i="12"/>
  <c r="AW5382" i="12"/>
  <c r="AO5382" i="12"/>
  <c r="AR3896" i="12"/>
  <c r="AZ3896" i="12"/>
  <c r="AX6555" i="12"/>
  <c r="AP6555" i="12"/>
  <c r="BD2382" i="12"/>
  <c r="AV2382" i="12"/>
  <c r="AY5225" i="12"/>
  <c r="AQ5225" i="12"/>
  <c r="AW5951" i="12"/>
  <c r="AO5951" i="12"/>
  <c r="AP3253" i="12"/>
  <c r="AX3253" i="12"/>
  <c r="AQ357" i="12"/>
  <c r="AY357" i="12"/>
  <c r="AT5654" i="12"/>
  <c r="BB5654" i="12"/>
  <c r="AV6652" i="12"/>
  <c r="BD6652" i="12"/>
  <c r="AR7594" i="12"/>
  <c r="AZ7594" i="12"/>
  <c r="AX7004" i="12"/>
  <c r="AP7004" i="12"/>
  <c r="AP4593" i="12"/>
  <c r="AX4593" i="12"/>
  <c r="AV6772" i="12"/>
  <c r="BD6772" i="12"/>
  <c r="AP4582" i="12"/>
  <c r="AX4582" i="12"/>
  <c r="BB1866" i="12"/>
  <c r="AT1866" i="12"/>
  <c r="BA5272" i="12"/>
  <c r="AS5272" i="12"/>
  <c r="AW5701" i="12"/>
  <c r="AO5701" i="12"/>
  <c r="AZ6971" i="12"/>
  <c r="AR6971" i="12"/>
  <c r="AX3937" i="12"/>
  <c r="AP3937" i="12"/>
  <c r="AV4798" i="12"/>
  <c r="BD4798" i="12"/>
  <c r="BA5642" i="12"/>
  <c r="AS5642" i="12"/>
  <c r="AQ5926" i="12"/>
  <c r="AY5926" i="12"/>
  <c r="AO1756" i="12"/>
  <c r="AW1756" i="12"/>
  <c r="AO3947" i="12"/>
  <c r="AW3947" i="12"/>
  <c r="BB8163" i="12"/>
  <c r="AT8163" i="12"/>
  <c r="AX4733" i="12"/>
  <c r="AP4733" i="12"/>
  <c r="AO5713" i="12"/>
  <c r="AW5713" i="12"/>
  <c r="AX8129" i="12"/>
  <c r="AP8129" i="12"/>
  <c r="BD659" i="12"/>
  <c r="AV659" i="12"/>
  <c r="AR5593" i="12"/>
  <c r="AZ5593" i="12"/>
  <c r="AR4560" i="12"/>
  <c r="AZ4560" i="12"/>
  <c r="AV734" i="12"/>
  <c r="BD734" i="12"/>
  <c r="AY4449" i="12"/>
  <c r="AQ4449" i="12"/>
  <c r="AW5387" i="12"/>
  <c r="AO5387" i="12"/>
  <c r="AZ7276" i="12"/>
  <c r="AR7276" i="12"/>
  <c r="AX5999" i="12"/>
  <c r="AP5999" i="12"/>
  <c r="AP4241" i="12"/>
  <c r="AX4241" i="12"/>
  <c r="AV457" i="12"/>
  <c r="BD457" i="12"/>
  <c r="AZ5667" i="12"/>
  <c r="AR5667" i="12"/>
  <c r="AT4716" i="12"/>
  <c r="BB4716" i="12"/>
  <c r="AP2846" i="12"/>
  <c r="AX2846" i="12"/>
  <c r="AS3712" i="12"/>
  <c r="BA3712" i="12"/>
  <c r="AQ2477" i="12"/>
  <c r="AY2477" i="12"/>
  <c r="AT7176" i="12"/>
  <c r="BB7176" i="12"/>
  <c r="AR4467" i="12"/>
  <c r="AZ4467" i="12"/>
  <c r="AV5293" i="12"/>
  <c r="BD5293" i="12"/>
  <c r="AV6895" i="12"/>
  <c r="BD6895" i="12"/>
  <c r="AZ4223" i="12"/>
  <c r="AR4223" i="12"/>
  <c r="AR4455" i="12"/>
  <c r="AZ4455" i="12"/>
  <c r="BB3557" i="12"/>
  <c r="AT3557" i="12"/>
  <c r="AX6163" i="12"/>
  <c r="AP6163" i="12"/>
  <c r="AV4729" i="12"/>
  <c r="BD4729" i="12"/>
  <c r="BB6782" i="12"/>
  <c r="AT6782" i="12"/>
  <c r="AV5189" i="12"/>
  <c r="BD5189" i="12"/>
  <c r="BA3605" i="12"/>
  <c r="AS3605" i="12"/>
  <c r="AQ6426" i="12"/>
  <c r="AY6426" i="12"/>
  <c r="AO4763" i="12"/>
  <c r="AW4763" i="12"/>
  <c r="AR7232" i="12"/>
  <c r="AZ7232" i="12"/>
  <c r="AQ3166" i="12"/>
  <c r="AY3166" i="12"/>
  <c r="AT5994" i="12"/>
  <c r="BB5994" i="12"/>
  <c r="BD5613" i="12"/>
  <c r="AV5613" i="12"/>
  <c r="AQ4571" i="12"/>
  <c r="AY4571" i="12"/>
  <c r="AR5596" i="12"/>
  <c r="AZ5596" i="12"/>
  <c r="BB6151" i="12"/>
  <c r="AT6151" i="12"/>
  <c r="AT3573" i="12"/>
  <c r="BB3573" i="12"/>
  <c r="BD6644" i="12"/>
  <c r="AV6644" i="12"/>
  <c r="AV3706" i="12"/>
  <c r="BD3706" i="12"/>
  <c r="AP294" i="12"/>
  <c r="AX294" i="12"/>
  <c r="AW6780" i="12"/>
  <c r="AO6780" i="12"/>
  <c r="AR3705" i="12"/>
  <c r="AZ3705" i="12"/>
  <c r="AV284" i="12"/>
  <c r="BD284" i="12"/>
  <c r="AP8101" i="12"/>
  <c r="AX8101" i="12"/>
  <c r="BA5661" i="12"/>
  <c r="AS5661" i="12"/>
  <c r="AQ5958" i="12"/>
  <c r="AY5958" i="12"/>
  <c r="AO2237" i="12"/>
  <c r="AW2237" i="12"/>
  <c r="BB3308" i="12"/>
  <c r="AT3308" i="12"/>
  <c r="AP7573" i="12"/>
  <c r="AX7573" i="12"/>
  <c r="AV4583" i="12"/>
  <c r="BD4583" i="12"/>
  <c r="AO5597" i="12"/>
  <c r="AW5597" i="12"/>
  <c r="AR3455" i="12"/>
  <c r="AZ3455" i="12"/>
  <c r="AV6919" i="12"/>
  <c r="BD6919" i="12"/>
  <c r="AO4446" i="12"/>
  <c r="AW4446" i="12"/>
  <c r="AZ4276" i="12"/>
  <c r="AR4276" i="12"/>
  <c r="AP7322" i="12"/>
  <c r="AX7322" i="12"/>
  <c r="AV4773" i="12"/>
  <c r="BD4773" i="12"/>
  <c r="AT7989" i="12"/>
  <c r="BB7989" i="12"/>
  <c r="BB7244" i="12"/>
  <c r="AT7244" i="12"/>
  <c r="AV5749" i="12"/>
  <c r="BD5749" i="12"/>
  <c r="AP4056" i="12"/>
  <c r="AX4056" i="12"/>
  <c r="BD6006" i="12"/>
  <c r="AV6006" i="12"/>
  <c r="AQ5623" i="12"/>
  <c r="AY5623" i="12"/>
  <c r="AW2210" i="12"/>
  <c r="AO2210" i="12"/>
  <c r="AT5625" i="12"/>
  <c r="BB5625" i="12"/>
  <c r="AV8115" i="12"/>
  <c r="BD8115" i="12"/>
  <c r="AS7144" i="12"/>
  <c r="BA7144" i="12"/>
  <c r="AP2934" i="12"/>
  <c r="AX2934" i="12"/>
  <c r="BD6865" i="12"/>
  <c r="AV6865" i="12"/>
  <c r="AS5874" i="12"/>
  <c r="BA5874" i="12"/>
  <c r="AO3230" i="12"/>
  <c r="AW3230" i="12"/>
  <c r="AR6852" i="12"/>
  <c r="AZ6852" i="12"/>
  <c r="AS8131" i="12"/>
  <c r="BA8131" i="12"/>
  <c r="AW7300" i="12"/>
  <c r="AO7300" i="12"/>
  <c r="AR6561" i="12"/>
  <c r="AZ6561" i="12"/>
  <c r="AT4826" i="12"/>
  <c r="BB4826" i="12"/>
  <c r="AX1493" i="12"/>
  <c r="AP1493" i="12"/>
  <c r="AW5699" i="12"/>
  <c r="AO5699" i="12"/>
  <c r="AZ4766" i="12"/>
  <c r="AR4766" i="12"/>
  <c r="BB5290" i="12"/>
  <c r="AT5290" i="12"/>
  <c r="BD5929" i="12"/>
  <c r="AV5929" i="12"/>
  <c r="AQ4800" i="12"/>
  <c r="AY4800" i="12"/>
  <c r="AQ7661" i="12"/>
  <c r="AY7661" i="12"/>
  <c r="AT5624" i="12"/>
  <c r="BB5624" i="12"/>
  <c r="AX6927" i="12"/>
  <c r="AP6927" i="12"/>
  <c r="AR5946" i="12"/>
  <c r="AZ5946" i="12"/>
  <c r="AS5556" i="12"/>
  <c r="BA5556" i="12"/>
  <c r="AO4504" i="12"/>
  <c r="AW4504" i="12"/>
  <c r="BD5235" i="12"/>
  <c r="AV5235" i="12"/>
  <c r="AS3935" i="12"/>
  <c r="BA3935" i="12"/>
  <c r="AO6875" i="12"/>
  <c r="AW6875" i="12"/>
  <c r="BB3170" i="12"/>
  <c r="AT3170" i="12"/>
  <c r="AW6802" i="12"/>
  <c r="AO6802" i="12"/>
  <c r="BA536" i="12"/>
  <c r="AS536" i="12"/>
  <c r="AR376" i="12"/>
  <c r="AZ376" i="12"/>
  <c r="AR5921" i="12"/>
  <c r="AZ5921" i="12"/>
  <c r="AV1721" i="12"/>
  <c r="BD1721" i="12"/>
  <c r="BA3296" i="12"/>
  <c r="AS3296" i="12"/>
  <c r="AY6079" i="12"/>
  <c r="AQ6079" i="12"/>
  <c r="AW5990" i="12"/>
  <c r="AO5990" i="12"/>
  <c r="BB6883" i="12"/>
  <c r="AT6883" i="12"/>
  <c r="AP2670" i="12"/>
  <c r="AX2670" i="12"/>
  <c r="AT6460" i="12"/>
  <c r="BB6460" i="12"/>
  <c r="BD5935" i="12"/>
  <c r="AV5935" i="12"/>
  <c r="BD4267" i="12"/>
  <c r="AV4267" i="12"/>
  <c r="AR3112" i="12"/>
  <c r="AZ3112" i="12"/>
  <c r="BD6872" i="12"/>
  <c r="AV6872" i="12"/>
  <c r="AZ5520" i="12"/>
  <c r="AR5520" i="12"/>
  <c r="BD8112" i="12"/>
  <c r="AV8112" i="12"/>
  <c r="AO4280" i="12"/>
  <c r="AW4280" i="12"/>
  <c r="AS6661" i="12"/>
  <c r="BA6661" i="12"/>
  <c r="AQ7212" i="12"/>
  <c r="AY7212" i="12"/>
  <c r="AO3504" i="12"/>
  <c r="AW3504" i="12"/>
  <c r="AR6968" i="12"/>
  <c r="AZ6968" i="12"/>
  <c r="AO4315" i="12"/>
  <c r="AW4315" i="12"/>
  <c r="AP5447" i="12"/>
  <c r="AX5447" i="12"/>
  <c r="BD5639" i="12"/>
  <c r="AV5639" i="12"/>
  <c r="BD3933" i="12"/>
  <c r="AV3933" i="12"/>
  <c r="AQ7112" i="12"/>
  <c r="AY7112" i="12"/>
  <c r="AZ2726" i="12"/>
  <c r="AR2726" i="12"/>
  <c r="AX4089" i="12"/>
  <c r="AP4089" i="12"/>
  <c r="BA7599" i="12"/>
  <c r="AS7599" i="12"/>
  <c r="AR3901" i="12"/>
  <c r="AZ3901" i="12"/>
  <c r="AZ6773" i="12"/>
  <c r="AR6773" i="12"/>
  <c r="AX2681" i="12"/>
  <c r="AP2681" i="12"/>
  <c r="AV6063" i="12"/>
  <c r="BD6063" i="12"/>
  <c r="AS7268" i="12"/>
  <c r="BA7268" i="12"/>
  <c r="AQ5967" i="12"/>
  <c r="AY5967" i="12"/>
  <c r="AV394" i="12"/>
  <c r="BD394" i="12"/>
  <c r="AQ6136" i="12"/>
  <c r="AY6136" i="12"/>
  <c r="AX6656" i="12"/>
  <c r="AP6656" i="12"/>
  <c r="BD2803" i="12"/>
  <c r="AV2803" i="12"/>
  <c r="AQ7598" i="12"/>
  <c r="AY7598" i="12"/>
  <c r="AR6177" i="12"/>
  <c r="AZ6177" i="12"/>
  <c r="AP7168" i="12"/>
  <c r="AX7168" i="12"/>
  <c r="BD4435" i="12"/>
  <c r="AV4435" i="12"/>
  <c r="AP6887" i="12"/>
  <c r="AX6887" i="12"/>
  <c r="AV5906" i="12"/>
  <c r="BD5906" i="12"/>
  <c r="AQ5526" i="12"/>
  <c r="AY5526" i="12"/>
  <c r="AO6906" i="12"/>
  <c r="AW6906" i="12"/>
  <c r="AR4313" i="12"/>
  <c r="AZ4313" i="12"/>
  <c r="AV5640" i="12"/>
  <c r="BD5640" i="12"/>
  <c r="AO6967" i="12"/>
  <c r="AW6967" i="12"/>
  <c r="AP3932" i="12"/>
  <c r="AX3932" i="12"/>
  <c r="BD4794" i="12"/>
  <c r="AV4794" i="12"/>
  <c r="AX5922" i="12"/>
  <c r="AP5922" i="12"/>
  <c r="AT1731" i="12"/>
  <c r="BB1731" i="12"/>
  <c r="BD3928" i="12"/>
  <c r="AV3928" i="12"/>
  <c r="AO5985" i="12"/>
  <c r="AW5985" i="12"/>
  <c r="AZ2646" i="12"/>
  <c r="AR2646" i="12"/>
  <c r="AX4270" i="12"/>
  <c r="AP4270" i="12"/>
  <c r="AV5436" i="12"/>
  <c r="BD5436" i="12"/>
  <c r="AS5720" i="12"/>
  <c r="BA5720" i="12"/>
  <c r="AQ6431" i="12"/>
  <c r="AY6431" i="12"/>
  <c r="AO2830" i="12"/>
  <c r="AW2830" i="12"/>
  <c r="AW6657" i="12"/>
  <c r="AO6657" i="12"/>
  <c r="AT5688" i="12"/>
  <c r="BB5688" i="12"/>
  <c r="AZ7128" i="12"/>
  <c r="AR7128" i="12"/>
  <c r="BA5413" i="12"/>
  <c r="AS5413" i="12"/>
  <c r="BD2851" i="12"/>
  <c r="AV2851" i="12"/>
  <c r="AZ5744" i="12"/>
  <c r="AR5744" i="12"/>
  <c r="AX5440" i="12"/>
  <c r="AP5440" i="12"/>
  <c r="BD3973" i="12"/>
  <c r="AV3973" i="12"/>
  <c r="AQ6805" i="12"/>
  <c r="AY6805" i="12"/>
  <c r="AQ1591" i="12"/>
  <c r="BC5526" i="12"/>
  <c r="AU1737" i="12"/>
  <c r="AT6463" i="12"/>
  <c r="BB6463" i="12"/>
  <c r="AX7180" i="12"/>
  <c r="AP7180" i="12"/>
  <c r="AV5572" i="12"/>
  <c r="BD5572" i="12"/>
  <c r="AQ3426" i="12"/>
  <c r="AY3426" i="12"/>
  <c r="AW5918" i="12"/>
  <c r="AO5918" i="12"/>
  <c r="BD5545" i="12"/>
  <c r="AV5545" i="12"/>
  <c r="AY4229" i="12"/>
  <c r="AQ4229" i="12"/>
  <c r="AQ6918" i="12"/>
  <c r="AY6918" i="12"/>
  <c r="AO4471" i="12"/>
  <c r="AW4471" i="12"/>
  <c r="AT3576" i="12"/>
  <c r="BB3576" i="12"/>
  <c r="AP6876" i="12"/>
  <c r="AX6876" i="12"/>
  <c r="AV6212" i="12"/>
  <c r="BD6212" i="12"/>
  <c r="AS8139" i="12"/>
  <c r="BA8139" i="12"/>
  <c r="AO6430" i="12"/>
  <c r="AW6430" i="12"/>
  <c r="AZ6808" i="12"/>
  <c r="AR6808" i="12"/>
  <c r="AX4779" i="12"/>
  <c r="AP4779" i="12"/>
  <c r="AP7236" i="12"/>
  <c r="AX7236" i="12"/>
  <c r="AS7589" i="12"/>
  <c r="BA7589" i="12"/>
  <c r="AY3874" i="12"/>
  <c r="AQ3874" i="12"/>
  <c r="AV5998" i="12"/>
  <c r="BD5998" i="12"/>
  <c r="AS5617" i="12"/>
  <c r="BA5617" i="12"/>
  <c r="AQ4576" i="12"/>
  <c r="AY4576" i="12"/>
  <c r="AO5599" i="12"/>
  <c r="AW5599" i="12"/>
  <c r="AZ5717" i="12"/>
  <c r="AR5717" i="12"/>
  <c r="BB3257" i="12"/>
  <c r="AT3257" i="12"/>
  <c r="BD7136" i="12"/>
  <c r="AV7136" i="12"/>
  <c r="AO8075" i="12"/>
  <c r="AW8075" i="12"/>
  <c r="AR6849" i="12"/>
  <c r="AZ6849" i="12"/>
  <c r="AQ5866" i="12"/>
  <c r="AY5866" i="12"/>
  <c r="AO3203" i="12"/>
  <c r="AW3203" i="12"/>
  <c r="AZ6828" i="12"/>
  <c r="AR6828" i="12"/>
  <c r="AT4044" i="12"/>
  <c r="BB4044" i="12"/>
  <c r="BD6776" i="12"/>
  <c r="AV6776" i="12"/>
  <c r="AR262" i="12"/>
  <c r="AZ262" i="12"/>
  <c r="BD5660" i="12"/>
  <c r="AV5660" i="12"/>
  <c r="BB6857" i="12"/>
  <c r="AT6857" i="12"/>
  <c r="AV2215" i="12"/>
  <c r="BD2215" i="12"/>
  <c r="AT3238" i="12"/>
  <c r="BB3238" i="12"/>
  <c r="AR6146" i="12"/>
  <c r="AZ6146" i="12"/>
  <c r="AP2965" i="12"/>
  <c r="AX2965" i="12"/>
  <c r="BB6452" i="12"/>
  <c r="AT6452" i="12"/>
  <c r="BD5500" i="12"/>
  <c r="AV5500" i="12"/>
  <c r="AV7564" i="12"/>
  <c r="BD7564" i="12"/>
  <c r="AQ6524" i="12"/>
  <c r="AY6524" i="12"/>
  <c r="AW7884" i="12"/>
  <c r="AO7884" i="12"/>
  <c r="AO4807" i="12"/>
  <c r="AW4807" i="12"/>
  <c r="AS3171" i="12"/>
  <c r="BA3171" i="12"/>
  <c r="AZ5174" i="12"/>
  <c r="AR5174" i="12"/>
  <c r="AV2608" i="12"/>
  <c r="BD2608" i="12"/>
  <c r="BA6810" i="12"/>
  <c r="AS6810" i="12"/>
  <c r="AP5232" i="12"/>
  <c r="AX5232" i="12"/>
  <c r="AX3871" i="12"/>
  <c r="AP3871" i="12"/>
  <c r="AY6543" i="12"/>
  <c r="AQ6543" i="12"/>
  <c r="AW7577" i="12"/>
  <c r="AO7577" i="12"/>
  <c r="AR8117" i="12"/>
  <c r="AZ8117" i="12"/>
  <c r="AV7148" i="12"/>
  <c r="BD7148" i="12"/>
  <c r="AP5493" i="12"/>
  <c r="AX5493" i="12"/>
  <c r="AT6162" i="12"/>
  <c r="BB6162" i="12"/>
  <c r="AX5878" i="12"/>
  <c r="AP5878" i="12"/>
  <c r="AV5476" i="12"/>
  <c r="BD5476" i="12"/>
  <c r="AS3234" i="12"/>
  <c r="BA3234" i="12"/>
  <c r="AQ6856" i="12"/>
  <c r="AY6856" i="12"/>
  <c r="AZ5497" i="12"/>
  <c r="AR5497" i="12"/>
  <c r="AR7304" i="12"/>
  <c r="AZ7304" i="12"/>
  <c r="AP780" i="12"/>
  <c r="AX780" i="12"/>
  <c r="AX4839" i="12"/>
  <c r="AP4839" i="12"/>
  <c r="AO6556" i="12"/>
  <c r="AW6556" i="12"/>
  <c r="AR5702" i="12"/>
  <c r="AZ5702" i="12"/>
  <c r="AP4770" i="12"/>
  <c r="AX4770" i="12"/>
  <c r="AO5949" i="12"/>
  <c r="AW5949" i="12"/>
  <c r="AV5374" i="12"/>
  <c r="BD5374" i="12"/>
  <c r="BA7675" i="12"/>
  <c r="AS7675" i="12"/>
  <c r="AQ7204" i="12"/>
  <c r="AY7204" i="12"/>
  <c r="AX4638" i="12"/>
  <c r="AP4638" i="12"/>
  <c r="AX6931" i="12"/>
  <c r="AP6931" i="12"/>
  <c r="AX5950" i="12"/>
  <c r="AP5950" i="12"/>
  <c r="AW6181" i="12"/>
  <c r="AO6181" i="12"/>
  <c r="AZ7732" i="12"/>
  <c r="AR7732" i="12"/>
  <c r="BB5614" i="12"/>
  <c r="AT5614" i="12"/>
  <c r="AV3892" i="12"/>
  <c r="BD3892" i="12"/>
  <c r="AS7104" i="12"/>
  <c r="BA7104" i="12"/>
  <c r="AZ2690" i="12"/>
  <c r="AR2690" i="12"/>
  <c r="BD6818" i="12"/>
  <c r="AV6818" i="12"/>
  <c r="AW5378" i="12"/>
  <c r="AO5378" i="12"/>
  <c r="AZ3890" i="12"/>
  <c r="AR3890" i="12"/>
  <c r="AT6551" i="12"/>
  <c r="BB6551" i="12"/>
  <c r="AP1305" i="12"/>
  <c r="AX1305" i="12"/>
  <c r="AO5917" i="12"/>
  <c r="AW5917" i="12"/>
  <c r="AP8066" i="12"/>
  <c r="AX8066" i="12"/>
  <c r="AW6076" i="12"/>
  <c r="AO6076" i="12"/>
  <c r="AV5687" i="12"/>
  <c r="BD5687" i="12"/>
  <c r="AX6879" i="12"/>
  <c r="AP6879" i="12"/>
  <c r="AZ4337" i="12"/>
  <c r="AR4337" i="12"/>
  <c r="AV4597" i="12"/>
  <c r="BD4597" i="12"/>
  <c r="AQ782" i="12"/>
  <c r="AY782" i="12"/>
  <c r="AP4586" i="12"/>
  <c r="AX4586" i="12"/>
  <c r="AX7595" i="12"/>
  <c r="AP7595" i="12"/>
  <c r="AX6552" i="12"/>
  <c r="AP6552" i="12"/>
  <c r="AV7719" i="12"/>
  <c r="BD7719" i="12"/>
  <c r="BA5282" i="12"/>
  <c r="AS5282" i="12"/>
  <c r="AQ5383" i="12"/>
  <c r="AY5383" i="12"/>
  <c r="AO7401" i="12"/>
  <c r="AW7401" i="12"/>
  <c r="AX4125" i="12"/>
  <c r="AP4125" i="12"/>
  <c r="AR2021" i="12"/>
  <c r="AZ2021" i="12"/>
  <c r="AP6769" i="12"/>
  <c r="AX6769" i="12"/>
  <c r="AQ5724" i="12"/>
  <c r="AY5724" i="12"/>
  <c r="AZ3535" i="12"/>
  <c r="AR3535" i="12"/>
  <c r="AP5989" i="12"/>
  <c r="AX5989" i="12"/>
  <c r="AP5992" i="12"/>
  <c r="AX5992" i="12"/>
  <c r="AP5650" i="12"/>
  <c r="AX5650" i="12"/>
  <c r="AV3953" i="12"/>
  <c r="BD3953" i="12"/>
  <c r="BA7116" i="12"/>
  <c r="AS7116" i="12"/>
  <c r="BD2748" i="12"/>
  <c r="AV2748" i="12"/>
  <c r="AZ5732" i="12"/>
  <c r="AR5732" i="12"/>
  <c r="BB5404" i="12"/>
  <c r="AT5404" i="12"/>
  <c r="AT3905" i="12"/>
  <c r="BB3905" i="12"/>
  <c r="AS6777" i="12"/>
  <c r="BA6777" i="12"/>
  <c r="AQ2698" i="12"/>
  <c r="AY2698" i="12"/>
  <c r="AW7272" i="12"/>
  <c r="AO7272" i="12"/>
  <c r="AX5983" i="12"/>
  <c r="AP5983" i="12"/>
  <c r="AP4219" i="12"/>
  <c r="AX4219" i="12"/>
  <c r="AV428" i="12"/>
  <c r="BD428" i="12"/>
  <c r="AO5663" i="12"/>
  <c r="AW5663" i="12"/>
  <c r="AZ4712" i="12"/>
  <c r="AR4712" i="12"/>
  <c r="AQ2825" i="12"/>
  <c r="AY2825" i="12"/>
  <c r="AO3646" i="12"/>
  <c r="AW3646" i="12"/>
  <c r="AZ4321" i="12"/>
  <c r="AR4321" i="12"/>
  <c r="BB7172" i="12"/>
  <c r="AT7172" i="12"/>
  <c r="AR3145" i="12"/>
  <c r="AZ3145" i="12"/>
  <c r="BD6891" i="12"/>
  <c r="AV6891" i="12"/>
  <c r="BA5910" i="12"/>
  <c r="AS5910" i="12"/>
  <c r="AQ5529" i="12"/>
  <c r="AY5529" i="12"/>
  <c r="AO6910" i="12"/>
  <c r="AW6910" i="12"/>
  <c r="AZ4319" i="12"/>
  <c r="AR4319" i="12"/>
  <c r="AT4439" i="12"/>
  <c r="BB4439" i="12"/>
  <c r="BA3521" i="12"/>
  <c r="AS3521" i="12"/>
  <c r="AW4721" i="12"/>
  <c r="AO4721" i="12"/>
  <c r="AR2064" i="12"/>
  <c r="AZ2064" i="12"/>
  <c r="AS6778" i="12"/>
  <c r="BA6778" i="12"/>
  <c r="AO5185" i="12"/>
  <c r="AW5185" i="12"/>
  <c r="AR3595" i="12"/>
  <c r="AZ3595" i="12"/>
  <c r="AV6013" i="12"/>
  <c r="BD6013" i="12"/>
  <c r="AQ6433" i="12"/>
  <c r="AY6433" i="12"/>
  <c r="AO5981" i="12"/>
  <c r="AW5981" i="12"/>
  <c r="AV2624" i="12"/>
  <c r="BD2624" i="12"/>
  <c r="BA4266" i="12"/>
  <c r="AS4266" i="12"/>
  <c r="AP5716" i="12"/>
  <c r="AX5716" i="12"/>
  <c r="AR6911" i="12"/>
  <c r="AZ6911" i="12"/>
  <c r="AV2809" i="12"/>
  <c r="BD2809" i="12"/>
  <c r="AP5208" i="12"/>
  <c r="AX5208" i="12"/>
  <c r="BB4127" i="12"/>
  <c r="AT4127" i="12"/>
  <c r="AV3584" i="12"/>
  <c r="BD3584" i="12"/>
  <c r="AV6648" i="12"/>
  <c r="BD6648" i="12"/>
  <c r="AQ4474" i="12"/>
  <c r="AY4474" i="12"/>
  <c r="AW6774" i="12"/>
  <c r="AO6774" i="12"/>
  <c r="AZ325" i="12"/>
  <c r="AR325" i="12"/>
  <c r="AT4621" i="12"/>
  <c r="BB4621" i="12"/>
  <c r="AT5509" i="12"/>
  <c r="BB5509" i="12"/>
  <c r="AV5433" i="12"/>
  <c r="BD5433" i="12"/>
  <c r="AY7288" i="12"/>
  <c r="AQ7288" i="12"/>
  <c r="AO4304" i="12"/>
  <c r="AW4304" i="12"/>
  <c r="AV1327" i="12"/>
  <c r="BD1327" i="12"/>
  <c r="AR5679" i="12"/>
  <c r="AZ5679" i="12"/>
  <c r="BB4739" i="12"/>
  <c r="AT4739" i="12"/>
  <c r="AP3142" i="12"/>
  <c r="AX3142" i="12"/>
  <c r="AY5893" i="12"/>
  <c r="AQ5893" i="12"/>
  <c r="AO3619" i="12"/>
  <c r="AW3619" i="12"/>
  <c r="AR6892" i="12"/>
  <c r="AZ6892" i="12"/>
  <c r="BB4759" i="12"/>
  <c r="AT4759" i="12"/>
  <c r="AS2557" i="12"/>
  <c r="BA2557" i="12"/>
  <c r="AQ6790" i="12"/>
  <c r="AY6790" i="12"/>
  <c r="AR6434" i="12"/>
  <c r="AZ6434" i="12"/>
  <c r="AZ6812" i="12"/>
  <c r="AR6812" i="12"/>
  <c r="AX4795" i="12"/>
  <c r="AP4795" i="12"/>
  <c r="BA7240" i="12"/>
  <c r="AS7240" i="12"/>
  <c r="AQ5733" i="12"/>
  <c r="AY5733" i="12"/>
  <c r="AP7531" i="12"/>
  <c r="AX7531" i="12"/>
  <c r="AY6002" i="12"/>
  <c r="AQ6002" i="12"/>
  <c r="AW4590" i="12"/>
  <c r="AO4590" i="12"/>
  <c r="AZ2190" i="12"/>
  <c r="AR2190" i="12"/>
  <c r="BA8154" i="12"/>
  <c r="AS8154" i="12"/>
  <c r="AO3278" i="12"/>
  <c r="AW3278" i="12"/>
  <c r="AW7140" i="12"/>
  <c r="AO7140" i="12"/>
  <c r="BB5461" i="12"/>
  <c r="AT5461" i="12"/>
  <c r="AQ2913" i="12"/>
  <c r="AY2913" i="12"/>
  <c r="BA5870" i="12"/>
  <c r="AS5870" i="12"/>
  <c r="AS5468" i="12"/>
  <c r="BA5468" i="12"/>
  <c r="AY3207" i="12"/>
  <c r="AQ3207" i="12"/>
  <c r="AZ3876" i="12"/>
  <c r="AR3876" i="12"/>
  <c r="AT5465" i="12"/>
  <c r="BB5465" i="12"/>
  <c r="AS7296" i="12"/>
  <c r="BA7296" i="12"/>
  <c r="AT4556" i="12"/>
  <c r="BB4556" i="12"/>
  <c r="AV4661" i="12"/>
  <c r="BD4661" i="12"/>
  <c r="AZ5695" i="12"/>
  <c r="AR5695" i="12"/>
  <c r="AP4762" i="12"/>
  <c r="AX4762" i="12"/>
  <c r="AZ5925" i="12"/>
  <c r="AR5925" i="12"/>
  <c r="BB4796" i="12"/>
  <c r="AT4796" i="12"/>
  <c r="AV3233" i="12"/>
  <c r="BD3233" i="12"/>
  <c r="AR2949" i="12"/>
  <c r="AZ2949" i="12"/>
  <c r="AX4341" i="12"/>
  <c r="AP4341" i="12"/>
  <c r="BB6972" i="12"/>
  <c r="AT6972" i="12"/>
  <c r="AP2970" i="12"/>
  <c r="AX2970" i="12"/>
  <c r="BA7000" i="12"/>
  <c r="AS7000" i="12"/>
  <c r="AO6878" i="12"/>
  <c r="AW6878" i="12"/>
  <c r="AR3866" i="12"/>
  <c r="AZ3866" i="12"/>
  <c r="AT4735" i="12"/>
  <c r="BB4735" i="12"/>
  <c r="AV5894" i="12"/>
  <c r="BD5894" i="12"/>
  <c r="BA6806" i="12"/>
  <c r="AS6806" i="12"/>
  <c r="AW3608" i="12"/>
  <c r="AO3608" i="12"/>
  <c r="AZ5561" i="12"/>
  <c r="AR5561" i="12"/>
  <c r="AR5903" i="12"/>
  <c r="AZ5903" i="12"/>
  <c r="AQ3221" i="12"/>
  <c r="AY3221" i="12"/>
  <c r="AP6435" i="12"/>
  <c r="AX6435" i="12"/>
  <c r="BA5649" i="12"/>
  <c r="AS5649" i="12"/>
  <c r="AO2665" i="12"/>
  <c r="AW2665" i="12"/>
  <c r="AR7587" i="12"/>
  <c r="AZ7587" i="12"/>
  <c r="BD1581" i="12"/>
  <c r="AV1581" i="12"/>
  <c r="AV5513" i="12"/>
  <c r="BD5513" i="12"/>
  <c r="AS4408" i="12"/>
  <c r="BA4408" i="12"/>
  <c r="AQ6783" i="12"/>
  <c r="AY6783" i="12"/>
  <c r="AO4022" i="12"/>
  <c r="AW4022" i="12"/>
  <c r="AQ6560" i="12"/>
  <c r="AY6560" i="12"/>
  <c r="AO4774" i="12"/>
  <c r="AW4774" i="12"/>
  <c r="AX4627" i="12"/>
  <c r="AP4627" i="12"/>
  <c r="AV5953" i="12"/>
  <c r="BD5953" i="12"/>
  <c r="AS5376" i="12"/>
  <c r="BA5376" i="12"/>
  <c r="AQ6645" i="12"/>
  <c r="AY6645" i="12"/>
  <c r="AO5657" i="12"/>
  <c r="AW5657" i="12"/>
  <c r="BB3494" i="12"/>
  <c r="AT3494" i="12"/>
  <c r="AP6935" i="12"/>
  <c r="AX6935" i="12"/>
  <c r="AS5962" i="12"/>
  <c r="BA5962" i="12"/>
  <c r="AR4309" i="12"/>
  <c r="AZ4309" i="12"/>
  <c r="AP315" i="12"/>
  <c r="AX315" i="12"/>
  <c r="BA5443" i="12"/>
  <c r="AS5443" i="12"/>
  <c r="AQ5627" i="12"/>
  <c r="AY5627" i="12"/>
  <c r="AO7108" i="12"/>
  <c r="AW7108" i="12"/>
  <c r="AP2706" i="12"/>
  <c r="AX2706" i="12"/>
  <c r="BD6822" i="12"/>
  <c r="AV6822" i="12"/>
  <c r="AZ5382" i="12"/>
  <c r="AR5382" i="12"/>
  <c r="AP3896" i="12"/>
  <c r="AX3896" i="12"/>
  <c r="BD6555" i="12"/>
  <c r="AV6555" i="12"/>
  <c r="BA2382" i="12"/>
  <c r="AS2382" i="12"/>
  <c r="BA5225" i="12"/>
  <c r="AS5225" i="12"/>
  <c r="AR5951" i="12"/>
  <c r="AZ5951" i="12"/>
  <c r="BB3253" i="12"/>
  <c r="AT3253" i="12"/>
  <c r="AX6132" i="12"/>
  <c r="AP6132" i="12"/>
  <c r="AX5654" i="12"/>
  <c r="AP5654" i="12"/>
  <c r="BA6652" i="12"/>
  <c r="AS6652" i="12"/>
  <c r="BB7594" i="12"/>
  <c r="AT7594" i="12"/>
  <c r="BB7004" i="12"/>
  <c r="AT7004" i="12"/>
  <c r="AV4593" i="12"/>
  <c r="BD4593" i="12"/>
  <c r="AO3463" i="12"/>
  <c r="AW3463" i="12"/>
  <c r="AV4582" i="12"/>
  <c r="BD4582" i="12"/>
  <c r="AP1866" i="12"/>
  <c r="AX1866" i="12"/>
  <c r="AW8160" i="12"/>
  <c r="AO8160" i="12"/>
  <c r="AR5701" i="12"/>
  <c r="AZ5701" i="12"/>
  <c r="AT6971" i="12"/>
  <c r="BB6971" i="12"/>
  <c r="AT3937" i="12"/>
  <c r="BB3937" i="12"/>
  <c r="BA4798" i="12"/>
  <c r="AS4798" i="12"/>
  <c r="AQ5642" i="12"/>
  <c r="AY5642" i="12"/>
  <c r="AW6829" i="12"/>
  <c r="AO6829" i="12"/>
  <c r="AZ1756" i="12"/>
  <c r="AR1756" i="12"/>
  <c r="BB3947" i="12"/>
  <c r="AT3947" i="12"/>
  <c r="AX8163" i="12"/>
  <c r="AP8163" i="12"/>
  <c r="BD4733" i="12"/>
  <c r="AV4733" i="12"/>
  <c r="AZ5713" i="12"/>
  <c r="AR5713" i="12"/>
  <c r="BD8129" i="12"/>
  <c r="AV8129" i="12"/>
  <c r="AS659" i="12"/>
  <c r="BA659" i="12"/>
  <c r="AW5593" i="12"/>
  <c r="AO5593" i="12"/>
  <c r="BB4560" i="12"/>
  <c r="AT4560" i="12"/>
  <c r="BA734" i="12"/>
  <c r="AS734" i="12"/>
  <c r="AR5387" i="12"/>
  <c r="AZ5387" i="12"/>
  <c r="BB7276" i="12"/>
  <c r="AT7276" i="12"/>
  <c r="BB5999" i="12"/>
  <c r="AT5999" i="12"/>
  <c r="AV4241" i="12"/>
  <c r="BD4241" i="12"/>
  <c r="AQ457" i="12"/>
  <c r="AY457" i="12"/>
  <c r="AP5667" i="12"/>
  <c r="AX5667" i="12"/>
  <c r="AP4716" i="12"/>
  <c r="AX4716" i="12"/>
  <c r="AV2846" i="12"/>
  <c r="BD2846" i="12"/>
  <c r="AQ3712" i="12"/>
  <c r="AY3712" i="12"/>
  <c r="AO4343" i="12"/>
  <c r="AW4343" i="12"/>
  <c r="AZ7176" i="12"/>
  <c r="AR7176" i="12"/>
  <c r="AT4467" i="12"/>
  <c r="BB4467" i="12"/>
  <c r="AY5293" i="12"/>
  <c r="AQ5293" i="12"/>
  <c r="AQ6895" i="12"/>
  <c r="AY6895" i="12"/>
  <c r="AT4223" i="12"/>
  <c r="BB4223" i="12"/>
  <c r="BB4455" i="12"/>
  <c r="AT4455" i="12"/>
  <c r="AP3557" i="12"/>
  <c r="AX3557" i="12"/>
  <c r="AV6163" i="12"/>
  <c r="BD6163" i="12"/>
  <c r="AS4729" i="12"/>
  <c r="BA4729" i="12"/>
  <c r="AX6782" i="12"/>
  <c r="AP6782" i="12"/>
  <c r="BA5189" i="12"/>
  <c r="AS5189" i="12"/>
  <c r="AY3605" i="12"/>
  <c r="AQ3605" i="12"/>
  <c r="AW6437" i="12"/>
  <c r="AO6437" i="12"/>
  <c r="AZ4763" i="12"/>
  <c r="AR4763" i="12"/>
  <c r="AX7232" i="12"/>
  <c r="AP7232" i="12"/>
  <c r="AO6945" i="12"/>
  <c r="AW6945" i="12"/>
  <c r="AX5994" i="12"/>
  <c r="AP5994" i="12"/>
  <c r="AS5613" i="12"/>
  <c r="BA5613" i="12"/>
  <c r="AO1755" i="12"/>
  <c r="AW1755" i="12"/>
  <c r="AP5596" i="12"/>
  <c r="AX5596" i="12"/>
  <c r="AV6151" i="12"/>
  <c r="BD6151" i="12"/>
  <c r="AR3573" i="12"/>
  <c r="AZ3573" i="12"/>
  <c r="AO4470" i="12"/>
  <c r="AW4470" i="12"/>
  <c r="AW783" i="12"/>
  <c r="AO783" i="12"/>
  <c r="AV294" i="12"/>
  <c r="BD294" i="12"/>
  <c r="BB6780" i="12"/>
  <c r="AT6780" i="12"/>
  <c r="AP3705" i="12"/>
  <c r="AX3705" i="12"/>
  <c r="BB284" i="12"/>
  <c r="AT284" i="12"/>
  <c r="AV8101" i="12"/>
  <c r="BD8101" i="12"/>
  <c r="AY5661" i="12"/>
  <c r="AQ5661" i="12"/>
  <c r="AO6861" i="12"/>
  <c r="AW6861" i="12"/>
  <c r="AZ2237" i="12"/>
  <c r="AR2237" i="12"/>
  <c r="AP3308" i="12"/>
  <c r="AX3308" i="12"/>
  <c r="AS7573" i="12"/>
  <c r="BA7573" i="12"/>
  <c r="BA4583" i="12"/>
  <c r="AS4583" i="12"/>
  <c r="AR5597" i="12"/>
  <c r="AZ5597" i="12"/>
  <c r="BB3455" i="12"/>
  <c r="AT3455" i="12"/>
  <c r="AS6919" i="12"/>
  <c r="BA6919" i="12"/>
  <c r="AZ4446" i="12"/>
  <c r="AR4446" i="12"/>
  <c r="AT4276" i="12"/>
  <c r="BB4276" i="12"/>
  <c r="AT7322" i="12"/>
  <c r="BB7322" i="12"/>
  <c r="AS4773" i="12"/>
  <c r="BA4773" i="12"/>
  <c r="AP7989" i="12"/>
  <c r="AX7989" i="12"/>
  <c r="AV7244" i="12"/>
  <c r="BD7244" i="12"/>
  <c r="BA5749" i="12"/>
  <c r="AS5749" i="12"/>
  <c r="BD4056" i="12"/>
  <c r="AV4056" i="12"/>
  <c r="BA6006" i="12"/>
  <c r="AS6006" i="12"/>
  <c r="AS5623" i="12"/>
  <c r="BA5623" i="12"/>
  <c r="AR2210" i="12"/>
  <c r="AZ2210" i="12"/>
  <c r="AX5625" i="12"/>
  <c r="AP5625" i="12"/>
  <c r="BA8115" i="12"/>
  <c r="AS8115" i="12"/>
  <c r="AQ7144" i="12"/>
  <c r="AY7144" i="12"/>
  <c r="AT2934" i="12"/>
  <c r="BB2934" i="12"/>
  <c r="BA6865" i="12"/>
  <c r="AS6865" i="12"/>
  <c r="AO5472" i="12"/>
  <c r="AW5472" i="12"/>
  <c r="AZ3230" i="12"/>
  <c r="AR3230" i="12"/>
  <c r="AT6852" i="12"/>
  <c r="BB6852" i="12"/>
  <c r="AR5481" i="12"/>
  <c r="AZ5481" i="12"/>
  <c r="AR7300" i="12"/>
  <c r="AZ7300" i="12"/>
  <c r="BB6561" i="12"/>
  <c r="AT6561" i="12"/>
  <c r="AP4826" i="12"/>
  <c r="AX4826" i="12"/>
  <c r="BD1493" i="12"/>
  <c r="AV1493" i="12"/>
  <c r="AR5699" i="12"/>
  <c r="AZ5699" i="12"/>
  <c r="BB4766" i="12"/>
  <c r="AT4766" i="12"/>
  <c r="BD5290" i="12"/>
  <c r="AV5290" i="12"/>
  <c r="AS5929" i="12"/>
  <c r="BA5929" i="12"/>
  <c r="BA4800" i="12"/>
  <c r="AS4800" i="12"/>
  <c r="AW7200" i="12"/>
  <c r="AO7200" i="12"/>
  <c r="AO4629" i="12"/>
  <c r="AW4629" i="12"/>
  <c r="AR6927" i="12"/>
  <c r="AZ6927" i="12"/>
  <c r="BB5946" i="12"/>
  <c r="AT5946" i="12"/>
  <c r="AQ5556" i="12"/>
  <c r="AY5556" i="12"/>
  <c r="AR4504" i="12"/>
  <c r="AZ4504" i="12"/>
  <c r="BA5235" i="12"/>
  <c r="AS5235" i="12"/>
  <c r="AY3935" i="12"/>
  <c r="AQ3935" i="12"/>
  <c r="AR6875" i="12"/>
  <c r="AZ6875" i="12"/>
  <c r="AP3170" i="12"/>
  <c r="AX3170" i="12"/>
  <c r="AZ6802" i="12"/>
  <c r="AR6802" i="12"/>
  <c r="BD536" i="12"/>
  <c r="AV536" i="12"/>
  <c r="AT376" i="12"/>
  <c r="BB376" i="12"/>
  <c r="AX5921" i="12"/>
  <c r="AP5921" i="12"/>
  <c r="BA1721" i="12"/>
  <c r="AS1721" i="12"/>
  <c r="AY3296" i="12"/>
  <c r="AQ3296" i="12"/>
  <c r="AW5691" i="12"/>
  <c r="AO5691" i="12"/>
  <c r="AR5990" i="12"/>
  <c r="AZ5990" i="12"/>
  <c r="AR6883" i="12"/>
  <c r="AZ6883" i="12"/>
  <c r="BB2670" i="12"/>
  <c r="AT2670" i="12"/>
  <c r="AV6460" i="12"/>
  <c r="BD6460" i="12"/>
  <c r="BA5935" i="12"/>
  <c r="AS5935" i="12"/>
  <c r="AZ7160" i="12"/>
  <c r="AR7160" i="12"/>
  <c r="BB3112" i="12"/>
  <c r="AT3112" i="12"/>
  <c r="AR5898" i="12"/>
  <c r="AZ5898" i="12"/>
  <c r="AO5520" i="12"/>
  <c r="AW5520" i="12"/>
  <c r="BA8112" i="12"/>
  <c r="AS8112" i="12"/>
  <c r="AZ4280" i="12"/>
  <c r="AR4280" i="12"/>
  <c r="AQ6661" i="12"/>
  <c r="AY6661" i="12"/>
  <c r="AW5668" i="12"/>
  <c r="AO5668" i="12"/>
  <c r="AX3504" i="12"/>
  <c r="AP3504" i="12"/>
  <c r="AO5966" i="12"/>
  <c r="AW5966" i="12"/>
  <c r="AP4315" i="12"/>
  <c r="AX4315" i="12"/>
  <c r="BD5447" i="12"/>
  <c r="AV5447" i="12"/>
  <c r="BA5639" i="12"/>
  <c r="AS5639" i="12"/>
  <c r="AY3933" i="12"/>
  <c r="AQ3933" i="12"/>
  <c r="AW5221" i="12"/>
  <c r="AO5221" i="12"/>
  <c r="AX2726" i="12"/>
  <c r="AP2726" i="12"/>
  <c r="AV4089" i="12"/>
  <c r="BD4089" i="12"/>
  <c r="AY7599" i="12"/>
  <c r="AQ7599" i="12"/>
  <c r="BB3901" i="12"/>
  <c r="AT3901" i="12"/>
  <c r="AX6773" i="12"/>
  <c r="AP6773" i="12"/>
  <c r="BD2681" i="12"/>
  <c r="AV2681" i="12"/>
  <c r="AS6063" i="12"/>
  <c r="BA6063" i="12"/>
  <c r="AQ7268" i="12"/>
  <c r="AY7268" i="12"/>
  <c r="AO3272" i="12"/>
  <c r="AW3272" i="12"/>
  <c r="AS394" i="12"/>
  <c r="BA394" i="12"/>
  <c r="BA6136" i="12"/>
  <c r="AS6136" i="12"/>
  <c r="BD6656" i="12"/>
  <c r="AV6656" i="12"/>
  <c r="AS2803" i="12"/>
  <c r="BA2803" i="12"/>
  <c r="AO1698" i="12"/>
  <c r="AW1698" i="12"/>
  <c r="BB6177" i="12"/>
  <c r="AT6177" i="12"/>
  <c r="BD7168" i="12"/>
  <c r="AV7168" i="12"/>
  <c r="AO3134" i="12"/>
  <c r="AW3134" i="12"/>
  <c r="AT6887" i="12"/>
  <c r="BB6887" i="12"/>
  <c r="BA5906" i="12"/>
  <c r="AS5906" i="12"/>
  <c r="AO3301" i="12"/>
  <c r="AW3301" i="12"/>
  <c r="AZ6906" i="12"/>
  <c r="AR6906" i="12"/>
  <c r="AP4313" i="12"/>
  <c r="AX4313" i="12"/>
  <c r="AS5640" i="12"/>
  <c r="BA5640" i="12"/>
  <c r="AZ6967" i="12"/>
  <c r="AR6967" i="12"/>
  <c r="AR3932" i="12"/>
  <c r="AZ3932" i="12"/>
  <c r="BA4794" i="12"/>
  <c r="AS4794" i="12"/>
  <c r="AV5922" i="12"/>
  <c r="BD5922" i="12"/>
  <c r="AX1731" i="12"/>
  <c r="AP1731" i="12"/>
  <c r="AO4633" i="12"/>
  <c r="AW4633" i="12"/>
  <c r="AR5985" i="12"/>
  <c r="AZ5985" i="12"/>
  <c r="AP2646" i="12"/>
  <c r="AX2646" i="12"/>
  <c r="AV4270" i="12"/>
  <c r="BD4270" i="12"/>
  <c r="BA5436" i="12"/>
  <c r="AS5436" i="12"/>
  <c r="AY5720" i="12"/>
  <c r="AQ5720" i="12"/>
  <c r="AW6915" i="12"/>
  <c r="AO6915" i="12"/>
  <c r="AR2830" i="12"/>
  <c r="AZ2830" i="12"/>
  <c r="AX6657" i="12"/>
  <c r="AP6657" i="12"/>
  <c r="AP5688" i="12"/>
  <c r="AX5688" i="12"/>
  <c r="AP7128" i="12"/>
  <c r="AX7128" i="12"/>
  <c r="AP5413" i="12"/>
  <c r="AX5413" i="12"/>
  <c r="BA2851" i="12"/>
  <c r="AS2851" i="12"/>
  <c r="AW5744" i="12"/>
  <c r="AO5744" i="12"/>
  <c r="BD5440" i="12"/>
  <c r="AV5440" i="12"/>
  <c r="AS3973" i="12"/>
  <c r="BA3973" i="12"/>
  <c r="AR3541" i="12"/>
  <c r="AZ3541" i="12"/>
  <c r="BC386" i="12"/>
  <c r="AP6463" i="12"/>
  <c r="AX6463" i="12"/>
  <c r="AV7180" i="12"/>
  <c r="BD7180" i="12"/>
  <c r="AS5572" i="12"/>
  <c r="BA5572" i="12"/>
  <c r="AO6899" i="12"/>
  <c r="AW6899" i="12"/>
  <c r="AZ5918" i="12"/>
  <c r="AR5918" i="12"/>
  <c r="BA5545" i="12"/>
  <c r="AS5545" i="12"/>
  <c r="BA4229" i="12"/>
  <c r="AS4229" i="12"/>
  <c r="AO7673" i="12"/>
  <c r="AW7673" i="12"/>
  <c r="AZ4471" i="12"/>
  <c r="AR4471" i="12"/>
  <c r="AZ3576" i="12"/>
  <c r="AR3576" i="12"/>
  <c r="AT6876" i="12"/>
  <c r="BB6876" i="12"/>
  <c r="AS6212" i="12"/>
  <c r="BA6212" i="12"/>
  <c r="BD8139" i="12"/>
  <c r="AV8139" i="12"/>
  <c r="AR6430" i="12"/>
  <c r="AZ6430" i="12"/>
  <c r="AT6808" i="12"/>
  <c r="BB6808" i="12"/>
  <c r="AT4779" i="12"/>
  <c r="BB4779" i="12"/>
  <c r="AV7236" i="12"/>
  <c r="BD7236" i="12"/>
  <c r="AV7589" i="12"/>
  <c r="BD7589" i="12"/>
  <c r="AO7366" i="12"/>
  <c r="AW7366" i="12"/>
  <c r="BA5998" i="12"/>
  <c r="AS5998" i="12"/>
  <c r="AY5617" i="12"/>
  <c r="AQ5617" i="12"/>
  <c r="AW4893" i="12"/>
  <c r="AO4893" i="12"/>
  <c r="AR5599" i="12"/>
  <c r="AZ5599" i="12"/>
  <c r="AT5717" i="12"/>
  <c r="BB5717" i="12"/>
  <c r="AP3257" i="12"/>
  <c r="AX3257" i="12"/>
  <c r="AO5445" i="12"/>
  <c r="AW5445" i="12"/>
  <c r="AR8075" i="12"/>
  <c r="AZ8075" i="12"/>
  <c r="AT6849" i="12"/>
  <c r="BB6849" i="12"/>
  <c r="AV5866" i="12"/>
  <c r="BD5866" i="12"/>
  <c r="AT3203" i="12"/>
  <c r="BB3203" i="12"/>
  <c r="AT6828" i="12"/>
  <c r="BB6828" i="12"/>
  <c r="AV4044" i="12"/>
  <c r="BD4044" i="12"/>
  <c r="AS6776" i="12"/>
  <c r="BA6776" i="12"/>
  <c r="AP262" i="12"/>
  <c r="AX262" i="12"/>
  <c r="AO5954" i="12"/>
  <c r="AW5954" i="12"/>
  <c r="AV6857" i="12"/>
  <c r="BD6857" i="12"/>
  <c r="BA2215" i="12"/>
  <c r="AS2215" i="12"/>
  <c r="AW3238" i="12"/>
  <c r="AO3238" i="12"/>
  <c r="AX6146" i="12"/>
  <c r="AP6146" i="12"/>
  <c r="BB2965" i="12"/>
  <c r="AT2965" i="12"/>
  <c r="BD6452" i="12"/>
  <c r="AV6452" i="12"/>
  <c r="AS5500" i="12"/>
  <c r="BA5500" i="12"/>
  <c r="AY7564" i="12"/>
  <c r="AQ7564" i="12"/>
  <c r="AO5785" i="12"/>
  <c r="AW5785" i="12"/>
  <c r="AT7884" i="12"/>
  <c r="BB7884" i="12"/>
  <c r="AX4807" i="12"/>
  <c r="AP4807" i="12"/>
  <c r="AO6969" i="12"/>
  <c r="AW6969" i="12"/>
  <c r="AX5174" i="12"/>
  <c r="AP5174" i="12"/>
  <c r="BA2608" i="12"/>
  <c r="AS2608" i="12"/>
  <c r="AO7576" i="12"/>
  <c r="AW7576" i="12"/>
  <c r="AV5232" i="12"/>
  <c r="BD5232" i="12"/>
  <c r="BD3871" i="12"/>
  <c r="AV3871" i="12"/>
  <c r="AO6917" i="12"/>
  <c r="AW6917" i="12"/>
  <c r="AZ7577" i="12"/>
  <c r="AR7577" i="12"/>
  <c r="BB8117" i="12"/>
  <c r="AT8117" i="12"/>
  <c r="AP7148" i="12"/>
  <c r="AX7148" i="12"/>
  <c r="BD5493" i="12"/>
  <c r="AV5493" i="12"/>
  <c r="AP6162" i="12"/>
  <c r="AX6162" i="12"/>
  <c r="BD5878" i="12"/>
  <c r="AV5878" i="12"/>
  <c r="BA5476" i="12"/>
  <c r="AS5476" i="12"/>
  <c r="AQ3234" i="12"/>
  <c r="AY3234" i="12"/>
  <c r="AR3909" i="12"/>
  <c r="AZ3909" i="12"/>
  <c r="AO5497" i="12"/>
  <c r="AW5497" i="12"/>
  <c r="BB7304" i="12"/>
  <c r="AT7304" i="12"/>
  <c r="AT780" i="12"/>
  <c r="BB780" i="12"/>
  <c r="AV4839" i="12"/>
  <c r="BD4839" i="12"/>
  <c r="AR6556" i="12"/>
  <c r="AZ6556" i="12"/>
  <c r="AP5702" i="12"/>
  <c r="AX5702" i="12"/>
  <c r="AS4770" i="12"/>
  <c r="BA4770" i="12"/>
  <c r="AZ5949" i="12"/>
  <c r="AR5949" i="12"/>
  <c r="AQ5374" i="12"/>
  <c r="AY5374" i="12"/>
  <c r="AQ7675" i="12"/>
  <c r="AY7675" i="12"/>
  <c r="AO5635" i="12"/>
  <c r="AW5635" i="12"/>
  <c r="AR4638" i="12"/>
  <c r="AZ4638" i="12"/>
  <c r="BB6931" i="12"/>
  <c r="AT6931" i="12"/>
  <c r="AW5560" i="12"/>
  <c r="AO5560" i="12"/>
  <c r="AR6181" i="12"/>
  <c r="AZ6181" i="12"/>
  <c r="BB7732" i="12"/>
  <c r="AT7732" i="12"/>
  <c r="AS5614" i="12"/>
  <c r="BA5614" i="12"/>
  <c r="AY3892" i="12"/>
  <c r="AQ3892" i="12"/>
  <c r="AY7104" i="12"/>
  <c r="AQ7104" i="12"/>
  <c r="BB2690" i="12"/>
  <c r="AT2690" i="12"/>
  <c r="AS6818" i="12"/>
  <c r="BA6818" i="12"/>
  <c r="AR5378" i="12"/>
  <c r="AZ5378" i="12"/>
  <c r="AX3890" i="12"/>
  <c r="AP3890" i="12"/>
  <c r="AV6551" i="12"/>
  <c r="BD6551" i="12"/>
  <c r="AS1305" i="12"/>
  <c r="BA1305" i="12"/>
  <c r="AR5917" i="12"/>
  <c r="AZ5917" i="12"/>
  <c r="AV8066" i="12"/>
  <c r="BD8066" i="12"/>
  <c r="AZ6076" i="12"/>
  <c r="AR6076" i="12"/>
  <c r="AW5986" i="12"/>
  <c r="AO5986" i="12"/>
  <c r="BD6879" i="12"/>
  <c r="AV6879" i="12"/>
  <c r="AT4337" i="12"/>
  <c r="BB4337" i="12"/>
  <c r="AQ4597" i="12"/>
  <c r="AY4597" i="12"/>
  <c r="AO3473" i="12"/>
  <c r="AW3473" i="12"/>
  <c r="AO4586" i="12"/>
  <c r="AW4586" i="12"/>
  <c r="BB7595" i="12"/>
  <c r="AT7595" i="12"/>
  <c r="BD6552" i="12"/>
  <c r="AV6552" i="12"/>
  <c r="BA7719" i="12"/>
  <c r="AS7719" i="12"/>
  <c r="AY5282" i="12"/>
  <c r="AQ5282" i="12"/>
  <c r="AO5540" i="12"/>
  <c r="AW5540" i="12"/>
  <c r="BB7401" i="12"/>
  <c r="AT7401" i="12"/>
  <c r="AV4125" i="12"/>
  <c r="BD4125" i="12"/>
  <c r="AO2021" i="12"/>
  <c r="AW2021" i="12"/>
  <c r="BD6769" i="12"/>
  <c r="AV6769" i="12"/>
  <c r="AZ5177" i="12"/>
  <c r="AR5177" i="12"/>
  <c r="AX3535" i="12"/>
  <c r="AP3535" i="12"/>
  <c r="BB5989" i="12"/>
  <c r="AT5989" i="12"/>
  <c r="AV5992" i="12"/>
  <c r="BD5992" i="12"/>
  <c r="BD5650" i="12"/>
  <c r="AV5650" i="12"/>
  <c r="AS3953" i="12"/>
  <c r="BA3953" i="12"/>
  <c r="AQ7116" i="12"/>
  <c r="AY7116" i="12"/>
  <c r="AS2748" i="12"/>
  <c r="BA2748" i="12"/>
  <c r="BB5732" i="12"/>
  <c r="AT5732" i="12"/>
  <c r="AX5404" i="12"/>
  <c r="AP5404" i="12"/>
  <c r="AV3905" i="12"/>
  <c r="BD3905" i="12"/>
  <c r="AQ6777" i="12"/>
  <c r="AY6777" i="12"/>
  <c r="AW6077" i="12"/>
  <c r="AO6077" i="12"/>
  <c r="AZ7272" i="12"/>
  <c r="AR7272" i="12"/>
  <c r="AR5983" i="12"/>
  <c r="AZ5983" i="12"/>
  <c r="BB4219" i="12"/>
  <c r="AT4219" i="12"/>
  <c r="BA428" i="12"/>
  <c r="AS428" i="12"/>
  <c r="AR5663" i="12"/>
  <c r="AZ5663" i="12"/>
  <c r="AP4712" i="12"/>
  <c r="AX4712" i="12"/>
  <c r="AO3709" i="12"/>
  <c r="AW3709" i="12"/>
  <c r="AZ3646" i="12"/>
  <c r="AR3646" i="12"/>
  <c r="BB4321" i="12"/>
  <c r="AT4321" i="12"/>
  <c r="AP7172" i="12"/>
  <c r="AX7172" i="12"/>
  <c r="AW3145" i="12"/>
  <c r="AO3145" i="12"/>
  <c r="AS6891" i="12"/>
  <c r="BA6891" i="12"/>
  <c r="AQ5910" i="12"/>
  <c r="AY5910" i="12"/>
  <c r="AO3307" i="12"/>
  <c r="AW3307" i="12"/>
  <c r="AR6910" i="12"/>
  <c r="AZ6910" i="12"/>
  <c r="AX4319" i="12"/>
  <c r="AP4319" i="12"/>
  <c r="AV4439" i="12"/>
  <c r="BD4439" i="12"/>
  <c r="AV3521" i="12"/>
  <c r="BD3521" i="12"/>
  <c r="AR4721" i="12"/>
  <c r="AZ4721" i="12"/>
  <c r="AX2064" i="12"/>
  <c r="AP2064" i="12"/>
  <c r="AY6778" i="12"/>
  <c r="AQ6778" i="12"/>
  <c r="AP5185" i="12"/>
  <c r="AX5185" i="12"/>
  <c r="AX3595" i="12"/>
  <c r="AP3595" i="12"/>
  <c r="AS6013" i="12"/>
  <c r="BA6013" i="12"/>
  <c r="AO3485" i="12"/>
  <c r="AW3485" i="12"/>
  <c r="AZ5981" i="12"/>
  <c r="AR5981" i="12"/>
  <c r="AT2624" i="12"/>
  <c r="BB2624" i="12"/>
  <c r="AO5432" i="12"/>
  <c r="AW5432" i="12"/>
  <c r="BD5716" i="12"/>
  <c r="AV5716" i="12"/>
  <c r="BB6911" i="12"/>
  <c r="AT6911" i="12"/>
  <c r="AO6765" i="12"/>
  <c r="AW6765" i="12"/>
  <c r="AR5208" i="12"/>
  <c r="AZ5208" i="12"/>
  <c r="AX4127" i="12"/>
  <c r="AP4127" i="12"/>
  <c r="AS3584" i="12"/>
  <c r="BA3584" i="12"/>
  <c r="AY6648" i="12"/>
  <c r="AQ6648" i="12"/>
  <c r="AW3710" i="12"/>
  <c r="AO3710" i="12"/>
  <c r="AZ6774" i="12"/>
  <c r="AR6774" i="12"/>
  <c r="BB325" i="12"/>
  <c r="AT325" i="12"/>
  <c r="AP4621" i="12"/>
  <c r="AX4621" i="12"/>
  <c r="AV5509" i="12"/>
  <c r="BD5509" i="12"/>
  <c r="AS5433" i="12"/>
  <c r="BA5433" i="12"/>
  <c r="AW6144" i="12"/>
  <c r="AO6144" i="12"/>
  <c r="AV4304" i="12"/>
  <c r="BD4304" i="12"/>
  <c r="BA1327" i="12"/>
  <c r="AS1327" i="12"/>
  <c r="AX5679" i="12"/>
  <c r="AP5679" i="12"/>
  <c r="AV4739" i="12"/>
  <c r="BD4739" i="12"/>
  <c r="AS3142" i="12"/>
  <c r="BA3142" i="12"/>
  <c r="AW3294" i="12"/>
  <c r="AO3294" i="12"/>
  <c r="AW5565" i="12"/>
  <c r="AO5565" i="12"/>
  <c r="AR3619" i="12"/>
  <c r="AZ3619" i="12"/>
  <c r="AP6892" i="12"/>
  <c r="AX6892" i="12"/>
  <c r="AP4759" i="12"/>
  <c r="AX4759" i="12"/>
  <c r="AY2557" i="12"/>
  <c r="AQ2557" i="12"/>
  <c r="AO6434" i="12"/>
  <c r="AW6434" i="12"/>
  <c r="AP6812" i="12"/>
  <c r="AX6812" i="12"/>
  <c r="BD4795" i="12"/>
  <c r="AV4795" i="12"/>
  <c r="AQ7240" i="12"/>
  <c r="AY7240" i="12"/>
  <c r="AV7531" i="12"/>
  <c r="BD7531" i="12"/>
  <c r="AZ8153" i="12"/>
  <c r="AR8153" i="12"/>
  <c r="AR4590" i="12"/>
  <c r="AZ4590" i="12"/>
  <c r="AP2190" i="12"/>
  <c r="AX2190" i="12"/>
  <c r="AO7558" i="12"/>
  <c r="AW7558" i="12"/>
  <c r="AR3278" i="12"/>
  <c r="AZ3278" i="12"/>
  <c r="AR7140" i="12"/>
  <c r="AZ7140" i="12"/>
  <c r="AX5461" i="12"/>
  <c r="AP5461" i="12"/>
  <c r="BA2913" i="12"/>
  <c r="AS2913" i="12"/>
  <c r="AQ5870" i="12"/>
  <c r="AY5870" i="12"/>
  <c r="AQ5468" i="12"/>
  <c r="AY5468" i="12"/>
  <c r="AO6832" i="12"/>
  <c r="AW6832" i="12"/>
  <c r="AX3876" i="12"/>
  <c r="AP3876" i="12"/>
  <c r="BD5465" i="12"/>
  <c r="AV5465" i="12"/>
  <c r="AO6545" i="12"/>
  <c r="AW6545" i="12"/>
  <c r="AZ4556" i="12"/>
  <c r="AR4556" i="12"/>
  <c r="AS4661" i="12"/>
  <c r="BA4661" i="12"/>
  <c r="AX5695" i="12"/>
  <c r="AP5695" i="12"/>
  <c r="AV4762" i="12"/>
  <c r="BD4762" i="12"/>
  <c r="AT5925" i="12"/>
  <c r="BB5925" i="12"/>
  <c r="AP4796" i="12"/>
  <c r="AX4796" i="12"/>
  <c r="AS3233" i="12"/>
  <c r="BA3233" i="12"/>
  <c r="AT2949" i="12"/>
  <c r="BB2949" i="12"/>
  <c r="AV4341" i="12"/>
  <c r="BD4341" i="12"/>
  <c r="AX6972" i="12"/>
  <c r="AP6972" i="12"/>
  <c r="AS2970" i="12"/>
  <c r="BA2970" i="12"/>
  <c r="AO5548" i="12"/>
  <c r="AW5548" i="12"/>
  <c r="AR6878" i="12"/>
  <c r="AZ6878" i="12"/>
  <c r="BB3866" i="12"/>
  <c r="AT3866" i="12"/>
  <c r="AP4735" i="12"/>
  <c r="AX4735" i="12"/>
  <c r="AS5894" i="12"/>
  <c r="BA5894" i="12"/>
  <c r="AY6806" i="12"/>
  <c r="AQ6806" i="12"/>
  <c r="AT3608" i="12"/>
  <c r="BB3608" i="12"/>
  <c r="BB5561" i="12"/>
  <c r="AT5561" i="12"/>
  <c r="BB5903" i="12"/>
  <c r="AT5903" i="12"/>
  <c r="AR5094" i="12"/>
  <c r="AZ5094" i="12"/>
  <c r="AV6435" i="12"/>
  <c r="BD6435" i="12"/>
  <c r="AO7667" i="12"/>
  <c r="AW7667" i="12"/>
  <c r="AR2665" i="12"/>
  <c r="AZ2665" i="12"/>
  <c r="AP7587" i="12"/>
  <c r="AX7587" i="12"/>
  <c r="BA1581" i="12"/>
  <c r="AS1581" i="12"/>
  <c r="BA5513" i="12"/>
  <c r="AS5513" i="12"/>
  <c r="AY4408" i="12"/>
  <c r="AQ4408" i="12"/>
  <c r="AO4595" i="12"/>
  <c r="AW4595" i="12"/>
  <c r="AZ4022" i="12"/>
  <c r="AR4022" i="12"/>
  <c r="AW5705" i="12"/>
  <c r="AO5705" i="12"/>
  <c r="AR4774" i="12"/>
  <c r="AZ4774" i="12"/>
  <c r="AS4627" i="12"/>
  <c r="BA4627" i="12"/>
  <c r="BA5953" i="12"/>
  <c r="AS5953" i="12"/>
  <c r="AQ5376" i="12"/>
  <c r="AY5376" i="12"/>
  <c r="AO7208" i="12"/>
  <c r="AW7208" i="12"/>
  <c r="AR5657" i="12"/>
  <c r="AZ5657" i="12"/>
  <c r="AP3494" i="12"/>
  <c r="AX3494" i="12"/>
  <c r="AV6935" i="12"/>
  <c r="BD6935" i="12"/>
  <c r="AQ5962" i="12"/>
  <c r="AY5962" i="12"/>
  <c r="AT4309" i="12"/>
  <c r="BB4309" i="12"/>
  <c r="BD315" i="12"/>
  <c r="AV315" i="12"/>
  <c r="AY5443" i="12"/>
  <c r="AQ5443" i="12"/>
  <c r="AW3912" i="12"/>
  <c r="AO3912" i="12"/>
  <c r="AR7108" i="12"/>
  <c r="AZ7108" i="12"/>
  <c r="AV2706" i="12"/>
  <c r="BD2706" i="12"/>
  <c r="BA6822" i="12"/>
  <c r="AS6822" i="12"/>
  <c r="BB5382" i="12"/>
  <c r="AT5382" i="12"/>
  <c r="AT3896" i="12"/>
  <c r="BB3896" i="12"/>
  <c r="BA6555" i="12"/>
  <c r="AS6555" i="12"/>
  <c r="AY2382" i="12"/>
  <c r="AQ2382" i="12"/>
  <c r="AR7264" i="12"/>
  <c r="AZ7264" i="12"/>
  <c r="AT5951" i="12"/>
  <c r="BB5951" i="12"/>
  <c r="BD3253" i="12"/>
  <c r="AV3253" i="12"/>
  <c r="AO6132" i="12"/>
  <c r="AW6132" i="12"/>
  <c r="AV5654" i="12"/>
  <c r="BD5654" i="12"/>
  <c r="AY6652" i="12"/>
  <c r="AQ6652" i="12"/>
  <c r="AP7594" i="12"/>
  <c r="AX7594" i="12"/>
  <c r="AV7004" i="12"/>
  <c r="BD7004" i="12"/>
  <c r="BA4593" i="12"/>
  <c r="AS4593" i="12"/>
  <c r="AR3463" i="12"/>
  <c r="AZ3463" i="12"/>
  <c r="AO5539" i="12"/>
  <c r="AW5539" i="12"/>
  <c r="AW6548" i="12"/>
  <c r="AO6548" i="12"/>
  <c r="AV1866" i="12"/>
  <c r="BD1866" i="12"/>
  <c r="AR8160" i="12"/>
  <c r="AZ8160" i="12"/>
  <c r="AP5701" i="12"/>
  <c r="AX5701" i="12"/>
  <c r="AP6971" i="12"/>
  <c r="AX6971" i="12"/>
  <c r="AV3937" i="12"/>
  <c r="BD3937" i="12"/>
  <c r="AQ4798" i="12"/>
  <c r="AY4798" i="12"/>
  <c r="AO5926" i="12"/>
  <c r="AW5926" i="12"/>
  <c r="AZ6829" i="12"/>
  <c r="AR6829" i="12"/>
  <c r="AX1756" i="12"/>
  <c r="AP1756" i="12"/>
  <c r="AP3947" i="12"/>
  <c r="AX3947" i="12"/>
  <c r="BD8163" i="12"/>
  <c r="AV8163" i="12"/>
  <c r="BA4733" i="12"/>
  <c r="AS4733" i="12"/>
  <c r="AT5713" i="12"/>
  <c r="BB5713" i="12"/>
  <c r="AQ8129" i="12"/>
  <c r="AY8129" i="12"/>
  <c r="AQ659" i="12"/>
  <c r="AY659" i="12"/>
  <c r="AX5593" i="12"/>
  <c r="AP5593" i="12"/>
  <c r="AP4560" i="12"/>
  <c r="AX4560" i="12"/>
  <c r="AZ4449" i="12"/>
  <c r="AR4449" i="12"/>
  <c r="AP5387" i="12"/>
  <c r="AX5387" i="12"/>
  <c r="AP7276" i="12"/>
  <c r="AX7276" i="12"/>
  <c r="AY5999" i="12"/>
  <c r="AQ5999" i="12"/>
  <c r="AS4241" i="12"/>
  <c r="BA4241" i="12"/>
  <c r="BA457" i="12"/>
  <c r="AS457" i="12"/>
  <c r="AT5667" i="12"/>
  <c r="BB5667" i="12"/>
  <c r="AV4716" i="12"/>
  <c r="BD4716" i="12"/>
  <c r="AY2846" i="12"/>
  <c r="AQ2846" i="12"/>
  <c r="AO2477" i="12"/>
  <c r="AW2477" i="12"/>
  <c r="AP4343" i="12"/>
  <c r="AX4343" i="12"/>
  <c r="AW7176" i="12"/>
  <c r="AO7176" i="12"/>
  <c r="AX4467" i="12"/>
  <c r="AP4467" i="12"/>
  <c r="AS5293" i="12"/>
  <c r="BA5293" i="12"/>
  <c r="AW5914" i="12"/>
  <c r="AO5914" i="12"/>
  <c r="AV4223" i="12"/>
  <c r="BD4223" i="12"/>
  <c r="AP4455" i="12"/>
  <c r="AX4455" i="12"/>
  <c r="AV3557" i="12"/>
  <c r="BD3557" i="12"/>
  <c r="BA6163" i="12"/>
  <c r="AS6163" i="12"/>
  <c r="AY4729" i="12"/>
  <c r="AQ4729" i="12"/>
  <c r="BD6782" i="12"/>
  <c r="AV6782" i="12"/>
  <c r="AY5189" i="12"/>
  <c r="AQ5189" i="12"/>
  <c r="AW6426" i="12"/>
  <c r="AO6426" i="12"/>
  <c r="AT6437" i="12"/>
  <c r="BB6437" i="12"/>
  <c r="AX4763" i="12"/>
  <c r="AP4763" i="12"/>
  <c r="AV7232" i="12"/>
  <c r="BD7232" i="12"/>
  <c r="AR3166" i="12"/>
  <c r="AZ3166" i="12"/>
  <c r="AR6945" i="12"/>
  <c r="AZ6945" i="12"/>
  <c r="BD5994" i="12"/>
  <c r="AV5994" i="12"/>
  <c r="AZ4571" i="12"/>
  <c r="AR4571" i="12"/>
  <c r="AR1755" i="12"/>
  <c r="AZ1755" i="12"/>
  <c r="BD5596" i="12"/>
  <c r="AV5596" i="12"/>
  <c r="AS6151" i="12"/>
  <c r="BA6151" i="12"/>
  <c r="AP3573" i="12"/>
  <c r="AX3573" i="12"/>
  <c r="AZ4470" i="12"/>
  <c r="AR4470" i="12"/>
  <c r="AR783" i="12"/>
  <c r="AZ783" i="12"/>
  <c r="AO3476" i="12"/>
  <c r="AW3476" i="12"/>
  <c r="AR6780" i="12"/>
  <c r="AZ6780" i="12"/>
  <c r="BB3705" i="12"/>
  <c r="AT3705" i="12"/>
  <c r="AX284" i="12"/>
  <c r="AP284" i="12"/>
  <c r="BA8101" i="12"/>
  <c r="AS8101" i="12"/>
  <c r="AO5958" i="12"/>
  <c r="AW5958" i="12"/>
  <c r="AR6861" i="12"/>
  <c r="AZ6861" i="12"/>
  <c r="AX2237" i="12"/>
  <c r="AP2237" i="12"/>
  <c r="BD3308" i="12"/>
  <c r="AV3308" i="12"/>
  <c r="AV7573" i="12"/>
  <c r="BD7573" i="12"/>
  <c r="AZ7192" i="12"/>
  <c r="AR7192" i="12"/>
  <c r="BB5597" i="12"/>
  <c r="AT5597" i="12"/>
  <c r="AX3455" i="12"/>
  <c r="AP3455" i="12"/>
  <c r="AQ6919" i="12"/>
  <c r="AY6919" i="12"/>
  <c r="AX4446" i="12"/>
  <c r="AP4446" i="12"/>
  <c r="AX4276" i="12"/>
  <c r="AP4276" i="12"/>
  <c r="BD7322" i="12"/>
  <c r="AV7322" i="12"/>
  <c r="AY4773" i="12"/>
  <c r="AQ4773" i="12"/>
  <c r="BD7989" i="12"/>
  <c r="AV7989" i="12"/>
  <c r="AS7244" i="12"/>
  <c r="BA7244" i="12"/>
  <c r="AO3907" i="12"/>
  <c r="AW3907" i="12"/>
  <c r="AQ4056" i="12"/>
  <c r="AY4056" i="12"/>
  <c r="AQ6006" i="12"/>
  <c r="AY6006" i="12"/>
  <c r="AO4594" i="12"/>
  <c r="AW4594" i="12"/>
  <c r="AP2210" i="12"/>
  <c r="AX2210" i="12"/>
  <c r="BD5625" i="12"/>
  <c r="AV5625" i="12"/>
  <c r="AY8115" i="12"/>
  <c r="AQ8115" i="12"/>
  <c r="AR5477" i="12"/>
  <c r="AZ5477" i="12"/>
  <c r="AV2934" i="12"/>
  <c r="BD2934" i="12"/>
  <c r="AY6865" i="12"/>
  <c r="AQ6865" i="12"/>
  <c r="AZ5472" i="12"/>
  <c r="AR5472" i="12"/>
  <c r="BB3230" i="12"/>
  <c r="AT3230" i="12"/>
  <c r="AV6852" i="12"/>
  <c r="BD6852" i="12"/>
  <c r="AO5481" i="12"/>
  <c r="AW5481" i="12"/>
  <c r="AT7300" i="12"/>
  <c r="BB7300" i="12"/>
  <c r="AP6561" i="12"/>
  <c r="AX6561" i="12"/>
  <c r="AV4826" i="12"/>
  <c r="BD4826" i="12"/>
  <c r="BA1493" i="12"/>
  <c r="AS1493" i="12"/>
  <c r="AX5699" i="12"/>
  <c r="AP5699" i="12"/>
  <c r="AX4766" i="12"/>
  <c r="AP4766" i="12"/>
  <c r="AP5290" i="12"/>
  <c r="AX5290" i="12"/>
  <c r="AQ5929" i="12"/>
  <c r="AY5929" i="12"/>
  <c r="AW7661" i="12"/>
  <c r="AO7661" i="12"/>
  <c r="AZ7200" i="12"/>
  <c r="AR7200" i="12"/>
  <c r="BB4629" i="12"/>
  <c r="AT4629" i="12"/>
  <c r="AT6927" i="12"/>
  <c r="BB6927" i="12"/>
  <c r="AV5946" i="12"/>
  <c r="BD5946" i="12"/>
  <c r="AO6176" i="12"/>
  <c r="AW6176" i="12"/>
  <c r="AP4504" i="12"/>
  <c r="AX4504" i="12"/>
  <c r="AY5235" i="12"/>
  <c r="AQ5235" i="12"/>
  <c r="AO5544" i="12"/>
  <c r="AW5544" i="12"/>
  <c r="AT6875" i="12"/>
  <c r="BB6875" i="12"/>
  <c r="BD3170" i="12"/>
  <c r="AV3170" i="12"/>
  <c r="AP6802" i="12"/>
  <c r="AX6802" i="12"/>
  <c r="AW6593" i="12"/>
  <c r="AO6593" i="12"/>
  <c r="AP376" i="12"/>
  <c r="AX376" i="12"/>
  <c r="AV5921" i="12"/>
  <c r="BD5921" i="12"/>
  <c r="AQ1721" i="12"/>
  <c r="AY1721" i="12"/>
  <c r="AW6079" i="12"/>
  <c r="AO6079" i="12"/>
  <c r="AZ5691" i="12"/>
  <c r="AR5691" i="12"/>
  <c r="AP5990" i="12"/>
  <c r="AX5990" i="12"/>
  <c r="AP6883" i="12"/>
  <c r="AX6883" i="12"/>
  <c r="AV2670" i="12"/>
  <c r="BD2670" i="12"/>
  <c r="BA6460" i="12"/>
  <c r="AS6460" i="12"/>
  <c r="AQ5935" i="12"/>
  <c r="AY5935" i="12"/>
  <c r="AW7160" i="12"/>
  <c r="AO7160" i="12"/>
  <c r="BD3112" i="12"/>
  <c r="AV3112" i="12"/>
  <c r="AO5898" i="12"/>
  <c r="AW5898" i="12"/>
  <c r="AX5520" i="12"/>
  <c r="AP5520" i="12"/>
  <c r="AQ8112" i="12"/>
  <c r="AY8112" i="12"/>
  <c r="AX4280" i="12"/>
  <c r="AP4280" i="12"/>
  <c r="AO7212" i="12"/>
  <c r="AW7212" i="12"/>
  <c r="AR5668" i="12"/>
  <c r="AZ5668" i="12"/>
  <c r="AR3504" i="12"/>
  <c r="AZ3504" i="12"/>
  <c r="AR5966" i="12"/>
  <c r="AZ5966" i="12"/>
  <c r="AT4315" i="12"/>
  <c r="BB4315" i="12"/>
  <c r="AS5447" i="12"/>
  <c r="BA5447" i="12"/>
  <c r="AY5639" i="12"/>
  <c r="AQ5639" i="12"/>
  <c r="AW7112" i="12"/>
  <c r="AO7112" i="12"/>
  <c r="AZ5221" i="12"/>
  <c r="AR5221" i="12"/>
  <c r="AV2726" i="12"/>
  <c r="BD2726" i="12"/>
  <c r="BA4089" i="12"/>
  <c r="AS4089" i="12"/>
  <c r="AW5400" i="12"/>
  <c r="AO5400" i="12"/>
  <c r="AP3901" i="12"/>
  <c r="AX3901" i="12"/>
  <c r="BA6773" i="12"/>
  <c r="AS6773" i="12"/>
  <c r="BA2681" i="12"/>
  <c r="AS2681" i="12"/>
  <c r="AQ6063" i="12"/>
  <c r="AY6063" i="12"/>
  <c r="AW5967" i="12"/>
  <c r="AO5967" i="12"/>
  <c r="AZ3272" i="12"/>
  <c r="AR3272" i="12"/>
  <c r="AY394" i="12"/>
  <c r="AQ394" i="12"/>
  <c r="AW8168" i="12"/>
  <c r="AO8168" i="12"/>
  <c r="AS6656" i="12"/>
  <c r="BA6656" i="12"/>
  <c r="AQ2803" i="12"/>
  <c r="AY2803" i="12"/>
  <c r="AZ1698" i="12"/>
  <c r="AR1698" i="12"/>
  <c r="AP6177" i="12"/>
  <c r="AX6177" i="12"/>
  <c r="AS7168" i="12"/>
  <c r="BA7168" i="12"/>
  <c r="AR3134" i="12"/>
  <c r="AZ3134" i="12"/>
  <c r="AV6887" i="12"/>
  <c r="BD6887" i="12"/>
  <c r="AW5526" i="12"/>
  <c r="AO5526" i="12"/>
  <c r="AR3301" i="12"/>
  <c r="AZ3301" i="12"/>
  <c r="AT6906" i="12"/>
  <c r="BB6906" i="12"/>
  <c r="AV4313" i="12"/>
  <c r="BD4313" i="12"/>
  <c r="AQ5640" i="12"/>
  <c r="AY5640" i="12"/>
  <c r="AP6967" i="12"/>
  <c r="AX6967" i="12"/>
  <c r="BD3932" i="12"/>
  <c r="AV3932" i="12"/>
  <c r="AO5638" i="12"/>
  <c r="AW5638" i="12"/>
  <c r="AR4128" i="12"/>
  <c r="AZ4128" i="12"/>
  <c r="AV1731" i="12"/>
  <c r="BD1731" i="12"/>
  <c r="AR4633" i="12"/>
  <c r="AZ4633" i="12"/>
  <c r="AP5985" i="12"/>
  <c r="AX5985" i="12"/>
  <c r="AV2646" i="12"/>
  <c r="BD2646" i="12"/>
  <c r="BA4270" i="12"/>
  <c r="AS4270" i="12"/>
  <c r="AQ5436" i="12"/>
  <c r="AY5436" i="12"/>
  <c r="AO6431" i="12"/>
  <c r="AW6431" i="12"/>
  <c r="AR6915" i="12"/>
  <c r="AZ6915" i="12"/>
  <c r="AX2830" i="12"/>
  <c r="AP2830" i="12"/>
  <c r="AV6657" i="12"/>
  <c r="BD6657" i="12"/>
  <c r="AO3226" i="12"/>
  <c r="AW3226" i="12"/>
  <c r="AT7128" i="12"/>
  <c r="BB7128" i="12"/>
  <c r="BD5413" i="12"/>
  <c r="AV5413" i="12"/>
  <c r="AO6841" i="12"/>
  <c r="AW6841" i="12"/>
  <c r="AT5744" i="12"/>
  <c r="BB5744" i="12"/>
  <c r="AQ5440" i="12"/>
  <c r="AY5440" i="12"/>
  <c r="AO6805" i="12"/>
  <c r="AW6805" i="12"/>
  <c r="AO3541" i="12"/>
  <c r="AW3541" i="12"/>
  <c r="AT7714" i="12"/>
  <c r="AV6463" i="12"/>
  <c r="BD6463" i="12"/>
  <c r="BA7180" i="12"/>
  <c r="AS7180" i="12"/>
  <c r="AO3426" i="12"/>
  <c r="AW3426" i="12"/>
  <c r="AR6899" i="12"/>
  <c r="AZ6899" i="12"/>
  <c r="BB5918" i="12"/>
  <c r="AT5918" i="12"/>
  <c r="AY5545" i="12"/>
  <c r="AQ5545" i="12"/>
  <c r="AO6918" i="12"/>
  <c r="AW6918" i="12"/>
  <c r="AZ7673" i="12"/>
  <c r="AR7673" i="12"/>
  <c r="BB4471" i="12"/>
  <c r="AT4471" i="12"/>
  <c r="AX3576" i="12"/>
  <c r="AP3576" i="12"/>
  <c r="AS6876" i="12"/>
  <c r="BA6876" i="12"/>
  <c r="AQ6212" i="12"/>
  <c r="AY6212" i="12"/>
  <c r="AW3645" i="12"/>
  <c r="AO3645" i="12"/>
  <c r="AP6430" i="12"/>
  <c r="AX6430" i="12"/>
  <c r="AX6808" i="12"/>
  <c r="AP6808" i="12"/>
  <c r="AV4779" i="12"/>
  <c r="BD4779" i="12"/>
  <c r="BA7236" i="12"/>
  <c r="AS7236" i="12"/>
  <c r="AW3874" i="12"/>
  <c r="AO3874" i="12"/>
  <c r="AR7366" i="12"/>
  <c r="AZ7366" i="12"/>
  <c r="AY5998" i="12"/>
  <c r="AQ5998" i="12"/>
  <c r="AO4576" i="12"/>
  <c r="AW4576" i="12"/>
  <c r="AR4893" i="12"/>
  <c r="AZ4893" i="12"/>
  <c r="AX5599" i="12"/>
  <c r="AP5599" i="12"/>
  <c r="AP5717" i="12"/>
  <c r="AX5717" i="12"/>
  <c r="BD3257" i="12"/>
  <c r="AV3257" i="12"/>
  <c r="AR5445" i="12"/>
  <c r="AZ5445" i="12"/>
  <c r="BB8075" i="12"/>
  <c r="AT8075" i="12"/>
  <c r="AP6849" i="12"/>
  <c r="AX6849" i="12"/>
  <c r="BA5866" i="12"/>
  <c r="AS5866" i="12"/>
  <c r="AX3203" i="12"/>
  <c r="AP3203" i="12"/>
  <c r="AV6828" i="12"/>
  <c r="BD6828" i="12"/>
  <c r="BA4044" i="12"/>
  <c r="AS4044" i="12"/>
  <c r="AQ6776" i="12"/>
  <c r="AY6776" i="12"/>
  <c r="AV262" i="12"/>
  <c r="BD262" i="12"/>
  <c r="AR5954" i="12"/>
  <c r="AZ5954" i="12"/>
  <c r="AS6857" i="12"/>
  <c r="BA6857" i="12"/>
  <c r="AR3290" i="12"/>
  <c r="AZ3290" i="12"/>
  <c r="AZ3238" i="12"/>
  <c r="AR3238" i="12"/>
  <c r="BB6146" i="12"/>
  <c r="AT6146" i="12"/>
  <c r="BD2965" i="12"/>
  <c r="AV2965" i="12"/>
  <c r="BA6452" i="12"/>
  <c r="AS6452" i="12"/>
  <c r="AQ5500" i="12"/>
  <c r="AY5500" i="12"/>
  <c r="AW6524" i="12"/>
  <c r="AO6524" i="12"/>
  <c r="AR5785" i="12"/>
  <c r="AZ5785" i="12"/>
  <c r="AZ7884" i="12"/>
  <c r="AR7884" i="12"/>
  <c r="BD4807" i="12"/>
  <c r="AV4807" i="12"/>
  <c r="AR6969" i="12"/>
  <c r="AZ6969" i="12"/>
  <c r="AV5174" i="12"/>
  <c r="BD5174" i="12"/>
  <c r="AR6810" i="12"/>
  <c r="AZ6810" i="12"/>
  <c r="AR7576" i="12"/>
  <c r="AZ7576" i="12"/>
  <c r="BB5232" i="12"/>
  <c r="AT5232" i="12"/>
  <c r="BA3871" i="12"/>
  <c r="AS3871" i="12"/>
  <c r="AR6917" i="12"/>
  <c r="AZ6917" i="12"/>
  <c r="AX7577" i="12"/>
  <c r="AP7577" i="12"/>
  <c r="BD8117" i="12"/>
  <c r="AV8117" i="12"/>
  <c r="AT7148" i="12"/>
  <c r="BB7148" i="12"/>
  <c r="AS5493" i="12"/>
  <c r="BA5493" i="12"/>
  <c r="AS6162" i="12"/>
  <c r="BA6162" i="12"/>
  <c r="BA5878" i="12"/>
  <c r="AS5878" i="12"/>
  <c r="AQ5476" i="12"/>
  <c r="AY5476" i="12"/>
  <c r="AO6856" i="12"/>
  <c r="AW6856" i="12"/>
  <c r="AO3909" i="12"/>
  <c r="AW3909" i="12"/>
  <c r="AT5497" i="12"/>
  <c r="BB5497" i="12"/>
  <c r="AP7304" i="12"/>
  <c r="AX7304" i="12"/>
  <c r="BA780" i="12"/>
  <c r="AS780" i="12"/>
  <c r="BA4839" i="12"/>
  <c r="AS4839" i="12"/>
  <c r="BB6556" i="12"/>
  <c r="AT6556" i="12"/>
  <c r="BD5702" i="12"/>
  <c r="AV5702" i="12"/>
  <c r="AY4770" i="12"/>
  <c r="AQ4770" i="12"/>
  <c r="AP5949" i="12"/>
  <c r="AX5949" i="12"/>
  <c r="AS5374" i="12"/>
  <c r="BA5374" i="12"/>
  <c r="AW7204" i="12"/>
  <c r="AO7204" i="12"/>
  <c r="AZ5635" i="12"/>
  <c r="AR5635" i="12"/>
  <c r="AT4638" i="12"/>
  <c r="BB4638" i="12"/>
  <c r="BD6931" i="12"/>
  <c r="AV6931" i="12"/>
  <c r="AZ5560" i="12"/>
  <c r="AR5560" i="12"/>
  <c r="AP6181" i="12"/>
  <c r="AX6181" i="12"/>
  <c r="AX7732" i="12"/>
  <c r="AP7732" i="12"/>
  <c r="AV5614" i="12"/>
  <c r="BD5614" i="12"/>
  <c r="BA3892" i="12"/>
  <c r="AS3892" i="12"/>
  <c r="AO5206" i="12"/>
  <c r="AW5206" i="12"/>
  <c r="AP2690" i="12"/>
  <c r="AX2690" i="12"/>
  <c r="AO7584" i="12"/>
  <c r="AW7584" i="12"/>
  <c r="AV5378" i="12"/>
  <c r="BD5378" i="12"/>
  <c r="BB3890" i="12"/>
  <c r="AT3890" i="12"/>
  <c r="AQ6551" i="12"/>
  <c r="AY6551" i="12"/>
  <c r="AQ1305" i="12"/>
  <c r="AY1305" i="12"/>
  <c r="AX5917" i="12"/>
  <c r="AP5917" i="12"/>
  <c r="AO3293" i="12"/>
  <c r="AW3293" i="12"/>
  <c r="AX6076" i="12"/>
  <c r="AP6076" i="12"/>
  <c r="AZ5986" i="12"/>
  <c r="AR5986" i="12"/>
  <c r="AO2651" i="12"/>
  <c r="AW2651" i="12"/>
  <c r="AV4337" i="12"/>
  <c r="BD4337" i="12"/>
  <c r="AW782" i="12"/>
  <c r="AO782" i="12"/>
  <c r="AR3473" i="12"/>
  <c r="AZ3473" i="12"/>
  <c r="AT4586" i="12"/>
  <c r="BB4586" i="12"/>
  <c r="AS7595" i="12"/>
  <c r="BA7595" i="12"/>
  <c r="AS6552" i="12"/>
  <c r="BA6552" i="12"/>
  <c r="AY7719" i="12"/>
  <c r="AQ7719" i="12"/>
  <c r="AW5383" i="12"/>
  <c r="AO5383" i="12"/>
  <c r="AZ5540" i="12"/>
  <c r="AR5540" i="12"/>
  <c r="AV7401" i="12"/>
  <c r="BD7401" i="12"/>
  <c r="AZ4610" i="12"/>
  <c r="AR4610" i="12"/>
  <c r="AP2021" i="12"/>
  <c r="AX2021" i="12"/>
  <c r="AW5724" i="12"/>
  <c r="AO5724" i="12"/>
  <c r="AW5177" i="12"/>
  <c r="AO5177" i="12"/>
  <c r="AT3535" i="12"/>
  <c r="BB3535" i="12"/>
  <c r="AV5989" i="12"/>
  <c r="BD5989" i="12"/>
  <c r="AS5992" i="12"/>
  <c r="BA5992" i="12"/>
  <c r="AS5650" i="12"/>
  <c r="BA5650" i="12"/>
  <c r="AY3953" i="12"/>
  <c r="AQ3953" i="12"/>
  <c r="AO6060" i="12"/>
  <c r="AW6060" i="12"/>
  <c r="AQ2748" i="12"/>
  <c r="AY2748" i="12"/>
  <c r="AP5732" i="12"/>
  <c r="AX5732" i="12"/>
  <c r="AV5404" i="12"/>
  <c r="BD5404" i="12"/>
  <c r="BA3905" i="12"/>
  <c r="AS3905" i="12"/>
  <c r="AO2698" i="12"/>
  <c r="AW2698" i="12"/>
  <c r="AZ6077" i="12"/>
  <c r="AR6077" i="12"/>
  <c r="BB7272" i="12"/>
  <c r="AT7272" i="12"/>
  <c r="AT5983" i="12"/>
  <c r="BB5983" i="12"/>
  <c r="AV4219" i="12"/>
  <c r="BD4219" i="12"/>
  <c r="AQ428" i="12"/>
  <c r="AY428" i="12"/>
  <c r="BB5663" i="12"/>
  <c r="AT5663" i="12"/>
  <c r="AV4712" i="12"/>
  <c r="BD4712" i="12"/>
  <c r="AR3709" i="12"/>
  <c r="AZ3709" i="12"/>
  <c r="BB3646" i="12"/>
  <c r="AT3646" i="12"/>
  <c r="AX4321" i="12"/>
  <c r="AP4321" i="12"/>
  <c r="BD7172" i="12"/>
  <c r="AV7172" i="12"/>
  <c r="AT3145" i="12"/>
  <c r="BB3145" i="12"/>
  <c r="AY6891" i="12"/>
  <c r="AQ6891" i="12"/>
  <c r="AO5529" i="12"/>
  <c r="AW5529" i="12"/>
  <c r="AZ3307" i="12"/>
  <c r="AR3307" i="12"/>
  <c r="AX6910" i="12"/>
  <c r="AP6910" i="12"/>
  <c r="AV4319" i="12"/>
  <c r="BD4319" i="12"/>
  <c r="AS4439" i="12"/>
  <c r="BA4439" i="12"/>
  <c r="AQ3521" i="12"/>
  <c r="AY3521" i="12"/>
  <c r="AX4721" i="12"/>
  <c r="AP4721" i="12"/>
  <c r="AV2064" i="12"/>
  <c r="BD2064" i="12"/>
  <c r="AW7557" i="12"/>
  <c r="AO7557" i="12"/>
  <c r="AZ5185" i="12"/>
  <c r="AR5185" i="12"/>
  <c r="BD3595" i="12"/>
  <c r="AV3595" i="12"/>
  <c r="AO6433" i="12"/>
  <c r="AW6433" i="12"/>
  <c r="AR3485" i="12"/>
  <c r="AZ3485" i="12"/>
  <c r="BB5981" i="12"/>
  <c r="AT5981" i="12"/>
  <c r="BA2624" i="12"/>
  <c r="AS2624" i="12"/>
  <c r="AX5432" i="12"/>
  <c r="AP5432" i="12"/>
  <c r="AW6427" i="12"/>
  <c r="AO6427" i="12"/>
  <c r="AV6911" i="12"/>
  <c r="BD6911" i="12"/>
  <c r="AZ6765" i="12"/>
  <c r="AR6765" i="12"/>
  <c r="AT5208" i="12"/>
  <c r="BB5208" i="12"/>
  <c r="BD4127" i="12"/>
  <c r="AV4127" i="12"/>
  <c r="AY3584" i="12"/>
  <c r="AQ3584" i="12"/>
  <c r="AO4474" i="12"/>
  <c r="AW4474" i="12"/>
  <c r="AR3710" i="12"/>
  <c r="AZ3710" i="12"/>
  <c r="AT6774" i="12"/>
  <c r="BB6774" i="12"/>
  <c r="AX325" i="12"/>
  <c r="AP325" i="12"/>
  <c r="AV4621" i="12"/>
  <c r="BD4621" i="12"/>
  <c r="BA5509" i="12"/>
  <c r="AS5509" i="12"/>
  <c r="AO7288" i="12"/>
  <c r="AW7288" i="12"/>
  <c r="AR6144" i="12"/>
  <c r="AZ6144" i="12"/>
  <c r="BB4304" i="12"/>
  <c r="AT4304" i="12"/>
  <c r="AW6532" i="12"/>
  <c r="AO6532" i="12"/>
  <c r="BB5679" i="12"/>
  <c r="AT5679" i="12"/>
  <c r="BA4739" i="12"/>
  <c r="AS4739" i="12"/>
  <c r="AO5893" i="12"/>
  <c r="AW5893" i="12"/>
  <c r="AP3294" i="12"/>
  <c r="AX3294" i="12"/>
  <c r="AZ5565" i="12"/>
  <c r="AR5565" i="12"/>
  <c r="AT3619" i="12"/>
  <c r="BB3619" i="12"/>
  <c r="AT6892" i="12"/>
  <c r="BB6892" i="12"/>
  <c r="BD4759" i="12"/>
  <c r="AV4759" i="12"/>
  <c r="AW6790" i="12"/>
  <c r="AO6790" i="12"/>
  <c r="AX6434" i="12"/>
  <c r="AP6434" i="12"/>
  <c r="AV6812" i="12"/>
  <c r="BD6812" i="12"/>
  <c r="BA4795" i="12"/>
  <c r="AS4795" i="12"/>
  <c r="AO5733" i="12"/>
  <c r="AW5733" i="12"/>
  <c r="BA7531" i="12"/>
  <c r="AS7531" i="12"/>
  <c r="AO8153" i="12"/>
  <c r="AW8153" i="12"/>
  <c r="BB4590" i="12"/>
  <c r="AT4590" i="12"/>
  <c r="AV2190" i="12"/>
  <c r="BD2190" i="12"/>
  <c r="AR7558" i="12"/>
  <c r="AZ7558" i="12"/>
  <c r="AT3278" i="12"/>
  <c r="BB3278" i="12"/>
  <c r="AP7140" i="12"/>
  <c r="AX7140" i="12"/>
  <c r="AV5461" i="12"/>
  <c r="BD5461" i="12"/>
  <c r="AW6853" i="12"/>
  <c r="AO6853" i="12"/>
  <c r="AV5870" i="12"/>
  <c r="BD5870" i="12"/>
  <c r="AR3207" i="12"/>
  <c r="AZ3207" i="12"/>
  <c r="AR6832" i="12"/>
  <c r="AZ6832" i="12"/>
  <c r="AV3876" i="12"/>
  <c r="BD3876" i="12"/>
  <c r="BA5465" i="12"/>
  <c r="AS5465" i="12"/>
  <c r="AR6545" i="12"/>
  <c r="AZ6545" i="12"/>
  <c r="AX4556" i="12"/>
  <c r="AP4556" i="12"/>
  <c r="AO6540" i="12"/>
  <c r="AW6540" i="12"/>
  <c r="BB5695" i="12"/>
  <c r="AT5695" i="12"/>
  <c r="AR5280" i="12"/>
  <c r="AZ5280" i="12"/>
  <c r="AP5925" i="12"/>
  <c r="AX5925" i="12"/>
  <c r="AV4796" i="12"/>
  <c r="BD4796" i="12"/>
  <c r="AW6143" i="12"/>
  <c r="AO6143" i="12"/>
  <c r="AX2949" i="12"/>
  <c r="AP2949" i="12"/>
  <c r="AR5496" i="12"/>
  <c r="AZ5496" i="12"/>
  <c r="AW6147" i="12"/>
  <c r="AO6147" i="12"/>
  <c r="AV6972" i="12"/>
  <c r="BD6972" i="12"/>
  <c r="AO7000" i="12"/>
  <c r="AW7000" i="12"/>
  <c r="AR5548" i="12"/>
  <c r="AZ5548" i="12"/>
  <c r="AX6878" i="12"/>
  <c r="AP6878" i="12"/>
  <c r="AP3866" i="12"/>
  <c r="AX3866" i="12"/>
  <c r="AV4735" i="12"/>
  <c r="BD4735" i="12"/>
  <c r="AQ5894" i="12"/>
  <c r="AY5894" i="12"/>
  <c r="AR743" i="12"/>
  <c r="AZ743" i="12"/>
  <c r="AR3608" i="12"/>
  <c r="AZ3608" i="12"/>
  <c r="AX5561" i="12"/>
  <c r="AP5561" i="12"/>
  <c r="AO7256" i="12"/>
  <c r="AW7256" i="12"/>
  <c r="AO3221" i="12"/>
  <c r="AW3221" i="12"/>
  <c r="AW5094" i="12"/>
  <c r="AO5094" i="12"/>
  <c r="AS6435" i="12"/>
  <c r="BA6435" i="12"/>
  <c r="AR7667" i="12"/>
  <c r="AZ7667" i="12"/>
  <c r="AP2665" i="12"/>
  <c r="AX2665" i="12"/>
  <c r="AS7587" i="12"/>
  <c r="BA7587" i="12"/>
  <c r="AY5513" i="12"/>
  <c r="AQ5513" i="12"/>
  <c r="AW6783" i="12"/>
  <c r="AO6783" i="12"/>
  <c r="AR4595" i="12"/>
  <c r="AZ4595" i="12"/>
  <c r="AO6560" i="12"/>
  <c r="AW6560" i="12"/>
  <c r="AR5705" i="12"/>
  <c r="AZ5705" i="12"/>
  <c r="AX4774" i="12"/>
  <c r="AP4774" i="12"/>
  <c r="BD4627" i="12"/>
  <c r="AV4627" i="12"/>
  <c r="AQ5953" i="12"/>
  <c r="AY5953" i="12"/>
  <c r="AO6645" i="12"/>
  <c r="AW6645" i="12"/>
  <c r="AR7208" i="12"/>
  <c r="AZ7208" i="12"/>
  <c r="AT5657" i="12"/>
  <c r="BB5657" i="12"/>
  <c r="AV3494" i="12"/>
  <c r="BD3494" i="12"/>
  <c r="AS6935" i="12"/>
  <c r="BA6935" i="12"/>
  <c r="AW5575" i="12"/>
  <c r="AO5575" i="12"/>
  <c r="AX4309" i="12"/>
  <c r="AP4309" i="12"/>
  <c r="BA315" i="12"/>
  <c r="AS315" i="12"/>
  <c r="AW5627" i="12"/>
  <c r="AO5627" i="12"/>
  <c r="AR3912" i="12"/>
  <c r="AZ3912" i="12"/>
  <c r="AX7108" i="12"/>
  <c r="AP7108" i="12"/>
  <c r="AS2706" i="12"/>
  <c r="BA2706" i="12"/>
  <c r="AQ6822" i="12"/>
  <c r="AY6822" i="12"/>
  <c r="AP5382" i="12"/>
  <c r="AX5382" i="12"/>
  <c r="AV3896" i="12"/>
  <c r="BD3896" i="12"/>
  <c r="AY6555" i="12"/>
  <c r="AQ6555" i="12"/>
  <c r="BB5225" i="12"/>
  <c r="AT5225" i="12"/>
  <c r="AW7264" i="12"/>
  <c r="AO7264" i="12"/>
  <c r="AP5951" i="12"/>
  <c r="AX5951" i="12"/>
  <c r="AW357" i="12"/>
  <c r="AO357" i="12"/>
  <c r="AR6132" i="12"/>
  <c r="AZ6132" i="12"/>
  <c r="AS5654" i="12"/>
  <c r="BA5654" i="12"/>
  <c r="AW2782" i="12"/>
  <c r="AO2782" i="12"/>
  <c r="BD7594" i="12"/>
  <c r="AV7594" i="12"/>
  <c r="AS7004" i="12"/>
  <c r="BA7004" i="12"/>
  <c r="AQ4593" i="12"/>
  <c r="AY4593" i="12"/>
  <c r="AP3463" i="12"/>
  <c r="AX3463" i="12"/>
  <c r="AZ5539" i="12"/>
  <c r="AR5539" i="12"/>
  <c r="AZ6548" i="12"/>
  <c r="AR6548" i="12"/>
  <c r="AO5272" i="12"/>
  <c r="AW5272" i="12"/>
  <c r="AT8160" i="12"/>
  <c r="BB8160" i="12"/>
  <c r="BB5701" i="12"/>
  <c r="AT5701" i="12"/>
  <c r="AV6971" i="12"/>
  <c r="BD6971" i="12"/>
  <c r="BA3937" i="12"/>
  <c r="AS3937" i="12"/>
  <c r="AW5642" i="12"/>
  <c r="AO5642" i="12"/>
  <c r="AR5926" i="12"/>
  <c r="AZ5926" i="12"/>
  <c r="BB6829" i="12"/>
  <c r="AT6829" i="12"/>
  <c r="BB1756" i="12"/>
  <c r="AT1756" i="12"/>
  <c r="AS3947" i="12"/>
  <c r="BA3947" i="12"/>
  <c r="BA8163" i="12"/>
  <c r="AS8163" i="12"/>
  <c r="AW7224" i="12"/>
  <c r="AO7224" i="12"/>
  <c r="AV5713" i="12"/>
  <c r="BD5713" i="12"/>
  <c r="AS8129" i="12"/>
  <c r="BA8129" i="12"/>
  <c r="AW5978" i="12"/>
  <c r="AO5978" i="12"/>
  <c r="AT5593" i="12"/>
  <c r="BB5593" i="12"/>
  <c r="AV4560" i="12"/>
  <c r="BD4560" i="12"/>
  <c r="AO4449" i="12"/>
  <c r="AW4449" i="12"/>
  <c r="AT5387" i="12"/>
  <c r="BB5387" i="12"/>
  <c r="BD7276" i="12"/>
  <c r="AV7276" i="12"/>
  <c r="AV5999" i="12"/>
  <c r="BD5999" i="12"/>
  <c r="AQ4241" i="12"/>
  <c r="AY4241" i="12"/>
  <c r="AS5667" i="12"/>
  <c r="BA5667" i="12"/>
  <c r="AS4716" i="12"/>
  <c r="BA4716" i="12"/>
  <c r="BA2846" i="12"/>
  <c r="AS2846" i="12"/>
  <c r="AZ2477" i="12"/>
  <c r="AR2477" i="12"/>
  <c r="AR4343" i="12"/>
  <c r="AZ4343" i="12"/>
  <c r="AP7176" i="12"/>
  <c r="AX7176" i="12"/>
  <c r="BD4467" i="12"/>
  <c r="AV4467" i="12"/>
  <c r="AO6895" i="12"/>
  <c r="AW6895" i="12"/>
  <c r="AZ5914" i="12"/>
  <c r="AR5914" i="12"/>
  <c r="AO6914" i="12"/>
  <c r="AW6914" i="12"/>
  <c r="AV4455" i="12"/>
  <c r="BD4455" i="12"/>
  <c r="AS3557" i="12"/>
  <c r="BA3557" i="12"/>
  <c r="AQ6163" i="12"/>
  <c r="AY6163" i="12"/>
  <c r="AW2195" i="12"/>
  <c r="AO2195" i="12"/>
  <c r="AY6782" i="12"/>
  <c r="AQ6782" i="12"/>
  <c r="AO3605" i="12"/>
  <c r="AW3605" i="12"/>
  <c r="AR6426" i="12"/>
  <c r="AZ6426" i="12"/>
  <c r="AP6437" i="12"/>
  <c r="AX6437" i="12"/>
  <c r="AT4763" i="12"/>
  <c r="BB4763" i="12"/>
  <c r="AS7232" i="12"/>
  <c r="BA7232" i="12"/>
  <c r="AO3166" i="12"/>
  <c r="AW3166" i="12"/>
  <c r="BB6945" i="12"/>
  <c r="AT6945" i="12"/>
  <c r="BA5994" i="12"/>
  <c r="AS5994" i="12"/>
  <c r="AW4571" i="12"/>
  <c r="AO4571" i="12"/>
  <c r="AT1755" i="12"/>
  <c r="BB1755" i="12"/>
  <c r="AS5596" i="12"/>
  <c r="BA5596" i="12"/>
  <c r="AQ6151" i="12"/>
  <c r="AY6151" i="12"/>
  <c r="AO6826" i="12"/>
  <c r="AW6826" i="12"/>
  <c r="AV3573" i="12"/>
  <c r="BD3573" i="12"/>
  <c r="AX4470" i="12"/>
  <c r="AP4470" i="12"/>
  <c r="AX783" i="12"/>
  <c r="AP783" i="12"/>
  <c r="AR3476" i="12"/>
  <c r="AZ3476" i="12"/>
  <c r="AX6780" i="12"/>
  <c r="AP6780" i="12"/>
  <c r="AV3705" i="12"/>
  <c r="BD3705" i="12"/>
  <c r="AS284" i="12"/>
  <c r="BA284" i="12"/>
  <c r="AY8101" i="12"/>
  <c r="AQ8101" i="12"/>
  <c r="AW5661" i="12"/>
  <c r="AO5661" i="12"/>
  <c r="AR5958" i="12"/>
  <c r="AZ5958" i="12"/>
  <c r="AT6861" i="12"/>
  <c r="BB6861" i="12"/>
  <c r="BD2237" i="12"/>
  <c r="AV2237" i="12"/>
  <c r="AS3308" i="12"/>
  <c r="BA3308" i="12"/>
  <c r="AY7573" i="12"/>
  <c r="AQ7573" i="12"/>
  <c r="AW7192" i="12"/>
  <c r="AO7192" i="12"/>
  <c r="AX5597" i="12"/>
  <c r="AP5597" i="12"/>
  <c r="AV3455" i="12"/>
  <c r="BD3455" i="12"/>
  <c r="AR5938" i="12"/>
  <c r="AZ5938" i="12"/>
  <c r="AT4446" i="12"/>
  <c r="BB4446" i="12"/>
  <c r="BD4276" i="12"/>
  <c r="AV4276" i="12"/>
  <c r="BA7322" i="12"/>
  <c r="AS7322" i="12"/>
  <c r="AS7989" i="12"/>
  <c r="BA7989" i="12"/>
  <c r="AY7244" i="12"/>
  <c r="AQ7244" i="12"/>
  <c r="AZ3907" i="12"/>
  <c r="AR3907" i="12"/>
  <c r="BA4056" i="12"/>
  <c r="AS4056" i="12"/>
  <c r="AO5623" i="12"/>
  <c r="AW5623" i="12"/>
  <c r="AR4594" i="12"/>
  <c r="AZ4594" i="12"/>
  <c r="AV2210" i="12"/>
  <c r="BD2210" i="12"/>
  <c r="BA5625" i="12"/>
  <c r="AS5625" i="12"/>
  <c r="AO7144" i="12"/>
  <c r="AW7144" i="12"/>
  <c r="AO5477" i="12"/>
  <c r="AW5477" i="12"/>
  <c r="AS2934" i="12"/>
  <c r="BA2934" i="12"/>
  <c r="AW5874" i="12"/>
  <c r="AO5874" i="12"/>
  <c r="BB5472" i="12"/>
  <c r="AT5472" i="12"/>
  <c r="AP3230" i="12"/>
  <c r="AX3230" i="12"/>
  <c r="AP6852" i="12"/>
  <c r="AX6852" i="12"/>
  <c r="AT5481" i="12"/>
  <c r="BB5481" i="12"/>
  <c r="AP7300" i="12"/>
  <c r="AX7300" i="12"/>
  <c r="BA6561" i="12"/>
  <c r="AS6561" i="12"/>
  <c r="AS4826" i="12"/>
  <c r="BA4826" i="12"/>
  <c r="AQ1493" i="12"/>
  <c r="AY1493" i="12"/>
  <c r="AT5699" i="12"/>
  <c r="BB5699" i="12"/>
  <c r="AV4766" i="12"/>
  <c r="BD4766" i="12"/>
  <c r="AS5290" i="12"/>
  <c r="BA5290" i="12"/>
  <c r="AW4800" i="12"/>
  <c r="AO4800" i="12"/>
  <c r="AR7661" i="12"/>
  <c r="AZ7661" i="12"/>
  <c r="AP7200" i="12"/>
  <c r="AX7200" i="12"/>
  <c r="AR4629" i="12"/>
  <c r="AZ4629" i="12"/>
  <c r="AV6927" i="12"/>
  <c r="BD6927" i="12"/>
  <c r="AO5556" i="12"/>
  <c r="AW5556" i="12"/>
  <c r="AZ6176" i="12"/>
  <c r="AR6176" i="12"/>
  <c r="AV4504" i="12"/>
  <c r="BD4504" i="12"/>
  <c r="AO3935" i="12"/>
  <c r="AW3935" i="12"/>
  <c r="AZ5544" i="12"/>
  <c r="AR5544" i="12"/>
  <c r="AP6875" i="12"/>
  <c r="AX6875" i="12"/>
  <c r="BA3170" i="12"/>
  <c r="AS3170" i="12"/>
  <c r="AV6802" i="12"/>
  <c r="BD6802" i="12"/>
  <c r="AR6593" i="12"/>
  <c r="AZ6593" i="12"/>
  <c r="AV376" i="12"/>
  <c r="BD376" i="12"/>
  <c r="AS5921" i="12"/>
  <c r="BA5921" i="12"/>
  <c r="AO3296" i="12"/>
  <c r="AW3296" i="12"/>
  <c r="AR6079" i="12"/>
  <c r="AZ6079" i="12"/>
  <c r="BB5691" i="12"/>
  <c r="AT5691" i="12"/>
  <c r="AT5990" i="12"/>
  <c r="BB5990" i="12"/>
  <c r="AV6883" i="12"/>
  <c r="BD6883" i="12"/>
  <c r="AS2670" i="12"/>
  <c r="BA2670" i="12"/>
  <c r="AQ6460" i="12"/>
  <c r="AY6460" i="12"/>
  <c r="AO4267" i="12"/>
  <c r="AW4267" i="12"/>
  <c r="AP7160" i="12"/>
  <c r="AX7160" i="12"/>
  <c r="AS3112" i="12"/>
  <c r="BA3112" i="12"/>
  <c r="AT5898" i="12"/>
  <c r="BB5898" i="12"/>
  <c r="AV5520" i="12"/>
  <c r="BD5520" i="12"/>
  <c r="AO6882" i="12"/>
  <c r="AW6882" i="12"/>
  <c r="AV4280" i="12"/>
  <c r="BD4280" i="12"/>
  <c r="AR6661" i="12"/>
  <c r="AZ6661" i="12"/>
  <c r="AZ7212" i="12"/>
  <c r="AR7212" i="12"/>
  <c r="BB5668" i="12"/>
  <c r="AT5668" i="12"/>
  <c r="BB3504" i="12"/>
  <c r="AT3504" i="12"/>
  <c r="AT5966" i="12"/>
  <c r="BB5966" i="12"/>
  <c r="AV4315" i="12"/>
  <c r="BD4315" i="12"/>
  <c r="AQ5447" i="12"/>
  <c r="AY5447" i="12"/>
  <c r="AO3933" i="12"/>
  <c r="AW3933" i="12"/>
  <c r="AR7112" i="12"/>
  <c r="AZ7112" i="12"/>
  <c r="AT5221" i="12"/>
  <c r="BB5221" i="12"/>
  <c r="AS2726" i="12"/>
  <c r="BA2726" i="12"/>
  <c r="AW7599" i="12"/>
  <c r="AO7599" i="12"/>
  <c r="AZ5400" i="12"/>
  <c r="AR5400" i="12"/>
  <c r="AV3901" i="12"/>
  <c r="BD3901" i="12"/>
  <c r="AV6773" i="12"/>
  <c r="BD6773" i="12"/>
  <c r="AY2681" i="12"/>
  <c r="AQ2681" i="12"/>
  <c r="AW7268" i="12"/>
  <c r="AO7268" i="12"/>
  <c r="AR5967" i="12"/>
  <c r="AZ5967" i="12"/>
  <c r="AT3272" i="12"/>
  <c r="BB3272" i="12"/>
  <c r="AO6136" i="12"/>
  <c r="AW6136" i="12"/>
  <c r="AR8168" i="12"/>
  <c r="AZ8168" i="12"/>
  <c r="AQ6656" i="12"/>
  <c r="AY6656" i="12"/>
  <c r="AO7598" i="12"/>
  <c r="AW7598" i="12"/>
  <c r="AP1698" i="12"/>
  <c r="AX1698" i="12"/>
  <c r="BD6177" i="12"/>
  <c r="AV6177" i="12"/>
  <c r="AQ7168" i="12"/>
  <c r="AY7168" i="12"/>
  <c r="BB3134" i="12"/>
  <c r="AT3134" i="12"/>
  <c r="AS6887" i="12"/>
  <c r="BA6887" i="12"/>
  <c r="AR5526" i="12"/>
  <c r="AZ5526" i="12"/>
  <c r="BB3301" i="12"/>
  <c r="AT3301" i="12"/>
  <c r="AP6906" i="12"/>
  <c r="AX6906" i="12"/>
  <c r="BA4313" i="12"/>
  <c r="AS4313" i="12"/>
  <c r="AR5698" i="12"/>
  <c r="AZ5698" i="12"/>
  <c r="AT6967" i="12"/>
  <c r="BB6967" i="12"/>
  <c r="BA3932" i="12"/>
  <c r="AS3932" i="12"/>
  <c r="AR5638" i="12"/>
  <c r="AZ5638" i="12"/>
  <c r="AO4128" i="12"/>
  <c r="AW4128" i="12"/>
  <c r="AS1731" i="12"/>
  <c r="BA1731" i="12"/>
  <c r="AT4633" i="12"/>
  <c r="BB4633" i="12"/>
  <c r="AT5985" i="12"/>
  <c r="BB5985" i="12"/>
  <c r="AS2646" i="12"/>
  <c r="BA2646" i="12"/>
  <c r="AQ4270" i="12"/>
  <c r="AY4270" i="12"/>
  <c r="AO5720" i="12"/>
  <c r="AW5720" i="12"/>
  <c r="AR6431" i="12"/>
  <c r="AZ6431" i="12"/>
  <c r="AP6915" i="12"/>
  <c r="AX6915" i="12"/>
  <c r="AV2830" i="12"/>
  <c r="BD2830" i="12"/>
  <c r="AS6657" i="12"/>
  <c r="BA6657" i="12"/>
  <c r="AX3226" i="12"/>
  <c r="AP3226" i="12"/>
  <c r="AV7128" i="12"/>
  <c r="BD7128" i="12"/>
  <c r="AQ5413" i="12"/>
  <c r="AY5413" i="12"/>
  <c r="AR6841" i="12"/>
  <c r="AZ6841" i="12"/>
  <c r="BD5744" i="12"/>
  <c r="AV5744" i="12"/>
  <c r="AS5440" i="12"/>
  <c r="BA5440" i="12"/>
  <c r="AT6805" i="12"/>
  <c r="BB6805" i="12"/>
  <c r="AT3541" i="12"/>
  <c r="BB3541" i="12"/>
  <c r="BD679" i="12"/>
  <c r="BC2803" i="12"/>
  <c r="AU6177" i="12"/>
  <c r="BC5639" i="12"/>
  <c r="AS6463" i="12"/>
  <c r="BA6463" i="12"/>
  <c r="AQ7180" i="12"/>
  <c r="AY7180" i="12"/>
  <c r="AR3426" i="12"/>
  <c r="AZ3426" i="12"/>
  <c r="AT6899" i="12"/>
  <c r="BB6899" i="12"/>
  <c r="AP5918" i="12"/>
  <c r="AX5918" i="12"/>
  <c r="AO4229" i="12"/>
  <c r="AW4229" i="12"/>
  <c r="AR6918" i="12"/>
  <c r="AZ6918" i="12"/>
  <c r="AX7673" i="12"/>
  <c r="AP7673" i="12"/>
  <c r="AP4471" i="12"/>
  <c r="AX4471" i="12"/>
  <c r="BD3576" i="12"/>
  <c r="AV3576" i="12"/>
  <c r="BD6876" i="12"/>
  <c r="AV6876" i="12"/>
  <c r="AW6786" i="12"/>
  <c r="AO6786" i="12"/>
  <c r="AR3645" i="12"/>
  <c r="AZ3645" i="12"/>
  <c r="BB6430" i="12"/>
  <c r="AT6430" i="12"/>
  <c r="AV6808" i="12"/>
  <c r="BD6808" i="12"/>
  <c r="AS4779" i="12"/>
  <c r="BA4779" i="12"/>
  <c r="AQ7236" i="12"/>
  <c r="AY7236" i="12"/>
  <c r="AZ3874" i="12"/>
  <c r="AR3874" i="12"/>
  <c r="AT7366" i="12"/>
  <c r="BB7366" i="12"/>
  <c r="AW5617" i="12"/>
  <c r="AO5617" i="12"/>
  <c r="AZ4576" i="12"/>
  <c r="AR4576" i="12"/>
  <c r="BB4893" i="12"/>
  <c r="AT4893" i="12"/>
  <c r="AT5599" i="12"/>
  <c r="BB5599" i="12"/>
  <c r="AY5717" i="12"/>
  <c r="AQ5717" i="12"/>
  <c r="AS3257" i="12"/>
  <c r="BA3257" i="12"/>
  <c r="AT5445" i="12"/>
  <c r="BB5445" i="12"/>
  <c r="AP8075" i="12"/>
  <c r="AX8075" i="12"/>
  <c r="AV6849" i="12"/>
  <c r="BD6849" i="12"/>
  <c r="AW5464" i="12"/>
  <c r="AO5464" i="12"/>
  <c r="AY3203" i="12"/>
  <c r="AQ3203" i="12"/>
  <c r="AS6828" i="12"/>
  <c r="BA6828" i="12"/>
  <c r="AY4044" i="12"/>
  <c r="AQ4044" i="12"/>
  <c r="AW5747" i="12"/>
  <c r="AO5747" i="12"/>
  <c r="AR3224" i="12"/>
  <c r="AZ3224" i="12"/>
  <c r="AX5954" i="12"/>
  <c r="AP5954" i="12"/>
  <c r="AQ6857" i="12"/>
  <c r="AY6857" i="12"/>
  <c r="AW3290" i="12"/>
  <c r="AO3290" i="12"/>
  <c r="AX3238" i="12"/>
  <c r="AP3238" i="12"/>
  <c r="AV6146" i="12"/>
  <c r="BD6146" i="12"/>
  <c r="BA2965" i="12"/>
  <c r="AS2965" i="12"/>
  <c r="AQ6452" i="12"/>
  <c r="AY6452" i="12"/>
  <c r="AO7564" i="12"/>
  <c r="AW7564" i="12"/>
  <c r="AR6524" i="12"/>
  <c r="AZ6524" i="12"/>
  <c r="AT5785" i="12"/>
  <c r="BB5785" i="12"/>
  <c r="AP7884" i="12"/>
  <c r="AX7884" i="12"/>
  <c r="AS4807" i="12"/>
  <c r="BA4807" i="12"/>
  <c r="AO3171" i="12"/>
  <c r="AW3171" i="12"/>
  <c r="AT6969" i="12"/>
  <c r="BB6969" i="12"/>
  <c r="AS5174" i="12"/>
  <c r="BA5174" i="12"/>
  <c r="AO6810" i="12"/>
  <c r="AW6810" i="12"/>
  <c r="AP7576" i="12"/>
  <c r="AX7576" i="12"/>
  <c r="BA5232" i="12"/>
  <c r="AS5232" i="12"/>
  <c r="AY3871" i="12"/>
  <c r="AQ3871" i="12"/>
  <c r="AT6917" i="12"/>
  <c r="BB6917" i="12"/>
  <c r="AT7577" i="12"/>
  <c r="BB7577" i="12"/>
  <c r="AP8117" i="12"/>
  <c r="AX8117" i="12"/>
  <c r="AS7148" i="12"/>
  <c r="BA7148" i="12"/>
  <c r="AO2953" i="12"/>
  <c r="AW2953" i="12"/>
  <c r="AV6162" i="12"/>
  <c r="BD6162" i="12"/>
  <c r="AQ5878" i="12"/>
  <c r="AY5878" i="12"/>
  <c r="AO3234" i="12"/>
  <c r="AW3234" i="12"/>
  <c r="AR6856" i="12"/>
  <c r="AZ6856" i="12"/>
  <c r="AT3909" i="12"/>
  <c r="BB3909" i="12"/>
  <c r="AX5497" i="12"/>
  <c r="AP5497" i="12"/>
  <c r="AV7304" i="12"/>
  <c r="BD7304" i="12"/>
  <c r="AV780" i="12"/>
  <c r="BD780" i="12"/>
  <c r="AQ4839" i="12"/>
  <c r="AY4839" i="12"/>
  <c r="AP6556" i="12"/>
  <c r="AX6556" i="12"/>
  <c r="AS5702" i="12"/>
  <c r="BA5702" i="12"/>
  <c r="AW3483" i="12"/>
  <c r="AO3483" i="12"/>
  <c r="AV5949" i="12"/>
  <c r="BD5949" i="12"/>
  <c r="AO7675" i="12"/>
  <c r="AW7675" i="12"/>
  <c r="AR7204" i="12"/>
  <c r="AZ7204" i="12"/>
  <c r="BB5635" i="12"/>
  <c r="AT5635" i="12"/>
  <c r="BA4638" i="12"/>
  <c r="AS4638" i="12"/>
  <c r="BA6931" i="12"/>
  <c r="AS6931" i="12"/>
  <c r="AP5560" i="12"/>
  <c r="AX5560" i="12"/>
  <c r="BB6181" i="12"/>
  <c r="AT6181" i="12"/>
  <c r="AV7732" i="12"/>
  <c r="BD7732" i="12"/>
  <c r="AY5614" i="12"/>
  <c r="AQ5614" i="12"/>
  <c r="AZ7104" i="12"/>
  <c r="AR7104" i="12"/>
  <c r="AR5206" i="12"/>
  <c r="AZ5206" i="12"/>
  <c r="AV2690" i="12"/>
  <c r="BD2690" i="12"/>
  <c r="AZ7584" i="12"/>
  <c r="AR7584" i="12"/>
  <c r="BB5378" i="12"/>
  <c r="AT5378" i="12"/>
  <c r="AV3890" i="12"/>
  <c r="BD3890" i="12"/>
  <c r="AS6551" i="12"/>
  <c r="BA6551" i="12"/>
  <c r="AW8046" i="12"/>
  <c r="AO8046" i="12"/>
  <c r="AV5917" i="12"/>
  <c r="BD5917" i="12"/>
  <c r="AZ3293" i="12"/>
  <c r="AR3293" i="12"/>
  <c r="AV6076" i="12"/>
  <c r="BD6076" i="12"/>
  <c r="AX5986" i="12"/>
  <c r="AP5986" i="12"/>
  <c r="AZ2651" i="12"/>
  <c r="AR2651" i="12"/>
  <c r="AO4597" i="12"/>
  <c r="AW4597" i="12"/>
  <c r="AV782" i="12"/>
  <c r="BD782" i="12"/>
  <c r="AP3473" i="12"/>
  <c r="AX3473" i="12"/>
  <c r="AZ4586" i="12"/>
  <c r="AR4586" i="12"/>
  <c r="BD7595" i="12"/>
  <c r="AV7595" i="12"/>
  <c r="AQ6552" i="12"/>
  <c r="AY6552" i="12"/>
  <c r="AW5282" i="12"/>
  <c r="AO5282" i="12"/>
  <c r="AR5383" i="12"/>
  <c r="AZ5383" i="12"/>
  <c r="AX5540" i="12"/>
  <c r="AP5540" i="12"/>
  <c r="AP7401" i="12"/>
  <c r="AX7401" i="12"/>
  <c r="AT4610" i="12"/>
  <c r="BB4610" i="12"/>
  <c r="AV2021" i="12"/>
  <c r="BD2021" i="12"/>
  <c r="AR5724" i="12"/>
  <c r="AZ5724" i="12"/>
  <c r="AX5177" i="12"/>
  <c r="AP5177" i="12"/>
  <c r="BA3535" i="12"/>
  <c r="AS3535" i="12"/>
  <c r="AS5989" i="12"/>
  <c r="BA5989" i="12"/>
  <c r="AQ5992" i="12"/>
  <c r="AY5992" i="12"/>
  <c r="AQ5650" i="12"/>
  <c r="AY5650" i="12"/>
  <c r="AR7116" i="12"/>
  <c r="AZ7116" i="12"/>
  <c r="AZ6060" i="12"/>
  <c r="AR6060" i="12"/>
  <c r="AO6827" i="12"/>
  <c r="AW6827" i="12"/>
  <c r="BD5732" i="12"/>
  <c r="AV5732" i="12"/>
  <c r="BA5404" i="12"/>
  <c r="AS5404" i="12"/>
  <c r="AQ3905" i="12"/>
  <c r="AY3905" i="12"/>
  <c r="AZ2698" i="12"/>
  <c r="AR2698" i="12"/>
  <c r="AX6077" i="12"/>
  <c r="AP6077" i="12"/>
  <c r="AP7272" i="12"/>
  <c r="AX7272" i="12"/>
  <c r="BD5983" i="12"/>
  <c r="AV5983" i="12"/>
  <c r="BA4219" i="12"/>
  <c r="AS4219" i="12"/>
  <c r="AO6140" i="12"/>
  <c r="AW6140" i="12"/>
  <c r="AP5663" i="12"/>
  <c r="AX5663" i="12"/>
  <c r="AW2825" i="12"/>
  <c r="AO2825" i="12"/>
  <c r="AT3709" i="12"/>
  <c r="BB3709" i="12"/>
  <c r="AP3646" i="12"/>
  <c r="AX3646" i="12"/>
  <c r="BD4321" i="12"/>
  <c r="AV4321" i="12"/>
  <c r="AS7172" i="12"/>
  <c r="BA7172" i="12"/>
  <c r="AX3145" i="12"/>
  <c r="AP3145" i="12"/>
  <c r="AO5910" i="12"/>
  <c r="AW5910" i="12"/>
  <c r="AZ5529" i="12"/>
  <c r="AR5529" i="12"/>
  <c r="AT3307" i="12"/>
  <c r="BB3307" i="12"/>
  <c r="AT6910" i="12"/>
  <c r="BB6910" i="12"/>
  <c r="BA4319" i="12"/>
  <c r="AS4319" i="12"/>
  <c r="AQ4439" i="12"/>
  <c r="AY4439" i="12"/>
  <c r="AO6854" i="12"/>
  <c r="AW6854" i="12"/>
  <c r="AT4721" i="12"/>
  <c r="BB4721" i="12"/>
  <c r="AW6778" i="12"/>
  <c r="AO6778" i="12"/>
  <c r="AZ7557" i="12"/>
  <c r="AR7557" i="12"/>
  <c r="AT5185" i="12"/>
  <c r="BB5185" i="12"/>
  <c r="AS3595" i="12"/>
  <c r="BA3595" i="12"/>
  <c r="AR6433" i="12"/>
  <c r="AZ6433" i="12"/>
  <c r="AT3485" i="12"/>
  <c r="BB3485" i="12"/>
  <c r="AP5981" i="12"/>
  <c r="AX5981" i="12"/>
  <c r="AO4266" i="12"/>
  <c r="AW4266" i="12"/>
  <c r="AR5432" i="12"/>
  <c r="AZ5432" i="12"/>
  <c r="AR6427" i="12"/>
  <c r="AZ6427" i="12"/>
  <c r="BA6911" i="12"/>
  <c r="AS6911" i="12"/>
  <c r="BB6765" i="12"/>
  <c r="AT6765" i="12"/>
  <c r="BA5208" i="12"/>
  <c r="AS5208" i="12"/>
  <c r="AS4127" i="12"/>
  <c r="BA4127" i="12"/>
  <c r="AW6648" i="12"/>
  <c r="AO6648" i="12"/>
  <c r="AR4474" i="12"/>
  <c r="AZ4474" i="12"/>
  <c r="AT3710" i="12"/>
  <c r="BB3710" i="12"/>
  <c r="AP6774" i="12"/>
  <c r="AX6774" i="12"/>
  <c r="BD325" i="12"/>
  <c r="AV325" i="12"/>
  <c r="BA4621" i="12"/>
  <c r="AS4621" i="12"/>
  <c r="AQ5509" i="12"/>
  <c r="AY5509" i="12"/>
  <c r="AZ7288" i="12"/>
  <c r="AR7288" i="12"/>
  <c r="BB6144" i="12"/>
  <c r="AT6144" i="12"/>
  <c r="AP4304" i="12"/>
  <c r="AX4304" i="12"/>
  <c r="AZ6532" i="12"/>
  <c r="AR6532" i="12"/>
  <c r="BD5679" i="12"/>
  <c r="AV5679" i="12"/>
  <c r="AY4739" i="12"/>
  <c r="AQ4739" i="12"/>
  <c r="AZ5893" i="12"/>
  <c r="AR5893" i="12"/>
  <c r="AZ3294" i="12"/>
  <c r="AR3294" i="12"/>
  <c r="AP5565" i="12"/>
  <c r="AX5565" i="12"/>
  <c r="AP3619" i="12"/>
  <c r="AX3619" i="12"/>
  <c r="BD6892" i="12"/>
  <c r="AV6892" i="12"/>
  <c r="AW2557" i="12"/>
  <c r="AO2557" i="12"/>
  <c r="AR6790" i="12"/>
  <c r="AZ6790" i="12"/>
  <c r="BD6434" i="12"/>
  <c r="AV6434" i="12"/>
  <c r="AS6812" i="12"/>
  <c r="BA6812" i="12"/>
  <c r="AO7240" i="12"/>
  <c r="AW7240" i="12"/>
  <c r="AR5733" i="12"/>
  <c r="AZ5733" i="12"/>
  <c r="AO6002" i="12"/>
  <c r="AW6002" i="12"/>
  <c r="AT8153" i="12"/>
  <c r="BB8153" i="12"/>
  <c r="AP4590" i="12"/>
  <c r="AX4590" i="12"/>
  <c r="AW8154" i="12"/>
  <c r="AO8154" i="12"/>
  <c r="AX7558" i="12"/>
  <c r="AP7558" i="12"/>
  <c r="AX3278" i="12"/>
  <c r="AP3278" i="12"/>
  <c r="BD7140" i="12"/>
  <c r="AV7140" i="12"/>
  <c r="AW2913" i="12"/>
  <c r="AO2913" i="12"/>
  <c r="AR6853" i="12"/>
  <c r="AZ6853" i="12"/>
  <c r="AO5468" i="12"/>
  <c r="AW5468" i="12"/>
  <c r="AO3207" i="12"/>
  <c r="AW3207" i="12"/>
  <c r="AP6832" i="12"/>
  <c r="AX6832" i="12"/>
  <c r="AQ3876" i="12"/>
  <c r="AY3876" i="12"/>
  <c r="AY5465" i="12"/>
  <c r="AQ5465" i="12"/>
  <c r="AT6545" i="12"/>
  <c r="BB6545" i="12"/>
  <c r="BD4556" i="12"/>
  <c r="AV4556" i="12"/>
  <c r="AR6540" i="12"/>
  <c r="AZ6540" i="12"/>
  <c r="BD5695" i="12"/>
  <c r="AV5695" i="12"/>
  <c r="AO5280" i="12"/>
  <c r="AW5280" i="12"/>
  <c r="AV5925" i="12"/>
  <c r="BD5925" i="12"/>
  <c r="BA4796" i="12"/>
  <c r="AS4796" i="12"/>
  <c r="AZ6143" i="12"/>
  <c r="AR6143" i="12"/>
  <c r="AV2949" i="12"/>
  <c r="BD2949" i="12"/>
  <c r="AW5496" i="12"/>
  <c r="AO5496" i="12"/>
  <c r="AZ6147" i="12"/>
  <c r="AR6147" i="12"/>
  <c r="BA6972" i="12"/>
  <c r="AS6972" i="12"/>
  <c r="AR7000" i="12"/>
  <c r="AZ7000" i="12"/>
  <c r="BB5548" i="12"/>
  <c r="AT5548" i="12"/>
  <c r="AT6878" i="12"/>
  <c r="BB6878" i="12"/>
  <c r="BD3866" i="12"/>
  <c r="AV3866" i="12"/>
  <c r="AS4735" i="12"/>
  <c r="BA4735" i="12"/>
  <c r="AO6806" i="12"/>
  <c r="AW6806" i="12"/>
  <c r="AO743" i="12"/>
  <c r="AW743" i="12"/>
  <c r="AP3608" i="12"/>
  <c r="AX3608" i="12"/>
  <c r="AV5561" i="12"/>
  <c r="BD5561" i="12"/>
  <c r="AZ7256" i="12"/>
  <c r="AR7256" i="12"/>
  <c r="AZ3221" i="12"/>
  <c r="AR3221" i="12"/>
  <c r="AP5094" i="12"/>
  <c r="AX5094" i="12"/>
  <c r="AY6435" i="12"/>
  <c r="AQ6435" i="12"/>
  <c r="BB7667" i="12"/>
  <c r="AT7667" i="12"/>
  <c r="BB2665" i="12"/>
  <c r="AT2665" i="12"/>
  <c r="BD7587" i="12"/>
  <c r="AV7587" i="12"/>
  <c r="AO4408" i="12"/>
  <c r="AW4408" i="12"/>
  <c r="AZ6783" i="12"/>
  <c r="AR6783" i="12"/>
  <c r="BB4595" i="12"/>
  <c r="AT4595" i="12"/>
  <c r="AT6560" i="12"/>
  <c r="BB6560" i="12"/>
  <c r="AT5705" i="12"/>
  <c r="BB5705" i="12"/>
  <c r="BD4774" i="12"/>
  <c r="AV4774" i="12"/>
  <c r="AY4627" i="12"/>
  <c r="AQ4627" i="12"/>
  <c r="AT5376" i="12"/>
  <c r="BB5376" i="12"/>
  <c r="AR6645" i="12"/>
  <c r="AZ6645" i="12"/>
  <c r="BB7208" i="12"/>
  <c r="AT7208" i="12"/>
  <c r="AX5657" i="12"/>
  <c r="AP5657" i="12"/>
  <c r="BA3494" i="12"/>
  <c r="AS3494" i="12"/>
  <c r="AO5962" i="12"/>
  <c r="AW5962" i="12"/>
  <c r="AR5575" i="12"/>
  <c r="AZ5575" i="12"/>
  <c r="BD4309" i="12"/>
  <c r="AV4309" i="12"/>
  <c r="AO5443" i="12"/>
  <c r="AW5443" i="12"/>
  <c r="AR5627" i="12"/>
  <c r="AZ5627" i="12"/>
  <c r="AV3912" i="12"/>
  <c r="BD3912" i="12"/>
  <c r="AV7108" i="12"/>
  <c r="BD7108" i="12"/>
  <c r="AQ2706" i="12"/>
  <c r="AY2706" i="12"/>
  <c r="AO7588" i="12"/>
  <c r="AW7588" i="12"/>
  <c r="AV5382" i="12"/>
  <c r="BD5382" i="12"/>
  <c r="BA3896" i="12"/>
  <c r="AS3896" i="12"/>
  <c r="AO2382" i="12"/>
  <c r="AW2382" i="12"/>
  <c r="AO5225" i="12"/>
  <c r="AW5225" i="12"/>
  <c r="AT7264" i="12"/>
  <c r="BB7264" i="12"/>
  <c r="AV5951" i="12"/>
  <c r="BD5951" i="12"/>
  <c r="AR357" i="12"/>
  <c r="AZ357" i="12"/>
  <c r="BD6132" i="12"/>
  <c r="AV6132" i="12"/>
  <c r="AR6652" i="12"/>
  <c r="AZ6652" i="12"/>
  <c r="AZ2782" i="12"/>
  <c r="AR2782" i="12"/>
  <c r="AS7594" i="12"/>
  <c r="BA7594" i="12"/>
  <c r="AQ7004" i="12"/>
  <c r="AY7004" i="12"/>
  <c r="AW6772" i="12"/>
  <c r="AO6772" i="12"/>
  <c r="BD3463" i="12"/>
  <c r="AV3463" i="12"/>
  <c r="AX5539" i="12"/>
  <c r="AP5539" i="12"/>
  <c r="AX6548" i="12"/>
  <c r="AP6548" i="12"/>
  <c r="AZ5272" i="12"/>
  <c r="AR5272" i="12"/>
  <c r="AP8160" i="12"/>
  <c r="AX8160" i="12"/>
  <c r="BD5701" i="12"/>
  <c r="AV5701" i="12"/>
  <c r="AS6971" i="12"/>
  <c r="BA6971" i="12"/>
  <c r="AQ3937" i="12"/>
  <c r="AY3937" i="12"/>
  <c r="AZ5642" i="12"/>
  <c r="AR5642" i="12"/>
  <c r="AT5926" i="12"/>
  <c r="BB5926" i="12"/>
  <c r="AX6829" i="12"/>
  <c r="AP6829" i="12"/>
  <c r="AV1756" i="12"/>
  <c r="BD1756" i="12"/>
  <c r="AV3947" i="12"/>
  <c r="BD3947" i="12"/>
  <c r="AY8163" i="12"/>
  <c r="AQ8163" i="12"/>
  <c r="AZ7224" i="12"/>
  <c r="AR7224" i="12"/>
  <c r="AP5713" i="12"/>
  <c r="AX5713" i="12"/>
  <c r="AO659" i="12"/>
  <c r="AW659" i="12"/>
  <c r="AZ5978" i="12"/>
  <c r="AR5978" i="12"/>
  <c r="BD5593" i="12"/>
  <c r="AV5593" i="12"/>
  <c r="AS4560" i="12"/>
  <c r="BA4560" i="12"/>
  <c r="BB4449" i="12"/>
  <c r="AT4449" i="12"/>
  <c r="AV5387" i="12"/>
  <c r="BD5387" i="12"/>
  <c r="AS7276" i="12"/>
  <c r="BA7276" i="12"/>
  <c r="BA5999" i="12"/>
  <c r="AS5999" i="12"/>
  <c r="AW457" i="12"/>
  <c r="AO457" i="12"/>
  <c r="BD5667" i="12"/>
  <c r="AV5667" i="12"/>
  <c r="AQ4716" i="12"/>
  <c r="AY4716" i="12"/>
  <c r="AO3712" i="12"/>
  <c r="AW3712" i="12"/>
  <c r="AX2477" i="12"/>
  <c r="AP2477" i="12"/>
  <c r="AT4343" i="12"/>
  <c r="BB4343" i="12"/>
  <c r="AV7176" i="12"/>
  <c r="BD7176" i="12"/>
  <c r="AT5293" i="12"/>
  <c r="BB5293" i="12"/>
  <c r="AR6895" i="12"/>
  <c r="AZ6895" i="12"/>
  <c r="BB5914" i="12"/>
  <c r="AT5914" i="12"/>
  <c r="AR6914" i="12"/>
  <c r="AZ6914" i="12"/>
  <c r="BA4455" i="12"/>
  <c r="AS4455" i="12"/>
  <c r="AY3557" i="12"/>
  <c r="AQ3557" i="12"/>
  <c r="AO4729" i="12"/>
  <c r="AW4729" i="12"/>
  <c r="AR2195" i="12"/>
  <c r="AZ2195" i="12"/>
  <c r="AS6782" i="12"/>
  <c r="BA6782" i="12"/>
  <c r="AR5189" i="12"/>
  <c r="AZ5189" i="12"/>
  <c r="AR3605" i="12"/>
  <c r="AZ3605" i="12"/>
  <c r="AX6426" i="12"/>
  <c r="AP6426" i="12"/>
  <c r="AZ6437" i="12"/>
  <c r="AR6437" i="12"/>
  <c r="AV4763" i="12"/>
  <c r="BD4763" i="12"/>
  <c r="BB3166" i="12"/>
  <c r="AT3166" i="12"/>
  <c r="AP6945" i="12"/>
  <c r="AX6945" i="12"/>
  <c r="AY5994" i="12"/>
  <c r="AQ5994" i="12"/>
  <c r="AT4571" i="12"/>
  <c r="BB4571" i="12"/>
  <c r="AP1755" i="12"/>
  <c r="AX1755" i="12"/>
  <c r="AQ5596" i="12"/>
  <c r="AY5596" i="12"/>
  <c r="AZ6826" i="12"/>
  <c r="AR6826" i="12"/>
  <c r="BA3573" i="12"/>
  <c r="AS3573" i="12"/>
  <c r="BD4470" i="12"/>
  <c r="AV4470" i="12"/>
  <c r="BD783" i="12"/>
  <c r="AV783" i="12"/>
  <c r="AT3476" i="12"/>
  <c r="BB3476" i="12"/>
  <c r="AV6780" i="12"/>
  <c r="BD6780" i="12"/>
  <c r="AS3705" i="12"/>
  <c r="BA3705" i="12"/>
  <c r="AY284" i="12"/>
  <c r="AQ284" i="12"/>
  <c r="AZ5661" i="12"/>
  <c r="AR5661" i="12"/>
  <c r="BB5958" i="12"/>
  <c r="AT5958" i="12"/>
  <c r="AX6861" i="12"/>
  <c r="AP6861" i="12"/>
  <c r="BA2237" i="12"/>
  <c r="AS2237" i="12"/>
  <c r="AY3308" i="12"/>
  <c r="AQ3308" i="12"/>
  <c r="AW4583" i="12"/>
  <c r="AO4583" i="12"/>
  <c r="AT7192" i="12"/>
  <c r="BB7192" i="12"/>
  <c r="BD5597" i="12"/>
  <c r="AV5597" i="12"/>
  <c r="AR6919" i="12"/>
  <c r="AZ6919" i="12"/>
  <c r="AW5938" i="12"/>
  <c r="AO5938" i="12"/>
  <c r="BD4446" i="12"/>
  <c r="AV4446" i="12"/>
  <c r="AY4276" i="12"/>
  <c r="AQ4276" i="12"/>
  <c r="AO4773" i="12"/>
  <c r="AW4773" i="12"/>
  <c r="AQ7989" i="12"/>
  <c r="AY7989" i="12"/>
  <c r="AW5749" i="12"/>
  <c r="AO5749" i="12"/>
  <c r="AT3907" i="12"/>
  <c r="BB3907" i="12"/>
  <c r="AW6006" i="12"/>
  <c r="AO6006" i="12"/>
  <c r="AT5623" i="12"/>
  <c r="BB5623" i="12"/>
  <c r="BD4594" i="12"/>
  <c r="AV4594" i="12"/>
  <c r="BA2210" i="12"/>
  <c r="AS2210" i="12"/>
  <c r="AY5625" i="12"/>
  <c r="AQ5625" i="12"/>
  <c r="AO8115" i="12"/>
  <c r="AW8115" i="12"/>
  <c r="AZ7144" i="12"/>
  <c r="AR7144" i="12"/>
  <c r="BB5477" i="12"/>
  <c r="AT5477" i="12"/>
  <c r="AW6865" i="12"/>
  <c r="AO6865" i="12"/>
  <c r="AR5874" i="12"/>
  <c r="AZ5874" i="12"/>
  <c r="AP5472" i="12"/>
  <c r="AX5472" i="12"/>
  <c r="AV3230" i="12"/>
  <c r="BD3230" i="12"/>
  <c r="AO8131" i="12"/>
  <c r="AW8131" i="12"/>
  <c r="AX5481" i="12"/>
  <c r="AP5481" i="12"/>
  <c r="BA7300" i="12"/>
  <c r="AS7300" i="12"/>
  <c r="AV6561" i="12"/>
  <c r="BD6561" i="12"/>
  <c r="AQ4826" i="12"/>
  <c r="AY4826" i="12"/>
  <c r="AW6544" i="12"/>
  <c r="AO6544" i="12"/>
  <c r="BD5699" i="12"/>
  <c r="AV5699" i="12"/>
  <c r="AS4766" i="12"/>
  <c r="BA4766" i="12"/>
  <c r="AY5290" i="12"/>
  <c r="AQ5290" i="12"/>
  <c r="AZ4800" i="12"/>
  <c r="AR4800" i="12"/>
  <c r="AX7661" i="12"/>
  <c r="AP7661" i="12"/>
  <c r="AV7200" i="12"/>
  <c r="BD7200" i="12"/>
  <c r="AP4629" i="12"/>
  <c r="AX4629" i="12"/>
  <c r="AQ6927" i="12"/>
  <c r="AY6927" i="12"/>
  <c r="AP5556" i="12"/>
  <c r="AX5556" i="12"/>
  <c r="BB6176" i="12"/>
  <c r="AT6176" i="12"/>
  <c r="AS4504" i="12"/>
  <c r="BA4504" i="12"/>
  <c r="AZ3935" i="12"/>
  <c r="AR3935" i="12"/>
  <c r="AT5544" i="12"/>
  <c r="BB5544" i="12"/>
  <c r="BD6875" i="12"/>
  <c r="AV6875" i="12"/>
  <c r="AR4732" i="12"/>
  <c r="AZ4732" i="12"/>
  <c r="AW5890" i="12"/>
  <c r="AO5890" i="12"/>
  <c r="AO536" i="12"/>
  <c r="AW536" i="12"/>
  <c r="BB6593" i="12"/>
  <c r="AT6593" i="12"/>
  <c r="AS376" i="12"/>
  <c r="BA376" i="12"/>
  <c r="AQ5921" i="12"/>
  <c r="AY5921" i="12"/>
  <c r="AR3296" i="12"/>
  <c r="AZ3296" i="12"/>
  <c r="BB6079" i="12"/>
  <c r="AT6079" i="12"/>
  <c r="AX5691" i="12"/>
  <c r="AP5691" i="12"/>
  <c r="AV5990" i="12"/>
  <c r="BD5990" i="12"/>
  <c r="BA6883" i="12"/>
  <c r="AS6883" i="12"/>
  <c r="AQ2670" i="12"/>
  <c r="AY2670" i="12"/>
  <c r="AO5935" i="12"/>
  <c r="AW5935" i="12"/>
  <c r="AR4267" i="12"/>
  <c r="AZ4267" i="12"/>
  <c r="BB7160" i="12"/>
  <c r="AT7160" i="12"/>
  <c r="AY3112" i="12"/>
  <c r="AQ3112" i="12"/>
  <c r="AP5898" i="12"/>
  <c r="AX5898" i="12"/>
  <c r="AZ8112" i="12"/>
  <c r="AR8112" i="12"/>
  <c r="AZ6882" i="12"/>
  <c r="AR6882" i="12"/>
  <c r="AS4280" i="12"/>
  <c r="BA4280" i="12"/>
  <c r="AO6661" i="12"/>
  <c r="AW6661" i="12"/>
  <c r="AT7212" i="12"/>
  <c r="BB7212" i="12"/>
  <c r="AP5668" i="12"/>
  <c r="AX5668" i="12"/>
  <c r="AV3504" i="12"/>
  <c r="BD3504" i="12"/>
  <c r="AX5966" i="12"/>
  <c r="AP5966" i="12"/>
  <c r="BA4315" i="12"/>
  <c r="AS4315" i="12"/>
  <c r="AO5639" i="12"/>
  <c r="AW5639" i="12"/>
  <c r="AR3933" i="12"/>
  <c r="AZ3933" i="12"/>
  <c r="BB7112" i="12"/>
  <c r="AT7112" i="12"/>
  <c r="AX5221" i="12"/>
  <c r="AP5221" i="12"/>
  <c r="AQ2726" i="12"/>
  <c r="AY2726" i="12"/>
  <c r="AR7599" i="12"/>
  <c r="AZ7599" i="12"/>
  <c r="AP5400" i="12"/>
  <c r="AX5400" i="12"/>
  <c r="AS3901" i="12"/>
  <c r="BA3901" i="12"/>
  <c r="AQ6773" i="12"/>
  <c r="AY6773" i="12"/>
  <c r="AW6063" i="12"/>
  <c r="AO6063" i="12"/>
  <c r="AZ7268" i="12"/>
  <c r="AR7268" i="12"/>
  <c r="AP5967" i="12"/>
  <c r="AX5967" i="12"/>
  <c r="AP3272" i="12"/>
  <c r="AX3272" i="12"/>
  <c r="AR6136" i="12"/>
  <c r="AZ6136" i="12"/>
  <c r="BB8168" i="12"/>
  <c r="AT8168" i="12"/>
  <c r="AO2803" i="12"/>
  <c r="AW2803" i="12"/>
  <c r="AZ7598" i="12"/>
  <c r="AR7598" i="12"/>
  <c r="AV1698" i="12"/>
  <c r="BD1698" i="12"/>
  <c r="AS6177" i="12"/>
  <c r="BA6177" i="12"/>
  <c r="AW4435" i="12"/>
  <c r="AO4435" i="12"/>
  <c r="AP3134" i="12"/>
  <c r="AX3134" i="12"/>
  <c r="AY6887" i="12"/>
  <c r="AQ6887" i="12"/>
  <c r="BB5526" i="12"/>
  <c r="AT5526" i="12"/>
  <c r="AX3301" i="12"/>
  <c r="AP3301" i="12"/>
  <c r="BD6906" i="12"/>
  <c r="AV6906" i="12"/>
  <c r="AQ4313" i="12"/>
  <c r="AY4313" i="12"/>
  <c r="AW5698" i="12"/>
  <c r="AO5698" i="12"/>
  <c r="AV6967" i="12"/>
  <c r="BD6967" i="12"/>
  <c r="AO4794" i="12"/>
  <c r="AW4794" i="12"/>
  <c r="AP5638" i="12"/>
  <c r="AX5638" i="12"/>
  <c r="AX4128" i="12"/>
  <c r="AP4128" i="12"/>
  <c r="AO3928" i="12"/>
  <c r="AW3928" i="12"/>
  <c r="AP4633" i="12"/>
  <c r="AX4633" i="12"/>
  <c r="AV5985" i="12"/>
  <c r="BD5985" i="12"/>
  <c r="AQ2646" i="12"/>
  <c r="AY2646" i="12"/>
  <c r="AW5436" i="12"/>
  <c r="AO5436" i="12"/>
  <c r="AR5720" i="12"/>
  <c r="AZ5720" i="12"/>
  <c r="AT6431" i="12"/>
  <c r="BB6431" i="12"/>
  <c r="BB6915" i="12"/>
  <c r="AT6915" i="12"/>
  <c r="BA2830" i="12"/>
  <c r="AS2830" i="12"/>
  <c r="AY6657" i="12"/>
  <c r="AQ6657" i="12"/>
  <c r="AR3226" i="12"/>
  <c r="AZ3226" i="12"/>
  <c r="AS7128" i="12"/>
  <c r="BA7128" i="12"/>
  <c r="AW2851" i="12"/>
  <c r="AO2851" i="12"/>
  <c r="AX6841" i="12"/>
  <c r="AP6841" i="12"/>
  <c r="AP5744" i="12"/>
  <c r="AX5744" i="12"/>
  <c r="AO3973" i="12"/>
  <c r="AW3973" i="12"/>
  <c r="AR6805" i="12"/>
  <c r="AZ6805" i="12"/>
  <c r="AP3541" i="12"/>
  <c r="AX3541" i="12"/>
  <c r="AU6942" i="12"/>
  <c r="BC3240" i="12"/>
  <c r="BB5906" i="12"/>
  <c r="BB394" i="12"/>
  <c r="AY6463" i="12"/>
  <c r="AQ6463" i="12"/>
  <c r="AW5572" i="12"/>
  <c r="AO5572" i="12"/>
  <c r="AT3426" i="12"/>
  <c r="BB3426" i="12"/>
  <c r="AP6899" i="12"/>
  <c r="AX6899" i="12"/>
  <c r="AW5545" i="12"/>
  <c r="AO5545" i="12"/>
  <c r="AZ4229" i="12"/>
  <c r="AR4229" i="12"/>
  <c r="BB6918" i="12"/>
  <c r="AT6918" i="12"/>
  <c r="BB7673" i="12"/>
  <c r="AT7673" i="12"/>
  <c r="AV4471" i="12"/>
  <c r="BD4471" i="12"/>
  <c r="AS3576" i="12"/>
  <c r="BA3576" i="12"/>
  <c r="AQ6876" i="12"/>
  <c r="AY6876" i="12"/>
  <c r="AO6212" i="12"/>
  <c r="AW6212" i="12"/>
  <c r="AR6786" i="12"/>
  <c r="AZ6786" i="12"/>
  <c r="AX3645" i="12"/>
  <c r="AP3645" i="12"/>
  <c r="AV6430" i="12"/>
  <c r="BD6430" i="12"/>
  <c r="BA6808" i="12"/>
  <c r="AS6808" i="12"/>
  <c r="AY4779" i="12"/>
  <c r="AQ4779" i="12"/>
  <c r="AR7589" i="12"/>
  <c r="AZ7589" i="12"/>
  <c r="BB3874" i="12"/>
  <c r="AT3874" i="12"/>
  <c r="AO5998" i="12"/>
  <c r="AW5998" i="12"/>
  <c r="AR5617" i="12"/>
  <c r="AZ5617" i="12"/>
  <c r="BB4576" i="12"/>
  <c r="AT4576" i="12"/>
  <c r="AX4893" i="12"/>
  <c r="AP4893" i="12"/>
  <c r="BD5599" i="12"/>
  <c r="AV5599" i="12"/>
  <c r="BA5717" i="12"/>
  <c r="AS5717" i="12"/>
  <c r="AO7136" i="12"/>
  <c r="AW7136" i="12"/>
  <c r="AX5445" i="12"/>
  <c r="AP5445" i="12"/>
  <c r="AV8075" i="12"/>
  <c r="BD8075" i="12"/>
  <c r="AW5866" i="12"/>
  <c r="AO5866" i="12"/>
  <c r="AR5464" i="12"/>
  <c r="AZ5464" i="12"/>
  <c r="AV3203" i="12"/>
  <c r="BD3203" i="12"/>
  <c r="AQ6828" i="12"/>
  <c r="AY6828" i="12"/>
  <c r="AO6776" i="12"/>
  <c r="AW6776" i="12"/>
  <c r="AZ5747" i="12"/>
  <c r="AR5747" i="12"/>
  <c r="AT3224" i="12"/>
  <c r="BB3224" i="12"/>
  <c r="AV5954" i="12"/>
  <c r="BD5954" i="12"/>
  <c r="AR2215" i="12"/>
  <c r="AZ2215" i="12"/>
  <c r="BB3290" i="12"/>
  <c r="AT3290" i="12"/>
  <c r="BD3238" i="12"/>
  <c r="AV3238" i="12"/>
  <c r="BA6146" i="12"/>
  <c r="AS6146" i="12"/>
  <c r="AQ2965" i="12"/>
  <c r="AY2965" i="12"/>
  <c r="AW5500" i="12"/>
  <c r="AO5500" i="12"/>
  <c r="AP7564" i="12"/>
  <c r="AX7564" i="12"/>
  <c r="AT6524" i="12"/>
  <c r="BB6524" i="12"/>
  <c r="AP5785" i="12"/>
  <c r="AX5785" i="12"/>
  <c r="BD7884" i="12"/>
  <c r="AV7884" i="12"/>
  <c r="AQ4807" i="12"/>
  <c r="AY4807" i="12"/>
  <c r="AR3171" i="12"/>
  <c r="AZ3171" i="12"/>
  <c r="AP6969" i="12"/>
  <c r="AX6969" i="12"/>
  <c r="AO2608" i="12"/>
  <c r="AW2608" i="12"/>
  <c r="AT6810" i="12"/>
  <c r="BB6810" i="12"/>
  <c r="BD7576" i="12"/>
  <c r="AV7576" i="12"/>
  <c r="AY5232" i="12"/>
  <c r="AQ5232" i="12"/>
  <c r="AO6543" i="12"/>
  <c r="AW6543" i="12"/>
  <c r="AP6917" i="12"/>
  <c r="AX6917" i="12"/>
  <c r="AV7577" i="12"/>
  <c r="BD7577" i="12"/>
  <c r="AS8117" i="12"/>
  <c r="BA8117" i="12"/>
  <c r="AQ7148" i="12"/>
  <c r="AY7148" i="12"/>
  <c r="AZ2953" i="12"/>
  <c r="AR2953" i="12"/>
  <c r="AQ6162" i="12"/>
  <c r="AY6162" i="12"/>
  <c r="AW5476" i="12"/>
  <c r="AO5476" i="12"/>
  <c r="BD3234" i="12"/>
  <c r="AV3234" i="12"/>
  <c r="AT6856" i="12"/>
  <c r="BB6856" i="12"/>
  <c r="AP3909" i="12"/>
  <c r="AX3909" i="12"/>
  <c r="BA5497" i="12"/>
  <c r="AS5497" i="12"/>
  <c r="BA7304" i="12"/>
  <c r="AS7304" i="12"/>
  <c r="AY780" i="12"/>
  <c r="AQ780" i="12"/>
  <c r="AR1535" i="12"/>
  <c r="AZ1535" i="12"/>
  <c r="BD6556" i="12"/>
  <c r="AV6556" i="12"/>
  <c r="AW4770" i="12"/>
  <c r="AO4770" i="12"/>
  <c r="AR3483" i="12"/>
  <c r="AZ3483" i="12"/>
  <c r="AO5374" i="12"/>
  <c r="AW5374" i="12"/>
  <c r="AR7675" i="12"/>
  <c r="AZ7675" i="12"/>
  <c r="BB7204" i="12"/>
  <c r="AT7204" i="12"/>
  <c r="AP5635" i="12"/>
  <c r="AX5635" i="12"/>
  <c r="AV4638" i="12"/>
  <c r="BD4638" i="12"/>
  <c r="AQ6931" i="12"/>
  <c r="AY6931" i="12"/>
  <c r="AT5560" i="12"/>
  <c r="BB5560" i="12"/>
  <c r="BD6181" i="12"/>
  <c r="AV6181" i="12"/>
  <c r="AS7732" i="12"/>
  <c r="BA7732" i="12"/>
  <c r="AO3892" i="12"/>
  <c r="AW3892" i="12"/>
  <c r="AO7104" i="12"/>
  <c r="AW7104" i="12"/>
  <c r="AP5206" i="12"/>
  <c r="AX5206" i="12"/>
  <c r="AS2690" i="12"/>
  <c r="BA2690" i="12"/>
  <c r="AP7584" i="12"/>
  <c r="AX7584" i="12"/>
  <c r="AP5378" i="12"/>
  <c r="AX5378" i="12"/>
  <c r="BA3890" i="12"/>
  <c r="AS3890" i="12"/>
  <c r="AR1305" i="12"/>
  <c r="AZ1305" i="12"/>
  <c r="AR8046" i="12"/>
  <c r="AZ8046" i="12"/>
  <c r="BA5917" i="12"/>
  <c r="AS5917" i="12"/>
  <c r="AT3293" i="12"/>
  <c r="BB3293" i="12"/>
  <c r="AS6076" i="12"/>
  <c r="BA6076" i="12"/>
  <c r="AV5986" i="12"/>
  <c r="BD5986" i="12"/>
  <c r="AX2651" i="12"/>
  <c r="AP2651" i="12"/>
  <c r="AZ4597" i="12"/>
  <c r="AR4597" i="12"/>
  <c r="AZ782" i="12"/>
  <c r="AR782" i="12"/>
  <c r="BB3473" i="12"/>
  <c r="AT3473" i="12"/>
  <c r="AV4586" i="12"/>
  <c r="BD4586" i="12"/>
  <c r="AY7595" i="12"/>
  <c r="AQ7595" i="12"/>
  <c r="AO7719" i="12"/>
  <c r="AW7719" i="12"/>
  <c r="AZ5282" i="12"/>
  <c r="AR5282" i="12"/>
  <c r="AT5383" i="12"/>
  <c r="BB5383" i="12"/>
  <c r="AT5540" i="12"/>
  <c r="BB5540" i="12"/>
  <c r="AS7401" i="12"/>
  <c r="BA7401" i="12"/>
  <c r="AO4610" i="12"/>
  <c r="AW4610" i="12"/>
  <c r="BA2021" i="12"/>
  <c r="AS2021" i="12"/>
  <c r="AT5724" i="12"/>
  <c r="BB5724" i="12"/>
  <c r="AT5177" i="12"/>
  <c r="BB5177" i="12"/>
  <c r="BD3535" i="12"/>
  <c r="AV3535" i="12"/>
  <c r="AQ5989" i="12"/>
  <c r="AY5989" i="12"/>
  <c r="AO3953" i="12"/>
  <c r="AW3953" i="12"/>
  <c r="AO7116" i="12"/>
  <c r="AW7116" i="12"/>
  <c r="AT6060" i="12"/>
  <c r="BB6060" i="12"/>
  <c r="AR6827" i="12"/>
  <c r="AZ6827" i="12"/>
  <c r="AS5732" i="12"/>
  <c r="BA5732" i="12"/>
  <c r="AQ5404" i="12"/>
  <c r="AY5404" i="12"/>
  <c r="AO6777" i="12"/>
  <c r="AW6777" i="12"/>
  <c r="AP2698" i="12"/>
  <c r="AX2698" i="12"/>
  <c r="AT6077" i="12"/>
  <c r="BB6077" i="12"/>
  <c r="AV7272" i="12"/>
  <c r="BD7272" i="12"/>
  <c r="BA5983" i="12"/>
  <c r="AS5983" i="12"/>
  <c r="AO428" i="12"/>
  <c r="AW428" i="12"/>
  <c r="AR6140" i="12"/>
  <c r="AZ6140" i="12"/>
  <c r="AV5663" i="12"/>
  <c r="BD5663" i="12"/>
  <c r="AZ2825" i="12"/>
  <c r="AR2825" i="12"/>
  <c r="AP3709" i="12"/>
  <c r="AX3709" i="12"/>
  <c r="AV3646" i="12"/>
  <c r="BD3646" i="12"/>
  <c r="AS4321" i="12"/>
  <c r="BA4321" i="12"/>
  <c r="AY7172" i="12"/>
  <c r="AQ7172" i="12"/>
  <c r="AW6891" i="12"/>
  <c r="AO6891" i="12"/>
  <c r="AR5910" i="12"/>
  <c r="AZ5910" i="12"/>
  <c r="AP5529" i="12"/>
  <c r="AX5529" i="12"/>
  <c r="AP3307" i="12"/>
  <c r="AX3307" i="12"/>
  <c r="BD6910" i="12"/>
  <c r="AV6910" i="12"/>
  <c r="AQ4319" i="12"/>
  <c r="AY4319" i="12"/>
  <c r="AR3521" i="12"/>
  <c r="AZ3521" i="12"/>
  <c r="AR6854" i="12"/>
  <c r="AZ6854" i="12"/>
  <c r="BD4721" i="12"/>
  <c r="AV4721" i="12"/>
  <c r="AR6778" i="12"/>
  <c r="AZ6778" i="12"/>
  <c r="AP7557" i="12"/>
  <c r="AX7557" i="12"/>
  <c r="AV5185" i="12"/>
  <c r="BD5185" i="12"/>
  <c r="AO6013" i="12"/>
  <c r="AW6013" i="12"/>
  <c r="AT6433" i="12"/>
  <c r="BB6433" i="12"/>
  <c r="AX3485" i="12"/>
  <c r="AP3485" i="12"/>
  <c r="AV5981" i="12"/>
  <c r="BD5981" i="12"/>
  <c r="BB4266" i="12"/>
  <c r="AT4266" i="12"/>
  <c r="BD5432" i="12"/>
  <c r="AV5432" i="12"/>
  <c r="AP6427" i="12"/>
  <c r="AX6427" i="12"/>
  <c r="AW2809" i="12"/>
  <c r="AO2809" i="12"/>
  <c r="AX6765" i="12"/>
  <c r="AP6765" i="12"/>
  <c r="AV5208" i="12"/>
  <c r="BD5208" i="12"/>
  <c r="AQ4127" i="12"/>
  <c r="AY4127" i="12"/>
  <c r="AZ6648" i="12"/>
  <c r="AR6648" i="12"/>
  <c r="BB4474" i="12"/>
  <c r="AT4474" i="12"/>
  <c r="AP3710" i="12"/>
  <c r="AX3710" i="12"/>
  <c r="BA6774" i="12"/>
  <c r="AS6774" i="12"/>
  <c r="AS325" i="12"/>
  <c r="BA325" i="12"/>
  <c r="AQ4621" i="12"/>
  <c r="AY4621" i="12"/>
  <c r="AW5433" i="12"/>
  <c r="AO5433" i="12"/>
  <c r="BB7288" i="12"/>
  <c r="AT7288" i="12"/>
  <c r="AP6144" i="12"/>
  <c r="AX6144" i="12"/>
  <c r="AW1327" i="12"/>
  <c r="AO1327" i="12"/>
  <c r="AP6532" i="12"/>
  <c r="AX6532" i="12"/>
  <c r="BA5679" i="12"/>
  <c r="AS5679" i="12"/>
  <c r="AZ3142" i="12"/>
  <c r="AR3142" i="12"/>
  <c r="AT5893" i="12"/>
  <c r="BB5893" i="12"/>
  <c r="BD3294" i="12"/>
  <c r="AV3294" i="12"/>
  <c r="AT5565" i="12"/>
  <c r="BB5565" i="12"/>
  <c r="AV3619" i="12"/>
  <c r="BD3619" i="12"/>
  <c r="AS6892" i="12"/>
  <c r="BA6892" i="12"/>
  <c r="AT2557" i="12"/>
  <c r="BB2557" i="12"/>
  <c r="AT6790" i="12"/>
  <c r="BB6790" i="12"/>
  <c r="AS6434" i="12"/>
  <c r="BA6434" i="12"/>
  <c r="AY6812" i="12"/>
  <c r="AQ6812" i="12"/>
  <c r="AZ7240" i="12"/>
  <c r="AR7240" i="12"/>
  <c r="BB5733" i="12"/>
  <c r="AT5733" i="12"/>
  <c r="AZ6002" i="12"/>
  <c r="AR6002" i="12"/>
  <c r="AX8153" i="12"/>
  <c r="AP8153" i="12"/>
  <c r="AV4590" i="12"/>
  <c r="BD4590" i="12"/>
  <c r="AR8154" i="12"/>
  <c r="AZ8154" i="12"/>
  <c r="AT7558" i="12"/>
  <c r="BB7558" i="12"/>
  <c r="AV3278" i="12"/>
  <c r="BD3278" i="12"/>
  <c r="BA7140" i="12"/>
  <c r="AS7140" i="12"/>
  <c r="AR2913" i="12"/>
  <c r="AZ2913" i="12"/>
  <c r="AO5870" i="12"/>
  <c r="AW5870" i="12"/>
  <c r="AR5468" i="12"/>
  <c r="AZ5468" i="12"/>
  <c r="AP3207" i="12"/>
  <c r="AX3207" i="12"/>
  <c r="AV6832" i="12"/>
  <c r="BD6832" i="12"/>
  <c r="AS3876" i="12"/>
  <c r="BA3876" i="12"/>
  <c r="AO7296" i="12"/>
  <c r="AW7296" i="12"/>
  <c r="AV6545" i="12"/>
  <c r="BD6545" i="12"/>
  <c r="AS4556" i="12"/>
  <c r="BA4556" i="12"/>
  <c r="AP6540" i="12"/>
  <c r="AX6540" i="12"/>
  <c r="AS5695" i="12"/>
  <c r="BA5695" i="12"/>
  <c r="AX5280" i="12"/>
  <c r="AP5280" i="12"/>
  <c r="AS5925" i="12"/>
  <c r="BA5925" i="12"/>
  <c r="AQ4796" i="12"/>
  <c r="AY4796" i="12"/>
  <c r="AP6143" i="12"/>
  <c r="AX6143" i="12"/>
  <c r="AS2949" i="12"/>
  <c r="BA2949" i="12"/>
  <c r="AX5496" i="12"/>
  <c r="AP5496" i="12"/>
  <c r="AX6147" i="12"/>
  <c r="AP6147" i="12"/>
  <c r="AO2970" i="12"/>
  <c r="AW2970" i="12"/>
  <c r="AP7000" i="12"/>
  <c r="AX7000" i="12"/>
  <c r="AX5548" i="12"/>
  <c r="AP5548" i="12"/>
  <c r="AV6878" i="12"/>
  <c r="BD6878" i="12"/>
  <c r="AS3866" i="12"/>
  <c r="BA3866" i="12"/>
  <c r="AQ4735" i="12"/>
  <c r="AY4735" i="12"/>
  <c r="AW5894" i="12"/>
  <c r="AO5894" i="12"/>
  <c r="AR6806" i="12"/>
  <c r="AZ6806" i="12"/>
  <c r="AX743" i="12"/>
  <c r="AP743" i="12"/>
  <c r="AV3608" i="12"/>
  <c r="BD3608" i="12"/>
  <c r="BA5561" i="12"/>
  <c r="AS5561" i="12"/>
  <c r="AP7256" i="12"/>
  <c r="AX7256" i="12"/>
  <c r="BB3221" i="12"/>
  <c r="AT3221" i="12"/>
  <c r="BD5094" i="12"/>
  <c r="AV5094" i="12"/>
  <c r="AW5649" i="12"/>
  <c r="AO5649" i="12"/>
  <c r="AP7667" i="12"/>
  <c r="AX7667" i="12"/>
  <c r="BD2665" i="12"/>
  <c r="AV2665" i="12"/>
  <c r="AW1581" i="12"/>
  <c r="AO1581" i="12"/>
  <c r="AP5513" i="12"/>
  <c r="AX5513" i="12"/>
  <c r="AT4408" i="12"/>
  <c r="BB4408" i="12"/>
  <c r="AP6783" i="12"/>
  <c r="AX6783" i="12"/>
  <c r="AV4595" i="12"/>
  <c r="BD4595" i="12"/>
  <c r="AR6560" i="12"/>
  <c r="AZ6560" i="12"/>
  <c r="AX5705" i="12"/>
  <c r="AP5705" i="12"/>
  <c r="AS4774" i="12"/>
  <c r="BA4774" i="12"/>
  <c r="AO5953" i="12"/>
  <c r="AW5953" i="12"/>
  <c r="AO5376" i="12"/>
  <c r="AW5376" i="12"/>
  <c r="AX6645" i="12"/>
  <c r="AP6645" i="12"/>
  <c r="BD7208" i="12"/>
  <c r="AV7208" i="12"/>
  <c r="BD5657" i="12"/>
  <c r="AV5657" i="12"/>
  <c r="AQ3494" i="12"/>
  <c r="AY3494" i="12"/>
  <c r="AR5962" i="12"/>
  <c r="AZ5962" i="12"/>
  <c r="AP5575" i="12"/>
  <c r="AX5575" i="12"/>
  <c r="BA4309" i="12"/>
  <c r="AS4309" i="12"/>
  <c r="AR5443" i="12"/>
  <c r="AZ5443" i="12"/>
  <c r="AP5627" i="12"/>
  <c r="AX5627" i="12"/>
  <c r="BB3912" i="12"/>
  <c r="AT3912" i="12"/>
  <c r="AS7108" i="12"/>
  <c r="BA7108" i="12"/>
  <c r="AO6822" i="12"/>
  <c r="AW6822" i="12"/>
  <c r="AZ7588" i="12"/>
  <c r="AR7588" i="12"/>
  <c r="BA5382" i="12"/>
  <c r="AS5382" i="12"/>
  <c r="AY3896" i="12"/>
  <c r="AQ3896" i="12"/>
  <c r="AZ2382" i="12"/>
  <c r="AR2382" i="12"/>
  <c r="AR5225" i="12"/>
  <c r="AZ5225" i="12"/>
  <c r="AX7264" i="12"/>
  <c r="AP7264" i="12"/>
  <c r="AS5951" i="12"/>
  <c r="BA5951" i="12"/>
  <c r="AP357" i="12"/>
  <c r="AX357" i="12"/>
  <c r="BA6132" i="12"/>
  <c r="AS6132" i="12"/>
  <c r="AO6652" i="12"/>
  <c r="AW6652" i="12"/>
  <c r="AX2782" i="12"/>
  <c r="AP2782" i="12"/>
  <c r="AQ7594" i="12"/>
  <c r="AY7594" i="12"/>
  <c r="AZ4593" i="12"/>
  <c r="AR4593" i="12"/>
  <c r="BB6772" i="12"/>
  <c r="AT6772" i="12"/>
  <c r="AO4582" i="12"/>
  <c r="AW4582" i="12"/>
  <c r="BD5539" i="12"/>
  <c r="AV5539" i="12"/>
  <c r="AV6548" i="12"/>
  <c r="BD6548" i="12"/>
  <c r="BB5272" i="12"/>
  <c r="AT5272" i="12"/>
  <c r="BD8160" i="12"/>
  <c r="AV8160" i="12"/>
  <c r="AS5701" i="12"/>
  <c r="BA5701" i="12"/>
  <c r="AY6971" i="12"/>
  <c r="AQ6971" i="12"/>
  <c r="AO4798" i="12"/>
  <c r="AW4798" i="12"/>
  <c r="AT5642" i="12"/>
  <c r="BB5642" i="12"/>
  <c r="AX5926" i="12"/>
  <c r="AP5926" i="12"/>
  <c r="AV6829" i="12"/>
  <c r="BD6829" i="12"/>
  <c r="AS1756" i="12"/>
  <c r="BA1756" i="12"/>
  <c r="AY3947" i="12"/>
  <c r="AQ3947" i="12"/>
  <c r="AO4733" i="12"/>
  <c r="AW4733" i="12"/>
  <c r="AP7224" i="12"/>
  <c r="AX7224" i="12"/>
  <c r="AO8129" i="12"/>
  <c r="AW8129" i="12"/>
  <c r="AZ659" i="12"/>
  <c r="AR659" i="12"/>
  <c r="BB5978" i="12"/>
  <c r="AT5978" i="12"/>
  <c r="AS5593" i="12"/>
  <c r="BA5593" i="12"/>
  <c r="AO734" i="12"/>
  <c r="AW734" i="12"/>
  <c r="AX4449" i="12"/>
  <c r="AP4449" i="12"/>
  <c r="AQ5387" i="12"/>
  <c r="AY5387" i="12"/>
  <c r="AY7276" i="12"/>
  <c r="AQ7276" i="12"/>
  <c r="AO4241" i="12"/>
  <c r="AW4241" i="12"/>
  <c r="AT457" i="12"/>
  <c r="BB457" i="12"/>
  <c r="AQ5667" i="12"/>
  <c r="AY5667" i="12"/>
  <c r="AO2846" i="12"/>
  <c r="AW2846" i="12"/>
  <c r="AR3712" i="12"/>
  <c r="AZ3712" i="12"/>
  <c r="BB2477" i="12"/>
  <c r="AT2477" i="12"/>
  <c r="BD4343" i="12"/>
  <c r="AV4343" i="12"/>
  <c r="AS7176" i="12"/>
  <c r="BA7176" i="12"/>
  <c r="AW5293" i="12"/>
  <c r="AO5293" i="12"/>
  <c r="AT6895" i="12"/>
  <c r="BB6895" i="12"/>
  <c r="AP5914" i="12"/>
  <c r="AX5914" i="12"/>
  <c r="AX6914" i="12"/>
  <c r="AP6914" i="12"/>
  <c r="AQ4455" i="12"/>
  <c r="AY4455" i="12"/>
  <c r="AO6163" i="12"/>
  <c r="AW6163" i="12"/>
  <c r="AR4729" i="12"/>
  <c r="AZ4729" i="12"/>
  <c r="AT2195" i="12"/>
  <c r="BB2195" i="12"/>
  <c r="AO5189" i="12"/>
  <c r="AW5189" i="12"/>
  <c r="AP3605" i="12"/>
  <c r="AX3605" i="12"/>
  <c r="BB6426" i="12"/>
  <c r="AT6426" i="12"/>
  <c r="BD6437" i="12"/>
  <c r="AV6437" i="12"/>
  <c r="AQ4763" i="12"/>
  <c r="AY4763" i="12"/>
  <c r="AX3166" i="12"/>
  <c r="AP3166" i="12"/>
  <c r="AV6945" i="12"/>
  <c r="BD6945" i="12"/>
  <c r="AW5613" i="12"/>
  <c r="AO5613" i="12"/>
  <c r="AX4571" i="12"/>
  <c r="AP4571" i="12"/>
  <c r="AV1755" i="12"/>
  <c r="BD1755" i="12"/>
  <c r="AW6151" i="12"/>
  <c r="AO6151" i="12"/>
  <c r="AP6826" i="12"/>
  <c r="AX6826" i="12"/>
  <c r="AO6644" i="12"/>
  <c r="AW6644" i="12"/>
  <c r="AW3706" i="12"/>
  <c r="AO3706" i="12"/>
  <c r="AW294" i="12"/>
  <c r="AO294" i="12"/>
  <c r="AX3476" i="12"/>
  <c r="AP3476" i="12"/>
  <c r="AQ6780" i="12"/>
  <c r="AY6780" i="12"/>
  <c r="AY3705" i="12"/>
  <c r="AQ3705" i="12"/>
  <c r="AR8101" i="12"/>
  <c r="AZ8101" i="12"/>
  <c r="BB5661" i="12"/>
  <c r="AT5661" i="12"/>
  <c r="AX5958" i="12"/>
  <c r="AP5958" i="12"/>
  <c r="AV6861" i="12"/>
  <c r="BD6861" i="12"/>
  <c r="AQ2237" i="12"/>
  <c r="AY2237" i="12"/>
  <c r="AW7573" i="12"/>
  <c r="AO7573" i="12"/>
  <c r="AT4583" i="12"/>
  <c r="BB4583" i="12"/>
  <c r="AP7192" i="12"/>
  <c r="AX7192" i="12"/>
  <c r="BA5597" i="12"/>
  <c r="AS5597" i="12"/>
  <c r="AO6919" i="12"/>
  <c r="AW6919" i="12"/>
  <c r="AX5938" i="12"/>
  <c r="AP5938" i="12"/>
  <c r="AS4446" i="12"/>
  <c r="BA4446" i="12"/>
  <c r="BA4276" i="12"/>
  <c r="AS4276" i="12"/>
  <c r="AT4773" i="12"/>
  <c r="BB4773" i="12"/>
  <c r="AO7244" i="12"/>
  <c r="AW7244" i="12"/>
  <c r="AZ5749" i="12"/>
  <c r="AR5749" i="12"/>
  <c r="AP3907" i="12"/>
  <c r="AX3907" i="12"/>
  <c r="AR6006" i="12"/>
  <c r="AZ6006" i="12"/>
  <c r="AZ5623" i="12"/>
  <c r="AR5623" i="12"/>
  <c r="AX4594" i="12"/>
  <c r="AP4594" i="12"/>
  <c r="AQ2210" i="12"/>
  <c r="AY2210" i="12"/>
  <c r="AR8115" i="12"/>
  <c r="AZ8115" i="12"/>
  <c r="AP7144" i="12"/>
  <c r="AX7144" i="12"/>
  <c r="AP5477" i="12"/>
  <c r="AX5477" i="12"/>
  <c r="AR6865" i="12"/>
  <c r="AZ6865" i="12"/>
  <c r="AP5874" i="12"/>
  <c r="AX5874" i="12"/>
  <c r="AV5472" i="12"/>
  <c r="BD5472" i="12"/>
  <c r="AQ3230" i="12"/>
  <c r="AY3230" i="12"/>
  <c r="AR8131" i="12"/>
  <c r="AZ8131" i="12"/>
  <c r="AV5481" i="12"/>
  <c r="BD5481" i="12"/>
  <c r="BD7300" i="12"/>
  <c r="AV7300" i="12"/>
  <c r="AQ6561" i="12"/>
  <c r="AY6561" i="12"/>
  <c r="AO1493" i="12"/>
  <c r="AW1493" i="12"/>
  <c r="AR6544" i="12"/>
  <c r="AZ6544" i="12"/>
  <c r="AS5699" i="12"/>
  <c r="BA5699" i="12"/>
  <c r="AQ4766" i="12"/>
  <c r="AY4766" i="12"/>
  <c r="AO5929" i="12"/>
  <c r="AW5929" i="12"/>
  <c r="BB4800" i="12"/>
  <c r="AT4800" i="12"/>
  <c r="AT7661" i="12"/>
  <c r="BB7661" i="12"/>
  <c r="AS7200" i="12"/>
  <c r="BA7200" i="12"/>
  <c r="AS4629" i="12"/>
  <c r="BA4629" i="12"/>
  <c r="BA6927" i="12"/>
  <c r="AS6927" i="12"/>
  <c r="AR5556" i="12"/>
  <c r="AZ5556" i="12"/>
  <c r="AP6176" i="12"/>
  <c r="AX6176" i="12"/>
  <c r="AO5235" i="12"/>
  <c r="AW5235" i="12"/>
  <c r="BB3935" i="12"/>
  <c r="AT3935" i="12"/>
  <c r="AX5544" i="12"/>
  <c r="AP5544" i="12"/>
  <c r="BA6875" i="12"/>
  <c r="AS6875" i="12"/>
  <c r="AO4732" i="12"/>
  <c r="AW4732" i="12"/>
  <c r="AR5890" i="12"/>
  <c r="AZ5890" i="12"/>
  <c r="AR536" i="12"/>
  <c r="AZ536" i="12"/>
  <c r="AX6593" i="12"/>
  <c r="AP6593" i="12"/>
  <c r="AY376" i="12"/>
  <c r="AQ376" i="12"/>
  <c r="AO1721" i="12"/>
  <c r="AW1721" i="12"/>
  <c r="AT3296" i="12"/>
  <c r="BB3296" i="12"/>
  <c r="AP6079" i="12"/>
  <c r="AX6079" i="12"/>
  <c r="AV5691" i="12"/>
  <c r="BD5691" i="12"/>
  <c r="BA5990" i="12"/>
  <c r="AS5990" i="12"/>
  <c r="AQ6883" i="12"/>
  <c r="AY6883" i="12"/>
  <c r="AZ6460" i="12"/>
  <c r="AR6460" i="12"/>
  <c r="AR5935" i="12"/>
  <c r="AZ5935" i="12"/>
  <c r="BB4267" i="12"/>
  <c r="AT4267" i="12"/>
  <c r="AV7160" i="12"/>
  <c r="BD7160" i="12"/>
  <c r="AW6872" i="12"/>
  <c r="AO6872" i="12"/>
  <c r="BD5898" i="12"/>
  <c r="AV5898" i="12"/>
  <c r="AW8112" i="12"/>
  <c r="AO8112" i="12"/>
  <c r="AP6882" i="12"/>
  <c r="AX6882" i="12"/>
  <c r="AQ4280" i="12"/>
  <c r="AY4280" i="12"/>
  <c r="AX6661" i="12"/>
  <c r="AP6661" i="12"/>
  <c r="AP7212" i="12"/>
  <c r="AX7212" i="12"/>
  <c r="BA5668" i="12"/>
  <c r="AS5668" i="12"/>
  <c r="BA3504" i="12"/>
  <c r="AS3504" i="12"/>
  <c r="BD5966" i="12"/>
  <c r="AV5966" i="12"/>
  <c r="AY4315" i="12"/>
  <c r="AQ4315" i="12"/>
  <c r="AW5447" i="12"/>
  <c r="AO5447" i="12"/>
  <c r="AZ5639" i="12"/>
  <c r="AR5639" i="12"/>
  <c r="AT3933" i="12"/>
  <c r="BB3933" i="12"/>
  <c r="AP7112" i="12"/>
  <c r="AX7112" i="12"/>
  <c r="AV5221" i="12"/>
  <c r="BD5221" i="12"/>
  <c r="AZ4089" i="12"/>
  <c r="AR4089" i="12"/>
  <c r="BB7599" i="12"/>
  <c r="AT7599" i="12"/>
  <c r="AV5400" i="12"/>
  <c r="BD5400" i="12"/>
  <c r="AQ3901" i="12"/>
  <c r="AY3901" i="12"/>
  <c r="AO2681" i="12"/>
  <c r="AW2681" i="12"/>
  <c r="AR6063" i="12"/>
  <c r="AZ6063" i="12"/>
  <c r="AT7268" i="12"/>
  <c r="BB7268" i="12"/>
  <c r="AT5967" i="12"/>
  <c r="BB5967" i="12"/>
  <c r="AO394" i="12"/>
  <c r="AW394" i="12"/>
  <c r="AT6136" i="12"/>
  <c r="BB6136" i="12"/>
  <c r="AX8168" i="12"/>
  <c r="AP8168" i="12"/>
  <c r="AR2803" i="12"/>
  <c r="AZ2803" i="12"/>
  <c r="AP7598" i="12"/>
  <c r="AX7598" i="12"/>
  <c r="BA1698" i="12"/>
  <c r="AS1698" i="12"/>
  <c r="AY6177" i="12"/>
  <c r="AQ6177" i="12"/>
  <c r="AZ4435" i="12"/>
  <c r="AR4435" i="12"/>
  <c r="AV3134" i="12"/>
  <c r="BD3134" i="12"/>
  <c r="AO5906" i="12"/>
  <c r="AW5906" i="12"/>
  <c r="AP5526" i="12"/>
  <c r="AX5526" i="12"/>
  <c r="AV3301" i="12"/>
  <c r="BD3301" i="12"/>
  <c r="AS6906" i="12"/>
  <c r="BA6906" i="12"/>
  <c r="AO5640" i="12"/>
  <c r="AW5640" i="12"/>
  <c r="AX5698" i="12"/>
  <c r="AP5698" i="12"/>
  <c r="AS6967" i="12"/>
  <c r="BA6967" i="12"/>
  <c r="AR4794" i="12"/>
  <c r="AZ4794" i="12"/>
  <c r="BD5638" i="12"/>
  <c r="AV5638" i="12"/>
  <c r="BD4128" i="12"/>
  <c r="AV4128" i="12"/>
  <c r="AZ3928" i="12"/>
  <c r="AR3928" i="12"/>
  <c r="BA4633" i="12"/>
  <c r="AS4633" i="12"/>
  <c r="AS5985" i="12"/>
  <c r="BA5985" i="12"/>
  <c r="AO4270" i="12"/>
  <c r="AW4270" i="12"/>
  <c r="AR5436" i="12"/>
  <c r="AZ5436" i="12"/>
  <c r="BB5720" i="12"/>
  <c r="AT5720" i="12"/>
  <c r="AP6431" i="12"/>
  <c r="AX6431" i="12"/>
  <c r="BD6915" i="12"/>
  <c r="AV6915" i="12"/>
  <c r="AQ2830" i="12"/>
  <c r="AY2830" i="12"/>
  <c r="AO5688" i="12"/>
  <c r="AW5688" i="12"/>
  <c r="AT3226" i="12"/>
  <c r="BB3226" i="12"/>
  <c r="AW5413" i="12"/>
  <c r="AO5413" i="12"/>
  <c r="AZ2851" i="12"/>
  <c r="AR2851" i="12"/>
  <c r="AY6841" i="12"/>
  <c r="AQ6841" i="12"/>
  <c r="AO5440" i="12"/>
  <c r="AW5440" i="12"/>
  <c r="AZ3973" i="12"/>
  <c r="AR3973" i="12"/>
  <c r="AX6805" i="12"/>
  <c r="AP6805" i="12"/>
  <c r="BA3541" i="12"/>
  <c r="AS3541" i="12"/>
  <c r="AY4014" i="12"/>
  <c r="AU2593" i="12"/>
  <c r="AQ6978" i="12"/>
  <c r="BC1698" i="12"/>
  <c r="AU580" i="12"/>
  <c r="AU4726" i="12"/>
  <c r="AT7180" i="12"/>
  <c r="BB7180" i="12"/>
  <c r="AZ5572" i="12"/>
  <c r="AR5572" i="12"/>
  <c r="AP3426" i="12"/>
  <c r="AX3426" i="12"/>
  <c r="AV6899" i="12"/>
  <c r="BD6899" i="12"/>
  <c r="AR5545" i="12"/>
  <c r="AZ5545" i="12"/>
  <c r="AX4229" i="12"/>
  <c r="AP4229" i="12"/>
  <c r="AX6918" i="12"/>
  <c r="AP6918" i="12"/>
  <c r="AV7673" i="12"/>
  <c r="BD7673" i="12"/>
  <c r="AS4471" i="12"/>
  <c r="BA4471" i="12"/>
  <c r="AQ3576" i="12"/>
  <c r="AY3576" i="12"/>
  <c r="AZ6212" i="12"/>
  <c r="AR6212" i="12"/>
  <c r="AV6786" i="12"/>
  <c r="BD6786" i="12"/>
  <c r="AO8139" i="12"/>
  <c r="AW8139" i="12"/>
  <c r="BB3645" i="12"/>
  <c r="AT3645" i="12"/>
  <c r="AS6430" i="12"/>
  <c r="BA6430" i="12"/>
  <c r="AQ6808" i="12"/>
  <c r="AY6808" i="12"/>
  <c r="AO7236" i="12"/>
  <c r="AW7236" i="12"/>
  <c r="AW7589" i="12"/>
  <c r="AO7589" i="12"/>
  <c r="AP3874" i="12"/>
  <c r="AX3874" i="12"/>
  <c r="AP5998" i="12"/>
  <c r="AX5998" i="12"/>
  <c r="BB5617" i="12"/>
  <c r="AT5617" i="12"/>
  <c r="AP4576" i="12"/>
  <c r="AX4576" i="12"/>
  <c r="BD4893" i="12"/>
  <c r="AV4893" i="12"/>
  <c r="AS5599" i="12"/>
  <c r="BA5599" i="12"/>
  <c r="AV5717" i="12"/>
  <c r="BD5717" i="12"/>
  <c r="AX7136" i="12"/>
  <c r="AP7136" i="12"/>
  <c r="BD5445" i="12"/>
  <c r="AV5445" i="12"/>
  <c r="AS8075" i="12"/>
  <c r="BA8075" i="12"/>
  <c r="AR5866" i="12"/>
  <c r="AZ5866" i="12"/>
  <c r="AP5464" i="12"/>
  <c r="AX5464" i="12"/>
  <c r="AS3203" i="12"/>
  <c r="BA3203" i="12"/>
  <c r="AZ4044" i="12"/>
  <c r="AR4044" i="12"/>
  <c r="AR6776" i="12"/>
  <c r="AZ6776" i="12"/>
  <c r="AP5747" i="12"/>
  <c r="AX5747" i="12"/>
  <c r="AO3224" i="12"/>
  <c r="AW3224" i="12"/>
  <c r="AO5660" i="12"/>
  <c r="AW5660" i="12"/>
  <c r="AW6857" i="12"/>
  <c r="AO6857" i="12"/>
  <c r="AO2215" i="12"/>
  <c r="AW2215" i="12"/>
  <c r="AV3290" i="12"/>
  <c r="BD3290" i="12"/>
  <c r="BA3238" i="12"/>
  <c r="AS3238" i="12"/>
  <c r="AQ6146" i="12"/>
  <c r="AY6146" i="12"/>
  <c r="AR6452" i="12"/>
  <c r="AZ6452" i="12"/>
  <c r="AR5500" i="12"/>
  <c r="AZ5500" i="12"/>
  <c r="AZ7564" i="12"/>
  <c r="AR7564" i="12"/>
  <c r="AP6524" i="12"/>
  <c r="AX6524" i="12"/>
  <c r="BD5785" i="12"/>
  <c r="AV5785" i="12"/>
  <c r="AS7884" i="12"/>
  <c r="BA7884" i="12"/>
  <c r="BB3171" i="12"/>
  <c r="AT3171" i="12"/>
  <c r="BD6969" i="12"/>
  <c r="AV6969" i="12"/>
  <c r="AR2608" i="12"/>
  <c r="AZ2608" i="12"/>
  <c r="AP6810" i="12"/>
  <c r="AX6810" i="12"/>
  <c r="AS7576" i="12"/>
  <c r="BA7576" i="12"/>
  <c r="AW3871" i="12"/>
  <c r="AO3871" i="12"/>
  <c r="AZ6543" i="12"/>
  <c r="AR6543" i="12"/>
  <c r="AV6917" i="12"/>
  <c r="BD6917" i="12"/>
  <c r="AS7577" i="12"/>
  <c r="BA7577" i="12"/>
  <c r="AQ8117" i="12"/>
  <c r="AY8117" i="12"/>
  <c r="AO5493" i="12"/>
  <c r="AW5493" i="12"/>
  <c r="BB2953" i="12"/>
  <c r="AT2953" i="12"/>
  <c r="AO5878" i="12"/>
  <c r="AW5878" i="12"/>
  <c r="AR5476" i="12"/>
  <c r="AZ5476" i="12"/>
  <c r="AR3234" i="12"/>
  <c r="AZ3234" i="12"/>
  <c r="AX6856" i="12"/>
  <c r="AP6856" i="12"/>
  <c r="BD3909" i="12"/>
  <c r="AV3909" i="12"/>
  <c r="AV5497" i="12"/>
  <c r="BD5497" i="12"/>
  <c r="AQ7304" i="12"/>
  <c r="AY7304" i="12"/>
  <c r="AO4839" i="12"/>
  <c r="AW4839" i="12"/>
  <c r="AW1535" i="12"/>
  <c r="AO1535" i="12"/>
  <c r="AS6556" i="12"/>
  <c r="BA6556" i="12"/>
  <c r="AR4770" i="12"/>
  <c r="AZ4770" i="12"/>
  <c r="AP3483" i="12"/>
  <c r="AX3483" i="12"/>
  <c r="AZ5374" i="12"/>
  <c r="AR5374" i="12"/>
  <c r="AX7675" i="12"/>
  <c r="AP7675" i="12"/>
  <c r="AX7204" i="12"/>
  <c r="AP7204" i="12"/>
  <c r="BD5635" i="12"/>
  <c r="AV5635" i="12"/>
  <c r="AY4638" i="12"/>
  <c r="AQ4638" i="12"/>
  <c r="AO5950" i="12"/>
  <c r="AW5950" i="12"/>
  <c r="AV5560" i="12"/>
  <c r="BD5560" i="12"/>
  <c r="AS6181" i="12"/>
  <c r="BA6181" i="12"/>
  <c r="AY7732" i="12"/>
  <c r="AQ7732" i="12"/>
  <c r="AO5614" i="12"/>
  <c r="AW5614" i="12"/>
  <c r="AR3892" i="12"/>
  <c r="AZ3892" i="12"/>
  <c r="AT7104" i="12"/>
  <c r="BB7104" i="12"/>
  <c r="AV5206" i="12"/>
  <c r="BD5206" i="12"/>
  <c r="AO6818" i="12"/>
  <c r="AW6818" i="12"/>
  <c r="BB7584" i="12"/>
  <c r="AT7584" i="12"/>
  <c r="BA5378" i="12"/>
  <c r="AS5378" i="12"/>
  <c r="AW6551" i="12"/>
  <c r="AO6551" i="12"/>
  <c r="AO1305" i="12"/>
  <c r="AW1305" i="12"/>
  <c r="AP8046" i="12"/>
  <c r="AX8046" i="12"/>
  <c r="AO8066" i="12"/>
  <c r="AW8066" i="12"/>
  <c r="AP3293" i="12"/>
  <c r="AX3293" i="12"/>
  <c r="AW5687" i="12"/>
  <c r="AO5687" i="12"/>
  <c r="AO6879" i="12"/>
  <c r="AW6879" i="12"/>
  <c r="AV2651" i="12"/>
  <c r="BD2651" i="12"/>
  <c r="AT4597" i="12"/>
  <c r="BB4597" i="12"/>
  <c r="BB782" i="12"/>
  <c r="AT782" i="12"/>
  <c r="BD3473" i="12"/>
  <c r="AV3473" i="12"/>
  <c r="AS4586" i="12"/>
  <c r="BA4586" i="12"/>
  <c r="AW6552" i="12"/>
  <c r="AO6552" i="12"/>
  <c r="AZ7719" i="12"/>
  <c r="AR7719" i="12"/>
  <c r="BB5282" i="12"/>
  <c r="AT5282" i="12"/>
  <c r="AX5383" i="12"/>
  <c r="AP5383" i="12"/>
  <c r="AV5540" i="12"/>
  <c r="BD5540" i="12"/>
  <c r="AO4125" i="12"/>
  <c r="AW4125" i="12"/>
  <c r="AP4610" i="12"/>
  <c r="AX4610" i="12"/>
  <c r="AO6769" i="12"/>
  <c r="AW6769" i="12"/>
  <c r="AP5724" i="12"/>
  <c r="AX5724" i="12"/>
  <c r="BD5177" i="12"/>
  <c r="AV5177" i="12"/>
  <c r="AY3535" i="12"/>
  <c r="AQ3535" i="12"/>
  <c r="AO5992" i="12"/>
  <c r="AW5992" i="12"/>
  <c r="AR5650" i="12"/>
  <c r="AZ5650" i="12"/>
  <c r="AZ3953" i="12"/>
  <c r="AR3953" i="12"/>
  <c r="AX7116" i="12"/>
  <c r="AP7116" i="12"/>
  <c r="AW2748" i="12"/>
  <c r="AO2748" i="12"/>
  <c r="AP6827" i="12"/>
  <c r="AX6827" i="12"/>
  <c r="AY5732" i="12"/>
  <c r="AQ5732" i="12"/>
  <c r="AO3905" i="12"/>
  <c r="AW3905" i="12"/>
  <c r="AR6777" i="12"/>
  <c r="AZ6777" i="12"/>
  <c r="AT2698" i="12"/>
  <c r="BB2698" i="12"/>
  <c r="AV6077" i="12"/>
  <c r="BD6077" i="12"/>
  <c r="BA7272" i="12"/>
  <c r="AS7272" i="12"/>
  <c r="AQ5983" i="12"/>
  <c r="AY5983" i="12"/>
  <c r="AZ428" i="12"/>
  <c r="AR428" i="12"/>
  <c r="BB6140" i="12"/>
  <c r="AT6140" i="12"/>
  <c r="AS5663" i="12"/>
  <c r="BA5663" i="12"/>
  <c r="AP2825" i="12"/>
  <c r="AX2825" i="12"/>
  <c r="BD3709" i="12"/>
  <c r="AV3709" i="12"/>
  <c r="BA3646" i="12"/>
  <c r="AS3646" i="12"/>
  <c r="AY4321" i="12"/>
  <c r="AQ4321" i="12"/>
  <c r="AO4451" i="12"/>
  <c r="AW4451" i="12"/>
  <c r="AT6891" i="12"/>
  <c r="BB6891" i="12"/>
  <c r="BB5910" i="12"/>
  <c r="AT5910" i="12"/>
  <c r="AT5529" i="12"/>
  <c r="BB5529" i="12"/>
  <c r="BD3307" i="12"/>
  <c r="AV3307" i="12"/>
  <c r="AS6910" i="12"/>
  <c r="BA6910" i="12"/>
  <c r="AO4439" i="12"/>
  <c r="AW4439" i="12"/>
  <c r="AO3521" i="12"/>
  <c r="AW3521" i="12"/>
  <c r="AP6854" i="12"/>
  <c r="AX6854" i="12"/>
  <c r="AS4721" i="12"/>
  <c r="BA4721" i="12"/>
  <c r="BB6778" i="12"/>
  <c r="AT6778" i="12"/>
  <c r="AV7557" i="12"/>
  <c r="BD7557" i="12"/>
  <c r="BA5185" i="12"/>
  <c r="AS5185" i="12"/>
  <c r="AZ6013" i="12"/>
  <c r="AR6013" i="12"/>
  <c r="AX6433" i="12"/>
  <c r="AP6433" i="12"/>
  <c r="AV3485" i="12"/>
  <c r="BD3485" i="12"/>
  <c r="AZ2624" i="12"/>
  <c r="AR2624" i="12"/>
  <c r="AR4266" i="12"/>
  <c r="AZ4266" i="12"/>
  <c r="AS5432" i="12"/>
  <c r="BA5432" i="12"/>
  <c r="AV6427" i="12"/>
  <c r="BD6427" i="12"/>
  <c r="AR2809" i="12"/>
  <c r="AZ2809" i="12"/>
  <c r="AV6765" i="12"/>
  <c r="BD6765" i="12"/>
  <c r="AQ5208" i="12"/>
  <c r="AY5208" i="12"/>
  <c r="AW3584" i="12"/>
  <c r="AO3584" i="12"/>
  <c r="AP6648" i="12"/>
  <c r="AX6648" i="12"/>
  <c r="AP4474" i="12"/>
  <c r="AX4474" i="12"/>
  <c r="BD3710" i="12"/>
  <c r="AV3710" i="12"/>
  <c r="BD6774" i="12"/>
  <c r="AV6774" i="12"/>
  <c r="AQ325" i="12"/>
  <c r="AY325" i="12"/>
  <c r="AO5509" i="12"/>
  <c r="AW5509" i="12"/>
  <c r="AR5433" i="12"/>
  <c r="AZ5433" i="12"/>
  <c r="AP7288" i="12"/>
  <c r="AX7288" i="12"/>
  <c r="BD6144" i="12"/>
  <c r="AV6144" i="12"/>
  <c r="AR1327" i="12"/>
  <c r="AZ1327" i="12"/>
  <c r="AV6532" i="12"/>
  <c r="BD6532" i="12"/>
  <c r="AO4739" i="12"/>
  <c r="AW4739" i="12"/>
  <c r="AO3142" i="12"/>
  <c r="AW3142" i="12"/>
  <c r="AX5893" i="12"/>
  <c r="AP5893" i="12"/>
  <c r="AS3294" i="12"/>
  <c r="BA3294" i="12"/>
  <c r="AV5565" i="12"/>
  <c r="BD5565" i="12"/>
  <c r="AQ3619" i="12"/>
  <c r="AY3619" i="12"/>
  <c r="AQ6892" i="12"/>
  <c r="AY6892" i="12"/>
  <c r="AR2557" i="12"/>
  <c r="AZ2557" i="12"/>
  <c r="AP6790" i="12"/>
  <c r="AX6790" i="12"/>
  <c r="AQ6434" i="12"/>
  <c r="AY6434" i="12"/>
  <c r="AW4795" i="12"/>
  <c r="AO4795" i="12"/>
  <c r="AX7240" i="12"/>
  <c r="AP7240" i="12"/>
  <c r="AP5733" i="12"/>
  <c r="AX5733" i="12"/>
  <c r="AX6002" i="12"/>
  <c r="AP6002" i="12"/>
  <c r="AV8153" i="12"/>
  <c r="BD8153" i="12"/>
  <c r="AS4590" i="12"/>
  <c r="BA4590" i="12"/>
  <c r="AP8154" i="12"/>
  <c r="AX8154" i="12"/>
  <c r="BD7558" i="12"/>
  <c r="AV7558" i="12"/>
  <c r="AS3278" i="12"/>
  <c r="BA3278" i="12"/>
  <c r="AQ7140" i="12"/>
  <c r="AY7140" i="12"/>
  <c r="AX2913" i="12"/>
  <c r="AP2913" i="12"/>
  <c r="AZ5870" i="12"/>
  <c r="AR5870" i="12"/>
  <c r="AT5468" i="12"/>
  <c r="BB5468" i="12"/>
  <c r="AT3207" i="12"/>
  <c r="BB3207" i="12"/>
  <c r="BA6832" i="12"/>
  <c r="AS6832" i="12"/>
  <c r="AO5465" i="12"/>
  <c r="AW5465" i="12"/>
  <c r="AZ7296" i="12"/>
  <c r="AR7296" i="12"/>
  <c r="AP6545" i="12"/>
  <c r="AX6545" i="12"/>
  <c r="AO4661" i="12"/>
  <c r="AW4661" i="12"/>
  <c r="BB6540" i="12"/>
  <c r="AT6540" i="12"/>
  <c r="AQ5695" i="12"/>
  <c r="AY5695" i="12"/>
  <c r="AS5280" i="12"/>
  <c r="BA5280" i="12"/>
  <c r="AQ5925" i="12"/>
  <c r="AY5925" i="12"/>
  <c r="AO3233" i="12"/>
  <c r="AW3233" i="12"/>
  <c r="BD6143" i="12"/>
  <c r="AV6143" i="12"/>
  <c r="AO4341" i="12"/>
  <c r="AW4341" i="12"/>
  <c r="AV5496" i="12"/>
  <c r="BD5496" i="12"/>
  <c r="BD6147" i="12"/>
  <c r="AV6147" i="12"/>
  <c r="AR2970" i="12"/>
  <c r="AZ2970" i="12"/>
  <c r="AT7000" i="12"/>
  <c r="BB7000" i="12"/>
  <c r="AV5548" i="12"/>
  <c r="BD5548" i="12"/>
  <c r="BA6878" i="12"/>
  <c r="AS6878" i="12"/>
  <c r="AQ3866" i="12"/>
  <c r="AY3866" i="12"/>
  <c r="BB5894" i="12"/>
  <c r="AT5894" i="12"/>
  <c r="AT6806" i="12"/>
  <c r="BB6806" i="12"/>
  <c r="BD743" i="12"/>
  <c r="AV743" i="12"/>
  <c r="BA3608" i="12"/>
  <c r="AS3608" i="12"/>
  <c r="AQ5561" i="12"/>
  <c r="AY5561" i="12"/>
  <c r="BB7256" i="12"/>
  <c r="AT7256" i="12"/>
  <c r="AP3221" i="12"/>
  <c r="AX3221" i="12"/>
  <c r="BB6435" i="12"/>
  <c r="AT6435" i="12"/>
  <c r="AR5649" i="12"/>
  <c r="AZ5649" i="12"/>
  <c r="AV7667" i="12"/>
  <c r="BD7667" i="12"/>
  <c r="BA2665" i="12"/>
  <c r="AS2665" i="12"/>
  <c r="AR1581" i="12"/>
  <c r="AZ1581" i="12"/>
  <c r="AO5513" i="12"/>
  <c r="AW5513" i="12"/>
  <c r="AR4408" i="12"/>
  <c r="AZ4408" i="12"/>
  <c r="BB6783" i="12"/>
  <c r="AT6783" i="12"/>
  <c r="AP4595" i="12"/>
  <c r="AX4595" i="12"/>
  <c r="AV6560" i="12"/>
  <c r="BD6560" i="12"/>
  <c r="BA5705" i="12"/>
  <c r="AS5705" i="12"/>
  <c r="AQ4774" i="12"/>
  <c r="AY4774" i="12"/>
  <c r="AT5953" i="12"/>
  <c r="BB5953" i="12"/>
  <c r="AZ5376" i="12"/>
  <c r="AR5376" i="12"/>
  <c r="AT6645" i="12"/>
  <c r="BB6645" i="12"/>
  <c r="AX7208" i="12"/>
  <c r="AP7208" i="12"/>
  <c r="AS5657" i="12"/>
  <c r="BA5657" i="12"/>
  <c r="AZ6935" i="12"/>
  <c r="AR6935" i="12"/>
  <c r="AT5962" i="12"/>
  <c r="BB5962" i="12"/>
  <c r="AT5575" i="12"/>
  <c r="BB5575" i="12"/>
  <c r="AY4309" i="12"/>
  <c r="AQ4309" i="12"/>
  <c r="AX5443" i="12"/>
  <c r="AP5443" i="12"/>
  <c r="AT5627" i="12"/>
  <c r="BB5627" i="12"/>
  <c r="AP3912" i="12"/>
  <c r="AX3912" i="12"/>
  <c r="AY7108" i="12"/>
  <c r="AQ7108" i="12"/>
  <c r="AO2706" i="12"/>
  <c r="AW2706" i="12"/>
  <c r="AR6822" i="12"/>
  <c r="AZ6822" i="12"/>
  <c r="AP7588" i="12"/>
  <c r="AX7588" i="12"/>
  <c r="AY5382" i="12"/>
  <c r="AQ5382" i="12"/>
  <c r="AO6555" i="12"/>
  <c r="AW6555" i="12"/>
  <c r="AT2382" i="12"/>
  <c r="BB2382" i="12"/>
  <c r="AP5225" i="12"/>
  <c r="AX5225" i="12"/>
  <c r="AV7264" i="12"/>
  <c r="BD7264" i="12"/>
  <c r="AO3253" i="12"/>
  <c r="AW3253" i="12"/>
  <c r="BD357" i="12"/>
  <c r="AV357" i="12"/>
  <c r="AO5654" i="12"/>
  <c r="AW5654" i="12"/>
  <c r="AT6652" i="12"/>
  <c r="BB6652" i="12"/>
  <c r="BD2782" i="12"/>
  <c r="AV2782" i="12"/>
  <c r="AW7004" i="12"/>
  <c r="AO7004" i="12"/>
  <c r="AW4593" i="12"/>
  <c r="AO4593" i="12"/>
  <c r="AZ6772" i="12"/>
  <c r="AR6772" i="12"/>
  <c r="AR4582" i="12"/>
  <c r="AZ4582" i="12"/>
  <c r="AO1866" i="12"/>
  <c r="AW1866" i="12"/>
  <c r="AX5272" i="12"/>
  <c r="AP5272" i="12"/>
  <c r="BA8160" i="12"/>
  <c r="AS8160" i="12"/>
  <c r="AY5701" i="12"/>
  <c r="AQ5701" i="12"/>
  <c r="AO3937" i="12"/>
  <c r="AW3937" i="12"/>
  <c r="AR4798" i="12"/>
  <c r="AZ4798" i="12"/>
  <c r="AX5642" i="12"/>
  <c r="AP5642" i="12"/>
  <c r="AV5926" i="12"/>
  <c r="BD5926" i="12"/>
  <c r="BA6829" i="12"/>
  <c r="AS6829" i="12"/>
  <c r="AY1756" i="12"/>
  <c r="AQ1756" i="12"/>
  <c r="AO8163" i="12"/>
  <c r="AW8163" i="12"/>
  <c r="AT4733" i="12"/>
  <c r="BB4733" i="12"/>
  <c r="BB7224" i="12"/>
  <c r="AT7224" i="12"/>
  <c r="AT8129" i="12"/>
  <c r="BB8129" i="12"/>
  <c r="AT659" i="12"/>
  <c r="BB659" i="12"/>
  <c r="AP5978" i="12"/>
  <c r="AX5978" i="12"/>
  <c r="AY5593" i="12"/>
  <c r="AQ5593" i="12"/>
  <c r="AZ734" i="12"/>
  <c r="AR734" i="12"/>
  <c r="AV4449" i="12"/>
  <c r="BD4449" i="12"/>
  <c r="AS5387" i="12"/>
  <c r="BA5387" i="12"/>
  <c r="AO5999" i="12"/>
  <c r="AW5999" i="12"/>
  <c r="AZ4241" i="12"/>
  <c r="AR4241" i="12"/>
  <c r="AZ457" i="12"/>
  <c r="AR457" i="12"/>
  <c r="AR4716" i="12"/>
  <c r="AZ4716" i="12"/>
  <c r="AR2846" i="12"/>
  <c r="AZ2846" i="12"/>
  <c r="AP3712" i="12"/>
  <c r="AX3712" i="12"/>
  <c r="BD2477" i="12"/>
  <c r="AV2477" i="12"/>
  <c r="AS4343" i="12"/>
  <c r="BA4343" i="12"/>
  <c r="AQ7176" i="12"/>
  <c r="AY7176" i="12"/>
  <c r="AR5293" i="12"/>
  <c r="AZ5293" i="12"/>
  <c r="AX6895" i="12"/>
  <c r="AP6895" i="12"/>
  <c r="AV5914" i="12"/>
  <c r="BD5914" i="12"/>
  <c r="AW4223" i="12"/>
  <c r="AO4223" i="12"/>
  <c r="BD6914" i="12"/>
  <c r="AV6914" i="12"/>
  <c r="AO3557" i="12"/>
  <c r="AW3557" i="12"/>
  <c r="AT6163" i="12"/>
  <c r="BB6163" i="12"/>
  <c r="BB4729" i="12"/>
  <c r="AT4729" i="12"/>
  <c r="AW6782" i="12"/>
  <c r="AO6782" i="12"/>
  <c r="AP5189" i="12"/>
  <c r="AX5189" i="12"/>
  <c r="BB3605" i="12"/>
  <c r="AT3605" i="12"/>
  <c r="AV6426" i="12"/>
  <c r="BD6426" i="12"/>
  <c r="AS6437" i="12"/>
  <c r="BA6437" i="12"/>
  <c r="AS4763" i="12"/>
  <c r="BA4763" i="12"/>
  <c r="AV3166" i="12"/>
  <c r="BD3166" i="12"/>
  <c r="AO5994" i="12"/>
  <c r="AW5994" i="12"/>
  <c r="AR5613" i="12"/>
  <c r="AZ5613" i="12"/>
  <c r="AV4571" i="12"/>
  <c r="BD4571" i="12"/>
  <c r="BA1755" i="12"/>
  <c r="AS1755" i="12"/>
  <c r="AZ6151" i="12"/>
  <c r="AR6151" i="12"/>
  <c r="AV6826" i="12"/>
  <c r="BD6826" i="12"/>
  <c r="AR6644" i="12"/>
  <c r="AZ6644" i="12"/>
  <c r="AR3706" i="12"/>
  <c r="AZ3706" i="12"/>
  <c r="AR294" i="12"/>
  <c r="AZ294" i="12"/>
  <c r="BA3476" i="12"/>
  <c r="AS3476" i="12"/>
  <c r="AS6780" i="12"/>
  <c r="BA6780" i="12"/>
  <c r="AO284" i="12"/>
  <c r="AW284" i="12"/>
  <c r="AT8101" i="12"/>
  <c r="BB8101" i="12"/>
  <c r="AX5661" i="12"/>
  <c r="AP5661" i="12"/>
  <c r="BD5958" i="12"/>
  <c r="AV5958" i="12"/>
  <c r="AS6861" i="12"/>
  <c r="BA6861" i="12"/>
  <c r="AW3308" i="12"/>
  <c r="AO3308" i="12"/>
  <c r="AZ7573" i="12"/>
  <c r="AR7573" i="12"/>
  <c r="AR4583" i="12"/>
  <c r="AZ4583" i="12"/>
  <c r="AV7192" i="12"/>
  <c r="BD7192" i="12"/>
  <c r="AQ5597" i="12"/>
  <c r="AY5597" i="12"/>
  <c r="BB6919" i="12"/>
  <c r="AT6919" i="12"/>
  <c r="AV5938" i="12"/>
  <c r="BD5938" i="12"/>
  <c r="AQ4446" i="12"/>
  <c r="AY4446" i="12"/>
  <c r="AW7322" i="12"/>
  <c r="AO7322" i="12"/>
  <c r="AZ4773" i="12"/>
  <c r="AR4773" i="12"/>
  <c r="AO7989" i="12"/>
  <c r="AW7989" i="12"/>
  <c r="AR7244" i="12"/>
  <c r="AZ7244" i="12"/>
  <c r="AT5749" i="12"/>
  <c r="BB5749" i="12"/>
  <c r="AO4056" i="12"/>
  <c r="AW4056" i="12"/>
  <c r="BB6006" i="12"/>
  <c r="AT6006" i="12"/>
  <c r="AX5623" i="12"/>
  <c r="AP5623" i="12"/>
  <c r="AS4594" i="12"/>
  <c r="BA4594" i="12"/>
  <c r="AZ5625" i="12"/>
  <c r="AR5625" i="12"/>
  <c r="AT8115" i="12"/>
  <c r="BB8115" i="12"/>
  <c r="AT7144" i="12"/>
  <c r="BB7144" i="12"/>
  <c r="AO2934" i="12"/>
  <c r="AW2934" i="12"/>
  <c r="BB6865" i="12"/>
  <c r="AT6865" i="12"/>
  <c r="BD5874" i="12"/>
  <c r="AV5874" i="12"/>
  <c r="AS5472" i="12"/>
  <c r="BA5472" i="12"/>
  <c r="AS3230" i="12"/>
  <c r="BA3230" i="12"/>
  <c r="AP8131" i="12"/>
  <c r="AX8131" i="12"/>
  <c r="BA5481" i="12"/>
  <c r="AS5481" i="12"/>
  <c r="AY7300" i="12"/>
  <c r="AQ7300" i="12"/>
  <c r="AW4826" i="12"/>
  <c r="AO4826" i="12"/>
  <c r="AR1493" i="12"/>
  <c r="AZ1493" i="12"/>
  <c r="BB6544" i="12"/>
  <c r="AT6544" i="12"/>
  <c r="AY5699" i="12"/>
  <c r="AQ5699" i="12"/>
  <c r="AR5290" i="12"/>
  <c r="AZ5290" i="12"/>
  <c r="AR5929" i="12"/>
  <c r="AZ5929" i="12"/>
  <c r="AP4800" i="12"/>
  <c r="AX4800" i="12"/>
  <c r="BD7661" i="12"/>
  <c r="AV7661" i="12"/>
  <c r="AO5624" i="12"/>
  <c r="AW5624" i="12"/>
  <c r="BD4629" i="12"/>
  <c r="AV4629" i="12"/>
  <c r="AO5946" i="12"/>
  <c r="AW5946" i="12"/>
  <c r="BB5556" i="12"/>
  <c r="AT5556" i="12"/>
  <c r="BD6176" i="12"/>
  <c r="AV6176" i="12"/>
  <c r="AR5235" i="12"/>
  <c r="AZ5235" i="12"/>
  <c r="AP3935" i="12"/>
  <c r="AX3935" i="12"/>
  <c r="BD5544" i="12"/>
  <c r="AV5544" i="12"/>
  <c r="AO3170" i="12"/>
  <c r="AW3170" i="12"/>
  <c r="AP4732" i="12"/>
  <c r="AX4732" i="12"/>
  <c r="AX5890" i="12"/>
  <c r="AP5890" i="12"/>
  <c r="AT536" i="12"/>
  <c r="BB536" i="12"/>
  <c r="AV6593" i="12"/>
  <c r="BD6593" i="12"/>
  <c r="AO5921" i="12"/>
  <c r="AW5921" i="12"/>
  <c r="AZ1721" i="12"/>
  <c r="AR1721" i="12"/>
  <c r="AP3296" i="12"/>
  <c r="AX3296" i="12"/>
  <c r="BD6079" i="12"/>
  <c r="AV6079" i="12"/>
  <c r="AS5691" i="12"/>
  <c r="BA5691" i="12"/>
  <c r="AY5990" i="12"/>
  <c r="AQ5990" i="12"/>
  <c r="AR2670" i="12"/>
  <c r="AZ2670" i="12"/>
  <c r="AW6460" i="12"/>
  <c r="AO6460" i="12"/>
  <c r="AT5935" i="12"/>
  <c r="BB5935" i="12"/>
  <c r="AP4267" i="12"/>
  <c r="AX4267" i="12"/>
  <c r="AS7160" i="12"/>
  <c r="BA7160" i="12"/>
  <c r="AO3112" i="12"/>
  <c r="AW3112" i="12"/>
  <c r="AZ6872" i="12"/>
  <c r="AR6872" i="12"/>
  <c r="AQ5898" i="12"/>
  <c r="AY5898" i="12"/>
  <c r="AP8112" i="12"/>
  <c r="AX8112" i="12"/>
  <c r="BD6882" i="12"/>
  <c r="AV6882" i="12"/>
  <c r="BB6661" i="12"/>
  <c r="AT6661" i="12"/>
  <c r="AV7212" i="12"/>
  <c r="BD7212" i="12"/>
  <c r="AV5668" i="12"/>
  <c r="BD5668" i="12"/>
  <c r="AY3504" i="12"/>
  <c r="AQ3504" i="12"/>
  <c r="BA5966" i="12"/>
  <c r="AS5966" i="12"/>
  <c r="AZ5447" i="12"/>
  <c r="AR5447" i="12"/>
  <c r="AP5639" i="12"/>
  <c r="AX5639" i="12"/>
  <c r="AX3933" i="12"/>
  <c r="AP3933" i="12"/>
  <c r="AV7112" i="12"/>
  <c r="BD7112" i="12"/>
  <c r="AW2726" i="12"/>
  <c r="AO2726" i="12"/>
  <c r="AO4089" i="12"/>
  <c r="AW4089" i="12"/>
  <c r="AX7599" i="12"/>
  <c r="AP7599" i="12"/>
  <c r="AS5400" i="12"/>
  <c r="BA5400" i="12"/>
  <c r="AT6773" i="12"/>
  <c r="BB6773" i="12"/>
  <c r="AR2681" i="12"/>
  <c r="AZ2681" i="12"/>
  <c r="BB6063" i="12"/>
  <c r="AT6063" i="12"/>
  <c r="AX7268" i="12"/>
  <c r="AP7268" i="12"/>
  <c r="BD5967" i="12"/>
  <c r="AV5967" i="12"/>
  <c r="AR394" i="12"/>
  <c r="AZ394" i="12"/>
  <c r="AX6136" i="12"/>
  <c r="AP6136" i="12"/>
  <c r="AO6656" i="12"/>
  <c r="AW6656" i="12"/>
  <c r="BB2803" i="12"/>
  <c r="AT2803" i="12"/>
  <c r="BD7598" i="12"/>
  <c r="AV7598" i="12"/>
  <c r="AY1698" i="12"/>
  <c r="AQ1698" i="12"/>
  <c r="AW7168" i="12"/>
  <c r="AO7168" i="12"/>
  <c r="BB4435" i="12"/>
  <c r="AT4435" i="12"/>
  <c r="AO6887" i="12"/>
  <c r="AW6887" i="12"/>
  <c r="AR5906" i="12"/>
  <c r="AZ5906" i="12"/>
  <c r="BD5526" i="12"/>
  <c r="AV5526" i="12"/>
  <c r="AS3301" i="12"/>
  <c r="BA3301" i="12"/>
  <c r="BB4313" i="12"/>
  <c r="AT4313" i="12"/>
  <c r="AR5640" i="12"/>
  <c r="AZ5640" i="12"/>
  <c r="AV5698" i="12"/>
  <c r="BD5698" i="12"/>
  <c r="AO3932" i="12"/>
  <c r="AW3932" i="12"/>
  <c r="AX4794" i="12"/>
  <c r="AP4794" i="12"/>
  <c r="AR5922" i="12"/>
  <c r="AZ5922" i="12"/>
  <c r="AO1731" i="12"/>
  <c r="AW1731" i="12"/>
  <c r="AP3928" i="12"/>
  <c r="AX3928" i="12"/>
  <c r="AV4633" i="12"/>
  <c r="BD4633" i="12"/>
  <c r="AY5985" i="12"/>
  <c r="AQ5985" i="12"/>
  <c r="AR4270" i="12"/>
  <c r="AZ4270" i="12"/>
  <c r="AT5436" i="12"/>
  <c r="BB5436" i="12"/>
  <c r="AP5720" i="12"/>
  <c r="AX5720" i="12"/>
  <c r="BD6431" i="12"/>
  <c r="AV6431" i="12"/>
  <c r="BA6915" i="12"/>
  <c r="AS6915" i="12"/>
  <c r="AR6657" i="12"/>
  <c r="AZ6657" i="12"/>
  <c r="BD5688" i="12"/>
  <c r="AV5688" i="12"/>
  <c r="BD3226" i="12"/>
  <c r="AV3226" i="12"/>
  <c r="AZ5413" i="12"/>
  <c r="AR5413" i="12"/>
  <c r="AP2851" i="12"/>
  <c r="AX2851" i="12"/>
  <c r="AV6841" i="12"/>
  <c r="BD6841" i="12"/>
  <c r="AZ5440" i="12"/>
  <c r="AR5440" i="12"/>
  <c r="BB3973" i="12"/>
  <c r="AT3973" i="12"/>
  <c r="AS6805" i="12"/>
  <c r="BA6805" i="12"/>
  <c r="BD3541" i="12"/>
  <c r="AV3541" i="12"/>
  <c r="BC1868" i="12"/>
  <c r="AO6463" i="12"/>
  <c r="AW6463" i="12"/>
  <c r="AW7180" i="12"/>
  <c r="AO7180" i="12"/>
  <c r="AT5572" i="12"/>
  <c r="BB5572" i="12"/>
  <c r="BD3426" i="12"/>
  <c r="AV3426" i="12"/>
  <c r="BA6899" i="12"/>
  <c r="AS6899" i="12"/>
  <c r="AP5545" i="12"/>
  <c r="AX5545" i="12"/>
  <c r="AT4229" i="12"/>
  <c r="BB4229" i="12"/>
  <c r="AV6918" i="12"/>
  <c r="BD6918" i="12"/>
  <c r="AS7673" i="12"/>
  <c r="BA7673" i="12"/>
  <c r="AY4471" i="12"/>
  <c r="AQ4471" i="12"/>
  <c r="AR6876" i="12"/>
  <c r="AZ6876" i="12"/>
  <c r="BB6212" i="12"/>
  <c r="AT6212" i="12"/>
  <c r="AX6786" i="12"/>
  <c r="AP6786" i="12"/>
  <c r="AR8139" i="12"/>
  <c r="AZ8139" i="12"/>
  <c r="AV3645" i="12"/>
  <c r="BD3645" i="12"/>
  <c r="AQ6430" i="12"/>
  <c r="AY6430" i="12"/>
  <c r="AW4779" i="12"/>
  <c r="AO4779" i="12"/>
  <c r="AZ7236" i="12"/>
  <c r="AR7236" i="12"/>
  <c r="AT7589" i="12"/>
  <c r="BB7589" i="12"/>
  <c r="AV3874" i="12"/>
  <c r="BD3874" i="12"/>
  <c r="AR5998" i="12"/>
  <c r="AZ5998" i="12"/>
  <c r="AX5617" i="12"/>
  <c r="AP5617" i="12"/>
  <c r="AV4576" i="12"/>
  <c r="BD4576" i="12"/>
  <c r="AS4893" i="12"/>
  <c r="BA4893" i="12"/>
  <c r="AQ5599" i="12"/>
  <c r="AY5599" i="12"/>
  <c r="AW3257" i="12"/>
  <c r="AO3257" i="12"/>
  <c r="AZ7136" i="12"/>
  <c r="AR7136" i="12"/>
  <c r="AS5445" i="12"/>
  <c r="BA5445" i="12"/>
  <c r="AY8075" i="12"/>
  <c r="AQ8075" i="12"/>
  <c r="AP5866" i="12"/>
  <c r="AX5866" i="12"/>
  <c r="AV5464" i="12"/>
  <c r="BD5464" i="12"/>
  <c r="AW6828" i="12"/>
  <c r="AO6828" i="12"/>
  <c r="AO4044" i="12"/>
  <c r="AW4044" i="12"/>
  <c r="AT6776" i="12"/>
  <c r="BB6776" i="12"/>
  <c r="AV5747" i="12"/>
  <c r="BD5747" i="12"/>
  <c r="AV3224" i="12"/>
  <c r="BD3224" i="12"/>
  <c r="AZ5660" i="12"/>
  <c r="AR5660" i="12"/>
  <c r="AZ6857" i="12"/>
  <c r="AR6857" i="12"/>
  <c r="AT2215" i="12"/>
  <c r="BB2215" i="12"/>
  <c r="AP3290" i="12"/>
  <c r="AX3290" i="12"/>
  <c r="AQ3238" i="12"/>
  <c r="AY3238" i="12"/>
  <c r="AO2965" i="12"/>
  <c r="AW2965" i="12"/>
  <c r="AO6452" i="12"/>
  <c r="AW6452" i="12"/>
  <c r="AT5500" i="12"/>
  <c r="BB5500" i="12"/>
  <c r="BB7564" i="12"/>
  <c r="AT7564" i="12"/>
  <c r="BD6524" i="12"/>
  <c r="AV6524" i="12"/>
  <c r="AS5785" i="12"/>
  <c r="BA5785" i="12"/>
  <c r="AQ7884" i="12"/>
  <c r="AY7884" i="12"/>
  <c r="AP3171" i="12"/>
  <c r="AX3171" i="12"/>
  <c r="AS6969" i="12"/>
  <c r="BA6969" i="12"/>
  <c r="AT2608" i="12"/>
  <c r="BB2608" i="12"/>
  <c r="BD6810" i="12"/>
  <c r="AV6810" i="12"/>
  <c r="AW5232" i="12"/>
  <c r="AO5232" i="12"/>
  <c r="AR3871" i="12"/>
  <c r="AZ3871" i="12"/>
  <c r="AP6543" i="12"/>
  <c r="AX6543" i="12"/>
  <c r="AS6917" i="12"/>
  <c r="BA6917" i="12"/>
  <c r="AQ7577" i="12"/>
  <c r="AY7577" i="12"/>
  <c r="AZ7148" i="12"/>
  <c r="AR7148" i="12"/>
  <c r="AR5493" i="12"/>
  <c r="AZ5493" i="12"/>
  <c r="AO6162" i="12"/>
  <c r="AW6162" i="12"/>
  <c r="AR5878" i="12"/>
  <c r="AZ5878" i="12"/>
  <c r="AP5476" i="12"/>
  <c r="AX5476" i="12"/>
  <c r="AT3234" i="12"/>
  <c r="BB3234" i="12"/>
  <c r="AV6856" i="12"/>
  <c r="BD6856" i="12"/>
  <c r="BA3909" i="12"/>
  <c r="AS3909" i="12"/>
  <c r="AY5497" i="12"/>
  <c r="AQ5497" i="12"/>
  <c r="AW780" i="12"/>
  <c r="AO780" i="12"/>
  <c r="AZ4839" i="12"/>
  <c r="AR4839" i="12"/>
  <c r="AP1535" i="12"/>
  <c r="AX1535" i="12"/>
  <c r="AY6556" i="12"/>
  <c r="AQ6556" i="12"/>
  <c r="BD4770" i="12"/>
  <c r="AV4770" i="12"/>
  <c r="AV3483" i="12"/>
  <c r="BD3483" i="12"/>
  <c r="BB5374" i="12"/>
  <c r="AT5374" i="12"/>
  <c r="AT7675" i="12"/>
  <c r="BB7675" i="12"/>
  <c r="BD7204" i="12"/>
  <c r="AV7204" i="12"/>
  <c r="BA5635" i="12"/>
  <c r="AS5635" i="12"/>
  <c r="AO6931" i="12"/>
  <c r="AW6931" i="12"/>
  <c r="AZ5950" i="12"/>
  <c r="AR5950" i="12"/>
  <c r="AS5560" i="12"/>
  <c r="BA5560" i="12"/>
  <c r="AY6181" i="12"/>
  <c r="AQ6181" i="12"/>
  <c r="AR5614" i="12"/>
  <c r="AZ5614" i="12"/>
  <c r="AT3892" i="12"/>
  <c r="BB3892" i="12"/>
  <c r="AX7104" i="12"/>
  <c r="AP7104" i="12"/>
  <c r="BA5206" i="12"/>
  <c r="AS5206" i="12"/>
  <c r="AR6818" i="12"/>
  <c r="AZ6818" i="12"/>
  <c r="AV7584" i="12"/>
  <c r="BD7584" i="12"/>
  <c r="AY5378" i="12"/>
  <c r="AQ5378" i="12"/>
  <c r="AX6551" i="12"/>
  <c r="AP6551" i="12"/>
  <c r="AT1305" i="12"/>
  <c r="BB1305" i="12"/>
  <c r="AS8046" i="12"/>
  <c r="BA8046" i="12"/>
  <c r="AZ8066" i="12"/>
  <c r="AR8066" i="12"/>
  <c r="BD3293" i="12"/>
  <c r="AV3293" i="12"/>
  <c r="AR5687" i="12"/>
  <c r="AZ5687" i="12"/>
  <c r="AZ6879" i="12"/>
  <c r="AR6879" i="12"/>
  <c r="AO4337" i="12"/>
  <c r="AW4337" i="12"/>
  <c r="AP4597" i="12"/>
  <c r="AX4597" i="12"/>
  <c r="AX782" i="12"/>
  <c r="AP782" i="12"/>
  <c r="AY3473" i="12"/>
  <c r="AQ3473" i="12"/>
  <c r="AQ4586" i="12"/>
  <c r="AY4586" i="12"/>
  <c r="AO7595" i="12"/>
  <c r="AW7595" i="12"/>
  <c r="AZ6552" i="12"/>
  <c r="AR6552" i="12"/>
  <c r="AP7719" i="12"/>
  <c r="AX7719" i="12"/>
  <c r="AP5282" i="12"/>
  <c r="AX5282" i="12"/>
  <c r="AS5383" i="12"/>
  <c r="BA5383" i="12"/>
  <c r="AS5540" i="12"/>
  <c r="BA5540" i="12"/>
  <c r="AR4125" i="12"/>
  <c r="AZ4125" i="12"/>
  <c r="AS4610" i="12"/>
  <c r="BA4610" i="12"/>
  <c r="AR6769" i="12"/>
  <c r="AZ6769" i="12"/>
  <c r="BD5724" i="12"/>
  <c r="AV5724" i="12"/>
  <c r="AS5177" i="12"/>
  <c r="BA5177" i="12"/>
  <c r="AR5989" i="12"/>
  <c r="AZ5989" i="12"/>
  <c r="AZ5992" i="12"/>
  <c r="AR5992" i="12"/>
  <c r="AO5650" i="12"/>
  <c r="AW5650" i="12"/>
  <c r="AP3953" i="12"/>
  <c r="AX3953" i="12"/>
  <c r="AT7116" i="12"/>
  <c r="BB7116" i="12"/>
  <c r="AZ2748" i="12"/>
  <c r="AR2748" i="12"/>
  <c r="BB6827" i="12"/>
  <c r="AT6827" i="12"/>
  <c r="AW5404" i="12"/>
  <c r="AO5404" i="12"/>
  <c r="AR3905" i="12"/>
  <c r="AZ3905" i="12"/>
  <c r="AP6777" i="12"/>
  <c r="AX6777" i="12"/>
  <c r="AV2698" i="12"/>
  <c r="BD2698" i="12"/>
  <c r="AS6077" i="12"/>
  <c r="BA6077" i="12"/>
  <c r="AY7272" i="12"/>
  <c r="AQ7272" i="12"/>
  <c r="AW4219" i="12"/>
  <c r="AO4219" i="12"/>
  <c r="BB428" i="12"/>
  <c r="AT428" i="12"/>
  <c r="AX6140" i="12"/>
  <c r="AP6140" i="12"/>
  <c r="AQ5663" i="12"/>
  <c r="AY5663" i="12"/>
  <c r="AV2825" i="12"/>
  <c r="BD2825" i="12"/>
  <c r="AS3709" i="12"/>
  <c r="BA3709" i="12"/>
  <c r="AQ3646" i="12"/>
  <c r="AY3646" i="12"/>
  <c r="AW7172" i="12"/>
  <c r="AO7172" i="12"/>
  <c r="AR4451" i="12"/>
  <c r="AZ4451" i="12"/>
  <c r="AR6891" i="12"/>
  <c r="AZ6891" i="12"/>
  <c r="AX5910" i="12"/>
  <c r="AP5910" i="12"/>
  <c r="AV5529" i="12"/>
  <c r="BD5529" i="12"/>
  <c r="BA3307" i="12"/>
  <c r="AS3307" i="12"/>
  <c r="AQ6910" i="12"/>
  <c r="AY6910" i="12"/>
  <c r="AR4439" i="12"/>
  <c r="AZ4439" i="12"/>
  <c r="BB3521" i="12"/>
  <c r="AT3521" i="12"/>
  <c r="BD6854" i="12"/>
  <c r="AV6854" i="12"/>
  <c r="AQ4721" i="12"/>
  <c r="AY4721" i="12"/>
  <c r="AX6778" i="12"/>
  <c r="AP6778" i="12"/>
  <c r="BA7557" i="12"/>
  <c r="AS7557" i="12"/>
  <c r="AQ5185" i="12"/>
  <c r="AY5185" i="12"/>
  <c r="BB6013" i="12"/>
  <c r="AT6013" i="12"/>
  <c r="BD6433" i="12"/>
  <c r="AV6433" i="12"/>
  <c r="BA3485" i="12"/>
  <c r="AS3485" i="12"/>
  <c r="AO2624" i="12"/>
  <c r="AW2624" i="12"/>
  <c r="AP4266" i="12"/>
  <c r="AX4266" i="12"/>
  <c r="AR5716" i="12"/>
  <c r="AZ5716" i="12"/>
  <c r="AO6911" i="12"/>
  <c r="AW6911" i="12"/>
  <c r="AP2809" i="12"/>
  <c r="AX2809" i="12"/>
  <c r="AS6765" i="12"/>
  <c r="BA6765" i="12"/>
  <c r="AW4127" i="12"/>
  <c r="AO4127" i="12"/>
  <c r="AR3584" i="12"/>
  <c r="AZ3584" i="12"/>
  <c r="BB6648" i="12"/>
  <c r="AT6648" i="12"/>
  <c r="BD4474" i="12"/>
  <c r="AV4474" i="12"/>
  <c r="AS3710" i="12"/>
  <c r="BA3710" i="12"/>
  <c r="AY6774" i="12"/>
  <c r="AQ6774" i="12"/>
  <c r="AW4621" i="12"/>
  <c r="AO4621" i="12"/>
  <c r="AR5509" i="12"/>
  <c r="AZ5509" i="12"/>
  <c r="AX5433" i="12"/>
  <c r="AP5433" i="12"/>
  <c r="AV7288" i="12"/>
  <c r="BD7288" i="12"/>
  <c r="AQ6144" i="12"/>
  <c r="AY6144" i="12"/>
  <c r="AT1327" i="12"/>
  <c r="BB1327" i="12"/>
  <c r="AS6532" i="12"/>
  <c r="BA6532" i="12"/>
  <c r="AR4739" i="12"/>
  <c r="AZ4739" i="12"/>
  <c r="AT3142" i="12"/>
  <c r="BB3142" i="12"/>
  <c r="BD5893" i="12"/>
  <c r="AV5893" i="12"/>
  <c r="AQ3294" i="12"/>
  <c r="AY3294" i="12"/>
  <c r="AS5565" i="12"/>
  <c r="BA5565" i="12"/>
  <c r="BA3619" i="12"/>
  <c r="AS3619" i="12"/>
  <c r="AO4759" i="12"/>
  <c r="AW4759" i="12"/>
  <c r="AX2557" i="12"/>
  <c r="AP2557" i="12"/>
  <c r="AV6790" i="12"/>
  <c r="BD6790" i="12"/>
  <c r="AT6812" i="12"/>
  <c r="BB6812" i="12"/>
  <c r="AZ4795" i="12"/>
  <c r="AR4795" i="12"/>
  <c r="BB7240" i="12"/>
  <c r="AT7240" i="12"/>
  <c r="BD5733" i="12"/>
  <c r="AV5733" i="12"/>
  <c r="AO7531" i="12"/>
  <c r="AW7531" i="12"/>
  <c r="BD6002" i="12"/>
  <c r="AV6002" i="12"/>
  <c r="AS8153" i="12"/>
  <c r="BA8153" i="12"/>
  <c r="AY4590" i="12"/>
  <c r="AQ4590" i="12"/>
  <c r="AV8154" i="12"/>
  <c r="BD8154" i="12"/>
  <c r="BA7558" i="12"/>
  <c r="AS7558" i="12"/>
  <c r="AQ3278" i="12"/>
  <c r="AY3278" i="12"/>
  <c r="AR5461" i="12"/>
  <c r="AZ5461" i="12"/>
  <c r="AT2913" i="12"/>
  <c r="BB2913" i="12"/>
  <c r="AT5870" i="12"/>
  <c r="BB5870" i="12"/>
  <c r="AP5468" i="12"/>
  <c r="AX5468" i="12"/>
  <c r="AV3207" i="12"/>
  <c r="BD3207" i="12"/>
  <c r="AY6832" i="12"/>
  <c r="AQ6832" i="12"/>
  <c r="AR5465" i="12"/>
  <c r="AZ5465" i="12"/>
  <c r="AX7296" i="12"/>
  <c r="AP7296" i="12"/>
  <c r="BA6545" i="12"/>
  <c r="AS6545" i="12"/>
  <c r="AR4661" i="12"/>
  <c r="AZ4661" i="12"/>
  <c r="BD6540" i="12"/>
  <c r="AV6540" i="12"/>
  <c r="AO4762" i="12"/>
  <c r="AW4762" i="12"/>
  <c r="AV5280" i="12"/>
  <c r="BD5280" i="12"/>
  <c r="AO4796" i="12"/>
  <c r="AW4796" i="12"/>
  <c r="AZ3233" i="12"/>
  <c r="AR3233" i="12"/>
  <c r="BA6143" i="12"/>
  <c r="AS6143" i="12"/>
  <c r="AR4341" i="12"/>
  <c r="AZ4341" i="12"/>
  <c r="AO6972" i="12"/>
  <c r="AW6972" i="12"/>
  <c r="BB2970" i="12"/>
  <c r="AT2970" i="12"/>
  <c r="AV7000" i="12"/>
  <c r="BD7000" i="12"/>
  <c r="AS5548" i="12"/>
  <c r="BA5548" i="12"/>
  <c r="AQ6878" i="12"/>
  <c r="AY6878" i="12"/>
  <c r="AW4735" i="12"/>
  <c r="AO4735" i="12"/>
  <c r="AR5894" i="12"/>
  <c r="AZ5894" i="12"/>
  <c r="AX6806" i="12"/>
  <c r="AP6806" i="12"/>
  <c r="BA743" i="12"/>
  <c r="AS743" i="12"/>
  <c r="AY3608" i="12"/>
  <c r="AQ3608" i="12"/>
  <c r="BD7256" i="12"/>
  <c r="AV7256" i="12"/>
  <c r="AV3221" i="12"/>
  <c r="BD3221" i="12"/>
  <c r="AO6435" i="12"/>
  <c r="AW6435" i="12"/>
  <c r="AP5649" i="12"/>
  <c r="AX5649" i="12"/>
  <c r="BA7667" i="12"/>
  <c r="AS7667" i="12"/>
  <c r="AQ2665" i="12"/>
  <c r="AY2665" i="12"/>
  <c r="BB1581" i="12"/>
  <c r="AT1581" i="12"/>
  <c r="AR5513" i="12"/>
  <c r="AZ5513" i="12"/>
  <c r="AP4408" i="12"/>
  <c r="AX4408" i="12"/>
  <c r="BD6783" i="12"/>
  <c r="AV6783" i="12"/>
  <c r="AS4595" i="12"/>
  <c r="BA4595" i="12"/>
  <c r="AP6560" i="12"/>
  <c r="AX6560" i="12"/>
  <c r="BD5705" i="12"/>
  <c r="AV5705" i="12"/>
  <c r="AO4627" i="12"/>
  <c r="AW4627" i="12"/>
  <c r="AZ5953" i="12"/>
  <c r="AR5953" i="12"/>
  <c r="AX5376" i="12"/>
  <c r="AP5376" i="12"/>
  <c r="AV6645" i="12"/>
  <c r="BD6645" i="12"/>
  <c r="AS7208" i="12"/>
  <c r="BA7208" i="12"/>
  <c r="AO3494" i="12"/>
  <c r="AW3494" i="12"/>
  <c r="AW6935" i="12"/>
  <c r="AO6935" i="12"/>
  <c r="AP5962" i="12"/>
  <c r="AX5962" i="12"/>
  <c r="AV5575" i="12"/>
  <c r="BD5575" i="12"/>
  <c r="AW315" i="12"/>
  <c r="AO315" i="12"/>
  <c r="BB5443" i="12"/>
  <c r="AT5443" i="12"/>
  <c r="AV5627" i="12"/>
  <c r="BD5627" i="12"/>
  <c r="AS3912" i="12"/>
  <c r="BA3912" i="12"/>
  <c r="AZ2706" i="12"/>
  <c r="AR2706" i="12"/>
  <c r="AT6822" i="12"/>
  <c r="BB6822" i="12"/>
  <c r="AT7588" i="12"/>
  <c r="BB7588" i="12"/>
  <c r="AO3896" i="12"/>
  <c r="AW3896" i="12"/>
  <c r="AR6555" i="12"/>
  <c r="AZ6555" i="12"/>
  <c r="AX2382" i="12"/>
  <c r="AP2382" i="12"/>
  <c r="AV5225" i="12"/>
  <c r="BD5225" i="12"/>
  <c r="BA7264" i="12"/>
  <c r="AS7264" i="12"/>
  <c r="AZ3253" i="12"/>
  <c r="AR3253" i="12"/>
  <c r="AS357" i="12"/>
  <c r="BA357" i="12"/>
  <c r="AR5654" i="12"/>
  <c r="AZ5654" i="12"/>
  <c r="AP6652" i="12"/>
  <c r="AX6652" i="12"/>
  <c r="AW7594" i="12"/>
  <c r="AO7594" i="12"/>
  <c r="AR7004" i="12"/>
  <c r="AZ7004" i="12"/>
  <c r="BB4593" i="12"/>
  <c r="AT4593" i="12"/>
  <c r="AP6772" i="12"/>
  <c r="AX6772" i="12"/>
  <c r="AT4582" i="12"/>
  <c r="BB4582" i="12"/>
  <c r="AR1866" i="12"/>
  <c r="AZ1866" i="12"/>
  <c r="BD5272" i="12"/>
  <c r="AV5272" i="12"/>
  <c r="AY8160" i="12"/>
  <c r="AQ8160" i="12"/>
  <c r="AW6971" i="12"/>
  <c r="AO6971" i="12"/>
  <c r="AR3937" i="12"/>
  <c r="AZ3937" i="12"/>
  <c r="AX4798" i="12"/>
  <c r="AP4798" i="12"/>
  <c r="AV5642" i="12"/>
  <c r="BD5642" i="12"/>
  <c r="BA5926" i="12"/>
  <c r="AS5926" i="12"/>
  <c r="AQ6829" i="12"/>
  <c r="AY6829" i="12"/>
  <c r="AZ3947" i="12"/>
  <c r="AR3947" i="12"/>
  <c r="AZ8163" i="12"/>
  <c r="AR8163" i="12"/>
  <c r="AR4733" i="12"/>
  <c r="AZ4733" i="12"/>
  <c r="BD7224" i="12"/>
  <c r="AV7224" i="12"/>
  <c r="AR8129" i="12"/>
  <c r="AZ8129" i="12"/>
  <c r="AX659" i="12"/>
  <c r="AP659" i="12"/>
  <c r="AV5978" i="12"/>
  <c r="BD5978" i="12"/>
  <c r="AO4560" i="12"/>
  <c r="AW4560" i="12"/>
  <c r="AP734" i="12"/>
  <c r="AX734" i="12"/>
  <c r="BA4449" i="12"/>
  <c r="AS4449" i="12"/>
  <c r="AO7276" i="12"/>
  <c r="AW7276" i="12"/>
  <c r="AR5999" i="12"/>
  <c r="AZ5999" i="12"/>
  <c r="AT4241" i="12"/>
  <c r="BB4241" i="12"/>
  <c r="AP457" i="12"/>
  <c r="AX457" i="12"/>
  <c r="AO5667" i="12"/>
  <c r="AW5667" i="12"/>
  <c r="AO4716" i="12"/>
  <c r="AW4716" i="12"/>
  <c r="BB2846" i="12"/>
  <c r="AT2846" i="12"/>
  <c r="BD3712" i="12"/>
  <c r="AV3712" i="12"/>
  <c r="AS2477" i="12"/>
  <c r="BA2477" i="12"/>
  <c r="AQ4343" i="12"/>
  <c r="AY4343" i="12"/>
  <c r="AW4467" i="12"/>
  <c r="AO4467" i="12"/>
  <c r="AP5293" i="12"/>
  <c r="AX5293" i="12"/>
  <c r="AS6895" i="12"/>
  <c r="BA6895" i="12"/>
  <c r="AX4223" i="12"/>
  <c r="AP4223" i="12"/>
  <c r="BA6914" i="12"/>
  <c r="AS6914" i="12"/>
  <c r="AW4455" i="12"/>
  <c r="AO4455" i="12"/>
  <c r="AR3557" i="12"/>
  <c r="AZ3557" i="12"/>
  <c r="AZ6163" i="12"/>
  <c r="AR6163" i="12"/>
  <c r="AP4729" i="12"/>
  <c r="AX4729" i="12"/>
  <c r="AR6782" i="12"/>
  <c r="AZ6782" i="12"/>
  <c r="BB5189" i="12"/>
  <c r="AT5189" i="12"/>
  <c r="BD3605" i="12"/>
  <c r="AV3605" i="12"/>
  <c r="AS6426" i="12"/>
  <c r="BA6426" i="12"/>
  <c r="AQ6437" i="12"/>
  <c r="AY6437" i="12"/>
  <c r="AW7232" i="12"/>
  <c r="AO7232" i="12"/>
  <c r="BA3166" i="12"/>
  <c r="AS3166" i="12"/>
  <c r="AR5994" i="12"/>
  <c r="AZ5994" i="12"/>
  <c r="AX5613" i="12"/>
  <c r="AP5613" i="12"/>
  <c r="BA4571" i="12"/>
  <c r="AS4571" i="12"/>
  <c r="AW5596" i="12"/>
  <c r="AO5596" i="12"/>
  <c r="AP6151" i="12"/>
  <c r="AX6151" i="12"/>
  <c r="AW3573" i="12"/>
  <c r="AO3573" i="12"/>
  <c r="AP6644" i="12"/>
  <c r="AX6644" i="12"/>
  <c r="AP3706" i="12"/>
  <c r="AX3706" i="12"/>
  <c r="AT294" i="12"/>
  <c r="BB294" i="12"/>
  <c r="BD3476" i="12"/>
  <c r="AV3476" i="12"/>
  <c r="AO3705" i="12"/>
  <c r="AW3705" i="12"/>
  <c r="AZ284" i="12"/>
  <c r="AR284" i="12"/>
  <c r="AW8101" i="12"/>
  <c r="AO8101" i="12"/>
  <c r="AV5661" i="12"/>
  <c r="BD5661" i="12"/>
  <c r="BA5958" i="12"/>
  <c r="AS5958" i="12"/>
  <c r="AQ6861" i="12"/>
  <c r="AY6861" i="12"/>
  <c r="AZ3308" i="12"/>
  <c r="AR3308" i="12"/>
  <c r="AT7573" i="12"/>
  <c r="BB7573" i="12"/>
  <c r="AP4583" i="12"/>
  <c r="AX4583" i="12"/>
  <c r="AS7192" i="12"/>
  <c r="BA7192" i="12"/>
  <c r="AW3455" i="12"/>
  <c r="AO3455" i="12"/>
  <c r="AP6919" i="12"/>
  <c r="AX6919" i="12"/>
  <c r="AS5938" i="12"/>
  <c r="BA5938" i="12"/>
  <c r="AW4276" i="12"/>
  <c r="AO4276" i="12"/>
  <c r="AZ7322" i="12"/>
  <c r="AR7322" i="12"/>
  <c r="AP4773" i="12"/>
  <c r="AX4773" i="12"/>
  <c r="AZ7989" i="12"/>
  <c r="AR7989" i="12"/>
  <c r="AX7244" i="12"/>
  <c r="AP7244" i="12"/>
  <c r="AP5749" i="12"/>
  <c r="AX5749" i="12"/>
  <c r="AR4056" i="12"/>
  <c r="AZ4056" i="12"/>
  <c r="AX6006" i="12"/>
  <c r="AP6006" i="12"/>
  <c r="BD5623" i="12"/>
  <c r="AV5623" i="12"/>
  <c r="AQ4594" i="12"/>
  <c r="AY4594" i="12"/>
  <c r="AO5625" i="12"/>
  <c r="AW5625" i="12"/>
  <c r="AP8115" i="12"/>
  <c r="AX8115" i="12"/>
  <c r="BD7144" i="12"/>
  <c r="AV7144" i="12"/>
  <c r="AZ2934" i="12"/>
  <c r="AR2934" i="12"/>
  <c r="AP6865" i="12"/>
  <c r="AX6865" i="12"/>
  <c r="AY5874" i="12"/>
  <c r="AQ5874" i="12"/>
  <c r="AY5472" i="12"/>
  <c r="AQ5472" i="12"/>
  <c r="AW6852" i="12"/>
  <c r="AO6852" i="12"/>
  <c r="AV8131" i="12"/>
  <c r="BD8131" i="12"/>
  <c r="AQ5481" i="12"/>
  <c r="AY5481" i="12"/>
  <c r="AW6561" i="12"/>
  <c r="AO6561" i="12"/>
  <c r="AZ4826" i="12"/>
  <c r="AR4826" i="12"/>
  <c r="AT1493" i="12"/>
  <c r="BB1493" i="12"/>
  <c r="AP6544" i="12"/>
  <c r="AX6544" i="12"/>
  <c r="AW4766" i="12"/>
  <c r="AO4766" i="12"/>
  <c r="AO5290" i="12"/>
  <c r="AW5290" i="12"/>
  <c r="AP5929" i="12"/>
  <c r="AX5929" i="12"/>
  <c r="BD4800" i="12"/>
  <c r="AV4800" i="12"/>
  <c r="BA7661" i="12"/>
  <c r="AS7661" i="12"/>
  <c r="AR5624" i="12"/>
  <c r="AZ5624" i="12"/>
  <c r="AO6927" i="12"/>
  <c r="AW6927" i="12"/>
  <c r="AP5946" i="12"/>
  <c r="AX5946" i="12"/>
  <c r="BD5556" i="12"/>
  <c r="AV5556" i="12"/>
  <c r="AS6176" i="12"/>
  <c r="BA6176" i="12"/>
  <c r="AP5235" i="12"/>
  <c r="AX5235" i="12"/>
  <c r="BD3935" i="12"/>
  <c r="AV3935" i="12"/>
  <c r="AS5544" i="12"/>
  <c r="BA5544" i="12"/>
  <c r="AZ3170" i="12"/>
  <c r="AR3170" i="12"/>
  <c r="AV4732" i="12"/>
  <c r="BD4732" i="12"/>
  <c r="BD5890" i="12"/>
  <c r="AV5890" i="12"/>
  <c r="AX536" i="12"/>
  <c r="AP536" i="12"/>
  <c r="AW376" i="12"/>
  <c r="AO376" i="12"/>
  <c r="AT5921" i="12"/>
  <c r="BB5921" i="12"/>
  <c r="AX1721" i="12"/>
  <c r="AP1721" i="12"/>
  <c r="AV3296" i="12"/>
  <c r="BD3296" i="12"/>
  <c r="BA6079" i="12"/>
  <c r="AS6079" i="12"/>
  <c r="AY5691" i="12"/>
  <c r="AQ5691" i="12"/>
  <c r="AO6883" i="12"/>
  <c r="AW6883" i="12"/>
  <c r="AW2670" i="12"/>
  <c r="AO2670" i="12"/>
  <c r="AP6460" i="12"/>
  <c r="AX6460" i="12"/>
  <c r="AP5935" i="12"/>
  <c r="AX5935" i="12"/>
  <c r="AS4267" i="12"/>
  <c r="BA4267" i="12"/>
  <c r="AP3112" i="12"/>
  <c r="AX3112" i="12"/>
  <c r="AX6872" i="12"/>
  <c r="AP6872" i="12"/>
  <c r="AS5898" i="12"/>
  <c r="BA5898" i="12"/>
  <c r="AT8112" i="12"/>
  <c r="BB8112" i="12"/>
  <c r="AS6882" i="12"/>
  <c r="BA6882" i="12"/>
  <c r="AV6661" i="12"/>
  <c r="BD6661" i="12"/>
  <c r="AS7212" i="12"/>
  <c r="BA7212" i="12"/>
  <c r="AQ5668" i="12"/>
  <c r="AY5668" i="12"/>
  <c r="AO6968" i="12"/>
  <c r="AW6968" i="12"/>
  <c r="AY5966" i="12"/>
  <c r="AQ5966" i="12"/>
  <c r="AZ4315" i="12"/>
  <c r="AR4315" i="12"/>
  <c r="AT5447" i="12"/>
  <c r="BB5447" i="12"/>
  <c r="BB5639" i="12"/>
  <c r="AT5639" i="12"/>
  <c r="BA3933" i="12"/>
  <c r="AS3933" i="12"/>
  <c r="BA7112" i="12"/>
  <c r="AS7112" i="12"/>
  <c r="AT2726" i="12"/>
  <c r="BB2726" i="12"/>
  <c r="AT4089" i="12"/>
  <c r="BB4089" i="12"/>
  <c r="AV7599" i="12"/>
  <c r="BD7599" i="12"/>
  <c r="AW3901" i="12"/>
  <c r="AO3901" i="12"/>
  <c r="AW6773" i="12"/>
  <c r="AO6773" i="12"/>
  <c r="BB2681" i="12"/>
  <c r="AT2681" i="12"/>
  <c r="AX6063" i="12"/>
  <c r="AP6063" i="12"/>
  <c r="AV7268" i="12"/>
  <c r="BD7268" i="12"/>
  <c r="AS5967" i="12"/>
  <c r="BA5967" i="12"/>
  <c r="AP394" i="12"/>
  <c r="AX394" i="12"/>
  <c r="BD6136" i="12"/>
  <c r="AV6136" i="12"/>
  <c r="AR6656" i="12"/>
  <c r="AZ6656" i="12"/>
  <c r="AP2803" i="12"/>
  <c r="AX2803" i="12"/>
  <c r="AS7598" i="12"/>
  <c r="BA7598" i="12"/>
  <c r="AW6177" i="12"/>
  <c r="AO6177" i="12"/>
  <c r="AR7168" i="12"/>
  <c r="AZ7168" i="12"/>
  <c r="AP4435" i="12"/>
  <c r="AX4435" i="12"/>
  <c r="AZ6887" i="12"/>
  <c r="AR6887" i="12"/>
  <c r="AP5906" i="12"/>
  <c r="AX5906" i="12"/>
  <c r="AS5526" i="12"/>
  <c r="BA5526" i="12"/>
  <c r="AY3301" i="12"/>
  <c r="AQ3301" i="12"/>
  <c r="AO4313" i="12"/>
  <c r="AW4313" i="12"/>
  <c r="AX5640" i="12"/>
  <c r="AP5640" i="12"/>
  <c r="AS5698" i="12"/>
  <c r="BA5698" i="12"/>
  <c r="AT3932" i="12"/>
  <c r="BB3932" i="12"/>
  <c r="BB4794" i="12"/>
  <c r="AT4794" i="12"/>
  <c r="AW5922" i="12"/>
  <c r="AO5922" i="12"/>
  <c r="AZ1731" i="12"/>
  <c r="AR1731" i="12"/>
  <c r="AT3928" i="12"/>
  <c r="BB3928" i="12"/>
  <c r="AQ4633" i="12"/>
  <c r="AY4633" i="12"/>
  <c r="AW2646" i="12"/>
  <c r="AO2646" i="12"/>
  <c r="AT4270" i="12"/>
  <c r="BB4270" i="12"/>
  <c r="AX5436" i="12"/>
  <c r="AP5436" i="12"/>
  <c r="BD5720" i="12"/>
  <c r="AV5720" i="12"/>
  <c r="AS6431" i="12"/>
  <c r="BA6431" i="12"/>
  <c r="AQ6915" i="12"/>
  <c r="AY6915" i="12"/>
  <c r="BB6657" i="12"/>
  <c r="AT6657" i="12"/>
  <c r="AR5688" i="12"/>
  <c r="AZ5688" i="12"/>
  <c r="AW7128" i="12"/>
  <c r="AO7128" i="12"/>
  <c r="AT5413" i="12"/>
  <c r="BB5413" i="12"/>
  <c r="BB2851" i="12"/>
  <c r="AT2851" i="12"/>
  <c r="AS6841" i="12"/>
  <c r="BA6841" i="12"/>
  <c r="AT5440" i="12"/>
  <c r="BB5440" i="12"/>
  <c r="AX3973" i="12"/>
  <c r="AP3973" i="12"/>
  <c r="BD6805" i="12"/>
  <c r="AV6805" i="12"/>
  <c r="AY3541" i="12"/>
  <c r="AQ3541" i="12"/>
  <c r="AR4434" i="12"/>
  <c r="AZ4434" i="12"/>
  <c r="AR7656" i="12"/>
  <c r="AZ7656" i="12"/>
  <c r="AP8125" i="12"/>
  <c r="AX8125" i="12"/>
  <c r="AO3351" i="12"/>
  <c r="AW3351" i="12"/>
  <c r="AP6160" i="12"/>
  <c r="AX6160" i="12"/>
  <c r="AX5631" i="12"/>
  <c r="AP5631" i="12"/>
  <c r="BD5488" i="12"/>
  <c r="AV5488" i="12"/>
  <c r="AZ4331" i="12"/>
  <c r="AR4331" i="12"/>
  <c r="BB3921" i="12"/>
  <c r="AT3921" i="12"/>
  <c r="AP6135" i="12"/>
  <c r="AX6135" i="12"/>
  <c r="AV5666" i="12"/>
  <c r="BD5666" i="12"/>
  <c r="AQ6377" i="12"/>
  <c r="AY6377" i="12"/>
  <c r="AR5568" i="12"/>
  <c r="AZ5568" i="12"/>
  <c r="AV6664" i="12"/>
  <c r="BD6664" i="12"/>
  <c r="AT8118" i="12"/>
  <c r="BB8118" i="12"/>
  <c r="AY3625" i="12"/>
  <c r="AQ3625" i="12"/>
  <c r="AT6840" i="12"/>
  <c r="BB6840" i="12"/>
  <c r="BB5937" i="12"/>
  <c r="AT5937" i="12"/>
  <c r="AP5385" i="12"/>
  <c r="AX5385" i="12"/>
  <c r="AX1978" i="12"/>
  <c r="AP1978" i="12"/>
  <c r="AZ5533" i="12"/>
  <c r="AR5533" i="12"/>
  <c r="BD5193" i="12"/>
  <c r="AV5193" i="12"/>
  <c r="AS4829" i="12"/>
  <c r="BA4829" i="12"/>
  <c r="AY3209" i="12"/>
  <c r="AQ3209" i="12"/>
  <c r="AX597" i="12"/>
  <c r="AP597" i="12"/>
  <c r="AV6559" i="12"/>
  <c r="BD6559" i="12"/>
  <c r="AR6457" i="12"/>
  <c r="AZ6457" i="12"/>
  <c r="BD6526" i="12"/>
  <c r="AV6526" i="12"/>
  <c r="AT5205" i="12"/>
  <c r="BB5205" i="12"/>
  <c r="AZ3452" i="12"/>
  <c r="AR3452" i="12"/>
  <c r="AZ5743" i="12"/>
  <c r="AR5743" i="12"/>
  <c r="AW6558" i="12"/>
  <c r="AO6558" i="12"/>
  <c r="AT5605" i="12"/>
  <c r="BB5605" i="12"/>
  <c r="AP5456" i="12"/>
  <c r="AX5456" i="12"/>
  <c r="AZ4297" i="12"/>
  <c r="AR4297" i="12"/>
  <c r="AX3881" i="12"/>
  <c r="AP3881" i="12"/>
  <c r="AS2742" i="12"/>
  <c r="BA2742" i="12"/>
  <c r="AX6005" i="12"/>
  <c r="AP6005" i="12"/>
  <c r="BA3841" i="12"/>
  <c r="AS3841" i="12"/>
  <c r="AY6646" i="12"/>
  <c r="AQ6646" i="12"/>
  <c r="AO6066" i="12"/>
  <c r="AW6066" i="12"/>
  <c r="AZ7678" i="12"/>
  <c r="AR7678" i="12"/>
  <c r="AT3282" i="12"/>
  <c r="BB3282" i="12"/>
  <c r="AR3565" i="12"/>
  <c r="AZ3565" i="12"/>
  <c r="AS1451" i="12"/>
  <c r="BA1451" i="12"/>
  <c r="AY6817" i="12"/>
  <c r="AQ6817" i="12"/>
  <c r="AY5905" i="12"/>
  <c r="AQ5905" i="12"/>
  <c r="AZ5142" i="12"/>
  <c r="AR5142" i="12"/>
  <c r="AX2950" i="12"/>
  <c r="AP2950" i="12"/>
  <c r="AS5512" i="12"/>
  <c r="BA5512" i="12"/>
  <c r="AW6462" i="12"/>
  <c r="AO6462" i="12"/>
  <c r="AZ3951" i="12"/>
  <c r="AR3951" i="12"/>
  <c r="AP3091" i="12"/>
  <c r="AX3091" i="12"/>
  <c r="BD6055" i="12"/>
  <c r="AV6055" i="12"/>
  <c r="AS4005" i="12"/>
  <c r="BA4005" i="12"/>
  <c r="AW3305" i="12"/>
  <c r="AO3305" i="12"/>
  <c r="AW5868" i="12"/>
  <c r="AO5868" i="12"/>
  <c r="AO3967" i="12"/>
  <c r="AW3967" i="12"/>
  <c r="AZ6158" i="12"/>
  <c r="AR6158" i="12"/>
  <c r="AT4243" i="12"/>
  <c r="BB4243" i="12"/>
  <c r="AP5964" i="12"/>
  <c r="AX5964" i="12"/>
  <c r="AR3354" i="12"/>
  <c r="AZ3354" i="12"/>
  <c r="AX4255" i="12"/>
  <c r="AP4255" i="12"/>
  <c r="AV3857" i="12"/>
  <c r="BD3857" i="12"/>
  <c r="AZ6867" i="12"/>
  <c r="AR6867" i="12"/>
  <c r="AP5973" i="12"/>
  <c r="AX5973" i="12"/>
  <c r="AO3579" i="12"/>
  <c r="AW3579" i="12"/>
  <c r="BB4426" i="12"/>
  <c r="AT4426" i="12"/>
  <c r="AP5213" i="12"/>
  <c r="AX5213" i="12"/>
  <c r="AV4601" i="12"/>
  <c r="BD4601" i="12"/>
  <c r="BA8107" i="12"/>
  <c r="AS8107" i="12"/>
  <c r="AW423" i="12"/>
  <c r="AO423" i="12"/>
  <c r="BA6785" i="12"/>
  <c r="AS6785" i="12"/>
  <c r="AP5873" i="12"/>
  <c r="AX5873" i="12"/>
  <c r="BD6659" i="12"/>
  <c r="AV6659" i="12"/>
  <c r="BA6835" i="12"/>
  <c r="AS6835" i="12"/>
  <c r="AR5480" i="12"/>
  <c r="AZ5480" i="12"/>
  <c r="BD4778" i="12"/>
  <c r="AV4778" i="12"/>
  <c r="BA4320" i="12"/>
  <c r="AS4320" i="12"/>
  <c r="AQ3911" i="12"/>
  <c r="AY3911" i="12"/>
  <c r="AO6922" i="12"/>
  <c r="AW6922" i="12"/>
  <c r="AO6127" i="12"/>
  <c r="AW6127" i="12"/>
  <c r="AV5645" i="12"/>
  <c r="BD5645" i="12"/>
  <c r="AW5498" i="12"/>
  <c r="AO5498" i="12"/>
  <c r="AT5492" i="12"/>
  <c r="BB5492" i="12"/>
  <c r="BB4336" i="12"/>
  <c r="AT4336" i="12"/>
  <c r="AP2928" i="12"/>
  <c r="AX2928" i="12"/>
  <c r="AW5670" i="12"/>
  <c r="AO5670" i="12"/>
  <c r="AO3208" i="12"/>
  <c r="AW3208" i="12"/>
  <c r="AP5554" i="12"/>
  <c r="AX5554" i="12"/>
  <c r="BD8144" i="12"/>
  <c r="AV8144" i="12"/>
  <c r="BB6668" i="12"/>
  <c r="AT6668" i="12"/>
  <c r="AX5795" i="12"/>
  <c r="AP5795" i="12"/>
  <c r="BA3632" i="12"/>
  <c r="AS3632" i="12"/>
  <c r="AZ6844" i="12"/>
  <c r="AR6844" i="12"/>
  <c r="AP5941" i="12"/>
  <c r="AX5941" i="12"/>
  <c r="AO2247" i="12"/>
  <c r="AW2247" i="12"/>
  <c r="BB3453" i="12"/>
  <c r="AT3453" i="12"/>
  <c r="AV5197" i="12"/>
  <c r="BD5197" i="12"/>
  <c r="AV4832" i="12"/>
  <c r="BD4832" i="12"/>
  <c r="AY3212" i="12"/>
  <c r="AQ3212" i="12"/>
  <c r="AZ8006" i="12"/>
  <c r="AR8006" i="12"/>
  <c r="AP6563" i="12"/>
  <c r="AX6563" i="12"/>
  <c r="BA5735" i="12"/>
  <c r="AS5735" i="12"/>
  <c r="BA4554" i="12"/>
  <c r="AS4554" i="12"/>
  <c r="AQ6530" i="12"/>
  <c r="AY6530" i="12"/>
  <c r="AX5448" i="12"/>
  <c r="AP5448" i="12"/>
  <c r="AY4746" i="12"/>
  <c r="AQ4746" i="12"/>
  <c r="AO4101" i="12"/>
  <c r="AW4101" i="12"/>
  <c r="AZ2701" i="12"/>
  <c r="AR2701" i="12"/>
  <c r="AS6890" i="12"/>
  <c r="BA6890" i="12"/>
  <c r="AO5559" i="12"/>
  <c r="AW5559" i="12"/>
  <c r="AT3603" i="12"/>
  <c r="BB3603" i="12"/>
  <c r="BD4344" i="12"/>
  <c r="AV4344" i="12"/>
  <c r="AP5609" i="12"/>
  <c r="AX5609" i="12"/>
  <c r="AR4302" i="12"/>
  <c r="AZ4302" i="12"/>
  <c r="AW2761" i="12"/>
  <c r="AO2761" i="12"/>
  <c r="AZ5584" i="12"/>
  <c r="AR5584" i="12"/>
  <c r="BB3846" i="12"/>
  <c r="AT3846" i="12"/>
  <c r="AV6650" i="12"/>
  <c r="BD6650" i="12"/>
  <c r="BD4462" i="12"/>
  <c r="AV4462" i="12"/>
  <c r="AR7682" i="12"/>
  <c r="AZ7682" i="12"/>
  <c r="AP3285" i="12"/>
  <c r="AX3285" i="12"/>
  <c r="AO1482" i="12"/>
  <c r="AW1482" i="12"/>
  <c r="AX6821" i="12"/>
  <c r="AP6821" i="12"/>
  <c r="AW5188" i="12"/>
  <c r="AO5188" i="12"/>
  <c r="AV7722" i="12"/>
  <c r="BD7722" i="12"/>
  <c r="BA6215" i="12"/>
  <c r="AS6215" i="12"/>
  <c r="AY5516" i="12"/>
  <c r="AQ5516" i="12"/>
  <c r="BB6467" i="12"/>
  <c r="AT6467" i="12"/>
  <c r="AT3957" i="12"/>
  <c r="BB3957" i="12"/>
  <c r="BB3107" i="12"/>
  <c r="AT3107" i="12"/>
  <c r="AV5825" i="12"/>
  <c r="BD5825" i="12"/>
  <c r="AQ6531" i="12"/>
  <c r="AY6531" i="12"/>
  <c r="AY7575" i="12"/>
  <c r="AQ7575" i="12"/>
  <c r="AW5892" i="12"/>
  <c r="AO5892" i="12"/>
  <c r="AP5585" i="12"/>
  <c r="AX5585" i="12"/>
  <c r="AR4723" i="12"/>
  <c r="AZ4723" i="12"/>
  <c r="AZ4245" i="12"/>
  <c r="AR4245" i="12"/>
  <c r="BA2553" i="12"/>
  <c r="AS2553" i="12"/>
  <c r="AY6161" i="12"/>
  <c r="AQ6161" i="12"/>
  <c r="AW5507" i="12"/>
  <c r="AO5507" i="12"/>
  <c r="AX3068" i="12"/>
  <c r="AP3068" i="12"/>
  <c r="AV2955" i="12"/>
  <c r="BD2955" i="12"/>
  <c r="AX5590" i="12"/>
  <c r="AP5590" i="12"/>
  <c r="BB4261" i="12"/>
  <c r="AT4261" i="12"/>
  <c r="AR2603" i="12"/>
  <c r="AZ2603" i="12"/>
  <c r="AR5532" i="12"/>
  <c r="AZ5532" i="12"/>
  <c r="BB3421" i="12"/>
  <c r="AT3421" i="12"/>
  <c r="BD3589" i="12"/>
  <c r="AV3589" i="12"/>
  <c r="AS4430" i="12"/>
  <c r="BA4430" i="12"/>
  <c r="AR4605" i="12"/>
  <c r="AZ4605" i="12"/>
  <c r="AV3249" i="12"/>
  <c r="BD3249" i="12"/>
  <c r="AR6486" i="12"/>
  <c r="AZ6486" i="12"/>
  <c r="AS6789" i="12"/>
  <c r="BA6789" i="12"/>
  <c r="AO3349" i="12"/>
  <c r="AW3349" i="12"/>
  <c r="AR6863" i="12"/>
  <c r="AZ6863" i="12"/>
  <c r="AZ5629" i="12"/>
  <c r="AR5629" i="12"/>
  <c r="AP5484" i="12"/>
  <c r="AX5484" i="12"/>
  <c r="AQ4782" i="12"/>
  <c r="AY4782" i="12"/>
  <c r="BD4325" i="12"/>
  <c r="AV4325" i="12"/>
  <c r="AQ3916" i="12"/>
  <c r="AY3916" i="12"/>
  <c r="AT6926" i="12"/>
  <c r="BB6926" i="12"/>
  <c r="AW6131" i="12"/>
  <c r="AO6131" i="12"/>
  <c r="AT5648" i="12"/>
  <c r="BB5648" i="12"/>
  <c r="AX3950" i="12"/>
  <c r="AP3950" i="12"/>
  <c r="AQ5502" i="12"/>
  <c r="AY5502" i="12"/>
  <c r="AP5386" i="12"/>
  <c r="AX5386" i="12"/>
  <c r="AQ6660" i="12"/>
  <c r="AY6660" i="12"/>
  <c r="AZ3616" i="12"/>
  <c r="AR3616" i="12"/>
  <c r="AT1986" i="12"/>
  <c r="BB1986" i="12"/>
  <c r="AX6836" i="12"/>
  <c r="AP6836" i="12"/>
  <c r="AS5933" i="12"/>
  <c r="BA5933" i="12"/>
  <c r="AT1772" i="12"/>
  <c r="BB1772" i="12"/>
  <c r="AP2720" i="12"/>
  <c r="AX2720" i="12"/>
  <c r="AX8147" i="12"/>
  <c r="AP8147" i="12"/>
  <c r="AW4218" i="12"/>
  <c r="AO4218" i="12"/>
  <c r="AO6848" i="12"/>
  <c r="AW6848" i="12"/>
  <c r="BD5415" i="12"/>
  <c r="AV5415" i="12"/>
  <c r="BA2549" i="12"/>
  <c r="AS2549" i="12"/>
  <c r="BA5201" i="12"/>
  <c r="AS5201" i="12"/>
  <c r="AO8100" i="12"/>
  <c r="AW8100" i="12"/>
  <c r="BB3441" i="12"/>
  <c r="AT3441" i="12"/>
  <c r="BD6226" i="12"/>
  <c r="AV6226" i="12"/>
  <c r="AO5739" i="12"/>
  <c r="AW5739" i="12"/>
  <c r="AW4575" i="12"/>
  <c r="AO4575" i="12"/>
  <c r="BA6554" i="12"/>
  <c r="AS6554" i="12"/>
  <c r="AS5603" i="12"/>
  <c r="BA5603" i="12"/>
  <c r="AY5452" i="12"/>
  <c r="AQ5452" i="12"/>
  <c r="AW4292" i="12"/>
  <c r="AO4292" i="12"/>
  <c r="AX3877" i="12"/>
  <c r="AP3877" i="12"/>
  <c r="AX2721" i="12"/>
  <c r="AP2721" i="12"/>
  <c r="AV6894" i="12"/>
  <c r="BD6894" i="12"/>
  <c r="AP6001" i="12"/>
  <c r="AX6001" i="12"/>
  <c r="AQ5563" i="12"/>
  <c r="AY5563" i="12"/>
  <c r="AY3613" i="12"/>
  <c r="AQ3613" i="12"/>
  <c r="AR4454" i="12"/>
  <c r="AZ4454" i="12"/>
  <c r="AO7674" i="12"/>
  <c r="AW7674" i="12"/>
  <c r="BB3276" i="12"/>
  <c r="AT3276" i="12"/>
  <c r="BD3555" i="12"/>
  <c r="AV3555" i="12"/>
  <c r="BA1410" i="12"/>
  <c r="AS1410" i="12"/>
  <c r="AW5901" i="12"/>
  <c r="AO5901" i="12"/>
  <c r="AP4805" i="12"/>
  <c r="AX4805" i="12"/>
  <c r="AS4824" i="12"/>
  <c r="BA4824" i="12"/>
  <c r="AZ5373" i="12"/>
  <c r="AR5373" i="12"/>
  <c r="AT3288" i="12"/>
  <c r="BB3288" i="12"/>
  <c r="AR4088" i="12"/>
  <c r="AZ4088" i="12"/>
  <c r="BD5192" i="12"/>
  <c r="AV5192" i="12"/>
  <c r="BA586" i="12"/>
  <c r="AS586" i="12"/>
  <c r="AP7996" i="12"/>
  <c r="AX7996" i="12"/>
  <c r="AS6472" i="12"/>
  <c r="BA6472" i="12"/>
  <c r="AZ3122" i="12"/>
  <c r="AR3122" i="12"/>
  <c r="AS6502" i="12"/>
  <c r="BA6502" i="12"/>
  <c r="AP7579" i="12"/>
  <c r="AX7579" i="12"/>
  <c r="AV4238" i="12"/>
  <c r="BD4238" i="12"/>
  <c r="AQ5960" i="12"/>
  <c r="AY5960" i="12"/>
  <c r="AO5420" i="12"/>
  <c r="AW5420" i="12"/>
  <c r="AR4726" i="12"/>
  <c r="AZ4726" i="12"/>
  <c r="AR4250" i="12"/>
  <c r="AZ4250" i="12"/>
  <c r="BB3852" i="12"/>
  <c r="AT3852" i="12"/>
  <c r="AX2571" i="12"/>
  <c r="AP2571" i="12"/>
  <c r="AY6165" i="12"/>
  <c r="AQ6165" i="12"/>
  <c r="AW5511" i="12"/>
  <c r="AO5511" i="12"/>
  <c r="AO3086" i="12"/>
  <c r="AW3086" i="12"/>
  <c r="AR3057" i="12"/>
  <c r="AZ3057" i="12"/>
  <c r="AS5549" i="12"/>
  <c r="BA5549" i="12"/>
  <c r="AS5209" i="12"/>
  <c r="BA5209" i="12"/>
  <c r="AO3240" i="12"/>
  <c r="AW3240" i="12"/>
  <c r="AT4635" i="12"/>
  <c r="BB4635" i="12"/>
  <c r="AT386" i="12"/>
  <c r="BB386" i="12"/>
  <c r="AV6781" i="12"/>
  <c r="BD6781" i="12"/>
  <c r="AZ6655" i="12"/>
  <c r="AR6655" i="12"/>
  <c r="AZ6831" i="12"/>
  <c r="AR6831" i="12"/>
  <c r="AW4434" i="12"/>
  <c r="AO4434" i="12"/>
  <c r="AW3252" i="12"/>
  <c r="AO3252" i="12"/>
  <c r="AW477" i="12"/>
  <c r="AO477" i="12"/>
  <c r="AT3351" i="12"/>
  <c r="BB3351" i="12"/>
  <c r="AR6160" i="12"/>
  <c r="AZ6160" i="12"/>
  <c r="AT5631" i="12"/>
  <c r="BB5631" i="12"/>
  <c r="AW4786" i="12"/>
  <c r="AO4786" i="12"/>
  <c r="BB4331" i="12"/>
  <c r="AT4331" i="12"/>
  <c r="AX3921" i="12"/>
  <c r="AP3921" i="12"/>
  <c r="AW6930" i="12"/>
  <c r="AO6930" i="12"/>
  <c r="AV6135" i="12"/>
  <c r="BD6135" i="12"/>
  <c r="AQ5666" i="12"/>
  <c r="AY5666" i="12"/>
  <c r="AR4472" i="12"/>
  <c r="AZ4472" i="12"/>
  <c r="BB5568" i="12"/>
  <c r="AT5568" i="12"/>
  <c r="AP6664" i="12"/>
  <c r="AX6664" i="12"/>
  <c r="AV8118" i="12"/>
  <c r="BD8118" i="12"/>
  <c r="AZ2016" i="12"/>
  <c r="AR2016" i="12"/>
  <c r="AZ6840" i="12"/>
  <c r="AR6840" i="12"/>
  <c r="AP5937" i="12"/>
  <c r="AX5937" i="12"/>
  <c r="AV5385" i="12"/>
  <c r="BD5385" i="12"/>
  <c r="AS1978" i="12"/>
  <c r="BA1978" i="12"/>
  <c r="AP5533" i="12"/>
  <c r="AX5533" i="12"/>
  <c r="AY5193" i="12"/>
  <c r="AQ5193" i="12"/>
  <c r="AY4829" i="12"/>
  <c r="AQ4829" i="12"/>
  <c r="AP8050" i="12"/>
  <c r="AX8050" i="12"/>
  <c r="AZ597" i="12"/>
  <c r="AR597" i="12"/>
  <c r="AS6559" i="12"/>
  <c r="BA6559" i="12"/>
  <c r="AV6457" i="12"/>
  <c r="BD6457" i="12"/>
  <c r="AQ6526" i="12"/>
  <c r="AY6526" i="12"/>
  <c r="AO4838" i="12"/>
  <c r="AW4838" i="12"/>
  <c r="AW3452" i="12"/>
  <c r="AO3452" i="12"/>
  <c r="AP5743" i="12"/>
  <c r="AX5743" i="12"/>
  <c r="AT6558" i="12"/>
  <c r="BB6558" i="12"/>
  <c r="AZ5605" i="12"/>
  <c r="AR5605" i="12"/>
  <c r="BD5456" i="12"/>
  <c r="AV5456" i="12"/>
  <c r="AW4297" i="12"/>
  <c r="AO4297" i="12"/>
  <c r="BB3881" i="12"/>
  <c r="AT3881" i="12"/>
  <c r="AV2742" i="12"/>
  <c r="BD2742" i="12"/>
  <c r="AZ6005" i="12"/>
  <c r="AR6005" i="12"/>
  <c r="AQ3841" i="12"/>
  <c r="AY3841" i="12"/>
  <c r="AO4458" i="12"/>
  <c r="AW4458" i="12"/>
  <c r="AZ6066" i="12"/>
  <c r="AR6066" i="12"/>
  <c r="AT7678" i="12"/>
  <c r="BB7678" i="12"/>
  <c r="BA3282" i="12"/>
  <c r="AS3282" i="12"/>
  <c r="AV3565" i="12"/>
  <c r="BD3565" i="12"/>
  <c r="AV1451" i="12"/>
  <c r="BD1451" i="12"/>
  <c r="BA6817" i="12"/>
  <c r="AS6817" i="12"/>
  <c r="AW7987" i="12"/>
  <c r="AO7987" i="12"/>
  <c r="BB5142" i="12"/>
  <c r="AT5142" i="12"/>
  <c r="AV2950" i="12"/>
  <c r="BD2950" i="12"/>
  <c r="AO7988" i="12"/>
  <c r="AW7988" i="12"/>
  <c r="AP6462" i="12"/>
  <c r="AX6462" i="12"/>
  <c r="AT3951" i="12"/>
  <c r="BB3951" i="12"/>
  <c r="BB3091" i="12"/>
  <c r="AT3091" i="12"/>
  <c r="AY6055" i="12"/>
  <c r="AQ6055" i="12"/>
  <c r="AQ4005" i="12"/>
  <c r="AY4005" i="12"/>
  <c r="AT3305" i="12"/>
  <c r="BB3305" i="12"/>
  <c r="AT5868" i="12"/>
  <c r="BB5868" i="12"/>
  <c r="AO5173" i="12"/>
  <c r="AW5173" i="12"/>
  <c r="AR3967" i="12"/>
  <c r="AZ3967" i="12"/>
  <c r="AP6158" i="12"/>
  <c r="AX6158" i="12"/>
  <c r="AX4243" i="12"/>
  <c r="AP4243" i="12"/>
  <c r="AV5964" i="12"/>
  <c r="BD5964" i="12"/>
  <c r="AT3354" i="12"/>
  <c r="BB3354" i="12"/>
  <c r="AV4255" i="12"/>
  <c r="BD4255" i="12"/>
  <c r="BA3857" i="12"/>
  <c r="AS3857" i="12"/>
  <c r="BB6867" i="12"/>
  <c r="AT6867" i="12"/>
  <c r="BA5973" i="12"/>
  <c r="AS5973" i="12"/>
  <c r="AW5288" i="12"/>
  <c r="AO5288" i="12"/>
  <c r="AZ3579" i="12"/>
  <c r="AR3579" i="12"/>
  <c r="BD4426" i="12"/>
  <c r="AV4426" i="12"/>
  <c r="BD5213" i="12"/>
  <c r="AV5213" i="12"/>
  <c r="AS4601" i="12"/>
  <c r="BA4601" i="12"/>
  <c r="AQ8107" i="12"/>
  <c r="AY8107" i="12"/>
  <c r="AR423" i="12"/>
  <c r="AZ423" i="12"/>
  <c r="AT6785" i="12"/>
  <c r="BB6785" i="12"/>
  <c r="AY5873" i="12"/>
  <c r="AQ5873" i="12"/>
  <c r="BA6659" i="12"/>
  <c r="AS6659" i="12"/>
  <c r="AY6835" i="12"/>
  <c r="AQ6835" i="12"/>
  <c r="AV5480" i="12"/>
  <c r="BD5480" i="12"/>
  <c r="AS4778" i="12"/>
  <c r="BA4778" i="12"/>
  <c r="AQ4320" i="12"/>
  <c r="AY4320" i="12"/>
  <c r="AW2867" i="12"/>
  <c r="AO2867" i="12"/>
  <c r="AT6922" i="12"/>
  <c r="BB6922" i="12"/>
  <c r="AP6127" i="12"/>
  <c r="AX6127" i="12"/>
  <c r="AY5645" i="12"/>
  <c r="AQ5645" i="12"/>
  <c r="AR5498" i="12"/>
  <c r="AZ5498" i="12"/>
  <c r="AP5492" i="12"/>
  <c r="AX5492" i="12"/>
  <c r="AP4336" i="12"/>
  <c r="AX4336" i="12"/>
  <c r="AT2928" i="12"/>
  <c r="BB2928" i="12"/>
  <c r="AR5670" i="12"/>
  <c r="AZ5670" i="12"/>
  <c r="AV3208" i="12"/>
  <c r="BD3208" i="12"/>
  <c r="BA5554" i="12"/>
  <c r="AS5554" i="12"/>
  <c r="BA8144" i="12"/>
  <c r="AS8144" i="12"/>
  <c r="AR6668" i="12"/>
  <c r="AZ6668" i="12"/>
  <c r="AV5795" i="12"/>
  <c r="BD5795" i="12"/>
  <c r="AO2037" i="12"/>
  <c r="AW2037" i="12"/>
  <c r="BD6844" i="12"/>
  <c r="AV6844" i="12"/>
  <c r="AV5941" i="12"/>
  <c r="BD5941" i="12"/>
  <c r="AT2247" i="12"/>
  <c r="BB2247" i="12"/>
  <c r="AR3453" i="12"/>
  <c r="AZ3453" i="12"/>
  <c r="AQ5197" i="12"/>
  <c r="AY5197" i="12"/>
  <c r="AQ4832" i="12"/>
  <c r="AY4832" i="12"/>
  <c r="AO3433" i="12"/>
  <c r="AW3433" i="12"/>
  <c r="AP8006" i="12"/>
  <c r="AX8006" i="12"/>
  <c r="AV6563" i="12"/>
  <c r="BD6563" i="12"/>
  <c r="AV5735" i="12"/>
  <c r="BD5735" i="12"/>
  <c r="AQ4554" i="12"/>
  <c r="AY4554" i="12"/>
  <c r="AO5600" i="12"/>
  <c r="AW5600" i="12"/>
  <c r="AV5448" i="12"/>
  <c r="BD5448" i="12"/>
  <c r="AW4286" i="12"/>
  <c r="AO4286" i="12"/>
  <c r="AR4101" i="12"/>
  <c r="AZ4101" i="12"/>
  <c r="AP2701" i="12"/>
  <c r="AX2701" i="12"/>
  <c r="AV6890" i="12"/>
  <c r="BD6890" i="12"/>
  <c r="AR5559" i="12"/>
  <c r="AZ5559" i="12"/>
  <c r="AP3603" i="12"/>
  <c r="AX3603" i="12"/>
  <c r="AS4344" i="12"/>
  <c r="BA4344" i="12"/>
  <c r="AZ5460" i="12"/>
  <c r="AR5460" i="12"/>
  <c r="AT4302" i="12"/>
  <c r="BB4302" i="12"/>
  <c r="AR2761" i="12"/>
  <c r="AZ2761" i="12"/>
  <c r="AO5584" i="12"/>
  <c r="AW5584" i="12"/>
  <c r="AR3846" i="12"/>
  <c r="AZ3846" i="12"/>
  <c r="AT6650" i="12"/>
  <c r="BB6650" i="12"/>
  <c r="AS4462" i="12"/>
  <c r="BA4462" i="12"/>
  <c r="AO7682" i="12"/>
  <c r="AW7682" i="12"/>
  <c r="BB3285" i="12"/>
  <c r="AT3285" i="12"/>
  <c r="AR1482" i="12"/>
  <c r="AZ1482" i="12"/>
  <c r="AV6821" i="12"/>
  <c r="BD6821" i="12"/>
  <c r="AR5188" i="12"/>
  <c r="AZ5188" i="12"/>
  <c r="AQ7722" i="12"/>
  <c r="AY7722" i="12"/>
  <c r="AY6215" i="12"/>
  <c r="AQ6215" i="12"/>
  <c r="AZ7992" i="12"/>
  <c r="AR7992" i="12"/>
  <c r="AV6467" i="12"/>
  <c r="BD6467" i="12"/>
  <c r="AP3957" i="12"/>
  <c r="AX3957" i="12"/>
  <c r="AS3107" i="12"/>
  <c r="BA3107" i="12"/>
  <c r="AS5825" i="12"/>
  <c r="BA5825" i="12"/>
  <c r="AV6531" i="12"/>
  <c r="BD6531" i="12"/>
  <c r="AO3311" i="12"/>
  <c r="AW3311" i="12"/>
  <c r="AX5892" i="12"/>
  <c r="AP5892" i="12"/>
  <c r="AS5585" i="12"/>
  <c r="BA5585" i="12"/>
  <c r="AO4723" i="12"/>
  <c r="AW4723" i="12"/>
  <c r="AX4245" i="12"/>
  <c r="AP4245" i="12"/>
  <c r="AQ2553" i="12"/>
  <c r="AY2553" i="12"/>
  <c r="AO5965" i="12"/>
  <c r="AW5965" i="12"/>
  <c r="AX5507" i="12"/>
  <c r="AP5507" i="12"/>
  <c r="BA3068" i="12"/>
  <c r="AS3068" i="12"/>
  <c r="AQ2955" i="12"/>
  <c r="AY2955" i="12"/>
  <c r="AO5428" i="12"/>
  <c r="AW5428" i="12"/>
  <c r="AP4261" i="12"/>
  <c r="AX4261" i="12"/>
  <c r="AW6871" i="12"/>
  <c r="AO6871" i="12"/>
  <c r="AP5532" i="12"/>
  <c r="AX5532" i="12"/>
  <c r="BA3421" i="12"/>
  <c r="AS3421" i="12"/>
  <c r="BA3589" i="12"/>
  <c r="AS3589" i="12"/>
  <c r="AT4605" i="12"/>
  <c r="BB4605" i="12"/>
  <c r="AX3249" i="12"/>
  <c r="AP3249" i="12"/>
  <c r="AP6486" i="12"/>
  <c r="AX6486" i="12"/>
  <c r="BD6789" i="12"/>
  <c r="AV6789" i="12"/>
  <c r="AR3349" i="12"/>
  <c r="AZ3349" i="12"/>
  <c r="BB6863" i="12"/>
  <c r="AT6863" i="12"/>
  <c r="BB5629" i="12"/>
  <c r="AT5629" i="12"/>
  <c r="BD5484" i="12"/>
  <c r="AV5484" i="12"/>
  <c r="AV4782" i="12"/>
  <c r="BD4782" i="12"/>
  <c r="AY4325" i="12"/>
  <c r="AQ4325" i="12"/>
  <c r="AW2889" i="12"/>
  <c r="AO2889" i="12"/>
  <c r="AO6926" i="12"/>
  <c r="AW6926" i="12"/>
  <c r="BB6131" i="12"/>
  <c r="AT6131" i="12"/>
  <c r="AP5648" i="12"/>
  <c r="AX5648" i="12"/>
  <c r="AS3950" i="12"/>
  <c r="BA3950" i="12"/>
  <c r="AR5564" i="12"/>
  <c r="AZ5564" i="12"/>
  <c r="AV5386" i="12"/>
  <c r="BD5386" i="12"/>
  <c r="AO3312" i="12"/>
  <c r="AW3312" i="12"/>
  <c r="AP3616" i="12"/>
  <c r="AX3616" i="12"/>
  <c r="BD1986" i="12"/>
  <c r="AV1986" i="12"/>
  <c r="BA6836" i="12"/>
  <c r="AS6836" i="12"/>
  <c r="AO5381" i="12"/>
  <c r="AW5381" i="12"/>
  <c r="AZ1772" i="12"/>
  <c r="AR1772" i="12"/>
  <c r="BB2720" i="12"/>
  <c r="AT2720" i="12"/>
  <c r="AW5396" i="12"/>
  <c r="AO5396" i="12"/>
  <c r="BB4218" i="12"/>
  <c r="AT4218" i="12"/>
  <c r="AZ6848" i="12"/>
  <c r="AR6848" i="12"/>
  <c r="AS5415" i="12"/>
  <c r="BA5415" i="12"/>
  <c r="AO3464" i="12"/>
  <c r="AW3464" i="12"/>
  <c r="AT5201" i="12"/>
  <c r="BB5201" i="12"/>
  <c r="AZ8100" i="12"/>
  <c r="AR8100" i="12"/>
  <c r="AP3441" i="12"/>
  <c r="AX3441" i="12"/>
  <c r="AS6226" i="12"/>
  <c r="BA6226" i="12"/>
  <c r="AR5739" i="12"/>
  <c r="AZ5739" i="12"/>
  <c r="AQ4575" i="12"/>
  <c r="AY4575" i="12"/>
  <c r="BD6554" i="12"/>
  <c r="AV6554" i="12"/>
  <c r="AY5603" i="12"/>
  <c r="AQ5603" i="12"/>
  <c r="AO4750" i="12"/>
  <c r="AW4750" i="12"/>
  <c r="AZ4292" i="12"/>
  <c r="AR4292" i="12"/>
  <c r="AR3877" i="12"/>
  <c r="AZ3877" i="12"/>
  <c r="BB2721" i="12"/>
  <c r="AT2721" i="12"/>
  <c r="AS6894" i="12"/>
  <c r="BA6894" i="12"/>
  <c r="AV6001" i="12"/>
  <c r="BD6001" i="12"/>
  <c r="AS5563" i="12"/>
  <c r="BA5563" i="12"/>
  <c r="AR6453" i="12"/>
  <c r="AZ6453" i="12"/>
  <c r="AV4454" i="12"/>
  <c r="BD4454" i="12"/>
  <c r="AR7674" i="12"/>
  <c r="AZ7674" i="12"/>
  <c r="AX3276" i="12"/>
  <c r="AP3276" i="12"/>
  <c r="AS3555" i="12"/>
  <c r="BA3555" i="12"/>
  <c r="AO6813" i="12"/>
  <c r="AW6813" i="12"/>
  <c r="AQ5901" i="12"/>
  <c r="AY5901" i="12"/>
  <c r="AS4805" i="12"/>
  <c r="BA4805" i="12"/>
  <c r="AZ2946" i="12"/>
  <c r="AR2946" i="12"/>
  <c r="AO5373" i="12"/>
  <c r="AW5373" i="12"/>
  <c r="AX3288" i="12"/>
  <c r="AP3288" i="12"/>
  <c r="AO4088" i="12"/>
  <c r="AW4088" i="12"/>
  <c r="BA5192" i="12"/>
  <c r="AS5192" i="12"/>
  <c r="AY586" i="12"/>
  <c r="AQ586" i="12"/>
  <c r="BD7996" i="12"/>
  <c r="AV7996" i="12"/>
  <c r="AO3962" i="12"/>
  <c r="AW3962" i="12"/>
  <c r="AP3122" i="12"/>
  <c r="AX3122" i="12"/>
  <c r="AO6535" i="12"/>
  <c r="AW6535" i="12"/>
  <c r="AT7579" i="12"/>
  <c r="BB7579" i="12"/>
  <c r="AS4238" i="12"/>
  <c r="BA4238" i="12"/>
  <c r="BB5589" i="12"/>
  <c r="AT5589" i="12"/>
  <c r="AZ5420" i="12"/>
  <c r="AR5420" i="12"/>
  <c r="AT4726" i="12"/>
  <c r="BB4726" i="12"/>
  <c r="AS4250" i="12"/>
  <c r="BA4250" i="12"/>
  <c r="AV3852" i="12"/>
  <c r="BD3852" i="12"/>
  <c r="AS2571" i="12"/>
  <c r="BA2571" i="12"/>
  <c r="AW5969" i="12"/>
  <c r="AO5969" i="12"/>
  <c r="AZ5511" i="12"/>
  <c r="AR5511" i="12"/>
  <c r="AT3086" i="12"/>
  <c r="BB3086" i="12"/>
  <c r="AX3057" i="12"/>
  <c r="AP3057" i="12"/>
  <c r="AV5549" i="12"/>
  <c r="BD5549" i="12"/>
  <c r="AQ5209" i="12"/>
  <c r="AY5209" i="12"/>
  <c r="BB3240" i="12"/>
  <c r="AT3240" i="12"/>
  <c r="AZ4635" i="12"/>
  <c r="AR4635" i="12"/>
  <c r="AX386" i="12"/>
  <c r="AP386" i="12"/>
  <c r="BA6781" i="12"/>
  <c r="AS6781" i="12"/>
  <c r="AO6655" i="12"/>
  <c r="AW6655" i="12"/>
  <c r="AT6831" i="12"/>
  <c r="BB6831" i="12"/>
  <c r="AT4434" i="12"/>
  <c r="BB4434" i="12"/>
  <c r="AR3252" i="12"/>
  <c r="AZ3252" i="12"/>
  <c r="AZ477" i="12"/>
  <c r="AR477" i="12"/>
  <c r="AZ3351" i="12"/>
  <c r="AR3351" i="12"/>
  <c r="BB6160" i="12"/>
  <c r="AT6160" i="12"/>
  <c r="BD5631" i="12"/>
  <c r="AV5631" i="12"/>
  <c r="AZ4786" i="12"/>
  <c r="AR4786" i="12"/>
  <c r="AP4331" i="12"/>
  <c r="AX4331" i="12"/>
  <c r="BA3921" i="12"/>
  <c r="AS3921" i="12"/>
  <c r="AR6930" i="12"/>
  <c r="AZ6930" i="12"/>
  <c r="AS6135" i="12"/>
  <c r="BA6135" i="12"/>
  <c r="AO6377" i="12"/>
  <c r="AW6377" i="12"/>
  <c r="AW4472" i="12"/>
  <c r="AO4472" i="12"/>
  <c r="AX5568" i="12"/>
  <c r="AP5568" i="12"/>
  <c r="BA6664" i="12"/>
  <c r="AS6664" i="12"/>
  <c r="AQ8118" i="12"/>
  <c r="AY8118" i="12"/>
  <c r="AO2016" i="12"/>
  <c r="AW2016" i="12"/>
  <c r="AX6840" i="12"/>
  <c r="AP6840" i="12"/>
  <c r="BA5937" i="12"/>
  <c r="AS5937" i="12"/>
  <c r="AS5385" i="12"/>
  <c r="BA5385" i="12"/>
  <c r="AQ1978" i="12"/>
  <c r="AY1978" i="12"/>
  <c r="AV5533" i="12"/>
  <c r="BD5533" i="12"/>
  <c r="BA5193" i="12"/>
  <c r="AS5193" i="12"/>
  <c r="AO3209" i="12"/>
  <c r="AW3209" i="12"/>
  <c r="AZ8050" i="12"/>
  <c r="AR8050" i="12"/>
  <c r="BD597" i="12"/>
  <c r="AV597" i="12"/>
  <c r="AO5731" i="12"/>
  <c r="AW5731" i="12"/>
  <c r="AP6457" i="12"/>
  <c r="AX6457" i="12"/>
  <c r="AS6526" i="12"/>
  <c r="BA6526" i="12"/>
  <c r="BB4838" i="12"/>
  <c r="AT4838" i="12"/>
  <c r="AP3452" i="12"/>
  <c r="AX3452" i="12"/>
  <c r="AO4828" i="12"/>
  <c r="AW4828" i="12"/>
  <c r="AR6558" i="12"/>
  <c r="AZ6558" i="12"/>
  <c r="AX5605" i="12"/>
  <c r="AP5605" i="12"/>
  <c r="AW4754" i="12"/>
  <c r="AO4754" i="12"/>
  <c r="AP4297" i="12"/>
  <c r="AX4297" i="12"/>
  <c r="BD3881" i="12"/>
  <c r="AV3881" i="12"/>
  <c r="AO6898" i="12"/>
  <c r="AW6898" i="12"/>
  <c r="AS6005" i="12"/>
  <c r="BA6005" i="12"/>
  <c r="AO6646" i="12"/>
  <c r="AW6646" i="12"/>
  <c r="AR4458" i="12"/>
  <c r="AZ4458" i="12"/>
  <c r="AP6066" i="12"/>
  <c r="AX6066" i="12"/>
  <c r="AP7678" i="12"/>
  <c r="AX7678" i="12"/>
  <c r="AX3282" i="12"/>
  <c r="AP3282" i="12"/>
  <c r="BA3565" i="12"/>
  <c r="AS3565" i="12"/>
  <c r="AY1451" i="12"/>
  <c r="AQ1451" i="12"/>
  <c r="AR5905" i="12"/>
  <c r="AZ5905" i="12"/>
  <c r="AR7987" i="12"/>
  <c r="AZ7987" i="12"/>
  <c r="AP5142" i="12"/>
  <c r="AX5142" i="12"/>
  <c r="BB2950" i="12"/>
  <c r="AT2950" i="12"/>
  <c r="AZ7988" i="12"/>
  <c r="AR7988" i="12"/>
  <c r="AR6462" i="12"/>
  <c r="AZ6462" i="12"/>
  <c r="AX3951" i="12"/>
  <c r="AP3951" i="12"/>
  <c r="AQ3091" i="12"/>
  <c r="AY3091" i="12"/>
  <c r="AS6055" i="12"/>
  <c r="BA6055" i="12"/>
  <c r="AO7571" i="12"/>
  <c r="AW7571" i="12"/>
  <c r="AP3305" i="12"/>
  <c r="AX3305" i="12"/>
  <c r="AV5868" i="12"/>
  <c r="BD5868" i="12"/>
  <c r="AZ5173" i="12"/>
  <c r="AR5173" i="12"/>
  <c r="BB3967" i="12"/>
  <c r="AT3967" i="12"/>
  <c r="AO6539" i="12"/>
  <c r="AW6539" i="12"/>
  <c r="BA4243" i="12"/>
  <c r="AS4243" i="12"/>
  <c r="BA5964" i="12"/>
  <c r="AS5964" i="12"/>
  <c r="AO5424" i="12"/>
  <c r="AW5424" i="12"/>
  <c r="AP3354" i="12"/>
  <c r="AX3354" i="12"/>
  <c r="BA4255" i="12"/>
  <c r="AS4255" i="12"/>
  <c r="AO2583" i="12"/>
  <c r="AW2583" i="12"/>
  <c r="AP6867" i="12"/>
  <c r="AX6867" i="12"/>
  <c r="AV5973" i="12"/>
  <c r="BD5973" i="12"/>
  <c r="AR5288" i="12"/>
  <c r="AZ5288" i="12"/>
  <c r="AP3579" i="12"/>
  <c r="AX3579" i="12"/>
  <c r="AX4426" i="12"/>
  <c r="AP4426" i="12"/>
  <c r="AS5213" i="12"/>
  <c r="BA5213" i="12"/>
  <c r="AY4601" i="12"/>
  <c r="AQ4601" i="12"/>
  <c r="AW3491" i="12"/>
  <c r="AO3491" i="12"/>
  <c r="AP423" i="12"/>
  <c r="AX423" i="12"/>
  <c r="AX6785" i="12"/>
  <c r="AP6785" i="12"/>
  <c r="BD5873" i="12"/>
  <c r="AV5873" i="12"/>
  <c r="AY6659" i="12"/>
  <c r="AQ6659" i="12"/>
  <c r="AO5626" i="12"/>
  <c r="AW5626" i="12"/>
  <c r="AX5480" i="12"/>
  <c r="AP5480" i="12"/>
  <c r="AY4778" i="12"/>
  <c r="AQ4778" i="12"/>
  <c r="AW3911" i="12"/>
  <c r="AO3911" i="12"/>
  <c r="AP2867" i="12"/>
  <c r="AX2867" i="12"/>
  <c r="AZ6922" i="12"/>
  <c r="AR6922" i="12"/>
  <c r="BD6127" i="12"/>
  <c r="AV6127" i="12"/>
  <c r="AS5645" i="12"/>
  <c r="BA5645" i="12"/>
  <c r="AP5498" i="12"/>
  <c r="AX5498" i="12"/>
  <c r="AZ5634" i="12"/>
  <c r="AR5634" i="12"/>
  <c r="AW4790" i="12"/>
  <c r="AO4790" i="12"/>
  <c r="AO3927" i="12"/>
  <c r="AW3927" i="12"/>
  <c r="AO6934" i="12"/>
  <c r="AW6934" i="12"/>
  <c r="AX5670" i="12"/>
  <c r="AP5670" i="12"/>
  <c r="AX3208" i="12"/>
  <c r="AP3208" i="12"/>
  <c r="BD5554" i="12"/>
  <c r="AV5554" i="12"/>
  <c r="AW5392" i="12"/>
  <c r="AO5392" i="12"/>
  <c r="AV6668" i="12"/>
  <c r="BD6668" i="12"/>
  <c r="BA5795" i="12"/>
  <c r="AS5795" i="12"/>
  <c r="AR2037" i="12"/>
  <c r="AZ2037" i="12"/>
  <c r="AT6844" i="12"/>
  <c r="BB6844" i="12"/>
  <c r="AS5941" i="12"/>
  <c r="BA5941" i="12"/>
  <c r="AR2247" i="12"/>
  <c r="AZ2247" i="12"/>
  <c r="AX3453" i="12"/>
  <c r="AP3453" i="12"/>
  <c r="AS5197" i="12"/>
  <c r="BA5197" i="12"/>
  <c r="AO3212" i="12"/>
  <c r="AW3212" i="12"/>
  <c r="AR3433" i="12"/>
  <c r="AZ3433" i="12"/>
  <c r="BD8006" i="12"/>
  <c r="AV8006" i="12"/>
  <c r="AS6563" i="12"/>
  <c r="BA6563" i="12"/>
  <c r="AQ5735" i="12"/>
  <c r="AY5735" i="12"/>
  <c r="AW6530" i="12"/>
  <c r="AO6530" i="12"/>
  <c r="AR5600" i="12"/>
  <c r="AZ5600" i="12"/>
  <c r="BA5448" i="12"/>
  <c r="AS5448" i="12"/>
  <c r="AR4286" i="12"/>
  <c r="AZ4286" i="12"/>
  <c r="AT4101" i="12"/>
  <c r="BB4101" i="12"/>
  <c r="AV2701" i="12"/>
  <c r="BD2701" i="12"/>
  <c r="AQ6890" i="12"/>
  <c r="AY6890" i="12"/>
  <c r="AP5559" i="12"/>
  <c r="AX5559" i="12"/>
  <c r="AV3603" i="12"/>
  <c r="BD3603" i="12"/>
  <c r="AY4344" i="12"/>
  <c r="AQ4344" i="12"/>
  <c r="AW5460" i="12"/>
  <c r="AO5460" i="12"/>
  <c r="AP4302" i="12"/>
  <c r="AX4302" i="12"/>
  <c r="AP2761" i="12"/>
  <c r="AX2761" i="12"/>
  <c r="AV5584" i="12"/>
  <c r="BD5584" i="12"/>
  <c r="AP3846" i="12"/>
  <c r="AX3846" i="12"/>
  <c r="AX6650" i="12"/>
  <c r="AP6650" i="12"/>
  <c r="AX4462" i="12"/>
  <c r="AP4462" i="12"/>
  <c r="BB7682" i="12"/>
  <c r="AT7682" i="12"/>
  <c r="AS3285" i="12"/>
  <c r="BA3285" i="12"/>
  <c r="AV1482" i="12"/>
  <c r="BD1482" i="12"/>
  <c r="AW5909" i="12"/>
  <c r="AO5909" i="12"/>
  <c r="AX5188" i="12"/>
  <c r="AP5188" i="12"/>
  <c r="AS7722" i="12"/>
  <c r="BA7722" i="12"/>
  <c r="AW5516" i="12"/>
  <c r="AO5516" i="12"/>
  <c r="AW7992" i="12"/>
  <c r="AO7992" i="12"/>
  <c r="AZ6467" i="12"/>
  <c r="AR6467" i="12"/>
  <c r="BD3957" i="12"/>
  <c r="AV3957" i="12"/>
  <c r="BD3107" i="12"/>
  <c r="AV3107" i="12"/>
  <c r="AQ5825" i="12"/>
  <c r="AY5825" i="12"/>
  <c r="AZ7575" i="12"/>
  <c r="AR7575" i="12"/>
  <c r="AZ3311" i="12"/>
  <c r="AR3311" i="12"/>
  <c r="BD5892" i="12"/>
  <c r="AV5892" i="12"/>
  <c r="AY5585" i="12"/>
  <c r="AQ5585" i="12"/>
  <c r="AX4723" i="12"/>
  <c r="AP4723" i="12"/>
  <c r="BD4245" i="12"/>
  <c r="AV4245" i="12"/>
  <c r="AO6161" i="12"/>
  <c r="AW6161" i="12"/>
  <c r="AZ5965" i="12"/>
  <c r="AR5965" i="12"/>
  <c r="AV5507" i="12"/>
  <c r="BD5507" i="12"/>
  <c r="AV3068" i="12"/>
  <c r="BD3068" i="12"/>
  <c r="BA2955" i="12"/>
  <c r="AS2955" i="12"/>
  <c r="AT5428" i="12"/>
  <c r="BB5428" i="12"/>
  <c r="AO3862" i="12"/>
  <c r="AW3862" i="12"/>
  <c r="AZ6871" i="12"/>
  <c r="AR6871" i="12"/>
  <c r="AV5532" i="12"/>
  <c r="BD5532" i="12"/>
  <c r="BD3421" i="12"/>
  <c r="AV3421" i="12"/>
  <c r="AQ3589" i="12"/>
  <c r="AY3589" i="12"/>
  <c r="BA4605" i="12"/>
  <c r="AS4605" i="12"/>
  <c r="AO3502" i="12"/>
  <c r="AW3502" i="12"/>
  <c r="AV6486" i="12"/>
  <c r="BD6486" i="12"/>
  <c r="AW5877" i="12"/>
  <c r="AO5877" i="12"/>
  <c r="BB3349" i="12"/>
  <c r="AT3349" i="12"/>
  <c r="AX6863" i="12"/>
  <c r="AP6863" i="12"/>
  <c r="BD5629" i="12"/>
  <c r="AV5629" i="12"/>
  <c r="BA5484" i="12"/>
  <c r="AS5484" i="12"/>
  <c r="AS4782" i="12"/>
  <c r="BA4782" i="12"/>
  <c r="BB3916" i="12"/>
  <c r="AT3916" i="12"/>
  <c r="AZ2889" i="12"/>
  <c r="AR2889" i="12"/>
  <c r="AZ6926" i="12"/>
  <c r="AR6926" i="12"/>
  <c r="AX6131" i="12"/>
  <c r="AP6131" i="12"/>
  <c r="AV5648" i="12"/>
  <c r="BD5648" i="12"/>
  <c r="AO5502" i="12"/>
  <c r="AW5502" i="12"/>
  <c r="AO5564" i="12"/>
  <c r="AW5564" i="12"/>
  <c r="BA5386" i="12"/>
  <c r="AS5386" i="12"/>
  <c r="AR3312" i="12"/>
  <c r="AZ3312" i="12"/>
  <c r="AW3616" i="12"/>
  <c r="AO3616" i="12"/>
  <c r="AX1986" i="12"/>
  <c r="AP1986" i="12"/>
  <c r="AO5933" i="12"/>
  <c r="AW5933" i="12"/>
  <c r="AR5381" i="12"/>
  <c r="AZ5381" i="12"/>
  <c r="AX1772" i="12"/>
  <c r="AP1772" i="12"/>
  <c r="AV2720" i="12"/>
  <c r="BD2720" i="12"/>
  <c r="AX5396" i="12"/>
  <c r="AP5396" i="12"/>
  <c r="AP4218" i="12"/>
  <c r="AX4218" i="12"/>
  <c r="AO5945" i="12"/>
  <c r="AW5945" i="12"/>
  <c r="AQ5415" i="12"/>
  <c r="AY5415" i="12"/>
  <c r="AR3464" i="12"/>
  <c r="AZ3464" i="12"/>
  <c r="AV5201" i="12"/>
  <c r="BD5201" i="12"/>
  <c r="AT8100" i="12"/>
  <c r="BB8100" i="12"/>
  <c r="BD3441" i="12"/>
  <c r="AV3441" i="12"/>
  <c r="AZ1852" i="12"/>
  <c r="AR1852" i="12"/>
  <c r="BB5739" i="12"/>
  <c r="AT5739" i="12"/>
  <c r="AV4575" i="12"/>
  <c r="BD4575" i="12"/>
  <c r="AQ6554" i="12"/>
  <c r="AY6554" i="12"/>
  <c r="AO5452" i="12"/>
  <c r="AW5452" i="12"/>
  <c r="AZ4750" i="12"/>
  <c r="AR4750" i="12"/>
  <c r="BB4292" i="12"/>
  <c r="AT4292" i="12"/>
  <c r="AT3877" i="12"/>
  <c r="BB3877" i="12"/>
  <c r="BA2721" i="12"/>
  <c r="AS2721" i="12"/>
  <c r="AX6894" i="12"/>
  <c r="AP6894" i="12"/>
  <c r="AQ6001" i="12"/>
  <c r="AY6001" i="12"/>
  <c r="AO3613" i="12"/>
  <c r="AW3613" i="12"/>
  <c r="AW6453" i="12"/>
  <c r="AO6453" i="12"/>
  <c r="AS4454" i="12"/>
  <c r="BA4454" i="12"/>
  <c r="AP7674" i="12"/>
  <c r="AX7674" i="12"/>
  <c r="AV3276" i="12"/>
  <c r="BD3276" i="12"/>
  <c r="AW1410" i="12"/>
  <c r="AO1410" i="12"/>
  <c r="AR6813" i="12"/>
  <c r="AZ6813" i="12"/>
  <c r="AP5901" i="12"/>
  <c r="AX5901" i="12"/>
  <c r="AZ4824" i="12"/>
  <c r="AR4824" i="12"/>
  <c r="AO2946" i="12"/>
  <c r="AW2946" i="12"/>
  <c r="AO4466" i="12"/>
  <c r="AW4466" i="12"/>
  <c r="AX5373" i="12"/>
  <c r="AP5373" i="12"/>
  <c r="AV3288" i="12"/>
  <c r="BD3288" i="12"/>
  <c r="AO5913" i="12"/>
  <c r="AW5913" i="12"/>
  <c r="AY5192" i="12"/>
  <c r="AQ5192" i="12"/>
  <c r="AO2546" i="12"/>
  <c r="AW2546" i="12"/>
  <c r="AT7996" i="12"/>
  <c r="BB7996" i="12"/>
  <c r="AZ3962" i="12"/>
  <c r="AR3962" i="12"/>
  <c r="AV3122" i="12"/>
  <c r="BD3122" i="12"/>
  <c r="AT6535" i="12"/>
  <c r="BB6535" i="12"/>
  <c r="AR7579" i="12"/>
  <c r="AZ7579" i="12"/>
  <c r="AO5960" i="12"/>
  <c r="AW5960" i="12"/>
  <c r="AO5589" i="12"/>
  <c r="AW5589" i="12"/>
  <c r="AP5420" i="12"/>
  <c r="AX5420" i="12"/>
  <c r="AP4726" i="12"/>
  <c r="AX4726" i="12"/>
  <c r="AP4250" i="12"/>
  <c r="AX4250" i="12"/>
  <c r="AS3852" i="12"/>
  <c r="BA3852" i="12"/>
  <c r="AQ2571" i="12"/>
  <c r="AY2571" i="12"/>
  <c r="AR5969" i="12"/>
  <c r="AZ5969" i="12"/>
  <c r="BB5511" i="12"/>
  <c r="AT5511" i="12"/>
  <c r="AP3086" i="12"/>
  <c r="AX3086" i="12"/>
  <c r="AS3057" i="12"/>
  <c r="BA3057" i="12"/>
  <c r="AQ5549" i="12"/>
  <c r="AY5549" i="12"/>
  <c r="AW4598" i="12"/>
  <c r="AO4598" i="12"/>
  <c r="AR3240" i="12"/>
  <c r="AZ3240" i="12"/>
  <c r="AP4635" i="12"/>
  <c r="AX4635" i="12"/>
  <c r="AS386" i="12"/>
  <c r="BA386" i="12"/>
  <c r="AO5869" i="12"/>
  <c r="AW5869" i="12"/>
  <c r="BB6655" i="12"/>
  <c r="AT6655" i="12"/>
  <c r="AX6831" i="12"/>
  <c r="AP6831" i="12"/>
  <c r="AO5220" i="12"/>
  <c r="AW5220" i="12"/>
  <c r="AT3252" i="12"/>
  <c r="BB3252" i="12"/>
  <c r="AO6793" i="12"/>
  <c r="AW6793" i="12"/>
  <c r="AS3351" i="12"/>
  <c r="BA3351" i="12"/>
  <c r="AV6160" i="12"/>
  <c r="BD6160" i="12"/>
  <c r="BA5631" i="12"/>
  <c r="AS5631" i="12"/>
  <c r="AP4786" i="12"/>
  <c r="AX4786" i="12"/>
  <c r="AV4331" i="12"/>
  <c r="BD4331" i="12"/>
  <c r="AX6930" i="12"/>
  <c r="AP6930" i="12"/>
  <c r="AW5666" i="12"/>
  <c r="AO5666" i="12"/>
  <c r="AZ6377" i="12"/>
  <c r="AR6377" i="12"/>
  <c r="AP4472" i="12"/>
  <c r="AX4472" i="12"/>
  <c r="AV5568" i="12"/>
  <c r="BD5568" i="12"/>
  <c r="AQ6664" i="12"/>
  <c r="AY6664" i="12"/>
  <c r="AO3625" i="12"/>
  <c r="AW3625" i="12"/>
  <c r="AP2016" i="12"/>
  <c r="AX2016" i="12"/>
  <c r="BD6840" i="12"/>
  <c r="AV6840" i="12"/>
  <c r="AV5937" i="12"/>
  <c r="BD5937" i="12"/>
  <c r="AQ5385" i="12"/>
  <c r="AY5385" i="12"/>
  <c r="AZ2725" i="12"/>
  <c r="AR2725" i="12"/>
  <c r="BA5533" i="12"/>
  <c r="AS5533" i="12"/>
  <c r="AO4829" i="12"/>
  <c r="AW4829" i="12"/>
  <c r="AZ3209" i="12"/>
  <c r="AR3209" i="12"/>
  <c r="AW8050" i="12"/>
  <c r="AO8050" i="12"/>
  <c r="BA597" i="12"/>
  <c r="AS597" i="12"/>
  <c r="AZ5731" i="12"/>
  <c r="AR5731" i="12"/>
  <c r="AS6457" i="12"/>
  <c r="BA6457" i="12"/>
  <c r="AZ4838" i="12"/>
  <c r="AR4838" i="12"/>
  <c r="AO7891" i="12"/>
  <c r="AW7891" i="12"/>
  <c r="AR4828" i="12"/>
  <c r="AZ4828" i="12"/>
  <c r="AX6558" i="12"/>
  <c r="AP6558" i="12"/>
  <c r="AV5605" i="12"/>
  <c r="BD5605" i="12"/>
  <c r="AR4754" i="12"/>
  <c r="AZ4754" i="12"/>
  <c r="BB4297" i="12"/>
  <c r="AT4297" i="12"/>
  <c r="BA3881" i="12"/>
  <c r="AS3881" i="12"/>
  <c r="AZ6898" i="12"/>
  <c r="AR6898" i="12"/>
  <c r="AV6005" i="12"/>
  <c r="BD6005" i="12"/>
  <c r="AW3841" i="12"/>
  <c r="AO3841" i="12"/>
  <c r="AZ6646" i="12"/>
  <c r="AR6646" i="12"/>
  <c r="AX4458" i="12"/>
  <c r="AP4458" i="12"/>
  <c r="AT6066" i="12"/>
  <c r="BB6066" i="12"/>
  <c r="AV7678" i="12"/>
  <c r="BD7678" i="12"/>
  <c r="AV3282" i="12"/>
  <c r="BD3282" i="12"/>
  <c r="AY3565" i="12"/>
  <c r="AQ3565" i="12"/>
  <c r="AO6817" i="12"/>
  <c r="AW6817" i="12"/>
  <c r="AO5905" i="12"/>
  <c r="AW5905" i="12"/>
  <c r="AP7987" i="12"/>
  <c r="AX7987" i="12"/>
  <c r="BD5142" i="12"/>
  <c r="AV5142" i="12"/>
  <c r="BA2950" i="12"/>
  <c r="AS2950" i="12"/>
  <c r="AT7988" i="12"/>
  <c r="BB7988" i="12"/>
  <c r="BB6462" i="12"/>
  <c r="AT6462" i="12"/>
  <c r="AS3951" i="12"/>
  <c r="BA3951" i="12"/>
  <c r="AV3091" i="12"/>
  <c r="BD3091" i="12"/>
  <c r="AO4005" i="12"/>
  <c r="AW4005" i="12"/>
  <c r="AR7571" i="12"/>
  <c r="AZ7571" i="12"/>
  <c r="AR3305" i="12"/>
  <c r="AZ3305" i="12"/>
  <c r="AP5868" i="12"/>
  <c r="AX5868" i="12"/>
  <c r="BB5173" i="12"/>
  <c r="AT5173" i="12"/>
  <c r="AX3967" i="12"/>
  <c r="AP3967" i="12"/>
  <c r="AR6539" i="12"/>
  <c r="AZ6539" i="12"/>
  <c r="AQ4243" i="12"/>
  <c r="AY4243" i="12"/>
  <c r="AY5964" i="12"/>
  <c r="AQ5964" i="12"/>
  <c r="AZ5424" i="12"/>
  <c r="AR5424" i="12"/>
  <c r="AS3354" i="12"/>
  <c r="BA3354" i="12"/>
  <c r="AQ4255" i="12"/>
  <c r="AY4255" i="12"/>
  <c r="AZ2583" i="12"/>
  <c r="AR2583" i="12"/>
  <c r="BD6867" i="12"/>
  <c r="AV6867" i="12"/>
  <c r="BB5288" i="12"/>
  <c r="AT5288" i="12"/>
  <c r="AV3579" i="12"/>
  <c r="BD3579" i="12"/>
  <c r="BA4426" i="12"/>
  <c r="AS4426" i="12"/>
  <c r="AY5213" i="12"/>
  <c r="AQ5213" i="12"/>
  <c r="AO8107" i="12"/>
  <c r="AW8107" i="12"/>
  <c r="AR3491" i="12"/>
  <c r="AZ3491" i="12"/>
  <c r="BD423" i="12"/>
  <c r="AV423" i="12"/>
  <c r="AV6785" i="12"/>
  <c r="BD6785" i="12"/>
  <c r="AS5873" i="12"/>
  <c r="BA5873" i="12"/>
  <c r="AW6835" i="12"/>
  <c r="AO6835" i="12"/>
  <c r="AZ5626" i="12"/>
  <c r="AR5626" i="12"/>
  <c r="AQ5480" i="12"/>
  <c r="AY5480" i="12"/>
  <c r="AO4320" i="12"/>
  <c r="AW4320" i="12"/>
  <c r="BB3911" i="12"/>
  <c r="AT3911" i="12"/>
  <c r="AT2867" i="12"/>
  <c r="BB2867" i="12"/>
  <c r="BA6922" i="12"/>
  <c r="AS6922" i="12"/>
  <c r="AS6127" i="12"/>
  <c r="BA6127" i="12"/>
  <c r="AZ3945" i="12"/>
  <c r="AR3945" i="12"/>
  <c r="BD5498" i="12"/>
  <c r="AV5498" i="12"/>
  <c r="AO5634" i="12"/>
  <c r="AW5634" i="12"/>
  <c r="AZ4790" i="12"/>
  <c r="AR4790" i="12"/>
  <c r="AR3927" i="12"/>
  <c r="AZ3927" i="12"/>
  <c r="AR6934" i="12"/>
  <c r="AZ6934" i="12"/>
  <c r="AT5670" i="12"/>
  <c r="BB5670" i="12"/>
  <c r="BA3208" i="12"/>
  <c r="AS3208" i="12"/>
  <c r="AQ5554" i="12"/>
  <c r="AY5554" i="12"/>
  <c r="AR5392" i="12"/>
  <c r="AZ5392" i="12"/>
  <c r="AP6668" i="12"/>
  <c r="AX6668" i="12"/>
  <c r="AR3632" i="12"/>
  <c r="AZ3632" i="12"/>
  <c r="BB2037" i="12"/>
  <c r="AT2037" i="12"/>
  <c r="AP6844" i="12"/>
  <c r="AX6844" i="12"/>
  <c r="AZ5411" i="12"/>
  <c r="AR5411" i="12"/>
  <c r="AS2247" i="12"/>
  <c r="BA2247" i="12"/>
  <c r="BD3453" i="12"/>
  <c r="AV3453" i="12"/>
  <c r="AO4832" i="12"/>
  <c r="AW4832" i="12"/>
  <c r="AX3212" i="12"/>
  <c r="AP3212" i="12"/>
  <c r="AP3433" i="12"/>
  <c r="AX3433" i="12"/>
  <c r="AY8006" i="12"/>
  <c r="AQ8006" i="12"/>
  <c r="AQ6563" i="12"/>
  <c r="AY6563" i="12"/>
  <c r="AO4554" i="12"/>
  <c r="AW4554" i="12"/>
  <c r="AR6530" i="12"/>
  <c r="AZ6530" i="12"/>
  <c r="AP5600" i="12"/>
  <c r="AX5600" i="12"/>
  <c r="AO4746" i="12"/>
  <c r="AW4746" i="12"/>
  <c r="AT4286" i="12"/>
  <c r="BB4286" i="12"/>
  <c r="BA4101" i="12"/>
  <c r="AS4101" i="12"/>
  <c r="BA2701" i="12"/>
  <c r="AS2701" i="12"/>
  <c r="AW5997" i="12"/>
  <c r="AO5997" i="12"/>
  <c r="AV5559" i="12"/>
  <c r="BD5559" i="12"/>
  <c r="BA3603" i="12"/>
  <c r="AS3603" i="12"/>
  <c r="AT5460" i="12"/>
  <c r="BB5460" i="12"/>
  <c r="BD4302" i="12"/>
  <c r="AV4302" i="12"/>
  <c r="AW6902" i="12"/>
  <c r="AO6902" i="12"/>
  <c r="AT5584" i="12"/>
  <c r="BB5584" i="12"/>
  <c r="AV3846" i="12"/>
  <c r="BD3846" i="12"/>
  <c r="AS6650" i="12"/>
  <c r="BA6650" i="12"/>
  <c r="AO6070" i="12"/>
  <c r="AW6070" i="12"/>
  <c r="AX7682" i="12"/>
  <c r="AP7682" i="12"/>
  <c r="AV3285" i="12"/>
  <c r="BD3285" i="12"/>
  <c r="AX1482" i="12"/>
  <c r="AP1482" i="12"/>
  <c r="AR5909" i="12"/>
  <c r="AZ5909" i="12"/>
  <c r="BA5188" i="12"/>
  <c r="AS5188" i="12"/>
  <c r="AW6215" i="12"/>
  <c r="AO6215" i="12"/>
  <c r="AR5516" i="12"/>
  <c r="AZ5516" i="12"/>
  <c r="AX7992" i="12"/>
  <c r="AP7992" i="12"/>
  <c r="AP6467" i="12"/>
  <c r="AX6467" i="12"/>
  <c r="BA3957" i="12"/>
  <c r="AS3957" i="12"/>
  <c r="AY3107" i="12"/>
  <c r="AQ3107" i="12"/>
  <c r="AO6531" i="12"/>
  <c r="AW6531" i="12"/>
  <c r="AO7575" i="12"/>
  <c r="AW7575" i="12"/>
  <c r="AX3311" i="12"/>
  <c r="AP3311" i="12"/>
  <c r="AS5892" i="12"/>
  <c r="BA5892" i="12"/>
  <c r="AO5416" i="12"/>
  <c r="AW5416" i="12"/>
  <c r="AT4723" i="12"/>
  <c r="BB4723" i="12"/>
  <c r="BA4245" i="12"/>
  <c r="AS4245" i="12"/>
  <c r="AR2553" i="12"/>
  <c r="AZ2553" i="12"/>
  <c r="AR6161" i="12"/>
  <c r="AZ6161" i="12"/>
  <c r="AP5965" i="12"/>
  <c r="AX5965" i="12"/>
  <c r="BA5507" i="12"/>
  <c r="AS5507" i="12"/>
  <c r="AQ3068" i="12"/>
  <c r="AY3068" i="12"/>
  <c r="AR5428" i="12"/>
  <c r="AZ5428" i="12"/>
  <c r="AR3862" i="12"/>
  <c r="AZ3862" i="12"/>
  <c r="AT6871" i="12"/>
  <c r="BB6871" i="12"/>
  <c r="AS5532" i="12"/>
  <c r="BA5532" i="12"/>
  <c r="AY3421" i="12"/>
  <c r="AQ3421" i="12"/>
  <c r="AO4430" i="12"/>
  <c r="AW4430" i="12"/>
  <c r="AV4605" i="12"/>
  <c r="BD4605" i="12"/>
  <c r="AR3502" i="12"/>
  <c r="AZ3502" i="12"/>
  <c r="BA6486" i="12"/>
  <c r="AS6486" i="12"/>
  <c r="AT5877" i="12"/>
  <c r="BB5877" i="12"/>
  <c r="AX3349" i="12"/>
  <c r="AP3349" i="12"/>
  <c r="BD6863" i="12"/>
  <c r="AV6863" i="12"/>
  <c r="AQ5629" i="12"/>
  <c r="AY5629" i="12"/>
  <c r="AQ5484" i="12"/>
  <c r="AY5484" i="12"/>
  <c r="AW4325" i="12"/>
  <c r="AO4325" i="12"/>
  <c r="AW3916" i="12"/>
  <c r="AO3916" i="12"/>
  <c r="AT2889" i="12"/>
  <c r="BB2889" i="12"/>
  <c r="AX6926" i="12"/>
  <c r="AP6926" i="12"/>
  <c r="AV6131" i="12"/>
  <c r="BD6131" i="12"/>
  <c r="BA5648" i="12"/>
  <c r="AS5648" i="12"/>
  <c r="AZ5502" i="12"/>
  <c r="AR5502" i="12"/>
  <c r="AP5564" i="12"/>
  <c r="AX5564" i="12"/>
  <c r="AO6660" i="12"/>
  <c r="AW6660" i="12"/>
  <c r="AT3312" i="12"/>
  <c r="BB3312" i="12"/>
  <c r="AV3616" i="12"/>
  <c r="BD3616" i="12"/>
  <c r="AS1986" i="12"/>
  <c r="BA1986" i="12"/>
  <c r="AT5933" i="12"/>
  <c r="BB5933" i="12"/>
  <c r="AP5381" i="12"/>
  <c r="AX5381" i="12"/>
  <c r="AV1772" i="12"/>
  <c r="BD1772" i="12"/>
  <c r="BA2720" i="12"/>
  <c r="AS2720" i="12"/>
  <c r="AR5396" i="12"/>
  <c r="AZ5396" i="12"/>
  <c r="AW3640" i="12"/>
  <c r="AO3640" i="12"/>
  <c r="AR5945" i="12"/>
  <c r="AZ5945" i="12"/>
  <c r="AO2549" i="12"/>
  <c r="AW2549" i="12"/>
  <c r="BB3464" i="12"/>
  <c r="AT3464" i="12"/>
  <c r="AW4836" i="12"/>
  <c r="AO4836" i="12"/>
  <c r="AP8100" i="12"/>
  <c r="AX8100" i="12"/>
  <c r="AS3441" i="12"/>
  <c r="BA3441" i="12"/>
  <c r="AW1852" i="12"/>
  <c r="AO1852" i="12"/>
  <c r="AP5739" i="12"/>
  <c r="AX5739" i="12"/>
  <c r="AS4575" i="12"/>
  <c r="BA4575" i="12"/>
  <c r="AO5603" i="12"/>
  <c r="AW5603" i="12"/>
  <c r="AR5452" i="12"/>
  <c r="AZ5452" i="12"/>
  <c r="AP4750" i="12"/>
  <c r="AX4750" i="12"/>
  <c r="AP4292" i="12"/>
  <c r="AX4292" i="12"/>
  <c r="AV3877" i="12"/>
  <c r="BD3877" i="12"/>
  <c r="AV2721" i="12"/>
  <c r="BD2721" i="12"/>
  <c r="AY6894" i="12"/>
  <c r="AQ6894" i="12"/>
  <c r="AO5563" i="12"/>
  <c r="AW5563" i="12"/>
  <c r="BB3613" i="12"/>
  <c r="AT3613" i="12"/>
  <c r="AP6453" i="12"/>
  <c r="AX6453" i="12"/>
  <c r="AW6062" i="12"/>
  <c r="AO6062" i="12"/>
  <c r="AV7674" i="12"/>
  <c r="BD7674" i="12"/>
  <c r="BA3276" i="12"/>
  <c r="AS3276" i="12"/>
  <c r="AR1410" i="12"/>
  <c r="AZ1410" i="12"/>
  <c r="AP6813" i="12"/>
  <c r="AX6813" i="12"/>
  <c r="BD5901" i="12"/>
  <c r="AV5901" i="12"/>
  <c r="AO4824" i="12"/>
  <c r="AW4824" i="12"/>
  <c r="AT2946" i="12"/>
  <c r="BB2946" i="12"/>
  <c r="AX4466" i="12"/>
  <c r="AP4466" i="12"/>
  <c r="AO4609" i="12"/>
  <c r="AW4609" i="12"/>
  <c r="AW6591" i="12"/>
  <c r="AO6591" i="12"/>
  <c r="AR5913" i="12"/>
  <c r="AZ5913" i="12"/>
  <c r="AO586" i="12"/>
  <c r="AW586" i="12"/>
  <c r="AT2546" i="12"/>
  <c r="BB2546" i="12"/>
  <c r="AO6472" i="12"/>
  <c r="AW6472" i="12"/>
  <c r="AP3962" i="12"/>
  <c r="AX3962" i="12"/>
  <c r="AO6502" i="12"/>
  <c r="AW6502" i="12"/>
  <c r="AZ6535" i="12"/>
  <c r="AR6535" i="12"/>
  <c r="BA7579" i="12"/>
  <c r="AS7579" i="12"/>
  <c r="AZ5960" i="12"/>
  <c r="AR5960" i="12"/>
  <c r="AZ5589" i="12"/>
  <c r="AR5589" i="12"/>
  <c r="BB5420" i="12"/>
  <c r="AT5420" i="12"/>
  <c r="AV4726" i="12"/>
  <c r="BD4726" i="12"/>
  <c r="AV4250" i="12"/>
  <c r="BD4250" i="12"/>
  <c r="AQ3852" i="12"/>
  <c r="AY3852" i="12"/>
  <c r="AW6165" i="12"/>
  <c r="AO6165" i="12"/>
  <c r="AP5969" i="12"/>
  <c r="AX5969" i="12"/>
  <c r="AP5511" i="12"/>
  <c r="AX5511" i="12"/>
  <c r="AV3086" i="12"/>
  <c r="BD3086" i="12"/>
  <c r="AV3057" i="12"/>
  <c r="BD3057" i="12"/>
  <c r="AW5209" i="12"/>
  <c r="AO5209" i="12"/>
  <c r="AR4598" i="12"/>
  <c r="AZ4598" i="12"/>
  <c r="AP3240" i="12"/>
  <c r="AX3240" i="12"/>
  <c r="BD4635" i="12"/>
  <c r="AV4635" i="12"/>
  <c r="AV386" i="12"/>
  <c r="BD386" i="12"/>
  <c r="AR5869" i="12"/>
  <c r="AZ5869" i="12"/>
  <c r="AP6655" i="12"/>
  <c r="AX6655" i="12"/>
  <c r="AV6831" i="12"/>
  <c r="BD6831" i="12"/>
  <c r="AR5220" i="12"/>
  <c r="AZ5220" i="12"/>
  <c r="AP3252" i="12"/>
  <c r="AX3252" i="12"/>
  <c r="AZ6793" i="12"/>
  <c r="AR6793" i="12"/>
  <c r="AX3351" i="12"/>
  <c r="AP3351" i="12"/>
  <c r="AY6160" i="12"/>
  <c r="AQ6160" i="12"/>
  <c r="AO5488" i="12"/>
  <c r="AW5488" i="12"/>
  <c r="AT4786" i="12"/>
  <c r="BB4786" i="12"/>
  <c r="BA4331" i="12"/>
  <c r="AS4331" i="12"/>
  <c r="BD6930" i="12"/>
  <c r="AV6930" i="12"/>
  <c r="AR5666" i="12"/>
  <c r="AZ5666" i="12"/>
  <c r="AT6377" i="12"/>
  <c r="BB6377" i="12"/>
  <c r="AV4472" i="12"/>
  <c r="BD4472" i="12"/>
  <c r="AY5568" i="12"/>
  <c r="AQ5568" i="12"/>
  <c r="AO8118" i="12"/>
  <c r="AW8118" i="12"/>
  <c r="AR3625" i="12"/>
  <c r="AZ3625" i="12"/>
  <c r="AV2016" i="12"/>
  <c r="BD2016" i="12"/>
  <c r="AQ6840" i="12"/>
  <c r="AY6840" i="12"/>
  <c r="AY5937" i="12"/>
  <c r="AQ5937" i="12"/>
  <c r="AW1978" i="12"/>
  <c r="AO1978" i="12"/>
  <c r="AW2725" i="12"/>
  <c r="AO2725" i="12"/>
  <c r="AO5193" i="12"/>
  <c r="AW5193" i="12"/>
  <c r="AR4829" i="12"/>
  <c r="AZ4829" i="12"/>
  <c r="AT3209" i="12"/>
  <c r="BB3209" i="12"/>
  <c r="AV8050" i="12"/>
  <c r="BD8050" i="12"/>
  <c r="AO6559" i="12"/>
  <c r="AW6559" i="12"/>
  <c r="AP5731" i="12"/>
  <c r="AX5731" i="12"/>
  <c r="AW6526" i="12"/>
  <c r="AO6526" i="12"/>
  <c r="AZ3220" i="12"/>
  <c r="AR3220" i="12"/>
  <c r="AZ7891" i="12"/>
  <c r="AR7891" i="12"/>
  <c r="BA4828" i="12"/>
  <c r="AS4828" i="12"/>
  <c r="BD6558" i="12"/>
  <c r="AV6558" i="12"/>
  <c r="AS5605" i="12"/>
  <c r="BA5605" i="12"/>
  <c r="AT4754" i="12"/>
  <c r="BB4754" i="12"/>
  <c r="BD4297" i="12"/>
  <c r="AV4297" i="12"/>
  <c r="AO2742" i="12"/>
  <c r="AW2742" i="12"/>
  <c r="AX6898" i="12"/>
  <c r="AP6898" i="12"/>
  <c r="AP3841" i="12"/>
  <c r="AX3841" i="12"/>
  <c r="AT6646" i="12"/>
  <c r="BB6646" i="12"/>
  <c r="BB4458" i="12"/>
  <c r="AT4458" i="12"/>
  <c r="AV6066" i="12"/>
  <c r="BD6066" i="12"/>
  <c r="AY7678" i="12"/>
  <c r="AQ7678" i="12"/>
  <c r="AY3282" i="12"/>
  <c r="AQ3282" i="12"/>
  <c r="AO1451" i="12"/>
  <c r="AW1451" i="12"/>
  <c r="AR6817" i="12"/>
  <c r="AZ6817" i="12"/>
  <c r="AT5905" i="12"/>
  <c r="BB5905" i="12"/>
  <c r="BD7987" i="12"/>
  <c r="AV7987" i="12"/>
  <c r="BA5142" i="12"/>
  <c r="AS5142" i="12"/>
  <c r="AO5512" i="12"/>
  <c r="AW5512" i="12"/>
  <c r="AS7988" i="12"/>
  <c r="BA7988" i="12"/>
  <c r="BA6462" i="12"/>
  <c r="AS6462" i="12"/>
  <c r="AY3951" i="12"/>
  <c r="AQ3951" i="12"/>
  <c r="AS3091" i="12"/>
  <c r="BA3091" i="12"/>
  <c r="AZ4005" i="12"/>
  <c r="AR4005" i="12"/>
  <c r="AT7571" i="12"/>
  <c r="BB7571" i="12"/>
  <c r="BA3305" i="12"/>
  <c r="AS3305" i="12"/>
  <c r="AQ5868" i="12"/>
  <c r="AY5868" i="12"/>
  <c r="AW4555" i="12"/>
  <c r="AO4555" i="12"/>
  <c r="AV3967" i="12"/>
  <c r="BD3967" i="12"/>
  <c r="AO7583" i="12"/>
  <c r="AW7583" i="12"/>
  <c r="BD4243" i="12"/>
  <c r="AV4243" i="12"/>
  <c r="BB5424" i="12"/>
  <c r="AT5424" i="12"/>
  <c r="AV3354" i="12"/>
  <c r="BD3354" i="12"/>
  <c r="AO3857" i="12"/>
  <c r="AW3857" i="12"/>
  <c r="AX2583" i="12"/>
  <c r="AP2583" i="12"/>
  <c r="BA6867" i="12"/>
  <c r="AS6867" i="12"/>
  <c r="AP5288" i="12"/>
  <c r="AX5288" i="12"/>
  <c r="AS3579" i="12"/>
  <c r="BA3579" i="12"/>
  <c r="AQ4426" i="12"/>
  <c r="AY4426" i="12"/>
  <c r="AW4601" i="12"/>
  <c r="AO4601" i="12"/>
  <c r="BB8107" i="12"/>
  <c r="AT8107" i="12"/>
  <c r="AP3491" i="12"/>
  <c r="AX3491" i="12"/>
  <c r="AY423" i="12"/>
  <c r="AQ423" i="12"/>
  <c r="AQ6785" i="12"/>
  <c r="AY6785" i="12"/>
  <c r="AZ6659" i="12"/>
  <c r="AR6659" i="12"/>
  <c r="AR6835" i="12"/>
  <c r="AZ6835" i="12"/>
  <c r="AX5626" i="12"/>
  <c r="AP5626" i="12"/>
  <c r="AS5480" i="12"/>
  <c r="BA5480" i="12"/>
  <c r="AZ4320" i="12"/>
  <c r="AR4320" i="12"/>
  <c r="AR3911" i="12"/>
  <c r="AZ3911" i="12"/>
  <c r="AR2867" i="12"/>
  <c r="AZ2867" i="12"/>
  <c r="AV6922" i="12"/>
  <c r="BD6922" i="12"/>
  <c r="AY6127" i="12"/>
  <c r="AQ6127" i="12"/>
  <c r="AO3945" i="12"/>
  <c r="AW3945" i="12"/>
  <c r="AS5498" i="12"/>
  <c r="BA5498" i="12"/>
  <c r="AT5634" i="12"/>
  <c r="BB5634" i="12"/>
  <c r="AP4790" i="12"/>
  <c r="AX4790" i="12"/>
  <c r="AT3927" i="12"/>
  <c r="BB3927" i="12"/>
  <c r="AX6934" i="12"/>
  <c r="AP6934" i="12"/>
  <c r="AV5670" i="12"/>
  <c r="BD5670" i="12"/>
  <c r="AQ3208" i="12"/>
  <c r="AY3208" i="12"/>
  <c r="AW8144" i="12"/>
  <c r="AO8144" i="12"/>
  <c r="AV5392" i="12"/>
  <c r="BD5392" i="12"/>
  <c r="AS6668" i="12"/>
  <c r="BA6668" i="12"/>
  <c r="AW3632" i="12"/>
  <c r="AO3632" i="12"/>
  <c r="AX2037" i="12"/>
  <c r="AP2037" i="12"/>
  <c r="AS6844" i="12"/>
  <c r="BA6844" i="12"/>
  <c r="AO5411" i="12"/>
  <c r="AW5411" i="12"/>
  <c r="AX2247" i="12"/>
  <c r="AP2247" i="12"/>
  <c r="BA3453" i="12"/>
  <c r="AS3453" i="12"/>
  <c r="AR4832" i="12"/>
  <c r="AZ4832" i="12"/>
  <c r="AR3212" i="12"/>
  <c r="AZ3212" i="12"/>
  <c r="BD3433" i="12"/>
  <c r="AV3433" i="12"/>
  <c r="BA8006" i="12"/>
  <c r="AS8006" i="12"/>
  <c r="AO5735" i="12"/>
  <c r="AW5735" i="12"/>
  <c r="AZ4554" i="12"/>
  <c r="AR4554" i="12"/>
  <c r="BB6530" i="12"/>
  <c r="AT6530" i="12"/>
  <c r="AS5600" i="12"/>
  <c r="BA5600" i="12"/>
  <c r="AZ4746" i="12"/>
  <c r="AR4746" i="12"/>
  <c r="BA4286" i="12"/>
  <c r="AS4286" i="12"/>
  <c r="AP4101" i="12"/>
  <c r="AX4101" i="12"/>
  <c r="AO6890" i="12"/>
  <c r="AW6890" i="12"/>
  <c r="AZ5997" i="12"/>
  <c r="AR5997" i="12"/>
  <c r="BA5559" i="12"/>
  <c r="AS5559" i="12"/>
  <c r="AY3603" i="12"/>
  <c r="AQ3603" i="12"/>
  <c r="AP5460" i="12"/>
  <c r="AX5460" i="12"/>
  <c r="AR3886" i="12"/>
  <c r="AZ3886" i="12"/>
  <c r="AR6902" i="12"/>
  <c r="AZ6902" i="12"/>
  <c r="AX5584" i="12"/>
  <c r="AP5584" i="12"/>
  <c r="AY3846" i="12"/>
  <c r="AQ3846" i="12"/>
  <c r="AQ6650" i="12"/>
  <c r="AY6650" i="12"/>
  <c r="AZ6070" i="12"/>
  <c r="AR6070" i="12"/>
  <c r="BD7682" i="12"/>
  <c r="AV7682" i="12"/>
  <c r="AW6584" i="12"/>
  <c r="AO6584" i="12"/>
  <c r="AW6821" i="12"/>
  <c r="AO6821" i="12"/>
  <c r="AT5909" i="12"/>
  <c r="BB5909" i="12"/>
  <c r="BD5188" i="12"/>
  <c r="AV5188" i="12"/>
  <c r="AT6215" i="12"/>
  <c r="BB6215" i="12"/>
  <c r="BB5516" i="12"/>
  <c r="AT5516" i="12"/>
  <c r="BD7992" i="12"/>
  <c r="AV7992" i="12"/>
  <c r="BA6467" i="12"/>
  <c r="AS6467" i="12"/>
  <c r="AY3957" i="12"/>
  <c r="AQ3957" i="12"/>
  <c r="AR5825" i="12"/>
  <c r="AZ5825" i="12"/>
  <c r="AR6531" i="12"/>
  <c r="AZ6531" i="12"/>
  <c r="AX7575" i="12"/>
  <c r="AP7575" i="12"/>
  <c r="BD3311" i="12"/>
  <c r="AV3311" i="12"/>
  <c r="AQ5892" i="12"/>
  <c r="AY5892" i="12"/>
  <c r="AR5416" i="12"/>
  <c r="AZ5416" i="12"/>
  <c r="AV4723" i="12"/>
  <c r="BD4723" i="12"/>
  <c r="AQ4245" i="12"/>
  <c r="AY4245" i="12"/>
  <c r="AO2553" i="12"/>
  <c r="AW2553" i="12"/>
  <c r="BB6161" i="12"/>
  <c r="AT6161" i="12"/>
  <c r="BA5965" i="12"/>
  <c r="AS5965" i="12"/>
  <c r="AQ5507" i="12"/>
  <c r="AY5507" i="12"/>
  <c r="AO2955" i="12"/>
  <c r="AW2955" i="12"/>
  <c r="AZ3358" i="12"/>
  <c r="AR3358" i="12"/>
  <c r="AT3862" i="12"/>
  <c r="BB3862" i="12"/>
  <c r="AO5977" i="12"/>
  <c r="AW5977" i="12"/>
  <c r="AQ5532" i="12"/>
  <c r="AY5532" i="12"/>
  <c r="AO3589" i="12"/>
  <c r="AW3589" i="12"/>
  <c r="AZ4430" i="12"/>
  <c r="AR4430" i="12"/>
  <c r="AW3249" i="12"/>
  <c r="AO3249" i="12"/>
  <c r="AX3502" i="12"/>
  <c r="AP3502" i="12"/>
  <c r="AO6789" i="12"/>
  <c r="AW6789" i="12"/>
  <c r="AR5877" i="12"/>
  <c r="AZ5877" i="12"/>
  <c r="BD3349" i="12"/>
  <c r="AV3349" i="12"/>
  <c r="AY6863" i="12"/>
  <c r="AQ6863" i="12"/>
  <c r="BA5629" i="12"/>
  <c r="AS5629" i="12"/>
  <c r="AW4782" i="12"/>
  <c r="AO4782" i="12"/>
  <c r="AX4325" i="12"/>
  <c r="AP4325" i="12"/>
  <c r="AR3916" i="12"/>
  <c r="AZ3916" i="12"/>
  <c r="AP2889" i="12"/>
  <c r="AX2889" i="12"/>
  <c r="BD6926" i="12"/>
  <c r="AV6926" i="12"/>
  <c r="AS6131" i="12"/>
  <c r="BA6131" i="12"/>
  <c r="AQ5648" i="12"/>
  <c r="AY5648" i="12"/>
  <c r="AT5502" i="12"/>
  <c r="BB5502" i="12"/>
  <c r="AV5564" i="12"/>
  <c r="BD5564" i="12"/>
  <c r="AR6660" i="12"/>
  <c r="AZ6660" i="12"/>
  <c r="AP3312" i="12"/>
  <c r="AX3312" i="12"/>
  <c r="AS3616" i="12"/>
  <c r="BA3616" i="12"/>
  <c r="AQ1986" i="12"/>
  <c r="AY1986" i="12"/>
  <c r="AZ5933" i="12"/>
  <c r="AR5933" i="12"/>
  <c r="AY5381" i="12"/>
  <c r="AQ5381" i="12"/>
  <c r="AS1772" i="12"/>
  <c r="BA1772" i="12"/>
  <c r="AQ2720" i="12"/>
  <c r="AY2720" i="12"/>
  <c r="AT5396" i="12"/>
  <c r="BB5396" i="12"/>
  <c r="AZ3640" i="12"/>
  <c r="AR3640" i="12"/>
  <c r="AW5415" i="12"/>
  <c r="AO5415" i="12"/>
  <c r="AR2549" i="12"/>
  <c r="AZ2549" i="12"/>
  <c r="AQ3464" i="12"/>
  <c r="AY3464" i="12"/>
  <c r="AZ4836" i="12"/>
  <c r="AR4836" i="12"/>
  <c r="BA8100" i="12"/>
  <c r="AS8100" i="12"/>
  <c r="AO6226" i="12"/>
  <c r="AW6226" i="12"/>
  <c r="AT1852" i="12"/>
  <c r="BB1852" i="12"/>
  <c r="AS5739" i="12"/>
  <c r="BA5739" i="12"/>
  <c r="AO6554" i="12"/>
  <c r="AW6554" i="12"/>
  <c r="AR5603" i="12"/>
  <c r="AZ5603" i="12"/>
  <c r="BB5452" i="12"/>
  <c r="AT5452" i="12"/>
  <c r="AT4750" i="12"/>
  <c r="BB4750" i="12"/>
  <c r="AV4292" i="12"/>
  <c r="BD4292" i="12"/>
  <c r="BA3877" i="12"/>
  <c r="AS3877" i="12"/>
  <c r="AQ2721" i="12"/>
  <c r="AY2721" i="12"/>
  <c r="AO6001" i="12"/>
  <c r="AW6001" i="12"/>
  <c r="AR5563" i="12"/>
  <c r="AZ5563" i="12"/>
  <c r="AP3613" i="12"/>
  <c r="AX3613" i="12"/>
  <c r="AV6453" i="12"/>
  <c r="BD6453" i="12"/>
  <c r="AR6062" i="12"/>
  <c r="AZ6062" i="12"/>
  <c r="AY7674" i="12"/>
  <c r="AQ7674" i="12"/>
  <c r="AY3276" i="12"/>
  <c r="AQ3276" i="12"/>
  <c r="AT1410" i="12"/>
  <c r="BB1410" i="12"/>
  <c r="BD6813" i="12"/>
  <c r="AV6813" i="12"/>
  <c r="BA5901" i="12"/>
  <c r="AS5901" i="12"/>
  <c r="AT4824" i="12"/>
  <c r="BB4824" i="12"/>
  <c r="BB4466" i="12"/>
  <c r="AT4466" i="12"/>
  <c r="AR4609" i="12"/>
  <c r="AZ4609" i="12"/>
  <c r="AZ6591" i="12"/>
  <c r="AR6591" i="12"/>
  <c r="AO5192" i="12"/>
  <c r="AW5192" i="12"/>
  <c r="BB586" i="12"/>
  <c r="AT586" i="12"/>
  <c r="AR2546" i="12"/>
  <c r="AZ2546" i="12"/>
  <c r="AR6472" i="12"/>
  <c r="AZ6472" i="12"/>
  <c r="AT3962" i="12"/>
  <c r="BB3962" i="12"/>
  <c r="AR6502" i="12"/>
  <c r="AZ6502" i="12"/>
  <c r="AV6535" i="12"/>
  <c r="BD6535" i="12"/>
  <c r="AV7579" i="12"/>
  <c r="BD7579" i="12"/>
  <c r="BB5960" i="12"/>
  <c r="AT5960" i="12"/>
  <c r="AP5589" i="12"/>
  <c r="AX5589" i="12"/>
  <c r="AV5420" i="12"/>
  <c r="BD5420" i="12"/>
  <c r="AY4726" i="12"/>
  <c r="AQ4726" i="12"/>
  <c r="AQ4250" i="12"/>
  <c r="AY4250" i="12"/>
  <c r="AZ2571" i="12"/>
  <c r="AR2571" i="12"/>
  <c r="AZ6165" i="12"/>
  <c r="AR6165" i="12"/>
  <c r="BB5969" i="12"/>
  <c r="AT5969" i="12"/>
  <c r="AV5511" i="12"/>
  <c r="BD5511" i="12"/>
  <c r="AS3086" i="12"/>
  <c r="BA3086" i="12"/>
  <c r="AY3057" i="12"/>
  <c r="AQ3057" i="12"/>
  <c r="AZ5209" i="12"/>
  <c r="AR5209" i="12"/>
  <c r="AP4598" i="12"/>
  <c r="AX4598" i="12"/>
  <c r="BD3240" i="12"/>
  <c r="AV3240" i="12"/>
  <c r="BA4635" i="12"/>
  <c r="AS4635" i="12"/>
  <c r="AY386" i="12"/>
  <c r="AQ386" i="12"/>
  <c r="AP5869" i="12"/>
  <c r="AX5869" i="12"/>
  <c r="AV6655" i="12"/>
  <c r="BD6655" i="12"/>
  <c r="AS6831" i="12"/>
  <c r="BA6831" i="12"/>
  <c r="AT5220" i="12"/>
  <c r="BB5220" i="12"/>
  <c r="AW8125" i="12"/>
  <c r="AO8125" i="12"/>
  <c r="AX6793" i="12"/>
  <c r="AP6793" i="12"/>
  <c r="AV3351" i="12"/>
  <c r="BD3351" i="12"/>
  <c r="BA6160" i="12"/>
  <c r="AS6160" i="12"/>
  <c r="AZ5488" i="12"/>
  <c r="AR5488" i="12"/>
  <c r="AV4786" i="12"/>
  <c r="BD4786" i="12"/>
  <c r="AO3921" i="12"/>
  <c r="AW3921" i="12"/>
  <c r="AO6135" i="12"/>
  <c r="AW6135" i="12"/>
  <c r="AX5666" i="12"/>
  <c r="AP5666" i="12"/>
  <c r="AX6377" i="12"/>
  <c r="AP6377" i="12"/>
  <c r="BA4472" i="12"/>
  <c r="AS4472" i="12"/>
  <c r="AS5568" i="12"/>
  <c r="BA5568" i="12"/>
  <c r="AZ6664" i="12"/>
  <c r="AR6664" i="12"/>
  <c r="AR8118" i="12"/>
  <c r="AZ8118" i="12"/>
  <c r="AP3625" i="12"/>
  <c r="AX3625" i="12"/>
  <c r="BA2016" i="12"/>
  <c r="AS2016" i="12"/>
  <c r="AS6840" i="12"/>
  <c r="BA6840" i="12"/>
  <c r="AW5385" i="12"/>
  <c r="AO5385" i="12"/>
  <c r="AZ1978" i="12"/>
  <c r="AR1978" i="12"/>
  <c r="AV2725" i="12"/>
  <c r="BD2725" i="12"/>
  <c r="AZ5193" i="12"/>
  <c r="AR5193" i="12"/>
  <c r="AP4829" i="12"/>
  <c r="AX4829" i="12"/>
  <c r="AP3209" i="12"/>
  <c r="AX3209" i="12"/>
  <c r="AS8050" i="12"/>
  <c r="BA8050" i="12"/>
  <c r="AP6559" i="12"/>
  <c r="AX6559" i="12"/>
  <c r="AV5731" i="12"/>
  <c r="BD5731" i="12"/>
  <c r="BB6526" i="12"/>
  <c r="AT6526" i="12"/>
  <c r="AW5205" i="12"/>
  <c r="AO5205" i="12"/>
  <c r="AW3220" i="12"/>
  <c r="AO3220" i="12"/>
  <c r="AO6768" i="12"/>
  <c r="AW6768" i="12"/>
  <c r="AX4828" i="12"/>
  <c r="AP4828" i="12"/>
  <c r="AS6558" i="12"/>
  <c r="BA6558" i="12"/>
  <c r="AT5456" i="12"/>
  <c r="BB5456" i="12"/>
  <c r="AP4754" i="12"/>
  <c r="AX4754" i="12"/>
  <c r="BA4297" i="12"/>
  <c r="AS4297" i="12"/>
  <c r="AR2742" i="12"/>
  <c r="AZ2742" i="12"/>
  <c r="BD6898" i="12"/>
  <c r="AV6898" i="12"/>
  <c r="AR3841" i="12"/>
  <c r="AZ3841" i="12"/>
  <c r="AP6646" i="12"/>
  <c r="AX6646" i="12"/>
  <c r="BD4458" i="12"/>
  <c r="AV4458" i="12"/>
  <c r="AY6066" i="12"/>
  <c r="AQ6066" i="12"/>
  <c r="BA7678" i="12"/>
  <c r="AS7678" i="12"/>
  <c r="AW3565" i="12"/>
  <c r="AO3565" i="12"/>
  <c r="AZ1451" i="12"/>
  <c r="AR1451" i="12"/>
  <c r="AT6817" i="12"/>
  <c r="BB6817" i="12"/>
  <c r="BD5905" i="12"/>
  <c r="AV5905" i="12"/>
  <c r="BA7987" i="12"/>
  <c r="AS7987" i="12"/>
  <c r="AY5142" i="12"/>
  <c r="AQ5142" i="12"/>
  <c r="AR5512" i="12"/>
  <c r="AZ5512" i="12"/>
  <c r="AP7988" i="12"/>
  <c r="AX7988" i="12"/>
  <c r="AV6462" i="12"/>
  <c r="BD6462" i="12"/>
  <c r="AV3951" i="12"/>
  <c r="BD3951" i="12"/>
  <c r="AR6055" i="12"/>
  <c r="AZ6055" i="12"/>
  <c r="AX4005" i="12"/>
  <c r="AP4005" i="12"/>
  <c r="AX7571" i="12"/>
  <c r="AP7571" i="12"/>
  <c r="AV3305" i="12"/>
  <c r="BD3305" i="12"/>
  <c r="AS5868" i="12"/>
  <c r="BA5868" i="12"/>
  <c r="AR4555" i="12"/>
  <c r="AZ4555" i="12"/>
  <c r="AW3132" i="12"/>
  <c r="AO3132" i="12"/>
  <c r="AZ7583" i="12"/>
  <c r="AR7583" i="12"/>
  <c r="AW5964" i="12"/>
  <c r="AO5964" i="12"/>
  <c r="AX5424" i="12"/>
  <c r="AP5424" i="12"/>
  <c r="AR4255" i="12"/>
  <c r="AZ4255" i="12"/>
  <c r="AZ3857" i="12"/>
  <c r="AR3857" i="12"/>
  <c r="AV2583" i="12"/>
  <c r="BD2583" i="12"/>
  <c r="AR5973" i="12"/>
  <c r="AZ5973" i="12"/>
  <c r="BD5288" i="12"/>
  <c r="AV5288" i="12"/>
  <c r="AQ3579" i="12"/>
  <c r="AY3579" i="12"/>
  <c r="AT5213" i="12"/>
  <c r="BB5213" i="12"/>
  <c r="AR4601" i="12"/>
  <c r="AZ4601" i="12"/>
  <c r="AZ8107" i="12"/>
  <c r="AR8107" i="12"/>
  <c r="AV3491" i="12"/>
  <c r="BD3491" i="12"/>
  <c r="AS423" i="12"/>
  <c r="BA423" i="12"/>
  <c r="AO5873" i="12"/>
  <c r="AW5873" i="12"/>
  <c r="AO6659" i="12"/>
  <c r="AW6659" i="12"/>
  <c r="AT6835" i="12"/>
  <c r="BB6835" i="12"/>
  <c r="BA5626" i="12"/>
  <c r="AS5626" i="12"/>
  <c r="AW4778" i="12"/>
  <c r="AO4778" i="12"/>
  <c r="AT4320" i="12"/>
  <c r="BB4320" i="12"/>
  <c r="AV3911" i="12"/>
  <c r="BD3911" i="12"/>
  <c r="BD2867" i="12"/>
  <c r="AV2867" i="12"/>
  <c r="AX6922" i="12"/>
  <c r="AP6922" i="12"/>
  <c r="AW5645" i="12"/>
  <c r="AO5645" i="12"/>
  <c r="AX3945" i="12"/>
  <c r="AP3945" i="12"/>
  <c r="AQ5498" i="12"/>
  <c r="AY5498" i="12"/>
  <c r="AX5634" i="12"/>
  <c r="AP5634" i="12"/>
  <c r="BB4790" i="12"/>
  <c r="AT4790" i="12"/>
  <c r="AX3927" i="12"/>
  <c r="AP3927" i="12"/>
  <c r="AT6934" i="12"/>
  <c r="BB6934" i="12"/>
  <c r="BA5670" i="12"/>
  <c r="AS5670" i="12"/>
  <c r="AW5554" i="12"/>
  <c r="AO5554" i="12"/>
  <c r="AR8144" i="12"/>
  <c r="AZ8144" i="12"/>
  <c r="AP5392" i="12"/>
  <c r="AX5392" i="12"/>
  <c r="AO5795" i="12"/>
  <c r="AW5795" i="12"/>
  <c r="AT3632" i="12"/>
  <c r="BB3632" i="12"/>
  <c r="AV2037" i="12"/>
  <c r="BD2037" i="12"/>
  <c r="AW5941" i="12"/>
  <c r="AO5941" i="12"/>
  <c r="AV5411" i="12"/>
  <c r="BD5411" i="12"/>
  <c r="AV2247" i="12"/>
  <c r="BD2247" i="12"/>
  <c r="AQ3453" i="12"/>
  <c r="AY3453" i="12"/>
  <c r="AW5197" i="12"/>
  <c r="AO5197" i="12"/>
  <c r="AT4832" i="12"/>
  <c r="BB4832" i="12"/>
  <c r="AT3212" i="12"/>
  <c r="BB3212" i="12"/>
  <c r="AS3433" i="12"/>
  <c r="BA3433" i="12"/>
  <c r="AZ6563" i="12"/>
  <c r="AR6563" i="12"/>
  <c r="AZ5735" i="12"/>
  <c r="AR5735" i="12"/>
  <c r="BB4554" i="12"/>
  <c r="AT4554" i="12"/>
  <c r="AX6530" i="12"/>
  <c r="AP6530" i="12"/>
  <c r="AV5600" i="12"/>
  <c r="BD5600" i="12"/>
  <c r="AP4746" i="12"/>
  <c r="AX4746" i="12"/>
  <c r="AX4286" i="12"/>
  <c r="AP4286" i="12"/>
  <c r="BD4101" i="12"/>
  <c r="AV4101" i="12"/>
  <c r="AP6890" i="12"/>
  <c r="AX6890" i="12"/>
  <c r="AP5997" i="12"/>
  <c r="AX5997" i="12"/>
  <c r="AQ5559" i="12"/>
  <c r="AY5559" i="12"/>
  <c r="AO4344" i="12"/>
  <c r="AW4344" i="12"/>
  <c r="AW5609" i="12"/>
  <c r="AO5609" i="12"/>
  <c r="AR4758" i="12"/>
  <c r="AZ4758" i="12"/>
  <c r="AW3886" i="12"/>
  <c r="AO3886" i="12"/>
  <c r="BB6902" i="12"/>
  <c r="AT6902" i="12"/>
  <c r="BA5584" i="12"/>
  <c r="AS5584" i="12"/>
  <c r="AS3846" i="12"/>
  <c r="BA3846" i="12"/>
  <c r="AO4462" i="12"/>
  <c r="AW4462" i="12"/>
  <c r="AT6070" i="12"/>
  <c r="BB6070" i="12"/>
  <c r="AS7682" i="12"/>
  <c r="BA7682" i="12"/>
  <c r="AZ6584" i="12"/>
  <c r="AR6584" i="12"/>
  <c r="AZ6821" i="12"/>
  <c r="AR6821" i="12"/>
  <c r="AX5909" i="12"/>
  <c r="AP5909" i="12"/>
  <c r="AO7722" i="12"/>
  <c r="AW7722" i="12"/>
  <c r="AZ6215" i="12"/>
  <c r="AR6215" i="12"/>
  <c r="AX5516" i="12"/>
  <c r="AP5516" i="12"/>
  <c r="AQ7992" i="12"/>
  <c r="AY7992" i="12"/>
  <c r="AY6467" i="12"/>
  <c r="AQ6467" i="12"/>
  <c r="AO3107" i="12"/>
  <c r="AW3107" i="12"/>
  <c r="AW5825" i="12"/>
  <c r="AO5825" i="12"/>
  <c r="AT6531" i="12"/>
  <c r="BB6531" i="12"/>
  <c r="BB7575" i="12"/>
  <c r="AT7575" i="12"/>
  <c r="BA3311" i="12"/>
  <c r="AS3311" i="12"/>
  <c r="AW5585" i="12"/>
  <c r="AO5585" i="12"/>
  <c r="AX5416" i="12"/>
  <c r="AP5416" i="12"/>
  <c r="BA4723" i="12"/>
  <c r="AS4723" i="12"/>
  <c r="BB2553" i="12"/>
  <c r="AT2553" i="12"/>
  <c r="AX6161" i="12"/>
  <c r="AP6161" i="12"/>
  <c r="AV5965" i="12"/>
  <c r="BD5965" i="12"/>
  <c r="AO3068" i="12"/>
  <c r="AW3068" i="12"/>
  <c r="BB2955" i="12"/>
  <c r="AT2955" i="12"/>
  <c r="AO5590" i="12"/>
  <c r="AW5590" i="12"/>
  <c r="AW3358" i="12"/>
  <c r="AO3358" i="12"/>
  <c r="AX3862" i="12"/>
  <c r="AP3862" i="12"/>
  <c r="AZ5977" i="12"/>
  <c r="AR5977" i="12"/>
  <c r="AO3421" i="12"/>
  <c r="AW3421" i="12"/>
  <c r="BB3589" i="12"/>
  <c r="AT3589" i="12"/>
  <c r="AP4430" i="12"/>
  <c r="AX4430" i="12"/>
  <c r="AR3249" i="12"/>
  <c r="AZ3249" i="12"/>
  <c r="BD3502" i="12"/>
  <c r="AV3502" i="12"/>
  <c r="AP6789" i="12"/>
  <c r="AX6789" i="12"/>
  <c r="AP5877" i="12"/>
  <c r="AX5877" i="12"/>
  <c r="AQ3349" i="12"/>
  <c r="AY3349" i="12"/>
  <c r="BA6863" i="12"/>
  <c r="AS6863" i="12"/>
  <c r="BB5484" i="12"/>
  <c r="AT5484" i="12"/>
  <c r="AR4782" i="12"/>
  <c r="AZ4782" i="12"/>
  <c r="AR4325" i="12"/>
  <c r="AZ4325" i="12"/>
  <c r="AP3916" i="12"/>
  <c r="AX3916" i="12"/>
  <c r="BA2889" i="12"/>
  <c r="AS2889" i="12"/>
  <c r="AS6926" i="12"/>
  <c r="BA6926" i="12"/>
  <c r="AY6131" i="12"/>
  <c r="AQ6131" i="12"/>
  <c r="AO3950" i="12"/>
  <c r="AW3950" i="12"/>
  <c r="AX5502" i="12"/>
  <c r="AP5502" i="12"/>
  <c r="BA5564" i="12"/>
  <c r="AS5564" i="12"/>
  <c r="AP6660" i="12"/>
  <c r="AX6660" i="12"/>
  <c r="AV3312" i="12"/>
  <c r="BD3312" i="12"/>
  <c r="AQ3616" i="12"/>
  <c r="AY3616" i="12"/>
  <c r="AO6836" i="12"/>
  <c r="AW6836" i="12"/>
  <c r="AP5933" i="12"/>
  <c r="AX5933" i="12"/>
  <c r="BD5381" i="12"/>
  <c r="AV5381" i="12"/>
  <c r="AQ1772" i="12"/>
  <c r="AY1772" i="12"/>
  <c r="AW8147" i="12"/>
  <c r="AO8147" i="12"/>
  <c r="AO4708" i="12"/>
  <c r="AW4708" i="12"/>
  <c r="AO2058" i="12"/>
  <c r="AW2058" i="12"/>
  <c r="AR5415" i="12"/>
  <c r="AZ5415" i="12"/>
  <c r="AY2549" i="12"/>
  <c r="AQ2549" i="12"/>
  <c r="AP3464" i="12"/>
  <c r="AX3464" i="12"/>
  <c r="AR5201" i="12"/>
  <c r="AZ5201" i="12"/>
  <c r="AV4836" i="12"/>
  <c r="BD4836" i="12"/>
  <c r="BD8100" i="12"/>
  <c r="AV8100" i="12"/>
  <c r="AT6226" i="12"/>
  <c r="BB6226" i="12"/>
  <c r="AP1852" i="12"/>
  <c r="AX1852" i="12"/>
  <c r="BD5739" i="12"/>
  <c r="AV5739" i="12"/>
  <c r="AT6554" i="12"/>
  <c r="BB6554" i="12"/>
  <c r="AT5603" i="12"/>
  <c r="BB5603" i="12"/>
  <c r="AP5452" i="12"/>
  <c r="AX5452" i="12"/>
  <c r="BD4750" i="12"/>
  <c r="AV4750" i="12"/>
  <c r="AS4292" i="12"/>
  <c r="BA4292" i="12"/>
  <c r="AQ3877" i="12"/>
  <c r="AY3877" i="12"/>
  <c r="AZ6894" i="12"/>
  <c r="AR6894" i="12"/>
  <c r="AR6001" i="12"/>
  <c r="AZ6001" i="12"/>
  <c r="AT5563" i="12"/>
  <c r="BB5563" i="12"/>
  <c r="AZ3613" i="12"/>
  <c r="AR3613" i="12"/>
  <c r="AS6453" i="12"/>
  <c r="BA6453" i="12"/>
  <c r="AX6062" i="12"/>
  <c r="AP6062" i="12"/>
  <c r="BA7674" i="12"/>
  <c r="AS7674" i="12"/>
  <c r="AZ3555" i="12"/>
  <c r="AR3555" i="12"/>
  <c r="AX1410" i="12"/>
  <c r="AP1410" i="12"/>
  <c r="AS6813" i="12"/>
  <c r="BA6813" i="12"/>
  <c r="AW4805" i="12"/>
  <c r="AO4805" i="12"/>
  <c r="AY4824" i="12"/>
  <c r="AQ4824" i="12"/>
  <c r="AZ4466" i="12"/>
  <c r="AR4466" i="12"/>
  <c r="AX4609" i="12"/>
  <c r="AP4609" i="12"/>
  <c r="AZ1525" i="12"/>
  <c r="AR1525" i="12"/>
  <c r="AR5192" i="12"/>
  <c r="AZ5192" i="12"/>
  <c r="AR586" i="12"/>
  <c r="AZ586" i="12"/>
  <c r="AP2546" i="12"/>
  <c r="AX2546" i="12"/>
  <c r="AP6472" i="12"/>
  <c r="AX6472" i="12"/>
  <c r="AV3962" i="12"/>
  <c r="BD3962" i="12"/>
  <c r="AT6502" i="12"/>
  <c r="BB6502" i="12"/>
  <c r="AP6535" i="12"/>
  <c r="AX6535" i="12"/>
  <c r="AR4238" i="12"/>
  <c r="AZ4238" i="12"/>
  <c r="AX5960" i="12"/>
  <c r="AP5960" i="12"/>
  <c r="AV5589" i="12"/>
  <c r="BD5589" i="12"/>
  <c r="BA5420" i="12"/>
  <c r="AS5420" i="12"/>
  <c r="AS4726" i="12"/>
  <c r="BA4726" i="12"/>
  <c r="AO3852" i="12"/>
  <c r="AW3852" i="12"/>
  <c r="AO2571" i="12"/>
  <c r="AW2571" i="12"/>
  <c r="AX6165" i="12"/>
  <c r="AP6165" i="12"/>
  <c r="AV5969" i="12"/>
  <c r="BD5969" i="12"/>
  <c r="AS5511" i="12"/>
  <c r="BA5511" i="12"/>
  <c r="AQ3086" i="12"/>
  <c r="AY3086" i="12"/>
  <c r="AW5549" i="12"/>
  <c r="AO5549" i="12"/>
  <c r="BB5209" i="12"/>
  <c r="AT5209" i="12"/>
  <c r="AS4598" i="12"/>
  <c r="BA4598" i="12"/>
  <c r="BA3240" i="12"/>
  <c r="AS3240" i="12"/>
  <c r="AY4635" i="12"/>
  <c r="AQ4635" i="12"/>
  <c r="AW6781" i="12"/>
  <c r="AO6781" i="12"/>
  <c r="AV5869" i="12"/>
  <c r="BD5869" i="12"/>
  <c r="AS6655" i="12"/>
  <c r="BA6655" i="12"/>
  <c r="AQ6831" i="12"/>
  <c r="AY6831" i="12"/>
  <c r="AP5220" i="12"/>
  <c r="AX5220" i="12"/>
  <c r="BB8125" i="12"/>
  <c r="AT8125" i="12"/>
  <c r="AR5881" i="12"/>
  <c r="AZ5881" i="12"/>
  <c r="AY3351" i="12"/>
  <c r="AQ3351" i="12"/>
  <c r="AR5631" i="12"/>
  <c r="AZ5631" i="12"/>
  <c r="BB5488" i="12"/>
  <c r="AT5488" i="12"/>
  <c r="BA4786" i="12"/>
  <c r="AS4786" i="12"/>
  <c r="AR3921" i="12"/>
  <c r="AZ3921" i="12"/>
  <c r="BB6135" i="12"/>
  <c r="AT6135" i="12"/>
  <c r="BB5666" i="12"/>
  <c r="AT5666" i="12"/>
  <c r="BD6377" i="12"/>
  <c r="AV6377" i="12"/>
  <c r="AQ4472" i="12"/>
  <c r="AY4472" i="12"/>
  <c r="AO6664" i="12"/>
  <c r="AW6664" i="12"/>
  <c r="AX8118" i="12"/>
  <c r="AP8118" i="12"/>
  <c r="AV3625" i="12"/>
  <c r="BD3625" i="12"/>
  <c r="AQ2016" i="12"/>
  <c r="AY2016" i="12"/>
  <c r="AO5937" i="12"/>
  <c r="AW5937" i="12"/>
  <c r="AZ5385" i="12"/>
  <c r="AR5385" i="12"/>
  <c r="AV1978" i="12"/>
  <c r="BD1978" i="12"/>
  <c r="AX2725" i="12"/>
  <c r="AP2725" i="12"/>
  <c r="AT5193" i="12"/>
  <c r="BB5193" i="12"/>
  <c r="BB4829" i="12"/>
  <c r="AT4829" i="12"/>
  <c r="AV3209" i="12"/>
  <c r="BD3209" i="12"/>
  <c r="AY8050" i="12"/>
  <c r="AQ8050" i="12"/>
  <c r="AR6559" i="12"/>
  <c r="AZ6559" i="12"/>
  <c r="BA5731" i="12"/>
  <c r="AS5731" i="12"/>
  <c r="AR6526" i="12"/>
  <c r="AZ6526" i="12"/>
  <c r="AZ5205" i="12"/>
  <c r="AR5205" i="12"/>
  <c r="AT3220" i="12"/>
  <c r="BB3220" i="12"/>
  <c r="AZ6768" i="12"/>
  <c r="AR6768" i="12"/>
  <c r="AQ4828" i="12"/>
  <c r="AY4828" i="12"/>
  <c r="AY6558" i="12"/>
  <c r="AQ6558" i="12"/>
  <c r="AW5456" i="12"/>
  <c r="AO5456" i="12"/>
  <c r="BA4754" i="12"/>
  <c r="AS4754" i="12"/>
  <c r="AZ3881" i="12"/>
  <c r="AR3881" i="12"/>
  <c r="BB2742" i="12"/>
  <c r="AT2742" i="12"/>
  <c r="AO6005" i="12"/>
  <c r="AW6005" i="12"/>
  <c r="AT3841" i="12"/>
  <c r="BB3841" i="12"/>
  <c r="BD6646" i="12"/>
  <c r="AV6646" i="12"/>
  <c r="BA4458" i="12"/>
  <c r="AS4458" i="12"/>
  <c r="AS6066" i="12"/>
  <c r="BA6066" i="12"/>
  <c r="AW3282" i="12"/>
  <c r="AO3282" i="12"/>
  <c r="AP3565" i="12"/>
  <c r="AX3565" i="12"/>
  <c r="AP1451" i="12"/>
  <c r="AX1451" i="12"/>
  <c r="AX6817" i="12"/>
  <c r="AP6817" i="12"/>
  <c r="AX5905" i="12"/>
  <c r="AP5905" i="12"/>
  <c r="AY7987" i="12"/>
  <c r="AQ7987" i="12"/>
  <c r="AZ2950" i="12"/>
  <c r="AR2950" i="12"/>
  <c r="AP5512" i="12"/>
  <c r="AX5512" i="12"/>
  <c r="AV7988" i="12"/>
  <c r="BD7988" i="12"/>
  <c r="AQ6462" i="12"/>
  <c r="AY6462" i="12"/>
  <c r="AW3091" i="12"/>
  <c r="AO3091" i="12"/>
  <c r="AW6055" i="12"/>
  <c r="AO6055" i="12"/>
  <c r="BB4005" i="12"/>
  <c r="AT4005" i="12"/>
  <c r="AS7571" i="12"/>
  <c r="BA7571" i="12"/>
  <c r="AQ3305" i="12"/>
  <c r="AY3305" i="12"/>
  <c r="BB4555" i="12"/>
  <c r="AT4555" i="12"/>
  <c r="AR3132" i="12"/>
  <c r="AZ3132" i="12"/>
  <c r="AO4243" i="12"/>
  <c r="AW4243" i="12"/>
  <c r="AT5964" i="12"/>
  <c r="BB5964" i="12"/>
  <c r="AV5424" i="12"/>
  <c r="BD5424" i="12"/>
  <c r="AO4255" i="12"/>
  <c r="AW4255" i="12"/>
  <c r="BB3857" i="12"/>
  <c r="AT3857" i="12"/>
  <c r="BA2583" i="12"/>
  <c r="AS2583" i="12"/>
  <c r="AO5973" i="12"/>
  <c r="AW5973" i="12"/>
  <c r="AS5288" i="12"/>
  <c r="BA5288" i="12"/>
  <c r="AO4426" i="12"/>
  <c r="AW4426" i="12"/>
  <c r="AO5213" i="12"/>
  <c r="AW5213" i="12"/>
  <c r="AT4601" i="12"/>
  <c r="BB4601" i="12"/>
  <c r="AP8107" i="12"/>
  <c r="AX8107" i="12"/>
  <c r="AS3491" i="12"/>
  <c r="BA3491" i="12"/>
  <c r="AO6785" i="12"/>
  <c r="AW6785" i="12"/>
  <c r="AR5873" i="12"/>
  <c r="AZ5873" i="12"/>
  <c r="AT6659" i="12"/>
  <c r="BB6659" i="12"/>
  <c r="AV6835" i="12"/>
  <c r="BD6835" i="12"/>
  <c r="AV5626" i="12"/>
  <c r="BD5626" i="12"/>
  <c r="AR4778" i="12"/>
  <c r="AZ4778" i="12"/>
  <c r="AP4320" i="12"/>
  <c r="AX4320" i="12"/>
  <c r="AX3911" i="12"/>
  <c r="AP3911" i="12"/>
  <c r="BA2867" i="12"/>
  <c r="AS2867" i="12"/>
  <c r="AQ6922" i="12"/>
  <c r="AY6922" i="12"/>
  <c r="AR5645" i="12"/>
  <c r="AZ5645" i="12"/>
  <c r="BD3945" i="12"/>
  <c r="AV3945" i="12"/>
  <c r="AO5492" i="12"/>
  <c r="AW5492" i="12"/>
  <c r="AW4336" i="12"/>
  <c r="AO4336" i="12"/>
  <c r="AW2928" i="12"/>
  <c r="AO2928" i="12"/>
  <c r="AO6139" i="12"/>
  <c r="AW6139" i="12"/>
  <c r="AQ5670" i="12"/>
  <c r="AY5670" i="12"/>
  <c r="AR5554" i="12"/>
  <c r="AZ5554" i="12"/>
  <c r="BB8144" i="12"/>
  <c r="AT8144" i="12"/>
  <c r="BB5392" i="12"/>
  <c r="AT5392" i="12"/>
  <c r="AZ5795" i="12"/>
  <c r="AR5795" i="12"/>
  <c r="AP3632" i="12"/>
  <c r="AX3632" i="12"/>
  <c r="AS2037" i="12"/>
  <c r="BA2037" i="12"/>
  <c r="AT5941" i="12"/>
  <c r="BB5941" i="12"/>
  <c r="AX5411" i="12"/>
  <c r="AP5411" i="12"/>
  <c r="AY2247" i="12"/>
  <c r="AQ2247" i="12"/>
  <c r="AR5197" i="12"/>
  <c r="AZ5197" i="12"/>
  <c r="BA4832" i="12"/>
  <c r="AS4832" i="12"/>
  <c r="BA3212" i="12"/>
  <c r="AS3212" i="12"/>
  <c r="AY3433" i="12"/>
  <c r="AQ3433" i="12"/>
  <c r="AW6563" i="12"/>
  <c r="AO6563" i="12"/>
  <c r="BB5735" i="12"/>
  <c r="AT5735" i="12"/>
  <c r="AV4554" i="12"/>
  <c r="BD4554" i="12"/>
  <c r="BD6530" i="12"/>
  <c r="AV6530" i="12"/>
  <c r="AR5448" i="12"/>
  <c r="AZ5448" i="12"/>
  <c r="BA4746" i="12"/>
  <c r="AS4746" i="12"/>
  <c r="AV4286" i="12"/>
  <c r="BD4286" i="12"/>
  <c r="AQ4101" i="12"/>
  <c r="AY4101" i="12"/>
  <c r="AR6890" i="12"/>
  <c r="AZ6890" i="12"/>
  <c r="AV5997" i="12"/>
  <c r="BD5997" i="12"/>
  <c r="AW3603" i="12"/>
  <c r="AO3603" i="12"/>
  <c r="AZ4344" i="12"/>
  <c r="AR4344" i="12"/>
  <c r="AR5609" i="12"/>
  <c r="AZ5609" i="12"/>
  <c r="AO4758" i="12"/>
  <c r="AW4758" i="12"/>
  <c r="BB3886" i="12"/>
  <c r="AT3886" i="12"/>
  <c r="AZ6009" i="12"/>
  <c r="AR6009" i="12"/>
  <c r="AY5584" i="12"/>
  <c r="AQ5584" i="12"/>
  <c r="AW6650" i="12"/>
  <c r="AO6650" i="12"/>
  <c r="AT4462" i="12"/>
  <c r="BB4462" i="12"/>
  <c r="AX6070" i="12"/>
  <c r="AP6070" i="12"/>
  <c r="AO3285" i="12"/>
  <c r="AW3285" i="12"/>
  <c r="AP6584" i="12"/>
  <c r="AX6584" i="12"/>
  <c r="AT6821" i="12"/>
  <c r="BB6821" i="12"/>
  <c r="BA5909" i="12"/>
  <c r="AS5909" i="12"/>
  <c r="AR7722" i="12"/>
  <c r="AZ7722" i="12"/>
  <c r="AP6215" i="12"/>
  <c r="AX6215" i="12"/>
  <c r="AV5516" i="12"/>
  <c r="BD5516" i="12"/>
  <c r="AS7992" i="12"/>
  <c r="BA7992" i="12"/>
  <c r="AW3957" i="12"/>
  <c r="AO3957" i="12"/>
  <c r="AR3107" i="12"/>
  <c r="AZ3107" i="12"/>
  <c r="BB5825" i="12"/>
  <c r="AT5825" i="12"/>
  <c r="AX6531" i="12"/>
  <c r="AP6531" i="12"/>
  <c r="AV7575" i="12"/>
  <c r="BD7575" i="12"/>
  <c r="AQ3311" i="12"/>
  <c r="AY3311" i="12"/>
  <c r="AZ5585" i="12"/>
  <c r="AR5585" i="12"/>
  <c r="BD5416" i="12"/>
  <c r="AV5416" i="12"/>
  <c r="AO4245" i="12"/>
  <c r="AW4245" i="12"/>
  <c r="AP2553" i="12"/>
  <c r="AX2553" i="12"/>
  <c r="AV6161" i="12"/>
  <c r="BD6161" i="12"/>
  <c r="AQ5965" i="12"/>
  <c r="AY5965" i="12"/>
  <c r="AZ3068" i="12"/>
  <c r="AR3068" i="12"/>
  <c r="AZ2955" i="12"/>
  <c r="AR2955" i="12"/>
  <c r="AR5590" i="12"/>
  <c r="AZ5590" i="12"/>
  <c r="AO4261" i="12"/>
  <c r="AW4261" i="12"/>
  <c r="AV3862" i="12"/>
  <c r="BD3862" i="12"/>
  <c r="AW5532" i="12"/>
  <c r="AO5532" i="12"/>
  <c r="AZ3421" i="12"/>
  <c r="AR3421" i="12"/>
  <c r="AZ3589" i="12"/>
  <c r="AR3589" i="12"/>
  <c r="AT4430" i="12"/>
  <c r="BB4430" i="12"/>
  <c r="AW4605" i="12"/>
  <c r="AO4605" i="12"/>
  <c r="AS3249" i="12"/>
  <c r="BA3249" i="12"/>
  <c r="AO6486" i="12"/>
  <c r="AW6486" i="12"/>
  <c r="AT6789" i="12"/>
  <c r="BB6789" i="12"/>
  <c r="BD5877" i="12"/>
  <c r="AV5877" i="12"/>
  <c r="AS3349" i="12"/>
  <c r="BA3349" i="12"/>
  <c r="AO5629" i="12"/>
  <c r="AW5629" i="12"/>
  <c r="AO5484" i="12"/>
  <c r="AW5484" i="12"/>
  <c r="AT4782" i="12"/>
  <c r="BB4782" i="12"/>
  <c r="BB4325" i="12"/>
  <c r="AT4325" i="12"/>
  <c r="BD3916" i="12"/>
  <c r="AV3916" i="12"/>
  <c r="AV2889" i="12"/>
  <c r="BD2889" i="12"/>
  <c r="AQ6926" i="12"/>
  <c r="AY6926" i="12"/>
  <c r="AO5648" i="12"/>
  <c r="AW5648" i="12"/>
  <c r="AZ3950" i="12"/>
  <c r="AR3950" i="12"/>
  <c r="AV5502" i="12"/>
  <c r="BD5502" i="12"/>
  <c r="AR5386" i="12"/>
  <c r="AZ5386" i="12"/>
  <c r="BA6660" i="12"/>
  <c r="AS6660" i="12"/>
  <c r="BA3312" i="12"/>
  <c r="AS3312" i="12"/>
  <c r="AW1986" i="12"/>
  <c r="AO1986" i="12"/>
  <c r="AR6836" i="12"/>
  <c r="AZ6836" i="12"/>
  <c r="AV5933" i="12"/>
  <c r="BD5933" i="12"/>
  <c r="BA5381" i="12"/>
  <c r="AS5381" i="12"/>
  <c r="AW2720" i="12"/>
  <c r="AO2720" i="12"/>
  <c r="AR8147" i="12"/>
  <c r="AZ8147" i="12"/>
  <c r="AR4708" i="12"/>
  <c r="AZ4708" i="12"/>
  <c r="AT2058" i="12"/>
  <c r="BB2058" i="12"/>
  <c r="AT5415" i="12"/>
  <c r="BB5415" i="12"/>
  <c r="AP2549" i="12"/>
  <c r="AX2549" i="12"/>
  <c r="AS3464" i="12"/>
  <c r="BA3464" i="12"/>
  <c r="AO5201" i="12"/>
  <c r="AW5201" i="12"/>
  <c r="AP4836" i="12"/>
  <c r="AX4836" i="12"/>
  <c r="AR3441" i="12"/>
  <c r="AZ3441" i="12"/>
  <c r="AR6226" i="12"/>
  <c r="AZ6226" i="12"/>
  <c r="AS1852" i="12"/>
  <c r="BA1852" i="12"/>
  <c r="AR4575" i="12"/>
  <c r="AZ4575" i="12"/>
  <c r="AP6554" i="12"/>
  <c r="AX6554" i="12"/>
  <c r="AX5603" i="12"/>
  <c r="AP5603" i="12"/>
  <c r="AS5452" i="12"/>
  <c r="BA5452" i="12"/>
  <c r="AS4750" i="12"/>
  <c r="BA4750" i="12"/>
  <c r="AQ4292" i="12"/>
  <c r="AY4292" i="12"/>
  <c r="AR2721" i="12"/>
  <c r="AZ2721" i="12"/>
  <c r="AO6894" i="12"/>
  <c r="AW6894" i="12"/>
  <c r="AS6001" i="12"/>
  <c r="BA6001" i="12"/>
  <c r="AX5563" i="12"/>
  <c r="AP5563" i="12"/>
  <c r="BD3613" i="12"/>
  <c r="AV3613" i="12"/>
  <c r="AP4454" i="12"/>
  <c r="AX4454" i="12"/>
  <c r="BD6062" i="12"/>
  <c r="AV6062" i="12"/>
  <c r="AO3276" i="12"/>
  <c r="AW3276" i="12"/>
  <c r="AW3555" i="12"/>
  <c r="AO3555" i="12"/>
  <c r="AV1410" i="12"/>
  <c r="BD1410" i="12"/>
  <c r="AY6813" i="12"/>
  <c r="AQ6813" i="12"/>
  <c r="AZ4805" i="12"/>
  <c r="AR4805" i="12"/>
  <c r="AP4824" i="12"/>
  <c r="AX4824" i="12"/>
  <c r="BD4466" i="12"/>
  <c r="AV4466" i="12"/>
  <c r="AO3288" i="12"/>
  <c r="AW3288" i="12"/>
  <c r="AT1525" i="12"/>
  <c r="BB1525" i="12"/>
  <c r="AT5192" i="12"/>
  <c r="BB5192" i="12"/>
  <c r="AP586" i="12"/>
  <c r="AX586" i="12"/>
  <c r="AV2546" i="12"/>
  <c r="BD2546" i="12"/>
  <c r="AO7996" i="12"/>
  <c r="AW7996" i="12"/>
  <c r="AV6472" i="12"/>
  <c r="BD6472" i="12"/>
  <c r="BA3962" i="12"/>
  <c r="AS3962" i="12"/>
  <c r="AP6502" i="12"/>
  <c r="AX6502" i="12"/>
  <c r="BA6535" i="12"/>
  <c r="AS6535" i="12"/>
  <c r="AW4238" i="12"/>
  <c r="AO4238" i="12"/>
  <c r="BD5960" i="12"/>
  <c r="AV5960" i="12"/>
  <c r="AY5589" i="12"/>
  <c r="AQ5589" i="12"/>
  <c r="AY5420" i="12"/>
  <c r="AQ5420" i="12"/>
  <c r="AT4250" i="12"/>
  <c r="BB4250" i="12"/>
  <c r="AZ3852" i="12"/>
  <c r="AR3852" i="12"/>
  <c r="AT2571" i="12"/>
  <c r="BB2571" i="12"/>
  <c r="AV6165" i="12"/>
  <c r="BD6165" i="12"/>
  <c r="AS5969" i="12"/>
  <c r="BA5969" i="12"/>
  <c r="AQ5511" i="12"/>
  <c r="AY5511" i="12"/>
  <c r="AO3057" i="12"/>
  <c r="AW3057" i="12"/>
  <c r="AZ5549" i="12"/>
  <c r="AR5549" i="12"/>
  <c r="AP5209" i="12"/>
  <c r="AX5209" i="12"/>
  <c r="BD4598" i="12"/>
  <c r="AV4598" i="12"/>
  <c r="AY3240" i="12"/>
  <c r="AQ3240" i="12"/>
  <c r="AO386" i="12"/>
  <c r="AW386" i="12"/>
  <c r="AZ6781" i="12"/>
  <c r="AR6781" i="12"/>
  <c r="AS5869" i="12"/>
  <c r="BA5869" i="12"/>
  <c r="AQ6655" i="12"/>
  <c r="AY6655" i="12"/>
  <c r="AO7656" i="12"/>
  <c r="AW7656" i="12"/>
  <c r="AR8125" i="12"/>
  <c r="AZ8125" i="12"/>
  <c r="AO5881" i="12"/>
  <c r="AW5881" i="12"/>
  <c r="AO6160" i="12"/>
  <c r="AW6160" i="12"/>
  <c r="AW5631" i="12"/>
  <c r="AO5631" i="12"/>
  <c r="AP5488" i="12"/>
  <c r="AX5488" i="12"/>
  <c r="AO4331" i="12"/>
  <c r="AW4331" i="12"/>
  <c r="AV3921" i="12"/>
  <c r="BD3921" i="12"/>
  <c r="AZ6135" i="12"/>
  <c r="AR6135" i="12"/>
  <c r="AS5666" i="12"/>
  <c r="BA5666" i="12"/>
  <c r="AS6377" i="12"/>
  <c r="BA6377" i="12"/>
  <c r="AW5568" i="12"/>
  <c r="AO5568" i="12"/>
  <c r="AT6664" i="12"/>
  <c r="BB6664" i="12"/>
  <c r="AS8118" i="12"/>
  <c r="BA8118" i="12"/>
  <c r="BA3625" i="12"/>
  <c r="AS3625" i="12"/>
  <c r="AW6840" i="12"/>
  <c r="AO6840" i="12"/>
  <c r="AZ5937" i="12"/>
  <c r="AR5937" i="12"/>
  <c r="BB5385" i="12"/>
  <c r="AT5385" i="12"/>
  <c r="AT1978" i="12"/>
  <c r="BB1978" i="12"/>
  <c r="AO5533" i="12"/>
  <c r="AW5533" i="12"/>
  <c r="AP5193" i="12"/>
  <c r="AX5193" i="12"/>
  <c r="BD4829" i="12"/>
  <c r="AV4829" i="12"/>
  <c r="BA3209" i="12"/>
  <c r="AS3209" i="12"/>
  <c r="AO597" i="12"/>
  <c r="AW597" i="12"/>
  <c r="AQ6559" i="12"/>
  <c r="AY6559" i="12"/>
  <c r="AO6457" i="12"/>
  <c r="AW6457" i="12"/>
  <c r="AP6526" i="12"/>
  <c r="AX6526" i="12"/>
  <c r="AP5205" i="12"/>
  <c r="AX5205" i="12"/>
  <c r="AP3220" i="12"/>
  <c r="AX3220" i="12"/>
  <c r="AO5743" i="12"/>
  <c r="AW5743" i="12"/>
  <c r="BD4828" i="12"/>
  <c r="AV4828" i="12"/>
  <c r="AO5605" i="12"/>
  <c r="AW5605" i="12"/>
  <c r="AR5456" i="12"/>
  <c r="AZ5456" i="12"/>
  <c r="AV4754" i="12"/>
  <c r="BD4754" i="12"/>
  <c r="AO3881" i="12"/>
  <c r="AW3881" i="12"/>
  <c r="AP2742" i="12"/>
  <c r="AX2742" i="12"/>
  <c r="AT6005" i="12"/>
  <c r="BB6005" i="12"/>
  <c r="BD3841" i="12"/>
  <c r="AV3841" i="12"/>
  <c r="AS6646" i="12"/>
  <c r="BA6646" i="12"/>
  <c r="AQ4458" i="12"/>
  <c r="AY4458" i="12"/>
  <c r="AO7678" i="12"/>
  <c r="AW7678" i="12"/>
  <c r="AZ3282" i="12"/>
  <c r="AR3282" i="12"/>
  <c r="AT3565" i="12"/>
  <c r="BB3565" i="12"/>
  <c r="AT1451" i="12"/>
  <c r="BB1451" i="12"/>
  <c r="BD6817" i="12"/>
  <c r="AV6817" i="12"/>
  <c r="BA5905" i="12"/>
  <c r="AS5905" i="12"/>
  <c r="AO5142" i="12"/>
  <c r="AW5142" i="12"/>
  <c r="AO2950" i="12"/>
  <c r="AW2950" i="12"/>
  <c r="AV5512" i="12"/>
  <c r="BD5512" i="12"/>
  <c r="AQ7988" i="12"/>
  <c r="AY7988" i="12"/>
  <c r="AO3951" i="12"/>
  <c r="AW3951" i="12"/>
  <c r="AR3091" i="12"/>
  <c r="AZ3091" i="12"/>
  <c r="AX6055" i="12"/>
  <c r="AP6055" i="12"/>
  <c r="BD4005" i="12"/>
  <c r="AV4005" i="12"/>
  <c r="BD7571" i="12"/>
  <c r="AV7571" i="12"/>
  <c r="AR5868" i="12"/>
  <c r="AZ5868" i="12"/>
  <c r="AP4555" i="12"/>
  <c r="AX4555" i="12"/>
  <c r="AO6158" i="12"/>
  <c r="AW6158" i="12"/>
  <c r="AR4243" i="12"/>
  <c r="AZ4243" i="12"/>
  <c r="AR5964" i="12"/>
  <c r="AZ5964" i="12"/>
  <c r="AO3354" i="12"/>
  <c r="AW3354" i="12"/>
  <c r="AT4255" i="12"/>
  <c r="BB4255" i="12"/>
  <c r="AP3857" i="12"/>
  <c r="AX3857" i="12"/>
  <c r="AO6867" i="12"/>
  <c r="AW6867" i="12"/>
  <c r="AT5973" i="12"/>
  <c r="BB5973" i="12"/>
  <c r="AQ5288" i="12"/>
  <c r="AY5288" i="12"/>
  <c r="AZ4426" i="12"/>
  <c r="AR4426" i="12"/>
  <c r="AZ5213" i="12"/>
  <c r="AR5213" i="12"/>
  <c r="AP4601" i="12"/>
  <c r="AX4601" i="12"/>
  <c r="AV8107" i="12"/>
  <c r="BD8107" i="12"/>
  <c r="AY3491" i="12"/>
  <c r="AQ3491" i="12"/>
  <c r="AZ6785" i="12"/>
  <c r="AR6785" i="12"/>
  <c r="AT5873" i="12"/>
  <c r="BB5873" i="12"/>
  <c r="AX6659" i="12"/>
  <c r="AP6659" i="12"/>
  <c r="AP6835" i="12"/>
  <c r="AX6835" i="12"/>
  <c r="AW5480" i="12"/>
  <c r="AO5480" i="12"/>
  <c r="AP4778" i="12"/>
  <c r="AX4778" i="12"/>
  <c r="AV4320" i="12"/>
  <c r="BD4320" i="12"/>
  <c r="AS3911" i="12"/>
  <c r="BA3911" i="12"/>
  <c r="AQ2867" i="12"/>
  <c r="AY2867" i="12"/>
  <c r="AZ6127" i="12"/>
  <c r="AR6127" i="12"/>
  <c r="AP5645" i="12"/>
  <c r="AX5645" i="12"/>
  <c r="AS3945" i="12"/>
  <c r="BA3945" i="12"/>
  <c r="AR5492" i="12"/>
  <c r="AZ5492" i="12"/>
  <c r="AR4336" i="12"/>
  <c r="AZ4336" i="12"/>
  <c r="AZ2928" i="12"/>
  <c r="AR2928" i="12"/>
  <c r="AZ6139" i="12"/>
  <c r="AR6139" i="12"/>
  <c r="AZ3208" i="12"/>
  <c r="AR3208" i="12"/>
  <c r="AT5554" i="12"/>
  <c r="BB5554" i="12"/>
  <c r="AP8144" i="12"/>
  <c r="AX8144" i="12"/>
  <c r="AO6668" i="12"/>
  <c r="AW6668" i="12"/>
  <c r="BB5795" i="12"/>
  <c r="AT5795" i="12"/>
  <c r="BD3632" i="12"/>
  <c r="AV3632" i="12"/>
  <c r="AW6844" i="12"/>
  <c r="AO6844" i="12"/>
  <c r="AZ5941" i="12"/>
  <c r="AR5941" i="12"/>
  <c r="BA5411" i="12"/>
  <c r="AS5411" i="12"/>
  <c r="AW3453" i="12"/>
  <c r="AO3453" i="12"/>
  <c r="AP5197" i="12"/>
  <c r="AX5197" i="12"/>
  <c r="AX4832" i="12"/>
  <c r="AP4832" i="12"/>
  <c r="BD3212" i="12"/>
  <c r="AV3212" i="12"/>
  <c r="AO8006" i="12"/>
  <c r="AW8006" i="12"/>
  <c r="AT6563" i="12"/>
  <c r="BB6563" i="12"/>
  <c r="AP5735" i="12"/>
  <c r="AX5735" i="12"/>
  <c r="AX4554" i="12"/>
  <c r="AP4554" i="12"/>
  <c r="AS6530" i="12"/>
  <c r="BA6530" i="12"/>
  <c r="AW5448" i="12"/>
  <c r="AO5448" i="12"/>
  <c r="AV4746" i="12"/>
  <c r="BD4746" i="12"/>
  <c r="AY4286" i="12"/>
  <c r="AQ4286" i="12"/>
  <c r="AO2701" i="12"/>
  <c r="AW2701" i="12"/>
  <c r="AT6890" i="12"/>
  <c r="BB6890" i="12"/>
  <c r="BA5997" i="12"/>
  <c r="AS5997" i="12"/>
  <c r="AR3603" i="12"/>
  <c r="AZ3603" i="12"/>
  <c r="AP4344" i="12"/>
  <c r="AX4344" i="12"/>
  <c r="AT5609" i="12"/>
  <c r="BB5609" i="12"/>
  <c r="AW4302" i="12"/>
  <c r="AO4302" i="12"/>
  <c r="AP3886" i="12"/>
  <c r="AX3886" i="12"/>
  <c r="AW6009" i="12"/>
  <c r="AO6009" i="12"/>
  <c r="AW3846" i="12"/>
  <c r="AO3846" i="12"/>
  <c r="AZ6650" i="12"/>
  <c r="AR6650" i="12"/>
  <c r="AZ4462" i="12"/>
  <c r="AR4462" i="12"/>
  <c r="BD6070" i="12"/>
  <c r="AV6070" i="12"/>
  <c r="AZ3285" i="12"/>
  <c r="AR3285" i="12"/>
  <c r="AV6584" i="12"/>
  <c r="BD6584" i="12"/>
  <c r="AS6821" i="12"/>
  <c r="BA6821" i="12"/>
  <c r="AV5909" i="12"/>
  <c r="BD5909" i="12"/>
  <c r="AP7722" i="12"/>
  <c r="AX7722" i="12"/>
  <c r="AV6215" i="12"/>
  <c r="BD6215" i="12"/>
  <c r="BA5516" i="12"/>
  <c r="AS5516" i="12"/>
  <c r="AO6467" i="12"/>
  <c r="AW6467" i="12"/>
  <c r="AR3957" i="12"/>
  <c r="AZ3957" i="12"/>
  <c r="AP3107" i="12"/>
  <c r="AX3107" i="12"/>
  <c r="AX5825" i="12"/>
  <c r="AP5825" i="12"/>
  <c r="AS6531" i="12"/>
  <c r="BA6531" i="12"/>
  <c r="AS7575" i="12"/>
  <c r="BA7575" i="12"/>
  <c r="AZ5892" i="12"/>
  <c r="AR5892" i="12"/>
  <c r="AV5585" i="12"/>
  <c r="BD5585" i="12"/>
  <c r="AS5416" i="12"/>
  <c r="BA5416" i="12"/>
  <c r="AT4245" i="12"/>
  <c r="BB4245" i="12"/>
  <c r="AV2553" i="12"/>
  <c r="BD2553" i="12"/>
  <c r="AS6161" i="12"/>
  <c r="BA6161" i="12"/>
  <c r="AZ5507" i="12"/>
  <c r="AR5507" i="12"/>
  <c r="AT3068" i="12"/>
  <c r="BB3068" i="12"/>
  <c r="AX2955" i="12"/>
  <c r="AP2955" i="12"/>
  <c r="AT5590" i="12"/>
  <c r="BB5590" i="12"/>
  <c r="AR4261" i="12"/>
  <c r="AZ4261" i="12"/>
  <c r="AO2603" i="12"/>
  <c r="AW2603" i="12"/>
  <c r="BB5532" i="12"/>
  <c r="AT5532" i="12"/>
  <c r="AP3421" i="12"/>
  <c r="AX3421" i="12"/>
  <c r="AX3589" i="12"/>
  <c r="AP3589" i="12"/>
  <c r="BD4430" i="12"/>
  <c r="AV4430" i="12"/>
  <c r="AP4605" i="12"/>
  <c r="AX4605" i="12"/>
  <c r="AT3249" i="12"/>
  <c r="BB3249" i="12"/>
  <c r="AT6486" i="12"/>
  <c r="BB6486" i="12"/>
  <c r="AR6789" i="12"/>
  <c r="AZ6789" i="12"/>
  <c r="BA5877" i="12"/>
  <c r="AS5877" i="12"/>
  <c r="AW6863" i="12"/>
  <c r="AO6863" i="12"/>
  <c r="AP5629" i="12"/>
  <c r="AX5629" i="12"/>
  <c r="AR5484" i="12"/>
  <c r="AZ5484" i="12"/>
  <c r="AP4782" i="12"/>
  <c r="AX4782" i="12"/>
  <c r="AS4325" i="12"/>
  <c r="BA4325" i="12"/>
  <c r="BA3916" i="12"/>
  <c r="AS3916" i="12"/>
  <c r="AQ2889" i="12"/>
  <c r="AY2889" i="12"/>
  <c r="AZ6131" i="12"/>
  <c r="AR6131" i="12"/>
  <c r="AZ5648" i="12"/>
  <c r="AR5648" i="12"/>
  <c r="BD3950" i="12"/>
  <c r="AV3950" i="12"/>
  <c r="BA5502" i="12"/>
  <c r="AS5502" i="12"/>
  <c r="AW5386" i="12"/>
  <c r="AO5386" i="12"/>
  <c r="BD6660" i="12"/>
  <c r="AV6660" i="12"/>
  <c r="AQ3312" i="12"/>
  <c r="AY3312" i="12"/>
  <c r="AR1986" i="12"/>
  <c r="AZ1986" i="12"/>
  <c r="AV6836" i="12"/>
  <c r="BD6836" i="12"/>
  <c r="AY5933" i="12"/>
  <c r="AQ5933" i="12"/>
  <c r="AO1772" i="12"/>
  <c r="AW1772" i="12"/>
  <c r="AZ2720" i="12"/>
  <c r="AR2720" i="12"/>
  <c r="AT8147" i="12"/>
  <c r="BB8147" i="12"/>
  <c r="AZ4218" i="12"/>
  <c r="AR4218" i="12"/>
  <c r="AR2058" i="12"/>
  <c r="AZ2058" i="12"/>
  <c r="AP5415" i="12"/>
  <c r="AX5415" i="12"/>
  <c r="BD2549" i="12"/>
  <c r="AV2549" i="12"/>
  <c r="BD3464" i="12"/>
  <c r="AV3464" i="12"/>
  <c r="AX5201" i="12"/>
  <c r="AP5201" i="12"/>
  <c r="AS4836" i="12"/>
  <c r="BA4836" i="12"/>
  <c r="AO3441" i="12"/>
  <c r="AW3441" i="12"/>
  <c r="AP6226" i="12"/>
  <c r="AX6226" i="12"/>
  <c r="AV1852" i="12"/>
  <c r="BD1852" i="12"/>
  <c r="AP4575" i="12"/>
  <c r="AX4575" i="12"/>
  <c r="AR6554" i="12"/>
  <c r="AZ6554" i="12"/>
  <c r="BD5603" i="12"/>
  <c r="AV5603" i="12"/>
  <c r="AV5452" i="12"/>
  <c r="BD5452" i="12"/>
  <c r="AY4750" i="12"/>
  <c r="AQ4750" i="12"/>
  <c r="AW3877" i="12"/>
  <c r="AO3877" i="12"/>
  <c r="AO2721" i="12"/>
  <c r="AW2721" i="12"/>
  <c r="AT6894" i="12"/>
  <c r="BB6894" i="12"/>
  <c r="AT6001" i="12"/>
  <c r="BB6001" i="12"/>
  <c r="AV5563" i="12"/>
  <c r="BD5563" i="12"/>
  <c r="AS3613" i="12"/>
  <c r="BA3613" i="12"/>
  <c r="AO4454" i="12"/>
  <c r="AW4454" i="12"/>
  <c r="AS6062" i="12"/>
  <c r="BA6062" i="12"/>
  <c r="AR3276" i="12"/>
  <c r="AZ3276" i="12"/>
  <c r="AP3555" i="12"/>
  <c r="AX3555" i="12"/>
  <c r="AQ1410" i="12"/>
  <c r="AY1410" i="12"/>
  <c r="AR5901" i="12"/>
  <c r="AZ5901" i="12"/>
  <c r="BD4805" i="12"/>
  <c r="AV4805" i="12"/>
  <c r="BD4824" i="12"/>
  <c r="AV4824" i="12"/>
  <c r="AT5373" i="12"/>
  <c r="BB5373" i="12"/>
  <c r="AR3288" i="12"/>
  <c r="AZ3288" i="12"/>
  <c r="AO1525" i="12"/>
  <c r="AW1525" i="12"/>
  <c r="AP5192" i="12"/>
  <c r="AX5192" i="12"/>
  <c r="AV586" i="12"/>
  <c r="BD586" i="12"/>
  <c r="AS2546" i="12"/>
  <c r="BA2546" i="12"/>
  <c r="AR7996" i="12"/>
  <c r="AZ7996" i="12"/>
  <c r="BB6472" i="12"/>
  <c r="AT6472" i="12"/>
  <c r="AW3122" i="12"/>
  <c r="AO3122" i="12"/>
  <c r="AV6502" i="12"/>
  <c r="BD6502" i="12"/>
  <c r="AO7579" i="12"/>
  <c r="AW7579" i="12"/>
  <c r="AP4238" i="12"/>
  <c r="AX4238" i="12"/>
  <c r="AS5960" i="12"/>
  <c r="BA5960" i="12"/>
  <c r="AS5589" i="12"/>
  <c r="BA5589" i="12"/>
  <c r="AW4726" i="12"/>
  <c r="AO4726" i="12"/>
  <c r="AW4250" i="12"/>
  <c r="AO4250" i="12"/>
  <c r="AP3852" i="12"/>
  <c r="AX3852" i="12"/>
  <c r="AV2571" i="12"/>
  <c r="BD2571" i="12"/>
  <c r="AS6165" i="12"/>
  <c r="BA6165" i="12"/>
  <c r="AQ5969" i="12"/>
  <c r="AY5969" i="12"/>
  <c r="AZ3086" i="12"/>
  <c r="AR3086" i="12"/>
  <c r="BB3057" i="12"/>
  <c r="AT3057" i="12"/>
  <c r="AP5549" i="12"/>
  <c r="AX5549" i="12"/>
  <c r="AV5209" i="12"/>
  <c r="BD5209" i="12"/>
  <c r="AY4598" i="12"/>
  <c r="AQ4598" i="12"/>
  <c r="AW4635" i="12"/>
  <c r="AO4635" i="12"/>
  <c r="AZ386" i="12"/>
  <c r="AR386" i="12"/>
  <c r="AP6781" i="12"/>
  <c r="AX6781" i="12"/>
  <c r="AQ5869" i="12"/>
  <c r="AY5869" i="12"/>
  <c r="AO6831" i="12"/>
  <c r="AW6831" i="12"/>
  <c r="AY4860" i="12"/>
  <c r="AV1141" i="12"/>
  <c r="BD6170" i="12"/>
  <c r="BC3729" i="12"/>
  <c r="AY1695" i="12"/>
  <c r="AY2903" i="12"/>
  <c r="BD1328" i="12"/>
  <c r="AQ326" i="12"/>
  <c r="BA2431" i="12"/>
  <c r="AV6627" i="12"/>
  <c r="AQ1228" i="12"/>
  <c r="AV7355" i="12"/>
  <c r="BC2536" i="12"/>
  <c r="BA6985" i="12"/>
  <c r="AU2362" i="12"/>
  <c r="BD5823" i="12"/>
  <c r="AS7071" i="12"/>
  <c r="BA6994" i="12"/>
  <c r="AY3812" i="12"/>
  <c r="AQ2568" i="12"/>
  <c r="AQ3767" i="12"/>
  <c r="AY7874" i="12"/>
  <c r="AY3844" i="12"/>
  <c r="AY7612" i="12"/>
  <c r="AY5775" i="12"/>
  <c r="AS4859" i="12"/>
  <c r="AY1141" i="12"/>
  <c r="AS317" i="12"/>
  <c r="BA3344" i="12"/>
  <c r="BC127" i="12"/>
  <c r="BA1676" i="12"/>
  <c r="AY7546" i="12"/>
  <c r="AQ7026" i="12"/>
  <c r="BD5160" i="12"/>
  <c r="BC534" i="12"/>
  <c r="AX7567" i="12"/>
  <c r="AP7567" i="12"/>
  <c r="AY5555" i="12"/>
  <c r="AQ5555" i="12"/>
  <c r="AO6651" i="12"/>
  <c r="AW6651" i="12"/>
  <c r="AP3300" i="12"/>
  <c r="AX3300" i="12"/>
  <c r="AV3592" i="12"/>
  <c r="BD3592" i="12"/>
  <c r="BA1747" i="12"/>
  <c r="AS1747" i="12"/>
  <c r="AO3711" i="12"/>
  <c r="AW3711" i="12"/>
  <c r="AR4307" i="12"/>
  <c r="AZ4307" i="12"/>
  <c r="BB2634" i="12"/>
  <c r="AT2634" i="12"/>
  <c r="AT8171" i="12"/>
  <c r="BB8171" i="12"/>
  <c r="AS5180" i="12"/>
  <c r="BA5180" i="12"/>
  <c r="AR3977" i="12"/>
  <c r="AZ3977" i="12"/>
  <c r="BD3150" i="12"/>
  <c r="AV3150" i="12"/>
  <c r="AS2123" i="12"/>
  <c r="BA2123" i="12"/>
  <c r="AY6546" i="12"/>
  <c r="AQ6546" i="12"/>
  <c r="AT3522" i="12"/>
  <c r="BB3522" i="12"/>
  <c r="AP1966" i="12"/>
  <c r="AX1966" i="12"/>
  <c r="AS5431" i="12"/>
  <c r="BA5431" i="12"/>
  <c r="AQ4731" i="12"/>
  <c r="AY4731" i="12"/>
  <c r="AR3168" i="12"/>
  <c r="AZ3168" i="12"/>
  <c r="AT2619" i="12"/>
  <c r="BB2619" i="12"/>
  <c r="AX6874" i="12"/>
  <c r="AP6874" i="12"/>
  <c r="AS5980" i="12"/>
  <c r="BA5980" i="12"/>
  <c r="AQ4737" i="12"/>
  <c r="AY4737" i="12"/>
  <c r="AO5711" i="12"/>
  <c r="AW5711" i="12"/>
  <c r="BD4433" i="12"/>
  <c r="AV4433" i="12"/>
  <c r="AP7655" i="12"/>
  <c r="AX7655" i="12"/>
  <c r="AO3510" i="12"/>
  <c r="AW3510" i="12"/>
  <c r="AP474" i="12"/>
  <c r="AX474" i="12"/>
  <c r="AS6792" i="12"/>
  <c r="BA6792" i="12"/>
  <c r="AR3227" i="12"/>
  <c r="AZ3227" i="12"/>
  <c r="AT422" i="12"/>
  <c r="BB422" i="12"/>
  <c r="AP5487" i="12"/>
  <c r="AX5487" i="12"/>
  <c r="AP4329" i="12"/>
  <c r="AX4329" i="12"/>
  <c r="AZ6929" i="12"/>
  <c r="AR6929" i="12"/>
  <c r="BB5406" i="12"/>
  <c r="AT5406" i="12"/>
  <c r="BA2221" i="12"/>
  <c r="AS2221" i="12"/>
  <c r="AR5567" i="12"/>
  <c r="AZ5567" i="12"/>
  <c r="BB5389" i="12"/>
  <c r="AT5389" i="12"/>
  <c r="BA6663" i="12"/>
  <c r="AS6663" i="12"/>
  <c r="AX3624" i="12"/>
  <c r="AP3624" i="12"/>
  <c r="BD2010" i="12"/>
  <c r="AV2010" i="12"/>
  <c r="AO5896" i="12"/>
  <c r="AW5896" i="12"/>
  <c r="AZ4563" i="12"/>
  <c r="AR4563" i="12"/>
  <c r="AV2834" i="12"/>
  <c r="BD2834" i="12"/>
  <c r="BA5723" i="12"/>
  <c r="AS5723" i="12"/>
  <c r="AO5231" i="12"/>
  <c r="AW5231" i="12"/>
  <c r="AP7666" i="12"/>
  <c r="AX7666" i="12"/>
  <c r="BD3265" i="12"/>
  <c r="AV3265" i="12"/>
  <c r="AS3533" i="12"/>
  <c r="BA3533" i="12"/>
  <c r="AY557" i="12"/>
  <c r="AQ557" i="12"/>
  <c r="AR5722" i="12"/>
  <c r="AZ5722" i="12"/>
  <c r="AT3264" i="12"/>
  <c r="BB3264" i="12"/>
  <c r="BB1315" i="12"/>
  <c r="AT1315" i="12"/>
  <c r="AS5641" i="12"/>
  <c r="BA5641" i="12"/>
  <c r="AY5499" i="12"/>
  <c r="AQ5499" i="12"/>
  <c r="AO4548" i="12"/>
  <c r="AW4548" i="12"/>
  <c r="AZ3936" i="12"/>
  <c r="AR3936" i="12"/>
  <c r="BD2960" i="12"/>
  <c r="AV2960" i="12"/>
  <c r="AS6970" i="12"/>
  <c r="BA6970" i="12"/>
  <c r="AO5466" i="12"/>
  <c r="AW5466" i="12"/>
  <c r="AP2793" i="12"/>
  <c r="AX2793" i="12"/>
  <c r="AO5574" i="12"/>
  <c r="AW5574" i="12"/>
  <c r="AR5399" i="12"/>
  <c r="AZ5399" i="12"/>
  <c r="AP4711" i="12"/>
  <c r="AX4711" i="12"/>
  <c r="AV4222" i="12"/>
  <c r="BD4222" i="12"/>
  <c r="AS3644" i="12"/>
  <c r="BA3644" i="12"/>
  <c r="AY2184" i="12"/>
  <c r="AQ2184" i="12"/>
  <c r="AO5928" i="12"/>
  <c r="AW5928" i="12"/>
  <c r="AR4588" i="12"/>
  <c r="AZ4588" i="12"/>
  <c r="AP5682" i="12"/>
  <c r="AX5682" i="12"/>
  <c r="AV5204" i="12"/>
  <c r="BD5204" i="12"/>
  <c r="AO3219" i="12"/>
  <c r="AW3219" i="12"/>
  <c r="BD3449" i="12"/>
  <c r="AV3449" i="12"/>
  <c r="AZ6767" i="12"/>
  <c r="AR6767" i="12"/>
  <c r="AW2854" i="12"/>
  <c r="AO2854" i="12"/>
  <c r="AW5455" i="12"/>
  <c r="AO5455" i="12"/>
  <c r="BB4113" i="12"/>
  <c r="AT4113" i="12"/>
  <c r="AX6897" i="12"/>
  <c r="AP6897" i="12"/>
  <c r="AS5183" i="12"/>
  <c r="BA5183" i="12"/>
  <c r="AO7560" i="12"/>
  <c r="AW7560" i="12"/>
  <c r="AT4457" i="12"/>
  <c r="BB4457" i="12"/>
  <c r="AV6065" i="12"/>
  <c r="BD6065" i="12"/>
  <c r="AO3280" i="12"/>
  <c r="AW3280" i="12"/>
  <c r="BB3563" i="12"/>
  <c r="AT3563" i="12"/>
  <c r="AV1441" i="12"/>
  <c r="BD1441" i="12"/>
  <c r="AZ7570" i="12"/>
  <c r="AR7570" i="12"/>
  <c r="AX4226" i="12"/>
  <c r="AP4226" i="12"/>
  <c r="AY2014" i="12"/>
  <c r="AQ2014" i="12"/>
  <c r="AV4589" i="12"/>
  <c r="BD4589" i="12"/>
  <c r="AS8105" i="12"/>
  <c r="BA8105" i="12"/>
  <c r="AY3481" i="12"/>
  <c r="AQ3481" i="12"/>
  <c r="AO784" i="12"/>
  <c r="AW784" i="12"/>
  <c r="AT5619" i="12"/>
  <c r="BB5619" i="12"/>
  <c r="BD3898" i="12"/>
  <c r="AV3898" i="12"/>
  <c r="AR5616" i="12"/>
  <c r="AZ5616" i="12"/>
  <c r="AT5467" i="12"/>
  <c r="BB5467" i="12"/>
  <c r="AP4765" i="12"/>
  <c r="AX4765" i="12"/>
  <c r="BA6180" i="12"/>
  <c r="AS6180" i="12"/>
  <c r="AO2798" i="12"/>
  <c r="AW2798" i="12"/>
  <c r="AT6909" i="12"/>
  <c r="BB6909" i="12"/>
  <c r="AS6425" i="12"/>
  <c r="BA6425" i="12"/>
  <c r="AW7630" i="12"/>
  <c r="AO7630" i="12"/>
  <c r="AR7563" i="12"/>
  <c r="AZ7563" i="12"/>
  <c r="AP4469" i="12"/>
  <c r="AX4469" i="12"/>
  <c r="BB6075" i="12"/>
  <c r="AT6075" i="12"/>
  <c r="BD6643" i="12"/>
  <c r="AV6643" i="12"/>
  <c r="BD3292" i="12"/>
  <c r="AV3292" i="12"/>
  <c r="BA3571" i="12"/>
  <c r="AS3571" i="12"/>
  <c r="AZ5730" i="12"/>
  <c r="AR5730" i="12"/>
  <c r="AT4273" i="12"/>
  <c r="BB4273" i="12"/>
  <c r="BD2251" i="12"/>
  <c r="AV2251" i="12"/>
  <c r="AR6476" i="12"/>
  <c r="AZ6476" i="12"/>
  <c r="AX3966" i="12"/>
  <c r="AP3966" i="12"/>
  <c r="AT4117" i="12"/>
  <c r="BB4117" i="12"/>
  <c r="BD6538" i="12"/>
  <c r="AV6538" i="12"/>
  <c r="AW3468" i="12"/>
  <c r="AO3468" i="12"/>
  <c r="AV1332" i="12"/>
  <c r="BD1332" i="12"/>
  <c r="AW4728" i="12"/>
  <c r="AO4728" i="12"/>
  <c r="BB3856" i="12"/>
  <c r="AT3856" i="12"/>
  <c r="AX6866" i="12"/>
  <c r="AP6866" i="12"/>
  <c r="AV4718" i="12"/>
  <c r="BD4718" i="12"/>
  <c r="AY3545" i="12"/>
  <c r="AQ3545" i="12"/>
  <c r="AO5552" i="12"/>
  <c r="AW5552" i="12"/>
  <c r="AP5212" i="12"/>
  <c r="AX5212" i="12"/>
  <c r="AW3244" i="12"/>
  <c r="AO3244" i="12"/>
  <c r="AX3488" i="12"/>
  <c r="AP3488" i="12"/>
  <c r="BA412" i="12"/>
  <c r="AS412" i="12"/>
  <c r="AZ8170" i="12"/>
  <c r="AR8170" i="12"/>
  <c r="AV3975" i="12"/>
  <c r="BD3975" i="12"/>
  <c r="AQ7890" i="12"/>
  <c r="AY7890" i="12"/>
  <c r="BB5184" i="12"/>
  <c r="AT5184" i="12"/>
  <c r="AX4569" i="12"/>
  <c r="AP4569" i="12"/>
  <c r="AQ3202" i="12"/>
  <c r="AY3202" i="12"/>
  <c r="AY5277" i="12"/>
  <c r="AQ5277" i="12"/>
  <c r="AR6550" i="12"/>
  <c r="AZ6550" i="12"/>
  <c r="BB4444" i="12"/>
  <c r="AT4444" i="12"/>
  <c r="BA3530" i="12"/>
  <c r="AS3530" i="12"/>
  <c r="BB5435" i="12"/>
  <c r="AT5435" i="12"/>
  <c r="AP4734" i="12"/>
  <c r="AX4734" i="12"/>
  <c r="AV4269" i="12"/>
  <c r="BD4269" i="12"/>
  <c r="AT2640" i="12"/>
  <c r="BB2640" i="12"/>
  <c r="BB6877" i="12"/>
  <c r="AT6877" i="12"/>
  <c r="AV5984" i="12"/>
  <c r="BD5984" i="12"/>
  <c r="AQ4764" i="12"/>
  <c r="AY4764" i="12"/>
  <c r="AO5715" i="12"/>
  <c r="AW5715" i="12"/>
  <c r="AR4437" i="12"/>
  <c r="AZ4437" i="12"/>
  <c r="AT5223" i="12"/>
  <c r="BB5223" i="12"/>
  <c r="AT7659" i="12"/>
  <c r="BB7659" i="12"/>
  <c r="BA3256" i="12"/>
  <c r="AS3256" i="12"/>
  <c r="AW6796" i="12"/>
  <c r="AO6796" i="12"/>
  <c r="AR5693" i="12"/>
  <c r="AZ5693" i="12"/>
  <c r="AP8103" i="12"/>
  <c r="AX8103" i="12"/>
  <c r="AR8158" i="12"/>
  <c r="AZ8158" i="12"/>
  <c r="AZ4789" i="12"/>
  <c r="AR4789" i="12"/>
  <c r="AZ3925" i="12"/>
  <c r="AR3925" i="12"/>
  <c r="AP2923" i="12"/>
  <c r="AX2923" i="12"/>
  <c r="AO6138" i="12"/>
  <c r="AW6138" i="12"/>
  <c r="AX5434" i="12"/>
  <c r="AP5434" i="12"/>
  <c r="BA2635" i="12"/>
  <c r="AS2635" i="12"/>
  <c r="AO5391" i="12"/>
  <c r="AW5391" i="12"/>
  <c r="AO3631" i="12"/>
  <c r="AW3631" i="12"/>
  <c r="AP5900" i="12"/>
  <c r="AX5900" i="12"/>
  <c r="BD4568" i="12"/>
  <c r="AV4568" i="12"/>
  <c r="BA2845" i="12"/>
  <c r="AS2845" i="12"/>
  <c r="AZ5534" i="12"/>
  <c r="AR5534" i="12"/>
  <c r="BB5196" i="12"/>
  <c r="AT5196" i="12"/>
  <c r="AZ3211" i="12"/>
  <c r="AR3211" i="12"/>
  <c r="AV3431" i="12"/>
  <c r="BD3431" i="12"/>
  <c r="AR6562" i="12"/>
  <c r="AZ6562" i="12"/>
  <c r="AV5577" i="12"/>
  <c r="BD5577" i="12"/>
  <c r="BA3648" i="12"/>
  <c r="AS3648" i="12"/>
  <c r="AQ2692" i="12"/>
  <c r="AY2692" i="12"/>
  <c r="AR5503" i="12"/>
  <c r="AZ5503" i="12"/>
  <c r="BB4801" i="12"/>
  <c r="AT4801" i="12"/>
  <c r="AV4551" i="12"/>
  <c r="BD4551" i="12"/>
  <c r="BA7001" i="12"/>
  <c r="AS7001" i="12"/>
  <c r="AS7878" i="12"/>
  <c r="BA7878" i="12"/>
  <c r="AW6149" i="12"/>
  <c r="AO6149" i="12"/>
  <c r="AW5470" i="12"/>
  <c r="AO5470" i="12"/>
  <c r="AP2814" i="12"/>
  <c r="AX2814" i="12"/>
  <c r="AZ5578" i="12"/>
  <c r="AR5578" i="12"/>
  <c r="AT5403" i="12"/>
  <c r="BB5403" i="12"/>
  <c r="AT4715" i="12"/>
  <c r="BB4715" i="12"/>
  <c r="BA4227" i="12"/>
  <c r="AS4227" i="12"/>
  <c r="AT6855" i="12"/>
  <c r="BB6855" i="12"/>
  <c r="AT5932" i="12"/>
  <c r="BB5932" i="12"/>
  <c r="BD7662" i="12"/>
  <c r="AV7662" i="12"/>
  <c r="AQ8091" i="12"/>
  <c r="AY8091" i="12"/>
  <c r="AY5686" i="12"/>
  <c r="AQ5686" i="12"/>
  <c r="AO8136" i="12"/>
  <c r="AW8136" i="12"/>
  <c r="AZ4840" i="12"/>
  <c r="AR4840" i="12"/>
  <c r="AP3223" i="12"/>
  <c r="AX3223" i="12"/>
  <c r="BA3460" i="12"/>
  <c r="AS3460" i="12"/>
  <c r="AW6771" i="12"/>
  <c r="AO6771" i="12"/>
  <c r="AZ5591" i="12"/>
  <c r="AR5591" i="12"/>
  <c r="AP3869" i="12"/>
  <c r="AX3869" i="12"/>
  <c r="AP2859" i="12"/>
  <c r="AX2859" i="12"/>
  <c r="AR5459" i="12"/>
  <c r="AZ5459" i="12"/>
  <c r="AO4301" i="12"/>
  <c r="AW4301" i="12"/>
  <c r="AT6901" i="12"/>
  <c r="BB6901" i="12"/>
  <c r="AV6008" i="12"/>
  <c r="BD6008" i="12"/>
  <c r="BA8137" i="12"/>
  <c r="AS8137" i="12"/>
  <c r="AW7681" i="12"/>
  <c r="AO7681" i="12"/>
  <c r="BB6581" i="12"/>
  <c r="AT6581" i="12"/>
  <c r="AO7593" i="12"/>
  <c r="AW7593" i="12"/>
  <c r="AX4231" i="12"/>
  <c r="AP4231" i="12"/>
  <c r="BD2020" i="12"/>
  <c r="AV2020" i="12"/>
  <c r="AO5515" i="12"/>
  <c r="AW5515" i="12"/>
  <c r="AT7991" i="12"/>
  <c r="BB7991" i="12"/>
  <c r="AR3955" i="12"/>
  <c r="AZ3955" i="12"/>
  <c r="AR8089" i="12"/>
  <c r="AZ8089" i="12"/>
  <c r="BD3689" i="12"/>
  <c r="AV3689" i="12"/>
  <c r="AO5522" i="12"/>
  <c r="AW5522" i="12"/>
  <c r="AP3148" i="12"/>
  <c r="AX3148" i="12"/>
  <c r="AR5620" i="12"/>
  <c r="AZ5620" i="12"/>
  <c r="AV5471" i="12"/>
  <c r="BD5471" i="12"/>
  <c r="AQ4769" i="12"/>
  <c r="AY4769" i="12"/>
  <c r="AR3900" i="12"/>
  <c r="AZ3900" i="12"/>
  <c r="AT2819" i="12"/>
  <c r="BB2819" i="12"/>
  <c r="AT6913" i="12"/>
  <c r="BB6913" i="12"/>
  <c r="AS6429" i="12"/>
  <c r="BA6429" i="12"/>
  <c r="AS5230" i="12"/>
  <c r="BA5230" i="12"/>
  <c r="BB4473" i="12"/>
  <c r="AT4473" i="12"/>
  <c r="AT6078" i="12"/>
  <c r="BB6078" i="12"/>
  <c r="BD6647" i="12"/>
  <c r="AV6647" i="12"/>
  <c r="AO3581" i="12"/>
  <c r="AW3581" i="12"/>
  <c r="AT1710" i="12"/>
  <c r="BB1710" i="12"/>
  <c r="BA4126" i="12"/>
  <c r="AS4126" i="12"/>
  <c r="AS3708" i="12"/>
  <c r="BA3708" i="12"/>
  <c r="AR2607" i="12"/>
  <c r="AZ2607" i="12"/>
  <c r="AV5659" i="12"/>
  <c r="BD5659" i="12"/>
  <c r="AW4559" i="12"/>
  <c r="AO4559" i="12"/>
  <c r="AP3971" i="12"/>
  <c r="AX3971" i="12"/>
  <c r="BB3140" i="12"/>
  <c r="AT3140" i="12"/>
  <c r="AS4376" i="12"/>
  <c r="BA4376" i="12"/>
  <c r="AY6542" i="12"/>
  <c r="AQ6542" i="12"/>
  <c r="AW3479" i="12"/>
  <c r="AO3479" i="12"/>
  <c r="AT2377" i="12"/>
  <c r="BB2377" i="12"/>
  <c r="AO5427" i="12"/>
  <c r="AW5427" i="12"/>
  <c r="AT3357" i="12"/>
  <c r="BB3357" i="12"/>
  <c r="AW3861" i="12"/>
  <c r="AO3861" i="12"/>
  <c r="BA2598" i="12"/>
  <c r="AS2598" i="12"/>
  <c r="AZ5976" i="12"/>
  <c r="AR5976" i="12"/>
  <c r="BA6592" i="12"/>
  <c r="AS6592" i="12"/>
  <c r="AW4604" i="12"/>
  <c r="AO4604" i="12"/>
  <c r="AX3499" i="12"/>
  <c r="AP3499" i="12"/>
  <c r="AX8173" i="12"/>
  <c r="AP8173" i="12"/>
  <c r="AX6376" i="12"/>
  <c r="AP6376" i="12"/>
  <c r="AW5628" i="12"/>
  <c r="AO5628" i="12"/>
  <c r="AR5483" i="12"/>
  <c r="AZ5483" i="12"/>
  <c r="BA4781" i="12"/>
  <c r="AS4781" i="12"/>
  <c r="AP3915" i="12"/>
  <c r="AX3915" i="12"/>
  <c r="BA2883" i="12"/>
  <c r="AS2883" i="12"/>
  <c r="AZ6130" i="12"/>
  <c r="AR6130" i="12"/>
  <c r="AP5402" i="12"/>
  <c r="AX5402" i="12"/>
  <c r="BD5154" i="12"/>
  <c r="AV5154" i="12"/>
  <c r="AO5439" i="12"/>
  <c r="AW5439" i="12"/>
  <c r="AP4738" i="12"/>
  <c r="AX4738" i="12"/>
  <c r="BD4274" i="12"/>
  <c r="AV4274" i="12"/>
  <c r="AQ3870" i="12"/>
  <c r="AY3870" i="12"/>
  <c r="AZ6881" i="12"/>
  <c r="AR6881" i="12"/>
  <c r="AV5988" i="12"/>
  <c r="BD5988" i="12"/>
  <c r="AV4768" i="12"/>
  <c r="BD4768" i="12"/>
  <c r="AV3612" i="12"/>
  <c r="BD3612" i="12"/>
  <c r="AQ5719" i="12"/>
  <c r="AY5719" i="12"/>
  <c r="AO5227" i="12"/>
  <c r="AW5227" i="12"/>
  <c r="AZ7663" i="12"/>
  <c r="AR7663" i="12"/>
  <c r="AP3260" i="12"/>
  <c r="AX3260" i="12"/>
  <c r="AZ6800" i="12"/>
  <c r="AR6800" i="12"/>
  <c r="AP5718" i="12"/>
  <c r="AX5718" i="12"/>
  <c r="BD3259" i="12"/>
  <c r="AV3259" i="12"/>
  <c r="AY752" i="12"/>
  <c r="AQ752" i="12"/>
  <c r="AO5495" i="12"/>
  <c r="AW5495" i="12"/>
  <c r="AR4793" i="12"/>
  <c r="AZ4793" i="12"/>
  <c r="AV4340" i="12"/>
  <c r="BD4340" i="12"/>
  <c r="AY3931" i="12"/>
  <c r="AQ3931" i="12"/>
  <c r="AR6966" i="12"/>
  <c r="AZ6966" i="12"/>
  <c r="AT6142" i="12"/>
  <c r="BB6142" i="12"/>
  <c r="AT5438" i="12"/>
  <c r="BB5438" i="12"/>
  <c r="AV2655" i="12"/>
  <c r="BD2655" i="12"/>
  <c r="BA1992" i="12"/>
  <c r="AS1992" i="12"/>
  <c r="AP5395" i="12"/>
  <c r="AX5395" i="12"/>
  <c r="AP5799" i="12"/>
  <c r="AX5799" i="12"/>
  <c r="AR2053" i="12"/>
  <c r="AZ2053" i="12"/>
  <c r="AX6847" i="12"/>
  <c r="AP6847" i="12"/>
  <c r="AQ5924" i="12"/>
  <c r="AY5924" i="12"/>
  <c r="AO2932" i="12"/>
  <c r="AW2932" i="12"/>
  <c r="AO5535" i="12"/>
  <c r="AW5535" i="12"/>
  <c r="BB4835" i="12"/>
  <c r="AT4835" i="12"/>
  <c r="BB3439" i="12"/>
  <c r="AT3439" i="12"/>
  <c r="AT3651" i="12"/>
  <c r="BB3651" i="12"/>
  <c r="BD2697" i="12"/>
  <c r="AV2697" i="12"/>
  <c r="AW5451" i="12"/>
  <c r="AO5451" i="12"/>
  <c r="BB4749" i="12"/>
  <c r="AT4749" i="12"/>
  <c r="AV4290" i="12"/>
  <c r="BD4290" i="12"/>
  <c r="AO2716" i="12"/>
  <c r="AW2716" i="12"/>
  <c r="BB6893" i="12"/>
  <c r="AT6893" i="12"/>
  <c r="AW5179" i="12"/>
  <c r="AO5179" i="12"/>
  <c r="AZ2083" i="12"/>
  <c r="AR2083" i="12"/>
  <c r="BD5579" i="12"/>
  <c r="AV5579" i="12"/>
  <c r="AQ5407" i="12"/>
  <c r="AY5407" i="12"/>
  <c r="AZ4233" i="12"/>
  <c r="AR4233" i="12"/>
  <c r="BB3652" i="12"/>
  <c r="AT3652" i="12"/>
  <c r="AT2226" i="12"/>
  <c r="BB2226" i="12"/>
  <c r="AV6859" i="12"/>
  <c r="BD6859" i="12"/>
  <c r="AS5956" i="12"/>
  <c r="BA5956" i="12"/>
  <c r="AO3110" i="12"/>
  <c r="AW3110" i="12"/>
  <c r="AP5690" i="12"/>
  <c r="AX5690" i="12"/>
  <c r="AO3228" i="12"/>
  <c r="AW3228" i="12"/>
  <c r="AR3471" i="12"/>
  <c r="AZ3471" i="12"/>
  <c r="AT577" i="12"/>
  <c r="BB577" i="12"/>
  <c r="BB781" i="12"/>
  <c r="AT781" i="12"/>
  <c r="AQ5615" i="12"/>
  <c r="AY5615" i="12"/>
  <c r="AO3079" i="12"/>
  <c r="AW3079" i="12"/>
  <c r="AT5612" i="12"/>
  <c r="BB5612" i="12"/>
  <c r="AX5463" i="12"/>
  <c r="AP5463" i="12"/>
  <c r="AV4761" i="12"/>
  <c r="BD4761" i="12"/>
  <c r="AS6174" i="12"/>
  <c r="BA6174" i="12"/>
  <c r="AW2777" i="12"/>
  <c r="AO2777" i="12"/>
  <c r="AX6905" i="12"/>
  <c r="AP6905" i="12"/>
  <c r="BA6012" i="12"/>
  <c r="AS6012" i="12"/>
  <c r="AQ8138" i="12"/>
  <c r="AY8138" i="12"/>
  <c r="BA970" i="12"/>
  <c r="AS970" i="12"/>
  <c r="AV4465" i="12"/>
  <c r="BD4465" i="12"/>
  <c r="AT4608" i="12"/>
  <c r="BB4608" i="12"/>
  <c r="AT6588" i="12"/>
  <c r="BB6588" i="12"/>
  <c r="AR6824" i="12"/>
  <c r="AZ6824" i="12"/>
  <c r="BB7597" i="12"/>
  <c r="AT7597" i="12"/>
  <c r="AS2241" i="12"/>
  <c r="BA2241" i="12"/>
  <c r="BB7995" i="12"/>
  <c r="AT7995" i="12"/>
  <c r="AP8094" i="12"/>
  <c r="AX8094" i="12"/>
  <c r="AZ5525" i="12"/>
  <c r="AR5525" i="12"/>
  <c r="AX5274" i="12"/>
  <c r="AP5274" i="12"/>
  <c r="AP602" i="12"/>
  <c r="AX602" i="12"/>
  <c r="AS5588" i="12"/>
  <c r="BA5588" i="12"/>
  <c r="AZ4725" i="12"/>
  <c r="AR4725" i="12"/>
  <c r="AV4249" i="12"/>
  <c r="BD4249" i="12"/>
  <c r="AP2566" i="12"/>
  <c r="AX2566" i="12"/>
  <c r="AP5968" i="12"/>
  <c r="AX5968" i="12"/>
  <c r="BD4714" i="12"/>
  <c r="AV4714" i="12"/>
  <c r="AV7567" i="12"/>
  <c r="BD7567" i="12"/>
  <c r="BA5555" i="12"/>
  <c r="AS5555" i="12"/>
  <c r="AZ6651" i="12"/>
  <c r="AR6651" i="12"/>
  <c r="BD3300" i="12"/>
  <c r="AV3300" i="12"/>
  <c r="AY3592" i="12"/>
  <c r="AQ3592" i="12"/>
  <c r="AY1747" i="12"/>
  <c r="AQ1747" i="12"/>
  <c r="AR3711" i="12"/>
  <c r="AZ3711" i="12"/>
  <c r="AP4307" i="12"/>
  <c r="AX4307" i="12"/>
  <c r="AX2634" i="12"/>
  <c r="AP2634" i="12"/>
  <c r="BD8171" i="12"/>
  <c r="AV8171" i="12"/>
  <c r="AO4564" i="12"/>
  <c r="AW4564" i="12"/>
  <c r="AP3977" i="12"/>
  <c r="AX3977" i="12"/>
  <c r="AY3150" i="12"/>
  <c r="AQ3150" i="12"/>
  <c r="AQ2123" i="12"/>
  <c r="AY2123" i="12"/>
  <c r="AO4440" i="12"/>
  <c r="AW4440" i="12"/>
  <c r="AZ3522" i="12"/>
  <c r="AR3522" i="12"/>
  <c r="AV1966" i="12"/>
  <c r="BD1966" i="12"/>
  <c r="AQ5431" i="12"/>
  <c r="AY5431" i="12"/>
  <c r="AO4265" i="12"/>
  <c r="AW4265" i="12"/>
  <c r="AP3168" i="12"/>
  <c r="AX3168" i="12"/>
  <c r="AP2619" i="12"/>
  <c r="AX2619" i="12"/>
  <c r="BA6874" i="12"/>
  <c r="AS6874" i="12"/>
  <c r="AY5980" i="12"/>
  <c r="AQ5980" i="12"/>
  <c r="AW8184" i="12"/>
  <c r="AO8184" i="12"/>
  <c r="AZ5711" i="12"/>
  <c r="AR5711" i="12"/>
  <c r="AO5219" i="12"/>
  <c r="AW5219" i="12"/>
  <c r="AV7655" i="12"/>
  <c r="BD7655" i="12"/>
  <c r="AR3510" i="12"/>
  <c r="AZ3510" i="12"/>
  <c r="BB474" i="12"/>
  <c r="AT474" i="12"/>
  <c r="AW5689" i="12"/>
  <c r="AO5689" i="12"/>
  <c r="BD3227" i="12"/>
  <c r="AV3227" i="12"/>
  <c r="BD422" i="12"/>
  <c r="AV422" i="12"/>
  <c r="AW4785" i="12"/>
  <c r="AO4785" i="12"/>
  <c r="AR3920" i="12"/>
  <c r="AZ3920" i="12"/>
  <c r="AP6929" i="12"/>
  <c r="AX6929" i="12"/>
  <c r="AV5406" i="12"/>
  <c r="BD5406" i="12"/>
  <c r="AO6044" i="12"/>
  <c r="AW6044" i="12"/>
  <c r="BB5567" i="12"/>
  <c r="AT5567" i="12"/>
  <c r="AV5389" i="12"/>
  <c r="BD5389" i="12"/>
  <c r="AW3315" i="12"/>
  <c r="AO3315" i="12"/>
  <c r="AT3624" i="12"/>
  <c r="BB3624" i="12"/>
  <c r="AS2010" i="12"/>
  <c r="BA2010" i="12"/>
  <c r="AR5896" i="12"/>
  <c r="AZ5896" i="12"/>
  <c r="AP4563" i="12"/>
  <c r="AX4563" i="12"/>
  <c r="AP2834" i="12"/>
  <c r="AX2834" i="12"/>
  <c r="AQ5723" i="12"/>
  <c r="AY5723" i="12"/>
  <c r="AR5231" i="12"/>
  <c r="AZ5231" i="12"/>
  <c r="AV7666" i="12"/>
  <c r="BD7666" i="12"/>
  <c r="BA3265" i="12"/>
  <c r="AS3265" i="12"/>
  <c r="AQ3533" i="12"/>
  <c r="AY3533" i="12"/>
  <c r="AW6804" i="12"/>
  <c r="AO6804" i="12"/>
  <c r="AX5722" i="12"/>
  <c r="AP5722" i="12"/>
  <c r="AP3264" i="12"/>
  <c r="AX3264" i="12"/>
  <c r="BD1315" i="12"/>
  <c r="AV1315" i="12"/>
  <c r="AV5641" i="12"/>
  <c r="BD5641" i="12"/>
  <c r="AS5499" i="12"/>
  <c r="BA5499" i="12"/>
  <c r="AZ4548" i="12"/>
  <c r="AR4548" i="12"/>
  <c r="AV3936" i="12"/>
  <c r="BD3936" i="12"/>
  <c r="BA2960" i="12"/>
  <c r="AS2960" i="12"/>
  <c r="AW6145" i="12"/>
  <c r="AO6145" i="12"/>
  <c r="AR5466" i="12"/>
  <c r="AZ5466" i="12"/>
  <c r="BD2793" i="12"/>
  <c r="AV2793" i="12"/>
  <c r="AZ5574" i="12"/>
  <c r="AR5574" i="12"/>
  <c r="AT5399" i="12"/>
  <c r="BB5399" i="12"/>
  <c r="AT4711" i="12"/>
  <c r="BB4711" i="12"/>
  <c r="BA4222" i="12"/>
  <c r="AS4222" i="12"/>
  <c r="AY3644" i="12"/>
  <c r="AQ3644" i="12"/>
  <c r="AO6851" i="12"/>
  <c r="AW6851" i="12"/>
  <c r="AR5928" i="12"/>
  <c r="AZ5928" i="12"/>
  <c r="AX4588" i="12"/>
  <c r="AP4588" i="12"/>
  <c r="AP5204" i="12"/>
  <c r="AX5204" i="12"/>
  <c r="AZ3219" i="12"/>
  <c r="AR3219" i="12"/>
  <c r="AR4132" i="12"/>
  <c r="AZ4132" i="12"/>
  <c r="AT6767" i="12"/>
  <c r="BB6767" i="12"/>
  <c r="AR2854" i="12"/>
  <c r="AZ2854" i="12"/>
  <c r="AZ5455" i="12"/>
  <c r="AR5455" i="12"/>
  <c r="AP4113" i="12"/>
  <c r="AX4113" i="12"/>
  <c r="AT6897" i="12"/>
  <c r="BB6897" i="12"/>
  <c r="AQ5183" i="12"/>
  <c r="AY5183" i="12"/>
  <c r="AZ7560" i="12"/>
  <c r="AR7560" i="12"/>
  <c r="AX4457" i="12"/>
  <c r="AP4457" i="12"/>
  <c r="BA6065" i="12"/>
  <c r="AS6065" i="12"/>
  <c r="AZ3280" i="12"/>
  <c r="AR3280" i="12"/>
  <c r="AP3563" i="12"/>
  <c r="AX3563" i="12"/>
  <c r="AZ6816" i="12"/>
  <c r="AR6816" i="12"/>
  <c r="AP7570" i="12"/>
  <c r="AX7570" i="12"/>
  <c r="BD4226" i="12"/>
  <c r="AV4226" i="12"/>
  <c r="AS2014" i="12"/>
  <c r="BA2014" i="12"/>
  <c r="AS4589" i="12"/>
  <c r="BA4589" i="12"/>
  <c r="AQ8105" i="12"/>
  <c r="AY8105" i="12"/>
  <c r="AO304" i="12"/>
  <c r="AW304" i="12"/>
  <c r="AZ784" i="12"/>
  <c r="AR784" i="12"/>
  <c r="AX5619" i="12"/>
  <c r="AP5619" i="12"/>
  <c r="AS3898" i="12"/>
  <c r="BA3898" i="12"/>
  <c r="AT5616" i="12"/>
  <c r="BB5616" i="12"/>
  <c r="AX5467" i="12"/>
  <c r="AP5467" i="12"/>
  <c r="BD4765" i="12"/>
  <c r="AV4765" i="12"/>
  <c r="AW3894" i="12"/>
  <c r="AO3894" i="12"/>
  <c r="AR2798" i="12"/>
  <c r="AZ2798" i="12"/>
  <c r="AV6909" i="12"/>
  <c r="BD6909" i="12"/>
  <c r="AQ6425" i="12"/>
  <c r="AY6425" i="12"/>
  <c r="AR7630" i="12"/>
  <c r="AZ7630" i="12"/>
  <c r="AT7563" i="12"/>
  <c r="BB7563" i="12"/>
  <c r="AT4469" i="12"/>
  <c r="BB4469" i="12"/>
  <c r="BD6075" i="12"/>
  <c r="AV6075" i="12"/>
  <c r="AS6643" i="12"/>
  <c r="BA6643" i="12"/>
  <c r="AQ3292" i="12"/>
  <c r="AY3292" i="12"/>
  <c r="AW1677" i="12"/>
  <c r="AO1677" i="12"/>
  <c r="AX5730" i="12"/>
  <c r="AP5730" i="12"/>
  <c r="AV4273" i="12"/>
  <c r="BD4273" i="12"/>
  <c r="AY2251" i="12"/>
  <c r="AQ2251" i="12"/>
  <c r="AX6476" i="12"/>
  <c r="AP6476" i="12"/>
  <c r="AO3129" i="12"/>
  <c r="AW3129" i="12"/>
  <c r="AX4117" i="12"/>
  <c r="AP4117" i="12"/>
  <c r="AR3468" i="12"/>
  <c r="AZ3468" i="12"/>
  <c r="AX1332" i="12"/>
  <c r="AP1332" i="12"/>
  <c r="AZ4728" i="12"/>
  <c r="AR4728" i="12"/>
  <c r="AW2580" i="12"/>
  <c r="AO2580" i="12"/>
  <c r="AV6866" i="12"/>
  <c r="BD6866" i="12"/>
  <c r="AQ4718" i="12"/>
  <c r="AY4718" i="12"/>
  <c r="BA3545" i="12"/>
  <c r="AS3545" i="12"/>
  <c r="AR5552" i="12"/>
  <c r="AZ5552" i="12"/>
  <c r="AV5212" i="12"/>
  <c r="BD5212" i="12"/>
  <c r="AZ3244" i="12"/>
  <c r="AR3244" i="12"/>
  <c r="BD3488" i="12"/>
  <c r="AV3488" i="12"/>
  <c r="AW6784" i="12"/>
  <c r="AO6784" i="12"/>
  <c r="AP8170" i="12"/>
  <c r="AX8170" i="12"/>
  <c r="AQ3975" i="12"/>
  <c r="AY3975" i="12"/>
  <c r="AS7890" i="12"/>
  <c r="BA7890" i="12"/>
  <c r="AP5184" i="12"/>
  <c r="AX5184" i="12"/>
  <c r="BD4569" i="12"/>
  <c r="AV4569" i="12"/>
  <c r="AS3202" i="12"/>
  <c r="BA3202" i="12"/>
  <c r="AR7704" i="12"/>
  <c r="AZ7704" i="12"/>
  <c r="AX6550" i="12"/>
  <c r="AP6550" i="12"/>
  <c r="BD4444" i="12"/>
  <c r="AV4444" i="12"/>
  <c r="AW1974" i="12"/>
  <c r="AO1974" i="12"/>
  <c r="AX5435" i="12"/>
  <c r="AP5435" i="12"/>
  <c r="BD4734" i="12"/>
  <c r="AV4734" i="12"/>
  <c r="AW3865" i="12"/>
  <c r="AO3865" i="12"/>
  <c r="AX2640" i="12"/>
  <c r="AP2640" i="12"/>
  <c r="AV6877" i="12"/>
  <c r="BD6877" i="12"/>
  <c r="AS5984" i="12"/>
  <c r="BA5984" i="12"/>
  <c r="AS4764" i="12"/>
  <c r="BA4764" i="12"/>
  <c r="AR5715" i="12"/>
  <c r="AZ5715" i="12"/>
  <c r="AT4437" i="12"/>
  <c r="BB4437" i="12"/>
  <c r="AP5223" i="12"/>
  <c r="AX5223" i="12"/>
  <c r="AV7659" i="12"/>
  <c r="BD7659" i="12"/>
  <c r="AQ3256" i="12"/>
  <c r="AY3256" i="12"/>
  <c r="AO505" i="12"/>
  <c r="AW505" i="12"/>
  <c r="AR6796" i="12"/>
  <c r="AZ6796" i="12"/>
  <c r="AX5693" i="12"/>
  <c r="AP5693" i="12"/>
  <c r="AV8103" i="12"/>
  <c r="BD8103" i="12"/>
  <c r="AP8158" i="12"/>
  <c r="AX8158" i="12"/>
  <c r="BD4789" i="12"/>
  <c r="AV4789" i="12"/>
  <c r="AT3925" i="12"/>
  <c r="BB3925" i="12"/>
  <c r="AV2923" i="12"/>
  <c r="BD2923" i="12"/>
  <c r="AR6138" i="12"/>
  <c r="AZ6138" i="12"/>
  <c r="AQ5434" i="12"/>
  <c r="AY5434" i="12"/>
  <c r="AY2635" i="12"/>
  <c r="AQ2635" i="12"/>
  <c r="AR5391" i="12"/>
  <c r="AZ5391" i="12"/>
  <c r="AR3631" i="12"/>
  <c r="AZ3631" i="12"/>
  <c r="AT5900" i="12"/>
  <c r="BB5900" i="12"/>
  <c r="AX4568" i="12"/>
  <c r="AP4568" i="12"/>
  <c r="AO5674" i="12"/>
  <c r="AW5674" i="12"/>
  <c r="AP5534" i="12"/>
  <c r="AX5534" i="12"/>
  <c r="BD5196" i="12"/>
  <c r="AV5196" i="12"/>
  <c r="AP3211" i="12"/>
  <c r="AX3211" i="12"/>
  <c r="BA3431" i="12"/>
  <c r="AS3431" i="12"/>
  <c r="AX6562" i="12"/>
  <c r="AP6562" i="12"/>
  <c r="AS5577" i="12"/>
  <c r="BA5577" i="12"/>
  <c r="AQ3648" i="12"/>
  <c r="AY3648" i="12"/>
  <c r="AO8161" i="12"/>
  <c r="AW8161" i="12"/>
  <c r="AP5503" i="12"/>
  <c r="AX5503" i="12"/>
  <c r="AV4801" i="12"/>
  <c r="BD4801" i="12"/>
  <c r="AQ4551" i="12"/>
  <c r="AY4551" i="12"/>
  <c r="AY7001" i="12"/>
  <c r="AQ7001" i="12"/>
  <c r="AR5262" i="12"/>
  <c r="AZ5262" i="12"/>
  <c r="AR6149" i="12"/>
  <c r="AZ6149" i="12"/>
  <c r="AP5470" i="12"/>
  <c r="AX5470" i="12"/>
  <c r="BD2814" i="12"/>
  <c r="AV2814" i="12"/>
  <c r="BB5578" i="12"/>
  <c r="AT5578" i="12"/>
  <c r="AP5403" i="12"/>
  <c r="AX5403" i="12"/>
  <c r="AV4715" i="12"/>
  <c r="BD4715" i="12"/>
  <c r="AV4227" i="12"/>
  <c r="BD4227" i="12"/>
  <c r="AO2205" i="12"/>
  <c r="AW2205" i="12"/>
  <c r="AP6855" i="12"/>
  <c r="AX6855" i="12"/>
  <c r="AV5932" i="12"/>
  <c r="BD5932" i="12"/>
  <c r="AS7662" i="12"/>
  <c r="BA7662" i="12"/>
  <c r="AS8091" i="12"/>
  <c r="BA8091" i="12"/>
  <c r="AO5538" i="12"/>
  <c r="AW5538" i="12"/>
  <c r="AZ8136" i="12"/>
  <c r="AR8136" i="12"/>
  <c r="BD4840" i="12"/>
  <c r="AV4840" i="12"/>
  <c r="AS3223" i="12"/>
  <c r="BA3223" i="12"/>
  <c r="AQ3460" i="12"/>
  <c r="AY3460" i="12"/>
  <c r="AR6771" i="12"/>
  <c r="AZ6771" i="12"/>
  <c r="AT5591" i="12"/>
  <c r="BB5591" i="12"/>
  <c r="BB3869" i="12"/>
  <c r="AT3869" i="12"/>
  <c r="BA2859" i="12"/>
  <c r="AS2859" i="12"/>
  <c r="BD5459" i="12"/>
  <c r="AV5459" i="12"/>
  <c r="AR4301" i="12"/>
  <c r="AZ4301" i="12"/>
  <c r="AX6901" i="12"/>
  <c r="AP6901" i="12"/>
  <c r="BA6008" i="12"/>
  <c r="AS6008" i="12"/>
  <c r="AW276" i="12"/>
  <c r="AO276" i="12"/>
  <c r="AZ7681" i="12"/>
  <c r="AR7681" i="12"/>
  <c r="AP6581" i="12"/>
  <c r="AX6581" i="12"/>
  <c r="AZ7593" i="12"/>
  <c r="AR7593" i="12"/>
  <c r="BD4231" i="12"/>
  <c r="AV4231" i="12"/>
  <c r="AS2020" i="12"/>
  <c r="BA2020" i="12"/>
  <c r="AZ5515" i="12"/>
  <c r="AR5515" i="12"/>
  <c r="AP7991" i="12"/>
  <c r="AX7991" i="12"/>
  <c r="AO3955" i="12"/>
  <c r="AW3955" i="12"/>
  <c r="AX8089" i="12"/>
  <c r="AP8089" i="12"/>
  <c r="AS3689" i="12"/>
  <c r="BA3689" i="12"/>
  <c r="AR5522" i="12"/>
  <c r="AZ5522" i="12"/>
  <c r="AV3148" i="12"/>
  <c r="BD3148" i="12"/>
  <c r="AP5620" i="12"/>
  <c r="AX5620" i="12"/>
  <c r="AS5471" i="12"/>
  <c r="BA5471" i="12"/>
  <c r="AW4308" i="12"/>
  <c r="AO4308" i="12"/>
  <c r="BB3900" i="12"/>
  <c r="AT3900" i="12"/>
  <c r="AP2819" i="12"/>
  <c r="AX2819" i="12"/>
  <c r="AV6913" i="12"/>
  <c r="BD6913" i="12"/>
  <c r="AY6429" i="12"/>
  <c r="AQ6429" i="12"/>
  <c r="AW547" i="12"/>
  <c r="AO547" i="12"/>
  <c r="AP4473" i="12"/>
  <c r="AX4473" i="12"/>
  <c r="AV6078" i="12"/>
  <c r="BD6078" i="12"/>
  <c r="AQ6647" i="12"/>
  <c r="AY6647" i="12"/>
  <c r="AZ3581" i="12"/>
  <c r="AR3581" i="12"/>
  <c r="AP1710" i="12"/>
  <c r="AX1710" i="12"/>
  <c r="AV4126" i="12"/>
  <c r="BD4126" i="12"/>
  <c r="AW6178" i="12"/>
  <c r="AO6178" i="12"/>
  <c r="AX2607" i="12"/>
  <c r="AP2607" i="12"/>
  <c r="AS5659" i="12"/>
  <c r="BA5659" i="12"/>
  <c r="AR4559" i="12"/>
  <c r="AZ4559" i="12"/>
  <c r="AT3971" i="12"/>
  <c r="BB3971" i="12"/>
  <c r="AV3140" i="12"/>
  <c r="BD3140" i="12"/>
  <c r="AQ4376" i="12"/>
  <c r="AY4376" i="12"/>
  <c r="AZ3479" i="12"/>
  <c r="AR3479" i="12"/>
  <c r="AP2377" i="12"/>
  <c r="AX2377" i="12"/>
  <c r="AZ5427" i="12"/>
  <c r="AR5427" i="12"/>
  <c r="AV3357" i="12"/>
  <c r="BD3357" i="12"/>
  <c r="AR3861" i="12"/>
  <c r="AZ3861" i="12"/>
  <c r="AO6870" i="12"/>
  <c r="AW6870" i="12"/>
  <c r="AT5976" i="12"/>
  <c r="BB5976" i="12"/>
  <c r="AQ6592" i="12"/>
  <c r="AY6592" i="12"/>
  <c r="AZ4604" i="12"/>
  <c r="AR4604" i="12"/>
  <c r="AO448" i="12"/>
  <c r="AW448" i="12"/>
  <c r="AT8173" i="12"/>
  <c r="BB8173" i="12"/>
  <c r="AV6376" i="12"/>
  <c r="BD6376" i="12"/>
  <c r="BB5628" i="12"/>
  <c r="AT5628" i="12"/>
  <c r="AX5483" i="12"/>
  <c r="AP5483" i="12"/>
  <c r="AV4781" i="12"/>
  <c r="BD4781" i="12"/>
  <c r="AV3915" i="12"/>
  <c r="BD3915" i="12"/>
  <c r="AZ6925" i="12"/>
  <c r="AR6925" i="12"/>
  <c r="BB6130" i="12"/>
  <c r="AT6130" i="12"/>
  <c r="AV5402" i="12"/>
  <c r="BD5402" i="12"/>
  <c r="AQ5154" i="12"/>
  <c r="AY5154" i="12"/>
  <c r="AR5439" i="12"/>
  <c r="AZ5439" i="12"/>
  <c r="BD4738" i="12"/>
  <c r="AV4738" i="12"/>
  <c r="AS4274" i="12"/>
  <c r="BA4274" i="12"/>
  <c r="AW8073" i="12"/>
  <c r="AO8073" i="12"/>
  <c r="AP6881" i="12"/>
  <c r="AX6881" i="12"/>
  <c r="AP5988" i="12"/>
  <c r="AX5988" i="12"/>
  <c r="AQ4768" i="12"/>
  <c r="AY4768" i="12"/>
  <c r="AQ3612" i="12"/>
  <c r="AY3612" i="12"/>
  <c r="AO4441" i="12"/>
  <c r="AW4441" i="12"/>
  <c r="AR5227" i="12"/>
  <c r="AZ5227" i="12"/>
  <c r="AT7663" i="12"/>
  <c r="BB7663" i="12"/>
  <c r="AV3260" i="12"/>
  <c r="BD3260" i="12"/>
  <c r="AP6800" i="12"/>
  <c r="AX6800" i="12"/>
  <c r="AV5718" i="12"/>
  <c r="BD5718" i="12"/>
  <c r="BA3259" i="12"/>
  <c r="AS3259" i="12"/>
  <c r="AO5637" i="12"/>
  <c r="AW5637" i="12"/>
  <c r="AZ5495" i="12"/>
  <c r="AR5495" i="12"/>
  <c r="AP4793" i="12"/>
  <c r="AX4793" i="12"/>
  <c r="AS4340" i="12"/>
  <c r="BA4340" i="12"/>
  <c r="AO2944" i="12"/>
  <c r="AW2944" i="12"/>
  <c r="AO6966" i="12"/>
  <c r="AW6966" i="12"/>
  <c r="AP6142" i="12"/>
  <c r="AX6142" i="12"/>
  <c r="BA5438" i="12"/>
  <c r="AS5438" i="12"/>
  <c r="AS2655" i="12"/>
  <c r="BA2655" i="12"/>
  <c r="AW8146" i="12"/>
  <c r="AO8146" i="12"/>
  <c r="AO4707" i="12"/>
  <c r="AW4707" i="12"/>
  <c r="BD5799" i="12"/>
  <c r="AV5799" i="12"/>
  <c r="AT2053" i="12"/>
  <c r="BB2053" i="12"/>
  <c r="BD6847" i="12"/>
  <c r="AV6847" i="12"/>
  <c r="AO4584" i="12"/>
  <c r="AW4584" i="12"/>
  <c r="AZ2932" i="12"/>
  <c r="AR2932" i="12"/>
  <c r="AZ5535" i="12"/>
  <c r="AR5535" i="12"/>
  <c r="AX4835" i="12"/>
  <c r="AP4835" i="12"/>
  <c r="AW2432" i="12"/>
  <c r="AO2432" i="12"/>
  <c r="AV3651" i="12"/>
  <c r="BD3651" i="12"/>
  <c r="BA2697" i="12"/>
  <c r="AS2697" i="12"/>
  <c r="AR5451" i="12"/>
  <c r="AZ5451" i="12"/>
  <c r="AP4749" i="12"/>
  <c r="AX4749" i="12"/>
  <c r="AS4290" i="12"/>
  <c r="BA4290" i="12"/>
  <c r="AZ2716" i="12"/>
  <c r="AR2716" i="12"/>
  <c r="BD6893" i="12"/>
  <c r="AV6893" i="12"/>
  <c r="AZ5179" i="12"/>
  <c r="AR5179" i="12"/>
  <c r="AV2083" i="12"/>
  <c r="BD2083" i="12"/>
  <c r="AS5579" i="12"/>
  <c r="BA5579" i="12"/>
  <c r="AW4719" i="12"/>
  <c r="AO4719" i="12"/>
  <c r="BB4233" i="12"/>
  <c r="AT4233" i="12"/>
  <c r="AV3652" i="12"/>
  <c r="BD3652" i="12"/>
  <c r="AV2226" i="12"/>
  <c r="BD2226" i="12"/>
  <c r="AS6859" i="12"/>
  <c r="BA6859" i="12"/>
  <c r="AO7665" i="12"/>
  <c r="AW7665" i="12"/>
  <c r="AR3110" i="12"/>
  <c r="AZ3110" i="12"/>
  <c r="AT5690" i="12"/>
  <c r="BB5690" i="12"/>
  <c r="AO4585" i="12"/>
  <c r="AW4585" i="12"/>
  <c r="AZ3228" i="12"/>
  <c r="AR3228" i="12"/>
  <c r="BB3471" i="12"/>
  <c r="AT3471" i="12"/>
  <c r="AP577" i="12"/>
  <c r="AX577" i="12"/>
  <c r="AV781" i="12"/>
  <c r="BD781" i="12"/>
  <c r="BA5615" i="12"/>
  <c r="AS5615" i="12"/>
  <c r="AR3079" i="12"/>
  <c r="AZ3079" i="12"/>
  <c r="AP5612" i="12"/>
  <c r="AX5612" i="12"/>
  <c r="BD5463" i="12"/>
  <c r="AV5463" i="12"/>
  <c r="AS4761" i="12"/>
  <c r="BA4761" i="12"/>
  <c r="AQ6174" i="12"/>
  <c r="AY6174" i="12"/>
  <c r="AZ2777" i="12"/>
  <c r="AR2777" i="12"/>
  <c r="BD6905" i="12"/>
  <c r="AV6905" i="12"/>
  <c r="BD6012" i="12"/>
  <c r="AV6012" i="12"/>
  <c r="AS8138" i="12"/>
  <c r="BA8138" i="12"/>
  <c r="AV4608" i="12"/>
  <c r="BD4608" i="12"/>
  <c r="AX6588" i="12"/>
  <c r="AP6588" i="12"/>
  <c r="AX6824" i="12"/>
  <c r="AP6824" i="12"/>
  <c r="BD7597" i="12"/>
  <c r="AV7597" i="12"/>
  <c r="AY2241" i="12"/>
  <c r="AQ2241" i="12"/>
  <c r="AO6471" i="12"/>
  <c r="AW6471" i="12"/>
  <c r="AO6109" i="12"/>
  <c r="AW6109" i="12"/>
  <c r="BB5525" i="12"/>
  <c r="AT5525" i="12"/>
  <c r="BB5274" i="12"/>
  <c r="AT5274" i="12"/>
  <c r="BD602" i="12"/>
  <c r="AV602" i="12"/>
  <c r="AO5419" i="12"/>
  <c r="AW5419" i="12"/>
  <c r="AP4725" i="12"/>
  <c r="AX4725" i="12"/>
  <c r="BA4249" i="12"/>
  <c r="AS4249" i="12"/>
  <c r="BD2566" i="12"/>
  <c r="AV2566" i="12"/>
  <c r="AT5968" i="12"/>
  <c r="BB5968" i="12"/>
  <c r="AY4714" i="12"/>
  <c r="AQ4714" i="12"/>
  <c r="BA7567" i="12"/>
  <c r="AS7567" i="12"/>
  <c r="AR5377" i="12"/>
  <c r="AZ5377" i="12"/>
  <c r="AP6651" i="12"/>
  <c r="AX6651" i="12"/>
  <c r="AS3300" i="12"/>
  <c r="BA3300" i="12"/>
  <c r="BA3592" i="12"/>
  <c r="AS3592" i="12"/>
  <c r="AO4130" i="12"/>
  <c r="AW4130" i="12"/>
  <c r="AP3711" i="12"/>
  <c r="AX3711" i="12"/>
  <c r="AT4307" i="12"/>
  <c r="BB4307" i="12"/>
  <c r="BD2634" i="12"/>
  <c r="AV2634" i="12"/>
  <c r="BA8171" i="12"/>
  <c r="AS8171" i="12"/>
  <c r="AZ4564" i="12"/>
  <c r="AR4564" i="12"/>
  <c r="AV3977" i="12"/>
  <c r="BD3977" i="12"/>
  <c r="AS3150" i="12"/>
  <c r="BA3150" i="12"/>
  <c r="AO6546" i="12"/>
  <c r="AW6546" i="12"/>
  <c r="AZ4440" i="12"/>
  <c r="AR4440" i="12"/>
  <c r="AP3522" i="12"/>
  <c r="AX3522" i="12"/>
  <c r="AQ1966" i="12"/>
  <c r="AY1966" i="12"/>
  <c r="AO4731" i="12"/>
  <c r="AW4731" i="12"/>
  <c r="AZ4265" i="12"/>
  <c r="AR4265" i="12"/>
  <c r="BB3168" i="12"/>
  <c r="AT3168" i="12"/>
  <c r="AV2619" i="12"/>
  <c r="BD2619" i="12"/>
  <c r="AQ6874" i="12"/>
  <c r="AY6874" i="12"/>
  <c r="AO4737" i="12"/>
  <c r="AW4737" i="12"/>
  <c r="AZ8184" i="12"/>
  <c r="AR8184" i="12"/>
  <c r="BB5711" i="12"/>
  <c r="AT5711" i="12"/>
  <c r="AR5219" i="12"/>
  <c r="AZ5219" i="12"/>
  <c r="AO8109" i="12"/>
  <c r="AW8109" i="12"/>
  <c r="AP3510" i="12"/>
  <c r="AX3510" i="12"/>
  <c r="AV474" i="12"/>
  <c r="BD474" i="12"/>
  <c r="AR5689" i="12"/>
  <c r="AZ5689" i="12"/>
  <c r="AP3227" i="12"/>
  <c r="AX3227" i="12"/>
  <c r="AY422" i="12"/>
  <c r="AQ422" i="12"/>
  <c r="AR4785" i="12"/>
  <c r="AZ4785" i="12"/>
  <c r="AW3920" i="12"/>
  <c r="AO3920" i="12"/>
  <c r="AT6929" i="12"/>
  <c r="BB6929" i="12"/>
  <c r="AQ5406" i="12"/>
  <c r="AY5406" i="12"/>
  <c r="AR6044" i="12"/>
  <c r="AZ6044" i="12"/>
  <c r="AX5567" i="12"/>
  <c r="AP5567" i="12"/>
  <c r="AS5389" i="12"/>
  <c r="BA5389" i="12"/>
  <c r="AZ3315" i="12"/>
  <c r="AR3315" i="12"/>
  <c r="AV3624" i="12"/>
  <c r="BD3624" i="12"/>
  <c r="AR6839" i="12"/>
  <c r="AZ6839" i="12"/>
  <c r="AX5896" i="12"/>
  <c r="AP5896" i="12"/>
  <c r="AT4563" i="12"/>
  <c r="BB4563" i="12"/>
  <c r="AQ2834" i="12"/>
  <c r="AY2834" i="12"/>
  <c r="AO4445" i="12"/>
  <c r="AW4445" i="12"/>
  <c r="BD5231" i="12"/>
  <c r="AV5231" i="12"/>
  <c r="BA7666" i="12"/>
  <c r="AS7666" i="12"/>
  <c r="AQ3265" i="12"/>
  <c r="AY3265" i="12"/>
  <c r="AO557" i="12"/>
  <c r="AW557" i="12"/>
  <c r="AR6804" i="12"/>
  <c r="AZ6804" i="12"/>
  <c r="AT5722" i="12"/>
  <c r="BB5722" i="12"/>
  <c r="BD3264" i="12"/>
  <c r="AV3264" i="12"/>
  <c r="AY1315" i="12"/>
  <c r="AQ1315" i="12"/>
  <c r="AQ5641" i="12"/>
  <c r="AY5641" i="12"/>
  <c r="AO4797" i="12"/>
  <c r="AW4797" i="12"/>
  <c r="AT4548" i="12"/>
  <c r="BB4548" i="12"/>
  <c r="AX3936" i="12"/>
  <c r="AP3936" i="12"/>
  <c r="AQ2960" i="12"/>
  <c r="AY2960" i="12"/>
  <c r="AR6145" i="12"/>
  <c r="AZ6145" i="12"/>
  <c r="AV5466" i="12"/>
  <c r="BD5466" i="12"/>
  <c r="AQ2793" i="12"/>
  <c r="AY2793" i="12"/>
  <c r="BB5574" i="12"/>
  <c r="AT5574" i="12"/>
  <c r="AX5399" i="12"/>
  <c r="AP5399" i="12"/>
  <c r="AV4711" i="12"/>
  <c r="BD4711" i="12"/>
  <c r="AQ4222" i="12"/>
  <c r="AY4222" i="12"/>
  <c r="AO2184" i="12"/>
  <c r="AW2184" i="12"/>
  <c r="AR6851" i="12"/>
  <c r="AZ6851" i="12"/>
  <c r="BB5928" i="12"/>
  <c r="AT5928" i="12"/>
  <c r="AT4588" i="12"/>
  <c r="BB4588" i="12"/>
  <c r="AW4837" i="12"/>
  <c r="AO4837" i="12"/>
  <c r="AP3219" i="12"/>
  <c r="AX3219" i="12"/>
  <c r="AO4132" i="12"/>
  <c r="AW4132" i="12"/>
  <c r="AX6767" i="12"/>
  <c r="AP6767" i="12"/>
  <c r="AW3863" i="12"/>
  <c r="AO3863" i="12"/>
  <c r="AV2854" i="12"/>
  <c r="BD2854" i="12"/>
  <c r="AW4753" i="12"/>
  <c r="AO4753" i="12"/>
  <c r="AO2737" i="12"/>
  <c r="AW2737" i="12"/>
  <c r="AW6004" i="12"/>
  <c r="AO6004" i="12"/>
  <c r="AW7694" i="12"/>
  <c r="AO7694" i="12"/>
  <c r="AT7560" i="12"/>
  <c r="BB7560" i="12"/>
  <c r="BD4457" i="12"/>
  <c r="AV4457" i="12"/>
  <c r="AZ7677" i="12"/>
  <c r="AR7677" i="12"/>
  <c r="AT3280" i="12"/>
  <c r="BB3280" i="12"/>
  <c r="AV3563" i="12"/>
  <c r="BD3563" i="12"/>
  <c r="AW6816" i="12"/>
  <c r="AO6816" i="12"/>
  <c r="BB7570" i="12"/>
  <c r="AT7570" i="12"/>
  <c r="AS4226" i="12"/>
  <c r="BA4226" i="12"/>
  <c r="AO5694" i="12"/>
  <c r="AW5694" i="12"/>
  <c r="AY4589" i="12"/>
  <c r="AQ4589" i="12"/>
  <c r="AW3481" i="12"/>
  <c r="AO3481" i="12"/>
  <c r="AR304" i="12"/>
  <c r="AZ304" i="12"/>
  <c r="BD784" i="12"/>
  <c r="AV784" i="12"/>
  <c r="AV5619" i="12"/>
  <c r="BD5619" i="12"/>
  <c r="AO3084" i="12"/>
  <c r="AW3084" i="12"/>
  <c r="AX5616" i="12"/>
  <c r="AP5616" i="12"/>
  <c r="AV5467" i="12"/>
  <c r="BD5467" i="12"/>
  <c r="AY4765" i="12"/>
  <c r="AQ4765" i="12"/>
  <c r="AZ3894" i="12"/>
  <c r="AR3894" i="12"/>
  <c r="AP2798" i="12"/>
  <c r="AX2798" i="12"/>
  <c r="BA6909" i="12"/>
  <c r="AS6909" i="12"/>
  <c r="AW5226" i="12"/>
  <c r="AO5226" i="12"/>
  <c r="AP7630" i="12"/>
  <c r="AX7630" i="12"/>
  <c r="AP7563" i="12"/>
  <c r="AX7563" i="12"/>
  <c r="AV4469" i="12"/>
  <c r="BD4469" i="12"/>
  <c r="BA6075" i="12"/>
  <c r="AS6075" i="12"/>
  <c r="AQ6643" i="12"/>
  <c r="AY6643" i="12"/>
  <c r="AO3571" i="12"/>
  <c r="AW3571" i="12"/>
  <c r="AZ1677" i="12"/>
  <c r="AR1677" i="12"/>
  <c r="BB5730" i="12"/>
  <c r="AT5730" i="12"/>
  <c r="AP4273" i="12"/>
  <c r="AX4273" i="12"/>
  <c r="AS2251" i="12"/>
  <c r="BA2251" i="12"/>
  <c r="AT6476" i="12"/>
  <c r="BB6476" i="12"/>
  <c r="AR3129" i="12"/>
  <c r="AZ3129" i="12"/>
  <c r="AV4117" i="12"/>
  <c r="BD4117" i="12"/>
  <c r="AP3468" i="12"/>
  <c r="AX3468" i="12"/>
  <c r="AY1332" i="12"/>
  <c r="AQ1332" i="12"/>
  <c r="AO4254" i="12"/>
  <c r="AW4254" i="12"/>
  <c r="AZ2580" i="12"/>
  <c r="AR2580" i="12"/>
  <c r="AO5972" i="12"/>
  <c r="AW5972" i="12"/>
  <c r="BA4718" i="12"/>
  <c r="AS4718" i="12"/>
  <c r="AO5704" i="12"/>
  <c r="AW5704" i="12"/>
  <c r="BB5552" i="12"/>
  <c r="AT5552" i="12"/>
  <c r="AP3244" i="12"/>
  <c r="AX3244" i="12"/>
  <c r="AS3488" i="12"/>
  <c r="BA3488" i="12"/>
  <c r="AR6784" i="12"/>
  <c r="AZ6784" i="12"/>
  <c r="BD8170" i="12"/>
  <c r="AV8170" i="12"/>
  <c r="BA3975" i="12"/>
  <c r="AS3975" i="12"/>
  <c r="AR5662" i="12"/>
  <c r="AZ5662" i="12"/>
  <c r="AV5184" i="12"/>
  <c r="BD5184" i="12"/>
  <c r="AQ4569" i="12"/>
  <c r="AY4569" i="12"/>
  <c r="AO5277" i="12"/>
  <c r="AW5277" i="12"/>
  <c r="AO7704" i="12"/>
  <c r="AW7704" i="12"/>
  <c r="BD6550" i="12"/>
  <c r="AV6550" i="12"/>
  <c r="AQ4444" i="12"/>
  <c r="AY4444" i="12"/>
  <c r="AZ1974" i="12"/>
  <c r="AR1974" i="12"/>
  <c r="AV5435" i="12"/>
  <c r="BD5435" i="12"/>
  <c r="BA4734" i="12"/>
  <c r="AS4734" i="12"/>
  <c r="AR3865" i="12"/>
  <c r="AZ3865" i="12"/>
  <c r="AV2640" i="12"/>
  <c r="BD2640" i="12"/>
  <c r="BA6877" i="12"/>
  <c r="AS6877" i="12"/>
  <c r="AY5984" i="12"/>
  <c r="AQ5984" i="12"/>
  <c r="AW3607" i="12"/>
  <c r="AO3607" i="12"/>
  <c r="AT5715" i="12"/>
  <c r="BB5715" i="12"/>
  <c r="AP4437" i="12"/>
  <c r="AX4437" i="12"/>
  <c r="AS5223" i="12"/>
  <c r="BA5223" i="12"/>
  <c r="AS7659" i="12"/>
  <c r="BA7659" i="12"/>
  <c r="AR505" i="12"/>
  <c r="AZ505" i="12"/>
  <c r="BB6796" i="12"/>
  <c r="AT6796" i="12"/>
  <c r="AT5693" i="12"/>
  <c r="BB5693" i="12"/>
  <c r="AS8103" i="12"/>
  <c r="BA8103" i="12"/>
  <c r="AV8158" i="12"/>
  <c r="BD8158" i="12"/>
  <c r="AX4789" i="12"/>
  <c r="AP4789" i="12"/>
  <c r="AP3925" i="12"/>
  <c r="AX3925" i="12"/>
  <c r="AO6933" i="12"/>
  <c r="AW6933" i="12"/>
  <c r="AT6138" i="12"/>
  <c r="BB6138" i="12"/>
  <c r="BA5434" i="12"/>
  <c r="AS5434" i="12"/>
  <c r="AO1988" i="12"/>
  <c r="AW1988" i="12"/>
  <c r="AW6667" i="12"/>
  <c r="AO6667" i="12"/>
  <c r="AO2032" i="12"/>
  <c r="AW2032" i="12"/>
  <c r="AV5900" i="12"/>
  <c r="BD5900" i="12"/>
  <c r="BA4568" i="12"/>
  <c r="AS4568" i="12"/>
  <c r="AZ5674" i="12"/>
  <c r="AR5674" i="12"/>
  <c r="AT5534" i="12"/>
  <c r="BB5534" i="12"/>
  <c r="AS5196" i="12"/>
  <c r="BA5196" i="12"/>
  <c r="AV3211" i="12"/>
  <c r="BD3211" i="12"/>
  <c r="AR2181" i="12"/>
  <c r="AZ2181" i="12"/>
  <c r="BB6562" i="12"/>
  <c r="AT6562" i="12"/>
  <c r="AQ5577" i="12"/>
  <c r="AY5577" i="12"/>
  <c r="AO2692" i="12"/>
  <c r="AW2692" i="12"/>
  <c r="AR8161" i="12"/>
  <c r="AZ8161" i="12"/>
  <c r="AV5503" i="12"/>
  <c r="BD5503" i="12"/>
  <c r="AS4801" i="12"/>
  <c r="BA4801" i="12"/>
  <c r="AS4551" i="12"/>
  <c r="BA4551" i="12"/>
  <c r="AO7878" i="12"/>
  <c r="AW7878" i="12"/>
  <c r="AO5262" i="12"/>
  <c r="AW5262" i="12"/>
  <c r="BB6149" i="12"/>
  <c r="AT6149" i="12"/>
  <c r="AT5470" i="12"/>
  <c r="BB5470" i="12"/>
  <c r="AS2814" i="12"/>
  <c r="BA2814" i="12"/>
  <c r="AP5578" i="12"/>
  <c r="AX5578" i="12"/>
  <c r="BD5403" i="12"/>
  <c r="AV5403" i="12"/>
  <c r="AY4715" i="12"/>
  <c r="AQ4715" i="12"/>
  <c r="AQ4227" i="12"/>
  <c r="AY4227" i="12"/>
  <c r="AZ2205" i="12"/>
  <c r="AR2205" i="12"/>
  <c r="BD6855" i="12"/>
  <c r="AV6855" i="12"/>
  <c r="AS5932" i="12"/>
  <c r="BA5932" i="12"/>
  <c r="AY7662" i="12"/>
  <c r="AQ7662" i="12"/>
  <c r="AO5686" i="12"/>
  <c r="AW5686" i="12"/>
  <c r="AR5538" i="12"/>
  <c r="AZ5538" i="12"/>
  <c r="AP8136" i="12"/>
  <c r="AX8136" i="12"/>
  <c r="AP4840" i="12"/>
  <c r="AX4840" i="12"/>
  <c r="AQ3223" i="12"/>
  <c r="AY3223" i="12"/>
  <c r="AO5114" i="12"/>
  <c r="AW5114" i="12"/>
  <c r="BB6771" i="12"/>
  <c r="AT6771" i="12"/>
  <c r="AX5591" i="12"/>
  <c r="AP5591" i="12"/>
  <c r="AV3869" i="12"/>
  <c r="BD3869" i="12"/>
  <c r="BD2859" i="12"/>
  <c r="AV2859" i="12"/>
  <c r="AP5459" i="12"/>
  <c r="AX5459" i="12"/>
  <c r="AX4301" i="12"/>
  <c r="AP4301" i="12"/>
  <c r="AS6901" i="12"/>
  <c r="BA6901" i="12"/>
  <c r="AO8137" i="12"/>
  <c r="AW8137" i="12"/>
  <c r="AR276" i="12"/>
  <c r="AZ276" i="12"/>
  <c r="AZ4461" i="12"/>
  <c r="AR4461" i="12"/>
  <c r="BB7681" i="12"/>
  <c r="AT7681" i="12"/>
  <c r="AO1471" i="12"/>
  <c r="AW1471" i="12"/>
  <c r="AV7593" i="12"/>
  <c r="BD7593" i="12"/>
  <c r="AS4231" i="12"/>
  <c r="BA4231" i="12"/>
  <c r="AO5652" i="12"/>
  <c r="AW5652" i="12"/>
  <c r="AT5515" i="12"/>
  <c r="BB5515" i="12"/>
  <c r="AV7991" i="12"/>
  <c r="BD7991" i="12"/>
  <c r="AT3955" i="12"/>
  <c r="BB3955" i="12"/>
  <c r="BB8089" i="12"/>
  <c r="AT8089" i="12"/>
  <c r="AW4008" i="12"/>
  <c r="AO4008" i="12"/>
  <c r="AX5522" i="12"/>
  <c r="AP5522" i="12"/>
  <c r="AQ3148" i="12"/>
  <c r="AY3148" i="12"/>
  <c r="AV5620" i="12"/>
  <c r="BD5620" i="12"/>
  <c r="AQ5471" i="12"/>
  <c r="AY5471" i="12"/>
  <c r="AZ4308" i="12"/>
  <c r="AR4308" i="12"/>
  <c r="AX3900" i="12"/>
  <c r="AP3900" i="12"/>
  <c r="AV2819" i="12"/>
  <c r="BD2819" i="12"/>
  <c r="BA6913" i="12"/>
  <c r="AS6913" i="12"/>
  <c r="AZ5230" i="12"/>
  <c r="AR5230" i="12"/>
  <c r="AZ547" i="12"/>
  <c r="AR547" i="12"/>
  <c r="AV4473" i="12"/>
  <c r="BD4473" i="12"/>
  <c r="AS6078" i="12"/>
  <c r="BA6078" i="12"/>
  <c r="BA6647" i="12"/>
  <c r="AS6647" i="12"/>
  <c r="AT3581" i="12"/>
  <c r="BB3581" i="12"/>
  <c r="AV1710" i="12"/>
  <c r="BD1710" i="12"/>
  <c r="AQ4126" i="12"/>
  <c r="AY4126" i="12"/>
  <c r="AZ6178" i="12"/>
  <c r="AR6178" i="12"/>
  <c r="AV2607" i="12"/>
  <c r="BD2607" i="12"/>
  <c r="AQ5659" i="12"/>
  <c r="AY5659" i="12"/>
  <c r="AO5176" i="12"/>
  <c r="AW5176" i="12"/>
  <c r="AP4559" i="12"/>
  <c r="AX4559" i="12"/>
  <c r="BD3971" i="12"/>
  <c r="AV3971" i="12"/>
  <c r="AS3140" i="12"/>
  <c r="BA3140" i="12"/>
  <c r="AW6542" i="12"/>
  <c r="AO6542" i="12"/>
  <c r="AV3479" i="12"/>
  <c r="BD3479" i="12"/>
  <c r="AV2377" i="12"/>
  <c r="BD2377" i="12"/>
  <c r="AT5427" i="12"/>
  <c r="BB5427" i="12"/>
  <c r="AO4259" i="12"/>
  <c r="AW4259" i="12"/>
  <c r="AP3861" i="12"/>
  <c r="AX3861" i="12"/>
  <c r="AZ6870" i="12"/>
  <c r="AR6870" i="12"/>
  <c r="AP5976" i="12"/>
  <c r="AX5976" i="12"/>
  <c r="AO5708" i="12"/>
  <c r="AW5708" i="12"/>
  <c r="AO3248" i="12"/>
  <c r="AW3248" i="12"/>
  <c r="AZ448" i="12"/>
  <c r="AR448" i="12"/>
  <c r="BD8173" i="12"/>
  <c r="AV8173" i="12"/>
  <c r="AS6376" i="12"/>
  <c r="BA6376" i="12"/>
  <c r="AR5628" i="12"/>
  <c r="AZ5628" i="12"/>
  <c r="BD5483" i="12"/>
  <c r="AV5483" i="12"/>
  <c r="AO4324" i="12"/>
  <c r="AW4324" i="12"/>
  <c r="BA3915" i="12"/>
  <c r="AS3915" i="12"/>
  <c r="AO6925" i="12"/>
  <c r="AW6925" i="12"/>
  <c r="AP6130" i="12"/>
  <c r="AX6130" i="12"/>
  <c r="AQ5402" i="12"/>
  <c r="AY5402" i="12"/>
  <c r="AR5592" i="12"/>
  <c r="AZ5592" i="12"/>
  <c r="BD5439" i="12"/>
  <c r="AV5439" i="12"/>
  <c r="AS4738" i="12"/>
  <c r="BA4738" i="12"/>
  <c r="AQ4274" i="12"/>
  <c r="AY4274" i="12"/>
  <c r="AZ8073" i="12"/>
  <c r="AR8073" i="12"/>
  <c r="AT6881" i="12"/>
  <c r="BB6881" i="12"/>
  <c r="AQ5988" i="12"/>
  <c r="AY5988" i="12"/>
  <c r="BA4768" i="12"/>
  <c r="AS4768" i="12"/>
  <c r="AW5719" i="12"/>
  <c r="AO5719" i="12"/>
  <c r="AR4441" i="12"/>
  <c r="AZ4441" i="12"/>
  <c r="AX5227" i="12"/>
  <c r="AP5227" i="12"/>
  <c r="AX7663" i="12"/>
  <c r="AP7663" i="12"/>
  <c r="AS3260" i="12"/>
  <c r="BA3260" i="12"/>
  <c r="AW7640" i="12"/>
  <c r="AO7640" i="12"/>
  <c r="AT6800" i="12"/>
  <c r="BB6800" i="12"/>
  <c r="AS5718" i="12"/>
  <c r="BA5718" i="12"/>
  <c r="AY3259" i="12"/>
  <c r="AQ3259" i="12"/>
  <c r="AZ5637" i="12"/>
  <c r="AR5637" i="12"/>
  <c r="BB5495" i="12"/>
  <c r="AT5495" i="12"/>
  <c r="BD4793" i="12"/>
  <c r="AV4793" i="12"/>
  <c r="AQ4340" i="12"/>
  <c r="AY4340" i="12"/>
  <c r="AZ2944" i="12"/>
  <c r="AR2944" i="12"/>
  <c r="AP6966" i="12"/>
  <c r="AX6966" i="12"/>
  <c r="BD6142" i="12"/>
  <c r="AV6142" i="12"/>
  <c r="BD5438" i="12"/>
  <c r="AV5438" i="12"/>
  <c r="AQ2655" i="12"/>
  <c r="AY2655" i="12"/>
  <c r="AZ8146" i="12"/>
  <c r="AR8146" i="12"/>
  <c r="AR4707" i="12"/>
  <c r="AZ4707" i="12"/>
  <c r="AO3637" i="12"/>
  <c r="AW3637" i="12"/>
  <c r="AP2053" i="12"/>
  <c r="AX2053" i="12"/>
  <c r="AS6847" i="12"/>
  <c r="BA6847" i="12"/>
  <c r="AR4584" i="12"/>
  <c r="AZ4584" i="12"/>
  <c r="AP2932" i="12"/>
  <c r="AX2932" i="12"/>
  <c r="AW5200" i="12"/>
  <c r="AO5200" i="12"/>
  <c r="AO3214" i="12"/>
  <c r="AW3214" i="12"/>
  <c r="AZ2432" i="12"/>
  <c r="AR2432" i="12"/>
  <c r="AS3651" i="12"/>
  <c r="BA3651" i="12"/>
  <c r="AO8150" i="12"/>
  <c r="AW8150" i="12"/>
  <c r="BB5451" i="12"/>
  <c r="AT5451" i="12"/>
  <c r="BA4749" i="12"/>
  <c r="AS4749" i="12"/>
  <c r="AY4290" i="12"/>
  <c r="AQ4290" i="12"/>
  <c r="AV2716" i="12"/>
  <c r="BD2716" i="12"/>
  <c r="AW6000" i="12"/>
  <c r="AO6000" i="12"/>
  <c r="AX5179" i="12"/>
  <c r="AP5179" i="12"/>
  <c r="AX2083" i="12"/>
  <c r="AP2083" i="12"/>
  <c r="AQ5579" i="12"/>
  <c r="AY5579" i="12"/>
  <c r="AZ4719" i="12"/>
  <c r="AR4719" i="12"/>
  <c r="AX4233" i="12"/>
  <c r="AP4233" i="12"/>
  <c r="AP3652" i="12"/>
  <c r="AX3652" i="12"/>
  <c r="BA2226" i="12"/>
  <c r="AS2226" i="12"/>
  <c r="AQ6859" i="12"/>
  <c r="AY6859" i="12"/>
  <c r="AR7665" i="12"/>
  <c r="AZ7665" i="12"/>
  <c r="AP3110" i="12"/>
  <c r="AX3110" i="12"/>
  <c r="BD5690" i="12"/>
  <c r="AV5690" i="12"/>
  <c r="AZ4585" i="12"/>
  <c r="AR4585" i="12"/>
  <c r="AT3228" i="12"/>
  <c r="BB3228" i="12"/>
  <c r="AX3471" i="12"/>
  <c r="AP3471" i="12"/>
  <c r="BD577" i="12"/>
  <c r="AV577" i="12"/>
  <c r="BA781" i="12"/>
  <c r="AS781" i="12"/>
  <c r="AW3893" i="12"/>
  <c r="AO3893" i="12"/>
  <c r="AX3079" i="12"/>
  <c r="AP3079" i="12"/>
  <c r="AV5612" i="12"/>
  <c r="BD5612" i="12"/>
  <c r="BA5463" i="12"/>
  <c r="AS5463" i="12"/>
  <c r="AQ4761" i="12"/>
  <c r="AY4761" i="12"/>
  <c r="AW3889" i="12"/>
  <c r="AO3889" i="12"/>
  <c r="AV2777" i="12"/>
  <c r="BD2777" i="12"/>
  <c r="AS6905" i="12"/>
  <c r="BA6905" i="12"/>
  <c r="AQ6012" i="12"/>
  <c r="AY6012" i="12"/>
  <c r="AW970" i="12"/>
  <c r="AO970" i="12"/>
  <c r="AO8098" i="12"/>
  <c r="AW8098" i="12"/>
  <c r="BD6588" i="12"/>
  <c r="AV6588" i="12"/>
  <c r="AT6824" i="12"/>
  <c r="BB6824" i="12"/>
  <c r="AQ7597" i="12"/>
  <c r="AY7597" i="12"/>
  <c r="AW8166" i="12"/>
  <c r="AO8166" i="12"/>
  <c r="AR6471" i="12"/>
  <c r="AZ6471" i="12"/>
  <c r="AZ6109" i="12"/>
  <c r="AR6109" i="12"/>
  <c r="AP5525" i="12"/>
  <c r="AX5525" i="12"/>
  <c r="AV5274" i="12"/>
  <c r="BD5274" i="12"/>
  <c r="AS602" i="12"/>
  <c r="BA602" i="12"/>
  <c r="AZ5419" i="12"/>
  <c r="AR5419" i="12"/>
  <c r="BB4725" i="12"/>
  <c r="AT4725" i="12"/>
  <c r="AO3850" i="12"/>
  <c r="AW3850" i="12"/>
  <c r="AO6164" i="12"/>
  <c r="AW6164" i="12"/>
  <c r="AV5968" i="12"/>
  <c r="BD5968" i="12"/>
  <c r="AS4714" i="12"/>
  <c r="BA4714" i="12"/>
  <c r="AQ7567" i="12"/>
  <c r="AY7567" i="12"/>
  <c r="AO5377" i="12"/>
  <c r="AW5377" i="12"/>
  <c r="BD6651" i="12"/>
  <c r="AV6651" i="12"/>
  <c r="AQ3300" i="12"/>
  <c r="AY3300" i="12"/>
  <c r="AO1747" i="12"/>
  <c r="AW1747" i="12"/>
  <c r="AR4130" i="12"/>
  <c r="AZ4130" i="12"/>
  <c r="AT3711" i="12"/>
  <c r="BB3711" i="12"/>
  <c r="BD4307" i="12"/>
  <c r="AV4307" i="12"/>
  <c r="AQ2634" i="12"/>
  <c r="AY2634" i="12"/>
  <c r="AQ8171" i="12"/>
  <c r="AY8171" i="12"/>
  <c r="AW5180" i="12"/>
  <c r="AO5180" i="12"/>
  <c r="AX4564" i="12"/>
  <c r="AP4564" i="12"/>
  <c r="BA3977" i="12"/>
  <c r="AS3977" i="12"/>
  <c r="AO2123" i="12"/>
  <c r="AW2123" i="12"/>
  <c r="AR6546" i="12"/>
  <c r="AZ6546" i="12"/>
  <c r="AV4440" i="12"/>
  <c r="BD4440" i="12"/>
  <c r="BA3522" i="12"/>
  <c r="AS3522" i="12"/>
  <c r="AS1966" i="12"/>
  <c r="BA1966" i="12"/>
  <c r="AW5431" i="12"/>
  <c r="AO5431" i="12"/>
  <c r="AZ4731" i="12"/>
  <c r="AR4731" i="12"/>
  <c r="AP4265" i="12"/>
  <c r="AX4265" i="12"/>
  <c r="AS3168" i="12"/>
  <c r="BA3168" i="12"/>
  <c r="AQ2619" i="12"/>
  <c r="AY2619" i="12"/>
  <c r="AW5980" i="12"/>
  <c r="AO5980" i="12"/>
  <c r="AR4737" i="12"/>
  <c r="AZ4737" i="12"/>
  <c r="AX8184" i="12"/>
  <c r="AP8184" i="12"/>
  <c r="AP5711" i="12"/>
  <c r="AX5711" i="12"/>
  <c r="AX5219" i="12"/>
  <c r="AP5219" i="12"/>
  <c r="AZ8109" i="12"/>
  <c r="AR8109" i="12"/>
  <c r="BB3510" i="12"/>
  <c r="AT3510" i="12"/>
  <c r="AO6792" i="12"/>
  <c r="AW6792" i="12"/>
  <c r="AX5689" i="12"/>
  <c r="AP5689" i="12"/>
  <c r="AY3227" i="12"/>
  <c r="AQ3227" i="12"/>
  <c r="AS422" i="12"/>
  <c r="BA422" i="12"/>
  <c r="AP4785" i="12"/>
  <c r="AX4785" i="12"/>
  <c r="AO2904" i="12"/>
  <c r="AW2904" i="12"/>
  <c r="AO6134" i="12"/>
  <c r="AW6134" i="12"/>
  <c r="AS5406" i="12"/>
  <c r="BA5406" i="12"/>
  <c r="AT6044" i="12"/>
  <c r="BB6044" i="12"/>
  <c r="AV5567" i="12"/>
  <c r="BD5567" i="12"/>
  <c r="AW6663" i="12"/>
  <c r="AO6663" i="12"/>
  <c r="AP3315" i="12"/>
  <c r="AX3315" i="12"/>
  <c r="BA3624" i="12"/>
  <c r="AS3624" i="12"/>
  <c r="AW6839" i="12"/>
  <c r="AO6839" i="12"/>
  <c r="AT5896" i="12"/>
  <c r="BB5896" i="12"/>
  <c r="AV4563" i="12"/>
  <c r="BD4563" i="12"/>
  <c r="AS2834" i="12"/>
  <c r="BA2834" i="12"/>
  <c r="AZ4445" i="12"/>
  <c r="AR4445" i="12"/>
  <c r="AP5231" i="12"/>
  <c r="AX5231" i="12"/>
  <c r="AQ7666" i="12"/>
  <c r="AY7666" i="12"/>
  <c r="AZ3533" i="12"/>
  <c r="AR3533" i="12"/>
  <c r="AR557" i="12"/>
  <c r="AZ557" i="12"/>
  <c r="BD6804" i="12"/>
  <c r="AV6804" i="12"/>
  <c r="AV5722" i="12"/>
  <c r="BD5722" i="12"/>
  <c r="AS3264" i="12"/>
  <c r="BA3264" i="12"/>
  <c r="BA1315" i="12"/>
  <c r="AS1315" i="12"/>
  <c r="AO5499" i="12"/>
  <c r="AW5499" i="12"/>
  <c r="AZ4797" i="12"/>
  <c r="AR4797" i="12"/>
  <c r="AP4548" i="12"/>
  <c r="AX4548" i="12"/>
  <c r="AS3936" i="12"/>
  <c r="BA3936" i="12"/>
  <c r="AO6970" i="12"/>
  <c r="AW6970" i="12"/>
  <c r="AP6145" i="12"/>
  <c r="AX6145" i="12"/>
  <c r="AP5466" i="12"/>
  <c r="AX5466" i="12"/>
  <c r="AS2793" i="12"/>
  <c r="BA2793" i="12"/>
  <c r="AP5574" i="12"/>
  <c r="AX5574" i="12"/>
  <c r="BD5399" i="12"/>
  <c r="AV5399" i="12"/>
  <c r="AS4711" i="12"/>
  <c r="BA4711" i="12"/>
  <c r="AW3644" i="12"/>
  <c r="AO3644" i="12"/>
  <c r="AR2184" i="12"/>
  <c r="AZ2184" i="12"/>
  <c r="AT6851" i="12"/>
  <c r="BB6851" i="12"/>
  <c r="AP5928" i="12"/>
  <c r="AX5928" i="12"/>
  <c r="BD4588" i="12"/>
  <c r="AV4588" i="12"/>
  <c r="AR4837" i="12"/>
  <c r="AZ4837" i="12"/>
  <c r="AV3219" i="12"/>
  <c r="BD3219" i="12"/>
  <c r="AP4132" i="12"/>
  <c r="AX4132" i="12"/>
  <c r="AV6767" i="12"/>
  <c r="BD6767" i="12"/>
  <c r="AR3863" i="12"/>
  <c r="AZ3863" i="12"/>
  <c r="AP2854" i="12"/>
  <c r="AX2854" i="12"/>
  <c r="AZ4753" i="12"/>
  <c r="AR4753" i="12"/>
  <c r="AZ2737" i="12"/>
  <c r="AR2737" i="12"/>
  <c r="AZ6004" i="12"/>
  <c r="AR6004" i="12"/>
  <c r="AR7694" i="12"/>
  <c r="AZ7694" i="12"/>
  <c r="AX7560" i="12"/>
  <c r="AP7560" i="12"/>
  <c r="AS4457" i="12"/>
  <c r="BA4457" i="12"/>
  <c r="AO7677" i="12"/>
  <c r="AW7677" i="12"/>
  <c r="AX3280" i="12"/>
  <c r="AP3280" i="12"/>
  <c r="AS3563" i="12"/>
  <c r="BA3563" i="12"/>
  <c r="BB6816" i="12"/>
  <c r="AT6816" i="12"/>
  <c r="AV7570" i="12"/>
  <c r="BD7570" i="12"/>
  <c r="AY4226" i="12"/>
  <c r="AQ4226" i="12"/>
  <c r="AZ5694" i="12"/>
  <c r="AR5694" i="12"/>
  <c r="AZ8105" i="12"/>
  <c r="AR8105" i="12"/>
  <c r="AR3481" i="12"/>
  <c r="AZ3481" i="12"/>
  <c r="BB304" i="12"/>
  <c r="AT304" i="12"/>
  <c r="AX784" i="12"/>
  <c r="AP784" i="12"/>
  <c r="AS5619" i="12"/>
  <c r="BA5619" i="12"/>
  <c r="AR3084" i="12"/>
  <c r="AZ3084" i="12"/>
  <c r="AS5616" i="12"/>
  <c r="BA5616" i="12"/>
  <c r="BA5467" i="12"/>
  <c r="AS5467" i="12"/>
  <c r="BA4765" i="12"/>
  <c r="AS4765" i="12"/>
  <c r="AT3894" i="12"/>
  <c r="BB3894" i="12"/>
  <c r="BD2798" i="12"/>
  <c r="AV2798" i="12"/>
  <c r="AW6425" i="12"/>
  <c r="AO6425" i="12"/>
  <c r="AR5226" i="12"/>
  <c r="AZ5226" i="12"/>
  <c r="AT7630" i="12"/>
  <c r="BB7630" i="12"/>
  <c r="BD7563" i="12"/>
  <c r="AV7563" i="12"/>
  <c r="AS4469" i="12"/>
  <c r="BA4469" i="12"/>
  <c r="AY6075" i="12"/>
  <c r="AQ6075" i="12"/>
  <c r="AO3292" i="12"/>
  <c r="AW3292" i="12"/>
  <c r="AR3571" i="12"/>
  <c r="AZ3571" i="12"/>
  <c r="AP1677" i="12"/>
  <c r="AX1677" i="12"/>
  <c r="AV5730" i="12"/>
  <c r="BD5730" i="12"/>
  <c r="AS4273" i="12"/>
  <c r="BA4273" i="12"/>
  <c r="AO8167" i="12"/>
  <c r="AW8167" i="12"/>
  <c r="AO5172" i="12"/>
  <c r="AW5172" i="12"/>
  <c r="BD6476" i="12"/>
  <c r="AV6476" i="12"/>
  <c r="AT3129" i="12"/>
  <c r="BB3129" i="12"/>
  <c r="AS4117" i="12"/>
  <c r="BA4117" i="12"/>
  <c r="AV3468" i="12"/>
  <c r="BD3468" i="12"/>
  <c r="AS1332" i="12"/>
  <c r="BA1332" i="12"/>
  <c r="AR4254" i="12"/>
  <c r="AZ4254" i="12"/>
  <c r="AT2580" i="12"/>
  <c r="BB2580" i="12"/>
  <c r="AR5972" i="12"/>
  <c r="AZ5972" i="12"/>
  <c r="AW3545" i="12"/>
  <c r="AO3545" i="12"/>
  <c r="AZ5704" i="12"/>
  <c r="AR5704" i="12"/>
  <c r="AX5552" i="12"/>
  <c r="AP5552" i="12"/>
  <c r="BD3244" i="12"/>
  <c r="AV3244" i="12"/>
  <c r="AO412" i="12"/>
  <c r="AW412" i="12"/>
  <c r="BB6784" i="12"/>
  <c r="AT6784" i="12"/>
  <c r="BA8170" i="12"/>
  <c r="AS8170" i="12"/>
  <c r="AW7890" i="12"/>
  <c r="AO7890" i="12"/>
  <c r="AW5662" i="12"/>
  <c r="AO5662" i="12"/>
  <c r="BA5184" i="12"/>
  <c r="AS5184" i="12"/>
  <c r="BA4569" i="12"/>
  <c r="AS4569" i="12"/>
  <c r="AR5277" i="12"/>
  <c r="AZ5277" i="12"/>
  <c r="BD7704" i="12"/>
  <c r="AV7704" i="12"/>
  <c r="AS6550" i="12"/>
  <c r="BA6550" i="12"/>
  <c r="BA4444" i="12"/>
  <c r="AS4444" i="12"/>
  <c r="AX1974" i="12"/>
  <c r="AP1974" i="12"/>
  <c r="AS5435" i="12"/>
  <c r="BA5435" i="12"/>
  <c r="AY4734" i="12"/>
  <c r="AQ4734" i="12"/>
  <c r="AX3865" i="12"/>
  <c r="AP3865" i="12"/>
  <c r="AS2640" i="12"/>
  <c r="BA2640" i="12"/>
  <c r="AY6877" i="12"/>
  <c r="AQ6877" i="12"/>
  <c r="AO4764" i="12"/>
  <c r="AW4764" i="12"/>
  <c r="AZ3607" i="12"/>
  <c r="AR3607" i="12"/>
  <c r="AP5715" i="12"/>
  <c r="AX5715" i="12"/>
  <c r="BD4437" i="12"/>
  <c r="AV4437" i="12"/>
  <c r="AV5223" i="12"/>
  <c r="BD5223" i="12"/>
  <c r="AQ7659" i="12"/>
  <c r="AY7659" i="12"/>
  <c r="BB505" i="12"/>
  <c r="AT505" i="12"/>
  <c r="AP6796" i="12"/>
  <c r="AX6796" i="12"/>
  <c r="BD5693" i="12"/>
  <c r="AV5693" i="12"/>
  <c r="AO5491" i="12"/>
  <c r="AW5491" i="12"/>
  <c r="AO4335" i="12"/>
  <c r="AW4335" i="12"/>
  <c r="AV3925" i="12"/>
  <c r="BD3925" i="12"/>
  <c r="AZ6933" i="12"/>
  <c r="AR6933" i="12"/>
  <c r="AX6138" i="12"/>
  <c r="AP6138" i="12"/>
  <c r="AW2635" i="12"/>
  <c r="AO2635" i="12"/>
  <c r="AR1988" i="12"/>
  <c r="AZ1988" i="12"/>
  <c r="AZ6667" i="12"/>
  <c r="AR6667" i="12"/>
  <c r="AZ2032" i="12"/>
  <c r="AR2032" i="12"/>
  <c r="AS5900" i="12"/>
  <c r="BA5900" i="12"/>
  <c r="AQ4568" i="12"/>
  <c r="AY4568" i="12"/>
  <c r="AP5674" i="12"/>
  <c r="AX5674" i="12"/>
  <c r="BD5534" i="12"/>
  <c r="AV5534" i="12"/>
  <c r="AO4831" i="12"/>
  <c r="AW4831" i="12"/>
  <c r="AS3211" i="12"/>
  <c r="BA3211" i="12"/>
  <c r="AW2181" i="12"/>
  <c r="AO2181" i="12"/>
  <c r="AV6562" i="12"/>
  <c r="BD6562" i="12"/>
  <c r="AO3648" i="12"/>
  <c r="AW3648" i="12"/>
  <c r="AR2692" i="12"/>
  <c r="AZ2692" i="12"/>
  <c r="AP8161" i="12"/>
  <c r="AX8161" i="12"/>
  <c r="AS5503" i="12"/>
  <c r="BA5503" i="12"/>
  <c r="AY4801" i="12"/>
  <c r="AQ4801" i="12"/>
  <c r="AO7001" i="12"/>
  <c r="AW7001" i="12"/>
  <c r="AZ7878" i="12"/>
  <c r="AR7878" i="12"/>
  <c r="AT5262" i="12"/>
  <c r="BB5262" i="12"/>
  <c r="AX6149" i="12"/>
  <c r="AP6149" i="12"/>
  <c r="BD5470" i="12"/>
  <c r="AV5470" i="12"/>
  <c r="AZ4015" i="12"/>
  <c r="AR4015" i="12"/>
  <c r="AV5578" i="12"/>
  <c r="BD5578" i="12"/>
  <c r="AS5403" i="12"/>
  <c r="BA5403" i="12"/>
  <c r="AS4715" i="12"/>
  <c r="BA4715" i="12"/>
  <c r="AP2205" i="12"/>
  <c r="AX2205" i="12"/>
  <c r="AS6855" i="12"/>
  <c r="BA6855" i="12"/>
  <c r="AQ5932" i="12"/>
  <c r="AY5932" i="12"/>
  <c r="AO8091" i="12"/>
  <c r="AW8091" i="12"/>
  <c r="AZ5686" i="12"/>
  <c r="AR5686" i="12"/>
  <c r="AX5538" i="12"/>
  <c r="AP5538" i="12"/>
  <c r="BB8136" i="12"/>
  <c r="AT8136" i="12"/>
  <c r="AS4840" i="12"/>
  <c r="BA4840" i="12"/>
  <c r="AO3460" i="12"/>
  <c r="AW3460" i="12"/>
  <c r="AR5114" i="12"/>
  <c r="AZ5114" i="12"/>
  <c r="AP6771" i="12"/>
  <c r="AX6771" i="12"/>
  <c r="BD5591" i="12"/>
  <c r="AV5591" i="12"/>
  <c r="AS3869" i="12"/>
  <c r="BA3869" i="12"/>
  <c r="AW5608" i="12"/>
  <c r="AO5608" i="12"/>
  <c r="AO4757" i="12"/>
  <c r="AW4757" i="12"/>
  <c r="BD4301" i="12"/>
  <c r="AV4301" i="12"/>
  <c r="AV6901" i="12"/>
  <c r="BD6901" i="12"/>
  <c r="AZ8137" i="12"/>
  <c r="AR8137" i="12"/>
  <c r="BB276" i="12"/>
  <c r="AT276" i="12"/>
  <c r="AO4461" i="12"/>
  <c r="AW4461" i="12"/>
  <c r="AX7681" i="12"/>
  <c r="AP7681" i="12"/>
  <c r="AR1471" i="12"/>
  <c r="AZ1471" i="12"/>
  <c r="AP7593" i="12"/>
  <c r="AX7593" i="12"/>
  <c r="AY4231" i="12"/>
  <c r="AQ4231" i="12"/>
  <c r="AR5652" i="12"/>
  <c r="AZ5652" i="12"/>
  <c r="AP5515" i="12"/>
  <c r="AX5515" i="12"/>
  <c r="AS7991" i="12"/>
  <c r="BA7991" i="12"/>
  <c r="AX3955" i="12"/>
  <c r="AP3955" i="12"/>
  <c r="AV8089" i="12"/>
  <c r="BD8089" i="12"/>
  <c r="AR4008" i="12"/>
  <c r="AZ4008" i="12"/>
  <c r="BD5522" i="12"/>
  <c r="AV5522" i="12"/>
  <c r="AS3148" i="12"/>
  <c r="BA3148" i="12"/>
  <c r="AS5620" i="12"/>
  <c r="BA5620" i="12"/>
  <c r="AW4769" i="12"/>
  <c r="AO4769" i="12"/>
  <c r="AP4308" i="12"/>
  <c r="AX4308" i="12"/>
  <c r="AV3900" i="12"/>
  <c r="BD3900" i="12"/>
  <c r="AY2819" i="12"/>
  <c r="AQ2819" i="12"/>
  <c r="AQ6913" i="12"/>
  <c r="AY6913" i="12"/>
  <c r="AW5230" i="12"/>
  <c r="AO5230" i="12"/>
  <c r="AX547" i="12"/>
  <c r="AP547" i="12"/>
  <c r="AS4473" i="12"/>
  <c r="BA4473" i="12"/>
  <c r="AQ6078" i="12"/>
  <c r="AY6078" i="12"/>
  <c r="AW8116" i="12"/>
  <c r="AO8116" i="12"/>
  <c r="AP3581" i="12"/>
  <c r="AX3581" i="12"/>
  <c r="AS1710" i="12"/>
  <c r="BA1710" i="12"/>
  <c r="AW3708" i="12"/>
  <c r="AO3708" i="12"/>
  <c r="AX6178" i="12"/>
  <c r="AP6178" i="12"/>
  <c r="AS2607" i="12"/>
  <c r="BA2607" i="12"/>
  <c r="AZ5176" i="12"/>
  <c r="AR5176" i="12"/>
  <c r="BD4559" i="12"/>
  <c r="AV4559" i="12"/>
  <c r="BA3971" i="12"/>
  <c r="AS3971" i="12"/>
  <c r="AQ3140" i="12"/>
  <c r="AY3140" i="12"/>
  <c r="AZ6542" i="12"/>
  <c r="AR6542" i="12"/>
  <c r="AX3479" i="12"/>
  <c r="AP3479" i="12"/>
  <c r="BA2377" i="12"/>
  <c r="AS2377" i="12"/>
  <c r="AP5427" i="12"/>
  <c r="AX5427" i="12"/>
  <c r="AZ4259" i="12"/>
  <c r="AR4259" i="12"/>
  <c r="AV3861" i="12"/>
  <c r="BD3861" i="12"/>
  <c r="AP6870" i="12"/>
  <c r="AX6870" i="12"/>
  <c r="BD5976" i="12"/>
  <c r="AV5976" i="12"/>
  <c r="AO6592" i="12"/>
  <c r="AW6592" i="12"/>
  <c r="AR5708" i="12"/>
  <c r="AZ5708" i="12"/>
  <c r="AZ3248" i="12"/>
  <c r="AR3248" i="12"/>
  <c r="AP448" i="12"/>
  <c r="AX448" i="12"/>
  <c r="AS8173" i="12"/>
  <c r="BA8173" i="12"/>
  <c r="AQ6376" i="12"/>
  <c r="AY6376" i="12"/>
  <c r="AP5628" i="12"/>
  <c r="AX5628" i="12"/>
  <c r="AS5483" i="12"/>
  <c r="BA5483" i="12"/>
  <c r="AR4324" i="12"/>
  <c r="AZ4324" i="12"/>
  <c r="AO2883" i="12"/>
  <c r="AW2883" i="12"/>
  <c r="BB6925" i="12"/>
  <c r="AT6925" i="12"/>
  <c r="BD6130" i="12"/>
  <c r="AV6130" i="12"/>
  <c r="AS5402" i="12"/>
  <c r="BA5402" i="12"/>
  <c r="AW5154" i="12"/>
  <c r="AO5154" i="12"/>
  <c r="AO5592" i="12"/>
  <c r="AW5592" i="12"/>
  <c r="AX5439" i="12"/>
  <c r="AP5439" i="12"/>
  <c r="AQ4738" i="12"/>
  <c r="AY4738" i="12"/>
  <c r="AR3870" i="12"/>
  <c r="AZ3870" i="12"/>
  <c r="AX8073" i="12"/>
  <c r="AP8073" i="12"/>
  <c r="AV6881" i="12"/>
  <c r="BD6881" i="12"/>
  <c r="AS5988" i="12"/>
  <c r="BA5988" i="12"/>
  <c r="AO3612" i="12"/>
  <c r="AW3612" i="12"/>
  <c r="AZ5719" i="12"/>
  <c r="AR5719" i="12"/>
  <c r="AP4441" i="12"/>
  <c r="AX4441" i="12"/>
  <c r="BB5227" i="12"/>
  <c r="AT5227" i="12"/>
  <c r="AV7663" i="12"/>
  <c r="BD7663" i="12"/>
  <c r="AR7640" i="12"/>
  <c r="AZ7640" i="12"/>
  <c r="AV6800" i="12"/>
  <c r="BD6800" i="12"/>
  <c r="AY5718" i="12"/>
  <c r="AQ5718" i="12"/>
  <c r="AO752" i="12"/>
  <c r="AW752" i="12"/>
  <c r="AP5637" i="12"/>
  <c r="AX5637" i="12"/>
  <c r="AP5495" i="12"/>
  <c r="AX5495" i="12"/>
  <c r="BA4793" i="12"/>
  <c r="AS4793" i="12"/>
  <c r="AO3931" i="12"/>
  <c r="AW3931" i="12"/>
  <c r="AT2944" i="12"/>
  <c r="BB2944" i="12"/>
  <c r="BD6966" i="12"/>
  <c r="AV6966" i="12"/>
  <c r="AS6142" i="12"/>
  <c r="BA6142" i="12"/>
  <c r="AY5438" i="12"/>
  <c r="AQ5438" i="12"/>
  <c r="AO1992" i="12"/>
  <c r="AW1992" i="12"/>
  <c r="BD8146" i="12"/>
  <c r="AV8146" i="12"/>
  <c r="AP4707" i="12"/>
  <c r="AX4707" i="12"/>
  <c r="AZ3637" i="12"/>
  <c r="AR3637" i="12"/>
  <c r="BD2053" i="12"/>
  <c r="AV2053" i="12"/>
  <c r="AW5924" i="12"/>
  <c r="AO5924" i="12"/>
  <c r="AX4584" i="12"/>
  <c r="AP4584" i="12"/>
  <c r="AT2932" i="12"/>
  <c r="BB2932" i="12"/>
  <c r="AZ5200" i="12"/>
  <c r="AR5200" i="12"/>
  <c r="AR3214" i="12"/>
  <c r="AZ3214" i="12"/>
  <c r="AX2432" i="12"/>
  <c r="AP2432" i="12"/>
  <c r="AQ3651" i="12"/>
  <c r="AY3651" i="12"/>
  <c r="AZ8150" i="12"/>
  <c r="AR8150" i="12"/>
  <c r="AP5451" i="12"/>
  <c r="AX5451" i="12"/>
  <c r="BD4749" i="12"/>
  <c r="AV4749" i="12"/>
  <c r="AO4105" i="12"/>
  <c r="AW4105" i="12"/>
  <c r="AX2716" i="12"/>
  <c r="AP2716" i="12"/>
  <c r="AR6000" i="12"/>
  <c r="AZ6000" i="12"/>
  <c r="AT5179" i="12"/>
  <c r="BB5179" i="12"/>
  <c r="AQ2083" i="12"/>
  <c r="AY2083" i="12"/>
  <c r="AO5407" i="12"/>
  <c r="AW5407" i="12"/>
  <c r="AP4719" i="12"/>
  <c r="AX4719" i="12"/>
  <c r="BD4233" i="12"/>
  <c r="AV4233" i="12"/>
  <c r="AQ3652" i="12"/>
  <c r="AY3652" i="12"/>
  <c r="AY2226" i="12"/>
  <c r="AQ2226" i="12"/>
  <c r="AW5956" i="12"/>
  <c r="AO5956" i="12"/>
  <c r="AX7665" i="12"/>
  <c r="AP7665" i="12"/>
  <c r="BB3110" i="12"/>
  <c r="AT3110" i="12"/>
  <c r="BA5690" i="12"/>
  <c r="AS5690" i="12"/>
  <c r="AT4585" i="12"/>
  <c r="BB4585" i="12"/>
  <c r="AP3228" i="12"/>
  <c r="AX3228" i="12"/>
  <c r="AV3471" i="12"/>
  <c r="BD3471" i="12"/>
  <c r="AS577" i="12"/>
  <c r="BA577" i="12"/>
  <c r="AY781" i="12"/>
  <c r="AQ781" i="12"/>
  <c r="AR3893" i="12"/>
  <c r="AZ3893" i="12"/>
  <c r="BD3079" i="12"/>
  <c r="AV3079" i="12"/>
  <c r="AQ5612" i="12"/>
  <c r="AY5612" i="12"/>
  <c r="AY5463" i="12"/>
  <c r="AQ5463" i="12"/>
  <c r="AW6174" i="12"/>
  <c r="AO6174" i="12"/>
  <c r="AR3889" i="12"/>
  <c r="AZ3889" i="12"/>
  <c r="AP2777" i="12"/>
  <c r="AX2777" i="12"/>
  <c r="AY6905" i="12"/>
  <c r="AQ6905" i="12"/>
  <c r="AW8138" i="12"/>
  <c r="AO8138" i="12"/>
  <c r="AR970" i="12"/>
  <c r="AZ970" i="12"/>
  <c r="AZ8098" i="12"/>
  <c r="AR8098" i="12"/>
  <c r="AW1514" i="12"/>
  <c r="AO1514" i="12"/>
  <c r="AV6824" i="12"/>
  <c r="BD6824" i="12"/>
  <c r="BA7597" i="12"/>
  <c r="AS7597" i="12"/>
  <c r="AR2241" i="12"/>
  <c r="AZ2241" i="12"/>
  <c r="AR8166" i="12"/>
  <c r="AZ8166" i="12"/>
  <c r="AO3961" i="12"/>
  <c r="AW3961" i="12"/>
  <c r="BB6109" i="12"/>
  <c r="AT6109" i="12"/>
  <c r="AV5525" i="12"/>
  <c r="BD5525" i="12"/>
  <c r="AQ5274" i="12"/>
  <c r="AY5274" i="12"/>
  <c r="AR5588" i="12"/>
  <c r="AZ5588" i="12"/>
  <c r="AT5419" i="12"/>
  <c r="BB5419" i="12"/>
  <c r="BD4725" i="12"/>
  <c r="AV4725" i="12"/>
  <c r="AZ3850" i="12"/>
  <c r="AR3850" i="12"/>
  <c r="AR6164" i="12"/>
  <c r="AZ6164" i="12"/>
  <c r="AS5968" i="12"/>
  <c r="BA5968" i="12"/>
  <c r="AO3523" i="12"/>
  <c r="AW3523" i="12"/>
  <c r="AR5555" i="12"/>
  <c r="AZ5555" i="12"/>
  <c r="BD5377" i="12"/>
  <c r="AV5377" i="12"/>
  <c r="BA6651" i="12"/>
  <c r="AS6651" i="12"/>
  <c r="AW3592" i="12"/>
  <c r="AO3592" i="12"/>
  <c r="AZ1747" i="12"/>
  <c r="AR1747" i="12"/>
  <c r="AX4130" i="12"/>
  <c r="AP4130" i="12"/>
  <c r="AS3711" i="12"/>
  <c r="BA3711" i="12"/>
  <c r="AS4307" i="12"/>
  <c r="BA4307" i="12"/>
  <c r="BA2634" i="12"/>
  <c r="AS2634" i="12"/>
  <c r="AR5180" i="12"/>
  <c r="AZ5180" i="12"/>
  <c r="BD4564" i="12"/>
  <c r="AV4564" i="12"/>
  <c r="AO3150" i="12"/>
  <c r="AW3150" i="12"/>
  <c r="AZ2123" i="12"/>
  <c r="AR2123" i="12"/>
  <c r="AX6546" i="12"/>
  <c r="AP6546" i="12"/>
  <c r="AX4440" i="12"/>
  <c r="AP4440" i="12"/>
  <c r="BD3522" i="12"/>
  <c r="AV3522" i="12"/>
  <c r="AZ5431" i="12"/>
  <c r="AR5431" i="12"/>
  <c r="AP4731" i="12"/>
  <c r="AX4731" i="12"/>
  <c r="BD4265" i="12"/>
  <c r="AV4265" i="12"/>
  <c r="AV3168" i="12"/>
  <c r="BD3168" i="12"/>
  <c r="BA2619" i="12"/>
  <c r="AS2619" i="12"/>
  <c r="BB5980" i="12"/>
  <c r="AT5980" i="12"/>
  <c r="BB4737" i="12"/>
  <c r="AT4737" i="12"/>
  <c r="AT8184" i="12"/>
  <c r="BB8184" i="12"/>
  <c r="BD5711" i="12"/>
  <c r="AV5711" i="12"/>
  <c r="AV5219" i="12"/>
  <c r="BD5219" i="12"/>
  <c r="BB8109" i="12"/>
  <c r="AT8109" i="12"/>
  <c r="BD3510" i="12"/>
  <c r="AV3510" i="12"/>
  <c r="AR6792" i="12"/>
  <c r="AZ6792" i="12"/>
  <c r="AV5689" i="12"/>
  <c r="BD5689" i="12"/>
  <c r="AS3227" i="12"/>
  <c r="BA3227" i="12"/>
  <c r="AZ5630" i="12"/>
  <c r="AR5630" i="12"/>
  <c r="BB4785" i="12"/>
  <c r="AT4785" i="12"/>
  <c r="AZ2904" i="12"/>
  <c r="AR2904" i="12"/>
  <c r="AR6134" i="12"/>
  <c r="AZ6134" i="12"/>
  <c r="AO2221" i="12"/>
  <c r="AW2221" i="12"/>
  <c r="AP6044" i="12"/>
  <c r="AX6044" i="12"/>
  <c r="AS5567" i="12"/>
  <c r="BA5567" i="12"/>
  <c r="AZ6663" i="12"/>
  <c r="AR6663" i="12"/>
  <c r="AV3315" i="12"/>
  <c r="BD3315" i="12"/>
  <c r="AO2010" i="12"/>
  <c r="AW2010" i="12"/>
  <c r="AT6839" i="12"/>
  <c r="BB6839" i="12"/>
  <c r="AV5896" i="12"/>
  <c r="BD5896" i="12"/>
  <c r="AY4563" i="12"/>
  <c r="AQ4563" i="12"/>
  <c r="AO5723" i="12"/>
  <c r="AW5723" i="12"/>
  <c r="BD4445" i="12"/>
  <c r="AV4445" i="12"/>
  <c r="AY5231" i="12"/>
  <c r="AQ5231" i="12"/>
  <c r="AW3265" i="12"/>
  <c r="AO3265" i="12"/>
  <c r="AW3533" i="12"/>
  <c r="AO3533" i="12"/>
  <c r="AX557" i="12"/>
  <c r="AP557" i="12"/>
  <c r="AP6804" i="12"/>
  <c r="AX6804" i="12"/>
  <c r="AQ5722" i="12"/>
  <c r="AY5722" i="12"/>
  <c r="AQ3264" i="12"/>
  <c r="AY3264" i="12"/>
  <c r="AO5641" i="12"/>
  <c r="AW5641" i="12"/>
  <c r="AR5499" i="12"/>
  <c r="AZ5499" i="12"/>
  <c r="AP4797" i="12"/>
  <c r="AX4797" i="12"/>
  <c r="AV4548" i="12"/>
  <c r="BD4548" i="12"/>
  <c r="AW2960" i="12"/>
  <c r="AO2960" i="12"/>
  <c r="AR6970" i="12"/>
  <c r="AZ6970" i="12"/>
  <c r="BB6145" i="12"/>
  <c r="AT6145" i="12"/>
  <c r="AY5466" i="12"/>
  <c r="AQ5466" i="12"/>
  <c r="AW1681" i="12"/>
  <c r="AO1681" i="12"/>
  <c r="BD5574" i="12"/>
  <c r="AV5574" i="12"/>
  <c r="BA5399" i="12"/>
  <c r="AS5399" i="12"/>
  <c r="AQ4711" i="12"/>
  <c r="AY4711" i="12"/>
  <c r="AZ3644" i="12"/>
  <c r="AR3644" i="12"/>
  <c r="AT2184" i="12"/>
  <c r="BB2184" i="12"/>
  <c r="AX6851" i="12"/>
  <c r="AP6851" i="12"/>
  <c r="BD5928" i="12"/>
  <c r="AV5928" i="12"/>
  <c r="BA4588" i="12"/>
  <c r="AS4588" i="12"/>
  <c r="AT4837" i="12"/>
  <c r="BB4837" i="12"/>
  <c r="AO3449" i="12"/>
  <c r="AW3449" i="12"/>
  <c r="BB4132" i="12"/>
  <c r="AT4132" i="12"/>
  <c r="AP3863" i="12"/>
  <c r="AX3863" i="12"/>
  <c r="BA2854" i="12"/>
  <c r="AS2854" i="12"/>
  <c r="AO4296" i="12"/>
  <c r="AW4296" i="12"/>
  <c r="AT2737" i="12"/>
  <c r="BB2737" i="12"/>
  <c r="AO5183" i="12"/>
  <c r="AW5183" i="12"/>
  <c r="AP7694" i="12"/>
  <c r="AX7694" i="12"/>
  <c r="AV7560" i="12"/>
  <c r="BD7560" i="12"/>
  <c r="AO6065" i="12"/>
  <c r="AW6065" i="12"/>
  <c r="AT7677" i="12"/>
  <c r="BB7677" i="12"/>
  <c r="BD3280" i="12"/>
  <c r="AV3280" i="12"/>
  <c r="AO1441" i="12"/>
  <c r="AW1441" i="12"/>
  <c r="AX6816" i="12"/>
  <c r="AP6816" i="12"/>
  <c r="BA7570" i="12"/>
  <c r="AS7570" i="12"/>
  <c r="AO2014" i="12"/>
  <c r="AW2014" i="12"/>
  <c r="AV5694" i="12"/>
  <c r="BD5694" i="12"/>
  <c r="AO8105" i="12"/>
  <c r="AW8105" i="12"/>
  <c r="BB3481" i="12"/>
  <c r="AT3481" i="12"/>
  <c r="AP304" i="12"/>
  <c r="AX304" i="12"/>
  <c r="AY784" i="12"/>
  <c r="AQ784" i="12"/>
  <c r="AY5619" i="12"/>
  <c r="AQ5619" i="12"/>
  <c r="AP3084" i="12"/>
  <c r="AX3084" i="12"/>
  <c r="BD5616" i="12"/>
  <c r="AV5616" i="12"/>
  <c r="AY5467" i="12"/>
  <c r="AQ5467" i="12"/>
  <c r="AO6180" i="12"/>
  <c r="AW6180" i="12"/>
  <c r="AP3894" i="12"/>
  <c r="AX3894" i="12"/>
  <c r="BA2798" i="12"/>
  <c r="AS2798" i="12"/>
  <c r="AR6425" i="12"/>
  <c r="AZ6425" i="12"/>
  <c r="AP5226" i="12"/>
  <c r="AX5226" i="12"/>
  <c r="AV7630" i="12"/>
  <c r="BD7630" i="12"/>
  <c r="AS7563" i="12"/>
  <c r="BA7563" i="12"/>
  <c r="AQ4469" i="12"/>
  <c r="AY4469" i="12"/>
  <c r="AO6643" i="12"/>
  <c r="AW6643" i="12"/>
  <c r="AR3292" i="12"/>
  <c r="AZ3292" i="12"/>
  <c r="AX3571" i="12"/>
  <c r="AP3571" i="12"/>
  <c r="BB1677" i="12"/>
  <c r="AT1677" i="12"/>
  <c r="AS5730" i="12"/>
  <c r="BA5730" i="12"/>
  <c r="AQ4273" i="12"/>
  <c r="AY4273" i="12"/>
  <c r="AZ8167" i="12"/>
  <c r="AR8167" i="12"/>
  <c r="AR5172" i="12"/>
  <c r="AZ5172" i="12"/>
  <c r="BA6476" i="12"/>
  <c r="AS6476" i="12"/>
  <c r="AX3129" i="12"/>
  <c r="AP3129" i="12"/>
  <c r="AO6538" i="12"/>
  <c r="AW6538" i="12"/>
  <c r="AS3468" i="12"/>
  <c r="BA3468" i="12"/>
  <c r="AP4254" i="12"/>
  <c r="AX4254" i="12"/>
  <c r="AX2580" i="12"/>
  <c r="AP2580" i="12"/>
  <c r="AW4718" i="12"/>
  <c r="AO4718" i="12"/>
  <c r="AR3545" i="12"/>
  <c r="AZ3545" i="12"/>
  <c r="AT5704" i="12"/>
  <c r="BB5704" i="12"/>
  <c r="AV5552" i="12"/>
  <c r="BD5552" i="12"/>
  <c r="BA3244" i="12"/>
  <c r="AS3244" i="12"/>
  <c r="AR412" i="12"/>
  <c r="AZ412" i="12"/>
  <c r="AP6784" i="12"/>
  <c r="AX6784" i="12"/>
  <c r="AQ8170" i="12"/>
  <c r="AY8170" i="12"/>
  <c r="AZ7890" i="12"/>
  <c r="AR7890" i="12"/>
  <c r="AX5662" i="12"/>
  <c r="AP5662" i="12"/>
  <c r="AQ5184" i="12"/>
  <c r="AY5184" i="12"/>
  <c r="AO3202" i="12"/>
  <c r="AW3202" i="12"/>
  <c r="AT5277" i="12"/>
  <c r="BB5277" i="12"/>
  <c r="AP7704" i="12"/>
  <c r="AX7704" i="12"/>
  <c r="AQ6550" i="12"/>
  <c r="AY6550" i="12"/>
  <c r="AW3530" i="12"/>
  <c r="AO3530" i="12"/>
  <c r="BB1974" i="12"/>
  <c r="AT1974" i="12"/>
  <c r="AY5435" i="12"/>
  <c r="AQ5435" i="12"/>
  <c r="AO4269" i="12"/>
  <c r="AW4269" i="12"/>
  <c r="AV3865" i="12"/>
  <c r="BD3865" i="12"/>
  <c r="AQ2640" i="12"/>
  <c r="AY2640" i="12"/>
  <c r="AO5984" i="12"/>
  <c r="AW5984" i="12"/>
  <c r="AR4764" i="12"/>
  <c r="AZ4764" i="12"/>
  <c r="AP3607" i="12"/>
  <c r="AX3607" i="12"/>
  <c r="AV5715" i="12"/>
  <c r="BD5715" i="12"/>
  <c r="AS4437" i="12"/>
  <c r="BA4437" i="12"/>
  <c r="AQ5223" i="12"/>
  <c r="AY5223" i="12"/>
  <c r="AO3256" i="12"/>
  <c r="AW3256" i="12"/>
  <c r="AX505" i="12"/>
  <c r="AP505" i="12"/>
  <c r="AV6796" i="12"/>
  <c r="BD6796" i="12"/>
  <c r="AQ5693" i="12"/>
  <c r="AY5693" i="12"/>
  <c r="AR5491" i="12"/>
  <c r="AZ5491" i="12"/>
  <c r="AZ4335" i="12"/>
  <c r="AR4335" i="12"/>
  <c r="BA3925" i="12"/>
  <c r="AS3925" i="12"/>
  <c r="AX6933" i="12"/>
  <c r="AP6933" i="12"/>
  <c r="AV6138" i="12"/>
  <c r="BD6138" i="12"/>
  <c r="AZ2635" i="12"/>
  <c r="AR2635" i="12"/>
  <c r="BB1988" i="12"/>
  <c r="AT1988" i="12"/>
  <c r="AO3318" i="12"/>
  <c r="AW3318" i="12"/>
  <c r="AW6843" i="12"/>
  <c r="AO6843" i="12"/>
  <c r="AQ5900" i="12"/>
  <c r="AY5900" i="12"/>
  <c r="AO2845" i="12"/>
  <c r="AW2845" i="12"/>
  <c r="AT5674" i="12"/>
  <c r="BB5674" i="12"/>
  <c r="AS5534" i="12"/>
  <c r="BA5534" i="12"/>
  <c r="AR4831" i="12"/>
  <c r="AZ4831" i="12"/>
  <c r="AW3431" i="12"/>
  <c r="AO3431" i="12"/>
  <c r="BD2181" i="12"/>
  <c r="AV2181" i="12"/>
  <c r="BA6562" i="12"/>
  <c r="AS6562" i="12"/>
  <c r="AR3648" i="12"/>
  <c r="AZ3648" i="12"/>
  <c r="BB2692" i="12"/>
  <c r="AT2692" i="12"/>
  <c r="BD8161" i="12"/>
  <c r="AV8161" i="12"/>
  <c r="AQ5503" i="12"/>
  <c r="AY5503" i="12"/>
  <c r="AO4551" i="12"/>
  <c r="AW4551" i="12"/>
  <c r="AR7001" i="12"/>
  <c r="AZ7001" i="12"/>
  <c r="AP7878" i="12"/>
  <c r="AX7878" i="12"/>
  <c r="AP5262" i="12"/>
  <c r="AX5262" i="12"/>
  <c r="AV6149" i="12"/>
  <c r="BD6149" i="12"/>
  <c r="AY5470" i="12"/>
  <c r="AQ5470" i="12"/>
  <c r="AO4015" i="12"/>
  <c r="AW4015" i="12"/>
  <c r="AQ5578" i="12"/>
  <c r="AY5578" i="12"/>
  <c r="AY5403" i="12"/>
  <c r="AQ5403" i="12"/>
  <c r="AO4227" i="12"/>
  <c r="AW4227" i="12"/>
  <c r="AV2205" i="12"/>
  <c r="BD2205" i="12"/>
  <c r="AY6855" i="12"/>
  <c r="AQ6855" i="12"/>
  <c r="AO7662" i="12"/>
  <c r="AW7662" i="12"/>
  <c r="AR8091" i="12"/>
  <c r="AZ8091" i="12"/>
  <c r="AT5686" i="12"/>
  <c r="BB5686" i="12"/>
  <c r="AT5538" i="12"/>
  <c r="BB5538" i="12"/>
  <c r="AV8136" i="12"/>
  <c r="BD8136" i="12"/>
  <c r="AQ4840" i="12"/>
  <c r="AY4840" i="12"/>
  <c r="AR3460" i="12"/>
  <c r="AZ3460" i="12"/>
  <c r="AX5114" i="12"/>
  <c r="AP5114" i="12"/>
  <c r="BD6771" i="12"/>
  <c r="AV6771" i="12"/>
  <c r="BA5591" i="12"/>
  <c r="AS5591" i="12"/>
  <c r="AQ3869" i="12"/>
  <c r="AY3869" i="12"/>
  <c r="AZ5608" i="12"/>
  <c r="AR5608" i="12"/>
  <c r="AR4757" i="12"/>
  <c r="AZ4757" i="12"/>
  <c r="AW3885" i="12"/>
  <c r="AO3885" i="12"/>
  <c r="AO6008" i="12"/>
  <c r="AW6008" i="12"/>
  <c r="AX8137" i="12"/>
  <c r="AP8137" i="12"/>
  <c r="AP276" i="12"/>
  <c r="AX276" i="12"/>
  <c r="AP4461" i="12"/>
  <c r="AX4461" i="12"/>
  <c r="AO3284" i="12"/>
  <c r="AW3284" i="12"/>
  <c r="AP1471" i="12"/>
  <c r="AX1471" i="12"/>
  <c r="AQ7593" i="12"/>
  <c r="AY7593" i="12"/>
  <c r="AO2020" i="12"/>
  <c r="AW2020" i="12"/>
  <c r="AP5652" i="12"/>
  <c r="AX5652" i="12"/>
  <c r="BD5515" i="12"/>
  <c r="AV5515" i="12"/>
  <c r="AW6466" i="12"/>
  <c r="AO6466" i="12"/>
  <c r="BD3955" i="12"/>
  <c r="AV3955" i="12"/>
  <c r="AS8089" i="12"/>
  <c r="BA8089" i="12"/>
  <c r="AP4008" i="12"/>
  <c r="AX4008" i="12"/>
  <c r="AS5522" i="12"/>
  <c r="BA5522" i="12"/>
  <c r="AO592" i="12"/>
  <c r="AW592" i="12"/>
  <c r="AY5620" i="12"/>
  <c r="AQ5620" i="12"/>
  <c r="AZ4769" i="12"/>
  <c r="AR4769" i="12"/>
  <c r="BD4308" i="12"/>
  <c r="AV4308" i="12"/>
  <c r="AY3900" i="12"/>
  <c r="AQ3900" i="12"/>
  <c r="BA2819" i="12"/>
  <c r="AS2819" i="12"/>
  <c r="AO6429" i="12"/>
  <c r="AW6429" i="12"/>
  <c r="AP5230" i="12"/>
  <c r="AX5230" i="12"/>
  <c r="AV547" i="12"/>
  <c r="BD547" i="12"/>
  <c r="AQ4473" i="12"/>
  <c r="AY4473" i="12"/>
  <c r="AR6647" i="12"/>
  <c r="AZ6647" i="12"/>
  <c r="AZ8116" i="12"/>
  <c r="AR8116" i="12"/>
  <c r="BD3581" i="12"/>
  <c r="AV3581" i="12"/>
  <c r="AO4126" i="12"/>
  <c r="AW4126" i="12"/>
  <c r="AZ3708" i="12"/>
  <c r="AR3708" i="12"/>
  <c r="AV6178" i="12"/>
  <c r="BD6178" i="12"/>
  <c r="AW5659" i="12"/>
  <c r="AO5659" i="12"/>
  <c r="BD5176" i="12"/>
  <c r="AV5176" i="12"/>
  <c r="BA4559" i="12"/>
  <c r="AS4559" i="12"/>
  <c r="AY3971" i="12"/>
  <c r="AQ3971" i="12"/>
  <c r="AR4376" i="12"/>
  <c r="AZ4376" i="12"/>
  <c r="AT6542" i="12"/>
  <c r="BB6542" i="12"/>
  <c r="AS3479" i="12"/>
  <c r="BA3479" i="12"/>
  <c r="AO8148" i="12"/>
  <c r="AW8148" i="12"/>
  <c r="AV5427" i="12"/>
  <c r="BD5427" i="12"/>
  <c r="BB4259" i="12"/>
  <c r="AT4259" i="12"/>
  <c r="AW2598" i="12"/>
  <c r="AO2598" i="12"/>
  <c r="AT6870" i="12"/>
  <c r="BB6870" i="12"/>
  <c r="AR6592" i="12"/>
  <c r="AZ6592" i="12"/>
  <c r="AW4429" i="12"/>
  <c r="AO4429" i="12"/>
  <c r="AX3248" i="12"/>
  <c r="AP3248" i="12"/>
  <c r="AO6788" i="12"/>
  <c r="AW6788" i="12"/>
  <c r="AY8173" i="12"/>
  <c r="AQ8173" i="12"/>
  <c r="AO7911" i="12"/>
  <c r="AW7911" i="12"/>
  <c r="AV5628" i="12"/>
  <c r="BD5628" i="12"/>
  <c r="AO4781" i="12"/>
  <c r="AW4781" i="12"/>
  <c r="AP4324" i="12"/>
  <c r="AX4324" i="12"/>
  <c r="AZ2883" i="12"/>
  <c r="AR2883" i="12"/>
  <c r="AX6925" i="12"/>
  <c r="AP6925" i="12"/>
  <c r="AS6130" i="12"/>
  <c r="BA6130" i="12"/>
  <c r="AR5154" i="12"/>
  <c r="AZ5154" i="12"/>
  <c r="AX5592" i="12"/>
  <c r="AP5592" i="12"/>
  <c r="BA5439" i="12"/>
  <c r="AS5439" i="12"/>
  <c r="AW4274" i="12"/>
  <c r="AO4274" i="12"/>
  <c r="AO3870" i="12"/>
  <c r="AW3870" i="12"/>
  <c r="BD8073" i="12"/>
  <c r="AV8073" i="12"/>
  <c r="AS6881" i="12"/>
  <c r="BA6881" i="12"/>
  <c r="AR4768" i="12"/>
  <c r="AZ4768" i="12"/>
  <c r="AZ3612" i="12"/>
  <c r="AR3612" i="12"/>
  <c r="AT5719" i="12"/>
  <c r="BB5719" i="12"/>
  <c r="BB4441" i="12"/>
  <c r="AT4441" i="12"/>
  <c r="AV5227" i="12"/>
  <c r="BD5227" i="12"/>
  <c r="AY7663" i="12"/>
  <c r="AQ7663" i="12"/>
  <c r="AP7640" i="12"/>
  <c r="AX7640" i="12"/>
  <c r="BA6800" i="12"/>
  <c r="AS6800" i="12"/>
  <c r="AO3259" i="12"/>
  <c r="AW3259" i="12"/>
  <c r="AR752" i="12"/>
  <c r="AZ752" i="12"/>
  <c r="AT5637" i="12"/>
  <c r="BB5637" i="12"/>
  <c r="AV5495" i="12"/>
  <c r="BD5495" i="12"/>
  <c r="AY4793" i="12"/>
  <c r="AQ4793" i="12"/>
  <c r="AZ3931" i="12"/>
  <c r="AR3931" i="12"/>
  <c r="AP2944" i="12"/>
  <c r="AX2944" i="12"/>
  <c r="BA6966" i="12"/>
  <c r="AS6966" i="12"/>
  <c r="AQ6142" i="12"/>
  <c r="AY6142" i="12"/>
  <c r="AO2655" i="12"/>
  <c r="AW2655" i="12"/>
  <c r="AT1992" i="12"/>
  <c r="BB1992" i="12"/>
  <c r="AX8146" i="12"/>
  <c r="AP8146" i="12"/>
  <c r="BB4707" i="12"/>
  <c r="AT4707" i="12"/>
  <c r="BB3637" i="12"/>
  <c r="AT3637" i="12"/>
  <c r="BA2053" i="12"/>
  <c r="AS2053" i="12"/>
  <c r="AR5924" i="12"/>
  <c r="AZ5924" i="12"/>
  <c r="BB4584" i="12"/>
  <c r="AT4584" i="12"/>
  <c r="AV2932" i="12"/>
  <c r="BD2932" i="12"/>
  <c r="AT5200" i="12"/>
  <c r="BB5200" i="12"/>
  <c r="AT3214" i="12"/>
  <c r="BB3214" i="12"/>
  <c r="AW1851" i="12"/>
  <c r="AO1851" i="12"/>
  <c r="AO2697" i="12"/>
  <c r="AW2697" i="12"/>
  <c r="BB8150" i="12"/>
  <c r="AT8150" i="12"/>
  <c r="AS5451" i="12"/>
  <c r="BA5451" i="12"/>
  <c r="AR4290" i="12"/>
  <c r="AZ4290" i="12"/>
  <c r="AZ4105" i="12"/>
  <c r="AR4105" i="12"/>
  <c r="AS2716" i="12"/>
  <c r="BA2716" i="12"/>
  <c r="BB6000" i="12"/>
  <c r="AT6000" i="12"/>
  <c r="AV5179" i="12"/>
  <c r="BD5179" i="12"/>
  <c r="BA2083" i="12"/>
  <c r="AS2083" i="12"/>
  <c r="AZ5407" i="12"/>
  <c r="AR5407" i="12"/>
  <c r="BD4719" i="12"/>
  <c r="AV4719" i="12"/>
  <c r="AQ4233" i="12"/>
  <c r="AY4233" i="12"/>
  <c r="BA3652" i="12"/>
  <c r="AS3652" i="12"/>
  <c r="AO6859" i="12"/>
  <c r="AW6859" i="12"/>
  <c r="AR5956" i="12"/>
  <c r="AZ5956" i="12"/>
  <c r="BB7665" i="12"/>
  <c r="AT7665" i="12"/>
  <c r="BD3110" i="12"/>
  <c r="AV3110" i="12"/>
  <c r="AQ5690" i="12"/>
  <c r="AY5690" i="12"/>
  <c r="AP4585" i="12"/>
  <c r="AX4585" i="12"/>
  <c r="AV3228" i="12"/>
  <c r="BD3228" i="12"/>
  <c r="AS3471" i="12"/>
  <c r="BA3471" i="12"/>
  <c r="AQ577" i="12"/>
  <c r="AY577" i="12"/>
  <c r="AW5615" i="12"/>
  <c r="AO5615" i="12"/>
  <c r="BD3893" i="12"/>
  <c r="AV3893" i="12"/>
  <c r="AS3079" i="12"/>
  <c r="BA3079" i="12"/>
  <c r="BA5612" i="12"/>
  <c r="AS5612" i="12"/>
  <c r="AO4761" i="12"/>
  <c r="AW4761" i="12"/>
  <c r="AZ6174" i="12"/>
  <c r="AR6174" i="12"/>
  <c r="BD3889" i="12"/>
  <c r="AV3889" i="12"/>
  <c r="BA2777" i="12"/>
  <c r="AS2777" i="12"/>
  <c r="AW6012" i="12"/>
  <c r="AO6012" i="12"/>
  <c r="AR8138" i="12"/>
  <c r="AZ8138" i="12"/>
  <c r="AT970" i="12"/>
  <c r="BB970" i="12"/>
  <c r="AP8098" i="12"/>
  <c r="AX8098" i="12"/>
  <c r="AZ1514" i="12"/>
  <c r="AR1514" i="12"/>
  <c r="BA6824" i="12"/>
  <c r="AS6824" i="12"/>
  <c r="AO2241" i="12"/>
  <c r="AW2241" i="12"/>
  <c r="AO5518" i="12"/>
  <c r="AW5518" i="12"/>
  <c r="AZ3961" i="12"/>
  <c r="AR3961" i="12"/>
  <c r="AP6109" i="12"/>
  <c r="AX6109" i="12"/>
  <c r="AQ5525" i="12"/>
  <c r="AY5525" i="12"/>
  <c r="BA5274" i="12"/>
  <c r="AS5274" i="12"/>
  <c r="AW5588" i="12"/>
  <c r="AO5588" i="12"/>
  <c r="AP5419" i="12"/>
  <c r="AX5419" i="12"/>
  <c r="BA4725" i="12"/>
  <c r="AS4725" i="12"/>
  <c r="AV3850" i="12"/>
  <c r="BD3850" i="12"/>
  <c r="BD6164" i="12"/>
  <c r="AV6164" i="12"/>
  <c r="AZ4714" i="12"/>
  <c r="AR4714" i="12"/>
  <c r="AR3523" i="12"/>
  <c r="AZ3523" i="12"/>
  <c r="AW5555" i="12"/>
  <c r="AO5555" i="12"/>
  <c r="AX5377" i="12"/>
  <c r="AP5377" i="12"/>
  <c r="AY6651" i="12"/>
  <c r="AQ6651" i="12"/>
  <c r="AZ3592" i="12"/>
  <c r="AR3592" i="12"/>
  <c r="AP1747" i="12"/>
  <c r="AX1747" i="12"/>
  <c r="AV4130" i="12"/>
  <c r="BD4130" i="12"/>
  <c r="BD3711" i="12"/>
  <c r="AV3711" i="12"/>
  <c r="AQ4307" i="12"/>
  <c r="AY4307" i="12"/>
  <c r="AW8171" i="12"/>
  <c r="AO8171" i="12"/>
  <c r="AT5180" i="12"/>
  <c r="BB5180" i="12"/>
  <c r="BA4564" i="12"/>
  <c r="AS4564" i="12"/>
  <c r="AZ3150" i="12"/>
  <c r="AR3150" i="12"/>
  <c r="AT2123" i="12"/>
  <c r="BB2123" i="12"/>
  <c r="BB6546" i="12"/>
  <c r="AT6546" i="12"/>
  <c r="AS4440" i="12"/>
  <c r="BA4440" i="12"/>
  <c r="AY3522" i="12"/>
  <c r="AQ3522" i="12"/>
  <c r="AT5431" i="12"/>
  <c r="BB5431" i="12"/>
  <c r="AT4731" i="12"/>
  <c r="BB4731" i="12"/>
  <c r="BA4265" i="12"/>
  <c r="AS4265" i="12"/>
  <c r="AQ3168" i="12"/>
  <c r="AY3168" i="12"/>
  <c r="AW6874" i="12"/>
  <c r="AO6874" i="12"/>
  <c r="AZ5980" i="12"/>
  <c r="AR5980" i="12"/>
  <c r="AX4737" i="12"/>
  <c r="AP4737" i="12"/>
  <c r="BD8184" i="12"/>
  <c r="AV8184" i="12"/>
  <c r="AW4433" i="12"/>
  <c r="AO4433" i="12"/>
  <c r="AW7655" i="12"/>
  <c r="AO7655" i="12"/>
  <c r="AX8109" i="12"/>
  <c r="AP8109" i="12"/>
  <c r="BA3510" i="12"/>
  <c r="AS3510" i="12"/>
  <c r="BB6792" i="12"/>
  <c r="AT6792" i="12"/>
  <c r="BA5689" i="12"/>
  <c r="AS5689" i="12"/>
  <c r="AW422" i="12"/>
  <c r="AO422" i="12"/>
  <c r="AW5630" i="12"/>
  <c r="AO5630" i="12"/>
  <c r="AO4329" i="12"/>
  <c r="AW4329" i="12"/>
  <c r="BB2904" i="12"/>
  <c r="AT2904" i="12"/>
  <c r="AW5406" i="12"/>
  <c r="AO5406" i="12"/>
  <c r="AZ2221" i="12"/>
  <c r="AR2221" i="12"/>
  <c r="AV6044" i="12"/>
  <c r="BD6044" i="12"/>
  <c r="AO5389" i="12"/>
  <c r="AW5389" i="12"/>
  <c r="AP6663" i="12"/>
  <c r="AX6663" i="12"/>
  <c r="BA3315" i="12"/>
  <c r="AS3315" i="12"/>
  <c r="AZ2010" i="12"/>
  <c r="AR2010" i="12"/>
  <c r="AP6839" i="12"/>
  <c r="AX6839" i="12"/>
  <c r="AQ5896" i="12"/>
  <c r="AY5896" i="12"/>
  <c r="AS4563" i="12"/>
  <c r="BA4563" i="12"/>
  <c r="AZ5723" i="12"/>
  <c r="AR5723" i="12"/>
  <c r="AX4445" i="12"/>
  <c r="AP4445" i="12"/>
  <c r="AS5231" i="12"/>
  <c r="BA5231" i="12"/>
  <c r="AZ3265" i="12"/>
  <c r="AR3265" i="12"/>
  <c r="BB3533" i="12"/>
  <c r="AT3533" i="12"/>
  <c r="BB557" i="12"/>
  <c r="AT557" i="12"/>
  <c r="AY6804" i="12"/>
  <c r="AQ6804" i="12"/>
  <c r="BA5722" i="12"/>
  <c r="AS5722" i="12"/>
  <c r="AR1315" i="12"/>
  <c r="AZ1315" i="12"/>
  <c r="AR5641" i="12"/>
  <c r="AZ5641" i="12"/>
  <c r="AX5499" i="12"/>
  <c r="AP5499" i="12"/>
  <c r="AT4797" i="12"/>
  <c r="BB4797" i="12"/>
  <c r="AQ4548" i="12"/>
  <c r="AY4548" i="12"/>
  <c r="AZ2960" i="12"/>
  <c r="AR2960" i="12"/>
  <c r="AT6970" i="12"/>
  <c r="BB6970" i="12"/>
  <c r="AS6145" i="12"/>
  <c r="BA6145" i="12"/>
  <c r="BA5466" i="12"/>
  <c r="AS5466" i="12"/>
  <c r="AR1681" i="12"/>
  <c r="AZ1681" i="12"/>
  <c r="BA5574" i="12"/>
  <c r="AS5574" i="12"/>
  <c r="AQ5399" i="12"/>
  <c r="AY5399" i="12"/>
  <c r="AO4222" i="12"/>
  <c r="AW4222" i="12"/>
  <c r="AP3644" i="12"/>
  <c r="AX3644" i="12"/>
  <c r="AP2184" i="12"/>
  <c r="AX2184" i="12"/>
  <c r="AV6851" i="12"/>
  <c r="BD6851" i="12"/>
  <c r="AQ5928" i="12"/>
  <c r="AY5928" i="12"/>
  <c r="AQ4588" i="12"/>
  <c r="AY4588" i="12"/>
  <c r="AO5682" i="12"/>
  <c r="AW5682" i="12"/>
  <c r="AZ5204" i="12"/>
  <c r="AR5204" i="12"/>
  <c r="AX4837" i="12"/>
  <c r="AP4837" i="12"/>
  <c r="AZ3449" i="12"/>
  <c r="AR3449" i="12"/>
  <c r="AV4132" i="12"/>
  <c r="BD4132" i="12"/>
  <c r="BD3863" i="12"/>
  <c r="AV3863" i="12"/>
  <c r="AQ2854" i="12"/>
  <c r="AY2854" i="12"/>
  <c r="AZ4296" i="12"/>
  <c r="AR4296" i="12"/>
  <c r="AX2737" i="12"/>
  <c r="AP2737" i="12"/>
  <c r="AZ5183" i="12"/>
  <c r="AR5183" i="12"/>
  <c r="AV7694" i="12"/>
  <c r="BD7694" i="12"/>
  <c r="AS7560" i="12"/>
  <c r="BA7560" i="12"/>
  <c r="AZ6065" i="12"/>
  <c r="AR6065" i="12"/>
  <c r="AP7677" i="12"/>
  <c r="AX7677" i="12"/>
  <c r="BA3280" i="12"/>
  <c r="AS3280" i="12"/>
  <c r="AR1441" i="12"/>
  <c r="AZ1441" i="12"/>
  <c r="AV6816" i="12"/>
  <c r="BD6816" i="12"/>
  <c r="AQ7570" i="12"/>
  <c r="AY7570" i="12"/>
  <c r="AZ2014" i="12"/>
  <c r="AR2014" i="12"/>
  <c r="AX5694" i="12"/>
  <c r="AP5694" i="12"/>
  <c r="AW4589" i="12"/>
  <c r="AO4589" i="12"/>
  <c r="AT8105" i="12"/>
  <c r="BB8105" i="12"/>
  <c r="AP3481" i="12"/>
  <c r="AX3481" i="12"/>
  <c r="AV304" i="12"/>
  <c r="BD304" i="12"/>
  <c r="BA784" i="12"/>
  <c r="AS784" i="12"/>
  <c r="AW3898" i="12"/>
  <c r="AO3898" i="12"/>
  <c r="BD3084" i="12"/>
  <c r="AV3084" i="12"/>
  <c r="AY5616" i="12"/>
  <c r="AQ5616" i="12"/>
  <c r="AO4765" i="12"/>
  <c r="AW4765" i="12"/>
  <c r="AR6180" i="12"/>
  <c r="AZ6180" i="12"/>
  <c r="AV3894" i="12"/>
  <c r="BD3894" i="12"/>
  <c r="AO6909" i="12"/>
  <c r="AW6909" i="12"/>
  <c r="AX6425" i="12"/>
  <c r="AP6425" i="12"/>
  <c r="AV5226" i="12"/>
  <c r="BD5226" i="12"/>
  <c r="AY7630" i="12"/>
  <c r="AQ7630" i="12"/>
  <c r="AQ7563" i="12"/>
  <c r="AY7563" i="12"/>
  <c r="AW6075" i="12"/>
  <c r="AO6075" i="12"/>
  <c r="AZ6643" i="12"/>
  <c r="AR6643" i="12"/>
  <c r="AP3292" i="12"/>
  <c r="AX3292" i="12"/>
  <c r="AT3571" i="12"/>
  <c r="BB3571" i="12"/>
  <c r="BD1677" i="12"/>
  <c r="AV1677" i="12"/>
  <c r="AQ5730" i="12"/>
  <c r="AY5730" i="12"/>
  <c r="AO2251" i="12"/>
  <c r="AW2251" i="12"/>
  <c r="AV8167" i="12"/>
  <c r="BD8167" i="12"/>
  <c r="AX5172" i="12"/>
  <c r="AP5172" i="12"/>
  <c r="AO3966" i="12"/>
  <c r="AW3966" i="12"/>
  <c r="AV3129" i="12"/>
  <c r="BD3129" i="12"/>
  <c r="AZ6538" i="12"/>
  <c r="AR6538" i="12"/>
  <c r="AQ3468" i="12"/>
  <c r="AY3468" i="12"/>
  <c r="AW3856" i="12"/>
  <c r="AO3856" i="12"/>
  <c r="AW6866" i="12"/>
  <c r="AO6866" i="12"/>
  <c r="AZ4718" i="12"/>
  <c r="AR4718" i="12"/>
  <c r="AX3545" i="12"/>
  <c r="AP3545" i="12"/>
  <c r="AP5704" i="12"/>
  <c r="AX5704" i="12"/>
  <c r="BA5552" i="12"/>
  <c r="AS5552" i="12"/>
  <c r="AO3488" i="12"/>
  <c r="AW3488" i="12"/>
  <c r="AX412" i="12"/>
  <c r="AP412" i="12"/>
  <c r="BD6784" i="12"/>
  <c r="AV6784" i="12"/>
  <c r="AW3975" i="12"/>
  <c r="AO3975" i="12"/>
  <c r="BB7890" i="12"/>
  <c r="AT7890" i="12"/>
  <c r="BD5662" i="12"/>
  <c r="AV5662" i="12"/>
  <c r="AO4569" i="12"/>
  <c r="AW4569" i="12"/>
  <c r="AZ3202" i="12"/>
  <c r="AR3202" i="12"/>
  <c r="AX5277" i="12"/>
  <c r="AP5277" i="12"/>
  <c r="AQ7704" i="12"/>
  <c r="AY7704" i="12"/>
  <c r="AW4444" i="12"/>
  <c r="AO4444" i="12"/>
  <c r="AR3530" i="12"/>
  <c r="AZ3530" i="12"/>
  <c r="AV1974" i="12"/>
  <c r="BD1974" i="12"/>
  <c r="AO4734" i="12"/>
  <c r="AW4734" i="12"/>
  <c r="AZ4269" i="12"/>
  <c r="AR4269" i="12"/>
  <c r="BA3865" i="12"/>
  <c r="AS3865" i="12"/>
  <c r="AO6877" i="12"/>
  <c r="AW6877" i="12"/>
  <c r="AR5984" i="12"/>
  <c r="AZ5984" i="12"/>
  <c r="AP4764" i="12"/>
  <c r="AX4764" i="12"/>
  <c r="AQ3607" i="12"/>
  <c r="AY3607" i="12"/>
  <c r="AS5715" i="12"/>
  <c r="BA5715" i="12"/>
  <c r="AY4437" i="12"/>
  <c r="AQ4437" i="12"/>
  <c r="AO7659" i="12"/>
  <c r="AW7659" i="12"/>
  <c r="AZ3256" i="12"/>
  <c r="AR3256" i="12"/>
  <c r="BD505" i="12"/>
  <c r="AV505" i="12"/>
  <c r="AS6796" i="12"/>
  <c r="BA6796" i="12"/>
  <c r="BA5693" i="12"/>
  <c r="AS5693" i="12"/>
  <c r="AX5491" i="12"/>
  <c r="AP5491" i="12"/>
  <c r="AX4335" i="12"/>
  <c r="AP4335" i="12"/>
  <c r="AO2923" i="12"/>
  <c r="AW2923" i="12"/>
  <c r="AT6933" i="12"/>
  <c r="BB6933" i="12"/>
  <c r="AW5434" i="12"/>
  <c r="AO5434" i="12"/>
  <c r="AT2635" i="12"/>
  <c r="BB2635" i="12"/>
  <c r="AX1988" i="12"/>
  <c r="AP1988" i="12"/>
  <c r="AZ3318" i="12"/>
  <c r="AR3318" i="12"/>
  <c r="AR6843" i="12"/>
  <c r="AZ6843" i="12"/>
  <c r="AO4568" i="12"/>
  <c r="AW4568" i="12"/>
  <c r="AR2845" i="12"/>
  <c r="AZ2845" i="12"/>
  <c r="BD5674" i="12"/>
  <c r="AV5674" i="12"/>
  <c r="AO5196" i="12"/>
  <c r="AW5196" i="12"/>
  <c r="AV4831" i="12"/>
  <c r="BD4831" i="12"/>
  <c r="AR3431" i="12"/>
  <c r="AZ3431" i="12"/>
  <c r="AP2181" i="12"/>
  <c r="AX2181" i="12"/>
  <c r="AW5577" i="12"/>
  <c r="AO5577" i="12"/>
  <c r="AP3648" i="12"/>
  <c r="AX3648" i="12"/>
  <c r="AP2692" i="12"/>
  <c r="AX2692" i="12"/>
  <c r="BA8161" i="12"/>
  <c r="AS8161" i="12"/>
  <c r="AR4801" i="12"/>
  <c r="AZ4801" i="12"/>
  <c r="AZ4551" i="12"/>
  <c r="AR4551" i="12"/>
  <c r="BB7001" i="12"/>
  <c r="AT7001" i="12"/>
  <c r="AT7878" i="12"/>
  <c r="BB7878" i="12"/>
  <c r="BD5262" i="12"/>
  <c r="AV5262" i="12"/>
  <c r="AS6149" i="12"/>
  <c r="BA6149" i="12"/>
  <c r="AS5470" i="12"/>
  <c r="BA5470" i="12"/>
  <c r="AP4015" i="12"/>
  <c r="AX4015" i="12"/>
  <c r="BA5578" i="12"/>
  <c r="AS5578" i="12"/>
  <c r="AW4715" i="12"/>
  <c r="AO4715" i="12"/>
  <c r="AZ4227" i="12"/>
  <c r="AR4227" i="12"/>
  <c r="BA2205" i="12"/>
  <c r="AS2205" i="12"/>
  <c r="AW5932" i="12"/>
  <c r="AO5932" i="12"/>
  <c r="AZ7662" i="12"/>
  <c r="AR7662" i="12"/>
  <c r="AT8091" i="12"/>
  <c r="BB8091" i="12"/>
  <c r="AX5686" i="12"/>
  <c r="AP5686" i="12"/>
  <c r="BD5538" i="12"/>
  <c r="AV5538" i="12"/>
  <c r="AS8136" i="12"/>
  <c r="BA8136" i="12"/>
  <c r="AO3223" i="12"/>
  <c r="AW3223" i="12"/>
  <c r="AP3460" i="12"/>
  <c r="AX3460" i="12"/>
  <c r="BD5114" i="12"/>
  <c r="AV5114" i="12"/>
  <c r="AS6771" i="12"/>
  <c r="BA6771" i="12"/>
  <c r="AQ5591" i="12"/>
  <c r="AY5591" i="12"/>
  <c r="AO2859" i="12"/>
  <c r="AW2859" i="12"/>
  <c r="AP5608" i="12"/>
  <c r="AX5608" i="12"/>
  <c r="BB4757" i="12"/>
  <c r="AT4757" i="12"/>
  <c r="AR3885" i="12"/>
  <c r="AZ3885" i="12"/>
  <c r="AR6008" i="12"/>
  <c r="AZ6008" i="12"/>
  <c r="BB8137" i="12"/>
  <c r="AT8137" i="12"/>
  <c r="AV276" i="12"/>
  <c r="BD276" i="12"/>
  <c r="AW6069" i="12"/>
  <c r="AO6069" i="12"/>
  <c r="AR3284" i="12"/>
  <c r="AZ3284" i="12"/>
  <c r="BB1471" i="12"/>
  <c r="AT1471" i="12"/>
  <c r="BA7593" i="12"/>
  <c r="AS7593" i="12"/>
  <c r="AR2020" i="12"/>
  <c r="AZ2020" i="12"/>
  <c r="BB5652" i="12"/>
  <c r="AT5652" i="12"/>
  <c r="BA5515" i="12"/>
  <c r="AS5515" i="12"/>
  <c r="AZ6466" i="12"/>
  <c r="AR6466" i="12"/>
  <c r="AS3955" i="12"/>
  <c r="BA3955" i="12"/>
  <c r="AW3689" i="12"/>
  <c r="AO3689" i="12"/>
  <c r="BB4008" i="12"/>
  <c r="AT4008" i="12"/>
  <c r="AY5522" i="12"/>
  <c r="AQ5522" i="12"/>
  <c r="AR592" i="12"/>
  <c r="AZ592" i="12"/>
  <c r="AW5471" i="12"/>
  <c r="AO5471" i="12"/>
  <c r="AP4769" i="12"/>
  <c r="AX4769" i="12"/>
  <c r="AS4308" i="12"/>
  <c r="BA4308" i="12"/>
  <c r="BA3900" i="12"/>
  <c r="AS3900" i="12"/>
  <c r="AO6913" i="12"/>
  <c r="AW6913" i="12"/>
  <c r="AR6429" i="12"/>
  <c r="AZ6429" i="12"/>
  <c r="BB5230" i="12"/>
  <c r="AT5230" i="12"/>
  <c r="AQ547" i="12"/>
  <c r="AY547" i="12"/>
  <c r="AW6078" i="12"/>
  <c r="AO6078" i="12"/>
  <c r="AO6647" i="12"/>
  <c r="AW6647" i="12"/>
  <c r="AX8116" i="12"/>
  <c r="AP8116" i="12"/>
  <c r="BA3581" i="12"/>
  <c r="AS3581" i="12"/>
  <c r="AR4126" i="12"/>
  <c r="AZ4126" i="12"/>
  <c r="AX3708" i="12"/>
  <c r="AP3708" i="12"/>
  <c r="BA6178" i="12"/>
  <c r="AS6178" i="12"/>
  <c r="AR5659" i="12"/>
  <c r="AZ5659" i="12"/>
  <c r="AX5176" i="12"/>
  <c r="AP5176" i="12"/>
  <c r="AQ4559" i="12"/>
  <c r="AY4559" i="12"/>
  <c r="AW3140" i="12"/>
  <c r="AO3140" i="12"/>
  <c r="AW4376" i="12"/>
  <c r="AO4376" i="12"/>
  <c r="AX6542" i="12"/>
  <c r="AP6542" i="12"/>
  <c r="AQ3479" i="12"/>
  <c r="AY3479" i="12"/>
  <c r="AZ8148" i="12"/>
  <c r="AR8148" i="12"/>
  <c r="AW3357" i="12"/>
  <c r="AO3357" i="12"/>
  <c r="AP4259" i="12"/>
  <c r="AX4259" i="12"/>
  <c r="AZ2598" i="12"/>
  <c r="AR2598" i="12"/>
  <c r="BD6870" i="12"/>
  <c r="AV6870" i="12"/>
  <c r="BB6592" i="12"/>
  <c r="AT6592" i="12"/>
  <c r="AR4429" i="12"/>
  <c r="AZ4429" i="12"/>
  <c r="AO3499" i="12"/>
  <c r="AW3499" i="12"/>
  <c r="AZ6788" i="12"/>
  <c r="AR6788" i="12"/>
  <c r="AW6376" i="12"/>
  <c r="AO6376" i="12"/>
  <c r="AZ7911" i="12"/>
  <c r="AR7911" i="12"/>
  <c r="BA5628" i="12"/>
  <c r="AS5628" i="12"/>
  <c r="AZ4781" i="12"/>
  <c r="AR4781" i="12"/>
  <c r="AV4324" i="12"/>
  <c r="BD4324" i="12"/>
  <c r="BB2883" i="12"/>
  <c r="AT2883" i="12"/>
  <c r="AV6925" i="12"/>
  <c r="BD6925" i="12"/>
  <c r="AY6130" i="12"/>
  <c r="AQ6130" i="12"/>
  <c r="BB5154" i="12"/>
  <c r="AT5154" i="12"/>
  <c r="BD5592" i="12"/>
  <c r="AV5592" i="12"/>
  <c r="AY5439" i="12"/>
  <c r="AQ5439" i="12"/>
  <c r="AR4274" i="12"/>
  <c r="AZ4274" i="12"/>
  <c r="AV3870" i="12"/>
  <c r="BD3870" i="12"/>
  <c r="AQ8073" i="12"/>
  <c r="AY8073" i="12"/>
  <c r="AQ6881" i="12"/>
  <c r="AY6881" i="12"/>
  <c r="AO4768" i="12"/>
  <c r="AW4768" i="12"/>
  <c r="BB3612" i="12"/>
  <c r="AT3612" i="12"/>
  <c r="AP5719" i="12"/>
  <c r="AX5719" i="12"/>
  <c r="BD4441" i="12"/>
  <c r="AV4441" i="12"/>
  <c r="BA5227" i="12"/>
  <c r="AS5227" i="12"/>
  <c r="AS7663" i="12"/>
  <c r="BA7663" i="12"/>
  <c r="BD7640" i="12"/>
  <c r="AV7640" i="12"/>
  <c r="AQ6800" i="12"/>
  <c r="AY6800" i="12"/>
  <c r="AR3259" i="12"/>
  <c r="AZ3259" i="12"/>
  <c r="AP752" i="12"/>
  <c r="AX752" i="12"/>
  <c r="AV5637" i="12"/>
  <c r="BD5637" i="12"/>
  <c r="BA5495" i="12"/>
  <c r="AS5495" i="12"/>
  <c r="AW4340" i="12"/>
  <c r="AO4340" i="12"/>
  <c r="AX3931" i="12"/>
  <c r="AP3931" i="12"/>
  <c r="BD2944" i="12"/>
  <c r="AV2944" i="12"/>
  <c r="AQ6966" i="12"/>
  <c r="AY6966" i="12"/>
  <c r="AW5438" i="12"/>
  <c r="AO5438" i="12"/>
  <c r="AZ2655" i="12"/>
  <c r="AR2655" i="12"/>
  <c r="AZ1992" i="12"/>
  <c r="AR1992" i="12"/>
  <c r="AO5395" i="12"/>
  <c r="AW5395" i="12"/>
  <c r="AV4707" i="12"/>
  <c r="BD4707" i="12"/>
  <c r="AP3637" i="12"/>
  <c r="AX3637" i="12"/>
  <c r="AO6847" i="12"/>
  <c r="AW6847" i="12"/>
  <c r="AP5924" i="12"/>
  <c r="AX5924" i="12"/>
  <c r="BD4584" i="12"/>
  <c r="AV4584" i="12"/>
  <c r="BA2932" i="12"/>
  <c r="AS2932" i="12"/>
  <c r="AX5200" i="12"/>
  <c r="AP5200" i="12"/>
  <c r="AP3214" i="12"/>
  <c r="AX3214" i="12"/>
  <c r="AR1851" i="12"/>
  <c r="AZ1851" i="12"/>
  <c r="AW3651" i="12"/>
  <c r="AO3651" i="12"/>
  <c r="AZ2697" i="12"/>
  <c r="AR2697" i="12"/>
  <c r="AP8150" i="12"/>
  <c r="AX8150" i="12"/>
  <c r="AV5451" i="12"/>
  <c r="BD5451" i="12"/>
  <c r="AO4290" i="12"/>
  <c r="AW4290" i="12"/>
  <c r="AX4105" i="12"/>
  <c r="AP4105" i="12"/>
  <c r="AW6893" i="12"/>
  <c r="AO6893" i="12"/>
  <c r="AX6000" i="12"/>
  <c r="AP6000" i="12"/>
  <c r="BA5179" i="12"/>
  <c r="AS5179" i="12"/>
  <c r="AO5579" i="12"/>
  <c r="AW5579" i="12"/>
  <c r="AX5407" i="12"/>
  <c r="AP5407" i="12"/>
  <c r="AS4719" i="12"/>
  <c r="BA4719" i="12"/>
  <c r="BA4233" i="12"/>
  <c r="AS4233" i="12"/>
  <c r="AO2226" i="12"/>
  <c r="AW2226" i="12"/>
  <c r="AZ6859" i="12"/>
  <c r="AR6859" i="12"/>
  <c r="AV5956" i="12"/>
  <c r="BD5956" i="12"/>
  <c r="AV7665" i="12"/>
  <c r="BD7665" i="12"/>
  <c r="AS3110" i="12"/>
  <c r="BA3110" i="12"/>
  <c r="AV4585" i="12"/>
  <c r="BD4585" i="12"/>
  <c r="BA3228" i="12"/>
  <c r="AS3228" i="12"/>
  <c r="AQ3471" i="12"/>
  <c r="AY3471" i="12"/>
  <c r="AO781" i="12"/>
  <c r="AW781" i="12"/>
  <c r="AZ5615" i="12"/>
  <c r="AR5615" i="12"/>
  <c r="AP3893" i="12"/>
  <c r="AX3893" i="12"/>
  <c r="AY3079" i="12"/>
  <c r="AQ3079" i="12"/>
  <c r="AO5463" i="12"/>
  <c r="AW5463" i="12"/>
  <c r="AZ4761" i="12"/>
  <c r="AR4761" i="12"/>
  <c r="AP6174" i="12"/>
  <c r="AX6174" i="12"/>
  <c r="AP3889" i="12"/>
  <c r="AX3889" i="12"/>
  <c r="AY2777" i="12"/>
  <c r="AQ2777" i="12"/>
  <c r="AZ6012" i="12"/>
  <c r="AR6012" i="12"/>
  <c r="AT8138" i="12"/>
  <c r="BB8138" i="12"/>
  <c r="AX970" i="12"/>
  <c r="AP970" i="12"/>
  <c r="AW4465" i="12"/>
  <c r="AO4465" i="12"/>
  <c r="AO4608" i="12"/>
  <c r="AW4608" i="12"/>
  <c r="AV8098" i="12"/>
  <c r="BD8098" i="12"/>
  <c r="AV1514" i="12"/>
  <c r="BD1514" i="12"/>
  <c r="AO7597" i="12"/>
  <c r="AW7597" i="12"/>
  <c r="BB2241" i="12"/>
  <c r="AT2241" i="12"/>
  <c r="AR5518" i="12"/>
  <c r="AZ5518" i="12"/>
  <c r="AW8094" i="12"/>
  <c r="AO8094" i="12"/>
  <c r="AW6534" i="12"/>
  <c r="AO6534" i="12"/>
  <c r="BA5525" i="12"/>
  <c r="AS5525" i="12"/>
  <c r="AO602" i="12"/>
  <c r="AW602" i="12"/>
  <c r="AT5588" i="12"/>
  <c r="BB5588" i="12"/>
  <c r="AV5419" i="12"/>
  <c r="BD5419" i="12"/>
  <c r="AO4249" i="12"/>
  <c r="AW4249" i="12"/>
  <c r="AP3850" i="12"/>
  <c r="AX3850" i="12"/>
  <c r="AX6164" i="12"/>
  <c r="AP6164" i="12"/>
  <c r="AO4714" i="12"/>
  <c r="AW4714" i="12"/>
  <c r="BD3523" i="12"/>
  <c r="AV3523" i="12"/>
  <c r="AO7567" i="12"/>
  <c r="AW7567" i="12"/>
  <c r="AV5555" i="12"/>
  <c r="BD5555" i="12"/>
  <c r="AS5377" i="12"/>
  <c r="BA5377" i="12"/>
  <c r="AR3300" i="12"/>
  <c r="AZ3300" i="12"/>
  <c r="AT3592" i="12"/>
  <c r="BB3592" i="12"/>
  <c r="AT1747" i="12"/>
  <c r="BB1747" i="12"/>
  <c r="AS4130" i="12"/>
  <c r="BA4130" i="12"/>
  <c r="AQ3711" i="12"/>
  <c r="AY3711" i="12"/>
  <c r="AO2634" i="12"/>
  <c r="AW2634" i="12"/>
  <c r="AZ8171" i="12"/>
  <c r="AR8171" i="12"/>
  <c r="AP5180" i="12"/>
  <c r="AX5180" i="12"/>
  <c r="AY4564" i="12"/>
  <c r="AQ4564" i="12"/>
  <c r="AT3150" i="12"/>
  <c r="BB3150" i="12"/>
  <c r="AP2123" i="12"/>
  <c r="AX2123" i="12"/>
  <c r="AS6546" i="12"/>
  <c r="BA6546" i="12"/>
  <c r="AQ4440" i="12"/>
  <c r="AY4440" i="12"/>
  <c r="AO1966" i="12"/>
  <c r="AW1966" i="12"/>
  <c r="AP5431" i="12"/>
  <c r="AX5431" i="12"/>
  <c r="AV4731" i="12"/>
  <c r="BD4731" i="12"/>
  <c r="AQ4265" i="12"/>
  <c r="AY4265" i="12"/>
  <c r="AO2619" i="12"/>
  <c r="AW2619" i="12"/>
  <c r="AR6874" i="12"/>
  <c r="AZ6874" i="12"/>
  <c r="AX5980" i="12"/>
  <c r="AP5980" i="12"/>
  <c r="AV4737" i="12"/>
  <c r="BD4737" i="12"/>
  <c r="AY8184" i="12"/>
  <c r="AQ8184" i="12"/>
  <c r="AR4433" i="12"/>
  <c r="AZ4433" i="12"/>
  <c r="AZ7655" i="12"/>
  <c r="AR7655" i="12"/>
  <c r="AV8109" i="12"/>
  <c r="BD8109" i="12"/>
  <c r="AO474" i="12"/>
  <c r="AW474" i="12"/>
  <c r="AP6792" i="12"/>
  <c r="AX6792" i="12"/>
  <c r="AQ5689" i="12"/>
  <c r="AY5689" i="12"/>
  <c r="AR422" i="12"/>
  <c r="AZ422" i="12"/>
  <c r="AO5487" i="12"/>
  <c r="AW5487" i="12"/>
  <c r="AZ4329" i="12"/>
  <c r="AR4329" i="12"/>
  <c r="AP2904" i="12"/>
  <c r="AX2904" i="12"/>
  <c r="AR5406" i="12"/>
  <c r="AZ5406" i="12"/>
  <c r="AX2221" i="12"/>
  <c r="AP2221" i="12"/>
  <c r="BA6044" i="12"/>
  <c r="AS6044" i="12"/>
  <c r="AZ5389" i="12"/>
  <c r="AR5389" i="12"/>
  <c r="BB6663" i="12"/>
  <c r="AT6663" i="12"/>
  <c r="AO3624" i="12"/>
  <c r="AW3624" i="12"/>
  <c r="AT2010" i="12"/>
  <c r="BB2010" i="12"/>
  <c r="AV6839" i="12"/>
  <c r="BD6839" i="12"/>
  <c r="BA5896" i="12"/>
  <c r="AS5896" i="12"/>
  <c r="AO2834" i="12"/>
  <c r="AW2834" i="12"/>
  <c r="AP5723" i="12"/>
  <c r="AX5723" i="12"/>
  <c r="BA4445" i="12"/>
  <c r="AS4445" i="12"/>
  <c r="AO7666" i="12"/>
  <c r="AW7666" i="12"/>
  <c r="BB3265" i="12"/>
  <c r="AT3265" i="12"/>
  <c r="AP3533" i="12"/>
  <c r="AX3533" i="12"/>
  <c r="AV557" i="12"/>
  <c r="BD557" i="12"/>
  <c r="AS6804" i="12"/>
  <c r="BA6804" i="12"/>
  <c r="AO3264" i="12"/>
  <c r="AW3264" i="12"/>
  <c r="AO1315" i="12"/>
  <c r="AW1315" i="12"/>
  <c r="AP5641" i="12"/>
  <c r="AX5641" i="12"/>
  <c r="BB5499" i="12"/>
  <c r="AT5499" i="12"/>
  <c r="AV4797" i="12"/>
  <c r="BD4797" i="12"/>
  <c r="BA4548" i="12"/>
  <c r="AS4548" i="12"/>
  <c r="AT2960" i="12"/>
  <c r="BB2960" i="12"/>
  <c r="AP6970" i="12"/>
  <c r="AX6970" i="12"/>
  <c r="BD6145" i="12"/>
  <c r="AV6145" i="12"/>
  <c r="AO2793" i="12"/>
  <c r="AW2793" i="12"/>
  <c r="AP1681" i="12"/>
  <c r="AX1681" i="12"/>
  <c r="AQ5574" i="12"/>
  <c r="AY5574" i="12"/>
  <c r="AW4711" i="12"/>
  <c r="AO4711" i="12"/>
  <c r="AZ4222" i="12"/>
  <c r="AR4222" i="12"/>
  <c r="BB3644" i="12"/>
  <c r="AT3644" i="12"/>
  <c r="AV2184" i="12"/>
  <c r="BD2184" i="12"/>
  <c r="AQ6851" i="12"/>
  <c r="AY6851" i="12"/>
  <c r="BA5928" i="12"/>
  <c r="AS5928" i="12"/>
  <c r="AR5682" i="12"/>
  <c r="AZ5682" i="12"/>
  <c r="AO5204" i="12"/>
  <c r="AW5204" i="12"/>
  <c r="BD4837" i="12"/>
  <c r="AV4837" i="12"/>
  <c r="BB3449" i="12"/>
  <c r="AT3449" i="12"/>
  <c r="BA4132" i="12"/>
  <c r="AS4132" i="12"/>
  <c r="AY3863" i="12"/>
  <c r="AQ3863" i="12"/>
  <c r="AW5604" i="12"/>
  <c r="AO5604" i="12"/>
  <c r="AO4113" i="12"/>
  <c r="AW4113" i="12"/>
  <c r="AR6897" i="12"/>
  <c r="AZ6897" i="12"/>
  <c r="AP5183" i="12"/>
  <c r="AX5183" i="12"/>
  <c r="AQ7694" i="12"/>
  <c r="AY7694" i="12"/>
  <c r="AO4457" i="12"/>
  <c r="AW4457" i="12"/>
  <c r="AP6065" i="12"/>
  <c r="AX6065" i="12"/>
  <c r="AS7677" i="12"/>
  <c r="BA7677" i="12"/>
  <c r="AO3563" i="12"/>
  <c r="AW3563" i="12"/>
  <c r="AP1441" i="12"/>
  <c r="AX1441" i="12"/>
  <c r="BA6816" i="12"/>
  <c r="AS6816" i="12"/>
  <c r="AO4226" i="12"/>
  <c r="AW4226" i="12"/>
  <c r="AX2014" i="12"/>
  <c r="AP2014" i="12"/>
  <c r="AS5694" i="12"/>
  <c r="BA5694" i="12"/>
  <c r="AZ4589" i="12"/>
  <c r="AR4589" i="12"/>
  <c r="AP8105" i="12"/>
  <c r="AX8105" i="12"/>
  <c r="BD3481" i="12"/>
  <c r="AV3481" i="12"/>
  <c r="AS304" i="12"/>
  <c r="BA304" i="12"/>
  <c r="AW5619" i="12"/>
  <c r="AO5619" i="12"/>
  <c r="AZ3898" i="12"/>
  <c r="AR3898" i="12"/>
  <c r="BA3084" i="12"/>
  <c r="AS3084" i="12"/>
  <c r="AW5467" i="12"/>
  <c r="AO5467" i="12"/>
  <c r="AR4765" i="12"/>
  <c r="AZ4765" i="12"/>
  <c r="AP6180" i="12"/>
  <c r="AX6180" i="12"/>
  <c r="AY3894" i="12"/>
  <c r="AQ3894" i="12"/>
  <c r="AZ6909" i="12"/>
  <c r="AR6909" i="12"/>
  <c r="BB6425" i="12"/>
  <c r="AT6425" i="12"/>
  <c r="AS5226" i="12"/>
  <c r="BA5226" i="12"/>
  <c r="AS7630" i="12"/>
  <c r="BA7630" i="12"/>
  <c r="AO4469" i="12"/>
  <c r="AW4469" i="12"/>
  <c r="AR6075" i="12"/>
  <c r="AZ6075" i="12"/>
  <c r="AX6643" i="12"/>
  <c r="AP6643" i="12"/>
  <c r="AT3292" i="12"/>
  <c r="BB3292" i="12"/>
  <c r="AV3571" i="12"/>
  <c r="BD3571" i="12"/>
  <c r="AS1677" i="12"/>
  <c r="BA1677" i="12"/>
  <c r="AW4273" i="12"/>
  <c r="AO4273" i="12"/>
  <c r="AZ2251" i="12"/>
  <c r="AR2251" i="12"/>
  <c r="AX8167" i="12"/>
  <c r="AP8167" i="12"/>
  <c r="AV5172" i="12"/>
  <c r="BD5172" i="12"/>
  <c r="AR3966" i="12"/>
  <c r="AZ3966" i="12"/>
  <c r="AO4117" i="12"/>
  <c r="AW4117" i="12"/>
  <c r="AX6538" i="12"/>
  <c r="AP6538" i="12"/>
  <c r="AO1332" i="12"/>
  <c r="AW1332" i="12"/>
  <c r="AO5423" i="12"/>
  <c r="AW5423" i="12"/>
  <c r="AR3856" i="12"/>
  <c r="AZ3856" i="12"/>
  <c r="AR6866" i="12"/>
  <c r="AZ6866" i="12"/>
  <c r="AT4718" i="12"/>
  <c r="BB4718" i="12"/>
  <c r="BB3545" i="12"/>
  <c r="AT3545" i="12"/>
  <c r="AV5704" i="12"/>
  <c r="BD5704" i="12"/>
  <c r="AR5212" i="12"/>
  <c r="AZ5212" i="12"/>
  <c r="AZ3488" i="12"/>
  <c r="AR3488" i="12"/>
  <c r="BB412" i="12"/>
  <c r="AT412" i="12"/>
  <c r="BA6784" i="12"/>
  <c r="AS6784" i="12"/>
  <c r="AR3975" i="12"/>
  <c r="AZ3975" i="12"/>
  <c r="AP7890" i="12"/>
  <c r="AX7890" i="12"/>
  <c r="AS5662" i="12"/>
  <c r="BA5662" i="12"/>
  <c r="AO5184" i="12"/>
  <c r="AW5184" i="12"/>
  <c r="AZ4569" i="12"/>
  <c r="AR4569" i="12"/>
  <c r="AV3202" i="12"/>
  <c r="BD3202" i="12"/>
  <c r="AV5277" i="12"/>
  <c r="BD5277" i="12"/>
  <c r="AS7704" i="12"/>
  <c r="BA7704" i="12"/>
  <c r="AZ4444" i="12"/>
  <c r="AR4444" i="12"/>
  <c r="AP3530" i="12"/>
  <c r="AX3530" i="12"/>
  <c r="BA1974" i="12"/>
  <c r="AS1974" i="12"/>
  <c r="AO5435" i="12"/>
  <c r="AW5435" i="12"/>
  <c r="AZ4734" i="12"/>
  <c r="AR4734" i="12"/>
  <c r="AX4269" i="12"/>
  <c r="AP4269" i="12"/>
  <c r="AO2640" i="12"/>
  <c r="AW2640" i="12"/>
  <c r="AR6877" i="12"/>
  <c r="AZ6877" i="12"/>
  <c r="AP5984" i="12"/>
  <c r="AX5984" i="12"/>
  <c r="BB4764" i="12"/>
  <c r="AT4764" i="12"/>
  <c r="AS3607" i="12"/>
  <c r="BA3607" i="12"/>
  <c r="AQ5715" i="12"/>
  <c r="AY5715" i="12"/>
  <c r="AO5223" i="12"/>
  <c r="AW5223" i="12"/>
  <c r="AZ7659" i="12"/>
  <c r="AR7659" i="12"/>
  <c r="AP3256" i="12"/>
  <c r="AX3256" i="12"/>
  <c r="AS505" i="12"/>
  <c r="BA505" i="12"/>
  <c r="AY6796" i="12"/>
  <c r="AQ6796" i="12"/>
  <c r="AW8103" i="12"/>
  <c r="AO8103" i="12"/>
  <c r="BD5491" i="12"/>
  <c r="AV5491" i="12"/>
  <c r="AV4335" i="12"/>
  <c r="BD4335" i="12"/>
  <c r="AZ2923" i="12"/>
  <c r="AR2923" i="12"/>
  <c r="AV6933" i="12"/>
  <c r="BD6933" i="12"/>
  <c r="AR5434" i="12"/>
  <c r="AZ5434" i="12"/>
  <c r="AX2635" i="12"/>
  <c r="AP2635" i="12"/>
  <c r="AW8143" i="12"/>
  <c r="AO8143" i="12"/>
  <c r="BB3318" i="12"/>
  <c r="AT3318" i="12"/>
  <c r="AR5900" i="12"/>
  <c r="AZ5900" i="12"/>
  <c r="AZ4568" i="12"/>
  <c r="AR4568" i="12"/>
  <c r="AX2845" i="12"/>
  <c r="AP2845" i="12"/>
  <c r="AS5674" i="12"/>
  <c r="BA5674" i="12"/>
  <c r="AZ5196" i="12"/>
  <c r="AR5196" i="12"/>
  <c r="AP4831" i="12"/>
  <c r="AX4831" i="12"/>
  <c r="AX3431" i="12"/>
  <c r="AP3431" i="12"/>
  <c r="BA2181" i="12"/>
  <c r="AS2181" i="12"/>
  <c r="AR5577" i="12"/>
  <c r="AZ5577" i="12"/>
  <c r="AT3648" i="12"/>
  <c r="BB3648" i="12"/>
  <c r="AV2692" i="12"/>
  <c r="BD2692" i="12"/>
  <c r="AQ8161" i="12"/>
  <c r="AY8161" i="12"/>
  <c r="AO4801" i="12"/>
  <c r="AW4801" i="12"/>
  <c r="AT4551" i="12"/>
  <c r="BB4551" i="12"/>
  <c r="AP7001" i="12"/>
  <c r="AX7001" i="12"/>
  <c r="BD7878" i="12"/>
  <c r="AV7878" i="12"/>
  <c r="AY5262" i="12"/>
  <c r="AQ5262" i="12"/>
  <c r="AQ6149" i="12"/>
  <c r="AY6149" i="12"/>
  <c r="AO2814" i="12"/>
  <c r="AW2814" i="12"/>
  <c r="BD4015" i="12"/>
  <c r="AV4015" i="12"/>
  <c r="AW5403" i="12"/>
  <c r="AO5403" i="12"/>
  <c r="AZ4715" i="12"/>
  <c r="AR4715" i="12"/>
  <c r="AT4227" i="12"/>
  <c r="BB4227" i="12"/>
  <c r="AW6855" i="12"/>
  <c r="AO6855" i="12"/>
  <c r="AR5932" i="12"/>
  <c r="AZ5932" i="12"/>
  <c r="AP7662" i="12"/>
  <c r="AX7662" i="12"/>
  <c r="AX8091" i="12"/>
  <c r="AP8091" i="12"/>
  <c r="BD5686" i="12"/>
  <c r="AV5686" i="12"/>
  <c r="BA5538" i="12"/>
  <c r="AS5538" i="12"/>
  <c r="AQ8136" i="12"/>
  <c r="AY8136" i="12"/>
  <c r="AR3223" i="12"/>
  <c r="AZ3223" i="12"/>
  <c r="BB3460" i="12"/>
  <c r="AT3460" i="12"/>
  <c r="AS5114" i="12"/>
  <c r="BA5114" i="12"/>
  <c r="AQ6771" i="12"/>
  <c r="AY6771" i="12"/>
  <c r="AW3869" i="12"/>
  <c r="AO3869" i="12"/>
  <c r="BB2859" i="12"/>
  <c r="AT2859" i="12"/>
  <c r="BD5608" i="12"/>
  <c r="AV5608" i="12"/>
  <c r="AP4757" i="12"/>
  <c r="AX4757" i="12"/>
  <c r="AP3885" i="12"/>
  <c r="AX3885" i="12"/>
  <c r="AW6901" i="12"/>
  <c r="AO6901" i="12"/>
  <c r="AT6008" i="12"/>
  <c r="BB6008" i="12"/>
  <c r="BD8137" i="12"/>
  <c r="AV8137" i="12"/>
  <c r="AS276" i="12"/>
  <c r="BA276" i="12"/>
  <c r="AR6069" i="12"/>
  <c r="AZ6069" i="12"/>
  <c r="AO6581" i="12"/>
  <c r="AW6581" i="12"/>
  <c r="AW6820" i="12"/>
  <c r="AO6820" i="12"/>
  <c r="AR4231" i="12"/>
  <c r="AZ4231" i="12"/>
  <c r="BB2020" i="12"/>
  <c r="AT2020" i="12"/>
  <c r="AV5652" i="12"/>
  <c r="BD5652" i="12"/>
  <c r="AO7991" i="12"/>
  <c r="AW7991" i="12"/>
  <c r="AP6466" i="12"/>
  <c r="AX6466" i="12"/>
  <c r="AY3955" i="12"/>
  <c r="AQ3955" i="12"/>
  <c r="AR3689" i="12"/>
  <c r="AZ3689" i="12"/>
  <c r="AV4008" i="12"/>
  <c r="BD4008" i="12"/>
  <c r="AW3148" i="12"/>
  <c r="AO3148" i="12"/>
  <c r="AT592" i="12"/>
  <c r="BB592" i="12"/>
  <c r="AR5471" i="12"/>
  <c r="AZ5471" i="12"/>
  <c r="AV4769" i="12"/>
  <c r="BD4769" i="12"/>
  <c r="AQ4308" i="12"/>
  <c r="AY4308" i="12"/>
  <c r="AO2819" i="12"/>
  <c r="AW2819" i="12"/>
  <c r="AR6913" i="12"/>
  <c r="AZ6913" i="12"/>
  <c r="BD6429" i="12"/>
  <c r="AV6429" i="12"/>
  <c r="AV5230" i="12"/>
  <c r="BD5230" i="12"/>
  <c r="AS547" i="12"/>
  <c r="BA547" i="12"/>
  <c r="AZ4473" i="12"/>
  <c r="AR4473" i="12"/>
  <c r="AZ6078" i="12"/>
  <c r="AR6078" i="12"/>
  <c r="AT6647" i="12"/>
  <c r="BB6647" i="12"/>
  <c r="AV8116" i="12"/>
  <c r="BD8116" i="12"/>
  <c r="AO1710" i="12"/>
  <c r="AW1710" i="12"/>
  <c r="AT4126" i="12"/>
  <c r="BB4126" i="12"/>
  <c r="AV3708" i="12"/>
  <c r="BD3708" i="12"/>
  <c r="AY6178" i="12"/>
  <c r="AQ6178" i="12"/>
  <c r="AT5659" i="12"/>
  <c r="BB5659" i="12"/>
  <c r="BA5176" i="12"/>
  <c r="AS5176" i="12"/>
  <c r="AW3971" i="12"/>
  <c r="AO3971" i="12"/>
  <c r="AR3140" i="12"/>
  <c r="AZ3140" i="12"/>
  <c r="AV4376" i="12"/>
  <c r="BD4376" i="12"/>
  <c r="BD6542" i="12"/>
  <c r="AV6542" i="12"/>
  <c r="AW2377" i="12"/>
  <c r="AO2377" i="12"/>
  <c r="AV8148" i="12"/>
  <c r="BD8148" i="12"/>
  <c r="AZ3357" i="12"/>
  <c r="AR3357" i="12"/>
  <c r="AV4259" i="12"/>
  <c r="BD4259" i="12"/>
  <c r="BD2598" i="12"/>
  <c r="AV2598" i="12"/>
  <c r="AS6870" i="12"/>
  <c r="BA6870" i="12"/>
  <c r="AP6592" i="12"/>
  <c r="AX6592" i="12"/>
  <c r="AW5216" i="12"/>
  <c r="AO5216" i="12"/>
  <c r="AR3499" i="12"/>
  <c r="AZ3499" i="12"/>
  <c r="AW8173" i="12"/>
  <c r="AO8173" i="12"/>
  <c r="AZ6376" i="12"/>
  <c r="AR6376" i="12"/>
  <c r="AP7911" i="12"/>
  <c r="AX7911" i="12"/>
  <c r="AW5483" i="12"/>
  <c r="AO5483" i="12"/>
  <c r="AT4781" i="12"/>
  <c r="BB4781" i="12"/>
  <c r="AO3915" i="12"/>
  <c r="AW3915" i="12"/>
  <c r="AX2883" i="12"/>
  <c r="AP2883" i="12"/>
  <c r="BA6925" i="12"/>
  <c r="AS6925" i="12"/>
  <c r="AW5402" i="12"/>
  <c r="AO5402" i="12"/>
  <c r="AP5154" i="12"/>
  <c r="AX5154" i="12"/>
  <c r="BA5592" i="12"/>
  <c r="AS5592" i="12"/>
  <c r="AO4738" i="12"/>
  <c r="AW4738" i="12"/>
  <c r="AT4274" i="12"/>
  <c r="BB4274" i="12"/>
  <c r="AP3870" i="12"/>
  <c r="AX3870" i="12"/>
  <c r="AS8073" i="12"/>
  <c r="BA8073" i="12"/>
  <c r="AO5988" i="12"/>
  <c r="AW5988" i="12"/>
  <c r="AX4768" i="12"/>
  <c r="AP4768" i="12"/>
  <c r="AP3612" i="12"/>
  <c r="AX3612" i="12"/>
  <c r="AV5719" i="12"/>
  <c r="BD5719" i="12"/>
  <c r="AS4441" i="12"/>
  <c r="BA4441" i="12"/>
  <c r="AY5227" i="12"/>
  <c r="AQ5227" i="12"/>
  <c r="AO3260" i="12"/>
  <c r="AW3260" i="12"/>
  <c r="BA7640" i="12"/>
  <c r="AS7640" i="12"/>
  <c r="AO5718" i="12"/>
  <c r="AW5718" i="12"/>
  <c r="AT3259" i="12"/>
  <c r="BB3259" i="12"/>
  <c r="AV752" i="12"/>
  <c r="BD752" i="12"/>
  <c r="AS5637" i="12"/>
  <c r="BA5637" i="12"/>
  <c r="AY5495" i="12"/>
  <c r="AQ5495" i="12"/>
  <c r="AR4340" i="12"/>
  <c r="AZ4340" i="12"/>
  <c r="AV3931" i="12"/>
  <c r="BD3931" i="12"/>
  <c r="BA2944" i="12"/>
  <c r="AS2944" i="12"/>
  <c r="AW6142" i="12"/>
  <c r="AO6142" i="12"/>
  <c r="AR5438" i="12"/>
  <c r="AZ5438" i="12"/>
  <c r="AT2655" i="12"/>
  <c r="BB2655" i="12"/>
  <c r="AP1992" i="12"/>
  <c r="AX1992" i="12"/>
  <c r="AZ5395" i="12"/>
  <c r="AR5395" i="12"/>
  <c r="AO5799" i="12"/>
  <c r="AW5799" i="12"/>
  <c r="AV3637" i="12"/>
  <c r="BD3637" i="12"/>
  <c r="AZ6847" i="12"/>
  <c r="AR6847" i="12"/>
  <c r="AV5924" i="12"/>
  <c r="BD5924" i="12"/>
  <c r="AS4584" i="12"/>
  <c r="BA4584" i="12"/>
  <c r="AW5678" i="12"/>
  <c r="AO5678" i="12"/>
  <c r="AW4835" i="12"/>
  <c r="AO4835" i="12"/>
  <c r="AW3439" i="12"/>
  <c r="AO3439" i="12"/>
  <c r="AR3651" i="12"/>
  <c r="AZ3651" i="12"/>
  <c r="AP2697" i="12"/>
  <c r="AX2697" i="12"/>
  <c r="BD8150" i="12"/>
  <c r="AV8150" i="12"/>
  <c r="AO4749" i="12"/>
  <c r="AW4749" i="12"/>
  <c r="AT4290" i="12"/>
  <c r="BB4290" i="12"/>
  <c r="BD4105" i="12"/>
  <c r="AV4105" i="12"/>
  <c r="AR6893" i="12"/>
  <c r="AZ6893" i="12"/>
  <c r="AV6000" i="12"/>
  <c r="BD6000" i="12"/>
  <c r="AQ5179" i="12"/>
  <c r="AY5179" i="12"/>
  <c r="AR5579" i="12"/>
  <c r="AZ5579" i="12"/>
  <c r="BD5407" i="12"/>
  <c r="AV5407" i="12"/>
  <c r="AY4719" i="12"/>
  <c r="AQ4719" i="12"/>
  <c r="AO3652" i="12"/>
  <c r="AW3652" i="12"/>
  <c r="AR2226" i="12"/>
  <c r="AZ2226" i="12"/>
  <c r="AT6859" i="12"/>
  <c r="BB6859" i="12"/>
  <c r="AX5956" i="12"/>
  <c r="AP5956" i="12"/>
  <c r="BA7665" i="12"/>
  <c r="AS7665" i="12"/>
  <c r="AW5690" i="12"/>
  <c r="AO5690" i="12"/>
  <c r="AS4585" i="12"/>
  <c r="BA4585" i="12"/>
  <c r="AQ3228" i="12"/>
  <c r="AY3228" i="12"/>
  <c r="AO577" i="12"/>
  <c r="AW577" i="12"/>
  <c r="AR781" i="12"/>
  <c r="AZ781" i="12"/>
  <c r="AV5615" i="12"/>
  <c r="BD5615" i="12"/>
  <c r="AQ3893" i="12"/>
  <c r="AY3893" i="12"/>
  <c r="AW5612" i="12"/>
  <c r="AO5612" i="12"/>
  <c r="AR5463" i="12"/>
  <c r="AZ5463" i="12"/>
  <c r="AP4761" i="12"/>
  <c r="AX4761" i="12"/>
  <c r="AT6174" i="12"/>
  <c r="BB6174" i="12"/>
  <c r="AS3889" i="12"/>
  <c r="BA3889" i="12"/>
  <c r="AW6905" i="12"/>
  <c r="AO6905" i="12"/>
  <c r="BB6012" i="12"/>
  <c r="AT6012" i="12"/>
  <c r="AX8138" i="12"/>
  <c r="AP8138" i="12"/>
  <c r="AV970" i="12"/>
  <c r="BD970" i="12"/>
  <c r="AR4465" i="12"/>
  <c r="AZ4465" i="12"/>
  <c r="AZ4608" i="12"/>
  <c r="AR4608" i="12"/>
  <c r="AO6588" i="12"/>
  <c r="AW6588" i="12"/>
  <c r="AP1514" i="12"/>
  <c r="AX1514" i="12"/>
  <c r="AZ7597" i="12"/>
  <c r="AR7597" i="12"/>
  <c r="AP2241" i="12"/>
  <c r="AX2241" i="12"/>
  <c r="AO7995" i="12"/>
  <c r="AW7995" i="12"/>
  <c r="AR8094" i="12"/>
  <c r="AZ8094" i="12"/>
  <c r="AR6534" i="12"/>
  <c r="AZ6534" i="12"/>
  <c r="AZ5274" i="12"/>
  <c r="AR5274" i="12"/>
  <c r="AT602" i="12"/>
  <c r="BB602" i="12"/>
  <c r="AP5588" i="12"/>
  <c r="AX5588" i="12"/>
  <c r="AS5419" i="12"/>
  <c r="BA5419" i="12"/>
  <c r="AZ4249" i="12"/>
  <c r="AR4249" i="12"/>
  <c r="AO2566" i="12"/>
  <c r="AW2566" i="12"/>
  <c r="AO5968" i="12"/>
  <c r="AW5968" i="12"/>
  <c r="AT4714" i="12"/>
  <c r="BB4714" i="12"/>
  <c r="AP3523" i="12"/>
  <c r="AX3523" i="12"/>
  <c r="AR7567" i="12"/>
  <c r="AZ7567" i="12"/>
  <c r="AP5555" i="12"/>
  <c r="AX5555" i="12"/>
  <c r="AQ5377" i="12"/>
  <c r="AY5377" i="12"/>
  <c r="AO3300" i="12"/>
  <c r="AW3300" i="12"/>
  <c r="AX3592" i="12"/>
  <c r="AP3592" i="12"/>
  <c r="AV1747" i="12"/>
  <c r="BD1747" i="12"/>
  <c r="AY4130" i="12"/>
  <c r="AQ4130" i="12"/>
  <c r="AO4307" i="12"/>
  <c r="AW4307" i="12"/>
  <c r="AZ2634" i="12"/>
  <c r="AR2634" i="12"/>
  <c r="AX8171" i="12"/>
  <c r="AP8171" i="12"/>
  <c r="AV5180" i="12"/>
  <c r="BD5180" i="12"/>
  <c r="AO3977" i="12"/>
  <c r="AW3977" i="12"/>
  <c r="AP3150" i="12"/>
  <c r="AX3150" i="12"/>
  <c r="AV2123" i="12"/>
  <c r="BD2123" i="12"/>
  <c r="AV6546" i="12"/>
  <c r="BD6546" i="12"/>
  <c r="AW3522" i="12"/>
  <c r="AO3522" i="12"/>
  <c r="AR1966" i="12"/>
  <c r="AZ1966" i="12"/>
  <c r="AV5431" i="12"/>
  <c r="BD5431" i="12"/>
  <c r="AS4731" i="12"/>
  <c r="BA4731" i="12"/>
  <c r="AO3168" i="12"/>
  <c r="AW3168" i="12"/>
  <c r="AR2619" i="12"/>
  <c r="AZ2619" i="12"/>
  <c r="AV6874" i="12"/>
  <c r="BD6874" i="12"/>
  <c r="AV5980" i="12"/>
  <c r="BD5980" i="12"/>
  <c r="AS4737" i="12"/>
  <c r="BA4737" i="12"/>
  <c r="AS8184" i="12"/>
  <c r="BA8184" i="12"/>
  <c r="AX4433" i="12"/>
  <c r="AP4433" i="12"/>
  <c r="AT7655" i="12"/>
  <c r="BB7655" i="12"/>
  <c r="BA8109" i="12"/>
  <c r="AS8109" i="12"/>
  <c r="AR474" i="12"/>
  <c r="AZ474" i="12"/>
  <c r="BD6792" i="12"/>
  <c r="AV6792" i="12"/>
  <c r="AO3227" i="12"/>
  <c r="AW3227" i="12"/>
  <c r="AX422" i="12"/>
  <c r="AP422" i="12"/>
  <c r="AZ5487" i="12"/>
  <c r="AR5487" i="12"/>
  <c r="AT4329" i="12"/>
  <c r="BB4329" i="12"/>
  <c r="AO6929" i="12"/>
  <c r="AW6929" i="12"/>
  <c r="AP5406" i="12"/>
  <c r="AX5406" i="12"/>
  <c r="AV2221" i="12"/>
  <c r="BD2221" i="12"/>
  <c r="AO5567" i="12"/>
  <c r="AW5567" i="12"/>
  <c r="AP5389" i="12"/>
  <c r="AX5389" i="12"/>
  <c r="AV6663" i="12"/>
  <c r="BD6663" i="12"/>
  <c r="AR3624" i="12"/>
  <c r="AZ3624" i="12"/>
  <c r="AX2010" i="12"/>
  <c r="AP2010" i="12"/>
  <c r="BA6839" i="12"/>
  <c r="AS6839" i="12"/>
  <c r="AO4563" i="12"/>
  <c r="AW4563" i="12"/>
  <c r="AZ2834" i="12"/>
  <c r="AR2834" i="12"/>
  <c r="BD5723" i="12"/>
  <c r="AV5723" i="12"/>
  <c r="AQ4445" i="12"/>
  <c r="AY4445" i="12"/>
  <c r="AZ7666" i="12"/>
  <c r="AR7666" i="12"/>
  <c r="AP3265" i="12"/>
  <c r="AX3265" i="12"/>
  <c r="AV3533" i="12"/>
  <c r="BD3533" i="12"/>
  <c r="AS557" i="12"/>
  <c r="BA557" i="12"/>
  <c r="AW5722" i="12"/>
  <c r="AO5722" i="12"/>
  <c r="AR3264" i="12"/>
  <c r="AZ3264" i="12"/>
  <c r="AP1315" i="12"/>
  <c r="AX1315" i="12"/>
  <c r="BB5641" i="12"/>
  <c r="AT5641" i="12"/>
  <c r="AV5499" i="12"/>
  <c r="BD5499" i="12"/>
  <c r="AS4797" i="12"/>
  <c r="BA4797" i="12"/>
  <c r="AO3936" i="12"/>
  <c r="AW3936" i="12"/>
  <c r="AX2960" i="12"/>
  <c r="AP2960" i="12"/>
  <c r="AV6970" i="12"/>
  <c r="BD6970" i="12"/>
  <c r="AQ6145" i="12"/>
  <c r="AY6145" i="12"/>
  <c r="AR2793" i="12"/>
  <c r="AZ2793" i="12"/>
  <c r="AT1681" i="12"/>
  <c r="BB1681" i="12"/>
  <c r="AW5399" i="12"/>
  <c r="AO5399" i="12"/>
  <c r="AZ4711" i="12"/>
  <c r="AR4711" i="12"/>
  <c r="AP4222" i="12"/>
  <c r="AX4222" i="12"/>
  <c r="AV3644" i="12"/>
  <c r="BD3644" i="12"/>
  <c r="AS2184" i="12"/>
  <c r="BA2184" i="12"/>
  <c r="BA6851" i="12"/>
  <c r="AS6851" i="12"/>
  <c r="AW4588" i="12"/>
  <c r="AO4588" i="12"/>
  <c r="AV5682" i="12"/>
  <c r="BD5682" i="12"/>
  <c r="BB5204" i="12"/>
  <c r="AT5204" i="12"/>
  <c r="AS4837" i="12"/>
  <c r="BA4837" i="12"/>
  <c r="AP3449" i="12"/>
  <c r="AX3449" i="12"/>
  <c r="AW6767" i="12"/>
  <c r="AO6767" i="12"/>
  <c r="AS3863" i="12"/>
  <c r="BA3863" i="12"/>
  <c r="AR5604" i="12"/>
  <c r="AZ5604" i="12"/>
  <c r="AZ4113" i="12"/>
  <c r="AR4113" i="12"/>
  <c r="AO6897" i="12"/>
  <c r="AW6897" i="12"/>
  <c r="AV5183" i="12"/>
  <c r="BD5183" i="12"/>
  <c r="BA7694" i="12"/>
  <c r="AS7694" i="12"/>
  <c r="AZ4457" i="12"/>
  <c r="AR4457" i="12"/>
  <c r="BB6065" i="12"/>
  <c r="AT6065" i="12"/>
  <c r="AV7677" i="12"/>
  <c r="BD7677" i="12"/>
  <c r="AR3563" i="12"/>
  <c r="AZ3563" i="12"/>
  <c r="BB1441" i="12"/>
  <c r="AT1441" i="12"/>
  <c r="AW7570" i="12"/>
  <c r="AO7570" i="12"/>
  <c r="AR4226" i="12"/>
  <c r="AZ4226" i="12"/>
  <c r="BD2014" i="12"/>
  <c r="AV2014" i="12"/>
  <c r="AQ5694" i="12"/>
  <c r="AY5694" i="12"/>
  <c r="AP4589" i="12"/>
  <c r="AX4589" i="12"/>
  <c r="BD8105" i="12"/>
  <c r="AV8105" i="12"/>
  <c r="AS3481" i="12"/>
  <c r="BA3481" i="12"/>
  <c r="AQ304" i="12"/>
  <c r="AY304" i="12"/>
  <c r="AZ5619" i="12"/>
  <c r="AR5619" i="12"/>
  <c r="AX3898" i="12"/>
  <c r="AP3898" i="12"/>
  <c r="AO5616" i="12"/>
  <c r="AW5616" i="12"/>
  <c r="AZ5467" i="12"/>
  <c r="AR5467" i="12"/>
  <c r="AT4765" i="12"/>
  <c r="BB4765" i="12"/>
  <c r="AV6180" i="12"/>
  <c r="BD6180" i="12"/>
  <c r="BA3894" i="12"/>
  <c r="AS3894" i="12"/>
  <c r="AX6909" i="12"/>
  <c r="AP6909" i="12"/>
  <c r="AV6425" i="12"/>
  <c r="BD6425" i="12"/>
  <c r="AQ5226" i="12"/>
  <c r="AY5226" i="12"/>
  <c r="AO7563" i="12"/>
  <c r="AW7563" i="12"/>
  <c r="AZ4469" i="12"/>
  <c r="AR4469" i="12"/>
  <c r="AP6075" i="12"/>
  <c r="AX6075" i="12"/>
  <c r="BB6643" i="12"/>
  <c r="AT6643" i="12"/>
  <c r="AS3292" i="12"/>
  <c r="BA3292" i="12"/>
  <c r="AQ3571" i="12"/>
  <c r="AY3571" i="12"/>
  <c r="AY1677" i="12"/>
  <c r="AQ1677" i="12"/>
  <c r="AO5730" i="12"/>
  <c r="AW5730" i="12"/>
  <c r="AR4273" i="12"/>
  <c r="AZ4273" i="12"/>
  <c r="AP2251" i="12"/>
  <c r="AX2251" i="12"/>
  <c r="AW6476" i="12"/>
  <c r="AO6476" i="12"/>
  <c r="AV3966" i="12"/>
  <c r="BD3966" i="12"/>
  <c r="AZ4117" i="12"/>
  <c r="AR4117" i="12"/>
  <c r="BB6538" i="12"/>
  <c r="AT6538" i="12"/>
  <c r="AR1332" i="12"/>
  <c r="AZ1332" i="12"/>
  <c r="AR5423" i="12"/>
  <c r="AZ5423" i="12"/>
  <c r="AX3856" i="12"/>
  <c r="AP3856" i="12"/>
  <c r="BB6866" i="12"/>
  <c r="AT6866" i="12"/>
  <c r="AP4718" i="12"/>
  <c r="AX4718" i="12"/>
  <c r="BD3545" i="12"/>
  <c r="AV3545" i="12"/>
  <c r="AS5704" i="12"/>
  <c r="BA5704" i="12"/>
  <c r="AW5212" i="12"/>
  <c r="AO5212" i="12"/>
  <c r="BB3488" i="12"/>
  <c r="AT3488" i="12"/>
  <c r="BD412" i="12"/>
  <c r="AV412" i="12"/>
  <c r="AO8170" i="12"/>
  <c r="AW8170" i="12"/>
  <c r="AP3975" i="12"/>
  <c r="AX3975" i="12"/>
  <c r="BD7890" i="12"/>
  <c r="AV7890" i="12"/>
  <c r="AY5662" i="12"/>
  <c r="AQ5662" i="12"/>
  <c r="AZ5184" i="12"/>
  <c r="AR5184" i="12"/>
  <c r="AT4569" i="12"/>
  <c r="BB4569" i="12"/>
  <c r="AP3202" i="12"/>
  <c r="AX3202" i="12"/>
  <c r="AS5277" i="12"/>
  <c r="BA5277" i="12"/>
  <c r="AW6550" i="12"/>
  <c r="AO6550" i="12"/>
  <c r="AP4444" i="12"/>
  <c r="AX4444" i="12"/>
  <c r="AV3530" i="12"/>
  <c r="BD3530" i="12"/>
  <c r="AR5435" i="12"/>
  <c r="AZ5435" i="12"/>
  <c r="BB4734" i="12"/>
  <c r="AT4734" i="12"/>
  <c r="AS4269" i="12"/>
  <c r="BA4269" i="12"/>
  <c r="AR2640" i="12"/>
  <c r="AZ2640" i="12"/>
  <c r="AX6877" i="12"/>
  <c r="AP6877" i="12"/>
  <c r="AT5984" i="12"/>
  <c r="BB5984" i="12"/>
  <c r="BD4764" i="12"/>
  <c r="AV4764" i="12"/>
  <c r="BD3607" i="12"/>
  <c r="AV3607" i="12"/>
  <c r="AO4437" i="12"/>
  <c r="AW4437" i="12"/>
  <c r="AZ5223" i="12"/>
  <c r="AR5223" i="12"/>
  <c r="AP7659" i="12"/>
  <c r="AX7659" i="12"/>
  <c r="AV3256" i="12"/>
  <c r="BD3256" i="12"/>
  <c r="AQ505" i="12"/>
  <c r="AY505" i="12"/>
  <c r="AO5693" i="12"/>
  <c r="AW5693" i="12"/>
  <c r="AR8103" i="12"/>
  <c r="AZ8103" i="12"/>
  <c r="AO8158" i="12"/>
  <c r="AW8158" i="12"/>
  <c r="AO4789" i="12"/>
  <c r="AW4789" i="12"/>
  <c r="AO3925" i="12"/>
  <c r="AW3925" i="12"/>
  <c r="AT2923" i="12"/>
  <c r="BB2923" i="12"/>
  <c r="BA6933" i="12"/>
  <c r="AS6933" i="12"/>
  <c r="BD5434" i="12"/>
  <c r="AV5434" i="12"/>
  <c r="AV2635" i="12"/>
  <c r="BD2635" i="12"/>
  <c r="AZ8143" i="12"/>
  <c r="AR8143" i="12"/>
  <c r="AP3318" i="12"/>
  <c r="AX3318" i="12"/>
  <c r="AO5900" i="12"/>
  <c r="AW5900" i="12"/>
  <c r="AT4568" i="12"/>
  <c r="BB4568" i="12"/>
  <c r="AV2845" i="12"/>
  <c r="BD2845" i="12"/>
  <c r="AW5534" i="12"/>
  <c r="AO5534" i="12"/>
  <c r="AP5196" i="12"/>
  <c r="AX5196" i="12"/>
  <c r="AO3211" i="12"/>
  <c r="AW3211" i="12"/>
  <c r="BB3431" i="12"/>
  <c r="AT3431" i="12"/>
  <c r="AW6562" i="12"/>
  <c r="AO6562" i="12"/>
  <c r="AX5577" i="12"/>
  <c r="AP5577" i="12"/>
  <c r="BD3648" i="12"/>
  <c r="AV3648" i="12"/>
  <c r="BA2692" i="12"/>
  <c r="AS2692" i="12"/>
  <c r="AO5503" i="12"/>
  <c r="AW5503" i="12"/>
  <c r="AP4801" i="12"/>
  <c r="AX4801" i="12"/>
  <c r="AP4551" i="12"/>
  <c r="AX4551" i="12"/>
  <c r="BD7001" i="12"/>
  <c r="AV7001" i="12"/>
  <c r="AQ7878" i="12"/>
  <c r="AY7878" i="12"/>
  <c r="BA5262" i="12"/>
  <c r="AS5262" i="12"/>
  <c r="AZ5470" i="12"/>
  <c r="AR5470" i="12"/>
  <c r="AR2814" i="12"/>
  <c r="AZ2814" i="12"/>
  <c r="AO5578" i="12"/>
  <c r="AW5578" i="12"/>
  <c r="AR5403" i="12"/>
  <c r="AZ5403" i="12"/>
  <c r="AX4715" i="12"/>
  <c r="AP4715" i="12"/>
  <c r="AP4227" i="12"/>
  <c r="AX4227" i="12"/>
  <c r="AR6855" i="12"/>
  <c r="AZ6855" i="12"/>
  <c r="AP5932" i="12"/>
  <c r="AX5932" i="12"/>
  <c r="AT7662" i="12"/>
  <c r="BB7662" i="12"/>
  <c r="BD8091" i="12"/>
  <c r="AV8091" i="12"/>
  <c r="AS5686" i="12"/>
  <c r="BA5686" i="12"/>
  <c r="AQ5538" i="12"/>
  <c r="AY5538" i="12"/>
  <c r="AO4840" i="12"/>
  <c r="AW4840" i="12"/>
  <c r="AV3223" i="12"/>
  <c r="BD3223" i="12"/>
  <c r="AV3460" i="12"/>
  <c r="BD3460" i="12"/>
  <c r="AY5114" i="12"/>
  <c r="AQ5114" i="12"/>
  <c r="AO5591" i="12"/>
  <c r="AW5591" i="12"/>
  <c r="AR3869" i="12"/>
  <c r="AZ3869" i="12"/>
  <c r="AR2859" i="12"/>
  <c r="AZ2859" i="12"/>
  <c r="AW5459" i="12"/>
  <c r="AO5459" i="12"/>
  <c r="AV4757" i="12"/>
  <c r="BD4757" i="12"/>
  <c r="BD3885" i="12"/>
  <c r="AV3885" i="12"/>
  <c r="AZ6901" i="12"/>
  <c r="AR6901" i="12"/>
  <c r="AP6008" i="12"/>
  <c r="AX6008" i="12"/>
  <c r="AY8137" i="12"/>
  <c r="AQ8137" i="12"/>
  <c r="AQ276" i="12"/>
  <c r="AY276" i="12"/>
  <c r="AP6069" i="12"/>
  <c r="AX6069" i="12"/>
  <c r="AZ6581" i="12"/>
  <c r="AR6581" i="12"/>
  <c r="AR6820" i="12"/>
  <c r="AZ6820" i="12"/>
  <c r="AW4231" i="12"/>
  <c r="AO4231" i="12"/>
  <c r="AP2020" i="12"/>
  <c r="AX2020" i="12"/>
  <c r="AS5652" i="12"/>
  <c r="BA5652" i="12"/>
  <c r="AZ7991" i="12"/>
  <c r="AR7991" i="12"/>
  <c r="BD6466" i="12"/>
  <c r="AV6466" i="12"/>
  <c r="AO8089" i="12"/>
  <c r="AW8089" i="12"/>
  <c r="AX3689" i="12"/>
  <c r="AP3689" i="12"/>
  <c r="AS4008" i="12"/>
  <c r="BA4008" i="12"/>
  <c r="AR3148" i="12"/>
  <c r="AZ3148" i="12"/>
  <c r="AW5620" i="12"/>
  <c r="AO5620" i="12"/>
  <c r="AP5471" i="12"/>
  <c r="AX5471" i="12"/>
  <c r="AS4769" i="12"/>
  <c r="BA4769" i="12"/>
  <c r="AW3900" i="12"/>
  <c r="AO3900" i="12"/>
  <c r="AZ2819" i="12"/>
  <c r="AR2819" i="12"/>
  <c r="AP6913" i="12"/>
  <c r="AX6913" i="12"/>
  <c r="AP6429" i="12"/>
  <c r="AX6429" i="12"/>
  <c r="AQ5230" i="12"/>
  <c r="AY5230" i="12"/>
  <c r="AO4473" i="12"/>
  <c r="AW4473" i="12"/>
  <c r="AP6078" i="12"/>
  <c r="AX6078" i="12"/>
  <c r="AP6647" i="12"/>
  <c r="AX6647" i="12"/>
  <c r="AS8116" i="12"/>
  <c r="BA8116" i="12"/>
  <c r="AZ1710" i="12"/>
  <c r="AR1710" i="12"/>
  <c r="AX4126" i="12"/>
  <c r="AP4126" i="12"/>
  <c r="AQ3708" i="12"/>
  <c r="AY3708" i="12"/>
  <c r="AO2607" i="12"/>
  <c r="AW2607" i="12"/>
  <c r="AX5659" i="12"/>
  <c r="AP5659" i="12"/>
  <c r="AY5176" i="12"/>
  <c r="AQ5176" i="12"/>
  <c r="AZ3971" i="12"/>
  <c r="AR3971" i="12"/>
  <c r="AP3140" i="12"/>
  <c r="AX3140" i="12"/>
  <c r="AP4376" i="12"/>
  <c r="AX4376" i="12"/>
  <c r="AS6542" i="12"/>
  <c r="BA6542" i="12"/>
  <c r="AR2377" i="12"/>
  <c r="AZ2377" i="12"/>
  <c r="AX8148" i="12"/>
  <c r="AP8148" i="12"/>
  <c r="AP3357" i="12"/>
  <c r="AX3357" i="12"/>
  <c r="BA4259" i="12"/>
  <c r="AS4259" i="12"/>
  <c r="AP2598" i="12"/>
  <c r="AX2598" i="12"/>
  <c r="AW5976" i="12"/>
  <c r="AO5976" i="12"/>
  <c r="BD6592" i="12"/>
  <c r="AV6592" i="12"/>
  <c r="AR5216" i="12"/>
  <c r="AZ5216" i="12"/>
  <c r="AT3499" i="12"/>
  <c r="BB3499" i="12"/>
  <c r="AZ8173" i="12"/>
  <c r="AR8173" i="12"/>
  <c r="BB6376" i="12"/>
  <c r="AT6376" i="12"/>
  <c r="BD7911" i="12"/>
  <c r="AV7911" i="12"/>
  <c r="BB5483" i="12"/>
  <c r="AT5483" i="12"/>
  <c r="AP4781" i="12"/>
  <c r="AX4781" i="12"/>
  <c r="AZ3915" i="12"/>
  <c r="AR3915" i="12"/>
  <c r="BD2883" i="12"/>
  <c r="AV2883" i="12"/>
  <c r="AW6130" i="12"/>
  <c r="AO6130" i="12"/>
  <c r="AZ5402" i="12"/>
  <c r="AR5402" i="12"/>
  <c r="AS5154" i="12"/>
  <c r="BA5154" i="12"/>
  <c r="AY5592" i="12"/>
  <c r="AQ5592" i="12"/>
  <c r="AZ4738" i="12"/>
  <c r="AR4738" i="12"/>
  <c r="AP4274" i="12"/>
  <c r="AX4274" i="12"/>
  <c r="BA3870" i="12"/>
  <c r="AS3870" i="12"/>
  <c r="AO6881" i="12"/>
  <c r="AW6881" i="12"/>
  <c r="AR5988" i="12"/>
  <c r="AZ5988" i="12"/>
  <c r="AT4768" i="12"/>
  <c r="BB4768" i="12"/>
  <c r="BA3612" i="12"/>
  <c r="AS3612" i="12"/>
  <c r="BA5719" i="12"/>
  <c r="AS5719" i="12"/>
  <c r="AQ4441" i="12"/>
  <c r="AY4441" i="12"/>
  <c r="AO7663" i="12"/>
  <c r="AW7663" i="12"/>
  <c r="AZ3260" i="12"/>
  <c r="AR3260" i="12"/>
  <c r="AO6800" i="12"/>
  <c r="AW6800" i="12"/>
  <c r="AZ5718" i="12"/>
  <c r="AR5718" i="12"/>
  <c r="AX3259" i="12"/>
  <c r="AP3259" i="12"/>
  <c r="AS752" i="12"/>
  <c r="BA752" i="12"/>
  <c r="AQ5637" i="12"/>
  <c r="AY5637" i="12"/>
  <c r="AW4793" i="12"/>
  <c r="AO4793" i="12"/>
  <c r="AP4340" i="12"/>
  <c r="AX4340" i="12"/>
  <c r="BA3931" i="12"/>
  <c r="AS3931" i="12"/>
  <c r="AY2944" i="12"/>
  <c r="AQ2944" i="12"/>
  <c r="AZ6142" i="12"/>
  <c r="AR6142" i="12"/>
  <c r="AP5438" i="12"/>
  <c r="AX5438" i="12"/>
  <c r="AP2655" i="12"/>
  <c r="AX2655" i="12"/>
  <c r="AV1992" i="12"/>
  <c r="BD1992" i="12"/>
  <c r="AV5395" i="12"/>
  <c r="BD5395" i="12"/>
  <c r="AZ5799" i="12"/>
  <c r="AR5799" i="12"/>
  <c r="AW2053" i="12"/>
  <c r="AO2053" i="12"/>
  <c r="AT6847" i="12"/>
  <c r="BB6847" i="12"/>
  <c r="BA5924" i="12"/>
  <c r="AS5924" i="12"/>
  <c r="AQ4584" i="12"/>
  <c r="AY4584" i="12"/>
  <c r="AR5678" i="12"/>
  <c r="AZ5678" i="12"/>
  <c r="AZ4835" i="12"/>
  <c r="AR4835" i="12"/>
  <c r="AR3439" i="12"/>
  <c r="AZ3439" i="12"/>
  <c r="AP3651" i="12"/>
  <c r="AX3651" i="12"/>
  <c r="AT2697" i="12"/>
  <c r="BB2697" i="12"/>
  <c r="AS8150" i="12"/>
  <c r="BA8150" i="12"/>
  <c r="AZ4749" i="12"/>
  <c r="AR4749" i="12"/>
  <c r="AP4290" i="12"/>
  <c r="AX4290" i="12"/>
  <c r="AS4105" i="12"/>
  <c r="BA4105" i="12"/>
  <c r="AP6893" i="12"/>
  <c r="AX6893" i="12"/>
  <c r="AS6000" i="12"/>
  <c r="BA6000" i="12"/>
  <c r="AW2083" i="12"/>
  <c r="AO2083" i="12"/>
  <c r="AP5579" i="12"/>
  <c r="AX5579" i="12"/>
  <c r="AS5407" i="12"/>
  <c r="BA5407" i="12"/>
  <c r="AO4233" i="12"/>
  <c r="AW4233" i="12"/>
  <c r="AR3652" i="12"/>
  <c r="AZ3652" i="12"/>
  <c r="AP2226" i="12"/>
  <c r="AX2226" i="12"/>
  <c r="AP6859" i="12"/>
  <c r="AX6859" i="12"/>
  <c r="AY5956" i="12"/>
  <c r="AQ5956" i="12"/>
  <c r="AQ7665" i="12"/>
  <c r="AY7665" i="12"/>
  <c r="AR5690" i="12"/>
  <c r="AZ5690" i="12"/>
  <c r="AQ4585" i="12"/>
  <c r="AY4585" i="12"/>
  <c r="AW3471" i="12"/>
  <c r="AO3471" i="12"/>
  <c r="AR577" i="12"/>
  <c r="AZ577" i="12"/>
  <c r="AX781" i="12"/>
  <c r="AP781" i="12"/>
  <c r="AP5615" i="12"/>
  <c r="AX5615" i="12"/>
  <c r="AS3893" i="12"/>
  <c r="BA3893" i="12"/>
  <c r="AZ5612" i="12"/>
  <c r="AR5612" i="12"/>
  <c r="AT5463" i="12"/>
  <c r="BB5463" i="12"/>
  <c r="BB4761" i="12"/>
  <c r="AT4761" i="12"/>
  <c r="AV6174" i="12"/>
  <c r="BD6174" i="12"/>
  <c r="AQ3889" i="12"/>
  <c r="AY3889" i="12"/>
  <c r="AR6905" i="12"/>
  <c r="AZ6905" i="12"/>
  <c r="AP6012" i="12"/>
  <c r="AX6012" i="12"/>
  <c r="AV8138" i="12"/>
  <c r="BD8138" i="12"/>
  <c r="AY970" i="12"/>
  <c r="AQ970" i="12"/>
  <c r="AP4465" i="12"/>
  <c r="AX4465" i="12"/>
  <c r="AX4608" i="12"/>
  <c r="AP4608" i="12"/>
  <c r="AR6588" i="12"/>
  <c r="AZ6588" i="12"/>
  <c r="AW6824" i="12"/>
  <c r="AO6824" i="12"/>
  <c r="AP7597" i="12"/>
  <c r="AX7597" i="12"/>
  <c r="AV2241" i="12"/>
  <c r="BD2241" i="12"/>
  <c r="AR7995" i="12"/>
  <c r="AZ7995" i="12"/>
  <c r="AT8094" i="12"/>
  <c r="BB8094" i="12"/>
  <c r="AO5525" i="12"/>
  <c r="AW5525" i="12"/>
  <c r="AO5274" i="12"/>
  <c r="AW5274" i="12"/>
  <c r="AZ602" i="12"/>
  <c r="AR602" i="12"/>
  <c r="AV5588" i="12"/>
  <c r="BD5588" i="12"/>
  <c r="AW4725" i="12"/>
  <c r="AO4725" i="12"/>
  <c r="AX4249" i="12"/>
  <c r="AP4249" i="12"/>
  <c r="AR2566" i="12"/>
  <c r="AZ2566" i="12"/>
  <c r="AR5968" i="12"/>
  <c r="AZ5968" i="12"/>
  <c r="AP4714" i="12"/>
  <c r="AX4714" i="12"/>
  <c r="AQ5855" i="12"/>
  <c r="AV1598" i="12"/>
  <c r="AS4334" i="12"/>
  <c r="AQ852" i="12"/>
  <c r="AQ1061" i="12"/>
  <c r="BA3164" i="12"/>
  <c r="AU4116" i="12"/>
  <c r="AY6735" i="12"/>
  <c r="AY3470" i="12"/>
  <c r="AQ4363" i="12"/>
  <c r="BD7352" i="12"/>
  <c r="BA4014" i="12"/>
  <c r="AY6371" i="12"/>
  <c r="BD5775" i="12"/>
  <c r="AY1328" i="12"/>
  <c r="AS1278" i="12"/>
  <c r="AS844" i="12"/>
  <c r="BA6735" i="12"/>
  <c r="BD5241" i="12"/>
  <c r="AV3218" i="12"/>
  <c r="BD7894" i="12"/>
  <c r="BA3598" i="12"/>
  <c r="BA1141" i="12"/>
  <c r="BC5823" i="12"/>
  <c r="AV480" i="12"/>
  <c r="BD6371" i="12"/>
  <c r="AS1338" i="12"/>
  <c r="BA6371" i="12"/>
  <c r="AS679" i="12"/>
  <c r="BD1278" i="12"/>
  <c r="BA4037" i="12"/>
  <c r="AY2121" i="12"/>
  <c r="AY1338" i="12"/>
  <c r="AY1862" i="12"/>
  <c r="BC2689" i="12"/>
  <c r="AY7010" i="12"/>
  <c r="AP5952" i="12"/>
  <c r="AX5952" i="12"/>
  <c r="AV5658" i="12"/>
  <c r="BD5658" i="12"/>
  <c r="AQ5175" i="12"/>
  <c r="AY5175" i="12"/>
  <c r="AP3970" i="12"/>
  <c r="AX3970" i="12"/>
  <c r="AQ3137" i="12"/>
  <c r="AY3137" i="12"/>
  <c r="AW2807" i="12"/>
  <c r="AO2807" i="12"/>
  <c r="BD2409" i="12"/>
  <c r="AV2409" i="12"/>
  <c r="AR5746" i="12"/>
  <c r="AZ5746" i="12"/>
  <c r="AX5426" i="12"/>
  <c r="AP5426" i="12"/>
  <c r="AV3356" i="12"/>
  <c r="BD3356" i="12"/>
  <c r="AQ4258" i="12"/>
  <c r="AY4258" i="12"/>
  <c r="AW2592" i="12"/>
  <c r="AO2592" i="12"/>
  <c r="AR6585" i="12"/>
  <c r="AZ6585" i="12"/>
  <c r="AT2209" i="12"/>
  <c r="BB2209" i="12"/>
  <c r="AX2811" i="12"/>
  <c r="AP2811" i="12"/>
  <c r="AO5707" i="12"/>
  <c r="AW5707" i="12"/>
  <c r="BB4428" i="12"/>
  <c r="AT4428" i="12"/>
  <c r="AS5215" i="12"/>
  <c r="BA5215" i="12"/>
  <c r="AZ3247" i="12"/>
  <c r="AR3247" i="12"/>
  <c r="BD3496" i="12"/>
  <c r="AV3496" i="12"/>
  <c r="AZ8084" i="12"/>
  <c r="AR8084" i="12"/>
  <c r="AT7629" i="12"/>
  <c r="BB7629" i="12"/>
  <c r="AV1671" i="12"/>
  <c r="BD1671" i="12"/>
  <c r="AZ5482" i="12"/>
  <c r="AR5482" i="12"/>
  <c r="AW3913" i="12"/>
  <c r="AO3913" i="12"/>
  <c r="BB3628" i="12"/>
  <c r="AT3628" i="12"/>
  <c r="AW6624" i="12"/>
  <c r="AO6624" i="12"/>
  <c r="AT2620" i="12"/>
  <c r="BB2620" i="12"/>
  <c r="AW5562" i="12"/>
  <c r="AO5562" i="12"/>
  <c r="AT5384" i="12"/>
  <c r="BB5384" i="12"/>
  <c r="AW3309" i="12"/>
  <c r="AO3309" i="12"/>
  <c r="AS3611" i="12"/>
  <c r="BA3611" i="12"/>
  <c r="AZ4628" i="12"/>
  <c r="AR4628" i="12"/>
  <c r="AR1730" i="12"/>
  <c r="AZ1730" i="12"/>
  <c r="AO5558" i="12"/>
  <c r="AW5558" i="12"/>
  <c r="AR5380" i="12"/>
  <c r="AZ5380" i="12"/>
  <c r="BB6654" i="12"/>
  <c r="AT6654" i="12"/>
  <c r="BD3304" i="12"/>
  <c r="AV3304" i="12"/>
  <c r="AV3600" i="12"/>
  <c r="BD3600" i="12"/>
  <c r="AW3469" i="12"/>
  <c r="AO3469" i="12"/>
  <c r="AT1720" i="12"/>
  <c r="BB1720" i="12"/>
  <c r="AV6233" i="12"/>
  <c r="BD6233" i="12"/>
  <c r="BA5920" i="12"/>
  <c r="AS5920" i="12"/>
  <c r="AQ5636" i="12"/>
  <c r="AY5636" i="12"/>
  <c r="AW4792" i="12"/>
  <c r="AO4792" i="12"/>
  <c r="AO4339" i="12"/>
  <c r="AW4339" i="12"/>
  <c r="AS3929" i="12"/>
  <c r="BA3929" i="12"/>
  <c r="AS2939" i="12"/>
  <c r="BA2939" i="12"/>
  <c r="AW2710" i="12"/>
  <c r="AO2710" i="12"/>
  <c r="AP655" i="12"/>
  <c r="AX655" i="12"/>
  <c r="AR7586" i="12"/>
  <c r="AZ7586" i="12"/>
  <c r="BB8145" i="12"/>
  <c r="AT8145" i="12"/>
  <c r="AP5394" i="12"/>
  <c r="AX5394" i="12"/>
  <c r="BD4706" i="12"/>
  <c r="AV4706" i="12"/>
  <c r="AQ5797" i="12"/>
  <c r="AY5797" i="12"/>
  <c r="AO2048" i="12"/>
  <c r="AW2048" i="12"/>
  <c r="AP3512" i="12"/>
  <c r="AX3512" i="12"/>
  <c r="AO2653" i="12"/>
  <c r="AW2653" i="12"/>
  <c r="AP3906" i="12"/>
  <c r="AX3906" i="12"/>
  <c r="AX5677" i="12"/>
  <c r="AP5677" i="12"/>
  <c r="AW5199" i="12"/>
  <c r="AO5199" i="12"/>
  <c r="BD4834" i="12"/>
  <c r="AV4834" i="12"/>
  <c r="AP3436" i="12"/>
  <c r="AX3436" i="12"/>
  <c r="AP2893" i="12"/>
  <c r="AX2893" i="12"/>
  <c r="AS347" i="12"/>
  <c r="BA347" i="12"/>
  <c r="AZ5602" i="12"/>
  <c r="AR5602" i="12"/>
  <c r="AO4289" i="12"/>
  <c r="AW4289" i="12"/>
  <c r="BB2711" i="12"/>
  <c r="AT2711" i="12"/>
  <c r="AP2570" i="12"/>
  <c r="AX2570" i="12"/>
  <c r="AV2936" i="12"/>
  <c r="BD2936" i="12"/>
  <c r="AT8189" i="12"/>
  <c r="BB8189" i="12"/>
  <c r="AP4452" i="12"/>
  <c r="AX4452" i="12"/>
  <c r="AW7672" i="12"/>
  <c r="AO7672" i="12"/>
  <c r="AP3274" i="12"/>
  <c r="AX3274" i="12"/>
  <c r="AS3549" i="12"/>
  <c r="BA3549" i="12"/>
  <c r="AR3144" i="12"/>
  <c r="AZ3144" i="12"/>
  <c r="AV1429" i="12"/>
  <c r="BD1429" i="12"/>
  <c r="AS2029" i="12"/>
  <c r="BA2029" i="12"/>
  <c r="AW4448" i="12"/>
  <c r="AO4448" i="12"/>
  <c r="AZ5234" i="12"/>
  <c r="AR5234" i="12"/>
  <c r="AT7669" i="12"/>
  <c r="BB7669" i="12"/>
  <c r="AQ3268" i="12"/>
  <c r="AY3268" i="12"/>
  <c r="AQ8128" i="12"/>
  <c r="AY8128" i="12"/>
  <c r="AS754" i="12"/>
  <c r="BA754" i="12"/>
  <c r="AW1325" i="12"/>
  <c r="AO1325" i="12"/>
  <c r="AV2024" i="12"/>
  <c r="BD2024" i="12"/>
  <c r="BA5888" i="12"/>
  <c r="AS5888" i="12"/>
  <c r="AQ5611" i="12"/>
  <c r="AY5611" i="12"/>
  <c r="AW4760" i="12"/>
  <c r="AO4760" i="12"/>
  <c r="AQ4305" i="12"/>
  <c r="AY4305" i="12"/>
  <c r="AY3888" i="12"/>
  <c r="AQ3888" i="12"/>
  <c r="AS2771" i="12"/>
  <c r="BA2771" i="12"/>
  <c r="AO2602" i="12"/>
  <c r="AW2602" i="12"/>
  <c r="AR7875" i="12"/>
  <c r="AZ7875" i="12"/>
  <c r="BD518" i="12"/>
  <c r="AV518" i="12"/>
  <c r="AQ7562" i="12"/>
  <c r="AY7562" i="12"/>
  <c r="AO6072" i="12"/>
  <c r="AW6072" i="12"/>
  <c r="AR7684" i="12"/>
  <c r="AZ7684" i="12"/>
  <c r="BB3287" i="12"/>
  <c r="AT3287" i="12"/>
  <c r="AP6587" i="12"/>
  <c r="AX6587" i="12"/>
  <c r="AV1503" i="12"/>
  <c r="BD1503" i="12"/>
  <c r="AS3424" i="12"/>
  <c r="BA3424" i="12"/>
  <c r="AQ1502" i="12"/>
  <c r="AY1502" i="12"/>
  <c r="AW5944" i="12"/>
  <c r="AO5944" i="12"/>
  <c r="AV5653" i="12"/>
  <c r="BD5653" i="12"/>
  <c r="AZ7994" i="12"/>
  <c r="AR7994" i="12"/>
  <c r="AP6470" i="12"/>
  <c r="AX6470" i="12"/>
  <c r="BD8093" i="12"/>
  <c r="AV8093" i="12"/>
  <c r="AR2791" i="12"/>
  <c r="AZ2791" i="12"/>
  <c r="AV7530" i="12"/>
  <c r="BD7530" i="12"/>
  <c r="AZ5738" i="12"/>
  <c r="AR5738" i="12"/>
  <c r="AP3352" i="12"/>
  <c r="AX3352" i="12"/>
  <c r="AZ2561" i="12"/>
  <c r="AR2561" i="12"/>
  <c r="AO2769" i="12"/>
  <c r="AW2769" i="12"/>
  <c r="AZ1412" i="12"/>
  <c r="AR1412" i="12"/>
  <c r="BA5700" i="12"/>
  <c r="AS5700" i="12"/>
  <c r="AZ8140" i="12"/>
  <c r="AR8140" i="12"/>
  <c r="AP4596" i="12"/>
  <c r="AX4596" i="12"/>
  <c r="AR4631" i="12"/>
  <c r="AZ4631" i="12"/>
  <c r="AR2969" i="12"/>
  <c r="AZ2969" i="12"/>
  <c r="AW5697" i="12"/>
  <c r="AO5697" i="12"/>
  <c r="AR5543" i="12"/>
  <c r="AZ5543" i="12"/>
  <c r="AV4592" i="12"/>
  <c r="BD4592" i="12"/>
  <c r="AY3232" i="12"/>
  <c r="AQ3232" i="12"/>
  <c r="AY4623" i="12"/>
  <c r="AQ4623" i="12"/>
  <c r="AO2964" i="12"/>
  <c r="AW2964" i="12"/>
  <c r="AP463" i="12"/>
  <c r="AX463" i="12"/>
  <c r="AY1455" i="12"/>
  <c r="AQ1455" i="12"/>
  <c r="AY5750" i="12"/>
  <c r="AQ5750" i="12"/>
  <c r="AW5430" i="12"/>
  <c r="AO5430" i="12"/>
  <c r="AP4730" i="12"/>
  <c r="AX4730" i="12"/>
  <c r="BA4263" i="12"/>
  <c r="AS4263" i="12"/>
  <c r="AX2614" i="12"/>
  <c r="AP2614" i="12"/>
  <c r="AY8183" i="12"/>
  <c r="AQ8183" i="12"/>
  <c r="AX2817" i="12"/>
  <c r="AP2817" i="12"/>
  <c r="AV4019" i="12"/>
  <c r="BD4019" i="12"/>
  <c r="AO4432" i="12"/>
  <c r="AW4432" i="12"/>
  <c r="AZ5218" i="12"/>
  <c r="AR5218" i="12"/>
  <c r="AT7654" i="12"/>
  <c r="BB7654" i="12"/>
  <c r="BD3251" i="12"/>
  <c r="AV3251" i="12"/>
  <c r="AQ3507" i="12"/>
  <c r="AY3507" i="12"/>
  <c r="AP8085" i="12"/>
  <c r="AX8085" i="12"/>
  <c r="AY7649" i="12"/>
  <c r="AQ7649" i="12"/>
  <c r="AZ5912" i="12"/>
  <c r="AR5912" i="12"/>
  <c r="AT4784" i="12"/>
  <c r="BB4784" i="12"/>
  <c r="AO3919" i="12"/>
  <c r="AW3919" i="12"/>
  <c r="BB2898" i="12"/>
  <c r="AT2898" i="12"/>
  <c r="AZ2683" i="12"/>
  <c r="AR2683" i="12"/>
  <c r="AX4673" i="12"/>
  <c r="AP4673" i="12"/>
  <c r="BA2626" i="12"/>
  <c r="AS2626" i="12"/>
  <c r="AR5388" i="12"/>
  <c r="AZ5388" i="12"/>
  <c r="AX3314" i="12"/>
  <c r="AP3314" i="12"/>
  <c r="AT2002" i="12"/>
  <c r="BB2002" i="12"/>
  <c r="AR1763" i="12"/>
  <c r="AZ1763" i="12"/>
  <c r="BB2611" i="12"/>
  <c r="AT2611" i="12"/>
  <c r="AP3075" i="12"/>
  <c r="AX3075" i="12"/>
  <c r="AV5669" i="12"/>
  <c r="BD5669" i="12"/>
  <c r="AO5191" i="12"/>
  <c r="AW5191" i="12"/>
  <c r="AT4827" i="12"/>
  <c r="BB4827" i="12"/>
  <c r="AO5296" i="12"/>
  <c r="AW5296" i="12"/>
  <c r="BD8025" i="12"/>
  <c r="AV8025" i="12"/>
  <c r="AR293" i="12"/>
  <c r="AZ293" i="12"/>
  <c r="AW5665" i="12"/>
  <c r="AO5665" i="12"/>
  <c r="AR5528" i="12"/>
  <c r="AZ5528" i="12"/>
  <c r="AT5187" i="12"/>
  <c r="BB5187" i="12"/>
  <c r="AX4573" i="12"/>
  <c r="AP4573" i="12"/>
  <c r="BD3206" i="12"/>
  <c r="AV3206" i="12"/>
  <c r="AO6025" i="12"/>
  <c r="AW6025" i="12"/>
  <c r="AX2850" i="12"/>
  <c r="AP2850" i="12"/>
  <c r="BD283" i="12"/>
  <c r="AV283" i="12"/>
  <c r="BB7590" i="12"/>
  <c r="AT7590" i="12"/>
  <c r="BD5573" i="12"/>
  <c r="AV5573" i="12"/>
  <c r="BA5398" i="12"/>
  <c r="AS5398" i="12"/>
  <c r="AZ4221" i="12"/>
  <c r="AR4221" i="12"/>
  <c r="BD3642" i="12"/>
  <c r="AV3642" i="12"/>
  <c r="AY2069" i="12"/>
  <c r="AQ2069" i="12"/>
  <c r="AQ3519" i="12"/>
  <c r="AY3519" i="12"/>
  <c r="AO2658" i="12"/>
  <c r="AW2658" i="12"/>
  <c r="AP3910" i="12"/>
  <c r="AX3910" i="12"/>
  <c r="AV5681" i="12"/>
  <c r="BD5681" i="12"/>
  <c r="BA5536" i="12"/>
  <c r="AS5536" i="12"/>
  <c r="AY5203" i="12"/>
  <c r="AQ5203" i="12"/>
  <c r="AZ3217" i="12"/>
  <c r="AR3217" i="12"/>
  <c r="AP3447" i="12"/>
  <c r="AX3447" i="12"/>
  <c r="BD5" i="12"/>
  <c r="AV5" i="12"/>
  <c r="BA2917" i="12"/>
  <c r="AS2917" i="12"/>
  <c r="AZ542" i="12"/>
  <c r="AR542" i="12"/>
  <c r="AR5880" i="12"/>
  <c r="AZ5880" i="12"/>
  <c r="AP8152" i="12"/>
  <c r="AX8152" i="12"/>
  <c r="AR4752" i="12"/>
  <c r="AZ4752" i="12"/>
  <c r="BD4294" i="12"/>
  <c r="AV4294" i="12"/>
  <c r="AV2732" i="12"/>
  <c r="BD2732" i="12"/>
  <c r="AZ266" i="12"/>
  <c r="AR266" i="12"/>
  <c r="AR6064" i="12"/>
  <c r="AZ6064" i="12"/>
  <c r="AX3560" i="12"/>
  <c r="AP3560" i="12"/>
  <c r="BA3149" i="12"/>
  <c r="AS3149" i="12"/>
  <c r="AR2066" i="12"/>
  <c r="AZ2066" i="12"/>
  <c r="AZ5936" i="12"/>
  <c r="AR5936" i="12"/>
  <c r="AX5647" i="12"/>
  <c r="AP5647" i="12"/>
  <c r="AS5510" i="12"/>
  <c r="BA5510" i="12"/>
  <c r="AR4553" i="12"/>
  <c r="AZ4553" i="12"/>
  <c r="AV3949" i="12"/>
  <c r="BD3949" i="12"/>
  <c r="AW7965" i="12"/>
  <c r="AO7965" i="12"/>
  <c r="AP1863" i="12"/>
  <c r="AX1863" i="12"/>
  <c r="AR8162" i="12"/>
  <c r="AZ8162" i="12"/>
  <c r="AT5506" i="12"/>
  <c r="BB5506" i="12"/>
  <c r="AV4804" i="12"/>
  <c r="BD4804" i="12"/>
  <c r="AX6456" i="12"/>
  <c r="AP6456" i="12"/>
  <c r="AQ3943" i="12"/>
  <c r="AY3943" i="12"/>
  <c r="AO4208" i="12"/>
  <c r="AW4208" i="12"/>
  <c r="AT2752" i="12"/>
  <c r="BB2752" i="12"/>
  <c r="AX4468" i="12"/>
  <c r="AP4468" i="12"/>
  <c r="AV6074" i="12"/>
  <c r="BD6074" i="12"/>
  <c r="AO3291" i="12"/>
  <c r="AW3291" i="12"/>
  <c r="AS6596" i="12"/>
  <c r="BA6596" i="12"/>
  <c r="AO3430" i="12"/>
  <c r="AW3430" i="12"/>
  <c r="BA1523" i="12"/>
  <c r="AS1523" i="12"/>
  <c r="BA2223" i="12"/>
  <c r="AS2223" i="12"/>
  <c r="AO5656" i="12"/>
  <c r="AW5656" i="12"/>
  <c r="AR5519" i="12"/>
  <c r="AZ5519" i="12"/>
  <c r="AT5171" i="12"/>
  <c r="BB5171" i="12"/>
  <c r="AY6475" i="12"/>
  <c r="AQ6475" i="12"/>
  <c r="AS3965" i="12"/>
  <c r="BA3965" i="12"/>
  <c r="AY3126" i="12"/>
  <c r="AQ3126" i="12"/>
  <c r="AW2802" i="12"/>
  <c r="AO2802" i="12"/>
  <c r="AP8004" i="12"/>
  <c r="AX8004" i="12"/>
  <c r="AO5742" i="12"/>
  <c r="AW5742" i="12"/>
  <c r="AO3353" i="12"/>
  <c r="AW3353" i="12"/>
  <c r="BB4253" i="12"/>
  <c r="AT4253" i="12"/>
  <c r="BD3854" i="12"/>
  <c r="AV3854" i="12"/>
  <c r="AZ6580" i="12"/>
  <c r="AR6580" i="12"/>
  <c r="BD2199" i="12"/>
  <c r="AV2199" i="12"/>
  <c r="BA2774" i="12"/>
  <c r="AS2774" i="12"/>
  <c r="AR5703" i="12"/>
  <c r="AZ5703" i="12"/>
  <c r="AW4600" i="12"/>
  <c r="AO4600" i="12"/>
  <c r="AO402" i="12"/>
  <c r="AW402" i="12"/>
  <c r="AO487" i="12"/>
  <c r="AW487" i="12"/>
  <c r="AT1541" i="12"/>
  <c r="BB1541" i="12"/>
  <c r="AX5904" i="12"/>
  <c r="AP5904" i="12"/>
  <c r="AS8155" i="12"/>
  <c r="BA8155" i="12"/>
  <c r="AZ4776" i="12"/>
  <c r="AR4776" i="12"/>
  <c r="AZ3908" i="12"/>
  <c r="AR3908" i="12"/>
  <c r="AV2857" i="12"/>
  <c r="BD2857" i="12"/>
  <c r="AT2650" i="12"/>
  <c r="BB2650" i="12"/>
  <c r="AW2191" i="12"/>
  <c r="AO2191" i="12"/>
  <c r="AT5622" i="12"/>
  <c r="BB5622" i="12"/>
  <c r="BB5474" i="12"/>
  <c r="AT5474" i="12"/>
  <c r="BD4772" i="12"/>
  <c r="AV4772" i="12"/>
  <c r="BD4312" i="12"/>
  <c r="AV4312" i="12"/>
  <c r="AO2835" i="12"/>
  <c r="AW2835" i="12"/>
  <c r="AZ3617" i="12"/>
  <c r="AR3617" i="12"/>
  <c r="AP2644" i="12"/>
  <c r="AX2644" i="12"/>
  <c r="BD3114" i="12"/>
  <c r="AV3114" i="12"/>
  <c r="AR5714" i="12"/>
  <c r="AZ5714" i="12"/>
  <c r="AT4436" i="12"/>
  <c r="BB4436" i="12"/>
  <c r="BD5222" i="12"/>
  <c r="AV5222" i="12"/>
  <c r="AS7658" i="12"/>
  <c r="BA7658" i="12"/>
  <c r="AP3516" i="12"/>
  <c r="AX3516" i="12"/>
  <c r="AY496" i="12"/>
  <c r="AQ496" i="12"/>
  <c r="BA3099" i="12"/>
  <c r="AS3099" i="12"/>
  <c r="AZ1743" i="12"/>
  <c r="AR1743" i="12"/>
  <c r="AP5916" i="12"/>
  <c r="AX5916" i="12"/>
  <c r="AV5633" i="12"/>
  <c r="BD5633" i="12"/>
  <c r="AS5490" i="12"/>
  <c r="BA5490" i="12"/>
  <c r="AY4788" i="12"/>
  <c r="AQ4788" i="12"/>
  <c r="AR3924" i="12"/>
  <c r="AZ3924" i="12"/>
  <c r="AP2919" i="12"/>
  <c r="AX2919" i="12"/>
  <c r="AV3639" i="12"/>
  <c r="BD3639" i="12"/>
  <c r="AO5822" i="12"/>
  <c r="AW5822" i="12"/>
  <c r="AT2778" i="12"/>
  <c r="BB2778" i="12"/>
  <c r="AO5570" i="12"/>
  <c r="AW5570" i="12"/>
  <c r="AV5390" i="12"/>
  <c r="BD5390" i="12"/>
  <c r="AO3317" i="12"/>
  <c r="AW3317" i="12"/>
  <c r="AX3629" i="12"/>
  <c r="AP3629" i="12"/>
  <c r="AS2026" i="12"/>
  <c r="BA2026" i="12"/>
  <c r="AZ4892" i="12"/>
  <c r="AR4892" i="12"/>
  <c r="AT2616" i="12"/>
  <c r="BB2616" i="12"/>
  <c r="AP3078" i="12"/>
  <c r="AX3078" i="12"/>
  <c r="AT5195" i="12"/>
  <c r="BB5195" i="12"/>
  <c r="BB8099" i="12"/>
  <c r="AT8099" i="12"/>
  <c r="AR2170" i="12"/>
  <c r="AZ2170" i="12"/>
  <c r="AQ2887" i="12"/>
  <c r="AY2887" i="12"/>
  <c r="BA333" i="12"/>
  <c r="AS333" i="12"/>
  <c r="AO5872" i="12"/>
  <c r="AW5872" i="12"/>
  <c r="AX5598" i="12"/>
  <c r="AP5598" i="12"/>
  <c r="AV5446" i="12"/>
  <c r="BD5446" i="12"/>
  <c r="BB4284" i="12"/>
  <c r="AT4284" i="12"/>
  <c r="AP3580" i="12"/>
  <c r="AX3580" i="12"/>
  <c r="AO2901" i="12"/>
  <c r="AW2901" i="12"/>
  <c r="AV7338" i="12"/>
  <c r="BD7338" i="12"/>
  <c r="AQ5595" i="12"/>
  <c r="AY5595" i="12"/>
  <c r="AO4741" i="12"/>
  <c r="AW4741" i="12"/>
  <c r="AR4278" i="12"/>
  <c r="AZ4278" i="12"/>
  <c r="AP4043" i="12"/>
  <c r="AX4043" i="12"/>
  <c r="AQ2676" i="12"/>
  <c r="AY2676" i="12"/>
  <c r="AZ6211" i="12"/>
  <c r="AR6211" i="12"/>
  <c r="AV2896" i="12"/>
  <c r="BD2896" i="12"/>
  <c r="BB5685" i="12"/>
  <c r="AT5685" i="12"/>
  <c r="AV5537" i="12"/>
  <c r="BD5537" i="12"/>
  <c r="AQ8135" i="12"/>
  <c r="AY8135" i="12"/>
  <c r="AZ3222" i="12"/>
  <c r="AR3222" i="12"/>
  <c r="AT3457" i="12"/>
  <c r="BB3457" i="12"/>
  <c r="AP5104" i="12"/>
  <c r="AX5104" i="12"/>
  <c r="AV2927" i="12"/>
  <c r="BD2927" i="12"/>
  <c r="AQ401" i="12"/>
  <c r="AY401" i="12"/>
  <c r="AZ5884" i="12"/>
  <c r="AR5884" i="12"/>
  <c r="BB5607" i="12"/>
  <c r="AT5607" i="12"/>
  <c r="AX5458" i="12"/>
  <c r="AP5458" i="12"/>
  <c r="BD4756" i="12"/>
  <c r="AV4756" i="12"/>
  <c r="AS4300" i="12"/>
  <c r="BA4300" i="12"/>
  <c r="AO2753" i="12"/>
  <c r="AW2753" i="12"/>
  <c r="AT3596" i="12"/>
  <c r="BB3596" i="12"/>
  <c r="BD2591" i="12"/>
  <c r="AV2591" i="12"/>
  <c r="AQ2973" i="12"/>
  <c r="AY2973" i="12"/>
  <c r="AZ6068" i="12"/>
  <c r="AR6068" i="12"/>
  <c r="AX7680" i="12"/>
  <c r="AP7680" i="12"/>
  <c r="AP6579" i="12"/>
  <c r="AX6579" i="12"/>
  <c r="AZ5292" i="12"/>
  <c r="AR5292" i="12"/>
  <c r="AV4660" i="12"/>
  <c r="BD4660" i="12"/>
  <c r="AS4066" i="12"/>
  <c r="BA4066" i="12"/>
  <c r="AX5514" i="12"/>
  <c r="AP5514" i="12"/>
  <c r="AW3954" i="12"/>
  <c r="AO3954" i="12"/>
  <c r="AO2765" i="12"/>
  <c r="AW2765" i="12"/>
  <c r="BD7731" i="12"/>
  <c r="AV7731" i="12"/>
  <c r="AO5734" i="12"/>
  <c r="AW5734" i="12"/>
  <c r="AV5414" i="12"/>
  <c r="BD5414" i="12"/>
  <c r="AP4242" i="12"/>
  <c r="AX4242" i="12"/>
  <c r="AO2543" i="12"/>
  <c r="AW2543" i="12"/>
  <c r="AP3561" i="12"/>
  <c r="AX3561" i="12"/>
  <c r="AV2057" i="12"/>
  <c r="BD2057" i="12"/>
  <c r="BA2734" i="12"/>
  <c r="AS2734" i="12"/>
  <c r="AR5582" i="12"/>
  <c r="AZ5582" i="12"/>
  <c r="BB5410" i="12"/>
  <c r="AT5410" i="12"/>
  <c r="AT3348" i="12"/>
  <c r="BB3348" i="12"/>
  <c r="BD4237" i="12"/>
  <c r="AV4237" i="12"/>
  <c r="AS3654" i="12"/>
  <c r="BA3654" i="12"/>
  <c r="AQ2242" i="12"/>
  <c r="AY2242" i="12"/>
  <c r="AO2046" i="12"/>
  <c r="AW2046" i="12"/>
  <c r="AT2729" i="12"/>
  <c r="BB2729" i="12"/>
  <c r="AX378" i="12"/>
  <c r="AP378" i="12"/>
  <c r="AV5952" i="12"/>
  <c r="BD5952" i="12"/>
  <c r="BA5658" i="12"/>
  <c r="AS5658" i="12"/>
  <c r="AO4557" i="12"/>
  <c r="AW4557" i="12"/>
  <c r="BD3970" i="12"/>
  <c r="AV3970" i="12"/>
  <c r="AR7072" i="12"/>
  <c r="AZ7072" i="12"/>
  <c r="AR2807" i="12"/>
  <c r="AZ2807" i="12"/>
  <c r="AT5746" i="12"/>
  <c r="BB5746" i="12"/>
  <c r="BD5426" i="12"/>
  <c r="AV5426" i="12"/>
  <c r="AQ3356" i="12"/>
  <c r="AY3356" i="12"/>
  <c r="AZ3860" i="12"/>
  <c r="AR3860" i="12"/>
  <c r="AR2592" i="12"/>
  <c r="AZ2592" i="12"/>
  <c r="BB6585" i="12"/>
  <c r="AT6585" i="12"/>
  <c r="AV2209" i="12"/>
  <c r="BD2209" i="12"/>
  <c r="AV2811" i="12"/>
  <c r="BD2811" i="12"/>
  <c r="AZ5707" i="12"/>
  <c r="AR5707" i="12"/>
  <c r="AV4428" i="12"/>
  <c r="BD4428" i="12"/>
  <c r="AO4603" i="12"/>
  <c r="AW4603" i="12"/>
  <c r="BB3247" i="12"/>
  <c r="AT3247" i="12"/>
  <c r="BA3496" i="12"/>
  <c r="AS3496" i="12"/>
  <c r="AT8084" i="12"/>
  <c r="BB8084" i="12"/>
  <c r="BD7629" i="12"/>
  <c r="AV7629" i="12"/>
  <c r="AP1671" i="12"/>
  <c r="AX1671" i="12"/>
  <c r="AO4780" i="12"/>
  <c r="AW4780" i="12"/>
  <c r="AR3913" i="12"/>
  <c r="AZ3913" i="12"/>
  <c r="AX3628" i="12"/>
  <c r="AP3628" i="12"/>
  <c r="AR6624" i="12"/>
  <c r="AZ6624" i="12"/>
  <c r="AX2620" i="12"/>
  <c r="AP2620" i="12"/>
  <c r="AZ5562" i="12"/>
  <c r="AR5562" i="12"/>
  <c r="AP5384" i="12"/>
  <c r="AX5384" i="12"/>
  <c r="AZ3309" i="12"/>
  <c r="AR3309" i="12"/>
  <c r="AO1970" i="12"/>
  <c r="AW1970" i="12"/>
  <c r="AT4628" i="12"/>
  <c r="BB4628" i="12"/>
  <c r="AP1730" i="12"/>
  <c r="AX1730" i="12"/>
  <c r="AW4134" i="12"/>
  <c r="AO4134" i="12"/>
  <c r="AZ5558" i="12"/>
  <c r="AR5558" i="12"/>
  <c r="AT5380" i="12"/>
  <c r="BB5380" i="12"/>
  <c r="AP6654" i="12"/>
  <c r="AX6654" i="12"/>
  <c r="AQ3304" i="12"/>
  <c r="AY3304" i="12"/>
  <c r="AZ1764" i="12"/>
  <c r="AR1764" i="12"/>
  <c r="AR3469" i="12"/>
  <c r="AZ3469" i="12"/>
  <c r="AP1720" i="12"/>
  <c r="AX1720" i="12"/>
  <c r="BA6233" i="12"/>
  <c r="AS6233" i="12"/>
  <c r="AQ5920" i="12"/>
  <c r="AY5920" i="12"/>
  <c r="AO5494" i="12"/>
  <c r="AW5494" i="12"/>
  <c r="AR4792" i="12"/>
  <c r="AZ4792" i="12"/>
  <c r="BB4339" i="12"/>
  <c r="AT4339" i="12"/>
  <c r="BD3929" i="12"/>
  <c r="AV3929" i="12"/>
  <c r="AW3643" i="12"/>
  <c r="AO3643" i="12"/>
  <c r="AR2710" i="12"/>
  <c r="AZ2710" i="12"/>
  <c r="BD655" i="12"/>
  <c r="AV655" i="12"/>
  <c r="BD7586" i="12"/>
  <c r="AV7586" i="12"/>
  <c r="AP8145" i="12"/>
  <c r="AX8145" i="12"/>
  <c r="AV5394" i="12"/>
  <c r="BD5394" i="12"/>
  <c r="AQ4706" i="12"/>
  <c r="AY4706" i="12"/>
  <c r="AO3636" i="12"/>
  <c r="AW3636" i="12"/>
  <c r="AZ2048" i="12"/>
  <c r="AR2048" i="12"/>
  <c r="BD3512" i="12"/>
  <c r="AV3512" i="12"/>
  <c r="AZ2653" i="12"/>
  <c r="AR2653" i="12"/>
  <c r="AZ3906" i="12"/>
  <c r="AR3906" i="12"/>
  <c r="AV5677" i="12"/>
  <c r="BD5677" i="12"/>
  <c r="AP5199" i="12"/>
  <c r="AX5199" i="12"/>
  <c r="BA4834" i="12"/>
  <c r="AS4834" i="12"/>
  <c r="AV3436" i="12"/>
  <c r="BD3436" i="12"/>
  <c r="BD2893" i="12"/>
  <c r="AV2893" i="12"/>
  <c r="AW500" i="12"/>
  <c r="AO500" i="12"/>
  <c r="AW5450" i="12"/>
  <c r="AO5450" i="12"/>
  <c r="AW4104" i="12"/>
  <c r="AO4104" i="12"/>
  <c r="AW3585" i="12"/>
  <c r="AO3585" i="12"/>
  <c r="AY2570" i="12"/>
  <c r="AQ2570" i="12"/>
  <c r="BA2936" i="12"/>
  <c r="AS2936" i="12"/>
  <c r="AP8189" i="12"/>
  <c r="AX8189" i="12"/>
  <c r="AS4452" i="12"/>
  <c r="BA4452" i="12"/>
  <c r="AZ7672" i="12"/>
  <c r="AR7672" i="12"/>
  <c r="AV3274" i="12"/>
  <c r="BD3274" i="12"/>
  <c r="AW2371" i="12"/>
  <c r="AO2371" i="12"/>
  <c r="AP3144" i="12"/>
  <c r="AX3144" i="12"/>
  <c r="AY1429" i="12"/>
  <c r="AQ1429" i="12"/>
  <c r="AO5726" i="12"/>
  <c r="AW5726" i="12"/>
  <c r="AR4448" i="12"/>
  <c r="AZ4448" i="12"/>
  <c r="AX5234" i="12"/>
  <c r="AP5234" i="12"/>
  <c r="AX7669" i="12"/>
  <c r="AP7669" i="12"/>
  <c r="AV3268" i="12"/>
  <c r="BD3268" i="12"/>
  <c r="AS8128" i="12"/>
  <c r="BA8128" i="12"/>
  <c r="AW3133" i="12"/>
  <c r="AO3133" i="12"/>
  <c r="AZ1325" i="12"/>
  <c r="AR1325" i="12"/>
  <c r="AS2024" i="12"/>
  <c r="BA2024" i="12"/>
  <c r="AQ5888" i="12"/>
  <c r="AY5888" i="12"/>
  <c r="AO5462" i="12"/>
  <c r="AW5462" i="12"/>
  <c r="AZ4760" i="12"/>
  <c r="AR4760" i="12"/>
  <c r="BD4305" i="12"/>
  <c r="AV4305" i="12"/>
  <c r="BA3888" i="12"/>
  <c r="AS3888" i="12"/>
  <c r="AW3601" i="12"/>
  <c r="AO3601" i="12"/>
  <c r="AZ2602" i="12"/>
  <c r="AR2602" i="12"/>
  <c r="BB7875" i="12"/>
  <c r="AT7875" i="12"/>
  <c r="AX518" i="12"/>
  <c r="AP518" i="12"/>
  <c r="AO4464" i="12"/>
  <c r="AW4464" i="12"/>
  <c r="AZ6072" i="12"/>
  <c r="AR6072" i="12"/>
  <c r="AT7684" i="12"/>
  <c r="BB7684" i="12"/>
  <c r="BD3287" i="12"/>
  <c r="AV3287" i="12"/>
  <c r="AV6587" i="12"/>
  <c r="BD6587" i="12"/>
  <c r="AS1503" i="12"/>
  <c r="BA1503" i="12"/>
  <c r="AQ3424" i="12"/>
  <c r="AY3424" i="12"/>
  <c r="AO2218" i="12"/>
  <c r="AW2218" i="12"/>
  <c r="AR5944" i="12"/>
  <c r="AZ5944" i="12"/>
  <c r="AX5653" i="12"/>
  <c r="AP5653" i="12"/>
  <c r="AP7994" i="12"/>
  <c r="AX7994" i="12"/>
  <c r="AW3959" i="12"/>
  <c r="AO3959" i="12"/>
  <c r="AX8093" i="12"/>
  <c r="AP8093" i="12"/>
  <c r="AP2791" i="12"/>
  <c r="AX2791" i="12"/>
  <c r="AP7530" i="12"/>
  <c r="AX7530" i="12"/>
  <c r="AZ5587" i="12"/>
  <c r="AR5587" i="12"/>
  <c r="AW4247" i="12"/>
  <c r="AO4247" i="12"/>
  <c r="AX2561" i="12"/>
  <c r="AP2561" i="12"/>
  <c r="AZ2769" i="12"/>
  <c r="AR2769" i="12"/>
  <c r="AT1412" i="12"/>
  <c r="BB1412" i="12"/>
  <c r="AO5547" i="12"/>
  <c r="AW5547" i="12"/>
  <c r="AO8140" i="12"/>
  <c r="AW8140" i="12"/>
  <c r="AV4596" i="12"/>
  <c r="BD4596" i="12"/>
  <c r="AP4631" i="12"/>
  <c r="AX4631" i="12"/>
  <c r="AX2969" i="12"/>
  <c r="AP2969" i="12"/>
  <c r="AR5697" i="12"/>
  <c r="AZ5697" i="12"/>
  <c r="BB5543" i="12"/>
  <c r="AT5543" i="12"/>
  <c r="AY4592" i="12"/>
  <c r="AQ4592" i="12"/>
  <c r="AS3232" i="12"/>
  <c r="BA3232" i="12"/>
  <c r="AZ2964" i="12"/>
  <c r="AR2964" i="12"/>
  <c r="AV463" i="12"/>
  <c r="BD463" i="12"/>
  <c r="BA1455" i="12"/>
  <c r="AS1455" i="12"/>
  <c r="AR5430" i="12"/>
  <c r="AZ5430" i="12"/>
  <c r="AZ4730" i="12"/>
  <c r="AR4730" i="12"/>
  <c r="AR3167" i="12"/>
  <c r="AZ3167" i="12"/>
  <c r="AV2614" i="12"/>
  <c r="BD2614" i="12"/>
  <c r="BD8183" i="12"/>
  <c r="AV8183" i="12"/>
  <c r="AT2817" i="12"/>
  <c r="BB2817" i="12"/>
  <c r="AO5710" i="12"/>
  <c r="AW5710" i="12"/>
  <c r="AR4432" i="12"/>
  <c r="AZ4432" i="12"/>
  <c r="AP5218" i="12"/>
  <c r="AX5218" i="12"/>
  <c r="AP7654" i="12"/>
  <c r="AX7654" i="12"/>
  <c r="AS3251" i="12"/>
  <c r="BA3251" i="12"/>
  <c r="AW464" i="12"/>
  <c r="AO464" i="12"/>
  <c r="AZ8085" i="12"/>
  <c r="AR8085" i="12"/>
  <c r="AO1735" i="12"/>
  <c r="AW1735" i="12"/>
  <c r="BB5912" i="12"/>
  <c r="AT5912" i="12"/>
  <c r="AW5486" i="12"/>
  <c r="AO5486" i="12"/>
  <c r="AV4784" i="12"/>
  <c r="BD4784" i="12"/>
  <c r="AZ3919" i="12"/>
  <c r="AR3919" i="12"/>
  <c r="BD2898" i="12"/>
  <c r="AV2898" i="12"/>
  <c r="AP2683" i="12"/>
  <c r="AX2683" i="12"/>
  <c r="AV4673" i="12"/>
  <c r="BD4673" i="12"/>
  <c r="AZ7578" i="12"/>
  <c r="AR7578" i="12"/>
  <c r="AO6662" i="12"/>
  <c r="AW6662" i="12"/>
  <c r="AW3621" i="12"/>
  <c r="AO3621" i="12"/>
  <c r="AO4637" i="12"/>
  <c r="AW4637" i="12"/>
  <c r="BB1763" i="12"/>
  <c r="AT1763" i="12"/>
  <c r="AP2611" i="12"/>
  <c r="AX2611" i="12"/>
  <c r="AV3075" i="12"/>
  <c r="BD3075" i="12"/>
  <c r="AS5669" i="12"/>
  <c r="BA5669" i="12"/>
  <c r="AZ5191" i="12"/>
  <c r="AR5191" i="12"/>
  <c r="AP4827" i="12"/>
  <c r="AX4827" i="12"/>
  <c r="AR5296" i="12"/>
  <c r="AZ5296" i="12"/>
  <c r="AS8025" i="12"/>
  <c r="BA8025" i="12"/>
  <c r="AP293" i="12"/>
  <c r="AX293" i="12"/>
  <c r="AR5665" i="12"/>
  <c r="AZ5665" i="12"/>
  <c r="AX5528" i="12"/>
  <c r="AP5528" i="12"/>
  <c r="AP5187" i="12"/>
  <c r="AX5187" i="12"/>
  <c r="AV4573" i="12"/>
  <c r="BD4573" i="12"/>
  <c r="AQ3206" i="12"/>
  <c r="AY3206" i="12"/>
  <c r="AR6025" i="12"/>
  <c r="AZ6025" i="12"/>
  <c r="AT2850" i="12"/>
  <c r="BB2850" i="12"/>
  <c r="AQ283" i="12"/>
  <c r="AY283" i="12"/>
  <c r="AV7590" i="12"/>
  <c r="BD7590" i="12"/>
  <c r="AS5573" i="12"/>
  <c r="BA5573" i="12"/>
  <c r="AQ5398" i="12"/>
  <c r="AY5398" i="12"/>
  <c r="BB4221" i="12"/>
  <c r="AT4221" i="12"/>
  <c r="AP3642" i="12"/>
  <c r="AX3642" i="12"/>
  <c r="AS2069" i="12"/>
  <c r="BA2069" i="12"/>
  <c r="AO2001" i="12"/>
  <c r="AW2001" i="12"/>
  <c r="AZ2658" i="12"/>
  <c r="AR2658" i="12"/>
  <c r="AT3910" i="12"/>
  <c r="BB3910" i="12"/>
  <c r="AS5681" i="12"/>
  <c r="BA5681" i="12"/>
  <c r="AQ5536" i="12"/>
  <c r="AY5536" i="12"/>
  <c r="AW4580" i="12"/>
  <c r="AO4580" i="12"/>
  <c r="AP3217" i="12"/>
  <c r="AX3217" i="12"/>
  <c r="BD3447" i="12"/>
  <c r="AV3447" i="12"/>
  <c r="BA5" i="12"/>
  <c r="AS5" i="12"/>
  <c r="AQ2917" i="12"/>
  <c r="AY2917" i="12"/>
  <c r="AO542" i="12"/>
  <c r="AW542" i="12"/>
  <c r="BB5880" i="12"/>
  <c r="AT5880" i="12"/>
  <c r="AW5454" i="12"/>
  <c r="AO5454" i="12"/>
  <c r="AT4752" i="12"/>
  <c r="BB4752" i="12"/>
  <c r="AW4112" i="12"/>
  <c r="AO4112" i="12"/>
  <c r="AO3591" i="12"/>
  <c r="AW3591" i="12"/>
  <c r="AO2942" i="12"/>
  <c r="AW2942" i="12"/>
  <c r="AP266" i="12"/>
  <c r="AX266" i="12"/>
  <c r="AW7676" i="12"/>
  <c r="AO7676" i="12"/>
  <c r="AW1430" i="12"/>
  <c r="AO1430" i="12"/>
  <c r="AZ1450" i="12"/>
  <c r="AR1450" i="12"/>
  <c r="AW2066" i="12"/>
  <c r="AO2066" i="12"/>
  <c r="BB5936" i="12"/>
  <c r="AT5936" i="12"/>
  <c r="AV5647" i="12"/>
  <c r="BD5647" i="12"/>
  <c r="AO7986" i="12"/>
  <c r="AW7986" i="12"/>
  <c r="AX4553" i="12"/>
  <c r="AP4553" i="12"/>
  <c r="AS3949" i="12"/>
  <c r="BA3949" i="12"/>
  <c r="AZ7965" i="12"/>
  <c r="AR7965" i="12"/>
  <c r="AS1863" i="12"/>
  <c r="BA1863" i="12"/>
  <c r="AT8162" i="12"/>
  <c r="BB8162" i="12"/>
  <c r="AX5506" i="12"/>
  <c r="AP5506" i="12"/>
  <c r="AP4804" i="12"/>
  <c r="AX4804" i="12"/>
  <c r="AS6456" i="12"/>
  <c r="BA6456" i="12"/>
  <c r="AO8080" i="12"/>
  <c r="AW8080" i="12"/>
  <c r="AR4208" i="12"/>
  <c r="AZ4208" i="12"/>
  <c r="AV2752" i="12"/>
  <c r="BD2752" i="12"/>
  <c r="AV4468" i="12"/>
  <c r="BD4468" i="12"/>
  <c r="BA6074" i="12"/>
  <c r="AS6074" i="12"/>
  <c r="AZ3291" i="12"/>
  <c r="AR3291" i="12"/>
  <c r="BD6596" i="12"/>
  <c r="AV6596" i="12"/>
  <c r="AR3430" i="12"/>
  <c r="AZ3430" i="12"/>
  <c r="BD1523" i="12"/>
  <c r="AV1523" i="12"/>
  <c r="AW5948" i="12"/>
  <c r="AO5948" i="12"/>
  <c r="AR5656" i="12"/>
  <c r="AZ5656" i="12"/>
  <c r="AT5519" i="12"/>
  <c r="BB5519" i="12"/>
  <c r="BD5171" i="12"/>
  <c r="AV5171" i="12"/>
  <c r="BD6475" i="12"/>
  <c r="AV6475" i="12"/>
  <c r="AY3965" i="12"/>
  <c r="AQ3965" i="12"/>
  <c r="AO6680" i="12"/>
  <c r="AW6680" i="12"/>
  <c r="AZ2802" i="12"/>
  <c r="AR2802" i="12"/>
  <c r="AQ8004" i="12"/>
  <c r="AY8004" i="12"/>
  <c r="AR5742" i="12"/>
  <c r="AZ5742" i="12"/>
  <c r="AR3353" i="12"/>
  <c r="AZ3353" i="12"/>
  <c r="AP4253" i="12"/>
  <c r="AX4253" i="12"/>
  <c r="AW2577" i="12"/>
  <c r="AO2577" i="12"/>
  <c r="AT6580" i="12"/>
  <c r="BB6580" i="12"/>
  <c r="BA2199" i="12"/>
  <c r="AS2199" i="12"/>
  <c r="AO1417" i="12"/>
  <c r="AW1417" i="12"/>
  <c r="AO5551" i="12"/>
  <c r="AW5551" i="12"/>
  <c r="AT4600" i="12"/>
  <c r="BB4600" i="12"/>
  <c r="AT402" i="12"/>
  <c r="BB402" i="12"/>
  <c r="AR487" i="12"/>
  <c r="AZ487" i="12"/>
  <c r="AP1541" i="12"/>
  <c r="AX1541" i="12"/>
  <c r="AV5904" i="12"/>
  <c r="BD5904" i="12"/>
  <c r="AW5478" i="12"/>
  <c r="AO5478" i="12"/>
  <c r="AV4776" i="12"/>
  <c r="BD4776" i="12"/>
  <c r="AO3908" i="12"/>
  <c r="AW3908" i="12"/>
  <c r="AS2857" i="12"/>
  <c r="BA2857" i="12"/>
  <c r="BD2650" i="12"/>
  <c r="AV2650" i="12"/>
  <c r="AR2191" i="12"/>
  <c r="AZ2191" i="12"/>
  <c r="AP5622" i="12"/>
  <c r="AX5622" i="12"/>
  <c r="AV5474" i="12"/>
  <c r="BD5474" i="12"/>
  <c r="AQ4772" i="12"/>
  <c r="AY4772" i="12"/>
  <c r="AO3904" i="12"/>
  <c r="AW3904" i="12"/>
  <c r="AZ2835" i="12"/>
  <c r="AR2835" i="12"/>
  <c r="AT3617" i="12"/>
  <c r="BB3617" i="12"/>
  <c r="AV2644" i="12"/>
  <c r="BD2644" i="12"/>
  <c r="BA3114" i="12"/>
  <c r="AS3114" i="12"/>
  <c r="BB5714" i="12"/>
  <c r="AT5714" i="12"/>
  <c r="AP4436" i="12"/>
  <c r="AX4436" i="12"/>
  <c r="AP5222" i="12"/>
  <c r="AX5222" i="12"/>
  <c r="AW3254" i="12"/>
  <c r="AO3254" i="12"/>
  <c r="AS3516" i="12"/>
  <c r="BA3516" i="12"/>
  <c r="AS496" i="12"/>
  <c r="BA496" i="12"/>
  <c r="AZ535" i="12"/>
  <c r="AR535" i="12"/>
  <c r="AT1743" i="12"/>
  <c r="BB1743" i="12"/>
  <c r="AV5916" i="12"/>
  <c r="BD5916" i="12"/>
  <c r="AY5633" i="12"/>
  <c r="AQ5633" i="12"/>
  <c r="AQ5490" i="12"/>
  <c r="AY5490" i="12"/>
  <c r="AW4333" i="12"/>
  <c r="AO4333" i="12"/>
  <c r="AP3924" i="12"/>
  <c r="AX3924" i="12"/>
  <c r="AV2919" i="12"/>
  <c r="BD2919" i="12"/>
  <c r="BA3639" i="12"/>
  <c r="AS3639" i="12"/>
  <c r="AT5822" i="12"/>
  <c r="BB5822" i="12"/>
  <c r="AX2778" i="12"/>
  <c r="AP2778" i="12"/>
  <c r="AR5570" i="12"/>
  <c r="AZ5570" i="12"/>
  <c r="AP5390" i="12"/>
  <c r="AX5390" i="12"/>
  <c r="AR3317" i="12"/>
  <c r="AZ3317" i="12"/>
  <c r="BD3629" i="12"/>
  <c r="AV3629" i="12"/>
  <c r="AO4642" i="12"/>
  <c r="AW4642" i="12"/>
  <c r="BB4892" i="12"/>
  <c r="AT4892" i="12"/>
  <c r="AP2616" i="12"/>
  <c r="AX2616" i="12"/>
  <c r="AS3078" i="12"/>
  <c r="BA3078" i="12"/>
  <c r="AP5195" i="12"/>
  <c r="AX5195" i="12"/>
  <c r="AX8099" i="12"/>
  <c r="AP8099" i="12"/>
  <c r="BB2170" i="12"/>
  <c r="AT2170" i="12"/>
  <c r="BA2887" i="12"/>
  <c r="AS2887" i="12"/>
  <c r="AW492" i="12"/>
  <c r="AO492" i="12"/>
  <c r="AZ5872" i="12"/>
  <c r="AR5872" i="12"/>
  <c r="AT5598" i="12"/>
  <c r="BB5598" i="12"/>
  <c r="BA5446" i="12"/>
  <c r="AS5446" i="12"/>
  <c r="AP4284" i="12"/>
  <c r="AX4284" i="12"/>
  <c r="BA3580" i="12"/>
  <c r="AS3580" i="12"/>
  <c r="AZ2901" i="12"/>
  <c r="AR2901" i="12"/>
  <c r="AS7338" i="12"/>
  <c r="BA7338" i="12"/>
  <c r="AO5442" i="12"/>
  <c r="AW5442" i="12"/>
  <c r="AZ4741" i="12"/>
  <c r="AR4741" i="12"/>
  <c r="AP4278" i="12"/>
  <c r="AX4278" i="12"/>
  <c r="AQ4043" i="12"/>
  <c r="AY4043" i="12"/>
  <c r="AO3575" i="12"/>
  <c r="AW3575" i="12"/>
  <c r="BB6211" i="12"/>
  <c r="AT6211" i="12"/>
  <c r="AQ2896" i="12"/>
  <c r="AY2896" i="12"/>
  <c r="BD5685" i="12"/>
  <c r="AV5685" i="12"/>
  <c r="AS5537" i="12"/>
  <c r="BA5537" i="12"/>
  <c r="BA8135" i="12"/>
  <c r="AS8135" i="12"/>
  <c r="AO3222" i="12"/>
  <c r="AW3222" i="12"/>
  <c r="AX3457" i="12"/>
  <c r="AP3457" i="12"/>
  <c r="AV5104" i="12"/>
  <c r="BD5104" i="12"/>
  <c r="AS2927" i="12"/>
  <c r="BA2927" i="12"/>
  <c r="AW551" i="12"/>
  <c r="AO551" i="12"/>
  <c r="AT5884" i="12"/>
  <c r="BB5884" i="12"/>
  <c r="AP5607" i="12"/>
  <c r="AX5607" i="12"/>
  <c r="AV5458" i="12"/>
  <c r="BD5458" i="12"/>
  <c r="AQ4756" i="12"/>
  <c r="AY4756" i="12"/>
  <c r="AY4300" i="12"/>
  <c r="AQ4300" i="12"/>
  <c r="AZ2753" i="12"/>
  <c r="AR2753" i="12"/>
  <c r="BD3596" i="12"/>
  <c r="AV3596" i="12"/>
  <c r="BA2591" i="12"/>
  <c r="AS2591" i="12"/>
  <c r="AO509" i="12"/>
  <c r="AW509" i="12"/>
  <c r="AT6068" i="12"/>
  <c r="BB6068" i="12"/>
  <c r="BA7680" i="12"/>
  <c r="AS7680" i="12"/>
  <c r="BD6579" i="12"/>
  <c r="AV6579" i="12"/>
  <c r="AP5292" i="12"/>
  <c r="AX5292" i="12"/>
  <c r="AP4660" i="12"/>
  <c r="AX4660" i="12"/>
  <c r="AZ5940" i="12"/>
  <c r="AR5940" i="12"/>
  <c r="AW7990" i="12"/>
  <c r="AO7990" i="12"/>
  <c r="AW3101" i="12"/>
  <c r="AO3101" i="12"/>
  <c r="AZ2765" i="12"/>
  <c r="AR2765" i="12"/>
  <c r="AP7731" i="12"/>
  <c r="AX7731" i="12"/>
  <c r="AZ5734" i="12"/>
  <c r="AR5734" i="12"/>
  <c r="AS5414" i="12"/>
  <c r="BA5414" i="12"/>
  <c r="BD4242" i="12"/>
  <c r="AV4242" i="12"/>
  <c r="AZ2543" i="12"/>
  <c r="AR2543" i="12"/>
  <c r="AT3561" i="12"/>
  <c r="BB3561" i="12"/>
  <c r="BA2057" i="12"/>
  <c r="AS2057" i="12"/>
  <c r="AO384" i="12"/>
  <c r="AW384" i="12"/>
  <c r="AT5582" i="12"/>
  <c r="BB5582" i="12"/>
  <c r="AX5410" i="12"/>
  <c r="AP5410" i="12"/>
  <c r="AV3348" i="12"/>
  <c r="BD3348" i="12"/>
  <c r="AQ4237" i="12"/>
  <c r="AY4237" i="12"/>
  <c r="AY3654" i="12"/>
  <c r="AQ3654" i="12"/>
  <c r="AO3556" i="12"/>
  <c r="AW3556" i="12"/>
  <c r="AZ2046" i="12"/>
  <c r="AR2046" i="12"/>
  <c r="AX2729" i="12"/>
  <c r="AP2729" i="12"/>
  <c r="BD378" i="12"/>
  <c r="AV378" i="12"/>
  <c r="AS5952" i="12"/>
  <c r="BA5952" i="12"/>
  <c r="AQ5658" i="12"/>
  <c r="AY5658" i="12"/>
  <c r="AW5175" i="12"/>
  <c r="AO5175" i="12"/>
  <c r="AR4557" i="12"/>
  <c r="AZ4557" i="12"/>
  <c r="AS3970" i="12"/>
  <c r="BA3970" i="12"/>
  <c r="AO7072" i="12"/>
  <c r="AW7072" i="12"/>
  <c r="AX2807" i="12"/>
  <c r="AP2807" i="12"/>
  <c r="AP5746" i="12"/>
  <c r="AX5746" i="12"/>
  <c r="AS5426" i="12"/>
  <c r="BA5426" i="12"/>
  <c r="AS3356" i="12"/>
  <c r="BA3356" i="12"/>
  <c r="AO3860" i="12"/>
  <c r="AW3860" i="12"/>
  <c r="AX2592" i="12"/>
  <c r="AP2592" i="12"/>
  <c r="AX6585" i="12"/>
  <c r="AP6585" i="12"/>
  <c r="AP2209" i="12"/>
  <c r="AX2209" i="12"/>
  <c r="BA2811" i="12"/>
  <c r="AS2811" i="12"/>
  <c r="AT5707" i="12"/>
  <c r="BB5707" i="12"/>
  <c r="AP4428" i="12"/>
  <c r="AX4428" i="12"/>
  <c r="AR4603" i="12"/>
  <c r="AZ4603" i="12"/>
  <c r="AV3247" i="12"/>
  <c r="BD3247" i="12"/>
  <c r="AO438" i="12"/>
  <c r="AW438" i="12"/>
  <c r="AX8084" i="12"/>
  <c r="AP8084" i="12"/>
  <c r="AX7629" i="12"/>
  <c r="AP7629" i="12"/>
  <c r="BA1671" i="12"/>
  <c r="AS1671" i="12"/>
  <c r="AZ4780" i="12"/>
  <c r="AR4780" i="12"/>
  <c r="AW2878" i="12"/>
  <c r="AO2878" i="12"/>
  <c r="AW2674" i="12"/>
  <c r="AO2674" i="12"/>
  <c r="AP6624" i="12"/>
  <c r="AX6624" i="12"/>
  <c r="AO7574" i="12"/>
  <c r="AW7574" i="12"/>
  <c r="AT5562" i="12"/>
  <c r="BB5562" i="12"/>
  <c r="AV5384" i="12"/>
  <c r="BD5384" i="12"/>
  <c r="AP3309" i="12"/>
  <c r="AX3309" i="12"/>
  <c r="AR1970" i="12"/>
  <c r="AZ1970" i="12"/>
  <c r="AX4628" i="12"/>
  <c r="AP4628" i="12"/>
  <c r="BD1730" i="12"/>
  <c r="AV1730" i="12"/>
  <c r="AR4134" i="12"/>
  <c r="AZ4134" i="12"/>
  <c r="AT5558" i="12"/>
  <c r="BB5558" i="12"/>
  <c r="AX5380" i="12"/>
  <c r="AP5380" i="12"/>
  <c r="AV6654" i="12"/>
  <c r="BD6654" i="12"/>
  <c r="AS3304" i="12"/>
  <c r="BA3304" i="12"/>
  <c r="AO1764" i="12"/>
  <c r="AW1764" i="12"/>
  <c r="AT3469" i="12"/>
  <c r="BB3469" i="12"/>
  <c r="BD1720" i="12"/>
  <c r="AV1720" i="12"/>
  <c r="AY6233" i="12"/>
  <c r="AQ6233" i="12"/>
  <c r="AW5636" i="12"/>
  <c r="AO5636" i="12"/>
  <c r="AZ5494" i="12"/>
  <c r="AR5494" i="12"/>
  <c r="AT4792" i="12"/>
  <c r="BB4792" i="12"/>
  <c r="AV4339" i="12"/>
  <c r="BD4339" i="12"/>
  <c r="AO2939" i="12"/>
  <c r="AW2939" i="12"/>
  <c r="AZ3643" i="12"/>
  <c r="AR3643" i="12"/>
  <c r="AP2710" i="12"/>
  <c r="AX2710" i="12"/>
  <c r="AO2783" i="12"/>
  <c r="AW2783" i="12"/>
  <c r="AT7586" i="12"/>
  <c r="BB7586" i="12"/>
  <c r="AV8145" i="12"/>
  <c r="BD8145" i="12"/>
  <c r="AS5394" i="12"/>
  <c r="BA5394" i="12"/>
  <c r="BA4706" i="12"/>
  <c r="AS4706" i="12"/>
  <c r="AR3636" i="12"/>
  <c r="AZ3636" i="12"/>
  <c r="AP2048" i="12"/>
  <c r="AX2048" i="12"/>
  <c r="AS3512" i="12"/>
  <c r="BA3512" i="12"/>
  <c r="AT2653" i="12"/>
  <c r="BB2653" i="12"/>
  <c r="AV3906" i="12"/>
  <c r="BD3906" i="12"/>
  <c r="AT5199" i="12"/>
  <c r="BB5199" i="12"/>
  <c r="AR3213" i="12"/>
  <c r="AZ3213" i="12"/>
  <c r="AO2421" i="12"/>
  <c r="AW2421" i="12"/>
  <c r="AS2893" i="12"/>
  <c r="BA2893" i="12"/>
  <c r="AZ500" i="12"/>
  <c r="AR500" i="12"/>
  <c r="AZ5450" i="12"/>
  <c r="AR5450" i="12"/>
  <c r="AR4104" i="12"/>
  <c r="AZ4104" i="12"/>
  <c r="AZ3585" i="12"/>
  <c r="AR3585" i="12"/>
  <c r="BD2570" i="12"/>
  <c r="AV2570" i="12"/>
  <c r="AQ2936" i="12"/>
  <c r="AY2936" i="12"/>
  <c r="BD8189" i="12"/>
  <c r="AV8189" i="12"/>
  <c r="AW6061" i="12"/>
  <c r="AO6061" i="12"/>
  <c r="AV7672" i="12"/>
  <c r="BD7672" i="12"/>
  <c r="AS3274" i="12"/>
  <c r="BA3274" i="12"/>
  <c r="AZ2371" i="12"/>
  <c r="AR2371" i="12"/>
  <c r="AV3144" i="12"/>
  <c r="BD3144" i="12"/>
  <c r="BA1429" i="12"/>
  <c r="AS1429" i="12"/>
  <c r="AZ5726" i="12"/>
  <c r="AR5726" i="12"/>
  <c r="AT4448" i="12"/>
  <c r="BB4448" i="12"/>
  <c r="BB5234" i="12"/>
  <c r="AT5234" i="12"/>
  <c r="AV7669" i="12"/>
  <c r="BD7669" i="12"/>
  <c r="AS3268" i="12"/>
  <c r="BA3268" i="12"/>
  <c r="AW754" i="12"/>
  <c r="AO754" i="12"/>
  <c r="AZ3133" i="12"/>
  <c r="AR3133" i="12"/>
  <c r="AP1325" i="12"/>
  <c r="AX1325" i="12"/>
  <c r="AY2024" i="12"/>
  <c r="AQ2024" i="12"/>
  <c r="AO5611" i="12"/>
  <c r="AW5611" i="12"/>
  <c r="AR5462" i="12"/>
  <c r="AZ5462" i="12"/>
  <c r="AP4760" i="12"/>
  <c r="AX4760" i="12"/>
  <c r="AS4305" i="12"/>
  <c r="BA4305" i="12"/>
  <c r="AO2771" i="12"/>
  <c r="AW2771" i="12"/>
  <c r="AR3601" i="12"/>
  <c r="AZ3601" i="12"/>
  <c r="AT2602" i="12"/>
  <c r="BB2602" i="12"/>
  <c r="AP7875" i="12"/>
  <c r="AX7875" i="12"/>
  <c r="AO7562" i="12"/>
  <c r="AW7562" i="12"/>
  <c r="AR4464" i="12"/>
  <c r="AZ4464" i="12"/>
  <c r="BB6072" i="12"/>
  <c r="AT6072" i="12"/>
  <c r="BD7684" i="12"/>
  <c r="AV7684" i="12"/>
  <c r="AP3287" i="12"/>
  <c r="AX3287" i="12"/>
  <c r="AY6587" i="12"/>
  <c r="AQ6587" i="12"/>
  <c r="AQ1503" i="12"/>
  <c r="AY1503" i="12"/>
  <c r="AR1502" i="12"/>
  <c r="AZ1502" i="12"/>
  <c r="AZ2218" i="12"/>
  <c r="AR2218" i="12"/>
  <c r="AT5944" i="12"/>
  <c r="BB5944" i="12"/>
  <c r="AW5517" i="12"/>
  <c r="AO5517" i="12"/>
  <c r="AV7994" i="12"/>
  <c r="BD7994" i="12"/>
  <c r="AR3959" i="12"/>
  <c r="AZ3959" i="12"/>
  <c r="BA8093" i="12"/>
  <c r="AS8093" i="12"/>
  <c r="AV2791" i="12"/>
  <c r="BD2791" i="12"/>
  <c r="AS7530" i="12"/>
  <c r="BA7530" i="12"/>
  <c r="AO5587" i="12"/>
  <c r="AW5587" i="12"/>
  <c r="AZ4247" i="12"/>
  <c r="AR4247" i="12"/>
  <c r="AW3567" i="12"/>
  <c r="AO3567" i="12"/>
  <c r="AP2769" i="12"/>
  <c r="AX2769" i="12"/>
  <c r="AP1412" i="12"/>
  <c r="AX1412" i="12"/>
  <c r="AZ5547" i="12"/>
  <c r="AR5547" i="12"/>
  <c r="AT8140" i="12"/>
  <c r="BB8140" i="12"/>
  <c r="AO3237" i="12"/>
  <c r="AW3237" i="12"/>
  <c r="BD4631" i="12"/>
  <c r="AV4631" i="12"/>
  <c r="AT2969" i="12"/>
  <c r="BB2969" i="12"/>
  <c r="AT5697" i="12"/>
  <c r="BB5697" i="12"/>
  <c r="AP5543" i="12"/>
  <c r="AX5543" i="12"/>
  <c r="BA4592" i="12"/>
  <c r="AS4592" i="12"/>
  <c r="AO4623" i="12"/>
  <c r="AW4623" i="12"/>
  <c r="AP2964" i="12"/>
  <c r="AX2964" i="12"/>
  <c r="AS463" i="12"/>
  <c r="BA463" i="12"/>
  <c r="AO5750" i="12"/>
  <c r="AW5750" i="12"/>
  <c r="BB5430" i="12"/>
  <c r="AT5430" i="12"/>
  <c r="AS4730" i="12"/>
  <c r="BA4730" i="12"/>
  <c r="AO3167" i="12"/>
  <c r="AW3167" i="12"/>
  <c r="AY2614" i="12"/>
  <c r="AQ2614" i="12"/>
  <c r="AW2214" i="12"/>
  <c r="AO2214" i="12"/>
  <c r="BD2817" i="12"/>
  <c r="AV2817" i="12"/>
  <c r="AR5710" i="12"/>
  <c r="AZ5710" i="12"/>
  <c r="BB4432" i="12"/>
  <c r="AT4432" i="12"/>
  <c r="BB5218" i="12"/>
  <c r="AT5218" i="12"/>
  <c r="AV7654" i="12"/>
  <c r="BD7654" i="12"/>
  <c r="AQ3251" i="12"/>
  <c r="AY3251" i="12"/>
  <c r="AR464" i="12"/>
  <c r="AZ464" i="12"/>
  <c r="AV8085" i="12"/>
  <c r="BD8085" i="12"/>
  <c r="AR1735" i="12"/>
  <c r="AZ1735" i="12"/>
  <c r="AV5912" i="12"/>
  <c r="BD5912" i="12"/>
  <c r="AZ5486" i="12"/>
  <c r="AR5486" i="12"/>
  <c r="AX4784" i="12"/>
  <c r="AP4784" i="12"/>
  <c r="BB3919" i="12"/>
  <c r="AT3919" i="12"/>
  <c r="AP2898" i="12"/>
  <c r="AX2898" i="12"/>
  <c r="BA2683" i="12"/>
  <c r="AS2683" i="12"/>
  <c r="BA4673" i="12"/>
  <c r="AS4673" i="12"/>
  <c r="AW7578" i="12"/>
  <c r="AO7578" i="12"/>
  <c r="AR6662" i="12"/>
  <c r="AZ6662" i="12"/>
  <c r="AZ3621" i="12"/>
  <c r="AR3621" i="12"/>
  <c r="AZ4637" i="12"/>
  <c r="AR4637" i="12"/>
  <c r="AP1763" i="12"/>
  <c r="AX1763" i="12"/>
  <c r="BD2611" i="12"/>
  <c r="AV2611" i="12"/>
  <c r="AQ3075" i="12"/>
  <c r="AY3075" i="12"/>
  <c r="AO5531" i="12"/>
  <c r="AW5531" i="12"/>
  <c r="AT5191" i="12"/>
  <c r="BB5191" i="12"/>
  <c r="BD4827" i="12"/>
  <c r="AV4827" i="12"/>
  <c r="AP5296" i="12"/>
  <c r="AX5296" i="12"/>
  <c r="AO2877" i="12"/>
  <c r="AW2877" i="12"/>
  <c r="AV293" i="12"/>
  <c r="BD293" i="12"/>
  <c r="AT5665" i="12"/>
  <c r="BB5665" i="12"/>
  <c r="AT5528" i="12"/>
  <c r="BB5528" i="12"/>
  <c r="AV5187" i="12"/>
  <c r="BD5187" i="12"/>
  <c r="AS4573" i="12"/>
  <c r="BA4573" i="12"/>
  <c r="AW5285" i="12"/>
  <c r="AO5285" i="12"/>
  <c r="AP6025" i="12"/>
  <c r="AX6025" i="12"/>
  <c r="BD2850" i="12"/>
  <c r="AV2850" i="12"/>
  <c r="AS283" i="12"/>
  <c r="BA283" i="12"/>
  <c r="AQ7590" i="12"/>
  <c r="AY7590" i="12"/>
  <c r="AQ5573" i="12"/>
  <c r="AY5573" i="12"/>
  <c r="AW4710" i="12"/>
  <c r="AO4710" i="12"/>
  <c r="AP4221" i="12"/>
  <c r="AX4221" i="12"/>
  <c r="AS3642" i="12"/>
  <c r="BA3642" i="12"/>
  <c r="AO3519" i="12"/>
  <c r="AW3519" i="12"/>
  <c r="AZ2001" i="12"/>
  <c r="AR2001" i="12"/>
  <c r="AT2658" i="12"/>
  <c r="BB2658" i="12"/>
  <c r="BD3910" i="12"/>
  <c r="AV3910" i="12"/>
  <c r="AY5681" i="12"/>
  <c r="AQ5681" i="12"/>
  <c r="AW5203" i="12"/>
  <c r="AO5203" i="12"/>
  <c r="AZ4580" i="12"/>
  <c r="AR4580" i="12"/>
  <c r="AV3217" i="12"/>
  <c r="BD3217" i="12"/>
  <c r="BA3447" i="12"/>
  <c r="AS3447" i="12"/>
  <c r="AQ5" i="12"/>
  <c r="AY5" i="12"/>
  <c r="AR356" i="12"/>
  <c r="AZ356" i="12"/>
  <c r="AT542" i="12"/>
  <c r="BB542" i="12"/>
  <c r="AV5880" i="12"/>
  <c r="BD5880" i="12"/>
  <c r="AZ5454" i="12"/>
  <c r="AR5454" i="12"/>
  <c r="AX4752" i="12"/>
  <c r="AP4752" i="12"/>
  <c r="AR4112" i="12"/>
  <c r="AZ4112" i="12"/>
  <c r="AZ3591" i="12"/>
  <c r="AR3591" i="12"/>
  <c r="AZ2942" i="12"/>
  <c r="AR2942" i="12"/>
  <c r="AV266" i="12"/>
  <c r="BD266" i="12"/>
  <c r="AR7676" i="12"/>
  <c r="AZ7676" i="12"/>
  <c r="AR1430" i="12"/>
  <c r="AZ1430" i="12"/>
  <c r="AW1450" i="12"/>
  <c r="AO1450" i="12"/>
  <c r="AP2066" i="12"/>
  <c r="AX2066" i="12"/>
  <c r="AX5936" i="12"/>
  <c r="AP5936" i="12"/>
  <c r="AS5647" i="12"/>
  <c r="BA5647" i="12"/>
  <c r="AR7986" i="12"/>
  <c r="AZ7986" i="12"/>
  <c r="BD4553" i="12"/>
  <c r="AV4553" i="12"/>
  <c r="AW3081" i="12"/>
  <c r="AO3081" i="12"/>
  <c r="AX7965" i="12"/>
  <c r="AP7965" i="12"/>
  <c r="AW5284" i="12"/>
  <c r="AO5284" i="12"/>
  <c r="AP8162" i="12"/>
  <c r="AX8162" i="12"/>
  <c r="BD5506" i="12"/>
  <c r="AV5506" i="12"/>
  <c r="AQ4804" i="12"/>
  <c r="AY4804" i="12"/>
  <c r="AY6456" i="12"/>
  <c r="AQ6456" i="12"/>
  <c r="AZ8080" i="12"/>
  <c r="AR8080" i="12"/>
  <c r="AV4208" i="12"/>
  <c r="BD4208" i="12"/>
  <c r="AP2752" i="12"/>
  <c r="AX2752" i="12"/>
  <c r="AQ4468" i="12"/>
  <c r="AY4468" i="12"/>
  <c r="AQ6074" i="12"/>
  <c r="AY6074" i="12"/>
  <c r="AP3291" i="12"/>
  <c r="AX3291" i="12"/>
  <c r="AO7613" i="12"/>
  <c r="AW7613" i="12"/>
  <c r="AP3430" i="12"/>
  <c r="AX3430" i="12"/>
  <c r="AQ1523" i="12"/>
  <c r="AY1523" i="12"/>
  <c r="AR5948" i="12"/>
  <c r="AZ5948" i="12"/>
  <c r="BB5656" i="12"/>
  <c r="AT5656" i="12"/>
  <c r="AP5519" i="12"/>
  <c r="AX5519" i="12"/>
  <c r="AX5171" i="12"/>
  <c r="AP5171" i="12"/>
  <c r="BA6475" i="12"/>
  <c r="AS6475" i="12"/>
  <c r="AW3126" i="12"/>
  <c r="AO3126" i="12"/>
  <c r="AZ6680" i="12"/>
  <c r="AR6680" i="12"/>
  <c r="AP2802" i="12"/>
  <c r="AX2802" i="12"/>
  <c r="AS8004" i="12"/>
  <c r="BA8004" i="12"/>
  <c r="BB5742" i="12"/>
  <c r="AT5742" i="12"/>
  <c r="AW5422" i="12"/>
  <c r="AO5422" i="12"/>
  <c r="BB3353" i="12"/>
  <c r="AT3353" i="12"/>
  <c r="AV4253" i="12"/>
  <c r="BD4253" i="12"/>
  <c r="AZ2577" i="12"/>
  <c r="AR2577" i="12"/>
  <c r="AV6580" i="12"/>
  <c r="BD6580" i="12"/>
  <c r="AY2199" i="12"/>
  <c r="AQ2199" i="12"/>
  <c r="AZ1417" i="12"/>
  <c r="AR1417" i="12"/>
  <c r="AZ5551" i="12"/>
  <c r="AR5551" i="12"/>
  <c r="AP4600" i="12"/>
  <c r="AX4600" i="12"/>
  <c r="AP402" i="12"/>
  <c r="AX402" i="12"/>
  <c r="AT487" i="12"/>
  <c r="BB487" i="12"/>
  <c r="BD1541" i="12"/>
  <c r="AV1541" i="12"/>
  <c r="AS5904" i="12"/>
  <c r="BA5904" i="12"/>
  <c r="AR5478" i="12"/>
  <c r="AZ5478" i="12"/>
  <c r="AP4776" i="12"/>
  <c r="AX4776" i="12"/>
  <c r="AP3908" i="12"/>
  <c r="AX3908" i="12"/>
  <c r="AO3623" i="12"/>
  <c r="AW3623" i="12"/>
  <c r="AP2650" i="12"/>
  <c r="AX2650" i="12"/>
  <c r="BB2191" i="12"/>
  <c r="AT2191" i="12"/>
  <c r="BD5622" i="12"/>
  <c r="AV5622" i="12"/>
  <c r="AQ5474" i="12"/>
  <c r="AY5474" i="12"/>
  <c r="BA4772" i="12"/>
  <c r="AS4772" i="12"/>
  <c r="AR3904" i="12"/>
  <c r="AZ3904" i="12"/>
  <c r="AP2835" i="12"/>
  <c r="AX2835" i="12"/>
  <c r="AX3617" i="12"/>
  <c r="AP3617" i="12"/>
  <c r="AQ2644" i="12"/>
  <c r="AY2644" i="12"/>
  <c r="AY3114" i="12"/>
  <c r="AQ3114" i="12"/>
  <c r="AP5714" i="12"/>
  <c r="AX5714" i="12"/>
  <c r="AV4436" i="12"/>
  <c r="BD4436" i="12"/>
  <c r="AS5222" i="12"/>
  <c r="BA5222" i="12"/>
  <c r="AR3254" i="12"/>
  <c r="AZ3254" i="12"/>
  <c r="AV3516" i="12"/>
  <c r="BD3516" i="12"/>
  <c r="AO3099" i="12"/>
  <c r="AW3099" i="12"/>
  <c r="AW535" i="12"/>
  <c r="AO535" i="12"/>
  <c r="AX1743" i="12"/>
  <c r="AP1743" i="12"/>
  <c r="AS5916" i="12"/>
  <c r="BA5916" i="12"/>
  <c r="AS5633" i="12"/>
  <c r="BA5633" i="12"/>
  <c r="AO4788" i="12"/>
  <c r="AW4788" i="12"/>
  <c r="AR4333" i="12"/>
  <c r="AZ4333" i="12"/>
  <c r="AS3924" i="12"/>
  <c r="BA3924" i="12"/>
  <c r="AS2919" i="12"/>
  <c r="BA2919" i="12"/>
  <c r="AY3639" i="12"/>
  <c r="AQ3639" i="12"/>
  <c r="AX5822" i="12"/>
  <c r="AP5822" i="12"/>
  <c r="AW7582" i="12"/>
  <c r="AO7582" i="12"/>
  <c r="BB5570" i="12"/>
  <c r="AT5570" i="12"/>
  <c r="AO6666" i="12"/>
  <c r="AW6666" i="12"/>
  <c r="AP3317" i="12"/>
  <c r="AX3317" i="12"/>
  <c r="BA3629" i="12"/>
  <c r="AS3629" i="12"/>
  <c r="AZ4642" i="12"/>
  <c r="AR4642" i="12"/>
  <c r="AV4892" i="12"/>
  <c r="BD4892" i="12"/>
  <c r="BD2616" i="12"/>
  <c r="AV2616" i="12"/>
  <c r="AO5673" i="12"/>
  <c r="AW5673" i="12"/>
  <c r="AO4578" i="12"/>
  <c r="AW4578" i="12"/>
  <c r="AO3428" i="12"/>
  <c r="AW3428" i="12"/>
  <c r="AP2170" i="12"/>
  <c r="AX2170" i="12"/>
  <c r="AR333" i="12"/>
  <c r="AZ333" i="12"/>
  <c r="AR492" i="12"/>
  <c r="AZ492" i="12"/>
  <c r="AV5872" i="12"/>
  <c r="BD5872" i="12"/>
  <c r="AV5598" i="12"/>
  <c r="BD5598" i="12"/>
  <c r="AW4744" i="12"/>
  <c r="AO4744" i="12"/>
  <c r="AV4284" i="12"/>
  <c r="BD4284" i="12"/>
  <c r="AO2560" i="12"/>
  <c r="AW2560" i="12"/>
  <c r="AP2901" i="12"/>
  <c r="AX2901" i="12"/>
  <c r="AW5595" i="12"/>
  <c r="AO5595" i="12"/>
  <c r="AR5442" i="12"/>
  <c r="AZ5442" i="12"/>
  <c r="AP4741" i="12"/>
  <c r="AX4741" i="12"/>
  <c r="AQ4278" i="12"/>
  <c r="AY4278" i="12"/>
  <c r="BA4043" i="12"/>
  <c r="AS4043" i="12"/>
  <c r="AR3575" i="12"/>
  <c r="AZ3575" i="12"/>
  <c r="AX6211" i="12"/>
  <c r="AP6211" i="12"/>
  <c r="BA2896" i="12"/>
  <c r="AS2896" i="12"/>
  <c r="AQ5685" i="12"/>
  <c r="AY5685" i="12"/>
  <c r="AQ5537" i="12"/>
  <c r="AY5537" i="12"/>
  <c r="AO4581" i="12"/>
  <c r="AW4581" i="12"/>
  <c r="BB3222" i="12"/>
  <c r="AT3222" i="12"/>
  <c r="AV3457" i="12"/>
  <c r="BD3457" i="12"/>
  <c r="AS5104" i="12"/>
  <c r="BA5104" i="12"/>
  <c r="AQ2927" i="12"/>
  <c r="AY2927" i="12"/>
  <c r="AR551" i="12"/>
  <c r="AZ551" i="12"/>
  <c r="AX5884" i="12"/>
  <c r="AP5884" i="12"/>
  <c r="AV5607" i="12"/>
  <c r="BD5607" i="12"/>
  <c r="BA5458" i="12"/>
  <c r="AS5458" i="12"/>
  <c r="AS4756" i="12"/>
  <c r="BA4756" i="12"/>
  <c r="AW3883" i="12"/>
  <c r="AO3883" i="12"/>
  <c r="AX2753" i="12"/>
  <c r="AP2753" i="12"/>
  <c r="AP3596" i="12"/>
  <c r="AX3596" i="12"/>
  <c r="AY2591" i="12"/>
  <c r="AQ2591" i="12"/>
  <c r="AR509" i="12"/>
  <c r="AZ509" i="12"/>
  <c r="AW4460" i="12"/>
  <c r="AO4460" i="12"/>
  <c r="AP6068" i="12"/>
  <c r="AX6068" i="12"/>
  <c r="AW3283" i="12"/>
  <c r="AO3283" i="12"/>
  <c r="AR1461" i="12"/>
  <c r="AZ1461" i="12"/>
  <c r="AV5292" i="12"/>
  <c r="BD5292" i="12"/>
  <c r="AS4660" i="12"/>
  <c r="BA4660" i="12"/>
  <c r="AW5940" i="12"/>
  <c r="AO5940" i="12"/>
  <c r="AR7990" i="12"/>
  <c r="AZ7990" i="12"/>
  <c r="AZ3101" i="12"/>
  <c r="AR3101" i="12"/>
  <c r="AT2765" i="12"/>
  <c r="BB2765" i="12"/>
  <c r="AQ7731" i="12"/>
  <c r="AY7731" i="12"/>
  <c r="AV5734" i="12"/>
  <c r="BD5734" i="12"/>
  <c r="AW4722" i="12"/>
  <c r="AO4722" i="12"/>
  <c r="AO3845" i="12"/>
  <c r="AW3845" i="12"/>
  <c r="BB2543" i="12"/>
  <c r="AT2543" i="12"/>
  <c r="BD3561" i="12"/>
  <c r="AV3561" i="12"/>
  <c r="AY2057" i="12"/>
  <c r="AQ2057" i="12"/>
  <c r="AR384" i="12"/>
  <c r="AZ384" i="12"/>
  <c r="AP5582" i="12"/>
  <c r="AX5582" i="12"/>
  <c r="BD5410" i="12"/>
  <c r="AV5410" i="12"/>
  <c r="AQ3348" i="12"/>
  <c r="AY3348" i="12"/>
  <c r="AS4237" i="12"/>
  <c r="BA4237" i="12"/>
  <c r="AW2242" i="12"/>
  <c r="AO2242" i="12"/>
  <c r="AZ3556" i="12"/>
  <c r="AR3556" i="12"/>
  <c r="AP2046" i="12"/>
  <c r="AX2046" i="12"/>
  <c r="AV2729" i="12"/>
  <c r="BD2729" i="12"/>
  <c r="AQ378" i="12"/>
  <c r="AY378" i="12"/>
  <c r="AQ5952" i="12"/>
  <c r="AY5952" i="12"/>
  <c r="AZ5175" i="12"/>
  <c r="AR5175" i="12"/>
  <c r="AX4557" i="12"/>
  <c r="AP4557" i="12"/>
  <c r="AW3137" i="12"/>
  <c r="AO3137" i="12"/>
  <c r="AP7072" i="12"/>
  <c r="AX7072" i="12"/>
  <c r="BD2807" i="12"/>
  <c r="AV2807" i="12"/>
  <c r="AV5746" i="12"/>
  <c r="BD5746" i="12"/>
  <c r="AQ5426" i="12"/>
  <c r="AY5426" i="12"/>
  <c r="AW4258" i="12"/>
  <c r="AO4258" i="12"/>
  <c r="BB3860" i="12"/>
  <c r="AT3860" i="12"/>
  <c r="AT2592" i="12"/>
  <c r="BB2592" i="12"/>
  <c r="AV6585" i="12"/>
  <c r="BD6585" i="12"/>
  <c r="BA2209" i="12"/>
  <c r="AS2209" i="12"/>
  <c r="AY2811" i="12"/>
  <c r="AQ2811" i="12"/>
  <c r="AP5707" i="12"/>
  <c r="AX5707" i="12"/>
  <c r="AO5215" i="12"/>
  <c r="AW5215" i="12"/>
  <c r="BB4603" i="12"/>
  <c r="AT4603" i="12"/>
  <c r="AP3247" i="12"/>
  <c r="AX3247" i="12"/>
  <c r="AZ438" i="12"/>
  <c r="AR438" i="12"/>
  <c r="BD8084" i="12"/>
  <c r="AV8084" i="12"/>
  <c r="AQ7629" i="12"/>
  <c r="AY7629" i="12"/>
  <c r="AO5908" i="12"/>
  <c r="AW5908" i="12"/>
  <c r="AT4780" i="12"/>
  <c r="BB4780" i="12"/>
  <c r="AR2878" i="12"/>
  <c r="AZ2878" i="12"/>
  <c r="AR2674" i="12"/>
  <c r="AZ2674" i="12"/>
  <c r="BD6624" i="12"/>
  <c r="AV6624" i="12"/>
  <c r="AR7574" i="12"/>
  <c r="AZ7574" i="12"/>
  <c r="AX5562" i="12"/>
  <c r="AP5562" i="12"/>
  <c r="BA5384" i="12"/>
  <c r="AS5384" i="12"/>
  <c r="AV3309" i="12"/>
  <c r="BD3309" i="12"/>
  <c r="AT1970" i="12"/>
  <c r="BB1970" i="12"/>
  <c r="BD4628" i="12"/>
  <c r="AV4628" i="12"/>
  <c r="AT4134" i="12"/>
  <c r="BB4134" i="12"/>
  <c r="AX5558" i="12"/>
  <c r="AP5558" i="12"/>
  <c r="AV5380" i="12"/>
  <c r="BD5380" i="12"/>
  <c r="AQ6654" i="12"/>
  <c r="AY6654" i="12"/>
  <c r="AW3600" i="12"/>
  <c r="AO3600" i="12"/>
  <c r="BB1764" i="12"/>
  <c r="AT1764" i="12"/>
  <c r="AP3469" i="12"/>
  <c r="AX3469" i="12"/>
  <c r="AS1720" i="12"/>
  <c r="BA1720" i="12"/>
  <c r="AO5920" i="12"/>
  <c r="AW5920" i="12"/>
  <c r="AZ5636" i="12"/>
  <c r="AR5636" i="12"/>
  <c r="AT5494" i="12"/>
  <c r="BB5494" i="12"/>
  <c r="AP4792" i="12"/>
  <c r="AX4792" i="12"/>
  <c r="AP4339" i="12"/>
  <c r="AX4339" i="12"/>
  <c r="AR2939" i="12"/>
  <c r="AZ2939" i="12"/>
  <c r="AT3643" i="12"/>
  <c r="BB3643" i="12"/>
  <c r="BA2710" i="12"/>
  <c r="AS2710" i="12"/>
  <c r="AR2783" i="12"/>
  <c r="AZ2783" i="12"/>
  <c r="AP7586" i="12"/>
  <c r="AX7586" i="12"/>
  <c r="AS8145" i="12"/>
  <c r="BA8145" i="12"/>
  <c r="AY5394" i="12"/>
  <c r="AQ5394" i="12"/>
  <c r="AW5797" i="12"/>
  <c r="AO5797" i="12"/>
  <c r="AT3636" i="12"/>
  <c r="BB3636" i="12"/>
  <c r="AQ2048" i="12"/>
  <c r="AY2048" i="12"/>
  <c r="AQ3512" i="12"/>
  <c r="AY3512" i="12"/>
  <c r="AP2653" i="12"/>
  <c r="AX2653" i="12"/>
  <c r="BA3906" i="12"/>
  <c r="AS3906" i="12"/>
  <c r="BD5199" i="12"/>
  <c r="AV5199" i="12"/>
  <c r="AO3213" i="12"/>
  <c r="AW3213" i="12"/>
  <c r="AR2421" i="12"/>
  <c r="AZ2421" i="12"/>
  <c r="AO347" i="12"/>
  <c r="AW347" i="12"/>
  <c r="AX500" i="12"/>
  <c r="AP500" i="12"/>
  <c r="AZ4748" i="12"/>
  <c r="AR4748" i="12"/>
  <c r="BB4104" i="12"/>
  <c r="AT4104" i="12"/>
  <c r="BB3585" i="12"/>
  <c r="AT3585" i="12"/>
  <c r="BA2570" i="12"/>
  <c r="AS2570" i="12"/>
  <c r="AO256" i="12"/>
  <c r="AW256" i="12"/>
  <c r="AS8189" i="12"/>
  <c r="BA8189" i="12"/>
  <c r="AZ6061" i="12"/>
  <c r="AR6061" i="12"/>
  <c r="AX7672" i="12"/>
  <c r="AP7672" i="12"/>
  <c r="AO3549" i="12"/>
  <c r="AW3549" i="12"/>
  <c r="BB2371" i="12"/>
  <c r="AT2371" i="12"/>
  <c r="AS3144" i="12"/>
  <c r="BA3144" i="12"/>
  <c r="AO2029" i="12"/>
  <c r="AW2029" i="12"/>
  <c r="AT5726" i="12"/>
  <c r="BB5726" i="12"/>
  <c r="AP4448" i="12"/>
  <c r="AX4448" i="12"/>
  <c r="AV5234" i="12"/>
  <c r="BD5234" i="12"/>
  <c r="AQ7669" i="12"/>
  <c r="AY7669" i="12"/>
  <c r="AW8128" i="12"/>
  <c r="AO8128" i="12"/>
  <c r="AZ754" i="12"/>
  <c r="AR754" i="12"/>
  <c r="BB3133" i="12"/>
  <c r="AT3133" i="12"/>
  <c r="AV1325" i="12"/>
  <c r="BD1325" i="12"/>
  <c r="AW5888" i="12"/>
  <c r="AO5888" i="12"/>
  <c r="AZ5611" i="12"/>
  <c r="AR5611" i="12"/>
  <c r="AX5462" i="12"/>
  <c r="AP5462" i="12"/>
  <c r="AS4760" i="12"/>
  <c r="BA4760" i="12"/>
  <c r="AO3888" i="12"/>
  <c r="AW3888" i="12"/>
  <c r="AR2771" i="12"/>
  <c r="AZ2771" i="12"/>
  <c r="AT3601" i="12"/>
  <c r="BB3601" i="12"/>
  <c r="AP2602" i="12"/>
  <c r="AX2602" i="12"/>
  <c r="AV7875" i="12"/>
  <c r="BD7875" i="12"/>
  <c r="AZ7562" i="12"/>
  <c r="AR7562" i="12"/>
  <c r="BB4464" i="12"/>
  <c r="AT4464" i="12"/>
  <c r="AP6072" i="12"/>
  <c r="AX6072" i="12"/>
  <c r="AX7684" i="12"/>
  <c r="AP7684" i="12"/>
  <c r="BA3287" i="12"/>
  <c r="AS3287" i="12"/>
  <c r="BA6587" i="12"/>
  <c r="AS6587" i="12"/>
  <c r="AW3424" i="12"/>
  <c r="AO3424" i="12"/>
  <c r="AW1502" i="12"/>
  <c r="AO1502" i="12"/>
  <c r="BB2218" i="12"/>
  <c r="AT2218" i="12"/>
  <c r="BD5944" i="12"/>
  <c r="AV5944" i="12"/>
  <c r="AR5517" i="12"/>
  <c r="AZ5517" i="12"/>
  <c r="AQ7994" i="12"/>
  <c r="AY7994" i="12"/>
  <c r="AX3959" i="12"/>
  <c r="AP3959" i="12"/>
  <c r="AZ6409" i="12"/>
  <c r="AR6409" i="12"/>
  <c r="AQ2791" i="12"/>
  <c r="AY2791" i="12"/>
  <c r="AO3539" i="12"/>
  <c r="AW3539" i="12"/>
  <c r="AW5418" i="12"/>
  <c r="AO5418" i="12"/>
  <c r="AO3849" i="12"/>
  <c r="AW3849" i="12"/>
  <c r="AR3567" i="12"/>
  <c r="AZ3567" i="12"/>
  <c r="BB2769" i="12"/>
  <c r="AT2769" i="12"/>
  <c r="AO5700" i="12"/>
  <c r="AW5700" i="12"/>
  <c r="AT5547" i="12"/>
  <c r="BB5547" i="12"/>
  <c r="AP8140" i="12"/>
  <c r="AX8140" i="12"/>
  <c r="AR3237" i="12"/>
  <c r="AZ3237" i="12"/>
  <c r="AO4036" i="12"/>
  <c r="AW4036" i="12"/>
  <c r="AV2969" i="12"/>
  <c r="BD2969" i="12"/>
  <c r="AX5697" i="12"/>
  <c r="AP5697" i="12"/>
  <c r="AV5543" i="12"/>
  <c r="BD5543" i="12"/>
  <c r="AZ3232" i="12"/>
  <c r="AR3232" i="12"/>
  <c r="AR4623" i="12"/>
  <c r="AZ4623" i="12"/>
  <c r="AV2964" i="12"/>
  <c r="BD2964" i="12"/>
  <c r="AY463" i="12"/>
  <c r="AQ463" i="12"/>
  <c r="AR5750" i="12"/>
  <c r="AZ5750" i="12"/>
  <c r="AX5430" i="12"/>
  <c r="AP5430" i="12"/>
  <c r="BD4730" i="12"/>
  <c r="AV4730" i="12"/>
  <c r="AP3167" i="12"/>
  <c r="AX3167" i="12"/>
  <c r="AS2614" i="12"/>
  <c r="BA2614" i="12"/>
  <c r="AZ2214" i="12"/>
  <c r="AR2214" i="12"/>
  <c r="AS2817" i="12"/>
  <c r="BA2817" i="12"/>
  <c r="AT5710" i="12"/>
  <c r="BB5710" i="12"/>
  <c r="AP4432" i="12"/>
  <c r="AX4432" i="12"/>
  <c r="AV5218" i="12"/>
  <c r="BD5218" i="12"/>
  <c r="AQ7654" i="12"/>
  <c r="AY7654" i="12"/>
  <c r="AW3507" i="12"/>
  <c r="AO3507" i="12"/>
  <c r="AP464" i="12"/>
  <c r="AX464" i="12"/>
  <c r="AO7649" i="12"/>
  <c r="AW7649" i="12"/>
  <c r="AP1735" i="12"/>
  <c r="AX1735" i="12"/>
  <c r="AP5912" i="12"/>
  <c r="AX5912" i="12"/>
  <c r="AT5486" i="12"/>
  <c r="BB5486" i="12"/>
  <c r="BA4784" i="12"/>
  <c r="AS4784" i="12"/>
  <c r="AP3919" i="12"/>
  <c r="AX3919" i="12"/>
  <c r="AO3633" i="12"/>
  <c r="AW3633" i="12"/>
  <c r="BD2683" i="12"/>
  <c r="AV2683" i="12"/>
  <c r="AO2626" i="12"/>
  <c r="AW2626" i="12"/>
  <c r="AT7578" i="12"/>
  <c r="BB7578" i="12"/>
  <c r="AT6662" i="12"/>
  <c r="BB6662" i="12"/>
  <c r="AT3621" i="12"/>
  <c r="BB3621" i="12"/>
  <c r="AV4637" i="12"/>
  <c r="BD4637" i="12"/>
  <c r="AV1763" i="12"/>
  <c r="BD1763" i="12"/>
  <c r="AY2611" i="12"/>
  <c r="AQ2611" i="12"/>
  <c r="AS3075" i="12"/>
  <c r="BA3075" i="12"/>
  <c r="AR5531" i="12"/>
  <c r="AZ5531" i="12"/>
  <c r="AP5191" i="12"/>
  <c r="AX5191" i="12"/>
  <c r="AS4827" i="12"/>
  <c r="BA4827" i="12"/>
  <c r="BD5296" i="12"/>
  <c r="AV5296" i="12"/>
  <c r="AZ2877" i="12"/>
  <c r="AR2877" i="12"/>
  <c r="AZ389" i="12"/>
  <c r="AR389" i="12"/>
  <c r="AX5665" i="12"/>
  <c r="AP5665" i="12"/>
  <c r="BD5528" i="12"/>
  <c r="AV5528" i="12"/>
  <c r="AQ5187" i="12"/>
  <c r="AY5187" i="12"/>
  <c r="AQ4573" i="12"/>
  <c r="AY4573" i="12"/>
  <c r="AZ5285" i="12"/>
  <c r="AR5285" i="12"/>
  <c r="AV6025" i="12"/>
  <c r="BD6025" i="12"/>
  <c r="BA2850" i="12"/>
  <c r="AS2850" i="12"/>
  <c r="AO381" i="12"/>
  <c r="AW381" i="12"/>
  <c r="AS7590" i="12"/>
  <c r="BA7590" i="12"/>
  <c r="AO5398" i="12"/>
  <c r="AW5398" i="12"/>
  <c r="AZ4710" i="12"/>
  <c r="AR4710" i="12"/>
  <c r="AV4221" i="12"/>
  <c r="BD4221" i="12"/>
  <c r="AW2069" i="12"/>
  <c r="AO2069" i="12"/>
  <c r="AR3519" i="12"/>
  <c r="AZ3519" i="12"/>
  <c r="BB2001" i="12"/>
  <c r="AT2001" i="12"/>
  <c r="AP2658" i="12"/>
  <c r="AX2658" i="12"/>
  <c r="AS3910" i="12"/>
  <c r="BA3910" i="12"/>
  <c r="AW5536" i="12"/>
  <c r="AO5536" i="12"/>
  <c r="AR5203" i="12"/>
  <c r="AZ5203" i="12"/>
  <c r="AP4580" i="12"/>
  <c r="AX4580" i="12"/>
  <c r="AS3217" i="12"/>
  <c r="BA3217" i="12"/>
  <c r="AQ3447" i="12"/>
  <c r="AY3447" i="12"/>
  <c r="AW2917" i="12"/>
  <c r="AO2917" i="12"/>
  <c r="AO356" i="12"/>
  <c r="AW356" i="12"/>
  <c r="BD542" i="12"/>
  <c r="AV542" i="12"/>
  <c r="AP5880" i="12"/>
  <c r="AX5880" i="12"/>
  <c r="BB5454" i="12"/>
  <c r="AT5454" i="12"/>
  <c r="AV4752" i="12"/>
  <c r="BD4752" i="12"/>
  <c r="AP4112" i="12"/>
  <c r="AX4112" i="12"/>
  <c r="AP3591" i="12"/>
  <c r="AX3591" i="12"/>
  <c r="BB2942" i="12"/>
  <c r="AT2942" i="12"/>
  <c r="AO7559" i="12"/>
  <c r="AW7559" i="12"/>
  <c r="AT7676" i="12"/>
  <c r="BB7676" i="12"/>
  <c r="AO3149" i="12"/>
  <c r="AW3149" i="12"/>
  <c r="AT1450" i="12"/>
  <c r="BB1450" i="12"/>
  <c r="BB2066" i="12"/>
  <c r="AT2066" i="12"/>
  <c r="BD5936" i="12"/>
  <c r="AV5936" i="12"/>
  <c r="AW5510" i="12"/>
  <c r="AO5510" i="12"/>
  <c r="AT7986" i="12"/>
  <c r="BB7986" i="12"/>
  <c r="BA4553" i="12"/>
  <c r="AS4553" i="12"/>
  <c r="AR3081" i="12"/>
  <c r="AZ3081" i="12"/>
  <c r="BB7965" i="12"/>
  <c r="AT7965" i="12"/>
  <c r="AR5284" i="12"/>
  <c r="AZ5284" i="12"/>
  <c r="BD8162" i="12"/>
  <c r="AV8162" i="12"/>
  <c r="AS5506" i="12"/>
  <c r="BA5506" i="12"/>
  <c r="AS4804" i="12"/>
  <c r="BA4804" i="12"/>
  <c r="AO3943" i="12"/>
  <c r="AW3943" i="12"/>
  <c r="AT8080" i="12"/>
  <c r="BB8080" i="12"/>
  <c r="AP4208" i="12"/>
  <c r="AX4208" i="12"/>
  <c r="AQ2752" i="12"/>
  <c r="AY2752" i="12"/>
  <c r="AS4468" i="12"/>
  <c r="BA4468" i="12"/>
  <c r="AZ6642" i="12"/>
  <c r="AR6642" i="12"/>
  <c r="AS3291" i="12"/>
  <c r="BA3291" i="12"/>
  <c r="AR7613" i="12"/>
  <c r="AZ7613" i="12"/>
  <c r="BD3430" i="12"/>
  <c r="AV3430" i="12"/>
  <c r="AR2223" i="12"/>
  <c r="AZ2223" i="12"/>
  <c r="AT5948" i="12"/>
  <c r="BB5948" i="12"/>
  <c r="AX5656" i="12"/>
  <c r="AP5656" i="12"/>
  <c r="AV5519" i="12"/>
  <c r="BD5519" i="12"/>
  <c r="AQ5171" i="12"/>
  <c r="AY5171" i="12"/>
  <c r="AR3965" i="12"/>
  <c r="AZ3965" i="12"/>
  <c r="AZ3126" i="12"/>
  <c r="AR3126" i="12"/>
  <c r="AT6680" i="12"/>
  <c r="BB6680" i="12"/>
  <c r="AV2802" i="12"/>
  <c r="BD2802" i="12"/>
  <c r="AV8004" i="12"/>
  <c r="BD8004" i="12"/>
  <c r="BD5742" i="12"/>
  <c r="AV5742" i="12"/>
  <c r="AR5422" i="12"/>
  <c r="AZ5422" i="12"/>
  <c r="AX3353" i="12"/>
  <c r="AP3353" i="12"/>
  <c r="AS4253" i="12"/>
  <c r="BA4253" i="12"/>
  <c r="AT2577" i="12"/>
  <c r="BB2577" i="12"/>
  <c r="AX6580" i="12"/>
  <c r="AP6580" i="12"/>
  <c r="AW2774" i="12"/>
  <c r="AO2774" i="12"/>
  <c r="AX1417" i="12"/>
  <c r="AP1417" i="12"/>
  <c r="AO5211" i="12"/>
  <c r="AW5211" i="12"/>
  <c r="AW3242" i="12"/>
  <c r="AO3242" i="12"/>
  <c r="AW3065" i="12"/>
  <c r="AO3065" i="12"/>
  <c r="BD487" i="12"/>
  <c r="AV487" i="12"/>
  <c r="BA1541" i="12"/>
  <c r="AS1541" i="12"/>
  <c r="AO8155" i="12"/>
  <c r="AW8155" i="12"/>
  <c r="AP5478" i="12"/>
  <c r="AX5478" i="12"/>
  <c r="AS4776" i="12"/>
  <c r="BA4776" i="12"/>
  <c r="AV3908" i="12"/>
  <c r="BD3908" i="12"/>
  <c r="AZ3623" i="12"/>
  <c r="AR3623" i="12"/>
  <c r="AQ2650" i="12"/>
  <c r="AY2650" i="12"/>
  <c r="AV2191" i="12"/>
  <c r="BD2191" i="12"/>
  <c r="AQ5622" i="12"/>
  <c r="AY5622" i="12"/>
  <c r="AS5474" i="12"/>
  <c r="BA5474" i="12"/>
  <c r="AR4312" i="12"/>
  <c r="AZ4312" i="12"/>
  <c r="BB3904" i="12"/>
  <c r="AT3904" i="12"/>
  <c r="AT2835" i="12"/>
  <c r="BB2835" i="12"/>
  <c r="BD3617" i="12"/>
  <c r="AV3617" i="12"/>
  <c r="BA2644" i="12"/>
  <c r="AS2644" i="12"/>
  <c r="AO2186" i="12"/>
  <c r="AW2186" i="12"/>
  <c r="BD5714" i="12"/>
  <c r="AV5714" i="12"/>
  <c r="AY4436" i="12"/>
  <c r="AQ4436" i="12"/>
  <c r="AQ5222" i="12"/>
  <c r="AY5222" i="12"/>
  <c r="AP3254" i="12"/>
  <c r="AX3254" i="12"/>
  <c r="AR496" i="12"/>
  <c r="AZ496" i="12"/>
  <c r="AZ3099" i="12"/>
  <c r="AR3099" i="12"/>
  <c r="AT535" i="12"/>
  <c r="BB535" i="12"/>
  <c r="AV1743" i="12"/>
  <c r="BD1743" i="12"/>
  <c r="AY5916" i="12"/>
  <c r="AQ5916" i="12"/>
  <c r="AW5490" i="12"/>
  <c r="AO5490" i="12"/>
  <c r="AR4788" i="12"/>
  <c r="AZ4788" i="12"/>
  <c r="AP4333" i="12"/>
  <c r="AX4333" i="12"/>
  <c r="BD3924" i="12"/>
  <c r="AV3924" i="12"/>
  <c r="AQ2919" i="12"/>
  <c r="AY2919" i="12"/>
  <c r="AW2688" i="12"/>
  <c r="AO2688" i="12"/>
  <c r="AV5822" i="12"/>
  <c r="BD5822" i="12"/>
  <c r="AR7582" i="12"/>
  <c r="AZ7582" i="12"/>
  <c r="AV5570" i="12"/>
  <c r="BD5570" i="12"/>
  <c r="AR6666" i="12"/>
  <c r="AZ6666" i="12"/>
  <c r="AS3317" i="12"/>
  <c r="BA3317" i="12"/>
  <c r="AO2026" i="12"/>
  <c r="AW2026" i="12"/>
  <c r="AT4642" i="12"/>
  <c r="BB4642" i="12"/>
  <c r="AP4892" i="12"/>
  <c r="AX4892" i="12"/>
  <c r="AS2616" i="12"/>
  <c r="BA2616" i="12"/>
  <c r="AZ5673" i="12"/>
  <c r="AR5673" i="12"/>
  <c r="AR4578" i="12"/>
  <c r="AZ4578" i="12"/>
  <c r="AR3428" i="12"/>
  <c r="AZ3428" i="12"/>
  <c r="AO2887" i="12"/>
  <c r="AW2887" i="12"/>
  <c r="AW333" i="12"/>
  <c r="AO333" i="12"/>
  <c r="AT492" i="12"/>
  <c r="BB492" i="12"/>
  <c r="BB5872" i="12"/>
  <c r="AT5872" i="12"/>
  <c r="AS5598" i="12"/>
  <c r="BA5598" i="12"/>
  <c r="AR4744" i="12"/>
  <c r="AZ4744" i="12"/>
  <c r="AS4284" i="12"/>
  <c r="BA4284" i="12"/>
  <c r="AR2560" i="12"/>
  <c r="AZ2560" i="12"/>
  <c r="AV2901" i="12"/>
  <c r="BD2901" i="12"/>
  <c r="AR5595" i="12"/>
  <c r="AZ5595" i="12"/>
  <c r="AT5442" i="12"/>
  <c r="BB5442" i="12"/>
  <c r="AT4741" i="12"/>
  <c r="BB4741" i="12"/>
  <c r="AS4278" i="12"/>
  <c r="BA4278" i="12"/>
  <c r="AO2676" i="12"/>
  <c r="AW2676" i="12"/>
  <c r="AP3575" i="12"/>
  <c r="AX3575" i="12"/>
  <c r="AV6211" i="12"/>
  <c r="BD6211" i="12"/>
  <c r="AW4392" i="12"/>
  <c r="AO4392" i="12"/>
  <c r="BA5685" i="12"/>
  <c r="AS5685" i="12"/>
  <c r="AW8135" i="12"/>
  <c r="AO8135" i="12"/>
  <c r="AR4581" i="12"/>
  <c r="AZ4581" i="12"/>
  <c r="AV3222" i="12"/>
  <c r="BD3222" i="12"/>
  <c r="AY3457" i="12"/>
  <c r="AQ3457" i="12"/>
  <c r="AY5104" i="12"/>
  <c r="AQ5104" i="12"/>
  <c r="AW401" i="12"/>
  <c r="AO401" i="12"/>
  <c r="AT551" i="12"/>
  <c r="BB551" i="12"/>
  <c r="AV5884" i="12"/>
  <c r="BD5884" i="12"/>
  <c r="AY5607" i="12"/>
  <c r="AQ5607" i="12"/>
  <c r="AQ5458" i="12"/>
  <c r="AY5458" i="12"/>
  <c r="AR4300" i="12"/>
  <c r="AZ4300" i="12"/>
  <c r="AZ3883" i="12"/>
  <c r="AR3883" i="12"/>
  <c r="BA2753" i="12"/>
  <c r="AS2753" i="12"/>
  <c r="BA3596" i="12"/>
  <c r="AS3596" i="12"/>
  <c r="AO2973" i="12"/>
  <c r="AW2973" i="12"/>
  <c r="AP509" i="12"/>
  <c r="AX509" i="12"/>
  <c r="AR4460" i="12"/>
  <c r="AZ4460" i="12"/>
  <c r="AV6068" i="12"/>
  <c r="BD6068" i="12"/>
  <c r="AR3283" i="12"/>
  <c r="AZ3283" i="12"/>
  <c r="AO1461" i="12"/>
  <c r="AW1461" i="12"/>
  <c r="AS5292" i="12"/>
  <c r="BA5292" i="12"/>
  <c r="AO4066" i="12"/>
  <c r="AW4066" i="12"/>
  <c r="AW5651" i="12"/>
  <c r="AO5651" i="12"/>
  <c r="AT7990" i="12"/>
  <c r="BB7990" i="12"/>
  <c r="BB3101" i="12"/>
  <c r="AT3101" i="12"/>
  <c r="AX2765" i="12"/>
  <c r="AP2765" i="12"/>
  <c r="BA7731" i="12"/>
  <c r="AS7731" i="12"/>
  <c r="AT5734" i="12"/>
  <c r="BB5734" i="12"/>
  <c r="AZ4722" i="12"/>
  <c r="AR4722" i="12"/>
  <c r="AR3845" i="12"/>
  <c r="AZ3845" i="12"/>
  <c r="AP2543" i="12"/>
  <c r="AX2543" i="12"/>
  <c r="AS3561" i="12"/>
  <c r="BA3561" i="12"/>
  <c r="AO2734" i="12"/>
  <c r="AW2734" i="12"/>
  <c r="BB384" i="12"/>
  <c r="AT384" i="12"/>
  <c r="BD5582" i="12"/>
  <c r="AV5582" i="12"/>
  <c r="AQ5410" i="12"/>
  <c r="AY5410" i="12"/>
  <c r="BA3348" i="12"/>
  <c r="AS3348" i="12"/>
  <c r="AO3654" i="12"/>
  <c r="AW3654" i="12"/>
  <c r="BB2242" i="12"/>
  <c r="AT2242" i="12"/>
  <c r="AT3556" i="12"/>
  <c r="BB3556" i="12"/>
  <c r="AQ2046" i="12"/>
  <c r="AY2046" i="12"/>
  <c r="AQ2729" i="12"/>
  <c r="AY2729" i="12"/>
  <c r="BA378" i="12"/>
  <c r="AS378" i="12"/>
  <c r="AW5658" i="12"/>
  <c r="AO5658" i="12"/>
  <c r="AT5175" i="12"/>
  <c r="BB5175" i="12"/>
  <c r="AV4557" i="12"/>
  <c r="BD4557" i="12"/>
  <c r="AZ3137" i="12"/>
  <c r="AR3137" i="12"/>
  <c r="AT7072" i="12"/>
  <c r="BB7072" i="12"/>
  <c r="AR2409" i="12"/>
  <c r="AZ2409" i="12"/>
  <c r="AY5746" i="12"/>
  <c r="AQ5746" i="12"/>
  <c r="AW3356" i="12"/>
  <c r="AO3356" i="12"/>
  <c r="AZ4258" i="12"/>
  <c r="AR4258" i="12"/>
  <c r="BD3860" i="12"/>
  <c r="AV3860" i="12"/>
  <c r="AV2592" i="12"/>
  <c r="BD2592" i="12"/>
  <c r="AS6585" i="12"/>
  <c r="BA6585" i="12"/>
  <c r="AY2209" i="12"/>
  <c r="AQ2209" i="12"/>
  <c r="AW1689" i="12"/>
  <c r="AO1689" i="12"/>
  <c r="AV5707" i="12"/>
  <c r="BD5707" i="12"/>
  <c r="AZ5215" i="12"/>
  <c r="AR5215" i="12"/>
  <c r="AP4603" i="12"/>
  <c r="AX4603" i="12"/>
  <c r="AO3496" i="12"/>
  <c r="AW3496" i="12"/>
  <c r="AT438" i="12"/>
  <c r="BB438" i="12"/>
  <c r="AQ8084" i="12"/>
  <c r="AY8084" i="12"/>
  <c r="AS7629" i="12"/>
  <c r="BA7629" i="12"/>
  <c r="AZ5908" i="12"/>
  <c r="AR5908" i="12"/>
  <c r="AR4323" i="12"/>
  <c r="AZ4323" i="12"/>
  <c r="BB2878" i="12"/>
  <c r="AT2878" i="12"/>
  <c r="AX2674" i="12"/>
  <c r="AP2674" i="12"/>
  <c r="AY6624" i="12"/>
  <c r="AQ6624" i="12"/>
  <c r="AT7574" i="12"/>
  <c r="BB7574" i="12"/>
  <c r="AV5562" i="12"/>
  <c r="BD5562" i="12"/>
  <c r="AW6658" i="12"/>
  <c r="AO6658" i="12"/>
  <c r="AO3611" i="12"/>
  <c r="AW3611" i="12"/>
  <c r="AP1970" i="12"/>
  <c r="AX1970" i="12"/>
  <c r="AQ4628" i="12"/>
  <c r="AY4628" i="12"/>
  <c r="AP4134" i="12"/>
  <c r="AX4134" i="12"/>
  <c r="AV5558" i="12"/>
  <c r="BD5558" i="12"/>
  <c r="AY5380" i="12"/>
  <c r="AQ5380" i="12"/>
  <c r="AS6654" i="12"/>
  <c r="BA6654" i="12"/>
  <c r="AR3600" i="12"/>
  <c r="AZ3600" i="12"/>
  <c r="AP1764" i="12"/>
  <c r="AX1764" i="12"/>
  <c r="BD3469" i="12"/>
  <c r="AV3469" i="12"/>
  <c r="AQ1720" i="12"/>
  <c r="AY1720" i="12"/>
  <c r="AO6233" i="12"/>
  <c r="AW6233" i="12"/>
  <c r="AR5920" i="12"/>
  <c r="AZ5920" i="12"/>
  <c r="AT5636" i="12"/>
  <c r="BB5636" i="12"/>
  <c r="AV5494" i="12"/>
  <c r="BD5494" i="12"/>
  <c r="AV4792" i="12"/>
  <c r="BD4792" i="12"/>
  <c r="BA4339" i="12"/>
  <c r="AS4339" i="12"/>
  <c r="BB2939" i="12"/>
  <c r="AT2939" i="12"/>
  <c r="AX3643" i="12"/>
  <c r="AP3643" i="12"/>
  <c r="AV2710" i="12"/>
  <c r="BD2710" i="12"/>
  <c r="BB2783" i="12"/>
  <c r="AT2783" i="12"/>
  <c r="AS7586" i="12"/>
  <c r="BA7586" i="12"/>
  <c r="AY8145" i="12"/>
  <c r="AQ8145" i="12"/>
  <c r="AO4706" i="12"/>
  <c r="AW4706" i="12"/>
  <c r="AZ5797" i="12"/>
  <c r="AR5797" i="12"/>
  <c r="AP3636" i="12"/>
  <c r="AX3636" i="12"/>
  <c r="AV2048" i="12"/>
  <c r="BD2048" i="12"/>
  <c r="AO4900" i="12"/>
  <c r="AW4900" i="12"/>
  <c r="AV2653" i="12"/>
  <c r="BD2653" i="12"/>
  <c r="AQ3906" i="12"/>
  <c r="AY3906" i="12"/>
  <c r="AO4834" i="12"/>
  <c r="AW4834" i="12"/>
  <c r="AX3213" i="12"/>
  <c r="AP3213" i="12"/>
  <c r="AP2421" i="12"/>
  <c r="AX2421" i="12"/>
  <c r="AZ347" i="12"/>
  <c r="AR347" i="12"/>
  <c r="AV500" i="12"/>
  <c r="BD500" i="12"/>
  <c r="AO4748" i="12"/>
  <c r="AW4748" i="12"/>
  <c r="AX4104" i="12"/>
  <c r="AP4104" i="12"/>
  <c r="AP3585" i="12"/>
  <c r="AX3585" i="12"/>
  <c r="AO2936" i="12"/>
  <c r="AW2936" i="12"/>
  <c r="AR256" i="12"/>
  <c r="AZ256" i="12"/>
  <c r="AO4452" i="12"/>
  <c r="AW4452" i="12"/>
  <c r="AT6061" i="12"/>
  <c r="BB6061" i="12"/>
  <c r="AS7672" i="12"/>
  <c r="BA7672" i="12"/>
  <c r="AZ3549" i="12"/>
  <c r="AR3549" i="12"/>
  <c r="AV2371" i="12"/>
  <c r="BD2371" i="12"/>
  <c r="AO1429" i="12"/>
  <c r="AW1429" i="12"/>
  <c r="AR2029" i="12"/>
  <c r="AZ2029" i="12"/>
  <c r="AP5726" i="12"/>
  <c r="AX5726" i="12"/>
  <c r="BD4448" i="12"/>
  <c r="AV4448" i="12"/>
  <c r="AQ5234" i="12"/>
  <c r="AY5234" i="12"/>
  <c r="BA7669" i="12"/>
  <c r="AS7669" i="12"/>
  <c r="AR8128" i="12"/>
  <c r="AZ8128" i="12"/>
  <c r="AT754" i="12"/>
  <c r="BB754" i="12"/>
  <c r="BD3133" i="12"/>
  <c r="AV3133" i="12"/>
  <c r="AO2024" i="12"/>
  <c r="AW2024" i="12"/>
  <c r="AZ5888" i="12"/>
  <c r="AR5888" i="12"/>
  <c r="AV5611" i="12"/>
  <c r="BD5611" i="12"/>
  <c r="AT5462" i="12"/>
  <c r="BB5462" i="12"/>
  <c r="AV4760" i="12"/>
  <c r="BD4760" i="12"/>
  <c r="AZ3888" i="12"/>
  <c r="AR3888" i="12"/>
  <c r="AP2771" i="12"/>
  <c r="AX2771" i="12"/>
  <c r="AP3601" i="12"/>
  <c r="AX3601" i="12"/>
  <c r="BD2602" i="12"/>
  <c r="AV2602" i="12"/>
  <c r="BA7875" i="12"/>
  <c r="AS7875" i="12"/>
  <c r="AP7562" i="12"/>
  <c r="AX7562" i="12"/>
  <c r="AX4464" i="12"/>
  <c r="AP4464" i="12"/>
  <c r="AV6072" i="12"/>
  <c r="BD6072" i="12"/>
  <c r="BA7684" i="12"/>
  <c r="AS7684" i="12"/>
  <c r="AQ3287" i="12"/>
  <c r="AY3287" i="12"/>
  <c r="AO1503" i="12"/>
  <c r="AW1503" i="12"/>
  <c r="AZ3424" i="12"/>
  <c r="AR3424" i="12"/>
  <c r="BB1502" i="12"/>
  <c r="AT1502" i="12"/>
  <c r="AP2218" i="12"/>
  <c r="AX2218" i="12"/>
  <c r="AX5944" i="12"/>
  <c r="AP5944" i="12"/>
  <c r="BB5517" i="12"/>
  <c r="AT5517" i="12"/>
  <c r="AO6470" i="12"/>
  <c r="AW6470" i="12"/>
  <c r="BD3959" i="12"/>
  <c r="AV3959" i="12"/>
  <c r="AO6409" i="12"/>
  <c r="AW6409" i="12"/>
  <c r="AS2791" i="12"/>
  <c r="BA2791" i="12"/>
  <c r="AZ3539" i="12"/>
  <c r="AR3539" i="12"/>
  <c r="AZ5418" i="12"/>
  <c r="AR5418" i="12"/>
  <c r="AR3849" i="12"/>
  <c r="AZ3849" i="12"/>
  <c r="AO2062" i="12"/>
  <c r="AW2062" i="12"/>
  <c r="AV2769" i="12"/>
  <c r="BD2769" i="12"/>
  <c r="AR5700" i="12"/>
  <c r="AZ5700" i="12"/>
  <c r="AX5547" i="12"/>
  <c r="AP5547" i="12"/>
  <c r="BD8140" i="12"/>
  <c r="AV8140" i="12"/>
  <c r="AP3237" i="12"/>
  <c r="AX3237" i="12"/>
  <c r="AZ4036" i="12"/>
  <c r="AR4036" i="12"/>
  <c r="AS2969" i="12"/>
  <c r="BA2969" i="12"/>
  <c r="AW1466" i="12"/>
  <c r="AO1466" i="12"/>
  <c r="AV5697" i="12"/>
  <c r="BD5697" i="12"/>
  <c r="AY5543" i="12"/>
  <c r="AQ5543" i="12"/>
  <c r="AW4592" i="12"/>
  <c r="AO4592" i="12"/>
  <c r="AO3232" i="12"/>
  <c r="AW3232" i="12"/>
  <c r="BB4623" i="12"/>
  <c r="AT4623" i="12"/>
  <c r="AS2964" i="12"/>
  <c r="BA2964" i="12"/>
  <c r="AO1455" i="12"/>
  <c r="AW1455" i="12"/>
  <c r="AT5750" i="12"/>
  <c r="BB5750" i="12"/>
  <c r="AV5430" i="12"/>
  <c r="BD5430" i="12"/>
  <c r="AW4263" i="12"/>
  <c r="AO4263" i="12"/>
  <c r="BD3167" i="12"/>
  <c r="AV3167" i="12"/>
  <c r="AO8183" i="12"/>
  <c r="AW8183" i="12"/>
  <c r="BD2214" i="12"/>
  <c r="AV2214" i="12"/>
  <c r="AW4019" i="12"/>
  <c r="AO4019" i="12"/>
  <c r="AP5710" i="12"/>
  <c r="AX5710" i="12"/>
  <c r="AV4432" i="12"/>
  <c r="BD4432" i="12"/>
  <c r="BA5218" i="12"/>
  <c r="AS5218" i="12"/>
  <c r="BA7654" i="12"/>
  <c r="AS7654" i="12"/>
  <c r="AZ3507" i="12"/>
  <c r="AR3507" i="12"/>
  <c r="AV464" i="12"/>
  <c r="BD464" i="12"/>
  <c r="AZ7649" i="12"/>
  <c r="AR7649" i="12"/>
  <c r="BD1735" i="12"/>
  <c r="AV1735" i="12"/>
  <c r="AP5486" i="12"/>
  <c r="AX5486" i="12"/>
  <c r="AR4328" i="12"/>
  <c r="AZ4328" i="12"/>
  <c r="BD3919" i="12"/>
  <c r="AV3919" i="12"/>
  <c r="AR3633" i="12"/>
  <c r="AZ3633" i="12"/>
  <c r="AY2683" i="12"/>
  <c r="AQ2683" i="12"/>
  <c r="AR2626" i="12"/>
  <c r="AZ2626" i="12"/>
  <c r="AP7578" i="12"/>
  <c r="AX7578" i="12"/>
  <c r="AP6662" i="12"/>
  <c r="AX6662" i="12"/>
  <c r="AP3621" i="12"/>
  <c r="AX3621" i="12"/>
  <c r="AP4637" i="12"/>
  <c r="AX4637" i="12"/>
  <c r="AS1763" i="12"/>
  <c r="BA1763" i="12"/>
  <c r="AS2611" i="12"/>
  <c r="BA2611" i="12"/>
  <c r="AO5669" i="12"/>
  <c r="AW5669" i="12"/>
  <c r="AT5531" i="12"/>
  <c r="BB5531" i="12"/>
  <c r="BD5191" i="12"/>
  <c r="AV5191" i="12"/>
  <c r="AO6380" i="12"/>
  <c r="AW6380" i="12"/>
  <c r="AS5296" i="12"/>
  <c r="BA5296" i="12"/>
  <c r="AX2877" i="12"/>
  <c r="AP2877" i="12"/>
  <c r="AO389" i="12"/>
  <c r="AW389" i="12"/>
  <c r="BD5665" i="12"/>
  <c r="AV5665" i="12"/>
  <c r="AQ5528" i="12"/>
  <c r="AY5528" i="12"/>
  <c r="AS5187" i="12"/>
  <c r="BA5187" i="12"/>
  <c r="AZ3206" i="12"/>
  <c r="AR3206" i="12"/>
  <c r="AP5285" i="12"/>
  <c r="AX5285" i="12"/>
  <c r="AQ6025" i="12"/>
  <c r="AY6025" i="12"/>
  <c r="AO283" i="12"/>
  <c r="AW283" i="12"/>
  <c r="AZ381" i="12"/>
  <c r="AR381" i="12"/>
  <c r="AO5573" i="12"/>
  <c r="AW5573" i="12"/>
  <c r="AR5398" i="12"/>
  <c r="AZ5398" i="12"/>
  <c r="AP4710" i="12"/>
  <c r="AX4710" i="12"/>
  <c r="BA4221" i="12"/>
  <c r="AS4221" i="12"/>
  <c r="AR2069" i="12"/>
  <c r="AZ2069" i="12"/>
  <c r="BB3519" i="12"/>
  <c r="AT3519" i="12"/>
  <c r="AV2001" i="12"/>
  <c r="BD2001" i="12"/>
  <c r="AV2658" i="12"/>
  <c r="BD2658" i="12"/>
  <c r="AW5681" i="12"/>
  <c r="AO5681" i="12"/>
  <c r="AZ5536" i="12"/>
  <c r="AR5536" i="12"/>
  <c r="BB5203" i="12"/>
  <c r="AT5203" i="12"/>
  <c r="AV4580" i="12"/>
  <c r="BD4580" i="12"/>
  <c r="AQ3217" i="12"/>
  <c r="AY3217" i="12"/>
  <c r="AO5" i="12"/>
  <c r="AW5" i="12"/>
  <c r="AZ2917" i="12"/>
  <c r="AR2917" i="12"/>
  <c r="AT356" i="12"/>
  <c r="BB356" i="12"/>
  <c r="AP542" i="12"/>
  <c r="AX542" i="12"/>
  <c r="AW8152" i="12"/>
  <c r="AO8152" i="12"/>
  <c r="AP5454" i="12"/>
  <c r="AX5454" i="12"/>
  <c r="BA4752" i="12"/>
  <c r="AS4752" i="12"/>
  <c r="BD4112" i="12"/>
  <c r="AV4112" i="12"/>
  <c r="AV3591" i="12"/>
  <c r="BD3591" i="12"/>
  <c r="AP2942" i="12"/>
  <c r="AX2942" i="12"/>
  <c r="AR7559" i="12"/>
  <c r="AZ7559" i="12"/>
  <c r="AO3279" i="12"/>
  <c r="AW3279" i="12"/>
  <c r="AR3149" i="12"/>
  <c r="AZ3149" i="12"/>
  <c r="AV1450" i="12"/>
  <c r="BD1450" i="12"/>
  <c r="BD2066" i="12"/>
  <c r="AV2066" i="12"/>
  <c r="BA5936" i="12"/>
  <c r="AS5936" i="12"/>
  <c r="AZ5510" i="12"/>
  <c r="AR5510" i="12"/>
  <c r="AP7986" i="12"/>
  <c r="AX7986" i="12"/>
  <c r="AO3949" i="12"/>
  <c r="AW3949" i="12"/>
  <c r="BB3081" i="12"/>
  <c r="AT3081" i="12"/>
  <c r="AV7965" i="12"/>
  <c r="BD7965" i="12"/>
  <c r="AO1863" i="12"/>
  <c r="AW1863" i="12"/>
  <c r="BB5284" i="12"/>
  <c r="AT5284" i="12"/>
  <c r="AS8162" i="12"/>
  <c r="BA8162" i="12"/>
  <c r="AQ5506" i="12"/>
  <c r="AY5506" i="12"/>
  <c r="AR6456" i="12"/>
  <c r="AZ6456" i="12"/>
  <c r="AR3943" i="12"/>
  <c r="AZ3943" i="12"/>
  <c r="AP8080" i="12"/>
  <c r="AX8080" i="12"/>
  <c r="AS4208" i="12"/>
  <c r="BA4208" i="12"/>
  <c r="AS2752" i="12"/>
  <c r="BA2752" i="12"/>
  <c r="AO5278" i="12"/>
  <c r="AW5278" i="12"/>
  <c r="AW6074" i="12"/>
  <c r="AO6074" i="12"/>
  <c r="AW6642" i="12"/>
  <c r="AO6642" i="12"/>
  <c r="AV3291" i="12"/>
  <c r="BD3291" i="12"/>
  <c r="AP7613" i="12"/>
  <c r="AX7613" i="12"/>
  <c r="AR1523" i="12"/>
  <c r="AZ1523" i="12"/>
  <c r="AW2223" i="12"/>
  <c r="AO2223" i="12"/>
  <c r="AP5948" i="12"/>
  <c r="AX5948" i="12"/>
  <c r="AV5656" i="12"/>
  <c r="BD5656" i="12"/>
  <c r="AS5519" i="12"/>
  <c r="BA5519" i="12"/>
  <c r="AS5171" i="12"/>
  <c r="BA5171" i="12"/>
  <c r="AO3965" i="12"/>
  <c r="AW3965" i="12"/>
  <c r="AV3126" i="12"/>
  <c r="BD3126" i="12"/>
  <c r="AP6680" i="12"/>
  <c r="AX6680" i="12"/>
  <c r="BA2802" i="12"/>
  <c r="AS2802" i="12"/>
  <c r="AW5162" i="12"/>
  <c r="AO5162" i="12"/>
  <c r="AX5742" i="12"/>
  <c r="AP5742" i="12"/>
  <c r="AT5422" i="12"/>
  <c r="BB5422" i="12"/>
  <c r="AV3353" i="12"/>
  <c r="BD3353" i="12"/>
  <c r="AW3854" i="12"/>
  <c r="AO3854" i="12"/>
  <c r="AP2577" i="12"/>
  <c r="AX2577" i="12"/>
  <c r="BA6580" i="12"/>
  <c r="AS6580" i="12"/>
  <c r="AR2774" i="12"/>
  <c r="AZ2774" i="12"/>
  <c r="AT1417" i="12"/>
  <c r="BB1417" i="12"/>
  <c r="AR5211" i="12"/>
  <c r="AZ5211" i="12"/>
  <c r="AR3242" i="12"/>
  <c r="AZ3242" i="12"/>
  <c r="AR3065" i="12"/>
  <c r="AZ3065" i="12"/>
  <c r="AX487" i="12"/>
  <c r="AP487" i="12"/>
  <c r="AQ1541" i="12"/>
  <c r="AY1541" i="12"/>
  <c r="AR8155" i="12"/>
  <c r="AZ8155" i="12"/>
  <c r="AT5478" i="12"/>
  <c r="BB5478" i="12"/>
  <c r="AO4317" i="12"/>
  <c r="AW4317" i="12"/>
  <c r="AO2857" i="12"/>
  <c r="AW2857" i="12"/>
  <c r="AP3623" i="12"/>
  <c r="AX3623" i="12"/>
  <c r="AW3119" i="12"/>
  <c r="AO3119" i="12"/>
  <c r="AP2191" i="12"/>
  <c r="AX2191" i="12"/>
  <c r="BA5622" i="12"/>
  <c r="AS5622" i="12"/>
  <c r="AO4772" i="12"/>
  <c r="AW4772" i="12"/>
  <c r="AO4312" i="12"/>
  <c r="AW4312" i="12"/>
  <c r="BD3904" i="12"/>
  <c r="AV3904" i="12"/>
  <c r="AV2835" i="12"/>
  <c r="BD2835" i="12"/>
  <c r="AQ3617" i="12"/>
  <c r="AY3617" i="12"/>
  <c r="AW3114" i="12"/>
  <c r="AO3114" i="12"/>
  <c r="AR2186" i="12"/>
  <c r="AZ2186" i="12"/>
  <c r="BA5714" i="12"/>
  <c r="AS5714" i="12"/>
  <c r="AS4436" i="12"/>
  <c r="BA4436" i="12"/>
  <c r="AO7658" i="12"/>
  <c r="AW7658" i="12"/>
  <c r="AS3254" i="12"/>
  <c r="BA3254" i="12"/>
  <c r="AO496" i="12"/>
  <c r="AW496" i="12"/>
  <c r="BB3099" i="12"/>
  <c r="AT3099" i="12"/>
  <c r="AV535" i="12"/>
  <c r="BD535" i="12"/>
  <c r="BA1743" i="12"/>
  <c r="AS1743" i="12"/>
  <c r="AO5633" i="12"/>
  <c r="AW5633" i="12"/>
  <c r="AZ5490" i="12"/>
  <c r="AR5490" i="12"/>
  <c r="AT4788" i="12"/>
  <c r="BB4788" i="12"/>
  <c r="AS4333" i="12"/>
  <c r="BA4333" i="12"/>
  <c r="AQ3924" i="12"/>
  <c r="AY3924" i="12"/>
  <c r="AW3639" i="12"/>
  <c r="AO3639" i="12"/>
  <c r="AR2688" i="12"/>
  <c r="AZ2688" i="12"/>
  <c r="BA5822" i="12"/>
  <c r="AS5822" i="12"/>
  <c r="BB7582" i="12"/>
  <c r="AT7582" i="12"/>
  <c r="AP5570" i="12"/>
  <c r="AX5570" i="12"/>
  <c r="AX6666" i="12"/>
  <c r="AP6666" i="12"/>
  <c r="BD3317" i="12"/>
  <c r="AV3317" i="12"/>
  <c r="AR2026" i="12"/>
  <c r="AZ2026" i="12"/>
  <c r="AP4642" i="12"/>
  <c r="AX4642" i="12"/>
  <c r="AS4892" i="12"/>
  <c r="BA4892" i="12"/>
  <c r="AO3078" i="12"/>
  <c r="AW3078" i="12"/>
  <c r="AT4578" i="12"/>
  <c r="BB4578" i="12"/>
  <c r="AT3428" i="12"/>
  <c r="BB3428" i="12"/>
  <c r="AZ2887" i="12"/>
  <c r="AR2887" i="12"/>
  <c r="AT333" i="12"/>
  <c r="BB333" i="12"/>
  <c r="AV492" i="12"/>
  <c r="BD492" i="12"/>
  <c r="AP5872" i="12"/>
  <c r="AX5872" i="12"/>
  <c r="AW5446" i="12"/>
  <c r="AO5446" i="12"/>
  <c r="AP4744" i="12"/>
  <c r="AX4744" i="12"/>
  <c r="AW3875" i="12"/>
  <c r="AO3875" i="12"/>
  <c r="AO3580" i="12"/>
  <c r="AW3580" i="12"/>
  <c r="AP2560" i="12"/>
  <c r="AX2560" i="12"/>
  <c r="AO7338" i="12"/>
  <c r="AW7338" i="12"/>
  <c r="AX5595" i="12"/>
  <c r="AP5595" i="12"/>
  <c r="AX5442" i="12"/>
  <c r="AP5442" i="12"/>
  <c r="AV4741" i="12"/>
  <c r="BD4741" i="12"/>
  <c r="AV4278" i="12"/>
  <c r="BD4278" i="12"/>
  <c r="AZ2676" i="12"/>
  <c r="AR2676" i="12"/>
  <c r="AV3575" i="12"/>
  <c r="BD3575" i="12"/>
  <c r="AS6211" i="12"/>
  <c r="BA6211" i="12"/>
  <c r="AZ4392" i="12"/>
  <c r="AR4392" i="12"/>
  <c r="AW5537" i="12"/>
  <c r="AO5537" i="12"/>
  <c r="AR8135" i="12"/>
  <c r="AZ8135" i="12"/>
  <c r="AT4581" i="12"/>
  <c r="BB4581" i="12"/>
  <c r="AX3222" i="12"/>
  <c r="AP3222" i="12"/>
  <c r="BA3457" i="12"/>
  <c r="AS3457" i="12"/>
  <c r="AO2927" i="12"/>
  <c r="AW2927" i="12"/>
  <c r="AR401" i="12"/>
  <c r="AZ401" i="12"/>
  <c r="AP551" i="12"/>
  <c r="AX551" i="12"/>
  <c r="AS5884" i="12"/>
  <c r="BA5884" i="12"/>
  <c r="AS5607" i="12"/>
  <c r="BA5607" i="12"/>
  <c r="AO4756" i="12"/>
  <c r="AW4756" i="12"/>
  <c r="AW4300" i="12"/>
  <c r="AO4300" i="12"/>
  <c r="AP3883" i="12"/>
  <c r="AX3883" i="12"/>
  <c r="AQ2753" i="12"/>
  <c r="AY2753" i="12"/>
  <c r="AQ3596" i="12"/>
  <c r="AY3596" i="12"/>
  <c r="AR2973" i="12"/>
  <c r="AZ2973" i="12"/>
  <c r="AT4460" i="12"/>
  <c r="BB4460" i="12"/>
  <c r="AO7680" i="12"/>
  <c r="AW7680" i="12"/>
  <c r="AP3283" i="12"/>
  <c r="AX3283" i="12"/>
  <c r="BB1461" i="12"/>
  <c r="AT1461" i="12"/>
  <c r="AQ5292" i="12"/>
  <c r="AY5292" i="12"/>
  <c r="AR4066" i="12"/>
  <c r="AZ4066" i="12"/>
  <c r="AZ5651" i="12"/>
  <c r="AR5651" i="12"/>
  <c r="AP7990" i="12"/>
  <c r="AX7990" i="12"/>
  <c r="AX3101" i="12"/>
  <c r="AP3101" i="12"/>
  <c r="AV2765" i="12"/>
  <c r="BD2765" i="12"/>
  <c r="AZ3534" i="12"/>
  <c r="AR3534" i="12"/>
  <c r="AP5734" i="12"/>
  <c r="AX5734" i="12"/>
  <c r="AO5414" i="12"/>
  <c r="AW5414" i="12"/>
  <c r="AP4722" i="12"/>
  <c r="AX4722" i="12"/>
  <c r="BB3845" i="12"/>
  <c r="AT3845" i="12"/>
  <c r="BD2543" i="12"/>
  <c r="AV2543" i="12"/>
  <c r="AO2057" i="12"/>
  <c r="AW2057" i="12"/>
  <c r="AR2734" i="12"/>
  <c r="AZ2734" i="12"/>
  <c r="AP384" i="12"/>
  <c r="AX384" i="12"/>
  <c r="AS5582" i="12"/>
  <c r="BA5582" i="12"/>
  <c r="AS5410" i="12"/>
  <c r="BA5410" i="12"/>
  <c r="AO4237" i="12"/>
  <c r="AW4237" i="12"/>
  <c r="AR3654" i="12"/>
  <c r="AZ3654" i="12"/>
  <c r="AR2242" i="12"/>
  <c r="AZ2242" i="12"/>
  <c r="AX3556" i="12"/>
  <c r="AP3556" i="12"/>
  <c r="AS2046" i="12"/>
  <c r="BA2046" i="12"/>
  <c r="AS2729" i="12"/>
  <c r="BA2729" i="12"/>
  <c r="AO5952" i="12"/>
  <c r="AW5952" i="12"/>
  <c r="AZ5658" i="12"/>
  <c r="AR5658" i="12"/>
  <c r="AP5175" i="12"/>
  <c r="AX5175" i="12"/>
  <c r="AS4557" i="12"/>
  <c r="BA4557" i="12"/>
  <c r="AP3137" i="12"/>
  <c r="AX3137" i="12"/>
  <c r="AV7072" i="12"/>
  <c r="BD7072" i="12"/>
  <c r="AO2409" i="12"/>
  <c r="AW2409" i="12"/>
  <c r="AS5746" i="12"/>
  <c r="BA5746" i="12"/>
  <c r="AW5426" i="12"/>
  <c r="AO5426" i="12"/>
  <c r="AZ3356" i="12"/>
  <c r="AR3356" i="12"/>
  <c r="AP4258" i="12"/>
  <c r="AX4258" i="12"/>
  <c r="AP3860" i="12"/>
  <c r="AX3860" i="12"/>
  <c r="AS2592" i="12"/>
  <c r="BA2592" i="12"/>
  <c r="AQ6585" i="12"/>
  <c r="AY6585" i="12"/>
  <c r="AZ2811" i="12"/>
  <c r="AR2811" i="12"/>
  <c r="AZ1689" i="12"/>
  <c r="AR1689" i="12"/>
  <c r="AS5707" i="12"/>
  <c r="BA5707" i="12"/>
  <c r="AT5215" i="12"/>
  <c r="BB5215" i="12"/>
  <c r="BD4603" i="12"/>
  <c r="AV4603" i="12"/>
  <c r="AR3496" i="12"/>
  <c r="AZ3496" i="12"/>
  <c r="AV438" i="12"/>
  <c r="BD438" i="12"/>
  <c r="AS8084" i="12"/>
  <c r="BA8084" i="12"/>
  <c r="AW1671" i="12"/>
  <c r="AO1671" i="12"/>
  <c r="AO8156" i="12"/>
  <c r="AW8156" i="12"/>
  <c r="AW4323" i="12"/>
  <c r="AO4323" i="12"/>
  <c r="AP2878" i="12"/>
  <c r="AX2878" i="12"/>
  <c r="AV2674" i="12"/>
  <c r="BD2674" i="12"/>
  <c r="BA6624" i="12"/>
  <c r="AS6624" i="12"/>
  <c r="AP7574" i="12"/>
  <c r="AX7574" i="12"/>
  <c r="AS5562" i="12"/>
  <c r="BA5562" i="12"/>
  <c r="AZ6658" i="12"/>
  <c r="AR6658" i="12"/>
  <c r="AR3611" i="12"/>
  <c r="AZ3611" i="12"/>
  <c r="AV1970" i="12"/>
  <c r="BD1970" i="12"/>
  <c r="AS4628" i="12"/>
  <c r="BA4628" i="12"/>
  <c r="BD4134" i="12"/>
  <c r="AV4134" i="12"/>
  <c r="BA5558" i="12"/>
  <c r="AS5558" i="12"/>
  <c r="AS5380" i="12"/>
  <c r="BA5380" i="12"/>
  <c r="AR3304" i="12"/>
  <c r="AZ3304" i="12"/>
  <c r="AP3600" i="12"/>
  <c r="AX3600" i="12"/>
  <c r="BD1764" i="12"/>
  <c r="AV1764" i="12"/>
  <c r="BA3469" i="12"/>
  <c r="AS3469" i="12"/>
  <c r="AR6233" i="12"/>
  <c r="AZ6233" i="12"/>
  <c r="AT5920" i="12"/>
  <c r="BB5920" i="12"/>
  <c r="AP5636" i="12"/>
  <c r="AX5636" i="12"/>
  <c r="AP5494" i="12"/>
  <c r="AX5494" i="12"/>
  <c r="AS4792" i="12"/>
  <c r="BA4792" i="12"/>
  <c r="AO3929" i="12"/>
  <c r="AW3929" i="12"/>
  <c r="AP2939" i="12"/>
  <c r="AX2939" i="12"/>
  <c r="AV3643" i="12"/>
  <c r="BD3643" i="12"/>
  <c r="AQ2710" i="12"/>
  <c r="AY2710" i="12"/>
  <c r="AP2783" i="12"/>
  <c r="AX2783" i="12"/>
  <c r="AQ7586" i="12"/>
  <c r="AY7586" i="12"/>
  <c r="AO5394" i="12"/>
  <c r="AW5394" i="12"/>
  <c r="AZ4706" i="12"/>
  <c r="AR4706" i="12"/>
  <c r="AP5797" i="12"/>
  <c r="AX5797" i="12"/>
  <c r="BD3636" i="12"/>
  <c r="AV3636" i="12"/>
  <c r="BA2048" i="12"/>
  <c r="AS2048" i="12"/>
  <c r="AR4900" i="12"/>
  <c r="AZ4900" i="12"/>
  <c r="AS2653" i="12"/>
  <c r="BA2653" i="12"/>
  <c r="AW5677" i="12"/>
  <c r="AO5677" i="12"/>
  <c r="AR4834" i="12"/>
  <c r="AZ4834" i="12"/>
  <c r="AV3213" i="12"/>
  <c r="BD3213" i="12"/>
  <c r="BD2421" i="12"/>
  <c r="AV2421" i="12"/>
  <c r="AP347" i="12"/>
  <c r="AX347" i="12"/>
  <c r="AW5876" i="12"/>
  <c r="AO5876" i="12"/>
  <c r="BB4748" i="12"/>
  <c r="AT4748" i="12"/>
  <c r="AO2711" i="12"/>
  <c r="AW2711" i="12"/>
  <c r="AZ2570" i="12"/>
  <c r="AR2570" i="12"/>
  <c r="AR2936" i="12"/>
  <c r="AZ2936" i="12"/>
  <c r="BB256" i="12"/>
  <c r="AT256" i="12"/>
  <c r="AR4452" i="12"/>
  <c r="AZ4452" i="12"/>
  <c r="AP6061" i="12"/>
  <c r="AX6061" i="12"/>
  <c r="AO3274" i="12"/>
  <c r="AW3274" i="12"/>
  <c r="BB3549" i="12"/>
  <c r="AT3549" i="12"/>
  <c r="AP2371" i="12"/>
  <c r="AX2371" i="12"/>
  <c r="AZ1429" i="12"/>
  <c r="AR1429" i="12"/>
  <c r="BB2029" i="12"/>
  <c r="AT2029" i="12"/>
  <c r="AV5726" i="12"/>
  <c r="BD5726" i="12"/>
  <c r="AS4448" i="12"/>
  <c r="BA4448" i="12"/>
  <c r="AS5234" i="12"/>
  <c r="BA5234" i="12"/>
  <c r="AW3268" i="12"/>
  <c r="AO3268" i="12"/>
  <c r="AT8128" i="12"/>
  <c r="BB8128" i="12"/>
  <c r="BD754" i="12"/>
  <c r="AV754" i="12"/>
  <c r="AP3133" i="12"/>
  <c r="AX3133" i="12"/>
  <c r="AR2024" i="12"/>
  <c r="AZ2024" i="12"/>
  <c r="BB5888" i="12"/>
  <c r="AT5888" i="12"/>
  <c r="AT5611" i="12"/>
  <c r="BB5611" i="12"/>
  <c r="BD5462" i="12"/>
  <c r="AV5462" i="12"/>
  <c r="AR4305" i="12"/>
  <c r="AZ4305" i="12"/>
  <c r="BB3888" i="12"/>
  <c r="AT3888" i="12"/>
  <c r="AT2771" i="12"/>
  <c r="BB2771" i="12"/>
  <c r="BD3601" i="12"/>
  <c r="AV3601" i="12"/>
  <c r="AQ2602" i="12"/>
  <c r="AY2602" i="12"/>
  <c r="AR518" i="12"/>
  <c r="AZ518" i="12"/>
  <c r="AT7562" i="12"/>
  <c r="BB7562" i="12"/>
  <c r="BD4464" i="12"/>
  <c r="AV4464" i="12"/>
  <c r="AS6072" i="12"/>
  <c r="BA6072" i="12"/>
  <c r="AQ7684" i="12"/>
  <c r="AY7684" i="12"/>
  <c r="AO6587" i="12"/>
  <c r="AW6587" i="12"/>
  <c r="AR1503" i="12"/>
  <c r="AZ1503" i="12"/>
  <c r="BB3424" i="12"/>
  <c r="AT3424" i="12"/>
  <c r="AP1502" i="12"/>
  <c r="AX1502" i="12"/>
  <c r="BD2218" i="12"/>
  <c r="AV2218" i="12"/>
  <c r="AW5653" i="12"/>
  <c r="AO5653" i="12"/>
  <c r="BD5517" i="12"/>
  <c r="AV5517" i="12"/>
  <c r="AZ6470" i="12"/>
  <c r="AR6470" i="12"/>
  <c r="AO8093" i="12"/>
  <c r="AW8093" i="12"/>
  <c r="AP6409" i="12"/>
  <c r="AX6409" i="12"/>
  <c r="AW7530" i="12"/>
  <c r="AO7530" i="12"/>
  <c r="AP3539" i="12"/>
  <c r="AX3539" i="12"/>
  <c r="AR3352" i="12"/>
  <c r="AZ3352" i="12"/>
  <c r="AT3849" i="12"/>
  <c r="BB3849" i="12"/>
  <c r="AZ2062" i="12"/>
  <c r="AR2062" i="12"/>
  <c r="AQ2769" i="12"/>
  <c r="AY2769" i="12"/>
  <c r="AT5700" i="12"/>
  <c r="BB5700" i="12"/>
  <c r="BD5547" i="12"/>
  <c r="AV5547" i="12"/>
  <c r="AS8140" i="12"/>
  <c r="BA8140" i="12"/>
  <c r="BD3237" i="12"/>
  <c r="AV3237" i="12"/>
  <c r="AX4036" i="12"/>
  <c r="AP4036" i="12"/>
  <c r="AZ1466" i="12"/>
  <c r="AR1466" i="12"/>
  <c r="BA5697" i="12"/>
  <c r="AS5697" i="12"/>
  <c r="AS5543" i="12"/>
  <c r="BA5543" i="12"/>
  <c r="AR4592" i="12"/>
  <c r="AZ4592" i="12"/>
  <c r="BB3232" i="12"/>
  <c r="AT3232" i="12"/>
  <c r="AP4623" i="12"/>
  <c r="AX4623" i="12"/>
  <c r="AO463" i="12"/>
  <c r="AW463" i="12"/>
  <c r="AZ1455" i="12"/>
  <c r="AR1455" i="12"/>
  <c r="AP5750" i="12"/>
  <c r="AX5750" i="12"/>
  <c r="AS5430" i="12"/>
  <c r="BA5430" i="12"/>
  <c r="AZ4263" i="12"/>
  <c r="AR4263" i="12"/>
  <c r="BA3167" i="12"/>
  <c r="AS3167" i="12"/>
  <c r="AR8183" i="12"/>
  <c r="AZ8183" i="12"/>
  <c r="AX2214" i="12"/>
  <c r="AP2214" i="12"/>
  <c r="AR4019" i="12"/>
  <c r="AZ4019" i="12"/>
  <c r="AV5710" i="12"/>
  <c r="BD5710" i="12"/>
  <c r="AS4432" i="12"/>
  <c r="BA4432" i="12"/>
  <c r="AY5218" i="12"/>
  <c r="AQ5218" i="12"/>
  <c r="AW3251" i="12"/>
  <c r="AO3251" i="12"/>
  <c r="AP3507" i="12"/>
  <c r="AX3507" i="12"/>
  <c r="AS464" i="12"/>
  <c r="BA464" i="12"/>
  <c r="AX7649" i="12"/>
  <c r="AP7649" i="12"/>
  <c r="AS1735" i="12"/>
  <c r="BA1735" i="12"/>
  <c r="AV5486" i="12"/>
  <c r="BD5486" i="12"/>
  <c r="AW4328" i="12"/>
  <c r="AO4328" i="12"/>
  <c r="AS3919" i="12"/>
  <c r="BA3919" i="12"/>
  <c r="AV3633" i="12"/>
  <c r="BD3633" i="12"/>
  <c r="AO4673" i="12"/>
  <c r="AW4673" i="12"/>
  <c r="AT2626" i="12"/>
  <c r="BB2626" i="12"/>
  <c r="AO5566" i="12"/>
  <c r="AW5566" i="12"/>
  <c r="AO3314" i="12"/>
  <c r="AW3314" i="12"/>
  <c r="AV3621" i="12"/>
  <c r="BD3621" i="12"/>
  <c r="BA4637" i="12"/>
  <c r="AS4637" i="12"/>
  <c r="AQ1763" i="12"/>
  <c r="AY1763" i="12"/>
  <c r="AO3075" i="12"/>
  <c r="AW3075" i="12"/>
  <c r="AR5669" i="12"/>
  <c r="AZ5669" i="12"/>
  <c r="AX5531" i="12"/>
  <c r="AP5531" i="12"/>
  <c r="AS5191" i="12"/>
  <c r="BA5191" i="12"/>
  <c r="AP6380" i="12"/>
  <c r="AX6380" i="12"/>
  <c r="AO8025" i="12"/>
  <c r="AW8025" i="12"/>
  <c r="BD2877" i="12"/>
  <c r="AV2877" i="12"/>
  <c r="BB389" i="12"/>
  <c r="AT389" i="12"/>
  <c r="AS5665" i="12"/>
  <c r="BA5665" i="12"/>
  <c r="BA5528" i="12"/>
  <c r="AS5528" i="12"/>
  <c r="AW4573" i="12"/>
  <c r="AO4573" i="12"/>
  <c r="AW3206" i="12"/>
  <c r="AO3206" i="12"/>
  <c r="AS5285" i="12"/>
  <c r="BA5285" i="12"/>
  <c r="BA6025" i="12"/>
  <c r="AS6025" i="12"/>
  <c r="AR283" i="12"/>
  <c r="AZ283" i="12"/>
  <c r="AO7590" i="12"/>
  <c r="AW7590" i="12"/>
  <c r="AZ5573" i="12"/>
  <c r="AR5573" i="12"/>
  <c r="AT5398" i="12"/>
  <c r="BB5398" i="12"/>
  <c r="AS4710" i="12"/>
  <c r="BA4710" i="12"/>
  <c r="AW3642" i="12"/>
  <c r="AO3642" i="12"/>
  <c r="BB2069" i="12"/>
  <c r="AT2069" i="12"/>
  <c r="BD3519" i="12"/>
  <c r="AV3519" i="12"/>
  <c r="AP2001" i="12"/>
  <c r="AX2001" i="12"/>
  <c r="AS2658" i="12"/>
  <c r="BA2658" i="12"/>
  <c r="AR5681" i="12"/>
  <c r="AZ5681" i="12"/>
  <c r="AT5536" i="12"/>
  <c r="BB5536" i="12"/>
  <c r="BD5203" i="12"/>
  <c r="AV5203" i="12"/>
  <c r="AS4580" i="12"/>
  <c r="BA4580" i="12"/>
  <c r="AW3447" i="12"/>
  <c r="AO3447" i="12"/>
  <c r="BB5" i="12"/>
  <c r="AT5" i="12"/>
  <c r="AT2917" i="12"/>
  <c r="BB2917" i="12"/>
  <c r="AP356" i="12"/>
  <c r="AX356" i="12"/>
  <c r="AS542" i="12"/>
  <c r="BA542" i="12"/>
  <c r="AR8152" i="12"/>
  <c r="AZ8152" i="12"/>
  <c r="AV5454" i="12"/>
  <c r="BD5454" i="12"/>
  <c r="AW4294" i="12"/>
  <c r="AO4294" i="12"/>
  <c r="AO2732" i="12"/>
  <c r="AW2732" i="12"/>
  <c r="AV2942" i="12"/>
  <c r="BD2942" i="12"/>
  <c r="AW4456" i="12"/>
  <c r="AO4456" i="12"/>
  <c r="AR3279" i="12"/>
  <c r="AZ3279" i="12"/>
  <c r="AT3149" i="12"/>
  <c r="BB3149" i="12"/>
  <c r="AX1450" i="12"/>
  <c r="AP1450" i="12"/>
  <c r="AQ2066" i="12"/>
  <c r="AY2066" i="12"/>
  <c r="AO5647" i="12"/>
  <c r="AW5647" i="12"/>
  <c r="AT5510" i="12"/>
  <c r="BB5510" i="12"/>
  <c r="AV7986" i="12"/>
  <c r="BD7986" i="12"/>
  <c r="AZ3949" i="12"/>
  <c r="AR3949" i="12"/>
  <c r="AV3081" i="12"/>
  <c r="BD3081" i="12"/>
  <c r="AS7965" i="12"/>
  <c r="BA7965" i="12"/>
  <c r="AZ1863" i="12"/>
  <c r="AR1863" i="12"/>
  <c r="BD5284" i="12"/>
  <c r="AV5284" i="12"/>
  <c r="AY8162" i="12"/>
  <c r="AQ8162" i="12"/>
  <c r="AW4804" i="12"/>
  <c r="AO4804" i="12"/>
  <c r="AO6456" i="12"/>
  <c r="AW6456" i="12"/>
  <c r="AP3943" i="12"/>
  <c r="AX3943" i="12"/>
  <c r="AV8080" i="12"/>
  <c r="BD8080" i="12"/>
  <c r="AQ4208" i="12"/>
  <c r="AY4208" i="12"/>
  <c r="AZ5278" i="12"/>
  <c r="AR5278" i="12"/>
  <c r="AO4468" i="12"/>
  <c r="AW4468" i="12"/>
  <c r="AZ6074" i="12"/>
  <c r="AR6074" i="12"/>
  <c r="AP6642" i="12"/>
  <c r="AX6642" i="12"/>
  <c r="AW6596" i="12"/>
  <c r="AO6596" i="12"/>
  <c r="AV7613" i="12"/>
  <c r="BD7613" i="12"/>
  <c r="AO1523" i="12"/>
  <c r="AW1523" i="12"/>
  <c r="AT2223" i="12"/>
  <c r="BB2223" i="12"/>
  <c r="BD5948" i="12"/>
  <c r="AV5948" i="12"/>
  <c r="AS5656" i="12"/>
  <c r="BA5656" i="12"/>
  <c r="AY5519" i="12"/>
  <c r="AQ5519" i="12"/>
  <c r="AO6475" i="12"/>
  <c r="AW6475" i="12"/>
  <c r="BB3965" i="12"/>
  <c r="AT3965" i="12"/>
  <c r="AT3126" i="12"/>
  <c r="BB3126" i="12"/>
  <c r="AV6680" i="12"/>
  <c r="BD6680" i="12"/>
  <c r="AQ2802" i="12"/>
  <c r="AY2802" i="12"/>
  <c r="AR5162" i="12"/>
  <c r="AZ5162" i="12"/>
  <c r="AP5422" i="12"/>
  <c r="AX5422" i="12"/>
  <c r="BA3353" i="12"/>
  <c r="AS3353" i="12"/>
  <c r="AZ3854" i="12"/>
  <c r="AR3854" i="12"/>
  <c r="AV2577" i="12"/>
  <c r="BD2577" i="12"/>
  <c r="AO2199" i="12"/>
  <c r="AW2199" i="12"/>
  <c r="AT2774" i="12"/>
  <c r="BB2774" i="12"/>
  <c r="AV1417" i="12"/>
  <c r="BD1417" i="12"/>
  <c r="AX5211" i="12"/>
  <c r="AP5211" i="12"/>
  <c r="AO4641" i="12"/>
  <c r="AW4641" i="12"/>
  <c r="AV3065" i="12"/>
  <c r="BD3065" i="12"/>
  <c r="AS487" i="12"/>
  <c r="BA487" i="12"/>
  <c r="AO5904" i="12"/>
  <c r="AW5904" i="12"/>
  <c r="AT8155" i="12"/>
  <c r="BB8155" i="12"/>
  <c r="AV5478" i="12"/>
  <c r="BD5478" i="12"/>
  <c r="AZ4317" i="12"/>
  <c r="AR4317" i="12"/>
  <c r="AR2857" i="12"/>
  <c r="AZ2857" i="12"/>
  <c r="AV3623" i="12"/>
  <c r="BD3623" i="12"/>
  <c r="AR3119" i="12"/>
  <c r="AZ3119" i="12"/>
  <c r="BA2191" i="12"/>
  <c r="AS2191" i="12"/>
  <c r="AO5474" i="12"/>
  <c r="AW5474" i="12"/>
  <c r="AR4772" i="12"/>
  <c r="AZ4772" i="12"/>
  <c r="AP4312" i="12"/>
  <c r="AX4312" i="12"/>
  <c r="AP3904" i="12"/>
  <c r="AX3904" i="12"/>
  <c r="AQ2835" i="12"/>
  <c r="AY2835" i="12"/>
  <c r="BA3617" i="12"/>
  <c r="AS3617" i="12"/>
  <c r="AZ3114" i="12"/>
  <c r="AR3114" i="12"/>
  <c r="AT2186" i="12"/>
  <c r="BB2186" i="12"/>
  <c r="AQ5714" i="12"/>
  <c r="AY5714" i="12"/>
  <c r="AO5222" i="12"/>
  <c r="AW5222" i="12"/>
  <c r="AZ7658" i="12"/>
  <c r="AR7658" i="12"/>
  <c r="AV3254" i="12"/>
  <c r="BD3254" i="12"/>
  <c r="BB496" i="12"/>
  <c r="AT496" i="12"/>
  <c r="AP3099" i="12"/>
  <c r="AX3099" i="12"/>
  <c r="AX535" i="12"/>
  <c r="AP535" i="12"/>
  <c r="AO5916" i="12"/>
  <c r="AW5916" i="12"/>
  <c r="AZ5633" i="12"/>
  <c r="AR5633" i="12"/>
  <c r="AP5490" i="12"/>
  <c r="AX5490" i="12"/>
  <c r="AV4788" i="12"/>
  <c r="BD4788" i="12"/>
  <c r="AV4333" i="12"/>
  <c r="BD4333" i="12"/>
  <c r="AW2919" i="12"/>
  <c r="AO2919" i="12"/>
  <c r="AR3639" i="12"/>
  <c r="AZ3639" i="12"/>
  <c r="AX2688" i="12"/>
  <c r="AP2688" i="12"/>
  <c r="AQ5822" i="12"/>
  <c r="AY5822" i="12"/>
  <c r="AP7582" i="12"/>
  <c r="AX7582" i="12"/>
  <c r="AO5390" i="12"/>
  <c r="AW5390" i="12"/>
  <c r="AT6666" i="12"/>
  <c r="BB6666" i="12"/>
  <c r="AO3629" i="12"/>
  <c r="AW3629" i="12"/>
  <c r="AT2026" i="12"/>
  <c r="BB2026" i="12"/>
  <c r="AV4642" i="12"/>
  <c r="BD4642" i="12"/>
  <c r="AQ4892" i="12"/>
  <c r="AY4892" i="12"/>
  <c r="AR3078" i="12"/>
  <c r="AZ3078" i="12"/>
  <c r="AP4578" i="12"/>
  <c r="AX4578" i="12"/>
  <c r="AP3428" i="12"/>
  <c r="AX3428" i="12"/>
  <c r="BB2887" i="12"/>
  <c r="AT2887" i="12"/>
  <c r="AP333" i="12"/>
  <c r="AX333" i="12"/>
  <c r="AX492" i="12"/>
  <c r="AP492" i="12"/>
  <c r="BA5872" i="12"/>
  <c r="AS5872" i="12"/>
  <c r="AZ5446" i="12"/>
  <c r="AR5446" i="12"/>
  <c r="AV4744" i="12"/>
  <c r="BD4744" i="12"/>
  <c r="AR3875" i="12"/>
  <c r="AZ3875" i="12"/>
  <c r="AR3580" i="12"/>
  <c r="AZ3580" i="12"/>
  <c r="BD2560" i="12"/>
  <c r="AV2560" i="12"/>
  <c r="AR7338" i="12"/>
  <c r="AZ7338" i="12"/>
  <c r="AT5595" i="12"/>
  <c r="BB5595" i="12"/>
  <c r="AV5442" i="12"/>
  <c r="BD5442" i="12"/>
  <c r="AQ4741" i="12"/>
  <c r="AY4741" i="12"/>
  <c r="AW4043" i="12"/>
  <c r="AO4043" i="12"/>
  <c r="AV2676" i="12"/>
  <c r="BD2676" i="12"/>
  <c r="AS3575" i="12"/>
  <c r="BA3575" i="12"/>
  <c r="AO2896" i="12"/>
  <c r="AW2896" i="12"/>
  <c r="AO5685" i="12"/>
  <c r="AW5685" i="12"/>
  <c r="AZ5537" i="12"/>
  <c r="AR5537" i="12"/>
  <c r="AX8135" i="12"/>
  <c r="AP8135" i="12"/>
  <c r="AP4581" i="12"/>
  <c r="AX4581" i="12"/>
  <c r="AS3222" i="12"/>
  <c r="BA3222" i="12"/>
  <c r="AW5104" i="12"/>
  <c r="AO5104" i="12"/>
  <c r="AR2927" i="12"/>
  <c r="AZ2927" i="12"/>
  <c r="AP401" i="12"/>
  <c r="AX401" i="12"/>
  <c r="AV551" i="12"/>
  <c r="BD551" i="12"/>
  <c r="AQ5884" i="12"/>
  <c r="AY5884" i="12"/>
  <c r="AO5458" i="12"/>
  <c r="AW5458" i="12"/>
  <c r="AZ4756" i="12"/>
  <c r="AR4756" i="12"/>
  <c r="BB4300" i="12"/>
  <c r="AT4300" i="12"/>
  <c r="AV3883" i="12"/>
  <c r="BD3883" i="12"/>
  <c r="AV2753" i="12"/>
  <c r="BD2753" i="12"/>
  <c r="AO2591" i="12"/>
  <c r="AW2591" i="12"/>
  <c r="AP2973" i="12"/>
  <c r="AX2973" i="12"/>
  <c r="BD4460" i="12"/>
  <c r="AV4460" i="12"/>
  <c r="AZ7680" i="12"/>
  <c r="AR7680" i="12"/>
  <c r="AV3283" i="12"/>
  <c r="BD3283" i="12"/>
  <c r="AV1461" i="12"/>
  <c r="BD1461" i="12"/>
  <c r="AO4660" i="12"/>
  <c r="AW4660" i="12"/>
  <c r="AX4066" i="12"/>
  <c r="AP4066" i="12"/>
  <c r="AP5651" i="12"/>
  <c r="AX5651" i="12"/>
  <c r="AW6464" i="12"/>
  <c r="AO6464" i="12"/>
  <c r="AR7547" i="12"/>
  <c r="AZ7547" i="12"/>
  <c r="AZ7731" i="12"/>
  <c r="AR7731" i="12"/>
  <c r="AO3534" i="12"/>
  <c r="AW3534" i="12"/>
  <c r="BA5734" i="12"/>
  <c r="AS5734" i="12"/>
  <c r="AR5414" i="12"/>
  <c r="AZ5414" i="12"/>
  <c r="AV4722" i="12"/>
  <c r="BD4722" i="12"/>
  <c r="AP3845" i="12"/>
  <c r="AX3845" i="12"/>
  <c r="AS2543" i="12"/>
  <c r="BA2543" i="12"/>
  <c r="AR2057" i="12"/>
  <c r="AZ2057" i="12"/>
  <c r="AT2734" i="12"/>
  <c r="BB2734" i="12"/>
  <c r="AV384" i="12"/>
  <c r="BD384" i="12"/>
  <c r="AQ5582" i="12"/>
  <c r="AY5582" i="12"/>
  <c r="AW3348" i="12"/>
  <c r="AO3348" i="12"/>
  <c r="AZ4237" i="12"/>
  <c r="AR4237" i="12"/>
  <c r="BB3654" i="12"/>
  <c r="AT3654" i="12"/>
  <c r="AX2242" i="12"/>
  <c r="AP2242" i="12"/>
  <c r="BD3556" i="12"/>
  <c r="AV3556" i="12"/>
  <c r="BD2046" i="12"/>
  <c r="AV2046" i="12"/>
  <c r="AO378" i="12"/>
  <c r="AW378" i="12"/>
  <c r="AR5952" i="12"/>
  <c r="AZ5952" i="12"/>
  <c r="AT5658" i="12"/>
  <c r="BB5658" i="12"/>
  <c r="AV5175" i="12"/>
  <c r="BD5175" i="12"/>
  <c r="AR3970" i="12"/>
  <c r="AZ3970" i="12"/>
  <c r="AS3137" i="12"/>
  <c r="BA3137" i="12"/>
  <c r="AQ7072" i="12"/>
  <c r="AY7072" i="12"/>
  <c r="BB2409" i="12"/>
  <c r="AT2409" i="12"/>
  <c r="AR5426" i="12"/>
  <c r="AZ5426" i="12"/>
  <c r="AP3356" i="12"/>
  <c r="AX3356" i="12"/>
  <c r="BD4258" i="12"/>
  <c r="AV4258" i="12"/>
  <c r="AS3860" i="12"/>
  <c r="BA3860" i="12"/>
  <c r="AY2592" i="12"/>
  <c r="AQ2592" i="12"/>
  <c r="AW2209" i="12"/>
  <c r="AO2209" i="12"/>
  <c r="AO2811" i="12"/>
  <c r="AW2811" i="12"/>
  <c r="AT1689" i="12"/>
  <c r="BB1689" i="12"/>
  <c r="AO4428" i="12"/>
  <c r="AW4428" i="12"/>
  <c r="AP5215" i="12"/>
  <c r="AX5215" i="12"/>
  <c r="BA4603" i="12"/>
  <c r="AS4603" i="12"/>
  <c r="AT3496" i="12"/>
  <c r="BB3496" i="12"/>
  <c r="AX438" i="12"/>
  <c r="AP438" i="12"/>
  <c r="AO7629" i="12"/>
  <c r="AW7629" i="12"/>
  <c r="AZ1671" i="12"/>
  <c r="AR1671" i="12"/>
  <c r="AZ8156" i="12"/>
  <c r="AR8156" i="12"/>
  <c r="BB4323" i="12"/>
  <c r="AT4323" i="12"/>
  <c r="AR3628" i="12"/>
  <c r="AZ3628" i="12"/>
  <c r="AQ2674" i="12"/>
  <c r="AY2674" i="12"/>
  <c r="AO2620" i="12"/>
  <c r="AW2620" i="12"/>
  <c r="BD7574" i="12"/>
  <c r="AV7574" i="12"/>
  <c r="AO5384" i="12"/>
  <c r="AW5384" i="12"/>
  <c r="AP6658" i="12"/>
  <c r="AX6658" i="12"/>
  <c r="AP3611" i="12"/>
  <c r="AX3611" i="12"/>
  <c r="BA1970" i="12"/>
  <c r="AS1970" i="12"/>
  <c r="AO1730" i="12"/>
  <c r="AW1730" i="12"/>
  <c r="BA4134" i="12"/>
  <c r="AS4134" i="12"/>
  <c r="AQ5558" i="12"/>
  <c r="AY5558" i="12"/>
  <c r="AO6654" i="12"/>
  <c r="AW6654" i="12"/>
  <c r="AO3304" i="12"/>
  <c r="AW3304" i="12"/>
  <c r="AQ3600" i="12"/>
  <c r="AY3600" i="12"/>
  <c r="BA1764" i="12"/>
  <c r="AS1764" i="12"/>
  <c r="AW1720" i="12"/>
  <c r="AO1720" i="12"/>
  <c r="BB6233" i="12"/>
  <c r="AT6233" i="12"/>
  <c r="AP5920" i="12"/>
  <c r="AX5920" i="12"/>
  <c r="AV5636" i="12"/>
  <c r="BD5636" i="12"/>
  <c r="AQ5494" i="12"/>
  <c r="AY5494" i="12"/>
  <c r="AQ4792" i="12"/>
  <c r="AY4792" i="12"/>
  <c r="AR3929" i="12"/>
  <c r="AZ3929" i="12"/>
  <c r="AV2939" i="12"/>
  <c r="BD2939" i="12"/>
  <c r="AY3643" i="12"/>
  <c r="AQ3643" i="12"/>
  <c r="AW655" i="12"/>
  <c r="AO655" i="12"/>
  <c r="BD2783" i="12"/>
  <c r="AV2783" i="12"/>
  <c r="AW8145" i="12"/>
  <c r="AO8145" i="12"/>
  <c r="AZ5394" i="12"/>
  <c r="AR5394" i="12"/>
  <c r="BB4706" i="12"/>
  <c r="AT4706" i="12"/>
  <c r="AV5797" i="12"/>
  <c r="BD5797" i="12"/>
  <c r="AY3636" i="12"/>
  <c r="AQ3636" i="12"/>
  <c r="AO3512" i="12"/>
  <c r="AW3512" i="12"/>
  <c r="BD4900" i="12"/>
  <c r="AV4900" i="12"/>
  <c r="AQ2653" i="12"/>
  <c r="AY2653" i="12"/>
  <c r="AR5677" i="12"/>
  <c r="AZ5677" i="12"/>
  <c r="AP4834" i="12"/>
  <c r="AX4834" i="12"/>
  <c r="AW3436" i="12"/>
  <c r="AO3436" i="12"/>
  <c r="AO2893" i="12"/>
  <c r="AW2893" i="12"/>
  <c r="BD347" i="12"/>
  <c r="AV347" i="12"/>
  <c r="AZ5876" i="12"/>
  <c r="AR5876" i="12"/>
  <c r="AP4748" i="12"/>
  <c r="AX4748" i="12"/>
  <c r="AZ2711" i="12"/>
  <c r="AR2711" i="12"/>
  <c r="AO2570" i="12"/>
  <c r="AW2570" i="12"/>
  <c r="BB2936" i="12"/>
  <c r="AT2936" i="12"/>
  <c r="AO8189" i="12"/>
  <c r="AW8189" i="12"/>
  <c r="AV4452" i="12"/>
  <c r="BD4452" i="12"/>
  <c r="BD6061" i="12"/>
  <c r="AV6061" i="12"/>
  <c r="AR3274" i="12"/>
  <c r="AZ3274" i="12"/>
  <c r="AP3549" i="12"/>
  <c r="AX3549" i="12"/>
  <c r="AS2371" i="12"/>
  <c r="BA2371" i="12"/>
  <c r="AT1429" i="12"/>
  <c r="BB1429" i="12"/>
  <c r="AP2029" i="12"/>
  <c r="AX2029" i="12"/>
  <c r="BA5726" i="12"/>
  <c r="AS5726" i="12"/>
  <c r="AY4448" i="12"/>
  <c r="AQ4448" i="12"/>
  <c r="AW7669" i="12"/>
  <c r="AO7669" i="12"/>
  <c r="AR3268" i="12"/>
  <c r="AZ3268" i="12"/>
  <c r="AP8128" i="12"/>
  <c r="AX8128" i="12"/>
  <c r="AP754" i="12"/>
  <c r="AX754" i="12"/>
  <c r="BA3133" i="12"/>
  <c r="AS3133" i="12"/>
  <c r="AP2024" i="12"/>
  <c r="AX2024" i="12"/>
  <c r="AX5888" i="12"/>
  <c r="AP5888" i="12"/>
  <c r="AP5611" i="12"/>
  <c r="AX5611" i="12"/>
  <c r="AQ5462" i="12"/>
  <c r="AY5462" i="12"/>
  <c r="AO4305" i="12"/>
  <c r="AW4305" i="12"/>
  <c r="AP3888" i="12"/>
  <c r="AX3888" i="12"/>
  <c r="AV2771" i="12"/>
  <c r="BD2771" i="12"/>
  <c r="AQ3601" i="12"/>
  <c r="AY3601" i="12"/>
  <c r="AS2602" i="12"/>
  <c r="BA2602" i="12"/>
  <c r="AO518" i="12"/>
  <c r="AW518" i="12"/>
  <c r="AV7562" i="12"/>
  <c r="BD7562" i="12"/>
  <c r="AS4464" i="12"/>
  <c r="BA4464" i="12"/>
  <c r="AQ6072" i="12"/>
  <c r="AY6072" i="12"/>
  <c r="AO3287" i="12"/>
  <c r="AW3287" i="12"/>
  <c r="AZ6587" i="12"/>
  <c r="AR6587" i="12"/>
  <c r="AX1503" i="12"/>
  <c r="AP1503" i="12"/>
  <c r="AV3424" i="12"/>
  <c r="BD3424" i="12"/>
  <c r="BD1502" i="12"/>
  <c r="AV1502" i="12"/>
  <c r="AS2218" i="12"/>
  <c r="BA2218" i="12"/>
  <c r="AZ5653" i="12"/>
  <c r="AR5653" i="12"/>
  <c r="AX5517" i="12"/>
  <c r="AP5517" i="12"/>
  <c r="AT6470" i="12"/>
  <c r="BB6470" i="12"/>
  <c r="AZ8093" i="12"/>
  <c r="AR8093" i="12"/>
  <c r="AV6409" i="12"/>
  <c r="BD6409" i="12"/>
  <c r="AR7530" i="12"/>
  <c r="AZ7530" i="12"/>
  <c r="AV3539" i="12"/>
  <c r="BD3539" i="12"/>
  <c r="AO3352" i="12"/>
  <c r="AW3352" i="12"/>
  <c r="AP3849" i="12"/>
  <c r="AX3849" i="12"/>
  <c r="AX2062" i="12"/>
  <c r="AP2062" i="12"/>
  <c r="BA2769" i="12"/>
  <c r="AS2769" i="12"/>
  <c r="AX5700" i="12"/>
  <c r="AP5700" i="12"/>
  <c r="AY5547" i="12"/>
  <c r="AQ5547" i="12"/>
  <c r="AO4596" i="12"/>
  <c r="AW4596" i="12"/>
  <c r="AS3237" i="12"/>
  <c r="BA3237" i="12"/>
  <c r="AV4036" i="12"/>
  <c r="BD4036" i="12"/>
  <c r="AP1466" i="12"/>
  <c r="AX1466" i="12"/>
  <c r="AQ5697" i="12"/>
  <c r="AY5697" i="12"/>
  <c r="AP4592" i="12"/>
  <c r="AX4592" i="12"/>
  <c r="AX3232" i="12"/>
  <c r="AP3232" i="12"/>
  <c r="AV4623" i="12"/>
  <c r="BD4623" i="12"/>
  <c r="AZ463" i="12"/>
  <c r="AR463" i="12"/>
  <c r="BD1455" i="12"/>
  <c r="AV1455" i="12"/>
  <c r="BD5750" i="12"/>
  <c r="AV5750" i="12"/>
  <c r="AQ5430" i="12"/>
  <c r="AY5430" i="12"/>
  <c r="AP4263" i="12"/>
  <c r="AX4263" i="12"/>
  <c r="AO2614" i="12"/>
  <c r="AW2614" i="12"/>
  <c r="AP8183" i="12"/>
  <c r="AX8183" i="12"/>
  <c r="AO2817" i="12"/>
  <c r="AW2817" i="12"/>
  <c r="BB4019" i="12"/>
  <c r="AT4019" i="12"/>
  <c r="AS5710" i="12"/>
  <c r="BA5710" i="12"/>
  <c r="AY4432" i="12"/>
  <c r="AQ4432" i="12"/>
  <c r="AW7654" i="12"/>
  <c r="AO7654" i="12"/>
  <c r="AR3251" i="12"/>
  <c r="AZ3251" i="12"/>
  <c r="BD3507" i="12"/>
  <c r="AV3507" i="12"/>
  <c r="AQ464" i="12"/>
  <c r="AY464" i="12"/>
  <c r="BD7649" i="12"/>
  <c r="AV7649" i="12"/>
  <c r="AQ1735" i="12"/>
  <c r="AY1735" i="12"/>
  <c r="AO4784" i="12"/>
  <c r="AW4784" i="12"/>
  <c r="AV4328" i="12"/>
  <c r="BD4328" i="12"/>
  <c r="AZ2898" i="12"/>
  <c r="AR2898" i="12"/>
  <c r="AP3633" i="12"/>
  <c r="AX3633" i="12"/>
  <c r="AZ4673" i="12"/>
  <c r="AR4673" i="12"/>
  <c r="AP2626" i="12"/>
  <c r="AX2626" i="12"/>
  <c r="AR5566" i="12"/>
  <c r="AZ5566" i="12"/>
  <c r="AR3314" i="12"/>
  <c r="AZ3314" i="12"/>
  <c r="AW2002" i="12"/>
  <c r="AO2002" i="12"/>
  <c r="AQ4637" i="12"/>
  <c r="AY4637" i="12"/>
  <c r="AO2611" i="12"/>
  <c r="AW2611" i="12"/>
  <c r="AZ3075" i="12"/>
  <c r="AR3075" i="12"/>
  <c r="AX5669" i="12"/>
  <c r="AP5669" i="12"/>
  <c r="AV5531" i="12"/>
  <c r="BD5531" i="12"/>
  <c r="AO4827" i="12"/>
  <c r="AW4827" i="12"/>
  <c r="AR6380" i="12"/>
  <c r="AZ6380" i="12"/>
  <c r="AZ8025" i="12"/>
  <c r="AR8025" i="12"/>
  <c r="AS2877" i="12"/>
  <c r="BA2877" i="12"/>
  <c r="BD389" i="12"/>
  <c r="AV389" i="12"/>
  <c r="AQ5665" i="12"/>
  <c r="AY5665" i="12"/>
  <c r="AO5187" i="12"/>
  <c r="AW5187" i="12"/>
  <c r="AR4573" i="12"/>
  <c r="AZ4573" i="12"/>
  <c r="AX3206" i="12"/>
  <c r="AP3206" i="12"/>
  <c r="AQ5285" i="12"/>
  <c r="AY5285" i="12"/>
  <c r="AO2850" i="12"/>
  <c r="AW2850" i="12"/>
  <c r="AT283" i="12"/>
  <c r="BB283" i="12"/>
  <c r="AR7590" i="12"/>
  <c r="AZ7590" i="12"/>
  <c r="AT5573" i="12"/>
  <c r="BB5573" i="12"/>
  <c r="AP5398" i="12"/>
  <c r="AX5398" i="12"/>
  <c r="AV4710" i="12"/>
  <c r="BD4710" i="12"/>
  <c r="AZ3642" i="12"/>
  <c r="AR3642" i="12"/>
  <c r="AP2069" i="12"/>
  <c r="AX2069" i="12"/>
  <c r="AX3519" i="12"/>
  <c r="AP3519" i="12"/>
  <c r="AQ2001" i="12"/>
  <c r="AY2001" i="12"/>
  <c r="AR3910" i="12"/>
  <c r="AZ3910" i="12"/>
  <c r="BB5681" i="12"/>
  <c r="AT5681" i="12"/>
  <c r="AX5536" i="12"/>
  <c r="AP5536" i="12"/>
  <c r="AP5203" i="12"/>
  <c r="AX5203" i="12"/>
  <c r="AQ4580" i="12"/>
  <c r="AY4580" i="12"/>
  <c r="AR3447" i="12"/>
  <c r="AZ3447" i="12"/>
  <c r="AR5" i="12"/>
  <c r="AZ5" i="12"/>
  <c r="AX2917" i="12"/>
  <c r="AP2917" i="12"/>
  <c r="BD356" i="12"/>
  <c r="AV356" i="12"/>
  <c r="AQ542" i="12"/>
  <c r="AY542" i="12"/>
  <c r="BB8152" i="12"/>
  <c r="AT8152" i="12"/>
  <c r="BA5454" i="12"/>
  <c r="AS5454" i="12"/>
  <c r="AR4294" i="12"/>
  <c r="AZ4294" i="12"/>
  <c r="AZ2732" i="12"/>
  <c r="AR2732" i="12"/>
  <c r="BA2942" i="12"/>
  <c r="AS2942" i="12"/>
  <c r="AZ4456" i="12"/>
  <c r="AR4456" i="12"/>
  <c r="AW3560" i="12"/>
  <c r="AO3560" i="12"/>
  <c r="AV3149" i="12"/>
  <c r="BD3149" i="12"/>
  <c r="AQ1450" i="12"/>
  <c r="AY1450" i="12"/>
  <c r="BA2066" i="12"/>
  <c r="AS2066" i="12"/>
  <c r="AR5647" i="12"/>
  <c r="AZ5647" i="12"/>
  <c r="AP5510" i="12"/>
  <c r="AX5510" i="12"/>
  <c r="AS7986" i="12"/>
  <c r="BA7986" i="12"/>
  <c r="BB3949" i="12"/>
  <c r="AT3949" i="12"/>
  <c r="AX3081" i="12"/>
  <c r="AP3081" i="12"/>
  <c r="AT1863" i="12"/>
  <c r="BB1863" i="12"/>
  <c r="AP5284" i="12"/>
  <c r="AX5284" i="12"/>
  <c r="AO5506" i="12"/>
  <c r="AW5506" i="12"/>
  <c r="AZ4804" i="12"/>
  <c r="AR4804" i="12"/>
  <c r="BB6456" i="12"/>
  <c r="AT6456" i="12"/>
  <c r="AS3943" i="12"/>
  <c r="BA3943" i="12"/>
  <c r="BA8080" i="12"/>
  <c r="AS8080" i="12"/>
  <c r="AW2752" i="12"/>
  <c r="AO2752" i="12"/>
  <c r="AR4468" i="12"/>
  <c r="AZ4468" i="12"/>
  <c r="BB6074" i="12"/>
  <c r="AT6074" i="12"/>
  <c r="BD6642" i="12"/>
  <c r="AV6642" i="12"/>
  <c r="AZ6596" i="12"/>
  <c r="AR6596" i="12"/>
  <c r="BA7613" i="12"/>
  <c r="AS7613" i="12"/>
  <c r="AT1523" i="12"/>
  <c r="BB1523" i="12"/>
  <c r="AP2223" i="12"/>
  <c r="AX2223" i="12"/>
  <c r="AY5948" i="12"/>
  <c r="AQ5948" i="12"/>
  <c r="AY5656" i="12"/>
  <c r="AQ5656" i="12"/>
  <c r="AO5171" i="12"/>
  <c r="AW5171" i="12"/>
  <c r="AR6475" i="12"/>
  <c r="AZ6475" i="12"/>
  <c r="AP3965" i="12"/>
  <c r="AX3965" i="12"/>
  <c r="AP3126" i="12"/>
  <c r="AX3126" i="12"/>
  <c r="AS6680" i="12"/>
  <c r="BA6680" i="12"/>
  <c r="AW8004" i="12"/>
  <c r="AO8004" i="12"/>
  <c r="AX5162" i="12"/>
  <c r="AP5162" i="12"/>
  <c r="BD5422" i="12"/>
  <c r="AV5422" i="12"/>
  <c r="AO4253" i="12"/>
  <c r="AW4253" i="12"/>
  <c r="BB3854" i="12"/>
  <c r="AT3854" i="12"/>
  <c r="BA2577" i="12"/>
  <c r="AS2577" i="12"/>
  <c r="AR2199" i="12"/>
  <c r="AZ2199" i="12"/>
  <c r="AP2774" i="12"/>
  <c r="AX2774" i="12"/>
  <c r="AS1417" i="12"/>
  <c r="BA1417" i="12"/>
  <c r="AT5211" i="12"/>
  <c r="BB5211" i="12"/>
  <c r="AR4641" i="12"/>
  <c r="AZ4641" i="12"/>
  <c r="AX3065" i="12"/>
  <c r="AP3065" i="12"/>
  <c r="AO1541" i="12"/>
  <c r="AW1541" i="12"/>
  <c r="AR5904" i="12"/>
  <c r="AZ5904" i="12"/>
  <c r="AX8155" i="12"/>
  <c r="AP8155" i="12"/>
  <c r="BA5478" i="12"/>
  <c r="AS5478" i="12"/>
  <c r="AP4317" i="12"/>
  <c r="AX4317" i="12"/>
  <c r="AT2857" i="12"/>
  <c r="BB2857" i="12"/>
  <c r="AR2650" i="12"/>
  <c r="AZ2650" i="12"/>
  <c r="AP3119" i="12"/>
  <c r="AX3119" i="12"/>
  <c r="AW5622" i="12"/>
  <c r="AO5622" i="12"/>
  <c r="AZ5474" i="12"/>
  <c r="AR5474" i="12"/>
  <c r="AT4772" i="12"/>
  <c r="BB4772" i="12"/>
  <c r="AQ4312" i="12"/>
  <c r="AY4312" i="12"/>
  <c r="AY3904" i="12"/>
  <c r="AQ3904" i="12"/>
  <c r="AS2835" i="12"/>
  <c r="BA2835" i="12"/>
  <c r="AW2644" i="12"/>
  <c r="AO2644" i="12"/>
  <c r="AT3114" i="12"/>
  <c r="BB3114" i="12"/>
  <c r="AP2186" i="12"/>
  <c r="AX2186" i="12"/>
  <c r="AO4436" i="12"/>
  <c r="AW4436" i="12"/>
  <c r="AZ5222" i="12"/>
  <c r="AR5222" i="12"/>
  <c r="AP7658" i="12"/>
  <c r="AX7658" i="12"/>
  <c r="AO3516" i="12"/>
  <c r="AW3516" i="12"/>
  <c r="BD496" i="12"/>
  <c r="AV496" i="12"/>
  <c r="AV3099" i="12"/>
  <c r="BD3099" i="12"/>
  <c r="AS535" i="12"/>
  <c r="BA535" i="12"/>
  <c r="AZ5916" i="12"/>
  <c r="AR5916" i="12"/>
  <c r="BB5633" i="12"/>
  <c r="AT5633" i="12"/>
  <c r="BB5490" i="12"/>
  <c r="AT5490" i="12"/>
  <c r="AP4788" i="12"/>
  <c r="AX4788" i="12"/>
  <c r="AQ4333" i="12"/>
  <c r="AY4333" i="12"/>
  <c r="AZ2919" i="12"/>
  <c r="AR2919" i="12"/>
  <c r="BB3639" i="12"/>
  <c r="AT3639" i="12"/>
  <c r="AV2688" i="12"/>
  <c r="BD2688" i="12"/>
  <c r="AW2778" i="12"/>
  <c r="AO2778" i="12"/>
  <c r="AV7582" i="12"/>
  <c r="BD7582" i="12"/>
  <c r="AR5390" i="12"/>
  <c r="AZ5390" i="12"/>
  <c r="BD6666" i="12"/>
  <c r="AV6666" i="12"/>
  <c r="AZ3629" i="12"/>
  <c r="AR3629" i="12"/>
  <c r="AP2026" i="12"/>
  <c r="AX2026" i="12"/>
  <c r="BA4642" i="12"/>
  <c r="AS4642" i="12"/>
  <c r="AR2616" i="12"/>
  <c r="AZ2616" i="12"/>
  <c r="AT3078" i="12"/>
  <c r="BB3078" i="12"/>
  <c r="AO5195" i="12"/>
  <c r="AW5195" i="12"/>
  <c r="AR8099" i="12"/>
  <c r="AZ8099" i="12"/>
  <c r="AV3428" i="12"/>
  <c r="BD3428" i="12"/>
  <c r="BD2887" i="12"/>
  <c r="AV2887" i="12"/>
  <c r="BD333" i="12"/>
  <c r="AV333" i="12"/>
  <c r="AS492" i="12"/>
  <c r="BA492" i="12"/>
  <c r="AO5598" i="12"/>
  <c r="AW5598" i="12"/>
  <c r="AX5446" i="12"/>
  <c r="AP5446" i="12"/>
  <c r="AO4284" i="12"/>
  <c r="AW4284" i="12"/>
  <c r="AP3875" i="12"/>
  <c r="AX3875" i="12"/>
  <c r="BB3580" i="12"/>
  <c r="AT3580" i="12"/>
  <c r="AS2560" i="12"/>
  <c r="BA2560" i="12"/>
  <c r="BB7338" i="12"/>
  <c r="AT7338" i="12"/>
  <c r="BD5595" i="12"/>
  <c r="AV5595" i="12"/>
  <c r="AQ5442" i="12"/>
  <c r="AY5442" i="12"/>
  <c r="BA4741" i="12"/>
  <c r="AS4741" i="12"/>
  <c r="AZ4043" i="12"/>
  <c r="AR4043" i="12"/>
  <c r="AP2676" i="12"/>
  <c r="AX2676" i="12"/>
  <c r="AQ3575" i="12"/>
  <c r="AY3575" i="12"/>
  <c r="AZ2896" i="12"/>
  <c r="AR2896" i="12"/>
  <c r="AZ5685" i="12"/>
  <c r="AR5685" i="12"/>
  <c r="BB5537" i="12"/>
  <c r="AT5537" i="12"/>
  <c r="BB8135" i="12"/>
  <c r="AT8135" i="12"/>
  <c r="AV4581" i="12"/>
  <c r="BD4581" i="12"/>
  <c r="AO3457" i="12"/>
  <c r="AW3457" i="12"/>
  <c r="AR5104" i="12"/>
  <c r="AZ5104" i="12"/>
  <c r="AP2927" i="12"/>
  <c r="AX2927" i="12"/>
  <c r="BD401" i="12"/>
  <c r="AV401" i="12"/>
  <c r="AS551" i="12"/>
  <c r="BA551" i="12"/>
  <c r="AW5607" i="12"/>
  <c r="AO5607" i="12"/>
  <c r="AR5458" i="12"/>
  <c r="AZ5458" i="12"/>
  <c r="AT4756" i="12"/>
  <c r="BB4756" i="12"/>
  <c r="BD4300" i="12"/>
  <c r="AV4300" i="12"/>
  <c r="AS3883" i="12"/>
  <c r="BA3883" i="12"/>
  <c r="AO3596" i="12"/>
  <c r="AW3596" i="12"/>
  <c r="AZ2591" i="12"/>
  <c r="AR2591" i="12"/>
  <c r="AS2973" i="12"/>
  <c r="BA2973" i="12"/>
  <c r="AX4460" i="12"/>
  <c r="AP4460" i="12"/>
  <c r="AT7680" i="12"/>
  <c r="BB7680" i="12"/>
  <c r="AO6579" i="12"/>
  <c r="AW6579" i="12"/>
  <c r="AX1461" i="12"/>
  <c r="AP1461" i="12"/>
  <c r="AZ4660" i="12"/>
  <c r="AR4660" i="12"/>
  <c r="AT4066" i="12"/>
  <c r="BB4066" i="12"/>
  <c r="AO5514" i="12"/>
  <c r="AW5514" i="12"/>
  <c r="AR6464" i="12"/>
  <c r="AZ6464" i="12"/>
  <c r="AO7547" i="12"/>
  <c r="AW7547" i="12"/>
  <c r="AW7731" i="12"/>
  <c r="AO7731" i="12"/>
  <c r="BB3534" i="12"/>
  <c r="AT3534" i="12"/>
  <c r="AT5414" i="12"/>
  <c r="BB5414" i="12"/>
  <c r="AR4242" i="12"/>
  <c r="AZ4242" i="12"/>
  <c r="BD3845" i="12"/>
  <c r="AV3845" i="12"/>
  <c r="AW3561" i="12"/>
  <c r="AO3561" i="12"/>
  <c r="AT2057" i="12"/>
  <c r="BB2057" i="12"/>
  <c r="AX2734" i="12"/>
  <c r="AP2734" i="12"/>
  <c r="AS384" i="12"/>
  <c r="BA384" i="12"/>
  <c r="AW5410" i="12"/>
  <c r="AO5410" i="12"/>
  <c r="AZ3348" i="12"/>
  <c r="AR3348" i="12"/>
  <c r="BB4237" i="12"/>
  <c r="AT4237" i="12"/>
  <c r="BD3654" i="12"/>
  <c r="AV3654" i="12"/>
  <c r="AV2242" i="12"/>
  <c r="BD2242" i="12"/>
  <c r="BA3556" i="12"/>
  <c r="AS3556" i="12"/>
  <c r="AO2729" i="12"/>
  <c r="AW2729" i="12"/>
  <c r="AR378" i="12"/>
  <c r="AZ378" i="12"/>
  <c r="BB5952" i="12"/>
  <c r="AT5952" i="12"/>
  <c r="AP5658" i="12"/>
  <c r="AX5658" i="12"/>
  <c r="AS5175" i="12"/>
  <c r="BA5175" i="12"/>
  <c r="AO3970" i="12"/>
  <c r="AW3970" i="12"/>
  <c r="AV3137" i="12"/>
  <c r="BD3137" i="12"/>
  <c r="BA7072" i="12"/>
  <c r="AS7072" i="12"/>
  <c r="AP2409" i="12"/>
  <c r="AX2409" i="12"/>
  <c r="AW5746" i="12"/>
  <c r="AO5746" i="12"/>
  <c r="AT5426" i="12"/>
  <c r="BB5426" i="12"/>
  <c r="BB3356" i="12"/>
  <c r="AT3356" i="12"/>
  <c r="AS4258" i="12"/>
  <c r="BA4258" i="12"/>
  <c r="AY3860" i="12"/>
  <c r="AQ3860" i="12"/>
  <c r="AO6585" i="12"/>
  <c r="AW6585" i="12"/>
  <c r="AR2209" i="12"/>
  <c r="AZ2209" i="12"/>
  <c r="BB2811" i="12"/>
  <c r="AT2811" i="12"/>
  <c r="AX1689" i="12"/>
  <c r="AP1689" i="12"/>
  <c r="AR4428" i="12"/>
  <c r="AZ4428" i="12"/>
  <c r="AV5215" i="12"/>
  <c r="BD5215" i="12"/>
  <c r="AO3247" i="12"/>
  <c r="AW3247" i="12"/>
  <c r="AX3496" i="12"/>
  <c r="AP3496" i="12"/>
  <c r="AO8084" i="12"/>
  <c r="AW8084" i="12"/>
  <c r="AZ7629" i="12"/>
  <c r="AR7629" i="12"/>
  <c r="BB1671" i="12"/>
  <c r="AT1671" i="12"/>
  <c r="AO5482" i="12"/>
  <c r="AW5482" i="12"/>
  <c r="AX4323" i="12"/>
  <c r="AP4323" i="12"/>
  <c r="AO3628" i="12"/>
  <c r="AW3628" i="12"/>
  <c r="AS2674" i="12"/>
  <c r="BA2674" i="12"/>
  <c r="AR2620" i="12"/>
  <c r="AZ2620" i="12"/>
  <c r="AS7574" i="12"/>
  <c r="BA7574" i="12"/>
  <c r="AZ5384" i="12"/>
  <c r="AR5384" i="12"/>
  <c r="AV6658" i="12"/>
  <c r="BD6658" i="12"/>
  <c r="BD3611" i="12"/>
  <c r="AV3611" i="12"/>
  <c r="AW4628" i="12"/>
  <c r="AO4628" i="12"/>
  <c r="AT1730" i="12"/>
  <c r="BB1730" i="12"/>
  <c r="AQ4134" i="12"/>
  <c r="AY4134" i="12"/>
  <c r="AO5380" i="12"/>
  <c r="AW5380" i="12"/>
  <c r="AZ6654" i="12"/>
  <c r="AR6654" i="12"/>
  <c r="AP3304" i="12"/>
  <c r="AX3304" i="12"/>
  <c r="AS3600" i="12"/>
  <c r="BA3600" i="12"/>
  <c r="AQ1764" i="12"/>
  <c r="AY1764" i="12"/>
  <c r="AR1720" i="12"/>
  <c r="AZ1720" i="12"/>
  <c r="AP6233" i="12"/>
  <c r="AX6233" i="12"/>
  <c r="AV5920" i="12"/>
  <c r="BD5920" i="12"/>
  <c r="BA5636" i="12"/>
  <c r="AS5636" i="12"/>
  <c r="BA5494" i="12"/>
  <c r="AS5494" i="12"/>
  <c r="AR4339" i="12"/>
  <c r="AZ4339" i="12"/>
  <c r="AP3929" i="12"/>
  <c r="AX3929" i="12"/>
  <c r="AY2939" i="12"/>
  <c r="AQ2939" i="12"/>
  <c r="BA3643" i="12"/>
  <c r="AS3643" i="12"/>
  <c r="AR655" i="12"/>
  <c r="AZ655" i="12"/>
  <c r="AW7586" i="12"/>
  <c r="AO7586" i="12"/>
  <c r="AZ8145" i="12"/>
  <c r="AR8145" i="12"/>
  <c r="AT5394" i="12"/>
  <c r="BB5394" i="12"/>
  <c r="AP4706" i="12"/>
  <c r="AX4706" i="12"/>
  <c r="AS5797" i="12"/>
  <c r="BA5797" i="12"/>
  <c r="BA3636" i="12"/>
  <c r="AS3636" i="12"/>
  <c r="AR3512" i="12"/>
  <c r="AZ3512" i="12"/>
  <c r="AP4900" i="12"/>
  <c r="AX4900" i="12"/>
  <c r="AO3906" i="12"/>
  <c r="AW3906" i="12"/>
  <c r="BB5677" i="12"/>
  <c r="AT5677" i="12"/>
  <c r="AZ5199" i="12"/>
  <c r="AR5199" i="12"/>
  <c r="AT4834" i="12"/>
  <c r="BB4834" i="12"/>
  <c r="AR3436" i="12"/>
  <c r="AZ3436" i="12"/>
  <c r="AR2893" i="12"/>
  <c r="AZ2893" i="12"/>
  <c r="AQ347" i="12"/>
  <c r="AY347" i="12"/>
  <c r="AO5602" i="12"/>
  <c r="AW5602" i="12"/>
  <c r="AZ4289" i="12"/>
  <c r="AR4289" i="12"/>
  <c r="AP2711" i="12"/>
  <c r="AX2711" i="12"/>
  <c r="AT2570" i="12"/>
  <c r="BB2570" i="12"/>
  <c r="AX2936" i="12"/>
  <c r="AP2936" i="12"/>
  <c r="AZ8189" i="12"/>
  <c r="AR8189" i="12"/>
  <c r="BB4452" i="12"/>
  <c r="AT4452" i="12"/>
  <c r="BA6061" i="12"/>
  <c r="AS6061" i="12"/>
  <c r="AT3274" i="12"/>
  <c r="BB3274" i="12"/>
  <c r="AV3549" i="12"/>
  <c r="BD3549" i="12"/>
  <c r="AO3144" i="12"/>
  <c r="AW3144" i="12"/>
  <c r="AX1429" i="12"/>
  <c r="AP1429" i="12"/>
  <c r="AV2029" i="12"/>
  <c r="BD2029" i="12"/>
  <c r="AQ5726" i="12"/>
  <c r="AY5726" i="12"/>
  <c r="AO5234" i="12"/>
  <c r="AW5234" i="12"/>
  <c r="AZ7669" i="12"/>
  <c r="AR7669" i="12"/>
  <c r="AP3268" i="12"/>
  <c r="AX3268" i="12"/>
  <c r="BD8128" i="12"/>
  <c r="AV8128" i="12"/>
  <c r="AQ754" i="12"/>
  <c r="AY754" i="12"/>
  <c r="AQ3133" i="12"/>
  <c r="AY3133" i="12"/>
  <c r="AT2024" i="12"/>
  <c r="BB2024" i="12"/>
  <c r="AV5888" i="12"/>
  <c r="BD5888" i="12"/>
  <c r="AS5611" i="12"/>
  <c r="BA5611" i="12"/>
  <c r="AS5462" i="12"/>
  <c r="BA5462" i="12"/>
  <c r="AP4305" i="12"/>
  <c r="AX4305" i="12"/>
  <c r="AV3888" i="12"/>
  <c r="BD3888" i="12"/>
  <c r="AQ2771" i="12"/>
  <c r="AY2771" i="12"/>
  <c r="AS3601" i="12"/>
  <c r="BA3601" i="12"/>
  <c r="AO7875" i="12"/>
  <c r="AW7875" i="12"/>
  <c r="AT518" i="12"/>
  <c r="BB518" i="12"/>
  <c r="AS7562" i="12"/>
  <c r="BA7562" i="12"/>
  <c r="AY4464" i="12"/>
  <c r="AQ4464" i="12"/>
  <c r="AO7684" i="12"/>
  <c r="AW7684" i="12"/>
  <c r="AR3287" i="12"/>
  <c r="AZ3287" i="12"/>
  <c r="AT6587" i="12"/>
  <c r="BB6587" i="12"/>
  <c r="AT1503" i="12"/>
  <c r="BB1503" i="12"/>
  <c r="AX3424" i="12"/>
  <c r="AP3424" i="12"/>
  <c r="AS1502" i="12"/>
  <c r="BA1502" i="12"/>
  <c r="AY2218" i="12"/>
  <c r="AQ2218" i="12"/>
  <c r="AT5653" i="12"/>
  <c r="BB5653" i="12"/>
  <c r="AW7994" i="12"/>
  <c r="AO7994" i="12"/>
  <c r="AV6470" i="12"/>
  <c r="BD6470" i="12"/>
  <c r="AT8093" i="12"/>
  <c r="BB8093" i="12"/>
  <c r="AO2791" i="12"/>
  <c r="AW2791" i="12"/>
  <c r="BB7530" i="12"/>
  <c r="AT7530" i="12"/>
  <c r="AO5738" i="12"/>
  <c r="AW5738" i="12"/>
  <c r="AT3352" i="12"/>
  <c r="BB3352" i="12"/>
  <c r="AW2561" i="12"/>
  <c r="AO2561" i="12"/>
  <c r="BD2062" i="12"/>
  <c r="AV2062" i="12"/>
  <c r="AW1412" i="12"/>
  <c r="AO1412" i="12"/>
  <c r="BD5700" i="12"/>
  <c r="AV5700" i="12"/>
  <c r="AS5547" i="12"/>
  <c r="BA5547" i="12"/>
  <c r="AZ4596" i="12"/>
  <c r="AR4596" i="12"/>
  <c r="AW4631" i="12"/>
  <c r="AO4631" i="12"/>
  <c r="AO2969" i="12"/>
  <c r="AW2969" i="12"/>
  <c r="BD1466" i="12"/>
  <c r="AV1466" i="12"/>
  <c r="AW5543" i="12"/>
  <c r="AO5543" i="12"/>
  <c r="AT4592" i="12"/>
  <c r="BB4592" i="12"/>
  <c r="BD3232" i="12"/>
  <c r="AV3232" i="12"/>
  <c r="AS4623" i="12"/>
  <c r="BA4623" i="12"/>
  <c r="BB463" i="12"/>
  <c r="AT463" i="12"/>
  <c r="AP1455" i="12"/>
  <c r="AX1455" i="12"/>
  <c r="AS5750" i="12"/>
  <c r="BA5750" i="12"/>
  <c r="AW4730" i="12"/>
  <c r="AO4730" i="12"/>
  <c r="AV4263" i="12"/>
  <c r="BD4263" i="12"/>
  <c r="AZ2614" i="12"/>
  <c r="AR2614" i="12"/>
  <c r="BA8183" i="12"/>
  <c r="AS8183" i="12"/>
  <c r="AZ2817" i="12"/>
  <c r="AR2817" i="12"/>
  <c r="AX4019" i="12"/>
  <c r="AP4019" i="12"/>
  <c r="AQ5710" i="12"/>
  <c r="AY5710" i="12"/>
  <c r="AO5218" i="12"/>
  <c r="AW5218" i="12"/>
  <c r="AZ7654" i="12"/>
  <c r="AR7654" i="12"/>
  <c r="AP3251" i="12"/>
  <c r="AX3251" i="12"/>
  <c r="AS3507" i="12"/>
  <c r="BA3507" i="12"/>
  <c r="AO8085" i="12"/>
  <c r="AW8085" i="12"/>
  <c r="AS7649" i="12"/>
  <c r="BA7649" i="12"/>
  <c r="AO5912" i="12"/>
  <c r="AW5912" i="12"/>
  <c r="AR4784" i="12"/>
  <c r="AZ4784" i="12"/>
  <c r="AP4328" i="12"/>
  <c r="AX4328" i="12"/>
  <c r="AO2898" i="12"/>
  <c r="AW2898" i="12"/>
  <c r="AO2683" i="12"/>
  <c r="AW2683" i="12"/>
  <c r="BB4673" i="12"/>
  <c r="AT4673" i="12"/>
  <c r="AV2626" i="12"/>
  <c r="BD2626" i="12"/>
  <c r="AO5388" i="12"/>
  <c r="AW5388" i="12"/>
  <c r="BB3314" i="12"/>
  <c r="AT3314" i="12"/>
  <c r="AR2002" i="12"/>
  <c r="AZ2002" i="12"/>
  <c r="AO1763" i="12"/>
  <c r="AW1763" i="12"/>
  <c r="AZ2611" i="12"/>
  <c r="AR2611" i="12"/>
  <c r="BB3075" i="12"/>
  <c r="AT3075" i="12"/>
  <c r="AT5669" i="12"/>
  <c r="BB5669" i="12"/>
  <c r="AS5531" i="12"/>
  <c r="BA5531" i="12"/>
  <c r="AZ4827" i="12"/>
  <c r="AR4827" i="12"/>
  <c r="AV6380" i="12"/>
  <c r="BD6380" i="12"/>
  <c r="AX8025" i="12"/>
  <c r="AP8025" i="12"/>
  <c r="AW293" i="12"/>
  <c r="AO293" i="12"/>
  <c r="AX389" i="12"/>
  <c r="AP389" i="12"/>
  <c r="AW5528" i="12"/>
  <c r="AO5528" i="12"/>
  <c r="AR5187" i="12"/>
  <c r="AZ5187" i="12"/>
  <c r="BB4573" i="12"/>
  <c r="AT4573" i="12"/>
  <c r="AS3206" i="12"/>
  <c r="BA3206" i="12"/>
  <c r="AV5285" i="12"/>
  <c r="BD5285" i="12"/>
  <c r="AZ2850" i="12"/>
  <c r="AR2850" i="12"/>
  <c r="AP283" i="12"/>
  <c r="AX283" i="12"/>
  <c r="AX7590" i="12"/>
  <c r="AP7590" i="12"/>
  <c r="AX5573" i="12"/>
  <c r="AP5573" i="12"/>
  <c r="AV5398" i="12"/>
  <c r="BD5398" i="12"/>
  <c r="AO4221" i="12"/>
  <c r="AW4221" i="12"/>
  <c r="BB3642" i="12"/>
  <c r="AT3642" i="12"/>
  <c r="AV2069" i="12"/>
  <c r="BD2069" i="12"/>
  <c r="AS3519" i="12"/>
  <c r="BA3519" i="12"/>
  <c r="AS2001" i="12"/>
  <c r="BA2001" i="12"/>
  <c r="AO3910" i="12"/>
  <c r="AW3910" i="12"/>
  <c r="AP5681" i="12"/>
  <c r="AX5681" i="12"/>
  <c r="AV5536" i="12"/>
  <c r="BD5536" i="12"/>
  <c r="AS5203" i="12"/>
  <c r="BA5203" i="12"/>
  <c r="AW3217" i="12"/>
  <c r="AO3217" i="12"/>
  <c r="AT3447" i="12"/>
  <c r="BB3447" i="12"/>
  <c r="AP5" i="12"/>
  <c r="AX5" i="12"/>
  <c r="AV2917" i="12"/>
  <c r="BD2917" i="12"/>
  <c r="AS356" i="12"/>
  <c r="BA356" i="12"/>
  <c r="AO5880" i="12"/>
  <c r="AW5880" i="12"/>
  <c r="AV8152" i="12"/>
  <c r="BD8152" i="12"/>
  <c r="AO4752" i="12"/>
  <c r="AW4752" i="12"/>
  <c r="AP4294" i="12"/>
  <c r="AX4294" i="12"/>
  <c r="AP2732" i="12"/>
  <c r="AX2732" i="12"/>
  <c r="AW266" i="12"/>
  <c r="AO266" i="12"/>
  <c r="AW6064" i="12"/>
  <c r="AO6064" i="12"/>
  <c r="AR3560" i="12"/>
  <c r="AZ3560" i="12"/>
  <c r="AP3149" i="12"/>
  <c r="AX3149" i="12"/>
  <c r="AS1450" i="12"/>
  <c r="BA1450" i="12"/>
  <c r="AW5936" i="12"/>
  <c r="AO5936" i="12"/>
  <c r="AT5647" i="12"/>
  <c r="BB5647" i="12"/>
  <c r="AV5510" i="12"/>
  <c r="BD5510" i="12"/>
  <c r="AO4553" i="12"/>
  <c r="AW4553" i="12"/>
  <c r="AP3949" i="12"/>
  <c r="AX3949" i="12"/>
  <c r="AS3081" i="12"/>
  <c r="BA3081" i="12"/>
  <c r="AV1863" i="12"/>
  <c r="BD1863" i="12"/>
  <c r="AW8162" i="12"/>
  <c r="AO8162" i="12"/>
  <c r="AR5506" i="12"/>
  <c r="AZ5506" i="12"/>
  <c r="BB4804" i="12"/>
  <c r="AT4804" i="12"/>
  <c r="BD6456" i="12"/>
  <c r="AV6456" i="12"/>
  <c r="AV3943" i="12"/>
  <c r="BD3943" i="12"/>
  <c r="AQ8080" i="12"/>
  <c r="AY8080" i="12"/>
  <c r="AZ2752" i="12"/>
  <c r="AR2752" i="12"/>
  <c r="AT4468" i="12"/>
  <c r="BB4468" i="12"/>
  <c r="AP6074" i="12"/>
  <c r="AX6074" i="12"/>
  <c r="AS6642" i="12"/>
  <c r="BA6642" i="12"/>
  <c r="AP6596" i="12"/>
  <c r="AX6596" i="12"/>
  <c r="AQ7613" i="12"/>
  <c r="AY7613" i="12"/>
  <c r="AP1523" i="12"/>
  <c r="AX1523" i="12"/>
  <c r="BD2223" i="12"/>
  <c r="AV2223" i="12"/>
  <c r="AS5948" i="12"/>
  <c r="BA5948" i="12"/>
  <c r="AW5519" i="12"/>
  <c r="AO5519" i="12"/>
  <c r="AZ5171" i="12"/>
  <c r="AR5171" i="12"/>
  <c r="AP6475" i="12"/>
  <c r="AX6475" i="12"/>
  <c r="BD3965" i="12"/>
  <c r="AV3965" i="12"/>
  <c r="BA3126" i="12"/>
  <c r="AS3126" i="12"/>
  <c r="AQ6680" i="12"/>
  <c r="AY6680" i="12"/>
  <c r="AR8004" i="12"/>
  <c r="AZ8004" i="12"/>
  <c r="AT5162" i="12"/>
  <c r="BB5162" i="12"/>
  <c r="AS5422" i="12"/>
  <c r="BA5422" i="12"/>
  <c r="AZ4253" i="12"/>
  <c r="AR4253" i="12"/>
  <c r="AP3854" i="12"/>
  <c r="AX3854" i="12"/>
  <c r="AO6580" i="12"/>
  <c r="AW6580" i="12"/>
  <c r="AP2199" i="12"/>
  <c r="AX2199" i="12"/>
  <c r="AV2774" i="12"/>
  <c r="BD2774" i="12"/>
  <c r="AW5703" i="12"/>
  <c r="AO5703" i="12"/>
  <c r="AZ4600" i="12"/>
  <c r="AR4600" i="12"/>
  <c r="AR402" i="12"/>
  <c r="AZ402" i="12"/>
  <c r="AS3065" i="12"/>
  <c r="BA3065" i="12"/>
  <c r="AR1541" i="12"/>
  <c r="AZ1541" i="12"/>
  <c r="BB5904" i="12"/>
  <c r="AT5904" i="12"/>
  <c r="AV8155" i="12"/>
  <c r="BD8155" i="12"/>
  <c r="AW4776" i="12"/>
  <c r="AO4776" i="12"/>
  <c r="AV4317" i="12"/>
  <c r="BD4317" i="12"/>
  <c r="AP2857" i="12"/>
  <c r="AX2857" i="12"/>
  <c r="AO2650" i="12"/>
  <c r="AW2650" i="12"/>
  <c r="BD3119" i="12"/>
  <c r="AV3119" i="12"/>
  <c r="AZ5622" i="12"/>
  <c r="AR5622" i="12"/>
  <c r="AP5474" i="12"/>
  <c r="AX5474" i="12"/>
  <c r="AP4772" i="12"/>
  <c r="AX4772" i="12"/>
  <c r="BA4312" i="12"/>
  <c r="AS4312" i="12"/>
  <c r="AS3904" i="12"/>
  <c r="BA3904" i="12"/>
  <c r="AW3617" i="12"/>
  <c r="AO3617" i="12"/>
  <c r="AR2644" i="12"/>
  <c r="AZ2644" i="12"/>
  <c r="AP3114" i="12"/>
  <c r="AX3114" i="12"/>
  <c r="AW5714" i="12"/>
  <c r="AO5714" i="12"/>
  <c r="AR4436" i="12"/>
  <c r="AZ4436" i="12"/>
  <c r="AT5222" i="12"/>
  <c r="BB5222" i="12"/>
  <c r="AV7658" i="12"/>
  <c r="BD7658" i="12"/>
  <c r="AR3516" i="12"/>
  <c r="AZ3516" i="12"/>
  <c r="AX496" i="12"/>
  <c r="AP496" i="12"/>
  <c r="AQ3099" i="12"/>
  <c r="AY3099" i="12"/>
  <c r="AW1743" i="12"/>
  <c r="AO1743" i="12"/>
  <c r="AT5916" i="12"/>
  <c r="BB5916" i="12"/>
  <c r="AP5633" i="12"/>
  <c r="AX5633" i="12"/>
  <c r="AV5490" i="12"/>
  <c r="BD5490" i="12"/>
  <c r="AS4788" i="12"/>
  <c r="BA4788" i="12"/>
  <c r="AO3924" i="12"/>
  <c r="AW3924" i="12"/>
  <c r="AT2919" i="12"/>
  <c r="BB2919" i="12"/>
  <c r="AX3639" i="12"/>
  <c r="AP3639" i="12"/>
  <c r="AR5822" i="12"/>
  <c r="AZ5822" i="12"/>
  <c r="AZ2778" i="12"/>
  <c r="AR2778" i="12"/>
  <c r="AS7582" i="12"/>
  <c r="BA7582" i="12"/>
  <c r="AT5390" i="12"/>
  <c r="BB5390" i="12"/>
  <c r="BA6666" i="12"/>
  <c r="AS6666" i="12"/>
  <c r="BB3629" i="12"/>
  <c r="AT3629" i="12"/>
  <c r="BD2026" i="12"/>
  <c r="AV2026" i="12"/>
  <c r="AW4892" i="12"/>
  <c r="AO4892" i="12"/>
  <c r="AW2616" i="12"/>
  <c r="AO2616" i="12"/>
  <c r="AV3078" i="12"/>
  <c r="BD3078" i="12"/>
  <c r="AZ5195" i="12"/>
  <c r="AR5195" i="12"/>
  <c r="AO8099" i="12"/>
  <c r="AW8099" i="12"/>
  <c r="AO2170" i="12"/>
  <c r="AW2170" i="12"/>
  <c r="AX2887" i="12"/>
  <c r="AP2887" i="12"/>
  <c r="AQ333" i="12"/>
  <c r="AY333" i="12"/>
  <c r="AQ492" i="12"/>
  <c r="AY492" i="12"/>
  <c r="AR5598" i="12"/>
  <c r="AZ5598" i="12"/>
  <c r="AT5446" i="12"/>
  <c r="BB5446" i="12"/>
  <c r="AZ4284" i="12"/>
  <c r="AR4284" i="12"/>
  <c r="AV3875" i="12"/>
  <c r="BD3875" i="12"/>
  <c r="BD3580" i="12"/>
  <c r="AV3580" i="12"/>
  <c r="AQ2560" i="12"/>
  <c r="AY2560" i="12"/>
  <c r="AP7338" i="12"/>
  <c r="AX7338" i="12"/>
  <c r="AS5595" i="12"/>
  <c r="BA5595" i="12"/>
  <c r="BA5442" i="12"/>
  <c r="AS5442" i="12"/>
  <c r="AW4278" i="12"/>
  <c r="AO4278" i="12"/>
  <c r="BD4043" i="12"/>
  <c r="AV4043" i="12"/>
  <c r="AS2676" i="12"/>
  <c r="BA2676" i="12"/>
  <c r="AO6211" i="12"/>
  <c r="AW6211" i="12"/>
  <c r="AP2896" i="12"/>
  <c r="AX2896" i="12"/>
  <c r="AP5685" i="12"/>
  <c r="AX5685" i="12"/>
  <c r="AX5537" i="12"/>
  <c r="AP5537" i="12"/>
  <c r="AV8135" i="12"/>
  <c r="BD8135" i="12"/>
  <c r="BA4581" i="12"/>
  <c r="AS4581" i="12"/>
  <c r="AZ3457" i="12"/>
  <c r="AR3457" i="12"/>
  <c r="AT5104" i="12"/>
  <c r="BB5104" i="12"/>
  <c r="AT2927" i="12"/>
  <c r="BB2927" i="12"/>
  <c r="BA401" i="12"/>
  <c r="AS401" i="12"/>
  <c r="AO5884" i="12"/>
  <c r="AW5884" i="12"/>
  <c r="AZ5607" i="12"/>
  <c r="AR5607" i="12"/>
  <c r="AT5458" i="12"/>
  <c r="BB5458" i="12"/>
  <c r="AP4756" i="12"/>
  <c r="AX4756" i="12"/>
  <c r="AX4300" i="12"/>
  <c r="AP4300" i="12"/>
  <c r="AQ3883" i="12"/>
  <c r="AY3883" i="12"/>
  <c r="AR3596" i="12"/>
  <c r="AZ3596" i="12"/>
  <c r="AX2591" i="12"/>
  <c r="AP2591" i="12"/>
  <c r="BD2973" i="12"/>
  <c r="AV2973" i="12"/>
  <c r="AO6068" i="12"/>
  <c r="AW6068" i="12"/>
  <c r="AV7680" i="12"/>
  <c r="BD7680" i="12"/>
  <c r="AR6579" i="12"/>
  <c r="AZ6579" i="12"/>
  <c r="AO5292" i="12"/>
  <c r="AW5292" i="12"/>
  <c r="BB4660" i="12"/>
  <c r="AT4660" i="12"/>
  <c r="AV4066" i="12"/>
  <c r="BD4066" i="12"/>
  <c r="AZ5514" i="12"/>
  <c r="AR5514" i="12"/>
  <c r="AR3954" i="12"/>
  <c r="AZ3954" i="12"/>
  <c r="BB7547" i="12"/>
  <c r="AT7547" i="12"/>
  <c r="AT7731" i="12"/>
  <c r="BB7731" i="12"/>
  <c r="AP3534" i="12"/>
  <c r="AX3534" i="12"/>
  <c r="AX5414" i="12"/>
  <c r="AP5414" i="12"/>
  <c r="AO4242" i="12"/>
  <c r="AW4242" i="12"/>
  <c r="BA3845" i="12"/>
  <c r="AS3845" i="12"/>
  <c r="AZ3561" i="12"/>
  <c r="AR3561" i="12"/>
  <c r="AP2057" i="12"/>
  <c r="AX2057" i="12"/>
  <c r="AV2734" i="12"/>
  <c r="BD2734" i="12"/>
  <c r="AO5582" i="12"/>
  <c r="AW5582" i="12"/>
  <c r="AR5410" i="12"/>
  <c r="AZ5410" i="12"/>
  <c r="AP3348" i="12"/>
  <c r="AX3348" i="12"/>
  <c r="AX4237" i="12"/>
  <c r="AP4237" i="12"/>
  <c r="AP3654" i="12"/>
  <c r="AX3654" i="12"/>
  <c r="BA2242" i="12"/>
  <c r="AS2242" i="12"/>
  <c r="AQ3556" i="12"/>
  <c r="AY3556" i="12"/>
  <c r="AR2729" i="12"/>
  <c r="AZ2729" i="12"/>
  <c r="AT378" i="12"/>
  <c r="BB378" i="12"/>
  <c r="AZ3459" i="12"/>
  <c r="AR3459" i="12"/>
  <c r="AS2839" i="12"/>
  <c r="BA2839" i="12"/>
  <c r="AR1304" i="12"/>
  <c r="AZ1304" i="12"/>
  <c r="AP6034" i="12"/>
  <c r="AX6034" i="12"/>
  <c r="AW2606" i="12"/>
  <c r="AO2606" i="12"/>
  <c r="AO1530" i="12"/>
  <c r="AW1530" i="12"/>
  <c r="AP3506" i="12"/>
  <c r="AX3506" i="12"/>
  <c r="AP8188" i="12"/>
  <c r="AX8188" i="12"/>
  <c r="AS2801" i="12"/>
  <c r="BA2801" i="12"/>
  <c r="BA2207" i="12"/>
  <c r="AS2207" i="12"/>
  <c r="AW2738" i="12"/>
  <c r="AO2738" i="12"/>
  <c r="AW3508" i="12"/>
  <c r="AO3508" i="12"/>
  <c r="AR2912" i="12"/>
  <c r="AZ2912" i="12"/>
  <c r="BB2586" i="12"/>
  <c r="AT2586" i="12"/>
  <c r="AV1491" i="12"/>
  <c r="BD1491" i="12"/>
  <c r="BA6235" i="12"/>
  <c r="AS6235" i="12"/>
  <c r="AO2678" i="12"/>
  <c r="AW2678" i="12"/>
  <c r="AR1768" i="12"/>
  <c r="AZ1768" i="12"/>
  <c r="AP7346" i="12"/>
  <c r="AX7346" i="12"/>
  <c r="AO4244" i="12"/>
  <c r="AW4244" i="12"/>
  <c r="AT5281" i="12"/>
  <c r="BB5281" i="12"/>
  <c r="AP2781" i="12"/>
  <c r="AX2781" i="12"/>
  <c r="BD2188" i="12"/>
  <c r="AV2188" i="12"/>
  <c r="AY513" i="12"/>
  <c r="AQ513" i="12"/>
  <c r="AW2875" i="12"/>
  <c r="AO2875" i="12"/>
  <c r="AR2559" i="12"/>
  <c r="AZ2559" i="12"/>
  <c r="AR1425" i="12"/>
  <c r="AZ1425" i="12"/>
  <c r="BB3087" i="12"/>
  <c r="AT3087" i="12"/>
  <c r="AT261" i="12"/>
  <c r="BB261" i="12"/>
  <c r="AV2659" i="12"/>
  <c r="BD2659" i="12"/>
  <c r="BA3049" i="12"/>
  <c r="AS3049" i="12"/>
  <c r="AT2040" i="12"/>
  <c r="BB2040" i="12"/>
  <c r="AO2233" i="12"/>
  <c r="AW2233" i="12"/>
  <c r="AZ2855" i="12"/>
  <c r="AR2855" i="12"/>
  <c r="BB2370" i="12"/>
  <c r="AT2370" i="12"/>
  <c r="AP2622" i="12"/>
  <c r="AX2622" i="12"/>
  <c r="AO308" i="12"/>
  <c r="AW308" i="12"/>
  <c r="BA3429" i="12"/>
  <c r="AS3429" i="12"/>
  <c r="AZ5297" i="12"/>
  <c r="AR5297" i="12"/>
  <c r="AT2797" i="12"/>
  <c r="BB2797" i="12"/>
  <c r="BD2203" i="12"/>
  <c r="AV2203" i="12"/>
  <c r="AQ7639" i="12"/>
  <c r="AY7639" i="12"/>
  <c r="AO2891" i="12"/>
  <c r="AW2891" i="12"/>
  <c r="AR2574" i="12"/>
  <c r="AZ2574" i="12"/>
  <c r="AT4656" i="12"/>
  <c r="BB4656" i="12"/>
  <c r="AP8096" i="12"/>
  <c r="AX8096" i="12"/>
  <c r="AR6632" i="12"/>
  <c r="AZ6632" i="12"/>
  <c r="AP4206" i="12"/>
  <c r="AX4206" i="12"/>
  <c r="AV2759" i="12"/>
  <c r="BD2759" i="12"/>
  <c r="AS2056" i="12"/>
  <c r="BA2056" i="12"/>
  <c r="AO3484" i="12"/>
  <c r="AW3484" i="12"/>
  <c r="AT2871" i="12"/>
  <c r="BB2871" i="12"/>
  <c r="AP2556" i="12"/>
  <c r="AX2556" i="12"/>
  <c r="AS1418" i="12"/>
  <c r="BA1418" i="12"/>
  <c r="AW2958" i="12"/>
  <c r="AO2958" i="12"/>
  <c r="AP2638" i="12"/>
  <c r="AX2638" i="12"/>
  <c r="BD1705" i="12"/>
  <c r="AV1705" i="12"/>
  <c r="AW4499" i="12"/>
  <c r="AO4499" i="12"/>
  <c r="AV3525" i="12"/>
  <c r="BD3525" i="12"/>
  <c r="AS3123" i="12"/>
  <c r="BA3123" i="12"/>
  <c r="AO2036" i="12"/>
  <c r="AW2036" i="12"/>
  <c r="AO456" i="12"/>
  <c r="AW456" i="12"/>
  <c r="AV4002" i="12"/>
  <c r="BD4002" i="12"/>
  <c r="AS2833" i="12"/>
  <c r="BA2833" i="12"/>
  <c r="AQ2239" i="12"/>
  <c r="AY2239" i="12"/>
  <c r="AO2863" i="12"/>
  <c r="AW2863" i="12"/>
  <c r="AX3531" i="12"/>
  <c r="AP3531" i="12"/>
  <c r="AS2943" i="12"/>
  <c r="BA2943" i="12"/>
  <c r="BD1675" i="12"/>
  <c r="AV1675" i="12"/>
  <c r="AS5113" i="12"/>
  <c r="BA5113" i="12"/>
  <c r="BB2703" i="12"/>
  <c r="AT2703" i="12"/>
  <c r="AZ6232" i="12"/>
  <c r="AR6232" i="12"/>
  <c r="AO4406" i="12"/>
  <c r="AW4406" i="12"/>
  <c r="BB8123" i="12"/>
  <c r="AT8123" i="12"/>
  <c r="AR546" i="12"/>
  <c r="AZ546" i="12"/>
  <c r="BB2906" i="12"/>
  <c r="AT2906" i="12"/>
  <c r="AX1477" i="12"/>
  <c r="AP1477" i="12"/>
  <c r="AW527" i="12"/>
  <c r="AO527" i="12"/>
  <c r="AX3138" i="12"/>
  <c r="AP3138" i="12"/>
  <c r="BA2757" i="12"/>
  <c r="AS2757" i="12"/>
  <c r="AY2052" i="12"/>
  <c r="AQ2052" i="12"/>
  <c r="AW6705" i="12"/>
  <c r="AO6705" i="12"/>
  <c r="BD2849" i="12"/>
  <c r="AV2849" i="12"/>
  <c r="BD6209" i="12"/>
  <c r="AV6209" i="12"/>
  <c r="AQ1321" i="12"/>
  <c r="AY1321" i="12"/>
  <c r="BB4899" i="12"/>
  <c r="AT4899" i="12"/>
  <c r="AW3106" i="12"/>
  <c r="AO3106" i="12"/>
  <c r="BB2718" i="12"/>
  <c r="AT2718" i="12"/>
  <c r="AV2013" i="12"/>
  <c r="BD2013" i="12"/>
  <c r="AO2033" i="12"/>
  <c r="AW2033" i="12"/>
  <c r="AQ5117" i="12"/>
  <c r="AY5117" i="12"/>
  <c r="AQ3448" i="12"/>
  <c r="AY3448" i="12"/>
  <c r="AO2235" i="12"/>
  <c r="AW2235" i="12"/>
  <c r="AX742" i="12"/>
  <c r="AP742" i="12"/>
  <c r="AP7718" i="12"/>
  <c r="AX7718" i="12"/>
  <c r="AV2920" i="12"/>
  <c r="BD2920" i="12"/>
  <c r="AS2595" i="12"/>
  <c r="BA2595" i="12"/>
  <c r="AY1509" i="12"/>
  <c r="AQ1509" i="12"/>
  <c r="BB601" i="12"/>
  <c r="AT601" i="12"/>
  <c r="AV1987" i="12"/>
  <c r="BD1987" i="12"/>
  <c r="AQ3090" i="12"/>
  <c r="AY3090" i="12"/>
  <c r="AR1985" i="12"/>
  <c r="AZ1985" i="12"/>
  <c r="AT385" i="12"/>
  <c r="BB385" i="12"/>
  <c r="AP2790" i="12"/>
  <c r="AX2790" i="12"/>
  <c r="AS2198" i="12"/>
  <c r="BA2198" i="12"/>
  <c r="AO2699" i="12"/>
  <c r="AW2699" i="12"/>
  <c r="AO3498" i="12"/>
  <c r="AW3498" i="12"/>
  <c r="AV2902" i="12"/>
  <c r="BD2902" i="12"/>
  <c r="BB1470" i="12"/>
  <c r="AT1470" i="12"/>
  <c r="AR7882" i="12"/>
  <c r="AZ7882" i="12"/>
  <c r="AS2668" i="12"/>
  <c r="BA2668" i="12"/>
  <c r="AX6521" i="12"/>
  <c r="AP6521" i="12"/>
  <c r="AP737" i="12"/>
  <c r="AX737" i="12"/>
  <c r="AS3239" i="12"/>
  <c r="BA3239" i="12"/>
  <c r="AW2068" i="12"/>
  <c r="AO2068" i="12"/>
  <c r="AR2865" i="12"/>
  <c r="AZ2865" i="12"/>
  <c r="AP1404" i="12"/>
  <c r="AX1404" i="12"/>
  <c r="AV3408" i="12"/>
  <c r="BD3408" i="12"/>
  <c r="AP3104" i="12"/>
  <c r="AX3104" i="12"/>
  <c r="AQ2715" i="12"/>
  <c r="AY2715" i="12"/>
  <c r="AR411" i="12"/>
  <c r="AZ411" i="12"/>
  <c r="AT3682" i="12"/>
  <c r="BB3682" i="12"/>
  <c r="AV2806" i="12"/>
  <c r="BD2806" i="12"/>
  <c r="AV2213" i="12"/>
  <c r="BD2213" i="12"/>
  <c r="AQ531" i="12"/>
  <c r="AY531" i="12"/>
  <c r="AZ1533" i="12"/>
  <c r="AR1533" i="12"/>
  <c r="AP6599" i="12"/>
  <c r="AX6599" i="12"/>
  <c r="AQ8083" i="12"/>
  <c r="AY8083" i="12"/>
  <c r="AO1776" i="12"/>
  <c r="AW1776" i="12"/>
  <c r="AR7709" i="12"/>
  <c r="AZ7709" i="12"/>
  <c r="BA6459" i="12"/>
  <c r="AS6459" i="12"/>
  <c r="AS5286" i="12"/>
  <c r="BA5286" i="12"/>
  <c r="AQ2786" i="12"/>
  <c r="AY2786" i="12"/>
  <c r="AW523" i="12"/>
  <c r="AO523" i="12"/>
  <c r="AX7362" i="12"/>
  <c r="AP7362" i="12"/>
  <c r="BA2881" i="12"/>
  <c r="AS2881" i="12"/>
  <c r="AQ2563" i="12"/>
  <c r="AY2563" i="12"/>
  <c r="AW3092" i="12"/>
  <c r="AO3092" i="12"/>
  <c r="AZ3060" i="12"/>
  <c r="AR3060" i="12"/>
  <c r="AT2664" i="12"/>
  <c r="BB2664" i="12"/>
  <c r="BB1754" i="12"/>
  <c r="AT1754" i="12"/>
  <c r="BD314" i="12"/>
  <c r="AV314" i="12"/>
  <c r="BA3754" i="12"/>
  <c r="AS3754" i="12"/>
  <c r="AQ2750" i="12"/>
  <c r="AY2750" i="12"/>
  <c r="AO460" i="12"/>
  <c r="AW460" i="12"/>
  <c r="AR2550" i="12"/>
  <c r="AZ2550" i="12"/>
  <c r="AR3480" i="12"/>
  <c r="AZ3480" i="12"/>
  <c r="AV2861" i="12"/>
  <c r="BD2861" i="12"/>
  <c r="AP2381" i="12"/>
  <c r="AX2381" i="12"/>
  <c r="AZ2627" i="12"/>
  <c r="AR2627" i="12"/>
  <c r="AP4017" i="12"/>
  <c r="AX4017" i="12"/>
  <c r="AV318" i="12"/>
  <c r="BD318" i="12"/>
  <c r="AV8122" i="12"/>
  <c r="BD8122" i="12"/>
  <c r="AO2025" i="12"/>
  <c r="AW2025" i="12"/>
  <c r="AP6401" i="12"/>
  <c r="AX6401" i="12"/>
  <c r="AO729" i="12"/>
  <c r="AW729" i="12"/>
  <c r="AT1724" i="12"/>
  <c r="BB1724" i="12"/>
  <c r="BB8082" i="12"/>
  <c r="AT8082" i="12"/>
  <c r="AV2680" i="12"/>
  <c r="BD2680" i="12"/>
  <c r="AY1771" i="12"/>
  <c r="AQ1771" i="12"/>
  <c r="AW4820" i="12"/>
  <c r="AO4820" i="12"/>
  <c r="AR2763" i="12"/>
  <c r="AZ2763" i="12"/>
  <c r="BB2061" i="12"/>
  <c r="AT2061" i="12"/>
  <c r="AX483" i="12"/>
  <c r="AP483" i="12"/>
  <c r="AX2584" i="12"/>
  <c r="AP2584" i="12"/>
  <c r="AR2169" i="12"/>
  <c r="AZ2169" i="12"/>
  <c r="AR2962" i="12"/>
  <c r="AZ2962" i="12"/>
  <c r="AT2643" i="12"/>
  <c r="BB2643" i="12"/>
  <c r="BD1716" i="12"/>
  <c r="AV1716" i="12"/>
  <c r="AO452" i="12"/>
  <c r="AW452" i="12"/>
  <c r="BA3622" i="12"/>
  <c r="AS3622" i="12"/>
  <c r="AW2746" i="12"/>
  <c r="AO2746" i="12"/>
  <c r="BD2041" i="12"/>
  <c r="AV2041" i="12"/>
  <c r="AX6495" i="12"/>
  <c r="AP6495" i="12"/>
  <c r="AS1827" i="12"/>
  <c r="BA1827" i="12"/>
  <c r="AS2838" i="12"/>
  <c r="BA2838" i="12"/>
  <c r="AO759" i="12"/>
  <c r="AW759" i="12"/>
  <c r="AT2869" i="12"/>
  <c r="BB2869" i="12"/>
  <c r="AW3537" i="12"/>
  <c r="AO3537" i="12"/>
  <c r="AR2947" i="12"/>
  <c r="AZ2947" i="12"/>
  <c r="AV2623" i="12"/>
  <c r="BD2623" i="12"/>
  <c r="BA1686" i="12"/>
  <c r="AS1686" i="12"/>
  <c r="AW3098" i="12"/>
  <c r="AO3098" i="12"/>
  <c r="AT2709" i="12"/>
  <c r="BB2709" i="12"/>
  <c r="BD1998" i="12"/>
  <c r="AV1998" i="12"/>
  <c r="AR1981" i="12"/>
  <c r="AZ1981" i="12"/>
  <c r="AQ589" i="12"/>
  <c r="AY589" i="12"/>
  <c r="AO2818" i="12"/>
  <c r="AW2818" i="12"/>
  <c r="BB2225" i="12"/>
  <c r="AT2225" i="12"/>
  <c r="AZ7703" i="12"/>
  <c r="AR7703" i="12"/>
  <c r="AV2911" i="12"/>
  <c r="BD2911" i="12"/>
  <c r="AR1487" i="12"/>
  <c r="AZ1487" i="12"/>
  <c r="AP3445" i="12"/>
  <c r="AX3445" i="12"/>
  <c r="AW532" i="12"/>
  <c r="AO532" i="12"/>
  <c r="AR3080" i="12"/>
  <c r="AZ3080" i="12"/>
  <c r="BB1969" i="12"/>
  <c r="AT1969" i="12"/>
  <c r="AO2779" i="12"/>
  <c r="AW2779" i="12"/>
  <c r="AW511" i="12"/>
  <c r="AO511" i="12"/>
  <c r="AP4653" i="12"/>
  <c r="AX4653" i="12"/>
  <c r="AP3551" i="12"/>
  <c r="AX3551" i="12"/>
  <c r="AQ2639" i="12"/>
  <c r="AY2639" i="12"/>
  <c r="AO279" i="12"/>
  <c r="AW279" i="12"/>
  <c r="AR3109" i="12"/>
  <c r="AZ3109" i="12"/>
  <c r="AX2724" i="12"/>
  <c r="AP2724" i="12"/>
  <c r="AS2018" i="12"/>
  <c r="BA2018" i="12"/>
  <c r="AT2038" i="12"/>
  <c r="BB2038" i="12"/>
  <c r="AV259" i="12"/>
  <c r="BD259" i="12"/>
  <c r="AY6024" i="12"/>
  <c r="AQ6024" i="12"/>
  <c r="AR2600" i="12"/>
  <c r="AZ2600" i="12"/>
  <c r="BB1519" i="12"/>
  <c r="AT1519" i="12"/>
  <c r="AZ6220" i="12"/>
  <c r="AR6220" i="12"/>
  <c r="AR3095" i="12"/>
  <c r="AZ3095" i="12"/>
  <c r="AT2705" i="12"/>
  <c r="BB2705" i="12"/>
  <c r="AX1993" i="12"/>
  <c r="AP1993" i="12"/>
  <c r="AS393" i="12"/>
  <c r="BA393" i="12"/>
  <c r="AY4419" i="12"/>
  <c r="AQ4419" i="12"/>
  <c r="AO2202" i="12"/>
  <c r="AW2202" i="12"/>
  <c r="AT2702" i="12"/>
  <c r="BB2702" i="12"/>
  <c r="AT1490" i="12"/>
  <c r="BB1490" i="12"/>
  <c r="AQ3503" i="12"/>
  <c r="AY3503" i="12"/>
  <c r="AR2582" i="12"/>
  <c r="AZ2582" i="12"/>
  <c r="AX1481" i="12"/>
  <c r="AP1481" i="12"/>
  <c r="AP6225" i="12"/>
  <c r="AX6225" i="12"/>
  <c r="AY3063" i="12"/>
  <c r="AQ3063" i="12"/>
  <c r="AQ2673" i="12"/>
  <c r="AY2673" i="12"/>
  <c r="AR4396" i="12"/>
  <c r="AZ4396" i="12"/>
  <c r="AP4240" i="12"/>
  <c r="AX4240" i="12"/>
  <c r="AS5276" i="12"/>
  <c r="BA5276" i="12"/>
  <c r="BD4067" i="12"/>
  <c r="AV4067" i="12"/>
  <c r="AR4368" i="12"/>
  <c r="AZ4368" i="12"/>
  <c r="AW2555" i="12"/>
  <c r="AO2555" i="12"/>
  <c r="AX1414" i="12"/>
  <c r="AP1414" i="12"/>
  <c r="AO6993" i="12"/>
  <c r="AW6993" i="12"/>
  <c r="AX3997" i="12"/>
  <c r="AP3997" i="12"/>
  <c r="AR2654" i="12"/>
  <c r="AZ2654" i="12"/>
  <c r="AR301" i="12"/>
  <c r="AZ301" i="12"/>
  <c r="BB2740" i="12"/>
  <c r="AT2740" i="12"/>
  <c r="BB2227" i="12"/>
  <c r="AT2227" i="12"/>
  <c r="AR2596" i="12"/>
  <c r="AZ2596" i="12"/>
  <c r="BB1513" i="12"/>
  <c r="AT1513" i="12"/>
  <c r="BD4131" i="12"/>
  <c r="AV4131" i="12"/>
  <c r="AS3074" i="12"/>
  <c r="BA3074" i="12"/>
  <c r="AS2687" i="12"/>
  <c r="BA2687" i="12"/>
  <c r="AQ4897" i="12"/>
  <c r="AY4897" i="12"/>
  <c r="BB1486" i="12"/>
  <c r="AT1486" i="12"/>
  <c r="AS6461" i="12"/>
  <c r="BA6461" i="12"/>
  <c r="AW2886" i="12"/>
  <c r="AO2886" i="12"/>
  <c r="AT2569" i="12"/>
  <c r="BB2569" i="12"/>
  <c r="AV1446" i="12"/>
  <c r="BD1446" i="12"/>
  <c r="AO6122" i="12"/>
  <c r="AW6122" i="12"/>
  <c r="BA4537" i="12"/>
  <c r="AS4537" i="12"/>
  <c r="AQ3062" i="12"/>
  <c r="AY3062" i="12"/>
  <c r="AO8185" i="12"/>
  <c r="AW8185" i="12"/>
  <c r="AO323" i="12"/>
  <c r="AW323" i="12"/>
  <c r="AP5774" i="12"/>
  <c r="AX5774" i="12"/>
  <c r="BD2756" i="12"/>
  <c r="AV2756" i="12"/>
  <c r="AQ2050" i="12"/>
  <c r="AY2050" i="12"/>
  <c r="AQ469" i="12"/>
  <c r="AY469" i="12"/>
  <c r="AP741" i="12"/>
  <c r="AX741" i="12"/>
  <c r="BD4619" i="12"/>
  <c r="AV4619" i="12"/>
  <c r="AQ2866" i="12"/>
  <c r="AY2866" i="12"/>
  <c r="AY2552" i="12"/>
  <c r="AQ2552" i="12"/>
  <c r="AR596" i="12"/>
  <c r="AZ596" i="12"/>
  <c r="AV2954" i="12"/>
  <c r="BD2954" i="12"/>
  <c r="AX2632" i="12"/>
  <c r="AP2632" i="12"/>
  <c r="AQ1694" i="12"/>
  <c r="AY1694" i="12"/>
  <c r="AT3120" i="12"/>
  <c r="BB3120" i="12"/>
  <c r="AV2736" i="12"/>
  <c r="BD2736" i="12"/>
  <c r="BB447" i="12"/>
  <c r="AT447" i="12"/>
  <c r="AW2827" i="12"/>
  <c r="AO2827" i="12"/>
  <c r="AP2234" i="12"/>
  <c r="AX2234" i="12"/>
  <c r="AO2826" i="12"/>
  <c r="AW2826" i="12"/>
  <c r="AT1729" i="12"/>
  <c r="BB1729" i="12"/>
  <c r="AO2938" i="12"/>
  <c r="AW2938" i="12"/>
  <c r="AW5103" i="12"/>
  <c r="AO5103" i="12"/>
  <c r="AZ1750" i="12"/>
  <c r="AR1750" i="12"/>
  <c r="AQ4384" i="12"/>
  <c r="AY4384" i="12"/>
  <c r="AT3487" i="12"/>
  <c r="BB3487" i="12"/>
  <c r="AV2882" i="12"/>
  <c r="BD2882" i="12"/>
  <c r="AS2565" i="12"/>
  <c r="BA2565" i="12"/>
  <c r="AZ2180" i="12"/>
  <c r="AR2180" i="12"/>
  <c r="AZ2968" i="12"/>
  <c r="AR2968" i="12"/>
  <c r="AX2648" i="12"/>
  <c r="AP2648" i="12"/>
  <c r="AV1726" i="12"/>
  <c r="BD1726" i="12"/>
  <c r="AS3833" i="12"/>
  <c r="BA3833" i="12"/>
  <c r="AR3626" i="12"/>
  <c r="AZ3626" i="12"/>
  <c r="AS776" i="12"/>
  <c r="BA776" i="12"/>
  <c r="AQ2843" i="12"/>
  <c r="AY2843" i="12"/>
  <c r="AW1311" i="12"/>
  <c r="AO1311" i="12"/>
  <c r="AR2905" i="12"/>
  <c r="AZ2905" i="12"/>
  <c r="AR3540" i="12"/>
  <c r="AZ3540" i="12"/>
  <c r="AR2952" i="12"/>
  <c r="AZ2952" i="12"/>
  <c r="AQ2628" i="12"/>
  <c r="AY2628" i="12"/>
  <c r="AP271" i="12"/>
  <c r="AX271" i="12"/>
  <c r="AR3102" i="12"/>
  <c r="AZ3102" i="12"/>
  <c r="AT2714" i="12"/>
  <c r="BB2714" i="12"/>
  <c r="AX2006" i="12"/>
  <c r="AP2006" i="12"/>
  <c r="BD267" i="12"/>
  <c r="AV267" i="12"/>
  <c r="AW594" i="12"/>
  <c r="AO594" i="12"/>
  <c r="AP3443" i="12"/>
  <c r="AX3443" i="12"/>
  <c r="BA2823" i="12"/>
  <c r="AS2823" i="12"/>
  <c r="AO733" i="12"/>
  <c r="AW733" i="12"/>
  <c r="AR4502" i="12"/>
  <c r="AZ4502" i="12"/>
  <c r="AV2916" i="12"/>
  <c r="BD2916" i="12"/>
  <c r="AS2590" i="12"/>
  <c r="BA2590" i="12"/>
  <c r="AO4618" i="12"/>
  <c r="AW4618" i="12"/>
  <c r="AZ1979" i="12"/>
  <c r="AR1979" i="12"/>
  <c r="AT3085" i="12"/>
  <c r="BB3085" i="12"/>
  <c r="AV374" i="12"/>
  <c r="BD374" i="12"/>
  <c r="AP2785" i="12"/>
  <c r="AX2785" i="12"/>
  <c r="BD2192" i="12"/>
  <c r="AV2192" i="12"/>
  <c r="AP2666" i="12"/>
  <c r="AX2666" i="12"/>
  <c r="AW3492" i="12"/>
  <c r="AO3492" i="12"/>
  <c r="AT2420" i="12"/>
  <c r="BB2420" i="12"/>
  <c r="AR1751" i="12"/>
  <c r="AZ1751" i="12"/>
  <c r="AZ3235" i="12"/>
  <c r="AR3235" i="12"/>
  <c r="AP3459" i="12"/>
  <c r="AX3459" i="12"/>
  <c r="AR2246" i="12"/>
  <c r="AZ2246" i="12"/>
  <c r="BB1304" i="12"/>
  <c r="AT1304" i="12"/>
  <c r="AV6034" i="12"/>
  <c r="BD6034" i="12"/>
  <c r="AZ2606" i="12"/>
  <c r="AR2606" i="12"/>
  <c r="AP1530" i="12"/>
  <c r="AX1530" i="12"/>
  <c r="AV3506" i="12"/>
  <c r="BD3506" i="12"/>
  <c r="AS8188" i="12"/>
  <c r="BA8188" i="12"/>
  <c r="AV2801" i="12"/>
  <c r="BD2801" i="12"/>
  <c r="AQ2207" i="12"/>
  <c r="AY2207" i="12"/>
  <c r="AZ2738" i="12"/>
  <c r="AR2738" i="12"/>
  <c r="AP3508" i="12"/>
  <c r="AX3508" i="12"/>
  <c r="AP2912" i="12"/>
  <c r="AX2912" i="12"/>
  <c r="AP2586" i="12"/>
  <c r="AX2586" i="12"/>
  <c r="AS1491" i="12"/>
  <c r="BA1491" i="12"/>
  <c r="AY6235" i="12"/>
  <c r="AQ6235" i="12"/>
  <c r="AR2678" i="12"/>
  <c r="AZ2678" i="12"/>
  <c r="AT1768" i="12"/>
  <c r="BB1768" i="12"/>
  <c r="AV7346" i="12"/>
  <c r="BD7346" i="12"/>
  <c r="AR4244" i="12"/>
  <c r="AZ4244" i="12"/>
  <c r="AP5281" i="12"/>
  <c r="AX5281" i="12"/>
  <c r="AV2781" i="12"/>
  <c r="BD2781" i="12"/>
  <c r="AQ2188" i="12"/>
  <c r="AY2188" i="12"/>
  <c r="AW7318" i="12"/>
  <c r="AO7318" i="12"/>
  <c r="AZ2875" i="12"/>
  <c r="AR2875" i="12"/>
  <c r="BB2559" i="12"/>
  <c r="AT2559" i="12"/>
  <c r="AV1425" i="12"/>
  <c r="BD1425" i="12"/>
  <c r="AS3087" i="12"/>
  <c r="BA3087" i="12"/>
  <c r="AO7877" i="12"/>
  <c r="AW7877" i="12"/>
  <c r="AZ1746" i="12"/>
  <c r="AR1746" i="12"/>
  <c r="AO2745" i="12"/>
  <c r="AW2745" i="12"/>
  <c r="AX2040" i="12"/>
  <c r="AP2040" i="12"/>
  <c r="AZ2233" i="12"/>
  <c r="AR2233" i="12"/>
  <c r="AT2855" i="12"/>
  <c r="BB2855" i="12"/>
  <c r="AO8023" i="12"/>
  <c r="AW8023" i="12"/>
  <c r="AT2622" i="12"/>
  <c r="BB2622" i="12"/>
  <c r="AR308" i="12"/>
  <c r="AZ308" i="12"/>
  <c r="AP5297" i="12"/>
  <c r="AX5297" i="12"/>
  <c r="AX2797" i="12"/>
  <c r="AP2797" i="12"/>
  <c r="AS2203" i="12"/>
  <c r="BA2203" i="12"/>
  <c r="AO2119" i="12"/>
  <c r="AW2119" i="12"/>
  <c r="AR2891" i="12"/>
  <c r="AZ2891" i="12"/>
  <c r="BB2574" i="12"/>
  <c r="AT2574" i="12"/>
  <c r="AX4656" i="12"/>
  <c r="AP4656" i="12"/>
  <c r="BD8096" i="12"/>
  <c r="AV8096" i="12"/>
  <c r="AV6632" i="12"/>
  <c r="BD6632" i="12"/>
  <c r="AV4206" i="12"/>
  <c r="BD4206" i="12"/>
  <c r="AS2759" i="12"/>
  <c r="BA2759" i="12"/>
  <c r="AY2056" i="12"/>
  <c r="AQ2056" i="12"/>
  <c r="AP3484" i="12"/>
  <c r="AX3484" i="12"/>
  <c r="AX2871" i="12"/>
  <c r="AP2871" i="12"/>
  <c r="BA2556" i="12"/>
  <c r="AS2556" i="12"/>
  <c r="AQ1418" i="12"/>
  <c r="AY1418" i="12"/>
  <c r="AR2958" i="12"/>
  <c r="AZ2958" i="12"/>
  <c r="AT2638" i="12"/>
  <c r="BB2638" i="12"/>
  <c r="BA1705" i="12"/>
  <c r="AS1705" i="12"/>
  <c r="AR4499" i="12"/>
  <c r="AZ4499" i="12"/>
  <c r="AS3525" i="12"/>
  <c r="BA3525" i="12"/>
  <c r="AQ3123" i="12"/>
  <c r="AY3123" i="12"/>
  <c r="AR2036" i="12"/>
  <c r="AZ2036" i="12"/>
  <c r="AP456" i="12"/>
  <c r="AX456" i="12"/>
  <c r="AS4002" i="12"/>
  <c r="BA4002" i="12"/>
  <c r="AQ2833" i="12"/>
  <c r="AY2833" i="12"/>
  <c r="AO748" i="12"/>
  <c r="AW748" i="12"/>
  <c r="AZ2863" i="12"/>
  <c r="AR2863" i="12"/>
  <c r="AV3531" i="12"/>
  <c r="BD3531" i="12"/>
  <c r="AO2618" i="12"/>
  <c r="AW2618" i="12"/>
  <c r="AP1675" i="12"/>
  <c r="AX1675" i="12"/>
  <c r="AW3094" i="12"/>
  <c r="AO3094" i="12"/>
  <c r="BD2703" i="12"/>
  <c r="AV2703" i="12"/>
  <c r="AO6232" i="12"/>
  <c r="AW6232" i="12"/>
  <c r="AZ4406" i="12"/>
  <c r="AR4406" i="12"/>
  <c r="AO2813" i="12"/>
  <c r="AW2813" i="12"/>
  <c r="BB546" i="12"/>
  <c r="AT546" i="12"/>
  <c r="AP2906" i="12"/>
  <c r="AX2906" i="12"/>
  <c r="AO3440" i="12"/>
  <c r="AW3440" i="12"/>
  <c r="AR527" i="12"/>
  <c r="AZ527" i="12"/>
  <c r="BB3138" i="12"/>
  <c r="AT3138" i="12"/>
  <c r="AQ2757" i="12"/>
  <c r="AY2757" i="12"/>
  <c r="AO472" i="12"/>
  <c r="AW472" i="12"/>
  <c r="AR6705" i="12"/>
  <c r="AZ6705" i="12"/>
  <c r="AX2849" i="12"/>
  <c r="AP2849" i="12"/>
  <c r="AS6209" i="12"/>
  <c r="BA6209" i="12"/>
  <c r="AW2909" i="12"/>
  <c r="AO2909" i="12"/>
  <c r="BD4899" i="12"/>
  <c r="AV4899" i="12"/>
  <c r="AZ3106" i="12"/>
  <c r="AR3106" i="12"/>
  <c r="AV2718" i="12"/>
  <c r="BD2718" i="12"/>
  <c r="AP2013" i="12"/>
  <c r="AX2013" i="12"/>
  <c r="AT2033" i="12"/>
  <c r="BB2033" i="12"/>
  <c r="AS5117" i="12"/>
  <c r="BA5117" i="12"/>
  <c r="AR2829" i="12"/>
  <c r="AZ2829" i="12"/>
  <c r="AR2235" i="12"/>
  <c r="AZ2235" i="12"/>
  <c r="BB742" i="12"/>
  <c r="AT742" i="12"/>
  <c r="BD7718" i="12"/>
  <c r="AV7718" i="12"/>
  <c r="AQ2920" i="12"/>
  <c r="AY2920" i="12"/>
  <c r="AY2595" i="12"/>
  <c r="AQ2595" i="12"/>
  <c r="AW4622" i="12"/>
  <c r="AO4622" i="12"/>
  <c r="BD601" i="12"/>
  <c r="AV601" i="12"/>
  <c r="AQ1987" i="12"/>
  <c r="AY1987" i="12"/>
  <c r="AT1985" i="12"/>
  <c r="BB1985" i="12"/>
  <c r="BD385" i="12"/>
  <c r="AV385" i="12"/>
  <c r="AQ2790" i="12"/>
  <c r="AY2790" i="12"/>
  <c r="AY2198" i="12"/>
  <c r="AQ2198" i="12"/>
  <c r="AR2699" i="12"/>
  <c r="AZ2699" i="12"/>
  <c r="AZ3498" i="12"/>
  <c r="AR3498" i="12"/>
  <c r="BA2902" i="12"/>
  <c r="AS2902" i="12"/>
  <c r="AP1470" i="12"/>
  <c r="AX1470" i="12"/>
  <c r="AP7882" i="12"/>
  <c r="AX7882" i="12"/>
  <c r="AO7015" i="12"/>
  <c r="AW7015" i="12"/>
  <c r="AT6521" i="12"/>
  <c r="BB6521" i="12"/>
  <c r="BD737" i="12"/>
  <c r="AV737" i="12"/>
  <c r="AW5270" i="12"/>
  <c r="AO5270" i="12"/>
  <c r="AR2068" i="12"/>
  <c r="AZ2068" i="12"/>
  <c r="BB2865" i="12"/>
  <c r="AT2865" i="12"/>
  <c r="BB1404" i="12"/>
  <c r="AT1404" i="12"/>
  <c r="AO674" i="12"/>
  <c r="AW674" i="12"/>
  <c r="AV3104" i="12"/>
  <c r="BD3104" i="12"/>
  <c r="AR2009" i="12"/>
  <c r="AZ2009" i="12"/>
  <c r="BB411" i="12"/>
  <c r="AT411" i="12"/>
  <c r="AP3682" i="12"/>
  <c r="AX3682" i="12"/>
  <c r="AP2806" i="12"/>
  <c r="AX2806" i="12"/>
  <c r="AS2213" i="12"/>
  <c r="BA2213" i="12"/>
  <c r="AO2744" i="12"/>
  <c r="AW2744" i="12"/>
  <c r="AT1533" i="12"/>
  <c r="BB1533" i="12"/>
  <c r="BA6599" i="12"/>
  <c r="AS6599" i="12"/>
  <c r="AO2682" i="12"/>
  <c r="AW2682" i="12"/>
  <c r="AR1776" i="12"/>
  <c r="AZ1776" i="12"/>
  <c r="AT7709" i="12"/>
  <c r="BB7709" i="12"/>
  <c r="BD6459" i="12"/>
  <c r="AV6459" i="12"/>
  <c r="AQ5286" i="12"/>
  <c r="AY5286" i="12"/>
  <c r="AW2194" i="12"/>
  <c r="AO2194" i="12"/>
  <c r="AR523" i="12"/>
  <c r="AZ523" i="12"/>
  <c r="AQ7362" i="12"/>
  <c r="AY7362" i="12"/>
  <c r="AQ2881" i="12"/>
  <c r="AY2881" i="12"/>
  <c r="AO1435" i="12"/>
  <c r="AW1435" i="12"/>
  <c r="AZ3092" i="12"/>
  <c r="AR3092" i="12"/>
  <c r="AT3060" i="12"/>
  <c r="BB3060" i="12"/>
  <c r="AP2664" i="12"/>
  <c r="AX2664" i="12"/>
  <c r="AV1754" i="12"/>
  <c r="BD1754" i="12"/>
  <c r="AS314" i="12"/>
  <c r="BA314" i="12"/>
  <c r="AQ3754" i="12"/>
  <c r="AY3754" i="12"/>
  <c r="AO2045" i="12"/>
  <c r="AW2045" i="12"/>
  <c r="AZ460" i="12"/>
  <c r="AR460" i="12"/>
  <c r="BB2550" i="12"/>
  <c r="AT2550" i="12"/>
  <c r="AT3480" i="12"/>
  <c r="BB3480" i="12"/>
  <c r="AO2547" i="12"/>
  <c r="AW2547" i="12"/>
  <c r="BD2381" i="12"/>
  <c r="AV2381" i="12"/>
  <c r="BB2627" i="12"/>
  <c r="AT2627" i="12"/>
  <c r="AZ6586" i="12"/>
  <c r="AR6586" i="12"/>
  <c r="BB318" i="12"/>
  <c r="AT318" i="12"/>
  <c r="AS8122" i="12"/>
  <c r="BA8122" i="12"/>
  <c r="AT2025" i="12"/>
  <c r="BB2025" i="12"/>
  <c r="AW2822" i="12"/>
  <c r="AO2822" i="12"/>
  <c r="AR729" i="12"/>
  <c r="AZ729" i="12"/>
  <c r="AZ1724" i="12"/>
  <c r="AR1724" i="12"/>
  <c r="AV8082" i="12"/>
  <c r="BD8082" i="12"/>
  <c r="BA2680" i="12"/>
  <c r="AS2680" i="12"/>
  <c r="AW339" i="12"/>
  <c r="AO339" i="12"/>
  <c r="AR4820" i="12"/>
  <c r="AZ4820" i="12"/>
  <c r="BD2763" i="12"/>
  <c r="AV2763" i="12"/>
  <c r="AP2061" i="12"/>
  <c r="AX2061" i="12"/>
  <c r="AV483" i="12"/>
  <c r="BD483" i="12"/>
  <c r="BA2584" i="12"/>
  <c r="AS2584" i="12"/>
  <c r="AO2169" i="12"/>
  <c r="AW2169" i="12"/>
  <c r="BB2962" i="12"/>
  <c r="AT2962" i="12"/>
  <c r="AP2643" i="12"/>
  <c r="AX2643" i="12"/>
  <c r="AP1716" i="12"/>
  <c r="AX1716" i="12"/>
  <c r="AR452" i="12"/>
  <c r="AZ452" i="12"/>
  <c r="AQ3622" i="12"/>
  <c r="AY3622" i="12"/>
  <c r="AZ2746" i="12"/>
  <c r="AR2746" i="12"/>
  <c r="AX2041" i="12"/>
  <c r="AP2041" i="12"/>
  <c r="BA6495" i="12"/>
  <c r="AS6495" i="12"/>
  <c r="AQ1827" i="12"/>
  <c r="AY1827" i="12"/>
  <c r="AO2245" i="12"/>
  <c r="AW2245" i="12"/>
  <c r="AR759" i="12"/>
  <c r="AZ759" i="12"/>
  <c r="BD2869" i="12"/>
  <c r="AV2869" i="12"/>
  <c r="AZ3537" i="12"/>
  <c r="AR3537" i="12"/>
  <c r="AT2947" i="12"/>
  <c r="BB2947" i="12"/>
  <c r="BA2623" i="12"/>
  <c r="AS2623" i="12"/>
  <c r="AY1686" i="12"/>
  <c r="AQ1686" i="12"/>
  <c r="AZ3098" i="12"/>
  <c r="AR3098" i="12"/>
  <c r="AP2709" i="12"/>
  <c r="AX2709" i="12"/>
  <c r="AQ1998" i="12"/>
  <c r="AY1998" i="12"/>
  <c r="BB1981" i="12"/>
  <c r="AT1981" i="12"/>
  <c r="BA589" i="12"/>
  <c r="AS589" i="12"/>
  <c r="AZ2818" i="12"/>
  <c r="AR2818" i="12"/>
  <c r="AX2225" i="12"/>
  <c r="AP2225" i="12"/>
  <c r="BB7703" i="12"/>
  <c r="AT7703" i="12"/>
  <c r="AT1487" i="12"/>
  <c r="BB1487" i="12"/>
  <c r="AV3445" i="12"/>
  <c r="BD3445" i="12"/>
  <c r="AP532" i="12"/>
  <c r="AX532" i="12"/>
  <c r="AP3080" i="12"/>
  <c r="AX3080" i="12"/>
  <c r="AP1969" i="12"/>
  <c r="AX1969" i="12"/>
  <c r="AZ2779" i="12"/>
  <c r="AR2779" i="12"/>
  <c r="BB511" i="12"/>
  <c r="AT511" i="12"/>
  <c r="AT4653" i="12"/>
  <c r="BB4653" i="12"/>
  <c r="AS3551" i="12"/>
  <c r="BA3551" i="12"/>
  <c r="AO1709" i="12"/>
  <c r="AW1709" i="12"/>
  <c r="AR279" i="12"/>
  <c r="AZ279" i="12"/>
  <c r="AV3109" i="12"/>
  <c r="BD3109" i="12"/>
  <c r="BA2724" i="12"/>
  <c r="AS2724" i="12"/>
  <c r="AY2018" i="12"/>
  <c r="AQ2018" i="12"/>
  <c r="AX2038" i="12"/>
  <c r="AP2038" i="12"/>
  <c r="AS259" i="12"/>
  <c r="BA259" i="12"/>
  <c r="AO2926" i="12"/>
  <c r="AW2926" i="12"/>
  <c r="AT2600" i="12"/>
  <c r="BB2600" i="12"/>
  <c r="AV1519" i="12"/>
  <c r="BD1519" i="12"/>
  <c r="AT6220" i="12"/>
  <c r="BB6220" i="12"/>
  <c r="BD3095" i="12"/>
  <c r="AV3095" i="12"/>
  <c r="AP2705" i="12"/>
  <c r="AX2705" i="12"/>
  <c r="BA1993" i="12"/>
  <c r="AS1993" i="12"/>
  <c r="AQ393" i="12"/>
  <c r="AY393" i="12"/>
  <c r="AO2795" i="12"/>
  <c r="AW2795" i="12"/>
  <c r="AR2202" i="12"/>
  <c r="AZ2202" i="12"/>
  <c r="AX2702" i="12"/>
  <c r="AP2702" i="12"/>
  <c r="BD1490" i="12"/>
  <c r="AV1490" i="12"/>
  <c r="BA3503" i="12"/>
  <c r="AS3503" i="12"/>
  <c r="AP2582" i="12"/>
  <c r="AX2582" i="12"/>
  <c r="AV1481" i="12"/>
  <c r="BD1481" i="12"/>
  <c r="AQ6225" i="12"/>
  <c r="AY6225" i="12"/>
  <c r="BA3063" i="12"/>
  <c r="AS3063" i="12"/>
  <c r="AO1760" i="12"/>
  <c r="AW1760" i="12"/>
  <c r="BB4396" i="12"/>
  <c r="AT4396" i="12"/>
  <c r="AV4240" i="12"/>
  <c r="BD4240" i="12"/>
  <c r="AO2775" i="12"/>
  <c r="AW2775" i="12"/>
  <c r="AO504" i="12"/>
  <c r="AW504" i="12"/>
  <c r="AX4368" i="12"/>
  <c r="AP4368" i="12"/>
  <c r="AZ2555" i="12"/>
  <c r="AR2555" i="12"/>
  <c r="AV1414" i="12"/>
  <c r="BD1414" i="12"/>
  <c r="AZ6993" i="12"/>
  <c r="AR6993" i="12"/>
  <c r="BD3997" i="12"/>
  <c r="AV3997" i="12"/>
  <c r="AO2654" i="12"/>
  <c r="AW2654" i="12"/>
  <c r="AO1961" i="12"/>
  <c r="AW1961" i="12"/>
  <c r="AW2034" i="12"/>
  <c r="AO2034" i="12"/>
  <c r="AW508" i="12"/>
  <c r="AO508" i="12"/>
  <c r="AO2596" i="12"/>
  <c r="AW2596" i="12"/>
  <c r="AP1513" i="12"/>
  <c r="AX1513" i="12"/>
  <c r="AX4131" i="12"/>
  <c r="AP4131" i="12"/>
  <c r="AV3074" i="12"/>
  <c r="BD3074" i="12"/>
  <c r="AQ2687" i="12"/>
  <c r="AY2687" i="12"/>
  <c r="AO7714" i="12"/>
  <c r="AW7714" i="12"/>
  <c r="AP1486" i="12"/>
  <c r="AX1486" i="12"/>
  <c r="AO2075" i="12"/>
  <c r="AW2075" i="12"/>
  <c r="AR2886" i="12"/>
  <c r="AZ2886" i="12"/>
  <c r="AP2569" i="12"/>
  <c r="AX2569" i="12"/>
  <c r="BA1446" i="12"/>
  <c r="AS1446" i="12"/>
  <c r="AX6122" i="12"/>
  <c r="AP6122" i="12"/>
  <c r="AY4537" i="12"/>
  <c r="AQ4537" i="12"/>
  <c r="AT2669" i="12"/>
  <c r="BB2669" i="12"/>
  <c r="AZ8185" i="12"/>
  <c r="AR8185" i="12"/>
  <c r="AP323" i="12"/>
  <c r="AX323" i="12"/>
  <c r="AV5774" i="12"/>
  <c r="BD5774" i="12"/>
  <c r="AS2756" i="12"/>
  <c r="BA2756" i="12"/>
  <c r="BA2050" i="12"/>
  <c r="AS2050" i="12"/>
  <c r="AT741" i="12"/>
  <c r="BB741" i="12"/>
  <c r="AY4619" i="12"/>
  <c r="AQ4619" i="12"/>
  <c r="AS2866" i="12"/>
  <c r="BA2866" i="12"/>
  <c r="AR1408" i="12"/>
  <c r="AZ1408" i="12"/>
  <c r="BB596" i="12"/>
  <c r="AT596" i="12"/>
  <c r="AP2954" i="12"/>
  <c r="AX2954" i="12"/>
  <c r="AS2632" i="12"/>
  <c r="BA2632" i="12"/>
  <c r="AO3593" i="12"/>
  <c r="AW3593" i="12"/>
  <c r="AP3120" i="12"/>
  <c r="AX3120" i="12"/>
  <c r="AW2030" i="12"/>
  <c r="AO2030" i="12"/>
  <c r="BD447" i="12"/>
  <c r="AV447" i="12"/>
  <c r="AR2827" i="12"/>
  <c r="AZ2827" i="12"/>
  <c r="AV2234" i="12"/>
  <c r="BD2234" i="12"/>
  <c r="AZ2826" i="12"/>
  <c r="AR2826" i="12"/>
  <c r="AP1729" i="12"/>
  <c r="AX1729" i="12"/>
  <c r="AR2938" i="12"/>
  <c r="AZ2938" i="12"/>
  <c r="AR5103" i="12"/>
  <c r="AZ5103" i="12"/>
  <c r="BB1750" i="12"/>
  <c r="AT1750" i="12"/>
  <c r="BD3487" i="12"/>
  <c r="AV3487" i="12"/>
  <c r="AT2882" i="12"/>
  <c r="BB2882" i="12"/>
  <c r="AY2565" i="12"/>
  <c r="AQ2565" i="12"/>
  <c r="AW2180" i="12"/>
  <c r="AO2180" i="12"/>
  <c r="AP2968" i="12"/>
  <c r="AX2968" i="12"/>
  <c r="AV2648" i="12"/>
  <c r="BD2648" i="12"/>
  <c r="AQ1726" i="12"/>
  <c r="AY1726" i="12"/>
  <c r="AW6490" i="12"/>
  <c r="AO6490" i="12"/>
  <c r="AV3626" i="12"/>
  <c r="BD3626" i="12"/>
  <c r="AY776" i="12"/>
  <c r="AQ776" i="12"/>
  <c r="AO2250" i="12"/>
  <c r="AW2250" i="12"/>
  <c r="BB1311" i="12"/>
  <c r="AT1311" i="12"/>
  <c r="BB2905" i="12"/>
  <c r="AT2905" i="12"/>
  <c r="AP3540" i="12"/>
  <c r="AX3540" i="12"/>
  <c r="AS2952" i="12"/>
  <c r="BA2952" i="12"/>
  <c r="AW4021" i="12"/>
  <c r="AO4021" i="12"/>
  <c r="AO271" i="12"/>
  <c r="AW271" i="12"/>
  <c r="AP3102" i="12"/>
  <c r="AX3102" i="12"/>
  <c r="AV2714" i="12"/>
  <c r="BD2714" i="12"/>
  <c r="AV2006" i="12"/>
  <c r="BD2006" i="12"/>
  <c r="BA267" i="12"/>
  <c r="AS267" i="12"/>
  <c r="AR594" i="12"/>
  <c r="AZ594" i="12"/>
  <c r="AV3443" i="12"/>
  <c r="BD3443" i="12"/>
  <c r="AQ2823" i="12"/>
  <c r="AY2823" i="12"/>
  <c r="AZ733" i="12"/>
  <c r="AR733" i="12"/>
  <c r="AP4502" i="12"/>
  <c r="AX4502" i="12"/>
  <c r="AS2916" i="12"/>
  <c r="BA2916" i="12"/>
  <c r="AY2590" i="12"/>
  <c r="AQ2590" i="12"/>
  <c r="AZ4618" i="12"/>
  <c r="AR4618" i="12"/>
  <c r="AT1979" i="12"/>
  <c r="BB1979" i="12"/>
  <c r="AP3085" i="12"/>
  <c r="AX3085" i="12"/>
  <c r="AO1977" i="12"/>
  <c r="AW1977" i="12"/>
  <c r="AW5138" i="12"/>
  <c r="AO5138" i="12"/>
  <c r="AT2785" i="12"/>
  <c r="BB2785" i="12"/>
  <c r="AW519" i="12"/>
  <c r="AO519" i="12"/>
  <c r="AS2666" i="12"/>
  <c r="BA2666" i="12"/>
  <c r="AZ3492" i="12"/>
  <c r="AR3492" i="12"/>
  <c r="AO8079" i="12"/>
  <c r="AW8079" i="12"/>
  <c r="AO6499" i="12"/>
  <c r="AW6499" i="12"/>
  <c r="AV3235" i="12"/>
  <c r="BD3235" i="12"/>
  <c r="AV3459" i="12"/>
  <c r="BD3459" i="12"/>
  <c r="AO2246" i="12"/>
  <c r="AW2246" i="12"/>
  <c r="AP1304" i="12"/>
  <c r="AX1304" i="12"/>
  <c r="BA6034" i="12"/>
  <c r="AS6034" i="12"/>
  <c r="BB2606" i="12"/>
  <c r="AT2606" i="12"/>
  <c r="AV1530" i="12"/>
  <c r="BD1530" i="12"/>
  <c r="AW6230" i="12"/>
  <c r="AO6230" i="12"/>
  <c r="BD8188" i="12"/>
  <c r="AV8188" i="12"/>
  <c r="AQ2801" i="12"/>
  <c r="AY2801" i="12"/>
  <c r="AW7645" i="12"/>
  <c r="AO7645" i="12"/>
  <c r="BB2738" i="12"/>
  <c r="AT2738" i="12"/>
  <c r="AZ3508" i="12"/>
  <c r="AR3508" i="12"/>
  <c r="BB2912" i="12"/>
  <c r="AT2912" i="12"/>
  <c r="AV2586" i="12"/>
  <c r="BD2586" i="12"/>
  <c r="AQ1491" i="12"/>
  <c r="AY1491" i="12"/>
  <c r="AZ8081" i="12"/>
  <c r="AR8081" i="12"/>
  <c r="BB2678" i="12"/>
  <c r="AT2678" i="12"/>
  <c r="AX1768" i="12"/>
  <c r="AP1768" i="12"/>
  <c r="AO1413" i="12"/>
  <c r="AW1413" i="12"/>
  <c r="BB4244" i="12"/>
  <c r="AT4244" i="12"/>
  <c r="BD5281" i="12"/>
  <c r="AV5281" i="12"/>
  <c r="AS2781" i="12"/>
  <c r="BA2781" i="12"/>
  <c r="AO513" i="12"/>
  <c r="AW513" i="12"/>
  <c r="AR7318" i="12"/>
  <c r="AZ7318" i="12"/>
  <c r="AP2875" i="12"/>
  <c r="AX2875" i="12"/>
  <c r="AV2559" i="12"/>
  <c r="BD2559" i="12"/>
  <c r="AX1425" i="12"/>
  <c r="AP1425" i="12"/>
  <c r="AW5158" i="12"/>
  <c r="AO5158" i="12"/>
  <c r="AR7877" i="12"/>
  <c r="AZ7877" i="12"/>
  <c r="AO1746" i="12"/>
  <c r="AW1746" i="12"/>
  <c r="AR2745" i="12"/>
  <c r="AZ2745" i="12"/>
  <c r="AV2040" i="12"/>
  <c r="BD2040" i="12"/>
  <c r="AT2233" i="12"/>
  <c r="BB2233" i="12"/>
  <c r="AX2855" i="12"/>
  <c r="AP2855" i="12"/>
  <c r="AZ8023" i="12"/>
  <c r="AR8023" i="12"/>
  <c r="AO1682" i="12"/>
  <c r="AW1682" i="12"/>
  <c r="AR3429" i="12"/>
  <c r="AZ3429" i="12"/>
  <c r="AT5297" i="12"/>
  <c r="BB5297" i="12"/>
  <c r="AV2797" i="12"/>
  <c r="BD2797" i="12"/>
  <c r="AO7639" i="12"/>
  <c r="AW7639" i="12"/>
  <c r="AR2119" i="12"/>
  <c r="AZ2119" i="12"/>
  <c r="AP2891" i="12"/>
  <c r="AX2891" i="12"/>
  <c r="AX2574" i="12"/>
  <c r="AP2574" i="12"/>
  <c r="AV4656" i="12"/>
  <c r="BD4656" i="12"/>
  <c r="AX6632" i="12"/>
  <c r="AP6632" i="12"/>
  <c r="AS4206" i="12"/>
  <c r="BA4206" i="12"/>
  <c r="AQ2759" i="12"/>
  <c r="AY2759" i="12"/>
  <c r="AR3484" i="12"/>
  <c r="AZ3484" i="12"/>
  <c r="AV2871" i="12"/>
  <c r="BD2871" i="12"/>
  <c r="AY2556" i="12"/>
  <c r="AQ2556" i="12"/>
  <c r="AW4054" i="12"/>
  <c r="AO4054" i="12"/>
  <c r="AX2958" i="12"/>
  <c r="AP2958" i="12"/>
  <c r="BD2638" i="12"/>
  <c r="AV2638" i="12"/>
  <c r="AQ1705" i="12"/>
  <c r="AY1705" i="12"/>
  <c r="AV4499" i="12"/>
  <c r="BD4499" i="12"/>
  <c r="AQ3525" i="12"/>
  <c r="AY3525" i="12"/>
  <c r="AO2741" i="12"/>
  <c r="AW2741" i="12"/>
  <c r="AT2036" i="12"/>
  <c r="BB2036" i="12"/>
  <c r="AV456" i="12"/>
  <c r="BD456" i="12"/>
  <c r="AQ4002" i="12"/>
  <c r="AY4002" i="12"/>
  <c r="AO2239" i="12"/>
  <c r="AW2239" i="12"/>
  <c r="AR748" i="12"/>
  <c r="AZ748" i="12"/>
  <c r="AO7013" i="12"/>
  <c r="AW7013" i="12"/>
  <c r="AS3531" i="12"/>
  <c r="BA3531" i="12"/>
  <c r="AR2618" i="12"/>
  <c r="AZ2618" i="12"/>
  <c r="AY1675" i="12"/>
  <c r="AQ1675" i="12"/>
  <c r="AR3094" i="12"/>
  <c r="AZ3094" i="12"/>
  <c r="AX2703" i="12"/>
  <c r="AP2703" i="12"/>
  <c r="AP6232" i="12"/>
  <c r="AX6232" i="12"/>
  <c r="AX4406" i="12"/>
  <c r="AP4406" i="12"/>
  <c r="AZ2813" i="12"/>
  <c r="AR2813" i="12"/>
  <c r="AW7693" i="12"/>
  <c r="AO7693" i="12"/>
  <c r="BB3440" i="12"/>
  <c r="AT3440" i="12"/>
  <c r="AP527" i="12"/>
  <c r="AX527" i="12"/>
  <c r="AS3138" i="12"/>
  <c r="BA3138" i="12"/>
  <c r="AO2052" i="12"/>
  <c r="AW2052" i="12"/>
  <c r="AZ472" i="12"/>
  <c r="AR472" i="12"/>
  <c r="AP6705" i="12"/>
  <c r="AX6705" i="12"/>
  <c r="AS2849" i="12"/>
  <c r="BA2849" i="12"/>
  <c r="AQ6209" i="12"/>
  <c r="AY6209" i="12"/>
  <c r="AZ2909" i="12"/>
  <c r="AR2909" i="12"/>
  <c r="AP3106" i="12"/>
  <c r="AX3106" i="12"/>
  <c r="AX2718" i="12"/>
  <c r="AP2718" i="12"/>
  <c r="AS2013" i="12"/>
  <c r="BA2013" i="12"/>
  <c r="AP2033" i="12"/>
  <c r="AX2033" i="12"/>
  <c r="AX3448" i="12"/>
  <c r="AP3448" i="12"/>
  <c r="AO2829" i="12"/>
  <c r="AW2829" i="12"/>
  <c r="AP2235" i="12"/>
  <c r="AX2235" i="12"/>
  <c r="AV742" i="12"/>
  <c r="BD742" i="12"/>
  <c r="AS7718" i="12"/>
  <c r="BA7718" i="12"/>
  <c r="AS2920" i="12"/>
  <c r="BA2920" i="12"/>
  <c r="AO1509" i="12"/>
  <c r="AW1509" i="12"/>
  <c r="AR4622" i="12"/>
  <c r="AZ4622" i="12"/>
  <c r="AP601" i="12"/>
  <c r="AX601" i="12"/>
  <c r="BA1987" i="12"/>
  <c r="AS1987" i="12"/>
  <c r="AS1985" i="12"/>
  <c r="BA1985" i="12"/>
  <c r="AX385" i="12"/>
  <c r="AP385" i="12"/>
  <c r="AS2790" i="12"/>
  <c r="BA2790" i="12"/>
  <c r="AP2699" i="12"/>
  <c r="AX2699" i="12"/>
  <c r="AV3498" i="12"/>
  <c r="BD3498" i="12"/>
  <c r="AO2579" i="12"/>
  <c r="AW2579" i="12"/>
  <c r="BD1470" i="12"/>
  <c r="AV1470" i="12"/>
  <c r="BD7882" i="12"/>
  <c r="AV7882" i="12"/>
  <c r="AR7015" i="12"/>
  <c r="AZ7015" i="12"/>
  <c r="AV6521" i="12"/>
  <c r="BD6521" i="12"/>
  <c r="AS737" i="12"/>
  <c r="BA737" i="12"/>
  <c r="AZ5270" i="12"/>
  <c r="AR5270" i="12"/>
  <c r="BB2068" i="12"/>
  <c r="AT2068" i="12"/>
  <c r="AP2865" i="12"/>
  <c r="AX2865" i="12"/>
  <c r="AO7879" i="12"/>
  <c r="AW7879" i="12"/>
  <c r="AR674" i="12"/>
  <c r="AZ674" i="12"/>
  <c r="AS3104" i="12"/>
  <c r="BA3104" i="12"/>
  <c r="AO2009" i="12"/>
  <c r="AW2009" i="12"/>
  <c r="BD411" i="12"/>
  <c r="AV411" i="12"/>
  <c r="AV3682" i="12"/>
  <c r="BD3682" i="12"/>
  <c r="AY2806" i="12"/>
  <c r="AQ2806" i="12"/>
  <c r="AY2213" i="12"/>
  <c r="AQ2213" i="12"/>
  <c r="AZ2744" i="12"/>
  <c r="AR2744" i="12"/>
  <c r="AP1533" i="12"/>
  <c r="AX1533" i="12"/>
  <c r="AQ6599" i="12"/>
  <c r="AY6599" i="12"/>
  <c r="AZ2682" i="12"/>
  <c r="AR2682" i="12"/>
  <c r="AX1776" i="12"/>
  <c r="AP1776" i="12"/>
  <c r="BD7709" i="12"/>
  <c r="AV7709" i="12"/>
  <c r="AQ6459" i="12"/>
  <c r="AY6459" i="12"/>
  <c r="AO2786" i="12"/>
  <c r="AW2786" i="12"/>
  <c r="AZ2194" i="12"/>
  <c r="AR2194" i="12"/>
  <c r="AP523" i="12"/>
  <c r="AX523" i="12"/>
  <c r="AS7362" i="12"/>
  <c r="BA7362" i="12"/>
  <c r="AO2563" i="12"/>
  <c r="AW2563" i="12"/>
  <c r="AR1435" i="12"/>
  <c r="AZ1435" i="12"/>
  <c r="BD3092" i="12"/>
  <c r="AV3092" i="12"/>
  <c r="AP3060" i="12"/>
  <c r="AX3060" i="12"/>
  <c r="AV2664" i="12"/>
  <c r="BD2664" i="12"/>
  <c r="AS1754" i="12"/>
  <c r="BA1754" i="12"/>
  <c r="AQ314" i="12"/>
  <c r="AY314" i="12"/>
  <c r="AW2750" i="12"/>
  <c r="AO2750" i="12"/>
  <c r="AR2045" i="12"/>
  <c r="AZ2045" i="12"/>
  <c r="BD460" i="12"/>
  <c r="AV460" i="12"/>
  <c r="AP2550" i="12"/>
  <c r="AX2550" i="12"/>
  <c r="AX3480" i="12"/>
  <c r="AP3480" i="12"/>
  <c r="AR2547" i="12"/>
  <c r="AZ2547" i="12"/>
  <c r="AS2381" i="12"/>
  <c r="BA2381" i="12"/>
  <c r="AP2627" i="12"/>
  <c r="AX2627" i="12"/>
  <c r="AO6586" i="12"/>
  <c r="AW6586" i="12"/>
  <c r="AP318" i="12"/>
  <c r="AX318" i="12"/>
  <c r="AW3116" i="12"/>
  <c r="AO3116" i="12"/>
  <c r="AW437" i="12"/>
  <c r="AO437" i="12"/>
  <c r="AR2822" i="12"/>
  <c r="AZ2822" i="12"/>
  <c r="AP729" i="12"/>
  <c r="AX729" i="12"/>
  <c r="AP1724" i="12"/>
  <c r="AX1724" i="12"/>
  <c r="BA8082" i="12"/>
  <c r="AS8082" i="12"/>
  <c r="AQ2680" i="12"/>
  <c r="AY2680" i="12"/>
  <c r="AR339" i="12"/>
  <c r="AZ339" i="12"/>
  <c r="AT4820" i="12"/>
  <c r="BB4820" i="12"/>
  <c r="BB2763" i="12"/>
  <c r="AT2763" i="12"/>
  <c r="BD2061" i="12"/>
  <c r="AV2061" i="12"/>
  <c r="BA483" i="12"/>
  <c r="AS483" i="12"/>
  <c r="AW1324" i="12"/>
  <c r="AO1324" i="12"/>
  <c r="AT2169" i="12"/>
  <c r="BB2169" i="12"/>
  <c r="AX2962" i="12"/>
  <c r="AP2962" i="12"/>
  <c r="AV2643" i="12"/>
  <c r="BD2643" i="12"/>
  <c r="BA1716" i="12"/>
  <c r="AS1716" i="12"/>
  <c r="BB452" i="12"/>
  <c r="AT452" i="12"/>
  <c r="AO3128" i="12"/>
  <c r="AW3128" i="12"/>
  <c r="AX2746" i="12"/>
  <c r="AP2746" i="12"/>
  <c r="BA2041" i="12"/>
  <c r="AS2041" i="12"/>
  <c r="AQ6495" i="12"/>
  <c r="AY6495" i="12"/>
  <c r="AZ2838" i="12"/>
  <c r="AR2838" i="12"/>
  <c r="AR2245" i="12"/>
  <c r="AZ2245" i="12"/>
  <c r="BD759" i="12"/>
  <c r="AV759" i="12"/>
  <c r="AP2869" i="12"/>
  <c r="AX2869" i="12"/>
  <c r="AP3537" i="12"/>
  <c r="AX3537" i="12"/>
  <c r="AV2947" i="12"/>
  <c r="BD2947" i="12"/>
  <c r="AY2623" i="12"/>
  <c r="AQ2623" i="12"/>
  <c r="AO260" i="12"/>
  <c r="AW260" i="12"/>
  <c r="AP3098" i="12"/>
  <c r="AX3098" i="12"/>
  <c r="AV2709" i="12"/>
  <c r="BD2709" i="12"/>
  <c r="AS1998" i="12"/>
  <c r="BA1998" i="12"/>
  <c r="AP1981" i="12"/>
  <c r="AX1981" i="12"/>
  <c r="AW3437" i="12"/>
  <c r="AO3437" i="12"/>
  <c r="BB2818" i="12"/>
  <c r="AT2818" i="12"/>
  <c r="AV2225" i="12"/>
  <c r="BD2225" i="12"/>
  <c r="AV7703" i="12"/>
  <c r="BD7703" i="12"/>
  <c r="AX1487" i="12"/>
  <c r="AP1487" i="12"/>
  <c r="AO7713" i="12"/>
  <c r="AW7713" i="12"/>
  <c r="AR532" i="12"/>
  <c r="AZ532" i="12"/>
  <c r="AT3080" i="12"/>
  <c r="BB3080" i="12"/>
  <c r="AW367" i="12"/>
  <c r="AO367" i="12"/>
  <c r="AP2779" i="12"/>
  <c r="AX2779" i="12"/>
  <c r="AW2661" i="12"/>
  <c r="AO2661" i="12"/>
  <c r="AV3551" i="12"/>
  <c r="BD3551" i="12"/>
  <c r="AR1709" i="12"/>
  <c r="AZ1709" i="12"/>
  <c r="AT279" i="12"/>
  <c r="BB279" i="12"/>
  <c r="AP3109" i="12"/>
  <c r="AX3109" i="12"/>
  <c r="AQ2724" i="12"/>
  <c r="AY2724" i="12"/>
  <c r="AZ319" i="12"/>
  <c r="AR319" i="12"/>
  <c r="AV2038" i="12"/>
  <c r="BD2038" i="12"/>
  <c r="AO6024" i="12"/>
  <c r="AW6024" i="12"/>
  <c r="AZ2926" i="12"/>
  <c r="AR2926" i="12"/>
  <c r="AX2600" i="12"/>
  <c r="AP2600" i="12"/>
  <c r="AP1519" i="12"/>
  <c r="AX1519" i="12"/>
  <c r="AP6220" i="12"/>
  <c r="AX6220" i="12"/>
  <c r="AP3095" i="12"/>
  <c r="AX3095" i="12"/>
  <c r="BD2705" i="12"/>
  <c r="AV2705" i="12"/>
  <c r="AY1993" i="12"/>
  <c r="AQ1993" i="12"/>
  <c r="AW4419" i="12"/>
  <c r="AO4419" i="12"/>
  <c r="AZ2795" i="12"/>
  <c r="AR2795" i="12"/>
  <c r="BB2202" i="12"/>
  <c r="AT2202" i="12"/>
  <c r="AV2702" i="12"/>
  <c r="BD2702" i="12"/>
  <c r="BA1490" i="12"/>
  <c r="AS1490" i="12"/>
  <c r="AO2908" i="12"/>
  <c r="AW2908" i="12"/>
  <c r="AS2582" i="12"/>
  <c r="BA2582" i="12"/>
  <c r="BA1481" i="12"/>
  <c r="AS1481" i="12"/>
  <c r="BA6225" i="12"/>
  <c r="AS6225" i="12"/>
  <c r="AO2673" i="12"/>
  <c r="AW2673" i="12"/>
  <c r="AR1760" i="12"/>
  <c r="AZ1760" i="12"/>
  <c r="AR2386" i="12"/>
  <c r="AZ2386" i="12"/>
  <c r="BA4240" i="12"/>
  <c r="AS4240" i="12"/>
  <c r="AZ2775" i="12"/>
  <c r="AR2775" i="12"/>
  <c r="AZ504" i="12"/>
  <c r="AR504" i="12"/>
  <c r="AV4368" i="12"/>
  <c r="BD4368" i="12"/>
  <c r="AV2555" i="12"/>
  <c r="BD2555" i="12"/>
  <c r="AW7881" i="12"/>
  <c r="AO7881" i="12"/>
  <c r="AT6993" i="12"/>
  <c r="BB6993" i="12"/>
  <c r="BA3997" i="12"/>
  <c r="AS3997" i="12"/>
  <c r="AX2654" i="12"/>
  <c r="AP2654" i="12"/>
  <c r="AR1961" i="12"/>
  <c r="AZ1961" i="12"/>
  <c r="AR2034" i="12"/>
  <c r="AZ2034" i="12"/>
  <c r="AZ508" i="12"/>
  <c r="AR508" i="12"/>
  <c r="AP2596" i="12"/>
  <c r="AX2596" i="12"/>
  <c r="BD1513" i="12"/>
  <c r="AV1513" i="12"/>
  <c r="AQ4131" i="12"/>
  <c r="AY4131" i="12"/>
  <c r="AQ3074" i="12"/>
  <c r="AY3074" i="12"/>
  <c r="AO4897" i="12"/>
  <c r="AW4897" i="12"/>
  <c r="AR7714" i="12"/>
  <c r="AZ7714" i="12"/>
  <c r="AS1486" i="12"/>
  <c r="BA1486" i="12"/>
  <c r="AR2075" i="12"/>
  <c r="AZ2075" i="12"/>
  <c r="AP2886" i="12"/>
  <c r="AX2886" i="12"/>
  <c r="AV2569" i="12"/>
  <c r="BD2569" i="12"/>
  <c r="AY1446" i="12"/>
  <c r="AQ1446" i="12"/>
  <c r="AT6122" i="12"/>
  <c r="BB6122" i="12"/>
  <c r="AO3062" i="12"/>
  <c r="AW3062" i="12"/>
  <c r="AO2669" i="12"/>
  <c r="AW2669" i="12"/>
  <c r="AT8185" i="12"/>
  <c r="BB8185" i="12"/>
  <c r="BD323" i="12"/>
  <c r="AV323" i="12"/>
  <c r="AS5774" i="12"/>
  <c r="BA5774" i="12"/>
  <c r="AQ2756" i="12"/>
  <c r="AY2756" i="12"/>
  <c r="AW469" i="12"/>
  <c r="AO469" i="12"/>
  <c r="BD741" i="12"/>
  <c r="AV741" i="12"/>
  <c r="BA4619" i="12"/>
  <c r="AS4619" i="12"/>
  <c r="AO2552" i="12"/>
  <c r="AW2552" i="12"/>
  <c r="AO1408" i="12"/>
  <c r="AW1408" i="12"/>
  <c r="AP596" i="12"/>
  <c r="AX596" i="12"/>
  <c r="BA2954" i="12"/>
  <c r="AS2954" i="12"/>
  <c r="AQ2632" i="12"/>
  <c r="AY2632" i="12"/>
  <c r="AZ3593" i="12"/>
  <c r="AR3593" i="12"/>
  <c r="AV3120" i="12"/>
  <c r="BD3120" i="12"/>
  <c r="AR2030" i="12"/>
  <c r="AZ2030" i="12"/>
  <c r="AP447" i="12"/>
  <c r="AX447" i="12"/>
  <c r="BB2827" i="12"/>
  <c r="AT2827" i="12"/>
  <c r="AY2234" i="12"/>
  <c r="AQ2234" i="12"/>
  <c r="AT2826" i="12"/>
  <c r="BB2826" i="12"/>
  <c r="AS1729" i="12"/>
  <c r="BA1729" i="12"/>
  <c r="AO2612" i="12"/>
  <c r="AW2612" i="12"/>
  <c r="AT5103" i="12"/>
  <c r="BB5103" i="12"/>
  <c r="AO1982" i="12"/>
  <c r="AW1982" i="12"/>
  <c r="AO4384" i="12"/>
  <c r="AW4384" i="12"/>
  <c r="AQ3487" i="12"/>
  <c r="AY3487" i="12"/>
  <c r="AY2882" i="12"/>
  <c r="AQ2882" i="12"/>
  <c r="AR1439" i="12"/>
  <c r="AZ1439" i="12"/>
  <c r="AT2180" i="12"/>
  <c r="BB2180" i="12"/>
  <c r="BD2968" i="12"/>
  <c r="AV2968" i="12"/>
  <c r="AQ2648" i="12"/>
  <c r="AY2648" i="12"/>
  <c r="BA1726" i="12"/>
  <c r="AS1726" i="12"/>
  <c r="AZ6490" i="12"/>
  <c r="AR6490" i="12"/>
  <c r="AX3626" i="12"/>
  <c r="AP3626" i="12"/>
  <c r="AW2843" i="12"/>
  <c r="AO2843" i="12"/>
  <c r="AR2250" i="12"/>
  <c r="AZ2250" i="12"/>
  <c r="AR1311" i="12"/>
  <c r="AZ1311" i="12"/>
  <c r="AX2905" i="12"/>
  <c r="AP2905" i="12"/>
  <c r="AT3540" i="12"/>
  <c r="BB3540" i="12"/>
  <c r="BD2952" i="12"/>
  <c r="AV2952" i="12"/>
  <c r="AR4021" i="12"/>
  <c r="AZ4021" i="12"/>
  <c r="AR271" i="12"/>
  <c r="AZ271" i="12"/>
  <c r="AT3102" i="12"/>
  <c r="BB3102" i="12"/>
  <c r="AX2714" i="12"/>
  <c r="AP2714" i="12"/>
  <c r="BA2006" i="12"/>
  <c r="AS2006" i="12"/>
  <c r="AO1989" i="12"/>
  <c r="AW1989" i="12"/>
  <c r="BB594" i="12"/>
  <c r="AT594" i="12"/>
  <c r="BA3443" i="12"/>
  <c r="AS3443" i="12"/>
  <c r="AO2230" i="12"/>
  <c r="AW2230" i="12"/>
  <c r="BB733" i="12"/>
  <c r="AT733" i="12"/>
  <c r="AV4502" i="12"/>
  <c r="BD4502" i="12"/>
  <c r="AQ2916" i="12"/>
  <c r="AY2916" i="12"/>
  <c r="AO1498" i="12"/>
  <c r="AW1498" i="12"/>
  <c r="BB4618" i="12"/>
  <c r="AT4618" i="12"/>
  <c r="AP1979" i="12"/>
  <c r="AX1979" i="12"/>
  <c r="AV3085" i="12"/>
  <c r="BD3085" i="12"/>
  <c r="AR1977" i="12"/>
  <c r="AZ1977" i="12"/>
  <c r="AZ5138" i="12"/>
  <c r="AR5138" i="12"/>
  <c r="BD2785" i="12"/>
  <c r="AV2785" i="12"/>
  <c r="AR519" i="12"/>
  <c r="AZ519" i="12"/>
  <c r="AV2666" i="12"/>
  <c r="BD2666" i="12"/>
  <c r="AP3492" i="12"/>
  <c r="AX3492" i="12"/>
  <c r="AR8079" i="12"/>
  <c r="AZ8079" i="12"/>
  <c r="AZ6499" i="12"/>
  <c r="AR6499" i="12"/>
  <c r="AP3235" i="12"/>
  <c r="AX3235" i="12"/>
  <c r="AS3459" i="12"/>
  <c r="BA3459" i="12"/>
  <c r="AV2246" i="12"/>
  <c r="BD2246" i="12"/>
  <c r="BD1304" i="12"/>
  <c r="AV1304" i="12"/>
  <c r="AW2931" i="12"/>
  <c r="AO2931" i="12"/>
  <c r="AP2606" i="12"/>
  <c r="AX2606" i="12"/>
  <c r="BA1530" i="12"/>
  <c r="AS1530" i="12"/>
  <c r="AR6230" i="12"/>
  <c r="AZ6230" i="12"/>
  <c r="AY8188" i="12"/>
  <c r="AQ8188" i="12"/>
  <c r="AW2207" i="12"/>
  <c r="AO2207" i="12"/>
  <c r="AR7645" i="12"/>
  <c r="AZ7645" i="12"/>
  <c r="AP2738" i="12"/>
  <c r="AX2738" i="12"/>
  <c r="AT3508" i="12"/>
  <c r="BB3508" i="12"/>
  <c r="AV2912" i="12"/>
  <c r="BD2912" i="12"/>
  <c r="AS2586" i="12"/>
  <c r="BA2586" i="12"/>
  <c r="AO6235" i="12"/>
  <c r="AW6235" i="12"/>
  <c r="AO8081" i="12"/>
  <c r="AW8081" i="12"/>
  <c r="AV2678" i="12"/>
  <c r="BD2678" i="12"/>
  <c r="AV1768" i="12"/>
  <c r="BD1768" i="12"/>
  <c r="AR1413" i="12"/>
  <c r="AZ1413" i="12"/>
  <c r="BD4244" i="12"/>
  <c r="AV4244" i="12"/>
  <c r="BA5281" i="12"/>
  <c r="AS5281" i="12"/>
  <c r="AQ2781" i="12"/>
  <c r="AY2781" i="12"/>
  <c r="AZ513" i="12"/>
  <c r="AR513" i="12"/>
  <c r="AT7318" i="12"/>
  <c r="BB7318" i="12"/>
  <c r="BB2875" i="12"/>
  <c r="AT2875" i="12"/>
  <c r="AP2559" i="12"/>
  <c r="AX2559" i="12"/>
  <c r="AS1425" i="12"/>
  <c r="BA1425" i="12"/>
  <c r="AR5158" i="12"/>
  <c r="AZ5158" i="12"/>
  <c r="AX7877" i="12"/>
  <c r="AP7877" i="12"/>
  <c r="AV1746" i="12"/>
  <c r="BD1746" i="12"/>
  <c r="AO3049" i="12"/>
  <c r="AW3049" i="12"/>
  <c r="AT2745" i="12"/>
  <c r="BB2745" i="12"/>
  <c r="BA2040" i="12"/>
  <c r="AS2040" i="12"/>
  <c r="AP2233" i="12"/>
  <c r="AX2233" i="12"/>
  <c r="AR2542" i="12"/>
  <c r="AZ2542" i="12"/>
  <c r="AX8023" i="12"/>
  <c r="AP8023" i="12"/>
  <c r="AR1682" i="12"/>
  <c r="AZ1682" i="12"/>
  <c r="AO3429" i="12"/>
  <c r="AW3429" i="12"/>
  <c r="AV5297" i="12"/>
  <c r="BD5297" i="12"/>
  <c r="AS2797" i="12"/>
  <c r="BA2797" i="12"/>
  <c r="AR7639" i="12"/>
  <c r="AZ7639" i="12"/>
  <c r="BB2119" i="12"/>
  <c r="AT2119" i="12"/>
  <c r="BB2891" i="12"/>
  <c r="AT2891" i="12"/>
  <c r="AV2574" i="12"/>
  <c r="BD2574" i="12"/>
  <c r="BA4656" i="12"/>
  <c r="AS4656" i="12"/>
  <c r="AS6632" i="12"/>
  <c r="BA6632" i="12"/>
  <c r="AQ4206" i="12"/>
  <c r="AY4206" i="12"/>
  <c r="AW2056" i="12"/>
  <c r="AO2056" i="12"/>
  <c r="AS3484" i="12"/>
  <c r="BA3484" i="12"/>
  <c r="BA2871" i="12"/>
  <c r="AS2871" i="12"/>
  <c r="AW1418" i="12"/>
  <c r="AO1418" i="12"/>
  <c r="AZ4054" i="12"/>
  <c r="AR4054" i="12"/>
  <c r="AS2958" i="12"/>
  <c r="BA2958" i="12"/>
  <c r="AS2638" i="12"/>
  <c r="BA2638" i="12"/>
  <c r="AR3599" i="12"/>
  <c r="AZ3599" i="12"/>
  <c r="AX4499" i="12"/>
  <c r="AP4499" i="12"/>
  <c r="AO3123" i="12"/>
  <c r="AW3123" i="12"/>
  <c r="AZ2741" i="12"/>
  <c r="AR2741" i="12"/>
  <c r="AP2036" i="12"/>
  <c r="AX2036" i="12"/>
  <c r="BA456" i="12"/>
  <c r="AS456" i="12"/>
  <c r="AW2833" i="12"/>
  <c r="AO2833" i="12"/>
  <c r="AT2239" i="12"/>
  <c r="BB2239" i="12"/>
  <c r="BD748" i="12"/>
  <c r="AV748" i="12"/>
  <c r="AR7013" i="12"/>
  <c r="AZ7013" i="12"/>
  <c r="AW2943" i="12"/>
  <c r="AO2943" i="12"/>
  <c r="BB2618" i="12"/>
  <c r="AT2618" i="12"/>
  <c r="AW5113" i="12"/>
  <c r="AO5113" i="12"/>
  <c r="AT3094" i="12"/>
  <c r="BB3094" i="12"/>
  <c r="AZ1990" i="12"/>
  <c r="AR1990" i="12"/>
  <c r="BD6232" i="12"/>
  <c r="AV6232" i="12"/>
  <c r="AS4406" i="12"/>
  <c r="BA4406" i="12"/>
  <c r="AT2813" i="12"/>
  <c r="BB2813" i="12"/>
  <c r="AR7693" i="12"/>
  <c r="AZ7693" i="12"/>
  <c r="AZ3440" i="12"/>
  <c r="AR3440" i="12"/>
  <c r="AT527" i="12"/>
  <c r="BB527" i="12"/>
  <c r="AQ3138" i="12"/>
  <c r="AY3138" i="12"/>
  <c r="AR2052" i="12"/>
  <c r="AZ2052" i="12"/>
  <c r="BB472" i="12"/>
  <c r="AT472" i="12"/>
  <c r="AS6705" i="12"/>
  <c r="BA6705" i="12"/>
  <c r="AQ2849" i="12"/>
  <c r="AY2849" i="12"/>
  <c r="AW1321" i="12"/>
  <c r="AO1321" i="12"/>
  <c r="AX2909" i="12"/>
  <c r="AP2909" i="12"/>
  <c r="BD3106" i="12"/>
  <c r="AV3106" i="12"/>
  <c r="AS2718" i="12"/>
  <c r="BA2718" i="12"/>
  <c r="AY2013" i="12"/>
  <c r="AQ2013" i="12"/>
  <c r="AR5117" i="12"/>
  <c r="AZ5117" i="12"/>
  <c r="AO3448" i="12"/>
  <c r="AW3448" i="12"/>
  <c r="BB2829" i="12"/>
  <c r="AT2829" i="12"/>
  <c r="BD2235" i="12"/>
  <c r="AV2235" i="12"/>
  <c r="AS742" i="12"/>
  <c r="BA742" i="12"/>
  <c r="AQ7718" i="12"/>
  <c r="AY7718" i="12"/>
  <c r="AO2595" i="12"/>
  <c r="AW2595" i="12"/>
  <c r="AR1509" i="12"/>
  <c r="AZ1509" i="12"/>
  <c r="BB4622" i="12"/>
  <c r="AT4622" i="12"/>
  <c r="AY601" i="12"/>
  <c r="AQ601" i="12"/>
  <c r="AO3090" i="12"/>
  <c r="AW3090" i="12"/>
  <c r="AV1985" i="12"/>
  <c r="BD1985" i="12"/>
  <c r="AS385" i="12"/>
  <c r="BA385" i="12"/>
  <c r="AR2198" i="12"/>
  <c r="AZ2198" i="12"/>
  <c r="AT2699" i="12"/>
  <c r="BB2699" i="12"/>
  <c r="AP3498" i="12"/>
  <c r="AX3498" i="12"/>
  <c r="AR2579" i="12"/>
  <c r="AZ2579" i="12"/>
  <c r="AO2430" i="12"/>
  <c r="AW2430" i="12"/>
  <c r="AW2668" i="12"/>
  <c r="AO2668" i="12"/>
  <c r="AT7015" i="12"/>
  <c r="BB7015" i="12"/>
  <c r="AS6521" i="12"/>
  <c r="BA6521" i="12"/>
  <c r="AO3239" i="12"/>
  <c r="AW3239" i="12"/>
  <c r="AP5270" i="12"/>
  <c r="AX5270" i="12"/>
  <c r="AO494" i="12"/>
  <c r="AW494" i="12"/>
  <c r="AR7879" i="12"/>
  <c r="AZ7879" i="12"/>
  <c r="AX674" i="12"/>
  <c r="AP674" i="12"/>
  <c r="AW2715" i="12"/>
  <c r="AO2715" i="12"/>
  <c r="BD2009" i="12"/>
  <c r="AV2009" i="12"/>
  <c r="AX411" i="12"/>
  <c r="AP411" i="12"/>
  <c r="AQ3682" i="12"/>
  <c r="AY3682" i="12"/>
  <c r="BA2806" i="12"/>
  <c r="AS2806" i="12"/>
  <c r="AO531" i="12"/>
  <c r="AW531" i="12"/>
  <c r="AT2744" i="12"/>
  <c r="BB2744" i="12"/>
  <c r="AV1533" i="12"/>
  <c r="BD1533" i="12"/>
  <c r="AO8083" i="12"/>
  <c r="AW8083" i="12"/>
  <c r="AP2682" i="12"/>
  <c r="AX2682" i="12"/>
  <c r="AV1776" i="12"/>
  <c r="BD1776" i="12"/>
  <c r="AZ1475" i="12"/>
  <c r="AR1475" i="12"/>
  <c r="AW5286" i="12"/>
  <c r="AO5286" i="12"/>
  <c r="AZ2786" i="12"/>
  <c r="AR2786" i="12"/>
  <c r="BB2194" i="12"/>
  <c r="AT2194" i="12"/>
  <c r="BD523" i="12"/>
  <c r="AV523" i="12"/>
  <c r="BD7362" i="12"/>
  <c r="AV7362" i="12"/>
  <c r="AR2563" i="12"/>
  <c r="AZ2563" i="12"/>
  <c r="AT1435" i="12"/>
  <c r="BB1435" i="12"/>
  <c r="AP3092" i="12"/>
  <c r="AX3092" i="12"/>
  <c r="AV3060" i="12"/>
  <c r="BD3060" i="12"/>
  <c r="AS2664" i="12"/>
  <c r="BA2664" i="12"/>
  <c r="AQ1754" i="12"/>
  <c r="AY1754" i="12"/>
  <c r="AP3754" i="12"/>
  <c r="AX3754" i="12"/>
  <c r="AR2750" i="12"/>
  <c r="AZ2750" i="12"/>
  <c r="BB2045" i="12"/>
  <c r="AT2045" i="12"/>
  <c r="AT460" i="12"/>
  <c r="BB460" i="12"/>
  <c r="AO736" i="12"/>
  <c r="AW736" i="12"/>
  <c r="AV3480" i="12"/>
  <c r="BD3480" i="12"/>
  <c r="AP2547" i="12"/>
  <c r="AX2547" i="12"/>
  <c r="AO585" i="12"/>
  <c r="AW585" i="12"/>
  <c r="AV2627" i="12"/>
  <c r="BD2627" i="12"/>
  <c r="BB6586" i="12"/>
  <c r="AT6586" i="12"/>
  <c r="AS318" i="12"/>
  <c r="BA318" i="12"/>
  <c r="AZ3116" i="12"/>
  <c r="AR3116" i="12"/>
  <c r="AZ437" i="12"/>
  <c r="AR437" i="12"/>
  <c r="AT2822" i="12"/>
  <c r="BB2822" i="12"/>
  <c r="AO2821" i="12"/>
  <c r="AW2821" i="12"/>
  <c r="AQ8082" i="12"/>
  <c r="AY8082" i="12"/>
  <c r="AO1771" i="12"/>
  <c r="AW1771" i="12"/>
  <c r="AP339" i="12"/>
  <c r="AX339" i="12"/>
  <c r="AP4820" i="12"/>
  <c r="AX4820" i="12"/>
  <c r="AX2763" i="12"/>
  <c r="AP2763" i="12"/>
  <c r="AS2061" i="12"/>
  <c r="BA2061" i="12"/>
  <c r="AQ483" i="12"/>
  <c r="AY483" i="12"/>
  <c r="AZ1324" i="12"/>
  <c r="AR1324" i="12"/>
  <c r="BD2169" i="12"/>
  <c r="AV2169" i="12"/>
  <c r="BD2962" i="12"/>
  <c r="AV2962" i="12"/>
  <c r="AS2643" i="12"/>
  <c r="BA2643" i="12"/>
  <c r="AQ1716" i="12"/>
  <c r="AY1716" i="12"/>
  <c r="AO3622" i="12"/>
  <c r="AW3622" i="12"/>
  <c r="AR3128" i="12"/>
  <c r="AZ3128" i="12"/>
  <c r="AS2746" i="12"/>
  <c r="BA2746" i="12"/>
  <c r="AY2041" i="12"/>
  <c r="AQ2041" i="12"/>
  <c r="AW1827" i="12"/>
  <c r="AO1827" i="12"/>
  <c r="AO2838" i="12"/>
  <c r="AW2838" i="12"/>
  <c r="AP2245" i="12"/>
  <c r="AX2245" i="12"/>
  <c r="AP759" i="12"/>
  <c r="AX759" i="12"/>
  <c r="AO7017" i="12"/>
  <c r="AW7017" i="12"/>
  <c r="AQ3537" i="12"/>
  <c r="AY3537" i="12"/>
  <c r="AQ2947" i="12"/>
  <c r="AY2947" i="12"/>
  <c r="AW1686" i="12"/>
  <c r="AO1686" i="12"/>
  <c r="AR260" i="12"/>
  <c r="AZ260" i="12"/>
  <c r="AS3098" i="12"/>
  <c r="BA3098" i="12"/>
  <c r="AS2709" i="12"/>
  <c r="BA2709" i="12"/>
  <c r="AW257" i="12"/>
  <c r="AO257" i="12"/>
  <c r="AO589" i="12"/>
  <c r="AW589" i="12"/>
  <c r="AZ3437" i="12"/>
  <c r="AR3437" i="12"/>
  <c r="AV2818" i="12"/>
  <c r="BD2818" i="12"/>
  <c r="AO555" i="12"/>
  <c r="AW555" i="12"/>
  <c r="AP7703" i="12"/>
  <c r="AX7703" i="12"/>
  <c r="AV1487" i="12"/>
  <c r="BD1487" i="12"/>
  <c r="AT7713" i="12"/>
  <c r="BB7713" i="12"/>
  <c r="BB532" i="12"/>
  <c r="AT532" i="12"/>
  <c r="AO2694" i="12"/>
  <c r="AW2694" i="12"/>
  <c r="AZ367" i="12"/>
  <c r="AR367" i="12"/>
  <c r="BB2779" i="12"/>
  <c r="AT2779" i="12"/>
  <c r="AZ2661" i="12"/>
  <c r="AR2661" i="12"/>
  <c r="AQ3551" i="12"/>
  <c r="AY3551" i="12"/>
  <c r="AZ2639" i="12"/>
  <c r="AR2639" i="12"/>
  <c r="BB1709" i="12"/>
  <c r="AT1709" i="12"/>
  <c r="AV279" i="12"/>
  <c r="BD279" i="12"/>
  <c r="AS3109" i="12"/>
  <c r="BA3109" i="12"/>
  <c r="AW2018" i="12"/>
  <c r="AO2018" i="12"/>
  <c r="AO319" i="12"/>
  <c r="AW319" i="12"/>
  <c r="BA2038" i="12"/>
  <c r="AS2038" i="12"/>
  <c r="AZ6024" i="12"/>
  <c r="AR6024" i="12"/>
  <c r="AP2926" i="12"/>
  <c r="AX2926" i="12"/>
  <c r="BD2600" i="12"/>
  <c r="AV2600" i="12"/>
  <c r="AS1519" i="12"/>
  <c r="BA1519" i="12"/>
  <c r="AT3095" i="12"/>
  <c r="BB3095" i="12"/>
  <c r="AQ2705" i="12"/>
  <c r="AY2705" i="12"/>
  <c r="AW393" i="12"/>
  <c r="AO393" i="12"/>
  <c r="AZ4419" i="12"/>
  <c r="AR4419" i="12"/>
  <c r="AT2795" i="12"/>
  <c r="BB2795" i="12"/>
  <c r="AX2202" i="12"/>
  <c r="AP2202" i="12"/>
  <c r="AQ2702" i="12"/>
  <c r="AY2702" i="12"/>
  <c r="AO3503" i="12"/>
  <c r="AW3503" i="12"/>
  <c r="AR2908" i="12"/>
  <c r="AZ2908" i="12"/>
  <c r="AV2582" i="12"/>
  <c r="BD2582" i="12"/>
  <c r="AQ1481" i="12"/>
  <c r="AY1481" i="12"/>
  <c r="AW3063" i="12"/>
  <c r="AO3063" i="12"/>
  <c r="AZ2673" i="12"/>
  <c r="AR2673" i="12"/>
  <c r="AP1760" i="12"/>
  <c r="AX1760" i="12"/>
  <c r="AO2386" i="12"/>
  <c r="AW2386" i="12"/>
  <c r="AQ4240" i="12"/>
  <c r="AY4240" i="12"/>
  <c r="AP2775" i="12"/>
  <c r="AX2775" i="12"/>
  <c r="AT504" i="12"/>
  <c r="BB504" i="12"/>
  <c r="AS4368" i="12"/>
  <c r="BA4368" i="12"/>
  <c r="AT2555" i="12"/>
  <c r="BB2555" i="12"/>
  <c r="AR7881" i="12"/>
  <c r="AZ7881" i="12"/>
  <c r="AP6993" i="12"/>
  <c r="AX6993" i="12"/>
  <c r="AQ3997" i="12"/>
  <c r="AY3997" i="12"/>
  <c r="AW1738" i="12"/>
  <c r="AO1738" i="12"/>
  <c r="BB1961" i="12"/>
  <c r="AT1961" i="12"/>
  <c r="AT2034" i="12"/>
  <c r="BB2034" i="12"/>
  <c r="AP508" i="12"/>
  <c r="AX508" i="12"/>
  <c r="AO2922" i="12"/>
  <c r="AW2922" i="12"/>
  <c r="AS2596" i="12"/>
  <c r="BA2596" i="12"/>
  <c r="BA1513" i="12"/>
  <c r="AS1513" i="12"/>
  <c r="BA4131" i="12"/>
  <c r="AS4131" i="12"/>
  <c r="AO2687" i="12"/>
  <c r="AW2687" i="12"/>
  <c r="AR4897" i="12"/>
  <c r="AZ4897" i="12"/>
  <c r="AX7714" i="12"/>
  <c r="AP7714" i="12"/>
  <c r="AO6461" i="12"/>
  <c r="AW6461" i="12"/>
  <c r="AX2075" i="12"/>
  <c r="AP2075" i="12"/>
  <c r="BD2886" i="12"/>
  <c r="AV2886" i="12"/>
  <c r="AY2569" i="12"/>
  <c r="AQ2569" i="12"/>
  <c r="AW8095" i="12"/>
  <c r="AO8095" i="12"/>
  <c r="AZ4537" i="12"/>
  <c r="AR4537" i="12"/>
  <c r="AR3062" i="12"/>
  <c r="AZ3062" i="12"/>
  <c r="AZ2669" i="12"/>
  <c r="AR2669" i="12"/>
  <c r="AP8185" i="12"/>
  <c r="AX8185" i="12"/>
  <c r="AS323" i="12"/>
  <c r="BA323" i="12"/>
  <c r="AQ5774" i="12"/>
  <c r="AY5774" i="12"/>
  <c r="AO2050" i="12"/>
  <c r="AW2050" i="12"/>
  <c r="AR469" i="12"/>
  <c r="AZ469" i="12"/>
  <c r="AS741" i="12"/>
  <c r="BA741" i="12"/>
  <c r="AO2866" i="12"/>
  <c r="AW2866" i="12"/>
  <c r="AZ2552" i="12"/>
  <c r="AR2552" i="12"/>
  <c r="BD1408" i="12"/>
  <c r="AV1408" i="12"/>
  <c r="AV596" i="12"/>
  <c r="BD596" i="12"/>
  <c r="AQ2954" i="12"/>
  <c r="AY2954" i="12"/>
  <c r="AO1694" i="12"/>
  <c r="AW1694" i="12"/>
  <c r="AW380" i="12"/>
  <c r="AO380" i="12"/>
  <c r="BA3120" i="12"/>
  <c r="AS3120" i="12"/>
  <c r="AP2030" i="12"/>
  <c r="AX2030" i="12"/>
  <c r="AW6105" i="12"/>
  <c r="AO6105" i="12"/>
  <c r="AX2827" i="12"/>
  <c r="AP2827" i="12"/>
  <c r="AW739" i="12"/>
  <c r="AO739" i="12"/>
  <c r="AP2826" i="12"/>
  <c r="AX2826" i="12"/>
  <c r="AV1729" i="12"/>
  <c r="BD1729" i="12"/>
  <c r="AZ2612" i="12"/>
  <c r="AR2612" i="12"/>
  <c r="AW3088" i="12"/>
  <c r="AO3088" i="12"/>
  <c r="AR1982" i="12"/>
  <c r="AZ1982" i="12"/>
  <c r="AR4384" i="12"/>
  <c r="AZ4384" i="12"/>
  <c r="AS3487" i="12"/>
  <c r="BA3487" i="12"/>
  <c r="AO2565" i="12"/>
  <c r="AW2565" i="12"/>
  <c r="AW1439" i="12"/>
  <c r="AO1439" i="12"/>
  <c r="AP2180" i="12"/>
  <c r="AX2180" i="12"/>
  <c r="BA2968" i="12"/>
  <c r="AS2968" i="12"/>
  <c r="BA2648" i="12"/>
  <c r="AS2648" i="12"/>
  <c r="AO3833" i="12"/>
  <c r="AW3833" i="12"/>
  <c r="BB6490" i="12"/>
  <c r="AT6490" i="12"/>
  <c r="AO776" i="12"/>
  <c r="AW776" i="12"/>
  <c r="AR2843" i="12"/>
  <c r="AZ2843" i="12"/>
  <c r="AT2250" i="12"/>
  <c r="BB2250" i="12"/>
  <c r="AV1311" i="12"/>
  <c r="BD1311" i="12"/>
  <c r="AW4895" i="12"/>
  <c r="AO4895" i="12"/>
  <c r="AV3540" i="12"/>
  <c r="BD3540" i="12"/>
  <c r="AO2628" i="12"/>
  <c r="AW2628" i="12"/>
  <c r="AT4021" i="12"/>
  <c r="BB4021" i="12"/>
  <c r="BB271" i="12"/>
  <c r="AT271" i="12"/>
  <c r="BA3102" i="12"/>
  <c r="AS3102" i="12"/>
  <c r="AS2714" i="12"/>
  <c r="BA2714" i="12"/>
  <c r="AQ2006" i="12"/>
  <c r="AY2006" i="12"/>
  <c r="AR1989" i="12"/>
  <c r="AZ1989" i="12"/>
  <c r="BD594" i="12"/>
  <c r="AV594" i="12"/>
  <c r="AQ3443" i="12"/>
  <c r="AY3443" i="12"/>
  <c r="AR2230" i="12"/>
  <c r="AZ2230" i="12"/>
  <c r="AP733" i="12"/>
  <c r="AX733" i="12"/>
  <c r="BA4502" i="12"/>
  <c r="AS4502" i="12"/>
  <c r="AZ2590" i="12"/>
  <c r="AR2590" i="12"/>
  <c r="AR1498" i="12"/>
  <c r="AZ1498" i="12"/>
  <c r="AP4618" i="12"/>
  <c r="AX4618" i="12"/>
  <c r="BD1979" i="12"/>
  <c r="AV1979" i="12"/>
  <c r="AS3085" i="12"/>
  <c r="BA3085" i="12"/>
  <c r="BD1977" i="12"/>
  <c r="AV1977" i="12"/>
  <c r="AT5138" i="12"/>
  <c r="BB5138" i="12"/>
  <c r="AS2785" i="12"/>
  <c r="BA2785" i="12"/>
  <c r="AP519" i="12"/>
  <c r="AX519" i="12"/>
  <c r="AO4658" i="12"/>
  <c r="AW4658" i="12"/>
  <c r="BB3492" i="12"/>
  <c r="AT3492" i="12"/>
  <c r="AR1459" i="12"/>
  <c r="AZ1459" i="12"/>
  <c r="AO2662" i="12"/>
  <c r="AW2662" i="12"/>
  <c r="AO728" i="12"/>
  <c r="AW728" i="12"/>
  <c r="BA3235" i="12"/>
  <c r="AS3235" i="12"/>
  <c r="AO2839" i="12"/>
  <c r="AW2839" i="12"/>
  <c r="AP2246" i="12"/>
  <c r="AX2246" i="12"/>
  <c r="AS1304" i="12"/>
  <c r="BA1304" i="12"/>
  <c r="AR2931" i="12"/>
  <c r="AZ2931" i="12"/>
  <c r="AV2606" i="12"/>
  <c r="BD2606" i="12"/>
  <c r="AY1530" i="12"/>
  <c r="AQ1530" i="12"/>
  <c r="BB6230" i="12"/>
  <c r="AT6230" i="12"/>
  <c r="AO2801" i="12"/>
  <c r="AW2801" i="12"/>
  <c r="AR2207" i="12"/>
  <c r="AZ2207" i="12"/>
  <c r="AP7645" i="12"/>
  <c r="AX7645" i="12"/>
  <c r="AO1527" i="12"/>
  <c r="AW1527" i="12"/>
  <c r="AV3508" i="12"/>
  <c r="BD3508" i="12"/>
  <c r="AS2912" i="12"/>
  <c r="BA2912" i="12"/>
  <c r="AY2586" i="12"/>
  <c r="AQ2586" i="12"/>
  <c r="AR6235" i="12"/>
  <c r="AZ6235" i="12"/>
  <c r="BD8081" i="12"/>
  <c r="AV8081" i="12"/>
  <c r="AX2678" i="12"/>
  <c r="AP2678" i="12"/>
  <c r="BA1768" i="12"/>
  <c r="AS1768" i="12"/>
  <c r="AT1413" i="12"/>
  <c r="BB1413" i="12"/>
  <c r="AP4244" i="12"/>
  <c r="AX4244" i="12"/>
  <c r="AQ5281" i="12"/>
  <c r="AY5281" i="12"/>
  <c r="AO2188" i="12"/>
  <c r="AW2188" i="12"/>
  <c r="BB513" i="12"/>
  <c r="AT513" i="12"/>
  <c r="BD7318" i="12"/>
  <c r="AV7318" i="12"/>
  <c r="AV2875" i="12"/>
  <c r="BD2875" i="12"/>
  <c r="BA2559" i="12"/>
  <c r="AS2559" i="12"/>
  <c r="AQ1425" i="12"/>
  <c r="AY1425" i="12"/>
  <c r="BB5158" i="12"/>
  <c r="AT5158" i="12"/>
  <c r="BD7877" i="12"/>
  <c r="AV7877" i="12"/>
  <c r="AP1746" i="12"/>
  <c r="AX1746" i="12"/>
  <c r="AZ3049" i="12"/>
  <c r="AR3049" i="12"/>
  <c r="AX2745" i="12"/>
  <c r="AP2745" i="12"/>
  <c r="AR6491" i="12"/>
  <c r="AZ6491" i="12"/>
  <c r="BD2233" i="12"/>
  <c r="AV2233" i="12"/>
  <c r="AO2542" i="12"/>
  <c r="AW2542" i="12"/>
  <c r="AZ8077" i="12"/>
  <c r="AR8077" i="12"/>
  <c r="AO6583" i="12"/>
  <c r="AW6583" i="12"/>
  <c r="AT3429" i="12"/>
  <c r="BB3429" i="12"/>
  <c r="BA5297" i="12"/>
  <c r="AS5297" i="12"/>
  <c r="AQ2797" i="12"/>
  <c r="AY2797" i="12"/>
  <c r="AP7639" i="12"/>
  <c r="AX7639" i="12"/>
  <c r="AV2119" i="12"/>
  <c r="BD2119" i="12"/>
  <c r="AV2891" i="12"/>
  <c r="BD2891" i="12"/>
  <c r="AS2574" i="12"/>
  <c r="BA2574" i="12"/>
  <c r="AY4656" i="12"/>
  <c r="AQ4656" i="12"/>
  <c r="AQ6632" i="12"/>
  <c r="AY6632" i="12"/>
  <c r="AO2759" i="12"/>
  <c r="AW2759" i="12"/>
  <c r="AR2056" i="12"/>
  <c r="AZ2056" i="12"/>
  <c r="AW1319" i="12"/>
  <c r="AO1319" i="12"/>
  <c r="AV3484" i="12"/>
  <c r="BD3484" i="12"/>
  <c r="AQ2871" i="12"/>
  <c r="AY2871" i="12"/>
  <c r="AR1418" i="12"/>
  <c r="AZ1418" i="12"/>
  <c r="AP4054" i="12"/>
  <c r="AX4054" i="12"/>
  <c r="AV2958" i="12"/>
  <c r="BD2958" i="12"/>
  <c r="AY2638" i="12"/>
  <c r="AQ2638" i="12"/>
  <c r="AW3599" i="12"/>
  <c r="AO3599" i="12"/>
  <c r="AO3525" i="12"/>
  <c r="AW3525" i="12"/>
  <c r="AR3123" i="12"/>
  <c r="AZ3123" i="12"/>
  <c r="AV2741" i="12"/>
  <c r="BD2741" i="12"/>
  <c r="AV2036" i="12"/>
  <c r="BD2036" i="12"/>
  <c r="AQ456" i="12"/>
  <c r="AY456" i="12"/>
  <c r="BB2833" i="12"/>
  <c r="AT2833" i="12"/>
  <c r="AR2239" i="12"/>
  <c r="AZ2239" i="12"/>
  <c r="AX748" i="12"/>
  <c r="AP748" i="12"/>
  <c r="BB7013" i="12"/>
  <c r="AT7013" i="12"/>
  <c r="AR2943" i="12"/>
  <c r="AZ2943" i="12"/>
  <c r="BD2618" i="12"/>
  <c r="AV2618" i="12"/>
  <c r="AZ5113" i="12"/>
  <c r="AR5113" i="12"/>
  <c r="AV3094" i="12"/>
  <c r="BD3094" i="12"/>
  <c r="AO1990" i="12"/>
  <c r="AW1990" i="12"/>
  <c r="AO7014" i="12"/>
  <c r="AW7014" i="12"/>
  <c r="AV4406" i="12"/>
  <c r="BD4406" i="12"/>
  <c r="AO2219" i="12"/>
  <c r="AW2219" i="12"/>
  <c r="AX7693" i="12"/>
  <c r="AP7693" i="12"/>
  <c r="AP3440" i="12"/>
  <c r="AX3440" i="12"/>
  <c r="AV527" i="12"/>
  <c r="BD527" i="12"/>
  <c r="AZ2757" i="12"/>
  <c r="AR2757" i="12"/>
  <c r="BB2052" i="12"/>
  <c r="AT2052" i="12"/>
  <c r="AP472" i="12"/>
  <c r="AX472" i="12"/>
  <c r="AV6705" i="12"/>
  <c r="BD6705" i="12"/>
  <c r="AO6209" i="12"/>
  <c r="AW6209" i="12"/>
  <c r="AR1321" i="12"/>
  <c r="AZ1321" i="12"/>
  <c r="BD2909" i="12"/>
  <c r="AV2909" i="12"/>
  <c r="BA3106" i="12"/>
  <c r="AS3106" i="12"/>
  <c r="AQ2718" i="12"/>
  <c r="AY2718" i="12"/>
  <c r="AW310" i="12"/>
  <c r="AO310" i="12"/>
  <c r="AW5117" i="12"/>
  <c r="AO5117" i="12"/>
  <c r="AR3448" i="12"/>
  <c r="AZ3448" i="12"/>
  <c r="AX2829" i="12"/>
  <c r="AP2829" i="12"/>
  <c r="BA2235" i="12"/>
  <c r="AS2235" i="12"/>
  <c r="AQ742" i="12"/>
  <c r="AY742" i="12"/>
  <c r="AW2920" i="12"/>
  <c r="AO2920" i="12"/>
  <c r="AR2595" i="12"/>
  <c r="AZ2595" i="12"/>
  <c r="BB1509" i="12"/>
  <c r="AT1509" i="12"/>
  <c r="AX4622" i="12"/>
  <c r="AP4622" i="12"/>
  <c r="AW1987" i="12"/>
  <c r="AO1987" i="12"/>
  <c r="AR3090" i="12"/>
  <c r="AZ3090" i="12"/>
  <c r="AP1985" i="12"/>
  <c r="AX1985" i="12"/>
  <c r="AQ385" i="12"/>
  <c r="AY385" i="12"/>
  <c r="AW2790" i="12"/>
  <c r="AO2790" i="12"/>
  <c r="AO2198" i="12"/>
  <c r="AW2198" i="12"/>
  <c r="AO1485" i="12"/>
  <c r="AW1485" i="12"/>
  <c r="AO2902" i="12"/>
  <c r="AW2902" i="12"/>
  <c r="BD2579" i="12"/>
  <c r="AV2579" i="12"/>
  <c r="AX2430" i="12"/>
  <c r="AP2430" i="12"/>
  <c r="AZ2668" i="12"/>
  <c r="AR2668" i="12"/>
  <c r="AX7015" i="12"/>
  <c r="AP7015" i="12"/>
  <c r="AY6521" i="12"/>
  <c r="AQ6521" i="12"/>
  <c r="AZ3239" i="12"/>
  <c r="AR3239" i="12"/>
  <c r="BB5270" i="12"/>
  <c r="AT5270" i="12"/>
  <c r="AR494" i="12"/>
  <c r="AZ494" i="12"/>
  <c r="AW3408" i="12"/>
  <c r="AO3408" i="12"/>
  <c r="AT674" i="12"/>
  <c r="BB674" i="12"/>
  <c r="AR2715" i="12"/>
  <c r="AZ2715" i="12"/>
  <c r="AP2009" i="12"/>
  <c r="AX2009" i="12"/>
  <c r="AY411" i="12"/>
  <c r="AQ411" i="12"/>
  <c r="BA3682" i="12"/>
  <c r="AS3682" i="12"/>
  <c r="AO2213" i="12"/>
  <c r="AW2213" i="12"/>
  <c r="AR531" i="12"/>
  <c r="AZ531" i="12"/>
  <c r="AV2744" i="12"/>
  <c r="BD2744" i="12"/>
  <c r="BA1533" i="12"/>
  <c r="AS1533" i="12"/>
  <c r="AR8083" i="12"/>
  <c r="AZ8083" i="12"/>
  <c r="AT2682" i="12"/>
  <c r="BB2682" i="12"/>
  <c r="BA1776" i="12"/>
  <c r="AS1776" i="12"/>
  <c r="AO1475" i="12"/>
  <c r="AW1475" i="12"/>
  <c r="AX5286" i="12"/>
  <c r="AP5286" i="12"/>
  <c r="BB2786" i="12"/>
  <c r="AT2786" i="12"/>
  <c r="AP2194" i="12"/>
  <c r="AX2194" i="12"/>
  <c r="AS523" i="12"/>
  <c r="BA523" i="12"/>
  <c r="AZ2881" i="12"/>
  <c r="AR2881" i="12"/>
  <c r="AT2563" i="12"/>
  <c r="BB2563" i="12"/>
  <c r="AP1435" i="12"/>
  <c r="AX1435" i="12"/>
  <c r="AO5315" i="12"/>
  <c r="AW5315" i="12"/>
  <c r="AS3060" i="12"/>
  <c r="BA3060" i="12"/>
  <c r="AY2664" i="12"/>
  <c r="AQ2664" i="12"/>
  <c r="AW314" i="12"/>
  <c r="AO314" i="12"/>
  <c r="AW3754" i="12"/>
  <c r="AO3754" i="12"/>
  <c r="BB2750" i="12"/>
  <c r="AT2750" i="12"/>
  <c r="AP2045" i="12"/>
  <c r="AX2045" i="12"/>
  <c r="AP460" i="12"/>
  <c r="AX460" i="12"/>
  <c r="AR736" i="12"/>
  <c r="AZ736" i="12"/>
  <c r="BA3480" i="12"/>
  <c r="AS3480" i="12"/>
  <c r="BD2547" i="12"/>
  <c r="AV2547" i="12"/>
  <c r="AR585" i="12"/>
  <c r="AZ585" i="12"/>
  <c r="AZ4017" i="12"/>
  <c r="AR4017" i="12"/>
  <c r="BD6586" i="12"/>
  <c r="AV6586" i="12"/>
  <c r="AO8122" i="12"/>
  <c r="AW8122" i="12"/>
  <c r="AR2730" i="12"/>
  <c r="AZ2730" i="12"/>
  <c r="AT437" i="12"/>
  <c r="BB437" i="12"/>
  <c r="AO2229" i="12"/>
  <c r="AW2229" i="12"/>
  <c r="AZ2821" i="12"/>
  <c r="AR2821" i="12"/>
  <c r="AW2680" i="12"/>
  <c r="AO2680" i="12"/>
  <c r="AR1771" i="12"/>
  <c r="AZ1771" i="12"/>
  <c r="AT339" i="12"/>
  <c r="BB339" i="12"/>
  <c r="BD4820" i="12"/>
  <c r="AV4820" i="12"/>
  <c r="AS2763" i="12"/>
  <c r="BA2763" i="12"/>
  <c r="AQ2061" i="12"/>
  <c r="AY2061" i="12"/>
  <c r="AW2584" i="12"/>
  <c r="AO2584" i="12"/>
  <c r="AP1324" i="12"/>
  <c r="AX1324" i="12"/>
  <c r="AP2169" i="12"/>
  <c r="AX2169" i="12"/>
  <c r="AS2962" i="12"/>
  <c r="BA2962" i="12"/>
  <c r="AY2643" i="12"/>
  <c r="AQ2643" i="12"/>
  <c r="AR3716" i="12"/>
  <c r="AZ3716" i="12"/>
  <c r="AR3622" i="12"/>
  <c r="AZ3622" i="12"/>
  <c r="AP3128" i="12"/>
  <c r="AX3128" i="12"/>
  <c r="BD2746" i="12"/>
  <c r="AV2746" i="12"/>
  <c r="AW6495" i="12"/>
  <c r="AO6495" i="12"/>
  <c r="AZ1827" i="12"/>
  <c r="AR1827" i="12"/>
  <c r="BB2838" i="12"/>
  <c r="AT2838" i="12"/>
  <c r="AT2245" i="12"/>
  <c r="BB2245" i="12"/>
  <c r="AS759" i="12"/>
  <c r="BA759" i="12"/>
  <c r="AR7017" i="12"/>
  <c r="AZ7017" i="12"/>
  <c r="AS3537" i="12"/>
  <c r="BA3537" i="12"/>
  <c r="BA2947" i="12"/>
  <c r="AS2947" i="12"/>
  <c r="AZ1686" i="12"/>
  <c r="AR1686" i="12"/>
  <c r="AX260" i="12"/>
  <c r="AP260" i="12"/>
  <c r="BD3098" i="12"/>
  <c r="AV3098" i="12"/>
  <c r="AQ2709" i="12"/>
  <c r="AY2709" i="12"/>
  <c r="AZ257" i="12"/>
  <c r="AR257" i="12"/>
  <c r="AZ589" i="12"/>
  <c r="AR589" i="12"/>
  <c r="AT3437" i="12"/>
  <c r="BB3437" i="12"/>
  <c r="AP2818" i="12"/>
  <c r="AX2818" i="12"/>
  <c r="AR555" i="12"/>
  <c r="AZ555" i="12"/>
  <c r="AW2911" i="12"/>
  <c r="AO2911" i="12"/>
  <c r="AY1487" i="12"/>
  <c r="AQ1487" i="12"/>
  <c r="AR7713" i="12"/>
  <c r="AZ7713" i="12"/>
  <c r="AS532" i="12"/>
  <c r="BA532" i="12"/>
  <c r="AT2694" i="12"/>
  <c r="BB2694" i="12"/>
  <c r="BB367" i="12"/>
  <c r="AT367" i="12"/>
  <c r="AO2187" i="12"/>
  <c r="AW2187" i="12"/>
  <c r="AT2661" i="12"/>
  <c r="BB2661" i="12"/>
  <c r="AW2639" i="12"/>
  <c r="AO2639" i="12"/>
  <c r="BD1709" i="12"/>
  <c r="AV1709" i="12"/>
  <c r="AP279" i="12"/>
  <c r="AX279" i="12"/>
  <c r="AO2724" i="12"/>
  <c r="AW2724" i="12"/>
  <c r="AR2018" i="12"/>
  <c r="AZ2018" i="12"/>
  <c r="AP319" i="12"/>
  <c r="AX319" i="12"/>
  <c r="AO259" i="12"/>
  <c r="AW259" i="12"/>
  <c r="BB6024" i="12"/>
  <c r="AT6024" i="12"/>
  <c r="AV2926" i="12"/>
  <c r="BD2926" i="12"/>
  <c r="AQ2600" i="12"/>
  <c r="AY2600" i="12"/>
  <c r="AY1519" i="12"/>
  <c r="AQ1519" i="12"/>
  <c r="BA3095" i="12"/>
  <c r="AS3095" i="12"/>
  <c r="AS2705" i="12"/>
  <c r="BA2705" i="12"/>
  <c r="AR393" i="12"/>
  <c r="AZ393" i="12"/>
  <c r="AT4419" i="12"/>
  <c r="BB4419" i="12"/>
  <c r="AX2795" i="12"/>
  <c r="AP2795" i="12"/>
  <c r="BD2202" i="12"/>
  <c r="AV2202" i="12"/>
  <c r="AS2702" i="12"/>
  <c r="BA2702" i="12"/>
  <c r="AR3503" i="12"/>
  <c r="AZ3503" i="12"/>
  <c r="AX2908" i="12"/>
  <c r="AP2908" i="12"/>
  <c r="AQ2582" i="12"/>
  <c r="AY2582" i="12"/>
  <c r="AO6225" i="12"/>
  <c r="AW6225" i="12"/>
  <c r="AX3063" i="12"/>
  <c r="AP3063" i="12"/>
  <c r="AT2673" i="12"/>
  <c r="BB2673" i="12"/>
  <c r="BD1760" i="12"/>
  <c r="AV1760" i="12"/>
  <c r="AT2386" i="12"/>
  <c r="BB2386" i="12"/>
  <c r="AW5276" i="12"/>
  <c r="AO5276" i="12"/>
  <c r="AV2775" i="12"/>
  <c r="BD2775" i="12"/>
  <c r="BD504" i="12"/>
  <c r="AV504" i="12"/>
  <c r="AW2870" i="12"/>
  <c r="AO2870" i="12"/>
  <c r="AP2555" i="12"/>
  <c r="AX2555" i="12"/>
  <c r="AT7881" i="12"/>
  <c r="BB7881" i="12"/>
  <c r="AV6993" i="12"/>
  <c r="BD6993" i="12"/>
  <c r="AO7873" i="12"/>
  <c r="AW7873" i="12"/>
  <c r="AZ1738" i="12"/>
  <c r="AR1738" i="12"/>
  <c r="AP1961" i="12"/>
  <c r="AX1961" i="12"/>
  <c r="AT508" i="12"/>
  <c r="BB508" i="12"/>
  <c r="AR2922" i="12"/>
  <c r="AZ2922" i="12"/>
  <c r="BD2596" i="12"/>
  <c r="AV2596" i="12"/>
  <c r="AQ1513" i="12"/>
  <c r="AY1513" i="12"/>
  <c r="AW3074" i="12"/>
  <c r="AO3074" i="12"/>
  <c r="AZ2687" i="12"/>
  <c r="AR2687" i="12"/>
  <c r="AT4897" i="12"/>
  <c r="BB4897" i="12"/>
  <c r="BD7714" i="12"/>
  <c r="AV7714" i="12"/>
  <c r="AZ6461" i="12"/>
  <c r="AR6461" i="12"/>
  <c r="AT2075" i="12"/>
  <c r="BB2075" i="12"/>
  <c r="BA2886" i="12"/>
  <c r="AS2886" i="12"/>
  <c r="BA2569" i="12"/>
  <c r="AS2569" i="12"/>
  <c r="AR8095" i="12"/>
  <c r="AZ8095" i="12"/>
  <c r="AO4537" i="12"/>
  <c r="AW4537" i="12"/>
  <c r="BB3062" i="12"/>
  <c r="AT3062" i="12"/>
  <c r="AP2669" i="12"/>
  <c r="AX2669" i="12"/>
  <c r="BD8185" i="12"/>
  <c r="AV8185" i="12"/>
  <c r="AQ323" i="12"/>
  <c r="AY323" i="12"/>
  <c r="AO2756" i="12"/>
  <c r="AW2756" i="12"/>
  <c r="AR2050" i="12"/>
  <c r="AZ2050" i="12"/>
  <c r="AT469" i="12"/>
  <c r="BB469" i="12"/>
  <c r="AW4619" i="12"/>
  <c r="AO4619" i="12"/>
  <c r="AZ2866" i="12"/>
  <c r="AR2866" i="12"/>
  <c r="BB2552" i="12"/>
  <c r="AT2552" i="12"/>
  <c r="AX1408" i="12"/>
  <c r="AP1408" i="12"/>
  <c r="BA596" i="12"/>
  <c r="AS596" i="12"/>
  <c r="AO2632" i="12"/>
  <c r="AW2632" i="12"/>
  <c r="AZ1694" i="12"/>
  <c r="AR1694" i="12"/>
  <c r="AZ380" i="12"/>
  <c r="AR380" i="12"/>
  <c r="AO2736" i="12"/>
  <c r="AW2736" i="12"/>
  <c r="AV2030" i="12"/>
  <c r="BD2030" i="12"/>
  <c r="AR6105" i="12"/>
  <c r="AZ6105" i="12"/>
  <c r="AV2827" i="12"/>
  <c r="BD2827" i="12"/>
  <c r="AZ739" i="12"/>
  <c r="AR739" i="12"/>
  <c r="AV2826" i="12"/>
  <c r="BD2826" i="12"/>
  <c r="AP2612" i="12"/>
  <c r="AX2612" i="12"/>
  <c r="AR3088" i="12"/>
  <c r="AZ3088" i="12"/>
  <c r="AP1982" i="12"/>
  <c r="AX1982" i="12"/>
  <c r="BB4384" i="12"/>
  <c r="AT4384" i="12"/>
  <c r="AW2882" i="12"/>
  <c r="AO2882" i="12"/>
  <c r="AR2565" i="12"/>
  <c r="AZ2565" i="12"/>
  <c r="AP1439" i="12"/>
  <c r="AX1439" i="12"/>
  <c r="BD2180" i="12"/>
  <c r="AV2180" i="12"/>
  <c r="AY2968" i="12"/>
  <c r="AQ2968" i="12"/>
  <c r="AO1726" i="12"/>
  <c r="AW1726" i="12"/>
  <c r="AZ3833" i="12"/>
  <c r="AR3833" i="12"/>
  <c r="AX6490" i="12"/>
  <c r="AP6490" i="12"/>
  <c r="AR776" i="12"/>
  <c r="AZ776" i="12"/>
  <c r="BB2843" i="12"/>
  <c r="AT2843" i="12"/>
  <c r="AV2250" i="12"/>
  <c r="BD2250" i="12"/>
  <c r="AP1311" i="12"/>
  <c r="AX1311" i="12"/>
  <c r="AR4895" i="12"/>
  <c r="AZ4895" i="12"/>
  <c r="AQ3540" i="12"/>
  <c r="AY3540" i="12"/>
  <c r="AR2628" i="12"/>
  <c r="AZ2628" i="12"/>
  <c r="BD4021" i="12"/>
  <c r="AV4021" i="12"/>
  <c r="AV271" i="12"/>
  <c r="BD271" i="12"/>
  <c r="AV3102" i="12"/>
  <c r="BD3102" i="12"/>
  <c r="AQ2714" i="12"/>
  <c r="AY2714" i="12"/>
  <c r="AO267" i="12"/>
  <c r="AW267" i="12"/>
  <c r="BB1989" i="12"/>
  <c r="AT1989" i="12"/>
  <c r="AX594" i="12"/>
  <c r="AP594" i="12"/>
  <c r="AW2823" i="12"/>
  <c r="AO2823" i="12"/>
  <c r="BD2230" i="12"/>
  <c r="AV2230" i="12"/>
  <c r="AV733" i="12"/>
  <c r="BD733" i="12"/>
  <c r="AQ4502" i="12"/>
  <c r="AY4502" i="12"/>
  <c r="AW2590" i="12"/>
  <c r="AO2590" i="12"/>
  <c r="AP1498" i="12"/>
  <c r="AX1498" i="12"/>
  <c r="AW590" i="12"/>
  <c r="AO590" i="12"/>
  <c r="AS1979" i="12"/>
  <c r="BA1979" i="12"/>
  <c r="AP1977" i="12"/>
  <c r="AX1977" i="12"/>
  <c r="AP5138" i="12"/>
  <c r="AX5138" i="12"/>
  <c r="AR2192" i="12"/>
  <c r="AZ2192" i="12"/>
  <c r="BD519" i="12"/>
  <c r="AV519" i="12"/>
  <c r="AR4658" i="12"/>
  <c r="AZ4658" i="12"/>
  <c r="AO2897" i="12"/>
  <c r="AW2897" i="12"/>
  <c r="AW1459" i="12"/>
  <c r="AO1459" i="12"/>
  <c r="AR2662" i="12"/>
  <c r="AZ2662" i="12"/>
  <c r="AZ728" i="12"/>
  <c r="AR728" i="12"/>
  <c r="AQ3235" i="12"/>
  <c r="AY3235" i="12"/>
  <c r="AR2839" i="12"/>
  <c r="AZ2839" i="12"/>
  <c r="BA2246" i="12"/>
  <c r="AS2246" i="12"/>
  <c r="AQ1304" i="12"/>
  <c r="AY1304" i="12"/>
  <c r="AX2931" i="12"/>
  <c r="AP2931" i="12"/>
  <c r="BA2606" i="12"/>
  <c r="AS2606" i="12"/>
  <c r="AO3506" i="12"/>
  <c r="AW3506" i="12"/>
  <c r="AP6230" i="12"/>
  <c r="AX6230" i="12"/>
  <c r="AR2801" i="12"/>
  <c r="AZ2801" i="12"/>
  <c r="AT2207" i="12"/>
  <c r="BB2207" i="12"/>
  <c r="AV7645" i="12"/>
  <c r="BD7645" i="12"/>
  <c r="AR1527" i="12"/>
  <c r="AZ1527" i="12"/>
  <c r="AS3508" i="12"/>
  <c r="BA3508" i="12"/>
  <c r="AQ2912" i="12"/>
  <c r="AY2912" i="12"/>
  <c r="AO1491" i="12"/>
  <c r="AW1491" i="12"/>
  <c r="BB6235" i="12"/>
  <c r="AT6235" i="12"/>
  <c r="AX8081" i="12"/>
  <c r="AP8081" i="12"/>
  <c r="BA2678" i="12"/>
  <c r="AS2678" i="12"/>
  <c r="AQ1768" i="12"/>
  <c r="AY1768" i="12"/>
  <c r="AP1413" i="12"/>
  <c r="AX1413" i="12"/>
  <c r="AS4244" i="12"/>
  <c r="BA4244" i="12"/>
  <c r="AO2781" i="12"/>
  <c r="AW2781" i="12"/>
  <c r="AR2188" i="12"/>
  <c r="AZ2188" i="12"/>
  <c r="AX513" i="12"/>
  <c r="AP513" i="12"/>
  <c r="AP7318" i="12"/>
  <c r="AX7318" i="12"/>
  <c r="AY2875" i="12"/>
  <c r="AQ2875" i="12"/>
  <c r="AY2559" i="12"/>
  <c r="AQ2559" i="12"/>
  <c r="AW3087" i="12"/>
  <c r="AO3087" i="12"/>
  <c r="AO261" i="12"/>
  <c r="AW261" i="12"/>
  <c r="AW2659" i="12"/>
  <c r="AO2659" i="12"/>
  <c r="BB3049" i="12"/>
  <c r="AT3049" i="12"/>
  <c r="AV2745" i="12"/>
  <c r="BD2745" i="12"/>
  <c r="AW6491" i="12"/>
  <c r="AO6491" i="12"/>
  <c r="AS2233" i="12"/>
  <c r="BA2233" i="12"/>
  <c r="AR3475" i="12"/>
  <c r="AZ3475" i="12"/>
  <c r="BB2542" i="12"/>
  <c r="AT2542" i="12"/>
  <c r="AW8077" i="12"/>
  <c r="AO8077" i="12"/>
  <c r="AR6583" i="12"/>
  <c r="AZ6583" i="12"/>
  <c r="AX3429" i="12"/>
  <c r="AP3429" i="12"/>
  <c r="AQ5297" i="12"/>
  <c r="AY5297" i="12"/>
  <c r="AR2203" i="12"/>
  <c r="AZ2203" i="12"/>
  <c r="AT7639" i="12"/>
  <c r="BB7639" i="12"/>
  <c r="AP2119" i="12"/>
  <c r="AX2119" i="12"/>
  <c r="AQ2891" i="12"/>
  <c r="AY2891" i="12"/>
  <c r="AY2574" i="12"/>
  <c r="AQ2574" i="12"/>
  <c r="AO8096" i="12"/>
  <c r="AW8096" i="12"/>
  <c r="AO4206" i="12"/>
  <c r="AW4206" i="12"/>
  <c r="AT2759" i="12"/>
  <c r="BB2759" i="12"/>
  <c r="BB2056" i="12"/>
  <c r="AT2056" i="12"/>
  <c r="AZ1319" i="12"/>
  <c r="AR1319" i="12"/>
  <c r="AQ3484" i="12"/>
  <c r="AY3484" i="12"/>
  <c r="AZ2556" i="12"/>
  <c r="AR2556" i="12"/>
  <c r="AT1418" i="12"/>
  <c r="BB1418" i="12"/>
  <c r="AV4054" i="12"/>
  <c r="BD4054" i="12"/>
  <c r="AQ2958" i="12"/>
  <c r="AY2958" i="12"/>
  <c r="AW1705" i="12"/>
  <c r="AO1705" i="12"/>
  <c r="BB3599" i="12"/>
  <c r="AT3599" i="12"/>
  <c r="AZ3525" i="12"/>
  <c r="AR3525" i="12"/>
  <c r="AX3123" i="12"/>
  <c r="AP3123" i="12"/>
  <c r="AP2741" i="12"/>
  <c r="AX2741" i="12"/>
  <c r="AS2036" i="12"/>
  <c r="BA2036" i="12"/>
  <c r="AW4002" i="12"/>
  <c r="AO4002" i="12"/>
  <c r="AZ2833" i="12"/>
  <c r="AR2833" i="12"/>
  <c r="AP2239" i="12"/>
  <c r="AX2239" i="12"/>
  <c r="AT748" i="12"/>
  <c r="BB748" i="12"/>
  <c r="AO3531" i="12"/>
  <c r="AW3531" i="12"/>
  <c r="AP2943" i="12"/>
  <c r="AX2943" i="12"/>
  <c r="AP2618" i="12"/>
  <c r="AX2618" i="12"/>
  <c r="AT5113" i="12"/>
  <c r="BB5113" i="12"/>
  <c r="AP3094" i="12"/>
  <c r="AX3094" i="12"/>
  <c r="BB1990" i="12"/>
  <c r="AT1990" i="12"/>
  <c r="AR7014" i="12"/>
  <c r="AZ7014" i="12"/>
  <c r="AR8123" i="12"/>
  <c r="AZ8123" i="12"/>
  <c r="AZ2219" i="12"/>
  <c r="AR2219" i="12"/>
  <c r="AT7693" i="12"/>
  <c r="BB7693" i="12"/>
  <c r="AO1477" i="12"/>
  <c r="AW1477" i="12"/>
  <c r="AO7708" i="12"/>
  <c r="AW7708" i="12"/>
  <c r="AQ527" i="12"/>
  <c r="AY527" i="12"/>
  <c r="AR3138" i="12"/>
  <c r="AZ3138" i="12"/>
  <c r="AW2757" i="12"/>
  <c r="AO2757" i="12"/>
  <c r="AP2052" i="12"/>
  <c r="AX2052" i="12"/>
  <c r="AV472" i="12"/>
  <c r="BD472" i="12"/>
  <c r="AQ6705" i="12"/>
  <c r="AY6705" i="12"/>
  <c r="AR6209" i="12"/>
  <c r="AZ6209" i="12"/>
  <c r="AP1321" i="12"/>
  <c r="AX1321" i="12"/>
  <c r="AW4899" i="12"/>
  <c r="AO4899" i="12"/>
  <c r="AQ3106" i="12"/>
  <c r="AY3106" i="12"/>
  <c r="AO2013" i="12"/>
  <c r="AW2013" i="12"/>
  <c r="AR310" i="12"/>
  <c r="AZ310" i="12"/>
  <c r="AT5117" i="12"/>
  <c r="BB5117" i="12"/>
  <c r="BB3448" i="12"/>
  <c r="AT3448" i="12"/>
  <c r="AV2829" i="12"/>
  <c r="BD2829" i="12"/>
  <c r="AQ2235" i="12"/>
  <c r="AY2235" i="12"/>
  <c r="AW7718" i="12"/>
  <c r="AO7718" i="12"/>
  <c r="AZ2920" i="12"/>
  <c r="AR2920" i="12"/>
  <c r="BB2595" i="12"/>
  <c r="AT2595" i="12"/>
  <c r="AV1509" i="12"/>
  <c r="BD1509" i="12"/>
  <c r="BD4622" i="12"/>
  <c r="AV4622" i="12"/>
  <c r="AZ1987" i="12"/>
  <c r="AR1987" i="12"/>
  <c r="AP3090" i="12"/>
  <c r="AX3090" i="12"/>
  <c r="AQ1985" i="12"/>
  <c r="AY1985" i="12"/>
  <c r="AZ2790" i="12"/>
  <c r="AR2790" i="12"/>
  <c r="AT2198" i="12"/>
  <c r="BB2198" i="12"/>
  <c r="AZ1485" i="12"/>
  <c r="AR1485" i="12"/>
  <c r="AZ2902" i="12"/>
  <c r="AR2902" i="12"/>
  <c r="AP2579" i="12"/>
  <c r="AX2579" i="12"/>
  <c r="AR2430" i="12"/>
  <c r="AZ2430" i="12"/>
  <c r="AP2668" i="12"/>
  <c r="AX2668" i="12"/>
  <c r="BD7015" i="12"/>
  <c r="AV7015" i="12"/>
  <c r="AT737" i="12"/>
  <c r="BB737" i="12"/>
  <c r="BB3239" i="12"/>
  <c r="AT3239" i="12"/>
  <c r="AZ2770" i="12"/>
  <c r="AR2770" i="12"/>
  <c r="AO7068" i="12"/>
  <c r="AW7068" i="12"/>
  <c r="AZ3408" i="12"/>
  <c r="AR3408" i="12"/>
  <c r="BD674" i="12"/>
  <c r="AV674" i="12"/>
  <c r="AP2715" i="12"/>
  <c r="AX2715" i="12"/>
  <c r="BA2009" i="12"/>
  <c r="AS2009" i="12"/>
  <c r="BA411" i="12"/>
  <c r="AS411" i="12"/>
  <c r="AO2806" i="12"/>
  <c r="AW2806" i="12"/>
  <c r="AR2213" i="12"/>
  <c r="AZ2213" i="12"/>
  <c r="AX531" i="12"/>
  <c r="AP531" i="12"/>
  <c r="AP2744" i="12"/>
  <c r="AX2744" i="12"/>
  <c r="AO6599" i="12"/>
  <c r="AW6599" i="12"/>
  <c r="AP8083" i="12"/>
  <c r="AX8083" i="12"/>
  <c r="AV2682" i="12"/>
  <c r="BD2682" i="12"/>
  <c r="AQ1776" i="12"/>
  <c r="AY1776" i="12"/>
  <c r="AO6459" i="12"/>
  <c r="AW6459" i="12"/>
  <c r="AR5286" i="12"/>
  <c r="AZ5286" i="12"/>
  <c r="AP2786" i="12"/>
  <c r="AX2786" i="12"/>
  <c r="AV2194" i="12"/>
  <c r="BD2194" i="12"/>
  <c r="AQ523" i="12"/>
  <c r="AY523" i="12"/>
  <c r="AO2881" i="12"/>
  <c r="AW2881" i="12"/>
  <c r="AP2563" i="12"/>
  <c r="AX2563" i="12"/>
  <c r="BD1435" i="12"/>
  <c r="AV1435" i="12"/>
  <c r="AZ5315" i="12"/>
  <c r="AR5315" i="12"/>
  <c r="AQ3060" i="12"/>
  <c r="AY3060" i="12"/>
  <c r="AO1754" i="12"/>
  <c r="AW1754" i="12"/>
  <c r="AR314" i="12"/>
  <c r="AZ314" i="12"/>
  <c r="AR3754" i="12"/>
  <c r="AZ3754" i="12"/>
  <c r="BD2750" i="12"/>
  <c r="AV2750" i="12"/>
  <c r="AV2045" i="12"/>
  <c r="BD2045" i="12"/>
  <c r="BA460" i="12"/>
  <c r="AS460" i="12"/>
  <c r="AP736" i="12"/>
  <c r="AX736" i="12"/>
  <c r="AO2861" i="12"/>
  <c r="AW2861" i="12"/>
  <c r="AZ2381" i="12"/>
  <c r="AR2381" i="12"/>
  <c r="AP585" i="12"/>
  <c r="AX585" i="12"/>
  <c r="AO4017" i="12"/>
  <c r="AW4017" i="12"/>
  <c r="AP6586" i="12"/>
  <c r="AX6586" i="12"/>
  <c r="AZ8122" i="12"/>
  <c r="AR8122" i="12"/>
  <c r="AO2730" i="12"/>
  <c r="AW2730" i="12"/>
  <c r="AW6401" i="12"/>
  <c r="AO6401" i="12"/>
  <c r="AP2229" i="12"/>
  <c r="AX2229" i="12"/>
  <c r="AT2821" i="12"/>
  <c r="BB2821" i="12"/>
  <c r="AW8082" i="12"/>
  <c r="AO8082" i="12"/>
  <c r="AZ2680" i="12"/>
  <c r="AR2680" i="12"/>
  <c r="AP1771" i="12"/>
  <c r="AX1771" i="12"/>
  <c r="BD339" i="12"/>
  <c r="AV339" i="12"/>
  <c r="AS4820" i="12"/>
  <c r="BA4820" i="12"/>
  <c r="AQ2763" i="12"/>
  <c r="AY2763" i="12"/>
  <c r="AW483" i="12"/>
  <c r="AO483" i="12"/>
  <c r="AZ2584" i="12"/>
  <c r="AR2584" i="12"/>
  <c r="AT1324" i="12"/>
  <c r="BB1324" i="12"/>
  <c r="AS2169" i="12"/>
  <c r="BA2169" i="12"/>
  <c r="AY2962" i="12"/>
  <c r="AQ2962" i="12"/>
  <c r="AW1716" i="12"/>
  <c r="AO1716" i="12"/>
  <c r="AW3716" i="12"/>
  <c r="AO3716" i="12"/>
  <c r="BB3622" i="12"/>
  <c r="AT3622" i="12"/>
  <c r="AS3128" i="12"/>
  <c r="BA3128" i="12"/>
  <c r="AY2746" i="12"/>
  <c r="AQ2746" i="12"/>
  <c r="AT6495" i="12"/>
  <c r="BB6495" i="12"/>
  <c r="AX1827" i="12"/>
  <c r="AP1827" i="12"/>
  <c r="AV2838" i="12"/>
  <c r="BD2838" i="12"/>
  <c r="AV2245" i="12"/>
  <c r="BD2245" i="12"/>
  <c r="AQ759" i="12"/>
  <c r="AY759" i="12"/>
  <c r="AT7017" i="12"/>
  <c r="BB7017" i="12"/>
  <c r="BD3537" i="12"/>
  <c r="AV3537" i="12"/>
  <c r="AO2623" i="12"/>
  <c r="AW2623" i="12"/>
  <c r="BB1686" i="12"/>
  <c r="AT1686" i="12"/>
  <c r="BA260" i="12"/>
  <c r="AS260" i="12"/>
  <c r="AQ3098" i="12"/>
  <c r="AY3098" i="12"/>
  <c r="AO1998" i="12"/>
  <c r="AW1998" i="12"/>
  <c r="AP257" i="12"/>
  <c r="AX257" i="12"/>
  <c r="AT589" i="12"/>
  <c r="BB589" i="12"/>
  <c r="AP3437" i="12"/>
  <c r="AX3437" i="12"/>
  <c r="BA2818" i="12"/>
  <c r="AS2818" i="12"/>
  <c r="AP555" i="12"/>
  <c r="AX555" i="12"/>
  <c r="AR2911" i="12"/>
  <c r="AZ2911" i="12"/>
  <c r="AS1487" i="12"/>
  <c r="BA1487" i="12"/>
  <c r="AP7713" i="12"/>
  <c r="AX7713" i="12"/>
  <c r="BD532" i="12"/>
  <c r="AV532" i="12"/>
  <c r="AZ2694" i="12"/>
  <c r="AR2694" i="12"/>
  <c r="AP367" i="12"/>
  <c r="AX367" i="12"/>
  <c r="AR2187" i="12"/>
  <c r="AZ2187" i="12"/>
  <c r="AX2661" i="12"/>
  <c r="AP2661" i="12"/>
  <c r="AX2639" i="12"/>
  <c r="AP2639" i="12"/>
  <c r="AP1709" i="12"/>
  <c r="AX1709" i="12"/>
  <c r="BA279" i="12"/>
  <c r="AS279" i="12"/>
  <c r="AZ2724" i="12"/>
  <c r="AR2724" i="12"/>
  <c r="AT2018" i="12"/>
  <c r="BB2018" i="12"/>
  <c r="AV319" i="12"/>
  <c r="BD319" i="12"/>
  <c r="AR259" i="12"/>
  <c r="AZ259" i="12"/>
  <c r="AP6024" i="12"/>
  <c r="AX6024" i="12"/>
  <c r="AQ2926" i="12"/>
  <c r="AY2926" i="12"/>
  <c r="AS2600" i="12"/>
  <c r="BA2600" i="12"/>
  <c r="AW3500" i="12"/>
  <c r="AO3500" i="12"/>
  <c r="AQ3095" i="12"/>
  <c r="AY3095" i="12"/>
  <c r="AO1993" i="12"/>
  <c r="AW1993" i="12"/>
  <c r="AP393" i="12"/>
  <c r="AX393" i="12"/>
  <c r="BD4419" i="12"/>
  <c r="AV4419" i="12"/>
  <c r="AV2795" i="12"/>
  <c r="BD2795" i="12"/>
  <c r="AS2202" i="12"/>
  <c r="BA2202" i="12"/>
  <c r="AW1490" i="12"/>
  <c r="AO1490" i="12"/>
  <c r="AT3503" i="12"/>
  <c r="BB3503" i="12"/>
  <c r="BA2908" i="12"/>
  <c r="AS2908" i="12"/>
  <c r="AW1481" i="12"/>
  <c r="AO1481" i="12"/>
  <c r="AR6225" i="12"/>
  <c r="AZ6225" i="12"/>
  <c r="AR3063" i="12"/>
  <c r="AZ3063" i="12"/>
  <c r="BD2673" i="12"/>
  <c r="AV2673" i="12"/>
  <c r="AS1760" i="12"/>
  <c r="BA1760" i="12"/>
  <c r="AP2386" i="12"/>
  <c r="AX2386" i="12"/>
  <c r="AR5276" i="12"/>
  <c r="AZ5276" i="12"/>
  <c r="AW4067" i="12"/>
  <c r="AO4067" i="12"/>
  <c r="AP504" i="12"/>
  <c r="AX504" i="12"/>
  <c r="AR2870" i="12"/>
  <c r="AZ2870" i="12"/>
  <c r="AS2555" i="12"/>
  <c r="BA2555" i="12"/>
  <c r="AP7881" i="12"/>
  <c r="AX7881" i="12"/>
  <c r="AO3997" i="12"/>
  <c r="AW3997" i="12"/>
  <c r="AR7873" i="12"/>
  <c r="AZ7873" i="12"/>
  <c r="BB1738" i="12"/>
  <c r="AT1738" i="12"/>
  <c r="AW2740" i="12"/>
  <c r="AO2740" i="12"/>
  <c r="BD508" i="12"/>
  <c r="AV508" i="12"/>
  <c r="AX2922" i="12"/>
  <c r="AP2922" i="12"/>
  <c r="AY2596" i="12"/>
  <c r="AQ2596" i="12"/>
  <c r="AO4131" i="12"/>
  <c r="AW4131" i="12"/>
  <c r="AR3074" i="12"/>
  <c r="AZ3074" i="12"/>
  <c r="AT2687" i="12"/>
  <c r="BB2687" i="12"/>
  <c r="AV4897" i="12"/>
  <c r="BD4897" i="12"/>
  <c r="AZ1486" i="12"/>
  <c r="AR1486" i="12"/>
  <c r="AT6461" i="12"/>
  <c r="BB6461" i="12"/>
  <c r="AV2075" i="12"/>
  <c r="BD2075" i="12"/>
  <c r="AY2886" i="12"/>
  <c r="AQ2886" i="12"/>
  <c r="AW1446" i="12"/>
  <c r="AO1446" i="12"/>
  <c r="BB8095" i="12"/>
  <c r="AT8095" i="12"/>
  <c r="AT4537" i="12"/>
  <c r="BB4537" i="12"/>
  <c r="AX3062" i="12"/>
  <c r="AP3062" i="12"/>
  <c r="AV2669" i="12"/>
  <c r="BD2669" i="12"/>
  <c r="BA8185" i="12"/>
  <c r="AS8185" i="12"/>
  <c r="AW5774" i="12"/>
  <c r="AO5774" i="12"/>
  <c r="AZ2756" i="12"/>
  <c r="AR2756" i="12"/>
  <c r="AT2050" i="12"/>
  <c r="BB2050" i="12"/>
  <c r="AP469" i="12"/>
  <c r="AX469" i="12"/>
  <c r="AR4619" i="12"/>
  <c r="AZ4619" i="12"/>
  <c r="AT2866" i="12"/>
  <c r="BB2866" i="12"/>
  <c r="AP2552" i="12"/>
  <c r="AX2552" i="12"/>
  <c r="BA1408" i="12"/>
  <c r="AS1408" i="12"/>
  <c r="AY596" i="12"/>
  <c r="AQ596" i="12"/>
  <c r="AZ2632" i="12"/>
  <c r="AR2632" i="12"/>
  <c r="AP1694" i="12"/>
  <c r="AX1694" i="12"/>
  <c r="AT380" i="12"/>
  <c r="BB380" i="12"/>
  <c r="AZ2736" i="12"/>
  <c r="AR2736" i="12"/>
  <c r="AS2030" i="12"/>
  <c r="BA2030" i="12"/>
  <c r="BB6105" i="12"/>
  <c r="AT6105" i="12"/>
  <c r="AO2234" i="12"/>
  <c r="AW2234" i="12"/>
  <c r="AT739" i="12"/>
  <c r="BB739" i="12"/>
  <c r="AS2826" i="12"/>
  <c r="BA2826" i="12"/>
  <c r="AO1545" i="12"/>
  <c r="AW1545" i="12"/>
  <c r="AX3088" i="12"/>
  <c r="AP3088" i="12"/>
  <c r="AO6221" i="12"/>
  <c r="AW6221" i="12"/>
  <c r="AP4384" i="12"/>
  <c r="AX4384" i="12"/>
  <c r="AR3487" i="12"/>
  <c r="AZ3487" i="12"/>
  <c r="AZ2882" i="12"/>
  <c r="AR2882" i="12"/>
  <c r="BB2565" i="12"/>
  <c r="AT2565" i="12"/>
  <c r="AV1439" i="12"/>
  <c r="BD1439" i="12"/>
  <c r="AQ2180" i="12"/>
  <c r="AY2180" i="12"/>
  <c r="AO2648" i="12"/>
  <c r="AW2648" i="12"/>
  <c r="AZ1726" i="12"/>
  <c r="AR1726" i="12"/>
  <c r="AT3833" i="12"/>
  <c r="BB3833" i="12"/>
  <c r="AS6490" i="12"/>
  <c r="BA6490" i="12"/>
  <c r="AT776" i="12"/>
  <c r="BB776" i="12"/>
  <c r="AP2843" i="12"/>
  <c r="AX2843" i="12"/>
  <c r="AP2250" i="12"/>
  <c r="AX2250" i="12"/>
  <c r="AS1311" i="12"/>
  <c r="BA1311" i="12"/>
  <c r="BB4895" i="12"/>
  <c r="AT4895" i="12"/>
  <c r="BA3540" i="12"/>
  <c r="AS3540" i="12"/>
  <c r="AX2628" i="12"/>
  <c r="AP2628" i="12"/>
  <c r="AP4021" i="12"/>
  <c r="AX4021" i="12"/>
  <c r="AS271" i="12"/>
  <c r="BA271" i="12"/>
  <c r="AY3102" i="12"/>
  <c r="AQ3102" i="12"/>
  <c r="AO2006" i="12"/>
  <c r="AW2006" i="12"/>
  <c r="AR267" i="12"/>
  <c r="AZ267" i="12"/>
  <c r="AP1989" i="12"/>
  <c r="AX1989" i="12"/>
  <c r="BA594" i="12"/>
  <c r="AS594" i="12"/>
  <c r="AR2823" i="12"/>
  <c r="AZ2823" i="12"/>
  <c r="AP2230" i="12"/>
  <c r="AX2230" i="12"/>
  <c r="AY733" i="12"/>
  <c r="AQ733" i="12"/>
  <c r="AO2916" i="12"/>
  <c r="AW2916" i="12"/>
  <c r="BB2590" i="12"/>
  <c r="AT2590" i="12"/>
  <c r="BD1498" i="12"/>
  <c r="AV1498" i="12"/>
  <c r="AZ590" i="12"/>
  <c r="AR590" i="12"/>
  <c r="AQ1979" i="12"/>
  <c r="AY1979" i="12"/>
  <c r="AO374" i="12"/>
  <c r="AW374" i="12"/>
  <c r="BD5138" i="12"/>
  <c r="AV5138" i="12"/>
  <c r="AW2192" i="12"/>
  <c r="AO2192" i="12"/>
  <c r="AW2666" i="12"/>
  <c r="AO2666" i="12"/>
  <c r="AT4658" i="12"/>
  <c r="BB4658" i="12"/>
  <c r="AZ2897" i="12"/>
  <c r="AR2897" i="12"/>
  <c r="BB1459" i="12"/>
  <c r="AT1459" i="12"/>
  <c r="BB2662" i="12"/>
  <c r="AT2662" i="12"/>
  <c r="BB728" i="12"/>
  <c r="AT728" i="12"/>
  <c r="AP2839" i="12"/>
  <c r="AX2839" i="12"/>
  <c r="AY2246" i="12"/>
  <c r="AQ2246" i="12"/>
  <c r="AO6034" i="12"/>
  <c r="AW6034" i="12"/>
  <c r="AV2931" i="12"/>
  <c r="BD2931" i="12"/>
  <c r="AY2606" i="12"/>
  <c r="AQ2606" i="12"/>
  <c r="AZ3506" i="12"/>
  <c r="AR3506" i="12"/>
  <c r="AV6230" i="12"/>
  <c r="BD6230" i="12"/>
  <c r="AO8188" i="12"/>
  <c r="AW8188" i="12"/>
  <c r="AP2801" i="12"/>
  <c r="AX2801" i="12"/>
  <c r="AP2207" i="12"/>
  <c r="AX2207" i="12"/>
  <c r="AQ7645" i="12"/>
  <c r="AY7645" i="12"/>
  <c r="BB1527" i="12"/>
  <c r="AT1527" i="12"/>
  <c r="AQ3508" i="12"/>
  <c r="AY3508" i="12"/>
  <c r="AW2586" i="12"/>
  <c r="AO2586" i="12"/>
  <c r="AZ1491" i="12"/>
  <c r="AR1491" i="12"/>
  <c r="AP6235" i="12"/>
  <c r="AX6235" i="12"/>
  <c r="AS8081" i="12"/>
  <c r="BA8081" i="12"/>
  <c r="AY2678" i="12"/>
  <c r="AQ2678" i="12"/>
  <c r="AO7346" i="12"/>
  <c r="AW7346" i="12"/>
  <c r="BD1413" i="12"/>
  <c r="AV1413" i="12"/>
  <c r="AO5281" i="12"/>
  <c r="AW5281" i="12"/>
  <c r="AR2781" i="12"/>
  <c r="AZ2781" i="12"/>
  <c r="AP2188" i="12"/>
  <c r="AX2188" i="12"/>
  <c r="AV513" i="12"/>
  <c r="BD513" i="12"/>
  <c r="BA7318" i="12"/>
  <c r="AS7318" i="12"/>
  <c r="AS2875" i="12"/>
  <c r="BA2875" i="12"/>
  <c r="AO1425" i="12"/>
  <c r="AW1425" i="12"/>
  <c r="AZ3087" i="12"/>
  <c r="AR3087" i="12"/>
  <c r="AZ261" i="12"/>
  <c r="AR261" i="12"/>
  <c r="AZ2659" i="12"/>
  <c r="AR2659" i="12"/>
  <c r="AX3049" i="12"/>
  <c r="AP3049" i="12"/>
  <c r="AO2040" i="12"/>
  <c r="AW2040" i="12"/>
  <c r="AX6491" i="12"/>
  <c r="AP6491" i="12"/>
  <c r="AO3475" i="12"/>
  <c r="AW3475" i="12"/>
  <c r="AW2370" i="12"/>
  <c r="AO2370" i="12"/>
  <c r="AO2622" i="12"/>
  <c r="AW2622" i="12"/>
  <c r="BB6583" i="12"/>
  <c r="AT6583" i="12"/>
  <c r="BD3429" i="12"/>
  <c r="AV3429" i="12"/>
  <c r="AO2797" i="12"/>
  <c r="AW2797" i="12"/>
  <c r="AO2203" i="12"/>
  <c r="AW2203" i="12"/>
  <c r="AV7639" i="12"/>
  <c r="BD7639" i="12"/>
  <c r="AY2119" i="12"/>
  <c r="AQ2119" i="12"/>
  <c r="AS2891" i="12"/>
  <c r="BA2891" i="12"/>
  <c r="AO4656" i="12"/>
  <c r="AW4656" i="12"/>
  <c r="AR8096" i="12"/>
  <c r="AZ8096" i="12"/>
  <c r="AR4206" i="12"/>
  <c r="AZ4206" i="12"/>
  <c r="AZ2759" i="12"/>
  <c r="AR2759" i="12"/>
  <c r="AX2056" i="12"/>
  <c r="AP2056" i="12"/>
  <c r="BB1319" i="12"/>
  <c r="AT1319" i="12"/>
  <c r="AW2871" i="12"/>
  <c r="AO2871" i="12"/>
  <c r="AO2556" i="12"/>
  <c r="AW2556" i="12"/>
  <c r="AX1418" i="12"/>
  <c r="AP1418" i="12"/>
  <c r="BA4054" i="12"/>
  <c r="AS4054" i="12"/>
  <c r="AO2638" i="12"/>
  <c r="AW2638" i="12"/>
  <c r="AZ1705" i="12"/>
  <c r="AR1705" i="12"/>
  <c r="AX3599" i="12"/>
  <c r="AP3599" i="12"/>
  <c r="AT3525" i="12"/>
  <c r="BB3525" i="12"/>
  <c r="AT3123" i="12"/>
  <c r="BB3123" i="12"/>
  <c r="BA2741" i="12"/>
  <c r="AS2741" i="12"/>
  <c r="AY2036" i="12"/>
  <c r="AQ2036" i="12"/>
  <c r="AR4002" i="12"/>
  <c r="AZ4002" i="12"/>
  <c r="AP2833" i="12"/>
  <c r="AX2833" i="12"/>
  <c r="BD2239" i="12"/>
  <c r="AV2239" i="12"/>
  <c r="AS748" i="12"/>
  <c r="BA748" i="12"/>
  <c r="AT3531" i="12"/>
  <c r="BB3531" i="12"/>
  <c r="AT2943" i="12"/>
  <c r="BB2943" i="12"/>
  <c r="AO1675" i="12"/>
  <c r="AW1675" i="12"/>
  <c r="AV5113" i="12"/>
  <c r="BD5113" i="12"/>
  <c r="AO2703" i="12"/>
  <c r="AW2703" i="12"/>
  <c r="AP1990" i="12"/>
  <c r="AX1990" i="12"/>
  <c r="AP7014" i="12"/>
  <c r="AX7014" i="12"/>
  <c r="AO8123" i="12"/>
  <c r="AW8123" i="12"/>
  <c r="AX2219" i="12"/>
  <c r="AP2219" i="12"/>
  <c r="AW2906" i="12"/>
  <c r="AO2906" i="12"/>
  <c r="AR1477" i="12"/>
  <c r="AZ1477" i="12"/>
  <c r="AZ7708" i="12"/>
  <c r="AR7708" i="12"/>
  <c r="AS527" i="12"/>
  <c r="BA527" i="12"/>
  <c r="AW3138" i="12"/>
  <c r="AO3138" i="12"/>
  <c r="AP2757" i="12"/>
  <c r="AX2757" i="12"/>
  <c r="BD2052" i="12"/>
  <c r="AV2052" i="12"/>
  <c r="AS472" i="12"/>
  <c r="BA472" i="12"/>
  <c r="AW2849" i="12"/>
  <c r="AO2849" i="12"/>
  <c r="BB6209" i="12"/>
  <c r="AT6209" i="12"/>
  <c r="BD1321" i="12"/>
  <c r="AV1321" i="12"/>
  <c r="AZ4899" i="12"/>
  <c r="AR4899" i="12"/>
  <c r="AO2718" i="12"/>
  <c r="AW2718" i="12"/>
  <c r="AZ2013" i="12"/>
  <c r="AR2013" i="12"/>
  <c r="BB310" i="12"/>
  <c r="AT310" i="12"/>
  <c r="AP5117" i="12"/>
  <c r="AX5117" i="12"/>
  <c r="AV3448" i="12"/>
  <c r="BD3448" i="12"/>
  <c r="AS2829" i="12"/>
  <c r="BA2829" i="12"/>
  <c r="AO742" i="12"/>
  <c r="AW742" i="12"/>
  <c r="AR7718" i="12"/>
  <c r="AZ7718" i="12"/>
  <c r="AT2920" i="12"/>
  <c r="BB2920" i="12"/>
  <c r="AP2595" i="12"/>
  <c r="AX2595" i="12"/>
  <c r="AX1509" i="12"/>
  <c r="AP1509" i="12"/>
  <c r="AZ601" i="12"/>
  <c r="AR601" i="12"/>
  <c r="AT1987" i="12"/>
  <c r="BB1987" i="12"/>
  <c r="BA3090" i="12"/>
  <c r="AS3090" i="12"/>
  <c r="AO385" i="12"/>
  <c r="AW385" i="12"/>
  <c r="AT2790" i="12"/>
  <c r="BB2790" i="12"/>
  <c r="AP2198" i="12"/>
  <c r="AX2198" i="12"/>
  <c r="AT1485" i="12"/>
  <c r="BB1485" i="12"/>
  <c r="AT2902" i="12"/>
  <c r="BB2902" i="12"/>
  <c r="AO1470" i="12"/>
  <c r="AW1470" i="12"/>
  <c r="AV2430" i="12"/>
  <c r="BD2430" i="12"/>
  <c r="BB2668" i="12"/>
  <c r="AT2668" i="12"/>
  <c r="AO6521" i="12"/>
  <c r="AW6521" i="12"/>
  <c r="AW737" i="12"/>
  <c r="AO737" i="12"/>
  <c r="AV3239" i="12"/>
  <c r="BD3239" i="12"/>
  <c r="AO2770" i="12"/>
  <c r="AW2770" i="12"/>
  <c r="AR7068" i="12"/>
  <c r="AZ7068" i="12"/>
  <c r="AW1404" i="12"/>
  <c r="AO1404" i="12"/>
  <c r="AT3408" i="12"/>
  <c r="BB3408" i="12"/>
  <c r="BA674" i="12"/>
  <c r="AS674" i="12"/>
  <c r="AW3104" i="12"/>
  <c r="AO3104" i="12"/>
  <c r="AS2715" i="12"/>
  <c r="BA2715" i="12"/>
  <c r="AY2009" i="12"/>
  <c r="AQ2009" i="12"/>
  <c r="AZ3682" i="12"/>
  <c r="AR3682" i="12"/>
  <c r="AZ2806" i="12"/>
  <c r="AR2806" i="12"/>
  <c r="AT2213" i="12"/>
  <c r="BB2213" i="12"/>
  <c r="AV531" i="12"/>
  <c r="BD531" i="12"/>
  <c r="BA2744" i="12"/>
  <c r="AS2744" i="12"/>
  <c r="AZ6599" i="12"/>
  <c r="AR6599" i="12"/>
  <c r="BA8083" i="12"/>
  <c r="AS8083" i="12"/>
  <c r="AS2682" i="12"/>
  <c r="BA2682" i="12"/>
  <c r="AO7709" i="12"/>
  <c r="AW7709" i="12"/>
  <c r="AZ6459" i="12"/>
  <c r="AR6459" i="12"/>
  <c r="AT5286" i="12"/>
  <c r="BB5286" i="12"/>
  <c r="AV2786" i="12"/>
  <c r="BD2786" i="12"/>
  <c r="AS2194" i="12"/>
  <c r="BA2194" i="12"/>
  <c r="AW7362" i="12"/>
  <c r="AO7362" i="12"/>
  <c r="BD2881" i="12"/>
  <c r="AV2881" i="12"/>
  <c r="BD2563" i="12"/>
  <c r="AV2563" i="12"/>
  <c r="AS1435" i="12"/>
  <c r="BA1435" i="12"/>
  <c r="AP5315" i="12"/>
  <c r="AX5315" i="12"/>
  <c r="AO2664" i="12"/>
  <c r="AW2664" i="12"/>
  <c r="AR1754" i="12"/>
  <c r="AZ1754" i="12"/>
  <c r="AP314" i="12"/>
  <c r="AX314" i="12"/>
  <c r="AT3754" i="12"/>
  <c r="BB3754" i="12"/>
  <c r="AP2750" i="12"/>
  <c r="AX2750" i="12"/>
  <c r="AY2045" i="12"/>
  <c r="AQ2045" i="12"/>
  <c r="AQ460" i="12"/>
  <c r="AY460" i="12"/>
  <c r="AT736" i="12"/>
  <c r="BB736" i="12"/>
  <c r="AR2861" i="12"/>
  <c r="AZ2861" i="12"/>
  <c r="BB2381" i="12"/>
  <c r="AT2381" i="12"/>
  <c r="BB585" i="12"/>
  <c r="AT585" i="12"/>
  <c r="AT4017" i="12"/>
  <c r="BB4017" i="12"/>
  <c r="AW318" i="12"/>
  <c r="AO318" i="12"/>
  <c r="AT8122" i="12"/>
  <c r="BB8122" i="12"/>
  <c r="AP2730" i="12"/>
  <c r="AX2730" i="12"/>
  <c r="AZ6401" i="12"/>
  <c r="AR6401" i="12"/>
  <c r="AR2229" i="12"/>
  <c r="AZ2229" i="12"/>
  <c r="AP2821" i="12"/>
  <c r="AX2821" i="12"/>
  <c r="AR8082" i="12"/>
  <c r="AZ8082" i="12"/>
  <c r="AT2680" i="12"/>
  <c r="BB2680" i="12"/>
  <c r="AV1771" i="12"/>
  <c r="BD1771" i="12"/>
  <c r="AS339" i="12"/>
  <c r="BA339" i="12"/>
  <c r="AY4820" i="12"/>
  <c r="AQ4820" i="12"/>
  <c r="AO2061" i="12"/>
  <c r="AW2061" i="12"/>
  <c r="AZ483" i="12"/>
  <c r="AR483" i="12"/>
  <c r="BB2584" i="12"/>
  <c r="AT2584" i="12"/>
  <c r="AV1324" i="12"/>
  <c r="BD1324" i="12"/>
  <c r="AQ2169" i="12"/>
  <c r="AY2169" i="12"/>
  <c r="AO2643" i="12"/>
  <c r="AW2643" i="12"/>
  <c r="BB1716" i="12"/>
  <c r="AT1716" i="12"/>
  <c r="AT3716" i="12"/>
  <c r="BB3716" i="12"/>
  <c r="AX3622" i="12"/>
  <c r="AP3622" i="12"/>
  <c r="BD3128" i="12"/>
  <c r="AV3128" i="12"/>
  <c r="AR2041" i="12"/>
  <c r="AZ2041" i="12"/>
  <c r="AR6495" i="12"/>
  <c r="AZ6495" i="12"/>
  <c r="AT1827" i="12"/>
  <c r="BB1827" i="12"/>
  <c r="AP2838" i="12"/>
  <c r="AX2838" i="12"/>
  <c r="AS2245" i="12"/>
  <c r="BA2245" i="12"/>
  <c r="AO2869" i="12"/>
  <c r="AW2869" i="12"/>
  <c r="AX7017" i="12"/>
  <c r="AP7017" i="12"/>
  <c r="AO2947" i="12"/>
  <c r="AW2947" i="12"/>
  <c r="AR2623" i="12"/>
  <c r="AZ2623" i="12"/>
  <c r="BD1686" i="12"/>
  <c r="AV1686" i="12"/>
  <c r="BD260" i="12"/>
  <c r="AV260" i="12"/>
  <c r="AO2709" i="12"/>
  <c r="AW2709" i="12"/>
  <c r="AR1998" i="12"/>
  <c r="AZ1998" i="12"/>
  <c r="BB257" i="12"/>
  <c r="AT257" i="12"/>
  <c r="AP589" i="12"/>
  <c r="AX589" i="12"/>
  <c r="AS3437" i="12"/>
  <c r="BA3437" i="12"/>
  <c r="AO2225" i="12"/>
  <c r="AW2225" i="12"/>
  <c r="BD555" i="12"/>
  <c r="AV555" i="12"/>
  <c r="BB2911" i="12"/>
  <c r="AT2911" i="12"/>
  <c r="AO3445" i="12"/>
  <c r="AW3445" i="12"/>
  <c r="BD7713" i="12"/>
  <c r="AV7713" i="12"/>
  <c r="AY532" i="12"/>
  <c r="AQ532" i="12"/>
  <c r="AO1969" i="12"/>
  <c r="AW1969" i="12"/>
  <c r="AO7961" i="12"/>
  <c r="AW7961" i="12"/>
  <c r="BB2187" i="12"/>
  <c r="AT2187" i="12"/>
  <c r="AW4653" i="12"/>
  <c r="AO4653" i="12"/>
  <c r="AW3551" i="12"/>
  <c r="AO3551" i="12"/>
  <c r="BD2639" i="12"/>
  <c r="AV2639" i="12"/>
  <c r="AS1709" i="12"/>
  <c r="BA1709" i="12"/>
  <c r="AQ279" i="12"/>
  <c r="AY279" i="12"/>
  <c r="AT2724" i="12"/>
  <c r="BB2724" i="12"/>
  <c r="AP2018" i="12"/>
  <c r="AX2018" i="12"/>
  <c r="AW2038" i="12"/>
  <c r="AO2038" i="12"/>
  <c r="AT259" i="12"/>
  <c r="BB259" i="12"/>
  <c r="AV6024" i="12"/>
  <c r="BD6024" i="12"/>
  <c r="BA2926" i="12"/>
  <c r="AS2926" i="12"/>
  <c r="AW1519" i="12"/>
  <c r="AO1519" i="12"/>
  <c r="AZ3500" i="12"/>
  <c r="AR3500" i="12"/>
  <c r="AO2705" i="12"/>
  <c r="AW2705" i="12"/>
  <c r="AZ1993" i="12"/>
  <c r="AR1993" i="12"/>
  <c r="AT393" i="12"/>
  <c r="BB393" i="12"/>
  <c r="AX4419" i="12"/>
  <c r="AP4419" i="12"/>
  <c r="BA2795" i="12"/>
  <c r="AS2795" i="12"/>
  <c r="AY2202" i="12"/>
  <c r="AQ2202" i="12"/>
  <c r="AW2702" i="12"/>
  <c r="AO2702" i="12"/>
  <c r="AZ1490" i="12"/>
  <c r="AR1490" i="12"/>
  <c r="AP3503" i="12"/>
  <c r="AX3503" i="12"/>
  <c r="BD2908" i="12"/>
  <c r="AV2908" i="12"/>
  <c r="AZ1481" i="12"/>
  <c r="AR1481" i="12"/>
  <c r="BB6225" i="12"/>
  <c r="AT6225" i="12"/>
  <c r="AT3063" i="12"/>
  <c r="BB3063" i="12"/>
  <c r="AP2673" i="12"/>
  <c r="AX2673" i="12"/>
  <c r="AQ1760" i="12"/>
  <c r="AY1760" i="12"/>
  <c r="AO4240" i="12"/>
  <c r="AW4240" i="12"/>
  <c r="AX5276" i="12"/>
  <c r="AP5276" i="12"/>
  <c r="AR4067" i="12"/>
  <c r="AZ4067" i="12"/>
  <c r="AO4368" i="12"/>
  <c r="AW4368" i="12"/>
  <c r="AX2870" i="12"/>
  <c r="AP2870" i="12"/>
  <c r="AO1414" i="12"/>
  <c r="AW1414" i="12"/>
  <c r="BD7881" i="12"/>
  <c r="AV7881" i="12"/>
  <c r="AR3997" i="12"/>
  <c r="AZ3997" i="12"/>
  <c r="AT7873" i="12"/>
  <c r="BB7873" i="12"/>
  <c r="AX1738" i="12"/>
  <c r="AP1738" i="12"/>
  <c r="AZ2740" i="12"/>
  <c r="AR2740" i="12"/>
  <c r="AW2227" i="12"/>
  <c r="AO2227" i="12"/>
  <c r="AQ508" i="12"/>
  <c r="AY508" i="12"/>
  <c r="AS2922" i="12"/>
  <c r="BA2922" i="12"/>
  <c r="AW1513" i="12"/>
  <c r="AO1513" i="12"/>
  <c r="AR4131" i="12"/>
  <c r="AZ4131" i="12"/>
  <c r="AT3074" i="12"/>
  <c r="BB3074" i="12"/>
  <c r="AV2687" i="12"/>
  <c r="BD2687" i="12"/>
  <c r="AP4897" i="12"/>
  <c r="AX4897" i="12"/>
  <c r="AW1486" i="12"/>
  <c r="AO1486" i="12"/>
  <c r="AX6461" i="12"/>
  <c r="AP6461" i="12"/>
  <c r="AY2075" i="12"/>
  <c r="AQ2075" i="12"/>
  <c r="AO2569" i="12"/>
  <c r="AW2569" i="12"/>
  <c r="AR1446" i="12"/>
  <c r="AZ1446" i="12"/>
  <c r="AP8095" i="12"/>
  <c r="AX8095" i="12"/>
  <c r="BD4537" i="12"/>
  <c r="AV4537" i="12"/>
  <c r="AV3062" i="12"/>
  <c r="BD3062" i="12"/>
  <c r="BA2669" i="12"/>
  <c r="AS2669" i="12"/>
  <c r="AY8185" i="12"/>
  <c r="AQ8185" i="12"/>
  <c r="AZ5774" i="12"/>
  <c r="AR5774" i="12"/>
  <c r="AX2756" i="12"/>
  <c r="AP2756" i="12"/>
  <c r="AP2050" i="12"/>
  <c r="AX2050" i="12"/>
  <c r="BD469" i="12"/>
  <c r="AV469" i="12"/>
  <c r="AO741" i="12"/>
  <c r="AW741" i="12"/>
  <c r="AX4619" i="12"/>
  <c r="AP4619" i="12"/>
  <c r="AP2866" i="12"/>
  <c r="AX2866" i="12"/>
  <c r="AV2552" i="12"/>
  <c r="BD2552" i="12"/>
  <c r="AQ1408" i="12"/>
  <c r="AY1408" i="12"/>
  <c r="AW2954" i="12"/>
  <c r="AO2954" i="12"/>
  <c r="AV2632" i="12"/>
  <c r="BD2632" i="12"/>
  <c r="AV1694" i="12"/>
  <c r="BD1694" i="12"/>
  <c r="AP380" i="12"/>
  <c r="AX380" i="12"/>
  <c r="AO3120" i="12"/>
  <c r="AW3120" i="12"/>
  <c r="BB2736" i="12"/>
  <c r="AT2736" i="12"/>
  <c r="AW447" i="12"/>
  <c r="AO447" i="12"/>
  <c r="AP6105" i="12"/>
  <c r="AX6105" i="12"/>
  <c r="AZ2234" i="12"/>
  <c r="AR2234" i="12"/>
  <c r="AP739" i="12"/>
  <c r="AX739" i="12"/>
  <c r="AR1729" i="12"/>
  <c r="AZ1729" i="12"/>
  <c r="AR1545" i="12"/>
  <c r="AZ1545" i="12"/>
  <c r="AT3088" i="12"/>
  <c r="BB3088" i="12"/>
  <c r="AR6221" i="12"/>
  <c r="AZ6221" i="12"/>
  <c r="BD4384" i="12"/>
  <c r="AV4384" i="12"/>
  <c r="AO3487" i="12"/>
  <c r="AW3487" i="12"/>
  <c r="AS2882" i="12"/>
  <c r="BA2882" i="12"/>
  <c r="AP2565" i="12"/>
  <c r="AX2565" i="12"/>
  <c r="AS1439" i="12"/>
  <c r="BA1439" i="12"/>
  <c r="AS2180" i="12"/>
  <c r="BA2180" i="12"/>
  <c r="AR2648" i="12"/>
  <c r="AZ2648" i="12"/>
  <c r="BB1726" i="12"/>
  <c r="AT1726" i="12"/>
  <c r="AP3833" i="12"/>
  <c r="AX3833" i="12"/>
  <c r="AV6490" i="12"/>
  <c r="BD6490" i="12"/>
  <c r="AX776" i="12"/>
  <c r="AP776" i="12"/>
  <c r="AV2843" i="12"/>
  <c r="BD2843" i="12"/>
  <c r="BA2250" i="12"/>
  <c r="AS2250" i="12"/>
  <c r="AY1311" i="12"/>
  <c r="AQ1311" i="12"/>
  <c r="AP4895" i="12"/>
  <c r="AX4895" i="12"/>
  <c r="AO2952" i="12"/>
  <c r="AW2952" i="12"/>
  <c r="BA2628" i="12"/>
  <c r="AS2628" i="12"/>
  <c r="AS4021" i="12"/>
  <c r="BA4021" i="12"/>
  <c r="AQ271" i="12"/>
  <c r="AY271" i="12"/>
  <c r="AO2714" i="12"/>
  <c r="AW2714" i="12"/>
  <c r="AR2006" i="12"/>
  <c r="AZ2006" i="12"/>
  <c r="AX267" i="12"/>
  <c r="AP267" i="12"/>
  <c r="AV1989" i="12"/>
  <c r="BD1989" i="12"/>
  <c r="AO3443" i="12"/>
  <c r="AW3443" i="12"/>
  <c r="AP2823" i="12"/>
  <c r="AX2823" i="12"/>
  <c r="AS2230" i="12"/>
  <c r="BA2230" i="12"/>
  <c r="AS733" i="12"/>
  <c r="BA733" i="12"/>
  <c r="AR2916" i="12"/>
  <c r="AZ2916" i="12"/>
  <c r="AX2590" i="12"/>
  <c r="AP2590" i="12"/>
  <c r="AS1498" i="12"/>
  <c r="BA1498" i="12"/>
  <c r="AX590" i="12"/>
  <c r="AP590" i="12"/>
  <c r="AZ3085" i="12"/>
  <c r="AR3085" i="12"/>
  <c r="AR374" i="12"/>
  <c r="AZ374" i="12"/>
  <c r="AO2785" i="12"/>
  <c r="AW2785" i="12"/>
  <c r="BB2192" i="12"/>
  <c r="AT2192" i="12"/>
  <c r="AR2666" i="12"/>
  <c r="AZ2666" i="12"/>
  <c r="BD4658" i="12"/>
  <c r="AV4658" i="12"/>
  <c r="AX2897" i="12"/>
  <c r="AP2897" i="12"/>
  <c r="AO2420" i="12"/>
  <c r="AW2420" i="12"/>
  <c r="AX2662" i="12"/>
  <c r="AP2662" i="12"/>
  <c r="AX728" i="12"/>
  <c r="AP728" i="12"/>
  <c r="AO3459" i="12"/>
  <c r="AW3459" i="12"/>
  <c r="AV2839" i="12"/>
  <c r="BD2839" i="12"/>
  <c r="AW1304" i="12"/>
  <c r="AO1304" i="12"/>
  <c r="AR6034" i="12"/>
  <c r="AZ6034" i="12"/>
  <c r="AS2931" i="12"/>
  <c r="BA2931" i="12"/>
  <c r="AR1530" i="12"/>
  <c r="AZ1530" i="12"/>
  <c r="BB3506" i="12"/>
  <c r="AT3506" i="12"/>
  <c r="AR8188" i="12"/>
  <c r="AZ8188" i="12"/>
  <c r="AT2801" i="12"/>
  <c r="BB2801" i="12"/>
  <c r="BD2207" i="12"/>
  <c r="AV2207" i="12"/>
  <c r="BA7645" i="12"/>
  <c r="AS7645" i="12"/>
  <c r="AX1527" i="12"/>
  <c r="AP1527" i="12"/>
  <c r="AO2912" i="12"/>
  <c r="AW2912" i="12"/>
  <c r="AR2586" i="12"/>
  <c r="AZ2586" i="12"/>
  <c r="AX1491" i="12"/>
  <c r="AP1491" i="12"/>
  <c r="BD6235" i="12"/>
  <c r="AV6235" i="12"/>
  <c r="AQ8081" i="12"/>
  <c r="AY8081" i="12"/>
  <c r="AO1768" i="12"/>
  <c r="AW1768" i="12"/>
  <c r="AR7346" i="12"/>
  <c r="AZ7346" i="12"/>
  <c r="AS1413" i="12"/>
  <c r="BA1413" i="12"/>
  <c r="AZ5281" i="12"/>
  <c r="AR5281" i="12"/>
  <c r="AT2781" i="12"/>
  <c r="BB2781" i="12"/>
  <c r="BA2188" i="12"/>
  <c r="AS2188" i="12"/>
  <c r="AS513" i="12"/>
  <c r="BA513" i="12"/>
  <c r="AQ7318" i="12"/>
  <c r="AY7318" i="12"/>
  <c r="AW2559" i="12"/>
  <c r="AO2559" i="12"/>
  <c r="BB1425" i="12"/>
  <c r="AT1425" i="12"/>
  <c r="AV3087" i="12"/>
  <c r="BD3087" i="12"/>
  <c r="AP261" i="12"/>
  <c r="AX261" i="12"/>
  <c r="AP2659" i="12"/>
  <c r="AX2659" i="12"/>
  <c r="AV3049" i="12"/>
  <c r="BD3049" i="12"/>
  <c r="AR2040" i="12"/>
  <c r="AZ2040" i="12"/>
  <c r="AV6491" i="12"/>
  <c r="BD6491" i="12"/>
  <c r="AO2855" i="12"/>
  <c r="AW2855" i="12"/>
  <c r="AR2370" i="12"/>
  <c r="AZ2370" i="12"/>
  <c r="AZ2622" i="12"/>
  <c r="AR2622" i="12"/>
  <c r="AP6583" i="12"/>
  <c r="AX6583" i="12"/>
  <c r="AY3429" i="12"/>
  <c r="AQ3429" i="12"/>
  <c r="AW5297" i="12"/>
  <c r="AO5297" i="12"/>
  <c r="AR2797" i="12"/>
  <c r="AZ2797" i="12"/>
  <c r="AP2203" i="12"/>
  <c r="AX2203" i="12"/>
  <c r="BA7639" i="12"/>
  <c r="AS7639" i="12"/>
  <c r="BA2119" i="12"/>
  <c r="AS2119" i="12"/>
  <c r="AW2574" i="12"/>
  <c r="AO2574" i="12"/>
  <c r="AR4656" i="12"/>
  <c r="AZ4656" i="12"/>
  <c r="BB8096" i="12"/>
  <c r="AT8096" i="12"/>
  <c r="AW6632" i="12"/>
  <c r="AO6632" i="12"/>
  <c r="BB4206" i="12"/>
  <c r="AT4206" i="12"/>
  <c r="AX2759" i="12"/>
  <c r="AP2759" i="12"/>
  <c r="AV2056" i="12"/>
  <c r="BD2056" i="12"/>
  <c r="AP1319" i="12"/>
  <c r="AX1319" i="12"/>
  <c r="AZ2871" i="12"/>
  <c r="AR2871" i="12"/>
  <c r="AV2556" i="12"/>
  <c r="BD2556" i="12"/>
  <c r="BD1418" i="12"/>
  <c r="AV1418" i="12"/>
  <c r="AQ4054" i="12"/>
  <c r="AY4054" i="12"/>
  <c r="AZ2638" i="12"/>
  <c r="AR2638" i="12"/>
  <c r="AP1705" i="12"/>
  <c r="AX1705" i="12"/>
  <c r="AV3599" i="12"/>
  <c r="BD3599" i="12"/>
  <c r="AP3525" i="12"/>
  <c r="AX3525" i="12"/>
  <c r="BD3123" i="12"/>
  <c r="AV3123" i="12"/>
  <c r="AQ2741" i="12"/>
  <c r="AY2741" i="12"/>
  <c r="AZ456" i="12"/>
  <c r="AR456" i="12"/>
  <c r="AX4002" i="12"/>
  <c r="AP4002" i="12"/>
  <c r="AV2833" i="12"/>
  <c r="BD2833" i="12"/>
  <c r="BA2239" i="12"/>
  <c r="AS2239" i="12"/>
  <c r="AQ748" i="12"/>
  <c r="AY748" i="12"/>
  <c r="AR3531" i="12"/>
  <c r="AZ3531" i="12"/>
  <c r="AV2943" i="12"/>
  <c r="BD2943" i="12"/>
  <c r="AR1675" i="12"/>
  <c r="AZ1675" i="12"/>
  <c r="AX5113" i="12"/>
  <c r="AP5113" i="12"/>
  <c r="AZ2703" i="12"/>
  <c r="AR2703" i="12"/>
  <c r="BD1990" i="12"/>
  <c r="AV1990" i="12"/>
  <c r="BD7014" i="12"/>
  <c r="AV7014" i="12"/>
  <c r="AP8123" i="12"/>
  <c r="AX8123" i="12"/>
  <c r="AO546" i="12"/>
  <c r="AW546" i="12"/>
  <c r="AR2906" i="12"/>
  <c r="AZ2906" i="12"/>
  <c r="BB1477" i="12"/>
  <c r="AT1477" i="12"/>
  <c r="BB7708" i="12"/>
  <c r="AT7708" i="12"/>
  <c r="BD3138" i="12"/>
  <c r="AV3138" i="12"/>
  <c r="BD2757" i="12"/>
  <c r="AV2757" i="12"/>
  <c r="AS2052" i="12"/>
  <c r="BA2052" i="12"/>
  <c r="AQ472" i="12"/>
  <c r="AY472" i="12"/>
  <c r="AZ2849" i="12"/>
  <c r="AR2849" i="12"/>
  <c r="AP6209" i="12"/>
  <c r="AX6209" i="12"/>
  <c r="AS1321" i="12"/>
  <c r="BA1321" i="12"/>
  <c r="AX4899" i="12"/>
  <c r="AP4899" i="12"/>
  <c r="AZ2718" i="12"/>
  <c r="AR2718" i="12"/>
  <c r="BB2013" i="12"/>
  <c r="AT2013" i="12"/>
  <c r="AR2033" i="12"/>
  <c r="AZ2033" i="12"/>
  <c r="BD5117" i="12"/>
  <c r="AV5117" i="12"/>
  <c r="BA3448" i="12"/>
  <c r="AS3448" i="12"/>
  <c r="AQ2829" i="12"/>
  <c r="AY2829" i="12"/>
  <c r="AR742" i="12"/>
  <c r="AZ742" i="12"/>
  <c r="AT7718" i="12"/>
  <c r="BB7718" i="12"/>
  <c r="AP2920" i="12"/>
  <c r="AX2920" i="12"/>
  <c r="AV2595" i="12"/>
  <c r="BD2595" i="12"/>
  <c r="BA1509" i="12"/>
  <c r="AS1509" i="12"/>
  <c r="AW601" i="12"/>
  <c r="AO601" i="12"/>
  <c r="AP1987" i="12"/>
  <c r="AX1987" i="12"/>
  <c r="AV3090" i="12"/>
  <c r="BD3090" i="12"/>
  <c r="AW1985" i="12"/>
  <c r="AO1985" i="12"/>
  <c r="AZ385" i="12"/>
  <c r="AR385" i="12"/>
  <c r="AV2790" i="12"/>
  <c r="BD2790" i="12"/>
  <c r="AV2198" i="12"/>
  <c r="BD2198" i="12"/>
  <c r="AP1485" i="12"/>
  <c r="AX1485" i="12"/>
  <c r="AX2902" i="12"/>
  <c r="AP2902" i="12"/>
  <c r="AR1470" i="12"/>
  <c r="AZ1470" i="12"/>
  <c r="AO7882" i="12"/>
  <c r="AW7882" i="12"/>
  <c r="AV2668" i="12"/>
  <c r="BD2668" i="12"/>
  <c r="AZ6521" i="12"/>
  <c r="AR6521" i="12"/>
  <c r="AZ737" i="12"/>
  <c r="AR737" i="12"/>
  <c r="AP3239" i="12"/>
  <c r="AX3239" i="12"/>
  <c r="AX2770" i="12"/>
  <c r="AP2770" i="12"/>
  <c r="AO2865" i="12"/>
  <c r="AW2865" i="12"/>
  <c r="AZ1404" i="12"/>
  <c r="AR1404" i="12"/>
  <c r="AP3408" i="12"/>
  <c r="AX3408" i="12"/>
  <c r="AY674" i="12"/>
  <c r="AQ674" i="12"/>
  <c r="AR3104" i="12"/>
  <c r="AZ3104" i="12"/>
  <c r="BD2715" i="12"/>
  <c r="AV2715" i="12"/>
  <c r="AO411" i="12"/>
  <c r="AW411" i="12"/>
  <c r="AW3682" i="12"/>
  <c r="AO3682" i="12"/>
  <c r="BB2806" i="12"/>
  <c r="AT2806" i="12"/>
  <c r="AP2213" i="12"/>
  <c r="AX2213" i="12"/>
  <c r="BA531" i="12"/>
  <c r="AS531" i="12"/>
  <c r="AW1533" i="12"/>
  <c r="AO1533" i="12"/>
  <c r="AV6599" i="12"/>
  <c r="BD6599" i="12"/>
  <c r="AV8083" i="12"/>
  <c r="BD8083" i="12"/>
  <c r="AQ2682" i="12"/>
  <c r="AY2682" i="12"/>
  <c r="AX7709" i="12"/>
  <c r="AP7709" i="12"/>
  <c r="AP6459" i="12"/>
  <c r="AX6459" i="12"/>
  <c r="BD5286" i="12"/>
  <c r="AV5286" i="12"/>
  <c r="BA2786" i="12"/>
  <c r="AS2786" i="12"/>
  <c r="AQ2194" i="12"/>
  <c r="AY2194" i="12"/>
  <c r="AZ7362" i="12"/>
  <c r="AR7362" i="12"/>
  <c r="AP2881" i="12"/>
  <c r="AX2881" i="12"/>
  <c r="AS2563" i="12"/>
  <c r="BA2563" i="12"/>
  <c r="AQ1435" i="12"/>
  <c r="AY1435" i="12"/>
  <c r="AV5315" i="12"/>
  <c r="BD5315" i="12"/>
  <c r="AO3060" i="12"/>
  <c r="AW3060" i="12"/>
  <c r="AR2664" i="12"/>
  <c r="AZ2664" i="12"/>
  <c r="AX1754" i="12"/>
  <c r="AP1754" i="12"/>
  <c r="AT314" i="12"/>
  <c r="BB314" i="12"/>
  <c r="AV3754" i="12"/>
  <c r="BD3754" i="12"/>
  <c r="BA2750" i="12"/>
  <c r="AS2750" i="12"/>
  <c r="BA2045" i="12"/>
  <c r="AS2045" i="12"/>
  <c r="AW2550" i="12"/>
  <c r="AO2550" i="12"/>
  <c r="AO3480" i="12"/>
  <c r="AW3480" i="12"/>
  <c r="AX2861" i="12"/>
  <c r="AP2861" i="12"/>
  <c r="AO2381" i="12"/>
  <c r="AW2381" i="12"/>
  <c r="AV585" i="12"/>
  <c r="BD585" i="12"/>
  <c r="AO2627" i="12"/>
  <c r="AW2627" i="12"/>
  <c r="BD4017" i="12"/>
  <c r="AV4017" i="12"/>
  <c r="AR318" i="12"/>
  <c r="AZ318" i="12"/>
  <c r="AP8122" i="12"/>
  <c r="AX8122" i="12"/>
  <c r="AZ2025" i="12"/>
  <c r="AR2025" i="12"/>
  <c r="AT6401" i="12"/>
  <c r="BB6401" i="12"/>
  <c r="BB2229" i="12"/>
  <c r="AT2229" i="12"/>
  <c r="AO1724" i="12"/>
  <c r="AW1724" i="12"/>
  <c r="AP8082" i="12"/>
  <c r="AX8082" i="12"/>
  <c r="AP2680" i="12"/>
  <c r="AX2680" i="12"/>
  <c r="BA1771" i="12"/>
  <c r="AS1771" i="12"/>
  <c r="AY339" i="12"/>
  <c r="AQ339" i="12"/>
  <c r="AW2763" i="12"/>
  <c r="AO2763" i="12"/>
  <c r="AR2061" i="12"/>
  <c r="AZ2061" i="12"/>
  <c r="AT483" i="12"/>
  <c r="BB483" i="12"/>
  <c r="AV2584" i="12"/>
  <c r="BD2584" i="12"/>
  <c r="BA1324" i="12"/>
  <c r="AS1324" i="12"/>
  <c r="AO2962" i="12"/>
  <c r="AW2962" i="12"/>
  <c r="AZ2643" i="12"/>
  <c r="AR2643" i="12"/>
  <c r="AR1716" i="12"/>
  <c r="AZ1716" i="12"/>
  <c r="AX3716" i="12"/>
  <c r="AP3716" i="12"/>
  <c r="BD3622" i="12"/>
  <c r="AV3622" i="12"/>
  <c r="AY3128" i="12"/>
  <c r="AQ3128" i="12"/>
  <c r="AO2041" i="12"/>
  <c r="AW2041" i="12"/>
  <c r="BD6495" i="12"/>
  <c r="AV6495" i="12"/>
  <c r="AV1827" i="12"/>
  <c r="BD1827" i="12"/>
  <c r="AQ2838" i="12"/>
  <c r="AY2838" i="12"/>
  <c r="AY2245" i="12"/>
  <c r="AQ2245" i="12"/>
  <c r="AZ2869" i="12"/>
  <c r="AR2869" i="12"/>
  <c r="AV7017" i="12"/>
  <c r="BD7017" i="12"/>
  <c r="AX2947" i="12"/>
  <c r="AP2947" i="12"/>
  <c r="AP2623" i="12"/>
  <c r="AX2623" i="12"/>
  <c r="AP1686" i="12"/>
  <c r="AX1686" i="12"/>
  <c r="AQ260" i="12"/>
  <c r="AY260" i="12"/>
  <c r="AZ2709" i="12"/>
  <c r="AR2709" i="12"/>
  <c r="AX1998" i="12"/>
  <c r="AP1998" i="12"/>
  <c r="AW1981" i="12"/>
  <c r="AO1981" i="12"/>
  <c r="BD589" i="12"/>
  <c r="AV589" i="12"/>
  <c r="AV3437" i="12"/>
  <c r="BD3437" i="12"/>
  <c r="AR2225" i="12"/>
  <c r="AZ2225" i="12"/>
  <c r="AO7703" i="12"/>
  <c r="AW7703" i="12"/>
  <c r="AP2911" i="12"/>
  <c r="AX2911" i="12"/>
  <c r="AO1487" i="12"/>
  <c r="AW1487" i="12"/>
  <c r="AZ3445" i="12"/>
  <c r="AR3445" i="12"/>
  <c r="AS7713" i="12"/>
  <c r="BA7713" i="12"/>
  <c r="AW3080" i="12"/>
  <c r="AO3080" i="12"/>
  <c r="AZ1969" i="12"/>
  <c r="AR1969" i="12"/>
  <c r="AR7961" i="12"/>
  <c r="AZ7961" i="12"/>
  <c r="AZ511" i="12"/>
  <c r="AR511" i="12"/>
  <c r="AR4653" i="12"/>
  <c r="AZ4653" i="12"/>
  <c r="AR3551" i="12"/>
  <c r="AZ3551" i="12"/>
  <c r="BA2639" i="12"/>
  <c r="AS2639" i="12"/>
  <c r="AQ1709" i="12"/>
  <c r="AY1709" i="12"/>
  <c r="AO3109" i="12"/>
  <c r="AW3109" i="12"/>
  <c r="AV2724" i="12"/>
  <c r="BD2724" i="12"/>
  <c r="AV2018" i="12"/>
  <c r="BD2018" i="12"/>
  <c r="AR2038" i="12"/>
  <c r="AZ2038" i="12"/>
  <c r="AP259" i="12"/>
  <c r="AX259" i="12"/>
  <c r="AS6024" i="12"/>
  <c r="BA6024" i="12"/>
  <c r="AO2600" i="12"/>
  <c r="AW2600" i="12"/>
  <c r="AZ1519" i="12"/>
  <c r="AR1519" i="12"/>
  <c r="AO6220" i="12"/>
  <c r="AW6220" i="12"/>
  <c r="AW3095" i="12"/>
  <c r="AO3095" i="12"/>
  <c r="AZ2705" i="12"/>
  <c r="AR2705" i="12"/>
  <c r="BD1993" i="12"/>
  <c r="AV1993" i="12"/>
  <c r="BD393" i="12"/>
  <c r="AV393" i="12"/>
  <c r="BA4419" i="12"/>
  <c r="AS4419" i="12"/>
  <c r="AQ2795" i="12"/>
  <c r="AY2795" i="12"/>
  <c r="AR2702" i="12"/>
  <c r="AZ2702" i="12"/>
  <c r="AP1490" i="12"/>
  <c r="AX1490" i="12"/>
  <c r="BD3503" i="12"/>
  <c r="AV3503" i="12"/>
  <c r="AO2582" i="12"/>
  <c r="AW2582" i="12"/>
  <c r="BB1481" i="12"/>
  <c r="AT1481" i="12"/>
  <c r="AV6225" i="12"/>
  <c r="BD6225" i="12"/>
  <c r="BD3063" i="12"/>
  <c r="AV3063" i="12"/>
  <c r="AS2673" i="12"/>
  <c r="BA2673" i="12"/>
  <c r="AO4396" i="12"/>
  <c r="AW4396" i="12"/>
  <c r="AZ4240" i="12"/>
  <c r="AR4240" i="12"/>
  <c r="AV5276" i="12"/>
  <c r="BD5276" i="12"/>
  <c r="AX4067" i="12"/>
  <c r="AP4067" i="12"/>
  <c r="AT4368" i="12"/>
  <c r="BB4368" i="12"/>
  <c r="AV2870" i="12"/>
  <c r="BD2870" i="12"/>
  <c r="AR1414" i="12"/>
  <c r="AZ1414" i="12"/>
  <c r="AQ7881" i="12"/>
  <c r="AY7881" i="12"/>
  <c r="AT3997" i="12"/>
  <c r="BB3997" i="12"/>
  <c r="AX7873" i="12"/>
  <c r="AP7873" i="12"/>
  <c r="AO301" i="12"/>
  <c r="AW301" i="12"/>
  <c r="AX2740" i="12"/>
  <c r="AP2740" i="12"/>
  <c r="AR2227" i="12"/>
  <c r="AZ2227" i="12"/>
  <c r="AS508" i="12"/>
  <c r="BA508" i="12"/>
  <c r="BD2922" i="12"/>
  <c r="AV2922" i="12"/>
  <c r="AR1513" i="12"/>
  <c r="AZ1513" i="12"/>
  <c r="BB4131" i="12"/>
  <c r="AT4131" i="12"/>
  <c r="AX3074" i="12"/>
  <c r="AP3074" i="12"/>
  <c r="AX2687" i="12"/>
  <c r="AP2687" i="12"/>
  <c r="BA4897" i="12"/>
  <c r="AS4897" i="12"/>
  <c r="AV1486" i="12"/>
  <c r="BD1486" i="12"/>
  <c r="BD6461" i="12"/>
  <c r="AV6461" i="12"/>
  <c r="AS2075" i="12"/>
  <c r="BA2075" i="12"/>
  <c r="AR2569" i="12"/>
  <c r="AZ2569" i="12"/>
  <c r="AX1446" i="12"/>
  <c r="AP1446" i="12"/>
  <c r="AR6122" i="12"/>
  <c r="AZ6122" i="12"/>
  <c r="AX4537" i="12"/>
  <c r="AP4537" i="12"/>
  <c r="AS3062" i="12"/>
  <c r="BA3062" i="12"/>
  <c r="AY2669" i="12"/>
  <c r="AQ2669" i="12"/>
  <c r="AZ323" i="12"/>
  <c r="AR323" i="12"/>
  <c r="AT5774" i="12"/>
  <c r="BB5774" i="12"/>
  <c r="AT2756" i="12"/>
  <c r="BB2756" i="12"/>
  <c r="BD2050" i="12"/>
  <c r="AV2050" i="12"/>
  <c r="BA469" i="12"/>
  <c r="AS469" i="12"/>
  <c r="AZ741" i="12"/>
  <c r="AR741" i="12"/>
  <c r="BB4619" i="12"/>
  <c r="AT4619" i="12"/>
  <c r="AV2866" i="12"/>
  <c r="BD2866" i="12"/>
  <c r="AS2552" i="12"/>
  <c r="BA2552" i="12"/>
  <c r="AO596" i="12"/>
  <c r="AW596" i="12"/>
  <c r="AZ2954" i="12"/>
  <c r="AR2954" i="12"/>
  <c r="BB2632" i="12"/>
  <c r="AT2632" i="12"/>
  <c r="BA1694" i="12"/>
  <c r="AS1694" i="12"/>
  <c r="AZ3120" i="12"/>
  <c r="AR3120" i="12"/>
  <c r="AP2736" i="12"/>
  <c r="AX2736" i="12"/>
  <c r="AR447" i="12"/>
  <c r="AZ447" i="12"/>
  <c r="AV6105" i="12"/>
  <c r="BD6105" i="12"/>
  <c r="BB2234" i="12"/>
  <c r="AT2234" i="12"/>
  <c r="BD739" i="12"/>
  <c r="AV739" i="12"/>
  <c r="AO1729" i="12"/>
  <c r="AW1729" i="12"/>
  <c r="BB1545" i="12"/>
  <c r="AT1545" i="12"/>
  <c r="AW1750" i="12"/>
  <c r="AO1750" i="12"/>
  <c r="AS4384" i="12"/>
  <c r="BA4384" i="12"/>
  <c r="AP3487" i="12"/>
  <c r="AX3487" i="12"/>
  <c r="AX2882" i="12"/>
  <c r="AP2882" i="12"/>
  <c r="AV2565" i="12"/>
  <c r="BD2565" i="12"/>
  <c r="AQ1439" i="12"/>
  <c r="AY1439" i="12"/>
  <c r="AO2968" i="12"/>
  <c r="AW2968" i="12"/>
  <c r="AT2648" i="12"/>
  <c r="BB2648" i="12"/>
  <c r="AP1726" i="12"/>
  <c r="AX1726" i="12"/>
  <c r="AV3833" i="12"/>
  <c r="BD3833" i="12"/>
  <c r="AW3626" i="12"/>
  <c r="AO3626" i="12"/>
  <c r="BD776" i="12"/>
  <c r="AV776" i="12"/>
  <c r="AS2843" i="12"/>
  <c r="BA2843" i="12"/>
  <c r="AY2250" i="12"/>
  <c r="AQ2250" i="12"/>
  <c r="AO2905" i="12"/>
  <c r="AW2905" i="12"/>
  <c r="AO3540" i="12"/>
  <c r="AW3540" i="12"/>
  <c r="AX2952" i="12"/>
  <c r="AP2952" i="12"/>
  <c r="AV2628" i="12"/>
  <c r="BD2628" i="12"/>
  <c r="AQ4021" i="12"/>
  <c r="AY4021" i="12"/>
  <c r="AO3102" i="12"/>
  <c r="AW3102" i="12"/>
  <c r="AR2714" i="12"/>
  <c r="AZ2714" i="12"/>
  <c r="AT2006" i="12"/>
  <c r="BB2006" i="12"/>
  <c r="AT267" i="12"/>
  <c r="BB267" i="12"/>
  <c r="AS1989" i="12"/>
  <c r="BA1989" i="12"/>
  <c r="AZ3443" i="12"/>
  <c r="AR3443" i="12"/>
  <c r="AV2823" i="12"/>
  <c r="BD2823" i="12"/>
  <c r="AY2230" i="12"/>
  <c r="AQ2230" i="12"/>
  <c r="AW4502" i="12"/>
  <c r="AO4502" i="12"/>
  <c r="AP2916" i="12"/>
  <c r="AX2916" i="12"/>
  <c r="AV2590" i="12"/>
  <c r="BD2590" i="12"/>
  <c r="AY1498" i="12"/>
  <c r="AQ1498" i="12"/>
  <c r="AW1979" i="12"/>
  <c r="AO1979" i="12"/>
  <c r="AO3085" i="12"/>
  <c r="AW3085" i="12"/>
  <c r="AP374" i="12"/>
  <c r="AX374" i="12"/>
  <c r="AZ2785" i="12"/>
  <c r="AR2785" i="12"/>
  <c r="AP2192" i="12"/>
  <c r="AX2192" i="12"/>
  <c r="AT2666" i="12"/>
  <c r="BB2666" i="12"/>
  <c r="AP4658" i="12"/>
  <c r="AX4658" i="12"/>
  <c r="AT2897" i="12"/>
  <c r="BB2897" i="12"/>
  <c r="AR2420" i="12"/>
  <c r="AZ2420" i="12"/>
  <c r="AO1751" i="12"/>
  <c r="AW1751" i="12"/>
  <c r="AO3235" i="12"/>
  <c r="AW3235" i="12"/>
  <c r="AW443" i="12"/>
  <c r="AO443" i="12"/>
  <c r="AT6089" i="12"/>
  <c r="BB6089" i="12"/>
  <c r="AV8124" i="12"/>
  <c r="BD8124" i="12"/>
  <c r="AO2222" i="12"/>
  <c r="AW2222" i="12"/>
  <c r="AT550" i="12"/>
  <c r="BB550" i="12"/>
  <c r="AV2396" i="12"/>
  <c r="BD2396" i="12"/>
  <c r="AV3215" i="12"/>
  <c r="BD3215" i="12"/>
  <c r="AV475" i="12"/>
  <c r="BD475" i="12"/>
  <c r="AS5099" i="12"/>
  <c r="BA5099" i="12"/>
  <c r="AO3077" i="12"/>
  <c r="AW3077" i="12"/>
  <c r="BB2691" i="12"/>
  <c r="AT2691" i="12"/>
  <c r="BB1965" i="12"/>
  <c r="AT1965" i="12"/>
  <c r="BA361" i="12"/>
  <c r="AS361" i="12"/>
  <c r="AW1474" i="12"/>
  <c r="AO1474" i="12"/>
  <c r="AZ7724" i="12"/>
  <c r="AR7724" i="12"/>
  <c r="BB3497" i="12"/>
  <c r="AT3497" i="12"/>
  <c r="AP6023" i="12"/>
  <c r="AX6023" i="12"/>
  <c r="AS1855" i="12"/>
  <c r="BA1855" i="12"/>
  <c r="AW2890" i="12"/>
  <c r="AO2890" i="12"/>
  <c r="AR2573" i="12"/>
  <c r="AZ2573" i="12"/>
  <c r="AV4654" i="12"/>
  <c r="BD4654" i="12"/>
  <c r="BD8010" i="12"/>
  <c r="AV8010" i="12"/>
  <c r="BA1770" i="12"/>
  <c r="AS1770" i="12"/>
  <c r="AY762" i="12"/>
  <c r="AQ762" i="12"/>
  <c r="AP6214" i="12"/>
  <c r="AX6214" i="12"/>
  <c r="AW3141" i="12"/>
  <c r="AO3141" i="12"/>
  <c r="AV2054" i="12"/>
  <c r="BD2054" i="12"/>
  <c r="AP6711" i="12"/>
  <c r="AX6711" i="12"/>
  <c r="AS1669" i="12"/>
  <c r="BA1669" i="12"/>
  <c r="AQ307" i="12"/>
  <c r="AY307" i="12"/>
  <c r="AO2147" i="12"/>
  <c r="AW2147" i="12"/>
  <c r="AR2176" i="12"/>
  <c r="AZ2176" i="12"/>
  <c r="AR3548" i="12"/>
  <c r="AZ3548" i="12"/>
  <c r="AT2957" i="12"/>
  <c r="BB2957" i="12"/>
  <c r="BD2636" i="12"/>
  <c r="AV2636" i="12"/>
  <c r="AS1704" i="12"/>
  <c r="BA1704" i="12"/>
  <c r="AR1427" i="12"/>
  <c r="AZ1427" i="12"/>
  <c r="AX5818" i="12"/>
  <c r="AP5818" i="12"/>
  <c r="AS3105" i="12"/>
  <c r="BA3105" i="12"/>
  <c r="AO6674" i="12"/>
  <c r="AW6674" i="12"/>
  <c r="AZ3451" i="12"/>
  <c r="AR3451" i="12"/>
  <c r="AR2831" i="12"/>
  <c r="AZ2831" i="12"/>
  <c r="AP2238" i="12"/>
  <c r="AX2238" i="12"/>
  <c r="AV747" i="12"/>
  <c r="BD747" i="12"/>
  <c r="AQ6018" i="12"/>
  <c r="AY6018" i="12"/>
  <c r="AO7643" i="12"/>
  <c r="AW7643" i="12"/>
  <c r="AZ3262" i="12"/>
  <c r="AR3262" i="12"/>
  <c r="AX2383" i="12"/>
  <c r="AP2383" i="12"/>
  <c r="AV370" i="12"/>
  <c r="BD370" i="12"/>
  <c r="AW5273" i="12"/>
  <c r="AO5273" i="12"/>
  <c r="AP2773" i="12"/>
  <c r="AX2773" i="12"/>
  <c r="BA2070" i="12"/>
  <c r="AS2070" i="12"/>
  <c r="AW7088" i="12"/>
  <c r="AO7088" i="12"/>
  <c r="AT1685" i="12"/>
  <c r="BB1685" i="12"/>
  <c r="BD346" i="12"/>
  <c r="AV346" i="12"/>
  <c r="AS3880" i="12"/>
  <c r="BA3880" i="12"/>
  <c r="AO2416" i="12"/>
  <c r="AW2416" i="12"/>
  <c r="BB3564" i="12"/>
  <c r="AT3564" i="12"/>
  <c r="BB2972" i="12"/>
  <c r="AT2972" i="12"/>
  <c r="AV2652" i="12"/>
  <c r="BD2652" i="12"/>
  <c r="AS1734" i="12"/>
  <c r="BA1734" i="12"/>
  <c r="AY298" i="12"/>
  <c r="AQ298" i="12"/>
  <c r="AW1443" i="12"/>
  <c r="AO1443" i="12"/>
  <c r="AR6707" i="12"/>
  <c r="AZ6707" i="12"/>
  <c r="AT5275" i="12"/>
  <c r="BB5275" i="12"/>
  <c r="AP6619" i="12"/>
  <c r="AX6619" i="12"/>
  <c r="BA6749" i="12"/>
  <c r="AS6749" i="12"/>
  <c r="AY3467" i="12"/>
  <c r="AQ3467" i="12"/>
  <c r="AR6208" i="12"/>
  <c r="AZ6208" i="12"/>
  <c r="AT1320" i="12"/>
  <c r="BB1320" i="12"/>
  <c r="AP7736" i="12"/>
  <c r="AX7736" i="12"/>
  <c r="AY1745" i="12"/>
  <c r="AQ1745" i="12"/>
  <c r="AP1515" i="12"/>
  <c r="AX1515" i="12"/>
  <c r="AV581" i="12"/>
  <c r="BD581" i="12"/>
  <c r="AS3615" i="12"/>
  <c r="BA3615" i="12"/>
  <c r="AZ2717" i="12"/>
  <c r="AR2717" i="12"/>
  <c r="AZ2012" i="12"/>
  <c r="AR2012" i="12"/>
  <c r="AP416" i="12"/>
  <c r="AX416" i="12"/>
  <c r="AV3703" i="12"/>
  <c r="BD3703" i="12"/>
  <c r="AQ1506" i="12"/>
  <c r="AY1506" i="12"/>
  <c r="AR556" i="12"/>
  <c r="AZ556" i="12"/>
  <c r="AS6030" i="12"/>
  <c r="BA6030" i="12"/>
  <c r="AO8076" i="12"/>
  <c r="AW8076" i="12"/>
  <c r="AR2594" i="12"/>
  <c r="AZ2594" i="12"/>
  <c r="AP1507" i="12"/>
  <c r="AX1507" i="12"/>
  <c r="AV9" i="12"/>
  <c r="BD9" i="12"/>
  <c r="AQ1968" i="12"/>
  <c r="AY1968" i="12"/>
  <c r="AO4570" i="12"/>
  <c r="AW4570" i="12"/>
  <c r="AV2768" i="12"/>
  <c r="BD2768" i="12"/>
  <c r="AZ5353" i="12"/>
  <c r="AR5353" i="12"/>
  <c r="AP5289" i="12"/>
  <c r="AX5289" i="12"/>
  <c r="BD2789" i="12"/>
  <c r="AV2789" i="12"/>
  <c r="BA2196" i="12"/>
  <c r="AS2196" i="12"/>
  <c r="AW1692" i="12"/>
  <c r="AO1692" i="12"/>
  <c r="AO415" i="12"/>
  <c r="AW415" i="12"/>
  <c r="AX3938" i="12"/>
  <c r="AP3938" i="12"/>
  <c r="AV286" i="12"/>
  <c r="BD286" i="12"/>
  <c r="AZ7862" i="12"/>
  <c r="AR7862" i="12"/>
  <c r="BD3117" i="12"/>
  <c r="AV3117" i="12"/>
  <c r="AZ2028" i="12"/>
  <c r="AR2028" i="12"/>
  <c r="AP441" i="12"/>
  <c r="AX441" i="12"/>
  <c r="AQ6085" i="12"/>
  <c r="AY6085" i="12"/>
  <c r="AR4149" i="12"/>
  <c r="AZ4149" i="12"/>
  <c r="BD3594" i="12"/>
  <c r="AV3594" i="12"/>
  <c r="AT7739" i="12"/>
  <c r="BB7739" i="12"/>
  <c r="AV3524" i="12"/>
  <c r="BD3524" i="12"/>
  <c r="BA2935" i="12"/>
  <c r="AS2935" i="12"/>
  <c r="AY2610" i="12"/>
  <c r="AQ2610" i="12"/>
  <c r="AO5098" i="12"/>
  <c r="AW5098" i="12"/>
  <c r="AT1980" i="12"/>
  <c r="BB1980" i="12"/>
  <c r="AP2385" i="12"/>
  <c r="AX2385" i="12"/>
  <c r="AV7653" i="12"/>
  <c r="BD7653" i="12"/>
  <c r="AS2925" i="12"/>
  <c r="BA2925" i="12"/>
  <c r="BD3427" i="12"/>
  <c r="AV3427" i="12"/>
  <c r="AX2805" i="12"/>
  <c r="AP2805" i="12"/>
  <c r="AV2211" i="12"/>
  <c r="BD2211" i="12"/>
  <c r="BA530" i="12"/>
  <c r="AS530" i="12"/>
  <c r="AQ1854" i="12"/>
  <c r="AY1854" i="12"/>
  <c r="AO455" i="12"/>
  <c r="AW455" i="12"/>
  <c r="AR3972" i="12"/>
  <c r="AZ3972" i="12"/>
  <c r="AV8060" i="12"/>
  <c r="BD8060" i="12"/>
  <c r="AV4147" i="12"/>
  <c r="BD4147" i="12"/>
  <c r="AY3572" i="12"/>
  <c r="AQ3572" i="12"/>
  <c r="AZ1775" i="12"/>
  <c r="AR1775" i="12"/>
  <c r="AP343" i="12"/>
  <c r="AX343" i="12"/>
  <c r="AP4543" i="12"/>
  <c r="AX4543" i="12"/>
  <c r="BD1463" i="12"/>
  <c r="AV1463" i="12"/>
  <c r="AS7707" i="12"/>
  <c r="BA7707" i="12"/>
  <c r="AY4624" i="12"/>
  <c r="AQ4624" i="12"/>
  <c r="AX2103" i="12"/>
  <c r="AP2103" i="12"/>
  <c r="AV4630" i="12"/>
  <c r="BD4630" i="12"/>
  <c r="AQ2879" i="12"/>
  <c r="AY2879" i="12"/>
  <c r="AW1434" i="12"/>
  <c r="AO1434" i="12"/>
  <c r="AR2174" i="12"/>
  <c r="AZ2174" i="12"/>
  <c r="AV1762" i="12"/>
  <c r="BD1762" i="12"/>
  <c r="AS751" i="12"/>
  <c r="BA751" i="12"/>
  <c r="AT2185" i="12"/>
  <c r="BB2185" i="12"/>
  <c r="AP330" i="12"/>
  <c r="AX330" i="12"/>
  <c r="AV4190" i="12"/>
  <c r="BD4190" i="12"/>
  <c r="AQ3130" i="12"/>
  <c r="AY3130" i="12"/>
  <c r="AO2044" i="12"/>
  <c r="AW2044" i="12"/>
  <c r="AR6572" i="12"/>
  <c r="AZ6572" i="12"/>
  <c r="AV1846" i="12"/>
  <c r="BD1846" i="12"/>
  <c r="AS1538" i="12"/>
  <c r="BA1538" i="12"/>
  <c r="AQ280" i="12"/>
  <c r="AY280" i="12"/>
  <c r="AW1819" i="12"/>
  <c r="AO1819" i="12"/>
  <c r="BD4035" i="12"/>
  <c r="AV4035" i="12"/>
  <c r="AP3083" i="12"/>
  <c r="AX3083" i="12"/>
  <c r="BB2695" i="12"/>
  <c r="AT2695" i="12"/>
  <c r="AT369" i="12"/>
  <c r="BB369" i="12"/>
  <c r="AS7976" i="12"/>
  <c r="BA7976" i="12"/>
  <c r="AW7730" i="12"/>
  <c r="AO7730" i="12"/>
  <c r="AP3501" i="12"/>
  <c r="AX3501" i="12"/>
  <c r="AR1897" i="12"/>
  <c r="AZ1897" i="12"/>
  <c r="BB3490" i="12"/>
  <c r="AT3490" i="12"/>
  <c r="AV2894" i="12"/>
  <c r="BD2894" i="12"/>
  <c r="AS2576" i="12"/>
  <c r="BA2576" i="12"/>
  <c r="AO2414" i="12"/>
  <c r="AW2414" i="12"/>
  <c r="AT1774" i="12"/>
  <c r="BB1774" i="12"/>
  <c r="AX1308" i="12"/>
  <c r="AP1308" i="12"/>
  <c r="BA4326" i="12"/>
  <c r="AS4326" i="12"/>
  <c r="AQ2609" i="12"/>
  <c r="AY2609" i="12"/>
  <c r="AZ4667" i="12"/>
  <c r="AR4667" i="12"/>
  <c r="AP3146" i="12"/>
  <c r="AX3146" i="12"/>
  <c r="AV2762" i="12"/>
  <c r="BD2762" i="12"/>
  <c r="AS2060" i="12"/>
  <c r="BA2060" i="12"/>
  <c r="AQ481" i="12"/>
  <c r="AY481" i="12"/>
  <c r="AO1674" i="12"/>
  <c r="AW1674" i="12"/>
  <c r="AZ6089" i="12"/>
  <c r="AR6089" i="12"/>
  <c r="BB8124" i="12"/>
  <c r="AT8124" i="12"/>
  <c r="AS2815" i="12"/>
  <c r="BA2815" i="12"/>
  <c r="AZ550" i="12"/>
  <c r="AR550" i="12"/>
  <c r="AX2396" i="12"/>
  <c r="AP2396" i="12"/>
  <c r="AT3215" i="12"/>
  <c r="BB3215" i="12"/>
  <c r="AX475" i="12"/>
  <c r="AP475" i="12"/>
  <c r="AQ5099" i="12"/>
  <c r="AY5099" i="12"/>
  <c r="AY3583" i="12"/>
  <c r="AQ3583" i="12"/>
  <c r="AR2691" i="12"/>
  <c r="AZ2691" i="12"/>
  <c r="AX1965" i="12"/>
  <c r="AP1965" i="12"/>
  <c r="AV361" i="12"/>
  <c r="BD361" i="12"/>
  <c r="AQ4697" i="12"/>
  <c r="AY4697" i="12"/>
  <c r="AO7724" i="12"/>
  <c r="AW7724" i="12"/>
  <c r="AR3497" i="12"/>
  <c r="AZ3497" i="12"/>
  <c r="AT6023" i="12"/>
  <c r="BB6023" i="12"/>
  <c r="AV1855" i="12"/>
  <c r="BD1855" i="12"/>
  <c r="BA4639" i="12"/>
  <c r="AS4639" i="12"/>
  <c r="AO2573" i="12"/>
  <c r="AW2573" i="12"/>
  <c r="AR4654" i="12"/>
  <c r="AZ4654" i="12"/>
  <c r="BB8010" i="12"/>
  <c r="AT8010" i="12"/>
  <c r="AV1770" i="12"/>
  <c r="BD1770" i="12"/>
  <c r="AS762" i="12"/>
  <c r="BA762" i="12"/>
  <c r="AZ6214" i="12"/>
  <c r="AR6214" i="12"/>
  <c r="AQ6608" i="12"/>
  <c r="AY6608" i="12"/>
  <c r="AR2054" i="12"/>
  <c r="AZ2054" i="12"/>
  <c r="AV6711" i="12"/>
  <c r="BD6711" i="12"/>
  <c r="AV1669" i="12"/>
  <c r="BD1669" i="12"/>
  <c r="AS307" i="12"/>
  <c r="BA307" i="12"/>
  <c r="AQ3165" i="12"/>
  <c r="AY3165" i="12"/>
  <c r="AW2176" i="12"/>
  <c r="AO2176" i="12"/>
  <c r="AP3548" i="12"/>
  <c r="AX3548" i="12"/>
  <c r="AP2957" i="12"/>
  <c r="AX2957" i="12"/>
  <c r="AP2636" i="12"/>
  <c r="AX2636" i="12"/>
  <c r="AX1704" i="12"/>
  <c r="AP1704" i="12"/>
  <c r="AW1427" i="12"/>
  <c r="AO1427" i="12"/>
  <c r="AR5818" i="12"/>
  <c r="AZ5818" i="12"/>
  <c r="AV3105" i="12"/>
  <c r="BD3105" i="12"/>
  <c r="AY6419" i="12"/>
  <c r="AQ6419" i="12"/>
  <c r="AO3451" i="12"/>
  <c r="AW3451" i="12"/>
  <c r="AO2831" i="12"/>
  <c r="AW2831" i="12"/>
  <c r="BB2238" i="12"/>
  <c r="AT2238" i="12"/>
  <c r="AX747" i="12"/>
  <c r="AP747" i="12"/>
  <c r="AS6018" i="12"/>
  <c r="BA6018" i="12"/>
  <c r="AY1733" i="12"/>
  <c r="AQ1733" i="12"/>
  <c r="AW3262" i="12"/>
  <c r="AO3262" i="12"/>
  <c r="BB2383" i="12"/>
  <c r="AT2383" i="12"/>
  <c r="AT370" i="12"/>
  <c r="BB370" i="12"/>
  <c r="BA7983" i="12"/>
  <c r="AS7983" i="12"/>
  <c r="BB2773" i="12"/>
  <c r="AT2773" i="12"/>
  <c r="AV2070" i="12"/>
  <c r="BD2070" i="12"/>
  <c r="AS499" i="12"/>
  <c r="BA499" i="12"/>
  <c r="AZ1685" i="12"/>
  <c r="AR1685" i="12"/>
  <c r="AX346" i="12"/>
  <c r="AP346" i="12"/>
  <c r="AV3880" i="12"/>
  <c r="BD3880" i="12"/>
  <c r="AY598" i="12"/>
  <c r="AQ598" i="12"/>
  <c r="AZ3564" i="12"/>
  <c r="AR3564" i="12"/>
  <c r="AR2972" i="12"/>
  <c r="AZ2972" i="12"/>
  <c r="AP2652" i="12"/>
  <c r="AX2652" i="12"/>
  <c r="AV1734" i="12"/>
  <c r="BD1734" i="12"/>
  <c r="BA298" i="12"/>
  <c r="AS298" i="12"/>
  <c r="AS1288" i="12"/>
  <c r="BA1288" i="12"/>
  <c r="AW6707" i="12"/>
  <c r="AO6707" i="12"/>
  <c r="AR5275" i="12"/>
  <c r="AZ5275" i="12"/>
  <c r="BD6619" i="12"/>
  <c r="AV6619" i="12"/>
  <c r="BD6749" i="12"/>
  <c r="AV6749" i="12"/>
  <c r="BA3467" i="12"/>
  <c r="AS3467" i="12"/>
  <c r="AO6208" i="12"/>
  <c r="AW6208" i="12"/>
  <c r="AW1320" i="12"/>
  <c r="AO1320" i="12"/>
  <c r="BD7736" i="12"/>
  <c r="AV7736" i="12"/>
  <c r="AS1745" i="12"/>
  <c r="BA1745" i="12"/>
  <c r="AQ554" i="12"/>
  <c r="AY554" i="12"/>
  <c r="BB1515" i="12"/>
  <c r="AT1515" i="12"/>
  <c r="AT581" i="12"/>
  <c r="BB581" i="12"/>
  <c r="BD3615" i="12"/>
  <c r="AV3615" i="12"/>
  <c r="BA8090" i="12"/>
  <c r="AS8090" i="12"/>
  <c r="AO2012" i="12"/>
  <c r="AW2012" i="12"/>
  <c r="AZ416" i="12"/>
  <c r="AR416" i="12"/>
  <c r="BA3703" i="12"/>
  <c r="AS3703" i="12"/>
  <c r="AS1506" i="12"/>
  <c r="BA1506" i="12"/>
  <c r="AQ6218" i="12"/>
  <c r="AY6218" i="12"/>
  <c r="AO556" i="12"/>
  <c r="AW556" i="12"/>
  <c r="BD6030" i="12"/>
  <c r="AV6030" i="12"/>
  <c r="BA3514" i="12"/>
  <c r="AS3514" i="12"/>
  <c r="AO2594" i="12"/>
  <c r="AW2594" i="12"/>
  <c r="AR1507" i="12"/>
  <c r="AZ1507" i="12"/>
  <c r="AT9" i="12"/>
  <c r="BB9" i="12"/>
  <c r="AV1968" i="12"/>
  <c r="BD1968" i="12"/>
  <c r="AQ2369" i="12"/>
  <c r="AY2369" i="12"/>
  <c r="AP2768" i="12"/>
  <c r="AX2768" i="12"/>
  <c r="AW5353" i="12"/>
  <c r="AO5353" i="12"/>
  <c r="BB5289" i="12"/>
  <c r="AT5289" i="12"/>
  <c r="AX2789" i="12"/>
  <c r="AP2789" i="12"/>
  <c r="AV2196" i="12"/>
  <c r="BD2196" i="12"/>
  <c r="AQ7382" i="12"/>
  <c r="AY7382" i="12"/>
  <c r="AR415" i="12"/>
  <c r="AZ415" i="12"/>
  <c r="AZ3938" i="12"/>
  <c r="AR3938" i="12"/>
  <c r="BB286" i="12"/>
  <c r="AT286" i="12"/>
  <c r="AO7862" i="12"/>
  <c r="AW7862" i="12"/>
  <c r="AP3117" i="12"/>
  <c r="AX3117" i="12"/>
  <c r="AO2028" i="12"/>
  <c r="AW2028" i="12"/>
  <c r="AR441" i="12"/>
  <c r="AZ441" i="12"/>
  <c r="AV6085" i="12"/>
  <c r="BD6085" i="12"/>
  <c r="AO4149" i="12"/>
  <c r="AW4149" i="12"/>
  <c r="AP3594" i="12"/>
  <c r="AX3594" i="12"/>
  <c r="AZ7739" i="12"/>
  <c r="AR7739" i="12"/>
  <c r="AP3524" i="12"/>
  <c r="AX3524" i="12"/>
  <c r="AV2935" i="12"/>
  <c r="BD2935" i="12"/>
  <c r="AS2610" i="12"/>
  <c r="BA2610" i="12"/>
  <c r="AR5098" i="12"/>
  <c r="AZ5098" i="12"/>
  <c r="AZ1980" i="12"/>
  <c r="AR1980" i="12"/>
  <c r="AT2385" i="12"/>
  <c r="BB2385" i="12"/>
  <c r="BB7653" i="12"/>
  <c r="AT7653" i="12"/>
  <c r="AV2925" i="12"/>
  <c r="BD2925" i="12"/>
  <c r="AR3427" i="12"/>
  <c r="AZ3427" i="12"/>
  <c r="BB2805" i="12"/>
  <c r="AT2805" i="12"/>
  <c r="BB2211" i="12"/>
  <c r="AT2211" i="12"/>
  <c r="AV530" i="12"/>
  <c r="BD530" i="12"/>
  <c r="BA1854" i="12"/>
  <c r="AS1854" i="12"/>
  <c r="AQ1708" i="12"/>
  <c r="AY1708" i="12"/>
  <c r="AO3972" i="12"/>
  <c r="AW3972" i="12"/>
  <c r="AP8060" i="12"/>
  <c r="AX8060" i="12"/>
  <c r="BA4147" i="12"/>
  <c r="AS4147" i="12"/>
  <c r="AS3572" i="12"/>
  <c r="BA3572" i="12"/>
  <c r="AY3070" i="12"/>
  <c r="AQ3070" i="12"/>
  <c r="AO1775" i="12"/>
  <c r="AW1775" i="12"/>
  <c r="AR343" i="12"/>
  <c r="AZ343" i="12"/>
  <c r="AT4543" i="12"/>
  <c r="BB4543" i="12"/>
  <c r="AT1463" i="12"/>
  <c r="BB1463" i="12"/>
  <c r="BD7707" i="12"/>
  <c r="AV7707" i="12"/>
  <c r="AS4624" i="12"/>
  <c r="BA4624" i="12"/>
  <c r="AT2103" i="12"/>
  <c r="BB2103" i="12"/>
  <c r="BB4630" i="12"/>
  <c r="AT4630" i="12"/>
  <c r="BD2879" i="12"/>
  <c r="AV2879" i="12"/>
  <c r="AY2562" i="12"/>
  <c r="AQ2562" i="12"/>
  <c r="AO2174" i="12"/>
  <c r="AW2174" i="12"/>
  <c r="AP1762" i="12"/>
  <c r="AX1762" i="12"/>
  <c r="AV751" i="12"/>
  <c r="BD751" i="12"/>
  <c r="AO2185" i="12"/>
  <c r="AW2185" i="12"/>
  <c r="AR330" i="12"/>
  <c r="AZ330" i="12"/>
  <c r="AP4190" i="12"/>
  <c r="AX4190" i="12"/>
  <c r="BD3130" i="12"/>
  <c r="AV3130" i="12"/>
  <c r="AQ2749" i="12"/>
  <c r="AY2749" i="12"/>
  <c r="AO6572" i="12"/>
  <c r="AW6572" i="12"/>
  <c r="AX1846" i="12"/>
  <c r="AP1846" i="12"/>
  <c r="AP1538" i="12"/>
  <c r="AX1538" i="12"/>
  <c r="AS280" i="12"/>
  <c r="BA280" i="12"/>
  <c r="AQ3649" i="12"/>
  <c r="AY3649" i="12"/>
  <c r="AX4035" i="12"/>
  <c r="AP4035" i="12"/>
  <c r="AR3083" i="12"/>
  <c r="AZ3083" i="12"/>
  <c r="AV2695" i="12"/>
  <c r="BD2695" i="12"/>
  <c r="AR369" i="12"/>
  <c r="AZ369" i="12"/>
  <c r="AV7976" i="12"/>
  <c r="BD7976" i="12"/>
  <c r="AR7730" i="12"/>
  <c r="AZ7730" i="12"/>
  <c r="AT3501" i="12"/>
  <c r="BB3501" i="12"/>
  <c r="AW1897" i="12"/>
  <c r="AO1897" i="12"/>
  <c r="AP3490" i="12"/>
  <c r="AX3490" i="12"/>
  <c r="AS2894" i="12"/>
  <c r="BA2894" i="12"/>
  <c r="AY2576" i="12"/>
  <c r="AQ2576" i="12"/>
  <c r="AQ1454" i="12"/>
  <c r="AY1454" i="12"/>
  <c r="AO1774" i="12"/>
  <c r="AW1774" i="12"/>
  <c r="AT1308" i="12"/>
  <c r="BB1308" i="12"/>
  <c r="BD4326" i="12"/>
  <c r="AV4326" i="12"/>
  <c r="AS2609" i="12"/>
  <c r="BA2609" i="12"/>
  <c r="AO4667" i="12"/>
  <c r="AW4667" i="12"/>
  <c r="AZ3146" i="12"/>
  <c r="AR3146" i="12"/>
  <c r="AP2762" i="12"/>
  <c r="AX2762" i="12"/>
  <c r="BD2060" i="12"/>
  <c r="AV2060" i="12"/>
  <c r="BA481" i="12"/>
  <c r="AS481" i="12"/>
  <c r="AR1674" i="12"/>
  <c r="AZ1674" i="12"/>
  <c r="AR312" i="12"/>
  <c r="AZ312" i="12"/>
  <c r="BB3169" i="12"/>
  <c r="AT3169" i="12"/>
  <c r="AV1859" i="12"/>
  <c r="BD1859" i="12"/>
  <c r="BA8000" i="12"/>
  <c r="AS8000" i="12"/>
  <c r="AO2961" i="12"/>
  <c r="AW2961" i="12"/>
  <c r="AZ2642" i="12"/>
  <c r="AR2642" i="12"/>
  <c r="AX1714" i="12"/>
  <c r="AP1714" i="12"/>
  <c r="AS580" i="12"/>
  <c r="BA580" i="12"/>
  <c r="AY2004" i="12"/>
  <c r="AQ2004" i="12"/>
  <c r="AR3127" i="12"/>
  <c r="AZ3127" i="12"/>
  <c r="AR7372" i="12"/>
  <c r="AZ7372" i="12"/>
  <c r="AV6703" i="12"/>
  <c r="BD6703" i="12"/>
  <c r="BA3456" i="12"/>
  <c r="AS3456" i="12"/>
  <c r="AQ2837" i="12"/>
  <c r="AY2837" i="12"/>
  <c r="AO758" i="12"/>
  <c r="AW758" i="12"/>
  <c r="AR6029" i="12"/>
  <c r="AZ6029" i="12"/>
  <c r="AP1737" i="12"/>
  <c r="AX1737" i="12"/>
  <c r="BD7648" i="12"/>
  <c r="AV7648" i="12"/>
  <c r="AO1411" i="12"/>
  <c r="AW1411" i="12"/>
  <c r="AT3604" i="12"/>
  <c r="BB3604" i="12"/>
  <c r="AT8087" i="12"/>
  <c r="BB8087" i="12"/>
  <c r="AV2707" i="12"/>
  <c r="BD2707" i="12"/>
  <c r="BA1997" i="12"/>
  <c r="AS1997" i="12"/>
  <c r="AY398" i="12"/>
  <c r="AQ398" i="12"/>
  <c r="AO1495" i="12"/>
  <c r="AW1495" i="12"/>
  <c r="AO7998" i="12"/>
  <c r="AW7998" i="12"/>
  <c r="AR3550" i="12"/>
  <c r="AZ3550" i="12"/>
  <c r="BD446" i="12"/>
  <c r="AV446" i="12"/>
  <c r="AO3569" i="12"/>
  <c r="AW3569" i="12"/>
  <c r="BD3058" i="12"/>
  <c r="AV3058" i="12"/>
  <c r="AO1742" i="12"/>
  <c r="AW1742" i="12"/>
  <c r="AV972" i="12"/>
  <c r="BD972" i="12"/>
  <c r="BA8071" i="12"/>
  <c r="AS8071" i="12"/>
  <c r="AZ6727" i="12"/>
  <c r="AR6727" i="12"/>
  <c r="AP5279" i="12"/>
  <c r="AX5279" i="12"/>
  <c r="BD4688" i="12"/>
  <c r="AV4688" i="12"/>
  <c r="AY7052" i="12"/>
  <c r="AQ7052" i="12"/>
  <c r="AO2853" i="12"/>
  <c r="AW2853" i="12"/>
  <c r="AR6213" i="12"/>
  <c r="AZ6213" i="12"/>
  <c r="AT1331" i="12"/>
  <c r="BB1331" i="12"/>
  <c r="BB7738" i="12"/>
  <c r="AT7738" i="12"/>
  <c r="BD1749" i="12"/>
  <c r="AV1749" i="12"/>
  <c r="BA924" i="12"/>
  <c r="AS924" i="12"/>
  <c r="AO1722" i="12"/>
  <c r="AW1722" i="12"/>
  <c r="AR290" i="12"/>
  <c r="AZ290" i="12"/>
  <c r="BB3620" i="12"/>
  <c r="AT3620" i="12"/>
  <c r="AP3108" i="12"/>
  <c r="AX3108" i="12"/>
  <c r="AV2722" i="12"/>
  <c r="BD2722" i="12"/>
  <c r="AS2017" i="12"/>
  <c r="BA2017" i="12"/>
  <c r="AO1511" i="12"/>
  <c r="AW1511" i="12"/>
  <c r="AR6224" i="12"/>
  <c r="AZ6224" i="12"/>
  <c r="AT6590" i="12"/>
  <c r="BB6590" i="12"/>
  <c r="BD1310" i="12"/>
  <c r="AV1310" i="12"/>
  <c r="AQ7727" i="12"/>
  <c r="AY7727" i="12"/>
  <c r="AO2924" i="12"/>
  <c r="AW2924" i="12"/>
  <c r="BB2599" i="12"/>
  <c r="AT2599" i="12"/>
  <c r="AV1518" i="12"/>
  <c r="BD1518" i="12"/>
  <c r="AS4145" i="12"/>
  <c r="BA4145" i="12"/>
  <c r="AY1972" i="12"/>
  <c r="AQ1972" i="12"/>
  <c r="AR3381" i="12"/>
  <c r="AZ3381" i="12"/>
  <c r="AZ2852" i="12"/>
  <c r="AR2852" i="12"/>
  <c r="AX407" i="12"/>
  <c r="AP407" i="12"/>
  <c r="BD3666" i="12"/>
  <c r="AV3666" i="12"/>
  <c r="AQ5294" i="12"/>
  <c r="AY5294" i="12"/>
  <c r="AW2201" i="12"/>
  <c r="AO2201" i="12"/>
  <c r="AR7634" i="12"/>
  <c r="AZ7634" i="12"/>
  <c r="AS2099" i="12"/>
  <c r="BA2099" i="12"/>
  <c r="AS1697" i="12"/>
  <c r="BA1697" i="12"/>
  <c r="AR3940" i="12"/>
  <c r="AZ3940" i="12"/>
  <c r="BD291" i="12"/>
  <c r="AV291" i="12"/>
  <c r="AQ6241" i="12"/>
  <c r="AY6241" i="12"/>
  <c r="AZ2672" i="12"/>
  <c r="AR2672" i="12"/>
  <c r="AP1759" i="12"/>
  <c r="AX1759" i="12"/>
  <c r="AP329" i="12"/>
  <c r="AX329" i="12"/>
  <c r="BD4186" i="12"/>
  <c r="AV4186" i="12"/>
  <c r="AS1453" i="12"/>
  <c r="BA1453" i="12"/>
  <c r="AO3458" i="12"/>
  <c r="AW3458" i="12"/>
  <c r="AX7353" i="12"/>
  <c r="AP7353" i="12"/>
  <c r="AS7742" i="12"/>
  <c r="BA7742" i="12"/>
  <c r="AR2940" i="12"/>
  <c r="AZ2940" i="12"/>
  <c r="BA2615" i="12"/>
  <c r="AS2615" i="12"/>
  <c r="AP5108" i="12"/>
  <c r="AX5108" i="12"/>
  <c r="BB1407" i="12"/>
  <c r="AT1407" i="12"/>
  <c r="AV6616" i="12"/>
  <c r="BD6616" i="12"/>
  <c r="AY2945" i="12"/>
  <c r="AQ2945" i="12"/>
  <c r="AO678" i="12"/>
  <c r="AW678" i="12"/>
  <c r="AP3432" i="12"/>
  <c r="AX3432" i="12"/>
  <c r="AS2810" i="12"/>
  <c r="BA2810" i="12"/>
  <c r="AS2217" i="12"/>
  <c r="BA2217" i="12"/>
  <c r="AQ540" i="12"/>
  <c r="AY540" i="12"/>
  <c r="AW1713" i="12"/>
  <c r="AO1713" i="12"/>
  <c r="AZ476" i="12"/>
  <c r="AR476" i="12"/>
  <c r="AP6383" i="12"/>
  <c r="AX6383" i="12"/>
  <c r="BD6492" i="12"/>
  <c r="AV6492" i="12"/>
  <c r="BA7907" i="12"/>
  <c r="AS7907" i="12"/>
  <c r="AO3073" i="12"/>
  <c r="AW3073" i="12"/>
  <c r="AZ2686" i="12"/>
  <c r="AR2686" i="12"/>
  <c r="BB4896" i="12"/>
  <c r="AT4896" i="12"/>
  <c r="AX351" i="12"/>
  <c r="AP351" i="12"/>
  <c r="BA4663" i="12"/>
  <c r="AS4663" i="12"/>
  <c r="AY1469" i="12"/>
  <c r="AQ1469" i="12"/>
  <c r="AW4626" i="12"/>
  <c r="AO4626" i="12"/>
  <c r="AX6510" i="12"/>
  <c r="AP6510" i="12"/>
  <c r="BD2136" i="12"/>
  <c r="AV2136" i="12"/>
  <c r="AY4634" i="12"/>
  <c r="AQ4634" i="12"/>
  <c r="AO2567" i="12"/>
  <c r="AW2567" i="12"/>
  <c r="AZ1445" i="12"/>
  <c r="AR1445" i="12"/>
  <c r="BB7999" i="12"/>
  <c r="AT7999" i="12"/>
  <c r="AP1766" i="12"/>
  <c r="AX1766" i="12"/>
  <c r="AV756" i="12"/>
  <c r="BD756" i="12"/>
  <c r="AQ4303" i="12"/>
  <c r="AY4303" i="12"/>
  <c r="AO336" i="12"/>
  <c r="AW336" i="12"/>
  <c r="AR6450" i="12"/>
  <c r="AZ6450" i="12"/>
  <c r="AP3136" i="12"/>
  <c r="AX3136" i="12"/>
  <c r="AX2754" i="12"/>
  <c r="AP2754" i="12"/>
  <c r="BD2049" i="12"/>
  <c r="AV2049" i="12"/>
  <c r="AS468" i="12"/>
  <c r="BA468" i="12"/>
  <c r="AY6695" i="12"/>
  <c r="AQ6695" i="12"/>
  <c r="AO282" i="12"/>
  <c r="AW282" i="12"/>
  <c r="AV4061" i="12"/>
  <c r="BD4061" i="12"/>
  <c r="AS3543" i="12"/>
  <c r="BA3543" i="12"/>
  <c r="AZ2631" i="12"/>
  <c r="AR2631" i="12"/>
  <c r="AO1693" i="12"/>
  <c r="AW1693" i="12"/>
  <c r="AP1996" i="12"/>
  <c r="AX1996" i="12"/>
  <c r="BD1422" i="12"/>
  <c r="AV1422" i="12"/>
  <c r="BA3696" i="12"/>
  <c r="AS3696" i="12"/>
  <c r="AY3103" i="12"/>
  <c r="AQ3103" i="12"/>
  <c r="AZ2400" i="12"/>
  <c r="AR2400" i="12"/>
  <c r="BB3495" i="12"/>
  <c r="AT3495" i="12"/>
  <c r="AS2900" i="12"/>
  <c r="BA2900" i="12"/>
  <c r="AZ1465" i="12"/>
  <c r="AR1465" i="12"/>
  <c r="AV2425" i="12"/>
  <c r="BD2425" i="12"/>
  <c r="AO1313" i="12"/>
  <c r="AW1313" i="12"/>
  <c r="AV4330" i="12"/>
  <c r="BD4330" i="12"/>
  <c r="BA2617" i="12"/>
  <c r="AS2617" i="12"/>
  <c r="AQ363" i="12"/>
  <c r="AY363" i="12"/>
  <c r="AO5268" i="12"/>
  <c r="AW5268" i="12"/>
  <c r="AZ2767" i="12"/>
  <c r="AR2767" i="12"/>
  <c r="BB2065" i="12"/>
  <c r="AT2065" i="12"/>
  <c r="AV491" i="12"/>
  <c r="BD491" i="12"/>
  <c r="BD6961" i="12"/>
  <c r="AV6961" i="12"/>
  <c r="AS1679" i="12"/>
  <c r="BA1679" i="12"/>
  <c r="AS342" i="12"/>
  <c r="BA342" i="12"/>
  <c r="AR588" i="12"/>
  <c r="AZ588" i="12"/>
  <c r="AV2405" i="12"/>
  <c r="BD2405" i="12"/>
  <c r="AS3559" i="12"/>
  <c r="BA3559" i="12"/>
  <c r="AZ2647" i="12"/>
  <c r="AR2647" i="12"/>
  <c r="AP1725" i="12"/>
  <c r="AX1725" i="12"/>
  <c r="AP288" i="12"/>
  <c r="AX288" i="12"/>
  <c r="AV2008" i="12"/>
  <c r="BD2008" i="12"/>
  <c r="AS1438" i="12"/>
  <c r="BA1438" i="12"/>
  <c r="AY3994" i="12"/>
  <c r="AQ3994" i="12"/>
  <c r="AZ7376" i="12"/>
  <c r="AR7376" i="12"/>
  <c r="AP6715" i="12"/>
  <c r="AX6715" i="12"/>
  <c r="AQ3461" i="12"/>
  <c r="AY3461" i="12"/>
  <c r="AQ2842" i="12"/>
  <c r="AY2842" i="12"/>
  <c r="AW1309" i="12"/>
  <c r="AO1309" i="12"/>
  <c r="BB7726" i="12"/>
  <c r="AT7726" i="12"/>
  <c r="AV1741" i="12"/>
  <c r="BD1741" i="12"/>
  <c r="AS549" i="12"/>
  <c r="BA549" i="12"/>
  <c r="AQ3289" i="12"/>
  <c r="AY3289" i="12"/>
  <c r="AV3609" i="12"/>
  <c r="BD3609" i="12"/>
  <c r="AS8088" i="12"/>
  <c r="BA8088" i="12"/>
  <c r="AQ2713" i="12"/>
  <c r="AY2713" i="12"/>
  <c r="AO406" i="12"/>
  <c r="AW406" i="12"/>
  <c r="AZ3662" i="12"/>
  <c r="AR3662" i="12"/>
  <c r="AT1501" i="12"/>
  <c r="BB1501" i="12"/>
  <c r="AX8003" i="12"/>
  <c r="AP8003" i="12"/>
  <c r="AQ3554" i="12"/>
  <c r="AY3554" i="12"/>
  <c r="AV6020" i="12"/>
  <c r="BD6020" i="12"/>
  <c r="BA3511" i="12"/>
  <c r="AS3511" i="12"/>
  <c r="AQ2915" i="12"/>
  <c r="AY2915" i="12"/>
  <c r="AW1497" i="12"/>
  <c r="AO1497" i="12"/>
  <c r="AZ6240" i="12"/>
  <c r="AR6240" i="12"/>
  <c r="AT1964" i="12"/>
  <c r="BB1964" i="12"/>
  <c r="BB1329" i="12"/>
  <c r="AT1329" i="12"/>
  <c r="AV4566" i="12"/>
  <c r="BD4566" i="12"/>
  <c r="AY2764" i="12"/>
  <c r="AQ2764" i="12"/>
  <c r="AR3477" i="12"/>
  <c r="AZ3477" i="12"/>
  <c r="BA2858" i="12"/>
  <c r="AS2858" i="12"/>
  <c r="AR2375" i="12"/>
  <c r="AZ2375" i="12"/>
  <c r="AW1753" i="12"/>
  <c r="AO1753" i="12"/>
  <c r="AP732" i="12"/>
  <c r="AX732" i="12"/>
  <c r="AS3319" i="12"/>
  <c r="BA3319" i="12"/>
  <c r="BB1369" i="12"/>
  <c r="AT1369" i="12"/>
  <c r="AX3113" i="12"/>
  <c r="AP3113" i="12"/>
  <c r="AV2728" i="12"/>
  <c r="BD2728" i="12"/>
  <c r="BA2022" i="12"/>
  <c r="AS2022" i="12"/>
  <c r="BA432" i="12"/>
  <c r="AS432" i="12"/>
  <c r="AO1517" i="12"/>
  <c r="AW1517" i="12"/>
  <c r="AO4144" i="12"/>
  <c r="AW4144" i="12"/>
  <c r="AX3590" i="12"/>
  <c r="AP3590" i="12"/>
  <c r="AP1484" i="12"/>
  <c r="AX1484" i="12"/>
  <c r="BA7526" i="12"/>
  <c r="AS7526" i="12"/>
  <c r="AW2604" i="12"/>
  <c r="AO2604" i="12"/>
  <c r="AZ1529" i="12"/>
  <c r="AR1529" i="12"/>
  <c r="AX1976" i="12"/>
  <c r="AP1976" i="12"/>
  <c r="BD2379" i="12"/>
  <c r="AV2379" i="12"/>
  <c r="AS3744" i="12"/>
  <c r="BA3744" i="12"/>
  <c r="AQ2860" i="12"/>
  <c r="AY2860" i="12"/>
  <c r="AW5806" i="12"/>
  <c r="AO5806" i="12"/>
  <c r="AZ3423" i="12"/>
  <c r="AR3423" i="12"/>
  <c r="BB2799" i="12"/>
  <c r="AT2799" i="12"/>
  <c r="AP2206" i="12"/>
  <c r="AX2206" i="12"/>
  <c r="AP7644" i="12"/>
  <c r="AX7644" i="12"/>
  <c r="AS2132" i="12"/>
  <c r="BA2132" i="12"/>
  <c r="AY1702" i="12"/>
  <c r="AQ1702" i="12"/>
  <c r="AO3968" i="12"/>
  <c r="AW3968" i="12"/>
  <c r="BB377" i="12"/>
  <c r="AT377" i="12"/>
  <c r="AV10" i="12"/>
  <c r="BD10" i="12"/>
  <c r="AS6595" i="12"/>
  <c r="BA6595" i="12"/>
  <c r="AO2677" i="12"/>
  <c r="AW2677" i="12"/>
  <c r="AR1767" i="12"/>
  <c r="AZ1767" i="12"/>
  <c r="AP8059" i="12"/>
  <c r="AX8059" i="12"/>
  <c r="BD6446" i="12"/>
  <c r="AV6446" i="12"/>
  <c r="AQ1458" i="12"/>
  <c r="AY1458" i="12"/>
  <c r="AR3462" i="12"/>
  <c r="AZ3462" i="12"/>
  <c r="AP7365" i="12"/>
  <c r="AX7365" i="12"/>
  <c r="AO4625" i="12"/>
  <c r="AW4625" i="12"/>
  <c r="AX2874" i="12"/>
  <c r="AP2874" i="12"/>
  <c r="AP8069" i="12"/>
  <c r="AX8069" i="12"/>
  <c r="BD1423" i="12"/>
  <c r="AV1423" i="12"/>
  <c r="AQ4060" i="12"/>
  <c r="AY4060" i="12"/>
  <c r="AO746" i="12"/>
  <c r="AW746" i="12"/>
  <c r="AZ4271" i="12"/>
  <c r="AR4271" i="12"/>
  <c r="AP2055" i="12"/>
  <c r="AX2055" i="12"/>
  <c r="BB312" i="12"/>
  <c r="AT312" i="12"/>
  <c r="AP3169" i="12"/>
  <c r="AX3169" i="12"/>
  <c r="BA1859" i="12"/>
  <c r="AS1859" i="12"/>
  <c r="AQ8000" i="12"/>
  <c r="AY8000" i="12"/>
  <c r="AR2961" i="12"/>
  <c r="AZ2961" i="12"/>
  <c r="AT2642" i="12"/>
  <c r="BB2642" i="12"/>
  <c r="AV1714" i="12"/>
  <c r="BD1714" i="12"/>
  <c r="AQ580" i="12"/>
  <c r="AY580" i="12"/>
  <c r="AO1433" i="12"/>
  <c r="AW1433" i="12"/>
  <c r="AP3127" i="12"/>
  <c r="AX3127" i="12"/>
  <c r="AP7372" i="12"/>
  <c r="AX7372" i="12"/>
  <c r="AS6703" i="12"/>
  <c r="BA6703" i="12"/>
  <c r="AQ3456" i="12"/>
  <c r="AY3456" i="12"/>
  <c r="AZ2243" i="12"/>
  <c r="AR2243" i="12"/>
  <c r="BB758" i="12"/>
  <c r="AT758" i="12"/>
  <c r="AT6029" i="12"/>
  <c r="BB6029" i="12"/>
  <c r="AV1737" i="12"/>
  <c r="BD1737" i="12"/>
  <c r="AS7648" i="12"/>
  <c r="BA7648" i="12"/>
  <c r="AZ1411" i="12"/>
  <c r="AR1411" i="12"/>
  <c r="AP3604" i="12"/>
  <c r="AX3604" i="12"/>
  <c r="BD8087" i="12"/>
  <c r="AV8087" i="12"/>
  <c r="AS2707" i="12"/>
  <c r="BA2707" i="12"/>
  <c r="AY1997" i="12"/>
  <c r="AQ1997" i="12"/>
  <c r="AZ5345" i="12"/>
  <c r="AR5345" i="12"/>
  <c r="AR1495" i="12"/>
  <c r="AZ1495" i="12"/>
  <c r="BB7998" i="12"/>
  <c r="AT7998" i="12"/>
  <c r="AX3550" i="12"/>
  <c r="AP3550" i="12"/>
  <c r="AS446" i="12"/>
  <c r="BA446" i="12"/>
  <c r="AZ3569" i="12"/>
  <c r="AR3569" i="12"/>
  <c r="AS3058" i="12"/>
  <c r="BA3058" i="12"/>
  <c r="AR1742" i="12"/>
  <c r="AZ1742" i="12"/>
  <c r="AS972" i="12"/>
  <c r="BA972" i="12"/>
  <c r="AW1449" i="12"/>
  <c r="AO1449" i="12"/>
  <c r="AT6727" i="12"/>
  <c r="BB6727" i="12"/>
  <c r="BD5279" i="12"/>
  <c r="AV5279" i="12"/>
  <c r="AS4688" i="12"/>
  <c r="BA4688" i="12"/>
  <c r="AO3472" i="12"/>
  <c r="AW3472" i="12"/>
  <c r="AZ2853" i="12"/>
  <c r="AR2853" i="12"/>
  <c r="AT6213" i="12"/>
  <c r="BB6213" i="12"/>
  <c r="AP1331" i="12"/>
  <c r="AX1331" i="12"/>
  <c r="BD7738" i="12"/>
  <c r="AV7738" i="12"/>
  <c r="AY1749" i="12"/>
  <c r="AQ1749" i="12"/>
  <c r="AY924" i="12"/>
  <c r="AQ924" i="12"/>
  <c r="AR1722" i="12"/>
  <c r="AZ1722" i="12"/>
  <c r="AT290" i="12"/>
  <c r="BB290" i="12"/>
  <c r="BD3620" i="12"/>
  <c r="AV3620" i="12"/>
  <c r="BD3108" i="12"/>
  <c r="AV3108" i="12"/>
  <c r="AS2722" i="12"/>
  <c r="BA2722" i="12"/>
  <c r="AQ2017" i="12"/>
  <c r="AY2017" i="12"/>
  <c r="AO5841" i="12"/>
  <c r="AW5841" i="12"/>
  <c r="AP1511" i="12"/>
  <c r="AX1511" i="12"/>
  <c r="AT6224" i="12"/>
  <c r="BB6224" i="12"/>
  <c r="AX6590" i="12"/>
  <c r="AP6590" i="12"/>
  <c r="AS1310" i="12"/>
  <c r="BA1310" i="12"/>
  <c r="AW3518" i="12"/>
  <c r="AO3518" i="12"/>
  <c r="AR2924" i="12"/>
  <c r="AZ2924" i="12"/>
  <c r="AX2599" i="12"/>
  <c r="AP2599" i="12"/>
  <c r="AP1518" i="12"/>
  <c r="AX1518" i="12"/>
  <c r="AY4145" i="12"/>
  <c r="AQ4145" i="12"/>
  <c r="AO2374" i="12"/>
  <c r="AW2374" i="12"/>
  <c r="AW3381" i="12"/>
  <c r="AO3381" i="12"/>
  <c r="BB2852" i="12"/>
  <c r="AT2852" i="12"/>
  <c r="AV407" i="12"/>
  <c r="BD407" i="12"/>
  <c r="BA3666" i="12"/>
  <c r="AS3666" i="12"/>
  <c r="AW2794" i="12"/>
  <c r="AO2794" i="12"/>
  <c r="AR2201" i="12"/>
  <c r="AZ2201" i="12"/>
  <c r="AP7634" i="12"/>
  <c r="AX7634" i="12"/>
  <c r="AV2099" i="12"/>
  <c r="BD2099" i="12"/>
  <c r="AY1697" i="12"/>
  <c r="AQ1697" i="12"/>
  <c r="AO3940" i="12"/>
  <c r="AW3940" i="12"/>
  <c r="AX291" i="12"/>
  <c r="AP291" i="12"/>
  <c r="AS6241" i="12"/>
  <c r="BA6241" i="12"/>
  <c r="AT2672" i="12"/>
  <c r="BB2672" i="12"/>
  <c r="BB1759" i="12"/>
  <c r="AT1759" i="12"/>
  <c r="AV329" i="12"/>
  <c r="BD329" i="12"/>
  <c r="AS4186" i="12"/>
  <c r="BA4186" i="12"/>
  <c r="AY1453" i="12"/>
  <c r="AQ1453" i="12"/>
  <c r="AR3458" i="12"/>
  <c r="AZ3458" i="12"/>
  <c r="AR7353" i="12"/>
  <c r="AZ7353" i="12"/>
  <c r="AW3529" i="12"/>
  <c r="AO3529" i="12"/>
  <c r="AX2940" i="12"/>
  <c r="AP2940" i="12"/>
  <c r="AO1670" i="12"/>
  <c r="AW1670" i="12"/>
  <c r="BD5108" i="12"/>
  <c r="AV5108" i="12"/>
  <c r="AX1407" i="12"/>
  <c r="AP1407" i="12"/>
  <c r="BA6616" i="12"/>
  <c r="AS6616" i="12"/>
  <c r="AW433" i="12"/>
  <c r="AO433" i="12"/>
  <c r="BB678" i="12"/>
  <c r="AT678" i="12"/>
  <c r="AV3432" i="12"/>
  <c r="BD3432" i="12"/>
  <c r="AV2810" i="12"/>
  <c r="BD2810" i="12"/>
  <c r="AY2217" i="12"/>
  <c r="AQ2217" i="12"/>
  <c r="AO1874" i="12"/>
  <c r="AW1874" i="12"/>
  <c r="AR1713" i="12"/>
  <c r="AZ1713" i="12"/>
  <c r="AT476" i="12"/>
  <c r="BB476" i="12"/>
  <c r="BD6383" i="12"/>
  <c r="AV6383" i="12"/>
  <c r="AS6492" i="12"/>
  <c r="BA6492" i="12"/>
  <c r="AQ7907" i="12"/>
  <c r="AY7907" i="12"/>
  <c r="AR3073" i="12"/>
  <c r="AZ3073" i="12"/>
  <c r="AT2686" i="12"/>
  <c r="BB2686" i="12"/>
  <c r="AP4896" i="12"/>
  <c r="AX4896" i="12"/>
  <c r="AV351" i="12"/>
  <c r="BD351" i="12"/>
  <c r="AY4663" i="12"/>
  <c r="AQ4663" i="12"/>
  <c r="AW4501" i="12"/>
  <c r="AO4501" i="12"/>
  <c r="BB4626" i="12"/>
  <c r="AT4626" i="12"/>
  <c r="AS6510" i="12"/>
  <c r="BA6510" i="12"/>
  <c r="AQ2136" i="12"/>
  <c r="AY2136" i="12"/>
  <c r="AO2885" i="12"/>
  <c r="AW2885" i="12"/>
  <c r="AR2567" i="12"/>
  <c r="AZ2567" i="12"/>
  <c r="AT1445" i="12"/>
  <c r="BB1445" i="12"/>
  <c r="AP7999" i="12"/>
  <c r="AX7999" i="12"/>
  <c r="AV1766" i="12"/>
  <c r="BD1766" i="12"/>
  <c r="AS756" i="12"/>
  <c r="BA756" i="12"/>
  <c r="AW6210" i="12"/>
  <c r="AO6210" i="12"/>
  <c r="AZ336" i="12"/>
  <c r="AR336" i="12"/>
  <c r="AT6450" i="12"/>
  <c r="BB6450" i="12"/>
  <c r="BB3136" i="12"/>
  <c r="AT3136" i="12"/>
  <c r="AV2754" i="12"/>
  <c r="BD2754" i="12"/>
  <c r="AQ2049" i="12"/>
  <c r="AY2049" i="12"/>
  <c r="AY468" i="12"/>
  <c r="AQ468" i="12"/>
  <c r="AO1543" i="12"/>
  <c r="AW1543" i="12"/>
  <c r="AR282" i="12"/>
  <c r="AZ282" i="12"/>
  <c r="AQ4061" i="12"/>
  <c r="AY4061" i="12"/>
  <c r="AY3543" i="12"/>
  <c r="AQ3543" i="12"/>
  <c r="AO2631" i="12"/>
  <c r="AW2631" i="12"/>
  <c r="AT1693" i="12"/>
  <c r="BB1693" i="12"/>
  <c r="AV1996" i="12"/>
  <c r="BD1996" i="12"/>
  <c r="AS1422" i="12"/>
  <c r="BA1422" i="12"/>
  <c r="AQ3696" i="12"/>
  <c r="AY3696" i="12"/>
  <c r="AW7955" i="12"/>
  <c r="AO7955" i="12"/>
  <c r="AW2400" i="12"/>
  <c r="AO2400" i="12"/>
  <c r="AP3495" i="12"/>
  <c r="AX3495" i="12"/>
  <c r="AO2578" i="12"/>
  <c r="AW2578" i="12"/>
  <c r="AT1465" i="12"/>
  <c r="BB1465" i="12"/>
  <c r="AP2425" i="12"/>
  <c r="AX2425" i="12"/>
  <c r="AT1313" i="12"/>
  <c r="BB1313" i="12"/>
  <c r="AX4330" i="12"/>
  <c r="AP4330" i="12"/>
  <c r="AY2617" i="12"/>
  <c r="AQ2617" i="12"/>
  <c r="AO4701" i="12"/>
  <c r="AW4701" i="12"/>
  <c r="AZ5268" i="12"/>
  <c r="AR5268" i="12"/>
  <c r="BB2767" i="12"/>
  <c r="AT2767" i="12"/>
  <c r="AP2065" i="12"/>
  <c r="AX2065" i="12"/>
  <c r="AP491" i="12"/>
  <c r="AX491" i="12"/>
  <c r="AS6961" i="12"/>
  <c r="BA6961" i="12"/>
  <c r="AY1679" i="12"/>
  <c r="AQ1679" i="12"/>
  <c r="AW3878" i="12"/>
  <c r="AO3878" i="12"/>
  <c r="AP588" i="12"/>
  <c r="AX588" i="12"/>
  <c r="AS2405" i="12"/>
  <c r="BA2405" i="12"/>
  <c r="AY3559" i="12"/>
  <c r="AQ3559" i="12"/>
  <c r="AT2647" i="12"/>
  <c r="BB2647" i="12"/>
  <c r="BB1725" i="12"/>
  <c r="AT1725" i="12"/>
  <c r="BD288" i="12"/>
  <c r="AV288" i="12"/>
  <c r="AS2008" i="12"/>
  <c r="BA2008" i="12"/>
  <c r="AQ1438" i="12"/>
  <c r="AY1438" i="12"/>
  <c r="AO3131" i="12"/>
  <c r="AW3131" i="12"/>
  <c r="AP7376" i="12"/>
  <c r="AX7376" i="12"/>
  <c r="BD6715" i="12"/>
  <c r="AV6715" i="12"/>
  <c r="BA3461" i="12"/>
  <c r="AS3461" i="12"/>
  <c r="AW2249" i="12"/>
  <c r="AO2249" i="12"/>
  <c r="AR1309" i="12"/>
  <c r="AZ1309" i="12"/>
  <c r="AX7726" i="12"/>
  <c r="AP7726" i="12"/>
  <c r="AX1741" i="12"/>
  <c r="AP1741" i="12"/>
  <c r="AV549" i="12"/>
  <c r="BD549" i="12"/>
  <c r="AO1489" i="12"/>
  <c r="AW1489" i="12"/>
  <c r="AQ3609" i="12"/>
  <c r="AY3609" i="12"/>
  <c r="AY8088" i="12"/>
  <c r="AQ8088" i="12"/>
  <c r="AZ2005" i="12"/>
  <c r="AR2005" i="12"/>
  <c r="AZ406" i="12"/>
  <c r="AR406" i="12"/>
  <c r="AT3662" i="12"/>
  <c r="BB3662" i="12"/>
  <c r="AX1501" i="12"/>
  <c r="AP1501" i="12"/>
  <c r="BD8003" i="12"/>
  <c r="AV8003" i="12"/>
  <c r="AR6485" i="12"/>
  <c r="AZ6485" i="12"/>
  <c r="BA6020" i="12"/>
  <c r="AS6020" i="12"/>
  <c r="AQ3511" i="12"/>
  <c r="AY3511" i="12"/>
  <c r="AW2588" i="12"/>
  <c r="AO2588" i="12"/>
  <c r="AZ1497" i="12"/>
  <c r="AR1497" i="12"/>
  <c r="AP6240" i="12"/>
  <c r="AX6240" i="12"/>
  <c r="AX1964" i="12"/>
  <c r="AP1964" i="12"/>
  <c r="AV1329" i="12"/>
  <c r="BD1329" i="12"/>
  <c r="AQ4566" i="12"/>
  <c r="AY4566" i="12"/>
  <c r="AO7092" i="12"/>
  <c r="AW7092" i="12"/>
  <c r="AX3477" i="12"/>
  <c r="AP3477" i="12"/>
  <c r="AO2545" i="12"/>
  <c r="AW2545" i="12"/>
  <c r="AP2375" i="12"/>
  <c r="AX2375" i="12"/>
  <c r="AR1753" i="12"/>
  <c r="AZ1753" i="12"/>
  <c r="AV732" i="12"/>
  <c r="BD732" i="12"/>
  <c r="AY3319" i="12"/>
  <c r="AQ3319" i="12"/>
  <c r="AP1369" i="12"/>
  <c r="AX1369" i="12"/>
  <c r="AV3113" i="12"/>
  <c r="BD3113" i="12"/>
  <c r="BA2728" i="12"/>
  <c r="AS2728" i="12"/>
  <c r="AQ2022" i="12"/>
  <c r="AY2022" i="12"/>
  <c r="AZ1517" i="12"/>
  <c r="AR1517" i="12"/>
  <c r="BB4144" i="12"/>
  <c r="AT4144" i="12"/>
  <c r="BB3590" i="12"/>
  <c r="AT3590" i="12"/>
  <c r="BD1484" i="12"/>
  <c r="AV1484" i="12"/>
  <c r="AQ7526" i="12"/>
  <c r="AY7526" i="12"/>
  <c r="AO2930" i="12"/>
  <c r="AW2930" i="12"/>
  <c r="AZ2604" i="12"/>
  <c r="AR2604" i="12"/>
  <c r="AX1529" i="12"/>
  <c r="AP1529" i="12"/>
  <c r="AV1976" i="12"/>
  <c r="BD1976" i="12"/>
  <c r="AS2379" i="12"/>
  <c r="BA2379" i="12"/>
  <c r="AY3744" i="12"/>
  <c r="AQ3744" i="12"/>
  <c r="AO418" i="12"/>
  <c r="AW418" i="12"/>
  <c r="AR5806" i="12"/>
  <c r="AZ5806" i="12"/>
  <c r="AP3423" i="12"/>
  <c r="AX3423" i="12"/>
  <c r="AX2799" i="12"/>
  <c r="AP2799" i="12"/>
  <c r="AV2206" i="12"/>
  <c r="BD2206" i="12"/>
  <c r="AS7644" i="12"/>
  <c r="BA7644" i="12"/>
  <c r="AQ2132" i="12"/>
  <c r="AY2132" i="12"/>
  <c r="AO451" i="12"/>
  <c r="AW451" i="12"/>
  <c r="AZ3968" i="12"/>
  <c r="AR3968" i="12"/>
  <c r="AX377" i="12"/>
  <c r="AP377" i="12"/>
  <c r="AQ10" i="12"/>
  <c r="AY10" i="12"/>
  <c r="AY6595" i="12"/>
  <c r="AQ6595" i="12"/>
  <c r="AZ2677" i="12"/>
  <c r="AR2677" i="12"/>
  <c r="BB1767" i="12"/>
  <c r="AT1767" i="12"/>
  <c r="BD8059" i="12"/>
  <c r="AV8059" i="12"/>
  <c r="AQ6446" i="12"/>
  <c r="AY6446" i="12"/>
  <c r="AO2140" i="12"/>
  <c r="AW2140" i="12"/>
  <c r="AP3462" i="12"/>
  <c r="AX3462" i="12"/>
  <c r="AZ7386" i="12"/>
  <c r="AR7386" i="12"/>
  <c r="AZ4625" i="12"/>
  <c r="AR4625" i="12"/>
  <c r="BB2874" i="12"/>
  <c r="AT2874" i="12"/>
  <c r="BD8069" i="12"/>
  <c r="AV8069" i="12"/>
  <c r="AQ1423" i="12"/>
  <c r="AY1423" i="12"/>
  <c r="AO1758" i="12"/>
  <c r="AW1758" i="12"/>
  <c r="AR746" i="12"/>
  <c r="AZ746" i="12"/>
  <c r="AP4271" i="12"/>
  <c r="AX4271" i="12"/>
  <c r="BA2055" i="12"/>
  <c r="AS2055" i="12"/>
  <c r="AZ443" i="12"/>
  <c r="AR443" i="12"/>
  <c r="BD6089" i="12"/>
  <c r="AV6089" i="12"/>
  <c r="BA8124" i="12"/>
  <c r="AS8124" i="12"/>
  <c r="AT2222" i="12"/>
  <c r="BB2222" i="12"/>
  <c r="AP550" i="12"/>
  <c r="AX550" i="12"/>
  <c r="BA2396" i="12"/>
  <c r="AS2396" i="12"/>
  <c r="AX3215" i="12"/>
  <c r="AP3215" i="12"/>
  <c r="AS475" i="12"/>
  <c r="BA475" i="12"/>
  <c r="AO3583" i="12"/>
  <c r="AW3583" i="12"/>
  <c r="AR3077" i="12"/>
  <c r="AZ3077" i="12"/>
  <c r="AP2691" i="12"/>
  <c r="AX2691" i="12"/>
  <c r="AV1965" i="12"/>
  <c r="BD1965" i="12"/>
  <c r="AY361" i="12"/>
  <c r="AQ361" i="12"/>
  <c r="AT1474" i="12"/>
  <c r="BB1474" i="12"/>
  <c r="BB7724" i="12"/>
  <c r="AT7724" i="12"/>
  <c r="AP3497" i="12"/>
  <c r="AX3497" i="12"/>
  <c r="BD6023" i="12"/>
  <c r="AV6023" i="12"/>
  <c r="AQ1855" i="12"/>
  <c r="AY1855" i="12"/>
  <c r="AR2890" i="12"/>
  <c r="AZ2890" i="12"/>
  <c r="AT2573" i="12"/>
  <c r="BB2573" i="12"/>
  <c r="AP4654" i="12"/>
  <c r="AX4654" i="12"/>
  <c r="BA8010" i="12"/>
  <c r="AS8010" i="12"/>
  <c r="AQ1770" i="12"/>
  <c r="AY1770" i="12"/>
  <c r="AO6175" i="12"/>
  <c r="AW6175" i="12"/>
  <c r="AV6214" i="12"/>
  <c r="BD6214" i="12"/>
  <c r="AP3141" i="12"/>
  <c r="AX3141" i="12"/>
  <c r="AX2054" i="12"/>
  <c r="AP2054" i="12"/>
  <c r="AS6711" i="12"/>
  <c r="BA6711" i="12"/>
  <c r="AQ1669" i="12"/>
  <c r="AY1669" i="12"/>
  <c r="AO3165" i="12"/>
  <c r="AW3165" i="12"/>
  <c r="AR2147" i="12"/>
  <c r="AZ2147" i="12"/>
  <c r="AP2176" i="12"/>
  <c r="AX2176" i="12"/>
  <c r="BB3548" i="12"/>
  <c r="AT3548" i="12"/>
  <c r="AV2957" i="12"/>
  <c r="BD2957" i="12"/>
  <c r="AS2636" i="12"/>
  <c r="BA2636" i="12"/>
  <c r="AQ1704" i="12"/>
  <c r="AY1704" i="12"/>
  <c r="AO2000" i="12"/>
  <c r="AW2000" i="12"/>
  <c r="AP1427" i="12"/>
  <c r="AX1427" i="12"/>
  <c r="AV5818" i="12"/>
  <c r="BD5818" i="12"/>
  <c r="AW6419" i="12"/>
  <c r="AO6419" i="12"/>
  <c r="AT6674" i="12"/>
  <c r="BB6674" i="12"/>
  <c r="BB3451" i="12"/>
  <c r="AT3451" i="12"/>
  <c r="BD2831" i="12"/>
  <c r="AV2831" i="12"/>
  <c r="AV2238" i="12"/>
  <c r="BD2238" i="12"/>
  <c r="BA747" i="12"/>
  <c r="AS747" i="12"/>
  <c r="AO1733" i="12"/>
  <c r="AW1733" i="12"/>
  <c r="AR7643" i="12"/>
  <c r="AZ7643" i="12"/>
  <c r="AP3262" i="12"/>
  <c r="AX3262" i="12"/>
  <c r="BA2383" i="12"/>
  <c r="AS2383" i="12"/>
  <c r="AS370" i="12"/>
  <c r="BA370" i="12"/>
  <c r="AR5273" i="12"/>
  <c r="AZ5273" i="12"/>
  <c r="BD2773" i="12"/>
  <c r="AV2773" i="12"/>
  <c r="AQ2070" i="12"/>
  <c r="AY2070" i="12"/>
  <c r="AR7088" i="12"/>
  <c r="AZ7088" i="12"/>
  <c r="AX1685" i="12"/>
  <c r="AP1685" i="12"/>
  <c r="AS346" i="12"/>
  <c r="BA346" i="12"/>
  <c r="AO598" i="12"/>
  <c r="AW598" i="12"/>
  <c r="AR2416" i="12"/>
  <c r="AZ2416" i="12"/>
  <c r="AV3564" i="12"/>
  <c r="BD3564" i="12"/>
  <c r="AV2972" i="12"/>
  <c r="BD2972" i="12"/>
  <c r="BA2652" i="12"/>
  <c r="AS2652" i="12"/>
  <c r="AY1734" i="12"/>
  <c r="AQ1734" i="12"/>
  <c r="AR1288" i="12"/>
  <c r="AZ1288" i="12"/>
  <c r="AR1443" i="12"/>
  <c r="AZ1443" i="12"/>
  <c r="AP6707" i="12"/>
  <c r="AX6707" i="12"/>
  <c r="AV5275" i="12"/>
  <c r="BD5275" i="12"/>
  <c r="BA6619" i="12"/>
  <c r="AS6619" i="12"/>
  <c r="AQ6749" i="12"/>
  <c r="AY6749" i="12"/>
  <c r="AW2847" i="12"/>
  <c r="AO2847" i="12"/>
  <c r="BB6208" i="12"/>
  <c r="AT6208" i="12"/>
  <c r="BD1320" i="12"/>
  <c r="AV1320" i="12"/>
  <c r="AS7736" i="12"/>
  <c r="BA7736" i="12"/>
  <c r="AO554" i="12"/>
  <c r="AW554" i="12"/>
  <c r="BD1515" i="12"/>
  <c r="AV1515" i="12"/>
  <c r="BA581" i="12"/>
  <c r="AS581" i="12"/>
  <c r="AY3615" i="12"/>
  <c r="AQ3615" i="12"/>
  <c r="AO2717" i="12"/>
  <c r="AW2717" i="12"/>
  <c r="AT2012" i="12"/>
  <c r="BB2012" i="12"/>
  <c r="BD416" i="12"/>
  <c r="AV416" i="12"/>
  <c r="AY3703" i="12"/>
  <c r="AQ3703" i="12"/>
  <c r="AW6218" i="12"/>
  <c r="AO6218" i="12"/>
  <c r="AT556" i="12"/>
  <c r="BB556" i="12"/>
  <c r="AQ6030" i="12"/>
  <c r="AY6030" i="12"/>
  <c r="BB8076" i="12"/>
  <c r="AT8076" i="12"/>
  <c r="AT2594" i="12"/>
  <c r="BB2594" i="12"/>
  <c r="AV1507" i="12"/>
  <c r="BD1507" i="12"/>
  <c r="BA9" i="12"/>
  <c r="AS9" i="12"/>
  <c r="AO2369" i="12"/>
  <c r="AW2369" i="12"/>
  <c r="AR4570" i="12"/>
  <c r="AZ4570" i="12"/>
  <c r="AO399" i="12"/>
  <c r="AW399" i="12"/>
  <c r="AP5353" i="12"/>
  <c r="AX5353" i="12"/>
  <c r="AV5289" i="12"/>
  <c r="BD5289" i="12"/>
  <c r="BA2789" i="12"/>
  <c r="AS2789" i="12"/>
  <c r="AQ2196" i="12"/>
  <c r="AY2196" i="12"/>
  <c r="AO7382" i="12"/>
  <c r="AW7382" i="12"/>
  <c r="AZ1692" i="12"/>
  <c r="AR1692" i="12"/>
  <c r="BB415" i="12"/>
  <c r="AT415" i="12"/>
  <c r="BA3938" i="12"/>
  <c r="AS3938" i="12"/>
  <c r="AS286" i="12"/>
  <c r="BA286" i="12"/>
  <c r="AP7862" i="12"/>
  <c r="AX7862" i="12"/>
  <c r="AR2733" i="12"/>
  <c r="AZ2733" i="12"/>
  <c r="AT2028" i="12"/>
  <c r="BB2028" i="12"/>
  <c r="AT441" i="12"/>
  <c r="BB441" i="12"/>
  <c r="AW1522" i="12"/>
  <c r="AO1522" i="12"/>
  <c r="AX4149" i="12"/>
  <c r="AP4149" i="12"/>
  <c r="BA3594" i="12"/>
  <c r="AS3594" i="12"/>
  <c r="AP7739" i="12"/>
  <c r="AX7739" i="12"/>
  <c r="BA3524" i="12"/>
  <c r="AS3524" i="12"/>
  <c r="AQ2935" i="12"/>
  <c r="AY2935" i="12"/>
  <c r="AO1539" i="12"/>
  <c r="AW1539" i="12"/>
  <c r="AT5098" i="12"/>
  <c r="BB5098" i="12"/>
  <c r="AP1980" i="12"/>
  <c r="AX1980" i="12"/>
  <c r="AV2385" i="12"/>
  <c r="BD2385" i="12"/>
  <c r="AS7653" i="12"/>
  <c r="BA7653" i="12"/>
  <c r="AQ2925" i="12"/>
  <c r="AY2925" i="12"/>
  <c r="AO5849" i="12"/>
  <c r="AW5849" i="12"/>
  <c r="BB3427" i="12"/>
  <c r="AT3427" i="12"/>
  <c r="AV2805" i="12"/>
  <c r="BD2805" i="12"/>
  <c r="BA2211" i="12"/>
  <c r="AS2211" i="12"/>
  <c r="AQ530" i="12"/>
  <c r="AY530" i="12"/>
  <c r="AO1708" i="12"/>
  <c r="AW1708" i="12"/>
  <c r="AR455" i="12"/>
  <c r="AZ455" i="12"/>
  <c r="BB3972" i="12"/>
  <c r="AT3972" i="12"/>
  <c r="AS8060" i="12"/>
  <c r="BA8060" i="12"/>
  <c r="AQ4147" i="12"/>
  <c r="AY4147" i="12"/>
  <c r="AO3070" i="12"/>
  <c r="AW3070" i="12"/>
  <c r="AP1775" i="12"/>
  <c r="AX1775" i="12"/>
  <c r="BB343" i="12"/>
  <c r="AT343" i="12"/>
  <c r="BD4543" i="12"/>
  <c r="AV4543" i="12"/>
  <c r="AS1463" i="12"/>
  <c r="BA1463" i="12"/>
  <c r="AQ7707" i="12"/>
  <c r="AY7707" i="12"/>
  <c r="AO6405" i="12"/>
  <c r="AW6405" i="12"/>
  <c r="BD2103" i="12"/>
  <c r="AV2103" i="12"/>
  <c r="BA4630" i="12"/>
  <c r="AS4630" i="12"/>
  <c r="AZ2562" i="12"/>
  <c r="AR2562" i="12"/>
  <c r="AZ1434" i="12"/>
  <c r="AR1434" i="12"/>
  <c r="AP2174" i="12"/>
  <c r="AX2174" i="12"/>
  <c r="BA1762" i="12"/>
  <c r="AS1762" i="12"/>
  <c r="AQ751" i="12"/>
  <c r="AY751" i="12"/>
  <c r="AZ2185" i="12"/>
  <c r="AR2185" i="12"/>
  <c r="BD330" i="12"/>
  <c r="AV330" i="12"/>
  <c r="AS4190" i="12"/>
  <c r="BA4190" i="12"/>
  <c r="AZ2749" i="12"/>
  <c r="AR2749" i="12"/>
  <c r="AR2044" i="12"/>
  <c r="AZ2044" i="12"/>
  <c r="AV6572" i="12"/>
  <c r="BD6572" i="12"/>
  <c r="AS1846" i="12"/>
  <c r="BA1846" i="12"/>
  <c r="AY1538" i="12"/>
  <c r="AQ1538" i="12"/>
  <c r="AO3649" i="12"/>
  <c r="AW3649" i="12"/>
  <c r="AR1819" i="12"/>
  <c r="AZ1819" i="12"/>
  <c r="AW3588" i="12"/>
  <c r="AO3588" i="12"/>
  <c r="AV3083" i="12"/>
  <c r="BD3083" i="12"/>
  <c r="AS2695" i="12"/>
  <c r="BA2695" i="12"/>
  <c r="AV369" i="12"/>
  <c r="BD369" i="12"/>
  <c r="AW1479" i="12"/>
  <c r="AO1479" i="12"/>
  <c r="BB7730" i="12"/>
  <c r="AT7730" i="12"/>
  <c r="AV3501" i="12"/>
  <c r="BD3501" i="12"/>
  <c r="AX1897" i="12"/>
  <c r="AP1897" i="12"/>
  <c r="BD3490" i="12"/>
  <c r="AV3490" i="12"/>
  <c r="AQ2894" i="12"/>
  <c r="AY2894" i="12"/>
  <c r="AW1454" i="12"/>
  <c r="AO1454" i="12"/>
  <c r="AR2414" i="12"/>
  <c r="AZ2414" i="12"/>
  <c r="AP1774" i="12"/>
  <c r="AX1774" i="12"/>
  <c r="AV1308" i="12"/>
  <c r="BD1308" i="12"/>
  <c r="AQ4326" i="12"/>
  <c r="AY4326" i="12"/>
  <c r="AW352" i="12"/>
  <c r="AO352" i="12"/>
  <c r="AP4667" i="12"/>
  <c r="AX4667" i="12"/>
  <c r="AV3146" i="12"/>
  <c r="BD3146" i="12"/>
  <c r="BA2762" i="12"/>
  <c r="AS2762" i="12"/>
  <c r="AY2060" i="12"/>
  <c r="AQ2060" i="12"/>
  <c r="AW6745" i="12"/>
  <c r="AO6745" i="12"/>
  <c r="BB1674" i="12"/>
  <c r="AT1674" i="12"/>
  <c r="AX312" i="12"/>
  <c r="AP312" i="12"/>
  <c r="AV3169" i="12"/>
  <c r="BD3169" i="12"/>
  <c r="AQ1859" i="12"/>
  <c r="AY1859" i="12"/>
  <c r="AO3553" i="12"/>
  <c r="AW3553" i="12"/>
  <c r="BD2961" i="12"/>
  <c r="AV2961" i="12"/>
  <c r="AX2642" i="12"/>
  <c r="AP2642" i="12"/>
  <c r="BA1714" i="12"/>
  <c r="AS1714" i="12"/>
  <c r="AW2004" i="12"/>
  <c r="AO2004" i="12"/>
  <c r="AR1433" i="12"/>
  <c r="AZ1433" i="12"/>
  <c r="BD3127" i="12"/>
  <c r="AV3127" i="12"/>
  <c r="BD7372" i="12"/>
  <c r="AV7372" i="12"/>
  <c r="AQ6703" i="12"/>
  <c r="AY6703" i="12"/>
  <c r="AO2837" i="12"/>
  <c r="AW2837" i="12"/>
  <c r="AW2243" i="12"/>
  <c r="AO2243" i="12"/>
  <c r="AR758" i="12"/>
  <c r="AZ758" i="12"/>
  <c r="AV6029" i="12"/>
  <c r="BD6029" i="12"/>
  <c r="BA1737" i="12"/>
  <c r="AS1737" i="12"/>
  <c r="AY7648" i="12"/>
  <c r="AQ7648" i="12"/>
  <c r="BB1411" i="12"/>
  <c r="AT1411" i="12"/>
  <c r="BD3604" i="12"/>
  <c r="AV3604" i="12"/>
  <c r="AS8087" i="12"/>
  <c r="BA8087" i="12"/>
  <c r="AY2707" i="12"/>
  <c r="AQ2707" i="12"/>
  <c r="AW398" i="12"/>
  <c r="AO398" i="12"/>
  <c r="AO5345" i="12"/>
  <c r="AW5345" i="12"/>
  <c r="AT1495" i="12"/>
  <c r="BB1495" i="12"/>
  <c r="AP7998" i="12"/>
  <c r="AX7998" i="12"/>
  <c r="BD3550" i="12"/>
  <c r="AV3550" i="12"/>
  <c r="AO2426" i="12"/>
  <c r="AW2426" i="12"/>
  <c r="AX3569" i="12"/>
  <c r="AP3569" i="12"/>
  <c r="AW2657" i="12"/>
  <c r="AO2657" i="12"/>
  <c r="AP1742" i="12"/>
  <c r="AX1742" i="12"/>
  <c r="AQ972" i="12"/>
  <c r="AY972" i="12"/>
  <c r="AZ1449" i="12"/>
  <c r="AR1449" i="12"/>
  <c r="AV6727" i="12"/>
  <c r="BD6727" i="12"/>
  <c r="AQ5279" i="12"/>
  <c r="AY5279" i="12"/>
  <c r="AQ4688" i="12"/>
  <c r="AY4688" i="12"/>
  <c r="AR3472" i="12"/>
  <c r="AZ3472" i="12"/>
  <c r="AP2853" i="12"/>
  <c r="AX2853" i="12"/>
  <c r="AX6213" i="12"/>
  <c r="AP6213" i="12"/>
  <c r="BD1331" i="12"/>
  <c r="AV1331" i="12"/>
  <c r="BA7738" i="12"/>
  <c r="AS7738" i="12"/>
  <c r="AS1749" i="12"/>
  <c r="BA1749" i="12"/>
  <c r="AO3316" i="12"/>
  <c r="AW3316" i="12"/>
  <c r="BB1722" i="12"/>
  <c r="AT1722" i="12"/>
  <c r="AP290" i="12"/>
  <c r="AX290" i="12"/>
  <c r="AP3620" i="12"/>
  <c r="AX3620" i="12"/>
  <c r="AS3108" i="12"/>
  <c r="BA3108" i="12"/>
  <c r="AY2722" i="12"/>
  <c r="AQ2722" i="12"/>
  <c r="AZ5841" i="12"/>
  <c r="AR5841" i="12"/>
  <c r="AR1511" i="12"/>
  <c r="AZ1511" i="12"/>
  <c r="AP6224" i="12"/>
  <c r="AX6224" i="12"/>
  <c r="AV6590" i="12"/>
  <c r="BD6590" i="12"/>
  <c r="AQ1310" i="12"/>
  <c r="AY1310" i="12"/>
  <c r="AZ3518" i="12"/>
  <c r="AR3518" i="12"/>
  <c r="AP2924" i="12"/>
  <c r="AX2924" i="12"/>
  <c r="AV2599" i="12"/>
  <c r="BD2599" i="12"/>
  <c r="AS1518" i="12"/>
  <c r="BA1518" i="12"/>
  <c r="AO1972" i="12"/>
  <c r="AW1972" i="12"/>
  <c r="AR2374" i="12"/>
  <c r="AZ2374" i="12"/>
  <c r="AT3381" i="12"/>
  <c r="BB3381" i="12"/>
  <c r="BA2852" i="12"/>
  <c r="AS2852" i="12"/>
  <c r="BA407" i="12"/>
  <c r="AS407" i="12"/>
  <c r="AQ3666" i="12"/>
  <c r="AY3666" i="12"/>
  <c r="AZ2794" i="12"/>
  <c r="AR2794" i="12"/>
  <c r="AT2201" i="12"/>
  <c r="BB2201" i="12"/>
  <c r="BA7634" i="12"/>
  <c r="AS7634" i="12"/>
  <c r="AQ2099" i="12"/>
  <c r="AY2099" i="12"/>
  <c r="AV420" i="12"/>
  <c r="BD420" i="12"/>
  <c r="BB3940" i="12"/>
  <c r="AT3940" i="12"/>
  <c r="BA291" i="12"/>
  <c r="AS291" i="12"/>
  <c r="AO6589" i="12"/>
  <c r="AW6589" i="12"/>
  <c r="AP2672" i="12"/>
  <c r="AX2672" i="12"/>
  <c r="BD1759" i="12"/>
  <c r="AV1759" i="12"/>
  <c r="AY329" i="12"/>
  <c r="AQ329" i="12"/>
  <c r="AQ4186" i="12"/>
  <c r="AY4186" i="12"/>
  <c r="AW2131" i="12"/>
  <c r="AO2131" i="12"/>
  <c r="BB3458" i="12"/>
  <c r="AT3458" i="12"/>
  <c r="BD7353" i="12"/>
  <c r="AV7353" i="12"/>
  <c r="AX3529" i="12"/>
  <c r="AP3529" i="12"/>
  <c r="AV2940" i="12"/>
  <c r="BD2940" i="12"/>
  <c r="AZ1670" i="12"/>
  <c r="AR1670" i="12"/>
  <c r="AZ1984" i="12"/>
  <c r="AR1984" i="12"/>
  <c r="AV1407" i="12"/>
  <c r="BD1407" i="12"/>
  <c r="AW2945" i="12"/>
  <c r="AO2945" i="12"/>
  <c r="AR433" i="12"/>
  <c r="AZ433" i="12"/>
  <c r="AX678" i="12"/>
  <c r="AP678" i="12"/>
  <c r="BA3432" i="12"/>
  <c r="AS3432" i="12"/>
  <c r="AQ2810" i="12"/>
  <c r="AY2810" i="12"/>
  <c r="AO540" i="12"/>
  <c r="AW540" i="12"/>
  <c r="AZ1874" i="12"/>
  <c r="AR1874" i="12"/>
  <c r="AT1713" i="12"/>
  <c r="BB1713" i="12"/>
  <c r="AP476" i="12"/>
  <c r="AX476" i="12"/>
  <c r="BA6383" i="12"/>
  <c r="AS6383" i="12"/>
  <c r="AY6492" i="12"/>
  <c r="AQ6492" i="12"/>
  <c r="AW3577" i="12"/>
  <c r="AO3577" i="12"/>
  <c r="BB3073" i="12"/>
  <c r="AT3073" i="12"/>
  <c r="AX2686" i="12"/>
  <c r="AP2686" i="12"/>
  <c r="AV4896" i="12"/>
  <c r="BD4896" i="12"/>
  <c r="AY351" i="12"/>
  <c r="AQ351" i="12"/>
  <c r="AW1469" i="12"/>
  <c r="AO1469" i="12"/>
  <c r="AR4501" i="12"/>
  <c r="AZ4501" i="12"/>
  <c r="AP4626" i="12"/>
  <c r="AX4626" i="12"/>
  <c r="BD6510" i="12"/>
  <c r="AV6510" i="12"/>
  <c r="AO4634" i="12"/>
  <c r="AW4634" i="12"/>
  <c r="AP2885" i="12"/>
  <c r="AX2885" i="12"/>
  <c r="AT2567" i="12"/>
  <c r="BB2567" i="12"/>
  <c r="AX1445" i="12"/>
  <c r="AP1445" i="12"/>
  <c r="BD7999" i="12"/>
  <c r="AV7999" i="12"/>
  <c r="AS1766" i="12"/>
  <c r="BA1766" i="12"/>
  <c r="AY756" i="12"/>
  <c r="AQ756" i="12"/>
  <c r="AZ6210" i="12"/>
  <c r="AR6210" i="12"/>
  <c r="BB336" i="12"/>
  <c r="AT336" i="12"/>
  <c r="AP6450" i="12"/>
  <c r="AX6450" i="12"/>
  <c r="BD3136" i="12"/>
  <c r="AV3136" i="12"/>
  <c r="AY2754" i="12"/>
  <c r="AQ2754" i="12"/>
  <c r="AS2049" i="12"/>
  <c r="BA2049" i="12"/>
  <c r="AO6695" i="12"/>
  <c r="AW6695" i="12"/>
  <c r="AR1543" i="12"/>
  <c r="AZ1543" i="12"/>
  <c r="AP282" i="12"/>
  <c r="AX282" i="12"/>
  <c r="BA4061" i="12"/>
  <c r="AS4061" i="12"/>
  <c r="AT2631" i="12"/>
  <c r="BB2631" i="12"/>
  <c r="AX1693" i="12"/>
  <c r="AP1693" i="12"/>
  <c r="AS1996" i="12"/>
  <c r="BA1996" i="12"/>
  <c r="AQ1422" i="12"/>
  <c r="AY1422" i="12"/>
  <c r="AO3103" i="12"/>
  <c r="AW3103" i="12"/>
  <c r="AZ7955" i="12"/>
  <c r="AR7955" i="12"/>
  <c r="AT2400" i="12"/>
  <c r="BB2400" i="12"/>
  <c r="BD3495" i="12"/>
  <c r="AV3495" i="12"/>
  <c r="AR2578" i="12"/>
  <c r="AZ2578" i="12"/>
  <c r="AP1465" i="12"/>
  <c r="AX1465" i="12"/>
  <c r="AS2425" i="12"/>
  <c r="BA2425" i="12"/>
  <c r="AZ1313" i="12"/>
  <c r="AR1313" i="12"/>
  <c r="AS4330" i="12"/>
  <c r="BA4330" i="12"/>
  <c r="AO363" i="12"/>
  <c r="AW363" i="12"/>
  <c r="AR4701" i="12"/>
  <c r="AZ4701" i="12"/>
  <c r="AX5268" i="12"/>
  <c r="AP5268" i="12"/>
  <c r="AP2767" i="12"/>
  <c r="AX2767" i="12"/>
  <c r="AV2065" i="12"/>
  <c r="BD2065" i="12"/>
  <c r="AS491" i="12"/>
  <c r="BA491" i="12"/>
  <c r="AQ6961" i="12"/>
  <c r="AY6961" i="12"/>
  <c r="AO342" i="12"/>
  <c r="AW342" i="12"/>
  <c r="AZ3878" i="12"/>
  <c r="AR3878" i="12"/>
  <c r="BA588" i="12"/>
  <c r="AS588" i="12"/>
  <c r="AY2405" i="12"/>
  <c r="AQ2405" i="12"/>
  <c r="AW2966" i="12"/>
  <c r="AO2966" i="12"/>
  <c r="AX2647" i="12"/>
  <c r="AP2647" i="12"/>
  <c r="AV1725" i="12"/>
  <c r="BD1725" i="12"/>
  <c r="BA288" i="12"/>
  <c r="AS288" i="12"/>
  <c r="AQ2008" i="12"/>
  <c r="AY2008" i="12"/>
  <c r="AZ3994" i="12"/>
  <c r="AR3994" i="12"/>
  <c r="AR3131" i="12"/>
  <c r="AZ3131" i="12"/>
  <c r="AV7376" i="12"/>
  <c r="BD7376" i="12"/>
  <c r="AS6715" i="12"/>
  <c r="BA6715" i="12"/>
  <c r="AO2842" i="12"/>
  <c r="AW2842" i="12"/>
  <c r="AZ2249" i="12"/>
  <c r="AR2249" i="12"/>
  <c r="AX1309" i="12"/>
  <c r="AP1309" i="12"/>
  <c r="BD7726" i="12"/>
  <c r="AV7726" i="12"/>
  <c r="AS1741" i="12"/>
  <c r="BA1741" i="12"/>
  <c r="AQ549" i="12"/>
  <c r="AY549" i="12"/>
  <c r="AZ1489" i="12"/>
  <c r="AR1489" i="12"/>
  <c r="BA3609" i="12"/>
  <c r="AS3609" i="12"/>
  <c r="AO2713" i="12"/>
  <c r="AW2713" i="12"/>
  <c r="AO2005" i="12"/>
  <c r="AW2005" i="12"/>
  <c r="AX406" i="12"/>
  <c r="AP406" i="12"/>
  <c r="AX3662" i="12"/>
  <c r="AP3662" i="12"/>
  <c r="AV1501" i="12"/>
  <c r="BD1501" i="12"/>
  <c r="AZ3554" i="12"/>
  <c r="AR3554" i="12"/>
  <c r="AO6485" i="12"/>
  <c r="AW6485" i="12"/>
  <c r="AQ6020" i="12"/>
  <c r="AY6020" i="12"/>
  <c r="AO2915" i="12"/>
  <c r="AW2915" i="12"/>
  <c r="AR2588" i="12"/>
  <c r="AZ2588" i="12"/>
  <c r="BB1497" i="12"/>
  <c r="AT1497" i="12"/>
  <c r="BB6240" i="12"/>
  <c r="AT6240" i="12"/>
  <c r="AV1964" i="12"/>
  <c r="BD1964" i="12"/>
  <c r="AS1329" i="12"/>
  <c r="BA1329" i="12"/>
  <c r="AO2764" i="12"/>
  <c r="AW2764" i="12"/>
  <c r="AR7092" i="12"/>
  <c r="AZ7092" i="12"/>
  <c r="AV3477" i="12"/>
  <c r="BD3477" i="12"/>
  <c r="AR2545" i="12"/>
  <c r="AZ2545" i="12"/>
  <c r="AV2375" i="12"/>
  <c r="BD2375" i="12"/>
  <c r="AP1753" i="12"/>
  <c r="AX1753" i="12"/>
  <c r="BA732" i="12"/>
  <c r="AS732" i="12"/>
  <c r="AO1728" i="12"/>
  <c r="AW1728" i="12"/>
  <c r="AV1369" i="12"/>
  <c r="BD1369" i="12"/>
  <c r="AS3113" i="12"/>
  <c r="BA3113" i="12"/>
  <c r="AQ2728" i="12"/>
  <c r="AY2728" i="12"/>
  <c r="AO432" i="12"/>
  <c r="AW432" i="12"/>
  <c r="AT1517" i="12"/>
  <c r="BB1517" i="12"/>
  <c r="AP4144" i="12"/>
  <c r="AX4144" i="12"/>
  <c r="BD3590" i="12"/>
  <c r="AV3590" i="12"/>
  <c r="BA1484" i="12"/>
  <c r="AS1484" i="12"/>
  <c r="AZ2930" i="12"/>
  <c r="AR2930" i="12"/>
  <c r="AP2604" i="12"/>
  <c r="AX2604" i="12"/>
  <c r="AT1529" i="12"/>
  <c r="BB1529" i="12"/>
  <c r="AS1976" i="12"/>
  <c r="BA1976" i="12"/>
  <c r="AQ2379" i="12"/>
  <c r="AY2379" i="12"/>
  <c r="AO2860" i="12"/>
  <c r="AW2860" i="12"/>
  <c r="AR418" i="12"/>
  <c r="AZ418" i="12"/>
  <c r="AT5806" i="12"/>
  <c r="BB5806" i="12"/>
  <c r="AT3423" i="12"/>
  <c r="BB3423" i="12"/>
  <c r="AV2799" i="12"/>
  <c r="BD2799" i="12"/>
  <c r="AS2206" i="12"/>
  <c r="BA2206" i="12"/>
  <c r="AQ7644" i="12"/>
  <c r="AY7644" i="12"/>
  <c r="AO1702" i="12"/>
  <c r="AW1702" i="12"/>
  <c r="AZ451" i="12"/>
  <c r="AR451" i="12"/>
  <c r="AX3968" i="12"/>
  <c r="AP3968" i="12"/>
  <c r="BD377" i="12"/>
  <c r="AV377" i="12"/>
  <c r="AS10" i="12"/>
  <c r="BA10" i="12"/>
  <c r="AW3066" i="12"/>
  <c r="AO3066" i="12"/>
  <c r="BB2677" i="12"/>
  <c r="AT2677" i="12"/>
  <c r="AP1767" i="12"/>
  <c r="AX1767" i="12"/>
  <c r="BA8059" i="12"/>
  <c r="AS8059" i="12"/>
  <c r="AW1458" i="12"/>
  <c r="AO1458" i="12"/>
  <c r="AZ2140" i="12"/>
  <c r="AR2140" i="12"/>
  <c r="AV3462" i="12"/>
  <c r="BD3462" i="12"/>
  <c r="AO7386" i="12"/>
  <c r="AW7386" i="12"/>
  <c r="AP4625" i="12"/>
  <c r="AX4625" i="12"/>
  <c r="BD2874" i="12"/>
  <c r="AV2874" i="12"/>
  <c r="AS8069" i="12"/>
  <c r="BA8069" i="12"/>
  <c r="AW4060" i="12"/>
  <c r="AO4060" i="12"/>
  <c r="AR1758" i="12"/>
  <c r="AZ1758" i="12"/>
  <c r="AT746" i="12"/>
  <c r="BB746" i="12"/>
  <c r="BA4271" i="12"/>
  <c r="AS4271" i="12"/>
  <c r="BB443" i="12"/>
  <c r="AT443" i="12"/>
  <c r="AX6089" i="12"/>
  <c r="AP6089" i="12"/>
  <c r="AW2815" i="12"/>
  <c r="AO2815" i="12"/>
  <c r="AR2222" i="12"/>
  <c r="AZ2222" i="12"/>
  <c r="BD550" i="12"/>
  <c r="AV550" i="12"/>
  <c r="AO1718" i="12"/>
  <c r="AW1718" i="12"/>
  <c r="BA3215" i="12"/>
  <c r="AS3215" i="12"/>
  <c r="AQ475" i="12"/>
  <c r="AY475" i="12"/>
  <c r="AZ3583" i="12"/>
  <c r="AR3583" i="12"/>
  <c r="AP3077" i="12"/>
  <c r="AX3077" i="12"/>
  <c r="BD2691" i="12"/>
  <c r="AV2691" i="12"/>
  <c r="AS1965" i="12"/>
  <c r="BA1965" i="12"/>
  <c r="AO4697" i="12"/>
  <c r="AW4697" i="12"/>
  <c r="AR1474" i="12"/>
  <c r="AZ1474" i="12"/>
  <c r="AV7724" i="12"/>
  <c r="BD7724" i="12"/>
  <c r="BD3497" i="12"/>
  <c r="AV3497" i="12"/>
  <c r="BA6023" i="12"/>
  <c r="AS6023" i="12"/>
  <c r="AO4639" i="12"/>
  <c r="AW4639" i="12"/>
  <c r="BB2890" i="12"/>
  <c r="AT2890" i="12"/>
  <c r="AP2573" i="12"/>
  <c r="AX2573" i="12"/>
  <c r="AS4654" i="12"/>
  <c r="BA4654" i="12"/>
  <c r="AY8010" i="12"/>
  <c r="AQ8010" i="12"/>
  <c r="AO762" i="12"/>
  <c r="AW762" i="12"/>
  <c r="AR6175" i="12"/>
  <c r="AZ6175" i="12"/>
  <c r="BA6214" i="12"/>
  <c r="AS6214" i="12"/>
  <c r="AO6608" i="12"/>
  <c r="AW6608" i="12"/>
  <c r="AZ3141" i="12"/>
  <c r="AR3141" i="12"/>
  <c r="AT2054" i="12"/>
  <c r="BB2054" i="12"/>
  <c r="AQ6711" i="12"/>
  <c r="AY6711" i="12"/>
  <c r="AR307" i="12"/>
  <c r="AZ307" i="12"/>
  <c r="AR3165" i="12"/>
  <c r="AZ3165" i="12"/>
  <c r="AV2147" i="12"/>
  <c r="BD2147" i="12"/>
  <c r="BB2176" i="12"/>
  <c r="AT2176" i="12"/>
  <c r="BD3548" i="12"/>
  <c r="AV3548" i="12"/>
  <c r="AS2957" i="12"/>
  <c r="BA2957" i="12"/>
  <c r="AY2636" i="12"/>
  <c r="AQ2636" i="12"/>
  <c r="AZ2000" i="12"/>
  <c r="AR2000" i="12"/>
  <c r="AT1427" i="12"/>
  <c r="BB1427" i="12"/>
  <c r="AS5818" i="12"/>
  <c r="BA5818" i="12"/>
  <c r="AZ6419" i="12"/>
  <c r="AR6419" i="12"/>
  <c r="AR6674" i="12"/>
  <c r="AZ6674" i="12"/>
  <c r="BD3451" i="12"/>
  <c r="AV3451" i="12"/>
  <c r="BB2831" i="12"/>
  <c r="AT2831" i="12"/>
  <c r="AS2238" i="12"/>
  <c r="BA2238" i="12"/>
  <c r="AQ747" i="12"/>
  <c r="AY747" i="12"/>
  <c r="AR1733" i="12"/>
  <c r="AZ1733" i="12"/>
  <c r="BB7643" i="12"/>
  <c r="AT7643" i="12"/>
  <c r="AV3262" i="12"/>
  <c r="BD3262" i="12"/>
  <c r="AV2383" i="12"/>
  <c r="BD2383" i="12"/>
  <c r="AR7983" i="12"/>
  <c r="AZ7983" i="12"/>
  <c r="AT5273" i="12"/>
  <c r="BB5273" i="12"/>
  <c r="AS2773" i="12"/>
  <c r="BA2773" i="12"/>
  <c r="AW499" i="12"/>
  <c r="AO499" i="12"/>
  <c r="AT7088" i="12"/>
  <c r="BB7088" i="12"/>
  <c r="AV1685" i="12"/>
  <c r="BD1685" i="12"/>
  <c r="AQ346" i="12"/>
  <c r="AY346" i="12"/>
  <c r="AR598" i="12"/>
  <c r="AZ598" i="12"/>
  <c r="AV2416" i="12"/>
  <c r="BD2416" i="12"/>
  <c r="AX3564" i="12"/>
  <c r="AP3564" i="12"/>
  <c r="AS2972" i="12"/>
  <c r="BA2972" i="12"/>
  <c r="AQ2652" i="12"/>
  <c r="AY2652" i="12"/>
  <c r="AW298" i="12"/>
  <c r="AO298" i="12"/>
  <c r="AW1288" i="12"/>
  <c r="AO1288" i="12"/>
  <c r="AX1443" i="12"/>
  <c r="AP1443" i="12"/>
  <c r="AV6707" i="12"/>
  <c r="BD6707" i="12"/>
  <c r="AS5275" i="12"/>
  <c r="BA5275" i="12"/>
  <c r="AQ6619" i="12"/>
  <c r="AY6619" i="12"/>
  <c r="AO3467" i="12"/>
  <c r="AW3467" i="12"/>
  <c r="AZ2847" i="12"/>
  <c r="AR2847" i="12"/>
  <c r="AV6208" i="12"/>
  <c r="BD6208" i="12"/>
  <c r="AP1320" i="12"/>
  <c r="AX1320" i="12"/>
  <c r="AW1745" i="12"/>
  <c r="AO1745" i="12"/>
  <c r="AT554" i="12"/>
  <c r="BB554" i="12"/>
  <c r="AQ1515" i="12"/>
  <c r="AY1515" i="12"/>
  <c r="AQ581" i="12"/>
  <c r="AY581" i="12"/>
  <c r="AO8090" i="12"/>
  <c r="AW8090" i="12"/>
  <c r="BB2717" i="12"/>
  <c r="AT2717" i="12"/>
  <c r="AP2012" i="12"/>
  <c r="AX2012" i="12"/>
  <c r="AS416" i="12"/>
  <c r="BA416" i="12"/>
  <c r="AW1506" i="12"/>
  <c r="AO1506" i="12"/>
  <c r="AR6218" i="12"/>
  <c r="AZ6218" i="12"/>
  <c r="AP556" i="12"/>
  <c r="AX556" i="12"/>
  <c r="AW3514" i="12"/>
  <c r="AO3514" i="12"/>
  <c r="AR8076" i="12"/>
  <c r="AZ8076" i="12"/>
  <c r="AP2594" i="12"/>
  <c r="AX2594" i="12"/>
  <c r="AS1507" i="12"/>
  <c r="BA1507" i="12"/>
  <c r="AQ9" i="12"/>
  <c r="AY9" i="12"/>
  <c r="AZ2369" i="12"/>
  <c r="AR2369" i="12"/>
  <c r="AT4570" i="12"/>
  <c r="BB4570" i="12"/>
  <c r="AR399" i="12"/>
  <c r="AZ399" i="12"/>
  <c r="AV5353" i="12"/>
  <c r="BD5353" i="12"/>
  <c r="AS5289" i="12"/>
  <c r="BA5289" i="12"/>
  <c r="AQ2789" i="12"/>
  <c r="AY2789" i="12"/>
  <c r="AR7382" i="12"/>
  <c r="AZ7382" i="12"/>
  <c r="AT1692" i="12"/>
  <c r="BB1692" i="12"/>
  <c r="AP415" i="12"/>
  <c r="AX415" i="12"/>
  <c r="AV3938" i="12"/>
  <c r="BD3938" i="12"/>
  <c r="AQ286" i="12"/>
  <c r="AY286" i="12"/>
  <c r="AT7862" i="12"/>
  <c r="BB7862" i="12"/>
  <c r="AO2733" i="12"/>
  <c r="AW2733" i="12"/>
  <c r="AX2028" i="12"/>
  <c r="AP2028" i="12"/>
  <c r="BD441" i="12"/>
  <c r="AV441" i="12"/>
  <c r="AR1522" i="12"/>
  <c r="AZ1522" i="12"/>
  <c r="BB4149" i="12"/>
  <c r="AT4149" i="12"/>
  <c r="AW1492" i="12"/>
  <c r="AO1492" i="12"/>
  <c r="BD7739" i="12"/>
  <c r="AV7739" i="12"/>
  <c r="AQ3524" i="12"/>
  <c r="AY3524" i="12"/>
  <c r="AW2610" i="12"/>
  <c r="AO2610" i="12"/>
  <c r="AR1539" i="12"/>
  <c r="AZ1539" i="12"/>
  <c r="AX5098" i="12"/>
  <c r="AP5098" i="12"/>
  <c r="AV1980" i="12"/>
  <c r="BD1980" i="12"/>
  <c r="AS2385" i="12"/>
  <c r="BA2385" i="12"/>
  <c r="AY7653" i="12"/>
  <c r="AQ7653" i="12"/>
  <c r="AR5849" i="12"/>
  <c r="AZ5849" i="12"/>
  <c r="AP3427" i="12"/>
  <c r="AX3427" i="12"/>
  <c r="BA2805" i="12"/>
  <c r="AS2805" i="12"/>
  <c r="AY2211" i="12"/>
  <c r="AQ2211" i="12"/>
  <c r="AR1854" i="12"/>
  <c r="AZ1854" i="12"/>
  <c r="AZ1708" i="12"/>
  <c r="AR1708" i="12"/>
  <c r="AP455" i="12"/>
  <c r="AX455" i="12"/>
  <c r="AP3972" i="12"/>
  <c r="AX3972" i="12"/>
  <c r="AY8060" i="12"/>
  <c r="AQ8060" i="12"/>
  <c r="AO3572" i="12"/>
  <c r="AW3572" i="12"/>
  <c r="AR3070" i="12"/>
  <c r="AZ3070" i="12"/>
  <c r="BD1775" i="12"/>
  <c r="AV1775" i="12"/>
  <c r="AV343" i="12"/>
  <c r="BD343" i="12"/>
  <c r="AS4543" i="12"/>
  <c r="BA4543" i="12"/>
  <c r="AQ1463" i="12"/>
  <c r="AY1463" i="12"/>
  <c r="AO4624" i="12"/>
  <c r="AW4624" i="12"/>
  <c r="AR6405" i="12"/>
  <c r="AZ6405" i="12"/>
  <c r="BA2103" i="12"/>
  <c r="AS2103" i="12"/>
  <c r="AY4630" i="12"/>
  <c r="AQ4630" i="12"/>
  <c r="AO2562" i="12"/>
  <c r="AW2562" i="12"/>
  <c r="AT1434" i="12"/>
  <c r="BB1434" i="12"/>
  <c r="BD2174" i="12"/>
  <c r="AV2174" i="12"/>
  <c r="AQ1762" i="12"/>
  <c r="AY1762" i="12"/>
  <c r="AZ4275" i="12"/>
  <c r="AR4275" i="12"/>
  <c r="BD2185" i="12"/>
  <c r="AV2185" i="12"/>
  <c r="BA330" i="12"/>
  <c r="AS330" i="12"/>
  <c r="AQ4190" i="12"/>
  <c r="AY4190" i="12"/>
  <c r="AW2749" i="12"/>
  <c r="AO2749" i="12"/>
  <c r="AT2044" i="12"/>
  <c r="BB2044" i="12"/>
  <c r="AX6572" i="12"/>
  <c r="AP6572" i="12"/>
  <c r="AQ1846" i="12"/>
  <c r="AY1846" i="12"/>
  <c r="AO280" i="12"/>
  <c r="AW280" i="12"/>
  <c r="AR3649" i="12"/>
  <c r="AZ3649" i="12"/>
  <c r="AP1819" i="12"/>
  <c r="AX1819" i="12"/>
  <c r="AR3588" i="12"/>
  <c r="AZ3588" i="12"/>
  <c r="AT3083" i="12"/>
  <c r="BB3083" i="12"/>
  <c r="AO1973" i="12"/>
  <c r="AW1973" i="12"/>
  <c r="AP369" i="12"/>
  <c r="AX369" i="12"/>
  <c r="AZ1479" i="12"/>
  <c r="AR1479" i="12"/>
  <c r="AP7730" i="12"/>
  <c r="AX7730" i="12"/>
  <c r="AS3501" i="12"/>
  <c r="BA3501" i="12"/>
  <c r="BA1897" i="12"/>
  <c r="AS1897" i="12"/>
  <c r="AS3490" i="12"/>
  <c r="BA3490" i="12"/>
  <c r="AR2576" i="12"/>
  <c r="AZ2576" i="12"/>
  <c r="AX1454" i="12"/>
  <c r="AP1454" i="12"/>
  <c r="AP2414" i="12"/>
  <c r="AX2414" i="12"/>
  <c r="BD1774" i="12"/>
  <c r="AV1774" i="12"/>
  <c r="AS1308" i="12"/>
  <c r="BA1308" i="12"/>
  <c r="AO2609" i="12"/>
  <c r="AW2609" i="12"/>
  <c r="AR352" i="12"/>
  <c r="AZ352" i="12"/>
  <c r="AT4667" i="12"/>
  <c r="BB4667" i="12"/>
  <c r="BA3146" i="12"/>
  <c r="AS3146" i="12"/>
  <c r="AQ2762" i="12"/>
  <c r="AY2762" i="12"/>
  <c r="AW481" i="12"/>
  <c r="AO481" i="12"/>
  <c r="AZ6745" i="12"/>
  <c r="AR6745" i="12"/>
  <c r="AX1674" i="12"/>
  <c r="AP1674" i="12"/>
  <c r="BD312" i="12"/>
  <c r="AV312" i="12"/>
  <c r="AY3169" i="12"/>
  <c r="AQ3169" i="12"/>
  <c r="AO8000" i="12"/>
  <c r="AW8000" i="12"/>
  <c r="AR3553" i="12"/>
  <c r="AZ3553" i="12"/>
  <c r="BB2961" i="12"/>
  <c r="AT2961" i="12"/>
  <c r="AV2642" i="12"/>
  <c r="BD2642" i="12"/>
  <c r="AY1714" i="12"/>
  <c r="AQ1714" i="12"/>
  <c r="AP2004" i="12"/>
  <c r="AX2004" i="12"/>
  <c r="BB1433" i="12"/>
  <c r="AT1433" i="12"/>
  <c r="BB3127" i="12"/>
  <c r="AT3127" i="12"/>
  <c r="AS7372" i="12"/>
  <c r="BA7372" i="12"/>
  <c r="AW3456" i="12"/>
  <c r="AO3456" i="12"/>
  <c r="AT2837" i="12"/>
  <c r="BB2837" i="12"/>
  <c r="AX2243" i="12"/>
  <c r="AP2243" i="12"/>
  <c r="AX758" i="12"/>
  <c r="AP758" i="12"/>
  <c r="AP6029" i="12"/>
  <c r="AX6029" i="12"/>
  <c r="AY1737" i="12"/>
  <c r="AQ1737" i="12"/>
  <c r="AW3266" i="12"/>
  <c r="AO3266" i="12"/>
  <c r="AP1411" i="12"/>
  <c r="AX1411" i="12"/>
  <c r="AS3604" i="12"/>
  <c r="BA3604" i="12"/>
  <c r="AQ8087" i="12"/>
  <c r="AY8087" i="12"/>
  <c r="AW1997" i="12"/>
  <c r="AO1997" i="12"/>
  <c r="AR398" i="12"/>
  <c r="AZ398" i="12"/>
  <c r="AT5345" i="12"/>
  <c r="BB5345" i="12"/>
  <c r="AP1495" i="12"/>
  <c r="AX1495" i="12"/>
  <c r="AV7998" i="12"/>
  <c r="BD7998" i="12"/>
  <c r="AS3550" i="12"/>
  <c r="BA3550" i="12"/>
  <c r="AZ2426" i="12"/>
  <c r="AR2426" i="12"/>
  <c r="BD3569" i="12"/>
  <c r="AV3569" i="12"/>
  <c r="AZ2657" i="12"/>
  <c r="AR2657" i="12"/>
  <c r="AV1742" i="12"/>
  <c r="BD1742" i="12"/>
  <c r="AW8071" i="12"/>
  <c r="AO8071" i="12"/>
  <c r="BB1449" i="12"/>
  <c r="AT1449" i="12"/>
  <c r="AP6727" i="12"/>
  <c r="AX6727" i="12"/>
  <c r="BA5279" i="12"/>
  <c r="AS5279" i="12"/>
  <c r="AO7052" i="12"/>
  <c r="AW7052" i="12"/>
  <c r="AT3472" i="12"/>
  <c r="BB3472" i="12"/>
  <c r="AT2853" i="12"/>
  <c r="BB2853" i="12"/>
  <c r="AV6213" i="12"/>
  <c r="BD6213" i="12"/>
  <c r="AY1331" i="12"/>
  <c r="AQ1331" i="12"/>
  <c r="AQ7738" i="12"/>
  <c r="AY7738" i="12"/>
  <c r="AT924" i="12"/>
  <c r="BB924" i="12"/>
  <c r="AZ3316" i="12"/>
  <c r="AR3316" i="12"/>
  <c r="AP1722" i="12"/>
  <c r="AX1722" i="12"/>
  <c r="AV290" i="12"/>
  <c r="BD290" i="12"/>
  <c r="BA3620" i="12"/>
  <c r="AS3620" i="12"/>
  <c r="AY3108" i="12"/>
  <c r="AQ3108" i="12"/>
  <c r="AO2017" i="12"/>
  <c r="AW2017" i="12"/>
  <c r="AT5841" i="12"/>
  <c r="BB5841" i="12"/>
  <c r="AT1511" i="12"/>
  <c r="BB1511" i="12"/>
  <c r="BD6224" i="12"/>
  <c r="AV6224" i="12"/>
  <c r="AS6590" i="12"/>
  <c r="BA6590" i="12"/>
  <c r="AO7727" i="12"/>
  <c r="AW7727" i="12"/>
  <c r="AP3518" i="12"/>
  <c r="AX3518" i="12"/>
  <c r="AS2924" i="12"/>
  <c r="BA2924" i="12"/>
  <c r="AY2599" i="12"/>
  <c r="AQ2599" i="12"/>
  <c r="AQ1518" i="12"/>
  <c r="AY1518" i="12"/>
  <c r="AR1972" i="12"/>
  <c r="AZ1972" i="12"/>
  <c r="AP2374" i="12"/>
  <c r="AX2374" i="12"/>
  <c r="AP3381" i="12"/>
  <c r="AX3381" i="12"/>
  <c r="AP2852" i="12"/>
  <c r="AX2852" i="12"/>
  <c r="AQ407" i="12"/>
  <c r="AY407" i="12"/>
  <c r="AO5294" i="12"/>
  <c r="AW5294" i="12"/>
  <c r="AT2794" i="12"/>
  <c r="BB2794" i="12"/>
  <c r="AP2201" i="12"/>
  <c r="AX2201" i="12"/>
  <c r="AV7634" i="12"/>
  <c r="BD7634" i="12"/>
  <c r="AR1697" i="12"/>
  <c r="AZ1697" i="12"/>
  <c r="AO420" i="12"/>
  <c r="AW420" i="12"/>
  <c r="AV3940" i="12"/>
  <c r="BD3940" i="12"/>
  <c r="AO6241" i="12"/>
  <c r="AW6241" i="12"/>
  <c r="AZ6589" i="12"/>
  <c r="AR6589" i="12"/>
  <c r="AV2672" i="12"/>
  <c r="BD2672" i="12"/>
  <c r="AS1759" i="12"/>
  <c r="BA1759" i="12"/>
  <c r="AS329" i="12"/>
  <c r="BA329" i="12"/>
  <c r="AO1453" i="12"/>
  <c r="AW1453" i="12"/>
  <c r="AZ2131" i="12"/>
  <c r="AR2131" i="12"/>
  <c r="AP3458" i="12"/>
  <c r="AX3458" i="12"/>
  <c r="AS7353" i="12"/>
  <c r="BA7353" i="12"/>
  <c r="AR3529" i="12"/>
  <c r="AZ3529" i="12"/>
  <c r="AW2615" i="12"/>
  <c r="AO2615" i="12"/>
  <c r="AP1670" i="12"/>
  <c r="AX1670" i="12"/>
  <c r="AO1984" i="12"/>
  <c r="AW1984" i="12"/>
  <c r="AS1407" i="12"/>
  <c r="BA1407" i="12"/>
  <c r="AZ2945" i="12"/>
  <c r="AR2945" i="12"/>
  <c r="AV433" i="12"/>
  <c r="BD433" i="12"/>
  <c r="AV678" i="12"/>
  <c r="BD678" i="12"/>
  <c r="AY3432" i="12"/>
  <c r="AQ3432" i="12"/>
  <c r="AW2217" i="12"/>
  <c r="AO2217" i="12"/>
  <c r="AR540" i="12"/>
  <c r="AZ540" i="12"/>
  <c r="AT1874" i="12"/>
  <c r="BB1874" i="12"/>
  <c r="AX1713" i="12"/>
  <c r="AP1713" i="12"/>
  <c r="AV476" i="12"/>
  <c r="BD476" i="12"/>
  <c r="AQ6383" i="12"/>
  <c r="AY6383" i="12"/>
  <c r="AO7907" i="12"/>
  <c r="AW7907" i="12"/>
  <c r="AZ3577" i="12"/>
  <c r="AR3577" i="12"/>
  <c r="AV3073" i="12"/>
  <c r="BD3073" i="12"/>
  <c r="AV2686" i="12"/>
  <c r="BD2686" i="12"/>
  <c r="BA4896" i="12"/>
  <c r="AS4896" i="12"/>
  <c r="AS351" i="12"/>
  <c r="BA351" i="12"/>
  <c r="AR1469" i="12"/>
  <c r="AZ1469" i="12"/>
  <c r="BB4501" i="12"/>
  <c r="AT4501" i="12"/>
  <c r="BD4626" i="12"/>
  <c r="AV4626" i="12"/>
  <c r="AY6510" i="12"/>
  <c r="AQ6510" i="12"/>
  <c r="AZ4634" i="12"/>
  <c r="AR4634" i="12"/>
  <c r="AZ2885" i="12"/>
  <c r="AR2885" i="12"/>
  <c r="AX2567" i="12"/>
  <c r="AP2567" i="12"/>
  <c r="BD1445" i="12"/>
  <c r="AV1445" i="12"/>
  <c r="AS7999" i="12"/>
  <c r="BA7999" i="12"/>
  <c r="AQ1766" i="12"/>
  <c r="AY1766" i="12"/>
  <c r="AO4303" i="12"/>
  <c r="AW4303" i="12"/>
  <c r="BB6210" i="12"/>
  <c r="AT6210" i="12"/>
  <c r="AV336" i="12"/>
  <c r="BD336" i="12"/>
  <c r="AV6450" i="12"/>
  <c r="BD6450" i="12"/>
  <c r="AS3136" i="12"/>
  <c r="BA3136" i="12"/>
  <c r="BA2754" i="12"/>
  <c r="AS2754" i="12"/>
  <c r="AO468" i="12"/>
  <c r="AW468" i="12"/>
  <c r="AR6695" i="12"/>
  <c r="AZ6695" i="12"/>
  <c r="AP1543" i="12"/>
  <c r="AX1543" i="12"/>
  <c r="AT282" i="12"/>
  <c r="BB282" i="12"/>
  <c r="AW3543" i="12"/>
  <c r="AO3543" i="12"/>
  <c r="AP2631" i="12"/>
  <c r="AX2631" i="12"/>
  <c r="AV1693" i="12"/>
  <c r="BD1693" i="12"/>
  <c r="AY1996" i="12"/>
  <c r="AQ1996" i="12"/>
  <c r="AO3696" i="12"/>
  <c r="AW3696" i="12"/>
  <c r="AR3103" i="12"/>
  <c r="AZ3103" i="12"/>
  <c r="AT7955" i="12"/>
  <c r="BB7955" i="12"/>
  <c r="AP2400" i="12"/>
  <c r="AX2400" i="12"/>
  <c r="AO2900" i="12"/>
  <c r="AW2900" i="12"/>
  <c r="AV2578" i="12"/>
  <c r="BD2578" i="12"/>
  <c r="AV1465" i="12"/>
  <c r="BD1465" i="12"/>
  <c r="AO4891" i="12"/>
  <c r="AW4891" i="12"/>
  <c r="AX1313" i="12"/>
  <c r="AP1313" i="12"/>
  <c r="AW2617" i="12"/>
  <c r="AO2617" i="12"/>
  <c r="AR363" i="12"/>
  <c r="AZ363" i="12"/>
  <c r="BB4701" i="12"/>
  <c r="AT4701" i="12"/>
  <c r="BB5268" i="12"/>
  <c r="AT5268" i="12"/>
  <c r="AV2767" i="12"/>
  <c r="BD2767" i="12"/>
  <c r="AS2065" i="12"/>
  <c r="BA2065" i="12"/>
  <c r="AQ491" i="12"/>
  <c r="AY491" i="12"/>
  <c r="AO1679" i="12"/>
  <c r="AW1679" i="12"/>
  <c r="AZ342" i="12"/>
  <c r="AR342" i="12"/>
  <c r="AV3878" i="12"/>
  <c r="BD3878" i="12"/>
  <c r="AV588" i="12"/>
  <c r="BD588" i="12"/>
  <c r="AO3559" i="12"/>
  <c r="AW3559" i="12"/>
  <c r="AZ2966" i="12"/>
  <c r="AR2966" i="12"/>
  <c r="AV2647" i="12"/>
  <c r="BD2647" i="12"/>
  <c r="AS1725" i="12"/>
  <c r="BA1725" i="12"/>
  <c r="AQ288" i="12"/>
  <c r="AY288" i="12"/>
  <c r="AO1438" i="12"/>
  <c r="AW1438" i="12"/>
  <c r="AO3994" i="12"/>
  <c r="AW3994" i="12"/>
  <c r="AT3131" i="12"/>
  <c r="BB3131" i="12"/>
  <c r="AS7376" i="12"/>
  <c r="BA7376" i="12"/>
  <c r="AY6715" i="12"/>
  <c r="AQ6715" i="12"/>
  <c r="AZ2842" i="12"/>
  <c r="AR2842" i="12"/>
  <c r="BB2249" i="12"/>
  <c r="AT2249" i="12"/>
  <c r="AV1309" i="12"/>
  <c r="BD1309" i="12"/>
  <c r="BA7726" i="12"/>
  <c r="AS7726" i="12"/>
  <c r="AQ1741" i="12"/>
  <c r="AY1741" i="12"/>
  <c r="AO3289" i="12"/>
  <c r="AW3289" i="12"/>
  <c r="AX1489" i="12"/>
  <c r="AP1489" i="12"/>
  <c r="AW8088" i="12"/>
  <c r="AO8088" i="12"/>
  <c r="AT2713" i="12"/>
  <c r="BB2713" i="12"/>
  <c r="AT2005" i="12"/>
  <c r="BB2005" i="12"/>
  <c r="BB406" i="12"/>
  <c r="AT406" i="12"/>
  <c r="BD3662" i="12"/>
  <c r="AV3662" i="12"/>
  <c r="AS1501" i="12"/>
  <c r="BA1501" i="12"/>
  <c r="AW3554" i="12"/>
  <c r="AO3554" i="12"/>
  <c r="BB6485" i="12"/>
  <c r="AT6485" i="12"/>
  <c r="AO3511" i="12"/>
  <c r="AW3511" i="12"/>
  <c r="AR2915" i="12"/>
  <c r="AZ2915" i="12"/>
  <c r="BB2588" i="12"/>
  <c r="AT2588" i="12"/>
  <c r="AX1497" i="12"/>
  <c r="AP1497" i="12"/>
  <c r="BD6240" i="12"/>
  <c r="AV6240" i="12"/>
  <c r="AS1964" i="12"/>
  <c r="BA1964" i="12"/>
  <c r="AQ1329" i="12"/>
  <c r="AY1329" i="12"/>
  <c r="AZ2764" i="12"/>
  <c r="AR2764" i="12"/>
  <c r="AX7092" i="12"/>
  <c r="AP7092" i="12"/>
  <c r="AW2858" i="12"/>
  <c r="AO2858" i="12"/>
  <c r="AT2545" i="12"/>
  <c r="BB2545" i="12"/>
  <c r="AW8029" i="12"/>
  <c r="AO8029" i="12"/>
  <c r="AV1753" i="12"/>
  <c r="BD1753" i="12"/>
  <c r="AW3319" i="12"/>
  <c r="AO3319" i="12"/>
  <c r="AZ1728" i="12"/>
  <c r="AR1728" i="12"/>
  <c r="AS1369" i="12"/>
  <c r="BA1369" i="12"/>
  <c r="AY3113" i="12"/>
  <c r="AQ3113" i="12"/>
  <c r="AO2022" i="12"/>
  <c r="AW2022" i="12"/>
  <c r="AZ432" i="12"/>
  <c r="AR432" i="12"/>
  <c r="AP1517" i="12"/>
  <c r="AX1517" i="12"/>
  <c r="AV4144" i="12"/>
  <c r="BD4144" i="12"/>
  <c r="AS3590" i="12"/>
  <c r="BA3590" i="12"/>
  <c r="AQ1484" i="12"/>
  <c r="AY1484" i="12"/>
  <c r="AT2930" i="12"/>
  <c r="BB2930" i="12"/>
  <c r="BB2604" i="12"/>
  <c r="AT2604" i="12"/>
  <c r="AV1529" i="12"/>
  <c r="BD1529" i="12"/>
  <c r="AY1976" i="12"/>
  <c r="AQ1976" i="12"/>
  <c r="AR3744" i="12"/>
  <c r="AZ3744" i="12"/>
  <c r="AR2860" i="12"/>
  <c r="AZ2860" i="12"/>
  <c r="BD418" i="12"/>
  <c r="AV418" i="12"/>
  <c r="AX5806" i="12"/>
  <c r="AP5806" i="12"/>
  <c r="BD3423" i="12"/>
  <c r="AV3423" i="12"/>
  <c r="AS2799" i="12"/>
  <c r="BA2799" i="12"/>
  <c r="AQ2206" i="12"/>
  <c r="AY2206" i="12"/>
  <c r="AO2132" i="12"/>
  <c r="AW2132" i="12"/>
  <c r="AZ1702" i="12"/>
  <c r="AR1702" i="12"/>
  <c r="BB451" i="12"/>
  <c r="AT451" i="12"/>
  <c r="AV3968" i="12"/>
  <c r="BD3968" i="12"/>
  <c r="BA377" i="12"/>
  <c r="AS377" i="12"/>
  <c r="AO6595" i="12"/>
  <c r="AW6595" i="12"/>
  <c r="AR3066" i="12"/>
  <c r="AZ3066" i="12"/>
  <c r="AP2677" i="12"/>
  <c r="AX2677" i="12"/>
  <c r="AV1767" i="12"/>
  <c r="BD1767" i="12"/>
  <c r="AQ8059" i="12"/>
  <c r="AY8059" i="12"/>
  <c r="AT1458" i="12"/>
  <c r="BB1458" i="12"/>
  <c r="AP2140" i="12"/>
  <c r="AX2140" i="12"/>
  <c r="AS3462" i="12"/>
  <c r="BA3462" i="12"/>
  <c r="AT7386" i="12"/>
  <c r="BB7386" i="12"/>
  <c r="BA4625" i="12"/>
  <c r="AS4625" i="12"/>
  <c r="BA2874" i="12"/>
  <c r="AS2874" i="12"/>
  <c r="AY8069" i="12"/>
  <c r="AQ8069" i="12"/>
  <c r="AZ4060" i="12"/>
  <c r="AR4060" i="12"/>
  <c r="AT1758" i="12"/>
  <c r="BB1758" i="12"/>
  <c r="AS746" i="12"/>
  <c r="BA746" i="12"/>
  <c r="AV4271" i="12"/>
  <c r="BD4271" i="12"/>
  <c r="AP443" i="12"/>
  <c r="AX443" i="12"/>
  <c r="BA6089" i="12"/>
  <c r="AS6089" i="12"/>
  <c r="AR2815" i="12"/>
  <c r="AZ2815" i="12"/>
  <c r="AP2222" i="12"/>
  <c r="AX2222" i="12"/>
  <c r="AS550" i="12"/>
  <c r="BA550" i="12"/>
  <c r="AR1718" i="12"/>
  <c r="AZ1718" i="12"/>
  <c r="AY3215" i="12"/>
  <c r="AQ3215" i="12"/>
  <c r="AO5099" i="12"/>
  <c r="AW5099" i="12"/>
  <c r="AX3583" i="12"/>
  <c r="AP3583" i="12"/>
  <c r="AS3077" i="12"/>
  <c r="BA3077" i="12"/>
  <c r="AS2691" i="12"/>
  <c r="BA2691" i="12"/>
  <c r="AY1965" i="12"/>
  <c r="AQ1965" i="12"/>
  <c r="AR4697" i="12"/>
  <c r="AZ4697" i="12"/>
  <c r="AX1474" i="12"/>
  <c r="AP1474" i="12"/>
  <c r="AX7724" i="12"/>
  <c r="AP7724" i="12"/>
  <c r="AS3497" i="12"/>
  <c r="BA3497" i="12"/>
  <c r="AQ6023" i="12"/>
  <c r="AY6023" i="12"/>
  <c r="AZ4639" i="12"/>
  <c r="AR4639" i="12"/>
  <c r="BD2890" i="12"/>
  <c r="AV2890" i="12"/>
  <c r="BD2573" i="12"/>
  <c r="AV2573" i="12"/>
  <c r="AQ4654" i="12"/>
  <c r="AY4654" i="12"/>
  <c r="AR1770" i="12"/>
  <c r="AZ1770" i="12"/>
  <c r="AZ762" i="12"/>
  <c r="AR762" i="12"/>
  <c r="AX6175" i="12"/>
  <c r="AP6175" i="12"/>
  <c r="AR6608" i="12"/>
  <c r="AZ6608" i="12"/>
  <c r="AT3141" i="12"/>
  <c r="BB3141" i="12"/>
  <c r="BA2054" i="12"/>
  <c r="AS2054" i="12"/>
  <c r="AW1669" i="12"/>
  <c r="AO1669" i="12"/>
  <c r="AO307" i="12"/>
  <c r="AW307" i="12"/>
  <c r="AT3165" i="12"/>
  <c r="BB3165" i="12"/>
  <c r="AT2147" i="12"/>
  <c r="BB2147" i="12"/>
  <c r="BD2176" i="12"/>
  <c r="AV2176" i="12"/>
  <c r="AS3548" i="12"/>
  <c r="BA3548" i="12"/>
  <c r="AQ2957" i="12"/>
  <c r="AY2957" i="12"/>
  <c r="AW1704" i="12"/>
  <c r="AO1704" i="12"/>
  <c r="AX2000" i="12"/>
  <c r="AP2000" i="12"/>
  <c r="BD1427" i="12"/>
  <c r="AV1427" i="12"/>
  <c r="AZ3105" i="12"/>
  <c r="AR3105" i="12"/>
  <c r="BB6419" i="12"/>
  <c r="AT6419" i="12"/>
  <c r="AP6674" i="12"/>
  <c r="AX6674" i="12"/>
  <c r="AP3451" i="12"/>
  <c r="AX3451" i="12"/>
  <c r="AS2831" i="12"/>
  <c r="BA2831" i="12"/>
  <c r="AQ2238" i="12"/>
  <c r="AY2238" i="12"/>
  <c r="AW6018" i="12"/>
  <c r="AO6018" i="12"/>
  <c r="AT1733" i="12"/>
  <c r="BB1733" i="12"/>
  <c r="AP7643" i="12"/>
  <c r="AX7643" i="12"/>
  <c r="AS3262" i="12"/>
  <c r="BA3262" i="12"/>
  <c r="AQ2383" i="12"/>
  <c r="AY2383" i="12"/>
  <c r="AO7983" i="12"/>
  <c r="AW7983" i="12"/>
  <c r="AP5273" i="12"/>
  <c r="AX5273" i="12"/>
  <c r="AO2070" i="12"/>
  <c r="AW2070" i="12"/>
  <c r="AZ499" i="12"/>
  <c r="AR499" i="12"/>
  <c r="AX7088" i="12"/>
  <c r="AP7088" i="12"/>
  <c r="BA1685" i="12"/>
  <c r="AS1685" i="12"/>
  <c r="AW3880" i="12"/>
  <c r="AO3880" i="12"/>
  <c r="BB598" i="12"/>
  <c r="AT598" i="12"/>
  <c r="AP2416" i="12"/>
  <c r="AX2416" i="12"/>
  <c r="AS3564" i="12"/>
  <c r="BA3564" i="12"/>
  <c r="AQ2972" i="12"/>
  <c r="AY2972" i="12"/>
  <c r="AO1734" i="12"/>
  <c r="AW1734" i="12"/>
  <c r="AR298" i="12"/>
  <c r="AZ298" i="12"/>
  <c r="BB1288" i="12"/>
  <c r="AT1288" i="12"/>
  <c r="BB1443" i="12"/>
  <c r="AT1443" i="12"/>
  <c r="AS6707" i="12"/>
  <c r="BA6707" i="12"/>
  <c r="AY5275" i="12"/>
  <c r="AQ5275" i="12"/>
  <c r="AW6749" i="12"/>
  <c r="AO6749" i="12"/>
  <c r="AR3467" i="12"/>
  <c r="AZ3467" i="12"/>
  <c r="AX2847" i="12"/>
  <c r="AP2847" i="12"/>
  <c r="AX6208" i="12"/>
  <c r="AP6208" i="12"/>
  <c r="AS1320" i="12"/>
  <c r="BA1320" i="12"/>
  <c r="AR1745" i="12"/>
  <c r="AZ1745" i="12"/>
  <c r="AR554" i="12"/>
  <c r="AZ554" i="12"/>
  <c r="BA1515" i="12"/>
  <c r="AS1515" i="12"/>
  <c r="AO3615" i="12"/>
  <c r="AW3615" i="12"/>
  <c r="AR8090" i="12"/>
  <c r="AZ8090" i="12"/>
  <c r="AP2717" i="12"/>
  <c r="AX2717" i="12"/>
  <c r="BD2012" i="12"/>
  <c r="AV2012" i="12"/>
  <c r="AQ416" i="12"/>
  <c r="AY416" i="12"/>
  <c r="AT1506" i="12"/>
  <c r="BB1506" i="12"/>
  <c r="AT6218" i="12"/>
  <c r="BB6218" i="12"/>
  <c r="AW6030" i="12"/>
  <c r="AO6030" i="12"/>
  <c r="AR3514" i="12"/>
  <c r="AZ3514" i="12"/>
  <c r="AP8076" i="12"/>
  <c r="AX8076" i="12"/>
  <c r="BD2594" i="12"/>
  <c r="AV2594" i="12"/>
  <c r="AQ1507" i="12"/>
  <c r="AY1507" i="12"/>
  <c r="AO1968" i="12"/>
  <c r="AW1968" i="12"/>
  <c r="AT2369" i="12"/>
  <c r="BB2369" i="12"/>
  <c r="AP4570" i="12"/>
  <c r="AX4570" i="12"/>
  <c r="AP399" i="12"/>
  <c r="AX399" i="12"/>
  <c r="AS5353" i="12"/>
  <c r="BA5353" i="12"/>
  <c r="AY5289" i="12"/>
  <c r="AQ5289" i="12"/>
  <c r="AW2196" i="12"/>
  <c r="AO2196" i="12"/>
  <c r="AT7382" i="12"/>
  <c r="BB7382" i="12"/>
  <c r="AP1692" i="12"/>
  <c r="AX1692" i="12"/>
  <c r="AV415" i="12"/>
  <c r="BD415" i="12"/>
  <c r="AQ3938" i="12"/>
  <c r="AY3938" i="12"/>
  <c r="AW8064" i="12"/>
  <c r="AO8064" i="12"/>
  <c r="BD7862" i="12"/>
  <c r="AV7862" i="12"/>
  <c r="AT2733" i="12"/>
  <c r="BB2733" i="12"/>
  <c r="BD2028" i="12"/>
  <c r="AV2028" i="12"/>
  <c r="BA441" i="12"/>
  <c r="AS441" i="12"/>
  <c r="AT1522" i="12"/>
  <c r="BB1522" i="12"/>
  <c r="AV4149" i="12"/>
  <c r="BD4149" i="12"/>
  <c r="AT1492" i="12"/>
  <c r="BB1492" i="12"/>
  <c r="AS7739" i="12"/>
  <c r="BA7739" i="12"/>
  <c r="AW2935" i="12"/>
  <c r="AO2935" i="12"/>
  <c r="AR2610" i="12"/>
  <c r="AZ2610" i="12"/>
  <c r="AP1539" i="12"/>
  <c r="AX1539" i="12"/>
  <c r="BD5098" i="12"/>
  <c r="AV5098" i="12"/>
  <c r="BA1980" i="12"/>
  <c r="AS1980" i="12"/>
  <c r="AY2385" i="12"/>
  <c r="AQ2385" i="12"/>
  <c r="AW2925" i="12"/>
  <c r="AO2925" i="12"/>
  <c r="AP5849" i="12"/>
  <c r="AX5849" i="12"/>
  <c r="AS3427" i="12"/>
  <c r="BA3427" i="12"/>
  <c r="AQ2805" i="12"/>
  <c r="AY2805" i="12"/>
  <c r="AZ530" i="12"/>
  <c r="AR530" i="12"/>
  <c r="AO1854" i="12"/>
  <c r="AW1854" i="12"/>
  <c r="BB1708" i="12"/>
  <c r="AT1708" i="12"/>
  <c r="AT455" i="12"/>
  <c r="BB455" i="12"/>
  <c r="AV3972" i="12"/>
  <c r="BD3972" i="12"/>
  <c r="AW4147" i="12"/>
  <c r="AO4147" i="12"/>
  <c r="AZ3572" i="12"/>
  <c r="AR3572" i="12"/>
  <c r="AP3070" i="12"/>
  <c r="AX3070" i="12"/>
  <c r="BB1775" i="12"/>
  <c r="AT1775" i="12"/>
  <c r="BA343" i="12"/>
  <c r="AS343" i="12"/>
  <c r="AY4543" i="12"/>
  <c r="AQ4543" i="12"/>
  <c r="AR7707" i="12"/>
  <c r="AZ7707" i="12"/>
  <c r="AZ4624" i="12"/>
  <c r="AR4624" i="12"/>
  <c r="AT6405" i="12"/>
  <c r="BB6405" i="12"/>
  <c r="AQ2103" i="12"/>
  <c r="AY2103" i="12"/>
  <c r="AZ2879" i="12"/>
  <c r="AR2879" i="12"/>
  <c r="BB2562" i="12"/>
  <c r="AT2562" i="12"/>
  <c r="AP1434" i="12"/>
  <c r="AX1434" i="12"/>
  <c r="AS2174" i="12"/>
  <c r="BA2174" i="12"/>
  <c r="AO751" i="12"/>
  <c r="AW751" i="12"/>
  <c r="AO4275" i="12"/>
  <c r="AW4275" i="12"/>
  <c r="AP2185" i="12"/>
  <c r="AX2185" i="12"/>
  <c r="AQ330" i="12"/>
  <c r="AY330" i="12"/>
  <c r="AO3130" i="12"/>
  <c r="AW3130" i="12"/>
  <c r="AT2749" i="12"/>
  <c r="BB2749" i="12"/>
  <c r="AP2044" i="12"/>
  <c r="AX2044" i="12"/>
  <c r="BA6572" i="12"/>
  <c r="AS6572" i="12"/>
  <c r="AR1538" i="12"/>
  <c r="AZ1538" i="12"/>
  <c r="AZ280" i="12"/>
  <c r="AR280" i="12"/>
  <c r="AT3649" i="12"/>
  <c r="BB3649" i="12"/>
  <c r="BD1819" i="12"/>
  <c r="AV1819" i="12"/>
  <c r="AT3588" i="12"/>
  <c r="BB3588" i="12"/>
  <c r="AS3083" i="12"/>
  <c r="BA3083" i="12"/>
  <c r="AR1973" i="12"/>
  <c r="AZ1973" i="12"/>
  <c r="BA369" i="12"/>
  <c r="AS369" i="12"/>
  <c r="AT1479" i="12"/>
  <c r="BB1479" i="12"/>
  <c r="BD7730" i="12"/>
  <c r="AV7730" i="12"/>
  <c r="AO8024" i="12"/>
  <c r="AW8024" i="12"/>
  <c r="AV1897" i="12"/>
  <c r="BD1897" i="12"/>
  <c r="AY3490" i="12"/>
  <c r="AQ3490" i="12"/>
  <c r="AO2576" i="12"/>
  <c r="AW2576" i="12"/>
  <c r="AR1454" i="12"/>
  <c r="AZ1454" i="12"/>
  <c r="AV2414" i="12"/>
  <c r="BD2414" i="12"/>
  <c r="AY1774" i="12"/>
  <c r="AQ1774" i="12"/>
  <c r="AQ1308" i="12"/>
  <c r="AY1308" i="12"/>
  <c r="AR2609" i="12"/>
  <c r="AZ2609" i="12"/>
  <c r="AV352" i="12"/>
  <c r="BD352" i="12"/>
  <c r="BD4667" i="12"/>
  <c r="AV4667" i="12"/>
  <c r="AQ3146" i="12"/>
  <c r="AY3146" i="12"/>
  <c r="AO2060" i="12"/>
  <c r="AW2060" i="12"/>
  <c r="AZ481" i="12"/>
  <c r="AR481" i="12"/>
  <c r="BB6745" i="12"/>
  <c r="AT6745" i="12"/>
  <c r="BD1674" i="12"/>
  <c r="AV1674" i="12"/>
  <c r="AS312" i="12"/>
  <c r="BA312" i="12"/>
  <c r="AR1859" i="12"/>
  <c r="AZ1859" i="12"/>
  <c r="AZ8000" i="12"/>
  <c r="AR8000" i="12"/>
  <c r="AX3553" i="12"/>
  <c r="AP3553" i="12"/>
  <c r="AP2961" i="12"/>
  <c r="AX2961" i="12"/>
  <c r="BA2642" i="12"/>
  <c r="AS2642" i="12"/>
  <c r="AO580" i="12"/>
  <c r="AW580" i="12"/>
  <c r="AR2004" i="12"/>
  <c r="AZ2004" i="12"/>
  <c r="AX1433" i="12"/>
  <c r="AP1433" i="12"/>
  <c r="BA3127" i="12"/>
  <c r="AS3127" i="12"/>
  <c r="AQ7372" i="12"/>
  <c r="AY7372" i="12"/>
  <c r="AR3456" i="12"/>
  <c r="AZ3456" i="12"/>
  <c r="AZ2837" i="12"/>
  <c r="AR2837" i="12"/>
  <c r="AT2243" i="12"/>
  <c r="BB2243" i="12"/>
  <c r="AV758" i="12"/>
  <c r="BD758" i="12"/>
  <c r="BA6029" i="12"/>
  <c r="AS6029" i="12"/>
  <c r="AZ7648" i="12"/>
  <c r="AR7648" i="12"/>
  <c r="AR3266" i="12"/>
  <c r="AZ3266" i="12"/>
  <c r="AV1411" i="12"/>
  <c r="BD1411" i="12"/>
  <c r="AY3604" i="12"/>
  <c r="AQ3604" i="12"/>
  <c r="AO2707" i="12"/>
  <c r="AW2707" i="12"/>
  <c r="AR1997" i="12"/>
  <c r="AZ1997" i="12"/>
  <c r="AT398" i="12"/>
  <c r="BB398" i="12"/>
  <c r="AP5345" i="12"/>
  <c r="AX5345" i="12"/>
  <c r="BD1495" i="12"/>
  <c r="AV1495" i="12"/>
  <c r="BA7998" i="12"/>
  <c r="AS7998" i="12"/>
  <c r="AY3550" i="12"/>
  <c r="AQ3550" i="12"/>
  <c r="BB2426" i="12"/>
  <c r="AT2426" i="12"/>
  <c r="AW3058" i="12"/>
  <c r="AO3058" i="12"/>
  <c r="AT2657" i="12"/>
  <c r="BB2657" i="12"/>
  <c r="AZ972" i="12"/>
  <c r="AR972" i="12"/>
  <c r="AR8071" i="12"/>
  <c r="AZ8071" i="12"/>
  <c r="AP1449" i="12"/>
  <c r="AX1449" i="12"/>
  <c r="AQ6727" i="12"/>
  <c r="AY6727" i="12"/>
  <c r="AR4688" i="12"/>
  <c r="AZ4688" i="12"/>
  <c r="AR7052" i="12"/>
  <c r="AZ7052" i="12"/>
  <c r="AP3472" i="12"/>
  <c r="AX3472" i="12"/>
  <c r="AV2853" i="12"/>
  <c r="BD2853" i="12"/>
  <c r="AS6213" i="12"/>
  <c r="BA6213" i="12"/>
  <c r="AS1331" i="12"/>
  <c r="BA1331" i="12"/>
  <c r="AO1749" i="12"/>
  <c r="AW1749" i="12"/>
  <c r="AO924" i="12"/>
  <c r="AW924" i="12"/>
  <c r="AV3316" i="12"/>
  <c r="BD3316" i="12"/>
  <c r="AV1722" i="12"/>
  <c r="BD1722" i="12"/>
  <c r="AS290" i="12"/>
  <c r="BA290" i="12"/>
  <c r="AY3620" i="12"/>
  <c r="AQ3620" i="12"/>
  <c r="AO2722" i="12"/>
  <c r="AW2722" i="12"/>
  <c r="AR2017" i="12"/>
  <c r="AZ2017" i="12"/>
  <c r="AP5841" i="12"/>
  <c r="AX5841" i="12"/>
  <c r="AV1511" i="12"/>
  <c r="BD1511" i="12"/>
  <c r="AS6224" i="12"/>
  <c r="BA6224" i="12"/>
  <c r="AR1310" i="12"/>
  <c r="AZ1310" i="12"/>
  <c r="AR7727" i="12"/>
  <c r="AZ7727" i="12"/>
  <c r="BB3518" i="12"/>
  <c r="AT3518" i="12"/>
  <c r="AV2924" i="12"/>
  <c r="BD2924" i="12"/>
  <c r="AS2599" i="12"/>
  <c r="BA2599" i="12"/>
  <c r="AR4145" i="12"/>
  <c r="AZ4145" i="12"/>
  <c r="AT1972" i="12"/>
  <c r="BB1972" i="12"/>
  <c r="AT2374" i="12"/>
  <c r="BB2374" i="12"/>
  <c r="AV3381" i="12"/>
  <c r="BD3381" i="12"/>
  <c r="AV2852" i="12"/>
  <c r="BD2852" i="12"/>
  <c r="AW3666" i="12"/>
  <c r="AO3666" i="12"/>
  <c r="AZ5294" i="12"/>
  <c r="AR5294" i="12"/>
  <c r="AX2794" i="12"/>
  <c r="AP2794" i="12"/>
  <c r="BD2201" i="12"/>
  <c r="AV2201" i="12"/>
  <c r="AQ7634" i="12"/>
  <c r="AY7634" i="12"/>
  <c r="AW1697" i="12"/>
  <c r="AO1697" i="12"/>
  <c r="AR420" i="12"/>
  <c r="AZ420" i="12"/>
  <c r="AP3940" i="12"/>
  <c r="AX3940" i="12"/>
  <c r="AR6241" i="12"/>
  <c r="AZ6241" i="12"/>
  <c r="AP6589" i="12"/>
  <c r="AX6589" i="12"/>
  <c r="BA2672" i="12"/>
  <c r="AS2672" i="12"/>
  <c r="AY1759" i="12"/>
  <c r="AQ1759" i="12"/>
  <c r="AW4186" i="12"/>
  <c r="AO4186" i="12"/>
  <c r="AR1453" i="12"/>
  <c r="AZ1453" i="12"/>
  <c r="AX2131" i="12"/>
  <c r="AP2131" i="12"/>
  <c r="BD3458" i="12"/>
  <c r="AV3458" i="12"/>
  <c r="AO7742" i="12"/>
  <c r="AW7742" i="12"/>
  <c r="BB3529" i="12"/>
  <c r="AT3529" i="12"/>
  <c r="AR2615" i="12"/>
  <c r="AZ2615" i="12"/>
  <c r="BB1670" i="12"/>
  <c r="AT1670" i="12"/>
  <c r="AX1984" i="12"/>
  <c r="AP1984" i="12"/>
  <c r="AO6616" i="12"/>
  <c r="AW6616" i="12"/>
  <c r="AT2945" i="12"/>
  <c r="BB2945" i="12"/>
  <c r="AX433" i="12"/>
  <c r="AP433" i="12"/>
  <c r="AS678" i="12"/>
  <c r="BA678" i="12"/>
  <c r="AO2810" i="12"/>
  <c r="AW2810" i="12"/>
  <c r="AR2217" i="12"/>
  <c r="AZ2217" i="12"/>
  <c r="BB540" i="12"/>
  <c r="AT540" i="12"/>
  <c r="AX1874" i="12"/>
  <c r="AP1874" i="12"/>
  <c r="AV1713" i="12"/>
  <c r="BD1713" i="12"/>
  <c r="BA476" i="12"/>
  <c r="AS476" i="12"/>
  <c r="AO6492" i="12"/>
  <c r="AW6492" i="12"/>
  <c r="AZ7907" i="12"/>
  <c r="AR7907" i="12"/>
  <c r="AP3577" i="12"/>
  <c r="AX3577" i="12"/>
  <c r="AP3073" i="12"/>
  <c r="AX3073" i="12"/>
  <c r="BA2686" i="12"/>
  <c r="AS2686" i="12"/>
  <c r="AQ4896" i="12"/>
  <c r="AY4896" i="12"/>
  <c r="AO4663" i="12"/>
  <c r="AW4663" i="12"/>
  <c r="AT1469" i="12"/>
  <c r="BB1469" i="12"/>
  <c r="AP4501" i="12"/>
  <c r="AX4501" i="12"/>
  <c r="AS4626" i="12"/>
  <c r="BA4626" i="12"/>
  <c r="AO2136" i="12"/>
  <c r="AW2136" i="12"/>
  <c r="BB4634" i="12"/>
  <c r="AT4634" i="12"/>
  <c r="AT2885" i="12"/>
  <c r="BB2885" i="12"/>
  <c r="AV2567" i="12"/>
  <c r="BD2567" i="12"/>
  <c r="BA1445" i="12"/>
  <c r="AS1445" i="12"/>
  <c r="AY7999" i="12"/>
  <c r="AQ7999" i="12"/>
  <c r="AO756" i="12"/>
  <c r="AW756" i="12"/>
  <c r="AR4303" i="12"/>
  <c r="AZ4303" i="12"/>
  <c r="AP6210" i="12"/>
  <c r="AX6210" i="12"/>
  <c r="AX336" i="12"/>
  <c r="AP336" i="12"/>
  <c r="AS6450" i="12"/>
  <c r="BA6450" i="12"/>
  <c r="AY3136" i="12"/>
  <c r="AQ3136" i="12"/>
  <c r="AR2049" i="12"/>
  <c r="AZ2049" i="12"/>
  <c r="BB468" i="12"/>
  <c r="AT468" i="12"/>
  <c r="AX6695" i="12"/>
  <c r="AP6695" i="12"/>
  <c r="BB1543" i="12"/>
  <c r="AT1543" i="12"/>
  <c r="BD282" i="12"/>
  <c r="AV282" i="12"/>
  <c r="AZ3543" i="12"/>
  <c r="AR3543" i="12"/>
  <c r="AV2631" i="12"/>
  <c r="BD2631" i="12"/>
  <c r="AS1693" i="12"/>
  <c r="BA1693" i="12"/>
  <c r="AO1422" i="12"/>
  <c r="AW1422" i="12"/>
  <c r="AR3696" i="12"/>
  <c r="AZ3696" i="12"/>
  <c r="BB3103" i="12"/>
  <c r="AT3103" i="12"/>
  <c r="AP7955" i="12"/>
  <c r="AX7955" i="12"/>
  <c r="BD2400" i="12"/>
  <c r="AV2400" i="12"/>
  <c r="AZ2900" i="12"/>
  <c r="AR2900" i="12"/>
  <c r="AT2578" i="12"/>
  <c r="BB2578" i="12"/>
  <c r="AS1465" i="12"/>
  <c r="BA1465" i="12"/>
  <c r="AZ4891" i="12"/>
  <c r="AR4891" i="12"/>
  <c r="BD1313" i="12"/>
  <c r="AV1313" i="12"/>
  <c r="AZ2617" i="12"/>
  <c r="AR2617" i="12"/>
  <c r="BB363" i="12"/>
  <c r="AT363" i="12"/>
  <c r="AV4701" i="12"/>
  <c r="BD4701" i="12"/>
  <c r="BD5268" i="12"/>
  <c r="AV5268" i="12"/>
  <c r="BA2767" i="12"/>
  <c r="AS2767" i="12"/>
  <c r="AQ2065" i="12"/>
  <c r="AY2065" i="12"/>
  <c r="AW6961" i="12"/>
  <c r="AO6961" i="12"/>
  <c r="AP1679" i="12"/>
  <c r="AX1679" i="12"/>
  <c r="AT342" i="12"/>
  <c r="BB342" i="12"/>
  <c r="AP3878" i="12"/>
  <c r="AX3878" i="12"/>
  <c r="AQ588" i="12"/>
  <c r="AY588" i="12"/>
  <c r="AR3559" i="12"/>
  <c r="AZ3559" i="12"/>
  <c r="AP2966" i="12"/>
  <c r="AX2966" i="12"/>
  <c r="AQ2647" i="12"/>
  <c r="AY2647" i="12"/>
  <c r="AY1725" i="12"/>
  <c r="AQ1725" i="12"/>
  <c r="AW2008" i="12"/>
  <c r="AO2008" i="12"/>
  <c r="AR1438" i="12"/>
  <c r="AZ1438" i="12"/>
  <c r="AT3994" i="12"/>
  <c r="BB3994" i="12"/>
  <c r="AP3131" i="12"/>
  <c r="AX3131" i="12"/>
  <c r="AQ7376" i="12"/>
  <c r="AY7376" i="12"/>
  <c r="AZ3461" i="12"/>
  <c r="AR3461" i="12"/>
  <c r="BB2842" i="12"/>
  <c r="AT2842" i="12"/>
  <c r="AX2249" i="12"/>
  <c r="AP2249" i="12"/>
  <c r="AS1309" i="12"/>
  <c r="BA1309" i="12"/>
  <c r="AQ7726" i="12"/>
  <c r="AY7726" i="12"/>
  <c r="AO549" i="12"/>
  <c r="AW549" i="12"/>
  <c r="AZ3289" i="12"/>
  <c r="AR3289" i="12"/>
  <c r="AV1489" i="12"/>
  <c r="BD1489" i="12"/>
  <c r="AR8088" i="12"/>
  <c r="AZ8088" i="12"/>
  <c r="AZ2713" i="12"/>
  <c r="AR2713" i="12"/>
  <c r="AP2005" i="12"/>
  <c r="AX2005" i="12"/>
  <c r="AV406" i="12"/>
  <c r="BD406" i="12"/>
  <c r="AS3662" i="12"/>
  <c r="BA3662" i="12"/>
  <c r="AY1501" i="12"/>
  <c r="AQ1501" i="12"/>
  <c r="AT3554" i="12"/>
  <c r="BB3554" i="12"/>
  <c r="AP6485" i="12"/>
  <c r="AX6485" i="12"/>
  <c r="AZ3511" i="12"/>
  <c r="AR3511" i="12"/>
  <c r="AT2915" i="12"/>
  <c r="BB2915" i="12"/>
  <c r="AX2588" i="12"/>
  <c r="AP2588" i="12"/>
  <c r="AV1497" i="12"/>
  <c r="BD1497" i="12"/>
  <c r="BA6240" i="12"/>
  <c r="AS6240" i="12"/>
  <c r="AY1964" i="12"/>
  <c r="AQ1964" i="12"/>
  <c r="AW4566" i="12"/>
  <c r="AO4566" i="12"/>
  <c r="BB2764" i="12"/>
  <c r="AT2764" i="12"/>
  <c r="AT7092" i="12"/>
  <c r="BB7092" i="12"/>
  <c r="AR2858" i="12"/>
  <c r="AZ2858" i="12"/>
  <c r="AP2545" i="12"/>
  <c r="AX2545" i="12"/>
  <c r="AZ8029" i="12"/>
  <c r="AR8029" i="12"/>
  <c r="BA1753" i="12"/>
  <c r="AS1753" i="12"/>
  <c r="AR3319" i="12"/>
  <c r="AZ3319" i="12"/>
  <c r="AX1728" i="12"/>
  <c r="AP1728" i="12"/>
  <c r="AY1369" i="12"/>
  <c r="AQ1369" i="12"/>
  <c r="AW2728" i="12"/>
  <c r="AO2728" i="12"/>
  <c r="AR2022" i="12"/>
  <c r="AZ2022" i="12"/>
  <c r="AT432" i="12"/>
  <c r="BB432" i="12"/>
  <c r="BD1517" i="12"/>
  <c r="AV1517" i="12"/>
  <c r="AS4144" i="12"/>
  <c r="BA4144" i="12"/>
  <c r="AY3590" i="12"/>
  <c r="AQ3590" i="12"/>
  <c r="AW7526" i="12"/>
  <c r="AO7526" i="12"/>
  <c r="AP2930" i="12"/>
  <c r="AX2930" i="12"/>
  <c r="BD2604" i="12"/>
  <c r="AV2604" i="12"/>
  <c r="AS1529" i="12"/>
  <c r="BA1529" i="12"/>
  <c r="AO2379" i="12"/>
  <c r="AW2379" i="12"/>
  <c r="AO3744" i="12"/>
  <c r="AW3744" i="12"/>
  <c r="AT2860" i="12"/>
  <c r="BB2860" i="12"/>
  <c r="AT418" i="12"/>
  <c r="BB418" i="12"/>
  <c r="BD5806" i="12"/>
  <c r="AV5806" i="12"/>
  <c r="AS3423" i="12"/>
  <c r="BA3423" i="12"/>
  <c r="AY2799" i="12"/>
  <c r="AQ2799" i="12"/>
  <c r="AW7644" i="12"/>
  <c r="AO7644" i="12"/>
  <c r="AR2132" i="12"/>
  <c r="AZ2132" i="12"/>
  <c r="AT1702" i="12"/>
  <c r="BB1702" i="12"/>
  <c r="AX451" i="12"/>
  <c r="AP451" i="12"/>
  <c r="BA3968" i="12"/>
  <c r="AS3968" i="12"/>
  <c r="AQ377" i="12"/>
  <c r="AY377" i="12"/>
  <c r="AZ6595" i="12"/>
  <c r="AR6595" i="12"/>
  <c r="AP3066" i="12"/>
  <c r="AX3066" i="12"/>
  <c r="AV2677" i="12"/>
  <c r="BD2677" i="12"/>
  <c r="BA1767" i="12"/>
  <c r="AS1767" i="12"/>
  <c r="AW6446" i="12"/>
  <c r="AO6446" i="12"/>
  <c r="AR1458" i="12"/>
  <c r="AZ1458" i="12"/>
  <c r="AV2140" i="12"/>
  <c r="BD2140" i="12"/>
  <c r="AY3462" i="12"/>
  <c r="AQ3462" i="12"/>
  <c r="AP7386" i="12"/>
  <c r="AX7386" i="12"/>
  <c r="AV4625" i="12"/>
  <c r="BD4625" i="12"/>
  <c r="AQ2874" i="12"/>
  <c r="AY2874" i="12"/>
  <c r="AW1423" i="12"/>
  <c r="AO1423" i="12"/>
  <c r="BB4060" i="12"/>
  <c r="AT4060" i="12"/>
  <c r="AP1758" i="12"/>
  <c r="AX1758" i="12"/>
  <c r="AP746" i="12"/>
  <c r="AX746" i="12"/>
  <c r="AQ4271" i="12"/>
  <c r="AY4271" i="12"/>
  <c r="BD443" i="12"/>
  <c r="AV443" i="12"/>
  <c r="AO8124" i="12"/>
  <c r="AW8124" i="12"/>
  <c r="AP2815" i="12"/>
  <c r="AX2815" i="12"/>
  <c r="BD2222" i="12"/>
  <c r="AV2222" i="12"/>
  <c r="AR2396" i="12"/>
  <c r="AZ2396" i="12"/>
  <c r="BB1718" i="12"/>
  <c r="AT1718" i="12"/>
  <c r="AO475" i="12"/>
  <c r="AW475" i="12"/>
  <c r="AR5099" i="12"/>
  <c r="AZ5099" i="12"/>
  <c r="AT3583" i="12"/>
  <c r="BB3583" i="12"/>
  <c r="AV3077" i="12"/>
  <c r="BD3077" i="12"/>
  <c r="AQ2691" i="12"/>
  <c r="AY2691" i="12"/>
  <c r="AO361" i="12"/>
  <c r="AW361" i="12"/>
  <c r="AX4697" i="12"/>
  <c r="AP4697" i="12"/>
  <c r="BD1474" i="12"/>
  <c r="AV1474" i="12"/>
  <c r="BA7724" i="12"/>
  <c r="AS7724" i="12"/>
  <c r="AY3497" i="12"/>
  <c r="AQ3497" i="12"/>
  <c r="AW1855" i="12"/>
  <c r="AO1855" i="12"/>
  <c r="AP4639" i="12"/>
  <c r="AX4639" i="12"/>
  <c r="AX2890" i="12"/>
  <c r="AP2890" i="12"/>
  <c r="AS2573" i="12"/>
  <c r="BA2573" i="12"/>
  <c r="AW8010" i="12"/>
  <c r="AO8010" i="12"/>
  <c r="AW1770" i="12"/>
  <c r="AO1770" i="12"/>
  <c r="AX762" i="12"/>
  <c r="AP762" i="12"/>
  <c r="BB6175" i="12"/>
  <c r="AT6175" i="12"/>
  <c r="AP6608" i="12"/>
  <c r="AX6608" i="12"/>
  <c r="BD3141" i="12"/>
  <c r="AV3141" i="12"/>
  <c r="AQ2054" i="12"/>
  <c r="AY2054" i="12"/>
  <c r="AO6711" i="12"/>
  <c r="AW6711" i="12"/>
  <c r="AZ1669" i="12"/>
  <c r="AR1669" i="12"/>
  <c r="BB307" i="12"/>
  <c r="AT307" i="12"/>
  <c r="AX3165" i="12"/>
  <c r="AP3165" i="12"/>
  <c r="AX2147" i="12"/>
  <c r="AP2147" i="12"/>
  <c r="BA2176" i="12"/>
  <c r="AS2176" i="12"/>
  <c r="AY3548" i="12"/>
  <c r="AQ3548" i="12"/>
  <c r="AW2636" i="12"/>
  <c r="AO2636" i="12"/>
  <c r="BB1704" i="12"/>
  <c r="AT1704" i="12"/>
  <c r="BA2000" i="12"/>
  <c r="AS2000" i="12"/>
  <c r="AS1427" i="12"/>
  <c r="BA1427" i="12"/>
  <c r="AO3105" i="12"/>
  <c r="AW3105" i="12"/>
  <c r="AP6419" i="12"/>
  <c r="AX6419" i="12"/>
  <c r="BD6674" i="12"/>
  <c r="AV6674" i="12"/>
  <c r="BA3451" i="12"/>
  <c r="AS3451" i="12"/>
  <c r="AY2831" i="12"/>
  <c r="AQ2831" i="12"/>
  <c r="AO747" i="12"/>
  <c r="AW747" i="12"/>
  <c r="AZ6018" i="12"/>
  <c r="AR6018" i="12"/>
  <c r="AP1733" i="12"/>
  <c r="AX1733" i="12"/>
  <c r="AV7643" i="12"/>
  <c r="BD7643" i="12"/>
  <c r="AQ3262" i="12"/>
  <c r="AY3262" i="12"/>
  <c r="AO370" i="12"/>
  <c r="AW370" i="12"/>
  <c r="BD7983" i="12"/>
  <c r="AV7983" i="12"/>
  <c r="BD5273" i="12"/>
  <c r="AV5273" i="12"/>
  <c r="AR2070" i="12"/>
  <c r="AZ2070" i="12"/>
  <c r="AT499" i="12"/>
  <c r="BB499" i="12"/>
  <c r="AV7088" i="12"/>
  <c r="BD7088" i="12"/>
  <c r="AR346" i="12"/>
  <c r="AZ346" i="12"/>
  <c r="AR3880" i="12"/>
  <c r="AZ3880" i="12"/>
  <c r="AX598" i="12"/>
  <c r="AP598" i="12"/>
  <c r="BA2416" i="12"/>
  <c r="AS2416" i="12"/>
  <c r="AY3564" i="12"/>
  <c r="AQ3564" i="12"/>
  <c r="AO2652" i="12"/>
  <c r="AW2652" i="12"/>
  <c r="AR1734" i="12"/>
  <c r="AZ1734" i="12"/>
  <c r="BB298" i="12"/>
  <c r="AT298" i="12"/>
  <c r="AP1288" i="12"/>
  <c r="AX1288" i="12"/>
  <c r="AV1443" i="12"/>
  <c r="BD1443" i="12"/>
  <c r="AQ6707" i="12"/>
  <c r="AY6707" i="12"/>
  <c r="AW6619" i="12"/>
  <c r="AO6619" i="12"/>
  <c r="AR6749" i="12"/>
  <c r="AZ6749" i="12"/>
  <c r="BB3467" i="12"/>
  <c r="AT3467" i="12"/>
  <c r="AV2847" i="12"/>
  <c r="BD2847" i="12"/>
  <c r="AS6208" i="12"/>
  <c r="BA6208" i="12"/>
  <c r="AQ1320" i="12"/>
  <c r="AY1320" i="12"/>
  <c r="AT1745" i="12"/>
  <c r="BB1745" i="12"/>
  <c r="AP554" i="12"/>
  <c r="AX554" i="12"/>
  <c r="AR581" i="12"/>
  <c r="AZ581" i="12"/>
  <c r="AZ3615" i="12"/>
  <c r="AR3615" i="12"/>
  <c r="AP8090" i="12"/>
  <c r="AX8090" i="12"/>
  <c r="AV2717" i="12"/>
  <c r="BD2717" i="12"/>
  <c r="AS2012" i="12"/>
  <c r="BA2012" i="12"/>
  <c r="AO3703" i="12"/>
  <c r="AW3703" i="12"/>
  <c r="AR1506" i="12"/>
  <c r="AZ1506" i="12"/>
  <c r="BD6218" i="12"/>
  <c r="AV6218" i="12"/>
  <c r="AR6030" i="12"/>
  <c r="AZ6030" i="12"/>
  <c r="AX3514" i="12"/>
  <c r="AP3514" i="12"/>
  <c r="AV8076" i="12"/>
  <c r="BD8076" i="12"/>
  <c r="AS2594" i="12"/>
  <c r="BA2594" i="12"/>
  <c r="AO9" i="12"/>
  <c r="AW9" i="12"/>
  <c r="AZ1968" i="12"/>
  <c r="AR1968" i="12"/>
  <c r="AP2369" i="12"/>
  <c r="AX2369" i="12"/>
  <c r="BD4570" i="12"/>
  <c r="AV4570" i="12"/>
  <c r="BD399" i="12"/>
  <c r="AV399" i="12"/>
  <c r="AQ5353" i="12"/>
  <c r="AY5353" i="12"/>
  <c r="AZ2789" i="12"/>
  <c r="AR2789" i="12"/>
  <c r="AZ2196" i="12"/>
  <c r="AR2196" i="12"/>
  <c r="AX7382" i="12"/>
  <c r="AP7382" i="12"/>
  <c r="AV1692" i="12"/>
  <c r="BD1692" i="12"/>
  <c r="AS415" i="12"/>
  <c r="BA415" i="12"/>
  <c r="AO286" i="12"/>
  <c r="AW286" i="12"/>
  <c r="AR8064" i="12"/>
  <c r="AZ8064" i="12"/>
  <c r="AS7862" i="12"/>
  <c r="BA7862" i="12"/>
  <c r="AX2733" i="12"/>
  <c r="AP2733" i="12"/>
  <c r="AS2028" i="12"/>
  <c r="BA2028" i="12"/>
  <c r="AW6085" i="12"/>
  <c r="AO6085" i="12"/>
  <c r="AX1522" i="12"/>
  <c r="AP1522" i="12"/>
  <c r="AO3594" i="12"/>
  <c r="AW3594" i="12"/>
  <c r="AR1492" i="12"/>
  <c r="AZ1492" i="12"/>
  <c r="AQ7739" i="12"/>
  <c r="AY7739" i="12"/>
  <c r="AR2935" i="12"/>
  <c r="AZ2935" i="12"/>
  <c r="AT2610" i="12"/>
  <c r="BB2610" i="12"/>
  <c r="AV1539" i="12"/>
  <c r="BD1539" i="12"/>
  <c r="BA5098" i="12"/>
  <c r="AS5098" i="12"/>
  <c r="AY1980" i="12"/>
  <c r="AQ1980" i="12"/>
  <c r="AW7653" i="12"/>
  <c r="AO7653" i="12"/>
  <c r="AZ2925" i="12"/>
  <c r="AR2925" i="12"/>
  <c r="BD5849" i="12"/>
  <c r="AV5849" i="12"/>
  <c r="AY3427" i="12"/>
  <c r="AQ3427" i="12"/>
  <c r="AO2211" i="12"/>
  <c r="AW2211" i="12"/>
  <c r="AO530" i="12"/>
  <c r="AW530" i="12"/>
  <c r="AT1854" i="12"/>
  <c r="BB1854" i="12"/>
  <c r="AX1708" i="12"/>
  <c r="AP1708" i="12"/>
  <c r="AV455" i="12"/>
  <c r="BD455" i="12"/>
  <c r="AY3972" i="12"/>
  <c r="AQ3972" i="12"/>
  <c r="AR4147" i="12"/>
  <c r="AZ4147" i="12"/>
  <c r="AT3572" i="12"/>
  <c r="BB3572" i="12"/>
  <c r="AT3070" i="12"/>
  <c r="BB3070" i="12"/>
  <c r="AS1775" i="12"/>
  <c r="BA1775" i="12"/>
  <c r="AY343" i="12"/>
  <c r="AQ343" i="12"/>
  <c r="AW1463" i="12"/>
  <c r="AO1463" i="12"/>
  <c r="AW7707" i="12"/>
  <c r="AO7707" i="12"/>
  <c r="BB4624" i="12"/>
  <c r="AT4624" i="12"/>
  <c r="AX6405" i="12"/>
  <c r="AP6405" i="12"/>
  <c r="AR4630" i="12"/>
  <c r="AZ4630" i="12"/>
  <c r="AW2879" i="12"/>
  <c r="AO2879" i="12"/>
  <c r="AX2562" i="12"/>
  <c r="AP2562" i="12"/>
  <c r="AV1434" i="12"/>
  <c r="BD1434" i="12"/>
  <c r="AY2174" i="12"/>
  <c r="AQ2174" i="12"/>
  <c r="AZ751" i="12"/>
  <c r="AR751" i="12"/>
  <c r="AT4275" i="12"/>
  <c r="BB4275" i="12"/>
  <c r="AS2185" i="12"/>
  <c r="BA2185" i="12"/>
  <c r="AO4190" i="12"/>
  <c r="AW4190" i="12"/>
  <c r="AZ3130" i="12"/>
  <c r="AR3130" i="12"/>
  <c r="AP2749" i="12"/>
  <c r="AX2749" i="12"/>
  <c r="BD2044" i="12"/>
  <c r="AV2044" i="12"/>
  <c r="AQ6572" i="12"/>
  <c r="AY6572" i="12"/>
  <c r="AO1538" i="12"/>
  <c r="AW1538" i="12"/>
  <c r="AT280" i="12"/>
  <c r="BB280" i="12"/>
  <c r="AX3649" i="12"/>
  <c r="AP3649" i="12"/>
  <c r="AS1819" i="12"/>
  <c r="BA1819" i="12"/>
  <c r="AP3588" i="12"/>
  <c r="AX3588" i="12"/>
  <c r="AO2695" i="12"/>
  <c r="AW2695" i="12"/>
  <c r="AX1973" i="12"/>
  <c r="AP1973" i="12"/>
  <c r="AO7976" i="12"/>
  <c r="AW7976" i="12"/>
  <c r="AP1479" i="12"/>
  <c r="AX1479" i="12"/>
  <c r="AS7730" i="12"/>
  <c r="BA7730" i="12"/>
  <c r="AZ8024" i="12"/>
  <c r="AR8024" i="12"/>
  <c r="AQ1897" i="12"/>
  <c r="AY1897" i="12"/>
  <c r="AO2894" i="12"/>
  <c r="AW2894" i="12"/>
  <c r="AT2576" i="12"/>
  <c r="BB2576" i="12"/>
  <c r="AT1454" i="12"/>
  <c r="BB1454" i="12"/>
  <c r="BA2414" i="12"/>
  <c r="AS2414" i="12"/>
  <c r="AS1774" i="12"/>
  <c r="BA1774" i="12"/>
  <c r="AW4326" i="12"/>
  <c r="AO4326" i="12"/>
  <c r="AP2609" i="12"/>
  <c r="AX2609" i="12"/>
  <c r="AX352" i="12"/>
  <c r="AP352" i="12"/>
  <c r="AS4667" i="12"/>
  <c r="BA4667" i="12"/>
  <c r="AO2762" i="12"/>
  <c r="AW2762" i="12"/>
  <c r="AZ2060" i="12"/>
  <c r="AR2060" i="12"/>
  <c r="BB481" i="12"/>
  <c r="AT481" i="12"/>
  <c r="AP6745" i="12"/>
  <c r="AX6745" i="12"/>
  <c r="AS1674" i="12"/>
  <c r="BA1674" i="12"/>
  <c r="AQ312" i="12"/>
  <c r="AY312" i="12"/>
  <c r="AW1859" i="12"/>
  <c r="AO1859" i="12"/>
  <c r="AP8000" i="12"/>
  <c r="AX8000" i="12"/>
  <c r="BD3553" i="12"/>
  <c r="AV3553" i="12"/>
  <c r="AS2961" i="12"/>
  <c r="BA2961" i="12"/>
  <c r="AQ2642" i="12"/>
  <c r="AY2642" i="12"/>
  <c r="AR580" i="12"/>
  <c r="AZ580" i="12"/>
  <c r="AT2004" i="12"/>
  <c r="BB2004" i="12"/>
  <c r="BD1433" i="12"/>
  <c r="AV1433" i="12"/>
  <c r="AY3127" i="12"/>
  <c r="AQ3127" i="12"/>
  <c r="AW6703" i="12"/>
  <c r="AO6703" i="12"/>
  <c r="BB3456" i="12"/>
  <c r="AT3456" i="12"/>
  <c r="AP2837" i="12"/>
  <c r="AX2837" i="12"/>
  <c r="AV2243" i="12"/>
  <c r="BD2243" i="12"/>
  <c r="AS758" i="12"/>
  <c r="BA758" i="12"/>
  <c r="AQ6029" i="12"/>
  <c r="AY6029" i="12"/>
  <c r="AO7648" i="12"/>
  <c r="AW7648" i="12"/>
  <c r="BB3266" i="12"/>
  <c r="AT3266" i="12"/>
  <c r="BA1411" i="12"/>
  <c r="AS1411" i="12"/>
  <c r="AO8087" i="12"/>
  <c r="AW8087" i="12"/>
  <c r="AP2707" i="12"/>
  <c r="AX2707" i="12"/>
  <c r="BB1997" i="12"/>
  <c r="AT1997" i="12"/>
  <c r="BD398" i="12"/>
  <c r="AV398" i="12"/>
  <c r="AV5345" i="12"/>
  <c r="BD5345" i="12"/>
  <c r="BA1495" i="12"/>
  <c r="AS1495" i="12"/>
  <c r="AY7998" i="12"/>
  <c r="AQ7998" i="12"/>
  <c r="AO446" i="12"/>
  <c r="AW446" i="12"/>
  <c r="AX2426" i="12"/>
  <c r="AP2426" i="12"/>
  <c r="AZ3058" i="12"/>
  <c r="AR3058" i="12"/>
  <c r="AX2657" i="12"/>
  <c r="AP2657" i="12"/>
  <c r="AO972" i="12"/>
  <c r="AW972" i="12"/>
  <c r="AT8071" i="12"/>
  <c r="BB8071" i="12"/>
  <c r="AV1449" i="12"/>
  <c r="BD1449" i="12"/>
  <c r="AO5279" i="12"/>
  <c r="AW5279" i="12"/>
  <c r="AO4688" i="12"/>
  <c r="AW4688" i="12"/>
  <c r="AP7052" i="12"/>
  <c r="AX7052" i="12"/>
  <c r="AV3472" i="12"/>
  <c r="BD3472" i="12"/>
  <c r="BA2853" i="12"/>
  <c r="AS2853" i="12"/>
  <c r="AY6213" i="12"/>
  <c r="AQ6213" i="12"/>
  <c r="AO7738" i="12"/>
  <c r="AW7738" i="12"/>
  <c r="AZ1749" i="12"/>
  <c r="AR1749" i="12"/>
  <c r="AR924" i="12"/>
  <c r="AZ924" i="12"/>
  <c r="AX3316" i="12"/>
  <c r="AP3316" i="12"/>
  <c r="BA1722" i="12"/>
  <c r="AS1722" i="12"/>
  <c r="AQ290" i="12"/>
  <c r="AY290" i="12"/>
  <c r="BB3108" i="12"/>
  <c r="AT3108" i="12"/>
  <c r="AR2722" i="12"/>
  <c r="AZ2722" i="12"/>
  <c r="BB2017" i="12"/>
  <c r="AT2017" i="12"/>
  <c r="AV5841" i="12"/>
  <c r="BD5841" i="12"/>
  <c r="BA1511" i="12"/>
  <c r="AS1511" i="12"/>
  <c r="AQ6224" i="12"/>
  <c r="AY6224" i="12"/>
  <c r="AO1310" i="12"/>
  <c r="AW1310" i="12"/>
  <c r="AP7727" i="12"/>
  <c r="AX7727" i="12"/>
  <c r="AV3518" i="12"/>
  <c r="BD3518" i="12"/>
  <c r="AQ2924" i="12"/>
  <c r="AY2924" i="12"/>
  <c r="AO1518" i="12"/>
  <c r="AW1518" i="12"/>
  <c r="AO4145" i="12"/>
  <c r="AW4145" i="12"/>
  <c r="AP1972" i="12"/>
  <c r="AX1972" i="12"/>
  <c r="AV2374" i="12"/>
  <c r="BD2374" i="12"/>
  <c r="AS3381" i="12"/>
  <c r="BA3381" i="12"/>
  <c r="AQ2852" i="12"/>
  <c r="AY2852" i="12"/>
  <c r="AT3666" i="12"/>
  <c r="BB3666" i="12"/>
  <c r="AP5294" i="12"/>
  <c r="AX5294" i="12"/>
  <c r="AV2794" i="12"/>
  <c r="BD2794" i="12"/>
  <c r="AY2201" i="12"/>
  <c r="AQ2201" i="12"/>
  <c r="AW2099" i="12"/>
  <c r="AO2099" i="12"/>
  <c r="BB1697" i="12"/>
  <c r="AT1697" i="12"/>
  <c r="AT420" i="12"/>
  <c r="BB420" i="12"/>
  <c r="AO291" i="12"/>
  <c r="AW291" i="12"/>
  <c r="AT6241" i="12"/>
  <c r="BB6241" i="12"/>
  <c r="BA6589" i="12"/>
  <c r="AS6589" i="12"/>
  <c r="AQ2672" i="12"/>
  <c r="AY2672" i="12"/>
  <c r="AW329" i="12"/>
  <c r="AO329" i="12"/>
  <c r="AR4186" i="12"/>
  <c r="AZ4186" i="12"/>
  <c r="AT1453" i="12"/>
  <c r="BB1453" i="12"/>
  <c r="AS2131" i="12"/>
  <c r="BA2131" i="12"/>
  <c r="AS3458" i="12"/>
  <c r="BA3458" i="12"/>
  <c r="AZ7742" i="12"/>
  <c r="AR7742" i="12"/>
  <c r="AV3529" i="12"/>
  <c r="BD3529" i="12"/>
  <c r="AX2615" i="12"/>
  <c r="AP2615" i="12"/>
  <c r="BD1670" i="12"/>
  <c r="AV1670" i="12"/>
  <c r="BD1984" i="12"/>
  <c r="AV1984" i="12"/>
  <c r="AR6616" i="12"/>
  <c r="AZ6616" i="12"/>
  <c r="AX2945" i="12"/>
  <c r="AP2945" i="12"/>
  <c r="BA433" i="12"/>
  <c r="AS433" i="12"/>
  <c r="AQ678" i="12"/>
  <c r="AY678" i="12"/>
  <c r="AZ2810" i="12"/>
  <c r="AR2810" i="12"/>
  <c r="AT2217" i="12"/>
  <c r="BB2217" i="12"/>
  <c r="AP540" i="12"/>
  <c r="AX540" i="12"/>
  <c r="BD1874" i="12"/>
  <c r="AV1874" i="12"/>
  <c r="AY1713" i="12"/>
  <c r="AQ1713" i="12"/>
  <c r="AQ476" i="12"/>
  <c r="AY476" i="12"/>
  <c r="AZ6492" i="12"/>
  <c r="AR6492" i="12"/>
  <c r="AT7907" i="12"/>
  <c r="BB7907" i="12"/>
  <c r="AV3577" i="12"/>
  <c r="BD3577" i="12"/>
  <c r="AS3073" i="12"/>
  <c r="BA3073" i="12"/>
  <c r="AQ2686" i="12"/>
  <c r="AY2686" i="12"/>
  <c r="AO351" i="12"/>
  <c r="AW351" i="12"/>
  <c r="AR4663" i="12"/>
  <c r="AZ4663" i="12"/>
  <c r="AX1469" i="12"/>
  <c r="AP1469" i="12"/>
  <c r="BD4501" i="12"/>
  <c r="AV4501" i="12"/>
  <c r="AO6510" i="12"/>
  <c r="AW6510" i="12"/>
  <c r="AR2136" i="12"/>
  <c r="AZ2136" i="12"/>
  <c r="AX4634" i="12"/>
  <c r="AP4634" i="12"/>
  <c r="AV2885" i="12"/>
  <c r="BD2885" i="12"/>
  <c r="BA2567" i="12"/>
  <c r="AS2567" i="12"/>
  <c r="AQ1445" i="12"/>
  <c r="AY1445" i="12"/>
  <c r="AO1766" i="12"/>
  <c r="AW1766" i="12"/>
  <c r="AR756" i="12"/>
  <c r="AZ756" i="12"/>
  <c r="AP4303" i="12"/>
  <c r="AX4303" i="12"/>
  <c r="BA6210" i="12"/>
  <c r="AS6210" i="12"/>
  <c r="BA336" i="12"/>
  <c r="AS336" i="12"/>
  <c r="AY6450" i="12"/>
  <c r="AQ6450" i="12"/>
  <c r="AO2754" i="12"/>
  <c r="AW2754" i="12"/>
  <c r="AO2049" i="12"/>
  <c r="AW2049" i="12"/>
  <c r="AR468" i="12"/>
  <c r="AZ468" i="12"/>
  <c r="AT6695" i="12"/>
  <c r="BB6695" i="12"/>
  <c r="AV1543" i="12"/>
  <c r="BD1543" i="12"/>
  <c r="BA282" i="12"/>
  <c r="AS282" i="12"/>
  <c r="AO4061" i="12"/>
  <c r="AW4061" i="12"/>
  <c r="BB3543" i="12"/>
  <c r="AT3543" i="12"/>
  <c r="BA2631" i="12"/>
  <c r="AS2631" i="12"/>
  <c r="AY1693" i="12"/>
  <c r="AQ1693" i="12"/>
  <c r="AO1996" i="12"/>
  <c r="AW1996" i="12"/>
  <c r="AR1422" i="12"/>
  <c r="AZ1422" i="12"/>
  <c r="AP3696" i="12"/>
  <c r="AX3696" i="12"/>
  <c r="AX3103" i="12"/>
  <c r="AP3103" i="12"/>
  <c r="BD7955" i="12"/>
  <c r="AV7955" i="12"/>
  <c r="AS2400" i="12"/>
  <c r="BA2400" i="12"/>
  <c r="AT2900" i="12"/>
  <c r="BB2900" i="12"/>
  <c r="AX2578" i="12"/>
  <c r="AP2578" i="12"/>
  <c r="AO2425" i="12"/>
  <c r="AW2425" i="12"/>
  <c r="AP4891" i="12"/>
  <c r="AX4891" i="12"/>
  <c r="AO4330" i="12"/>
  <c r="AW4330" i="12"/>
  <c r="BB2617" i="12"/>
  <c r="AT2617" i="12"/>
  <c r="AV363" i="12"/>
  <c r="BD363" i="12"/>
  <c r="AP4701" i="12"/>
  <c r="AX4701" i="12"/>
  <c r="AS5268" i="12"/>
  <c r="BA5268" i="12"/>
  <c r="AY2767" i="12"/>
  <c r="AQ2767" i="12"/>
  <c r="AO491" i="12"/>
  <c r="AW491" i="12"/>
  <c r="AZ6961" i="12"/>
  <c r="AR6961" i="12"/>
  <c r="AR1679" i="12"/>
  <c r="AZ1679" i="12"/>
  <c r="AX342" i="12"/>
  <c r="AP342" i="12"/>
  <c r="BA3878" i="12"/>
  <c r="AS3878" i="12"/>
  <c r="AR2405" i="12"/>
  <c r="AZ2405" i="12"/>
  <c r="BB3559" i="12"/>
  <c r="AT3559" i="12"/>
  <c r="AV2966" i="12"/>
  <c r="BD2966" i="12"/>
  <c r="AS2647" i="12"/>
  <c r="BA2647" i="12"/>
  <c r="AZ288" i="12"/>
  <c r="AR288" i="12"/>
  <c r="AZ2008" i="12"/>
  <c r="AR2008" i="12"/>
  <c r="AT1438" i="12"/>
  <c r="BB1438" i="12"/>
  <c r="AP3994" i="12"/>
  <c r="AX3994" i="12"/>
  <c r="AV3131" i="12"/>
  <c r="BD3131" i="12"/>
  <c r="AZ6715" i="12"/>
  <c r="AR6715" i="12"/>
  <c r="AO3461" i="12"/>
  <c r="AW3461" i="12"/>
  <c r="BD2842" i="12"/>
  <c r="AV2842" i="12"/>
  <c r="BD2249" i="12"/>
  <c r="AV2249" i="12"/>
  <c r="AQ1309" i="12"/>
  <c r="AY1309" i="12"/>
  <c r="AO1741" i="12"/>
  <c r="AW1741" i="12"/>
  <c r="BB549" i="12"/>
  <c r="AT549" i="12"/>
  <c r="AP3289" i="12"/>
  <c r="AX3289" i="12"/>
  <c r="AS1489" i="12"/>
  <c r="BA1489" i="12"/>
  <c r="AO3609" i="12"/>
  <c r="AW3609" i="12"/>
  <c r="BB8088" i="12"/>
  <c r="AT8088" i="12"/>
  <c r="AP2713" i="12"/>
  <c r="AX2713" i="12"/>
  <c r="AV2005" i="12"/>
  <c r="BD2005" i="12"/>
  <c r="AS406" i="12"/>
  <c r="BA406" i="12"/>
  <c r="AY3662" i="12"/>
  <c r="AQ3662" i="12"/>
  <c r="AW8003" i="12"/>
  <c r="AO8003" i="12"/>
  <c r="AP3554" i="12"/>
  <c r="AX3554" i="12"/>
  <c r="AO6020" i="12"/>
  <c r="AW6020" i="12"/>
  <c r="AT3511" i="12"/>
  <c r="BB3511" i="12"/>
  <c r="AP2915" i="12"/>
  <c r="AX2915" i="12"/>
  <c r="BD2588" i="12"/>
  <c r="AV2588" i="12"/>
  <c r="AS1497" i="12"/>
  <c r="BA1497" i="12"/>
  <c r="AQ6240" i="12"/>
  <c r="AY6240" i="12"/>
  <c r="AW1329" i="12"/>
  <c r="AO1329" i="12"/>
  <c r="AZ4566" i="12"/>
  <c r="AR4566" i="12"/>
  <c r="AX2764" i="12"/>
  <c r="AP2764" i="12"/>
  <c r="AV7092" i="12"/>
  <c r="BD7092" i="12"/>
  <c r="BB2858" i="12"/>
  <c r="AT2858" i="12"/>
  <c r="BD2545" i="12"/>
  <c r="AV2545" i="12"/>
  <c r="AT8029" i="12"/>
  <c r="BB8029" i="12"/>
  <c r="AO732" i="12"/>
  <c r="AW732" i="12"/>
  <c r="BB3319" i="12"/>
  <c r="AT3319" i="12"/>
  <c r="AV1728" i="12"/>
  <c r="BD1728" i="12"/>
  <c r="AO3113" i="12"/>
  <c r="AW3113" i="12"/>
  <c r="AZ2728" i="12"/>
  <c r="AR2728" i="12"/>
  <c r="AP2022" i="12"/>
  <c r="AX2022" i="12"/>
  <c r="AX432" i="12"/>
  <c r="AP432" i="12"/>
  <c r="BA1517" i="12"/>
  <c r="AS1517" i="12"/>
  <c r="AQ4144" i="12"/>
  <c r="AY4144" i="12"/>
  <c r="AO1484" i="12"/>
  <c r="AW1484" i="12"/>
  <c r="AR7526" i="12"/>
  <c r="AZ7526" i="12"/>
  <c r="AV2930" i="12"/>
  <c r="BD2930" i="12"/>
  <c r="BA2604" i="12"/>
  <c r="AS2604" i="12"/>
  <c r="AQ1529" i="12"/>
  <c r="AY1529" i="12"/>
  <c r="AR1976" i="12"/>
  <c r="AZ1976" i="12"/>
  <c r="AZ2379" i="12"/>
  <c r="AR2379" i="12"/>
  <c r="BB3744" i="12"/>
  <c r="AT3744" i="12"/>
  <c r="AV2860" i="12"/>
  <c r="BD2860" i="12"/>
  <c r="AX418" i="12"/>
  <c r="AP418" i="12"/>
  <c r="BA5806" i="12"/>
  <c r="AS5806" i="12"/>
  <c r="AY3423" i="12"/>
  <c r="AQ3423" i="12"/>
  <c r="AW2206" i="12"/>
  <c r="AO2206" i="12"/>
  <c r="AZ7644" i="12"/>
  <c r="AR7644" i="12"/>
  <c r="AP2132" i="12"/>
  <c r="AX2132" i="12"/>
  <c r="AP1702" i="12"/>
  <c r="AX1702" i="12"/>
  <c r="AV451" i="12"/>
  <c r="BD451" i="12"/>
  <c r="AQ3968" i="12"/>
  <c r="AY3968" i="12"/>
  <c r="AO10" i="12"/>
  <c r="AW10" i="12"/>
  <c r="AP6595" i="12"/>
  <c r="AX6595" i="12"/>
  <c r="BD3066" i="12"/>
  <c r="AV3066" i="12"/>
  <c r="AS2677" i="12"/>
  <c r="BA2677" i="12"/>
  <c r="AY1767" i="12"/>
  <c r="AQ1767" i="12"/>
  <c r="AR6446" i="12"/>
  <c r="AZ6446" i="12"/>
  <c r="AP1458" i="12"/>
  <c r="AX1458" i="12"/>
  <c r="BA2140" i="12"/>
  <c r="AS2140" i="12"/>
  <c r="AO7365" i="12"/>
  <c r="AW7365" i="12"/>
  <c r="AV7386" i="12"/>
  <c r="BD7386" i="12"/>
  <c r="AQ4625" i="12"/>
  <c r="AY4625" i="12"/>
  <c r="AW8069" i="12"/>
  <c r="AO8069" i="12"/>
  <c r="AZ1423" i="12"/>
  <c r="AR1423" i="12"/>
  <c r="AX4060" i="12"/>
  <c r="AP4060" i="12"/>
  <c r="BD1758" i="12"/>
  <c r="AV1758" i="12"/>
  <c r="AV746" i="12"/>
  <c r="BD746" i="12"/>
  <c r="AO2055" i="12"/>
  <c r="AW2055" i="12"/>
  <c r="AS443" i="12"/>
  <c r="BA443" i="12"/>
  <c r="AZ8124" i="12"/>
  <c r="AR8124" i="12"/>
  <c r="BB2815" i="12"/>
  <c r="AT2815" i="12"/>
  <c r="BA2222" i="12"/>
  <c r="AS2222" i="12"/>
  <c r="AW2396" i="12"/>
  <c r="AO2396" i="12"/>
  <c r="AX1718" i="12"/>
  <c r="AP1718" i="12"/>
  <c r="AO3215" i="12"/>
  <c r="AW3215" i="12"/>
  <c r="AR475" i="12"/>
  <c r="AZ475" i="12"/>
  <c r="AP5099" i="12"/>
  <c r="AX5099" i="12"/>
  <c r="BD3583" i="12"/>
  <c r="AV3583" i="12"/>
  <c r="AY3077" i="12"/>
  <c r="AQ3077" i="12"/>
  <c r="AO1965" i="12"/>
  <c r="AW1965" i="12"/>
  <c r="AR361" i="12"/>
  <c r="AZ361" i="12"/>
  <c r="BD4697" i="12"/>
  <c r="AV4697" i="12"/>
  <c r="AS1474" i="12"/>
  <c r="BA1474" i="12"/>
  <c r="AY7724" i="12"/>
  <c r="AQ7724" i="12"/>
  <c r="AW6023" i="12"/>
  <c r="AO6023" i="12"/>
  <c r="AR1855" i="12"/>
  <c r="AZ1855" i="12"/>
  <c r="AV4639" i="12"/>
  <c r="BD4639" i="12"/>
  <c r="BA2890" i="12"/>
  <c r="AS2890" i="12"/>
  <c r="AY2573" i="12"/>
  <c r="AQ2573" i="12"/>
  <c r="AR8010" i="12"/>
  <c r="AZ8010" i="12"/>
  <c r="AT1770" i="12"/>
  <c r="BB1770" i="12"/>
  <c r="AT762" i="12"/>
  <c r="BB762" i="12"/>
  <c r="AV6175" i="12"/>
  <c r="BD6175" i="12"/>
  <c r="BD6608" i="12"/>
  <c r="AV6608" i="12"/>
  <c r="AS3141" i="12"/>
  <c r="BA3141" i="12"/>
  <c r="AZ6711" i="12"/>
  <c r="AR6711" i="12"/>
  <c r="AT1669" i="12"/>
  <c r="BB1669" i="12"/>
  <c r="AP307" i="12"/>
  <c r="AX307" i="12"/>
  <c r="AV3165" i="12"/>
  <c r="BD3165" i="12"/>
  <c r="AQ2147" i="12"/>
  <c r="AY2147" i="12"/>
  <c r="AQ2176" i="12"/>
  <c r="AY2176" i="12"/>
  <c r="AO2957" i="12"/>
  <c r="AW2957" i="12"/>
  <c r="AR2636" i="12"/>
  <c r="AZ2636" i="12"/>
  <c r="AR1704" i="12"/>
  <c r="AZ1704" i="12"/>
  <c r="AV2000" i="12"/>
  <c r="BD2000" i="12"/>
  <c r="AQ1427" i="12"/>
  <c r="AY1427" i="12"/>
  <c r="AT3105" i="12"/>
  <c r="BB3105" i="12"/>
  <c r="AV6419" i="12"/>
  <c r="BD6419" i="12"/>
  <c r="AS6674" i="12"/>
  <c r="BA6674" i="12"/>
  <c r="AY3451" i="12"/>
  <c r="AQ3451" i="12"/>
  <c r="AO2238" i="12"/>
  <c r="AW2238" i="12"/>
  <c r="AZ747" i="12"/>
  <c r="AR747" i="12"/>
  <c r="AX6018" i="12"/>
  <c r="AP6018" i="12"/>
  <c r="BD1733" i="12"/>
  <c r="AV1733" i="12"/>
  <c r="BA7643" i="12"/>
  <c r="AS7643" i="12"/>
  <c r="AZ2383" i="12"/>
  <c r="AR2383" i="12"/>
  <c r="AR370" i="12"/>
  <c r="AZ370" i="12"/>
  <c r="AT7983" i="12"/>
  <c r="BB7983" i="12"/>
  <c r="AW2773" i="12"/>
  <c r="AO2773" i="12"/>
  <c r="AX2070" i="12"/>
  <c r="AP2070" i="12"/>
  <c r="AP499" i="12"/>
  <c r="AX499" i="12"/>
  <c r="BA7088" i="12"/>
  <c r="AS7088" i="12"/>
  <c r="AW346" i="12"/>
  <c r="AO346" i="12"/>
  <c r="AP3880" i="12"/>
  <c r="AX3880" i="12"/>
  <c r="BD598" i="12"/>
  <c r="AV598" i="12"/>
  <c r="AQ2416" i="12"/>
  <c r="AY2416" i="12"/>
  <c r="AO2972" i="12"/>
  <c r="AW2972" i="12"/>
  <c r="AR2652" i="12"/>
  <c r="AZ2652" i="12"/>
  <c r="BB1734" i="12"/>
  <c r="AT1734" i="12"/>
  <c r="AP298" i="12"/>
  <c r="AX298" i="12"/>
  <c r="AV1288" i="12"/>
  <c r="BD1288" i="12"/>
  <c r="AS1443" i="12"/>
  <c r="BA1443" i="12"/>
  <c r="AW5275" i="12"/>
  <c r="AO5275" i="12"/>
  <c r="AZ6619" i="12"/>
  <c r="AR6619" i="12"/>
  <c r="AT6749" i="12"/>
  <c r="BB6749" i="12"/>
  <c r="AP3467" i="12"/>
  <c r="AX3467" i="12"/>
  <c r="AS2847" i="12"/>
  <c r="BA2847" i="12"/>
  <c r="AQ6208" i="12"/>
  <c r="AY6208" i="12"/>
  <c r="AO7736" i="12"/>
  <c r="AW7736" i="12"/>
  <c r="AX1745" i="12"/>
  <c r="AP1745" i="12"/>
  <c r="BD554" i="12"/>
  <c r="AV554" i="12"/>
  <c r="AZ1515" i="12"/>
  <c r="AR1515" i="12"/>
  <c r="AO581" i="12"/>
  <c r="AW581" i="12"/>
  <c r="AX3615" i="12"/>
  <c r="AP3615" i="12"/>
  <c r="AV8090" i="12"/>
  <c r="BD8090" i="12"/>
  <c r="AS2717" i="12"/>
  <c r="BA2717" i="12"/>
  <c r="AY2012" i="12"/>
  <c r="AQ2012" i="12"/>
  <c r="AR3703" i="12"/>
  <c r="AZ3703" i="12"/>
  <c r="AX1506" i="12"/>
  <c r="AP1506" i="12"/>
  <c r="AP6218" i="12"/>
  <c r="AX6218" i="12"/>
  <c r="AT6030" i="12"/>
  <c r="BB6030" i="12"/>
  <c r="AV3514" i="12"/>
  <c r="BD3514" i="12"/>
  <c r="AS8076" i="12"/>
  <c r="BA8076" i="12"/>
  <c r="AY2594" i="12"/>
  <c r="AQ2594" i="12"/>
  <c r="AZ9" i="12"/>
  <c r="AR9" i="12"/>
  <c r="AP1968" i="12"/>
  <c r="AX1968" i="12"/>
  <c r="AV2369" i="12"/>
  <c r="BD2369" i="12"/>
  <c r="AO2768" i="12"/>
  <c r="AW2768" i="12"/>
  <c r="AS399" i="12"/>
  <c r="BA399" i="12"/>
  <c r="AO5289" i="12"/>
  <c r="AW5289" i="12"/>
  <c r="AO2789" i="12"/>
  <c r="AW2789" i="12"/>
  <c r="AX2196" i="12"/>
  <c r="AP2196" i="12"/>
  <c r="AV7382" i="12"/>
  <c r="BD7382" i="12"/>
  <c r="AQ1692" i="12"/>
  <c r="AY1692" i="12"/>
  <c r="AQ415" i="12"/>
  <c r="AY415" i="12"/>
  <c r="AZ286" i="12"/>
  <c r="AR286" i="12"/>
  <c r="AP8064" i="12"/>
  <c r="AX8064" i="12"/>
  <c r="AO3117" i="12"/>
  <c r="AW3117" i="12"/>
  <c r="AV2733" i="12"/>
  <c r="BD2733" i="12"/>
  <c r="AQ2028" i="12"/>
  <c r="AY2028" i="12"/>
  <c r="AR6085" i="12"/>
  <c r="AZ6085" i="12"/>
  <c r="AV1522" i="12"/>
  <c r="BD1522" i="12"/>
  <c r="AR3594" i="12"/>
  <c r="AZ3594" i="12"/>
  <c r="AP1492" i="12"/>
  <c r="AX1492" i="12"/>
  <c r="AO3524" i="12"/>
  <c r="AW3524" i="12"/>
  <c r="BB2935" i="12"/>
  <c r="AT2935" i="12"/>
  <c r="AP2610" i="12"/>
  <c r="AX2610" i="12"/>
  <c r="BA1539" i="12"/>
  <c r="AS1539" i="12"/>
  <c r="AQ5098" i="12"/>
  <c r="AY5098" i="12"/>
  <c r="AO2385" i="12"/>
  <c r="AW2385" i="12"/>
  <c r="AR7653" i="12"/>
  <c r="AZ7653" i="12"/>
  <c r="AP2925" i="12"/>
  <c r="AX2925" i="12"/>
  <c r="AS5849" i="12"/>
  <c r="BA5849" i="12"/>
  <c r="AO2805" i="12"/>
  <c r="AW2805" i="12"/>
  <c r="AR2211" i="12"/>
  <c r="AZ2211" i="12"/>
  <c r="BB530" i="12"/>
  <c r="AT530" i="12"/>
  <c r="AP1854" i="12"/>
  <c r="AX1854" i="12"/>
  <c r="AV1708" i="12"/>
  <c r="BD1708" i="12"/>
  <c r="AQ455" i="12"/>
  <c r="AY455" i="12"/>
  <c r="AW8060" i="12"/>
  <c r="AO8060" i="12"/>
  <c r="BB4147" i="12"/>
  <c r="AT4147" i="12"/>
  <c r="AV3572" i="12"/>
  <c r="BD3572" i="12"/>
  <c r="BD3070" i="12"/>
  <c r="AV3070" i="12"/>
  <c r="AY1775" i="12"/>
  <c r="AQ1775" i="12"/>
  <c r="AO4543" i="12"/>
  <c r="AW4543" i="12"/>
  <c r="AX1463" i="12"/>
  <c r="AP1463" i="12"/>
  <c r="AT7707" i="12"/>
  <c r="BB7707" i="12"/>
  <c r="AP4624" i="12"/>
  <c r="AX4624" i="12"/>
  <c r="AW2103" i="12"/>
  <c r="AO2103" i="12"/>
  <c r="AO4630" i="12"/>
  <c r="AW4630" i="12"/>
  <c r="AP2879" i="12"/>
  <c r="AX2879" i="12"/>
  <c r="AV2562" i="12"/>
  <c r="BD2562" i="12"/>
  <c r="AS1434" i="12"/>
  <c r="BA1434" i="12"/>
  <c r="AO1762" i="12"/>
  <c r="AW1762" i="12"/>
  <c r="BB751" i="12"/>
  <c r="AT751" i="12"/>
  <c r="AV4275" i="12"/>
  <c r="BD4275" i="12"/>
  <c r="AY2185" i="12"/>
  <c r="AQ2185" i="12"/>
  <c r="AZ4190" i="12"/>
  <c r="AR4190" i="12"/>
  <c r="AP3130" i="12"/>
  <c r="AX3130" i="12"/>
  <c r="AV2749" i="12"/>
  <c r="BD2749" i="12"/>
  <c r="AY2044" i="12"/>
  <c r="AQ2044" i="12"/>
  <c r="AW1846" i="12"/>
  <c r="AO1846" i="12"/>
  <c r="BD1538" i="12"/>
  <c r="AV1538" i="12"/>
  <c r="AP280" i="12"/>
  <c r="AX280" i="12"/>
  <c r="AV3649" i="12"/>
  <c r="BD3649" i="12"/>
  <c r="AO4035" i="12"/>
  <c r="AW4035" i="12"/>
  <c r="BD3588" i="12"/>
  <c r="AV3588" i="12"/>
  <c r="AR2695" i="12"/>
  <c r="AZ2695" i="12"/>
  <c r="AV1973" i="12"/>
  <c r="BD1973" i="12"/>
  <c r="AZ7976" i="12"/>
  <c r="AR7976" i="12"/>
  <c r="BD1479" i="12"/>
  <c r="AV1479" i="12"/>
  <c r="AZ3501" i="12"/>
  <c r="AR3501" i="12"/>
  <c r="AP8024" i="12"/>
  <c r="AX8024" i="12"/>
  <c r="AO3490" i="12"/>
  <c r="AW3490" i="12"/>
  <c r="AZ2894" i="12"/>
  <c r="AR2894" i="12"/>
  <c r="AP2576" i="12"/>
  <c r="AX2576" i="12"/>
  <c r="BD1454" i="12"/>
  <c r="AV1454" i="12"/>
  <c r="AY2414" i="12"/>
  <c r="AQ2414" i="12"/>
  <c r="AR1308" i="12"/>
  <c r="AZ1308" i="12"/>
  <c r="AZ4326" i="12"/>
  <c r="AR4326" i="12"/>
  <c r="AT2609" i="12"/>
  <c r="BB2609" i="12"/>
  <c r="AS352" i="12"/>
  <c r="BA352" i="12"/>
  <c r="AQ4667" i="12"/>
  <c r="AY4667" i="12"/>
  <c r="AZ2762" i="12"/>
  <c r="AR2762" i="12"/>
  <c r="BB2060" i="12"/>
  <c r="AT2060" i="12"/>
  <c r="AP481" i="12"/>
  <c r="AX481" i="12"/>
  <c r="BD6745" i="12"/>
  <c r="AV6745" i="12"/>
  <c r="AQ1674" i="12"/>
  <c r="AY1674" i="12"/>
  <c r="AO3169" i="12"/>
  <c r="AW3169" i="12"/>
  <c r="AT1859" i="12"/>
  <c r="BB1859" i="12"/>
  <c r="AT8000" i="12"/>
  <c r="BB8000" i="12"/>
  <c r="AS3553" i="12"/>
  <c r="BA3553" i="12"/>
  <c r="AY2961" i="12"/>
  <c r="AQ2961" i="12"/>
  <c r="AR1714" i="12"/>
  <c r="AZ1714" i="12"/>
  <c r="AP580" i="12"/>
  <c r="AX580" i="12"/>
  <c r="AV2004" i="12"/>
  <c r="BD2004" i="12"/>
  <c r="AS1433" i="12"/>
  <c r="BA1433" i="12"/>
  <c r="AW7372" i="12"/>
  <c r="AO7372" i="12"/>
  <c r="AR6703" i="12"/>
  <c r="AZ6703" i="12"/>
  <c r="AX3456" i="12"/>
  <c r="AP3456" i="12"/>
  <c r="AV2837" i="12"/>
  <c r="BD2837" i="12"/>
  <c r="BA2243" i="12"/>
  <c r="AS2243" i="12"/>
  <c r="AY758" i="12"/>
  <c r="AQ758" i="12"/>
  <c r="AO1737" i="12"/>
  <c r="AW1737" i="12"/>
  <c r="AT7648" i="12"/>
  <c r="BB7648" i="12"/>
  <c r="AP3266" i="12"/>
  <c r="AX3266" i="12"/>
  <c r="AQ1411" i="12"/>
  <c r="AY1411" i="12"/>
  <c r="AO3604" i="12"/>
  <c r="AW3604" i="12"/>
  <c r="AZ8087" i="12"/>
  <c r="AR8087" i="12"/>
  <c r="AR2707" i="12"/>
  <c r="AZ2707" i="12"/>
  <c r="AP1997" i="12"/>
  <c r="AX1997" i="12"/>
  <c r="AX398" i="12"/>
  <c r="AP398" i="12"/>
  <c r="BA5345" i="12"/>
  <c r="AS5345" i="12"/>
  <c r="AQ1495" i="12"/>
  <c r="AY1495" i="12"/>
  <c r="AO3550" i="12"/>
  <c r="AW3550" i="12"/>
  <c r="AR446" i="12"/>
  <c r="AZ446" i="12"/>
  <c r="AV2426" i="12"/>
  <c r="BD2426" i="12"/>
  <c r="AT3058" i="12"/>
  <c r="BB3058" i="12"/>
  <c r="AV2657" i="12"/>
  <c r="BD2657" i="12"/>
  <c r="AP972" i="12"/>
  <c r="AX972" i="12"/>
  <c r="AX8071" i="12"/>
  <c r="AP8071" i="12"/>
  <c r="AS1449" i="12"/>
  <c r="BA1449" i="12"/>
  <c r="AR5279" i="12"/>
  <c r="AZ5279" i="12"/>
  <c r="AX4688" i="12"/>
  <c r="AP4688" i="12"/>
  <c r="BD7052" i="12"/>
  <c r="AV7052" i="12"/>
  <c r="AS3472" i="12"/>
  <c r="BA3472" i="12"/>
  <c r="AQ2853" i="12"/>
  <c r="AY2853" i="12"/>
  <c r="AW1331" i="12"/>
  <c r="AO1331" i="12"/>
  <c r="AZ7738" i="12"/>
  <c r="AR7738" i="12"/>
  <c r="AT1749" i="12"/>
  <c r="BB1749" i="12"/>
  <c r="AX924" i="12"/>
  <c r="AP924" i="12"/>
  <c r="AS3316" i="12"/>
  <c r="BA3316" i="12"/>
  <c r="AQ1722" i="12"/>
  <c r="AY1722" i="12"/>
  <c r="AO3620" i="12"/>
  <c r="AW3620" i="12"/>
  <c r="AO3108" i="12"/>
  <c r="AW3108" i="12"/>
  <c r="AT2722" i="12"/>
  <c r="BB2722" i="12"/>
  <c r="AP2017" i="12"/>
  <c r="AX2017" i="12"/>
  <c r="AS5841" i="12"/>
  <c r="BA5841" i="12"/>
  <c r="AQ1511" i="12"/>
  <c r="AY1511" i="12"/>
  <c r="AO6590" i="12"/>
  <c r="AW6590" i="12"/>
  <c r="AT1310" i="12"/>
  <c r="BB1310" i="12"/>
  <c r="BD7727" i="12"/>
  <c r="AV7727" i="12"/>
  <c r="AS3518" i="12"/>
  <c r="BA3518" i="12"/>
  <c r="AW2599" i="12"/>
  <c r="AO2599" i="12"/>
  <c r="AZ1518" i="12"/>
  <c r="AR1518" i="12"/>
  <c r="AX4145" i="12"/>
  <c r="AP4145" i="12"/>
  <c r="AV1972" i="12"/>
  <c r="BD1972" i="12"/>
  <c r="AS2374" i="12"/>
  <c r="BA2374" i="12"/>
  <c r="AQ3381" i="12"/>
  <c r="AY3381" i="12"/>
  <c r="AO407" i="12"/>
  <c r="AW407" i="12"/>
  <c r="AZ3666" i="12"/>
  <c r="AR3666" i="12"/>
  <c r="AS5294" i="12"/>
  <c r="BA5294" i="12"/>
  <c r="BA2794" i="12"/>
  <c r="AS2794" i="12"/>
  <c r="AS2201" i="12"/>
  <c r="BA2201" i="12"/>
  <c r="AZ2099" i="12"/>
  <c r="AR2099" i="12"/>
  <c r="AP1697" i="12"/>
  <c r="AX1697" i="12"/>
  <c r="AP420" i="12"/>
  <c r="AX420" i="12"/>
  <c r="AR291" i="12"/>
  <c r="AZ291" i="12"/>
  <c r="AX6241" i="12"/>
  <c r="AP6241" i="12"/>
  <c r="AV6589" i="12"/>
  <c r="BD6589" i="12"/>
  <c r="AO1759" i="12"/>
  <c r="AW1759" i="12"/>
  <c r="AR329" i="12"/>
  <c r="AZ329" i="12"/>
  <c r="AT4186" i="12"/>
  <c r="BB4186" i="12"/>
  <c r="AV1453" i="12"/>
  <c r="BD1453" i="12"/>
  <c r="AV2131" i="12"/>
  <c r="BD2131" i="12"/>
  <c r="AQ3458" i="12"/>
  <c r="AY3458" i="12"/>
  <c r="AX7742" i="12"/>
  <c r="AP7742" i="12"/>
  <c r="AS3529" i="12"/>
  <c r="BA3529" i="12"/>
  <c r="BB2615" i="12"/>
  <c r="AT2615" i="12"/>
  <c r="AO5108" i="12"/>
  <c r="AW5108" i="12"/>
  <c r="AW1407" i="12"/>
  <c r="AO1407" i="12"/>
  <c r="AT6616" i="12"/>
  <c r="BB6616" i="12"/>
  <c r="AV2945" i="12"/>
  <c r="BD2945" i="12"/>
  <c r="AQ433" i="12"/>
  <c r="AY433" i="12"/>
  <c r="AO3432" i="12"/>
  <c r="AW3432" i="12"/>
  <c r="AT2810" i="12"/>
  <c r="BB2810" i="12"/>
  <c r="AP2217" i="12"/>
  <c r="AX2217" i="12"/>
  <c r="BD540" i="12"/>
  <c r="AV540" i="12"/>
  <c r="AS1874" i="12"/>
  <c r="BA1874" i="12"/>
  <c r="AS1713" i="12"/>
  <c r="BA1713" i="12"/>
  <c r="AO6383" i="12"/>
  <c r="AW6383" i="12"/>
  <c r="AT6492" i="12"/>
  <c r="BB6492" i="12"/>
  <c r="AP7907" i="12"/>
  <c r="AX7907" i="12"/>
  <c r="BA3577" i="12"/>
  <c r="AS3577" i="12"/>
  <c r="AQ3073" i="12"/>
  <c r="AY3073" i="12"/>
  <c r="AZ4896" i="12"/>
  <c r="AR4896" i="12"/>
  <c r="BB351" i="12"/>
  <c r="AT351" i="12"/>
  <c r="AP4663" i="12"/>
  <c r="AX4663" i="12"/>
  <c r="AV1469" i="12"/>
  <c r="BD1469" i="12"/>
  <c r="AS4501" i="12"/>
  <c r="BA4501" i="12"/>
  <c r="AR6510" i="12"/>
  <c r="AZ6510" i="12"/>
  <c r="AX2136" i="12"/>
  <c r="AP2136" i="12"/>
  <c r="AV4634" i="12"/>
  <c r="BD4634" i="12"/>
  <c r="AS2885" i="12"/>
  <c r="BA2885" i="12"/>
  <c r="AQ2567" i="12"/>
  <c r="AY2567" i="12"/>
  <c r="AO7999" i="12"/>
  <c r="AW7999" i="12"/>
  <c r="AR1766" i="12"/>
  <c r="AZ1766" i="12"/>
  <c r="AP756" i="12"/>
  <c r="AX756" i="12"/>
  <c r="BA4303" i="12"/>
  <c r="AS4303" i="12"/>
  <c r="AV6210" i="12"/>
  <c r="BD6210" i="12"/>
  <c r="AQ336" i="12"/>
  <c r="AY336" i="12"/>
  <c r="AR3136" i="12"/>
  <c r="AZ3136" i="12"/>
  <c r="AR2754" i="12"/>
  <c r="AZ2754" i="12"/>
  <c r="BB2049" i="12"/>
  <c r="AT2049" i="12"/>
  <c r="AP468" i="12"/>
  <c r="AX468" i="12"/>
  <c r="AV6695" i="12"/>
  <c r="BD6695" i="12"/>
  <c r="AS1543" i="12"/>
  <c r="BA1543" i="12"/>
  <c r="AY282" i="12"/>
  <c r="AQ282" i="12"/>
  <c r="AR4061" i="12"/>
  <c r="AZ4061" i="12"/>
  <c r="AP3543" i="12"/>
  <c r="AX3543" i="12"/>
  <c r="AQ2631" i="12"/>
  <c r="AY2631" i="12"/>
  <c r="AR1996" i="12"/>
  <c r="AZ1996" i="12"/>
  <c r="AT1422" i="12"/>
  <c r="BB1422" i="12"/>
  <c r="AT3696" i="12"/>
  <c r="BB3696" i="12"/>
  <c r="BD3103" i="12"/>
  <c r="AV3103" i="12"/>
  <c r="BA7955" i="12"/>
  <c r="AS7955" i="12"/>
  <c r="AR3495" i="12"/>
  <c r="AZ3495" i="12"/>
  <c r="AP2900" i="12"/>
  <c r="AX2900" i="12"/>
  <c r="BA2578" i="12"/>
  <c r="AS2578" i="12"/>
  <c r="AR2425" i="12"/>
  <c r="AZ2425" i="12"/>
  <c r="BD4891" i="12"/>
  <c r="AV4891" i="12"/>
  <c r="AR4330" i="12"/>
  <c r="AZ4330" i="12"/>
  <c r="AP2617" i="12"/>
  <c r="AX2617" i="12"/>
  <c r="AX363" i="12"/>
  <c r="AP363" i="12"/>
  <c r="AS4701" i="12"/>
  <c r="BA4701" i="12"/>
  <c r="AY5268" i="12"/>
  <c r="AQ5268" i="12"/>
  <c r="AZ2065" i="12"/>
  <c r="AR2065" i="12"/>
  <c r="AZ491" i="12"/>
  <c r="AR491" i="12"/>
  <c r="AT6961" i="12"/>
  <c r="BB6961" i="12"/>
  <c r="BB1679" i="12"/>
  <c r="AT1679" i="12"/>
  <c r="AV342" i="12"/>
  <c r="BD342" i="12"/>
  <c r="AQ3878" i="12"/>
  <c r="AY3878" i="12"/>
  <c r="AO2405" i="12"/>
  <c r="AW2405" i="12"/>
  <c r="AV3559" i="12"/>
  <c r="BD3559" i="12"/>
  <c r="AS2966" i="12"/>
  <c r="BA2966" i="12"/>
  <c r="AW1725" i="12"/>
  <c r="AO1725" i="12"/>
  <c r="AO288" i="12"/>
  <c r="AW288" i="12"/>
  <c r="AT2008" i="12"/>
  <c r="BB2008" i="12"/>
  <c r="AP1438" i="12"/>
  <c r="AX1438" i="12"/>
  <c r="AV3994" i="12"/>
  <c r="BD3994" i="12"/>
  <c r="AS3131" i="12"/>
  <c r="BA3131" i="12"/>
  <c r="AW6715" i="12"/>
  <c r="AO6715" i="12"/>
  <c r="AP3461" i="12"/>
  <c r="AX3461" i="12"/>
  <c r="AX2842" i="12"/>
  <c r="AP2842" i="12"/>
  <c r="AS2249" i="12"/>
  <c r="BA2249" i="12"/>
  <c r="AO7726" i="12"/>
  <c r="AW7726" i="12"/>
  <c r="AR1741" i="12"/>
  <c r="AZ1741" i="12"/>
  <c r="AR549" i="12"/>
  <c r="AZ549" i="12"/>
  <c r="AV3289" i="12"/>
  <c r="BD3289" i="12"/>
  <c r="AZ3609" i="12"/>
  <c r="AR3609" i="12"/>
  <c r="AX8088" i="12"/>
  <c r="AP8088" i="12"/>
  <c r="AV2713" i="12"/>
  <c r="BD2713" i="12"/>
  <c r="AS2005" i="12"/>
  <c r="BA2005" i="12"/>
  <c r="AQ406" i="12"/>
  <c r="AY406" i="12"/>
  <c r="AW1501" i="12"/>
  <c r="AO1501" i="12"/>
  <c r="AZ8003" i="12"/>
  <c r="AR8003" i="12"/>
  <c r="AV3554" i="12"/>
  <c r="BD3554" i="12"/>
  <c r="AR6020" i="12"/>
  <c r="AZ6020" i="12"/>
  <c r="AX3511" i="12"/>
  <c r="AP3511" i="12"/>
  <c r="AV2915" i="12"/>
  <c r="BD2915" i="12"/>
  <c r="BA2588" i="12"/>
  <c r="AS2588" i="12"/>
  <c r="AY1497" i="12"/>
  <c r="AQ1497" i="12"/>
  <c r="AO1964" i="12"/>
  <c r="AW1964" i="12"/>
  <c r="AZ1329" i="12"/>
  <c r="AR1329" i="12"/>
  <c r="AP4566" i="12"/>
  <c r="AX4566" i="12"/>
  <c r="AV2764" i="12"/>
  <c r="BD2764" i="12"/>
  <c r="BA7092" i="12"/>
  <c r="AS7092" i="12"/>
  <c r="AV2858" i="12"/>
  <c r="BD2858" i="12"/>
  <c r="AS2545" i="12"/>
  <c r="BA2545" i="12"/>
  <c r="AP8029" i="12"/>
  <c r="AX8029" i="12"/>
  <c r="AT732" i="12"/>
  <c r="BB732" i="12"/>
  <c r="AP3319" i="12"/>
  <c r="AX3319" i="12"/>
  <c r="BA1728" i="12"/>
  <c r="AS1728" i="12"/>
  <c r="AR1369" i="12"/>
  <c r="AZ1369" i="12"/>
  <c r="AZ3113" i="12"/>
  <c r="AR3113" i="12"/>
  <c r="AT2728" i="12"/>
  <c r="BB2728" i="12"/>
  <c r="AT2022" i="12"/>
  <c r="BB2022" i="12"/>
  <c r="AV432" i="12"/>
  <c r="BD432" i="12"/>
  <c r="AQ1517" i="12"/>
  <c r="AY1517" i="12"/>
  <c r="AO3590" i="12"/>
  <c r="AW3590" i="12"/>
  <c r="AR1484" i="12"/>
  <c r="AZ1484" i="12"/>
  <c r="AP7526" i="12"/>
  <c r="AX7526" i="12"/>
  <c r="AS2930" i="12"/>
  <c r="BA2930" i="12"/>
  <c r="AQ2604" i="12"/>
  <c r="AY2604" i="12"/>
  <c r="AW1976" i="12"/>
  <c r="AO1976" i="12"/>
  <c r="AP2379" i="12"/>
  <c r="AX2379" i="12"/>
  <c r="AP3744" i="12"/>
  <c r="AX3744" i="12"/>
  <c r="AP2860" i="12"/>
  <c r="AX2860" i="12"/>
  <c r="AS418" i="12"/>
  <c r="BA418" i="12"/>
  <c r="AY5806" i="12"/>
  <c r="AQ5806" i="12"/>
  <c r="AW2799" i="12"/>
  <c r="AO2799" i="12"/>
  <c r="AR2206" i="12"/>
  <c r="AZ2206" i="12"/>
  <c r="BB7644" i="12"/>
  <c r="AT7644" i="12"/>
  <c r="AT2132" i="12"/>
  <c r="BB2132" i="12"/>
  <c r="BD1702" i="12"/>
  <c r="AV1702" i="12"/>
  <c r="BA451" i="12"/>
  <c r="AS451" i="12"/>
  <c r="AW377" i="12"/>
  <c r="AO377" i="12"/>
  <c r="AR10" i="12"/>
  <c r="AZ10" i="12"/>
  <c r="AT6595" i="12"/>
  <c r="BB6595" i="12"/>
  <c r="BA3066" i="12"/>
  <c r="AS3066" i="12"/>
  <c r="AQ2677" i="12"/>
  <c r="AY2677" i="12"/>
  <c r="AW8059" i="12"/>
  <c r="AO8059" i="12"/>
  <c r="AP6446" i="12"/>
  <c r="AX6446" i="12"/>
  <c r="AV1458" i="12"/>
  <c r="BD1458" i="12"/>
  <c r="AW3462" i="12"/>
  <c r="AO3462" i="12"/>
  <c r="AZ7365" i="12"/>
  <c r="AR7365" i="12"/>
  <c r="AS7386" i="12"/>
  <c r="BA7386" i="12"/>
  <c r="AO2874" i="12"/>
  <c r="AW2874" i="12"/>
  <c r="AZ8069" i="12"/>
  <c r="AR8069" i="12"/>
  <c r="AP1423" i="12"/>
  <c r="AX1423" i="12"/>
  <c r="AV4060" i="12"/>
  <c r="BD4060" i="12"/>
  <c r="AS1758" i="12"/>
  <c r="BA1758" i="12"/>
  <c r="AY746" i="12"/>
  <c r="AQ746" i="12"/>
  <c r="AZ2055" i="12"/>
  <c r="AR2055" i="12"/>
  <c r="AW6089" i="12"/>
  <c r="AO6089" i="12"/>
  <c r="AP8124" i="12"/>
  <c r="AX8124" i="12"/>
  <c r="AV2815" i="12"/>
  <c r="BD2815" i="12"/>
  <c r="AO550" i="12"/>
  <c r="AW550" i="12"/>
  <c r="AT2396" i="12"/>
  <c r="BB2396" i="12"/>
  <c r="AV1718" i="12"/>
  <c r="BD1718" i="12"/>
  <c r="AR3215" i="12"/>
  <c r="AZ3215" i="12"/>
  <c r="BB475" i="12"/>
  <c r="AT475" i="12"/>
  <c r="BD5099" i="12"/>
  <c r="AV5099" i="12"/>
  <c r="AS3583" i="12"/>
  <c r="BA3583" i="12"/>
  <c r="AO2691" i="12"/>
  <c r="AW2691" i="12"/>
  <c r="AR1965" i="12"/>
  <c r="AZ1965" i="12"/>
  <c r="AP361" i="12"/>
  <c r="AX361" i="12"/>
  <c r="AS4697" i="12"/>
  <c r="BA4697" i="12"/>
  <c r="AQ1474" i="12"/>
  <c r="AY1474" i="12"/>
  <c r="AO3497" i="12"/>
  <c r="AW3497" i="12"/>
  <c r="AR6023" i="12"/>
  <c r="AZ6023" i="12"/>
  <c r="AX1855" i="12"/>
  <c r="AP1855" i="12"/>
  <c r="AQ4639" i="12"/>
  <c r="AY4639" i="12"/>
  <c r="AQ2890" i="12"/>
  <c r="AY2890" i="12"/>
  <c r="AW4654" i="12"/>
  <c r="AO4654" i="12"/>
  <c r="AP8010" i="12"/>
  <c r="AX8010" i="12"/>
  <c r="AX1770" i="12"/>
  <c r="AP1770" i="12"/>
  <c r="AV762" i="12"/>
  <c r="BD762" i="12"/>
  <c r="AO6214" i="12"/>
  <c r="AW6214" i="12"/>
  <c r="AS6608" i="12"/>
  <c r="BA6608" i="12"/>
  <c r="AQ3141" i="12"/>
  <c r="AY3141" i="12"/>
  <c r="AO2054" i="12"/>
  <c r="AW2054" i="12"/>
  <c r="AT6711" i="12"/>
  <c r="BB6711" i="12"/>
  <c r="AP1669" i="12"/>
  <c r="AX1669" i="12"/>
  <c r="AV307" i="12"/>
  <c r="BD307" i="12"/>
  <c r="BA3165" i="12"/>
  <c r="AS3165" i="12"/>
  <c r="AS2147" i="12"/>
  <c r="BA2147" i="12"/>
  <c r="AO3548" i="12"/>
  <c r="AW3548" i="12"/>
  <c r="AZ2957" i="12"/>
  <c r="AR2957" i="12"/>
  <c r="BB2636" i="12"/>
  <c r="AT2636" i="12"/>
  <c r="BD1704" i="12"/>
  <c r="AV1704" i="12"/>
  <c r="AQ2000" i="12"/>
  <c r="AY2000" i="12"/>
  <c r="AW5818" i="12"/>
  <c r="AO5818" i="12"/>
  <c r="AP3105" i="12"/>
  <c r="AX3105" i="12"/>
  <c r="AS6419" i="12"/>
  <c r="BA6419" i="12"/>
  <c r="AQ6674" i="12"/>
  <c r="AY6674" i="12"/>
  <c r="AP2831" i="12"/>
  <c r="AX2831" i="12"/>
  <c r="AZ2238" i="12"/>
  <c r="AR2238" i="12"/>
  <c r="BB747" i="12"/>
  <c r="AT747" i="12"/>
  <c r="AV6018" i="12"/>
  <c r="BD6018" i="12"/>
  <c r="BA1733" i="12"/>
  <c r="AS1733" i="12"/>
  <c r="AY7643" i="12"/>
  <c r="AQ7643" i="12"/>
  <c r="AW2383" i="12"/>
  <c r="AO2383" i="12"/>
  <c r="AP370" i="12"/>
  <c r="AX370" i="12"/>
  <c r="AX7983" i="12"/>
  <c r="AP7983" i="12"/>
  <c r="AR2773" i="12"/>
  <c r="AZ2773" i="12"/>
  <c r="AT2070" i="12"/>
  <c r="BB2070" i="12"/>
  <c r="BD499" i="12"/>
  <c r="AV499" i="12"/>
  <c r="AO1685" i="12"/>
  <c r="AW1685" i="12"/>
  <c r="BB346" i="12"/>
  <c r="AT346" i="12"/>
  <c r="BB3880" i="12"/>
  <c r="AT3880" i="12"/>
  <c r="BA598" i="12"/>
  <c r="AS598" i="12"/>
  <c r="AO3564" i="12"/>
  <c r="AW3564" i="12"/>
  <c r="AX2972" i="12"/>
  <c r="AP2972" i="12"/>
  <c r="BB2652" i="12"/>
  <c r="AT2652" i="12"/>
  <c r="AP1734" i="12"/>
  <c r="AX1734" i="12"/>
  <c r="AV298" i="12"/>
  <c r="BD298" i="12"/>
  <c r="AQ1288" i="12"/>
  <c r="AY1288" i="12"/>
  <c r="AQ1443" i="12"/>
  <c r="AY1443" i="12"/>
  <c r="AP5275" i="12"/>
  <c r="AX5275" i="12"/>
  <c r="AT6619" i="12"/>
  <c r="BB6619" i="12"/>
  <c r="AP6749" i="12"/>
  <c r="AX6749" i="12"/>
  <c r="AV3467" i="12"/>
  <c r="BD3467" i="12"/>
  <c r="AQ2847" i="12"/>
  <c r="AY2847" i="12"/>
  <c r="AZ1320" i="12"/>
  <c r="AR1320" i="12"/>
  <c r="AR7736" i="12"/>
  <c r="AZ7736" i="12"/>
  <c r="AV1745" i="12"/>
  <c r="BD1745" i="12"/>
  <c r="AS554" i="12"/>
  <c r="BA554" i="12"/>
  <c r="AO1515" i="12"/>
  <c r="AW1515" i="12"/>
  <c r="AX581" i="12"/>
  <c r="AP581" i="12"/>
  <c r="AT3615" i="12"/>
  <c r="BB3615" i="12"/>
  <c r="AQ8090" i="12"/>
  <c r="AY8090" i="12"/>
  <c r="AQ2717" i="12"/>
  <c r="AY2717" i="12"/>
  <c r="AO416" i="12"/>
  <c r="AW416" i="12"/>
  <c r="AX3703" i="12"/>
  <c r="AP3703" i="12"/>
  <c r="AV1506" i="12"/>
  <c r="BD1506" i="12"/>
  <c r="AS6218" i="12"/>
  <c r="BA6218" i="12"/>
  <c r="AX6030" i="12"/>
  <c r="AP6030" i="12"/>
  <c r="AQ3514" i="12"/>
  <c r="AY3514" i="12"/>
  <c r="AY8076" i="12"/>
  <c r="AQ8076" i="12"/>
  <c r="AW1507" i="12"/>
  <c r="AO1507" i="12"/>
  <c r="AX9" i="12"/>
  <c r="AP9" i="12"/>
  <c r="BA1968" i="12"/>
  <c r="AS1968" i="12"/>
  <c r="AS2369" i="12"/>
  <c r="BA2369" i="12"/>
  <c r="AZ2768" i="12"/>
  <c r="AR2768" i="12"/>
  <c r="AQ399" i="12"/>
  <c r="AY399" i="12"/>
  <c r="AZ5289" i="12"/>
  <c r="AR5289" i="12"/>
  <c r="AT2789" i="12"/>
  <c r="BB2789" i="12"/>
  <c r="AT2196" i="12"/>
  <c r="BB2196" i="12"/>
  <c r="BA7382" i="12"/>
  <c r="AS7382" i="12"/>
  <c r="BA1692" i="12"/>
  <c r="AS1692" i="12"/>
  <c r="AO3938" i="12"/>
  <c r="AW3938" i="12"/>
  <c r="AX286" i="12"/>
  <c r="AP286" i="12"/>
  <c r="AV8064" i="12"/>
  <c r="BD8064" i="12"/>
  <c r="AZ3117" i="12"/>
  <c r="AR3117" i="12"/>
  <c r="AS2733" i="12"/>
  <c r="BA2733" i="12"/>
  <c r="AO441" i="12"/>
  <c r="AW441" i="12"/>
  <c r="AX6085" i="12"/>
  <c r="AP6085" i="12"/>
  <c r="AS1522" i="12"/>
  <c r="BA1522" i="12"/>
  <c r="AT3594" i="12"/>
  <c r="BB3594" i="12"/>
  <c r="AW7739" i="12"/>
  <c r="AO7739" i="12"/>
  <c r="AR3524" i="12"/>
  <c r="AZ3524" i="12"/>
  <c r="AX2935" i="12"/>
  <c r="AP2935" i="12"/>
  <c r="AV2610" i="12"/>
  <c r="BD2610" i="12"/>
  <c r="AY1539" i="12"/>
  <c r="AQ1539" i="12"/>
  <c r="AO1980" i="12"/>
  <c r="AW1980" i="12"/>
  <c r="AZ2385" i="12"/>
  <c r="AR2385" i="12"/>
  <c r="AP7653" i="12"/>
  <c r="AX7653" i="12"/>
  <c r="BB2925" i="12"/>
  <c r="AT2925" i="12"/>
  <c r="AO3427" i="12"/>
  <c r="AW3427" i="12"/>
  <c r="AR2805" i="12"/>
  <c r="AZ2805" i="12"/>
  <c r="AX2211" i="12"/>
  <c r="AP2211" i="12"/>
  <c r="AP530" i="12"/>
  <c r="AX530" i="12"/>
  <c r="AV1854" i="12"/>
  <c r="BD1854" i="12"/>
  <c r="BA1708" i="12"/>
  <c r="AS1708" i="12"/>
  <c r="AS455" i="12"/>
  <c r="BA455" i="12"/>
  <c r="AR8060" i="12"/>
  <c r="AZ8060" i="12"/>
  <c r="AP4147" i="12"/>
  <c r="AX4147" i="12"/>
  <c r="AP3572" i="12"/>
  <c r="AX3572" i="12"/>
  <c r="AS3070" i="12"/>
  <c r="BA3070" i="12"/>
  <c r="AO343" i="12"/>
  <c r="AW343" i="12"/>
  <c r="AR4543" i="12"/>
  <c r="AZ4543" i="12"/>
  <c r="AR1463" i="12"/>
  <c r="AZ1463" i="12"/>
  <c r="AX7707" i="12"/>
  <c r="AP7707" i="12"/>
  <c r="BD4624" i="12"/>
  <c r="AV4624" i="12"/>
  <c r="AR2103" i="12"/>
  <c r="AZ2103" i="12"/>
  <c r="AP4630" i="12"/>
  <c r="AX4630" i="12"/>
  <c r="AS2879" i="12"/>
  <c r="BA2879" i="12"/>
  <c r="AS2562" i="12"/>
  <c r="BA2562" i="12"/>
  <c r="AQ1434" i="12"/>
  <c r="AY1434" i="12"/>
  <c r="AZ1762" i="12"/>
  <c r="AR1762" i="12"/>
  <c r="AP751" i="12"/>
  <c r="AX751" i="12"/>
  <c r="AP4275" i="12"/>
  <c r="AX4275" i="12"/>
  <c r="AO330" i="12"/>
  <c r="AW330" i="12"/>
  <c r="AT4190" i="12"/>
  <c r="BB4190" i="12"/>
  <c r="BA3130" i="12"/>
  <c r="AS3130" i="12"/>
  <c r="AS2749" i="12"/>
  <c r="BA2749" i="12"/>
  <c r="AS2044" i="12"/>
  <c r="BA2044" i="12"/>
  <c r="AR1846" i="12"/>
  <c r="AZ1846" i="12"/>
  <c r="BB1538" i="12"/>
  <c r="AT1538" i="12"/>
  <c r="BD280" i="12"/>
  <c r="AV280" i="12"/>
  <c r="AS3649" i="12"/>
  <c r="BA3649" i="12"/>
  <c r="AR4035" i="12"/>
  <c r="AZ4035" i="12"/>
  <c r="AO3083" i="12"/>
  <c r="AW3083" i="12"/>
  <c r="AP2695" i="12"/>
  <c r="AX2695" i="12"/>
  <c r="AW369" i="12"/>
  <c r="AO369" i="12"/>
  <c r="AP7976" i="12"/>
  <c r="AX7976" i="12"/>
  <c r="AS1479" i="12"/>
  <c r="BA1479" i="12"/>
  <c r="AO3501" i="12"/>
  <c r="AW3501" i="12"/>
  <c r="AT8024" i="12"/>
  <c r="BB8024" i="12"/>
  <c r="AZ3490" i="12"/>
  <c r="AR3490" i="12"/>
  <c r="AP2894" i="12"/>
  <c r="AX2894" i="12"/>
  <c r="BD2576" i="12"/>
  <c r="AV2576" i="12"/>
  <c r="AS1454" i="12"/>
  <c r="BA1454" i="12"/>
  <c r="AR1774" i="12"/>
  <c r="AZ1774" i="12"/>
  <c r="AO1308" i="12"/>
  <c r="AW1308" i="12"/>
  <c r="AP4326" i="12"/>
  <c r="AX4326" i="12"/>
  <c r="AV2609" i="12"/>
  <c r="BD2609" i="12"/>
  <c r="AQ352" i="12"/>
  <c r="AY352" i="12"/>
  <c r="AO3146" i="12"/>
  <c r="AW3146" i="12"/>
  <c r="AT2762" i="12"/>
  <c r="BB2762" i="12"/>
  <c r="AP2060" i="12"/>
  <c r="AX2060" i="12"/>
  <c r="AV481" i="12"/>
  <c r="BD481" i="12"/>
  <c r="AS6745" i="12"/>
  <c r="BA6745" i="12"/>
  <c r="AW312" i="12"/>
  <c r="AO312" i="12"/>
  <c r="AR3169" i="12"/>
  <c r="AZ3169" i="12"/>
  <c r="AX1859" i="12"/>
  <c r="AP1859" i="12"/>
  <c r="AV8000" i="12"/>
  <c r="BD8000" i="12"/>
  <c r="AQ3553" i="12"/>
  <c r="AY3553" i="12"/>
  <c r="AO2642" i="12"/>
  <c r="AW2642" i="12"/>
  <c r="AO1714" i="12"/>
  <c r="AW1714" i="12"/>
  <c r="BD580" i="12"/>
  <c r="AV580" i="12"/>
  <c r="AS2004" i="12"/>
  <c r="BA2004" i="12"/>
  <c r="AY1433" i="12"/>
  <c r="AQ1433" i="12"/>
  <c r="AO3127" i="12"/>
  <c r="AW3127" i="12"/>
  <c r="AT7372" i="12"/>
  <c r="BB7372" i="12"/>
  <c r="AX6703" i="12"/>
  <c r="AP6703" i="12"/>
  <c r="AV3456" i="12"/>
  <c r="BD3456" i="12"/>
  <c r="BA2837" i="12"/>
  <c r="AS2837" i="12"/>
  <c r="AQ2243" i="12"/>
  <c r="AY2243" i="12"/>
  <c r="AO6029" i="12"/>
  <c r="AW6029" i="12"/>
  <c r="AR1737" i="12"/>
  <c r="AZ1737" i="12"/>
  <c r="AP7648" i="12"/>
  <c r="AX7648" i="12"/>
  <c r="AV3266" i="12"/>
  <c r="BD3266" i="12"/>
  <c r="AZ3604" i="12"/>
  <c r="AR3604" i="12"/>
  <c r="AX8087" i="12"/>
  <c r="AP8087" i="12"/>
  <c r="BB2707" i="12"/>
  <c r="AT2707" i="12"/>
  <c r="AV1997" i="12"/>
  <c r="BD1997" i="12"/>
  <c r="AS398" i="12"/>
  <c r="BA398" i="12"/>
  <c r="AQ5345" i="12"/>
  <c r="AY5345" i="12"/>
  <c r="AZ7998" i="12"/>
  <c r="AR7998" i="12"/>
  <c r="BB3550" i="12"/>
  <c r="AT3550" i="12"/>
  <c r="AX446" i="12"/>
  <c r="AP446" i="12"/>
  <c r="BA2426" i="12"/>
  <c r="AS2426" i="12"/>
  <c r="AP3058" i="12"/>
  <c r="AX3058" i="12"/>
  <c r="BA2657" i="12"/>
  <c r="AS2657" i="12"/>
  <c r="BB972" i="12"/>
  <c r="AT972" i="12"/>
  <c r="BD8071" i="12"/>
  <c r="AV8071" i="12"/>
  <c r="AW6727" i="12"/>
  <c r="AO6727" i="12"/>
  <c r="AT5279" i="12"/>
  <c r="BB5279" i="12"/>
  <c r="AT4688" i="12"/>
  <c r="BB4688" i="12"/>
  <c r="AS7052" i="12"/>
  <c r="BA7052" i="12"/>
  <c r="AY3472" i="12"/>
  <c r="AQ3472" i="12"/>
  <c r="AO6213" i="12"/>
  <c r="AW6213" i="12"/>
  <c r="AR1331" i="12"/>
  <c r="AZ1331" i="12"/>
  <c r="AP7738" i="12"/>
  <c r="AX7738" i="12"/>
  <c r="AP1749" i="12"/>
  <c r="AX1749" i="12"/>
  <c r="AV924" i="12"/>
  <c r="BD924" i="12"/>
  <c r="AQ3316" i="12"/>
  <c r="AY3316" i="12"/>
  <c r="AW290" i="12"/>
  <c r="AO290" i="12"/>
  <c r="AZ3620" i="12"/>
  <c r="AR3620" i="12"/>
  <c r="AR3108" i="12"/>
  <c r="AZ3108" i="12"/>
  <c r="AP2722" i="12"/>
  <c r="AX2722" i="12"/>
  <c r="BD2017" i="12"/>
  <c r="AV2017" i="12"/>
  <c r="AQ5841" i="12"/>
  <c r="AY5841" i="12"/>
  <c r="AO6224" i="12"/>
  <c r="AW6224" i="12"/>
  <c r="AZ6590" i="12"/>
  <c r="AR6590" i="12"/>
  <c r="AP1310" i="12"/>
  <c r="AX1310" i="12"/>
  <c r="AS7727" i="12"/>
  <c r="BA7727" i="12"/>
  <c r="AY3518" i="12"/>
  <c r="AQ3518" i="12"/>
  <c r="AR2599" i="12"/>
  <c r="AZ2599" i="12"/>
  <c r="AT1518" i="12"/>
  <c r="BB1518" i="12"/>
  <c r="BD4145" i="12"/>
  <c r="AV4145" i="12"/>
  <c r="AS1972" i="12"/>
  <c r="BA1972" i="12"/>
  <c r="AQ2374" i="12"/>
  <c r="AY2374" i="12"/>
  <c r="AO2852" i="12"/>
  <c r="AW2852" i="12"/>
  <c r="AR407" i="12"/>
  <c r="AZ407" i="12"/>
  <c r="AP3666" i="12"/>
  <c r="AX3666" i="12"/>
  <c r="AV5294" i="12"/>
  <c r="BD5294" i="12"/>
  <c r="AQ2794" i="12"/>
  <c r="AY2794" i="12"/>
  <c r="AW7634" i="12"/>
  <c r="AO7634" i="12"/>
  <c r="AP2099" i="12"/>
  <c r="AX2099" i="12"/>
  <c r="AV1697" i="12"/>
  <c r="BD1697" i="12"/>
  <c r="AS420" i="12"/>
  <c r="BA420" i="12"/>
  <c r="BB291" i="12"/>
  <c r="AT291" i="12"/>
  <c r="AV6241" i="12"/>
  <c r="BD6241" i="12"/>
  <c r="AQ6589" i="12"/>
  <c r="AY6589" i="12"/>
  <c r="AO2672" i="12"/>
  <c r="AW2672" i="12"/>
  <c r="AR1759" i="12"/>
  <c r="AZ1759" i="12"/>
  <c r="BB329" i="12"/>
  <c r="AT329" i="12"/>
  <c r="AP4186" i="12"/>
  <c r="AX4186" i="12"/>
  <c r="AX1453" i="12"/>
  <c r="AP1453" i="12"/>
  <c r="AQ2131" i="12"/>
  <c r="AY2131" i="12"/>
  <c r="AO7353" i="12"/>
  <c r="AW7353" i="12"/>
  <c r="AV7742" i="12"/>
  <c r="BD7742" i="12"/>
  <c r="AO2940" i="12"/>
  <c r="AW2940" i="12"/>
  <c r="AV2615" i="12"/>
  <c r="BD2615" i="12"/>
  <c r="AZ5108" i="12"/>
  <c r="AR5108" i="12"/>
  <c r="AR1407" i="12"/>
  <c r="AZ1407" i="12"/>
  <c r="AX6616" i="12"/>
  <c r="AP6616" i="12"/>
  <c r="BA2945" i="12"/>
  <c r="AS2945" i="12"/>
  <c r="AR678" i="12"/>
  <c r="AZ678" i="12"/>
  <c r="AR3432" i="12"/>
  <c r="AZ3432" i="12"/>
  <c r="AP2810" i="12"/>
  <c r="AX2810" i="12"/>
  <c r="BD2217" i="12"/>
  <c r="AV2217" i="12"/>
  <c r="AS540" i="12"/>
  <c r="BA540" i="12"/>
  <c r="AQ1874" i="12"/>
  <c r="AY1874" i="12"/>
  <c r="AW476" i="12"/>
  <c r="AO476" i="12"/>
  <c r="AZ6383" i="12"/>
  <c r="AR6383" i="12"/>
  <c r="AP6492" i="12"/>
  <c r="AX6492" i="12"/>
  <c r="AV7907" i="12"/>
  <c r="BD7907" i="12"/>
  <c r="AQ3577" i="12"/>
  <c r="AY3577" i="12"/>
  <c r="AO2686" i="12"/>
  <c r="AW2686" i="12"/>
  <c r="AO4896" i="12"/>
  <c r="AW4896" i="12"/>
  <c r="AR351" i="12"/>
  <c r="AZ351" i="12"/>
  <c r="AV4663" i="12"/>
  <c r="BD4663" i="12"/>
  <c r="AS1469" i="12"/>
  <c r="BA1469" i="12"/>
  <c r="AZ4626" i="12"/>
  <c r="AR4626" i="12"/>
  <c r="BB6510" i="12"/>
  <c r="AT6510" i="12"/>
  <c r="AS2136" i="12"/>
  <c r="BA2136" i="12"/>
  <c r="AS4634" i="12"/>
  <c r="BA4634" i="12"/>
  <c r="AQ2885" i="12"/>
  <c r="AY2885" i="12"/>
  <c r="AO1445" i="12"/>
  <c r="AW1445" i="12"/>
  <c r="AR7999" i="12"/>
  <c r="AZ7999" i="12"/>
  <c r="AT1766" i="12"/>
  <c r="BB1766" i="12"/>
  <c r="BB756" i="12"/>
  <c r="AT756" i="12"/>
  <c r="AV4303" i="12"/>
  <c r="BD4303" i="12"/>
  <c r="AQ6210" i="12"/>
  <c r="AY6210" i="12"/>
  <c r="AW6450" i="12"/>
  <c r="AO6450" i="12"/>
  <c r="AO3136" i="12"/>
  <c r="AW3136" i="12"/>
  <c r="AT2754" i="12"/>
  <c r="BB2754" i="12"/>
  <c r="AP2049" i="12"/>
  <c r="AX2049" i="12"/>
  <c r="BD468" i="12"/>
  <c r="AV468" i="12"/>
  <c r="BA6695" i="12"/>
  <c r="AS6695" i="12"/>
  <c r="AQ1543" i="12"/>
  <c r="AY1543" i="12"/>
  <c r="AP4061" i="12"/>
  <c r="AX4061" i="12"/>
  <c r="BD3543" i="12"/>
  <c r="AV3543" i="12"/>
  <c r="AZ1693" i="12"/>
  <c r="AR1693" i="12"/>
  <c r="AT1996" i="12"/>
  <c r="BB1996" i="12"/>
  <c r="AP1422" i="12"/>
  <c r="AX1422" i="12"/>
  <c r="BD3696" i="12"/>
  <c r="AV3696" i="12"/>
  <c r="AS3103" i="12"/>
  <c r="BA3103" i="12"/>
  <c r="AQ7955" i="12"/>
  <c r="AY7955" i="12"/>
  <c r="AO3495" i="12"/>
  <c r="AW3495" i="12"/>
  <c r="AV2900" i="12"/>
  <c r="BD2900" i="12"/>
  <c r="AO1465" i="12"/>
  <c r="AW1465" i="12"/>
  <c r="AT2425" i="12"/>
  <c r="BB2425" i="12"/>
  <c r="BA4891" i="12"/>
  <c r="AS4891" i="12"/>
  <c r="BB4330" i="12"/>
  <c r="AT4330" i="12"/>
  <c r="AV2617" i="12"/>
  <c r="BD2617" i="12"/>
  <c r="BA363" i="12"/>
  <c r="AS363" i="12"/>
  <c r="AQ4701" i="12"/>
  <c r="AY4701" i="12"/>
  <c r="AO2767" i="12"/>
  <c r="AW2767" i="12"/>
  <c r="AO2065" i="12"/>
  <c r="AW2065" i="12"/>
  <c r="BB491" i="12"/>
  <c r="AT491" i="12"/>
  <c r="AP6961" i="12"/>
  <c r="AX6961" i="12"/>
  <c r="AV1679" i="12"/>
  <c r="BD1679" i="12"/>
  <c r="AQ342" i="12"/>
  <c r="AY342" i="12"/>
  <c r="AO588" i="12"/>
  <c r="AW588" i="12"/>
  <c r="AP2405" i="12"/>
  <c r="AX2405" i="12"/>
  <c r="AX3559" i="12"/>
  <c r="AP3559" i="12"/>
  <c r="AO2647" i="12"/>
  <c r="AW2647" i="12"/>
  <c r="AZ1725" i="12"/>
  <c r="AR1725" i="12"/>
  <c r="BB288" i="12"/>
  <c r="AT288" i="12"/>
  <c r="AX2008" i="12"/>
  <c r="AP2008" i="12"/>
  <c r="BD1438" i="12"/>
  <c r="AV1438" i="12"/>
  <c r="AS3994" i="12"/>
  <c r="BA3994" i="12"/>
  <c r="AW7376" i="12"/>
  <c r="AO7376" i="12"/>
  <c r="AT6715" i="12"/>
  <c r="BB6715" i="12"/>
  <c r="AV3461" i="12"/>
  <c r="BD3461" i="12"/>
  <c r="BA2842" i="12"/>
  <c r="AS2842" i="12"/>
  <c r="AY2249" i="12"/>
  <c r="AQ2249" i="12"/>
  <c r="AZ7726" i="12"/>
  <c r="AR7726" i="12"/>
  <c r="BB1741" i="12"/>
  <c r="AT1741" i="12"/>
  <c r="AP549" i="12"/>
  <c r="AX549" i="12"/>
  <c r="BA3289" i="12"/>
  <c r="AS3289" i="12"/>
  <c r="AP3609" i="12"/>
  <c r="AX3609" i="12"/>
  <c r="BD8088" i="12"/>
  <c r="AV8088" i="12"/>
  <c r="BA2713" i="12"/>
  <c r="AS2713" i="12"/>
  <c r="AQ2005" i="12"/>
  <c r="AY2005" i="12"/>
  <c r="AO3662" i="12"/>
  <c r="AW3662" i="12"/>
  <c r="AZ1501" i="12"/>
  <c r="AR1501" i="12"/>
  <c r="AT8003" i="12"/>
  <c r="BB8003" i="12"/>
  <c r="AS3554" i="12"/>
  <c r="BA3554" i="12"/>
  <c r="AP6020" i="12"/>
  <c r="AX6020" i="12"/>
  <c r="AV3511" i="12"/>
  <c r="BD3511" i="12"/>
  <c r="AS2915" i="12"/>
  <c r="BA2915" i="12"/>
  <c r="AY2588" i="12"/>
  <c r="AQ2588" i="12"/>
  <c r="AO6240" i="12"/>
  <c r="AW6240" i="12"/>
  <c r="AR1964" i="12"/>
  <c r="AZ1964" i="12"/>
  <c r="AP1329" i="12"/>
  <c r="AX1329" i="12"/>
  <c r="AS4566" i="12"/>
  <c r="BA4566" i="12"/>
  <c r="AS2764" i="12"/>
  <c r="BA2764" i="12"/>
  <c r="AO3477" i="12"/>
  <c r="AW3477" i="12"/>
  <c r="AX2858" i="12"/>
  <c r="AP2858" i="12"/>
  <c r="AO2375" i="12"/>
  <c r="AW2375" i="12"/>
  <c r="AV8029" i="12"/>
  <c r="BD8029" i="12"/>
  <c r="AZ732" i="12"/>
  <c r="AR732" i="12"/>
  <c r="AV3319" i="12"/>
  <c r="BD3319" i="12"/>
  <c r="AO1369" i="12"/>
  <c r="AW1369" i="12"/>
  <c r="AT3113" i="12"/>
  <c r="BB3113" i="12"/>
  <c r="AX2728" i="12"/>
  <c r="AP2728" i="12"/>
  <c r="AV2022" i="12"/>
  <c r="BD2022" i="12"/>
  <c r="AQ432" i="12"/>
  <c r="AY432" i="12"/>
  <c r="AR4144" i="12"/>
  <c r="AZ4144" i="12"/>
  <c r="AR3590" i="12"/>
  <c r="AZ3590" i="12"/>
  <c r="AT1484" i="12"/>
  <c r="BB1484" i="12"/>
  <c r="AV7526" i="12"/>
  <c r="BD7526" i="12"/>
  <c r="AQ2930" i="12"/>
  <c r="AY2930" i="12"/>
  <c r="AW1529" i="12"/>
  <c r="AO1529" i="12"/>
  <c r="BB1976" i="12"/>
  <c r="AT1976" i="12"/>
  <c r="AT2379" i="12"/>
  <c r="BB2379" i="12"/>
  <c r="AV3744" i="12"/>
  <c r="BD3744" i="12"/>
  <c r="AS2860" i="12"/>
  <c r="BA2860" i="12"/>
  <c r="AQ418" i="12"/>
  <c r="AY418" i="12"/>
  <c r="AW3423" i="12"/>
  <c r="AO3423" i="12"/>
  <c r="AR2799" i="12"/>
  <c r="AZ2799" i="12"/>
  <c r="BB2206" i="12"/>
  <c r="AT2206" i="12"/>
  <c r="AV7644" i="12"/>
  <c r="BD7644" i="12"/>
  <c r="AV2132" i="12"/>
  <c r="BD2132" i="12"/>
  <c r="AS1702" i="12"/>
  <c r="BA1702" i="12"/>
  <c r="AY451" i="12"/>
  <c r="AQ451" i="12"/>
  <c r="AZ377" i="12"/>
  <c r="AR377" i="12"/>
  <c r="AP10" i="12"/>
  <c r="AX10" i="12"/>
  <c r="BD6595" i="12"/>
  <c r="AV6595" i="12"/>
  <c r="AY3066" i="12"/>
  <c r="AQ3066" i="12"/>
  <c r="AO1767" i="12"/>
  <c r="AW1767" i="12"/>
  <c r="AR8059" i="12"/>
  <c r="AZ8059" i="12"/>
  <c r="AS6446" i="12"/>
  <c r="BA6446" i="12"/>
  <c r="AS1458" i="12"/>
  <c r="BA1458" i="12"/>
  <c r="AT3462" i="12"/>
  <c r="BB3462" i="12"/>
  <c r="BB7365" i="12"/>
  <c r="AT7365" i="12"/>
  <c r="AQ7386" i="12"/>
  <c r="AY7386" i="12"/>
  <c r="AR2874" i="12"/>
  <c r="AZ2874" i="12"/>
  <c r="AT8069" i="12"/>
  <c r="BB8069" i="12"/>
  <c r="AS1423" i="12"/>
  <c r="BA1423" i="12"/>
  <c r="BA4060" i="12"/>
  <c r="AS4060" i="12"/>
  <c r="AY1758" i="12"/>
  <c r="AQ1758" i="12"/>
  <c r="AO4271" i="12"/>
  <c r="AW4271" i="12"/>
  <c r="AV2055" i="12"/>
  <c r="BD2055" i="12"/>
  <c r="BF4355" i="12"/>
  <c r="BE643" i="12"/>
  <c r="AQ1069" i="12"/>
  <c r="AL8199" i="12"/>
  <c r="AJ8199" i="12"/>
  <c r="AK8199" i="12"/>
  <c r="AH8199" i="12"/>
  <c r="AN8199" i="12"/>
  <c r="AI8199" i="12"/>
  <c r="AM8199" i="12"/>
  <c r="AG8199" i="12"/>
  <c r="AT6028" i="12"/>
  <c r="BB6028" i="12"/>
  <c r="AT4215" i="12"/>
  <c r="BB4215" i="12"/>
  <c r="AT3310" i="12"/>
  <c r="BB3310" i="12"/>
  <c r="AT4093" i="12"/>
  <c r="BB4093" i="12"/>
  <c r="BB3489" i="12"/>
  <c r="AT3489" i="12"/>
  <c r="AT2914" i="12"/>
  <c r="BB2914" i="12"/>
  <c r="AX4018" i="12"/>
  <c r="AP4018" i="12"/>
  <c r="AZ7734" i="12"/>
  <c r="AR7734" i="12"/>
  <c r="AT7702" i="12"/>
  <c r="BB7702" i="12"/>
  <c r="AR7628" i="12"/>
  <c r="AZ7628" i="12"/>
  <c r="AT275" i="12"/>
  <c r="BB275" i="12"/>
  <c r="AO2071" i="12"/>
  <c r="AW2071" i="12"/>
  <c r="AO6477" i="12"/>
  <c r="AW6477" i="12"/>
  <c r="AO8110" i="12"/>
  <c r="AW8110" i="12"/>
  <c r="AR3641" i="12"/>
  <c r="AZ3641" i="12"/>
  <c r="AP3446" i="12"/>
  <c r="AX3446" i="12"/>
  <c r="AW2735" i="12"/>
  <c r="AO2735" i="12"/>
  <c r="AT1307" i="12"/>
  <c r="BB1307" i="12"/>
  <c r="AP5853" i="12"/>
  <c r="AX5853" i="12"/>
  <c r="AU6764" i="12"/>
  <c r="BC6764" i="12"/>
  <c r="AQ6571" i="12"/>
  <c r="AY6571" i="12"/>
  <c r="BD6239" i="12"/>
  <c r="AV6239" i="12"/>
  <c r="AY1840" i="12"/>
  <c r="AQ1840" i="12"/>
  <c r="BA4310" i="12"/>
  <c r="AS4310" i="12"/>
  <c r="BA3204" i="12"/>
  <c r="AS3204" i="12"/>
  <c r="AU3574" i="12"/>
  <c r="BC3574" i="12"/>
  <c r="AU3143" i="12"/>
  <c r="BC3143" i="12"/>
  <c r="BA2568" i="12"/>
  <c r="AS2568" i="12"/>
  <c r="AU1424" i="12"/>
  <c r="BC1424" i="12"/>
  <c r="AQ1622" i="12"/>
  <c r="AY1622" i="12"/>
  <c r="AR4053" i="12"/>
  <c r="AZ4053" i="12"/>
  <c r="AT5330" i="12"/>
  <c r="BB5330" i="12"/>
  <c r="BD4252" i="12"/>
  <c r="AV4252" i="12"/>
  <c r="AO3532" i="12"/>
  <c r="AW3532" i="12"/>
  <c r="AX8086" i="12"/>
  <c r="AP8086" i="12"/>
  <c r="BC2011" i="12"/>
  <c r="AU2011" i="12"/>
  <c r="BC7909" i="12"/>
  <c r="AU7909" i="12"/>
  <c r="AQ316" i="12"/>
  <c r="AY316" i="12"/>
  <c r="AU7950" i="12"/>
  <c r="BC7950" i="12"/>
  <c r="AX4506" i="12"/>
  <c r="AP4506" i="12"/>
  <c r="AP3295" i="12"/>
  <c r="AX3295" i="12"/>
  <c r="AP3486" i="12"/>
  <c r="AX3486" i="12"/>
  <c r="AT1526" i="12"/>
  <c r="BB1526" i="12"/>
  <c r="AZ7705" i="12"/>
  <c r="AR7705" i="12"/>
  <c r="AT1830" i="12"/>
  <c r="BB1830" i="12"/>
  <c r="BA503" i="12"/>
  <c r="AS503" i="12"/>
  <c r="AQ5111" i="12"/>
  <c r="AY5111" i="12"/>
  <c r="AS4364" i="12"/>
  <c r="BA4364" i="12"/>
  <c r="AY6455" i="12"/>
  <c r="AQ6455" i="12"/>
  <c r="AY3231" i="12"/>
  <c r="AQ3231" i="12"/>
  <c r="AX3618" i="12"/>
  <c r="AP3618" i="12"/>
  <c r="AV3425" i="12"/>
  <c r="BD3425" i="12"/>
  <c r="AS2679" i="12"/>
  <c r="BA2679" i="12"/>
  <c r="BC7641" i="12"/>
  <c r="AU7641" i="12"/>
  <c r="AR5860" i="12"/>
  <c r="AZ5860" i="12"/>
  <c r="AO971" i="12"/>
  <c r="AW971" i="12"/>
  <c r="AO2395" i="12"/>
  <c r="AW2395" i="12"/>
  <c r="BB2525" i="12"/>
  <c r="AT2525" i="12"/>
  <c r="AR8113" i="12"/>
  <c r="AZ8113" i="12"/>
  <c r="AZ3855" i="12"/>
  <c r="AR3855" i="12"/>
  <c r="AR3482" i="12"/>
  <c r="AZ3482" i="12"/>
  <c r="AV2828" i="12"/>
  <c r="BD2828" i="12"/>
  <c r="AR1473" i="12"/>
  <c r="AZ1473" i="12"/>
  <c r="AW7350" i="12"/>
  <c r="AO7350" i="12"/>
  <c r="AR4677" i="12"/>
  <c r="AZ4677" i="12"/>
  <c r="AQ493" i="12"/>
  <c r="AY493" i="12"/>
  <c r="AS5102" i="12"/>
  <c r="BA5102" i="12"/>
  <c r="AP7060" i="12"/>
  <c r="AX7060" i="12"/>
  <c r="AX6451" i="12"/>
  <c r="AP6451" i="12"/>
  <c r="AS3229" i="12"/>
  <c r="BA3229" i="12"/>
  <c r="AQ3610" i="12"/>
  <c r="AY3610" i="12"/>
  <c r="AS5295" i="12"/>
  <c r="BA5295" i="12"/>
  <c r="AR515" i="12"/>
  <c r="AZ515" i="12"/>
  <c r="AT1715" i="12"/>
  <c r="BB1715" i="12"/>
  <c r="AT5360" i="12"/>
  <c r="BB5360" i="12"/>
  <c r="AR430" i="12"/>
  <c r="AZ430" i="12"/>
  <c r="AR2413" i="12"/>
  <c r="AZ2413" i="12"/>
  <c r="AT671" i="12"/>
  <c r="BB671" i="12"/>
  <c r="AO4287" i="12"/>
  <c r="AW4287" i="12"/>
  <c r="AW3952" i="12"/>
  <c r="AO3952" i="12"/>
  <c r="AZ3566" i="12"/>
  <c r="AR3566" i="12"/>
  <c r="AZ3115" i="12"/>
  <c r="AR3115" i="12"/>
  <c r="AZ2216" i="12"/>
  <c r="AR2216" i="12"/>
  <c r="AW321" i="12"/>
  <c r="AO321" i="12"/>
  <c r="AR516" i="12"/>
  <c r="AZ516" i="12"/>
  <c r="AW4124" i="12"/>
  <c r="AO4124" i="12"/>
  <c r="AR355" i="12"/>
  <c r="AZ355" i="12"/>
  <c r="AO7528" i="12"/>
  <c r="AW7528" i="12"/>
  <c r="AP4220" i="12"/>
  <c r="AX4220" i="12"/>
  <c r="AT3887" i="12"/>
  <c r="BB3887" i="12"/>
  <c r="AV3509" i="12"/>
  <c r="BD3509" i="12"/>
  <c r="AU7012" i="12"/>
  <c r="BC7012" i="12"/>
  <c r="BD2182" i="12"/>
  <c r="AV2182" i="12"/>
  <c r="AP528" i="12"/>
  <c r="AX528" i="12"/>
  <c r="AP7688" i="12"/>
  <c r="AX7688" i="12"/>
  <c r="AR3269" i="12"/>
  <c r="AZ3269" i="12"/>
  <c r="AO3466" i="12"/>
  <c r="AW3466" i="12"/>
  <c r="AQ2788" i="12"/>
  <c r="AY2788" i="12"/>
  <c r="AU1415" i="12"/>
  <c r="BC1415" i="12"/>
  <c r="BD6734" i="12"/>
  <c r="AV6734" i="12"/>
  <c r="AP2126" i="12"/>
  <c r="AX2126" i="12"/>
  <c r="AV471" i="12"/>
  <c r="BD471" i="12"/>
  <c r="AU13" i="12"/>
  <c r="BC13" i="12"/>
  <c r="AU4081" i="12"/>
  <c r="BC4081" i="12"/>
  <c r="AU4322" i="12"/>
  <c r="BC4322" i="12"/>
  <c r="AU3210" i="12"/>
  <c r="BC3210" i="12"/>
  <c r="BC3586" i="12"/>
  <c r="AU3586" i="12"/>
  <c r="BC5271" i="12"/>
  <c r="AU5271" i="12"/>
  <c r="AP6487" i="12"/>
  <c r="AX6487" i="12"/>
  <c r="AT1476" i="12"/>
  <c r="BB1476" i="12"/>
  <c r="AW4185" i="12"/>
  <c r="AO4185" i="12"/>
  <c r="AR7633" i="12"/>
  <c r="AZ7633" i="12"/>
  <c r="AO2091" i="12"/>
  <c r="AW2091" i="12"/>
  <c r="AZ4558" i="12"/>
  <c r="AR4558" i="12"/>
  <c r="AR3255" i="12"/>
  <c r="AZ3255" i="12"/>
  <c r="AT3450" i="12"/>
  <c r="BB3450" i="12"/>
  <c r="AW2739" i="12"/>
  <c r="AO2739" i="12"/>
  <c r="AQ1317" i="12"/>
  <c r="AY1317" i="12"/>
  <c r="BC6117" i="12"/>
  <c r="AU6117" i="12"/>
  <c r="AP7059" i="12"/>
  <c r="AX7059" i="12"/>
  <c r="AV461" i="12"/>
  <c r="BD461" i="12"/>
  <c r="AS6598" i="12"/>
  <c r="BA6598" i="12"/>
  <c r="AY773" i="12"/>
  <c r="AQ773" i="12"/>
  <c r="BD4314" i="12"/>
  <c r="AV4314" i="12"/>
  <c r="BD6378" i="12"/>
  <c r="AV6378" i="12"/>
  <c r="AZ3578" i="12"/>
  <c r="AR3578" i="12"/>
  <c r="AP3147" i="12"/>
  <c r="AX3147" i="12"/>
  <c r="BC2581" i="12"/>
  <c r="AU2581" i="12"/>
  <c r="AP425" i="12"/>
  <c r="AX425" i="12"/>
  <c r="BC1432" i="12"/>
  <c r="AU1432" i="12"/>
  <c r="AP3750" i="12"/>
  <c r="AX3750" i="12"/>
  <c r="AP397" i="12"/>
  <c r="AX397" i="12"/>
  <c r="AV4058" i="12"/>
  <c r="BD4058" i="12"/>
  <c r="AV5341" i="12"/>
  <c r="BD5341" i="12"/>
  <c r="AV4256" i="12"/>
  <c r="BD4256" i="12"/>
  <c r="AV3922" i="12"/>
  <c r="BD3922" i="12"/>
  <c r="AY3536" i="12"/>
  <c r="AQ3536" i="12"/>
  <c r="AQ3089" i="12"/>
  <c r="AY3089" i="12"/>
  <c r="AV2019" i="12"/>
  <c r="BD2019" i="12"/>
  <c r="AS5115" i="12"/>
  <c r="BA5115" i="12"/>
  <c r="BB5811" i="12"/>
  <c r="AT5811" i="12"/>
  <c r="AO322" i="12"/>
  <c r="AW322" i="12"/>
  <c r="AW7717" i="12"/>
  <c r="AO7717" i="12"/>
  <c r="AP3176" i="12"/>
  <c r="AX3176" i="12"/>
  <c r="AT3868" i="12"/>
  <c r="BB3868" i="12"/>
  <c r="AZ4632" i="12"/>
  <c r="AR4632" i="12"/>
  <c r="BA2884" i="12"/>
  <c r="AS2884" i="12"/>
  <c r="BA1531" i="12"/>
  <c r="AS1531" i="12"/>
  <c r="AP4505" i="12"/>
  <c r="AX4505" i="12"/>
  <c r="BA7080" i="12"/>
  <c r="AS7080" i="12"/>
  <c r="AZ264" i="12"/>
  <c r="AR264" i="12"/>
  <c r="AW6465" i="12"/>
  <c r="AO6465" i="12"/>
  <c r="AR3630" i="12"/>
  <c r="AZ3630" i="12"/>
  <c r="AZ2704" i="12"/>
  <c r="AR2704" i="12"/>
  <c r="AP558" i="12"/>
  <c r="AX558" i="12"/>
  <c r="AO4685" i="12"/>
  <c r="AW4685" i="12"/>
  <c r="AQ1839" i="12"/>
  <c r="AY1839" i="12"/>
  <c r="BD445" i="12"/>
  <c r="AV445" i="12"/>
  <c r="BA2429" i="12"/>
  <c r="AS2429" i="12"/>
  <c r="AV6101" i="12"/>
  <c r="BD6101" i="12"/>
  <c r="AP4299" i="12"/>
  <c r="AX4299" i="12"/>
  <c r="AP3964" i="12"/>
  <c r="AX3964" i="12"/>
  <c r="AV3124" i="12"/>
  <c r="BD3124" i="12"/>
  <c r="BD2248" i="12"/>
  <c r="AV2248" i="12"/>
  <c r="AP353" i="12"/>
  <c r="AX353" i="12"/>
  <c r="BC4404" i="12"/>
  <c r="AU4404" i="12"/>
  <c r="AQ5107" i="12"/>
  <c r="AY5107" i="12"/>
  <c r="AV7084" i="12"/>
  <c r="BD7084" i="12"/>
  <c r="AQ4550" i="12"/>
  <c r="AY4550" i="12"/>
  <c r="AQ8104" i="12"/>
  <c r="AY8104" i="12"/>
  <c r="AV3614" i="12"/>
  <c r="BD3614" i="12"/>
  <c r="BA3422" i="12"/>
  <c r="AS3422" i="12"/>
  <c r="BD2671" i="12"/>
  <c r="AV2671" i="12"/>
  <c r="AS521" i="12"/>
  <c r="BA521" i="12"/>
  <c r="AQ1723" i="12"/>
  <c r="AY1723" i="12"/>
  <c r="AQ5821" i="12"/>
  <c r="AY5821" i="12"/>
  <c r="AV436" i="12"/>
  <c r="BD436" i="12"/>
  <c r="AU2418" i="12"/>
  <c r="BC2418" i="12"/>
  <c r="AU6397" i="12"/>
  <c r="BC6397" i="12"/>
  <c r="BD4291" i="12"/>
  <c r="AV4291" i="12"/>
  <c r="AS3956" i="12"/>
  <c r="BA3956" i="12"/>
  <c r="BC6578" i="12"/>
  <c r="AU6578" i="12"/>
  <c r="BC3118" i="12"/>
  <c r="AU3118" i="12"/>
  <c r="BA2224" i="12"/>
  <c r="AS2224" i="12"/>
  <c r="AQ340" i="12"/>
  <c r="AY340" i="12"/>
  <c r="BB6747" i="12"/>
  <c r="AT6747" i="12"/>
  <c r="AS360" i="12"/>
  <c r="BA360" i="12"/>
  <c r="BA7534" i="12"/>
  <c r="AS7534" i="12"/>
  <c r="AQ4689" i="12"/>
  <c r="AY4689" i="12"/>
  <c r="BA4224" i="12"/>
  <c r="AS4224" i="12"/>
  <c r="BA3891" i="12"/>
  <c r="AS3891" i="12"/>
  <c r="AU8126" i="12"/>
  <c r="BC8126" i="12"/>
  <c r="BA2971" i="12"/>
  <c r="AS2971" i="12"/>
  <c r="AV7016" i="12"/>
  <c r="BD7016" i="12"/>
  <c r="BA8007" i="12"/>
  <c r="AS8007" i="12"/>
  <c r="BD2423" i="12"/>
  <c r="AV2423" i="12"/>
  <c r="AP534" i="12"/>
  <c r="AX534" i="12"/>
  <c r="AZ1862" i="12"/>
  <c r="AR1862" i="12"/>
  <c r="AV4577" i="12"/>
  <c r="BD4577" i="12"/>
  <c r="AO3844" i="12"/>
  <c r="AW3844" i="12"/>
  <c r="AS3470" i="12"/>
  <c r="BA3470" i="12"/>
  <c r="AP2796" i="12"/>
  <c r="AX2796" i="12"/>
  <c r="AP1442" i="12"/>
  <c r="AX1442" i="12"/>
  <c r="AU6753" i="12"/>
  <c r="BC6753" i="12"/>
  <c r="BC1896" i="12"/>
  <c r="AU1896" i="12"/>
  <c r="AO7894" i="12"/>
  <c r="AW7894" i="12"/>
  <c r="AW4334" i="12"/>
  <c r="AO4334" i="12"/>
  <c r="AO3598" i="12"/>
  <c r="AW3598" i="12"/>
  <c r="AW2621" i="12"/>
  <c r="AO2621" i="12"/>
  <c r="AY479" i="12"/>
  <c r="AQ479" i="12"/>
  <c r="AX1540" i="12"/>
  <c r="AP1540" i="12"/>
  <c r="AQ4692" i="12"/>
  <c r="AY4692" i="12"/>
  <c r="AT410" i="12"/>
  <c r="BB410" i="12"/>
  <c r="BA2178" i="12"/>
  <c r="AS2178" i="12"/>
  <c r="BA3678" i="12"/>
  <c r="AS3678" i="12"/>
  <c r="AU4268" i="12"/>
  <c r="BC4268" i="12"/>
  <c r="AV3934" i="12"/>
  <c r="BD3934" i="12"/>
  <c r="AV3546" i="12"/>
  <c r="BD3546" i="12"/>
  <c r="AQ3100" i="12"/>
  <c r="AY3100" i="12"/>
  <c r="AT2051" i="12"/>
  <c r="BB2051" i="12"/>
  <c r="AV578" i="12"/>
  <c r="BD578" i="12"/>
  <c r="AS396" i="12"/>
  <c r="BA396" i="12"/>
  <c r="AV4703" i="12"/>
  <c r="BD4703" i="12"/>
  <c r="AR467" i="12"/>
  <c r="AZ467" i="12"/>
  <c r="AR7" i="12"/>
  <c r="AZ7" i="12"/>
  <c r="AW6691" i="12"/>
  <c r="AO6691" i="12"/>
  <c r="AR4318" i="12"/>
  <c r="AZ4318" i="12"/>
  <c r="AR6381" i="12"/>
  <c r="AZ6381" i="12"/>
  <c r="AO3582" i="12"/>
  <c r="AW3582" i="12"/>
  <c r="AO5267" i="12"/>
  <c r="AW5267" i="12"/>
  <c r="AZ2585" i="12"/>
  <c r="AR2585" i="12"/>
  <c r="AW449" i="12"/>
  <c r="AO449" i="12"/>
  <c r="AZ1440" i="12"/>
  <c r="AR1440" i="12"/>
  <c r="AX3188" i="12"/>
  <c r="AP3188" i="12"/>
  <c r="AQ4521" i="12"/>
  <c r="AY4521" i="12"/>
  <c r="AQ4064" i="12"/>
  <c r="AY4064" i="12"/>
  <c r="BD5361" i="12"/>
  <c r="AV5361" i="12"/>
  <c r="AP4260" i="12"/>
  <c r="AX4260" i="12"/>
  <c r="BD3926" i="12"/>
  <c r="AV3926" i="12"/>
  <c r="AS8127" i="12"/>
  <c r="BA8127" i="12"/>
  <c r="AY3093" i="12"/>
  <c r="AQ3093" i="12"/>
  <c r="AP2023" i="12"/>
  <c r="AX2023" i="12"/>
  <c r="BD263" i="12"/>
  <c r="AV263" i="12"/>
  <c r="AS5819" i="12"/>
  <c r="BA5819" i="12"/>
  <c r="AU327" i="12"/>
  <c r="BC327" i="12"/>
  <c r="BA6017" i="12"/>
  <c r="AS6017" i="12"/>
  <c r="AP4182" i="12"/>
  <c r="AX4182" i="12"/>
  <c r="AY3302" i="12"/>
  <c r="AQ3302" i="12"/>
  <c r="AY3872" i="12"/>
  <c r="AQ3872" i="12"/>
  <c r="AP4636" i="12"/>
  <c r="AX4636" i="12"/>
  <c r="AQ2892" i="12"/>
  <c r="AY2892" i="12"/>
  <c r="AS1678" i="12"/>
  <c r="BA1678" i="12"/>
  <c r="AP7715" i="12"/>
  <c r="AX7715" i="12"/>
  <c r="AS7358" i="12"/>
  <c r="BA7358" i="12"/>
  <c r="AR270" i="12"/>
  <c r="AZ270" i="12"/>
  <c r="BD7354" i="12"/>
  <c r="AV7354" i="12"/>
  <c r="AX3246" i="12"/>
  <c r="AP3246" i="12"/>
  <c r="AP3634" i="12"/>
  <c r="AX3634" i="12"/>
  <c r="BA3438" i="12"/>
  <c r="AS3438" i="12"/>
  <c r="AT3692" i="12"/>
  <c r="BB3692" i="12"/>
  <c r="AO1843" i="12"/>
  <c r="AW1843" i="12"/>
  <c r="AZ6488" i="12"/>
  <c r="AR6488" i="12"/>
  <c r="AW6514" i="12"/>
  <c r="AO6514" i="12"/>
  <c r="AR3976" i="12"/>
  <c r="AZ3976" i="12"/>
  <c r="AT3135" i="12"/>
  <c r="BB3135" i="12"/>
  <c r="AT2558" i="12"/>
  <c r="BB2558" i="12"/>
  <c r="AV390" i="12"/>
  <c r="BD390" i="12"/>
  <c r="BD1318" i="12"/>
  <c r="AV1318" i="12"/>
  <c r="AS1871" i="12"/>
  <c r="BA1871" i="12"/>
  <c r="BA373" i="12"/>
  <c r="AS373" i="12"/>
  <c r="AX7745" i="12"/>
  <c r="AP7745" i="12"/>
  <c r="AS5131" i="12"/>
  <c r="BA5131" i="12"/>
  <c r="AY4236" i="12"/>
  <c r="AQ4236" i="12"/>
  <c r="BA3903" i="12"/>
  <c r="AS3903" i="12"/>
  <c r="AV3520" i="12"/>
  <c r="BD3520" i="12"/>
  <c r="AV3069" i="12"/>
  <c r="BD3069" i="12"/>
  <c r="AV4898" i="12"/>
  <c r="BD4898" i="12"/>
  <c r="BA6228" i="12"/>
  <c r="AS6228" i="12"/>
  <c r="AV5112" i="12"/>
  <c r="BD5112" i="12"/>
  <c r="AV2424" i="12"/>
  <c r="BD2424" i="12"/>
  <c r="BC6417" i="12"/>
  <c r="AU6417" i="12"/>
  <c r="BD4295" i="12"/>
  <c r="AV4295" i="12"/>
  <c r="BD3960" i="12"/>
  <c r="AV3960" i="12"/>
  <c r="AV6582" i="12"/>
  <c r="BD6582" i="12"/>
  <c r="AU3121" i="12"/>
  <c r="BC3121" i="12"/>
  <c r="AW541" i="12"/>
  <c r="AO541" i="12"/>
  <c r="AZ6955" i="12"/>
  <c r="AR6955" i="12"/>
  <c r="AO365" i="12"/>
  <c r="AW365" i="12"/>
  <c r="AR8022" i="12"/>
  <c r="AZ8022" i="12"/>
  <c r="AO7957" i="12"/>
  <c r="AW7957" i="12"/>
  <c r="BB4228" i="12"/>
  <c r="AT4228" i="12"/>
  <c r="BB3895" i="12"/>
  <c r="AT3895" i="12"/>
  <c r="AW3515" i="12"/>
  <c r="AO3515" i="12"/>
  <c r="AT7876" i="12"/>
  <c r="BB7876" i="12"/>
  <c r="AO1773" i="12"/>
  <c r="AW1773" i="12"/>
  <c r="AR2406" i="12"/>
  <c r="AZ2406" i="12"/>
  <c r="AW6234" i="12"/>
  <c r="AO6234" i="12"/>
  <c r="AR539" i="12"/>
  <c r="AZ539" i="12"/>
  <c r="AO297" i="12"/>
  <c r="AW297" i="12"/>
  <c r="AT1870" i="12"/>
  <c r="BB1870" i="12"/>
  <c r="AT1238" i="12"/>
  <c r="BB1238" i="12"/>
  <c r="AO3277" i="12"/>
  <c r="AW3277" i="12"/>
  <c r="BB3847" i="12"/>
  <c r="AT3847" i="12"/>
  <c r="AO3474" i="12"/>
  <c r="AW3474" i="12"/>
  <c r="AZ2800" i="12"/>
  <c r="AR2800" i="12"/>
  <c r="AT4652" i="12"/>
  <c r="BB4652" i="12"/>
  <c r="AV4380" i="12"/>
  <c r="BD4380" i="12"/>
  <c r="AX1900" i="12"/>
  <c r="AP1900" i="12"/>
  <c r="BD485" i="12"/>
  <c r="AV485" i="12"/>
  <c r="AO6761" i="12"/>
  <c r="AW6761" i="12"/>
  <c r="AR4338" i="12"/>
  <c r="AZ4338" i="12"/>
  <c r="BD8097" i="12"/>
  <c r="AV8097" i="12"/>
  <c r="AW5287" i="12"/>
  <c r="AO5287" i="12"/>
  <c r="BD2641" i="12"/>
  <c r="AV2641" i="12"/>
  <c r="AP484" i="12"/>
  <c r="AX484" i="12"/>
  <c r="BA1668" i="12"/>
  <c r="AS1668" i="12"/>
  <c r="BD5306" i="12"/>
  <c r="AV5306" i="12"/>
  <c r="BB8008" i="12"/>
  <c r="AT8008" i="12"/>
  <c r="AP4279" i="12"/>
  <c r="AX4279" i="12"/>
  <c r="AR3558" i="12"/>
  <c r="AZ3558" i="12"/>
  <c r="AT2193" i="12"/>
  <c r="BB2193" i="12"/>
  <c r="AT306" i="12"/>
  <c r="BB306" i="12"/>
  <c r="BA462" i="12"/>
  <c r="AS462" i="12"/>
  <c r="AP6119" i="12"/>
  <c r="AX6119" i="12"/>
  <c r="AS337" i="12"/>
  <c r="BA337" i="12"/>
  <c r="AY6033" i="12"/>
  <c r="AQ6033" i="12"/>
  <c r="AQ4816" i="12"/>
  <c r="AY4816" i="12"/>
  <c r="BA3313" i="12"/>
  <c r="AS3313" i="12"/>
  <c r="AY4103" i="12"/>
  <c r="AQ4103" i="12"/>
  <c r="AP3493" i="12"/>
  <c r="AX3493" i="12"/>
  <c r="BD2921" i="12"/>
  <c r="AV2921" i="12"/>
  <c r="AV1712" i="12"/>
  <c r="BD1712" i="12"/>
  <c r="AY7527" i="12"/>
  <c r="AQ7527" i="12"/>
  <c r="AZ404" i="12"/>
  <c r="AR404" i="12"/>
  <c r="AO2173" i="12"/>
  <c r="AW2173" i="12"/>
  <c r="AW5371" i="12"/>
  <c r="AO5371" i="12"/>
  <c r="AW4264" i="12"/>
  <c r="AO4264" i="12"/>
  <c r="AW3930" i="12"/>
  <c r="AO3930" i="12"/>
  <c r="AO3542" i="12"/>
  <c r="AW3542" i="12"/>
  <c r="AT3097" i="12"/>
  <c r="BB3097" i="12"/>
  <c r="AW2043" i="12"/>
  <c r="AO2043" i="12"/>
  <c r="AZ268" i="12"/>
  <c r="AR268" i="12"/>
  <c r="AR392" i="12"/>
  <c r="AZ392" i="12"/>
  <c r="AR3724" i="12"/>
  <c r="AZ3724" i="12"/>
  <c r="AT6022" i="12"/>
  <c r="BB6022" i="12"/>
  <c r="AW4202" i="12"/>
  <c r="AO4202" i="12"/>
  <c r="AZ3306" i="12"/>
  <c r="AR3306" i="12"/>
  <c r="AZ4045" i="12"/>
  <c r="AR4045" i="12"/>
  <c r="AV4640" i="12"/>
  <c r="BD4640" i="12"/>
  <c r="AR2895" i="12"/>
  <c r="AZ2895" i="12"/>
  <c r="AU1688" i="12"/>
  <c r="BC1688" i="12"/>
  <c r="AY7723" i="12"/>
  <c r="AQ7723" i="12"/>
  <c r="AS7374" i="12"/>
  <c r="BA7374" i="12"/>
  <c r="BD7625" i="12"/>
  <c r="AV7625" i="12"/>
  <c r="BA7378" i="12"/>
  <c r="AS7378" i="12"/>
  <c r="AX6473" i="12"/>
  <c r="AP6473" i="12"/>
  <c r="AQ8108" i="12"/>
  <c r="AY8108" i="12"/>
  <c r="AQ3638" i="12"/>
  <c r="AY3638" i="12"/>
  <c r="AP3442" i="12"/>
  <c r="AX3442" i="12"/>
  <c r="AQ2727" i="12"/>
  <c r="AY2727" i="12"/>
  <c r="AS740" i="12"/>
  <c r="BA740" i="12"/>
  <c r="AS5833" i="12"/>
  <c r="BA5833" i="12"/>
  <c r="BD6736" i="12"/>
  <c r="AV6736" i="12"/>
  <c r="AS6494" i="12"/>
  <c r="BA6494" i="12"/>
  <c r="AX8181" i="12"/>
  <c r="AP8181" i="12"/>
  <c r="AO4306" i="12"/>
  <c r="AW4306" i="12"/>
  <c r="AP8044" i="12"/>
  <c r="AX8044" i="12"/>
  <c r="AV3570" i="12"/>
  <c r="BD3570" i="12"/>
  <c r="AT2564" i="12"/>
  <c r="BB2564" i="12"/>
  <c r="AZ414" i="12"/>
  <c r="AR414" i="12"/>
  <c r="AT1326" i="12"/>
  <c r="BB1326" i="12"/>
  <c r="AU2401" i="12"/>
  <c r="BC2401" i="12"/>
  <c r="AR600" i="12"/>
  <c r="AZ600" i="12"/>
  <c r="AR4248" i="12"/>
  <c r="AZ4248" i="12"/>
  <c r="AT3528" i="12"/>
  <c r="BB3528" i="12"/>
  <c r="AT1991" i="12"/>
  <c r="BB1991" i="12"/>
  <c r="AU7892" i="12"/>
  <c r="BC7892" i="12"/>
  <c r="AO4926" i="12"/>
  <c r="AW4926" i="12"/>
  <c r="AR7699" i="12"/>
  <c r="AZ7699" i="12"/>
  <c r="BB3033" i="12"/>
  <c r="AT3033" i="12"/>
  <c r="AT3286" i="12"/>
  <c r="BB3286" i="12"/>
  <c r="AT3859" i="12"/>
  <c r="BB3859" i="12"/>
  <c r="AO4620" i="12"/>
  <c r="AW4620" i="12"/>
  <c r="BB2832" i="12"/>
  <c r="AT2832" i="12"/>
  <c r="AU1483" i="12"/>
  <c r="BC1483" i="12"/>
  <c r="AV2128" i="12"/>
  <c r="BD2128" i="12"/>
  <c r="AV6051" i="12"/>
  <c r="BD6051" i="12"/>
  <c r="AX368" i="12"/>
  <c r="AP368" i="12"/>
  <c r="BD8027" i="12"/>
  <c r="AV8027" i="12"/>
  <c r="BC8194" i="12"/>
  <c r="AU8194" i="12"/>
  <c r="AU4232" i="12"/>
  <c r="BC4232" i="12"/>
  <c r="AU3899" i="12"/>
  <c r="BC3899" i="12"/>
  <c r="AY3517" i="12"/>
  <c r="AQ3517" i="12"/>
  <c r="BA3059" i="12"/>
  <c r="AS3059" i="12"/>
  <c r="AU4894" i="12"/>
  <c r="BC4894" i="12"/>
  <c r="BC6217" i="12"/>
  <c r="AU6217" i="12"/>
  <c r="BD6238" i="12"/>
  <c r="AV6238" i="12"/>
  <c r="AU544" i="12"/>
  <c r="BC544" i="12"/>
  <c r="BC300" i="12"/>
  <c r="AU300" i="12"/>
  <c r="AU1902" i="12"/>
  <c r="BC1902" i="12"/>
  <c r="BA1638" i="12"/>
  <c r="AS1638" i="12"/>
  <c r="BC3281" i="12"/>
  <c r="AU3281" i="12"/>
  <c r="AU3851" i="12"/>
  <c r="BC3851" i="12"/>
  <c r="AS3478" i="12"/>
  <c r="BA3478" i="12"/>
  <c r="BD2820" i="12"/>
  <c r="AV2820" i="12"/>
  <c r="AU4657" i="12"/>
  <c r="BC4657" i="12"/>
  <c r="AY7330" i="12"/>
  <c r="AQ7330" i="12"/>
  <c r="AQ4547" i="12"/>
  <c r="AY4547" i="12"/>
  <c r="BA5096" i="12"/>
  <c r="AS5096" i="12"/>
  <c r="AQ6957" i="12"/>
  <c r="AY6957" i="12"/>
  <c r="AV4342" i="12"/>
  <c r="BD4342" i="12"/>
  <c r="AV3225" i="12"/>
  <c r="BD3225" i="12"/>
  <c r="AV3606" i="12"/>
  <c r="BD3606" i="12"/>
  <c r="AV5291" i="12"/>
  <c r="BD5291" i="12"/>
  <c r="AV2649" i="12"/>
  <c r="BD2649" i="12"/>
  <c r="BC507" i="12"/>
  <c r="AU507" i="12"/>
  <c r="AS4418" i="12"/>
  <c r="BA4418" i="12"/>
  <c r="AP426" i="12"/>
  <c r="AX426" i="12"/>
  <c r="AS2408" i="12"/>
  <c r="BA2408" i="12"/>
  <c r="AU5857" i="12"/>
  <c r="BC5857" i="12"/>
  <c r="AT3948" i="12"/>
  <c r="BB3948" i="12"/>
  <c r="BA3562" i="12"/>
  <c r="AS3562" i="12"/>
  <c r="AO2197" i="12"/>
  <c r="AW2197" i="12"/>
  <c r="AR495" i="12"/>
  <c r="AZ495" i="12"/>
  <c r="BD6516" i="12"/>
  <c r="AV6516" i="12"/>
  <c r="AP7735" i="12"/>
  <c r="AX7735" i="12"/>
  <c r="AP5798" i="12"/>
  <c r="AX5798" i="12"/>
  <c r="AP3505" i="12"/>
  <c r="AX3505" i="12"/>
  <c r="BC2951" i="12"/>
  <c r="AU2951" i="12"/>
  <c r="BD1748" i="12"/>
  <c r="AV1748" i="12"/>
  <c r="BC604" i="12"/>
  <c r="AU604" i="12"/>
  <c r="AS599" i="12"/>
  <c r="BA599" i="12"/>
  <c r="AU7637" i="12"/>
  <c r="BC7637" i="12"/>
  <c r="AW2115" i="12"/>
  <c r="AO2115" i="12"/>
  <c r="AO4562" i="12"/>
  <c r="AW4562" i="12"/>
  <c r="AT3258" i="12"/>
  <c r="BB3258" i="12"/>
  <c r="AO3647" i="12"/>
  <c r="AW3647" i="12"/>
  <c r="AZ3454" i="12"/>
  <c r="AR3454" i="12"/>
  <c r="AR2758" i="12"/>
  <c r="AZ2758" i="12"/>
  <c r="AO1323" i="12"/>
  <c r="AW1323" i="12"/>
  <c r="AT6506" i="12"/>
  <c r="BB6506" i="12"/>
  <c r="AP7317" i="12"/>
  <c r="AX7317" i="12"/>
  <c r="AV6028" i="12"/>
  <c r="BD6028" i="12"/>
  <c r="AP4215" i="12"/>
  <c r="AX4215" i="12"/>
  <c r="AQ3310" i="12"/>
  <c r="AY3310" i="12"/>
  <c r="AQ4093" i="12"/>
  <c r="AY4093" i="12"/>
  <c r="AU3489" i="12"/>
  <c r="BC3489" i="12"/>
  <c r="AP2914" i="12"/>
  <c r="AX2914" i="12"/>
  <c r="AO4018" i="12"/>
  <c r="AW4018" i="12"/>
  <c r="BC7734" i="12"/>
  <c r="AU7734" i="12"/>
  <c r="AX7702" i="12"/>
  <c r="AP7702" i="12"/>
  <c r="AO7628" i="12"/>
  <c r="AW7628" i="12"/>
  <c r="AP275" i="12"/>
  <c r="AX275" i="12"/>
  <c r="AV2071" i="12"/>
  <c r="BD2071" i="12"/>
  <c r="BD6477" i="12"/>
  <c r="AV6477" i="12"/>
  <c r="BD8110" i="12"/>
  <c r="AV8110" i="12"/>
  <c r="BD3641" i="12"/>
  <c r="AV3641" i="12"/>
  <c r="AO3446" i="12"/>
  <c r="AW3446" i="12"/>
  <c r="AS2735" i="12"/>
  <c r="BA2735" i="12"/>
  <c r="AP1307" i="12"/>
  <c r="AX1307" i="12"/>
  <c r="AO5853" i="12"/>
  <c r="AW5853" i="12"/>
  <c r="AQ6764" i="12"/>
  <c r="AY6764" i="12"/>
  <c r="BC6571" i="12"/>
  <c r="AU6571" i="12"/>
  <c r="AS6239" i="12"/>
  <c r="BA6239" i="12"/>
  <c r="AV1840" i="12"/>
  <c r="BD1840" i="12"/>
  <c r="AU4310" i="12"/>
  <c r="BC4310" i="12"/>
  <c r="AU3204" i="12"/>
  <c r="BC3204" i="12"/>
  <c r="AY3574" i="12"/>
  <c r="AQ3574" i="12"/>
  <c r="AY3143" i="12"/>
  <c r="AQ3143" i="12"/>
  <c r="AP2568" i="12"/>
  <c r="AX2568" i="12"/>
  <c r="AQ1424" i="12"/>
  <c r="AY1424" i="12"/>
  <c r="AU1622" i="12"/>
  <c r="BC1622" i="12"/>
  <c r="AW4053" i="12"/>
  <c r="AO4053" i="12"/>
  <c r="AV5330" i="12"/>
  <c r="BD5330" i="12"/>
  <c r="AP3918" i="12"/>
  <c r="AX3918" i="12"/>
  <c r="BB3532" i="12"/>
  <c r="AT3532" i="12"/>
  <c r="AW2011" i="12"/>
  <c r="AO2011" i="12"/>
  <c r="AO7909" i="12"/>
  <c r="AW7909" i="12"/>
  <c r="AR316" i="12"/>
  <c r="AZ316" i="12"/>
  <c r="BB7950" i="12"/>
  <c r="AT7950" i="12"/>
  <c r="AW317" i="12"/>
  <c r="AO317" i="12"/>
  <c r="AZ6979" i="12"/>
  <c r="AR6979" i="12"/>
  <c r="AW3864" i="12"/>
  <c r="AO3864" i="12"/>
  <c r="BD3486" i="12"/>
  <c r="AV3486" i="12"/>
  <c r="AR1526" i="12"/>
  <c r="AZ1526" i="12"/>
  <c r="AO7705" i="12"/>
  <c r="AW7705" i="12"/>
  <c r="AO1830" i="12"/>
  <c r="AW1830" i="12"/>
  <c r="AP503" i="12"/>
  <c r="AX503" i="12"/>
  <c r="BD5111" i="12"/>
  <c r="AV5111" i="12"/>
  <c r="BD4364" i="12"/>
  <c r="AV4364" i="12"/>
  <c r="AV6455" i="12"/>
  <c r="BD6455" i="12"/>
  <c r="BD3231" i="12"/>
  <c r="AV3231" i="12"/>
  <c r="AV3618" i="12"/>
  <c r="BD3618" i="12"/>
  <c r="BA3425" i="12"/>
  <c r="AS3425" i="12"/>
  <c r="AV2679" i="12"/>
  <c r="BD2679" i="12"/>
  <c r="AV7641" i="12"/>
  <c r="BD7641" i="12"/>
  <c r="AS5860" i="12"/>
  <c r="BA5860" i="12"/>
  <c r="BB971" i="12"/>
  <c r="AT971" i="12"/>
  <c r="AT2395" i="12"/>
  <c r="BB2395" i="12"/>
  <c r="AV2525" i="12"/>
  <c r="BD2525" i="12"/>
  <c r="BB8113" i="12"/>
  <c r="AT8113" i="12"/>
  <c r="AV3855" i="12"/>
  <c r="BD3855" i="12"/>
  <c r="AW3482" i="12"/>
  <c r="AO3482" i="12"/>
  <c r="AW2828" i="12"/>
  <c r="AO2828" i="12"/>
  <c r="AT1473" i="12"/>
  <c r="BB1473" i="12"/>
  <c r="AT7350" i="12"/>
  <c r="BB7350" i="12"/>
  <c r="AT4677" i="12"/>
  <c r="BB4677" i="12"/>
  <c r="AU493" i="12"/>
  <c r="BC493" i="12"/>
  <c r="AY5102" i="12"/>
  <c r="AQ5102" i="12"/>
  <c r="AV7060" i="12"/>
  <c r="BD7060" i="12"/>
  <c r="AQ6451" i="12"/>
  <c r="AY6451" i="12"/>
  <c r="AQ3229" i="12"/>
  <c r="AY3229" i="12"/>
  <c r="BC3610" i="12"/>
  <c r="AU3610" i="12"/>
  <c r="BC5295" i="12"/>
  <c r="AU5295" i="12"/>
  <c r="AO515" i="12"/>
  <c r="AW515" i="12"/>
  <c r="AP1715" i="12"/>
  <c r="AX1715" i="12"/>
  <c r="AW5360" i="12"/>
  <c r="AO5360" i="12"/>
  <c r="AW430" i="12"/>
  <c r="AO430" i="12"/>
  <c r="AT2413" i="12"/>
  <c r="BB2413" i="12"/>
  <c r="AO671" i="12"/>
  <c r="AW671" i="12"/>
  <c r="AZ4287" i="12"/>
  <c r="AR4287" i="12"/>
  <c r="AZ3952" i="12"/>
  <c r="AR3952" i="12"/>
  <c r="AW3566" i="12"/>
  <c r="AO3566" i="12"/>
  <c r="AO3115" i="12"/>
  <c r="AW3115" i="12"/>
  <c r="AO2216" i="12"/>
  <c r="AW2216" i="12"/>
  <c r="AR321" i="12"/>
  <c r="AZ321" i="12"/>
  <c r="AT516" i="12"/>
  <c r="BB516" i="12"/>
  <c r="AT4124" i="12"/>
  <c r="BB4124" i="12"/>
  <c r="AW355" i="12"/>
  <c r="AO355" i="12"/>
  <c r="AV7528" i="12"/>
  <c r="BD7528" i="12"/>
  <c r="AZ4220" i="12"/>
  <c r="AR4220" i="12"/>
  <c r="AW3887" i="12"/>
  <c r="AO3887" i="12"/>
  <c r="AO7012" i="12"/>
  <c r="AW7012" i="12"/>
  <c r="AR2182" i="12"/>
  <c r="AZ2182" i="12"/>
  <c r="AO4055" i="12"/>
  <c r="AW4055" i="12"/>
  <c r="AO287" i="12"/>
  <c r="AW287" i="12"/>
  <c r="AV7688" i="12"/>
  <c r="BD7688" i="12"/>
  <c r="AT3269" i="12"/>
  <c r="BB3269" i="12"/>
  <c r="AR2788" i="12"/>
  <c r="AZ2788" i="12"/>
  <c r="AO1415" i="12"/>
  <c r="AW1415" i="12"/>
  <c r="AZ6734" i="12"/>
  <c r="AR6734" i="12"/>
  <c r="AT2126" i="12"/>
  <c r="BB2126" i="12"/>
  <c r="AP471" i="12"/>
  <c r="AX471" i="12"/>
  <c r="AW13" i="12"/>
  <c r="AO13" i="12"/>
  <c r="AW4081" i="12"/>
  <c r="AO4081" i="12"/>
  <c r="AO4322" i="12"/>
  <c r="AW4322" i="12"/>
  <c r="AO3210" i="12"/>
  <c r="AW3210" i="12"/>
  <c r="AO3586" i="12"/>
  <c r="AW3586" i="12"/>
  <c r="AO5271" i="12"/>
  <c r="AW5271" i="12"/>
  <c r="AO2589" i="12"/>
  <c r="AW2589" i="12"/>
  <c r="AO6487" i="12"/>
  <c r="AW6487" i="12"/>
  <c r="AS1476" i="12"/>
  <c r="BA1476" i="12"/>
  <c r="BD4185" i="12"/>
  <c r="AV4185" i="12"/>
  <c r="AY7633" i="12"/>
  <c r="AQ7633" i="12"/>
  <c r="BC2091" i="12"/>
  <c r="AU2091" i="12"/>
  <c r="AT4558" i="12"/>
  <c r="BB4558" i="12"/>
  <c r="BB3255" i="12"/>
  <c r="AT3255" i="12"/>
  <c r="AZ3450" i="12"/>
  <c r="AR3450" i="12"/>
  <c r="AS2739" i="12"/>
  <c r="BA2739" i="12"/>
  <c r="BC1317" i="12"/>
  <c r="AU1317" i="12"/>
  <c r="AV6117" i="12"/>
  <c r="BD6117" i="12"/>
  <c r="AQ7059" i="12"/>
  <c r="AY7059" i="12"/>
  <c r="AP461" i="12"/>
  <c r="AX461" i="12"/>
  <c r="AP6598" i="12"/>
  <c r="AX6598" i="12"/>
  <c r="AP773" i="12"/>
  <c r="AX773" i="12"/>
  <c r="AY4314" i="12"/>
  <c r="AQ4314" i="12"/>
  <c r="AX6378" i="12"/>
  <c r="AP6378" i="12"/>
  <c r="BA3578" i="12"/>
  <c r="AS3578" i="12"/>
  <c r="AQ3147" i="12"/>
  <c r="AY3147" i="12"/>
  <c r="AQ2581" i="12"/>
  <c r="AY2581" i="12"/>
  <c r="AQ425" i="12"/>
  <c r="AY425" i="12"/>
  <c r="AP1432" i="12"/>
  <c r="AX1432" i="12"/>
  <c r="AS3750" i="12"/>
  <c r="BA3750" i="12"/>
  <c r="AQ397" i="12"/>
  <c r="AY397" i="12"/>
  <c r="AP4058" i="12"/>
  <c r="AX4058" i="12"/>
  <c r="AS5341" i="12"/>
  <c r="BA5341" i="12"/>
  <c r="AP4256" i="12"/>
  <c r="AX4256" i="12"/>
  <c r="AP3922" i="12"/>
  <c r="AX3922" i="12"/>
  <c r="AP3536" i="12"/>
  <c r="AX3536" i="12"/>
  <c r="AU3089" i="12"/>
  <c r="BC3089" i="12"/>
  <c r="BA2019" i="12"/>
  <c r="AS2019" i="12"/>
  <c r="BD5115" i="12"/>
  <c r="AV5115" i="12"/>
  <c r="AO5811" i="12"/>
  <c r="AW5811" i="12"/>
  <c r="AR322" i="12"/>
  <c r="AZ322" i="12"/>
  <c r="AP7717" i="12"/>
  <c r="AX7717" i="12"/>
  <c r="BD3176" i="12"/>
  <c r="AV3176" i="12"/>
  <c r="AO3868" i="12"/>
  <c r="AW3868" i="12"/>
  <c r="AP4632" i="12"/>
  <c r="AX4632" i="12"/>
  <c r="AQ2884" i="12"/>
  <c r="AY2884" i="12"/>
  <c r="AY1531" i="12"/>
  <c r="AQ1531" i="12"/>
  <c r="AQ4505" i="12"/>
  <c r="AY4505" i="12"/>
  <c r="AV7080" i="12"/>
  <c r="BD7080" i="12"/>
  <c r="AT264" i="12"/>
  <c r="BB264" i="12"/>
  <c r="AX6465" i="12"/>
  <c r="AP6465" i="12"/>
  <c r="AT3630" i="12"/>
  <c r="BB3630" i="12"/>
  <c r="BB2704" i="12"/>
  <c r="AT2704" i="12"/>
  <c r="AW558" i="12"/>
  <c r="AO558" i="12"/>
  <c r="AT4685" i="12"/>
  <c r="BB4685" i="12"/>
  <c r="AV1839" i="12"/>
  <c r="BD1839" i="12"/>
  <c r="AP445" i="12"/>
  <c r="AX445" i="12"/>
  <c r="AP2429" i="12"/>
  <c r="AX2429" i="12"/>
  <c r="BA6101" i="12"/>
  <c r="AS6101" i="12"/>
  <c r="AY4299" i="12"/>
  <c r="AQ4299" i="12"/>
  <c r="AY3964" i="12"/>
  <c r="AQ3964" i="12"/>
  <c r="AR2248" i="12"/>
  <c r="AZ2248" i="12"/>
  <c r="AO353" i="12"/>
  <c r="AW353" i="12"/>
  <c r="AT4404" i="12"/>
  <c r="BB4404" i="12"/>
  <c r="AS5107" i="12"/>
  <c r="BA5107" i="12"/>
  <c r="AS7084" i="12"/>
  <c r="BA7084" i="12"/>
  <c r="AS4550" i="12"/>
  <c r="BA4550" i="12"/>
  <c r="AS8104" i="12"/>
  <c r="BA8104" i="12"/>
  <c r="BA3614" i="12"/>
  <c r="AS3614" i="12"/>
  <c r="AY3422" i="12"/>
  <c r="AQ3422" i="12"/>
  <c r="BA2671" i="12"/>
  <c r="AS2671" i="12"/>
  <c r="AO1723" i="12"/>
  <c r="AW1723" i="12"/>
  <c r="AR5821" i="12"/>
  <c r="AZ5821" i="12"/>
  <c r="AP436" i="12"/>
  <c r="AX436" i="12"/>
  <c r="AZ2418" i="12"/>
  <c r="AR2418" i="12"/>
  <c r="AR6397" i="12"/>
  <c r="AZ6397" i="12"/>
  <c r="AZ4291" i="12"/>
  <c r="AR4291" i="12"/>
  <c r="AZ3956" i="12"/>
  <c r="AR3956" i="12"/>
  <c r="AR6578" i="12"/>
  <c r="AZ6578" i="12"/>
  <c r="AR3118" i="12"/>
  <c r="AZ3118" i="12"/>
  <c r="AO2224" i="12"/>
  <c r="AW2224" i="12"/>
  <c r="AR340" i="12"/>
  <c r="AZ340" i="12"/>
  <c r="AT524" i="12"/>
  <c r="BB524" i="12"/>
  <c r="BA6747" i="12"/>
  <c r="AS6747" i="12"/>
  <c r="AP360" i="12"/>
  <c r="AX360" i="12"/>
  <c r="AU7534" i="12"/>
  <c r="BC7534" i="12"/>
  <c r="AP4689" i="12"/>
  <c r="AX4689" i="12"/>
  <c r="AU4224" i="12"/>
  <c r="BC4224" i="12"/>
  <c r="AU3891" i="12"/>
  <c r="BC3891" i="12"/>
  <c r="AV8126" i="12"/>
  <c r="BD8126" i="12"/>
  <c r="AY2971" i="12"/>
  <c r="AQ2971" i="12"/>
  <c r="BA7016" i="12"/>
  <c r="AS7016" i="12"/>
  <c r="AU8007" i="12"/>
  <c r="BC8007" i="12"/>
  <c r="AS2423" i="12"/>
  <c r="BA2423" i="12"/>
  <c r="AR292" i="12"/>
  <c r="AZ292" i="12"/>
  <c r="AO1862" i="12"/>
  <c r="AW1862" i="12"/>
  <c r="BA4577" i="12"/>
  <c r="AS4577" i="12"/>
  <c r="BB3844" i="12"/>
  <c r="AT3844" i="12"/>
  <c r="AP3470" i="12"/>
  <c r="AX3470" i="12"/>
  <c r="AQ2796" i="12"/>
  <c r="AY2796" i="12"/>
  <c r="AV1442" i="12"/>
  <c r="BD1442" i="12"/>
  <c r="AS6753" i="12"/>
  <c r="BA6753" i="12"/>
  <c r="AS1896" i="12"/>
  <c r="BA1896" i="12"/>
  <c r="BB7894" i="12"/>
  <c r="AT7894" i="12"/>
  <c r="AR4334" i="12"/>
  <c r="AZ4334" i="12"/>
  <c r="AT3598" i="12"/>
  <c r="BB3598" i="12"/>
  <c r="BB2621" i="12"/>
  <c r="AT2621" i="12"/>
  <c r="BD479" i="12"/>
  <c r="AV479" i="12"/>
  <c r="AS1540" i="12"/>
  <c r="BA1540" i="12"/>
  <c r="AV4692" i="12"/>
  <c r="BD4692" i="12"/>
  <c r="AU410" i="12"/>
  <c r="BC410" i="12"/>
  <c r="BD2178" i="12"/>
  <c r="AV2178" i="12"/>
  <c r="AP3678" i="12"/>
  <c r="AX3678" i="12"/>
  <c r="AV4268" i="12"/>
  <c r="BD4268" i="12"/>
  <c r="BA3934" i="12"/>
  <c r="AS3934" i="12"/>
  <c r="BA3546" i="12"/>
  <c r="AS3546" i="12"/>
  <c r="BD3100" i="12"/>
  <c r="AV3100" i="12"/>
  <c r="BA2051" i="12"/>
  <c r="AS2051" i="12"/>
  <c r="AP578" i="12"/>
  <c r="AX578" i="12"/>
  <c r="AQ396" i="12"/>
  <c r="AY396" i="12"/>
  <c r="BC4703" i="12"/>
  <c r="AU4703" i="12"/>
  <c r="AT467" i="12"/>
  <c r="BB467" i="12"/>
  <c r="AW7" i="12"/>
  <c r="AO7" i="12"/>
  <c r="AT6691" i="12"/>
  <c r="BB6691" i="12"/>
  <c r="BB4318" i="12"/>
  <c r="AT4318" i="12"/>
  <c r="BB6381" i="12"/>
  <c r="AT6381" i="12"/>
  <c r="AT3582" i="12"/>
  <c r="BB3582" i="12"/>
  <c r="AT5267" i="12"/>
  <c r="BB5267" i="12"/>
  <c r="BB2585" i="12"/>
  <c r="AT2585" i="12"/>
  <c r="AV449" i="12"/>
  <c r="BD449" i="12"/>
  <c r="AO1440" i="12"/>
  <c r="AW1440" i="12"/>
  <c r="AU3188" i="12"/>
  <c r="BC3188" i="12"/>
  <c r="BC4521" i="12"/>
  <c r="AU4521" i="12"/>
  <c r="BD4064" i="12"/>
  <c r="AV4064" i="12"/>
  <c r="AQ5361" i="12"/>
  <c r="AY5361" i="12"/>
  <c r="AS4260" i="12"/>
  <c r="BA4260" i="12"/>
  <c r="AP3926" i="12"/>
  <c r="AX3926" i="12"/>
  <c r="AQ8127" i="12"/>
  <c r="AY8127" i="12"/>
  <c r="AV3093" i="12"/>
  <c r="BD3093" i="12"/>
  <c r="AV2023" i="12"/>
  <c r="BD2023" i="12"/>
  <c r="AU263" i="12"/>
  <c r="BC263" i="12"/>
  <c r="AU5819" i="12"/>
  <c r="BC5819" i="12"/>
  <c r="AV327" i="12"/>
  <c r="BD327" i="12"/>
  <c r="AU6017" i="12"/>
  <c r="BC6017" i="12"/>
  <c r="AV4182" i="12"/>
  <c r="BD4182" i="12"/>
  <c r="AP3302" i="12"/>
  <c r="AX3302" i="12"/>
  <c r="AP3872" i="12"/>
  <c r="AX3872" i="12"/>
  <c r="AS4636" i="12"/>
  <c r="BA4636" i="12"/>
  <c r="BC2892" i="12"/>
  <c r="AU2892" i="12"/>
  <c r="AU1678" i="12"/>
  <c r="BC1678" i="12"/>
  <c r="AU7715" i="12"/>
  <c r="BC7715" i="12"/>
  <c r="AU7358" i="12"/>
  <c r="BC7358" i="12"/>
  <c r="AT270" i="12"/>
  <c r="BB270" i="12"/>
  <c r="AO6469" i="12"/>
  <c r="AW6469" i="12"/>
  <c r="AO3246" i="12"/>
  <c r="AW3246" i="12"/>
  <c r="AS3634" i="12"/>
  <c r="BA3634" i="12"/>
  <c r="AT2708" i="12"/>
  <c r="BB2708" i="12"/>
  <c r="AZ3692" i="12"/>
  <c r="AR3692" i="12"/>
  <c r="AT1843" i="12"/>
  <c r="BB1843" i="12"/>
  <c r="AT6488" i="12"/>
  <c r="BB6488" i="12"/>
  <c r="AP6514" i="12"/>
  <c r="AX6514" i="12"/>
  <c r="AT3976" i="12"/>
  <c r="BB3976" i="12"/>
  <c r="BD3135" i="12"/>
  <c r="AV3135" i="12"/>
  <c r="AS2558" i="12"/>
  <c r="BA2558" i="12"/>
  <c r="AP390" i="12"/>
  <c r="AX390" i="12"/>
  <c r="AQ1318" i="12"/>
  <c r="AY1318" i="12"/>
  <c r="AV1871" i="12"/>
  <c r="BD1871" i="12"/>
  <c r="AP373" i="12"/>
  <c r="AX373" i="12"/>
  <c r="AQ7745" i="12"/>
  <c r="AY7745" i="12"/>
  <c r="AP5131" i="12"/>
  <c r="AX5131" i="12"/>
  <c r="BA4236" i="12"/>
  <c r="AS4236" i="12"/>
  <c r="AY3903" i="12"/>
  <c r="AQ3903" i="12"/>
  <c r="BA3520" i="12"/>
  <c r="AS3520" i="12"/>
  <c r="BC3069" i="12"/>
  <c r="AU3069" i="12"/>
  <c r="AQ4898" i="12"/>
  <c r="AY4898" i="12"/>
  <c r="AQ6228" i="12"/>
  <c r="AY6228" i="12"/>
  <c r="BC5112" i="12"/>
  <c r="AU5112" i="12"/>
  <c r="BA2424" i="12"/>
  <c r="AS2424" i="12"/>
  <c r="AP6417" i="12"/>
  <c r="AX6417" i="12"/>
  <c r="AQ4295" i="12"/>
  <c r="AY4295" i="12"/>
  <c r="AQ3960" i="12"/>
  <c r="AY3960" i="12"/>
  <c r="BA6582" i="12"/>
  <c r="AS6582" i="12"/>
  <c r="BA3121" i="12"/>
  <c r="AS3121" i="12"/>
  <c r="AZ541" i="12"/>
  <c r="AR541" i="12"/>
  <c r="AO6955" i="12"/>
  <c r="AW6955" i="12"/>
  <c r="BB365" i="12"/>
  <c r="AT365" i="12"/>
  <c r="AO8022" i="12"/>
  <c r="AW8022" i="12"/>
  <c r="AZ7957" i="12"/>
  <c r="AR7957" i="12"/>
  <c r="AO4228" i="12"/>
  <c r="AW4228" i="12"/>
  <c r="AO3895" i="12"/>
  <c r="AW3895" i="12"/>
  <c r="AR3515" i="12"/>
  <c r="AZ3515" i="12"/>
  <c r="AR7876" i="12"/>
  <c r="AZ7876" i="12"/>
  <c r="AT1773" i="12"/>
  <c r="BB1773" i="12"/>
  <c r="AO2406" i="12"/>
  <c r="AW2406" i="12"/>
  <c r="AR6234" i="12"/>
  <c r="AZ6234" i="12"/>
  <c r="AP539" i="12"/>
  <c r="AX539" i="12"/>
  <c r="AZ297" i="12"/>
  <c r="AR297" i="12"/>
  <c r="AZ1870" i="12"/>
  <c r="AR1870" i="12"/>
  <c r="AW1238" i="12"/>
  <c r="AO1238" i="12"/>
  <c r="AZ3277" i="12"/>
  <c r="AR3277" i="12"/>
  <c r="AR3847" i="12"/>
  <c r="AZ3847" i="12"/>
  <c r="AZ3474" i="12"/>
  <c r="AR3474" i="12"/>
  <c r="AW2800" i="12"/>
  <c r="AO2800" i="12"/>
  <c r="AU4652" i="12"/>
  <c r="BC4652" i="12"/>
  <c r="AQ4380" i="12"/>
  <c r="AY4380" i="12"/>
  <c r="AU1900" i="12"/>
  <c r="BC1900" i="12"/>
  <c r="AP485" i="12"/>
  <c r="AX485" i="12"/>
  <c r="AR6761" i="12"/>
  <c r="AZ6761" i="12"/>
  <c r="BA4338" i="12"/>
  <c r="AS4338" i="12"/>
  <c r="BB3602" i="12"/>
  <c r="AT3602" i="12"/>
  <c r="AP5287" i="12"/>
  <c r="AX5287" i="12"/>
  <c r="BA2641" i="12"/>
  <c r="AS2641" i="12"/>
  <c r="AS484" i="12"/>
  <c r="BA484" i="12"/>
  <c r="BC1668" i="12"/>
  <c r="AU1668" i="12"/>
  <c r="AP8008" i="12"/>
  <c r="AX8008" i="12"/>
  <c r="AT4279" i="12"/>
  <c r="BB4279" i="12"/>
  <c r="AO3558" i="12"/>
  <c r="AW3558" i="12"/>
  <c r="AU2193" i="12"/>
  <c r="BC2193" i="12"/>
  <c r="AU306" i="12"/>
  <c r="BC306" i="12"/>
  <c r="AP462" i="12"/>
  <c r="AX462" i="12"/>
  <c r="BA6119" i="12"/>
  <c r="AS6119" i="12"/>
  <c r="BD337" i="12"/>
  <c r="AV337" i="12"/>
  <c r="AS6033" i="12"/>
  <c r="BA6033" i="12"/>
  <c r="AV4816" i="12"/>
  <c r="BD4816" i="12"/>
  <c r="AU3313" i="12"/>
  <c r="BC3313" i="12"/>
  <c r="BA4103" i="12"/>
  <c r="AS4103" i="12"/>
  <c r="AV3493" i="12"/>
  <c r="BD3493" i="12"/>
  <c r="AS2921" i="12"/>
  <c r="BA2921" i="12"/>
  <c r="BA1712" i="12"/>
  <c r="AS1712" i="12"/>
  <c r="AV7527" i="12"/>
  <c r="BD7527" i="12"/>
  <c r="AO404" i="12"/>
  <c r="AW404" i="12"/>
  <c r="AT2173" i="12"/>
  <c r="BB2173" i="12"/>
  <c r="BB5371" i="12"/>
  <c r="AT5371" i="12"/>
  <c r="AR4264" i="12"/>
  <c r="AZ4264" i="12"/>
  <c r="AR3930" i="12"/>
  <c r="AZ3930" i="12"/>
  <c r="AV3542" i="12"/>
  <c r="BD3542" i="12"/>
  <c r="AW3097" i="12"/>
  <c r="AO3097" i="12"/>
  <c r="AT2043" i="12"/>
  <c r="BB2043" i="12"/>
  <c r="AO268" i="12"/>
  <c r="AW268" i="12"/>
  <c r="AO392" i="12"/>
  <c r="AW392" i="12"/>
  <c r="AW3724" i="12"/>
  <c r="AO3724" i="12"/>
  <c r="AS6022" i="12"/>
  <c r="BA6022" i="12"/>
  <c r="AR4202" i="12"/>
  <c r="AZ4202" i="12"/>
  <c r="AS3306" i="12"/>
  <c r="BA3306" i="12"/>
  <c r="AS4045" i="12"/>
  <c r="BA4045" i="12"/>
  <c r="AR4640" i="12"/>
  <c r="AZ4640" i="12"/>
  <c r="AT2895" i="12"/>
  <c r="BB2895" i="12"/>
  <c r="AY1688" i="12"/>
  <c r="AQ1688" i="12"/>
  <c r="AS7723" i="12"/>
  <c r="BA7723" i="12"/>
  <c r="AV7374" i="12"/>
  <c r="BD7374" i="12"/>
  <c r="AU7625" i="12"/>
  <c r="BC7625" i="12"/>
  <c r="AU7378" i="12"/>
  <c r="BC7378" i="12"/>
  <c r="AS6473" i="12"/>
  <c r="BA6473" i="12"/>
  <c r="BD8108" i="12"/>
  <c r="AV8108" i="12"/>
  <c r="AS3638" i="12"/>
  <c r="BA3638" i="12"/>
  <c r="AS3442" i="12"/>
  <c r="BA3442" i="12"/>
  <c r="BD2727" i="12"/>
  <c r="AV2727" i="12"/>
  <c r="AQ740" i="12"/>
  <c r="AY740" i="12"/>
  <c r="AV5833" i="12"/>
  <c r="BD5833" i="12"/>
  <c r="AS6736" i="12"/>
  <c r="BA6736" i="12"/>
  <c r="AV6494" i="12"/>
  <c r="BD6494" i="12"/>
  <c r="AR1823" i="12"/>
  <c r="AZ1823" i="12"/>
  <c r="BA4306" i="12"/>
  <c r="AS4306" i="12"/>
  <c r="AY8044" i="12"/>
  <c r="AQ8044" i="12"/>
  <c r="AO3139" i="12"/>
  <c r="AW3139" i="12"/>
  <c r="AP2564" i="12"/>
  <c r="AX2564" i="12"/>
  <c r="AQ414" i="12"/>
  <c r="AY414" i="12"/>
  <c r="AP1326" i="12"/>
  <c r="AX1326" i="12"/>
  <c r="AV2401" i="12"/>
  <c r="BD2401" i="12"/>
  <c r="AX600" i="12"/>
  <c r="AP600" i="12"/>
  <c r="AP4248" i="12"/>
  <c r="AX4248" i="12"/>
  <c r="AP3528" i="12"/>
  <c r="AX3528" i="12"/>
  <c r="BA1991" i="12"/>
  <c r="AS1991" i="12"/>
  <c r="AP7892" i="12"/>
  <c r="AX7892" i="12"/>
  <c r="AR4926" i="12"/>
  <c r="AZ4926" i="12"/>
  <c r="AO7699" i="12"/>
  <c r="AW7699" i="12"/>
  <c r="AR3033" i="12"/>
  <c r="AZ3033" i="12"/>
  <c r="AO3286" i="12"/>
  <c r="AW3286" i="12"/>
  <c r="AO3859" i="12"/>
  <c r="AW3859" i="12"/>
  <c r="AT4620" i="12"/>
  <c r="BB4620" i="12"/>
  <c r="AV2832" i="12"/>
  <c r="BD2832" i="12"/>
  <c r="AP1483" i="12"/>
  <c r="AX1483" i="12"/>
  <c r="AP2128" i="12"/>
  <c r="AX2128" i="12"/>
  <c r="AY368" i="12"/>
  <c r="AQ368" i="12"/>
  <c r="AP8027" i="12"/>
  <c r="AX8027" i="12"/>
  <c r="AP8194" i="12"/>
  <c r="AX8194" i="12"/>
  <c r="BD4232" i="12"/>
  <c r="AV4232" i="12"/>
  <c r="BD3899" i="12"/>
  <c r="AV3899" i="12"/>
  <c r="AP3517" i="12"/>
  <c r="AX3517" i="12"/>
  <c r="AO4894" i="12"/>
  <c r="AW4894" i="12"/>
  <c r="AP6217" i="12"/>
  <c r="AX6217" i="12"/>
  <c r="AR6238" i="12"/>
  <c r="AZ6238" i="12"/>
  <c r="AW544" i="12"/>
  <c r="AO544" i="12"/>
  <c r="AZ300" i="12"/>
  <c r="AR300" i="12"/>
  <c r="AR1902" i="12"/>
  <c r="AZ1902" i="12"/>
  <c r="AT1638" i="12"/>
  <c r="BB1638" i="12"/>
  <c r="AZ3281" i="12"/>
  <c r="AR3281" i="12"/>
  <c r="AZ3851" i="12"/>
  <c r="AR3851" i="12"/>
  <c r="AR3478" i="12"/>
  <c r="AZ3478" i="12"/>
  <c r="AR2820" i="12"/>
  <c r="AZ2820" i="12"/>
  <c r="AW4657" i="12"/>
  <c r="AO4657" i="12"/>
  <c r="AT7330" i="12"/>
  <c r="BB7330" i="12"/>
  <c r="AR4547" i="12"/>
  <c r="AZ4547" i="12"/>
  <c r="AO5096" i="12"/>
  <c r="AW5096" i="12"/>
  <c r="AW6957" i="12"/>
  <c r="AO6957" i="12"/>
  <c r="AT4342" i="12"/>
  <c r="BB4342" i="12"/>
  <c r="AT3225" i="12"/>
  <c r="BB3225" i="12"/>
  <c r="AO3606" i="12"/>
  <c r="AW3606" i="12"/>
  <c r="AO5291" i="12"/>
  <c r="AW5291" i="12"/>
  <c r="AW2649" i="12"/>
  <c r="AO2649" i="12"/>
  <c r="AW507" i="12"/>
  <c r="AO507" i="12"/>
  <c r="AO1676" i="12"/>
  <c r="AW1676" i="12"/>
  <c r="AQ4418" i="12"/>
  <c r="AY4418" i="12"/>
  <c r="AV426" i="12"/>
  <c r="BD426" i="12"/>
  <c r="AW5857" i="12"/>
  <c r="AO5857" i="12"/>
  <c r="AR4283" i="12"/>
  <c r="AZ4283" i="12"/>
  <c r="AO3948" i="12"/>
  <c r="AW3948" i="12"/>
  <c r="AP3562" i="12"/>
  <c r="AX3562" i="12"/>
  <c r="AZ2197" i="12"/>
  <c r="AR2197" i="12"/>
  <c r="AP495" i="12"/>
  <c r="AX495" i="12"/>
  <c r="AO349" i="12"/>
  <c r="AW349" i="12"/>
  <c r="AT6638" i="12"/>
  <c r="BB6638" i="12"/>
  <c r="AT3884" i="12"/>
  <c r="BB3884" i="12"/>
  <c r="AZ2951" i="12"/>
  <c r="AR2951" i="12"/>
  <c r="AZ1748" i="12"/>
  <c r="AR1748" i="12"/>
  <c r="AW604" i="12"/>
  <c r="AO604" i="12"/>
  <c r="AR599" i="12"/>
  <c r="AZ599" i="12"/>
  <c r="AO7637" i="12"/>
  <c r="AW7637" i="12"/>
  <c r="AO278" i="12"/>
  <c r="AW278" i="12"/>
  <c r="AR2115" i="12"/>
  <c r="AZ2115" i="12"/>
  <c r="AZ4562" i="12"/>
  <c r="AR4562" i="12"/>
  <c r="AO3258" i="12"/>
  <c r="AW3258" i="12"/>
  <c r="AR3647" i="12"/>
  <c r="AZ3647" i="12"/>
  <c r="AO3454" i="12"/>
  <c r="AW3454" i="12"/>
  <c r="AO2758" i="12"/>
  <c r="AW2758" i="12"/>
  <c r="BB1323" i="12"/>
  <c r="AT1323" i="12"/>
  <c r="AO6506" i="12"/>
  <c r="AW6506" i="12"/>
  <c r="AT7317" i="12"/>
  <c r="BB7317" i="12"/>
  <c r="AS6028" i="12"/>
  <c r="BA6028" i="12"/>
  <c r="BD4215" i="12"/>
  <c r="AV4215" i="12"/>
  <c r="AS3310" i="12"/>
  <c r="BA3310" i="12"/>
  <c r="AS4093" i="12"/>
  <c r="BA4093" i="12"/>
  <c r="AV3489" i="12"/>
  <c r="BD3489" i="12"/>
  <c r="BA2914" i="12"/>
  <c r="AS2914" i="12"/>
  <c r="AY4018" i="12"/>
  <c r="AQ4018" i="12"/>
  <c r="AX7734" i="12"/>
  <c r="AP7734" i="12"/>
  <c r="BA7702" i="12"/>
  <c r="AS7702" i="12"/>
  <c r="AS7628" i="12"/>
  <c r="BA7628" i="12"/>
  <c r="BA275" i="12"/>
  <c r="AS275" i="12"/>
  <c r="AY2071" i="12"/>
  <c r="AQ2071" i="12"/>
  <c r="AQ6477" i="12"/>
  <c r="AY6477" i="12"/>
  <c r="AP8110" i="12"/>
  <c r="AX8110" i="12"/>
  <c r="AQ3641" i="12"/>
  <c r="AY3641" i="12"/>
  <c r="AS3446" i="12"/>
  <c r="BA3446" i="12"/>
  <c r="AV2735" i="12"/>
  <c r="BD2735" i="12"/>
  <c r="BA1307" i="12"/>
  <c r="AS1307" i="12"/>
  <c r="AV5853" i="12"/>
  <c r="BD5853" i="12"/>
  <c r="AV6764" i="12"/>
  <c r="BD6764" i="12"/>
  <c r="AP6571" i="12"/>
  <c r="AX6571" i="12"/>
  <c r="AU6239" i="12"/>
  <c r="BC6239" i="12"/>
  <c r="AP1840" i="12"/>
  <c r="AX1840" i="12"/>
  <c r="AP4310" i="12"/>
  <c r="AX4310" i="12"/>
  <c r="AP3204" i="12"/>
  <c r="AX3204" i="12"/>
  <c r="AP3574" i="12"/>
  <c r="AX3574" i="12"/>
  <c r="AP3143" i="12"/>
  <c r="AX3143" i="12"/>
  <c r="AZ1424" i="12"/>
  <c r="AR1424" i="12"/>
  <c r="AW1622" i="12"/>
  <c r="AO1622" i="12"/>
  <c r="AR391" i="12"/>
  <c r="AZ391" i="12"/>
  <c r="AT4053" i="12"/>
  <c r="BB4053" i="12"/>
  <c r="AP5330" i="12"/>
  <c r="AX5330" i="12"/>
  <c r="AR3918" i="12"/>
  <c r="AZ3918" i="12"/>
  <c r="AP3532" i="12"/>
  <c r="AX3532" i="12"/>
  <c r="AT2011" i="12"/>
  <c r="BB2011" i="12"/>
  <c r="BB7909" i="12"/>
  <c r="AT7909" i="12"/>
  <c r="AP316" i="12"/>
  <c r="AX316" i="12"/>
  <c r="AW7950" i="12"/>
  <c r="AO7950" i="12"/>
  <c r="AR317" i="12"/>
  <c r="AZ317" i="12"/>
  <c r="AO6979" i="12"/>
  <c r="AW6979" i="12"/>
  <c r="AR3864" i="12"/>
  <c r="AZ3864" i="12"/>
  <c r="AO2864" i="12"/>
  <c r="AW2864" i="12"/>
  <c r="AP1526" i="12"/>
  <c r="AX1526" i="12"/>
  <c r="BB7705" i="12"/>
  <c r="AT7705" i="12"/>
  <c r="AR1830" i="12"/>
  <c r="AZ1830" i="12"/>
  <c r="AV503" i="12"/>
  <c r="BD503" i="12"/>
  <c r="BA5111" i="12"/>
  <c r="AS5111" i="12"/>
  <c r="AQ4364" i="12"/>
  <c r="AY4364" i="12"/>
  <c r="BA6455" i="12"/>
  <c r="AS6455" i="12"/>
  <c r="BA3231" i="12"/>
  <c r="AS3231" i="12"/>
  <c r="AQ3618" i="12"/>
  <c r="AY3618" i="12"/>
  <c r="AW2679" i="12"/>
  <c r="AO2679" i="12"/>
  <c r="BB7641" i="12"/>
  <c r="AT7641" i="12"/>
  <c r="BB1080" i="12"/>
  <c r="AT1080" i="12"/>
  <c r="AU5860" i="12"/>
  <c r="BC5860" i="12"/>
  <c r="AV971" i="12"/>
  <c r="BD971" i="12"/>
  <c r="BA2395" i="12"/>
  <c r="AS2395" i="12"/>
  <c r="AR2525" i="12"/>
  <c r="AZ2525" i="12"/>
  <c r="BD8113" i="12"/>
  <c r="AV8113" i="12"/>
  <c r="AY3855" i="12"/>
  <c r="AQ3855" i="12"/>
  <c r="AX3482" i="12"/>
  <c r="AP3482" i="12"/>
  <c r="AR2828" i="12"/>
  <c r="AZ2828" i="12"/>
  <c r="AS1473" i="12"/>
  <c r="BA1473" i="12"/>
  <c r="BD7350" i="12"/>
  <c r="AV7350" i="12"/>
  <c r="AX4677" i="12"/>
  <c r="AP4677" i="12"/>
  <c r="AS493" i="12"/>
  <c r="BA493" i="12"/>
  <c r="BC5102" i="12"/>
  <c r="AU5102" i="12"/>
  <c r="AU7060" i="12"/>
  <c r="BC7060" i="12"/>
  <c r="BC6451" i="12"/>
  <c r="AU6451" i="12"/>
  <c r="BC3229" i="12"/>
  <c r="AU3229" i="12"/>
  <c r="AV3610" i="12"/>
  <c r="BD3610" i="12"/>
  <c r="AV5295" i="12"/>
  <c r="BD5295" i="12"/>
  <c r="BB515" i="12"/>
  <c r="AT515" i="12"/>
  <c r="AR1715" i="12"/>
  <c r="AZ1715" i="12"/>
  <c r="AZ5360" i="12"/>
  <c r="AR5360" i="12"/>
  <c r="AT430" i="12"/>
  <c r="BB430" i="12"/>
  <c r="AO2413" i="12"/>
  <c r="AW2413" i="12"/>
  <c r="AR671" i="12"/>
  <c r="AZ671" i="12"/>
  <c r="AT4287" i="12"/>
  <c r="BB4287" i="12"/>
  <c r="AT3952" i="12"/>
  <c r="BB3952" i="12"/>
  <c r="AT3566" i="12"/>
  <c r="BB3566" i="12"/>
  <c r="AT3115" i="12"/>
  <c r="BB3115" i="12"/>
  <c r="AT2216" i="12"/>
  <c r="BB2216" i="12"/>
  <c r="BB321" i="12"/>
  <c r="AT321" i="12"/>
  <c r="AO516" i="12"/>
  <c r="AW516" i="12"/>
  <c r="AR4124" i="12"/>
  <c r="AZ4124" i="12"/>
  <c r="BD355" i="12"/>
  <c r="AV355" i="12"/>
  <c r="AX7528" i="12"/>
  <c r="AP7528" i="12"/>
  <c r="AT4220" i="12"/>
  <c r="BB4220" i="12"/>
  <c r="BD3887" i="12"/>
  <c r="AV3887" i="12"/>
  <c r="AZ7012" i="12"/>
  <c r="AR7012" i="12"/>
  <c r="AW2182" i="12"/>
  <c r="AO2182" i="12"/>
  <c r="AT4055" i="12"/>
  <c r="BB4055" i="12"/>
  <c r="AR287" i="12"/>
  <c r="AZ287" i="12"/>
  <c r="AO4574" i="12"/>
  <c r="AW4574" i="12"/>
  <c r="AW3655" i="12"/>
  <c r="AO3655" i="12"/>
  <c r="AW2788" i="12"/>
  <c r="AO2788" i="12"/>
  <c r="AZ1415" i="12"/>
  <c r="AR1415" i="12"/>
  <c r="AO6734" i="12"/>
  <c r="AW6734" i="12"/>
  <c r="AW2126" i="12"/>
  <c r="AO2126" i="12"/>
  <c r="AT471" i="12"/>
  <c r="BB471" i="12"/>
  <c r="BB13" i="12"/>
  <c r="AT13" i="12"/>
  <c r="AR4081" i="12"/>
  <c r="AZ4081" i="12"/>
  <c r="AV4322" i="12"/>
  <c r="BD4322" i="12"/>
  <c r="AV3210" i="12"/>
  <c r="BD3210" i="12"/>
  <c r="AT3586" i="12"/>
  <c r="BB3586" i="12"/>
  <c r="AT5271" i="12"/>
  <c r="BB5271" i="12"/>
  <c r="AZ2589" i="12"/>
  <c r="AR2589" i="12"/>
  <c r="AZ6487" i="12"/>
  <c r="AR6487" i="12"/>
  <c r="AU1476" i="12"/>
  <c r="BC1476" i="12"/>
  <c r="AQ4185" i="12"/>
  <c r="AY4185" i="12"/>
  <c r="BC7633" i="12"/>
  <c r="AU7633" i="12"/>
  <c r="AP2091" i="12"/>
  <c r="AX2091" i="12"/>
  <c r="AV4558" i="12"/>
  <c r="BD4558" i="12"/>
  <c r="BD3255" i="12"/>
  <c r="AV3255" i="12"/>
  <c r="AU3450" i="12"/>
  <c r="BC3450" i="12"/>
  <c r="AP2739" i="12"/>
  <c r="AX2739" i="12"/>
  <c r="AV1317" i="12"/>
  <c r="BD1317" i="12"/>
  <c r="AS6117" i="12"/>
  <c r="BA6117" i="12"/>
  <c r="AV7059" i="12"/>
  <c r="BD7059" i="12"/>
  <c r="AY461" i="12"/>
  <c r="AQ461" i="12"/>
  <c r="AQ6598" i="12"/>
  <c r="AY6598" i="12"/>
  <c r="AV773" i="12"/>
  <c r="BD773" i="12"/>
  <c r="AX4314" i="12"/>
  <c r="AP4314" i="12"/>
  <c r="AS6378" i="12"/>
  <c r="BA6378" i="12"/>
  <c r="AQ3578" i="12"/>
  <c r="AY3578" i="12"/>
  <c r="BA3147" i="12"/>
  <c r="AS3147" i="12"/>
  <c r="BD2581" i="12"/>
  <c r="AV2581" i="12"/>
  <c r="AV425" i="12"/>
  <c r="BD425" i="12"/>
  <c r="AV1432" i="12"/>
  <c r="BD1432" i="12"/>
  <c r="AQ3750" i="12"/>
  <c r="AY3750" i="12"/>
  <c r="AU397" i="12"/>
  <c r="BC397" i="12"/>
  <c r="BA4058" i="12"/>
  <c r="AS4058" i="12"/>
  <c r="AP5341" i="12"/>
  <c r="AX5341" i="12"/>
  <c r="BA4256" i="12"/>
  <c r="AS4256" i="12"/>
  <c r="BA3922" i="12"/>
  <c r="AS3922" i="12"/>
  <c r="AS3536" i="12"/>
  <c r="BA3536" i="12"/>
  <c r="AS3089" i="12"/>
  <c r="BA3089" i="12"/>
  <c r="AU2019" i="12"/>
  <c r="BC2019" i="12"/>
  <c r="AQ5115" i="12"/>
  <c r="AY5115" i="12"/>
  <c r="AR5811" i="12"/>
  <c r="AZ5811" i="12"/>
  <c r="AT322" i="12"/>
  <c r="BB322" i="12"/>
  <c r="AT7717" i="12"/>
  <c r="BB7717" i="12"/>
  <c r="AT3298" i="12"/>
  <c r="BB3298" i="12"/>
  <c r="AR3868" i="12"/>
  <c r="AZ3868" i="12"/>
  <c r="AV4632" i="12"/>
  <c r="BD4632" i="12"/>
  <c r="AV2884" i="12"/>
  <c r="BD2884" i="12"/>
  <c r="BC1531" i="12"/>
  <c r="AU1531" i="12"/>
  <c r="AS4505" i="12"/>
  <c r="BA4505" i="12"/>
  <c r="AQ7080" i="12"/>
  <c r="AY7080" i="12"/>
  <c r="AX264" i="12"/>
  <c r="AP264" i="12"/>
  <c r="AR6465" i="12"/>
  <c r="AZ6465" i="12"/>
  <c r="AP3630" i="12"/>
  <c r="AX3630" i="12"/>
  <c r="AU2704" i="12"/>
  <c r="BC2704" i="12"/>
  <c r="AR558" i="12"/>
  <c r="AZ558" i="12"/>
  <c r="AP4685" i="12"/>
  <c r="AX4685" i="12"/>
  <c r="AU1839" i="12"/>
  <c r="BC1839" i="12"/>
  <c r="BC445" i="12"/>
  <c r="AU445" i="12"/>
  <c r="AU2429" i="12"/>
  <c r="BC2429" i="12"/>
  <c r="AU6101" i="12"/>
  <c r="BC6101" i="12"/>
  <c r="AU4299" i="12"/>
  <c r="BC4299" i="12"/>
  <c r="AU3964" i="12"/>
  <c r="BC3964" i="12"/>
  <c r="AO2248" i="12"/>
  <c r="AW2248" i="12"/>
  <c r="AR353" i="12"/>
  <c r="AZ353" i="12"/>
  <c r="AR4404" i="12"/>
  <c r="AZ4404" i="12"/>
  <c r="BC5107" i="12"/>
  <c r="AU5107" i="12"/>
  <c r="BC7084" i="12"/>
  <c r="AU7084" i="12"/>
  <c r="BC4550" i="12"/>
  <c r="AU4550" i="12"/>
  <c r="BC8104" i="12"/>
  <c r="AU8104" i="12"/>
  <c r="AY3614" i="12"/>
  <c r="AQ3614" i="12"/>
  <c r="AV3422" i="12"/>
  <c r="BD3422" i="12"/>
  <c r="AP2671" i="12"/>
  <c r="AX2671" i="12"/>
  <c r="AR1723" i="12"/>
  <c r="AZ1723" i="12"/>
  <c r="BB5821" i="12"/>
  <c r="AT5821" i="12"/>
  <c r="AR436" i="12"/>
  <c r="AZ436" i="12"/>
  <c r="AO2418" i="12"/>
  <c r="AW2418" i="12"/>
  <c r="AW6397" i="12"/>
  <c r="AO6397" i="12"/>
  <c r="AP4291" i="12"/>
  <c r="AX4291" i="12"/>
  <c r="BB3956" i="12"/>
  <c r="AT3956" i="12"/>
  <c r="AW6578" i="12"/>
  <c r="AO6578" i="12"/>
  <c r="AO3118" i="12"/>
  <c r="AW3118" i="12"/>
  <c r="AZ2224" i="12"/>
  <c r="AR2224" i="12"/>
  <c r="AO340" i="12"/>
  <c r="AW340" i="12"/>
  <c r="AZ524" i="12"/>
  <c r="AR524" i="12"/>
  <c r="AV6747" i="12"/>
  <c r="BD6747" i="12"/>
  <c r="BD360" i="12"/>
  <c r="AV360" i="12"/>
  <c r="AY7534" i="12"/>
  <c r="AQ7534" i="12"/>
  <c r="AV4689" i="12"/>
  <c r="BD4689" i="12"/>
  <c r="AQ4224" i="12"/>
  <c r="AY4224" i="12"/>
  <c r="AQ3891" i="12"/>
  <c r="AY3891" i="12"/>
  <c r="AY8126" i="12"/>
  <c r="AQ8126" i="12"/>
  <c r="AV2971" i="12"/>
  <c r="BD2971" i="12"/>
  <c r="AP7016" i="12"/>
  <c r="AX7016" i="12"/>
  <c r="AQ8007" i="12"/>
  <c r="AY8007" i="12"/>
  <c r="AP2423" i="12"/>
  <c r="AX2423" i="12"/>
  <c r="BB292" i="12"/>
  <c r="AT292" i="12"/>
  <c r="AV1862" i="12"/>
  <c r="BD1862" i="12"/>
  <c r="AT3273" i="12"/>
  <c r="BB3273" i="12"/>
  <c r="AP3844" i="12"/>
  <c r="AX3844" i="12"/>
  <c r="AV3470" i="12"/>
  <c r="BD3470" i="12"/>
  <c r="AU2796" i="12"/>
  <c r="BC2796" i="12"/>
  <c r="AS1442" i="12"/>
  <c r="BA1442" i="12"/>
  <c r="AQ6753" i="12"/>
  <c r="AY6753" i="12"/>
  <c r="AP1896" i="12"/>
  <c r="AX1896" i="12"/>
  <c r="AP7894" i="12"/>
  <c r="AX7894" i="12"/>
  <c r="AP4334" i="12"/>
  <c r="AX4334" i="12"/>
  <c r="AP3598" i="12"/>
  <c r="AX3598" i="12"/>
  <c r="AV2621" i="12"/>
  <c r="BD2621" i="12"/>
  <c r="BC479" i="12"/>
  <c r="AU479" i="12"/>
  <c r="AU1540" i="12"/>
  <c r="BC1540" i="12"/>
  <c r="AP4692" i="12"/>
  <c r="AX4692" i="12"/>
  <c r="BA410" i="12"/>
  <c r="AS410" i="12"/>
  <c r="AX2178" i="12"/>
  <c r="AP2178" i="12"/>
  <c r="AV3678" i="12"/>
  <c r="BD3678" i="12"/>
  <c r="BA4268" i="12"/>
  <c r="AS4268" i="12"/>
  <c r="AP3934" i="12"/>
  <c r="AX3934" i="12"/>
  <c r="AX3546" i="12"/>
  <c r="AP3546" i="12"/>
  <c r="AP3100" i="12"/>
  <c r="AX3100" i="12"/>
  <c r="AU2051" i="12"/>
  <c r="BC2051" i="12"/>
  <c r="AS578" i="12"/>
  <c r="BA578" i="12"/>
  <c r="AP396" i="12"/>
  <c r="AX396" i="12"/>
  <c r="AS4703" i="12"/>
  <c r="BA4703" i="12"/>
  <c r="AX467" i="12"/>
  <c r="AP467" i="12"/>
  <c r="AV7" i="12"/>
  <c r="BD7" i="12"/>
  <c r="AU6691" i="12"/>
  <c r="BC6691" i="12"/>
  <c r="BD4318" i="12"/>
  <c r="AV4318" i="12"/>
  <c r="BD6381" i="12"/>
  <c r="AV6381" i="12"/>
  <c r="BC3582" i="12"/>
  <c r="AU3582" i="12"/>
  <c r="AU5267" i="12"/>
  <c r="BC5267" i="12"/>
  <c r="AP2585" i="12"/>
  <c r="AX2585" i="12"/>
  <c r="AR449" i="12"/>
  <c r="AZ449" i="12"/>
  <c r="AT1440" i="12"/>
  <c r="BB1440" i="12"/>
  <c r="BD3188" i="12"/>
  <c r="AV3188" i="12"/>
  <c r="BD4521" i="12"/>
  <c r="AV4521" i="12"/>
  <c r="AU4064" i="12"/>
  <c r="BC4064" i="12"/>
  <c r="AS5361" i="12"/>
  <c r="BA5361" i="12"/>
  <c r="AY4260" i="12"/>
  <c r="AQ4260" i="12"/>
  <c r="AY3926" i="12"/>
  <c r="AQ3926" i="12"/>
  <c r="AP8127" i="12"/>
  <c r="AX8127" i="12"/>
  <c r="AS3093" i="12"/>
  <c r="BA3093" i="12"/>
  <c r="AX263" i="12"/>
  <c r="AP263" i="12"/>
  <c r="BB5819" i="12"/>
  <c r="AT5819" i="12"/>
  <c r="AO327" i="12"/>
  <c r="AW327" i="12"/>
  <c r="AT6017" i="12"/>
  <c r="BB6017" i="12"/>
  <c r="AO4182" i="12"/>
  <c r="AW4182" i="12"/>
  <c r="AO3302" i="12"/>
  <c r="AW3302" i="12"/>
  <c r="AO3872" i="12"/>
  <c r="AW3872" i="12"/>
  <c r="AW4636" i="12"/>
  <c r="AO4636" i="12"/>
  <c r="AT2892" i="12"/>
  <c r="BB2892" i="12"/>
  <c r="AT1678" i="12"/>
  <c r="BB1678" i="12"/>
  <c r="AT7715" i="12"/>
  <c r="BB7715" i="12"/>
  <c r="AP7358" i="12"/>
  <c r="AX7358" i="12"/>
  <c r="AR522" i="12"/>
  <c r="AZ522" i="12"/>
  <c r="AP270" i="12"/>
  <c r="AX270" i="12"/>
  <c r="AR6469" i="12"/>
  <c r="AZ6469" i="12"/>
  <c r="AR3246" i="12"/>
  <c r="AZ3246" i="12"/>
  <c r="AV3634" i="12"/>
  <c r="BD3634" i="12"/>
  <c r="AZ2708" i="12"/>
  <c r="AR2708" i="12"/>
  <c r="BC3692" i="12"/>
  <c r="AU3692" i="12"/>
  <c r="AQ1843" i="12"/>
  <c r="AY1843" i="12"/>
  <c r="AX6488" i="12"/>
  <c r="AP6488" i="12"/>
  <c r="AT6514" i="12"/>
  <c r="BB6514" i="12"/>
  <c r="AP3976" i="12"/>
  <c r="AX3976" i="12"/>
  <c r="AP3135" i="12"/>
  <c r="AX3135" i="12"/>
  <c r="BC2558" i="12"/>
  <c r="AU2558" i="12"/>
  <c r="AS390" i="12"/>
  <c r="BA390" i="12"/>
  <c r="AP1318" i="12"/>
  <c r="AX1318" i="12"/>
  <c r="AU1871" i="12"/>
  <c r="BC1871" i="12"/>
  <c r="AQ373" i="12"/>
  <c r="AY373" i="12"/>
  <c r="BD7745" i="12"/>
  <c r="AV7745" i="12"/>
  <c r="AV5131" i="12"/>
  <c r="BD5131" i="12"/>
  <c r="AU4236" i="12"/>
  <c r="BC4236" i="12"/>
  <c r="AU3903" i="12"/>
  <c r="BC3903" i="12"/>
  <c r="AU3520" i="12"/>
  <c r="BC3520" i="12"/>
  <c r="AX3069" i="12"/>
  <c r="AP3069" i="12"/>
  <c r="BC4898" i="12"/>
  <c r="AU4898" i="12"/>
  <c r="AU6228" i="12"/>
  <c r="BC6228" i="12"/>
  <c r="AS5112" i="12"/>
  <c r="BA5112" i="12"/>
  <c r="AU2424" i="12"/>
  <c r="BC2424" i="12"/>
  <c r="AQ6417" i="12"/>
  <c r="AY6417" i="12"/>
  <c r="AX4295" i="12"/>
  <c r="AP4295" i="12"/>
  <c r="AX3960" i="12"/>
  <c r="AP3960" i="12"/>
  <c r="AY6582" i="12"/>
  <c r="AQ6582" i="12"/>
  <c r="AY3121" i="12"/>
  <c r="AQ3121" i="12"/>
  <c r="AT541" i="12"/>
  <c r="BB541" i="12"/>
  <c r="BB6955" i="12"/>
  <c r="AT6955" i="12"/>
  <c r="AR365" i="12"/>
  <c r="AZ365" i="12"/>
  <c r="BB8022" i="12"/>
  <c r="AT8022" i="12"/>
  <c r="BB7957" i="12"/>
  <c r="AT7957" i="12"/>
  <c r="AZ4228" i="12"/>
  <c r="AR4228" i="12"/>
  <c r="AZ3895" i="12"/>
  <c r="AR3895" i="12"/>
  <c r="AT3515" i="12"/>
  <c r="BB3515" i="12"/>
  <c r="AO7876" i="12"/>
  <c r="AW7876" i="12"/>
  <c r="AZ1773" i="12"/>
  <c r="AR1773" i="12"/>
  <c r="BB2406" i="12"/>
  <c r="AT2406" i="12"/>
  <c r="AT6234" i="12"/>
  <c r="BB6234" i="12"/>
  <c r="AW539" i="12"/>
  <c r="AO539" i="12"/>
  <c r="BB297" i="12"/>
  <c r="AT297" i="12"/>
  <c r="AO1870" i="12"/>
  <c r="AW1870" i="12"/>
  <c r="AZ1238" i="12"/>
  <c r="AR1238" i="12"/>
  <c r="AX3277" i="12"/>
  <c r="AP3277" i="12"/>
  <c r="AW3847" i="12"/>
  <c r="AO3847" i="12"/>
  <c r="BB3474" i="12"/>
  <c r="AT3474" i="12"/>
  <c r="BB2800" i="12"/>
  <c r="AT2800" i="12"/>
  <c r="AS4652" i="12"/>
  <c r="BA4652" i="12"/>
  <c r="AX4380" i="12"/>
  <c r="AP4380" i="12"/>
  <c r="AV1900" i="12"/>
  <c r="BD1900" i="12"/>
  <c r="AO7910" i="12"/>
  <c r="AW7910" i="12"/>
  <c r="AT6761" i="12"/>
  <c r="BB6761" i="12"/>
  <c r="BD4338" i="12"/>
  <c r="AV4338" i="12"/>
  <c r="AZ3602" i="12"/>
  <c r="AR3602" i="12"/>
  <c r="BD5287" i="12"/>
  <c r="AV5287" i="12"/>
  <c r="AP2641" i="12"/>
  <c r="AX2641" i="12"/>
  <c r="BC484" i="12"/>
  <c r="AU484" i="12"/>
  <c r="BD1668" i="12"/>
  <c r="AV1668" i="12"/>
  <c r="AO5837" i="12"/>
  <c r="AW5837" i="12"/>
  <c r="AW3944" i="12"/>
  <c r="AO3944" i="12"/>
  <c r="BB8092" i="12"/>
  <c r="AT8092" i="12"/>
  <c r="AP2193" i="12"/>
  <c r="AX2193" i="12"/>
  <c r="AS306" i="12"/>
  <c r="BA306" i="12"/>
  <c r="AT462" i="12"/>
  <c r="BB462" i="12"/>
  <c r="BC6119" i="12"/>
  <c r="AU6119" i="12"/>
  <c r="AP337" i="12"/>
  <c r="AX337" i="12"/>
  <c r="BD6033" i="12"/>
  <c r="AV6033" i="12"/>
  <c r="AP4816" i="12"/>
  <c r="AX4816" i="12"/>
  <c r="AV3313" i="12"/>
  <c r="BD3313" i="12"/>
  <c r="AV4103" i="12"/>
  <c r="BD4103" i="12"/>
  <c r="BA3493" i="12"/>
  <c r="AS3493" i="12"/>
  <c r="AQ2921" i="12"/>
  <c r="AY2921" i="12"/>
  <c r="AP1712" i="12"/>
  <c r="AX1712" i="12"/>
  <c r="AS7527" i="12"/>
  <c r="BA7527" i="12"/>
  <c r="BB404" i="12"/>
  <c r="AT404" i="12"/>
  <c r="AZ2173" i="12"/>
  <c r="AR2173" i="12"/>
  <c r="AZ5371" i="12"/>
  <c r="AR5371" i="12"/>
  <c r="AX4264" i="12"/>
  <c r="AP4264" i="12"/>
  <c r="AX3930" i="12"/>
  <c r="AP3930" i="12"/>
  <c r="AT3542" i="12"/>
  <c r="BB3542" i="12"/>
  <c r="AR3097" i="12"/>
  <c r="AZ3097" i="12"/>
  <c r="AZ2043" i="12"/>
  <c r="AR2043" i="12"/>
  <c r="AT268" i="12"/>
  <c r="BB268" i="12"/>
  <c r="AV392" i="12"/>
  <c r="BD392" i="12"/>
  <c r="BC3724" i="12"/>
  <c r="AU3724" i="12"/>
  <c r="BD6022" i="12"/>
  <c r="AV6022" i="12"/>
  <c r="BA4202" i="12"/>
  <c r="AS4202" i="12"/>
  <c r="AY3306" i="12"/>
  <c r="AQ3306" i="12"/>
  <c r="AY4045" i="12"/>
  <c r="AQ4045" i="12"/>
  <c r="BC4640" i="12"/>
  <c r="AU4640" i="12"/>
  <c r="AV2895" i="12"/>
  <c r="BD2895" i="12"/>
  <c r="AV1688" i="12"/>
  <c r="BD1688" i="12"/>
  <c r="BD7723" i="12"/>
  <c r="AV7723" i="12"/>
  <c r="AQ7374" i="12"/>
  <c r="AY7374" i="12"/>
  <c r="AY7625" i="12"/>
  <c r="AQ7625" i="12"/>
  <c r="AP7378" i="12"/>
  <c r="AX7378" i="12"/>
  <c r="AU6473" i="12"/>
  <c r="BC6473" i="12"/>
  <c r="BA8108" i="12"/>
  <c r="AS8108" i="12"/>
  <c r="AU3638" i="12"/>
  <c r="BC3638" i="12"/>
  <c r="AV3442" i="12"/>
  <c r="BD3442" i="12"/>
  <c r="BA2727" i="12"/>
  <c r="AS2727" i="12"/>
  <c r="AV740" i="12"/>
  <c r="BD740" i="12"/>
  <c r="BC5833" i="12"/>
  <c r="AU5833" i="12"/>
  <c r="AQ6736" i="12"/>
  <c r="AY6736" i="12"/>
  <c r="AQ6494" i="12"/>
  <c r="AY6494" i="12"/>
  <c r="AO1823" i="12"/>
  <c r="AW1823" i="12"/>
  <c r="AP4306" i="12"/>
  <c r="AX4306" i="12"/>
  <c r="BD8044" i="12"/>
  <c r="AV8044" i="12"/>
  <c r="BB3139" i="12"/>
  <c r="AT3139" i="12"/>
  <c r="AQ2564" i="12"/>
  <c r="AY2564" i="12"/>
  <c r="AV414" i="12"/>
  <c r="BD414" i="12"/>
  <c r="BB2401" i="12"/>
  <c r="AT2401" i="12"/>
  <c r="AW388" i="12"/>
  <c r="AO388" i="12"/>
  <c r="AZ5307" i="12"/>
  <c r="AR5307" i="12"/>
  <c r="AT3914" i="12"/>
  <c r="BB3914" i="12"/>
  <c r="AT3082" i="12"/>
  <c r="BB3082" i="12"/>
  <c r="AP1991" i="12"/>
  <c r="AX1991" i="12"/>
  <c r="AS7892" i="12"/>
  <c r="BA7892" i="12"/>
  <c r="AT4926" i="12"/>
  <c r="BB4926" i="12"/>
  <c r="AP7699" i="12"/>
  <c r="AX7699" i="12"/>
  <c r="AW3033" i="12"/>
  <c r="AO3033" i="12"/>
  <c r="AR3286" i="12"/>
  <c r="AZ3286" i="12"/>
  <c r="AZ3859" i="12"/>
  <c r="AR3859" i="12"/>
  <c r="AZ4620" i="12"/>
  <c r="AR4620" i="12"/>
  <c r="AP2832" i="12"/>
  <c r="AX2832" i="12"/>
  <c r="BA1483" i="12"/>
  <c r="AS1483" i="12"/>
  <c r="AU2128" i="12"/>
  <c r="BC2128" i="12"/>
  <c r="BA368" i="12"/>
  <c r="AS368" i="12"/>
  <c r="AS8027" i="12"/>
  <c r="BA8027" i="12"/>
  <c r="AV8194" i="12"/>
  <c r="BD8194" i="12"/>
  <c r="AQ4232" i="12"/>
  <c r="AY4232" i="12"/>
  <c r="AQ3899" i="12"/>
  <c r="AY3899" i="12"/>
  <c r="AU3517" i="12"/>
  <c r="BC3517" i="12"/>
  <c r="AZ4894" i="12"/>
  <c r="AR4894" i="12"/>
  <c r="AO6217" i="12"/>
  <c r="AW6217" i="12"/>
  <c r="BB6238" i="12"/>
  <c r="AT6238" i="12"/>
  <c r="AR544" i="12"/>
  <c r="AZ544" i="12"/>
  <c r="AO300" i="12"/>
  <c r="AW300" i="12"/>
  <c r="AT1902" i="12"/>
  <c r="BB1902" i="12"/>
  <c r="AX1638" i="12"/>
  <c r="AP1638" i="12"/>
  <c r="BB3281" i="12"/>
  <c r="AT3281" i="12"/>
  <c r="BB3851" i="12"/>
  <c r="AT3851" i="12"/>
  <c r="AT3478" i="12"/>
  <c r="BB3478" i="12"/>
  <c r="AW2820" i="12"/>
  <c r="AO2820" i="12"/>
  <c r="AR4657" i="12"/>
  <c r="AZ4657" i="12"/>
  <c r="AO7330" i="12"/>
  <c r="AW7330" i="12"/>
  <c r="AT4547" i="12"/>
  <c r="BB4547" i="12"/>
  <c r="AZ5096" i="12"/>
  <c r="AR5096" i="12"/>
  <c r="AT6957" i="12"/>
  <c r="BB6957" i="12"/>
  <c r="AO4342" i="12"/>
  <c r="AW4342" i="12"/>
  <c r="AO3225" i="12"/>
  <c r="AW3225" i="12"/>
  <c r="BB3606" i="12"/>
  <c r="AT3606" i="12"/>
  <c r="BB5291" i="12"/>
  <c r="AT5291" i="12"/>
  <c r="AR2649" i="12"/>
  <c r="AZ2649" i="12"/>
  <c r="AR507" i="12"/>
  <c r="AZ507" i="12"/>
  <c r="AT1676" i="12"/>
  <c r="BB1676" i="12"/>
  <c r="AP4418" i="12"/>
  <c r="AX4418" i="12"/>
  <c r="BA426" i="12"/>
  <c r="AS426" i="12"/>
  <c r="AR5857" i="12"/>
  <c r="AZ5857" i="12"/>
  <c r="AT4283" i="12"/>
  <c r="BB4283" i="12"/>
  <c r="BA3948" i="12"/>
  <c r="AS3948" i="12"/>
  <c r="AV3562" i="12"/>
  <c r="BD3562" i="12"/>
  <c r="AT2197" i="12"/>
  <c r="BB2197" i="12"/>
  <c r="BD495" i="12"/>
  <c r="AV495" i="12"/>
  <c r="AZ349" i="12"/>
  <c r="AR349" i="12"/>
  <c r="AO6638" i="12"/>
  <c r="AW6638" i="12"/>
  <c r="AO3884" i="12"/>
  <c r="AW3884" i="12"/>
  <c r="AT2951" i="12"/>
  <c r="BB2951" i="12"/>
  <c r="AO1748" i="12"/>
  <c r="AW1748" i="12"/>
  <c r="BB604" i="12"/>
  <c r="AT604" i="12"/>
  <c r="BB599" i="12"/>
  <c r="AT599" i="12"/>
  <c r="BB7637" i="12"/>
  <c r="AT7637" i="12"/>
  <c r="AR278" i="12"/>
  <c r="AZ278" i="12"/>
  <c r="AT2115" i="12"/>
  <c r="BB2115" i="12"/>
  <c r="AT4562" i="12"/>
  <c r="BB4562" i="12"/>
  <c r="AZ3258" i="12"/>
  <c r="AR3258" i="12"/>
  <c r="BB3647" i="12"/>
  <c r="AT3647" i="12"/>
  <c r="AT3454" i="12"/>
  <c r="BB3454" i="12"/>
  <c r="AT2758" i="12"/>
  <c r="BB2758" i="12"/>
  <c r="AR1323" i="12"/>
  <c r="AZ1323" i="12"/>
  <c r="AX6506" i="12"/>
  <c r="AP6506" i="12"/>
  <c r="AW7317" i="12"/>
  <c r="AO7317" i="12"/>
  <c r="BC6028" i="12"/>
  <c r="AU6028" i="12"/>
  <c r="AS4215" i="12"/>
  <c r="BA4215" i="12"/>
  <c r="AU3310" i="12"/>
  <c r="BC3310" i="12"/>
  <c r="AU4093" i="12"/>
  <c r="BC4093" i="12"/>
  <c r="BA3489" i="12"/>
  <c r="AS3489" i="12"/>
  <c r="AQ2914" i="12"/>
  <c r="AY2914" i="12"/>
  <c r="BD4018" i="12"/>
  <c r="AV4018" i="12"/>
  <c r="AQ7734" i="12"/>
  <c r="AY7734" i="12"/>
  <c r="AV7702" i="12"/>
  <c r="BD7702" i="12"/>
  <c r="AY7628" i="12"/>
  <c r="AQ7628" i="12"/>
  <c r="AV275" i="12"/>
  <c r="BD275" i="12"/>
  <c r="AX2071" i="12"/>
  <c r="AP2071" i="12"/>
  <c r="AP6477" i="12"/>
  <c r="AX6477" i="12"/>
  <c r="AS8110" i="12"/>
  <c r="BA8110" i="12"/>
  <c r="AP3641" i="12"/>
  <c r="AX3641" i="12"/>
  <c r="AV3446" i="12"/>
  <c r="BD3446" i="12"/>
  <c r="AP2735" i="12"/>
  <c r="AX2735" i="12"/>
  <c r="AY1307" i="12"/>
  <c r="AQ1307" i="12"/>
  <c r="BA5853" i="12"/>
  <c r="AS5853" i="12"/>
  <c r="BA6764" i="12"/>
  <c r="AS6764" i="12"/>
  <c r="AS6571" i="12"/>
  <c r="BA6571" i="12"/>
  <c r="AQ6239" i="12"/>
  <c r="AY6239" i="12"/>
  <c r="AS1840" i="12"/>
  <c r="BA1840" i="12"/>
  <c r="AQ4310" i="12"/>
  <c r="AY4310" i="12"/>
  <c r="AQ3204" i="12"/>
  <c r="AY3204" i="12"/>
  <c r="AS3574" i="12"/>
  <c r="BA3574" i="12"/>
  <c r="AS3143" i="12"/>
  <c r="BA3143" i="12"/>
  <c r="AW1424" i="12"/>
  <c r="AO1424" i="12"/>
  <c r="AX1622" i="12"/>
  <c r="AP1622" i="12"/>
  <c r="AW391" i="12"/>
  <c r="AO391" i="12"/>
  <c r="BD4053" i="12"/>
  <c r="AV4053" i="12"/>
  <c r="AP4252" i="12"/>
  <c r="AX4252" i="12"/>
  <c r="AT3918" i="12"/>
  <c r="BB3918" i="12"/>
  <c r="BD3532" i="12"/>
  <c r="AV3532" i="12"/>
  <c r="AZ2011" i="12"/>
  <c r="AR2011" i="12"/>
  <c r="AR7909" i="12"/>
  <c r="AZ7909" i="12"/>
  <c r="AO316" i="12"/>
  <c r="AW316" i="12"/>
  <c r="AZ7950" i="12"/>
  <c r="AR7950" i="12"/>
  <c r="AT317" i="12"/>
  <c r="BB317" i="12"/>
  <c r="AT6979" i="12"/>
  <c r="BB6979" i="12"/>
  <c r="AT3864" i="12"/>
  <c r="BB3864" i="12"/>
  <c r="AP2864" i="12"/>
  <c r="AX2864" i="12"/>
  <c r="AO1526" i="12"/>
  <c r="AW1526" i="12"/>
  <c r="AV7705" i="12"/>
  <c r="BD7705" i="12"/>
  <c r="AP1830" i="12"/>
  <c r="AX1830" i="12"/>
  <c r="BC503" i="12"/>
  <c r="AU503" i="12"/>
  <c r="AU5111" i="12"/>
  <c r="BC5111" i="12"/>
  <c r="BC4364" i="12"/>
  <c r="AU4364" i="12"/>
  <c r="AU6455" i="12"/>
  <c r="BC6455" i="12"/>
  <c r="AU3231" i="12"/>
  <c r="BC3231" i="12"/>
  <c r="AU3618" i="12"/>
  <c r="BC3618" i="12"/>
  <c r="AR2679" i="12"/>
  <c r="AZ2679" i="12"/>
  <c r="AR7641" i="12"/>
  <c r="AZ7641" i="12"/>
  <c r="AR1080" i="12"/>
  <c r="AZ1080" i="12"/>
  <c r="AP5860" i="12"/>
  <c r="AX5860" i="12"/>
  <c r="AS971" i="12"/>
  <c r="BA971" i="12"/>
  <c r="AU2395" i="12"/>
  <c r="BC2395" i="12"/>
  <c r="AO2525" i="12"/>
  <c r="AW2525" i="12"/>
  <c r="AQ8113" i="12"/>
  <c r="AY8113" i="12"/>
  <c r="AU3855" i="12"/>
  <c r="BC3855" i="12"/>
  <c r="AU3482" i="12"/>
  <c r="BC3482" i="12"/>
  <c r="BB2828" i="12"/>
  <c r="AT2828" i="12"/>
  <c r="BD1473" i="12"/>
  <c r="AV1473" i="12"/>
  <c r="BA7350" i="12"/>
  <c r="AS7350" i="12"/>
  <c r="AX493" i="12"/>
  <c r="AP493" i="12"/>
  <c r="AO5102" i="12"/>
  <c r="AW5102" i="12"/>
  <c r="AO7060" i="12"/>
  <c r="AW7060" i="12"/>
  <c r="BB6451" i="12"/>
  <c r="AT6451" i="12"/>
  <c r="BB3229" i="12"/>
  <c r="AT3229" i="12"/>
  <c r="AW3610" i="12"/>
  <c r="AO3610" i="12"/>
  <c r="AO5295" i="12"/>
  <c r="AW5295" i="12"/>
  <c r="AZ8072" i="12"/>
  <c r="AR8072" i="12"/>
  <c r="AU515" i="12"/>
  <c r="BC515" i="12"/>
  <c r="AW1715" i="12"/>
  <c r="AO1715" i="12"/>
  <c r="AX5360" i="12"/>
  <c r="AP5360" i="12"/>
  <c r="BA430" i="12"/>
  <c r="AS430" i="12"/>
  <c r="AP2413" i="12"/>
  <c r="AX2413" i="12"/>
  <c r="AP671" i="12"/>
  <c r="AX671" i="12"/>
  <c r="AQ4287" i="12"/>
  <c r="AY4287" i="12"/>
  <c r="AQ3952" i="12"/>
  <c r="AY3952" i="12"/>
  <c r="AY3566" i="12"/>
  <c r="AQ3566" i="12"/>
  <c r="AY3115" i="12"/>
  <c r="AQ3115" i="12"/>
  <c r="AP2216" i="12"/>
  <c r="AX2216" i="12"/>
  <c r="AS321" i="12"/>
  <c r="BA321" i="12"/>
  <c r="AV516" i="12"/>
  <c r="BD516" i="12"/>
  <c r="AS4124" i="12"/>
  <c r="BA4124" i="12"/>
  <c r="AT355" i="12"/>
  <c r="BB355" i="12"/>
  <c r="BB3345" i="12"/>
  <c r="AT3345" i="12"/>
  <c r="BD4220" i="12"/>
  <c r="AV4220" i="12"/>
  <c r="BA3887" i="12"/>
  <c r="AS3887" i="12"/>
  <c r="AT7012" i="12"/>
  <c r="BB7012" i="12"/>
  <c r="AT2182" i="12"/>
  <c r="BB2182" i="12"/>
  <c r="AR4055" i="12"/>
  <c r="AZ4055" i="12"/>
  <c r="AT287" i="12"/>
  <c r="BB287" i="12"/>
  <c r="AX4574" i="12"/>
  <c r="AP4574" i="12"/>
  <c r="AR3655" i="12"/>
  <c r="AZ3655" i="12"/>
  <c r="AT2788" i="12"/>
  <c r="BB2788" i="12"/>
  <c r="AT1415" i="12"/>
  <c r="BB1415" i="12"/>
  <c r="AT6734" i="12"/>
  <c r="BB6734" i="12"/>
  <c r="AZ2126" i="12"/>
  <c r="AR2126" i="12"/>
  <c r="AO471" i="12"/>
  <c r="AW471" i="12"/>
  <c r="AZ13" i="12"/>
  <c r="AR13" i="12"/>
  <c r="AT4081" i="12"/>
  <c r="BB4081" i="12"/>
  <c r="AZ4322" i="12"/>
  <c r="AR4322" i="12"/>
  <c r="AZ3210" i="12"/>
  <c r="AR3210" i="12"/>
  <c r="AZ3586" i="12"/>
  <c r="AR3586" i="12"/>
  <c r="AZ5271" i="12"/>
  <c r="AR5271" i="12"/>
  <c r="AT2589" i="12"/>
  <c r="BB2589" i="12"/>
  <c r="AQ6487" i="12"/>
  <c r="AY6487" i="12"/>
  <c r="AQ1476" i="12"/>
  <c r="AY1476" i="12"/>
  <c r="AU4185" i="12"/>
  <c r="BC4185" i="12"/>
  <c r="AV7633" i="12"/>
  <c r="BD7633" i="12"/>
  <c r="AV2091" i="12"/>
  <c r="BD2091" i="12"/>
  <c r="BA4558" i="12"/>
  <c r="AS4558" i="12"/>
  <c r="AQ3255" i="12"/>
  <c r="AY3255" i="12"/>
  <c r="BA3450" i="12"/>
  <c r="AS3450" i="12"/>
  <c r="AV2739" i="12"/>
  <c r="BD2739" i="12"/>
  <c r="AS1317" i="12"/>
  <c r="BA1317" i="12"/>
  <c r="AQ6117" i="12"/>
  <c r="AY6117" i="12"/>
  <c r="AU7059" i="12"/>
  <c r="BC7059" i="12"/>
  <c r="AU461" i="12"/>
  <c r="BC461" i="12"/>
  <c r="AU6598" i="12"/>
  <c r="BC6598" i="12"/>
  <c r="AU773" i="12"/>
  <c r="BC773" i="12"/>
  <c r="BC4314" i="12"/>
  <c r="AU4314" i="12"/>
  <c r="AY6378" i="12"/>
  <c r="AQ6378" i="12"/>
  <c r="AU3578" i="12"/>
  <c r="BC3578" i="12"/>
  <c r="AU3147" i="12"/>
  <c r="BC3147" i="12"/>
  <c r="AP2581" i="12"/>
  <c r="AX2581" i="12"/>
  <c r="BC425" i="12"/>
  <c r="AU425" i="12"/>
  <c r="BA1432" i="12"/>
  <c r="AS1432" i="12"/>
  <c r="AU3750" i="12"/>
  <c r="BC3750" i="12"/>
  <c r="BA397" i="12"/>
  <c r="AS397" i="12"/>
  <c r="AY4058" i="12"/>
  <c r="AQ4058" i="12"/>
  <c r="BC5341" i="12"/>
  <c r="AU5341" i="12"/>
  <c r="BC4256" i="12"/>
  <c r="AU4256" i="12"/>
  <c r="BC3922" i="12"/>
  <c r="AU3922" i="12"/>
  <c r="AU3536" i="12"/>
  <c r="BC3536" i="12"/>
  <c r="AV3089" i="12"/>
  <c r="BD3089" i="12"/>
  <c r="AQ2019" i="12"/>
  <c r="AY2019" i="12"/>
  <c r="BC5115" i="12"/>
  <c r="AU5115" i="12"/>
  <c r="BD5811" i="12"/>
  <c r="AV5811" i="12"/>
  <c r="AS322" i="12"/>
  <c r="BA322" i="12"/>
  <c r="BA7717" i="12"/>
  <c r="AS7717" i="12"/>
  <c r="AO3298" i="12"/>
  <c r="AW3298" i="12"/>
  <c r="BD3868" i="12"/>
  <c r="AV3868" i="12"/>
  <c r="AZ2884" i="12"/>
  <c r="AR2884" i="12"/>
  <c r="AP1531" i="12"/>
  <c r="AX1531" i="12"/>
  <c r="AT4505" i="12"/>
  <c r="BB4505" i="12"/>
  <c r="AO7080" i="12"/>
  <c r="AW7080" i="12"/>
  <c r="AO517" i="12"/>
  <c r="AW517" i="12"/>
  <c r="AR7334" i="12"/>
  <c r="AZ7334" i="12"/>
  <c r="AT3243" i="12"/>
  <c r="BB3243" i="12"/>
  <c r="AZ3435" i="12"/>
  <c r="AR3435" i="12"/>
  <c r="AS2704" i="12"/>
  <c r="BA2704" i="12"/>
  <c r="BB558" i="12"/>
  <c r="AT558" i="12"/>
  <c r="AZ1839" i="12"/>
  <c r="AR1839" i="12"/>
  <c r="AR445" i="12"/>
  <c r="AZ445" i="12"/>
  <c r="AR2429" i="12"/>
  <c r="AZ2429" i="12"/>
  <c r="AT6101" i="12"/>
  <c r="BB6101" i="12"/>
  <c r="AZ4299" i="12"/>
  <c r="AR4299" i="12"/>
  <c r="AZ3964" i="12"/>
  <c r="AR3964" i="12"/>
  <c r="AO3124" i="12"/>
  <c r="AW3124" i="12"/>
  <c r="AT2248" i="12"/>
  <c r="BB2248" i="12"/>
  <c r="AT353" i="12"/>
  <c r="BB353" i="12"/>
  <c r="AW4404" i="12"/>
  <c r="AO4404" i="12"/>
  <c r="AO5107" i="12"/>
  <c r="AW5107" i="12"/>
  <c r="AZ7084" i="12"/>
  <c r="AR7084" i="12"/>
  <c r="BB4550" i="12"/>
  <c r="AT4550" i="12"/>
  <c r="BB8104" i="12"/>
  <c r="AT8104" i="12"/>
  <c r="AR3614" i="12"/>
  <c r="AZ3614" i="12"/>
  <c r="AR3422" i="12"/>
  <c r="AZ3422" i="12"/>
  <c r="AT2671" i="12"/>
  <c r="BB2671" i="12"/>
  <c r="AO521" i="12"/>
  <c r="AW521" i="12"/>
  <c r="AT1723" i="12"/>
  <c r="BB1723" i="12"/>
  <c r="AO5821" i="12"/>
  <c r="AW5821" i="12"/>
  <c r="AW436" i="12"/>
  <c r="AO436" i="12"/>
  <c r="BB2418" i="12"/>
  <c r="AT2418" i="12"/>
  <c r="AT6397" i="12"/>
  <c r="BB6397" i="12"/>
  <c r="BB4291" i="12"/>
  <c r="AT4291" i="12"/>
  <c r="AP3956" i="12"/>
  <c r="AX3956" i="12"/>
  <c r="AT6578" i="12"/>
  <c r="BB6578" i="12"/>
  <c r="AT3118" i="12"/>
  <c r="BB3118" i="12"/>
  <c r="AT2224" i="12"/>
  <c r="BB2224" i="12"/>
  <c r="AT340" i="12"/>
  <c r="BB340" i="12"/>
  <c r="AO524" i="12"/>
  <c r="AW524" i="12"/>
  <c r="AU6747" i="12"/>
  <c r="BC6747" i="12"/>
  <c r="AQ360" i="12"/>
  <c r="AY360" i="12"/>
  <c r="AP7534" i="12"/>
  <c r="AX7534" i="12"/>
  <c r="AS4689" i="12"/>
  <c r="BA4689" i="12"/>
  <c r="AP4224" i="12"/>
  <c r="AX4224" i="12"/>
  <c r="AP3891" i="12"/>
  <c r="AX3891" i="12"/>
  <c r="AP8126" i="12"/>
  <c r="AX8126" i="12"/>
  <c r="AU2971" i="12"/>
  <c r="BC2971" i="12"/>
  <c r="AR8007" i="12"/>
  <c r="AZ8007" i="12"/>
  <c r="AT2423" i="12"/>
  <c r="BB2423" i="12"/>
  <c r="AT534" i="12"/>
  <c r="BB534" i="12"/>
  <c r="AW292" i="12"/>
  <c r="AO292" i="12"/>
  <c r="AX1862" i="12"/>
  <c r="AP1862" i="12"/>
  <c r="AO3273" i="12"/>
  <c r="AW3273" i="12"/>
  <c r="AZ3844" i="12"/>
  <c r="AR3844" i="12"/>
  <c r="BB2796" i="12"/>
  <c r="AT2796" i="12"/>
  <c r="AO1442" i="12"/>
  <c r="AW1442" i="12"/>
  <c r="AT6753" i="12"/>
  <c r="BB6753" i="12"/>
  <c r="AR1896" i="12"/>
  <c r="AZ1896" i="12"/>
  <c r="AZ480" i="12"/>
  <c r="AR480" i="12"/>
  <c r="AT6737" i="12"/>
  <c r="BB6737" i="12"/>
  <c r="AT3218" i="12"/>
  <c r="BB3218" i="12"/>
  <c r="AZ5283" i="12"/>
  <c r="AR5283" i="12"/>
  <c r="AS2621" i="12"/>
  <c r="BA2621" i="12"/>
  <c r="AP479" i="12"/>
  <c r="AX479" i="12"/>
  <c r="AY1540" i="12"/>
  <c r="AQ1540" i="12"/>
  <c r="AS4692" i="12"/>
  <c r="BA4692" i="12"/>
  <c r="AY410" i="12"/>
  <c r="AQ410" i="12"/>
  <c r="AQ2178" i="12"/>
  <c r="AY2178" i="12"/>
  <c r="AY3678" i="12"/>
  <c r="AQ3678" i="12"/>
  <c r="AY4268" i="12"/>
  <c r="AQ4268" i="12"/>
  <c r="AY3934" i="12"/>
  <c r="AQ3934" i="12"/>
  <c r="AQ3546" i="12"/>
  <c r="AY3546" i="12"/>
  <c r="AS3100" i="12"/>
  <c r="BA3100" i="12"/>
  <c r="AP2051" i="12"/>
  <c r="AX2051" i="12"/>
  <c r="AY578" i="12"/>
  <c r="AQ578" i="12"/>
  <c r="BD396" i="12"/>
  <c r="AV396" i="12"/>
  <c r="AP4703" i="12"/>
  <c r="AX4703" i="12"/>
  <c r="AQ467" i="12"/>
  <c r="AY467" i="12"/>
  <c r="AP7" i="12"/>
  <c r="AX7" i="12"/>
  <c r="AP6691" i="12"/>
  <c r="AX6691" i="12"/>
  <c r="AP4318" i="12"/>
  <c r="AX4318" i="12"/>
  <c r="AP6381" i="12"/>
  <c r="AX6381" i="12"/>
  <c r="AX3582" i="12"/>
  <c r="AP3582" i="12"/>
  <c r="AP5267" i="12"/>
  <c r="AX5267" i="12"/>
  <c r="AQ2585" i="12"/>
  <c r="AY2585" i="12"/>
  <c r="BA449" i="12"/>
  <c r="AS449" i="12"/>
  <c r="AP1440" i="12"/>
  <c r="AX1440" i="12"/>
  <c r="AQ3188" i="12"/>
  <c r="AY3188" i="12"/>
  <c r="AS4521" i="12"/>
  <c r="BA4521" i="12"/>
  <c r="AS4064" i="12"/>
  <c r="BA4064" i="12"/>
  <c r="AU5361" i="12"/>
  <c r="BC5361" i="12"/>
  <c r="BC4260" i="12"/>
  <c r="AU4260" i="12"/>
  <c r="BC3926" i="12"/>
  <c r="AU3926" i="12"/>
  <c r="AV8127" i="12"/>
  <c r="BD8127" i="12"/>
  <c r="AP3093" i="12"/>
  <c r="AX3093" i="12"/>
  <c r="AO263" i="12"/>
  <c r="AW263" i="12"/>
  <c r="AR5819" i="12"/>
  <c r="AZ5819" i="12"/>
  <c r="AX327" i="12"/>
  <c r="AP327" i="12"/>
  <c r="AO6017" i="12"/>
  <c r="AW6017" i="12"/>
  <c r="BB4182" i="12"/>
  <c r="AT4182" i="12"/>
  <c r="AZ3302" i="12"/>
  <c r="AR3302" i="12"/>
  <c r="AZ3872" i="12"/>
  <c r="AR3872" i="12"/>
  <c r="AZ4636" i="12"/>
  <c r="AR4636" i="12"/>
  <c r="AW2892" i="12"/>
  <c r="AO2892" i="12"/>
  <c r="AR1678" i="12"/>
  <c r="AZ1678" i="12"/>
  <c r="AR7715" i="12"/>
  <c r="AZ7715" i="12"/>
  <c r="AV7358" i="12"/>
  <c r="BD7358" i="12"/>
  <c r="AO522" i="12"/>
  <c r="AW522" i="12"/>
  <c r="BD270" i="12"/>
  <c r="AV270" i="12"/>
  <c r="BB6469" i="12"/>
  <c r="AT6469" i="12"/>
  <c r="BD3246" i="12"/>
  <c r="AV3246" i="12"/>
  <c r="AP3438" i="12"/>
  <c r="AX3438" i="12"/>
  <c r="AW2708" i="12"/>
  <c r="AO2708" i="12"/>
  <c r="BA3692" i="12"/>
  <c r="AS3692" i="12"/>
  <c r="AP1843" i="12"/>
  <c r="AX1843" i="12"/>
  <c r="AZ6229" i="12"/>
  <c r="AR6229" i="12"/>
  <c r="AW6179" i="12"/>
  <c r="AO6179" i="12"/>
  <c r="AT6594" i="12"/>
  <c r="BB6594" i="12"/>
  <c r="AZ3135" i="12"/>
  <c r="AR3135" i="12"/>
  <c r="AY2558" i="12"/>
  <c r="AQ2558" i="12"/>
  <c r="AY390" i="12"/>
  <c r="AQ390" i="12"/>
  <c r="BA1318" i="12"/>
  <c r="AS1318" i="12"/>
  <c r="AP1871" i="12"/>
  <c r="AX1871" i="12"/>
  <c r="AV373" i="12"/>
  <c r="BD373" i="12"/>
  <c r="AS7745" i="12"/>
  <c r="BA7745" i="12"/>
  <c r="AP4236" i="12"/>
  <c r="AX4236" i="12"/>
  <c r="AP3903" i="12"/>
  <c r="AX3903" i="12"/>
  <c r="AZ3520" i="12"/>
  <c r="AR3520" i="12"/>
  <c r="AR3069" i="12"/>
  <c r="AZ3069" i="12"/>
  <c r="AO4898" i="12"/>
  <c r="AW4898" i="12"/>
  <c r="AO6228" i="12"/>
  <c r="AW6228" i="12"/>
  <c r="AO5112" i="12"/>
  <c r="AW5112" i="12"/>
  <c r="AT2424" i="12"/>
  <c r="BB2424" i="12"/>
  <c r="AZ6417" i="12"/>
  <c r="AR6417" i="12"/>
  <c r="AW4295" i="12"/>
  <c r="AO4295" i="12"/>
  <c r="AO3960" i="12"/>
  <c r="AW3960" i="12"/>
  <c r="AT6582" i="12"/>
  <c r="BB6582" i="12"/>
  <c r="AT3121" i="12"/>
  <c r="BB3121" i="12"/>
  <c r="AT2228" i="12"/>
  <c r="BB2228" i="12"/>
  <c r="AP541" i="12"/>
  <c r="AX541" i="12"/>
  <c r="BA6955" i="12"/>
  <c r="AS6955" i="12"/>
  <c r="AS365" i="12"/>
  <c r="BA365" i="12"/>
  <c r="AY8022" i="12"/>
  <c r="AQ8022" i="12"/>
  <c r="AS7957" i="12"/>
  <c r="BA7957" i="12"/>
  <c r="AY4228" i="12"/>
  <c r="AQ4228" i="12"/>
  <c r="BA3895" i="12"/>
  <c r="AS3895" i="12"/>
  <c r="BC3515" i="12"/>
  <c r="AU3515" i="12"/>
  <c r="AQ7876" i="12"/>
  <c r="AY7876" i="12"/>
  <c r="AS1773" i="12"/>
  <c r="BA1773" i="12"/>
  <c r="AY2406" i="12"/>
  <c r="AQ2406" i="12"/>
  <c r="AP6234" i="12"/>
  <c r="AX6234" i="12"/>
  <c r="BB539" i="12"/>
  <c r="AT539" i="12"/>
  <c r="AX297" i="12"/>
  <c r="AP297" i="12"/>
  <c r="AP1870" i="12"/>
  <c r="AX1870" i="12"/>
  <c r="AP1238" i="12"/>
  <c r="AX1238" i="12"/>
  <c r="AT3277" i="12"/>
  <c r="BB3277" i="12"/>
  <c r="AU3847" i="12"/>
  <c r="BC3847" i="12"/>
  <c r="AY3474" i="12"/>
  <c r="AQ3474" i="12"/>
  <c r="BD2800" i="12"/>
  <c r="AV2800" i="12"/>
  <c r="BD4652" i="12"/>
  <c r="AV4652" i="12"/>
  <c r="BA4380" i="12"/>
  <c r="AS4380" i="12"/>
  <c r="AY1900" i="12"/>
  <c r="AQ1900" i="12"/>
  <c r="AT7910" i="12"/>
  <c r="BB7910" i="12"/>
  <c r="AX6761" i="12"/>
  <c r="AP6761" i="12"/>
  <c r="BB8097" i="12"/>
  <c r="AT8097" i="12"/>
  <c r="AO3602" i="12"/>
  <c r="AW3602" i="12"/>
  <c r="AW2641" i="12"/>
  <c r="AO2641" i="12"/>
  <c r="AT484" i="12"/>
  <c r="BB484" i="12"/>
  <c r="AO1668" i="12"/>
  <c r="AW1668" i="12"/>
  <c r="AR5306" i="12"/>
  <c r="AZ5306" i="12"/>
  <c r="AT5837" i="12"/>
  <c r="BB5837" i="12"/>
  <c r="AZ3944" i="12"/>
  <c r="AR3944" i="12"/>
  <c r="AP8092" i="12"/>
  <c r="AX8092" i="12"/>
  <c r="AQ2193" i="12"/>
  <c r="AY2193" i="12"/>
  <c r="AX306" i="12"/>
  <c r="AP306" i="12"/>
  <c r="AV462" i="12"/>
  <c r="BD462" i="12"/>
  <c r="AV6119" i="12"/>
  <c r="BD6119" i="12"/>
  <c r="BC337" i="12"/>
  <c r="AU337" i="12"/>
  <c r="AU6033" i="12"/>
  <c r="BC6033" i="12"/>
  <c r="AU4816" i="12"/>
  <c r="BC4816" i="12"/>
  <c r="AY3313" i="12"/>
  <c r="AQ3313" i="12"/>
  <c r="AU4103" i="12"/>
  <c r="BC4103" i="12"/>
  <c r="AU3493" i="12"/>
  <c r="BC3493" i="12"/>
  <c r="BC2921" i="12"/>
  <c r="AU2921" i="12"/>
  <c r="AU1712" i="12"/>
  <c r="BC1712" i="12"/>
  <c r="BC7527" i="12"/>
  <c r="AU7527" i="12"/>
  <c r="AS404" i="12"/>
  <c r="BA404" i="12"/>
  <c r="BC2173" i="12"/>
  <c r="AU2173" i="12"/>
  <c r="AP5371" i="12"/>
  <c r="AX5371" i="12"/>
  <c r="BB4264" i="12"/>
  <c r="AT4264" i="12"/>
  <c r="BB3930" i="12"/>
  <c r="AT3930" i="12"/>
  <c r="AP3542" i="12"/>
  <c r="AX3542" i="12"/>
  <c r="BA3097" i="12"/>
  <c r="AS3097" i="12"/>
  <c r="BD2043" i="12"/>
  <c r="AV2043" i="12"/>
  <c r="AP268" i="12"/>
  <c r="AX268" i="12"/>
  <c r="BA392" i="12"/>
  <c r="AS392" i="12"/>
  <c r="AS3724" i="12"/>
  <c r="BA3724" i="12"/>
  <c r="AY6022" i="12"/>
  <c r="AQ6022" i="12"/>
  <c r="AY4202" i="12"/>
  <c r="AQ4202" i="12"/>
  <c r="BD3306" i="12"/>
  <c r="AV3306" i="12"/>
  <c r="BD4045" i="12"/>
  <c r="AV4045" i="12"/>
  <c r="AQ4640" i="12"/>
  <c r="AY4640" i="12"/>
  <c r="AS2895" i="12"/>
  <c r="BA2895" i="12"/>
  <c r="BA1688" i="12"/>
  <c r="AS1688" i="12"/>
  <c r="AU7723" i="12"/>
  <c r="BC7723" i="12"/>
  <c r="BC7374" i="12"/>
  <c r="AU7374" i="12"/>
  <c r="BA7625" i="12"/>
  <c r="AS7625" i="12"/>
  <c r="AY7378" i="12"/>
  <c r="AQ7378" i="12"/>
  <c r="AV6473" i="12"/>
  <c r="BD6473" i="12"/>
  <c r="AU8108" i="12"/>
  <c r="BC8108" i="12"/>
  <c r="AP3638" i="12"/>
  <c r="AX3638" i="12"/>
  <c r="AU3442" i="12"/>
  <c r="BC3442" i="12"/>
  <c r="AP2727" i="12"/>
  <c r="AX2727" i="12"/>
  <c r="AU740" i="12"/>
  <c r="BC740" i="12"/>
  <c r="AQ5833" i="12"/>
  <c r="AY5833" i="12"/>
  <c r="AU6736" i="12"/>
  <c r="BC6736" i="12"/>
  <c r="AU6494" i="12"/>
  <c r="BC6494" i="12"/>
  <c r="AT1823" i="12"/>
  <c r="BB1823" i="12"/>
  <c r="BD4306" i="12"/>
  <c r="AV4306" i="12"/>
  <c r="AU8044" i="12"/>
  <c r="BC8044" i="12"/>
  <c r="AR3139" i="12"/>
  <c r="AZ3139" i="12"/>
  <c r="AV2564" i="12"/>
  <c r="BD2564" i="12"/>
  <c r="AP414" i="12"/>
  <c r="AX414" i="12"/>
  <c r="AR2401" i="12"/>
  <c r="AZ2401" i="12"/>
  <c r="AT388" i="12"/>
  <c r="BB388" i="12"/>
  <c r="AT5307" i="12"/>
  <c r="BB5307" i="12"/>
  <c r="AW3914" i="12"/>
  <c r="AO3914" i="12"/>
  <c r="AO3082" i="12"/>
  <c r="AW3082" i="12"/>
  <c r="AV1991" i="12"/>
  <c r="BD1991" i="12"/>
  <c r="BD7892" i="12"/>
  <c r="AV7892" i="12"/>
  <c r="AP4926" i="12"/>
  <c r="AX4926" i="12"/>
  <c r="AT7699" i="12"/>
  <c r="BB7699" i="12"/>
  <c r="AV3033" i="12"/>
  <c r="BD3033" i="12"/>
  <c r="AY3286" i="12"/>
  <c r="AQ3286" i="12"/>
  <c r="BC3859" i="12"/>
  <c r="AU3859" i="12"/>
  <c r="AX4620" i="12"/>
  <c r="AP4620" i="12"/>
  <c r="AS2832" i="12"/>
  <c r="BA2832" i="12"/>
  <c r="AV1483" i="12"/>
  <c r="BD1483" i="12"/>
  <c r="BA2128" i="12"/>
  <c r="AS2128" i="12"/>
  <c r="BD368" i="12"/>
  <c r="AV368" i="12"/>
  <c r="AR8027" i="12"/>
  <c r="AZ8027" i="12"/>
  <c r="AW8194" i="12"/>
  <c r="AO8194" i="12"/>
  <c r="BB4232" i="12"/>
  <c r="AT4232" i="12"/>
  <c r="BB3899" i="12"/>
  <c r="AT3899" i="12"/>
  <c r="AR3517" i="12"/>
  <c r="AZ3517" i="12"/>
  <c r="AW3059" i="12"/>
  <c r="AO3059" i="12"/>
  <c r="BB4894" i="12"/>
  <c r="AT4894" i="12"/>
  <c r="AR6217" i="12"/>
  <c r="AZ6217" i="12"/>
  <c r="AW6238" i="12"/>
  <c r="AO6238" i="12"/>
  <c r="BB544" i="12"/>
  <c r="AT544" i="12"/>
  <c r="AT300" i="12"/>
  <c r="BB300" i="12"/>
  <c r="AO1902" i="12"/>
  <c r="AW1902" i="12"/>
  <c r="AR1638" i="12"/>
  <c r="AZ1638" i="12"/>
  <c r="AO3281" i="12"/>
  <c r="AW3281" i="12"/>
  <c r="AO3851" i="12"/>
  <c r="AW3851" i="12"/>
  <c r="AX3478" i="12"/>
  <c r="AP3478" i="12"/>
  <c r="AT2820" i="12"/>
  <c r="BB2820" i="12"/>
  <c r="BB4657" i="12"/>
  <c r="AT4657" i="12"/>
  <c r="AR7330" i="12"/>
  <c r="AZ7330" i="12"/>
  <c r="AW4547" i="12"/>
  <c r="AO4547" i="12"/>
  <c r="AT5096" i="12"/>
  <c r="BB5096" i="12"/>
  <c r="AP6957" i="12"/>
  <c r="AX6957" i="12"/>
  <c r="AZ4342" i="12"/>
  <c r="AR4342" i="12"/>
  <c r="AZ3225" i="12"/>
  <c r="AR3225" i="12"/>
  <c r="AR3606" i="12"/>
  <c r="AZ3606" i="12"/>
  <c r="AZ5291" i="12"/>
  <c r="AR5291" i="12"/>
  <c r="AP2649" i="12"/>
  <c r="AX2649" i="12"/>
  <c r="AT507" i="12"/>
  <c r="BB507" i="12"/>
  <c r="AX1676" i="12"/>
  <c r="AP1676" i="12"/>
  <c r="AU4418" i="12"/>
  <c r="BC4418" i="12"/>
  <c r="AT2408" i="12"/>
  <c r="BB2408" i="12"/>
  <c r="AT5857" i="12"/>
  <c r="BB5857" i="12"/>
  <c r="AO4283" i="12"/>
  <c r="AW4283" i="12"/>
  <c r="AX3948" i="12"/>
  <c r="AP3948" i="12"/>
  <c r="AZ3111" i="12"/>
  <c r="AR3111" i="12"/>
  <c r="AP2197" i="12"/>
  <c r="AX2197" i="12"/>
  <c r="AZ6516" i="12"/>
  <c r="AR6516" i="12"/>
  <c r="AT349" i="12"/>
  <c r="BB349" i="12"/>
  <c r="AR6638" i="12"/>
  <c r="AZ6638" i="12"/>
  <c r="AR3884" i="12"/>
  <c r="AZ3884" i="12"/>
  <c r="AO2951" i="12"/>
  <c r="AW2951" i="12"/>
  <c r="AT1748" i="12"/>
  <c r="BB1748" i="12"/>
  <c r="AR604" i="12"/>
  <c r="AZ604" i="12"/>
  <c r="AW599" i="12"/>
  <c r="AO599" i="12"/>
  <c r="AR7637" i="12"/>
  <c r="AZ7637" i="12"/>
  <c r="AT278" i="12"/>
  <c r="BB278" i="12"/>
  <c r="AS2115" i="12"/>
  <c r="BA2115" i="12"/>
  <c r="AP4562" i="12"/>
  <c r="AX4562" i="12"/>
  <c r="AY3258" i="12"/>
  <c r="AQ3258" i="12"/>
  <c r="AP3647" i="12"/>
  <c r="AX3647" i="12"/>
  <c r="AV3454" i="12"/>
  <c r="BD3454" i="12"/>
  <c r="AQ2758" i="12"/>
  <c r="AY2758" i="12"/>
  <c r="AP1323" i="12"/>
  <c r="AX1323" i="12"/>
  <c r="AR6506" i="12"/>
  <c r="AZ6506" i="12"/>
  <c r="AZ7317" i="12"/>
  <c r="AR7317" i="12"/>
  <c r="AQ6028" i="12"/>
  <c r="AY6028" i="12"/>
  <c r="AQ4215" i="12"/>
  <c r="AY4215" i="12"/>
  <c r="AX3310" i="12"/>
  <c r="AP3310" i="12"/>
  <c r="AX4093" i="12"/>
  <c r="AP4093" i="12"/>
  <c r="AY3489" i="12"/>
  <c r="AQ3489" i="12"/>
  <c r="AV2914" i="12"/>
  <c r="BD2914" i="12"/>
  <c r="AS4018" i="12"/>
  <c r="BA4018" i="12"/>
  <c r="AS7734" i="12"/>
  <c r="BA7734" i="12"/>
  <c r="AQ7702" i="12"/>
  <c r="AY7702" i="12"/>
  <c r="AV7628" i="12"/>
  <c r="BD7628" i="12"/>
  <c r="AQ275" i="12"/>
  <c r="AY275" i="12"/>
  <c r="AS2071" i="12"/>
  <c r="BA2071" i="12"/>
  <c r="AS6477" i="12"/>
  <c r="BA6477" i="12"/>
  <c r="AY8110" i="12"/>
  <c r="AQ8110" i="12"/>
  <c r="AS3641" i="12"/>
  <c r="BA3641" i="12"/>
  <c r="BC3446" i="12"/>
  <c r="AU3446" i="12"/>
  <c r="AQ2735" i="12"/>
  <c r="AY2735" i="12"/>
  <c r="AV1307" i="12"/>
  <c r="BD1307" i="12"/>
  <c r="AP6764" i="12"/>
  <c r="AX6764" i="12"/>
  <c r="BB6571" i="12"/>
  <c r="AT6571" i="12"/>
  <c r="AT6239" i="12"/>
  <c r="BB6239" i="12"/>
  <c r="AR1840" i="12"/>
  <c r="AZ1840" i="12"/>
  <c r="AO4310" i="12"/>
  <c r="AW4310" i="12"/>
  <c r="AO3204" i="12"/>
  <c r="AW3204" i="12"/>
  <c r="AZ3574" i="12"/>
  <c r="AR3574" i="12"/>
  <c r="AZ3143" i="12"/>
  <c r="AR3143" i="12"/>
  <c r="AO2568" i="12"/>
  <c r="AW2568" i="12"/>
  <c r="AT1424" i="12"/>
  <c r="BB1424" i="12"/>
  <c r="AT1622" i="12"/>
  <c r="BB1622" i="12"/>
  <c r="AT391" i="12"/>
  <c r="BB391" i="12"/>
  <c r="AS4053" i="12"/>
  <c r="BA4053" i="12"/>
  <c r="AR4252" i="12"/>
  <c r="AZ4252" i="12"/>
  <c r="AW3918" i="12"/>
  <c r="AO3918" i="12"/>
  <c r="AW8086" i="12"/>
  <c r="AO8086" i="12"/>
  <c r="AQ2011" i="12"/>
  <c r="AY2011" i="12"/>
  <c r="AV7909" i="12"/>
  <c r="BD7909" i="12"/>
  <c r="BB316" i="12"/>
  <c r="AT316" i="12"/>
  <c r="AV7950" i="12"/>
  <c r="BD7950" i="12"/>
  <c r="AP317" i="12"/>
  <c r="AX317" i="12"/>
  <c r="AP6979" i="12"/>
  <c r="AX6979" i="12"/>
  <c r="AP3864" i="12"/>
  <c r="AX3864" i="12"/>
  <c r="AZ2864" i="12"/>
  <c r="AR2864" i="12"/>
  <c r="AY1526" i="12"/>
  <c r="AQ1526" i="12"/>
  <c r="AQ7705" i="12"/>
  <c r="AY7705" i="12"/>
  <c r="AT503" i="12"/>
  <c r="BB503" i="12"/>
  <c r="AT5111" i="12"/>
  <c r="BB5111" i="12"/>
  <c r="AT4364" i="12"/>
  <c r="BB4364" i="12"/>
  <c r="AT6455" i="12"/>
  <c r="BB6455" i="12"/>
  <c r="AT3231" i="12"/>
  <c r="BB3231" i="12"/>
  <c r="AZ3618" i="12"/>
  <c r="AR3618" i="12"/>
  <c r="AZ3425" i="12"/>
  <c r="AR3425" i="12"/>
  <c r="AP2679" i="12"/>
  <c r="AX2679" i="12"/>
  <c r="AW7641" i="12"/>
  <c r="AO7641" i="12"/>
  <c r="AW1080" i="12"/>
  <c r="AO1080" i="12"/>
  <c r="BD5860" i="12"/>
  <c r="AV5860" i="12"/>
  <c r="AQ971" i="12"/>
  <c r="AY971" i="12"/>
  <c r="AP2395" i="12"/>
  <c r="AX2395" i="12"/>
  <c r="AS2525" i="12"/>
  <c r="BA2525" i="12"/>
  <c r="AS8113" i="12"/>
  <c r="BA8113" i="12"/>
  <c r="AT3855" i="12"/>
  <c r="BB3855" i="12"/>
  <c r="BA3482" i="12"/>
  <c r="AS3482" i="12"/>
  <c r="AQ2828" i="12"/>
  <c r="AY2828" i="12"/>
  <c r="AY1473" i="12"/>
  <c r="AQ1473" i="12"/>
  <c r="AQ7350" i="12"/>
  <c r="AY7350" i="12"/>
  <c r="BD493" i="12"/>
  <c r="AV493" i="12"/>
  <c r="BB5102" i="12"/>
  <c r="AT5102" i="12"/>
  <c r="AR7060" i="12"/>
  <c r="AZ7060" i="12"/>
  <c r="AO6451" i="12"/>
  <c r="AW6451" i="12"/>
  <c r="AO3229" i="12"/>
  <c r="AW3229" i="12"/>
  <c r="AX3610" i="12"/>
  <c r="AP3610" i="12"/>
  <c r="AT5295" i="12"/>
  <c r="BB5295" i="12"/>
  <c r="AO8072" i="12"/>
  <c r="AW8072" i="12"/>
  <c r="AP515" i="12"/>
  <c r="AX515" i="12"/>
  <c r="AS1715" i="12"/>
  <c r="BA1715" i="12"/>
  <c r="AV5360" i="12"/>
  <c r="BD5360" i="12"/>
  <c r="AQ430" i="12"/>
  <c r="AY430" i="12"/>
  <c r="AV2413" i="12"/>
  <c r="BD2413" i="12"/>
  <c r="BD671" i="12"/>
  <c r="AV671" i="12"/>
  <c r="AV4287" i="12"/>
  <c r="BD4287" i="12"/>
  <c r="AV3952" i="12"/>
  <c r="BD3952" i="12"/>
  <c r="AP3566" i="12"/>
  <c r="AX3566" i="12"/>
  <c r="AP3115" i="12"/>
  <c r="AX3115" i="12"/>
  <c r="AS2216" i="12"/>
  <c r="BA2216" i="12"/>
  <c r="AV321" i="12"/>
  <c r="BD321" i="12"/>
  <c r="AY516" i="12"/>
  <c r="AQ516" i="12"/>
  <c r="AX4124" i="12"/>
  <c r="AP4124" i="12"/>
  <c r="AS355" i="12"/>
  <c r="BA355" i="12"/>
  <c r="AR3345" i="12"/>
  <c r="AZ3345" i="12"/>
  <c r="AW4220" i="12"/>
  <c r="AO4220" i="12"/>
  <c r="BB3509" i="12"/>
  <c r="AT3509" i="12"/>
  <c r="AP7012" i="12"/>
  <c r="AX7012" i="12"/>
  <c r="BC2182" i="12"/>
  <c r="AU2182" i="12"/>
  <c r="AP4055" i="12"/>
  <c r="AX4055" i="12"/>
  <c r="AP287" i="12"/>
  <c r="AX287" i="12"/>
  <c r="AR4574" i="12"/>
  <c r="AZ4574" i="12"/>
  <c r="BB3655" i="12"/>
  <c r="AT3655" i="12"/>
  <c r="BD2788" i="12"/>
  <c r="AV2788" i="12"/>
  <c r="AQ1415" i="12"/>
  <c r="AY1415" i="12"/>
  <c r="AQ6734" i="12"/>
  <c r="AY6734" i="12"/>
  <c r="BC2126" i="12"/>
  <c r="AU2126" i="12"/>
  <c r="AR471" i="12"/>
  <c r="AZ471" i="12"/>
  <c r="AP13" i="12"/>
  <c r="AX13" i="12"/>
  <c r="AP4081" i="12"/>
  <c r="AX4081" i="12"/>
  <c r="AT4322" i="12"/>
  <c r="BB4322" i="12"/>
  <c r="AT3210" i="12"/>
  <c r="BB3210" i="12"/>
  <c r="BA3586" i="12"/>
  <c r="AS3586" i="12"/>
  <c r="AX5271" i="12"/>
  <c r="AP5271" i="12"/>
  <c r="AP2589" i="12"/>
  <c r="AX2589" i="12"/>
  <c r="AU6487" i="12"/>
  <c r="BC6487" i="12"/>
  <c r="AX1476" i="12"/>
  <c r="AP1476" i="12"/>
  <c r="AS4185" i="12"/>
  <c r="BA4185" i="12"/>
  <c r="AP7633" i="12"/>
  <c r="AX7633" i="12"/>
  <c r="AQ2091" i="12"/>
  <c r="AY2091" i="12"/>
  <c r="AQ4558" i="12"/>
  <c r="AY4558" i="12"/>
  <c r="AS3255" i="12"/>
  <c r="BA3255" i="12"/>
  <c r="AY3450" i="12"/>
  <c r="AQ3450" i="12"/>
  <c r="AR1317" i="12"/>
  <c r="AZ1317" i="12"/>
  <c r="AT6117" i="12"/>
  <c r="BB6117" i="12"/>
  <c r="AZ7059" i="12"/>
  <c r="AR7059" i="12"/>
  <c r="AR461" i="12"/>
  <c r="AZ461" i="12"/>
  <c r="AW6598" i="12"/>
  <c r="AO6598" i="12"/>
  <c r="AT773" i="12"/>
  <c r="BB773" i="12"/>
  <c r="BB4314" i="12"/>
  <c r="AT4314" i="12"/>
  <c r="BB6378" i="12"/>
  <c r="AT6378" i="12"/>
  <c r="AV3578" i="12"/>
  <c r="BD3578" i="12"/>
  <c r="AO3147" i="12"/>
  <c r="AW3147" i="12"/>
  <c r="AO2581" i="12"/>
  <c r="AW2581" i="12"/>
  <c r="AO425" i="12"/>
  <c r="AW425" i="12"/>
  <c r="AO1432" i="12"/>
  <c r="AW1432" i="12"/>
  <c r="AR3750" i="12"/>
  <c r="AZ3750" i="12"/>
  <c r="AZ397" i="12"/>
  <c r="AR397" i="12"/>
  <c r="AW4058" i="12"/>
  <c r="AO4058" i="12"/>
  <c r="AR5341" i="12"/>
  <c r="AZ5341" i="12"/>
  <c r="AO4256" i="12"/>
  <c r="AW4256" i="12"/>
  <c r="AO3922" i="12"/>
  <c r="AW3922" i="12"/>
  <c r="BB3536" i="12"/>
  <c r="AT3536" i="12"/>
  <c r="AO3089" i="12"/>
  <c r="AW3089" i="12"/>
  <c r="AR2019" i="12"/>
  <c r="AZ2019" i="12"/>
  <c r="AO5115" i="12"/>
  <c r="AW5115" i="12"/>
  <c r="AO324" i="12"/>
  <c r="AW324" i="12"/>
  <c r="AS5811" i="12"/>
  <c r="BA5811" i="12"/>
  <c r="AP322" i="12"/>
  <c r="AX322" i="12"/>
  <c r="AO3176" i="12"/>
  <c r="AW3176" i="12"/>
  <c r="AZ3298" i="12"/>
  <c r="AR3298" i="12"/>
  <c r="BA3868" i="12"/>
  <c r="AS3868" i="12"/>
  <c r="AO2884" i="12"/>
  <c r="AW2884" i="12"/>
  <c r="AO1531" i="12"/>
  <c r="AW1531" i="12"/>
  <c r="BD4505" i="12"/>
  <c r="AV4505" i="12"/>
  <c r="AZ7080" i="12"/>
  <c r="AR7080" i="12"/>
  <c r="AX517" i="12"/>
  <c r="AP517" i="12"/>
  <c r="AW7334" i="12"/>
  <c r="AO7334" i="12"/>
  <c r="AP3243" i="12"/>
  <c r="AX3243" i="12"/>
  <c r="AO3435" i="12"/>
  <c r="AW3435" i="12"/>
  <c r="AV2704" i="12"/>
  <c r="BD2704" i="12"/>
  <c r="AS558" i="12"/>
  <c r="BA558" i="12"/>
  <c r="BB1839" i="12"/>
  <c r="AT1839" i="12"/>
  <c r="AW445" i="12"/>
  <c r="AO445" i="12"/>
  <c r="AO2429" i="12"/>
  <c r="AW2429" i="12"/>
  <c r="AZ6101" i="12"/>
  <c r="AR6101" i="12"/>
  <c r="AT4299" i="12"/>
  <c r="BB4299" i="12"/>
  <c r="AT3964" i="12"/>
  <c r="BB3964" i="12"/>
  <c r="AT3124" i="12"/>
  <c r="BB3124" i="12"/>
  <c r="AP2248" i="12"/>
  <c r="AX2248" i="12"/>
  <c r="AV353" i="12"/>
  <c r="BD353" i="12"/>
  <c r="AV4404" i="12"/>
  <c r="BD4404" i="12"/>
  <c r="AP5107" i="12"/>
  <c r="AX5107" i="12"/>
  <c r="AW7084" i="12"/>
  <c r="AO7084" i="12"/>
  <c r="AX4550" i="12"/>
  <c r="AP4550" i="12"/>
  <c r="AX8104" i="12"/>
  <c r="AP8104" i="12"/>
  <c r="AO3614" i="12"/>
  <c r="AW3614" i="12"/>
  <c r="AO3422" i="12"/>
  <c r="AW3422" i="12"/>
  <c r="AR2671" i="12"/>
  <c r="AZ2671" i="12"/>
  <c r="AZ521" i="12"/>
  <c r="AR521" i="12"/>
  <c r="AP1723" i="12"/>
  <c r="AX1723" i="12"/>
  <c r="BA5821" i="12"/>
  <c r="AS5821" i="12"/>
  <c r="AT436" i="12"/>
  <c r="BB436" i="12"/>
  <c r="BA2418" i="12"/>
  <c r="AS2418" i="12"/>
  <c r="BA6397" i="12"/>
  <c r="AS6397" i="12"/>
  <c r="AO4291" i="12"/>
  <c r="AW4291" i="12"/>
  <c r="AO3956" i="12"/>
  <c r="AW3956" i="12"/>
  <c r="AV6578" i="12"/>
  <c r="BD6578" i="12"/>
  <c r="AV3118" i="12"/>
  <c r="BD3118" i="12"/>
  <c r="BC2224" i="12"/>
  <c r="AU2224" i="12"/>
  <c r="AP340" i="12"/>
  <c r="AX340" i="12"/>
  <c r="AX524" i="12"/>
  <c r="AP524" i="12"/>
  <c r="AQ6747" i="12"/>
  <c r="AY6747" i="12"/>
  <c r="AU360" i="12"/>
  <c r="BC360" i="12"/>
  <c r="AV7534" i="12"/>
  <c r="BD7534" i="12"/>
  <c r="AU4689" i="12"/>
  <c r="BC4689" i="12"/>
  <c r="BD4224" i="12"/>
  <c r="AV4224" i="12"/>
  <c r="BD3891" i="12"/>
  <c r="AV3891" i="12"/>
  <c r="AS8126" i="12"/>
  <c r="BA8126" i="12"/>
  <c r="AP2971" i="12"/>
  <c r="AX2971" i="12"/>
  <c r="AT8007" i="12"/>
  <c r="BB8007" i="12"/>
  <c r="AO2423" i="12"/>
  <c r="AW2423" i="12"/>
  <c r="BD534" i="12"/>
  <c r="AV534" i="12"/>
  <c r="AV292" i="12"/>
  <c r="BD292" i="12"/>
  <c r="AO4577" i="12"/>
  <c r="AW4577" i="12"/>
  <c r="AR3273" i="12"/>
  <c r="AZ3273" i="12"/>
  <c r="AV3844" i="12"/>
  <c r="BD3844" i="12"/>
  <c r="AW2796" i="12"/>
  <c r="AO2796" i="12"/>
  <c r="AZ1442" i="12"/>
  <c r="AR1442" i="12"/>
  <c r="AO6753" i="12"/>
  <c r="AW6753" i="12"/>
  <c r="AO1896" i="12"/>
  <c r="AW1896" i="12"/>
  <c r="AO480" i="12"/>
  <c r="AW480" i="12"/>
  <c r="AW6737" i="12"/>
  <c r="AO6737" i="12"/>
  <c r="AW3218" i="12"/>
  <c r="AO3218" i="12"/>
  <c r="AO5283" i="12"/>
  <c r="AW5283" i="12"/>
  <c r="AP2621" i="12"/>
  <c r="AX2621" i="12"/>
  <c r="AS479" i="12"/>
  <c r="BA479" i="12"/>
  <c r="AV1540" i="12"/>
  <c r="BD1540" i="12"/>
  <c r="BC4692" i="12"/>
  <c r="AU4692" i="12"/>
  <c r="BD410" i="12"/>
  <c r="AV410" i="12"/>
  <c r="AU2178" i="12"/>
  <c r="BC2178" i="12"/>
  <c r="AU3678" i="12"/>
  <c r="BC3678" i="12"/>
  <c r="AP4268" i="12"/>
  <c r="AX4268" i="12"/>
  <c r="AU3934" i="12"/>
  <c r="BC3934" i="12"/>
  <c r="AU3546" i="12"/>
  <c r="BC3546" i="12"/>
  <c r="BC3100" i="12"/>
  <c r="AU3100" i="12"/>
  <c r="AQ2051" i="12"/>
  <c r="AY2051" i="12"/>
  <c r="BC578" i="12"/>
  <c r="AU578" i="12"/>
  <c r="AU396" i="12"/>
  <c r="BC396" i="12"/>
  <c r="AQ4703" i="12"/>
  <c r="AY4703" i="12"/>
  <c r="BC467" i="12"/>
  <c r="AU467" i="12"/>
  <c r="BA7" i="12"/>
  <c r="AS7" i="12"/>
  <c r="BD6691" i="12"/>
  <c r="AV6691" i="12"/>
  <c r="AQ4318" i="12"/>
  <c r="AY4318" i="12"/>
  <c r="AQ6381" i="12"/>
  <c r="AY6381" i="12"/>
  <c r="AV3582" i="12"/>
  <c r="BD3582" i="12"/>
  <c r="AS5267" i="12"/>
  <c r="BA5267" i="12"/>
  <c r="AV2585" i="12"/>
  <c r="BD2585" i="12"/>
  <c r="AU449" i="12"/>
  <c r="BC449" i="12"/>
  <c r="AR3188" i="12"/>
  <c r="AZ3188" i="12"/>
  <c r="AR4521" i="12"/>
  <c r="AZ4521" i="12"/>
  <c r="AO4064" i="12"/>
  <c r="AW4064" i="12"/>
  <c r="AT5361" i="12"/>
  <c r="BB5361" i="12"/>
  <c r="AZ4260" i="12"/>
  <c r="AR4260" i="12"/>
  <c r="AZ3926" i="12"/>
  <c r="AR3926" i="12"/>
  <c r="AR8127" i="12"/>
  <c r="AZ8127" i="12"/>
  <c r="AT3093" i="12"/>
  <c r="BB3093" i="12"/>
  <c r="AO2023" i="12"/>
  <c r="AW2023" i="12"/>
  <c r="AR263" i="12"/>
  <c r="AZ263" i="12"/>
  <c r="AO5819" i="12"/>
  <c r="AW5819" i="12"/>
  <c r="AR327" i="12"/>
  <c r="AZ327" i="12"/>
  <c r="AZ6017" i="12"/>
  <c r="AR6017" i="12"/>
  <c r="AZ4182" i="12"/>
  <c r="AR4182" i="12"/>
  <c r="AT3302" i="12"/>
  <c r="BB3302" i="12"/>
  <c r="AT3872" i="12"/>
  <c r="BB3872" i="12"/>
  <c r="AT4636" i="12"/>
  <c r="BB4636" i="12"/>
  <c r="AZ2892" i="12"/>
  <c r="AR2892" i="12"/>
  <c r="AP1678" i="12"/>
  <c r="AX1678" i="12"/>
  <c r="AW7715" i="12"/>
  <c r="AO7715" i="12"/>
  <c r="AW7358" i="12"/>
  <c r="AO7358" i="12"/>
  <c r="BB522" i="12"/>
  <c r="AT522" i="12"/>
  <c r="AT7354" i="12"/>
  <c r="BB7354" i="12"/>
  <c r="AP6469" i="12"/>
  <c r="AX6469" i="12"/>
  <c r="BA3246" i="12"/>
  <c r="AS3246" i="12"/>
  <c r="AZ3438" i="12"/>
  <c r="AR3438" i="12"/>
  <c r="AS2708" i="12"/>
  <c r="BA2708" i="12"/>
  <c r="AQ3692" i="12"/>
  <c r="AY3692" i="12"/>
  <c r="BC1843" i="12"/>
  <c r="AU1843" i="12"/>
  <c r="AO6229" i="12"/>
  <c r="AW6229" i="12"/>
  <c r="AR6179" i="12"/>
  <c r="AZ6179" i="12"/>
  <c r="AP6594" i="12"/>
  <c r="AX6594" i="12"/>
  <c r="AO3135" i="12"/>
  <c r="AW3135" i="12"/>
  <c r="BD2558" i="12"/>
  <c r="AV2558" i="12"/>
  <c r="AU390" i="12"/>
  <c r="BC390" i="12"/>
  <c r="BC1318" i="12"/>
  <c r="AU1318" i="12"/>
  <c r="AY1871" i="12"/>
  <c r="AQ1871" i="12"/>
  <c r="BC373" i="12"/>
  <c r="AU373" i="12"/>
  <c r="AU7745" i="12"/>
  <c r="BC7745" i="12"/>
  <c r="AZ4236" i="12"/>
  <c r="AR4236" i="12"/>
  <c r="AZ3903" i="12"/>
  <c r="AR3903" i="12"/>
  <c r="AO3520" i="12"/>
  <c r="AW3520" i="12"/>
  <c r="AT3069" i="12"/>
  <c r="BB3069" i="12"/>
  <c r="AZ4898" i="12"/>
  <c r="AR4898" i="12"/>
  <c r="BB6228" i="12"/>
  <c r="AT6228" i="12"/>
  <c r="AR5112" i="12"/>
  <c r="AZ5112" i="12"/>
  <c r="AP2424" i="12"/>
  <c r="AX2424" i="12"/>
  <c r="AT6417" i="12"/>
  <c r="BB6417" i="12"/>
  <c r="AR4295" i="12"/>
  <c r="AZ4295" i="12"/>
  <c r="AR3960" i="12"/>
  <c r="AZ3960" i="12"/>
  <c r="AP6582" i="12"/>
  <c r="AX6582" i="12"/>
  <c r="AP3121" i="12"/>
  <c r="AX3121" i="12"/>
  <c r="AO2228" i="12"/>
  <c r="AW2228" i="12"/>
  <c r="AV541" i="12"/>
  <c r="BD541" i="12"/>
  <c r="AV6955" i="12"/>
  <c r="BD6955" i="12"/>
  <c r="AQ365" i="12"/>
  <c r="AY365" i="12"/>
  <c r="AV8022" i="12"/>
  <c r="BD8022" i="12"/>
  <c r="AV7957" i="12"/>
  <c r="BD7957" i="12"/>
  <c r="BD4228" i="12"/>
  <c r="AV4228" i="12"/>
  <c r="BD3895" i="12"/>
  <c r="AV3895" i="12"/>
  <c r="AS3515" i="12"/>
  <c r="BA3515" i="12"/>
  <c r="AX7876" i="12"/>
  <c r="AP7876" i="12"/>
  <c r="BC1773" i="12"/>
  <c r="AU1773" i="12"/>
  <c r="AP2406" i="12"/>
  <c r="AX2406" i="12"/>
  <c r="AS6234" i="12"/>
  <c r="BA6234" i="12"/>
  <c r="AQ539" i="12"/>
  <c r="AY539" i="12"/>
  <c r="AQ297" i="12"/>
  <c r="AY297" i="12"/>
  <c r="AS1870" i="12"/>
  <c r="BA1870" i="12"/>
  <c r="BC1238" i="12"/>
  <c r="AU1238" i="12"/>
  <c r="AQ3277" i="12"/>
  <c r="AY3277" i="12"/>
  <c r="AQ3847" i="12"/>
  <c r="AY3847" i="12"/>
  <c r="AP3474" i="12"/>
  <c r="AX3474" i="12"/>
  <c r="AP2800" i="12"/>
  <c r="AX2800" i="12"/>
  <c r="AQ4652" i="12"/>
  <c r="AY4652" i="12"/>
  <c r="AU4380" i="12"/>
  <c r="BC4380" i="12"/>
  <c r="AS1900" i="12"/>
  <c r="BA1900" i="12"/>
  <c r="AZ7910" i="12"/>
  <c r="AR7910" i="12"/>
  <c r="BD6761" i="12"/>
  <c r="AV6761" i="12"/>
  <c r="AP8097" i="12"/>
  <c r="AX8097" i="12"/>
  <c r="AP3602" i="12"/>
  <c r="AX3602" i="12"/>
  <c r="AT2641" i="12"/>
  <c r="BB2641" i="12"/>
  <c r="AW484" i="12"/>
  <c r="AO484" i="12"/>
  <c r="AZ1668" i="12"/>
  <c r="AR1668" i="12"/>
  <c r="AT5306" i="12"/>
  <c r="BB5306" i="12"/>
  <c r="AZ5837" i="12"/>
  <c r="AR5837" i="12"/>
  <c r="AP3944" i="12"/>
  <c r="AX3944" i="12"/>
  <c r="AR8092" i="12"/>
  <c r="AZ8092" i="12"/>
  <c r="AV2193" i="12"/>
  <c r="BD2193" i="12"/>
  <c r="AQ306" i="12"/>
  <c r="AY306" i="12"/>
  <c r="AO6119" i="12"/>
  <c r="AW6119" i="12"/>
  <c r="AW337" i="12"/>
  <c r="AO337" i="12"/>
  <c r="AT6033" i="12"/>
  <c r="BB6033" i="12"/>
  <c r="AO4816" i="12"/>
  <c r="AW4816" i="12"/>
  <c r="AW3313" i="12"/>
  <c r="AO3313" i="12"/>
  <c r="AW4103" i="12"/>
  <c r="AO4103" i="12"/>
  <c r="AO3493" i="12"/>
  <c r="AW3493" i="12"/>
  <c r="AO2921" i="12"/>
  <c r="AW2921" i="12"/>
  <c r="AT1712" i="12"/>
  <c r="BB1712" i="12"/>
  <c r="AT7527" i="12"/>
  <c r="BB7527" i="12"/>
  <c r="AZ4503" i="12"/>
  <c r="AR4503" i="12"/>
  <c r="AQ404" i="12"/>
  <c r="AY404" i="12"/>
  <c r="AP2173" i="12"/>
  <c r="AX2173" i="12"/>
  <c r="AU5371" i="12"/>
  <c r="BC5371" i="12"/>
  <c r="AS4264" i="12"/>
  <c r="BA4264" i="12"/>
  <c r="AS3930" i="12"/>
  <c r="BA3930" i="12"/>
  <c r="AR3542" i="12"/>
  <c r="AZ3542" i="12"/>
  <c r="AQ3097" i="12"/>
  <c r="AY3097" i="12"/>
  <c r="AP2043" i="12"/>
  <c r="AX2043" i="12"/>
  <c r="AQ268" i="12"/>
  <c r="AY268" i="12"/>
  <c r="AX392" i="12"/>
  <c r="AP392" i="12"/>
  <c r="AQ3724" i="12"/>
  <c r="AY3724" i="12"/>
  <c r="AP6022" i="12"/>
  <c r="AX6022" i="12"/>
  <c r="BD4202" i="12"/>
  <c r="AV4202" i="12"/>
  <c r="AP3306" i="12"/>
  <c r="AX3306" i="12"/>
  <c r="AP4045" i="12"/>
  <c r="AX4045" i="12"/>
  <c r="AS4640" i="12"/>
  <c r="BA4640" i="12"/>
  <c r="AO1688" i="12"/>
  <c r="AW1688" i="12"/>
  <c r="AO7723" i="12"/>
  <c r="AW7723" i="12"/>
  <c r="AO7374" i="12"/>
  <c r="AW7374" i="12"/>
  <c r="AW7625" i="12"/>
  <c r="AO7625" i="12"/>
  <c r="AW7378" i="12"/>
  <c r="AO7378" i="12"/>
  <c r="AZ6473" i="12"/>
  <c r="AR6473" i="12"/>
  <c r="AT8108" i="12"/>
  <c r="BB8108" i="12"/>
  <c r="AO3638" i="12"/>
  <c r="AW3638" i="12"/>
  <c r="BB3442" i="12"/>
  <c r="AT3442" i="12"/>
  <c r="AT2727" i="12"/>
  <c r="BB2727" i="12"/>
  <c r="BB740" i="12"/>
  <c r="AT740" i="12"/>
  <c r="BB5833" i="12"/>
  <c r="AT5833" i="12"/>
  <c r="AP6736" i="12"/>
  <c r="AX6736" i="12"/>
  <c r="AR6494" i="12"/>
  <c r="AZ6494" i="12"/>
  <c r="AO8181" i="12"/>
  <c r="AW8181" i="12"/>
  <c r="BD1823" i="12"/>
  <c r="AV1823" i="12"/>
  <c r="AZ8044" i="12"/>
  <c r="AR8044" i="12"/>
  <c r="AO3570" i="12"/>
  <c r="AW3570" i="12"/>
  <c r="AP3139" i="12"/>
  <c r="AX3139" i="12"/>
  <c r="BA2564" i="12"/>
  <c r="AS2564" i="12"/>
  <c r="AS414" i="12"/>
  <c r="BA414" i="12"/>
  <c r="AW2401" i="12"/>
  <c r="AO2401" i="12"/>
  <c r="AZ388" i="12"/>
  <c r="AR388" i="12"/>
  <c r="AO5307" i="12"/>
  <c r="AW5307" i="12"/>
  <c r="AR3914" i="12"/>
  <c r="AZ3914" i="12"/>
  <c r="AZ3082" i="12"/>
  <c r="AR3082" i="12"/>
  <c r="AR7892" i="12"/>
  <c r="AZ7892" i="12"/>
  <c r="AR969" i="12"/>
  <c r="AZ969" i="12"/>
  <c r="BC4926" i="12"/>
  <c r="AU4926" i="12"/>
  <c r="BA7699" i="12"/>
  <c r="AS7699" i="12"/>
  <c r="AU3033" i="12"/>
  <c r="BC3033" i="12"/>
  <c r="BC3286" i="12"/>
  <c r="AU3286" i="12"/>
  <c r="AY3859" i="12"/>
  <c r="AQ3859" i="12"/>
  <c r="AV4620" i="12"/>
  <c r="BD4620" i="12"/>
  <c r="AO1483" i="12"/>
  <c r="AW1483" i="12"/>
  <c r="AR2128" i="12"/>
  <c r="AZ2128" i="12"/>
  <c r="AW6051" i="12"/>
  <c r="AO6051" i="12"/>
  <c r="AT368" i="12"/>
  <c r="BB368" i="12"/>
  <c r="AW8027" i="12"/>
  <c r="AO8027" i="12"/>
  <c r="BB8194" i="12"/>
  <c r="AT8194" i="12"/>
  <c r="AW4232" i="12"/>
  <c r="AO4232" i="12"/>
  <c r="AW3899" i="12"/>
  <c r="AO3899" i="12"/>
  <c r="AW3517" i="12"/>
  <c r="AO3517" i="12"/>
  <c r="AR3059" i="12"/>
  <c r="AZ3059" i="12"/>
  <c r="AP4894" i="12"/>
  <c r="AX4894" i="12"/>
  <c r="BB6217" i="12"/>
  <c r="AT6217" i="12"/>
  <c r="AQ6238" i="12"/>
  <c r="AY6238" i="12"/>
  <c r="AP544" i="12"/>
  <c r="AX544" i="12"/>
  <c r="AY300" i="12"/>
  <c r="AQ300" i="12"/>
  <c r="BA1902" i="12"/>
  <c r="AS1902" i="12"/>
  <c r="AO1638" i="12"/>
  <c r="AW1638" i="12"/>
  <c r="AP3281" i="12"/>
  <c r="AX3281" i="12"/>
  <c r="BA3851" i="12"/>
  <c r="AS3851" i="12"/>
  <c r="AO3478" i="12"/>
  <c r="AW3478" i="12"/>
  <c r="BA2820" i="12"/>
  <c r="AS2820" i="12"/>
  <c r="AQ4657" i="12"/>
  <c r="AY4657" i="12"/>
  <c r="AX7330" i="12"/>
  <c r="AP7330" i="12"/>
  <c r="AV4547" i="12"/>
  <c r="BD4547" i="12"/>
  <c r="AQ5096" i="12"/>
  <c r="AY5096" i="12"/>
  <c r="AZ6957" i="12"/>
  <c r="AR6957" i="12"/>
  <c r="BA4342" i="12"/>
  <c r="AS4342" i="12"/>
  <c r="BA3225" i="12"/>
  <c r="AS3225" i="12"/>
  <c r="AU3606" i="12"/>
  <c r="BC3606" i="12"/>
  <c r="AU5291" i="12"/>
  <c r="BC5291" i="12"/>
  <c r="BB2649" i="12"/>
  <c r="AT2649" i="12"/>
  <c r="AV507" i="12"/>
  <c r="BD507" i="12"/>
  <c r="AR1676" i="12"/>
  <c r="AZ1676" i="12"/>
  <c r="AV4418" i="12"/>
  <c r="BD4418" i="12"/>
  <c r="AZ2408" i="12"/>
  <c r="AR2408" i="12"/>
  <c r="AS5857" i="12"/>
  <c r="BA5857" i="12"/>
  <c r="BA4283" i="12"/>
  <c r="AS4283" i="12"/>
  <c r="BD3948" i="12"/>
  <c r="AV3948" i="12"/>
  <c r="AO3111" i="12"/>
  <c r="AW3111" i="12"/>
  <c r="AV2197" i="12"/>
  <c r="BD2197" i="12"/>
  <c r="AO6516" i="12"/>
  <c r="AW6516" i="12"/>
  <c r="AP349" i="12"/>
  <c r="AX349" i="12"/>
  <c r="AX6638" i="12"/>
  <c r="AP6638" i="12"/>
  <c r="AP3884" i="12"/>
  <c r="AX3884" i="12"/>
  <c r="AP2951" i="12"/>
  <c r="AX2951" i="12"/>
  <c r="AP1748" i="12"/>
  <c r="AX1748" i="12"/>
  <c r="AS604" i="12"/>
  <c r="BA604" i="12"/>
  <c r="AP599" i="12"/>
  <c r="AX599" i="12"/>
  <c r="AV7637" i="12"/>
  <c r="BD7637" i="12"/>
  <c r="AV278" i="12"/>
  <c r="BD278" i="12"/>
  <c r="AX2115" i="12"/>
  <c r="AP2115" i="12"/>
  <c r="AV4562" i="12"/>
  <c r="BD4562" i="12"/>
  <c r="AU3258" i="12"/>
  <c r="BC3258" i="12"/>
  <c r="AS3647" i="12"/>
  <c r="BA3647" i="12"/>
  <c r="BA3454" i="12"/>
  <c r="AS3454" i="12"/>
  <c r="BD2758" i="12"/>
  <c r="AV2758" i="12"/>
  <c r="BA1323" i="12"/>
  <c r="AS1323" i="12"/>
  <c r="BA6506" i="12"/>
  <c r="AS6506" i="12"/>
  <c r="AQ7317" i="12"/>
  <c r="AY7317" i="12"/>
  <c r="AX6028" i="12"/>
  <c r="AP6028" i="12"/>
  <c r="AU4215" i="12"/>
  <c r="BC4215" i="12"/>
  <c r="BD3310" i="12"/>
  <c r="AV3310" i="12"/>
  <c r="BD4093" i="12"/>
  <c r="AV4093" i="12"/>
  <c r="AP3489" i="12"/>
  <c r="AX3489" i="12"/>
  <c r="AU2914" i="12"/>
  <c r="BC2914" i="12"/>
  <c r="AU4018" i="12"/>
  <c r="BC4018" i="12"/>
  <c r="AV7734" i="12"/>
  <c r="BD7734" i="12"/>
  <c r="AU7702" i="12"/>
  <c r="BC7702" i="12"/>
  <c r="BC7628" i="12"/>
  <c r="AU7628" i="12"/>
  <c r="AU275" i="12"/>
  <c r="BC275" i="12"/>
  <c r="AU2071" i="12"/>
  <c r="BC2071" i="12"/>
  <c r="AU6477" i="12"/>
  <c r="BC6477" i="12"/>
  <c r="BC8110" i="12"/>
  <c r="AU8110" i="12"/>
  <c r="BC3641" i="12"/>
  <c r="AU3641" i="12"/>
  <c r="AQ3446" i="12"/>
  <c r="AY3446" i="12"/>
  <c r="AU2735" i="12"/>
  <c r="BC2735" i="12"/>
  <c r="AU1307" i="12"/>
  <c r="BC1307" i="12"/>
  <c r="AT6764" i="12"/>
  <c r="BB6764" i="12"/>
  <c r="AR6571" i="12"/>
  <c r="AZ6571" i="12"/>
  <c r="AP6239" i="12"/>
  <c r="AX6239" i="12"/>
  <c r="AT1840" i="12"/>
  <c r="BB1840" i="12"/>
  <c r="AR4310" i="12"/>
  <c r="AZ4310" i="12"/>
  <c r="AR3204" i="12"/>
  <c r="AZ3204" i="12"/>
  <c r="AO3574" i="12"/>
  <c r="AW3574" i="12"/>
  <c r="AW3143" i="12"/>
  <c r="AO3143" i="12"/>
  <c r="AZ2568" i="12"/>
  <c r="AR2568" i="12"/>
  <c r="AP1424" i="12"/>
  <c r="AX1424" i="12"/>
  <c r="AR1622" i="12"/>
  <c r="AZ1622" i="12"/>
  <c r="AS391" i="12"/>
  <c r="BA391" i="12"/>
  <c r="AP4053" i="12"/>
  <c r="AX4053" i="12"/>
  <c r="AT4252" i="12"/>
  <c r="BB4252" i="12"/>
  <c r="BA3918" i="12"/>
  <c r="AS3918" i="12"/>
  <c r="AT8086" i="12"/>
  <c r="BB8086" i="12"/>
  <c r="BD2011" i="12"/>
  <c r="AV2011" i="12"/>
  <c r="BA7909" i="12"/>
  <c r="AS7909" i="12"/>
  <c r="BD316" i="12"/>
  <c r="AV316" i="12"/>
  <c r="AQ7950" i="12"/>
  <c r="AY7950" i="12"/>
  <c r="AR4506" i="12"/>
  <c r="AZ4506" i="12"/>
  <c r="AW3295" i="12"/>
  <c r="AO3295" i="12"/>
  <c r="AT3486" i="12"/>
  <c r="BB3486" i="12"/>
  <c r="BB2864" i="12"/>
  <c r="AT2864" i="12"/>
  <c r="AV1526" i="12"/>
  <c r="BD1526" i="12"/>
  <c r="BC7705" i="12"/>
  <c r="AU7705" i="12"/>
  <c r="AZ503" i="12"/>
  <c r="AR503" i="12"/>
  <c r="AZ5111" i="12"/>
  <c r="AR5111" i="12"/>
  <c r="AZ4364" i="12"/>
  <c r="AR4364" i="12"/>
  <c r="AP6455" i="12"/>
  <c r="AX6455" i="12"/>
  <c r="AP3231" i="12"/>
  <c r="AX3231" i="12"/>
  <c r="AO3618" i="12"/>
  <c r="AW3618" i="12"/>
  <c r="AO3425" i="12"/>
  <c r="AW3425" i="12"/>
  <c r="BB2679" i="12"/>
  <c r="AT2679" i="12"/>
  <c r="AS7641" i="12"/>
  <c r="BA7641" i="12"/>
  <c r="AP1080" i="12"/>
  <c r="AX1080" i="12"/>
  <c r="AQ5860" i="12"/>
  <c r="AY5860" i="12"/>
  <c r="BC971" i="12"/>
  <c r="AU971" i="12"/>
  <c r="AY2395" i="12"/>
  <c r="AQ2395" i="12"/>
  <c r="BC2525" i="12"/>
  <c r="AU2525" i="12"/>
  <c r="AU8113" i="12"/>
  <c r="BC8113" i="12"/>
  <c r="AP3855" i="12"/>
  <c r="AX3855" i="12"/>
  <c r="AY3482" i="12"/>
  <c r="AQ3482" i="12"/>
  <c r="AU2828" i="12"/>
  <c r="BC2828" i="12"/>
  <c r="AX1473" i="12"/>
  <c r="AP1473" i="12"/>
  <c r="AP7350" i="12"/>
  <c r="AX7350" i="12"/>
  <c r="AT493" i="12"/>
  <c r="BB493" i="12"/>
  <c r="AZ5102" i="12"/>
  <c r="AR5102" i="12"/>
  <c r="BB7060" i="12"/>
  <c r="AT7060" i="12"/>
  <c r="AZ6451" i="12"/>
  <c r="AR6451" i="12"/>
  <c r="AZ3229" i="12"/>
  <c r="AR3229" i="12"/>
  <c r="AT3610" i="12"/>
  <c r="BB3610" i="12"/>
  <c r="AR5295" i="12"/>
  <c r="AZ5295" i="12"/>
  <c r="BB8072" i="12"/>
  <c r="AT8072" i="12"/>
  <c r="AQ515" i="12"/>
  <c r="AY515" i="12"/>
  <c r="AU1715" i="12"/>
  <c r="BC1715" i="12"/>
  <c r="AS5360" i="12"/>
  <c r="BA5360" i="12"/>
  <c r="AP430" i="12"/>
  <c r="AX430" i="12"/>
  <c r="AQ2413" i="12"/>
  <c r="AY2413" i="12"/>
  <c r="AU671" i="12"/>
  <c r="BC671" i="12"/>
  <c r="AP4287" i="12"/>
  <c r="AX4287" i="12"/>
  <c r="AP3952" i="12"/>
  <c r="AX3952" i="12"/>
  <c r="AV3566" i="12"/>
  <c r="BD3566" i="12"/>
  <c r="AV3115" i="12"/>
  <c r="BD3115" i="12"/>
  <c r="AU2216" i="12"/>
  <c r="BC2216" i="12"/>
  <c r="AQ321" i="12"/>
  <c r="AY321" i="12"/>
  <c r="AX516" i="12"/>
  <c r="AP516" i="12"/>
  <c r="AQ4124" i="12"/>
  <c r="AY4124" i="12"/>
  <c r="AX355" i="12"/>
  <c r="AP355" i="12"/>
  <c r="AW3345" i="12"/>
  <c r="AO3345" i="12"/>
  <c r="BA4220" i="12"/>
  <c r="AS4220" i="12"/>
  <c r="AZ3509" i="12"/>
  <c r="AR3509" i="12"/>
  <c r="AQ7012" i="12"/>
  <c r="AY7012" i="12"/>
  <c r="AS2182" i="12"/>
  <c r="BA2182" i="12"/>
  <c r="BB528" i="12"/>
  <c r="AT528" i="12"/>
  <c r="AO7688" i="12"/>
  <c r="AW7688" i="12"/>
  <c r="AT4574" i="12"/>
  <c r="BB4574" i="12"/>
  <c r="AP3466" i="12"/>
  <c r="AX3466" i="12"/>
  <c r="BA2788" i="12"/>
  <c r="AS2788" i="12"/>
  <c r="AP1415" i="12"/>
  <c r="AX1415" i="12"/>
  <c r="BC6734" i="12"/>
  <c r="AU6734" i="12"/>
  <c r="AS2126" i="12"/>
  <c r="BA2126" i="12"/>
  <c r="AQ471" i="12"/>
  <c r="AY471" i="12"/>
  <c r="AQ13" i="12"/>
  <c r="AY13" i="12"/>
  <c r="BD4081" i="12"/>
  <c r="AV4081" i="12"/>
  <c r="AP4322" i="12"/>
  <c r="AX4322" i="12"/>
  <c r="AP3210" i="12"/>
  <c r="AX3210" i="12"/>
  <c r="AX3586" i="12"/>
  <c r="AP3586" i="12"/>
  <c r="AQ5271" i="12"/>
  <c r="AY5271" i="12"/>
  <c r="AV2589" i="12"/>
  <c r="BD2589" i="12"/>
  <c r="BA6487" i="12"/>
  <c r="AS6487" i="12"/>
  <c r="BD1476" i="12"/>
  <c r="AV1476" i="12"/>
  <c r="AP4185" i="12"/>
  <c r="AX4185" i="12"/>
  <c r="AS7633" i="12"/>
  <c r="BA7633" i="12"/>
  <c r="AS2091" i="12"/>
  <c r="BA2091" i="12"/>
  <c r="AU4558" i="12"/>
  <c r="BC4558" i="12"/>
  <c r="AU3255" i="12"/>
  <c r="BC3255" i="12"/>
  <c r="AV3450" i="12"/>
  <c r="BD3450" i="12"/>
  <c r="AP1317" i="12"/>
  <c r="AX1317" i="12"/>
  <c r="AR6117" i="12"/>
  <c r="AZ6117" i="12"/>
  <c r="BB7059" i="12"/>
  <c r="AT7059" i="12"/>
  <c r="AW461" i="12"/>
  <c r="AO461" i="12"/>
  <c r="AT6598" i="12"/>
  <c r="BB6598" i="12"/>
  <c r="AZ773" i="12"/>
  <c r="AR773" i="12"/>
  <c r="AW4314" i="12"/>
  <c r="AO4314" i="12"/>
  <c r="AO6378" i="12"/>
  <c r="AW6378" i="12"/>
  <c r="AO3578" i="12"/>
  <c r="AW3578" i="12"/>
  <c r="AV3147" i="12"/>
  <c r="BD3147" i="12"/>
  <c r="AT2581" i="12"/>
  <c r="BB2581" i="12"/>
  <c r="AZ425" i="12"/>
  <c r="AR425" i="12"/>
  <c r="AR1432" i="12"/>
  <c r="AZ1432" i="12"/>
  <c r="AT3750" i="12"/>
  <c r="BB3750" i="12"/>
  <c r="AO397" i="12"/>
  <c r="AW397" i="12"/>
  <c r="BB4058" i="12"/>
  <c r="AT4058" i="12"/>
  <c r="AW5341" i="12"/>
  <c r="AO5341" i="12"/>
  <c r="AZ4256" i="12"/>
  <c r="AR4256" i="12"/>
  <c r="AZ3922" i="12"/>
  <c r="AR3922" i="12"/>
  <c r="AZ3536" i="12"/>
  <c r="AR3536" i="12"/>
  <c r="AR3089" i="12"/>
  <c r="AZ3089" i="12"/>
  <c r="AT2019" i="12"/>
  <c r="BB2019" i="12"/>
  <c r="AT5115" i="12"/>
  <c r="BB5115" i="12"/>
  <c r="AR324" i="12"/>
  <c r="AZ324" i="12"/>
  <c r="AU5811" i="12"/>
  <c r="BC5811" i="12"/>
  <c r="AV322" i="12"/>
  <c r="BD322" i="12"/>
  <c r="AT3176" i="12"/>
  <c r="BB3176" i="12"/>
  <c r="AV3298" i="12"/>
  <c r="BD3298" i="12"/>
  <c r="AP3868" i="12"/>
  <c r="AX3868" i="12"/>
  <c r="BB2884" i="12"/>
  <c r="AT2884" i="12"/>
  <c r="BB1531" i="12"/>
  <c r="AT1531" i="12"/>
  <c r="AO4505" i="12"/>
  <c r="AW4505" i="12"/>
  <c r="AT7080" i="12"/>
  <c r="BB7080" i="12"/>
  <c r="BB517" i="12"/>
  <c r="AT517" i="12"/>
  <c r="BB7334" i="12"/>
  <c r="AT7334" i="12"/>
  <c r="AW3243" i="12"/>
  <c r="AO3243" i="12"/>
  <c r="AT3435" i="12"/>
  <c r="BB3435" i="12"/>
  <c r="AP2704" i="12"/>
  <c r="AX2704" i="12"/>
  <c r="AU558" i="12"/>
  <c r="BC558" i="12"/>
  <c r="AW1839" i="12"/>
  <c r="AO1839" i="12"/>
  <c r="AT445" i="12"/>
  <c r="BB445" i="12"/>
  <c r="AT2429" i="12"/>
  <c r="BB2429" i="12"/>
  <c r="AO6101" i="12"/>
  <c r="AW6101" i="12"/>
  <c r="AO4299" i="12"/>
  <c r="AW4299" i="12"/>
  <c r="AO3964" i="12"/>
  <c r="AW3964" i="12"/>
  <c r="AZ3124" i="12"/>
  <c r="AR3124" i="12"/>
  <c r="AS2248" i="12"/>
  <c r="BA2248" i="12"/>
  <c r="AS353" i="12"/>
  <c r="BA353" i="12"/>
  <c r="AS4404" i="12"/>
  <c r="BA4404" i="12"/>
  <c r="AZ5107" i="12"/>
  <c r="AR5107" i="12"/>
  <c r="AT7084" i="12"/>
  <c r="BB7084" i="12"/>
  <c r="AO4550" i="12"/>
  <c r="AW4550" i="12"/>
  <c r="AW8104" i="12"/>
  <c r="AO8104" i="12"/>
  <c r="AT3614" i="12"/>
  <c r="BB3614" i="12"/>
  <c r="AT3422" i="12"/>
  <c r="BB3422" i="12"/>
  <c r="AO2671" i="12"/>
  <c r="AW2671" i="12"/>
  <c r="BB521" i="12"/>
  <c r="AT521" i="12"/>
  <c r="BA1723" i="12"/>
  <c r="AS1723" i="12"/>
  <c r="AU5821" i="12"/>
  <c r="BC5821" i="12"/>
  <c r="BC436" i="12"/>
  <c r="AU436" i="12"/>
  <c r="AV2418" i="12"/>
  <c r="BD2418" i="12"/>
  <c r="AQ6397" i="12"/>
  <c r="AY6397" i="12"/>
  <c r="BC4291" i="12"/>
  <c r="AU4291" i="12"/>
  <c r="AY3956" i="12"/>
  <c r="AQ3956" i="12"/>
  <c r="AP6578" i="12"/>
  <c r="AX6578" i="12"/>
  <c r="AP3118" i="12"/>
  <c r="AX3118" i="12"/>
  <c r="AP2224" i="12"/>
  <c r="AX2224" i="12"/>
  <c r="AV340" i="12"/>
  <c r="BD340" i="12"/>
  <c r="AP6747" i="12"/>
  <c r="AX6747" i="12"/>
  <c r="AR360" i="12"/>
  <c r="AZ360" i="12"/>
  <c r="AR7534" i="12"/>
  <c r="AZ7534" i="12"/>
  <c r="AZ4689" i="12"/>
  <c r="AR4689" i="12"/>
  <c r="AT4224" i="12"/>
  <c r="BB4224" i="12"/>
  <c r="AT3891" i="12"/>
  <c r="BB3891" i="12"/>
  <c r="AW8126" i="12"/>
  <c r="AO8126" i="12"/>
  <c r="AO2971" i="12"/>
  <c r="AW2971" i="12"/>
  <c r="AW7016" i="12"/>
  <c r="AO7016" i="12"/>
  <c r="AO8007" i="12"/>
  <c r="AW8007" i="12"/>
  <c r="AR2423" i="12"/>
  <c r="AZ2423" i="12"/>
  <c r="AO534" i="12"/>
  <c r="AW534" i="12"/>
  <c r="AX292" i="12"/>
  <c r="AP292" i="12"/>
  <c r="AZ4577" i="12"/>
  <c r="AR4577" i="12"/>
  <c r="BD3273" i="12"/>
  <c r="AV3273" i="12"/>
  <c r="AZ3470" i="12"/>
  <c r="AR3470" i="12"/>
  <c r="AR2796" i="12"/>
  <c r="AZ2796" i="12"/>
  <c r="BB1442" i="12"/>
  <c r="AT1442" i="12"/>
  <c r="AZ6753" i="12"/>
  <c r="AR6753" i="12"/>
  <c r="AT1896" i="12"/>
  <c r="BB1896" i="12"/>
  <c r="AT480" i="12"/>
  <c r="BB480" i="12"/>
  <c r="AP6737" i="12"/>
  <c r="AX6737" i="12"/>
  <c r="AR3218" i="12"/>
  <c r="AZ3218" i="12"/>
  <c r="AT5283" i="12"/>
  <c r="BB5283" i="12"/>
  <c r="BB479" i="12"/>
  <c r="AT479" i="12"/>
  <c r="AW1540" i="12"/>
  <c r="AO1540" i="12"/>
  <c r="BB4692" i="12"/>
  <c r="AT4692" i="12"/>
  <c r="AX410" i="12"/>
  <c r="AP410" i="12"/>
  <c r="AR2178" i="12"/>
  <c r="AZ2178" i="12"/>
  <c r="AT3678" i="12"/>
  <c r="BB3678" i="12"/>
  <c r="AZ4268" i="12"/>
  <c r="AR4268" i="12"/>
  <c r="AR3934" i="12"/>
  <c r="AZ3934" i="12"/>
  <c r="AZ3546" i="12"/>
  <c r="AR3546" i="12"/>
  <c r="AT3100" i="12"/>
  <c r="BB3100" i="12"/>
  <c r="AV2051" i="12"/>
  <c r="BD2051" i="12"/>
  <c r="BB578" i="12"/>
  <c r="AT578" i="12"/>
  <c r="AR396" i="12"/>
  <c r="AZ396" i="12"/>
  <c r="AR4703" i="12"/>
  <c r="AZ4703" i="12"/>
  <c r="AS467" i="12"/>
  <c r="BA467" i="12"/>
  <c r="AY7" i="12"/>
  <c r="AQ7" i="12"/>
  <c r="BA6691" i="12"/>
  <c r="AS6691" i="12"/>
  <c r="BA4318" i="12"/>
  <c r="AS4318" i="12"/>
  <c r="BA6381" i="12"/>
  <c r="AS6381" i="12"/>
  <c r="AS3582" i="12"/>
  <c r="BA3582" i="12"/>
  <c r="AY5267" i="12"/>
  <c r="AQ5267" i="12"/>
  <c r="BA2585" i="12"/>
  <c r="AS2585" i="12"/>
  <c r="AQ449" i="12"/>
  <c r="AY449" i="12"/>
  <c r="AO3188" i="12"/>
  <c r="AW3188" i="12"/>
  <c r="AO4521" i="12"/>
  <c r="AW4521" i="12"/>
  <c r="BB4064" i="12"/>
  <c r="AT4064" i="12"/>
  <c r="AW5361" i="12"/>
  <c r="AO5361" i="12"/>
  <c r="BB4260" i="12"/>
  <c r="AT4260" i="12"/>
  <c r="BB3926" i="12"/>
  <c r="AT3926" i="12"/>
  <c r="AO8127" i="12"/>
  <c r="AW8127" i="12"/>
  <c r="AO3093" i="12"/>
  <c r="AW3093" i="12"/>
  <c r="AZ2023" i="12"/>
  <c r="AR2023" i="12"/>
  <c r="AT263" i="12"/>
  <c r="BB263" i="12"/>
  <c r="AP5819" i="12"/>
  <c r="AX5819" i="12"/>
  <c r="BB327" i="12"/>
  <c r="AT327" i="12"/>
  <c r="AQ6017" i="12"/>
  <c r="AY6017" i="12"/>
  <c r="AU4182" i="12"/>
  <c r="BC4182" i="12"/>
  <c r="AV3302" i="12"/>
  <c r="BD3302" i="12"/>
  <c r="AV3872" i="12"/>
  <c r="BD3872" i="12"/>
  <c r="AU4636" i="12"/>
  <c r="BC4636" i="12"/>
  <c r="AP2892" i="12"/>
  <c r="AX2892" i="12"/>
  <c r="AO1678" i="12"/>
  <c r="AW1678" i="12"/>
  <c r="AV7715" i="12"/>
  <c r="BD7715" i="12"/>
  <c r="AR7358" i="12"/>
  <c r="AZ7358" i="12"/>
  <c r="BD522" i="12"/>
  <c r="AV522" i="12"/>
  <c r="AW7354" i="12"/>
  <c r="AO7354" i="12"/>
  <c r="AV6469" i="12"/>
  <c r="BD6469" i="12"/>
  <c r="AO3634" i="12"/>
  <c r="AW3634" i="12"/>
  <c r="AO3438" i="12"/>
  <c r="AW3438" i="12"/>
  <c r="AP2708" i="12"/>
  <c r="AX2708" i="12"/>
  <c r="AP3692" i="12"/>
  <c r="AX3692" i="12"/>
  <c r="BD1843" i="12"/>
  <c r="AV1843" i="12"/>
  <c r="AT6229" i="12"/>
  <c r="BB6229" i="12"/>
  <c r="AT6179" i="12"/>
  <c r="BB6179" i="12"/>
  <c r="AZ6594" i="12"/>
  <c r="AR6594" i="12"/>
  <c r="AZ2558" i="12"/>
  <c r="AR2558" i="12"/>
  <c r="BB390" i="12"/>
  <c r="AT390" i="12"/>
  <c r="AT1318" i="12"/>
  <c r="BB1318" i="12"/>
  <c r="AO1871" i="12"/>
  <c r="AW1871" i="12"/>
  <c r="AT373" i="12"/>
  <c r="BB373" i="12"/>
  <c r="AR7745" i="12"/>
  <c r="AZ7745" i="12"/>
  <c r="AW5131" i="12"/>
  <c r="AO5131" i="12"/>
  <c r="BB4236" i="12"/>
  <c r="AT4236" i="12"/>
  <c r="BB3903" i="12"/>
  <c r="AT3903" i="12"/>
  <c r="AT3520" i="12"/>
  <c r="BB3520" i="12"/>
  <c r="AO3069" i="12"/>
  <c r="AW3069" i="12"/>
  <c r="AT4898" i="12"/>
  <c r="BB4898" i="12"/>
  <c r="AZ6228" i="12"/>
  <c r="AR6228" i="12"/>
  <c r="BB5112" i="12"/>
  <c r="AT5112" i="12"/>
  <c r="AR2424" i="12"/>
  <c r="AZ2424" i="12"/>
  <c r="AO6417" i="12"/>
  <c r="AW6417" i="12"/>
  <c r="BB4295" i="12"/>
  <c r="AT4295" i="12"/>
  <c r="BB3960" i="12"/>
  <c r="AT3960" i="12"/>
  <c r="AR6582" i="12"/>
  <c r="AZ6582" i="12"/>
  <c r="AR3121" i="12"/>
  <c r="AZ3121" i="12"/>
  <c r="AZ2228" i="12"/>
  <c r="AR2228" i="12"/>
  <c r="BA541" i="12"/>
  <c r="AS541" i="12"/>
  <c r="AU6955" i="12"/>
  <c r="BC6955" i="12"/>
  <c r="AX365" i="12"/>
  <c r="AP365" i="12"/>
  <c r="BA8022" i="12"/>
  <c r="AS8022" i="12"/>
  <c r="AQ7957" i="12"/>
  <c r="AY7957" i="12"/>
  <c r="AP4228" i="12"/>
  <c r="AX4228" i="12"/>
  <c r="AY3895" i="12"/>
  <c r="AQ3895" i="12"/>
  <c r="AQ3515" i="12"/>
  <c r="AY3515" i="12"/>
  <c r="BD7876" i="12"/>
  <c r="AV7876" i="12"/>
  <c r="AQ1773" i="12"/>
  <c r="AY1773" i="12"/>
  <c r="BA2406" i="12"/>
  <c r="AS2406" i="12"/>
  <c r="BD6234" i="12"/>
  <c r="AV6234" i="12"/>
  <c r="AS539" i="12"/>
  <c r="BA539" i="12"/>
  <c r="AU297" i="12"/>
  <c r="BC297" i="12"/>
  <c r="AU1870" i="12"/>
  <c r="BC1870" i="12"/>
  <c r="AV1238" i="12"/>
  <c r="BD1238" i="12"/>
  <c r="AV3277" i="12"/>
  <c r="BD3277" i="12"/>
  <c r="AV3847" i="12"/>
  <c r="BD3847" i="12"/>
  <c r="AS3474" i="12"/>
  <c r="BA3474" i="12"/>
  <c r="AO4652" i="12"/>
  <c r="AW4652" i="12"/>
  <c r="BB4380" i="12"/>
  <c r="AT4380" i="12"/>
  <c r="AO1900" i="12"/>
  <c r="AW1900" i="12"/>
  <c r="AW485" i="12"/>
  <c r="AO485" i="12"/>
  <c r="AV7910" i="12"/>
  <c r="BD7910" i="12"/>
  <c r="BB4338" i="12"/>
  <c r="AT4338" i="12"/>
  <c r="AO8097" i="12"/>
  <c r="AW8097" i="12"/>
  <c r="BD3602" i="12"/>
  <c r="AV3602" i="12"/>
  <c r="AR2641" i="12"/>
  <c r="AZ2641" i="12"/>
  <c r="AR484" i="12"/>
  <c r="AZ484" i="12"/>
  <c r="AT1668" i="12"/>
  <c r="BB1668" i="12"/>
  <c r="AO5306" i="12"/>
  <c r="AW5306" i="12"/>
  <c r="AP5837" i="12"/>
  <c r="AX5837" i="12"/>
  <c r="AT3944" i="12"/>
  <c r="BB3944" i="12"/>
  <c r="AO8092" i="12"/>
  <c r="AW8092" i="12"/>
  <c r="BA2193" i="12"/>
  <c r="AS2193" i="12"/>
  <c r="AV306" i="12"/>
  <c r="BD306" i="12"/>
  <c r="BB6119" i="12"/>
  <c r="AT6119" i="12"/>
  <c r="AR337" i="12"/>
  <c r="AZ337" i="12"/>
  <c r="AX6033" i="12"/>
  <c r="AP6033" i="12"/>
  <c r="BB4816" i="12"/>
  <c r="AT4816" i="12"/>
  <c r="AZ3313" i="12"/>
  <c r="AR3313" i="12"/>
  <c r="AZ4103" i="12"/>
  <c r="AR4103" i="12"/>
  <c r="AT3493" i="12"/>
  <c r="BB3493" i="12"/>
  <c r="AZ2921" i="12"/>
  <c r="AR2921" i="12"/>
  <c r="AO1712" i="12"/>
  <c r="AW1712" i="12"/>
  <c r="AR7527" i="12"/>
  <c r="AZ7527" i="12"/>
  <c r="AT4503" i="12"/>
  <c r="BB4503" i="12"/>
  <c r="AX404" i="12"/>
  <c r="AP404" i="12"/>
  <c r="AQ2173" i="12"/>
  <c r="AY2173" i="12"/>
  <c r="AS5371" i="12"/>
  <c r="BA5371" i="12"/>
  <c r="AU4264" i="12"/>
  <c r="BC4264" i="12"/>
  <c r="AU3930" i="12"/>
  <c r="BC3930" i="12"/>
  <c r="BA3542" i="12"/>
  <c r="AS3542" i="12"/>
  <c r="AV3097" i="12"/>
  <c r="BD3097" i="12"/>
  <c r="AS2043" i="12"/>
  <c r="BA2043" i="12"/>
  <c r="AV268" i="12"/>
  <c r="BD268" i="12"/>
  <c r="AT392" i="12"/>
  <c r="BB392" i="12"/>
  <c r="BD3724" i="12"/>
  <c r="AV3724" i="12"/>
  <c r="BC6022" i="12"/>
  <c r="AU6022" i="12"/>
  <c r="AU4202" i="12"/>
  <c r="BC4202" i="12"/>
  <c r="AU3306" i="12"/>
  <c r="BC3306" i="12"/>
  <c r="AU4045" i="12"/>
  <c r="BC4045" i="12"/>
  <c r="AP4640" i="12"/>
  <c r="AX4640" i="12"/>
  <c r="AZ1688" i="12"/>
  <c r="AR1688" i="12"/>
  <c r="AR7723" i="12"/>
  <c r="AZ7723" i="12"/>
  <c r="AR7374" i="12"/>
  <c r="AZ7374" i="12"/>
  <c r="AR7625" i="12"/>
  <c r="AZ7625" i="12"/>
  <c r="AT7378" i="12"/>
  <c r="BB7378" i="12"/>
  <c r="AW6473" i="12"/>
  <c r="AO6473" i="12"/>
  <c r="AO8108" i="12"/>
  <c r="AW8108" i="12"/>
  <c r="AT3638" i="12"/>
  <c r="BB3638" i="12"/>
  <c r="AZ3442" i="12"/>
  <c r="AR3442" i="12"/>
  <c r="AR2727" i="12"/>
  <c r="AZ2727" i="12"/>
  <c r="AZ740" i="12"/>
  <c r="AR740" i="12"/>
  <c r="AR5833" i="12"/>
  <c r="AZ5833" i="12"/>
  <c r="AW6736" i="12"/>
  <c r="AO6736" i="12"/>
  <c r="AW6494" i="12"/>
  <c r="AO6494" i="12"/>
  <c r="BB8181" i="12"/>
  <c r="AT8181" i="12"/>
  <c r="AP1823" i="12"/>
  <c r="AX1823" i="12"/>
  <c r="AT8044" i="12"/>
  <c r="BB8044" i="12"/>
  <c r="BB3570" i="12"/>
  <c r="AT3570" i="12"/>
  <c r="AV3139" i="12"/>
  <c r="BD3139" i="12"/>
  <c r="AU2564" i="12"/>
  <c r="BC2564" i="12"/>
  <c r="AU414" i="12"/>
  <c r="BC414" i="12"/>
  <c r="AP2401" i="12"/>
  <c r="AX2401" i="12"/>
  <c r="AP388" i="12"/>
  <c r="AX388" i="12"/>
  <c r="AX5307" i="12"/>
  <c r="AP5307" i="12"/>
  <c r="AP3914" i="12"/>
  <c r="AX3914" i="12"/>
  <c r="AP3082" i="12"/>
  <c r="AX3082" i="12"/>
  <c r="AW7892" i="12"/>
  <c r="AO7892" i="12"/>
  <c r="AO969" i="12"/>
  <c r="AW969" i="12"/>
  <c r="BD4926" i="12"/>
  <c r="AV4926" i="12"/>
  <c r="BD7699" i="12"/>
  <c r="AV7699" i="12"/>
  <c r="AQ3033" i="12"/>
  <c r="AY3033" i="12"/>
  <c r="BA3286" i="12"/>
  <c r="AS3286" i="12"/>
  <c r="BA3859" i="12"/>
  <c r="AS3859" i="12"/>
  <c r="BA4620" i="12"/>
  <c r="AS4620" i="12"/>
  <c r="AZ1483" i="12"/>
  <c r="AR1483" i="12"/>
  <c r="BB2128" i="12"/>
  <c r="AT2128" i="12"/>
  <c r="AZ6051" i="12"/>
  <c r="AR6051" i="12"/>
  <c r="AR368" i="12"/>
  <c r="AZ368" i="12"/>
  <c r="AT8027" i="12"/>
  <c r="BB8027" i="12"/>
  <c r="AR8194" i="12"/>
  <c r="AZ8194" i="12"/>
  <c r="AZ4232" i="12"/>
  <c r="AR4232" i="12"/>
  <c r="AZ3899" i="12"/>
  <c r="AR3899" i="12"/>
  <c r="BB3517" i="12"/>
  <c r="AT3517" i="12"/>
  <c r="AT3059" i="12"/>
  <c r="BB3059" i="12"/>
  <c r="AQ4894" i="12"/>
  <c r="AY4894" i="12"/>
  <c r="AQ6217" i="12"/>
  <c r="AY6217" i="12"/>
  <c r="AU6238" i="12"/>
  <c r="BC6238" i="12"/>
  <c r="AV544" i="12"/>
  <c r="BD544" i="12"/>
  <c r="AV300" i="12"/>
  <c r="BD300" i="12"/>
  <c r="BD1902" i="12"/>
  <c r="AV1902" i="12"/>
  <c r="AU1638" i="12"/>
  <c r="BC1638" i="12"/>
  <c r="AS3281" i="12"/>
  <c r="BA3281" i="12"/>
  <c r="BD3851" i="12"/>
  <c r="AV3851" i="12"/>
  <c r="AV3478" i="12"/>
  <c r="BD3478" i="12"/>
  <c r="AP2820" i="12"/>
  <c r="AX2820" i="12"/>
  <c r="AP4657" i="12"/>
  <c r="AX4657" i="12"/>
  <c r="BD7330" i="12"/>
  <c r="AV7330" i="12"/>
  <c r="AS4547" i="12"/>
  <c r="BA4547" i="12"/>
  <c r="BC5096" i="12"/>
  <c r="AU5096" i="12"/>
  <c r="AU6957" i="12"/>
  <c r="BC6957" i="12"/>
  <c r="AU4342" i="12"/>
  <c r="BC4342" i="12"/>
  <c r="AU3225" i="12"/>
  <c r="BC3225" i="12"/>
  <c r="AQ3606" i="12"/>
  <c r="AY3606" i="12"/>
  <c r="AQ5291" i="12"/>
  <c r="AY5291" i="12"/>
  <c r="AQ2649" i="12"/>
  <c r="AY2649" i="12"/>
  <c r="AP507" i="12"/>
  <c r="AX507" i="12"/>
  <c r="BB4418" i="12"/>
  <c r="AT4418" i="12"/>
  <c r="AR426" i="12"/>
  <c r="AZ426" i="12"/>
  <c r="AO2408" i="12"/>
  <c r="AW2408" i="12"/>
  <c r="AY5857" i="12"/>
  <c r="AQ5857" i="12"/>
  <c r="AX4283" i="12"/>
  <c r="AP4283" i="12"/>
  <c r="AZ3562" i="12"/>
  <c r="AR3562" i="12"/>
  <c r="BB3111" i="12"/>
  <c r="AT3111" i="12"/>
  <c r="BA2197" i="12"/>
  <c r="AS2197" i="12"/>
  <c r="AT6516" i="12"/>
  <c r="BB6516" i="12"/>
  <c r="AO7735" i="12"/>
  <c r="AW7735" i="12"/>
  <c r="AT5798" i="12"/>
  <c r="BB5798" i="12"/>
  <c r="AZ3505" i="12"/>
  <c r="AR3505" i="12"/>
  <c r="AV2951" i="12"/>
  <c r="BD2951" i="12"/>
  <c r="AS1748" i="12"/>
  <c r="BA1748" i="12"/>
  <c r="AP604" i="12"/>
  <c r="AX604" i="12"/>
  <c r="AQ599" i="12"/>
  <c r="AY599" i="12"/>
  <c r="AX7637" i="12"/>
  <c r="AP7637" i="12"/>
  <c r="BA278" i="12"/>
  <c r="AS278" i="12"/>
  <c r="AY2115" i="12"/>
  <c r="AQ2115" i="12"/>
  <c r="BA4562" i="12"/>
  <c r="AS4562" i="12"/>
  <c r="BA3258" i="12"/>
  <c r="AS3258" i="12"/>
  <c r="AY3647" i="12"/>
  <c r="AQ3647" i="12"/>
  <c r="AQ3454" i="12"/>
  <c r="AY3454" i="12"/>
  <c r="BA2758" i="12"/>
  <c r="AS2758" i="12"/>
  <c r="BD1323" i="12"/>
  <c r="AV1323" i="12"/>
  <c r="AU6506" i="12"/>
  <c r="BC6506" i="12"/>
  <c r="AV7317" i="12"/>
  <c r="BD7317" i="12"/>
  <c r="AO6028" i="12"/>
  <c r="AW6028" i="12"/>
  <c r="AR4215" i="12"/>
  <c r="AZ4215" i="12"/>
  <c r="AW3310" i="12"/>
  <c r="AO3310" i="12"/>
  <c r="AW4093" i="12"/>
  <c r="AO4093" i="12"/>
  <c r="AR3489" i="12"/>
  <c r="AZ3489" i="12"/>
  <c r="AZ2914" i="12"/>
  <c r="AR2914" i="12"/>
  <c r="AT4018" i="12"/>
  <c r="BB4018" i="12"/>
  <c r="BB7734" i="12"/>
  <c r="AT7734" i="12"/>
  <c r="AO7702" i="12"/>
  <c r="AW7702" i="12"/>
  <c r="AT7628" i="12"/>
  <c r="BB7628" i="12"/>
  <c r="AW275" i="12"/>
  <c r="AO275" i="12"/>
  <c r="AT2071" i="12"/>
  <c r="BB2071" i="12"/>
  <c r="AZ6477" i="12"/>
  <c r="AR6477" i="12"/>
  <c r="AZ8110" i="12"/>
  <c r="AR8110" i="12"/>
  <c r="AT3641" i="12"/>
  <c r="BB3641" i="12"/>
  <c r="AR3446" i="12"/>
  <c r="AZ3446" i="12"/>
  <c r="AZ2735" i="12"/>
  <c r="AR2735" i="12"/>
  <c r="AO1307" i="12"/>
  <c r="AW1307" i="12"/>
  <c r="AR5853" i="12"/>
  <c r="AZ5853" i="12"/>
  <c r="AO6764" i="12"/>
  <c r="AW6764" i="12"/>
  <c r="AO6571" i="12"/>
  <c r="AW6571" i="12"/>
  <c r="AR6239" i="12"/>
  <c r="AZ6239" i="12"/>
  <c r="AO1840" i="12"/>
  <c r="AW1840" i="12"/>
  <c r="BB4310" i="12"/>
  <c r="AT4310" i="12"/>
  <c r="AT3204" i="12"/>
  <c r="BB3204" i="12"/>
  <c r="BB3574" i="12"/>
  <c r="AT3574" i="12"/>
  <c r="BB3143" i="12"/>
  <c r="AT3143" i="12"/>
  <c r="AT2568" i="12"/>
  <c r="BB2568" i="12"/>
  <c r="BD1424" i="12"/>
  <c r="AV1424" i="12"/>
  <c r="BD1622" i="12"/>
  <c r="AV1622" i="12"/>
  <c r="BD391" i="12"/>
  <c r="AV391" i="12"/>
  <c r="AR5330" i="12"/>
  <c r="AZ5330" i="12"/>
  <c r="AW4252" i="12"/>
  <c r="AO4252" i="12"/>
  <c r="BD3918" i="12"/>
  <c r="AV3918" i="12"/>
  <c r="AR8086" i="12"/>
  <c r="AZ8086" i="12"/>
  <c r="AP2011" i="12"/>
  <c r="AX2011" i="12"/>
  <c r="AQ7909" i="12"/>
  <c r="AY7909" i="12"/>
  <c r="BC316" i="12"/>
  <c r="AU316" i="12"/>
  <c r="AS7950" i="12"/>
  <c r="BA7950" i="12"/>
  <c r="AW4506" i="12"/>
  <c r="AO4506" i="12"/>
  <c r="AR3295" i="12"/>
  <c r="AZ3295" i="12"/>
  <c r="AZ3486" i="12"/>
  <c r="AR3486" i="12"/>
  <c r="AV2864" i="12"/>
  <c r="BD2864" i="12"/>
  <c r="AS1526" i="12"/>
  <c r="BA1526" i="12"/>
  <c r="AS7705" i="12"/>
  <c r="BA7705" i="12"/>
  <c r="AW503" i="12"/>
  <c r="AO503" i="12"/>
  <c r="AW5111" i="12"/>
  <c r="AO5111" i="12"/>
  <c r="AP4364" i="12"/>
  <c r="AX4364" i="12"/>
  <c r="AW6455" i="12"/>
  <c r="AO6455" i="12"/>
  <c r="AO3231" i="12"/>
  <c r="AW3231" i="12"/>
  <c r="AT3618" i="12"/>
  <c r="BB3618" i="12"/>
  <c r="AT3425" i="12"/>
  <c r="BB3425" i="12"/>
  <c r="AQ2679" i="12"/>
  <c r="AY2679" i="12"/>
  <c r="AX7641" i="12"/>
  <c r="AP7641" i="12"/>
  <c r="AT5860" i="12"/>
  <c r="BB5860" i="12"/>
  <c r="AX971" i="12"/>
  <c r="AP971" i="12"/>
  <c r="AV2395" i="12"/>
  <c r="BD2395" i="12"/>
  <c r="AY2525" i="12"/>
  <c r="AQ2525" i="12"/>
  <c r="AP8113" i="12"/>
  <c r="AX8113" i="12"/>
  <c r="BA3855" i="12"/>
  <c r="AS3855" i="12"/>
  <c r="AV3482" i="12"/>
  <c r="BD3482" i="12"/>
  <c r="AS2828" i="12"/>
  <c r="BA2828" i="12"/>
  <c r="AU1473" i="12"/>
  <c r="BC1473" i="12"/>
  <c r="AU7350" i="12"/>
  <c r="BC7350" i="12"/>
  <c r="AO493" i="12"/>
  <c r="AW493" i="12"/>
  <c r="AP5102" i="12"/>
  <c r="AX5102" i="12"/>
  <c r="AS7060" i="12"/>
  <c r="BA7060" i="12"/>
  <c r="AS6451" i="12"/>
  <c r="BA6451" i="12"/>
  <c r="BD3229" i="12"/>
  <c r="AV3229" i="12"/>
  <c r="AR3610" i="12"/>
  <c r="AZ3610" i="12"/>
  <c r="AP5295" i="12"/>
  <c r="AX5295" i="12"/>
  <c r="BD8072" i="12"/>
  <c r="AV8072" i="12"/>
  <c r="BD515" i="12"/>
  <c r="AV515" i="12"/>
  <c r="AY1715" i="12"/>
  <c r="AQ1715" i="12"/>
  <c r="AQ5360" i="12"/>
  <c r="AY5360" i="12"/>
  <c r="AU430" i="12"/>
  <c r="BC430" i="12"/>
  <c r="AS2413" i="12"/>
  <c r="BA2413" i="12"/>
  <c r="AQ671" i="12"/>
  <c r="AY671" i="12"/>
  <c r="BA4287" i="12"/>
  <c r="AS4287" i="12"/>
  <c r="BA3952" i="12"/>
  <c r="AS3952" i="12"/>
  <c r="AS3566" i="12"/>
  <c r="BA3566" i="12"/>
  <c r="AS3115" i="12"/>
  <c r="BA3115" i="12"/>
  <c r="AQ2216" i="12"/>
  <c r="AY2216" i="12"/>
  <c r="AP321" i="12"/>
  <c r="AX321" i="12"/>
  <c r="AU516" i="12"/>
  <c r="BC516" i="12"/>
  <c r="BC4124" i="12"/>
  <c r="AU4124" i="12"/>
  <c r="AZ7528" i="12"/>
  <c r="AR7528" i="12"/>
  <c r="AP3345" i="12"/>
  <c r="AX3345" i="12"/>
  <c r="AP3887" i="12"/>
  <c r="AX3887" i="12"/>
  <c r="AW3509" i="12"/>
  <c r="AO3509" i="12"/>
  <c r="AV7012" i="12"/>
  <c r="BD7012" i="12"/>
  <c r="AQ2182" i="12"/>
  <c r="AY2182" i="12"/>
  <c r="AZ528" i="12"/>
  <c r="AR528" i="12"/>
  <c r="AT7688" i="12"/>
  <c r="BB7688" i="12"/>
  <c r="AP3269" i="12"/>
  <c r="AX3269" i="12"/>
  <c r="AT3466" i="12"/>
  <c r="BB3466" i="12"/>
  <c r="AX2788" i="12"/>
  <c r="AP2788" i="12"/>
  <c r="BA1415" i="12"/>
  <c r="AS1415" i="12"/>
  <c r="AX6734" i="12"/>
  <c r="AP6734" i="12"/>
  <c r="BD2126" i="12"/>
  <c r="AV2126" i="12"/>
  <c r="BA471" i="12"/>
  <c r="AS471" i="12"/>
  <c r="AV13" i="12"/>
  <c r="BD13" i="12"/>
  <c r="BA4081" i="12"/>
  <c r="AS4081" i="12"/>
  <c r="BA4322" i="12"/>
  <c r="AS4322" i="12"/>
  <c r="BA3210" i="12"/>
  <c r="AS3210" i="12"/>
  <c r="AV3586" i="12"/>
  <c r="BD3586" i="12"/>
  <c r="AV5271" i="12"/>
  <c r="BD5271" i="12"/>
  <c r="AT6487" i="12"/>
  <c r="BB6487" i="12"/>
  <c r="AR1476" i="12"/>
  <c r="AZ1476" i="12"/>
  <c r="AR4185" i="12"/>
  <c r="AZ4185" i="12"/>
  <c r="AO7633" i="12"/>
  <c r="AW7633" i="12"/>
  <c r="AZ2091" i="12"/>
  <c r="AR2091" i="12"/>
  <c r="AW4558" i="12"/>
  <c r="AO4558" i="12"/>
  <c r="AX3255" i="12"/>
  <c r="AP3255" i="12"/>
  <c r="AO3450" i="12"/>
  <c r="AW3450" i="12"/>
  <c r="BB2739" i="12"/>
  <c r="AT2739" i="12"/>
  <c r="AO1317" i="12"/>
  <c r="AW1317" i="12"/>
  <c r="AW6117" i="12"/>
  <c r="AO6117" i="12"/>
  <c r="AW7059" i="12"/>
  <c r="AO7059" i="12"/>
  <c r="BB461" i="12"/>
  <c r="AT461" i="12"/>
  <c r="AR6598" i="12"/>
  <c r="AZ6598" i="12"/>
  <c r="AO773" i="12"/>
  <c r="AW773" i="12"/>
  <c r="AZ4314" i="12"/>
  <c r="AR4314" i="12"/>
  <c r="AZ6378" i="12"/>
  <c r="AR6378" i="12"/>
  <c r="AP3578" i="12"/>
  <c r="AX3578" i="12"/>
  <c r="AT3147" i="12"/>
  <c r="BB3147" i="12"/>
  <c r="AZ2581" i="12"/>
  <c r="AR2581" i="12"/>
  <c r="AT425" i="12"/>
  <c r="BB425" i="12"/>
  <c r="BB1432" i="12"/>
  <c r="AT1432" i="12"/>
  <c r="AW3750" i="12"/>
  <c r="AO3750" i="12"/>
  <c r="BB397" i="12"/>
  <c r="AT397" i="12"/>
  <c r="AR4058" i="12"/>
  <c r="AZ4058" i="12"/>
  <c r="BB5341" i="12"/>
  <c r="AT5341" i="12"/>
  <c r="AT4256" i="12"/>
  <c r="BB4256" i="12"/>
  <c r="AT3922" i="12"/>
  <c r="BB3922" i="12"/>
  <c r="AO3536" i="12"/>
  <c r="AW3536" i="12"/>
  <c r="AX3089" i="12"/>
  <c r="AP3089" i="12"/>
  <c r="AP2019" i="12"/>
  <c r="AX2019" i="12"/>
  <c r="AX5115" i="12"/>
  <c r="AP5115" i="12"/>
  <c r="AT324" i="12"/>
  <c r="BB324" i="12"/>
  <c r="AQ5811" i="12"/>
  <c r="AY5811" i="12"/>
  <c r="AV7717" i="12"/>
  <c r="BD7717" i="12"/>
  <c r="AZ3176" i="12"/>
  <c r="AR3176" i="12"/>
  <c r="BA3298" i="12"/>
  <c r="AS3298" i="12"/>
  <c r="AW4632" i="12"/>
  <c r="AO4632" i="12"/>
  <c r="AP2884" i="12"/>
  <c r="AX2884" i="12"/>
  <c r="AZ1531" i="12"/>
  <c r="AR1531" i="12"/>
  <c r="AR4505" i="12"/>
  <c r="AZ4505" i="12"/>
  <c r="AP7080" i="12"/>
  <c r="AX7080" i="12"/>
  <c r="AR517" i="12"/>
  <c r="AZ517" i="12"/>
  <c r="AX7334" i="12"/>
  <c r="AP7334" i="12"/>
  <c r="AR3243" i="12"/>
  <c r="AZ3243" i="12"/>
  <c r="AP3435" i="12"/>
  <c r="AX3435" i="12"/>
  <c r="AQ2704" i="12"/>
  <c r="AY2704" i="12"/>
  <c r="AQ558" i="12"/>
  <c r="AY558" i="12"/>
  <c r="AS1839" i="12"/>
  <c r="BA1839" i="12"/>
  <c r="AY445" i="12"/>
  <c r="AQ445" i="12"/>
  <c r="AY2429" i="12"/>
  <c r="AQ2429" i="12"/>
  <c r="AY6101" i="12"/>
  <c r="AQ6101" i="12"/>
  <c r="BD4299" i="12"/>
  <c r="AV4299" i="12"/>
  <c r="AV3964" i="12"/>
  <c r="BD3964" i="12"/>
  <c r="AX3124" i="12"/>
  <c r="AP3124" i="12"/>
  <c r="BC2248" i="12"/>
  <c r="AU2248" i="12"/>
  <c r="BC353" i="12"/>
  <c r="AU353" i="12"/>
  <c r="AQ4404" i="12"/>
  <c r="AY4404" i="12"/>
  <c r="AT5107" i="12"/>
  <c r="BB5107" i="12"/>
  <c r="AX7084" i="12"/>
  <c r="AP7084" i="12"/>
  <c r="AR4550" i="12"/>
  <c r="AZ4550" i="12"/>
  <c r="AR8104" i="12"/>
  <c r="AZ8104" i="12"/>
  <c r="AU3614" i="12"/>
  <c r="BC3614" i="12"/>
  <c r="AU3422" i="12"/>
  <c r="BC3422" i="12"/>
  <c r="AU2671" i="12"/>
  <c r="BC2671" i="12"/>
  <c r="AP521" i="12"/>
  <c r="AX521" i="12"/>
  <c r="BC1723" i="12"/>
  <c r="AU1723" i="12"/>
  <c r="AX5821" i="12"/>
  <c r="AP5821" i="12"/>
  <c r="AS436" i="12"/>
  <c r="BA436" i="12"/>
  <c r="AP2418" i="12"/>
  <c r="AX2418" i="12"/>
  <c r="AP6397" i="12"/>
  <c r="AX6397" i="12"/>
  <c r="AS4291" i="12"/>
  <c r="BA4291" i="12"/>
  <c r="BC3956" i="12"/>
  <c r="AU3956" i="12"/>
  <c r="AS6578" i="12"/>
  <c r="BA6578" i="12"/>
  <c r="AQ3118" i="12"/>
  <c r="AY3118" i="12"/>
  <c r="AQ2224" i="12"/>
  <c r="AY2224" i="12"/>
  <c r="BA340" i="12"/>
  <c r="AS340" i="12"/>
  <c r="AZ6747" i="12"/>
  <c r="AR6747" i="12"/>
  <c r="AW360" i="12"/>
  <c r="AO360" i="12"/>
  <c r="AO7534" i="12"/>
  <c r="AW7534" i="12"/>
  <c r="AT4689" i="12"/>
  <c r="BB4689" i="12"/>
  <c r="AW4224" i="12"/>
  <c r="AO4224" i="12"/>
  <c r="AO3891" i="12"/>
  <c r="AW3891" i="12"/>
  <c r="AZ8126" i="12"/>
  <c r="AR8126" i="12"/>
  <c r="AT2971" i="12"/>
  <c r="BB2971" i="12"/>
  <c r="AZ7016" i="12"/>
  <c r="AR7016" i="12"/>
  <c r="AP8007" i="12"/>
  <c r="AX8007" i="12"/>
  <c r="AY2423" i="12"/>
  <c r="AQ2423" i="12"/>
  <c r="AR534" i="12"/>
  <c r="AZ534" i="12"/>
  <c r="AS292" i="12"/>
  <c r="BA292" i="12"/>
  <c r="AT4577" i="12"/>
  <c r="BB4577" i="12"/>
  <c r="BA3273" i="12"/>
  <c r="AS3273" i="12"/>
  <c r="AO3470" i="12"/>
  <c r="AW3470" i="12"/>
  <c r="AS2796" i="12"/>
  <c r="BA2796" i="12"/>
  <c r="AQ1442" i="12"/>
  <c r="AY1442" i="12"/>
  <c r="AP6753" i="12"/>
  <c r="AX6753" i="12"/>
  <c r="AV1896" i="12"/>
  <c r="BD1896" i="12"/>
  <c r="AX480" i="12"/>
  <c r="AP480" i="12"/>
  <c r="AZ6737" i="12"/>
  <c r="AR6737" i="12"/>
  <c r="AP3218" i="12"/>
  <c r="AX3218" i="12"/>
  <c r="AP5283" i="12"/>
  <c r="AX5283" i="12"/>
  <c r="AO479" i="12"/>
  <c r="AW479" i="12"/>
  <c r="AT1540" i="12"/>
  <c r="BB1540" i="12"/>
  <c r="AR4692" i="12"/>
  <c r="AZ4692" i="12"/>
  <c r="AR410" i="12"/>
  <c r="AZ410" i="12"/>
  <c r="AO2178" i="12"/>
  <c r="AW2178" i="12"/>
  <c r="AW3678" i="12"/>
  <c r="AO3678" i="12"/>
  <c r="AT4268" i="12"/>
  <c r="BB4268" i="12"/>
  <c r="AT3934" i="12"/>
  <c r="BB3934" i="12"/>
  <c r="AW3546" i="12"/>
  <c r="AO3546" i="12"/>
  <c r="AR3100" i="12"/>
  <c r="AZ3100" i="12"/>
  <c r="AO2051" i="12"/>
  <c r="AW2051" i="12"/>
  <c r="AR578" i="12"/>
  <c r="AZ578" i="12"/>
  <c r="AO396" i="12"/>
  <c r="AW396" i="12"/>
  <c r="AO4703" i="12"/>
  <c r="AW4703" i="12"/>
  <c r="BD467" i="12"/>
  <c r="AV467" i="12"/>
  <c r="BC7" i="12"/>
  <c r="AU7" i="12"/>
  <c r="AY6691" i="12"/>
  <c r="AQ6691" i="12"/>
  <c r="AU4318" i="12"/>
  <c r="BC4318" i="12"/>
  <c r="AU6381" i="12"/>
  <c r="BC6381" i="12"/>
  <c r="AY3582" i="12"/>
  <c r="AQ3582" i="12"/>
  <c r="AV5267" i="12"/>
  <c r="BD5267" i="12"/>
  <c r="AU2585" i="12"/>
  <c r="BC2585" i="12"/>
  <c r="AP449" i="12"/>
  <c r="AX449" i="12"/>
  <c r="AT3188" i="12"/>
  <c r="BB3188" i="12"/>
  <c r="AT4521" i="12"/>
  <c r="BB4521" i="12"/>
  <c r="AR4064" i="12"/>
  <c r="AZ4064" i="12"/>
  <c r="AR5361" i="12"/>
  <c r="AZ5361" i="12"/>
  <c r="AO4260" i="12"/>
  <c r="AW4260" i="12"/>
  <c r="AO3926" i="12"/>
  <c r="AW3926" i="12"/>
  <c r="BB8127" i="12"/>
  <c r="AT8127" i="12"/>
  <c r="AR3093" i="12"/>
  <c r="AZ3093" i="12"/>
  <c r="AT2023" i="12"/>
  <c r="BB2023" i="12"/>
  <c r="AQ263" i="12"/>
  <c r="AY263" i="12"/>
  <c r="BD5819" i="12"/>
  <c r="AV5819" i="12"/>
  <c r="BA327" i="12"/>
  <c r="AS327" i="12"/>
  <c r="AX6017" i="12"/>
  <c r="AP6017" i="12"/>
  <c r="BA4182" i="12"/>
  <c r="AS4182" i="12"/>
  <c r="BA3302" i="12"/>
  <c r="AS3302" i="12"/>
  <c r="BA3872" i="12"/>
  <c r="AS3872" i="12"/>
  <c r="AV4636" i="12"/>
  <c r="BD4636" i="12"/>
  <c r="AV2892" i="12"/>
  <c r="BD2892" i="12"/>
  <c r="AY1678" i="12"/>
  <c r="AQ1678" i="12"/>
  <c r="AS7715" i="12"/>
  <c r="BA7715" i="12"/>
  <c r="BB7358" i="12"/>
  <c r="AT7358" i="12"/>
  <c r="AP522" i="12"/>
  <c r="AX522" i="12"/>
  <c r="AZ7354" i="12"/>
  <c r="AR7354" i="12"/>
  <c r="BA6469" i="12"/>
  <c r="AS6469" i="12"/>
  <c r="AZ3634" i="12"/>
  <c r="AR3634" i="12"/>
  <c r="BB3438" i="12"/>
  <c r="AT3438" i="12"/>
  <c r="AV2708" i="12"/>
  <c r="BD2708" i="12"/>
  <c r="BD3692" i="12"/>
  <c r="AV3692" i="12"/>
  <c r="BA1843" i="12"/>
  <c r="AS1843" i="12"/>
  <c r="AV6229" i="12"/>
  <c r="BD6229" i="12"/>
  <c r="AP6179" i="12"/>
  <c r="AX6179" i="12"/>
  <c r="AO6594" i="12"/>
  <c r="AW6594" i="12"/>
  <c r="AP2558" i="12"/>
  <c r="AX2558" i="12"/>
  <c r="AW390" i="12"/>
  <c r="AO390" i="12"/>
  <c r="AW1318" i="12"/>
  <c r="AO1318" i="12"/>
  <c r="AZ1871" i="12"/>
  <c r="AR1871" i="12"/>
  <c r="AR373" i="12"/>
  <c r="AZ373" i="12"/>
  <c r="AO7745" i="12"/>
  <c r="AW7745" i="12"/>
  <c r="AR5131" i="12"/>
  <c r="AZ5131" i="12"/>
  <c r="AO4236" i="12"/>
  <c r="AW4236" i="12"/>
  <c r="AO3903" i="12"/>
  <c r="AW3903" i="12"/>
  <c r="AQ3520" i="12"/>
  <c r="AY3520" i="12"/>
  <c r="BA3069" i="12"/>
  <c r="AS3069" i="12"/>
  <c r="BA4898" i="12"/>
  <c r="AS4898" i="12"/>
  <c r="AP6228" i="12"/>
  <c r="AX6228" i="12"/>
  <c r="AP5112" i="12"/>
  <c r="AX5112" i="12"/>
  <c r="AW2424" i="12"/>
  <c r="AO2424" i="12"/>
  <c r="AV6417" i="12"/>
  <c r="BD6417" i="12"/>
  <c r="AS4295" i="12"/>
  <c r="BA4295" i="12"/>
  <c r="AS3960" i="12"/>
  <c r="BA3960" i="12"/>
  <c r="AW6582" i="12"/>
  <c r="AO6582" i="12"/>
  <c r="AW3121" i="12"/>
  <c r="AO3121" i="12"/>
  <c r="AV2228" i="12"/>
  <c r="BD2228" i="12"/>
  <c r="AQ541" i="12"/>
  <c r="AY541" i="12"/>
  <c r="AQ6955" i="12"/>
  <c r="AY6955" i="12"/>
  <c r="BD365" i="12"/>
  <c r="AV365" i="12"/>
  <c r="AP8022" i="12"/>
  <c r="AX8022" i="12"/>
  <c r="AP7957" i="12"/>
  <c r="AX7957" i="12"/>
  <c r="BA4228" i="12"/>
  <c r="AS4228" i="12"/>
  <c r="AP3895" i="12"/>
  <c r="AX3895" i="12"/>
  <c r="AP3515" i="12"/>
  <c r="AX3515" i="12"/>
  <c r="AS7876" i="12"/>
  <c r="BA7876" i="12"/>
  <c r="BD1773" i="12"/>
  <c r="AV1773" i="12"/>
  <c r="AV2406" i="12"/>
  <c r="BD2406" i="12"/>
  <c r="AY6234" i="12"/>
  <c r="AQ6234" i="12"/>
  <c r="AV539" i="12"/>
  <c r="BD539" i="12"/>
  <c r="AV297" i="12"/>
  <c r="BD297" i="12"/>
  <c r="BD1870" i="12"/>
  <c r="AV1870" i="12"/>
  <c r="AS1238" i="12"/>
  <c r="BA1238" i="12"/>
  <c r="BA3277" i="12"/>
  <c r="AS3277" i="12"/>
  <c r="AX3847" i="12"/>
  <c r="AP3847" i="12"/>
  <c r="AV3474" i="12"/>
  <c r="BD3474" i="12"/>
  <c r="AR4652" i="12"/>
  <c r="AZ4652" i="12"/>
  <c r="AR4380" i="12"/>
  <c r="AZ4380" i="12"/>
  <c r="AR1900" i="12"/>
  <c r="AZ1900" i="12"/>
  <c r="AT485" i="12"/>
  <c r="BB485" i="12"/>
  <c r="AU7910" i="12"/>
  <c r="BC7910" i="12"/>
  <c r="AP4338" i="12"/>
  <c r="AX4338" i="12"/>
  <c r="AR8097" i="12"/>
  <c r="AZ8097" i="12"/>
  <c r="BB5287" i="12"/>
  <c r="AT5287" i="12"/>
  <c r="AU2641" i="12"/>
  <c r="BC2641" i="12"/>
  <c r="AV484" i="12"/>
  <c r="BD484" i="12"/>
  <c r="AQ1668" i="12"/>
  <c r="AY1668" i="12"/>
  <c r="AS5306" i="12"/>
  <c r="BA5306" i="12"/>
  <c r="AZ8008" i="12"/>
  <c r="AR8008" i="12"/>
  <c r="AW4279" i="12"/>
  <c r="AO4279" i="12"/>
  <c r="BB3558" i="12"/>
  <c r="AT3558" i="12"/>
  <c r="AO2193" i="12"/>
  <c r="AW2193" i="12"/>
  <c r="AO306" i="12"/>
  <c r="AW306" i="12"/>
  <c r="AW462" i="12"/>
  <c r="AO462" i="12"/>
  <c r="AZ6119" i="12"/>
  <c r="AR6119" i="12"/>
  <c r="AT337" i="12"/>
  <c r="BB337" i="12"/>
  <c r="AZ6033" i="12"/>
  <c r="AR6033" i="12"/>
  <c r="AZ4816" i="12"/>
  <c r="AR4816" i="12"/>
  <c r="AP3313" i="12"/>
  <c r="AX3313" i="12"/>
  <c r="AP4103" i="12"/>
  <c r="AX4103" i="12"/>
  <c r="AR3493" i="12"/>
  <c r="AZ3493" i="12"/>
  <c r="AT2921" i="12"/>
  <c r="BB2921" i="12"/>
  <c r="AZ1712" i="12"/>
  <c r="AR1712" i="12"/>
  <c r="AO7527" i="12"/>
  <c r="AW7527" i="12"/>
  <c r="AO4503" i="12"/>
  <c r="AW4503" i="12"/>
  <c r="BC404" i="12"/>
  <c r="AU404" i="12"/>
  <c r="AV2173" i="12"/>
  <c r="BD2173" i="12"/>
  <c r="AV5371" i="12"/>
  <c r="BD5371" i="12"/>
  <c r="BD4264" i="12"/>
  <c r="AV4264" i="12"/>
  <c r="BD3930" i="12"/>
  <c r="AV3930" i="12"/>
  <c r="AY3542" i="12"/>
  <c r="AQ3542" i="12"/>
  <c r="AX3097" i="12"/>
  <c r="AP3097" i="12"/>
  <c r="BC2043" i="12"/>
  <c r="AU2043" i="12"/>
  <c r="AS268" i="12"/>
  <c r="BA268" i="12"/>
  <c r="BB3724" i="12"/>
  <c r="AT3724" i="12"/>
  <c r="AW6022" i="12"/>
  <c r="AO6022" i="12"/>
  <c r="AT4202" i="12"/>
  <c r="BB4202" i="12"/>
  <c r="BB3306" i="12"/>
  <c r="AT3306" i="12"/>
  <c r="BB4045" i="12"/>
  <c r="AT4045" i="12"/>
  <c r="AT4640" i="12"/>
  <c r="BB4640" i="12"/>
  <c r="AO2895" i="12"/>
  <c r="AW2895" i="12"/>
  <c r="AT1688" i="12"/>
  <c r="BB1688" i="12"/>
  <c r="AT7723" i="12"/>
  <c r="BB7723" i="12"/>
  <c r="AT7374" i="12"/>
  <c r="BB7374" i="12"/>
  <c r="AT7625" i="12"/>
  <c r="BB7625" i="12"/>
  <c r="AZ7378" i="12"/>
  <c r="AR7378" i="12"/>
  <c r="BB6473" i="12"/>
  <c r="AT6473" i="12"/>
  <c r="AZ8108" i="12"/>
  <c r="AR8108" i="12"/>
  <c r="AZ3638" i="12"/>
  <c r="AR3638" i="12"/>
  <c r="AO3442" i="12"/>
  <c r="AW3442" i="12"/>
  <c r="AW2727" i="12"/>
  <c r="AO2727" i="12"/>
  <c r="AW740" i="12"/>
  <c r="AO740" i="12"/>
  <c r="AW5833" i="12"/>
  <c r="AO5833" i="12"/>
  <c r="AR6736" i="12"/>
  <c r="AZ6736" i="12"/>
  <c r="AT6494" i="12"/>
  <c r="BB6494" i="12"/>
  <c r="AZ8181" i="12"/>
  <c r="AR8181" i="12"/>
  <c r="AZ4306" i="12"/>
  <c r="AR4306" i="12"/>
  <c r="AO8044" i="12"/>
  <c r="AW8044" i="12"/>
  <c r="AZ3570" i="12"/>
  <c r="AR3570" i="12"/>
  <c r="AW2564" i="12"/>
  <c r="AO2564" i="12"/>
  <c r="BB414" i="12"/>
  <c r="AT414" i="12"/>
  <c r="AW1326" i="12"/>
  <c r="AO1326" i="12"/>
  <c r="AY2401" i="12"/>
  <c r="AQ2401" i="12"/>
  <c r="AW600" i="12"/>
  <c r="AO600" i="12"/>
  <c r="AT4248" i="12"/>
  <c r="BB4248" i="12"/>
  <c r="AZ3528" i="12"/>
  <c r="AR3528" i="12"/>
  <c r="AW1991" i="12"/>
  <c r="AO1991" i="12"/>
  <c r="AT7892" i="12"/>
  <c r="BB7892" i="12"/>
  <c r="BB969" i="12"/>
  <c r="AT969" i="12"/>
  <c r="AS4926" i="12"/>
  <c r="BA4926" i="12"/>
  <c r="AQ7699" i="12"/>
  <c r="AY7699" i="12"/>
  <c r="AP3033" i="12"/>
  <c r="AX3033" i="12"/>
  <c r="AP3286" i="12"/>
  <c r="AX3286" i="12"/>
  <c r="AP3859" i="12"/>
  <c r="AX3859" i="12"/>
  <c r="AZ2832" i="12"/>
  <c r="AR2832" i="12"/>
  <c r="AT1483" i="12"/>
  <c r="BB1483" i="12"/>
  <c r="AO2128" i="12"/>
  <c r="AW2128" i="12"/>
  <c r="BB6051" i="12"/>
  <c r="AT6051" i="12"/>
  <c r="AW368" i="12"/>
  <c r="AO368" i="12"/>
  <c r="AQ8027" i="12"/>
  <c r="AY8027" i="12"/>
  <c r="BA8194" i="12"/>
  <c r="AS8194" i="12"/>
  <c r="AX4232" i="12"/>
  <c r="AP4232" i="12"/>
  <c r="AX3899" i="12"/>
  <c r="AP3899" i="12"/>
  <c r="AV3517" i="12"/>
  <c r="BD3517" i="12"/>
  <c r="AX3059" i="12"/>
  <c r="AP3059" i="12"/>
  <c r="AV4894" i="12"/>
  <c r="BD4894" i="12"/>
  <c r="AS6217" i="12"/>
  <c r="BA6217" i="12"/>
  <c r="AP6238" i="12"/>
  <c r="AX6238" i="12"/>
  <c r="AY544" i="12"/>
  <c r="AQ544" i="12"/>
  <c r="AS300" i="12"/>
  <c r="BA300" i="12"/>
  <c r="AP1902" i="12"/>
  <c r="AX1902" i="12"/>
  <c r="AV1638" i="12"/>
  <c r="BD1638" i="12"/>
  <c r="AY3281" i="12"/>
  <c r="AQ3281" i="12"/>
  <c r="AP3851" i="12"/>
  <c r="AX3851" i="12"/>
  <c r="BC3478" i="12"/>
  <c r="AU3478" i="12"/>
  <c r="BC2820" i="12"/>
  <c r="AU2820" i="12"/>
  <c r="AV4657" i="12"/>
  <c r="BD4657" i="12"/>
  <c r="AS7330" i="12"/>
  <c r="BA7330" i="12"/>
  <c r="AU4547" i="12"/>
  <c r="BC4547" i="12"/>
  <c r="AP5096" i="12"/>
  <c r="AX5096" i="12"/>
  <c r="BD6957" i="12"/>
  <c r="AV6957" i="12"/>
  <c r="AP4342" i="12"/>
  <c r="AX4342" i="12"/>
  <c r="AP3225" i="12"/>
  <c r="AX3225" i="12"/>
  <c r="AP3606" i="12"/>
  <c r="AX3606" i="12"/>
  <c r="AP5291" i="12"/>
  <c r="AX5291" i="12"/>
  <c r="AU2649" i="12"/>
  <c r="BC2649" i="12"/>
  <c r="AS507" i="12"/>
  <c r="BA507" i="12"/>
  <c r="AW4418" i="12"/>
  <c r="AO4418" i="12"/>
  <c r="AO426" i="12"/>
  <c r="AW426" i="12"/>
  <c r="AP2408" i="12"/>
  <c r="AX2408" i="12"/>
  <c r="AP5857" i="12"/>
  <c r="AX5857" i="12"/>
  <c r="BD4283" i="12"/>
  <c r="AV4283" i="12"/>
  <c r="AO3562" i="12"/>
  <c r="AW3562" i="12"/>
  <c r="AP3111" i="12"/>
  <c r="AX3111" i="12"/>
  <c r="AO495" i="12"/>
  <c r="AW495" i="12"/>
  <c r="AP6516" i="12"/>
  <c r="AX6516" i="12"/>
  <c r="AT7735" i="12"/>
  <c r="BB7735" i="12"/>
  <c r="AO5798" i="12"/>
  <c r="AW5798" i="12"/>
  <c r="AW3505" i="12"/>
  <c r="AO3505" i="12"/>
  <c r="AS2951" i="12"/>
  <c r="BA2951" i="12"/>
  <c r="BC1748" i="12"/>
  <c r="AU1748" i="12"/>
  <c r="AV604" i="12"/>
  <c r="BD604" i="12"/>
  <c r="AU599" i="12"/>
  <c r="BC599" i="12"/>
  <c r="BA7637" i="12"/>
  <c r="AS7637" i="12"/>
  <c r="AP278" i="12"/>
  <c r="AX278" i="12"/>
  <c r="BD2115" i="12"/>
  <c r="AV2115" i="12"/>
  <c r="AQ4562" i="12"/>
  <c r="AY4562" i="12"/>
  <c r="AP3258" i="12"/>
  <c r="AX3258" i="12"/>
  <c r="BD3647" i="12"/>
  <c r="AV3647" i="12"/>
  <c r="AX3454" i="12"/>
  <c r="AP3454" i="12"/>
  <c r="AX2758" i="12"/>
  <c r="AP2758" i="12"/>
  <c r="AY1323" i="12"/>
  <c r="AQ1323" i="12"/>
  <c r="AQ6506" i="12"/>
  <c r="AY6506" i="12"/>
  <c r="AS7317" i="12"/>
  <c r="BA7317" i="12"/>
  <c r="AR6028" i="12"/>
  <c r="AZ6028" i="12"/>
  <c r="AO4215" i="12"/>
  <c r="AW4215" i="12"/>
  <c r="AR3310" i="12"/>
  <c r="AZ3310" i="12"/>
  <c r="AR4093" i="12"/>
  <c r="AZ4093" i="12"/>
  <c r="AO3489" i="12"/>
  <c r="AW3489" i="12"/>
  <c r="AO2914" i="12"/>
  <c r="AW2914" i="12"/>
  <c r="AR4018" i="12"/>
  <c r="AZ4018" i="12"/>
  <c r="AO7734" i="12"/>
  <c r="AW7734" i="12"/>
  <c r="AZ7702" i="12"/>
  <c r="AR7702" i="12"/>
  <c r="AX7628" i="12"/>
  <c r="AP7628" i="12"/>
  <c r="AR275" i="12"/>
  <c r="AZ275" i="12"/>
  <c r="AR2071" i="12"/>
  <c r="AZ2071" i="12"/>
  <c r="AT6477" i="12"/>
  <c r="BB6477" i="12"/>
  <c r="BB8110" i="12"/>
  <c r="AT8110" i="12"/>
  <c r="AO3641" i="12"/>
  <c r="AW3641" i="12"/>
  <c r="AT3446" i="12"/>
  <c r="BB3446" i="12"/>
  <c r="AT2735" i="12"/>
  <c r="BB2735" i="12"/>
  <c r="AZ1307" i="12"/>
  <c r="AR1307" i="12"/>
  <c r="BB5853" i="12"/>
  <c r="AT5853" i="12"/>
  <c r="AZ6764" i="12"/>
  <c r="AR6764" i="12"/>
  <c r="BD6571" i="12"/>
  <c r="AV6571" i="12"/>
  <c r="AO6239" i="12"/>
  <c r="AW6239" i="12"/>
  <c r="BC1840" i="12"/>
  <c r="AU1840" i="12"/>
  <c r="AV4310" i="12"/>
  <c r="BD4310" i="12"/>
  <c r="AV3204" i="12"/>
  <c r="BD3204" i="12"/>
  <c r="AV3574" i="12"/>
  <c r="BD3574" i="12"/>
  <c r="AV3143" i="12"/>
  <c r="BD3143" i="12"/>
  <c r="AV2568" i="12"/>
  <c r="BD2568" i="12"/>
  <c r="AS1424" i="12"/>
  <c r="BA1424" i="12"/>
  <c r="AS1622" i="12"/>
  <c r="BA1622" i="12"/>
  <c r="AP391" i="12"/>
  <c r="AX391" i="12"/>
  <c r="AW5330" i="12"/>
  <c r="AO5330" i="12"/>
  <c r="BA4252" i="12"/>
  <c r="AS4252" i="12"/>
  <c r="AZ3532" i="12"/>
  <c r="AR3532" i="12"/>
  <c r="AV8086" i="12"/>
  <c r="BD8086" i="12"/>
  <c r="AS2011" i="12"/>
  <c r="BA2011" i="12"/>
  <c r="AP7909" i="12"/>
  <c r="AX7909" i="12"/>
  <c r="AS316" i="12"/>
  <c r="BA316" i="12"/>
  <c r="AP7950" i="12"/>
  <c r="AX7950" i="12"/>
  <c r="BB4506" i="12"/>
  <c r="AT4506" i="12"/>
  <c r="AT3295" i="12"/>
  <c r="BB3295" i="12"/>
  <c r="AO3486" i="12"/>
  <c r="AW3486" i="12"/>
  <c r="AS2864" i="12"/>
  <c r="BA2864" i="12"/>
  <c r="AU1526" i="12"/>
  <c r="BC1526" i="12"/>
  <c r="AP7705" i="12"/>
  <c r="AX7705" i="12"/>
  <c r="AQ503" i="12"/>
  <c r="AY503" i="12"/>
  <c r="AP5111" i="12"/>
  <c r="AX5111" i="12"/>
  <c r="AW4364" i="12"/>
  <c r="AO4364" i="12"/>
  <c r="AZ6455" i="12"/>
  <c r="AR6455" i="12"/>
  <c r="AR3231" i="12"/>
  <c r="AZ3231" i="12"/>
  <c r="BA3618" i="12"/>
  <c r="AS3618" i="12"/>
  <c r="AX3425" i="12"/>
  <c r="AP3425" i="12"/>
  <c r="BC2679" i="12"/>
  <c r="AU2679" i="12"/>
  <c r="AQ7641" i="12"/>
  <c r="AY7641" i="12"/>
  <c r="AO5860" i="12"/>
  <c r="AW5860" i="12"/>
  <c r="AZ971" i="12"/>
  <c r="AR971" i="12"/>
  <c r="AZ2395" i="12"/>
  <c r="AR2395" i="12"/>
  <c r="AP2525" i="12"/>
  <c r="AX2525" i="12"/>
  <c r="AW8113" i="12"/>
  <c r="AO8113" i="12"/>
  <c r="AO3855" i="12"/>
  <c r="AW3855" i="12"/>
  <c r="AT3482" i="12"/>
  <c r="BB3482" i="12"/>
  <c r="AP2828" i="12"/>
  <c r="AX2828" i="12"/>
  <c r="AO1473" i="12"/>
  <c r="AW1473" i="12"/>
  <c r="AR7350" i="12"/>
  <c r="AZ7350" i="12"/>
  <c r="AO4677" i="12"/>
  <c r="AW4677" i="12"/>
  <c r="AR493" i="12"/>
  <c r="AZ493" i="12"/>
  <c r="AV5102" i="12"/>
  <c r="BD5102" i="12"/>
  <c r="AY7060" i="12"/>
  <c r="AQ7060" i="12"/>
  <c r="BD6451" i="12"/>
  <c r="AV6451" i="12"/>
  <c r="AX3229" i="12"/>
  <c r="AP3229" i="12"/>
  <c r="AS3610" i="12"/>
  <c r="BA3610" i="12"/>
  <c r="AY5295" i="12"/>
  <c r="AQ5295" i="12"/>
  <c r="AP8072" i="12"/>
  <c r="AX8072" i="12"/>
  <c r="AS515" i="12"/>
  <c r="BA515" i="12"/>
  <c r="BD1715" i="12"/>
  <c r="AV1715" i="12"/>
  <c r="BC5360" i="12"/>
  <c r="AU5360" i="12"/>
  <c r="BD430" i="12"/>
  <c r="AV430" i="12"/>
  <c r="BC2413" i="12"/>
  <c r="AU2413" i="12"/>
  <c r="AS671" i="12"/>
  <c r="BA671" i="12"/>
  <c r="AU4287" i="12"/>
  <c r="BC4287" i="12"/>
  <c r="AU3952" i="12"/>
  <c r="BC3952" i="12"/>
  <c r="AU3566" i="12"/>
  <c r="BC3566" i="12"/>
  <c r="AU3115" i="12"/>
  <c r="BC3115" i="12"/>
  <c r="BD2216" i="12"/>
  <c r="AV2216" i="12"/>
  <c r="AU321" i="12"/>
  <c r="BC321" i="12"/>
  <c r="BA516" i="12"/>
  <c r="AS516" i="12"/>
  <c r="AV4124" i="12"/>
  <c r="BD4124" i="12"/>
  <c r="BB7528" i="12"/>
  <c r="AT7528" i="12"/>
  <c r="AV3345" i="12"/>
  <c r="BD3345" i="12"/>
  <c r="AR3887" i="12"/>
  <c r="AZ3887" i="12"/>
  <c r="AP3509" i="12"/>
  <c r="AX3509" i="12"/>
  <c r="BA7012" i="12"/>
  <c r="AS7012" i="12"/>
  <c r="AP2182" i="12"/>
  <c r="AX2182" i="12"/>
  <c r="AW528" i="12"/>
  <c r="AO528" i="12"/>
  <c r="AZ7688" i="12"/>
  <c r="AR7688" i="12"/>
  <c r="AO3269" i="12"/>
  <c r="AW3269" i="12"/>
  <c r="AZ3466" i="12"/>
  <c r="AR3466" i="12"/>
  <c r="AU2788" i="12"/>
  <c r="BC2788" i="12"/>
  <c r="AV1415" i="12"/>
  <c r="BD1415" i="12"/>
  <c r="AS6734" i="12"/>
  <c r="BA6734" i="12"/>
  <c r="AQ2126" i="12"/>
  <c r="AY2126" i="12"/>
  <c r="AU471" i="12"/>
  <c r="BC471" i="12"/>
  <c r="AS13" i="12"/>
  <c r="BA13" i="12"/>
  <c r="AQ4081" i="12"/>
  <c r="AY4081" i="12"/>
  <c r="AY4322" i="12"/>
  <c r="AQ4322" i="12"/>
  <c r="AY3210" i="12"/>
  <c r="AQ3210" i="12"/>
  <c r="AQ3586" i="12"/>
  <c r="AY3586" i="12"/>
  <c r="BA5271" i="12"/>
  <c r="AS5271" i="12"/>
  <c r="AV6487" i="12"/>
  <c r="BD6487" i="12"/>
  <c r="AW1476" i="12"/>
  <c r="AO1476" i="12"/>
  <c r="BB4185" i="12"/>
  <c r="AT4185" i="12"/>
  <c r="AT7633" i="12"/>
  <c r="BB7633" i="12"/>
  <c r="AT2091" i="12"/>
  <c r="BB2091" i="12"/>
  <c r="AX4558" i="12"/>
  <c r="AP4558" i="12"/>
  <c r="AW3255" i="12"/>
  <c r="AO3255" i="12"/>
  <c r="AX3450" i="12"/>
  <c r="AP3450" i="12"/>
  <c r="AZ2739" i="12"/>
  <c r="AR2739" i="12"/>
  <c r="BB1317" i="12"/>
  <c r="AT1317" i="12"/>
  <c r="AX6117" i="12"/>
  <c r="AP6117" i="12"/>
  <c r="AS7059" i="12"/>
  <c r="BA7059" i="12"/>
  <c r="AS461" i="12"/>
  <c r="BA461" i="12"/>
  <c r="BD6598" i="12"/>
  <c r="AV6598" i="12"/>
  <c r="BA773" i="12"/>
  <c r="AS773" i="12"/>
  <c r="AS4314" i="12"/>
  <c r="BA4314" i="12"/>
  <c r="BC6378" i="12"/>
  <c r="AU6378" i="12"/>
  <c r="AT3578" i="12"/>
  <c r="BB3578" i="12"/>
  <c r="AZ3147" i="12"/>
  <c r="AR3147" i="12"/>
  <c r="AS2581" i="12"/>
  <c r="BA2581" i="12"/>
  <c r="BA425" i="12"/>
  <c r="AS425" i="12"/>
  <c r="AQ1432" i="12"/>
  <c r="AY1432" i="12"/>
  <c r="BD3750" i="12"/>
  <c r="AV3750" i="12"/>
  <c r="AV397" i="12"/>
  <c r="BD397" i="12"/>
  <c r="BC4058" i="12"/>
  <c r="AU4058" i="12"/>
  <c r="AY5341" i="12"/>
  <c r="AQ5341" i="12"/>
  <c r="AQ4256" i="12"/>
  <c r="AY4256" i="12"/>
  <c r="AQ3922" i="12"/>
  <c r="AY3922" i="12"/>
  <c r="BD3536" i="12"/>
  <c r="AV3536" i="12"/>
  <c r="AT3089" i="12"/>
  <c r="BB3089" i="12"/>
  <c r="AW2019" i="12"/>
  <c r="AO2019" i="12"/>
  <c r="AR5115" i="12"/>
  <c r="AZ5115" i="12"/>
  <c r="AP324" i="12"/>
  <c r="AX324" i="12"/>
  <c r="AP5811" i="12"/>
  <c r="AX5811" i="12"/>
  <c r="AR7717" i="12"/>
  <c r="AZ7717" i="12"/>
  <c r="AS3176" i="12"/>
  <c r="BA3176" i="12"/>
  <c r="AP3298" i="12"/>
  <c r="AX3298" i="12"/>
  <c r="BB4632" i="12"/>
  <c r="AT4632" i="12"/>
  <c r="AU2884" i="12"/>
  <c r="BC2884" i="12"/>
  <c r="AV1531" i="12"/>
  <c r="BD1531" i="12"/>
  <c r="AU4505" i="12"/>
  <c r="BC4505" i="12"/>
  <c r="AU7080" i="12"/>
  <c r="BC7080" i="12"/>
  <c r="AW264" i="12"/>
  <c r="AO264" i="12"/>
  <c r="AT6465" i="12"/>
  <c r="BB6465" i="12"/>
  <c r="AW3630" i="12"/>
  <c r="AO3630" i="12"/>
  <c r="AO2704" i="12"/>
  <c r="AW2704" i="12"/>
  <c r="AV558" i="12"/>
  <c r="BD558" i="12"/>
  <c r="AR4685" i="12"/>
  <c r="AZ4685" i="12"/>
  <c r="AP1839" i="12"/>
  <c r="AX1839" i="12"/>
  <c r="AS445" i="12"/>
  <c r="BA445" i="12"/>
  <c r="BD2429" i="12"/>
  <c r="AV2429" i="12"/>
  <c r="AP6101" i="12"/>
  <c r="AX6101" i="12"/>
  <c r="AS4299" i="12"/>
  <c r="BA4299" i="12"/>
  <c r="AS3964" i="12"/>
  <c r="BA3964" i="12"/>
  <c r="BA3124" i="12"/>
  <c r="AS3124" i="12"/>
  <c r="AQ2248" i="12"/>
  <c r="AY2248" i="12"/>
  <c r="AQ353" i="12"/>
  <c r="AY353" i="12"/>
  <c r="AP4404" i="12"/>
  <c r="AX4404" i="12"/>
  <c r="AV5107" i="12"/>
  <c r="BD5107" i="12"/>
  <c r="AQ7084" i="12"/>
  <c r="AY7084" i="12"/>
  <c r="BD4550" i="12"/>
  <c r="AV4550" i="12"/>
  <c r="BD8104" i="12"/>
  <c r="AV8104" i="12"/>
  <c r="AP3614" i="12"/>
  <c r="AX3614" i="12"/>
  <c r="AP3422" i="12"/>
  <c r="AX3422" i="12"/>
  <c r="AQ2671" i="12"/>
  <c r="AY2671" i="12"/>
  <c r="BD521" i="12"/>
  <c r="AV521" i="12"/>
  <c r="BD1723" i="12"/>
  <c r="AV1723" i="12"/>
  <c r="BD5821" i="12"/>
  <c r="AV5821" i="12"/>
  <c r="AQ436" i="12"/>
  <c r="AY436" i="12"/>
  <c r="AQ2418" i="12"/>
  <c r="AY2418" i="12"/>
  <c r="BD6397" i="12"/>
  <c r="AV6397" i="12"/>
  <c r="AY4291" i="12"/>
  <c r="AQ4291" i="12"/>
  <c r="BD3956" i="12"/>
  <c r="AV3956" i="12"/>
  <c r="AQ6578" i="12"/>
  <c r="AY6578" i="12"/>
  <c r="AS3118" i="12"/>
  <c r="BA3118" i="12"/>
  <c r="AV2224" i="12"/>
  <c r="BD2224" i="12"/>
  <c r="AU340" i="12"/>
  <c r="BC340" i="12"/>
  <c r="AO6747" i="12"/>
  <c r="AW6747" i="12"/>
  <c r="AT360" i="12"/>
  <c r="BB360" i="12"/>
  <c r="AT7534" i="12"/>
  <c r="BB7534" i="12"/>
  <c r="AW4689" i="12"/>
  <c r="AO4689" i="12"/>
  <c r="AZ4224" i="12"/>
  <c r="AR4224" i="12"/>
  <c r="AZ3891" i="12"/>
  <c r="AR3891" i="12"/>
  <c r="BB8126" i="12"/>
  <c r="AT8126" i="12"/>
  <c r="AZ2971" i="12"/>
  <c r="AR2971" i="12"/>
  <c r="AT7016" i="12"/>
  <c r="BB7016" i="12"/>
  <c r="AV8007" i="12"/>
  <c r="BD8007" i="12"/>
  <c r="AU2423" i="12"/>
  <c r="BC2423" i="12"/>
  <c r="AS534" i="12"/>
  <c r="BA534" i="12"/>
  <c r="AT1862" i="12"/>
  <c r="BB1862" i="12"/>
  <c r="AP4577" i="12"/>
  <c r="AX4577" i="12"/>
  <c r="AP3273" i="12"/>
  <c r="AX3273" i="12"/>
  <c r="AT3470" i="12"/>
  <c r="BB3470" i="12"/>
  <c r="AV2796" i="12"/>
  <c r="BD2796" i="12"/>
  <c r="AU1442" i="12"/>
  <c r="BC1442" i="12"/>
  <c r="BD6753" i="12"/>
  <c r="AV6753" i="12"/>
  <c r="AQ1896" i="12"/>
  <c r="AY1896" i="12"/>
  <c r="AZ7894" i="12"/>
  <c r="AR7894" i="12"/>
  <c r="AT4334" i="12"/>
  <c r="BB4334" i="12"/>
  <c r="AZ3598" i="12"/>
  <c r="AR3598" i="12"/>
  <c r="AZ2621" i="12"/>
  <c r="AR2621" i="12"/>
  <c r="AR479" i="12"/>
  <c r="AZ479" i="12"/>
  <c r="AR1540" i="12"/>
  <c r="AZ1540" i="12"/>
  <c r="AW4692" i="12"/>
  <c r="AO4692" i="12"/>
  <c r="AW410" i="12"/>
  <c r="AO410" i="12"/>
  <c r="BB2178" i="12"/>
  <c r="AT2178" i="12"/>
  <c r="AZ3678" i="12"/>
  <c r="AR3678" i="12"/>
  <c r="AO4268" i="12"/>
  <c r="AW4268" i="12"/>
  <c r="AO3934" i="12"/>
  <c r="AW3934" i="12"/>
  <c r="AT3546" i="12"/>
  <c r="BB3546" i="12"/>
  <c r="AO3100" i="12"/>
  <c r="AW3100" i="12"/>
  <c r="AR2051" i="12"/>
  <c r="AZ2051" i="12"/>
  <c r="AO578" i="12"/>
  <c r="AW578" i="12"/>
  <c r="AT396" i="12"/>
  <c r="BB396" i="12"/>
  <c r="BB4703" i="12"/>
  <c r="AT4703" i="12"/>
  <c r="AO467" i="12"/>
  <c r="AW467" i="12"/>
  <c r="BB7" i="12"/>
  <c r="AT7" i="12"/>
  <c r="AR6691" i="12"/>
  <c r="AZ6691" i="12"/>
  <c r="AO4318" i="12"/>
  <c r="AW4318" i="12"/>
  <c r="AO6381" i="12"/>
  <c r="AW6381" i="12"/>
  <c r="AR3582" i="12"/>
  <c r="AZ3582" i="12"/>
  <c r="AR5267" i="12"/>
  <c r="AZ5267" i="12"/>
  <c r="AO2585" i="12"/>
  <c r="AW2585" i="12"/>
  <c r="BB449" i="12"/>
  <c r="AT449" i="12"/>
  <c r="BD1440" i="12"/>
  <c r="AV1440" i="12"/>
  <c r="BA3188" i="12"/>
  <c r="AS3188" i="12"/>
  <c r="AP4521" i="12"/>
  <c r="AX4521" i="12"/>
  <c r="AP4064" i="12"/>
  <c r="AX4064" i="12"/>
  <c r="AP5361" i="12"/>
  <c r="AX5361" i="12"/>
  <c r="BD4260" i="12"/>
  <c r="AV4260" i="12"/>
  <c r="AS3926" i="12"/>
  <c r="BA3926" i="12"/>
  <c r="BC8127" i="12"/>
  <c r="AU8127" i="12"/>
  <c r="BC3093" i="12"/>
  <c r="AU3093" i="12"/>
  <c r="BA2023" i="12"/>
  <c r="AS2023" i="12"/>
  <c r="BA263" i="12"/>
  <c r="AS263" i="12"/>
  <c r="AQ5819" i="12"/>
  <c r="AY5819" i="12"/>
  <c r="AY327" i="12"/>
  <c r="AQ327" i="12"/>
  <c r="BD6017" i="12"/>
  <c r="AV6017" i="12"/>
  <c r="AQ4182" i="12"/>
  <c r="AY4182" i="12"/>
  <c r="AU3302" i="12"/>
  <c r="BC3302" i="12"/>
  <c r="AU3872" i="12"/>
  <c r="BC3872" i="12"/>
  <c r="AY4636" i="12"/>
  <c r="AQ4636" i="12"/>
  <c r="AS2892" i="12"/>
  <c r="BA2892" i="12"/>
  <c r="BD1678" i="12"/>
  <c r="AV1678" i="12"/>
  <c r="AQ7715" i="12"/>
  <c r="AY7715" i="12"/>
  <c r="AQ7358" i="12"/>
  <c r="AY7358" i="12"/>
  <c r="AO270" i="12"/>
  <c r="AW270" i="12"/>
  <c r="AX7354" i="12"/>
  <c r="AP7354" i="12"/>
  <c r="BB3246" i="12"/>
  <c r="AT3246" i="12"/>
  <c r="BB3634" i="12"/>
  <c r="AT3634" i="12"/>
  <c r="AV3438" i="12"/>
  <c r="BD3438" i="12"/>
  <c r="AW3692" i="12"/>
  <c r="AO3692" i="12"/>
  <c r="AR1843" i="12"/>
  <c r="AZ1843" i="12"/>
  <c r="AO6488" i="12"/>
  <c r="AW6488" i="12"/>
  <c r="AZ6514" i="12"/>
  <c r="AR6514" i="12"/>
  <c r="AO3976" i="12"/>
  <c r="AW3976" i="12"/>
  <c r="BD6594" i="12"/>
  <c r="AV6594" i="12"/>
  <c r="AO2558" i="12"/>
  <c r="AW2558" i="12"/>
  <c r="AR390" i="12"/>
  <c r="AZ390" i="12"/>
  <c r="AR1318" i="12"/>
  <c r="AZ1318" i="12"/>
  <c r="BB1871" i="12"/>
  <c r="AT1871" i="12"/>
  <c r="AO373" i="12"/>
  <c r="AW373" i="12"/>
  <c r="AT7745" i="12"/>
  <c r="BB7745" i="12"/>
  <c r="BB5131" i="12"/>
  <c r="AT5131" i="12"/>
  <c r="AV4236" i="12"/>
  <c r="BD4236" i="12"/>
  <c r="AV3903" i="12"/>
  <c r="BD3903" i="12"/>
  <c r="AX3520" i="12"/>
  <c r="AP3520" i="12"/>
  <c r="AQ3069" i="12"/>
  <c r="AY3069" i="12"/>
  <c r="AP4898" i="12"/>
  <c r="AX4898" i="12"/>
  <c r="AV6228" i="12"/>
  <c r="BD6228" i="12"/>
  <c r="AQ5112" i="12"/>
  <c r="AY5112" i="12"/>
  <c r="AQ2424" i="12"/>
  <c r="AY2424" i="12"/>
  <c r="AS6417" i="12"/>
  <c r="BA6417" i="12"/>
  <c r="AU4295" i="12"/>
  <c r="BC4295" i="12"/>
  <c r="AU3960" i="12"/>
  <c r="BC3960" i="12"/>
  <c r="AU6582" i="12"/>
  <c r="BC6582" i="12"/>
  <c r="AV3121" i="12"/>
  <c r="BD3121" i="12"/>
  <c r="AP2228" i="12"/>
  <c r="AX2228" i="12"/>
  <c r="AU541" i="12"/>
  <c r="BC541" i="12"/>
  <c r="AP6955" i="12"/>
  <c r="AX6955" i="12"/>
  <c r="BC365" i="12"/>
  <c r="AU365" i="12"/>
  <c r="AU8022" i="12"/>
  <c r="BC8022" i="12"/>
  <c r="AU7957" i="12"/>
  <c r="BC7957" i="12"/>
  <c r="BC4228" i="12"/>
  <c r="AU4228" i="12"/>
  <c r="BC3895" i="12"/>
  <c r="AU3895" i="12"/>
  <c r="AV3515" i="12"/>
  <c r="BD3515" i="12"/>
  <c r="AU7876" i="12"/>
  <c r="BC7876" i="12"/>
  <c r="AP1773" i="12"/>
  <c r="AX1773" i="12"/>
  <c r="AU2406" i="12"/>
  <c r="BC2406" i="12"/>
  <c r="AU6234" i="12"/>
  <c r="BC6234" i="12"/>
  <c r="AU539" i="12"/>
  <c r="BC539" i="12"/>
  <c r="BA297" i="12"/>
  <c r="AS297" i="12"/>
  <c r="AY1870" i="12"/>
  <c r="AQ1870" i="12"/>
  <c r="AY1238" i="12"/>
  <c r="AQ1238" i="12"/>
  <c r="AU3277" i="12"/>
  <c r="BC3277" i="12"/>
  <c r="BA3847" i="12"/>
  <c r="AS3847" i="12"/>
  <c r="AU3474" i="12"/>
  <c r="BC3474" i="12"/>
  <c r="AX4652" i="12"/>
  <c r="AP4652" i="12"/>
  <c r="AO4380" i="12"/>
  <c r="AW4380" i="12"/>
  <c r="AT1900" i="12"/>
  <c r="BB1900" i="12"/>
  <c r="AZ485" i="12"/>
  <c r="AR485" i="12"/>
  <c r="AX7910" i="12"/>
  <c r="AP7910" i="12"/>
  <c r="AO4338" i="12"/>
  <c r="AW4338" i="12"/>
  <c r="BA8097" i="12"/>
  <c r="AS8097" i="12"/>
  <c r="AZ5287" i="12"/>
  <c r="AR5287" i="12"/>
  <c r="AQ2641" i="12"/>
  <c r="AY2641" i="12"/>
  <c r="AQ484" i="12"/>
  <c r="AY484" i="12"/>
  <c r="AP1668" i="12"/>
  <c r="AX1668" i="12"/>
  <c r="AX5306" i="12"/>
  <c r="AP5306" i="12"/>
  <c r="AO8008" i="12"/>
  <c r="AW8008" i="12"/>
  <c r="AR4279" i="12"/>
  <c r="AZ4279" i="12"/>
  <c r="AP3558" i="12"/>
  <c r="AX3558" i="12"/>
  <c r="AZ2193" i="12"/>
  <c r="AR2193" i="12"/>
  <c r="AZ306" i="12"/>
  <c r="AR306" i="12"/>
  <c r="AR462" i="12"/>
  <c r="AZ462" i="12"/>
  <c r="AQ6119" i="12"/>
  <c r="AY6119" i="12"/>
  <c r="AY337" i="12"/>
  <c r="AQ337" i="12"/>
  <c r="AO6033" i="12"/>
  <c r="AW6033" i="12"/>
  <c r="BA4816" i="12"/>
  <c r="AS4816" i="12"/>
  <c r="AT3313" i="12"/>
  <c r="BB3313" i="12"/>
  <c r="AT4103" i="12"/>
  <c r="BB4103" i="12"/>
  <c r="AY3493" i="12"/>
  <c r="AQ3493" i="12"/>
  <c r="AX2921" i="12"/>
  <c r="AP2921" i="12"/>
  <c r="AY1712" i="12"/>
  <c r="AQ1712" i="12"/>
  <c r="AP7527" i="12"/>
  <c r="AX7527" i="12"/>
  <c r="AX4503" i="12"/>
  <c r="AP4503" i="12"/>
  <c r="AV404" i="12"/>
  <c r="BD404" i="12"/>
  <c r="AS2173" i="12"/>
  <c r="BA2173" i="12"/>
  <c r="AQ5371" i="12"/>
  <c r="AY5371" i="12"/>
  <c r="AQ4264" i="12"/>
  <c r="AY4264" i="12"/>
  <c r="AY3930" i="12"/>
  <c r="AQ3930" i="12"/>
  <c r="AU3542" i="12"/>
  <c r="BC3542" i="12"/>
  <c r="AU3097" i="12"/>
  <c r="BC3097" i="12"/>
  <c r="AQ2043" i="12"/>
  <c r="AY2043" i="12"/>
  <c r="AU268" i="12"/>
  <c r="BC268" i="12"/>
  <c r="AP3724" i="12"/>
  <c r="AX3724" i="12"/>
  <c r="AZ6022" i="12"/>
  <c r="AR6022" i="12"/>
  <c r="AP4202" i="12"/>
  <c r="AX4202" i="12"/>
  <c r="AW3306" i="12"/>
  <c r="AO3306" i="12"/>
  <c r="AW4045" i="12"/>
  <c r="AO4045" i="12"/>
  <c r="AW4640" i="12"/>
  <c r="AO4640" i="12"/>
  <c r="AP2895" i="12"/>
  <c r="AX2895" i="12"/>
  <c r="AP1688" i="12"/>
  <c r="AX1688" i="12"/>
  <c r="AP7723" i="12"/>
  <c r="AX7723" i="12"/>
  <c r="AX7374" i="12"/>
  <c r="AP7374" i="12"/>
  <c r="AP7625" i="12"/>
  <c r="AX7625" i="12"/>
  <c r="AV7378" i="12"/>
  <c r="BD7378" i="12"/>
  <c r="AQ6473" i="12"/>
  <c r="AY6473" i="12"/>
  <c r="AP8108" i="12"/>
  <c r="AX8108" i="12"/>
  <c r="AV3638" i="12"/>
  <c r="BD3638" i="12"/>
  <c r="AY3442" i="12"/>
  <c r="AQ3442" i="12"/>
  <c r="AU2727" i="12"/>
  <c r="BC2727" i="12"/>
  <c r="AP740" i="12"/>
  <c r="AX740" i="12"/>
  <c r="AP5833" i="12"/>
  <c r="AX5833" i="12"/>
  <c r="BB6736" i="12"/>
  <c r="AT6736" i="12"/>
  <c r="AP6494" i="12"/>
  <c r="AX6494" i="12"/>
  <c r="BD8181" i="12"/>
  <c r="AV8181" i="12"/>
  <c r="AT4306" i="12"/>
  <c r="BB4306" i="12"/>
  <c r="BA8044" i="12"/>
  <c r="AS8044" i="12"/>
  <c r="AP3570" i="12"/>
  <c r="AX3570" i="12"/>
  <c r="AZ2564" i="12"/>
  <c r="AR2564" i="12"/>
  <c r="AW414" i="12"/>
  <c r="AO414" i="12"/>
  <c r="AZ1326" i="12"/>
  <c r="AR1326" i="12"/>
  <c r="BA2401" i="12"/>
  <c r="AS2401" i="12"/>
  <c r="BB600" i="12"/>
  <c r="AT600" i="12"/>
  <c r="AO4248" i="12"/>
  <c r="AW4248" i="12"/>
  <c r="AO3528" i="12"/>
  <c r="AW3528" i="12"/>
  <c r="AZ1991" i="12"/>
  <c r="AR1991" i="12"/>
  <c r="AQ7892" i="12"/>
  <c r="AY7892" i="12"/>
  <c r="AP969" i="12"/>
  <c r="AX969" i="12"/>
  <c r="AQ4926" i="12"/>
  <c r="AY4926" i="12"/>
  <c r="AU7699" i="12"/>
  <c r="BC7699" i="12"/>
  <c r="BA3033" i="12"/>
  <c r="AS3033" i="12"/>
  <c r="AV3286" i="12"/>
  <c r="BD3286" i="12"/>
  <c r="AV3859" i="12"/>
  <c r="BD3859" i="12"/>
  <c r="AO2832" i="12"/>
  <c r="AW2832" i="12"/>
  <c r="AQ1483" i="12"/>
  <c r="AY1483" i="12"/>
  <c r="AY2128" i="12"/>
  <c r="AQ2128" i="12"/>
  <c r="AP6051" i="12"/>
  <c r="AX6051" i="12"/>
  <c r="AU368" i="12"/>
  <c r="BC368" i="12"/>
  <c r="AU8027" i="12"/>
  <c r="BC8027" i="12"/>
  <c r="AY8194" i="12"/>
  <c r="AQ8194" i="12"/>
  <c r="AS4232" i="12"/>
  <c r="BA4232" i="12"/>
  <c r="AS3899" i="12"/>
  <c r="BA3899" i="12"/>
  <c r="BA3517" i="12"/>
  <c r="AS3517" i="12"/>
  <c r="AV3059" i="12"/>
  <c r="BD3059" i="12"/>
  <c r="BA4894" i="12"/>
  <c r="AS4894" i="12"/>
  <c r="AV6217" i="12"/>
  <c r="BD6217" i="12"/>
  <c r="AS6238" i="12"/>
  <c r="BA6238" i="12"/>
  <c r="AS544" i="12"/>
  <c r="BA544" i="12"/>
  <c r="AP300" i="12"/>
  <c r="AX300" i="12"/>
  <c r="AY1902" i="12"/>
  <c r="AQ1902" i="12"/>
  <c r="AY1638" i="12"/>
  <c r="AQ1638" i="12"/>
  <c r="BD3281" i="12"/>
  <c r="AV3281" i="12"/>
  <c r="AQ3851" i="12"/>
  <c r="AY3851" i="12"/>
  <c r="AQ3478" i="12"/>
  <c r="AY3478" i="12"/>
  <c r="AQ2820" i="12"/>
  <c r="AY2820" i="12"/>
  <c r="AS4657" i="12"/>
  <c r="BA4657" i="12"/>
  <c r="AU7330" i="12"/>
  <c r="BC7330" i="12"/>
  <c r="AX4547" i="12"/>
  <c r="AP4547" i="12"/>
  <c r="BD5096" i="12"/>
  <c r="AV5096" i="12"/>
  <c r="BA6957" i="12"/>
  <c r="AS6957" i="12"/>
  <c r="AQ4342" i="12"/>
  <c r="AY4342" i="12"/>
  <c r="AQ3225" i="12"/>
  <c r="AY3225" i="12"/>
  <c r="AS3606" i="12"/>
  <c r="BA3606" i="12"/>
  <c r="AS5291" i="12"/>
  <c r="BA5291" i="12"/>
  <c r="AS2649" i="12"/>
  <c r="BA2649" i="12"/>
  <c r="AQ507" i="12"/>
  <c r="AY507" i="12"/>
  <c r="AR4418" i="12"/>
  <c r="AZ4418" i="12"/>
  <c r="BB426" i="12"/>
  <c r="AT426" i="12"/>
  <c r="BD2408" i="12"/>
  <c r="AV2408" i="12"/>
  <c r="AV5857" i="12"/>
  <c r="BD5857" i="12"/>
  <c r="AZ3948" i="12"/>
  <c r="AR3948" i="12"/>
  <c r="BB3562" i="12"/>
  <c r="AT3562" i="12"/>
  <c r="AV3111" i="12"/>
  <c r="BD3111" i="12"/>
  <c r="AT495" i="12"/>
  <c r="BB495" i="12"/>
  <c r="AS6516" i="12"/>
  <c r="BA6516" i="12"/>
  <c r="AZ7735" i="12"/>
  <c r="AR7735" i="12"/>
  <c r="AR5798" i="12"/>
  <c r="AZ5798" i="12"/>
  <c r="AT3505" i="12"/>
  <c r="BB3505" i="12"/>
  <c r="AQ2951" i="12"/>
  <c r="AY2951" i="12"/>
  <c r="AY1748" i="12"/>
  <c r="AQ1748" i="12"/>
  <c r="AY604" i="12"/>
  <c r="AQ604" i="12"/>
  <c r="BD599" i="12"/>
  <c r="AV599" i="12"/>
  <c r="AQ7637" i="12"/>
  <c r="AY7637" i="12"/>
  <c r="AQ278" i="12"/>
  <c r="AY278" i="12"/>
  <c r="AU2115" i="12"/>
  <c r="BC2115" i="12"/>
  <c r="AU4562" i="12"/>
  <c r="BC4562" i="12"/>
  <c r="AV3258" i="12"/>
  <c r="BD3258" i="12"/>
  <c r="BC3647" i="12"/>
  <c r="AU3647" i="12"/>
  <c r="AU3454" i="12"/>
  <c r="BC3454" i="12"/>
  <c r="AU2758" i="12"/>
  <c r="BC2758" i="12"/>
  <c r="AU1323" i="12"/>
  <c r="BC1323" i="12"/>
  <c r="AV6506" i="12"/>
  <c r="BD6506" i="12"/>
  <c r="BC7317" i="12"/>
  <c r="AU7317" i="12"/>
  <c r="AP2918" i="12"/>
  <c r="AX2918" i="12"/>
  <c r="AX2675" i="12"/>
  <c r="AP2675" i="12"/>
  <c r="AT2047" i="12"/>
  <c r="BB2047" i="12"/>
  <c r="AP1478" i="12"/>
  <c r="AX1478" i="12"/>
  <c r="AX454" i="12"/>
  <c r="AP454" i="12"/>
  <c r="AP6222" i="12"/>
  <c r="AX6222" i="12"/>
  <c r="BB3990" i="12"/>
  <c r="AT3990" i="12"/>
  <c r="AP545" i="12"/>
  <c r="AX545" i="12"/>
  <c r="AV7706" i="12"/>
  <c r="BD7706" i="12"/>
  <c r="BB5856" i="12"/>
  <c r="AT5856" i="12"/>
  <c r="BD4095" i="12"/>
  <c r="AV4095" i="12"/>
  <c r="AS2816" i="12"/>
  <c r="BA2816" i="12"/>
  <c r="AY1769" i="12"/>
  <c r="AQ1769" i="12"/>
  <c r="AV760" i="12"/>
  <c r="BD760" i="12"/>
  <c r="AV8045" i="12"/>
  <c r="BD8045" i="12"/>
  <c r="BA6032" i="12"/>
  <c r="AS6032" i="12"/>
  <c r="AR366" i="12"/>
  <c r="AZ366" i="12"/>
  <c r="AR3817" i="12"/>
  <c r="AZ3817" i="12"/>
  <c r="AR3393" i="12"/>
  <c r="AZ3393" i="12"/>
  <c r="AR2963" i="12"/>
  <c r="AZ2963" i="12"/>
  <c r="AR2719" i="12"/>
  <c r="AZ2719" i="12"/>
  <c r="AZ2208" i="12"/>
  <c r="AR2208" i="12"/>
  <c r="AZ1667" i="12"/>
  <c r="AR1667" i="12"/>
  <c r="AR497" i="12"/>
  <c r="AZ497" i="12"/>
  <c r="AZ5106" i="12"/>
  <c r="AR5106" i="12"/>
  <c r="AZ7076" i="12"/>
  <c r="AR7076" i="12"/>
  <c r="AR2384" i="12"/>
  <c r="AZ2384" i="12"/>
  <c r="AR8005" i="12"/>
  <c r="AZ8005" i="12"/>
  <c r="BA4084" i="12"/>
  <c r="AS4084" i="12"/>
  <c r="AQ6693" i="12"/>
  <c r="AY6693" i="12"/>
  <c r="AW2629" i="12"/>
  <c r="AO2629" i="12"/>
  <c r="AT1999" i="12"/>
  <c r="BB1999" i="12"/>
  <c r="AS1426" i="12"/>
  <c r="BA1426" i="12"/>
  <c r="AT4062" i="12"/>
  <c r="BB4062" i="12"/>
  <c r="AZ473" i="12"/>
  <c r="AR473" i="12"/>
  <c r="AS4122" i="12"/>
  <c r="BA4122" i="12"/>
  <c r="AU5130" i="12"/>
  <c r="BC5130" i="12"/>
  <c r="AZ2772" i="12"/>
  <c r="AR2772" i="12"/>
  <c r="BB1732" i="12"/>
  <c r="AT1732" i="12"/>
  <c r="AT295" i="12"/>
  <c r="BB295" i="12"/>
  <c r="AR1508" i="12"/>
  <c r="AZ1508" i="12"/>
  <c r="AR7397" i="12"/>
  <c r="AZ7397" i="12"/>
  <c r="AU2073" i="12"/>
  <c r="BC2073" i="12"/>
  <c r="AV2888" i="12"/>
  <c r="BD2888" i="12"/>
  <c r="AV2645" i="12"/>
  <c r="BD2645" i="12"/>
  <c r="BD2015" i="12"/>
  <c r="AV2015" i="12"/>
  <c r="BA1447" i="12"/>
  <c r="AS1447" i="12"/>
  <c r="BA419" i="12"/>
  <c r="AS419" i="12"/>
  <c r="BA8002" i="12"/>
  <c r="AS8002" i="12"/>
  <c r="AV5810" i="12"/>
  <c r="BD5810" i="12"/>
  <c r="AO5310" i="12"/>
  <c r="AW5310" i="12"/>
  <c r="AO7958" i="12"/>
  <c r="AW7958" i="12"/>
  <c r="AW2784" i="12"/>
  <c r="AO2784" i="12"/>
  <c r="AO2554" i="12"/>
  <c r="AW2554" i="12"/>
  <c r="AO1744" i="12"/>
  <c r="AW1744" i="12"/>
  <c r="AO553" i="12"/>
  <c r="AW553" i="12"/>
  <c r="AO302" i="12"/>
  <c r="AW302" i="12"/>
  <c r="AW2403" i="12"/>
  <c r="AO2403" i="12"/>
  <c r="AO1524" i="12"/>
  <c r="AW1524" i="12"/>
  <c r="BD296" i="12"/>
  <c r="AV296" i="12"/>
  <c r="AV2122" i="12"/>
  <c r="BD2122" i="12"/>
  <c r="BC2137" i="12"/>
  <c r="AU2137" i="12"/>
  <c r="AS2937" i="12"/>
  <c r="BA2937" i="12"/>
  <c r="AQ2693" i="12"/>
  <c r="AY2693" i="12"/>
  <c r="AQ2067" i="12"/>
  <c r="AY2067" i="12"/>
  <c r="AU1505" i="12"/>
  <c r="BC1505" i="12"/>
  <c r="AQ465" i="12"/>
  <c r="AY465" i="12"/>
  <c r="AU6" i="12"/>
  <c r="BC6" i="12"/>
  <c r="BC6688" i="12"/>
  <c r="AU6688" i="12"/>
  <c r="AY745" i="12"/>
  <c r="AQ745" i="12"/>
  <c r="BC7529" i="12"/>
  <c r="AU7529" i="12"/>
  <c r="AU6104" i="12"/>
  <c r="BC6104" i="12"/>
  <c r="AU5816" i="12"/>
  <c r="BC5816" i="12"/>
  <c r="AW2597" i="12"/>
  <c r="AO2597" i="12"/>
  <c r="AP1967" i="12"/>
  <c r="AX1967" i="12"/>
  <c r="AW364" i="12"/>
  <c r="AO364" i="12"/>
  <c r="AT7741" i="12"/>
  <c r="BB7741" i="12"/>
  <c r="AT3163" i="12"/>
  <c r="BB3163" i="12"/>
  <c r="AT421" i="12"/>
  <c r="BB421" i="12"/>
  <c r="AT5365" i="12"/>
  <c r="BB5365" i="12"/>
  <c r="AR6441" i="12"/>
  <c r="AZ6441" i="12"/>
  <c r="AR3061" i="12"/>
  <c r="AZ3061" i="12"/>
  <c r="AT2232" i="12"/>
  <c r="BB2232" i="12"/>
  <c r="BB7624" i="12"/>
  <c r="AT7624" i="12"/>
  <c r="AR7370" i="12"/>
  <c r="AZ7370" i="12"/>
  <c r="AS4655" i="12"/>
  <c r="BA4655" i="12"/>
  <c r="AZ7063" i="12"/>
  <c r="AR7063" i="12"/>
  <c r="BB7078" i="12"/>
  <c r="AT7078" i="12"/>
  <c r="AR2613" i="12"/>
  <c r="AZ2613" i="12"/>
  <c r="AT1983" i="12"/>
  <c r="BB1983" i="12"/>
  <c r="AZ1406" i="12"/>
  <c r="AR1406" i="12"/>
  <c r="AP382" i="12"/>
  <c r="AX382" i="12"/>
  <c r="AP593" i="12"/>
  <c r="AX593" i="12"/>
  <c r="AT6612" i="12"/>
  <c r="BB6612" i="12"/>
  <c r="BB450" i="12"/>
  <c r="AT450" i="12"/>
  <c r="AP3998" i="12"/>
  <c r="AX3998" i="12"/>
  <c r="AP6641" i="12"/>
  <c r="AX6641" i="12"/>
  <c r="AX3067" i="12"/>
  <c r="AP3067" i="12"/>
  <c r="AP2755" i="12"/>
  <c r="AX2755" i="12"/>
  <c r="AV2244" i="12"/>
  <c r="BD2244" i="12"/>
  <c r="AP1706" i="12"/>
  <c r="AX1706" i="12"/>
  <c r="AX7636" i="12"/>
  <c r="AP7636" i="12"/>
  <c r="AP2107" i="12"/>
  <c r="AX2107" i="12"/>
  <c r="AP1460" i="12"/>
  <c r="AX1460" i="12"/>
  <c r="AP4387" i="12"/>
  <c r="AX4387" i="12"/>
  <c r="AP2907" i="12"/>
  <c r="AX2907" i="12"/>
  <c r="AP2663" i="12"/>
  <c r="AX2663" i="12"/>
  <c r="AP2035" i="12"/>
  <c r="AX2035" i="12"/>
  <c r="AP1462" i="12"/>
  <c r="AX1462" i="12"/>
  <c r="AP440" i="12"/>
  <c r="AX440" i="12"/>
  <c r="AT2422" i="12"/>
  <c r="BB2422" i="12"/>
  <c r="AP6413" i="12"/>
  <c r="AX6413" i="12"/>
  <c r="AP7642" i="12"/>
  <c r="AX7642" i="12"/>
  <c r="AP7687" i="12"/>
  <c r="AX7687" i="12"/>
  <c r="AT3695" i="12"/>
  <c r="BB3695" i="12"/>
  <c r="AQ4401" i="12"/>
  <c r="AY4401" i="12"/>
  <c r="BA2808" i="12"/>
  <c r="AS2808" i="12"/>
  <c r="AT1761" i="12"/>
  <c r="BB1761" i="12"/>
  <c r="AX750" i="12"/>
  <c r="AP750" i="12"/>
  <c r="AO6021" i="12"/>
  <c r="AW6021" i="12"/>
  <c r="AO4020" i="12"/>
  <c r="AW4020" i="12"/>
  <c r="AX341" i="12"/>
  <c r="AP341" i="12"/>
  <c r="AP2509" i="12"/>
  <c r="AX2509" i="12"/>
  <c r="AT2537" i="12"/>
  <c r="BB2537" i="12"/>
  <c r="AT2956" i="12"/>
  <c r="BB2956" i="12"/>
  <c r="AZ2200" i="12"/>
  <c r="AR2200" i="12"/>
  <c r="AO489" i="12"/>
  <c r="AW489" i="12"/>
  <c r="AZ6953" i="12"/>
  <c r="AR6953" i="12"/>
  <c r="AV2376" i="12"/>
  <c r="BD2376" i="12"/>
  <c r="AY2179" i="12"/>
  <c r="AQ2179" i="12"/>
  <c r="AU775" i="12"/>
  <c r="BC775" i="12"/>
  <c r="AR2824" i="12"/>
  <c r="AZ2824" i="12"/>
  <c r="AT1777" i="12"/>
  <c r="BB1777" i="12"/>
  <c r="AR1312" i="12"/>
  <c r="AZ1312" i="12"/>
  <c r="AZ345" i="12"/>
  <c r="AR345" i="12"/>
  <c r="AX7728" i="12"/>
  <c r="AP7728" i="12"/>
  <c r="AP1719" i="12"/>
  <c r="AX1719" i="12"/>
  <c r="AP375" i="12"/>
  <c r="AX375" i="12"/>
  <c r="AS6620" i="12"/>
  <c r="BA6620" i="12"/>
  <c r="BC2967" i="12"/>
  <c r="AU2967" i="12"/>
  <c r="AS2723" i="12"/>
  <c r="BA2723" i="12"/>
  <c r="BA2212" i="12"/>
  <c r="AS2212" i="12"/>
  <c r="BA1673" i="12"/>
  <c r="AS1673" i="12"/>
  <c r="BC501" i="12"/>
  <c r="AU501" i="12"/>
  <c r="BC5110" i="12"/>
  <c r="AU5110" i="12"/>
  <c r="BA7099" i="12"/>
  <c r="AS7099" i="12"/>
  <c r="BB2419" i="12"/>
  <c r="AT2419" i="12"/>
  <c r="AR6710" i="12"/>
  <c r="AZ6710" i="12"/>
  <c r="AT6701" i="12"/>
  <c r="BB6701" i="12"/>
  <c r="AP2876" i="12"/>
  <c r="AX2876" i="12"/>
  <c r="BB2633" i="12"/>
  <c r="AT2633" i="12"/>
  <c r="AZ2003" i="12"/>
  <c r="AR2003" i="12"/>
  <c r="AP1431" i="12"/>
  <c r="AX1431" i="12"/>
  <c r="AT403" i="12"/>
  <c r="BB403" i="12"/>
  <c r="AX2172" i="12"/>
  <c r="AP2172" i="12"/>
  <c r="AX6059" i="12"/>
  <c r="AP6059" i="12"/>
  <c r="BB486" i="12"/>
  <c r="AT486" i="12"/>
  <c r="AT6155" i="12"/>
  <c r="BB6155" i="12"/>
  <c r="AQ5134" i="12"/>
  <c r="AY5134" i="12"/>
  <c r="AT2776" i="12"/>
  <c r="BB2776" i="12"/>
  <c r="BD2548" i="12"/>
  <c r="AV2548" i="12"/>
  <c r="AO543" i="12"/>
  <c r="AW543" i="12"/>
  <c r="AT299" i="12"/>
  <c r="BB299" i="12"/>
  <c r="AS1898" i="12"/>
  <c r="BA1898" i="12"/>
  <c r="AS1512" i="12"/>
  <c r="BA1512" i="12"/>
  <c r="AV2082" i="12"/>
  <c r="BD2082" i="12"/>
  <c r="AV2109" i="12"/>
  <c r="BD2109" i="12"/>
  <c r="AW2685" i="12"/>
  <c r="AO2685" i="12"/>
  <c r="AW1494" i="12"/>
  <c r="AO1494" i="12"/>
  <c r="AO6237" i="12"/>
  <c r="AW6237" i="12"/>
  <c r="AO738" i="12"/>
  <c r="AW738" i="12"/>
  <c r="AW6027" i="12"/>
  <c r="AO6027" i="12"/>
  <c r="AO6416" i="12"/>
  <c r="AW6416" i="12"/>
  <c r="AO6053" i="12"/>
  <c r="AW6053" i="12"/>
  <c r="AQ2792" i="12"/>
  <c r="AY2792" i="12"/>
  <c r="AU8070" i="12"/>
  <c r="BC8070" i="12"/>
  <c r="AQ1752" i="12"/>
  <c r="AY1752" i="12"/>
  <c r="AQ730" i="12"/>
  <c r="AY730" i="12"/>
  <c r="AQ311" i="12"/>
  <c r="AY311" i="12"/>
  <c r="BC7711" i="12"/>
  <c r="AU7711" i="12"/>
  <c r="AO313" i="12"/>
  <c r="AW313" i="12"/>
  <c r="AW2145" i="12"/>
  <c r="AO2145" i="12"/>
  <c r="AO1895" i="12"/>
  <c r="AW1895" i="12"/>
  <c r="AO2941" i="12"/>
  <c r="AW2941" i="12"/>
  <c r="AW2696" i="12"/>
  <c r="AO2696" i="12"/>
  <c r="AO4065" i="12"/>
  <c r="AW4065" i="12"/>
  <c r="AO1510" i="12"/>
  <c r="AW1510" i="12"/>
  <c r="AO470" i="12"/>
  <c r="AW470" i="12"/>
  <c r="AO11" i="12"/>
  <c r="AW11" i="12"/>
  <c r="AO4077" i="12"/>
  <c r="AW4077" i="12"/>
  <c r="AO753" i="12"/>
  <c r="AW753" i="12"/>
  <c r="BD7533" i="12"/>
  <c r="AV7533" i="12"/>
  <c r="AV3993" i="12"/>
  <c r="BD3993" i="12"/>
  <c r="AP669" i="12"/>
  <c r="AX669" i="12"/>
  <c r="AV2844" i="12"/>
  <c r="BD2844" i="12"/>
  <c r="BA2601" i="12"/>
  <c r="AS2601" i="12"/>
  <c r="BA1971" i="12"/>
  <c r="AS1971" i="12"/>
  <c r="AV2373" i="12"/>
  <c r="BD2373" i="12"/>
  <c r="AV8026" i="12"/>
  <c r="BD8026" i="12"/>
  <c r="AS3794" i="12"/>
  <c r="BA3794" i="12"/>
  <c r="AV5861" i="12"/>
  <c r="BD5861" i="12"/>
  <c r="AS4819" i="12"/>
  <c r="BA4819" i="12"/>
  <c r="BD7883" i="12"/>
  <c r="AV7883" i="12"/>
  <c r="AZ2236" i="12"/>
  <c r="AR2236" i="12"/>
  <c r="AP1696" i="12"/>
  <c r="AX1696" i="12"/>
  <c r="AT274" i="12"/>
  <c r="BB274" i="12"/>
  <c r="AX7394" i="12"/>
  <c r="AP7394" i="12"/>
  <c r="AV4659" i="12"/>
  <c r="BD4659" i="12"/>
  <c r="AP4150" i="12"/>
  <c r="AX4150" i="12"/>
  <c r="AP7087" i="12"/>
  <c r="AX7087" i="12"/>
  <c r="BD7082" i="12"/>
  <c r="AV7082" i="12"/>
  <c r="AP2899" i="12"/>
  <c r="AX2899" i="12"/>
  <c r="AP2027" i="12"/>
  <c r="AX2027" i="12"/>
  <c r="AX429" i="12"/>
  <c r="AP429" i="12"/>
  <c r="AT663" i="12"/>
  <c r="BB663" i="12"/>
  <c r="AQ7635" i="12"/>
  <c r="AY7635" i="12"/>
  <c r="AP5364" i="12"/>
  <c r="AX5364" i="12"/>
  <c r="AX766" i="12"/>
  <c r="AP766" i="12"/>
  <c r="AQ3071" i="12"/>
  <c r="AY3071" i="12"/>
  <c r="BA2760" i="12"/>
  <c r="AS2760" i="12"/>
  <c r="AS6206" i="12"/>
  <c r="BA6206" i="12"/>
  <c r="AS1717" i="12"/>
  <c r="BA1717" i="12"/>
  <c r="AV7647" i="12"/>
  <c r="BD7647" i="12"/>
  <c r="BC582" i="12"/>
  <c r="AU582" i="12"/>
  <c r="AU2139" i="12"/>
  <c r="BC2139" i="12"/>
  <c r="BC1480" i="12"/>
  <c r="AU1480" i="12"/>
  <c r="AQ5116" i="12"/>
  <c r="AY5116" i="12"/>
  <c r="AQ7349" i="12"/>
  <c r="AY7349" i="12"/>
  <c r="AU7336" i="12"/>
  <c r="BC7336" i="12"/>
  <c r="BC2910" i="12"/>
  <c r="AU2910" i="12"/>
  <c r="AU2667" i="12"/>
  <c r="BC2667" i="12"/>
  <c r="AU2039" i="12"/>
  <c r="BC2039" i="12"/>
  <c r="AU1467" i="12"/>
  <c r="BC1467" i="12"/>
  <c r="AU444" i="12"/>
  <c r="BC444" i="12"/>
  <c r="AU2428" i="12"/>
  <c r="BC2428" i="12"/>
  <c r="AU6093" i="12"/>
  <c r="BC6093" i="12"/>
  <c r="BC3699" i="12"/>
  <c r="AU3699" i="12"/>
  <c r="AQ7315" i="12"/>
  <c r="AY7315" i="12"/>
  <c r="AU2812" i="12"/>
  <c r="BC2812" i="12"/>
  <c r="AU1765" i="12"/>
  <c r="BC1765" i="12"/>
  <c r="AU755" i="12"/>
  <c r="BC755" i="12"/>
  <c r="AY334" i="12"/>
  <c r="AQ334" i="12"/>
  <c r="AY6026" i="12"/>
  <c r="AQ6026" i="12"/>
  <c r="AU1691" i="12"/>
  <c r="BC1691" i="12"/>
  <c r="AT5246" i="12"/>
  <c r="BB5246" i="12"/>
  <c r="BA4614" i="12"/>
  <c r="AS4614" i="12"/>
  <c r="AR8074" i="12"/>
  <c r="AZ8074" i="12"/>
  <c r="BD2204" i="12"/>
  <c r="AV2204" i="12"/>
  <c r="AU1542" i="12"/>
  <c r="BC1542" i="12"/>
  <c r="AT5100" i="12"/>
  <c r="BB5100" i="12"/>
  <c r="AV7056" i="12"/>
  <c r="BD7056" i="12"/>
  <c r="AP2380" i="12"/>
  <c r="AX2380" i="12"/>
  <c r="BD2183" i="12"/>
  <c r="AV2183" i="12"/>
  <c r="AP4080" i="12"/>
  <c r="AX4080" i="12"/>
  <c r="AO2868" i="12"/>
  <c r="AW2868" i="12"/>
  <c r="AO1995" i="12"/>
  <c r="AW1995" i="12"/>
  <c r="AW395" i="12"/>
  <c r="AO395" i="12"/>
  <c r="BD4057" i="12"/>
  <c r="AV4057" i="12"/>
  <c r="AU5146" i="12"/>
  <c r="BC5146" i="12"/>
  <c r="AQ466" i="12"/>
  <c r="AY466" i="12"/>
  <c r="AU4085" i="12"/>
  <c r="BC4085" i="12"/>
  <c r="AU7960" i="12"/>
  <c r="BC7960" i="12"/>
  <c r="AZ7874" i="12"/>
  <c r="AR7874" i="12"/>
  <c r="AT2731" i="12"/>
  <c r="BB2731" i="12"/>
  <c r="AP2220" i="12"/>
  <c r="AX2220" i="12"/>
  <c r="AP1683" i="12"/>
  <c r="AX1683" i="12"/>
  <c r="AP512" i="12"/>
  <c r="AX512" i="12"/>
  <c r="AP258" i="12"/>
  <c r="AX258" i="12"/>
  <c r="AP4400" i="12"/>
  <c r="AX4400" i="12"/>
  <c r="AV1428" i="12"/>
  <c r="BD1428" i="12"/>
  <c r="AP6740" i="12"/>
  <c r="AX6740" i="12"/>
  <c r="BB6739" i="12"/>
  <c r="AT6739" i="12"/>
  <c r="AZ2880" i="12"/>
  <c r="AR2880" i="12"/>
  <c r="AR2637" i="12"/>
  <c r="AZ2637" i="12"/>
  <c r="AZ2007" i="12"/>
  <c r="AR2007" i="12"/>
  <c r="AZ1437" i="12"/>
  <c r="AR1437" i="12"/>
  <c r="AO408" i="12"/>
  <c r="AW408" i="12"/>
  <c r="AR2177" i="12"/>
  <c r="AZ2177" i="12"/>
  <c r="AZ5337" i="12"/>
  <c r="AR5337" i="12"/>
  <c r="BC490" i="12"/>
  <c r="AU490" i="12"/>
  <c r="AY7064" i="12"/>
  <c r="AQ7064" i="12"/>
  <c r="BA5157" i="12"/>
  <c r="AS5157" i="12"/>
  <c r="BB2780" i="12"/>
  <c r="AT2780" i="12"/>
  <c r="AT2551" i="12"/>
  <c r="BB2551" i="12"/>
  <c r="AT1740" i="12"/>
  <c r="BB1740" i="12"/>
  <c r="AT548" i="12"/>
  <c r="BB548" i="12"/>
  <c r="AT7698" i="12"/>
  <c r="BB7698" i="12"/>
  <c r="BB1516" i="12"/>
  <c r="AT1516" i="12"/>
  <c r="AX2090" i="12"/>
  <c r="AP2090" i="12"/>
  <c r="AT2113" i="12"/>
  <c r="BB2113" i="12"/>
  <c r="AP2933" i="12"/>
  <c r="AX2933" i="12"/>
  <c r="BA2689" i="12"/>
  <c r="AS2689" i="12"/>
  <c r="AU2063" i="12"/>
  <c r="BC2063" i="12"/>
  <c r="AT8061" i="12"/>
  <c r="BB8061" i="12"/>
  <c r="AQ6678" i="12"/>
  <c r="AY6678" i="12"/>
  <c r="AP6420" i="12"/>
  <c r="AX6420" i="12"/>
  <c r="AX5808" i="12"/>
  <c r="AP5808" i="12"/>
  <c r="AT2836" i="12"/>
  <c r="BB2836" i="12"/>
  <c r="AT4902" i="12"/>
  <c r="BB4902" i="12"/>
  <c r="AT359" i="12"/>
  <c r="BB359" i="12"/>
  <c r="AP3371" i="12"/>
  <c r="AX3371" i="12"/>
  <c r="BC5333" i="12"/>
  <c r="AU5333" i="12"/>
  <c r="AY4214" i="12"/>
  <c r="AQ4214" i="12"/>
  <c r="AU2948" i="12"/>
  <c r="BC2948" i="12"/>
  <c r="AQ2700" i="12"/>
  <c r="AY2700" i="12"/>
  <c r="AQ2189" i="12"/>
  <c r="AY2189" i="12"/>
  <c r="BC1521" i="12"/>
  <c r="AU1521" i="12"/>
  <c r="BC4148" i="12"/>
  <c r="AU4148" i="12"/>
  <c r="BC6723" i="12"/>
  <c r="AU6723" i="12"/>
  <c r="AQ1314" i="12"/>
  <c r="AY1314" i="12"/>
  <c r="AY595" i="12"/>
  <c r="AQ595" i="12"/>
  <c r="AY6517" i="12"/>
  <c r="AQ6517" i="12"/>
  <c r="AQ6087" i="12"/>
  <c r="AY6087" i="12"/>
  <c r="BC2848" i="12"/>
  <c r="AU2848" i="12"/>
  <c r="AU2605" i="12"/>
  <c r="BC2605" i="12"/>
  <c r="BC1975" i="12"/>
  <c r="AU1975" i="12"/>
  <c r="AQ2378" i="12"/>
  <c r="AY2378" i="12"/>
  <c r="AU372" i="12"/>
  <c r="BC372" i="12"/>
  <c r="BC7743" i="12"/>
  <c r="AU7743" i="12"/>
  <c r="AP427" i="12"/>
  <c r="AX427" i="12"/>
  <c r="AQ667" i="12"/>
  <c r="AY667" i="12"/>
  <c r="AU6615" i="12"/>
  <c r="BC6615" i="12"/>
  <c r="AS3064" i="12"/>
  <c r="BA3064" i="12"/>
  <c r="BC2751" i="12"/>
  <c r="AU2751" i="12"/>
  <c r="AU2240" i="12"/>
  <c r="BC2240" i="12"/>
  <c r="AU1701" i="12"/>
  <c r="BC1701" i="12"/>
  <c r="AU7632" i="12"/>
  <c r="BC7632" i="12"/>
  <c r="AQ277" i="12"/>
  <c r="AY277" i="12"/>
  <c r="AQ2087" i="12"/>
  <c r="AY2087" i="12"/>
  <c r="BC1452" i="12"/>
  <c r="AU1452" i="12"/>
  <c r="AU7893" i="12"/>
  <c r="BC7893" i="12"/>
  <c r="AY4383" i="12"/>
  <c r="AQ4383" i="12"/>
  <c r="AY4366" i="12"/>
  <c r="AQ4366" i="12"/>
  <c r="AT2660" i="12"/>
  <c r="BB2660" i="12"/>
  <c r="AS2031" i="12"/>
  <c r="BA2031" i="12"/>
  <c r="BB434" i="12"/>
  <c r="AT434" i="12"/>
  <c r="AV2417" i="12"/>
  <c r="BD2417" i="12"/>
  <c r="AV6393" i="12"/>
  <c r="BD6393" i="12"/>
  <c r="BD7638" i="12"/>
  <c r="AV7638" i="12"/>
  <c r="AV2143" i="12"/>
  <c r="BD2143" i="12"/>
  <c r="AO2572" i="12"/>
  <c r="AW2572" i="12"/>
  <c r="AO744" i="12"/>
  <c r="AW744" i="12"/>
  <c r="AP326" i="12"/>
  <c r="AX326" i="12"/>
  <c r="AT4016" i="12"/>
  <c r="BB4016" i="12"/>
  <c r="AV338" i="12"/>
  <c r="BD338" i="12"/>
  <c r="BB7696" i="12"/>
  <c r="AT7696" i="12"/>
  <c r="AP4864" i="12"/>
  <c r="AX4864" i="12"/>
  <c r="AS2918" i="12"/>
  <c r="BA2918" i="12"/>
  <c r="AV2675" i="12"/>
  <c r="BD2675" i="12"/>
  <c r="AS2047" i="12"/>
  <c r="BA2047" i="12"/>
  <c r="BD1478" i="12"/>
  <c r="AV1478" i="12"/>
  <c r="AV454" i="12"/>
  <c r="BD454" i="12"/>
  <c r="AV6222" i="12"/>
  <c r="BD6222" i="12"/>
  <c r="AV3990" i="12"/>
  <c r="BD3990" i="12"/>
  <c r="AV545" i="12"/>
  <c r="BD545" i="12"/>
  <c r="AX7706" i="12"/>
  <c r="AP7706" i="12"/>
  <c r="AV5856" i="12"/>
  <c r="BD5856" i="12"/>
  <c r="AY4095" i="12"/>
  <c r="AQ4095" i="12"/>
  <c r="AU2816" i="12"/>
  <c r="BC2816" i="12"/>
  <c r="BA1769" i="12"/>
  <c r="AS1769" i="12"/>
  <c r="AY760" i="12"/>
  <c r="AQ760" i="12"/>
  <c r="AQ8045" i="12"/>
  <c r="AY8045" i="12"/>
  <c r="AQ6032" i="12"/>
  <c r="AY6032" i="12"/>
  <c r="BB366" i="12"/>
  <c r="AT366" i="12"/>
  <c r="AT3817" i="12"/>
  <c r="BB3817" i="12"/>
  <c r="AP3393" i="12"/>
  <c r="AX3393" i="12"/>
  <c r="BB2963" i="12"/>
  <c r="AT2963" i="12"/>
  <c r="BB2719" i="12"/>
  <c r="AT2719" i="12"/>
  <c r="AT2208" i="12"/>
  <c r="BB2208" i="12"/>
  <c r="BB1667" i="12"/>
  <c r="AT1667" i="12"/>
  <c r="BB497" i="12"/>
  <c r="AT497" i="12"/>
  <c r="BB5106" i="12"/>
  <c r="AT5106" i="12"/>
  <c r="AT7076" i="12"/>
  <c r="BB7076" i="12"/>
  <c r="AP2384" i="12"/>
  <c r="AX2384" i="12"/>
  <c r="BB8005" i="12"/>
  <c r="AT8005" i="12"/>
  <c r="AQ4084" i="12"/>
  <c r="AY4084" i="12"/>
  <c r="AS6693" i="12"/>
  <c r="BA6693" i="12"/>
  <c r="AZ2629" i="12"/>
  <c r="AR2629" i="12"/>
  <c r="AP1999" i="12"/>
  <c r="AX1999" i="12"/>
  <c r="AO4520" i="12"/>
  <c r="AW4520" i="12"/>
  <c r="AX4062" i="12"/>
  <c r="AP4062" i="12"/>
  <c r="AP473" i="12"/>
  <c r="AX473" i="12"/>
  <c r="AU4122" i="12"/>
  <c r="BC4122" i="12"/>
  <c r="AQ5130" i="12"/>
  <c r="AY5130" i="12"/>
  <c r="AP2772" i="12"/>
  <c r="AX2772" i="12"/>
  <c r="AP1732" i="12"/>
  <c r="AX1732" i="12"/>
  <c r="AR295" i="12"/>
  <c r="AZ295" i="12"/>
  <c r="AT1508" i="12"/>
  <c r="BB1508" i="12"/>
  <c r="AT7397" i="12"/>
  <c r="BB7397" i="12"/>
  <c r="AQ2073" i="12"/>
  <c r="AY2073" i="12"/>
  <c r="AS2888" i="12"/>
  <c r="BA2888" i="12"/>
  <c r="BA2645" i="12"/>
  <c r="AS2645" i="12"/>
  <c r="AS2015" i="12"/>
  <c r="BA2015" i="12"/>
  <c r="AQ1447" i="12"/>
  <c r="AY1447" i="12"/>
  <c r="BD419" i="12"/>
  <c r="AV419" i="12"/>
  <c r="AV8002" i="12"/>
  <c r="BD8002" i="12"/>
  <c r="AQ5810" i="12"/>
  <c r="AY5810" i="12"/>
  <c r="BB5310" i="12"/>
  <c r="AT5310" i="12"/>
  <c r="AR7958" i="12"/>
  <c r="AZ7958" i="12"/>
  <c r="AZ2784" i="12"/>
  <c r="AR2784" i="12"/>
  <c r="AZ2554" i="12"/>
  <c r="AR2554" i="12"/>
  <c r="AZ1744" i="12"/>
  <c r="AR1744" i="12"/>
  <c r="AR553" i="12"/>
  <c r="AZ553" i="12"/>
  <c r="AR302" i="12"/>
  <c r="AZ302" i="12"/>
  <c r="AT2403" i="12"/>
  <c r="BB2403" i="12"/>
  <c r="AT1524" i="12"/>
  <c r="BB1524" i="12"/>
  <c r="BC296" i="12"/>
  <c r="AU296" i="12"/>
  <c r="AS2122" i="12"/>
  <c r="BA2122" i="12"/>
  <c r="AQ2137" i="12"/>
  <c r="AY2137" i="12"/>
  <c r="AQ2937" i="12"/>
  <c r="AY2937" i="12"/>
  <c r="AU2693" i="12"/>
  <c r="BC2693" i="12"/>
  <c r="AU2067" i="12"/>
  <c r="BC2067" i="12"/>
  <c r="AS1505" i="12"/>
  <c r="BA1505" i="12"/>
  <c r="BC465" i="12"/>
  <c r="AU465" i="12"/>
  <c r="AQ6" i="12"/>
  <c r="AY6" i="12"/>
  <c r="AQ6688" i="12"/>
  <c r="AY6688" i="12"/>
  <c r="BC745" i="12"/>
  <c r="AU745" i="12"/>
  <c r="AQ7529" i="12"/>
  <c r="AY7529" i="12"/>
  <c r="AY6104" i="12"/>
  <c r="AQ6104" i="12"/>
  <c r="AS5816" i="12"/>
  <c r="BA5816" i="12"/>
  <c r="AR2597" i="12"/>
  <c r="AZ2597" i="12"/>
  <c r="BD1967" i="12"/>
  <c r="AV1967" i="12"/>
  <c r="AR364" i="12"/>
  <c r="AZ364" i="12"/>
  <c r="AP7741" i="12"/>
  <c r="AX7741" i="12"/>
  <c r="AP3163" i="12"/>
  <c r="AX3163" i="12"/>
  <c r="AP421" i="12"/>
  <c r="AX421" i="12"/>
  <c r="AX5365" i="12"/>
  <c r="AP5365" i="12"/>
  <c r="BB6441" i="12"/>
  <c r="AT6441" i="12"/>
  <c r="AX3061" i="12"/>
  <c r="AP3061" i="12"/>
  <c r="AP2232" i="12"/>
  <c r="AX2232" i="12"/>
  <c r="AP7624" i="12"/>
  <c r="AX7624" i="12"/>
  <c r="AX7370" i="12"/>
  <c r="AP7370" i="12"/>
  <c r="AU4655" i="12"/>
  <c r="BC4655" i="12"/>
  <c r="AP7063" i="12"/>
  <c r="AX7063" i="12"/>
  <c r="AR7078" i="12"/>
  <c r="AZ7078" i="12"/>
  <c r="AW2856" i="12"/>
  <c r="AO2856" i="12"/>
  <c r="AX2613" i="12"/>
  <c r="AP2613" i="12"/>
  <c r="AR1983" i="12"/>
  <c r="AZ1983" i="12"/>
  <c r="BB1406" i="12"/>
  <c r="AT1406" i="12"/>
  <c r="AV382" i="12"/>
  <c r="BD382" i="12"/>
  <c r="BA593" i="12"/>
  <c r="AS593" i="12"/>
  <c r="AV6612" i="12"/>
  <c r="BD6612" i="12"/>
  <c r="BD450" i="12"/>
  <c r="AV450" i="12"/>
  <c r="AS3998" i="12"/>
  <c r="BA3998" i="12"/>
  <c r="AY6641" i="12"/>
  <c r="AQ6641" i="12"/>
  <c r="AV3067" i="12"/>
  <c r="BD3067" i="12"/>
  <c r="AV2755" i="12"/>
  <c r="BD2755" i="12"/>
  <c r="AX2244" i="12"/>
  <c r="AP2244" i="12"/>
  <c r="AS1706" i="12"/>
  <c r="BA1706" i="12"/>
  <c r="AS7636" i="12"/>
  <c r="BA7636" i="12"/>
  <c r="AS2107" i="12"/>
  <c r="BA2107" i="12"/>
  <c r="AO7912" i="12"/>
  <c r="AW7912" i="12"/>
  <c r="AV4387" i="12"/>
  <c r="BD4387" i="12"/>
  <c r="AV2907" i="12"/>
  <c r="BD2907" i="12"/>
  <c r="BD2663" i="12"/>
  <c r="AV2663" i="12"/>
  <c r="BA2035" i="12"/>
  <c r="AS2035" i="12"/>
  <c r="AV1462" i="12"/>
  <c r="BD1462" i="12"/>
  <c r="BD440" i="12"/>
  <c r="AV440" i="12"/>
  <c r="BD2422" i="12"/>
  <c r="AV2422" i="12"/>
  <c r="AS6413" i="12"/>
  <c r="BA6413" i="12"/>
  <c r="BD7642" i="12"/>
  <c r="AV7642" i="12"/>
  <c r="AV7687" i="12"/>
  <c r="BD7687" i="12"/>
  <c r="BD3695" i="12"/>
  <c r="AV3695" i="12"/>
  <c r="AS4401" i="12"/>
  <c r="BA4401" i="12"/>
  <c r="AW2575" i="12"/>
  <c r="AO2575" i="12"/>
  <c r="AR1761" i="12"/>
  <c r="AZ1761" i="12"/>
  <c r="BD750" i="12"/>
  <c r="AV750" i="12"/>
  <c r="AR6021" i="12"/>
  <c r="AZ6021" i="12"/>
  <c r="AR4020" i="12"/>
  <c r="AZ4020" i="12"/>
  <c r="AT341" i="12"/>
  <c r="BB341" i="12"/>
  <c r="AR2509" i="12"/>
  <c r="AZ2509" i="12"/>
  <c r="AP2537" i="12"/>
  <c r="AX2537" i="12"/>
  <c r="AX2956" i="12"/>
  <c r="AP2956" i="12"/>
  <c r="AT2200" i="12"/>
  <c r="BB2200" i="12"/>
  <c r="AT489" i="12"/>
  <c r="BB489" i="12"/>
  <c r="BB6953" i="12"/>
  <c r="AT6953" i="12"/>
  <c r="AU2376" i="12"/>
  <c r="BC2376" i="12"/>
  <c r="AU2179" i="12"/>
  <c r="BC2179" i="12"/>
  <c r="AY775" i="12"/>
  <c r="AQ775" i="12"/>
  <c r="AT2824" i="12"/>
  <c r="BB2824" i="12"/>
  <c r="AR1777" i="12"/>
  <c r="AZ1777" i="12"/>
  <c r="AT1312" i="12"/>
  <c r="BB1312" i="12"/>
  <c r="AT345" i="12"/>
  <c r="BB345" i="12"/>
  <c r="BA7728" i="12"/>
  <c r="AS7728" i="12"/>
  <c r="BD1719" i="12"/>
  <c r="AV1719" i="12"/>
  <c r="BD375" i="12"/>
  <c r="AV375" i="12"/>
  <c r="BC6620" i="12"/>
  <c r="AU6620" i="12"/>
  <c r="AQ2967" i="12"/>
  <c r="AY2967" i="12"/>
  <c r="AU2723" i="12"/>
  <c r="BC2723" i="12"/>
  <c r="AU2212" i="12"/>
  <c r="BC2212" i="12"/>
  <c r="AY1673" i="12"/>
  <c r="AQ1673" i="12"/>
  <c r="AQ501" i="12"/>
  <c r="AY501" i="12"/>
  <c r="AQ5110" i="12"/>
  <c r="AY5110" i="12"/>
  <c r="AU7099" i="12"/>
  <c r="BC7099" i="12"/>
  <c r="AP2419" i="12"/>
  <c r="AX2419" i="12"/>
  <c r="AP6710" i="12"/>
  <c r="AX6710" i="12"/>
  <c r="AX6701" i="12"/>
  <c r="AP6701" i="12"/>
  <c r="AT2876" i="12"/>
  <c r="BB2876" i="12"/>
  <c r="AP2633" i="12"/>
  <c r="AX2633" i="12"/>
  <c r="AP2003" i="12"/>
  <c r="AX2003" i="12"/>
  <c r="AT1431" i="12"/>
  <c r="BB1431" i="12"/>
  <c r="AP403" i="12"/>
  <c r="AX403" i="12"/>
  <c r="AT2172" i="12"/>
  <c r="BB2172" i="12"/>
  <c r="AT6059" i="12"/>
  <c r="BB6059" i="12"/>
  <c r="AX486" i="12"/>
  <c r="AP486" i="12"/>
  <c r="AX6155" i="12"/>
  <c r="AP6155" i="12"/>
  <c r="AU5134" i="12"/>
  <c r="BC5134" i="12"/>
  <c r="AX2776" i="12"/>
  <c r="AP2776" i="12"/>
  <c r="AS2548" i="12"/>
  <c r="BA2548" i="12"/>
  <c r="AZ543" i="12"/>
  <c r="AR543" i="12"/>
  <c r="AX299" i="12"/>
  <c r="AP299" i="12"/>
  <c r="AQ1898" i="12"/>
  <c r="AY1898" i="12"/>
  <c r="AO576" i="12"/>
  <c r="AW576" i="12"/>
  <c r="BA2082" i="12"/>
  <c r="AS2082" i="12"/>
  <c r="AS2109" i="12"/>
  <c r="BA2109" i="12"/>
  <c r="AR2685" i="12"/>
  <c r="AZ2685" i="12"/>
  <c r="AR1494" i="12"/>
  <c r="AZ1494" i="12"/>
  <c r="BB6237" i="12"/>
  <c r="AT6237" i="12"/>
  <c r="AR738" i="12"/>
  <c r="AZ738" i="12"/>
  <c r="AR6027" i="12"/>
  <c r="AZ6027" i="12"/>
  <c r="AZ6416" i="12"/>
  <c r="AR6416" i="12"/>
  <c r="AR6053" i="12"/>
  <c r="AZ6053" i="12"/>
  <c r="AU2792" i="12"/>
  <c r="BC2792" i="12"/>
  <c r="AQ8070" i="12"/>
  <c r="AY8070" i="12"/>
  <c r="AU1752" i="12"/>
  <c r="BC1752" i="12"/>
  <c r="AU730" i="12"/>
  <c r="BC730" i="12"/>
  <c r="BC311" i="12"/>
  <c r="AU311" i="12"/>
  <c r="AY7711" i="12"/>
  <c r="AQ7711" i="12"/>
  <c r="AR313" i="12"/>
  <c r="AZ313" i="12"/>
  <c r="AT2145" i="12"/>
  <c r="BB2145" i="12"/>
  <c r="AR1895" i="12"/>
  <c r="AZ1895" i="12"/>
  <c r="AZ2941" i="12"/>
  <c r="AR2941" i="12"/>
  <c r="AR2696" i="12"/>
  <c r="AZ2696" i="12"/>
  <c r="AZ4065" i="12"/>
  <c r="AR4065" i="12"/>
  <c r="AR1510" i="12"/>
  <c r="AZ1510" i="12"/>
  <c r="AZ470" i="12"/>
  <c r="AR470" i="12"/>
  <c r="AZ11" i="12"/>
  <c r="AR11" i="12"/>
  <c r="AZ4077" i="12"/>
  <c r="AR4077" i="12"/>
  <c r="BB753" i="12"/>
  <c r="AT753" i="12"/>
  <c r="AU7533" i="12"/>
  <c r="BC7533" i="12"/>
  <c r="AQ3993" i="12"/>
  <c r="AY3993" i="12"/>
  <c r="AQ669" i="12"/>
  <c r="AY669" i="12"/>
  <c r="AQ2844" i="12"/>
  <c r="AY2844" i="12"/>
  <c r="AV2601" i="12"/>
  <c r="BD2601" i="12"/>
  <c r="BD1971" i="12"/>
  <c r="AV1971" i="12"/>
  <c r="AS2373" i="12"/>
  <c r="BA2373" i="12"/>
  <c r="AS8026" i="12"/>
  <c r="BA8026" i="12"/>
  <c r="AV3794" i="12"/>
  <c r="BD3794" i="12"/>
  <c r="AS5861" i="12"/>
  <c r="BA5861" i="12"/>
  <c r="BD4819" i="12"/>
  <c r="AV4819" i="12"/>
  <c r="AO2747" i="12"/>
  <c r="AW2747" i="12"/>
  <c r="AT2236" i="12"/>
  <c r="BB2236" i="12"/>
  <c r="AZ274" i="12"/>
  <c r="AR274" i="12"/>
  <c r="AV7394" i="12"/>
  <c r="BD7394" i="12"/>
  <c r="AP4659" i="12"/>
  <c r="AX4659" i="12"/>
  <c r="BD4150" i="12"/>
  <c r="AV4150" i="12"/>
  <c r="BD7087" i="12"/>
  <c r="AV7087" i="12"/>
  <c r="AX7082" i="12"/>
  <c r="AP7082" i="12"/>
  <c r="AO2656" i="12"/>
  <c r="AW2656" i="12"/>
  <c r="AW4662" i="12"/>
  <c r="AO4662" i="12"/>
  <c r="AV429" i="12"/>
  <c r="BD429" i="12"/>
  <c r="AP663" i="12"/>
  <c r="AX663" i="12"/>
  <c r="AU7635" i="12"/>
  <c r="BC7635" i="12"/>
  <c r="BB5364" i="12"/>
  <c r="AT5364" i="12"/>
  <c r="AT766" i="12"/>
  <c r="BB766" i="12"/>
  <c r="AS3071" i="12"/>
  <c r="BA3071" i="12"/>
  <c r="AQ2760" i="12"/>
  <c r="AY2760" i="12"/>
  <c r="AU6206" i="12"/>
  <c r="BC6206" i="12"/>
  <c r="AY1717" i="12"/>
  <c r="AQ1717" i="12"/>
  <c r="AO582" i="12"/>
  <c r="AW582" i="12"/>
  <c r="AW2139" i="12"/>
  <c r="AO2139" i="12"/>
  <c r="AO1480" i="12"/>
  <c r="AW1480" i="12"/>
  <c r="AO5116" i="12"/>
  <c r="AW5116" i="12"/>
  <c r="AW7349" i="12"/>
  <c r="AO7349" i="12"/>
  <c r="AO7336" i="12"/>
  <c r="AW7336" i="12"/>
  <c r="AO2910" i="12"/>
  <c r="AW2910" i="12"/>
  <c r="AW2667" i="12"/>
  <c r="AO2667" i="12"/>
  <c r="AW2039" i="12"/>
  <c r="AO2039" i="12"/>
  <c r="AO1467" i="12"/>
  <c r="AW1467" i="12"/>
  <c r="AW444" i="12"/>
  <c r="AO444" i="12"/>
  <c r="AO2428" i="12"/>
  <c r="AW2428" i="12"/>
  <c r="AO6093" i="12"/>
  <c r="AW6093" i="12"/>
  <c r="AO525" i="12"/>
  <c r="AW525" i="12"/>
  <c r="AO3699" i="12"/>
  <c r="AW3699" i="12"/>
  <c r="AO7315" i="12"/>
  <c r="AW7315" i="12"/>
  <c r="AW2812" i="12"/>
  <c r="AO2812" i="12"/>
  <c r="AO1765" i="12"/>
  <c r="AW1765" i="12"/>
  <c r="AO755" i="12"/>
  <c r="AW755" i="12"/>
  <c r="AO334" i="12"/>
  <c r="AW334" i="12"/>
  <c r="AO6026" i="12"/>
  <c r="AW6026" i="12"/>
  <c r="AO1691" i="12"/>
  <c r="AW1691" i="12"/>
  <c r="AO348" i="12"/>
  <c r="AW348" i="12"/>
  <c r="AR4614" i="12"/>
  <c r="AZ4614" i="12"/>
  <c r="AO2959" i="12"/>
  <c r="AW2959" i="12"/>
  <c r="AX8074" i="12"/>
  <c r="AP8074" i="12"/>
  <c r="AO1542" i="12"/>
  <c r="AW1542" i="12"/>
  <c r="AX5100" i="12"/>
  <c r="AP5100" i="12"/>
  <c r="AS7056" i="12"/>
  <c r="BA7056" i="12"/>
  <c r="AQ2380" i="12"/>
  <c r="AY2380" i="12"/>
  <c r="AU2183" i="12"/>
  <c r="BC2183" i="12"/>
  <c r="AS4080" i="12"/>
  <c r="BA4080" i="12"/>
  <c r="AT2868" i="12"/>
  <c r="BB2868" i="12"/>
  <c r="AZ1995" i="12"/>
  <c r="AR1995" i="12"/>
  <c r="AP395" i="12"/>
  <c r="AX395" i="12"/>
  <c r="AW5146" i="12"/>
  <c r="AO5146" i="12"/>
  <c r="AO466" i="12"/>
  <c r="AW466" i="12"/>
  <c r="AW4085" i="12"/>
  <c r="AO4085" i="12"/>
  <c r="AO7960" i="12"/>
  <c r="AW7960" i="12"/>
  <c r="AO3834" i="12"/>
  <c r="AW3834" i="12"/>
  <c r="AP7874" i="12"/>
  <c r="AX7874" i="12"/>
  <c r="AV2731" i="12"/>
  <c r="BD2731" i="12"/>
  <c r="AS2220" i="12"/>
  <c r="BA2220" i="12"/>
  <c r="AS1683" i="12"/>
  <c r="BA1683" i="12"/>
  <c r="BA512" i="12"/>
  <c r="AS512" i="12"/>
  <c r="AS258" i="12"/>
  <c r="BA258" i="12"/>
  <c r="AV4400" i="12"/>
  <c r="BD4400" i="12"/>
  <c r="AP1428" i="12"/>
  <c r="AX1428" i="12"/>
  <c r="AR6740" i="12"/>
  <c r="AZ6740" i="12"/>
  <c r="AR6739" i="12"/>
  <c r="AZ6739" i="12"/>
  <c r="AT2880" i="12"/>
  <c r="BB2880" i="12"/>
  <c r="AP2637" i="12"/>
  <c r="AX2637" i="12"/>
  <c r="AT2007" i="12"/>
  <c r="BB2007" i="12"/>
  <c r="AT1437" i="12"/>
  <c r="BB1437" i="12"/>
  <c r="AT408" i="12"/>
  <c r="BB408" i="12"/>
  <c r="BB2177" i="12"/>
  <c r="AT2177" i="12"/>
  <c r="BB5337" i="12"/>
  <c r="AT5337" i="12"/>
  <c r="AQ490" i="12"/>
  <c r="AY490" i="12"/>
  <c r="AU7064" i="12"/>
  <c r="BC7064" i="12"/>
  <c r="AQ5157" i="12"/>
  <c r="AY5157" i="12"/>
  <c r="AP2780" i="12"/>
  <c r="AX2780" i="12"/>
  <c r="AP2551" i="12"/>
  <c r="AX2551" i="12"/>
  <c r="AP1740" i="12"/>
  <c r="AX1740" i="12"/>
  <c r="AP548" i="12"/>
  <c r="AX548" i="12"/>
  <c r="AX7698" i="12"/>
  <c r="AP7698" i="12"/>
  <c r="AP1516" i="12"/>
  <c r="AX1516" i="12"/>
  <c r="AT2090" i="12"/>
  <c r="BB2090" i="12"/>
  <c r="AP2113" i="12"/>
  <c r="AX2113" i="12"/>
  <c r="BB2933" i="12"/>
  <c r="AT2933" i="12"/>
  <c r="AW2063" i="12"/>
  <c r="AO2063" i="12"/>
  <c r="AO1499" i="12"/>
  <c r="AW1499" i="12"/>
  <c r="AZ8061" i="12"/>
  <c r="AR8061" i="12"/>
  <c r="AU6678" i="12"/>
  <c r="BC6678" i="12"/>
  <c r="AT6420" i="12"/>
  <c r="BB6420" i="12"/>
  <c r="AT5808" i="12"/>
  <c r="BB5808" i="12"/>
  <c r="AP2836" i="12"/>
  <c r="AX2836" i="12"/>
  <c r="AP4902" i="12"/>
  <c r="AX4902" i="12"/>
  <c r="AW7532" i="12"/>
  <c r="AO7532" i="12"/>
  <c r="AQ3371" i="12"/>
  <c r="AY3371" i="12"/>
  <c r="AW5333" i="12"/>
  <c r="AO5333" i="12"/>
  <c r="AO4214" i="12"/>
  <c r="AW4214" i="12"/>
  <c r="AW2948" i="12"/>
  <c r="AO2948" i="12"/>
  <c r="AO2700" i="12"/>
  <c r="AW2700" i="12"/>
  <c r="AW2189" i="12"/>
  <c r="AO2189" i="12"/>
  <c r="AW1521" i="12"/>
  <c r="AO1521" i="12"/>
  <c r="AO4148" i="12"/>
  <c r="AW4148" i="12"/>
  <c r="AW6723" i="12"/>
  <c r="AO6723" i="12"/>
  <c r="AO1314" i="12"/>
  <c r="AW1314" i="12"/>
  <c r="AZ595" i="12"/>
  <c r="AR595" i="12"/>
  <c r="AW6517" i="12"/>
  <c r="AO6517" i="12"/>
  <c r="AO6087" i="12"/>
  <c r="AW6087" i="12"/>
  <c r="AO2848" i="12"/>
  <c r="AW2848" i="12"/>
  <c r="AO2605" i="12"/>
  <c r="AW2605" i="12"/>
  <c r="AO1975" i="12"/>
  <c r="AW1975" i="12"/>
  <c r="AO2378" i="12"/>
  <c r="AW2378" i="12"/>
  <c r="AO372" i="12"/>
  <c r="AW372" i="12"/>
  <c r="AO7743" i="12"/>
  <c r="AW7743" i="12"/>
  <c r="AO5789" i="12"/>
  <c r="AW5789" i="12"/>
  <c r="AW667" i="12"/>
  <c r="AO667" i="12"/>
  <c r="AW6615" i="12"/>
  <c r="AO6615" i="12"/>
  <c r="AW3064" i="12"/>
  <c r="AO3064" i="12"/>
  <c r="AW2751" i="12"/>
  <c r="AO2751" i="12"/>
  <c r="AO2240" i="12"/>
  <c r="AW2240" i="12"/>
  <c r="AR1701" i="12"/>
  <c r="AZ1701" i="12"/>
  <c r="AO7632" i="12"/>
  <c r="AW7632" i="12"/>
  <c r="AO277" i="12"/>
  <c r="AW277" i="12"/>
  <c r="AO2087" i="12"/>
  <c r="AW2087" i="12"/>
  <c r="AO1452" i="12"/>
  <c r="AW1452" i="12"/>
  <c r="AO7893" i="12"/>
  <c r="AW7893" i="12"/>
  <c r="AO4383" i="12"/>
  <c r="AW4383" i="12"/>
  <c r="AW4366" i="12"/>
  <c r="AO4366" i="12"/>
  <c r="AW2903" i="12"/>
  <c r="AO2903" i="12"/>
  <c r="AX2660" i="12"/>
  <c r="AP2660" i="12"/>
  <c r="BD2031" i="12"/>
  <c r="AV2031" i="12"/>
  <c r="AR434" i="12"/>
  <c r="AZ434" i="12"/>
  <c r="AS2417" i="12"/>
  <c r="BA2417" i="12"/>
  <c r="AS6393" i="12"/>
  <c r="BA6393" i="12"/>
  <c r="AQ7638" i="12"/>
  <c r="AY7638" i="12"/>
  <c r="AS2143" i="12"/>
  <c r="BA2143" i="12"/>
  <c r="AZ2572" i="12"/>
  <c r="AR2572" i="12"/>
  <c r="AT744" i="12"/>
  <c r="BB744" i="12"/>
  <c r="AO6016" i="12"/>
  <c r="AW6016" i="12"/>
  <c r="BD4016" i="12"/>
  <c r="AV4016" i="12"/>
  <c r="AX338" i="12"/>
  <c r="AP338" i="12"/>
  <c r="AS7696" i="12"/>
  <c r="BA7696" i="12"/>
  <c r="AV4864" i="12"/>
  <c r="BD4864" i="12"/>
  <c r="AV2918" i="12"/>
  <c r="BD2918" i="12"/>
  <c r="BA2675" i="12"/>
  <c r="AS2675" i="12"/>
  <c r="BD2047" i="12"/>
  <c r="AV2047" i="12"/>
  <c r="AS1478" i="12"/>
  <c r="BA1478" i="12"/>
  <c r="BA454" i="12"/>
  <c r="AS454" i="12"/>
  <c r="AS6222" i="12"/>
  <c r="BA6222" i="12"/>
  <c r="AY3990" i="12"/>
  <c r="AQ3990" i="12"/>
  <c r="AQ545" i="12"/>
  <c r="AY545" i="12"/>
  <c r="AQ7706" i="12"/>
  <c r="AY7706" i="12"/>
  <c r="BA5856" i="12"/>
  <c r="AS5856" i="12"/>
  <c r="AU4095" i="12"/>
  <c r="BC4095" i="12"/>
  <c r="AY2816" i="12"/>
  <c r="AQ2816" i="12"/>
  <c r="AU1769" i="12"/>
  <c r="BC1769" i="12"/>
  <c r="AU760" i="12"/>
  <c r="BC760" i="12"/>
  <c r="BC8045" i="12"/>
  <c r="AU8045" i="12"/>
  <c r="AU6032" i="12"/>
  <c r="BC6032" i="12"/>
  <c r="AX366" i="12"/>
  <c r="AP366" i="12"/>
  <c r="AP3817" i="12"/>
  <c r="AX3817" i="12"/>
  <c r="BB3393" i="12"/>
  <c r="AT3393" i="12"/>
  <c r="AP2963" i="12"/>
  <c r="AX2963" i="12"/>
  <c r="AP2719" i="12"/>
  <c r="AX2719" i="12"/>
  <c r="AP2208" i="12"/>
  <c r="AX2208" i="12"/>
  <c r="AP1667" i="12"/>
  <c r="AX1667" i="12"/>
  <c r="AP497" i="12"/>
  <c r="AX497" i="12"/>
  <c r="AX5106" i="12"/>
  <c r="AP5106" i="12"/>
  <c r="AP7076" i="12"/>
  <c r="AX7076" i="12"/>
  <c r="BB2384" i="12"/>
  <c r="AT2384" i="12"/>
  <c r="AP8005" i="12"/>
  <c r="AX8005" i="12"/>
  <c r="AU4084" i="12"/>
  <c r="BC4084" i="12"/>
  <c r="BC6693" i="12"/>
  <c r="AU6693" i="12"/>
  <c r="AX2629" i="12"/>
  <c r="AP2629" i="12"/>
  <c r="BD1999" i="12"/>
  <c r="AV1999" i="12"/>
  <c r="AR4520" i="12"/>
  <c r="AZ4520" i="12"/>
  <c r="AV4062" i="12"/>
  <c r="BD4062" i="12"/>
  <c r="AW4122" i="12"/>
  <c r="AO4122" i="12"/>
  <c r="AW5130" i="12"/>
  <c r="AO5130" i="12"/>
  <c r="AO3177" i="12"/>
  <c r="AW3177" i="12"/>
  <c r="AO2544" i="12"/>
  <c r="AW2544" i="12"/>
  <c r="AS1732" i="12"/>
  <c r="BA1732" i="12"/>
  <c r="AP295" i="12"/>
  <c r="AX295" i="12"/>
  <c r="AP1508" i="12"/>
  <c r="AX1508" i="12"/>
  <c r="AP7397" i="12"/>
  <c r="AX7397" i="12"/>
  <c r="AS2073" i="12"/>
  <c r="BA2073" i="12"/>
  <c r="AY2888" i="12"/>
  <c r="AQ2888" i="12"/>
  <c r="AQ2645" i="12"/>
  <c r="AY2645" i="12"/>
  <c r="AQ2015" i="12"/>
  <c r="AY2015" i="12"/>
  <c r="AV1447" i="12"/>
  <c r="BD1447" i="12"/>
  <c r="AY419" i="12"/>
  <c r="AQ419" i="12"/>
  <c r="AQ8002" i="12"/>
  <c r="AY8002" i="12"/>
  <c r="AS5810" i="12"/>
  <c r="BA5810" i="12"/>
  <c r="AR5310" i="12"/>
  <c r="AZ5310" i="12"/>
  <c r="AX7958" i="12"/>
  <c r="AP7958" i="12"/>
  <c r="BB2784" i="12"/>
  <c r="AT2784" i="12"/>
  <c r="BB2554" i="12"/>
  <c r="AT2554" i="12"/>
  <c r="BB1744" i="12"/>
  <c r="AT1744" i="12"/>
  <c r="AT553" i="12"/>
  <c r="BB553" i="12"/>
  <c r="AT302" i="12"/>
  <c r="BB302" i="12"/>
  <c r="AR2403" i="12"/>
  <c r="AZ2403" i="12"/>
  <c r="AR1524" i="12"/>
  <c r="AZ1524" i="12"/>
  <c r="AQ296" i="12"/>
  <c r="AY296" i="12"/>
  <c r="AO2137" i="12"/>
  <c r="AW2137" i="12"/>
  <c r="AO2937" i="12"/>
  <c r="AW2937" i="12"/>
  <c r="AR2693" i="12"/>
  <c r="AZ2693" i="12"/>
  <c r="AO2067" i="12"/>
  <c r="AW2067" i="12"/>
  <c r="AO1505" i="12"/>
  <c r="AW1505" i="12"/>
  <c r="AO465" i="12"/>
  <c r="AW465" i="12"/>
  <c r="AW6" i="12"/>
  <c r="AO6" i="12"/>
  <c r="AW6688" i="12"/>
  <c r="AO6688" i="12"/>
  <c r="AO745" i="12"/>
  <c r="AW745" i="12"/>
  <c r="AW7529" i="12"/>
  <c r="AO7529" i="12"/>
  <c r="AO6104" i="12"/>
  <c r="AW6104" i="12"/>
  <c r="AO5816" i="12"/>
  <c r="AW5816" i="12"/>
  <c r="AW2840" i="12"/>
  <c r="AO2840" i="12"/>
  <c r="AT2597" i="12"/>
  <c r="BB2597" i="12"/>
  <c r="AW1333" i="12"/>
  <c r="AO1333" i="12"/>
  <c r="BB364" i="12"/>
  <c r="AT364" i="12"/>
  <c r="AS7741" i="12"/>
  <c r="BA7741" i="12"/>
  <c r="AQ3163" i="12"/>
  <c r="AY3163" i="12"/>
  <c r="AV421" i="12"/>
  <c r="BD421" i="12"/>
  <c r="BD5365" i="12"/>
  <c r="AV5365" i="12"/>
  <c r="AV6441" i="12"/>
  <c r="BD6441" i="12"/>
  <c r="AR2743" i="12"/>
  <c r="AZ2743" i="12"/>
  <c r="AW1690" i="12"/>
  <c r="AO1690" i="12"/>
  <c r="AZ7624" i="12"/>
  <c r="AR7624" i="12"/>
  <c r="AT7370" i="12"/>
  <c r="BB7370" i="12"/>
  <c r="AQ4655" i="12"/>
  <c r="AY4655" i="12"/>
  <c r="BB7063" i="12"/>
  <c r="AT7063" i="12"/>
  <c r="AP7078" i="12"/>
  <c r="AX7078" i="12"/>
  <c r="AR2856" i="12"/>
  <c r="AZ2856" i="12"/>
  <c r="BB2613" i="12"/>
  <c r="AT2613" i="12"/>
  <c r="AP1983" i="12"/>
  <c r="AX1983" i="12"/>
  <c r="AP1406" i="12"/>
  <c r="AX1406" i="12"/>
  <c r="AS382" i="12"/>
  <c r="BA382" i="12"/>
  <c r="AV593" i="12"/>
  <c r="BD593" i="12"/>
  <c r="BA6612" i="12"/>
  <c r="AS6612" i="12"/>
  <c r="AQ450" i="12"/>
  <c r="AY450" i="12"/>
  <c r="AV3998" i="12"/>
  <c r="BD3998" i="12"/>
  <c r="AV6641" i="12"/>
  <c r="BD6641" i="12"/>
  <c r="AS3067" i="12"/>
  <c r="BA3067" i="12"/>
  <c r="AS2755" i="12"/>
  <c r="BA2755" i="12"/>
  <c r="AY2244" i="12"/>
  <c r="AQ2244" i="12"/>
  <c r="AV1706" i="12"/>
  <c r="BD1706" i="12"/>
  <c r="AV7636" i="12"/>
  <c r="BD7636" i="12"/>
  <c r="BD2107" i="12"/>
  <c r="AV2107" i="12"/>
  <c r="BB7912" i="12"/>
  <c r="AT7912" i="12"/>
  <c r="AS4387" i="12"/>
  <c r="BA4387" i="12"/>
  <c r="BC2907" i="12"/>
  <c r="AU2907" i="12"/>
  <c r="AS2663" i="12"/>
  <c r="BA2663" i="12"/>
  <c r="AV2035" i="12"/>
  <c r="BD2035" i="12"/>
  <c r="AS1462" i="12"/>
  <c r="BA1462" i="12"/>
  <c r="AS440" i="12"/>
  <c r="BA440" i="12"/>
  <c r="AS2422" i="12"/>
  <c r="BA2422" i="12"/>
  <c r="AV6413" i="12"/>
  <c r="BD6413" i="12"/>
  <c r="BC7642" i="12"/>
  <c r="AU7642" i="12"/>
  <c r="AU7687" i="12"/>
  <c r="BC7687" i="12"/>
  <c r="AS3695" i="12"/>
  <c r="BA3695" i="12"/>
  <c r="BC4401" i="12"/>
  <c r="AU4401" i="12"/>
  <c r="AR2575" i="12"/>
  <c r="AZ2575" i="12"/>
  <c r="AX1761" i="12"/>
  <c r="AP1761" i="12"/>
  <c r="AO331" i="12"/>
  <c r="AW331" i="12"/>
  <c r="BB6021" i="12"/>
  <c r="AT6021" i="12"/>
  <c r="BB4020" i="12"/>
  <c r="AT4020" i="12"/>
  <c r="BD341" i="12"/>
  <c r="AV341" i="12"/>
  <c r="AV2509" i="12"/>
  <c r="BD2509" i="12"/>
  <c r="BD2537" i="12"/>
  <c r="AV2537" i="12"/>
  <c r="AV2956" i="12"/>
  <c r="BD2956" i="12"/>
  <c r="AP2200" i="12"/>
  <c r="AX2200" i="12"/>
  <c r="AX489" i="12"/>
  <c r="AP489" i="12"/>
  <c r="AO2376" i="12"/>
  <c r="AW2376" i="12"/>
  <c r="AW2179" i="12"/>
  <c r="AO2179" i="12"/>
  <c r="AW775" i="12"/>
  <c r="AO775" i="12"/>
  <c r="AO6519" i="12"/>
  <c r="AW6519" i="12"/>
  <c r="AX2824" i="12"/>
  <c r="AP2824" i="12"/>
  <c r="AP1777" i="12"/>
  <c r="AX1777" i="12"/>
  <c r="AX1312" i="12"/>
  <c r="AP1312" i="12"/>
  <c r="AV345" i="12"/>
  <c r="BD345" i="12"/>
  <c r="BD7728" i="12"/>
  <c r="AV7728" i="12"/>
  <c r="AS1719" i="12"/>
  <c r="BA1719" i="12"/>
  <c r="AO6620" i="12"/>
  <c r="AW6620" i="12"/>
  <c r="AO2967" i="12"/>
  <c r="AW2967" i="12"/>
  <c r="AW2723" i="12"/>
  <c r="AO2723" i="12"/>
  <c r="AO2212" i="12"/>
  <c r="AW2212" i="12"/>
  <c r="AO1673" i="12"/>
  <c r="AW1673" i="12"/>
  <c r="AO501" i="12"/>
  <c r="AW501" i="12"/>
  <c r="AO5110" i="12"/>
  <c r="AW5110" i="12"/>
  <c r="AO7099" i="12"/>
  <c r="AW7099" i="12"/>
  <c r="AW1409" i="12"/>
  <c r="AO1409" i="12"/>
  <c r="AQ2419" i="12"/>
  <c r="AY2419" i="12"/>
  <c r="AQ6710" i="12"/>
  <c r="AY6710" i="12"/>
  <c r="BD6701" i="12"/>
  <c r="AV6701" i="12"/>
  <c r="AV2876" i="12"/>
  <c r="BD2876" i="12"/>
  <c r="AV2633" i="12"/>
  <c r="BD2633" i="12"/>
  <c r="AV2003" i="12"/>
  <c r="BD2003" i="12"/>
  <c r="BA1431" i="12"/>
  <c r="AS1431" i="12"/>
  <c r="AV403" i="12"/>
  <c r="BD403" i="12"/>
  <c r="AS2172" i="12"/>
  <c r="BA2172" i="12"/>
  <c r="BD6059" i="12"/>
  <c r="AV6059" i="12"/>
  <c r="AV486" i="12"/>
  <c r="BD486" i="12"/>
  <c r="AO5134" i="12"/>
  <c r="AW5134" i="12"/>
  <c r="AO7870" i="12"/>
  <c r="AW7870" i="12"/>
  <c r="AV2776" i="12"/>
  <c r="BD2776" i="12"/>
  <c r="AW1736" i="12"/>
  <c r="AO1736" i="12"/>
  <c r="AT543" i="12"/>
  <c r="BB543" i="12"/>
  <c r="AV299" i="12"/>
  <c r="BD299" i="12"/>
  <c r="BC1898" i="12"/>
  <c r="AU1898" i="12"/>
  <c r="AZ576" i="12"/>
  <c r="AR576" i="12"/>
  <c r="AQ2082" i="12"/>
  <c r="AY2082" i="12"/>
  <c r="AU2109" i="12"/>
  <c r="BC2109" i="12"/>
  <c r="AP2685" i="12"/>
  <c r="AX2685" i="12"/>
  <c r="BB1494" i="12"/>
  <c r="AT1494" i="12"/>
  <c r="AR6237" i="12"/>
  <c r="AZ6237" i="12"/>
  <c r="AT738" i="12"/>
  <c r="BB738" i="12"/>
  <c r="BB6027" i="12"/>
  <c r="AT6027" i="12"/>
  <c r="BB6416" i="12"/>
  <c r="AT6416" i="12"/>
  <c r="AT6053" i="12"/>
  <c r="BB6053" i="12"/>
  <c r="AO2792" i="12"/>
  <c r="AW2792" i="12"/>
  <c r="AW8070" i="12"/>
  <c r="AO8070" i="12"/>
  <c r="AW1752" i="12"/>
  <c r="AO1752" i="12"/>
  <c r="AO730" i="12"/>
  <c r="AW730" i="12"/>
  <c r="AZ311" i="12"/>
  <c r="AR311" i="12"/>
  <c r="AW7711" i="12"/>
  <c r="AO7711" i="12"/>
  <c r="AO1544" i="12"/>
  <c r="AW1544" i="12"/>
  <c r="AT313" i="12"/>
  <c r="BB313" i="12"/>
  <c r="AR2145" i="12"/>
  <c r="AZ2145" i="12"/>
  <c r="AT1895" i="12"/>
  <c r="BB1895" i="12"/>
  <c r="AP2941" i="12"/>
  <c r="AX2941" i="12"/>
  <c r="AP2696" i="12"/>
  <c r="AX2696" i="12"/>
  <c r="AT4065" i="12"/>
  <c r="BB4065" i="12"/>
  <c r="AT1510" i="12"/>
  <c r="BB1510" i="12"/>
  <c r="AT470" i="12"/>
  <c r="BB470" i="12"/>
  <c r="AT11" i="12"/>
  <c r="BB11" i="12"/>
  <c r="AT4077" i="12"/>
  <c r="BB4077" i="12"/>
  <c r="AR753" i="12"/>
  <c r="AZ753" i="12"/>
  <c r="AS7533" i="12"/>
  <c r="BA7533" i="12"/>
  <c r="AS3993" i="12"/>
  <c r="BA3993" i="12"/>
  <c r="AU669" i="12"/>
  <c r="BC669" i="12"/>
  <c r="BC2844" i="12"/>
  <c r="AU2844" i="12"/>
  <c r="AQ2601" i="12"/>
  <c r="AY2601" i="12"/>
  <c r="AQ1971" i="12"/>
  <c r="AY1971" i="12"/>
  <c r="BC2373" i="12"/>
  <c r="AU2373" i="12"/>
  <c r="AQ8026" i="12"/>
  <c r="AY8026" i="12"/>
  <c r="AQ3794" i="12"/>
  <c r="AY3794" i="12"/>
  <c r="AU5861" i="12"/>
  <c r="BC5861" i="12"/>
  <c r="BC4819" i="12"/>
  <c r="AU4819" i="12"/>
  <c r="AR2747" i="12"/>
  <c r="AZ2747" i="12"/>
  <c r="AP2236" i="12"/>
  <c r="AX2236" i="12"/>
  <c r="AP274" i="12"/>
  <c r="AX274" i="12"/>
  <c r="AS7394" i="12"/>
  <c r="BA7394" i="12"/>
  <c r="AQ4659" i="12"/>
  <c r="AY4659" i="12"/>
  <c r="AS4150" i="12"/>
  <c r="BA4150" i="12"/>
  <c r="AS7087" i="12"/>
  <c r="BA7087" i="12"/>
  <c r="AU7082" i="12"/>
  <c r="BC7082" i="12"/>
  <c r="AT2656" i="12"/>
  <c r="BB2656" i="12"/>
  <c r="BB4662" i="12"/>
  <c r="AT4662" i="12"/>
  <c r="AW2412" i="12"/>
  <c r="AO2412" i="12"/>
  <c r="AO7635" i="12"/>
  <c r="AW7635" i="12"/>
  <c r="AO2079" i="12"/>
  <c r="AW2079" i="12"/>
  <c r="BA5364" i="12"/>
  <c r="AS5364" i="12"/>
  <c r="BD766" i="12"/>
  <c r="AV766" i="12"/>
  <c r="BC3071" i="12"/>
  <c r="AU3071" i="12"/>
  <c r="AU2760" i="12"/>
  <c r="BC2760" i="12"/>
  <c r="AQ6206" i="12"/>
  <c r="AY6206" i="12"/>
  <c r="AU1717" i="12"/>
  <c r="BC1717" i="12"/>
  <c r="AZ582" i="12"/>
  <c r="AR582" i="12"/>
  <c r="AT2139" i="12"/>
  <c r="BB2139" i="12"/>
  <c r="AR1480" i="12"/>
  <c r="AZ1480" i="12"/>
  <c r="AT5116" i="12"/>
  <c r="BB5116" i="12"/>
  <c r="AR7349" i="12"/>
  <c r="AZ7349" i="12"/>
  <c r="AR7336" i="12"/>
  <c r="AZ7336" i="12"/>
  <c r="AT2910" i="12"/>
  <c r="BB2910" i="12"/>
  <c r="AZ2667" i="12"/>
  <c r="AR2667" i="12"/>
  <c r="AZ2039" i="12"/>
  <c r="AR2039" i="12"/>
  <c r="AT1467" i="12"/>
  <c r="BB1467" i="12"/>
  <c r="AR444" i="12"/>
  <c r="AZ444" i="12"/>
  <c r="AR2428" i="12"/>
  <c r="AZ2428" i="12"/>
  <c r="AR6093" i="12"/>
  <c r="AZ6093" i="12"/>
  <c r="AR525" i="12"/>
  <c r="AZ525" i="12"/>
  <c r="AR3699" i="12"/>
  <c r="AZ3699" i="12"/>
  <c r="AZ7315" i="12"/>
  <c r="AR7315" i="12"/>
  <c r="AR2812" i="12"/>
  <c r="AZ2812" i="12"/>
  <c r="AZ1765" i="12"/>
  <c r="AR1765" i="12"/>
  <c r="AT755" i="12"/>
  <c r="BB755" i="12"/>
  <c r="AR334" i="12"/>
  <c r="AZ334" i="12"/>
  <c r="AR6026" i="12"/>
  <c r="AZ6026" i="12"/>
  <c r="AR1691" i="12"/>
  <c r="AZ1691" i="12"/>
  <c r="AR348" i="12"/>
  <c r="AZ348" i="12"/>
  <c r="AO4614" i="12"/>
  <c r="AW4614" i="12"/>
  <c r="AR2959" i="12"/>
  <c r="AZ2959" i="12"/>
  <c r="BA8074" i="12"/>
  <c r="AS8074" i="12"/>
  <c r="AT1542" i="12"/>
  <c r="BB1542" i="12"/>
  <c r="BD5100" i="12"/>
  <c r="AV5100" i="12"/>
  <c r="AY7056" i="12"/>
  <c r="AQ7056" i="12"/>
  <c r="AS2380" i="12"/>
  <c r="BA2380" i="12"/>
  <c r="AS2183" i="12"/>
  <c r="BA2183" i="12"/>
  <c r="AQ4080" i="12"/>
  <c r="AY4080" i="12"/>
  <c r="AR2868" i="12"/>
  <c r="AZ2868" i="12"/>
  <c r="AT1995" i="12"/>
  <c r="BB1995" i="12"/>
  <c r="AR395" i="12"/>
  <c r="AZ395" i="12"/>
  <c r="BB5146" i="12"/>
  <c r="AT5146" i="12"/>
  <c r="AZ466" i="12"/>
  <c r="AR466" i="12"/>
  <c r="AZ4085" i="12"/>
  <c r="AR4085" i="12"/>
  <c r="AR7960" i="12"/>
  <c r="AZ7960" i="12"/>
  <c r="AR3834" i="12"/>
  <c r="AZ3834" i="12"/>
  <c r="BB7874" i="12"/>
  <c r="AT7874" i="12"/>
  <c r="BA2731" i="12"/>
  <c r="AS2731" i="12"/>
  <c r="BD2220" i="12"/>
  <c r="AV2220" i="12"/>
  <c r="AV1683" i="12"/>
  <c r="BD1683" i="12"/>
  <c r="AV512" i="12"/>
  <c r="BD512" i="12"/>
  <c r="BD258" i="12"/>
  <c r="AV258" i="12"/>
  <c r="AS4400" i="12"/>
  <c r="BA4400" i="12"/>
  <c r="BA1428" i="12"/>
  <c r="AS1428" i="12"/>
  <c r="AT6740" i="12"/>
  <c r="BB6740" i="12"/>
  <c r="AP6739" i="12"/>
  <c r="AX6739" i="12"/>
  <c r="AP2880" i="12"/>
  <c r="AX2880" i="12"/>
  <c r="BB2637" i="12"/>
  <c r="AT2637" i="12"/>
  <c r="AV2007" i="12"/>
  <c r="BD2007" i="12"/>
  <c r="AS1437" i="12"/>
  <c r="BA1437" i="12"/>
  <c r="AP408" i="12"/>
  <c r="AX408" i="12"/>
  <c r="AP2177" i="12"/>
  <c r="AX2177" i="12"/>
  <c r="AW490" i="12"/>
  <c r="AO490" i="12"/>
  <c r="AO7064" i="12"/>
  <c r="AW7064" i="12"/>
  <c r="AO5157" i="12"/>
  <c r="AW5157" i="12"/>
  <c r="AO3028" i="12"/>
  <c r="AW3028" i="12"/>
  <c r="AV2780" i="12"/>
  <c r="BD2780" i="12"/>
  <c r="BA2551" i="12"/>
  <c r="AS2551" i="12"/>
  <c r="BA1740" i="12"/>
  <c r="AS1740" i="12"/>
  <c r="AS548" i="12"/>
  <c r="BA548" i="12"/>
  <c r="AV7698" i="12"/>
  <c r="BD7698" i="12"/>
  <c r="BD1516" i="12"/>
  <c r="AV1516" i="12"/>
  <c r="AV2090" i="12"/>
  <c r="BD2090" i="12"/>
  <c r="AV2113" i="12"/>
  <c r="BD2113" i="12"/>
  <c r="AV2933" i="12"/>
  <c r="BD2933" i="12"/>
  <c r="AZ2063" i="12"/>
  <c r="AR2063" i="12"/>
  <c r="AT1499" i="12"/>
  <c r="BB1499" i="12"/>
  <c r="AP8061" i="12"/>
  <c r="AX8061" i="12"/>
  <c r="AO6678" i="12"/>
  <c r="AW6678" i="12"/>
  <c r="AO7721" i="12"/>
  <c r="AW7721" i="12"/>
  <c r="BA6420" i="12"/>
  <c r="AS6420" i="12"/>
  <c r="BD5808" i="12"/>
  <c r="AV5808" i="12"/>
  <c r="AO2593" i="12"/>
  <c r="AW2593" i="12"/>
  <c r="AW1328" i="12"/>
  <c r="AO1328" i="12"/>
  <c r="AR7532" i="12"/>
  <c r="AZ7532" i="12"/>
  <c r="AV3371" i="12"/>
  <c r="BD3371" i="12"/>
  <c r="AR5333" i="12"/>
  <c r="AZ5333" i="12"/>
  <c r="AR4214" i="12"/>
  <c r="AZ4214" i="12"/>
  <c r="AZ2948" i="12"/>
  <c r="AR2948" i="12"/>
  <c r="AR2700" i="12"/>
  <c r="AZ2700" i="12"/>
  <c r="AR2189" i="12"/>
  <c r="AZ2189" i="12"/>
  <c r="AZ1521" i="12"/>
  <c r="AR1521" i="12"/>
  <c r="AP4148" i="12"/>
  <c r="AX4148" i="12"/>
  <c r="AR6723" i="12"/>
  <c r="AZ6723" i="12"/>
  <c r="BB1314" i="12"/>
  <c r="AT1314" i="12"/>
  <c r="AW595" i="12"/>
  <c r="AO595" i="12"/>
  <c r="AR6517" i="12"/>
  <c r="AZ6517" i="12"/>
  <c r="AZ6087" i="12"/>
  <c r="AR6087" i="12"/>
  <c r="AZ2848" i="12"/>
  <c r="AR2848" i="12"/>
  <c r="AZ2605" i="12"/>
  <c r="AR2605" i="12"/>
  <c r="AZ1975" i="12"/>
  <c r="AR1975" i="12"/>
  <c r="AZ2378" i="12"/>
  <c r="AR2378" i="12"/>
  <c r="AZ372" i="12"/>
  <c r="AR372" i="12"/>
  <c r="AT7743" i="12"/>
  <c r="BB7743" i="12"/>
  <c r="AR5789" i="12"/>
  <c r="AZ5789" i="12"/>
  <c r="AX667" i="12"/>
  <c r="AP667" i="12"/>
  <c r="AZ6615" i="12"/>
  <c r="AR6615" i="12"/>
  <c r="AR3064" i="12"/>
  <c r="AZ3064" i="12"/>
  <c r="AR2751" i="12"/>
  <c r="AZ2751" i="12"/>
  <c r="BB2240" i="12"/>
  <c r="AT2240" i="12"/>
  <c r="AO1701" i="12"/>
  <c r="AW1701" i="12"/>
  <c r="AT7632" i="12"/>
  <c r="BB7632" i="12"/>
  <c r="AR277" i="12"/>
  <c r="AZ277" i="12"/>
  <c r="AZ2087" i="12"/>
  <c r="AR2087" i="12"/>
  <c r="AR1452" i="12"/>
  <c r="AZ1452" i="12"/>
  <c r="AZ7893" i="12"/>
  <c r="AR7893" i="12"/>
  <c r="AZ4383" i="12"/>
  <c r="AR4383" i="12"/>
  <c r="AR4366" i="12"/>
  <c r="AZ4366" i="12"/>
  <c r="AZ2903" i="12"/>
  <c r="AR2903" i="12"/>
  <c r="AV2660" i="12"/>
  <c r="BD2660" i="12"/>
  <c r="AO1457" i="12"/>
  <c r="AW1457" i="12"/>
  <c r="AP434" i="12"/>
  <c r="AX434" i="12"/>
  <c r="AQ2417" i="12"/>
  <c r="AY2417" i="12"/>
  <c r="AQ6393" i="12"/>
  <c r="AY6393" i="12"/>
  <c r="AU7638" i="12"/>
  <c r="BC7638" i="12"/>
  <c r="AU2143" i="12"/>
  <c r="BC2143" i="12"/>
  <c r="AT2572" i="12"/>
  <c r="BB2572" i="12"/>
  <c r="AR744" i="12"/>
  <c r="AZ744" i="12"/>
  <c r="AZ6016" i="12"/>
  <c r="AR6016" i="12"/>
  <c r="AS4016" i="12"/>
  <c r="BA4016" i="12"/>
  <c r="AQ338" i="12"/>
  <c r="AY338" i="12"/>
  <c r="AV7696" i="12"/>
  <c r="BD7696" i="12"/>
  <c r="AS4864" i="12"/>
  <c r="BA4864" i="12"/>
  <c r="AQ2918" i="12"/>
  <c r="AY2918" i="12"/>
  <c r="AQ2675" i="12"/>
  <c r="AY2675" i="12"/>
  <c r="AU2047" i="12"/>
  <c r="BC2047" i="12"/>
  <c r="AQ1478" i="12"/>
  <c r="AY1478" i="12"/>
  <c r="AQ454" i="12"/>
  <c r="AY454" i="12"/>
  <c r="AQ6222" i="12"/>
  <c r="AY6222" i="12"/>
  <c r="AS3990" i="12"/>
  <c r="BA3990" i="12"/>
  <c r="BA545" i="12"/>
  <c r="AS545" i="12"/>
  <c r="BC7706" i="12"/>
  <c r="AU7706" i="12"/>
  <c r="AO4095" i="12"/>
  <c r="AW4095" i="12"/>
  <c r="AW2816" i="12"/>
  <c r="AO2816" i="12"/>
  <c r="AO1769" i="12"/>
  <c r="AW1769" i="12"/>
  <c r="AO760" i="12"/>
  <c r="AW760" i="12"/>
  <c r="AW8045" i="12"/>
  <c r="AO8045" i="12"/>
  <c r="AO6032" i="12"/>
  <c r="AW6032" i="12"/>
  <c r="AO1699" i="12"/>
  <c r="AW1699" i="12"/>
  <c r="BD366" i="12"/>
  <c r="AV366" i="12"/>
  <c r="AV3817" i="12"/>
  <c r="BD3817" i="12"/>
  <c r="AV3393" i="12"/>
  <c r="BD3393" i="12"/>
  <c r="AV2963" i="12"/>
  <c r="BD2963" i="12"/>
  <c r="AV2719" i="12"/>
  <c r="BD2719" i="12"/>
  <c r="BA2208" i="12"/>
  <c r="AS2208" i="12"/>
  <c r="AS1667" i="12"/>
  <c r="BA1667" i="12"/>
  <c r="AS497" i="12"/>
  <c r="BA497" i="12"/>
  <c r="AV5106" i="12"/>
  <c r="BD5106" i="12"/>
  <c r="AV7076" i="12"/>
  <c r="BD7076" i="12"/>
  <c r="AV2384" i="12"/>
  <c r="BD2384" i="12"/>
  <c r="AR4084" i="12"/>
  <c r="AZ4084" i="12"/>
  <c r="AO6693" i="12"/>
  <c r="AW6693" i="12"/>
  <c r="AW2872" i="12"/>
  <c r="AO2872" i="12"/>
  <c r="AT2629" i="12"/>
  <c r="BB2629" i="12"/>
  <c r="AW1426" i="12"/>
  <c r="AO1426" i="12"/>
  <c r="AT4520" i="12"/>
  <c r="BB4520" i="12"/>
  <c r="BA4062" i="12"/>
  <c r="AS4062" i="12"/>
  <c r="AR4122" i="12"/>
  <c r="AZ4122" i="12"/>
  <c r="AR5130" i="12"/>
  <c r="AZ5130" i="12"/>
  <c r="AZ3177" i="12"/>
  <c r="AR3177" i="12"/>
  <c r="BB2544" i="12"/>
  <c r="AT2544" i="12"/>
  <c r="AW538" i="12"/>
  <c r="AO538" i="12"/>
  <c r="AO1869" i="12"/>
  <c r="AW1869" i="12"/>
  <c r="AS1508" i="12"/>
  <c r="BA1508" i="12"/>
  <c r="AW2073" i="12"/>
  <c r="AO2073" i="12"/>
  <c r="AU2888" i="12"/>
  <c r="BC2888" i="12"/>
  <c r="AU2645" i="12"/>
  <c r="BC2645" i="12"/>
  <c r="AU2015" i="12"/>
  <c r="BC2015" i="12"/>
  <c r="AU1447" i="12"/>
  <c r="BC1447" i="12"/>
  <c r="AU419" i="12"/>
  <c r="BC419" i="12"/>
  <c r="AU8002" i="12"/>
  <c r="BC8002" i="12"/>
  <c r="BC5810" i="12"/>
  <c r="AU5810" i="12"/>
  <c r="AX5310" i="12"/>
  <c r="AP5310" i="12"/>
  <c r="AT7958" i="12"/>
  <c r="BB7958" i="12"/>
  <c r="AP2784" i="12"/>
  <c r="AX2784" i="12"/>
  <c r="AP2554" i="12"/>
  <c r="AX2554" i="12"/>
  <c r="AP1744" i="12"/>
  <c r="AX1744" i="12"/>
  <c r="BD553" i="12"/>
  <c r="AV553" i="12"/>
  <c r="AP302" i="12"/>
  <c r="AX302" i="12"/>
  <c r="AP2403" i="12"/>
  <c r="AX2403" i="12"/>
  <c r="AX1524" i="12"/>
  <c r="AP1524" i="12"/>
  <c r="AS296" i="12"/>
  <c r="BA296" i="12"/>
  <c r="AZ2137" i="12"/>
  <c r="AR2137" i="12"/>
  <c r="AZ2937" i="12"/>
  <c r="AR2937" i="12"/>
  <c r="AO2693" i="12"/>
  <c r="AW2693" i="12"/>
  <c r="AZ2067" i="12"/>
  <c r="AR2067" i="12"/>
  <c r="AR1505" i="12"/>
  <c r="AZ1505" i="12"/>
  <c r="AR465" i="12"/>
  <c r="AZ465" i="12"/>
  <c r="AT6" i="12"/>
  <c r="BB6" i="12"/>
  <c r="AR6688" i="12"/>
  <c r="AZ6688" i="12"/>
  <c r="AR745" i="12"/>
  <c r="AZ745" i="12"/>
  <c r="AZ7529" i="12"/>
  <c r="AR7529" i="12"/>
  <c r="AR6104" i="12"/>
  <c r="AZ6104" i="12"/>
  <c r="AR5816" i="12"/>
  <c r="AZ5816" i="12"/>
  <c r="AT2840" i="12"/>
  <c r="BB2840" i="12"/>
  <c r="AP2597" i="12"/>
  <c r="AX2597" i="12"/>
  <c r="AR1333" i="12"/>
  <c r="AZ1333" i="12"/>
  <c r="AP364" i="12"/>
  <c r="AX364" i="12"/>
  <c r="BD7741" i="12"/>
  <c r="AV7741" i="12"/>
  <c r="AS3163" i="12"/>
  <c r="BA3163" i="12"/>
  <c r="AQ421" i="12"/>
  <c r="AY421" i="12"/>
  <c r="AS5365" i="12"/>
  <c r="BA5365" i="12"/>
  <c r="BC6441" i="12"/>
  <c r="AU6441" i="12"/>
  <c r="AW2743" i="12"/>
  <c r="AO2743" i="12"/>
  <c r="AR1690" i="12"/>
  <c r="AZ1690" i="12"/>
  <c r="AW4655" i="12"/>
  <c r="AO4655" i="12"/>
  <c r="AW4" i="12"/>
  <c r="AO4" i="12"/>
  <c r="AS7063" i="12"/>
  <c r="BA7063" i="12"/>
  <c r="AV7078" i="12"/>
  <c r="BD7078" i="12"/>
  <c r="AP2856" i="12"/>
  <c r="AX2856" i="12"/>
  <c r="BD2613" i="12"/>
  <c r="AV2613" i="12"/>
  <c r="BD1983" i="12"/>
  <c r="AV1983" i="12"/>
  <c r="AV1406" i="12"/>
  <c r="BD1406" i="12"/>
  <c r="AY382" i="12"/>
  <c r="AQ382" i="12"/>
  <c r="AQ593" i="12"/>
  <c r="AY593" i="12"/>
  <c r="AU6612" i="12"/>
  <c r="BC6612" i="12"/>
  <c r="AS450" i="12"/>
  <c r="BA450" i="12"/>
  <c r="AQ3998" i="12"/>
  <c r="AY3998" i="12"/>
  <c r="AS6641" i="12"/>
  <c r="BA6641" i="12"/>
  <c r="BC3067" i="12"/>
  <c r="AU3067" i="12"/>
  <c r="AQ2755" i="12"/>
  <c r="AY2755" i="12"/>
  <c r="BA2244" i="12"/>
  <c r="AS2244" i="12"/>
  <c r="BC1706" i="12"/>
  <c r="AU1706" i="12"/>
  <c r="BC7636" i="12"/>
  <c r="AU7636" i="12"/>
  <c r="AQ2107" i="12"/>
  <c r="AY2107" i="12"/>
  <c r="AR7912" i="12"/>
  <c r="AZ7912" i="12"/>
  <c r="AY4387" i="12"/>
  <c r="AQ4387" i="12"/>
  <c r="AS2907" i="12"/>
  <c r="BA2907" i="12"/>
  <c r="AQ2663" i="12"/>
  <c r="AY2663" i="12"/>
  <c r="AQ2035" i="12"/>
  <c r="AY2035" i="12"/>
  <c r="AQ1462" i="12"/>
  <c r="AY1462" i="12"/>
  <c r="AU440" i="12"/>
  <c r="BC440" i="12"/>
  <c r="AU2422" i="12"/>
  <c r="BC2422" i="12"/>
  <c r="AY6413" i="12"/>
  <c r="AQ6413" i="12"/>
  <c r="AQ7642" i="12"/>
  <c r="AY7642" i="12"/>
  <c r="AS7687" i="12"/>
  <c r="BA7687" i="12"/>
  <c r="AO4401" i="12"/>
  <c r="AW4401" i="12"/>
  <c r="AO2808" i="12"/>
  <c r="AW2808" i="12"/>
  <c r="AT2575" i="12"/>
  <c r="BB2575" i="12"/>
  <c r="BD1761" i="12"/>
  <c r="AV1761" i="12"/>
  <c r="AT331" i="12"/>
  <c r="BB331" i="12"/>
  <c r="AP6021" i="12"/>
  <c r="AX6021" i="12"/>
  <c r="AP4020" i="12"/>
  <c r="AX4020" i="12"/>
  <c r="BC341" i="12"/>
  <c r="AU341" i="12"/>
  <c r="AS2509" i="12"/>
  <c r="BA2509" i="12"/>
  <c r="AS2537" i="12"/>
  <c r="BA2537" i="12"/>
  <c r="AW2712" i="12"/>
  <c r="AO2712" i="12"/>
  <c r="AO1537" i="12"/>
  <c r="AW1537" i="12"/>
  <c r="AW5095" i="12"/>
  <c r="AO5095" i="12"/>
  <c r="AR2376" i="12"/>
  <c r="AZ2376" i="12"/>
  <c r="AR2179" i="12"/>
  <c r="AZ2179" i="12"/>
  <c r="AZ775" i="12"/>
  <c r="AR775" i="12"/>
  <c r="AR6519" i="12"/>
  <c r="AZ6519" i="12"/>
  <c r="AV2824" i="12"/>
  <c r="BD2824" i="12"/>
  <c r="BD1777" i="12"/>
  <c r="AV1777" i="12"/>
  <c r="AS1312" i="12"/>
  <c r="BA1312" i="12"/>
  <c r="AP345" i="12"/>
  <c r="AX345" i="12"/>
  <c r="AQ7728" i="12"/>
  <c r="AY7728" i="12"/>
  <c r="AQ1719" i="12"/>
  <c r="AY1719" i="12"/>
  <c r="AZ6620" i="12"/>
  <c r="AR6620" i="12"/>
  <c r="AZ2967" i="12"/>
  <c r="AR2967" i="12"/>
  <c r="AZ2723" i="12"/>
  <c r="AR2723" i="12"/>
  <c r="AZ2212" i="12"/>
  <c r="AR2212" i="12"/>
  <c r="AT1673" i="12"/>
  <c r="BB1673" i="12"/>
  <c r="AR501" i="12"/>
  <c r="AZ501" i="12"/>
  <c r="AR5110" i="12"/>
  <c r="AZ5110" i="12"/>
  <c r="AZ7099" i="12"/>
  <c r="AR7099" i="12"/>
  <c r="AT1409" i="12"/>
  <c r="BB1409" i="12"/>
  <c r="AV2419" i="12"/>
  <c r="BD2419" i="12"/>
  <c r="BD6710" i="12"/>
  <c r="AV6710" i="12"/>
  <c r="AQ6701" i="12"/>
  <c r="AY6701" i="12"/>
  <c r="AQ2876" i="12"/>
  <c r="AY2876" i="12"/>
  <c r="AS2633" i="12"/>
  <c r="BA2633" i="12"/>
  <c r="BA2003" i="12"/>
  <c r="AS2003" i="12"/>
  <c r="AV1431" i="12"/>
  <c r="BD1431" i="12"/>
  <c r="BA403" i="12"/>
  <c r="AS403" i="12"/>
  <c r="AV2172" i="12"/>
  <c r="BD2172" i="12"/>
  <c r="BA6059" i="12"/>
  <c r="AS6059" i="12"/>
  <c r="AQ486" i="12"/>
  <c r="AY486" i="12"/>
  <c r="AR5134" i="12"/>
  <c r="AZ5134" i="12"/>
  <c r="AR7870" i="12"/>
  <c r="AZ7870" i="12"/>
  <c r="BA2776" i="12"/>
  <c r="AS2776" i="12"/>
  <c r="AR1736" i="12"/>
  <c r="AZ1736" i="12"/>
  <c r="AP543" i="12"/>
  <c r="AX543" i="12"/>
  <c r="AO1898" i="12"/>
  <c r="AW1898" i="12"/>
  <c r="AO1512" i="12"/>
  <c r="AW1512" i="12"/>
  <c r="BB576" i="12"/>
  <c r="AT576" i="12"/>
  <c r="AU2082" i="12"/>
  <c r="BC2082" i="12"/>
  <c r="AQ2109" i="12"/>
  <c r="AY2109" i="12"/>
  <c r="AT2685" i="12"/>
  <c r="BB2685" i="12"/>
  <c r="AP1494" i="12"/>
  <c r="AX1494" i="12"/>
  <c r="AP6237" i="12"/>
  <c r="AX6237" i="12"/>
  <c r="AX738" i="12"/>
  <c r="AP738" i="12"/>
  <c r="AV6027" i="12"/>
  <c r="BD6027" i="12"/>
  <c r="AX6416" i="12"/>
  <c r="AP6416" i="12"/>
  <c r="AV6053" i="12"/>
  <c r="BD6053" i="12"/>
  <c r="AR2792" i="12"/>
  <c r="AZ2792" i="12"/>
  <c r="AR8070" i="12"/>
  <c r="AZ8070" i="12"/>
  <c r="AR1752" i="12"/>
  <c r="AZ1752" i="12"/>
  <c r="BB730" i="12"/>
  <c r="AT730" i="12"/>
  <c r="AO311" i="12"/>
  <c r="AW311" i="12"/>
  <c r="AR7711" i="12"/>
  <c r="AZ7711" i="12"/>
  <c r="AZ1544" i="12"/>
  <c r="AR1544" i="12"/>
  <c r="AV313" i="12"/>
  <c r="BD313" i="12"/>
  <c r="AP2145" i="12"/>
  <c r="AX2145" i="12"/>
  <c r="AX1895" i="12"/>
  <c r="AP1895" i="12"/>
  <c r="AT2941" i="12"/>
  <c r="BB2941" i="12"/>
  <c r="BB2696" i="12"/>
  <c r="AT2696" i="12"/>
  <c r="AP4065" i="12"/>
  <c r="AX4065" i="12"/>
  <c r="AX1510" i="12"/>
  <c r="AP1510" i="12"/>
  <c r="AP470" i="12"/>
  <c r="AX470" i="12"/>
  <c r="AX11" i="12"/>
  <c r="AP11" i="12"/>
  <c r="AP4077" i="12"/>
  <c r="AX4077" i="12"/>
  <c r="AP753" i="12"/>
  <c r="AX753" i="12"/>
  <c r="AY7533" i="12"/>
  <c r="AQ7533" i="12"/>
  <c r="AU3993" i="12"/>
  <c r="BC3993" i="12"/>
  <c r="BA669" i="12"/>
  <c r="AS669" i="12"/>
  <c r="AS2844" i="12"/>
  <c r="BA2844" i="12"/>
  <c r="AU2601" i="12"/>
  <c r="BC2601" i="12"/>
  <c r="AU1971" i="12"/>
  <c r="BC1971" i="12"/>
  <c r="AQ2373" i="12"/>
  <c r="AY2373" i="12"/>
  <c r="BC8026" i="12"/>
  <c r="AU8026" i="12"/>
  <c r="BC3794" i="12"/>
  <c r="AU3794" i="12"/>
  <c r="AQ5861" i="12"/>
  <c r="AY5861" i="12"/>
  <c r="AQ4819" i="12"/>
  <c r="AY4819" i="12"/>
  <c r="AX2747" i="12"/>
  <c r="AP2747" i="12"/>
  <c r="BD2236" i="12"/>
  <c r="AV2236" i="12"/>
  <c r="BD274" i="12"/>
  <c r="AV274" i="12"/>
  <c r="AQ7394" i="12"/>
  <c r="AY7394" i="12"/>
  <c r="BA4659" i="12"/>
  <c r="AS4659" i="12"/>
  <c r="AY4150" i="12"/>
  <c r="AQ4150" i="12"/>
  <c r="AY7087" i="12"/>
  <c r="AQ7087" i="12"/>
  <c r="AS7082" i="12"/>
  <c r="BA7082" i="12"/>
  <c r="AR2656" i="12"/>
  <c r="AZ2656" i="12"/>
  <c r="AZ4662" i="12"/>
  <c r="AR4662" i="12"/>
  <c r="AZ2412" i="12"/>
  <c r="AR2412" i="12"/>
  <c r="AR7635" i="12"/>
  <c r="AZ7635" i="12"/>
  <c r="AR2079" i="12"/>
  <c r="AZ2079" i="12"/>
  <c r="AV5364" i="12"/>
  <c r="BD5364" i="12"/>
  <c r="AQ766" i="12"/>
  <c r="AY766" i="12"/>
  <c r="AW3071" i="12"/>
  <c r="AO3071" i="12"/>
  <c r="AO2760" i="12"/>
  <c r="AW2760" i="12"/>
  <c r="AW6206" i="12"/>
  <c r="AO6206" i="12"/>
  <c r="AW1717" i="12"/>
  <c r="AO1717" i="12"/>
  <c r="AO7647" i="12"/>
  <c r="AW7647" i="12"/>
  <c r="AT582" i="12"/>
  <c r="BB582" i="12"/>
  <c r="AR2139" i="12"/>
  <c r="AZ2139" i="12"/>
  <c r="AT1480" i="12"/>
  <c r="BB1480" i="12"/>
  <c r="AR5116" i="12"/>
  <c r="AZ5116" i="12"/>
  <c r="AT7349" i="12"/>
  <c r="BB7349" i="12"/>
  <c r="AX7336" i="12"/>
  <c r="AP7336" i="12"/>
  <c r="AZ2910" i="12"/>
  <c r="AR2910" i="12"/>
  <c r="BB2667" i="12"/>
  <c r="AT2667" i="12"/>
  <c r="AP2039" i="12"/>
  <c r="AX2039" i="12"/>
  <c r="AZ1467" i="12"/>
  <c r="AR1467" i="12"/>
  <c r="BB444" i="12"/>
  <c r="AT444" i="12"/>
  <c r="AT2428" i="12"/>
  <c r="BB2428" i="12"/>
  <c r="AX6093" i="12"/>
  <c r="AP6093" i="12"/>
  <c r="AX525" i="12"/>
  <c r="AP525" i="12"/>
  <c r="AP3699" i="12"/>
  <c r="AX3699" i="12"/>
  <c r="AP7315" i="12"/>
  <c r="AX7315" i="12"/>
  <c r="BB2812" i="12"/>
  <c r="AT2812" i="12"/>
  <c r="AT1765" i="12"/>
  <c r="BB1765" i="12"/>
  <c r="AZ755" i="12"/>
  <c r="AR755" i="12"/>
  <c r="BB334" i="12"/>
  <c r="AT334" i="12"/>
  <c r="BB6026" i="12"/>
  <c r="AT6026" i="12"/>
  <c r="AX1691" i="12"/>
  <c r="AP1691" i="12"/>
  <c r="BB348" i="12"/>
  <c r="AT348" i="12"/>
  <c r="AX4614" i="12"/>
  <c r="AP4614" i="12"/>
  <c r="AX2959" i="12"/>
  <c r="AP2959" i="12"/>
  <c r="BD8074" i="12"/>
  <c r="AV8074" i="12"/>
  <c r="AR1542" i="12"/>
  <c r="AZ1542" i="12"/>
  <c r="BA5100" i="12"/>
  <c r="AS5100" i="12"/>
  <c r="BC7056" i="12"/>
  <c r="AU7056" i="12"/>
  <c r="AU2380" i="12"/>
  <c r="BC2380" i="12"/>
  <c r="AY2183" i="12"/>
  <c r="AQ2183" i="12"/>
  <c r="BC4080" i="12"/>
  <c r="AU4080" i="12"/>
  <c r="AP2868" i="12"/>
  <c r="AX2868" i="12"/>
  <c r="AP1995" i="12"/>
  <c r="AX1995" i="12"/>
  <c r="BB395" i="12"/>
  <c r="AT395" i="12"/>
  <c r="AZ5146" i="12"/>
  <c r="AR5146" i="12"/>
  <c r="BB466" i="12"/>
  <c r="AT466" i="12"/>
  <c r="BB4085" i="12"/>
  <c r="AT4085" i="12"/>
  <c r="BB7960" i="12"/>
  <c r="AT7960" i="12"/>
  <c r="AT3834" i="12"/>
  <c r="BB3834" i="12"/>
  <c r="AV7874" i="12"/>
  <c r="BD7874" i="12"/>
  <c r="AU2731" i="12"/>
  <c r="BC2731" i="12"/>
  <c r="AQ2220" i="12"/>
  <c r="AY2220" i="12"/>
  <c r="BC1683" i="12"/>
  <c r="AU1683" i="12"/>
  <c r="AQ512" i="12"/>
  <c r="AY512" i="12"/>
  <c r="AY258" i="12"/>
  <c r="AQ258" i="12"/>
  <c r="AY4400" i="12"/>
  <c r="AQ4400" i="12"/>
  <c r="AW2431" i="12"/>
  <c r="AO2431" i="12"/>
  <c r="BD6740" i="12"/>
  <c r="AV6740" i="12"/>
  <c r="AV6739" i="12"/>
  <c r="BD6739" i="12"/>
  <c r="AV2880" i="12"/>
  <c r="BD2880" i="12"/>
  <c r="AV2637" i="12"/>
  <c r="BD2637" i="12"/>
  <c r="AX2007" i="12"/>
  <c r="AP2007" i="12"/>
  <c r="AX1437" i="12"/>
  <c r="AP1437" i="12"/>
  <c r="BD408" i="12"/>
  <c r="AV408" i="12"/>
  <c r="AS2177" i="12"/>
  <c r="BA2177" i="12"/>
  <c r="AR490" i="12"/>
  <c r="AZ490" i="12"/>
  <c r="AR7064" i="12"/>
  <c r="AZ7064" i="12"/>
  <c r="AZ5157" i="12"/>
  <c r="AR5157" i="12"/>
  <c r="AZ3028" i="12"/>
  <c r="AR3028" i="12"/>
  <c r="AS2780" i="12"/>
  <c r="BA2780" i="12"/>
  <c r="AV2551" i="12"/>
  <c r="BD2551" i="12"/>
  <c r="AV1740" i="12"/>
  <c r="BD1740" i="12"/>
  <c r="AV548" i="12"/>
  <c r="BD548" i="12"/>
  <c r="AQ7698" i="12"/>
  <c r="AY7698" i="12"/>
  <c r="BC1516" i="12"/>
  <c r="AU1516" i="12"/>
  <c r="AS2090" i="12"/>
  <c r="BA2090" i="12"/>
  <c r="AU2113" i="12"/>
  <c r="BC2113" i="12"/>
  <c r="AO2689" i="12"/>
  <c r="AW2689" i="12"/>
  <c r="AT2063" i="12"/>
  <c r="BB2063" i="12"/>
  <c r="AR1499" i="12"/>
  <c r="AZ1499" i="12"/>
  <c r="BD8061" i="12"/>
  <c r="AV8061" i="12"/>
  <c r="AR6678" i="12"/>
  <c r="AZ6678" i="12"/>
  <c r="AR7721" i="12"/>
  <c r="AZ7721" i="12"/>
  <c r="BD6420" i="12"/>
  <c r="AV6420" i="12"/>
  <c r="AS5808" i="12"/>
  <c r="BA5808" i="12"/>
  <c r="AZ2593" i="12"/>
  <c r="AR2593" i="12"/>
  <c r="AR1328" i="12"/>
  <c r="AZ1328" i="12"/>
  <c r="AT7532" i="12"/>
  <c r="BB7532" i="12"/>
  <c r="AS3371" i="12"/>
  <c r="BA3371" i="12"/>
  <c r="AT5333" i="12"/>
  <c r="BB5333" i="12"/>
  <c r="AT4214" i="12"/>
  <c r="BB4214" i="12"/>
  <c r="AP2948" i="12"/>
  <c r="AX2948" i="12"/>
  <c r="AT2700" i="12"/>
  <c r="BB2700" i="12"/>
  <c r="AT2189" i="12"/>
  <c r="BB2189" i="12"/>
  <c r="BB1521" i="12"/>
  <c r="AT1521" i="12"/>
  <c r="AR4148" i="12"/>
  <c r="AZ4148" i="12"/>
  <c r="AT6723" i="12"/>
  <c r="BB6723" i="12"/>
  <c r="AR1314" i="12"/>
  <c r="AZ1314" i="12"/>
  <c r="AT595" i="12"/>
  <c r="BB595" i="12"/>
  <c r="AT6517" i="12"/>
  <c r="BB6517" i="12"/>
  <c r="AT6087" i="12"/>
  <c r="BB6087" i="12"/>
  <c r="AP2848" i="12"/>
  <c r="AX2848" i="12"/>
  <c r="AP2605" i="12"/>
  <c r="AX2605" i="12"/>
  <c r="AP1975" i="12"/>
  <c r="AX1975" i="12"/>
  <c r="AT2378" i="12"/>
  <c r="BB2378" i="12"/>
  <c r="AT372" i="12"/>
  <c r="BB372" i="12"/>
  <c r="AR7743" i="12"/>
  <c r="AZ7743" i="12"/>
  <c r="AX5789" i="12"/>
  <c r="AP5789" i="12"/>
  <c r="AT667" i="12"/>
  <c r="BB667" i="12"/>
  <c r="BB6615" i="12"/>
  <c r="AT6615" i="12"/>
  <c r="AP3064" i="12"/>
  <c r="AX3064" i="12"/>
  <c r="BB2751" i="12"/>
  <c r="AT2751" i="12"/>
  <c r="AZ2240" i="12"/>
  <c r="AR2240" i="12"/>
  <c r="AP1701" i="12"/>
  <c r="AX1701" i="12"/>
  <c r="AR7632" i="12"/>
  <c r="AZ7632" i="12"/>
  <c r="BB277" i="12"/>
  <c r="AT277" i="12"/>
  <c r="AT2087" i="12"/>
  <c r="BB2087" i="12"/>
  <c r="AP1452" i="12"/>
  <c r="AX1452" i="12"/>
  <c r="BB7893" i="12"/>
  <c r="AT7893" i="12"/>
  <c r="AP4383" i="12"/>
  <c r="AX4383" i="12"/>
  <c r="AP4366" i="12"/>
  <c r="AX4366" i="12"/>
  <c r="AP2903" i="12"/>
  <c r="AX2903" i="12"/>
  <c r="BA2660" i="12"/>
  <c r="AS2660" i="12"/>
  <c r="AR1457" i="12"/>
  <c r="AZ1457" i="12"/>
  <c r="AV434" i="12"/>
  <c r="BD434" i="12"/>
  <c r="BC2417" i="12"/>
  <c r="AU2417" i="12"/>
  <c r="BC6393" i="12"/>
  <c r="AU6393" i="12"/>
  <c r="AS7638" i="12"/>
  <c r="BA7638" i="12"/>
  <c r="AQ2143" i="12"/>
  <c r="AY2143" i="12"/>
  <c r="AX2572" i="12"/>
  <c r="AP2572" i="12"/>
  <c r="AP744" i="12"/>
  <c r="AX744" i="12"/>
  <c r="AP6016" i="12"/>
  <c r="AX6016" i="12"/>
  <c r="AU4016" i="12"/>
  <c r="BC4016" i="12"/>
  <c r="BA338" i="12"/>
  <c r="AS338" i="12"/>
  <c r="AQ7696" i="12"/>
  <c r="AY7696" i="12"/>
  <c r="AU4864" i="12"/>
  <c r="BC4864" i="12"/>
  <c r="AU2918" i="12"/>
  <c r="BC2918" i="12"/>
  <c r="BC2675" i="12"/>
  <c r="AU2675" i="12"/>
  <c r="AQ2047" i="12"/>
  <c r="AY2047" i="12"/>
  <c r="AU1478" i="12"/>
  <c r="BC1478" i="12"/>
  <c r="BC454" i="12"/>
  <c r="AU454" i="12"/>
  <c r="BC6222" i="12"/>
  <c r="AU6222" i="12"/>
  <c r="BC3990" i="12"/>
  <c r="AU3990" i="12"/>
  <c r="BC545" i="12"/>
  <c r="AU545" i="12"/>
  <c r="AS7706" i="12"/>
  <c r="BA7706" i="12"/>
  <c r="AR4095" i="12"/>
  <c r="AZ4095" i="12"/>
  <c r="AZ2816" i="12"/>
  <c r="AR2816" i="12"/>
  <c r="AZ1769" i="12"/>
  <c r="AR1769" i="12"/>
  <c r="AZ760" i="12"/>
  <c r="AR760" i="12"/>
  <c r="AR8045" i="12"/>
  <c r="AZ8045" i="12"/>
  <c r="AR6032" i="12"/>
  <c r="AZ6032" i="12"/>
  <c r="AR1699" i="12"/>
  <c r="AZ1699" i="12"/>
  <c r="AS366" i="12"/>
  <c r="BA366" i="12"/>
  <c r="AS3817" i="12"/>
  <c r="BA3817" i="12"/>
  <c r="AY3393" i="12"/>
  <c r="AQ3393" i="12"/>
  <c r="AS2963" i="12"/>
  <c r="BA2963" i="12"/>
  <c r="AS2719" i="12"/>
  <c r="BA2719" i="12"/>
  <c r="BD2208" i="12"/>
  <c r="AV2208" i="12"/>
  <c r="AV1667" i="12"/>
  <c r="BD1667" i="12"/>
  <c r="AQ497" i="12"/>
  <c r="AY497" i="12"/>
  <c r="AQ5106" i="12"/>
  <c r="AY5106" i="12"/>
  <c r="AS7076" i="12"/>
  <c r="BA7076" i="12"/>
  <c r="AQ2384" i="12"/>
  <c r="AY2384" i="12"/>
  <c r="AW4084" i="12"/>
  <c r="AO4084" i="12"/>
  <c r="AZ6693" i="12"/>
  <c r="AR6693" i="12"/>
  <c r="AZ2872" i="12"/>
  <c r="AR2872" i="12"/>
  <c r="AV2629" i="12"/>
  <c r="BD2629" i="12"/>
  <c r="BB1426" i="12"/>
  <c r="AT1426" i="12"/>
  <c r="AV4520" i="12"/>
  <c r="BD4520" i="12"/>
  <c r="AQ4062" i="12"/>
  <c r="AY4062" i="12"/>
  <c r="AT4122" i="12"/>
  <c r="BB4122" i="12"/>
  <c r="AX5130" i="12"/>
  <c r="AP5130" i="12"/>
  <c r="AP3177" i="12"/>
  <c r="AX3177" i="12"/>
  <c r="AZ2544" i="12"/>
  <c r="AR2544" i="12"/>
  <c r="AR538" i="12"/>
  <c r="AZ538" i="12"/>
  <c r="AZ1869" i="12"/>
  <c r="AR1869" i="12"/>
  <c r="BD1508" i="12"/>
  <c r="AV1508" i="12"/>
  <c r="AR2073" i="12"/>
  <c r="AZ2073" i="12"/>
  <c r="AW2888" i="12"/>
  <c r="AO2888" i="12"/>
  <c r="AO2645" i="12"/>
  <c r="AW2645" i="12"/>
  <c r="AW2015" i="12"/>
  <c r="AO2015" i="12"/>
  <c r="AO1447" i="12"/>
  <c r="AW1447" i="12"/>
  <c r="AR419" i="12"/>
  <c r="AZ419" i="12"/>
  <c r="AO8002" i="12"/>
  <c r="AW8002" i="12"/>
  <c r="AR5810" i="12"/>
  <c r="AZ5810" i="12"/>
  <c r="AZ4372" i="12"/>
  <c r="AR4372" i="12"/>
  <c r="AV5310" i="12"/>
  <c r="BD5310" i="12"/>
  <c r="AV7958" i="12"/>
  <c r="BD7958" i="12"/>
  <c r="AV2784" i="12"/>
  <c r="BD2784" i="12"/>
  <c r="BA2554" i="12"/>
  <c r="AS2554" i="12"/>
  <c r="AV1744" i="12"/>
  <c r="BD1744" i="12"/>
  <c r="AX553" i="12"/>
  <c r="AP553" i="12"/>
  <c r="AV302" i="12"/>
  <c r="BD302" i="12"/>
  <c r="AV2403" i="12"/>
  <c r="BD2403" i="12"/>
  <c r="AO296" i="12"/>
  <c r="AW296" i="12"/>
  <c r="AW2122" i="12"/>
  <c r="AO2122" i="12"/>
  <c r="AP2137" i="12"/>
  <c r="AX2137" i="12"/>
  <c r="AT2937" i="12"/>
  <c r="BB2937" i="12"/>
  <c r="BB2693" i="12"/>
  <c r="AT2693" i="12"/>
  <c r="AT2067" i="12"/>
  <c r="BB2067" i="12"/>
  <c r="AT1505" i="12"/>
  <c r="BB1505" i="12"/>
  <c r="AP465" i="12"/>
  <c r="AX465" i="12"/>
  <c r="AR6" i="12"/>
  <c r="AZ6" i="12"/>
  <c r="BB6688" i="12"/>
  <c r="AT6688" i="12"/>
  <c r="AT745" i="12"/>
  <c r="BB745" i="12"/>
  <c r="BB7529" i="12"/>
  <c r="AT7529" i="12"/>
  <c r="AT6104" i="12"/>
  <c r="BB6104" i="12"/>
  <c r="AT5816" i="12"/>
  <c r="BB5816" i="12"/>
  <c r="AR2840" i="12"/>
  <c r="AZ2840" i="12"/>
  <c r="BD2597" i="12"/>
  <c r="AV2597" i="12"/>
  <c r="AX1333" i="12"/>
  <c r="AP1333" i="12"/>
  <c r="AS364" i="12"/>
  <c r="BA364" i="12"/>
  <c r="AQ7741" i="12"/>
  <c r="AY7741" i="12"/>
  <c r="BD3163" i="12"/>
  <c r="AV3163" i="12"/>
  <c r="AS421" i="12"/>
  <c r="BA421" i="12"/>
  <c r="AQ5365" i="12"/>
  <c r="AY5365" i="12"/>
  <c r="BA6441" i="12"/>
  <c r="AS6441" i="12"/>
  <c r="AT2743" i="12"/>
  <c r="BB2743" i="12"/>
  <c r="BB1690" i="12"/>
  <c r="AT1690" i="12"/>
  <c r="AT4655" i="12"/>
  <c r="BB4655" i="12"/>
  <c r="BB4" i="12"/>
  <c r="AT4" i="12"/>
  <c r="BD7063" i="12"/>
  <c r="AV7063" i="12"/>
  <c r="AS7078" i="12"/>
  <c r="BA7078" i="12"/>
  <c r="BB2856" i="12"/>
  <c r="AT2856" i="12"/>
  <c r="AQ2613" i="12"/>
  <c r="AY2613" i="12"/>
  <c r="AS1983" i="12"/>
  <c r="BA1983" i="12"/>
  <c r="BA1406" i="12"/>
  <c r="AS1406" i="12"/>
  <c r="AU382" i="12"/>
  <c r="BC382" i="12"/>
  <c r="AU593" i="12"/>
  <c r="BC593" i="12"/>
  <c r="AQ6612" i="12"/>
  <c r="AY6612" i="12"/>
  <c r="BC450" i="12"/>
  <c r="AU450" i="12"/>
  <c r="AU3998" i="12"/>
  <c r="BC3998" i="12"/>
  <c r="AU6641" i="12"/>
  <c r="BC6641" i="12"/>
  <c r="AY3067" i="12"/>
  <c r="AQ3067" i="12"/>
  <c r="AU2755" i="12"/>
  <c r="BC2755" i="12"/>
  <c r="AU2244" i="12"/>
  <c r="BC2244" i="12"/>
  <c r="AQ1706" i="12"/>
  <c r="AY1706" i="12"/>
  <c r="AQ7636" i="12"/>
  <c r="AY7636" i="12"/>
  <c r="AU2107" i="12"/>
  <c r="BC2107" i="12"/>
  <c r="AP7912" i="12"/>
  <c r="AX7912" i="12"/>
  <c r="BC4387" i="12"/>
  <c r="AU4387" i="12"/>
  <c r="AQ2907" i="12"/>
  <c r="AY2907" i="12"/>
  <c r="AU2663" i="12"/>
  <c r="BC2663" i="12"/>
  <c r="AU2035" i="12"/>
  <c r="BC2035" i="12"/>
  <c r="AU1462" i="12"/>
  <c r="BC1462" i="12"/>
  <c r="AY440" i="12"/>
  <c r="AQ440" i="12"/>
  <c r="AY2422" i="12"/>
  <c r="AQ2422" i="12"/>
  <c r="BC6413" i="12"/>
  <c r="AU6413" i="12"/>
  <c r="BA7642" i="12"/>
  <c r="AS7642" i="12"/>
  <c r="AY7687" i="12"/>
  <c r="AQ7687" i="12"/>
  <c r="AR4401" i="12"/>
  <c r="AZ4401" i="12"/>
  <c r="AR2808" i="12"/>
  <c r="AZ2808" i="12"/>
  <c r="AX2575" i="12"/>
  <c r="AP2575" i="12"/>
  <c r="AS1761" i="12"/>
  <c r="BA1761" i="12"/>
  <c r="AR331" i="12"/>
  <c r="AZ331" i="12"/>
  <c r="AV6021" i="12"/>
  <c r="BD6021" i="12"/>
  <c r="AS4020" i="12"/>
  <c r="BA4020" i="12"/>
  <c r="AQ341" i="12"/>
  <c r="AY341" i="12"/>
  <c r="AU2509" i="12"/>
  <c r="BC2509" i="12"/>
  <c r="AQ2537" i="12"/>
  <c r="AY2537" i="12"/>
  <c r="AZ2712" i="12"/>
  <c r="AR2712" i="12"/>
  <c r="AZ1537" i="12"/>
  <c r="AR1537" i="12"/>
  <c r="AR5095" i="12"/>
  <c r="AZ5095" i="12"/>
  <c r="BB2376" i="12"/>
  <c r="AT2376" i="12"/>
  <c r="AP2179" i="12"/>
  <c r="AX2179" i="12"/>
  <c r="AT775" i="12"/>
  <c r="BB775" i="12"/>
  <c r="AT6519" i="12"/>
  <c r="BB6519" i="12"/>
  <c r="BA2824" i="12"/>
  <c r="AS2824" i="12"/>
  <c r="AS1777" i="12"/>
  <c r="BA1777" i="12"/>
  <c r="AV1312" i="12"/>
  <c r="BD1312" i="12"/>
  <c r="AS345" i="12"/>
  <c r="BA345" i="12"/>
  <c r="AU7728" i="12"/>
  <c r="BC7728" i="12"/>
  <c r="AU1719" i="12"/>
  <c r="BC1719" i="12"/>
  <c r="BB6620" i="12"/>
  <c r="AT6620" i="12"/>
  <c r="AP2967" i="12"/>
  <c r="AX2967" i="12"/>
  <c r="BB2723" i="12"/>
  <c r="AT2723" i="12"/>
  <c r="AP2212" i="12"/>
  <c r="AX2212" i="12"/>
  <c r="AZ1673" i="12"/>
  <c r="AR1673" i="12"/>
  <c r="AT501" i="12"/>
  <c r="BB501" i="12"/>
  <c r="AT5110" i="12"/>
  <c r="BB5110" i="12"/>
  <c r="AT7099" i="12"/>
  <c r="BB7099" i="12"/>
  <c r="AR1409" i="12"/>
  <c r="AZ1409" i="12"/>
  <c r="AS2419" i="12"/>
  <c r="BA2419" i="12"/>
  <c r="AS6710" i="12"/>
  <c r="BA6710" i="12"/>
  <c r="AS6701" i="12"/>
  <c r="BA6701" i="12"/>
  <c r="BC2876" i="12"/>
  <c r="AU2876" i="12"/>
  <c r="AQ2633" i="12"/>
  <c r="AY2633" i="12"/>
  <c r="AQ2003" i="12"/>
  <c r="AY2003" i="12"/>
  <c r="AU1431" i="12"/>
  <c r="BC1431" i="12"/>
  <c r="AQ403" i="12"/>
  <c r="AY403" i="12"/>
  <c r="BC2172" i="12"/>
  <c r="AU2172" i="12"/>
  <c r="AQ6059" i="12"/>
  <c r="AY6059" i="12"/>
  <c r="AS486" i="12"/>
  <c r="BA486" i="12"/>
  <c r="AX5134" i="12"/>
  <c r="AP5134" i="12"/>
  <c r="BB7870" i="12"/>
  <c r="AT7870" i="12"/>
  <c r="AO2548" i="12"/>
  <c r="AW2548" i="12"/>
  <c r="AP1736" i="12"/>
  <c r="AX1736" i="12"/>
  <c r="AS543" i="12"/>
  <c r="BA543" i="12"/>
  <c r="AT1898" i="12"/>
  <c r="BB1898" i="12"/>
  <c r="AR1512" i="12"/>
  <c r="AZ1512" i="12"/>
  <c r="AO2082" i="12"/>
  <c r="AW2082" i="12"/>
  <c r="AO2109" i="12"/>
  <c r="AW2109" i="12"/>
  <c r="AW2929" i="12"/>
  <c r="AO2929" i="12"/>
  <c r="AW2059" i="12"/>
  <c r="AO2059" i="12"/>
  <c r="AV1494" i="12"/>
  <c r="BD1494" i="12"/>
  <c r="AO1836" i="12"/>
  <c r="AW1836" i="12"/>
  <c r="AY738" i="12"/>
  <c r="AQ738" i="12"/>
  <c r="AP6027" i="12"/>
  <c r="AX6027" i="12"/>
  <c r="AV6416" i="12"/>
  <c r="BD6416" i="12"/>
  <c r="AP6053" i="12"/>
  <c r="AX6053" i="12"/>
  <c r="AT2792" i="12"/>
  <c r="BB2792" i="12"/>
  <c r="AP8070" i="12"/>
  <c r="AX8070" i="12"/>
  <c r="AP1752" i="12"/>
  <c r="AX1752" i="12"/>
  <c r="AR730" i="12"/>
  <c r="AZ730" i="12"/>
  <c r="AT311" i="12"/>
  <c r="BB311" i="12"/>
  <c r="AT7711" i="12"/>
  <c r="BB7711" i="12"/>
  <c r="BB1544" i="12"/>
  <c r="AT1544" i="12"/>
  <c r="AP313" i="12"/>
  <c r="AX313" i="12"/>
  <c r="AS2145" i="12"/>
  <c r="BA2145" i="12"/>
  <c r="BD1895" i="12"/>
  <c r="AV1895" i="12"/>
  <c r="AV2941" i="12"/>
  <c r="BD2941" i="12"/>
  <c r="AV2696" i="12"/>
  <c r="BD2696" i="12"/>
  <c r="AV4065" i="12"/>
  <c r="BD4065" i="12"/>
  <c r="AV1510" i="12"/>
  <c r="BD1510" i="12"/>
  <c r="AV470" i="12"/>
  <c r="BD470" i="12"/>
  <c r="AV11" i="12"/>
  <c r="BD11" i="12"/>
  <c r="AS4077" i="12"/>
  <c r="BA4077" i="12"/>
  <c r="AO7533" i="12"/>
  <c r="AW7533" i="12"/>
  <c r="AW3993" i="12"/>
  <c r="AO3993" i="12"/>
  <c r="AO669" i="12"/>
  <c r="AW669" i="12"/>
  <c r="AO2844" i="12"/>
  <c r="AW2844" i="12"/>
  <c r="AO2601" i="12"/>
  <c r="AW2601" i="12"/>
  <c r="AO1971" i="12"/>
  <c r="AW1971" i="12"/>
  <c r="AO2373" i="12"/>
  <c r="AW2373" i="12"/>
  <c r="AO8026" i="12"/>
  <c r="AW8026" i="12"/>
  <c r="AO3794" i="12"/>
  <c r="AW3794" i="12"/>
  <c r="AO5861" i="12"/>
  <c r="AW5861" i="12"/>
  <c r="AO4819" i="12"/>
  <c r="AW4819" i="12"/>
  <c r="AO7883" i="12"/>
  <c r="AW7883" i="12"/>
  <c r="AT2747" i="12"/>
  <c r="BB2747" i="12"/>
  <c r="AO1696" i="12"/>
  <c r="AW1696" i="12"/>
  <c r="BA274" i="12"/>
  <c r="AS274" i="12"/>
  <c r="AU7394" i="12"/>
  <c r="BC7394" i="12"/>
  <c r="BC4659" i="12"/>
  <c r="AU4659" i="12"/>
  <c r="BC4150" i="12"/>
  <c r="AU4150" i="12"/>
  <c r="AU7087" i="12"/>
  <c r="BC7087" i="12"/>
  <c r="AQ7082" i="12"/>
  <c r="AY7082" i="12"/>
  <c r="AP2656" i="12"/>
  <c r="AX2656" i="12"/>
  <c r="AP4662" i="12"/>
  <c r="AX4662" i="12"/>
  <c r="BB2412" i="12"/>
  <c r="AT2412" i="12"/>
  <c r="AT7635" i="12"/>
  <c r="BB7635" i="12"/>
  <c r="AT2079" i="12"/>
  <c r="BB2079" i="12"/>
  <c r="AU5364" i="12"/>
  <c r="BC5364" i="12"/>
  <c r="AS766" i="12"/>
  <c r="BA766" i="12"/>
  <c r="AR3071" i="12"/>
  <c r="AZ3071" i="12"/>
  <c r="AR2760" i="12"/>
  <c r="AZ2760" i="12"/>
  <c r="AT6206" i="12"/>
  <c r="BB6206" i="12"/>
  <c r="AR1717" i="12"/>
  <c r="AZ1717" i="12"/>
  <c r="AR7647" i="12"/>
  <c r="AZ7647" i="12"/>
  <c r="AP582" i="12"/>
  <c r="AX582" i="12"/>
  <c r="AP2139" i="12"/>
  <c r="AX2139" i="12"/>
  <c r="AV1480" i="12"/>
  <c r="BD1480" i="12"/>
  <c r="AX5116" i="12"/>
  <c r="AP5116" i="12"/>
  <c r="AX7349" i="12"/>
  <c r="AP7349" i="12"/>
  <c r="AT7336" i="12"/>
  <c r="BB7336" i="12"/>
  <c r="AP2910" i="12"/>
  <c r="AX2910" i="12"/>
  <c r="AP2667" i="12"/>
  <c r="AX2667" i="12"/>
  <c r="BB2039" i="12"/>
  <c r="AT2039" i="12"/>
  <c r="AP1467" i="12"/>
  <c r="AX1467" i="12"/>
  <c r="AP444" i="12"/>
  <c r="AX444" i="12"/>
  <c r="AP2428" i="12"/>
  <c r="AX2428" i="12"/>
  <c r="AT6093" i="12"/>
  <c r="BB6093" i="12"/>
  <c r="AT525" i="12"/>
  <c r="BB525" i="12"/>
  <c r="AT3699" i="12"/>
  <c r="BB3699" i="12"/>
  <c r="AT7315" i="12"/>
  <c r="BB7315" i="12"/>
  <c r="AP2812" i="12"/>
  <c r="AX2812" i="12"/>
  <c r="AP1765" i="12"/>
  <c r="AX1765" i="12"/>
  <c r="AP755" i="12"/>
  <c r="AX755" i="12"/>
  <c r="BD334" i="12"/>
  <c r="AV334" i="12"/>
  <c r="AP6026" i="12"/>
  <c r="AX6026" i="12"/>
  <c r="AT1691" i="12"/>
  <c r="BB1691" i="12"/>
  <c r="AP348" i="12"/>
  <c r="AX348" i="12"/>
  <c r="AT4614" i="12"/>
  <c r="BB4614" i="12"/>
  <c r="BB2959" i="12"/>
  <c r="AT2959" i="12"/>
  <c r="AW2204" i="12"/>
  <c r="AO2204" i="12"/>
  <c r="AP1542" i="12"/>
  <c r="AX1542" i="12"/>
  <c r="AO7056" i="12"/>
  <c r="AW7056" i="12"/>
  <c r="AO2380" i="12"/>
  <c r="AW2380" i="12"/>
  <c r="AW2183" i="12"/>
  <c r="AO2183" i="12"/>
  <c r="AO4080" i="12"/>
  <c r="AW4080" i="12"/>
  <c r="AO1838" i="12"/>
  <c r="AW1838" i="12"/>
  <c r="AW2625" i="12"/>
  <c r="AO2625" i="12"/>
  <c r="AO1421" i="12"/>
  <c r="AW1421" i="12"/>
  <c r="AW4057" i="12"/>
  <c r="AO4057" i="12"/>
  <c r="AV5146" i="12"/>
  <c r="BD5146" i="12"/>
  <c r="AP466" i="12"/>
  <c r="AX466" i="12"/>
  <c r="AP4085" i="12"/>
  <c r="AX4085" i="12"/>
  <c r="AP7960" i="12"/>
  <c r="AX7960" i="12"/>
  <c r="AP3834" i="12"/>
  <c r="AX3834" i="12"/>
  <c r="AS7874" i="12"/>
  <c r="BA7874" i="12"/>
  <c r="AQ2731" i="12"/>
  <c r="AY2731" i="12"/>
  <c r="AU2220" i="12"/>
  <c r="BC2220" i="12"/>
  <c r="AQ1683" i="12"/>
  <c r="AY1683" i="12"/>
  <c r="AU512" i="12"/>
  <c r="BC512" i="12"/>
  <c r="AU258" i="12"/>
  <c r="BC258" i="12"/>
  <c r="AU4400" i="12"/>
  <c r="BC4400" i="12"/>
  <c r="AR2431" i="12"/>
  <c r="AZ2431" i="12"/>
  <c r="BA6740" i="12"/>
  <c r="AS6740" i="12"/>
  <c r="AS6739" i="12"/>
  <c r="BA6739" i="12"/>
  <c r="AS2880" i="12"/>
  <c r="BA2880" i="12"/>
  <c r="AS2637" i="12"/>
  <c r="BA2637" i="12"/>
  <c r="BA2007" i="12"/>
  <c r="AS2007" i="12"/>
  <c r="BD1437" i="12"/>
  <c r="AV1437" i="12"/>
  <c r="AQ408" i="12"/>
  <c r="AY408" i="12"/>
  <c r="BD2177" i="12"/>
  <c r="AV2177" i="12"/>
  <c r="AP490" i="12"/>
  <c r="AX490" i="12"/>
  <c r="BB7064" i="12"/>
  <c r="AT7064" i="12"/>
  <c r="BB5157" i="12"/>
  <c r="AT5157" i="12"/>
  <c r="AT3028" i="12"/>
  <c r="BB3028" i="12"/>
  <c r="AQ2780" i="12"/>
  <c r="AY2780" i="12"/>
  <c r="AQ2551" i="12"/>
  <c r="AY2551" i="12"/>
  <c r="AQ1740" i="12"/>
  <c r="AY1740" i="12"/>
  <c r="AU548" i="12"/>
  <c r="BC548" i="12"/>
  <c r="BA7698" i="12"/>
  <c r="AS7698" i="12"/>
  <c r="AQ1516" i="12"/>
  <c r="AY1516" i="12"/>
  <c r="AQ2090" i="12"/>
  <c r="AY2090" i="12"/>
  <c r="AY2113" i="12"/>
  <c r="AQ2113" i="12"/>
  <c r="AZ2689" i="12"/>
  <c r="AR2689" i="12"/>
  <c r="AX2063" i="12"/>
  <c r="AP2063" i="12"/>
  <c r="AP1499" i="12"/>
  <c r="AX1499" i="12"/>
  <c r="BA8061" i="12"/>
  <c r="AS8061" i="12"/>
  <c r="AX6678" i="12"/>
  <c r="AP6678" i="12"/>
  <c r="AP7721" i="12"/>
  <c r="AX7721" i="12"/>
  <c r="AQ6420" i="12"/>
  <c r="AY6420" i="12"/>
  <c r="AQ5808" i="12"/>
  <c r="AY5808" i="12"/>
  <c r="AT2593" i="12"/>
  <c r="BB2593" i="12"/>
  <c r="AT1328" i="12"/>
  <c r="BB1328" i="12"/>
  <c r="AP7532" i="12"/>
  <c r="AX7532" i="12"/>
  <c r="AU3371" i="12"/>
  <c r="BC3371" i="12"/>
  <c r="AX5333" i="12"/>
  <c r="AP5333" i="12"/>
  <c r="AP4214" i="12"/>
  <c r="AX4214" i="12"/>
  <c r="BB2948" i="12"/>
  <c r="AT2948" i="12"/>
  <c r="AX2700" i="12"/>
  <c r="AP2700" i="12"/>
  <c r="AP2189" i="12"/>
  <c r="AX2189" i="12"/>
  <c r="AX1521" i="12"/>
  <c r="AP1521" i="12"/>
  <c r="AT4148" i="12"/>
  <c r="BB4148" i="12"/>
  <c r="AX6723" i="12"/>
  <c r="AP6723" i="12"/>
  <c r="BD1314" i="12"/>
  <c r="AV1314" i="12"/>
  <c r="AP595" i="12"/>
  <c r="AX595" i="12"/>
  <c r="AP6517" i="12"/>
  <c r="AX6517" i="12"/>
  <c r="AP6087" i="12"/>
  <c r="AX6087" i="12"/>
  <c r="AT2848" i="12"/>
  <c r="BB2848" i="12"/>
  <c r="BB2605" i="12"/>
  <c r="AT2605" i="12"/>
  <c r="AT1975" i="12"/>
  <c r="BB1975" i="12"/>
  <c r="AP2378" i="12"/>
  <c r="AX2378" i="12"/>
  <c r="AP372" i="12"/>
  <c r="AX372" i="12"/>
  <c r="AP7743" i="12"/>
  <c r="AX7743" i="12"/>
  <c r="AT5789" i="12"/>
  <c r="BB5789" i="12"/>
  <c r="AZ667" i="12"/>
  <c r="AR667" i="12"/>
  <c r="AX6615" i="12"/>
  <c r="AP6615" i="12"/>
  <c r="BB3064" i="12"/>
  <c r="AT3064" i="12"/>
  <c r="AP2751" i="12"/>
  <c r="AX2751" i="12"/>
  <c r="AP2240" i="12"/>
  <c r="AX2240" i="12"/>
  <c r="AT1701" i="12"/>
  <c r="BB1701" i="12"/>
  <c r="AP7632" i="12"/>
  <c r="AX7632" i="12"/>
  <c r="AX277" i="12"/>
  <c r="AP277" i="12"/>
  <c r="AP2087" i="12"/>
  <c r="AX2087" i="12"/>
  <c r="BB1452" i="12"/>
  <c r="AT1452" i="12"/>
  <c r="AP7893" i="12"/>
  <c r="AX7893" i="12"/>
  <c r="AT4383" i="12"/>
  <c r="BB4383" i="12"/>
  <c r="BB4366" i="12"/>
  <c r="AT4366" i="12"/>
  <c r="BB2903" i="12"/>
  <c r="AT2903" i="12"/>
  <c r="AW2031" i="12"/>
  <c r="AO2031" i="12"/>
  <c r="AT1457" i="12"/>
  <c r="BB1457" i="12"/>
  <c r="AO2417" i="12"/>
  <c r="AW2417" i="12"/>
  <c r="AW6393" i="12"/>
  <c r="AO6393" i="12"/>
  <c r="AO7638" i="12"/>
  <c r="AW7638" i="12"/>
  <c r="AR2143" i="12"/>
  <c r="AZ2143" i="12"/>
  <c r="AW2804" i="12"/>
  <c r="AO2804" i="12"/>
  <c r="AO1757" i="12"/>
  <c r="AW1757" i="12"/>
  <c r="BD744" i="12"/>
  <c r="AV744" i="12"/>
  <c r="AT6016" i="12"/>
  <c r="BB6016" i="12"/>
  <c r="AY4016" i="12"/>
  <c r="AQ4016" i="12"/>
  <c r="AU338" i="12"/>
  <c r="BC338" i="12"/>
  <c r="BC7696" i="12"/>
  <c r="AU7696" i="12"/>
  <c r="AY4864" i="12"/>
  <c r="AQ4864" i="12"/>
  <c r="AW2918" i="12"/>
  <c r="AO2918" i="12"/>
  <c r="AO2675" i="12"/>
  <c r="AW2675" i="12"/>
  <c r="AW2047" i="12"/>
  <c r="AO2047" i="12"/>
  <c r="AW1478" i="12"/>
  <c r="AO1478" i="12"/>
  <c r="AO454" i="12"/>
  <c r="AW454" i="12"/>
  <c r="AO6222" i="12"/>
  <c r="AW6222" i="12"/>
  <c r="AO3990" i="12"/>
  <c r="AW3990" i="12"/>
  <c r="AO545" i="12"/>
  <c r="AW545" i="12"/>
  <c r="AO7706" i="12"/>
  <c r="AW7706" i="12"/>
  <c r="AO5856" i="12"/>
  <c r="AW5856" i="12"/>
  <c r="AP4095" i="12"/>
  <c r="AX4095" i="12"/>
  <c r="BB2816" i="12"/>
  <c r="AT2816" i="12"/>
  <c r="AT1769" i="12"/>
  <c r="BB1769" i="12"/>
  <c r="AT760" i="12"/>
  <c r="BB760" i="12"/>
  <c r="BB8045" i="12"/>
  <c r="AT8045" i="12"/>
  <c r="BB6032" i="12"/>
  <c r="AT6032" i="12"/>
  <c r="AT1699" i="12"/>
  <c r="BB1699" i="12"/>
  <c r="AQ366" i="12"/>
  <c r="AY366" i="12"/>
  <c r="AU3817" i="12"/>
  <c r="BC3817" i="12"/>
  <c r="AU3393" i="12"/>
  <c r="BC3393" i="12"/>
  <c r="BC2963" i="12"/>
  <c r="AU2963" i="12"/>
  <c r="AU2719" i="12"/>
  <c r="BC2719" i="12"/>
  <c r="AQ2208" i="12"/>
  <c r="AY2208" i="12"/>
  <c r="AQ1667" i="12"/>
  <c r="AY1667" i="12"/>
  <c r="AV497" i="12"/>
  <c r="BD497" i="12"/>
  <c r="AS5106" i="12"/>
  <c r="BA5106" i="12"/>
  <c r="BC7076" i="12"/>
  <c r="AU7076" i="12"/>
  <c r="BA2384" i="12"/>
  <c r="AS2384" i="12"/>
  <c r="AP4084" i="12"/>
  <c r="AX4084" i="12"/>
  <c r="AP6693" i="12"/>
  <c r="AX6693" i="12"/>
  <c r="AP2872" i="12"/>
  <c r="AX2872" i="12"/>
  <c r="BA2629" i="12"/>
  <c r="AS2629" i="12"/>
  <c r="AR1426" i="12"/>
  <c r="AZ1426" i="12"/>
  <c r="AX4520" i="12"/>
  <c r="AP4520" i="12"/>
  <c r="AU4062" i="12"/>
  <c r="BC4062" i="12"/>
  <c r="AP4122" i="12"/>
  <c r="AX4122" i="12"/>
  <c r="AT5130" i="12"/>
  <c r="BB5130" i="12"/>
  <c r="BB3177" i="12"/>
  <c r="AT3177" i="12"/>
  <c r="AP2544" i="12"/>
  <c r="AX2544" i="12"/>
  <c r="BB538" i="12"/>
  <c r="AT538" i="12"/>
  <c r="AT1869" i="12"/>
  <c r="BB1869" i="12"/>
  <c r="AQ1508" i="12"/>
  <c r="AY1508" i="12"/>
  <c r="AP2073" i="12"/>
  <c r="AX2073" i="12"/>
  <c r="AZ2888" i="12"/>
  <c r="AR2888" i="12"/>
  <c r="AX2645" i="12"/>
  <c r="AP2645" i="12"/>
  <c r="AT2015" i="12"/>
  <c r="BB2015" i="12"/>
  <c r="AT1447" i="12"/>
  <c r="BB1447" i="12"/>
  <c r="AW419" i="12"/>
  <c r="AO419" i="12"/>
  <c r="AR8002" i="12"/>
  <c r="AZ8002" i="12"/>
  <c r="AO5810" i="12"/>
  <c r="AW5810" i="12"/>
  <c r="AO4372" i="12"/>
  <c r="AW4372" i="12"/>
  <c r="AQ5310" i="12"/>
  <c r="AY5310" i="12"/>
  <c r="BA7958" i="12"/>
  <c r="AS7958" i="12"/>
  <c r="AS2784" i="12"/>
  <c r="BA2784" i="12"/>
  <c r="AV2554" i="12"/>
  <c r="BD2554" i="12"/>
  <c r="BA1744" i="12"/>
  <c r="AS1744" i="12"/>
  <c r="AY553" i="12"/>
  <c r="AQ553" i="12"/>
  <c r="BA302" i="12"/>
  <c r="AS302" i="12"/>
  <c r="AS2403" i="12"/>
  <c r="BA2403" i="12"/>
  <c r="AR296" i="12"/>
  <c r="AZ296" i="12"/>
  <c r="AZ2122" i="12"/>
  <c r="AR2122" i="12"/>
  <c r="AT2137" i="12"/>
  <c r="BB2137" i="12"/>
  <c r="AP2937" i="12"/>
  <c r="AX2937" i="12"/>
  <c r="AP2693" i="12"/>
  <c r="AX2693" i="12"/>
  <c r="AP2067" i="12"/>
  <c r="AX2067" i="12"/>
  <c r="BD1505" i="12"/>
  <c r="AV1505" i="12"/>
  <c r="AT465" i="12"/>
  <c r="BB465" i="12"/>
  <c r="AP6" i="12"/>
  <c r="AX6" i="12"/>
  <c r="AX6688" i="12"/>
  <c r="AP6688" i="12"/>
  <c r="AX745" i="12"/>
  <c r="AP745" i="12"/>
  <c r="AP7529" i="12"/>
  <c r="AX7529" i="12"/>
  <c r="AP6104" i="12"/>
  <c r="AX6104" i="12"/>
  <c r="AP5816" i="12"/>
  <c r="AX5816" i="12"/>
  <c r="AX2840" i="12"/>
  <c r="AP2840" i="12"/>
  <c r="AO1967" i="12"/>
  <c r="AW1967" i="12"/>
  <c r="AT1333" i="12"/>
  <c r="BB1333" i="12"/>
  <c r="AV364" i="12"/>
  <c r="BD364" i="12"/>
  <c r="AU7741" i="12"/>
  <c r="BC7741" i="12"/>
  <c r="AU3163" i="12"/>
  <c r="BC3163" i="12"/>
  <c r="BC421" i="12"/>
  <c r="AU421" i="12"/>
  <c r="BC5365" i="12"/>
  <c r="AU5365" i="12"/>
  <c r="AY6441" i="12"/>
  <c r="AQ6441" i="12"/>
  <c r="AP2743" i="12"/>
  <c r="AX2743" i="12"/>
  <c r="AP1690" i="12"/>
  <c r="AX1690" i="12"/>
  <c r="AR4655" i="12"/>
  <c r="AZ4655" i="12"/>
  <c r="AR4" i="12"/>
  <c r="AZ4" i="12"/>
  <c r="BC7063" i="12"/>
  <c r="AU7063" i="12"/>
  <c r="AY7078" i="12"/>
  <c r="AQ7078" i="12"/>
  <c r="AV2856" i="12"/>
  <c r="BD2856" i="12"/>
  <c r="BC2613" i="12"/>
  <c r="AU2613" i="12"/>
  <c r="AQ1983" i="12"/>
  <c r="AY1983" i="12"/>
  <c r="AW382" i="12"/>
  <c r="AO382" i="12"/>
  <c r="AW593" i="12"/>
  <c r="AO593" i="12"/>
  <c r="AR6612" i="12"/>
  <c r="AZ6612" i="12"/>
  <c r="AO450" i="12"/>
  <c r="AW450" i="12"/>
  <c r="AW3998" i="12"/>
  <c r="AO3998" i="12"/>
  <c r="AO6641" i="12"/>
  <c r="AW6641" i="12"/>
  <c r="AW3067" i="12"/>
  <c r="AO3067" i="12"/>
  <c r="AO2755" i="12"/>
  <c r="AW2755" i="12"/>
  <c r="AO2244" i="12"/>
  <c r="AW2244" i="12"/>
  <c r="AO1706" i="12"/>
  <c r="AW1706" i="12"/>
  <c r="AO7636" i="12"/>
  <c r="AW7636" i="12"/>
  <c r="AW2107" i="12"/>
  <c r="AO2107" i="12"/>
  <c r="AO1460" i="12"/>
  <c r="AW1460" i="12"/>
  <c r="AO4387" i="12"/>
  <c r="AW4387" i="12"/>
  <c r="AO2907" i="12"/>
  <c r="AW2907" i="12"/>
  <c r="AW2663" i="12"/>
  <c r="AO2663" i="12"/>
  <c r="AR2035" i="12"/>
  <c r="AZ2035" i="12"/>
  <c r="AW1462" i="12"/>
  <c r="AO1462" i="12"/>
  <c r="AO440" i="12"/>
  <c r="AW440" i="12"/>
  <c r="AW2422" i="12"/>
  <c r="AO2422" i="12"/>
  <c r="AO6413" i="12"/>
  <c r="AW6413" i="12"/>
  <c r="AO7642" i="12"/>
  <c r="AW7642" i="12"/>
  <c r="AO7687" i="12"/>
  <c r="AW7687" i="12"/>
  <c r="AO3695" i="12"/>
  <c r="AW3695" i="12"/>
  <c r="AX4401" i="12"/>
  <c r="AP4401" i="12"/>
  <c r="AT2808" i="12"/>
  <c r="BB2808" i="12"/>
  <c r="BD2575" i="12"/>
  <c r="AV2575" i="12"/>
  <c r="AO750" i="12"/>
  <c r="AW750" i="12"/>
  <c r="AP331" i="12"/>
  <c r="AX331" i="12"/>
  <c r="BA6021" i="12"/>
  <c r="AS6021" i="12"/>
  <c r="BD4020" i="12"/>
  <c r="AV4020" i="12"/>
  <c r="AS341" i="12"/>
  <c r="BA341" i="12"/>
  <c r="AY2509" i="12"/>
  <c r="AQ2509" i="12"/>
  <c r="AU2537" i="12"/>
  <c r="BC2537" i="12"/>
  <c r="AT2712" i="12"/>
  <c r="BB2712" i="12"/>
  <c r="AT1537" i="12"/>
  <c r="BB1537" i="12"/>
  <c r="AT5095" i="12"/>
  <c r="BB5095" i="12"/>
  <c r="AP2376" i="12"/>
  <c r="AX2376" i="12"/>
  <c r="BB2179" i="12"/>
  <c r="AT2179" i="12"/>
  <c r="AP775" i="12"/>
  <c r="AX775" i="12"/>
  <c r="AX6519" i="12"/>
  <c r="AP6519" i="12"/>
  <c r="AQ2824" i="12"/>
  <c r="AY2824" i="12"/>
  <c r="AQ1777" i="12"/>
  <c r="AY1777" i="12"/>
  <c r="AQ1312" i="12"/>
  <c r="AY1312" i="12"/>
  <c r="AO7728" i="12"/>
  <c r="AW7728" i="12"/>
  <c r="AO1719" i="12"/>
  <c r="AW1719" i="12"/>
  <c r="AO375" i="12"/>
  <c r="AW375" i="12"/>
  <c r="AV6620" i="12"/>
  <c r="BD6620" i="12"/>
  <c r="AT2967" i="12"/>
  <c r="BB2967" i="12"/>
  <c r="AV2723" i="12"/>
  <c r="BD2723" i="12"/>
  <c r="AT2212" i="12"/>
  <c r="BB2212" i="12"/>
  <c r="AP1673" i="12"/>
  <c r="AX1673" i="12"/>
  <c r="AP501" i="12"/>
  <c r="AX501" i="12"/>
  <c r="AP5110" i="12"/>
  <c r="AX5110" i="12"/>
  <c r="AV7099" i="12"/>
  <c r="BD7099" i="12"/>
  <c r="AP1409" i="12"/>
  <c r="AX1409" i="12"/>
  <c r="BC2419" i="12"/>
  <c r="AU2419" i="12"/>
  <c r="AU6710" i="12"/>
  <c r="BC6710" i="12"/>
  <c r="AU6701" i="12"/>
  <c r="BC6701" i="12"/>
  <c r="AS2876" i="12"/>
  <c r="BA2876" i="12"/>
  <c r="AU2633" i="12"/>
  <c r="BC2633" i="12"/>
  <c r="AU2003" i="12"/>
  <c r="BC2003" i="12"/>
  <c r="AQ1431" i="12"/>
  <c r="AY1431" i="12"/>
  <c r="AU403" i="12"/>
  <c r="BC403" i="12"/>
  <c r="AQ2172" i="12"/>
  <c r="AY2172" i="12"/>
  <c r="AU6059" i="12"/>
  <c r="BC6059" i="12"/>
  <c r="AU486" i="12"/>
  <c r="BC486" i="12"/>
  <c r="AT5134" i="12"/>
  <c r="BB5134" i="12"/>
  <c r="AP7870" i="12"/>
  <c r="AX7870" i="12"/>
  <c r="AR2548" i="12"/>
  <c r="AZ2548" i="12"/>
  <c r="AT1736" i="12"/>
  <c r="BB1736" i="12"/>
  <c r="AV543" i="12"/>
  <c r="BD543" i="12"/>
  <c r="AP1898" i="12"/>
  <c r="AX1898" i="12"/>
  <c r="BB1512" i="12"/>
  <c r="AT1512" i="12"/>
  <c r="AR2082" i="12"/>
  <c r="AZ2082" i="12"/>
  <c r="AZ2109" i="12"/>
  <c r="AR2109" i="12"/>
  <c r="AZ2929" i="12"/>
  <c r="AR2929" i="12"/>
  <c r="AZ2059" i="12"/>
  <c r="AR2059" i="12"/>
  <c r="AW6570" i="12"/>
  <c r="AO6570" i="12"/>
  <c r="AR1836" i="12"/>
  <c r="AZ1836" i="12"/>
  <c r="AS738" i="12"/>
  <c r="BA738" i="12"/>
  <c r="AQ6027" i="12"/>
  <c r="AY6027" i="12"/>
  <c r="AS6416" i="12"/>
  <c r="BA6416" i="12"/>
  <c r="AQ6053" i="12"/>
  <c r="AY6053" i="12"/>
  <c r="AX2792" i="12"/>
  <c r="AP2792" i="12"/>
  <c r="AT8070" i="12"/>
  <c r="BB8070" i="12"/>
  <c r="AT1752" i="12"/>
  <c r="BB1752" i="12"/>
  <c r="AP730" i="12"/>
  <c r="AX730" i="12"/>
  <c r="AX311" i="12"/>
  <c r="AP311" i="12"/>
  <c r="AP7711" i="12"/>
  <c r="AX7711" i="12"/>
  <c r="BD1544" i="12"/>
  <c r="AV1544" i="12"/>
  <c r="BA313" i="12"/>
  <c r="AS313" i="12"/>
  <c r="BD2145" i="12"/>
  <c r="AV2145" i="12"/>
  <c r="AS1895" i="12"/>
  <c r="BA1895" i="12"/>
  <c r="AS2941" i="12"/>
  <c r="BA2941" i="12"/>
  <c r="AS2696" i="12"/>
  <c r="BA2696" i="12"/>
  <c r="AU4065" i="12"/>
  <c r="BC4065" i="12"/>
  <c r="AS1510" i="12"/>
  <c r="BA1510" i="12"/>
  <c r="AQ470" i="12"/>
  <c r="AY470" i="12"/>
  <c r="BA11" i="12"/>
  <c r="AS11" i="12"/>
  <c r="BD4077" i="12"/>
  <c r="AV4077" i="12"/>
  <c r="AT7533" i="12"/>
  <c r="BB7533" i="12"/>
  <c r="AZ3993" i="12"/>
  <c r="AR3993" i="12"/>
  <c r="AR669" i="12"/>
  <c r="AZ669" i="12"/>
  <c r="AZ2844" i="12"/>
  <c r="AR2844" i="12"/>
  <c r="AT2601" i="12"/>
  <c r="BB2601" i="12"/>
  <c r="AR1971" i="12"/>
  <c r="AZ1971" i="12"/>
  <c r="AR2373" i="12"/>
  <c r="AZ2373" i="12"/>
  <c r="AR8026" i="12"/>
  <c r="AZ8026" i="12"/>
  <c r="AZ3794" i="12"/>
  <c r="AR3794" i="12"/>
  <c r="AZ5861" i="12"/>
  <c r="AR5861" i="12"/>
  <c r="BB4819" i="12"/>
  <c r="AT4819" i="12"/>
  <c r="AR7883" i="12"/>
  <c r="AZ7883" i="12"/>
  <c r="AV2747" i="12"/>
  <c r="BD2747" i="12"/>
  <c r="AZ1696" i="12"/>
  <c r="AR1696" i="12"/>
  <c r="AW7394" i="12"/>
  <c r="AO7394" i="12"/>
  <c r="AO4659" i="12"/>
  <c r="AW4659" i="12"/>
  <c r="AW4150" i="12"/>
  <c r="AO4150" i="12"/>
  <c r="AW7087" i="12"/>
  <c r="AO7087" i="12"/>
  <c r="AO7082" i="12"/>
  <c r="AW7082" i="12"/>
  <c r="AO2899" i="12"/>
  <c r="AW2899" i="12"/>
  <c r="AO2027" i="12"/>
  <c r="AW2027" i="12"/>
  <c r="AW429" i="12"/>
  <c r="AO429" i="12"/>
  <c r="AX2412" i="12"/>
  <c r="AP2412" i="12"/>
  <c r="AP7635" i="12"/>
  <c r="AX7635" i="12"/>
  <c r="AX2079" i="12"/>
  <c r="AP2079" i="12"/>
  <c r="AQ5364" i="12"/>
  <c r="AY5364" i="12"/>
  <c r="BC766" i="12"/>
  <c r="AU766" i="12"/>
  <c r="AT3071" i="12"/>
  <c r="BB3071" i="12"/>
  <c r="AX2760" i="12"/>
  <c r="AP2760" i="12"/>
  <c r="AR6206" i="12"/>
  <c r="AZ6206" i="12"/>
  <c r="AT1717" i="12"/>
  <c r="BB1717" i="12"/>
  <c r="AX7647" i="12"/>
  <c r="AP7647" i="12"/>
  <c r="AV582" i="12"/>
  <c r="BD582" i="12"/>
  <c r="BD2139" i="12"/>
  <c r="AV2139" i="12"/>
  <c r="AX1480" i="12"/>
  <c r="AP1480" i="12"/>
  <c r="AV5116" i="12"/>
  <c r="BD5116" i="12"/>
  <c r="AS7349" i="12"/>
  <c r="BA7349" i="12"/>
  <c r="BA7336" i="12"/>
  <c r="AS7336" i="12"/>
  <c r="BD2910" i="12"/>
  <c r="AV2910" i="12"/>
  <c r="AV2667" i="12"/>
  <c r="BD2667" i="12"/>
  <c r="AV2039" i="12"/>
  <c r="BD2039" i="12"/>
  <c r="BA1467" i="12"/>
  <c r="AS1467" i="12"/>
  <c r="AV444" i="12"/>
  <c r="BD444" i="12"/>
  <c r="AS2428" i="12"/>
  <c r="BA2428" i="12"/>
  <c r="BD6093" i="12"/>
  <c r="AV6093" i="12"/>
  <c r="AV3699" i="12"/>
  <c r="BD3699" i="12"/>
  <c r="AV7315" i="12"/>
  <c r="BD7315" i="12"/>
  <c r="AV2812" i="12"/>
  <c r="BD2812" i="12"/>
  <c r="BA1765" i="12"/>
  <c r="AS1765" i="12"/>
  <c r="BD755" i="12"/>
  <c r="AV755" i="12"/>
  <c r="AX334" i="12"/>
  <c r="AP334" i="12"/>
  <c r="AV6026" i="12"/>
  <c r="BD6026" i="12"/>
  <c r="BD1691" i="12"/>
  <c r="AV1691" i="12"/>
  <c r="AO5246" i="12"/>
  <c r="AW5246" i="12"/>
  <c r="AV4614" i="12"/>
  <c r="BD4614" i="12"/>
  <c r="BD2959" i="12"/>
  <c r="AV2959" i="12"/>
  <c r="AR2204" i="12"/>
  <c r="AZ2204" i="12"/>
  <c r="AS1542" i="12"/>
  <c r="BA1542" i="12"/>
  <c r="AR7056" i="12"/>
  <c r="AZ7056" i="12"/>
  <c r="AZ2380" i="12"/>
  <c r="AR2380" i="12"/>
  <c r="AR2183" i="12"/>
  <c r="AZ2183" i="12"/>
  <c r="AR4080" i="12"/>
  <c r="AZ4080" i="12"/>
  <c r="AR1838" i="12"/>
  <c r="AZ1838" i="12"/>
  <c r="AR2625" i="12"/>
  <c r="AZ2625" i="12"/>
  <c r="AR1421" i="12"/>
  <c r="AZ1421" i="12"/>
  <c r="AR4057" i="12"/>
  <c r="AZ4057" i="12"/>
  <c r="AP5146" i="12"/>
  <c r="AX5146" i="12"/>
  <c r="AV466" i="12"/>
  <c r="BD466" i="12"/>
  <c r="AS4085" i="12"/>
  <c r="BA4085" i="12"/>
  <c r="AV7960" i="12"/>
  <c r="BD7960" i="12"/>
  <c r="AO2731" i="12"/>
  <c r="AW2731" i="12"/>
  <c r="AW2220" i="12"/>
  <c r="AO2220" i="12"/>
  <c r="AO1683" i="12"/>
  <c r="AW1683" i="12"/>
  <c r="AW512" i="12"/>
  <c r="AO512" i="12"/>
  <c r="AW258" i="12"/>
  <c r="AO258" i="12"/>
  <c r="AO4400" i="12"/>
  <c r="AW4400" i="12"/>
  <c r="AO1428" i="12"/>
  <c r="AW1428" i="12"/>
  <c r="AP2431" i="12"/>
  <c r="AX2431" i="12"/>
  <c r="AQ6740" i="12"/>
  <c r="AY6740" i="12"/>
  <c r="AY6739" i="12"/>
  <c r="AQ6739" i="12"/>
  <c r="AQ2880" i="12"/>
  <c r="AY2880" i="12"/>
  <c r="AQ2637" i="12"/>
  <c r="AY2637" i="12"/>
  <c r="AY2007" i="12"/>
  <c r="AQ2007" i="12"/>
  <c r="AY1437" i="12"/>
  <c r="AQ1437" i="12"/>
  <c r="BA408" i="12"/>
  <c r="AS408" i="12"/>
  <c r="AQ2177" i="12"/>
  <c r="AY2177" i="12"/>
  <c r="AT490" i="12"/>
  <c r="BB490" i="12"/>
  <c r="AP7064" i="12"/>
  <c r="AX7064" i="12"/>
  <c r="AP5157" i="12"/>
  <c r="AX5157" i="12"/>
  <c r="AX3028" i="12"/>
  <c r="AP3028" i="12"/>
  <c r="AU2780" i="12"/>
  <c r="BC2780" i="12"/>
  <c r="AU2551" i="12"/>
  <c r="BC2551" i="12"/>
  <c r="AU1740" i="12"/>
  <c r="BC1740" i="12"/>
  <c r="AY548" i="12"/>
  <c r="AQ548" i="12"/>
  <c r="AU7698" i="12"/>
  <c r="BC7698" i="12"/>
  <c r="AS1516" i="12"/>
  <c r="BA1516" i="12"/>
  <c r="BC2090" i="12"/>
  <c r="AU2090" i="12"/>
  <c r="BA2113" i="12"/>
  <c r="AS2113" i="12"/>
  <c r="AT2689" i="12"/>
  <c r="BB2689" i="12"/>
  <c r="BD2063" i="12"/>
  <c r="AV2063" i="12"/>
  <c r="AV1499" i="12"/>
  <c r="BD1499" i="12"/>
  <c r="AT6678" i="12"/>
  <c r="BB6678" i="12"/>
  <c r="AT7721" i="12"/>
  <c r="BB7721" i="12"/>
  <c r="AU6420" i="12"/>
  <c r="BC6420" i="12"/>
  <c r="AU5808" i="12"/>
  <c r="BC5808" i="12"/>
  <c r="AP2593" i="12"/>
  <c r="AX2593" i="12"/>
  <c r="AX1328" i="12"/>
  <c r="AP1328" i="12"/>
  <c r="AO3371" i="12"/>
  <c r="AW3371" i="12"/>
  <c r="AV5333" i="12"/>
  <c r="BD5333" i="12"/>
  <c r="BD4214" i="12"/>
  <c r="AV4214" i="12"/>
  <c r="AV2948" i="12"/>
  <c r="BD2948" i="12"/>
  <c r="AV2700" i="12"/>
  <c r="BD2700" i="12"/>
  <c r="AS2189" i="12"/>
  <c r="BA2189" i="12"/>
  <c r="AV1521" i="12"/>
  <c r="BD1521" i="12"/>
  <c r="BD4148" i="12"/>
  <c r="AV4148" i="12"/>
  <c r="AV6723" i="12"/>
  <c r="BD6723" i="12"/>
  <c r="AP1314" i="12"/>
  <c r="AX1314" i="12"/>
  <c r="AS595" i="12"/>
  <c r="BA595" i="12"/>
  <c r="AS6517" i="12"/>
  <c r="BA6517" i="12"/>
  <c r="AV6087" i="12"/>
  <c r="BD6087" i="12"/>
  <c r="AV2848" i="12"/>
  <c r="BD2848" i="12"/>
  <c r="AV2605" i="12"/>
  <c r="BD2605" i="12"/>
  <c r="AV1975" i="12"/>
  <c r="BD1975" i="12"/>
  <c r="AV2378" i="12"/>
  <c r="BD2378" i="12"/>
  <c r="BA372" i="12"/>
  <c r="AS372" i="12"/>
  <c r="AV7743" i="12"/>
  <c r="BD7743" i="12"/>
  <c r="AO427" i="12"/>
  <c r="AW427" i="12"/>
  <c r="AV667" i="12"/>
  <c r="BD667" i="12"/>
  <c r="AV6615" i="12"/>
  <c r="BD6615" i="12"/>
  <c r="AV3064" i="12"/>
  <c r="BD3064" i="12"/>
  <c r="AV2751" i="12"/>
  <c r="BD2751" i="12"/>
  <c r="AV2240" i="12"/>
  <c r="BD2240" i="12"/>
  <c r="BD1701" i="12"/>
  <c r="AV1701" i="12"/>
  <c r="AV7632" i="12"/>
  <c r="BD7632" i="12"/>
  <c r="AV277" i="12"/>
  <c r="BD277" i="12"/>
  <c r="AV2087" i="12"/>
  <c r="BD2087" i="12"/>
  <c r="AV1452" i="12"/>
  <c r="BD1452" i="12"/>
  <c r="BD7893" i="12"/>
  <c r="AV7893" i="12"/>
  <c r="AV4383" i="12"/>
  <c r="BD4383" i="12"/>
  <c r="AS4366" i="12"/>
  <c r="BA4366" i="12"/>
  <c r="AV2903" i="12"/>
  <c r="BD2903" i="12"/>
  <c r="AR2031" i="12"/>
  <c r="AZ2031" i="12"/>
  <c r="AX1457" i="12"/>
  <c r="AP1457" i="12"/>
  <c r="AR2417" i="12"/>
  <c r="AZ2417" i="12"/>
  <c r="AR6393" i="12"/>
  <c r="AZ6393" i="12"/>
  <c r="AR7638" i="12"/>
  <c r="AZ7638" i="12"/>
  <c r="AW2143" i="12"/>
  <c r="AO2143" i="12"/>
  <c r="AR2804" i="12"/>
  <c r="AZ2804" i="12"/>
  <c r="AZ1757" i="12"/>
  <c r="AR1757" i="12"/>
  <c r="AW326" i="12"/>
  <c r="AO326" i="12"/>
  <c r="AO4016" i="12"/>
  <c r="AW4016" i="12"/>
  <c r="AO338" i="12"/>
  <c r="AW338" i="12"/>
  <c r="AO7696" i="12"/>
  <c r="AW7696" i="12"/>
  <c r="AW4864" i="12"/>
  <c r="AO4864" i="12"/>
  <c r="AR2918" i="12"/>
  <c r="AZ2918" i="12"/>
  <c r="AR2675" i="12"/>
  <c r="AZ2675" i="12"/>
  <c r="AR2047" i="12"/>
  <c r="AZ2047" i="12"/>
  <c r="AR1478" i="12"/>
  <c r="AZ1478" i="12"/>
  <c r="AZ454" i="12"/>
  <c r="AR454" i="12"/>
  <c r="BB6222" i="12"/>
  <c r="AT6222" i="12"/>
  <c r="AR3990" i="12"/>
  <c r="AZ3990" i="12"/>
  <c r="AR545" i="12"/>
  <c r="AZ545" i="12"/>
  <c r="AR7706" i="12"/>
  <c r="AZ7706" i="12"/>
  <c r="AZ5856" i="12"/>
  <c r="AR5856" i="12"/>
  <c r="AT4095" i="12"/>
  <c r="BB4095" i="12"/>
  <c r="AP2816" i="12"/>
  <c r="AX2816" i="12"/>
  <c r="AP1769" i="12"/>
  <c r="AX1769" i="12"/>
  <c r="AP760" i="12"/>
  <c r="AX760" i="12"/>
  <c r="AX8045" i="12"/>
  <c r="AP8045" i="12"/>
  <c r="AP6032" i="12"/>
  <c r="AX6032" i="12"/>
  <c r="AX1699" i="12"/>
  <c r="AP1699" i="12"/>
  <c r="AU366" i="12"/>
  <c r="BC366" i="12"/>
  <c r="AQ3817" i="12"/>
  <c r="AY3817" i="12"/>
  <c r="AS3393" i="12"/>
  <c r="BA3393" i="12"/>
  <c r="AY2963" i="12"/>
  <c r="AQ2963" i="12"/>
  <c r="AQ2719" i="12"/>
  <c r="AY2719" i="12"/>
  <c r="AU2208" i="12"/>
  <c r="BC2208" i="12"/>
  <c r="BC1667" i="12"/>
  <c r="AU1667" i="12"/>
  <c r="AU497" i="12"/>
  <c r="BC497" i="12"/>
  <c r="BC5106" i="12"/>
  <c r="AU5106" i="12"/>
  <c r="AQ7076" i="12"/>
  <c r="AY7076" i="12"/>
  <c r="BC2384" i="12"/>
  <c r="AU2384" i="12"/>
  <c r="AT4084" i="12"/>
  <c r="BB4084" i="12"/>
  <c r="AT6693" i="12"/>
  <c r="BB6693" i="12"/>
  <c r="BB2872" i="12"/>
  <c r="AT2872" i="12"/>
  <c r="AW1999" i="12"/>
  <c r="AO1999" i="12"/>
  <c r="AP1426" i="12"/>
  <c r="AX1426" i="12"/>
  <c r="AO4062" i="12"/>
  <c r="AW4062" i="12"/>
  <c r="AO473" i="12"/>
  <c r="AW473" i="12"/>
  <c r="AQ4122" i="12"/>
  <c r="AY4122" i="12"/>
  <c r="BA5130" i="12"/>
  <c r="AS5130" i="12"/>
  <c r="AW2772" i="12"/>
  <c r="AO2772" i="12"/>
  <c r="AO1732" i="12"/>
  <c r="AW1732" i="12"/>
  <c r="AP538" i="12"/>
  <c r="AX538" i="12"/>
  <c r="AP1869" i="12"/>
  <c r="AX1869" i="12"/>
  <c r="BC1508" i="12"/>
  <c r="AU1508" i="12"/>
  <c r="AT2073" i="12"/>
  <c r="BB2073" i="12"/>
  <c r="AP2888" i="12"/>
  <c r="AX2888" i="12"/>
  <c r="AR2645" i="12"/>
  <c r="AZ2645" i="12"/>
  <c r="AR2015" i="12"/>
  <c r="AZ2015" i="12"/>
  <c r="AZ1447" i="12"/>
  <c r="AR1447" i="12"/>
  <c r="AT419" i="12"/>
  <c r="BB419" i="12"/>
  <c r="AP8002" i="12"/>
  <c r="AX8002" i="12"/>
  <c r="AP5810" i="12"/>
  <c r="AX5810" i="12"/>
  <c r="AT4372" i="12"/>
  <c r="BB4372" i="12"/>
  <c r="BA5310" i="12"/>
  <c r="AS5310" i="12"/>
  <c r="AQ7958" i="12"/>
  <c r="AY7958" i="12"/>
  <c r="AQ2784" i="12"/>
  <c r="AY2784" i="12"/>
  <c r="AY2554" i="12"/>
  <c r="AQ2554" i="12"/>
  <c r="AY1744" i="12"/>
  <c r="AQ1744" i="12"/>
  <c r="AS553" i="12"/>
  <c r="BA553" i="12"/>
  <c r="AQ302" i="12"/>
  <c r="AY302" i="12"/>
  <c r="BC2403" i="12"/>
  <c r="AU2403" i="12"/>
  <c r="AT296" i="12"/>
  <c r="BB296" i="12"/>
  <c r="AT2122" i="12"/>
  <c r="BB2122" i="12"/>
  <c r="AV2137" i="12"/>
  <c r="BD2137" i="12"/>
  <c r="AV2937" i="12"/>
  <c r="BD2937" i="12"/>
  <c r="AV2693" i="12"/>
  <c r="BD2693" i="12"/>
  <c r="BA2067" i="12"/>
  <c r="AS2067" i="12"/>
  <c r="AX1505" i="12"/>
  <c r="AP1505" i="12"/>
  <c r="AS465" i="12"/>
  <c r="BA465" i="12"/>
  <c r="BD6" i="12"/>
  <c r="AV6" i="12"/>
  <c r="AV6688" i="12"/>
  <c r="BD6688" i="12"/>
  <c r="AV745" i="12"/>
  <c r="BD745" i="12"/>
  <c r="AS7529" i="12"/>
  <c r="BA7529" i="12"/>
  <c r="AS6104" i="12"/>
  <c r="BA6104" i="12"/>
  <c r="BD5816" i="12"/>
  <c r="AV5816" i="12"/>
  <c r="BA2840" i="12"/>
  <c r="AS2840" i="12"/>
  <c r="AT1967" i="12"/>
  <c r="BB1967" i="12"/>
  <c r="AV1333" i="12"/>
  <c r="BD1333" i="12"/>
  <c r="AO7741" i="12"/>
  <c r="AW7741" i="12"/>
  <c r="AW3163" i="12"/>
  <c r="AO3163" i="12"/>
  <c r="AO421" i="12"/>
  <c r="AW421" i="12"/>
  <c r="AO5365" i="12"/>
  <c r="AW5365" i="12"/>
  <c r="AW6441" i="12"/>
  <c r="AO6441" i="12"/>
  <c r="AW3061" i="12"/>
  <c r="AO3061" i="12"/>
  <c r="AO2232" i="12"/>
  <c r="AW2232" i="12"/>
  <c r="BD1690" i="12"/>
  <c r="AV1690" i="12"/>
  <c r="AP4655" i="12"/>
  <c r="AX4655" i="12"/>
  <c r="AP4" i="12"/>
  <c r="AX4" i="12"/>
  <c r="AQ7063" i="12"/>
  <c r="AY7063" i="12"/>
  <c r="AU7078" i="12"/>
  <c r="BC7078" i="12"/>
  <c r="AS2856" i="12"/>
  <c r="BA2856" i="12"/>
  <c r="AS2613" i="12"/>
  <c r="BA2613" i="12"/>
  <c r="AU1983" i="12"/>
  <c r="BC1983" i="12"/>
  <c r="AR382" i="12"/>
  <c r="AZ382" i="12"/>
  <c r="AR593" i="12"/>
  <c r="AZ593" i="12"/>
  <c r="AO6612" i="12"/>
  <c r="AW6612" i="12"/>
  <c r="AR450" i="12"/>
  <c r="AZ450" i="12"/>
  <c r="BB3998" i="12"/>
  <c r="AT3998" i="12"/>
  <c r="AR6641" i="12"/>
  <c r="AZ6641" i="12"/>
  <c r="AR3067" i="12"/>
  <c r="AZ3067" i="12"/>
  <c r="AZ2755" i="12"/>
  <c r="AR2755" i="12"/>
  <c r="AZ2244" i="12"/>
  <c r="AR2244" i="12"/>
  <c r="AR1706" i="12"/>
  <c r="AZ1706" i="12"/>
  <c r="AR7636" i="12"/>
  <c r="AZ7636" i="12"/>
  <c r="AR2107" i="12"/>
  <c r="AZ2107" i="12"/>
  <c r="AT1460" i="12"/>
  <c r="BB1460" i="12"/>
  <c r="AR4387" i="12"/>
  <c r="AZ4387" i="12"/>
  <c r="AZ2907" i="12"/>
  <c r="AR2907" i="12"/>
  <c r="AZ2663" i="12"/>
  <c r="AR2663" i="12"/>
  <c r="AO2035" i="12"/>
  <c r="AW2035" i="12"/>
  <c r="AR1462" i="12"/>
  <c r="AZ1462" i="12"/>
  <c r="AR440" i="12"/>
  <c r="AZ440" i="12"/>
  <c r="AP2422" i="12"/>
  <c r="AX2422" i="12"/>
  <c r="BB6413" i="12"/>
  <c r="AT6413" i="12"/>
  <c r="AR7642" i="12"/>
  <c r="AZ7642" i="12"/>
  <c r="AR7687" i="12"/>
  <c r="AZ7687" i="12"/>
  <c r="AR3695" i="12"/>
  <c r="AZ3695" i="12"/>
  <c r="AT4401" i="12"/>
  <c r="BB4401" i="12"/>
  <c r="AX2808" i="12"/>
  <c r="AP2808" i="12"/>
  <c r="AS2575" i="12"/>
  <c r="BA2575" i="12"/>
  <c r="AZ750" i="12"/>
  <c r="AR750" i="12"/>
  <c r="AS331" i="12"/>
  <c r="BA331" i="12"/>
  <c r="AQ6021" i="12"/>
  <c r="AY6021" i="12"/>
  <c r="AW341" i="12"/>
  <c r="AO341" i="12"/>
  <c r="AO2509" i="12"/>
  <c r="AW2509" i="12"/>
  <c r="AW2537" i="12"/>
  <c r="AO2537" i="12"/>
  <c r="AO2956" i="12"/>
  <c r="AW2956" i="12"/>
  <c r="AP2712" i="12"/>
  <c r="AX2712" i="12"/>
  <c r="AP1537" i="12"/>
  <c r="AX1537" i="12"/>
  <c r="AP5095" i="12"/>
  <c r="AX5095" i="12"/>
  <c r="AS2376" i="12"/>
  <c r="BA2376" i="12"/>
  <c r="AS2179" i="12"/>
  <c r="BA2179" i="12"/>
  <c r="AS775" i="12"/>
  <c r="BA775" i="12"/>
  <c r="AU2824" i="12"/>
  <c r="BC2824" i="12"/>
  <c r="BC1777" i="12"/>
  <c r="AU1777" i="12"/>
  <c r="BC1312" i="12"/>
  <c r="AU1312" i="12"/>
  <c r="AZ7728" i="12"/>
  <c r="AR7728" i="12"/>
  <c r="AZ1719" i="12"/>
  <c r="AR1719" i="12"/>
  <c r="AR375" i="12"/>
  <c r="AZ375" i="12"/>
  <c r="AP6620" i="12"/>
  <c r="AX6620" i="12"/>
  <c r="AV2967" i="12"/>
  <c r="BD2967" i="12"/>
  <c r="AX2723" i="12"/>
  <c r="AP2723" i="12"/>
  <c r="AV2212" i="12"/>
  <c r="BD2212" i="12"/>
  <c r="AV1673" i="12"/>
  <c r="BD1673" i="12"/>
  <c r="AV501" i="12"/>
  <c r="BD501" i="12"/>
  <c r="AV5110" i="12"/>
  <c r="BD5110" i="12"/>
  <c r="AX7099" i="12"/>
  <c r="AP7099" i="12"/>
  <c r="AW2419" i="12"/>
  <c r="AO2419" i="12"/>
  <c r="AW6710" i="12"/>
  <c r="AO6710" i="12"/>
  <c r="AO6701" i="12"/>
  <c r="AW6701" i="12"/>
  <c r="AO2876" i="12"/>
  <c r="AW2876" i="12"/>
  <c r="AO2633" i="12"/>
  <c r="AW2633" i="12"/>
  <c r="AO2003" i="12"/>
  <c r="AW2003" i="12"/>
  <c r="AW1431" i="12"/>
  <c r="AO1431" i="12"/>
  <c r="AW403" i="12"/>
  <c r="AO403" i="12"/>
  <c r="AO2172" i="12"/>
  <c r="AW2172" i="12"/>
  <c r="AW6059" i="12"/>
  <c r="AO6059" i="12"/>
  <c r="AO486" i="12"/>
  <c r="AW486" i="12"/>
  <c r="AR6155" i="12"/>
  <c r="AZ6155" i="12"/>
  <c r="AV5134" i="12"/>
  <c r="BD5134" i="12"/>
  <c r="AO2776" i="12"/>
  <c r="AW2776" i="12"/>
  <c r="AP2548" i="12"/>
  <c r="AX2548" i="12"/>
  <c r="BD1736" i="12"/>
  <c r="AV1736" i="12"/>
  <c r="AO299" i="12"/>
  <c r="AW299" i="12"/>
  <c r="AZ1898" i="12"/>
  <c r="AR1898" i="12"/>
  <c r="BD1512" i="12"/>
  <c r="AV1512" i="12"/>
  <c r="AX2082" i="12"/>
  <c r="AP2082" i="12"/>
  <c r="AP2109" i="12"/>
  <c r="AX2109" i="12"/>
  <c r="AT2929" i="12"/>
  <c r="BB2929" i="12"/>
  <c r="AT2059" i="12"/>
  <c r="BB2059" i="12"/>
  <c r="AR6570" i="12"/>
  <c r="AZ6570" i="12"/>
  <c r="BB1836" i="12"/>
  <c r="AT1836" i="12"/>
  <c r="AV738" i="12"/>
  <c r="BD738" i="12"/>
  <c r="AU6027" i="12"/>
  <c r="BC6027" i="12"/>
  <c r="AQ6416" i="12"/>
  <c r="AY6416" i="12"/>
  <c r="BC6053" i="12"/>
  <c r="AU6053" i="12"/>
  <c r="AV2792" i="12"/>
  <c r="BD2792" i="12"/>
  <c r="BD8070" i="12"/>
  <c r="AV8070" i="12"/>
  <c r="AS1752" i="12"/>
  <c r="BA1752" i="12"/>
  <c r="BA730" i="12"/>
  <c r="AS730" i="12"/>
  <c r="BD311" i="12"/>
  <c r="AV311" i="12"/>
  <c r="BD7711" i="12"/>
  <c r="AV7711" i="12"/>
  <c r="AP1544" i="12"/>
  <c r="AX1544" i="12"/>
  <c r="AQ313" i="12"/>
  <c r="AY313" i="12"/>
  <c r="AQ2145" i="12"/>
  <c r="AY2145" i="12"/>
  <c r="AQ1895" i="12"/>
  <c r="AY1895" i="12"/>
  <c r="AQ2941" i="12"/>
  <c r="AY2941" i="12"/>
  <c r="AQ2696" i="12"/>
  <c r="AY2696" i="12"/>
  <c r="AY4065" i="12"/>
  <c r="AQ4065" i="12"/>
  <c r="AQ1510" i="12"/>
  <c r="AY1510" i="12"/>
  <c r="BA470" i="12"/>
  <c r="AS470" i="12"/>
  <c r="AU11" i="12"/>
  <c r="BC11" i="12"/>
  <c r="AQ4077" i="12"/>
  <c r="AY4077" i="12"/>
  <c r="AZ7533" i="12"/>
  <c r="AR7533" i="12"/>
  <c r="BB3993" i="12"/>
  <c r="AT3993" i="12"/>
  <c r="BB669" i="12"/>
  <c r="AT669" i="12"/>
  <c r="AT2844" i="12"/>
  <c r="BB2844" i="12"/>
  <c r="AZ2601" i="12"/>
  <c r="AR2601" i="12"/>
  <c r="AT1971" i="12"/>
  <c r="BB1971" i="12"/>
  <c r="AT2373" i="12"/>
  <c r="BB2373" i="12"/>
  <c r="AT8026" i="12"/>
  <c r="BB8026" i="12"/>
  <c r="AT3794" i="12"/>
  <c r="BB3794" i="12"/>
  <c r="AT5861" i="12"/>
  <c r="BB5861" i="12"/>
  <c r="AR4819" i="12"/>
  <c r="AZ4819" i="12"/>
  <c r="AX7883" i="12"/>
  <c r="AP7883" i="12"/>
  <c r="BA2747" i="12"/>
  <c r="AS2747" i="12"/>
  <c r="AT1696" i="12"/>
  <c r="BB1696" i="12"/>
  <c r="AR7394" i="12"/>
  <c r="AZ7394" i="12"/>
  <c r="AR4659" i="12"/>
  <c r="AZ4659" i="12"/>
  <c r="AR4150" i="12"/>
  <c r="AZ4150" i="12"/>
  <c r="BB7087" i="12"/>
  <c r="AT7087" i="12"/>
  <c r="AR7082" i="12"/>
  <c r="AZ7082" i="12"/>
  <c r="AZ2899" i="12"/>
  <c r="AR2899" i="12"/>
  <c r="AT2027" i="12"/>
  <c r="BB2027" i="12"/>
  <c r="AZ429" i="12"/>
  <c r="AR429" i="12"/>
  <c r="AW663" i="12"/>
  <c r="AO663" i="12"/>
  <c r="BD7635" i="12"/>
  <c r="AV7635" i="12"/>
  <c r="AO5364" i="12"/>
  <c r="AW5364" i="12"/>
  <c r="AO766" i="12"/>
  <c r="AW766" i="12"/>
  <c r="AP3071" i="12"/>
  <c r="AX3071" i="12"/>
  <c r="AT2760" i="12"/>
  <c r="BB2760" i="12"/>
  <c r="AP6206" i="12"/>
  <c r="AX6206" i="12"/>
  <c r="AP1717" i="12"/>
  <c r="AX1717" i="12"/>
  <c r="AT7647" i="12"/>
  <c r="BB7647" i="12"/>
  <c r="BA582" i="12"/>
  <c r="AS582" i="12"/>
  <c r="AS2139" i="12"/>
  <c r="BA2139" i="12"/>
  <c r="BA1480" i="12"/>
  <c r="AS1480" i="12"/>
  <c r="BC5116" i="12"/>
  <c r="AU5116" i="12"/>
  <c r="AV7349" i="12"/>
  <c r="BD7349" i="12"/>
  <c r="AV7336" i="12"/>
  <c r="BD7336" i="12"/>
  <c r="AS2910" i="12"/>
  <c r="BA2910" i="12"/>
  <c r="AS2667" i="12"/>
  <c r="BA2667" i="12"/>
  <c r="BA2039" i="12"/>
  <c r="AS2039" i="12"/>
  <c r="AV1467" i="12"/>
  <c r="BD1467" i="12"/>
  <c r="AS444" i="12"/>
  <c r="BA444" i="12"/>
  <c r="BD2428" i="12"/>
  <c r="AV2428" i="12"/>
  <c r="BA6093" i="12"/>
  <c r="AS6093" i="12"/>
  <c r="BA3699" i="12"/>
  <c r="AS3699" i="12"/>
  <c r="AS7315" i="12"/>
  <c r="BA7315" i="12"/>
  <c r="BA2812" i="12"/>
  <c r="AS2812" i="12"/>
  <c r="AV1765" i="12"/>
  <c r="BD1765" i="12"/>
  <c r="AS755" i="12"/>
  <c r="BA755" i="12"/>
  <c r="AU334" i="12"/>
  <c r="BC334" i="12"/>
  <c r="AS6026" i="12"/>
  <c r="BA6026" i="12"/>
  <c r="AQ1691" i="12"/>
  <c r="AY1691" i="12"/>
  <c r="AR5246" i="12"/>
  <c r="AZ5246" i="12"/>
  <c r="AQ4614" i="12"/>
  <c r="AY4614" i="12"/>
  <c r="AO8074" i="12"/>
  <c r="AW8074" i="12"/>
  <c r="AT2204" i="12"/>
  <c r="BB2204" i="12"/>
  <c r="BD1542" i="12"/>
  <c r="AV1542" i="12"/>
  <c r="AW5100" i="12"/>
  <c r="AO5100" i="12"/>
  <c r="BB7056" i="12"/>
  <c r="AT7056" i="12"/>
  <c r="BB2380" i="12"/>
  <c r="AT2380" i="12"/>
  <c r="BB2183" i="12"/>
  <c r="AT2183" i="12"/>
  <c r="AT4080" i="12"/>
  <c r="BB4080" i="12"/>
  <c r="AP1838" i="12"/>
  <c r="AX1838" i="12"/>
  <c r="AT2625" i="12"/>
  <c r="BB2625" i="12"/>
  <c r="BB1421" i="12"/>
  <c r="AT1421" i="12"/>
  <c r="AP4057" i="12"/>
  <c r="AX4057" i="12"/>
  <c r="AQ5146" i="12"/>
  <c r="AY5146" i="12"/>
  <c r="BA466" i="12"/>
  <c r="AS466" i="12"/>
  <c r="AV4085" i="12"/>
  <c r="BD4085" i="12"/>
  <c r="AS7960" i="12"/>
  <c r="BA7960" i="12"/>
  <c r="AR2731" i="12"/>
  <c r="AZ2731" i="12"/>
  <c r="AR2220" i="12"/>
  <c r="AZ2220" i="12"/>
  <c r="AR1683" i="12"/>
  <c r="AZ1683" i="12"/>
  <c r="AZ512" i="12"/>
  <c r="AR512" i="12"/>
  <c r="AR258" i="12"/>
  <c r="AZ258" i="12"/>
  <c r="AR4400" i="12"/>
  <c r="AZ4400" i="12"/>
  <c r="AR1428" i="12"/>
  <c r="AZ1428" i="12"/>
  <c r="AT2431" i="12"/>
  <c r="BB2431" i="12"/>
  <c r="AU6740" i="12"/>
  <c r="BC6740" i="12"/>
  <c r="AU6739" i="12"/>
  <c r="BC6739" i="12"/>
  <c r="BC2880" i="12"/>
  <c r="AU2880" i="12"/>
  <c r="AU2637" i="12"/>
  <c r="BC2637" i="12"/>
  <c r="AU2007" i="12"/>
  <c r="BC2007" i="12"/>
  <c r="AU1437" i="12"/>
  <c r="BC1437" i="12"/>
  <c r="AU408" i="12"/>
  <c r="BC408" i="12"/>
  <c r="BC2177" i="12"/>
  <c r="AU2177" i="12"/>
  <c r="AV490" i="12"/>
  <c r="BD490" i="12"/>
  <c r="BD7064" i="12"/>
  <c r="AV7064" i="12"/>
  <c r="AV5157" i="12"/>
  <c r="BD5157" i="12"/>
  <c r="AW2780" i="12"/>
  <c r="AO2780" i="12"/>
  <c r="AZ2551" i="12"/>
  <c r="AR2551" i="12"/>
  <c r="AW1740" i="12"/>
  <c r="AO1740" i="12"/>
  <c r="AO548" i="12"/>
  <c r="AW548" i="12"/>
  <c r="AW7698" i="12"/>
  <c r="AO7698" i="12"/>
  <c r="AW1516" i="12"/>
  <c r="AO1516" i="12"/>
  <c r="AW2090" i="12"/>
  <c r="AO2090" i="12"/>
  <c r="AO2113" i="12"/>
  <c r="AW2113" i="12"/>
  <c r="AW2933" i="12"/>
  <c r="AO2933" i="12"/>
  <c r="AX2689" i="12"/>
  <c r="AP2689" i="12"/>
  <c r="AS2063" i="12"/>
  <c r="BA2063" i="12"/>
  <c r="BA1499" i="12"/>
  <c r="AS1499" i="12"/>
  <c r="BD6678" i="12"/>
  <c r="AV6678" i="12"/>
  <c r="AO6420" i="12"/>
  <c r="AW6420" i="12"/>
  <c r="AR5808" i="12"/>
  <c r="AZ5808" i="12"/>
  <c r="AW2836" i="12"/>
  <c r="AO2836" i="12"/>
  <c r="AO4902" i="12"/>
  <c r="AW4902" i="12"/>
  <c r="AO359" i="12"/>
  <c r="AW359" i="12"/>
  <c r="BB3371" i="12"/>
  <c r="AT3371" i="12"/>
  <c r="AS5333" i="12"/>
  <c r="BA5333" i="12"/>
  <c r="AS4214" i="12"/>
  <c r="BA4214" i="12"/>
  <c r="AS2948" i="12"/>
  <c r="BA2948" i="12"/>
  <c r="BA2700" i="12"/>
  <c r="AS2700" i="12"/>
  <c r="BD2189" i="12"/>
  <c r="AV2189" i="12"/>
  <c r="AQ1521" i="12"/>
  <c r="AY1521" i="12"/>
  <c r="AS4148" i="12"/>
  <c r="BA4148" i="12"/>
  <c r="AQ6723" i="12"/>
  <c r="AY6723" i="12"/>
  <c r="AU1314" i="12"/>
  <c r="BC1314" i="12"/>
  <c r="BD595" i="12"/>
  <c r="AV595" i="12"/>
  <c r="BD6517" i="12"/>
  <c r="AV6517" i="12"/>
  <c r="AU6087" i="12"/>
  <c r="BC6087" i="12"/>
  <c r="AS2848" i="12"/>
  <c r="BA2848" i="12"/>
  <c r="BA2605" i="12"/>
  <c r="AS2605" i="12"/>
  <c r="AQ1975" i="12"/>
  <c r="AY1975" i="12"/>
  <c r="BA2378" i="12"/>
  <c r="AS2378" i="12"/>
  <c r="AV372" i="12"/>
  <c r="BD372" i="12"/>
  <c r="AS7743" i="12"/>
  <c r="BA7743" i="12"/>
  <c r="AT427" i="12"/>
  <c r="BB427" i="12"/>
  <c r="AS667" i="12"/>
  <c r="BA667" i="12"/>
  <c r="AQ6615" i="12"/>
  <c r="AY6615" i="12"/>
  <c r="AU3064" i="12"/>
  <c r="BC3064" i="12"/>
  <c r="AS2751" i="12"/>
  <c r="BA2751" i="12"/>
  <c r="BA2240" i="12"/>
  <c r="AS2240" i="12"/>
  <c r="AS1701" i="12"/>
  <c r="BA1701" i="12"/>
  <c r="AY7632" i="12"/>
  <c r="AQ7632" i="12"/>
  <c r="BA277" i="12"/>
  <c r="AS277" i="12"/>
  <c r="AS2087" i="12"/>
  <c r="BA2087" i="12"/>
  <c r="AQ1452" i="12"/>
  <c r="AY1452" i="12"/>
  <c r="AS7893" i="12"/>
  <c r="BA7893" i="12"/>
  <c r="BA4383" i="12"/>
  <c r="AS4383" i="12"/>
  <c r="AV4366" i="12"/>
  <c r="BD4366" i="12"/>
  <c r="AO2660" i="12"/>
  <c r="AW2660" i="12"/>
  <c r="AP2031" i="12"/>
  <c r="AX2031" i="12"/>
  <c r="BD1457" i="12"/>
  <c r="AV1457" i="12"/>
  <c r="AP2417" i="12"/>
  <c r="AX2417" i="12"/>
  <c r="AT6393" i="12"/>
  <c r="BB6393" i="12"/>
  <c r="AT7638" i="12"/>
  <c r="BB7638" i="12"/>
  <c r="BB2143" i="12"/>
  <c r="AT2143" i="12"/>
  <c r="AP2804" i="12"/>
  <c r="AX2804" i="12"/>
  <c r="AT1757" i="12"/>
  <c r="BB1757" i="12"/>
  <c r="AR326" i="12"/>
  <c r="AZ326" i="12"/>
  <c r="AX4016" i="12"/>
  <c r="AP4016" i="12"/>
  <c r="AR338" i="12"/>
  <c r="AZ338" i="12"/>
  <c r="AR7696" i="12"/>
  <c r="AZ7696" i="12"/>
  <c r="BB4864" i="12"/>
  <c r="AT4864" i="12"/>
  <c r="BB2918" i="12"/>
  <c r="AT2918" i="12"/>
  <c r="AT2675" i="12"/>
  <c r="BB2675" i="12"/>
  <c r="AP2047" i="12"/>
  <c r="AX2047" i="12"/>
  <c r="BB1478" i="12"/>
  <c r="AT1478" i="12"/>
  <c r="AT454" i="12"/>
  <c r="BB454" i="12"/>
  <c r="AZ6222" i="12"/>
  <c r="AR6222" i="12"/>
  <c r="AP3990" i="12"/>
  <c r="AX3990" i="12"/>
  <c r="AT545" i="12"/>
  <c r="BB545" i="12"/>
  <c r="AT7706" i="12"/>
  <c r="BB7706" i="12"/>
  <c r="AP5856" i="12"/>
  <c r="AX5856" i="12"/>
  <c r="BA4095" i="12"/>
  <c r="AS4095" i="12"/>
  <c r="AV2816" i="12"/>
  <c r="BD2816" i="12"/>
  <c r="AV1769" i="12"/>
  <c r="BD1769" i="12"/>
  <c r="AS760" i="12"/>
  <c r="BA760" i="12"/>
  <c r="AS8045" i="12"/>
  <c r="BA8045" i="12"/>
  <c r="BD6032" i="12"/>
  <c r="AV6032" i="12"/>
  <c r="AO366" i="12"/>
  <c r="AW366" i="12"/>
  <c r="AW3817" i="12"/>
  <c r="AO3817" i="12"/>
  <c r="AO3393" i="12"/>
  <c r="AW3393" i="12"/>
  <c r="AW2963" i="12"/>
  <c r="AO2963" i="12"/>
  <c r="AW2719" i="12"/>
  <c r="AO2719" i="12"/>
  <c r="AO2208" i="12"/>
  <c r="AW2208" i="12"/>
  <c r="AO1667" i="12"/>
  <c r="AW1667" i="12"/>
  <c r="AW497" i="12"/>
  <c r="AO497" i="12"/>
  <c r="AO5106" i="12"/>
  <c r="AW5106" i="12"/>
  <c r="AO7076" i="12"/>
  <c r="AW7076" i="12"/>
  <c r="AW2384" i="12"/>
  <c r="AO2384" i="12"/>
  <c r="AO8005" i="12"/>
  <c r="AW8005" i="12"/>
  <c r="BD4084" i="12"/>
  <c r="AV4084" i="12"/>
  <c r="AV6693" i="12"/>
  <c r="BD6693" i="12"/>
  <c r="AV2872" i="12"/>
  <c r="BD2872" i="12"/>
  <c r="AR1999" i="12"/>
  <c r="AZ1999" i="12"/>
  <c r="AV1426" i="12"/>
  <c r="BD1426" i="12"/>
  <c r="AZ4062" i="12"/>
  <c r="AR4062" i="12"/>
  <c r="AT473" i="12"/>
  <c r="BB473" i="12"/>
  <c r="BD4122" i="12"/>
  <c r="AV4122" i="12"/>
  <c r="AV5130" i="12"/>
  <c r="BD5130" i="12"/>
  <c r="AT2772" i="12"/>
  <c r="BB2772" i="12"/>
  <c r="AZ1732" i="12"/>
  <c r="AR1732" i="12"/>
  <c r="AO295" i="12"/>
  <c r="AW295" i="12"/>
  <c r="AO1508" i="12"/>
  <c r="AW1508" i="12"/>
  <c r="AO7397" i="12"/>
  <c r="AW7397" i="12"/>
  <c r="BD2073" i="12"/>
  <c r="AV2073" i="12"/>
  <c r="BB2888" i="12"/>
  <c r="AT2888" i="12"/>
  <c r="AT2645" i="12"/>
  <c r="BB2645" i="12"/>
  <c r="AP2015" i="12"/>
  <c r="AX2015" i="12"/>
  <c r="AP1447" i="12"/>
  <c r="AX1447" i="12"/>
  <c r="AP419" i="12"/>
  <c r="AX419" i="12"/>
  <c r="BB8002" i="12"/>
  <c r="AT8002" i="12"/>
  <c r="AT5810" i="12"/>
  <c r="BB5810" i="12"/>
  <c r="AP4372" i="12"/>
  <c r="AX4372" i="12"/>
  <c r="AU5310" i="12"/>
  <c r="BC5310" i="12"/>
  <c r="AU7958" i="12"/>
  <c r="BC7958" i="12"/>
  <c r="AU2784" i="12"/>
  <c r="BC2784" i="12"/>
  <c r="AU2554" i="12"/>
  <c r="BC2554" i="12"/>
  <c r="AU1744" i="12"/>
  <c r="BC1744" i="12"/>
  <c r="AU553" i="12"/>
  <c r="BC553" i="12"/>
  <c r="AU302" i="12"/>
  <c r="BC302" i="12"/>
  <c r="AQ2403" i="12"/>
  <c r="AY2403" i="12"/>
  <c r="AP296" i="12"/>
  <c r="AX296" i="12"/>
  <c r="AP2122" i="12"/>
  <c r="AX2122" i="12"/>
  <c r="AS2137" i="12"/>
  <c r="BA2137" i="12"/>
  <c r="BC2937" i="12"/>
  <c r="AU2937" i="12"/>
  <c r="AS2693" i="12"/>
  <c r="BA2693" i="12"/>
  <c r="AV2067" i="12"/>
  <c r="BD2067" i="12"/>
  <c r="AY1505" i="12"/>
  <c r="AQ1505" i="12"/>
  <c r="AV465" i="12"/>
  <c r="BD465" i="12"/>
  <c r="AS6" i="12"/>
  <c r="BA6" i="12"/>
  <c r="AS6688" i="12"/>
  <c r="BA6688" i="12"/>
  <c r="AS745" i="12"/>
  <c r="BA745" i="12"/>
  <c r="AV7529" i="12"/>
  <c r="BD7529" i="12"/>
  <c r="BD6104" i="12"/>
  <c r="AV6104" i="12"/>
  <c r="AY5816" i="12"/>
  <c r="AQ5816" i="12"/>
  <c r="AV2840" i="12"/>
  <c r="BD2840" i="12"/>
  <c r="AR1967" i="12"/>
  <c r="AZ1967" i="12"/>
  <c r="AQ1333" i="12"/>
  <c r="AY1333" i="12"/>
  <c r="AR7741" i="12"/>
  <c r="AZ7741" i="12"/>
  <c r="AR3163" i="12"/>
  <c r="AZ3163" i="12"/>
  <c r="AR421" i="12"/>
  <c r="AZ421" i="12"/>
  <c r="AR5365" i="12"/>
  <c r="AZ5365" i="12"/>
  <c r="AP6441" i="12"/>
  <c r="AX6441" i="12"/>
  <c r="AT3061" i="12"/>
  <c r="BB3061" i="12"/>
  <c r="AZ2232" i="12"/>
  <c r="AR2232" i="12"/>
  <c r="AW7624" i="12"/>
  <c r="AO7624" i="12"/>
  <c r="AO7370" i="12"/>
  <c r="AW7370" i="12"/>
  <c r="BD4655" i="12"/>
  <c r="AV4655" i="12"/>
  <c r="AO7063" i="12"/>
  <c r="AW7063" i="12"/>
  <c r="AO7078" i="12"/>
  <c r="AW7078" i="12"/>
  <c r="AO2613" i="12"/>
  <c r="AW2613" i="12"/>
  <c r="AW1983" i="12"/>
  <c r="AO1983" i="12"/>
  <c r="AO1406" i="12"/>
  <c r="AW1406" i="12"/>
  <c r="BB382" i="12"/>
  <c r="AT382" i="12"/>
  <c r="AT593" i="12"/>
  <c r="BB593" i="12"/>
  <c r="AX6612" i="12"/>
  <c r="AP6612" i="12"/>
  <c r="AP450" i="12"/>
  <c r="AX450" i="12"/>
  <c r="AR3998" i="12"/>
  <c r="AZ3998" i="12"/>
  <c r="BB6641" i="12"/>
  <c r="AT6641" i="12"/>
  <c r="AT3067" i="12"/>
  <c r="BB3067" i="12"/>
  <c r="BB2755" i="12"/>
  <c r="AT2755" i="12"/>
  <c r="AT2244" i="12"/>
  <c r="BB2244" i="12"/>
  <c r="BB1706" i="12"/>
  <c r="AT1706" i="12"/>
  <c r="BB7636" i="12"/>
  <c r="AT7636" i="12"/>
  <c r="AT2107" i="12"/>
  <c r="BB2107" i="12"/>
  <c r="AR1460" i="12"/>
  <c r="AZ1460" i="12"/>
  <c r="BB4387" i="12"/>
  <c r="AT4387" i="12"/>
  <c r="AT2907" i="12"/>
  <c r="BB2907" i="12"/>
  <c r="AT2663" i="12"/>
  <c r="BB2663" i="12"/>
  <c r="AT2035" i="12"/>
  <c r="BB2035" i="12"/>
  <c r="BB1462" i="12"/>
  <c r="AT1462" i="12"/>
  <c r="AT440" i="12"/>
  <c r="BB440" i="12"/>
  <c r="AR2422" i="12"/>
  <c r="AZ2422" i="12"/>
  <c r="AR6413" i="12"/>
  <c r="AZ6413" i="12"/>
  <c r="AT7642" i="12"/>
  <c r="BB7642" i="12"/>
  <c r="BB7687" i="12"/>
  <c r="AT7687" i="12"/>
  <c r="AX3695" i="12"/>
  <c r="AP3695" i="12"/>
  <c r="BD4401" i="12"/>
  <c r="AV4401" i="12"/>
  <c r="AV2808" i="12"/>
  <c r="BD2808" i="12"/>
  <c r="AW1761" i="12"/>
  <c r="AO1761" i="12"/>
  <c r="BB750" i="12"/>
  <c r="AT750" i="12"/>
  <c r="BD331" i="12"/>
  <c r="AV331" i="12"/>
  <c r="AU6021" i="12"/>
  <c r="BC6021" i="12"/>
  <c r="AR341" i="12"/>
  <c r="AZ341" i="12"/>
  <c r="BB2509" i="12"/>
  <c r="AT2509" i="12"/>
  <c r="AR2537" i="12"/>
  <c r="AZ2537" i="12"/>
  <c r="AR2956" i="12"/>
  <c r="AZ2956" i="12"/>
  <c r="AO2200" i="12"/>
  <c r="AW2200" i="12"/>
  <c r="AR489" i="12"/>
  <c r="AZ489" i="12"/>
  <c r="AW6953" i="12"/>
  <c r="AO6953" i="12"/>
  <c r="AQ2376" i="12"/>
  <c r="AY2376" i="12"/>
  <c r="AV2179" i="12"/>
  <c r="BD2179" i="12"/>
  <c r="BD775" i="12"/>
  <c r="AV775" i="12"/>
  <c r="AO2824" i="12"/>
  <c r="AW2824" i="12"/>
  <c r="AW1777" i="12"/>
  <c r="AO1777" i="12"/>
  <c r="AW1312" i="12"/>
  <c r="AO1312" i="12"/>
  <c r="AW345" i="12"/>
  <c r="AO345" i="12"/>
  <c r="AT7728" i="12"/>
  <c r="BB7728" i="12"/>
  <c r="BB1719" i="12"/>
  <c r="AT1719" i="12"/>
  <c r="AT375" i="12"/>
  <c r="BB375" i="12"/>
  <c r="AQ6620" i="12"/>
  <c r="AY6620" i="12"/>
  <c r="AS2967" i="12"/>
  <c r="BA2967" i="12"/>
  <c r="AQ2723" i="12"/>
  <c r="AY2723" i="12"/>
  <c r="AY2212" i="12"/>
  <c r="AQ2212" i="12"/>
  <c r="AU1673" i="12"/>
  <c r="BC1673" i="12"/>
  <c r="BA501" i="12"/>
  <c r="AS501" i="12"/>
  <c r="AS5110" i="12"/>
  <c r="BA5110" i="12"/>
  <c r="AY7099" i="12"/>
  <c r="AQ7099" i="12"/>
  <c r="AR2419" i="12"/>
  <c r="AZ2419" i="12"/>
  <c r="AT6710" i="12"/>
  <c r="BB6710" i="12"/>
  <c r="AR6701" i="12"/>
  <c r="AZ6701" i="12"/>
  <c r="AZ2876" i="12"/>
  <c r="AR2876" i="12"/>
  <c r="AR2633" i="12"/>
  <c r="AZ2633" i="12"/>
  <c r="BB2003" i="12"/>
  <c r="AT2003" i="12"/>
  <c r="AZ1431" i="12"/>
  <c r="AR1431" i="12"/>
  <c r="AZ403" i="12"/>
  <c r="AR403" i="12"/>
  <c r="AR2172" i="12"/>
  <c r="AZ2172" i="12"/>
  <c r="AZ6059" i="12"/>
  <c r="AR6059" i="12"/>
  <c r="AR486" i="12"/>
  <c r="AZ486" i="12"/>
  <c r="AO6155" i="12"/>
  <c r="AW6155" i="12"/>
  <c r="BA5134" i="12"/>
  <c r="AS5134" i="12"/>
  <c r="AR2776" i="12"/>
  <c r="AZ2776" i="12"/>
  <c r="AT2548" i="12"/>
  <c r="BB2548" i="12"/>
  <c r="AS1736" i="12"/>
  <c r="BA1736" i="12"/>
  <c r="AR299" i="12"/>
  <c r="AZ299" i="12"/>
  <c r="BD1898" i="12"/>
  <c r="AV1898" i="12"/>
  <c r="AP1512" i="12"/>
  <c r="AX1512" i="12"/>
  <c r="AT2082" i="12"/>
  <c r="BB2082" i="12"/>
  <c r="AT2109" i="12"/>
  <c r="BB2109" i="12"/>
  <c r="AP2929" i="12"/>
  <c r="AX2929" i="12"/>
  <c r="AX2059" i="12"/>
  <c r="AP2059" i="12"/>
  <c r="BB6570" i="12"/>
  <c r="AT6570" i="12"/>
  <c r="AP1836" i="12"/>
  <c r="AX1836" i="12"/>
  <c r="AU738" i="12"/>
  <c r="BC738" i="12"/>
  <c r="AS6027" i="12"/>
  <c r="BA6027" i="12"/>
  <c r="AU6416" i="12"/>
  <c r="BC6416" i="12"/>
  <c r="AS6053" i="12"/>
  <c r="BA6053" i="12"/>
  <c r="BA2792" i="12"/>
  <c r="AS2792" i="12"/>
  <c r="AS8070" i="12"/>
  <c r="BA8070" i="12"/>
  <c r="BD1752" i="12"/>
  <c r="AV1752" i="12"/>
  <c r="BD730" i="12"/>
  <c r="AV730" i="12"/>
  <c r="AS311" i="12"/>
  <c r="BA311" i="12"/>
  <c r="AS7711" i="12"/>
  <c r="BA7711" i="12"/>
  <c r="AS1544" i="12"/>
  <c r="BA1544" i="12"/>
  <c r="BC313" i="12"/>
  <c r="AU313" i="12"/>
  <c r="AU2145" i="12"/>
  <c r="BC2145" i="12"/>
  <c r="AU1895" i="12"/>
  <c r="BC1895" i="12"/>
  <c r="BC2941" i="12"/>
  <c r="AU2941" i="12"/>
  <c r="AU2696" i="12"/>
  <c r="BC2696" i="12"/>
  <c r="BA4065" i="12"/>
  <c r="AS4065" i="12"/>
  <c r="BC1510" i="12"/>
  <c r="AU1510" i="12"/>
  <c r="AU470" i="12"/>
  <c r="BC470" i="12"/>
  <c r="AQ11" i="12"/>
  <c r="AY11" i="12"/>
  <c r="BC4077" i="12"/>
  <c r="AU4077" i="12"/>
  <c r="AP7533" i="12"/>
  <c r="AX7533" i="12"/>
  <c r="AP3993" i="12"/>
  <c r="AX3993" i="12"/>
  <c r="AV669" i="12"/>
  <c r="BD669" i="12"/>
  <c r="AP2844" i="12"/>
  <c r="AX2844" i="12"/>
  <c r="AP2601" i="12"/>
  <c r="AX2601" i="12"/>
  <c r="AP1971" i="12"/>
  <c r="AX1971" i="12"/>
  <c r="AX2373" i="12"/>
  <c r="AP2373" i="12"/>
  <c r="AP8026" i="12"/>
  <c r="AX8026" i="12"/>
  <c r="AP3794" i="12"/>
  <c r="AX3794" i="12"/>
  <c r="AX5861" i="12"/>
  <c r="AP5861" i="12"/>
  <c r="AX4819" i="12"/>
  <c r="AP4819" i="12"/>
  <c r="AT7883" i="12"/>
  <c r="BB7883" i="12"/>
  <c r="AO2236" i="12"/>
  <c r="AW2236" i="12"/>
  <c r="AV1696" i="12"/>
  <c r="BD1696" i="12"/>
  <c r="AW274" i="12"/>
  <c r="AO274" i="12"/>
  <c r="AT7394" i="12"/>
  <c r="BB7394" i="12"/>
  <c r="AT4659" i="12"/>
  <c r="BB4659" i="12"/>
  <c r="AT4150" i="12"/>
  <c r="BB4150" i="12"/>
  <c r="AR7087" i="12"/>
  <c r="AZ7087" i="12"/>
  <c r="AT7082" i="12"/>
  <c r="BB7082" i="12"/>
  <c r="AT2899" i="12"/>
  <c r="BB2899" i="12"/>
  <c r="AZ2027" i="12"/>
  <c r="AR2027" i="12"/>
  <c r="AT429" i="12"/>
  <c r="BB429" i="12"/>
  <c r="AR663" i="12"/>
  <c r="AZ663" i="12"/>
  <c r="AS7635" i="12"/>
  <c r="BA7635" i="12"/>
  <c r="AR5364" i="12"/>
  <c r="AZ5364" i="12"/>
  <c r="AR766" i="12"/>
  <c r="AZ766" i="12"/>
  <c r="BD3071" i="12"/>
  <c r="AV3071" i="12"/>
  <c r="AV2760" i="12"/>
  <c r="BD2760" i="12"/>
  <c r="BD6206" i="12"/>
  <c r="AV6206" i="12"/>
  <c r="BD1717" i="12"/>
  <c r="AV1717" i="12"/>
  <c r="BA7647" i="12"/>
  <c r="AS7647" i="12"/>
  <c r="AQ582" i="12"/>
  <c r="AY582" i="12"/>
  <c r="AQ2139" i="12"/>
  <c r="AY2139" i="12"/>
  <c r="AQ1480" i="12"/>
  <c r="AY1480" i="12"/>
  <c r="AS5116" i="12"/>
  <c r="BA5116" i="12"/>
  <c r="BC7349" i="12"/>
  <c r="AU7349" i="12"/>
  <c r="AQ7336" i="12"/>
  <c r="AY7336" i="12"/>
  <c r="AQ2910" i="12"/>
  <c r="AY2910" i="12"/>
  <c r="AQ2667" i="12"/>
  <c r="AY2667" i="12"/>
  <c r="AY2039" i="12"/>
  <c r="AQ2039" i="12"/>
  <c r="AQ1467" i="12"/>
  <c r="AY1467" i="12"/>
  <c r="AQ444" i="12"/>
  <c r="AY444" i="12"/>
  <c r="AQ2428" i="12"/>
  <c r="AY2428" i="12"/>
  <c r="AQ6093" i="12"/>
  <c r="AY6093" i="12"/>
  <c r="AY3699" i="12"/>
  <c r="AQ3699" i="12"/>
  <c r="BC7315" i="12"/>
  <c r="AU7315" i="12"/>
  <c r="AQ2812" i="12"/>
  <c r="AY2812" i="12"/>
  <c r="AQ1765" i="12"/>
  <c r="AY1765" i="12"/>
  <c r="AY755" i="12"/>
  <c r="AQ755" i="12"/>
  <c r="AS334" i="12"/>
  <c r="BA334" i="12"/>
  <c r="AU6026" i="12"/>
  <c r="BC6026" i="12"/>
  <c r="BA1691" i="12"/>
  <c r="AS1691" i="12"/>
  <c r="AP5246" i="12"/>
  <c r="AX5246" i="12"/>
  <c r="AU4614" i="12"/>
  <c r="BC4614" i="12"/>
  <c r="AT8074" i="12"/>
  <c r="BB8074" i="12"/>
  <c r="AP2204" i="12"/>
  <c r="AX2204" i="12"/>
  <c r="AY1542" i="12"/>
  <c r="AQ1542" i="12"/>
  <c r="AR5100" i="12"/>
  <c r="AZ5100" i="12"/>
  <c r="AP7056" i="12"/>
  <c r="AX7056" i="12"/>
  <c r="BD2380" i="12"/>
  <c r="AV2380" i="12"/>
  <c r="AP2183" i="12"/>
  <c r="AX2183" i="12"/>
  <c r="AV4080" i="12"/>
  <c r="BD4080" i="12"/>
  <c r="AT1838" i="12"/>
  <c r="BB1838" i="12"/>
  <c r="AP2625" i="12"/>
  <c r="AX2625" i="12"/>
  <c r="AX1421" i="12"/>
  <c r="AP1421" i="12"/>
  <c r="AT4057" i="12"/>
  <c r="BB4057" i="12"/>
  <c r="AS5146" i="12"/>
  <c r="BA5146" i="12"/>
  <c r="AU466" i="12"/>
  <c r="BC466" i="12"/>
  <c r="AQ4085" i="12"/>
  <c r="AY4085" i="12"/>
  <c r="AY7960" i="12"/>
  <c r="AQ7960" i="12"/>
  <c r="AW7874" i="12"/>
  <c r="AO7874" i="12"/>
  <c r="AX2731" i="12"/>
  <c r="AP2731" i="12"/>
  <c r="AT2220" i="12"/>
  <c r="BB2220" i="12"/>
  <c r="BB1683" i="12"/>
  <c r="AT1683" i="12"/>
  <c r="AT512" i="12"/>
  <c r="BB512" i="12"/>
  <c r="BB258" i="12"/>
  <c r="AT258" i="12"/>
  <c r="BB4400" i="12"/>
  <c r="AT4400" i="12"/>
  <c r="AT1428" i="12"/>
  <c r="BB1428" i="12"/>
  <c r="AW6740" i="12"/>
  <c r="AO6740" i="12"/>
  <c r="AO6739" i="12"/>
  <c r="AW6739" i="12"/>
  <c r="AO2880" i="12"/>
  <c r="AW2880" i="12"/>
  <c r="AW2637" i="12"/>
  <c r="AO2637" i="12"/>
  <c r="AO2007" i="12"/>
  <c r="AW2007" i="12"/>
  <c r="AO1437" i="12"/>
  <c r="AW1437" i="12"/>
  <c r="AZ408" i="12"/>
  <c r="AR408" i="12"/>
  <c r="AO2177" i="12"/>
  <c r="AW2177" i="12"/>
  <c r="AO5337" i="12"/>
  <c r="AW5337" i="12"/>
  <c r="BA490" i="12"/>
  <c r="AS490" i="12"/>
  <c r="AS7064" i="12"/>
  <c r="BA7064" i="12"/>
  <c r="AU5157" i="12"/>
  <c r="BC5157" i="12"/>
  <c r="AR2780" i="12"/>
  <c r="AZ2780" i="12"/>
  <c r="AO2551" i="12"/>
  <c r="AW2551" i="12"/>
  <c r="AZ1740" i="12"/>
  <c r="AR1740" i="12"/>
  <c r="AZ548" i="12"/>
  <c r="AR548" i="12"/>
  <c r="AR7698" i="12"/>
  <c r="AZ7698" i="12"/>
  <c r="AZ1516" i="12"/>
  <c r="AR1516" i="12"/>
  <c r="AR2090" i="12"/>
  <c r="AZ2090" i="12"/>
  <c r="AZ2113" i="12"/>
  <c r="AR2113" i="12"/>
  <c r="AZ2933" i="12"/>
  <c r="AR2933" i="12"/>
  <c r="AV2689" i="12"/>
  <c r="BD2689" i="12"/>
  <c r="AQ2063" i="12"/>
  <c r="AY2063" i="12"/>
  <c r="AW8061" i="12"/>
  <c r="AO8061" i="12"/>
  <c r="BA6678" i="12"/>
  <c r="AS6678" i="12"/>
  <c r="AR6420" i="12"/>
  <c r="AZ6420" i="12"/>
  <c r="AW5808" i="12"/>
  <c r="AO5808" i="12"/>
  <c r="AZ2836" i="12"/>
  <c r="AR2836" i="12"/>
  <c r="AZ4902" i="12"/>
  <c r="AR4902" i="12"/>
  <c r="AR359" i="12"/>
  <c r="AZ359" i="12"/>
  <c r="AR3371" i="12"/>
  <c r="AZ3371" i="12"/>
  <c r="AQ5333" i="12"/>
  <c r="AY5333" i="12"/>
  <c r="AU4214" i="12"/>
  <c r="BC4214" i="12"/>
  <c r="AQ2948" i="12"/>
  <c r="AY2948" i="12"/>
  <c r="AU2700" i="12"/>
  <c r="BC2700" i="12"/>
  <c r="AU2189" i="12"/>
  <c r="BC2189" i="12"/>
  <c r="AS1521" i="12"/>
  <c r="BA1521" i="12"/>
  <c r="AQ4148" i="12"/>
  <c r="AY4148" i="12"/>
  <c r="AS6723" i="12"/>
  <c r="BA6723" i="12"/>
  <c r="AS1314" i="12"/>
  <c r="BA1314" i="12"/>
  <c r="AU595" i="12"/>
  <c r="BC595" i="12"/>
  <c r="AU6517" i="12"/>
  <c r="BC6517" i="12"/>
  <c r="BA6087" i="12"/>
  <c r="AS6087" i="12"/>
  <c r="AQ2848" i="12"/>
  <c r="AY2848" i="12"/>
  <c r="AQ2605" i="12"/>
  <c r="AY2605" i="12"/>
  <c r="BA1975" i="12"/>
  <c r="AS1975" i="12"/>
  <c r="AU2378" i="12"/>
  <c r="BC2378" i="12"/>
  <c r="AQ372" i="12"/>
  <c r="AY372" i="12"/>
  <c r="AQ7743" i="12"/>
  <c r="AY7743" i="12"/>
  <c r="AR427" i="12"/>
  <c r="AZ427" i="12"/>
  <c r="AU667" i="12"/>
  <c r="BC667" i="12"/>
  <c r="BA6615" i="12"/>
  <c r="AS6615" i="12"/>
  <c r="AY3064" i="12"/>
  <c r="AQ3064" i="12"/>
  <c r="AQ2751" i="12"/>
  <c r="AY2751" i="12"/>
  <c r="AQ2240" i="12"/>
  <c r="AY2240" i="12"/>
  <c r="AY1701" i="12"/>
  <c r="AQ1701" i="12"/>
  <c r="BA7632" i="12"/>
  <c r="AS7632" i="12"/>
  <c r="BC277" i="12"/>
  <c r="AU277" i="12"/>
  <c r="BC2087" i="12"/>
  <c r="AU2087" i="12"/>
  <c r="BA1452" i="12"/>
  <c r="AS1452" i="12"/>
  <c r="AY7893" i="12"/>
  <c r="AQ7893" i="12"/>
  <c r="AU4383" i="12"/>
  <c r="BC4383" i="12"/>
  <c r="AU4366" i="12"/>
  <c r="BC4366" i="12"/>
  <c r="AR2660" i="12"/>
  <c r="AZ2660" i="12"/>
  <c r="AT2031" i="12"/>
  <c r="BB2031" i="12"/>
  <c r="AO434" i="12"/>
  <c r="AW434" i="12"/>
  <c r="AT2417" i="12"/>
  <c r="BB2417" i="12"/>
  <c r="AX6393" i="12"/>
  <c r="AP6393" i="12"/>
  <c r="AP7638" i="12"/>
  <c r="AX7638" i="12"/>
  <c r="AP2143" i="12"/>
  <c r="AX2143" i="12"/>
  <c r="BB2804" i="12"/>
  <c r="AT2804" i="12"/>
  <c r="AX1757" i="12"/>
  <c r="AP1757" i="12"/>
  <c r="BB326" i="12"/>
  <c r="AT326" i="12"/>
  <c r="AR4016" i="12"/>
  <c r="AZ4016" i="12"/>
  <c r="AT338" i="12"/>
  <c r="BB338" i="12"/>
  <c r="AX7696" i="12"/>
  <c r="AP7696" i="12"/>
  <c r="AR4864" i="12"/>
  <c r="AZ4864" i="12"/>
  <c r="BC4500" i="12"/>
  <c r="AU4500" i="12"/>
  <c r="AU6231" i="12"/>
  <c r="BC6231" i="12"/>
  <c r="BC7342" i="12"/>
  <c r="AU7342" i="12"/>
  <c r="BB1835" i="12"/>
  <c r="AT1835" i="12"/>
  <c r="BB4684" i="12"/>
  <c r="AT4684" i="12"/>
  <c r="AT7368" i="12"/>
  <c r="BB7368" i="12"/>
  <c r="AT4679" i="12"/>
  <c r="BB4679" i="12"/>
  <c r="AT3674" i="12"/>
  <c r="BB3674" i="12"/>
  <c r="BB1472" i="12"/>
  <c r="AT1472" i="12"/>
  <c r="AT506" i="12"/>
  <c r="BB506" i="12"/>
  <c r="AT305" i="12"/>
  <c r="BB305" i="12"/>
  <c r="AZ587" i="12"/>
  <c r="AR587" i="12"/>
  <c r="AP6113" i="12"/>
  <c r="AX6113" i="12"/>
  <c r="BB7333" i="12"/>
  <c r="AT7333" i="12"/>
  <c r="AS5848" i="12"/>
  <c r="BA5848" i="12"/>
  <c r="AV3829" i="12"/>
  <c r="BD3829" i="12"/>
  <c r="BD6732" i="12"/>
  <c r="AV6732" i="12"/>
  <c r="BC1828" i="12"/>
  <c r="AU1828" i="12"/>
  <c r="AQ2493" i="12"/>
  <c r="AY2493" i="12"/>
  <c r="BC2368" i="12"/>
  <c r="AU2368" i="12"/>
  <c r="AQ435" i="12"/>
  <c r="AY435" i="12"/>
  <c r="AQ5101" i="12"/>
  <c r="AY5101" i="12"/>
  <c r="BC1901" i="12"/>
  <c r="AU1901" i="12"/>
  <c r="AY5793" i="12"/>
  <c r="AQ5793" i="12"/>
  <c r="AU6718" i="12"/>
  <c r="BC6718" i="12"/>
  <c r="BC5164" i="12"/>
  <c r="AU5164" i="12"/>
  <c r="AU2144" i="12"/>
  <c r="BC2144" i="12"/>
  <c r="AX3741" i="12"/>
  <c r="AP3741" i="12"/>
  <c r="AU1528" i="12"/>
  <c r="BC1528" i="12"/>
  <c r="AU529" i="12"/>
  <c r="BC529" i="12"/>
  <c r="AR8009" i="12"/>
  <c r="AZ8009" i="12"/>
  <c r="AR6741" i="12"/>
  <c r="AZ6741" i="12"/>
  <c r="AZ2094" i="12"/>
  <c r="AR2094" i="12"/>
  <c r="AW6108" i="12"/>
  <c r="AO6108" i="12"/>
  <c r="AP4823" i="12"/>
  <c r="AX4823" i="12"/>
  <c r="AV4370" i="12"/>
  <c r="BD4370" i="12"/>
  <c r="AP2108" i="12"/>
  <c r="AX2108" i="12"/>
  <c r="BB2084" i="12"/>
  <c r="AT2084" i="12"/>
  <c r="AX3341" i="12"/>
  <c r="AP3341" i="12"/>
  <c r="BD1436" i="12"/>
  <c r="AV1436" i="12"/>
  <c r="AU8062" i="12"/>
  <c r="BC8062" i="12"/>
  <c r="BC6031" i="12"/>
  <c r="AU6031" i="12"/>
  <c r="AU5349" i="12"/>
  <c r="BC5349" i="12"/>
  <c r="BC7083" i="12"/>
  <c r="AU7083" i="12"/>
  <c r="AY2521" i="12"/>
  <c r="AQ2521" i="12"/>
  <c r="AZ6048" i="12"/>
  <c r="AR6048" i="12"/>
  <c r="AR362" i="12"/>
  <c r="AZ362" i="12"/>
  <c r="AO2415" i="12"/>
  <c r="AW2415" i="12"/>
  <c r="AW6965" i="12"/>
  <c r="AO6965" i="12"/>
  <c r="AO2118" i="12"/>
  <c r="AW2118" i="12"/>
  <c r="AO6611" i="12"/>
  <c r="AW6611" i="12"/>
  <c r="AO4398" i="12"/>
  <c r="AW4398" i="12"/>
  <c r="AO5254" i="12"/>
  <c r="AW5254" i="12"/>
  <c r="AW5127" i="12"/>
  <c r="AO5127" i="12"/>
  <c r="AW4651" i="12"/>
  <c r="AO4651" i="12"/>
  <c r="AO478" i="12"/>
  <c r="AW478" i="12"/>
  <c r="AW285" i="12"/>
  <c r="AO285" i="12"/>
  <c r="AO7733" i="12"/>
  <c r="AW7733" i="12"/>
  <c r="AO5829" i="12"/>
  <c r="AW5829" i="12"/>
  <c r="AZ4375" i="12"/>
  <c r="AR4375" i="12"/>
  <c r="AO3688" i="12"/>
  <c r="AW3688" i="12"/>
  <c r="AO5258" i="12"/>
  <c r="AW5258" i="12"/>
  <c r="AR6682" i="12"/>
  <c r="AZ6682" i="12"/>
  <c r="AO3683" i="12"/>
  <c r="AW3683" i="12"/>
  <c r="AW1707" i="12"/>
  <c r="AO1707" i="12"/>
  <c r="AO761" i="12"/>
  <c r="AW761" i="12"/>
  <c r="AW409" i="12"/>
  <c r="AO409" i="12"/>
  <c r="AO12" i="12"/>
  <c r="AW12" i="12"/>
  <c r="AO2111" i="12"/>
  <c r="AW2111" i="12"/>
  <c r="AZ863" i="12"/>
  <c r="AR863" i="12"/>
  <c r="AO6683" i="12"/>
  <c r="AW6683" i="12"/>
  <c r="AW7968" i="12"/>
  <c r="AO7968" i="12"/>
  <c r="AO2081" i="12"/>
  <c r="AW2081" i="12"/>
  <c r="AW5328" i="12"/>
  <c r="AO5328" i="12"/>
  <c r="AO1642" i="12"/>
  <c r="AW1642" i="12"/>
  <c r="AV1496" i="12"/>
  <c r="BD1496" i="12"/>
  <c r="AO328" i="12"/>
  <c r="AW328" i="12"/>
  <c r="AO4059" i="12"/>
  <c r="AW4059" i="12"/>
  <c r="AW1844" i="12"/>
  <c r="AO1844" i="12"/>
  <c r="AO7377" i="12"/>
  <c r="AW7377" i="12"/>
  <c r="AO677" i="12"/>
  <c r="AW677" i="12"/>
  <c r="AW4189" i="12"/>
  <c r="AO4189" i="12"/>
  <c r="AT6959" i="12"/>
  <c r="BB6959" i="12"/>
  <c r="AZ6754" i="12"/>
  <c r="AR6754" i="12"/>
  <c r="AT6731" i="12"/>
  <c r="BB6731" i="12"/>
  <c r="BB6364" i="12"/>
  <c r="AT6364" i="12"/>
  <c r="AT1405" i="12"/>
  <c r="BB1405" i="12"/>
  <c r="BB453" i="12"/>
  <c r="AT453" i="12"/>
  <c r="AV7710" i="12"/>
  <c r="BD7710" i="12"/>
  <c r="AS6760" i="12"/>
  <c r="BA6760" i="12"/>
  <c r="AU5329" i="12"/>
  <c r="BC5329" i="12"/>
  <c r="AY2397" i="12"/>
  <c r="AQ2397" i="12"/>
  <c r="AY6111" i="12"/>
  <c r="AQ6111" i="12"/>
  <c r="AR335" i="12"/>
  <c r="AZ335" i="12"/>
  <c r="AW2175" i="12"/>
  <c r="AO2175" i="12"/>
  <c r="AR6699" i="12"/>
  <c r="AZ6699" i="12"/>
  <c r="AO7389" i="12"/>
  <c r="AW7389" i="12"/>
  <c r="AR6412" i="12"/>
  <c r="AZ6412" i="12"/>
  <c r="AO4211" i="12"/>
  <c r="AW4211" i="12"/>
  <c r="AZ7074" i="12"/>
  <c r="AR7074" i="12"/>
  <c r="AW4377" i="12"/>
  <c r="AO4377" i="12"/>
  <c r="AZ4525" i="12"/>
  <c r="AR4525" i="12"/>
  <c r="AZ1420" i="12"/>
  <c r="AR1420" i="12"/>
  <c r="AZ458" i="12"/>
  <c r="AR458" i="12"/>
  <c r="AT273" i="12"/>
  <c r="BB273" i="12"/>
  <c r="AO7720" i="12"/>
  <c r="AW7720" i="12"/>
  <c r="AT5135" i="12"/>
  <c r="BB5135" i="12"/>
  <c r="AR7051" i="12"/>
  <c r="AZ7051" i="12"/>
  <c r="AO5352" i="12"/>
  <c r="AW5352" i="12"/>
  <c r="AR4645" i="12"/>
  <c r="AZ4645" i="12"/>
  <c r="AR6504" i="12"/>
  <c r="AZ6504" i="12"/>
  <c r="AZ4674" i="12"/>
  <c r="AR4674" i="12"/>
  <c r="AR1684" i="12"/>
  <c r="AZ1684" i="12"/>
  <c r="AT731" i="12"/>
  <c r="BB731" i="12"/>
  <c r="AZ383" i="12"/>
  <c r="AR383" i="12"/>
  <c r="AR6223" i="12"/>
  <c r="AZ6223" i="12"/>
  <c r="AR4402" i="12"/>
  <c r="AZ4402" i="12"/>
  <c r="AT7690" i="12"/>
  <c r="BB7690" i="12"/>
  <c r="AR4670" i="12"/>
  <c r="AZ4670" i="12"/>
  <c r="AR7344" i="12"/>
  <c r="AZ7344" i="12"/>
  <c r="AR4531" i="12"/>
  <c r="AZ4531" i="12"/>
  <c r="BB5357" i="12"/>
  <c r="AT5357" i="12"/>
  <c r="AR1464" i="12"/>
  <c r="AZ1464" i="12"/>
  <c r="AT498" i="12"/>
  <c r="BB498" i="12"/>
  <c r="BA8028" i="12"/>
  <c r="AS8028" i="12"/>
  <c r="AS6421" i="12"/>
  <c r="BA6421" i="12"/>
  <c r="AV7321" i="12"/>
  <c r="BD7321" i="12"/>
  <c r="AR3766" i="12"/>
  <c r="AZ3766" i="12"/>
  <c r="AR6709" i="12"/>
  <c r="AZ6709" i="12"/>
  <c r="AO6094" i="12"/>
  <c r="AW6094" i="12"/>
  <c r="AO6410" i="12"/>
  <c r="AW6410" i="12"/>
  <c r="AR1727" i="12"/>
  <c r="AZ1727" i="12"/>
  <c r="AZ1322" i="12"/>
  <c r="AR1322" i="12"/>
  <c r="AR424" i="12"/>
  <c r="AZ424" i="12"/>
  <c r="AP7908" i="12"/>
  <c r="AX7908" i="12"/>
  <c r="BA1858" i="12"/>
  <c r="AS1858" i="12"/>
  <c r="AS3778" i="12"/>
  <c r="BA3778" i="12"/>
  <c r="AV6706" i="12"/>
  <c r="BD6706" i="12"/>
  <c r="BC5153" i="12"/>
  <c r="AU5153" i="12"/>
  <c r="BA2133" i="12"/>
  <c r="AS2133" i="12"/>
  <c r="BA661" i="12"/>
  <c r="AS661" i="12"/>
  <c r="AZ510" i="12"/>
  <c r="AR510" i="12"/>
  <c r="AO309" i="12"/>
  <c r="AW309" i="12"/>
  <c r="AO591" i="12"/>
  <c r="AW591" i="12"/>
  <c r="AR6126" i="12"/>
  <c r="AZ6126" i="12"/>
  <c r="AO7345" i="12"/>
  <c r="AW7345" i="12"/>
  <c r="AZ5852" i="12"/>
  <c r="AR5852" i="12"/>
  <c r="AZ8039" i="12"/>
  <c r="AR8039" i="12"/>
  <c r="AO6735" i="12"/>
  <c r="AW6735" i="12"/>
  <c r="AS3017" i="12"/>
  <c r="BA3017" i="12"/>
  <c r="AS2372" i="12"/>
  <c r="BA2372" i="12"/>
  <c r="AV439" i="12"/>
  <c r="BD439" i="12"/>
  <c r="AS5105" i="12"/>
  <c r="BA5105" i="12"/>
  <c r="AS7697" i="12"/>
  <c r="BA7697" i="12"/>
  <c r="AO6157" i="12"/>
  <c r="AW6157" i="12"/>
  <c r="AO6054" i="12"/>
  <c r="AW6054" i="12"/>
  <c r="AZ1864" i="12"/>
  <c r="AR1864" i="12"/>
  <c r="AW6411" i="12"/>
  <c r="AO6411" i="12"/>
  <c r="AP4860" i="12"/>
  <c r="AX4860" i="12"/>
  <c r="AQ1532" i="12"/>
  <c r="AY1532" i="12"/>
  <c r="AQ533" i="12"/>
  <c r="AY533" i="12"/>
  <c r="AY354" i="12"/>
  <c r="AQ354" i="12"/>
  <c r="AQ2407" i="12"/>
  <c r="AY2407" i="12"/>
  <c r="AU6757" i="12"/>
  <c r="BC6757" i="12"/>
  <c r="AX6112" i="12"/>
  <c r="AP6112" i="12"/>
  <c r="AP4533" i="12"/>
  <c r="AX4533" i="12"/>
  <c r="AT4374" i="12"/>
  <c r="BB4374" i="12"/>
  <c r="AP2116" i="12"/>
  <c r="AX2116" i="12"/>
  <c r="AX7949" i="12"/>
  <c r="AP7949" i="12"/>
  <c r="AT1444" i="12"/>
  <c r="BB1444" i="12"/>
  <c r="AS579" i="12"/>
  <c r="BA579" i="12"/>
  <c r="BA7725" i="12"/>
  <c r="AS7725" i="12"/>
  <c r="BA5368" i="12"/>
  <c r="AS5368" i="12"/>
  <c r="AV7091" i="12"/>
  <c r="BD7091" i="12"/>
  <c r="AR7858" i="12"/>
  <c r="AZ7858" i="12"/>
  <c r="AR1842" i="12"/>
  <c r="AZ1842" i="12"/>
  <c r="AW5323" i="12"/>
  <c r="AO5323" i="12"/>
  <c r="AR6056" i="12"/>
  <c r="AZ6056" i="12"/>
  <c r="AR1695" i="12"/>
  <c r="AZ1695" i="12"/>
  <c r="AX749" i="12"/>
  <c r="AP749" i="12"/>
  <c r="AV400" i="12"/>
  <c r="BD400" i="12"/>
  <c r="BC6597" i="12"/>
  <c r="AU6597" i="12"/>
  <c r="AQ7390" i="12"/>
  <c r="AY7390" i="12"/>
  <c r="AR772" i="12"/>
  <c r="AZ772" i="12"/>
  <c r="AZ7956" i="12"/>
  <c r="AR7956" i="12"/>
  <c r="AR7396" i="12"/>
  <c r="AZ7396" i="12"/>
  <c r="AR6046" i="12"/>
  <c r="AZ6046" i="12"/>
  <c r="AS482" i="12"/>
  <c r="BA482" i="12"/>
  <c r="BA289" i="12"/>
  <c r="AS289" i="12"/>
  <c r="AS7737" i="12"/>
  <c r="BA7737" i="12"/>
  <c r="AQ5845" i="12"/>
  <c r="AY5845" i="12"/>
  <c r="AS4379" i="12"/>
  <c r="BA4379" i="12"/>
  <c r="AS3691" i="12"/>
  <c r="BA3691" i="12"/>
  <c r="BD3367" i="12"/>
  <c r="AV3367" i="12"/>
  <c r="AV6690" i="12"/>
  <c r="BD6690" i="12"/>
  <c r="BA1711" i="12"/>
  <c r="AS1711" i="12"/>
  <c r="BA1306" i="12"/>
  <c r="AS1306" i="12"/>
  <c r="BD413" i="12"/>
  <c r="AV413" i="12"/>
  <c r="AV4133" i="12"/>
  <c r="BD4133" i="12"/>
  <c r="AS2127" i="12"/>
  <c r="BA2127" i="12"/>
  <c r="BA2355" i="12"/>
  <c r="AS2355" i="12"/>
  <c r="AS6702" i="12"/>
  <c r="BA6702" i="12"/>
  <c r="AS7982" i="12"/>
  <c r="BA7982" i="12"/>
  <c r="AS2101" i="12"/>
  <c r="BA2101" i="12"/>
  <c r="AS3680" i="12"/>
  <c r="BA3680" i="12"/>
  <c r="BB1500" i="12"/>
  <c r="AT1500" i="12"/>
  <c r="BB7627" i="12"/>
  <c r="AT7627" i="12"/>
  <c r="BB332" i="12"/>
  <c r="AT332" i="12"/>
  <c r="AZ4063" i="12"/>
  <c r="AR4063" i="12"/>
  <c r="AR769" i="12"/>
  <c r="AZ769" i="12"/>
  <c r="AR7381" i="12"/>
  <c r="AZ7381" i="12"/>
  <c r="AT6388" i="12"/>
  <c r="BB6388" i="12"/>
  <c r="AR4193" i="12"/>
  <c r="AZ4193" i="12"/>
  <c r="AZ7050" i="12"/>
  <c r="AR7050" i="12"/>
  <c r="AO6762" i="12"/>
  <c r="AW6762" i="12"/>
  <c r="AR4198" i="12"/>
  <c r="AZ4198" i="12"/>
  <c r="AR6489" i="12"/>
  <c r="AZ6489" i="12"/>
  <c r="AX265" i="12"/>
  <c r="AP265" i="12"/>
  <c r="BD7712" i="12"/>
  <c r="AV7712" i="12"/>
  <c r="AP7969" i="12"/>
  <c r="AX7969" i="12"/>
  <c r="AP6944" i="12"/>
  <c r="AX6944" i="12"/>
  <c r="AX4422" i="12"/>
  <c r="AP4422" i="12"/>
  <c r="AS7700" i="12"/>
  <c r="BA7700" i="12"/>
  <c r="AZ104" i="12"/>
  <c r="AR104" i="12"/>
  <c r="AV1672" i="12"/>
  <c r="BD1672" i="12"/>
  <c r="AS552" i="12"/>
  <c r="BA552" i="12"/>
  <c r="BC371" i="12"/>
  <c r="AU371" i="12"/>
  <c r="AR2134" i="12"/>
  <c r="AZ2134" i="12"/>
  <c r="AS6513" i="12"/>
  <c r="BA6513" i="12"/>
  <c r="AV6637" i="12"/>
  <c r="BD6637" i="12"/>
  <c r="AQ7332" i="12"/>
  <c r="AY7332" i="12"/>
  <c r="BA4204" i="12"/>
  <c r="AS4204" i="12"/>
  <c r="AQ459" i="12"/>
  <c r="AY459" i="12"/>
  <c r="BA6019" i="12"/>
  <c r="AS6019" i="12"/>
  <c r="BD5150" i="12"/>
  <c r="AV5150" i="12"/>
  <c r="BA7055" i="12"/>
  <c r="AS7055" i="12"/>
  <c r="BA5356" i="12"/>
  <c r="AS5356" i="12"/>
  <c r="AV1564" i="12"/>
  <c r="BD1564" i="12"/>
  <c r="AV6512" i="12"/>
  <c r="BD6512" i="12"/>
  <c r="BD4682" i="12"/>
  <c r="AV4682" i="12"/>
  <c r="BA1687" i="12"/>
  <c r="AS1687" i="12"/>
  <c r="AV735" i="12"/>
  <c r="BD735" i="12"/>
  <c r="AQ387" i="12"/>
  <c r="AY387" i="12"/>
  <c r="AV6227" i="12"/>
  <c r="BD6227" i="12"/>
  <c r="AS7326" i="12"/>
  <c r="BA7326" i="12"/>
  <c r="AS1857" i="12"/>
  <c r="BA1857" i="12"/>
  <c r="AS4680" i="12"/>
  <c r="BA4680" i="12"/>
  <c r="AS7364" i="12"/>
  <c r="BA7364" i="12"/>
  <c r="AV4671" i="12"/>
  <c r="BD4671" i="12"/>
  <c r="AS7551" i="12"/>
  <c r="BA7551" i="12"/>
  <c r="BA1468" i="12"/>
  <c r="AS1468" i="12"/>
  <c r="AS502" i="12"/>
  <c r="BA502" i="12"/>
  <c r="AV303" i="12"/>
  <c r="BD303" i="12"/>
  <c r="AV7744" i="12"/>
  <c r="BD7744" i="12"/>
  <c r="AS6097" i="12"/>
  <c r="BA6097" i="12"/>
  <c r="BA7325" i="12"/>
  <c r="AS7325" i="12"/>
  <c r="BD5828" i="12"/>
  <c r="AV5828" i="12"/>
  <c r="AV3774" i="12"/>
  <c r="BD3774" i="12"/>
  <c r="AO6102" i="12"/>
  <c r="AW6102" i="12"/>
  <c r="AO1580" i="12"/>
  <c r="AW1580" i="12"/>
  <c r="AR1330" i="12"/>
  <c r="AZ1330" i="12"/>
  <c r="AR431" i="12"/>
  <c r="AZ431" i="12"/>
  <c r="AR5097" i="12"/>
  <c r="AZ5097" i="12"/>
  <c r="AZ1873" i="12"/>
  <c r="AR1873" i="12"/>
  <c r="AR3192" i="12"/>
  <c r="AZ3192" i="12"/>
  <c r="AW6714" i="12"/>
  <c r="AO6714" i="12"/>
  <c r="AR5161" i="12"/>
  <c r="AZ5161" i="12"/>
  <c r="AW2141" i="12"/>
  <c r="AO2141" i="12"/>
  <c r="AZ673" i="12"/>
  <c r="AR673" i="12"/>
  <c r="AZ3722" i="12"/>
  <c r="AR3722" i="12"/>
  <c r="AO1520" i="12"/>
  <c r="AW1520" i="12"/>
  <c r="AX7646" i="12"/>
  <c r="AP7646" i="12"/>
  <c r="AX344" i="12"/>
  <c r="AP344" i="12"/>
  <c r="AX8001" i="12"/>
  <c r="AP8001" i="12"/>
  <c r="AX6719" i="12"/>
  <c r="AP6719" i="12"/>
  <c r="AP2086" i="12"/>
  <c r="AX2086" i="12"/>
  <c r="AP6100" i="12"/>
  <c r="AX6100" i="12"/>
  <c r="AP4532" i="12"/>
  <c r="AX4532" i="12"/>
  <c r="AP4362" i="12"/>
  <c r="AX4362" i="12"/>
  <c r="AP2076" i="12"/>
  <c r="AX2076" i="12"/>
  <c r="BB442" i="12"/>
  <c r="AT442" i="12"/>
  <c r="AT5109" i="12"/>
  <c r="BB5109" i="12"/>
  <c r="BB2399" i="12"/>
  <c r="AT2399" i="12"/>
  <c r="BB6733" i="12"/>
  <c r="AT6733" i="12"/>
  <c r="BB6058" i="12"/>
  <c r="AT6058" i="12"/>
  <c r="AT1867" i="12"/>
  <c r="BB1867" i="12"/>
  <c r="AT6415" i="12"/>
  <c r="BB6415" i="12"/>
  <c r="AT1536" i="12"/>
  <c r="BB1536" i="12"/>
  <c r="AT537" i="12"/>
  <c r="BB537" i="12"/>
  <c r="AT358" i="12"/>
  <c r="BB358" i="12"/>
  <c r="BB2411" i="12"/>
  <c r="AT2411" i="12"/>
  <c r="AX6949" i="12"/>
  <c r="AP6949" i="12"/>
  <c r="AT2114" i="12"/>
  <c r="BB2114" i="12"/>
  <c r="AT6498" i="12"/>
  <c r="BB6498" i="12"/>
  <c r="AT6607" i="12"/>
  <c r="BB6607" i="12"/>
  <c r="AT4394" i="12"/>
  <c r="BB4394" i="12"/>
  <c r="AT3041" i="12"/>
  <c r="BB3041" i="12"/>
  <c r="AR7972" i="12"/>
  <c r="AZ7972" i="12"/>
  <c r="AT1448" i="12"/>
  <c r="BB1448" i="12"/>
  <c r="BB281" i="12"/>
  <c r="AT281" i="12"/>
  <c r="AT7729" i="12"/>
  <c r="BB7729" i="12"/>
  <c r="BB3686" i="12"/>
  <c r="AT3686" i="12"/>
  <c r="AY7095" i="12"/>
  <c r="AQ7095" i="12"/>
  <c r="AY3669" i="12"/>
  <c r="AQ3669" i="12"/>
  <c r="BC7871" i="12"/>
  <c r="AU7871" i="12"/>
  <c r="AU1848" i="12"/>
  <c r="BC1848" i="12"/>
  <c r="AQ5331" i="12"/>
  <c r="AY5331" i="12"/>
  <c r="AO757" i="12"/>
  <c r="AW757" i="12"/>
  <c r="AX405" i="12"/>
  <c r="AP405" i="12"/>
  <c r="BD8" i="12"/>
  <c r="AV8" i="12"/>
  <c r="AV2095" i="12"/>
  <c r="BD2095" i="12"/>
  <c r="AW6679" i="12"/>
  <c r="AO6679" i="12"/>
  <c r="AZ7964" i="12"/>
  <c r="AR7964" i="12"/>
  <c r="AT2077" i="12"/>
  <c r="BB2077" i="12"/>
  <c r="BB5320" i="12"/>
  <c r="AT5320" i="12"/>
  <c r="BB1373" i="12"/>
  <c r="AT1373" i="12"/>
  <c r="BB1488" i="12"/>
  <c r="AT1488" i="12"/>
  <c r="AV520" i="12"/>
  <c r="BD520" i="12"/>
  <c r="AP320" i="12"/>
  <c r="AX320" i="12"/>
  <c r="AQ603" i="12"/>
  <c r="AY603" i="12"/>
  <c r="AQ8067" i="12"/>
  <c r="AY8067" i="12"/>
  <c r="AY7357" i="12"/>
  <c r="AQ7357" i="12"/>
  <c r="AQ670" i="12"/>
  <c r="AY670" i="12"/>
  <c r="AQ4181" i="12"/>
  <c r="AY4181" i="12"/>
  <c r="AQ6947" i="12"/>
  <c r="AY6947" i="12"/>
  <c r="AQ6152" i="12"/>
  <c r="AY6152" i="12"/>
  <c r="AQ417" i="12"/>
  <c r="AY417" i="12"/>
  <c r="AQ4146" i="12"/>
  <c r="AY4146" i="12"/>
  <c r="BD2135" i="12"/>
  <c r="AV2135" i="12"/>
  <c r="AQ4879" i="12"/>
  <c r="AY4879" i="12"/>
  <c r="AQ4076" i="12"/>
  <c r="AY4076" i="12"/>
  <c r="BC5126" i="12"/>
  <c r="AU5126" i="12"/>
  <c r="AQ2105" i="12"/>
  <c r="AY2105" i="12"/>
  <c r="AY3687" i="12"/>
  <c r="AQ3687" i="12"/>
  <c r="AP1504" i="12"/>
  <c r="AX1504" i="12"/>
  <c r="BB7631" i="12"/>
  <c r="AT7631" i="12"/>
  <c r="AZ2171" i="12"/>
  <c r="AR2171" i="12"/>
  <c r="AP6684" i="12"/>
  <c r="AX6684" i="12"/>
  <c r="AZ7385" i="12"/>
  <c r="AR7385" i="12"/>
  <c r="AT6408" i="12"/>
  <c r="BB6408" i="12"/>
  <c r="AX6173" i="12"/>
  <c r="AP6173" i="12"/>
  <c r="AT7070" i="12"/>
  <c r="BB7070" i="12"/>
  <c r="AT4369" i="12"/>
  <c r="BB4369" i="12"/>
  <c r="BB1416" i="12"/>
  <c r="AT1416" i="12"/>
  <c r="AR6493" i="12"/>
  <c r="AZ6493" i="12"/>
  <c r="BB269" i="12"/>
  <c r="AT269" i="12"/>
  <c r="BB7716" i="12"/>
  <c r="AT7716" i="12"/>
  <c r="AT7980" i="12"/>
  <c r="BB7980" i="12"/>
  <c r="AZ6948" i="12"/>
  <c r="AR6948" i="12"/>
  <c r="BB5332" i="12"/>
  <c r="AT5332" i="12"/>
  <c r="AZ801" i="12"/>
  <c r="AR801" i="12"/>
  <c r="BB6497" i="12"/>
  <c r="AT6497" i="12"/>
  <c r="AT5298" i="12"/>
  <c r="BB5298" i="12"/>
  <c r="AO925" i="12"/>
  <c r="AW925" i="12"/>
  <c r="AR379" i="12"/>
  <c r="AZ379" i="12"/>
  <c r="BD6219" i="12"/>
  <c r="AV6219" i="12"/>
  <c r="AP4388" i="12"/>
  <c r="AX4388" i="12"/>
  <c r="AV7686" i="12"/>
  <c r="BD7686" i="12"/>
  <c r="BD6520" i="12"/>
  <c r="AV6520" i="12"/>
  <c r="AV4666" i="12"/>
  <c r="BD4666" i="12"/>
  <c r="BD7340" i="12"/>
  <c r="AV7340" i="12"/>
  <c r="BA4523" i="12"/>
  <c r="AS4523" i="12"/>
  <c r="BD6172" i="12"/>
  <c r="AV6172" i="12"/>
  <c r="AV5322" i="12"/>
  <c r="BD5322" i="12"/>
  <c r="AQ1456" i="12"/>
  <c r="AY1456" i="12"/>
  <c r="AO6389" i="12"/>
  <c r="AW6389" i="12"/>
  <c r="AR4405" i="12"/>
  <c r="AZ4405" i="12"/>
  <c r="AW5817" i="12"/>
  <c r="AO5817" i="12"/>
  <c r="AO4099" i="12"/>
  <c r="AW4099" i="12"/>
  <c r="AR4119" i="12"/>
  <c r="AZ4119" i="12"/>
  <c r="AO6402" i="12"/>
  <c r="AW6402" i="12"/>
  <c r="AZ4500" i="12"/>
  <c r="AR4500" i="12"/>
  <c r="AO6231" i="12"/>
  <c r="AW6231" i="12"/>
  <c r="AO7342" i="12"/>
  <c r="AW7342" i="12"/>
  <c r="AW1865" i="12"/>
  <c r="AO1865" i="12"/>
  <c r="AP1835" i="12"/>
  <c r="AX1835" i="12"/>
  <c r="AV4684" i="12"/>
  <c r="BD4684" i="12"/>
  <c r="AP7368" i="12"/>
  <c r="AX7368" i="12"/>
  <c r="AV4679" i="12"/>
  <c r="BD4679" i="12"/>
  <c r="AP3674" i="12"/>
  <c r="AX3674" i="12"/>
  <c r="AP1472" i="12"/>
  <c r="AX1472" i="12"/>
  <c r="AP506" i="12"/>
  <c r="AX506" i="12"/>
  <c r="BD305" i="12"/>
  <c r="AV305" i="12"/>
  <c r="AX587" i="12"/>
  <c r="AP587" i="12"/>
  <c r="BB6113" i="12"/>
  <c r="AT6113" i="12"/>
  <c r="AP7333" i="12"/>
  <c r="AX7333" i="12"/>
  <c r="AQ5848" i="12"/>
  <c r="AY5848" i="12"/>
  <c r="BC3829" i="12"/>
  <c r="AU3829" i="12"/>
  <c r="AO1828" i="12"/>
  <c r="AW1828" i="12"/>
  <c r="AW2493" i="12"/>
  <c r="AO2493" i="12"/>
  <c r="AO2368" i="12"/>
  <c r="AW2368" i="12"/>
  <c r="AO435" i="12"/>
  <c r="AW435" i="12"/>
  <c r="AW5101" i="12"/>
  <c r="AO5101" i="12"/>
  <c r="AR1901" i="12"/>
  <c r="AZ1901" i="12"/>
  <c r="AW5793" i="12"/>
  <c r="AO5793" i="12"/>
  <c r="AO6718" i="12"/>
  <c r="AW6718" i="12"/>
  <c r="AO5164" i="12"/>
  <c r="AW5164" i="12"/>
  <c r="AO2144" i="12"/>
  <c r="AW2144" i="12"/>
  <c r="AR676" i="12"/>
  <c r="AZ676" i="12"/>
  <c r="AO1528" i="12"/>
  <c r="AW1528" i="12"/>
  <c r="AR529" i="12"/>
  <c r="AZ529" i="12"/>
  <c r="AO350" i="12"/>
  <c r="AW350" i="12"/>
  <c r="BB8009" i="12"/>
  <c r="AT8009" i="12"/>
  <c r="BB6741" i="12"/>
  <c r="AT6741" i="12"/>
  <c r="BB2094" i="12"/>
  <c r="AT2094" i="12"/>
  <c r="BB6108" i="12"/>
  <c r="AT6108" i="12"/>
  <c r="AS4823" i="12"/>
  <c r="BA4823" i="12"/>
  <c r="AP4370" i="12"/>
  <c r="AX4370" i="12"/>
  <c r="AV2108" i="12"/>
  <c r="BD2108" i="12"/>
  <c r="AV2084" i="12"/>
  <c r="BD2084" i="12"/>
  <c r="BD3341" i="12"/>
  <c r="AV3341" i="12"/>
  <c r="AW8062" i="12"/>
  <c r="AO8062" i="12"/>
  <c r="AW6031" i="12"/>
  <c r="AO6031" i="12"/>
  <c r="AZ5349" i="12"/>
  <c r="AR5349" i="12"/>
  <c r="AR7083" i="12"/>
  <c r="AZ7083" i="12"/>
  <c r="AO2521" i="12"/>
  <c r="AW2521" i="12"/>
  <c r="AO1834" i="12"/>
  <c r="AW1834" i="12"/>
  <c r="AT6048" i="12"/>
  <c r="BB6048" i="12"/>
  <c r="AW362" i="12"/>
  <c r="AO362" i="12"/>
  <c r="AR2415" i="12"/>
  <c r="AZ2415" i="12"/>
  <c r="AR6965" i="12"/>
  <c r="AZ6965" i="12"/>
  <c r="AZ2118" i="12"/>
  <c r="AR2118" i="12"/>
  <c r="AZ6611" i="12"/>
  <c r="AR6611" i="12"/>
  <c r="AR4398" i="12"/>
  <c r="AZ4398" i="12"/>
  <c r="BB5254" i="12"/>
  <c r="AT5254" i="12"/>
  <c r="AR5127" i="12"/>
  <c r="AZ5127" i="12"/>
  <c r="AZ4651" i="12"/>
  <c r="AR4651" i="12"/>
  <c r="AZ478" i="12"/>
  <c r="AR478" i="12"/>
  <c r="AR285" i="12"/>
  <c r="AZ285" i="12"/>
  <c r="AZ7733" i="12"/>
  <c r="AR7733" i="12"/>
  <c r="AZ5829" i="12"/>
  <c r="AR5829" i="12"/>
  <c r="AW4375" i="12"/>
  <c r="AO4375" i="12"/>
  <c r="AR3688" i="12"/>
  <c r="AZ3688" i="12"/>
  <c r="AZ5258" i="12"/>
  <c r="AR5258" i="12"/>
  <c r="AW6682" i="12"/>
  <c r="AO6682" i="12"/>
  <c r="BB3683" i="12"/>
  <c r="AT3683" i="12"/>
  <c r="AR1707" i="12"/>
  <c r="AZ1707" i="12"/>
  <c r="BB761" i="12"/>
  <c r="AT761" i="12"/>
  <c r="AR409" i="12"/>
  <c r="AZ409" i="12"/>
  <c r="AT12" i="12"/>
  <c r="BB12" i="12"/>
  <c r="AR2111" i="12"/>
  <c r="AZ2111" i="12"/>
  <c r="AW863" i="12"/>
  <c r="AO863" i="12"/>
  <c r="AT6683" i="12"/>
  <c r="BB6683" i="12"/>
  <c r="AZ7968" i="12"/>
  <c r="AR7968" i="12"/>
  <c r="BB2081" i="12"/>
  <c r="AT2081" i="12"/>
  <c r="AR5328" i="12"/>
  <c r="AZ5328" i="12"/>
  <c r="BB1642" i="12"/>
  <c r="AT1642" i="12"/>
  <c r="BA1496" i="12"/>
  <c r="AS1496" i="12"/>
  <c r="AR328" i="12"/>
  <c r="AZ328" i="12"/>
  <c r="AZ4059" i="12"/>
  <c r="AR4059" i="12"/>
  <c r="AR1844" i="12"/>
  <c r="AZ1844" i="12"/>
  <c r="AR7377" i="12"/>
  <c r="AZ7377" i="12"/>
  <c r="BB677" i="12"/>
  <c r="AT677" i="12"/>
  <c r="AZ4189" i="12"/>
  <c r="AR4189" i="12"/>
  <c r="AX6959" i="12"/>
  <c r="AP6959" i="12"/>
  <c r="AP6754" i="12"/>
  <c r="AX6754" i="12"/>
  <c r="AX6731" i="12"/>
  <c r="AP6731" i="12"/>
  <c r="AV6364" i="12"/>
  <c r="BD6364" i="12"/>
  <c r="AP1405" i="12"/>
  <c r="AX1405" i="12"/>
  <c r="BD453" i="12"/>
  <c r="AV453" i="12"/>
  <c r="BA7710" i="12"/>
  <c r="AS7710" i="12"/>
  <c r="BC6760" i="12"/>
  <c r="AU6760" i="12"/>
  <c r="AY5329" i="12"/>
  <c r="AQ5329" i="12"/>
  <c r="BC2397" i="12"/>
  <c r="AU2397" i="12"/>
  <c r="AU6111" i="12"/>
  <c r="BC6111" i="12"/>
  <c r="AT335" i="12"/>
  <c r="BB335" i="12"/>
  <c r="AT2175" i="12"/>
  <c r="BB2175" i="12"/>
  <c r="AT6699" i="12"/>
  <c r="BB6699" i="12"/>
  <c r="BB7389" i="12"/>
  <c r="AT7389" i="12"/>
  <c r="AT6412" i="12"/>
  <c r="BB6412" i="12"/>
  <c r="AT4211" i="12"/>
  <c r="BB4211" i="12"/>
  <c r="BB7074" i="12"/>
  <c r="AT7074" i="12"/>
  <c r="AT4377" i="12"/>
  <c r="BB4377" i="12"/>
  <c r="BB4525" i="12"/>
  <c r="AT4525" i="12"/>
  <c r="AT1420" i="12"/>
  <c r="BB1420" i="12"/>
  <c r="AT458" i="12"/>
  <c r="BB458" i="12"/>
  <c r="AR273" i="12"/>
  <c r="AZ273" i="12"/>
  <c r="AT7720" i="12"/>
  <c r="BB7720" i="12"/>
  <c r="AZ5135" i="12"/>
  <c r="AR5135" i="12"/>
  <c r="AT7051" i="12"/>
  <c r="BB7051" i="12"/>
  <c r="AT5352" i="12"/>
  <c r="BB5352" i="12"/>
  <c r="AP4645" i="12"/>
  <c r="AX4645" i="12"/>
  <c r="AT6504" i="12"/>
  <c r="BB6504" i="12"/>
  <c r="AT4674" i="12"/>
  <c r="BB4674" i="12"/>
  <c r="AT1684" i="12"/>
  <c r="BB1684" i="12"/>
  <c r="AR731" i="12"/>
  <c r="AZ731" i="12"/>
  <c r="AT383" i="12"/>
  <c r="BB383" i="12"/>
  <c r="AT6223" i="12"/>
  <c r="BB6223" i="12"/>
  <c r="AT4402" i="12"/>
  <c r="BB4402" i="12"/>
  <c r="AZ7690" i="12"/>
  <c r="AR7690" i="12"/>
  <c r="BB4670" i="12"/>
  <c r="AT4670" i="12"/>
  <c r="AT7344" i="12"/>
  <c r="BB7344" i="12"/>
  <c r="BB4531" i="12"/>
  <c r="AT4531" i="12"/>
  <c r="AR5357" i="12"/>
  <c r="AZ5357" i="12"/>
  <c r="AP1464" i="12"/>
  <c r="AX1464" i="12"/>
  <c r="BA498" i="12"/>
  <c r="AS498" i="12"/>
  <c r="AQ8028" i="12"/>
  <c r="AY8028" i="12"/>
  <c r="AQ6421" i="12"/>
  <c r="AY6421" i="12"/>
  <c r="AO5824" i="12"/>
  <c r="AW5824" i="12"/>
  <c r="AT3766" i="12"/>
  <c r="BB3766" i="12"/>
  <c r="AT6709" i="12"/>
  <c r="BB6709" i="12"/>
  <c r="BB6094" i="12"/>
  <c r="AT6094" i="12"/>
  <c r="BB6410" i="12"/>
  <c r="AT6410" i="12"/>
  <c r="AT1727" i="12"/>
  <c r="BB1727" i="12"/>
  <c r="AT1322" i="12"/>
  <c r="BB1322" i="12"/>
  <c r="BB424" i="12"/>
  <c r="AT424" i="12"/>
  <c r="AV7908" i="12"/>
  <c r="BD7908" i="12"/>
  <c r="AQ1858" i="12"/>
  <c r="AY1858" i="12"/>
  <c r="AU3778" i="12"/>
  <c r="BC3778" i="12"/>
  <c r="AQ6706" i="12"/>
  <c r="AY6706" i="12"/>
  <c r="AS5153" i="12"/>
  <c r="BA5153" i="12"/>
  <c r="AU2133" i="12"/>
  <c r="BC2133" i="12"/>
  <c r="AY661" i="12"/>
  <c r="AQ661" i="12"/>
  <c r="BB510" i="12"/>
  <c r="AT510" i="12"/>
  <c r="AP309" i="12"/>
  <c r="AX309" i="12"/>
  <c r="BB591" i="12"/>
  <c r="AT591" i="12"/>
  <c r="AT6126" i="12"/>
  <c r="BB6126" i="12"/>
  <c r="BB7345" i="12"/>
  <c r="AT7345" i="12"/>
  <c r="AT5852" i="12"/>
  <c r="BB5852" i="12"/>
  <c r="AT8039" i="12"/>
  <c r="BB8039" i="12"/>
  <c r="AT6735" i="12"/>
  <c r="BB6735" i="12"/>
  <c r="BC3017" i="12"/>
  <c r="AU3017" i="12"/>
  <c r="AY2372" i="12"/>
  <c r="AQ2372" i="12"/>
  <c r="AQ439" i="12"/>
  <c r="AY439" i="12"/>
  <c r="AQ5105" i="12"/>
  <c r="AY5105" i="12"/>
  <c r="BC7697" i="12"/>
  <c r="AU7697" i="12"/>
  <c r="AT6157" i="12"/>
  <c r="BB6157" i="12"/>
  <c r="BB6054" i="12"/>
  <c r="AT6054" i="12"/>
  <c r="AT1864" i="12"/>
  <c r="BB1864" i="12"/>
  <c r="AT6411" i="12"/>
  <c r="BB6411" i="12"/>
  <c r="AO1532" i="12"/>
  <c r="AW1532" i="12"/>
  <c r="AW533" i="12"/>
  <c r="AO533" i="12"/>
  <c r="AW354" i="12"/>
  <c r="AO354" i="12"/>
  <c r="AW2407" i="12"/>
  <c r="AO2407" i="12"/>
  <c r="AW6757" i="12"/>
  <c r="AO6757" i="12"/>
  <c r="AR2102" i="12"/>
  <c r="AZ2102" i="12"/>
  <c r="BD6112" i="12"/>
  <c r="AV6112" i="12"/>
  <c r="AS4533" i="12"/>
  <c r="BA4533" i="12"/>
  <c r="BD4374" i="12"/>
  <c r="AV4374" i="12"/>
  <c r="AV2116" i="12"/>
  <c r="BD2116" i="12"/>
  <c r="BD7949" i="12"/>
  <c r="AV7949" i="12"/>
  <c r="AV1444" i="12"/>
  <c r="BD1444" i="12"/>
  <c r="AQ579" i="12"/>
  <c r="AY579" i="12"/>
  <c r="AQ7725" i="12"/>
  <c r="AY7725" i="12"/>
  <c r="AQ5368" i="12"/>
  <c r="AY5368" i="12"/>
  <c r="AW3665" i="12"/>
  <c r="AO3665" i="12"/>
  <c r="AT7858" i="12"/>
  <c r="BB7858" i="12"/>
  <c r="BB1842" i="12"/>
  <c r="AT1842" i="12"/>
  <c r="BB5323" i="12"/>
  <c r="AT5323" i="12"/>
  <c r="AP6056" i="12"/>
  <c r="AX6056" i="12"/>
  <c r="AT1695" i="12"/>
  <c r="BB1695" i="12"/>
  <c r="BD749" i="12"/>
  <c r="AV749" i="12"/>
  <c r="AW6597" i="12"/>
  <c r="AO6597" i="12"/>
  <c r="AO7390" i="12"/>
  <c r="AW7390" i="12"/>
  <c r="AO7692" i="12"/>
  <c r="AW7692" i="12"/>
  <c r="AT772" i="12"/>
  <c r="BB772" i="12"/>
  <c r="AT7956" i="12"/>
  <c r="BB7956" i="12"/>
  <c r="BB7396" i="12"/>
  <c r="AT7396" i="12"/>
  <c r="AT6046" i="12"/>
  <c r="BB6046" i="12"/>
  <c r="AQ482" i="12"/>
  <c r="AY482" i="12"/>
  <c r="AQ289" i="12"/>
  <c r="AY289" i="12"/>
  <c r="AQ7737" i="12"/>
  <c r="AY7737" i="12"/>
  <c r="AS5845" i="12"/>
  <c r="BA5845" i="12"/>
  <c r="AY4379" i="12"/>
  <c r="AQ4379" i="12"/>
  <c r="AU3691" i="12"/>
  <c r="BC3691" i="12"/>
  <c r="AY3367" i="12"/>
  <c r="AQ3367" i="12"/>
  <c r="BC6690" i="12"/>
  <c r="AU6690" i="12"/>
  <c r="AQ1711" i="12"/>
  <c r="AY1711" i="12"/>
  <c r="AQ1306" i="12"/>
  <c r="AY1306" i="12"/>
  <c r="AQ413" i="12"/>
  <c r="AY413" i="12"/>
  <c r="AQ4133" i="12"/>
  <c r="AY4133" i="12"/>
  <c r="AY2127" i="12"/>
  <c r="AQ2127" i="12"/>
  <c r="AQ2355" i="12"/>
  <c r="AY2355" i="12"/>
  <c r="AY6702" i="12"/>
  <c r="AQ6702" i="12"/>
  <c r="AQ7982" i="12"/>
  <c r="AY7982" i="12"/>
  <c r="AQ2101" i="12"/>
  <c r="AY2101" i="12"/>
  <c r="AQ3680" i="12"/>
  <c r="AY3680" i="12"/>
  <c r="AR1500" i="12"/>
  <c r="AZ1500" i="12"/>
  <c r="AZ7627" i="12"/>
  <c r="AR7627" i="12"/>
  <c r="AZ332" i="12"/>
  <c r="AR332" i="12"/>
  <c r="AT4063" i="12"/>
  <c r="BB4063" i="12"/>
  <c r="AT769" i="12"/>
  <c r="BB769" i="12"/>
  <c r="BB7381" i="12"/>
  <c r="AT7381" i="12"/>
  <c r="AZ6388" i="12"/>
  <c r="AR6388" i="12"/>
  <c r="AT4193" i="12"/>
  <c r="BB4193" i="12"/>
  <c r="AT7050" i="12"/>
  <c r="BB7050" i="12"/>
  <c r="AT6762" i="12"/>
  <c r="BB6762" i="12"/>
  <c r="AT4198" i="12"/>
  <c r="BB4198" i="12"/>
  <c r="AT6489" i="12"/>
  <c r="BB6489" i="12"/>
  <c r="BA265" i="12"/>
  <c r="AS265" i="12"/>
  <c r="AX7712" i="12"/>
  <c r="AP7712" i="12"/>
  <c r="AV7969" i="12"/>
  <c r="BD7969" i="12"/>
  <c r="AS6944" i="12"/>
  <c r="BA6944" i="12"/>
  <c r="AS4422" i="12"/>
  <c r="BA4422" i="12"/>
  <c r="AU7700" i="12"/>
  <c r="BC7700" i="12"/>
  <c r="AT104" i="12"/>
  <c r="BB104" i="12"/>
  <c r="AQ1672" i="12"/>
  <c r="AY1672" i="12"/>
  <c r="AO371" i="12"/>
  <c r="AW371" i="12"/>
  <c r="AO2427" i="12"/>
  <c r="AW2427" i="12"/>
  <c r="AX2134" i="12"/>
  <c r="AP2134" i="12"/>
  <c r="AY6513" i="12"/>
  <c r="AQ6513" i="12"/>
  <c r="AY6637" i="12"/>
  <c r="AQ6637" i="12"/>
  <c r="AS7332" i="12"/>
  <c r="BA7332" i="12"/>
  <c r="AQ4204" i="12"/>
  <c r="AY4204" i="12"/>
  <c r="AV459" i="12"/>
  <c r="BD459" i="12"/>
  <c r="AQ6019" i="12"/>
  <c r="AY6019" i="12"/>
  <c r="AQ5150" i="12"/>
  <c r="AY5150" i="12"/>
  <c r="AQ7055" i="12"/>
  <c r="AY7055" i="12"/>
  <c r="AU5356" i="12"/>
  <c r="BC5356" i="12"/>
  <c r="AY1564" i="12"/>
  <c r="AQ1564" i="12"/>
  <c r="AQ6512" i="12"/>
  <c r="AY6512" i="12"/>
  <c r="AQ4682" i="12"/>
  <c r="AY4682" i="12"/>
  <c r="AQ1687" i="12"/>
  <c r="AY1687" i="12"/>
  <c r="AY735" i="12"/>
  <c r="AQ735" i="12"/>
  <c r="AS387" i="12"/>
  <c r="BA387" i="12"/>
  <c r="AQ6227" i="12"/>
  <c r="AY6227" i="12"/>
  <c r="BC7326" i="12"/>
  <c r="AU7326" i="12"/>
  <c r="BD1857" i="12"/>
  <c r="AV1857" i="12"/>
  <c r="AY4680" i="12"/>
  <c r="AQ4680" i="12"/>
  <c r="BC7364" i="12"/>
  <c r="AU7364" i="12"/>
  <c r="AY4671" i="12"/>
  <c r="AQ4671" i="12"/>
  <c r="AY7551" i="12"/>
  <c r="AQ7551" i="12"/>
  <c r="BC1468" i="12"/>
  <c r="AU1468" i="12"/>
  <c r="AQ502" i="12"/>
  <c r="AY502" i="12"/>
  <c r="BC303" i="12"/>
  <c r="AU303" i="12"/>
  <c r="AU7744" i="12"/>
  <c r="BC7744" i="12"/>
  <c r="AU6097" i="12"/>
  <c r="BC6097" i="12"/>
  <c r="AQ7325" i="12"/>
  <c r="AY7325" i="12"/>
  <c r="AQ5828" i="12"/>
  <c r="AY5828" i="12"/>
  <c r="AU3774" i="12"/>
  <c r="BC3774" i="12"/>
  <c r="BB6102" i="12"/>
  <c r="AT6102" i="12"/>
  <c r="AT1580" i="12"/>
  <c r="BB1580" i="12"/>
  <c r="AT1330" i="12"/>
  <c r="BB1330" i="12"/>
  <c r="AX431" i="12"/>
  <c r="AP431" i="12"/>
  <c r="AT5097" i="12"/>
  <c r="BB5097" i="12"/>
  <c r="AP1873" i="12"/>
  <c r="AX1873" i="12"/>
  <c r="AT3192" i="12"/>
  <c r="BB3192" i="12"/>
  <c r="AT6714" i="12"/>
  <c r="BB6714" i="12"/>
  <c r="BB5161" i="12"/>
  <c r="AT5161" i="12"/>
  <c r="AT2141" i="12"/>
  <c r="BB2141" i="12"/>
  <c r="BB673" i="12"/>
  <c r="AT673" i="12"/>
  <c r="BB3722" i="12"/>
  <c r="AT3722" i="12"/>
  <c r="AT1520" i="12"/>
  <c r="BB1520" i="12"/>
  <c r="AS7646" i="12"/>
  <c r="BA7646" i="12"/>
  <c r="BD344" i="12"/>
  <c r="AV344" i="12"/>
  <c r="BA8001" i="12"/>
  <c r="AS8001" i="12"/>
  <c r="BD6719" i="12"/>
  <c r="AV6719" i="12"/>
  <c r="AV2086" i="12"/>
  <c r="BD2086" i="12"/>
  <c r="AV6100" i="12"/>
  <c r="BD6100" i="12"/>
  <c r="AY4532" i="12"/>
  <c r="AQ4532" i="12"/>
  <c r="BD4362" i="12"/>
  <c r="AV4362" i="12"/>
  <c r="AV2076" i="12"/>
  <c r="BD2076" i="12"/>
  <c r="AV442" i="12"/>
  <c r="BD442" i="12"/>
  <c r="AP5109" i="12"/>
  <c r="AX5109" i="12"/>
  <c r="AX2399" i="12"/>
  <c r="AP2399" i="12"/>
  <c r="BD6733" i="12"/>
  <c r="AV6733" i="12"/>
  <c r="AP6058" i="12"/>
  <c r="AX6058" i="12"/>
  <c r="AX1867" i="12"/>
  <c r="AP1867" i="12"/>
  <c r="AX6415" i="12"/>
  <c r="AP6415" i="12"/>
  <c r="AX1536" i="12"/>
  <c r="AP1536" i="12"/>
  <c r="AX537" i="12"/>
  <c r="AP537" i="12"/>
  <c r="AX358" i="12"/>
  <c r="AP358" i="12"/>
  <c r="AX2411" i="12"/>
  <c r="AP2411" i="12"/>
  <c r="AT6949" i="12"/>
  <c r="BB6949" i="12"/>
  <c r="AP2114" i="12"/>
  <c r="AX2114" i="12"/>
  <c r="AX6498" i="12"/>
  <c r="AP6498" i="12"/>
  <c r="AX6607" i="12"/>
  <c r="AP6607" i="12"/>
  <c r="AX4394" i="12"/>
  <c r="AP4394" i="12"/>
  <c r="AP3041" i="12"/>
  <c r="AX3041" i="12"/>
  <c r="AP7972" i="12"/>
  <c r="AX7972" i="12"/>
  <c r="AP1448" i="12"/>
  <c r="AX1448" i="12"/>
  <c r="AP281" i="12"/>
  <c r="AX281" i="12"/>
  <c r="AP7729" i="12"/>
  <c r="AX7729" i="12"/>
  <c r="AP3686" i="12"/>
  <c r="AX3686" i="12"/>
  <c r="AU7095" i="12"/>
  <c r="BC7095" i="12"/>
  <c r="BC3669" i="12"/>
  <c r="AU3669" i="12"/>
  <c r="AY7871" i="12"/>
  <c r="AQ7871" i="12"/>
  <c r="AQ1848" i="12"/>
  <c r="AY1848" i="12"/>
  <c r="BC5331" i="12"/>
  <c r="AU5331" i="12"/>
  <c r="AR757" i="12"/>
  <c r="AZ757" i="12"/>
  <c r="AT405" i="12"/>
  <c r="BB405" i="12"/>
  <c r="AS8" i="12"/>
  <c r="BA8" i="12"/>
  <c r="BA2095" i="12"/>
  <c r="AS2095" i="12"/>
  <c r="AZ6679" i="12"/>
  <c r="AR6679" i="12"/>
  <c r="AX7964" i="12"/>
  <c r="AP7964" i="12"/>
  <c r="AX2077" i="12"/>
  <c r="AP2077" i="12"/>
  <c r="AX5320" i="12"/>
  <c r="AP5320" i="12"/>
  <c r="AX1373" i="12"/>
  <c r="AP1373" i="12"/>
  <c r="AP1488" i="12"/>
  <c r="AX1488" i="12"/>
  <c r="AS520" i="12"/>
  <c r="BA520" i="12"/>
  <c r="BA320" i="12"/>
  <c r="AS320" i="12"/>
  <c r="AU603" i="12"/>
  <c r="BC603" i="12"/>
  <c r="AU8067" i="12"/>
  <c r="BC8067" i="12"/>
  <c r="AU7357" i="12"/>
  <c r="BC7357" i="12"/>
  <c r="BC670" i="12"/>
  <c r="AU670" i="12"/>
  <c r="AU4181" i="12"/>
  <c r="BC4181" i="12"/>
  <c r="AU6947" i="12"/>
  <c r="BC6947" i="12"/>
  <c r="BC6152" i="12"/>
  <c r="AU6152" i="12"/>
  <c r="AU417" i="12"/>
  <c r="BC417" i="12"/>
  <c r="AU4146" i="12"/>
  <c r="BC4146" i="12"/>
  <c r="BC2135" i="12"/>
  <c r="AU2135" i="12"/>
  <c r="BC4879" i="12"/>
  <c r="AU4879" i="12"/>
  <c r="AU4076" i="12"/>
  <c r="BC4076" i="12"/>
  <c r="AQ5126" i="12"/>
  <c r="AY5126" i="12"/>
  <c r="BC2105" i="12"/>
  <c r="AU2105" i="12"/>
  <c r="BC3687" i="12"/>
  <c r="AU3687" i="12"/>
  <c r="AT1504" i="12"/>
  <c r="BB1504" i="12"/>
  <c r="AV7631" i="12"/>
  <c r="BD7631" i="12"/>
  <c r="AP2171" i="12"/>
  <c r="AX2171" i="12"/>
  <c r="BB6684" i="12"/>
  <c r="AT6684" i="12"/>
  <c r="AX7385" i="12"/>
  <c r="AP7385" i="12"/>
  <c r="AP6408" i="12"/>
  <c r="AX6408" i="12"/>
  <c r="AT6173" i="12"/>
  <c r="BB6173" i="12"/>
  <c r="AP7070" i="12"/>
  <c r="AX7070" i="12"/>
  <c r="AP4369" i="12"/>
  <c r="AX4369" i="12"/>
  <c r="AP1416" i="12"/>
  <c r="AX1416" i="12"/>
  <c r="AP6493" i="12"/>
  <c r="AX6493" i="12"/>
  <c r="AV269" i="12"/>
  <c r="BD269" i="12"/>
  <c r="AP7716" i="12"/>
  <c r="AX7716" i="12"/>
  <c r="AP7980" i="12"/>
  <c r="AX7980" i="12"/>
  <c r="AP6948" i="12"/>
  <c r="AX6948" i="12"/>
  <c r="AX5332" i="12"/>
  <c r="AP5332" i="12"/>
  <c r="AP801" i="12"/>
  <c r="AX801" i="12"/>
  <c r="AP6497" i="12"/>
  <c r="AX6497" i="12"/>
  <c r="AX5298" i="12"/>
  <c r="AP5298" i="12"/>
  <c r="AR925" i="12"/>
  <c r="AZ925" i="12"/>
  <c r="AP379" i="12"/>
  <c r="AX379" i="12"/>
  <c r="BA6219" i="12"/>
  <c r="AS6219" i="12"/>
  <c r="AS4388" i="12"/>
  <c r="BA4388" i="12"/>
  <c r="BA7686" i="12"/>
  <c r="AS7686" i="12"/>
  <c r="AS6520" i="12"/>
  <c r="BA6520" i="12"/>
  <c r="AS4666" i="12"/>
  <c r="BA4666" i="12"/>
  <c r="BA7340" i="12"/>
  <c r="AS7340" i="12"/>
  <c r="BD4523" i="12"/>
  <c r="AV4523" i="12"/>
  <c r="AS6172" i="12"/>
  <c r="BA6172" i="12"/>
  <c r="AS5322" i="12"/>
  <c r="BA5322" i="12"/>
  <c r="AU1456" i="12"/>
  <c r="BC1456" i="12"/>
  <c r="AR6389" i="12"/>
  <c r="AZ6389" i="12"/>
  <c r="AW4405" i="12"/>
  <c r="AO4405" i="12"/>
  <c r="AR5817" i="12"/>
  <c r="AZ5817" i="12"/>
  <c r="BB4099" i="12"/>
  <c r="AT4099" i="12"/>
  <c r="AO4119" i="12"/>
  <c r="AW4119" i="12"/>
  <c r="AT6402" i="12"/>
  <c r="BB6402" i="12"/>
  <c r="AO4500" i="12"/>
  <c r="AW4500" i="12"/>
  <c r="AZ6231" i="12"/>
  <c r="AR6231" i="12"/>
  <c r="AR7342" i="12"/>
  <c r="AZ7342" i="12"/>
  <c r="AR1865" i="12"/>
  <c r="AZ1865" i="12"/>
  <c r="BD1835" i="12"/>
  <c r="AV1835" i="12"/>
  <c r="AP4684" i="12"/>
  <c r="AX4684" i="12"/>
  <c r="BD7368" i="12"/>
  <c r="AV7368" i="12"/>
  <c r="AP4679" i="12"/>
  <c r="AX4679" i="12"/>
  <c r="AV3674" i="12"/>
  <c r="BD3674" i="12"/>
  <c r="BD1472" i="12"/>
  <c r="AV1472" i="12"/>
  <c r="BD506" i="12"/>
  <c r="AV506" i="12"/>
  <c r="AP305" i="12"/>
  <c r="AX305" i="12"/>
  <c r="BD587" i="12"/>
  <c r="AV587" i="12"/>
  <c r="AV6113" i="12"/>
  <c r="BD6113" i="12"/>
  <c r="AV7333" i="12"/>
  <c r="BD7333" i="12"/>
  <c r="BC5848" i="12"/>
  <c r="AU5848" i="12"/>
  <c r="AQ3829" i="12"/>
  <c r="AY3829" i="12"/>
  <c r="AR1828" i="12"/>
  <c r="AZ1828" i="12"/>
  <c r="AR2493" i="12"/>
  <c r="AZ2493" i="12"/>
  <c r="AR2368" i="12"/>
  <c r="AZ2368" i="12"/>
  <c r="AR435" i="12"/>
  <c r="AZ435" i="12"/>
  <c r="AZ5101" i="12"/>
  <c r="AR5101" i="12"/>
  <c r="AW1901" i="12"/>
  <c r="AO1901" i="12"/>
  <c r="AT5793" i="12"/>
  <c r="BB5793" i="12"/>
  <c r="BB6718" i="12"/>
  <c r="AT6718" i="12"/>
  <c r="BB5164" i="12"/>
  <c r="AT5164" i="12"/>
  <c r="BB2144" i="12"/>
  <c r="AT2144" i="12"/>
  <c r="AW676" i="12"/>
  <c r="AO676" i="12"/>
  <c r="AR1528" i="12"/>
  <c r="AZ1528" i="12"/>
  <c r="AO529" i="12"/>
  <c r="AW529" i="12"/>
  <c r="AR350" i="12"/>
  <c r="AZ350" i="12"/>
  <c r="BD8009" i="12"/>
  <c r="AV8009" i="12"/>
  <c r="AP6741" i="12"/>
  <c r="AX6741" i="12"/>
  <c r="AP2094" i="12"/>
  <c r="AX2094" i="12"/>
  <c r="AP6108" i="12"/>
  <c r="AX6108" i="12"/>
  <c r="BD4823" i="12"/>
  <c r="AV4823" i="12"/>
  <c r="AS4370" i="12"/>
  <c r="BA4370" i="12"/>
  <c r="AS2108" i="12"/>
  <c r="BA2108" i="12"/>
  <c r="AS2084" i="12"/>
  <c r="BA2084" i="12"/>
  <c r="AS3341" i="12"/>
  <c r="BA3341" i="12"/>
  <c r="AR8062" i="12"/>
  <c r="AZ8062" i="12"/>
  <c r="AR6031" i="12"/>
  <c r="AZ6031" i="12"/>
  <c r="AO5349" i="12"/>
  <c r="AW5349" i="12"/>
  <c r="AO7083" i="12"/>
  <c r="AW7083" i="12"/>
  <c r="AR2521" i="12"/>
  <c r="AZ2521" i="12"/>
  <c r="BB1834" i="12"/>
  <c r="AT1834" i="12"/>
  <c r="AP6048" i="12"/>
  <c r="AX6048" i="12"/>
  <c r="AX362" i="12"/>
  <c r="AP362" i="12"/>
  <c r="AT2415" i="12"/>
  <c r="BB2415" i="12"/>
  <c r="BB6965" i="12"/>
  <c r="AT6965" i="12"/>
  <c r="AT2118" i="12"/>
  <c r="BB2118" i="12"/>
  <c r="AT6611" i="12"/>
  <c r="BB6611" i="12"/>
  <c r="AT4398" i="12"/>
  <c r="BB4398" i="12"/>
  <c r="AR5254" i="12"/>
  <c r="AZ5254" i="12"/>
  <c r="AT5127" i="12"/>
  <c r="BB5127" i="12"/>
  <c r="AT4651" i="12"/>
  <c r="BB4651" i="12"/>
  <c r="AT478" i="12"/>
  <c r="BB478" i="12"/>
  <c r="AT285" i="12"/>
  <c r="BB285" i="12"/>
  <c r="AT7733" i="12"/>
  <c r="BB7733" i="12"/>
  <c r="AT5829" i="12"/>
  <c r="BB5829" i="12"/>
  <c r="AT4375" i="12"/>
  <c r="BB4375" i="12"/>
  <c r="AT3688" i="12"/>
  <c r="BB3688" i="12"/>
  <c r="BB5258" i="12"/>
  <c r="AT5258" i="12"/>
  <c r="AT6682" i="12"/>
  <c r="BB6682" i="12"/>
  <c r="AR3683" i="12"/>
  <c r="AZ3683" i="12"/>
  <c r="BB1707" i="12"/>
  <c r="AT1707" i="12"/>
  <c r="AZ761" i="12"/>
  <c r="AR761" i="12"/>
  <c r="BB409" i="12"/>
  <c r="AT409" i="12"/>
  <c r="AR12" i="12"/>
  <c r="AZ12" i="12"/>
  <c r="BB2111" i="12"/>
  <c r="AT2111" i="12"/>
  <c r="AT863" i="12"/>
  <c r="BB863" i="12"/>
  <c r="AR6683" i="12"/>
  <c r="AZ6683" i="12"/>
  <c r="BB7968" i="12"/>
  <c r="AT7968" i="12"/>
  <c r="AZ2081" i="12"/>
  <c r="AR2081" i="12"/>
  <c r="AP5328" i="12"/>
  <c r="AX5328" i="12"/>
  <c r="AR1642" i="12"/>
  <c r="AZ1642" i="12"/>
  <c r="AO7626" i="12"/>
  <c r="AW7626" i="12"/>
  <c r="AT328" i="12"/>
  <c r="BB328" i="12"/>
  <c r="AT4059" i="12"/>
  <c r="BB4059" i="12"/>
  <c r="BB1844" i="12"/>
  <c r="AT1844" i="12"/>
  <c r="AP7377" i="12"/>
  <c r="AX7377" i="12"/>
  <c r="AR677" i="12"/>
  <c r="AZ677" i="12"/>
  <c r="BB4189" i="12"/>
  <c r="AT4189" i="12"/>
  <c r="AV6959" i="12"/>
  <c r="BD6959" i="12"/>
  <c r="AV6754" i="12"/>
  <c r="BD6754" i="12"/>
  <c r="AV6731" i="12"/>
  <c r="BD6731" i="12"/>
  <c r="AX6364" i="12"/>
  <c r="AP6364" i="12"/>
  <c r="AS1405" i="12"/>
  <c r="BA1405" i="12"/>
  <c r="AP453" i="12"/>
  <c r="AX453" i="12"/>
  <c r="AW6760" i="12"/>
  <c r="AO6760" i="12"/>
  <c r="AO5329" i="12"/>
  <c r="AW5329" i="12"/>
  <c r="AO2397" i="12"/>
  <c r="AW2397" i="12"/>
  <c r="AO6111" i="12"/>
  <c r="AW6111" i="12"/>
  <c r="AW3187" i="12"/>
  <c r="AO3187" i="12"/>
  <c r="AP335" i="12"/>
  <c r="AX335" i="12"/>
  <c r="AX2175" i="12"/>
  <c r="AP2175" i="12"/>
  <c r="AP6699" i="12"/>
  <c r="AX6699" i="12"/>
  <c r="AP7389" i="12"/>
  <c r="AX7389" i="12"/>
  <c r="BD6412" i="12"/>
  <c r="AV6412" i="12"/>
  <c r="AP4211" i="12"/>
  <c r="AX4211" i="12"/>
  <c r="AP7074" i="12"/>
  <c r="AX7074" i="12"/>
  <c r="AP4377" i="12"/>
  <c r="AX4377" i="12"/>
  <c r="AV4525" i="12"/>
  <c r="BD4525" i="12"/>
  <c r="AP1420" i="12"/>
  <c r="AX1420" i="12"/>
  <c r="AX458" i="12"/>
  <c r="AP458" i="12"/>
  <c r="AP273" i="12"/>
  <c r="AX273" i="12"/>
  <c r="AP7720" i="12"/>
  <c r="AX7720" i="12"/>
  <c r="AP5135" i="12"/>
  <c r="AX5135" i="12"/>
  <c r="BD7051" i="12"/>
  <c r="AV7051" i="12"/>
  <c r="AX5352" i="12"/>
  <c r="AP5352" i="12"/>
  <c r="AT4645" i="12"/>
  <c r="BB4645" i="12"/>
  <c r="AP6504" i="12"/>
  <c r="AX6504" i="12"/>
  <c r="AP4674" i="12"/>
  <c r="AX4674" i="12"/>
  <c r="AP1684" i="12"/>
  <c r="AX1684" i="12"/>
  <c r="AX731" i="12"/>
  <c r="AP731" i="12"/>
  <c r="AP383" i="12"/>
  <c r="AX383" i="12"/>
  <c r="AX6223" i="12"/>
  <c r="AP6223" i="12"/>
  <c r="AP4402" i="12"/>
  <c r="AX4402" i="12"/>
  <c r="AP7690" i="12"/>
  <c r="AX7690" i="12"/>
  <c r="AX4670" i="12"/>
  <c r="AP4670" i="12"/>
  <c r="AP7344" i="12"/>
  <c r="AX7344" i="12"/>
  <c r="AP4531" i="12"/>
  <c r="AX4531" i="12"/>
  <c r="AX5357" i="12"/>
  <c r="AP5357" i="12"/>
  <c r="AT1464" i="12"/>
  <c r="BB1464" i="12"/>
  <c r="AV498" i="12"/>
  <c r="BD498" i="12"/>
  <c r="AU8028" i="12"/>
  <c r="BC8028" i="12"/>
  <c r="AU6421" i="12"/>
  <c r="BC6421" i="12"/>
  <c r="AT5824" i="12"/>
  <c r="BB5824" i="12"/>
  <c r="BD3766" i="12"/>
  <c r="AV3766" i="12"/>
  <c r="AP6709" i="12"/>
  <c r="AX6709" i="12"/>
  <c r="AX6094" i="12"/>
  <c r="AP6094" i="12"/>
  <c r="AV6410" i="12"/>
  <c r="BD6410" i="12"/>
  <c r="AX1727" i="12"/>
  <c r="AP1727" i="12"/>
  <c r="AP1322" i="12"/>
  <c r="AX1322" i="12"/>
  <c r="AX424" i="12"/>
  <c r="AP424" i="12"/>
  <c r="BA7908" i="12"/>
  <c r="AS7908" i="12"/>
  <c r="AU1858" i="12"/>
  <c r="BC1858" i="12"/>
  <c r="AQ3778" i="12"/>
  <c r="AY3778" i="12"/>
  <c r="AU6706" i="12"/>
  <c r="BC6706" i="12"/>
  <c r="AQ5153" i="12"/>
  <c r="AY5153" i="12"/>
  <c r="AQ2133" i="12"/>
  <c r="AY2133" i="12"/>
  <c r="AU661" i="12"/>
  <c r="BC661" i="12"/>
  <c r="AP510" i="12"/>
  <c r="AX510" i="12"/>
  <c r="AT309" i="12"/>
  <c r="BB309" i="12"/>
  <c r="AP591" i="12"/>
  <c r="AX591" i="12"/>
  <c r="BD6126" i="12"/>
  <c r="AV6126" i="12"/>
  <c r="AV7345" i="12"/>
  <c r="BD7345" i="12"/>
  <c r="AP5852" i="12"/>
  <c r="AX5852" i="12"/>
  <c r="AX8039" i="12"/>
  <c r="AP8039" i="12"/>
  <c r="AP6735" i="12"/>
  <c r="AX6735" i="12"/>
  <c r="AQ3017" i="12"/>
  <c r="AY3017" i="12"/>
  <c r="AU2372" i="12"/>
  <c r="BC2372" i="12"/>
  <c r="BC439" i="12"/>
  <c r="AU439" i="12"/>
  <c r="BC5105" i="12"/>
  <c r="AU5105" i="12"/>
  <c r="AQ7697" i="12"/>
  <c r="AY7697" i="12"/>
  <c r="AP6157" i="12"/>
  <c r="AX6157" i="12"/>
  <c r="AX6054" i="12"/>
  <c r="AP6054" i="12"/>
  <c r="AP1864" i="12"/>
  <c r="AX1864" i="12"/>
  <c r="AX6411" i="12"/>
  <c r="AP6411" i="12"/>
  <c r="AR1532" i="12"/>
  <c r="AZ1532" i="12"/>
  <c r="AR533" i="12"/>
  <c r="AZ533" i="12"/>
  <c r="AR354" i="12"/>
  <c r="AZ354" i="12"/>
  <c r="BB2407" i="12"/>
  <c r="AT2407" i="12"/>
  <c r="AR6757" i="12"/>
  <c r="AZ6757" i="12"/>
  <c r="AO2102" i="12"/>
  <c r="AW2102" i="12"/>
  <c r="BA6112" i="12"/>
  <c r="AS6112" i="12"/>
  <c r="AY4533" i="12"/>
  <c r="AQ4533" i="12"/>
  <c r="AU4374" i="12"/>
  <c r="BC4374" i="12"/>
  <c r="BA2116" i="12"/>
  <c r="AS2116" i="12"/>
  <c r="AS7949" i="12"/>
  <c r="BA7949" i="12"/>
  <c r="BA1444" i="12"/>
  <c r="AS1444" i="12"/>
  <c r="AU579" i="12"/>
  <c r="BC579" i="12"/>
  <c r="AU7725" i="12"/>
  <c r="BC7725" i="12"/>
  <c r="AU5368" i="12"/>
  <c r="BC5368" i="12"/>
  <c r="BB3665" i="12"/>
  <c r="AT3665" i="12"/>
  <c r="AP7858" i="12"/>
  <c r="AX7858" i="12"/>
  <c r="AP1842" i="12"/>
  <c r="AX1842" i="12"/>
  <c r="AP5323" i="12"/>
  <c r="AX5323" i="12"/>
  <c r="BB6056" i="12"/>
  <c r="AT6056" i="12"/>
  <c r="AX1695" i="12"/>
  <c r="AP1695" i="12"/>
  <c r="AS749" i="12"/>
  <c r="BA749" i="12"/>
  <c r="AR6597" i="12"/>
  <c r="AZ6597" i="12"/>
  <c r="AZ7390" i="12"/>
  <c r="AR7390" i="12"/>
  <c r="AZ7692" i="12"/>
  <c r="AR7692" i="12"/>
  <c r="BD772" i="12"/>
  <c r="AV772" i="12"/>
  <c r="AP7956" i="12"/>
  <c r="AX7956" i="12"/>
  <c r="AP7396" i="12"/>
  <c r="AX7396" i="12"/>
  <c r="AX6046" i="12"/>
  <c r="AP6046" i="12"/>
  <c r="AU482" i="12"/>
  <c r="BC482" i="12"/>
  <c r="AU289" i="12"/>
  <c r="BC289" i="12"/>
  <c r="AU7737" i="12"/>
  <c r="BC7737" i="12"/>
  <c r="BC5845" i="12"/>
  <c r="AU5845" i="12"/>
  <c r="BC4379" i="12"/>
  <c r="AU4379" i="12"/>
  <c r="AY3691" i="12"/>
  <c r="AQ3691" i="12"/>
  <c r="AU3367" i="12"/>
  <c r="BC3367" i="12"/>
  <c r="AQ6690" i="12"/>
  <c r="AY6690" i="12"/>
  <c r="AU1711" i="12"/>
  <c r="BC1711" i="12"/>
  <c r="AU1306" i="12"/>
  <c r="BC1306" i="12"/>
  <c r="AU413" i="12"/>
  <c r="BC413" i="12"/>
  <c r="BC4133" i="12"/>
  <c r="AU4133" i="12"/>
  <c r="AU2127" i="12"/>
  <c r="BC2127" i="12"/>
  <c r="AU2355" i="12"/>
  <c r="BC2355" i="12"/>
  <c r="AU6702" i="12"/>
  <c r="BC6702" i="12"/>
  <c r="AU7982" i="12"/>
  <c r="BC7982" i="12"/>
  <c r="AU2101" i="12"/>
  <c r="BC2101" i="12"/>
  <c r="AU3680" i="12"/>
  <c r="BC3680" i="12"/>
  <c r="AP1500" i="12"/>
  <c r="AX1500" i="12"/>
  <c r="AP7627" i="12"/>
  <c r="AX7627" i="12"/>
  <c r="AP332" i="12"/>
  <c r="AX332" i="12"/>
  <c r="AP4063" i="12"/>
  <c r="AX4063" i="12"/>
  <c r="AP769" i="12"/>
  <c r="AX769" i="12"/>
  <c r="AX7381" i="12"/>
  <c r="AP7381" i="12"/>
  <c r="AX6388" i="12"/>
  <c r="AP6388" i="12"/>
  <c r="AX4193" i="12"/>
  <c r="AP4193" i="12"/>
  <c r="AX7050" i="12"/>
  <c r="AP7050" i="12"/>
  <c r="AX6762" i="12"/>
  <c r="AP6762" i="12"/>
  <c r="AX4198" i="12"/>
  <c r="AP4198" i="12"/>
  <c r="AP6489" i="12"/>
  <c r="AX6489" i="12"/>
  <c r="BD265" i="12"/>
  <c r="AV265" i="12"/>
  <c r="BA7712" i="12"/>
  <c r="AS7712" i="12"/>
  <c r="AS7969" i="12"/>
  <c r="BA7969" i="12"/>
  <c r="AV6944" i="12"/>
  <c r="BD6944" i="12"/>
  <c r="BD4422" i="12"/>
  <c r="AV4422" i="12"/>
  <c r="AQ7700" i="12"/>
  <c r="AY7700" i="12"/>
  <c r="AP104" i="12"/>
  <c r="AX104" i="12"/>
  <c r="BC1672" i="12"/>
  <c r="AU1672" i="12"/>
  <c r="AR371" i="12"/>
  <c r="AZ371" i="12"/>
  <c r="AZ2427" i="12"/>
  <c r="AR2427" i="12"/>
  <c r="AT2134" i="12"/>
  <c r="BB2134" i="12"/>
  <c r="AU6513" i="12"/>
  <c r="BC6513" i="12"/>
  <c r="AU6637" i="12"/>
  <c r="BC6637" i="12"/>
  <c r="BC7332" i="12"/>
  <c r="AU7332" i="12"/>
  <c r="AU4204" i="12"/>
  <c r="BC4204" i="12"/>
  <c r="AU459" i="12"/>
  <c r="BC459" i="12"/>
  <c r="AU6019" i="12"/>
  <c r="BC6019" i="12"/>
  <c r="AU5150" i="12"/>
  <c r="BC5150" i="12"/>
  <c r="AU7055" i="12"/>
  <c r="BC7055" i="12"/>
  <c r="AQ5356" i="12"/>
  <c r="AY5356" i="12"/>
  <c r="AU1564" i="12"/>
  <c r="BC1564" i="12"/>
  <c r="BC6512" i="12"/>
  <c r="AU6512" i="12"/>
  <c r="AU4682" i="12"/>
  <c r="BC4682" i="12"/>
  <c r="BC1687" i="12"/>
  <c r="AU1687" i="12"/>
  <c r="AU735" i="12"/>
  <c r="BC735" i="12"/>
  <c r="BC387" i="12"/>
  <c r="AU387" i="12"/>
  <c r="AU6227" i="12"/>
  <c r="BC6227" i="12"/>
  <c r="AQ7326" i="12"/>
  <c r="AY7326" i="12"/>
  <c r="BC1857" i="12"/>
  <c r="AU1857" i="12"/>
  <c r="AU4680" i="12"/>
  <c r="BC4680" i="12"/>
  <c r="AQ7364" i="12"/>
  <c r="AY7364" i="12"/>
  <c r="BC4671" i="12"/>
  <c r="AU4671" i="12"/>
  <c r="AU7551" i="12"/>
  <c r="BC7551" i="12"/>
  <c r="AQ1468" i="12"/>
  <c r="AY1468" i="12"/>
  <c r="AU502" i="12"/>
  <c r="BC502" i="12"/>
  <c r="AQ303" i="12"/>
  <c r="AY303" i="12"/>
  <c r="AQ7744" i="12"/>
  <c r="AY7744" i="12"/>
  <c r="AY6097" i="12"/>
  <c r="AQ6097" i="12"/>
  <c r="BC7325" i="12"/>
  <c r="AU7325" i="12"/>
  <c r="BC5828" i="12"/>
  <c r="AU5828" i="12"/>
  <c r="AY3774" i="12"/>
  <c r="AQ3774" i="12"/>
  <c r="AV6102" i="12"/>
  <c r="BD6102" i="12"/>
  <c r="AV1580" i="12"/>
  <c r="BD1580" i="12"/>
  <c r="AP1330" i="12"/>
  <c r="AX1330" i="12"/>
  <c r="BB431" i="12"/>
  <c r="AT431" i="12"/>
  <c r="AX5097" i="12"/>
  <c r="AP5097" i="12"/>
  <c r="BB1873" i="12"/>
  <c r="AT1873" i="12"/>
  <c r="AX3192" i="12"/>
  <c r="AP3192" i="12"/>
  <c r="AX6714" i="12"/>
  <c r="AP6714" i="12"/>
  <c r="AX5161" i="12"/>
  <c r="AP5161" i="12"/>
  <c r="AV2141" i="12"/>
  <c r="BD2141" i="12"/>
  <c r="AP673" i="12"/>
  <c r="AX673" i="12"/>
  <c r="AP3722" i="12"/>
  <c r="AX3722" i="12"/>
  <c r="AX1520" i="12"/>
  <c r="AP1520" i="12"/>
  <c r="AV7646" i="12"/>
  <c r="BD7646" i="12"/>
  <c r="BA344" i="12"/>
  <c r="AS344" i="12"/>
  <c r="AV8001" i="12"/>
  <c r="BD8001" i="12"/>
  <c r="AS6719" i="12"/>
  <c r="BA6719" i="12"/>
  <c r="AS2086" i="12"/>
  <c r="BA2086" i="12"/>
  <c r="AS6100" i="12"/>
  <c r="BA6100" i="12"/>
  <c r="AV4532" i="12"/>
  <c r="BD4532" i="12"/>
  <c r="BA4362" i="12"/>
  <c r="AS4362" i="12"/>
  <c r="AS2076" i="12"/>
  <c r="BA2076" i="12"/>
  <c r="AP442" i="12"/>
  <c r="AX442" i="12"/>
  <c r="AV5109" i="12"/>
  <c r="BD5109" i="12"/>
  <c r="AV2399" i="12"/>
  <c r="BD2399" i="12"/>
  <c r="AX6733" i="12"/>
  <c r="AP6733" i="12"/>
  <c r="AV6058" i="12"/>
  <c r="BD6058" i="12"/>
  <c r="AV1867" i="12"/>
  <c r="BD1867" i="12"/>
  <c r="AZ6204" i="12"/>
  <c r="AR6204" i="12"/>
  <c r="AS1536" i="12"/>
  <c r="BA1536" i="12"/>
  <c r="AV537" i="12"/>
  <c r="BD537" i="12"/>
  <c r="BD358" i="12"/>
  <c r="AV358" i="12"/>
  <c r="BD2411" i="12"/>
  <c r="AV2411" i="12"/>
  <c r="AV6949" i="12"/>
  <c r="BD6949" i="12"/>
  <c r="BD2114" i="12"/>
  <c r="AV2114" i="12"/>
  <c r="BD6498" i="12"/>
  <c r="AV6498" i="12"/>
  <c r="AV6607" i="12"/>
  <c r="BD6607" i="12"/>
  <c r="BD4394" i="12"/>
  <c r="AV4394" i="12"/>
  <c r="AS3041" i="12"/>
  <c r="BA3041" i="12"/>
  <c r="BD7972" i="12"/>
  <c r="AV7972" i="12"/>
  <c r="AV1448" i="12"/>
  <c r="BD1448" i="12"/>
  <c r="AV281" i="12"/>
  <c r="BD281" i="12"/>
  <c r="AV7729" i="12"/>
  <c r="BD7729" i="12"/>
  <c r="AR7095" i="12"/>
  <c r="AZ7095" i="12"/>
  <c r="AO3669" i="12"/>
  <c r="AW3669" i="12"/>
  <c r="AO7871" i="12"/>
  <c r="AW7871" i="12"/>
  <c r="AO1848" i="12"/>
  <c r="AW1848" i="12"/>
  <c r="AO5331" i="12"/>
  <c r="AW5331" i="12"/>
  <c r="AZ1703" i="12"/>
  <c r="AR1703" i="12"/>
  <c r="AT757" i="12"/>
  <c r="BB757" i="12"/>
  <c r="AV405" i="12"/>
  <c r="BD405" i="12"/>
  <c r="AQ8" i="12"/>
  <c r="AY8" i="12"/>
  <c r="AQ2095" i="12"/>
  <c r="AY2095" i="12"/>
  <c r="BB6679" i="12"/>
  <c r="AT6679" i="12"/>
  <c r="AS7964" i="12"/>
  <c r="BA7964" i="12"/>
  <c r="BD2077" i="12"/>
  <c r="AV2077" i="12"/>
  <c r="BA5320" i="12"/>
  <c r="AS5320" i="12"/>
  <c r="AW5027" i="12"/>
  <c r="AO5027" i="12"/>
  <c r="BD1488" i="12"/>
  <c r="AV1488" i="12"/>
  <c r="AQ520" i="12"/>
  <c r="AY520" i="12"/>
  <c r="AR603" i="12"/>
  <c r="AZ603" i="12"/>
  <c r="AW8067" i="12"/>
  <c r="AO8067" i="12"/>
  <c r="AO7357" i="12"/>
  <c r="AW7357" i="12"/>
  <c r="AZ670" i="12"/>
  <c r="AR670" i="12"/>
  <c r="AO4181" i="12"/>
  <c r="AW4181" i="12"/>
  <c r="AR6947" i="12"/>
  <c r="AZ6947" i="12"/>
  <c r="AW6152" i="12"/>
  <c r="AO6152" i="12"/>
  <c r="AR417" i="12"/>
  <c r="AZ417" i="12"/>
  <c r="AW4146" i="12"/>
  <c r="AO4146" i="12"/>
  <c r="AW2135" i="12"/>
  <c r="AO2135" i="12"/>
  <c r="AR4879" i="12"/>
  <c r="AZ4879" i="12"/>
  <c r="AW4076" i="12"/>
  <c r="AO4076" i="12"/>
  <c r="AO5126" i="12"/>
  <c r="AW5126" i="12"/>
  <c r="AW2105" i="12"/>
  <c r="AO2105" i="12"/>
  <c r="AO3687" i="12"/>
  <c r="AW3687" i="12"/>
  <c r="AW3771" i="12"/>
  <c r="AO3771" i="12"/>
  <c r="AS1504" i="12"/>
  <c r="BA1504" i="12"/>
  <c r="AP7631" i="12"/>
  <c r="AX7631" i="12"/>
  <c r="BA2171" i="12"/>
  <c r="AS2171" i="12"/>
  <c r="AV6684" i="12"/>
  <c r="BD6684" i="12"/>
  <c r="AS7385" i="12"/>
  <c r="BA7385" i="12"/>
  <c r="BD6408" i="12"/>
  <c r="AV6408" i="12"/>
  <c r="BD6173" i="12"/>
  <c r="AV6173" i="12"/>
  <c r="BD7070" i="12"/>
  <c r="AV7070" i="12"/>
  <c r="AY4369" i="12"/>
  <c r="AQ4369" i="12"/>
  <c r="AV1416" i="12"/>
  <c r="BD1416" i="12"/>
  <c r="AV6493" i="12"/>
  <c r="BD6493" i="12"/>
  <c r="AP269" i="12"/>
  <c r="AX269" i="12"/>
  <c r="BD7716" i="12"/>
  <c r="AV7716" i="12"/>
  <c r="AS7980" i="12"/>
  <c r="BA7980" i="12"/>
  <c r="AS6948" i="12"/>
  <c r="BA6948" i="12"/>
  <c r="AV5332" i="12"/>
  <c r="BD5332" i="12"/>
  <c r="BA801" i="12"/>
  <c r="AS801" i="12"/>
  <c r="BD6497" i="12"/>
  <c r="AV6497" i="12"/>
  <c r="AO1680" i="12"/>
  <c r="AW1680" i="12"/>
  <c r="BB925" i="12"/>
  <c r="AT925" i="12"/>
  <c r="BD379" i="12"/>
  <c r="AV379" i="12"/>
  <c r="AY6219" i="12"/>
  <c r="AQ6219" i="12"/>
  <c r="BC4388" i="12"/>
  <c r="AU4388" i="12"/>
  <c r="AQ7686" i="12"/>
  <c r="AY7686" i="12"/>
  <c r="AQ6520" i="12"/>
  <c r="AY6520" i="12"/>
  <c r="AQ4666" i="12"/>
  <c r="AY4666" i="12"/>
  <c r="AY7340" i="12"/>
  <c r="AQ7340" i="12"/>
  <c r="AQ4523" i="12"/>
  <c r="AY4523" i="12"/>
  <c r="AU6172" i="12"/>
  <c r="BC6172" i="12"/>
  <c r="AW1456" i="12"/>
  <c r="AO1456" i="12"/>
  <c r="AW7740" i="12"/>
  <c r="AO7740" i="12"/>
  <c r="BB6389" i="12"/>
  <c r="AT6389" i="12"/>
  <c r="BB4405" i="12"/>
  <c r="AT4405" i="12"/>
  <c r="BB5817" i="12"/>
  <c r="AT5817" i="12"/>
  <c r="AR4099" i="12"/>
  <c r="AZ4099" i="12"/>
  <c r="BB4119" i="12"/>
  <c r="AT4119" i="12"/>
  <c r="AR6402" i="12"/>
  <c r="AZ6402" i="12"/>
  <c r="AT4500" i="12"/>
  <c r="BB4500" i="12"/>
  <c r="BB6231" i="12"/>
  <c r="AT6231" i="12"/>
  <c r="AT7342" i="12"/>
  <c r="BB7342" i="12"/>
  <c r="BB1865" i="12"/>
  <c r="AT1865" i="12"/>
  <c r="AS1835" i="12"/>
  <c r="BA1835" i="12"/>
  <c r="AS4684" i="12"/>
  <c r="BA4684" i="12"/>
  <c r="BA7368" i="12"/>
  <c r="AS7368" i="12"/>
  <c r="BA4679" i="12"/>
  <c r="AS4679" i="12"/>
  <c r="BA3674" i="12"/>
  <c r="AS3674" i="12"/>
  <c r="AS1472" i="12"/>
  <c r="BA1472" i="12"/>
  <c r="BA506" i="12"/>
  <c r="AS506" i="12"/>
  <c r="AS305" i="12"/>
  <c r="BA305" i="12"/>
  <c r="BA587" i="12"/>
  <c r="AS587" i="12"/>
  <c r="AS6113" i="12"/>
  <c r="BA6113" i="12"/>
  <c r="AO5848" i="12"/>
  <c r="AW5848" i="12"/>
  <c r="AO3829" i="12"/>
  <c r="AW3829" i="12"/>
  <c r="AO6732" i="12"/>
  <c r="AW6732" i="12"/>
  <c r="BB1828" i="12"/>
  <c r="AT1828" i="12"/>
  <c r="BB2493" i="12"/>
  <c r="AT2493" i="12"/>
  <c r="BB2368" i="12"/>
  <c r="AT2368" i="12"/>
  <c r="AT435" i="12"/>
  <c r="BB435" i="12"/>
  <c r="AT5101" i="12"/>
  <c r="BB5101" i="12"/>
  <c r="AT1901" i="12"/>
  <c r="BB1901" i="12"/>
  <c r="AR5793" i="12"/>
  <c r="AZ5793" i="12"/>
  <c r="AR6718" i="12"/>
  <c r="AZ6718" i="12"/>
  <c r="AR5164" i="12"/>
  <c r="AZ5164" i="12"/>
  <c r="AR2144" i="12"/>
  <c r="AZ2144" i="12"/>
  <c r="AT676" i="12"/>
  <c r="BB676" i="12"/>
  <c r="AP1528" i="12"/>
  <c r="AX1528" i="12"/>
  <c r="BB529" i="12"/>
  <c r="AT529" i="12"/>
  <c r="AT350" i="12"/>
  <c r="BB350" i="12"/>
  <c r="AP8009" i="12"/>
  <c r="AX8009" i="12"/>
  <c r="AV6741" i="12"/>
  <c r="BD6741" i="12"/>
  <c r="BD2094" i="12"/>
  <c r="AV2094" i="12"/>
  <c r="AS6108" i="12"/>
  <c r="BA6108" i="12"/>
  <c r="AY4823" i="12"/>
  <c r="AQ4823" i="12"/>
  <c r="AY4370" i="12"/>
  <c r="AQ4370" i="12"/>
  <c r="AQ2108" i="12"/>
  <c r="AY2108" i="12"/>
  <c r="AY2084" i="12"/>
  <c r="AQ2084" i="12"/>
  <c r="AW1436" i="12"/>
  <c r="AO1436" i="12"/>
  <c r="AT8062" i="12"/>
  <c r="BB8062" i="12"/>
  <c r="AT6031" i="12"/>
  <c r="BB6031" i="12"/>
  <c r="AT5349" i="12"/>
  <c r="BB5349" i="12"/>
  <c r="AT7083" i="12"/>
  <c r="BB7083" i="12"/>
  <c r="BB2521" i="12"/>
  <c r="AT2521" i="12"/>
  <c r="AR1834" i="12"/>
  <c r="AZ1834" i="12"/>
  <c r="AV6048" i="12"/>
  <c r="BD6048" i="12"/>
  <c r="AT362" i="12"/>
  <c r="BB362" i="12"/>
  <c r="BD2415" i="12"/>
  <c r="AV2415" i="12"/>
  <c r="AP6965" i="12"/>
  <c r="AX6965" i="12"/>
  <c r="AP2118" i="12"/>
  <c r="AX2118" i="12"/>
  <c r="AX6611" i="12"/>
  <c r="AP6611" i="12"/>
  <c r="AX4398" i="12"/>
  <c r="AP4398" i="12"/>
  <c r="AX5254" i="12"/>
  <c r="AP5254" i="12"/>
  <c r="AX5127" i="12"/>
  <c r="AP5127" i="12"/>
  <c r="AP4651" i="12"/>
  <c r="AX4651" i="12"/>
  <c r="AP478" i="12"/>
  <c r="AX478" i="12"/>
  <c r="AP285" i="12"/>
  <c r="AX285" i="12"/>
  <c r="AP7733" i="12"/>
  <c r="AX7733" i="12"/>
  <c r="AV5829" i="12"/>
  <c r="BD5829" i="12"/>
  <c r="AP4375" i="12"/>
  <c r="AX4375" i="12"/>
  <c r="AX3688" i="12"/>
  <c r="AP3688" i="12"/>
  <c r="AV5258" i="12"/>
  <c r="BD5258" i="12"/>
  <c r="AP6682" i="12"/>
  <c r="AX6682" i="12"/>
  <c r="AX3683" i="12"/>
  <c r="AP3683" i="12"/>
  <c r="AP1707" i="12"/>
  <c r="AX1707" i="12"/>
  <c r="AP761" i="12"/>
  <c r="AX761" i="12"/>
  <c r="AP409" i="12"/>
  <c r="AX409" i="12"/>
  <c r="AP12" i="12"/>
  <c r="AX12" i="12"/>
  <c r="AV2111" i="12"/>
  <c r="BD2111" i="12"/>
  <c r="AX863" i="12"/>
  <c r="AP863" i="12"/>
  <c r="AP6683" i="12"/>
  <c r="AX6683" i="12"/>
  <c r="AP7968" i="12"/>
  <c r="AX7968" i="12"/>
  <c r="AP2081" i="12"/>
  <c r="AX2081" i="12"/>
  <c r="AT5328" i="12"/>
  <c r="BB5328" i="12"/>
  <c r="AP1642" i="12"/>
  <c r="AX1642" i="12"/>
  <c r="AR7626" i="12"/>
  <c r="AZ7626" i="12"/>
  <c r="AP328" i="12"/>
  <c r="AX328" i="12"/>
  <c r="AP4059" i="12"/>
  <c r="AX4059" i="12"/>
  <c r="AP1844" i="12"/>
  <c r="AX1844" i="12"/>
  <c r="AT7377" i="12"/>
  <c r="BB7377" i="12"/>
  <c r="AX677" i="12"/>
  <c r="AP677" i="12"/>
  <c r="AX4189" i="12"/>
  <c r="AP4189" i="12"/>
  <c r="AS6959" i="12"/>
  <c r="BA6959" i="12"/>
  <c r="BA6754" i="12"/>
  <c r="AS6754" i="12"/>
  <c r="AS6731" i="12"/>
  <c r="BA6731" i="12"/>
  <c r="BA6364" i="12"/>
  <c r="AS6364" i="12"/>
  <c r="BD1405" i="12"/>
  <c r="AV1405" i="12"/>
  <c r="AS453" i="12"/>
  <c r="BA453" i="12"/>
  <c r="AR6760" i="12"/>
  <c r="AZ6760" i="12"/>
  <c r="AR5329" i="12"/>
  <c r="AZ5329" i="12"/>
  <c r="AR2397" i="12"/>
  <c r="AZ2397" i="12"/>
  <c r="AR6111" i="12"/>
  <c r="AZ6111" i="12"/>
  <c r="AR3187" i="12"/>
  <c r="AZ3187" i="12"/>
  <c r="AV335" i="12"/>
  <c r="BD335" i="12"/>
  <c r="BD2175" i="12"/>
  <c r="AV2175" i="12"/>
  <c r="AV6699" i="12"/>
  <c r="BD6699" i="12"/>
  <c r="BD7389" i="12"/>
  <c r="AV7389" i="12"/>
  <c r="AP6412" i="12"/>
  <c r="AX6412" i="12"/>
  <c r="BD4211" i="12"/>
  <c r="AV4211" i="12"/>
  <c r="AS7074" i="12"/>
  <c r="BA7074" i="12"/>
  <c r="BD4377" i="12"/>
  <c r="AV4377" i="12"/>
  <c r="AP4525" i="12"/>
  <c r="AX4525" i="12"/>
  <c r="AS1420" i="12"/>
  <c r="BA1420" i="12"/>
  <c r="BA458" i="12"/>
  <c r="AS458" i="12"/>
  <c r="AV273" i="12"/>
  <c r="BD273" i="12"/>
  <c r="BA7720" i="12"/>
  <c r="AS7720" i="12"/>
  <c r="AS5135" i="12"/>
  <c r="BA5135" i="12"/>
  <c r="AP7051" i="12"/>
  <c r="AX7051" i="12"/>
  <c r="BA5352" i="12"/>
  <c r="AS5352" i="12"/>
  <c r="AV4645" i="12"/>
  <c r="BD4645" i="12"/>
  <c r="BD6504" i="12"/>
  <c r="AV6504" i="12"/>
  <c r="AS4674" i="12"/>
  <c r="BA4674" i="12"/>
  <c r="BD1684" i="12"/>
  <c r="AV1684" i="12"/>
  <c r="BD731" i="12"/>
  <c r="AV731" i="12"/>
  <c r="BA383" i="12"/>
  <c r="AS383" i="12"/>
  <c r="BA6223" i="12"/>
  <c r="AS6223" i="12"/>
  <c r="BD4402" i="12"/>
  <c r="AV4402" i="12"/>
  <c r="AV7690" i="12"/>
  <c r="BD7690" i="12"/>
  <c r="AV4670" i="12"/>
  <c r="BD4670" i="12"/>
  <c r="AV7344" i="12"/>
  <c r="BD7344" i="12"/>
  <c r="BA4531" i="12"/>
  <c r="AS4531" i="12"/>
  <c r="AS5357" i="12"/>
  <c r="BA5357" i="12"/>
  <c r="BA1464" i="12"/>
  <c r="AS1464" i="12"/>
  <c r="AO8028" i="12"/>
  <c r="AW8028" i="12"/>
  <c r="AW6421" i="12"/>
  <c r="AO6421" i="12"/>
  <c r="AO7321" i="12"/>
  <c r="AW7321" i="12"/>
  <c r="AZ5824" i="12"/>
  <c r="AR5824" i="12"/>
  <c r="AP3766" i="12"/>
  <c r="AX3766" i="12"/>
  <c r="BA6709" i="12"/>
  <c r="AS6709" i="12"/>
  <c r="BD6094" i="12"/>
  <c r="AV6094" i="12"/>
  <c r="AP6410" i="12"/>
  <c r="AX6410" i="12"/>
  <c r="AV1727" i="12"/>
  <c r="BD1727" i="12"/>
  <c r="AV1322" i="12"/>
  <c r="BD1322" i="12"/>
  <c r="AS424" i="12"/>
  <c r="BA424" i="12"/>
  <c r="AO1858" i="12"/>
  <c r="AW1858" i="12"/>
  <c r="AW3778" i="12"/>
  <c r="AO3778" i="12"/>
  <c r="AO6706" i="12"/>
  <c r="AW6706" i="12"/>
  <c r="AW5153" i="12"/>
  <c r="AO5153" i="12"/>
  <c r="AO2133" i="12"/>
  <c r="AW2133" i="12"/>
  <c r="AW661" i="12"/>
  <c r="AO661" i="12"/>
  <c r="AO3039" i="12"/>
  <c r="AW3039" i="12"/>
  <c r="AV510" i="12"/>
  <c r="BD510" i="12"/>
  <c r="BD309" i="12"/>
  <c r="AV309" i="12"/>
  <c r="AV591" i="12"/>
  <c r="BD591" i="12"/>
  <c r="AP6126" i="12"/>
  <c r="AX6126" i="12"/>
  <c r="AP7345" i="12"/>
  <c r="AX7345" i="12"/>
  <c r="AV5852" i="12"/>
  <c r="BD5852" i="12"/>
  <c r="AS8039" i="12"/>
  <c r="BA8039" i="12"/>
  <c r="AR3017" i="12"/>
  <c r="AZ3017" i="12"/>
  <c r="AO2372" i="12"/>
  <c r="AW2372" i="12"/>
  <c r="AZ439" i="12"/>
  <c r="AR439" i="12"/>
  <c r="AO5105" i="12"/>
  <c r="AW5105" i="12"/>
  <c r="AO7697" i="12"/>
  <c r="AW7697" i="12"/>
  <c r="AO6170" i="12"/>
  <c r="AW6170" i="12"/>
  <c r="BA6157" i="12"/>
  <c r="AS6157" i="12"/>
  <c r="BD6054" i="12"/>
  <c r="AV6054" i="12"/>
  <c r="AV1864" i="12"/>
  <c r="BD1864" i="12"/>
  <c r="BD6411" i="12"/>
  <c r="AV6411" i="12"/>
  <c r="AT1532" i="12"/>
  <c r="BB1532" i="12"/>
  <c r="AT533" i="12"/>
  <c r="BB533" i="12"/>
  <c r="BB354" i="12"/>
  <c r="AT354" i="12"/>
  <c r="AZ2407" i="12"/>
  <c r="AR2407" i="12"/>
  <c r="AT6757" i="12"/>
  <c r="BB6757" i="12"/>
  <c r="AT2102" i="12"/>
  <c r="BB2102" i="12"/>
  <c r="AQ6112" i="12"/>
  <c r="AY6112" i="12"/>
  <c r="BD4533" i="12"/>
  <c r="AV4533" i="12"/>
  <c r="AQ4374" i="12"/>
  <c r="AY4374" i="12"/>
  <c r="AU2116" i="12"/>
  <c r="BC2116" i="12"/>
  <c r="AQ7949" i="12"/>
  <c r="AY7949" i="12"/>
  <c r="AO579" i="12"/>
  <c r="AW579" i="12"/>
  <c r="AO7725" i="12"/>
  <c r="AW7725" i="12"/>
  <c r="AO5368" i="12"/>
  <c r="AW5368" i="12"/>
  <c r="AW7091" i="12"/>
  <c r="AO7091" i="12"/>
  <c r="AR3665" i="12"/>
  <c r="AZ3665" i="12"/>
  <c r="BA7858" i="12"/>
  <c r="AS7858" i="12"/>
  <c r="BD1842" i="12"/>
  <c r="AV1842" i="12"/>
  <c r="AQ5323" i="12"/>
  <c r="AY5323" i="12"/>
  <c r="AV6056" i="12"/>
  <c r="BD6056" i="12"/>
  <c r="AV1695" i="12"/>
  <c r="BD1695" i="12"/>
  <c r="AW400" i="12"/>
  <c r="AO400" i="12"/>
  <c r="AT6597" i="12"/>
  <c r="BB6597" i="12"/>
  <c r="BB7390" i="12"/>
  <c r="AT7390" i="12"/>
  <c r="AT7692" i="12"/>
  <c r="BB7692" i="12"/>
  <c r="AX772" i="12"/>
  <c r="AP772" i="12"/>
  <c r="AS7956" i="12"/>
  <c r="BA7956" i="12"/>
  <c r="AV7396" i="12"/>
  <c r="BD7396" i="12"/>
  <c r="BA6046" i="12"/>
  <c r="AS6046" i="12"/>
  <c r="AO482" i="12"/>
  <c r="AW482" i="12"/>
  <c r="AO289" i="12"/>
  <c r="AW289" i="12"/>
  <c r="AW7737" i="12"/>
  <c r="AO7737" i="12"/>
  <c r="AO5845" i="12"/>
  <c r="AW5845" i="12"/>
  <c r="AO4379" i="12"/>
  <c r="AW4379" i="12"/>
  <c r="AO3691" i="12"/>
  <c r="AW3691" i="12"/>
  <c r="AO3367" i="12"/>
  <c r="AW3367" i="12"/>
  <c r="AO6690" i="12"/>
  <c r="AW6690" i="12"/>
  <c r="AO1711" i="12"/>
  <c r="AW1711" i="12"/>
  <c r="AW1306" i="12"/>
  <c r="AO1306" i="12"/>
  <c r="AO413" i="12"/>
  <c r="AW413" i="12"/>
  <c r="AW4133" i="12"/>
  <c r="AO4133" i="12"/>
  <c r="AO2127" i="12"/>
  <c r="AW2127" i="12"/>
  <c r="AZ2355" i="12"/>
  <c r="AR2355" i="12"/>
  <c r="AO6702" i="12"/>
  <c r="AW6702" i="12"/>
  <c r="AW7982" i="12"/>
  <c r="AO7982" i="12"/>
  <c r="AO2101" i="12"/>
  <c r="AW2101" i="12"/>
  <c r="AO3680" i="12"/>
  <c r="AW3680" i="12"/>
  <c r="AO3745" i="12"/>
  <c r="AW3745" i="12"/>
  <c r="BA1500" i="12"/>
  <c r="AS1500" i="12"/>
  <c r="BA7627" i="12"/>
  <c r="AS7627" i="12"/>
  <c r="BA332" i="12"/>
  <c r="AS332" i="12"/>
  <c r="BA4063" i="12"/>
  <c r="AS4063" i="12"/>
  <c r="BD769" i="12"/>
  <c r="AV769" i="12"/>
  <c r="BD7381" i="12"/>
  <c r="AV7381" i="12"/>
  <c r="AV6388" i="12"/>
  <c r="BD6388" i="12"/>
  <c r="AQ4193" i="12"/>
  <c r="AY4193" i="12"/>
  <c r="AV7050" i="12"/>
  <c r="BD7050" i="12"/>
  <c r="BA6762" i="12"/>
  <c r="AS6762" i="12"/>
  <c r="BD4198" i="12"/>
  <c r="AV4198" i="12"/>
  <c r="BD6489" i="12"/>
  <c r="AV6489" i="12"/>
  <c r="AQ265" i="12"/>
  <c r="AY265" i="12"/>
  <c r="BC7712" i="12"/>
  <c r="AU7712" i="12"/>
  <c r="AU7969" i="12"/>
  <c r="BC7969" i="12"/>
  <c r="AU6944" i="12"/>
  <c r="BC6944" i="12"/>
  <c r="AO7700" i="12"/>
  <c r="AW7700" i="12"/>
  <c r="AZ3385" i="12"/>
  <c r="AR3385" i="12"/>
  <c r="AO1672" i="12"/>
  <c r="AW1672" i="12"/>
  <c r="AO552" i="12"/>
  <c r="AW552" i="12"/>
  <c r="AT371" i="12"/>
  <c r="BB371" i="12"/>
  <c r="BB2427" i="12"/>
  <c r="AT2427" i="12"/>
  <c r="AZ6513" i="12"/>
  <c r="AR6513" i="12"/>
  <c r="AR6637" i="12"/>
  <c r="AZ6637" i="12"/>
  <c r="AO7332" i="12"/>
  <c r="AW7332" i="12"/>
  <c r="AZ4204" i="12"/>
  <c r="AR4204" i="12"/>
  <c r="AO459" i="12"/>
  <c r="AW459" i="12"/>
  <c r="AO6019" i="12"/>
  <c r="AW6019" i="12"/>
  <c r="AO5150" i="12"/>
  <c r="AW5150" i="12"/>
  <c r="AO7055" i="12"/>
  <c r="AW7055" i="12"/>
  <c r="AO5356" i="12"/>
  <c r="AW5356" i="12"/>
  <c r="AZ1564" i="12"/>
  <c r="AR1564" i="12"/>
  <c r="AW6512" i="12"/>
  <c r="AO6512" i="12"/>
  <c r="AO4682" i="12"/>
  <c r="AW4682" i="12"/>
  <c r="AW1687" i="12"/>
  <c r="AO1687" i="12"/>
  <c r="AO735" i="12"/>
  <c r="AW735" i="12"/>
  <c r="AO387" i="12"/>
  <c r="AW387" i="12"/>
  <c r="AO6227" i="12"/>
  <c r="AW6227" i="12"/>
  <c r="AO7326" i="12"/>
  <c r="AW7326" i="12"/>
  <c r="AO1857" i="12"/>
  <c r="AW1857" i="12"/>
  <c r="AW4680" i="12"/>
  <c r="AO4680" i="12"/>
  <c r="AR7364" i="12"/>
  <c r="AZ7364" i="12"/>
  <c r="AW4671" i="12"/>
  <c r="AO4671" i="12"/>
  <c r="AR7551" i="12"/>
  <c r="AZ7551" i="12"/>
  <c r="AO1468" i="12"/>
  <c r="AW1468" i="12"/>
  <c r="AW502" i="12"/>
  <c r="AO502" i="12"/>
  <c r="AO303" i="12"/>
  <c r="AW303" i="12"/>
  <c r="AO7744" i="12"/>
  <c r="AW7744" i="12"/>
  <c r="AO6097" i="12"/>
  <c r="AW6097" i="12"/>
  <c r="AO7325" i="12"/>
  <c r="AW7325" i="12"/>
  <c r="AZ5828" i="12"/>
  <c r="AR5828" i="12"/>
  <c r="AO3774" i="12"/>
  <c r="AW3774" i="12"/>
  <c r="AO6713" i="12"/>
  <c r="AW6713" i="12"/>
  <c r="AP6102" i="12"/>
  <c r="AX6102" i="12"/>
  <c r="AP1580" i="12"/>
  <c r="AX1580" i="12"/>
  <c r="AV1330" i="12"/>
  <c r="BD1330" i="12"/>
  <c r="BD431" i="12"/>
  <c r="AV431" i="12"/>
  <c r="BD5097" i="12"/>
  <c r="AV5097" i="12"/>
  <c r="AV1873" i="12"/>
  <c r="BD1873" i="12"/>
  <c r="AV3192" i="12"/>
  <c r="BD3192" i="12"/>
  <c r="AV6714" i="12"/>
  <c r="BD6714" i="12"/>
  <c r="BD5161" i="12"/>
  <c r="AV5161" i="12"/>
  <c r="AX2141" i="12"/>
  <c r="AP2141" i="12"/>
  <c r="AV673" i="12"/>
  <c r="BD673" i="12"/>
  <c r="AO5252" i="12"/>
  <c r="AW5252" i="12"/>
  <c r="BA1520" i="12"/>
  <c r="AS1520" i="12"/>
  <c r="AY7646" i="12"/>
  <c r="AQ7646" i="12"/>
  <c r="AU344" i="12"/>
  <c r="BC344" i="12"/>
  <c r="AY8001" i="12"/>
  <c r="AQ8001" i="12"/>
  <c r="AQ6719" i="12"/>
  <c r="AY6719" i="12"/>
  <c r="AQ2086" i="12"/>
  <c r="AY2086" i="12"/>
  <c r="AU6100" i="12"/>
  <c r="BC6100" i="12"/>
  <c r="BA4532" i="12"/>
  <c r="AS4532" i="12"/>
  <c r="AY4362" i="12"/>
  <c r="AQ4362" i="12"/>
  <c r="AQ2076" i="12"/>
  <c r="AY2076" i="12"/>
  <c r="AS442" i="12"/>
  <c r="BA442" i="12"/>
  <c r="AS5109" i="12"/>
  <c r="BA5109" i="12"/>
  <c r="AS2399" i="12"/>
  <c r="BA2399" i="12"/>
  <c r="AS6733" i="12"/>
  <c r="BA6733" i="12"/>
  <c r="AS6058" i="12"/>
  <c r="BA6058" i="12"/>
  <c r="AS1867" i="12"/>
  <c r="BA1867" i="12"/>
  <c r="AO6204" i="12"/>
  <c r="AW6204" i="12"/>
  <c r="AV1536" i="12"/>
  <c r="BD1536" i="12"/>
  <c r="BA537" i="12"/>
  <c r="AS537" i="12"/>
  <c r="AS358" i="12"/>
  <c r="BA358" i="12"/>
  <c r="AS2411" i="12"/>
  <c r="BA2411" i="12"/>
  <c r="AS6949" i="12"/>
  <c r="BA6949" i="12"/>
  <c r="AS2114" i="12"/>
  <c r="BA2114" i="12"/>
  <c r="AS6498" i="12"/>
  <c r="BA6498" i="12"/>
  <c r="BA6607" i="12"/>
  <c r="AS6607" i="12"/>
  <c r="AS4394" i="12"/>
  <c r="BA4394" i="12"/>
  <c r="BD3041" i="12"/>
  <c r="AV3041" i="12"/>
  <c r="AU7972" i="12"/>
  <c r="BC7972" i="12"/>
  <c r="BA1448" i="12"/>
  <c r="AS1448" i="12"/>
  <c r="AS281" i="12"/>
  <c r="BA281" i="12"/>
  <c r="BA7729" i="12"/>
  <c r="AS7729" i="12"/>
  <c r="AW7095" i="12"/>
  <c r="AO7095" i="12"/>
  <c r="BB3669" i="12"/>
  <c r="AT3669" i="12"/>
  <c r="AT7871" i="12"/>
  <c r="BB7871" i="12"/>
  <c r="BB1848" i="12"/>
  <c r="AT1848" i="12"/>
  <c r="AR5331" i="12"/>
  <c r="AZ5331" i="12"/>
  <c r="AO1703" i="12"/>
  <c r="AW1703" i="12"/>
  <c r="AP757" i="12"/>
  <c r="AX757" i="12"/>
  <c r="AS405" i="12"/>
  <c r="BA405" i="12"/>
  <c r="BC8" i="12"/>
  <c r="AU8" i="12"/>
  <c r="AU2095" i="12"/>
  <c r="BC2095" i="12"/>
  <c r="AX6679" i="12"/>
  <c r="AP6679" i="12"/>
  <c r="BD7964" i="12"/>
  <c r="AV7964" i="12"/>
  <c r="AS2077" i="12"/>
  <c r="BA2077" i="12"/>
  <c r="AV5320" i="12"/>
  <c r="BD5320" i="12"/>
  <c r="AT5027" i="12"/>
  <c r="BB5027" i="12"/>
  <c r="AS1488" i="12"/>
  <c r="BA1488" i="12"/>
  <c r="AU520" i="12"/>
  <c r="BC520" i="12"/>
  <c r="AO603" i="12"/>
  <c r="AW603" i="12"/>
  <c r="AR8067" i="12"/>
  <c r="AZ8067" i="12"/>
  <c r="AR7357" i="12"/>
  <c r="AZ7357" i="12"/>
  <c r="AW670" i="12"/>
  <c r="AO670" i="12"/>
  <c r="AR4181" i="12"/>
  <c r="AZ4181" i="12"/>
  <c r="AO6947" i="12"/>
  <c r="AW6947" i="12"/>
  <c r="AR6152" i="12"/>
  <c r="AZ6152" i="12"/>
  <c r="AO417" i="12"/>
  <c r="AW417" i="12"/>
  <c r="AZ4146" i="12"/>
  <c r="AR4146" i="12"/>
  <c r="AR2135" i="12"/>
  <c r="AZ2135" i="12"/>
  <c r="AW4879" i="12"/>
  <c r="AO4879" i="12"/>
  <c r="AR4076" i="12"/>
  <c r="AZ4076" i="12"/>
  <c r="AT5126" i="12"/>
  <c r="BB5126" i="12"/>
  <c r="AZ2105" i="12"/>
  <c r="AR2105" i="12"/>
  <c r="AT3687" i="12"/>
  <c r="BB3687" i="12"/>
  <c r="BB3771" i="12"/>
  <c r="AT3771" i="12"/>
  <c r="AV1504" i="12"/>
  <c r="BD1504" i="12"/>
  <c r="AS7631" i="12"/>
  <c r="BA7631" i="12"/>
  <c r="AV2171" i="12"/>
  <c r="BD2171" i="12"/>
  <c r="AS6684" i="12"/>
  <c r="BA6684" i="12"/>
  <c r="AV7385" i="12"/>
  <c r="BD7385" i="12"/>
  <c r="AS6408" i="12"/>
  <c r="BA6408" i="12"/>
  <c r="BA6173" i="12"/>
  <c r="AS6173" i="12"/>
  <c r="BA7070" i="12"/>
  <c r="AS7070" i="12"/>
  <c r="BD4369" i="12"/>
  <c r="AV4369" i="12"/>
  <c r="BA1416" i="12"/>
  <c r="AS1416" i="12"/>
  <c r="AS6493" i="12"/>
  <c r="BA6493" i="12"/>
  <c r="AS269" i="12"/>
  <c r="BA269" i="12"/>
  <c r="AS7716" i="12"/>
  <c r="BA7716" i="12"/>
  <c r="BD7980" i="12"/>
  <c r="AV7980" i="12"/>
  <c r="BD6948" i="12"/>
  <c r="AV6948" i="12"/>
  <c r="BA5332" i="12"/>
  <c r="AS5332" i="12"/>
  <c r="AV801" i="12"/>
  <c r="BD801" i="12"/>
  <c r="AS6497" i="12"/>
  <c r="BA6497" i="12"/>
  <c r="AR1680" i="12"/>
  <c r="AZ1680" i="12"/>
  <c r="AP925" i="12"/>
  <c r="AX925" i="12"/>
  <c r="AS379" i="12"/>
  <c r="BA379" i="12"/>
  <c r="AU6219" i="12"/>
  <c r="BC6219" i="12"/>
  <c r="AQ4388" i="12"/>
  <c r="AY4388" i="12"/>
  <c r="BC7686" i="12"/>
  <c r="AU7686" i="12"/>
  <c r="AU6520" i="12"/>
  <c r="BC6520" i="12"/>
  <c r="BC4666" i="12"/>
  <c r="AU4666" i="12"/>
  <c r="AU7340" i="12"/>
  <c r="BC7340" i="12"/>
  <c r="AU4523" i="12"/>
  <c r="BC4523" i="12"/>
  <c r="AY6172" i="12"/>
  <c r="AQ6172" i="12"/>
  <c r="AR1456" i="12"/>
  <c r="AZ1456" i="12"/>
  <c r="BB7740" i="12"/>
  <c r="AT7740" i="12"/>
  <c r="AP6389" i="12"/>
  <c r="AX6389" i="12"/>
  <c r="AV4405" i="12"/>
  <c r="BD4405" i="12"/>
  <c r="AX5817" i="12"/>
  <c r="AP5817" i="12"/>
  <c r="AP4099" i="12"/>
  <c r="AX4099" i="12"/>
  <c r="AP4119" i="12"/>
  <c r="AX4119" i="12"/>
  <c r="AX6402" i="12"/>
  <c r="AP6402" i="12"/>
  <c r="AV4500" i="12"/>
  <c r="BD4500" i="12"/>
  <c r="AV6231" i="12"/>
  <c r="BD6231" i="12"/>
  <c r="AV7342" i="12"/>
  <c r="BD7342" i="12"/>
  <c r="AP1865" i="12"/>
  <c r="AX1865" i="12"/>
  <c r="AQ1835" i="12"/>
  <c r="AY1835" i="12"/>
  <c r="AY4684" i="12"/>
  <c r="AQ4684" i="12"/>
  <c r="AQ7368" i="12"/>
  <c r="AY7368" i="12"/>
  <c r="AU4679" i="12"/>
  <c r="BC4679" i="12"/>
  <c r="AY3674" i="12"/>
  <c r="AQ3674" i="12"/>
  <c r="AU1472" i="12"/>
  <c r="BC1472" i="12"/>
  <c r="AY506" i="12"/>
  <c r="AQ506" i="12"/>
  <c r="AQ305" i="12"/>
  <c r="AY305" i="12"/>
  <c r="AQ587" i="12"/>
  <c r="AY587" i="12"/>
  <c r="BC6113" i="12"/>
  <c r="AU6113" i="12"/>
  <c r="AZ5848" i="12"/>
  <c r="AR5848" i="12"/>
  <c r="AR3829" i="12"/>
  <c r="AZ3829" i="12"/>
  <c r="AR6732" i="12"/>
  <c r="AZ6732" i="12"/>
  <c r="AX1828" i="12"/>
  <c r="AP1828" i="12"/>
  <c r="AX2493" i="12"/>
  <c r="AP2493" i="12"/>
  <c r="AX2368" i="12"/>
  <c r="AP2368" i="12"/>
  <c r="AP435" i="12"/>
  <c r="AX435" i="12"/>
  <c r="AP5101" i="12"/>
  <c r="AX5101" i="12"/>
  <c r="AX1901" i="12"/>
  <c r="AP1901" i="12"/>
  <c r="AP5793" i="12"/>
  <c r="AX5793" i="12"/>
  <c r="AX6718" i="12"/>
  <c r="AP6718" i="12"/>
  <c r="AP5164" i="12"/>
  <c r="AX5164" i="12"/>
  <c r="AP2144" i="12"/>
  <c r="AX2144" i="12"/>
  <c r="AP676" i="12"/>
  <c r="AX676" i="12"/>
  <c r="BB1528" i="12"/>
  <c r="AT1528" i="12"/>
  <c r="AX529" i="12"/>
  <c r="AP529" i="12"/>
  <c r="AP350" i="12"/>
  <c r="AX350" i="12"/>
  <c r="BA8009" i="12"/>
  <c r="AS8009" i="12"/>
  <c r="BA6741" i="12"/>
  <c r="AS6741" i="12"/>
  <c r="BA2094" i="12"/>
  <c r="AS2094" i="12"/>
  <c r="AV6108" i="12"/>
  <c r="BD6108" i="12"/>
  <c r="AU4823" i="12"/>
  <c r="BC4823" i="12"/>
  <c r="AU4370" i="12"/>
  <c r="BC4370" i="12"/>
  <c r="AU2108" i="12"/>
  <c r="BC2108" i="12"/>
  <c r="BC2084" i="12"/>
  <c r="AU2084" i="12"/>
  <c r="AR1436" i="12"/>
  <c r="AZ1436" i="12"/>
  <c r="AX8062" i="12"/>
  <c r="AP8062" i="12"/>
  <c r="AP6031" i="12"/>
  <c r="AX6031" i="12"/>
  <c r="AP5349" i="12"/>
  <c r="AX5349" i="12"/>
  <c r="AP7083" i="12"/>
  <c r="AX7083" i="12"/>
  <c r="AV2521" i="12"/>
  <c r="BD2521" i="12"/>
  <c r="AX1834" i="12"/>
  <c r="AP1834" i="12"/>
  <c r="BA6048" i="12"/>
  <c r="AS6048" i="12"/>
  <c r="BD362" i="12"/>
  <c r="AV362" i="12"/>
  <c r="AX2415" i="12"/>
  <c r="AP2415" i="12"/>
  <c r="AV6965" i="12"/>
  <c r="BD6965" i="12"/>
  <c r="AV2118" i="12"/>
  <c r="BD2118" i="12"/>
  <c r="BD6611" i="12"/>
  <c r="AV6611" i="12"/>
  <c r="AV4398" i="12"/>
  <c r="BD4398" i="12"/>
  <c r="BA5254" i="12"/>
  <c r="AS5254" i="12"/>
  <c r="BD5127" i="12"/>
  <c r="AV5127" i="12"/>
  <c r="BD4651" i="12"/>
  <c r="AV4651" i="12"/>
  <c r="AV478" i="12"/>
  <c r="BD478" i="12"/>
  <c r="AV285" i="12"/>
  <c r="BD285" i="12"/>
  <c r="AV7733" i="12"/>
  <c r="BD7733" i="12"/>
  <c r="AP5829" i="12"/>
  <c r="AX5829" i="12"/>
  <c r="AV4375" i="12"/>
  <c r="BD4375" i="12"/>
  <c r="AV3688" i="12"/>
  <c r="BD3688" i="12"/>
  <c r="AP5258" i="12"/>
  <c r="AX5258" i="12"/>
  <c r="AV6682" i="12"/>
  <c r="BD6682" i="12"/>
  <c r="BD3683" i="12"/>
  <c r="AV3683" i="12"/>
  <c r="BA1707" i="12"/>
  <c r="AS1707" i="12"/>
  <c r="BA761" i="12"/>
  <c r="AS761" i="12"/>
  <c r="AS409" i="12"/>
  <c r="BA409" i="12"/>
  <c r="AQ12" i="12"/>
  <c r="AY12" i="12"/>
  <c r="AX2111" i="12"/>
  <c r="AP2111" i="12"/>
  <c r="BA863" i="12"/>
  <c r="AS863" i="12"/>
  <c r="BA6683" i="12"/>
  <c r="AS6683" i="12"/>
  <c r="BD7968" i="12"/>
  <c r="AV7968" i="12"/>
  <c r="AQ2081" i="12"/>
  <c r="AY2081" i="12"/>
  <c r="AV5328" i="12"/>
  <c r="BD5328" i="12"/>
  <c r="AO1496" i="12"/>
  <c r="AW1496" i="12"/>
  <c r="AT7626" i="12"/>
  <c r="BB7626" i="12"/>
  <c r="AV328" i="12"/>
  <c r="BD328" i="12"/>
  <c r="BD4059" i="12"/>
  <c r="AV4059" i="12"/>
  <c r="AV1844" i="12"/>
  <c r="BD1844" i="12"/>
  <c r="AS7377" i="12"/>
  <c r="BA7377" i="12"/>
  <c r="BA677" i="12"/>
  <c r="AS677" i="12"/>
  <c r="AS4189" i="12"/>
  <c r="BA4189" i="12"/>
  <c r="BC6959" i="12"/>
  <c r="AU6959" i="12"/>
  <c r="AU6754" i="12"/>
  <c r="BC6754" i="12"/>
  <c r="AY6731" i="12"/>
  <c r="AQ6731" i="12"/>
  <c r="AY6364" i="12"/>
  <c r="AQ6364" i="12"/>
  <c r="AQ1405" i="12"/>
  <c r="AY1405" i="12"/>
  <c r="AY453" i="12"/>
  <c r="AQ453" i="12"/>
  <c r="AO7710" i="12"/>
  <c r="AW7710" i="12"/>
  <c r="AT6760" i="12"/>
  <c r="BB6760" i="12"/>
  <c r="BB5329" i="12"/>
  <c r="AT5329" i="12"/>
  <c r="AT2397" i="12"/>
  <c r="BB2397" i="12"/>
  <c r="BB6111" i="12"/>
  <c r="AT6111" i="12"/>
  <c r="AT3187" i="12"/>
  <c r="BB3187" i="12"/>
  <c r="AS335" i="12"/>
  <c r="BA335" i="12"/>
  <c r="AS2175" i="12"/>
  <c r="BA2175" i="12"/>
  <c r="BA6699" i="12"/>
  <c r="AS6699" i="12"/>
  <c r="BA7389" i="12"/>
  <c r="AS7389" i="12"/>
  <c r="AS6412" i="12"/>
  <c r="BA6412" i="12"/>
  <c r="AS4211" i="12"/>
  <c r="BA4211" i="12"/>
  <c r="AV7074" i="12"/>
  <c r="BD7074" i="12"/>
  <c r="AQ4377" i="12"/>
  <c r="AY4377" i="12"/>
  <c r="AS4525" i="12"/>
  <c r="BA4525" i="12"/>
  <c r="BD1420" i="12"/>
  <c r="AV1420" i="12"/>
  <c r="AV458" i="12"/>
  <c r="BD458" i="12"/>
  <c r="BA273" i="12"/>
  <c r="AS273" i="12"/>
  <c r="AV7720" i="12"/>
  <c r="BD7720" i="12"/>
  <c r="BD5135" i="12"/>
  <c r="AV5135" i="12"/>
  <c r="AS7051" i="12"/>
  <c r="BA7051" i="12"/>
  <c r="AV5352" i="12"/>
  <c r="BD5352" i="12"/>
  <c r="AS4645" i="12"/>
  <c r="BA4645" i="12"/>
  <c r="AQ6504" i="12"/>
  <c r="AY6504" i="12"/>
  <c r="AV4674" i="12"/>
  <c r="BD4674" i="12"/>
  <c r="BA1684" i="12"/>
  <c r="AS1684" i="12"/>
  <c r="AS731" i="12"/>
  <c r="BA731" i="12"/>
  <c r="AV383" i="12"/>
  <c r="BD383" i="12"/>
  <c r="BD6223" i="12"/>
  <c r="AV6223" i="12"/>
  <c r="AS4402" i="12"/>
  <c r="BA4402" i="12"/>
  <c r="AS7690" i="12"/>
  <c r="BA7690" i="12"/>
  <c r="BA4670" i="12"/>
  <c r="AS4670" i="12"/>
  <c r="AS7344" i="12"/>
  <c r="BA7344" i="12"/>
  <c r="BD4531" i="12"/>
  <c r="AV4531" i="12"/>
  <c r="BD5357" i="12"/>
  <c r="AV5357" i="12"/>
  <c r="AV1464" i="12"/>
  <c r="BD1464" i="12"/>
  <c r="AZ8028" i="12"/>
  <c r="AR8028" i="12"/>
  <c r="AZ6421" i="12"/>
  <c r="AR6421" i="12"/>
  <c r="AR7321" i="12"/>
  <c r="AZ7321" i="12"/>
  <c r="AX5824" i="12"/>
  <c r="AP5824" i="12"/>
  <c r="AS3766" i="12"/>
  <c r="BA3766" i="12"/>
  <c r="BD6709" i="12"/>
  <c r="AV6709" i="12"/>
  <c r="AS6094" i="12"/>
  <c r="BA6094" i="12"/>
  <c r="AS6410" i="12"/>
  <c r="BA6410" i="12"/>
  <c r="BA1727" i="12"/>
  <c r="AS1727" i="12"/>
  <c r="AS1322" i="12"/>
  <c r="BA1322" i="12"/>
  <c r="BD424" i="12"/>
  <c r="AV424" i="12"/>
  <c r="AR1858" i="12"/>
  <c r="AZ1858" i="12"/>
  <c r="AR3778" i="12"/>
  <c r="AZ3778" i="12"/>
  <c r="AR6706" i="12"/>
  <c r="AZ6706" i="12"/>
  <c r="AT5153" i="12"/>
  <c r="BB5153" i="12"/>
  <c r="BB2133" i="12"/>
  <c r="AT2133" i="12"/>
  <c r="AR661" i="12"/>
  <c r="AZ661" i="12"/>
  <c r="AR3039" i="12"/>
  <c r="AZ3039" i="12"/>
  <c r="AS510" i="12"/>
  <c r="BA510" i="12"/>
  <c r="AS309" i="12"/>
  <c r="BA309" i="12"/>
  <c r="AS591" i="12"/>
  <c r="BA591" i="12"/>
  <c r="AS6126" i="12"/>
  <c r="BA6126" i="12"/>
  <c r="AS7345" i="12"/>
  <c r="BA7345" i="12"/>
  <c r="AS5852" i="12"/>
  <c r="BA5852" i="12"/>
  <c r="AV8039" i="12"/>
  <c r="BD8039" i="12"/>
  <c r="AO3017" i="12"/>
  <c r="AW3017" i="12"/>
  <c r="AR2372" i="12"/>
  <c r="AZ2372" i="12"/>
  <c r="AO439" i="12"/>
  <c r="AW439" i="12"/>
  <c r="AZ5105" i="12"/>
  <c r="AR5105" i="12"/>
  <c r="AR7697" i="12"/>
  <c r="AZ7697" i="12"/>
  <c r="AR6170" i="12"/>
  <c r="AZ6170" i="12"/>
  <c r="AV6157" i="12"/>
  <c r="BD6157" i="12"/>
  <c r="AS6054" i="12"/>
  <c r="BA6054" i="12"/>
  <c r="AS1864" i="12"/>
  <c r="BA1864" i="12"/>
  <c r="AS6411" i="12"/>
  <c r="BA6411" i="12"/>
  <c r="AP1532" i="12"/>
  <c r="AX1532" i="12"/>
  <c r="AX533" i="12"/>
  <c r="AP533" i="12"/>
  <c r="AP354" i="12"/>
  <c r="AX354" i="12"/>
  <c r="AX2407" i="12"/>
  <c r="AP2407" i="12"/>
  <c r="AV6757" i="12"/>
  <c r="BD6757" i="12"/>
  <c r="AX2102" i="12"/>
  <c r="AP2102" i="12"/>
  <c r="AU6112" i="12"/>
  <c r="BC6112" i="12"/>
  <c r="BC4533" i="12"/>
  <c r="AU4533" i="12"/>
  <c r="AS4374" i="12"/>
  <c r="BA4374" i="12"/>
  <c r="AQ2116" i="12"/>
  <c r="AY2116" i="12"/>
  <c r="AU7949" i="12"/>
  <c r="BC7949" i="12"/>
  <c r="AR579" i="12"/>
  <c r="AZ579" i="12"/>
  <c r="AZ7725" i="12"/>
  <c r="AR7725" i="12"/>
  <c r="AZ5368" i="12"/>
  <c r="AR5368" i="12"/>
  <c r="AT7091" i="12"/>
  <c r="BB7091" i="12"/>
  <c r="AP3665" i="12"/>
  <c r="AX3665" i="12"/>
  <c r="AV7858" i="12"/>
  <c r="BD7858" i="12"/>
  <c r="AS1842" i="12"/>
  <c r="BA1842" i="12"/>
  <c r="AV5323" i="12"/>
  <c r="BD5323" i="12"/>
  <c r="AS6056" i="12"/>
  <c r="BA6056" i="12"/>
  <c r="BA1695" i="12"/>
  <c r="AS1695" i="12"/>
  <c r="AR400" i="12"/>
  <c r="AZ400" i="12"/>
  <c r="AP6597" i="12"/>
  <c r="AX6597" i="12"/>
  <c r="AP7390" i="12"/>
  <c r="AX7390" i="12"/>
  <c r="AX7692" i="12"/>
  <c r="AP7692" i="12"/>
  <c r="BA772" i="12"/>
  <c r="AS772" i="12"/>
  <c r="AV7956" i="12"/>
  <c r="BD7956" i="12"/>
  <c r="AS7396" i="12"/>
  <c r="BA7396" i="12"/>
  <c r="AV6046" i="12"/>
  <c r="BD6046" i="12"/>
  <c r="AR482" i="12"/>
  <c r="AZ482" i="12"/>
  <c r="BB289" i="12"/>
  <c r="AT289" i="12"/>
  <c r="AR7737" i="12"/>
  <c r="AZ7737" i="12"/>
  <c r="AR5845" i="12"/>
  <c r="AZ5845" i="12"/>
  <c r="AR4379" i="12"/>
  <c r="AZ4379" i="12"/>
  <c r="AR3691" i="12"/>
  <c r="AZ3691" i="12"/>
  <c r="AR3367" i="12"/>
  <c r="AZ3367" i="12"/>
  <c r="AZ6690" i="12"/>
  <c r="AR6690" i="12"/>
  <c r="AZ1711" i="12"/>
  <c r="AR1711" i="12"/>
  <c r="AR1306" i="12"/>
  <c r="AZ1306" i="12"/>
  <c r="AR413" i="12"/>
  <c r="AZ413" i="12"/>
  <c r="AT4133" i="12"/>
  <c r="BB4133" i="12"/>
  <c r="AR2127" i="12"/>
  <c r="AZ2127" i="12"/>
  <c r="AW2355" i="12"/>
  <c r="AO2355" i="12"/>
  <c r="AR6702" i="12"/>
  <c r="AZ6702" i="12"/>
  <c r="BB7982" i="12"/>
  <c r="AT7982" i="12"/>
  <c r="BB2101" i="12"/>
  <c r="AT2101" i="12"/>
  <c r="AR3680" i="12"/>
  <c r="AZ3680" i="12"/>
  <c r="AT3745" i="12"/>
  <c r="BB3745" i="12"/>
  <c r="AV1500" i="12"/>
  <c r="BD1500" i="12"/>
  <c r="BD7627" i="12"/>
  <c r="AV7627" i="12"/>
  <c r="AV332" i="12"/>
  <c r="BD332" i="12"/>
  <c r="AV4063" i="12"/>
  <c r="BD4063" i="12"/>
  <c r="AS769" i="12"/>
  <c r="BA769" i="12"/>
  <c r="AS7381" i="12"/>
  <c r="BA7381" i="12"/>
  <c r="AS6388" i="12"/>
  <c r="BA6388" i="12"/>
  <c r="BA4193" i="12"/>
  <c r="AS4193" i="12"/>
  <c r="BA7050" i="12"/>
  <c r="AS7050" i="12"/>
  <c r="AV6762" i="12"/>
  <c r="BD6762" i="12"/>
  <c r="AS4198" i="12"/>
  <c r="BA4198" i="12"/>
  <c r="AS6489" i="12"/>
  <c r="BA6489" i="12"/>
  <c r="AU265" i="12"/>
  <c r="BC265" i="12"/>
  <c r="AQ7712" i="12"/>
  <c r="AY7712" i="12"/>
  <c r="AQ7969" i="12"/>
  <c r="AY7969" i="12"/>
  <c r="AQ6944" i="12"/>
  <c r="AY6944" i="12"/>
  <c r="AR7700" i="12"/>
  <c r="AZ7700" i="12"/>
  <c r="AW3385" i="12"/>
  <c r="AO3385" i="12"/>
  <c r="AZ1672" i="12"/>
  <c r="AR1672" i="12"/>
  <c r="AZ552" i="12"/>
  <c r="AR552" i="12"/>
  <c r="AP371" i="12"/>
  <c r="AX371" i="12"/>
  <c r="AP2427" i="12"/>
  <c r="AX2427" i="12"/>
  <c r="AW6513" i="12"/>
  <c r="AO6513" i="12"/>
  <c r="AO6637" i="12"/>
  <c r="AW6637" i="12"/>
  <c r="AT7332" i="12"/>
  <c r="BB7332" i="12"/>
  <c r="AW4204" i="12"/>
  <c r="AO4204" i="12"/>
  <c r="AR459" i="12"/>
  <c r="AZ459" i="12"/>
  <c r="AZ6019" i="12"/>
  <c r="AR6019" i="12"/>
  <c r="AT5150" i="12"/>
  <c r="BB5150" i="12"/>
  <c r="AZ7055" i="12"/>
  <c r="AR7055" i="12"/>
  <c r="AZ5356" i="12"/>
  <c r="AR5356" i="12"/>
  <c r="AO1564" i="12"/>
  <c r="AW1564" i="12"/>
  <c r="AZ6512" i="12"/>
  <c r="AR6512" i="12"/>
  <c r="AR4682" i="12"/>
  <c r="AZ4682" i="12"/>
  <c r="AR1687" i="12"/>
  <c r="AZ1687" i="12"/>
  <c r="AR735" i="12"/>
  <c r="AZ735" i="12"/>
  <c r="AZ387" i="12"/>
  <c r="AR387" i="12"/>
  <c r="AT6227" i="12"/>
  <c r="BB6227" i="12"/>
  <c r="AR7326" i="12"/>
  <c r="AZ7326" i="12"/>
  <c r="AZ1857" i="12"/>
  <c r="AR1857" i="12"/>
  <c r="AR4680" i="12"/>
  <c r="AZ4680" i="12"/>
  <c r="AW7364" i="12"/>
  <c r="AO7364" i="12"/>
  <c r="AR4671" i="12"/>
  <c r="AZ4671" i="12"/>
  <c r="AO7551" i="12"/>
  <c r="AW7551" i="12"/>
  <c r="BB1468" i="12"/>
  <c r="AT1468" i="12"/>
  <c r="BB502" i="12"/>
  <c r="AT502" i="12"/>
  <c r="AR303" i="12"/>
  <c r="AZ303" i="12"/>
  <c r="AR7744" i="12"/>
  <c r="AZ7744" i="12"/>
  <c r="AR6097" i="12"/>
  <c r="AZ6097" i="12"/>
  <c r="AR7325" i="12"/>
  <c r="AZ7325" i="12"/>
  <c r="AO5828" i="12"/>
  <c r="AW5828" i="12"/>
  <c r="BB3774" i="12"/>
  <c r="AT3774" i="12"/>
  <c r="AR6713" i="12"/>
  <c r="AZ6713" i="12"/>
  <c r="AS6102" i="12"/>
  <c r="BA6102" i="12"/>
  <c r="AS1580" i="12"/>
  <c r="BA1580" i="12"/>
  <c r="AS1330" i="12"/>
  <c r="BA1330" i="12"/>
  <c r="AS431" i="12"/>
  <c r="BA431" i="12"/>
  <c r="AS5097" i="12"/>
  <c r="BA5097" i="12"/>
  <c r="BA1873" i="12"/>
  <c r="AS1873" i="12"/>
  <c r="BA3192" i="12"/>
  <c r="AS3192" i="12"/>
  <c r="AS6714" i="12"/>
  <c r="BA6714" i="12"/>
  <c r="AY5161" i="12"/>
  <c r="AQ5161" i="12"/>
  <c r="AS2141" i="12"/>
  <c r="BA2141" i="12"/>
  <c r="AS673" i="12"/>
  <c r="BA673" i="12"/>
  <c r="AR5252" i="12"/>
  <c r="AZ5252" i="12"/>
  <c r="AV1520" i="12"/>
  <c r="BD1520" i="12"/>
  <c r="AU7646" i="12"/>
  <c r="BC7646" i="12"/>
  <c r="AQ344" i="12"/>
  <c r="AY344" i="12"/>
  <c r="AU8001" i="12"/>
  <c r="BC8001" i="12"/>
  <c r="BC6719" i="12"/>
  <c r="AU6719" i="12"/>
  <c r="AU2086" i="12"/>
  <c r="BC2086" i="12"/>
  <c r="AQ6100" i="12"/>
  <c r="AY6100" i="12"/>
  <c r="AU4532" i="12"/>
  <c r="BC4532" i="12"/>
  <c r="AU4362" i="12"/>
  <c r="BC4362" i="12"/>
  <c r="BC2076" i="12"/>
  <c r="AU2076" i="12"/>
  <c r="AQ442" i="12"/>
  <c r="AY442" i="12"/>
  <c r="AQ5109" i="12"/>
  <c r="AY5109" i="12"/>
  <c r="AQ2399" i="12"/>
  <c r="AY2399" i="12"/>
  <c r="AQ6733" i="12"/>
  <c r="AY6733" i="12"/>
  <c r="AU6058" i="12"/>
  <c r="BC6058" i="12"/>
  <c r="AY1867" i="12"/>
  <c r="AQ1867" i="12"/>
  <c r="AT6204" i="12"/>
  <c r="BB6204" i="12"/>
  <c r="AU1536" i="12"/>
  <c r="BC1536" i="12"/>
  <c r="AQ537" i="12"/>
  <c r="AY537" i="12"/>
  <c r="AQ358" i="12"/>
  <c r="AY358" i="12"/>
  <c r="AQ2411" i="12"/>
  <c r="AY2411" i="12"/>
  <c r="AY6949" i="12"/>
  <c r="AQ6949" i="12"/>
  <c r="AQ2114" i="12"/>
  <c r="AY2114" i="12"/>
  <c r="AQ6498" i="12"/>
  <c r="AY6498" i="12"/>
  <c r="BC6607" i="12"/>
  <c r="AU6607" i="12"/>
  <c r="AQ4394" i="12"/>
  <c r="AY4394" i="12"/>
  <c r="AY3041" i="12"/>
  <c r="AQ3041" i="12"/>
  <c r="AS7972" i="12"/>
  <c r="BA7972" i="12"/>
  <c r="AQ1448" i="12"/>
  <c r="AY1448" i="12"/>
  <c r="AQ281" i="12"/>
  <c r="AY281" i="12"/>
  <c r="AU7729" i="12"/>
  <c r="BC7729" i="12"/>
  <c r="BB7095" i="12"/>
  <c r="AT7095" i="12"/>
  <c r="AR3669" i="12"/>
  <c r="AZ3669" i="12"/>
  <c r="AR7871" i="12"/>
  <c r="AZ7871" i="12"/>
  <c r="AZ1848" i="12"/>
  <c r="AR1848" i="12"/>
  <c r="AT5331" i="12"/>
  <c r="BB5331" i="12"/>
  <c r="BB1703" i="12"/>
  <c r="AT1703" i="12"/>
  <c r="AV757" i="12"/>
  <c r="BD757" i="12"/>
  <c r="AO8" i="12"/>
  <c r="AW8" i="12"/>
  <c r="AW2095" i="12"/>
  <c r="AO2095" i="12"/>
  <c r="AO2398" i="12"/>
  <c r="AW2398" i="12"/>
  <c r="AS6679" i="12"/>
  <c r="BA6679" i="12"/>
  <c r="BC7964" i="12"/>
  <c r="AU7964" i="12"/>
  <c r="AQ2077" i="12"/>
  <c r="AY2077" i="12"/>
  <c r="AQ5320" i="12"/>
  <c r="AY5320" i="12"/>
  <c r="AR5027" i="12"/>
  <c r="AZ5027" i="12"/>
  <c r="AR520" i="12"/>
  <c r="AZ520" i="12"/>
  <c r="AO320" i="12"/>
  <c r="AW320" i="12"/>
  <c r="AT603" i="12"/>
  <c r="BB603" i="12"/>
  <c r="AP8067" i="12"/>
  <c r="AX8067" i="12"/>
  <c r="BB7357" i="12"/>
  <c r="AT7357" i="12"/>
  <c r="AP670" i="12"/>
  <c r="AX670" i="12"/>
  <c r="BB4181" i="12"/>
  <c r="AT4181" i="12"/>
  <c r="AT6947" i="12"/>
  <c r="BB6947" i="12"/>
  <c r="AT6152" i="12"/>
  <c r="BB6152" i="12"/>
  <c r="AT417" i="12"/>
  <c r="BB417" i="12"/>
  <c r="BB4146" i="12"/>
  <c r="AT4146" i="12"/>
  <c r="AT2135" i="12"/>
  <c r="BB2135" i="12"/>
  <c r="AT4879" i="12"/>
  <c r="BB4879" i="12"/>
  <c r="BB4076" i="12"/>
  <c r="AT4076" i="12"/>
  <c r="AZ5126" i="12"/>
  <c r="AR5126" i="12"/>
  <c r="AT2105" i="12"/>
  <c r="BB2105" i="12"/>
  <c r="AR3687" i="12"/>
  <c r="AZ3687" i="12"/>
  <c r="AR3771" i="12"/>
  <c r="AZ3771" i="12"/>
  <c r="AQ1504" i="12"/>
  <c r="AY1504" i="12"/>
  <c r="AQ7631" i="12"/>
  <c r="AY7631" i="12"/>
  <c r="AU2171" i="12"/>
  <c r="BC2171" i="12"/>
  <c r="AQ6684" i="12"/>
  <c r="AY6684" i="12"/>
  <c r="AQ7385" i="12"/>
  <c r="AY7385" i="12"/>
  <c r="AQ6408" i="12"/>
  <c r="AY6408" i="12"/>
  <c r="AQ6173" i="12"/>
  <c r="AY6173" i="12"/>
  <c r="AY7070" i="12"/>
  <c r="AQ7070" i="12"/>
  <c r="BA4369" i="12"/>
  <c r="AS4369" i="12"/>
  <c r="AQ1416" i="12"/>
  <c r="AY1416" i="12"/>
  <c r="AQ6493" i="12"/>
  <c r="AY6493" i="12"/>
  <c r="AQ269" i="12"/>
  <c r="AY269" i="12"/>
  <c r="AY7716" i="12"/>
  <c r="AQ7716" i="12"/>
  <c r="AQ7980" i="12"/>
  <c r="AY7980" i="12"/>
  <c r="AY6948" i="12"/>
  <c r="AQ6948" i="12"/>
  <c r="AY5332" i="12"/>
  <c r="AQ5332" i="12"/>
  <c r="AY801" i="12"/>
  <c r="AQ801" i="12"/>
  <c r="AQ6497" i="12"/>
  <c r="AY6497" i="12"/>
  <c r="AT1680" i="12"/>
  <c r="BB1680" i="12"/>
  <c r="AV925" i="12"/>
  <c r="BD925" i="12"/>
  <c r="AO6219" i="12"/>
  <c r="AW6219" i="12"/>
  <c r="AO4388" i="12"/>
  <c r="AW4388" i="12"/>
  <c r="AO7686" i="12"/>
  <c r="AW7686" i="12"/>
  <c r="AW6520" i="12"/>
  <c r="AO6520" i="12"/>
  <c r="AO4666" i="12"/>
  <c r="AW4666" i="12"/>
  <c r="AO7340" i="12"/>
  <c r="AW7340" i="12"/>
  <c r="AW4523" i="12"/>
  <c r="AO4523" i="12"/>
  <c r="AO6172" i="12"/>
  <c r="AW6172" i="12"/>
  <c r="AO5322" i="12"/>
  <c r="AW5322" i="12"/>
  <c r="AT1456" i="12"/>
  <c r="BB1456" i="12"/>
  <c r="AR7740" i="12"/>
  <c r="AZ7740" i="12"/>
  <c r="BD6389" i="12"/>
  <c r="AV6389" i="12"/>
  <c r="AX4405" i="12"/>
  <c r="AP4405" i="12"/>
  <c r="AY5817" i="12"/>
  <c r="AQ5817" i="12"/>
  <c r="AV4099" i="12"/>
  <c r="BD4099" i="12"/>
  <c r="AV4119" i="12"/>
  <c r="BD4119" i="12"/>
  <c r="BD6402" i="12"/>
  <c r="AV6402" i="12"/>
  <c r="AP4500" i="12"/>
  <c r="AX4500" i="12"/>
  <c r="AP6231" i="12"/>
  <c r="AX6231" i="12"/>
  <c r="AP7342" i="12"/>
  <c r="AX7342" i="12"/>
  <c r="BD1865" i="12"/>
  <c r="AV1865" i="12"/>
  <c r="AU1835" i="12"/>
  <c r="BC1835" i="12"/>
  <c r="AU4684" i="12"/>
  <c r="BC4684" i="12"/>
  <c r="AU7368" i="12"/>
  <c r="BC7368" i="12"/>
  <c r="AQ4679" i="12"/>
  <c r="AY4679" i="12"/>
  <c r="AU3674" i="12"/>
  <c r="BC3674" i="12"/>
  <c r="AQ1472" i="12"/>
  <c r="AY1472" i="12"/>
  <c r="AU506" i="12"/>
  <c r="BC506" i="12"/>
  <c r="AU305" i="12"/>
  <c r="BC305" i="12"/>
  <c r="AU587" i="12"/>
  <c r="BC587" i="12"/>
  <c r="AQ6113" i="12"/>
  <c r="AY6113" i="12"/>
  <c r="AX5848" i="12"/>
  <c r="AP5848" i="12"/>
  <c r="AT3829" i="12"/>
  <c r="BB3829" i="12"/>
  <c r="AT6732" i="12"/>
  <c r="BB6732" i="12"/>
  <c r="BD1828" i="12"/>
  <c r="AV1828" i="12"/>
  <c r="AV2493" i="12"/>
  <c r="BD2493" i="12"/>
  <c r="AS2368" i="12"/>
  <c r="BA2368" i="12"/>
  <c r="BD435" i="12"/>
  <c r="AV435" i="12"/>
  <c r="BA5101" i="12"/>
  <c r="AS5101" i="12"/>
  <c r="AQ1901" i="12"/>
  <c r="AY1901" i="12"/>
  <c r="AV5793" i="12"/>
  <c r="BD5793" i="12"/>
  <c r="BA6718" i="12"/>
  <c r="AS6718" i="12"/>
  <c r="AV5164" i="12"/>
  <c r="BD5164" i="12"/>
  <c r="AV2144" i="12"/>
  <c r="BD2144" i="12"/>
  <c r="AO3741" i="12"/>
  <c r="AW3741" i="12"/>
  <c r="BD1528" i="12"/>
  <c r="AV1528" i="12"/>
  <c r="AS529" i="12"/>
  <c r="BA529" i="12"/>
  <c r="BD350" i="12"/>
  <c r="AV350" i="12"/>
  <c r="AU8009" i="12"/>
  <c r="BC8009" i="12"/>
  <c r="AY6741" i="12"/>
  <c r="AQ6741" i="12"/>
  <c r="AQ2094" i="12"/>
  <c r="AY2094" i="12"/>
  <c r="AO4823" i="12"/>
  <c r="AW4823" i="12"/>
  <c r="AW4370" i="12"/>
  <c r="AO4370" i="12"/>
  <c r="AO2108" i="12"/>
  <c r="AW2108" i="12"/>
  <c r="AO2084" i="12"/>
  <c r="AW2084" i="12"/>
  <c r="AW3341" i="12"/>
  <c r="AO3341" i="12"/>
  <c r="AT1436" i="12"/>
  <c r="BB1436" i="12"/>
  <c r="AS8062" i="12"/>
  <c r="BA8062" i="12"/>
  <c r="AS6031" i="12"/>
  <c r="BA6031" i="12"/>
  <c r="AV5349" i="12"/>
  <c r="BD5349" i="12"/>
  <c r="AS7083" i="12"/>
  <c r="BA7083" i="12"/>
  <c r="AX2521" i="12"/>
  <c r="AP2521" i="12"/>
  <c r="BD1834" i="12"/>
  <c r="AV1834" i="12"/>
  <c r="AQ6048" i="12"/>
  <c r="AY6048" i="12"/>
  <c r="AS362" i="12"/>
  <c r="BA362" i="12"/>
  <c r="AY2415" i="12"/>
  <c r="AQ2415" i="12"/>
  <c r="BA6965" i="12"/>
  <c r="AS6965" i="12"/>
  <c r="BA2118" i="12"/>
  <c r="AS2118" i="12"/>
  <c r="BA6611" i="12"/>
  <c r="AS6611" i="12"/>
  <c r="BA4398" i="12"/>
  <c r="AS4398" i="12"/>
  <c r="AV5254" i="12"/>
  <c r="BD5254" i="12"/>
  <c r="BA5127" i="12"/>
  <c r="AS5127" i="12"/>
  <c r="AS4651" i="12"/>
  <c r="BA4651" i="12"/>
  <c r="AS478" i="12"/>
  <c r="BA478" i="12"/>
  <c r="BA285" i="12"/>
  <c r="AS285" i="12"/>
  <c r="AS7733" i="12"/>
  <c r="BA7733" i="12"/>
  <c r="AS5829" i="12"/>
  <c r="BA5829" i="12"/>
  <c r="AS4375" i="12"/>
  <c r="BA4375" i="12"/>
  <c r="BA3688" i="12"/>
  <c r="AS3688" i="12"/>
  <c r="AS5258" i="12"/>
  <c r="BA5258" i="12"/>
  <c r="AS6682" i="12"/>
  <c r="BA6682" i="12"/>
  <c r="AS3683" i="12"/>
  <c r="BA3683" i="12"/>
  <c r="BD1707" i="12"/>
  <c r="AV1707" i="12"/>
  <c r="AV761" i="12"/>
  <c r="BD761" i="12"/>
  <c r="BD409" i="12"/>
  <c r="AV409" i="12"/>
  <c r="BA12" i="12"/>
  <c r="AS12" i="12"/>
  <c r="AS2111" i="12"/>
  <c r="BA2111" i="12"/>
  <c r="AV863" i="12"/>
  <c r="BD863" i="12"/>
  <c r="AV6683" i="12"/>
  <c r="BD6683" i="12"/>
  <c r="AS7968" i="12"/>
  <c r="BA7968" i="12"/>
  <c r="AV2081" i="12"/>
  <c r="BD2081" i="12"/>
  <c r="BC5328" i="12"/>
  <c r="AU5328" i="12"/>
  <c r="AR1496" i="12"/>
  <c r="AZ1496" i="12"/>
  <c r="AX7626" i="12"/>
  <c r="AP7626" i="12"/>
  <c r="AS328" i="12"/>
  <c r="BA328" i="12"/>
  <c r="AS4059" i="12"/>
  <c r="BA4059" i="12"/>
  <c r="AY1844" i="12"/>
  <c r="AQ1844" i="12"/>
  <c r="AQ7377" i="12"/>
  <c r="AY7377" i="12"/>
  <c r="AV677" i="12"/>
  <c r="BD677" i="12"/>
  <c r="AV4189" i="12"/>
  <c r="BD4189" i="12"/>
  <c r="AQ6959" i="12"/>
  <c r="AY6959" i="12"/>
  <c r="AY6754" i="12"/>
  <c r="AQ6754" i="12"/>
  <c r="AU6731" i="12"/>
  <c r="BC6731" i="12"/>
  <c r="AU6364" i="12"/>
  <c r="BC6364" i="12"/>
  <c r="AU1405" i="12"/>
  <c r="BC1405" i="12"/>
  <c r="AU453" i="12"/>
  <c r="BC453" i="12"/>
  <c r="AR7710" i="12"/>
  <c r="AZ7710" i="12"/>
  <c r="AP6760" i="12"/>
  <c r="AX6760" i="12"/>
  <c r="AP5329" i="12"/>
  <c r="AX5329" i="12"/>
  <c r="AP2397" i="12"/>
  <c r="AX2397" i="12"/>
  <c r="AP6111" i="12"/>
  <c r="AX6111" i="12"/>
  <c r="AP3187" i="12"/>
  <c r="AX3187" i="12"/>
  <c r="AQ335" i="12"/>
  <c r="AY335" i="12"/>
  <c r="AQ2175" i="12"/>
  <c r="AY2175" i="12"/>
  <c r="AU6699" i="12"/>
  <c r="BC6699" i="12"/>
  <c r="AQ7389" i="12"/>
  <c r="AY7389" i="12"/>
  <c r="AY6412" i="12"/>
  <c r="AQ6412" i="12"/>
  <c r="BC4211" i="12"/>
  <c r="AU4211" i="12"/>
  <c r="AY7074" i="12"/>
  <c r="AQ7074" i="12"/>
  <c r="AS4377" i="12"/>
  <c r="BA4377" i="12"/>
  <c r="AQ4525" i="12"/>
  <c r="AY4525" i="12"/>
  <c r="AQ1420" i="12"/>
  <c r="AY1420" i="12"/>
  <c r="AQ458" i="12"/>
  <c r="AY458" i="12"/>
  <c r="AY273" i="12"/>
  <c r="AQ273" i="12"/>
  <c r="AY7720" i="12"/>
  <c r="AQ7720" i="12"/>
  <c r="AQ5135" i="12"/>
  <c r="AY5135" i="12"/>
  <c r="AQ7051" i="12"/>
  <c r="AY7051" i="12"/>
  <c r="AQ5352" i="12"/>
  <c r="AY5352" i="12"/>
  <c r="AQ4645" i="12"/>
  <c r="AY4645" i="12"/>
  <c r="AS6504" i="12"/>
  <c r="BA6504" i="12"/>
  <c r="AQ4674" i="12"/>
  <c r="AY4674" i="12"/>
  <c r="AU1684" i="12"/>
  <c r="BC1684" i="12"/>
  <c r="AQ731" i="12"/>
  <c r="AY731" i="12"/>
  <c r="BC383" i="12"/>
  <c r="AU383" i="12"/>
  <c r="BC6223" i="12"/>
  <c r="AU6223" i="12"/>
  <c r="AY4402" i="12"/>
  <c r="AQ4402" i="12"/>
  <c r="AQ7690" i="12"/>
  <c r="AY7690" i="12"/>
  <c r="AQ4670" i="12"/>
  <c r="AY4670" i="12"/>
  <c r="AQ7344" i="12"/>
  <c r="AY7344" i="12"/>
  <c r="AU4531" i="12"/>
  <c r="BC4531" i="12"/>
  <c r="AY5357" i="12"/>
  <c r="AQ5357" i="12"/>
  <c r="AO498" i="12"/>
  <c r="AW498" i="12"/>
  <c r="BB8028" i="12"/>
  <c r="AT8028" i="12"/>
  <c r="BB6421" i="12"/>
  <c r="AT6421" i="12"/>
  <c r="AT7321" i="12"/>
  <c r="BB7321" i="12"/>
  <c r="BA5824" i="12"/>
  <c r="AS5824" i="12"/>
  <c r="AQ3766" i="12"/>
  <c r="AY3766" i="12"/>
  <c r="AY6709" i="12"/>
  <c r="AQ6709" i="12"/>
  <c r="BC6094" i="12"/>
  <c r="AU6094" i="12"/>
  <c r="AY6410" i="12"/>
  <c r="AQ6410" i="12"/>
  <c r="AQ1727" i="12"/>
  <c r="AY1727" i="12"/>
  <c r="AQ1322" i="12"/>
  <c r="AY1322" i="12"/>
  <c r="AW7908" i="12"/>
  <c r="AO7908" i="12"/>
  <c r="AT1858" i="12"/>
  <c r="BB1858" i="12"/>
  <c r="BB3778" i="12"/>
  <c r="AT3778" i="12"/>
  <c r="AT6706" i="12"/>
  <c r="BB6706" i="12"/>
  <c r="AZ5153" i="12"/>
  <c r="AR5153" i="12"/>
  <c r="AZ2133" i="12"/>
  <c r="AR2133" i="12"/>
  <c r="AT661" i="12"/>
  <c r="BB661" i="12"/>
  <c r="BB3039" i="12"/>
  <c r="AT3039" i="12"/>
  <c r="AU510" i="12"/>
  <c r="BC510" i="12"/>
  <c r="BC309" i="12"/>
  <c r="AU309" i="12"/>
  <c r="AQ591" i="12"/>
  <c r="AY591" i="12"/>
  <c r="AU6126" i="12"/>
  <c r="BC6126" i="12"/>
  <c r="AU7345" i="12"/>
  <c r="BC7345" i="12"/>
  <c r="AQ5852" i="12"/>
  <c r="AY5852" i="12"/>
  <c r="BC8039" i="12"/>
  <c r="AU8039" i="12"/>
  <c r="AT3017" i="12"/>
  <c r="BB3017" i="12"/>
  <c r="AT2372" i="12"/>
  <c r="BB2372" i="12"/>
  <c r="AT439" i="12"/>
  <c r="BB439" i="12"/>
  <c r="BB5105" i="12"/>
  <c r="AT5105" i="12"/>
  <c r="AX7697" i="12"/>
  <c r="AP7697" i="12"/>
  <c r="BB6170" i="12"/>
  <c r="AT6170" i="12"/>
  <c r="AQ6157" i="12"/>
  <c r="AY6157" i="12"/>
  <c r="AY6054" i="12"/>
  <c r="AQ6054" i="12"/>
  <c r="AY1864" i="12"/>
  <c r="AQ1864" i="12"/>
  <c r="AO4860" i="12"/>
  <c r="AW4860" i="12"/>
  <c r="BA1532" i="12"/>
  <c r="AS1532" i="12"/>
  <c r="AS533" i="12"/>
  <c r="BA533" i="12"/>
  <c r="AV354" i="12"/>
  <c r="BD354" i="12"/>
  <c r="AS2407" i="12"/>
  <c r="BA2407" i="12"/>
  <c r="AP6757" i="12"/>
  <c r="AX6757" i="12"/>
  <c r="AW6112" i="12"/>
  <c r="AO6112" i="12"/>
  <c r="AO4533" i="12"/>
  <c r="AW4533" i="12"/>
  <c r="AO4374" i="12"/>
  <c r="AW4374" i="12"/>
  <c r="AO2116" i="12"/>
  <c r="AW2116" i="12"/>
  <c r="AW7949" i="12"/>
  <c r="AO7949" i="12"/>
  <c r="AO1444" i="12"/>
  <c r="AW1444" i="12"/>
  <c r="AT579" i="12"/>
  <c r="BB579" i="12"/>
  <c r="BB7725" i="12"/>
  <c r="AT7725" i="12"/>
  <c r="AP5368" i="12"/>
  <c r="AX5368" i="12"/>
  <c r="AZ7091" i="12"/>
  <c r="AR7091" i="12"/>
  <c r="AS3665" i="12"/>
  <c r="BA3665" i="12"/>
  <c r="AU7858" i="12"/>
  <c r="BC7858" i="12"/>
  <c r="AU1842" i="12"/>
  <c r="BC1842" i="12"/>
  <c r="BA5323" i="12"/>
  <c r="AS5323" i="12"/>
  <c r="AY6056" i="12"/>
  <c r="AQ6056" i="12"/>
  <c r="AO749" i="12"/>
  <c r="AW749" i="12"/>
  <c r="BB400" i="12"/>
  <c r="AT400" i="12"/>
  <c r="BD6597" i="12"/>
  <c r="AV6597" i="12"/>
  <c r="AV7390" i="12"/>
  <c r="BD7390" i="12"/>
  <c r="BA7692" i="12"/>
  <c r="AS7692" i="12"/>
  <c r="AQ772" i="12"/>
  <c r="AY772" i="12"/>
  <c r="AY7956" i="12"/>
  <c r="AQ7956" i="12"/>
  <c r="BC7396" i="12"/>
  <c r="AU7396" i="12"/>
  <c r="AY6046" i="12"/>
  <c r="AQ6046" i="12"/>
  <c r="AT482" i="12"/>
  <c r="BB482" i="12"/>
  <c r="AR289" i="12"/>
  <c r="AZ289" i="12"/>
  <c r="AT7737" i="12"/>
  <c r="BB7737" i="12"/>
  <c r="AT5845" i="12"/>
  <c r="BB5845" i="12"/>
  <c r="AT4379" i="12"/>
  <c r="BB4379" i="12"/>
  <c r="AT3691" i="12"/>
  <c r="BB3691" i="12"/>
  <c r="AT3367" i="12"/>
  <c r="BB3367" i="12"/>
  <c r="BB6690" i="12"/>
  <c r="AT6690" i="12"/>
  <c r="BB1711" i="12"/>
  <c r="AT1711" i="12"/>
  <c r="AT1306" i="12"/>
  <c r="BB1306" i="12"/>
  <c r="BB413" i="12"/>
  <c r="AT413" i="12"/>
  <c r="AZ4133" i="12"/>
  <c r="AR4133" i="12"/>
  <c r="AT2127" i="12"/>
  <c r="BB2127" i="12"/>
  <c r="AT2355" i="12"/>
  <c r="BB2355" i="12"/>
  <c r="BB6702" i="12"/>
  <c r="AT6702" i="12"/>
  <c r="AZ7982" i="12"/>
  <c r="AR7982" i="12"/>
  <c r="AZ2101" i="12"/>
  <c r="AR2101" i="12"/>
  <c r="AT3680" i="12"/>
  <c r="BB3680" i="12"/>
  <c r="AR3745" i="12"/>
  <c r="AZ3745" i="12"/>
  <c r="AY1500" i="12"/>
  <c r="AQ1500" i="12"/>
  <c r="AQ7627" i="12"/>
  <c r="AY7627" i="12"/>
  <c r="BC332" i="12"/>
  <c r="AU332" i="12"/>
  <c r="AQ4063" i="12"/>
  <c r="AY4063" i="12"/>
  <c r="AY769" i="12"/>
  <c r="AQ769" i="12"/>
  <c r="AU7381" i="12"/>
  <c r="BC7381" i="12"/>
  <c r="AQ6388" i="12"/>
  <c r="AY6388" i="12"/>
  <c r="AV4193" i="12"/>
  <c r="BD4193" i="12"/>
  <c r="AY7050" i="12"/>
  <c r="AQ7050" i="12"/>
  <c r="AU6762" i="12"/>
  <c r="BC6762" i="12"/>
  <c r="AY4198" i="12"/>
  <c r="AQ4198" i="12"/>
  <c r="AR265" i="12"/>
  <c r="AZ265" i="12"/>
  <c r="AW7712" i="12"/>
  <c r="AO7712" i="12"/>
  <c r="AO7969" i="12"/>
  <c r="AW7969" i="12"/>
  <c r="AW6944" i="12"/>
  <c r="AO6944" i="12"/>
  <c r="AO4422" i="12"/>
  <c r="AW4422" i="12"/>
  <c r="BB7700" i="12"/>
  <c r="AT7700" i="12"/>
  <c r="BB3385" i="12"/>
  <c r="AT3385" i="12"/>
  <c r="AT1672" i="12"/>
  <c r="BB1672" i="12"/>
  <c r="BB552" i="12"/>
  <c r="AT552" i="12"/>
  <c r="AS371" i="12"/>
  <c r="BA371" i="12"/>
  <c r="BA2427" i="12"/>
  <c r="AS2427" i="12"/>
  <c r="AT6513" i="12"/>
  <c r="BB6513" i="12"/>
  <c r="AT6637" i="12"/>
  <c r="BB6637" i="12"/>
  <c r="AR7332" i="12"/>
  <c r="AZ7332" i="12"/>
  <c r="AT4204" i="12"/>
  <c r="BB4204" i="12"/>
  <c r="BB459" i="12"/>
  <c r="AT459" i="12"/>
  <c r="BB6019" i="12"/>
  <c r="AT6019" i="12"/>
  <c r="AR5150" i="12"/>
  <c r="AZ5150" i="12"/>
  <c r="AT7055" i="12"/>
  <c r="BB7055" i="12"/>
  <c r="AT5356" i="12"/>
  <c r="BB5356" i="12"/>
  <c r="BB1564" i="12"/>
  <c r="AT1564" i="12"/>
  <c r="AP6512" i="12"/>
  <c r="AX6512" i="12"/>
  <c r="BB4682" i="12"/>
  <c r="AT4682" i="12"/>
  <c r="AT1687" i="12"/>
  <c r="BB1687" i="12"/>
  <c r="AT735" i="12"/>
  <c r="BB735" i="12"/>
  <c r="AT387" i="12"/>
  <c r="BB387" i="12"/>
  <c r="AZ6227" i="12"/>
  <c r="AR6227" i="12"/>
  <c r="BB7326" i="12"/>
  <c r="AT7326" i="12"/>
  <c r="AT1857" i="12"/>
  <c r="BB1857" i="12"/>
  <c r="AT4680" i="12"/>
  <c r="BB4680" i="12"/>
  <c r="BB7364" i="12"/>
  <c r="AT7364" i="12"/>
  <c r="BB4671" i="12"/>
  <c r="AT4671" i="12"/>
  <c r="BB7551" i="12"/>
  <c r="AT7551" i="12"/>
  <c r="AR1468" i="12"/>
  <c r="AZ1468" i="12"/>
  <c r="AR502" i="12"/>
  <c r="AZ502" i="12"/>
  <c r="BB303" i="12"/>
  <c r="AT303" i="12"/>
  <c r="AT7744" i="12"/>
  <c r="BB7744" i="12"/>
  <c r="AT6097" i="12"/>
  <c r="BB6097" i="12"/>
  <c r="BB7325" i="12"/>
  <c r="AT7325" i="12"/>
  <c r="AT5828" i="12"/>
  <c r="BB5828" i="12"/>
  <c r="AR3774" i="12"/>
  <c r="AZ3774" i="12"/>
  <c r="BB6713" i="12"/>
  <c r="AT6713" i="12"/>
  <c r="AY6102" i="12"/>
  <c r="AQ6102" i="12"/>
  <c r="AQ1580" i="12"/>
  <c r="AY1580" i="12"/>
  <c r="AY1330" i="12"/>
  <c r="AQ1330" i="12"/>
  <c r="AQ431" i="12"/>
  <c r="AY431" i="12"/>
  <c r="AY5097" i="12"/>
  <c r="AQ5097" i="12"/>
  <c r="AQ1873" i="12"/>
  <c r="AY1873" i="12"/>
  <c r="AQ3192" i="12"/>
  <c r="AY3192" i="12"/>
  <c r="AQ6714" i="12"/>
  <c r="AY6714" i="12"/>
  <c r="AS5161" i="12"/>
  <c r="BA5161" i="12"/>
  <c r="AQ2141" i="12"/>
  <c r="AY2141" i="12"/>
  <c r="AQ673" i="12"/>
  <c r="AY673" i="12"/>
  <c r="AT5252" i="12"/>
  <c r="BB5252" i="12"/>
  <c r="AO7646" i="12"/>
  <c r="AW7646" i="12"/>
  <c r="AO344" i="12"/>
  <c r="AW344" i="12"/>
  <c r="AW8001" i="12"/>
  <c r="AO8001" i="12"/>
  <c r="AO6719" i="12"/>
  <c r="AW6719" i="12"/>
  <c r="AW2086" i="12"/>
  <c r="AO2086" i="12"/>
  <c r="AR6100" i="12"/>
  <c r="AZ6100" i="12"/>
  <c r="AW4532" i="12"/>
  <c r="AO4532" i="12"/>
  <c r="AR4362" i="12"/>
  <c r="AZ4362" i="12"/>
  <c r="AR2076" i="12"/>
  <c r="AZ2076" i="12"/>
  <c r="BC442" i="12"/>
  <c r="AU442" i="12"/>
  <c r="AU5109" i="12"/>
  <c r="BC5109" i="12"/>
  <c r="BC2399" i="12"/>
  <c r="AU2399" i="12"/>
  <c r="AU6733" i="12"/>
  <c r="BC6733" i="12"/>
  <c r="AQ6058" i="12"/>
  <c r="AY6058" i="12"/>
  <c r="AU1867" i="12"/>
  <c r="BC1867" i="12"/>
  <c r="AP6204" i="12"/>
  <c r="AX6204" i="12"/>
  <c r="AY1536" i="12"/>
  <c r="AQ1536" i="12"/>
  <c r="AU537" i="12"/>
  <c r="BC537" i="12"/>
  <c r="BC358" i="12"/>
  <c r="AU358" i="12"/>
  <c r="AU2411" i="12"/>
  <c r="BC2411" i="12"/>
  <c r="AU6949" i="12"/>
  <c r="BC6949" i="12"/>
  <c r="AU2114" i="12"/>
  <c r="BC2114" i="12"/>
  <c r="AU6498" i="12"/>
  <c r="BC6498" i="12"/>
  <c r="AQ6607" i="12"/>
  <c r="AY6607" i="12"/>
  <c r="BC4394" i="12"/>
  <c r="AU4394" i="12"/>
  <c r="BC3041" i="12"/>
  <c r="AU3041" i="12"/>
  <c r="AQ7972" i="12"/>
  <c r="AY7972" i="12"/>
  <c r="BC1448" i="12"/>
  <c r="AU1448" i="12"/>
  <c r="BC281" i="12"/>
  <c r="AU281" i="12"/>
  <c r="AY7729" i="12"/>
  <c r="AQ7729" i="12"/>
  <c r="AP7095" i="12"/>
  <c r="AX7095" i="12"/>
  <c r="AP3669" i="12"/>
  <c r="AX3669" i="12"/>
  <c r="AP7871" i="12"/>
  <c r="AX7871" i="12"/>
  <c r="AP1848" i="12"/>
  <c r="AX1848" i="12"/>
  <c r="BD5331" i="12"/>
  <c r="AV5331" i="12"/>
  <c r="AP1703" i="12"/>
  <c r="AX1703" i="12"/>
  <c r="BA757" i="12"/>
  <c r="AS757" i="12"/>
  <c r="AR8" i="12"/>
  <c r="AZ8" i="12"/>
  <c r="AZ2095" i="12"/>
  <c r="AR2095" i="12"/>
  <c r="AR2398" i="12"/>
  <c r="AZ2398" i="12"/>
  <c r="AV6679" i="12"/>
  <c r="BD6679" i="12"/>
  <c r="AQ7964" i="12"/>
  <c r="AY7964" i="12"/>
  <c r="AU2077" i="12"/>
  <c r="BC2077" i="12"/>
  <c r="AU5320" i="12"/>
  <c r="BC5320" i="12"/>
  <c r="AP5027" i="12"/>
  <c r="AX5027" i="12"/>
  <c r="AO520" i="12"/>
  <c r="AW520" i="12"/>
  <c r="AZ320" i="12"/>
  <c r="AR320" i="12"/>
  <c r="AP603" i="12"/>
  <c r="AX603" i="12"/>
  <c r="BB8067" i="12"/>
  <c r="AT8067" i="12"/>
  <c r="AX7357" i="12"/>
  <c r="AP7357" i="12"/>
  <c r="AT670" i="12"/>
  <c r="BB670" i="12"/>
  <c r="AP4181" i="12"/>
  <c r="AX4181" i="12"/>
  <c r="AX6947" i="12"/>
  <c r="AP6947" i="12"/>
  <c r="AP6152" i="12"/>
  <c r="AX6152" i="12"/>
  <c r="AP417" i="12"/>
  <c r="AX417" i="12"/>
  <c r="AP4146" i="12"/>
  <c r="AX4146" i="12"/>
  <c r="AP2135" i="12"/>
  <c r="AX2135" i="12"/>
  <c r="AP4879" i="12"/>
  <c r="AX4879" i="12"/>
  <c r="AV4076" i="12"/>
  <c r="BD4076" i="12"/>
  <c r="AX5126" i="12"/>
  <c r="AP5126" i="12"/>
  <c r="AP2105" i="12"/>
  <c r="AX2105" i="12"/>
  <c r="AP3687" i="12"/>
  <c r="AX3687" i="12"/>
  <c r="AP3771" i="12"/>
  <c r="AX3771" i="12"/>
  <c r="BC1504" i="12"/>
  <c r="AU1504" i="12"/>
  <c r="BC7631" i="12"/>
  <c r="AU7631" i="12"/>
  <c r="AQ2171" i="12"/>
  <c r="AY2171" i="12"/>
  <c r="AU6684" i="12"/>
  <c r="BC6684" i="12"/>
  <c r="BC7385" i="12"/>
  <c r="AU7385" i="12"/>
  <c r="AU6408" i="12"/>
  <c r="BC6408" i="12"/>
  <c r="BC6173" i="12"/>
  <c r="AU6173" i="12"/>
  <c r="AU7070" i="12"/>
  <c r="BC7070" i="12"/>
  <c r="BC4369" i="12"/>
  <c r="AU4369" i="12"/>
  <c r="BC1416" i="12"/>
  <c r="AU1416" i="12"/>
  <c r="AU6493" i="12"/>
  <c r="BC6493" i="12"/>
  <c r="AU269" i="12"/>
  <c r="BC269" i="12"/>
  <c r="AU7716" i="12"/>
  <c r="BC7716" i="12"/>
  <c r="BC7980" i="12"/>
  <c r="AU7980" i="12"/>
  <c r="BC6948" i="12"/>
  <c r="AU6948" i="12"/>
  <c r="AU5332" i="12"/>
  <c r="BC5332" i="12"/>
  <c r="AU801" i="12"/>
  <c r="BC801" i="12"/>
  <c r="AU6497" i="12"/>
  <c r="BC6497" i="12"/>
  <c r="AP1680" i="12"/>
  <c r="AX1680" i="12"/>
  <c r="BA925" i="12"/>
  <c r="AS925" i="12"/>
  <c r="AZ6219" i="12"/>
  <c r="AR6219" i="12"/>
  <c r="AR4388" i="12"/>
  <c r="AZ4388" i="12"/>
  <c r="AR7686" i="12"/>
  <c r="AZ7686" i="12"/>
  <c r="AT6520" i="12"/>
  <c r="BB6520" i="12"/>
  <c r="AR4666" i="12"/>
  <c r="AZ4666" i="12"/>
  <c r="AR7340" i="12"/>
  <c r="AZ7340" i="12"/>
  <c r="AZ4523" i="12"/>
  <c r="AR4523" i="12"/>
  <c r="AR6172" i="12"/>
  <c r="AZ6172" i="12"/>
  <c r="AZ5322" i="12"/>
  <c r="AR5322" i="12"/>
  <c r="AX1456" i="12"/>
  <c r="AP1456" i="12"/>
  <c r="AP7740" i="12"/>
  <c r="AX7740" i="12"/>
  <c r="AS6389" i="12"/>
  <c r="BA6389" i="12"/>
  <c r="BA4405" i="12"/>
  <c r="AS4405" i="12"/>
  <c r="AV5817" i="12"/>
  <c r="BD5817" i="12"/>
  <c r="AS4099" i="12"/>
  <c r="BA4099" i="12"/>
  <c r="AS4119" i="12"/>
  <c r="BA4119" i="12"/>
  <c r="AS6402" i="12"/>
  <c r="BA6402" i="12"/>
  <c r="AS4500" i="12"/>
  <c r="BA4500" i="12"/>
  <c r="AS6231" i="12"/>
  <c r="BA6231" i="12"/>
  <c r="AS7342" i="12"/>
  <c r="BA7342" i="12"/>
  <c r="AO1835" i="12"/>
  <c r="AW1835" i="12"/>
  <c r="AO4684" i="12"/>
  <c r="AW4684" i="12"/>
  <c r="AO7368" i="12"/>
  <c r="AW7368" i="12"/>
  <c r="AZ4679" i="12"/>
  <c r="AR4679" i="12"/>
  <c r="AO3674" i="12"/>
  <c r="AW3674" i="12"/>
  <c r="AR1472" i="12"/>
  <c r="AZ1472" i="12"/>
  <c r="AO506" i="12"/>
  <c r="AW506" i="12"/>
  <c r="AW305" i="12"/>
  <c r="AO305" i="12"/>
  <c r="AO587" i="12"/>
  <c r="AW587" i="12"/>
  <c r="AW6113" i="12"/>
  <c r="AO6113" i="12"/>
  <c r="AO7333" i="12"/>
  <c r="AW7333" i="12"/>
  <c r="AT5848" i="12"/>
  <c r="BB5848" i="12"/>
  <c r="AP3829" i="12"/>
  <c r="AX3829" i="12"/>
  <c r="AP6732" i="12"/>
  <c r="AX6732" i="12"/>
  <c r="AS1828" i="12"/>
  <c r="BA1828" i="12"/>
  <c r="AS2493" i="12"/>
  <c r="BA2493" i="12"/>
  <c r="AQ2368" i="12"/>
  <c r="AY2368" i="12"/>
  <c r="BA435" i="12"/>
  <c r="AS435" i="12"/>
  <c r="AV5101" i="12"/>
  <c r="BD5101" i="12"/>
  <c r="AV1901" i="12"/>
  <c r="BD1901" i="12"/>
  <c r="AS5793" i="12"/>
  <c r="BA5793" i="12"/>
  <c r="AV6718" i="12"/>
  <c r="BD6718" i="12"/>
  <c r="BA5164" i="12"/>
  <c r="AS5164" i="12"/>
  <c r="AS2144" i="12"/>
  <c r="BA2144" i="12"/>
  <c r="AT3741" i="12"/>
  <c r="BB3741" i="12"/>
  <c r="AS1528" i="12"/>
  <c r="BA1528" i="12"/>
  <c r="BD529" i="12"/>
  <c r="AV529" i="12"/>
  <c r="BA350" i="12"/>
  <c r="AS350" i="12"/>
  <c r="AY8009" i="12"/>
  <c r="AQ8009" i="12"/>
  <c r="AU6741" i="12"/>
  <c r="BC6741" i="12"/>
  <c r="AU2094" i="12"/>
  <c r="BC2094" i="12"/>
  <c r="BB4823" i="12"/>
  <c r="AT4823" i="12"/>
  <c r="AR4370" i="12"/>
  <c r="AZ4370" i="12"/>
  <c r="BB2108" i="12"/>
  <c r="AT2108" i="12"/>
  <c r="AR2084" i="12"/>
  <c r="AZ2084" i="12"/>
  <c r="AR3341" i="12"/>
  <c r="AZ3341" i="12"/>
  <c r="AP1436" i="12"/>
  <c r="AX1436" i="12"/>
  <c r="BD8062" i="12"/>
  <c r="AV8062" i="12"/>
  <c r="BD6031" i="12"/>
  <c r="AV6031" i="12"/>
  <c r="BA5349" i="12"/>
  <c r="AS5349" i="12"/>
  <c r="AV7083" i="12"/>
  <c r="BD7083" i="12"/>
  <c r="AS2521" i="12"/>
  <c r="BA2521" i="12"/>
  <c r="AS1834" i="12"/>
  <c r="BA1834" i="12"/>
  <c r="AU6048" i="12"/>
  <c r="BC6048" i="12"/>
  <c r="AQ362" i="12"/>
  <c r="AY362" i="12"/>
  <c r="AS2415" i="12"/>
  <c r="BA2415" i="12"/>
  <c r="AQ6965" i="12"/>
  <c r="AY6965" i="12"/>
  <c r="AQ2118" i="12"/>
  <c r="AY2118" i="12"/>
  <c r="AY6611" i="12"/>
  <c r="AQ6611" i="12"/>
  <c r="AU4398" i="12"/>
  <c r="BC4398" i="12"/>
  <c r="AU5254" i="12"/>
  <c r="BC5254" i="12"/>
  <c r="AY5127" i="12"/>
  <c r="AQ5127" i="12"/>
  <c r="AQ4651" i="12"/>
  <c r="AY4651" i="12"/>
  <c r="AQ478" i="12"/>
  <c r="AY478" i="12"/>
  <c r="AQ285" i="12"/>
  <c r="AY285" i="12"/>
  <c r="AQ7733" i="12"/>
  <c r="AY7733" i="12"/>
  <c r="AU5829" i="12"/>
  <c r="BC5829" i="12"/>
  <c r="AY4375" i="12"/>
  <c r="AQ4375" i="12"/>
  <c r="AY3688" i="12"/>
  <c r="AQ3688" i="12"/>
  <c r="AQ5258" i="12"/>
  <c r="AY5258" i="12"/>
  <c r="AY6682" i="12"/>
  <c r="AQ6682" i="12"/>
  <c r="AQ3683" i="12"/>
  <c r="AY3683" i="12"/>
  <c r="AY1707" i="12"/>
  <c r="AQ1707" i="12"/>
  <c r="AQ761" i="12"/>
  <c r="AY761" i="12"/>
  <c r="BC409" i="12"/>
  <c r="AU409" i="12"/>
  <c r="AV12" i="12"/>
  <c r="BD12" i="12"/>
  <c r="AQ2111" i="12"/>
  <c r="AY2111" i="12"/>
  <c r="AU863" i="12"/>
  <c r="BC863" i="12"/>
  <c r="AQ6683" i="12"/>
  <c r="AY6683" i="12"/>
  <c r="AY7968" i="12"/>
  <c r="AQ7968" i="12"/>
  <c r="AU2081" i="12"/>
  <c r="BC2081" i="12"/>
  <c r="AS5328" i="12"/>
  <c r="BA5328" i="12"/>
  <c r="AT1496" i="12"/>
  <c r="BB1496" i="12"/>
  <c r="BA7626" i="12"/>
  <c r="AS7626" i="12"/>
  <c r="AQ328" i="12"/>
  <c r="AY328" i="12"/>
  <c r="AQ4059" i="12"/>
  <c r="AY4059" i="12"/>
  <c r="BA1844" i="12"/>
  <c r="AS1844" i="12"/>
  <c r="AV7377" i="12"/>
  <c r="BD7377" i="12"/>
  <c r="AQ677" i="12"/>
  <c r="AY677" i="12"/>
  <c r="AO6959" i="12"/>
  <c r="AW6959" i="12"/>
  <c r="AO6754" i="12"/>
  <c r="AW6754" i="12"/>
  <c r="AR6731" i="12"/>
  <c r="AZ6731" i="12"/>
  <c r="AO6364" i="12"/>
  <c r="AW6364" i="12"/>
  <c r="AO1405" i="12"/>
  <c r="AW1405" i="12"/>
  <c r="AR453" i="12"/>
  <c r="AZ453" i="12"/>
  <c r="AT7710" i="12"/>
  <c r="BB7710" i="12"/>
  <c r="AQ6760" i="12"/>
  <c r="AY6760" i="12"/>
  <c r="AV5329" i="12"/>
  <c r="BD5329" i="12"/>
  <c r="BD2397" i="12"/>
  <c r="AV2397" i="12"/>
  <c r="AV6111" i="12"/>
  <c r="BD6111" i="12"/>
  <c r="AU335" i="12"/>
  <c r="BC335" i="12"/>
  <c r="BC2175" i="12"/>
  <c r="AU2175" i="12"/>
  <c r="AQ6699" i="12"/>
  <c r="AY6699" i="12"/>
  <c r="AU7389" i="12"/>
  <c r="BC7389" i="12"/>
  <c r="BC6412" i="12"/>
  <c r="AU6412" i="12"/>
  <c r="AQ4211" i="12"/>
  <c r="AY4211" i="12"/>
  <c r="AU7074" i="12"/>
  <c r="BC7074" i="12"/>
  <c r="AU4377" i="12"/>
  <c r="BC4377" i="12"/>
  <c r="BC4525" i="12"/>
  <c r="AU4525" i="12"/>
  <c r="BC1420" i="12"/>
  <c r="AU1420" i="12"/>
  <c r="AU458" i="12"/>
  <c r="BC458" i="12"/>
  <c r="AU273" i="12"/>
  <c r="BC273" i="12"/>
  <c r="AU7720" i="12"/>
  <c r="BC7720" i="12"/>
  <c r="BC5135" i="12"/>
  <c r="AU5135" i="12"/>
  <c r="AU7051" i="12"/>
  <c r="BC7051" i="12"/>
  <c r="AU5352" i="12"/>
  <c r="BC5352" i="12"/>
  <c r="AU4645" i="12"/>
  <c r="BC4645" i="12"/>
  <c r="BC6504" i="12"/>
  <c r="AU6504" i="12"/>
  <c r="AU4674" i="12"/>
  <c r="BC4674" i="12"/>
  <c r="AQ1684" i="12"/>
  <c r="AY1684" i="12"/>
  <c r="BC731" i="12"/>
  <c r="AU731" i="12"/>
  <c r="AQ383" i="12"/>
  <c r="AY383" i="12"/>
  <c r="AQ6223" i="12"/>
  <c r="AY6223" i="12"/>
  <c r="AU4402" i="12"/>
  <c r="BC4402" i="12"/>
  <c r="AU7690" i="12"/>
  <c r="BC7690" i="12"/>
  <c r="BC4670" i="12"/>
  <c r="AU4670" i="12"/>
  <c r="BC7344" i="12"/>
  <c r="AU7344" i="12"/>
  <c r="AY4531" i="12"/>
  <c r="AQ4531" i="12"/>
  <c r="BC5357" i="12"/>
  <c r="AU5357" i="12"/>
  <c r="AR498" i="12"/>
  <c r="AZ498" i="12"/>
  <c r="AX8028" i="12"/>
  <c r="AP8028" i="12"/>
  <c r="AX6421" i="12"/>
  <c r="AP6421" i="12"/>
  <c r="AX7321" i="12"/>
  <c r="AP7321" i="12"/>
  <c r="AV5824" i="12"/>
  <c r="BD5824" i="12"/>
  <c r="AU3766" i="12"/>
  <c r="BC3766" i="12"/>
  <c r="AU6709" i="12"/>
  <c r="BC6709" i="12"/>
  <c r="AQ6094" i="12"/>
  <c r="AY6094" i="12"/>
  <c r="AU6410" i="12"/>
  <c r="BC6410" i="12"/>
  <c r="AU1727" i="12"/>
  <c r="BC1727" i="12"/>
  <c r="BC1322" i="12"/>
  <c r="AU1322" i="12"/>
  <c r="AR7908" i="12"/>
  <c r="AZ7908" i="12"/>
  <c r="AP1858" i="12"/>
  <c r="AX1858" i="12"/>
  <c r="AV3778" i="12"/>
  <c r="BD3778" i="12"/>
  <c r="AP6706" i="12"/>
  <c r="AX6706" i="12"/>
  <c r="AX5153" i="12"/>
  <c r="AP5153" i="12"/>
  <c r="AP2133" i="12"/>
  <c r="AX2133" i="12"/>
  <c r="AP661" i="12"/>
  <c r="AX661" i="12"/>
  <c r="AP3039" i="12"/>
  <c r="AX3039" i="12"/>
  <c r="AQ510" i="12"/>
  <c r="AY510" i="12"/>
  <c r="AQ309" i="12"/>
  <c r="AY309" i="12"/>
  <c r="AU591" i="12"/>
  <c r="BC591" i="12"/>
  <c r="AQ6126" i="12"/>
  <c r="AY6126" i="12"/>
  <c r="AY7345" i="12"/>
  <c r="AQ7345" i="12"/>
  <c r="AU5852" i="12"/>
  <c r="BC5852" i="12"/>
  <c r="AQ8039" i="12"/>
  <c r="AY8039" i="12"/>
  <c r="AP3017" i="12"/>
  <c r="AX3017" i="12"/>
  <c r="AV2372" i="12"/>
  <c r="BD2372" i="12"/>
  <c r="AX439" i="12"/>
  <c r="AP439" i="12"/>
  <c r="AP5105" i="12"/>
  <c r="AX5105" i="12"/>
  <c r="AT7697" i="12"/>
  <c r="BB7697" i="12"/>
  <c r="AP6170" i="12"/>
  <c r="AX6170" i="12"/>
  <c r="AU6157" i="12"/>
  <c r="BC6157" i="12"/>
  <c r="AU6054" i="12"/>
  <c r="BC6054" i="12"/>
  <c r="AU1864" i="12"/>
  <c r="BC1864" i="12"/>
  <c r="BB4860" i="12"/>
  <c r="AT4860" i="12"/>
  <c r="BD1532" i="12"/>
  <c r="AV1532" i="12"/>
  <c r="AV533" i="12"/>
  <c r="BD533" i="12"/>
  <c r="AS354" i="12"/>
  <c r="BA354" i="12"/>
  <c r="AV2407" i="12"/>
  <c r="BD2407" i="12"/>
  <c r="BA6757" i="12"/>
  <c r="AS6757" i="12"/>
  <c r="AR6112" i="12"/>
  <c r="AZ6112" i="12"/>
  <c r="AZ4533" i="12"/>
  <c r="AR4533" i="12"/>
  <c r="AR4374" i="12"/>
  <c r="AZ4374" i="12"/>
  <c r="AR2116" i="12"/>
  <c r="AZ2116" i="12"/>
  <c r="AR7949" i="12"/>
  <c r="AZ7949" i="12"/>
  <c r="AR1444" i="12"/>
  <c r="AZ1444" i="12"/>
  <c r="AX579" i="12"/>
  <c r="AP579" i="12"/>
  <c r="BD7725" i="12"/>
  <c r="AV7725" i="12"/>
  <c r="AT5368" i="12"/>
  <c r="BB5368" i="12"/>
  <c r="AP7091" i="12"/>
  <c r="AX7091" i="12"/>
  <c r="BD3665" i="12"/>
  <c r="AV3665" i="12"/>
  <c r="AY7858" i="12"/>
  <c r="AQ7858" i="12"/>
  <c r="AY1842" i="12"/>
  <c r="AQ1842" i="12"/>
  <c r="BC5323" i="12"/>
  <c r="AU5323" i="12"/>
  <c r="AU6056" i="12"/>
  <c r="BC6056" i="12"/>
  <c r="AR749" i="12"/>
  <c r="AZ749" i="12"/>
  <c r="AP400" i="12"/>
  <c r="AX400" i="12"/>
  <c r="AS6597" i="12"/>
  <c r="BA6597" i="12"/>
  <c r="BA7390" i="12"/>
  <c r="AS7390" i="12"/>
  <c r="AV7692" i="12"/>
  <c r="BD7692" i="12"/>
  <c r="BC772" i="12"/>
  <c r="AU772" i="12"/>
  <c r="AU7956" i="12"/>
  <c r="BC7956" i="12"/>
  <c r="AQ7396" i="12"/>
  <c r="AY7396" i="12"/>
  <c r="BC6046" i="12"/>
  <c r="AU6046" i="12"/>
  <c r="AP482" i="12"/>
  <c r="AX482" i="12"/>
  <c r="AP289" i="12"/>
  <c r="AX289" i="12"/>
  <c r="AP7737" i="12"/>
  <c r="AX7737" i="12"/>
  <c r="AV5845" i="12"/>
  <c r="BD5845" i="12"/>
  <c r="BD4379" i="12"/>
  <c r="AV4379" i="12"/>
  <c r="AP3691" i="12"/>
  <c r="AX3691" i="12"/>
  <c r="AX3367" i="12"/>
  <c r="AP3367" i="12"/>
  <c r="AP6690" i="12"/>
  <c r="AX6690" i="12"/>
  <c r="AX1711" i="12"/>
  <c r="AP1711" i="12"/>
  <c r="AX1306" i="12"/>
  <c r="AP1306" i="12"/>
  <c r="AX413" i="12"/>
  <c r="AP413" i="12"/>
  <c r="AP4133" i="12"/>
  <c r="AX4133" i="12"/>
  <c r="AP2127" i="12"/>
  <c r="AX2127" i="12"/>
  <c r="AP2355" i="12"/>
  <c r="AX2355" i="12"/>
  <c r="AP6702" i="12"/>
  <c r="AX6702" i="12"/>
  <c r="AX7982" i="12"/>
  <c r="AP7982" i="12"/>
  <c r="AX2101" i="12"/>
  <c r="AP2101" i="12"/>
  <c r="AX3680" i="12"/>
  <c r="AP3680" i="12"/>
  <c r="AP3745" i="12"/>
  <c r="AX3745" i="12"/>
  <c r="AU1500" i="12"/>
  <c r="BC1500" i="12"/>
  <c r="AU7627" i="12"/>
  <c r="BC7627" i="12"/>
  <c r="AQ332" i="12"/>
  <c r="AY332" i="12"/>
  <c r="BC4063" i="12"/>
  <c r="AU4063" i="12"/>
  <c r="AU769" i="12"/>
  <c r="BC769" i="12"/>
  <c r="AY7381" i="12"/>
  <c r="AQ7381" i="12"/>
  <c r="BC6388" i="12"/>
  <c r="AU6388" i="12"/>
  <c r="AU4193" i="12"/>
  <c r="BC4193" i="12"/>
  <c r="AU7050" i="12"/>
  <c r="BC7050" i="12"/>
  <c r="AQ6762" i="12"/>
  <c r="AY6762" i="12"/>
  <c r="BC4198" i="12"/>
  <c r="AU4198" i="12"/>
  <c r="AW265" i="12"/>
  <c r="AO265" i="12"/>
  <c r="AR7712" i="12"/>
  <c r="AZ7712" i="12"/>
  <c r="AZ7969" i="12"/>
  <c r="AR7969" i="12"/>
  <c r="AR6944" i="12"/>
  <c r="AZ6944" i="12"/>
  <c r="AR4422" i="12"/>
  <c r="AZ4422" i="12"/>
  <c r="AP7700" i="12"/>
  <c r="AX7700" i="12"/>
  <c r="AP3385" i="12"/>
  <c r="AX3385" i="12"/>
  <c r="AP1672" i="12"/>
  <c r="AX1672" i="12"/>
  <c r="AP552" i="12"/>
  <c r="AX552" i="12"/>
  <c r="BD371" i="12"/>
  <c r="AV371" i="12"/>
  <c r="AV2427" i="12"/>
  <c r="BD2427" i="12"/>
  <c r="AP6513" i="12"/>
  <c r="AX6513" i="12"/>
  <c r="AX6637" i="12"/>
  <c r="AP6637" i="12"/>
  <c r="AX7332" i="12"/>
  <c r="AP7332" i="12"/>
  <c r="AX4204" i="12"/>
  <c r="AP4204" i="12"/>
  <c r="AP459" i="12"/>
  <c r="AX459" i="12"/>
  <c r="AX6019" i="12"/>
  <c r="AP6019" i="12"/>
  <c r="AP5150" i="12"/>
  <c r="AX5150" i="12"/>
  <c r="AV7055" i="12"/>
  <c r="BD7055" i="12"/>
  <c r="AV5356" i="12"/>
  <c r="BD5356" i="12"/>
  <c r="AP1564" i="12"/>
  <c r="AX1564" i="12"/>
  <c r="BB6512" i="12"/>
  <c r="AT6512" i="12"/>
  <c r="AP4682" i="12"/>
  <c r="AX4682" i="12"/>
  <c r="AP1687" i="12"/>
  <c r="AX1687" i="12"/>
  <c r="AP735" i="12"/>
  <c r="AX735" i="12"/>
  <c r="BD387" i="12"/>
  <c r="AV387" i="12"/>
  <c r="AX6227" i="12"/>
  <c r="AP6227" i="12"/>
  <c r="AP7326" i="12"/>
  <c r="AX7326" i="12"/>
  <c r="AP1857" i="12"/>
  <c r="AX1857" i="12"/>
  <c r="BD4680" i="12"/>
  <c r="AV4680" i="12"/>
  <c r="AP7364" i="12"/>
  <c r="AX7364" i="12"/>
  <c r="AP4671" i="12"/>
  <c r="AX4671" i="12"/>
  <c r="AP7551" i="12"/>
  <c r="AX7551" i="12"/>
  <c r="AP1468" i="12"/>
  <c r="AX1468" i="12"/>
  <c r="AP502" i="12"/>
  <c r="AX502" i="12"/>
  <c r="AP303" i="12"/>
  <c r="AX303" i="12"/>
  <c r="AX7744" i="12"/>
  <c r="AP7744" i="12"/>
  <c r="AX6097" i="12"/>
  <c r="AP6097" i="12"/>
  <c r="AX7325" i="12"/>
  <c r="AP7325" i="12"/>
  <c r="AP5828" i="12"/>
  <c r="AX5828" i="12"/>
  <c r="AP3774" i="12"/>
  <c r="AX3774" i="12"/>
  <c r="AP6713" i="12"/>
  <c r="AX6713" i="12"/>
  <c r="AU6102" i="12"/>
  <c r="BC6102" i="12"/>
  <c r="BC1580" i="12"/>
  <c r="AU1580" i="12"/>
  <c r="AU1330" i="12"/>
  <c r="BC1330" i="12"/>
  <c r="AU431" i="12"/>
  <c r="BC431" i="12"/>
  <c r="AU5097" i="12"/>
  <c r="BC5097" i="12"/>
  <c r="AU1873" i="12"/>
  <c r="BC1873" i="12"/>
  <c r="AU3192" i="12"/>
  <c r="BC3192" i="12"/>
  <c r="BC6714" i="12"/>
  <c r="AU6714" i="12"/>
  <c r="BC5161" i="12"/>
  <c r="AU5161" i="12"/>
  <c r="BC2141" i="12"/>
  <c r="AU2141" i="12"/>
  <c r="BC673" i="12"/>
  <c r="AU673" i="12"/>
  <c r="AP5252" i="12"/>
  <c r="AX5252" i="12"/>
  <c r="AR7646" i="12"/>
  <c r="AZ7646" i="12"/>
  <c r="AR344" i="12"/>
  <c r="AZ344" i="12"/>
  <c r="AR8001" i="12"/>
  <c r="AZ8001" i="12"/>
  <c r="AR6719" i="12"/>
  <c r="AZ6719" i="12"/>
  <c r="AR2086" i="12"/>
  <c r="AZ2086" i="12"/>
  <c r="AO6100" i="12"/>
  <c r="AW6100" i="12"/>
  <c r="AR4532" i="12"/>
  <c r="AZ4532" i="12"/>
  <c r="AO4362" i="12"/>
  <c r="AW4362" i="12"/>
  <c r="AW2076" i="12"/>
  <c r="AO2076" i="12"/>
  <c r="AO442" i="12"/>
  <c r="AW442" i="12"/>
  <c r="AW5109" i="12"/>
  <c r="AO5109" i="12"/>
  <c r="AO2399" i="12"/>
  <c r="AW2399" i="12"/>
  <c r="AO6733" i="12"/>
  <c r="AW6733" i="12"/>
  <c r="AW6058" i="12"/>
  <c r="AO6058" i="12"/>
  <c r="AR1867" i="12"/>
  <c r="AZ1867" i="12"/>
  <c r="AO6415" i="12"/>
  <c r="AW6415" i="12"/>
  <c r="AW1536" i="12"/>
  <c r="AO1536" i="12"/>
  <c r="AR537" i="12"/>
  <c r="AZ537" i="12"/>
  <c r="AO358" i="12"/>
  <c r="AW358" i="12"/>
  <c r="AO2411" i="12"/>
  <c r="AW2411" i="12"/>
  <c r="AO6949" i="12"/>
  <c r="AW6949" i="12"/>
  <c r="AR2114" i="12"/>
  <c r="AZ2114" i="12"/>
  <c r="AR6498" i="12"/>
  <c r="AZ6498" i="12"/>
  <c r="AO6607" i="12"/>
  <c r="AW6607" i="12"/>
  <c r="AZ4394" i="12"/>
  <c r="AR4394" i="12"/>
  <c r="AO3041" i="12"/>
  <c r="AW3041" i="12"/>
  <c r="AO7972" i="12"/>
  <c r="AW7972" i="12"/>
  <c r="AR1448" i="12"/>
  <c r="AZ1448" i="12"/>
  <c r="AO281" i="12"/>
  <c r="AW281" i="12"/>
  <c r="AO7729" i="12"/>
  <c r="AW7729" i="12"/>
  <c r="AO3686" i="12"/>
  <c r="AW3686" i="12"/>
  <c r="AS7095" i="12"/>
  <c r="BA7095" i="12"/>
  <c r="BA3669" i="12"/>
  <c r="AS3669" i="12"/>
  <c r="AS7871" i="12"/>
  <c r="BA7871" i="12"/>
  <c r="AV1848" i="12"/>
  <c r="BD1848" i="12"/>
  <c r="AP5331" i="12"/>
  <c r="AX5331" i="12"/>
  <c r="BD1703" i="12"/>
  <c r="AV1703" i="12"/>
  <c r="AO405" i="12"/>
  <c r="AW405" i="12"/>
  <c r="AX8" i="12"/>
  <c r="AP8" i="12"/>
  <c r="AT2095" i="12"/>
  <c r="BB2095" i="12"/>
  <c r="BB2398" i="12"/>
  <c r="AT2398" i="12"/>
  <c r="AO7964" i="12"/>
  <c r="AW7964" i="12"/>
  <c r="AW2077" i="12"/>
  <c r="AO2077" i="12"/>
  <c r="AO5320" i="12"/>
  <c r="AW5320" i="12"/>
  <c r="AR1373" i="12"/>
  <c r="AZ1373" i="12"/>
  <c r="AO1488" i="12"/>
  <c r="AW1488" i="12"/>
  <c r="AT520" i="12"/>
  <c r="BB520" i="12"/>
  <c r="AT320" i="12"/>
  <c r="BB320" i="12"/>
  <c r="AS603" i="12"/>
  <c r="BA603" i="12"/>
  <c r="AV8067" i="12"/>
  <c r="BD8067" i="12"/>
  <c r="AV7357" i="12"/>
  <c r="BD7357" i="12"/>
  <c r="AV670" i="12"/>
  <c r="BD670" i="12"/>
  <c r="BD4181" i="12"/>
  <c r="AV4181" i="12"/>
  <c r="BD6947" i="12"/>
  <c r="AV6947" i="12"/>
  <c r="AV6152" i="12"/>
  <c r="BD6152" i="12"/>
  <c r="BA417" i="12"/>
  <c r="AS417" i="12"/>
  <c r="BD4146" i="12"/>
  <c r="AV4146" i="12"/>
  <c r="AS2135" i="12"/>
  <c r="BA2135" i="12"/>
  <c r="AV4879" i="12"/>
  <c r="BD4879" i="12"/>
  <c r="AP4076" i="12"/>
  <c r="AX4076" i="12"/>
  <c r="AV5126" i="12"/>
  <c r="BD5126" i="12"/>
  <c r="AS2105" i="12"/>
  <c r="BA2105" i="12"/>
  <c r="BD3687" i="12"/>
  <c r="AV3687" i="12"/>
  <c r="AO1504" i="12"/>
  <c r="AW1504" i="12"/>
  <c r="AR7631" i="12"/>
  <c r="AZ7631" i="12"/>
  <c r="AW2171" i="12"/>
  <c r="AO2171" i="12"/>
  <c r="AW6684" i="12"/>
  <c r="AO6684" i="12"/>
  <c r="AW7385" i="12"/>
  <c r="AO7385" i="12"/>
  <c r="AO6408" i="12"/>
  <c r="AW6408" i="12"/>
  <c r="AO6173" i="12"/>
  <c r="AW6173" i="12"/>
  <c r="AW7070" i="12"/>
  <c r="AO7070" i="12"/>
  <c r="AO4369" i="12"/>
  <c r="AW4369" i="12"/>
  <c r="AO1416" i="12"/>
  <c r="AW1416" i="12"/>
  <c r="AO6493" i="12"/>
  <c r="AW6493" i="12"/>
  <c r="AR269" i="12"/>
  <c r="AZ269" i="12"/>
  <c r="AO7716" i="12"/>
  <c r="AW7716" i="12"/>
  <c r="AO7980" i="12"/>
  <c r="AW7980" i="12"/>
  <c r="AW6948" i="12"/>
  <c r="AO6948" i="12"/>
  <c r="AO5332" i="12"/>
  <c r="AW5332" i="12"/>
  <c r="AO801" i="12"/>
  <c r="AW801" i="12"/>
  <c r="AO6497" i="12"/>
  <c r="AW6497" i="12"/>
  <c r="AR5298" i="12"/>
  <c r="AZ5298" i="12"/>
  <c r="BD1680" i="12"/>
  <c r="AV1680" i="12"/>
  <c r="AO379" i="12"/>
  <c r="AW379" i="12"/>
  <c r="AT6219" i="12"/>
  <c r="BB6219" i="12"/>
  <c r="AT4388" i="12"/>
  <c r="BB4388" i="12"/>
  <c r="AP7686" i="12"/>
  <c r="AX7686" i="12"/>
  <c r="AR6520" i="12"/>
  <c r="AZ6520" i="12"/>
  <c r="AT4666" i="12"/>
  <c r="BB4666" i="12"/>
  <c r="BB7340" i="12"/>
  <c r="AT7340" i="12"/>
  <c r="AT4523" i="12"/>
  <c r="BB4523" i="12"/>
  <c r="AT6172" i="12"/>
  <c r="BB6172" i="12"/>
  <c r="AT5322" i="12"/>
  <c r="BB5322" i="12"/>
  <c r="AV1456" i="12"/>
  <c r="BD1456" i="12"/>
  <c r="BA7740" i="12"/>
  <c r="AS7740" i="12"/>
  <c r="AQ6389" i="12"/>
  <c r="AY6389" i="12"/>
  <c r="AU4405" i="12"/>
  <c r="BC4405" i="12"/>
  <c r="BA5817" i="12"/>
  <c r="AS5817" i="12"/>
  <c r="AY4099" i="12"/>
  <c r="AQ4099" i="12"/>
  <c r="AY4119" i="12"/>
  <c r="AQ4119" i="12"/>
  <c r="BC6402" i="12"/>
  <c r="AU6402" i="12"/>
  <c r="AQ4500" i="12"/>
  <c r="AY4500" i="12"/>
  <c r="AQ6231" i="12"/>
  <c r="AY6231" i="12"/>
  <c r="AY7342" i="12"/>
  <c r="AQ7342" i="12"/>
  <c r="AR1835" i="12"/>
  <c r="AZ1835" i="12"/>
  <c r="AR4684" i="12"/>
  <c r="AZ4684" i="12"/>
  <c r="AR7368" i="12"/>
  <c r="AZ7368" i="12"/>
  <c r="AO4679" i="12"/>
  <c r="AW4679" i="12"/>
  <c r="AZ3674" i="12"/>
  <c r="AR3674" i="12"/>
  <c r="AW1472" i="12"/>
  <c r="AO1472" i="12"/>
  <c r="AZ506" i="12"/>
  <c r="AR506" i="12"/>
  <c r="AR305" i="12"/>
  <c r="AZ305" i="12"/>
  <c r="BB587" i="12"/>
  <c r="AT587" i="12"/>
  <c r="AR6113" i="12"/>
  <c r="AZ6113" i="12"/>
  <c r="AZ7333" i="12"/>
  <c r="AR7333" i="12"/>
  <c r="AV5848" i="12"/>
  <c r="BD5848" i="12"/>
  <c r="AS3829" i="12"/>
  <c r="BA3829" i="12"/>
  <c r="BA6732" i="12"/>
  <c r="AS6732" i="12"/>
  <c r="AQ1828" i="12"/>
  <c r="AY1828" i="12"/>
  <c r="AU2493" i="12"/>
  <c r="BC2493" i="12"/>
  <c r="BD2368" i="12"/>
  <c r="AV2368" i="12"/>
  <c r="BC435" i="12"/>
  <c r="AU435" i="12"/>
  <c r="AU5101" i="12"/>
  <c r="BC5101" i="12"/>
  <c r="BA1901" i="12"/>
  <c r="AS1901" i="12"/>
  <c r="BC5793" i="12"/>
  <c r="AU5793" i="12"/>
  <c r="AQ6718" i="12"/>
  <c r="AY6718" i="12"/>
  <c r="AQ5164" i="12"/>
  <c r="AY5164" i="12"/>
  <c r="AY2144" i="12"/>
  <c r="AQ2144" i="12"/>
  <c r="AR3741" i="12"/>
  <c r="AZ3741" i="12"/>
  <c r="AQ1528" i="12"/>
  <c r="AY1528" i="12"/>
  <c r="AQ529" i="12"/>
  <c r="AY529" i="12"/>
  <c r="AW8009" i="12"/>
  <c r="AO8009" i="12"/>
  <c r="AO6741" i="12"/>
  <c r="AW6741" i="12"/>
  <c r="AW2094" i="12"/>
  <c r="AO2094" i="12"/>
  <c r="AZ6108" i="12"/>
  <c r="AR6108" i="12"/>
  <c r="AR4823" i="12"/>
  <c r="AZ4823" i="12"/>
  <c r="AT4370" i="12"/>
  <c r="BB4370" i="12"/>
  <c r="AZ2108" i="12"/>
  <c r="AR2108" i="12"/>
  <c r="AP2084" i="12"/>
  <c r="AX2084" i="12"/>
  <c r="AT3341" i="12"/>
  <c r="BB3341" i="12"/>
  <c r="BA1436" i="12"/>
  <c r="AS1436" i="12"/>
  <c r="AQ8062" i="12"/>
  <c r="AY8062" i="12"/>
  <c r="AY6031" i="12"/>
  <c r="AQ6031" i="12"/>
  <c r="AQ5349" i="12"/>
  <c r="AY5349" i="12"/>
  <c r="AQ7083" i="12"/>
  <c r="AY7083" i="12"/>
  <c r="AU2521" i="12"/>
  <c r="BC2521" i="12"/>
  <c r="AO6048" i="12"/>
  <c r="AW6048" i="12"/>
  <c r="BC362" i="12"/>
  <c r="AU362" i="12"/>
  <c r="AU2415" i="12"/>
  <c r="BC2415" i="12"/>
  <c r="AU6965" i="12"/>
  <c r="BC6965" i="12"/>
  <c r="AU2118" i="12"/>
  <c r="BC2118" i="12"/>
  <c r="BC6611" i="12"/>
  <c r="AU6611" i="12"/>
  <c r="AQ4398" i="12"/>
  <c r="AY4398" i="12"/>
  <c r="AQ5254" i="12"/>
  <c r="AY5254" i="12"/>
  <c r="AU5127" i="12"/>
  <c r="BC5127" i="12"/>
  <c r="AU4651" i="12"/>
  <c r="BC4651" i="12"/>
  <c r="AU478" i="12"/>
  <c r="BC478" i="12"/>
  <c r="AU285" i="12"/>
  <c r="BC285" i="12"/>
  <c r="BC7733" i="12"/>
  <c r="AU7733" i="12"/>
  <c r="AQ5829" i="12"/>
  <c r="AY5829" i="12"/>
  <c r="BC4375" i="12"/>
  <c r="AU4375" i="12"/>
  <c r="BC3688" i="12"/>
  <c r="AU3688" i="12"/>
  <c r="BC5258" i="12"/>
  <c r="AU5258" i="12"/>
  <c r="AU6682" i="12"/>
  <c r="BC6682" i="12"/>
  <c r="AU3683" i="12"/>
  <c r="BC3683" i="12"/>
  <c r="BC1707" i="12"/>
  <c r="AU1707" i="12"/>
  <c r="AU761" i="12"/>
  <c r="BC761" i="12"/>
  <c r="AQ409" i="12"/>
  <c r="AY409" i="12"/>
  <c r="AU12" i="12"/>
  <c r="BC12" i="12"/>
  <c r="AU2111" i="12"/>
  <c r="BC2111" i="12"/>
  <c r="AQ863" i="12"/>
  <c r="AY863" i="12"/>
  <c r="AU6683" i="12"/>
  <c r="BC6683" i="12"/>
  <c r="BC7968" i="12"/>
  <c r="AU7968" i="12"/>
  <c r="AS2081" i="12"/>
  <c r="BA2081" i="12"/>
  <c r="AQ5328" i="12"/>
  <c r="AY5328" i="12"/>
  <c r="AP1496" i="12"/>
  <c r="AX1496" i="12"/>
  <c r="AV7626" i="12"/>
  <c r="BD7626" i="12"/>
  <c r="BC328" i="12"/>
  <c r="AU328" i="12"/>
  <c r="BC4059" i="12"/>
  <c r="AU4059" i="12"/>
  <c r="AU1844" i="12"/>
  <c r="BC1844" i="12"/>
  <c r="BC7377" i="12"/>
  <c r="AU7377" i="12"/>
  <c r="AU677" i="12"/>
  <c r="BC677" i="12"/>
  <c r="AZ6959" i="12"/>
  <c r="AR6959" i="12"/>
  <c r="BB6754" i="12"/>
  <c r="AT6754" i="12"/>
  <c r="AO6731" i="12"/>
  <c r="AW6731" i="12"/>
  <c r="AR6364" i="12"/>
  <c r="AZ6364" i="12"/>
  <c r="AR1405" i="12"/>
  <c r="AZ1405" i="12"/>
  <c r="AW453" i="12"/>
  <c r="AO453" i="12"/>
  <c r="AX7710" i="12"/>
  <c r="AP7710" i="12"/>
  <c r="BD6760" i="12"/>
  <c r="AV6760" i="12"/>
  <c r="AS5329" i="12"/>
  <c r="BA5329" i="12"/>
  <c r="BA2397" i="12"/>
  <c r="AS2397" i="12"/>
  <c r="AS6111" i="12"/>
  <c r="BA6111" i="12"/>
  <c r="AO335" i="12"/>
  <c r="AW335" i="12"/>
  <c r="AZ2175" i="12"/>
  <c r="AR2175" i="12"/>
  <c r="AO6699" i="12"/>
  <c r="AW6699" i="12"/>
  <c r="AR7389" i="12"/>
  <c r="AZ7389" i="12"/>
  <c r="AO6412" i="12"/>
  <c r="AW6412" i="12"/>
  <c r="AZ4211" i="12"/>
  <c r="AR4211" i="12"/>
  <c r="AW7074" i="12"/>
  <c r="AO7074" i="12"/>
  <c r="AR4377" i="12"/>
  <c r="AZ4377" i="12"/>
  <c r="AW4525" i="12"/>
  <c r="AO4525" i="12"/>
  <c r="AW1420" i="12"/>
  <c r="AO1420" i="12"/>
  <c r="AO458" i="12"/>
  <c r="AW458" i="12"/>
  <c r="AO273" i="12"/>
  <c r="AW273" i="12"/>
  <c r="AZ7720" i="12"/>
  <c r="AR7720" i="12"/>
  <c r="AW5135" i="12"/>
  <c r="AO5135" i="12"/>
  <c r="AW7051" i="12"/>
  <c r="AO7051" i="12"/>
  <c r="AR5352" i="12"/>
  <c r="AZ5352" i="12"/>
  <c r="AW4645" i="12"/>
  <c r="AO4645" i="12"/>
  <c r="AW6504" i="12"/>
  <c r="AO6504" i="12"/>
  <c r="AO4674" i="12"/>
  <c r="AW4674" i="12"/>
  <c r="AO1684" i="12"/>
  <c r="AW1684" i="12"/>
  <c r="AO731" i="12"/>
  <c r="AW731" i="12"/>
  <c r="AW383" i="12"/>
  <c r="AO383" i="12"/>
  <c r="AO6223" i="12"/>
  <c r="AW6223" i="12"/>
  <c r="AO4402" i="12"/>
  <c r="AW4402" i="12"/>
  <c r="AW7690" i="12"/>
  <c r="AO7690" i="12"/>
  <c r="AW4670" i="12"/>
  <c r="AO4670" i="12"/>
  <c r="AW7344" i="12"/>
  <c r="AO7344" i="12"/>
  <c r="AW4531" i="12"/>
  <c r="AO4531" i="12"/>
  <c r="AW5357" i="12"/>
  <c r="AO5357" i="12"/>
  <c r="AO1464" i="12"/>
  <c r="AW1464" i="12"/>
  <c r="AX498" i="12"/>
  <c r="AP498" i="12"/>
  <c r="AV8028" i="12"/>
  <c r="BD8028" i="12"/>
  <c r="AV6421" i="12"/>
  <c r="BD6421" i="12"/>
  <c r="AS7321" i="12"/>
  <c r="BA7321" i="12"/>
  <c r="AO3766" i="12"/>
  <c r="AW3766" i="12"/>
  <c r="AW6709" i="12"/>
  <c r="AO6709" i="12"/>
  <c r="AZ6094" i="12"/>
  <c r="AR6094" i="12"/>
  <c r="AR6410" i="12"/>
  <c r="AZ6410" i="12"/>
  <c r="AO1727" i="12"/>
  <c r="AW1727" i="12"/>
  <c r="AO1322" i="12"/>
  <c r="AW1322" i="12"/>
  <c r="AW424" i="12"/>
  <c r="AO424" i="12"/>
  <c r="BB7908" i="12"/>
  <c r="AT7908" i="12"/>
  <c r="BD1858" i="12"/>
  <c r="AV1858" i="12"/>
  <c r="AP3778" i="12"/>
  <c r="AX3778" i="12"/>
  <c r="BA6706" i="12"/>
  <c r="AS6706" i="12"/>
  <c r="BD5153" i="12"/>
  <c r="AV5153" i="12"/>
  <c r="AV2133" i="12"/>
  <c r="BD2133" i="12"/>
  <c r="AV661" i="12"/>
  <c r="BD661" i="12"/>
  <c r="AO510" i="12"/>
  <c r="AW510" i="12"/>
  <c r="AR309" i="12"/>
  <c r="AZ309" i="12"/>
  <c r="AR591" i="12"/>
  <c r="AZ591" i="12"/>
  <c r="AO6126" i="12"/>
  <c r="AW6126" i="12"/>
  <c r="AR7345" i="12"/>
  <c r="AZ7345" i="12"/>
  <c r="AO5852" i="12"/>
  <c r="AW5852" i="12"/>
  <c r="AO8039" i="12"/>
  <c r="AW8039" i="12"/>
  <c r="AR6735" i="12"/>
  <c r="AZ6735" i="12"/>
  <c r="AV3017" i="12"/>
  <c r="BD3017" i="12"/>
  <c r="AP2372" i="12"/>
  <c r="AX2372" i="12"/>
  <c r="AS439" i="12"/>
  <c r="BA439" i="12"/>
  <c r="AV5105" i="12"/>
  <c r="BD5105" i="12"/>
  <c r="AV7697" i="12"/>
  <c r="BD7697" i="12"/>
  <c r="AR6157" i="12"/>
  <c r="AZ6157" i="12"/>
  <c r="AR6054" i="12"/>
  <c r="AZ6054" i="12"/>
  <c r="AO1864" i="12"/>
  <c r="AW1864" i="12"/>
  <c r="AR6411" i="12"/>
  <c r="AZ6411" i="12"/>
  <c r="AR4860" i="12"/>
  <c r="AZ4860" i="12"/>
  <c r="BC1532" i="12"/>
  <c r="AU1532" i="12"/>
  <c r="BC533" i="12"/>
  <c r="AU533" i="12"/>
  <c r="AU354" i="12"/>
  <c r="BC354" i="12"/>
  <c r="AU2407" i="12"/>
  <c r="BC2407" i="12"/>
  <c r="AQ6757" i="12"/>
  <c r="AY6757" i="12"/>
  <c r="AT6112" i="12"/>
  <c r="BB6112" i="12"/>
  <c r="BB4533" i="12"/>
  <c r="AT4533" i="12"/>
  <c r="AP4374" i="12"/>
  <c r="AX4374" i="12"/>
  <c r="AT2116" i="12"/>
  <c r="BB2116" i="12"/>
  <c r="AT7949" i="12"/>
  <c r="BB7949" i="12"/>
  <c r="AP1444" i="12"/>
  <c r="AX1444" i="12"/>
  <c r="BD579" i="12"/>
  <c r="AV579" i="12"/>
  <c r="AP7725" i="12"/>
  <c r="AX7725" i="12"/>
  <c r="AV5368" i="12"/>
  <c r="BD5368" i="12"/>
  <c r="BA7091" i="12"/>
  <c r="AS7091" i="12"/>
  <c r="AW7858" i="12"/>
  <c r="AO7858" i="12"/>
  <c r="AO1842" i="12"/>
  <c r="AW1842" i="12"/>
  <c r="AZ5323" i="12"/>
  <c r="AR5323" i="12"/>
  <c r="AW6056" i="12"/>
  <c r="AO6056" i="12"/>
  <c r="AO1695" i="12"/>
  <c r="AW1695" i="12"/>
  <c r="AT749" i="12"/>
  <c r="BB749" i="12"/>
  <c r="AS400" i="12"/>
  <c r="BA400" i="12"/>
  <c r="AQ6597" i="12"/>
  <c r="AY6597" i="12"/>
  <c r="BC7390" i="12"/>
  <c r="AU7390" i="12"/>
  <c r="AW772" i="12"/>
  <c r="AO772" i="12"/>
  <c r="AO7956" i="12"/>
  <c r="AW7956" i="12"/>
  <c r="AW7396" i="12"/>
  <c r="AO7396" i="12"/>
  <c r="AW6046" i="12"/>
  <c r="AO6046" i="12"/>
  <c r="AV482" i="12"/>
  <c r="BD482" i="12"/>
  <c r="AV289" i="12"/>
  <c r="BD289" i="12"/>
  <c r="BD7737" i="12"/>
  <c r="AV7737" i="12"/>
  <c r="AX5845" i="12"/>
  <c r="AP5845" i="12"/>
  <c r="AP4379" i="12"/>
  <c r="AX4379" i="12"/>
  <c r="AV3691" i="12"/>
  <c r="BD3691" i="12"/>
  <c r="BA3367" i="12"/>
  <c r="AS3367" i="12"/>
  <c r="AS6690" i="12"/>
  <c r="BA6690" i="12"/>
  <c r="BD1711" i="12"/>
  <c r="AV1711" i="12"/>
  <c r="BD1306" i="12"/>
  <c r="AV1306" i="12"/>
  <c r="BA413" i="12"/>
  <c r="AS413" i="12"/>
  <c r="AS4133" i="12"/>
  <c r="BA4133" i="12"/>
  <c r="BD2127" i="12"/>
  <c r="AV2127" i="12"/>
  <c r="BD2355" i="12"/>
  <c r="AV2355" i="12"/>
  <c r="AV6702" i="12"/>
  <c r="BD6702" i="12"/>
  <c r="AV7982" i="12"/>
  <c r="BD7982" i="12"/>
  <c r="AV2101" i="12"/>
  <c r="BD2101" i="12"/>
  <c r="AV3680" i="12"/>
  <c r="BD3680" i="12"/>
  <c r="AW1500" i="12"/>
  <c r="AO1500" i="12"/>
  <c r="AO7627" i="12"/>
  <c r="AW7627" i="12"/>
  <c r="AO332" i="12"/>
  <c r="AW332" i="12"/>
  <c r="AO4063" i="12"/>
  <c r="AW4063" i="12"/>
  <c r="AO769" i="12"/>
  <c r="AW769" i="12"/>
  <c r="AO7381" i="12"/>
  <c r="AW7381" i="12"/>
  <c r="AO6388" i="12"/>
  <c r="AW6388" i="12"/>
  <c r="AO4193" i="12"/>
  <c r="AW4193" i="12"/>
  <c r="AO7050" i="12"/>
  <c r="AW7050" i="12"/>
  <c r="AR6762" i="12"/>
  <c r="AZ6762" i="12"/>
  <c r="AO4198" i="12"/>
  <c r="AW4198" i="12"/>
  <c r="AW6489" i="12"/>
  <c r="AO6489" i="12"/>
  <c r="AT265" i="12"/>
  <c r="BB265" i="12"/>
  <c r="AT7712" i="12"/>
  <c r="BB7712" i="12"/>
  <c r="AT7969" i="12"/>
  <c r="BB7969" i="12"/>
  <c r="BB6944" i="12"/>
  <c r="AT6944" i="12"/>
  <c r="AT4422" i="12"/>
  <c r="BB4422" i="12"/>
  <c r="AV7700" i="12"/>
  <c r="BD7700" i="12"/>
  <c r="AO104" i="12"/>
  <c r="AW104" i="12"/>
  <c r="BA1672" i="12"/>
  <c r="AS1672" i="12"/>
  <c r="AV552" i="12"/>
  <c r="BD552" i="12"/>
  <c r="AQ371" i="12"/>
  <c r="AY371" i="12"/>
  <c r="AO2134" i="12"/>
  <c r="AW2134" i="12"/>
  <c r="AV6513" i="12"/>
  <c r="BD6513" i="12"/>
  <c r="BA6637" i="12"/>
  <c r="AS6637" i="12"/>
  <c r="BD7332" i="12"/>
  <c r="AV7332" i="12"/>
  <c r="AV4204" i="12"/>
  <c r="BD4204" i="12"/>
  <c r="BA459" i="12"/>
  <c r="AS459" i="12"/>
  <c r="AV6019" i="12"/>
  <c r="BD6019" i="12"/>
  <c r="BA5150" i="12"/>
  <c r="AS5150" i="12"/>
  <c r="AP7055" i="12"/>
  <c r="AX7055" i="12"/>
  <c r="AX5356" i="12"/>
  <c r="AP5356" i="12"/>
  <c r="AS1564" i="12"/>
  <c r="BA1564" i="12"/>
  <c r="BA6512" i="12"/>
  <c r="AS6512" i="12"/>
  <c r="AS4682" i="12"/>
  <c r="BA4682" i="12"/>
  <c r="AV1687" i="12"/>
  <c r="BD1687" i="12"/>
  <c r="AS735" i="12"/>
  <c r="BA735" i="12"/>
  <c r="AX387" i="12"/>
  <c r="AP387" i="12"/>
  <c r="AS6227" i="12"/>
  <c r="BA6227" i="12"/>
  <c r="AV7326" i="12"/>
  <c r="BD7326" i="12"/>
  <c r="AQ1857" i="12"/>
  <c r="AY1857" i="12"/>
  <c r="AP4680" i="12"/>
  <c r="AX4680" i="12"/>
  <c r="AV7364" i="12"/>
  <c r="BD7364" i="12"/>
  <c r="AS4671" i="12"/>
  <c r="BA4671" i="12"/>
  <c r="AV7551" i="12"/>
  <c r="BD7551" i="12"/>
  <c r="BD1468" i="12"/>
  <c r="AV1468" i="12"/>
  <c r="BD502" i="12"/>
  <c r="AV502" i="12"/>
  <c r="AS303" i="12"/>
  <c r="BA303" i="12"/>
  <c r="BA7744" i="12"/>
  <c r="AS7744" i="12"/>
  <c r="BD6097" i="12"/>
  <c r="AV6097" i="12"/>
  <c r="AV7325" i="12"/>
  <c r="BD7325" i="12"/>
  <c r="AS5828" i="12"/>
  <c r="BA5828" i="12"/>
  <c r="AS3774" i="12"/>
  <c r="BA3774" i="12"/>
  <c r="AR6102" i="12"/>
  <c r="AZ6102" i="12"/>
  <c r="AZ1580" i="12"/>
  <c r="AR1580" i="12"/>
  <c r="AO1330" i="12"/>
  <c r="AW1330" i="12"/>
  <c r="AO431" i="12"/>
  <c r="AW431" i="12"/>
  <c r="AW5097" i="12"/>
  <c r="AO5097" i="12"/>
  <c r="AO1873" i="12"/>
  <c r="AW1873" i="12"/>
  <c r="AO3192" i="12"/>
  <c r="AW3192" i="12"/>
  <c r="AR6714" i="12"/>
  <c r="AZ6714" i="12"/>
  <c r="AO5161" i="12"/>
  <c r="AW5161" i="12"/>
  <c r="AZ2141" i="12"/>
  <c r="AR2141" i="12"/>
  <c r="AW673" i="12"/>
  <c r="AO673" i="12"/>
  <c r="AO3722" i="12"/>
  <c r="AW3722" i="12"/>
  <c r="AR1520" i="12"/>
  <c r="AZ1520" i="12"/>
  <c r="BB7646" i="12"/>
  <c r="AT7646" i="12"/>
  <c r="AT344" i="12"/>
  <c r="BB344" i="12"/>
  <c r="BB8001" i="12"/>
  <c r="AT8001" i="12"/>
  <c r="AT6719" i="12"/>
  <c r="BB6719" i="12"/>
  <c r="BB2086" i="12"/>
  <c r="AT2086" i="12"/>
  <c r="AT6100" i="12"/>
  <c r="BB6100" i="12"/>
  <c r="AT4532" i="12"/>
  <c r="BB4532" i="12"/>
  <c r="BB4362" i="12"/>
  <c r="AT4362" i="12"/>
  <c r="BB2076" i="12"/>
  <c r="AT2076" i="12"/>
  <c r="AR442" i="12"/>
  <c r="AZ442" i="12"/>
  <c r="AR5109" i="12"/>
  <c r="AZ5109" i="12"/>
  <c r="AZ2399" i="12"/>
  <c r="AR2399" i="12"/>
  <c r="AR6733" i="12"/>
  <c r="AZ6733" i="12"/>
  <c r="AR6058" i="12"/>
  <c r="AZ6058" i="12"/>
  <c r="AW1867" i="12"/>
  <c r="AO1867" i="12"/>
  <c r="AR6415" i="12"/>
  <c r="AZ6415" i="12"/>
  <c r="AR1536" i="12"/>
  <c r="AZ1536" i="12"/>
  <c r="AO537" i="12"/>
  <c r="AW537" i="12"/>
  <c r="AZ358" i="12"/>
  <c r="AR358" i="12"/>
  <c r="AZ2411" i="12"/>
  <c r="AR2411" i="12"/>
  <c r="AR6949" i="12"/>
  <c r="AZ6949" i="12"/>
  <c r="AW2114" i="12"/>
  <c r="AO2114" i="12"/>
  <c r="AW6498" i="12"/>
  <c r="AO6498" i="12"/>
  <c r="AR6607" i="12"/>
  <c r="AZ6607" i="12"/>
  <c r="AO4394" i="12"/>
  <c r="AW4394" i="12"/>
  <c r="AR3041" i="12"/>
  <c r="AZ3041" i="12"/>
  <c r="BB7972" i="12"/>
  <c r="AT7972" i="12"/>
  <c r="AO1448" i="12"/>
  <c r="AW1448" i="12"/>
  <c r="AR281" i="12"/>
  <c r="AZ281" i="12"/>
  <c r="AZ7729" i="12"/>
  <c r="AR7729" i="12"/>
  <c r="AR3686" i="12"/>
  <c r="AZ3686" i="12"/>
  <c r="AV7095" i="12"/>
  <c r="BD7095" i="12"/>
  <c r="AV3669" i="12"/>
  <c r="BD3669" i="12"/>
  <c r="AV7871" i="12"/>
  <c r="BD7871" i="12"/>
  <c r="BA1848" i="12"/>
  <c r="AS1848" i="12"/>
  <c r="AS5331" i="12"/>
  <c r="BA5331" i="12"/>
  <c r="BA1703" i="12"/>
  <c r="AS1703" i="12"/>
  <c r="AR405" i="12"/>
  <c r="AZ405" i="12"/>
  <c r="AT8" i="12"/>
  <c r="BB8" i="12"/>
  <c r="AP2095" i="12"/>
  <c r="AX2095" i="12"/>
  <c r="AP2398" i="12"/>
  <c r="AX2398" i="12"/>
  <c r="AT7964" i="12"/>
  <c r="BB7964" i="12"/>
  <c r="AR2077" i="12"/>
  <c r="AZ2077" i="12"/>
  <c r="AR5320" i="12"/>
  <c r="AZ5320" i="12"/>
  <c r="AO1373" i="12"/>
  <c r="AW1373" i="12"/>
  <c r="AR1488" i="12"/>
  <c r="AZ1488" i="12"/>
  <c r="AX520" i="12"/>
  <c r="AP520" i="12"/>
  <c r="AV320" i="12"/>
  <c r="BD320" i="12"/>
  <c r="AV603" i="12"/>
  <c r="BD603" i="12"/>
  <c r="AS8067" i="12"/>
  <c r="BA8067" i="12"/>
  <c r="BA7357" i="12"/>
  <c r="AS7357" i="12"/>
  <c r="BA670" i="12"/>
  <c r="AS670" i="12"/>
  <c r="AS4181" i="12"/>
  <c r="BA4181" i="12"/>
  <c r="BA6947" i="12"/>
  <c r="AS6947" i="12"/>
  <c r="AS6152" i="12"/>
  <c r="BA6152" i="12"/>
  <c r="AV417" i="12"/>
  <c r="BD417" i="12"/>
  <c r="BA4146" i="12"/>
  <c r="AS4146" i="12"/>
  <c r="AQ2135" i="12"/>
  <c r="AY2135" i="12"/>
  <c r="AS4879" i="12"/>
  <c r="BA4879" i="12"/>
  <c r="AS4076" i="12"/>
  <c r="BA4076" i="12"/>
  <c r="AS5126" i="12"/>
  <c r="BA5126" i="12"/>
  <c r="AV2105" i="12"/>
  <c r="BD2105" i="12"/>
  <c r="AS3687" i="12"/>
  <c r="BA3687" i="12"/>
  <c r="AZ1504" i="12"/>
  <c r="AR1504" i="12"/>
  <c r="AW7631" i="12"/>
  <c r="AO7631" i="12"/>
  <c r="AT2171" i="12"/>
  <c r="BB2171" i="12"/>
  <c r="AR6684" i="12"/>
  <c r="AZ6684" i="12"/>
  <c r="AT7385" i="12"/>
  <c r="BB7385" i="12"/>
  <c r="AZ6408" i="12"/>
  <c r="AR6408" i="12"/>
  <c r="AR6173" i="12"/>
  <c r="AZ6173" i="12"/>
  <c r="AR7070" i="12"/>
  <c r="AZ7070" i="12"/>
  <c r="AR4369" i="12"/>
  <c r="AZ4369" i="12"/>
  <c r="AR1416" i="12"/>
  <c r="AZ1416" i="12"/>
  <c r="BB6493" i="12"/>
  <c r="AT6493" i="12"/>
  <c r="AW269" i="12"/>
  <c r="AO269" i="12"/>
  <c r="AR7716" i="12"/>
  <c r="AZ7716" i="12"/>
  <c r="AR7980" i="12"/>
  <c r="AZ7980" i="12"/>
  <c r="AT6948" i="12"/>
  <c r="BB6948" i="12"/>
  <c r="AR5332" i="12"/>
  <c r="AZ5332" i="12"/>
  <c r="BB801" i="12"/>
  <c r="AT801" i="12"/>
  <c r="AZ6497" i="12"/>
  <c r="AR6497" i="12"/>
  <c r="AO5298" i="12"/>
  <c r="AW5298" i="12"/>
  <c r="AS1680" i="12"/>
  <c r="BA1680" i="12"/>
  <c r="AT379" i="12"/>
  <c r="BB379" i="12"/>
  <c r="AX6219" i="12"/>
  <c r="AP6219" i="12"/>
  <c r="AV4388" i="12"/>
  <c r="BD4388" i="12"/>
  <c r="AT7686" i="12"/>
  <c r="BB7686" i="12"/>
  <c r="AP6520" i="12"/>
  <c r="AX6520" i="12"/>
  <c r="AP4666" i="12"/>
  <c r="AX4666" i="12"/>
  <c r="AX7340" i="12"/>
  <c r="AP7340" i="12"/>
  <c r="AX4523" i="12"/>
  <c r="AP4523" i="12"/>
  <c r="AP6172" i="12"/>
  <c r="AX6172" i="12"/>
  <c r="AX5322" i="12"/>
  <c r="AP5322" i="12"/>
  <c r="AS1456" i="12"/>
  <c r="BA1456" i="12"/>
  <c r="AV7740" i="12"/>
  <c r="BD7740" i="12"/>
  <c r="AU6389" i="12"/>
  <c r="BC6389" i="12"/>
  <c r="AY4405" i="12"/>
  <c r="AQ4405" i="12"/>
  <c r="AU5817" i="12"/>
  <c r="BC5817" i="12"/>
  <c r="BC4099" i="12"/>
  <c r="AU4099" i="12"/>
  <c r="AU4119" i="12"/>
  <c r="BC4119" i="12"/>
  <c r="AQ6402" i="12"/>
  <c r="AY6402" i="12"/>
  <c r="AT5326" i="12"/>
  <c r="BB5326" i="12"/>
  <c r="AR2078" i="12"/>
  <c r="AZ2078" i="12"/>
  <c r="AR6154" i="12"/>
  <c r="AZ6154" i="12"/>
  <c r="BB6404" i="12"/>
  <c r="AT6404" i="12"/>
  <c r="AZ6050" i="12"/>
  <c r="AR6050" i="12"/>
  <c r="AR6169" i="12"/>
  <c r="AZ6169" i="12"/>
  <c r="BB1860" i="12"/>
  <c r="AT1860" i="12"/>
  <c r="BB7066" i="12"/>
  <c r="AT7066" i="12"/>
  <c r="AV6407" i="12"/>
  <c r="BD6407" i="12"/>
  <c r="AT7085" i="12"/>
  <c r="BB7085" i="12"/>
  <c r="AT1215" i="12"/>
  <c r="BB1215" i="12"/>
  <c r="AY3397" i="12"/>
  <c r="AQ3397" i="12"/>
  <c r="AO6677" i="12"/>
  <c r="AW6677" i="12"/>
  <c r="AW5809" i="12"/>
  <c r="AO5809" i="12"/>
  <c r="AO4704" i="12"/>
  <c r="AW4704" i="12"/>
  <c r="AO3728" i="12"/>
  <c r="AW3728" i="12"/>
  <c r="AO7388" i="12"/>
  <c r="AW7388" i="12"/>
  <c r="AO4083" i="12"/>
  <c r="AW4083" i="12"/>
  <c r="AO5144" i="12"/>
  <c r="AW5144" i="12"/>
  <c r="AW664" i="12"/>
  <c r="AO664" i="12"/>
  <c r="AO1641" i="12"/>
  <c r="AW1641" i="12"/>
  <c r="AO7974" i="12"/>
  <c r="AW7974" i="12"/>
  <c r="AO2089" i="12"/>
  <c r="AW2089" i="12"/>
  <c r="AP6725" i="12"/>
  <c r="AX6725" i="12"/>
  <c r="AV5351" i="12"/>
  <c r="BD5351" i="12"/>
  <c r="BD6500" i="12"/>
  <c r="AV6500" i="12"/>
  <c r="AW1861" i="12"/>
  <c r="AO1861" i="12"/>
  <c r="AR7067" i="12"/>
  <c r="AZ7067" i="12"/>
  <c r="AP4001" i="12"/>
  <c r="AX4001" i="12"/>
  <c r="AV7543" i="12"/>
  <c r="BD7543" i="12"/>
  <c r="AV6623" i="12"/>
  <c r="BD6623" i="12"/>
  <c r="BD1945" i="12"/>
  <c r="AV1945" i="12"/>
  <c r="AW1815" i="12"/>
  <c r="AO1815" i="12"/>
  <c r="AO6987" i="12"/>
  <c r="AW6987" i="12"/>
  <c r="AO7977" i="12"/>
  <c r="AW7977" i="12"/>
  <c r="AV7953" i="12"/>
  <c r="BD7953" i="12"/>
  <c r="AP7373" i="12"/>
  <c r="AX7373" i="12"/>
  <c r="AP4121" i="12"/>
  <c r="AX4121" i="12"/>
  <c r="AV666" i="12"/>
  <c r="BD666" i="12"/>
  <c r="AV5149" i="12"/>
  <c r="BD5149" i="12"/>
  <c r="BD5792" i="12"/>
  <c r="AV5792" i="12"/>
  <c r="AV2129" i="12"/>
  <c r="BD2129" i="12"/>
  <c r="AW657" i="12"/>
  <c r="AO657" i="12"/>
  <c r="AO6708" i="12"/>
  <c r="AW6708" i="12"/>
  <c r="AW2515" i="12"/>
  <c r="AO2515" i="12"/>
  <c r="AX2402" i="12"/>
  <c r="AP2402" i="12"/>
  <c r="AX4367" i="12"/>
  <c r="AP4367" i="12"/>
  <c r="AQ1826" i="12"/>
  <c r="AY1826" i="12"/>
  <c r="AO4672" i="12"/>
  <c r="AW4672" i="12"/>
  <c r="AO3045" i="12"/>
  <c r="AW3045" i="12"/>
  <c r="AO7356" i="12"/>
  <c r="AW7356" i="12"/>
  <c r="AO774" i="12"/>
  <c r="AW774" i="12"/>
  <c r="AO6630" i="12"/>
  <c r="AW6630" i="12"/>
  <c r="AW7552" i="12"/>
  <c r="AO7552" i="12"/>
  <c r="AO4395" i="12"/>
  <c r="AW4395" i="12"/>
  <c r="AR5805" i="12"/>
  <c r="AZ5805" i="12"/>
  <c r="AW3419" i="12"/>
  <c r="AO3419" i="12"/>
  <c r="AO4079" i="12"/>
  <c r="AW4079" i="12"/>
  <c r="AV8195" i="12"/>
  <c r="BD8195" i="12"/>
  <c r="AS5850" i="12"/>
  <c r="BA5850" i="12"/>
  <c r="BD1344" i="12"/>
  <c r="AV1344" i="12"/>
  <c r="AV2130" i="12"/>
  <c r="BD2130" i="12"/>
  <c r="AV6952" i="12"/>
  <c r="BD6952" i="12"/>
  <c r="AP6116" i="12"/>
  <c r="AX6116" i="12"/>
  <c r="AV5336" i="12"/>
  <c r="BD5336" i="12"/>
  <c r="BD4536" i="12"/>
  <c r="AV4536" i="12"/>
  <c r="AV1016" i="12"/>
  <c r="BD1016" i="12"/>
  <c r="AV4378" i="12"/>
  <c r="BD4378" i="12"/>
  <c r="AO4216" i="12"/>
  <c r="AW4216" i="12"/>
  <c r="AO4529" i="12"/>
  <c r="AW4529" i="12"/>
  <c r="AO7341" i="12"/>
  <c r="AW7341" i="12"/>
  <c r="AW6698" i="12"/>
  <c r="AO6698" i="12"/>
  <c r="AO5844" i="12"/>
  <c r="AW5844" i="12"/>
  <c r="AR7979" i="12"/>
  <c r="AZ7979" i="12"/>
  <c r="AW3813" i="12"/>
  <c r="AO3813" i="12"/>
  <c r="AW2097" i="12"/>
  <c r="AO2097" i="12"/>
  <c r="AW5370" i="12"/>
  <c r="AO5370" i="12"/>
  <c r="AO6515" i="12"/>
  <c r="AW6515" i="12"/>
  <c r="AO3382" i="12"/>
  <c r="AW3382" i="12"/>
  <c r="BD1868" i="12"/>
  <c r="AV1868" i="12"/>
  <c r="AQ7075" i="12"/>
  <c r="AY7075" i="12"/>
  <c r="AY6505" i="12"/>
  <c r="AQ6505" i="12"/>
  <c r="AY7550" i="12"/>
  <c r="AQ7550" i="12"/>
  <c r="AY6631" i="12"/>
  <c r="AQ6631" i="12"/>
  <c r="AY2489" i="12"/>
  <c r="AQ2489" i="12"/>
  <c r="AQ7324" i="12"/>
  <c r="AY7324" i="12"/>
  <c r="AQ1825" i="12"/>
  <c r="AY1825" i="12"/>
  <c r="AY5787" i="12"/>
  <c r="AQ5787" i="12"/>
  <c r="AS5147" i="12"/>
  <c r="BA5147" i="12"/>
  <c r="AR1822" i="12"/>
  <c r="AZ1822" i="12"/>
  <c r="AR3344" i="12"/>
  <c r="AZ3344" i="12"/>
  <c r="AT7352" i="12"/>
  <c r="BB7352" i="12"/>
  <c r="AV771" i="12"/>
  <c r="BD771" i="12"/>
  <c r="BA6606" i="12"/>
  <c r="AS6606" i="12"/>
  <c r="AS5354" i="12"/>
  <c r="BA5354" i="12"/>
  <c r="AY3670" i="12"/>
  <c r="AQ3670" i="12"/>
  <c r="AS2098" i="12"/>
  <c r="BA2098" i="12"/>
  <c r="AS6744" i="12"/>
  <c r="BA6744" i="12"/>
  <c r="AY6084" i="12"/>
  <c r="AQ6084" i="12"/>
  <c r="AQ5314" i="12"/>
  <c r="AY5314" i="12"/>
  <c r="AS6445" i="12"/>
  <c r="BA6445" i="12"/>
  <c r="AS1899" i="12"/>
  <c r="BA1899" i="12"/>
  <c r="AT6091" i="12"/>
  <c r="BB6091" i="12"/>
  <c r="AR7339" i="12"/>
  <c r="AZ7339" i="12"/>
  <c r="AO3392" i="12"/>
  <c r="AW3392" i="12"/>
  <c r="AR4042" i="12"/>
  <c r="AZ4042" i="12"/>
  <c r="BB768" i="12"/>
  <c r="AT768" i="12"/>
  <c r="BB5813" i="12"/>
  <c r="AT5813" i="12"/>
  <c r="AW7952" i="12"/>
  <c r="AO7952" i="12"/>
  <c r="BB4038" i="12"/>
  <c r="AT4038" i="12"/>
  <c r="AR7392" i="12"/>
  <c r="AZ7392" i="12"/>
  <c r="AR4115" i="12"/>
  <c r="AZ4115" i="12"/>
  <c r="AZ5152" i="12"/>
  <c r="AR5152" i="12"/>
  <c r="AT672" i="12"/>
  <c r="BB672" i="12"/>
  <c r="AR4859" i="12"/>
  <c r="AZ4859" i="12"/>
  <c r="AV2138" i="12"/>
  <c r="BD2138" i="12"/>
  <c r="BD6960" i="12"/>
  <c r="AV6960" i="12"/>
  <c r="AY6121" i="12"/>
  <c r="AQ6121" i="12"/>
  <c r="AQ5344" i="12"/>
  <c r="AY5344" i="12"/>
  <c r="AO1272" i="12"/>
  <c r="AW1272" i="12"/>
  <c r="AO4386" i="12"/>
  <c r="AW4386" i="12"/>
  <c r="AO3996" i="12"/>
  <c r="AW3996" i="12"/>
  <c r="AO2485" i="12"/>
  <c r="AW2485" i="12"/>
  <c r="AR6633" i="12"/>
  <c r="AZ6633" i="12"/>
  <c r="AW7071" i="12"/>
  <c r="AO7071" i="12"/>
  <c r="AP6501" i="12"/>
  <c r="AX6501" i="12"/>
  <c r="AX6627" i="12"/>
  <c r="AP6627" i="12"/>
  <c r="AZ7320" i="12"/>
  <c r="AR7320" i="12"/>
  <c r="AQ1821" i="12"/>
  <c r="AY1821" i="12"/>
  <c r="AY3825" i="12"/>
  <c r="AQ3825" i="12"/>
  <c r="AS7984" i="12"/>
  <c r="BA7984" i="12"/>
  <c r="AQ7393" i="12"/>
  <c r="AY7393" i="12"/>
  <c r="AY6722" i="12"/>
  <c r="AQ6722" i="12"/>
  <c r="AS6392" i="12"/>
  <c r="BA6392" i="12"/>
  <c r="AS5167" i="12"/>
  <c r="BA5167" i="12"/>
  <c r="AY4197" i="12"/>
  <c r="AQ4197" i="12"/>
  <c r="AO7054" i="12"/>
  <c r="AW7054" i="12"/>
  <c r="AW6387" i="12"/>
  <c r="AO6387" i="12"/>
  <c r="AO6962" i="12"/>
  <c r="AW6962" i="12"/>
  <c r="AO6985" i="12"/>
  <c r="AW6985" i="12"/>
  <c r="AO7701" i="12"/>
  <c r="AW7701" i="12"/>
  <c r="AW4371" i="12"/>
  <c r="AO4371" i="12"/>
  <c r="AO1829" i="12"/>
  <c r="AW1829" i="12"/>
  <c r="AW3685" i="12"/>
  <c r="AO3685" i="12"/>
  <c r="AO4676" i="12"/>
  <c r="AW4676" i="12"/>
  <c r="AO5242" i="12"/>
  <c r="AW5242" i="12"/>
  <c r="AO7360" i="12"/>
  <c r="AW7360" i="12"/>
  <c r="AW778" i="12"/>
  <c r="AO778" i="12"/>
  <c r="AP6636" i="12"/>
  <c r="AX6636" i="12"/>
  <c r="AS5372" i="12"/>
  <c r="BA5372" i="12"/>
  <c r="BD2106" i="12"/>
  <c r="AV2106" i="12"/>
  <c r="AY6752" i="12"/>
  <c r="AQ6752" i="12"/>
  <c r="AO5321" i="12"/>
  <c r="AW5321" i="12"/>
  <c r="AZ4524" i="12"/>
  <c r="AR4524" i="12"/>
  <c r="BD7695" i="12"/>
  <c r="AV7695" i="12"/>
  <c r="BD7094" i="12"/>
  <c r="AV7094" i="12"/>
  <c r="BD6103" i="12"/>
  <c r="AV6103" i="12"/>
  <c r="AV7371" i="12"/>
  <c r="BD7371" i="12"/>
  <c r="AZ6956" i="12"/>
  <c r="AR6956" i="12"/>
  <c r="AV6120" i="12"/>
  <c r="BD6120" i="12"/>
  <c r="AX7652" i="12"/>
  <c r="AP7652" i="12"/>
  <c r="AT4382" i="12"/>
  <c r="BB4382" i="12"/>
  <c r="AT1346" i="12"/>
  <c r="BB1346" i="12"/>
  <c r="BB4825" i="12"/>
  <c r="AT4825" i="12"/>
  <c r="AY3337" i="12"/>
  <c r="AQ3337" i="12"/>
  <c r="AW6704" i="12"/>
  <c r="AO6704" i="12"/>
  <c r="AW5864" i="12"/>
  <c r="AO5864" i="12"/>
  <c r="AT5770" i="12"/>
  <c r="BB5770" i="12"/>
  <c r="AT2117" i="12"/>
  <c r="BB2117" i="12"/>
  <c r="BB6751" i="12"/>
  <c r="AT6751" i="12"/>
  <c r="AT5839" i="12"/>
  <c r="BB5839" i="12"/>
  <c r="AR6696" i="12"/>
  <c r="AZ6696" i="12"/>
  <c r="AR1262" i="12"/>
  <c r="AZ1262" i="12"/>
  <c r="AQ1872" i="12"/>
  <c r="AY1872" i="12"/>
  <c r="AY7079" i="12"/>
  <c r="AQ7079" i="12"/>
  <c r="AY6509" i="12"/>
  <c r="AQ6509" i="12"/>
  <c r="AQ7554" i="12"/>
  <c r="AY7554" i="12"/>
  <c r="AU2505" i="12"/>
  <c r="BC2505" i="12"/>
  <c r="AY7328" i="12"/>
  <c r="AQ7328" i="12"/>
  <c r="AQ1832" i="12"/>
  <c r="AY1832" i="12"/>
  <c r="BA4180" i="12"/>
  <c r="AS4180" i="12"/>
  <c r="AQ5155" i="12"/>
  <c r="AY5155" i="12"/>
  <c r="AS5311" i="12"/>
  <c r="BA5311" i="12"/>
  <c r="AO6730" i="12"/>
  <c r="AW6730" i="12"/>
  <c r="AO6400" i="12"/>
  <c r="AW6400" i="12"/>
  <c r="BB6047" i="12"/>
  <c r="AT6047" i="12"/>
  <c r="BB4205" i="12"/>
  <c r="AT4205" i="12"/>
  <c r="AT1856" i="12"/>
  <c r="BB1856" i="12"/>
  <c r="AT7062" i="12"/>
  <c r="BB7062" i="12"/>
  <c r="AZ6399" i="12"/>
  <c r="AR6399" i="12"/>
  <c r="AT7077" i="12"/>
  <c r="BB7077" i="12"/>
  <c r="AP786" i="12"/>
  <c r="AX786" i="12"/>
  <c r="BB6088" i="12"/>
  <c r="AT6088" i="12"/>
  <c r="AW6449" i="12"/>
  <c r="AO6449" i="12"/>
  <c r="AR7090" i="12"/>
  <c r="AZ7090" i="12"/>
  <c r="AS6099" i="12"/>
  <c r="BA6099" i="12"/>
  <c r="BA7347" i="12"/>
  <c r="AS7347" i="12"/>
  <c r="AR4194" i="12"/>
  <c r="AZ4194" i="12"/>
  <c r="AR7329" i="12"/>
  <c r="AZ7329" i="12"/>
  <c r="AZ6687" i="12"/>
  <c r="AR6687" i="12"/>
  <c r="AR5832" i="12"/>
  <c r="AZ5832" i="12"/>
  <c r="BB8197" i="12"/>
  <c r="AT8197" i="12"/>
  <c r="AP3790" i="12"/>
  <c r="AX3790" i="12"/>
  <c r="AP2085" i="12"/>
  <c r="AX2085" i="12"/>
  <c r="AV6717" i="12"/>
  <c r="BD6717" i="12"/>
  <c r="AV5343" i="12"/>
  <c r="BD5343" i="12"/>
  <c r="AP6123" i="12"/>
  <c r="AX6123" i="12"/>
  <c r="AP2526" i="12"/>
  <c r="AX2526" i="12"/>
  <c r="BB2142" i="12"/>
  <c r="AT2142" i="12"/>
  <c r="BB6964" i="12"/>
  <c r="AT6964" i="12"/>
  <c r="BB6125" i="12"/>
  <c r="AT6125" i="12"/>
  <c r="AZ5348" i="12"/>
  <c r="AR5348" i="12"/>
  <c r="BB4546" i="12"/>
  <c r="AT4546" i="12"/>
  <c r="AZ2339" i="12"/>
  <c r="AR2339" i="12"/>
  <c r="AR4390" i="12"/>
  <c r="AZ4390" i="12"/>
  <c r="BB4004" i="12"/>
  <c r="AT4004" i="12"/>
  <c r="AZ2517" i="12"/>
  <c r="AR2517" i="12"/>
  <c r="AR6639" i="12"/>
  <c r="AZ6639" i="12"/>
  <c r="AZ4693" i="12"/>
  <c r="AR4693" i="12"/>
  <c r="AZ7369" i="12"/>
  <c r="AR7369" i="12"/>
  <c r="AT662" i="12"/>
  <c r="BB662" i="12"/>
  <c r="BB5145" i="12"/>
  <c r="AT5145" i="12"/>
  <c r="AV5788" i="12"/>
  <c r="BD5788" i="12"/>
  <c r="AV2125" i="12"/>
  <c r="BD2125" i="12"/>
  <c r="AP6763" i="12"/>
  <c r="AX6763" i="12"/>
  <c r="BA5859" i="12"/>
  <c r="AS5859" i="12"/>
  <c r="AR6726" i="12"/>
  <c r="AZ6726" i="12"/>
  <c r="AR6043" i="12"/>
  <c r="AZ6043" i="12"/>
  <c r="AT7689" i="12"/>
  <c r="BB7689" i="12"/>
  <c r="AZ6395" i="12"/>
  <c r="AR6395" i="12"/>
  <c r="AO7053" i="12"/>
  <c r="AW7053" i="12"/>
  <c r="BB3823" i="12"/>
  <c r="AT3823" i="12"/>
  <c r="AS3001" i="12"/>
  <c r="BA3001" i="12"/>
  <c r="AS4391" i="12"/>
  <c r="BA4391" i="12"/>
  <c r="AY1845" i="12"/>
  <c r="AQ1845" i="12"/>
  <c r="AS3702" i="12"/>
  <c r="BA3702" i="12"/>
  <c r="BA4696" i="12"/>
  <c r="AS4696" i="12"/>
  <c r="AS3404" i="12"/>
  <c r="BA3404" i="12"/>
  <c r="AS7380" i="12"/>
  <c r="BA7380" i="12"/>
  <c r="AZ5842" i="12"/>
  <c r="AR5842" i="12"/>
  <c r="AP5814" i="12"/>
  <c r="AX5814" i="12"/>
  <c r="AX2110" i="12"/>
  <c r="AP2110" i="12"/>
  <c r="AP6756" i="12"/>
  <c r="AX6756" i="12"/>
  <c r="AV6096" i="12"/>
  <c r="BD6096" i="12"/>
  <c r="BD5325" i="12"/>
  <c r="AV5325" i="12"/>
  <c r="AT4528" i="12"/>
  <c r="BB4528" i="12"/>
  <c r="AP2393" i="12"/>
  <c r="AX2393" i="12"/>
  <c r="AP7097" i="12"/>
  <c r="AX7097" i="12"/>
  <c r="AX6107" i="12"/>
  <c r="AP6107" i="12"/>
  <c r="AU7379" i="12"/>
  <c r="BC7379" i="12"/>
  <c r="AP6442" i="12"/>
  <c r="AX6442" i="12"/>
  <c r="AZ7337" i="12"/>
  <c r="AR7337" i="12"/>
  <c r="AP6694" i="12"/>
  <c r="AX6694" i="12"/>
  <c r="AS5840" i="12"/>
  <c r="BA5840" i="12"/>
  <c r="AU6990" i="12"/>
  <c r="BC6990" i="12"/>
  <c r="AU2093" i="12"/>
  <c r="BC2093" i="12"/>
  <c r="AU6729" i="12"/>
  <c r="BC6729" i="12"/>
  <c r="AU7549" i="12"/>
  <c r="BC7549" i="12"/>
  <c r="BC6507" i="12"/>
  <c r="AU6507" i="12"/>
  <c r="BB4116" i="12"/>
  <c r="AT4116" i="12"/>
  <c r="AR5141" i="12"/>
  <c r="AZ5141" i="12"/>
  <c r="AT2121" i="12"/>
  <c r="BB2121" i="12"/>
  <c r="AY6759" i="12"/>
  <c r="AQ6759" i="12"/>
  <c r="AQ5847" i="12"/>
  <c r="AY5847" i="12"/>
  <c r="AQ4074" i="12"/>
  <c r="AY4074" i="12"/>
  <c r="AT2394" i="12"/>
  <c r="BB2394" i="12"/>
  <c r="BB7098" i="12"/>
  <c r="AT7098" i="12"/>
  <c r="BB1818" i="12"/>
  <c r="AT1818" i="12"/>
  <c r="AR3673" i="12"/>
  <c r="AZ3673" i="12"/>
  <c r="BD3340" i="12"/>
  <c r="AV3340" i="12"/>
  <c r="AQ3013" i="12"/>
  <c r="AY3013" i="12"/>
  <c r="AQ7348" i="12"/>
  <c r="AY7348" i="12"/>
  <c r="AQ6676" i="12"/>
  <c r="AY6676" i="12"/>
  <c r="AQ4541" i="12"/>
  <c r="AY4541" i="12"/>
  <c r="AQ5346" i="12"/>
  <c r="AY5346" i="12"/>
  <c r="AP5326" i="12"/>
  <c r="AX5326" i="12"/>
  <c r="AV2078" i="12"/>
  <c r="BD2078" i="12"/>
  <c r="AV6154" i="12"/>
  <c r="BD6154" i="12"/>
  <c r="AV6404" i="12"/>
  <c r="BD6404" i="12"/>
  <c r="AP6050" i="12"/>
  <c r="AX6050" i="12"/>
  <c r="BD6169" i="12"/>
  <c r="AV6169" i="12"/>
  <c r="AX1860" i="12"/>
  <c r="AP1860" i="12"/>
  <c r="AP7066" i="12"/>
  <c r="AX7066" i="12"/>
  <c r="BB6407" i="12"/>
  <c r="AT6407" i="12"/>
  <c r="BD7085" i="12"/>
  <c r="AV7085" i="12"/>
  <c r="AX1215" i="12"/>
  <c r="AP1215" i="12"/>
  <c r="AU3397" i="12"/>
  <c r="BC3397" i="12"/>
  <c r="AR6677" i="12"/>
  <c r="AZ6677" i="12"/>
  <c r="BB5809" i="12"/>
  <c r="AT5809" i="12"/>
  <c r="AZ4704" i="12"/>
  <c r="AR4704" i="12"/>
  <c r="BB3728" i="12"/>
  <c r="AT3728" i="12"/>
  <c r="BB7388" i="12"/>
  <c r="AT7388" i="12"/>
  <c r="AZ4083" i="12"/>
  <c r="AR4083" i="12"/>
  <c r="AT5144" i="12"/>
  <c r="BB5144" i="12"/>
  <c r="BB664" i="12"/>
  <c r="AT664" i="12"/>
  <c r="BB1641" i="12"/>
  <c r="AT1641" i="12"/>
  <c r="AT7974" i="12"/>
  <c r="BB7974" i="12"/>
  <c r="BB2089" i="12"/>
  <c r="AT2089" i="12"/>
  <c r="AS6725" i="12"/>
  <c r="BA6725" i="12"/>
  <c r="AS5351" i="12"/>
  <c r="BA5351" i="12"/>
  <c r="AS6500" i="12"/>
  <c r="BA6500" i="12"/>
  <c r="AT1861" i="12"/>
  <c r="BB1861" i="12"/>
  <c r="AX7067" i="12"/>
  <c r="AP7067" i="12"/>
  <c r="AV4001" i="12"/>
  <c r="BD4001" i="12"/>
  <c r="AS7543" i="12"/>
  <c r="BA7543" i="12"/>
  <c r="AS6623" i="12"/>
  <c r="BA6623" i="12"/>
  <c r="BA1945" i="12"/>
  <c r="AS1945" i="12"/>
  <c r="AZ1815" i="12"/>
  <c r="AR1815" i="12"/>
  <c r="BB6987" i="12"/>
  <c r="AT6987" i="12"/>
  <c r="AZ7977" i="12"/>
  <c r="AR7977" i="12"/>
  <c r="BA7953" i="12"/>
  <c r="AS7953" i="12"/>
  <c r="AS7373" i="12"/>
  <c r="BA7373" i="12"/>
  <c r="AU4121" i="12"/>
  <c r="BC4121" i="12"/>
  <c r="BA666" i="12"/>
  <c r="AS666" i="12"/>
  <c r="AS5149" i="12"/>
  <c r="BA5149" i="12"/>
  <c r="AS5792" i="12"/>
  <c r="BA5792" i="12"/>
  <c r="AS2129" i="12"/>
  <c r="BA2129" i="12"/>
  <c r="AR657" i="12"/>
  <c r="AZ657" i="12"/>
  <c r="BB6708" i="12"/>
  <c r="AT6708" i="12"/>
  <c r="AR2515" i="12"/>
  <c r="AZ2515" i="12"/>
  <c r="AS2402" i="12"/>
  <c r="BA2402" i="12"/>
  <c r="AS4367" i="12"/>
  <c r="BA4367" i="12"/>
  <c r="AU1826" i="12"/>
  <c r="BC1826" i="12"/>
  <c r="BB4672" i="12"/>
  <c r="AT4672" i="12"/>
  <c r="AT3045" i="12"/>
  <c r="BB3045" i="12"/>
  <c r="BB7356" i="12"/>
  <c r="AT7356" i="12"/>
  <c r="AZ774" i="12"/>
  <c r="AR774" i="12"/>
  <c r="AT6630" i="12"/>
  <c r="BB6630" i="12"/>
  <c r="AT7552" i="12"/>
  <c r="BB7552" i="12"/>
  <c r="AZ4395" i="12"/>
  <c r="AR4395" i="12"/>
  <c r="AW5805" i="12"/>
  <c r="AO5805" i="12"/>
  <c r="AR3419" i="12"/>
  <c r="AZ3419" i="12"/>
  <c r="AR4079" i="12"/>
  <c r="AZ4079" i="12"/>
  <c r="AS8195" i="12"/>
  <c r="BA8195" i="12"/>
  <c r="AV5850" i="12"/>
  <c r="BD5850" i="12"/>
  <c r="AS1344" i="12"/>
  <c r="BA1344" i="12"/>
  <c r="AY2130" i="12"/>
  <c r="AQ2130" i="12"/>
  <c r="AY6952" i="12"/>
  <c r="AQ6952" i="12"/>
  <c r="AS6116" i="12"/>
  <c r="BA6116" i="12"/>
  <c r="AS5336" i="12"/>
  <c r="BA5336" i="12"/>
  <c r="AQ4536" i="12"/>
  <c r="AY4536" i="12"/>
  <c r="BA1016" i="12"/>
  <c r="AS1016" i="12"/>
  <c r="AS4378" i="12"/>
  <c r="BA4378" i="12"/>
  <c r="AR4216" i="12"/>
  <c r="AZ4216" i="12"/>
  <c r="AZ4529" i="12"/>
  <c r="AR4529" i="12"/>
  <c r="AZ7341" i="12"/>
  <c r="AR7341" i="12"/>
  <c r="AR6698" i="12"/>
  <c r="AZ6698" i="12"/>
  <c r="AR5844" i="12"/>
  <c r="AZ5844" i="12"/>
  <c r="AW7979" i="12"/>
  <c r="AO7979" i="12"/>
  <c r="AR3813" i="12"/>
  <c r="AZ3813" i="12"/>
  <c r="AR2097" i="12"/>
  <c r="AZ2097" i="12"/>
  <c r="AR5370" i="12"/>
  <c r="AZ5370" i="12"/>
  <c r="AT6515" i="12"/>
  <c r="BB6515" i="12"/>
  <c r="AR3382" i="12"/>
  <c r="AZ3382" i="12"/>
  <c r="AS1868" i="12"/>
  <c r="BA1868" i="12"/>
  <c r="BC7075" i="12"/>
  <c r="AU7075" i="12"/>
  <c r="BC6505" i="12"/>
  <c r="AU6505" i="12"/>
  <c r="AU7550" i="12"/>
  <c r="BC7550" i="12"/>
  <c r="AU6631" i="12"/>
  <c r="BC6631" i="12"/>
  <c r="BC2489" i="12"/>
  <c r="AU2489" i="12"/>
  <c r="BC7324" i="12"/>
  <c r="AU7324" i="12"/>
  <c r="AU1825" i="12"/>
  <c r="BC1825" i="12"/>
  <c r="BC5787" i="12"/>
  <c r="AU5787" i="12"/>
  <c r="BC5147" i="12"/>
  <c r="AU5147" i="12"/>
  <c r="AP1822" i="12"/>
  <c r="AX1822" i="12"/>
  <c r="BB3344" i="12"/>
  <c r="AT3344" i="12"/>
  <c r="AZ7352" i="12"/>
  <c r="AR7352" i="12"/>
  <c r="AQ771" i="12"/>
  <c r="AY771" i="12"/>
  <c r="AQ6606" i="12"/>
  <c r="AY6606" i="12"/>
  <c r="AQ5354" i="12"/>
  <c r="AY5354" i="12"/>
  <c r="AS3670" i="12"/>
  <c r="BA3670" i="12"/>
  <c r="AY2098" i="12"/>
  <c r="AQ2098" i="12"/>
  <c r="AY6744" i="12"/>
  <c r="AQ6744" i="12"/>
  <c r="AS6084" i="12"/>
  <c r="BA6084" i="12"/>
  <c r="AS5314" i="12"/>
  <c r="BA5314" i="12"/>
  <c r="BC6445" i="12"/>
  <c r="AU6445" i="12"/>
  <c r="AW7086" i="12"/>
  <c r="AO7086" i="12"/>
  <c r="AZ6091" i="12"/>
  <c r="AR6091" i="12"/>
  <c r="AT7339" i="12"/>
  <c r="BB7339" i="12"/>
  <c r="AT3392" i="12"/>
  <c r="BB3392" i="12"/>
  <c r="AT4042" i="12"/>
  <c r="BB4042" i="12"/>
  <c r="AR768" i="12"/>
  <c r="AZ768" i="12"/>
  <c r="AZ5813" i="12"/>
  <c r="AR5813" i="12"/>
  <c r="AT7952" i="12"/>
  <c r="BB7952" i="12"/>
  <c r="AR4038" i="12"/>
  <c r="AZ4038" i="12"/>
  <c r="BB7392" i="12"/>
  <c r="AT7392" i="12"/>
  <c r="AT4115" i="12"/>
  <c r="BB4115" i="12"/>
  <c r="AT5152" i="12"/>
  <c r="BB5152" i="12"/>
  <c r="AX672" i="12"/>
  <c r="AP672" i="12"/>
  <c r="AT4859" i="12"/>
  <c r="BB4859" i="12"/>
  <c r="AS2138" i="12"/>
  <c r="BA2138" i="12"/>
  <c r="AS6960" i="12"/>
  <c r="BA6960" i="12"/>
  <c r="AU6121" i="12"/>
  <c r="BC6121" i="12"/>
  <c r="AU5344" i="12"/>
  <c r="BC5344" i="12"/>
  <c r="BB1272" i="12"/>
  <c r="AT1272" i="12"/>
  <c r="AR4386" i="12"/>
  <c r="AZ4386" i="12"/>
  <c r="AZ3996" i="12"/>
  <c r="AR3996" i="12"/>
  <c r="BB2485" i="12"/>
  <c r="AT2485" i="12"/>
  <c r="AO6633" i="12"/>
  <c r="AW6633" i="12"/>
  <c r="AP7071" i="12"/>
  <c r="AX7071" i="12"/>
  <c r="AW7546" i="12"/>
  <c r="AO7546" i="12"/>
  <c r="AT6627" i="12"/>
  <c r="BB6627" i="12"/>
  <c r="AP7320" i="12"/>
  <c r="AX7320" i="12"/>
  <c r="AU1821" i="12"/>
  <c r="BC1821" i="12"/>
  <c r="AU3825" i="12"/>
  <c r="BC3825" i="12"/>
  <c r="AU7984" i="12"/>
  <c r="BC7984" i="12"/>
  <c r="BC7393" i="12"/>
  <c r="AU7393" i="12"/>
  <c r="AU6722" i="12"/>
  <c r="BC6722" i="12"/>
  <c r="AU6392" i="12"/>
  <c r="BC6392" i="12"/>
  <c r="AU5167" i="12"/>
  <c r="BC5167" i="12"/>
  <c r="AU4197" i="12"/>
  <c r="BC4197" i="12"/>
  <c r="AR7054" i="12"/>
  <c r="AZ7054" i="12"/>
  <c r="BB6387" i="12"/>
  <c r="AT6387" i="12"/>
  <c r="BB6962" i="12"/>
  <c r="AT6962" i="12"/>
  <c r="AZ6985" i="12"/>
  <c r="AR6985" i="12"/>
  <c r="AT7701" i="12"/>
  <c r="BB7701" i="12"/>
  <c r="AT4371" i="12"/>
  <c r="BB4371" i="12"/>
  <c r="AZ1829" i="12"/>
  <c r="AR1829" i="12"/>
  <c r="AT3685" i="12"/>
  <c r="BB3685" i="12"/>
  <c r="AT4676" i="12"/>
  <c r="BB4676" i="12"/>
  <c r="AR5242" i="12"/>
  <c r="AZ5242" i="12"/>
  <c r="BB7360" i="12"/>
  <c r="AT7360" i="12"/>
  <c r="AT778" i="12"/>
  <c r="BB778" i="12"/>
  <c r="BA6636" i="12"/>
  <c r="AS6636" i="12"/>
  <c r="AX5372" i="12"/>
  <c r="AP5372" i="12"/>
  <c r="AS2106" i="12"/>
  <c r="BA2106" i="12"/>
  <c r="AU6752" i="12"/>
  <c r="BC6752" i="12"/>
  <c r="AZ5321" i="12"/>
  <c r="AR5321" i="12"/>
  <c r="AV4524" i="12"/>
  <c r="BD4524" i="12"/>
  <c r="AS7695" i="12"/>
  <c r="BA7695" i="12"/>
  <c r="AS7094" i="12"/>
  <c r="BA7094" i="12"/>
  <c r="BA6103" i="12"/>
  <c r="AS6103" i="12"/>
  <c r="AS7371" i="12"/>
  <c r="BA7371" i="12"/>
  <c r="AO6956" i="12"/>
  <c r="AW6956" i="12"/>
  <c r="AR5340" i="12"/>
  <c r="AZ5340" i="12"/>
  <c r="AV7652" i="12"/>
  <c r="BD7652" i="12"/>
  <c r="AP4382" i="12"/>
  <c r="AX4382" i="12"/>
  <c r="AV1346" i="12"/>
  <c r="BD1346" i="12"/>
  <c r="AP4825" i="12"/>
  <c r="AX4825" i="12"/>
  <c r="BC3337" i="12"/>
  <c r="AU3337" i="12"/>
  <c r="AR6704" i="12"/>
  <c r="AZ6704" i="12"/>
  <c r="AX5864" i="12"/>
  <c r="AP5864" i="12"/>
  <c r="AP5770" i="12"/>
  <c r="AX5770" i="12"/>
  <c r="AX2117" i="12"/>
  <c r="AP2117" i="12"/>
  <c r="AX6751" i="12"/>
  <c r="AP6751" i="12"/>
  <c r="AP5839" i="12"/>
  <c r="AX5839" i="12"/>
  <c r="AP6696" i="12"/>
  <c r="AX6696" i="12"/>
  <c r="AP1262" i="12"/>
  <c r="AX1262" i="12"/>
  <c r="AU1872" i="12"/>
  <c r="BC1872" i="12"/>
  <c r="AU7079" i="12"/>
  <c r="BC7079" i="12"/>
  <c r="BC6509" i="12"/>
  <c r="AU6509" i="12"/>
  <c r="BC7554" i="12"/>
  <c r="AU7554" i="12"/>
  <c r="AY2505" i="12"/>
  <c r="AQ2505" i="12"/>
  <c r="AU7328" i="12"/>
  <c r="BC7328" i="12"/>
  <c r="AU1832" i="12"/>
  <c r="BC1832" i="12"/>
  <c r="BC4180" i="12"/>
  <c r="AU4180" i="12"/>
  <c r="BC5155" i="12"/>
  <c r="AU5155" i="12"/>
  <c r="BC5311" i="12"/>
  <c r="AU5311" i="12"/>
  <c r="AR6730" i="12"/>
  <c r="AZ6730" i="12"/>
  <c r="AZ6400" i="12"/>
  <c r="AR6400" i="12"/>
  <c r="AX6047" i="12"/>
  <c r="AP6047" i="12"/>
  <c r="AV4205" i="12"/>
  <c r="BD4205" i="12"/>
  <c r="BA1856" i="12"/>
  <c r="AS1856" i="12"/>
  <c r="BA7062" i="12"/>
  <c r="AS7062" i="12"/>
  <c r="AV6399" i="12"/>
  <c r="BD6399" i="12"/>
  <c r="BD7077" i="12"/>
  <c r="AV7077" i="12"/>
  <c r="BB786" i="12"/>
  <c r="AT786" i="12"/>
  <c r="AX6088" i="12"/>
  <c r="AP6088" i="12"/>
  <c r="AT6449" i="12"/>
  <c r="BB6449" i="12"/>
  <c r="AT7090" i="12"/>
  <c r="BB7090" i="12"/>
  <c r="AQ6099" i="12"/>
  <c r="AY6099" i="12"/>
  <c r="AQ7347" i="12"/>
  <c r="AY7347" i="12"/>
  <c r="BB4194" i="12"/>
  <c r="AT4194" i="12"/>
  <c r="AT7329" i="12"/>
  <c r="BB7329" i="12"/>
  <c r="AT6687" i="12"/>
  <c r="BB6687" i="12"/>
  <c r="AT5832" i="12"/>
  <c r="BB5832" i="12"/>
  <c r="AR8197" i="12"/>
  <c r="AZ8197" i="12"/>
  <c r="BD3790" i="12"/>
  <c r="AV3790" i="12"/>
  <c r="BD2085" i="12"/>
  <c r="AV2085" i="12"/>
  <c r="AP6717" i="12"/>
  <c r="AX6717" i="12"/>
  <c r="AX5343" i="12"/>
  <c r="AP5343" i="12"/>
  <c r="BD6123" i="12"/>
  <c r="AV6123" i="12"/>
  <c r="AR2142" i="12"/>
  <c r="AZ2142" i="12"/>
  <c r="AR6964" i="12"/>
  <c r="AZ6964" i="12"/>
  <c r="AR6125" i="12"/>
  <c r="AZ6125" i="12"/>
  <c r="AT5348" i="12"/>
  <c r="BB5348" i="12"/>
  <c r="AZ4546" i="12"/>
  <c r="AR4546" i="12"/>
  <c r="BB2339" i="12"/>
  <c r="AT2339" i="12"/>
  <c r="BB4390" i="12"/>
  <c r="AT4390" i="12"/>
  <c r="AZ4004" i="12"/>
  <c r="AR4004" i="12"/>
  <c r="AX2517" i="12"/>
  <c r="AP2517" i="12"/>
  <c r="BB6639" i="12"/>
  <c r="AT6639" i="12"/>
  <c r="AT4693" i="12"/>
  <c r="BB4693" i="12"/>
  <c r="AV7369" i="12"/>
  <c r="BD7369" i="12"/>
  <c r="AX662" i="12"/>
  <c r="AP662" i="12"/>
  <c r="BD5145" i="12"/>
  <c r="AV5145" i="12"/>
  <c r="AP5788" i="12"/>
  <c r="AX5788" i="12"/>
  <c r="AP2125" i="12"/>
  <c r="AX2125" i="12"/>
  <c r="BD6763" i="12"/>
  <c r="AV6763" i="12"/>
  <c r="AQ5859" i="12"/>
  <c r="AY5859" i="12"/>
  <c r="BB6726" i="12"/>
  <c r="AT6726" i="12"/>
  <c r="AT6043" i="12"/>
  <c r="BB6043" i="12"/>
  <c r="AZ7689" i="12"/>
  <c r="AR7689" i="12"/>
  <c r="BB6395" i="12"/>
  <c r="AT6395" i="12"/>
  <c r="AX7053" i="12"/>
  <c r="AP7053" i="12"/>
  <c r="AZ3823" i="12"/>
  <c r="AR3823" i="12"/>
  <c r="AY3001" i="12"/>
  <c r="AQ3001" i="12"/>
  <c r="AQ4391" i="12"/>
  <c r="AY4391" i="12"/>
  <c r="AS1845" i="12"/>
  <c r="BA1845" i="12"/>
  <c r="AQ3702" i="12"/>
  <c r="AY3702" i="12"/>
  <c r="AQ4696" i="12"/>
  <c r="AY4696" i="12"/>
  <c r="AY3404" i="12"/>
  <c r="AQ3404" i="12"/>
  <c r="AO4075" i="12"/>
  <c r="AW4075" i="12"/>
  <c r="BB5842" i="12"/>
  <c r="AT5842" i="12"/>
  <c r="AV5814" i="12"/>
  <c r="BD5814" i="12"/>
  <c r="AV2110" i="12"/>
  <c r="BD2110" i="12"/>
  <c r="BD6756" i="12"/>
  <c r="AV6756" i="12"/>
  <c r="AP6096" i="12"/>
  <c r="AX6096" i="12"/>
  <c r="AP5325" i="12"/>
  <c r="AX5325" i="12"/>
  <c r="BD4528" i="12"/>
  <c r="AV4528" i="12"/>
  <c r="BD2393" i="12"/>
  <c r="AV2393" i="12"/>
  <c r="AV7097" i="12"/>
  <c r="BD7097" i="12"/>
  <c r="AO7379" i="12"/>
  <c r="AW7379" i="12"/>
  <c r="AR3805" i="12"/>
  <c r="AZ3805" i="12"/>
  <c r="BD6442" i="12"/>
  <c r="AV6442" i="12"/>
  <c r="AV7337" i="12"/>
  <c r="BD7337" i="12"/>
  <c r="BD6694" i="12"/>
  <c r="AV6694" i="12"/>
  <c r="AW6990" i="12"/>
  <c r="AO6990" i="12"/>
  <c r="AO2093" i="12"/>
  <c r="AW2093" i="12"/>
  <c r="AO6729" i="12"/>
  <c r="AW6729" i="12"/>
  <c r="AW7549" i="12"/>
  <c r="AO7549" i="12"/>
  <c r="AO6507" i="12"/>
  <c r="AW6507" i="12"/>
  <c r="AR5263" i="12"/>
  <c r="AZ5263" i="12"/>
  <c r="AO658" i="12"/>
  <c r="AW658" i="12"/>
  <c r="AP5141" i="12"/>
  <c r="AX5141" i="12"/>
  <c r="AX2121" i="12"/>
  <c r="AP2121" i="12"/>
  <c r="AU6759" i="12"/>
  <c r="BC6759" i="12"/>
  <c r="AU5847" i="12"/>
  <c r="BC5847" i="12"/>
  <c r="AU4074" i="12"/>
  <c r="BC4074" i="12"/>
  <c r="AV2394" i="12"/>
  <c r="BD2394" i="12"/>
  <c r="AV7098" i="12"/>
  <c r="BD7098" i="12"/>
  <c r="AP1818" i="12"/>
  <c r="AX1818" i="12"/>
  <c r="AP3673" i="12"/>
  <c r="AX3673" i="12"/>
  <c r="AS3340" i="12"/>
  <c r="BA3340" i="12"/>
  <c r="BC3013" i="12"/>
  <c r="AU3013" i="12"/>
  <c r="AU7348" i="12"/>
  <c r="BC7348" i="12"/>
  <c r="BC6676" i="12"/>
  <c r="AU6676" i="12"/>
  <c r="AU4541" i="12"/>
  <c r="BC4541" i="12"/>
  <c r="AU5346" i="12"/>
  <c r="BC5346" i="12"/>
  <c r="AV5326" i="12"/>
  <c r="BD5326" i="12"/>
  <c r="AP2078" i="12"/>
  <c r="AX2078" i="12"/>
  <c r="AX6154" i="12"/>
  <c r="AP6154" i="12"/>
  <c r="AP6404" i="12"/>
  <c r="AX6404" i="12"/>
  <c r="BD6050" i="12"/>
  <c r="AV6050" i="12"/>
  <c r="AP6169" i="12"/>
  <c r="AX6169" i="12"/>
  <c r="AV1860" i="12"/>
  <c r="BD1860" i="12"/>
  <c r="AV7066" i="12"/>
  <c r="BD7066" i="12"/>
  <c r="AP6407" i="12"/>
  <c r="AX6407" i="12"/>
  <c r="AP7085" i="12"/>
  <c r="AX7085" i="12"/>
  <c r="AO3397" i="12"/>
  <c r="AW3397" i="12"/>
  <c r="AZ4399" i="12"/>
  <c r="AR4399" i="12"/>
  <c r="AT6677" i="12"/>
  <c r="BB6677" i="12"/>
  <c r="AZ5809" i="12"/>
  <c r="AR5809" i="12"/>
  <c r="AX4704" i="12"/>
  <c r="AP4704" i="12"/>
  <c r="AR3728" i="12"/>
  <c r="AZ3728" i="12"/>
  <c r="AZ7388" i="12"/>
  <c r="AR7388" i="12"/>
  <c r="AP4083" i="12"/>
  <c r="AX4083" i="12"/>
  <c r="AP5144" i="12"/>
  <c r="AX5144" i="12"/>
  <c r="AR664" i="12"/>
  <c r="AZ664" i="12"/>
  <c r="AR1641" i="12"/>
  <c r="AZ1641" i="12"/>
  <c r="AR7974" i="12"/>
  <c r="AZ7974" i="12"/>
  <c r="AR2089" i="12"/>
  <c r="AZ2089" i="12"/>
  <c r="AQ6725" i="12"/>
  <c r="AY6725" i="12"/>
  <c r="BC5351" i="12"/>
  <c r="AU5351" i="12"/>
  <c r="AY6500" i="12"/>
  <c r="AQ6500" i="12"/>
  <c r="AX1861" i="12"/>
  <c r="AP1861" i="12"/>
  <c r="BA7067" i="12"/>
  <c r="AS7067" i="12"/>
  <c r="AY4001" i="12"/>
  <c r="AQ4001" i="12"/>
  <c r="AQ7543" i="12"/>
  <c r="AY7543" i="12"/>
  <c r="AQ6623" i="12"/>
  <c r="AY6623" i="12"/>
  <c r="AO7316" i="12"/>
  <c r="AW7316" i="12"/>
  <c r="BB1815" i="12"/>
  <c r="AT1815" i="12"/>
  <c r="AZ6987" i="12"/>
  <c r="AR6987" i="12"/>
  <c r="AP7977" i="12"/>
  <c r="AX7977" i="12"/>
  <c r="AQ7953" i="12"/>
  <c r="AY7953" i="12"/>
  <c r="AY7373" i="12"/>
  <c r="AQ7373" i="12"/>
  <c r="AS4121" i="12"/>
  <c r="BA4121" i="12"/>
  <c r="AQ666" i="12"/>
  <c r="AY666" i="12"/>
  <c r="AY5149" i="12"/>
  <c r="AQ5149" i="12"/>
  <c r="AQ5792" i="12"/>
  <c r="AY5792" i="12"/>
  <c r="AQ2129" i="12"/>
  <c r="AY2129" i="12"/>
  <c r="AT657" i="12"/>
  <c r="BB657" i="12"/>
  <c r="AR6708" i="12"/>
  <c r="AZ6708" i="12"/>
  <c r="AT2515" i="12"/>
  <c r="BB2515" i="12"/>
  <c r="AQ2402" i="12"/>
  <c r="AY2402" i="12"/>
  <c r="AO1826" i="12"/>
  <c r="AW1826" i="12"/>
  <c r="AO3681" i="12"/>
  <c r="AW3681" i="12"/>
  <c r="AZ4672" i="12"/>
  <c r="AR4672" i="12"/>
  <c r="AZ3045" i="12"/>
  <c r="AR3045" i="12"/>
  <c r="AR7356" i="12"/>
  <c r="AZ7356" i="12"/>
  <c r="AT774" i="12"/>
  <c r="BB774" i="12"/>
  <c r="AZ6630" i="12"/>
  <c r="AR6630" i="12"/>
  <c r="AR7552" i="12"/>
  <c r="AZ7552" i="12"/>
  <c r="AP4395" i="12"/>
  <c r="AX4395" i="12"/>
  <c r="BB5805" i="12"/>
  <c r="AT5805" i="12"/>
  <c r="BB3419" i="12"/>
  <c r="AT3419" i="12"/>
  <c r="BB4079" i="12"/>
  <c r="AT4079" i="12"/>
  <c r="AQ8195" i="12"/>
  <c r="AY8195" i="12"/>
  <c r="AQ5850" i="12"/>
  <c r="AY5850" i="12"/>
  <c r="AQ1344" i="12"/>
  <c r="AY1344" i="12"/>
  <c r="AS2130" i="12"/>
  <c r="BA2130" i="12"/>
  <c r="AS6952" i="12"/>
  <c r="BA6952" i="12"/>
  <c r="AQ6116" i="12"/>
  <c r="AY6116" i="12"/>
  <c r="AQ5336" i="12"/>
  <c r="AY5336" i="12"/>
  <c r="AS4536" i="12"/>
  <c r="BA4536" i="12"/>
  <c r="AY1016" i="12"/>
  <c r="AQ1016" i="12"/>
  <c r="AO3989" i="12"/>
  <c r="AW3989" i="12"/>
  <c r="BB4216" i="12"/>
  <c r="AT4216" i="12"/>
  <c r="AT4529" i="12"/>
  <c r="BB4529" i="12"/>
  <c r="AT7341" i="12"/>
  <c r="BB7341" i="12"/>
  <c r="BB6698" i="12"/>
  <c r="AT6698" i="12"/>
  <c r="BB5844" i="12"/>
  <c r="AT5844" i="12"/>
  <c r="AT7979" i="12"/>
  <c r="BB7979" i="12"/>
  <c r="AT3813" i="12"/>
  <c r="BB3813" i="12"/>
  <c r="AX2097" i="12"/>
  <c r="AP2097" i="12"/>
  <c r="AP5370" i="12"/>
  <c r="AX5370" i="12"/>
  <c r="AR6515" i="12"/>
  <c r="AZ6515" i="12"/>
  <c r="BB3382" i="12"/>
  <c r="AT3382" i="12"/>
  <c r="AW7075" i="12"/>
  <c r="AO7075" i="12"/>
  <c r="AO6505" i="12"/>
  <c r="AW6505" i="12"/>
  <c r="AO7550" i="12"/>
  <c r="AW7550" i="12"/>
  <c r="AW6631" i="12"/>
  <c r="AO6631" i="12"/>
  <c r="AW2489" i="12"/>
  <c r="AO2489" i="12"/>
  <c r="AW7324" i="12"/>
  <c r="AO7324" i="12"/>
  <c r="AO1825" i="12"/>
  <c r="AW1825" i="12"/>
  <c r="AO5787" i="12"/>
  <c r="AW5787" i="12"/>
  <c r="AW5147" i="12"/>
  <c r="AO5147" i="12"/>
  <c r="AR4363" i="12"/>
  <c r="AZ4363" i="12"/>
  <c r="AZ3677" i="12"/>
  <c r="AR3677" i="12"/>
  <c r="AX3344" i="12"/>
  <c r="AP3344" i="12"/>
  <c r="AP7352" i="12"/>
  <c r="AX7352" i="12"/>
  <c r="AU771" i="12"/>
  <c r="BC771" i="12"/>
  <c r="AU6606" i="12"/>
  <c r="BC6606" i="12"/>
  <c r="BC5354" i="12"/>
  <c r="AU5354" i="12"/>
  <c r="AU3670" i="12"/>
  <c r="BC3670" i="12"/>
  <c r="BC2098" i="12"/>
  <c r="AU2098" i="12"/>
  <c r="AU6744" i="12"/>
  <c r="BC6744" i="12"/>
  <c r="AU6084" i="12"/>
  <c r="BC6084" i="12"/>
  <c r="AU5314" i="12"/>
  <c r="BC5314" i="12"/>
  <c r="AQ6445" i="12"/>
  <c r="AY6445" i="12"/>
  <c r="AP7086" i="12"/>
  <c r="AX7086" i="12"/>
  <c r="AP6091" i="12"/>
  <c r="AX6091" i="12"/>
  <c r="AX7339" i="12"/>
  <c r="AP7339" i="12"/>
  <c r="AP3392" i="12"/>
  <c r="AX3392" i="12"/>
  <c r="AX4042" i="12"/>
  <c r="AP4042" i="12"/>
  <c r="BD768" i="12"/>
  <c r="AV768" i="12"/>
  <c r="AP5813" i="12"/>
  <c r="AX5813" i="12"/>
  <c r="BD7952" i="12"/>
  <c r="AV7952" i="12"/>
  <c r="AV4038" i="12"/>
  <c r="BD4038" i="12"/>
  <c r="AX7392" i="12"/>
  <c r="AP7392" i="12"/>
  <c r="AP4115" i="12"/>
  <c r="AX4115" i="12"/>
  <c r="AV5152" i="12"/>
  <c r="BD5152" i="12"/>
  <c r="AR672" i="12"/>
  <c r="AZ672" i="12"/>
  <c r="BD4859" i="12"/>
  <c r="AV4859" i="12"/>
  <c r="AY2138" i="12"/>
  <c r="AQ2138" i="12"/>
  <c r="AO6121" i="12"/>
  <c r="AW6121" i="12"/>
  <c r="AW5344" i="12"/>
  <c r="AO5344" i="12"/>
  <c r="AW4542" i="12"/>
  <c r="AO4542" i="12"/>
  <c r="AP1272" i="12"/>
  <c r="AX1272" i="12"/>
  <c r="AT4386" i="12"/>
  <c r="BB4386" i="12"/>
  <c r="BB3996" i="12"/>
  <c r="AT3996" i="12"/>
  <c r="AZ2485" i="12"/>
  <c r="AR2485" i="12"/>
  <c r="AT6633" i="12"/>
  <c r="BB6633" i="12"/>
  <c r="AZ7071" i="12"/>
  <c r="AR7071" i="12"/>
  <c r="AR7546" i="12"/>
  <c r="AZ7546" i="12"/>
  <c r="AW6205" i="12"/>
  <c r="AO6205" i="12"/>
  <c r="AW1821" i="12"/>
  <c r="AO1821" i="12"/>
  <c r="AO3825" i="12"/>
  <c r="AW3825" i="12"/>
  <c r="AO7984" i="12"/>
  <c r="AW7984" i="12"/>
  <c r="AO7393" i="12"/>
  <c r="AW7393" i="12"/>
  <c r="AO6722" i="12"/>
  <c r="AW6722" i="12"/>
  <c r="AW6392" i="12"/>
  <c r="AO6392" i="12"/>
  <c r="AW5167" i="12"/>
  <c r="AO5167" i="12"/>
  <c r="AW4197" i="12"/>
  <c r="AO4197" i="12"/>
  <c r="AO2148" i="12"/>
  <c r="AW2148" i="12"/>
  <c r="AT7054" i="12"/>
  <c r="BB7054" i="12"/>
  <c r="AZ6387" i="12"/>
  <c r="AR6387" i="12"/>
  <c r="AZ6962" i="12"/>
  <c r="AR6962" i="12"/>
  <c r="AT6985" i="12"/>
  <c r="BB6985" i="12"/>
  <c r="AR7701" i="12"/>
  <c r="AZ7701" i="12"/>
  <c r="AR4371" i="12"/>
  <c r="AZ4371" i="12"/>
  <c r="BB1829" i="12"/>
  <c r="AT1829" i="12"/>
  <c r="AZ3685" i="12"/>
  <c r="AR3685" i="12"/>
  <c r="AR4676" i="12"/>
  <c r="AZ4676" i="12"/>
  <c r="AT5242" i="12"/>
  <c r="BB5242" i="12"/>
  <c r="AR7360" i="12"/>
  <c r="AZ7360" i="12"/>
  <c r="AR778" i="12"/>
  <c r="AZ778" i="12"/>
  <c r="AY6636" i="12"/>
  <c r="AQ6636" i="12"/>
  <c r="AQ5372" i="12"/>
  <c r="AY5372" i="12"/>
  <c r="AW6752" i="12"/>
  <c r="AO6752" i="12"/>
  <c r="AW6092" i="12"/>
  <c r="AO6092" i="12"/>
  <c r="BB5321" i="12"/>
  <c r="AT5321" i="12"/>
  <c r="AX4524" i="12"/>
  <c r="AP4524" i="12"/>
  <c r="AQ7695" i="12"/>
  <c r="AY7695" i="12"/>
  <c r="AQ7094" i="12"/>
  <c r="AY7094" i="12"/>
  <c r="AQ6103" i="12"/>
  <c r="AY6103" i="12"/>
  <c r="AQ7371" i="12"/>
  <c r="AY7371" i="12"/>
  <c r="AT6956" i="12"/>
  <c r="BB6956" i="12"/>
  <c r="AO5340" i="12"/>
  <c r="AW5340" i="12"/>
  <c r="AO1220" i="12"/>
  <c r="AW1220" i="12"/>
  <c r="AR3992" i="12"/>
  <c r="AZ3992" i="12"/>
  <c r="AX1346" i="12"/>
  <c r="AP1346" i="12"/>
  <c r="AO3337" i="12"/>
  <c r="AW3337" i="12"/>
  <c r="AW7361" i="12"/>
  <c r="AO7361" i="12"/>
  <c r="BB6704" i="12"/>
  <c r="AT6704" i="12"/>
  <c r="BB5864" i="12"/>
  <c r="AT5864" i="12"/>
  <c r="BD5770" i="12"/>
  <c r="AV5770" i="12"/>
  <c r="BD2117" i="12"/>
  <c r="AV2117" i="12"/>
  <c r="BD6751" i="12"/>
  <c r="AV6751" i="12"/>
  <c r="AV5839" i="12"/>
  <c r="BD5839" i="12"/>
  <c r="AV6696" i="12"/>
  <c r="BD6696" i="12"/>
  <c r="AW1872" i="12"/>
  <c r="AO1872" i="12"/>
  <c r="AO7079" i="12"/>
  <c r="AW7079" i="12"/>
  <c r="AW6509" i="12"/>
  <c r="AO6509" i="12"/>
  <c r="AO7554" i="12"/>
  <c r="AW7554" i="12"/>
  <c r="AO2505" i="12"/>
  <c r="AW2505" i="12"/>
  <c r="AO7328" i="12"/>
  <c r="AW7328" i="12"/>
  <c r="AO1832" i="12"/>
  <c r="AW1832" i="12"/>
  <c r="AO4180" i="12"/>
  <c r="AW4180" i="12"/>
  <c r="AO5155" i="12"/>
  <c r="AW5155" i="12"/>
  <c r="AO5311" i="12"/>
  <c r="AW5311" i="12"/>
  <c r="AO2074" i="12"/>
  <c r="AW2074" i="12"/>
  <c r="AV6730" i="12"/>
  <c r="BD6730" i="12"/>
  <c r="BD6400" i="12"/>
  <c r="AV6400" i="12"/>
  <c r="BD6047" i="12"/>
  <c r="AV6047" i="12"/>
  <c r="AP4205" i="12"/>
  <c r="AX4205" i="12"/>
  <c r="AX1856" i="12"/>
  <c r="AP1856" i="12"/>
  <c r="AX7062" i="12"/>
  <c r="AP7062" i="12"/>
  <c r="AX6399" i="12"/>
  <c r="AP6399" i="12"/>
  <c r="AP7077" i="12"/>
  <c r="AX7077" i="12"/>
  <c r="AR6748" i="12"/>
  <c r="AZ6748" i="12"/>
  <c r="AR5318" i="12"/>
  <c r="AZ5318" i="12"/>
  <c r="AX6449" i="12"/>
  <c r="AP6449" i="12"/>
  <c r="AP7090" i="12"/>
  <c r="AX7090" i="12"/>
  <c r="AU6099" i="12"/>
  <c r="BC6099" i="12"/>
  <c r="BC7347" i="12"/>
  <c r="AU7347" i="12"/>
  <c r="AV4194" i="12"/>
  <c r="BD4194" i="12"/>
  <c r="AP7329" i="12"/>
  <c r="AX7329" i="12"/>
  <c r="AV6687" i="12"/>
  <c r="BD6687" i="12"/>
  <c r="AV5832" i="12"/>
  <c r="BD5832" i="12"/>
  <c r="AP8197" i="12"/>
  <c r="AX8197" i="12"/>
  <c r="AS3790" i="12"/>
  <c r="BA3790" i="12"/>
  <c r="BA2085" i="12"/>
  <c r="AS2085" i="12"/>
  <c r="AS6717" i="12"/>
  <c r="BA6717" i="12"/>
  <c r="BA5343" i="12"/>
  <c r="AS5343" i="12"/>
  <c r="AS6123" i="12"/>
  <c r="BA6123" i="12"/>
  <c r="AX2142" i="12"/>
  <c r="AP2142" i="12"/>
  <c r="AX6964" i="12"/>
  <c r="AP6964" i="12"/>
  <c r="AV6125" i="12"/>
  <c r="BD6125" i="12"/>
  <c r="BD5348" i="12"/>
  <c r="AV5348" i="12"/>
  <c r="AX4546" i="12"/>
  <c r="AP4546" i="12"/>
  <c r="AV2339" i="12"/>
  <c r="BD2339" i="12"/>
  <c r="AV4390" i="12"/>
  <c r="BD4390" i="12"/>
  <c r="AP4004" i="12"/>
  <c r="AX4004" i="12"/>
  <c r="BB2517" i="12"/>
  <c r="AT2517" i="12"/>
  <c r="AV6639" i="12"/>
  <c r="BD6639" i="12"/>
  <c r="AV4693" i="12"/>
  <c r="BD4693" i="12"/>
  <c r="AT7369" i="12"/>
  <c r="BB7369" i="12"/>
  <c r="AS662" i="12"/>
  <c r="BA662" i="12"/>
  <c r="AS5145" i="12"/>
  <c r="BA5145" i="12"/>
  <c r="BA5788" i="12"/>
  <c r="AS5788" i="12"/>
  <c r="BA2125" i="12"/>
  <c r="AS2125" i="12"/>
  <c r="AS6763" i="12"/>
  <c r="BA6763" i="12"/>
  <c r="AU5859" i="12"/>
  <c r="BC5859" i="12"/>
  <c r="AP6726" i="12"/>
  <c r="AX6726" i="12"/>
  <c r="AP6043" i="12"/>
  <c r="AX6043" i="12"/>
  <c r="AX7689" i="12"/>
  <c r="AP7689" i="12"/>
  <c r="AV6395" i="12"/>
  <c r="BD6395" i="12"/>
  <c r="AT7053" i="12"/>
  <c r="BB7053" i="12"/>
  <c r="AP3823" i="12"/>
  <c r="AX3823" i="12"/>
  <c r="AU3001" i="12"/>
  <c r="BC3001" i="12"/>
  <c r="AU4391" i="12"/>
  <c r="BC4391" i="12"/>
  <c r="AU1845" i="12"/>
  <c r="BC1845" i="12"/>
  <c r="BC3702" i="12"/>
  <c r="AU3702" i="12"/>
  <c r="AU4696" i="12"/>
  <c r="BC4696" i="12"/>
  <c r="AU3404" i="12"/>
  <c r="BC3404" i="12"/>
  <c r="AR4075" i="12"/>
  <c r="AZ4075" i="12"/>
  <c r="BD5842" i="12"/>
  <c r="AV5842" i="12"/>
  <c r="AQ5814" i="12"/>
  <c r="AY5814" i="12"/>
  <c r="BA2110" i="12"/>
  <c r="AS2110" i="12"/>
  <c r="BA6756" i="12"/>
  <c r="AS6756" i="12"/>
  <c r="AS6096" i="12"/>
  <c r="BA6096" i="12"/>
  <c r="AS5325" i="12"/>
  <c r="BA5325" i="12"/>
  <c r="BA4528" i="12"/>
  <c r="AS4528" i="12"/>
  <c r="AS2393" i="12"/>
  <c r="BA2393" i="12"/>
  <c r="AS7097" i="12"/>
  <c r="BA7097" i="12"/>
  <c r="BB7379" i="12"/>
  <c r="AT7379" i="12"/>
  <c r="AO3805" i="12"/>
  <c r="AW3805" i="12"/>
  <c r="BA6442" i="12"/>
  <c r="AS6442" i="12"/>
  <c r="AS7337" i="12"/>
  <c r="BA7337" i="12"/>
  <c r="BA6694" i="12"/>
  <c r="AS6694" i="12"/>
  <c r="AP6990" i="12"/>
  <c r="AX6990" i="12"/>
  <c r="AX2093" i="12"/>
  <c r="AP2093" i="12"/>
  <c r="AT6729" i="12"/>
  <c r="BB6729" i="12"/>
  <c r="AT7549" i="12"/>
  <c r="BB7549" i="12"/>
  <c r="AT6507" i="12"/>
  <c r="BB6507" i="12"/>
  <c r="AW5263" i="12"/>
  <c r="AO5263" i="12"/>
  <c r="AZ658" i="12"/>
  <c r="AR658" i="12"/>
  <c r="AO5784" i="12"/>
  <c r="AW5784" i="12"/>
  <c r="AW6759" i="12"/>
  <c r="AO6759" i="12"/>
  <c r="AW5847" i="12"/>
  <c r="AO5847" i="12"/>
  <c r="AW4074" i="12"/>
  <c r="AO4074" i="12"/>
  <c r="AO1338" i="12"/>
  <c r="AW1338" i="12"/>
  <c r="AX2394" i="12"/>
  <c r="AP2394" i="12"/>
  <c r="AX7098" i="12"/>
  <c r="AP7098" i="12"/>
  <c r="BD1818" i="12"/>
  <c r="AV1818" i="12"/>
  <c r="BD3673" i="12"/>
  <c r="AV3673" i="12"/>
  <c r="AO3013" i="12"/>
  <c r="AW3013" i="12"/>
  <c r="AO7348" i="12"/>
  <c r="AW7348" i="12"/>
  <c r="AO6676" i="12"/>
  <c r="AW6676" i="12"/>
  <c r="AO4541" i="12"/>
  <c r="AW4541" i="12"/>
  <c r="AO5346" i="12"/>
  <c r="AW5346" i="12"/>
  <c r="BA5326" i="12"/>
  <c r="AS5326" i="12"/>
  <c r="AS2078" i="12"/>
  <c r="BA2078" i="12"/>
  <c r="AS6154" i="12"/>
  <c r="BA6154" i="12"/>
  <c r="AS6404" i="12"/>
  <c r="BA6404" i="12"/>
  <c r="AS6050" i="12"/>
  <c r="BA6050" i="12"/>
  <c r="AS6169" i="12"/>
  <c r="BA6169" i="12"/>
  <c r="AS1860" i="12"/>
  <c r="BA1860" i="12"/>
  <c r="AS7066" i="12"/>
  <c r="BA7066" i="12"/>
  <c r="AS6407" i="12"/>
  <c r="BA6407" i="12"/>
  <c r="AQ7085" i="12"/>
  <c r="AY7085" i="12"/>
  <c r="BB3397" i="12"/>
  <c r="AT3397" i="12"/>
  <c r="AO4399" i="12"/>
  <c r="AW4399" i="12"/>
  <c r="AX6677" i="12"/>
  <c r="AP6677" i="12"/>
  <c r="AP5809" i="12"/>
  <c r="AX5809" i="12"/>
  <c r="AT4704" i="12"/>
  <c r="BB4704" i="12"/>
  <c r="BD3728" i="12"/>
  <c r="AV3728" i="12"/>
  <c r="AV7388" i="12"/>
  <c r="BD7388" i="12"/>
  <c r="BB4083" i="12"/>
  <c r="AT4083" i="12"/>
  <c r="AR5144" i="12"/>
  <c r="AZ5144" i="12"/>
  <c r="AX664" i="12"/>
  <c r="AP664" i="12"/>
  <c r="AV1641" i="12"/>
  <c r="BD1641" i="12"/>
  <c r="AP7974" i="12"/>
  <c r="AX7974" i="12"/>
  <c r="AX2089" i="12"/>
  <c r="AP2089" i="12"/>
  <c r="BC6725" i="12"/>
  <c r="AU6725" i="12"/>
  <c r="AY5351" i="12"/>
  <c r="AQ5351" i="12"/>
  <c r="AU6500" i="12"/>
  <c r="BC6500" i="12"/>
  <c r="AR1861" i="12"/>
  <c r="AZ1861" i="12"/>
  <c r="AV7067" i="12"/>
  <c r="BD7067" i="12"/>
  <c r="AU4001" i="12"/>
  <c r="BC4001" i="12"/>
  <c r="BC7543" i="12"/>
  <c r="AU7543" i="12"/>
  <c r="AU6623" i="12"/>
  <c r="BC6623" i="12"/>
  <c r="BB7316" i="12"/>
  <c r="AT7316" i="12"/>
  <c r="AV1815" i="12"/>
  <c r="BD1815" i="12"/>
  <c r="AP6987" i="12"/>
  <c r="AX6987" i="12"/>
  <c r="AT7977" i="12"/>
  <c r="BB7977" i="12"/>
  <c r="AU7953" i="12"/>
  <c r="BC7953" i="12"/>
  <c r="BC7373" i="12"/>
  <c r="AU7373" i="12"/>
  <c r="AQ4121" i="12"/>
  <c r="AY4121" i="12"/>
  <c r="BC666" i="12"/>
  <c r="AU666" i="12"/>
  <c r="AU5149" i="12"/>
  <c r="BC5149" i="12"/>
  <c r="BC5792" i="12"/>
  <c r="AU5792" i="12"/>
  <c r="BC2129" i="12"/>
  <c r="AU2129" i="12"/>
  <c r="AX657" i="12"/>
  <c r="AP657" i="12"/>
  <c r="AP6708" i="12"/>
  <c r="AX6708" i="12"/>
  <c r="AX2515" i="12"/>
  <c r="AP2515" i="12"/>
  <c r="BC2402" i="12"/>
  <c r="AU2402" i="12"/>
  <c r="AR1826" i="12"/>
  <c r="AZ1826" i="12"/>
  <c r="AZ3681" i="12"/>
  <c r="AR3681" i="12"/>
  <c r="AX4672" i="12"/>
  <c r="AP4672" i="12"/>
  <c r="AX3045" i="12"/>
  <c r="AP3045" i="12"/>
  <c r="AP7356" i="12"/>
  <c r="AX7356" i="12"/>
  <c r="AX774" i="12"/>
  <c r="AP774" i="12"/>
  <c r="AV6630" i="12"/>
  <c r="BD6630" i="12"/>
  <c r="BD7552" i="12"/>
  <c r="AV7552" i="12"/>
  <c r="BB4395" i="12"/>
  <c r="AT4395" i="12"/>
  <c r="AX5805" i="12"/>
  <c r="AP5805" i="12"/>
  <c r="AX3419" i="12"/>
  <c r="AP3419" i="12"/>
  <c r="AX4079" i="12"/>
  <c r="AP4079" i="12"/>
  <c r="AU8195" i="12"/>
  <c r="BC8195" i="12"/>
  <c r="AU5850" i="12"/>
  <c r="BC5850" i="12"/>
  <c r="AU1344" i="12"/>
  <c r="BC1344" i="12"/>
  <c r="AU2130" i="12"/>
  <c r="BC2130" i="12"/>
  <c r="AU6952" i="12"/>
  <c r="BC6952" i="12"/>
  <c r="BC6116" i="12"/>
  <c r="AU6116" i="12"/>
  <c r="AU5336" i="12"/>
  <c r="BC5336" i="12"/>
  <c r="BC4536" i="12"/>
  <c r="AU4536" i="12"/>
  <c r="AU1016" i="12"/>
  <c r="BC1016" i="12"/>
  <c r="AT3989" i="12"/>
  <c r="BB3989" i="12"/>
  <c r="AX4216" i="12"/>
  <c r="AP4216" i="12"/>
  <c r="AP4529" i="12"/>
  <c r="AX4529" i="12"/>
  <c r="AV7341" i="12"/>
  <c r="BD7341" i="12"/>
  <c r="AV6698" i="12"/>
  <c r="BD6698" i="12"/>
  <c r="AX5844" i="12"/>
  <c r="AP5844" i="12"/>
  <c r="AP7979" i="12"/>
  <c r="AX7979" i="12"/>
  <c r="AV3813" i="12"/>
  <c r="BD3813" i="12"/>
  <c r="AT2097" i="12"/>
  <c r="BB2097" i="12"/>
  <c r="BB5370" i="12"/>
  <c r="AT5370" i="12"/>
  <c r="AV6515" i="12"/>
  <c r="BD6515" i="12"/>
  <c r="AP3382" i="12"/>
  <c r="AX3382" i="12"/>
  <c r="AR7075" i="12"/>
  <c r="AZ7075" i="12"/>
  <c r="AR6505" i="12"/>
  <c r="AZ6505" i="12"/>
  <c r="AP7550" i="12"/>
  <c r="AX7550" i="12"/>
  <c r="AR6631" i="12"/>
  <c r="AZ6631" i="12"/>
  <c r="AT2489" i="12"/>
  <c r="BB2489" i="12"/>
  <c r="AT7324" i="12"/>
  <c r="BB7324" i="12"/>
  <c r="AT1825" i="12"/>
  <c r="BB1825" i="12"/>
  <c r="AR5787" i="12"/>
  <c r="AZ5787" i="12"/>
  <c r="AR5147" i="12"/>
  <c r="AZ5147" i="12"/>
  <c r="AW4363" i="12"/>
  <c r="AO4363" i="12"/>
  <c r="AO3677" i="12"/>
  <c r="AW3677" i="12"/>
  <c r="AW3029" i="12"/>
  <c r="AO3029" i="12"/>
  <c r="AO771" i="12"/>
  <c r="AW771" i="12"/>
  <c r="AO6606" i="12"/>
  <c r="AW6606" i="12"/>
  <c r="AO5354" i="12"/>
  <c r="AW5354" i="12"/>
  <c r="AO3670" i="12"/>
  <c r="AW3670" i="12"/>
  <c r="AO2098" i="12"/>
  <c r="AW2098" i="12"/>
  <c r="AW6744" i="12"/>
  <c r="AO6744" i="12"/>
  <c r="AO6084" i="12"/>
  <c r="AW6084" i="12"/>
  <c r="AO5314" i="12"/>
  <c r="AW5314" i="12"/>
  <c r="AO6445" i="12"/>
  <c r="AW6445" i="12"/>
  <c r="AW1899" i="12"/>
  <c r="AO1899" i="12"/>
  <c r="AR7086" i="12"/>
  <c r="AZ7086" i="12"/>
  <c r="AV6091" i="12"/>
  <c r="BD6091" i="12"/>
  <c r="BD7339" i="12"/>
  <c r="AV7339" i="12"/>
  <c r="AV4042" i="12"/>
  <c r="BD4042" i="12"/>
  <c r="AP768" i="12"/>
  <c r="AX768" i="12"/>
  <c r="BD5813" i="12"/>
  <c r="AV5813" i="12"/>
  <c r="AP7952" i="12"/>
  <c r="AX7952" i="12"/>
  <c r="AX4038" i="12"/>
  <c r="AP4038" i="12"/>
  <c r="BA7392" i="12"/>
  <c r="AS7392" i="12"/>
  <c r="BD4115" i="12"/>
  <c r="AV4115" i="12"/>
  <c r="AP5152" i="12"/>
  <c r="AX5152" i="12"/>
  <c r="BD672" i="12"/>
  <c r="AV672" i="12"/>
  <c r="AX4859" i="12"/>
  <c r="AP4859" i="12"/>
  <c r="AU2138" i="12"/>
  <c r="BC2138" i="12"/>
  <c r="AR6121" i="12"/>
  <c r="AZ6121" i="12"/>
  <c r="BB5344" i="12"/>
  <c r="AT5344" i="12"/>
  <c r="AZ4542" i="12"/>
  <c r="AR4542" i="12"/>
  <c r="AR1272" i="12"/>
  <c r="AZ1272" i="12"/>
  <c r="AP4386" i="12"/>
  <c r="AX4386" i="12"/>
  <c r="AX3996" i="12"/>
  <c r="AP3996" i="12"/>
  <c r="AV2485" i="12"/>
  <c r="BD2485" i="12"/>
  <c r="BD6633" i="12"/>
  <c r="AV6633" i="12"/>
  <c r="BB7071" i="12"/>
  <c r="AT7071" i="12"/>
  <c r="AT7546" i="12"/>
  <c r="BB7546" i="12"/>
  <c r="AZ6205" i="12"/>
  <c r="AR6205" i="12"/>
  <c r="AZ1821" i="12"/>
  <c r="AR1821" i="12"/>
  <c r="AT3825" i="12"/>
  <c r="BB3825" i="12"/>
  <c r="AZ7984" i="12"/>
  <c r="AR7984" i="12"/>
  <c r="AZ7393" i="12"/>
  <c r="AR7393" i="12"/>
  <c r="AR6722" i="12"/>
  <c r="AZ6722" i="12"/>
  <c r="AR6392" i="12"/>
  <c r="AZ6392" i="12"/>
  <c r="AT5167" i="12"/>
  <c r="BB5167" i="12"/>
  <c r="AR4197" i="12"/>
  <c r="AZ4197" i="12"/>
  <c r="AR2148" i="12"/>
  <c r="AZ2148" i="12"/>
  <c r="BD7054" i="12"/>
  <c r="AV7054" i="12"/>
  <c r="AP6387" i="12"/>
  <c r="AX6387" i="12"/>
  <c r="AP6962" i="12"/>
  <c r="AX6962" i="12"/>
  <c r="AP6985" i="12"/>
  <c r="AX6985" i="12"/>
  <c r="AV7701" i="12"/>
  <c r="BD7701" i="12"/>
  <c r="BD4371" i="12"/>
  <c r="AV4371" i="12"/>
  <c r="AV1829" i="12"/>
  <c r="BD1829" i="12"/>
  <c r="AX3685" i="12"/>
  <c r="AP3685" i="12"/>
  <c r="AV4676" i="12"/>
  <c r="BD4676" i="12"/>
  <c r="AX5242" i="12"/>
  <c r="AP5242" i="12"/>
  <c r="BD7360" i="12"/>
  <c r="AV7360" i="12"/>
  <c r="AX778" i="12"/>
  <c r="AP778" i="12"/>
  <c r="AU6636" i="12"/>
  <c r="BC6636" i="12"/>
  <c r="BC5372" i="12"/>
  <c r="AU5372" i="12"/>
  <c r="AT6752" i="12"/>
  <c r="BB6752" i="12"/>
  <c r="AR6092" i="12"/>
  <c r="AZ6092" i="12"/>
  <c r="AV5321" i="12"/>
  <c r="BD5321" i="12"/>
  <c r="AS4524" i="12"/>
  <c r="BA4524" i="12"/>
  <c r="AU7695" i="12"/>
  <c r="BC7695" i="12"/>
  <c r="AU7094" i="12"/>
  <c r="BC7094" i="12"/>
  <c r="BC6103" i="12"/>
  <c r="AU6103" i="12"/>
  <c r="BC7371" i="12"/>
  <c r="AU7371" i="12"/>
  <c r="AX6956" i="12"/>
  <c r="AP6956" i="12"/>
  <c r="AT5340" i="12"/>
  <c r="BB5340" i="12"/>
  <c r="AT1220" i="12"/>
  <c r="BB1220" i="12"/>
  <c r="AO3992" i="12"/>
  <c r="AW3992" i="12"/>
  <c r="AQ1346" i="12"/>
  <c r="AY1346" i="12"/>
  <c r="AZ3337" i="12"/>
  <c r="AR3337" i="12"/>
  <c r="AZ7361" i="12"/>
  <c r="AR7361" i="12"/>
  <c r="AV6704" i="12"/>
  <c r="BD6704" i="12"/>
  <c r="AR5864" i="12"/>
  <c r="AZ5864" i="12"/>
  <c r="AS5770" i="12"/>
  <c r="BA5770" i="12"/>
  <c r="AS2117" i="12"/>
  <c r="BA2117" i="12"/>
  <c r="AS6751" i="12"/>
  <c r="BA6751" i="12"/>
  <c r="AS5839" i="12"/>
  <c r="BA5839" i="12"/>
  <c r="AS6696" i="12"/>
  <c r="BA6696" i="12"/>
  <c r="AZ1872" i="12"/>
  <c r="AR1872" i="12"/>
  <c r="AR7079" i="12"/>
  <c r="AZ7079" i="12"/>
  <c r="AT6509" i="12"/>
  <c r="BB6509" i="12"/>
  <c r="AZ7554" i="12"/>
  <c r="AR7554" i="12"/>
  <c r="BB2505" i="12"/>
  <c r="AT2505" i="12"/>
  <c r="AT7328" i="12"/>
  <c r="BB7328" i="12"/>
  <c r="AZ1832" i="12"/>
  <c r="AR1832" i="12"/>
  <c r="AR4180" i="12"/>
  <c r="AZ4180" i="12"/>
  <c r="AR5155" i="12"/>
  <c r="AZ5155" i="12"/>
  <c r="AR5311" i="12"/>
  <c r="AZ5311" i="12"/>
  <c r="AZ2074" i="12"/>
  <c r="AR2074" i="12"/>
  <c r="BB6730" i="12"/>
  <c r="AT6730" i="12"/>
  <c r="AT6400" i="12"/>
  <c r="BB6400" i="12"/>
  <c r="AS6047" i="12"/>
  <c r="BA6047" i="12"/>
  <c r="AS4205" i="12"/>
  <c r="BA4205" i="12"/>
  <c r="BD1856" i="12"/>
  <c r="AV1856" i="12"/>
  <c r="AV7062" i="12"/>
  <c r="BD7062" i="12"/>
  <c r="AS6399" i="12"/>
  <c r="BA6399" i="12"/>
  <c r="BA7077" i="12"/>
  <c r="AS7077" i="12"/>
  <c r="AO6748" i="12"/>
  <c r="AW6748" i="12"/>
  <c r="AW5318" i="12"/>
  <c r="AO5318" i="12"/>
  <c r="AW7691" i="12"/>
  <c r="AO7691" i="12"/>
  <c r="AO6099" i="12"/>
  <c r="AW6099" i="12"/>
  <c r="AW7347" i="12"/>
  <c r="AO7347" i="12"/>
  <c r="AW3418" i="12"/>
  <c r="AO3418" i="12"/>
  <c r="AS4194" i="12"/>
  <c r="BA4194" i="12"/>
  <c r="BD7329" i="12"/>
  <c r="AV7329" i="12"/>
  <c r="AP6687" i="12"/>
  <c r="AX6687" i="12"/>
  <c r="AX5832" i="12"/>
  <c r="AP5832" i="12"/>
  <c r="BD8197" i="12"/>
  <c r="AV8197" i="12"/>
  <c r="AQ3790" i="12"/>
  <c r="AY3790" i="12"/>
  <c r="AY2085" i="12"/>
  <c r="AQ2085" i="12"/>
  <c r="AQ6717" i="12"/>
  <c r="AY6717" i="12"/>
  <c r="AQ5343" i="12"/>
  <c r="AY5343" i="12"/>
  <c r="AQ6123" i="12"/>
  <c r="AY6123" i="12"/>
  <c r="AV2142" i="12"/>
  <c r="BD2142" i="12"/>
  <c r="AV6964" i="12"/>
  <c r="BD6964" i="12"/>
  <c r="AP6125" i="12"/>
  <c r="AX6125" i="12"/>
  <c r="AP5348" i="12"/>
  <c r="AX5348" i="12"/>
  <c r="AV4546" i="12"/>
  <c r="BD4546" i="12"/>
  <c r="AP2339" i="12"/>
  <c r="AX2339" i="12"/>
  <c r="AP4390" i="12"/>
  <c r="AX4390" i="12"/>
  <c r="AV4004" i="12"/>
  <c r="BD4004" i="12"/>
  <c r="BD2517" i="12"/>
  <c r="AV2517" i="12"/>
  <c r="AP6639" i="12"/>
  <c r="AX6639" i="12"/>
  <c r="AS4693" i="12"/>
  <c r="BA4693" i="12"/>
  <c r="AP7369" i="12"/>
  <c r="AX7369" i="12"/>
  <c r="AQ662" i="12"/>
  <c r="AY662" i="12"/>
  <c r="AQ5145" i="12"/>
  <c r="AY5145" i="12"/>
  <c r="AY5788" i="12"/>
  <c r="AQ5788" i="12"/>
  <c r="AQ2125" i="12"/>
  <c r="AY2125" i="12"/>
  <c r="AO5859" i="12"/>
  <c r="AW5859" i="12"/>
  <c r="AO2483" i="12"/>
  <c r="AW2483" i="12"/>
  <c r="AW6396" i="12"/>
  <c r="AO6396" i="12"/>
  <c r="AZ4201" i="12"/>
  <c r="AR4201" i="12"/>
  <c r="AO7058" i="12"/>
  <c r="AW7058" i="12"/>
  <c r="AP6395" i="12"/>
  <c r="AX6395" i="12"/>
  <c r="AV7053" i="12"/>
  <c r="BD7053" i="12"/>
  <c r="AO3001" i="12"/>
  <c r="AW3001" i="12"/>
  <c r="AO4391" i="12"/>
  <c r="AW4391" i="12"/>
  <c r="AO1845" i="12"/>
  <c r="AW1845" i="12"/>
  <c r="AW3702" i="12"/>
  <c r="AO3702" i="12"/>
  <c r="AO4696" i="12"/>
  <c r="AW4696" i="12"/>
  <c r="AZ3404" i="12"/>
  <c r="AR3404" i="12"/>
  <c r="AW7380" i="12"/>
  <c r="AO7380" i="12"/>
  <c r="AT4075" i="12"/>
  <c r="BB4075" i="12"/>
  <c r="AP5842" i="12"/>
  <c r="AX5842" i="12"/>
  <c r="AS5814" i="12"/>
  <c r="BA5814" i="12"/>
  <c r="AU2110" i="12"/>
  <c r="BC2110" i="12"/>
  <c r="AQ6756" i="12"/>
  <c r="AY6756" i="12"/>
  <c r="AY6096" i="12"/>
  <c r="AQ6096" i="12"/>
  <c r="AQ5325" i="12"/>
  <c r="AY5325" i="12"/>
  <c r="AQ4528" i="12"/>
  <c r="AY4528" i="12"/>
  <c r="AQ2393" i="12"/>
  <c r="AY2393" i="12"/>
  <c r="AQ7097" i="12"/>
  <c r="AY7097" i="12"/>
  <c r="AP7379" i="12"/>
  <c r="AX7379" i="12"/>
  <c r="AT3805" i="12"/>
  <c r="BB3805" i="12"/>
  <c r="AQ6442" i="12"/>
  <c r="AY6442" i="12"/>
  <c r="AQ7337" i="12"/>
  <c r="AY7337" i="12"/>
  <c r="AO5840" i="12"/>
  <c r="AW5840" i="12"/>
  <c r="AR6990" i="12"/>
  <c r="AZ6990" i="12"/>
  <c r="AT2093" i="12"/>
  <c r="BB2093" i="12"/>
  <c r="AR6729" i="12"/>
  <c r="AZ6729" i="12"/>
  <c r="AP7549" i="12"/>
  <c r="AX7549" i="12"/>
  <c r="AR6507" i="12"/>
  <c r="AZ6507" i="12"/>
  <c r="BB5263" i="12"/>
  <c r="AT5263" i="12"/>
  <c r="AT658" i="12"/>
  <c r="BB658" i="12"/>
  <c r="AZ5784" i="12"/>
  <c r="AR5784" i="12"/>
  <c r="AZ6759" i="12"/>
  <c r="AR6759" i="12"/>
  <c r="AT5847" i="12"/>
  <c r="BB5847" i="12"/>
  <c r="AR4074" i="12"/>
  <c r="AZ4074" i="12"/>
  <c r="BB1338" i="12"/>
  <c r="AT1338" i="12"/>
  <c r="AY2394" i="12"/>
  <c r="AQ2394" i="12"/>
  <c r="AQ7098" i="12"/>
  <c r="AY7098" i="12"/>
  <c r="AY1818" i="12"/>
  <c r="AQ1818" i="12"/>
  <c r="AS3673" i="12"/>
  <c r="BA3673" i="12"/>
  <c r="AR3013" i="12"/>
  <c r="AZ3013" i="12"/>
  <c r="AZ7348" i="12"/>
  <c r="AR7348" i="12"/>
  <c r="BB6676" i="12"/>
  <c r="AT6676" i="12"/>
  <c r="AR4541" i="12"/>
  <c r="AZ4541" i="12"/>
  <c r="AZ5346" i="12"/>
  <c r="AR5346" i="12"/>
  <c r="AQ5326" i="12"/>
  <c r="AY5326" i="12"/>
  <c r="BC2078" i="12"/>
  <c r="AU2078" i="12"/>
  <c r="BC6154" i="12"/>
  <c r="AU6154" i="12"/>
  <c r="AY6404" i="12"/>
  <c r="AQ6404" i="12"/>
  <c r="AQ6050" i="12"/>
  <c r="AY6050" i="12"/>
  <c r="AQ6169" i="12"/>
  <c r="AY6169" i="12"/>
  <c r="AQ1860" i="12"/>
  <c r="AY1860" i="12"/>
  <c r="AQ7066" i="12"/>
  <c r="AY7066" i="12"/>
  <c r="AQ6407" i="12"/>
  <c r="AY6407" i="12"/>
  <c r="AS7085" i="12"/>
  <c r="BA7085" i="12"/>
  <c r="AP3397" i="12"/>
  <c r="AX3397" i="12"/>
  <c r="BB4399" i="12"/>
  <c r="AT4399" i="12"/>
  <c r="BD6677" i="12"/>
  <c r="AV6677" i="12"/>
  <c r="AV5809" i="12"/>
  <c r="BD5809" i="12"/>
  <c r="BD4704" i="12"/>
  <c r="AV4704" i="12"/>
  <c r="AP3728" i="12"/>
  <c r="AX3728" i="12"/>
  <c r="AP7388" i="12"/>
  <c r="AX7388" i="12"/>
  <c r="AV4083" i="12"/>
  <c r="BD4083" i="12"/>
  <c r="BD5144" i="12"/>
  <c r="AV5144" i="12"/>
  <c r="BD664" i="12"/>
  <c r="AV664" i="12"/>
  <c r="AP1641" i="12"/>
  <c r="AX1641" i="12"/>
  <c r="AO5836" i="12"/>
  <c r="AW5836" i="12"/>
  <c r="AW3806" i="12"/>
  <c r="AO3806" i="12"/>
  <c r="AW6725" i="12"/>
  <c r="AO6725" i="12"/>
  <c r="AW5351" i="12"/>
  <c r="AO5351" i="12"/>
  <c r="AO6500" i="12"/>
  <c r="AW6500" i="12"/>
  <c r="AW7863" i="12"/>
  <c r="AO7863" i="12"/>
  <c r="AV1861" i="12"/>
  <c r="BD1861" i="12"/>
  <c r="AO4001" i="12"/>
  <c r="AW4001" i="12"/>
  <c r="AO7543" i="12"/>
  <c r="AW7543" i="12"/>
  <c r="AZ6623" i="12"/>
  <c r="AR6623" i="12"/>
  <c r="AW1945" i="12"/>
  <c r="AO1945" i="12"/>
  <c r="AX7316" i="12"/>
  <c r="AP7316" i="12"/>
  <c r="AP1815" i="12"/>
  <c r="AX1815" i="12"/>
  <c r="AV6987" i="12"/>
  <c r="BD6987" i="12"/>
  <c r="AV7977" i="12"/>
  <c r="BD7977" i="12"/>
  <c r="AO7953" i="12"/>
  <c r="AW7953" i="12"/>
  <c r="AO7373" i="12"/>
  <c r="AW7373" i="12"/>
  <c r="AW4121" i="12"/>
  <c r="AO4121" i="12"/>
  <c r="AO666" i="12"/>
  <c r="AW666" i="12"/>
  <c r="AO5149" i="12"/>
  <c r="AW5149" i="12"/>
  <c r="AW5792" i="12"/>
  <c r="AO5792" i="12"/>
  <c r="AW2129" i="12"/>
  <c r="AO2129" i="12"/>
  <c r="AO6943" i="12"/>
  <c r="AW6943" i="12"/>
  <c r="BD657" i="12"/>
  <c r="AV657" i="12"/>
  <c r="AV6708" i="12"/>
  <c r="BD6708" i="12"/>
  <c r="AW2402" i="12"/>
  <c r="AO2402" i="12"/>
  <c r="AO4367" i="12"/>
  <c r="AW4367" i="12"/>
  <c r="BD1826" i="12"/>
  <c r="AV1826" i="12"/>
  <c r="AV3681" i="12"/>
  <c r="BD3681" i="12"/>
  <c r="AV4672" i="12"/>
  <c r="BD4672" i="12"/>
  <c r="AV3045" i="12"/>
  <c r="BD3045" i="12"/>
  <c r="AV7356" i="12"/>
  <c r="BD7356" i="12"/>
  <c r="BD774" i="12"/>
  <c r="AV774" i="12"/>
  <c r="AP6630" i="12"/>
  <c r="AX6630" i="12"/>
  <c r="AP7552" i="12"/>
  <c r="AX7552" i="12"/>
  <c r="AO1849" i="12"/>
  <c r="AW1849" i="12"/>
  <c r="AW4700" i="12"/>
  <c r="AO4700" i="12"/>
  <c r="AO7384" i="12"/>
  <c r="AW7384" i="12"/>
  <c r="AO8195" i="12"/>
  <c r="AW8195" i="12"/>
  <c r="AW5850" i="12"/>
  <c r="AO5850" i="12"/>
  <c r="AW1344" i="12"/>
  <c r="AO1344" i="12"/>
  <c r="AO2130" i="12"/>
  <c r="AW2130" i="12"/>
  <c r="AO6952" i="12"/>
  <c r="AW6952" i="12"/>
  <c r="AO6116" i="12"/>
  <c r="AW6116" i="12"/>
  <c r="AW5336" i="12"/>
  <c r="AO5336" i="12"/>
  <c r="AW4536" i="12"/>
  <c r="AO4536" i="12"/>
  <c r="AW1016" i="12"/>
  <c r="AO1016" i="12"/>
  <c r="AW4378" i="12"/>
  <c r="AO4378" i="12"/>
  <c r="AR3989" i="12"/>
  <c r="AZ3989" i="12"/>
  <c r="BD4529" i="12"/>
  <c r="AV4529" i="12"/>
  <c r="AP7341" i="12"/>
  <c r="AX7341" i="12"/>
  <c r="AP6698" i="12"/>
  <c r="AX6698" i="12"/>
  <c r="AV5844" i="12"/>
  <c r="BD5844" i="12"/>
  <c r="AV7979" i="12"/>
  <c r="BD7979" i="12"/>
  <c r="AP3813" i="12"/>
  <c r="AX3813" i="12"/>
  <c r="AV2097" i="12"/>
  <c r="BD2097" i="12"/>
  <c r="AV5370" i="12"/>
  <c r="BD5370" i="12"/>
  <c r="AP6515" i="12"/>
  <c r="AX6515" i="12"/>
  <c r="AW1868" i="12"/>
  <c r="AO1868" i="12"/>
  <c r="AT7075" i="12"/>
  <c r="BB7075" i="12"/>
  <c r="AT6505" i="12"/>
  <c r="BB6505" i="12"/>
  <c r="AZ7550" i="12"/>
  <c r="AR7550" i="12"/>
  <c r="AT6631" i="12"/>
  <c r="BB6631" i="12"/>
  <c r="AR2489" i="12"/>
  <c r="AZ2489" i="12"/>
  <c r="AZ7324" i="12"/>
  <c r="AR7324" i="12"/>
  <c r="AR1825" i="12"/>
  <c r="AZ1825" i="12"/>
  <c r="AT5787" i="12"/>
  <c r="BB5787" i="12"/>
  <c r="BB5147" i="12"/>
  <c r="AT5147" i="12"/>
  <c r="BB4363" i="12"/>
  <c r="AT4363" i="12"/>
  <c r="BB3677" i="12"/>
  <c r="AT3677" i="12"/>
  <c r="AT3029" i="12"/>
  <c r="BB3029" i="12"/>
  <c r="AR771" i="12"/>
  <c r="AZ771" i="12"/>
  <c r="AT6606" i="12"/>
  <c r="BB6606" i="12"/>
  <c r="AR5354" i="12"/>
  <c r="AZ5354" i="12"/>
  <c r="AR3670" i="12"/>
  <c r="AZ3670" i="12"/>
  <c r="AR2098" i="12"/>
  <c r="AZ2098" i="12"/>
  <c r="AR6744" i="12"/>
  <c r="AZ6744" i="12"/>
  <c r="AR6084" i="12"/>
  <c r="AZ6084" i="12"/>
  <c r="AR5314" i="12"/>
  <c r="AZ5314" i="12"/>
  <c r="AT6445" i="12"/>
  <c r="BB6445" i="12"/>
  <c r="AR1899" i="12"/>
  <c r="AZ1899" i="12"/>
  <c r="BB7086" i="12"/>
  <c r="AT7086" i="12"/>
  <c r="AS6091" i="12"/>
  <c r="BA6091" i="12"/>
  <c r="AS7339" i="12"/>
  <c r="BA7339" i="12"/>
  <c r="AS4042" i="12"/>
  <c r="BA4042" i="12"/>
  <c r="AS768" i="12"/>
  <c r="BA768" i="12"/>
  <c r="BA5813" i="12"/>
  <c r="AS5813" i="12"/>
  <c r="BA7952" i="12"/>
  <c r="AS7952" i="12"/>
  <c r="AS4038" i="12"/>
  <c r="BA4038" i="12"/>
  <c r="BD7392" i="12"/>
  <c r="AV7392" i="12"/>
  <c r="AS4115" i="12"/>
  <c r="BA4115" i="12"/>
  <c r="AS5152" i="12"/>
  <c r="BA5152" i="12"/>
  <c r="AQ672" i="12"/>
  <c r="AY672" i="12"/>
  <c r="AO2138" i="12"/>
  <c r="AW2138" i="12"/>
  <c r="AO6960" i="12"/>
  <c r="AW6960" i="12"/>
  <c r="AT6121" i="12"/>
  <c r="BB6121" i="12"/>
  <c r="AP5344" i="12"/>
  <c r="AX5344" i="12"/>
  <c r="AP4542" i="12"/>
  <c r="AX4542" i="12"/>
  <c r="AV1272" i="12"/>
  <c r="BD1272" i="12"/>
  <c r="BD4386" i="12"/>
  <c r="AV4386" i="12"/>
  <c r="AV3996" i="12"/>
  <c r="BD3996" i="12"/>
  <c r="AP2485" i="12"/>
  <c r="AX2485" i="12"/>
  <c r="AP6633" i="12"/>
  <c r="AX6633" i="12"/>
  <c r="AV7071" i="12"/>
  <c r="BD7071" i="12"/>
  <c r="AX7546" i="12"/>
  <c r="AP7546" i="12"/>
  <c r="AT6205" i="12"/>
  <c r="BB6205" i="12"/>
  <c r="BB1821" i="12"/>
  <c r="AT1821" i="12"/>
  <c r="AZ3825" i="12"/>
  <c r="AR3825" i="12"/>
  <c r="BB7984" i="12"/>
  <c r="AT7984" i="12"/>
  <c r="AT7393" i="12"/>
  <c r="BB7393" i="12"/>
  <c r="BB6722" i="12"/>
  <c r="AT6722" i="12"/>
  <c r="AT6392" i="12"/>
  <c r="BB6392" i="12"/>
  <c r="AP5167" i="12"/>
  <c r="AX5167" i="12"/>
  <c r="BB4197" i="12"/>
  <c r="AT4197" i="12"/>
  <c r="BB2148" i="12"/>
  <c r="AT2148" i="12"/>
  <c r="AX7054" i="12"/>
  <c r="AP7054" i="12"/>
  <c r="AV6387" i="12"/>
  <c r="BD6387" i="12"/>
  <c r="AV6962" i="12"/>
  <c r="BD6962" i="12"/>
  <c r="AP7701" i="12"/>
  <c r="AX7701" i="12"/>
  <c r="AP4371" i="12"/>
  <c r="AX4371" i="12"/>
  <c r="AP1829" i="12"/>
  <c r="AX1829" i="12"/>
  <c r="AV3685" i="12"/>
  <c r="BD3685" i="12"/>
  <c r="AP4676" i="12"/>
  <c r="AX4676" i="12"/>
  <c r="AV5242" i="12"/>
  <c r="BD5242" i="12"/>
  <c r="AX7360" i="12"/>
  <c r="AP7360" i="12"/>
  <c r="AW6636" i="12"/>
  <c r="AO6636" i="12"/>
  <c r="AO5372" i="12"/>
  <c r="AW5372" i="12"/>
  <c r="AO2106" i="12"/>
  <c r="AW2106" i="12"/>
  <c r="AR6752" i="12"/>
  <c r="AZ6752" i="12"/>
  <c r="AT6092" i="12"/>
  <c r="BB6092" i="12"/>
  <c r="AP5321" i="12"/>
  <c r="AX5321" i="12"/>
  <c r="AW7695" i="12"/>
  <c r="AO7695" i="12"/>
  <c r="AW7094" i="12"/>
  <c r="AO7094" i="12"/>
  <c r="AR6103" i="12"/>
  <c r="AZ6103" i="12"/>
  <c r="AW7371" i="12"/>
  <c r="AO7371" i="12"/>
  <c r="AO3773" i="12"/>
  <c r="AW3773" i="12"/>
  <c r="AW6120" i="12"/>
  <c r="AO6120" i="12"/>
  <c r="AP5340" i="12"/>
  <c r="AX5340" i="12"/>
  <c r="AR1220" i="12"/>
  <c r="AZ1220" i="12"/>
  <c r="AT3992" i="12"/>
  <c r="BB3992" i="12"/>
  <c r="BA1346" i="12"/>
  <c r="AS1346" i="12"/>
  <c r="AT3337" i="12"/>
  <c r="BB3337" i="12"/>
  <c r="AP7361" i="12"/>
  <c r="AX7361" i="12"/>
  <c r="AP6704" i="12"/>
  <c r="AX6704" i="12"/>
  <c r="AV5864" i="12"/>
  <c r="BD5864" i="12"/>
  <c r="AQ5770" i="12"/>
  <c r="AY5770" i="12"/>
  <c r="AQ2117" i="12"/>
  <c r="AY2117" i="12"/>
  <c r="BC6751" i="12"/>
  <c r="AU6751" i="12"/>
  <c r="AY5839" i="12"/>
  <c r="AQ5839" i="12"/>
  <c r="AQ6696" i="12"/>
  <c r="AY6696" i="12"/>
  <c r="AT1872" i="12"/>
  <c r="BB1872" i="12"/>
  <c r="AT7079" i="12"/>
  <c r="BB7079" i="12"/>
  <c r="AZ6509" i="12"/>
  <c r="AR6509" i="12"/>
  <c r="AT7554" i="12"/>
  <c r="BB7554" i="12"/>
  <c r="AR2505" i="12"/>
  <c r="AZ2505" i="12"/>
  <c r="AR7328" i="12"/>
  <c r="AZ7328" i="12"/>
  <c r="AX1832" i="12"/>
  <c r="AP1832" i="12"/>
  <c r="AV4180" i="12"/>
  <c r="BD4180" i="12"/>
  <c r="AT5155" i="12"/>
  <c r="BB5155" i="12"/>
  <c r="AT5311" i="12"/>
  <c r="BB5311" i="12"/>
  <c r="AV2074" i="12"/>
  <c r="BD2074" i="12"/>
  <c r="AP6730" i="12"/>
  <c r="AX6730" i="12"/>
  <c r="AX6400" i="12"/>
  <c r="AP6400" i="12"/>
  <c r="AQ6047" i="12"/>
  <c r="AY6047" i="12"/>
  <c r="AQ4205" i="12"/>
  <c r="AY4205" i="12"/>
  <c r="AQ1856" i="12"/>
  <c r="AY1856" i="12"/>
  <c r="AQ7062" i="12"/>
  <c r="AY7062" i="12"/>
  <c r="AQ6399" i="12"/>
  <c r="AY6399" i="12"/>
  <c r="AY7077" i="12"/>
  <c r="AQ7077" i="12"/>
  <c r="BB6748" i="12"/>
  <c r="AT6748" i="12"/>
  <c r="BB5318" i="12"/>
  <c r="AT5318" i="12"/>
  <c r="AR7691" i="12"/>
  <c r="AZ7691" i="12"/>
  <c r="AP6099" i="12"/>
  <c r="AX6099" i="12"/>
  <c r="AZ7347" i="12"/>
  <c r="AR7347" i="12"/>
  <c r="AT3418" i="12"/>
  <c r="BB3418" i="12"/>
  <c r="AX4194" i="12"/>
  <c r="AP4194" i="12"/>
  <c r="AS7329" i="12"/>
  <c r="BA7329" i="12"/>
  <c r="BA6687" i="12"/>
  <c r="AS6687" i="12"/>
  <c r="BA5832" i="12"/>
  <c r="AS5832" i="12"/>
  <c r="AS8197" i="12"/>
  <c r="BA8197" i="12"/>
  <c r="AU3790" i="12"/>
  <c r="BC3790" i="12"/>
  <c r="AU2085" i="12"/>
  <c r="BC2085" i="12"/>
  <c r="BC6717" i="12"/>
  <c r="AU6717" i="12"/>
  <c r="AU5343" i="12"/>
  <c r="BC5343" i="12"/>
  <c r="BC6123" i="12"/>
  <c r="AU6123" i="12"/>
  <c r="AQ2142" i="12"/>
  <c r="AY2142" i="12"/>
  <c r="BA6964" i="12"/>
  <c r="AS6964" i="12"/>
  <c r="AS6125" i="12"/>
  <c r="BA6125" i="12"/>
  <c r="AS5348" i="12"/>
  <c r="BA5348" i="12"/>
  <c r="BA4546" i="12"/>
  <c r="AS4546" i="12"/>
  <c r="AQ2339" i="12"/>
  <c r="AY2339" i="12"/>
  <c r="BA4390" i="12"/>
  <c r="AS4390" i="12"/>
  <c r="BA4004" i="12"/>
  <c r="AS4004" i="12"/>
  <c r="AY2517" i="12"/>
  <c r="AQ2517" i="12"/>
  <c r="AQ6639" i="12"/>
  <c r="AY6639" i="12"/>
  <c r="AX4693" i="12"/>
  <c r="AP4693" i="12"/>
  <c r="BA7369" i="12"/>
  <c r="AS7369" i="12"/>
  <c r="BC662" i="12"/>
  <c r="AU662" i="12"/>
  <c r="AU5145" i="12"/>
  <c r="BC5145" i="12"/>
  <c r="AU5788" i="12"/>
  <c r="BC5788" i="12"/>
  <c r="AU2125" i="12"/>
  <c r="BC2125" i="12"/>
  <c r="AT5859" i="12"/>
  <c r="BB5859" i="12"/>
  <c r="AX2483" i="12"/>
  <c r="AP2483" i="12"/>
  <c r="AT6396" i="12"/>
  <c r="BB6396" i="12"/>
  <c r="AO4201" i="12"/>
  <c r="AW4201" i="12"/>
  <c r="AT7058" i="12"/>
  <c r="BB7058" i="12"/>
  <c r="BA6395" i="12"/>
  <c r="AS6395" i="12"/>
  <c r="BA7053" i="12"/>
  <c r="AS7053" i="12"/>
  <c r="AZ3001" i="12"/>
  <c r="AR3001" i="12"/>
  <c r="AR4391" i="12"/>
  <c r="AZ4391" i="12"/>
  <c r="AZ1845" i="12"/>
  <c r="AR1845" i="12"/>
  <c r="AZ3702" i="12"/>
  <c r="AR3702" i="12"/>
  <c r="AT4696" i="12"/>
  <c r="BB4696" i="12"/>
  <c r="AW3404" i="12"/>
  <c r="AO3404" i="12"/>
  <c r="AR7380" i="12"/>
  <c r="AZ7380" i="12"/>
  <c r="AV4075" i="12"/>
  <c r="BD4075" i="12"/>
  <c r="AS5842" i="12"/>
  <c r="BA5842" i="12"/>
  <c r="AU5814" i="12"/>
  <c r="BC5814" i="12"/>
  <c r="AQ2110" i="12"/>
  <c r="AY2110" i="12"/>
  <c r="AU6756" i="12"/>
  <c r="BC6756" i="12"/>
  <c r="AU6096" i="12"/>
  <c r="BC6096" i="12"/>
  <c r="BC5325" i="12"/>
  <c r="AU5325" i="12"/>
  <c r="AU4528" i="12"/>
  <c r="BC4528" i="12"/>
  <c r="AU2393" i="12"/>
  <c r="BC2393" i="12"/>
  <c r="AU7097" i="12"/>
  <c r="BC7097" i="12"/>
  <c r="AZ7379" i="12"/>
  <c r="AR7379" i="12"/>
  <c r="AX3805" i="12"/>
  <c r="AP3805" i="12"/>
  <c r="BC6442" i="12"/>
  <c r="AU6442" i="12"/>
  <c r="AU7337" i="12"/>
  <c r="BC7337" i="12"/>
  <c r="AZ5840" i="12"/>
  <c r="AR5840" i="12"/>
  <c r="AT6990" i="12"/>
  <c r="BB6990" i="12"/>
  <c r="AR2093" i="12"/>
  <c r="AZ2093" i="12"/>
  <c r="AP6729" i="12"/>
  <c r="AX6729" i="12"/>
  <c r="AZ7549" i="12"/>
  <c r="AR7549" i="12"/>
  <c r="AX6507" i="12"/>
  <c r="AP6507" i="12"/>
  <c r="AP5263" i="12"/>
  <c r="AX5263" i="12"/>
  <c r="AP658" i="12"/>
  <c r="AX658" i="12"/>
  <c r="AT5784" i="12"/>
  <c r="BB5784" i="12"/>
  <c r="BB6759" i="12"/>
  <c r="AT6759" i="12"/>
  <c r="AR5847" i="12"/>
  <c r="AZ5847" i="12"/>
  <c r="AP4074" i="12"/>
  <c r="AX4074" i="12"/>
  <c r="AP1338" i="12"/>
  <c r="AX1338" i="12"/>
  <c r="BA2394" i="12"/>
  <c r="AS2394" i="12"/>
  <c r="BA7098" i="12"/>
  <c r="AS7098" i="12"/>
  <c r="AS1818" i="12"/>
  <c r="BA1818" i="12"/>
  <c r="AR3340" i="12"/>
  <c r="AZ3340" i="12"/>
  <c r="AT3013" i="12"/>
  <c r="BB3013" i="12"/>
  <c r="BB7348" i="12"/>
  <c r="AT7348" i="12"/>
  <c r="AZ6676" i="12"/>
  <c r="AR6676" i="12"/>
  <c r="AT4541" i="12"/>
  <c r="BB4541" i="12"/>
  <c r="AT5346" i="12"/>
  <c r="BB5346" i="12"/>
  <c r="AU5326" i="12"/>
  <c r="BC5326" i="12"/>
  <c r="AY2078" i="12"/>
  <c r="AQ2078" i="12"/>
  <c r="AY6154" i="12"/>
  <c r="AQ6154" i="12"/>
  <c r="BC6404" i="12"/>
  <c r="AU6404" i="12"/>
  <c r="BC6050" i="12"/>
  <c r="AU6050" i="12"/>
  <c r="BC6169" i="12"/>
  <c r="AU6169" i="12"/>
  <c r="AU1860" i="12"/>
  <c r="BC1860" i="12"/>
  <c r="AU7066" i="12"/>
  <c r="BC7066" i="12"/>
  <c r="AU6407" i="12"/>
  <c r="BC6407" i="12"/>
  <c r="BC7085" i="12"/>
  <c r="AU7085" i="12"/>
  <c r="AZ3397" i="12"/>
  <c r="AR3397" i="12"/>
  <c r="AX4399" i="12"/>
  <c r="AP4399" i="12"/>
  <c r="AS6677" i="12"/>
  <c r="BA6677" i="12"/>
  <c r="AS5809" i="12"/>
  <c r="BA5809" i="12"/>
  <c r="BA4704" i="12"/>
  <c r="AS4704" i="12"/>
  <c r="BA3728" i="12"/>
  <c r="AS3728" i="12"/>
  <c r="AS7388" i="12"/>
  <c r="BA7388" i="12"/>
  <c r="AS4083" i="12"/>
  <c r="BA4083" i="12"/>
  <c r="AS5144" i="12"/>
  <c r="BA5144" i="12"/>
  <c r="BA664" i="12"/>
  <c r="AS664" i="12"/>
  <c r="AS1641" i="12"/>
  <c r="BA1641" i="12"/>
  <c r="AZ5836" i="12"/>
  <c r="AR5836" i="12"/>
  <c r="AZ3806" i="12"/>
  <c r="AR3806" i="12"/>
  <c r="AR6725" i="12"/>
  <c r="AZ6725" i="12"/>
  <c r="AR5351" i="12"/>
  <c r="AZ5351" i="12"/>
  <c r="AP6500" i="12"/>
  <c r="AX6500" i="12"/>
  <c r="AT7863" i="12"/>
  <c r="BB7863" i="12"/>
  <c r="BA1861" i="12"/>
  <c r="AS1861" i="12"/>
  <c r="AR4001" i="12"/>
  <c r="AZ4001" i="12"/>
  <c r="AT7543" i="12"/>
  <c r="BB7543" i="12"/>
  <c r="AW6623" i="12"/>
  <c r="AO6623" i="12"/>
  <c r="AT1945" i="12"/>
  <c r="BB1945" i="12"/>
  <c r="AZ7316" i="12"/>
  <c r="AR7316" i="12"/>
  <c r="AS1815" i="12"/>
  <c r="BA1815" i="12"/>
  <c r="AQ6987" i="12"/>
  <c r="AY6987" i="12"/>
  <c r="AY7977" i="12"/>
  <c r="AQ7977" i="12"/>
  <c r="AX7953" i="12"/>
  <c r="AP7953" i="12"/>
  <c r="BB7373" i="12"/>
  <c r="AT7373" i="12"/>
  <c r="BB4121" i="12"/>
  <c r="AT4121" i="12"/>
  <c r="BB666" i="12"/>
  <c r="AT666" i="12"/>
  <c r="AR5149" i="12"/>
  <c r="AZ5149" i="12"/>
  <c r="AX5792" i="12"/>
  <c r="AP5792" i="12"/>
  <c r="AZ2129" i="12"/>
  <c r="AR2129" i="12"/>
  <c r="AR6943" i="12"/>
  <c r="AZ6943" i="12"/>
  <c r="BA657" i="12"/>
  <c r="AS657" i="12"/>
  <c r="AS6708" i="12"/>
  <c r="BA6708" i="12"/>
  <c r="AT2402" i="12"/>
  <c r="BB2402" i="12"/>
  <c r="AR4367" i="12"/>
  <c r="AZ4367" i="12"/>
  <c r="AT1826" i="12"/>
  <c r="BB1826" i="12"/>
  <c r="AT3681" i="12"/>
  <c r="BB3681" i="12"/>
  <c r="BA4672" i="12"/>
  <c r="AS4672" i="12"/>
  <c r="AY3045" i="12"/>
  <c r="AQ3045" i="12"/>
  <c r="AS7356" i="12"/>
  <c r="BA7356" i="12"/>
  <c r="AS774" i="12"/>
  <c r="BA774" i="12"/>
  <c r="AS6630" i="12"/>
  <c r="BA6630" i="12"/>
  <c r="BA7552" i="12"/>
  <c r="AS7552" i="12"/>
  <c r="AR1849" i="12"/>
  <c r="AZ1849" i="12"/>
  <c r="AR4700" i="12"/>
  <c r="AZ4700" i="12"/>
  <c r="BB7384" i="12"/>
  <c r="AT7384" i="12"/>
  <c r="BB8195" i="12"/>
  <c r="AT8195" i="12"/>
  <c r="AZ5850" i="12"/>
  <c r="AR5850" i="12"/>
  <c r="AP1344" i="12"/>
  <c r="AX1344" i="12"/>
  <c r="AP2130" i="12"/>
  <c r="AX2130" i="12"/>
  <c r="AP6952" i="12"/>
  <c r="AX6952" i="12"/>
  <c r="AR6116" i="12"/>
  <c r="AZ6116" i="12"/>
  <c r="AZ5336" i="12"/>
  <c r="AR5336" i="12"/>
  <c r="AR4536" i="12"/>
  <c r="AZ4536" i="12"/>
  <c r="AZ1016" i="12"/>
  <c r="AR1016" i="12"/>
  <c r="AZ4378" i="12"/>
  <c r="AR4378" i="12"/>
  <c r="AX3989" i="12"/>
  <c r="AP3989" i="12"/>
  <c r="AS4529" i="12"/>
  <c r="BA4529" i="12"/>
  <c r="AS7341" i="12"/>
  <c r="BA7341" i="12"/>
  <c r="BA6698" i="12"/>
  <c r="AS6698" i="12"/>
  <c r="BA5844" i="12"/>
  <c r="AS5844" i="12"/>
  <c r="AQ7979" i="12"/>
  <c r="AY7979" i="12"/>
  <c r="AU3813" i="12"/>
  <c r="BC3813" i="12"/>
  <c r="BA2097" i="12"/>
  <c r="AS2097" i="12"/>
  <c r="AS5370" i="12"/>
  <c r="BA5370" i="12"/>
  <c r="AS6515" i="12"/>
  <c r="BA6515" i="12"/>
  <c r="AR1868" i="12"/>
  <c r="AZ1868" i="12"/>
  <c r="AX7075" i="12"/>
  <c r="AP7075" i="12"/>
  <c r="AX6505" i="12"/>
  <c r="AP6505" i="12"/>
  <c r="AV7550" i="12"/>
  <c r="BD7550" i="12"/>
  <c r="AX6631" i="12"/>
  <c r="AP6631" i="12"/>
  <c r="BD2489" i="12"/>
  <c r="AV2489" i="12"/>
  <c r="AP7324" i="12"/>
  <c r="AX7324" i="12"/>
  <c r="AP1825" i="12"/>
  <c r="AX1825" i="12"/>
  <c r="AP5787" i="12"/>
  <c r="AX5787" i="12"/>
  <c r="AV5147" i="12"/>
  <c r="BD5147" i="12"/>
  <c r="AP4363" i="12"/>
  <c r="AX4363" i="12"/>
  <c r="AX3677" i="12"/>
  <c r="AP3677" i="12"/>
  <c r="AR3029" i="12"/>
  <c r="AZ3029" i="12"/>
  <c r="AP771" i="12"/>
  <c r="AX771" i="12"/>
  <c r="AZ6606" i="12"/>
  <c r="AR6606" i="12"/>
  <c r="BB5354" i="12"/>
  <c r="AT5354" i="12"/>
  <c r="AX3670" i="12"/>
  <c r="AP3670" i="12"/>
  <c r="BB2098" i="12"/>
  <c r="AT2098" i="12"/>
  <c r="BB6744" i="12"/>
  <c r="AT6744" i="12"/>
  <c r="BB6084" i="12"/>
  <c r="AT6084" i="12"/>
  <c r="AT5314" i="12"/>
  <c r="BB5314" i="12"/>
  <c r="AP6445" i="12"/>
  <c r="AX6445" i="12"/>
  <c r="BB1899" i="12"/>
  <c r="AT1899" i="12"/>
  <c r="AV7086" i="12"/>
  <c r="BD7086" i="12"/>
  <c r="AY6091" i="12"/>
  <c r="AQ6091" i="12"/>
  <c r="AQ7339" i="12"/>
  <c r="AY7339" i="12"/>
  <c r="AY4042" i="12"/>
  <c r="AQ4042" i="12"/>
  <c r="AY768" i="12"/>
  <c r="AQ768" i="12"/>
  <c r="AQ5813" i="12"/>
  <c r="AY5813" i="12"/>
  <c r="AY7952" i="12"/>
  <c r="AQ7952" i="12"/>
  <c r="AY4038" i="12"/>
  <c r="AQ4038" i="12"/>
  <c r="AY7392" i="12"/>
  <c r="AQ7392" i="12"/>
  <c r="AY4115" i="12"/>
  <c r="AQ4115" i="12"/>
  <c r="AQ5152" i="12"/>
  <c r="AY5152" i="12"/>
  <c r="AS672" i="12"/>
  <c r="BA672" i="12"/>
  <c r="BB2138" i="12"/>
  <c r="AT2138" i="12"/>
  <c r="AT6960" i="12"/>
  <c r="BB6960" i="12"/>
  <c r="AX6121" i="12"/>
  <c r="AP6121" i="12"/>
  <c r="AR5344" i="12"/>
  <c r="AZ5344" i="12"/>
  <c r="BB4542" i="12"/>
  <c r="AT4542" i="12"/>
  <c r="AQ1272" i="12"/>
  <c r="AY1272" i="12"/>
  <c r="AS4386" i="12"/>
  <c r="BA4386" i="12"/>
  <c r="AS3996" i="12"/>
  <c r="BA3996" i="12"/>
  <c r="BA2485" i="12"/>
  <c r="AS2485" i="12"/>
  <c r="AY6633" i="12"/>
  <c r="AQ6633" i="12"/>
  <c r="AO6501" i="12"/>
  <c r="AW6501" i="12"/>
  <c r="BD7546" i="12"/>
  <c r="AV7546" i="12"/>
  <c r="AP6205" i="12"/>
  <c r="AX6205" i="12"/>
  <c r="AV1821" i="12"/>
  <c r="BD1821" i="12"/>
  <c r="AP3825" i="12"/>
  <c r="AX3825" i="12"/>
  <c r="AX7984" i="12"/>
  <c r="AP7984" i="12"/>
  <c r="AP7393" i="12"/>
  <c r="AX7393" i="12"/>
  <c r="AP6722" i="12"/>
  <c r="AX6722" i="12"/>
  <c r="AX6392" i="12"/>
  <c r="AP6392" i="12"/>
  <c r="AR5167" i="12"/>
  <c r="AZ5167" i="12"/>
  <c r="AV4197" i="12"/>
  <c r="BD4197" i="12"/>
  <c r="BD2148" i="12"/>
  <c r="AV2148" i="12"/>
  <c r="AS7054" i="12"/>
  <c r="BA7054" i="12"/>
  <c r="AQ6387" i="12"/>
  <c r="AY6387" i="12"/>
  <c r="BA6962" i="12"/>
  <c r="AS6962" i="12"/>
  <c r="BA7701" i="12"/>
  <c r="AS7701" i="12"/>
  <c r="BA4371" i="12"/>
  <c r="AS4371" i="12"/>
  <c r="AS1829" i="12"/>
  <c r="BA1829" i="12"/>
  <c r="BA3685" i="12"/>
  <c r="AS3685" i="12"/>
  <c r="BA4676" i="12"/>
  <c r="AS4676" i="12"/>
  <c r="AS5242" i="12"/>
  <c r="BA5242" i="12"/>
  <c r="AS7360" i="12"/>
  <c r="BA7360" i="12"/>
  <c r="AT6636" i="12"/>
  <c r="BB6636" i="12"/>
  <c r="AZ5372" i="12"/>
  <c r="AR5372" i="12"/>
  <c r="AT2106" i="12"/>
  <c r="BB2106" i="12"/>
  <c r="AX6752" i="12"/>
  <c r="AP6752" i="12"/>
  <c r="AX6092" i="12"/>
  <c r="AP6092" i="12"/>
  <c r="AS5321" i="12"/>
  <c r="BA5321" i="12"/>
  <c r="AT7695" i="12"/>
  <c r="BB7695" i="12"/>
  <c r="AT7094" i="12"/>
  <c r="BB7094" i="12"/>
  <c r="AO6103" i="12"/>
  <c r="AW6103" i="12"/>
  <c r="AT7371" i="12"/>
  <c r="BB7371" i="12"/>
  <c r="AR3773" i="12"/>
  <c r="AZ3773" i="12"/>
  <c r="AR6120" i="12"/>
  <c r="AZ6120" i="12"/>
  <c r="AO7652" i="12"/>
  <c r="AW7652" i="12"/>
  <c r="AX1220" i="12"/>
  <c r="AP1220" i="12"/>
  <c r="AX3992" i="12"/>
  <c r="AP3992" i="12"/>
  <c r="AU1346" i="12"/>
  <c r="BC1346" i="12"/>
  <c r="AV3337" i="12"/>
  <c r="BD3337" i="12"/>
  <c r="AT7361" i="12"/>
  <c r="BB7361" i="12"/>
  <c r="BA6704" i="12"/>
  <c r="AS6704" i="12"/>
  <c r="AQ5864" i="12"/>
  <c r="AY5864" i="12"/>
  <c r="BC5770" i="12"/>
  <c r="AU5770" i="12"/>
  <c r="BC2117" i="12"/>
  <c r="AU2117" i="12"/>
  <c r="AQ6751" i="12"/>
  <c r="AY6751" i="12"/>
  <c r="AU5839" i="12"/>
  <c r="BC5839" i="12"/>
  <c r="BC6696" i="12"/>
  <c r="AU6696" i="12"/>
  <c r="BD1872" i="12"/>
  <c r="AV1872" i="12"/>
  <c r="BD7079" i="12"/>
  <c r="AV7079" i="12"/>
  <c r="AV6509" i="12"/>
  <c r="BD6509" i="12"/>
  <c r="AP7554" i="12"/>
  <c r="AX7554" i="12"/>
  <c r="AV2505" i="12"/>
  <c r="BD2505" i="12"/>
  <c r="AP7328" i="12"/>
  <c r="AX7328" i="12"/>
  <c r="AV1832" i="12"/>
  <c r="BD1832" i="12"/>
  <c r="AT4180" i="12"/>
  <c r="BB4180" i="12"/>
  <c r="AX5155" i="12"/>
  <c r="AP5155" i="12"/>
  <c r="BD5311" i="12"/>
  <c r="AV5311" i="12"/>
  <c r="AT2074" i="12"/>
  <c r="BB2074" i="12"/>
  <c r="BA6730" i="12"/>
  <c r="AS6730" i="12"/>
  <c r="AS6400" i="12"/>
  <c r="BA6400" i="12"/>
  <c r="AU6047" i="12"/>
  <c r="BC6047" i="12"/>
  <c r="AU4205" i="12"/>
  <c r="BC4205" i="12"/>
  <c r="AU1856" i="12"/>
  <c r="BC1856" i="12"/>
  <c r="BC7062" i="12"/>
  <c r="AU7062" i="12"/>
  <c r="BC6399" i="12"/>
  <c r="AU6399" i="12"/>
  <c r="AU7077" i="12"/>
  <c r="BC7077" i="12"/>
  <c r="AX6748" i="12"/>
  <c r="AP6748" i="12"/>
  <c r="AP5318" i="12"/>
  <c r="AX5318" i="12"/>
  <c r="BB7691" i="12"/>
  <c r="AT7691" i="12"/>
  <c r="AR6099" i="12"/>
  <c r="AZ6099" i="12"/>
  <c r="AT7347" i="12"/>
  <c r="BB7347" i="12"/>
  <c r="AR3418" i="12"/>
  <c r="AZ3418" i="12"/>
  <c r="AY4194" i="12"/>
  <c r="AQ4194" i="12"/>
  <c r="AQ7329" i="12"/>
  <c r="AY7329" i="12"/>
  <c r="AY6687" i="12"/>
  <c r="AQ6687" i="12"/>
  <c r="AQ5832" i="12"/>
  <c r="AY5832" i="12"/>
  <c r="AR3790" i="12"/>
  <c r="AZ3790" i="12"/>
  <c r="AW2085" i="12"/>
  <c r="AO2085" i="12"/>
  <c r="AW6717" i="12"/>
  <c r="AO6717" i="12"/>
  <c r="AO5343" i="12"/>
  <c r="AW5343" i="12"/>
  <c r="AW6123" i="12"/>
  <c r="AO6123" i="12"/>
  <c r="AO2526" i="12"/>
  <c r="AW2526" i="12"/>
  <c r="BA2142" i="12"/>
  <c r="AS2142" i="12"/>
  <c r="AQ6964" i="12"/>
  <c r="AY6964" i="12"/>
  <c r="AY6125" i="12"/>
  <c r="AQ6125" i="12"/>
  <c r="AY5348" i="12"/>
  <c r="AQ5348" i="12"/>
  <c r="AQ4546" i="12"/>
  <c r="AY4546" i="12"/>
  <c r="BA2339" i="12"/>
  <c r="AS2339" i="12"/>
  <c r="AY4390" i="12"/>
  <c r="AQ4390" i="12"/>
  <c r="AQ4004" i="12"/>
  <c r="AY4004" i="12"/>
  <c r="BA2517" i="12"/>
  <c r="AS2517" i="12"/>
  <c r="BA6639" i="12"/>
  <c r="AS6639" i="12"/>
  <c r="AQ4693" i="12"/>
  <c r="AY4693" i="12"/>
  <c r="AO662" i="12"/>
  <c r="AW662" i="12"/>
  <c r="AW5145" i="12"/>
  <c r="AO5145" i="12"/>
  <c r="AO5788" i="12"/>
  <c r="AW5788" i="12"/>
  <c r="AW2125" i="12"/>
  <c r="AO2125" i="12"/>
  <c r="AO6763" i="12"/>
  <c r="AW6763" i="12"/>
  <c r="AZ5859" i="12"/>
  <c r="AR5859" i="12"/>
  <c r="AR2483" i="12"/>
  <c r="AZ2483" i="12"/>
  <c r="AR6396" i="12"/>
  <c r="AZ6396" i="12"/>
  <c r="BB4201" i="12"/>
  <c r="AT4201" i="12"/>
  <c r="AR7058" i="12"/>
  <c r="AZ7058" i="12"/>
  <c r="AQ6395" i="12"/>
  <c r="AY6395" i="12"/>
  <c r="AY7053" i="12"/>
  <c r="AQ7053" i="12"/>
  <c r="BB3001" i="12"/>
  <c r="AT3001" i="12"/>
  <c r="AT4391" i="12"/>
  <c r="BB4391" i="12"/>
  <c r="BB1845" i="12"/>
  <c r="AT1845" i="12"/>
  <c r="AT3702" i="12"/>
  <c r="BB3702" i="12"/>
  <c r="AR4696" i="12"/>
  <c r="AZ4696" i="12"/>
  <c r="BB3404" i="12"/>
  <c r="AT3404" i="12"/>
  <c r="BB7380" i="12"/>
  <c r="AT7380" i="12"/>
  <c r="AX4075" i="12"/>
  <c r="AP4075" i="12"/>
  <c r="AQ5842" i="12"/>
  <c r="AY5842" i="12"/>
  <c r="AZ5814" i="12"/>
  <c r="AR5814" i="12"/>
  <c r="AO2110" i="12"/>
  <c r="AW2110" i="12"/>
  <c r="AO6756" i="12"/>
  <c r="AW6756" i="12"/>
  <c r="AO6096" i="12"/>
  <c r="AW6096" i="12"/>
  <c r="AO5325" i="12"/>
  <c r="AW5325" i="12"/>
  <c r="AW4528" i="12"/>
  <c r="AO4528" i="12"/>
  <c r="AZ2393" i="12"/>
  <c r="AR2393" i="12"/>
  <c r="AZ7097" i="12"/>
  <c r="AR7097" i="12"/>
  <c r="AO6107" i="12"/>
  <c r="AW6107" i="12"/>
  <c r="BD7379" i="12"/>
  <c r="AV7379" i="12"/>
  <c r="AO6442" i="12"/>
  <c r="AW6442" i="12"/>
  <c r="AW7337" i="12"/>
  <c r="AO7337" i="12"/>
  <c r="AO6694" i="12"/>
  <c r="AW6694" i="12"/>
  <c r="AT5840" i="12"/>
  <c r="BB5840" i="12"/>
  <c r="AV6990" i="12"/>
  <c r="BD6990" i="12"/>
  <c r="AV2093" i="12"/>
  <c r="BD2093" i="12"/>
  <c r="BD6729" i="12"/>
  <c r="AV6729" i="12"/>
  <c r="BD7549" i="12"/>
  <c r="AV7549" i="12"/>
  <c r="BD6507" i="12"/>
  <c r="AV6507" i="12"/>
  <c r="AR4116" i="12"/>
  <c r="AZ4116" i="12"/>
  <c r="AV658" i="12"/>
  <c r="BD658" i="12"/>
  <c r="AP5784" i="12"/>
  <c r="AX5784" i="12"/>
  <c r="AP6759" i="12"/>
  <c r="AX6759" i="12"/>
  <c r="AV5847" i="12"/>
  <c r="BD5847" i="12"/>
  <c r="AT4074" i="12"/>
  <c r="BB4074" i="12"/>
  <c r="AZ1338" i="12"/>
  <c r="AR1338" i="12"/>
  <c r="AU2394" i="12"/>
  <c r="BC2394" i="12"/>
  <c r="AU7098" i="12"/>
  <c r="BC7098" i="12"/>
  <c r="AU1818" i="12"/>
  <c r="BC1818" i="12"/>
  <c r="AW3340" i="12"/>
  <c r="AO3340" i="12"/>
  <c r="AP3013" i="12"/>
  <c r="AX3013" i="12"/>
  <c r="AV7348" i="12"/>
  <c r="BD7348" i="12"/>
  <c r="AV6676" i="12"/>
  <c r="BD6676" i="12"/>
  <c r="AP4541" i="12"/>
  <c r="AX4541" i="12"/>
  <c r="AV5346" i="12"/>
  <c r="BD5346" i="12"/>
  <c r="AO5326" i="12"/>
  <c r="AW5326" i="12"/>
  <c r="AW2078" i="12"/>
  <c r="AO2078" i="12"/>
  <c r="AO6154" i="12"/>
  <c r="AW6154" i="12"/>
  <c r="AW6404" i="12"/>
  <c r="AO6404" i="12"/>
  <c r="AW6050" i="12"/>
  <c r="AO6050" i="12"/>
  <c r="AW6169" i="12"/>
  <c r="AO6169" i="12"/>
  <c r="AO1860" i="12"/>
  <c r="AW1860" i="12"/>
  <c r="AO7066" i="12"/>
  <c r="AW7066" i="12"/>
  <c r="AO6407" i="12"/>
  <c r="AW6407" i="12"/>
  <c r="AR7085" i="12"/>
  <c r="AZ7085" i="12"/>
  <c r="AO1215" i="12"/>
  <c r="AW1215" i="12"/>
  <c r="AV3397" i="12"/>
  <c r="BD3397" i="12"/>
  <c r="AV4399" i="12"/>
  <c r="BD4399" i="12"/>
  <c r="AY6677" i="12"/>
  <c r="AQ6677" i="12"/>
  <c r="AQ5809" i="12"/>
  <c r="AY5809" i="12"/>
  <c r="AQ4704" i="12"/>
  <c r="AY4704" i="12"/>
  <c r="AQ3728" i="12"/>
  <c r="AY3728" i="12"/>
  <c r="AQ7388" i="12"/>
  <c r="AY7388" i="12"/>
  <c r="AQ4083" i="12"/>
  <c r="AY4083" i="12"/>
  <c r="AQ5144" i="12"/>
  <c r="AY5144" i="12"/>
  <c r="AQ664" i="12"/>
  <c r="AY664" i="12"/>
  <c r="BC1641" i="12"/>
  <c r="AU1641" i="12"/>
  <c r="AT5836" i="12"/>
  <c r="BB5836" i="12"/>
  <c r="AT3806" i="12"/>
  <c r="BB3806" i="12"/>
  <c r="BB6725" i="12"/>
  <c r="AT6725" i="12"/>
  <c r="AP5351" i="12"/>
  <c r="AX5351" i="12"/>
  <c r="BB6500" i="12"/>
  <c r="AT6500" i="12"/>
  <c r="AR7863" i="12"/>
  <c r="AZ7863" i="12"/>
  <c r="AO7067" i="12"/>
  <c r="AW7067" i="12"/>
  <c r="BB4001" i="12"/>
  <c r="AT4001" i="12"/>
  <c r="AZ7543" i="12"/>
  <c r="AR7543" i="12"/>
  <c r="AT6623" i="12"/>
  <c r="BB6623" i="12"/>
  <c r="AR1945" i="12"/>
  <c r="AZ1945" i="12"/>
  <c r="AV7316" i="12"/>
  <c r="BD7316" i="12"/>
  <c r="AY1815" i="12"/>
  <c r="AQ1815" i="12"/>
  <c r="AS6987" i="12"/>
  <c r="BA6987" i="12"/>
  <c r="AS7977" i="12"/>
  <c r="BA7977" i="12"/>
  <c r="AZ7953" i="12"/>
  <c r="AR7953" i="12"/>
  <c r="AR7373" i="12"/>
  <c r="AZ7373" i="12"/>
  <c r="AR4121" i="12"/>
  <c r="AZ4121" i="12"/>
  <c r="AR666" i="12"/>
  <c r="AZ666" i="12"/>
  <c r="AT5149" i="12"/>
  <c r="BB5149" i="12"/>
  <c r="AT5792" i="12"/>
  <c r="BB5792" i="12"/>
  <c r="AT2129" i="12"/>
  <c r="BB2129" i="12"/>
  <c r="BB6943" i="12"/>
  <c r="AT6943" i="12"/>
  <c r="AQ657" i="12"/>
  <c r="AY657" i="12"/>
  <c r="AQ6708" i="12"/>
  <c r="AY6708" i="12"/>
  <c r="AZ2402" i="12"/>
  <c r="AR2402" i="12"/>
  <c r="AV4367" i="12"/>
  <c r="BD4367" i="12"/>
  <c r="AX1826" i="12"/>
  <c r="AP1826" i="12"/>
  <c r="AX3681" i="12"/>
  <c r="AP3681" i="12"/>
  <c r="AQ4672" i="12"/>
  <c r="AY4672" i="12"/>
  <c r="BA3045" i="12"/>
  <c r="AS3045" i="12"/>
  <c r="AQ7356" i="12"/>
  <c r="AY7356" i="12"/>
  <c r="AQ774" i="12"/>
  <c r="AY774" i="12"/>
  <c r="AQ6630" i="12"/>
  <c r="AY6630" i="12"/>
  <c r="AY7552" i="12"/>
  <c r="AQ7552" i="12"/>
  <c r="BB1849" i="12"/>
  <c r="AT1849" i="12"/>
  <c r="AT4700" i="12"/>
  <c r="BB4700" i="12"/>
  <c r="AR7384" i="12"/>
  <c r="AZ7384" i="12"/>
  <c r="AR8195" i="12"/>
  <c r="AZ8195" i="12"/>
  <c r="AP5850" i="12"/>
  <c r="AX5850" i="12"/>
  <c r="AR1344" i="12"/>
  <c r="AZ1344" i="12"/>
  <c r="AR2130" i="12"/>
  <c r="AZ2130" i="12"/>
  <c r="AZ6952" i="12"/>
  <c r="AR6952" i="12"/>
  <c r="BB6116" i="12"/>
  <c r="AT6116" i="12"/>
  <c r="AX5336" i="12"/>
  <c r="AP5336" i="12"/>
  <c r="AT4536" i="12"/>
  <c r="BB4536" i="12"/>
  <c r="AT1016" i="12"/>
  <c r="BB1016" i="12"/>
  <c r="BB4378" i="12"/>
  <c r="AT4378" i="12"/>
  <c r="BD3989" i="12"/>
  <c r="AV3989" i="12"/>
  <c r="AQ4529" i="12"/>
  <c r="AY4529" i="12"/>
  <c r="AQ7341" i="12"/>
  <c r="AY7341" i="12"/>
  <c r="AQ6698" i="12"/>
  <c r="AY6698" i="12"/>
  <c r="AQ5844" i="12"/>
  <c r="AY5844" i="12"/>
  <c r="BA7979" i="12"/>
  <c r="AS7979" i="12"/>
  <c r="BA3813" i="12"/>
  <c r="AS3813" i="12"/>
  <c r="AQ2097" i="12"/>
  <c r="AY2097" i="12"/>
  <c r="AQ5370" i="12"/>
  <c r="AY5370" i="12"/>
  <c r="AY6515" i="12"/>
  <c r="AQ6515" i="12"/>
  <c r="AT1868" i="12"/>
  <c r="BB1868" i="12"/>
  <c r="AV7075" i="12"/>
  <c r="BD7075" i="12"/>
  <c r="AV6505" i="12"/>
  <c r="BD6505" i="12"/>
  <c r="AT7550" i="12"/>
  <c r="BB7550" i="12"/>
  <c r="BD6631" i="12"/>
  <c r="AV6631" i="12"/>
  <c r="AP2489" i="12"/>
  <c r="AX2489" i="12"/>
  <c r="AV7324" i="12"/>
  <c r="BD7324" i="12"/>
  <c r="AV1825" i="12"/>
  <c r="BD1825" i="12"/>
  <c r="AV5787" i="12"/>
  <c r="BD5787" i="12"/>
  <c r="AP5147" i="12"/>
  <c r="AX5147" i="12"/>
  <c r="AW1822" i="12"/>
  <c r="AO1822" i="12"/>
  <c r="BD3677" i="12"/>
  <c r="AV3677" i="12"/>
  <c r="AX3029" i="12"/>
  <c r="AP3029" i="12"/>
  <c r="BB771" i="12"/>
  <c r="AT771" i="12"/>
  <c r="AX6606" i="12"/>
  <c r="AP6606" i="12"/>
  <c r="AV5354" i="12"/>
  <c r="BD5354" i="12"/>
  <c r="AT3670" i="12"/>
  <c r="BB3670" i="12"/>
  <c r="AP2098" i="12"/>
  <c r="AX2098" i="12"/>
  <c r="AX6744" i="12"/>
  <c r="AP6744" i="12"/>
  <c r="AV6084" i="12"/>
  <c r="BD6084" i="12"/>
  <c r="AV5314" i="12"/>
  <c r="BD5314" i="12"/>
  <c r="AR6445" i="12"/>
  <c r="AZ6445" i="12"/>
  <c r="AX1899" i="12"/>
  <c r="AP1899" i="12"/>
  <c r="AS7086" i="12"/>
  <c r="BA7086" i="12"/>
  <c r="BC6091" i="12"/>
  <c r="AU6091" i="12"/>
  <c r="BC7339" i="12"/>
  <c r="AU7339" i="12"/>
  <c r="AU4042" i="12"/>
  <c r="BC4042" i="12"/>
  <c r="BC768" i="12"/>
  <c r="AU768" i="12"/>
  <c r="BC5813" i="12"/>
  <c r="AU5813" i="12"/>
  <c r="AU7952" i="12"/>
  <c r="BC7952" i="12"/>
  <c r="AU4038" i="12"/>
  <c r="BC4038" i="12"/>
  <c r="AU7392" i="12"/>
  <c r="BC7392" i="12"/>
  <c r="AU4115" i="12"/>
  <c r="BC4115" i="12"/>
  <c r="BC5152" i="12"/>
  <c r="AU5152" i="12"/>
  <c r="AU672" i="12"/>
  <c r="BC672" i="12"/>
  <c r="AR2138" i="12"/>
  <c r="AZ2138" i="12"/>
  <c r="AR6960" i="12"/>
  <c r="AZ6960" i="12"/>
  <c r="BD6121" i="12"/>
  <c r="AV6121" i="12"/>
  <c r="AV5344" i="12"/>
  <c r="BD5344" i="12"/>
  <c r="AV4542" i="12"/>
  <c r="BD4542" i="12"/>
  <c r="AS1272" i="12"/>
  <c r="BA1272" i="12"/>
  <c r="AQ4386" i="12"/>
  <c r="AY4386" i="12"/>
  <c r="AY3996" i="12"/>
  <c r="AQ3996" i="12"/>
  <c r="AQ2485" i="12"/>
  <c r="AY2485" i="12"/>
  <c r="AS6633" i="12"/>
  <c r="BA6633" i="12"/>
  <c r="AR6501" i="12"/>
  <c r="AZ6501" i="12"/>
  <c r="AO6627" i="12"/>
  <c r="AW6627" i="12"/>
  <c r="AO7320" i="12"/>
  <c r="AW7320" i="12"/>
  <c r="AP1821" i="12"/>
  <c r="AX1821" i="12"/>
  <c r="BD3825" i="12"/>
  <c r="AV3825" i="12"/>
  <c r="AV7984" i="12"/>
  <c r="BD7984" i="12"/>
  <c r="AV7393" i="12"/>
  <c r="BD7393" i="12"/>
  <c r="AS6722" i="12"/>
  <c r="BA6722" i="12"/>
  <c r="AV6392" i="12"/>
  <c r="BD6392" i="12"/>
  <c r="AV5167" i="12"/>
  <c r="BD5167" i="12"/>
  <c r="AP4197" i="12"/>
  <c r="AX4197" i="12"/>
  <c r="AX2148" i="12"/>
  <c r="AP2148" i="12"/>
  <c r="AQ7054" i="12"/>
  <c r="AY7054" i="12"/>
  <c r="AS6387" i="12"/>
  <c r="BA6387" i="12"/>
  <c r="AQ6962" i="12"/>
  <c r="AY6962" i="12"/>
  <c r="AQ7701" i="12"/>
  <c r="AY7701" i="12"/>
  <c r="AQ4371" i="12"/>
  <c r="AY4371" i="12"/>
  <c r="AY1829" i="12"/>
  <c r="AQ1829" i="12"/>
  <c r="AQ3685" i="12"/>
  <c r="AY3685" i="12"/>
  <c r="AY4676" i="12"/>
  <c r="AQ4676" i="12"/>
  <c r="AQ5242" i="12"/>
  <c r="AY5242" i="12"/>
  <c r="AQ7360" i="12"/>
  <c r="AY7360" i="12"/>
  <c r="AR6636" i="12"/>
  <c r="AZ6636" i="12"/>
  <c r="AT5372" i="12"/>
  <c r="BB5372" i="12"/>
  <c r="AZ2106" i="12"/>
  <c r="AR2106" i="12"/>
  <c r="BD6752" i="12"/>
  <c r="AV6752" i="12"/>
  <c r="BD6092" i="12"/>
  <c r="AV6092" i="12"/>
  <c r="AW4524" i="12"/>
  <c r="AO4524" i="12"/>
  <c r="AR7695" i="12"/>
  <c r="AZ7695" i="12"/>
  <c r="AR7094" i="12"/>
  <c r="AZ7094" i="12"/>
  <c r="BB6103" i="12"/>
  <c r="AT6103" i="12"/>
  <c r="AR7371" i="12"/>
  <c r="AZ7371" i="12"/>
  <c r="AT3773" i="12"/>
  <c r="BB3773" i="12"/>
  <c r="BB6120" i="12"/>
  <c r="AT6120" i="12"/>
  <c r="AZ7652" i="12"/>
  <c r="AR7652" i="12"/>
  <c r="AW4382" i="12"/>
  <c r="AO4382" i="12"/>
  <c r="AO1346" i="12"/>
  <c r="AW1346" i="12"/>
  <c r="AW4825" i="12"/>
  <c r="AO4825" i="12"/>
  <c r="AP3337" i="12"/>
  <c r="AX3337" i="12"/>
  <c r="AV7361" i="12"/>
  <c r="BD7361" i="12"/>
  <c r="AQ6704" i="12"/>
  <c r="AY6704" i="12"/>
  <c r="BA5864" i="12"/>
  <c r="AS5864" i="12"/>
  <c r="AO5770" i="12"/>
  <c r="AW5770" i="12"/>
  <c r="AW2117" i="12"/>
  <c r="AO2117" i="12"/>
  <c r="AO6751" i="12"/>
  <c r="AW6751" i="12"/>
  <c r="AW5839" i="12"/>
  <c r="AO5839" i="12"/>
  <c r="AW6696" i="12"/>
  <c r="AO6696" i="12"/>
  <c r="AO1262" i="12"/>
  <c r="AW1262" i="12"/>
  <c r="AP1872" i="12"/>
  <c r="AX1872" i="12"/>
  <c r="AP7079" i="12"/>
  <c r="AX7079" i="12"/>
  <c r="AP6509" i="12"/>
  <c r="AX6509" i="12"/>
  <c r="BD7554" i="12"/>
  <c r="AV7554" i="12"/>
  <c r="AP2505" i="12"/>
  <c r="AX2505" i="12"/>
  <c r="AV7328" i="12"/>
  <c r="BD7328" i="12"/>
  <c r="BB1832" i="12"/>
  <c r="AT1832" i="12"/>
  <c r="AP4180" i="12"/>
  <c r="AX4180" i="12"/>
  <c r="BD5155" i="12"/>
  <c r="AV5155" i="12"/>
  <c r="AX5311" i="12"/>
  <c r="AP5311" i="12"/>
  <c r="AX2074" i="12"/>
  <c r="AP2074" i="12"/>
  <c r="AY6730" i="12"/>
  <c r="AQ6730" i="12"/>
  <c r="AW6047" i="12"/>
  <c r="AO6047" i="12"/>
  <c r="AW4205" i="12"/>
  <c r="AO4205" i="12"/>
  <c r="AZ1856" i="12"/>
  <c r="AR1856" i="12"/>
  <c r="AO7062" i="12"/>
  <c r="AW7062" i="12"/>
  <c r="AO6399" i="12"/>
  <c r="AW6399" i="12"/>
  <c r="AZ7077" i="12"/>
  <c r="AR7077" i="12"/>
  <c r="AO786" i="12"/>
  <c r="AW786" i="12"/>
  <c r="AW6088" i="12"/>
  <c r="AO6088" i="12"/>
  <c r="BD5318" i="12"/>
  <c r="AV5318" i="12"/>
  <c r="AP7691" i="12"/>
  <c r="AX7691" i="12"/>
  <c r="AT6099" i="12"/>
  <c r="BB6099" i="12"/>
  <c r="BD7347" i="12"/>
  <c r="AV7347" i="12"/>
  <c r="AP3418" i="12"/>
  <c r="AX3418" i="12"/>
  <c r="AU4194" i="12"/>
  <c r="BC4194" i="12"/>
  <c r="AU7329" i="12"/>
  <c r="BC7329" i="12"/>
  <c r="AU6687" i="12"/>
  <c r="BC6687" i="12"/>
  <c r="AU5832" i="12"/>
  <c r="BC5832" i="12"/>
  <c r="AW3790" i="12"/>
  <c r="AO3790" i="12"/>
  <c r="AR2085" i="12"/>
  <c r="AZ2085" i="12"/>
  <c r="AZ6717" i="12"/>
  <c r="AR6717" i="12"/>
  <c r="AR5343" i="12"/>
  <c r="AZ5343" i="12"/>
  <c r="AR6123" i="12"/>
  <c r="AZ6123" i="12"/>
  <c r="AT2526" i="12"/>
  <c r="BB2526" i="12"/>
  <c r="AU2142" i="12"/>
  <c r="BC2142" i="12"/>
  <c r="AU6964" i="12"/>
  <c r="BC6964" i="12"/>
  <c r="BC6125" i="12"/>
  <c r="AU6125" i="12"/>
  <c r="AU5348" i="12"/>
  <c r="BC5348" i="12"/>
  <c r="AU4546" i="12"/>
  <c r="BC4546" i="12"/>
  <c r="AU2339" i="12"/>
  <c r="BC2339" i="12"/>
  <c r="AU4390" i="12"/>
  <c r="BC4390" i="12"/>
  <c r="AU4004" i="12"/>
  <c r="BC4004" i="12"/>
  <c r="AU2517" i="12"/>
  <c r="BC2517" i="12"/>
  <c r="AU6639" i="12"/>
  <c r="BC6639" i="12"/>
  <c r="BC4693" i="12"/>
  <c r="AU4693" i="12"/>
  <c r="AR662" i="12"/>
  <c r="AZ662" i="12"/>
  <c r="AX5145" i="12"/>
  <c r="AP5145" i="12"/>
  <c r="AZ5788" i="12"/>
  <c r="AR5788" i="12"/>
  <c r="AZ2125" i="12"/>
  <c r="AR2125" i="12"/>
  <c r="BB6763" i="12"/>
  <c r="AT6763" i="12"/>
  <c r="AV5859" i="12"/>
  <c r="BD5859" i="12"/>
  <c r="AT2483" i="12"/>
  <c r="BB2483" i="12"/>
  <c r="AP6396" i="12"/>
  <c r="AX6396" i="12"/>
  <c r="AP4201" i="12"/>
  <c r="AX4201" i="12"/>
  <c r="AP7058" i="12"/>
  <c r="AX7058" i="12"/>
  <c r="AU6395" i="12"/>
  <c r="BC6395" i="12"/>
  <c r="AU7053" i="12"/>
  <c r="BC7053" i="12"/>
  <c r="AP3001" i="12"/>
  <c r="AX3001" i="12"/>
  <c r="BD4391" i="12"/>
  <c r="AV4391" i="12"/>
  <c r="BD1845" i="12"/>
  <c r="AV1845" i="12"/>
  <c r="BD3702" i="12"/>
  <c r="AV3702" i="12"/>
  <c r="AX4696" i="12"/>
  <c r="AP4696" i="12"/>
  <c r="AP3404" i="12"/>
  <c r="AX3404" i="12"/>
  <c r="AP7380" i="12"/>
  <c r="AX7380" i="12"/>
  <c r="BA4075" i="12"/>
  <c r="AS4075" i="12"/>
  <c r="BC5842" i="12"/>
  <c r="AU5842" i="12"/>
  <c r="AW5814" i="12"/>
  <c r="AO5814" i="12"/>
  <c r="AR2110" i="12"/>
  <c r="AZ2110" i="12"/>
  <c r="AZ6756" i="12"/>
  <c r="AR6756" i="12"/>
  <c r="BB6096" i="12"/>
  <c r="AT6096" i="12"/>
  <c r="AT5325" i="12"/>
  <c r="BB5325" i="12"/>
  <c r="AP4528" i="12"/>
  <c r="AX4528" i="12"/>
  <c r="AO2393" i="12"/>
  <c r="AW2393" i="12"/>
  <c r="AO7097" i="12"/>
  <c r="AW7097" i="12"/>
  <c r="AT6107" i="12"/>
  <c r="BB6107" i="12"/>
  <c r="BA7379" i="12"/>
  <c r="AS7379" i="12"/>
  <c r="AR6442" i="12"/>
  <c r="AZ6442" i="12"/>
  <c r="BB7337" i="12"/>
  <c r="AT7337" i="12"/>
  <c r="AZ6694" i="12"/>
  <c r="AR6694" i="12"/>
  <c r="AX5840" i="12"/>
  <c r="AP5840" i="12"/>
  <c r="BA6990" i="12"/>
  <c r="AS6990" i="12"/>
  <c r="AY2093" i="12"/>
  <c r="AQ2093" i="12"/>
  <c r="AS6729" i="12"/>
  <c r="BA6729" i="12"/>
  <c r="AS7549" i="12"/>
  <c r="BA7549" i="12"/>
  <c r="AS6507" i="12"/>
  <c r="BA6507" i="12"/>
  <c r="AW4116" i="12"/>
  <c r="AO4116" i="12"/>
  <c r="AO5141" i="12"/>
  <c r="AW5141" i="12"/>
  <c r="AO2121" i="12"/>
  <c r="AW2121" i="12"/>
  <c r="BA6759" i="12"/>
  <c r="AS6759" i="12"/>
  <c r="AP5847" i="12"/>
  <c r="AX5847" i="12"/>
  <c r="BD4074" i="12"/>
  <c r="AV4074" i="12"/>
  <c r="AO2394" i="12"/>
  <c r="AW2394" i="12"/>
  <c r="AO7098" i="12"/>
  <c r="AW7098" i="12"/>
  <c r="AO1818" i="12"/>
  <c r="AW1818" i="12"/>
  <c r="AW3673" i="12"/>
  <c r="AO3673" i="12"/>
  <c r="BB3340" i="12"/>
  <c r="AT3340" i="12"/>
  <c r="AV3013" i="12"/>
  <c r="BD3013" i="12"/>
  <c r="AX7348" i="12"/>
  <c r="AP7348" i="12"/>
  <c r="AX6676" i="12"/>
  <c r="AP6676" i="12"/>
  <c r="BD4541" i="12"/>
  <c r="AV4541" i="12"/>
  <c r="AP5346" i="12"/>
  <c r="AX5346" i="12"/>
  <c r="AZ5326" i="12"/>
  <c r="AR5326" i="12"/>
  <c r="AT2078" i="12"/>
  <c r="BB2078" i="12"/>
  <c r="BB6154" i="12"/>
  <c r="AT6154" i="12"/>
  <c r="AR6404" i="12"/>
  <c r="AZ6404" i="12"/>
  <c r="AT6050" i="12"/>
  <c r="BB6050" i="12"/>
  <c r="AT6169" i="12"/>
  <c r="BB6169" i="12"/>
  <c r="AZ1860" i="12"/>
  <c r="AR1860" i="12"/>
  <c r="AZ7066" i="12"/>
  <c r="AR7066" i="12"/>
  <c r="AZ6407" i="12"/>
  <c r="AR6407" i="12"/>
  <c r="AW7085" i="12"/>
  <c r="AO7085" i="12"/>
  <c r="AR1215" i="12"/>
  <c r="AZ1215" i="12"/>
  <c r="AS3397" i="12"/>
  <c r="BA3397" i="12"/>
  <c r="BA4399" i="12"/>
  <c r="AS4399" i="12"/>
  <c r="AU6677" i="12"/>
  <c r="BC6677" i="12"/>
  <c r="AU5809" i="12"/>
  <c r="BC5809" i="12"/>
  <c r="AU4704" i="12"/>
  <c r="BC4704" i="12"/>
  <c r="AU3728" i="12"/>
  <c r="BC3728" i="12"/>
  <c r="AU7388" i="12"/>
  <c r="BC7388" i="12"/>
  <c r="BC4083" i="12"/>
  <c r="AU4083" i="12"/>
  <c r="AU5144" i="12"/>
  <c r="BC5144" i="12"/>
  <c r="BC664" i="12"/>
  <c r="AU664" i="12"/>
  <c r="AY1641" i="12"/>
  <c r="AQ1641" i="12"/>
  <c r="AX5836" i="12"/>
  <c r="AP5836" i="12"/>
  <c r="AP3806" i="12"/>
  <c r="AX3806" i="12"/>
  <c r="AV6725" i="12"/>
  <c r="BD6725" i="12"/>
  <c r="BB5351" i="12"/>
  <c r="AT5351" i="12"/>
  <c r="AR6500" i="12"/>
  <c r="AZ6500" i="12"/>
  <c r="AX7863" i="12"/>
  <c r="AP7863" i="12"/>
  <c r="AT7067" i="12"/>
  <c r="BB7067" i="12"/>
  <c r="AS4001" i="12"/>
  <c r="BA4001" i="12"/>
  <c r="AP7543" i="12"/>
  <c r="AX7543" i="12"/>
  <c r="AX6623" i="12"/>
  <c r="AP6623" i="12"/>
  <c r="AX1945" i="12"/>
  <c r="AP1945" i="12"/>
  <c r="BA7316" i="12"/>
  <c r="AS7316" i="12"/>
  <c r="AU1815" i="12"/>
  <c r="BC1815" i="12"/>
  <c r="BC6987" i="12"/>
  <c r="AU6987" i="12"/>
  <c r="BC7977" i="12"/>
  <c r="AU7977" i="12"/>
  <c r="AT7953" i="12"/>
  <c r="BB7953" i="12"/>
  <c r="AV7373" i="12"/>
  <c r="BD7373" i="12"/>
  <c r="BD4121" i="12"/>
  <c r="AV4121" i="12"/>
  <c r="AX666" i="12"/>
  <c r="AP666" i="12"/>
  <c r="AX5149" i="12"/>
  <c r="AP5149" i="12"/>
  <c r="AR5792" i="12"/>
  <c r="AZ5792" i="12"/>
  <c r="AP2129" i="12"/>
  <c r="AX2129" i="12"/>
  <c r="AX6943" i="12"/>
  <c r="AP6943" i="12"/>
  <c r="AU657" i="12"/>
  <c r="BC657" i="12"/>
  <c r="BC6708" i="12"/>
  <c r="AU6708" i="12"/>
  <c r="BD2402" i="12"/>
  <c r="AV2402" i="12"/>
  <c r="AT4367" i="12"/>
  <c r="BB4367" i="12"/>
  <c r="AS1826" i="12"/>
  <c r="BA1826" i="12"/>
  <c r="BA3681" i="12"/>
  <c r="AS3681" i="12"/>
  <c r="AU4672" i="12"/>
  <c r="BC4672" i="12"/>
  <c r="BC3045" i="12"/>
  <c r="AU3045" i="12"/>
  <c r="BC7356" i="12"/>
  <c r="AU7356" i="12"/>
  <c r="BC774" i="12"/>
  <c r="AU774" i="12"/>
  <c r="BC6630" i="12"/>
  <c r="AU6630" i="12"/>
  <c r="AU7552" i="12"/>
  <c r="BC7552" i="12"/>
  <c r="AP1849" i="12"/>
  <c r="AX1849" i="12"/>
  <c r="AP4700" i="12"/>
  <c r="AX4700" i="12"/>
  <c r="AP7384" i="12"/>
  <c r="AX7384" i="12"/>
  <c r="AP8195" i="12"/>
  <c r="AX8195" i="12"/>
  <c r="BB5850" i="12"/>
  <c r="AT5850" i="12"/>
  <c r="AT1344" i="12"/>
  <c r="BB1344" i="12"/>
  <c r="AT2130" i="12"/>
  <c r="BB2130" i="12"/>
  <c r="BB6952" i="12"/>
  <c r="AT6952" i="12"/>
  <c r="AV6116" i="12"/>
  <c r="BD6116" i="12"/>
  <c r="BB5336" i="12"/>
  <c r="AT5336" i="12"/>
  <c r="AP4536" i="12"/>
  <c r="AX4536" i="12"/>
  <c r="AX1016" i="12"/>
  <c r="AP1016" i="12"/>
  <c r="AP4378" i="12"/>
  <c r="AX4378" i="12"/>
  <c r="AS3989" i="12"/>
  <c r="BA3989" i="12"/>
  <c r="BC4529" i="12"/>
  <c r="AU4529" i="12"/>
  <c r="AU7341" i="12"/>
  <c r="BC7341" i="12"/>
  <c r="AU6698" i="12"/>
  <c r="BC6698" i="12"/>
  <c r="AU5844" i="12"/>
  <c r="BC5844" i="12"/>
  <c r="AU7979" i="12"/>
  <c r="BC7979" i="12"/>
  <c r="AY3813" i="12"/>
  <c r="AQ3813" i="12"/>
  <c r="BC2097" i="12"/>
  <c r="AU2097" i="12"/>
  <c r="BC5370" i="12"/>
  <c r="AU5370" i="12"/>
  <c r="AU6515" i="12"/>
  <c r="BC6515" i="12"/>
  <c r="AX1868" i="12"/>
  <c r="AP1868" i="12"/>
  <c r="BA7075" i="12"/>
  <c r="AS7075" i="12"/>
  <c r="AS6505" i="12"/>
  <c r="BA6505" i="12"/>
  <c r="BA7550" i="12"/>
  <c r="AS7550" i="12"/>
  <c r="AS6631" i="12"/>
  <c r="BA6631" i="12"/>
  <c r="AS2489" i="12"/>
  <c r="BA2489" i="12"/>
  <c r="BA7324" i="12"/>
  <c r="AS7324" i="12"/>
  <c r="AS1825" i="12"/>
  <c r="BA1825" i="12"/>
  <c r="AS5787" i="12"/>
  <c r="BA5787" i="12"/>
  <c r="AQ5147" i="12"/>
  <c r="AY5147" i="12"/>
  <c r="BB1822" i="12"/>
  <c r="AT1822" i="12"/>
  <c r="AW3344" i="12"/>
  <c r="AO3344" i="12"/>
  <c r="AW7352" i="12"/>
  <c r="AO7352" i="12"/>
  <c r="AS771" i="12"/>
  <c r="BA771" i="12"/>
  <c r="AV6606" i="12"/>
  <c r="BD6606" i="12"/>
  <c r="AP5354" i="12"/>
  <c r="AX5354" i="12"/>
  <c r="BD3670" i="12"/>
  <c r="AV3670" i="12"/>
  <c r="BD2098" i="12"/>
  <c r="AV2098" i="12"/>
  <c r="AV6744" i="12"/>
  <c r="BD6744" i="12"/>
  <c r="AP6084" i="12"/>
  <c r="AX6084" i="12"/>
  <c r="AP5314" i="12"/>
  <c r="AX5314" i="12"/>
  <c r="AV6445" i="12"/>
  <c r="BD6445" i="12"/>
  <c r="BD1899" i="12"/>
  <c r="AV1899" i="12"/>
  <c r="AO6091" i="12"/>
  <c r="AW6091" i="12"/>
  <c r="AO7339" i="12"/>
  <c r="AW7339" i="12"/>
  <c r="AR3392" i="12"/>
  <c r="AZ3392" i="12"/>
  <c r="AO4042" i="12"/>
  <c r="AW4042" i="12"/>
  <c r="AO768" i="12"/>
  <c r="AW768" i="12"/>
  <c r="AW5813" i="12"/>
  <c r="AO5813" i="12"/>
  <c r="AZ7952" i="12"/>
  <c r="AR7952" i="12"/>
  <c r="AO4038" i="12"/>
  <c r="AW4038" i="12"/>
  <c r="AO7392" i="12"/>
  <c r="AW7392" i="12"/>
  <c r="AW4115" i="12"/>
  <c r="AO4115" i="12"/>
  <c r="AO5152" i="12"/>
  <c r="AW5152" i="12"/>
  <c r="AW672" i="12"/>
  <c r="AO672" i="12"/>
  <c r="AO4859" i="12"/>
  <c r="AW4859" i="12"/>
  <c r="AP2138" i="12"/>
  <c r="AX2138" i="12"/>
  <c r="AX6960" i="12"/>
  <c r="AP6960" i="12"/>
  <c r="AS6121" i="12"/>
  <c r="BA6121" i="12"/>
  <c r="BA5344" i="12"/>
  <c r="AS5344" i="12"/>
  <c r="BA4542" i="12"/>
  <c r="AS4542" i="12"/>
  <c r="BC1272" i="12"/>
  <c r="AU1272" i="12"/>
  <c r="AU4386" i="12"/>
  <c r="BC4386" i="12"/>
  <c r="AU3996" i="12"/>
  <c r="BC3996" i="12"/>
  <c r="AU2485" i="12"/>
  <c r="BC2485" i="12"/>
  <c r="AU6633" i="12"/>
  <c r="BC6633" i="12"/>
  <c r="BB6501" i="12"/>
  <c r="AT6501" i="12"/>
  <c r="AR6627" i="12"/>
  <c r="AZ6627" i="12"/>
  <c r="AT7320" i="12"/>
  <c r="BB7320" i="12"/>
  <c r="BA1821" i="12"/>
  <c r="AS1821" i="12"/>
  <c r="BA3825" i="12"/>
  <c r="AS3825" i="12"/>
  <c r="AQ7984" i="12"/>
  <c r="AY7984" i="12"/>
  <c r="AS7393" i="12"/>
  <c r="BA7393" i="12"/>
  <c r="AV6722" i="12"/>
  <c r="BD6722" i="12"/>
  <c r="AY6392" i="12"/>
  <c r="AQ6392" i="12"/>
  <c r="AQ5167" i="12"/>
  <c r="AY5167" i="12"/>
  <c r="AS4197" i="12"/>
  <c r="BA4197" i="12"/>
  <c r="AS2148" i="12"/>
  <c r="BA2148" i="12"/>
  <c r="BC7054" i="12"/>
  <c r="AU7054" i="12"/>
  <c r="BC6387" i="12"/>
  <c r="AU6387" i="12"/>
  <c r="AU6962" i="12"/>
  <c r="BC6962" i="12"/>
  <c r="BC7701" i="12"/>
  <c r="AU7701" i="12"/>
  <c r="BC4371" i="12"/>
  <c r="AU4371" i="12"/>
  <c r="BC1829" i="12"/>
  <c r="AU1829" i="12"/>
  <c r="BC3685" i="12"/>
  <c r="AU3685" i="12"/>
  <c r="AU4676" i="12"/>
  <c r="BC4676" i="12"/>
  <c r="BC5242" i="12"/>
  <c r="AU5242" i="12"/>
  <c r="AU7360" i="12"/>
  <c r="BC7360" i="12"/>
  <c r="BD6636" i="12"/>
  <c r="AV6636" i="12"/>
  <c r="AV5372" i="12"/>
  <c r="BD5372" i="12"/>
  <c r="AX2106" i="12"/>
  <c r="AP2106" i="12"/>
  <c r="AS6752" i="12"/>
  <c r="BA6752" i="12"/>
  <c r="AS6092" i="12"/>
  <c r="BA6092" i="12"/>
  <c r="BB4524" i="12"/>
  <c r="AT4524" i="12"/>
  <c r="AP7695" i="12"/>
  <c r="AX7695" i="12"/>
  <c r="AP7094" i="12"/>
  <c r="AX7094" i="12"/>
  <c r="AP6103" i="12"/>
  <c r="AX6103" i="12"/>
  <c r="AP7371" i="12"/>
  <c r="AX7371" i="12"/>
  <c r="AX3773" i="12"/>
  <c r="AP3773" i="12"/>
  <c r="AP6120" i="12"/>
  <c r="AX6120" i="12"/>
  <c r="AT7652" i="12"/>
  <c r="BB7652" i="12"/>
  <c r="AR4382" i="12"/>
  <c r="AZ4382" i="12"/>
  <c r="AR1346" i="12"/>
  <c r="AZ1346" i="12"/>
  <c r="AR4825" i="12"/>
  <c r="AZ4825" i="12"/>
  <c r="AS3337" i="12"/>
  <c r="BA3337" i="12"/>
  <c r="AS7361" i="12"/>
  <c r="BA7361" i="12"/>
  <c r="AU6704" i="12"/>
  <c r="BC6704" i="12"/>
  <c r="AU5864" i="12"/>
  <c r="BC5864" i="12"/>
  <c r="AZ5770" i="12"/>
  <c r="AR5770" i="12"/>
  <c r="AZ2117" i="12"/>
  <c r="AR2117" i="12"/>
  <c r="AZ6751" i="12"/>
  <c r="AR6751" i="12"/>
  <c r="AZ5839" i="12"/>
  <c r="AR5839" i="12"/>
  <c r="AT6696" i="12"/>
  <c r="BB6696" i="12"/>
  <c r="BB1262" i="12"/>
  <c r="AT1262" i="12"/>
  <c r="BA1872" i="12"/>
  <c r="AS1872" i="12"/>
  <c r="AS7079" i="12"/>
  <c r="BA7079" i="12"/>
  <c r="AS6509" i="12"/>
  <c r="BA6509" i="12"/>
  <c r="BA7554" i="12"/>
  <c r="AS7554" i="12"/>
  <c r="AS2505" i="12"/>
  <c r="BA2505" i="12"/>
  <c r="BA7328" i="12"/>
  <c r="AS7328" i="12"/>
  <c r="AS1832" i="12"/>
  <c r="BA1832" i="12"/>
  <c r="AY4180" i="12"/>
  <c r="AQ4180" i="12"/>
  <c r="AS5155" i="12"/>
  <c r="BA5155" i="12"/>
  <c r="AQ5311" i="12"/>
  <c r="AY5311" i="12"/>
  <c r="BA2074" i="12"/>
  <c r="AS2074" i="12"/>
  <c r="AU6730" i="12"/>
  <c r="BC6730" i="12"/>
  <c r="AZ6047" i="12"/>
  <c r="AR6047" i="12"/>
  <c r="AR4205" i="12"/>
  <c r="AZ4205" i="12"/>
  <c r="AO1856" i="12"/>
  <c r="AW1856" i="12"/>
  <c r="AR7062" i="12"/>
  <c r="AZ7062" i="12"/>
  <c r="AT6399" i="12"/>
  <c r="BB6399" i="12"/>
  <c r="AO7077" i="12"/>
  <c r="AW7077" i="12"/>
  <c r="AZ786" i="12"/>
  <c r="AR786" i="12"/>
  <c r="AR6088" i="12"/>
  <c r="AZ6088" i="12"/>
  <c r="AZ6449" i="12"/>
  <c r="AR6449" i="12"/>
  <c r="AO7090" i="12"/>
  <c r="AW7090" i="12"/>
  <c r="AV6099" i="12"/>
  <c r="BD6099" i="12"/>
  <c r="AP7347" i="12"/>
  <c r="AX7347" i="12"/>
  <c r="AW4194" i="12"/>
  <c r="AO4194" i="12"/>
  <c r="AW7329" i="12"/>
  <c r="AO7329" i="12"/>
  <c r="AO6687" i="12"/>
  <c r="AW6687" i="12"/>
  <c r="AO5832" i="12"/>
  <c r="AW5832" i="12"/>
  <c r="AO8197" i="12"/>
  <c r="AW8197" i="12"/>
  <c r="AT3790" i="12"/>
  <c r="BB3790" i="12"/>
  <c r="AT2085" i="12"/>
  <c r="BB2085" i="12"/>
  <c r="AT6717" i="12"/>
  <c r="BB6717" i="12"/>
  <c r="BB5343" i="12"/>
  <c r="AT5343" i="12"/>
  <c r="AT6123" i="12"/>
  <c r="BB6123" i="12"/>
  <c r="AR2526" i="12"/>
  <c r="AZ2526" i="12"/>
  <c r="AO2142" i="12"/>
  <c r="AW2142" i="12"/>
  <c r="AW6964" i="12"/>
  <c r="AO6964" i="12"/>
  <c r="AO6125" i="12"/>
  <c r="AW6125" i="12"/>
  <c r="AO5348" i="12"/>
  <c r="AW5348" i="12"/>
  <c r="AO4546" i="12"/>
  <c r="AW4546" i="12"/>
  <c r="AO2339" i="12"/>
  <c r="AW2339" i="12"/>
  <c r="AW4390" i="12"/>
  <c r="AO4390" i="12"/>
  <c r="AO4004" i="12"/>
  <c r="AW4004" i="12"/>
  <c r="AO2517" i="12"/>
  <c r="AW2517" i="12"/>
  <c r="AO6639" i="12"/>
  <c r="AW6639" i="12"/>
  <c r="AW4693" i="12"/>
  <c r="AO4693" i="12"/>
  <c r="AW7369" i="12"/>
  <c r="AO7369" i="12"/>
  <c r="BD662" i="12"/>
  <c r="AV662" i="12"/>
  <c r="AZ5145" i="12"/>
  <c r="AR5145" i="12"/>
  <c r="AT5788" i="12"/>
  <c r="BB5788" i="12"/>
  <c r="AT2125" i="12"/>
  <c r="BB2125" i="12"/>
  <c r="AR6763" i="12"/>
  <c r="AZ6763" i="12"/>
  <c r="AX5859" i="12"/>
  <c r="AP5859" i="12"/>
  <c r="AO6726" i="12"/>
  <c r="AW6726" i="12"/>
  <c r="AW6043" i="12"/>
  <c r="AO6043" i="12"/>
  <c r="AW7689" i="12"/>
  <c r="AO7689" i="12"/>
  <c r="AW6395" i="12"/>
  <c r="AO6395" i="12"/>
  <c r="AR7053" i="12"/>
  <c r="AZ7053" i="12"/>
  <c r="AO3823" i="12"/>
  <c r="AW3823" i="12"/>
  <c r="AV3001" i="12"/>
  <c r="BD3001" i="12"/>
  <c r="AP4391" i="12"/>
  <c r="AX4391" i="12"/>
  <c r="AP1845" i="12"/>
  <c r="AX1845" i="12"/>
  <c r="AX3702" i="12"/>
  <c r="AP3702" i="12"/>
  <c r="BD4696" i="12"/>
  <c r="AV4696" i="12"/>
  <c r="AV3404" i="12"/>
  <c r="BD3404" i="12"/>
  <c r="BD7380" i="12"/>
  <c r="AV7380" i="12"/>
  <c r="AO5842" i="12"/>
  <c r="AW5842" i="12"/>
  <c r="BB5814" i="12"/>
  <c r="AT5814" i="12"/>
  <c r="BB2110" i="12"/>
  <c r="AT2110" i="12"/>
  <c r="AT6756" i="12"/>
  <c r="BB6756" i="12"/>
  <c r="AR6096" i="12"/>
  <c r="AZ6096" i="12"/>
  <c r="AZ5325" i="12"/>
  <c r="AR5325" i="12"/>
  <c r="AR4528" i="12"/>
  <c r="AZ4528" i="12"/>
  <c r="BB2393" i="12"/>
  <c r="AT2393" i="12"/>
  <c r="BB7097" i="12"/>
  <c r="AT7097" i="12"/>
  <c r="AZ6107" i="12"/>
  <c r="AR6107" i="12"/>
  <c r="AY7379" i="12"/>
  <c r="AQ7379" i="12"/>
  <c r="AT6442" i="12"/>
  <c r="BB6442" i="12"/>
  <c r="AP7337" i="12"/>
  <c r="AX7337" i="12"/>
  <c r="BB6694" i="12"/>
  <c r="AT6694" i="12"/>
  <c r="AV5840" i="12"/>
  <c r="BD5840" i="12"/>
  <c r="AQ6990" i="12"/>
  <c r="AY6990" i="12"/>
  <c r="AS2093" i="12"/>
  <c r="BA2093" i="12"/>
  <c r="AQ6729" i="12"/>
  <c r="AY6729" i="12"/>
  <c r="AQ7549" i="12"/>
  <c r="AY7549" i="12"/>
  <c r="AQ6507" i="12"/>
  <c r="AY6507" i="12"/>
  <c r="AP4116" i="12"/>
  <c r="AX4116" i="12"/>
  <c r="BB5141" i="12"/>
  <c r="AT5141" i="12"/>
  <c r="AZ2121" i="12"/>
  <c r="AR2121" i="12"/>
  <c r="AV6759" i="12"/>
  <c r="BD6759" i="12"/>
  <c r="BA5847" i="12"/>
  <c r="AS5847" i="12"/>
  <c r="AS4074" i="12"/>
  <c r="BA4074" i="12"/>
  <c r="AZ2394" i="12"/>
  <c r="AR2394" i="12"/>
  <c r="AR7098" i="12"/>
  <c r="AZ7098" i="12"/>
  <c r="AR1818" i="12"/>
  <c r="AZ1818" i="12"/>
  <c r="AT3673" i="12"/>
  <c r="BB3673" i="12"/>
  <c r="AX3340" i="12"/>
  <c r="AP3340" i="12"/>
  <c r="AS3013" i="12"/>
  <c r="BA3013" i="12"/>
  <c r="BA7348" i="12"/>
  <c r="AS7348" i="12"/>
  <c r="AS6676" i="12"/>
  <c r="BA6676" i="12"/>
  <c r="BA4541" i="12"/>
  <c r="AS4541" i="12"/>
  <c r="BA5346" i="12"/>
  <c r="AS5346" i="12"/>
  <c r="AR6153" i="12"/>
  <c r="AZ6153" i="12"/>
  <c r="AZ6403" i="12"/>
  <c r="AR6403" i="12"/>
  <c r="AR6049" i="12"/>
  <c r="AZ6049" i="12"/>
  <c r="AR6168" i="12"/>
  <c r="AZ6168" i="12"/>
  <c r="AZ2080" i="12"/>
  <c r="AR2080" i="12"/>
  <c r="AR6156" i="12"/>
  <c r="AZ6156" i="12"/>
  <c r="AR6406" i="12"/>
  <c r="AZ6406" i="12"/>
  <c r="AZ6052" i="12"/>
  <c r="AR6052" i="12"/>
  <c r="AZ5780" i="12"/>
  <c r="AR5780" i="12"/>
  <c r="AZ5248" i="12"/>
  <c r="AR5248" i="12"/>
  <c r="AZ6201" i="12"/>
  <c r="AR6201" i="12"/>
  <c r="AX5339" i="12"/>
  <c r="AP5339" i="12"/>
  <c r="AP4539" i="12"/>
  <c r="AX4539" i="12"/>
  <c r="BB1206" i="12"/>
  <c r="AT1206" i="12"/>
  <c r="AP6958" i="12"/>
  <c r="AX6958" i="12"/>
  <c r="AX5342" i="12"/>
  <c r="AP5342" i="12"/>
  <c r="AP4212" i="12"/>
  <c r="AX4212" i="12"/>
  <c r="AS6981" i="12"/>
  <c r="BA6981" i="12"/>
  <c r="AS2522" i="12"/>
  <c r="BA2522" i="12"/>
  <c r="BC4087" i="12"/>
  <c r="AU4087" i="12"/>
  <c r="AQ5863" i="12"/>
  <c r="AY5863" i="12"/>
  <c r="AU5137" i="12"/>
  <c r="BC5137" i="12"/>
  <c r="BC3200" i="12"/>
  <c r="AU3200" i="12"/>
  <c r="BC7363" i="12"/>
  <c r="AU7363" i="12"/>
  <c r="AY4114" i="12"/>
  <c r="AQ4114" i="12"/>
  <c r="BC656" i="12"/>
  <c r="AU656" i="12"/>
  <c r="AU5139" i="12"/>
  <c r="BC5139" i="12"/>
  <c r="AP1921" i="12"/>
  <c r="AX1921" i="12"/>
  <c r="AQ1372" i="12"/>
  <c r="AY1372" i="12"/>
  <c r="BC4192" i="12"/>
  <c r="AU4192" i="12"/>
  <c r="BC7391" i="12"/>
  <c r="AU7391" i="12"/>
  <c r="AU6720" i="12"/>
  <c r="BC6720" i="12"/>
  <c r="BC6390" i="12"/>
  <c r="AU6390" i="12"/>
  <c r="AU5165" i="12"/>
  <c r="BC5165" i="12"/>
  <c r="BC3840" i="12"/>
  <c r="AU3840" i="12"/>
  <c r="BC3003" i="12"/>
  <c r="AU3003" i="12"/>
  <c r="AZ4421" i="12"/>
  <c r="AR4421" i="12"/>
  <c r="AR2124" i="12"/>
  <c r="AZ2124" i="12"/>
  <c r="AZ6110" i="12"/>
  <c r="AR6110" i="12"/>
  <c r="AR3180" i="12"/>
  <c r="AZ3180" i="12"/>
  <c r="AZ4049" i="12"/>
  <c r="AR4049" i="12"/>
  <c r="BD3661" i="12"/>
  <c r="AV3661" i="12"/>
  <c r="AQ6640" i="12"/>
  <c r="AY6640" i="12"/>
  <c r="AU2533" i="12"/>
  <c r="BC2533" i="12"/>
  <c r="AQ7089" i="12"/>
  <c r="AY7089" i="12"/>
  <c r="AW3663" i="12"/>
  <c r="AO3663" i="12"/>
  <c r="AR4664" i="12"/>
  <c r="AZ4664" i="12"/>
  <c r="AO2321" i="12"/>
  <c r="AW2321" i="12"/>
  <c r="AW3405" i="12"/>
  <c r="AO3405" i="12"/>
  <c r="AO6443" i="12"/>
  <c r="AW6443" i="12"/>
  <c r="AW3191" i="12"/>
  <c r="AO3191" i="12"/>
  <c r="AZ3396" i="12"/>
  <c r="AR3396" i="12"/>
  <c r="AO4875" i="12"/>
  <c r="AW4875" i="12"/>
  <c r="AO6988" i="12"/>
  <c r="AW6988" i="12"/>
  <c r="AO3043" i="12"/>
  <c r="AW3043" i="12"/>
  <c r="AO1265" i="12"/>
  <c r="AW1265" i="12"/>
  <c r="AZ4108" i="12"/>
  <c r="AR4108" i="12"/>
  <c r="AT2530" i="12"/>
  <c r="BB2530" i="12"/>
  <c r="AT2167" i="12"/>
  <c r="BB2167" i="12"/>
  <c r="BB4888" i="12"/>
  <c r="AT4888" i="12"/>
  <c r="AT3837" i="12"/>
  <c r="BB3837" i="12"/>
  <c r="BB6996" i="12"/>
  <c r="AT6996" i="12"/>
  <c r="BB3052" i="12"/>
  <c r="AT3052" i="12"/>
  <c r="AT1300" i="12"/>
  <c r="BB1300" i="12"/>
  <c r="AT3752" i="12"/>
  <c r="BB3752" i="12"/>
  <c r="AT2539" i="12"/>
  <c r="BB2539" i="12"/>
  <c r="AR3201" i="12"/>
  <c r="AZ3201" i="12"/>
  <c r="AR6575" i="12"/>
  <c r="AZ6575" i="12"/>
  <c r="AT1933" i="12"/>
  <c r="BB1933" i="12"/>
  <c r="AT4882" i="12"/>
  <c r="BB4882" i="12"/>
  <c r="AX5011" i="12"/>
  <c r="AP5011" i="12"/>
  <c r="BB2513" i="12"/>
  <c r="AT2513" i="12"/>
  <c r="AT3743" i="12"/>
  <c r="BB3743" i="12"/>
  <c r="BB2524" i="12"/>
  <c r="AT2524" i="12"/>
  <c r="AT3186" i="12"/>
  <c r="BB3186" i="12"/>
  <c r="AT3391" i="12"/>
  <c r="BB3391" i="12"/>
  <c r="AT4857" i="12"/>
  <c r="BB4857" i="12"/>
  <c r="AT6984" i="12"/>
  <c r="BB6984" i="12"/>
  <c r="BB3038" i="12"/>
  <c r="AT3038" i="12"/>
  <c r="BB1258" i="12"/>
  <c r="AT1258" i="12"/>
  <c r="AX1345" i="12"/>
  <c r="AP1345" i="12"/>
  <c r="AV4207" i="12"/>
  <c r="BD4207" i="12"/>
  <c r="AV6374" i="12"/>
  <c r="BD6374" i="12"/>
  <c r="BD4613" i="12"/>
  <c r="AV4613" i="12"/>
  <c r="BD1618" i="12"/>
  <c r="AV1618" i="12"/>
  <c r="BD3800" i="12"/>
  <c r="AV3800" i="12"/>
  <c r="AV3023" i="12"/>
  <c r="BD3023" i="12"/>
  <c r="BD1174" i="12"/>
  <c r="AV1174" i="12"/>
  <c r="BD3739" i="12"/>
  <c r="AV3739" i="12"/>
  <c r="BD2510" i="12"/>
  <c r="AV2510" i="12"/>
  <c r="AV1956" i="12"/>
  <c r="BD1956" i="12"/>
  <c r="AV1297" i="12"/>
  <c r="BD1297" i="12"/>
  <c r="BD3720" i="12"/>
  <c r="AV3720" i="12"/>
  <c r="BD3785" i="12"/>
  <c r="AV3785" i="12"/>
  <c r="AV3008" i="12"/>
  <c r="BD3008" i="12"/>
  <c r="BD718" i="12"/>
  <c r="AV718" i="12"/>
  <c r="BD3730" i="12"/>
  <c r="AV3730" i="12"/>
  <c r="AP2495" i="12"/>
  <c r="AX2495" i="12"/>
  <c r="AV8040" i="12"/>
  <c r="BD8040" i="12"/>
  <c r="AV3368" i="12"/>
  <c r="BD3368" i="12"/>
  <c r="AV1568" i="12"/>
  <c r="BD1568" i="12"/>
  <c r="BD1652" i="12"/>
  <c r="AV1652" i="12"/>
  <c r="BD4538" i="12"/>
  <c r="AV4538" i="12"/>
  <c r="AV1142" i="12"/>
  <c r="BD1142" i="12"/>
  <c r="AV3719" i="12"/>
  <c r="BD3719" i="12"/>
  <c r="BD2480" i="12"/>
  <c r="AV2480" i="12"/>
  <c r="AV3831" i="12"/>
  <c r="BD3831" i="12"/>
  <c r="AV5260" i="12"/>
  <c r="BD5260" i="12"/>
  <c r="BD1361" i="12"/>
  <c r="AV1361" i="12"/>
  <c r="AV5303" i="12"/>
  <c r="BD5303" i="12"/>
  <c r="AV7868" i="12"/>
  <c r="BD7868" i="12"/>
  <c r="BD229" i="12"/>
  <c r="AV229" i="12"/>
  <c r="BD1604" i="12"/>
  <c r="AV1604" i="12"/>
  <c r="AS4120" i="12"/>
  <c r="BA4120" i="12"/>
  <c r="AS665" i="12"/>
  <c r="BA665" i="12"/>
  <c r="BA5148" i="12"/>
  <c r="AS5148" i="12"/>
  <c r="AS5791" i="12"/>
  <c r="BA5791" i="12"/>
  <c r="AS7375" i="12"/>
  <c r="BA7375" i="12"/>
  <c r="AS4123" i="12"/>
  <c r="BA4123" i="12"/>
  <c r="AS668" i="12"/>
  <c r="BA668" i="12"/>
  <c r="BA5151" i="12"/>
  <c r="AS5151" i="12"/>
  <c r="AS3801" i="12"/>
  <c r="BA3801" i="12"/>
  <c r="AS2511" i="12"/>
  <c r="BA2511" i="12"/>
  <c r="AS4856" i="12"/>
  <c r="BA4856" i="12"/>
  <c r="AQ5317" i="12"/>
  <c r="AY5317" i="12"/>
  <c r="AS6448" i="12"/>
  <c r="BA6448" i="12"/>
  <c r="AS2104" i="12"/>
  <c r="BA2104" i="12"/>
  <c r="BA6750" i="12"/>
  <c r="AS6750" i="12"/>
  <c r="BA6090" i="12"/>
  <c r="AS6090" i="12"/>
  <c r="AS5319" i="12"/>
  <c r="BA5319" i="12"/>
  <c r="BA3375" i="12"/>
  <c r="AS3375" i="12"/>
  <c r="AU3718" i="12"/>
  <c r="BC3718" i="12"/>
  <c r="BC4649" i="12"/>
  <c r="AU4649" i="12"/>
  <c r="BC6686" i="12"/>
  <c r="AU6686" i="12"/>
  <c r="AU5831" i="12"/>
  <c r="BC5831" i="12"/>
  <c r="BC7971" i="12"/>
  <c r="AU7971" i="12"/>
  <c r="BC3786" i="12"/>
  <c r="AU3786" i="12"/>
  <c r="AQ7331" i="12"/>
  <c r="AY7331" i="12"/>
  <c r="AU6689" i="12"/>
  <c r="BC6689" i="12"/>
  <c r="BC5834" i="12"/>
  <c r="AU5834" i="12"/>
  <c r="BC8193" i="12"/>
  <c r="AU8193" i="12"/>
  <c r="BB703" i="12"/>
  <c r="AT703" i="12"/>
  <c r="AY564" i="12"/>
  <c r="AQ564" i="12"/>
  <c r="AY5133" i="12"/>
  <c r="AQ5133" i="12"/>
  <c r="AY3184" i="12"/>
  <c r="AQ3184" i="12"/>
  <c r="AQ7359" i="12"/>
  <c r="AY7359" i="12"/>
  <c r="AQ4086" i="12"/>
  <c r="AY4086" i="12"/>
  <c r="AQ5862" i="12"/>
  <c r="AY5862" i="12"/>
  <c r="AY5136" i="12"/>
  <c r="AQ5136" i="12"/>
  <c r="AQ4110" i="12"/>
  <c r="AY4110" i="12"/>
  <c r="AO1368" i="12"/>
  <c r="AW1368" i="12"/>
  <c r="AO5305" i="12"/>
  <c r="AW5305" i="12"/>
  <c r="AW2092" i="12"/>
  <c r="AO2092" i="12"/>
  <c r="AW6418" i="12"/>
  <c r="AO6418" i="12"/>
  <c r="AO7011" i="12"/>
  <c r="AW7011" i="12"/>
  <c r="AZ1095" i="12"/>
  <c r="AR1095" i="12"/>
  <c r="BD5355" i="12"/>
  <c r="AV5355" i="12"/>
  <c r="AV6610" i="12"/>
  <c r="BD6610" i="12"/>
  <c r="AR3991" i="12"/>
  <c r="AZ3991" i="12"/>
  <c r="AW5358" i="12"/>
  <c r="AO5358" i="12"/>
  <c r="BB6613" i="12"/>
  <c r="AT6613" i="12"/>
  <c r="AV6366" i="12"/>
  <c r="BD6366" i="12"/>
  <c r="BD3014" i="12"/>
  <c r="AV3014" i="12"/>
  <c r="AQ4195" i="12"/>
  <c r="AY4195" i="12"/>
  <c r="AO3370" i="12"/>
  <c r="AW3370" i="12"/>
  <c r="AT1576" i="12"/>
  <c r="BB1576" i="12"/>
  <c r="AT3788" i="12"/>
  <c r="BB3788" i="12"/>
  <c r="AR3011" i="12"/>
  <c r="AZ3011" i="12"/>
  <c r="BB984" i="12"/>
  <c r="AT984" i="12"/>
  <c r="AT3733" i="12"/>
  <c r="BB3733" i="12"/>
  <c r="AT2498" i="12"/>
  <c r="BB2498" i="12"/>
  <c r="BB1944" i="12"/>
  <c r="AT1944" i="12"/>
  <c r="AT899" i="12"/>
  <c r="BB899" i="12"/>
  <c r="AT4107" i="12"/>
  <c r="BB4107" i="12"/>
  <c r="AT3797" i="12"/>
  <c r="BB3797" i="12"/>
  <c r="AT3020" i="12"/>
  <c r="BB3020" i="12"/>
  <c r="AT8049" i="12"/>
  <c r="BB8049" i="12"/>
  <c r="BB4040" i="12"/>
  <c r="AT4040" i="12"/>
  <c r="BB2507" i="12"/>
  <c r="AT2507" i="12"/>
  <c r="AT6372" i="12"/>
  <c r="BB6372" i="12"/>
  <c r="AX3380" i="12"/>
  <c r="AP3380" i="12"/>
  <c r="AT1610" i="12"/>
  <c r="BB1610" i="12"/>
  <c r="AP1664" i="12"/>
  <c r="AX1664" i="12"/>
  <c r="AT6605" i="12"/>
  <c r="BB6605" i="12"/>
  <c r="AT3162" i="12"/>
  <c r="BB3162" i="12"/>
  <c r="BD2492" i="12"/>
  <c r="AV2492" i="12"/>
  <c r="AQ8037" i="12"/>
  <c r="AY8037" i="12"/>
  <c r="AY3365" i="12"/>
  <c r="AQ3365" i="12"/>
  <c r="AQ7608" i="12"/>
  <c r="AY7608" i="12"/>
  <c r="AY3783" i="12"/>
  <c r="AQ3783" i="12"/>
  <c r="AY3006" i="12"/>
  <c r="AQ3006" i="12"/>
  <c r="AY4842" i="12"/>
  <c r="AQ4842" i="12"/>
  <c r="AQ6193" i="12"/>
  <c r="AY6193" i="12"/>
  <c r="AQ5790" i="12"/>
  <c r="AY5790" i="12"/>
  <c r="AQ3828" i="12"/>
  <c r="AY3828" i="12"/>
  <c r="AQ5257" i="12"/>
  <c r="AY5257" i="12"/>
  <c r="AQ1357" i="12"/>
  <c r="AY1357" i="12"/>
  <c r="AQ5300" i="12"/>
  <c r="AY5300" i="12"/>
  <c r="AQ4482" i="12"/>
  <c r="AY4482" i="12"/>
  <c r="AQ3717" i="12"/>
  <c r="AY3717" i="12"/>
  <c r="AQ2478" i="12"/>
  <c r="AY2478" i="12"/>
  <c r="AQ1924" i="12"/>
  <c r="AY1924" i="12"/>
  <c r="AQ798" i="12"/>
  <c r="AY798" i="12"/>
  <c r="AQ3037" i="12"/>
  <c r="AY3037" i="12"/>
  <c r="AQ3761" i="12"/>
  <c r="AY3761" i="12"/>
  <c r="AQ7854" i="12"/>
  <c r="AY7854" i="12"/>
  <c r="AQ5776" i="12"/>
  <c r="AY5776" i="12"/>
  <c r="AY3410" i="12"/>
  <c r="AQ3410" i="12"/>
  <c r="AQ2163" i="12"/>
  <c r="AY2163" i="12"/>
  <c r="AQ3814" i="12"/>
  <c r="AY3814" i="12"/>
  <c r="AU5243" i="12"/>
  <c r="BC5243" i="12"/>
  <c r="AY2343" i="12"/>
  <c r="AQ2343" i="12"/>
  <c r="AU1579" i="12"/>
  <c r="BC1579" i="12"/>
  <c r="AQ6447" i="12"/>
  <c r="AY6447" i="12"/>
  <c r="AY3195" i="12"/>
  <c r="AQ3195" i="12"/>
  <c r="AQ3400" i="12"/>
  <c r="AY3400" i="12"/>
  <c r="AQ1909" i="12"/>
  <c r="AY1909" i="12"/>
  <c r="AY3047" i="12"/>
  <c r="AQ3047" i="12"/>
  <c r="AQ1280" i="12"/>
  <c r="AY1280" i="12"/>
  <c r="BC3747" i="12"/>
  <c r="AU3747" i="12"/>
  <c r="AQ2534" i="12"/>
  <c r="AY2534" i="12"/>
  <c r="AY6186" i="12"/>
  <c r="AQ6186" i="12"/>
  <c r="AQ2164" i="12"/>
  <c r="AY2164" i="12"/>
  <c r="AX6697" i="12"/>
  <c r="AP6697" i="12"/>
  <c r="AP5843" i="12"/>
  <c r="AX5843" i="12"/>
  <c r="BD7978" i="12"/>
  <c r="AV7978" i="12"/>
  <c r="BD3809" i="12"/>
  <c r="AV3809" i="12"/>
  <c r="AV7343" i="12"/>
  <c r="BD7343" i="12"/>
  <c r="AV6700" i="12"/>
  <c r="BD6700" i="12"/>
  <c r="AV5846" i="12"/>
  <c r="BD5846" i="12"/>
  <c r="AV7981" i="12"/>
  <c r="BD7981" i="12"/>
  <c r="BD2362" i="12"/>
  <c r="AV2362" i="12"/>
  <c r="AY2323" i="12"/>
  <c r="AQ2323" i="12"/>
  <c r="AQ5169" i="12"/>
  <c r="AY5169" i="12"/>
  <c r="AY4200" i="12"/>
  <c r="AQ4200" i="12"/>
  <c r="AQ2072" i="12"/>
  <c r="AY2072" i="12"/>
  <c r="AY6728" i="12"/>
  <c r="AQ6728" i="12"/>
  <c r="AY6398" i="12"/>
  <c r="AQ6398" i="12"/>
  <c r="AY6045" i="12"/>
  <c r="AQ6045" i="12"/>
  <c r="AY3183" i="12"/>
  <c r="AQ3183" i="12"/>
  <c r="AQ3035" i="12"/>
  <c r="AY3035" i="12"/>
  <c r="AO3701" i="12"/>
  <c r="AW3701" i="12"/>
  <c r="AO4695" i="12"/>
  <c r="AW4695" i="12"/>
  <c r="AO6574" i="12"/>
  <c r="AW6574" i="12"/>
  <c r="AO4393" i="12"/>
  <c r="AW4393" i="12"/>
  <c r="AW1847" i="12"/>
  <c r="AO1847" i="12"/>
  <c r="AO3704" i="12"/>
  <c r="AW3704" i="12"/>
  <c r="AO4698" i="12"/>
  <c r="AW4698" i="12"/>
  <c r="AR2536" i="12"/>
  <c r="AZ2536" i="12"/>
  <c r="AZ5827" i="12"/>
  <c r="AR5827" i="12"/>
  <c r="AO7967" i="12"/>
  <c r="AW7967" i="12"/>
  <c r="AR5302" i="12"/>
  <c r="AZ5302" i="12"/>
  <c r="AW7327" i="12"/>
  <c r="AO7327" i="12"/>
  <c r="AW6685" i="12"/>
  <c r="AO6685" i="12"/>
  <c r="AO5830" i="12"/>
  <c r="AW5830" i="12"/>
  <c r="AO7970" i="12"/>
  <c r="AW7970" i="12"/>
  <c r="AW3362" i="12"/>
  <c r="AO3362" i="12"/>
  <c r="AO895" i="12"/>
  <c r="AW895" i="12"/>
  <c r="BB1139" i="12"/>
  <c r="AT1139" i="12"/>
  <c r="AZ5160" i="12"/>
  <c r="AR5160" i="12"/>
  <c r="AT7387" i="12"/>
  <c r="BB7387" i="12"/>
  <c r="AT679" i="12"/>
  <c r="BB679" i="12"/>
  <c r="AT3812" i="12"/>
  <c r="BB3812" i="12"/>
  <c r="AP4890" i="12"/>
  <c r="AX4890" i="12"/>
  <c r="AO4818" i="12"/>
  <c r="AW4818" i="12"/>
  <c r="AT2120" i="12"/>
  <c r="BB2120" i="12"/>
  <c r="BB6942" i="12"/>
  <c r="AT6942" i="12"/>
  <c r="BD6106" i="12"/>
  <c r="AV6106" i="12"/>
  <c r="BD4420" i="12"/>
  <c r="AV4420" i="12"/>
  <c r="BD6368" i="12"/>
  <c r="AV6368" i="12"/>
  <c r="AY3756" i="12"/>
  <c r="AQ3756" i="12"/>
  <c r="AY1949" i="12"/>
  <c r="AQ1949" i="12"/>
  <c r="AQ3196" i="12"/>
  <c r="AY3196" i="12"/>
  <c r="AY3816" i="12"/>
  <c r="AQ3816" i="12"/>
  <c r="AQ5245" i="12"/>
  <c r="AY5245" i="12"/>
  <c r="AQ2351" i="12"/>
  <c r="AY2351" i="12"/>
  <c r="AY3764" i="12"/>
  <c r="AQ3764" i="12"/>
  <c r="AY7857" i="12"/>
  <c r="AQ7857" i="12"/>
  <c r="AQ5778" i="12"/>
  <c r="AY5778" i="12"/>
  <c r="AQ3413" i="12"/>
  <c r="AY3413" i="12"/>
  <c r="AQ6187" i="12"/>
  <c r="AY6187" i="12"/>
  <c r="AY1912" i="12"/>
  <c r="AQ1912" i="12"/>
  <c r="AQ1096" i="12"/>
  <c r="AY1096" i="12"/>
  <c r="AQ5266" i="12"/>
  <c r="AY5266" i="12"/>
  <c r="AQ948" i="12"/>
  <c r="AY948" i="12"/>
  <c r="AQ3714" i="12"/>
  <c r="AY3714" i="12"/>
  <c r="AQ2475" i="12"/>
  <c r="AY2475" i="12"/>
  <c r="AY3826" i="12"/>
  <c r="AQ3826" i="12"/>
  <c r="AY5255" i="12"/>
  <c r="AQ5255" i="12"/>
  <c r="AU1350" i="12"/>
  <c r="BC1350" i="12"/>
  <c r="AY1609" i="12"/>
  <c r="AQ1609" i="12"/>
  <c r="AQ4530" i="12"/>
  <c r="AY4530" i="12"/>
  <c r="AQ5773" i="12"/>
  <c r="AY5773" i="12"/>
  <c r="AY3407" i="12"/>
  <c r="AQ3407" i="12"/>
  <c r="AO3811" i="12"/>
  <c r="AW3811" i="12"/>
  <c r="AW5240" i="12"/>
  <c r="AO5240" i="12"/>
  <c r="AZ2332" i="12"/>
  <c r="AR2332" i="12"/>
  <c r="AW3759" i="12"/>
  <c r="AO3759" i="12"/>
  <c r="AW7852" i="12"/>
  <c r="AO7852" i="12"/>
  <c r="AW6194" i="12"/>
  <c r="AO6194" i="12"/>
  <c r="AO1198" i="12"/>
  <c r="AW1198" i="12"/>
  <c r="AO6997" i="12"/>
  <c r="AW6997" i="12"/>
  <c r="AW6989" i="12"/>
  <c r="AO6989" i="12"/>
  <c r="AO3044" i="12"/>
  <c r="AW3044" i="12"/>
  <c r="AW1268" i="12"/>
  <c r="AO1268" i="12"/>
  <c r="AO4109" i="12"/>
  <c r="AW4109" i="12"/>
  <c r="AO2531" i="12"/>
  <c r="AW2531" i="12"/>
  <c r="AO3193" i="12"/>
  <c r="AW3193" i="12"/>
  <c r="AW3398" i="12"/>
  <c r="AO3398" i="12"/>
  <c r="AO4883" i="12"/>
  <c r="AW4883" i="12"/>
  <c r="AO4874" i="12"/>
  <c r="AW4874" i="12"/>
  <c r="AW800" i="12"/>
  <c r="AO800" i="12"/>
  <c r="AO2481" i="12"/>
  <c r="AW2481" i="12"/>
  <c r="AW4094" i="12"/>
  <c r="AO4094" i="12"/>
  <c r="AO2516" i="12"/>
  <c r="AW2516" i="12"/>
  <c r="AO3178" i="12"/>
  <c r="AW3178" i="12"/>
  <c r="AW3383" i="12"/>
  <c r="AO3383" i="12"/>
  <c r="AZ7003" i="12"/>
  <c r="AR7003" i="12"/>
  <c r="AO3807" i="12"/>
  <c r="AW3807" i="12"/>
  <c r="AW3030" i="12"/>
  <c r="AO3030" i="12"/>
  <c r="AO1226" i="12"/>
  <c r="AW1226" i="12"/>
  <c r="AR2342" i="12"/>
  <c r="AZ2342" i="12"/>
  <c r="AW4199" i="12"/>
  <c r="AO4199" i="12"/>
  <c r="AO6367" i="12"/>
  <c r="AW6367" i="12"/>
  <c r="AW3374" i="12"/>
  <c r="AO3374" i="12"/>
  <c r="AO1586" i="12"/>
  <c r="AW1586" i="12"/>
  <c r="AO3792" i="12"/>
  <c r="AW3792" i="12"/>
  <c r="AO3015" i="12"/>
  <c r="AW3015" i="12"/>
  <c r="AW1048" i="12"/>
  <c r="AO1048" i="12"/>
  <c r="AW3737" i="12"/>
  <c r="AO3737" i="12"/>
  <c r="AO2502" i="12"/>
  <c r="AW2502" i="12"/>
  <c r="AO1948" i="12"/>
  <c r="AW1948" i="12"/>
  <c r="AR1115" i="12"/>
  <c r="AZ1115" i="12"/>
  <c r="AP767" i="12"/>
  <c r="AX767" i="12"/>
  <c r="BD5812" i="12"/>
  <c r="AV5812" i="12"/>
  <c r="AV7951" i="12"/>
  <c r="BD7951" i="12"/>
  <c r="BD3736" i="12"/>
  <c r="AV3736" i="12"/>
  <c r="BD4403" i="12"/>
  <c r="AV4403" i="12"/>
  <c r="AV770" i="12"/>
  <c r="BD770" i="12"/>
  <c r="BD5815" i="12"/>
  <c r="AV5815" i="12"/>
  <c r="BD7954" i="12"/>
  <c r="AV7954" i="12"/>
  <c r="AV3024" i="12"/>
  <c r="BD3024" i="12"/>
  <c r="AO5033" i="12"/>
  <c r="AW5033" i="12"/>
  <c r="AW5140" i="12"/>
  <c r="AO5140" i="12"/>
  <c r="AO5781" i="12"/>
  <c r="AW5781" i="12"/>
  <c r="AW7367" i="12"/>
  <c r="AO7367" i="12"/>
  <c r="AW4118" i="12"/>
  <c r="AO4118" i="12"/>
  <c r="AZ660" i="12"/>
  <c r="AR660" i="12"/>
  <c r="AO5143" i="12"/>
  <c r="AW5143" i="12"/>
  <c r="AO5301" i="12"/>
  <c r="AW5301" i="12"/>
  <c r="AO2479" i="12"/>
  <c r="AW2479" i="12"/>
  <c r="AO1637" i="12"/>
  <c r="AW1637" i="12"/>
  <c r="AO1817" i="12"/>
  <c r="AW1817" i="12"/>
  <c r="AO3672" i="12"/>
  <c r="AW3672" i="12"/>
  <c r="AO3339" i="12"/>
  <c r="AW3339" i="12"/>
  <c r="AZ3009" i="12"/>
  <c r="AR3009" i="12"/>
  <c r="AO4361" i="12"/>
  <c r="AW4361" i="12"/>
  <c r="AW1820" i="12"/>
  <c r="AO1820" i="12"/>
  <c r="AO3675" i="12"/>
  <c r="AW3675" i="12"/>
  <c r="AO3342" i="12"/>
  <c r="AW3342" i="12"/>
  <c r="AW7612" i="12"/>
  <c r="AO7612" i="12"/>
  <c r="AP3164" i="12"/>
  <c r="AX3164" i="12"/>
  <c r="AU3698" i="12"/>
  <c r="BC3698" i="12"/>
  <c r="AU4691" i="12"/>
  <c r="BC4691" i="12"/>
  <c r="BC3389" i="12"/>
  <c r="AU3389" i="12"/>
  <c r="AU4389" i="12"/>
  <c r="BC4389" i="12"/>
  <c r="AU3700" i="12"/>
  <c r="BC3700" i="12"/>
  <c r="AU4694" i="12"/>
  <c r="BC4694" i="12"/>
  <c r="AU2532" i="12"/>
  <c r="BC2532" i="12"/>
  <c r="AZ5855" i="12"/>
  <c r="AR5855" i="12"/>
  <c r="AZ6371" i="12"/>
  <c r="AR6371" i="12"/>
  <c r="AO4082" i="12"/>
  <c r="AW4082" i="12"/>
  <c r="AR5132" i="12"/>
  <c r="AZ5132" i="12"/>
  <c r="AO1598" i="12"/>
  <c r="AW1598" i="12"/>
  <c r="AV6057" i="12"/>
  <c r="BD6057" i="12"/>
  <c r="AV4210" i="12"/>
  <c r="BD4210" i="12"/>
  <c r="AV2088" i="12"/>
  <c r="BD2088" i="12"/>
  <c r="AY6414" i="12"/>
  <c r="AQ6414" i="12"/>
  <c r="AY5304" i="12"/>
  <c r="AQ5304" i="12"/>
  <c r="AQ1590" i="12"/>
  <c r="AY1590" i="12"/>
  <c r="AY3373" i="12"/>
  <c r="AQ3373" i="12"/>
  <c r="AR3782" i="12"/>
  <c r="AZ3782" i="12"/>
  <c r="AW6978" i="12"/>
  <c r="AO6978" i="12"/>
  <c r="BB3032" i="12"/>
  <c r="AT3032" i="12"/>
  <c r="BD1234" i="12"/>
  <c r="AV1234" i="12"/>
  <c r="BD4097" i="12"/>
  <c r="AV4097" i="12"/>
  <c r="BD2519" i="12"/>
  <c r="AV2519" i="12"/>
  <c r="BD3181" i="12"/>
  <c r="AV3181" i="12"/>
  <c r="AV3386" i="12"/>
  <c r="BD3386" i="12"/>
  <c r="AV1649" i="12"/>
  <c r="BD1649" i="12"/>
  <c r="AV4863" i="12"/>
  <c r="BD4863" i="12"/>
  <c r="AQ5015" i="12"/>
  <c r="AY5015" i="12"/>
  <c r="AY2529" i="12"/>
  <c r="AQ2529" i="12"/>
  <c r="AQ4106" i="12"/>
  <c r="AY4106" i="12"/>
  <c r="AQ2528" i="12"/>
  <c r="AY2528" i="12"/>
  <c r="AQ3190" i="12"/>
  <c r="AY3190" i="12"/>
  <c r="AY3395" i="12"/>
  <c r="AQ3395" i="12"/>
  <c r="AY4871" i="12"/>
  <c r="AQ4871" i="12"/>
  <c r="AQ3042" i="12"/>
  <c r="AY3042" i="12"/>
  <c r="AY1264" i="12"/>
  <c r="AQ1264" i="12"/>
  <c r="AQ1349" i="12"/>
  <c r="AY1349" i="12"/>
  <c r="AQ6171" i="12"/>
  <c r="AY6171" i="12"/>
  <c r="AZ4617" i="12"/>
  <c r="AR4617" i="12"/>
  <c r="AT1634" i="12"/>
  <c r="BB1634" i="12"/>
  <c r="BB3804" i="12"/>
  <c r="AT3804" i="12"/>
  <c r="BB3027" i="12"/>
  <c r="AT3027" i="12"/>
  <c r="BB4092" i="12"/>
  <c r="AT4092" i="12"/>
  <c r="AT2514" i="12"/>
  <c r="BB2514" i="12"/>
  <c r="AT1960" i="12"/>
  <c r="BB1960" i="12"/>
  <c r="AT3732" i="12"/>
  <c r="BB3732" i="12"/>
  <c r="BB3789" i="12"/>
  <c r="AT3789" i="12"/>
  <c r="AP3012" i="12"/>
  <c r="AX3012" i="12"/>
  <c r="BB1000" i="12"/>
  <c r="AT1000" i="12"/>
  <c r="BB3734" i="12"/>
  <c r="AT3734" i="12"/>
  <c r="AZ2499" i="12"/>
  <c r="AR2499" i="12"/>
  <c r="AT6365" i="12"/>
  <c r="BB6365" i="12"/>
  <c r="AT3372" i="12"/>
  <c r="BB3372" i="12"/>
  <c r="AT1584" i="12"/>
  <c r="BB1584" i="12"/>
  <c r="AZ1656" i="12"/>
  <c r="AR1656" i="12"/>
  <c r="BB4540" i="12"/>
  <c r="AT4540" i="12"/>
  <c r="AX1254" i="12"/>
  <c r="AP1254" i="12"/>
  <c r="AT3723" i="12"/>
  <c r="BB3723" i="12"/>
  <c r="AP2484" i="12"/>
  <c r="AX2484" i="12"/>
  <c r="AP3835" i="12"/>
  <c r="AX3835" i="12"/>
  <c r="AT5264" i="12"/>
  <c r="BB5264" i="12"/>
  <c r="BB1377" i="12"/>
  <c r="AT1377" i="12"/>
  <c r="AT3775" i="12"/>
  <c r="BB3775" i="12"/>
  <c r="AR7872" i="12"/>
  <c r="AZ7872" i="12"/>
  <c r="BB815" i="12"/>
  <c r="AT815" i="12"/>
  <c r="AT1659" i="12"/>
  <c r="BB1659" i="12"/>
  <c r="AT8178" i="12"/>
  <c r="BB8178" i="12"/>
  <c r="BB3820" i="12"/>
  <c r="AT3820" i="12"/>
  <c r="AR5249" i="12"/>
  <c r="AZ5249" i="12"/>
  <c r="BB2364" i="12"/>
  <c r="AT2364" i="12"/>
  <c r="AP3768" i="12"/>
  <c r="AX3768" i="12"/>
  <c r="AT7860" i="12"/>
  <c r="BB7860" i="12"/>
  <c r="BB5782" i="12"/>
  <c r="AT5782" i="12"/>
  <c r="AZ3416" i="12"/>
  <c r="AR3416" i="12"/>
  <c r="AT6199" i="12"/>
  <c r="BB6199" i="12"/>
  <c r="BB1916" i="12"/>
  <c r="AT1916" i="12"/>
  <c r="AQ3684" i="12"/>
  <c r="AY3684" i="12"/>
  <c r="AQ4675" i="12"/>
  <c r="AY4675" i="12"/>
  <c r="AQ5238" i="12"/>
  <c r="AY5238" i="12"/>
  <c r="AQ4373" i="12"/>
  <c r="AY4373" i="12"/>
  <c r="AY1831" i="12"/>
  <c r="AQ1831" i="12"/>
  <c r="AQ4678" i="12"/>
  <c r="AY4678" i="12"/>
  <c r="AO3767" i="12"/>
  <c r="AW3767" i="12"/>
  <c r="AT5835" i="12"/>
  <c r="BB5835" i="12"/>
  <c r="BB7973" i="12"/>
  <c r="AT7973" i="12"/>
  <c r="BB3802" i="12"/>
  <c r="AT3802" i="12"/>
  <c r="AT7335" i="12"/>
  <c r="BB7335" i="12"/>
  <c r="AT6692" i="12"/>
  <c r="BB6692" i="12"/>
  <c r="BB5838" i="12"/>
  <c r="AT5838" i="12"/>
  <c r="AT7975" i="12"/>
  <c r="BB7975" i="12"/>
  <c r="AT3388" i="12"/>
  <c r="BB3388" i="12"/>
  <c r="BD1246" i="12"/>
  <c r="AV1246" i="12"/>
  <c r="AY4012" i="12"/>
  <c r="AQ4012" i="12"/>
  <c r="AQ4000" i="12"/>
  <c r="AY4000" i="12"/>
  <c r="AU5367" i="12"/>
  <c r="BC5367" i="12"/>
  <c r="AQ6622" i="12"/>
  <c r="AY6622" i="12"/>
  <c r="AQ1929" i="12"/>
  <c r="AY1929" i="12"/>
  <c r="AY7069" i="12"/>
  <c r="AQ7069" i="12"/>
  <c r="AQ4003" i="12"/>
  <c r="AY4003" i="12"/>
  <c r="AQ7544" i="12"/>
  <c r="AY7544" i="12"/>
  <c r="AQ6625" i="12"/>
  <c r="AY6625" i="12"/>
  <c r="AT3050" i="12"/>
  <c r="BB3050" i="12"/>
  <c r="AQ3668" i="12"/>
  <c r="AY3668" i="12"/>
  <c r="AQ4669" i="12"/>
  <c r="AY4669" i="12"/>
  <c r="AQ7867" i="12"/>
  <c r="AY7867" i="12"/>
  <c r="AQ7096" i="12"/>
  <c r="AY7096" i="12"/>
  <c r="AQ1816" i="12"/>
  <c r="AY1816" i="12"/>
  <c r="AY3671" i="12"/>
  <c r="AQ3671" i="12"/>
  <c r="AQ3338" i="12"/>
  <c r="AY3338" i="12"/>
  <c r="AO3729" i="12"/>
  <c r="AW3729" i="12"/>
  <c r="AR5823" i="12"/>
  <c r="AZ5823" i="12"/>
  <c r="BB3762" i="12"/>
  <c r="AT3762" i="12"/>
  <c r="BB6681" i="12"/>
  <c r="AT6681" i="12"/>
  <c r="AT7966" i="12"/>
  <c r="BB7966" i="12"/>
  <c r="AT5775" i="12"/>
  <c r="BB5775" i="12"/>
  <c r="AQ7044" i="12"/>
  <c r="AY7044" i="12"/>
  <c r="AQ5156" i="12"/>
  <c r="AY5156" i="12"/>
  <c r="AQ4184" i="12"/>
  <c r="AY4184" i="12"/>
  <c r="AQ7383" i="12"/>
  <c r="AY7383" i="12"/>
  <c r="AQ6712" i="12"/>
  <c r="AY6712" i="12"/>
  <c r="AW5159" i="12"/>
  <c r="AO5159" i="12"/>
  <c r="AZ3808" i="12"/>
  <c r="AR3808" i="12"/>
  <c r="BB7849" i="12"/>
  <c r="AT7849" i="12"/>
  <c r="AT4886" i="12"/>
  <c r="BB4886" i="12"/>
  <c r="AT3401" i="12"/>
  <c r="BB3401" i="12"/>
  <c r="BB3777" i="12"/>
  <c r="AT3777" i="12"/>
  <c r="BB3000" i="12"/>
  <c r="AT3000" i="12"/>
  <c r="BB847" i="12"/>
  <c r="AT847" i="12"/>
  <c r="BB3726" i="12"/>
  <c r="AT3726" i="12"/>
  <c r="BB2487" i="12"/>
  <c r="AT2487" i="12"/>
  <c r="BB3838" i="12"/>
  <c r="AT3838" i="12"/>
  <c r="AP3360" i="12"/>
  <c r="AX3360" i="12"/>
  <c r="AT1389" i="12"/>
  <c r="BB1389" i="12"/>
  <c r="AT7010" i="12"/>
  <c r="BB7010" i="12"/>
  <c r="AP6609" i="12"/>
  <c r="AX6609" i="12"/>
  <c r="AV1385" i="12"/>
  <c r="BD1385" i="12"/>
  <c r="AV3731" i="12"/>
  <c r="BD3731" i="12"/>
  <c r="AV2496" i="12"/>
  <c r="BD2496" i="12"/>
  <c r="AV8041" i="12"/>
  <c r="BD8041" i="12"/>
  <c r="AV3369" i="12"/>
  <c r="BD3369" i="12"/>
  <c r="AV1572" i="12"/>
  <c r="BD1572" i="12"/>
  <c r="AV3787" i="12"/>
  <c r="BD3787" i="12"/>
  <c r="AV3010" i="12"/>
  <c r="BD3010" i="12"/>
  <c r="AV7043" i="12"/>
  <c r="BD7043" i="12"/>
  <c r="BD827" i="12"/>
  <c r="AV827" i="12"/>
  <c r="BD5794" i="12"/>
  <c r="AV5794" i="12"/>
  <c r="AV3832" i="12"/>
  <c r="BD3832" i="12"/>
  <c r="AR1365" i="12"/>
  <c r="AZ1365" i="12"/>
  <c r="AO3772" i="12"/>
  <c r="AW3772" i="12"/>
  <c r="AO7869" i="12"/>
  <c r="AW7869" i="12"/>
  <c r="AO241" i="12"/>
  <c r="AW241" i="12"/>
  <c r="AR3721" i="12"/>
  <c r="AZ3721" i="12"/>
  <c r="AO2482" i="12"/>
  <c r="AW2482" i="12"/>
  <c r="AZ1928" i="12"/>
  <c r="AR1928" i="12"/>
  <c r="AW922" i="12"/>
  <c r="AO922" i="12"/>
  <c r="AO3053" i="12"/>
  <c r="AW3053" i="12"/>
  <c r="AO3765" i="12"/>
  <c r="AW3765" i="12"/>
  <c r="AO2998" i="12"/>
  <c r="AW2998" i="12"/>
  <c r="AO5779" i="12"/>
  <c r="AW5779" i="12"/>
  <c r="AR3414" i="12"/>
  <c r="AZ3414" i="12"/>
  <c r="AW3818" i="12"/>
  <c r="AO3818" i="12"/>
  <c r="AR5247" i="12"/>
  <c r="AZ5247" i="12"/>
  <c r="AO2359" i="12"/>
  <c r="AW2359" i="12"/>
  <c r="AO1583" i="12"/>
  <c r="AW1583" i="12"/>
  <c r="AO4522" i="12"/>
  <c r="AW4522" i="12"/>
  <c r="AO3199" i="12"/>
  <c r="AW3199" i="12"/>
  <c r="AO6573" i="12"/>
  <c r="AW6573" i="12"/>
  <c r="AW1925" i="12"/>
  <c r="AO1925" i="12"/>
  <c r="AO6995" i="12"/>
  <c r="AW6995" i="12"/>
  <c r="AW3051" i="12"/>
  <c r="AO3051" i="12"/>
  <c r="AO1296" i="12"/>
  <c r="AW1296" i="12"/>
  <c r="AO3751" i="12"/>
  <c r="AW3751" i="12"/>
  <c r="AZ2538" i="12"/>
  <c r="AR2538" i="12"/>
  <c r="AO6188" i="12"/>
  <c r="AW6188" i="12"/>
  <c r="AR192" i="12"/>
  <c r="AZ192" i="12"/>
  <c r="AO3798" i="12"/>
  <c r="AW3798" i="12"/>
  <c r="AW6982" i="12"/>
  <c r="AO6982" i="12"/>
  <c r="AW3036" i="12"/>
  <c r="AO3036" i="12"/>
  <c r="AO1250" i="12"/>
  <c r="AW1250" i="12"/>
  <c r="AO3742" i="12"/>
  <c r="AW3742" i="12"/>
  <c r="AO2523" i="12"/>
  <c r="AW2523" i="12"/>
  <c r="AW3185" i="12"/>
  <c r="AO3185" i="12"/>
  <c r="AW3390" i="12"/>
  <c r="AO3390" i="12"/>
  <c r="AO1665" i="12"/>
  <c r="AW1665" i="12"/>
  <c r="AO4866" i="12"/>
  <c r="AW4866" i="12"/>
  <c r="AW4024" i="12"/>
  <c r="AO4024" i="12"/>
  <c r="AU6508" i="12"/>
  <c r="BC6508" i="12"/>
  <c r="AU7553" i="12"/>
  <c r="BC7553" i="12"/>
  <c r="BC6634" i="12"/>
  <c r="AU6634" i="12"/>
  <c r="BC2501" i="12"/>
  <c r="AU2501" i="12"/>
  <c r="BC7081" i="12"/>
  <c r="AU7081" i="12"/>
  <c r="AU6511" i="12"/>
  <c r="BC6511" i="12"/>
  <c r="BC5369" i="12"/>
  <c r="AU5369" i="12"/>
  <c r="BC6635" i="12"/>
  <c r="AU6635" i="12"/>
  <c r="AR4615" i="12"/>
  <c r="AZ4615" i="12"/>
  <c r="AP5804" i="12"/>
  <c r="AX5804" i="12"/>
  <c r="AX4699" i="12"/>
  <c r="AP4699" i="12"/>
  <c r="AP3415" i="12"/>
  <c r="AX3415" i="12"/>
  <c r="AX4397" i="12"/>
  <c r="AP4397" i="12"/>
  <c r="AP6675" i="12"/>
  <c r="AX6675" i="12"/>
  <c r="AP5807" i="12"/>
  <c r="AX5807" i="12"/>
  <c r="AP4702" i="12"/>
  <c r="AX4702" i="12"/>
  <c r="AP7866" i="12"/>
  <c r="AX7866" i="12"/>
  <c r="AP3830" i="12"/>
  <c r="AX3830" i="12"/>
  <c r="AS6951" i="12"/>
  <c r="BA6951" i="12"/>
  <c r="AS6115" i="12"/>
  <c r="BA6115" i="12"/>
  <c r="BA5335" i="12"/>
  <c r="AS5335" i="12"/>
  <c r="AS4535" i="12"/>
  <c r="BA4535" i="12"/>
  <c r="BA7027" i="12"/>
  <c r="AS7027" i="12"/>
  <c r="AS6954" i="12"/>
  <c r="BA6954" i="12"/>
  <c r="AS6118" i="12"/>
  <c r="BA6118" i="12"/>
  <c r="AS5338" i="12"/>
  <c r="BA5338" i="12"/>
  <c r="AR3784" i="12"/>
  <c r="AZ3784" i="12"/>
  <c r="AO5363" i="12"/>
  <c r="AW5363" i="12"/>
  <c r="AW6618" i="12"/>
  <c r="AO6618" i="12"/>
  <c r="AO1661" i="12"/>
  <c r="AW1661" i="12"/>
  <c r="AO7065" i="12"/>
  <c r="AW7065" i="12"/>
  <c r="AW3999" i="12"/>
  <c r="AO3999" i="12"/>
  <c r="AO5366" i="12"/>
  <c r="AW5366" i="12"/>
  <c r="AW6621" i="12"/>
  <c r="AO6621" i="12"/>
  <c r="AO3194" i="12"/>
  <c r="AW3194" i="12"/>
  <c r="AO3046" i="12"/>
  <c r="AW3046" i="12"/>
  <c r="BB3694" i="12"/>
  <c r="AT3694" i="12"/>
  <c r="BB3379" i="12"/>
  <c r="AT3379" i="12"/>
  <c r="AT1841" i="12"/>
  <c r="BB1841" i="12"/>
  <c r="AT4690" i="12"/>
  <c r="BB4690" i="12"/>
  <c r="AO3795" i="12"/>
  <c r="AW3795" i="12"/>
  <c r="AS5851" i="12"/>
  <c r="BA5851" i="12"/>
  <c r="AU7985" i="12"/>
  <c r="BC7985" i="12"/>
  <c r="AZ7351" i="12"/>
  <c r="AR7351" i="12"/>
  <c r="AR4078" i="12"/>
  <c r="AZ4078" i="12"/>
  <c r="AT5854" i="12"/>
  <c r="BB5854" i="12"/>
  <c r="BB5128" i="12"/>
  <c r="AT5128" i="12"/>
  <c r="AP3735" i="12"/>
  <c r="AX3735" i="12"/>
  <c r="AX4011" i="12"/>
  <c r="AP4011" i="12"/>
  <c r="AS1044" i="12"/>
  <c r="BA1044" i="12"/>
  <c r="AS3005" i="12"/>
  <c r="BA3005" i="12"/>
  <c r="AS3753" i="12"/>
  <c r="BA3753" i="12"/>
  <c r="AR5768" i="12"/>
  <c r="AZ5768" i="12"/>
  <c r="AR6576" i="12"/>
  <c r="AZ6576" i="12"/>
  <c r="AR1937" i="12"/>
  <c r="AZ1937" i="12"/>
  <c r="AZ6998" i="12"/>
  <c r="AR6998" i="12"/>
  <c r="AZ3054" i="12"/>
  <c r="AR3054" i="12"/>
  <c r="AO2313" i="12"/>
  <c r="AW2313" i="12"/>
  <c r="AR1399" i="12"/>
  <c r="AZ1399" i="12"/>
  <c r="AR4817" i="12"/>
  <c r="AZ4817" i="12"/>
  <c r="AR5777" i="12"/>
  <c r="AZ5777" i="12"/>
  <c r="AR3411" i="12"/>
  <c r="AZ3411" i="12"/>
  <c r="AT3815" i="12"/>
  <c r="BB3815" i="12"/>
  <c r="AZ5244" i="12"/>
  <c r="AR5244" i="12"/>
  <c r="AR2347" i="12"/>
  <c r="AZ2347" i="12"/>
  <c r="AR3763" i="12"/>
  <c r="AZ3763" i="12"/>
  <c r="AR7856" i="12"/>
  <c r="AZ7856" i="12"/>
  <c r="AR6198" i="12"/>
  <c r="AZ6198" i="12"/>
  <c r="AR3821" i="12"/>
  <c r="AZ3821" i="12"/>
  <c r="AZ6992" i="12"/>
  <c r="AR6992" i="12"/>
  <c r="AR3048" i="12"/>
  <c r="AZ3048" i="12"/>
  <c r="AT1284" i="12"/>
  <c r="BB1284" i="12"/>
  <c r="AR3748" i="12"/>
  <c r="AZ3748" i="12"/>
  <c r="AR2535" i="12"/>
  <c r="AZ2535" i="12"/>
  <c r="AO3197" i="12"/>
  <c r="AW3197" i="12"/>
  <c r="AR3402" i="12"/>
  <c r="AZ3402" i="12"/>
  <c r="AR1917" i="12"/>
  <c r="AZ1917" i="12"/>
  <c r="AW4878" i="12"/>
  <c r="AO4878" i="12"/>
  <c r="AZ1079" i="12"/>
  <c r="AR1079" i="12"/>
  <c r="AW2497" i="12"/>
  <c r="AO2497" i="12"/>
  <c r="AZ4098" i="12"/>
  <c r="AR4098" i="12"/>
  <c r="AZ2520" i="12"/>
  <c r="AR2520" i="12"/>
  <c r="AO3182" i="12"/>
  <c r="AW3182" i="12"/>
  <c r="AW3387" i="12"/>
  <c r="AO3387" i="12"/>
  <c r="AO1653" i="12"/>
  <c r="AW1653" i="12"/>
  <c r="AO6980" i="12"/>
  <c r="AW6980" i="12"/>
  <c r="AR3034" i="12"/>
  <c r="AZ3034" i="12"/>
  <c r="AO1242" i="12"/>
  <c r="AW1242" i="12"/>
  <c r="AZ2346" i="12"/>
  <c r="AR2346" i="12"/>
  <c r="BB4203" i="12"/>
  <c r="AT4203" i="12"/>
  <c r="AZ6370" i="12"/>
  <c r="AR6370" i="12"/>
  <c r="AR3378" i="12"/>
  <c r="AZ3378" i="12"/>
  <c r="AZ1602" i="12"/>
  <c r="AR1602" i="12"/>
  <c r="AO3796" i="12"/>
  <c r="AW3796" i="12"/>
  <c r="AR3019" i="12"/>
  <c r="AZ3019" i="12"/>
  <c r="AZ1111" i="12"/>
  <c r="AR1111" i="12"/>
  <c r="AT4039" i="12"/>
  <c r="BB4039" i="12"/>
  <c r="AR2506" i="12"/>
  <c r="AZ2506" i="12"/>
  <c r="AZ1952" i="12"/>
  <c r="AR1952" i="12"/>
  <c r="AR1247" i="12"/>
  <c r="AZ1247" i="12"/>
  <c r="AR3412" i="12"/>
  <c r="AZ3412" i="12"/>
  <c r="AR3781" i="12"/>
  <c r="AZ3781" i="12"/>
  <c r="AR3004" i="12"/>
  <c r="AZ3004" i="12"/>
  <c r="AR910" i="12"/>
  <c r="AZ910" i="12"/>
  <c r="AZ3161" i="12"/>
  <c r="AR3161" i="12"/>
  <c r="AR2491" i="12"/>
  <c r="AZ2491" i="12"/>
  <c r="AZ8036" i="12"/>
  <c r="AR8036" i="12"/>
  <c r="AR3364" i="12"/>
  <c r="AZ3364" i="12"/>
  <c r="AO1403" i="12"/>
  <c r="AW1403" i="12"/>
  <c r="AR1648" i="12"/>
  <c r="AZ1648" i="12"/>
  <c r="AP6963" i="12"/>
  <c r="AX6963" i="12"/>
  <c r="AP6124" i="12"/>
  <c r="AX6124" i="12"/>
  <c r="BB5347" i="12"/>
  <c r="AT5347" i="12"/>
  <c r="AV4545" i="12"/>
  <c r="BD4545" i="12"/>
  <c r="AX2325" i="12"/>
  <c r="AP2325" i="12"/>
  <c r="AP7049" i="12"/>
  <c r="AX7049" i="12"/>
  <c r="AP6496" i="12"/>
  <c r="AX6496" i="12"/>
  <c r="AP5350" i="12"/>
  <c r="AX5350" i="12"/>
  <c r="AP4821" i="12"/>
  <c r="AX4821" i="12"/>
  <c r="AS3819" i="12"/>
  <c r="BA3819" i="12"/>
  <c r="BA7859" i="12"/>
  <c r="AS7859" i="12"/>
  <c r="AS3676" i="12"/>
  <c r="BA3676" i="12"/>
  <c r="AS3343" i="12"/>
  <c r="BA3343" i="12"/>
  <c r="BA3025" i="12"/>
  <c r="AS3025" i="12"/>
  <c r="AS4365" i="12"/>
  <c r="BA4365" i="12"/>
  <c r="BA1824" i="12"/>
  <c r="AS1824" i="12"/>
  <c r="BA3679" i="12"/>
  <c r="AS3679" i="12"/>
  <c r="AS3346" i="12"/>
  <c r="BA3346" i="12"/>
  <c r="AS1657" i="12"/>
  <c r="BA1657" i="12"/>
  <c r="AS4100" i="12"/>
  <c r="BA4100" i="12"/>
  <c r="AQ6743" i="12"/>
  <c r="AY6743" i="12"/>
  <c r="AQ6423" i="12"/>
  <c r="AY6423" i="12"/>
  <c r="AY5313" i="12"/>
  <c r="AQ5313" i="12"/>
  <c r="AQ6444" i="12"/>
  <c r="AY6444" i="12"/>
  <c r="BC2100" i="12"/>
  <c r="AU2100" i="12"/>
  <c r="BC6746" i="12"/>
  <c r="AU6746" i="12"/>
  <c r="AU6086" i="12"/>
  <c r="BC6086" i="12"/>
  <c r="AU5316" i="12"/>
  <c r="BC5316" i="12"/>
  <c r="AX3403" i="12"/>
  <c r="AP3403" i="12"/>
  <c r="AX4425" i="12"/>
  <c r="AP4425" i="12"/>
  <c r="BD8133" i="12"/>
  <c r="AV8133" i="12"/>
  <c r="AP6566" i="12"/>
  <c r="AX6566" i="12"/>
  <c r="AP6950" i="12"/>
  <c r="AX6950" i="12"/>
  <c r="AP6114" i="12"/>
  <c r="AX6114" i="12"/>
  <c r="AX5334" i="12"/>
  <c r="AP5334" i="12"/>
  <c r="AP4187" i="12"/>
  <c r="AX4187" i="12"/>
  <c r="AS3780" i="12"/>
  <c r="BA3780" i="12"/>
  <c r="AS2490" i="12"/>
  <c r="BA2490" i="12"/>
  <c r="AZ4665" i="12"/>
  <c r="AR4665" i="12"/>
  <c r="AO7093" i="12"/>
  <c r="AW7093" i="12"/>
  <c r="AW3667" i="12"/>
  <c r="AO3667" i="12"/>
  <c r="AR2336" i="12"/>
  <c r="AZ2336" i="12"/>
  <c r="AR5820" i="12"/>
  <c r="AZ5820" i="12"/>
  <c r="AX7959" i="12"/>
  <c r="AP7959" i="12"/>
  <c r="BA4111" i="12"/>
  <c r="AS4111" i="12"/>
  <c r="AS7319" i="12"/>
  <c r="BA7319" i="12"/>
  <c r="BC777" i="12"/>
  <c r="AU777" i="12"/>
  <c r="BB7962" i="12"/>
  <c r="AT7962" i="12"/>
  <c r="AR3056" i="12"/>
  <c r="AZ3056" i="12"/>
  <c r="AR5771" i="12"/>
  <c r="AZ5771" i="12"/>
  <c r="AX880" i="12"/>
  <c r="AP880" i="12"/>
  <c r="BD1913" i="12"/>
  <c r="AV1913" i="12"/>
  <c r="BB4041" i="12"/>
  <c r="AT4041" i="12"/>
  <c r="BA2508" i="12"/>
  <c r="AS2508" i="12"/>
  <c r="AU6373" i="12"/>
  <c r="BC6373" i="12"/>
  <c r="BC4612" i="12"/>
  <c r="AU4612" i="12"/>
  <c r="AU1614" i="12"/>
  <c r="BC1614" i="12"/>
  <c r="BC3799" i="12"/>
  <c r="AU3799" i="12"/>
  <c r="BC3022" i="12"/>
  <c r="AU3022" i="12"/>
  <c r="AY1158" i="12"/>
  <c r="AQ1158" i="12"/>
  <c r="AU1275" i="12"/>
  <c r="BC1275" i="12"/>
  <c r="BC4209" i="12"/>
  <c r="AU4209" i="12"/>
  <c r="AU3179" i="12"/>
  <c r="BC3179" i="12"/>
  <c r="AU3384" i="12"/>
  <c r="BC3384" i="12"/>
  <c r="BC7007" i="12"/>
  <c r="AU7007" i="12"/>
  <c r="AQ6977" i="12"/>
  <c r="AY6977" i="12"/>
  <c r="AU3031" i="12"/>
  <c r="BC3031" i="12"/>
  <c r="AU4096" i="12"/>
  <c r="BC4096" i="12"/>
  <c r="AU2518" i="12"/>
  <c r="BC2518" i="12"/>
  <c r="AU4048" i="12"/>
  <c r="BC4048" i="12"/>
  <c r="BC1378" i="12"/>
  <c r="AU1378" i="12"/>
  <c r="AU4091" i="12"/>
  <c r="BC4091" i="12"/>
  <c r="AZ3016" i="12"/>
  <c r="AR3016" i="12"/>
  <c r="AR1064" i="12"/>
  <c r="AZ1064" i="12"/>
  <c r="AZ3738" i="12"/>
  <c r="AR3738" i="12"/>
  <c r="AR2503" i="12"/>
  <c r="AZ2503" i="12"/>
  <c r="AR6369" i="12"/>
  <c r="AZ6369" i="12"/>
  <c r="AR3376" i="12"/>
  <c r="AZ3376" i="12"/>
  <c r="AZ1594" i="12"/>
  <c r="AR1594" i="12"/>
  <c r="AR1660" i="12"/>
  <c r="AZ1660" i="12"/>
  <c r="AR4544" i="12"/>
  <c r="AZ4544" i="12"/>
  <c r="AR2309" i="12"/>
  <c r="AZ2309" i="12"/>
  <c r="AZ3727" i="12"/>
  <c r="AR3727" i="12"/>
  <c r="AR2488" i="12"/>
  <c r="AZ2488" i="12"/>
  <c r="AO3839" i="12"/>
  <c r="AW3839" i="12"/>
  <c r="AO3361" i="12"/>
  <c r="AW3361" i="12"/>
  <c r="AO3779" i="12"/>
  <c r="AW3779" i="12"/>
  <c r="AR3002" i="12"/>
  <c r="AZ3002" i="12"/>
  <c r="AR879" i="12"/>
  <c r="AZ879" i="12"/>
  <c r="AW1927" i="12"/>
  <c r="AO1927" i="12"/>
  <c r="AP5786" i="12"/>
  <c r="AX5786" i="12"/>
  <c r="AZ3824" i="12"/>
  <c r="AR3824" i="12"/>
  <c r="AR5253" i="12"/>
  <c r="AZ5253" i="12"/>
  <c r="AZ1342" i="12"/>
  <c r="AR1342" i="12"/>
  <c r="AR7864" i="12"/>
  <c r="AZ7864" i="12"/>
  <c r="AT65" i="12"/>
  <c r="BB65" i="12"/>
  <c r="AR3420" i="12"/>
  <c r="AZ3420" i="12"/>
  <c r="AZ2474" i="12"/>
  <c r="AR2474" i="12"/>
  <c r="AW1920" i="12"/>
  <c r="AO1920" i="12"/>
  <c r="AZ95" i="12"/>
  <c r="AR95" i="12"/>
  <c r="AW3021" i="12"/>
  <c r="AO3021" i="12"/>
  <c r="AZ3757" i="12"/>
  <c r="AR3757" i="12"/>
  <c r="AR7850" i="12"/>
  <c r="AZ7850" i="12"/>
  <c r="AZ5772" i="12"/>
  <c r="AR5772" i="12"/>
  <c r="AR3406" i="12"/>
  <c r="AZ3406" i="12"/>
  <c r="AR1953" i="12"/>
  <c r="AZ1953" i="12"/>
  <c r="AZ3810" i="12"/>
  <c r="AR3810" i="12"/>
  <c r="AR5239" i="12"/>
  <c r="AZ5239" i="12"/>
  <c r="AR1402" i="12"/>
  <c r="AZ1402" i="12"/>
  <c r="AX6755" i="12"/>
  <c r="AP6755" i="12"/>
  <c r="BD6095" i="12"/>
  <c r="AV6095" i="12"/>
  <c r="AP5324" i="12"/>
  <c r="AX5324" i="12"/>
  <c r="AV4527" i="12"/>
  <c r="BD4527" i="12"/>
  <c r="AX2112" i="12"/>
  <c r="AP2112" i="12"/>
  <c r="AP6758" i="12"/>
  <c r="AX6758" i="12"/>
  <c r="AX6098" i="12"/>
  <c r="AP6098" i="12"/>
  <c r="AP5327" i="12"/>
  <c r="AX5327" i="12"/>
  <c r="AP3758" i="12"/>
  <c r="AX3758" i="12"/>
  <c r="AP3740" i="12"/>
  <c r="AX3740" i="12"/>
  <c r="AP1626" i="12"/>
  <c r="AX1626" i="12"/>
  <c r="AP7545" i="12"/>
  <c r="AX7545" i="12"/>
  <c r="AX6626" i="12"/>
  <c r="AP6626" i="12"/>
  <c r="AX6195" i="12"/>
  <c r="AP6195" i="12"/>
  <c r="AP7073" i="12"/>
  <c r="AX7073" i="12"/>
  <c r="AP6503" i="12"/>
  <c r="AX6503" i="12"/>
  <c r="AP7548" i="12"/>
  <c r="AX7548" i="12"/>
  <c r="AP6629" i="12"/>
  <c r="AX6629" i="12"/>
  <c r="AX176" i="12"/>
  <c r="AP176" i="12"/>
  <c r="AT5259" i="12"/>
  <c r="BB5259" i="12"/>
  <c r="AS6721" i="12"/>
  <c r="BA6721" i="12"/>
  <c r="AS6391" i="12"/>
  <c r="BA6391" i="12"/>
  <c r="BA5166" i="12"/>
  <c r="AS5166" i="12"/>
  <c r="BA4196" i="12"/>
  <c r="AS4196" i="12"/>
  <c r="AS7395" i="12"/>
  <c r="BA7395" i="12"/>
  <c r="AS6724" i="12"/>
  <c r="BA6724" i="12"/>
  <c r="AS6394" i="12"/>
  <c r="BA6394" i="12"/>
  <c r="AS5168" i="12"/>
  <c r="BA5168" i="12"/>
  <c r="AW3007" i="12"/>
  <c r="AO3007" i="12"/>
  <c r="AW5309" i="12"/>
  <c r="AO5309" i="12"/>
  <c r="AO4217" i="12"/>
  <c r="AW4217" i="12"/>
  <c r="AO2096" i="12"/>
  <c r="AW2096" i="12"/>
  <c r="AW6742" i="12"/>
  <c r="AO6742" i="12"/>
  <c r="AW6422" i="12"/>
  <c r="AO6422" i="12"/>
  <c r="AO5312" i="12"/>
  <c r="AW5312" i="12"/>
  <c r="AO7851" i="12"/>
  <c r="AW7851" i="12"/>
  <c r="BB3399" i="12"/>
  <c r="AT3399" i="12"/>
  <c r="BB1276" i="12"/>
  <c r="AT1276" i="12"/>
  <c r="AO6614" i="12"/>
  <c r="AW6614" i="12"/>
  <c r="AO7061" i="12"/>
  <c r="AW7061" i="12"/>
  <c r="AO5362" i="12"/>
  <c r="AW5362" i="12"/>
  <c r="AZ3173" i="12"/>
  <c r="AR3173" i="12"/>
  <c r="AO3690" i="12"/>
  <c r="AW3690" i="12"/>
  <c r="BB4683" i="12"/>
  <c r="AT4683" i="12"/>
  <c r="AV3363" i="12"/>
  <c r="BD3363" i="12"/>
  <c r="AY4381" i="12"/>
  <c r="AQ4381" i="12"/>
  <c r="AQ1837" i="12"/>
  <c r="AY1837" i="12"/>
  <c r="AQ3693" i="12"/>
  <c r="AY3693" i="12"/>
  <c r="AQ4686" i="12"/>
  <c r="AY4686" i="12"/>
  <c r="AQ2500" i="12"/>
  <c r="AY2500" i="12"/>
  <c r="AO4534" i="12"/>
  <c r="AW4534" i="12"/>
  <c r="AO683" i="12"/>
  <c r="AW683" i="12"/>
  <c r="AW3715" i="12"/>
  <c r="AO3715" i="12"/>
  <c r="AW2476" i="12"/>
  <c r="AO2476" i="12"/>
  <c r="AO3827" i="12"/>
  <c r="AW3827" i="12"/>
  <c r="AW5256" i="12"/>
  <c r="AO5256" i="12"/>
  <c r="AO1353" i="12"/>
  <c r="AW1353" i="12"/>
  <c r="AW5299" i="12"/>
  <c r="AO5299" i="12"/>
  <c r="AO7865" i="12"/>
  <c r="AW7865" i="12"/>
  <c r="AW4026" i="12"/>
  <c r="AO4026" i="12"/>
  <c r="AO1398" i="12"/>
  <c r="AW1398" i="12"/>
  <c r="AO4183" i="12"/>
  <c r="AW4183" i="12"/>
  <c r="AO3836" i="12"/>
  <c r="AW3836" i="12"/>
  <c r="AO5265" i="12"/>
  <c r="AW5265" i="12"/>
  <c r="AW1381" i="12"/>
  <c r="AO1381" i="12"/>
  <c r="AO3776" i="12"/>
  <c r="AW3776" i="12"/>
  <c r="AW2999" i="12"/>
  <c r="AO2999" i="12"/>
  <c r="AO831" i="12"/>
  <c r="AW831" i="12"/>
  <c r="AW3725" i="12"/>
  <c r="AO3725" i="12"/>
  <c r="AO2486" i="12"/>
  <c r="AW2486" i="12"/>
  <c r="AW1932" i="12"/>
  <c r="AO1932" i="12"/>
  <c r="AO1013" i="12"/>
  <c r="AW1013" i="12"/>
  <c r="AR5250" i="12"/>
  <c r="AZ5250" i="12"/>
  <c r="AR3769" i="12"/>
  <c r="AZ3769" i="12"/>
  <c r="AP7861" i="12"/>
  <c r="AX7861" i="12"/>
  <c r="AV5783" i="12"/>
  <c r="BD5783" i="12"/>
  <c r="AV3417" i="12"/>
  <c r="BD3417" i="12"/>
  <c r="AV6202" i="12"/>
  <c r="BD6202" i="12"/>
  <c r="AV3822" i="12"/>
  <c r="BD3822" i="12"/>
  <c r="BD5251" i="12"/>
  <c r="AV5251" i="12"/>
  <c r="AV2366" i="12"/>
  <c r="BD2366" i="12"/>
  <c r="AV1605" i="12"/>
  <c r="BD1605" i="12"/>
  <c r="BD4526" i="12"/>
  <c r="AV4526" i="12"/>
  <c r="AV5769" i="12"/>
  <c r="BD5769" i="12"/>
  <c r="AV6577" i="12"/>
  <c r="BD6577" i="12"/>
  <c r="BD1941" i="12"/>
  <c r="AV1941" i="12"/>
  <c r="AV6999" i="12"/>
  <c r="BD6999" i="12"/>
  <c r="AV3055" i="12"/>
  <c r="BD3055" i="12"/>
  <c r="BD2317" i="12"/>
  <c r="AV2317" i="12"/>
  <c r="AV3755" i="12"/>
  <c r="BD3755" i="12"/>
  <c r="AV2541" i="12"/>
  <c r="BD2541" i="12"/>
  <c r="AV6190" i="12"/>
  <c r="BD6190" i="12"/>
  <c r="BD7019" i="12"/>
  <c r="AV7019" i="12"/>
  <c r="BD6983" i="12"/>
  <c r="AV6983" i="12"/>
  <c r="BD6986" i="12"/>
  <c r="AV6986" i="12"/>
  <c r="BD3040" i="12"/>
  <c r="AV3040" i="12"/>
  <c r="AV3746" i="12"/>
  <c r="BD3746" i="12"/>
  <c r="BB2527" i="12"/>
  <c r="AT2527" i="12"/>
  <c r="AV3189" i="12"/>
  <c r="BD3189" i="12"/>
  <c r="AV3394" i="12"/>
  <c r="BD3394" i="12"/>
  <c r="AV4867" i="12"/>
  <c r="BD4867" i="12"/>
  <c r="AV4870" i="12"/>
  <c r="BD4870" i="12"/>
  <c r="AP709" i="12"/>
  <c r="AX709" i="12"/>
  <c r="AV2168" i="12"/>
  <c r="BD2168" i="12"/>
  <c r="BD4090" i="12"/>
  <c r="AV4090" i="12"/>
  <c r="BD2512" i="12"/>
  <c r="AV2512" i="12"/>
  <c r="AV3174" i="12"/>
  <c r="BD3174" i="12"/>
  <c r="BD4616" i="12"/>
  <c r="AV4616" i="12"/>
  <c r="AV1630" i="12"/>
  <c r="BD1630" i="12"/>
  <c r="AV3803" i="12"/>
  <c r="BD3803" i="12"/>
  <c r="AV3026" i="12"/>
  <c r="BD3026" i="12"/>
  <c r="BD1279" i="12"/>
  <c r="AV1279" i="12"/>
  <c r="AP6153" i="12"/>
  <c r="AX6153" i="12"/>
  <c r="AT6403" i="12"/>
  <c r="BB6403" i="12"/>
  <c r="BB6049" i="12"/>
  <c r="AT6049" i="12"/>
  <c r="BB6168" i="12"/>
  <c r="AT6168" i="12"/>
  <c r="AT2080" i="12"/>
  <c r="BB2080" i="12"/>
  <c r="AT6156" i="12"/>
  <c r="BB6156" i="12"/>
  <c r="BB6406" i="12"/>
  <c r="AT6406" i="12"/>
  <c r="AT6052" i="12"/>
  <c r="BB6052" i="12"/>
  <c r="BB5780" i="12"/>
  <c r="AT5780" i="12"/>
  <c r="AT5248" i="12"/>
  <c r="BB5248" i="12"/>
  <c r="AT6201" i="12"/>
  <c r="BB6201" i="12"/>
  <c r="AV5339" i="12"/>
  <c r="BD5339" i="12"/>
  <c r="BD4539" i="12"/>
  <c r="AV4539" i="12"/>
  <c r="BD1206" i="12"/>
  <c r="AV1206" i="12"/>
  <c r="AV6958" i="12"/>
  <c r="BD6958" i="12"/>
  <c r="AV5342" i="12"/>
  <c r="BD5342" i="12"/>
  <c r="BD4212" i="12"/>
  <c r="AV4212" i="12"/>
  <c r="AQ6981" i="12"/>
  <c r="AY6981" i="12"/>
  <c r="AW4087" i="12"/>
  <c r="AO4087" i="12"/>
  <c r="AO5863" i="12"/>
  <c r="AW5863" i="12"/>
  <c r="AW5137" i="12"/>
  <c r="AO5137" i="12"/>
  <c r="AO3200" i="12"/>
  <c r="AW3200" i="12"/>
  <c r="AZ7363" i="12"/>
  <c r="AR7363" i="12"/>
  <c r="AO4114" i="12"/>
  <c r="AW4114" i="12"/>
  <c r="AO656" i="12"/>
  <c r="AW656" i="12"/>
  <c r="AO5139" i="12"/>
  <c r="AW5139" i="12"/>
  <c r="AR3749" i="12"/>
  <c r="AZ3749" i="12"/>
  <c r="AW1372" i="12"/>
  <c r="AO1372" i="12"/>
  <c r="AO4192" i="12"/>
  <c r="AW4192" i="12"/>
  <c r="AW7391" i="12"/>
  <c r="AO7391" i="12"/>
  <c r="AW6720" i="12"/>
  <c r="AO6720" i="12"/>
  <c r="AW6390" i="12"/>
  <c r="AO6390" i="12"/>
  <c r="AW5165" i="12"/>
  <c r="AO5165" i="12"/>
  <c r="AO3840" i="12"/>
  <c r="AW3840" i="12"/>
  <c r="AO3003" i="12"/>
  <c r="AW3003" i="12"/>
  <c r="AZ1936" i="12"/>
  <c r="AR1936" i="12"/>
  <c r="AT4421" i="12"/>
  <c r="BB4421" i="12"/>
  <c r="AT2124" i="12"/>
  <c r="BB2124" i="12"/>
  <c r="BB6110" i="12"/>
  <c r="AT6110" i="12"/>
  <c r="AT3180" i="12"/>
  <c r="BB3180" i="12"/>
  <c r="BB4049" i="12"/>
  <c r="AT4049" i="12"/>
  <c r="BA3661" i="12"/>
  <c r="AS3661" i="12"/>
  <c r="AU6640" i="12"/>
  <c r="BC6640" i="12"/>
  <c r="AQ2533" i="12"/>
  <c r="AY2533" i="12"/>
  <c r="BC7089" i="12"/>
  <c r="AU7089" i="12"/>
  <c r="AZ3663" i="12"/>
  <c r="AR3663" i="12"/>
  <c r="AW4664" i="12"/>
  <c r="AO4664" i="12"/>
  <c r="AR2321" i="12"/>
  <c r="AZ2321" i="12"/>
  <c r="AR3405" i="12"/>
  <c r="AZ3405" i="12"/>
  <c r="AZ6443" i="12"/>
  <c r="AR6443" i="12"/>
  <c r="AZ3191" i="12"/>
  <c r="AR3191" i="12"/>
  <c r="AW3396" i="12"/>
  <c r="AO3396" i="12"/>
  <c r="AZ4875" i="12"/>
  <c r="AR4875" i="12"/>
  <c r="AR6988" i="12"/>
  <c r="AZ6988" i="12"/>
  <c r="AR3043" i="12"/>
  <c r="AZ3043" i="12"/>
  <c r="AZ1265" i="12"/>
  <c r="AR1265" i="12"/>
  <c r="AP4108" i="12"/>
  <c r="AX4108" i="12"/>
  <c r="AX2530" i="12"/>
  <c r="AP2530" i="12"/>
  <c r="AP2167" i="12"/>
  <c r="AX2167" i="12"/>
  <c r="AP4888" i="12"/>
  <c r="AX4888" i="12"/>
  <c r="AP3837" i="12"/>
  <c r="AX3837" i="12"/>
  <c r="AX6996" i="12"/>
  <c r="AP6996" i="12"/>
  <c r="AP3052" i="12"/>
  <c r="AX3052" i="12"/>
  <c r="AP1300" i="12"/>
  <c r="AX1300" i="12"/>
  <c r="AP3752" i="12"/>
  <c r="AX3752" i="12"/>
  <c r="AP2539" i="12"/>
  <c r="AX2539" i="12"/>
  <c r="AX3201" i="12"/>
  <c r="AP3201" i="12"/>
  <c r="AV6575" i="12"/>
  <c r="BD6575" i="12"/>
  <c r="AX1933" i="12"/>
  <c r="AP1933" i="12"/>
  <c r="AP4882" i="12"/>
  <c r="AX4882" i="12"/>
  <c r="AR5011" i="12"/>
  <c r="AZ5011" i="12"/>
  <c r="AP2513" i="12"/>
  <c r="AX2513" i="12"/>
  <c r="AP3743" i="12"/>
  <c r="AX3743" i="12"/>
  <c r="AP2524" i="12"/>
  <c r="AX2524" i="12"/>
  <c r="AP3186" i="12"/>
  <c r="AX3186" i="12"/>
  <c r="AP3391" i="12"/>
  <c r="AX3391" i="12"/>
  <c r="AP4857" i="12"/>
  <c r="AX4857" i="12"/>
  <c r="AP6984" i="12"/>
  <c r="AX6984" i="12"/>
  <c r="AX3038" i="12"/>
  <c r="AP3038" i="12"/>
  <c r="AP1258" i="12"/>
  <c r="AX1258" i="12"/>
  <c r="AT1345" i="12"/>
  <c r="BB1345" i="12"/>
  <c r="BA4207" i="12"/>
  <c r="AS4207" i="12"/>
  <c r="AS6374" i="12"/>
  <c r="BA6374" i="12"/>
  <c r="AS4613" i="12"/>
  <c r="BA4613" i="12"/>
  <c r="AS1618" i="12"/>
  <c r="BA1618" i="12"/>
  <c r="AY3800" i="12"/>
  <c r="AQ3800" i="12"/>
  <c r="BA3023" i="12"/>
  <c r="AS3023" i="12"/>
  <c r="AS1174" i="12"/>
  <c r="BA1174" i="12"/>
  <c r="BA3739" i="12"/>
  <c r="AS3739" i="12"/>
  <c r="BA2510" i="12"/>
  <c r="AS2510" i="12"/>
  <c r="AS1956" i="12"/>
  <c r="BA1956" i="12"/>
  <c r="AS1297" i="12"/>
  <c r="BA1297" i="12"/>
  <c r="AS3720" i="12"/>
  <c r="BA3720" i="12"/>
  <c r="BA3785" i="12"/>
  <c r="AS3785" i="12"/>
  <c r="AS3008" i="12"/>
  <c r="BA3008" i="12"/>
  <c r="BA718" i="12"/>
  <c r="AS718" i="12"/>
  <c r="AS3730" i="12"/>
  <c r="BA3730" i="12"/>
  <c r="BA2495" i="12"/>
  <c r="AS2495" i="12"/>
  <c r="BA8040" i="12"/>
  <c r="AS8040" i="12"/>
  <c r="AS3368" i="12"/>
  <c r="BA3368" i="12"/>
  <c r="AS1568" i="12"/>
  <c r="BA1568" i="12"/>
  <c r="AS1652" i="12"/>
  <c r="BA1652" i="12"/>
  <c r="BA4538" i="12"/>
  <c r="AS4538" i="12"/>
  <c r="BA1142" i="12"/>
  <c r="AS1142" i="12"/>
  <c r="BA3719" i="12"/>
  <c r="AS3719" i="12"/>
  <c r="BA2480" i="12"/>
  <c r="AS2480" i="12"/>
  <c r="AS3831" i="12"/>
  <c r="BA3831" i="12"/>
  <c r="AS5260" i="12"/>
  <c r="BA5260" i="12"/>
  <c r="AS1361" i="12"/>
  <c r="BA1361" i="12"/>
  <c r="BA5303" i="12"/>
  <c r="AS5303" i="12"/>
  <c r="BA7868" i="12"/>
  <c r="AS7868" i="12"/>
  <c r="AS229" i="12"/>
  <c r="BA229" i="12"/>
  <c r="AS1604" i="12"/>
  <c r="BA1604" i="12"/>
  <c r="AQ4120" i="12"/>
  <c r="AY4120" i="12"/>
  <c r="AQ665" i="12"/>
  <c r="AY665" i="12"/>
  <c r="AQ5148" i="12"/>
  <c r="AY5148" i="12"/>
  <c r="AY5791" i="12"/>
  <c r="AQ5791" i="12"/>
  <c r="AQ7375" i="12"/>
  <c r="AY7375" i="12"/>
  <c r="AQ4123" i="12"/>
  <c r="AY4123" i="12"/>
  <c r="AQ668" i="12"/>
  <c r="AY668" i="12"/>
  <c r="AY5151" i="12"/>
  <c r="AQ5151" i="12"/>
  <c r="AQ3801" i="12"/>
  <c r="AY3801" i="12"/>
  <c r="AQ2511" i="12"/>
  <c r="AY2511" i="12"/>
  <c r="AY4856" i="12"/>
  <c r="AQ4856" i="12"/>
  <c r="BA5317" i="12"/>
  <c r="AS5317" i="12"/>
  <c r="AQ6448" i="12"/>
  <c r="AY6448" i="12"/>
  <c r="AQ2104" i="12"/>
  <c r="AY2104" i="12"/>
  <c r="AQ6750" i="12"/>
  <c r="AY6750" i="12"/>
  <c r="AY6090" i="12"/>
  <c r="AQ6090" i="12"/>
  <c r="AQ5319" i="12"/>
  <c r="AY5319" i="12"/>
  <c r="AZ3718" i="12"/>
  <c r="AR3718" i="12"/>
  <c r="AZ4649" i="12"/>
  <c r="AR4649" i="12"/>
  <c r="AO6686" i="12"/>
  <c r="AW6686" i="12"/>
  <c r="AO5831" i="12"/>
  <c r="AW5831" i="12"/>
  <c r="AO7971" i="12"/>
  <c r="AW7971" i="12"/>
  <c r="AZ3786" i="12"/>
  <c r="AR3786" i="12"/>
  <c r="AO7331" i="12"/>
  <c r="AW7331" i="12"/>
  <c r="AR6689" i="12"/>
  <c r="AZ6689" i="12"/>
  <c r="AO5834" i="12"/>
  <c r="AW5834" i="12"/>
  <c r="AW8193" i="12"/>
  <c r="AO8193" i="12"/>
  <c r="AO3366" i="12"/>
  <c r="AW3366" i="12"/>
  <c r="AP703" i="12"/>
  <c r="AX703" i="12"/>
  <c r="BC564" i="12"/>
  <c r="AU564" i="12"/>
  <c r="AU5133" i="12"/>
  <c r="BC5133" i="12"/>
  <c r="BC3184" i="12"/>
  <c r="AU3184" i="12"/>
  <c r="BC7359" i="12"/>
  <c r="AU7359" i="12"/>
  <c r="BC4086" i="12"/>
  <c r="AU4086" i="12"/>
  <c r="AU5862" i="12"/>
  <c r="BC5862" i="12"/>
  <c r="AU5136" i="12"/>
  <c r="BC5136" i="12"/>
  <c r="AU4110" i="12"/>
  <c r="BC4110" i="12"/>
  <c r="AZ1368" i="12"/>
  <c r="AR1368" i="12"/>
  <c r="AZ5305" i="12"/>
  <c r="AR5305" i="12"/>
  <c r="AR2092" i="12"/>
  <c r="AZ2092" i="12"/>
  <c r="AZ6418" i="12"/>
  <c r="AR6418" i="12"/>
  <c r="AR7011" i="12"/>
  <c r="AZ7011" i="12"/>
  <c r="AO1095" i="12"/>
  <c r="AW1095" i="12"/>
  <c r="BA5355" i="12"/>
  <c r="AS5355" i="12"/>
  <c r="AS6610" i="12"/>
  <c r="BA6610" i="12"/>
  <c r="AW3991" i="12"/>
  <c r="AO3991" i="12"/>
  <c r="AR5358" i="12"/>
  <c r="AZ5358" i="12"/>
  <c r="AP6613" i="12"/>
  <c r="AX6613" i="12"/>
  <c r="AS6366" i="12"/>
  <c r="BA6366" i="12"/>
  <c r="AS3014" i="12"/>
  <c r="BA3014" i="12"/>
  <c r="BC4195" i="12"/>
  <c r="AU4195" i="12"/>
  <c r="AR3370" i="12"/>
  <c r="AZ3370" i="12"/>
  <c r="AP1576" i="12"/>
  <c r="AX1576" i="12"/>
  <c r="AP3788" i="12"/>
  <c r="AX3788" i="12"/>
  <c r="AP3011" i="12"/>
  <c r="AX3011" i="12"/>
  <c r="AP984" i="12"/>
  <c r="AX984" i="12"/>
  <c r="AP3733" i="12"/>
  <c r="AX3733" i="12"/>
  <c r="AX2498" i="12"/>
  <c r="AP2498" i="12"/>
  <c r="AV1944" i="12"/>
  <c r="BD1944" i="12"/>
  <c r="AP899" i="12"/>
  <c r="AX899" i="12"/>
  <c r="AP4107" i="12"/>
  <c r="AX4107" i="12"/>
  <c r="AX3797" i="12"/>
  <c r="AP3797" i="12"/>
  <c r="AP3020" i="12"/>
  <c r="AX3020" i="12"/>
  <c r="AX8049" i="12"/>
  <c r="AP8049" i="12"/>
  <c r="AP4040" i="12"/>
  <c r="AX4040" i="12"/>
  <c r="AP2507" i="12"/>
  <c r="AX2507" i="12"/>
  <c r="AP6372" i="12"/>
  <c r="AX6372" i="12"/>
  <c r="AT3380" i="12"/>
  <c r="BB3380" i="12"/>
  <c r="AX1610" i="12"/>
  <c r="AP1610" i="12"/>
  <c r="BB1664" i="12"/>
  <c r="AT1664" i="12"/>
  <c r="AP6605" i="12"/>
  <c r="AX6605" i="12"/>
  <c r="AX3162" i="12"/>
  <c r="AP3162" i="12"/>
  <c r="AS2492" i="12"/>
  <c r="BA2492" i="12"/>
  <c r="AU8037" i="12"/>
  <c r="BC8037" i="12"/>
  <c r="BC3365" i="12"/>
  <c r="AU3365" i="12"/>
  <c r="AU7608" i="12"/>
  <c r="BC7608" i="12"/>
  <c r="AU3783" i="12"/>
  <c r="BC3783" i="12"/>
  <c r="AU3006" i="12"/>
  <c r="BC3006" i="12"/>
  <c r="AU4842" i="12"/>
  <c r="BC4842" i="12"/>
  <c r="AU6193" i="12"/>
  <c r="BC6193" i="12"/>
  <c r="BC5790" i="12"/>
  <c r="AU5790" i="12"/>
  <c r="BC3828" i="12"/>
  <c r="AU3828" i="12"/>
  <c r="BC5257" i="12"/>
  <c r="AU5257" i="12"/>
  <c r="BC1357" i="12"/>
  <c r="AU1357" i="12"/>
  <c r="AU5300" i="12"/>
  <c r="BC5300" i="12"/>
  <c r="AU4482" i="12"/>
  <c r="BC4482" i="12"/>
  <c r="BC3717" i="12"/>
  <c r="AU3717" i="12"/>
  <c r="AU2478" i="12"/>
  <c r="BC2478" i="12"/>
  <c r="AU1924" i="12"/>
  <c r="BC1924" i="12"/>
  <c r="AU798" i="12"/>
  <c r="BC798" i="12"/>
  <c r="AU3037" i="12"/>
  <c r="BC3037" i="12"/>
  <c r="AU3761" i="12"/>
  <c r="BC3761" i="12"/>
  <c r="AU7854" i="12"/>
  <c r="BC7854" i="12"/>
  <c r="AU5776" i="12"/>
  <c r="BC5776" i="12"/>
  <c r="AU3410" i="12"/>
  <c r="BC3410" i="12"/>
  <c r="BC2163" i="12"/>
  <c r="AU2163" i="12"/>
  <c r="AU3814" i="12"/>
  <c r="BC3814" i="12"/>
  <c r="AQ5243" i="12"/>
  <c r="AY5243" i="12"/>
  <c r="AU2343" i="12"/>
  <c r="BC2343" i="12"/>
  <c r="AY1579" i="12"/>
  <c r="AQ1579" i="12"/>
  <c r="AU6447" i="12"/>
  <c r="BC6447" i="12"/>
  <c r="BC3195" i="12"/>
  <c r="AU3195" i="12"/>
  <c r="BC3400" i="12"/>
  <c r="AU3400" i="12"/>
  <c r="AU1909" i="12"/>
  <c r="BC1909" i="12"/>
  <c r="BC3047" i="12"/>
  <c r="AU3047" i="12"/>
  <c r="BC1280" i="12"/>
  <c r="AU1280" i="12"/>
  <c r="AQ3747" i="12"/>
  <c r="AY3747" i="12"/>
  <c r="BC2534" i="12"/>
  <c r="AU2534" i="12"/>
  <c r="AU6186" i="12"/>
  <c r="BC6186" i="12"/>
  <c r="AU2164" i="12"/>
  <c r="BC2164" i="12"/>
  <c r="AS6697" i="12"/>
  <c r="BA6697" i="12"/>
  <c r="AS5843" i="12"/>
  <c r="BA5843" i="12"/>
  <c r="BA7978" i="12"/>
  <c r="AS7978" i="12"/>
  <c r="AS3809" i="12"/>
  <c r="BA3809" i="12"/>
  <c r="AS7343" i="12"/>
  <c r="BA7343" i="12"/>
  <c r="AS6700" i="12"/>
  <c r="BA6700" i="12"/>
  <c r="BA5846" i="12"/>
  <c r="AS5846" i="12"/>
  <c r="BA7981" i="12"/>
  <c r="AS7981" i="12"/>
  <c r="BA2362" i="12"/>
  <c r="AS2362" i="12"/>
  <c r="AU2323" i="12"/>
  <c r="BC2323" i="12"/>
  <c r="AU5169" i="12"/>
  <c r="BC5169" i="12"/>
  <c r="AU4200" i="12"/>
  <c r="BC4200" i="12"/>
  <c r="AU2072" i="12"/>
  <c r="BC2072" i="12"/>
  <c r="AU6728" i="12"/>
  <c r="BC6728" i="12"/>
  <c r="BC6398" i="12"/>
  <c r="AU6398" i="12"/>
  <c r="AU6045" i="12"/>
  <c r="BC6045" i="12"/>
  <c r="BC3183" i="12"/>
  <c r="AU3183" i="12"/>
  <c r="AU3035" i="12"/>
  <c r="BC3035" i="12"/>
  <c r="AT3701" i="12"/>
  <c r="BB3701" i="12"/>
  <c r="AZ4695" i="12"/>
  <c r="AR4695" i="12"/>
  <c r="AR6574" i="12"/>
  <c r="AZ6574" i="12"/>
  <c r="AZ4393" i="12"/>
  <c r="AR4393" i="12"/>
  <c r="AR1847" i="12"/>
  <c r="AZ1847" i="12"/>
  <c r="AZ3704" i="12"/>
  <c r="AR3704" i="12"/>
  <c r="AZ4698" i="12"/>
  <c r="AR4698" i="12"/>
  <c r="AW2536" i="12"/>
  <c r="AO2536" i="12"/>
  <c r="AO5827" i="12"/>
  <c r="AW5827" i="12"/>
  <c r="AR7967" i="12"/>
  <c r="AZ7967" i="12"/>
  <c r="AO5302" i="12"/>
  <c r="AW5302" i="12"/>
  <c r="AR7327" i="12"/>
  <c r="AZ7327" i="12"/>
  <c r="AZ6685" i="12"/>
  <c r="AR6685" i="12"/>
  <c r="AZ5830" i="12"/>
  <c r="AR5830" i="12"/>
  <c r="AR7970" i="12"/>
  <c r="AZ7970" i="12"/>
  <c r="AR3362" i="12"/>
  <c r="AZ3362" i="12"/>
  <c r="AR895" i="12"/>
  <c r="AZ895" i="12"/>
  <c r="AP1139" i="12"/>
  <c r="AX1139" i="12"/>
  <c r="AX5160" i="12"/>
  <c r="AP5160" i="12"/>
  <c r="AP7387" i="12"/>
  <c r="AX7387" i="12"/>
  <c r="AX679" i="12"/>
  <c r="AP679" i="12"/>
  <c r="AP3812" i="12"/>
  <c r="AX3812" i="12"/>
  <c r="BB4890" i="12"/>
  <c r="AT4890" i="12"/>
  <c r="AR4818" i="12"/>
  <c r="AZ4818" i="12"/>
  <c r="AP2120" i="12"/>
  <c r="AX2120" i="12"/>
  <c r="AX6942" i="12"/>
  <c r="AP6942" i="12"/>
  <c r="AS6106" i="12"/>
  <c r="BA6106" i="12"/>
  <c r="AS4420" i="12"/>
  <c r="BA4420" i="12"/>
  <c r="AS6368" i="12"/>
  <c r="BA6368" i="12"/>
  <c r="AU3756" i="12"/>
  <c r="BC3756" i="12"/>
  <c r="AU1949" i="12"/>
  <c r="BC1949" i="12"/>
  <c r="AU3196" i="12"/>
  <c r="BC3196" i="12"/>
  <c r="AU3816" i="12"/>
  <c r="BC3816" i="12"/>
  <c r="BC5245" i="12"/>
  <c r="AU5245" i="12"/>
  <c r="BC2351" i="12"/>
  <c r="AU2351" i="12"/>
  <c r="BC3764" i="12"/>
  <c r="AU3764" i="12"/>
  <c r="AU7857" i="12"/>
  <c r="BC7857" i="12"/>
  <c r="AU5778" i="12"/>
  <c r="BC5778" i="12"/>
  <c r="BC3413" i="12"/>
  <c r="AU3413" i="12"/>
  <c r="BC6187" i="12"/>
  <c r="AU6187" i="12"/>
  <c r="BC1912" i="12"/>
  <c r="AU1912" i="12"/>
  <c r="AU1096" i="12"/>
  <c r="BC1096" i="12"/>
  <c r="BC5266" i="12"/>
  <c r="AU5266" i="12"/>
  <c r="AU948" i="12"/>
  <c r="BC948" i="12"/>
  <c r="BC3714" i="12"/>
  <c r="AU3714" i="12"/>
  <c r="BC2475" i="12"/>
  <c r="AU2475" i="12"/>
  <c r="AU3826" i="12"/>
  <c r="BC3826" i="12"/>
  <c r="AU5255" i="12"/>
  <c r="BC5255" i="12"/>
  <c r="AY1350" i="12"/>
  <c r="AQ1350" i="12"/>
  <c r="AU1609" i="12"/>
  <c r="BC1609" i="12"/>
  <c r="BC4530" i="12"/>
  <c r="AU4530" i="12"/>
  <c r="BC5773" i="12"/>
  <c r="AU5773" i="12"/>
  <c r="AU3407" i="12"/>
  <c r="BC3407" i="12"/>
  <c r="AR3811" i="12"/>
  <c r="AZ3811" i="12"/>
  <c r="AZ5240" i="12"/>
  <c r="AR5240" i="12"/>
  <c r="AO2332" i="12"/>
  <c r="AW2332" i="12"/>
  <c r="AT3759" i="12"/>
  <c r="BB3759" i="12"/>
  <c r="AR7852" i="12"/>
  <c r="AZ7852" i="12"/>
  <c r="AR6194" i="12"/>
  <c r="AZ6194" i="12"/>
  <c r="AT1198" i="12"/>
  <c r="BB1198" i="12"/>
  <c r="AZ6997" i="12"/>
  <c r="AR6997" i="12"/>
  <c r="AR6989" i="12"/>
  <c r="AZ6989" i="12"/>
  <c r="AR3044" i="12"/>
  <c r="AZ3044" i="12"/>
  <c r="AR1268" i="12"/>
  <c r="AZ1268" i="12"/>
  <c r="AT4109" i="12"/>
  <c r="BB4109" i="12"/>
  <c r="AR2531" i="12"/>
  <c r="AZ2531" i="12"/>
  <c r="AR3193" i="12"/>
  <c r="AZ3193" i="12"/>
  <c r="AR3398" i="12"/>
  <c r="AZ3398" i="12"/>
  <c r="AZ4883" i="12"/>
  <c r="AR4883" i="12"/>
  <c r="AR4874" i="12"/>
  <c r="AZ4874" i="12"/>
  <c r="AT800" i="12"/>
  <c r="BB800" i="12"/>
  <c r="AR2481" i="12"/>
  <c r="AZ2481" i="12"/>
  <c r="AZ4094" i="12"/>
  <c r="AR4094" i="12"/>
  <c r="AZ2516" i="12"/>
  <c r="AR2516" i="12"/>
  <c r="AR3178" i="12"/>
  <c r="AZ3178" i="12"/>
  <c r="AR3383" i="12"/>
  <c r="AZ3383" i="12"/>
  <c r="AO7003" i="12"/>
  <c r="AW7003" i="12"/>
  <c r="AZ3807" i="12"/>
  <c r="AR3807" i="12"/>
  <c r="BB3030" i="12"/>
  <c r="AT3030" i="12"/>
  <c r="AZ1226" i="12"/>
  <c r="AR1226" i="12"/>
  <c r="AO2342" i="12"/>
  <c r="AW2342" i="12"/>
  <c r="AR4199" i="12"/>
  <c r="AZ4199" i="12"/>
  <c r="AZ6367" i="12"/>
  <c r="AR6367" i="12"/>
  <c r="BB3374" i="12"/>
  <c r="AT3374" i="12"/>
  <c r="AZ1586" i="12"/>
  <c r="AR1586" i="12"/>
  <c r="AR3792" i="12"/>
  <c r="AZ3792" i="12"/>
  <c r="AR3015" i="12"/>
  <c r="AZ3015" i="12"/>
  <c r="AR1048" i="12"/>
  <c r="AZ1048" i="12"/>
  <c r="AR3737" i="12"/>
  <c r="AZ3737" i="12"/>
  <c r="AZ2502" i="12"/>
  <c r="AR2502" i="12"/>
  <c r="AZ1948" i="12"/>
  <c r="AR1948" i="12"/>
  <c r="AO1115" i="12"/>
  <c r="AW1115" i="12"/>
  <c r="BA767" i="12"/>
  <c r="AS767" i="12"/>
  <c r="AS5812" i="12"/>
  <c r="BA5812" i="12"/>
  <c r="AS7951" i="12"/>
  <c r="BA7951" i="12"/>
  <c r="BA3736" i="12"/>
  <c r="AS3736" i="12"/>
  <c r="BA4403" i="12"/>
  <c r="AS4403" i="12"/>
  <c r="AS770" i="12"/>
  <c r="BA770" i="12"/>
  <c r="AS5815" i="12"/>
  <c r="BA5815" i="12"/>
  <c r="AS7954" i="12"/>
  <c r="BA7954" i="12"/>
  <c r="BA3024" i="12"/>
  <c r="AS3024" i="12"/>
  <c r="AZ5033" i="12"/>
  <c r="AR5033" i="12"/>
  <c r="AZ5140" i="12"/>
  <c r="AR5140" i="12"/>
  <c r="AR5781" i="12"/>
  <c r="AZ5781" i="12"/>
  <c r="AR7367" i="12"/>
  <c r="AZ7367" i="12"/>
  <c r="AZ4118" i="12"/>
  <c r="AR4118" i="12"/>
  <c r="AW660" i="12"/>
  <c r="AO660" i="12"/>
  <c r="AR5143" i="12"/>
  <c r="AZ5143" i="12"/>
  <c r="AR5301" i="12"/>
  <c r="AZ5301" i="12"/>
  <c r="AR2479" i="12"/>
  <c r="AZ2479" i="12"/>
  <c r="AR1637" i="12"/>
  <c r="AZ1637" i="12"/>
  <c r="AR1817" i="12"/>
  <c r="AZ1817" i="12"/>
  <c r="AZ3672" i="12"/>
  <c r="AR3672" i="12"/>
  <c r="AR3339" i="12"/>
  <c r="AZ3339" i="12"/>
  <c r="AO3009" i="12"/>
  <c r="AW3009" i="12"/>
  <c r="AR4361" i="12"/>
  <c r="AZ4361" i="12"/>
  <c r="AZ1820" i="12"/>
  <c r="AR1820" i="12"/>
  <c r="AR3675" i="12"/>
  <c r="AZ3675" i="12"/>
  <c r="AZ3342" i="12"/>
  <c r="AR3342" i="12"/>
  <c r="AR7612" i="12"/>
  <c r="AZ7612" i="12"/>
  <c r="AR3698" i="12"/>
  <c r="AZ3698" i="12"/>
  <c r="AO4691" i="12"/>
  <c r="AW4691" i="12"/>
  <c r="AR3389" i="12"/>
  <c r="AZ3389" i="12"/>
  <c r="AW4389" i="12"/>
  <c r="AO4389" i="12"/>
  <c r="AO3700" i="12"/>
  <c r="AW3700" i="12"/>
  <c r="AO4694" i="12"/>
  <c r="AW4694" i="12"/>
  <c r="AW2532" i="12"/>
  <c r="AO2532" i="12"/>
  <c r="AW6991" i="12"/>
  <c r="AO6991" i="12"/>
  <c r="AT5855" i="12"/>
  <c r="BB5855" i="12"/>
  <c r="AT6371" i="12"/>
  <c r="BB6371" i="12"/>
  <c r="BB4082" i="12"/>
  <c r="AT4082" i="12"/>
  <c r="AT5132" i="12"/>
  <c r="BB5132" i="12"/>
  <c r="AZ1598" i="12"/>
  <c r="AR1598" i="12"/>
  <c r="BA6057" i="12"/>
  <c r="AS6057" i="12"/>
  <c r="AS4210" i="12"/>
  <c r="BA4210" i="12"/>
  <c r="AS2088" i="12"/>
  <c r="BA2088" i="12"/>
  <c r="AU6414" i="12"/>
  <c r="BC6414" i="12"/>
  <c r="AU5304" i="12"/>
  <c r="BC5304" i="12"/>
  <c r="AU1590" i="12"/>
  <c r="BC1590" i="12"/>
  <c r="AU3373" i="12"/>
  <c r="BC3373" i="12"/>
  <c r="AW3782" i="12"/>
  <c r="AO3782" i="12"/>
  <c r="AZ6978" i="12"/>
  <c r="AR6978" i="12"/>
  <c r="AP3032" i="12"/>
  <c r="AX3032" i="12"/>
  <c r="BA1234" i="12"/>
  <c r="AS1234" i="12"/>
  <c r="BA4097" i="12"/>
  <c r="AS4097" i="12"/>
  <c r="BA2519" i="12"/>
  <c r="AS2519" i="12"/>
  <c r="AS3181" i="12"/>
  <c r="BA3181" i="12"/>
  <c r="AS3386" i="12"/>
  <c r="BA3386" i="12"/>
  <c r="AS1649" i="12"/>
  <c r="BA1649" i="12"/>
  <c r="AS4863" i="12"/>
  <c r="BA4863" i="12"/>
  <c r="AU5015" i="12"/>
  <c r="BC5015" i="12"/>
  <c r="BC2529" i="12"/>
  <c r="AU2529" i="12"/>
  <c r="AU4106" i="12"/>
  <c r="BC4106" i="12"/>
  <c r="AU2528" i="12"/>
  <c r="BC2528" i="12"/>
  <c r="AU3190" i="12"/>
  <c r="BC3190" i="12"/>
  <c r="AU3395" i="12"/>
  <c r="BC3395" i="12"/>
  <c r="AU4871" i="12"/>
  <c r="BC4871" i="12"/>
  <c r="AU3042" i="12"/>
  <c r="BC3042" i="12"/>
  <c r="AU1264" i="12"/>
  <c r="BC1264" i="12"/>
  <c r="BC1349" i="12"/>
  <c r="AU1349" i="12"/>
  <c r="BC6171" i="12"/>
  <c r="AU6171" i="12"/>
  <c r="AO4617" i="12"/>
  <c r="AW4617" i="12"/>
  <c r="AP1634" i="12"/>
  <c r="AX1634" i="12"/>
  <c r="AP3804" i="12"/>
  <c r="AX3804" i="12"/>
  <c r="AP3027" i="12"/>
  <c r="AX3027" i="12"/>
  <c r="AP4092" i="12"/>
  <c r="AX4092" i="12"/>
  <c r="AP2514" i="12"/>
  <c r="AX2514" i="12"/>
  <c r="AP1960" i="12"/>
  <c r="AX1960" i="12"/>
  <c r="AX3732" i="12"/>
  <c r="AP3732" i="12"/>
  <c r="BD3789" i="12"/>
  <c r="AV3789" i="12"/>
  <c r="AT3012" i="12"/>
  <c r="BB3012" i="12"/>
  <c r="AP1000" i="12"/>
  <c r="AX1000" i="12"/>
  <c r="AX3734" i="12"/>
  <c r="AP3734" i="12"/>
  <c r="AP2499" i="12"/>
  <c r="AX2499" i="12"/>
  <c r="AP6365" i="12"/>
  <c r="AX6365" i="12"/>
  <c r="AP3372" i="12"/>
  <c r="AX3372" i="12"/>
  <c r="AX1584" i="12"/>
  <c r="AP1584" i="12"/>
  <c r="AV1656" i="12"/>
  <c r="BD1656" i="12"/>
  <c r="AP4540" i="12"/>
  <c r="AX4540" i="12"/>
  <c r="AT1254" i="12"/>
  <c r="BB1254" i="12"/>
  <c r="AX3723" i="12"/>
  <c r="AP3723" i="12"/>
  <c r="AT2484" i="12"/>
  <c r="BB2484" i="12"/>
  <c r="BB3835" i="12"/>
  <c r="AT3835" i="12"/>
  <c r="BD5264" i="12"/>
  <c r="AV5264" i="12"/>
  <c r="AP1377" i="12"/>
  <c r="AX1377" i="12"/>
  <c r="AP3775" i="12"/>
  <c r="AX3775" i="12"/>
  <c r="AP7872" i="12"/>
  <c r="AX7872" i="12"/>
  <c r="AP815" i="12"/>
  <c r="AX815" i="12"/>
  <c r="AP1659" i="12"/>
  <c r="AX1659" i="12"/>
  <c r="AP8178" i="12"/>
  <c r="AX8178" i="12"/>
  <c r="AP3820" i="12"/>
  <c r="AX3820" i="12"/>
  <c r="AX5249" i="12"/>
  <c r="AP5249" i="12"/>
  <c r="AP2364" i="12"/>
  <c r="AX2364" i="12"/>
  <c r="AT3768" i="12"/>
  <c r="BB3768" i="12"/>
  <c r="AX7860" i="12"/>
  <c r="AP7860" i="12"/>
  <c r="AP5782" i="12"/>
  <c r="AX5782" i="12"/>
  <c r="AP3416" i="12"/>
  <c r="AX3416" i="12"/>
  <c r="AP6199" i="12"/>
  <c r="AX6199" i="12"/>
  <c r="AP1916" i="12"/>
  <c r="AX1916" i="12"/>
  <c r="AU3684" i="12"/>
  <c r="BC3684" i="12"/>
  <c r="BC4675" i="12"/>
  <c r="AU4675" i="12"/>
  <c r="AU5238" i="12"/>
  <c r="BC5238" i="12"/>
  <c r="BC4373" i="12"/>
  <c r="AU4373" i="12"/>
  <c r="AU1831" i="12"/>
  <c r="BC1831" i="12"/>
  <c r="BC4678" i="12"/>
  <c r="AU4678" i="12"/>
  <c r="AR3767" i="12"/>
  <c r="AZ3767" i="12"/>
  <c r="AP5835" i="12"/>
  <c r="AX5835" i="12"/>
  <c r="AP7973" i="12"/>
  <c r="AX7973" i="12"/>
  <c r="AP3802" i="12"/>
  <c r="AX3802" i="12"/>
  <c r="AP7335" i="12"/>
  <c r="AX7335" i="12"/>
  <c r="AP6692" i="12"/>
  <c r="AX6692" i="12"/>
  <c r="AP5838" i="12"/>
  <c r="AX5838" i="12"/>
  <c r="BD7975" i="12"/>
  <c r="AV7975" i="12"/>
  <c r="AX3388" i="12"/>
  <c r="AP3388" i="12"/>
  <c r="AS1246" i="12"/>
  <c r="BA1246" i="12"/>
  <c r="AU4012" i="12"/>
  <c r="BC4012" i="12"/>
  <c r="AU4000" i="12"/>
  <c r="BC4000" i="12"/>
  <c r="AY5367" i="12"/>
  <c r="AQ5367" i="12"/>
  <c r="BC6622" i="12"/>
  <c r="AU6622" i="12"/>
  <c r="BC1929" i="12"/>
  <c r="AU1929" i="12"/>
  <c r="AU7069" i="12"/>
  <c r="BC7069" i="12"/>
  <c r="AU4003" i="12"/>
  <c r="BC4003" i="12"/>
  <c r="AU7544" i="12"/>
  <c r="BC7544" i="12"/>
  <c r="BC6625" i="12"/>
  <c r="AU6625" i="12"/>
  <c r="AP3050" i="12"/>
  <c r="AX3050" i="12"/>
  <c r="BC3668" i="12"/>
  <c r="AU3668" i="12"/>
  <c r="AU4669" i="12"/>
  <c r="BC4669" i="12"/>
  <c r="BC7867" i="12"/>
  <c r="AU7867" i="12"/>
  <c r="AU7096" i="12"/>
  <c r="BC7096" i="12"/>
  <c r="AU1816" i="12"/>
  <c r="BC1816" i="12"/>
  <c r="AU3671" i="12"/>
  <c r="BC3671" i="12"/>
  <c r="AU3338" i="12"/>
  <c r="BC3338" i="12"/>
  <c r="AR3729" i="12"/>
  <c r="AZ3729" i="12"/>
  <c r="AP5823" i="12"/>
  <c r="AX5823" i="12"/>
  <c r="AP3762" i="12"/>
  <c r="AX3762" i="12"/>
  <c r="BA6681" i="12"/>
  <c r="AS6681" i="12"/>
  <c r="AP7966" i="12"/>
  <c r="AX7966" i="12"/>
  <c r="AP5775" i="12"/>
  <c r="AX5775" i="12"/>
  <c r="BC7044" i="12"/>
  <c r="AU7044" i="12"/>
  <c r="AU5156" i="12"/>
  <c r="BC5156" i="12"/>
  <c r="AU4184" i="12"/>
  <c r="BC4184" i="12"/>
  <c r="AU7383" i="12"/>
  <c r="BC7383" i="12"/>
  <c r="AU6712" i="12"/>
  <c r="BC6712" i="12"/>
  <c r="AR5159" i="12"/>
  <c r="AZ5159" i="12"/>
  <c r="AO3808" i="12"/>
  <c r="AW3808" i="12"/>
  <c r="AP7849" i="12"/>
  <c r="AX7849" i="12"/>
  <c r="AP4886" i="12"/>
  <c r="AX4886" i="12"/>
  <c r="AX3401" i="12"/>
  <c r="AP3401" i="12"/>
  <c r="AP3777" i="12"/>
  <c r="AX3777" i="12"/>
  <c r="AP3000" i="12"/>
  <c r="AX3000" i="12"/>
  <c r="AX847" i="12"/>
  <c r="AP847" i="12"/>
  <c r="AP3726" i="12"/>
  <c r="AX3726" i="12"/>
  <c r="AX2487" i="12"/>
  <c r="AP2487" i="12"/>
  <c r="AP3838" i="12"/>
  <c r="AX3838" i="12"/>
  <c r="BB3360" i="12"/>
  <c r="AT3360" i="12"/>
  <c r="AX1389" i="12"/>
  <c r="AP1389" i="12"/>
  <c r="AP7010" i="12"/>
  <c r="AX7010" i="12"/>
  <c r="BA6609" i="12"/>
  <c r="AS6609" i="12"/>
  <c r="AS1385" i="12"/>
  <c r="BA1385" i="12"/>
  <c r="BA3731" i="12"/>
  <c r="AS3731" i="12"/>
  <c r="BA2496" i="12"/>
  <c r="AS2496" i="12"/>
  <c r="AS8041" i="12"/>
  <c r="BA8041" i="12"/>
  <c r="BA3369" i="12"/>
  <c r="AS3369" i="12"/>
  <c r="BA1572" i="12"/>
  <c r="AS1572" i="12"/>
  <c r="AS3787" i="12"/>
  <c r="BA3787" i="12"/>
  <c r="AS3010" i="12"/>
  <c r="BA3010" i="12"/>
  <c r="BA7043" i="12"/>
  <c r="AS7043" i="12"/>
  <c r="AS827" i="12"/>
  <c r="BA827" i="12"/>
  <c r="BA5794" i="12"/>
  <c r="AS5794" i="12"/>
  <c r="BA3832" i="12"/>
  <c r="AS3832" i="12"/>
  <c r="AO1365" i="12"/>
  <c r="AW1365" i="12"/>
  <c r="AR3772" i="12"/>
  <c r="AZ3772" i="12"/>
  <c r="AZ7869" i="12"/>
  <c r="AR7869" i="12"/>
  <c r="AZ241" i="12"/>
  <c r="AR241" i="12"/>
  <c r="AW3721" i="12"/>
  <c r="AO3721" i="12"/>
  <c r="AZ2482" i="12"/>
  <c r="AR2482" i="12"/>
  <c r="AO1928" i="12"/>
  <c r="AW1928" i="12"/>
  <c r="AZ922" i="12"/>
  <c r="AR922" i="12"/>
  <c r="AR3053" i="12"/>
  <c r="AZ3053" i="12"/>
  <c r="AR3765" i="12"/>
  <c r="AZ3765" i="12"/>
  <c r="AZ2998" i="12"/>
  <c r="AR2998" i="12"/>
  <c r="AZ5779" i="12"/>
  <c r="AR5779" i="12"/>
  <c r="AO3414" i="12"/>
  <c r="AW3414" i="12"/>
  <c r="AZ3818" i="12"/>
  <c r="AR3818" i="12"/>
  <c r="AO5247" i="12"/>
  <c r="AW5247" i="12"/>
  <c r="AZ2359" i="12"/>
  <c r="AR2359" i="12"/>
  <c r="AT1583" i="12"/>
  <c r="BB1583" i="12"/>
  <c r="AZ4522" i="12"/>
  <c r="AR4522" i="12"/>
  <c r="AZ3199" i="12"/>
  <c r="AR3199" i="12"/>
  <c r="AZ6573" i="12"/>
  <c r="AR6573" i="12"/>
  <c r="AZ1925" i="12"/>
  <c r="AR1925" i="12"/>
  <c r="AR6995" i="12"/>
  <c r="AZ6995" i="12"/>
  <c r="BB3051" i="12"/>
  <c r="AT3051" i="12"/>
  <c r="AZ1296" i="12"/>
  <c r="AR1296" i="12"/>
  <c r="AP3751" i="12"/>
  <c r="AX3751" i="12"/>
  <c r="AW2538" i="12"/>
  <c r="AO2538" i="12"/>
  <c r="AR6188" i="12"/>
  <c r="AZ6188" i="12"/>
  <c r="AW192" i="12"/>
  <c r="AO192" i="12"/>
  <c r="AR3798" i="12"/>
  <c r="AZ3798" i="12"/>
  <c r="AZ6982" i="12"/>
  <c r="AR6982" i="12"/>
  <c r="AZ3036" i="12"/>
  <c r="AR3036" i="12"/>
  <c r="AZ1250" i="12"/>
  <c r="AR1250" i="12"/>
  <c r="AR3742" i="12"/>
  <c r="AZ3742" i="12"/>
  <c r="AR2523" i="12"/>
  <c r="AZ2523" i="12"/>
  <c r="AZ3185" i="12"/>
  <c r="AR3185" i="12"/>
  <c r="AR3390" i="12"/>
  <c r="AZ3390" i="12"/>
  <c r="AZ1665" i="12"/>
  <c r="AR1665" i="12"/>
  <c r="AT4866" i="12"/>
  <c r="BB4866" i="12"/>
  <c r="AZ4024" i="12"/>
  <c r="AR4024" i="12"/>
  <c r="AW6508" i="12"/>
  <c r="AO6508" i="12"/>
  <c r="AW7553" i="12"/>
  <c r="AO7553" i="12"/>
  <c r="AO6634" i="12"/>
  <c r="AW6634" i="12"/>
  <c r="AO2501" i="12"/>
  <c r="AW2501" i="12"/>
  <c r="AW7081" i="12"/>
  <c r="AO7081" i="12"/>
  <c r="AO6511" i="12"/>
  <c r="AW6511" i="12"/>
  <c r="AO5369" i="12"/>
  <c r="AW5369" i="12"/>
  <c r="AO6635" i="12"/>
  <c r="AW6635" i="12"/>
  <c r="AO1190" i="12"/>
  <c r="AW1190" i="12"/>
  <c r="BB4615" i="12"/>
  <c r="AT4615" i="12"/>
  <c r="BD5804" i="12"/>
  <c r="AV5804" i="12"/>
  <c r="BD4699" i="12"/>
  <c r="AV4699" i="12"/>
  <c r="AV3415" i="12"/>
  <c r="BD3415" i="12"/>
  <c r="BD4397" i="12"/>
  <c r="AV4397" i="12"/>
  <c r="BD6675" i="12"/>
  <c r="AV6675" i="12"/>
  <c r="AV5807" i="12"/>
  <c r="BD5807" i="12"/>
  <c r="BD4702" i="12"/>
  <c r="AV4702" i="12"/>
  <c r="AV7866" i="12"/>
  <c r="BD7866" i="12"/>
  <c r="BD3830" i="12"/>
  <c r="AV3830" i="12"/>
  <c r="AQ6951" i="12"/>
  <c r="AY6951" i="12"/>
  <c r="AQ6115" i="12"/>
  <c r="AY6115" i="12"/>
  <c r="AY5335" i="12"/>
  <c r="AQ5335" i="12"/>
  <c r="AQ4535" i="12"/>
  <c r="AY4535" i="12"/>
  <c r="AQ7027" i="12"/>
  <c r="AY7027" i="12"/>
  <c r="AQ6954" i="12"/>
  <c r="AY6954" i="12"/>
  <c r="AY6118" i="12"/>
  <c r="AQ6118" i="12"/>
  <c r="AY5338" i="12"/>
  <c r="AQ5338" i="12"/>
  <c r="AW3784" i="12"/>
  <c r="AO3784" i="12"/>
  <c r="AZ5363" i="12"/>
  <c r="AR5363" i="12"/>
  <c r="AR6618" i="12"/>
  <c r="AZ6618" i="12"/>
  <c r="AR1661" i="12"/>
  <c r="AZ1661" i="12"/>
  <c r="AZ7065" i="12"/>
  <c r="AR7065" i="12"/>
  <c r="AR3999" i="12"/>
  <c r="AZ3999" i="12"/>
  <c r="AZ5366" i="12"/>
  <c r="AR5366" i="12"/>
  <c r="AR6621" i="12"/>
  <c r="AZ6621" i="12"/>
  <c r="AZ3194" i="12"/>
  <c r="AR3194" i="12"/>
  <c r="BB3046" i="12"/>
  <c r="AT3046" i="12"/>
  <c r="AP3694" i="12"/>
  <c r="AX3694" i="12"/>
  <c r="AP3379" i="12"/>
  <c r="AX3379" i="12"/>
  <c r="AP1841" i="12"/>
  <c r="AX1841" i="12"/>
  <c r="AX4690" i="12"/>
  <c r="AP4690" i="12"/>
  <c r="AT3795" i="12"/>
  <c r="BB3795" i="12"/>
  <c r="AO7985" i="12"/>
  <c r="AW7985" i="12"/>
  <c r="AZ8035" i="12"/>
  <c r="AR8035" i="12"/>
  <c r="AT7351" i="12"/>
  <c r="BB7351" i="12"/>
  <c r="AT4078" i="12"/>
  <c r="BB4078" i="12"/>
  <c r="AZ5854" i="12"/>
  <c r="AR5854" i="12"/>
  <c r="AR5128" i="12"/>
  <c r="AZ5128" i="12"/>
  <c r="AV3735" i="12"/>
  <c r="BD3735" i="12"/>
  <c r="AV4011" i="12"/>
  <c r="BD4011" i="12"/>
  <c r="AQ1044" i="12"/>
  <c r="AY1044" i="12"/>
  <c r="AY3005" i="12"/>
  <c r="AQ3005" i="12"/>
  <c r="AO2540" i="12"/>
  <c r="AW2540" i="12"/>
  <c r="AT5768" i="12"/>
  <c r="BB5768" i="12"/>
  <c r="AT6576" i="12"/>
  <c r="BB6576" i="12"/>
  <c r="AT1937" i="12"/>
  <c r="BB1937" i="12"/>
  <c r="AT6998" i="12"/>
  <c r="BB6998" i="12"/>
  <c r="BB3054" i="12"/>
  <c r="AT3054" i="12"/>
  <c r="BB2313" i="12"/>
  <c r="AT2313" i="12"/>
  <c r="AT1399" i="12"/>
  <c r="BB1399" i="12"/>
  <c r="AT4817" i="12"/>
  <c r="BB4817" i="12"/>
  <c r="AT5777" i="12"/>
  <c r="BB5777" i="12"/>
  <c r="AT3411" i="12"/>
  <c r="BB3411" i="12"/>
  <c r="AR3815" i="12"/>
  <c r="AZ3815" i="12"/>
  <c r="AT5244" i="12"/>
  <c r="BB5244" i="12"/>
  <c r="AT2347" i="12"/>
  <c r="BB2347" i="12"/>
  <c r="AP3763" i="12"/>
  <c r="AX3763" i="12"/>
  <c r="AV7856" i="12"/>
  <c r="BD7856" i="12"/>
  <c r="BB6198" i="12"/>
  <c r="AT6198" i="12"/>
  <c r="AT3821" i="12"/>
  <c r="BB3821" i="12"/>
  <c r="AT6992" i="12"/>
  <c r="BB6992" i="12"/>
  <c r="AT3048" i="12"/>
  <c r="BB3048" i="12"/>
  <c r="AR1284" i="12"/>
  <c r="AZ1284" i="12"/>
  <c r="BB3748" i="12"/>
  <c r="AT3748" i="12"/>
  <c r="BB2535" i="12"/>
  <c r="AT2535" i="12"/>
  <c r="AT3197" i="12"/>
  <c r="BB3197" i="12"/>
  <c r="BB3402" i="12"/>
  <c r="AT3402" i="12"/>
  <c r="BB1917" i="12"/>
  <c r="AT1917" i="12"/>
  <c r="AT4878" i="12"/>
  <c r="BB4878" i="12"/>
  <c r="BB1079" i="12"/>
  <c r="AT1079" i="12"/>
  <c r="BB2497" i="12"/>
  <c r="AT2497" i="12"/>
  <c r="AP4098" i="12"/>
  <c r="AX4098" i="12"/>
  <c r="AP2520" i="12"/>
  <c r="AX2520" i="12"/>
  <c r="AT3182" i="12"/>
  <c r="BB3182" i="12"/>
  <c r="AT3387" i="12"/>
  <c r="BB3387" i="12"/>
  <c r="AT1653" i="12"/>
  <c r="BB1653" i="12"/>
  <c r="BB6980" i="12"/>
  <c r="AT6980" i="12"/>
  <c r="AT3034" i="12"/>
  <c r="BB3034" i="12"/>
  <c r="AT1242" i="12"/>
  <c r="BB1242" i="12"/>
  <c r="AT2346" i="12"/>
  <c r="BB2346" i="12"/>
  <c r="AR4203" i="12"/>
  <c r="AZ4203" i="12"/>
  <c r="BB6370" i="12"/>
  <c r="AT6370" i="12"/>
  <c r="BB3378" i="12"/>
  <c r="AT3378" i="12"/>
  <c r="BB1602" i="12"/>
  <c r="AT1602" i="12"/>
  <c r="AT3796" i="12"/>
  <c r="BB3796" i="12"/>
  <c r="AT3019" i="12"/>
  <c r="BB3019" i="12"/>
  <c r="AT1111" i="12"/>
  <c r="BB1111" i="12"/>
  <c r="AZ4039" i="12"/>
  <c r="AR4039" i="12"/>
  <c r="BB2506" i="12"/>
  <c r="AT2506" i="12"/>
  <c r="BB1952" i="12"/>
  <c r="AT1952" i="12"/>
  <c r="AX1247" i="12"/>
  <c r="AP1247" i="12"/>
  <c r="BB3412" i="12"/>
  <c r="AT3412" i="12"/>
  <c r="AP3781" i="12"/>
  <c r="AX3781" i="12"/>
  <c r="AT3004" i="12"/>
  <c r="BB3004" i="12"/>
  <c r="BB910" i="12"/>
  <c r="AT910" i="12"/>
  <c r="BB3161" i="12"/>
  <c r="AT3161" i="12"/>
  <c r="AT2491" i="12"/>
  <c r="BB2491" i="12"/>
  <c r="BB8036" i="12"/>
  <c r="AT8036" i="12"/>
  <c r="AT3364" i="12"/>
  <c r="BB3364" i="12"/>
  <c r="BB1403" i="12"/>
  <c r="AT1403" i="12"/>
  <c r="AT1648" i="12"/>
  <c r="BB1648" i="12"/>
  <c r="BD6963" i="12"/>
  <c r="AV6963" i="12"/>
  <c r="AV6124" i="12"/>
  <c r="BD6124" i="12"/>
  <c r="AV5347" i="12"/>
  <c r="BD5347" i="12"/>
  <c r="AP4545" i="12"/>
  <c r="AX4545" i="12"/>
  <c r="AV2325" i="12"/>
  <c r="BD2325" i="12"/>
  <c r="BD7049" i="12"/>
  <c r="AV7049" i="12"/>
  <c r="AV6496" i="12"/>
  <c r="BD6496" i="12"/>
  <c r="AV5350" i="12"/>
  <c r="BD5350" i="12"/>
  <c r="AV4821" i="12"/>
  <c r="BD4821" i="12"/>
  <c r="AQ3819" i="12"/>
  <c r="AY3819" i="12"/>
  <c r="AY7859" i="12"/>
  <c r="AQ7859" i="12"/>
  <c r="AY3676" i="12"/>
  <c r="AQ3676" i="12"/>
  <c r="AY3343" i="12"/>
  <c r="AQ3343" i="12"/>
  <c r="AQ3025" i="12"/>
  <c r="AY3025" i="12"/>
  <c r="AQ4365" i="12"/>
  <c r="AY4365" i="12"/>
  <c r="AY1824" i="12"/>
  <c r="AQ1824" i="12"/>
  <c r="AY3679" i="12"/>
  <c r="AQ3679" i="12"/>
  <c r="AY3346" i="12"/>
  <c r="AQ3346" i="12"/>
  <c r="AQ1657" i="12"/>
  <c r="AY1657" i="12"/>
  <c r="AW6743" i="12"/>
  <c r="AO6743" i="12"/>
  <c r="AO6423" i="12"/>
  <c r="AW6423" i="12"/>
  <c r="AO5313" i="12"/>
  <c r="AW5313" i="12"/>
  <c r="AR6444" i="12"/>
  <c r="AZ6444" i="12"/>
  <c r="AO2100" i="12"/>
  <c r="AW2100" i="12"/>
  <c r="AO6746" i="12"/>
  <c r="AW6746" i="12"/>
  <c r="AW6086" i="12"/>
  <c r="AO6086" i="12"/>
  <c r="AO5316" i="12"/>
  <c r="AW5316" i="12"/>
  <c r="AO1292" i="12"/>
  <c r="AW1292" i="12"/>
  <c r="AV4425" i="12"/>
  <c r="BD4425" i="12"/>
  <c r="AP8133" i="12"/>
  <c r="AX8133" i="12"/>
  <c r="AV6566" i="12"/>
  <c r="BD6566" i="12"/>
  <c r="AV6950" i="12"/>
  <c r="BD6950" i="12"/>
  <c r="AV6114" i="12"/>
  <c r="BD6114" i="12"/>
  <c r="AV5334" i="12"/>
  <c r="BD5334" i="12"/>
  <c r="AV4187" i="12"/>
  <c r="BD4187" i="12"/>
  <c r="AQ3780" i="12"/>
  <c r="AY3780" i="12"/>
  <c r="AQ2490" i="12"/>
  <c r="AY2490" i="12"/>
  <c r="AP4665" i="12"/>
  <c r="AX4665" i="12"/>
  <c r="AT7093" i="12"/>
  <c r="BB7093" i="12"/>
  <c r="BB3667" i="12"/>
  <c r="AT3667" i="12"/>
  <c r="AT2336" i="12"/>
  <c r="BB2336" i="12"/>
  <c r="BB5820" i="12"/>
  <c r="AT5820" i="12"/>
  <c r="AV7959" i="12"/>
  <c r="BD7959" i="12"/>
  <c r="AQ4111" i="12"/>
  <c r="AY4111" i="12"/>
  <c r="AR777" i="12"/>
  <c r="AZ777" i="12"/>
  <c r="AR7962" i="12"/>
  <c r="AZ7962" i="12"/>
  <c r="AT3056" i="12"/>
  <c r="BB3056" i="12"/>
  <c r="AT5771" i="12"/>
  <c r="BB5771" i="12"/>
  <c r="BD880" i="12"/>
  <c r="AV880" i="12"/>
  <c r="AX1913" i="12"/>
  <c r="AP1913" i="12"/>
  <c r="AV4041" i="12"/>
  <c r="BD4041" i="12"/>
  <c r="AO6373" i="12"/>
  <c r="AW6373" i="12"/>
  <c r="AW4612" i="12"/>
  <c r="AO4612" i="12"/>
  <c r="AZ1614" i="12"/>
  <c r="AR1614" i="12"/>
  <c r="AW3799" i="12"/>
  <c r="AO3799" i="12"/>
  <c r="AO3022" i="12"/>
  <c r="AW3022" i="12"/>
  <c r="AO1158" i="12"/>
  <c r="AW1158" i="12"/>
  <c r="AW1275" i="12"/>
  <c r="AO1275" i="12"/>
  <c r="AW4209" i="12"/>
  <c r="AO4209" i="12"/>
  <c r="AW3179" i="12"/>
  <c r="AO3179" i="12"/>
  <c r="AW3384" i="12"/>
  <c r="AO3384" i="12"/>
  <c r="AO7007" i="12"/>
  <c r="AW7007" i="12"/>
  <c r="AO6977" i="12"/>
  <c r="AW6977" i="12"/>
  <c r="AO3031" i="12"/>
  <c r="AW3031" i="12"/>
  <c r="AO4096" i="12"/>
  <c r="AW4096" i="12"/>
  <c r="AO2518" i="12"/>
  <c r="AW2518" i="12"/>
  <c r="AO4048" i="12"/>
  <c r="AW4048" i="12"/>
  <c r="AO1378" i="12"/>
  <c r="AW1378" i="12"/>
  <c r="AO4091" i="12"/>
  <c r="AW4091" i="12"/>
  <c r="AR3793" i="12"/>
  <c r="AZ3793" i="12"/>
  <c r="AT3016" i="12"/>
  <c r="BB3016" i="12"/>
  <c r="AT1064" i="12"/>
  <c r="BB1064" i="12"/>
  <c r="BB3738" i="12"/>
  <c r="AT3738" i="12"/>
  <c r="AT2503" i="12"/>
  <c r="BB2503" i="12"/>
  <c r="BB6369" i="12"/>
  <c r="AT6369" i="12"/>
  <c r="AT3376" i="12"/>
  <c r="BB3376" i="12"/>
  <c r="AT1594" i="12"/>
  <c r="BB1594" i="12"/>
  <c r="AT1660" i="12"/>
  <c r="BB1660" i="12"/>
  <c r="AT4544" i="12"/>
  <c r="BB4544" i="12"/>
  <c r="BB2309" i="12"/>
  <c r="AT2309" i="12"/>
  <c r="AX3727" i="12"/>
  <c r="AP3727" i="12"/>
  <c r="BB2488" i="12"/>
  <c r="AT2488" i="12"/>
  <c r="AT3839" i="12"/>
  <c r="BB3839" i="12"/>
  <c r="AX3361" i="12"/>
  <c r="AP3361" i="12"/>
  <c r="AT3779" i="12"/>
  <c r="BB3779" i="12"/>
  <c r="AT3002" i="12"/>
  <c r="BB3002" i="12"/>
  <c r="AX879" i="12"/>
  <c r="AP879" i="12"/>
  <c r="BB1927" i="12"/>
  <c r="AT1927" i="12"/>
  <c r="AR5786" i="12"/>
  <c r="AZ5786" i="12"/>
  <c r="BB3824" i="12"/>
  <c r="AT3824" i="12"/>
  <c r="BB5253" i="12"/>
  <c r="AT5253" i="12"/>
  <c r="AT1342" i="12"/>
  <c r="BB1342" i="12"/>
  <c r="AP7864" i="12"/>
  <c r="AX7864" i="12"/>
  <c r="AZ65" i="12"/>
  <c r="AR65" i="12"/>
  <c r="AT3420" i="12"/>
  <c r="BB3420" i="12"/>
  <c r="AT2474" i="12"/>
  <c r="BB2474" i="12"/>
  <c r="AT1920" i="12"/>
  <c r="BB1920" i="12"/>
  <c r="AT95" i="12"/>
  <c r="BB95" i="12"/>
  <c r="AT3021" i="12"/>
  <c r="BB3021" i="12"/>
  <c r="BB3757" i="12"/>
  <c r="AT3757" i="12"/>
  <c r="BB7850" i="12"/>
  <c r="AT7850" i="12"/>
  <c r="BB5772" i="12"/>
  <c r="AT5772" i="12"/>
  <c r="BB3406" i="12"/>
  <c r="AT3406" i="12"/>
  <c r="BB1953" i="12"/>
  <c r="AT1953" i="12"/>
  <c r="BB3810" i="12"/>
  <c r="AT3810" i="12"/>
  <c r="AT5239" i="12"/>
  <c r="BB5239" i="12"/>
  <c r="AT1402" i="12"/>
  <c r="BB1402" i="12"/>
  <c r="AV6755" i="12"/>
  <c r="BD6755" i="12"/>
  <c r="AX6095" i="12"/>
  <c r="AP6095" i="12"/>
  <c r="AV5324" i="12"/>
  <c r="BD5324" i="12"/>
  <c r="AP4527" i="12"/>
  <c r="AX4527" i="12"/>
  <c r="BD2112" i="12"/>
  <c r="AV2112" i="12"/>
  <c r="BD6758" i="12"/>
  <c r="AV6758" i="12"/>
  <c r="AV6098" i="12"/>
  <c r="BD6098" i="12"/>
  <c r="AV5327" i="12"/>
  <c r="BD5327" i="12"/>
  <c r="AV3758" i="12"/>
  <c r="BD3758" i="12"/>
  <c r="BD3740" i="12"/>
  <c r="AV3740" i="12"/>
  <c r="AV1626" i="12"/>
  <c r="BD1626" i="12"/>
  <c r="AV7545" i="12"/>
  <c r="BD7545" i="12"/>
  <c r="BD6626" i="12"/>
  <c r="AV6626" i="12"/>
  <c r="BD6195" i="12"/>
  <c r="AV6195" i="12"/>
  <c r="BD7073" i="12"/>
  <c r="AV7073" i="12"/>
  <c r="AV6503" i="12"/>
  <c r="BD6503" i="12"/>
  <c r="BD7548" i="12"/>
  <c r="AV7548" i="12"/>
  <c r="BD6629" i="12"/>
  <c r="AV6629" i="12"/>
  <c r="BD176" i="12"/>
  <c r="AV176" i="12"/>
  <c r="BD5259" i="12"/>
  <c r="AV5259" i="12"/>
  <c r="AQ6721" i="12"/>
  <c r="AY6721" i="12"/>
  <c r="AQ6391" i="12"/>
  <c r="AY6391" i="12"/>
  <c r="AY5166" i="12"/>
  <c r="AQ5166" i="12"/>
  <c r="AY4196" i="12"/>
  <c r="AQ4196" i="12"/>
  <c r="AQ7395" i="12"/>
  <c r="AY7395" i="12"/>
  <c r="AQ6724" i="12"/>
  <c r="AY6724" i="12"/>
  <c r="AQ6394" i="12"/>
  <c r="AY6394" i="12"/>
  <c r="AY5168" i="12"/>
  <c r="AQ5168" i="12"/>
  <c r="AR3007" i="12"/>
  <c r="AZ3007" i="12"/>
  <c r="AT5309" i="12"/>
  <c r="BB5309" i="12"/>
  <c r="AR4217" i="12"/>
  <c r="AZ4217" i="12"/>
  <c r="AZ2096" i="12"/>
  <c r="AR2096" i="12"/>
  <c r="AR6742" i="12"/>
  <c r="AZ6742" i="12"/>
  <c r="AZ6422" i="12"/>
  <c r="AR6422" i="12"/>
  <c r="AR5312" i="12"/>
  <c r="AZ5312" i="12"/>
  <c r="AR7851" i="12"/>
  <c r="AZ7851" i="12"/>
  <c r="AV3399" i="12"/>
  <c r="BD3399" i="12"/>
  <c r="AP1276" i="12"/>
  <c r="AX1276" i="12"/>
  <c r="AR6614" i="12"/>
  <c r="AZ6614" i="12"/>
  <c r="AZ7061" i="12"/>
  <c r="AR7061" i="12"/>
  <c r="AR5362" i="12"/>
  <c r="AZ5362" i="12"/>
  <c r="AW3173" i="12"/>
  <c r="AO3173" i="12"/>
  <c r="AZ3690" i="12"/>
  <c r="AR3690" i="12"/>
  <c r="AP4683" i="12"/>
  <c r="AX4683" i="12"/>
  <c r="AS3363" i="12"/>
  <c r="BA3363" i="12"/>
  <c r="AU4381" i="12"/>
  <c r="BC4381" i="12"/>
  <c r="AU1837" i="12"/>
  <c r="BC1837" i="12"/>
  <c r="AU3693" i="12"/>
  <c r="BC3693" i="12"/>
  <c r="AU4686" i="12"/>
  <c r="BC4686" i="12"/>
  <c r="AU2500" i="12"/>
  <c r="BC2500" i="12"/>
  <c r="AZ4534" i="12"/>
  <c r="AR4534" i="12"/>
  <c r="AR683" i="12"/>
  <c r="AZ683" i="12"/>
  <c r="AR3715" i="12"/>
  <c r="AZ3715" i="12"/>
  <c r="AR2476" i="12"/>
  <c r="AZ2476" i="12"/>
  <c r="AR3827" i="12"/>
  <c r="AZ3827" i="12"/>
  <c r="AR5256" i="12"/>
  <c r="AZ5256" i="12"/>
  <c r="AR1353" i="12"/>
  <c r="AZ1353" i="12"/>
  <c r="AZ5299" i="12"/>
  <c r="AR5299" i="12"/>
  <c r="AR7865" i="12"/>
  <c r="AZ7865" i="12"/>
  <c r="AR4026" i="12"/>
  <c r="AZ4026" i="12"/>
  <c r="AZ1398" i="12"/>
  <c r="AR1398" i="12"/>
  <c r="AR4183" i="12"/>
  <c r="AZ4183" i="12"/>
  <c r="AZ3836" i="12"/>
  <c r="AR3836" i="12"/>
  <c r="AR5265" i="12"/>
  <c r="AZ5265" i="12"/>
  <c r="AR1381" i="12"/>
  <c r="AZ1381" i="12"/>
  <c r="AR3776" i="12"/>
  <c r="AZ3776" i="12"/>
  <c r="AR2999" i="12"/>
  <c r="AZ2999" i="12"/>
  <c r="AZ831" i="12"/>
  <c r="AR831" i="12"/>
  <c r="AR3725" i="12"/>
  <c r="AZ3725" i="12"/>
  <c r="AZ2486" i="12"/>
  <c r="AR2486" i="12"/>
  <c r="AR1932" i="12"/>
  <c r="AZ1932" i="12"/>
  <c r="AT1013" i="12"/>
  <c r="BB1013" i="12"/>
  <c r="AW5250" i="12"/>
  <c r="AO5250" i="12"/>
  <c r="AO3769" i="12"/>
  <c r="AW3769" i="12"/>
  <c r="AT7861" i="12"/>
  <c r="BB7861" i="12"/>
  <c r="AS5783" i="12"/>
  <c r="BA5783" i="12"/>
  <c r="BA3417" i="12"/>
  <c r="AS3417" i="12"/>
  <c r="AS6202" i="12"/>
  <c r="BA6202" i="12"/>
  <c r="BA3822" i="12"/>
  <c r="AS3822" i="12"/>
  <c r="BA5251" i="12"/>
  <c r="AS5251" i="12"/>
  <c r="BA2366" i="12"/>
  <c r="AS2366" i="12"/>
  <c r="AS1605" i="12"/>
  <c r="BA1605" i="12"/>
  <c r="BA4526" i="12"/>
  <c r="AS4526" i="12"/>
  <c r="AS5769" i="12"/>
  <c r="BA5769" i="12"/>
  <c r="BA6577" i="12"/>
  <c r="AS6577" i="12"/>
  <c r="AS1941" i="12"/>
  <c r="BA1941" i="12"/>
  <c r="AS6999" i="12"/>
  <c r="BA6999" i="12"/>
  <c r="AS3055" i="12"/>
  <c r="BA3055" i="12"/>
  <c r="AS2317" i="12"/>
  <c r="BA2317" i="12"/>
  <c r="AS3755" i="12"/>
  <c r="BA3755" i="12"/>
  <c r="BA2541" i="12"/>
  <c r="AS2541" i="12"/>
  <c r="BA6190" i="12"/>
  <c r="AS6190" i="12"/>
  <c r="AS7019" i="12"/>
  <c r="BA7019" i="12"/>
  <c r="BA6983" i="12"/>
  <c r="AS6983" i="12"/>
  <c r="AS6986" i="12"/>
  <c r="BA6986" i="12"/>
  <c r="AS3040" i="12"/>
  <c r="BA3040" i="12"/>
  <c r="AS3746" i="12"/>
  <c r="BA3746" i="12"/>
  <c r="AS2527" i="12"/>
  <c r="BA2527" i="12"/>
  <c r="BA3189" i="12"/>
  <c r="AS3189" i="12"/>
  <c r="AS3394" i="12"/>
  <c r="BA3394" i="12"/>
  <c r="AS4867" i="12"/>
  <c r="BA4867" i="12"/>
  <c r="AS4870" i="12"/>
  <c r="BA4870" i="12"/>
  <c r="AS709" i="12"/>
  <c r="BA709" i="12"/>
  <c r="AS2168" i="12"/>
  <c r="BA2168" i="12"/>
  <c r="AS4090" i="12"/>
  <c r="BA4090" i="12"/>
  <c r="AQ2512" i="12"/>
  <c r="AY2512" i="12"/>
  <c r="AS3174" i="12"/>
  <c r="BA3174" i="12"/>
  <c r="BA4616" i="12"/>
  <c r="AS4616" i="12"/>
  <c r="AS1630" i="12"/>
  <c r="BA1630" i="12"/>
  <c r="AS3803" i="12"/>
  <c r="BA3803" i="12"/>
  <c r="AS3026" i="12"/>
  <c r="BA3026" i="12"/>
  <c r="BA1279" i="12"/>
  <c r="AS1279" i="12"/>
  <c r="AT6153" i="12"/>
  <c r="BB6153" i="12"/>
  <c r="AP6403" i="12"/>
  <c r="AX6403" i="12"/>
  <c r="AP6049" i="12"/>
  <c r="AX6049" i="12"/>
  <c r="AX6168" i="12"/>
  <c r="AP6168" i="12"/>
  <c r="AP2080" i="12"/>
  <c r="AX2080" i="12"/>
  <c r="AX6156" i="12"/>
  <c r="AP6156" i="12"/>
  <c r="AP6406" i="12"/>
  <c r="AX6406" i="12"/>
  <c r="AP6052" i="12"/>
  <c r="AX6052" i="12"/>
  <c r="AP5780" i="12"/>
  <c r="AX5780" i="12"/>
  <c r="AX5248" i="12"/>
  <c r="AP5248" i="12"/>
  <c r="AP6201" i="12"/>
  <c r="AX6201" i="12"/>
  <c r="AS5339" i="12"/>
  <c r="BA5339" i="12"/>
  <c r="BA4539" i="12"/>
  <c r="AS4539" i="12"/>
  <c r="AS1206" i="12"/>
  <c r="BA1206" i="12"/>
  <c r="AS6958" i="12"/>
  <c r="BA6958" i="12"/>
  <c r="AS5342" i="12"/>
  <c r="BA5342" i="12"/>
  <c r="BA4212" i="12"/>
  <c r="AS4212" i="12"/>
  <c r="BC6981" i="12"/>
  <c r="AU6981" i="12"/>
  <c r="AR4087" i="12"/>
  <c r="AZ4087" i="12"/>
  <c r="AT5863" i="12"/>
  <c r="BB5863" i="12"/>
  <c r="AR5137" i="12"/>
  <c r="AZ5137" i="12"/>
  <c r="AZ3200" i="12"/>
  <c r="AR3200" i="12"/>
  <c r="AW7363" i="12"/>
  <c r="AO7363" i="12"/>
  <c r="AR4114" i="12"/>
  <c r="AZ4114" i="12"/>
  <c r="AR656" i="12"/>
  <c r="AZ656" i="12"/>
  <c r="AR5139" i="12"/>
  <c r="AZ5139" i="12"/>
  <c r="AW3749" i="12"/>
  <c r="AO3749" i="12"/>
  <c r="AR1372" i="12"/>
  <c r="AZ1372" i="12"/>
  <c r="AZ4192" i="12"/>
  <c r="AR4192" i="12"/>
  <c r="AT7391" i="12"/>
  <c r="BB7391" i="12"/>
  <c r="AR6720" i="12"/>
  <c r="AZ6720" i="12"/>
  <c r="AR6390" i="12"/>
  <c r="AZ6390" i="12"/>
  <c r="AR5165" i="12"/>
  <c r="AZ5165" i="12"/>
  <c r="AR3840" i="12"/>
  <c r="AZ3840" i="12"/>
  <c r="AR3003" i="12"/>
  <c r="AZ3003" i="12"/>
  <c r="AW1936" i="12"/>
  <c r="AO1936" i="12"/>
  <c r="AP4421" i="12"/>
  <c r="AX4421" i="12"/>
  <c r="AX2124" i="12"/>
  <c r="AP2124" i="12"/>
  <c r="BA6110" i="12"/>
  <c r="AS6110" i="12"/>
  <c r="AP3180" i="12"/>
  <c r="AX3180" i="12"/>
  <c r="AP4049" i="12"/>
  <c r="AX4049" i="12"/>
  <c r="AW6640" i="12"/>
  <c r="AO6640" i="12"/>
  <c r="AZ2533" i="12"/>
  <c r="AR2533" i="12"/>
  <c r="AW7089" i="12"/>
  <c r="AO7089" i="12"/>
  <c r="AO6518" i="12"/>
  <c r="AW6518" i="12"/>
  <c r="AT3663" i="12"/>
  <c r="BB3663" i="12"/>
  <c r="BB4664" i="12"/>
  <c r="AT4664" i="12"/>
  <c r="BB2321" i="12"/>
  <c r="AT2321" i="12"/>
  <c r="AT3405" i="12"/>
  <c r="BB3405" i="12"/>
  <c r="AT6443" i="12"/>
  <c r="BB6443" i="12"/>
  <c r="AT3191" i="12"/>
  <c r="BB3191" i="12"/>
  <c r="BB3396" i="12"/>
  <c r="AT3396" i="12"/>
  <c r="AP4875" i="12"/>
  <c r="AX4875" i="12"/>
  <c r="BB6988" i="12"/>
  <c r="AT6988" i="12"/>
  <c r="AT3043" i="12"/>
  <c r="BB3043" i="12"/>
  <c r="AT1265" i="12"/>
  <c r="BB1265" i="12"/>
  <c r="BD4108" i="12"/>
  <c r="AV4108" i="12"/>
  <c r="AV2530" i="12"/>
  <c r="BD2530" i="12"/>
  <c r="AV2167" i="12"/>
  <c r="BD2167" i="12"/>
  <c r="AV4888" i="12"/>
  <c r="BD4888" i="12"/>
  <c r="AV3837" i="12"/>
  <c r="BD3837" i="12"/>
  <c r="AV6996" i="12"/>
  <c r="BD6996" i="12"/>
  <c r="BD3052" i="12"/>
  <c r="AV3052" i="12"/>
  <c r="BD1300" i="12"/>
  <c r="AV1300" i="12"/>
  <c r="BD3752" i="12"/>
  <c r="AV3752" i="12"/>
  <c r="BD2539" i="12"/>
  <c r="AV2539" i="12"/>
  <c r="AV3201" i="12"/>
  <c r="BD3201" i="12"/>
  <c r="AP6575" i="12"/>
  <c r="AX6575" i="12"/>
  <c r="AV1933" i="12"/>
  <c r="BD1933" i="12"/>
  <c r="BD4882" i="12"/>
  <c r="AV4882" i="12"/>
  <c r="BD5011" i="12"/>
  <c r="AV5011" i="12"/>
  <c r="BD2513" i="12"/>
  <c r="AV2513" i="12"/>
  <c r="AV3743" i="12"/>
  <c r="BD3743" i="12"/>
  <c r="AV2524" i="12"/>
  <c r="BD2524" i="12"/>
  <c r="BD3186" i="12"/>
  <c r="AV3186" i="12"/>
  <c r="BD3391" i="12"/>
  <c r="AV3391" i="12"/>
  <c r="BD4857" i="12"/>
  <c r="AV4857" i="12"/>
  <c r="AV6984" i="12"/>
  <c r="BD6984" i="12"/>
  <c r="AV3038" i="12"/>
  <c r="BD3038" i="12"/>
  <c r="AV1258" i="12"/>
  <c r="BD1258" i="12"/>
  <c r="AV1345" i="12"/>
  <c r="BD1345" i="12"/>
  <c r="AQ4207" i="12"/>
  <c r="AY4207" i="12"/>
  <c r="AQ6374" i="12"/>
  <c r="AY6374" i="12"/>
  <c r="AQ4613" i="12"/>
  <c r="AY4613" i="12"/>
  <c r="AY1618" i="12"/>
  <c r="AQ1618" i="12"/>
  <c r="AS3800" i="12"/>
  <c r="BA3800" i="12"/>
  <c r="AY3023" i="12"/>
  <c r="AQ3023" i="12"/>
  <c r="AQ1174" i="12"/>
  <c r="AY1174" i="12"/>
  <c r="AY3739" i="12"/>
  <c r="AQ3739" i="12"/>
  <c r="AY2510" i="12"/>
  <c r="AQ2510" i="12"/>
  <c r="AQ1956" i="12"/>
  <c r="AY1956" i="12"/>
  <c r="AQ1297" i="12"/>
  <c r="AY1297" i="12"/>
  <c r="AY3720" i="12"/>
  <c r="AQ3720" i="12"/>
  <c r="AQ3785" i="12"/>
  <c r="AY3785" i="12"/>
  <c r="AQ3008" i="12"/>
  <c r="AY3008" i="12"/>
  <c r="AY718" i="12"/>
  <c r="AQ718" i="12"/>
  <c r="AY3730" i="12"/>
  <c r="AQ3730" i="12"/>
  <c r="AY2495" i="12"/>
  <c r="AQ2495" i="12"/>
  <c r="AQ8040" i="12"/>
  <c r="AY8040" i="12"/>
  <c r="AY3368" i="12"/>
  <c r="AQ3368" i="12"/>
  <c r="AQ1568" i="12"/>
  <c r="AY1568" i="12"/>
  <c r="AQ1652" i="12"/>
  <c r="AY1652" i="12"/>
  <c r="AQ4538" i="12"/>
  <c r="AY4538" i="12"/>
  <c r="AQ1142" i="12"/>
  <c r="AY1142" i="12"/>
  <c r="AQ3719" i="12"/>
  <c r="AY3719" i="12"/>
  <c r="AQ2480" i="12"/>
  <c r="AY2480" i="12"/>
  <c r="AQ3831" i="12"/>
  <c r="AY3831" i="12"/>
  <c r="AQ5260" i="12"/>
  <c r="AY5260" i="12"/>
  <c r="AQ1361" i="12"/>
  <c r="AY1361" i="12"/>
  <c r="AQ5303" i="12"/>
  <c r="AY5303" i="12"/>
  <c r="AQ7868" i="12"/>
  <c r="AY7868" i="12"/>
  <c r="AY229" i="12"/>
  <c r="AQ229" i="12"/>
  <c r="AY1604" i="12"/>
  <c r="AQ1604" i="12"/>
  <c r="BC4120" i="12"/>
  <c r="AU4120" i="12"/>
  <c r="BC665" i="12"/>
  <c r="AU665" i="12"/>
  <c r="AU5148" i="12"/>
  <c r="BC5148" i="12"/>
  <c r="BC5791" i="12"/>
  <c r="AU5791" i="12"/>
  <c r="AU7375" i="12"/>
  <c r="BC7375" i="12"/>
  <c r="BC4123" i="12"/>
  <c r="AU4123" i="12"/>
  <c r="AU668" i="12"/>
  <c r="BC668" i="12"/>
  <c r="AU5151" i="12"/>
  <c r="BC5151" i="12"/>
  <c r="AU3801" i="12"/>
  <c r="BC3801" i="12"/>
  <c r="AU2511" i="12"/>
  <c r="BC2511" i="12"/>
  <c r="BC4856" i="12"/>
  <c r="AU4856" i="12"/>
  <c r="BC5317" i="12"/>
  <c r="AU5317" i="12"/>
  <c r="BC6448" i="12"/>
  <c r="AU6448" i="12"/>
  <c r="AU2104" i="12"/>
  <c r="BC2104" i="12"/>
  <c r="AU6750" i="12"/>
  <c r="BC6750" i="12"/>
  <c r="AU6090" i="12"/>
  <c r="BC6090" i="12"/>
  <c r="AU5319" i="12"/>
  <c r="BC5319" i="12"/>
  <c r="AO3718" i="12"/>
  <c r="AW3718" i="12"/>
  <c r="AO4649" i="12"/>
  <c r="AW4649" i="12"/>
  <c r="AR6686" i="12"/>
  <c r="AZ6686" i="12"/>
  <c r="AT5831" i="12"/>
  <c r="BB5831" i="12"/>
  <c r="AZ7971" i="12"/>
  <c r="AR7971" i="12"/>
  <c r="AW3786" i="12"/>
  <c r="AO3786" i="12"/>
  <c r="AR7331" i="12"/>
  <c r="AZ7331" i="12"/>
  <c r="AO6689" i="12"/>
  <c r="AW6689" i="12"/>
  <c r="AZ5834" i="12"/>
  <c r="AR5834" i="12"/>
  <c r="AZ8193" i="12"/>
  <c r="AR8193" i="12"/>
  <c r="AZ3366" i="12"/>
  <c r="AR3366" i="12"/>
  <c r="AW564" i="12"/>
  <c r="AO564" i="12"/>
  <c r="AO5133" i="12"/>
  <c r="AW5133" i="12"/>
  <c r="AW3184" i="12"/>
  <c r="AO3184" i="12"/>
  <c r="AO7359" i="12"/>
  <c r="AW7359" i="12"/>
  <c r="AW4086" i="12"/>
  <c r="AO4086" i="12"/>
  <c r="AW5862" i="12"/>
  <c r="AO5862" i="12"/>
  <c r="AT5136" i="12"/>
  <c r="BB5136" i="12"/>
  <c r="AW4110" i="12"/>
  <c r="AO4110" i="12"/>
  <c r="AZ4887" i="12"/>
  <c r="AR4887" i="12"/>
  <c r="BB1368" i="12"/>
  <c r="AT1368" i="12"/>
  <c r="AT5305" i="12"/>
  <c r="BB5305" i="12"/>
  <c r="AT2092" i="12"/>
  <c r="BB2092" i="12"/>
  <c r="BB6418" i="12"/>
  <c r="AT6418" i="12"/>
  <c r="AT7011" i="12"/>
  <c r="BB7011" i="12"/>
  <c r="BB1095" i="12"/>
  <c r="AT1095" i="12"/>
  <c r="AY5355" i="12"/>
  <c r="AQ5355" i="12"/>
  <c r="AO7057" i="12"/>
  <c r="AW7057" i="12"/>
  <c r="BB3991" i="12"/>
  <c r="AT3991" i="12"/>
  <c r="AT5358" i="12"/>
  <c r="BB5358" i="12"/>
  <c r="AV6613" i="12"/>
  <c r="BD6613" i="12"/>
  <c r="AQ6366" i="12"/>
  <c r="AY6366" i="12"/>
  <c r="AO4195" i="12"/>
  <c r="AW4195" i="12"/>
  <c r="AW6363" i="12"/>
  <c r="AO6363" i="12"/>
  <c r="AT3370" i="12"/>
  <c r="BB3370" i="12"/>
  <c r="BD1576" i="12"/>
  <c r="AV1576" i="12"/>
  <c r="BD3788" i="12"/>
  <c r="AV3788" i="12"/>
  <c r="BD3011" i="12"/>
  <c r="AV3011" i="12"/>
  <c r="BD984" i="12"/>
  <c r="AV984" i="12"/>
  <c r="BD3733" i="12"/>
  <c r="AV3733" i="12"/>
  <c r="AV2498" i="12"/>
  <c r="BD2498" i="12"/>
  <c r="AP1944" i="12"/>
  <c r="AX1944" i="12"/>
  <c r="AV899" i="12"/>
  <c r="BD899" i="12"/>
  <c r="BD4107" i="12"/>
  <c r="AV4107" i="12"/>
  <c r="BD3797" i="12"/>
  <c r="AV3797" i="12"/>
  <c r="BD3020" i="12"/>
  <c r="AV3020" i="12"/>
  <c r="AV8049" i="12"/>
  <c r="BD8049" i="12"/>
  <c r="BD4040" i="12"/>
  <c r="AV4040" i="12"/>
  <c r="AV2507" i="12"/>
  <c r="BD2507" i="12"/>
  <c r="AV6372" i="12"/>
  <c r="BD6372" i="12"/>
  <c r="BD3380" i="12"/>
  <c r="AV3380" i="12"/>
  <c r="BD1610" i="12"/>
  <c r="AV1610" i="12"/>
  <c r="AV1664" i="12"/>
  <c r="BD1664" i="12"/>
  <c r="BD6605" i="12"/>
  <c r="AV6605" i="12"/>
  <c r="BD3162" i="12"/>
  <c r="AV3162" i="12"/>
  <c r="AW8037" i="12"/>
  <c r="AO8037" i="12"/>
  <c r="AO3365" i="12"/>
  <c r="AW3365" i="12"/>
  <c r="AO7608" i="12"/>
  <c r="AW7608" i="12"/>
  <c r="AO3783" i="12"/>
  <c r="AW3783" i="12"/>
  <c r="AW3006" i="12"/>
  <c r="AO3006" i="12"/>
  <c r="AO4842" i="12"/>
  <c r="AW4842" i="12"/>
  <c r="AO6193" i="12"/>
  <c r="AW6193" i="12"/>
  <c r="AZ5790" i="12"/>
  <c r="AR5790" i="12"/>
  <c r="AO3828" i="12"/>
  <c r="AW3828" i="12"/>
  <c r="AW5257" i="12"/>
  <c r="AO5257" i="12"/>
  <c r="AO1357" i="12"/>
  <c r="AW1357" i="12"/>
  <c r="AR5300" i="12"/>
  <c r="AZ5300" i="12"/>
  <c r="AR4482" i="12"/>
  <c r="AZ4482" i="12"/>
  <c r="AW3717" i="12"/>
  <c r="AO3717" i="12"/>
  <c r="AO2478" i="12"/>
  <c r="AW2478" i="12"/>
  <c r="AW1924" i="12"/>
  <c r="AO1924" i="12"/>
  <c r="AW798" i="12"/>
  <c r="AO798" i="12"/>
  <c r="AO3037" i="12"/>
  <c r="AW3037" i="12"/>
  <c r="AO3761" i="12"/>
  <c r="AW3761" i="12"/>
  <c r="AW7854" i="12"/>
  <c r="AO7854" i="12"/>
  <c r="AO5776" i="12"/>
  <c r="AW5776" i="12"/>
  <c r="AW3410" i="12"/>
  <c r="AO3410" i="12"/>
  <c r="AW2163" i="12"/>
  <c r="AO2163" i="12"/>
  <c r="AO3814" i="12"/>
  <c r="AW3814" i="12"/>
  <c r="AO5243" i="12"/>
  <c r="AW5243" i="12"/>
  <c r="AO2343" i="12"/>
  <c r="AW2343" i="12"/>
  <c r="AO1579" i="12"/>
  <c r="AW1579" i="12"/>
  <c r="AO6447" i="12"/>
  <c r="AW6447" i="12"/>
  <c r="AO3195" i="12"/>
  <c r="AW3195" i="12"/>
  <c r="AO3400" i="12"/>
  <c r="AW3400" i="12"/>
  <c r="AW1909" i="12"/>
  <c r="AO1909" i="12"/>
  <c r="AO3047" i="12"/>
  <c r="AW3047" i="12"/>
  <c r="AO1280" i="12"/>
  <c r="AW1280" i="12"/>
  <c r="AO3747" i="12"/>
  <c r="AW3747" i="12"/>
  <c r="AO2534" i="12"/>
  <c r="AW2534" i="12"/>
  <c r="AW6186" i="12"/>
  <c r="AO6186" i="12"/>
  <c r="AO2164" i="12"/>
  <c r="AW2164" i="12"/>
  <c r="AQ6697" i="12"/>
  <c r="AY6697" i="12"/>
  <c r="AY5843" i="12"/>
  <c r="AQ5843" i="12"/>
  <c r="AY7978" i="12"/>
  <c r="AQ7978" i="12"/>
  <c r="AQ3809" i="12"/>
  <c r="AY3809" i="12"/>
  <c r="AY7343" i="12"/>
  <c r="AQ7343" i="12"/>
  <c r="AQ6700" i="12"/>
  <c r="AY6700" i="12"/>
  <c r="AY5846" i="12"/>
  <c r="AQ5846" i="12"/>
  <c r="AQ7981" i="12"/>
  <c r="AY7981" i="12"/>
  <c r="AO2323" i="12"/>
  <c r="AW2323" i="12"/>
  <c r="AW5169" i="12"/>
  <c r="AO5169" i="12"/>
  <c r="AO4200" i="12"/>
  <c r="AW4200" i="12"/>
  <c r="AO2072" i="12"/>
  <c r="AW2072" i="12"/>
  <c r="AO6728" i="12"/>
  <c r="AW6728" i="12"/>
  <c r="AO6398" i="12"/>
  <c r="AW6398" i="12"/>
  <c r="AO6045" i="12"/>
  <c r="AW6045" i="12"/>
  <c r="AO3183" i="12"/>
  <c r="AW3183" i="12"/>
  <c r="AO3035" i="12"/>
  <c r="AW3035" i="12"/>
  <c r="AR4052" i="12"/>
  <c r="AZ4052" i="12"/>
  <c r="AR3701" i="12"/>
  <c r="AZ3701" i="12"/>
  <c r="AX4695" i="12"/>
  <c r="AP4695" i="12"/>
  <c r="AP6574" i="12"/>
  <c r="AX6574" i="12"/>
  <c r="AT4393" i="12"/>
  <c r="BB4393" i="12"/>
  <c r="AT1847" i="12"/>
  <c r="BB1847" i="12"/>
  <c r="AT3704" i="12"/>
  <c r="BB3704" i="12"/>
  <c r="BB4698" i="12"/>
  <c r="AT4698" i="12"/>
  <c r="BB2536" i="12"/>
  <c r="AT2536" i="12"/>
  <c r="AT5827" i="12"/>
  <c r="BB5827" i="12"/>
  <c r="BB7967" i="12"/>
  <c r="AT7967" i="12"/>
  <c r="AT5302" i="12"/>
  <c r="BB5302" i="12"/>
  <c r="AT7327" i="12"/>
  <c r="BB7327" i="12"/>
  <c r="BB6685" i="12"/>
  <c r="AT6685" i="12"/>
  <c r="AT5830" i="12"/>
  <c r="BB5830" i="12"/>
  <c r="BB7970" i="12"/>
  <c r="AT7970" i="12"/>
  <c r="AT3362" i="12"/>
  <c r="BB3362" i="12"/>
  <c r="BB895" i="12"/>
  <c r="AT895" i="12"/>
  <c r="BD1139" i="12"/>
  <c r="AV1139" i="12"/>
  <c r="AO4188" i="12"/>
  <c r="AW4188" i="12"/>
  <c r="AZ6716" i="12"/>
  <c r="AR6716" i="12"/>
  <c r="AO5163" i="12"/>
  <c r="AW5163" i="12"/>
  <c r="AO7853" i="12"/>
  <c r="AW7853" i="12"/>
  <c r="BB4417" i="12"/>
  <c r="AT4417" i="12"/>
  <c r="BB4818" i="12"/>
  <c r="AT4818" i="12"/>
  <c r="AV2120" i="12"/>
  <c r="BD2120" i="12"/>
  <c r="AV6942" i="12"/>
  <c r="BD6942" i="12"/>
  <c r="AQ6106" i="12"/>
  <c r="AY6106" i="12"/>
  <c r="AQ4420" i="12"/>
  <c r="AY4420" i="12"/>
  <c r="AO3756" i="12"/>
  <c r="AW3756" i="12"/>
  <c r="AO1949" i="12"/>
  <c r="AW1949" i="12"/>
  <c r="AW3196" i="12"/>
  <c r="AO3196" i="12"/>
  <c r="AO3816" i="12"/>
  <c r="AW3816" i="12"/>
  <c r="AW5245" i="12"/>
  <c r="AO5245" i="12"/>
  <c r="AO2351" i="12"/>
  <c r="AW2351" i="12"/>
  <c r="AW3764" i="12"/>
  <c r="AO3764" i="12"/>
  <c r="AO7857" i="12"/>
  <c r="AW7857" i="12"/>
  <c r="AO5778" i="12"/>
  <c r="AW5778" i="12"/>
  <c r="AZ3413" i="12"/>
  <c r="AR3413" i="12"/>
  <c r="AW6187" i="12"/>
  <c r="AO6187" i="12"/>
  <c r="AO1912" i="12"/>
  <c r="AW1912" i="12"/>
  <c r="AO1096" i="12"/>
  <c r="AW1096" i="12"/>
  <c r="AO5266" i="12"/>
  <c r="AW5266" i="12"/>
  <c r="AO948" i="12"/>
  <c r="AW948" i="12"/>
  <c r="AW3714" i="12"/>
  <c r="AO3714" i="12"/>
  <c r="AO2475" i="12"/>
  <c r="AW2475" i="12"/>
  <c r="AR3826" i="12"/>
  <c r="AZ3826" i="12"/>
  <c r="AO5255" i="12"/>
  <c r="AW5255" i="12"/>
  <c r="AO1350" i="12"/>
  <c r="AW1350" i="12"/>
  <c r="AW1609" i="12"/>
  <c r="AO1609" i="12"/>
  <c r="AO4530" i="12"/>
  <c r="AW4530" i="12"/>
  <c r="AW5773" i="12"/>
  <c r="AO5773" i="12"/>
  <c r="AW3407" i="12"/>
  <c r="AO3407" i="12"/>
  <c r="AW1957" i="12"/>
  <c r="AO1957" i="12"/>
  <c r="BB3811" i="12"/>
  <c r="AT3811" i="12"/>
  <c r="AT5240" i="12"/>
  <c r="BB5240" i="12"/>
  <c r="BB2332" i="12"/>
  <c r="AT2332" i="12"/>
  <c r="AZ3759" i="12"/>
  <c r="AR3759" i="12"/>
  <c r="AT7852" i="12"/>
  <c r="BB7852" i="12"/>
  <c r="AT6194" i="12"/>
  <c r="BB6194" i="12"/>
  <c r="AZ1198" i="12"/>
  <c r="AR1198" i="12"/>
  <c r="BB6997" i="12"/>
  <c r="AT6997" i="12"/>
  <c r="AT6989" i="12"/>
  <c r="BB6989" i="12"/>
  <c r="AT3044" i="12"/>
  <c r="BB3044" i="12"/>
  <c r="AT1268" i="12"/>
  <c r="BB1268" i="12"/>
  <c r="AZ4109" i="12"/>
  <c r="AR4109" i="12"/>
  <c r="AT2531" i="12"/>
  <c r="BB2531" i="12"/>
  <c r="AT3193" i="12"/>
  <c r="BB3193" i="12"/>
  <c r="AT3398" i="12"/>
  <c r="BB3398" i="12"/>
  <c r="AT4883" i="12"/>
  <c r="BB4883" i="12"/>
  <c r="AP4874" i="12"/>
  <c r="AX4874" i="12"/>
  <c r="AR800" i="12"/>
  <c r="AZ800" i="12"/>
  <c r="AX2481" i="12"/>
  <c r="AP2481" i="12"/>
  <c r="AP4094" i="12"/>
  <c r="AX4094" i="12"/>
  <c r="AT2516" i="12"/>
  <c r="BB2516" i="12"/>
  <c r="AT3178" i="12"/>
  <c r="BB3178" i="12"/>
  <c r="BB3383" i="12"/>
  <c r="AT3383" i="12"/>
  <c r="AT7003" i="12"/>
  <c r="BB7003" i="12"/>
  <c r="AT3807" i="12"/>
  <c r="BB3807" i="12"/>
  <c r="AR3030" i="12"/>
  <c r="AZ3030" i="12"/>
  <c r="AT1226" i="12"/>
  <c r="BB1226" i="12"/>
  <c r="AT2342" i="12"/>
  <c r="BB2342" i="12"/>
  <c r="AT4199" i="12"/>
  <c r="BB4199" i="12"/>
  <c r="AT6367" i="12"/>
  <c r="BB6367" i="12"/>
  <c r="AR3374" i="12"/>
  <c r="AZ3374" i="12"/>
  <c r="BB1586" i="12"/>
  <c r="AT1586" i="12"/>
  <c r="AT3792" i="12"/>
  <c r="BB3792" i="12"/>
  <c r="AP3015" i="12"/>
  <c r="AX3015" i="12"/>
  <c r="BB1048" i="12"/>
  <c r="AT1048" i="12"/>
  <c r="AT3737" i="12"/>
  <c r="BB3737" i="12"/>
  <c r="AT2502" i="12"/>
  <c r="BB2502" i="12"/>
  <c r="BB1948" i="12"/>
  <c r="AT1948" i="12"/>
  <c r="BB1115" i="12"/>
  <c r="AT1115" i="12"/>
  <c r="AQ767" i="12"/>
  <c r="AY767" i="12"/>
  <c r="AQ5812" i="12"/>
  <c r="AY5812" i="12"/>
  <c r="AQ7951" i="12"/>
  <c r="AY7951" i="12"/>
  <c r="AQ3736" i="12"/>
  <c r="AY3736" i="12"/>
  <c r="AY4403" i="12"/>
  <c r="AQ4403" i="12"/>
  <c r="AY770" i="12"/>
  <c r="AQ770" i="12"/>
  <c r="AQ5815" i="12"/>
  <c r="AY5815" i="12"/>
  <c r="AQ7954" i="12"/>
  <c r="AY7954" i="12"/>
  <c r="AW6375" i="12"/>
  <c r="AO6375" i="12"/>
  <c r="AP5033" i="12"/>
  <c r="AX5033" i="12"/>
  <c r="AP5140" i="12"/>
  <c r="AX5140" i="12"/>
  <c r="AT5781" i="12"/>
  <c r="BB5781" i="12"/>
  <c r="AT7367" i="12"/>
  <c r="BB7367" i="12"/>
  <c r="AT4118" i="12"/>
  <c r="BB4118" i="12"/>
  <c r="AT660" i="12"/>
  <c r="BB660" i="12"/>
  <c r="BB5143" i="12"/>
  <c r="AT5143" i="12"/>
  <c r="AT5301" i="12"/>
  <c r="BB5301" i="12"/>
  <c r="AT2479" i="12"/>
  <c r="BB2479" i="12"/>
  <c r="BB1637" i="12"/>
  <c r="AT1637" i="12"/>
  <c r="AT1817" i="12"/>
  <c r="BB1817" i="12"/>
  <c r="BB3672" i="12"/>
  <c r="AT3672" i="12"/>
  <c r="BB3339" i="12"/>
  <c r="AT3339" i="12"/>
  <c r="AT3009" i="12"/>
  <c r="BB3009" i="12"/>
  <c r="BB4361" i="12"/>
  <c r="AT4361" i="12"/>
  <c r="AT1820" i="12"/>
  <c r="BB1820" i="12"/>
  <c r="BB3675" i="12"/>
  <c r="AT3675" i="12"/>
  <c r="AT3342" i="12"/>
  <c r="BB3342" i="12"/>
  <c r="AT7612" i="12"/>
  <c r="BB7612" i="12"/>
  <c r="AO3698" i="12"/>
  <c r="AW3698" i="12"/>
  <c r="AR4691" i="12"/>
  <c r="AZ4691" i="12"/>
  <c r="AO3389" i="12"/>
  <c r="AW3389" i="12"/>
  <c r="AR4389" i="12"/>
  <c r="AZ4389" i="12"/>
  <c r="AR3700" i="12"/>
  <c r="AZ3700" i="12"/>
  <c r="AR4694" i="12"/>
  <c r="AZ4694" i="12"/>
  <c r="AZ2532" i="12"/>
  <c r="AR2532" i="12"/>
  <c r="BB6991" i="12"/>
  <c r="AT6991" i="12"/>
  <c r="AP5855" i="12"/>
  <c r="AX5855" i="12"/>
  <c r="AP6371" i="12"/>
  <c r="AX6371" i="12"/>
  <c r="AP4082" i="12"/>
  <c r="AX4082" i="12"/>
  <c r="AP5132" i="12"/>
  <c r="AX5132" i="12"/>
  <c r="AT1598" i="12"/>
  <c r="BB1598" i="12"/>
  <c r="AQ6057" i="12"/>
  <c r="AY6057" i="12"/>
  <c r="AQ4210" i="12"/>
  <c r="AY4210" i="12"/>
  <c r="AO6414" i="12"/>
  <c r="AW6414" i="12"/>
  <c r="AW5304" i="12"/>
  <c r="AO5304" i="12"/>
  <c r="AO1590" i="12"/>
  <c r="AW1590" i="12"/>
  <c r="AW3373" i="12"/>
  <c r="AO3373" i="12"/>
  <c r="AO1032" i="12"/>
  <c r="AW1032" i="12"/>
  <c r="BB3782" i="12"/>
  <c r="AT3782" i="12"/>
  <c r="AT6978" i="12"/>
  <c r="BB6978" i="12"/>
  <c r="AV3032" i="12"/>
  <c r="BD3032" i="12"/>
  <c r="AY1234" i="12"/>
  <c r="AQ1234" i="12"/>
  <c r="AQ4097" i="12"/>
  <c r="AY4097" i="12"/>
  <c r="AQ2519" i="12"/>
  <c r="AY2519" i="12"/>
  <c r="AU3181" i="12"/>
  <c r="BC3181" i="12"/>
  <c r="AY3386" i="12"/>
  <c r="AQ3386" i="12"/>
  <c r="AQ1649" i="12"/>
  <c r="AY1649" i="12"/>
  <c r="AR5015" i="12"/>
  <c r="AZ5015" i="12"/>
  <c r="AO2529" i="12"/>
  <c r="AW2529" i="12"/>
  <c r="AW4106" i="12"/>
  <c r="AO4106" i="12"/>
  <c r="AO2528" i="12"/>
  <c r="AW2528" i="12"/>
  <c r="AO3190" i="12"/>
  <c r="AW3190" i="12"/>
  <c r="AR3395" i="12"/>
  <c r="AZ3395" i="12"/>
  <c r="AR4871" i="12"/>
  <c r="AZ4871" i="12"/>
  <c r="AR3042" i="12"/>
  <c r="AZ3042" i="12"/>
  <c r="AW1264" i="12"/>
  <c r="AO1264" i="12"/>
  <c r="AO1349" i="12"/>
  <c r="AW1349" i="12"/>
  <c r="AO6171" i="12"/>
  <c r="AW6171" i="12"/>
  <c r="AW3175" i="12"/>
  <c r="AO3175" i="12"/>
  <c r="AP4617" i="12"/>
  <c r="AX4617" i="12"/>
  <c r="AV1634" i="12"/>
  <c r="BD1634" i="12"/>
  <c r="AV3804" i="12"/>
  <c r="BD3804" i="12"/>
  <c r="BD3027" i="12"/>
  <c r="AV3027" i="12"/>
  <c r="AV4092" i="12"/>
  <c r="BD4092" i="12"/>
  <c r="AV2514" i="12"/>
  <c r="BD2514" i="12"/>
  <c r="AV1960" i="12"/>
  <c r="BD1960" i="12"/>
  <c r="AV3732" i="12"/>
  <c r="BD3732" i="12"/>
  <c r="AX3789" i="12"/>
  <c r="AP3789" i="12"/>
  <c r="AV3012" i="12"/>
  <c r="BD3012" i="12"/>
  <c r="AV1000" i="12"/>
  <c r="BD1000" i="12"/>
  <c r="BD3734" i="12"/>
  <c r="AV3734" i="12"/>
  <c r="AV2499" i="12"/>
  <c r="BD2499" i="12"/>
  <c r="BD6365" i="12"/>
  <c r="AV6365" i="12"/>
  <c r="BD3372" i="12"/>
  <c r="AV3372" i="12"/>
  <c r="AV1584" i="12"/>
  <c r="BD1584" i="12"/>
  <c r="AP1656" i="12"/>
  <c r="AX1656" i="12"/>
  <c r="AV4540" i="12"/>
  <c r="BD4540" i="12"/>
  <c r="AV1254" i="12"/>
  <c r="BD1254" i="12"/>
  <c r="AV3723" i="12"/>
  <c r="BD3723" i="12"/>
  <c r="BD2484" i="12"/>
  <c r="AV2484" i="12"/>
  <c r="AV3835" i="12"/>
  <c r="BD3835" i="12"/>
  <c r="AX5264" i="12"/>
  <c r="AP5264" i="12"/>
  <c r="AV1377" i="12"/>
  <c r="BD1377" i="12"/>
  <c r="AV3775" i="12"/>
  <c r="BD3775" i="12"/>
  <c r="AV7872" i="12"/>
  <c r="BD7872" i="12"/>
  <c r="BD815" i="12"/>
  <c r="AV815" i="12"/>
  <c r="BD1659" i="12"/>
  <c r="AV1659" i="12"/>
  <c r="BD8178" i="12"/>
  <c r="AV8178" i="12"/>
  <c r="AV3820" i="12"/>
  <c r="BD3820" i="12"/>
  <c r="BD5249" i="12"/>
  <c r="AV5249" i="12"/>
  <c r="AV2364" i="12"/>
  <c r="BD2364" i="12"/>
  <c r="BD3768" i="12"/>
  <c r="AV3768" i="12"/>
  <c r="BD7860" i="12"/>
  <c r="AV7860" i="12"/>
  <c r="BD5782" i="12"/>
  <c r="AV5782" i="12"/>
  <c r="AV3416" i="12"/>
  <c r="BD3416" i="12"/>
  <c r="AV6199" i="12"/>
  <c r="BD6199" i="12"/>
  <c r="BD1916" i="12"/>
  <c r="AV1916" i="12"/>
  <c r="AO3684" i="12"/>
  <c r="AW3684" i="12"/>
  <c r="AO4675" i="12"/>
  <c r="AW4675" i="12"/>
  <c r="AZ5238" i="12"/>
  <c r="AR5238" i="12"/>
  <c r="AO4373" i="12"/>
  <c r="AW4373" i="12"/>
  <c r="AO1831" i="12"/>
  <c r="AW1831" i="12"/>
  <c r="AW4678" i="12"/>
  <c r="AO4678" i="12"/>
  <c r="AO6191" i="12"/>
  <c r="AW6191" i="12"/>
  <c r="AT3767" i="12"/>
  <c r="BB3767" i="12"/>
  <c r="BD5835" i="12"/>
  <c r="AV5835" i="12"/>
  <c r="BD7973" i="12"/>
  <c r="AV7973" i="12"/>
  <c r="AV3802" i="12"/>
  <c r="BD3802" i="12"/>
  <c r="BD7335" i="12"/>
  <c r="AV7335" i="12"/>
  <c r="BD6692" i="12"/>
  <c r="AV6692" i="12"/>
  <c r="BD5838" i="12"/>
  <c r="AV5838" i="12"/>
  <c r="AP7975" i="12"/>
  <c r="AX7975" i="12"/>
  <c r="AV3388" i="12"/>
  <c r="BD3388" i="12"/>
  <c r="AO4012" i="12"/>
  <c r="AW4012" i="12"/>
  <c r="AO4000" i="12"/>
  <c r="AW4000" i="12"/>
  <c r="AO5367" i="12"/>
  <c r="AW5367" i="12"/>
  <c r="AO6622" i="12"/>
  <c r="AW6622" i="12"/>
  <c r="AO1929" i="12"/>
  <c r="AW1929" i="12"/>
  <c r="AW7069" i="12"/>
  <c r="AO7069" i="12"/>
  <c r="AO4003" i="12"/>
  <c r="AW4003" i="12"/>
  <c r="AO7544" i="12"/>
  <c r="AW7544" i="12"/>
  <c r="AO6625" i="12"/>
  <c r="AW6625" i="12"/>
  <c r="AW3198" i="12"/>
  <c r="AO3198" i="12"/>
  <c r="AW3668" i="12"/>
  <c r="AO3668" i="12"/>
  <c r="AO4669" i="12"/>
  <c r="AW4669" i="12"/>
  <c r="AR7867" i="12"/>
  <c r="AZ7867" i="12"/>
  <c r="AO7096" i="12"/>
  <c r="AW7096" i="12"/>
  <c r="AW1816" i="12"/>
  <c r="AO1816" i="12"/>
  <c r="AO3671" i="12"/>
  <c r="AW3671" i="12"/>
  <c r="AW3338" i="12"/>
  <c r="AO3338" i="12"/>
  <c r="AO1396" i="12"/>
  <c r="AW1396" i="12"/>
  <c r="BB3729" i="12"/>
  <c r="AT3729" i="12"/>
  <c r="AW7963" i="12"/>
  <c r="AO7963" i="12"/>
  <c r="AR7323" i="12"/>
  <c r="AZ7323" i="12"/>
  <c r="AZ5826" i="12"/>
  <c r="AR5826" i="12"/>
  <c r="AO5241" i="12"/>
  <c r="AW5241" i="12"/>
  <c r="AZ7044" i="12"/>
  <c r="AR7044" i="12"/>
  <c r="AW5156" i="12"/>
  <c r="AO5156" i="12"/>
  <c r="AW4184" i="12"/>
  <c r="AO4184" i="12"/>
  <c r="AW7383" i="12"/>
  <c r="AO7383" i="12"/>
  <c r="AO6712" i="12"/>
  <c r="AW6712" i="12"/>
  <c r="AZ675" i="12"/>
  <c r="AR675" i="12"/>
  <c r="AT5159" i="12"/>
  <c r="BB5159" i="12"/>
  <c r="AT3808" i="12"/>
  <c r="BB3808" i="12"/>
  <c r="BD7849" i="12"/>
  <c r="AV7849" i="12"/>
  <c r="BD4886" i="12"/>
  <c r="AV4886" i="12"/>
  <c r="BD3401" i="12"/>
  <c r="AV3401" i="12"/>
  <c r="AV3777" i="12"/>
  <c r="BD3777" i="12"/>
  <c r="AV3000" i="12"/>
  <c r="BD3000" i="12"/>
  <c r="BD847" i="12"/>
  <c r="AV847" i="12"/>
  <c r="AV3726" i="12"/>
  <c r="BD3726" i="12"/>
  <c r="AV2487" i="12"/>
  <c r="BD2487" i="12"/>
  <c r="BD3838" i="12"/>
  <c r="AV3838" i="12"/>
  <c r="BD3360" i="12"/>
  <c r="AV3360" i="12"/>
  <c r="BD1389" i="12"/>
  <c r="AV1389" i="12"/>
  <c r="AV7010" i="12"/>
  <c r="BD7010" i="12"/>
  <c r="AQ6609" i="12"/>
  <c r="AY6609" i="12"/>
  <c r="AQ1385" i="12"/>
  <c r="AY1385" i="12"/>
  <c r="AQ3731" i="12"/>
  <c r="AY3731" i="12"/>
  <c r="AQ2496" i="12"/>
  <c r="AY2496" i="12"/>
  <c r="AY8041" i="12"/>
  <c r="AQ8041" i="12"/>
  <c r="AY3369" i="12"/>
  <c r="AQ3369" i="12"/>
  <c r="AQ1572" i="12"/>
  <c r="AY1572" i="12"/>
  <c r="AY3787" i="12"/>
  <c r="AQ3787" i="12"/>
  <c r="AY3010" i="12"/>
  <c r="AQ3010" i="12"/>
  <c r="AY7043" i="12"/>
  <c r="AQ7043" i="12"/>
  <c r="AY827" i="12"/>
  <c r="AQ827" i="12"/>
  <c r="AY5794" i="12"/>
  <c r="AQ5794" i="12"/>
  <c r="AZ5261" i="12"/>
  <c r="AR5261" i="12"/>
  <c r="AT1365" i="12"/>
  <c r="BB1365" i="12"/>
  <c r="AT3772" i="12"/>
  <c r="BB3772" i="12"/>
  <c r="AT7869" i="12"/>
  <c r="BB7869" i="12"/>
  <c r="BB241" i="12"/>
  <c r="AT241" i="12"/>
  <c r="AT3721" i="12"/>
  <c r="BB3721" i="12"/>
  <c r="AT2482" i="12"/>
  <c r="BB2482" i="12"/>
  <c r="AT1928" i="12"/>
  <c r="BB1928" i="12"/>
  <c r="AT922" i="12"/>
  <c r="BB922" i="12"/>
  <c r="BB3053" i="12"/>
  <c r="AT3053" i="12"/>
  <c r="AX3765" i="12"/>
  <c r="AP3765" i="12"/>
  <c r="AX2998" i="12"/>
  <c r="AP2998" i="12"/>
  <c r="AP5779" i="12"/>
  <c r="AX5779" i="12"/>
  <c r="AT3414" i="12"/>
  <c r="BB3414" i="12"/>
  <c r="BB3818" i="12"/>
  <c r="AT3818" i="12"/>
  <c r="BB5247" i="12"/>
  <c r="AT5247" i="12"/>
  <c r="BB2359" i="12"/>
  <c r="AT2359" i="12"/>
  <c r="AZ1583" i="12"/>
  <c r="AR1583" i="12"/>
  <c r="BB4522" i="12"/>
  <c r="AT4522" i="12"/>
  <c r="AT3199" i="12"/>
  <c r="BB3199" i="12"/>
  <c r="AP6573" i="12"/>
  <c r="AX6573" i="12"/>
  <c r="BB1925" i="12"/>
  <c r="AT1925" i="12"/>
  <c r="AP6995" i="12"/>
  <c r="AX6995" i="12"/>
  <c r="AR3051" i="12"/>
  <c r="AZ3051" i="12"/>
  <c r="BB1296" i="12"/>
  <c r="AT1296" i="12"/>
  <c r="AR3751" i="12"/>
  <c r="AZ3751" i="12"/>
  <c r="AT2538" i="12"/>
  <c r="BB2538" i="12"/>
  <c r="BB6188" i="12"/>
  <c r="AT6188" i="12"/>
  <c r="BB192" i="12"/>
  <c r="AT192" i="12"/>
  <c r="BB3798" i="12"/>
  <c r="AT3798" i="12"/>
  <c r="AT6982" i="12"/>
  <c r="BB6982" i="12"/>
  <c r="BB3036" i="12"/>
  <c r="AT3036" i="12"/>
  <c r="AT1250" i="12"/>
  <c r="BB1250" i="12"/>
  <c r="AT3742" i="12"/>
  <c r="BB3742" i="12"/>
  <c r="BB2523" i="12"/>
  <c r="AT2523" i="12"/>
  <c r="AT3185" i="12"/>
  <c r="BB3185" i="12"/>
  <c r="BB3390" i="12"/>
  <c r="AT3390" i="12"/>
  <c r="AP1665" i="12"/>
  <c r="AX1665" i="12"/>
  <c r="AR4866" i="12"/>
  <c r="AZ4866" i="12"/>
  <c r="AX4024" i="12"/>
  <c r="AP4024" i="12"/>
  <c r="AR6508" i="12"/>
  <c r="AZ6508" i="12"/>
  <c r="AZ7553" i="12"/>
  <c r="AR7553" i="12"/>
  <c r="AR6634" i="12"/>
  <c r="AZ6634" i="12"/>
  <c r="AZ2501" i="12"/>
  <c r="AR2501" i="12"/>
  <c r="AZ7081" i="12"/>
  <c r="AR7081" i="12"/>
  <c r="AZ6511" i="12"/>
  <c r="AR6511" i="12"/>
  <c r="AZ5369" i="12"/>
  <c r="AR5369" i="12"/>
  <c r="AT6635" i="12"/>
  <c r="BB6635" i="12"/>
  <c r="AZ1190" i="12"/>
  <c r="AR1190" i="12"/>
  <c r="AP4615" i="12"/>
  <c r="AX4615" i="12"/>
  <c r="AS5804" i="12"/>
  <c r="BA5804" i="12"/>
  <c r="BA4699" i="12"/>
  <c r="AS4699" i="12"/>
  <c r="AQ3415" i="12"/>
  <c r="AY3415" i="12"/>
  <c r="BA4397" i="12"/>
  <c r="AS4397" i="12"/>
  <c r="AS6675" i="12"/>
  <c r="BA6675" i="12"/>
  <c r="BA5807" i="12"/>
  <c r="AS5807" i="12"/>
  <c r="AS4702" i="12"/>
  <c r="BA4702" i="12"/>
  <c r="AS7866" i="12"/>
  <c r="BA7866" i="12"/>
  <c r="AS3830" i="12"/>
  <c r="BA3830" i="12"/>
  <c r="BC6951" i="12"/>
  <c r="AU6951" i="12"/>
  <c r="AU6115" i="12"/>
  <c r="BC6115" i="12"/>
  <c r="AU5335" i="12"/>
  <c r="BC5335" i="12"/>
  <c r="AU4535" i="12"/>
  <c r="BC4535" i="12"/>
  <c r="AU7027" i="12"/>
  <c r="BC7027" i="12"/>
  <c r="BC6954" i="12"/>
  <c r="AU6954" i="12"/>
  <c r="BC6118" i="12"/>
  <c r="AU6118" i="12"/>
  <c r="AU5338" i="12"/>
  <c r="BC5338" i="12"/>
  <c r="AT3784" i="12"/>
  <c r="BB3784" i="12"/>
  <c r="AT5363" i="12"/>
  <c r="BB5363" i="12"/>
  <c r="AT6618" i="12"/>
  <c r="BB6618" i="12"/>
  <c r="AT1661" i="12"/>
  <c r="BB1661" i="12"/>
  <c r="BB7065" i="12"/>
  <c r="AT7065" i="12"/>
  <c r="AT3999" i="12"/>
  <c r="BB3999" i="12"/>
  <c r="AT5366" i="12"/>
  <c r="BB5366" i="12"/>
  <c r="BB6621" i="12"/>
  <c r="AT6621" i="12"/>
  <c r="AP3194" i="12"/>
  <c r="AX3194" i="12"/>
  <c r="AR3046" i="12"/>
  <c r="AZ3046" i="12"/>
  <c r="AW4687" i="12"/>
  <c r="AO4687" i="12"/>
  <c r="AW4385" i="12"/>
  <c r="AO4385" i="12"/>
  <c r="AR3697" i="12"/>
  <c r="AZ3697" i="12"/>
  <c r="AO2504" i="12"/>
  <c r="AW2504" i="12"/>
  <c r="AP3795" i="12"/>
  <c r="AX3795" i="12"/>
  <c r="AR7985" i="12"/>
  <c r="AZ7985" i="12"/>
  <c r="AO8035" i="12"/>
  <c r="AW8035" i="12"/>
  <c r="AP7351" i="12"/>
  <c r="AX7351" i="12"/>
  <c r="AX4078" i="12"/>
  <c r="AP4078" i="12"/>
  <c r="AP5854" i="12"/>
  <c r="AX5854" i="12"/>
  <c r="AP5128" i="12"/>
  <c r="AX5128" i="12"/>
  <c r="AS3735" i="12"/>
  <c r="BA3735" i="12"/>
  <c r="BA4011" i="12"/>
  <c r="AS4011" i="12"/>
  <c r="BC1044" i="12"/>
  <c r="AU1044" i="12"/>
  <c r="AU3005" i="12"/>
  <c r="BC3005" i="12"/>
  <c r="AZ2540" i="12"/>
  <c r="AR2540" i="12"/>
  <c r="AX5768" i="12"/>
  <c r="AP5768" i="12"/>
  <c r="AP6576" i="12"/>
  <c r="AX6576" i="12"/>
  <c r="AX1937" i="12"/>
  <c r="AP1937" i="12"/>
  <c r="AX6998" i="12"/>
  <c r="AP6998" i="12"/>
  <c r="AP3054" i="12"/>
  <c r="AX3054" i="12"/>
  <c r="AP2313" i="12"/>
  <c r="AX2313" i="12"/>
  <c r="AX1399" i="12"/>
  <c r="AP1399" i="12"/>
  <c r="AV4817" i="12"/>
  <c r="BD4817" i="12"/>
  <c r="AX5777" i="12"/>
  <c r="AP5777" i="12"/>
  <c r="AP3411" i="12"/>
  <c r="AX3411" i="12"/>
  <c r="AP3815" i="12"/>
  <c r="AX3815" i="12"/>
  <c r="AP5244" i="12"/>
  <c r="AX5244" i="12"/>
  <c r="AX2347" i="12"/>
  <c r="AP2347" i="12"/>
  <c r="AT3763" i="12"/>
  <c r="BB3763" i="12"/>
  <c r="AP7856" i="12"/>
  <c r="AX7856" i="12"/>
  <c r="AP6198" i="12"/>
  <c r="AX6198" i="12"/>
  <c r="AP3821" i="12"/>
  <c r="AX3821" i="12"/>
  <c r="AX6992" i="12"/>
  <c r="AP6992" i="12"/>
  <c r="AX3048" i="12"/>
  <c r="AP3048" i="12"/>
  <c r="AX1284" i="12"/>
  <c r="AP1284" i="12"/>
  <c r="AX3748" i="12"/>
  <c r="AP3748" i="12"/>
  <c r="AX2535" i="12"/>
  <c r="AP2535" i="12"/>
  <c r="AP3197" i="12"/>
  <c r="AX3197" i="12"/>
  <c r="AP3402" i="12"/>
  <c r="AX3402" i="12"/>
  <c r="AP1917" i="12"/>
  <c r="AX1917" i="12"/>
  <c r="AX4878" i="12"/>
  <c r="AP4878" i="12"/>
  <c r="AP1079" i="12"/>
  <c r="AX1079" i="12"/>
  <c r="AP2497" i="12"/>
  <c r="AX2497" i="12"/>
  <c r="AT4098" i="12"/>
  <c r="BB4098" i="12"/>
  <c r="AT2520" i="12"/>
  <c r="BB2520" i="12"/>
  <c r="AP3182" i="12"/>
  <c r="AX3182" i="12"/>
  <c r="AX3387" i="12"/>
  <c r="AP3387" i="12"/>
  <c r="AP1653" i="12"/>
  <c r="AX1653" i="12"/>
  <c r="AX6980" i="12"/>
  <c r="AP6980" i="12"/>
  <c r="AP3034" i="12"/>
  <c r="AX3034" i="12"/>
  <c r="AP1242" i="12"/>
  <c r="AX1242" i="12"/>
  <c r="AP2346" i="12"/>
  <c r="AX2346" i="12"/>
  <c r="AP4203" i="12"/>
  <c r="AX4203" i="12"/>
  <c r="AP6370" i="12"/>
  <c r="AX6370" i="12"/>
  <c r="AX3378" i="12"/>
  <c r="AP3378" i="12"/>
  <c r="AP1602" i="12"/>
  <c r="AX1602" i="12"/>
  <c r="BD3796" i="12"/>
  <c r="AV3796" i="12"/>
  <c r="AX3019" i="12"/>
  <c r="AP3019" i="12"/>
  <c r="AP1111" i="12"/>
  <c r="AX1111" i="12"/>
  <c r="AX4039" i="12"/>
  <c r="AP4039" i="12"/>
  <c r="AP2506" i="12"/>
  <c r="AX2506" i="12"/>
  <c r="AP1952" i="12"/>
  <c r="AX1952" i="12"/>
  <c r="AT1247" i="12"/>
  <c r="BB1247" i="12"/>
  <c r="AX3412" i="12"/>
  <c r="AP3412" i="12"/>
  <c r="AT3781" i="12"/>
  <c r="BB3781" i="12"/>
  <c r="AP3004" i="12"/>
  <c r="AX3004" i="12"/>
  <c r="AX910" i="12"/>
  <c r="AP910" i="12"/>
  <c r="AP3161" i="12"/>
  <c r="AX3161" i="12"/>
  <c r="AP2491" i="12"/>
  <c r="AX2491" i="12"/>
  <c r="AP8036" i="12"/>
  <c r="AX8036" i="12"/>
  <c r="BD3364" i="12"/>
  <c r="AV3364" i="12"/>
  <c r="AP1403" i="12"/>
  <c r="AX1403" i="12"/>
  <c r="AP1648" i="12"/>
  <c r="AX1648" i="12"/>
  <c r="AS6963" i="12"/>
  <c r="BA6963" i="12"/>
  <c r="AS6124" i="12"/>
  <c r="BA6124" i="12"/>
  <c r="AS5347" i="12"/>
  <c r="BA5347" i="12"/>
  <c r="AS4545" i="12"/>
  <c r="BA4545" i="12"/>
  <c r="AS2325" i="12"/>
  <c r="BA2325" i="12"/>
  <c r="AS7049" i="12"/>
  <c r="BA7049" i="12"/>
  <c r="BA6496" i="12"/>
  <c r="AS6496" i="12"/>
  <c r="AS5350" i="12"/>
  <c r="BA5350" i="12"/>
  <c r="AS4821" i="12"/>
  <c r="BA4821" i="12"/>
  <c r="AU3819" i="12"/>
  <c r="BC3819" i="12"/>
  <c r="AU7859" i="12"/>
  <c r="BC7859" i="12"/>
  <c r="AU3676" i="12"/>
  <c r="BC3676" i="12"/>
  <c r="BC3343" i="12"/>
  <c r="AU3343" i="12"/>
  <c r="BC3025" i="12"/>
  <c r="AU3025" i="12"/>
  <c r="BC4365" i="12"/>
  <c r="AU4365" i="12"/>
  <c r="AU1824" i="12"/>
  <c r="BC1824" i="12"/>
  <c r="AU3679" i="12"/>
  <c r="BC3679" i="12"/>
  <c r="AU3346" i="12"/>
  <c r="BC3346" i="12"/>
  <c r="AU1657" i="12"/>
  <c r="BC1657" i="12"/>
  <c r="AR6743" i="12"/>
  <c r="AZ6743" i="12"/>
  <c r="AZ6423" i="12"/>
  <c r="AR6423" i="12"/>
  <c r="AT5313" i="12"/>
  <c r="BB5313" i="12"/>
  <c r="AW6444" i="12"/>
  <c r="AO6444" i="12"/>
  <c r="AZ2100" i="12"/>
  <c r="AR2100" i="12"/>
  <c r="AZ6746" i="12"/>
  <c r="AR6746" i="12"/>
  <c r="AR6086" i="12"/>
  <c r="AZ6086" i="12"/>
  <c r="AR5316" i="12"/>
  <c r="AZ5316" i="12"/>
  <c r="BB1292" i="12"/>
  <c r="AT1292" i="12"/>
  <c r="AS4425" i="12"/>
  <c r="BA4425" i="12"/>
  <c r="AS8133" i="12"/>
  <c r="BA8133" i="12"/>
  <c r="BA6566" i="12"/>
  <c r="AS6566" i="12"/>
  <c r="AS6950" i="12"/>
  <c r="BA6950" i="12"/>
  <c r="BA6114" i="12"/>
  <c r="AS6114" i="12"/>
  <c r="AS5334" i="12"/>
  <c r="BA5334" i="12"/>
  <c r="AS4187" i="12"/>
  <c r="BA4187" i="12"/>
  <c r="AU3780" i="12"/>
  <c r="BC3780" i="12"/>
  <c r="AU2490" i="12"/>
  <c r="BC2490" i="12"/>
  <c r="AT4665" i="12"/>
  <c r="BB4665" i="12"/>
  <c r="AP7093" i="12"/>
  <c r="AX7093" i="12"/>
  <c r="AP3667" i="12"/>
  <c r="AX3667" i="12"/>
  <c r="AP2336" i="12"/>
  <c r="AX2336" i="12"/>
  <c r="AP5820" i="12"/>
  <c r="AX5820" i="12"/>
  <c r="AS7959" i="12"/>
  <c r="BA7959" i="12"/>
  <c r="AU4111" i="12"/>
  <c r="BC4111" i="12"/>
  <c r="AW777" i="12"/>
  <c r="AO777" i="12"/>
  <c r="AV7962" i="12"/>
  <c r="BD7962" i="12"/>
  <c r="AP3056" i="12"/>
  <c r="AX3056" i="12"/>
  <c r="AX5771" i="12"/>
  <c r="AP5771" i="12"/>
  <c r="AS880" i="12"/>
  <c r="BA880" i="12"/>
  <c r="AS1913" i="12"/>
  <c r="BA1913" i="12"/>
  <c r="AS4041" i="12"/>
  <c r="BA4041" i="12"/>
  <c r="AZ6373" i="12"/>
  <c r="AR6373" i="12"/>
  <c r="AR4612" i="12"/>
  <c r="AZ4612" i="12"/>
  <c r="AW1614" i="12"/>
  <c r="AO1614" i="12"/>
  <c r="AZ3799" i="12"/>
  <c r="AR3799" i="12"/>
  <c r="AR3022" i="12"/>
  <c r="AZ3022" i="12"/>
  <c r="AZ1158" i="12"/>
  <c r="AR1158" i="12"/>
  <c r="AR1275" i="12"/>
  <c r="AZ1275" i="12"/>
  <c r="AT4209" i="12"/>
  <c r="BB4209" i="12"/>
  <c r="AR3179" i="12"/>
  <c r="AZ3179" i="12"/>
  <c r="AR3384" i="12"/>
  <c r="AZ3384" i="12"/>
  <c r="AR7007" i="12"/>
  <c r="AZ7007" i="12"/>
  <c r="AZ6977" i="12"/>
  <c r="AR6977" i="12"/>
  <c r="AZ3031" i="12"/>
  <c r="AR3031" i="12"/>
  <c r="AZ4096" i="12"/>
  <c r="AR4096" i="12"/>
  <c r="AR2518" i="12"/>
  <c r="AZ2518" i="12"/>
  <c r="AZ4048" i="12"/>
  <c r="AR4048" i="12"/>
  <c r="AR1378" i="12"/>
  <c r="AZ1378" i="12"/>
  <c r="AR4091" i="12"/>
  <c r="AZ4091" i="12"/>
  <c r="AW3793" i="12"/>
  <c r="AO3793" i="12"/>
  <c r="AX3016" i="12"/>
  <c r="AP3016" i="12"/>
  <c r="AP1064" i="12"/>
  <c r="AX1064" i="12"/>
  <c r="AP3738" i="12"/>
  <c r="AX3738" i="12"/>
  <c r="AP2503" i="12"/>
  <c r="AX2503" i="12"/>
  <c r="AP6369" i="12"/>
  <c r="AX6369" i="12"/>
  <c r="AX3376" i="12"/>
  <c r="AP3376" i="12"/>
  <c r="AP1594" i="12"/>
  <c r="AX1594" i="12"/>
  <c r="AX1660" i="12"/>
  <c r="AP1660" i="12"/>
  <c r="AP4544" i="12"/>
  <c r="AX4544" i="12"/>
  <c r="AP2309" i="12"/>
  <c r="AX2309" i="12"/>
  <c r="AT3727" i="12"/>
  <c r="BB3727" i="12"/>
  <c r="AV2488" i="12"/>
  <c r="BD2488" i="12"/>
  <c r="AX3839" i="12"/>
  <c r="AP3839" i="12"/>
  <c r="AT3361" i="12"/>
  <c r="BB3361" i="12"/>
  <c r="AP3779" i="12"/>
  <c r="AX3779" i="12"/>
  <c r="AP3002" i="12"/>
  <c r="AX3002" i="12"/>
  <c r="AT879" i="12"/>
  <c r="BB879" i="12"/>
  <c r="AP1927" i="12"/>
  <c r="AX1927" i="12"/>
  <c r="BB5786" i="12"/>
  <c r="AT5786" i="12"/>
  <c r="AX3824" i="12"/>
  <c r="AP3824" i="12"/>
  <c r="AP5253" i="12"/>
  <c r="AX5253" i="12"/>
  <c r="AX1342" i="12"/>
  <c r="AP1342" i="12"/>
  <c r="AT7864" i="12"/>
  <c r="BB7864" i="12"/>
  <c r="AP65" i="12"/>
  <c r="AX65" i="12"/>
  <c r="AP3420" i="12"/>
  <c r="AX3420" i="12"/>
  <c r="AX2474" i="12"/>
  <c r="AP2474" i="12"/>
  <c r="AP1920" i="12"/>
  <c r="AX1920" i="12"/>
  <c r="AX95" i="12"/>
  <c r="AP95" i="12"/>
  <c r="AP3021" i="12"/>
  <c r="AX3021" i="12"/>
  <c r="AP3757" i="12"/>
  <c r="AX3757" i="12"/>
  <c r="AX7850" i="12"/>
  <c r="AP7850" i="12"/>
  <c r="AP5772" i="12"/>
  <c r="AX5772" i="12"/>
  <c r="AP3406" i="12"/>
  <c r="AX3406" i="12"/>
  <c r="AX1953" i="12"/>
  <c r="AP1953" i="12"/>
  <c r="AX3810" i="12"/>
  <c r="AP3810" i="12"/>
  <c r="AX5239" i="12"/>
  <c r="AP5239" i="12"/>
  <c r="AP1402" i="12"/>
  <c r="AX1402" i="12"/>
  <c r="AS6755" i="12"/>
  <c r="BA6755" i="12"/>
  <c r="AS6095" i="12"/>
  <c r="BA6095" i="12"/>
  <c r="AS5324" i="12"/>
  <c r="BA5324" i="12"/>
  <c r="AS4527" i="12"/>
  <c r="BA4527" i="12"/>
  <c r="AS2112" i="12"/>
  <c r="BA2112" i="12"/>
  <c r="AS6758" i="12"/>
  <c r="BA6758" i="12"/>
  <c r="AS6098" i="12"/>
  <c r="BA6098" i="12"/>
  <c r="AS5327" i="12"/>
  <c r="BA5327" i="12"/>
  <c r="AS3758" i="12"/>
  <c r="BA3758" i="12"/>
  <c r="AS3740" i="12"/>
  <c r="BA3740" i="12"/>
  <c r="AS1626" i="12"/>
  <c r="BA1626" i="12"/>
  <c r="AS7545" i="12"/>
  <c r="BA7545" i="12"/>
  <c r="BA6626" i="12"/>
  <c r="AS6626" i="12"/>
  <c r="AS6195" i="12"/>
  <c r="BA6195" i="12"/>
  <c r="AS7073" i="12"/>
  <c r="BA7073" i="12"/>
  <c r="AS6503" i="12"/>
  <c r="BA6503" i="12"/>
  <c r="AS7548" i="12"/>
  <c r="BA7548" i="12"/>
  <c r="AS6629" i="12"/>
  <c r="BA6629" i="12"/>
  <c r="BA176" i="12"/>
  <c r="AS176" i="12"/>
  <c r="AS5259" i="12"/>
  <c r="BA5259" i="12"/>
  <c r="AU6721" i="12"/>
  <c r="BC6721" i="12"/>
  <c r="AU6391" i="12"/>
  <c r="BC6391" i="12"/>
  <c r="AU5166" i="12"/>
  <c r="BC5166" i="12"/>
  <c r="AU4196" i="12"/>
  <c r="BC4196" i="12"/>
  <c r="AU7395" i="12"/>
  <c r="BC7395" i="12"/>
  <c r="AU6724" i="12"/>
  <c r="BC6724" i="12"/>
  <c r="AU6394" i="12"/>
  <c r="BC6394" i="12"/>
  <c r="AU5168" i="12"/>
  <c r="BC5168" i="12"/>
  <c r="AT3007" i="12"/>
  <c r="BB3007" i="12"/>
  <c r="AR5309" i="12"/>
  <c r="AZ5309" i="12"/>
  <c r="AT4217" i="12"/>
  <c r="BB4217" i="12"/>
  <c r="AT2096" i="12"/>
  <c r="BB2096" i="12"/>
  <c r="BB6742" i="12"/>
  <c r="AT6742" i="12"/>
  <c r="AT6422" i="12"/>
  <c r="BB6422" i="12"/>
  <c r="AT5312" i="12"/>
  <c r="BB5312" i="12"/>
  <c r="AP7851" i="12"/>
  <c r="AX7851" i="12"/>
  <c r="AP3399" i="12"/>
  <c r="AX3399" i="12"/>
  <c r="BD1276" i="12"/>
  <c r="AV1276" i="12"/>
  <c r="AT6614" i="12"/>
  <c r="BB6614" i="12"/>
  <c r="AT7061" i="12"/>
  <c r="BB7061" i="12"/>
  <c r="BB5362" i="12"/>
  <c r="AT5362" i="12"/>
  <c r="AT3173" i="12"/>
  <c r="BB3173" i="12"/>
  <c r="AT3690" i="12"/>
  <c r="BB3690" i="12"/>
  <c r="AV4683" i="12"/>
  <c r="BD4683" i="12"/>
  <c r="AO4381" i="12"/>
  <c r="AW4381" i="12"/>
  <c r="AW1837" i="12"/>
  <c r="AO1837" i="12"/>
  <c r="AO3693" i="12"/>
  <c r="AW3693" i="12"/>
  <c r="AO4686" i="12"/>
  <c r="AW4686" i="12"/>
  <c r="AO2500" i="12"/>
  <c r="AW2500" i="12"/>
  <c r="AO3791" i="12"/>
  <c r="AW3791" i="12"/>
  <c r="AT4534" i="12"/>
  <c r="BB4534" i="12"/>
  <c r="AT683" i="12"/>
  <c r="BB683" i="12"/>
  <c r="AT3715" i="12"/>
  <c r="BB3715" i="12"/>
  <c r="AT2476" i="12"/>
  <c r="BB2476" i="12"/>
  <c r="AX3827" i="12"/>
  <c r="AP3827" i="12"/>
  <c r="BB5256" i="12"/>
  <c r="AT5256" i="12"/>
  <c r="BB1353" i="12"/>
  <c r="AT1353" i="12"/>
  <c r="AT5299" i="12"/>
  <c r="BB5299" i="12"/>
  <c r="AX7865" i="12"/>
  <c r="AP7865" i="12"/>
  <c r="AP4026" i="12"/>
  <c r="AX4026" i="12"/>
  <c r="AT1398" i="12"/>
  <c r="BB1398" i="12"/>
  <c r="BB4183" i="12"/>
  <c r="AT4183" i="12"/>
  <c r="AT3836" i="12"/>
  <c r="BB3836" i="12"/>
  <c r="AT5265" i="12"/>
  <c r="BB5265" i="12"/>
  <c r="BB1381" i="12"/>
  <c r="AT1381" i="12"/>
  <c r="BB3776" i="12"/>
  <c r="AT3776" i="12"/>
  <c r="BB2999" i="12"/>
  <c r="AT2999" i="12"/>
  <c r="BB831" i="12"/>
  <c r="AT831" i="12"/>
  <c r="AT3725" i="12"/>
  <c r="BB3725" i="12"/>
  <c r="AT2486" i="12"/>
  <c r="BB2486" i="12"/>
  <c r="BB1932" i="12"/>
  <c r="AT1932" i="12"/>
  <c r="AR1013" i="12"/>
  <c r="AZ1013" i="12"/>
  <c r="AT5250" i="12"/>
  <c r="BB5250" i="12"/>
  <c r="AT3769" i="12"/>
  <c r="BB3769" i="12"/>
  <c r="BD7861" i="12"/>
  <c r="AV7861" i="12"/>
  <c r="AY5783" i="12"/>
  <c r="AQ5783" i="12"/>
  <c r="AY3417" i="12"/>
  <c r="AQ3417" i="12"/>
  <c r="AQ6202" i="12"/>
  <c r="AY6202" i="12"/>
  <c r="AQ3822" i="12"/>
  <c r="AY3822" i="12"/>
  <c r="AQ5251" i="12"/>
  <c r="AY5251" i="12"/>
  <c r="AQ2366" i="12"/>
  <c r="AY2366" i="12"/>
  <c r="AQ1605" i="12"/>
  <c r="AY1605" i="12"/>
  <c r="AY4526" i="12"/>
  <c r="AQ4526" i="12"/>
  <c r="AU5769" i="12"/>
  <c r="BC5769" i="12"/>
  <c r="AQ6577" i="12"/>
  <c r="AY6577" i="12"/>
  <c r="AQ1941" i="12"/>
  <c r="AY1941" i="12"/>
  <c r="AY6999" i="12"/>
  <c r="AQ6999" i="12"/>
  <c r="AQ3055" i="12"/>
  <c r="AY3055" i="12"/>
  <c r="AQ2317" i="12"/>
  <c r="AY2317" i="12"/>
  <c r="AQ3755" i="12"/>
  <c r="AY3755" i="12"/>
  <c r="AQ2541" i="12"/>
  <c r="AY2541" i="12"/>
  <c r="AQ6190" i="12"/>
  <c r="AY6190" i="12"/>
  <c r="AY7019" i="12"/>
  <c r="AQ7019" i="12"/>
  <c r="AQ6983" i="12"/>
  <c r="AY6983" i="12"/>
  <c r="AQ6986" i="12"/>
  <c r="AY6986" i="12"/>
  <c r="AQ3040" i="12"/>
  <c r="AY3040" i="12"/>
  <c r="AQ3746" i="12"/>
  <c r="AY3746" i="12"/>
  <c r="AY2527" i="12"/>
  <c r="AQ2527" i="12"/>
  <c r="AU3189" i="12"/>
  <c r="BC3189" i="12"/>
  <c r="BC3394" i="12"/>
  <c r="AU3394" i="12"/>
  <c r="AQ4867" i="12"/>
  <c r="AY4867" i="12"/>
  <c r="AQ4870" i="12"/>
  <c r="AY4870" i="12"/>
  <c r="AQ709" i="12"/>
  <c r="AY709" i="12"/>
  <c r="AY2168" i="12"/>
  <c r="AQ2168" i="12"/>
  <c r="AQ4090" i="12"/>
  <c r="AY4090" i="12"/>
  <c r="AS2512" i="12"/>
  <c r="BA2512" i="12"/>
  <c r="AY3174" i="12"/>
  <c r="AQ3174" i="12"/>
  <c r="AQ4616" i="12"/>
  <c r="AY4616" i="12"/>
  <c r="AQ1630" i="12"/>
  <c r="AY1630" i="12"/>
  <c r="AQ3803" i="12"/>
  <c r="AY3803" i="12"/>
  <c r="AQ3026" i="12"/>
  <c r="AY3026" i="12"/>
  <c r="AQ1279" i="12"/>
  <c r="AY1279" i="12"/>
  <c r="AV6153" i="12"/>
  <c r="BD6153" i="12"/>
  <c r="BD6403" i="12"/>
  <c r="AV6403" i="12"/>
  <c r="AV6049" i="12"/>
  <c r="BD6049" i="12"/>
  <c r="AV6168" i="12"/>
  <c r="BD6168" i="12"/>
  <c r="AV2080" i="12"/>
  <c r="BD2080" i="12"/>
  <c r="AV6156" i="12"/>
  <c r="BD6156" i="12"/>
  <c r="AV6406" i="12"/>
  <c r="BD6406" i="12"/>
  <c r="BD6052" i="12"/>
  <c r="AV6052" i="12"/>
  <c r="AV5780" i="12"/>
  <c r="BD5780" i="12"/>
  <c r="AV5248" i="12"/>
  <c r="BD5248" i="12"/>
  <c r="AV6201" i="12"/>
  <c r="BD6201" i="12"/>
  <c r="AY5339" i="12"/>
  <c r="AQ5339" i="12"/>
  <c r="AQ4539" i="12"/>
  <c r="AY4539" i="12"/>
  <c r="AQ1206" i="12"/>
  <c r="AY1206" i="12"/>
  <c r="AY6958" i="12"/>
  <c r="AQ6958" i="12"/>
  <c r="AQ5342" i="12"/>
  <c r="AY5342" i="12"/>
  <c r="AO6981" i="12"/>
  <c r="AW6981" i="12"/>
  <c r="AW2522" i="12"/>
  <c r="AO2522" i="12"/>
  <c r="AT4087" i="12"/>
  <c r="BB4087" i="12"/>
  <c r="AP5863" i="12"/>
  <c r="AX5863" i="12"/>
  <c r="AT5137" i="12"/>
  <c r="BB5137" i="12"/>
  <c r="BB3200" i="12"/>
  <c r="AT3200" i="12"/>
  <c r="AT7363" i="12"/>
  <c r="BB7363" i="12"/>
  <c r="AT4114" i="12"/>
  <c r="BB4114" i="12"/>
  <c r="AT656" i="12"/>
  <c r="BB656" i="12"/>
  <c r="AT5139" i="12"/>
  <c r="BB5139" i="12"/>
  <c r="BB3749" i="12"/>
  <c r="AT3749" i="12"/>
  <c r="AT1372" i="12"/>
  <c r="BB1372" i="12"/>
  <c r="BB4192" i="12"/>
  <c r="AT4192" i="12"/>
  <c r="AR7391" i="12"/>
  <c r="AZ7391" i="12"/>
  <c r="AT6720" i="12"/>
  <c r="BB6720" i="12"/>
  <c r="AT6390" i="12"/>
  <c r="BB6390" i="12"/>
  <c r="BB5165" i="12"/>
  <c r="AT5165" i="12"/>
  <c r="AT3840" i="12"/>
  <c r="BB3840" i="12"/>
  <c r="BB3003" i="12"/>
  <c r="AT3003" i="12"/>
  <c r="AT1936" i="12"/>
  <c r="BB1936" i="12"/>
  <c r="AO4822" i="12"/>
  <c r="AW4822" i="12"/>
  <c r="AW6946" i="12"/>
  <c r="AO6946" i="12"/>
  <c r="AR4424" i="12"/>
  <c r="AZ4424" i="12"/>
  <c r="AO3760" i="12"/>
  <c r="AW3760" i="12"/>
  <c r="AV4049" i="12"/>
  <c r="BD4049" i="12"/>
  <c r="AZ6640" i="12"/>
  <c r="AR6640" i="12"/>
  <c r="AO2533" i="12"/>
  <c r="AW2533" i="12"/>
  <c r="AR7089" i="12"/>
  <c r="AZ7089" i="12"/>
  <c r="AR6518" i="12"/>
  <c r="AZ6518" i="12"/>
  <c r="AP3663" i="12"/>
  <c r="AX3663" i="12"/>
  <c r="AP4664" i="12"/>
  <c r="AX4664" i="12"/>
  <c r="AP2321" i="12"/>
  <c r="AX2321" i="12"/>
  <c r="AP3405" i="12"/>
  <c r="AX3405" i="12"/>
  <c r="AP6443" i="12"/>
  <c r="AX6443" i="12"/>
  <c r="AP3191" i="12"/>
  <c r="AX3191" i="12"/>
  <c r="AP3396" i="12"/>
  <c r="AX3396" i="12"/>
  <c r="AT4875" i="12"/>
  <c r="BB4875" i="12"/>
  <c r="AX6988" i="12"/>
  <c r="AP6988" i="12"/>
  <c r="AP3043" i="12"/>
  <c r="AX3043" i="12"/>
  <c r="AX1265" i="12"/>
  <c r="AP1265" i="12"/>
  <c r="AS4108" i="12"/>
  <c r="BA4108" i="12"/>
  <c r="BA2530" i="12"/>
  <c r="AS2530" i="12"/>
  <c r="AS2167" i="12"/>
  <c r="BA2167" i="12"/>
  <c r="BA4888" i="12"/>
  <c r="AS4888" i="12"/>
  <c r="BA3837" i="12"/>
  <c r="AS3837" i="12"/>
  <c r="BA6996" i="12"/>
  <c r="AS6996" i="12"/>
  <c r="AS3052" i="12"/>
  <c r="BA3052" i="12"/>
  <c r="AS1300" i="12"/>
  <c r="BA1300" i="12"/>
  <c r="AS3752" i="12"/>
  <c r="BA3752" i="12"/>
  <c r="AS2539" i="12"/>
  <c r="BA2539" i="12"/>
  <c r="AS3201" i="12"/>
  <c r="BA3201" i="12"/>
  <c r="BA6575" i="12"/>
  <c r="AS6575" i="12"/>
  <c r="BA1933" i="12"/>
  <c r="AS1933" i="12"/>
  <c r="BA4882" i="12"/>
  <c r="AS4882" i="12"/>
  <c r="AS5011" i="12"/>
  <c r="BA5011" i="12"/>
  <c r="AS2513" i="12"/>
  <c r="BA2513" i="12"/>
  <c r="AS3743" i="12"/>
  <c r="BA3743" i="12"/>
  <c r="AS2524" i="12"/>
  <c r="BA2524" i="12"/>
  <c r="BA3186" i="12"/>
  <c r="AS3186" i="12"/>
  <c r="AS3391" i="12"/>
  <c r="BA3391" i="12"/>
  <c r="AY4857" i="12"/>
  <c r="AQ4857" i="12"/>
  <c r="AS6984" i="12"/>
  <c r="BA6984" i="12"/>
  <c r="BA3038" i="12"/>
  <c r="AS3038" i="12"/>
  <c r="AS1258" i="12"/>
  <c r="BA1258" i="12"/>
  <c r="BA1345" i="12"/>
  <c r="AS1345" i="12"/>
  <c r="AU4207" i="12"/>
  <c r="BC4207" i="12"/>
  <c r="AU6374" i="12"/>
  <c r="BC6374" i="12"/>
  <c r="BC4613" i="12"/>
  <c r="AU4613" i="12"/>
  <c r="AU1618" i="12"/>
  <c r="BC1618" i="12"/>
  <c r="AU3800" i="12"/>
  <c r="BC3800" i="12"/>
  <c r="AU3023" i="12"/>
  <c r="BC3023" i="12"/>
  <c r="BC1174" i="12"/>
  <c r="AU1174" i="12"/>
  <c r="AU3739" i="12"/>
  <c r="BC3739" i="12"/>
  <c r="BC2510" i="12"/>
  <c r="AU2510" i="12"/>
  <c r="BC1956" i="12"/>
  <c r="AU1956" i="12"/>
  <c r="AU1297" i="12"/>
  <c r="BC1297" i="12"/>
  <c r="AU3720" i="12"/>
  <c r="BC3720" i="12"/>
  <c r="BC3785" i="12"/>
  <c r="AU3785" i="12"/>
  <c r="BC3008" i="12"/>
  <c r="AU3008" i="12"/>
  <c r="AU718" i="12"/>
  <c r="BC718" i="12"/>
  <c r="AU3730" i="12"/>
  <c r="BC3730" i="12"/>
  <c r="AU2495" i="12"/>
  <c r="BC2495" i="12"/>
  <c r="AU8040" i="12"/>
  <c r="BC8040" i="12"/>
  <c r="AU3368" i="12"/>
  <c r="BC3368" i="12"/>
  <c r="BC1568" i="12"/>
  <c r="AU1568" i="12"/>
  <c r="AU1652" i="12"/>
  <c r="BC1652" i="12"/>
  <c r="AU4538" i="12"/>
  <c r="BC4538" i="12"/>
  <c r="AU1142" i="12"/>
  <c r="BC1142" i="12"/>
  <c r="AU3719" i="12"/>
  <c r="BC3719" i="12"/>
  <c r="AU2480" i="12"/>
  <c r="BC2480" i="12"/>
  <c r="AU3831" i="12"/>
  <c r="BC3831" i="12"/>
  <c r="BC5260" i="12"/>
  <c r="AU5260" i="12"/>
  <c r="BC1361" i="12"/>
  <c r="AU1361" i="12"/>
  <c r="AU5303" i="12"/>
  <c r="BC5303" i="12"/>
  <c r="AU7868" i="12"/>
  <c r="BC7868" i="12"/>
  <c r="AU229" i="12"/>
  <c r="BC229" i="12"/>
  <c r="BC1604" i="12"/>
  <c r="AU1604" i="12"/>
  <c r="AO4120" i="12"/>
  <c r="AW4120" i="12"/>
  <c r="AO665" i="12"/>
  <c r="AW665" i="12"/>
  <c r="AZ5148" i="12"/>
  <c r="AR5148" i="12"/>
  <c r="AO5791" i="12"/>
  <c r="AW5791" i="12"/>
  <c r="AO7375" i="12"/>
  <c r="AW7375" i="12"/>
  <c r="AT4123" i="12"/>
  <c r="BB4123" i="12"/>
  <c r="AO668" i="12"/>
  <c r="AW668" i="12"/>
  <c r="AO5151" i="12"/>
  <c r="AW5151" i="12"/>
  <c r="AO3801" i="12"/>
  <c r="AW3801" i="12"/>
  <c r="AO2511" i="12"/>
  <c r="AW2511" i="12"/>
  <c r="AO4856" i="12"/>
  <c r="AW4856" i="12"/>
  <c r="AR5317" i="12"/>
  <c r="AZ5317" i="12"/>
  <c r="AO6448" i="12"/>
  <c r="AW6448" i="12"/>
  <c r="AR2104" i="12"/>
  <c r="AZ2104" i="12"/>
  <c r="AO6750" i="12"/>
  <c r="AW6750" i="12"/>
  <c r="AR6090" i="12"/>
  <c r="AZ6090" i="12"/>
  <c r="AW5319" i="12"/>
  <c r="AO5319" i="12"/>
  <c r="AR3375" i="12"/>
  <c r="AZ3375" i="12"/>
  <c r="BD3718" i="12"/>
  <c r="AV3718" i="12"/>
  <c r="AT4649" i="12"/>
  <c r="BB4649" i="12"/>
  <c r="BB6686" i="12"/>
  <c r="AT6686" i="12"/>
  <c r="AR5831" i="12"/>
  <c r="AZ5831" i="12"/>
  <c r="AX7971" i="12"/>
  <c r="AP7971" i="12"/>
  <c r="BB3786" i="12"/>
  <c r="AT3786" i="12"/>
  <c r="AT7331" i="12"/>
  <c r="BB7331" i="12"/>
  <c r="BB6689" i="12"/>
  <c r="AT6689" i="12"/>
  <c r="AT5834" i="12"/>
  <c r="BB5834" i="12"/>
  <c r="BB8193" i="12"/>
  <c r="AT8193" i="12"/>
  <c r="AP3366" i="12"/>
  <c r="AX3366" i="12"/>
  <c r="AR564" i="12"/>
  <c r="AZ564" i="12"/>
  <c r="AR5133" i="12"/>
  <c r="AZ5133" i="12"/>
  <c r="AR3184" i="12"/>
  <c r="AZ3184" i="12"/>
  <c r="AZ7359" i="12"/>
  <c r="AR7359" i="12"/>
  <c r="AZ4086" i="12"/>
  <c r="AR4086" i="12"/>
  <c r="AR5862" i="12"/>
  <c r="AZ5862" i="12"/>
  <c r="AO5136" i="12"/>
  <c r="AW5136" i="12"/>
  <c r="AR4110" i="12"/>
  <c r="AZ4110" i="12"/>
  <c r="AO4887" i="12"/>
  <c r="AW4887" i="12"/>
  <c r="AP1368" i="12"/>
  <c r="AX1368" i="12"/>
  <c r="AP5305" i="12"/>
  <c r="AX5305" i="12"/>
  <c r="AP2092" i="12"/>
  <c r="AX2092" i="12"/>
  <c r="AP6418" i="12"/>
  <c r="AX6418" i="12"/>
  <c r="AP7011" i="12"/>
  <c r="AX7011" i="12"/>
  <c r="AP1095" i="12"/>
  <c r="AX1095" i="12"/>
  <c r="AU5355" i="12"/>
  <c r="BC5355" i="12"/>
  <c r="AZ7057" i="12"/>
  <c r="AR7057" i="12"/>
  <c r="AX3991" i="12"/>
  <c r="AP3991" i="12"/>
  <c r="AP5358" i="12"/>
  <c r="AX5358" i="12"/>
  <c r="BA6613" i="12"/>
  <c r="AS6613" i="12"/>
  <c r="AU6366" i="12"/>
  <c r="BC6366" i="12"/>
  <c r="AR4195" i="12"/>
  <c r="AZ4195" i="12"/>
  <c r="AR6363" i="12"/>
  <c r="AZ6363" i="12"/>
  <c r="AX3370" i="12"/>
  <c r="AP3370" i="12"/>
  <c r="AS1576" i="12"/>
  <c r="BA1576" i="12"/>
  <c r="BA3788" i="12"/>
  <c r="AS3788" i="12"/>
  <c r="BA3011" i="12"/>
  <c r="AS3011" i="12"/>
  <c r="BA984" i="12"/>
  <c r="AS984" i="12"/>
  <c r="BA3733" i="12"/>
  <c r="AS3733" i="12"/>
  <c r="BA2498" i="12"/>
  <c r="AS2498" i="12"/>
  <c r="AS1944" i="12"/>
  <c r="BA1944" i="12"/>
  <c r="AS899" i="12"/>
  <c r="BA899" i="12"/>
  <c r="AS4107" i="12"/>
  <c r="BA4107" i="12"/>
  <c r="BA3797" i="12"/>
  <c r="AS3797" i="12"/>
  <c r="BA3020" i="12"/>
  <c r="AS3020" i="12"/>
  <c r="BA8049" i="12"/>
  <c r="AS8049" i="12"/>
  <c r="AS4040" i="12"/>
  <c r="BA4040" i="12"/>
  <c r="AS2507" i="12"/>
  <c r="BA2507" i="12"/>
  <c r="AS6372" i="12"/>
  <c r="BA6372" i="12"/>
  <c r="BA3380" i="12"/>
  <c r="AS3380" i="12"/>
  <c r="AS1610" i="12"/>
  <c r="BA1610" i="12"/>
  <c r="AS1664" i="12"/>
  <c r="BA1664" i="12"/>
  <c r="AS6605" i="12"/>
  <c r="BA6605" i="12"/>
  <c r="AS3162" i="12"/>
  <c r="BA3162" i="12"/>
  <c r="AZ8037" i="12"/>
  <c r="AR8037" i="12"/>
  <c r="AZ3365" i="12"/>
  <c r="AR3365" i="12"/>
  <c r="AR7608" i="12"/>
  <c r="AZ7608" i="12"/>
  <c r="AR3783" i="12"/>
  <c r="AZ3783" i="12"/>
  <c r="BB3006" i="12"/>
  <c r="AT3006" i="12"/>
  <c r="AZ4842" i="12"/>
  <c r="AR4842" i="12"/>
  <c r="AZ6193" i="12"/>
  <c r="AR6193" i="12"/>
  <c r="AW5790" i="12"/>
  <c r="AO5790" i="12"/>
  <c r="AZ3828" i="12"/>
  <c r="AR3828" i="12"/>
  <c r="AR5257" i="12"/>
  <c r="AZ5257" i="12"/>
  <c r="AZ1357" i="12"/>
  <c r="AR1357" i="12"/>
  <c r="AW5300" i="12"/>
  <c r="AO5300" i="12"/>
  <c r="AO4482" i="12"/>
  <c r="AW4482" i="12"/>
  <c r="AR3717" i="12"/>
  <c r="AZ3717" i="12"/>
  <c r="AZ2478" i="12"/>
  <c r="AR2478" i="12"/>
  <c r="AR1924" i="12"/>
  <c r="AZ1924" i="12"/>
  <c r="AR798" i="12"/>
  <c r="AZ798" i="12"/>
  <c r="AZ3037" i="12"/>
  <c r="AR3037" i="12"/>
  <c r="AR3761" i="12"/>
  <c r="AZ3761" i="12"/>
  <c r="AR7854" i="12"/>
  <c r="AZ7854" i="12"/>
  <c r="AZ5776" i="12"/>
  <c r="AR5776" i="12"/>
  <c r="AZ3410" i="12"/>
  <c r="AR3410" i="12"/>
  <c r="AR2163" i="12"/>
  <c r="AZ2163" i="12"/>
  <c r="AR3814" i="12"/>
  <c r="AZ3814" i="12"/>
  <c r="BB5243" i="12"/>
  <c r="AT5243" i="12"/>
  <c r="AZ2343" i="12"/>
  <c r="AR2343" i="12"/>
  <c r="AR1579" i="12"/>
  <c r="AZ1579" i="12"/>
  <c r="AR6447" i="12"/>
  <c r="AZ6447" i="12"/>
  <c r="AZ3195" i="12"/>
  <c r="AR3195" i="12"/>
  <c r="AZ3400" i="12"/>
  <c r="AR3400" i="12"/>
  <c r="AZ1909" i="12"/>
  <c r="AR1909" i="12"/>
  <c r="AR3047" i="12"/>
  <c r="AZ3047" i="12"/>
  <c r="AZ1280" i="12"/>
  <c r="AR1280" i="12"/>
  <c r="AR3747" i="12"/>
  <c r="AZ3747" i="12"/>
  <c r="AZ2534" i="12"/>
  <c r="AR2534" i="12"/>
  <c r="AR6186" i="12"/>
  <c r="AZ6186" i="12"/>
  <c r="AR2164" i="12"/>
  <c r="AZ2164" i="12"/>
  <c r="AU6697" i="12"/>
  <c r="BC6697" i="12"/>
  <c r="AU5843" i="12"/>
  <c r="BC5843" i="12"/>
  <c r="AU7978" i="12"/>
  <c r="BC7978" i="12"/>
  <c r="BC3809" i="12"/>
  <c r="AU3809" i="12"/>
  <c r="AU7343" i="12"/>
  <c r="BC7343" i="12"/>
  <c r="AU6700" i="12"/>
  <c r="BC6700" i="12"/>
  <c r="AU5846" i="12"/>
  <c r="BC5846" i="12"/>
  <c r="AU7981" i="12"/>
  <c r="BC7981" i="12"/>
  <c r="AR2323" i="12"/>
  <c r="AZ2323" i="12"/>
  <c r="AZ5169" i="12"/>
  <c r="AR5169" i="12"/>
  <c r="AR4200" i="12"/>
  <c r="AZ4200" i="12"/>
  <c r="AZ2072" i="12"/>
  <c r="AR2072" i="12"/>
  <c r="AR6728" i="12"/>
  <c r="AZ6728" i="12"/>
  <c r="AR6398" i="12"/>
  <c r="AZ6398" i="12"/>
  <c r="AR6045" i="12"/>
  <c r="AZ6045" i="12"/>
  <c r="AZ3183" i="12"/>
  <c r="AR3183" i="12"/>
  <c r="AZ3035" i="12"/>
  <c r="AR3035" i="12"/>
  <c r="AO4052" i="12"/>
  <c r="AW4052" i="12"/>
  <c r="AP3701" i="12"/>
  <c r="AX3701" i="12"/>
  <c r="AT4695" i="12"/>
  <c r="BB4695" i="12"/>
  <c r="BB6574" i="12"/>
  <c r="AT6574" i="12"/>
  <c r="AX4393" i="12"/>
  <c r="AP4393" i="12"/>
  <c r="BD1847" i="12"/>
  <c r="AV1847" i="12"/>
  <c r="AP3704" i="12"/>
  <c r="AX3704" i="12"/>
  <c r="AP4698" i="12"/>
  <c r="AX4698" i="12"/>
  <c r="AP2536" i="12"/>
  <c r="AX2536" i="12"/>
  <c r="AP5827" i="12"/>
  <c r="AX5827" i="12"/>
  <c r="AX7967" i="12"/>
  <c r="AP7967" i="12"/>
  <c r="AX5302" i="12"/>
  <c r="AP5302" i="12"/>
  <c r="AP7327" i="12"/>
  <c r="AX7327" i="12"/>
  <c r="AP6685" i="12"/>
  <c r="AX6685" i="12"/>
  <c r="AP5830" i="12"/>
  <c r="AX5830" i="12"/>
  <c r="AX7970" i="12"/>
  <c r="AP7970" i="12"/>
  <c r="AP3362" i="12"/>
  <c r="AX3362" i="12"/>
  <c r="AX895" i="12"/>
  <c r="AP895" i="12"/>
  <c r="AS1139" i="12"/>
  <c r="BA1139" i="12"/>
  <c r="AR4188" i="12"/>
  <c r="AZ4188" i="12"/>
  <c r="AW6716" i="12"/>
  <c r="AO6716" i="12"/>
  <c r="AZ5163" i="12"/>
  <c r="AR5163" i="12"/>
  <c r="AR7853" i="12"/>
  <c r="AZ7853" i="12"/>
  <c r="AZ4417" i="12"/>
  <c r="AR4417" i="12"/>
  <c r="AX4818" i="12"/>
  <c r="AP4818" i="12"/>
  <c r="BA2120" i="12"/>
  <c r="AS2120" i="12"/>
  <c r="BA6942" i="12"/>
  <c r="AS6942" i="12"/>
  <c r="AU6106" i="12"/>
  <c r="BC6106" i="12"/>
  <c r="AU4420" i="12"/>
  <c r="BC4420" i="12"/>
  <c r="AR3756" i="12"/>
  <c r="AZ3756" i="12"/>
  <c r="AZ1949" i="12"/>
  <c r="AR1949" i="12"/>
  <c r="AZ3196" i="12"/>
  <c r="AR3196" i="12"/>
  <c r="AR3816" i="12"/>
  <c r="AZ3816" i="12"/>
  <c r="AR5245" i="12"/>
  <c r="AZ5245" i="12"/>
  <c r="AR2351" i="12"/>
  <c r="AZ2351" i="12"/>
  <c r="AR3764" i="12"/>
  <c r="AZ3764" i="12"/>
  <c r="AR7857" i="12"/>
  <c r="AZ7857" i="12"/>
  <c r="AR5778" i="12"/>
  <c r="AZ5778" i="12"/>
  <c r="AO3413" i="12"/>
  <c r="AW3413" i="12"/>
  <c r="AR6187" i="12"/>
  <c r="AZ6187" i="12"/>
  <c r="AZ1912" i="12"/>
  <c r="AR1912" i="12"/>
  <c r="AR1096" i="12"/>
  <c r="AZ1096" i="12"/>
  <c r="AR5266" i="12"/>
  <c r="AZ5266" i="12"/>
  <c r="AR948" i="12"/>
  <c r="AZ948" i="12"/>
  <c r="AT3714" i="12"/>
  <c r="BB3714" i="12"/>
  <c r="AZ2475" i="12"/>
  <c r="AR2475" i="12"/>
  <c r="AW3826" i="12"/>
  <c r="AO3826" i="12"/>
  <c r="AR5255" i="12"/>
  <c r="AZ5255" i="12"/>
  <c r="AR1350" i="12"/>
  <c r="AZ1350" i="12"/>
  <c r="AR1609" i="12"/>
  <c r="AZ1609" i="12"/>
  <c r="AZ4530" i="12"/>
  <c r="AR4530" i="12"/>
  <c r="AR5773" i="12"/>
  <c r="AZ5773" i="12"/>
  <c r="AZ3407" i="12"/>
  <c r="AR3407" i="12"/>
  <c r="AZ1957" i="12"/>
  <c r="AR1957" i="12"/>
  <c r="AP3811" i="12"/>
  <c r="AX3811" i="12"/>
  <c r="AX5240" i="12"/>
  <c r="AP5240" i="12"/>
  <c r="AP2332" i="12"/>
  <c r="AX2332" i="12"/>
  <c r="AP3759" i="12"/>
  <c r="AX3759" i="12"/>
  <c r="AP7852" i="12"/>
  <c r="AX7852" i="12"/>
  <c r="AX6194" i="12"/>
  <c r="AP6194" i="12"/>
  <c r="AV1198" i="12"/>
  <c r="BD1198" i="12"/>
  <c r="AP6997" i="12"/>
  <c r="AX6997" i="12"/>
  <c r="AX6989" i="12"/>
  <c r="AP6989" i="12"/>
  <c r="AV3044" i="12"/>
  <c r="BD3044" i="12"/>
  <c r="AP1268" i="12"/>
  <c r="AX1268" i="12"/>
  <c r="AX4109" i="12"/>
  <c r="AP4109" i="12"/>
  <c r="AX2531" i="12"/>
  <c r="AP2531" i="12"/>
  <c r="AX3193" i="12"/>
  <c r="AP3193" i="12"/>
  <c r="AP3398" i="12"/>
  <c r="AX3398" i="12"/>
  <c r="AP4883" i="12"/>
  <c r="AX4883" i="12"/>
  <c r="AT4874" i="12"/>
  <c r="BB4874" i="12"/>
  <c r="AP800" i="12"/>
  <c r="AX800" i="12"/>
  <c r="AT2481" i="12"/>
  <c r="BB2481" i="12"/>
  <c r="AT4094" i="12"/>
  <c r="BB4094" i="12"/>
  <c r="AP2516" i="12"/>
  <c r="AX2516" i="12"/>
  <c r="AP3178" i="12"/>
  <c r="AX3178" i="12"/>
  <c r="AX3383" i="12"/>
  <c r="AP3383" i="12"/>
  <c r="AP7003" i="12"/>
  <c r="AX7003" i="12"/>
  <c r="AP3807" i="12"/>
  <c r="AX3807" i="12"/>
  <c r="AX3030" i="12"/>
  <c r="AP3030" i="12"/>
  <c r="AX1226" i="12"/>
  <c r="AP1226" i="12"/>
  <c r="AP2342" i="12"/>
  <c r="AX2342" i="12"/>
  <c r="AP4199" i="12"/>
  <c r="AX4199" i="12"/>
  <c r="AP6367" i="12"/>
  <c r="AX6367" i="12"/>
  <c r="AP3374" i="12"/>
  <c r="AX3374" i="12"/>
  <c r="AX1586" i="12"/>
  <c r="AP1586" i="12"/>
  <c r="AP3792" i="12"/>
  <c r="AX3792" i="12"/>
  <c r="AT3015" i="12"/>
  <c r="BB3015" i="12"/>
  <c r="AP1048" i="12"/>
  <c r="AX1048" i="12"/>
  <c r="AX3737" i="12"/>
  <c r="AP3737" i="12"/>
  <c r="AX2502" i="12"/>
  <c r="AP2502" i="12"/>
  <c r="AP1948" i="12"/>
  <c r="AX1948" i="12"/>
  <c r="AP1115" i="12"/>
  <c r="AX1115" i="12"/>
  <c r="AU767" i="12"/>
  <c r="BC767" i="12"/>
  <c r="AU5812" i="12"/>
  <c r="BC5812" i="12"/>
  <c r="BC7951" i="12"/>
  <c r="AU7951" i="12"/>
  <c r="BC3736" i="12"/>
  <c r="AU3736" i="12"/>
  <c r="AU4403" i="12"/>
  <c r="BC4403" i="12"/>
  <c r="BC770" i="12"/>
  <c r="AU770" i="12"/>
  <c r="BC5815" i="12"/>
  <c r="AU5815" i="12"/>
  <c r="BC7954" i="12"/>
  <c r="AU7954" i="12"/>
  <c r="AZ6375" i="12"/>
  <c r="AR6375" i="12"/>
  <c r="BB5033" i="12"/>
  <c r="AT5033" i="12"/>
  <c r="BB5140" i="12"/>
  <c r="AT5140" i="12"/>
  <c r="AX5781" i="12"/>
  <c r="AP5781" i="12"/>
  <c r="AP7367" i="12"/>
  <c r="AX7367" i="12"/>
  <c r="AP4118" i="12"/>
  <c r="AX4118" i="12"/>
  <c r="AX660" i="12"/>
  <c r="AP660" i="12"/>
  <c r="AP5143" i="12"/>
  <c r="AX5143" i="12"/>
  <c r="AP5301" i="12"/>
  <c r="AX5301" i="12"/>
  <c r="AX2479" i="12"/>
  <c r="AP2479" i="12"/>
  <c r="AP1637" i="12"/>
  <c r="AX1637" i="12"/>
  <c r="AX1817" i="12"/>
  <c r="AP1817" i="12"/>
  <c r="AP3672" i="12"/>
  <c r="AX3672" i="12"/>
  <c r="AX3339" i="12"/>
  <c r="AP3339" i="12"/>
  <c r="AP3009" i="12"/>
  <c r="AX3009" i="12"/>
  <c r="AP4361" i="12"/>
  <c r="AX4361" i="12"/>
  <c r="AV1820" i="12"/>
  <c r="BD1820" i="12"/>
  <c r="AP3675" i="12"/>
  <c r="AX3675" i="12"/>
  <c r="AX3342" i="12"/>
  <c r="AP3342" i="12"/>
  <c r="AP7612" i="12"/>
  <c r="AX7612" i="12"/>
  <c r="AP3698" i="12"/>
  <c r="AX3698" i="12"/>
  <c r="BB4691" i="12"/>
  <c r="AT4691" i="12"/>
  <c r="AT3389" i="12"/>
  <c r="BB3389" i="12"/>
  <c r="AT4389" i="12"/>
  <c r="BB4389" i="12"/>
  <c r="AT3700" i="12"/>
  <c r="BB3700" i="12"/>
  <c r="BB4694" i="12"/>
  <c r="AT4694" i="12"/>
  <c r="AP2532" i="12"/>
  <c r="AX2532" i="12"/>
  <c r="AZ6991" i="12"/>
  <c r="AR6991" i="12"/>
  <c r="AW5129" i="12"/>
  <c r="AO5129" i="12"/>
  <c r="AZ7355" i="12"/>
  <c r="AR7355" i="12"/>
  <c r="AO5858" i="12"/>
  <c r="AW5858" i="12"/>
  <c r="AO4037" i="12"/>
  <c r="AW4037" i="12"/>
  <c r="AP1598" i="12"/>
  <c r="AX1598" i="12"/>
  <c r="AU6057" i="12"/>
  <c r="BC6057" i="12"/>
  <c r="AU4210" i="12"/>
  <c r="BC4210" i="12"/>
  <c r="AR6414" i="12"/>
  <c r="AZ6414" i="12"/>
  <c r="AR5304" i="12"/>
  <c r="AZ5304" i="12"/>
  <c r="AZ1590" i="12"/>
  <c r="AR1590" i="12"/>
  <c r="AZ3373" i="12"/>
  <c r="AR3373" i="12"/>
  <c r="AR1032" i="12"/>
  <c r="AZ1032" i="12"/>
  <c r="AP3782" i="12"/>
  <c r="AX3782" i="12"/>
  <c r="AX6978" i="12"/>
  <c r="AP6978" i="12"/>
  <c r="BA3032" i="12"/>
  <c r="AS3032" i="12"/>
  <c r="BC1234" i="12"/>
  <c r="AU1234" i="12"/>
  <c r="AU4097" i="12"/>
  <c r="BC4097" i="12"/>
  <c r="AU2519" i="12"/>
  <c r="BC2519" i="12"/>
  <c r="AQ3181" i="12"/>
  <c r="AY3181" i="12"/>
  <c r="AU3386" i="12"/>
  <c r="BC3386" i="12"/>
  <c r="BC1649" i="12"/>
  <c r="AU1649" i="12"/>
  <c r="AO5015" i="12"/>
  <c r="AW5015" i="12"/>
  <c r="AR2529" i="12"/>
  <c r="AZ2529" i="12"/>
  <c r="AZ4106" i="12"/>
  <c r="AR4106" i="12"/>
  <c r="AZ2528" i="12"/>
  <c r="AR2528" i="12"/>
  <c r="AR3190" i="12"/>
  <c r="AZ3190" i="12"/>
  <c r="AO3395" i="12"/>
  <c r="AW3395" i="12"/>
  <c r="AO4871" i="12"/>
  <c r="AW4871" i="12"/>
  <c r="AO3042" i="12"/>
  <c r="AW3042" i="12"/>
  <c r="AR1264" i="12"/>
  <c r="AZ1264" i="12"/>
  <c r="AZ1349" i="12"/>
  <c r="AR1349" i="12"/>
  <c r="AZ6171" i="12"/>
  <c r="AR6171" i="12"/>
  <c r="AR3175" i="12"/>
  <c r="AZ3175" i="12"/>
  <c r="AT4617" i="12"/>
  <c r="BB4617" i="12"/>
  <c r="BA1634" i="12"/>
  <c r="AS1634" i="12"/>
  <c r="BA3804" i="12"/>
  <c r="AS3804" i="12"/>
  <c r="AS3027" i="12"/>
  <c r="BA3027" i="12"/>
  <c r="AS4092" i="12"/>
  <c r="BA4092" i="12"/>
  <c r="AS2514" i="12"/>
  <c r="BA2514" i="12"/>
  <c r="AS1960" i="12"/>
  <c r="BA1960" i="12"/>
  <c r="AS3732" i="12"/>
  <c r="BA3732" i="12"/>
  <c r="AS3789" i="12"/>
  <c r="BA3789" i="12"/>
  <c r="BA3012" i="12"/>
  <c r="AS3012" i="12"/>
  <c r="BA1000" i="12"/>
  <c r="AS1000" i="12"/>
  <c r="BA3734" i="12"/>
  <c r="AS3734" i="12"/>
  <c r="AS2499" i="12"/>
  <c r="BA2499" i="12"/>
  <c r="BA6365" i="12"/>
  <c r="AS6365" i="12"/>
  <c r="AS3372" i="12"/>
  <c r="BA3372" i="12"/>
  <c r="BA1584" i="12"/>
  <c r="AS1584" i="12"/>
  <c r="AS1656" i="12"/>
  <c r="BA1656" i="12"/>
  <c r="AS4540" i="12"/>
  <c r="BA4540" i="12"/>
  <c r="BA1254" i="12"/>
  <c r="AS1254" i="12"/>
  <c r="BA3723" i="12"/>
  <c r="AS3723" i="12"/>
  <c r="AS2484" i="12"/>
  <c r="BA2484" i="12"/>
  <c r="BA3835" i="12"/>
  <c r="AS3835" i="12"/>
  <c r="AS5264" i="12"/>
  <c r="BA5264" i="12"/>
  <c r="BA1377" i="12"/>
  <c r="AS1377" i="12"/>
  <c r="AS3775" i="12"/>
  <c r="BA3775" i="12"/>
  <c r="AS7872" i="12"/>
  <c r="BA7872" i="12"/>
  <c r="AS815" i="12"/>
  <c r="BA815" i="12"/>
  <c r="AS1659" i="12"/>
  <c r="BA1659" i="12"/>
  <c r="BA8178" i="12"/>
  <c r="AS8178" i="12"/>
  <c r="AS3820" i="12"/>
  <c r="BA3820" i="12"/>
  <c r="AS5249" i="12"/>
  <c r="BA5249" i="12"/>
  <c r="AS2364" i="12"/>
  <c r="BA2364" i="12"/>
  <c r="BA3768" i="12"/>
  <c r="AS3768" i="12"/>
  <c r="AS7860" i="12"/>
  <c r="BA7860" i="12"/>
  <c r="AS5782" i="12"/>
  <c r="BA5782" i="12"/>
  <c r="AS3416" i="12"/>
  <c r="BA3416" i="12"/>
  <c r="AS6199" i="12"/>
  <c r="BA6199" i="12"/>
  <c r="BA1916" i="12"/>
  <c r="AS1916" i="12"/>
  <c r="AR3684" i="12"/>
  <c r="AZ3684" i="12"/>
  <c r="AR4675" i="12"/>
  <c r="AZ4675" i="12"/>
  <c r="AW5238" i="12"/>
  <c r="AO5238" i="12"/>
  <c r="AZ4373" i="12"/>
  <c r="AR4373" i="12"/>
  <c r="AZ1831" i="12"/>
  <c r="AR1831" i="12"/>
  <c r="AR4678" i="12"/>
  <c r="AZ4678" i="12"/>
  <c r="AZ6191" i="12"/>
  <c r="AR6191" i="12"/>
  <c r="AP3767" i="12"/>
  <c r="AX3767" i="12"/>
  <c r="BA5835" i="12"/>
  <c r="AS5835" i="12"/>
  <c r="BA7973" i="12"/>
  <c r="AS7973" i="12"/>
  <c r="AS3802" i="12"/>
  <c r="BA3802" i="12"/>
  <c r="AS7335" i="12"/>
  <c r="BA7335" i="12"/>
  <c r="AS6692" i="12"/>
  <c r="BA6692" i="12"/>
  <c r="BA5838" i="12"/>
  <c r="AS5838" i="12"/>
  <c r="AS7975" i="12"/>
  <c r="BA7975" i="12"/>
  <c r="AS3388" i="12"/>
  <c r="BA3388" i="12"/>
  <c r="AR4012" i="12"/>
  <c r="AZ4012" i="12"/>
  <c r="AZ4000" i="12"/>
  <c r="AR4000" i="12"/>
  <c r="AR5367" i="12"/>
  <c r="AZ5367" i="12"/>
  <c r="AZ6622" i="12"/>
  <c r="AR6622" i="12"/>
  <c r="AR1929" i="12"/>
  <c r="AZ1929" i="12"/>
  <c r="AR7069" i="12"/>
  <c r="AZ7069" i="12"/>
  <c r="AR4003" i="12"/>
  <c r="AZ4003" i="12"/>
  <c r="AR7544" i="12"/>
  <c r="AZ7544" i="12"/>
  <c r="AR6625" i="12"/>
  <c r="AZ6625" i="12"/>
  <c r="AZ3198" i="12"/>
  <c r="AR3198" i="12"/>
  <c r="AR3668" i="12"/>
  <c r="AZ3668" i="12"/>
  <c r="AR4669" i="12"/>
  <c r="AZ4669" i="12"/>
  <c r="AO7867" i="12"/>
  <c r="AW7867" i="12"/>
  <c r="AR7096" i="12"/>
  <c r="AZ7096" i="12"/>
  <c r="AZ1816" i="12"/>
  <c r="AR1816" i="12"/>
  <c r="AR3671" i="12"/>
  <c r="AZ3671" i="12"/>
  <c r="AZ3338" i="12"/>
  <c r="AR3338" i="12"/>
  <c r="AR1396" i="12"/>
  <c r="AZ1396" i="12"/>
  <c r="AX3729" i="12"/>
  <c r="AP3729" i="12"/>
  <c r="AR7963" i="12"/>
  <c r="AZ7963" i="12"/>
  <c r="AO7323" i="12"/>
  <c r="AW7323" i="12"/>
  <c r="AO5826" i="12"/>
  <c r="AW5826" i="12"/>
  <c r="AR5241" i="12"/>
  <c r="AZ5241" i="12"/>
  <c r="AO7044" i="12"/>
  <c r="AW7044" i="12"/>
  <c r="AZ5156" i="12"/>
  <c r="AR5156" i="12"/>
  <c r="AR4184" i="12"/>
  <c r="AZ4184" i="12"/>
  <c r="AR7383" i="12"/>
  <c r="AZ7383" i="12"/>
  <c r="AZ6712" i="12"/>
  <c r="AR6712" i="12"/>
  <c r="AO675" i="12"/>
  <c r="AW675" i="12"/>
  <c r="AP5159" i="12"/>
  <c r="AX5159" i="12"/>
  <c r="AX3808" i="12"/>
  <c r="AP3808" i="12"/>
  <c r="AS7849" i="12"/>
  <c r="BA7849" i="12"/>
  <c r="AS4886" i="12"/>
  <c r="BA4886" i="12"/>
  <c r="AS3401" i="12"/>
  <c r="BA3401" i="12"/>
  <c r="AS3777" i="12"/>
  <c r="BA3777" i="12"/>
  <c r="AS3000" i="12"/>
  <c r="BA3000" i="12"/>
  <c r="AS847" i="12"/>
  <c r="BA847" i="12"/>
  <c r="AS3726" i="12"/>
  <c r="BA3726" i="12"/>
  <c r="AS2487" i="12"/>
  <c r="BA2487" i="12"/>
  <c r="AS3838" i="12"/>
  <c r="BA3838" i="12"/>
  <c r="AS3360" i="12"/>
  <c r="BA3360" i="12"/>
  <c r="AS1389" i="12"/>
  <c r="BA1389" i="12"/>
  <c r="AS7010" i="12"/>
  <c r="BA7010" i="12"/>
  <c r="AU6609" i="12"/>
  <c r="BC6609" i="12"/>
  <c r="BC1385" i="12"/>
  <c r="AU1385" i="12"/>
  <c r="AU3731" i="12"/>
  <c r="BC3731" i="12"/>
  <c r="AU2496" i="12"/>
  <c r="BC2496" i="12"/>
  <c r="AU8041" i="12"/>
  <c r="BC8041" i="12"/>
  <c r="AU3369" i="12"/>
  <c r="BC3369" i="12"/>
  <c r="BC1572" i="12"/>
  <c r="AU1572" i="12"/>
  <c r="BC3787" i="12"/>
  <c r="AU3787" i="12"/>
  <c r="AU3010" i="12"/>
  <c r="BC3010" i="12"/>
  <c r="AU7043" i="12"/>
  <c r="BC7043" i="12"/>
  <c r="AU827" i="12"/>
  <c r="BC827" i="12"/>
  <c r="AU5794" i="12"/>
  <c r="BC5794" i="12"/>
  <c r="AO5261" i="12"/>
  <c r="AW5261" i="12"/>
  <c r="AX1365" i="12"/>
  <c r="AP1365" i="12"/>
  <c r="AX3772" i="12"/>
  <c r="AP3772" i="12"/>
  <c r="AP7869" i="12"/>
  <c r="AX7869" i="12"/>
  <c r="AX241" i="12"/>
  <c r="AP241" i="12"/>
  <c r="AP3721" i="12"/>
  <c r="AX3721" i="12"/>
  <c r="AP2482" i="12"/>
  <c r="AX2482" i="12"/>
  <c r="AX1928" i="12"/>
  <c r="AP1928" i="12"/>
  <c r="AP922" i="12"/>
  <c r="AX922" i="12"/>
  <c r="AP3053" i="12"/>
  <c r="AX3053" i="12"/>
  <c r="AT3765" i="12"/>
  <c r="BB3765" i="12"/>
  <c r="AT2998" i="12"/>
  <c r="BB2998" i="12"/>
  <c r="AT5779" i="12"/>
  <c r="BB5779" i="12"/>
  <c r="AX3414" i="12"/>
  <c r="AP3414" i="12"/>
  <c r="AP3818" i="12"/>
  <c r="AX3818" i="12"/>
  <c r="AP5247" i="12"/>
  <c r="AX5247" i="12"/>
  <c r="AP2359" i="12"/>
  <c r="AX2359" i="12"/>
  <c r="AP1583" i="12"/>
  <c r="AX1583" i="12"/>
  <c r="AP4522" i="12"/>
  <c r="AX4522" i="12"/>
  <c r="AP3199" i="12"/>
  <c r="AX3199" i="12"/>
  <c r="BB6573" i="12"/>
  <c r="AT6573" i="12"/>
  <c r="AX1925" i="12"/>
  <c r="AP1925" i="12"/>
  <c r="AT6995" i="12"/>
  <c r="BB6995" i="12"/>
  <c r="AV3051" i="12"/>
  <c r="BD3051" i="12"/>
  <c r="AP1296" i="12"/>
  <c r="AX1296" i="12"/>
  <c r="AT3751" i="12"/>
  <c r="BB3751" i="12"/>
  <c r="AP2538" i="12"/>
  <c r="AX2538" i="12"/>
  <c r="AP6188" i="12"/>
  <c r="AX6188" i="12"/>
  <c r="AP192" i="12"/>
  <c r="AX192" i="12"/>
  <c r="AP3798" i="12"/>
  <c r="AX3798" i="12"/>
  <c r="AP6982" i="12"/>
  <c r="AX6982" i="12"/>
  <c r="AP3036" i="12"/>
  <c r="AX3036" i="12"/>
  <c r="AX1250" i="12"/>
  <c r="AP1250" i="12"/>
  <c r="AP3742" i="12"/>
  <c r="AX3742" i="12"/>
  <c r="AP2523" i="12"/>
  <c r="AX2523" i="12"/>
  <c r="AX3185" i="12"/>
  <c r="AP3185" i="12"/>
  <c r="AX3390" i="12"/>
  <c r="AP3390" i="12"/>
  <c r="AT1665" i="12"/>
  <c r="BB1665" i="12"/>
  <c r="AX4866" i="12"/>
  <c r="AP4866" i="12"/>
  <c r="AT4024" i="12"/>
  <c r="BB4024" i="12"/>
  <c r="AT6508" i="12"/>
  <c r="BB6508" i="12"/>
  <c r="AX7553" i="12"/>
  <c r="AP7553" i="12"/>
  <c r="BB6634" i="12"/>
  <c r="AT6634" i="12"/>
  <c r="AX2501" i="12"/>
  <c r="AP2501" i="12"/>
  <c r="BB7081" i="12"/>
  <c r="AT7081" i="12"/>
  <c r="AT6511" i="12"/>
  <c r="BB6511" i="12"/>
  <c r="AT5369" i="12"/>
  <c r="BB5369" i="12"/>
  <c r="AZ6635" i="12"/>
  <c r="AR6635" i="12"/>
  <c r="BB1190" i="12"/>
  <c r="AT1190" i="12"/>
  <c r="BD4615" i="12"/>
  <c r="AV4615" i="12"/>
  <c r="AQ5804" i="12"/>
  <c r="AY5804" i="12"/>
  <c r="AY4699" i="12"/>
  <c r="AQ4699" i="12"/>
  <c r="BA3415" i="12"/>
  <c r="AS3415" i="12"/>
  <c r="AQ4397" i="12"/>
  <c r="AY4397" i="12"/>
  <c r="AQ6675" i="12"/>
  <c r="AY6675" i="12"/>
  <c r="AQ5807" i="12"/>
  <c r="AY5807" i="12"/>
  <c r="AY4702" i="12"/>
  <c r="AQ4702" i="12"/>
  <c r="AY7866" i="12"/>
  <c r="AQ7866" i="12"/>
  <c r="AW6951" i="12"/>
  <c r="AO6951" i="12"/>
  <c r="AO6115" i="12"/>
  <c r="AW6115" i="12"/>
  <c r="AW5335" i="12"/>
  <c r="AO5335" i="12"/>
  <c r="AZ4535" i="12"/>
  <c r="AR4535" i="12"/>
  <c r="AO7027" i="12"/>
  <c r="AW7027" i="12"/>
  <c r="AW6954" i="12"/>
  <c r="AO6954" i="12"/>
  <c r="AW6118" i="12"/>
  <c r="AO6118" i="12"/>
  <c r="AW5338" i="12"/>
  <c r="AO5338" i="12"/>
  <c r="AZ4191" i="12"/>
  <c r="AR4191" i="12"/>
  <c r="AX3784" i="12"/>
  <c r="AP3784" i="12"/>
  <c r="AP5363" i="12"/>
  <c r="AX5363" i="12"/>
  <c r="AX6618" i="12"/>
  <c r="AP6618" i="12"/>
  <c r="AX1661" i="12"/>
  <c r="AP1661" i="12"/>
  <c r="AX7065" i="12"/>
  <c r="AP7065" i="12"/>
  <c r="AP3999" i="12"/>
  <c r="AX3999" i="12"/>
  <c r="AP5366" i="12"/>
  <c r="AX5366" i="12"/>
  <c r="AP6621" i="12"/>
  <c r="AX6621" i="12"/>
  <c r="AT3194" i="12"/>
  <c r="BB3194" i="12"/>
  <c r="AP3046" i="12"/>
  <c r="AX3046" i="12"/>
  <c r="AR4687" i="12"/>
  <c r="AZ4687" i="12"/>
  <c r="AR4385" i="12"/>
  <c r="AZ4385" i="12"/>
  <c r="AO3697" i="12"/>
  <c r="AW3697" i="12"/>
  <c r="AR2504" i="12"/>
  <c r="AZ2504" i="12"/>
  <c r="AO5851" i="12"/>
  <c r="AW5851" i="12"/>
  <c r="BB7985" i="12"/>
  <c r="AT7985" i="12"/>
  <c r="BB8035" i="12"/>
  <c r="AT8035" i="12"/>
  <c r="BD7351" i="12"/>
  <c r="AV7351" i="12"/>
  <c r="AV4078" i="12"/>
  <c r="BD4078" i="12"/>
  <c r="AV5854" i="12"/>
  <c r="BD5854" i="12"/>
  <c r="AV5128" i="12"/>
  <c r="BD5128" i="12"/>
  <c r="AY3735" i="12"/>
  <c r="AQ3735" i="12"/>
  <c r="AO1044" i="12"/>
  <c r="AW1044" i="12"/>
  <c r="AO3005" i="12"/>
  <c r="AW3005" i="12"/>
  <c r="AO3753" i="12"/>
  <c r="AW3753" i="12"/>
  <c r="BB2540" i="12"/>
  <c r="AT2540" i="12"/>
  <c r="BD5768" i="12"/>
  <c r="AV5768" i="12"/>
  <c r="BD6576" i="12"/>
  <c r="AV6576" i="12"/>
  <c r="AV1937" i="12"/>
  <c r="BD1937" i="12"/>
  <c r="BD6998" i="12"/>
  <c r="AV6998" i="12"/>
  <c r="BD3054" i="12"/>
  <c r="AV3054" i="12"/>
  <c r="AV2313" i="12"/>
  <c r="BD2313" i="12"/>
  <c r="AV1399" i="12"/>
  <c r="BD1399" i="12"/>
  <c r="AP4817" i="12"/>
  <c r="AX4817" i="12"/>
  <c r="AV5777" i="12"/>
  <c r="BD5777" i="12"/>
  <c r="BD3411" i="12"/>
  <c r="AV3411" i="12"/>
  <c r="BD3815" i="12"/>
  <c r="AV3815" i="12"/>
  <c r="AV5244" i="12"/>
  <c r="BD5244" i="12"/>
  <c r="BD2347" i="12"/>
  <c r="AV2347" i="12"/>
  <c r="BD3763" i="12"/>
  <c r="AV3763" i="12"/>
  <c r="AT7856" i="12"/>
  <c r="BB7856" i="12"/>
  <c r="AV6198" i="12"/>
  <c r="BD6198" i="12"/>
  <c r="BD3821" i="12"/>
  <c r="AV3821" i="12"/>
  <c r="AV6992" i="12"/>
  <c r="BD6992" i="12"/>
  <c r="AV3048" i="12"/>
  <c r="BD3048" i="12"/>
  <c r="AV1284" i="12"/>
  <c r="BD1284" i="12"/>
  <c r="AV3748" i="12"/>
  <c r="BD3748" i="12"/>
  <c r="AV2535" i="12"/>
  <c r="BD2535" i="12"/>
  <c r="AV3197" i="12"/>
  <c r="BD3197" i="12"/>
  <c r="AV3402" i="12"/>
  <c r="BD3402" i="12"/>
  <c r="BD1917" i="12"/>
  <c r="AV1917" i="12"/>
  <c r="AV4878" i="12"/>
  <c r="BD4878" i="12"/>
  <c r="BD1079" i="12"/>
  <c r="AV1079" i="12"/>
  <c r="AV2497" i="12"/>
  <c r="BD2497" i="12"/>
  <c r="AV4098" i="12"/>
  <c r="BD4098" i="12"/>
  <c r="AV2520" i="12"/>
  <c r="BD2520" i="12"/>
  <c r="AV3182" i="12"/>
  <c r="BD3182" i="12"/>
  <c r="AV3387" i="12"/>
  <c r="BD3387" i="12"/>
  <c r="AV1653" i="12"/>
  <c r="BD1653" i="12"/>
  <c r="AV6980" i="12"/>
  <c r="BD6980" i="12"/>
  <c r="BD3034" i="12"/>
  <c r="AV3034" i="12"/>
  <c r="AV1242" i="12"/>
  <c r="BD1242" i="12"/>
  <c r="AV2346" i="12"/>
  <c r="BD2346" i="12"/>
  <c r="AV4203" i="12"/>
  <c r="BD4203" i="12"/>
  <c r="BD6370" i="12"/>
  <c r="AV6370" i="12"/>
  <c r="AV3378" i="12"/>
  <c r="BD3378" i="12"/>
  <c r="AV1602" i="12"/>
  <c r="BD1602" i="12"/>
  <c r="AX3796" i="12"/>
  <c r="AP3796" i="12"/>
  <c r="AV3019" i="12"/>
  <c r="BD3019" i="12"/>
  <c r="BD1111" i="12"/>
  <c r="AV1111" i="12"/>
  <c r="AV4039" i="12"/>
  <c r="BD4039" i="12"/>
  <c r="AV2506" i="12"/>
  <c r="BD2506" i="12"/>
  <c r="BD1952" i="12"/>
  <c r="AV1952" i="12"/>
  <c r="AV1247" i="12"/>
  <c r="BD1247" i="12"/>
  <c r="BD3412" i="12"/>
  <c r="AV3412" i="12"/>
  <c r="BD3781" i="12"/>
  <c r="AV3781" i="12"/>
  <c r="BD3004" i="12"/>
  <c r="AV3004" i="12"/>
  <c r="AV910" i="12"/>
  <c r="BD910" i="12"/>
  <c r="AV3161" i="12"/>
  <c r="BD3161" i="12"/>
  <c r="BD2491" i="12"/>
  <c r="AV2491" i="12"/>
  <c r="AV8036" i="12"/>
  <c r="BD8036" i="12"/>
  <c r="AP3364" i="12"/>
  <c r="AX3364" i="12"/>
  <c r="BD1403" i="12"/>
  <c r="AV1403" i="12"/>
  <c r="BD1648" i="12"/>
  <c r="AV1648" i="12"/>
  <c r="AQ6963" i="12"/>
  <c r="AY6963" i="12"/>
  <c r="AQ6124" i="12"/>
  <c r="AY6124" i="12"/>
  <c r="AY5347" i="12"/>
  <c r="AQ5347" i="12"/>
  <c r="AY4545" i="12"/>
  <c r="AQ4545" i="12"/>
  <c r="BC2325" i="12"/>
  <c r="AU2325" i="12"/>
  <c r="AQ7049" i="12"/>
  <c r="AY7049" i="12"/>
  <c r="AY6496" i="12"/>
  <c r="AQ6496" i="12"/>
  <c r="AQ5350" i="12"/>
  <c r="AY5350" i="12"/>
  <c r="AR3819" i="12"/>
  <c r="AZ3819" i="12"/>
  <c r="AW7859" i="12"/>
  <c r="AO7859" i="12"/>
  <c r="AR3676" i="12"/>
  <c r="AZ3676" i="12"/>
  <c r="AO3343" i="12"/>
  <c r="AW3343" i="12"/>
  <c r="AR3025" i="12"/>
  <c r="AZ3025" i="12"/>
  <c r="AW4365" i="12"/>
  <c r="AO4365" i="12"/>
  <c r="AZ1824" i="12"/>
  <c r="AR1824" i="12"/>
  <c r="AO3679" i="12"/>
  <c r="AW3679" i="12"/>
  <c r="AO3346" i="12"/>
  <c r="AW3346" i="12"/>
  <c r="AZ1657" i="12"/>
  <c r="AR1657" i="12"/>
  <c r="AW4100" i="12"/>
  <c r="AO4100" i="12"/>
  <c r="AT6743" i="12"/>
  <c r="BB6743" i="12"/>
  <c r="AT6423" i="12"/>
  <c r="BB6423" i="12"/>
  <c r="AR5313" i="12"/>
  <c r="AZ5313" i="12"/>
  <c r="BB6444" i="12"/>
  <c r="AT6444" i="12"/>
  <c r="AT2100" i="12"/>
  <c r="BB2100" i="12"/>
  <c r="AT6746" i="12"/>
  <c r="BB6746" i="12"/>
  <c r="AT6086" i="12"/>
  <c r="BB6086" i="12"/>
  <c r="BB5316" i="12"/>
  <c r="AT5316" i="12"/>
  <c r="AR1292" i="12"/>
  <c r="AZ1292" i="12"/>
  <c r="AQ4425" i="12"/>
  <c r="AY4425" i="12"/>
  <c r="AY8133" i="12"/>
  <c r="AQ8133" i="12"/>
  <c r="AY6566" i="12"/>
  <c r="AQ6566" i="12"/>
  <c r="AY6950" i="12"/>
  <c r="AQ6950" i="12"/>
  <c r="AQ6114" i="12"/>
  <c r="AY6114" i="12"/>
  <c r="AQ5334" i="12"/>
  <c r="AY5334" i="12"/>
  <c r="AO3780" i="12"/>
  <c r="AW3780" i="12"/>
  <c r="AO2490" i="12"/>
  <c r="AW2490" i="12"/>
  <c r="AO3664" i="12"/>
  <c r="AW3664" i="12"/>
  <c r="AZ7855" i="12"/>
  <c r="AR7855" i="12"/>
  <c r="AO6522" i="12"/>
  <c r="AW6522" i="12"/>
  <c r="AR4668" i="12"/>
  <c r="AZ4668" i="12"/>
  <c r="AO3409" i="12"/>
  <c r="AW3409" i="12"/>
  <c r="BD5820" i="12"/>
  <c r="AV5820" i="12"/>
  <c r="AW4111" i="12"/>
  <c r="AO4111" i="12"/>
  <c r="AO7319" i="12"/>
  <c r="AW7319" i="12"/>
  <c r="AT777" i="12"/>
  <c r="BB777" i="12"/>
  <c r="AX7962" i="12"/>
  <c r="AP7962" i="12"/>
  <c r="BD3056" i="12"/>
  <c r="AV3056" i="12"/>
  <c r="BD5771" i="12"/>
  <c r="AV5771" i="12"/>
  <c r="AQ880" i="12"/>
  <c r="AY880" i="12"/>
  <c r="AQ1913" i="12"/>
  <c r="AY1913" i="12"/>
  <c r="AW2508" i="12"/>
  <c r="AO2508" i="12"/>
  <c r="AP6373" i="12"/>
  <c r="AX6373" i="12"/>
  <c r="AX4612" i="12"/>
  <c r="AP4612" i="12"/>
  <c r="BB1614" i="12"/>
  <c r="AT1614" i="12"/>
  <c r="AX3799" i="12"/>
  <c r="AP3799" i="12"/>
  <c r="AT3022" i="12"/>
  <c r="BB3022" i="12"/>
  <c r="AT1158" i="12"/>
  <c r="BB1158" i="12"/>
  <c r="BB1275" i="12"/>
  <c r="AT1275" i="12"/>
  <c r="AR4209" i="12"/>
  <c r="AZ4209" i="12"/>
  <c r="BB3179" i="12"/>
  <c r="AT3179" i="12"/>
  <c r="BB3384" i="12"/>
  <c r="AT3384" i="12"/>
  <c r="BB7007" i="12"/>
  <c r="AT7007" i="12"/>
  <c r="AT6977" i="12"/>
  <c r="BB6977" i="12"/>
  <c r="BB3031" i="12"/>
  <c r="AT3031" i="12"/>
  <c r="BB4096" i="12"/>
  <c r="AT4096" i="12"/>
  <c r="BB2518" i="12"/>
  <c r="AT2518" i="12"/>
  <c r="AT4048" i="12"/>
  <c r="BB4048" i="12"/>
  <c r="BB1378" i="12"/>
  <c r="AT1378" i="12"/>
  <c r="BB4091" i="12"/>
  <c r="AT4091" i="12"/>
  <c r="AT3793" i="12"/>
  <c r="BB3793" i="12"/>
  <c r="AV3016" i="12"/>
  <c r="BD3016" i="12"/>
  <c r="BD1064" i="12"/>
  <c r="AV1064" i="12"/>
  <c r="BD3738" i="12"/>
  <c r="AV3738" i="12"/>
  <c r="AV2503" i="12"/>
  <c r="BD2503" i="12"/>
  <c r="AV6369" i="12"/>
  <c r="BD6369" i="12"/>
  <c r="AV3376" i="12"/>
  <c r="BD3376" i="12"/>
  <c r="BD1594" i="12"/>
  <c r="AV1594" i="12"/>
  <c r="BD1660" i="12"/>
  <c r="AV1660" i="12"/>
  <c r="BD4544" i="12"/>
  <c r="AV4544" i="12"/>
  <c r="AV2309" i="12"/>
  <c r="BD2309" i="12"/>
  <c r="AV3727" i="12"/>
  <c r="BD3727" i="12"/>
  <c r="AP2488" i="12"/>
  <c r="AX2488" i="12"/>
  <c r="AV3839" i="12"/>
  <c r="BD3839" i="12"/>
  <c r="AV3361" i="12"/>
  <c r="BD3361" i="12"/>
  <c r="BD3779" i="12"/>
  <c r="AV3779" i="12"/>
  <c r="BD3002" i="12"/>
  <c r="AV3002" i="12"/>
  <c r="AV879" i="12"/>
  <c r="BD879" i="12"/>
  <c r="AV1927" i="12"/>
  <c r="BD1927" i="12"/>
  <c r="AV5786" i="12"/>
  <c r="BD5786" i="12"/>
  <c r="AV3824" i="12"/>
  <c r="BD3824" i="12"/>
  <c r="AV5253" i="12"/>
  <c r="BD5253" i="12"/>
  <c r="BD1342" i="12"/>
  <c r="AV1342" i="12"/>
  <c r="BD7864" i="12"/>
  <c r="AV7864" i="12"/>
  <c r="AV65" i="12"/>
  <c r="BD65" i="12"/>
  <c r="AV3420" i="12"/>
  <c r="BD3420" i="12"/>
  <c r="BD2474" i="12"/>
  <c r="AV2474" i="12"/>
  <c r="AV1920" i="12"/>
  <c r="BD1920" i="12"/>
  <c r="AV95" i="12"/>
  <c r="BD95" i="12"/>
  <c r="BD3021" i="12"/>
  <c r="AV3021" i="12"/>
  <c r="BD3757" i="12"/>
  <c r="AV3757" i="12"/>
  <c r="AV7850" i="12"/>
  <c r="BD7850" i="12"/>
  <c r="AV5772" i="12"/>
  <c r="BD5772" i="12"/>
  <c r="AV3406" i="12"/>
  <c r="BD3406" i="12"/>
  <c r="AV1953" i="12"/>
  <c r="BD1953" i="12"/>
  <c r="AV3810" i="12"/>
  <c r="BD3810" i="12"/>
  <c r="AV5239" i="12"/>
  <c r="BD5239" i="12"/>
  <c r="BD1402" i="12"/>
  <c r="AV1402" i="12"/>
  <c r="AY6755" i="12"/>
  <c r="AQ6755" i="12"/>
  <c r="AY6095" i="12"/>
  <c r="AQ6095" i="12"/>
  <c r="AY5324" i="12"/>
  <c r="AQ5324" i="12"/>
  <c r="AY4527" i="12"/>
  <c r="AQ4527" i="12"/>
  <c r="AQ2112" i="12"/>
  <c r="AY2112" i="12"/>
  <c r="AY6758" i="12"/>
  <c r="AQ6758" i="12"/>
  <c r="AQ6098" i="12"/>
  <c r="AY6098" i="12"/>
  <c r="AQ5327" i="12"/>
  <c r="AY5327" i="12"/>
  <c r="AQ3758" i="12"/>
  <c r="AY3758" i="12"/>
  <c r="AQ3740" i="12"/>
  <c r="AY3740" i="12"/>
  <c r="AY1626" i="12"/>
  <c r="AQ1626" i="12"/>
  <c r="AQ7545" i="12"/>
  <c r="AY7545" i="12"/>
  <c r="AY6626" i="12"/>
  <c r="AQ6626" i="12"/>
  <c r="AQ6195" i="12"/>
  <c r="AY6195" i="12"/>
  <c r="AQ7073" i="12"/>
  <c r="AY7073" i="12"/>
  <c r="AY6503" i="12"/>
  <c r="AQ6503" i="12"/>
  <c r="AQ7548" i="12"/>
  <c r="AY7548" i="12"/>
  <c r="AQ6629" i="12"/>
  <c r="AY6629" i="12"/>
  <c r="AQ176" i="12"/>
  <c r="AY176" i="12"/>
  <c r="AO6721" i="12"/>
  <c r="AW6721" i="12"/>
  <c r="AO6391" i="12"/>
  <c r="AW6391" i="12"/>
  <c r="AO5166" i="12"/>
  <c r="AW5166" i="12"/>
  <c r="AZ4196" i="12"/>
  <c r="AR4196" i="12"/>
  <c r="AO7395" i="12"/>
  <c r="AW7395" i="12"/>
  <c r="AW6724" i="12"/>
  <c r="AO6724" i="12"/>
  <c r="AO6394" i="12"/>
  <c r="AW6394" i="12"/>
  <c r="AO5168" i="12"/>
  <c r="AW5168" i="12"/>
  <c r="AW8038" i="12"/>
  <c r="AO8038" i="12"/>
  <c r="AX3007" i="12"/>
  <c r="AP3007" i="12"/>
  <c r="BD5309" i="12"/>
  <c r="AV5309" i="12"/>
  <c r="AV4217" i="12"/>
  <c r="BD4217" i="12"/>
  <c r="AP2096" i="12"/>
  <c r="AX2096" i="12"/>
  <c r="AP6742" i="12"/>
  <c r="AX6742" i="12"/>
  <c r="AP6422" i="12"/>
  <c r="AX6422" i="12"/>
  <c r="AX5312" i="12"/>
  <c r="AP5312" i="12"/>
  <c r="AT7851" i="12"/>
  <c r="BB7851" i="12"/>
  <c r="AS3399" i="12"/>
  <c r="BA3399" i="12"/>
  <c r="BA1276" i="12"/>
  <c r="AS1276" i="12"/>
  <c r="AP6614" i="12"/>
  <c r="AX6614" i="12"/>
  <c r="AX7061" i="12"/>
  <c r="AP7061" i="12"/>
  <c r="AP5362" i="12"/>
  <c r="AX5362" i="12"/>
  <c r="AX3173" i="12"/>
  <c r="AP3173" i="12"/>
  <c r="AP3690" i="12"/>
  <c r="AX3690" i="12"/>
  <c r="AS4683" i="12"/>
  <c r="BA4683" i="12"/>
  <c r="AT4381" i="12"/>
  <c r="BB4381" i="12"/>
  <c r="AZ1837" i="12"/>
  <c r="AR1837" i="12"/>
  <c r="AR3693" i="12"/>
  <c r="AZ3693" i="12"/>
  <c r="AZ4686" i="12"/>
  <c r="AR4686" i="12"/>
  <c r="AR2500" i="12"/>
  <c r="AZ2500" i="12"/>
  <c r="AR3791" i="12"/>
  <c r="AZ3791" i="12"/>
  <c r="AX4534" i="12"/>
  <c r="AP4534" i="12"/>
  <c r="AX683" i="12"/>
  <c r="AP683" i="12"/>
  <c r="AX3715" i="12"/>
  <c r="AP3715" i="12"/>
  <c r="AX2476" i="12"/>
  <c r="AP2476" i="12"/>
  <c r="AT3827" i="12"/>
  <c r="BB3827" i="12"/>
  <c r="AX5256" i="12"/>
  <c r="AP5256" i="12"/>
  <c r="AP1353" i="12"/>
  <c r="AX1353" i="12"/>
  <c r="AX5299" i="12"/>
  <c r="AP5299" i="12"/>
  <c r="AT7865" i="12"/>
  <c r="BB7865" i="12"/>
  <c r="AT4026" i="12"/>
  <c r="BB4026" i="12"/>
  <c r="AP1398" i="12"/>
  <c r="AX1398" i="12"/>
  <c r="AP4183" i="12"/>
  <c r="AX4183" i="12"/>
  <c r="AP3836" i="12"/>
  <c r="AX3836" i="12"/>
  <c r="AP5265" i="12"/>
  <c r="AX5265" i="12"/>
  <c r="AX1381" i="12"/>
  <c r="AP1381" i="12"/>
  <c r="AP3776" i="12"/>
  <c r="AX3776" i="12"/>
  <c r="AX2999" i="12"/>
  <c r="AP2999" i="12"/>
  <c r="AX831" i="12"/>
  <c r="AP831" i="12"/>
  <c r="AP3725" i="12"/>
  <c r="AX3725" i="12"/>
  <c r="AP2486" i="12"/>
  <c r="AX2486" i="12"/>
  <c r="AP1932" i="12"/>
  <c r="AX1932" i="12"/>
  <c r="AP1013" i="12"/>
  <c r="AX1013" i="12"/>
  <c r="AP5250" i="12"/>
  <c r="AX5250" i="12"/>
  <c r="AX3769" i="12"/>
  <c r="AP3769" i="12"/>
  <c r="AS7861" i="12"/>
  <c r="BA7861" i="12"/>
  <c r="BC5783" i="12"/>
  <c r="AU5783" i="12"/>
  <c r="AU3417" i="12"/>
  <c r="BC3417" i="12"/>
  <c r="AU6202" i="12"/>
  <c r="BC6202" i="12"/>
  <c r="AU3822" i="12"/>
  <c r="BC3822" i="12"/>
  <c r="AU5251" i="12"/>
  <c r="BC5251" i="12"/>
  <c r="AU2366" i="12"/>
  <c r="BC2366" i="12"/>
  <c r="AU1605" i="12"/>
  <c r="BC1605" i="12"/>
  <c r="AU4526" i="12"/>
  <c r="BC4526" i="12"/>
  <c r="AY5769" i="12"/>
  <c r="AQ5769" i="12"/>
  <c r="AU6577" i="12"/>
  <c r="BC6577" i="12"/>
  <c r="BC1941" i="12"/>
  <c r="AU1941" i="12"/>
  <c r="AU6999" i="12"/>
  <c r="BC6999" i="12"/>
  <c r="BC3055" i="12"/>
  <c r="AU3055" i="12"/>
  <c r="BC2317" i="12"/>
  <c r="AU2317" i="12"/>
  <c r="BC3755" i="12"/>
  <c r="AU3755" i="12"/>
  <c r="BC2541" i="12"/>
  <c r="AU2541" i="12"/>
  <c r="AU6190" i="12"/>
  <c r="BC6190" i="12"/>
  <c r="AU7019" i="12"/>
  <c r="BC7019" i="12"/>
  <c r="AU6983" i="12"/>
  <c r="BC6983" i="12"/>
  <c r="AU6986" i="12"/>
  <c r="BC6986" i="12"/>
  <c r="BC3040" i="12"/>
  <c r="AU3040" i="12"/>
  <c r="AU3746" i="12"/>
  <c r="BC3746" i="12"/>
  <c r="AU2527" i="12"/>
  <c r="BC2527" i="12"/>
  <c r="AY3189" i="12"/>
  <c r="AQ3189" i="12"/>
  <c r="AQ3394" i="12"/>
  <c r="AY3394" i="12"/>
  <c r="BC4867" i="12"/>
  <c r="AU4867" i="12"/>
  <c r="BC4870" i="12"/>
  <c r="AU4870" i="12"/>
  <c r="BC709" i="12"/>
  <c r="AU709" i="12"/>
  <c r="BC2168" i="12"/>
  <c r="AU2168" i="12"/>
  <c r="BC4090" i="12"/>
  <c r="AU4090" i="12"/>
  <c r="BC2512" i="12"/>
  <c r="AU2512" i="12"/>
  <c r="AU3174" i="12"/>
  <c r="BC3174" i="12"/>
  <c r="BC4616" i="12"/>
  <c r="AU4616" i="12"/>
  <c r="BC1630" i="12"/>
  <c r="AU1630" i="12"/>
  <c r="BC3803" i="12"/>
  <c r="AU3803" i="12"/>
  <c r="AU3026" i="12"/>
  <c r="BC3026" i="12"/>
  <c r="AU1279" i="12"/>
  <c r="BC1279" i="12"/>
  <c r="AS6153" i="12"/>
  <c r="BA6153" i="12"/>
  <c r="AS6403" i="12"/>
  <c r="BA6403" i="12"/>
  <c r="AS6049" i="12"/>
  <c r="BA6049" i="12"/>
  <c r="AS6168" i="12"/>
  <c r="BA6168" i="12"/>
  <c r="BA2080" i="12"/>
  <c r="AS2080" i="12"/>
  <c r="BA6156" i="12"/>
  <c r="AS6156" i="12"/>
  <c r="AS6406" i="12"/>
  <c r="BA6406" i="12"/>
  <c r="AS6052" i="12"/>
  <c r="BA6052" i="12"/>
  <c r="AS5780" i="12"/>
  <c r="BA5780" i="12"/>
  <c r="AS5248" i="12"/>
  <c r="BA5248" i="12"/>
  <c r="BA6201" i="12"/>
  <c r="AS6201" i="12"/>
  <c r="BC5339" i="12"/>
  <c r="AU5339" i="12"/>
  <c r="BC4539" i="12"/>
  <c r="AU4539" i="12"/>
  <c r="AU1206" i="12"/>
  <c r="BC1206" i="12"/>
  <c r="BC6958" i="12"/>
  <c r="AU6958" i="12"/>
  <c r="BC5342" i="12"/>
  <c r="AU5342" i="12"/>
  <c r="AZ6981" i="12"/>
  <c r="AR6981" i="12"/>
  <c r="AR2522" i="12"/>
  <c r="AZ2522" i="12"/>
  <c r="AX4087" i="12"/>
  <c r="AP4087" i="12"/>
  <c r="AZ5863" i="12"/>
  <c r="AR5863" i="12"/>
  <c r="AX5137" i="12"/>
  <c r="AP5137" i="12"/>
  <c r="AX3200" i="12"/>
  <c r="AP3200" i="12"/>
  <c r="AP7363" i="12"/>
  <c r="AX7363" i="12"/>
  <c r="AP4114" i="12"/>
  <c r="AX4114" i="12"/>
  <c r="BD656" i="12"/>
  <c r="AV656" i="12"/>
  <c r="AX5139" i="12"/>
  <c r="AP5139" i="12"/>
  <c r="AP3749" i="12"/>
  <c r="AX3749" i="12"/>
  <c r="AX1372" i="12"/>
  <c r="AP1372" i="12"/>
  <c r="AV4192" i="12"/>
  <c r="BD4192" i="12"/>
  <c r="AP7391" i="12"/>
  <c r="AX7391" i="12"/>
  <c r="AP6720" i="12"/>
  <c r="AX6720" i="12"/>
  <c r="AP6390" i="12"/>
  <c r="AX6390" i="12"/>
  <c r="AX5165" i="12"/>
  <c r="AP5165" i="12"/>
  <c r="AP3840" i="12"/>
  <c r="AX3840" i="12"/>
  <c r="AP3003" i="12"/>
  <c r="AX3003" i="12"/>
  <c r="AX1936" i="12"/>
  <c r="AP1936" i="12"/>
  <c r="AZ4822" i="12"/>
  <c r="AR4822" i="12"/>
  <c r="AR6946" i="12"/>
  <c r="AZ6946" i="12"/>
  <c r="AO4424" i="12"/>
  <c r="AW4424" i="12"/>
  <c r="AZ3760" i="12"/>
  <c r="AR3760" i="12"/>
  <c r="AO3661" i="12"/>
  <c r="AW3661" i="12"/>
  <c r="BB6640" i="12"/>
  <c r="AT6640" i="12"/>
  <c r="BB2533" i="12"/>
  <c r="AT2533" i="12"/>
  <c r="AT7089" i="12"/>
  <c r="BB7089" i="12"/>
  <c r="BB6518" i="12"/>
  <c r="AT6518" i="12"/>
  <c r="AV3663" i="12"/>
  <c r="BD3663" i="12"/>
  <c r="AV4664" i="12"/>
  <c r="BD4664" i="12"/>
  <c r="AV2321" i="12"/>
  <c r="BD2321" i="12"/>
  <c r="AV3405" i="12"/>
  <c r="BD3405" i="12"/>
  <c r="AV6443" i="12"/>
  <c r="BD6443" i="12"/>
  <c r="AV3191" i="12"/>
  <c r="BD3191" i="12"/>
  <c r="AV3396" i="12"/>
  <c r="BD3396" i="12"/>
  <c r="AV4875" i="12"/>
  <c r="BD4875" i="12"/>
  <c r="AV6988" i="12"/>
  <c r="BD6988" i="12"/>
  <c r="BD3043" i="12"/>
  <c r="AV3043" i="12"/>
  <c r="AV1265" i="12"/>
  <c r="BD1265" i="12"/>
  <c r="AQ4108" i="12"/>
  <c r="AY4108" i="12"/>
  <c r="AY2530" i="12"/>
  <c r="AQ2530" i="12"/>
  <c r="AY2167" i="12"/>
  <c r="AQ2167" i="12"/>
  <c r="AQ4888" i="12"/>
  <c r="AY4888" i="12"/>
  <c r="AQ3837" i="12"/>
  <c r="AY3837" i="12"/>
  <c r="AQ6996" i="12"/>
  <c r="AY6996" i="12"/>
  <c r="AY3052" i="12"/>
  <c r="AQ3052" i="12"/>
  <c r="AQ1300" i="12"/>
  <c r="AY1300" i="12"/>
  <c r="AY3752" i="12"/>
  <c r="AQ3752" i="12"/>
  <c r="AQ2539" i="12"/>
  <c r="AY2539" i="12"/>
  <c r="AY3201" i="12"/>
  <c r="AQ3201" i="12"/>
  <c r="AY6575" i="12"/>
  <c r="AQ6575" i="12"/>
  <c r="AQ1933" i="12"/>
  <c r="AY1933" i="12"/>
  <c r="AQ4882" i="12"/>
  <c r="AY4882" i="12"/>
  <c r="AY5011" i="12"/>
  <c r="AQ5011" i="12"/>
  <c r="AQ2513" i="12"/>
  <c r="AY2513" i="12"/>
  <c r="AQ3743" i="12"/>
  <c r="AY3743" i="12"/>
  <c r="AQ2524" i="12"/>
  <c r="AY2524" i="12"/>
  <c r="AY3186" i="12"/>
  <c r="AQ3186" i="12"/>
  <c r="AQ3391" i="12"/>
  <c r="AY3391" i="12"/>
  <c r="AS4857" i="12"/>
  <c r="BA4857" i="12"/>
  <c r="AQ6984" i="12"/>
  <c r="AY6984" i="12"/>
  <c r="AY3038" i="12"/>
  <c r="AQ3038" i="12"/>
  <c r="AY1258" i="12"/>
  <c r="AQ1258" i="12"/>
  <c r="AO4207" i="12"/>
  <c r="AW4207" i="12"/>
  <c r="AW6374" i="12"/>
  <c r="AO6374" i="12"/>
  <c r="AW4613" i="12"/>
  <c r="AO4613" i="12"/>
  <c r="AO1618" i="12"/>
  <c r="AW1618" i="12"/>
  <c r="AO3800" i="12"/>
  <c r="AW3800" i="12"/>
  <c r="AZ3023" i="12"/>
  <c r="AR3023" i="12"/>
  <c r="AO1174" i="12"/>
  <c r="AW1174" i="12"/>
  <c r="AO3739" i="12"/>
  <c r="AW3739" i="12"/>
  <c r="AZ2510" i="12"/>
  <c r="AR2510" i="12"/>
  <c r="AO1956" i="12"/>
  <c r="AW1956" i="12"/>
  <c r="AO1297" i="12"/>
  <c r="AW1297" i="12"/>
  <c r="AR3720" i="12"/>
  <c r="AZ3720" i="12"/>
  <c r="AW3785" i="12"/>
  <c r="AO3785" i="12"/>
  <c r="AO3008" i="12"/>
  <c r="AW3008" i="12"/>
  <c r="AW718" i="12"/>
  <c r="AO718" i="12"/>
  <c r="AO3730" i="12"/>
  <c r="AW3730" i="12"/>
  <c r="AO2495" i="12"/>
  <c r="AW2495" i="12"/>
  <c r="AW8040" i="12"/>
  <c r="AO8040" i="12"/>
  <c r="AO3368" i="12"/>
  <c r="AW3368" i="12"/>
  <c r="AW1568" i="12"/>
  <c r="AO1568" i="12"/>
  <c r="AW1652" i="12"/>
  <c r="AO1652" i="12"/>
  <c r="AO4538" i="12"/>
  <c r="AW4538" i="12"/>
  <c r="AW1142" i="12"/>
  <c r="AO1142" i="12"/>
  <c r="AO3719" i="12"/>
  <c r="AW3719" i="12"/>
  <c r="AW2480" i="12"/>
  <c r="AO2480" i="12"/>
  <c r="AO3831" i="12"/>
  <c r="AW3831" i="12"/>
  <c r="AO5260" i="12"/>
  <c r="AW5260" i="12"/>
  <c r="AW1361" i="12"/>
  <c r="AO1361" i="12"/>
  <c r="AO5303" i="12"/>
  <c r="AW5303" i="12"/>
  <c r="AO7868" i="12"/>
  <c r="AW7868" i="12"/>
  <c r="AO229" i="12"/>
  <c r="AW229" i="12"/>
  <c r="AO1604" i="12"/>
  <c r="AW1604" i="12"/>
  <c r="AZ4120" i="12"/>
  <c r="AR4120" i="12"/>
  <c r="AZ665" i="12"/>
  <c r="AR665" i="12"/>
  <c r="AO5148" i="12"/>
  <c r="AW5148" i="12"/>
  <c r="AZ5791" i="12"/>
  <c r="AR5791" i="12"/>
  <c r="AZ7375" i="12"/>
  <c r="AR7375" i="12"/>
  <c r="AO4123" i="12"/>
  <c r="AW4123" i="12"/>
  <c r="AZ668" i="12"/>
  <c r="AR668" i="12"/>
  <c r="AZ5151" i="12"/>
  <c r="AR5151" i="12"/>
  <c r="AR3801" i="12"/>
  <c r="AZ3801" i="12"/>
  <c r="AR2511" i="12"/>
  <c r="AZ2511" i="12"/>
  <c r="AR4856" i="12"/>
  <c r="AZ4856" i="12"/>
  <c r="AO5317" i="12"/>
  <c r="AW5317" i="12"/>
  <c r="AZ6448" i="12"/>
  <c r="AR6448" i="12"/>
  <c r="AW2104" i="12"/>
  <c r="AO2104" i="12"/>
  <c r="AR6750" i="12"/>
  <c r="AZ6750" i="12"/>
  <c r="AO6090" i="12"/>
  <c r="AW6090" i="12"/>
  <c r="AT5319" i="12"/>
  <c r="BB5319" i="12"/>
  <c r="AW3375" i="12"/>
  <c r="AO3375" i="12"/>
  <c r="AT3718" i="12"/>
  <c r="BB3718" i="12"/>
  <c r="AX4649" i="12"/>
  <c r="AP4649" i="12"/>
  <c r="AX6686" i="12"/>
  <c r="AP6686" i="12"/>
  <c r="AX5831" i="12"/>
  <c r="AP5831" i="12"/>
  <c r="AT7971" i="12"/>
  <c r="BB7971" i="12"/>
  <c r="AP3786" i="12"/>
  <c r="AX3786" i="12"/>
  <c r="AX7331" i="12"/>
  <c r="AP7331" i="12"/>
  <c r="AP6689" i="12"/>
  <c r="AX6689" i="12"/>
  <c r="AX5834" i="12"/>
  <c r="AP5834" i="12"/>
  <c r="AP8193" i="12"/>
  <c r="AX8193" i="12"/>
  <c r="BB3366" i="12"/>
  <c r="AT3366" i="12"/>
  <c r="AX564" i="12"/>
  <c r="AP564" i="12"/>
  <c r="AT5133" i="12"/>
  <c r="BB5133" i="12"/>
  <c r="AT3184" i="12"/>
  <c r="BB3184" i="12"/>
  <c r="AT7359" i="12"/>
  <c r="BB7359" i="12"/>
  <c r="AT4086" i="12"/>
  <c r="BB4086" i="12"/>
  <c r="BB5862" i="12"/>
  <c r="AT5862" i="12"/>
  <c r="AR5136" i="12"/>
  <c r="AZ5136" i="12"/>
  <c r="AP4110" i="12"/>
  <c r="AX4110" i="12"/>
  <c r="BB4887" i="12"/>
  <c r="AT4887" i="12"/>
  <c r="AV1368" i="12"/>
  <c r="BD1368" i="12"/>
  <c r="AO4213" i="12"/>
  <c r="AW4213" i="12"/>
  <c r="AO6738" i="12"/>
  <c r="AW6738" i="12"/>
  <c r="AO5308" i="12"/>
  <c r="AW5308" i="12"/>
  <c r="AO3377" i="12"/>
  <c r="AW3377" i="12"/>
  <c r="AO5355" i="12"/>
  <c r="AW5355" i="12"/>
  <c r="AO6610" i="12"/>
  <c r="AW6610" i="12"/>
  <c r="BB7057" i="12"/>
  <c r="AT7057" i="12"/>
  <c r="AV3991" i="12"/>
  <c r="BD3991" i="12"/>
  <c r="AV5358" i="12"/>
  <c r="BD5358" i="12"/>
  <c r="AW6366" i="12"/>
  <c r="AO6366" i="12"/>
  <c r="AO3014" i="12"/>
  <c r="AW3014" i="12"/>
  <c r="AT4195" i="12"/>
  <c r="BB4195" i="12"/>
  <c r="AX6363" i="12"/>
  <c r="AP6363" i="12"/>
  <c r="BD3370" i="12"/>
  <c r="AV3370" i="12"/>
  <c r="AY1576" i="12"/>
  <c r="AQ1576" i="12"/>
  <c r="AY3788" i="12"/>
  <c r="AQ3788" i="12"/>
  <c r="AQ3011" i="12"/>
  <c r="AY3011" i="12"/>
  <c r="AQ984" i="12"/>
  <c r="AY984" i="12"/>
  <c r="AQ3733" i="12"/>
  <c r="AY3733" i="12"/>
  <c r="AQ2498" i="12"/>
  <c r="AY2498" i="12"/>
  <c r="AY1944" i="12"/>
  <c r="AQ1944" i="12"/>
  <c r="AQ899" i="12"/>
  <c r="AY899" i="12"/>
  <c r="AQ4107" i="12"/>
  <c r="AY4107" i="12"/>
  <c r="AQ3797" i="12"/>
  <c r="AY3797" i="12"/>
  <c r="AY3020" i="12"/>
  <c r="AQ3020" i="12"/>
  <c r="AY8049" i="12"/>
  <c r="AQ8049" i="12"/>
  <c r="AY4040" i="12"/>
  <c r="AQ4040" i="12"/>
  <c r="AY2507" i="12"/>
  <c r="AQ2507" i="12"/>
  <c r="AQ6372" i="12"/>
  <c r="AY6372" i="12"/>
  <c r="AQ3380" i="12"/>
  <c r="AY3380" i="12"/>
  <c r="AQ1610" i="12"/>
  <c r="AY1610" i="12"/>
  <c r="AY1664" i="12"/>
  <c r="AQ1664" i="12"/>
  <c r="AQ6605" i="12"/>
  <c r="AY6605" i="12"/>
  <c r="AO2492" i="12"/>
  <c r="AW2492" i="12"/>
  <c r="AT8037" i="12"/>
  <c r="BB8037" i="12"/>
  <c r="AP3365" i="12"/>
  <c r="AX3365" i="12"/>
  <c r="BB7608" i="12"/>
  <c r="AT7608" i="12"/>
  <c r="BB3783" i="12"/>
  <c r="AT3783" i="12"/>
  <c r="AR3006" i="12"/>
  <c r="AZ3006" i="12"/>
  <c r="BB4842" i="12"/>
  <c r="AT4842" i="12"/>
  <c r="AT6193" i="12"/>
  <c r="BB6193" i="12"/>
  <c r="BB5790" i="12"/>
  <c r="AT5790" i="12"/>
  <c r="AT3828" i="12"/>
  <c r="BB3828" i="12"/>
  <c r="BB5257" i="12"/>
  <c r="AT5257" i="12"/>
  <c r="AT1357" i="12"/>
  <c r="BB1357" i="12"/>
  <c r="BB5300" i="12"/>
  <c r="AT5300" i="12"/>
  <c r="AT4482" i="12"/>
  <c r="BB4482" i="12"/>
  <c r="BB3717" i="12"/>
  <c r="AT3717" i="12"/>
  <c r="BB2478" i="12"/>
  <c r="AT2478" i="12"/>
  <c r="AT1924" i="12"/>
  <c r="BB1924" i="12"/>
  <c r="AT798" i="12"/>
  <c r="BB798" i="12"/>
  <c r="AT3037" i="12"/>
  <c r="BB3037" i="12"/>
  <c r="AT3761" i="12"/>
  <c r="BB3761" i="12"/>
  <c r="AT7854" i="12"/>
  <c r="BB7854" i="12"/>
  <c r="AX5776" i="12"/>
  <c r="AP5776" i="12"/>
  <c r="BB3410" i="12"/>
  <c r="AT3410" i="12"/>
  <c r="AT2163" i="12"/>
  <c r="BB2163" i="12"/>
  <c r="BB3814" i="12"/>
  <c r="AT3814" i="12"/>
  <c r="AR5243" i="12"/>
  <c r="AZ5243" i="12"/>
  <c r="BB2343" i="12"/>
  <c r="AT2343" i="12"/>
  <c r="BB1579" i="12"/>
  <c r="AT1579" i="12"/>
  <c r="AT6447" i="12"/>
  <c r="BB6447" i="12"/>
  <c r="AT3195" i="12"/>
  <c r="BB3195" i="12"/>
  <c r="AP3400" i="12"/>
  <c r="AX3400" i="12"/>
  <c r="AT1909" i="12"/>
  <c r="BB1909" i="12"/>
  <c r="AT3047" i="12"/>
  <c r="BB3047" i="12"/>
  <c r="BB1280" i="12"/>
  <c r="AT1280" i="12"/>
  <c r="AT3747" i="12"/>
  <c r="BB3747" i="12"/>
  <c r="AT2534" i="12"/>
  <c r="BB2534" i="12"/>
  <c r="AT6186" i="12"/>
  <c r="BB6186" i="12"/>
  <c r="BB2164" i="12"/>
  <c r="AT2164" i="12"/>
  <c r="AW6697" i="12"/>
  <c r="AO6697" i="12"/>
  <c r="AW5843" i="12"/>
  <c r="AO5843" i="12"/>
  <c r="AZ7978" i="12"/>
  <c r="AR7978" i="12"/>
  <c r="AR3809" i="12"/>
  <c r="AZ3809" i="12"/>
  <c r="AO7343" i="12"/>
  <c r="AW7343" i="12"/>
  <c r="AW6700" i="12"/>
  <c r="AO6700" i="12"/>
  <c r="AO5846" i="12"/>
  <c r="AW5846" i="12"/>
  <c r="AO7981" i="12"/>
  <c r="AW7981" i="12"/>
  <c r="AZ2362" i="12"/>
  <c r="AR2362" i="12"/>
  <c r="AT2323" i="12"/>
  <c r="BB2323" i="12"/>
  <c r="AT5169" i="12"/>
  <c r="BB5169" i="12"/>
  <c r="AT4200" i="12"/>
  <c r="BB4200" i="12"/>
  <c r="AT2072" i="12"/>
  <c r="BB2072" i="12"/>
  <c r="BB6728" i="12"/>
  <c r="AT6728" i="12"/>
  <c r="BB6398" i="12"/>
  <c r="AT6398" i="12"/>
  <c r="BB6045" i="12"/>
  <c r="AT6045" i="12"/>
  <c r="BB3183" i="12"/>
  <c r="AT3183" i="12"/>
  <c r="AX3035" i="12"/>
  <c r="AP3035" i="12"/>
  <c r="BB4052" i="12"/>
  <c r="AT4052" i="12"/>
  <c r="AV3701" i="12"/>
  <c r="BD3701" i="12"/>
  <c r="AV4695" i="12"/>
  <c r="BD4695" i="12"/>
  <c r="AV6574" i="12"/>
  <c r="BD6574" i="12"/>
  <c r="AV4393" i="12"/>
  <c r="BD4393" i="12"/>
  <c r="AP1847" i="12"/>
  <c r="AX1847" i="12"/>
  <c r="BD3704" i="12"/>
  <c r="AV3704" i="12"/>
  <c r="AV4698" i="12"/>
  <c r="BD4698" i="12"/>
  <c r="AW6994" i="12"/>
  <c r="AO6994" i="12"/>
  <c r="AV5827" i="12"/>
  <c r="BD5827" i="12"/>
  <c r="AV7967" i="12"/>
  <c r="BD7967" i="12"/>
  <c r="BD5302" i="12"/>
  <c r="AV5302" i="12"/>
  <c r="BD7327" i="12"/>
  <c r="AV7327" i="12"/>
  <c r="BD6685" i="12"/>
  <c r="AV6685" i="12"/>
  <c r="AV5830" i="12"/>
  <c r="BD5830" i="12"/>
  <c r="AV7970" i="12"/>
  <c r="BD7970" i="12"/>
  <c r="BD3362" i="12"/>
  <c r="AV3362" i="12"/>
  <c r="AV895" i="12"/>
  <c r="BD895" i="12"/>
  <c r="AY1139" i="12"/>
  <c r="AQ1139" i="12"/>
  <c r="BB4188" i="12"/>
  <c r="AT4188" i="12"/>
  <c r="BB6716" i="12"/>
  <c r="AT6716" i="12"/>
  <c r="AT5163" i="12"/>
  <c r="BB5163" i="12"/>
  <c r="AT7853" i="12"/>
  <c r="BB7853" i="12"/>
  <c r="AO4417" i="12"/>
  <c r="AW4417" i="12"/>
  <c r="BD4818" i="12"/>
  <c r="AV4818" i="12"/>
  <c r="AQ2120" i="12"/>
  <c r="AY2120" i="12"/>
  <c r="AW6106" i="12"/>
  <c r="AO6106" i="12"/>
  <c r="AO4420" i="12"/>
  <c r="AW4420" i="12"/>
  <c r="AO6368" i="12"/>
  <c r="AW6368" i="12"/>
  <c r="AT3756" i="12"/>
  <c r="BB3756" i="12"/>
  <c r="BB1949" i="12"/>
  <c r="AT1949" i="12"/>
  <c r="AT3196" i="12"/>
  <c r="BB3196" i="12"/>
  <c r="BB3816" i="12"/>
  <c r="AT3816" i="12"/>
  <c r="AT5245" i="12"/>
  <c r="BB5245" i="12"/>
  <c r="AT2351" i="12"/>
  <c r="BB2351" i="12"/>
  <c r="BB3764" i="12"/>
  <c r="AT3764" i="12"/>
  <c r="BB7857" i="12"/>
  <c r="AT7857" i="12"/>
  <c r="AP5778" i="12"/>
  <c r="AX5778" i="12"/>
  <c r="AT3413" i="12"/>
  <c r="BB3413" i="12"/>
  <c r="AT6187" i="12"/>
  <c r="BB6187" i="12"/>
  <c r="AT1912" i="12"/>
  <c r="BB1912" i="12"/>
  <c r="AP1096" i="12"/>
  <c r="AX1096" i="12"/>
  <c r="BB5266" i="12"/>
  <c r="AT5266" i="12"/>
  <c r="AT948" i="12"/>
  <c r="BB948" i="12"/>
  <c r="AR3714" i="12"/>
  <c r="AZ3714" i="12"/>
  <c r="BB2475" i="12"/>
  <c r="AT2475" i="12"/>
  <c r="AT3826" i="12"/>
  <c r="BB3826" i="12"/>
  <c r="AT5255" i="12"/>
  <c r="BB5255" i="12"/>
  <c r="BB1350" i="12"/>
  <c r="AT1350" i="12"/>
  <c r="AT1609" i="12"/>
  <c r="BB1609" i="12"/>
  <c r="BB4530" i="12"/>
  <c r="AT4530" i="12"/>
  <c r="BB5773" i="12"/>
  <c r="AT5773" i="12"/>
  <c r="BB3407" i="12"/>
  <c r="AT3407" i="12"/>
  <c r="AT1957" i="12"/>
  <c r="BB1957" i="12"/>
  <c r="AV3811" i="12"/>
  <c r="BD3811" i="12"/>
  <c r="BD5240" i="12"/>
  <c r="AV5240" i="12"/>
  <c r="AV2332" i="12"/>
  <c r="BD2332" i="12"/>
  <c r="BD3759" i="12"/>
  <c r="AV3759" i="12"/>
  <c r="BD7852" i="12"/>
  <c r="AV7852" i="12"/>
  <c r="AV6194" i="12"/>
  <c r="BD6194" i="12"/>
  <c r="AP1198" i="12"/>
  <c r="AX1198" i="12"/>
  <c r="BD6997" i="12"/>
  <c r="AV6997" i="12"/>
  <c r="BD6989" i="12"/>
  <c r="AV6989" i="12"/>
  <c r="AP3044" i="12"/>
  <c r="AX3044" i="12"/>
  <c r="AV1268" i="12"/>
  <c r="BD1268" i="12"/>
  <c r="BD4109" i="12"/>
  <c r="AV4109" i="12"/>
  <c r="BD2531" i="12"/>
  <c r="AV2531" i="12"/>
  <c r="BD3193" i="12"/>
  <c r="AV3193" i="12"/>
  <c r="BD3398" i="12"/>
  <c r="AV3398" i="12"/>
  <c r="AV4883" i="12"/>
  <c r="BD4883" i="12"/>
  <c r="AV4874" i="12"/>
  <c r="BD4874" i="12"/>
  <c r="BD800" i="12"/>
  <c r="AV800" i="12"/>
  <c r="AV2481" i="12"/>
  <c r="BD2481" i="12"/>
  <c r="AV4094" i="12"/>
  <c r="BD4094" i="12"/>
  <c r="AV2516" i="12"/>
  <c r="BD2516" i="12"/>
  <c r="AV3178" i="12"/>
  <c r="BD3178" i="12"/>
  <c r="AV3383" i="12"/>
  <c r="BD3383" i="12"/>
  <c r="BD7003" i="12"/>
  <c r="AV7003" i="12"/>
  <c r="AV3807" i="12"/>
  <c r="BD3807" i="12"/>
  <c r="AV3030" i="12"/>
  <c r="BD3030" i="12"/>
  <c r="AV1226" i="12"/>
  <c r="BD1226" i="12"/>
  <c r="AV2342" i="12"/>
  <c r="BD2342" i="12"/>
  <c r="AV4199" i="12"/>
  <c r="BD4199" i="12"/>
  <c r="BD6367" i="12"/>
  <c r="AV6367" i="12"/>
  <c r="BD3374" i="12"/>
  <c r="AV3374" i="12"/>
  <c r="AV1586" i="12"/>
  <c r="BD1586" i="12"/>
  <c r="AV3792" i="12"/>
  <c r="BD3792" i="12"/>
  <c r="BD3015" i="12"/>
  <c r="AV3015" i="12"/>
  <c r="AV1048" i="12"/>
  <c r="BD1048" i="12"/>
  <c r="BD3737" i="12"/>
  <c r="AV3737" i="12"/>
  <c r="AV2502" i="12"/>
  <c r="BD2502" i="12"/>
  <c r="AV1948" i="12"/>
  <c r="BD1948" i="12"/>
  <c r="AV1115" i="12"/>
  <c r="BD1115" i="12"/>
  <c r="AW767" i="12"/>
  <c r="AO767" i="12"/>
  <c r="AO5812" i="12"/>
  <c r="AW5812" i="12"/>
  <c r="AO7951" i="12"/>
  <c r="AW7951" i="12"/>
  <c r="AO3736" i="12"/>
  <c r="AW3736" i="12"/>
  <c r="AO4403" i="12"/>
  <c r="AW4403" i="12"/>
  <c r="AO770" i="12"/>
  <c r="AW770" i="12"/>
  <c r="AO5815" i="12"/>
  <c r="AW5815" i="12"/>
  <c r="AO7954" i="12"/>
  <c r="AW7954" i="12"/>
  <c r="AO3024" i="12"/>
  <c r="AW3024" i="12"/>
  <c r="AT6375" i="12"/>
  <c r="BB6375" i="12"/>
  <c r="BD5033" i="12"/>
  <c r="AV5033" i="12"/>
  <c r="AV5140" i="12"/>
  <c r="BD5140" i="12"/>
  <c r="BD5781" i="12"/>
  <c r="AV5781" i="12"/>
  <c r="AV7367" i="12"/>
  <c r="BD7367" i="12"/>
  <c r="BD4118" i="12"/>
  <c r="AV4118" i="12"/>
  <c r="AV660" i="12"/>
  <c r="BD660" i="12"/>
  <c r="AV5143" i="12"/>
  <c r="BD5143" i="12"/>
  <c r="BD5301" i="12"/>
  <c r="AV5301" i="12"/>
  <c r="AV2479" i="12"/>
  <c r="BD2479" i="12"/>
  <c r="BD1637" i="12"/>
  <c r="AV1637" i="12"/>
  <c r="BD1817" i="12"/>
  <c r="AV1817" i="12"/>
  <c r="AV3672" i="12"/>
  <c r="BD3672" i="12"/>
  <c r="AV3339" i="12"/>
  <c r="BD3339" i="12"/>
  <c r="BD3009" i="12"/>
  <c r="AV3009" i="12"/>
  <c r="AV4361" i="12"/>
  <c r="BD4361" i="12"/>
  <c r="AP1820" i="12"/>
  <c r="AX1820" i="12"/>
  <c r="BD3675" i="12"/>
  <c r="AV3675" i="12"/>
  <c r="AV3342" i="12"/>
  <c r="BD3342" i="12"/>
  <c r="AS7612" i="12"/>
  <c r="BA7612" i="12"/>
  <c r="BB3698" i="12"/>
  <c r="AT3698" i="12"/>
  <c r="AX4691" i="12"/>
  <c r="AP4691" i="12"/>
  <c r="AX3389" i="12"/>
  <c r="AP3389" i="12"/>
  <c r="AX4389" i="12"/>
  <c r="AP4389" i="12"/>
  <c r="AX3700" i="12"/>
  <c r="AP3700" i="12"/>
  <c r="AX4694" i="12"/>
  <c r="AP4694" i="12"/>
  <c r="AT2532" i="12"/>
  <c r="BB2532" i="12"/>
  <c r="AP6991" i="12"/>
  <c r="AX6991" i="12"/>
  <c r="AR5129" i="12"/>
  <c r="AZ5129" i="12"/>
  <c r="AO7355" i="12"/>
  <c r="AW7355" i="12"/>
  <c r="AR5858" i="12"/>
  <c r="AZ5858" i="12"/>
  <c r="AR4037" i="12"/>
  <c r="AZ4037" i="12"/>
  <c r="AO6057" i="12"/>
  <c r="AW6057" i="12"/>
  <c r="AO4210" i="12"/>
  <c r="AW4210" i="12"/>
  <c r="AW2088" i="12"/>
  <c r="AO2088" i="12"/>
  <c r="BB6414" i="12"/>
  <c r="AT6414" i="12"/>
  <c r="BB5304" i="12"/>
  <c r="AT5304" i="12"/>
  <c r="AT1590" i="12"/>
  <c r="BB1590" i="12"/>
  <c r="BB3373" i="12"/>
  <c r="AT3373" i="12"/>
  <c r="BB1032" i="12"/>
  <c r="AT1032" i="12"/>
  <c r="AV3782" i="12"/>
  <c r="BD3782" i="12"/>
  <c r="AV6978" i="12"/>
  <c r="BD6978" i="12"/>
  <c r="AW1234" i="12"/>
  <c r="AO1234" i="12"/>
  <c r="AW4097" i="12"/>
  <c r="AO4097" i="12"/>
  <c r="AW2519" i="12"/>
  <c r="AO2519" i="12"/>
  <c r="AW3181" i="12"/>
  <c r="AO3181" i="12"/>
  <c r="AW3386" i="12"/>
  <c r="AO3386" i="12"/>
  <c r="AO1649" i="12"/>
  <c r="AW1649" i="12"/>
  <c r="AO4863" i="12"/>
  <c r="AW4863" i="12"/>
  <c r="BB5015" i="12"/>
  <c r="AT5015" i="12"/>
  <c r="AT2529" i="12"/>
  <c r="BB2529" i="12"/>
  <c r="AT4106" i="12"/>
  <c r="BB4106" i="12"/>
  <c r="AT2528" i="12"/>
  <c r="BB2528" i="12"/>
  <c r="AT3190" i="12"/>
  <c r="BB3190" i="12"/>
  <c r="AT3395" i="12"/>
  <c r="BB3395" i="12"/>
  <c r="AT4871" i="12"/>
  <c r="BB4871" i="12"/>
  <c r="BB3042" i="12"/>
  <c r="AT3042" i="12"/>
  <c r="BB1264" i="12"/>
  <c r="AT1264" i="12"/>
  <c r="AT1349" i="12"/>
  <c r="BB1349" i="12"/>
  <c r="BB6171" i="12"/>
  <c r="AT6171" i="12"/>
  <c r="BB3175" i="12"/>
  <c r="AT3175" i="12"/>
  <c r="BD4617" i="12"/>
  <c r="AV4617" i="12"/>
  <c r="AQ1634" i="12"/>
  <c r="AY1634" i="12"/>
  <c r="AQ3804" i="12"/>
  <c r="AY3804" i="12"/>
  <c r="AY3027" i="12"/>
  <c r="AQ3027" i="12"/>
  <c r="AQ4092" i="12"/>
  <c r="AY4092" i="12"/>
  <c r="AQ2514" i="12"/>
  <c r="AY2514" i="12"/>
  <c r="AQ1960" i="12"/>
  <c r="AY1960" i="12"/>
  <c r="AQ3732" i="12"/>
  <c r="AY3732" i="12"/>
  <c r="AY3789" i="12"/>
  <c r="AQ3789" i="12"/>
  <c r="AY3012" i="12"/>
  <c r="AQ3012" i="12"/>
  <c r="AY1000" i="12"/>
  <c r="AQ1000" i="12"/>
  <c r="AU3734" i="12"/>
  <c r="BC3734" i="12"/>
  <c r="AQ2499" i="12"/>
  <c r="AY2499" i="12"/>
  <c r="AY6365" i="12"/>
  <c r="AQ6365" i="12"/>
  <c r="AQ3372" i="12"/>
  <c r="AY3372" i="12"/>
  <c r="AQ1584" i="12"/>
  <c r="AY1584" i="12"/>
  <c r="AQ1656" i="12"/>
  <c r="AY1656" i="12"/>
  <c r="AQ4540" i="12"/>
  <c r="AY4540" i="12"/>
  <c r="AQ1254" i="12"/>
  <c r="AY1254" i="12"/>
  <c r="AY3723" i="12"/>
  <c r="AQ3723" i="12"/>
  <c r="AQ2484" i="12"/>
  <c r="AY2484" i="12"/>
  <c r="AQ3835" i="12"/>
  <c r="AY3835" i="12"/>
  <c r="AY5264" i="12"/>
  <c r="AQ5264" i="12"/>
  <c r="AQ1377" i="12"/>
  <c r="AY1377" i="12"/>
  <c r="AQ3775" i="12"/>
  <c r="AY3775" i="12"/>
  <c r="AY7872" i="12"/>
  <c r="AQ7872" i="12"/>
  <c r="AY815" i="12"/>
  <c r="AQ815" i="12"/>
  <c r="AY1659" i="12"/>
  <c r="AQ1659" i="12"/>
  <c r="AY8178" i="12"/>
  <c r="AQ8178" i="12"/>
  <c r="AQ3820" i="12"/>
  <c r="AY3820" i="12"/>
  <c r="AQ5249" i="12"/>
  <c r="AY5249" i="12"/>
  <c r="AY2364" i="12"/>
  <c r="AQ2364" i="12"/>
  <c r="AQ3768" i="12"/>
  <c r="AY3768" i="12"/>
  <c r="AY7860" i="12"/>
  <c r="AQ7860" i="12"/>
  <c r="AY5782" i="12"/>
  <c r="AQ5782" i="12"/>
  <c r="AQ3416" i="12"/>
  <c r="AY3416" i="12"/>
  <c r="AY6199" i="12"/>
  <c r="AQ6199" i="12"/>
  <c r="AQ1916" i="12"/>
  <c r="AY1916" i="12"/>
  <c r="BB3684" i="12"/>
  <c r="AT3684" i="12"/>
  <c r="AT4675" i="12"/>
  <c r="BB4675" i="12"/>
  <c r="BB5238" i="12"/>
  <c r="AT5238" i="12"/>
  <c r="AT4373" i="12"/>
  <c r="BB4373" i="12"/>
  <c r="BB1831" i="12"/>
  <c r="AT1831" i="12"/>
  <c r="AT4678" i="12"/>
  <c r="BB4678" i="12"/>
  <c r="AT6191" i="12"/>
  <c r="BB6191" i="12"/>
  <c r="AV3767" i="12"/>
  <c r="BD3767" i="12"/>
  <c r="AQ5835" i="12"/>
  <c r="AY5835" i="12"/>
  <c r="AQ7973" i="12"/>
  <c r="AY7973" i="12"/>
  <c r="AY3802" i="12"/>
  <c r="AQ3802" i="12"/>
  <c r="AQ7335" i="12"/>
  <c r="AY7335" i="12"/>
  <c r="AQ6692" i="12"/>
  <c r="AY6692" i="12"/>
  <c r="AQ5838" i="12"/>
  <c r="AY5838" i="12"/>
  <c r="AY7975" i="12"/>
  <c r="AQ7975" i="12"/>
  <c r="AO1246" i="12"/>
  <c r="AW1246" i="12"/>
  <c r="AT4012" i="12"/>
  <c r="BB4012" i="12"/>
  <c r="AT4000" i="12"/>
  <c r="BB4000" i="12"/>
  <c r="AT5367" i="12"/>
  <c r="BB5367" i="12"/>
  <c r="AT6622" i="12"/>
  <c r="BB6622" i="12"/>
  <c r="AT1929" i="12"/>
  <c r="BB1929" i="12"/>
  <c r="BB7069" i="12"/>
  <c r="AT7069" i="12"/>
  <c r="AT4003" i="12"/>
  <c r="BB4003" i="12"/>
  <c r="AT7544" i="12"/>
  <c r="BB7544" i="12"/>
  <c r="AX6625" i="12"/>
  <c r="AP6625" i="12"/>
  <c r="AT3198" i="12"/>
  <c r="BB3198" i="12"/>
  <c r="BB3668" i="12"/>
  <c r="AT3668" i="12"/>
  <c r="AT4669" i="12"/>
  <c r="BB4669" i="12"/>
  <c r="AT7867" i="12"/>
  <c r="BB7867" i="12"/>
  <c r="AT7096" i="12"/>
  <c r="BB7096" i="12"/>
  <c r="AT1816" i="12"/>
  <c r="BB1816" i="12"/>
  <c r="BB3671" i="12"/>
  <c r="AT3671" i="12"/>
  <c r="BB3338" i="12"/>
  <c r="AT3338" i="12"/>
  <c r="AT1396" i="12"/>
  <c r="BB1396" i="12"/>
  <c r="AV3729" i="12"/>
  <c r="BD3729" i="12"/>
  <c r="AT7963" i="12"/>
  <c r="BB7963" i="12"/>
  <c r="BB7323" i="12"/>
  <c r="AT7323" i="12"/>
  <c r="BB5826" i="12"/>
  <c r="AT5826" i="12"/>
  <c r="BB5241" i="12"/>
  <c r="AT5241" i="12"/>
  <c r="AT7044" i="12"/>
  <c r="BB7044" i="12"/>
  <c r="AT5156" i="12"/>
  <c r="BB5156" i="12"/>
  <c r="AT4184" i="12"/>
  <c r="BB4184" i="12"/>
  <c r="AT7383" i="12"/>
  <c r="BB7383" i="12"/>
  <c r="BB6712" i="12"/>
  <c r="AT6712" i="12"/>
  <c r="BB675" i="12"/>
  <c r="AT675" i="12"/>
  <c r="BD5159" i="12"/>
  <c r="AV5159" i="12"/>
  <c r="BD3808" i="12"/>
  <c r="AV3808" i="12"/>
  <c r="AY7849" i="12"/>
  <c r="AQ7849" i="12"/>
  <c r="AQ4886" i="12"/>
  <c r="AY4886" i="12"/>
  <c r="AQ3401" i="12"/>
  <c r="AY3401" i="12"/>
  <c r="AQ3777" i="12"/>
  <c r="AY3777" i="12"/>
  <c r="AQ3000" i="12"/>
  <c r="AY3000" i="12"/>
  <c r="AQ847" i="12"/>
  <c r="AY847" i="12"/>
  <c r="AY3726" i="12"/>
  <c r="AQ3726" i="12"/>
  <c r="AQ2487" i="12"/>
  <c r="AY2487" i="12"/>
  <c r="AY3838" i="12"/>
  <c r="AQ3838" i="12"/>
  <c r="AQ3360" i="12"/>
  <c r="AY3360" i="12"/>
  <c r="AQ1389" i="12"/>
  <c r="AY1389" i="12"/>
  <c r="AO6609" i="12"/>
  <c r="AW6609" i="12"/>
  <c r="AR1385" i="12"/>
  <c r="AZ1385" i="12"/>
  <c r="AO3731" i="12"/>
  <c r="AW3731" i="12"/>
  <c r="AO2496" i="12"/>
  <c r="AW2496" i="12"/>
  <c r="AW8041" i="12"/>
  <c r="AO8041" i="12"/>
  <c r="AO3369" i="12"/>
  <c r="AW3369" i="12"/>
  <c r="AO1572" i="12"/>
  <c r="AW1572" i="12"/>
  <c r="AO3787" i="12"/>
  <c r="AW3787" i="12"/>
  <c r="AO3010" i="12"/>
  <c r="AW3010" i="12"/>
  <c r="AO7043" i="12"/>
  <c r="AW7043" i="12"/>
  <c r="AR827" i="12"/>
  <c r="AZ827" i="12"/>
  <c r="AW5794" i="12"/>
  <c r="AO5794" i="12"/>
  <c r="AW3832" i="12"/>
  <c r="AO3832" i="12"/>
  <c r="AX5261" i="12"/>
  <c r="AP5261" i="12"/>
  <c r="AV1365" i="12"/>
  <c r="BD1365" i="12"/>
  <c r="BD3772" i="12"/>
  <c r="AV3772" i="12"/>
  <c r="BD7869" i="12"/>
  <c r="AV7869" i="12"/>
  <c r="AV241" i="12"/>
  <c r="BD241" i="12"/>
  <c r="BD3721" i="12"/>
  <c r="AV3721" i="12"/>
  <c r="AV2482" i="12"/>
  <c r="BD2482" i="12"/>
  <c r="AV1928" i="12"/>
  <c r="BD1928" i="12"/>
  <c r="AV922" i="12"/>
  <c r="BD922" i="12"/>
  <c r="AV3053" i="12"/>
  <c r="BD3053" i="12"/>
  <c r="AV3765" i="12"/>
  <c r="BD3765" i="12"/>
  <c r="AV2998" i="12"/>
  <c r="BD2998" i="12"/>
  <c r="AV5779" i="12"/>
  <c r="BD5779" i="12"/>
  <c r="AV3414" i="12"/>
  <c r="BD3414" i="12"/>
  <c r="AV3818" i="12"/>
  <c r="BD3818" i="12"/>
  <c r="AV5247" i="12"/>
  <c r="BD5247" i="12"/>
  <c r="AV2359" i="12"/>
  <c r="BD2359" i="12"/>
  <c r="BD1583" i="12"/>
  <c r="AV1583" i="12"/>
  <c r="AV4522" i="12"/>
  <c r="BD4522" i="12"/>
  <c r="BD3199" i="12"/>
  <c r="AV3199" i="12"/>
  <c r="AV6573" i="12"/>
  <c r="BD6573" i="12"/>
  <c r="BD1925" i="12"/>
  <c r="AV1925" i="12"/>
  <c r="BD6995" i="12"/>
  <c r="AV6995" i="12"/>
  <c r="AP3051" i="12"/>
  <c r="AX3051" i="12"/>
  <c r="AV1296" i="12"/>
  <c r="BD1296" i="12"/>
  <c r="BD3751" i="12"/>
  <c r="AV3751" i="12"/>
  <c r="AV2538" i="12"/>
  <c r="BD2538" i="12"/>
  <c r="AV6188" i="12"/>
  <c r="BD6188" i="12"/>
  <c r="AV192" i="12"/>
  <c r="BD192" i="12"/>
  <c r="AV3798" i="12"/>
  <c r="BD3798" i="12"/>
  <c r="AV6982" i="12"/>
  <c r="BD6982" i="12"/>
  <c r="AV3036" i="12"/>
  <c r="BD3036" i="12"/>
  <c r="AV1250" i="12"/>
  <c r="BD1250" i="12"/>
  <c r="BD3742" i="12"/>
  <c r="AV3742" i="12"/>
  <c r="AV2523" i="12"/>
  <c r="BD2523" i="12"/>
  <c r="BD3185" i="12"/>
  <c r="AV3185" i="12"/>
  <c r="BD3390" i="12"/>
  <c r="AV3390" i="12"/>
  <c r="BD1665" i="12"/>
  <c r="AV1665" i="12"/>
  <c r="BD4866" i="12"/>
  <c r="AV4866" i="12"/>
  <c r="AV4024" i="12"/>
  <c r="BD4024" i="12"/>
  <c r="AP6508" i="12"/>
  <c r="AX6508" i="12"/>
  <c r="BB7553" i="12"/>
  <c r="AT7553" i="12"/>
  <c r="AX6634" i="12"/>
  <c r="AP6634" i="12"/>
  <c r="AT2501" i="12"/>
  <c r="BB2501" i="12"/>
  <c r="AP7081" i="12"/>
  <c r="AX7081" i="12"/>
  <c r="AP6511" i="12"/>
  <c r="AX6511" i="12"/>
  <c r="AP5369" i="12"/>
  <c r="AX5369" i="12"/>
  <c r="AP6635" i="12"/>
  <c r="AX6635" i="12"/>
  <c r="AX1190" i="12"/>
  <c r="AP1190" i="12"/>
  <c r="AS4615" i="12"/>
  <c r="BA4615" i="12"/>
  <c r="AU5804" i="12"/>
  <c r="BC5804" i="12"/>
  <c r="AU4699" i="12"/>
  <c r="BC4699" i="12"/>
  <c r="AU3415" i="12"/>
  <c r="BC3415" i="12"/>
  <c r="BC4397" i="12"/>
  <c r="AU4397" i="12"/>
  <c r="AU6675" i="12"/>
  <c r="BC6675" i="12"/>
  <c r="BC5807" i="12"/>
  <c r="AU5807" i="12"/>
  <c r="AU4702" i="12"/>
  <c r="BC4702" i="12"/>
  <c r="AU7866" i="12"/>
  <c r="BC7866" i="12"/>
  <c r="AT6951" i="12"/>
  <c r="BB6951" i="12"/>
  <c r="AT6115" i="12"/>
  <c r="BB6115" i="12"/>
  <c r="AR5335" i="12"/>
  <c r="AZ5335" i="12"/>
  <c r="AW4535" i="12"/>
  <c r="AO4535" i="12"/>
  <c r="AZ7027" i="12"/>
  <c r="AR7027" i="12"/>
  <c r="AR6954" i="12"/>
  <c r="AZ6954" i="12"/>
  <c r="AZ6118" i="12"/>
  <c r="AR6118" i="12"/>
  <c r="AR5338" i="12"/>
  <c r="AZ5338" i="12"/>
  <c r="BB4191" i="12"/>
  <c r="AT4191" i="12"/>
  <c r="AZ2494" i="12"/>
  <c r="AR2494" i="12"/>
  <c r="AV5363" i="12"/>
  <c r="BD5363" i="12"/>
  <c r="AV6618" i="12"/>
  <c r="BD6618" i="12"/>
  <c r="AV1661" i="12"/>
  <c r="BD1661" i="12"/>
  <c r="AV7065" i="12"/>
  <c r="BD7065" i="12"/>
  <c r="BD3999" i="12"/>
  <c r="AV3999" i="12"/>
  <c r="AV5366" i="12"/>
  <c r="BD5366" i="12"/>
  <c r="AV6621" i="12"/>
  <c r="BD6621" i="12"/>
  <c r="BD3194" i="12"/>
  <c r="AV3194" i="12"/>
  <c r="AV3046" i="12"/>
  <c r="BD3046" i="12"/>
  <c r="BB4687" i="12"/>
  <c r="AT4687" i="12"/>
  <c r="BB4385" i="12"/>
  <c r="AT4385" i="12"/>
  <c r="BB3697" i="12"/>
  <c r="AT3697" i="12"/>
  <c r="BB2504" i="12"/>
  <c r="AT2504" i="12"/>
  <c r="AR5851" i="12"/>
  <c r="AZ5851" i="12"/>
  <c r="AP7985" i="12"/>
  <c r="AX7985" i="12"/>
  <c r="AP8035" i="12"/>
  <c r="AX8035" i="12"/>
  <c r="AS7351" i="12"/>
  <c r="BA7351" i="12"/>
  <c r="BA4078" i="12"/>
  <c r="AS4078" i="12"/>
  <c r="AS5854" i="12"/>
  <c r="BA5854" i="12"/>
  <c r="AS5128" i="12"/>
  <c r="BA5128" i="12"/>
  <c r="AU3735" i="12"/>
  <c r="BC3735" i="12"/>
  <c r="AR1044" i="12"/>
  <c r="AZ1044" i="12"/>
  <c r="AZ3005" i="12"/>
  <c r="AR3005" i="12"/>
  <c r="AR3753" i="12"/>
  <c r="AZ3753" i="12"/>
  <c r="AX2540" i="12"/>
  <c r="AP2540" i="12"/>
  <c r="BA5768" i="12"/>
  <c r="AS5768" i="12"/>
  <c r="BA6576" i="12"/>
  <c r="AS6576" i="12"/>
  <c r="BA1937" i="12"/>
  <c r="AS1937" i="12"/>
  <c r="AS6998" i="12"/>
  <c r="BA6998" i="12"/>
  <c r="BA3054" i="12"/>
  <c r="AS3054" i="12"/>
  <c r="AS2313" i="12"/>
  <c r="BA2313" i="12"/>
  <c r="AS1399" i="12"/>
  <c r="BA1399" i="12"/>
  <c r="AS4817" i="12"/>
  <c r="BA4817" i="12"/>
  <c r="BA5777" i="12"/>
  <c r="AS5777" i="12"/>
  <c r="AS3411" i="12"/>
  <c r="BA3411" i="12"/>
  <c r="AS3815" i="12"/>
  <c r="BA3815" i="12"/>
  <c r="AS5244" i="12"/>
  <c r="BA5244" i="12"/>
  <c r="BA2347" i="12"/>
  <c r="AS2347" i="12"/>
  <c r="AS3763" i="12"/>
  <c r="BA3763" i="12"/>
  <c r="BA7856" i="12"/>
  <c r="AS7856" i="12"/>
  <c r="AS6198" i="12"/>
  <c r="BA6198" i="12"/>
  <c r="AS3821" i="12"/>
  <c r="BA3821" i="12"/>
  <c r="BA6992" i="12"/>
  <c r="AS6992" i="12"/>
  <c r="BA3048" i="12"/>
  <c r="AS3048" i="12"/>
  <c r="BA1284" i="12"/>
  <c r="AS1284" i="12"/>
  <c r="BA3748" i="12"/>
  <c r="AS3748" i="12"/>
  <c r="BA2535" i="12"/>
  <c r="AS2535" i="12"/>
  <c r="AS3197" i="12"/>
  <c r="BA3197" i="12"/>
  <c r="AS3402" i="12"/>
  <c r="BA3402" i="12"/>
  <c r="AS1917" i="12"/>
  <c r="BA1917" i="12"/>
  <c r="AS4878" i="12"/>
  <c r="BA4878" i="12"/>
  <c r="BA1079" i="12"/>
  <c r="AS1079" i="12"/>
  <c r="BA2497" i="12"/>
  <c r="AS2497" i="12"/>
  <c r="BA4098" i="12"/>
  <c r="AS4098" i="12"/>
  <c r="BA2520" i="12"/>
  <c r="AS2520" i="12"/>
  <c r="BA3182" i="12"/>
  <c r="AS3182" i="12"/>
  <c r="BA3387" i="12"/>
  <c r="AS3387" i="12"/>
  <c r="BA1653" i="12"/>
  <c r="AS1653" i="12"/>
  <c r="BA6980" i="12"/>
  <c r="AS6980" i="12"/>
  <c r="BA3034" i="12"/>
  <c r="AS3034" i="12"/>
  <c r="BA1242" i="12"/>
  <c r="AS1242" i="12"/>
  <c r="AS2346" i="12"/>
  <c r="BA2346" i="12"/>
  <c r="AS4203" i="12"/>
  <c r="BA4203" i="12"/>
  <c r="AS6370" i="12"/>
  <c r="BA6370" i="12"/>
  <c r="AS3378" i="12"/>
  <c r="BA3378" i="12"/>
  <c r="AS1602" i="12"/>
  <c r="BA1602" i="12"/>
  <c r="BA3796" i="12"/>
  <c r="AS3796" i="12"/>
  <c r="AS3019" i="12"/>
  <c r="BA3019" i="12"/>
  <c r="AS1111" i="12"/>
  <c r="BA1111" i="12"/>
  <c r="AS4039" i="12"/>
  <c r="BA4039" i="12"/>
  <c r="AS2506" i="12"/>
  <c r="BA2506" i="12"/>
  <c r="BA1952" i="12"/>
  <c r="AS1952" i="12"/>
  <c r="AS1247" i="12"/>
  <c r="BA1247" i="12"/>
  <c r="AY3412" i="12"/>
  <c r="AQ3412" i="12"/>
  <c r="AS3781" i="12"/>
  <c r="BA3781" i="12"/>
  <c r="AS3004" i="12"/>
  <c r="BA3004" i="12"/>
  <c r="BA910" i="12"/>
  <c r="AS910" i="12"/>
  <c r="AS3161" i="12"/>
  <c r="BA3161" i="12"/>
  <c r="AS2491" i="12"/>
  <c r="BA2491" i="12"/>
  <c r="AS8036" i="12"/>
  <c r="BA8036" i="12"/>
  <c r="BA3364" i="12"/>
  <c r="AS3364" i="12"/>
  <c r="BA1403" i="12"/>
  <c r="AS1403" i="12"/>
  <c r="BA1648" i="12"/>
  <c r="AS1648" i="12"/>
  <c r="AU6963" i="12"/>
  <c r="BC6963" i="12"/>
  <c r="AU6124" i="12"/>
  <c r="BC6124" i="12"/>
  <c r="BC5347" i="12"/>
  <c r="AU5347" i="12"/>
  <c r="BC4545" i="12"/>
  <c r="AU4545" i="12"/>
  <c r="AQ2325" i="12"/>
  <c r="AY2325" i="12"/>
  <c r="AU7049" i="12"/>
  <c r="BC7049" i="12"/>
  <c r="AU6496" i="12"/>
  <c r="BC6496" i="12"/>
  <c r="BC5350" i="12"/>
  <c r="AU5350" i="12"/>
  <c r="AO3819" i="12"/>
  <c r="AW3819" i="12"/>
  <c r="AT7859" i="12"/>
  <c r="BB7859" i="12"/>
  <c r="AO3676" i="12"/>
  <c r="AW3676" i="12"/>
  <c r="AZ3343" i="12"/>
  <c r="AR3343" i="12"/>
  <c r="AO3025" i="12"/>
  <c r="AW3025" i="12"/>
  <c r="AZ4365" i="12"/>
  <c r="AR4365" i="12"/>
  <c r="AO1824" i="12"/>
  <c r="AW1824" i="12"/>
  <c r="AZ3679" i="12"/>
  <c r="AR3679" i="12"/>
  <c r="AR3346" i="12"/>
  <c r="AZ3346" i="12"/>
  <c r="AO1657" i="12"/>
  <c r="AW1657" i="12"/>
  <c r="AZ4100" i="12"/>
  <c r="AR4100" i="12"/>
  <c r="AP6743" i="12"/>
  <c r="AX6743" i="12"/>
  <c r="AX6423" i="12"/>
  <c r="AP6423" i="12"/>
  <c r="AP5313" i="12"/>
  <c r="AX5313" i="12"/>
  <c r="AP6444" i="12"/>
  <c r="AX6444" i="12"/>
  <c r="AP2100" i="12"/>
  <c r="AX2100" i="12"/>
  <c r="AP6746" i="12"/>
  <c r="AX6746" i="12"/>
  <c r="BD6086" i="12"/>
  <c r="AV6086" i="12"/>
  <c r="AV5316" i="12"/>
  <c r="BD5316" i="12"/>
  <c r="AX1292" i="12"/>
  <c r="AP1292" i="12"/>
  <c r="AU4425" i="12"/>
  <c r="BC4425" i="12"/>
  <c r="AU8133" i="12"/>
  <c r="BC8133" i="12"/>
  <c r="BC6566" i="12"/>
  <c r="AU6566" i="12"/>
  <c r="AU6950" i="12"/>
  <c r="BC6950" i="12"/>
  <c r="AU6114" i="12"/>
  <c r="BC6114" i="12"/>
  <c r="AU5334" i="12"/>
  <c r="BC5334" i="12"/>
  <c r="AR3780" i="12"/>
  <c r="AZ3780" i="12"/>
  <c r="AT2490" i="12"/>
  <c r="BB2490" i="12"/>
  <c r="AZ3664" i="12"/>
  <c r="AR3664" i="12"/>
  <c r="AO7855" i="12"/>
  <c r="AW7855" i="12"/>
  <c r="AR6522" i="12"/>
  <c r="AZ6522" i="12"/>
  <c r="AO4668" i="12"/>
  <c r="AW4668" i="12"/>
  <c r="AR3409" i="12"/>
  <c r="AZ3409" i="12"/>
  <c r="AS5820" i="12"/>
  <c r="BA5820" i="12"/>
  <c r="AZ4111" i="12"/>
  <c r="AR4111" i="12"/>
  <c r="AR7319" i="12"/>
  <c r="AZ7319" i="12"/>
  <c r="AP777" i="12"/>
  <c r="AX777" i="12"/>
  <c r="BA7962" i="12"/>
  <c r="AS7962" i="12"/>
  <c r="BA3056" i="12"/>
  <c r="AS3056" i="12"/>
  <c r="AS5771" i="12"/>
  <c r="BA5771" i="12"/>
  <c r="AU880" i="12"/>
  <c r="BC880" i="12"/>
  <c r="BC1913" i="12"/>
  <c r="AU1913" i="12"/>
  <c r="AR2508" i="12"/>
  <c r="AZ2508" i="12"/>
  <c r="AT6373" i="12"/>
  <c r="BB6373" i="12"/>
  <c r="AT4612" i="12"/>
  <c r="BB4612" i="12"/>
  <c r="AP1614" i="12"/>
  <c r="AX1614" i="12"/>
  <c r="AT3799" i="12"/>
  <c r="BB3799" i="12"/>
  <c r="AX3022" i="12"/>
  <c r="AP3022" i="12"/>
  <c r="AP1158" i="12"/>
  <c r="AX1158" i="12"/>
  <c r="AP1275" i="12"/>
  <c r="AX1275" i="12"/>
  <c r="AP4209" i="12"/>
  <c r="AX4209" i="12"/>
  <c r="AX3179" i="12"/>
  <c r="AP3179" i="12"/>
  <c r="AP3384" i="12"/>
  <c r="AX3384" i="12"/>
  <c r="AP7007" i="12"/>
  <c r="AX7007" i="12"/>
  <c r="AP6977" i="12"/>
  <c r="AX6977" i="12"/>
  <c r="AX3031" i="12"/>
  <c r="AP3031" i="12"/>
  <c r="AX4096" i="12"/>
  <c r="AP4096" i="12"/>
  <c r="AP2518" i="12"/>
  <c r="AX2518" i="12"/>
  <c r="AP4048" i="12"/>
  <c r="AX4048" i="12"/>
  <c r="AP1378" i="12"/>
  <c r="AX1378" i="12"/>
  <c r="AP4091" i="12"/>
  <c r="AX4091" i="12"/>
  <c r="AX3793" i="12"/>
  <c r="AP3793" i="12"/>
  <c r="AS3016" i="12"/>
  <c r="BA3016" i="12"/>
  <c r="AS1064" i="12"/>
  <c r="BA1064" i="12"/>
  <c r="AS3738" i="12"/>
  <c r="BA3738" i="12"/>
  <c r="AS2503" i="12"/>
  <c r="BA2503" i="12"/>
  <c r="AS6369" i="12"/>
  <c r="BA6369" i="12"/>
  <c r="BA3376" i="12"/>
  <c r="AS3376" i="12"/>
  <c r="BA1594" i="12"/>
  <c r="AS1594" i="12"/>
  <c r="AS1660" i="12"/>
  <c r="BA1660" i="12"/>
  <c r="BA4544" i="12"/>
  <c r="AS4544" i="12"/>
  <c r="BA2309" i="12"/>
  <c r="AS2309" i="12"/>
  <c r="AS3727" i="12"/>
  <c r="BA3727" i="12"/>
  <c r="AS2488" i="12"/>
  <c r="BA2488" i="12"/>
  <c r="BA3839" i="12"/>
  <c r="AS3839" i="12"/>
  <c r="BA3361" i="12"/>
  <c r="AS3361" i="12"/>
  <c r="BA3779" i="12"/>
  <c r="AS3779" i="12"/>
  <c r="BA3002" i="12"/>
  <c r="AS3002" i="12"/>
  <c r="BA879" i="12"/>
  <c r="AS879" i="12"/>
  <c r="BA1927" i="12"/>
  <c r="AS1927" i="12"/>
  <c r="BA5786" i="12"/>
  <c r="AS5786" i="12"/>
  <c r="AS3824" i="12"/>
  <c r="BA3824" i="12"/>
  <c r="BA5253" i="12"/>
  <c r="AS5253" i="12"/>
  <c r="AS1342" i="12"/>
  <c r="BA1342" i="12"/>
  <c r="AS7864" i="12"/>
  <c r="BA7864" i="12"/>
  <c r="AS65" i="12"/>
  <c r="BA65" i="12"/>
  <c r="BA3420" i="12"/>
  <c r="AS3420" i="12"/>
  <c r="BA2474" i="12"/>
  <c r="AS2474" i="12"/>
  <c r="AS1920" i="12"/>
  <c r="BA1920" i="12"/>
  <c r="BA95" i="12"/>
  <c r="AS95" i="12"/>
  <c r="BA3021" i="12"/>
  <c r="AS3021" i="12"/>
  <c r="BA3757" i="12"/>
  <c r="AS3757" i="12"/>
  <c r="BA7850" i="12"/>
  <c r="AS7850" i="12"/>
  <c r="AS5772" i="12"/>
  <c r="BA5772" i="12"/>
  <c r="AS3406" i="12"/>
  <c r="BA3406" i="12"/>
  <c r="AS1953" i="12"/>
  <c r="BA1953" i="12"/>
  <c r="AS3810" i="12"/>
  <c r="BA3810" i="12"/>
  <c r="AS5239" i="12"/>
  <c r="BA5239" i="12"/>
  <c r="BA1402" i="12"/>
  <c r="AS1402" i="12"/>
  <c r="BC6755" i="12"/>
  <c r="AU6755" i="12"/>
  <c r="AU6095" i="12"/>
  <c r="BC6095" i="12"/>
  <c r="AU5324" i="12"/>
  <c r="BC5324" i="12"/>
  <c r="BC4527" i="12"/>
  <c r="AU4527" i="12"/>
  <c r="AU2112" i="12"/>
  <c r="BC2112" i="12"/>
  <c r="BC6758" i="12"/>
  <c r="AU6758" i="12"/>
  <c r="AU6098" i="12"/>
  <c r="BC6098" i="12"/>
  <c r="BC5327" i="12"/>
  <c r="AU5327" i="12"/>
  <c r="AU3758" i="12"/>
  <c r="BC3758" i="12"/>
  <c r="AU3740" i="12"/>
  <c r="BC3740" i="12"/>
  <c r="AU1626" i="12"/>
  <c r="BC1626" i="12"/>
  <c r="AU7545" i="12"/>
  <c r="BC7545" i="12"/>
  <c r="AU6626" i="12"/>
  <c r="BC6626" i="12"/>
  <c r="BC6195" i="12"/>
  <c r="AU6195" i="12"/>
  <c r="AU7073" i="12"/>
  <c r="BC7073" i="12"/>
  <c r="AU6503" i="12"/>
  <c r="BC6503" i="12"/>
  <c r="BC7548" i="12"/>
  <c r="AU7548" i="12"/>
  <c r="BC6629" i="12"/>
  <c r="AU6629" i="12"/>
  <c r="BC176" i="12"/>
  <c r="AU176" i="12"/>
  <c r="AT6721" i="12"/>
  <c r="BB6721" i="12"/>
  <c r="AR6391" i="12"/>
  <c r="AZ6391" i="12"/>
  <c r="AR5166" i="12"/>
  <c r="AZ5166" i="12"/>
  <c r="AO4196" i="12"/>
  <c r="AW4196" i="12"/>
  <c r="AR7395" i="12"/>
  <c r="AZ7395" i="12"/>
  <c r="AZ6724" i="12"/>
  <c r="AR6724" i="12"/>
  <c r="AR6394" i="12"/>
  <c r="AZ6394" i="12"/>
  <c r="AZ5168" i="12"/>
  <c r="AR5168" i="12"/>
  <c r="AR8038" i="12"/>
  <c r="AZ8038" i="12"/>
  <c r="AO1940" i="12"/>
  <c r="AW1940" i="12"/>
  <c r="AP5309" i="12"/>
  <c r="AX5309" i="12"/>
  <c r="AP4217" i="12"/>
  <c r="AX4217" i="12"/>
  <c r="AV2096" i="12"/>
  <c r="BD2096" i="12"/>
  <c r="AV6742" i="12"/>
  <c r="BD6742" i="12"/>
  <c r="BD6422" i="12"/>
  <c r="AV6422" i="12"/>
  <c r="BD5312" i="12"/>
  <c r="AV5312" i="12"/>
  <c r="AV7851" i="12"/>
  <c r="BD7851" i="12"/>
  <c r="AQ3399" i="12"/>
  <c r="AY3399" i="12"/>
  <c r="AW5359" i="12"/>
  <c r="AO5359" i="12"/>
  <c r="AW1606" i="12"/>
  <c r="AO1606" i="12"/>
  <c r="AR3995" i="12"/>
  <c r="AZ3995" i="12"/>
  <c r="AO6617" i="12"/>
  <c r="AW6617" i="12"/>
  <c r="AW3018" i="12"/>
  <c r="AO3018" i="12"/>
  <c r="BD3690" i="12"/>
  <c r="AV3690" i="12"/>
  <c r="AR3363" i="12"/>
  <c r="AZ3363" i="12"/>
  <c r="AZ4381" i="12"/>
  <c r="AR4381" i="12"/>
  <c r="BB1837" i="12"/>
  <c r="AT1837" i="12"/>
  <c r="BB3693" i="12"/>
  <c r="AT3693" i="12"/>
  <c r="BB4686" i="12"/>
  <c r="AT4686" i="12"/>
  <c r="BB2500" i="12"/>
  <c r="AT2500" i="12"/>
  <c r="AT3791" i="12"/>
  <c r="BB3791" i="12"/>
  <c r="BD4534" i="12"/>
  <c r="AV4534" i="12"/>
  <c r="AV683" i="12"/>
  <c r="BD683" i="12"/>
  <c r="AV3715" i="12"/>
  <c r="BD3715" i="12"/>
  <c r="AV2476" i="12"/>
  <c r="BD2476" i="12"/>
  <c r="BD3827" i="12"/>
  <c r="AV3827" i="12"/>
  <c r="AV5256" i="12"/>
  <c r="BD5256" i="12"/>
  <c r="BD1353" i="12"/>
  <c r="AV1353" i="12"/>
  <c r="AV5299" i="12"/>
  <c r="BD5299" i="12"/>
  <c r="AV7865" i="12"/>
  <c r="BD7865" i="12"/>
  <c r="AV4026" i="12"/>
  <c r="BD4026" i="12"/>
  <c r="AV1398" i="12"/>
  <c r="BD1398" i="12"/>
  <c r="AV4183" i="12"/>
  <c r="BD4183" i="12"/>
  <c r="BD3836" i="12"/>
  <c r="AV3836" i="12"/>
  <c r="BD5265" i="12"/>
  <c r="AV5265" i="12"/>
  <c r="BD1381" i="12"/>
  <c r="AV1381" i="12"/>
  <c r="AV3776" i="12"/>
  <c r="BD3776" i="12"/>
  <c r="AV2999" i="12"/>
  <c r="BD2999" i="12"/>
  <c r="AV831" i="12"/>
  <c r="BD831" i="12"/>
  <c r="BD3725" i="12"/>
  <c r="AV3725" i="12"/>
  <c r="BD2486" i="12"/>
  <c r="AV2486" i="12"/>
  <c r="AV1932" i="12"/>
  <c r="BD1932" i="12"/>
  <c r="BD1013" i="12"/>
  <c r="AV1013" i="12"/>
  <c r="AV5250" i="12"/>
  <c r="BD5250" i="12"/>
  <c r="BD3769" i="12"/>
  <c r="AV3769" i="12"/>
  <c r="AO5783" i="12"/>
  <c r="AW5783" i="12"/>
  <c r="AW3417" i="12"/>
  <c r="AO3417" i="12"/>
  <c r="AW6202" i="12"/>
  <c r="AO6202" i="12"/>
  <c r="AO3822" i="12"/>
  <c r="AW3822" i="12"/>
  <c r="AW5251" i="12"/>
  <c r="AO5251" i="12"/>
  <c r="AO2366" i="12"/>
  <c r="AW2366" i="12"/>
  <c r="AO1605" i="12"/>
  <c r="AW1605" i="12"/>
  <c r="AW4526" i="12"/>
  <c r="AO4526" i="12"/>
  <c r="AW5769" i="12"/>
  <c r="AO5769" i="12"/>
  <c r="AO6577" i="12"/>
  <c r="AW6577" i="12"/>
  <c r="AW1941" i="12"/>
  <c r="AO1941" i="12"/>
  <c r="AZ6999" i="12"/>
  <c r="AR6999" i="12"/>
  <c r="AW3055" i="12"/>
  <c r="AO3055" i="12"/>
  <c r="AR2317" i="12"/>
  <c r="AZ2317" i="12"/>
  <c r="AW3755" i="12"/>
  <c r="AO3755" i="12"/>
  <c r="AW2541" i="12"/>
  <c r="AO2541" i="12"/>
  <c r="AW6190" i="12"/>
  <c r="AO6190" i="12"/>
  <c r="AW7019" i="12"/>
  <c r="AO7019" i="12"/>
  <c r="AW6983" i="12"/>
  <c r="AO6983" i="12"/>
  <c r="AW6986" i="12"/>
  <c r="AO6986" i="12"/>
  <c r="AO3040" i="12"/>
  <c r="AW3040" i="12"/>
  <c r="AW3746" i="12"/>
  <c r="AO3746" i="12"/>
  <c r="AR2527" i="12"/>
  <c r="AZ2527" i="12"/>
  <c r="AO3189" i="12"/>
  <c r="AW3189" i="12"/>
  <c r="AR3394" i="12"/>
  <c r="AZ3394" i="12"/>
  <c r="AW4867" i="12"/>
  <c r="AO4867" i="12"/>
  <c r="AO4870" i="12"/>
  <c r="AW4870" i="12"/>
  <c r="AO709" i="12"/>
  <c r="AW709" i="12"/>
  <c r="AO2168" i="12"/>
  <c r="AW2168" i="12"/>
  <c r="AO4090" i="12"/>
  <c r="AW4090" i="12"/>
  <c r="AW2512" i="12"/>
  <c r="AO2512" i="12"/>
  <c r="AO3174" i="12"/>
  <c r="AW3174" i="12"/>
  <c r="AO4616" i="12"/>
  <c r="AW4616" i="12"/>
  <c r="AR1630" i="12"/>
  <c r="AZ1630" i="12"/>
  <c r="AW3803" i="12"/>
  <c r="AO3803" i="12"/>
  <c r="AO3026" i="12"/>
  <c r="AW3026" i="12"/>
  <c r="AO1279" i="12"/>
  <c r="AW1279" i="12"/>
  <c r="AQ6153" i="12"/>
  <c r="AY6153" i="12"/>
  <c r="AQ6403" i="12"/>
  <c r="AY6403" i="12"/>
  <c r="AY6049" i="12"/>
  <c r="AQ6049" i="12"/>
  <c r="AY6168" i="12"/>
  <c r="AQ6168" i="12"/>
  <c r="AY2080" i="12"/>
  <c r="AQ2080" i="12"/>
  <c r="AQ6156" i="12"/>
  <c r="AY6156" i="12"/>
  <c r="AY6406" i="12"/>
  <c r="AQ6406" i="12"/>
  <c r="AY6052" i="12"/>
  <c r="AQ6052" i="12"/>
  <c r="AY5780" i="12"/>
  <c r="AQ5780" i="12"/>
  <c r="AQ5248" i="12"/>
  <c r="AY5248" i="12"/>
  <c r="AO5339" i="12"/>
  <c r="AW5339" i="12"/>
  <c r="AO4539" i="12"/>
  <c r="AW4539" i="12"/>
  <c r="AO1206" i="12"/>
  <c r="AW1206" i="12"/>
  <c r="AO6958" i="12"/>
  <c r="AW6958" i="12"/>
  <c r="AW5342" i="12"/>
  <c r="AO5342" i="12"/>
  <c r="AO4212" i="12"/>
  <c r="AW4212" i="12"/>
  <c r="AT6981" i="12"/>
  <c r="BB6981" i="12"/>
  <c r="BB2522" i="12"/>
  <c r="AT2522" i="12"/>
  <c r="BD4087" i="12"/>
  <c r="AV4087" i="12"/>
  <c r="AV5863" i="12"/>
  <c r="BD5863" i="12"/>
  <c r="AV5137" i="12"/>
  <c r="BD5137" i="12"/>
  <c r="AV3200" i="12"/>
  <c r="BD3200" i="12"/>
  <c r="BD7363" i="12"/>
  <c r="AV7363" i="12"/>
  <c r="BD4114" i="12"/>
  <c r="AV4114" i="12"/>
  <c r="AP656" i="12"/>
  <c r="AX656" i="12"/>
  <c r="AV5139" i="12"/>
  <c r="BD5139" i="12"/>
  <c r="AO1921" i="12"/>
  <c r="AW1921" i="12"/>
  <c r="BD1372" i="12"/>
  <c r="AV1372" i="12"/>
  <c r="AX4192" i="12"/>
  <c r="AP4192" i="12"/>
  <c r="AV7391" i="12"/>
  <c r="BD7391" i="12"/>
  <c r="BD6720" i="12"/>
  <c r="AV6720" i="12"/>
  <c r="AV6390" i="12"/>
  <c r="BD6390" i="12"/>
  <c r="AV5165" i="12"/>
  <c r="BD5165" i="12"/>
  <c r="AV3840" i="12"/>
  <c r="BD3840" i="12"/>
  <c r="AV3003" i="12"/>
  <c r="BD3003" i="12"/>
  <c r="BD1936" i="12"/>
  <c r="AV1936" i="12"/>
  <c r="AT4822" i="12"/>
  <c r="BB4822" i="12"/>
  <c r="BB6946" i="12"/>
  <c r="AT6946" i="12"/>
  <c r="AT4424" i="12"/>
  <c r="BB4424" i="12"/>
  <c r="BB3760" i="12"/>
  <c r="AT3760" i="12"/>
  <c r="AZ3661" i="12"/>
  <c r="AR3661" i="12"/>
  <c r="AP6640" i="12"/>
  <c r="AX6640" i="12"/>
  <c r="AP2533" i="12"/>
  <c r="AX2533" i="12"/>
  <c r="AP7089" i="12"/>
  <c r="AX7089" i="12"/>
  <c r="AX6518" i="12"/>
  <c r="AP6518" i="12"/>
  <c r="BA3663" i="12"/>
  <c r="AS3663" i="12"/>
  <c r="AS4664" i="12"/>
  <c r="BA4664" i="12"/>
  <c r="AS2321" i="12"/>
  <c r="BA2321" i="12"/>
  <c r="AS3405" i="12"/>
  <c r="BA3405" i="12"/>
  <c r="BA6443" i="12"/>
  <c r="AS6443" i="12"/>
  <c r="BA3191" i="12"/>
  <c r="AS3191" i="12"/>
  <c r="AS3396" i="12"/>
  <c r="BA3396" i="12"/>
  <c r="AS4875" i="12"/>
  <c r="BA4875" i="12"/>
  <c r="BA6988" i="12"/>
  <c r="AS6988" i="12"/>
  <c r="BA3043" i="12"/>
  <c r="AS3043" i="12"/>
  <c r="AS1265" i="12"/>
  <c r="BA1265" i="12"/>
  <c r="BC4108" i="12"/>
  <c r="AU4108" i="12"/>
  <c r="BC2530" i="12"/>
  <c r="AU2530" i="12"/>
  <c r="AU2167" i="12"/>
  <c r="BC2167" i="12"/>
  <c r="BC4888" i="12"/>
  <c r="AU4888" i="12"/>
  <c r="BC3837" i="12"/>
  <c r="AU3837" i="12"/>
  <c r="AU6996" i="12"/>
  <c r="BC6996" i="12"/>
  <c r="BC3052" i="12"/>
  <c r="AU3052" i="12"/>
  <c r="BC1300" i="12"/>
  <c r="AU1300" i="12"/>
  <c r="AU3752" i="12"/>
  <c r="BC3752" i="12"/>
  <c r="AU2539" i="12"/>
  <c r="BC2539" i="12"/>
  <c r="AU3201" i="12"/>
  <c r="BC3201" i="12"/>
  <c r="AU6575" i="12"/>
  <c r="BC6575" i="12"/>
  <c r="AU1933" i="12"/>
  <c r="BC1933" i="12"/>
  <c r="AU4882" i="12"/>
  <c r="BC4882" i="12"/>
  <c r="AU5011" i="12"/>
  <c r="BC5011" i="12"/>
  <c r="AU2513" i="12"/>
  <c r="BC2513" i="12"/>
  <c r="AU3743" i="12"/>
  <c r="BC3743" i="12"/>
  <c r="AU2524" i="12"/>
  <c r="BC2524" i="12"/>
  <c r="BC3186" i="12"/>
  <c r="AU3186" i="12"/>
  <c r="BC3391" i="12"/>
  <c r="AU3391" i="12"/>
  <c r="AU4857" i="12"/>
  <c r="BC4857" i="12"/>
  <c r="BC6984" i="12"/>
  <c r="AU6984" i="12"/>
  <c r="AU3038" i="12"/>
  <c r="BC3038" i="12"/>
  <c r="AU1258" i="12"/>
  <c r="BC1258" i="12"/>
  <c r="AR4207" i="12"/>
  <c r="AZ4207" i="12"/>
  <c r="AR6374" i="12"/>
  <c r="AZ6374" i="12"/>
  <c r="AZ4613" i="12"/>
  <c r="AR4613" i="12"/>
  <c r="AZ1618" i="12"/>
  <c r="AR1618" i="12"/>
  <c r="BB3800" i="12"/>
  <c r="AT3800" i="12"/>
  <c r="AO3023" i="12"/>
  <c r="AW3023" i="12"/>
  <c r="AR1174" i="12"/>
  <c r="AZ1174" i="12"/>
  <c r="AR3739" i="12"/>
  <c r="AZ3739" i="12"/>
  <c r="AO2510" i="12"/>
  <c r="AW2510" i="12"/>
  <c r="AZ1956" i="12"/>
  <c r="AR1956" i="12"/>
  <c r="AR1297" i="12"/>
  <c r="AZ1297" i="12"/>
  <c r="AW3720" i="12"/>
  <c r="AO3720" i="12"/>
  <c r="AZ3785" i="12"/>
  <c r="AR3785" i="12"/>
  <c r="AZ3008" i="12"/>
  <c r="AR3008" i="12"/>
  <c r="AZ718" i="12"/>
  <c r="AR718" i="12"/>
  <c r="AR3730" i="12"/>
  <c r="AZ3730" i="12"/>
  <c r="AR2495" i="12"/>
  <c r="AZ2495" i="12"/>
  <c r="AR8040" i="12"/>
  <c r="AZ8040" i="12"/>
  <c r="BB3368" i="12"/>
  <c r="AT3368" i="12"/>
  <c r="AT1568" i="12"/>
  <c r="BB1568" i="12"/>
  <c r="AT1652" i="12"/>
  <c r="BB1652" i="12"/>
  <c r="AR4538" i="12"/>
  <c r="AZ4538" i="12"/>
  <c r="AR1142" i="12"/>
  <c r="AZ1142" i="12"/>
  <c r="AR3719" i="12"/>
  <c r="AZ3719" i="12"/>
  <c r="AR2480" i="12"/>
  <c r="AZ2480" i="12"/>
  <c r="AR3831" i="12"/>
  <c r="AZ3831" i="12"/>
  <c r="AZ5260" i="12"/>
  <c r="AR5260" i="12"/>
  <c r="AR1361" i="12"/>
  <c r="AZ1361" i="12"/>
  <c r="AR5303" i="12"/>
  <c r="AZ5303" i="12"/>
  <c r="AR7868" i="12"/>
  <c r="AZ7868" i="12"/>
  <c r="AR229" i="12"/>
  <c r="AZ229" i="12"/>
  <c r="AZ1604" i="12"/>
  <c r="AR1604" i="12"/>
  <c r="AT4120" i="12"/>
  <c r="BB4120" i="12"/>
  <c r="AT665" i="12"/>
  <c r="BB665" i="12"/>
  <c r="AT5148" i="12"/>
  <c r="BB5148" i="12"/>
  <c r="AP5791" i="12"/>
  <c r="AX5791" i="12"/>
  <c r="AT7375" i="12"/>
  <c r="BB7375" i="12"/>
  <c r="AZ4123" i="12"/>
  <c r="AR4123" i="12"/>
  <c r="AT668" i="12"/>
  <c r="BB668" i="12"/>
  <c r="AP5151" i="12"/>
  <c r="AX5151" i="12"/>
  <c r="AP3801" i="12"/>
  <c r="AX3801" i="12"/>
  <c r="BB2511" i="12"/>
  <c r="AT2511" i="12"/>
  <c r="BB4856" i="12"/>
  <c r="AT4856" i="12"/>
  <c r="AT5317" i="12"/>
  <c r="BB5317" i="12"/>
  <c r="BB6448" i="12"/>
  <c r="AT6448" i="12"/>
  <c r="AX2104" i="12"/>
  <c r="AP2104" i="12"/>
  <c r="AX6750" i="12"/>
  <c r="AP6750" i="12"/>
  <c r="AT6090" i="12"/>
  <c r="BB6090" i="12"/>
  <c r="AR5319" i="12"/>
  <c r="AZ5319" i="12"/>
  <c r="BB3375" i="12"/>
  <c r="AT3375" i="12"/>
  <c r="AP3718" i="12"/>
  <c r="AX3718" i="12"/>
  <c r="BD4649" i="12"/>
  <c r="AV4649" i="12"/>
  <c r="BD6686" i="12"/>
  <c r="AV6686" i="12"/>
  <c r="BD5831" i="12"/>
  <c r="AV5831" i="12"/>
  <c r="AV7971" i="12"/>
  <c r="BD7971" i="12"/>
  <c r="BD3786" i="12"/>
  <c r="AV3786" i="12"/>
  <c r="AV7331" i="12"/>
  <c r="BD7331" i="12"/>
  <c r="BD6689" i="12"/>
  <c r="AV6689" i="12"/>
  <c r="AV5834" i="12"/>
  <c r="BD5834" i="12"/>
  <c r="BD8193" i="12"/>
  <c r="AV8193" i="12"/>
  <c r="AV3366" i="12"/>
  <c r="BD3366" i="12"/>
  <c r="BB564" i="12"/>
  <c r="AT564" i="12"/>
  <c r="AP5133" i="12"/>
  <c r="AX5133" i="12"/>
  <c r="AX3184" i="12"/>
  <c r="AP3184" i="12"/>
  <c r="AP7359" i="12"/>
  <c r="AX7359" i="12"/>
  <c r="AP4086" i="12"/>
  <c r="AX4086" i="12"/>
  <c r="AP5862" i="12"/>
  <c r="AX5862" i="12"/>
  <c r="BD5136" i="12"/>
  <c r="AV5136" i="12"/>
  <c r="AT4110" i="12"/>
  <c r="BB4110" i="12"/>
  <c r="AX4887" i="12"/>
  <c r="AP4887" i="12"/>
  <c r="AS1368" i="12"/>
  <c r="BA1368" i="12"/>
  <c r="AZ4213" i="12"/>
  <c r="AR4213" i="12"/>
  <c r="AR6738" i="12"/>
  <c r="AZ6738" i="12"/>
  <c r="AZ5308" i="12"/>
  <c r="AR5308" i="12"/>
  <c r="AZ3377" i="12"/>
  <c r="AR3377" i="12"/>
  <c r="AZ5355" i="12"/>
  <c r="AR5355" i="12"/>
  <c r="AZ6610" i="12"/>
  <c r="AR6610" i="12"/>
  <c r="AP7057" i="12"/>
  <c r="AX7057" i="12"/>
  <c r="BA3991" i="12"/>
  <c r="AS3991" i="12"/>
  <c r="AS5358" i="12"/>
  <c r="BA5358" i="12"/>
  <c r="AR6366" i="12"/>
  <c r="AZ6366" i="12"/>
  <c r="AR3014" i="12"/>
  <c r="AZ3014" i="12"/>
  <c r="AX4195" i="12"/>
  <c r="AP4195" i="12"/>
  <c r="AT6363" i="12"/>
  <c r="BB6363" i="12"/>
  <c r="AS3370" i="12"/>
  <c r="BA3370" i="12"/>
  <c r="AU1576" i="12"/>
  <c r="BC1576" i="12"/>
  <c r="AU3788" i="12"/>
  <c r="BC3788" i="12"/>
  <c r="AU3011" i="12"/>
  <c r="BC3011" i="12"/>
  <c r="AU984" i="12"/>
  <c r="BC984" i="12"/>
  <c r="AU3733" i="12"/>
  <c r="BC3733" i="12"/>
  <c r="BC2498" i="12"/>
  <c r="AU2498" i="12"/>
  <c r="AU1944" i="12"/>
  <c r="BC1944" i="12"/>
  <c r="BC899" i="12"/>
  <c r="AU899" i="12"/>
  <c r="BC4107" i="12"/>
  <c r="AU4107" i="12"/>
  <c r="AU3797" i="12"/>
  <c r="BC3797" i="12"/>
  <c r="AU3020" i="12"/>
  <c r="BC3020" i="12"/>
  <c r="BC8049" i="12"/>
  <c r="AU8049" i="12"/>
  <c r="AU4040" i="12"/>
  <c r="BC4040" i="12"/>
  <c r="AU2507" i="12"/>
  <c r="BC2507" i="12"/>
  <c r="BC6372" i="12"/>
  <c r="AU6372" i="12"/>
  <c r="BC3380" i="12"/>
  <c r="AU3380" i="12"/>
  <c r="BC1610" i="12"/>
  <c r="AU1610" i="12"/>
  <c r="BC1664" i="12"/>
  <c r="AU1664" i="12"/>
  <c r="BC6605" i="12"/>
  <c r="AU6605" i="12"/>
  <c r="AR2492" i="12"/>
  <c r="AZ2492" i="12"/>
  <c r="AX8037" i="12"/>
  <c r="AP8037" i="12"/>
  <c r="AT3365" i="12"/>
  <c r="BB3365" i="12"/>
  <c r="AP7608" i="12"/>
  <c r="AX7608" i="12"/>
  <c r="AP3783" i="12"/>
  <c r="AX3783" i="12"/>
  <c r="AP3006" i="12"/>
  <c r="AX3006" i="12"/>
  <c r="AX4842" i="12"/>
  <c r="AP4842" i="12"/>
  <c r="AP6193" i="12"/>
  <c r="AX6193" i="12"/>
  <c r="AX5790" i="12"/>
  <c r="AP5790" i="12"/>
  <c r="AP3828" i="12"/>
  <c r="AX3828" i="12"/>
  <c r="AV5257" i="12"/>
  <c r="BD5257" i="12"/>
  <c r="AX1357" i="12"/>
  <c r="AP1357" i="12"/>
  <c r="AP5300" i="12"/>
  <c r="AX5300" i="12"/>
  <c r="AX4482" i="12"/>
  <c r="AP4482" i="12"/>
  <c r="AX3717" i="12"/>
  <c r="AP3717" i="12"/>
  <c r="AP2478" i="12"/>
  <c r="AX2478" i="12"/>
  <c r="AX1924" i="12"/>
  <c r="AP1924" i="12"/>
  <c r="AX798" i="12"/>
  <c r="AP798" i="12"/>
  <c r="AP3037" i="12"/>
  <c r="AX3037" i="12"/>
  <c r="AX3761" i="12"/>
  <c r="AP3761" i="12"/>
  <c r="AP7854" i="12"/>
  <c r="AX7854" i="12"/>
  <c r="AT5776" i="12"/>
  <c r="BB5776" i="12"/>
  <c r="AP3410" i="12"/>
  <c r="AX3410" i="12"/>
  <c r="AP2163" i="12"/>
  <c r="AX2163" i="12"/>
  <c r="AP3814" i="12"/>
  <c r="AX3814" i="12"/>
  <c r="AP5243" i="12"/>
  <c r="AX5243" i="12"/>
  <c r="AP2343" i="12"/>
  <c r="AX2343" i="12"/>
  <c r="AP1579" i="12"/>
  <c r="AX1579" i="12"/>
  <c r="AP6447" i="12"/>
  <c r="AX6447" i="12"/>
  <c r="AP3195" i="12"/>
  <c r="AX3195" i="12"/>
  <c r="AT3400" i="12"/>
  <c r="BB3400" i="12"/>
  <c r="AP1909" i="12"/>
  <c r="AX1909" i="12"/>
  <c r="AX3047" i="12"/>
  <c r="AP3047" i="12"/>
  <c r="AP1280" i="12"/>
  <c r="AX1280" i="12"/>
  <c r="AP3747" i="12"/>
  <c r="AX3747" i="12"/>
  <c r="AX2534" i="12"/>
  <c r="AP2534" i="12"/>
  <c r="AP6186" i="12"/>
  <c r="AX6186" i="12"/>
  <c r="AX2164" i="12"/>
  <c r="AP2164" i="12"/>
  <c r="AR6697" i="12"/>
  <c r="AZ6697" i="12"/>
  <c r="AT5843" i="12"/>
  <c r="BB5843" i="12"/>
  <c r="AO7978" i="12"/>
  <c r="AW7978" i="12"/>
  <c r="AW3809" i="12"/>
  <c r="AO3809" i="12"/>
  <c r="AR7343" i="12"/>
  <c r="AZ7343" i="12"/>
  <c r="AR6700" i="12"/>
  <c r="AZ6700" i="12"/>
  <c r="AR5846" i="12"/>
  <c r="AZ5846" i="12"/>
  <c r="AZ7981" i="12"/>
  <c r="AR7981" i="12"/>
  <c r="AO2362" i="12"/>
  <c r="AW2362" i="12"/>
  <c r="AP2323" i="12"/>
  <c r="AX2323" i="12"/>
  <c r="AX5169" i="12"/>
  <c r="AP5169" i="12"/>
  <c r="AX4200" i="12"/>
  <c r="AP4200" i="12"/>
  <c r="AP2072" i="12"/>
  <c r="AX2072" i="12"/>
  <c r="AP6728" i="12"/>
  <c r="AX6728" i="12"/>
  <c r="AP6398" i="12"/>
  <c r="AX6398" i="12"/>
  <c r="AP6045" i="12"/>
  <c r="AX6045" i="12"/>
  <c r="AP3183" i="12"/>
  <c r="AX3183" i="12"/>
  <c r="BB3035" i="12"/>
  <c r="AT3035" i="12"/>
  <c r="AP4052" i="12"/>
  <c r="AX4052" i="12"/>
  <c r="BA3701" i="12"/>
  <c r="AS3701" i="12"/>
  <c r="BA4695" i="12"/>
  <c r="AS4695" i="12"/>
  <c r="BA6574" i="12"/>
  <c r="AS6574" i="12"/>
  <c r="BA4393" i="12"/>
  <c r="AS4393" i="12"/>
  <c r="AS1847" i="12"/>
  <c r="BA1847" i="12"/>
  <c r="AS3704" i="12"/>
  <c r="BA3704" i="12"/>
  <c r="AS4698" i="12"/>
  <c r="BA4698" i="12"/>
  <c r="AZ6994" i="12"/>
  <c r="AR6994" i="12"/>
  <c r="AS5827" i="12"/>
  <c r="BA5827" i="12"/>
  <c r="BA7967" i="12"/>
  <c r="AS7967" i="12"/>
  <c r="AS5302" i="12"/>
  <c r="BA5302" i="12"/>
  <c r="BA7327" i="12"/>
  <c r="AS7327" i="12"/>
  <c r="AS6685" i="12"/>
  <c r="BA6685" i="12"/>
  <c r="AS5830" i="12"/>
  <c r="BA5830" i="12"/>
  <c r="BA7970" i="12"/>
  <c r="AS7970" i="12"/>
  <c r="AS3362" i="12"/>
  <c r="BA3362" i="12"/>
  <c r="BA895" i="12"/>
  <c r="AS895" i="12"/>
  <c r="BC1139" i="12"/>
  <c r="AU1139" i="12"/>
  <c r="AP4188" i="12"/>
  <c r="AX4188" i="12"/>
  <c r="AP6716" i="12"/>
  <c r="AX6716" i="12"/>
  <c r="AX5163" i="12"/>
  <c r="AP5163" i="12"/>
  <c r="AP7853" i="12"/>
  <c r="AX7853" i="12"/>
  <c r="AP4417" i="12"/>
  <c r="AX4417" i="12"/>
  <c r="BA4818" i="12"/>
  <c r="AS4818" i="12"/>
  <c r="AU2120" i="12"/>
  <c r="BC2120" i="12"/>
  <c r="AZ6106" i="12"/>
  <c r="AR6106" i="12"/>
  <c r="AR4420" i="12"/>
  <c r="AZ4420" i="12"/>
  <c r="AR6368" i="12"/>
  <c r="AZ6368" i="12"/>
  <c r="BD3756" i="12"/>
  <c r="AV3756" i="12"/>
  <c r="AP1949" i="12"/>
  <c r="AX1949" i="12"/>
  <c r="AP3196" i="12"/>
  <c r="AX3196" i="12"/>
  <c r="AX3816" i="12"/>
  <c r="AP3816" i="12"/>
  <c r="AX5245" i="12"/>
  <c r="AP5245" i="12"/>
  <c r="AP2351" i="12"/>
  <c r="AX2351" i="12"/>
  <c r="AP3764" i="12"/>
  <c r="AX3764" i="12"/>
  <c r="AX7857" i="12"/>
  <c r="AP7857" i="12"/>
  <c r="AT5778" i="12"/>
  <c r="BB5778" i="12"/>
  <c r="AP3413" i="12"/>
  <c r="AX3413" i="12"/>
  <c r="AP6187" i="12"/>
  <c r="AX6187" i="12"/>
  <c r="AX1912" i="12"/>
  <c r="AP1912" i="12"/>
  <c r="BB1096" i="12"/>
  <c r="AT1096" i="12"/>
  <c r="AP5266" i="12"/>
  <c r="AX5266" i="12"/>
  <c r="AV948" i="12"/>
  <c r="BD948" i="12"/>
  <c r="AX3714" i="12"/>
  <c r="AP3714" i="12"/>
  <c r="AP2475" i="12"/>
  <c r="AX2475" i="12"/>
  <c r="AP3826" i="12"/>
  <c r="AX3826" i="12"/>
  <c r="AX5255" i="12"/>
  <c r="AP5255" i="12"/>
  <c r="AP1350" i="12"/>
  <c r="AX1350" i="12"/>
  <c r="AX1609" i="12"/>
  <c r="AP1609" i="12"/>
  <c r="AP4530" i="12"/>
  <c r="AX4530" i="12"/>
  <c r="AX5773" i="12"/>
  <c r="AP5773" i="12"/>
  <c r="AX3407" i="12"/>
  <c r="AP3407" i="12"/>
  <c r="AX1957" i="12"/>
  <c r="AP1957" i="12"/>
  <c r="AS3811" i="12"/>
  <c r="BA3811" i="12"/>
  <c r="BA5240" i="12"/>
  <c r="AS5240" i="12"/>
  <c r="BA2332" i="12"/>
  <c r="AS2332" i="12"/>
  <c r="AS3759" i="12"/>
  <c r="BA3759" i="12"/>
  <c r="BA7852" i="12"/>
  <c r="AS7852" i="12"/>
  <c r="BA6194" i="12"/>
  <c r="AS6194" i="12"/>
  <c r="BA1198" i="12"/>
  <c r="AS1198" i="12"/>
  <c r="BA6997" i="12"/>
  <c r="AS6997" i="12"/>
  <c r="AS6989" i="12"/>
  <c r="BA6989" i="12"/>
  <c r="BA3044" i="12"/>
  <c r="AS3044" i="12"/>
  <c r="AS1268" i="12"/>
  <c r="BA1268" i="12"/>
  <c r="AS4109" i="12"/>
  <c r="BA4109" i="12"/>
  <c r="AS2531" i="12"/>
  <c r="BA2531" i="12"/>
  <c r="AS3193" i="12"/>
  <c r="BA3193" i="12"/>
  <c r="BA3398" i="12"/>
  <c r="AS3398" i="12"/>
  <c r="AS4883" i="12"/>
  <c r="BA4883" i="12"/>
  <c r="BA4874" i="12"/>
  <c r="AS4874" i="12"/>
  <c r="AS800" i="12"/>
  <c r="BA800" i="12"/>
  <c r="BA2481" i="12"/>
  <c r="AS2481" i="12"/>
  <c r="AS4094" i="12"/>
  <c r="BA4094" i="12"/>
  <c r="AS2516" i="12"/>
  <c r="BA2516" i="12"/>
  <c r="AS3178" i="12"/>
  <c r="BA3178" i="12"/>
  <c r="AS3383" i="12"/>
  <c r="BA3383" i="12"/>
  <c r="BA7003" i="12"/>
  <c r="AS7003" i="12"/>
  <c r="AS3807" i="12"/>
  <c r="BA3807" i="12"/>
  <c r="AS3030" i="12"/>
  <c r="BA3030" i="12"/>
  <c r="BA1226" i="12"/>
  <c r="AS1226" i="12"/>
  <c r="BA2342" i="12"/>
  <c r="AS2342" i="12"/>
  <c r="BA4199" i="12"/>
  <c r="AS4199" i="12"/>
  <c r="AS6367" i="12"/>
  <c r="BA6367" i="12"/>
  <c r="AS3374" i="12"/>
  <c r="BA3374" i="12"/>
  <c r="BA1586" i="12"/>
  <c r="AS1586" i="12"/>
  <c r="AS3792" i="12"/>
  <c r="BA3792" i="12"/>
  <c r="AS3015" i="12"/>
  <c r="BA3015" i="12"/>
  <c r="BA1048" i="12"/>
  <c r="AS1048" i="12"/>
  <c r="BA3737" i="12"/>
  <c r="AS3737" i="12"/>
  <c r="BA2502" i="12"/>
  <c r="AS2502" i="12"/>
  <c r="AS1948" i="12"/>
  <c r="BA1948" i="12"/>
  <c r="BA1115" i="12"/>
  <c r="AS1115" i="12"/>
  <c r="AR767" i="12"/>
  <c r="AZ767" i="12"/>
  <c r="AR5812" i="12"/>
  <c r="AZ5812" i="12"/>
  <c r="AZ7951" i="12"/>
  <c r="AR7951" i="12"/>
  <c r="AZ3736" i="12"/>
  <c r="AR3736" i="12"/>
  <c r="AR4403" i="12"/>
  <c r="AZ4403" i="12"/>
  <c r="AZ770" i="12"/>
  <c r="AR770" i="12"/>
  <c r="AZ5815" i="12"/>
  <c r="AR5815" i="12"/>
  <c r="AZ7954" i="12"/>
  <c r="AR7954" i="12"/>
  <c r="AZ3024" i="12"/>
  <c r="AR3024" i="12"/>
  <c r="AP6375" i="12"/>
  <c r="AX6375" i="12"/>
  <c r="BA5033" i="12"/>
  <c r="AS5033" i="12"/>
  <c r="AS5140" i="12"/>
  <c r="BA5140" i="12"/>
  <c r="AS5781" i="12"/>
  <c r="BA5781" i="12"/>
  <c r="BA7367" i="12"/>
  <c r="AS7367" i="12"/>
  <c r="AQ4118" i="12"/>
  <c r="AY4118" i="12"/>
  <c r="AS660" i="12"/>
  <c r="BA660" i="12"/>
  <c r="AS5143" i="12"/>
  <c r="BA5143" i="12"/>
  <c r="AS5301" i="12"/>
  <c r="BA5301" i="12"/>
  <c r="AS2479" i="12"/>
  <c r="BA2479" i="12"/>
  <c r="AS1637" i="12"/>
  <c r="BA1637" i="12"/>
  <c r="AS1817" i="12"/>
  <c r="BA1817" i="12"/>
  <c r="BA3672" i="12"/>
  <c r="AS3672" i="12"/>
  <c r="AS3339" i="12"/>
  <c r="BA3339" i="12"/>
  <c r="AS3009" i="12"/>
  <c r="BA3009" i="12"/>
  <c r="AS4361" i="12"/>
  <c r="BA4361" i="12"/>
  <c r="BA1820" i="12"/>
  <c r="AS1820" i="12"/>
  <c r="AS3675" i="12"/>
  <c r="BA3675" i="12"/>
  <c r="AS3342" i="12"/>
  <c r="BA3342" i="12"/>
  <c r="AW3164" i="12"/>
  <c r="AO3164" i="12"/>
  <c r="BD3698" i="12"/>
  <c r="AV3698" i="12"/>
  <c r="AV4691" i="12"/>
  <c r="BD4691" i="12"/>
  <c r="AV3389" i="12"/>
  <c r="BD3389" i="12"/>
  <c r="BD4389" i="12"/>
  <c r="AV4389" i="12"/>
  <c r="AV3700" i="12"/>
  <c r="BD3700" i="12"/>
  <c r="AV4694" i="12"/>
  <c r="BD4694" i="12"/>
  <c r="BD2532" i="12"/>
  <c r="AV2532" i="12"/>
  <c r="AV6991" i="12"/>
  <c r="BD6991" i="12"/>
  <c r="AX5129" i="12"/>
  <c r="AP5129" i="12"/>
  <c r="BB7355" i="12"/>
  <c r="AT7355" i="12"/>
  <c r="BB5858" i="12"/>
  <c r="AT5858" i="12"/>
  <c r="AP4037" i="12"/>
  <c r="AX4037" i="12"/>
  <c r="AZ6057" i="12"/>
  <c r="AR6057" i="12"/>
  <c r="AR4210" i="12"/>
  <c r="AZ4210" i="12"/>
  <c r="AR2088" i="12"/>
  <c r="AZ2088" i="12"/>
  <c r="AP6414" i="12"/>
  <c r="AX6414" i="12"/>
  <c r="AP5304" i="12"/>
  <c r="AX5304" i="12"/>
  <c r="AP1590" i="12"/>
  <c r="AX1590" i="12"/>
  <c r="AV3373" i="12"/>
  <c r="BD3373" i="12"/>
  <c r="AP1032" i="12"/>
  <c r="AX1032" i="12"/>
  <c r="AS3782" i="12"/>
  <c r="BA3782" i="12"/>
  <c r="AS6978" i="12"/>
  <c r="BA6978" i="12"/>
  <c r="AZ1234" i="12"/>
  <c r="AR1234" i="12"/>
  <c r="AZ4097" i="12"/>
  <c r="AR4097" i="12"/>
  <c r="AR2519" i="12"/>
  <c r="AZ2519" i="12"/>
  <c r="AZ3181" i="12"/>
  <c r="AR3181" i="12"/>
  <c r="AR3386" i="12"/>
  <c r="AZ3386" i="12"/>
  <c r="AZ1649" i="12"/>
  <c r="AR1649" i="12"/>
  <c r="AZ4863" i="12"/>
  <c r="AR4863" i="12"/>
  <c r="AP5015" i="12"/>
  <c r="AX5015" i="12"/>
  <c r="AX2529" i="12"/>
  <c r="AP2529" i="12"/>
  <c r="AX4106" i="12"/>
  <c r="AP4106" i="12"/>
  <c r="AP2528" i="12"/>
  <c r="AX2528" i="12"/>
  <c r="AP3190" i="12"/>
  <c r="AX3190" i="12"/>
  <c r="AP3395" i="12"/>
  <c r="AX3395" i="12"/>
  <c r="AP4871" i="12"/>
  <c r="AX4871" i="12"/>
  <c r="AP3042" i="12"/>
  <c r="AX3042" i="12"/>
  <c r="AP1264" i="12"/>
  <c r="AX1264" i="12"/>
  <c r="AP1349" i="12"/>
  <c r="AX1349" i="12"/>
  <c r="AP6171" i="12"/>
  <c r="AX6171" i="12"/>
  <c r="AX3175" i="12"/>
  <c r="AP3175" i="12"/>
  <c r="BA4617" i="12"/>
  <c r="AS4617" i="12"/>
  <c r="BC1634" i="12"/>
  <c r="AU1634" i="12"/>
  <c r="BC3804" i="12"/>
  <c r="AU3804" i="12"/>
  <c r="BC3027" i="12"/>
  <c r="AU3027" i="12"/>
  <c r="AU4092" i="12"/>
  <c r="BC4092" i="12"/>
  <c r="AU2514" i="12"/>
  <c r="BC2514" i="12"/>
  <c r="BC1960" i="12"/>
  <c r="AU1960" i="12"/>
  <c r="BC3732" i="12"/>
  <c r="AU3732" i="12"/>
  <c r="AU3789" i="12"/>
  <c r="BC3789" i="12"/>
  <c r="AU3012" i="12"/>
  <c r="BC3012" i="12"/>
  <c r="BC1000" i="12"/>
  <c r="AU1000" i="12"/>
  <c r="AQ3734" i="12"/>
  <c r="AY3734" i="12"/>
  <c r="AU2499" i="12"/>
  <c r="BC2499" i="12"/>
  <c r="AU6365" i="12"/>
  <c r="BC6365" i="12"/>
  <c r="BC3372" i="12"/>
  <c r="AU3372" i="12"/>
  <c r="AU1584" i="12"/>
  <c r="BC1584" i="12"/>
  <c r="AU1656" i="12"/>
  <c r="BC1656" i="12"/>
  <c r="AU4540" i="12"/>
  <c r="BC4540" i="12"/>
  <c r="AU1254" i="12"/>
  <c r="BC1254" i="12"/>
  <c r="AU3723" i="12"/>
  <c r="BC3723" i="12"/>
  <c r="AU2484" i="12"/>
  <c r="BC2484" i="12"/>
  <c r="AU3835" i="12"/>
  <c r="BC3835" i="12"/>
  <c r="BC5264" i="12"/>
  <c r="AU5264" i="12"/>
  <c r="AU1377" i="12"/>
  <c r="BC1377" i="12"/>
  <c r="AU3775" i="12"/>
  <c r="BC3775" i="12"/>
  <c r="BC7872" i="12"/>
  <c r="AU7872" i="12"/>
  <c r="BC815" i="12"/>
  <c r="AU815" i="12"/>
  <c r="AU1659" i="12"/>
  <c r="BC1659" i="12"/>
  <c r="AU8178" i="12"/>
  <c r="BC8178" i="12"/>
  <c r="BC3820" i="12"/>
  <c r="AU3820" i="12"/>
  <c r="AU5249" i="12"/>
  <c r="BC5249" i="12"/>
  <c r="BC2364" i="12"/>
  <c r="AU2364" i="12"/>
  <c r="AU3768" i="12"/>
  <c r="BC3768" i="12"/>
  <c r="AU7860" i="12"/>
  <c r="BC7860" i="12"/>
  <c r="AU5782" i="12"/>
  <c r="BC5782" i="12"/>
  <c r="BC3416" i="12"/>
  <c r="AU3416" i="12"/>
  <c r="AU6199" i="12"/>
  <c r="BC6199" i="12"/>
  <c r="BC1916" i="12"/>
  <c r="AU1916" i="12"/>
  <c r="AP3684" i="12"/>
  <c r="AX3684" i="12"/>
  <c r="AP4675" i="12"/>
  <c r="AX4675" i="12"/>
  <c r="AP5238" i="12"/>
  <c r="AX5238" i="12"/>
  <c r="AP4373" i="12"/>
  <c r="AX4373" i="12"/>
  <c r="AP1831" i="12"/>
  <c r="AX1831" i="12"/>
  <c r="AP4678" i="12"/>
  <c r="AX4678" i="12"/>
  <c r="AP6191" i="12"/>
  <c r="AX6191" i="12"/>
  <c r="BA3767" i="12"/>
  <c r="AS3767" i="12"/>
  <c r="AU5835" i="12"/>
  <c r="BC5835" i="12"/>
  <c r="AU7973" i="12"/>
  <c r="BC7973" i="12"/>
  <c r="BC3802" i="12"/>
  <c r="AU3802" i="12"/>
  <c r="BC7335" i="12"/>
  <c r="AU7335" i="12"/>
  <c r="BC6692" i="12"/>
  <c r="AU6692" i="12"/>
  <c r="BC5838" i="12"/>
  <c r="AU5838" i="12"/>
  <c r="AU7975" i="12"/>
  <c r="BC7975" i="12"/>
  <c r="AR1246" i="12"/>
  <c r="AZ1246" i="12"/>
  <c r="AX4012" i="12"/>
  <c r="AP4012" i="12"/>
  <c r="AX4000" i="12"/>
  <c r="AP4000" i="12"/>
  <c r="AP5367" i="12"/>
  <c r="AX5367" i="12"/>
  <c r="AX6622" i="12"/>
  <c r="AP6622" i="12"/>
  <c r="AX1929" i="12"/>
  <c r="AP1929" i="12"/>
  <c r="AV7069" i="12"/>
  <c r="BD7069" i="12"/>
  <c r="AP4003" i="12"/>
  <c r="AX4003" i="12"/>
  <c r="AX7544" i="12"/>
  <c r="AP7544" i="12"/>
  <c r="AT6625" i="12"/>
  <c r="BB6625" i="12"/>
  <c r="AX3198" i="12"/>
  <c r="AP3198" i="12"/>
  <c r="AP3668" i="12"/>
  <c r="AX3668" i="12"/>
  <c r="AP4669" i="12"/>
  <c r="AX4669" i="12"/>
  <c r="AX7867" i="12"/>
  <c r="AP7867" i="12"/>
  <c r="AX7096" i="12"/>
  <c r="AP7096" i="12"/>
  <c r="AX1816" i="12"/>
  <c r="AP1816" i="12"/>
  <c r="AP3671" i="12"/>
  <c r="AX3671" i="12"/>
  <c r="AX3338" i="12"/>
  <c r="AP3338" i="12"/>
  <c r="AP1396" i="12"/>
  <c r="AX1396" i="12"/>
  <c r="BA3729" i="12"/>
  <c r="AS3729" i="12"/>
  <c r="AP7963" i="12"/>
  <c r="AX7963" i="12"/>
  <c r="AP7323" i="12"/>
  <c r="AX7323" i="12"/>
  <c r="AX5826" i="12"/>
  <c r="AP5826" i="12"/>
  <c r="AP5241" i="12"/>
  <c r="AX5241" i="12"/>
  <c r="AX7044" i="12"/>
  <c r="AP7044" i="12"/>
  <c r="BD5156" i="12"/>
  <c r="AV5156" i="12"/>
  <c r="AX4184" i="12"/>
  <c r="AP4184" i="12"/>
  <c r="AX7383" i="12"/>
  <c r="AP7383" i="12"/>
  <c r="AP6712" i="12"/>
  <c r="AX6712" i="12"/>
  <c r="AP675" i="12"/>
  <c r="AX675" i="12"/>
  <c r="BA5159" i="12"/>
  <c r="AS5159" i="12"/>
  <c r="BA3808" i="12"/>
  <c r="AS3808" i="12"/>
  <c r="AU7849" i="12"/>
  <c r="BC7849" i="12"/>
  <c r="BC4886" i="12"/>
  <c r="AU4886" i="12"/>
  <c r="AU3401" i="12"/>
  <c r="BC3401" i="12"/>
  <c r="AU3777" i="12"/>
  <c r="BC3777" i="12"/>
  <c r="AU3000" i="12"/>
  <c r="BC3000" i="12"/>
  <c r="AU847" i="12"/>
  <c r="BC847" i="12"/>
  <c r="BC3726" i="12"/>
  <c r="AU3726" i="12"/>
  <c r="AU2487" i="12"/>
  <c r="BC2487" i="12"/>
  <c r="AU3838" i="12"/>
  <c r="BC3838" i="12"/>
  <c r="AU3360" i="12"/>
  <c r="BC3360" i="12"/>
  <c r="AU1389" i="12"/>
  <c r="BC1389" i="12"/>
  <c r="AR6609" i="12"/>
  <c r="AZ6609" i="12"/>
  <c r="AO1385" i="12"/>
  <c r="AW1385" i="12"/>
  <c r="AR3731" i="12"/>
  <c r="AZ3731" i="12"/>
  <c r="AZ2496" i="12"/>
  <c r="AR2496" i="12"/>
  <c r="AR8041" i="12"/>
  <c r="AZ8041" i="12"/>
  <c r="AZ3369" i="12"/>
  <c r="AR3369" i="12"/>
  <c r="AR1572" i="12"/>
  <c r="AZ1572" i="12"/>
  <c r="AR3787" i="12"/>
  <c r="AZ3787" i="12"/>
  <c r="AR3010" i="12"/>
  <c r="AZ3010" i="12"/>
  <c r="AR7043" i="12"/>
  <c r="AZ7043" i="12"/>
  <c r="AO827" i="12"/>
  <c r="AW827" i="12"/>
  <c r="BB5794" i="12"/>
  <c r="AT5794" i="12"/>
  <c r="AR3832" i="12"/>
  <c r="AZ3832" i="12"/>
  <c r="AT5261" i="12"/>
  <c r="BB5261" i="12"/>
  <c r="BA1365" i="12"/>
  <c r="AS1365" i="12"/>
  <c r="AS3772" i="12"/>
  <c r="BA3772" i="12"/>
  <c r="BA7869" i="12"/>
  <c r="AS7869" i="12"/>
  <c r="AS241" i="12"/>
  <c r="BA241" i="12"/>
  <c r="AS3721" i="12"/>
  <c r="BA3721" i="12"/>
  <c r="AS2482" i="12"/>
  <c r="BA2482" i="12"/>
  <c r="BA1928" i="12"/>
  <c r="AS1928" i="12"/>
  <c r="AS922" i="12"/>
  <c r="BA922" i="12"/>
  <c r="AS3053" i="12"/>
  <c r="BA3053" i="12"/>
  <c r="AS3765" i="12"/>
  <c r="BA3765" i="12"/>
  <c r="AS2998" i="12"/>
  <c r="BA2998" i="12"/>
  <c r="BA5779" i="12"/>
  <c r="AS5779" i="12"/>
  <c r="AS3414" i="12"/>
  <c r="BA3414" i="12"/>
  <c r="AS3818" i="12"/>
  <c r="BA3818" i="12"/>
  <c r="BA5247" i="12"/>
  <c r="AS5247" i="12"/>
  <c r="BA2359" i="12"/>
  <c r="AS2359" i="12"/>
  <c r="AS1583" i="12"/>
  <c r="BA1583" i="12"/>
  <c r="AS4522" i="12"/>
  <c r="BA4522" i="12"/>
  <c r="AS3199" i="12"/>
  <c r="BA3199" i="12"/>
  <c r="AS6573" i="12"/>
  <c r="BA6573" i="12"/>
  <c r="AS1925" i="12"/>
  <c r="BA1925" i="12"/>
  <c r="AS6995" i="12"/>
  <c r="BA6995" i="12"/>
  <c r="BA3051" i="12"/>
  <c r="AS3051" i="12"/>
  <c r="BA1296" i="12"/>
  <c r="AS1296" i="12"/>
  <c r="BA3751" i="12"/>
  <c r="AS3751" i="12"/>
  <c r="BA2538" i="12"/>
  <c r="AS2538" i="12"/>
  <c r="AS6188" i="12"/>
  <c r="BA6188" i="12"/>
  <c r="BA192" i="12"/>
  <c r="AS192" i="12"/>
  <c r="AS3798" i="12"/>
  <c r="BA3798" i="12"/>
  <c r="BA6982" i="12"/>
  <c r="AS6982" i="12"/>
  <c r="AS3036" i="12"/>
  <c r="BA3036" i="12"/>
  <c r="BA1250" i="12"/>
  <c r="AS1250" i="12"/>
  <c r="AS3742" i="12"/>
  <c r="BA3742" i="12"/>
  <c r="AS2523" i="12"/>
  <c r="BA2523" i="12"/>
  <c r="AS3185" i="12"/>
  <c r="BA3185" i="12"/>
  <c r="BA3390" i="12"/>
  <c r="AS3390" i="12"/>
  <c r="AS1665" i="12"/>
  <c r="BA1665" i="12"/>
  <c r="AS4866" i="12"/>
  <c r="BA4866" i="12"/>
  <c r="BA4024" i="12"/>
  <c r="AS4024" i="12"/>
  <c r="BD6508" i="12"/>
  <c r="AV6508" i="12"/>
  <c r="AV7553" i="12"/>
  <c r="BD7553" i="12"/>
  <c r="AV6634" i="12"/>
  <c r="BD6634" i="12"/>
  <c r="BD2501" i="12"/>
  <c r="AV2501" i="12"/>
  <c r="BD7081" i="12"/>
  <c r="AV7081" i="12"/>
  <c r="AV6511" i="12"/>
  <c r="BD6511" i="12"/>
  <c r="AV5369" i="12"/>
  <c r="BD5369" i="12"/>
  <c r="AV6635" i="12"/>
  <c r="BD6635" i="12"/>
  <c r="BD1190" i="12"/>
  <c r="AV1190" i="12"/>
  <c r="AR5804" i="12"/>
  <c r="AZ5804" i="12"/>
  <c r="AO4699" i="12"/>
  <c r="AW4699" i="12"/>
  <c r="AW3415" i="12"/>
  <c r="AO3415" i="12"/>
  <c r="AO4397" i="12"/>
  <c r="AW4397" i="12"/>
  <c r="AW6675" i="12"/>
  <c r="AO6675" i="12"/>
  <c r="AR5807" i="12"/>
  <c r="AZ5807" i="12"/>
  <c r="AO4702" i="12"/>
  <c r="AW4702" i="12"/>
  <c r="AW7866" i="12"/>
  <c r="AO7866" i="12"/>
  <c r="AW3830" i="12"/>
  <c r="AO3830" i="12"/>
  <c r="AR6951" i="12"/>
  <c r="AZ6951" i="12"/>
  <c r="AR6115" i="12"/>
  <c r="AZ6115" i="12"/>
  <c r="AT5335" i="12"/>
  <c r="BB5335" i="12"/>
  <c r="AT4535" i="12"/>
  <c r="BB4535" i="12"/>
  <c r="BB7027" i="12"/>
  <c r="AT7027" i="12"/>
  <c r="BB6954" i="12"/>
  <c r="AT6954" i="12"/>
  <c r="AT6118" i="12"/>
  <c r="BB6118" i="12"/>
  <c r="AT5338" i="12"/>
  <c r="BB5338" i="12"/>
  <c r="AO4191" i="12"/>
  <c r="AW4191" i="12"/>
  <c r="AW2494" i="12"/>
  <c r="AO2494" i="12"/>
  <c r="BA5363" i="12"/>
  <c r="AS5363" i="12"/>
  <c r="AS6618" i="12"/>
  <c r="BA6618" i="12"/>
  <c r="AS1661" i="12"/>
  <c r="BA1661" i="12"/>
  <c r="BA7065" i="12"/>
  <c r="AS7065" i="12"/>
  <c r="AS3999" i="12"/>
  <c r="BA3999" i="12"/>
  <c r="BA5366" i="12"/>
  <c r="AS5366" i="12"/>
  <c r="AS6621" i="12"/>
  <c r="BA6621" i="12"/>
  <c r="BA3194" i="12"/>
  <c r="AS3194" i="12"/>
  <c r="AS3046" i="12"/>
  <c r="BA3046" i="12"/>
  <c r="AP4687" i="12"/>
  <c r="AX4687" i="12"/>
  <c r="AP4385" i="12"/>
  <c r="AX4385" i="12"/>
  <c r="AP3697" i="12"/>
  <c r="AX3697" i="12"/>
  <c r="AP2504" i="12"/>
  <c r="AX2504" i="12"/>
  <c r="AP5851" i="12"/>
  <c r="AX5851" i="12"/>
  <c r="BD7985" i="12"/>
  <c r="AV7985" i="12"/>
  <c r="AV8035" i="12"/>
  <c r="BD8035" i="12"/>
  <c r="AQ7351" i="12"/>
  <c r="AY7351" i="12"/>
  <c r="AQ4078" i="12"/>
  <c r="AY4078" i="12"/>
  <c r="AQ5854" i="12"/>
  <c r="AY5854" i="12"/>
  <c r="AO3735" i="12"/>
  <c r="AW3735" i="12"/>
  <c r="AO4011" i="12"/>
  <c r="AW4011" i="12"/>
  <c r="BB1044" i="12"/>
  <c r="AT1044" i="12"/>
  <c r="BB3005" i="12"/>
  <c r="AT3005" i="12"/>
  <c r="AT3753" i="12"/>
  <c r="BB3753" i="12"/>
  <c r="BD2540" i="12"/>
  <c r="AV2540" i="12"/>
  <c r="AY5768" i="12"/>
  <c r="AQ5768" i="12"/>
  <c r="AQ6576" i="12"/>
  <c r="AY6576" i="12"/>
  <c r="AQ1937" i="12"/>
  <c r="AY1937" i="12"/>
  <c r="AQ6998" i="12"/>
  <c r="AY6998" i="12"/>
  <c r="AY3054" i="12"/>
  <c r="AQ3054" i="12"/>
  <c r="AQ2313" i="12"/>
  <c r="AY2313" i="12"/>
  <c r="AQ1399" i="12"/>
  <c r="AY1399" i="12"/>
  <c r="BC4817" i="12"/>
  <c r="AU4817" i="12"/>
  <c r="AQ5777" i="12"/>
  <c r="AY5777" i="12"/>
  <c r="AQ3411" i="12"/>
  <c r="AY3411" i="12"/>
  <c r="AQ3815" i="12"/>
  <c r="AY3815" i="12"/>
  <c r="AQ5244" i="12"/>
  <c r="AY5244" i="12"/>
  <c r="AY2347" i="12"/>
  <c r="AQ2347" i="12"/>
  <c r="AQ3763" i="12"/>
  <c r="AY3763" i="12"/>
  <c r="AQ7856" i="12"/>
  <c r="AY7856" i="12"/>
  <c r="BC6198" i="12"/>
  <c r="AU6198" i="12"/>
  <c r="AQ3821" i="12"/>
  <c r="AY3821" i="12"/>
  <c r="AY6992" i="12"/>
  <c r="AQ6992" i="12"/>
  <c r="AQ3048" i="12"/>
  <c r="AY3048" i="12"/>
  <c r="AQ1284" i="12"/>
  <c r="AY1284" i="12"/>
  <c r="AQ3748" i="12"/>
  <c r="AY3748" i="12"/>
  <c r="AQ2535" i="12"/>
  <c r="AY2535" i="12"/>
  <c r="AY3197" i="12"/>
  <c r="AQ3197" i="12"/>
  <c r="AU3402" i="12"/>
  <c r="BC3402" i="12"/>
  <c r="AY1917" i="12"/>
  <c r="AQ1917" i="12"/>
  <c r="BC4878" i="12"/>
  <c r="AU4878" i="12"/>
  <c r="AY1079" i="12"/>
  <c r="AQ1079" i="12"/>
  <c r="AQ2497" i="12"/>
  <c r="AY2497" i="12"/>
  <c r="AQ4098" i="12"/>
  <c r="AY4098" i="12"/>
  <c r="AQ2520" i="12"/>
  <c r="AY2520" i="12"/>
  <c r="BC3182" i="12"/>
  <c r="AU3182" i="12"/>
  <c r="AU3387" i="12"/>
  <c r="BC3387" i="12"/>
  <c r="AQ1653" i="12"/>
  <c r="AY1653" i="12"/>
  <c r="AQ6980" i="12"/>
  <c r="AY6980" i="12"/>
  <c r="AQ3034" i="12"/>
  <c r="AY3034" i="12"/>
  <c r="AQ1242" i="12"/>
  <c r="AY1242" i="12"/>
  <c r="AQ2346" i="12"/>
  <c r="AY2346" i="12"/>
  <c r="AY4203" i="12"/>
  <c r="AQ4203" i="12"/>
  <c r="AQ6370" i="12"/>
  <c r="AY6370" i="12"/>
  <c r="AQ3378" i="12"/>
  <c r="AY3378" i="12"/>
  <c r="AY1602" i="12"/>
  <c r="AQ1602" i="12"/>
  <c r="AQ3796" i="12"/>
  <c r="AY3796" i="12"/>
  <c r="AQ3019" i="12"/>
  <c r="AY3019" i="12"/>
  <c r="AQ1111" i="12"/>
  <c r="AY1111" i="12"/>
  <c r="AQ4039" i="12"/>
  <c r="AY4039" i="12"/>
  <c r="BC2506" i="12"/>
  <c r="AU2506" i="12"/>
  <c r="AY1952" i="12"/>
  <c r="AQ1952" i="12"/>
  <c r="AQ1247" i="12"/>
  <c r="AY1247" i="12"/>
  <c r="AS3412" i="12"/>
  <c r="BA3412" i="12"/>
  <c r="AQ3781" i="12"/>
  <c r="AY3781" i="12"/>
  <c r="AY3004" i="12"/>
  <c r="AQ3004" i="12"/>
  <c r="AQ910" i="12"/>
  <c r="AY910" i="12"/>
  <c r="AQ3161" i="12"/>
  <c r="AY3161" i="12"/>
  <c r="AQ2491" i="12"/>
  <c r="AY2491" i="12"/>
  <c r="AQ8036" i="12"/>
  <c r="AY8036" i="12"/>
  <c r="AQ3364" i="12"/>
  <c r="AY3364" i="12"/>
  <c r="AY1403" i="12"/>
  <c r="AQ1403" i="12"/>
  <c r="AQ1648" i="12"/>
  <c r="AY1648" i="12"/>
  <c r="AZ6963" i="12"/>
  <c r="AR6963" i="12"/>
  <c r="AW6124" i="12"/>
  <c r="AO6124" i="12"/>
  <c r="AO5347" i="12"/>
  <c r="AW5347" i="12"/>
  <c r="AO4545" i="12"/>
  <c r="AW4545" i="12"/>
  <c r="AO2325" i="12"/>
  <c r="AW2325" i="12"/>
  <c r="AO7049" i="12"/>
  <c r="AW7049" i="12"/>
  <c r="AO6496" i="12"/>
  <c r="AW6496" i="12"/>
  <c r="AO5350" i="12"/>
  <c r="AW5350" i="12"/>
  <c r="AO4821" i="12"/>
  <c r="AW4821" i="12"/>
  <c r="BD3819" i="12"/>
  <c r="AV3819" i="12"/>
  <c r="AR7859" i="12"/>
  <c r="AZ7859" i="12"/>
  <c r="BB3676" i="12"/>
  <c r="AT3676" i="12"/>
  <c r="AT3343" i="12"/>
  <c r="BB3343" i="12"/>
  <c r="BB3025" i="12"/>
  <c r="AT3025" i="12"/>
  <c r="BB4365" i="12"/>
  <c r="AT4365" i="12"/>
  <c r="BB1824" i="12"/>
  <c r="AT1824" i="12"/>
  <c r="BB3679" i="12"/>
  <c r="AT3679" i="12"/>
  <c r="AX3346" i="12"/>
  <c r="AP3346" i="12"/>
  <c r="AT1657" i="12"/>
  <c r="BB1657" i="12"/>
  <c r="AT4100" i="12"/>
  <c r="BB4100" i="12"/>
  <c r="AV6743" i="12"/>
  <c r="BD6743" i="12"/>
  <c r="BD6423" i="12"/>
  <c r="AV6423" i="12"/>
  <c r="AV5313" i="12"/>
  <c r="BD5313" i="12"/>
  <c r="AV6444" i="12"/>
  <c r="BD6444" i="12"/>
  <c r="BD2100" i="12"/>
  <c r="AV2100" i="12"/>
  <c r="AV6746" i="12"/>
  <c r="BD6746" i="12"/>
  <c r="AP6086" i="12"/>
  <c r="AX6086" i="12"/>
  <c r="AP5316" i="12"/>
  <c r="AX5316" i="12"/>
  <c r="AR3403" i="12"/>
  <c r="AZ3403" i="12"/>
  <c r="AW4425" i="12"/>
  <c r="AO4425" i="12"/>
  <c r="AW8133" i="12"/>
  <c r="AO8133" i="12"/>
  <c r="AZ6566" i="12"/>
  <c r="AR6566" i="12"/>
  <c r="AO6950" i="12"/>
  <c r="AW6950" i="12"/>
  <c r="AW6114" i="12"/>
  <c r="AO6114" i="12"/>
  <c r="AO5334" i="12"/>
  <c r="AW5334" i="12"/>
  <c r="AO4187" i="12"/>
  <c r="AW4187" i="12"/>
  <c r="BB3780" i="12"/>
  <c r="AT3780" i="12"/>
  <c r="AR2490" i="12"/>
  <c r="AZ2490" i="12"/>
  <c r="BB3664" i="12"/>
  <c r="AT3664" i="12"/>
  <c r="BB7855" i="12"/>
  <c r="AT7855" i="12"/>
  <c r="AT6522" i="12"/>
  <c r="BB6522" i="12"/>
  <c r="AT4668" i="12"/>
  <c r="BB4668" i="12"/>
  <c r="AT3409" i="12"/>
  <c r="BB3409" i="12"/>
  <c r="AZ7959" i="12"/>
  <c r="AR7959" i="12"/>
  <c r="BB4111" i="12"/>
  <c r="AT4111" i="12"/>
  <c r="AT7319" i="12"/>
  <c r="BB7319" i="12"/>
  <c r="BD777" i="12"/>
  <c r="AV777" i="12"/>
  <c r="AQ7962" i="12"/>
  <c r="AY7962" i="12"/>
  <c r="AQ3056" i="12"/>
  <c r="AY3056" i="12"/>
  <c r="AO880" i="12"/>
  <c r="AW880" i="12"/>
  <c r="AO1913" i="12"/>
  <c r="AW1913" i="12"/>
  <c r="AW4041" i="12"/>
  <c r="AO4041" i="12"/>
  <c r="BB2508" i="12"/>
  <c r="AT2508" i="12"/>
  <c r="AV6373" i="12"/>
  <c r="BD6373" i="12"/>
  <c r="AV4612" i="12"/>
  <c r="BD4612" i="12"/>
  <c r="AV1614" i="12"/>
  <c r="BD1614" i="12"/>
  <c r="AV3799" i="12"/>
  <c r="BD3799" i="12"/>
  <c r="AV3022" i="12"/>
  <c r="BD3022" i="12"/>
  <c r="BD1158" i="12"/>
  <c r="AV1158" i="12"/>
  <c r="AV1275" i="12"/>
  <c r="BD1275" i="12"/>
  <c r="BD4209" i="12"/>
  <c r="AV4209" i="12"/>
  <c r="AV3179" i="12"/>
  <c r="BD3179" i="12"/>
  <c r="AV3384" i="12"/>
  <c r="BD3384" i="12"/>
  <c r="AV7007" i="12"/>
  <c r="BD7007" i="12"/>
  <c r="AV6977" i="12"/>
  <c r="BD6977" i="12"/>
  <c r="AV3031" i="12"/>
  <c r="BD3031" i="12"/>
  <c r="BD4096" i="12"/>
  <c r="AV4096" i="12"/>
  <c r="AV2518" i="12"/>
  <c r="BD2518" i="12"/>
  <c r="AV4048" i="12"/>
  <c r="BD4048" i="12"/>
  <c r="AV1378" i="12"/>
  <c r="BD1378" i="12"/>
  <c r="AV4091" i="12"/>
  <c r="BD4091" i="12"/>
  <c r="AV3793" i="12"/>
  <c r="BD3793" i="12"/>
  <c r="AQ3016" i="12"/>
  <c r="AY3016" i="12"/>
  <c r="AY1064" i="12"/>
  <c r="AQ1064" i="12"/>
  <c r="AQ3738" i="12"/>
  <c r="AY3738" i="12"/>
  <c r="AQ2503" i="12"/>
  <c r="AY2503" i="12"/>
  <c r="AY6369" i="12"/>
  <c r="AQ6369" i="12"/>
  <c r="AQ3376" i="12"/>
  <c r="AY3376" i="12"/>
  <c r="AQ1594" i="12"/>
  <c r="AY1594" i="12"/>
  <c r="AY1660" i="12"/>
  <c r="AQ1660" i="12"/>
  <c r="AY4544" i="12"/>
  <c r="AQ4544" i="12"/>
  <c r="AQ2309" i="12"/>
  <c r="AY2309" i="12"/>
  <c r="AY3727" i="12"/>
  <c r="AQ3727" i="12"/>
  <c r="AQ2488" i="12"/>
  <c r="AY2488" i="12"/>
  <c r="AQ3839" i="12"/>
  <c r="AY3839" i="12"/>
  <c r="AY3361" i="12"/>
  <c r="AQ3361" i="12"/>
  <c r="AY3779" i="12"/>
  <c r="AQ3779" i="12"/>
  <c r="AY3002" i="12"/>
  <c r="AQ3002" i="12"/>
  <c r="AQ879" i="12"/>
  <c r="AY879" i="12"/>
  <c r="AU1927" i="12"/>
  <c r="BC1927" i="12"/>
  <c r="AU5786" i="12"/>
  <c r="BC5786" i="12"/>
  <c r="AY3824" i="12"/>
  <c r="AQ3824" i="12"/>
  <c r="AQ5253" i="12"/>
  <c r="AY5253" i="12"/>
  <c r="AQ1342" i="12"/>
  <c r="AY1342" i="12"/>
  <c r="AY7864" i="12"/>
  <c r="AQ7864" i="12"/>
  <c r="AU65" i="12"/>
  <c r="BC65" i="12"/>
  <c r="AY3420" i="12"/>
  <c r="AQ3420" i="12"/>
  <c r="AQ2474" i="12"/>
  <c r="AY2474" i="12"/>
  <c r="AY1920" i="12"/>
  <c r="AQ1920" i="12"/>
  <c r="AQ95" i="12"/>
  <c r="AY95" i="12"/>
  <c r="AQ3021" i="12"/>
  <c r="AY3021" i="12"/>
  <c r="AQ3757" i="12"/>
  <c r="AY3757" i="12"/>
  <c r="AQ7850" i="12"/>
  <c r="AY7850" i="12"/>
  <c r="AY5772" i="12"/>
  <c r="AQ5772" i="12"/>
  <c r="AU3406" i="12"/>
  <c r="BC3406" i="12"/>
  <c r="AY1953" i="12"/>
  <c r="AQ1953" i="12"/>
  <c r="AQ3810" i="12"/>
  <c r="AY3810" i="12"/>
  <c r="AQ5239" i="12"/>
  <c r="AY5239" i="12"/>
  <c r="AQ1402" i="12"/>
  <c r="AY1402" i="12"/>
  <c r="AO6755" i="12"/>
  <c r="AW6755" i="12"/>
  <c r="AW6095" i="12"/>
  <c r="AO6095" i="12"/>
  <c r="AW5324" i="12"/>
  <c r="AO5324" i="12"/>
  <c r="AW4527" i="12"/>
  <c r="AO4527" i="12"/>
  <c r="AW2112" i="12"/>
  <c r="AO2112" i="12"/>
  <c r="AW6758" i="12"/>
  <c r="AO6758" i="12"/>
  <c r="AO6098" i="12"/>
  <c r="AW6098" i="12"/>
  <c r="AO5327" i="12"/>
  <c r="AW5327" i="12"/>
  <c r="AO3758" i="12"/>
  <c r="AW3758" i="12"/>
  <c r="AW3740" i="12"/>
  <c r="AO3740" i="12"/>
  <c r="AO1626" i="12"/>
  <c r="AW1626" i="12"/>
  <c r="AW7545" i="12"/>
  <c r="AO7545" i="12"/>
  <c r="AW6626" i="12"/>
  <c r="AO6626" i="12"/>
  <c r="AW6195" i="12"/>
  <c r="AO6195" i="12"/>
  <c r="AW7073" i="12"/>
  <c r="AO7073" i="12"/>
  <c r="AW6503" i="12"/>
  <c r="AO6503" i="12"/>
  <c r="AO7548" i="12"/>
  <c r="AW7548" i="12"/>
  <c r="AW6629" i="12"/>
  <c r="AO6629" i="12"/>
  <c r="AZ176" i="12"/>
  <c r="AR176" i="12"/>
  <c r="AZ5259" i="12"/>
  <c r="AR5259" i="12"/>
  <c r="AR6721" i="12"/>
  <c r="AZ6721" i="12"/>
  <c r="AT6391" i="12"/>
  <c r="BB6391" i="12"/>
  <c r="AT5166" i="12"/>
  <c r="BB5166" i="12"/>
  <c r="BB4196" i="12"/>
  <c r="AT4196" i="12"/>
  <c r="AT7395" i="12"/>
  <c r="BB7395" i="12"/>
  <c r="BB6724" i="12"/>
  <c r="AT6724" i="12"/>
  <c r="AT6394" i="12"/>
  <c r="BB6394" i="12"/>
  <c r="BB5168" i="12"/>
  <c r="AT5168" i="12"/>
  <c r="BB8038" i="12"/>
  <c r="AT8038" i="12"/>
  <c r="AR1940" i="12"/>
  <c r="AZ1940" i="12"/>
  <c r="BA5309" i="12"/>
  <c r="AS5309" i="12"/>
  <c r="AS4217" i="12"/>
  <c r="BA4217" i="12"/>
  <c r="AS2096" i="12"/>
  <c r="BA2096" i="12"/>
  <c r="AS6742" i="12"/>
  <c r="BA6742" i="12"/>
  <c r="AS6422" i="12"/>
  <c r="BA6422" i="12"/>
  <c r="BA5312" i="12"/>
  <c r="AS5312" i="12"/>
  <c r="BA7851" i="12"/>
  <c r="AS7851" i="12"/>
  <c r="AU3399" i="12"/>
  <c r="BC3399" i="12"/>
  <c r="AR5359" i="12"/>
  <c r="AZ5359" i="12"/>
  <c r="AT1606" i="12"/>
  <c r="BB1606" i="12"/>
  <c r="AO3995" i="12"/>
  <c r="AW3995" i="12"/>
  <c r="AR6617" i="12"/>
  <c r="AZ6617" i="12"/>
  <c r="AR3018" i="12"/>
  <c r="AZ3018" i="12"/>
  <c r="BA3690" i="12"/>
  <c r="AS3690" i="12"/>
  <c r="AO3363" i="12"/>
  <c r="AW3363" i="12"/>
  <c r="AP4381" i="12"/>
  <c r="AX4381" i="12"/>
  <c r="AP1837" i="12"/>
  <c r="AX1837" i="12"/>
  <c r="AP3693" i="12"/>
  <c r="AX3693" i="12"/>
  <c r="AP4686" i="12"/>
  <c r="AX4686" i="12"/>
  <c r="AX2500" i="12"/>
  <c r="AP2500" i="12"/>
  <c r="AP3791" i="12"/>
  <c r="AX3791" i="12"/>
  <c r="BA4534" i="12"/>
  <c r="AS4534" i="12"/>
  <c r="BA683" i="12"/>
  <c r="AS683" i="12"/>
  <c r="BA3715" i="12"/>
  <c r="AS3715" i="12"/>
  <c r="AS2476" i="12"/>
  <c r="BA2476" i="12"/>
  <c r="AS3827" i="12"/>
  <c r="BA3827" i="12"/>
  <c r="BA5256" i="12"/>
  <c r="AS5256" i="12"/>
  <c r="BA1353" i="12"/>
  <c r="AS1353" i="12"/>
  <c r="BA5299" i="12"/>
  <c r="AS5299" i="12"/>
  <c r="BA7865" i="12"/>
  <c r="AS7865" i="12"/>
  <c r="AS4026" i="12"/>
  <c r="BA4026" i="12"/>
  <c r="BA1398" i="12"/>
  <c r="AS1398" i="12"/>
  <c r="AS4183" i="12"/>
  <c r="BA4183" i="12"/>
  <c r="AS3836" i="12"/>
  <c r="BA3836" i="12"/>
  <c r="BA5265" i="12"/>
  <c r="AS5265" i="12"/>
  <c r="AS1381" i="12"/>
  <c r="BA1381" i="12"/>
  <c r="AS3776" i="12"/>
  <c r="BA3776" i="12"/>
  <c r="BA2999" i="12"/>
  <c r="AS2999" i="12"/>
  <c r="BA831" i="12"/>
  <c r="AS831" i="12"/>
  <c r="AS3725" i="12"/>
  <c r="BA3725" i="12"/>
  <c r="AS2486" i="12"/>
  <c r="BA2486" i="12"/>
  <c r="BA1932" i="12"/>
  <c r="AS1932" i="12"/>
  <c r="BA1013" i="12"/>
  <c r="AS1013" i="12"/>
  <c r="BA5250" i="12"/>
  <c r="AS5250" i="12"/>
  <c r="AS3769" i="12"/>
  <c r="BA3769" i="12"/>
  <c r="AR5783" i="12"/>
  <c r="AZ5783" i="12"/>
  <c r="AR3417" i="12"/>
  <c r="AZ3417" i="12"/>
  <c r="AR6202" i="12"/>
  <c r="AZ6202" i="12"/>
  <c r="AZ3822" i="12"/>
  <c r="AR3822" i="12"/>
  <c r="AR5251" i="12"/>
  <c r="AZ5251" i="12"/>
  <c r="AR2366" i="12"/>
  <c r="AZ2366" i="12"/>
  <c r="AZ1605" i="12"/>
  <c r="AR1605" i="12"/>
  <c r="AR4526" i="12"/>
  <c r="AZ4526" i="12"/>
  <c r="AR5769" i="12"/>
  <c r="AZ5769" i="12"/>
  <c r="AZ6577" i="12"/>
  <c r="AR6577" i="12"/>
  <c r="AR1941" i="12"/>
  <c r="AZ1941" i="12"/>
  <c r="AO6999" i="12"/>
  <c r="AW6999" i="12"/>
  <c r="AT3055" i="12"/>
  <c r="BB3055" i="12"/>
  <c r="AW2317" i="12"/>
  <c r="AO2317" i="12"/>
  <c r="AR3755" i="12"/>
  <c r="AZ3755" i="12"/>
  <c r="AZ2541" i="12"/>
  <c r="AR2541" i="12"/>
  <c r="AZ6190" i="12"/>
  <c r="AR6190" i="12"/>
  <c r="AR7019" i="12"/>
  <c r="AZ7019" i="12"/>
  <c r="AR6983" i="12"/>
  <c r="AZ6983" i="12"/>
  <c r="AR6986" i="12"/>
  <c r="AZ6986" i="12"/>
  <c r="AR3040" i="12"/>
  <c r="AZ3040" i="12"/>
  <c r="AZ3746" i="12"/>
  <c r="AR3746" i="12"/>
  <c r="AW2527" i="12"/>
  <c r="AO2527" i="12"/>
  <c r="AT3189" i="12"/>
  <c r="BB3189" i="12"/>
  <c r="AW3394" i="12"/>
  <c r="AO3394" i="12"/>
  <c r="AZ4867" i="12"/>
  <c r="AR4867" i="12"/>
  <c r="AZ4870" i="12"/>
  <c r="AR4870" i="12"/>
  <c r="AZ709" i="12"/>
  <c r="AR709" i="12"/>
  <c r="AZ2168" i="12"/>
  <c r="AR2168" i="12"/>
  <c r="AR4090" i="12"/>
  <c r="AZ4090" i="12"/>
  <c r="AZ2512" i="12"/>
  <c r="AR2512" i="12"/>
  <c r="AZ3174" i="12"/>
  <c r="AR3174" i="12"/>
  <c r="AZ4616" i="12"/>
  <c r="AR4616" i="12"/>
  <c r="AW1630" i="12"/>
  <c r="AO1630" i="12"/>
  <c r="AR3803" i="12"/>
  <c r="AZ3803" i="12"/>
  <c r="AZ3026" i="12"/>
  <c r="AR3026" i="12"/>
  <c r="AR1279" i="12"/>
  <c r="AZ1279" i="12"/>
  <c r="BC6153" i="12"/>
  <c r="AU6153" i="12"/>
  <c r="AU6403" i="12"/>
  <c r="BC6403" i="12"/>
  <c r="AU6049" i="12"/>
  <c r="BC6049" i="12"/>
  <c r="BC6168" i="12"/>
  <c r="AU6168" i="12"/>
  <c r="AU2080" i="12"/>
  <c r="BC2080" i="12"/>
  <c r="AU6156" i="12"/>
  <c r="BC6156" i="12"/>
  <c r="AU6406" i="12"/>
  <c r="BC6406" i="12"/>
  <c r="BC6052" i="12"/>
  <c r="AU6052" i="12"/>
  <c r="AU5780" i="12"/>
  <c r="BC5780" i="12"/>
  <c r="BC5248" i="12"/>
  <c r="AU5248" i="12"/>
  <c r="AR5339" i="12"/>
  <c r="AZ5339" i="12"/>
  <c r="AZ4539" i="12"/>
  <c r="AR4539" i="12"/>
  <c r="AZ1206" i="12"/>
  <c r="AR1206" i="12"/>
  <c r="AZ6958" i="12"/>
  <c r="AR6958" i="12"/>
  <c r="AZ5342" i="12"/>
  <c r="AR5342" i="12"/>
  <c r="AR4212" i="12"/>
  <c r="AZ4212" i="12"/>
  <c r="AX6981" i="12"/>
  <c r="AP6981" i="12"/>
  <c r="AP2522" i="12"/>
  <c r="AX2522" i="12"/>
  <c r="AS4087" i="12"/>
  <c r="BA4087" i="12"/>
  <c r="AS5863" i="12"/>
  <c r="BA5863" i="12"/>
  <c r="BA5137" i="12"/>
  <c r="AS5137" i="12"/>
  <c r="BA3200" i="12"/>
  <c r="AS3200" i="12"/>
  <c r="AS7363" i="12"/>
  <c r="BA7363" i="12"/>
  <c r="AS4114" i="12"/>
  <c r="BA4114" i="12"/>
  <c r="AS656" i="12"/>
  <c r="BA656" i="12"/>
  <c r="BA5139" i="12"/>
  <c r="AS5139" i="12"/>
  <c r="AR1921" i="12"/>
  <c r="AZ1921" i="12"/>
  <c r="BA1372" i="12"/>
  <c r="AS1372" i="12"/>
  <c r="AS4192" i="12"/>
  <c r="BA4192" i="12"/>
  <c r="AS7391" i="12"/>
  <c r="BA7391" i="12"/>
  <c r="AS6720" i="12"/>
  <c r="BA6720" i="12"/>
  <c r="AS6390" i="12"/>
  <c r="BA6390" i="12"/>
  <c r="BA5165" i="12"/>
  <c r="AS5165" i="12"/>
  <c r="AS3840" i="12"/>
  <c r="BA3840" i="12"/>
  <c r="BA3003" i="12"/>
  <c r="AS3003" i="12"/>
  <c r="AS1936" i="12"/>
  <c r="BA1936" i="12"/>
  <c r="AX4822" i="12"/>
  <c r="AP4822" i="12"/>
  <c r="AP6946" i="12"/>
  <c r="AX6946" i="12"/>
  <c r="AX4424" i="12"/>
  <c r="AP4424" i="12"/>
  <c r="AX3760" i="12"/>
  <c r="AP3760" i="12"/>
  <c r="AT3661" i="12"/>
  <c r="BB3661" i="12"/>
  <c r="AV6640" i="12"/>
  <c r="BD6640" i="12"/>
  <c r="AV2533" i="12"/>
  <c r="BD2533" i="12"/>
  <c r="BD7089" i="12"/>
  <c r="AV7089" i="12"/>
  <c r="AV6518" i="12"/>
  <c r="BD6518" i="12"/>
  <c r="AQ3663" i="12"/>
  <c r="AY3663" i="12"/>
  <c r="AQ4664" i="12"/>
  <c r="AY4664" i="12"/>
  <c r="AY2321" i="12"/>
  <c r="AQ2321" i="12"/>
  <c r="AQ3405" i="12"/>
  <c r="AY3405" i="12"/>
  <c r="AQ6443" i="12"/>
  <c r="AY6443" i="12"/>
  <c r="AY3191" i="12"/>
  <c r="AQ3191" i="12"/>
  <c r="AY3396" i="12"/>
  <c r="AQ3396" i="12"/>
  <c r="AQ4875" i="12"/>
  <c r="AY4875" i="12"/>
  <c r="AY6988" i="12"/>
  <c r="AQ6988" i="12"/>
  <c r="AQ3043" i="12"/>
  <c r="AY3043" i="12"/>
  <c r="AO4108" i="12"/>
  <c r="AW4108" i="12"/>
  <c r="AO2530" i="12"/>
  <c r="AW2530" i="12"/>
  <c r="AO2167" i="12"/>
  <c r="AW2167" i="12"/>
  <c r="AO4888" i="12"/>
  <c r="AW4888" i="12"/>
  <c r="AO3837" i="12"/>
  <c r="AW3837" i="12"/>
  <c r="AO6996" i="12"/>
  <c r="AW6996" i="12"/>
  <c r="AW3052" i="12"/>
  <c r="AO3052" i="12"/>
  <c r="AW1300" i="12"/>
  <c r="AO1300" i="12"/>
  <c r="AW3752" i="12"/>
  <c r="AO3752" i="12"/>
  <c r="AO2539" i="12"/>
  <c r="AW2539" i="12"/>
  <c r="AO3201" i="12"/>
  <c r="AW3201" i="12"/>
  <c r="AO6575" i="12"/>
  <c r="AW6575" i="12"/>
  <c r="AO1933" i="12"/>
  <c r="AW1933" i="12"/>
  <c r="AO4882" i="12"/>
  <c r="AW4882" i="12"/>
  <c r="AO5011" i="12"/>
  <c r="AW5011" i="12"/>
  <c r="AZ2513" i="12"/>
  <c r="AR2513" i="12"/>
  <c r="AW3743" i="12"/>
  <c r="AO3743" i="12"/>
  <c r="AW2524" i="12"/>
  <c r="AO2524" i="12"/>
  <c r="AW3186" i="12"/>
  <c r="AO3186" i="12"/>
  <c r="AO3391" i="12"/>
  <c r="AW3391" i="12"/>
  <c r="AR4857" i="12"/>
  <c r="AZ4857" i="12"/>
  <c r="AO6984" i="12"/>
  <c r="AW6984" i="12"/>
  <c r="AO3038" i="12"/>
  <c r="AW3038" i="12"/>
  <c r="AZ1258" i="12"/>
  <c r="AR1258" i="12"/>
  <c r="AO1345" i="12"/>
  <c r="AW1345" i="12"/>
  <c r="AP4207" i="12"/>
  <c r="AX4207" i="12"/>
  <c r="BB6374" i="12"/>
  <c r="AT6374" i="12"/>
  <c r="AT4613" i="12"/>
  <c r="BB4613" i="12"/>
  <c r="BB1618" i="12"/>
  <c r="AT1618" i="12"/>
  <c r="AR3800" i="12"/>
  <c r="AZ3800" i="12"/>
  <c r="BB3023" i="12"/>
  <c r="AT3023" i="12"/>
  <c r="BB1174" i="12"/>
  <c r="AT1174" i="12"/>
  <c r="AT3739" i="12"/>
  <c r="BB3739" i="12"/>
  <c r="AT2510" i="12"/>
  <c r="BB2510" i="12"/>
  <c r="AT1956" i="12"/>
  <c r="BB1956" i="12"/>
  <c r="AT1297" i="12"/>
  <c r="BB1297" i="12"/>
  <c r="AT3720" i="12"/>
  <c r="BB3720" i="12"/>
  <c r="AT3785" i="12"/>
  <c r="BB3785" i="12"/>
  <c r="AT3008" i="12"/>
  <c r="BB3008" i="12"/>
  <c r="AT718" i="12"/>
  <c r="BB718" i="12"/>
  <c r="AT3730" i="12"/>
  <c r="BB3730" i="12"/>
  <c r="AT2495" i="12"/>
  <c r="BB2495" i="12"/>
  <c r="AT8040" i="12"/>
  <c r="BB8040" i="12"/>
  <c r="AR3368" i="12"/>
  <c r="AZ3368" i="12"/>
  <c r="AZ1568" i="12"/>
  <c r="AR1568" i="12"/>
  <c r="AR1652" i="12"/>
  <c r="AZ1652" i="12"/>
  <c r="BB4538" i="12"/>
  <c r="AT4538" i="12"/>
  <c r="AT1142" i="12"/>
  <c r="BB1142" i="12"/>
  <c r="BB3719" i="12"/>
  <c r="AT3719" i="12"/>
  <c r="BB2480" i="12"/>
  <c r="AT2480" i="12"/>
  <c r="BB3831" i="12"/>
  <c r="AT3831" i="12"/>
  <c r="AT5260" i="12"/>
  <c r="BB5260" i="12"/>
  <c r="BB1361" i="12"/>
  <c r="AT1361" i="12"/>
  <c r="AT5303" i="12"/>
  <c r="BB5303" i="12"/>
  <c r="AX7868" i="12"/>
  <c r="AP7868" i="12"/>
  <c r="AT229" i="12"/>
  <c r="BB229" i="12"/>
  <c r="BB1604" i="12"/>
  <c r="AT1604" i="12"/>
  <c r="AP4120" i="12"/>
  <c r="AX4120" i="12"/>
  <c r="AP665" i="12"/>
  <c r="AX665" i="12"/>
  <c r="AP5148" i="12"/>
  <c r="AX5148" i="12"/>
  <c r="AT5791" i="12"/>
  <c r="BB5791" i="12"/>
  <c r="AX7375" i="12"/>
  <c r="AP7375" i="12"/>
  <c r="AP4123" i="12"/>
  <c r="AX4123" i="12"/>
  <c r="AX668" i="12"/>
  <c r="AP668" i="12"/>
  <c r="BB5151" i="12"/>
  <c r="AT5151" i="12"/>
  <c r="AT3801" i="12"/>
  <c r="BB3801" i="12"/>
  <c r="AV2511" i="12"/>
  <c r="BD2511" i="12"/>
  <c r="AX4856" i="12"/>
  <c r="AP4856" i="12"/>
  <c r="AP5317" i="12"/>
  <c r="AX5317" i="12"/>
  <c r="AP6448" i="12"/>
  <c r="AX6448" i="12"/>
  <c r="BB2104" i="12"/>
  <c r="AT2104" i="12"/>
  <c r="AT6750" i="12"/>
  <c r="BB6750" i="12"/>
  <c r="AP6090" i="12"/>
  <c r="AX6090" i="12"/>
  <c r="AX5319" i="12"/>
  <c r="AP5319" i="12"/>
  <c r="AP3375" i="12"/>
  <c r="AX3375" i="12"/>
  <c r="AS3718" i="12"/>
  <c r="BA3718" i="12"/>
  <c r="AS4649" i="12"/>
  <c r="BA4649" i="12"/>
  <c r="BA6686" i="12"/>
  <c r="AS6686" i="12"/>
  <c r="BA5831" i="12"/>
  <c r="AS5831" i="12"/>
  <c r="AS7971" i="12"/>
  <c r="BA7971" i="12"/>
  <c r="BA3786" i="12"/>
  <c r="AS3786" i="12"/>
  <c r="AS7331" i="12"/>
  <c r="BA7331" i="12"/>
  <c r="AS6689" i="12"/>
  <c r="BA6689" i="12"/>
  <c r="AS5834" i="12"/>
  <c r="BA5834" i="12"/>
  <c r="BA8193" i="12"/>
  <c r="AS8193" i="12"/>
  <c r="AW703" i="12"/>
  <c r="AO703" i="12"/>
  <c r="AV564" i="12"/>
  <c r="BD564" i="12"/>
  <c r="BD5133" i="12"/>
  <c r="AV5133" i="12"/>
  <c r="BD3184" i="12"/>
  <c r="AV3184" i="12"/>
  <c r="AV7359" i="12"/>
  <c r="BD7359" i="12"/>
  <c r="AV4086" i="12"/>
  <c r="BD4086" i="12"/>
  <c r="AV5862" i="12"/>
  <c r="BD5862" i="12"/>
  <c r="AP5136" i="12"/>
  <c r="AX5136" i="12"/>
  <c r="BD4110" i="12"/>
  <c r="AV4110" i="12"/>
  <c r="AV4887" i="12"/>
  <c r="BD4887" i="12"/>
  <c r="AY1368" i="12"/>
  <c r="AQ1368" i="12"/>
  <c r="AT4213" i="12"/>
  <c r="BB4213" i="12"/>
  <c r="BB6738" i="12"/>
  <c r="AT6738" i="12"/>
  <c r="AT5308" i="12"/>
  <c r="BB5308" i="12"/>
  <c r="AT3377" i="12"/>
  <c r="BB3377" i="12"/>
  <c r="AT5355" i="12"/>
  <c r="BB5355" i="12"/>
  <c r="BB6610" i="12"/>
  <c r="AT6610" i="12"/>
  <c r="AV7057" i="12"/>
  <c r="BD7057" i="12"/>
  <c r="AQ3991" i="12"/>
  <c r="AY3991" i="12"/>
  <c r="AO6613" i="12"/>
  <c r="AW6613" i="12"/>
  <c r="BB6366" i="12"/>
  <c r="AT6366" i="12"/>
  <c r="AT3014" i="12"/>
  <c r="BB3014" i="12"/>
  <c r="BD4195" i="12"/>
  <c r="AV4195" i="12"/>
  <c r="AV6363" i="12"/>
  <c r="BD6363" i="12"/>
  <c r="AO1576" i="12"/>
  <c r="AW1576" i="12"/>
  <c r="AO3788" i="12"/>
  <c r="AW3788" i="12"/>
  <c r="AW3011" i="12"/>
  <c r="AO3011" i="12"/>
  <c r="AW984" i="12"/>
  <c r="AO984" i="12"/>
  <c r="AO3733" i="12"/>
  <c r="AW3733" i="12"/>
  <c r="AW2498" i="12"/>
  <c r="AO2498" i="12"/>
  <c r="AZ1944" i="12"/>
  <c r="AR1944" i="12"/>
  <c r="AO899" i="12"/>
  <c r="AW899" i="12"/>
  <c r="AO4107" i="12"/>
  <c r="AW4107" i="12"/>
  <c r="AW3797" i="12"/>
  <c r="AO3797" i="12"/>
  <c r="AW3020" i="12"/>
  <c r="AO3020" i="12"/>
  <c r="AW8049" i="12"/>
  <c r="AO8049" i="12"/>
  <c r="AO4040" i="12"/>
  <c r="AW4040" i="12"/>
  <c r="AO2507" i="12"/>
  <c r="AW2507" i="12"/>
  <c r="AO6372" i="12"/>
  <c r="AW6372" i="12"/>
  <c r="AO3380" i="12"/>
  <c r="AW3380" i="12"/>
  <c r="AO1610" i="12"/>
  <c r="AW1610" i="12"/>
  <c r="AW1664" i="12"/>
  <c r="AO1664" i="12"/>
  <c r="AW6605" i="12"/>
  <c r="AO6605" i="12"/>
  <c r="AO3162" i="12"/>
  <c r="AW3162" i="12"/>
  <c r="AT2492" i="12"/>
  <c r="BB2492" i="12"/>
  <c r="BD8037" i="12"/>
  <c r="AV8037" i="12"/>
  <c r="AV3365" i="12"/>
  <c r="BD3365" i="12"/>
  <c r="BD7608" i="12"/>
  <c r="AV7608" i="12"/>
  <c r="AV3783" i="12"/>
  <c r="BD3783" i="12"/>
  <c r="AV3006" i="12"/>
  <c r="BD3006" i="12"/>
  <c r="AV4842" i="12"/>
  <c r="BD4842" i="12"/>
  <c r="AV6193" i="12"/>
  <c r="BD6193" i="12"/>
  <c r="BD5790" i="12"/>
  <c r="AV5790" i="12"/>
  <c r="AV3828" i="12"/>
  <c r="BD3828" i="12"/>
  <c r="AX5257" i="12"/>
  <c r="AP5257" i="12"/>
  <c r="AV1357" i="12"/>
  <c r="BD1357" i="12"/>
  <c r="AV5300" i="12"/>
  <c r="BD5300" i="12"/>
  <c r="BD4482" i="12"/>
  <c r="AV4482" i="12"/>
  <c r="BD3717" i="12"/>
  <c r="AV3717" i="12"/>
  <c r="BD2478" i="12"/>
  <c r="AV2478" i="12"/>
  <c r="BD1924" i="12"/>
  <c r="AV1924" i="12"/>
  <c r="AV798" i="12"/>
  <c r="BD798" i="12"/>
  <c r="BD3037" i="12"/>
  <c r="AV3037" i="12"/>
  <c r="AV3761" i="12"/>
  <c r="BD3761" i="12"/>
  <c r="AV7854" i="12"/>
  <c r="BD7854" i="12"/>
  <c r="AV5776" i="12"/>
  <c r="BD5776" i="12"/>
  <c r="BD3410" i="12"/>
  <c r="AV3410" i="12"/>
  <c r="AV2163" i="12"/>
  <c r="BD2163" i="12"/>
  <c r="AV3814" i="12"/>
  <c r="BD3814" i="12"/>
  <c r="BD5243" i="12"/>
  <c r="AV5243" i="12"/>
  <c r="BD2343" i="12"/>
  <c r="AV2343" i="12"/>
  <c r="BD1579" i="12"/>
  <c r="AV1579" i="12"/>
  <c r="AV6447" i="12"/>
  <c r="BD6447" i="12"/>
  <c r="BD3195" i="12"/>
  <c r="AV3195" i="12"/>
  <c r="BD3400" i="12"/>
  <c r="AV3400" i="12"/>
  <c r="BD1909" i="12"/>
  <c r="AV1909" i="12"/>
  <c r="AV3047" i="12"/>
  <c r="BD3047" i="12"/>
  <c r="BD1280" i="12"/>
  <c r="AV1280" i="12"/>
  <c r="AV3747" i="12"/>
  <c r="BD3747" i="12"/>
  <c r="AV2534" i="12"/>
  <c r="BD2534" i="12"/>
  <c r="BD6186" i="12"/>
  <c r="AV6186" i="12"/>
  <c r="AV2164" i="12"/>
  <c r="BD2164" i="12"/>
  <c r="BD6697" i="12"/>
  <c r="AV6697" i="12"/>
  <c r="AR5843" i="12"/>
  <c r="AZ5843" i="12"/>
  <c r="AT7978" i="12"/>
  <c r="BB7978" i="12"/>
  <c r="AT3809" i="12"/>
  <c r="BB3809" i="12"/>
  <c r="BB7343" i="12"/>
  <c r="AT7343" i="12"/>
  <c r="AT6700" i="12"/>
  <c r="BB6700" i="12"/>
  <c r="AT5846" i="12"/>
  <c r="BB5846" i="12"/>
  <c r="AP7981" i="12"/>
  <c r="AX7981" i="12"/>
  <c r="AT2362" i="12"/>
  <c r="BB2362" i="12"/>
  <c r="BD2323" i="12"/>
  <c r="AV2323" i="12"/>
  <c r="BD5169" i="12"/>
  <c r="AV5169" i="12"/>
  <c r="AV4200" i="12"/>
  <c r="BD4200" i="12"/>
  <c r="BD2072" i="12"/>
  <c r="AV2072" i="12"/>
  <c r="AV6728" i="12"/>
  <c r="BD6728" i="12"/>
  <c r="AV6398" i="12"/>
  <c r="BD6398" i="12"/>
  <c r="AV6045" i="12"/>
  <c r="BD6045" i="12"/>
  <c r="AV3183" i="12"/>
  <c r="BD3183" i="12"/>
  <c r="AV3035" i="12"/>
  <c r="BD3035" i="12"/>
  <c r="AV4052" i="12"/>
  <c r="BD4052" i="12"/>
  <c r="AQ3701" i="12"/>
  <c r="AY3701" i="12"/>
  <c r="AQ4695" i="12"/>
  <c r="AY4695" i="12"/>
  <c r="AY6574" i="12"/>
  <c r="AQ6574" i="12"/>
  <c r="AQ4393" i="12"/>
  <c r="AY4393" i="12"/>
  <c r="AQ1847" i="12"/>
  <c r="AY1847" i="12"/>
  <c r="AQ3704" i="12"/>
  <c r="AY3704" i="12"/>
  <c r="BC4698" i="12"/>
  <c r="AU4698" i="12"/>
  <c r="BB6994" i="12"/>
  <c r="AT6994" i="12"/>
  <c r="AQ5827" i="12"/>
  <c r="AY5827" i="12"/>
  <c r="AQ7967" i="12"/>
  <c r="AY7967" i="12"/>
  <c r="AQ5302" i="12"/>
  <c r="AY5302" i="12"/>
  <c r="AQ7327" i="12"/>
  <c r="AY7327" i="12"/>
  <c r="AQ6685" i="12"/>
  <c r="AY6685" i="12"/>
  <c r="AQ5830" i="12"/>
  <c r="AY5830" i="12"/>
  <c r="AY7970" i="12"/>
  <c r="AQ7970" i="12"/>
  <c r="AQ3362" i="12"/>
  <c r="AY3362" i="12"/>
  <c r="AO1139" i="12"/>
  <c r="AW1139" i="12"/>
  <c r="AO5160" i="12"/>
  <c r="AW5160" i="12"/>
  <c r="AO7387" i="12"/>
  <c r="AW7387" i="12"/>
  <c r="AZ679" i="12"/>
  <c r="AR679" i="12"/>
  <c r="AO3812" i="12"/>
  <c r="AW3812" i="12"/>
  <c r="AW4890" i="12"/>
  <c r="AO4890" i="12"/>
  <c r="AV4417" i="12"/>
  <c r="BD4417" i="12"/>
  <c r="AO2120" i="12"/>
  <c r="AW2120" i="12"/>
  <c r="AO6942" i="12"/>
  <c r="AW6942" i="12"/>
  <c r="AT6106" i="12"/>
  <c r="BB6106" i="12"/>
  <c r="AT4420" i="12"/>
  <c r="BB4420" i="12"/>
  <c r="AT6368" i="12"/>
  <c r="BB6368" i="12"/>
  <c r="AX3756" i="12"/>
  <c r="AP3756" i="12"/>
  <c r="AV1949" i="12"/>
  <c r="BD1949" i="12"/>
  <c r="AV3196" i="12"/>
  <c r="BD3196" i="12"/>
  <c r="BD3816" i="12"/>
  <c r="AV3816" i="12"/>
  <c r="BD5245" i="12"/>
  <c r="AV5245" i="12"/>
  <c r="AV2351" i="12"/>
  <c r="BD2351" i="12"/>
  <c r="AV3764" i="12"/>
  <c r="BD3764" i="12"/>
  <c r="AV7857" i="12"/>
  <c r="BD7857" i="12"/>
  <c r="BD5778" i="12"/>
  <c r="AV5778" i="12"/>
  <c r="AV3413" i="12"/>
  <c r="BD3413" i="12"/>
  <c r="AV6187" i="12"/>
  <c r="BD6187" i="12"/>
  <c r="BD1912" i="12"/>
  <c r="AV1912" i="12"/>
  <c r="AV1096" i="12"/>
  <c r="BD1096" i="12"/>
  <c r="BD5266" i="12"/>
  <c r="AV5266" i="12"/>
  <c r="AP948" i="12"/>
  <c r="AX948" i="12"/>
  <c r="AV3714" i="12"/>
  <c r="BD3714" i="12"/>
  <c r="AV2475" i="12"/>
  <c r="BD2475" i="12"/>
  <c r="AV3826" i="12"/>
  <c r="BD3826" i="12"/>
  <c r="BD5255" i="12"/>
  <c r="AV5255" i="12"/>
  <c r="AV1350" i="12"/>
  <c r="BD1350" i="12"/>
  <c r="BD1609" i="12"/>
  <c r="AV1609" i="12"/>
  <c r="AV4530" i="12"/>
  <c r="BD4530" i="12"/>
  <c r="AV5773" i="12"/>
  <c r="BD5773" i="12"/>
  <c r="AV3407" i="12"/>
  <c r="BD3407" i="12"/>
  <c r="BD1957" i="12"/>
  <c r="AV1957" i="12"/>
  <c r="AY3811" i="12"/>
  <c r="AQ3811" i="12"/>
  <c r="AQ5240" i="12"/>
  <c r="AY5240" i="12"/>
  <c r="AQ2332" i="12"/>
  <c r="AY2332" i="12"/>
  <c r="AQ3759" i="12"/>
  <c r="AY3759" i="12"/>
  <c r="AQ7852" i="12"/>
  <c r="AY7852" i="12"/>
  <c r="AQ6194" i="12"/>
  <c r="AY6194" i="12"/>
  <c r="AQ1198" i="12"/>
  <c r="AY1198" i="12"/>
  <c r="AQ6997" i="12"/>
  <c r="AY6997" i="12"/>
  <c r="AQ6989" i="12"/>
  <c r="AY6989" i="12"/>
  <c r="AY3044" i="12"/>
  <c r="AQ3044" i="12"/>
  <c r="AU1268" i="12"/>
  <c r="BC1268" i="12"/>
  <c r="AU4109" i="12"/>
  <c r="BC4109" i="12"/>
  <c r="AY2531" i="12"/>
  <c r="AQ2531" i="12"/>
  <c r="AQ3193" i="12"/>
  <c r="AY3193" i="12"/>
  <c r="AQ3398" i="12"/>
  <c r="AY3398" i="12"/>
  <c r="AQ4883" i="12"/>
  <c r="AY4883" i="12"/>
  <c r="AQ4874" i="12"/>
  <c r="AY4874" i="12"/>
  <c r="AQ800" i="12"/>
  <c r="AY800" i="12"/>
  <c r="AQ2481" i="12"/>
  <c r="AY2481" i="12"/>
  <c r="AY4094" i="12"/>
  <c r="AQ4094" i="12"/>
  <c r="BC2516" i="12"/>
  <c r="AU2516" i="12"/>
  <c r="AQ3178" i="12"/>
  <c r="AY3178" i="12"/>
  <c r="AQ3383" i="12"/>
  <c r="AY3383" i="12"/>
  <c r="AY7003" i="12"/>
  <c r="AQ7003" i="12"/>
  <c r="AY3807" i="12"/>
  <c r="AQ3807" i="12"/>
  <c r="AQ3030" i="12"/>
  <c r="AY3030" i="12"/>
  <c r="AQ1226" i="12"/>
  <c r="AY1226" i="12"/>
  <c r="AQ2342" i="12"/>
  <c r="AY2342" i="12"/>
  <c r="AQ4199" i="12"/>
  <c r="AY4199" i="12"/>
  <c r="AQ6367" i="12"/>
  <c r="AY6367" i="12"/>
  <c r="AY3374" i="12"/>
  <c r="AQ3374" i="12"/>
  <c r="AY1586" i="12"/>
  <c r="AQ1586" i="12"/>
  <c r="AQ3792" i="12"/>
  <c r="AY3792" i="12"/>
  <c r="AQ3015" i="12"/>
  <c r="AY3015" i="12"/>
  <c r="AY1048" i="12"/>
  <c r="AQ1048" i="12"/>
  <c r="AQ3737" i="12"/>
  <c r="AY3737" i="12"/>
  <c r="AQ2502" i="12"/>
  <c r="AY2502" i="12"/>
  <c r="AQ1948" i="12"/>
  <c r="AY1948" i="12"/>
  <c r="AY1115" i="12"/>
  <c r="AQ1115" i="12"/>
  <c r="AT767" i="12"/>
  <c r="BB767" i="12"/>
  <c r="AP5812" i="12"/>
  <c r="AX5812" i="12"/>
  <c r="AP7951" i="12"/>
  <c r="AX7951" i="12"/>
  <c r="AT3736" i="12"/>
  <c r="BB3736" i="12"/>
  <c r="BB4403" i="12"/>
  <c r="AT4403" i="12"/>
  <c r="BB770" i="12"/>
  <c r="AT770" i="12"/>
  <c r="AT5815" i="12"/>
  <c r="BB5815" i="12"/>
  <c r="AT7954" i="12"/>
  <c r="BB7954" i="12"/>
  <c r="AX3024" i="12"/>
  <c r="AP3024" i="12"/>
  <c r="AV6375" i="12"/>
  <c r="BD6375" i="12"/>
  <c r="AY5033" i="12"/>
  <c r="AQ5033" i="12"/>
  <c r="AY5140" i="12"/>
  <c r="AQ5140" i="12"/>
  <c r="AQ5781" i="12"/>
  <c r="AY5781" i="12"/>
  <c r="AQ7367" i="12"/>
  <c r="AY7367" i="12"/>
  <c r="BA4118" i="12"/>
  <c r="AS4118" i="12"/>
  <c r="AQ660" i="12"/>
  <c r="AY660" i="12"/>
  <c r="AY5143" i="12"/>
  <c r="AQ5143" i="12"/>
  <c r="AY5301" i="12"/>
  <c r="AQ5301" i="12"/>
  <c r="AQ2479" i="12"/>
  <c r="AY2479" i="12"/>
  <c r="AU1637" i="12"/>
  <c r="BC1637" i="12"/>
  <c r="AU1817" i="12"/>
  <c r="BC1817" i="12"/>
  <c r="AY3672" i="12"/>
  <c r="AQ3672" i="12"/>
  <c r="AY3339" i="12"/>
  <c r="AQ3339" i="12"/>
  <c r="AY3009" i="12"/>
  <c r="AQ3009" i="12"/>
  <c r="AY4361" i="12"/>
  <c r="AQ4361" i="12"/>
  <c r="AQ1820" i="12"/>
  <c r="AY1820" i="12"/>
  <c r="AY3675" i="12"/>
  <c r="AQ3675" i="12"/>
  <c r="AQ3342" i="12"/>
  <c r="AY3342" i="12"/>
  <c r="AR3164" i="12"/>
  <c r="AZ3164" i="12"/>
  <c r="AS3698" i="12"/>
  <c r="BA3698" i="12"/>
  <c r="BA4691" i="12"/>
  <c r="AS4691" i="12"/>
  <c r="AS3389" i="12"/>
  <c r="BA3389" i="12"/>
  <c r="AS4389" i="12"/>
  <c r="BA4389" i="12"/>
  <c r="BA3700" i="12"/>
  <c r="AS3700" i="12"/>
  <c r="BA4694" i="12"/>
  <c r="AS4694" i="12"/>
  <c r="AS2532" i="12"/>
  <c r="BA2532" i="12"/>
  <c r="BA6991" i="12"/>
  <c r="AS6991" i="12"/>
  <c r="AT5129" i="12"/>
  <c r="BB5129" i="12"/>
  <c r="AP7355" i="12"/>
  <c r="AX7355" i="12"/>
  <c r="AP5858" i="12"/>
  <c r="AX5858" i="12"/>
  <c r="AT4037" i="12"/>
  <c r="BB4037" i="12"/>
  <c r="BB6057" i="12"/>
  <c r="AT6057" i="12"/>
  <c r="BB4210" i="12"/>
  <c r="AT4210" i="12"/>
  <c r="BB2088" i="12"/>
  <c r="AT2088" i="12"/>
  <c r="AV6414" i="12"/>
  <c r="BD6414" i="12"/>
  <c r="BD5304" i="12"/>
  <c r="AV5304" i="12"/>
  <c r="BD1590" i="12"/>
  <c r="AV1590" i="12"/>
  <c r="AP3373" i="12"/>
  <c r="AX3373" i="12"/>
  <c r="AV1032" i="12"/>
  <c r="BD1032" i="12"/>
  <c r="AQ3782" i="12"/>
  <c r="AY3782" i="12"/>
  <c r="AO3032" i="12"/>
  <c r="AW3032" i="12"/>
  <c r="AT1234" i="12"/>
  <c r="BB1234" i="12"/>
  <c r="AT4097" i="12"/>
  <c r="BB4097" i="12"/>
  <c r="AT2519" i="12"/>
  <c r="BB2519" i="12"/>
  <c r="BB3181" i="12"/>
  <c r="AT3181" i="12"/>
  <c r="BB3386" i="12"/>
  <c r="AT3386" i="12"/>
  <c r="AT1649" i="12"/>
  <c r="BB1649" i="12"/>
  <c r="BB4863" i="12"/>
  <c r="AT4863" i="12"/>
  <c r="AV5015" i="12"/>
  <c r="BD5015" i="12"/>
  <c r="AV2529" i="12"/>
  <c r="BD2529" i="12"/>
  <c r="AV4106" i="12"/>
  <c r="BD4106" i="12"/>
  <c r="BD2528" i="12"/>
  <c r="AV2528" i="12"/>
  <c r="BD3190" i="12"/>
  <c r="AV3190" i="12"/>
  <c r="AV3395" i="12"/>
  <c r="BD3395" i="12"/>
  <c r="BD4871" i="12"/>
  <c r="AV4871" i="12"/>
  <c r="AV3042" i="12"/>
  <c r="BD3042" i="12"/>
  <c r="AV1264" i="12"/>
  <c r="BD1264" i="12"/>
  <c r="BD1349" i="12"/>
  <c r="AV1349" i="12"/>
  <c r="AV6171" i="12"/>
  <c r="BD6171" i="12"/>
  <c r="AV3175" i="12"/>
  <c r="BD3175" i="12"/>
  <c r="AO1634" i="12"/>
  <c r="AW1634" i="12"/>
  <c r="AO3804" i="12"/>
  <c r="AW3804" i="12"/>
  <c r="AO3027" i="12"/>
  <c r="AW3027" i="12"/>
  <c r="AW4092" i="12"/>
  <c r="AO4092" i="12"/>
  <c r="AZ2514" i="12"/>
  <c r="AR2514" i="12"/>
  <c r="AO1960" i="12"/>
  <c r="AW1960" i="12"/>
  <c r="AO3732" i="12"/>
  <c r="AW3732" i="12"/>
  <c r="AW3789" i="12"/>
  <c r="AO3789" i="12"/>
  <c r="AO3012" i="12"/>
  <c r="AW3012" i="12"/>
  <c r="AO1000" i="12"/>
  <c r="AW1000" i="12"/>
  <c r="AZ3734" i="12"/>
  <c r="AR3734" i="12"/>
  <c r="AW2499" i="12"/>
  <c r="AO2499" i="12"/>
  <c r="AO6365" i="12"/>
  <c r="AW6365" i="12"/>
  <c r="AO3372" i="12"/>
  <c r="AW3372" i="12"/>
  <c r="AO1584" i="12"/>
  <c r="AW1584" i="12"/>
  <c r="AW1656" i="12"/>
  <c r="AO1656" i="12"/>
  <c r="AO4540" i="12"/>
  <c r="AW4540" i="12"/>
  <c r="AR1254" i="12"/>
  <c r="AZ1254" i="12"/>
  <c r="AO3723" i="12"/>
  <c r="AW3723" i="12"/>
  <c r="AW2484" i="12"/>
  <c r="AO2484" i="12"/>
  <c r="AO3835" i="12"/>
  <c r="AW3835" i="12"/>
  <c r="AW5264" i="12"/>
  <c r="AO5264" i="12"/>
  <c r="AZ1377" i="12"/>
  <c r="AR1377" i="12"/>
  <c r="AW3775" i="12"/>
  <c r="AO3775" i="12"/>
  <c r="AW7872" i="12"/>
  <c r="AO7872" i="12"/>
  <c r="AW815" i="12"/>
  <c r="AO815" i="12"/>
  <c r="AW1659" i="12"/>
  <c r="AO1659" i="12"/>
  <c r="AR8178" i="12"/>
  <c r="AZ8178" i="12"/>
  <c r="AO3820" i="12"/>
  <c r="AW3820" i="12"/>
  <c r="AO5249" i="12"/>
  <c r="AW5249" i="12"/>
  <c r="AR2364" i="12"/>
  <c r="AZ2364" i="12"/>
  <c r="AW3768" i="12"/>
  <c r="AO3768" i="12"/>
  <c r="AW7860" i="12"/>
  <c r="AO7860" i="12"/>
  <c r="AO5782" i="12"/>
  <c r="AW5782" i="12"/>
  <c r="AO3416" i="12"/>
  <c r="AW3416" i="12"/>
  <c r="AO6199" i="12"/>
  <c r="AW6199" i="12"/>
  <c r="AO1916" i="12"/>
  <c r="AW1916" i="12"/>
  <c r="AV3684" i="12"/>
  <c r="BD3684" i="12"/>
  <c r="BD4675" i="12"/>
  <c r="AV4675" i="12"/>
  <c r="BD5238" i="12"/>
  <c r="AV5238" i="12"/>
  <c r="AV4373" i="12"/>
  <c r="BD4373" i="12"/>
  <c r="AV1831" i="12"/>
  <c r="BD1831" i="12"/>
  <c r="BD4678" i="12"/>
  <c r="AV4678" i="12"/>
  <c r="AV6191" i="12"/>
  <c r="BD6191" i="12"/>
  <c r="AO5835" i="12"/>
  <c r="AW5835" i="12"/>
  <c r="AR7973" i="12"/>
  <c r="AZ7973" i="12"/>
  <c r="AO3802" i="12"/>
  <c r="AW3802" i="12"/>
  <c r="AW7335" i="12"/>
  <c r="AO7335" i="12"/>
  <c r="AW6692" i="12"/>
  <c r="AO6692" i="12"/>
  <c r="AO5838" i="12"/>
  <c r="AW5838" i="12"/>
  <c r="AO7975" i="12"/>
  <c r="AW7975" i="12"/>
  <c r="AO3388" i="12"/>
  <c r="AW3388" i="12"/>
  <c r="AT1246" i="12"/>
  <c r="BB1246" i="12"/>
  <c r="BD4012" i="12"/>
  <c r="AV4012" i="12"/>
  <c r="BD4000" i="12"/>
  <c r="AV4000" i="12"/>
  <c r="AV5367" i="12"/>
  <c r="BD5367" i="12"/>
  <c r="AV6622" i="12"/>
  <c r="BD6622" i="12"/>
  <c r="BD1929" i="12"/>
  <c r="AV1929" i="12"/>
  <c r="AX7069" i="12"/>
  <c r="AP7069" i="12"/>
  <c r="BD4003" i="12"/>
  <c r="AV4003" i="12"/>
  <c r="BD7544" i="12"/>
  <c r="AV7544" i="12"/>
  <c r="AV6625" i="12"/>
  <c r="BD6625" i="12"/>
  <c r="AW3050" i="12"/>
  <c r="AO3050" i="12"/>
  <c r="AV3668" i="12"/>
  <c r="BD3668" i="12"/>
  <c r="AV4669" i="12"/>
  <c r="BD4669" i="12"/>
  <c r="BD7867" i="12"/>
  <c r="AV7867" i="12"/>
  <c r="BD7096" i="12"/>
  <c r="AV7096" i="12"/>
  <c r="BD1816" i="12"/>
  <c r="AV1816" i="12"/>
  <c r="AV3671" i="12"/>
  <c r="BD3671" i="12"/>
  <c r="BD3338" i="12"/>
  <c r="AV3338" i="12"/>
  <c r="BD1396" i="12"/>
  <c r="AV1396" i="12"/>
  <c r="AT5823" i="12"/>
  <c r="BB5823" i="12"/>
  <c r="AW3762" i="12"/>
  <c r="AO3762" i="12"/>
  <c r="AW6681" i="12"/>
  <c r="AO6681" i="12"/>
  <c r="AR7966" i="12"/>
  <c r="AZ7966" i="12"/>
  <c r="AW5775" i="12"/>
  <c r="AO5775" i="12"/>
  <c r="BD7044" i="12"/>
  <c r="AV7044" i="12"/>
  <c r="AP5156" i="12"/>
  <c r="AX5156" i="12"/>
  <c r="BD4184" i="12"/>
  <c r="AV4184" i="12"/>
  <c r="AV7383" i="12"/>
  <c r="BD7383" i="12"/>
  <c r="AV6712" i="12"/>
  <c r="BD6712" i="12"/>
  <c r="AV675" i="12"/>
  <c r="BD675" i="12"/>
  <c r="AY5159" i="12"/>
  <c r="AQ5159" i="12"/>
  <c r="AO7849" i="12"/>
  <c r="AW7849" i="12"/>
  <c r="AO4886" i="12"/>
  <c r="AW4886" i="12"/>
  <c r="AW3401" i="12"/>
  <c r="AO3401" i="12"/>
  <c r="AZ3777" i="12"/>
  <c r="AR3777" i="12"/>
  <c r="AW3000" i="12"/>
  <c r="AO3000" i="12"/>
  <c r="AW847" i="12"/>
  <c r="AO847" i="12"/>
  <c r="AW3726" i="12"/>
  <c r="AO3726" i="12"/>
  <c r="AO2487" i="12"/>
  <c r="AW2487" i="12"/>
  <c r="AW3838" i="12"/>
  <c r="AO3838" i="12"/>
  <c r="AO3360" i="12"/>
  <c r="AW3360" i="12"/>
  <c r="AW1389" i="12"/>
  <c r="AO1389" i="12"/>
  <c r="AO7010" i="12"/>
  <c r="AW7010" i="12"/>
  <c r="AT6609" i="12"/>
  <c r="BB6609" i="12"/>
  <c r="AT1385" i="12"/>
  <c r="BB1385" i="12"/>
  <c r="AT3731" i="12"/>
  <c r="BB3731" i="12"/>
  <c r="AX2496" i="12"/>
  <c r="AP2496" i="12"/>
  <c r="BB8041" i="12"/>
  <c r="AT8041" i="12"/>
  <c r="AT3369" i="12"/>
  <c r="BB3369" i="12"/>
  <c r="BB1572" i="12"/>
  <c r="AT1572" i="12"/>
  <c r="AT3787" i="12"/>
  <c r="BB3787" i="12"/>
  <c r="BB3010" i="12"/>
  <c r="AT3010" i="12"/>
  <c r="AP7043" i="12"/>
  <c r="AX7043" i="12"/>
  <c r="BB827" i="12"/>
  <c r="AT827" i="12"/>
  <c r="AR5794" i="12"/>
  <c r="AZ5794" i="12"/>
  <c r="BB3832" i="12"/>
  <c r="AT3832" i="12"/>
  <c r="AV5261" i="12"/>
  <c r="BD5261" i="12"/>
  <c r="AQ1365" i="12"/>
  <c r="AY1365" i="12"/>
  <c r="AY3772" i="12"/>
  <c r="AQ3772" i="12"/>
  <c r="AQ7869" i="12"/>
  <c r="AY7869" i="12"/>
  <c r="AQ241" i="12"/>
  <c r="AY241" i="12"/>
  <c r="AQ3721" i="12"/>
  <c r="AY3721" i="12"/>
  <c r="AQ2482" i="12"/>
  <c r="AY2482" i="12"/>
  <c r="AY1928" i="12"/>
  <c r="AQ1928" i="12"/>
  <c r="AQ922" i="12"/>
  <c r="AY922" i="12"/>
  <c r="AY3053" i="12"/>
  <c r="AQ3053" i="12"/>
  <c r="AQ3765" i="12"/>
  <c r="AY3765" i="12"/>
  <c r="AQ2998" i="12"/>
  <c r="AY2998" i="12"/>
  <c r="AU5779" i="12"/>
  <c r="BC5779" i="12"/>
  <c r="AY3414" i="12"/>
  <c r="AQ3414" i="12"/>
  <c r="AQ3818" i="12"/>
  <c r="AY3818" i="12"/>
  <c r="AQ5247" i="12"/>
  <c r="AY5247" i="12"/>
  <c r="AQ2359" i="12"/>
  <c r="AY2359" i="12"/>
  <c r="AQ1583" i="12"/>
  <c r="AY1583" i="12"/>
  <c r="AQ4522" i="12"/>
  <c r="AY4522" i="12"/>
  <c r="AY3199" i="12"/>
  <c r="AQ3199" i="12"/>
  <c r="AQ6573" i="12"/>
  <c r="AY6573" i="12"/>
  <c r="AQ1925" i="12"/>
  <c r="AY1925" i="12"/>
  <c r="AY6995" i="12"/>
  <c r="AQ6995" i="12"/>
  <c r="AQ3051" i="12"/>
  <c r="AY3051" i="12"/>
  <c r="AY1296" i="12"/>
  <c r="AQ1296" i="12"/>
  <c r="AU3751" i="12"/>
  <c r="BC3751" i="12"/>
  <c r="AU2538" i="12"/>
  <c r="BC2538" i="12"/>
  <c r="AQ6188" i="12"/>
  <c r="AY6188" i="12"/>
  <c r="AQ192" i="12"/>
  <c r="AY192" i="12"/>
  <c r="AY3798" i="12"/>
  <c r="AQ3798" i="12"/>
  <c r="AQ6982" i="12"/>
  <c r="AY6982" i="12"/>
  <c r="AY3036" i="12"/>
  <c r="AQ3036" i="12"/>
  <c r="AQ1250" i="12"/>
  <c r="AY1250" i="12"/>
  <c r="AY3742" i="12"/>
  <c r="AQ3742" i="12"/>
  <c r="AY2523" i="12"/>
  <c r="AQ2523" i="12"/>
  <c r="AQ3185" i="12"/>
  <c r="AY3185" i="12"/>
  <c r="AY3390" i="12"/>
  <c r="AQ3390" i="12"/>
  <c r="AY1665" i="12"/>
  <c r="AQ1665" i="12"/>
  <c r="AQ4866" i="12"/>
  <c r="AY4866" i="12"/>
  <c r="AU4024" i="12"/>
  <c r="BC4024" i="12"/>
  <c r="AS6508" i="12"/>
  <c r="BA6508" i="12"/>
  <c r="BA7553" i="12"/>
  <c r="AS7553" i="12"/>
  <c r="BA6634" i="12"/>
  <c r="AS6634" i="12"/>
  <c r="AS2501" i="12"/>
  <c r="BA2501" i="12"/>
  <c r="AS7081" i="12"/>
  <c r="BA7081" i="12"/>
  <c r="AS6511" i="12"/>
  <c r="BA6511" i="12"/>
  <c r="AS5369" i="12"/>
  <c r="BA5369" i="12"/>
  <c r="AS6635" i="12"/>
  <c r="BA6635" i="12"/>
  <c r="AS1190" i="12"/>
  <c r="BA1190" i="12"/>
  <c r="AW5804" i="12"/>
  <c r="AO5804" i="12"/>
  <c r="AR4699" i="12"/>
  <c r="AZ4699" i="12"/>
  <c r="AZ3415" i="12"/>
  <c r="AR3415" i="12"/>
  <c r="AR4397" i="12"/>
  <c r="AZ4397" i="12"/>
  <c r="AR6675" i="12"/>
  <c r="AZ6675" i="12"/>
  <c r="AO5807" i="12"/>
  <c r="AW5807" i="12"/>
  <c r="AZ4702" i="12"/>
  <c r="AR4702" i="12"/>
  <c r="AR7866" i="12"/>
  <c r="AZ7866" i="12"/>
  <c r="AR3830" i="12"/>
  <c r="AZ3830" i="12"/>
  <c r="AP6951" i="12"/>
  <c r="AX6951" i="12"/>
  <c r="AP6115" i="12"/>
  <c r="AX6115" i="12"/>
  <c r="AP5335" i="12"/>
  <c r="AX5335" i="12"/>
  <c r="AP4535" i="12"/>
  <c r="AX4535" i="12"/>
  <c r="AP7027" i="12"/>
  <c r="AX7027" i="12"/>
  <c r="AP6954" i="12"/>
  <c r="AX6954" i="12"/>
  <c r="AP6118" i="12"/>
  <c r="AX6118" i="12"/>
  <c r="AP5338" i="12"/>
  <c r="AX5338" i="12"/>
  <c r="AP4191" i="12"/>
  <c r="AX4191" i="12"/>
  <c r="BB2494" i="12"/>
  <c r="AT2494" i="12"/>
  <c r="AY5363" i="12"/>
  <c r="AQ5363" i="12"/>
  <c r="AY6618" i="12"/>
  <c r="AQ6618" i="12"/>
  <c r="AQ1661" i="12"/>
  <c r="AY1661" i="12"/>
  <c r="AY7065" i="12"/>
  <c r="AQ7065" i="12"/>
  <c r="AQ3999" i="12"/>
  <c r="AY3999" i="12"/>
  <c r="AQ5366" i="12"/>
  <c r="AY5366" i="12"/>
  <c r="AY6621" i="12"/>
  <c r="AQ6621" i="12"/>
  <c r="AQ3194" i="12"/>
  <c r="AY3194" i="12"/>
  <c r="AO3694" i="12"/>
  <c r="AW3694" i="12"/>
  <c r="AO3379" i="12"/>
  <c r="AW3379" i="12"/>
  <c r="AO1841" i="12"/>
  <c r="AW1841" i="12"/>
  <c r="AW4690" i="12"/>
  <c r="AO4690" i="12"/>
  <c r="AV2504" i="12"/>
  <c r="BD2504" i="12"/>
  <c r="BB5851" i="12"/>
  <c r="AT5851" i="12"/>
  <c r="AS7985" i="12"/>
  <c r="BA7985" i="12"/>
  <c r="AS8035" i="12"/>
  <c r="BA8035" i="12"/>
  <c r="BC7351" i="12"/>
  <c r="AU7351" i="12"/>
  <c r="AU4078" i="12"/>
  <c r="BC4078" i="12"/>
  <c r="BC5854" i="12"/>
  <c r="AU5854" i="12"/>
  <c r="AR3735" i="12"/>
  <c r="AZ3735" i="12"/>
  <c r="AZ4011" i="12"/>
  <c r="AR4011" i="12"/>
  <c r="AX1044" i="12"/>
  <c r="AP1044" i="12"/>
  <c r="AP3005" i="12"/>
  <c r="AX3005" i="12"/>
  <c r="AX3753" i="12"/>
  <c r="AP3753" i="12"/>
  <c r="AS2540" i="12"/>
  <c r="BA2540" i="12"/>
  <c r="AU5768" i="12"/>
  <c r="BC5768" i="12"/>
  <c r="AU6576" i="12"/>
  <c r="BC6576" i="12"/>
  <c r="AU1937" i="12"/>
  <c r="BC1937" i="12"/>
  <c r="AU6998" i="12"/>
  <c r="BC6998" i="12"/>
  <c r="AU3054" i="12"/>
  <c r="BC3054" i="12"/>
  <c r="BC2313" i="12"/>
  <c r="AU2313" i="12"/>
  <c r="BC1399" i="12"/>
  <c r="AU1399" i="12"/>
  <c r="AQ4817" i="12"/>
  <c r="AY4817" i="12"/>
  <c r="AU5777" i="12"/>
  <c r="BC5777" i="12"/>
  <c r="BC3411" i="12"/>
  <c r="AU3411" i="12"/>
  <c r="AU3815" i="12"/>
  <c r="BC3815" i="12"/>
  <c r="BC5244" i="12"/>
  <c r="AU5244" i="12"/>
  <c r="AU2347" i="12"/>
  <c r="BC2347" i="12"/>
  <c r="BC3763" i="12"/>
  <c r="AU3763" i="12"/>
  <c r="AU7856" i="12"/>
  <c r="BC7856" i="12"/>
  <c r="AY6198" i="12"/>
  <c r="AQ6198" i="12"/>
  <c r="BC3821" i="12"/>
  <c r="AU3821" i="12"/>
  <c r="AU6992" i="12"/>
  <c r="BC6992" i="12"/>
  <c r="AU3048" i="12"/>
  <c r="BC3048" i="12"/>
  <c r="AU1284" i="12"/>
  <c r="BC1284" i="12"/>
  <c r="AU3748" i="12"/>
  <c r="BC3748" i="12"/>
  <c r="AU2535" i="12"/>
  <c r="BC2535" i="12"/>
  <c r="AU3197" i="12"/>
  <c r="BC3197" i="12"/>
  <c r="AY3402" i="12"/>
  <c r="AQ3402" i="12"/>
  <c r="AU1917" i="12"/>
  <c r="BC1917" i="12"/>
  <c r="AQ4878" i="12"/>
  <c r="AY4878" i="12"/>
  <c r="AU1079" i="12"/>
  <c r="BC1079" i="12"/>
  <c r="AU2497" i="12"/>
  <c r="BC2497" i="12"/>
  <c r="AU4098" i="12"/>
  <c r="BC4098" i="12"/>
  <c r="AU2520" i="12"/>
  <c r="BC2520" i="12"/>
  <c r="AY3182" i="12"/>
  <c r="AQ3182" i="12"/>
  <c r="AQ3387" i="12"/>
  <c r="AY3387" i="12"/>
  <c r="BC1653" i="12"/>
  <c r="AU1653" i="12"/>
  <c r="AU6980" i="12"/>
  <c r="BC6980" i="12"/>
  <c r="AU3034" i="12"/>
  <c r="BC3034" i="12"/>
  <c r="AU1242" i="12"/>
  <c r="BC1242" i="12"/>
  <c r="BC2346" i="12"/>
  <c r="AU2346" i="12"/>
  <c r="AU4203" i="12"/>
  <c r="BC4203" i="12"/>
  <c r="AU6370" i="12"/>
  <c r="BC6370" i="12"/>
  <c r="AU3378" i="12"/>
  <c r="BC3378" i="12"/>
  <c r="AU1602" i="12"/>
  <c r="BC1602" i="12"/>
  <c r="BC3796" i="12"/>
  <c r="AU3796" i="12"/>
  <c r="BC3019" i="12"/>
  <c r="AU3019" i="12"/>
  <c r="AU1111" i="12"/>
  <c r="BC1111" i="12"/>
  <c r="BC4039" i="12"/>
  <c r="AU4039" i="12"/>
  <c r="AQ2506" i="12"/>
  <c r="AY2506" i="12"/>
  <c r="AU1952" i="12"/>
  <c r="BC1952" i="12"/>
  <c r="AU1247" i="12"/>
  <c r="BC1247" i="12"/>
  <c r="AU3412" i="12"/>
  <c r="BC3412" i="12"/>
  <c r="BC3781" i="12"/>
  <c r="AU3781" i="12"/>
  <c r="BC3004" i="12"/>
  <c r="AU3004" i="12"/>
  <c r="AU910" i="12"/>
  <c r="BC910" i="12"/>
  <c r="AU3161" i="12"/>
  <c r="BC3161" i="12"/>
  <c r="AU2491" i="12"/>
  <c r="BC2491" i="12"/>
  <c r="BC8036" i="12"/>
  <c r="AU8036" i="12"/>
  <c r="AU3364" i="12"/>
  <c r="BC3364" i="12"/>
  <c r="AU1403" i="12"/>
  <c r="BC1403" i="12"/>
  <c r="BC1648" i="12"/>
  <c r="AU1648" i="12"/>
  <c r="AO6963" i="12"/>
  <c r="AW6963" i="12"/>
  <c r="AR6124" i="12"/>
  <c r="AZ6124" i="12"/>
  <c r="AR5347" i="12"/>
  <c r="AZ5347" i="12"/>
  <c r="AR4545" i="12"/>
  <c r="AZ4545" i="12"/>
  <c r="AR2325" i="12"/>
  <c r="AZ2325" i="12"/>
  <c r="AZ7049" i="12"/>
  <c r="AR7049" i="12"/>
  <c r="AR6496" i="12"/>
  <c r="AZ6496" i="12"/>
  <c r="AT5350" i="12"/>
  <c r="BB5350" i="12"/>
  <c r="AR4821" i="12"/>
  <c r="AZ4821" i="12"/>
  <c r="BB3819" i="12"/>
  <c r="AT3819" i="12"/>
  <c r="AP7859" i="12"/>
  <c r="AX7859" i="12"/>
  <c r="AP3676" i="12"/>
  <c r="AX3676" i="12"/>
  <c r="AX3343" i="12"/>
  <c r="AP3343" i="12"/>
  <c r="AP3025" i="12"/>
  <c r="AX3025" i="12"/>
  <c r="AP4365" i="12"/>
  <c r="AX4365" i="12"/>
  <c r="AP1824" i="12"/>
  <c r="AX1824" i="12"/>
  <c r="AX3679" i="12"/>
  <c r="AP3679" i="12"/>
  <c r="AT3346" i="12"/>
  <c r="BB3346" i="12"/>
  <c r="AP1657" i="12"/>
  <c r="AX1657" i="12"/>
  <c r="AP4100" i="12"/>
  <c r="AX4100" i="12"/>
  <c r="AS6743" i="12"/>
  <c r="BA6743" i="12"/>
  <c r="AS6423" i="12"/>
  <c r="BA6423" i="12"/>
  <c r="BA5313" i="12"/>
  <c r="AS5313" i="12"/>
  <c r="AS6444" i="12"/>
  <c r="BA6444" i="12"/>
  <c r="AS2100" i="12"/>
  <c r="BA2100" i="12"/>
  <c r="AS6746" i="12"/>
  <c r="BA6746" i="12"/>
  <c r="AS6086" i="12"/>
  <c r="BA6086" i="12"/>
  <c r="AS5316" i="12"/>
  <c r="BA5316" i="12"/>
  <c r="AW3403" i="12"/>
  <c r="AO3403" i="12"/>
  <c r="AR4425" i="12"/>
  <c r="AZ4425" i="12"/>
  <c r="AR8133" i="12"/>
  <c r="AZ8133" i="12"/>
  <c r="AO6566" i="12"/>
  <c r="AW6566" i="12"/>
  <c r="AR6950" i="12"/>
  <c r="AZ6950" i="12"/>
  <c r="AR6114" i="12"/>
  <c r="AZ6114" i="12"/>
  <c r="AZ5334" i="12"/>
  <c r="AR5334" i="12"/>
  <c r="AR4187" i="12"/>
  <c r="AZ4187" i="12"/>
  <c r="AV3780" i="12"/>
  <c r="BD3780" i="12"/>
  <c r="AX2490" i="12"/>
  <c r="AP2490" i="12"/>
  <c r="AP3664" i="12"/>
  <c r="AX3664" i="12"/>
  <c r="AP7855" i="12"/>
  <c r="AX7855" i="12"/>
  <c r="AX6522" i="12"/>
  <c r="AP6522" i="12"/>
  <c r="AX4668" i="12"/>
  <c r="AP4668" i="12"/>
  <c r="AP3409" i="12"/>
  <c r="AX3409" i="12"/>
  <c r="AW7959" i="12"/>
  <c r="AO7959" i="12"/>
  <c r="AP4111" i="12"/>
  <c r="AX4111" i="12"/>
  <c r="AX7319" i="12"/>
  <c r="AP7319" i="12"/>
  <c r="AQ777" i="12"/>
  <c r="AY777" i="12"/>
  <c r="AU7962" i="12"/>
  <c r="BC7962" i="12"/>
  <c r="AU3056" i="12"/>
  <c r="BC3056" i="12"/>
  <c r="AR880" i="12"/>
  <c r="AZ880" i="12"/>
  <c r="AR1913" i="12"/>
  <c r="AZ1913" i="12"/>
  <c r="AZ4041" i="12"/>
  <c r="AR4041" i="12"/>
  <c r="AP2508" i="12"/>
  <c r="AX2508" i="12"/>
  <c r="AS6373" i="12"/>
  <c r="BA6373" i="12"/>
  <c r="AS4612" i="12"/>
  <c r="BA4612" i="12"/>
  <c r="BA1614" i="12"/>
  <c r="AS1614" i="12"/>
  <c r="AS3799" i="12"/>
  <c r="BA3799" i="12"/>
  <c r="AS3022" i="12"/>
  <c r="BA3022" i="12"/>
  <c r="AS1158" i="12"/>
  <c r="BA1158" i="12"/>
  <c r="AS1275" i="12"/>
  <c r="BA1275" i="12"/>
  <c r="AS4209" i="12"/>
  <c r="BA4209" i="12"/>
  <c r="BA3179" i="12"/>
  <c r="AS3179" i="12"/>
  <c r="BA3384" i="12"/>
  <c r="AS3384" i="12"/>
  <c r="AS7007" i="12"/>
  <c r="BA7007" i="12"/>
  <c r="AS6977" i="12"/>
  <c r="BA6977" i="12"/>
  <c r="BA3031" i="12"/>
  <c r="AS3031" i="12"/>
  <c r="AS4096" i="12"/>
  <c r="BA4096" i="12"/>
  <c r="AS2518" i="12"/>
  <c r="BA2518" i="12"/>
  <c r="BA4048" i="12"/>
  <c r="AS4048" i="12"/>
  <c r="AS1378" i="12"/>
  <c r="BA1378" i="12"/>
  <c r="BA4091" i="12"/>
  <c r="AS4091" i="12"/>
  <c r="AS3793" i="12"/>
  <c r="BA3793" i="12"/>
  <c r="AU3016" i="12"/>
  <c r="BC3016" i="12"/>
  <c r="AU1064" i="12"/>
  <c r="BC1064" i="12"/>
  <c r="BC3738" i="12"/>
  <c r="AU3738" i="12"/>
  <c r="BC2503" i="12"/>
  <c r="AU2503" i="12"/>
  <c r="BC6369" i="12"/>
  <c r="AU6369" i="12"/>
  <c r="AU3376" i="12"/>
  <c r="BC3376" i="12"/>
  <c r="AU1594" i="12"/>
  <c r="BC1594" i="12"/>
  <c r="AU1660" i="12"/>
  <c r="BC1660" i="12"/>
  <c r="AU4544" i="12"/>
  <c r="BC4544" i="12"/>
  <c r="AU2309" i="12"/>
  <c r="BC2309" i="12"/>
  <c r="BC3727" i="12"/>
  <c r="AU3727" i="12"/>
  <c r="AU2488" i="12"/>
  <c r="BC2488" i="12"/>
  <c r="BC3839" i="12"/>
  <c r="AU3839" i="12"/>
  <c r="AU3361" i="12"/>
  <c r="BC3361" i="12"/>
  <c r="AU3779" i="12"/>
  <c r="BC3779" i="12"/>
  <c r="AU3002" i="12"/>
  <c r="BC3002" i="12"/>
  <c r="AU879" i="12"/>
  <c r="BC879" i="12"/>
  <c r="AY1927" i="12"/>
  <c r="AQ1927" i="12"/>
  <c r="AQ5786" i="12"/>
  <c r="AY5786" i="12"/>
  <c r="BC3824" i="12"/>
  <c r="AU3824" i="12"/>
  <c r="AU5253" i="12"/>
  <c r="BC5253" i="12"/>
  <c r="AU1342" i="12"/>
  <c r="BC1342" i="12"/>
  <c r="AU7864" i="12"/>
  <c r="BC7864" i="12"/>
  <c r="AY65" i="12"/>
  <c r="AQ65" i="12"/>
  <c r="AU3420" i="12"/>
  <c r="BC3420" i="12"/>
  <c r="AU2474" i="12"/>
  <c r="BC2474" i="12"/>
  <c r="BC1920" i="12"/>
  <c r="AU1920" i="12"/>
  <c r="AU95" i="12"/>
  <c r="BC95" i="12"/>
  <c r="AU3021" i="12"/>
  <c r="BC3021" i="12"/>
  <c r="AU3757" i="12"/>
  <c r="BC3757" i="12"/>
  <c r="AU7850" i="12"/>
  <c r="BC7850" i="12"/>
  <c r="BC5772" i="12"/>
  <c r="AU5772" i="12"/>
  <c r="AY3406" i="12"/>
  <c r="AQ3406" i="12"/>
  <c r="AU1953" i="12"/>
  <c r="BC1953" i="12"/>
  <c r="AU3810" i="12"/>
  <c r="BC3810" i="12"/>
  <c r="BC5239" i="12"/>
  <c r="AU5239" i="12"/>
  <c r="AU1402" i="12"/>
  <c r="BC1402" i="12"/>
  <c r="AZ6755" i="12"/>
  <c r="AR6755" i="12"/>
  <c r="AR6095" i="12"/>
  <c r="AZ6095" i="12"/>
  <c r="AZ5324" i="12"/>
  <c r="AR5324" i="12"/>
  <c r="AZ4527" i="12"/>
  <c r="AR4527" i="12"/>
  <c r="AT2112" i="12"/>
  <c r="BB2112" i="12"/>
  <c r="AT6758" i="12"/>
  <c r="BB6758" i="12"/>
  <c r="AR6098" i="12"/>
  <c r="AZ6098" i="12"/>
  <c r="AZ5327" i="12"/>
  <c r="AR5327" i="12"/>
  <c r="AR3758" i="12"/>
  <c r="AZ3758" i="12"/>
  <c r="AZ3740" i="12"/>
  <c r="AR3740" i="12"/>
  <c r="AZ1626" i="12"/>
  <c r="AR1626" i="12"/>
  <c r="AZ7545" i="12"/>
  <c r="AR7545" i="12"/>
  <c r="AR6626" i="12"/>
  <c r="AZ6626" i="12"/>
  <c r="AR6195" i="12"/>
  <c r="AZ6195" i="12"/>
  <c r="AZ7073" i="12"/>
  <c r="AR7073" i="12"/>
  <c r="AR6503" i="12"/>
  <c r="AZ6503" i="12"/>
  <c r="AR7548" i="12"/>
  <c r="AZ7548" i="12"/>
  <c r="BB6629" i="12"/>
  <c r="AT6629" i="12"/>
  <c r="AO176" i="12"/>
  <c r="AW176" i="12"/>
  <c r="AO5259" i="12"/>
  <c r="AW5259" i="12"/>
  <c r="AP6721" i="12"/>
  <c r="AX6721" i="12"/>
  <c r="AX6391" i="12"/>
  <c r="AP6391" i="12"/>
  <c r="AX5166" i="12"/>
  <c r="AP5166" i="12"/>
  <c r="AP4196" i="12"/>
  <c r="AX4196" i="12"/>
  <c r="AP7395" i="12"/>
  <c r="AX7395" i="12"/>
  <c r="AP6724" i="12"/>
  <c r="AX6724" i="12"/>
  <c r="BD6394" i="12"/>
  <c r="AV6394" i="12"/>
  <c r="BD5168" i="12"/>
  <c r="AV5168" i="12"/>
  <c r="AP8038" i="12"/>
  <c r="AX8038" i="12"/>
  <c r="BB1940" i="12"/>
  <c r="AT1940" i="12"/>
  <c r="AQ5309" i="12"/>
  <c r="AY5309" i="12"/>
  <c r="AY4217" i="12"/>
  <c r="AQ4217" i="12"/>
  <c r="AY2096" i="12"/>
  <c r="AQ2096" i="12"/>
  <c r="AY6742" i="12"/>
  <c r="AQ6742" i="12"/>
  <c r="AQ6422" i="12"/>
  <c r="AY6422" i="12"/>
  <c r="AQ5312" i="12"/>
  <c r="AY5312" i="12"/>
  <c r="AW3399" i="12"/>
  <c r="AO3399" i="12"/>
  <c r="AR1276" i="12"/>
  <c r="AZ1276" i="12"/>
  <c r="AT5359" i="12"/>
  <c r="BB5359" i="12"/>
  <c r="AR1606" i="12"/>
  <c r="AZ1606" i="12"/>
  <c r="BB3995" i="12"/>
  <c r="AT3995" i="12"/>
  <c r="AT6617" i="12"/>
  <c r="BB6617" i="12"/>
  <c r="BB3018" i="12"/>
  <c r="AT3018" i="12"/>
  <c r="AW4683" i="12"/>
  <c r="AO4683" i="12"/>
  <c r="BB3363" i="12"/>
  <c r="AT3363" i="12"/>
  <c r="AV4381" i="12"/>
  <c r="BD4381" i="12"/>
  <c r="BD1837" i="12"/>
  <c r="AV1837" i="12"/>
  <c r="BD3693" i="12"/>
  <c r="AV3693" i="12"/>
  <c r="AV4686" i="12"/>
  <c r="BD4686" i="12"/>
  <c r="AV2500" i="12"/>
  <c r="BD2500" i="12"/>
  <c r="AV3791" i="12"/>
  <c r="BD3791" i="12"/>
  <c r="AQ4534" i="12"/>
  <c r="AY4534" i="12"/>
  <c r="AQ683" i="12"/>
  <c r="AY683" i="12"/>
  <c r="AY3715" i="12"/>
  <c r="AQ3715" i="12"/>
  <c r="AQ2476" i="12"/>
  <c r="AY2476" i="12"/>
  <c r="AQ3827" i="12"/>
  <c r="AY3827" i="12"/>
  <c r="AQ5256" i="12"/>
  <c r="AY5256" i="12"/>
  <c r="AY1353" i="12"/>
  <c r="AQ1353" i="12"/>
  <c r="AQ5299" i="12"/>
  <c r="AY5299" i="12"/>
  <c r="AY7865" i="12"/>
  <c r="AQ7865" i="12"/>
  <c r="AQ4026" i="12"/>
  <c r="AY4026" i="12"/>
  <c r="AY1398" i="12"/>
  <c r="AQ1398" i="12"/>
  <c r="AY4183" i="12"/>
  <c r="AQ4183" i="12"/>
  <c r="AQ3836" i="12"/>
  <c r="AY3836" i="12"/>
  <c r="AQ5265" i="12"/>
  <c r="AY5265" i="12"/>
  <c r="AQ1381" i="12"/>
  <c r="AY1381" i="12"/>
  <c r="AY3776" i="12"/>
  <c r="AQ3776" i="12"/>
  <c r="AY2999" i="12"/>
  <c r="AQ2999" i="12"/>
  <c r="AQ831" i="12"/>
  <c r="AY831" i="12"/>
  <c r="AQ3725" i="12"/>
  <c r="AY3725" i="12"/>
  <c r="AQ2486" i="12"/>
  <c r="AY2486" i="12"/>
  <c r="AQ1932" i="12"/>
  <c r="AY1932" i="12"/>
  <c r="AQ1013" i="12"/>
  <c r="AY1013" i="12"/>
  <c r="AY5250" i="12"/>
  <c r="AQ5250" i="12"/>
  <c r="AO7861" i="12"/>
  <c r="AW7861" i="12"/>
  <c r="BB5783" i="12"/>
  <c r="AT5783" i="12"/>
  <c r="BB3417" i="12"/>
  <c r="AT3417" i="12"/>
  <c r="AT6202" i="12"/>
  <c r="BB6202" i="12"/>
  <c r="AT3822" i="12"/>
  <c r="BB3822" i="12"/>
  <c r="BB5251" i="12"/>
  <c r="AT5251" i="12"/>
  <c r="AT2366" i="12"/>
  <c r="BB2366" i="12"/>
  <c r="BB1605" i="12"/>
  <c r="AT1605" i="12"/>
  <c r="AT4526" i="12"/>
  <c r="BB4526" i="12"/>
  <c r="AT5769" i="12"/>
  <c r="BB5769" i="12"/>
  <c r="AP6577" i="12"/>
  <c r="AX6577" i="12"/>
  <c r="AT1941" i="12"/>
  <c r="BB1941" i="12"/>
  <c r="AT6999" i="12"/>
  <c r="BB6999" i="12"/>
  <c r="AZ3055" i="12"/>
  <c r="AR3055" i="12"/>
  <c r="AT2317" i="12"/>
  <c r="BB2317" i="12"/>
  <c r="AT3755" i="12"/>
  <c r="BB3755" i="12"/>
  <c r="BB2541" i="12"/>
  <c r="AT2541" i="12"/>
  <c r="AT6190" i="12"/>
  <c r="BB6190" i="12"/>
  <c r="BB7019" i="12"/>
  <c r="AT7019" i="12"/>
  <c r="AT6983" i="12"/>
  <c r="BB6983" i="12"/>
  <c r="AT6986" i="12"/>
  <c r="BB6986" i="12"/>
  <c r="BB3040" i="12"/>
  <c r="AT3040" i="12"/>
  <c r="AT3746" i="12"/>
  <c r="BB3746" i="12"/>
  <c r="AP2527" i="12"/>
  <c r="AX2527" i="12"/>
  <c r="AR3189" i="12"/>
  <c r="AZ3189" i="12"/>
  <c r="AT3394" i="12"/>
  <c r="BB3394" i="12"/>
  <c r="BB4867" i="12"/>
  <c r="AT4867" i="12"/>
  <c r="AT4870" i="12"/>
  <c r="BB4870" i="12"/>
  <c r="BB709" i="12"/>
  <c r="AT709" i="12"/>
  <c r="AT2168" i="12"/>
  <c r="BB2168" i="12"/>
  <c r="AT4090" i="12"/>
  <c r="BB4090" i="12"/>
  <c r="AT2512" i="12"/>
  <c r="BB2512" i="12"/>
  <c r="BB3174" i="12"/>
  <c r="AT3174" i="12"/>
  <c r="AP4616" i="12"/>
  <c r="AX4616" i="12"/>
  <c r="BB1630" i="12"/>
  <c r="AT1630" i="12"/>
  <c r="AT3803" i="12"/>
  <c r="BB3803" i="12"/>
  <c r="AP3026" i="12"/>
  <c r="AX3026" i="12"/>
  <c r="AT1279" i="12"/>
  <c r="BB1279" i="12"/>
  <c r="AO6153" i="12"/>
  <c r="AW6153" i="12"/>
  <c r="AW6403" i="12"/>
  <c r="AO6403" i="12"/>
  <c r="AO6049" i="12"/>
  <c r="AW6049" i="12"/>
  <c r="AW6168" i="12"/>
  <c r="AO6168" i="12"/>
  <c r="AO2080" i="12"/>
  <c r="AW2080" i="12"/>
  <c r="AW6156" i="12"/>
  <c r="AO6156" i="12"/>
  <c r="AO6406" i="12"/>
  <c r="AW6406" i="12"/>
  <c r="AO6052" i="12"/>
  <c r="AW6052" i="12"/>
  <c r="AO5780" i="12"/>
  <c r="AW5780" i="12"/>
  <c r="AO5248" i="12"/>
  <c r="AW5248" i="12"/>
  <c r="AO6201" i="12"/>
  <c r="AW6201" i="12"/>
  <c r="AT5339" i="12"/>
  <c r="BB5339" i="12"/>
  <c r="AT4539" i="12"/>
  <c r="BB4539" i="12"/>
  <c r="AX1206" i="12"/>
  <c r="AP1206" i="12"/>
  <c r="BB6958" i="12"/>
  <c r="AT6958" i="12"/>
  <c r="BB5342" i="12"/>
  <c r="AT5342" i="12"/>
  <c r="BB4212" i="12"/>
  <c r="AT4212" i="12"/>
  <c r="BD6981" i="12"/>
  <c r="AV6981" i="12"/>
  <c r="AV2522" i="12"/>
  <c r="BD2522" i="12"/>
  <c r="AY4087" i="12"/>
  <c r="AQ4087" i="12"/>
  <c r="BC5863" i="12"/>
  <c r="AU5863" i="12"/>
  <c r="AQ5137" i="12"/>
  <c r="AY5137" i="12"/>
  <c r="AQ3200" i="12"/>
  <c r="AY3200" i="12"/>
  <c r="AY7363" i="12"/>
  <c r="AQ7363" i="12"/>
  <c r="BC4114" i="12"/>
  <c r="AU4114" i="12"/>
  <c r="AY656" i="12"/>
  <c r="AQ656" i="12"/>
  <c r="AY5139" i="12"/>
  <c r="AQ5139" i="12"/>
  <c r="BB1921" i="12"/>
  <c r="AT1921" i="12"/>
  <c r="AU1372" i="12"/>
  <c r="BC1372" i="12"/>
  <c r="AQ4192" i="12"/>
  <c r="AY4192" i="12"/>
  <c r="AQ7391" i="12"/>
  <c r="AY7391" i="12"/>
  <c r="AQ6720" i="12"/>
  <c r="AY6720" i="12"/>
  <c r="AQ6390" i="12"/>
  <c r="AY6390" i="12"/>
  <c r="AQ5165" i="12"/>
  <c r="AY5165" i="12"/>
  <c r="AQ3840" i="12"/>
  <c r="AY3840" i="12"/>
  <c r="AQ3003" i="12"/>
  <c r="AY3003" i="12"/>
  <c r="AW4421" i="12"/>
  <c r="AO4421" i="12"/>
  <c r="AO2124" i="12"/>
  <c r="AW2124" i="12"/>
  <c r="AO6110" i="12"/>
  <c r="AW6110" i="12"/>
  <c r="AW3180" i="12"/>
  <c r="AO3180" i="12"/>
  <c r="AO4049" i="12"/>
  <c r="AW4049" i="12"/>
  <c r="AP3661" i="12"/>
  <c r="AX3661" i="12"/>
  <c r="AS6640" i="12"/>
  <c r="BA6640" i="12"/>
  <c r="BA2533" i="12"/>
  <c r="AS2533" i="12"/>
  <c r="AS7089" i="12"/>
  <c r="BA7089" i="12"/>
  <c r="AS6518" i="12"/>
  <c r="BA6518" i="12"/>
  <c r="BC3663" i="12"/>
  <c r="AU3663" i="12"/>
  <c r="AU4664" i="12"/>
  <c r="BC4664" i="12"/>
  <c r="AU2321" i="12"/>
  <c r="BC2321" i="12"/>
  <c r="BC3405" i="12"/>
  <c r="AU3405" i="12"/>
  <c r="AU6443" i="12"/>
  <c r="BC6443" i="12"/>
  <c r="AU3191" i="12"/>
  <c r="BC3191" i="12"/>
  <c r="AU3396" i="12"/>
  <c r="BC3396" i="12"/>
  <c r="BC4875" i="12"/>
  <c r="AU4875" i="12"/>
  <c r="BC6988" i="12"/>
  <c r="AU6988" i="12"/>
  <c r="BC3043" i="12"/>
  <c r="AU3043" i="12"/>
  <c r="AT4108" i="12"/>
  <c r="BB4108" i="12"/>
  <c r="AZ2530" i="12"/>
  <c r="AR2530" i="12"/>
  <c r="AZ2167" i="12"/>
  <c r="AR2167" i="12"/>
  <c r="AZ4888" i="12"/>
  <c r="AR4888" i="12"/>
  <c r="AR3837" i="12"/>
  <c r="AZ3837" i="12"/>
  <c r="AZ6996" i="12"/>
  <c r="AR6996" i="12"/>
  <c r="AR3052" i="12"/>
  <c r="AZ3052" i="12"/>
  <c r="AR1300" i="12"/>
  <c r="AZ1300" i="12"/>
  <c r="AZ3752" i="12"/>
  <c r="AR3752" i="12"/>
  <c r="AR2539" i="12"/>
  <c r="AZ2539" i="12"/>
  <c r="BB3201" i="12"/>
  <c r="AT3201" i="12"/>
  <c r="BB6575" i="12"/>
  <c r="AT6575" i="12"/>
  <c r="AR1933" i="12"/>
  <c r="AZ1933" i="12"/>
  <c r="AZ4882" i="12"/>
  <c r="AR4882" i="12"/>
  <c r="BB5011" i="12"/>
  <c r="AT5011" i="12"/>
  <c r="AW2513" i="12"/>
  <c r="AO2513" i="12"/>
  <c r="AR3743" i="12"/>
  <c r="AZ3743" i="12"/>
  <c r="AZ2524" i="12"/>
  <c r="AR2524" i="12"/>
  <c r="AZ3186" i="12"/>
  <c r="AR3186" i="12"/>
  <c r="AZ3391" i="12"/>
  <c r="AR3391" i="12"/>
  <c r="AO4857" i="12"/>
  <c r="AW4857" i="12"/>
  <c r="AZ6984" i="12"/>
  <c r="AR6984" i="12"/>
  <c r="AR3038" i="12"/>
  <c r="AZ3038" i="12"/>
  <c r="AW1258" i="12"/>
  <c r="AO1258" i="12"/>
  <c r="AZ1345" i="12"/>
  <c r="AR1345" i="12"/>
  <c r="AT4207" i="12"/>
  <c r="BB4207" i="12"/>
  <c r="AP6374" i="12"/>
  <c r="AX6374" i="12"/>
  <c r="AP4613" i="12"/>
  <c r="AX4613" i="12"/>
  <c r="AP1618" i="12"/>
  <c r="AX1618" i="12"/>
  <c r="AX3800" i="12"/>
  <c r="AP3800" i="12"/>
  <c r="AP3023" i="12"/>
  <c r="AX3023" i="12"/>
  <c r="AP1174" i="12"/>
  <c r="AX1174" i="12"/>
  <c r="AP3739" i="12"/>
  <c r="AX3739" i="12"/>
  <c r="AP2510" i="12"/>
  <c r="AX2510" i="12"/>
  <c r="AP1956" i="12"/>
  <c r="AX1956" i="12"/>
  <c r="AX1297" i="12"/>
  <c r="AP1297" i="12"/>
  <c r="AP3720" i="12"/>
  <c r="AX3720" i="12"/>
  <c r="AP3785" i="12"/>
  <c r="AX3785" i="12"/>
  <c r="AX3008" i="12"/>
  <c r="AP3008" i="12"/>
  <c r="AP718" i="12"/>
  <c r="AX718" i="12"/>
  <c r="AX3730" i="12"/>
  <c r="AP3730" i="12"/>
  <c r="BD2495" i="12"/>
  <c r="AV2495" i="12"/>
  <c r="AX8040" i="12"/>
  <c r="AP8040" i="12"/>
  <c r="AP3368" i="12"/>
  <c r="AX3368" i="12"/>
  <c r="AP1568" i="12"/>
  <c r="AX1568" i="12"/>
  <c r="AP1652" i="12"/>
  <c r="AX1652" i="12"/>
  <c r="AX4538" i="12"/>
  <c r="AP4538" i="12"/>
  <c r="AP1142" i="12"/>
  <c r="AX1142" i="12"/>
  <c r="AX3719" i="12"/>
  <c r="AP3719" i="12"/>
  <c r="AP2480" i="12"/>
  <c r="AX2480" i="12"/>
  <c r="AX3831" i="12"/>
  <c r="AP3831" i="12"/>
  <c r="AP5260" i="12"/>
  <c r="AX5260" i="12"/>
  <c r="AP1361" i="12"/>
  <c r="AX1361" i="12"/>
  <c r="AX5303" i="12"/>
  <c r="AP5303" i="12"/>
  <c r="AT7868" i="12"/>
  <c r="BB7868" i="12"/>
  <c r="AX229" i="12"/>
  <c r="AP229" i="12"/>
  <c r="AP1604" i="12"/>
  <c r="AX1604" i="12"/>
  <c r="AV4120" i="12"/>
  <c r="BD4120" i="12"/>
  <c r="AV665" i="12"/>
  <c r="BD665" i="12"/>
  <c r="AV5148" i="12"/>
  <c r="BD5148" i="12"/>
  <c r="AV5791" i="12"/>
  <c r="BD5791" i="12"/>
  <c r="AV7375" i="12"/>
  <c r="BD7375" i="12"/>
  <c r="AV4123" i="12"/>
  <c r="BD4123" i="12"/>
  <c r="BD668" i="12"/>
  <c r="AV668" i="12"/>
  <c r="AV5151" i="12"/>
  <c r="BD5151" i="12"/>
  <c r="AV3801" i="12"/>
  <c r="BD3801" i="12"/>
  <c r="AP2511" i="12"/>
  <c r="AX2511" i="12"/>
  <c r="AV4856" i="12"/>
  <c r="BD4856" i="12"/>
  <c r="BD5317" i="12"/>
  <c r="AV5317" i="12"/>
  <c r="BD6448" i="12"/>
  <c r="AV6448" i="12"/>
  <c r="BD2104" i="12"/>
  <c r="AV2104" i="12"/>
  <c r="AV6750" i="12"/>
  <c r="BD6750" i="12"/>
  <c r="BD6090" i="12"/>
  <c r="AV6090" i="12"/>
  <c r="BD5319" i="12"/>
  <c r="AV5319" i="12"/>
  <c r="AV3375" i="12"/>
  <c r="BD3375" i="12"/>
  <c r="AY3718" i="12"/>
  <c r="AQ3718" i="12"/>
  <c r="AY4649" i="12"/>
  <c r="AQ4649" i="12"/>
  <c r="AY6686" i="12"/>
  <c r="AQ6686" i="12"/>
  <c r="AQ5831" i="12"/>
  <c r="AY5831" i="12"/>
  <c r="AQ7971" i="12"/>
  <c r="AY7971" i="12"/>
  <c r="AQ3786" i="12"/>
  <c r="AY3786" i="12"/>
  <c r="BC7331" i="12"/>
  <c r="AU7331" i="12"/>
  <c r="AQ6689" i="12"/>
  <c r="AY6689" i="12"/>
  <c r="AQ5834" i="12"/>
  <c r="AY5834" i="12"/>
  <c r="AQ8193" i="12"/>
  <c r="AY8193" i="12"/>
  <c r="AR703" i="12"/>
  <c r="AZ703" i="12"/>
  <c r="AS564" i="12"/>
  <c r="BA564" i="12"/>
  <c r="BA5133" i="12"/>
  <c r="AS5133" i="12"/>
  <c r="AS3184" i="12"/>
  <c r="BA3184" i="12"/>
  <c r="AS7359" i="12"/>
  <c r="BA7359" i="12"/>
  <c r="AS4086" i="12"/>
  <c r="BA4086" i="12"/>
  <c r="AS5862" i="12"/>
  <c r="BA5862" i="12"/>
  <c r="AS5136" i="12"/>
  <c r="BA5136" i="12"/>
  <c r="BA4110" i="12"/>
  <c r="AS4110" i="12"/>
  <c r="AS4887" i="12"/>
  <c r="BA4887" i="12"/>
  <c r="AU1368" i="12"/>
  <c r="BC1368" i="12"/>
  <c r="AX4213" i="12"/>
  <c r="AP4213" i="12"/>
  <c r="AX6738" i="12"/>
  <c r="AP6738" i="12"/>
  <c r="AX5308" i="12"/>
  <c r="AP5308" i="12"/>
  <c r="AX3377" i="12"/>
  <c r="AP3377" i="12"/>
  <c r="AP5355" i="12"/>
  <c r="AX5355" i="12"/>
  <c r="AP6610" i="12"/>
  <c r="AX6610" i="12"/>
  <c r="BA7057" i="12"/>
  <c r="AS7057" i="12"/>
  <c r="AU3991" i="12"/>
  <c r="BC3991" i="12"/>
  <c r="AR6613" i="12"/>
  <c r="AZ6613" i="12"/>
  <c r="AP6366" i="12"/>
  <c r="AX6366" i="12"/>
  <c r="AX3014" i="12"/>
  <c r="AP3014" i="12"/>
  <c r="AS4195" i="12"/>
  <c r="BA4195" i="12"/>
  <c r="AS6363" i="12"/>
  <c r="BA6363" i="12"/>
  <c r="AR1576" i="12"/>
  <c r="AZ1576" i="12"/>
  <c r="AR3788" i="12"/>
  <c r="AZ3788" i="12"/>
  <c r="AT3011" i="12"/>
  <c r="BB3011" i="12"/>
  <c r="AR984" i="12"/>
  <c r="AZ984" i="12"/>
  <c r="AZ3733" i="12"/>
  <c r="AR3733" i="12"/>
  <c r="AZ2498" i="12"/>
  <c r="AR2498" i="12"/>
  <c r="AO1944" i="12"/>
  <c r="AW1944" i="12"/>
  <c r="AZ899" i="12"/>
  <c r="AR899" i="12"/>
  <c r="AR4107" i="12"/>
  <c r="AZ4107" i="12"/>
  <c r="AR3797" i="12"/>
  <c r="AZ3797" i="12"/>
  <c r="AR3020" i="12"/>
  <c r="AZ3020" i="12"/>
  <c r="AZ8049" i="12"/>
  <c r="AR8049" i="12"/>
  <c r="AR4040" i="12"/>
  <c r="AZ4040" i="12"/>
  <c r="AR2507" i="12"/>
  <c r="AZ2507" i="12"/>
  <c r="AZ6372" i="12"/>
  <c r="AR6372" i="12"/>
  <c r="AR3380" i="12"/>
  <c r="AZ3380" i="12"/>
  <c r="AR1610" i="12"/>
  <c r="AZ1610" i="12"/>
  <c r="AR1664" i="12"/>
  <c r="AZ1664" i="12"/>
  <c r="AR6605" i="12"/>
  <c r="AZ6605" i="12"/>
  <c r="AR3162" i="12"/>
  <c r="AZ3162" i="12"/>
  <c r="AX2492" i="12"/>
  <c r="AP2492" i="12"/>
  <c r="BA8037" i="12"/>
  <c r="AS8037" i="12"/>
  <c r="AS3365" i="12"/>
  <c r="BA3365" i="12"/>
  <c r="BA7608" i="12"/>
  <c r="AS7608" i="12"/>
  <c r="AS3783" i="12"/>
  <c r="BA3783" i="12"/>
  <c r="BA3006" i="12"/>
  <c r="AS3006" i="12"/>
  <c r="BA4842" i="12"/>
  <c r="AS4842" i="12"/>
  <c r="BA6193" i="12"/>
  <c r="AS6193" i="12"/>
  <c r="AS5790" i="12"/>
  <c r="BA5790" i="12"/>
  <c r="BA3828" i="12"/>
  <c r="AS3828" i="12"/>
  <c r="AS5257" i="12"/>
  <c r="BA5257" i="12"/>
  <c r="AS1357" i="12"/>
  <c r="BA1357" i="12"/>
  <c r="AS5300" i="12"/>
  <c r="BA5300" i="12"/>
  <c r="BA4482" i="12"/>
  <c r="AS4482" i="12"/>
  <c r="AS3717" i="12"/>
  <c r="BA3717" i="12"/>
  <c r="BA2478" i="12"/>
  <c r="AS2478" i="12"/>
  <c r="AS1924" i="12"/>
  <c r="BA1924" i="12"/>
  <c r="BA798" i="12"/>
  <c r="AS798" i="12"/>
  <c r="AS3037" i="12"/>
  <c r="BA3037" i="12"/>
  <c r="BA3761" i="12"/>
  <c r="AS3761" i="12"/>
  <c r="BA7854" i="12"/>
  <c r="AS7854" i="12"/>
  <c r="AS5776" i="12"/>
  <c r="BA5776" i="12"/>
  <c r="AS3410" i="12"/>
  <c r="BA3410" i="12"/>
  <c r="AS2163" i="12"/>
  <c r="BA2163" i="12"/>
  <c r="AS3814" i="12"/>
  <c r="BA3814" i="12"/>
  <c r="AS5243" i="12"/>
  <c r="BA5243" i="12"/>
  <c r="AS2343" i="12"/>
  <c r="BA2343" i="12"/>
  <c r="BA1579" i="12"/>
  <c r="AS1579" i="12"/>
  <c r="BA6447" i="12"/>
  <c r="AS6447" i="12"/>
  <c r="AS3195" i="12"/>
  <c r="BA3195" i="12"/>
  <c r="BA3400" i="12"/>
  <c r="AS3400" i="12"/>
  <c r="BA1909" i="12"/>
  <c r="AS1909" i="12"/>
  <c r="BA3047" i="12"/>
  <c r="AS3047" i="12"/>
  <c r="BA1280" i="12"/>
  <c r="AS1280" i="12"/>
  <c r="BA3747" i="12"/>
  <c r="AS3747" i="12"/>
  <c r="AS2534" i="12"/>
  <c r="BA2534" i="12"/>
  <c r="BA6186" i="12"/>
  <c r="AS6186" i="12"/>
  <c r="BA2164" i="12"/>
  <c r="AS2164" i="12"/>
  <c r="AT6697" i="12"/>
  <c r="BB6697" i="12"/>
  <c r="BD5843" i="12"/>
  <c r="AV5843" i="12"/>
  <c r="AP7978" i="12"/>
  <c r="AX7978" i="12"/>
  <c r="AX3809" i="12"/>
  <c r="AP3809" i="12"/>
  <c r="AP7343" i="12"/>
  <c r="AX7343" i="12"/>
  <c r="AP6700" i="12"/>
  <c r="AX6700" i="12"/>
  <c r="AP5846" i="12"/>
  <c r="AX5846" i="12"/>
  <c r="AT7981" i="12"/>
  <c r="BB7981" i="12"/>
  <c r="AX2362" i="12"/>
  <c r="AP2362" i="12"/>
  <c r="AS2323" i="12"/>
  <c r="BA2323" i="12"/>
  <c r="AS5169" i="12"/>
  <c r="BA5169" i="12"/>
  <c r="AS4200" i="12"/>
  <c r="BA4200" i="12"/>
  <c r="AS2072" i="12"/>
  <c r="BA2072" i="12"/>
  <c r="AS6728" i="12"/>
  <c r="BA6728" i="12"/>
  <c r="AS6398" i="12"/>
  <c r="BA6398" i="12"/>
  <c r="AS6045" i="12"/>
  <c r="BA6045" i="12"/>
  <c r="AS3183" i="12"/>
  <c r="BA3183" i="12"/>
  <c r="AS3035" i="12"/>
  <c r="BA3035" i="12"/>
  <c r="BA4052" i="12"/>
  <c r="AS4052" i="12"/>
  <c r="AU3701" i="12"/>
  <c r="BC3701" i="12"/>
  <c r="BC4695" i="12"/>
  <c r="AU4695" i="12"/>
  <c r="BC6574" i="12"/>
  <c r="AU6574" i="12"/>
  <c r="AU4393" i="12"/>
  <c r="BC4393" i="12"/>
  <c r="AU1847" i="12"/>
  <c r="BC1847" i="12"/>
  <c r="AU3704" i="12"/>
  <c r="BC3704" i="12"/>
  <c r="AQ4698" i="12"/>
  <c r="AY4698" i="12"/>
  <c r="AP6994" i="12"/>
  <c r="AX6994" i="12"/>
  <c r="AU5827" i="12"/>
  <c r="BC5827" i="12"/>
  <c r="BC7967" i="12"/>
  <c r="AU7967" i="12"/>
  <c r="BC5302" i="12"/>
  <c r="AU5302" i="12"/>
  <c r="AU7327" i="12"/>
  <c r="BC7327" i="12"/>
  <c r="AU6685" i="12"/>
  <c r="BC6685" i="12"/>
  <c r="AU5830" i="12"/>
  <c r="BC5830" i="12"/>
  <c r="AU7970" i="12"/>
  <c r="BC7970" i="12"/>
  <c r="AU3362" i="12"/>
  <c r="BC3362" i="12"/>
  <c r="AZ1139" i="12"/>
  <c r="AR1139" i="12"/>
  <c r="AT5160" i="12"/>
  <c r="BB5160" i="12"/>
  <c r="AR7387" i="12"/>
  <c r="AZ7387" i="12"/>
  <c r="AO679" i="12"/>
  <c r="AW679" i="12"/>
  <c r="AZ3812" i="12"/>
  <c r="AR3812" i="12"/>
  <c r="AZ4890" i="12"/>
  <c r="AR4890" i="12"/>
  <c r="BA4417" i="12"/>
  <c r="AS4417" i="12"/>
  <c r="AR2120" i="12"/>
  <c r="AZ2120" i="12"/>
  <c r="AZ6942" i="12"/>
  <c r="AR6942" i="12"/>
  <c r="AX6106" i="12"/>
  <c r="AP6106" i="12"/>
  <c r="AX4420" i="12"/>
  <c r="AP4420" i="12"/>
  <c r="AX6368" i="12"/>
  <c r="AP6368" i="12"/>
  <c r="BA3756" i="12"/>
  <c r="AS3756" i="12"/>
  <c r="AS1949" i="12"/>
  <c r="BA1949" i="12"/>
  <c r="BA3196" i="12"/>
  <c r="AS3196" i="12"/>
  <c r="AS3816" i="12"/>
  <c r="BA3816" i="12"/>
  <c r="AS5245" i="12"/>
  <c r="BA5245" i="12"/>
  <c r="AS2351" i="12"/>
  <c r="BA2351" i="12"/>
  <c r="AS3764" i="12"/>
  <c r="BA3764" i="12"/>
  <c r="AS7857" i="12"/>
  <c r="BA7857" i="12"/>
  <c r="BA5778" i="12"/>
  <c r="AS5778" i="12"/>
  <c r="AS3413" i="12"/>
  <c r="BA3413" i="12"/>
  <c r="AS6187" i="12"/>
  <c r="BA6187" i="12"/>
  <c r="AS1912" i="12"/>
  <c r="BA1912" i="12"/>
  <c r="AS1096" i="12"/>
  <c r="BA1096" i="12"/>
  <c r="AS5266" i="12"/>
  <c r="BA5266" i="12"/>
  <c r="AS948" i="12"/>
  <c r="BA948" i="12"/>
  <c r="AS3714" i="12"/>
  <c r="BA3714" i="12"/>
  <c r="AS2475" i="12"/>
  <c r="BA2475" i="12"/>
  <c r="AS3826" i="12"/>
  <c r="BA3826" i="12"/>
  <c r="AS5255" i="12"/>
  <c r="BA5255" i="12"/>
  <c r="AS1350" i="12"/>
  <c r="BA1350" i="12"/>
  <c r="BA1609" i="12"/>
  <c r="AS1609" i="12"/>
  <c r="AS4530" i="12"/>
  <c r="BA4530" i="12"/>
  <c r="BA5773" i="12"/>
  <c r="AS5773" i="12"/>
  <c r="AS3407" i="12"/>
  <c r="BA3407" i="12"/>
  <c r="AS1957" i="12"/>
  <c r="BA1957" i="12"/>
  <c r="AU3811" i="12"/>
  <c r="BC3811" i="12"/>
  <c r="AU5240" i="12"/>
  <c r="BC5240" i="12"/>
  <c r="AU2332" i="12"/>
  <c r="BC2332" i="12"/>
  <c r="AU3759" i="12"/>
  <c r="BC3759" i="12"/>
  <c r="AU7852" i="12"/>
  <c r="BC7852" i="12"/>
  <c r="AU6194" i="12"/>
  <c r="BC6194" i="12"/>
  <c r="BC1198" i="12"/>
  <c r="AU1198" i="12"/>
  <c r="AU6997" i="12"/>
  <c r="BC6997" i="12"/>
  <c r="BC6989" i="12"/>
  <c r="AU6989" i="12"/>
  <c r="AU3044" i="12"/>
  <c r="BC3044" i="12"/>
  <c r="AY1268" i="12"/>
  <c r="AQ1268" i="12"/>
  <c r="AY4109" i="12"/>
  <c r="AQ4109" i="12"/>
  <c r="BC2531" i="12"/>
  <c r="AU2531" i="12"/>
  <c r="BC3193" i="12"/>
  <c r="AU3193" i="12"/>
  <c r="AU3398" i="12"/>
  <c r="BC3398" i="12"/>
  <c r="BC4883" i="12"/>
  <c r="AU4883" i="12"/>
  <c r="AU4874" i="12"/>
  <c r="BC4874" i="12"/>
  <c r="AU800" i="12"/>
  <c r="BC800" i="12"/>
  <c r="BC2481" i="12"/>
  <c r="AU2481" i="12"/>
  <c r="AU4094" i="12"/>
  <c r="BC4094" i="12"/>
  <c r="AQ2516" i="12"/>
  <c r="AY2516" i="12"/>
  <c r="BC3178" i="12"/>
  <c r="AU3178" i="12"/>
  <c r="AU3383" i="12"/>
  <c r="BC3383" i="12"/>
  <c r="AU7003" i="12"/>
  <c r="BC7003" i="12"/>
  <c r="AU3807" i="12"/>
  <c r="BC3807" i="12"/>
  <c r="BC3030" i="12"/>
  <c r="AU3030" i="12"/>
  <c r="AU1226" i="12"/>
  <c r="BC1226" i="12"/>
  <c r="BC2342" i="12"/>
  <c r="AU2342" i="12"/>
  <c r="AU4199" i="12"/>
  <c r="BC4199" i="12"/>
  <c r="BC6367" i="12"/>
  <c r="AU6367" i="12"/>
  <c r="BC3374" i="12"/>
  <c r="AU3374" i="12"/>
  <c r="BC1586" i="12"/>
  <c r="AU1586" i="12"/>
  <c r="BC3792" i="12"/>
  <c r="AU3792" i="12"/>
  <c r="BC3015" i="12"/>
  <c r="AU3015" i="12"/>
  <c r="BC1048" i="12"/>
  <c r="AU1048" i="12"/>
  <c r="BC3737" i="12"/>
  <c r="AU3737" i="12"/>
  <c r="AU2502" i="12"/>
  <c r="BC2502" i="12"/>
  <c r="BC1948" i="12"/>
  <c r="AU1948" i="12"/>
  <c r="AU1115" i="12"/>
  <c r="BC1115" i="12"/>
  <c r="BD767" i="12"/>
  <c r="AV767" i="12"/>
  <c r="BB5812" i="12"/>
  <c r="AT5812" i="12"/>
  <c r="AT7951" i="12"/>
  <c r="BB7951" i="12"/>
  <c r="AX3736" i="12"/>
  <c r="AP3736" i="12"/>
  <c r="AP4403" i="12"/>
  <c r="AX4403" i="12"/>
  <c r="AP770" i="12"/>
  <c r="AX770" i="12"/>
  <c r="AP5815" i="12"/>
  <c r="AX5815" i="12"/>
  <c r="AP7954" i="12"/>
  <c r="AX7954" i="12"/>
  <c r="AT3024" i="12"/>
  <c r="BB3024" i="12"/>
  <c r="BA6375" i="12"/>
  <c r="AS6375" i="12"/>
  <c r="AU5033" i="12"/>
  <c r="BC5033" i="12"/>
  <c r="AU5140" i="12"/>
  <c r="BC5140" i="12"/>
  <c r="BC5781" i="12"/>
  <c r="AU5781" i="12"/>
  <c r="AU7367" i="12"/>
  <c r="BC7367" i="12"/>
  <c r="BC4118" i="12"/>
  <c r="AU4118" i="12"/>
  <c r="BC660" i="12"/>
  <c r="AU660" i="12"/>
  <c r="BC5143" i="12"/>
  <c r="AU5143" i="12"/>
  <c r="AU5301" i="12"/>
  <c r="BC5301" i="12"/>
  <c r="BC2479" i="12"/>
  <c r="AU2479" i="12"/>
  <c r="AY1637" i="12"/>
  <c r="AQ1637" i="12"/>
  <c r="AQ1817" i="12"/>
  <c r="AY1817" i="12"/>
  <c r="BC3672" i="12"/>
  <c r="AU3672" i="12"/>
  <c r="BC3339" i="12"/>
  <c r="AU3339" i="12"/>
  <c r="AU3009" i="12"/>
  <c r="BC3009" i="12"/>
  <c r="AU4361" i="12"/>
  <c r="BC4361" i="12"/>
  <c r="AU1820" i="12"/>
  <c r="BC1820" i="12"/>
  <c r="AU3675" i="12"/>
  <c r="BC3675" i="12"/>
  <c r="AU3342" i="12"/>
  <c r="BC3342" i="12"/>
  <c r="AT3164" i="12"/>
  <c r="BB3164" i="12"/>
  <c r="AQ3698" i="12"/>
  <c r="AY3698" i="12"/>
  <c r="AQ4691" i="12"/>
  <c r="AY4691" i="12"/>
  <c r="AQ3389" i="12"/>
  <c r="AY3389" i="12"/>
  <c r="AY4389" i="12"/>
  <c r="AQ4389" i="12"/>
  <c r="AY3700" i="12"/>
  <c r="AQ3700" i="12"/>
  <c r="AQ4694" i="12"/>
  <c r="AY4694" i="12"/>
  <c r="AQ2532" i="12"/>
  <c r="AY2532" i="12"/>
  <c r="AW5855" i="12"/>
  <c r="AO5855" i="12"/>
  <c r="AW6371" i="12"/>
  <c r="AO6371" i="12"/>
  <c r="AZ4082" i="12"/>
  <c r="AR4082" i="12"/>
  <c r="AO5132" i="12"/>
  <c r="AW5132" i="12"/>
  <c r="BD4037" i="12"/>
  <c r="AV4037" i="12"/>
  <c r="AP6057" i="12"/>
  <c r="AX6057" i="12"/>
  <c r="AX4210" i="12"/>
  <c r="AP4210" i="12"/>
  <c r="AP2088" i="12"/>
  <c r="AX2088" i="12"/>
  <c r="AS6414" i="12"/>
  <c r="BA6414" i="12"/>
  <c r="BA5304" i="12"/>
  <c r="AS5304" i="12"/>
  <c r="AS1590" i="12"/>
  <c r="BA1590" i="12"/>
  <c r="AS3373" i="12"/>
  <c r="BA3373" i="12"/>
  <c r="AS1032" i="12"/>
  <c r="BA1032" i="12"/>
  <c r="BC3782" i="12"/>
  <c r="AU3782" i="12"/>
  <c r="AR3032" i="12"/>
  <c r="AZ3032" i="12"/>
  <c r="AP1234" i="12"/>
  <c r="AX1234" i="12"/>
  <c r="AP4097" i="12"/>
  <c r="AX4097" i="12"/>
  <c r="AP2519" i="12"/>
  <c r="AX2519" i="12"/>
  <c r="AP3181" i="12"/>
  <c r="AX3181" i="12"/>
  <c r="AP3386" i="12"/>
  <c r="AX3386" i="12"/>
  <c r="AP1649" i="12"/>
  <c r="AX1649" i="12"/>
  <c r="AP4863" i="12"/>
  <c r="AX4863" i="12"/>
  <c r="AS5015" i="12"/>
  <c r="BA5015" i="12"/>
  <c r="AS2529" i="12"/>
  <c r="BA2529" i="12"/>
  <c r="BA4106" i="12"/>
  <c r="AS4106" i="12"/>
  <c r="AS2528" i="12"/>
  <c r="BA2528" i="12"/>
  <c r="BA3190" i="12"/>
  <c r="AS3190" i="12"/>
  <c r="AS3395" i="12"/>
  <c r="BA3395" i="12"/>
  <c r="BA4871" i="12"/>
  <c r="AS4871" i="12"/>
  <c r="AS3042" i="12"/>
  <c r="BA3042" i="12"/>
  <c r="AS1264" i="12"/>
  <c r="BA1264" i="12"/>
  <c r="AS1349" i="12"/>
  <c r="BA1349" i="12"/>
  <c r="AS6171" i="12"/>
  <c r="BA6171" i="12"/>
  <c r="BA3175" i="12"/>
  <c r="AS3175" i="12"/>
  <c r="AR1634" i="12"/>
  <c r="AZ1634" i="12"/>
  <c r="AR3804" i="12"/>
  <c r="AZ3804" i="12"/>
  <c r="AZ3027" i="12"/>
  <c r="AR3027" i="12"/>
  <c r="AR4092" i="12"/>
  <c r="AZ4092" i="12"/>
  <c r="AO2514" i="12"/>
  <c r="AW2514" i="12"/>
  <c r="AZ1960" i="12"/>
  <c r="AR1960" i="12"/>
  <c r="AR3732" i="12"/>
  <c r="AZ3732" i="12"/>
  <c r="AR3789" i="12"/>
  <c r="AZ3789" i="12"/>
  <c r="AZ3012" i="12"/>
  <c r="AR3012" i="12"/>
  <c r="AR1000" i="12"/>
  <c r="AZ1000" i="12"/>
  <c r="AW3734" i="12"/>
  <c r="AO3734" i="12"/>
  <c r="BB2499" i="12"/>
  <c r="AT2499" i="12"/>
  <c r="AR6365" i="12"/>
  <c r="AZ6365" i="12"/>
  <c r="AR3372" i="12"/>
  <c r="AZ3372" i="12"/>
  <c r="AR1584" i="12"/>
  <c r="AZ1584" i="12"/>
  <c r="BB1656" i="12"/>
  <c r="AT1656" i="12"/>
  <c r="AR4540" i="12"/>
  <c r="AZ4540" i="12"/>
  <c r="AO1254" i="12"/>
  <c r="AW1254" i="12"/>
  <c r="AR3723" i="12"/>
  <c r="AZ3723" i="12"/>
  <c r="AZ2484" i="12"/>
  <c r="AR2484" i="12"/>
  <c r="AR3835" i="12"/>
  <c r="AZ3835" i="12"/>
  <c r="AZ5264" i="12"/>
  <c r="AR5264" i="12"/>
  <c r="AO1377" i="12"/>
  <c r="AW1377" i="12"/>
  <c r="AZ3775" i="12"/>
  <c r="AR3775" i="12"/>
  <c r="BB7872" i="12"/>
  <c r="AT7872" i="12"/>
  <c r="AR815" i="12"/>
  <c r="AZ815" i="12"/>
  <c r="AZ1659" i="12"/>
  <c r="AR1659" i="12"/>
  <c r="AO8178" i="12"/>
  <c r="AW8178" i="12"/>
  <c r="AR3820" i="12"/>
  <c r="AZ3820" i="12"/>
  <c r="AT5249" i="12"/>
  <c r="BB5249" i="12"/>
  <c r="AO2364" i="12"/>
  <c r="AW2364" i="12"/>
  <c r="AR3768" i="12"/>
  <c r="AZ3768" i="12"/>
  <c r="AR7860" i="12"/>
  <c r="AZ7860" i="12"/>
  <c r="AR5782" i="12"/>
  <c r="AZ5782" i="12"/>
  <c r="AT3416" i="12"/>
  <c r="BB3416" i="12"/>
  <c r="AZ6199" i="12"/>
  <c r="AR6199" i="12"/>
  <c r="AR1916" i="12"/>
  <c r="AZ1916" i="12"/>
  <c r="AS3684" i="12"/>
  <c r="BA3684" i="12"/>
  <c r="AS4675" i="12"/>
  <c r="BA4675" i="12"/>
  <c r="BA5238" i="12"/>
  <c r="AS5238" i="12"/>
  <c r="AS4373" i="12"/>
  <c r="BA4373" i="12"/>
  <c r="AS1831" i="12"/>
  <c r="BA1831" i="12"/>
  <c r="AS4678" i="12"/>
  <c r="BA4678" i="12"/>
  <c r="AS6191" i="12"/>
  <c r="BA6191" i="12"/>
  <c r="AR5835" i="12"/>
  <c r="AZ5835" i="12"/>
  <c r="AO7973" i="12"/>
  <c r="AW7973" i="12"/>
  <c r="AR3802" i="12"/>
  <c r="AZ3802" i="12"/>
  <c r="AR7335" i="12"/>
  <c r="AZ7335" i="12"/>
  <c r="AZ6692" i="12"/>
  <c r="AR6692" i="12"/>
  <c r="AR5838" i="12"/>
  <c r="AZ5838" i="12"/>
  <c r="AR7975" i="12"/>
  <c r="AZ7975" i="12"/>
  <c r="AZ3388" i="12"/>
  <c r="AR3388" i="12"/>
  <c r="AX1246" i="12"/>
  <c r="AP1246" i="12"/>
  <c r="AS4012" i="12"/>
  <c r="BA4012" i="12"/>
  <c r="AS4000" i="12"/>
  <c r="BA4000" i="12"/>
  <c r="BA5367" i="12"/>
  <c r="AS5367" i="12"/>
  <c r="AS6622" i="12"/>
  <c r="BA6622" i="12"/>
  <c r="AS1929" i="12"/>
  <c r="BA1929" i="12"/>
  <c r="AS7069" i="12"/>
  <c r="BA7069" i="12"/>
  <c r="AS4003" i="12"/>
  <c r="BA4003" i="12"/>
  <c r="BA7544" i="12"/>
  <c r="AS7544" i="12"/>
  <c r="AS6625" i="12"/>
  <c r="BA6625" i="12"/>
  <c r="AR3050" i="12"/>
  <c r="AZ3050" i="12"/>
  <c r="AS3668" i="12"/>
  <c r="BA3668" i="12"/>
  <c r="AS4669" i="12"/>
  <c r="BA4669" i="12"/>
  <c r="AS7867" i="12"/>
  <c r="BA7867" i="12"/>
  <c r="BA7096" i="12"/>
  <c r="AS7096" i="12"/>
  <c r="AS1816" i="12"/>
  <c r="BA1816" i="12"/>
  <c r="BA3671" i="12"/>
  <c r="AS3671" i="12"/>
  <c r="BA3338" i="12"/>
  <c r="AS3338" i="12"/>
  <c r="AS1396" i="12"/>
  <c r="BA1396" i="12"/>
  <c r="AW5823" i="12"/>
  <c r="AO5823" i="12"/>
  <c r="AR3762" i="12"/>
  <c r="AZ3762" i="12"/>
  <c r="AZ6681" i="12"/>
  <c r="AR6681" i="12"/>
  <c r="AO7966" i="12"/>
  <c r="AW7966" i="12"/>
  <c r="AR5775" i="12"/>
  <c r="AZ5775" i="12"/>
  <c r="BA7044" i="12"/>
  <c r="AS7044" i="12"/>
  <c r="BA5156" i="12"/>
  <c r="AS5156" i="12"/>
  <c r="BA4184" i="12"/>
  <c r="AS4184" i="12"/>
  <c r="AS7383" i="12"/>
  <c r="BA7383" i="12"/>
  <c r="AS6712" i="12"/>
  <c r="BA6712" i="12"/>
  <c r="AS675" i="12"/>
  <c r="BA675" i="12"/>
  <c r="AU5159" i="12"/>
  <c r="BC5159" i="12"/>
  <c r="AR7849" i="12"/>
  <c r="AZ7849" i="12"/>
  <c r="AZ4886" i="12"/>
  <c r="AR4886" i="12"/>
  <c r="AR3401" i="12"/>
  <c r="AZ3401" i="12"/>
  <c r="AW3777" i="12"/>
  <c r="AO3777" i="12"/>
  <c r="AZ3000" i="12"/>
  <c r="AR3000" i="12"/>
  <c r="AR847" i="12"/>
  <c r="AZ847" i="12"/>
  <c r="AR3726" i="12"/>
  <c r="AZ3726" i="12"/>
  <c r="AR2487" i="12"/>
  <c r="AZ2487" i="12"/>
  <c r="AR3838" i="12"/>
  <c r="AZ3838" i="12"/>
  <c r="AR3360" i="12"/>
  <c r="AZ3360" i="12"/>
  <c r="AR1389" i="12"/>
  <c r="AZ1389" i="12"/>
  <c r="AR7010" i="12"/>
  <c r="AZ7010" i="12"/>
  <c r="AV6609" i="12"/>
  <c r="BD6609" i="12"/>
  <c r="AP1385" i="12"/>
  <c r="AX1385" i="12"/>
  <c r="AX3731" i="12"/>
  <c r="AP3731" i="12"/>
  <c r="BB2496" i="12"/>
  <c r="AT2496" i="12"/>
  <c r="AX8041" i="12"/>
  <c r="AP8041" i="12"/>
  <c r="AX3369" i="12"/>
  <c r="AP3369" i="12"/>
  <c r="AP1572" i="12"/>
  <c r="AX1572" i="12"/>
  <c r="AP3787" i="12"/>
  <c r="AX3787" i="12"/>
  <c r="AP3010" i="12"/>
  <c r="AX3010" i="12"/>
  <c r="BB7043" i="12"/>
  <c r="AT7043" i="12"/>
  <c r="AP827" i="12"/>
  <c r="AX827" i="12"/>
  <c r="AP5794" i="12"/>
  <c r="AX5794" i="12"/>
  <c r="AP3832" i="12"/>
  <c r="AX3832" i="12"/>
  <c r="AS5261" i="12"/>
  <c r="BA5261" i="12"/>
  <c r="AU1365" i="12"/>
  <c r="BC1365" i="12"/>
  <c r="BC3772" i="12"/>
  <c r="AU3772" i="12"/>
  <c r="BC7869" i="12"/>
  <c r="AU7869" i="12"/>
  <c r="AU241" i="12"/>
  <c r="BC241" i="12"/>
  <c r="AU3721" i="12"/>
  <c r="BC3721" i="12"/>
  <c r="BC2482" i="12"/>
  <c r="AU2482" i="12"/>
  <c r="AU1928" i="12"/>
  <c r="BC1928" i="12"/>
  <c r="AU922" i="12"/>
  <c r="BC922" i="12"/>
  <c r="AU3053" i="12"/>
  <c r="BC3053" i="12"/>
  <c r="BC3765" i="12"/>
  <c r="AU3765" i="12"/>
  <c r="BC2998" i="12"/>
  <c r="AU2998" i="12"/>
  <c r="AQ5779" i="12"/>
  <c r="AY5779" i="12"/>
  <c r="AU3414" i="12"/>
  <c r="BC3414" i="12"/>
  <c r="AU3818" i="12"/>
  <c r="BC3818" i="12"/>
  <c r="BC5247" i="12"/>
  <c r="AU5247" i="12"/>
  <c r="AU2359" i="12"/>
  <c r="BC2359" i="12"/>
  <c r="AU1583" i="12"/>
  <c r="BC1583" i="12"/>
  <c r="AU4522" i="12"/>
  <c r="BC4522" i="12"/>
  <c r="AU3199" i="12"/>
  <c r="BC3199" i="12"/>
  <c r="BC6573" i="12"/>
  <c r="AU6573" i="12"/>
  <c r="AU1925" i="12"/>
  <c r="BC1925" i="12"/>
  <c r="AU6995" i="12"/>
  <c r="BC6995" i="12"/>
  <c r="AU3051" i="12"/>
  <c r="BC3051" i="12"/>
  <c r="BC1296" i="12"/>
  <c r="AU1296" i="12"/>
  <c r="AY3751" i="12"/>
  <c r="AQ3751" i="12"/>
  <c r="AY2538" i="12"/>
  <c r="AQ2538" i="12"/>
  <c r="AU6188" i="12"/>
  <c r="BC6188" i="12"/>
  <c r="AU192" i="12"/>
  <c r="BC192" i="12"/>
  <c r="AU3798" i="12"/>
  <c r="BC3798" i="12"/>
  <c r="AU6982" i="12"/>
  <c r="BC6982" i="12"/>
  <c r="BC3036" i="12"/>
  <c r="AU3036" i="12"/>
  <c r="AU1250" i="12"/>
  <c r="BC1250" i="12"/>
  <c r="AU3742" i="12"/>
  <c r="BC3742" i="12"/>
  <c r="AU2523" i="12"/>
  <c r="BC2523" i="12"/>
  <c r="AU3185" i="12"/>
  <c r="BC3185" i="12"/>
  <c r="AU3390" i="12"/>
  <c r="BC3390" i="12"/>
  <c r="BC1665" i="12"/>
  <c r="AU1665" i="12"/>
  <c r="BC4866" i="12"/>
  <c r="AU4866" i="12"/>
  <c r="AY4024" i="12"/>
  <c r="AQ4024" i="12"/>
  <c r="AQ6508" i="12"/>
  <c r="AY6508" i="12"/>
  <c r="AQ7553" i="12"/>
  <c r="AY7553" i="12"/>
  <c r="AY6634" i="12"/>
  <c r="AQ6634" i="12"/>
  <c r="AQ2501" i="12"/>
  <c r="AY2501" i="12"/>
  <c r="AQ7081" i="12"/>
  <c r="AY7081" i="12"/>
  <c r="AY6511" i="12"/>
  <c r="AQ6511" i="12"/>
  <c r="AQ5369" i="12"/>
  <c r="AY5369" i="12"/>
  <c r="AQ6635" i="12"/>
  <c r="AY6635" i="12"/>
  <c r="AW4615" i="12"/>
  <c r="AO4615" i="12"/>
  <c r="BB5804" i="12"/>
  <c r="AT5804" i="12"/>
  <c r="AT4699" i="12"/>
  <c r="BB4699" i="12"/>
  <c r="BB3415" i="12"/>
  <c r="AT3415" i="12"/>
  <c r="AT4397" i="12"/>
  <c r="BB4397" i="12"/>
  <c r="AT6675" i="12"/>
  <c r="BB6675" i="12"/>
  <c r="AT5807" i="12"/>
  <c r="BB5807" i="12"/>
  <c r="BB4702" i="12"/>
  <c r="AT4702" i="12"/>
  <c r="BB7866" i="12"/>
  <c r="AT7866" i="12"/>
  <c r="AT3830" i="12"/>
  <c r="BB3830" i="12"/>
  <c r="AV6951" i="12"/>
  <c r="BD6951" i="12"/>
  <c r="AV6115" i="12"/>
  <c r="BD6115" i="12"/>
  <c r="AV5335" i="12"/>
  <c r="BD5335" i="12"/>
  <c r="AV4535" i="12"/>
  <c r="BD4535" i="12"/>
  <c r="BD7027" i="12"/>
  <c r="AV7027" i="12"/>
  <c r="AV6954" i="12"/>
  <c r="BD6954" i="12"/>
  <c r="BD6118" i="12"/>
  <c r="AV6118" i="12"/>
  <c r="AV5338" i="12"/>
  <c r="BD5338" i="12"/>
  <c r="BA4191" i="12"/>
  <c r="AS4191" i="12"/>
  <c r="AP2494" i="12"/>
  <c r="AX2494" i="12"/>
  <c r="BC5363" i="12"/>
  <c r="AU5363" i="12"/>
  <c r="AU6618" i="12"/>
  <c r="BC6618" i="12"/>
  <c r="AU1661" i="12"/>
  <c r="BC1661" i="12"/>
  <c r="AU7065" i="12"/>
  <c r="BC7065" i="12"/>
  <c r="AU3999" i="12"/>
  <c r="BC3999" i="12"/>
  <c r="AU5366" i="12"/>
  <c r="BC5366" i="12"/>
  <c r="AU6621" i="12"/>
  <c r="BC6621" i="12"/>
  <c r="AU3194" i="12"/>
  <c r="BC3194" i="12"/>
  <c r="AZ3694" i="12"/>
  <c r="AR3694" i="12"/>
  <c r="AR3379" i="12"/>
  <c r="AZ3379" i="12"/>
  <c r="AR1841" i="12"/>
  <c r="AZ1841" i="12"/>
  <c r="AR4690" i="12"/>
  <c r="AZ4690" i="12"/>
  <c r="AZ3795" i="12"/>
  <c r="AR3795" i="12"/>
  <c r="AV5851" i="12"/>
  <c r="BD5851" i="12"/>
  <c r="AY7985" i="12"/>
  <c r="AQ7985" i="12"/>
  <c r="AO7351" i="12"/>
  <c r="AW7351" i="12"/>
  <c r="AO4078" i="12"/>
  <c r="AW4078" i="12"/>
  <c r="AO5854" i="12"/>
  <c r="AW5854" i="12"/>
  <c r="AW5128" i="12"/>
  <c r="AO5128" i="12"/>
  <c r="BB3735" i="12"/>
  <c r="AT3735" i="12"/>
  <c r="BB4011" i="12"/>
  <c r="AT4011" i="12"/>
  <c r="AV1044" i="12"/>
  <c r="BD1044" i="12"/>
  <c r="AV3005" i="12"/>
  <c r="BD3005" i="12"/>
  <c r="BD3753" i="12"/>
  <c r="AV3753" i="12"/>
  <c r="AW5768" i="12"/>
  <c r="AO5768" i="12"/>
  <c r="AW6576" i="12"/>
  <c r="AO6576" i="12"/>
  <c r="AO1937" i="12"/>
  <c r="AW1937" i="12"/>
  <c r="AW6998" i="12"/>
  <c r="AO6998" i="12"/>
  <c r="AW3054" i="12"/>
  <c r="AO3054" i="12"/>
  <c r="AZ2313" i="12"/>
  <c r="AR2313" i="12"/>
  <c r="AW1399" i="12"/>
  <c r="AO1399" i="12"/>
  <c r="AO4817" i="12"/>
  <c r="AW4817" i="12"/>
  <c r="AW5777" i="12"/>
  <c r="AO5777" i="12"/>
  <c r="AO3411" i="12"/>
  <c r="AW3411" i="12"/>
  <c r="AO3815" i="12"/>
  <c r="AW3815" i="12"/>
  <c r="AW5244" i="12"/>
  <c r="AO5244" i="12"/>
  <c r="AW2347" i="12"/>
  <c r="AO2347" i="12"/>
  <c r="AO3763" i="12"/>
  <c r="AW3763" i="12"/>
  <c r="AW7856" i="12"/>
  <c r="AO7856" i="12"/>
  <c r="AO6198" i="12"/>
  <c r="AW6198" i="12"/>
  <c r="AW3821" i="12"/>
  <c r="AO3821" i="12"/>
  <c r="AO6992" i="12"/>
  <c r="AW6992" i="12"/>
  <c r="AO3048" i="12"/>
  <c r="AW3048" i="12"/>
  <c r="AO1284" i="12"/>
  <c r="AW1284" i="12"/>
  <c r="AO3748" i="12"/>
  <c r="AW3748" i="12"/>
  <c r="AO2535" i="12"/>
  <c r="AW2535" i="12"/>
  <c r="AZ3197" i="12"/>
  <c r="AR3197" i="12"/>
  <c r="AO3402" i="12"/>
  <c r="AW3402" i="12"/>
  <c r="AO1917" i="12"/>
  <c r="AW1917" i="12"/>
  <c r="AR4878" i="12"/>
  <c r="AZ4878" i="12"/>
  <c r="AO1079" i="12"/>
  <c r="AW1079" i="12"/>
  <c r="AZ2497" i="12"/>
  <c r="AR2497" i="12"/>
  <c r="AO4098" i="12"/>
  <c r="AW4098" i="12"/>
  <c r="AO2520" i="12"/>
  <c r="AW2520" i="12"/>
  <c r="AZ3182" i="12"/>
  <c r="AR3182" i="12"/>
  <c r="AZ3387" i="12"/>
  <c r="AR3387" i="12"/>
  <c r="AZ1653" i="12"/>
  <c r="AR1653" i="12"/>
  <c r="AZ6980" i="12"/>
  <c r="AR6980" i="12"/>
  <c r="AO3034" i="12"/>
  <c r="AW3034" i="12"/>
  <c r="AR1242" i="12"/>
  <c r="AZ1242" i="12"/>
  <c r="AO2346" i="12"/>
  <c r="AW2346" i="12"/>
  <c r="AO4203" i="12"/>
  <c r="AW4203" i="12"/>
  <c r="AW6370" i="12"/>
  <c r="AO6370" i="12"/>
  <c r="AW3378" i="12"/>
  <c r="AO3378" i="12"/>
  <c r="AO1602" i="12"/>
  <c r="AW1602" i="12"/>
  <c r="AZ3796" i="12"/>
  <c r="AR3796" i="12"/>
  <c r="AO3019" i="12"/>
  <c r="AW3019" i="12"/>
  <c r="AO1111" i="12"/>
  <c r="AW1111" i="12"/>
  <c r="AW4039" i="12"/>
  <c r="AO4039" i="12"/>
  <c r="AO2506" i="12"/>
  <c r="AW2506" i="12"/>
  <c r="AW1952" i="12"/>
  <c r="AO1952" i="12"/>
  <c r="AO1247" i="12"/>
  <c r="AW1247" i="12"/>
  <c r="AO3412" i="12"/>
  <c r="AW3412" i="12"/>
  <c r="AW3781" i="12"/>
  <c r="AO3781" i="12"/>
  <c r="AW3004" i="12"/>
  <c r="AO3004" i="12"/>
  <c r="AO910" i="12"/>
  <c r="AW910" i="12"/>
  <c r="AO3161" i="12"/>
  <c r="AW3161" i="12"/>
  <c r="AW2491" i="12"/>
  <c r="AO2491" i="12"/>
  <c r="AO8036" i="12"/>
  <c r="AW8036" i="12"/>
  <c r="AW3364" i="12"/>
  <c r="AO3364" i="12"/>
  <c r="AR1403" i="12"/>
  <c r="AZ1403" i="12"/>
  <c r="AO1648" i="12"/>
  <c r="AW1648" i="12"/>
  <c r="AT6963" i="12"/>
  <c r="BB6963" i="12"/>
  <c r="AT6124" i="12"/>
  <c r="BB6124" i="12"/>
  <c r="AP5347" i="12"/>
  <c r="AX5347" i="12"/>
  <c r="AT4545" i="12"/>
  <c r="BB4545" i="12"/>
  <c r="AT2325" i="12"/>
  <c r="BB2325" i="12"/>
  <c r="AT7049" i="12"/>
  <c r="BB7049" i="12"/>
  <c r="BB6496" i="12"/>
  <c r="AT6496" i="12"/>
  <c r="AR5350" i="12"/>
  <c r="AZ5350" i="12"/>
  <c r="AT4821" i="12"/>
  <c r="BB4821" i="12"/>
  <c r="AP3819" i="12"/>
  <c r="AX3819" i="12"/>
  <c r="AV7859" i="12"/>
  <c r="BD7859" i="12"/>
  <c r="AV3676" i="12"/>
  <c r="BD3676" i="12"/>
  <c r="BD3343" i="12"/>
  <c r="AV3343" i="12"/>
  <c r="AV3025" i="12"/>
  <c r="BD3025" i="12"/>
  <c r="AV4365" i="12"/>
  <c r="BD4365" i="12"/>
  <c r="BD1824" i="12"/>
  <c r="AV1824" i="12"/>
  <c r="AV3679" i="12"/>
  <c r="BD3679" i="12"/>
  <c r="AV3346" i="12"/>
  <c r="BD3346" i="12"/>
  <c r="AV1657" i="12"/>
  <c r="BD1657" i="12"/>
  <c r="AV4100" i="12"/>
  <c r="BD4100" i="12"/>
  <c r="BC6743" i="12"/>
  <c r="AU6743" i="12"/>
  <c r="AU6423" i="12"/>
  <c r="BC6423" i="12"/>
  <c r="BC5313" i="12"/>
  <c r="AU5313" i="12"/>
  <c r="BC6444" i="12"/>
  <c r="AU6444" i="12"/>
  <c r="AQ2100" i="12"/>
  <c r="AY2100" i="12"/>
  <c r="AQ6746" i="12"/>
  <c r="AY6746" i="12"/>
  <c r="AQ6086" i="12"/>
  <c r="AY6086" i="12"/>
  <c r="AY5316" i="12"/>
  <c r="AQ5316" i="12"/>
  <c r="AT3403" i="12"/>
  <c r="BB3403" i="12"/>
  <c r="AT4425" i="12"/>
  <c r="BB4425" i="12"/>
  <c r="AT8133" i="12"/>
  <c r="BB8133" i="12"/>
  <c r="BB6566" i="12"/>
  <c r="AT6566" i="12"/>
  <c r="BB6950" i="12"/>
  <c r="AT6950" i="12"/>
  <c r="AT6114" i="12"/>
  <c r="BB6114" i="12"/>
  <c r="AT5334" i="12"/>
  <c r="BB5334" i="12"/>
  <c r="AT4187" i="12"/>
  <c r="BB4187" i="12"/>
  <c r="AP3780" i="12"/>
  <c r="AX3780" i="12"/>
  <c r="BD2490" i="12"/>
  <c r="AV2490" i="12"/>
  <c r="AO4665" i="12"/>
  <c r="AW4665" i="12"/>
  <c r="AR7093" i="12"/>
  <c r="AZ7093" i="12"/>
  <c r="AR3667" i="12"/>
  <c r="AZ3667" i="12"/>
  <c r="AW2336" i="12"/>
  <c r="AO2336" i="12"/>
  <c r="AW5820" i="12"/>
  <c r="AO5820" i="12"/>
  <c r="BB7959" i="12"/>
  <c r="AT7959" i="12"/>
  <c r="AV4111" i="12"/>
  <c r="BD4111" i="12"/>
  <c r="BD7319" i="12"/>
  <c r="AV7319" i="12"/>
  <c r="AS777" i="12"/>
  <c r="BA777" i="12"/>
  <c r="AW7962" i="12"/>
  <c r="AO7962" i="12"/>
  <c r="AO3056" i="12"/>
  <c r="AW3056" i="12"/>
  <c r="AO5771" i="12"/>
  <c r="AW5771" i="12"/>
  <c r="AT880" i="12"/>
  <c r="BB880" i="12"/>
  <c r="AT1913" i="12"/>
  <c r="BB1913" i="12"/>
  <c r="AP4041" i="12"/>
  <c r="AX4041" i="12"/>
  <c r="BD2508" i="12"/>
  <c r="AV2508" i="12"/>
  <c r="AQ6373" i="12"/>
  <c r="AY6373" i="12"/>
  <c r="AQ4612" i="12"/>
  <c r="AY4612" i="12"/>
  <c r="AQ1614" i="12"/>
  <c r="AY1614" i="12"/>
  <c r="AQ3799" i="12"/>
  <c r="AY3799" i="12"/>
  <c r="AQ3022" i="12"/>
  <c r="AY3022" i="12"/>
  <c r="BC1158" i="12"/>
  <c r="AU1158" i="12"/>
  <c r="AQ1275" i="12"/>
  <c r="AY1275" i="12"/>
  <c r="AQ4209" i="12"/>
  <c r="AY4209" i="12"/>
  <c r="AY3179" i="12"/>
  <c r="AQ3179" i="12"/>
  <c r="AQ3384" i="12"/>
  <c r="AY3384" i="12"/>
  <c r="AQ7007" i="12"/>
  <c r="AY7007" i="12"/>
  <c r="BC6977" i="12"/>
  <c r="AU6977" i="12"/>
  <c r="AQ3031" i="12"/>
  <c r="AY3031" i="12"/>
  <c r="AY4096" i="12"/>
  <c r="AQ4096" i="12"/>
  <c r="AY2518" i="12"/>
  <c r="AQ2518" i="12"/>
  <c r="AQ4048" i="12"/>
  <c r="AY4048" i="12"/>
  <c r="AQ1378" i="12"/>
  <c r="AY1378" i="12"/>
  <c r="AY4091" i="12"/>
  <c r="AQ4091" i="12"/>
  <c r="AW3016" i="12"/>
  <c r="AO3016" i="12"/>
  <c r="AW1064" i="12"/>
  <c r="AO1064" i="12"/>
  <c r="AO3738" i="12"/>
  <c r="AW3738" i="12"/>
  <c r="AO2503" i="12"/>
  <c r="AW2503" i="12"/>
  <c r="AO6369" i="12"/>
  <c r="AW6369" i="12"/>
  <c r="AO3376" i="12"/>
  <c r="AW3376" i="12"/>
  <c r="AO1594" i="12"/>
  <c r="AW1594" i="12"/>
  <c r="AO1660" i="12"/>
  <c r="AW1660" i="12"/>
  <c r="AO4544" i="12"/>
  <c r="AW4544" i="12"/>
  <c r="AO2309" i="12"/>
  <c r="AW2309" i="12"/>
  <c r="AW3727" i="12"/>
  <c r="AO3727" i="12"/>
  <c r="AW2488" i="12"/>
  <c r="AO2488" i="12"/>
  <c r="AR3839" i="12"/>
  <c r="AZ3839" i="12"/>
  <c r="AZ3361" i="12"/>
  <c r="AR3361" i="12"/>
  <c r="AR3779" i="12"/>
  <c r="AZ3779" i="12"/>
  <c r="AO3002" i="12"/>
  <c r="AW3002" i="12"/>
  <c r="AO879" i="12"/>
  <c r="AW879" i="12"/>
  <c r="AZ1927" i="12"/>
  <c r="AR1927" i="12"/>
  <c r="AW5786" i="12"/>
  <c r="AO5786" i="12"/>
  <c r="AW3824" i="12"/>
  <c r="AO3824" i="12"/>
  <c r="AO5253" i="12"/>
  <c r="AW5253" i="12"/>
  <c r="AW1342" i="12"/>
  <c r="AO1342" i="12"/>
  <c r="AO7864" i="12"/>
  <c r="AW7864" i="12"/>
  <c r="AW65" i="12"/>
  <c r="AO65" i="12"/>
  <c r="AO3420" i="12"/>
  <c r="AW3420" i="12"/>
  <c r="AW2474" i="12"/>
  <c r="AO2474" i="12"/>
  <c r="AR1920" i="12"/>
  <c r="AZ1920" i="12"/>
  <c r="AO95" i="12"/>
  <c r="AW95" i="12"/>
  <c r="AZ3021" i="12"/>
  <c r="AR3021" i="12"/>
  <c r="AO3757" i="12"/>
  <c r="AW3757" i="12"/>
  <c r="AO7850" i="12"/>
  <c r="AW7850" i="12"/>
  <c r="AO5772" i="12"/>
  <c r="AW5772" i="12"/>
  <c r="AO3406" i="12"/>
  <c r="AW3406" i="12"/>
  <c r="AO1953" i="12"/>
  <c r="AW1953" i="12"/>
  <c r="AW3810" i="12"/>
  <c r="AO3810" i="12"/>
  <c r="AO5239" i="12"/>
  <c r="AW5239" i="12"/>
  <c r="AW1402" i="12"/>
  <c r="AO1402" i="12"/>
  <c r="AT6755" i="12"/>
  <c r="BB6755" i="12"/>
  <c r="AT6095" i="12"/>
  <c r="BB6095" i="12"/>
  <c r="BB5324" i="12"/>
  <c r="AT5324" i="12"/>
  <c r="BB4527" i="12"/>
  <c r="AT4527" i="12"/>
  <c r="AR2112" i="12"/>
  <c r="AZ2112" i="12"/>
  <c r="AR6758" i="12"/>
  <c r="AZ6758" i="12"/>
  <c r="BB6098" i="12"/>
  <c r="AT6098" i="12"/>
  <c r="AT5327" i="12"/>
  <c r="BB5327" i="12"/>
  <c r="BB3758" i="12"/>
  <c r="AT3758" i="12"/>
  <c r="BB3740" i="12"/>
  <c r="AT3740" i="12"/>
  <c r="BB1626" i="12"/>
  <c r="AT1626" i="12"/>
  <c r="BB7545" i="12"/>
  <c r="AT7545" i="12"/>
  <c r="AT6626" i="12"/>
  <c r="BB6626" i="12"/>
  <c r="AT6195" i="12"/>
  <c r="BB6195" i="12"/>
  <c r="AT7073" i="12"/>
  <c r="BB7073" i="12"/>
  <c r="BB6503" i="12"/>
  <c r="AT6503" i="12"/>
  <c r="AT7548" i="12"/>
  <c r="BB7548" i="12"/>
  <c r="AR6629" i="12"/>
  <c r="AZ6629" i="12"/>
  <c r="BB176" i="12"/>
  <c r="AT176" i="12"/>
  <c r="AP5259" i="12"/>
  <c r="AX5259" i="12"/>
  <c r="BD6721" i="12"/>
  <c r="AV6721" i="12"/>
  <c r="BD6391" i="12"/>
  <c r="AV6391" i="12"/>
  <c r="AV5166" i="12"/>
  <c r="BD5166" i="12"/>
  <c r="AV4196" i="12"/>
  <c r="BD4196" i="12"/>
  <c r="BD7395" i="12"/>
  <c r="AV7395" i="12"/>
  <c r="BD6724" i="12"/>
  <c r="AV6724" i="12"/>
  <c r="AX6394" i="12"/>
  <c r="AP6394" i="12"/>
  <c r="AP5168" i="12"/>
  <c r="AX5168" i="12"/>
  <c r="AV8038" i="12"/>
  <c r="BD8038" i="12"/>
  <c r="AP1940" i="12"/>
  <c r="AX1940" i="12"/>
  <c r="AU5309" i="12"/>
  <c r="BC5309" i="12"/>
  <c r="BC4217" i="12"/>
  <c r="AU4217" i="12"/>
  <c r="AU2096" i="12"/>
  <c r="BC2096" i="12"/>
  <c r="AU6742" i="12"/>
  <c r="BC6742" i="12"/>
  <c r="AU6422" i="12"/>
  <c r="BC6422" i="12"/>
  <c r="AU5312" i="12"/>
  <c r="BC5312" i="12"/>
  <c r="AR3399" i="12"/>
  <c r="AZ3399" i="12"/>
  <c r="AO1276" i="12"/>
  <c r="AW1276" i="12"/>
  <c r="AX5359" i="12"/>
  <c r="AP5359" i="12"/>
  <c r="AP1606" i="12"/>
  <c r="AX1606" i="12"/>
  <c r="AP3995" i="12"/>
  <c r="AX3995" i="12"/>
  <c r="AP6617" i="12"/>
  <c r="AX6617" i="12"/>
  <c r="AX3018" i="12"/>
  <c r="AP3018" i="12"/>
  <c r="AR4683" i="12"/>
  <c r="AZ4683" i="12"/>
  <c r="AX3363" i="12"/>
  <c r="AP3363" i="12"/>
  <c r="AS4381" i="12"/>
  <c r="BA4381" i="12"/>
  <c r="AS1837" i="12"/>
  <c r="BA1837" i="12"/>
  <c r="AS3693" i="12"/>
  <c r="BA3693" i="12"/>
  <c r="AS4686" i="12"/>
  <c r="BA4686" i="12"/>
  <c r="BA2500" i="12"/>
  <c r="AS2500" i="12"/>
  <c r="BA3791" i="12"/>
  <c r="AS3791" i="12"/>
  <c r="AU4534" i="12"/>
  <c r="BC4534" i="12"/>
  <c r="AU683" i="12"/>
  <c r="BC683" i="12"/>
  <c r="AU3715" i="12"/>
  <c r="BC3715" i="12"/>
  <c r="BC2476" i="12"/>
  <c r="AU2476" i="12"/>
  <c r="BC3827" i="12"/>
  <c r="AU3827" i="12"/>
  <c r="AU5256" i="12"/>
  <c r="BC5256" i="12"/>
  <c r="AU1353" i="12"/>
  <c r="BC1353" i="12"/>
  <c r="AU5299" i="12"/>
  <c r="BC5299" i="12"/>
  <c r="AU7865" i="12"/>
  <c r="BC7865" i="12"/>
  <c r="AU4026" i="12"/>
  <c r="BC4026" i="12"/>
  <c r="AU1398" i="12"/>
  <c r="BC1398" i="12"/>
  <c r="AU4183" i="12"/>
  <c r="BC4183" i="12"/>
  <c r="AU3836" i="12"/>
  <c r="BC3836" i="12"/>
  <c r="AU5265" i="12"/>
  <c r="BC5265" i="12"/>
  <c r="AU1381" i="12"/>
  <c r="BC1381" i="12"/>
  <c r="AU3776" i="12"/>
  <c r="BC3776" i="12"/>
  <c r="AU2999" i="12"/>
  <c r="BC2999" i="12"/>
  <c r="AU831" i="12"/>
  <c r="BC831" i="12"/>
  <c r="AU3725" i="12"/>
  <c r="BC3725" i="12"/>
  <c r="BC2486" i="12"/>
  <c r="AU2486" i="12"/>
  <c r="AU1932" i="12"/>
  <c r="BC1932" i="12"/>
  <c r="BC1013" i="12"/>
  <c r="AU1013" i="12"/>
  <c r="BC5250" i="12"/>
  <c r="AU5250" i="12"/>
  <c r="AZ7861" i="12"/>
  <c r="AR7861" i="12"/>
  <c r="AP5783" i="12"/>
  <c r="AX5783" i="12"/>
  <c r="AX3417" i="12"/>
  <c r="AP3417" i="12"/>
  <c r="AP6202" i="12"/>
  <c r="AX6202" i="12"/>
  <c r="AX3822" i="12"/>
  <c r="AP3822" i="12"/>
  <c r="AX5251" i="12"/>
  <c r="AP5251" i="12"/>
  <c r="AX2366" i="12"/>
  <c r="AP2366" i="12"/>
  <c r="AP1605" i="12"/>
  <c r="AX1605" i="12"/>
  <c r="AP4526" i="12"/>
  <c r="AX4526" i="12"/>
  <c r="AP5769" i="12"/>
  <c r="AX5769" i="12"/>
  <c r="AT6577" i="12"/>
  <c r="BB6577" i="12"/>
  <c r="AP1941" i="12"/>
  <c r="AX1941" i="12"/>
  <c r="AP6999" i="12"/>
  <c r="AX6999" i="12"/>
  <c r="AP3055" i="12"/>
  <c r="AX3055" i="12"/>
  <c r="AX2317" i="12"/>
  <c r="AP2317" i="12"/>
  <c r="AP3755" i="12"/>
  <c r="AX3755" i="12"/>
  <c r="AP2541" i="12"/>
  <c r="AX2541" i="12"/>
  <c r="AX6190" i="12"/>
  <c r="AP6190" i="12"/>
  <c r="AP7019" i="12"/>
  <c r="AX7019" i="12"/>
  <c r="AP6983" i="12"/>
  <c r="AX6983" i="12"/>
  <c r="AP6986" i="12"/>
  <c r="AX6986" i="12"/>
  <c r="AX3040" i="12"/>
  <c r="AP3040" i="12"/>
  <c r="AP3746" i="12"/>
  <c r="AX3746" i="12"/>
  <c r="AV2527" i="12"/>
  <c r="BD2527" i="12"/>
  <c r="AP3189" i="12"/>
  <c r="AX3189" i="12"/>
  <c r="AP3394" i="12"/>
  <c r="AX3394" i="12"/>
  <c r="AP4867" i="12"/>
  <c r="AX4867" i="12"/>
  <c r="AP4870" i="12"/>
  <c r="AX4870" i="12"/>
  <c r="AV709" i="12"/>
  <c r="BD709" i="12"/>
  <c r="AP2168" i="12"/>
  <c r="AX2168" i="12"/>
  <c r="AX4090" i="12"/>
  <c r="AP4090" i="12"/>
  <c r="AP2512" i="12"/>
  <c r="AX2512" i="12"/>
  <c r="AP3174" i="12"/>
  <c r="AX3174" i="12"/>
  <c r="AT4616" i="12"/>
  <c r="BB4616" i="12"/>
  <c r="AP1630" i="12"/>
  <c r="AX1630" i="12"/>
  <c r="AP3803" i="12"/>
  <c r="AX3803" i="12"/>
  <c r="AT3026" i="12"/>
  <c r="BB3026" i="12"/>
  <c r="AX1279" i="12"/>
  <c r="AP1279" i="12"/>
  <c r="BE7935" i="12"/>
  <c r="AX1337" i="12"/>
  <c r="AP1337" i="12"/>
  <c r="BB1644" i="12"/>
  <c r="AT1644" i="12"/>
  <c r="AV5073" i="12"/>
  <c r="BD5073" i="12"/>
  <c r="AX1222" i="12"/>
  <c r="AP1222" i="12"/>
  <c r="AX5012" i="12"/>
  <c r="AP5012" i="12"/>
  <c r="AP247" i="12"/>
  <c r="AX247" i="12"/>
  <c r="AP2365" i="12"/>
  <c r="AX2365" i="12"/>
  <c r="AV1636" i="12"/>
  <c r="BD1636" i="12"/>
  <c r="AP6203" i="12"/>
  <c r="AX6203" i="12"/>
  <c r="AV1231" i="12"/>
  <c r="BD1231" i="12"/>
  <c r="BB4494" i="12"/>
  <c r="AT4494" i="12"/>
  <c r="AP1632" i="12"/>
  <c r="AX1632" i="12"/>
  <c r="AX6200" i="12"/>
  <c r="AP6200" i="12"/>
  <c r="AP1229" i="12"/>
  <c r="AX1229" i="12"/>
  <c r="AP120" i="12"/>
  <c r="AX120" i="12"/>
  <c r="AP1356" i="12"/>
  <c r="AX1356" i="12"/>
  <c r="AR823" i="12"/>
  <c r="AZ823" i="12"/>
  <c r="AP171" i="12"/>
  <c r="AX171" i="12"/>
  <c r="AR1376" i="12"/>
  <c r="AZ1376" i="12"/>
  <c r="AR1935" i="12"/>
  <c r="AZ1935" i="12"/>
  <c r="AT976" i="12"/>
  <c r="BB976" i="12"/>
  <c r="AX2310" i="12"/>
  <c r="AP2310" i="12"/>
  <c r="AV813" i="12"/>
  <c r="BD813" i="12"/>
  <c r="BD862" i="12"/>
  <c r="AV862" i="12"/>
  <c r="AP1182" i="12"/>
  <c r="AX1182" i="12"/>
  <c r="AS915" i="12"/>
  <c r="BA915" i="12"/>
  <c r="AQ1067" i="12"/>
  <c r="AY1067" i="12"/>
  <c r="AP1395" i="12"/>
  <c r="AX1395" i="12"/>
  <c r="AQ8179" i="12"/>
  <c r="AY8179" i="12"/>
  <c r="AP1166" i="12"/>
  <c r="AX1166" i="12"/>
  <c r="BD1289" i="12"/>
  <c r="AV1289" i="12"/>
  <c r="BD254" i="12"/>
  <c r="AV254" i="12"/>
  <c r="BA6484" i="12"/>
  <c r="AS6484" i="12"/>
  <c r="AX2324" i="12"/>
  <c r="AP2324" i="12"/>
  <c r="BB4009" i="12"/>
  <c r="AT4009" i="12"/>
  <c r="AZ1946" i="12"/>
  <c r="AR1946" i="12"/>
  <c r="BB1020" i="12"/>
  <c r="AT1020" i="12"/>
  <c r="AT1175" i="12"/>
  <c r="BB1175" i="12"/>
  <c r="AT4944" i="12"/>
  <c r="BB4944" i="12"/>
  <c r="BB2316" i="12"/>
  <c r="AT2316" i="12"/>
  <c r="AT1578" i="12"/>
  <c r="BB1578" i="12"/>
  <c r="AR1938" i="12"/>
  <c r="AZ1938" i="12"/>
  <c r="AR988" i="12"/>
  <c r="AZ988" i="12"/>
  <c r="AZ1159" i="12"/>
  <c r="AR1159" i="12"/>
  <c r="AP6568" i="12"/>
  <c r="AX6568" i="12"/>
  <c r="BB2312" i="12"/>
  <c r="AT2312" i="12"/>
  <c r="AT1574" i="12"/>
  <c r="BB1574" i="12"/>
  <c r="AP1934" i="12"/>
  <c r="AX1934" i="12"/>
  <c r="AR726" i="12"/>
  <c r="AZ726" i="12"/>
  <c r="AX1151" i="12"/>
  <c r="AP1151" i="12"/>
  <c r="AZ178" i="12"/>
  <c r="AR178" i="12"/>
  <c r="AZ6196" i="12"/>
  <c r="AR6196" i="12"/>
  <c r="AT1225" i="12"/>
  <c r="BB1225" i="12"/>
  <c r="AS4855" i="12"/>
  <c r="BA4855" i="12"/>
  <c r="AR1255" i="12"/>
  <c r="AZ1255" i="12"/>
  <c r="AT137" i="12"/>
  <c r="BB137" i="12"/>
  <c r="AV990" i="12"/>
  <c r="BD990" i="12"/>
  <c r="AV1923" i="12"/>
  <c r="BD1923" i="12"/>
  <c r="AP711" i="12"/>
  <c r="AX711" i="12"/>
  <c r="AV1293" i="12"/>
  <c r="BD1293" i="12"/>
  <c r="AV240" i="12"/>
  <c r="BD240" i="12"/>
  <c r="AP1364" i="12"/>
  <c r="AX1364" i="12"/>
  <c r="AV1919" i="12"/>
  <c r="BD1919" i="12"/>
  <c r="AP4850" i="12"/>
  <c r="AX4850" i="12"/>
  <c r="AP1239" i="12"/>
  <c r="AX1239" i="12"/>
  <c r="AP940" i="12"/>
  <c r="AX940" i="12"/>
  <c r="AS901" i="12"/>
  <c r="BA901" i="12"/>
  <c r="AW1375" i="12"/>
  <c r="AO1375" i="12"/>
  <c r="AR805" i="12"/>
  <c r="AZ805" i="12"/>
  <c r="BB1049" i="12"/>
  <c r="AT1049" i="12"/>
  <c r="AZ4909" i="12"/>
  <c r="AR4909" i="12"/>
  <c r="AT1261" i="12"/>
  <c r="BB1261" i="12"/>
  <c r="AT1367" i="12"/>
  <c r="BB1367" i="12"/>
  <c r="AZ4858" i="12"/>
  <c r="AR4858" i="12"/>
  <c r="AZ245" i="12"/>
  <c r="AR245" i="12"/>
  <c r="AZ1033" i="12"/>
  <c r="AR1033" i="12"/>
  <c r="BB94" i="12"/>
  <c r="AT94" i="12"/>
  <c r="AR1257" i="12"/>
  <c r="AZ1257" i="12"/>
  <c r="AR1363" i="12"/>
  <c r="AZ1363" i="12"/>
  <c r="AT1666" i="12"/>
  <c r="BB1666" i="12"/>
  <c r="AR234" i="12"/>
  <c r="AZ234" i="12"/>
  <c r="BB1025" i="12"/>
  <c r="AT1025" i="12"/>
  <c r="AO949" i="12"/>
  <c r="AW949" i="12"/>
  <c r="AO1303" i="12"/>
  <c r="AW1303" i="12"/>
  <c r="AZ1930" i="12"/>
  <c r="AR1930" i="12"/>
  <c r="BB1143" i="12"/>
  <c r="AT1143" i="12"/>
  <c r="AR2354" i="12"/>
  <c r="AZ2354" i="12"/>
  <c r="AW1612" i="12"/>
  <c r="AO1612" i="12"/>
  <c r="AX6184" i="12"/>
  <c r="AP6184" i="12"/>
  <c r="AV1146" i="12"/>
  <c r="BD1146" i="12"/>
  <c r="AS175" i="12"/>
  <c r="BA175" i="12"/>
  <c r="BA1655" i="12"/>
  <c r="AS1655" i="12"/>
  <c r="BD4498" i="12"/>
  <c r="AV4498" i="12"/>
  <c r="BD1243" i="12"/>
  <c r="AV1243" i="12"/>
  <c r="BA960" i="12"/>
  <c r="AS960" i="12"/>
  <c r="AY689" i="12"/>
  <c r="AQ689" i="12"/>
  <c r="AQ1341" i="12"/>
  <c r="AY1341" i="12"/>
  <c r="AS1651" i="12"/>
  <c r="BA1651" i="12"/>
  <c r="BA152" i="12"/>
  <c r="AS152" i="12"/>
  <c r="BA1084" i="12"/>
  <c r="AS1084" i="12"/>
  <c r="AS1207" i="12"/>
  <c r="BA1207" i="12"/>
  <c r="AS947" i="12"/>
  <c r="BA947" i="12"/>
  <c r="AV1629" i="12"/>
  <c r="BD1629" i="12"/>
  <c r="BA1202" i="12"/>
  <c r="AS1202" i="12"/>
  <c r="AY2360" i="12"/>
  <c r="AQ2360" i="12"/>
  <c r="AV1623" i="12"/>
  <c r="BD1623" i="12"/>
  <c r="BD704" i="12"/>
  <c r="AV704" i="12"/>
  <c r="AQ1625" i="12"/>
  <c r="AY1625" i="12"/>
  <c r="AS1170" i="12"/>
  <c r="BA1170" i="12"/>
  <c r="BD2353" i="12"/>
  <c r="AV2353" i="12"/>
  <c r="AP1615" i="12"/>
  <c r="AX1615" i="12"/>
  <c r="AV1203" i="12"/>
  <c r="BD1203" i="12"/>
  <c r="BD4843" i="12"/>
  <c r="AV4843" i="12"/>
  <c r="AV1621" i="12"/>
  <c r="BD1621" i="12"/>
  <c r="AS1154" i="12"/>
  <c r="BA1154" i="12"/>
  <c r="AQ2349" i="12"/>
  <c r="AY2349" i="12"/>
  <c r="AS1611" i="12"/>
  <c r="BA1611" i="12"/>
  <c r="AY1195" i="12"/>
  <c r="AQ1195" i="12"/>
  <c r="AQ692" i="12"/>
  <c r="AY692" i="12"/>
  <c r="AT1253" i="12"/>
  <c r="BB1253" i="12"/>
  <c r="AP1662" i="12"/>
  <c r="AX1662" i="12"/>
  <c r="BB1017" i="12"/>
  <c r="AT1017" i="12"/>
  <c r="AX1287" i="12"/>
  <c r="AP1287" i="12"/>
  <c r="BD7606" i="12"/>
  <c r="AV7606" i="12"/>
  <c r="AO687" i="12"/>
  <c r="AW687" i="12"/>
  <c r="BB1112" i="12"/>
  <c r="AT1112" i="12"/>
  <c r="AX67" i="12"/>
  <c r="AP67" i="12"/>
  <c r="AQ1600" i="12"/>
  <c r="AY1600" i="12"/>
  <c r="AV4050" i="12"/>
  <c r="BD4050" i="12"/>
  <c r="AY1099" i="12"/>
  <c r="AQ1099" i="12"/>
  <c r="AP103" i="12"/>
  <c r="AX103" i="12"/>
  <c r="AV2338" i="12"/>
  <c r="BD2338" i="12"/>
  <c r="AV1596" i="12"/>
  <c r="BD1596" i="12"/>
  <c r="AV1962" i="12"/>
  <c r="BD1962" i="12"/>
  <c r="AQ867" i="12"/>
  <c r="AY867" i="12"/>
  <c r="AX1081" i="12"/>
  <c r="AP1081" i="12"/>
  <c r="AO1597" i="12"/>
  <c r="AW1597" i="12"/>
  <c r="AO7023" i="12"/>
  <c r="AW7023" i="12"/>
  <c r="AO1294" i="12"/>
  <c r="AW1294" i="12"/>
  <c r="AO1565" i="12"/>
  <c r="AW1565" i="12"/>
  <c r="AO1092" i="12"/>
  <c r="AW1092" i="12"/>
  <c r="AO242" i="12"/>
  <c r="AW242" i="12"/>
  <c r="AW1593" i="12"/>
  <c r="AO1593" i="12"/>
  <c r="AW699" i="12"/>
  <c r="AO699" i="12"/>
  <c r="AO1286" i="12"/>
  <c r="AW1286" i="12"/>
  <c r="AW7609" i="12"/>
  <c r="AO7609" i="12"/>
  <c r="AO1077" i="12"/>
  <c r="AW1077" i="12"/>
  <c r="AO193" i="12"/>
  <c r="AW193" i="12"/>
  <c r="AR1589" i="12"/>
  <c r="AZ1589" i="12"/>
  <c r="AO695" i="12"/>
  <c r="AW695" i="12"/>
  <c r="AO1282" i="12"/>
  <c r="AW1282" i="12"/>
  <c r="AO7605" i="12"/>
  <c r="AW7605" i="12"/>
  <c r="AW1069" i="12"/>
  <c r="AO1069" i="12"/>
  <c r="BB4483" i="12"/>
  <c r="AT4483" i="12"/>
  <c r="AR1617" i="12"/>
  <c r="AZ1617" i="12"/>
  <c r="BB2345" i="12"/>
  <c r="AT2345" i="12"/>
  <c r="BB1187" i="12"/>
  <c r="AT1187" i="12"/>
  <c r="AT1645" i="12"/>
  <c r="BB1645" i="12"/>
  <c r="AP1237" i="12"/>
  <c r="AX1237" i="12"/>
  <c r="AP1352" i="12"/>
  <c r="AX1352" i="12"/>
  <c r="BA1646" i="12"/>
  <c r="AS1646" i="12"/>
  <c r="BA115" i="12"/>
  <c r="AS115" i="12"/>
  <c r="BC985" i="12"/>
  <c r="AU985" i="12"/>
  <c r="AU4989" i="12"/>
  <c r="BC4989" i="12"/>
  <c r="AY1394" i="12"/>
  <c r="AQ1394" i="12"/>
  <c r="BC4884" i="12"/>
  <c r="AU4884" i="12"/>
  <c r="BC883" i="12"/>
  <c r="AU883" i="12"/>
  <c r="BC1088" i="12"/>
  <c r="AU1088" i="12"/>
  <c r="AU4951" i="12"/>
  <c r="BC4951" i="12"/>
  <c r="AU1271" i="12"/>
  <c r="BC1271" i="12"/>
  <c r="BC1391" i="12"/>
  <c r="AU1391" i="12"/>
  <c r="BC4880" i="12"/>
  <c r="AU4880" i="12"/>
  <c r="AU4932" i="12"/>
  <c r="BC4932" i="12"/>
  <c r="AU7028" i="12"/>
  <c r="BC7028" i="12"/>
  <c r="AY1571" i="12"/>
  <c r="AQ1571" i="12"/>
  <c r="AQ200" i="12"/>
  <c r="AY200" i="12"/>
  <c r="AU1244" i="12"/>
  <c r="BC1244" i="12"/>
  <c r="AU4646" i="12"/>
  <c r="BC4646" i="12"/>
  <c r="AQ7040" i="12"/>
  <c r="AY7040" i="12"/>
  <c r="AY1181" i="12"/>
  <c r="AQ1181" i="12"/>
  <c r="AU1567" i="12"/>
  <c r="BC1567" i="12"/>
  <c r="AS160" i="12"/>
  <c r="BA160" i="12"/>
  <c r="AQ1236" i="12"/>
  <c r="AY1236" i="12"/>
  <c r="AS1354" i="12"/>
  <c r="BA1354" i="12"/>
  <c r="AQ7024" i="12"/>
  <c r="AY7024" i="12"/>
  <c r="AU1161" i="12"/>
  <c r="BC1161" i="12"/>
  <c r="AW136" i="12"/>
  <c r="AO136" i="12"/>
  <c r="AW1232" i="12"/>
  <c r="AO1232" i="12"/>
  <c r="AO1351" i="12"/>
  <c r="AW1351" i="12"/>
  <c r="AW723" i="12"/>
  <c r="AO723" i="12"/>
  <c r="BB1149" i="12"/>
  <c r="AT1149" i="12"/>
  <c r="BB4014" i="12"/>
  <c r="AT4014" i="12"/>
  <c r="AO1278" i="12"/>
  <c r="AW1278" i="12"/>
  <c r="AT1061" i="12"/>
  <c r="BB1061" i="12"/>
  <c r="AR1613" i="12"/>
  <c r="AZ1613" i="12"/>
  <c r="AR1076" i="12"/>
  <c r="AZ1076" i="12"/>
  <c r="AW2330" i="12"/>
  <c r="AO2330" i="12"/>
  <c r="AP1591" i="12"/>
  <c r="AX1591" i="12"/>
  <c r="AV1155" i="12"/>
  <c r="BD1155" i="12"/>
  <c r="BA896" i="12"/>
  <c r="AS896" i="12"/>
  <c r="AS1224" i="12"/>
  <c r="BA1224" i="12"/>
  <c r="BA1340" i="12"/>
  <c r="AS1340" i="12"/>
  <c r="AY1643" i="12"/>
  <c r="AQ1643" i="12"/>
  <c r="AS5053" i="12"/>
  <c r="BA5053" i="12"/>
  <c r="BD7036" i="12"/>
  <c r="AV7036" i="12"/>
  <c r="AY1633" i="12"/>
  <c r="AQ1633" i="12"/>
  <c r="BA1219" i="12"/>
  <c r="AS1219" i="12"/>
  <c r="AS1336" i="12"/>
  <c r="BA1336" i="12"/>
  <c r="AS1639" i="12"/>
  <c r="BA1639" i="12"/>
  <c r="AV1124" i="12"/>
  <c r="BD1124" i="12"/>
  <c r="AV856" i="12"/>
  <c r="BD856" i="12"/>
  <c r="AR1392" i="12"/>
  <c r="AZ1392" i="12"/>
  <c r="AZ4051" i="12"/>
  <c r="AR4051" i="12"/>
  <c r="AT1103" i="12"/>
  <c r="BB1103" i="12"/>
  <c r="AT2340" i="12"/>
  <c r="BB2340" i="12"/>
  <c r="AZ876" i="12"/>
  <c r="AR876" i="12"/>
  <c r="AT1015" i="12"/>
  <c r="BB1015" i="12"/>
  <c r="AP1388" i="12"/>
  <c r="AX1388" i="12"/>
  <c r="AT1959" i="12"/>
  <c r="BB1959" i="12"/>
  <c r="BB1072" i="12"/>
  <c r="AT1072" i="12"/>
  <c r="AZ2333" i="12"/>
  <c r="AR2333" i="12"/>
  <c r="AR860" i="12"/>
  <c r="AZ860" i="12"/>
  <c r="AT991" i="12"/>
  <c r="BB991" i="12"/>
  <c r="AT1384" i="12"/>
  <c r="BB1384" i="12"/>
  <c r="AV1955" i="12"/>
  <c r="BD1955" i="12"/>
  <c r="AP1056" i="12"/>
  <c r="AX1056" i="12"/>
  <c r="AY2329" i="12"/>
  <c r="AQ2329" i="12"/>
  <c r="AV852" i="12"/>
  <c r="BD852" i="12"/>
  <c r="AS983" i="12"/>
  <c r="BA983" i="12"/>
  <c r="AO93" i="12"/>
  <c r="AW93" i="12"/>
  <c r="AT1347" i="12"/>
  <c r="BB1347" i="12"/>
  <c r="BB1141" i="12"/>
  <c r="AT1141" i="12"/>
  <c r="AQ4010" i="12"/>
  <c r="AY4010" i="12"/>
  <c r="AP1386" i="12"/>
  <c r="AX1386" i="12"/>
  <c r="BB1029" i="12"/>
  <c r="AT1029" i="12"/>
  <c r="AV5082" i="12"/>
  <c r="BD5082" i="12"/>
  <c r="BD1028" i="12"/>
  <c r="AV1028" i="12"/>
  <c r="AS2319" i="12"/>
  <c r="BA2319" i="12"/>
  <c r="AS1585" i="12"/>
  <c r="BA1585" i="12"/>
  <c r="AV1131" i="12"/>
  <c r="BD1131" i="12"/>
  <c r="AQ872" i="12"/>
  <c r="AY872" i="12"/>
  <c r="AS1601" i="12"/>
  <c r="BA1601" i="12"/>
  <c r="AQ1012" i="12"/>
  <c r="AY1012" i="12"/>
  <c r="AQ2315" i="12"/>
  <c r="AY2315" i="12"/>
  <c r="AS1370" i="12"/>
  <c r="BA1370" i="12"/>
  <c r="AQ997" i="12"/>
  <c r="AY997" i="12"/>
  <c r="BD1360" i="12"/>
  <c r="AV1360" i="12"/>
  <c r="BD4885" i="12"/>
  <c r="AV4885" i="12"/>
  <c r="AQ887" i="12"/>
  <c r="AY887" i="12"/>
  <c r="BD1273" i="12"/>
  <c r="AV1273" i="12"/>
  <c r="BA223" i="12"/>
  <c r="AS223" i="12"/>
  <c r="AV5004" i="12"/>
  <c r="BD5004" i="12"/>
  <c r="AQ4648" i="12"/>
  <c r="AY4648" i="12"/>
  <c r="AV4877" i="12"/>
  <c r="BD4877" i="12"/>
  <c r="AY855" i="12"/>
  <c r="AQ855" i="12"/>
  <c r="AY1266" i="12"/>
  <c r="AQ1266" i="12"/>
  <c r="BA6480" i="12"/>
  <c r="AS6480" i="12"/>
  <c r="AV1180" i="12"/>
  <c r="BD1180" i="12"/>
  <c r="BD4644" i="12"/>
  <c r="AV4644" i="12"/>
  <c r="AV4873" i="12"/>
  <c r="BD4873" i="12"/>
  <c r="AS839" i="12"/>
  <c r="BA839" i="12"/>
  <c r="AS185" i="12"/>
  <c r="BA185" i="12"/>
  <c r="BA1148" i="12"/>
  <c r="AS1148" i="12"/>
  <c r="AT1951" i="12"/>
  <c r="BB1951" i="12"/>
  <c r="AO2326" i="12"/>
  <c r="AW2326" i="12"/>
  <c r="BB7026" i="12"/>
  <c r="AT7026" i="12"/>
  <c r="AS7607" i="12"/>
  <c r="BA7607" i="12"/>
  <c r="AS8180" i="12"/>
  <c r="BA8180" i="12"/>
  <c r="BB696" i="12"/>
  <c r="AT696" i="12"/>
  <c r="AO1098" i="12"/>
  <c r="AW1098" i="12"/>
  <c r="AQ1374" i="12"/>
  <c r="AY1374" i="12"/>
  <c r="AS1005" i="12"/>
  <c r="BA1005" i="12"/>
  <c r="AS4979" i="12"/>
  <c r="BA4979" i="12"/>
  <c r="AS1575" i="12"/>
  <c r="BA1575" i="12"/>
  <c r="AS797" i="12"/>
  <c r="BA797" i="12"/>
  <c r="AY1260" i="12"/>
  <c r="AQ1260" i="12"/>
  <c r="AV2356" i="12"/>
  <c r="BD2356" i="12"/>
  <c r="AQ907" i="12"/>
  <c r="AY907" i="12"/>
  <c r="BD1055" i="12"/>
  <c r="AV1055" i="12"/>
  <c r="BD1337" i="12"/>
  <c r="AV1337" i="12"/>
  <c r="BA1644" i="12"/>
  <c r="AS1644" i="12"/>
  <c r="AP5073" i="12"/>
  <c r="AX5073" i="12"/>
  <c r="AV1222" i="12"/>
  <c r="BD1222" i="12"/>
  <c r="AV5012" i="12"/>
  <c r="BD5012" i="12"/>
  <c r="AY247" i="12"/>
  <c r="AQ247" i="12"/>
  <c r="AS2365" i="12"/>
  <c r="BA2365" i="12"/>
  <c r="AP1636" i="12"/>
  <c r="AX1636" i="12"/>
  <c r="BA6203" i="12"/>
  <c r="AS6203" i="12"/>
  <c r="AP1231" i="12"/>
  <c r="AX1231" i="12"/>
  <c r="BA4494" i="12"/>
  <c r="AS4494" i="12"/>
  <c r="AS1632" i="12"/>
  <c r="BA1632" i="12"/>
  <c r="AV6200" i="12"/>
  <c r="BD6200" i="12"/>
  <c r="BD1229" i="12"/>
  <c r="AV1229" i="12"/>
  <c r="AV120" i="12"/>
  <c r="BD120" i="12"/>
  <c r="AV1356" i="12"/>
  <c r="BD1356" i="12"/>
  <c r="AP823" i="12"/>
  <c r="AX823" i="12"/>
  <c r="BB171" i="12"/>
  <c r="AT171" i="12"/>
  <c r="AP1376" i="12"/>
  <c r="AX1376" i="12"/>
  <c r="AX1935" i="12"/>
  <c r="AP1935" i="12"/>
  <c r="BD976" i="12"/>
  <c r="AV976" i="12"/>
  <c r="BB2310" i="12"/>
  <c r="AT2310" i="12"/>
  <c r="BA813" i="12"/>
  <c r="AS813" i="12"/>
  <c r="AQ862" i="12"/>
  <c r="AY862" i="12"/>
  <c r="BA1182" i="12"/>
  <c r="AS1182" i="12"/>
  <c r="BD915" i="12"/>
  <c r="AV915" i="12"/>
  <c r="AV1067" i="12"/>
  <c r="BD1067" i="12"/>
  <c r="AS1395" i="12"/>
  <c r="BA1395" i="12"/>
  <c r="AV8179" i="12"/>
  <c r="BD8179" i="12"/>
  <c r="AY1166" i="12"/>
  <c r="AQ1166" i="12"/>
  <c r="AS1289" i="12"/>
  <c r="BA1289" i="12"/>
  <c r="BA254" i="12"/>
  <c r="AS254" i="12"/>
  <c r="BD6484" i="12"/>
  <c r="AV6484" i="12"/>
  <c r="AT2324" i="12"/>
  <c r="BB2324" i="12"/>
  <c r="AX4009" i="12"/>
  <c r="AP4009" i="12"/>
  <c r="AX1946" i="12"/>
  <c r="AP1946" i="12"/>
  <c r="AP1020" i="12"/>
  <c r="AX1020" i="12"/>
  <c r="AV1175" i="12"/>
  <c r="BD1175" i="12"/>
  <c r="BD4944" i="12"/>
  <c r="AV4944" i="12"/>
  <c r="AP2316" i="12"/>
  <c r="AX2316" i="12"/>
  <c r="AP1578" i="12"/>
  <c r="AX1578" i="12"/>
  <c r="AP1938" i="12"/>
  <c r="AX1938" i="12"/>
  <c r="AP988" i="12"/>
  <c r="AX988" i="12"/>
  <c r="AX1159" i="12"/>
  <c r="AP1159" i="12"/>
  <c r="AT6568" i="12"/>
  <c r="BB6568" i="12"/>
  <c r="AP2312" i="12"/>
  <c r="AX2312" i="12"/>
  <c r="AP1574" i="12"/>
  <c r="AX1574" i="12"/>
  <c r="BB1934" i="12"/>
  <c r="AT1934" i="12"/>
  <c r="AX726" i="12"/>
  <c r="AP726" i="12"/>
  <c r="AT1151" i="12"/>
  <c r="BB1151" i="12"/>
  <c r="AX178" i="12"/>
  <c r="AP178" i="12"/>
  <c r="AX6196" i="12"/>
  <c r="AP6196" i="12"/>
  <c r="AP1225" i="12"/>
  <c r="AX1225" i="12"/>
  <c r="AV4855" i="12"/>
  <c r="BD4855" i="12"/>
  <c r="AO1255" i="12"/>
  <c r="AW1255" i="12"/>
  <c r="AX137" i="12"/>
  <c r="AP137" i="12"/>
  <c r="AS990" i="12"/>
  <c r="BA990" i="12"/>
  <c r="AQ1923" i="12"/>
  <c r="AY1923" i="12"/>
  <c r="AQ711" i="12"/>
  <c r="AY711" i="12"/>
  <c r="AQ1293" i="12"/>
  <c r="AY1293" i="12"/>
  <c r="BA240" i="12"/>
  <c r="AS240" i="12"/>
  <c r="AS1364" i="12"/>
  <c r="BA1364" i="12"/>
  <c r="AY1919" i="12"/>
  <c r="AQ1919" i="12"/>
  <c r="AQ4850" i="12"/>
  <c r="AY4850" i="12"/>
  <c r="BA1239" i="12"/>
  <c r="AS1239" i="12"/>
  <c r="AQ940" i="12"/>
  <c r="AY940" i="12"/>
  <c r="AQ901" i="12"/>
  <c r="AY901" i="12"/>
  <c r="BB1375" i="12"/>
  <c r="AT1375" i="12"/>
  <c r="AT805" i="12"/>
  <c r="BB805" i="12"/>
  <c r="AR1049" i="12"/>
  <c r="AZ1049" i="12"/>
  <c r="AP4909" i="12"/>
  <c r="AX4909" i="12"/>
  <c r="AZ1261" i="12"/>
  <c r="AR1261" i="12"/>
  <c r="AR1367" i="12"/>
  <c r="AZ1367" i="12"/>
  <c r="BB4858" i="12"/>
  <c r="AT4858" i="12"/>
  <c r="BB245" i="12"/>
  <c r="AT245" i="12"/>
  <c r="AT1033" i="12"/>
  <c r="BB1033" i="12"/>
  <c r="AR94" i="12"/>
  <c r="AZ94" i="12"/>
  <c r="AP1257" i="12"/>
  <c r="AX1257" i="12"/>
  <c r="AT1363" i="12"/>
  <c r="BB1363" i="12"/>
  <c r="AR1666" i="12"/>
  <c r="AZ1666" i="12"/>
  <c r="AT234" i="12"/>
  <c r="BB234" i="12"/>
  <c r="AR1025" i="12"/>
  <c r="AZ1025" i="12"/>
  <c r="AP949" i="12"/>
  <c r="AX949" i="12"/>
  <c r="AX1303" i="12"/>
  <c r="AP1303" i="12"/>
  <c r="AT1930" i="12"/>
  <c r="BB1930" i="12"/>
  <c r="AR1143" i="12"/>
  <c r="AZ1143" i="12"/>
  <c r="BB2354" i="12"/>
  <c r="AT2354" i="12"/>
  <c r="AX1612" i="12"/>
  <c r="AP1612" i="12"/>
  <c r="BD6184" i="12"/>
  <c r="AV6184" i="12"/>
  <c r="AP1146" i="12"/>
  <c r="AX1146" i="12"/>
  <c r="AQ175" i="12"/>
  <c r="AY175" i="12"/>
  <c r="AQ1655" i="12"/>
  <c r="AY1655" i="12"/>
  <c r="AY4498" i="12"/>
  <c r="AQ4498" i="12"/>
  <c r="AS1243" i="12"/>
  <c r="BA1243" i="12"/>
  <c r="AY960" i="12"/>
  <c r="AQ960" i="12"/>
  <c r="BA689" i="12"/>
  <c r="AS689" i="12"/>
  <c r="AS1341" i="12"/>
  <c r="BA1341" i="12"/>
  <c r="AQ1651" i="12"/>
  <c r="AY1651" i="12"/>
  <c r="AY152" i="12"/>
  <c r="AQ152" i="12"/>
  <c r="AQ1084" i="12"/>
  <c r="AY1084" i="12"/>
  <c r="AU1207" i="12"/>
  <c r="BC1207" i="12"/>
  <c r="AQ947" i="12"/>
  <c r="AY947" i="12"/>
  <c r="BA1629" i="12"/>
  <c r="AS1629" i="12"/>
  <c r="AV1202" i="12"/>
  <c r="BD1202" i="12"/>
  <c r="AV2360" i="12"/>
  <c r="BD2360" i="12"/>
  <c r="AQ1623" i="12"/>
  <c r="AY1623" i="12"/>
  <c r="AQ704" i="12"/>
  <c r="AY704" i="12"/>
  <c r="BA1625" i="12"/>
  <c r="AS1625" i="12"/>
  <c r="AV1170" i="12"/>
  <c r="BD1170" i="12"/>
  <c r="AS2353" i="12"/>
  <c r="BA2353" i="12"/>
  <c r="AQ1615" i="12"/>
  <c r="AY1615" i="12"/>
  <c r="AS1203" i="12"/>
  <c r="BA1203" i="12"/>
  <c r="AQ4843" i="12"/>
  <c r="AY4843" i="12"/>
  <c r="AS1621" i="12"/>
  <c r="BA1621" i="12"/>
  <c r="AV1154" i="12"/>
  <c r="BD1154" i="12"/>
  <c r="AU2349" i="12"/>
  <c r="BC2349" i="12"/>
  <c r="BC1611" i="12"/>
  <c r="AU1611" i="12"/>
  <c r="BC1195" i="12"/>
  <c r="AU1195" i="12"/>
  <c r="BC692" i="12"/>
  <c r="AU692" i="12"/>
  <c r="AX1253" i="12"/>
  <c r="AP1253" i="12"/>
  <c r="BB1662" i="12"/>
  <c r="AT1662" i="12"/>
  <c r="AP1017" i="12"/>
  <c r="AX1017" i="12"/>
  <c r="AT1287" i="12"/>
  <c r="BB1287" i="12"/>
  <c r="AS7606" i="12"/>
  <c r="BA7606" i="12"/>
  <c r="AR687" i="12"/>
  <c r="AZ687" i="12"/>
  <c r="AX1112" i="12"/>
  <c r="AP1112" i="12"/>
  <c r="BB67" i="12"/>
  <c r="AT67" i="12"/>
  <c r="BA1600" i="12"/>
  <c r="AS1600" i="12"/>
  <c r="AS4050" i="12"/>
  <c r="BA4050" i="12"/>
  <c r="BD1099" i="12"/>
  <c r="AV1099" i="12"/>
  <c r="AS103" i="12"/>
  <c r="BA103" i="12"/>
  <c r="BA2338" i="12"/>
  <c r="AS2338" i="12"/>
  <c r="BA1596" i="12"/>
  <c r="AS1596" i="12"/>
  <c r="AQ1962" i="12"/>
  <c r="AY1962" i="12"/>
  <c r="AS867" i="12"/>
  <c r="BA867" i="12"/>
  <c r="AQ1081" i="12"/>
  <c r="AY1081" i="12"/>
  <c r="AZ1597" i="12"/>
  <c r="AR1597" i="12"/>
  <c r="AZ7023" i="12"/>
  <c r="AR7023" i="12"/>
  <c r="AR1294" i="12"/>
  <c r="AZ1294" i="12"/>
  <c r="AT1565" i="12"/>
  <c r="BB1565" i="12"/>
  <c r="AR1092" i="12"/>
  <c r="AZ1092" i="12"/>
  <c r="BB242" i="12"/>
  <c r="AT242" i="12"/>
  <c r="AZ1593" i="12"/>
  <c r="AR1593" i="12"/>
  <c r="AR699" i="12"/>
  <c r="AZ699" i="12"/>
  <c r="AT1286" i="12"/>
  <c r="BB1286" i="12"/>
  <c r="AR7609" i="12"/>
  <c r="AZ7609" i="12"/>
  <c r="AT1077" i="12"/>
  <c r="BB1077" i="12"/>
  <c r="AT193" i="12"/>
  <c r="BB193" i="12"/>
  <c r="AO1589" i="12"/>
  <c r="AW1589" i="12"/>
  <c r="AR695" i="12"/>
  <c r="AZ695" i="12"/>
  <c r="AZ1282" i="12"/>
  <c r="AR1282" i="12"/>
  <c r="AR7605" i="12"/>
  <c r="AZ7605" i="12"/>
  <c r="AR1069" i="12"/>
  <c r="AZ1069" i="12"/>
  <c r="AX4483" i="12"/>
  <c r="AP4483" i="12"/>
  <c r="AP1617" i="12"/>
  <c r="AX1617" i="12"/>
  <c r="AP2345" i="12"/>
  <c r="AX2345" i="12"/>
  <c r="AX1187" i="12"/>
  <c r="AP1187" i="12"/>
  <c r="AZ1645" i="12"/>
  <c r="AR1645" i="12"/>
  <c r="BD1237" i="12"/>
  <c r="AV1237" i="12"/>
  <c r="AV1352" i="12"/>
  <c r="BD1352" i="12"/>
  <c r="AY1646" i="12"/>
  <c r="AQ1646" i="12"/>
  <c r="AO985" i="12"/>
  <c r="AW985" i="12"/>
  <c r="AW4989" i="12"/>
  <c r="AO4989" i="12"/>
  <c r="AW1394" i="12"/>
  <c r="AO1394" i="12"/>
  <c r="AO4884" i="12"/>
  <c r="AW4884" i="12"/>
  <c r="AO883" i="12"/>
  <c r="AW883" i="12"/>
  <c r="AO1088" i="12"/>
  <c r="AW1088" i="12"/>
  <c r="AW4951" i="12"/>
  <c r="AO4951" i="12"/>
  <c r="AZ1271" i="12"/>
  <c r="AR1271" i="12"/>
  <c r="AW1391" i="12"/>
  <c r="AO1391" i="12"/>
  <c r="AR4880" i="12"/>
  <c r="AZ4880" i="12"/>
  <c r="AO4932" i="12"/>
  <c r="AW4932" i="12"/>
  <c r="AW7028" i="12"/>
  <c r="AO7028" i="12"/>
  <c r="AU1571" i="12"/>
  <c r="BC1571" i="12"/>
  <c r="AU200" i="12"/>
  <c r="BC200" i="12"/>
  <c r="AY1244" i="12"/>
  <c r="AQ1244" i="12"/>
  <c r="AQ4646" i="12"/>
  <c r="AY4646" i="12"/>
  <c r="AU7040" i="12"/>
  <c r="BC7040" i="12"/>
  <c r="BC1181" i="12"/>
  <c r="AU1181" i="12"/>
  <c r="AQ1567" i="12"/>
  <c r="AY1567" i="12"/>
  <c r="AU160" i="12"/>
  <c r="BC160" i="12"/>
  <c r="AU1236" i="12"/>
  <c r="BC1236" i="12"/>
  <c r="AU1354" i="12"/>
  <c r="BC1354" i="12"/>
  <c r="BC7024" i="12"/>
  <c r="AU7024" i="12"/>
  <c r="AQ1161" i="12"/>
  <c r="AY1161" i="12"/>
  <c r="AT136" i="12"/>
  <c r="BB136" i="12"/>
  <c r="AR1232" i="12"/>
  <c r="AZ1232" i="12"/>
  <c r="BB1351" i="12"/>
  <c r="AT1351" i="12"/>
  <c r="AR723" i="12"/>
  <c r="AZ723" i="12"/>
  <c r="AX1149" i="12"/>
  <c r="AP1149" i="12"/>
  <c r="AX4014" i="12"/>
  <c r="AP4014" i="12"/>
  <c r="BB1278" i="12"/>
  <c r="AT1278" i="12"/>
  <c r="AZ1061" i="12"/>
  <c r="AR1061" i="12"/>
  <c r="BB1613" i="12"/>
  <c r="AT1613" i="12"/>
  <c r="AT1076" i="12"/>
  <c r="BB1076" i="12"/>
  <c r="AX2330" i="12"/>
  <c r="AP2330" i="12"/>
  <c r="BD1591" i="12"/>
  <c r="AV1591" i="12"/>
  <c r="AQ1155" i="12"/>
  <c r="AY1155" i="12"/>
  <c r="AY896" i="12"/>
  <c r="AQ896" i="12"/>
  <c r="AQ1224" i="12"/>
  <c r="AY1224" i="12"/>
  <c r="AQ1340" i="12"/>
  <c r="AY1340" i="12"/>
  <c r="AV1643" i="12"/>
  <c r="BD1643" i="12"/>
  <c r="AQ5053" i="12"/>
  <c r="AY5053" i="12"/>
  <c r="AU7036" i="12"/>
  <c r="BC7036" i="12"/>
  <c r="AS1633" i="12"/>
  <c r="BA1633" i="12"/>
  <c r="AY1219" i="12"/>
  <c r="AQ1219" i="12"/>
  <c r="AY1336" i="12"/>
  <c r="AQ1336" i="12"/>
  <c r="AQ1639" i="12"/>
  <c r="AY1639" i="12"/>
  <c r="AY1124" i="12"/>
  <c r="AQ1124" i="12"/>
  <c r="AQ856" i="12"/>
  <c r="AY856" i="12"/>
  <c r="BD1392" i="12"/>
  <c r="AV1392" i="12"/>
  <c r="BD4051" i="12"/>
  <c r="AV4051" i="12"/>
  <c r="BD1103" i="12"/>
  <c r="AV1103" i="12"/>
  <c r="AX2340" i="12"/>
  <c r="AP2340" i="12"/>
  <c r="AP876" i="12"/>
  <c r="AX876" i="12"/>
  <c r="AV1015" i="12"/>
  <c r="BD1015" i="12"/>
  <c r="AT1388" i="12"/>
  <c r="BB1388" i="12"/>
  <c r="AX1959" i="12"/>
  <c r="AP1959" i="12"/>
  <c r="AV1072" i="12"/>
  <c r="BD1072" i="12"/>
  <c r="AP2333" i="12"/>
  <c r="AX2333" i="12"/>
  <c r="AP860" i="12"/>
  <c r="AX860" i="12"/>
  <c r="AX991" i="12"/>
  <c r="AP991" i="12"/>
  <c r="AX1384" i="12"/>
  <c r="AP1384" i="12"/>
  <c r="AQ1955" i="12"/>
  <c r="AY1955" i="12"/>
  <c r="AS1056" i="12"/>
  <c r="BA1056" i="12"/>
  <c r="AV2329" i="12"/>
  <c r="BD2329" i="12"/>
  <c r="BA852" i="12"/>
  <c r="AS852" i="12"/>
  <c r="BC983" i="12"/>
  <c r="AU983" i="12"/>
  <c r="AP93" i="12"/>
  <c r="AX93" i="12"/>
  <c r="AX1347" i="12"/>
  <c r="AP1347" i="12"/>
  <c r="AP1141" i="12"/>
  <c r="AX1141" i="12"/>
  <c r="AU4010" i="12"/>
  <c r="BC4010" i="12"/>
  <c r="BB1386" i="12"/>
  <c r="AT1386" i="12"/>
  <c r="AP1029" i="12"/>
  <c r="AX1029" i="12"/>
  <c r="BA5082" i="12"/>
  <c r="AS5082" i="12"/>
  <c r="AS1028" i="12"/>
  <c r="BA1028" i="12"/>
  <c r="BD2319" i="12"/>
  <c r="AV2319" i="12"/>
  <c r="AY1585" i="12"/>
  <c r="AQ1585" i="12"/>
  <c r="BA1131" i="12"/>
  <c r="AS1131" i="12"/>
  <c r="AU872" i="12"/>
  <c r="BC872" i="12"/>
  <c r="BC1601" i="12"/>
  <c r="AU1601" i="12"/>
  <c r="BC1012" i="12"/>
  <c r="AU1012" i="12"/>
  <c r="AU2315" i="12"/>
  <c r="BC2315" i="12"/>
  <c r="AU1370" i="12"/>
  <c r="BC1370" i="12"/>
  <c r="BC997" i="12"/>
  <c r="AU997" i="12"/>
  <c r="BA1360" i="12"/>
  <c r="AS1360" i="12"/>
  <c r="AY4885" i="12"/>
  <c r="AQ4885" i="12"/>
  <c r="AS887" i="12"/>
  <c r="BA887" i="12"/>
  <c r="AQ1273" i="12"/>
  <c r="AY1273" i="12"/>
  <c r="AQ223" i="12"/>
  <c r="AY223" i="12"/>
  <c r="AQ5004" i="12"/>
  <c r="AY5004" i="12"/>
  <c r="BA4648" i="12"/>
  <c r="AS4648" i="12"/>
  <c r="AS4877" i="12"/>
  <c r="BA4877" i="12"/>
  <c r="AS855" i="12"/>
  <c r="BA855" i="12"/>
  <c r="AS1266" i="12"/>
  <c r="BA1266" i="12"/>
  <c r="AU6480" i="12"/>
  <c r="BC6480" i="12"/>
  <c r="AQ1180" i="12"/>
  <c r="AY1180" i="12"/>
  <c r="AQ4644" i="12"/>
  <c r="AY4644" i="12"/>
  <c r="AQ4873" i="12"/>
  <c r="AY4873" i="12"/>
  <c r="AQ839" i="12"/>
  <c r="AY839" i="12"/>
  <c r="AQ185" i="12"/>
  <c r="AY185" i="12"/>
  <c r="AQ1148" i="12"/>
  <c r="AY1148" i="12"/>
  <c r="AR1951" i="12"/>
  <c r="AZ1951" i="12"/>
  <c r="AX2326" i="12"/>
  <c r="AP2326" i="12"/>
  <c r="AR7026" i="12"/>
  <c r="AZ7026" i="12"/>
  <c r="AQ7607" i="12"/>
  <c r="AY7607" i="12"/>
  <c r="AR696" i="12"/>
  <c r="AZ696" i="12"/>
  <c r="BB1098" i="12"/>
  <c r="AT1098" i="12"/>
  <c r="AS1374" i="12"/>
  <c r="BA1374" i="12"/>
  <c r="AY1005" i="12"/>
  <c r="AQ1005" i="12"/>
  <c r="AQ4979" i="12"/>
  <c r="AY4979" i="12"/>
  <c r="AY1575" i="12"/>
  <c r="AQ1575" i="12"/>
  <c r="AY797" i="12"/>
  <c r="AQ797" i="12"/>
  <c r="AS1260" i="12"/>
  <c r="BA1260" i="12"/>
  <c r="AQ2356" i="12"/>
  <c r="AY2356" i="12"/>
  <c r="AS907" i="12"/>
  <c r="BA907" i="12"/>
  <c r="AQ1055" i="12"/>
  <c r="AY1055" i="12"/>
  <c r="BE3986" i="12"/>
  <c r="BE1814" i="12"/>
  <c r="AS1337" i="12"/>
  <c r="BA1337" i="12"/>
  <c r="AV1644" i="12"/>
  <c r="BD1644" i="12"/>
  <c r="AQ5073" i="12"/>
  <c r="AY5073" i="12"/>
  <c r="BA1222" i="12"/>
  <c r="AS1222" i="12"/>
  <c r="AY5012" i="12"/>
  <c r="AQ5012" i="12"/>
  <c r="BA247" i="12"/>
  <c r="AS247" i="12"/>
  <c r="AV2365" i="12"/>
  <c r="BD2365" i="12"/>
  <c r="AQ1636" i="12"/>
  <c r="AY1636" i="12"/>
  <c r="BD6203" i="12"/>
  <c r="AV6203" i="12"/>
  <c r="AS1231" i="12"/>
  <c r="BA1231" i="12"/>
  <c r="BD4494" i="12"/>
  <c r="AV4494" i="12"/>
  <c r="BD1632" i="12"/>
  <c r="AV1632" i="12"/>
  <c r="BA6200" i="12"/>
  <c r="AS6200" i="12"/>
  <c r="AQ1229" i="12"/>
  <c r="AY1229" i="12"/>
  <c r="AS120" i="12"/>
  <c r="BA120" i="12"/>
  <c r="AZ4869" i="12"/>
  <c r="AR4869" i="12"/>
  <c r="AO1117" i="12"/>
  <c r="AW1117" i="12"/>
  <c r="BD1376" i="12"/>
  <c r="AV1376" i="12"/>
  <c r="AV1935" i="12"/>
  <c r="BD1935" i="12"/>
  <c r="AP976" i="12"/>
  <c r="AX976" i="12"/>
  <c r="AS2310" i="12"/>
  <c r="BA2310" i="12"/>
  <c r="AQ813" i="12"/>
  <c r="AY813" i="12"/>
  <c r="AS862" i="12"/>
  <c r="BA862" i="12"/>
  <c r="AQ1182" i="12"/>
  <c r="AY1182" i="12"/>
  <c r="AQ915" i="12"/>
  <c r="AY915" i="12"/>
  <c r="AS1067" i="12"/>
  <c r="BA1067" i="12"/>
  <c r="AQ1395" i="12"/>
  <c r="AY1395" i="12"/>
  <c r="BA8179" i="12"/>
  <c r="AS8179" i="12"/>
  <c r="AS1166" i="12"/>
  <c r="BA1166" i="12"/>
  <c r="AQ1289" i="12"/>
  <c r="AY1289" i="12"/>
  <c r="AQ254" i="12"/>
  <c r="AY254" i="12"/>
  <c r="AY6484" i="12"/>
  <c r="AQ6484" i="12"/>
  <c r="AV2324" i="12"/>
  <c r="BD2324" i="12"/>
  <c r="BA4009" i="12"/>
  <c r="AS4009" i="12"/>
  <c r="AV1946" i="12"/>
  <c r="BD1946" i="12"/>
  <c r="AV1020" i="12"/>
  <c r="BD1020" i="12"/>
  <c r="AP1175" i="12"/>
  <c r="AX1175" i="12"/>
  <c r="AP4944" i="12"/>
  <c r="AX4944" i="12"/>
  <c r="AV2316" i="12"/>
  <c r="BD2316" i="12"/>
  <c r="BD1578" i="12"/>
  <c r="AV1578" i="12"/>
  <c r="BD1938" i="12"/>
  <c r="AV1938" i="12"/>
  <c r="AV988" i="12"/>
  <c r="BD988" i="12"/>
  <c r="AV1159" i="12"/>
  <c r="BD1159" i="12"/>
  <c r="BA6568" i="12"/>
  <c r="AS6568" i="12"/>
  <c r="AS2312" i="12"/>
  <c r="BA2312" i="12"/>
  <c r="AV1574" i="12"/>
  <c r="BD1574" i="12"/>
  <c r="AS1934" i="12"/>
  <c r="BA1934" i="12"/>
  <c r="AV726" i="12"/>
  <c r="BD726" i="12"/>
  <c r="BD1151" i="12"/>
  <c r="AV1151" i="12"/>
  <c r="AS178" i="12"/>
  <c r="BA178" i="12"/>
  <c r="AW1628" i="12"/>
  <c r="AO1628" i="12"/>
  <c r="AW570" i="12"/>
  <c r="AO570" i="12"/>
  <c r="AO7617" i="12"/>
  <c r="AW7617" i="12"/>
  <c r="BB1255" i="12"/>
  <c r="AT1255" i="12"/>
  <c r="AV137" i="12"/>
  <c r="BD137" i="12"/>
  <c r="AY990" i="12"/>
  <c r="AQ990" i="12"/>
  <c r="AS1923" i="12"/>
  <c r="BA1923" i="12"/>
  <c r="AS711" i="12"/>
  <c r="BA711" i="12"/>
  <c r="AS1293" i="12"/>
  <c r="BA1293" i="12"/>
  <c r="AY240" i="12"/>
  <c r="AQ240" i="12"/>
  <c r="AY1364" i="12"/>
  <c r="AQ1364" i="12"/>
  <c r="BA1919" i="12"/>
  <c r="AS1919" i="12"/>
  <c r="AS4850" i="12"/>
  <c r="BA4850" i="12"/>
  <c r="AY1239" i="12"/>
  <c r="AQ1239" i="12"/>
  <c r="BA940" i="12"/>
  <c r="AS940" i="12"/>
  <c r="BD901" i="12"/>
  <c r="AV901" i="12"/>
  <c r="AX1375" i="12"/>
  <c r="AP1375" i="12"/>
  <c r="AP805" i="12"/>
  <c r="AX805" i="12"/>
  <c r="AX1049" i="12"/>
  <c r="AP1049" i="12"/>
  <c r="AT4909" i="12"/>
  <c r="BB4909" i="12"/>
  <c r="AV1261" i="12"/>
  <c r="BD1261" i="12"/>
  <c r="AX1367" i="12"/>
  <c r="AP1367" i="12"/>
  <c r="AV4858" i="12"/>
  <c r="BD4858" i="12"/>
  <c r="AX245" i="12"/>
  <c r="AP245" i="12"/>
  <c r="AP1033" i="12"/>
  <c r="AX1033" i="12"/>
  <c r="BD94" i="12"/>
  <c r="AV94" i="12"/>
  <c r="BB1257" i="12"/>
  <c r="AT1257" i="12"/>
  <c r="AP1363" i="12"/>
  <c r="AX1363" i="12"/>
  <c r="AX1666" i="12"/>
  <c r="AP1666" i="12"/>
  <c r="BD234" i="12"/>
  <c r="AV234" i="12"/>
  <c r="AX1025" i="12"/>
  <c r="AP1025" i="12"/>
  <c r="AT949" i="12"/>
  <c r="BB949" i="12"/>
  <c r="AT1303" i="12"/>
  <c r="BB1303" i="12"/>
  <c r="AP1930" i="12"/>
  <c r="AX1930" i="12"/>
  <c r="AX1143" i="12"/>
  <c r="AP1143" i="12"/>
  <c r="AX2354" i="12"/>
  <c r="AP2354" i="12"/>
  <c r="AT1612" i="12"/>
  <c r="BB1612" i="12"/>
  <c r="AY6184" i="12"/>
  <c r="AQ6184" i="12"/>
  <c r="AY1146" i="12"/>
  <c r="AQ1146" i="12"/>
  <c r="AU175" i="12"/>
  <c r="BC175" i="12"/>
  <c r="AU1655" i="12"/>
  <c r="BC1655" i="12"/>
  <c r="BC4498" i="12"/>
  <c r="AU4498" i="12"/>
  <c r="AU1243" i="12"/>
  <c r="BC1243" i="12"/>
  <c r="AU960" i="12"/>
  <c r="BC960" i="12"/>
  <c r="AU689" i="12"/>
  <c r="BC689" i="12"/>
  <c r="BC1341" i="12"/>
  <c r="AU1341" i="12"/>
  <c r="BC1651" i="12"/>
  <c r="AU1651" i="12"/>
  <c r="BC152" i="12"/>
  <c r="AU152" i="12"/>
  <c r="AU1084" i="12"/>
  <c r="BC1084" i="12"/>
  <c r="AQ1207" i="12"/>
  <c r="AY1207" i="12"/>
  <c r="AU947" i="12"/>
  <c r="BC947" i="12"/>
  <c r="AQ1629" i="12"/>
  <c r="AY1629" i="12"/>
  <c r="AQ1202" i="12"/>
  <c r="AY1202" i="12"/>
  <c r="BA2360" i="12"/>
  <c r="AS2360" i="12"/>
  <c r="AS1623" i="12"/>
  <c r="BA1623" i="12"/>
  <c r="AS704" i="12"/>
  <c r="BA704" i="12"/>
  <c r="AV1625" i="12"/>
  <c r="BD1625" i="12"/>
  <c r="AQ1170" i="12"/>
  <c r="AY1170" i="12"/>
  <c r="AY2353" i="12"/>
  <c r="AQ2353" i="12"/>
  <c r="AS1615" i="12"/>
  <c r="BA1615" i="12"/>
  <c r="AQ1203" i="12"/>
  <c r="AY1203" i="12"/>
  <c r="AS4843" i="12"/>
  <c r="BA4843" i="12"/>
  <c r="AQ1621" i="12"/>
  <c r="AY1621" i="12"/>
  <c r="AW2349" i="12"/>
  <c r="AO2349" i="12"/>
  <c r="AO1611" i="12"/>
  <c r="AW1611" i="12"/>
  <c r="AO1195" i="12"/>
  <c r="AW1195" i="12"/>
  <c r="AW692" i="12"/>
  <c r="AO692" i="12"/>
  <c r="AO7006" i="12"/>
  <c r="AW7006" i="12"/>
  <c r="AO1359" i="12"/>
  <c r="AW1359" i="12"/>
  <c r="AO206" i="12"/>
  <c r="AW206" i="12"/>
  <c r="AZ565" i="12"/>
  <c r="AR565" i="12"/>
  <c r="BD1287" i="12"/>
  <c r="AV1287" i="12"/>
  <c r="AW1914" i="12"/>
  <c r="AO1914" i="12"/>
  <c r="AT687" i="12"/>
  <c r="BB687" i="12"/>
  <c r="BD1112" i="12"/>
  <c r="AV1112" i="12"/>
  <c r="AS67" i="12"/>
  <c r="BA67" i="12"/>
  <c r="AV1600" i="12"/>
  <c r="BD1600" i="12"/>
  <c r="AY4050" i="12"/>
  <c r="AQ4050" i="12"/>
  <c r="BA1099" i="12"/>
  <c r="AS1099" i="12"/>
  <c r="AQ103" i="12"/>
  <c r="AY103" i="12"/>
  <c r="AQ2338" i="12"/>
  <c r="AY2338" i="12"/>
  <c r="AQ1596" i="12"/>
  <c r="AY1596" i="12"/>
  <c r="AS1962" i="12"/>
  <c r="BA1962" i="12"/>
  <c r="BD867" i="12"/>
  <c r="AV867" i="12"/>
  <c r="AS1081" i="12"/>
  <c r="BA1081" i="12"/>
  <c r="AT1597" i="12"/>
  <c r="BB1597" i="12"/>
  <c r="AX7023" i="12"/>
  <c r="AP7023" i="12"/>
  <c r="AX1294" i="12"/>
  <c r="AP1294" i="12"/>
  <c r="AR1565" i="12"/>
  <c r="AZ1565" i="12"/>
  <c r="AT1092" i="12"/>
  <c r="BB1092" i="12"/>
  <c r="AR242" i="12"/>
  <c r="AZ242" i="12"/>
  <c r="BB1593" i="12"/>
  <c r="AT1593" i="12"/>
  <c r="AP699" i="12"/>
  <c r="AX699" i="12"/>
  <c r="AR1286" i="12"/>
  <c r="AZ1286" i="12"/>
  <c r="BB7609" i="12"/>
  <c r="AT7609" i="12"/>
  <c r="AR1077" i="12"/>
  <c r="AZ1077" i="12"/>
  <c r="AZ193" i="12"/>
  <c r="AR193" i="12"/>
  <c r="AX1589" i="12"/>
  <c r="AP1589" i="12"/>
  <c r="AP695" i="12"/>
  <c r="AX695" i="12"/>
  <c r="AT1282" i="12"/>
  <c r="BB1282" i="12"/>
  <c r="AT7605" i="12"/>
  <c r="BB7605" i="12"/>
  <c r="AX1069" i="12"/>
  <c r="AP1069" i="12"/>
  <c r="AV4483" i="12"/>
  <c r="BD4483" i="12"/>
  <c r="AZ1138" i="12"/>
  <c r="AR1138" i="12"/>
  <c r="AO1607" i="12"/>
  <c r="AW1607" i="12"/>
  <c r="AO684" i="12"/>
  <c r="AW684" i="12"/>
  <c r="AP1645" i="12"/>
  <c r="AX1645" i="12"/>
  <c r="AS1237" i="12"/>
  <c r="BA1237" i="12"/>
  <c r="AS1352" i="12"/>
  <c r="BA1352" i="12"/>
  <c r="AU1646" i="12"/>
  <c r="BC1646" i="12"/>
  <c r="AZ985" i="12"/>
  <c r="AR985" i="12"/>
  <c r="BB4989" i="12"/>
  <c r="AT4989" i="12"/>
  <c r="AR1394" i="12"/>
  <c r="AZ1394" i="12"/>
  <c r="AT4884" i="12"/>
  <c r="BB4884" i="12"/>
  <c r="AZ883" i="12"/>
  <c r="AR883" i="12"/>
  <c r="AZ1088" i="12"/>
  <c r="AR1088" i="12"/>
  <c r="AR4951" i="12"/>
  <c r="AZ4951" i="12"/>
  <c r="AO1271" i="12"/>
  <c r="AW1271" i="12"/>
  <c r="AZ1391" i="12"/>
  <c r="AR1391" i="12"/>
  <c r="AW4880" i="12"/>
  <c r="AO4880" i="12"/>
  <c r="AR4932" i="12"/>
  <c r="AZ4932" i="12"/>
  <c r="AR7028" i="12"/>
  <c r="AZ7028" i="12"/>
  <c r="AO1571" i="12"/>
  <c r="AW1571" i="12"/>
  <c r="AW200" i="12"/>
  <c r="AO200" i="12"/>
  <c r="AO1244" i="12"/>
  <c r="AW1244" i="12"/>
  <c r="AO4646" i="12"/>
  <c r="AW4646" i="12"/>
  <c r="AW7040" i="12"/>
  <c r="AO7040" i="12"/>
  <c r="AO1181" i="12"/>
  <c r="AW1181" i="12"/>
  <c r="AW1567" i="12"/>
  <c r="AO1567" i="12"/>
  <c r="AO160" i="12"/>
  <c r="AW160" i="12"/>
  <c r="AO1236" i="12"/>
  <c r="AW1236" i="12"/>
  <c r="AO1354" i="12"/>
  <c r="AW1354" i="12"/>
  <c r="AO7024" i="12"/>
  <c r="AW7024" i="12"/>
  <c r="AO1161" i="12"/>
  <c r="AW1161" i="12"/>
  <c r="AR1563" i="12"/>
  <c r="AZ1563" i="12"/>
  <c r="AR136" i="12"/>
  <c r="AZ136" i="12"/>
  <c r="AT1232" i="12"/>
  <c r="BB1232" i="12"/>
  <c r="AR1351" i="12"/>
  <c r="AZ1351" i="12"/>
  <c r="AT723" i="12"/>
  <c r="BB723" i="12"/>
  <c r="BA1149" i="12"/>
  <c r="AS1149" i="12"/>
  <c r="BD4014" i="12"/>
  <c r="AV4014" i="12"/>
  <c r="AX1278" i="12"/>
  <c r="AP1278" i="12"/>
  <c r="AX1061" i="12"/>
  <c r="AP1061" i="12"/>
  <c r="AP1613" i="12"/>
  <c r="AX1613" i="12"/>
  <c r="AP1076" i="12"/>
  <c r="AX1076" i="12"/>
  <c r="AT2330" i="12"/>
  <c r="BB2330" i="12"/>
  <c r="BA1591" i="12"/>
  <c r="AS1591" i="12"/>
  <c r="AU1155" i="12"/>
  <c r="BC1155" i="12"/>
  <c r="AU896" i="12"/>
  <c r="BC896" i="12"/>
  <c r="AU1224" i="12"/>
  <c r="BC1224" i="12"/>
  <c r="AU1340" i="12"/>
  <c r="BC1340" i="12"/>
  <c r="AU1643" i="12"/>
  <c r="BC1643" i="12"/>
  <c r="BC5053" i="12"/>
  <c r="AU5053" i="12"/>
  <c r="AQ7036" i="12"/>
  <c r="AY7036" i="12"/>
  <c r="BC1633" i="12"/>
  <c r="AU1633" i="12"/>
  <c r="AU1219" i="12"/>
  <c r="BC1219" i="12"/>
  <c r="BC1336" i="12"/>
  <c r="AU1336" i="12"/>
  <c r="BC1639" i="12"/>
  <c r="AU1639" i="12"/>
  <c r="BC1124" i="12"/>
  <c r="AU1124" i="12"/>
  <c r="AU856" i="12"/>
  <c r="BC856" i="12"/>
  <c r="AP1392" i="12"/>
  <c r="AX1392" i="12"/>
  <c r="AX4051" i="12"/>
  <c r="AP4051" i="12"/>
  <c r="AP1103" i="12"/>
  <c r="AX1103" i="12"/>
  <c r="AS2340" i="12"/>
  <c r="BA2340" i="12"/>
  <c r="AQ876" i="12"/>
  <c r="AY876" i="12"/>
  <c r="AX1015" i="12"/>
  <c r="AP1015" i="12"/>
  <c r="BD1388" i="12"/>
  <c r="AV1388" i="12"/>
  <c r="AV1959" i="12"/>
  <c r="BD1959" i="12"/>
  <c r="AP1072" i="12"/>
  <c r="AX1072" i="12"/>
  <c r="AQ2333" i="12"/>
  <c r="AY2333" i="12"/>
  <c r="AV860" i="12"/>
  <c r="BD860" i="12"/>
  <c r="BA991" i="12"/>
  <c r="AS991" i="12"/>
  <c r="AV1384" i="12"/>
  <c r="BD1384" i="12"/>
  <c r="BA1955" i="12"/>
  <c r="AS1955" i="12"/>
  <c r="AY1056" i="12"/>
  <c r="AQ1056" i="12"/>
  <c r="BA2329" i="12"/>
  <c r="AS2329" i="12"/>
  <c r="AO983" i="12"/>
  <c r="AW983" i="12"/>
  <c r="AW7611" i="12"/>
  <c r="AO7611" i="12"/>
  <c r="AO1228" i="12"/>
  <c r="AW1228" i="12"/>
  <c r="AW715" i="12"/>
  <c r="AO715" i="12"/>
  <c r="AW4010" i="12"/>
  <c r="AO4010" i="12"/>
  <c r="AR859" i="12"/>
  <c r="AZ859" i="12"/>
  <c r="AV1386" i="12"/>
  <c r="BD1386" i="12"/>
  <c r="BD1029" i="12"/>
  <c r="AV1029" i="12"/>
  <c r="AQ5082" i="12"/>
  <c r="AY5082" i="12"/>
  <c r="AY1028" i="12"/>
  <c r="AQ1028" i="12"/>
  <c r="AQ2319" i="12"/>
  <c r="AY2319" i="12"/>
  <c r="BD1585" i="12"/>
  <c r="AV1585" i="12"/>
  <c r="AO872" i="12"/>
  <c r="AW872" i="12"/>
  <c r="AO1601" i="12"/>
  <c r="AW1601" i="12"/>
  <c r="AW1012" i="12"/>
  <c r="AO1012" i="12"/>
  <c r="AZ2315" i="12"/>
  <c r="AR2315" i="12"/>
  <c r="AW1370" i="12"/>
  <c r="AO1370" i="12"/>
  <c r="AO997" i="12"/>
  <c r="AW997" i="12"/>
  <c r="AU1360" i="12"/>
  <c r="BC1360" i="12"/>
  <c r="AU4885" i="12"/>
  <c r="BC4885" i="12"/>
  <c r="BC887" i="12"/>
  <c r="AU887" i="12"/>
  <c r="BC1273" i="12"/>
  <c r="AU1273" i="12"/>
  <c r="BC223" i="12"/>
  <c r="AU223" i="12"/>
  <c r="BC5004" i="12"/>
  <c r="AU5004" i="12"/>
  <c r="AU4648" i="12"/>
  <c r="BC4648" i="12"/>
  <c r="BC4877" i="12"/>
  <c r="AU4877" i="12"/>
  <c r="BC855" i="12"/>
  <c r="AU855" i="12"/>
  <c r="BC1266" i="12"/>
  <c r="AU1266" i="12"/>
  <c r="AQ6480" i="12"/>
  <c r="AY6480" i="12"/>
  <c r="AU1180" i="12"/>
  <c r="BC1180" i="12"/>
  <c r="BC4644" i="12"/>
  <c r="AU4644" i="12"/>
  <c r="AU4873" i="12"/>
  <c r="BC4873" i="12"/>
  <c r="BC839" i="12"/>
  <c r="AU839" i="12"/>
  <c r="BC185" i="12"/>
  <c r="AU185" i="12"/>
  <c r="BC1148" i="12"/>
  <c r="AU1148" i="12"/>
  <c r="AP1951" i="12"/>
  <c r="AX1951" i="12"/>
  <c r="AT2326" i="12"/>
  <c r="BB2326" i="12"/>
  <c r="AP7026" i="12"/>
  <c r="AX7026" i="12"/>
  <c r="AU7607" i="12"/>
  <c r="BC7607" i="12"/>
  <c r="AP696" i="12"/>
  <c r="AX696" i="12"/>
  <c r="AP1098" i="12"/>
  <c r="AX1098" i="12"/>
  <c r="BC1374" i="12"/>
  <c r="AU1374" i="12"/>
  <c r="AU1005" i="12"/>
  <c r="BC1005" i="12"/>
  <c r="AU4979" i="12"/>
  <c r="BC4979" i="12"/>
  <c r="AU1575" i="12"/>
  <c r="BC1575" i="12"/>
  <c r="AU797" i="12"/>
  <c r="BC797" i="12"/>
  <c r="AU1260" i="12"/>
  <c r="BC1260" i="12"/>
  <c r="AU2356" i="12"/>
  <c r="BC2356" i="12"/>
  <c r="AU907" i="12"/>
  <c r="BC907" i="12"/>
  <c r="BC1055" i="12"/>
  <c r="AU1055" i="12"/>
  <c r="BF1814" i="12"/>
  <c r="AQ1337" i="12"/>
  <c r="AY1337" i="12"/>
  <c r="AQ1644" i="12"/>
  <c r="AY1644" i="12"/>
  <c r="BA5073" i="12"/>
  <c r="AS5073" i="12"/>
  <c r="AQ1222" i="12"/>
  <c r="AY1222" i="12"/>
  <c r="BA5012" i="12"/>
  <c r="AS5012" i="12"/>
  <c r="BD247" i="12"/>
  <c r="AV247" i="12"/>
  <c r="AQ2365" i="12"/>
  <c r="AY2365" i="12"/>
  <c r="AS1636" i="12"/>
  <c r="BA1636" i="12"/>
  <c r="AQ6203" i="12"/>
  <c r="AY6203" i="12"/>
  <c r="AQ1231" i="12"/>
  <c r="AY1231" i="12"/>
  <c r="AY4494" i="12"/>
  <c r="AQ4494" i="12"/>
  <c r="AY1632" i="12"/>
  <c r="AQ1632" i="12"/>
  <c r="AQ6200" i="12"/>
  <c r="AY6200" i="12"/>
  <c r="BA1229" i="12"/>
  <c r="AS1229" i="12"/>
  <c r="AQ120" i="12"/>
  <c r="AY120" i="12"/>
  <c r="AW4869" i="12"/>
  <c r="AO4869" i="12"/>
  <c r="AR1117" i="12"/>
  <c r="AZ1117" i="12"/>
  <c r="AQ1376" i="12"/>
  <c r="AY1376" i="12"/>
  <c r="AS1935" i="12"/>
  <c r="BA1935" i="12"/>
  <c r="BA976" i="12"/>
  <c r="AS976" i="12"/>
  <c r="AV2310" i="12"/>
  <c r="BD2310" i="12"/>
  <c r="AU813" i="12"/>
  <c r="BC813" i="12"/>
  <c r="BC862" i="12"/>
  <c r="AU862" i="12"/>
  <c r="AU1182" i="12"/>
  <c r="BC1182" i="12"/>
  <c r="BC915" i="12"/>
  <c r="AU915" i="12"/>
  <c r="AU1067" i="12"/>
  <c r="BC1067" i="12"/>
  <c r="AU1395" i="12"/>
  <c r="BC1395" i="12"/>
  <c r="AU8179" i="12"/>
  <c r="BC8179" i="12"/>
  <c r="BC1166" i="12"/>
  <c r="AU1166" i="12"/>
  <c r="BC1289" i="12"/>
  <c r="AU1289" i="12"/>
  <c r="AU254" i="12"/>
  <c r="BC254" i="12"/>
  <c r="BC6484" i="12"/>
  <c r="AU6484" i="12"/>
  <c r="AS2324" i="12"/>
  <c r="BA2324" i="12"/>
  <c r="AV4009" i="12"/>
  <c r="BD4009" i="12"/>
  <c r="AQ1946" i="12"/>
  <c r="AY1946" i="12"/>
  <c r="AY1020" i="12"/>
  <c r="AQ1020" i="12"/>
  <c r="AS1175" i="12"/>
  <c r="BA1175" i="12"/>
  <c r="BA4944" i="12"/>
  <c r="AS4944" i="12"/>
  <c r="AS2316" i="12"/>
  <c r="BA2316" i="12"/>
  <c r="AS1578" i="12"/>
  <c r="BA1578" i="12"/>
  <c r="BA1938" i="12"/>
  <c r="AS1938" i="12"/>
  <c r="AS988" i="12"/>
  <c r="BA988" i="12"/>
  <c r="AS1159" i="12"/>
  <c r="BA1159" i="12"/>
  <c r="BD6568" i="12"/>
  <c r="AV6568" i="12"/>
  <c r="AV2312" i="12"/>
  <c r="BD2312" i="12"/>
  <c r="BA1574" i="12"/>
  <c r="AS1574" i="12"/>
  <c r="AV1934" i="12"/>
  <c r="BD1934" i="12"/>
  <c r="BA726" i="12"/>
  <c r="AS726" i="12"/>
  <c r="BA1151" i="12"/>
  <c r="AS1151" i="12"/>
  <c r="BD178" i="12"/>
  <c r="AV178" i="12"/>
  <c r="AR1628" i="12"/>
  <c r="AZ1628" i="12"/>
  <c r="AZ570" i="12"/>
  <c r="AR570" i="12"/>
  <c r="AR7617" i="12"/>
  <c r="AZ7617" i="12"/>
  <c r="AX1255" i="12"/>
  <c r="AP1255" i="12"/>
  <c r="AS137" i="12"/>
  <c r="BA137" i="12"/>
  <c r="BC990" i="12"/>
  <c r="AU990" i="12"/>
  <c r="BC1923" i="12"/>
  <c r="AU1923" i="12"/>
  <c r="BC711" i="12"/>
  <c r="AU711" i="12"/>
  <c r="AU1293" i="12"/>
  <c r="BC1293" i="12"/>
  <c r="AU240" i="12"/>
  <c r="BC240" i="12"/>
  <c r="AU1364" i="12"/>
  <c r="BC1364" i="12"/>
  <c r="BC1919" i="12"/>
  <c r="AU1919" i="12"/>
  <c r="AU4850" i="12"/>
  <c r="BC4850" i="12"/>
  <c r="BC1239" i="12"/>
  <c r="AU1239" i="12"/>
  <c r="AU940" i="12"/>
  <c r="BC940" i="12"/>
  <c r="AU901" i="12"/>
  <c r="BC901" i="12"/>
  <c r="AV1375" i="12"/>
  <c r="BD1375" i="12"/>
  <c r="AV805" i="12"/>
  <c r="BD805" i="12"/>
  <c r="AV1049" i="12"/>
  <c r="BD1049" i="12"/>
  <c r="AS4909" i="12"/>
  <c r="BA4909" i="12"/>
  <c r="AP1261" i="12"/>
  <c r="AX1261" i="12"/>
  <c r="AV1367" i="12"/>
  <c r="BD1367" i="12"/>
  <c r="AX4858" i="12"/>
  <c r="AP4858" i="12"/>
  <c r="AS245" i="12"/>
  <c r="BA245" i="12"/>
  <c r="BD1033" i="12"/>
  <c r="AV1033" i="12"/>
  <c r="AP94" i="12"/>
  <c r="AX94" i="12"/>
  <c r="AV1257" i="12"/>
  <c r="BD1257" i="12"/>
  <c r="AS1363" i="12"/>
  <c r="BA1363" i="12"/>
  <c r="AV1666" i="12"/>
  <c r="BD1666" i="12"/>
  <c r="AX234" i="12"/>
  <c r="AP234" i="12"/>
  <c r="BD1025" i="12"/>
  <c r="AV1025" i="12"/>
  <c r="BD949" i="12"/>
  <c r="AV949" i="12"/>
  <c r="AO1570" i="12"/>
  <c r="AW1570" i="12"/>
  <c r="AO7031" i="12"/>
  <c r="AW7031" i="12"/>
  <c r="AW4484" i="12"/>
  <c r="AO4484" i="12"/>
  <c r="BD2354" i="12"/>
  <c r="AV2354" i="12"/>
  <c r="AV1612" i="12"/>
  <c r="BD1612" i="12"/>
  <c r="BA6184" i="12"/>
  <c r="AS6184" i="12"/>
  <c r="AS1146" i="12"/>
  <c r="BA1146" i="12"/>
  <c r="AO175" i="12"/>
  <c r="AW175" i="12"/>
  <c r="AO1655" i="12"/>
  <c r="AW1655" i="12"/>
  <c r="AO4498" i="12"/>
  <c r="AW4498" i="12"/>
  <c r="AO1243" i="12"/>
  <c r="AW1243" i="12"/>
  <c r="AW960" i="12"/>
  <c r="AO960" i="12"/>
  <c r="AO689" i="12"/>
  <c r="AW689" i="12"/>
  <c r="AO1341" i="12"/>
  <c r="AW1341" i="12"/>
  <c r="AR1651" i="12"/>
  <c r="AZ1651" i="12"/>
  <c r="AO152" i="12"/>
  <c r="AW152" i="12"/>
  <c r="AO1084" i="12"/>
  <c r="AW1084" i="12"/>
  <c r="AO1207" i="12"/>
  <c r="AW1207" i="12"/>
  <c r="AW947" i="12"/>
  <c r="AO947" i="12"/>
  <c r="BC1629" i="12"/>
  <c r="AU1629" i="12"/>
  <c r="BC1202" i="12"/>
  <c r="AU1202" i="12"/>
  <c r="AU2360" i="12"/>
  <c r="BC2360" i="12"/>
  <c r="AU1623" i="12"/>
  <c r="BC1623" i="12"/>
  <c r="AU704" i="12"/>
  <c r="BC704" i="12"/>
  <c r="AU1625" i="12"/>
  <c r="BC1625" i="12"/>
  <c r="BC1170" i="12"/>
  <c r="AU1170" i="12"/>
  <c r="AU2353" i="12"/>
  <c r="BC2353" i="12"/>
  <c r="BC1615" i="12"/>
  <c r="AU1615" i="12"/>
  <c r="AU1203" i="12"/>
  <c r="BC1203" i="12"/>
  <c r="BC4843" i="12"/>
  <c r="AU4843" i="12"/>
  <c r="BC1621" i="12"/>
  <c r="AU1621" i="12"/>
  <c r="AR2349" i="12"/>
  <c r="AZ2349" i="12"/>
  <c r="AZ1611" i="12"/>
  <c r="AR1611" i="12"/>
  <c r="AR1195" i="12"/>
  <c r="AZ1195" i="12"/>
  <c r="AR692" i="12"/>
  <c r="AZ692" i="12"/>
  <c r="AZ7006" i="12"/>
  <c r="AR7006" i="12"/>
  <c r="AZ1359" i="12"/>
  <c r="AR1359" i="12"/>
  <c r="AZ206" i="12"/>
  <c r="AR206" i="12"/>
  <c r="AO565" i="12"/>
  <c r="AW565" i="12"/>
  <c r="AS1287" i="12"/>
  <c r="BA1287" i="12"/>
  <c r="AZ1914" i="12"/>
  <c r="AR1914" i="12"/>
  <c r="AP687" i="12"/>
  <c r="AX687" i="12"/>
  <c r="BA1112" i="12"/>
  <c r="AS1112" i="12"/>
  <c r="BD67" i="12"/>
  <c r="AV67" i="12"/>
  <c r="AU1600" i="12"/>
  <c r="BC1600" i="12"/>
  <c r="AU4050" i="12"/>
  <c r="BC4050" i="12"/>
  <c r="BC1099" i="12"/>
  <c r="AU1099" i="12"/>
  <c r="BC103" i="12"/>
  <c r="AU103" i="12"/>
  <c r="AU2338" i="12"/>
  <c r="BC2338" i="12"/>
  <c r="BC1596" i="12"/>
  <c r="AU1596" i="12"/>
  <c r="BC1962" i="12"/>
  <c r="AU1962" i="12"/>
  <c r="BC867" i="12"/>
  <c r="AU867" i="12"/>
  <c r="AU1081" i="12"/>
  <c r="BC1081" i="12"/>
  <c r="AX1597" i="12"/>
  <c r="AP1597" i="12"/>
  <c r="AT7023" i="12"/>
  <c r="BB7023" i="12"/>
  <c r="AT1294" i="12"/>
  <c r="BB1294" i="12"/>
  <c r="AP1565" i="12"/>
  <c r="AX1565" i="12"/>
  <c r="AX1092" i="12"/>
  <c r="AP1092" i="12"/>
  <c r="AV242" i="12"/>
  <c r="BD242" i="12"/>
  <c r="AP1593" i="12"/>
  <c r="AX1593" i="12"/>
  <c r="AT699" i="12"/>
  <c r="BB699" i="12"/>
  <c r="BD1286" i="12"/>
  <c r="AV1286" i="12"/>
  <c r="AP7609" i="12"/>
  <c r="AX7609" i="12"/>
  <c r="AP1077" i="12"/>
  <c r="AX1077" i="12"/>
  <c r="AP193" i="12"/>
  <c r="AX193" i="12"/>
  <c r="BB1589" i="12"/>
  <c r="AT1589" i="12"/>
  <c r="AT695" i="12"/>
  <c r="BB695" i="12"/>
  <c r="AX1282" i="12"/>
  <c r="AP1282" i="12"/>
  <c r="AP7605" i="12"/>
  <c r="AX7605" i="12"/>
  <c r="BB1069" i="12"/>
  <c r="AT1069" i="12"/>
  <c r="AS4483" i="12"/>
  <c r="BA4483" i="12"/>
  <c r="AO1138" i="12"/>
  <c r="AW1138" i="12"/>
  <c r="AR1607" i="12"/>
  <c r="AZ1607" i="12"/>
  <c r="AT684" i="12"/>
  <c r="BB684" i="12"/>
  <c r="AV1645" i="12"/>
  <c r="BD1645" i="12"/>
  <c r="AQ1237" i="12"/>
  <c r="AY1237" i="12"/>
  <c r="AR1646" i="12"/>
  <c r="AZ1646" i="12"/>
  <c r="AO115" i="12"/>
  <c r="AW115" i="12"/>
  <c r="BB985" i="12"/>
  <c r="AT985" i="12"/>
  <c r="AR4989" i="12"/>
  <c r="AZ4989" i="12"/>
  <c r="AT1394" i="12"/>
  <c r="BB1394" i="12"/>
  <c r="AR4884" i="12"/>
  <c r="AZ4884" i="12"/>
  <c r="AT883" i="12"/>
  <c r="BB883" i="12"/>
  <c r="AT1088" i="12"/>
  <c r="BB1088" i="12"/>
  <c r="AT4951" i="12"/>
  <c r="BB4951" i="12"/>
  <c r="AT1271" i="12"/>
  <c r="BB1271" i="12"/>
  <c r="BB1391" i="12"/>
  <c r="AT1391" i="12"/>
  <c r="AV4880" i="12"/>
  <c r="BD4880" i="12"/>
  <c r="AT4932" i="12"/>
  <c r="BB4932" i="12"/>
  <c r="BB7028" i="12"/>
  <c r="AT7028" i="12"/>
  <c r="AZ1571" i="12"/>
  <c r="AR1571" i="12"/>
  <c r="AR200" i="12"/>
  <c r="AZ200" i="12"/>
  <c r="AR1244" i="12"/>
  <c r="AZ1244" i="12"/>
  <c r="AZ4646" i="12"/>
  <c r="AR4646" i="12"/>
  <c r="AR7040" i="12"/>
  <c r="AZ7040" i="12"/>
  <c r="AR1181" i="12"/>
  <c r="AZ1181" i="12"/>
  <c r="AT1567" i="12"/>
  <c r="BB1567" i="12"/>
  <c r="AT160" i="12"/>
  <c r="BB160" i="12"/>
  <c r="AR1236" i="12"/>
  <c r="AZ1236" i="12"/>
  <c r="AZ1354" i="12"/>
  <c r="AR1354" i="12"/>
  <c r="AR7024" i="12"/>
  <c r="AZ7024" i="12"/>
  <c r="AZ1161" i="12"/>
  <c r="AR1161" i="12"/>
  <c r="AO1563" i="12"/>
  <c r="AW1563" i="12"/>
  <c r="AP136" i="12"/>
  <c r="AX136" i="12"/>
  <c r="AX1232" i="12"/>
  <c r="AP1232" i="12"/>
  <c r="AP1351" i="12"/>
  <c r="AX1351" i="12"/>
  <c r="AP723" i="12"/>
  <c r="AX723" i="12"/>
  <c r="AV1149" i="12"/>
  <c r="BD1149" i="12"/>
  <c r="AZ921" i="12"/>
  <c r="AR921" i="12"/>
  <c r="AO1400" i="12"/>
  <c r="AW1400" i="12"/>
  <c r="AW127" i="12"/>
  <c r="AO127" i="12"/>
  <c r="AV1613" i="12"/>
  <c r="BD1613" i="12"/>
  <c r="BD1076" i="12"/>
  <c r="AV1076" i="12"/>
  <c r="BD2330" i="12"/>
  <c r="AV2330" i="12"/>
  <c r="AO1155" i="12"/>
  <c r="AW1155" i="12"/>
  <c r="AO896" i="12"/>
  <c r="AW896" i="12"/>
  <c r="AO1224" i="12"/>
  <c r="AW1224" i="12"/>
  <c r="AO1340" i="12"/>
  <c r="AW1340" i="12"/>
  <c r="AO1643" i="12"/>
  <c r="AW1643" i="12"/>
  <c r="AO5053" i="12"/>
  <c r="AW5053" i="12"/>
  <c r="AO7036" i="12"/>
  <c r="AW7036" i="12"/>
  <c r="AO1633" i="12"/>
  <c r="AW1633" i="12"/>
  <c r="AW1219" i="12"/>
  <c r="AO1219" i="12"/>
  <c r="AZ1336" i="12"/>
  <c r="AR1336" i="12"/>
  <c r="AR1639" i="12"/>
  <c r="AZ1639" i="12"/>
  <c r="AO1124" i="12"/>
  <c r="AW1124" i="12"/>
  <c r="AO856" i="12"/>
  <c r="AW856" i="12"/>
  <c r="BA1392" i="12"/>
  <c r="AS1392" i="12"/>
  <c r="AS4051" i="12"/>
  <c r="BA4051" i="12"/>
  <c r="AS1103" i="12"/>
  <c r="BA1103" i="12"/>
  <c r="BD2340" i="12"/>
  <c r="AV2340" i="12"/>
  <c r="AV876" i="12"/>
  <c r="BD876" i="12"/>
  <c r="AQ1015" i="12"/>
  <c r="AY1015" i="12"/>
  <c r="AS1388" i="12"/>
  <c r="BA1388" i="12"/>
  <c r="AS1959" i="12"/>
  <c r="BA1959" i="12"/>
  <c r="AS1072" i="12"/>
  <c r="BA1072" i="12"/>
  <c r="AV2333" i="12"/>
  <c r="BD2333" i="12"/>
  <c r="AQ860" i="12"/>
  <c r="AY860" i="12"/>
  <c r="BD991" i="12"/>
  <c r="AV991" i="12"/>
  <c r="AS1384" i="12"/>
  <c r="BA1384" i="12"/>
  <c r="AU1955" i="12"/>
  <c r="BC1955" i="12"/>
  <c r="AU1056" i="12"/>
  <c r="BC1056" i="12"/>
  <c r="AU2329" i="12"/>
  <c r="BC2329" i="12"/>
  <c r="AR983" i="12"/>
  <c r="AZ983" i="12"/>
  <c r="AR7611" i="12"/>
  <c r="AZ7611" i="12"/>
  <c r="AZ1228" i="12"/>
  <c r="AR1228" i="12"/>
  <c r="BB715" i="12"/>
  <c r="AT715" i="12"/>
  <c r="AZ4010" i="12"/>
  <c r="AR4010" i="12"/>
  <c r="AO859" i="12"/>
  <c r="AW859" i="12"/>
  <c r="BA1386" i="12"/>
  <c r="AS1386" i="12"/>
  <c r="BA1029" i="12"/>
  <c r="AS1029" i="12"/>
  <c r="BC5082" i="12"/>
  <c r="AU5082" i="12"/>
  <c r="AU1028" i="12"/>
  <c r="BC1028" i="12"/>
  <c r="BC2319" i="12"/>
  <c r="AU2319" i="12"/>
  <c r="BC1585" i="12"/>
  <c r="AU1585" i="12"/>
  <c r="AR872" i="12"/>
  <c r="AZ872" i="12"/>
  <c r="AR1601" i="12"/>
  <c r="AZ1601" i="12"/>
  <c r="AR1012" i="12"/>
  <c r="AZ1012" i="12"/>
  <c r="AW2315" i="12"/>
  <c r="AO2315" i="12"/>
  <c r="AZ1370" i="12"/>
  <c r="AR1370" i="12"/>
  <c r="AZ997" i="12"/>
  <c r="AR997" i="12"/>
  <c r="AO1360" i="12"/>
  <c r="AW1360" i="12"/>
  <c r="AO4885" i="12"/>
  <c r="AW4885" i="12"/>
  <c r="AO887" i="12"/>
  <c r="AW887" i="12"/>
  <c r="AO1273" i="12"/>
  <c r="AW1273" i="12"/>
  <c r="AW223" i="12"/>
  <c r="AO223" i="12"/>
  <c r="AW5004" i="12"/>
  <c r="AO5004" i="12"/>
  <c r="AO4648" i="12"/>
  <c r="AW4648" i="12"/>
  <c r="AO4877" i="12"/>
  <c r="AW4877" i="12"/>
  <c r="AO855" i="12"/>
  <c r="AW855" i="12"/>
  <c r="AO1266" i="12"/>
  <c r="AW1266" i="12"/>
  <c r="AW6480" i="12"/>
  <c r="AO6480" i="12"/>
  <c r="AO1180" i="12"/>
  <c r="AW1180" i="12"/>
  <c r="AO4644" i="12"/>
  <c r="AW4644" i="12"/>
  <c r="AO4873" i="12"/>
  <c r="AW4873" i="12"/>
  <c r="AO839" i="12"/>
  <c r="AW839" i="12"/>
  <c r="AO185" i="12"/>
  <c r="AW185" i="12"/>
  <c r="AW1148" i="12"/>
  <c r="AO1148" i="12"/>
  <c r="AW1380" i="12"/>
  <c r="AO1380" i="12"/>
  <c r="AO1040" i="12"/>
  <c r="AW1040" i="12"/>
  <c r="AO844" i="12"/>
  <c r="AW844" i="12"/>
  <c r="AW7607" i="12"/>
  <c r="AO7607" i="12"/>
  <c r="AO8180" i="12"/>
  <c r="AW8180" i="12"/>
  <c r="AV696" i="12"/>
  <c r="BD696" i="12"/>
  <c r="BD1098" i="12"/>
  <c r="AV1098" i="12"/>
  <c r="AW1374" i="12"/>
  <c r="AO1374" i="12"/>
  <c r="AO1005" i="12"/>
  <c r="AW1005" i="12"/>
  <c r="AO4979" i="12"/>
  <c r="AW4979" i="12"/>
  <c r="AO1575" i="12"/>
  <c r="AW1575" i="12"/>
  <c r="AO797" i="12"/>
  <c r="AW797" i="12"/>
  <c r="AO1260" i="12"/>
  <c r="AW1260" i="12"/>
  <c r="AR2356" i="12"/>
  <c r="AZ2356" i="12"/>
  <c r="AW907" i="12"/>
  <c r="AO907" i="12"/>
  <c r="AO1055" i="12"/>
  <c r="AW1055" i="12"/>
  <c r="AU1337" i="12"/>
  <c r="BC1337" i="12"/>
  <c r="AU1644" i="12"/>
  <c r="BC1644" i="12"/>
  <c r="AU5073" i="12"/>
  <c r="BC5073" i="12"/>
  <c r="AU1222" i="12"/>
  <c r="BC1222" i="12"/>
  <c r="AU5012" i="12"/>
  <c r="BC5012" i="12"/>
  <c r="BC247" i="12"/>
  <c r="AU247" i="12"/>
  <c r="AU2365" i="12"/>
  <c r="BC2365" i="12"/>
  <c r="BC1636" i="12"/>
  <c r="AU1636" i="12"/>
  <c r="AU6203" i="12"/>
  <c r="BC6203" i="12"/>
  <c r="AU1231" i="12"/>
  <c r="BC1231" i="12"/>
  <c r="AU4494" i="12"/>
  <c r="BC4494" i="12"/>
  <c r="BC1632" i="12"/>
  <c r="AU1632" i="12"/>
  <c r="AU6200" i="12"/>
  <c r="BC6200" i="12"/>
  <c r="BC1229" i="12"/>
  <c r="AU1229" i="12"/>
  <c r="AU120" i="12"/>
  <c r="BC120" i="12"/>
  <c r="AX4869" i="12"/>
  <c r="AP4869" i="12"/>
  <c r="AT1117" i="12"/>
  <c r="BB1117" i="12"/>
  <c r="AS1376" i="12"/>
  <c r="BA1376" i="12"/>
  <c r="AQ1935" i="12"/>
  <c r="AY1935" i="12"/>
  <c r="AQ976" i="12"/>
  <c r="AY976" i="12"/>
  <c r="AO813" i="12"/>
  <c r="AW813" i="12"/>
  <c r="AO862" i="12"/>
  <c r="AW862" i="12"/>
  <c r="AO1182" i="12"/>
  <c r="AW1182" i="12"/>
  <c r="AO915" i="12"/>
  <c r="AW915" i="12"/>
  <c r="AZ1067" i="12"/>
  <c r="AR1067" i="12"/>
  <c r="AO1395" i="12"/>
  <c r="AW1395" i="12"/>
  <c r="AO8179" i="12"/>
  <c r="AW8179" i="12"/>
  <c r="AW1166" i="12"/>
  <c r="AO1166" i="12"/>
  <c r="AO1289" i="12"/>
  <c r="AW1289" i="12"/>
  <c r="AW254" i="12"/>
  <c r="AO254" i="12"/>
  <c r="AW6484" i="12"/>
  <c r="AO6484" i="12"/>
  <c r="BC2324" i="12"/>
  <c r="AU2324" i="12"/>
  <c r="AY4009" i="12"/>
  <c r="AQ4009" i="12"/>
  <c r="AS1946" i="12"/>
  <c r="BA1946" i="12"/>
  <c r="AS1020" i="12"/>
  <c r="BA1020" i="12"/>
  <c r="AQ1175" i="12"/>
  <c r="AY1175" i="12"/>
  <c r="AQ4944" i="12"/>
  <c r="AY4944" i="12"/>
  <c r="AY2316" i="12"/>
  <c r="AQ2316" i="12"/>
  <c r="AY1578" i="12"/>
  <c r="AQ1578" i="12"/>
  <c r="AY1938" i="12"/>
  <c r="AQ1938" i="12"/>
  <c r="AY988" i="12"/>
  <c r="AQ988" i="12"/>
  <c r="AQ1159" i="12"/>
  <c r="AY1159" i="12"/>
  <c r="AY6568" i="12"/>
  <c r="AQ6568" i="12"/>
  <c r="AQ2312" i="12"/>
  <c r="AY2312" i="12"/>
  <c r="AQ1574" i="12"/>
  <c r="AY1574" i="12"/>
  <c r="AQ1934" i="12"/>
  <c r="AY1934" i="12"/>
  <c r="AY726" i="12"/>
  <c r="AQ726" i="12"/>
  <c r="AY1151" i="12"/>
  <c r="AQ1151" i="12"/>
  <c r="AQ178" i="12"/>
  <c r="AY178" i="12"/>
  <c r="BB1628" i="12"/>
  <c r="AT1628" i="12"/>
  <c r="AT570" i="12"/>
  <c r="BB570" i="12"/>
  <c r="AW4855" i="12"/>
  <c r="AO4855" i="12"/>
  <c r="AX7617" i="12"/>
  <c r="AP7617" i="12"/>
  <c r="BA1255" i="12"/>
  <c r="AS1255" i="12"/>
  <c r="AW990" i="12"/>
  <c r="AO990" i="12"/>
  <c r="AO1923" i="12"/>
  <c r="AW1923" i="12"/>
  <c r="AO711" i="12"/>
  <c r="AW711" i="12"/>
  <c r="AW1293" i="12"/>
  <c r="AO1293" i="12"/>
  <c r="AO240" i="12"/>
  <c r="AW240" i="12"/>
  <c r="AO1364" i="12"/>
  <c r="AW1364" i="12"/>
  <c r="AO1919" i="12"/>
  <c r="AW1919" i="12"/>
  <c r="AW4850" i="12"/>
  <c r="AO4850" i="12"/>
  <c r="AO1239" i="12"/>
  <c r="AW1239" i="12"/>
  <c r="AW940" i="12"/>
  <c r="AO940" i="12"/>
  <c r="AO901" i="12"/>
  <c r="AW901" i="12"/>
  <c r="AS1375" i="12"/>
  <c r="BA1375" i="12"/>
  <c r="AS805" i="12"/>
  <c r="BA805" i="12"/>
  <c r="AQ1049" i="12"/>
  <c r="AY1049" i="12"/>
  <c r="AV4909" i="12"/>
  <c r="BD4909" i="12"/>
  <c r="AQ1261" i="12"/>
  <c r="AY1261" i="12"/>
  <c r="AQ1367" i="12"/>
  <c r="AY1367" i="12"/>
  <c r="AQ4858" i="12"/>
  <c r="AY4858" i="12"/>
  <c r="BD245" i="12"/>
  <c r="AV245" i="12"/>
  <c r="AY1033" i="12"/>
  <c r="AQ1033" i="12"/>
  <c r="AS94" i="12"/>
  <c r="BA94" i="12"/>
  <c r="AS1257" i="12"/>
  <c r="BA1257" i="12"/>
  <c r="AV1363" i="12"/>
  <c r="BD1363" i="12"/>
  <c r="BA1666" i="12"/>
  <c r="AS1666" i="12"/>
  <c r="BA234" i="12"/>
  <c r="AS234" i="12"/>
  <c r="BA1025" i="12"/>
  <c r="AS1025" i="12"/>
  <c r="AS949" i="12"/>
  <c r="BA949" i="12"/>
  <c r="AR1570" i="12"/>
  <c r="AZ1570" i="12"/>
  <c r="AR7031" i="12"/>
  <c r="AZ7031" i="12"/>
  <c r="AZ4484" i="12"/>
  <c r="AR4484" i="12"/>
  <c r="AS2354" i="12"/>
  <c r="BA2354" i="12"/>
  <c r="AS1612" i="12"/>
  <c r="BA1612" i="12"/>
  <c r="AU6184" i="12"/>
  <c r="BC6184" i="12"/>
  <c r="AU1146" i="12"/>
  <c r="BC1146" i="12"/>
  <c r="AR175" i="12"/>
  <c r="AZ175" i="12"/>
  <c r="AR1655" i="12"/>
  <c r="AZ1655" i="12"/>
  <c r="AR4498" i="12"/>
  <c r="AZ4498" i="12"/>
  <c r="AR1243" i="12"/>
  <c r="AZ1243" i="12"/>
  <c r="AT960" i="12"/>
  <c r="BB960" i="12"/>
  <c r="BB689" i="12"/>
  <c r="AT689" i="12"/>
  <c r="AR1341" i="12"/>
  <c r="AZ1341" i="12"/>
  <c r="AW1651" i="12"/>
  <c r="AO1651" i="12"/>
  <c r="AR152" i="12"/>
  <c r="AZ152" i="12"/>
  <c r="AR1084" i="12"/>
  <c r="AZ1084" i="12"/>
  <c r="BB1207" i="12"/>
  <c r="AT1207" i="12"/>
  <c r="AR947" i="12"/>
  <c r="AZ947" i="12"/>
  <c r="AO1629" i="12"/>
  <c r="AW1629" i="12"/>
  <c r="AW1202" i="12"/>
  <c r="AO1202" i="12"/>
  <c r="AZ2360" i="12"/>
  <c r="AR2360" i="12"/>
  <c r="AZ1623" i="12"/>
  <c r="AR1623" i="12"/>
  <c r="AW704" i="12"/>
  <c r="AO704" i="12"/>
  <c r="AO1625" i="12"/>
  <c r="AW1625" i="12"/>
  <c r="AR1170" i="12"/>
  <c r="AZ1170" i="12"/>
  <c r="AO2353" i="12"/>
  <c r="AW2353" i="12"/>
  <c r="AO1615" i="12"/>
  <c r="AW1615" i="12"/>
  <c r="AO1203" i="12"/>
  <c r="AW1203" i="12"/>
  <c r="AO4843" i="12"/>
  <c r="AW4843" i="12"/>
  <c r="AO1621" i="12"/>
  <c r="AW1621" i="12"/>
  <c r="AR1154" i="12"/>
  <c r="AZ1154" i="12"/>
  <c r="AT2349" i="12"/>
  <c r="BB2349" i="12"/>
  <c r="BB1611" i="12"/>
  <c r="AT1611" i="12"/>
  <c r="AT1195" i="12"/>
  <c r="BB1195" i="12"/>
  <c r="AX692" i="12"/>
  <c r="AP692" i="12"/>
  <c r="AT7006" i="12"/>
  <c r="BB7006" i="12"/>
  <c r="BB1359" i="12"/>
  <c r="AT1359" i="12"/>
  <c r="AT206" i="12"/>
  <c r="BB206" i="12"/>
  <c r="AT565" i="12"/>
  <c r="BB565" i="12"/>
  <c r="AR7606" i="12"/>
  <c r="AZ7606" i="12"/>
  <c r="AX1914" i="12"/>
  <c r="AP1914" i="12"/>
  <c r="BA687" i="12"/>
  <c r="AS687" i="12"/>
  <c r="AQ1112" i="12"/>
  <c r="AY1112" i="12"/>
  <c r="AO1600" i="12"/>
  <c r="AW1600" i="12"/>
  <c r="AO4050" i="12"/>
  <c r="AW4050" i="12"/>
  <c r="AW1099" i="12"/>
  <c r="AO1099" i="12"/>
  <c r="AW103" i="12"/>
  <c r="AO103" i="12"/>
  <c r="AO2338" i="12"/>
  <c r="AW2338" i="12"/>
  <c r="AO1596" i="12"/>
  <c r="AW1596" i="12"/>
  <c r="AW1962" i="12"/>
  <c r="AO1962" i="12"/>
  <c r="AO867" i="12"/>
  <c r="AW867" i="12"/>
  <c r="AW1081" i="12"/>
  <c r="AO1081" i="12"/>
  <c r="BD1597" i="12"/>
  <c r="AV1597" i="12"/>
  <c r="BD7023" i="12"/>
  <c r="AV7023" i="12"/>
  <c r="BA1294" i="12"/>
  <c r="AS1294" i="12"/>
  <c r="BD1565" i="12"/>
  <c r="AV1565" i="12"/>
  <c r="BD1092" i="12"/>
  <c r="AV1092" i="12"/>
  <c r="AP242" i="12"/>
  <c r="AX242" i="12"/>
  <c r="BA1593" i="12"/>
  <c r="AS1593" i="12"/>
  <c r="AS699" i="12"/>
  <c r="BA699" i="12"/>
  <c r="AP1286" i="12"/>
  <c r="AX1286" i="12"/>
  <c r="AV7609" i="12"/>
  <c r="BD7609" i="12"/>
  <c r="AQ1077" i="12"/>
  <c r="AY1077" i="12"/>
  <c r="AV193" i="12"/>
  <c r="BD193" i="12"/>
  <c r="BD1589" i="12"/>
  <c r="AV1589" i="12"/>
  <c r="BD695" i="12"/>
  <c r="AV695" i="12"/>
  <c r="AV1282" i="12"/>
  <c r="BD1282" i="12"/>
  <c r="BD7605" i="12"/>
  <c r="AV7605" i="12"/>
  <c r="AV1069" i="12"/>
  <c r="BD1069" i="12"/>
  <c r="AQ4483" i="12"/>
  <c r="AY4483" i="12"/>
  <c r="BB1138" i="12"/>
  <c r="AT1138" i="12"/>
  <c r="AT1607" i="12"/>
  <c r="BB1607" i="12"/>
  <c r="AZ684" i="12"/>
  <c r="AR684" i="12"/>
  <c r="AS1645" i="12"/>
  <c r="BA1645" i="12"/>
  <c r="AU1237" i="12"/>
  <c r="BC1237" i="12"/>
  <c r="AT1646" i="12"/>
  <c r="BB1646" i="12"/>
  <c r="AR115" i="12"/>
  <c r="AZ115" i="12"/>
  <c r="AV985" i="12"/>
  <c r="BD985" i="12"/>
  <c r="AP4989" i="12"/>
  <c r="AX4989" i="12"/>
  <c r="AP1394" i="12"/>
  <c r="AX1394" i="12"/>
  <c r="AP4884" i="12"/>
  <c r="AX4884" i="12"/>
  <c r="AX883" i="12"/>
  <c r="AP883" i="12"/>
  <c r="AP1088" i="12"/>
  <c r="AX1088" i="12"/>
  <c r="AV4951" i="12"/>
  <c r="BD4951" i="12"/>
  <c r="AP1271" i="12"/>
  <c r="AX1271" i="12"/>
  <c r="AX1391" i="12"/>
  <c r="AP1391" i="12"/>
  <c r="BB4880" i="12"/>
  <c r="AT4880" i="12"/>
  <c r="BD4932" i="12"/>
  <c r="AV4932" i="12"/>
  <c r="AP7028" i="12"/>
  <c r="AX7028" i="12"/>
  <c r="AT1571" i="12"/>
  <c r="BB1571" i="12"/>
  <c r="BB200" i="12"/>
  <c r="AT200" i="12"/>
  <c r="AX1244" i="12"/>
  <c r="AP1244" i="12"/>
  <c r="BB4646" i="12"/>
  <c r="AT4646" i="12"/>
  <c r="BB7040" i="12"/>
  <c r="AT7040" i="12"/>
  <c r="BB1181" i="12"/>
  <c r="AT1181" i="12"/>
  <c r="AR1567" i="12"/>
  <c r="AZ1567" i="12"/>
  <c r="AR160" i="12"/>
  <c r="AZ160" i="12"/>
  <c r="BB1236" i="12"/>
  <c r="AT1236" i="12"/>
  <c r="AT1354" i="12"/>
  <c r="BB1354" i="12"/>
  <c r="AT7024" i="12"/>
  <c r="BB7024" i="12"/>
  <c r="AP1161" i="12"/>
  <c r="AX1161" i="12"/>
  <c r="AX1563" i="12"/>
  <c r="AP1563" i="12"/>
  <c r="AV136" i="12"/>
  <c r="BD136" i="12"/>
  <c r="BA1232" i="12"/>
  <c r="AS1232" i="12"/>
  <c r="AV1351" i="12"/>
  <c r="BD1351" i="12"/>
  <c r="AV723" i="12"/>
  <c r="BD723" i="12"/>
  <c r="AQ1149" i="12"/>
  <c r="AY1149" i="12"/>
  <c r="AW921" i="12"/>
  <c r="AO921" i="12"/>
  <c r="AZ1400" i="12"/>
  <c r="AR1400" i="12"/>
  <c r="AR127" i="12"/>
  <c r="AZ127" i="12"/>
  <c r="AS1613" i="12"/>
  <c r="BA1613" i="12"/>
  <c r="BA1076" i="12"/>
  <c r="AS1076" i="12"/>
  <c r="AS2330" i="12"/>
  <c r="BA2330" i="12"/>
  <c r="AR1155" i="12"/>
  <c r="AZ1155" i="12"/>
  <c r="AZ896" i="12"/>
  <c r="AR896" i="12"/>
  <c r="AZ1224" i="12"/>
  <c r="AR1224" i="12"/>
  <c r="AR1340" i="12"/>
  <c r="AZ1340" i="12"/>
  <c r="AZ1643" i="12"/>
  <c r="AR1643" i="12"/>
  <c r="AR5053" i="12"/>
  <c r="AZ5053" i="12"/>
  <c r="AR7036" i="12"/>
  <c r="AZ7036" i="12"/>
  <c r="AR1633" i="12"/>
  <c r="AZ1633" i="12"/>
  <c r="AT1219" i="12"/>
  <c r="BB1219" i="12"/>
  <c r="AW1336" i="12"/>
  <c r="AO1336" i="12"/>
  <c r="AW1639" i="12"/>
  <c r="AO1639" i="12"/>
  <c r="AT1124" i="12"/>
  <c r="BB1124" i="12"/>
  <c r="AT856" i="12"/>
  <c r="BB856" i="12"/>
  <c r="AQ1392" i="12"/>
  <c r="AY1392" i="12"/>
  <c r="AQ4051" i="12"/>
  <c r="AY4051" i="12"/>
  <c r="AY1103" i="12"/>
  <c r="AQ1103" i="12"/>
  <c r="AQ2340" i="12"/>
  <c r="AY2340" i="12"/>
  <c r="AS876" i="12"/>
  <c r="BA876" i="12"/>
  <c r="AS1015" i="12"/>
  <c r="BA1015" i="12"/>
  <c r="AY1388" i="12"/>
  <c r="AQ1388" i="12"/>
  <c r="AQ1959" i="12"/>
  <c r="AY1959" i="12"/>
  <c r="AY1072" i="12"/>
  <c r="AQ1072" i="12"/>
  <c r="AS2333" i="12"/>
  <c r="BA2333" i="12"/>
  <c r="AS860" i="12"/>
  <c r="BA860" i="12"/>
  <c r="AQ991" i="12"/>
  <c r="AY991" i="12"/>
  <c r="AW1955" i="12"/>
  <c r="AO1955" i="12"/>
  <c r="AO1056" i="12"/>
  <c r="AW1056" i="12"/>
  <c r="AW2329" i="12"/>
  <c r="AO2329" i="12"/>
  <c r="AO852" i="12"/>
  <c r="AW852" i="12"/>
  <c r="AT983" i="12"/>
  <c r="BB983" i="12"/>
  <c r="BB7611" i="12"/>
  <c r="AT7611" i="12"/>
  <c r="BB1228" i="12"/>
  <c r="AT1228" i="12"/>
  <c r="AR715" i="12"/>
  <c r="AZ715" i="12"/>
  <c r="AT4010" i="12"/>
  <c r="BB4010" i="12"/>
  <c r="AP859" i="12"/>
  <c r="AX859" i="12"/>
  <c r="AY1386" i="12"/>
  <c r="AQ1386" i="12"/>
  <c r="AO5082" i="12"/>
  <c r="AW5082" i="12"/>
  <c r="AO1028" i="12"/>
  <c r="AW1028" i="12"/>
  <c r="AO2319" i="12"/>
  <c r="AW2319" i="12"/>
  <c r="AO1585" i="12"/>
  <c r="AW1585" i="12"/>
  <c r="AR1131" i="12"/>
  <c r="AZ1131" i="12"/>
  <c r="AT872" i="12"/>
  <c r="BB872" i="12"/>
  <c r="BB1601" i="12"/>
  <c r="AT1601" i="12"/>
  <c r="AX1012" i="12"/>
  <c r="AP1012" i="12"/>
  <c r="AX2315" i="12"/>
  <c r="AP2315" i="12"/>
  <c r="AP1370" i="12"/>
  <c r="AX1370" i="12"/>
  <c r="AT997" i="12"/>
  <c r="BB997" i="12"/>
  <c r="AR1360" i="12"/>
  <c r="AZ1360" i="12"/>
  <c r="AR4885" i="12"/>
  <c r="AZ4885" i="12"/>
  <c r="AZ887" i="12"/>
  <c r="AR887" i="12"/>
  <c r="AR1273" i="12"/>
  <c r="AZ1273" i="12"/>
  <c r="AZ223" i="12"/>
  <c r="AR223" i="12"/>
  <c r="AZ5004" i="12"/>
  <c r="AR5004" i="12"/>
  <c r="AR4648" i="12"/>
  <c r="AZ4648" i="12"/>
  <c r="AT4877" i="12"/>
  <c r="BB4877" i="12"/>
  <c r="AT855" i="12"/>
  <c r="BB855" i="12"/>
  <c r="AR1266" i="12"/>
  <c r="AZ1266" i="12"/>
  <c r="AZ6480" i="12"/>
  <c r="AR6480" i="12"/>
  <c r="AZ1180" i="12"/>
  <c r="AR1180" i="12"/>
  <c r="AR4644" i="12"/>
  <c r="AZ4644" i="12"/>
  <c r="AZ4873" i="12"/>
  <c r="AR4873" i="12"/>
  <c r="AT839" i="12"/>
  <c r="BB839" i="12"/>
  <c r="AR185" i="12"/>
  <c r="AZ185" i="12"/>
  <c r="AR1148" i="12"/>
  <c r="AZ1148" i="12"/>
  <c r="BB1380" i="12"/>
  <c r="AT1380" i="12"/>
  <c r="BB1040" i="12"/>
  <c r="AT1040" i="12"/>
  <c r="BB844" i="12"/>
  <c r="AT844" i="12"/>
  <c r="AR7607" i="12"/>
  <c r="AZ7607" i="12"/>
  <c r="AR8180" i="12"/>
  <c r="AZ8180" i="12"/>
  <c r="BA696" i="12"/>
  <c r="AS696" i="12"/>
  <c r="AS1098" i="12"/>
  <c r="BA1098" i="12"/>
  <c r="AR1374" i="12"/>
  <c r="AZ1374" i="12"/>
  <c r="AR1005" i="12"/>
  <c r="AZ1005" i="12"/>
  <c r="AR4979" i="12"/>
  <c r="AZ4979" i="12"/>
  <c r="AR1575" i="12"/>
  <c r="AZ1575" i="12"/>
  <c r="AR797" i="12"/>
  <c r="AZ797" i="12"/>
  <c r="AZ1260" i="12"/>
  <c r="AR1260" i="12"/>
  <c r="BB2356" i="12"/>
  <c r="AT2356" i="12"/>
  <c r="AT907" i="12"/>
  <c r="BB907" i="12"/>
  <c r="AZ1055" i="12"/>
  <c r="AR1055" i="12"/>
  <c r="AW1337" i="12"/>
  <c r="AO1337" i="12"/>
  <c r="AZ1644" i="12"/>
  <c r="AR1644" i="12"/>
  <c r="AW5073" i="12"/>
  <c r="AO5073" i="12"/>
  <c r="AO1222" i="12"/>
  <c r="AW1222" i="12"/>
  <c r="AW5012" i="12"/>
  <c r="AO5012" i="12"/>
  <c r="AW247" i="12"/>
  <c r="AO247" i="12"/>
  <c r="AO2365" i="12"/>
  <c r="AW2365" i="12"/>
  <c r="AW1636" i="12"/>
  <c r="AO1636" i="12"/>
  <c r="AW6203" i="12"/>
  <c r="AO6203" i="12"/>
  <c r="AW1231" i="12"/>
  <c r="AO1231" i="12"/>
  <c r="AO4494" i="12"/>
  <c r="AW4494" i="12"/>
  <c r="AO1632" i="12"/>
  <c r="AW1632" i="12"/>
  <c r="AR6200" i="12"/>
  <c r="AZ6200" i="12"/>
  <c r="AW1229" i="12"/>
  <c r="AO1229" i="12"/>
  <c r="AO120" i="12"/>
  <c r="AW120" i="12"/>
  <c r="AO1356" i="12"/>
  <c r="AW1356" i="12"/>
  <c r="AT4869" i="12"/>
  <c r="BB4869" i="12"/>
  <c r="AP1117" i="12"/>
  <c r="AX1117" i="12"/>
  <c r="BC1376" i="12"/>
  <c r="AU1376" i="12"/>
  <c r="AU1935" i="12"/>
  <c r="BC1935" i="12"/>
  <c r="AU976" i="12"/>
  <c r="BC976" i="12"/>
  <c r="BB813" i="12"/>
  <c r="AT813" i="12"/>
  <c r="AT862" i="12"/>
  <c r="BB862" i="12"/>
  <c r="AT1182" i="12"/>
  <c r="BB1182" i="12"/>
  <c r="AR915" i="12"/>
  <c r="AZ915" i="12"/>
  <c r="AO1067" i="12"/>
  <c r="AW1067" i="12"/>
  <c r="AR1395" i="12"/>
  <c r="AZ1395" i="12"/>
  <c r="AR8179" i="12"/>
  <c r="AZ8179" i="12"/>
  <c r="AT1166" i="12"/>
  <c r="BB1166" i="12"/>
  <c r="AR1289" i="12"/>
  <c r="AZ1289" i="12"/>
  <c r="AT254" i="12"/>
  <c r="BB254" i="12"/>
  <c r="AR6484" i="12"/>
  <c r="AZ6484" i="12"/>
  <c r="AQ2324" i="12"/>
  <c r="AY2324" i="12"/>
  <c r="AU4009" i="12"/>
  <c r="BC4009" i="12"/>
  <c r="BC1946" i="12"/>
  <c r="AU1946" i="12"/>
  <c r="AU1020" i="12"/>
  <c r="BC1020" i="12"/>
  <c r="BC1175" i="12"/>
  <c r="AU1175" i="12"/>
  <c r="BC4944" i="12"/>
  <c r="AU4944" i="12"/>
  <c r="AU2316" i="12"/>
  <c r="BC2316" i="12"/>
  <c r="AU1578" i="12"/>
  <c r="BC1578" i="12"/>
  <c r="BC1938" i="12"/>
  <c r="AU1938" i="12"/>
  <c r="AU988" i="12"/>
  <c r="BC988" i="12"/>
  <c r="BC1159" i="12"/>
  <c r="AU1159" i="12"/>
  <c r="BC6568" i="12"/>
  <c r="AU6568" i="12"/>
  <c r="AU2312" i="12"/>
  <c r="BC2312" i="12"/>
  <c r="BC1574" i="12"/>
  <c r="AU1574" i="12"/>
  <c r="AU1934" i="12"/>
  <c r="BC1934" i="12"/>
  <c r="AU726" i="12"/>
  <c r="BC726" i="12"/>
  <c r="AU1151" i="12"/>
  <c r="BC1151" i="12"/>
  <c r="AU178" i="12"/>
  <c r="BC178" i="12"/>
  <c r="AP1628" i="12"/>
  <c r="AX1628" i="12"/>
  <c r="AP570" i="12"/>
  <c r="AX570" i="12"/>
  <c r="AZ4855" i="12"/>
  <c r="AR4855" i="12"/>
  <c r="BB7617" i="12"/>
  <c r="AT7617" i="12"/>
  <c r="BD1255" i="12"/>
  <c r="AV1255" i="12"/>
  <c r="BB990" i="12"/>
  <c r="AT990" i="12"/>
  <c r="BB1923" i="12"/>
  <c r="AT1923" i="12"/>
  <c r="AT711" i="12"/>
  <c r="BB711" i="12"/>
  <c r="BB1293" i="12"/>
  <c r="AT1293" i="12"/>
  <c r="AZ240" i="12"/>
  <c r="AR240" i="12"/>
  <c r="BB1364" i="12"/>
  <c r="AT1364" i="12"/>
  <c r="BB1919" i="12"/>
  <c r="AT1919" i="12"/>
  <c r="AT4850" i="12"/>
  <c r="BB4850" i="12"/>
  <c r="AZ1239" i="12"/>
  <c r="AR1239" i="12"/>
  <c r="AR940" i="12"/>
  <c r="AZ940" i="12"/>
  <c r="AT901" i="12"/>
  <c r="BB901" i="12"/>
  <c r="AQ1375" i="12"/>
  <c r="AY1375" i="12"/>
  <c r="AY805" i="12"/>
  <c r="AQ805" i="12"/>
  <c r="AS1049" i="12"/>
  <c r="BA1049" i="12"/>
  <c r="BC4909" i="12"/>
  <c r="AU4909" i="12"/>
  <c r="AS1261" i="12"/>
  <c r="BA1261" i="12"/>
  <c r="BA1367" i="12"/>
  <c r="AS1367" i="12"/>
  <c r="BA4858" i="12"/>
  <c r="AS4858" i="12"/>
  <c r="AQ245" i="12"/>
  <c r="AY245" i="12"/>
  <c r="BA1033" i="12"/>
  <c r="AS1033" i="12"/>
  <c r="AY94" i="12"/>
  <c r="AQ94" i="12"/>
  <c r="AY1257" i="12"/>
  <c r="AQ1257" i="12"/>
  <c r="AY1363" i="12"/>
  <c r="AQ1363" i="12"/>
  <c r="AQ1666" i="12"/>
  <c r="AY1666" i="12"/>
  <c r="AQ234" i="12"/>
  <c r="AY234" i="12"/>
  <c r="AY1025" i="12"/>
  <c r="AQ1025" i="12"/>
  <c r="AQ949" i="12"/>
  <c r="AY949" i="12"/>
  <c r="AX1570" i="12"/>
  <c r="AP1570" i="12"/>
  <c r="AT7031" i="12"/>
  <c r="BB7031" i="12"/>
  <c r="AX4484" i="12"/>
  <c r="AP4484" i="12"/>
  <c r="AY2354" i="12"/>
  <c r="AQ2354" i="12"/>
  <c r="AW6184" i="12"/>
  <c r="AO6184" i="12"/>
  <c r="AO1146" i="12"/>
  <c r="AW1146" i="12"/>
  <c r="AT175" i="12"/>
  <c r="BB175" i="12"/>
  <c r="BB1655" i="12"/>
  <c r="AT1655" i="12"/>
  <c r="AT4498" i="12"/>
  <c r="BB4498" i="12"/>
  <c r="BB1243" i="12"/>
  <c r="AT1243" i="12"/>
  <c r="AZ960" i="12"/>
  <c r="AR960" i="12"/>
  <c r="AR689" i="12"/>
  <c r="AZ689" i="12"/>
  <c r="AT1341" i="12"/>
  <c r="BB1341" i="12"/>
  <c r="AX1651" i="12"/>
  <c r="AP1651" i="12"/>
  <c r="AT152" i="12"/>
  <c r="BB152" i="12"/>
  <c r="AT1084" i="12"/>
  <c r="BB1084" i="12"/>
  <c r="AZ1207" i="12"/>
  <c r="AR1207" i="12"/>
  <c r="AT947" i="12"/>
  <c r="BB947" i="12"/>
  <c r="AR1629" i="12"/>
  <c r="AZ1629" i="12"/>
  <c r="AR1202" i="12"/>
  <c r="AZ1202" i="12"/>
  <c r="AO2360" i="12"/>
  <c r="AW2360" i="12"/>
  <c r="BB1623" i="12"/>
  <c r="AT1623" i="12"/>
  <c r="AT704" i="12"/>
  <c r="BB704" i="12"/>
  <c r="BB1625" i="12"/>
  <c r="AT1625" i="12"/>
  <c r="AW1170" i="12"/>
  <c r="AO1170" i="12"/>
  <c r="AT2353" i="12"/>
  <c r="BB2353" i="12"/>
  <c r="AZ1615" i="12"/>
  <c r="AR1615" i="12"/>
  <c r="BB1203" i="12"/>
  <c r="AT1203" i="12"/>
  <c r="AZ4843" i="12"/>
  <c r="AR4843" i="12"/>
  <c r="AR1621" i="12"/>
  <c r="AZ1621" i="12"/>
  <c r="AO1154" i="12"/>
  <c r="AW1154" i="12"/>
  <c r="AP2349" i="12"/>
  <c r="AX2349" i="12"/>
  <c r="AP1611" i="12"/>
  <c r="AX1611" i="12"/>
  <c r="AX1195" i="12"/>
  <c r="AP1195" i="12"/>
  <c r="AT692" i="12"/>
  <c r="BB692" i="12"/>
  <c r="AP7006" i="12"/>
  <c r="AX7006" i="12"/>
  <c r="AP1359" i="12"/>
  <c r="AX1359" i="12"/>
  <c r="AP206" i="12"/>
  <c r="AX206" i="12"/>
  <c r="AP565" i="12"/>
  <c r="AX565" i="12"/>
  <c r="AW7606" i="12"/>
  <c r="AO7606" i="12"/>
  <c r="BB1914" i="12"/>
  <c r="AT1914" i="12"/>
  <c r="AV687" i="12"/>
  <c r="BD687" i="12"/>
  <c r="AU1112" i="12"/>
  <c r="BC1112" i="12"/>
  <c r="BB1600" i="12"/>
  <c r="AT1600" i="12"/>
  <c r="AR4050" i="12"/>
  <c r="AZ4050" i="12"/>
  <c r="AR1099" i="12"/>
  <c r="AZ1099" i="12"/>
  <c r="AT103" i="12"/>
  <c r="BB103" i="12"/>
  <c r="AZ2338" i="12"/>
  <c r="AR2338" i="12"/>
  <c r="AZ1596" i="12"/>
  <c r="AR1596" i="12"/>
  <c r="AR1962" i="12"/>
  <c r="AZ1962" i="12"/>
  <c r="AZ867" i="12"/>
  <c r="AR867" i="12"/>
  <c r="AR1081" i="12"/>
  <c r="AZ1081" i="12"/>
  <c r="BA1597" i="12"/>
  <c r="AS1597" i="12"/>
  <c r="AS7023" i="12"/>
  <c r="BA7023" i="12"/>
  <c r="BD1294" i="12"/>
  <c r="AV1294" i="12"/>
  <c r="BA1565" i="12"/>
  <c r="AS1565" i="12"/>
  <c r="AS1092" i="12"/>
  <c r="BA1092" i="12"/>
  <c r="AS242" i="12"/>
  <c r="BA242" i="12"/>
  <c r="AV1593" i="12"/>
  <c r="BD1593" i="12"/>
  <c r="AV699" i="12"/>
  <c r="BD699" i="12"/>
  <c r="AY1286" i="12"/>
  <c r="AQ1286" i="12"/>
  <c r="AY7609" i="12"/>
  <c r="AQ7609" i="12"/>
  <c r="AS1077" i="12"/>
  <c r="BA1077" i="12"/>
  <c r="AQ193" i="12"/>
  <c r="AY193" i="12"/>
  <c r="AS1589" i="12"/>
  <c r="BA1589" i="12"/>
  <c r="AS695" i="12"/>
  <c r="BA695" i="12"/>
  <c r="AS1282" i="12"/>
  <c r="BA1282" i="12"/>
  <c r="AQ7605" i="12"/>
  <c r="AY7605" i="12"/>
  <c r="AS1069" i="12"/>
  <c r="BA1069" i="12"/>
  <c r="AU4483" i="12"/>
  <c r="BC4483" i="12"/>
  <c r="AP1138" i="12"/>
  <c r="AX1138" i="12"/>
  <c r="AX1607" i="12"/>
  <c r="AP1607" i="12"/>
  <c r="AP684" i="12"/>
  <c r="AX684" i="12"/>
  <c r="AZ1237" i="12"/>
  <c r="AR1237" i="12"/>
  <c r="AW1352" i="12"/>
  <c r="AO1352" i="12"/>
  <c r="AO1646" i="12"/>
  <c r="AW1646" i="12"/>
  <c r="AT115" i="12"/>
  <c r="BB115" i="12"/>
  <c r="AX985" i="12"/>
  <c r="AP985" i="12"/>
  <c r="AS4989" i="12"/>
  <c r="BA4989" i="12"/>
  <c r="BA1394" i="12"/>
  <c r="AS1394" i="12"/>
  <c r="AV4884" i="12"/>
  <c r="BD4884" i="12"/>
  <c r="AQ883" i="12"/>
  <c r="AY883" i="12"/>
  <c r="AS1088" i="12"/>
  <c r="BA1088" i="12"/>
  <c r="AP4951" i="12"/>
  <c r="AX4951" i="12"/>
  <c r="AV1271" i="12"/>
  <c r="BD1271" i="12"/>
  <c r="AV1391" i="12"/>
  <c r="BD1391" i="12"/>
  <c r="AP4880" i="12"/>
  <c r="AX4880" i="12"/>
  <c r="AP4932" i="12"/>
  <c r="AX4932" i="12"/>
  <c r="AV7028" i="12"/>
  <c r="BD7028" i="12"/>
  <c r="AP1571" i="12"/>
  <c r="AX1571" i="12"/>
  <c r="AX200" i="12"/>
  <c r="AP200" i="12"/>
  <c r="BB1244" i="12"/>
  <c r="AT1244" i="12"/>
  <c r="AX4646" i="12"/>
  <c r="AP4646" i="12"/>
  <c r="AV7040" i="12"/>
  <c r="BD7040" i="12"/>
  <c r="AP1181" i="12"/>
  <c r="AX1181" i="12"/>
  <c r="AP1567" i="12"/>
  <c r="AX1567" i="12"/>
  <c r="AP160" i="12"/>
  <c r="AX160" i="12"/>
  <c r="AP1236" i="12"/>
  <c r="AX1236" i="12"/>
  <c r="AP1354" i="12"/>
  <c r="AX1354" i="12"/>
  <c r="AX7024" i="12"/>
  <c r="AP7024" i="12"/>
  <c r="BB1161" i="12"/>
  <c r="AT1161" i="12"/>
  <c r="AT1563" i="12"/>
  <c r="BB1563" i="12"/>
  <c r="AS136" i="12"/>
  <c r="BA136" i="12"/>
  <c r="BD1232" i="12"/>
  <c r="AV1232" i="12"/>
  <c r="AQ1351" i="12"/>
  <c r="AY1351" i="12"/>
  <c r="AS723" i="12"/>
  <c r="BA723" i="12"/>
  <c r="AU1149" i="12"/>
  <c r="BC1149" i="12"/>
  <c r="BB921" i="12"/>
  <c r="AT921" i="12"/>
  <c r="BB1400" i="12"/>
  <c r="AT1400" i="12"/>
  <c r="AP127" i="12"/>
  <c r="AX127" i="12"/>
  <c r="AQ1613" i="12"/>
  <c r="AY1613" i="12"/>
  <c r="AY1076" i="12"/>
  <c r="AQ1076" i="12"/>
  <c r="AO1591" i="12"/>
  <c r="AW1591" i="12"/>
  <c r="AT1155" i="12"/>
  <c r="BB1155" i="12"/>
  <c r="AT896" i="12"/>
  <c r="BB896" i="12"/>
  <c r="BB1224" i="12"/>
  <c r="AT1224" i="12"/>
  <c r="AX1340" i="12"/>
  <c r="AP1340" i="12"/>
  <c r="BB1643" i="12"/>
  <c r="AT1643" i="12"/>
  <c r="AT5053" i="12"/>
  <c r="BB5053" i="12"/>
  <c r="BB7036" i="12"/>
  <c r="AT7036" i="12"/>
  <c r="BB1633" i="12"/>
  <c r="AT1633" i="12"/>
  <c r="AR1219" i="12"/>
  <c r="AZ1219" i="12"/>
  <c r="AT1336" i="12"/>
  <c r="BB1336" i="12"/>
  <c r="AP1639" i="12"/>
  <c r="AX1639" i="12"/>
  <c r="AZ1124" i="12"/>
  <c r="AR1124" i="12"/>
  <c r="AR856" i="12"/>
  <c r="AZ856" i="12"/>
  <c r="AU1392" i="12"/>
  <c r="BC1392" i="12"/>
  <c r="BC4051" i="12"/>
  <c r="AU4051" i="12"/>
  <c r="AU1103" i="12"/>
  <c r="BC1103" i="12"/>
  <c r="BC2340" i="12"/>
  <c r="AU2340" i="12"/>
  <c r="AU876" i="12"/>
  <c r="BC876" i="12"/>
  <c r="BC1015" i="12"/>
  <c r="AU1015" i="12"/>
  <c r="AU1388" i="12"/>
  <c r="BC1388" i="12"/>
  <c r="BC1959" i="12"/>
  <c r="AU1959" i="12"/>
  <c r="AU1072" i="12"/>
  <c r="BC1072" i="12"/>
  <c r="BC2333" i="12"/>
  <c r="AU2333" i="12"/>
  <c r="BC860" i="12"/>
  <c r="AU860" i="12"/>
  <c r="AU991" i="12"/>
  <c r="BC991" i="12"/>
  <c r="AT1955" i="12"/>
  <c r="BB1955" i="12"/>
  <c r="AR1056" i="12"/>
  <c r="AZ1056" i="12"/>
  <c r="AR2329" i="12"/>
  <c r="AZ2329" i="12"/>
  <c r="AZ852" i="12"/>
  <c r="AR852" i="12"/>
  <c r="BD983" i="12"/>
  <c r="AV983" i="12"/>
  <c r="AP7611" i="12"/>
  <c r="AX7611" i="12"/>
  <c r="AX1228" i="12"/>
  <c r="AP1228" i="12"/>
  <c r="AP715" i="12"/>
  <c r="AX715" i="12"/>
  <c r="AV4010" i="12"/>
  <c r="BD4010" i="12"/>
  <c r="BB859" i="12"/>
  <c r="AT859" i="12"/>
  <c r="AU1386" i="12"/>
  <c r="BC1386" i="12"/>
  <c r="AT5082" i="12"/>
  <c r="BB5082" i="12"/>
  <c r="AR1028" i="12"/>
  <c r="AZ1028" i="12"/>
  <c r="AR2319" i="12"/>
  <c r="AZ2319" i="12"/>
  <c r="AR1585" i="12"/>
  <c r="AZ1585" i="12"/>
  <c r="AO1131" i="12"/>
  <c r="AW1131" i="12"/>
  <c r="AX872" i="12"/>
  <c r="AP872" i="12"/>
  <c r="AV1601" i="12"/>
  <c r="BD1601" i="12"/>
  <c r="BB1012" i="12"/>
  <c r="AT1012" i="12"/>
  <c r="AT2315" i="12"/>
  <c r="BB2315" i="12"/>
  <c r="AT1370" i="12"/>
  <c r="BB1370" i="12"/>
  <c r="AP997" i="12"/>
  <c r="AX997" i="12"/>
  <c r="AT1360" i="12"/>
  <c r="BB1360" i="12"/>
  <c r="AX4885" i="12"/>
  <c r="AP4885" i="12"/>
  <c r="AT887" i="12"/>
  <c r="BB887" i="12"/>
  <c r="BB1273" i="12"/>
  <c r="AT1273" i="12"/>
  <c r="AP223" i="12"/>
  <c r="AX223" i="12"/>
  <c r="AT5004" i="12"/>
  <c r="BB5004" i="12"/>
  <c r="AT4648" i="12"/>
  <c r="BB4648" i="12"/>
  <c r="AR4877" i="12"/>
  <c r="AZ4877" i="12"/>
  <c r="AR855" i="12"/>
  <c r="AZ855" i="12"/>
  <c r="AT1266" i="12"/>
  <c r="BB1266" i="12"/>
  <c r="AP6480" i="12"/>
  <c r="AX6480" i="12"/>
  <c r="BB1180" i="12"/>
  <c r="AT1180" i="12"/>
  <c r="AT4644" i="12"/>
  <c r="BB4644" i="12"/>
  <c r="AT4873" i="12"/>
  <c r="BB4873" i="12"/>
  <c r="AR839" i="12"/>
  <c r="AZ839" i="12"/>
  <c r="AP185" i="12"/>
  <c r="AX185" i="12"/>
  <c r="AT1148" i="12"/>
  <c r="BB1148" i="12"/>
  <c r="AZ1380" i="12"/>
  <c r="AR1380" i="12"/>
  <c r="AR1040" i="12"/>
  <c r="AZ1040" i="12"/>
  <c r="AR844" i="12"/>
  <c r="AZ844" i="12"/>
  <c r="AT7607" i="12"/>
  <c r="BB7607" i="12"/>
  <c r="AT8180" i="12"/>
  <c r="BB8180" i="12"/>
  <c r="AQ696" i="12"/>
  <c r="AY696" i="12"/>
  <c r="AT1374" i="12"/>
  <c r="BB1374" i="12"/>
  <c r="AX1005" i="12"/>
  <c r="AP1005" i="12"/>
  <c r="AT4979" i="12"/>
  <c r="BB4979" i="12"/>
  <c r="BB1575" i="12"/>
  <c r="AT1575" i="12"/>
  <c r="BB797" i="12"/>
  <c r="AT797" i="12"/>
  <c r="AP1260" i="12"/>
  <c r="AX1260" i="12"/>
  <c r="AW2356" i="12"/>
  <c r="AO2356" i="12"/>
  <c r="AZ907" i="12"/>
  <c r="AR907" i="12"/>
  <c r="AT1055" i="12"/>
  <c r="BB1055" i="12"/>
  <c r="BB1337" i="12"/>
  <c r="AT1337" i="12"/>
  <c r="AO1644" i="12"/>
  <c r="AW1644" i="12"/>
  <c r="AT5073" i="12"/>
  <c r="BB5073" i="12"/>
  <c r="AT1222" i="12"/>
  <c r="BB1222" i="12"/>
  <c r="AT5012" i="12"/>
  <c r="BB5012" i="12"/>
  <c r="AT247" i="12"/>
  <c r="BB247" i="12"/>
  <c r="AZ2365" i="12"/>
  <c r="AR2365" i="12"/>
  <c r="AZ1636" i="12"/>
  <c r="AR1636" i="12"/>
  <c r="AR6203" i="12"/>
  <c r="AZ6203" i="12"/>
  <c r="AZ1231" i="12"/>
  <c r="AR1231" i="12"/>
  <c r="AZ4494" i="12"/>
  <c r="AR4494" i="12"/>
  <c r="AR1632" i="12"/>
  <c r="AZ1632" i="12"/>
  <c r="AO6200" i="12"/>
  <c r="AW6200" i="12"/>
  <c r="AT1229" i="12"/>
  <c r="BB1229" i="12"/>
  <c r="AR120" i="12"/>
  <c r="AZ120" i="12"/>
  <c r="AT1356" i="12"/>
  <c r="BB1356" i="12"/>
  <c r="AO823" i="12"/>
  <c r="AW823" i="12"/>
  <c r="AW171" i="12"/>
  <c r="AO171" i="12"/>
  <c r="AW1376" i="12"/>
  <c r="AO1376" i="12"/>
  <c r="AO1935" i="12"/>
  <c r="AW1935" i="12"/>
  <c r="AO976" i="12"/>
  <c r="AW976" i="12"/>
  <c r="AW2310" i="12"/>
  <c r="AO2310" i="12"/>
  <c r="AR813" i="12"/>
  <c r="AZ813" i="12"/>
  <c r="AR862" i="12"/>
  <c r="AZ862" i="12"/>
  <c r="AZ1182" i="12"/>
  <c r="AR1182" i="12"/>
  <c r="AT915" i="12"/>
  <c r="BB915" i="12"/>
  <c r="AX1067" i="12"/>
  <c r="AP1067" i="12"/>
  <c r="BB1395" i="12"/>
  <c r="AT1395" i="12"/>
  <c r="AT8179" i="12"/>
  <c r="BB8179" i="12"/>
  <c r="AZ1166" i="12"/>
  <c r="AR1166" i="12"/>
  <c r="AT1289" i="12"/>
  <c r="BB1289" i="12"/>
  <c r="AZ254" i="12"/>
  <c r="AR254" i="12"/>
  <c r="AT6484" i="12"/>
  <c r="BB6484" i="12"/>
  <c r="AR2324" i="12"/>
  <c r="AZ2324" i="12"/>
  <c r="AR4009" i="12"/>
  <c r="AZ4009" i="12"/>
  <c r="AW1946" i="12"/>
  <c r="AO1946" i="12"/>
  <c r="AW1020" i="12"/>
  <c r="AO1020" i="12"/>
  <c r="AW1175" i="12"/>
  <c r="AO1175" i="12"/>
  <c r="AO4944" i="12"/>
  <c r="AW4944" i="12"/>
  <c r="AO2316" i="12"/>
  <c r="AW2316" i="12"/>
  <c r="AW1578" i="12"/>
  <c r="AO1578" i="12"/>
  <c r="AO1938" i="12"/>
  <c r="AW1938" i="12"/>
  <c r="AO988" i="12"/>
  <c r="AW988" i="12"/>
  <c r="AO1159" i="12"/>
  <c r="AW1159" i="12"/>
  <c r="AO6568" i="12"/>
  <c r="AW6568" i="12"/>
  <c r="AO2312" i="12"/>
  <c r="AW2312" i="12"/>
  <c r="AO1574" i="12"/>
  <c r="AW1574" i="12"/>
  <c r="AW1934" i="12"/>
  <c r="AO1934" i="12"/>
  <c r="AW726" i="12"/>
  <c r="AO726" i="12"/>
  <c r="AW1151" i="12"/>
  <c r="AO1151" i="12"/>
  <c r="AO178" i="12"/>
  <c r="AW178" i="12"/>
  <c r="AO6196" i="12"/>
  <c r="AW6196" i="12"/>
  <c r="AO1225" i="12"/>
  <c r="AW1225" i="12"/>
  <c r="AP4855" i="12"/>
  <c r="AX4855" i="12"/>
  <c r="AV7617" i="12"/>
  <c r="BD7617" i="12"/>
  <c r="AO137" i="12"/>
  <c r="AW137" i="12"/>
  <c r="AR990" i="12"/>
  <c r="AZ990" i="12"/>
  <c r="AR1923" i="12"/>
  <c r="AZ1923" i="12"/>
  <c r="AZ711" i="12"/>
  <c r="AR711" i="12"/>
  <c r="AR1293" i="12"/>
  <c r="AZ1293" i="12"/>
  <c r="AT240" i="12"/>
  <c r="BB240" i="12"/>
  <c r="AR1364" i="12"/>
  <c r="AZ1364" i="12"/>
  <c r="AR1919" i="12"/>
  <c r="AZ1919" i="12"/>
  <c r="AR4850" i="12"/>
  <c r="AZ4850" i="12"/>
  <c r="AV1239" i="12"/>
  <c r="BD1239" i="12"/>
  <c r="AT940" i="12"/>
  <c r="BB940" i="12"/>
  <c r="AZ901" i="12"/>
  <c r="AR901" i="12"/>
  <c r="AU1375" i="12"/>
  <c r="BC1375" i="12"/>
  <c r="BC805" i="12"/>
  <c r="AU805" i="12"/>
  <c r="BC1049" i="12"/>
  <c r="AU1049" i="12"/>
  <c r="AQ4909" i="12"/>
  <c r="AY4909" i="12"/>
  <c r="BC1261" i="12"/>
  <c r="AU1261" i="12"/>
  <c r="AU1367" i="12"/>
  <c r="BC1367" i="12"/>
  <c r="AU4858" i="12"/>
  <c r="BC4858" i="12"/>
  <c r="AU245" i="12"/>
  <c r="BC245" i="12"/>
  <c r="BC1033" i="12"/>
  <c r="AU1033" i="12"/>
  <c r="BC94" i="12"/>
  <c r="AU94" i="12"/>
  <c r="BC1257" i="12"/>
  <c r="AU1257" i="12"/>
  <c r="AU1363" i="12"/>
  <c r="BC1363" i="12"/>
  <c r="AU1666" i="12"/>
  <c r="BC1666" i="12"/>
  <c r="AU234" i="12"/>
  <c r="BC234" i="12"/>
  <c r="BC1025" i="12"/>
  <c r="AU1025" i="12"/>
  <c r="AU949" i="12"/>
  <c r="BC949" i="12"/>
  <c r="AT1570" i="12"/>
  <c r="BB1570" i="12"/>
  <c r="AX7031" i="12"/>
  <c r="AP7031" i="12"/>
  <c r="BB4484" i="12"/>
  <c r="AT4484" i="12"/>
  <c r="BC2354" i="12"/>
  <c r="AU2354" i="12"/>
  <c r="AR6184" i="12"/>
  <c r="AZ6184" i="12"/>
  <c r="AR1146" i="12"/>
  <c r="AZ1146" i="12"/>
  <c r="AP175" i="12"/>
  <c r="AX175" i="12"/>
  <c r="AX1655" i="12"/>
  <c r="AP1655" i="12"/>
  <c r="AX4498" i="12"/>
  <c r="AP4498" i="12"/>
  <c r="AP1243" i="12"/>
  <c r="AX1243" i="12"/>
  <c r="AP960" i="12"/>
  <c r="AX960" i="12"/>
  <c r="AP689" i="12"/>
  <c r="AX689" i="12"/>
  <c r="AX1341" i="12"/>
  <c r="AP1341" i="12"/>
  <c r="AT1651" i="12"/>
  <c r="BB1651" i="12"/>
  <c r="AP152" i="12"/>
  <c r="AX152" i="12"/>
  <c r="AX1084" i="12"/>
  <c r="AP1084" i="12"/>
  <c r="BD1207" i="12"/>
  <c r="AV1207" i="12"/>
  <c r="AX947" i="12"/>
  <c r="AP947" i="12"/>
  <c r="AT1629" i="12"/>
  <c r="BB1629" i="12"/>
  <c r="BB1202" i="12"/>
  <c r="AT1202" i="12"/>
  <c r="AX2360" i="12"/>
  <c r="AP2360" i="12"/>
  <c r="AO1623" i="12"/>
  <c r="AW1623" i="12"/>
  <c r="AR704" i="12"/>
  <c r="AZ704" i="12"/>
  <c r="AR1625" i="12"/>
  <c r="AZ1625" i="12"/>
  <c r="AX1170" i="12"/>
  <c r="AP1170" i="12"/>
  <c r="AZ2353" i="12"/>
  <c r="AR2353" i="12"/>
  <c r="AT1615" i="12"/>
  <c r="BB1615" i="12"/>
  <c r="AR1203" i="12"/>
  <c r="AZ1203" i="12"/>
  <c r="AT4843" i="12"/>
  <c r="BB4843" i="12"/>
  <c r="AX1621" i="12"/>
  <c r="AP1621" i="12"/>
  <c r="AP1154" i="12"/>
  <c r="AX1154" i="12"/>
  <c r="BD2349" i="12"/>
  <c r="AV2349" i="12"/>
  <c r="AV1611" i="12"/>
  <c r="BD1611" i="12"/>
  <c r="BA1195" i="12"/>
  <c r="AS1195" i="12"/>
  <c r="BD692" i="12"/>
  <c r="AV692" i="12"/>
  <c r="AR1253" i="12"/>
  <c r="AZ1253" i="12"/>
  <c r="AO1662" i="12"/>
  <c r="AW1662" i="12"/>
  <c r="AO1017" i="12"/>
  <c r="AW1017" i="12"/>
  <c r="AW1287" i="12"/>
  <c r="AO1287" i="12"/>
  <c r="AX7606" i="12"/>
  <c r="AP7606" i="12"/>
  <c r="AS1914" i="12"/>
  <c r="BA1914" i="12"/>
  <c r="AO1112" i="12"/>
  <c r="AW1112" i="12"/>
  <c r="AW67" i="12"/>
  <c r="AO67" i="12"/>
  <c r="AR1600" i="12"/>
  <c r="AZ1600" i="12"/>
  <c r="AP4050" i="12"/>
  <c r="AX4050" i="12"/>
  <c r="AT1099" i="12"/>
  <c r="BB1099" i="12"/>
  <c r="AR103" i="12"/>
  <c r="AZ103" i="12"/>
  <c r="AX2338" i="12"/>
  <c r="AP2338" i="12"/>
  <c r="AX1596" i="12"/>
  <c r="AP1596" i="12"/>
  <c r="AT1962" i="12"/>
  <c r="BB1962" i="12"/>
  <c r="AT867" i="12"/>
  <c r="BB867" i="12"/>
  <c r="AT1081" i="12"/>
  <c r="BB1081" i="12"/>
  <c r="AQ1597" i="12"/>
  <c r="AY1597" i="12"/>
  <c r="AY7023" i="12"/>
  <c r="AQ7023" i="12"/>
  <c r="BC1294" i="12"/>
  <c r="AU1294" i="12"/>
  <c r="AY1565" i="12"/>
  <c r="AQ1565" i="12"/>
  <c r="AY1092" i="12"/>
  <c r="AQ1092" i="12"/>
  <c r="AQ242" i="12"/>
  <c r="AY242" i="12"/>
  <c r="AU1593" i="12"/>
  <c r="BC1593" i="12"/>
  <c r="AU699" i="12"/>
  <c r="BC699" i="12"/>
  <c r="AS1286" i="12"/>
  <c r="BA1286" i="12"/>
  <c r="BA7609" i="12"/>
  <c r="AS7609" i="12"/>
  <c r="AV1077" i="12"/>
  <c r="BD1077" i="12"/>
  <c r="AS193" i="12"/>
  <c r="BA193" i="12"/>
  <c r="AY1589" i="12"/>
  <c r="AQ1589" i="12"/>
  <c r="AY695" i="12"/>
  <c r="AQ695" i="12"/>
  <c r="AY1282" i="12"/>
  <c r="AQ1282" i="12"/>
  <c r="AS7605" i="12"/>
  <c r="BA7605" i="12"/>
  <c r="AO4483" i="12"/>
  <c r="AW4483" i="12"/>
  <c r="AW1617" i="12"/>
  <c r="AO1617" i="12"/>
  <c r="AW2345" i="12"/>
  <c r="AO2345" i="12"/>
  <c r="AO1187" i="12"/>
  <c r="AW1187" i="12"/>
  <c r="BD684" i="12"/>
  <c r="AV684" i="12"/>
  <c r="AO1237" i="12"/>
  <c r="AW1237" i="12"/>
  <c r="AZ1352" i="12"/>
  <c r="AR1352" i="12"/>
  <c r="AP1646" i="12"/>
  <c r="AX1646" i="12"/>
  <c r="BD115" i="12"/>
  <c r="AV115" i="12"/>
  <c r="AQ985" i="12"/>
  <c r="AY985" i="12"/>
  <c r="BD4989" i="12"/>
  <c r="AV4989" i="12"/>
  <c r="BD1394" i="12"/>
  <c r="AV1394" i="12"/>
  <c r="AQ4884" i="12"/>
  <c r="AY4884" i="12"/>
  <c r="BA883" i="12"/>
  <c r="AS883" i="12"/>
  <c r="BD1088" i="12"/>
  <c r="AV1088" i="12"/>
  <c r="BA4951" i="12"/>
  <c r="AS4951" i="12"/>
  <c r="AS1271" i="12"/>
  <c r="BA1271" i="12"/>
  <c r="AS1391" i="12"/>
  <c r="BA1391" i="12"/>
  <c r="BA4880" i="12"/>
  <c r="AS4880" i="12"/>
  <c r="AS4932" i="12"/>
  <c r="BA4932" i="12"/>
  <c r="AY7028" i="12"/>
  <c r="AQ7028" i="12"/>
  <c r="AV1571" i="12"/>
  <c r="BD1571" i="12"/>
  <c r="BD200" i="12"/>
  <c r="AV200" i="12"/>
  <c r="BD1244" i="12"/>
  <c r="AV1244" i="12"/>
  <c r="BA4646" i="12"/>
  <c r="AS4646" i="12"/>
  <c r="AX7040" i="12"/>
  <c r="AP7040" i="12"/>
  <c r="AV1181" i="12"/>
  <c r="BD1181" i="12"/>
  <c r="BD1567" i="12"/>
  <c r="AV1567" i="12"/>
  <c r="AV160" i="12"/>
  <c r="BD160" i="12"/>
  <c r="AV1236" i="12"/>
  <c r="BD1236" i="12"/>
  <c r="AV1354" i="12"/>
  <c r="BD1354" i="12"/>
  <c r="BD7024" i="12"/>
  <c r="AV7024" i="12"/>
  <c r="AS1161" i="12"/>
  <c r="BA1161" i="12"/>
  <c r="AV1563" i="12"/>
  <c r="BD1563" i="12"/>
  <c r="AY136" i="12"/>
  <c r="AQ136" i="12"/>
  <c r="AQ1232" i="12"/>
  <c r="AY1232" i="12"/>
  <c r="BA1351" i="12"/>
  <c r="AS1351" i="12"/>
  <c r="AO1149" i="12"/>
  <c r="AW1149" i="12"/>
  <c r="AW4014" i="12"/>
  <c r="AO4014" i="12"/>
  <c r="AP921" i="12"/>
  <c r="AX921" i="12"/>
  <c r="AP1400" i="12"/>
  <c r="AX1400" i="12"/>
  <c r="BB127" i="12"/>
  <c r="AT127" i="12"/>
  <c r="AU1613" i="12"/>
  <c r="BC1613" i="12"/>
  <c r="AU1076" i="12"/>
  <c r="BC1076" i="12"/>
  <c r="AT1591" i="12"/>
  <c r="BB1591" i="12"/>
  <c r="AP1155" i="12"/>
  <c r="AX1155" i="12"/>
  <c r="AX896" i="12"/>
  <c r="AP896" i="12"/>
  <c r="AV1224" i="12"/>
  <c r="BD1224" i="12"/>
  <c r="BB1340" i="12"/>
  <c r="AT1340" i="12"/>
  <c r="AP1643" i="12"/>
  <c r="AX1643" i="12"/>
  <c r="BD5053" i="12"/>
  <c r="AV5053" i="12"/>
  <c r="AX7036" i="12"/>
  <c r="AP7036" i="12"/>
  <c r="AV1633" i="12"/>
  <c r="BD1633" i="12"/>
  <c r="BD1219" i="12"/>
  <c r="AV1219" i="12"/>
  <c r="AX1336" i="12"/>
  <c r="AP1336" i="12"/>
  <c r="BB1639" i="12"/>
  <c r="AT1639" i="12"/>
  <c r="AP1124" i="12"/>
  <c r="AX1124" i="12"/>
  <c r="AX856" i="12"/>
  <c r="AP856" i="12"/>
  <c r="AW1392" i="12"/>
  <c r="AO1392" i="12"/>
  <c r="AO4051" i="12"/>
  <c r="AW4051" i="12"/>
  <c r="AO1103" i="12"/>
  <c r="AW1103" i="12"/>
  <c r="AO2340" i="12"/>
  <c r="AW2340" i="12"/>
  <c r="AW876" i="12"/>
  <c r="AO876" i="12"/>
  <c r="AO1015" i="12"/>
  <c r="AW1015" i="12"/>
  <c r="AW1388" i="12"/>
  <c r="AO1388" i="12"/>
  <c r="AW1959" i="12"/>
  <c r="AO1959" i="12"/>
  <c r="AO1072" i="12"/>
  <c r="AW1072" i="12"/>
  <c r="AW2333" i="12"/>
  <c r="AO2333" i="12"/>
  <c r="AW860" i="12"/>
  <c r="AO860" i="12"/>
  <c r="AO991" i="12"/>
  <c r="AW991" i="12"/>
  <c r="AW1384" i="12"/>
  <c r="AO1384" i="12"/>
  <c r="AZ1955" i="12"/>
  <c r="AR1955" i="12"/>
  <c r="AT1056" i="12"/>
  <c r="BB1056" i="12"/>
  <c r="BB2329" i="12"/>
  <c r="AT2329" i="12"/>
  <c r="BB852" i="12"/>
  <c r="AT852" i="12"/>
  <c r="AX983" i="12"/>
  <c r="AP983" i="12"/>
  <c r="AZ93" i="12"/>
  <c r="AR93" i="12"/>
  <c r="AO1347" i="12"/>
  <c r="AW1347" i="12"/>
  <c r="AO1141" i="12"/>
  <c r="AW1141" i="12"/>
  <c r="AP4010" i="12"/>
  <c r="AX4010" i="12"/>
  <c r="BD859" i="12"/>
  <c r="AV859" i="12"/>
  <c r="AO1386" i="12"/>
  <c r="AW1386" i="12"/>
  <c r="AW1029" i="12"/>
  <c r="AO1029" i="12"/>
  <c r="AR5082" i="12"/>
  <c r="AZ5082" i="12"/>
  <c r="AT1028" i="12"/>
  <c r="BB1028" i="12"/>
  <c r="BB2319" i="12"/>
  <c r="AT2319" i="12"/>
  <c r="AT1585" i="12"/>
  <c r="BB1585" i="12"/>
  <c r="BB1131" i="12"/>
  <c r="AT1131" i="12"/>
  <c r="BA872" i="12"/>
  <c r="AS872" i="12"/>
  <c r="AP1601" i="12"/>
  <c r="AX1601" i="12"/>
  <c r="AV1012" i="12"/>
  <c r="BD1012" i="12"/>
  <c r="AV2315" i="12"/>
  <c r="BD2315" i="12"/>
  <c r="BD1370" i="12"/>
  <c r="AV1370" i="12"/>
  <c r="AV997" i="12"/>
  <c r="BD997" i="12"/>
  <c r="AP1360" i="12"/>
  <c r="AX1360" i="12"/>
  <c r="AT4885" i="12"/>
  <c r="BB4885" i="12"/>
  <c r="AP887" i="12"/>
  <c r="AX887" i="12"/>
  <c r="AP1273" i="12"/>
  <c r="AX1273" i="12"/>
  <c r="AT223" i="12"/>
  <c r="BB223" i="12"/>
  <c r="AX5004" i="12"/>
  <c r="AP5004" i="12"/>
  <c r="AP4648" i="12"/>
  <c r="AX4648" i="12"/>
  <c r="AP4877" i="12"/>
  <c r="AX4877" i="12"/>
  <c r="AX855" i="12"/>
  <c r="AP855" i="12"/>
  <c r="AP1266" i="12"/>
  <c r="AX1266" i="12"/>
  <c r="BB6480" i="12"/>
  <c r="AT6480" i="12"/>
  <c r="AP1180" i="12"/>
  <c r="AX1180" i="12"/>
  <c r="AX4644" i="12"/>
  <c r="AP4644" i="12"/>
  <c r="AX4873" i="12"/>
  <c r="AP4873" i="12"/>
  <c r="AX839" i="12"/>
  <c r="AP839" i="12"/>
  <c r="AT185" i="12"/>
  <c r="BB185" i="12"/>
  <c r="AV1148" i="12"/>
  <c r="BD1148" i="12"/>
  <c r="AP1380" i="12"/>
  <c r="AX1380" i="12"/>
  <c r="AX1040" i="12"/>
  <c r="AP1040" i="12"/>
  <c r="AP844" i="12"/>
  <c r="AX844" i="12"/>
  <c r="AP7607" i="12"/>
  <c r="AX7607" i="12"/>
  <c r="AP8180" i="12"/>
  <c r="AX8180" i="12"/>
  <c r="AU696" i="12"/>
  <c r="BC696" i="12"/>
  <c r="AX1374" i="12"/>
  <c r="AP1374" i="12"/>
  <c r="AT1005" i="12"/>
  <c r="BB1005" i="12"/>
  <c r="AP4979" i="12"/>
  <c r="AX4979" i="12"/>
  <c r="AX1575" i="12"/>
  <c r="AP1575" i="12"/>
  <c r="AX797" i="12"/>
  <c r="AP797" i="12"/>
  <c r="BB1260" i="12"/>
  <c r="AT1260" i="12"/>
  <c r="AP2356" i="12"/>
  <c r="AX2356" i="12"/>
  <c r="AP907" i="12"/>
  <c r="AX907" i="12"/>
  <c r="AP1055" i="12"/>
  <c r="AX1055" i="12"/>
  <c r="AR1337" i="12"/>
  <c r="AZ1337" i="12"/>
  <c r="AP1644" i="12"/>
  <c r="AX1644" i="12"/>
  <c r="AR5073" i="12"/>
  <c r="AZ5073" i="12"/>
  <c r="AR1222" i="12"/>
  <c r="AZ1222" i="12"/>
  <c r="AR5012" i="12"/>
  <c r="AZ5012" i="12"/>
  <c r="AZ247" i="12"/>
  <c r="AR247" i="12"/>
  <c r="AT2365" i="12"/>
  <c r="BB2365" i="12"/>
  <c r="AT1636" i="12"/>
  <c r="BB1636" i="12"/>
  <c r="AT6203" i="12"/>
  <c r="BB6203" i="12"/>
  <c r="AT1231" i="12"/>
  <c r="BB1231" i="12"/>
  <c r="AP4494" i="12"/>
  <c r="AX4494" i="12"/>
  <c r="AT1632" i="12"/>
  <c r="BB1632" i="12"/>
  <c r="BB6200" i="12"/>
  <c r="AT6200" i="12"/>
  <c r="AZ1229" i="12"/>
  <c r="AR1229" i="12"/>
  <c r="BB120" i="12"/>
  <c r="AT120" i="12"/>
  <c r="AR1356" i="12"/>
  <c r="AZ1356" i="12"/>
  <c r="BB823" i="12"/>
  <c r="AT823" i="12"/>
  <c r="AR171" i="12"/>
  <c r="AZ171" i="12"/>
  <c r="AT1376" i="12"/>
  <c r="BB1376" i="12"/>
  <c r="BB1935" i="12"/>
  <c r="AT1935" i="12"/>
  <c r="AR976" i="12"/>
  <c r="AZ976" i="12"/>
  <c r="AR2310" i="12"/>
  <c r="AZ2310" i="12"/>
  <c r="AX813" i="12"/>
  <c r="AP813" i="12"/>
  <c r="AP862" i="12"/>
  <c r="AX862" i="12"/>
  <c r="BD1182" i="12"/>
  <c r="AV1182" i="12"/>
  <c r="AX915" i="12"/>
  <c r="AP915" i="12"/>
  <c r="AT1067" i="12"/>
  <c r="BB1067" i="12"/>
  <c r="AV1395" i="12"/>
  <c r="BD1395" i="12"/>
  <c r="AP8179" i="12"/>
  <c r="AX8179" i="12"/>
  <c r="AV1166" i="12"/>
  <c r="BD1166" i="12"/>
  <c r="AX1289" i="12"/>
  <c r="AP1289" i="12"/>
  <c r="AP254" i="12"/>
  <c r="AX254" i="12"/>
  <c r="AX6484" i="12"/>
  <c r="AP6484" i="12"/>
  <c r="AO2324" i="12"/>
  <c r="AW2324" i="12"/>
  <c r="AO4009" i="12"/>
  <c r="AW4009" i="12"/>
  <c r="BB1946" i="12"/>
  <c r="AT1946" i="12"/>
  <c r="AR1020" i="12"/>
  <c r="AZ1020" i="12"/>
  <c r="AR1175" i="12"/>
  <c r="AZ1175" i="12"/>
  <c r="AZ4944" i="12"/>
  <c r="AR4944" i="12"/>
  <c r="AR2316" i="12"/>
  <c r="AZ2316" i="12"/>
  <c r="AR1578" i="12"/>
  <c r="AZ1578" i="12"/>
  <c r="AT1938" i="12"/>
  <c r="BB1938" i="12"/>
  <c r="BB988" i="12"/>
  <c r="AT988" i="12"/>
  <c r="AT1159" i="12"/>
  <c r="BB1159" i="12"/>
  <c r="AZ6568" i="12"/>
  <c r="AR6568" i="12"/>
  <c r="AR2312" i="12"/>
  <c r="AZ2312" i="12"/>
  <c r="AZ1574" i="12"/>
  <c r="AR1574" i="12"/>
  <c r="AZ1934" i="12"/>
  <c r="AR1934" i="12"/>
  <c r="BB726" i="12"/>
  <c r="AT726" i="12"/>
  <c r="AR1151" i="12"/>
  <c r="AZ1151" i="12"/>
  <c r="AT178" i="12"/>
  <c r="BB178" i="12"/>
  <c r="AT6196" i="12"/>
  <c r="BB6196" i="12"/>
  <c r="AR1225" i="12"/>
  <c r="AZ1225" i="12"/>
  <c r="AT4855" i="12"/>
  <c r="BB4855" i="12"/>
  <c r="BA7617" i="12"/>
  <c r="AS7617" i="12"/>
  <c r="AR137" i="12"/>
  <c r="AZ137" i="12"/>
  <c r="AP990" i="12"/>
  <c r="AX990" i="12"/>
  <c r="AX1923" i="12"/>
  <c r="AP1923" i="12"/>
  <c r="AV711" i="12"/>
  <c r="BD711" i="12"/>
  <c r="AX1293" i="12"/>
  <c r="AP1293" i="12"/>
  <c r="AP240" i="12"/>
  <c r="AX240" i="12"/>
  <c r="AV1364" i="12"/>
  <c r="BD1364" i="12"/>
  <c r="AX1919" i="12"/>
  <c r="AP1919" i="12"/>
  <c r="BD4850" i="12"/>
  <c r="AV4850" i="12"/>
  <c r="AT1239" i="12"/>
  <c r="BB1239" i="12"/>
  <c r="BD940" i="12"/>
  <c r="AV940" i="12"/>
  <c r="AP901" i="12"/>
  <c r="AX901" i="12"/>
  <c r="AR1375" i="12"/>
  <c r="AZ1375" i="12"/>
  <c r="AW805" i="12"/>
  <c r="AO805" i="12"/>
  <c r="AO1049" i="12"/>
  <c r="AW1049" i="12"/>
  <c r="AO4909" i="12"/>
  <c r="AW4909" i="12"/>
  <c r="AW1261" i="12"/>
  <c r="AO1261" i="12"/>
  <c r="AO1367" i="12"/>
  <c r="AW1367" i="12"/>
  <c r="AO4858" i="12"/>
  <c r="AW4858" i="12"/>
  <c r="AO245" i="12"/>
  <c r="AW245" i="12"/>
  <c r="AW1033" i="12"/>
  <c r="AO1033" i="12"/>
  <c r="AO94" i="12"/>
  <c r="AW94" i="12"/>
  <c r="AO1257" i="12"/>
  <c r="AW1257" i="12"/>
  <c r="AO1363" i="12"/>
  <c r="AW1363" i="12"/>
  <c r="AO1666" i="12"/>
  <c r="AW1666" i="12"/>
  <c r="AW234" i="12"/>
  <c r="AO234" i="12"/>
  <c r="AW1025" i="12"/>
  <c r="AO1025" i="12"/>
  <c r="AR949" i="12"/>
  <c r="AZ949" i="12"/>
  <c r="AZ1303" i="12"/>
  <c r="AR1303" i="12"/>
  <c r="AO1930" i="12"/>
  <c r="AW1930" i="12"/>
  <c r="AW1143" i="12"/>
  <c r="AO1143" i="12"/>
  <c r="AO2354" i="12"/>
  <c r="AW2354" i="12"/>
  <c r="AR1612" i="12"/>
  <c r="AZ1612" i="12"/>
  <c r="AT6184" i="12"/>
  <c r="BB6184" i="12"/>
  <c r="AT1146" i="12"/>
  <c r="BB1146" i="12"/>
  <c r="AV175" i="12"/>
  <c r="BD175" i="12"/>
  <c r="AV1655" i="12"/>
  <c r="BD1655" i="12"/>
  <c r="BA4498" i="12"/>
  <c r="AS4498" i="12"/>
  <c r="AQ1243" i="12"/>
  <c r="AY1243" i="12"/>
  <c r="BD960" i="12"/>
  <c r="AV960" i="12"/>
  <c r="AV689" i="12"/>
  <c r="BD689" i="12"/>
  <c r="AV1341" i="12"/>
  <c r="BD1341" i="12"/>
  <c r="AV1651" i="12"/>
  <c r="BD1651" i="12"/>
  <c r="AV152" i="12"/>
  <c r="BD152" i="12"/>
  <c r="BD1084" i="12"/>
  <c r="AV1084" i="12"/>
  <c r="AP1207" i="12"/>
  <c r="AX1207" i="12"/>
  <c r="BD947" i="12"/>
  <c r="AV947" i="12"/>
  <c r="AX1629" i="12"/>
  <c r="AP1629" i="12"/>
  <c r="AP1202" i="12"/>
  <c r="AX1202" i="12"/>
  <c r="AT2360" i="12"/>
  <c r="BB2360" i="12"/>
  <c r="AP1623" i="12"/>
  <c r="AX1623" i="12"/>
  <c r="AX704" i="12"/>
  <c r="AP704" i="12"/>
  <c r="AX1625" i="12"/>
  <c r="AP1625" i="12"/>
  <c r="BB1170" i="12"/>
  <c r="AT1170" i="12"/>
  <c r="AP2353" i="12"/>
  <c r="AX2353" i="12"/>
  <c r="AV1615" i="12"/>
  <c r="BD1615" i="12"/>
  <c r="AP1203" i="12"/>
  <c r="AX1203" i="12"/>
  <c r="AX4843" i="12"/>
  <c r="AP4843" i="12"/>
  <c r="BB1621" i="12"/>
  <c r="AT1621" i="12"/>
  <c r="AT1154" i="12"/>
  <c r="BB1154" i="12"/>
  <c r="BA2349" i="12"/>
  <c r="AS2349" i="12"/>
  <c r="AY1611" i="12"/>
  <c r="AQ1611" i="12"/>
  <c r="BD1195" i="12"/>
  <c r="AV1195" i="12"/>
  <c r="BA692" i="12"/>
  <c r="AS692" i="12"/>
  <c r="AO1253" i="12"/>
  <c r="AW1253" i="12"/>
  <c r="AR1662" i="12"/>
  <c r="AZ1662" i="12"/>
  <c r="AZ1017" i="12"/>
  <c r="AR1017" i="12"/>
  <c r="AZ1287" i="12"/>
  <c r="AR1287" i="12"/>
  <c r="AT7606" i="12"/>
  <c r="BB7606" i="12"/>
  <c r="AV1914" i="12"/>
  <c r="BD1914" i="12"/>
  <c r="AZ1112" i="12"/>
  <c r="AR1112" i="12"/>
  <c r="AR67" i="12"/>
  <c r="AZ67" i="12"/>
  <c r="AP1600" i="12"/>
  <c r="AX1600" i="12"/>
  <c r="AT4050" i="12"/>
  <c r="BB4050" i="12"/>
  <c r="AX1099" i="12"/>
  <c r="AP1099" i="12"/>
  <c r="AV103" i="12"/>
  <c r="BD103" i="12"/>
  <c r="AT2338" i="12"/>
  <c r="BB2338" i="12"/>
  <c r="AT1596" i="12"/>
  <c r="BB1596" i="12"/>
  <c r="AX1962" i="12"/>
  <c r="AP1962" i="12"/>
  <c r="AX867" i="12"/>
  <c r="AP867" i="12"/>
  <c r="BD1081" i="12"/>
  <c r="AV1081" i="12"/>
  <c r="AU1597" i="12"/>
  <c r="BC1597" i="12"/>
  <c r="AU7023" i="12"/>
  <c r="BC7023" i="12"/>
  <c r="AQ1294" i="12"/>
  <c r="AY1294" i="12"/>
  <c r="AU1565" i="12"/>
  <c r="BC1565" i="12"/>
  <c r="AU1092" i="12"/>
  <c r="BC1092" i="12"/>
  <c r="AU242" i="12"/>
  <c r="BC242" i="12"/>
  <c r="AY1593" i="12"/>
  <c r="AQ1593" i="12"/>
  <c r="AQ699" i="12"/>
  <c r="AY699" i="12"/>
  <c r="AU1286" i="12"/>
  <c r="BC1286" i="12"/>
  <c r="AU7609" i="12"/>
  <c r="BC7609" i="12"/>
  <c r="AU1077" i="12"/>
  <c r="BC1077" i="12"/>
  <c r="AU193" i="12"/>
  <c r="BC193" i="12"/>
  <c r="AU1589" i="12"/>
  <c r="BC1589" i="12"/>
  <c r="AU695" i="12"/>
  <c r="BC695" i="12"/>
  <c r="BC1282" i="12"/>
  <c r="AU1282" i="12"/>
  <c r="AU7605" i="12"/>
  <c r="BC7605" i="12"/>
  <c r="AR4483" i="12"/>
  <c r="AZ4483" i="12"/>
  <c r="BB1617" i="12"/>
  <c r="AT1617" i="12"/>
  <c r="AZ2345" i="12"/>
  <c r="AR2345" i="12"/>
  <c r="AZ1187" i="12"/>
  <c r="AR1187" i="12"/>
  <c r="AO1645" i="12"/>
  <c r="AW1645" i="12"/>
  <c r="BB1237" i="12"/>
  <c r="AT1237" i="12"/>
  <c r="BB1352" i="12"/>
  <c r="AT1352" i="12"/>
  <c r="AV1646" i="12"/>
  <c r="BD1646" i="12"/>
  <c r="AP115" i="12"/>
  <c r="AX115" i="12"/>
  <c r="AS985" i="12"/>
  <c r="BA985" i="12"/>
  <c r="AQ4989" i="12"/>
  <c r="AY4989" i="12"/>
  <c r="AU1394" i="12"/>
  <c r="BC1394" i="12"/>
  <c r="AS4884" i="12"/>
  <c r="BA4884" i="12"/>
  <c r="AV883" i="12"/>
  <c r="BD883" i="12"/>
  <c r="AQ1088" i="12"/>
  <c r="AY1088" i="12"/>
  <c r="AQ4951" i="12"/>
  <c r="AY4951" i="12"/>
  <c r="AY1271" i="12"/>
  <c r="AQ1271" i="12"/>
  <c r="AY1391" i="12"/>
  <c r="AQ1391" i="12"/>
  <c r="AQ4880" i="12"/>
  <c r="AY4880" i="12"/>
  <c r="AY4932" i="12"/>
  <c r="AQ4932" i="12"/>
  <c r="AS7028" i="12"/>
  <c r="BA7028" i="12"/>
  <c r="AS1571" i="12"/>
  <c r="BA1571" i="12"/>
  <c r="AS200" i="12"/>
  <c r="BA200" i="12"/>
  <c r="AS1244" i="12"/>
  <c r="BA1244" i="12"/>
  <c r="AV4646" i="12"/>
  <c r="BD4646" i="12"/>
  <c r="BA7040" i="12"/>
  <c r="AS7040" i="12"/>
  <c r="BA1181" i="12"/>
  <c r="AS1181" i="12"/>
  <c r="BA1567" i="12"/>
  <c r="AS1567" i="12"/>
  <c r="AQ160" i="12"/>
  <c r="AY160" i="12"/>
  <c r="AS1236" i="12"/>
  <c r="BA1236" i="12"/>
  <c r="AQ1354" i="12"/>
  <c r="AY1354" i="12"/>
  <c r="BA7024" i="12"/>
  <c r="AS7024" i="12"/>
  <c r="AV1161" i="12"/>
  <c r="BD1161" i="12"/>
  <c r="AS1563" i="12"/>
  <c r="BA1563" i="12"/>
  <c r="AU136" i="12"/>
  <c r="BC136" i="12"/>
  <c r="AU1232" i="12"/>
  <c r="BC1232" i="12"/>
  <c r="AU1351" i="12"/>
  <c r="BC1351" i="12"/>
  <c r="AR1149" i="12"/>
  <c r="AZ1149" i="12"/>
  <c r="AR4014" i="12"/>
  <c r="AZ4014" i="12"/>
  <c r="AZ1278" i="12"/>
  <c r="AR1278" i="12"/>
  <c r="AW1061" i="12"/>
  <c r="AO1061" i="12"/>
  <c r="AO1613" i="12"/>
  <c r="AW1613" i="12"/>
  <c r="AO1076" i="12"/>
  <c r="AW1076" i="12"/>
  <c r="AR2330" i="12"/>
  <c r="AZ2330" i="12"/>
  <c r="AR1591" i="12"/>
  <c r="AZ1591" i="12"/>
  <c r="BA1155" i="12"/>
  <c r="AS1155" i="12"/>
  <c r="BD896" i="12"/>
  <c r="AV896" i="12"/>
  <c r="AP1224" i="12"/>
  <c r="AX1224" i="12"/>
  <c r="AV1340" i="12"/>
  <c r="BD1340" i="12"/>
  <c r="BA1643" i="12"/>
  <c r="AS1643" i="12"/>
  <c r="AX5053" i="12"/>
  <c r="AP5053" i="12"/>
  <c r="BA7036" i="12"/>
  <c r="AS7036" i="12"/>
  <c r="AP1633" i="12"/>
  <c r="AX1633" i="12"/>
  <c r="AP1219" i="12"/>
  <c r="AX1219" i="12"/>
  <c r="BD1336" i="12"/>
  <c r="AV1336" i="12"/>
  <c r="AV1639" i="12"/>
  <c r="BD1639" i="12"/>
  <c r="AS1124" i="12"/>
  <c r="BA1124" i="12"/>
  <c r="BA856" i="12"/>
  <c r="AS856" i="12"/>
  <c r="AT1392" i="12"/>
  <c r="BB1392" i="12"/>
  <c r="AT4051" i="12"/>
  <c r="BB4051" i="12"/>
  <c r="AR1103" i="12"/>
  <c r="AZ1103" i="12"/>
  <c r="AR2340" i="12"/>
  <c r="AZ2340" i="12"/>
  <c r="AT876" i="12"/>
  <c r="BB876" i="12"/>
  <c r="AR1015" i="12"/>
  <c r="AZ1015" i="12"/>
  <c r="AR1388" i="12"/>
  <c r="AZ1388" i="12"/>
  <c r="AR1959" i="12"/>
  <c r="AZ1959" i="12"/>
  <c r="AR1072" i="12"/>
  <c r="AZ1072" i="12"/>
  <c r="AT2333" i="12"/>
  <c r="BB2333" i="12"/>
  <c r="AT860" i="12"/>
  <c r="BB860" i="12"/>
  <c r="AZ991" i="12"/>
  <c r="AR991" i="12"/>
  <c r="AZ1384" i="12"/>
  <c r="AR1384" i="12"/>
  <c r="AP1955" i="12"/>
  <c r="AX1955" i="12"/>
  <c r="AV1056" i="12"/>
  <c r="BD1056" i="12"/>
  <c r="AX2329" i="12"/>
  <c r="AP2329" i="12"/>
  <c r="AX852" i="12"/>
  <c r="AP852" i="12"/>
  <c r="AQ983" i="12"/>
  <c r="AY983" i="12"/>
  <c r="AT93" i="12"/>
  <c r="BB93" i="12"/>
  <c r="AZ1347" i="12"/>
  <c r="AR1347" i="12"/>
  <c r="AR1141" i="12"/>
  <c r="AZ1141" i="12"/>
  <c r="AS4010" i="12"/>
  <c r="BA4010" i="12"/>
  <c r="BA859" i="12"/>
  <c r="AS859" i="12"/>
  <c r="AR1386" i="12"/>
  <c r="AZ1386" i="12"/>
  <c r="AR1029" i="12"/>
  <c r="AZ1029" i="12"/>
  <c r="AP5082" i="12"/>
  <c r="AX5082" i="12"/>
  <c r="AX1028" i="12"/>
  <c r="AP1028" i="12"/>
  <c r="AP2319" i="12"/>
  <c r="AX2319" i="12"/>
  <c r="AP1585" i="12"/>
  <c r="AX1585" i="12"/>
  <c r="AP1131" i="12"/>
  <c r="AX1131" i="12"/>
  <c r="AV872" i="12"/>
  <c r="BD872" i="12"/>
  <c r="AY1601" i="12"/>
  <c r="AQ1601" i="12"/>
  <c r="AS1012" i="12"/>
  <c r="BA1012" i="12"/>
  <c r="AS2315" i="12"/>
  <c r="BA2315" i="12"/>
  <c r="AY1370" i="12"/>
  <c r="AQ1370" i="12"/>
  <c r="BA997" i="12"/>
  <c r="AS997" i="12"/>
  <c r="AQ1360" i="12"/>
  <c r="AY1360" i="12"/>
  <c r="AS4885" i="12"/>
  <c r="BA4885" i="12"/>
  <c r="AV887" i="12"/>
  <c r="BD887" i="12"/>
  <c r="BA1273" i="12"/>
  <c r="AS1273" i="12"/>
  <c r="AV223" i="12"/>
  <c r="BD223" i="12"/>
  <c r="BA5004" i="12"/>
  <c r="AS5004" i="12"/>
  <c r="AV4648" i="12"/>
  <c r="BD4648" i="12"/>
  <c r="AQ4877" i="12"/>
  <c r="AY4877" i="12"/>
  <c r="AV855" i="12"/>
  <c r="BD855" i="12"/>
  <c r="AV1266" i="12"/>
  <c r="BD1266" i="12"/>
  <c r="BD6480" i="12"/>
  <c r="AV6480" i="12"/>
  <c r="AS1180" i="12"/>
  <c r="BA1180" i="12"/>
  <c r="AS4644" i="12"/>
  <c r="BA4644" i="12"/>
  <c r="AS4873" i="12"/>
  <c r="BA4873" i="12"/>
  <c r="AV839" i="12"/>
  <c r="BD839" i="12"/>
  <c r="BD185" i="12"/>
  <c r="AV185" i="12"/>
  <c r="AP1148" i="12"/>
  <c r="AX1148" i="12"/>
  <c r="AW1951" i="12"/>
  <c r="AO1951" i="12"/>
  <c r="AR2326" i="12"/>
  <c r="AZ2326" i="12"/>
  <c r="AO7026" i="12"/>
  <c r="AW7026" i="12"/>
  <c r="BD7607" i="12"/>
  <c r="AV7607" i="12"/>
  <c r="AV8180" i="12"/>
  <c r="BD8180" i="12"/>
  <c r="AO696" i="12"/>
  <c r="AW696" i="12"/>
  <c r="AR1098" i="12"/>
  <c r="AZ1098" i="12"/>
  <c r="AV1374" i="12"/>
  <c r="BD1374" i="12"/>
  <c r="BD1005" i="12"/>
  <c r="AV1005" i="12"/>
  <c r="AV4979" i="12"/>
  <c r="BD4979" i="12"/>
  <c r="AV1575" i="12"/>
  <c r="BD1575" i="12"/>
  <c r="AV797" i="12"/>
  <c r="BD797" i="12"/>
  <c r="AV1260" i="12"/>
  <c r="BD1260" i="12"/>
  <c r="AS2356" i="12"/>
  <c r="BA2356" i="12"/>
  <c r="AV907" i="12"/>
  <c r="BD907" i="12"/>
  <c r="AS1055" i="12"/>
  <c r="BA1055" i="12"/>
  <c r="BF4165" i="12"/>
  <c r="BE7408" i="12"/>
  <c r="BF7898" i="12"/>
  <c r="BF7765" i="12"/>
  <c r="BF6315" i="12"/>
  <c r="BE7765" i="12"/>
  <c r="BF7897" i="12"/>
  <c r="BE7897" i="12"/>
  <c r="BE6315" i="12"/>
  <c r="BE2150" i="12"/>
  <c r="BE7917" i="12"/>
  <c r="BE7521" i="12"/>
  <c r="BF7917" i="12"/>
  <c r="BE653" i="12"/>
  <c r="BF8016" i="12"/>
  <c r="BF653" i="12"/>
  <c r="BE8016" i="12"/>
  <c r="AQ4916" i="12"/>
  <c r="AY4916" i="12"/>
  <c r="BE7484" i="12"/>
  <c r="BB4916" i="12"/>
  <c r="AT4916" i="12"/>
  <c r="AX4916" i="12"/>
  <c r="AP4916" i="12"/>
  <c r="BF7775" i="12"/>
  <c r="AO4916" i="12"/>
  <c r="AW4916" i="12"/>
  <c r="AR4916" i="12"/>
  <c r="AZ4916" i="12"/>
  <c r="AV4916" i="12"/>
  <c r="BD4916" i="12"/>
  <c r="BF3981" i="12"/>
  <c r="BF2452" i="12"/>
  <c r="BA4916" i="12"/>
  <c r="AS4916" i="12"/>
  <c r="BE3981" i="12"/>
  <c r="BE1881" i="12"/>
  <c r="BF4160" i="12"/>
  <c r="BC4916" i="12"/>
  <c r="AU4916" i="12"/>
  <c r="BF7484" i="12"/>
  <c r="BE2452" i="12"/>
  <c r="BF7466" i="12"/>
  <c r="BE7466" i="12"/>
  <c r="BE4815" i="12"/>
  <c r="BE2473" i="12"/>
  <c r="BF1881" i="12"/>
  <c r="BF7793" i="12"/>
  <c r="AP1186" i="12"/>
  <c r="AX1186" i="12"/>
  <c r="AV4881" i="12"/>
  <c r="BD4881" i="12"/>
  <c r="AO2357" i="12"/>
  <c r="AW2357" i="12"/>
  <c r="AW871" i="12"/>
  <c r="AO871" i="12"/>
  <c r="AT1619" i="12"/>
  <c r="BB1619" i="12"/>
  <c r="AV1269" i="12"/>
  <c r="BD1269" i="12"/>
  <c r="AX1208" i="12"/>
  <c r="AP1208" i="12"/>
  <c r="AP207" i="12"/>
  <c r="AX207" i="12"/>
  <c r="AV4851" i="12"/>
  <c r="BD4851" i="12"/>
  <c r="AO2335" i="12"/>
  <c r="AW2335" i="12"/>
  <c r="BB253" i="12"/>
  <c r="AT253" i="12"/>
  <c r="AO1592" i="12"/>
  <c r="AW1592" i="12"/>
  <c r="BB1256" i="12"/>
  <c r="AT1256" i="12"/>
  <c r="AO1958" i="12"/>
  <c r="AW1958" i="12"/>
  <c r="AP1366" i="12"/>
  <c r="AX1366" i="12"/>
  <c r="AV1068" i="12"/>
  <c r="BD1068" i="12"/>
  <c r="BB989" i="12"/>
  <c r="AT989" i="12"/>
  <c r="AR1199" i="12"/>
  <c r="AZ1199" i="12"/>
  <c r="AS63" i="12"/>
  <c r="BA63" i="12"/>
  <c r="AT8068" i="12"/>
  <c r="BB8068" i="12"/>
  <c r="AV1383" i="12"/>
  <c r="BD1383" i="12"/>
  <c r="AS1134" i="12"/>
  <c r="BA1134" i="12"/>
  <c r="AO4872" i="12"/>
  <c r="AW4872" i="12"/>
  <c r="AP2348" i="12"/>
  <c r="AX2348" i="12"/>
  <c r="BB835" i="12"/>
  <c r="AT835" i="12"/>
  <c r="AV892" i="12"/>
  <c r="BD892" i="12"/>
  <c r="AV1065" i="12"/>
  <c r="BD1065" i="12"/>
  <c r="BB1035" i="12"/>
  <c r="AT1035" i="12"/>
  <c r="AP4970" i="12"/>
  <c r="AX4970" i="12"/>
  <c r="AV1091" i="12"/>
  <c r="BD1091" i="12"/>
  <c r="AZ2334" i="12"/>
  <c r="AR2334" i="12"/>
  <c r="BA249" i="12"/>
  <c r="AS249" i="12"/>
  <c r="AV1595" i="12"/>
  <c r="BD1595" i="12"/>
  <c r="BB1259" i="12"/>
  <c r="AT1259" i="12"/>
  <c r="AX1163" i="12"/>
  <c r="AP1163" i="12"/>
  <c r="AT145" i="12"/>
  <c r="BB145" i="12"/>
  <c r="AV903" i="12"/>
  <c r="BD903" i="12"/>
  <c r="AZ1022" i="12"/>
  <c r="AR1022" i="12"/>
  <c r="AP1060" i="12"/>
  <c r="AX1060" i="12"/>
  <c r="BD1663" i="12"/>
  <c r="AV1663" i="12"/>
  <c r="AP2327" i="12"/>
  <c r="AX2327" i="12"/>
  <c r="BB214" i="12"/>
  <c r="AT214" i="12"/>
  <c r="AV1587" i="12"/>
  <c r="BD1587" i="12"/>
  <c r="AV1251" i="12"/>
  <c r="BD1251" i="12"/>
  <c r="AP1147" i="12"/>
  <c r="AX1147" i="12"/>
  <c r="AP116" i="12"/>
  <c r="AX116" i="12"/>
  <c r="BD888" i="12"/>
  <c r="AV888" i="12"/>
  <c r="AO7033" i="12"/>
  <c r="AW7033" i="12"/>
  <c r="AV1299" i="12"/>
  <c r="BD1299" i="12"/>
  <c r="AP939" i="12"/>
  <c r="AX939" i="12"/>
  <c r="AS1566" i="12"/>
  <c r="BA1566" i="12"/>
  <c r="AP1223" i="12"/>
  <c r="AX1223" i="12"/>
  <c r="BA1926" i="12"/>
  <c r="AS1926" i="12"/>
  <c r="AX1343" i="12"/>
  <c r="AP1343" i="12"/>
  <c r="AV722" i="12"/>
  <c r="BD722" i="12"/>
  <c r="AP708" i="12"/>
  <c r="AX708" i="12"/>
  <c r="AP1135" i="12"/>
  <c r="AX1135" i="12"/>
  <c r="AP1129" i="12"/>
  <c r="AX1129" i="12"/>
  <c r="AS4028" i="12"/>
  <c r="BA4028" i="12"/>
  <c r="AS1245" i="12"/>
  <c r="BA1245" i="12"/>
  <c r="BB1943" i="12"/>
  <c r="AT1943" i="12"/>
  <c r="AS4643" i="12"/>
  <c r="BA4643" i="12"/>
  <c r="AP1008" i="12"/>
  <c r="AX1008" i="12"/>
  <c r="AP1654" i="12"/>
  <c r="AX1654" i="12"/>
  <c r="AV2318" i="12"/>
  <c r="BD2318" i="12"/>
  <c r="AS4490" i="12"/>
  <c r="BA4490" i="12"/>
  <c r="BA828" i="12"/>
  <c r="AS828" i="12"/>
  <c r="AR1001" i="12"/>
  <c r="AZ1001" i="12"/>
  <c r="AS682" i="12"/>
  <c r="BA682" i="12"/>
  <c r="BB5052" i="12"/>
  <c r="AT5052" i="12"/>
  <c r="BB7039" i="12"/>
  <c r="AT7039" i="12"/>
  <c r="AT7005" i="12"/>
  <c r="BB7005" i="12"/>
  <c r="AR1298" i="12"/>
  <c r="AZ1298" i="12"/>
  <c r="AV575" i="12"/>
  <c r="BD575" i="12"/>
  <c r="AT1569" i="12"/>
  <c r="BB1569" i="12"/>
  <c r="AT1227" i="12"/>
  <c r="BB1227" i="12"/>
  <c r="BA1100" i="12"/>
  <c r="AS1100" i="12"/>
  <c r="BD794" i="12"/>
  <c r="AV794" i="12"/>
  <c r="AV807" i="12"/>
  <c r="BD807" i="12"/>
  <c r="BC714" i="12"/>
  <c r="AU714" i="12"/>
  <c r="AU1640" i="12"/>
  <c r="BC1640" i="12"/>
  <c r="BC1290" i="12"/>
  <c r="AU1290" i="12"/>
  <c r="BC4964" i="12"/>
  <c r="AU4964" i="12"/>
  <c r="AU1561" i="12"/>
  <c r="BC1561" i="12"/>
  <c r="BC1216" i="12"/>
  <c r="AU1216" i="12"/>
  <c r="BC1085" i="12"/>
  <c r="AU1085" i="12"/>
  <c r="BC4948" i="12"/>
  <c r="AU4948" i="12"/>
  <c r="AU215" i="12"/>
  <c r="BC215" i="12"/>
  <c r="AU210" i="12"/>
  <c r="BC210" i="12"/>
  <c r="BC8065" i="12"/>
  <c r="AU8065" i="12"/>
  <c r="AU6185" i="12"/>
  <c r="BC6185" i="12"/>
  <c r="AU1387" i="12"/>
  <c r="BC1387" i="12"/>
  <c r="AU1150" i="12"/>
  <c r="BC1150" i="12"/>
  <c r="AU4876" i="12"/>
  <c r="BC4876" i="12"/>
  <c r="AU2352" i="12"/>
  <c r="BC2352" i="12"/>
  <c r="BC851" i="12"/>
  <c r="AU851" i="12"/>
  <c r="BC900" i="12"/>
  <c r="AU900" i="12"/>
  <c r="AU1073" i="12"/>
  <c r="BC1073" i="12"/>
  <c r="AU1047" i="12"/>
  <c r="BC1047" i="12"/>
  <c r="BC5002" i="12"/>
  <c r="AU5002" i="12"/>
  <c r="AU1911" i="12"/>
  <c r="BC1911" i="12"/>
  <c r="BC918" i="12"/>
  <c r="AU918" i="12"/>
  <c r="AU1631" i="12"/>
  <c r="BC1631" i="12"/>
  <c r="AU1281" i="12"/>
  <c r="BC1281" i="12"/>
  <c r="BC1212" i="12"/>
  <c r="AU1212" i="12"/>
  <c r="AU238" i="12"/>
  <c r="BC238" i="12"/>
  <c r="AU719" i="12"/>
  <c r="BC719" i="12"/>
  <c r="BC100" i="12"/>
  <c r="AU100" i="12"/>
  <c r="BC2358" i="12"/>
  <c r="AU2358" i="12"/>
  <c r="AU875" i="12"/>
  <c r="BC875" i="12"/>
  <c r="AU1616" i="12"/>
  <c r="BC1616" i="12"/>
  <c r="AU1267" i="12"/>
  <c r="BC1267" i="12"/>
  <c r="BC1390" i="12"/>
  <c r="AU1390" i="12"/>
  <c r="BC1162" i="12"/>
  <c r="AU1162" i="12"/>
  <c r="AU1037" i="12"/>
  <c r="BC1037" i="12"/>
  <c r="AU1213" i="12"/>
  <c r="BC1213" i="12"/>
  <c r="AU4980" i="12"/>
  <c r="BC4980" i="12"/>
  <c r="AU6565" i="12"/>
  <c r="BC6565" i="12"/>
  <c r="AW2350" i="12"/>
  <c r="AO2350" i="12"/>
  <c r="AR843" i="12"/>
  <c r="AZ843" i="12"/>
  <c r="AR1608" i="12"/>
  <c r="AZ1608" i="12"/>
  <c r="AW2166" i="12"/>
  <c r="AO2166" i="12"/>
  <c r="AX1382" i="12"/>
  <c r="AP1382" i="12"/>
  <c r="AW1130" i="12"/>
  <c r="AO1130" i="12"/>
  <c r="AW1021" i="12"/>
  <c r="AO1021" i="12"/>
  <c r="AT5051" i="12"/>
  <c r="BB5051" i="12"/>
  <c r="AO4481" i="12"/>
  <c r="AW4481" i="12"/>
  <c r="AR1249" i="12"/>
  <c r="AZ1249" i="12"/>
  <c r="AZ1947" i="12"/>
  <c r="AR1947" i="12"/>
  <c r="AT4647" i="12"/>
  <c r="BB4647" i="12"/>
  <c r="BB1024" i="12"/>
  <c r="AT1024" i="12"/>
  <c r="AO1658" i="12"/>
  <c r="AW1658" i="12"/>
  <c r="AW2322" i="12"/>
  <c r="AO2322" i="12"/>
  <c r="AT184" i="12"/>
  <c r="BB184" i="12"/>
  <c r="AX836" i="12"/>
  <c r="AP836" i="12"/>
  <c r="AP1009" i="12"/>
  <c r="AX1009" i="12"/>
  <c r="AS702" i="12"/>
  <c r="BA702" i="12"/>
  <c r="AR5083" i="12"/>
  <c r="AZ5083" i="12"/>
  <c r="AR1107" i="12"/>
  <c r="AZ1107" i="12"/>
  <c r="AR4862" i="12"/>
  <c r="AZ4862" i="12"/>
  <c r="AR793" i="12"/>
  <c r="AZ793" i="12"/>
  <c r="BA1599" i="12"/>
  <c r="AS1599" i="12"/>
  <c r="AO1263" i="12"/>
  <c r="AW1263" i="12"/>
  <c r="AP1171" i="12"/>
  <c r="AX1171" i="12"/>
  <c r="AO161" i="12"/>
  <c r="AW161" i="12"/>
  <c r="AT911" i="12"/>
  <c r="BB911" i="12"/>
  <c r="AO1054" i="12"/>
  <c r="AW1054" i="12"/>
  <c r="AO2328" i="12"/>
  <c r="AW2328" i="12"/>
  <c r="BB222" i="12"/>
  <c r="AT222" i="12"/>
  <c r="AR4013" i="12"/>
  <c r="AZ4013" i="12"/>
  <c r="AO1248" i="12"/>
  <c r="AW1248" i="12"/>
  <c r="AZ1950" i="12"/>
  <c r="AR1950" i="12"/>
  <c r="AZ4650" i="12"/>
  <c r="AR4650" i="12"/>
  <c r="BD1036" i="12"/>
  <c r="AV1036" i="12"/>
  <c r="AO727" i="12"/>
  <c r="AW727" i="12"/>
  <c r="AZ1183" i="12"/>
  <c r="AR1183" i="12"/>
  <c r="AX1193" i="12"/>
  <c r="AP1193" i="12"/>
  <c r="BB5008" i="12"/>
  <c r="AT5008" i="12"/>
  <c r="AU2320" i="12"/>
  <c r="BC2320" i="12"/>
  <c r="BC170" i="12"/>
  <c r="AU170" i="12"/>
  <c r="AU1582" i="12"/>
  <c r="BC1582" i="12"/>
  <c r="AU1240" i="12"/>
  <c r="BC1240" i="12"/>
  <c r="AU1942" i="12"/>
  <c r="BC1942" i="12"/>
  <c r="AU1358" i="12"/>
  <c r="BC1358" i="12"/>
  <c r="BC1004" i="12"/>
  <c r="AU1004" i="12"/>
  <c r="AU7032" i="12"/>
  <c r="BC7032" i="12"/>
  <c r="AU1167" i="12"/>
  <c r="BC1167" i="12"/>
  <c r="AU1173" i="12"/>
  <c r="BC1173" i="12"/>
  <c r="BC232" i="12"/>
  <c r="AU232" i="12"/>
  <c r="AU1214" i="12"/>
  <c r="BC1214" i="12"/>
  <c r="AU1915" i="12"/>
  <c r="BC1915" i="12"/>
  <c r="AU691" i="12"/>
  <c r="BC691" i="12"/>
  <c r="AU1635" i="12"/>
  <c r="BC1635" i="12"/>
  <c r="AU1285" i="12"/>
  <c r="BC1285" i="12"/>
  <c r="AU246" i="12"/>
  <c r="BC246" i="12"/>
  <c r="BC7020" i="12"/>
  <c r="AU7020" i="12"/>
  <c r="AU4479" i="12"/>
  <c r="BC4479" i="12"/>
  <c r="AU4903" i="12"/>
  <c r="BC4903" i="12"/>
  <c r="BC980" i="12"/>
  <c r="AU980" i="12"/>
  <c r="AU7009" i="12"/>
  <c r="BC7009" i="12"/>
  <c r="AU1302" i="12"/>
  <c r="BC1302" i="12"/>
  <c r="BC83" i="12"/>
  <c r="AU83" i="12"/>
  <c r="BC1573" i="12"/>
  <c r="AU1573" i="12"/>
  <c r="AU1230" i="12"/>
  <c r="BC1230" i="12"/>
  <c r="AU1108" i="12"/>
  <c r="BC1108" i="12"/>
  <c r="AU55" i="12"/>
  <c r="BC55" i="12"/>
  <c r="AU810" i="12"/>
  <c r="BC810" i="12"/>
  <c r="BC837" i="12"/>
  <c r="AU837" i="12"/>
  <c r="AU1291" i="12"/>
  <c r="BC1291" i="12"/>
  <c r="AU4996" i="12"/>
  <c r="BC4996" i="12"/>
  <c r="AU7610" i="12"/>
  <c r="BC7610" i="12"/>
  <c r="AU1918" i="12"/>
  <c r="BC1918" i="12"/>
  <c r="AU2367" i="12"/>
  <c r="BC2367" i="12"/>
  <c r="BC4846" i="12"/>
  <c r="AU4846" i="12"/>
  <c r="AU4847" i="12"/>
  <c r="BC4847" i="12"/>
  <c r="AU1120" i="12"/>
  <c r="BC1120" i="12"/>
  <c r="AU1110" i="12"/>
  <c r="BC1110" i="12"/>
  <c r="BC951" i="12"/>
  <c r="AU951" i="12"/>
  <c r="AX1283" i="12"/>
  <c r="AP1283" i="12"/>
  <c r="AY6197" i="12"/>
  <c r="AQ6197" i="12"/>
  <c r="AP1401" i="12"/>
  <c r="AX1401" i="12"/>
  <c r="AQ1209" i="12"/>
  <c r="AY1209" i="12"/>
  <c r="AY1910" i="12"/>
  <c r="AQ1910" i="12"/>
  <c r="AQ914" i="12"/>
  <c r="AY914" i="12"/>
  <c r="AQ688" i="12"/>
  <c r="AY688" i="12"/>
  <c r="AY1104" i="12"/>
  <c r="AQ1104" i="12"/>
  <c r="AQ8048" i="12"/>
  <c r="AY8048" i="12"/>
  <c r="AQ5064" i="12"/>
  <c r="AY5064" i="12"/>
  <c r="AY1123" i="12"/>
  <c r="AQ1123" i="12"/>
  <c r="AQ4865" i="12"/>
  <c r="AY4865" i="12"/>
  <c r="AQ2341" i="12"/>
  <c r="AY2341" i="12"/>
  <c r="AQ809" i="12"/>
  <c r="AY809" i="12"/>
  <c r="AY1603" i="12"/>
  <c r="AQ1603" i="12"/>
  <c r="AQ1179" i="12"/>
  <c r="AY1179" i="12"/>
  <c r="AQ4491" i="12"/>
  <c r="AY4491" i="12"/>
  <c r="AQ919" i="12"/>
  <c r="AY919" i="12"/>
  <c r="AY1086" i="12"/>
  <c r="AQ1086" i="12"/>
  <c r="AQ2361" i="12"/>
  <c r="AY2361" i="12"/>
  <c r="AY891" i="12"/>
  <c r="AQ891" i="12"/>
  <c r="AQ1620" i="12"/>
  <c r="AY1620" i="12"/>
  <c r="AQ1270" i="12"/>
  <c r="AY1270" i="12"/>
  <c r="AY6189" i="12"/>
  <c r="AQ6189" i="12"/>
  <c r="AY1393" i="12"/>
  <c r="AQ1393" i="12"/>
  <c r="AQ1178" i="12"/>
  <c r="AY1178" i="12"/>
  <c r="AY1045" i="12"/>
  <c r="AQ1045" i="12"/>
  <c r="AQ1217" i="12"/>
  <c r="AY1217" i="12"/>
  <c r="AY66" i="12"/>
  <c r="AQ66" i="12"/>
  <c r="AQ4910" i="12"/>
  <c r="AY4910" i="12"/>
  <c r="AQ2165" i="12"/>
  <c r="AY2165" i="12"/>
  <c r="AY1379" i="12"/>
  <c r="AQ1379" i="12"/>
  <c r="AQ1119" i="12"/>
  <c r="AY1119" i="12"/>
  <c r="AY4868" i="12"/>
  <c r="AQ4868" i="12"/>
  <c r="AQ2344" i="12"/>
  <c r="AY2344" i="12"/>
  <c r="AQ819" i="12"/>
  <c r="AY819" i="12"/>
  <c r="AQ884" i="12"/>
  <c r="AY884" i="12"/>
  <c r="AY1057" i="12"/>
  <c r="AQ1057" i="12"/>
  <c r="AU1023" i="12"/>
  <c r="BC1023" i="12"/>
  <c r="AY4938" i="12"/>
  <c r="AQ4938" i="12"/>
  <c r="BC1963" i="12"/>
  <c r="AU1963" i="12"/>
  <c r="AU1371" i="12"/>
  <c r="BC1371" i="12"/>
  <c r="AU1087" i="12"/>
  <c r="BC1087" i="12"/>
  <c r="BC4861" i="12"/>
  <c r="AU4861" i="12"/>
  <c r="AU2337" i="12"/>
  <c r="BC2337" i="12"/>
  <c r="AU790" i="12"/>
  <c r="BC790" i="12"/>
  <c r="BC868" i="12"/>
  <c r="AU868" i="12"/>
  <c r="BC1041" i="12"/>
  <c r="AU1041" i="12"/>
  <c r="AU1003" i="12"/>
  <c r="BC1003" i="12"/>
  <c r="AU126" i="12"/>
  <c r="BC126" i="12"/>
  <c r="AU996" i="12"/>
  <c r="BC996" i="12"/>
  <c r="BC1647" i="12"/>
  <c r="AU1647" i="12"/>
  <c r="AU2311" i="12"/>
  <c r="BC2311" i="12"/>
  <c r="AU125" i="12"/>
  <c r="BC125" i="12"/>
  <c r="BC1577" i="12"/>
  <c r="AU1577" i="12"/>
  <c r="AU1235" i="12"/>
  <c r="BC1235" i="12"/>
  <c r="BC1116" i="12"/>
  <c r="AU1116" i="12"/>
  <c r="AU566" i="12"/>
  <c r="BC566" i="12"/>
  <c r="AQ832" i="12"/>
  <c r="AY832" i="12"/>
  <c r="AU869" i="12"/>
  <c r="BC869" i="12"/>
  <c r="AU2331" i="12"/>
  <c r="BC2331" i="12"/>
  <c r="AU7622" i="12"/>
  <c r="BC7622" i="12"/>
  <c r="AU1588" i="12"/>
  <c r="BC1588" i="12"/>
  <c r="AU1252" i="12"/>
  <c r="BC1252" i="12"/>
  <c r="AU1954" i="12"/>
  <c r="BC1954" i="12"/>
  <c r="AU1362" i="12"/>
  <c r="BC1362" i="12"/>
  <c r="AU1052" i="12"/>
  <c r="BC1052" i="12"/>
  <c r="BC981" i="12"/>
  <c r="AU981" i="12"/>
  <c r="AU1191" i="12"/>
  <c r="BC1191" i="12"/>
  <c r="AU1205" i="12"/>
  <c r="BC1205" i="12"/>
  <c r="BC5061" i="12"/>
  <c r="AU5061" i="12"/>
  <c r="AU1241" i="12"/>
  <c r="BC1241" i="12"/>
  <c r="AU1939" i="12"/>
  <c r="BC1939" i="12"/>
  <c r="AU1355" i="12"/>
  <c r="BC1355" i="12"/>
  <c r="AU992" i="12"/>
  <c r="BC992" i="12"/>
  <c r="BC1650" i="12"/>
  <c r="AU1650" i="12"/>
  <c r="AU2314" i="12"/>
  <c r="BC2314" i="12"/>
  <c r="AU144" i="12"/>
  <c r="BC144" i="12"/>
  <c r="AU820" i="12"/>
  <c r="BC820" i="12"/>
  <c r="BC993" i="12"/>
  <c r="AU993" i="12"/>
  <c r="AU894" i="12"/>
  <c r="BC894" i="12"/>
  <c r="AU5021" i="12"/>
  <c r="BC5021" i="12"/>
  <c r="AZ1233" i="12"/>
  <c r="AR1233" i="12"/>
  <c r="BB1931" i="12"/>
  <c r="AT1931" i="12"/>
  <c r="AR1348" i="12"/>
  <c r="AZ1348" i="12"/>
  <c r="AO7035" i="12"/>
  <c r="AW7035" i="12"/>
  <c r="AO7008" i="12"/>
  <c r="AW7008" i="12"/>
  <c r="AR1301" i="12"/>
  <c r="AZ1301" i="12"/>
  <c r="AW959" i="12"/>
  <c r="AO959" i="12"/>
  <c r="AP806" i="12"/>
  <c r="AX806" i="12"/>
  <c r="AO977" i="12"/>
  <c r="AW977" i="12"/>
  <c r="AO830" i="12"/>
  <c r="AW830" i="12"/>
  <c r="AR4957" i="12"/>
  <c r="AZ4957" i="12"/>
  <c r="AO906" i="12"/>
  <c r="AW906" i="12"/>
  <c r="AV1624" i="12"/>
  <c r="BD1624" i="12"/>
  <c r="AV1274" i="12"/>
  <c r="BD1274" i="12"/>
  <c r="AR6192" i="12"/>
  <c r="AZ6192" i="12"/>
  <c r="AZ1397" i="12"/>
  <c r="AR1397" i="12"/>
  <c r="AR1194" i="12"/>
  <c r="AZ1194" i="12"/>
  <c r="AO1053" i="12"/>
  <c r="AW1053" i="12"/>
  <c r="AW1221" i="12"/>
  <c r="AO1221" i="12"/>
  <c r="AO84" i="12"/>
  <c r="AW84" i="12"/>
  <c r="AW5034" i="12"/>
  <c r="AO5034" i="12"/>
  <c r="AZ1295" i="12"/>
  <c r="AR1295" i="12"/>
  <c r="AV5093" i="12"/>
  <c r="BD5093" i="12"/>
  <c r="BB1562" i="12"/>
  <c r="AT1562" i="12"/>
  <c r="BB1218" i="12"/>
  <c r="AT1218" i="12"/>
  <c r="AO1922" i="12"/>
  <c r="AW1922" i="12"/>
  <c r="AT1339" i="12"/>
  <c r="BB1339" i="12"/>
  <c r="BB707" i="12"/>
  <c r="AT707" i="12"/>
  <c r="AO700" i="12"/>
  <c r="AW700" i="12"/>
  <c r="AO1127" i="12"/>
  <c r="AW1127" i="12"/>
  <c r="AO1118" i="12"/>
  <c r="AW1118" i="12"/>
  <c r="AP107" i="12"/>
  <c r="AX107" i="12"/>
  <c r="AO1210" i="12"/>
  <c r="AW1210" i="12"/>
  <c r="AO4889" i="12"/>
  <c r="AW4889" i="12"/>
  <c r="AT2363" i="12"/>
  <c r="BB2363" i="12"/>
  <c r="AO902" i="12"/>
  <c r="AW902" i="12"/>
  <c r="AZ1627" i="12"/>
  <c r="AR1627" i="12"/>
  <c r="AR1277" i="12"/>
  <c r="AZ1277" i="12"/>
  <c r="BB1211" i="12"/>
  <c r="AT1211" i="12"/>
  <c r="AZ235" i="12"/>
  <c r="AR235" i="12"/>
  <c r="AR61" i="12"/>
  <c r="AZ61" i="12"/>
  <c r="AV1186" i="12"/>
  <c r="BD1186" i="12"/>
  <c r="AX4881" i="12"/>
  <c r="AP4881" i="12"/>
  <c r="AV2357" i="12"/>
  <c r="BD2357" i="12"/>
  <c r="BD871" i="12"/>
  <c r="AV871" i="12"/>
  <c r="AX1619" i="12"/>
  <c r="AP1619" i="12"/>
  <c r="AP1269" i="12"/>
  <c r="AX1269" i="12"/>
  <c r="BD1208" i="12"/>
  <c r="AV1208" i="12"/>
  <c r="AT207" i="12"/>
  <c r="BB207" i="12"/>
  <c r="BA4851" i="12"/>
  <c r="AS4851" i="12"/>
  <c r="AX2335" i="12"/>
  <c r="AP2335" i="12"/>
  <c r="BD253" i="12"/>
  <c r="AV253" i="12"/>
  <c r="BD1592" i="12"/>
  <c r="AV1592" i="12"/>
  <c r="AS1256" i="12"/>
  <c r="BA1256" i="12"/>
  <c r="AS1958" i="12"/>
  <c r="BA1958" i="12"/>
  <c r="AV1366" i="12"/>
  <c r="BD1366" i="12"/>
  <c r="BA1068" i="12"/>
  <c r="AS1068" i="12"/>
  <c r="AV989" i="12"/>
  <c r="BD989" i="12"/>
  <c r="BD1199" i="12"/>
  <c r="AV1199" i="12"/>
  <c r="AV63" i="12"/>
  <c r="BD63" i="12"/>
  <c r="AX8068" i="12"/>
  <c r="AP8068" i="12"/>
  <c r="AP1383" i="12"/>
  <c r="AX1383" i="12"/>
  <c r="AX1134" i="12"/>
  <c r="AP1134" i="12"/>
  <c r="AT4872" i="12"/>
  <c r="BB4872" i="12"/>
  <c r="AV2348" i="12"/>
  <c r="BD2348" i="12"/>
  <c r="AS835" i="12"/>
  <c r="BA835" i="12"/>
  <c r="BA892" i="12"/>
  <c r="AS892" i="12"/>
  <c r="BA1065" i="12"/>
  <c r="AS1065" i="12"/>
  <c r="AV1035" i="12"/>
  <c r="BD1035" i="12"/>
  <c r="BD4970" i="12"/>
  <c r="AV4970" i="12"/>
  <c r="AX1091" i="12"/>
  <c r="AP1091" i="12"/>
  <c r="AX2334" i="12"/>
  <c r="AP2334" i="12"/>
  <c r="AV249" i="12"/>
  <c r="BD249" i="12"/>
  <c r="AP1595" i="12"/>
  <c r="AX1595" i="12"/>
  <c r="AV1259" i="12"/>
  <c r="BD1259" i="12"/>
  <c r="AT1163" i="12"/>
  <c r="BB1163" i="12"/>
  <c r="AP145" i="12"/>
  <c r="AX145" i="12"/>
  <c r="AX903" i="12"/>
  <c r="AP903" i="12"/>
  <c r="BA1022" i="12"/>
  <c r="AS1022" i="12"/>
  <c r="BA1060" i="12"/>
  <c r="AS1060" i="12"/>
  <c r="AP1663" i="12"/>
  <c r="AX1663" i="12"/>
  <c r="AO2327" i="12"/>
  <c r="AW2327" i="12"/>
  <c r="AP214" i="12"/>
  <c r="AX214" i="12"/>
  <c r="AT1587" i="12"/>
  <c r="BB1587" i="12"/>
  <c r="BB1251" i="12"/>
  <c r="AT1251" i="12"/>
  <c r="BB1147" i="12"/>
  <c r="AT1147" i="12"/>
  <c r="BD116" i="12"/>
  <c r="AV116" i="12"/>
  <c r="AX888" i="12"/>
  <c r="AP888" i="12"/>
  <c r="AS7033" i="12"/>
  <c r="BA7033" i="12"/>
  <c r="AX1299" i="12"/>
  <c r="AP1299" i="12"/>
  <c r="BD939" i="12"/>
  <c r="AV939" i="12"/>
  <c r="AP1566" i="12"/>
  <c r="AX1566" i="12"/>
  <c r="AV1223" i="12"/>
  <c r="BD1223" i="12"/>
  <c r="AX1926" i="12"/>
  <c r="AP1926" i="12"/>
  <c r="AT1343" i="12"/>
  <c r="BB1343" i="12"/>
  <c r="AS722" i="12"/>
  <c r="BA722" i="12"/>
  <c r="BB708" i="12"/>
  <c r="AT708" i="12"/>
  <c r="BA1135" i="12"/>
  <c r="AS1135" i="12"/>
  <c r="AV1129" i="12"/>
  <c r="BD1129" i="12"/>
  <c r="AX4028" i="12"/>
  <c r="AP4028" i="12"/>
  <c r="AV1245" i="12"/>
  <c r="BD1245" i="12"/>
  <c r="AP1943" i="12"/>
  <c r="AX1943" i="12"/>
  <c r="AX4643" i="12"/>
  <c r="AP4643" i="12"/>
  <c r="BD1008" i="12"/>
  <c r="AV1008" i="12"/>
  <c r="AV1654" i="12"/>
  <c r="BD1654" i="12"/>
  <c r="BA2318" i="12"/>
  <c r="AS2318" i="12"/>
  <c r="AP4490" i="12"/>
  <c r="AX4490" i="12"/>
  <c r="AR828" i="12"/>
  <c r="AZ828" i="12"/>
  <c r="AV1001" i="12"/>
  <c r="BD1001" i="12"/>
  <c r="AP682" i="12"/>
  <c r="AX682" i="12"/>
  <c r="AV5052" i="12"/>
  <c r="BD5052" i="12"/>
  <c r="AP7039" i="12"/>
  <c r="AX7039" i="12"/>
  <c r="AX7005" i="12"/>
  <c r="AP7005" i="12"/>
  <c r="AV1298" i="12"/>
  <c r="BD1298" i="12"/>
  <c r="AS575" i="12"/>
  <c r="BA575" i="12"/>
  <c r="AV1569" i="12"/>
  <c r="BD1569" i="12"/>
  <c r="AS1227" i="12"/>
  <c r="BA1227" i="12"/>
  <c r="AX1100" i="12"/>
  <c r="AP1100" i="12"/>
  <c r="AS794" i="12"/>
  <c r="BA794" i="12"/>
  <c r="AP807" i="12"/>
  <c r="AX807" i="12"/>
  <c r="BE7679" i="12"/>
  <c r="AX714" i="12"/>
  <c r="AP714" i="12"/>
  <c r="AR1640" i="12"/>
  <c r="AZ1640" i="12"/>
  <c r="AO1290" i="12"/>
  <c r="AW1290" i="12"/>
  <c r="AO4964" i="12"/>
  <c r="AW4964" i="12"/>
  <c r="AO1561" i="12"/>
  <c r="AW1561" i="12"/>
  <c r="AZ1216" i="12"/>
  <c r="AR1216" i="12"/>
  <c r="AP1085" i="12"/>
  <c r="AX1085" i="12"/>
  <c r="AO4948" i="12"/>
  <c r="AW4948" i="12"/>
  <c r="AO215" i="12"/>
  <c r="AW215" i="12"/>
  <c r="BB210" i="12"/>
  <c r="AT210" i="12"/>
  <c r="AZ8065" i="12"/>
  <c r="AR8065" i="12"/>
  <c r="AZ6185" i="12"/>
  <c r="AR6185" i="12"/>
  <c r="AO1387" i="12"/>
  <c r="AW1387" i="12"/>
  <c r="AO1150" i="12"/>
  <c r="AW1150" i="12"/>
  <c r="AX4876" i="12"/>
  <c r="AP4876" i="12"/>
  <c r="AZ2352" i="12"/>
  <c r="AR2352" i="12"/>
  <c r="BB851" i="12"/>
  <c r="AT851" i="12"/>
  <c r="AR900" i="12"/>
  <c r="AZ900" i="12"/>
  <c r="AR1073" i="12"/>
  <c r="AZ1073" i="12"/>
  <c r="AO1047" i="12"/>
  <c r="AW1047" i="12"/>
  <c r="AO5002" i="12"/>
  <c r="AW5002" i="12"/>
  <c r="AT1911" i="12"/>
  <c r="BB1911" i="12"/>
  <c r="AT918" i="12"/>
  <c r="BB918" i="12"/>
  <c r="AT1631" i="12"/>
  <c r="BB1631" i="12"/>
  <c r="AT1281" i="12"/>
  <c r="BB1281" i="12"/>
  <c r="AT1212" i="12"/>
  <c r="BB1212" i="12"/>
  <c r="AZ238" i="12"/>
  <c r="AR238" i="12"/>
  <c r="AO719" i="12"/>
  <c r="AW719" i="12"/>
  <c r="AZ100" i="12"/>
  <c r="AR100" i="12"/>
  <c r="BB2358" i="12"/>
  <c r="AT2358" i="12"/>
  <c r="BD875" i="12"/>
  <c r="AV875" i="12"/>
  <c r="AR1616" i="12"/>
  <c r="AZ1616" i="12"/>
  <c r="AZ1267" i="12"/>
  <c r="AR1267" i="12"/>
  <c r="AT1390" i="12"/>
  <c r="BB1390" i="12"/>
  <c r="AR1162" i="12"/>
  <c r="AZ1162" i="12"/>
  <c r="AX1037" i="12"/>
  <c r="AP1037" i="12"/>
  <c r="AR1213" i="12"/>
  <c r="AZ1213" i="12"/>
  <c r="AR4980" i="12"/>
  <c r="AZ4980" i="12"/>
  <c r="AR6565" i="12"/>
  <c r="AZ6565" i="12"/>
  <c r="BB2350" i="12"/>
  <c r="AT2350" i="12"/>
  <c r="AV843" i="12"/>
  <c r="BD843" i="12"/>
  <c r="AT1608" i="12"/>
  <c r="BB1608" i="12"/>
  <c r="AT2166" i="12"/>
  <c r="BB2166" i="12"/>
  <c r="AO1382" i="12"/>
  <c r="AW1382" i="12"/>
  <c r="BB1130" i="12"/>
  <c r="AT1130" i="12"/>
  <c r="AX1021" i="12"/>
  <c r="AP1021" i="12"/>
  <c r="AO5051" i="12"/>
  <c r="AW5051" i="12"/>
  <c r="AS4481" i="12"/>
  <c r="BA4481" i="12"/>
  <c r="AT1249" i="12"/>
  <c r="BB1249" i="12"/>
  <c r="AO1947" i="12"/>
  <c r="AW1947" i="12"/>
  <c r="AS4647" i="12"/>
  <c r="BA4647" i="12"/>
  <c r="AZ1024" i="12"/>
  <c r="AR1024" i="12"/>
  <c r="AT1658" i="12"/>
  <c r="BB1658" i="12"/>
  <c r="AV2322" i="12"/>
  <c r="BD2322" i="12"/>
  <c r="AR184" i="12"/>
  <c r="AZ184" i="12"/>
  <c r="AR836" i="12"/>
  <c r="AZ836" i="12"/>
  <c r="AO1009" i="12"/>
  <c r="AW1009" i="12"/>
  <c r="AO702" i="12"/>
  <c r="AW702" i="12"/>
  <c r="AP5083" i="12"/>
  <c r="AX5083" i="12"/>
  <c r="BB1107" i="12"/>
  <c r="AT1107" i="12"/>
  <c r="AO4862" i="12"/>
  <c r="AW4862" i="12"/>
  <c r="AT793" i="12"/>
  <c r="BB793" i="12"/>
  <c r="AW1599" i="12"/>
  <c r="AO1599" i="12"/>
  <c r="AX1263" i="12"/>
  <c r="AP1263" i="12"/>
  <c r="BD1171" i="12"/>
  <c r="AV1171" i="12"/>
  <c r="BB161" i="12"/>
  <c r="AT161" i="12"/>
  <c r="AR911" i="12"/>
  <c r="AZ911" i="12"/>
  <c r="AT1054" i="12"/>
  <c r="BB1054" i="12"/>
  <c r="AR2328" i="12"/>
  <c r="AZ2328" i="12"/>
  <c r="AR222" i="12"/>
  <c r="AZ222" i="12"/>
  <c r="BA4013" i="12"/>
  <c r="AS4013" i="12"/>
  <c r="AS1248" i="12"/>
  <c r="BA1248" i="12"/>
  <c r="AW1950" i="12"/>
  <c r="AO1950" i="12"/>
  <c r="AO4650" i="12"/>
  <c r="AW4650" i="12"/>
  <c r="AT1036" i="12"/>
  <c r="BB1036" i="12"/>
  <c r="AP727" i="12"/>
  <c r="AX727" i="12"/>
  <c r="BB1183" i="12"/>
  <c r="AT1183" i="12"/>
  <c r="AO1193" i="12"/>
  <c r="AW1193" i="12"/>
  <c r="AW5008" i="12"/>
  <c r="AO5008" i="12"/>
  <c r="AZ2320" i="12"/>
  <c r="AR2320" i="12"/>
  <c r="AO170" i="12"/>
  <c r="AW170" i="12"/>
  <c r="BB1582" i="12"/>
  <c r="AT1582" i="12"/>
  <c r="AO1240" i="12"/>
  <c r="AW1240" i="12"/>
  <c r="AR1942" i="12"/>
  <c r="AZ1942" i="12"/>
  <c r="AX1358" i="12"/>
  <c r="AP1358" i="12"/>
  <c r="AW1004" i="12"/>
  <c r="AO1004" i="12"/>
  <c r="AR7032" i="12"/>
  <c r="AZ7032" i="12"/>
  <c r="AO1167" i="12"/>
  <c r="AW1167" i="12"/>
  <c r="AR1173" i="12"/>
  <c r="AZ1173" i="12"/>
  <c r="AZ232" i="12"/>
  <c r="AR232" i="12"/>
  <c r="AO1214" i="12"/>
  <c r="AW1214" i="12"/>
  <c r="AO1915" i="12"/>
  <c r="AW1915" i="12"/>
  <c r="AO691" i="12"/>
  <c r="AW691" i="12"/>
  <c r="AR1635" i="12"/>
  <c r="AZ1635" i="12"/>
  <c r="AR1285" i="12"/>
  <c r="AZ1285" i="12"/>
  <c r="AO246" i="12"/>
  <c r="AW246" i="12"/>
  <c r="AR7020" i="12"/>
  <c r="AZ7020" i="12"/>
  <c r="AO4479" i="12"/>
  <c r="AW4479" i="12"/>
  <c r="AT4903" i="12"/>
  <c r="BB4903" i="12"/>
  <c r="AO980" i="12"/>
  <c r="AW980" i="12"/>
  <c r="AZ7009" i="12"/>
  <c r="AR7009" i="12"/>
  <c r="AR1302" i="12"/>
  <c r="AZ1302" i="12"/>
  <c r="AO83" i="12"/>
  <c r="AW83" i="12"/>
  <c r="AR1573" i="12"/>
  <c r="AZ1573" i="12"/>
  <c r="AZ1230" i="12"/>
  <c r="AR1230" i="12"/>
  <c r="BB1108" i="12"/>
  <c r="AT1108" i="12"/>
  <c r="AO55" i="12"/>
  <c r="AW55" i="12"/>
  <c r="BB810" i="12"/>
  <c r="AT810" i="12"/>
  <c r="AZ837" i="12"/>
  <c r="AR837" i="12"/>
  <c r="AW1291" i="12"/>
  <c r="AO1291" i="12"/>
  <c r="AR4996" i="12"/>
  <c r="AZ4996" i="12"/>
  <c r="AR7610" i="12"/>
  <c r="AZ7610" i="12"/>
  <c r="AO1918" i="12"/>
  <c r="AW1918" i="12"/>
  <c r="AT2367" i="12"/>
  <c r="BB2367" i="12"/>
  <c r="AO4846" i="12"/>
  <c r="AW4846" i="12"/>
  <c r="AO4847" i="12"/>
  <c r="AW4847" i="12"/>
  <c r="AT1120" i="12"/>
  <c r="BB1120" i="12"/>
  <c r="AR1110" i="12"/>
  <c r="AZ1110" i="12"/>
  <c r="AX951" i="12"/>
  <c r="AP951" i="12"/>
  <c r="AU1283" i="12"/>
  <c r="BC1283" i="12"/>
  <c r="BC6197" i="12"/>
  <c r="AU6197" i="12"/>
  <c r="AU1401" i="12"/>
  <c r="BC1401" i="12"/>
  <c r="AU1209" i="12"/>
  <c r="BC1209" i="12"/>
  <c r="AU1910" i="12"/>
  <c r="BC1910" i="12"/>
  <c r="BC914" i="12"/>
  <c r="AU914" i="12"/>
  <c r="BC688" i="12"/>
  <c r="AU688" i="12"/>
  <c r="BC1104" i="12"/>
  <c r="AU1104" i="12"/>
  <c r="AU8048" i="12"/>
  <c r="BC8048" i="12"/>
  <c r="AU5064" i="12"/>
  <c r="BC5064" i="12"/>
  <c r="AU1123" i="12"/>
  <c r="BC1123" i="12"/>
  <c r="AU4865" i="12"/>
  <c r="BC4865" i="12"/>
  <c r="AU2341" i="12"/>
  <c r="BC2341" i="12"/>
  <c r="AU809" i="12"/>
  <c r="BC809" i="12"/>
  <c r="BC1603" i="12"/>
  <c r="AU1603" i="12"/>
  <c r="BC1179" i="12"/>
  <c r="AU1179" i="12"/>
  <c r="BC4491" i="12"/>
  <c r="AU4491" i="12"/>
  <c r="AU919" i="12"/>
  <c r="BC919" i="12"/>
  <c r="AU1086" i="12"/>
  <c r="BC1086" i="12"/>
  <c r="AU2361" i="12"/>
  <c r="BC2361" i="12"/>
  <c r="AU891" i="12"/>
  <c r="BC891" i="12"/>
  <c r="BC1620" i="12"/>
  <c r="AU1620" i="12"/>
  <c r="AU1270" i="12"/>
  <c r="BC1270" i="12"/>
  <c r="BC6189" i="12"/>
  <c r="AU6189" i="12"/>
  <c r="AU1393" i="12"/>
  <c r="BC1393" i="12"/>
  <c r="AU1178" i="12"/>
  <c r="BC1178" i="12"/>
  <c r="AU1045" i="12"/>
  <c r="BC1045" i="12"/>
  <c r="AU1217" i="12"/>
  <c r="BC1217" i="12"/>
  <c r="AU66" i="12"/>
  <c r="BC66" i="12"/>
  <c r="BC4910" i="12"/>
  <c r="AU4910" i="12"/>
  <c r="AU2165" i="12"/>
  <c r="BC2165" i="12"/>
  <c r="AU1379" i="12"/>
  <c r="BC1379" i="12"/>
  <c r="BC1119" i="12"/>
  <c r="AU1119" i="12"/>
  <c r="BC4868" i="12"/>
  <c r="AU4868" i="12"/>
  <c r="AU2344" i="12"/>
  <c r="BC2344" i="12"/>
  <c r="BC819" i="12"/>
  <c r="AU819" i="12"/>
  <c r="BC884" i="12"/>
  <c r="AU884" i="12"/>
  <c r="BC1057" i="12"/>
  <c r="AU1057" i="12"/>
  <c r="AY1023" i="12"/>
  <c r="AQ1023" i="12"/>
  <c r="AU4938" i="12"/>
  <c r="BC4938" i="12"/>
  <c r="AP1963" i="12"/>
  <c r="AX1963" i="12"/>
  <c r="BB1371" i="12"/>
  <c r="AT1371" i="12"/>
  <c r="BA1087" i="12"/>
  <c r="AS1087" i="12"/>
  <c r="AR4861" i="12"/>
  <c r="AZ4861" i="12"/>
  <c r="AR2337" i="12"/>
  <c r="AZ2337" i="12"/>
  <c r="BB790" i="12"/>
  <c r="AT790" i="12"/>
  <c r="AO868" i="12"/>
  <c r="AW868" i="12"/>
  <c r="AZ1041" i="12"/>
  <c r="AR1041" i="12"/>
  <c r="AO1003" i="12"/>
  <c r="AW1003" i="12"/>
  <c r="AR126" i="12"/>
  <c r="AZ126" i="12"/>
  <c r="AO996" i="12"/>
  <c r="AW996" i="12"/>
  <c r="AR1647" i="12"/>
  <c r="AZ1647" i="12"/>
  <c r="AZ2311" i="12"/>
  <c r="AR2311" i="12"/>
  <c r="BA125" i="12"/>
  <c r="AS125" i="12"/>
  <c r="AV1577" i="12"/>
  <c r="BD1577" i="12"/>
  <c r="AR1235" i="12"/>
  <c r="AZ1235" i="12"/>
  <c r="AZ1116" i="12"/>
  <c r="AR1116" i="12"/>
  <c r="AO566" i="12"/>
  <c r="AW566" i="12"/>
  <c r="AP832" i="12"/>
  <c r="AX832" i="12"/>
  <c r="AV869" i="12"/>
  <c r="BD869" i="12"/>
  <c r="AW2331" i="12"/>
  <c r="AO2331" i="12"/>
  <c r="AZ7622" i="12"/>
  <c r="AR7622" i="12"/>
  <c r="BD1588" i="12"/>
  <c r="AV1588" i="12"/>
  <c r="AW1252" i="12"/>
  <c r="AO1252" i="12"/>
  <c r="AR1954" i="12"/>
  <c r="AZ1954" i="12"/>
  <c r="BD1362" i="12"/>
  <c r="AV1362" i="12"/>
  <c r="AO1052" i="12"/>
  <c r="AW1052" i="12"/>
  <c r="AR981" i="12"/>
  <c r="AZ981" i="12"/>
  <c r="BD1191" i="12"/>
  <c r="AV1191" i="12"/>
  <c r="AZ1205" i="12"/>
  <c r="AR1205" i="12"/>
  <c r="AR5061" i="12"/>
  <c r="AZ5061" i="12"/>
  <c r="AW1241" i="12"/>
  <c r="AO1241" i="12"/>
  <c r="AO1939" i="12"/>
  <c r="AW1939" i="12"/>
  <c r="AW1355" i="12"/>
  <c r="AO1355" i="12"/>
  <c r="AO992" i="12"/>
  <c r="AW992" i="12"/>
  <c r="AZ1650" i="12"/>
  <c r="AR1650" i="12"/>
  <c r="AW2314" i="12"/>
  <c r="AO2314" i="12"/>
  <c r="AO144" i="12"/>
  <c r="AW144" i="12"/>
  <c r="AZ820" i="12"/>
  <c r="AR820" i="12"/>
  <c r="AW993" i="12"/>
  <c r="AO993" i="12"/>
  <c r="AO894" i="12"/>
  <c r="AW894" i="12"/>
  <c r="AO5021" i="12"/>
  <c r="AW5021" i="12"/>
  <c r="BB1233" i="12"/>
  <c r="AT1233" i="12"/>
  <c r="AO1931" i="12"/>
  <c r="AW1931" i="12"/>
  <c r="AO1348" i="12"/>
  <c r="AW1348" i="12"/>
  <c r="AZ7035" i="12"/>
  <c r="AR7035" i="12"/>
  <c r="AR7008" i="12"/>
  <c r="AZ7008" i="12"/>
  <c r="AO1301" i="12"/>
  <c r="AW1301" i="12"/>
  <c r="AP959" i="12"/>
  <c r="AX959" i="12"/>
  <c r="AO806" i="12"/>
  <c r="AW806" i="12"/>
  <c r="BA977" i="12"/>
  <c r="AS977" i="12"/>
  <c r="AR830" i="12"/>
  <c r="AZ830" i="12"/>
  <c r="AT4957" i="12"/>
  <c r="BB4957" i="12"/>
  <c r="AP906" i="12"/>
  <c r="AX906" i="12"/>
  <c r="AR1624" i="12"/>
  <c r="AZ1624" i="12"/>
  <c r="AO1274" i="12"/>
  <c r="AW1274" i="12"/>
  <c r="AX6192" i="12"/>
  <c r="AP6192" i="12"/>
  <c r="AO1397" i="12"/>
  <c r="AW1397" i="12"/>
  <c r="AO1194" i="12"/>
  <c r="AW1194" i="12"/>
  <c r="AR1053" i="12"/>
  <c r="AZ1053" i="12"/>
  <c r="AR1221" i="12"/>
  <c r="AZ1221" i="12"/>
  <c r="AZ84" i="12"/>
  <c r="AR84" i="12"/>
  <c r="AZ5034" i="12"/>
  <c r="AR5034" i="12"/>
  <c r="BD1295" i="12"/>
  <c r="AV1295" i="12"/>
  <c r="AO5093" i="12"/>
  <c r="AW5093" i="12"/>
  <c r="AR1562" i="12"/>
  <c r="AZ1562" i="12"/>
  <c r="AP1218" i="12"/>
  <c r="AX1218" i="12"/>
  <c r="BB1922" i="12"/>
  <c r="AT1922" i="12"/>
  <c r="AZ1339" i="12"/>
  <c r="AR1339" i="12"/>
  <c r="AO707" i="12"/>
  <c r="AW707" i="12"/>
  <c r="AZ700" i="12"/>
  <c r="AR700" i="12"/>
  <c r="AR1127" i="12"/>
  <c r="AZ1127" i="12"/>
  <c r="AV1118" i="12"/>
  <c r="BD1118" i="12"/>
  <c r="AR107" i="12"/>
  <c r="AZ107" i="12"/>
  <c r="AT1210" i="12"/>
  <c r="BB1210" i="12"/>
  <c r="AV4889" i="12"/>
  <c r="BD4889" i="12"/>
  <c r="AR2363" i="12"/>
  <c r="AZ2363" i="12"/>
  <c r="BB902" i="12"/>
  <c r="AT902" i="12"/>
  <c r="AW1627" i="12"/>
  <c r="AO1627" i="12"/>
  <c r="AO1277" i="12"/>
  <c r="AW1277" i="12"/>
  <c r="AR1211" i="12"/>
  <c r="AZ1211" i="12"/>
  <c r="AO235" i="12"/>
  <c r="AW235" i="12"/>
  <c r="AO61" i="12"/>
  <c r="AW61" i="12"/>
  <c r="BA1186" i="12"/>
  <c r="AS1186" i="12"/>
  <c r="AS4881" i="12"/>
  <c r="BA4881" i="12"/>
  <c r="AS2357" i="12"/>
  <c r="BA2357" i="12"/>
  <c r="AS871" i="12"/>
  <c r="BA871" i="12"/>
  <c r="BA1619" i="12"/>
  <c r="AS1619" i="12"/>
  <c r="AS1269" i="12"/>
  <c r="BA1269" i="12"/>
  <c r="AS1208" i="12"/>
  <c r="BA1208" i="12"/>
  <c r="AS207" i="12"/>
  <c r="BA207" i="12"/>
  <c r="AP4851" i="12"/>
  <c r="AX4851" i="12"/>
  <c r="AS2335" i="12"/>
  <c r="BA2335" i="12"/>
  <c r="BA253" i="12"/>
  <c r="AS253" i="12"/>
  <c r="AS1592" i="12"/>
  <c r="BA1592" i="12"/>
  <c r="AP1256" i="12"/>
  <c r="AX1256" i="12"/>
  <c r="AV1958" i="12"/>
  <c r="BD1958" i="12"/>
  <c r="AS1366" i="12"/>
  <c r="BA1366" i="12"/>
  <c r="AP1068" i="12"/>
  <c r="AX1068" i="12"/>
  <c r="AS989" i="12"/>
  <c r="BA989" i="12"/>
  <c r="AS1199" i="12"/>
  <c r="BA1199" i="12"/>
  <c r="AX63" i="12"/>
  <c r="AP63" i="12"/>
  <c r="AS8068" i="12"/>
  <c r="BA8068" i="12"/>
  <c r="AS1383" i="12"/>
  <c r="BA1383" i="12"/>
  <c r="BD1134" i="12"/>
  <c r="AV1134" i="12"/>
  <c r="AS4872" i="12"/>
  <c r="BA4872" i="12"/>
  <c r="AS2348" i="12"/>
  <c r="BA2348" i="12"/>
  <c r="AV835" i="12"/>
  <c r="BD835" i="12"/>
  <c r="AP892" i="12"/>
  <c r="AX892" i="12"/>
  <c r="AX1065" i="12"/>
  <c r="AP1065" i="12"/>
  <c r="BA1035" i="12"/>
  <c r="AS1035" i="12"/>
  <c r="BA4970" i="12"/>
  <c r="AS4970" i="12"/>
  <c r="AS1091" i="12"/>
  <c r="BA1091" i="12"/>
  <c r="BA2334" i="12"/>
  <c r="AS2334" i="12"/>
  <c r="AX249" i="12"/>
  <c r="AP249" i="12"/>
  <c r="BA1595" i="12"/>
  <c r="AS1595" i="12"/>
  <c r="BA1259" i="12"/>
  <c r="AS1259" i="12"/>
  <c r="AS1163" i="12"/>
  <c r="BA1163" i="12"/>
  <c r="BD145" i="12"/>
  <c r="AV145" i="12"/>
  <c r="BA903" i="12"/>
  <c r="AS903" i="12"/>
  <c r="AV1022" i="12"/>
  <c r="BD1022" i="12"/>
  <c r="BD1060" i="12"/>
  <c r="AV1060" i="12"/>
  <c r="BA1663" i="12"/>
  <c r="AS1663" i="12"/>
  <c r="AV2327" i="12"/>
  <c r="BD2327" i="12"/>
  <c r="AS214" i="12"/>
  <c r="BA214" i="12"/>
  <c r="AS1587" i="12"/>
  <c r="BA1587" i="12"/>
  <c r="AP1251" i="12"/>
  <c r="AX1251" i="12"/>
  <c r="AS1147" i="12"/>
  <c r="BA1147" i="12"/>
  <c r="AS116" i="12"/>
  <c r="BA116" i="12"/>
  <c r="BA888" i="12"/>
  <c r="AS888" i="12"/>
  <c r="BD7033" i="12"/>
  <c r="AV7033" i="12"/>
  <c r="AS1299" i="12"/>
  <c r="BA1299" i="12"/>
  <c r="BA939" i="12"/>
  <c r="AS939" i="12"/>
  <c r="AV1566" i="12"/>
  <c r="BD1566" i="12"/>
  <c r="BA1223" i="12"/>
  <c r="AS1223" i="12"/>
  <c r="AV1926" i="12"/>
  <c r="BD1926" i="12"/>
  <c r="BA1343" i="12"/>
  <c r="AS1343" i="12"/>
  <c r="AP722" i="12"/>
  <c r="AX722" i="12"/>
  <c r="AS708" i="12"/>
  <c r="BA708" i="12"/>
  <c r="BB1135" i="12"/>
  <c r="AT1135" i="12"/>
  <c r="AS1129" i="12"/>
  <c r="BA1129" i="12"/>
  <c r="AV4028" i="12"/>
  <c r="BD4028" i="12"/>
  <c r="AX1245" i="12"/>
  <c r="AP1245" i="12"/>
  <c r="AS1943" i="12"/>
  <c r="BA1943" i="12"/>
  <c r="AV4643" i="12"/>
  <c r="BD4643" i="12"/>
  <c r="BA1008" i="12"/>
  <c r="AS1008" i="12"/>
  <c r="AS1654" i="12"/>
  <c r="BA1654" i="12"/>
  <c r="AX2318" i="12"/>
  <c r="AP2318" i="12"/>
  <c r="AV4490" i="12"/>
  <c r="BD4490" i="12"/>
  <c r="AP828" i="12"/>
  <c r="AX828" i="12"/>
  <c r="AS1001" i="12"/>
  <c r="BA1001" i="12"/>
  <c r="BD682" i="12"/>
  <c r="AV682" i="12"/>
  <c r="BA5052" i="12"/>
  <c r="AS5052" i="12"/>
  <c r="AS7039" i="12"/>
  <c r="BA7039" i="12"/>
  <c r="BA7005" i="12"/>
  <c r="AS7005" i="12"/>
  <c r="BA1298" i="12"/>
  <c r="AS1298" i="12"/>
  <c r="AP575" i="12"/>
  <c r="AX575" i="12"/>
  <c r="AS1569" i="12"/>
  <c r="BA1569" i="12"/>
  <c r="AP1227" i="12"/>
  <c r="AX1227" i="12"/>
  <c r="BD1100" i="12"/>
  <c r="AV1100" i="12"/>
  <c r="AP794" i="12"/>
  <c r="AX794" i="12"/>
  <c r="BA807" i="12"/>
  <c r="AS807" i="12"/>
  <c r="BF7679" i="12"/>
  <c r="AZ714" i="12"/>
  <c r="AR714" i="12"/>
  <c r="AS1640" i="12"/>
  <c r="BA1640" i="12"/>
  <c r="AZ1290" i="12"/>
  <c r="AR1290" i="12"/>
  <c r="AR4964" i="12"/>
  <c r="AZ4964" i="12"/>
  <c r="AR1561" i="12"/>
  <c r="AZ1561" i="12"/>
  <c r="BD1216" i="12"/>
  <c r="AV1216" i="12"/>
  <c r="AO1085" i="12"/>
  <c r="AW1085" i="12"/>
  <c r="AP4948" i="12"/>
  <c r="AX4948" i="12"/>
  <c r="AZ215" i="12"/>
  <c r="AR215" i="12"/>
  <c r="AO210" i="12"/>
  <c r="AW210" i="12"/>
  <c r="AW8065" i="12"/>
  <c r="AO8065" i="12"/>
  <c r="AO6185" i="12"/>
  <c r="AW6185" i="12"/>
  <c r="AV1387" i="12"/>
  <c r="BD1387" i="12"/>
  <c r="AP1150" i="12"/>
  <c r="AX1150" i="12"/>
  <c r="AO4876" i="12"/>
  <c r="AW4876" i="12"/>
  <c r="AO2352" i="12"/>
  <c r="AW2352" i="12"/>
  <c r="AO851" i="12"/>
  <c r="AW851" i="12"/>
  <c r="AT900" i="12"/>
  <c r="BB900" i="12"/>
  <c r="AW1073" i="12"/>
  <c r="AO1073" i="12"/>
  <c r="AT1047" i="12"/>
  <c r="BB1047" i="12"/>
  <c r="AZ5002" i="12"/>
  <c r="AR5002" i="12"/>
  <c r="AR1911" i="12"/>
  <c r="AZ1911" i="12"/>
  <c r="AO918" i="12"/>
  <c r="AW918" i="12"/>
  <c r="AR1631" i="12"/>
  <c r="AZ1631" i="12"/>
  <c r="AW1281" i="12"/>
  <c r="AO1281" i="12"/>
  <c r="AO1212" i="12"/>
  <c r="AW1212" i="12"/>
  <c r="BB238" i="12"/>
  <c r="AT238" i="12"/>
  <c r="AZ719" i="12"/>
  <c r="AR719" i="12"/>
  <c r="AO100" i="12"/>
  <c r="AW100" i="12"/>
  <c r="AO2358" i="12"/>
  <c r="AW2358" i="12"/>
  <c r="AO875" i="12"/>
  <c r="AW875" i="12"/>
  <c r="BB1616" i="12"/>
  <c r="AT1616" i="12"/>
  <c r="AO1267" i="12"/>
  <c r="AW1267" i="12"/>
  <c r="AZ1390" i="12"/>
  <c r="AR1390" i="12"/>
  <c r="AW1162" i="12"/>
  <c r="AO1162" i="12"/>
  <c r="AO1037" i="12"/>
  <c r="AW1037" i="12"/>
  <c r="AW1213" i="12"/>
  <c r="AO1213" i="12"/>
  <c r="AO4980" i="12"/>
  <c r="AW4980" i="12"/>
  <c r="AT6565" i="12"/>
  <c r="BB6565" i="12"/>
  <c r="AS2350" i="12"/>
  <c r="BA2350" i="12"/>
  <c r="AX843" i="12"/>
  <c r="AP843" i="12"/>
  <c r="AO1608" i="12"/>
  <c r="AW1608" i="12"/>
  <c r="BD2166" i="12"/>
  <c r="AV2166" i="12"/>
  <c r="AR1382" i="12"/>
  <c r="AZ1382" i="12"/>
  <c r="BD1130" i="12"/>
  <c r="AV1130" i="12"/>
  <c r="BB1021" i="12"/>
  <c r="AT1021" i="12"/>
  <c r="BD5051" i="12"/>
  <c r="AV5051" i="12"/>
  <c r="AZ4481" i="12"/>
  <c r="AR4481" i="12"/>
  <c r="AS1249" i="12"/>
  <c r="BA1249" i="12"/>
  <c r="AT1947" i="12"/>
  <c r="BB1947" i="12"/>
  <c r="AZ4647" i="12"/>
  <c r="AR4647" i="12"/>
  <c r="AV1024" i="12"/>
  <c r="BD1024" i="12"/>
  <c r="AP1658" i="12"/>
  <c r="AX1658" i="12"/>
  <c r="AT2322" i="12"/>
  <c r="BB2322" i="12"/>
  <c r="AS184" i="12"/>
  <c r="BA184" i="12"/>
  <c r="AV836" i="12"/>
  <c r="BD836" i="12"/>
  <c r="BB1009" i="12"/>
  <c r="AT1009" i="12"/>
  <c r="BB702" i="12"/>
  <c r="AT702" i="12"/>
  <c r="BB5083" i="12"/>
  <c r="AT5083" i="12"/>
  <c r="AP1107" i="12"/>
  <c r="AX1107" i="12"/>
  <c r="AV4862" i="12"/>
  <c r="BD4862" i="12"/>
  <c r="AS793" i="12"/>
  <c r="BA793" i="12"/>
  <c r="AT1599" i="12"/>
  <c r="BB1599" i="12"/>
  <c r="AT1263" i="12"/>
  <c r="BB1263" i="12"/>
  <c r="AT1171" i="12"/>
  <c r="BB1171" i="12"/>
  <c r="AP161" i="12"/>
  <c r="AX161" i="12"/>
  <c r="AS911" i="12"/>
  <c r="BA911" i="12"/>
  <c r="AP1054" i="12"/>
  <c r="AX1054" i="12"/>
  <c r="AP2328" i="12"/>
  <c r="AX2328" i="12"/>
  <c r="BA222" i="12"/>
  <c r="AS222" i="12"/>
  <c r="BD4013" i="12"/>
  <c r="AV4013" i="12"/>
  <c r="AV1248" i="12"/>
  <c r="BD1248" i="12"/>
  <c r="AV1950" i="12"/>
  <c r="BD1950" i="12"/>
  <c r="AS4650" i="12"/>
  <c r="BA4650" i="12"/>
  <c r="AZ1036" i="12"/>
  <c r="AR1036" i="12"/>
  <c r="BD727" i="12"/>
  <c r="AV727" i="12"/>
  <c r="AX1183" i="12"/>
  <c r="AP1183" i="12"/>
  <c r="AV1193" i="12"/>
  <c r="BD1193" i="12"/>
  <c r="AP5008" i="12"/>
  <c r="AX5008" i="12"/>
  <c r="AT2320" i="12"/>
  <c r="BB2320" i="12"/>
  <c r="AT170" i="12"/>
  <c r="BB170" i="12"/>
  <c r="AR1582" i="12"/>
  <c r="AZ1582" i="12"/>
  <c r="AV1240" i="12"/>
  <c r="BD1240" i="12"/>
  <c r="AO1942" i="12"/>
  <c r="AW1942" i="12"/>
  <c r="AW1358" i="12"/>
  <c r="AO1358" i="12"/>
  <c r="AR1004" i="12"/>
  <c r="AZ1004" i="12"/>
  <c r="AO7032" i="12"/>
  <c r="AW7032" i="12"/>
  <c r="AT1167" i="12"/>
  <c r="BB1167" i="12"/>
  <c r="AT1173" i="12"/>
  <c r="BB1173" i="12"/>
  <c r="AO232" i="12"/>
  <c r="AW232" i="12"/>
  <c r="BB1214" i="12"/>
  <c r="AT1214" i="12"/>
  <c r="AR1915" i="12"/>
  <c r="AZ1915" i="12"/>
  <c r="BB691" i="12"/>
  <c r="AT691" i="12"/>
  <c r="AO1635" i="12"/>
  <c r="AW1635" i="12"/>
  <c r="AT1285" i="12"/>
  <c r="BB1285" i="12"/>
  <c r="AR246" i="12"/>
  <c r="AZ246" i="12"/>
  <c r="BB7020" i="12"/>
  <c r="AT7020" i="12"/>
  <c r="AT4479" i="12"/>
  <c r="BB4479" i="12"/>
  <c r="AZ4903" i="12"/>
  <c r="AR4903" i="12"/>
  <c r="AZ980" i="12"/>
  <c r="AR980" i="12"/>
  <c r="AO7009" i="12"/>
  <c r="AW7009" i="12"/>
  <c r="AW1302" i="12"/>
  <c r="AO1302" i="12"/>
  <c r="AT83" i="12"/>
  <c r="BB83" i="12"/>
  <c r="AO1573" i="12"/>
  <c r="AW1573" i="12"/>
  <c r="AP1230" i="12"/>
  <c r="AX1230" i="12"/>
  <c r="AO1108" i="12"/>
  <c r="AW1108" i="12"/>
  <c r="BB55" i="12"/>
  <c r="AT55" i="12"/>
  <c r="AW810" i="12"/>
  <c r="AO810" i="12"/>
  <c r="AT837" i="12"/>
  <c r="BB837" i="12"/>
  <c r="AR1291" i="12"/>
  <c r="AZ1291" i="12"/>
  <c r="AO4996" i="12"/>
  <c r="AW4996" i="12"/>
  <c r="AW7610" i="12"/>
  <c r="AO7610" i="12"/>
  <c r="AP1918" i="12"/>
  <c r="AX1918" i="12"/>
  <c r="AZ2367" i="12"/>
  <c r="AR2367" i="12"/>
  <c r="AZ4846" i="12"/>
  <c r="AR4846" i="12"/>
  <c r="BB4847" i="12"/>
  <c r="AT4847" i="12"/>
  <c r="AW1120" i="12"/>
  <c r="AO1120" i="12"/>
  <c r="AT1110" i="12"/>
  <c r="BB1110" i="12"/>
  <c r="AT951" i="12"/>
  <c r="BB951" i="12"/>
  <c r="AZ1283" i="12"/>
  <c r="AR1283" i="12"/>
  <c r="BB6197" i="12"/>
  <c r="AT6197" i="12"/>
  <c r="AO1401" i="12"/>
  <c r="AW1401" i="12"/>
  <c r="AO1209" i="12"/>
  <c r="AW1209" i="12"/>
  <c r="AO1910" i="12"/>
  <c r="AW1910" i="12"/>
  <c r="AO914" i="12"/>
  <c r="AW914" i="12"/>
  <c r="AR688" i="12"/>
  <c r="AZ688" i="12"/>
  <c r="BB1104" i="12"/>
  <c r="AT1104" i="12"/>
  <c r="AO8048" i="12"/>
  <c r="AW8048" i="12"/>
  <c r="AR5064" i="12"/>
  <c r="AZ5064" i="12"/>
  <c r="AO1123" i="12"/>
  <c r="AW1123" i="12"/>
  <c r="BB4865" i="12"/>
  <c r="AT4865" i="12"/>
  <c r="AR2341" i="12"/>
  <c r="AZ2341" i="12"/>
  <c r="AR809" i="12"/>
  <c r="AZ809" i="12"/>
  <c r="AW1603" i="12"/>
  <c r="AO1603" i="12"/>
  <c r="AW1179" i="12"/>
  <c r="AO1179" i="12"/>
  <c r="BA4491" i="12"/>
  <c r="AS4491" i="12"/>
  <c r="AR919" i="12"/>
  <c r="AZ919" i="12"/>
  <c r="AR1086" i="12"/>
  <c r="AZ1086" i="12"/>
  <c r="AP2361" i="12"/>
  <c r="AX2361" i="12"/>
  <c r="AO891" i="12"/>
  <c r="AW891" i="12"/>
  <c r="AO1620" i="12"/>
  <c r="AW1620" i="12"/>
  <c r="AZ1270" i="12"/>
  <c r="AR1270" i="12"/>
  <c r="AR6189" i="12"/>
  <c r="AZ6189" i="12"/>
  <c r="AO1393" i="12"/>
  <c r="AW1393" i="12"/>
  <c r="AP1178" i="12"/>
  <c r="AX1178" i="12"/>
  <c r="AR1045" i="12"/>
  <c r="AZ1045" i="12"/>
  <c r="AT1217" i="12"/>
  <c r="BB1217" i="12"/>
  <c r="AW66" i="12"/>
  <c r="AO66" i="12"/>
  <c r="AR4910" i="12"/>
  <c r="AZ4910" i="12"/>
  <c r="AW2165" i="12"/>
  <c r="AO2165" i="12"/>
  <c r="AR1379" i="12"/>
  <c r="AZ1379" i="12"/>
  <c r="AR1119" i="12"/>
  <c r="AZ1119" i="12"/>
  <c r="AR4868" i="12"/>
  <c r="AZ4868" i="12"/>
  <c r="AX2344" i="12"/>
  <c r="AP2344" i="12"/>
  <c r="AZ819" i="12"/>
  <c r="AR819" i="12"/>
  <c r="AO884" i="12"/>
  <c r="AW884" i="12"/>
  <c r="AO1057" i="12"/>
  <c r="AW1057" i="12"/>
  <c r="AO1023" i="12"/>
  <c r="AW1023" i="12"/>
  <c r="BB4938" i="12"/>
  <c r="AT4938" i="12"/>
  <c r="AT1963" i="12"/>
  <c r="BB1963" i="12"/>
  <c r="AO1371" i="12"/>
  <c r="AW1371" i="12"/>
  <c r="AR1087" i="12"/>
  <c r="AZ1087" i="12"/>
  <c r="AW4861" i="12"/>
  <c r="AO4861" i="12"/>
  <c r="AO2337" i="12"/>
  <c r="AW2337" i="12"/>
  <c r="AR790" i="12"/>
  <c r="AZ790" i="12"/>
  <c r="AR868" i="12"/>
  <c r="AZ868" i="12"/>
  <c r="AT1041" i="12"/>
  <c r="BB1041" i="12"/>
  <c r="AZ1003" i="12"/>
  <c r="AR1003" i="12"/>
  <c r="AO126" i="12"/>
  <c r="AW126" i="12"/>
  <c r="AR996" i="12"/>
  <c r="AZ996" i="12"/>
  <c r="BB1647" i="12"/>
  <c r="AT1647" i="12"/>
  <c r="AT2311" i="12"/>
  <c r="BB2311" i="12"/>
  <c r="AO125" i="12"/>
  <c r="AW125" i="12"/>
  <c r="AW1577" i="12"/>
  <c r="AO1577" i="12"/>
  <c r="AW1235" i="12"/>
  <c r="AO1235" i="12"/>
  <c r="AO1116" i="12"/>
  <c r="AW1116" i="12"/>
  <c r="AR566" i="12"/>
  <c r="AZ566" i="12"/>
  <c r="AT832" i="12"/>
  <c r="BB832" i="12"/>
  <c r="AR869" i="12"/>
  <c r="AZ869" i="12"/>
  <c r="AR2331" i="12"/>
  <c r="AZ2331" i="12"/>
  <c r="AW7622" i="12"/>
  <c r="AO7622" i="12"/>
  <c r="AZ1588" i="12"/>
  <c r="AR1588" i="12"/>
  <c r="AT1252" i="12"/>
  <c r="BB1252" i="12"/>
  <c r="AW1954" i="12"/>
  <c r="AO1954" i="12"/>
  <c r="AR1362" i="12"/>
  <c r="AZ1362" i="12"/>
  <c r="AR1052" i="12"/>
  <c r="AZ1052" i="12"/>
  <c r="AP981" i="12"/>
  <c r="AX981" i="12"/>
  <c r="AZ1191" i="12"/>
  <c r="AR1191" i="12"/>
  <c r="AO1205" i="12"/>
  <c r="AW1205" i="12"/>
  <c r="AO5061" i="12"/>
  <c r="AW5061" i="12"/>
  <c r="AR1241" i="12"/>
  <c r="AZ1241" i="12"/>
  <c r="AT1939" i="12"/>
  <c r="BB1939" i="12"/>
  <c r="AZ1355" i="12"/>
  <c r="AR1355" i="12"/>
  <c r="AR992" i="12"/>
  <c r="AZ992" i="12"/>
  <c r="AT1650" i="12"/>
  <c r="BB1650" i="12"/>
  <c r="AS2314" i="12"/>
  <c r="BA2314" i="12"/>
  <c r="AX144" i="12"/>
  <c r="AP144" i="12"/>
  <c r="AO820" i="12"/>
  <c r="AW820" i="12"/>
  <c r="BB993" i="12"/>
  <c r="AT993" i="12"/>
  <c r="AZ894" i="12"/>
  <c r="AR894" i="12"/>
  <c r="AR5021" i="12"/>
  <c r="AZ5021" i="12"/>
  <c r="AP1233" i="12"/>
  <c r="AX1233" i="12"/>
  <c r="AR1931" i="12"/>
  <c r="AZ1931" i="12"/>
  <c r="AT1348" i="12"/>
  <c r="BB1348" i="12"/>
  <c r="BB7035" i="12"/>
  <c r="AT7035" i="12"/>
  <c r="AP7008" i="12"/>
  <c r="AX7008" i="12"/>
  <c r="AP1301" i="12"/>
  <c r="AX1301" i="12"/>
  <c r="AT959" i="12"/>
  <c r="BB959" i="12"/>
  <c r="AZ806" i="12"/>
  <c r="AR806" i="12"/>
  <c r="AR977" i="12"/>
  <c r="AZ977" i="12"/>
  <c r="AT830" i="12"/>
  <c r="BB830" i="12"/>
  <c r="AO4957" i="12"/>
  <c r="AW4957" i="12"/>
  <c r="AR906" i="12"/>
  <c r="AZ906" i="12"/>
  <c r="AW1624" i="12"/>
  <c r="AO1624" i="12"/>
  <c r="AZ1274" i="12"/>
  <c r="AR1274" i="12"/>
  <c r="AO6192" i="12"/>
  <c r="AW6192" i="12"/>
  <c r="AX1397" i="12"/>
  <c r="AP1397" i="12"/>
  <c r="AT1194" i="12"/>
  <c r="BB1194" i="12"/>
  <c r="BD1053" i="12"/>
  <c r="AV1053" i="12"/>
  <c r="AT1221" i="12"/>
  <c r="BB1221" i="12"/>
  <c r="BA84" i="12"/>
  <c r="AS84" i="12"/>
  <c r="AT5034" i="12"/>
  <c r="BB5034" i="12"/>
  <c r="AW1295" i="12"/>
  <c r="AO1295" i="12"/>
  <c r="AT5093" i="12"/>
  <c r="BB5093" i="12"/>
  <c r="AO1562" i="12"/>
  <c r="AW1562" i="12"/>
  <c r="AR1218" i="12"/>
  <c r="AZ1218" i="12"/>
  <c r="AP1922" i="12"/>
  <c r="AX1922" i="12"/>
  <c r="AO1339" i="12"/>
  <c r="AW1339" i="12"/>
  <c r="AR707" i="12"/>
  <c r="AZ707" i="12"/>
  <c r="BB700" i="12"/>
  <c r="AT700" i="12"/>
  <c r="BB1127" i="12"/>
  <c r="AT1127" i="12"/>
  <c r="AZ1118" i="12"/>
  <c r="AR1118" i="12"/>
  <c r="BB107" i="12"/>
  <c r="AT107" i="12"/>
  <c r="AR1210" i="12"/>
  <c r="AZ1210" i="12"/>
  <c r="AR4889" i="12"/>
  <c r="AZ4889" i="12"/>
  <c r="AO2363" i="12"/>
  <c r="AW2363" i="12"/>
  <c r="AZ902" i="12"/>
  <c r="AR902" i="12"/>
  <c r="AT1627" i="12"/>
  <c r="BB1627" i="12"/>
  <c r="AT1277" i="12"/>
  <c r="BB1277" i="12"/>
  <c r="AW1211" i="12"/>
  <c r="AO1211" i="12"/>
  <c r="AP235" i="12"/>
  <c r="AX235" i="12"/>
  <c r="AT61" i="12"/>
  <c r="BB61" i="12"/>
  <c r="AY1186" i="12"/>
  <c r="AQ1186" i="12"/>
  <c r="AY4881" i="12"/>
  <c r="AQ4881" i="12"/>
  <c r="AQ2357" i="12"/>
  <c r="AY2357" i="12"/>
  <c r="AY871" i="12"/>
  <c r="AQ871" i="12"/>
  <c r="AQ1619" i="12"/>
  <c r="AY1619" i="12"/>
  <c r="AQ1269" i="12"/>
  <c r="AY1269" i="12"/>
  <c r="AY1208" i="12"/>
  <c r="AQ1208" i="12"/>
  <c r="AY207" i="12"/>
  <c r="AQ207" i="12"/>
  <c r="AY4851" i="12"/>
  <c r="AQ4851" i="12"/>
  <c r="AQ2335" i="12"/>
  <c r="AY2335" i="12"/>
  <c r="AY253" i="12"/>
  <c r="AQ253" i="12"/>
  <c r="AQ1592" i="12"/>
  <c r="AY1592" i="12"/>
  <c r="AQ1256" i="12"/>
  <c r="AY1256" i="12"/>
  <c r="AQ1958" i="12"/>
  <c r="AY1958" i="12"/>
  <c r="AQ1366" i="12"/>
  <c r="AY1366" i="12"/>
  <c r="AY1068" i="12"/>
  <c r="AQ1068" i="12"/>
  <c r="AQ989" i="12"/>
  <c r="AY989" i="12"/>
  <c r="AY1199" i="12"/>
  <c r="AQ1199" i="12"/>
  <c r="AQ63" i="12"/>
  <c r="AY63" i="12"/>
  <c r="AY8068" i="12"/>
  <c r="AQ8068" i="12"/>
  <c r="AY1383" i="12"/>
  <c r="AQ1383" i="12"/>
  <c r="AY1134" i="12"/>
  <c r="AQ1134" i="12"/>
  <c r="AY4872" i="12"/>
  <c r="AQ4872" i="12"/>
  <c r="AY2348" i="12"/>
  <c r="AQ2348" i="12"/>
  <c r="AQ835" i="12"/>
  <c r="AY835" i="12"/>
  <c r="AQ892" i="12"/>
  <c r="AY892" i="12"/>
  <c r="AU1065" i="12"/>
  <c r="BC1065" i="12"/>
  <c r="AQ1035" i="12"/>
  <c r="AY1035" i="12"/>
  <c r="AQ4970" i="12"/>
  <c r="AY4970" i="12"/>
  <c r="AQ1091" i="12"/>
  <c r="AY1091" i="12"/>
  <c r="AQ2334" i="12"/>
  <c r="AY2334" i="12"/>
  <c r="AY249" i="12"/>
  <c r="AQ249" i="12"/>
  <c r="AQ1595" i="12"/>
  <c r="AY1595" i="12"/>
  <c r="AY1259" i="12"/>
  <c r="AQ1259" i="12"/>
  <c r="AY1163" i="12"/>
  <c r="AQ1163" i="12"/>
  <c r="AQ145" i="12"/>
  <c r="AY145" i="12"/>
  <c r="AQ903" i="12"/>
  <c r="AY903" i="12"/>
  <c r="AQ1022" i="12"/>
  <c r="AY1022" i="12"/>
  <c r="AQ1060" i="12"/>
  <c r="AY1060" i="12"/>
  <c r="AQ1663" i="12"/>
  <c r="AY1663" i="12"/>
  <c r="AY2327" i="12"/>
  <c r="AQ2327" i="12"/>
  <c r="AQ214" i="12"/>
  <c r="AY214" i="12"/>
  <c r="AQ1587" i="12"/>
  <c r="AY1587" i="12"/>
  <c r="AQ1251" i="12"/>
  <c r="AY1251" i="12"/>
  <c r="AQ1147" i="12"/>
  <c r="AY1147" i="12"/>
  <c r="AU116" i="12"/>
  <c r="BC116" i="12"/>
  <c r="AQ888" i="12"/>
  <c r="AY888" i="12"/>
  <c r="AQ7033" i="12"/>
  <c r="AY7033" i="12"/>
  <c r="AY1299" i="12"/>
  <c r="AQ1299" i="12"/>
  <c r="AY939" i="12"/>
  <c r="AQ939" i="12"/>
  <c r="AY1566" i="12"/>
  <c r="AQ1566" i="12"/>
  <c r="AU1223" i="12"/>
  <c r="BC1223" i="12"/>
  <c r="AQ1926" i="12"/>
  <c r="AY1926" i="12"/>
  <c r="AY1343" i="12"/>
  <c r="AQ1343" i="12"/>
  <c r="AY722" i="12"/>
  <c r="AQ722" i="12"/>
  <c r="AY708" i="12"/>
  <c r="AQ708" i="12"/>
  <c r="AQ1135" i="12"/>
  <c r="AY1135" i="12"/>
  <c r="AQ1129" i="12"/>
  <c r="AY1129" i="12"/>
  <c r="AQ4028" i="12"/>
  <c r="AY4028" i="12"/>
  <c r="AQ1245" i="12"/>
  <c r="AY1245" i="12"/>
  <c r="AY1943" i="12"/>
  <c r="AQ1943" i="12"/>
  <c r="AQ4643" i="12"/>
  <c r="AY4643" i="12"/>
  <c r="AQ1008" i="12"/>
  <c r="AY1008" i="12"/>
  <c r="AQ1654" i="12"/>
  <c r="AY1654" i="12"/>
  <c r="AQ2318" i="12"/>
  <c r="AY2318" i="12"/>
  <c r="AQ4490" i="12"/>
  <c r="AY4490" i="12"/>
  <c r="AY828" i="12"/>
  <c r="AQ828" i="12"/>
  <c r="AQ1001" i="12"/>
  <c r="AY1001" i="12"/>
  <c r="AY682" i="12"/>
  <c r="AQ682" i="12"/>
  <c r="AY5052" i="12"/>
  <c r="AQ5052" i="12"/>
  <c r="AY7039" i="12"/>
  <c r="AQ7039" i="12"/>
  <c r="AQ7005" i="12"/>
  <c r="AY7005" i="12"/>
  <c r="AQ1298" i="12"/>
  <c r="AY1298" i="12"/>
  <c r="AQ575" i="12"/>
  <c r="AY575" i="12"/>
  <c r="AQ1569" i="12"/>
  <c r="AY1569" i="12"/>
  <c r="AY1227" i="12"/>
  <c r="AQ1227" i="12"/>
  <c r="AY1100" i="12"/>
  <c r="AQ1100" i="12"/>
  <c r="AQ794" i="12"/>
  <c r="AY794" i="12"/>
  <c r="AQ807" i="12"/>
  <c r="AY807" i="12"/>
  <c r="AO714" i="12"/>
  <c r="AW714" i="12"/>
  <c r="AT1640" i="12"/>
  <c r="BB1640" i="12"/>
  <c r="AT1290" i="12"/>
  <c r="BB1290" i="12"/>
  <c r="AT4964" i="12"/>
  <c r="BB4964" i="12"/>
  <c r="BD1561" i="12"/>
  <c r="AV1561" i="12"/>
  <c r="AO1216" i="12"/>
  <c r="AW1216" i="12"/>
  <c r="AR1085" i="12"/>
  <c r="AZ1085" i="12"/>
  <c r="AZ4948" i="12"/>
  <c r="AR4948" i="12"/>
  <c r="BD215" i="12"/>
  <c r="AV215" i="12"/>
  <c r="AR210" i="12"/>
  <c r="AZ210" i="12"/>
  <c r="BB8065" i="12"/>
  <c r="AT8065" i="12"/>
  <c r="BB6185" i="12"/>
  <c r="AT6185" i="12"/>
  <c r="AR1387" i="12"/>
  <c r="AZ1387" i="12"/>
  <c r="AR1150" i="12"/>
  <c r="AZ1150" i="12"/>
  <c r="AR4876" i="12"/>
  <c r="AZ4876" i="12"/>
  <c r="BD2352" i="12"/>
  <c r="AV2352" i="12"/>
  <c r="AZ851" i="12"/>
  <c r="AR851" i="12"/>
  <c r="AW900" i="12"/>
  <c r="AO900" i="12"/>
  <c r="AT1073" i="12"/>
  <c r="BB1073" i="12"/>
  <c r="AZ1047" i="12"/>
  <c r="AR1047" i="12"/>
  <c r="AP5002" i="12"/>
  <c r="AX5002" i="12"/>
  <c r="AW1911" i="12"/>
  <c r="AO1911" i="12"/>
  <c r="AR918" i="12"/>
  <c r="AZ918" i="12"/>
  <c r="AW1631" i="12"/>
  <c r="AO1631" i="12"/>
  <c r="AZ1281" i="12"/>
  <c r="AR1281" i="12"/>
  <c r="AR1212" i="12"/>
  <c r="AZ1212" i="12"/>
  <c r="AW238" i="12"/>
  <c r="AO238" i="12"/>
  <c r="BA719" i="12"/>
  <c r="AS719" i="12"/>
  <c r="AV100" i="12"/>
  <c r="BD100" i="12"/>
  <c r="AZ2358" i="12"/>
  <c r="AR2358" i="12"/>
  <c r="AR875" i="12"/>
  <c r="AZ875" i="12"/>
  <c r="AO1616" i="12"/>
  <c r="AW1616" i="12"/>
  <c r="AS1267" i="12"/>
  <c r="BA1267" i="12"/>
  <c r="AO1390" i="12"/>
  <c r="AW1390" i="12"/>
  <c r="AT1162" i="12"/>
  <c r="BB1162" i="12"/>
  <c r="AZ1037" i="12"/>
  <c r="AR1037" i="12"/>
  <c r="AT1213" i="12"/>
  <c r="BB1213" i="12"/>
  <c r="AT4980" i="12"/>
  <c r="BB4980" i="12"/>
  <c r="AW6565" i="12"/>
  <c r="AO6565" i="12"/>
  <c r="AV2350" i="12"/>
  <c r="BD2350" i="12"/>
  <c r="AT843" i="12"/>
  <c r="BB843" i="12"/>
  <c r="BA1608" i="12"/>
  <c r="AS1608" i="12"/>
  <c r="AP2166" i="12"/>
  <c r="AX2166" i="12"/>
  <c r="AV1382" i="12"/>
  <c r="BD1382" i="12"/>
  <c r="AS1130" i="12"/>
  <c r="BA1130" i="12"/>
  <c r="AV1021" i="12"/>
  <c r="BD1021" i="12"/>
  <c r="AS5051" i="12"/>
  <c r="BA5051" i="12"/>
  <c r="AT4481" i="12"/>
  <c r="BB4481" i="12"/>
  <c r="AV1249" i="12"/>
  <c r="BD1249" i="12"/>
  <c r="AP1947" i="12"/>
  <c r="AX1947" i="12"/>
  <c r="AV4647" i="12"/>
  <c r="BD4647" i="12"/>
  <c r="AS1024" i="12"/>
  <c r="BA1024" i="12"/>
  <c r="AV1658" i="12"/>
  <c r="BD1658" i="12"/>
  <c r="BA2322" i="12"/>
  <c r="AS2322" i="12"/>
  <c r="AP184" i="12"/>
  <c r="AX184" i="12"/>
  <c r="AT836" i="12"/>
  <c r="BB836" i="12"/>
  <c r="BA1009" i="12"/>
  <c r="AS1009" i="12"/>
  <c r="AP702" i="12"/>
  <c r="AX702" i="12"/>
  <c r="BD5083" i="12"/>
  <c r="AV5083" i="12"/>
  <c r="AV1107" i="12"/>
  <c r="BD1107" i="12"/>
  <c r="AP4862" i="12"/>
  <c r="AX4862" i="12"/>
  <c r="AP793" i="12"/>
  <c r="AX793" i="12"/>
  <c r="AP1599" i="12"/>
  <c r="AX1599" i="12"/>
  <c r="AV1263" i="12"/>
  <c r="BD1263" i="12"/>
  <c r="AO1171" i="12"/>
  <c r="AW1171" i="12"/>
  <c r="AV161" i="12"/>
  <c r="BD161" i="12"/>
  <c r="AX911" i="12"/>
  <c r="AP911" i="12"/>
  <c r="AR1054" i="12"/>
  <c r="AZ1054" i="12"/>
  <c r="BA2328" i="12"/>
  <c r="AS2328" i="12"/>
  <c r="AV222" i="12"/>
  <c r="BD222" i="12"/>
  <c r="BB4013" i="12"/>
  <c r="AT4013" i="12"/>
  <c r="BB1248" i="12"/>
  <c r="AT1248" i="12"/>
  <c r="AT1950" i="12"/>
  <c r="BB1950" i="12"/>
  <c r="AP4650" i="12"/>
  <c r="AX4650" i="12"/>
  <c r="AX1036" i="12"/>
  <c r="AP1036" i="12"/>
  <c r="AT727" i="12"/>
  <c r="BB727" i="12"/>
  <c r="AS1183" i="12"/>
  <c r="BA1183" i="12"/>
  <c r="AT1193" i="12"/>
  <c r="BB1193" i="12"/>
  <c r="BD5008" i="12"/>
  <c r="AV5008" i="12"/>
  <c r="AW2320" i="12"/>
  <c r="AO2320" i="12"/>
  <c r="AR170" i="12"/>
  <c r="AZ170" i="12"/>
  <c r="AO1582" i="12"/>
  <c r="AW1582" i="12"/>
  <c r="AR1240" i="12"/>
  <c r="AZ1240" i="12"/>
  <c r="BB1942" i="12"/>
  <c r="AT1942" i="12"/>
  <c r="AZ1358" i="12"/>
  <c r="AR1358" i="12"/>
  <c r="AT1004" i="12"/>
  <c r="BB1004" i="12"/>
  <c r="AP7032" i="12"/>
  <c r="AX7032" i="12"/>
  <c r="AP1167" i="12"/>
  <c r="AX1167" i="12"/>
  <c r="AO1173" i="12"/>
  <c r="AW1173" i="12"/>
  <c r="BB232" i="12"/>
  <c r="AT232" i="12"/>
  <c r="BD1214" i="12"/>
  <c r="AV1214" i="12"/>
  <c r="AT1915" i="12"/>
  <c r="BB1915" i="12"/>
  <c r="AV691" i="12"/>
  <c r="BD691" i="12"/>
  <c r="AT1635" i="12"/>
  <c r="BB1635" i="12"/>
  <c r="AO1285" i="12"/>
  <c r="AW1285" i="12"/>
  <c r="AT246" i="12"/>
  <c r="BB246" i="12"/>
  <c r="AX7020" i="12"/>
  <c r="AP7020" i="12"/>
  <c r="AZ4479" i="12"/>
  <c r="AR4479" i="12"/>
  <c r="AO4903" i="12"/>
  <c r="AW4903" i="12"/>
  <c r="AV980" i="12"/>
  <c r="BD980" i="12"/>
  <c r="AT7009" i="12"/>
  <c r="BB7009" i="12"/>
  <c r="AT1302" i="12"/>
  <c r="BB1302" i="12"/>
  <c r="AR83" i="12"/>
  <c r="AZ83" i="12"/>
  <c r="AT1573" i="12"/>
  <c r="BB1573" i="12"/>
  <c r="AO1230" i="12"/>
  <c r="AW1230" i="12"/>
  <c r="AR1108" i="12"/>
  <c r="AZ1108" i="12"/>
  <c r="AZ55" i="12"/>
  <c r="AR55" i="12"/>
  <c r="AZ810" i="12"/>
  <c r="AR810" i="12"/>
  <c r="AO837" i="12"/>
  <c r="AW837" i="12"/>
  <c r="AT1291" i="12"/>
  <c r="BB1291" i="12"/>
  <c r="AT4996" i="12"/>
  <c r="BB4996" i="12"/>
  <c r="BA7610" i="12"/>
  <c r="AS7610" i="12"/>
  <c r="AZ1918" i="12"/>
  <c r="AR1918" i="12"/>
  <c r="AO2367" i="12"/>
  <c r="AW2367" i="12"/>
  <c r="AT4846" i="12"/>
  <c r="BB4846" i="12"/>
  <c r="AR4847" i="12"/>
  <c r="AZ4847" i="12"/>
  <c r="AR1120" i="12"/>
  <c r="AZ1120" i="12"/>
  <c r="AO1110" i="12"/>
  <c r="AW1110" i="12"/>
  <c r="AO951" i="12"/>
  <c r="AW951" i="12"/>
  <c r="AO1283" i="12"/>
  <c r="AW1283" i="12"/>
  <c r="AO6197" i="12"/>
  <c r="AW6197" i="12"/>
  <c r="AV1401" i="12"/>
  <c r="BD1401" i="12"/>
  <c r="BB1209" i="12"/>
  <c r="AT1209" i="12"/>
  <c r="AR1910" i="12"/>
  <c r="AZ1910" i="12"/>
  <c r="BB914" i="12"/>
  <c r="AT914" i="12"/>
  <c r="AW688" i="12"/>
  <c r="AO688" i="12"/>
  <c r="AO1104" i="12"/>
  <c r="AW1104" i="12"/>
  <c r="AR8048" i="12"/>
  <c r="AZ8048" i="12"/>
  <c r="BB5064" i="12"/>
  <c r="AT5064" i="12"/>
  <c r="AR1123" i="12"/>
  <c r="AZ1123" i="12"/>
  <c r="AW4865" i="12"/>
  <c r="AO4865" i="12"/>
  <c r="AO2341" i="12"/>
  <c r="AW2341" i="12"/>
  <c r="AO809" i="12"/>
  <c r="AW809" i="12"/>
  <c r="AR1603" i="12"/>
  <c r="AZ1603" i="12"/>
  <c r="AR1179" i="12"/>
  <c r="AZ1179" i="12"/>
  <c r="AO4491" i="12"/>
  <c r="AW4491" i="12"/>
  <c r="BB919" i="12"/>
  <c r="AT919" i="12"/>
  <c r="AS1086" i="12"/>
  <c r="BA1086" i="12"/>
  <c r="AR2361" i="12"/>
  <c r="AZ2361" i="12"/>
  <c r="AP891" i="12"/>
  <c r="AX891" i="12"/>
  <c r="AT1620" i="12"/>
  <c r="BB1620" i="12"/>
  <c r="AX1270" i="12"/>
  <c r="AP1270" i="12"/>
  <c r="AO6189" i="12"/>
  <c r="AW6189" i="12"/>
  <c r="BB1393" i="12"/>
  <c r="AT1393" i="12"/>
  <c r="AO1178" i="12"/>
  <c r="AW1178" i="12"/>
  <c r="AT1045" i="12"/>
  <c r="BB1045" i="12"/>
  <c r="AR1217" i="12"/>
  <c r="AZ1217" i="12"/>
  <c r="BD66" i="12"/>
  <c r="AV66" i="12"/>
  <c r="AV4910" i="12"/>
  <c r="BD4910" i="12"/>
  <c r="BB2165" i="12"/>
  <c r="AT2165" i="12"/>
  <c r="AT1379" i="12"/>
  <c r="BB1379" i="12"/>
  <c r="AO1119" i="12"/>
  <c r="AW1119" i="12"/>
  <c r="AO4868" i="12"/>
  <c r="AW4868" i="12"/>
  <c r="BB2344" i="12"/>
  <c r="AT2344" i="12"/>
  <c r="AP819" i="12"/>
  <c r="AX819" i="12"/>
  <c r="AZ884" i="12"/>
  <c r="AR884" i="12"/>
  <c r="AZ1057" i="12"/>
  <c r="AR1057" i="12"/>
  <c r="AZ1023" i="12"/>
  <c r="AR1023" i="12"/>
  <c r="AR4938" i="12"/>
  <c r="AZ4938" i="12"/>
  <c r="AW1963" i="12"/>
  <c r="AO1963" i="12"/>
  <c r="AR1371" i="12"/>
  <c r="AZ1371" i="12"/>
  <c r="AO1087" i="12"/>
  <c r="AW1087" i="12"/>
  <c r="AP4861" i="12"/>
  <c r="AX4861" i="12"/>
  <c r="AP2337" i="12"/>
  <c r="AX2337" i="12"/>
  <c r="AO790" i="12"/>
  <c r="AW790" i="12"/>
  <c r="AT868" i="12"/>
  <c r="BB868" i="12"/>
  <c r="AO1041" i="12"/>
  <c r="AW1041" i="12"/>
  <c r="BB1003" i="12"/>
  <c r="AT1003" i="12"/>
  <c r="BB126" i="12"/>
  <c r="AT126" i="12"/>
  <c r="AV996" i="12"/>
  <c r="BD996" i="12"/>
  <c r="AW1647" i="12"/>
  <c r="AO1647" i="12"/>
  <c r="AW2311" i="12"/>
  <c r="AO2311" i="12"/>
  <c r="AR125" i="12"/>
  <c r="AZ125" i="12"/>
  <c r="AR1577" i="12"/>
  <c r="AZ1577" i="12"/>
  <c r="BD1235" i="12"/>
  <c r="AV1235" i="12"/>
  <c r="AP1116" i="12"/>
  <c r="AX1116" i="12"/>
  <c r="BB566" i="12"/>
  <c r="AT566" i="12"/>
  <c r="AR832" i="12"/>
  <c r="AZ832" i="12"/>
  <c r="AO869" i="12"/>
  <c r="AW869" i="12"/>
  <c r="BB2331" i="12"/>
  <c r="AT2331" i="12"/>
  <c r="AT7622" i="12"/>
  <c r="BB7622" i="12"/>
  <c r="AO1588" i="12"/>
  <c r="AW1588" i="12"/>
  <c r="AR1252" i="12"/>
  <c r="AZ1252" i="12"/>
  <c r="AP1954" i="12"/>
  <c r="AX1954" i="12"/>
  <c r="AW1362" i="12"/>
  <c r="AO1362" i="12"/>
  <c r="AT1052" i="12"/>
  <c r="BB1052" i="12"/>
  <c r="BB981" i="12"/>
  <c r="AT981" i="12"/>
  <c r="AT1191" i="12"/>
  <c r="BB1191" i="12"/>
  <c r="AT1205" i="12"/>
  <c r="BB1205" i="12"/>
  <c r="BB5061" i="12"/>
  <c r="AT5061" i="12"/>
  <c r="AT1241" i="12"/>
  <c r="BB1241" i="12"/>
  <c r="BD1939" i="12"/>
  <c r="AV1939" i="12"/>
  <c r="AT1355" i="12"/>
  <c r="BB1355" i="12"/>
  <c r="AT992" i="12"/>
  <c r="BB992" i="12"/>
  <c r="AP1650" i="12"/>
  <c r="AX1650" i="12"/>
  <c r="AV2314" i="12"/>
  <c r="BD2314" i="12"/>
  <c r="AR144" i="12"/>
  <c r="AZ144" i="12"/>
  <c r="AT820" i="12"/>
  <c r="BB820" i="12"/>
  <c r="AR993" i="12"/>
  <c r="AZ993" i="12"/>
  <c r="AT894" i="12"/>
  <c r="BB894" i="12"/>
  <c r="BB5021" i="12"/>
  <c r="AT5021" i="12"/>
  <c r="AO1233" i="12"/>
  <c r="AW1233" i="12"/>
  <c r="AP1931" i="12"/>
  <c r="AX1931" i="12"/>
  <c r="BA1348" i="12"/>
  <c r="AS1348" i="12"/>
  <c r="AS7035" i="12"/>
  <c r="BA7035" i="12"/>
  <c r="AV7008" i="12"/>
  <c r="BD7008" i="12"/>
  <c r="AV1301" i="12"/>
  <c r="BD1301" i="12"/>
  <c r="AZ959" i="12"/>
  <c r="AR959" i="12"/>
  <c r="AV806" i="12"/>
  <c r="BD806" i="12"/>
  <c r="AV977" i="12"/>
  <c r="BD977" i="12"/>
  <c r="AS830" i="12"/>
  <c r="BA830" i="12"/>
  <c r="AV4957" i="12"/>
  <c r="BD4957" i="12"/>
  <c r="BB906" i="12"/>
  <c r="AT906" i="12"/>
  <c r="AT1624" i="12"/>
  <c r="BB1624" i="12"/>
  <c r="BB1274" i="12"/>
  <c r="AT1274" i="12"/>
  <c r="BB6192" i="12"/>
  <c r="AT6192" i="12"/>
  <c r="BD1397" i="12"/>
  <c r="AV1397" i="12"/>
  <c r="AS1194" i="12"/>
  <c r="BA1194" i="12"/>
  <c r="AP1053" i="12"/>
  <c r="AX1053" i="12"/>
  <c r="AV1221" i="12"/>
  <c r="BD1221" i="12"/>
  <c r="AT84" i="12"/>
  <c r="BB84" i="12"/>
  <c r="AP5034" i="12"/>
  <c r="AX5034" i="12"/>
  <c r="BB1295" i="12"/>
  <c r="AT1295" i="12"/>
  <c r="AZ5093" i="12"/>
  <c r="AR5093" i="12"/>
  <c r="AV1562" i="12"/>
  <c r="BD1562" i="12"/>
  <c r="AO1218" i="12"/>
  <c r="AW1218" i="12"/>
  <c r="AR1922" i="12"/>
  <c r="AZ1922" i="12"/>
  <c r="AX1339" i="12"/>
  <c r="AP1339" i="12"/>
  <c r="BA707" i="12"/>
  <c r="AS707" i="12"/>
  <c r="AS700" i="12"/>
  <c r="BA700" i="12"/>
  <c r="BD1127" i="12"/>
  <c r="AV1127" i="12"/>
  <c r="BB1118" i="12"/>
  <c r="AT1118" i="12"/>
  <c r="AO107" i="12"/>
  <c r="AW107" i="12"/>
  <c r="BD1210" i="12"/>
  <c r="AV1210" i="12"/>
  <c r="BB4889" i="12"/>
  <c r="AT4889" i="12"/>
  <c r="AP2363" i="12"/>
  <c r="AX2363" i="12"/>
  <c r="AV902" i="12"/>
  <c r="BD902" i="12"/>
  <c r="BD1627" i="12"/>
  <c r="AV1627" i="12"/>
  <c r="BD1277" i="12"/>
  <c r="AV1277" i="12"/>
  <c r="BA1211" i="12"/>
  <c r="AS1211" i="12"/>
  <c r="BB235" i="12"/>
  <c r="AT235" i="12"/>
  <c r="AS61" i="12"/>
  <c r="BA61" i="12"/>
  <c r="AU1186" i="12"/>
  <c r="BC1186" i="12"/>
  <c r="BC4881" i="12"/>
  <c r="AU4881" i="12"/>
  <c r="BC2357" i="12"/>
  <c r="AU2357" i="12"/>
  <c r="BC871" i="12"/>
  <c r="AU871" i="12"/>
  <c r="AU1619" i="12"/>
  <c r="BC1619" i="12"/>
  <c r="BC1269" i="12"/>
  <c r="AU1269" i="12"/>
  <c r="BC1208" i="12"/>
  <c r="AU1208" i="12"/>
  <c r="BC207" i="12"/>
  <c r="AU207" i="12"/>
  <c r="BC4851" i="12"/>
  <c r="AU4851" i="12"/>
  <c r="AU2335" i="12"/>
  <c r="BC2335" i="12"/>
  <c r="AU253" i="12"/>
  <c r="BC253" i="12"/>
  <c r="AU1592" i="12"/>
  <c r="BC1592" i="12"/>
  <c r="AU1256" i="12"/>
  <c r="BC1256" i="12"/>
  <c r="BC1958" i="12"/>
  <c r="AU1958" i="12"/>
  <c r="AU1366" i="12"/>
  <c r="BC1366" i="12"/>
  <c r="AU1068" i="12"/>
  <c r="BC1068" i="12"/>
  <c r="AU989" i="12"/>
  <c r="BC989" i="12"/>
  <c r="AU1199" i="12"/>
  <c r="BC1199" i="12"/>
  <c r="BC63" i="12"/>
  <c r="AU63" i="12"/>
  <c r="AU8068" i="12"/>
  <c r="BC8068" i="12"/>
  <c r="AU1383" i="12"/>
  <c r="BC1383" i="12"/>
  <c r="BC1134" i="12"/>
  <c r="AU1134" i="12"/>
  <c r="AU4872" i="12"/>
  <c r="BC4872" i="12"/>
  <c r="AU2348" i="12"/>
  <c r="BC2348" i="12"/>
  <c r="BC835" i="12"/>
  <c r="AU835" i="12"/>
  <c r="AU892" i="12"/>
  <c r="BC892" i="12"/>
  <c r="AQ1065" i="12"/>
  <c r="AY1065" i="12"/>
  <c r="BC1035" i="12"/>
  <c r="AU1035" i="12"/>
  <c r="AU4970" i="12"/>
  <c r="BC4970" i="12"/>
  <c r="BC1091" i="12"/>
  <c r="AU1091" i="12"/>
  <c r="AU2334" i="12"/>
  <c r="BC2334" i="12"/>
  <c r="AU249" i="12"/>
  <c r="BC249" i="12"/>
  <c r="AU1595" i="12"/>
  <c r="BC1595" i="12"/>
  <c r="AU1259" i="12"/>
  <c r="BC1259" i="12"/>
  <c r="AU1163" i="12"/>
  <c r="BC1163" i="12"/>
  <c r="BC145" i="12"/>
  <c r="AU145" i="12"/>
  <c r="AU903" i="12"/>
  <c r="BC903" i="12"/>
  <c r="BC1022" i="12"/>
  <c r="AU1022" i="12"/>
  <c r="AU1060" i="12"/>
  <c r="BC1060" i="12"/>
  <c r="AU1663" i="12"/>
  <c r="BC1663" i="12"/>
  <c r="AU2327" i="12"/>
  <c r="BC2327" i="12"/>
  <c r="BC214" i="12"/>
  <c r="AU214" i="12"/>
  <c r="BC1587" i="12"/>
  <c r="AU1587" i="12"/>
  <c r="AU1251" i="12"/>
  <c r="BC1251" i="12"/>
  <c r="AU1147" i="12"/>
  <c r="BC1147" i="12"/>
  <c r="AY116" i="12"/>
  <c r="AQ116" i="12"/>
  <c r="AU888" i="12"/>
  <c r="BC888" i="12"/>
  <c r="AU7033" i="12"/>
  <c r="BC7033" i="12"/>
  <c r="BC1299" i="12"/>
  <c r="AU1299" i="12"/>
  <c r="BC939" i="12"/>
  <c r="AU939" i="12"/>
  <c r="AU1566" i="12"/>
  <c r="BC1566" i="12"/>
  <c r="AQ1223" i="12"/>
  <c r="AY1223" i="12"/>
  <c r="AU1926" i="12"/>
  <c r="BC1926" i="12"/>
  <c r="AU1343" i="12"/>
  <c r="BC1343" i="12"/>
  <c r="AU722" i="12"/>
  <c r="BC722" i="12"/>
  <c r="AU708" i="12"/>
  <c r="BC708" i="12"/>
  <c r="BC1135" i="12"/>
  <c r="AU1135" i="12"/>
  <c r="AU1129" i="12"/>
  <c r="BC1129" i="12"/>
  <c r="AU4028" i="12"/>
  <c r="BC4028" i="12"/>
  <c r="AU1245" i="12"/>
  <c r="BC1245" i="12"/>
  <c r="AU1943" i="12"/>
  <c r="BC1943" i="12"/>
  <c r="BC4643" i="12"/>
  <c r="AU4643" i="12"/>
  <c r="AU1008" i="12"/>
  <c r="BC1008" i="12"/>
  <c r="BC1654" i="12"/>
  <c r="AU1654" i="12"/>
  <c r="AU2318" i="12"/>
  <c r="BC2318" i="12"/>
  <c r="AU4490" i="12"/>
  <c r="BC4490" i="12"/>
  <c r="AU828" i="12"/>
  <c r="BC828" i="12"/>
  <c r="BC1001" i="12"/>
  <c r="AU1001" i="12"/>
  <c r="AU682" i="12"/>
  <c r="BC682" i="12"/>
  <c r="BC5052" i="12"/>
  <c r="AU5052" i="12"/>
  <c r="AU7039" i="12"/>
  <c r="BC7039" i="12"/>
  <c r="AU7005" i="12"/>
  <c r="BC7005" i="12"/>
  <c r="AU1298" i="12"/>
  <c r="BC1298" i="12"/>
  <c r="BC575" i="12"/>
  <c r="AU575" i="12"/>
  <c r="BC1569" i="12"/>
  <c r="AU1569" i="12"/>
  <c r="BC1227" i="12"/>
  <c r="AU1227" i="12"/>
  <c r="AU1100" i="12"/>
  <c r="BC1100" i="12"/>
  <c r="AU794" i="12"/>
  <c r="BC794" i="12"/>
  <c r="AU807" i="12"/>
  <c r="BC807" i="12"/>
  <c r="AT714" i="12"/>
  <c r="BB714" i="12"/>
  <c r="AO1640" i="12"/>
  <c r="AW1640" i="12"/>
  <c r="AP1290" i="12"/>
  <c r="AX1290" i="12"/>
  <c r="BD4964" i="12"/>
  <c r="AV4964" i="12"/>
  <c r="AT1561" i="12"/>
  <c r="BB1561" i="12"/>
  <c r="AX1216" i="12"/>
  <c r="AP1216" i="12"/>
  <c r="AV1085" i="12"/>
  <c r="BD1085" i="12"/>
  <c r="AT4948" i="12"/>
  <c r="BB4948" i="12"/>
  <c r="AT215" i="12"/>
  <c r="BB215" i="12"/>
  <c r="BD210" i="12"/>
  <c r="AV210" i="12"/>
  <c r="AS8065" i="12"/>
  <c r="BA8065" i="12"/>
  <c r="AX6185" i="12"/>
  <c r="AP6185" i="12"/>
  <c r="BB1387" i="12"/>
  <c r="AT1387" i="12"/>
  <c r="BB1150" i="12"/>
  <c r="AT1150" i="12"/>
  <c r="BD4876" i="12"/>
  <c r="AV4876" i="12"/>
  <c r="AX2352" i="12"/>
  <c r="AP2352" i="12"/>
  <c r="AP851" i="12"/>
  <c r="AX851" i="12"/>
  <c r="AV900" i="12"/>
  <c r="BD900" i="12"/>
  <c r="BD1073" i="12"/>
  <c r="AV1073" i="12"/>
  <c r="AV1047" i="12"/>
  <c r="BD1047" i="12"/>
  <c r="BB5002" i="12"/>
  <c r="AT5002" i="12"/>
  <c r="BD1911" i="12"/>
  <c r="AV1911" i="12"/>
  <c r="AV918" i="12"/>
  <c r="BD918" i="12"/>
  <c r="AP1631" i="12"/>
  <c r="AX1631" i="12"/>
  <c r="BA1281" i="12"/>
  <c r="AS1281" i="12"/>
  <c r="BD1212" i="12"/>
  <c r="AV1212" i="12"/>
  <c r="BA238" i="12"/>
  <c r="AS238" i="12"/>
  <c r="BB719" i="12"/>
  <c r="AT719" i="12"/>
  <c r="BB100" i="12"/>
  <c r="AT100" i="12"/>
  <c r="AS2358" i="12"/>
  <c r="BA2358" i="12"/>
  <c r="AX875" i="12"/>
  <c r="AP875" i="12"/>
  <c r="AX1616" i="12"/>
  <c r="AP1616" i="12"/>
  <c r="AV1267" i="12"/>
  <c r="BD1267" i="12"/>
  <c r="BA1390" i="12"/>
  <c r="AS1390" i="12"/>
  <c r="AS1162" i="12"/>
  <c r="BA1162" i="12"/>
  <c r="AV1037" i="12"/>
  <c r="BD1037" i="12"/>
  <c r="AP1213" i="12"/>
  <c r="AX1213" i="12"/>
  <c r="BD4980" i="12"/>
  <c r="AV4980" i="12"/>
  <c r="AX6565" i="12"/>
  <c r="AP6565" i="12"/>
  <c r="AP2350" i="12"/>
  <c r="AX2350" i="12"/>
  <c r="AS843" i="12"/>
  <c r="BA843" i="12"/>
  <c r="AV1608" i="12"/>
  <c r="BD1608" i="12"/>
  <c r="BA2166" i="12"/>
  <c r="AS2166" i="12"/>
  <c r="AS1382" i="12"/>
  <c r="BA1382" i="12"/>
  <c r="AP1130" i="12"/>
  <c r="AX1130" i="12"/>
  <c r="AS1021" i="12"/>
  <c r="BA1021" i="12"/>
  <c r="AP5051" i="12"/>
  <c r="AX5051" i="12"/>
  <c r="BD4481" i="12"/>
  <c r="AV4481" i="12"/>
  <c r="AX1249" i="12"/>
  <c r="AP1249" i="12"/>
  <c r="BD1947" i="12"/>
  <c r="AV1947" i="12"/>
  <c r="AP4647" i="12"/>
  <c r="AX4647" i="12"/>
  <c r="AP1024" i="12"/>
  <c r="AX1024" i="12"/>
  <c r="BA1658" i="12"/>
  <c r="AS1658" i="12"/>
  <c r="AP2322" i="12"/>
  <c r="AX2322" i="12"/>
  <c r="AV184" i="12"/>
  <c r="BD184" i="12"/>
  <c r="AS836" i="12"/>
  <c r="BA836" i="12"/>
  <c r="AV1009" i="12"/>
  <c r="BD1009" i="12"/>
  <c r="BD702" i="12"/>
  <c r="AV702" i="12"/>
  <c r="AS5083" i="12"/>
  <c r="BA5083" i="12"/>
  <c r="AS1107" i="12"/>
  <c r="BA1107" i="12"/>
  <c r="AS4862" i="12"/>
  <c r="BA4862" i="12"/>
  <c r="BD793" i="12"/>
  <c r="AV793" i="12"/>
  <c r="AV1599" i="12"/>
  <c r="BD1599" i="12"/>
  <c r="AS1263" i="12"/>
  <c r="BA1263" i="12"/>
  <c r="AS1171" i="12"/>
  <c r="BA1171" i="12"/>
  <c r="BA161" i="12"/>
  <c r="AS161" i="12"/>
  <c r="AV911" i="12"/>
  <c r="BD911" i="12"/>
  <c r="AV1054" i="12"/>
  <c r="BD1054" i="12"/>
  <c r="BD2328" i="12"/>
  <c r="AV2328" i="12"/>
  <c r="AP222" i="12"/>
  <c r="AX222" i="12"/>
  <c r="AP4013" i="12"/>
  <c r="AX4013" i="12"/>
  <c r="AP1248" i="12"/>
  <c r="AX1248" i="12"/>
  <c r="AS1950" i="12"/>
  <c r="BA1950" i="12"/>
  <c r="AV4650" i="12"/>
  <c r="BD4650" i="12"/>
  <c r="BA1036" i="12"/>
  <c r="AS1036" i="12"/>
  <c r="AS727" i="12"/>
  <c r="BA727" i="12"/>
  <c r="BD1183" i="12"/>
  <c r="AV1183" i="12"/>
  <c r="AS1193" i="12"/>
  <c r="BA1193" i="12"/>
  <c r="BA5008" i="12"/>
  <c r="AS5008" i="12"/>
  <c r="AV2320" i="12"/>
  <c r="BD2320" i="12"/>
  <c r="AS170" i="12"/>
  <c r="BA170" i="12"/>
  <c r="AX1582" i="12"/>
  <c r="AP1582" i="12"/>
  <c r="BB1240" i="12"/>
  <c r="AT1240" i="12"/>
  <c r="AV1942" i="12"/>
  <c r="BD1942" i="12"/>
  <c r="AT1358" i="12"/>
  <c r="BB1358" i="12"/>
  <c r="AP1004" i="12"/>
  <c r="AX1004" i="12"/>
  <c r="AT7032" i="12"/>
  <c r="BB7032" i="12"/>
  <c r="AZ1167" i="12"/>
  <c r="AR1167" i="12"/>
  <c r="AS1173" i="12"/>
  <c r="BA1173" i="12"/>
  <c r="BD232" i="12"/>
  <c r="AV232" i="12"/>
  <c r="AZ1214" i="12"/>
  <c r="AR1214" i="12"/>
  <c r="BD1915" i="12"/>
  <c r="AV1915" i="12"/>
  <c r="AR691" i="12"/>
  <c r="AZ691" i="12"/>
  <c r="AP1635" i="12"/>
  <c r="AX1635" i="12"/>
  <c r="BD1285" i="12"/>
  <c r="AV1285" i="12"/>
  <c r="AX246" i="12"/>
  <c r="AP246" i="12"/>
  <c r="AO7020" i="12"/>
  <c r="AW7020" i="12"/>
  <c r="AV4479" i="12"/>
  <c r="BD4479" i="12"/>
  <c r="AS4903" i="12"/>
  <c r="BA4903" i="12"/>
  <c r="BB980" i="12"/>
  <c r="AT980" i="12"/>
  <c r="AP7009" i="12"/>
  <c r="AX7009" i="12"/>
  <c r="BD1302" i="12"/>
  <c r="AV1302" i="12"/>
  <c r="BA83" i="12"/>
  <c r="AS83" i="12"/>
  <c r="AX1573" i="12"/>
  <c r="AP1573" i="12"/>
  <c r="BB1230" i="12"/>
  <c r="AT1230" i="12"/>
  <c r="AV1108" i="12"/>
  <c r="BD1108" i="12"/>
  <c r="AP55" i="12"/>
  <c r="AX55" i="12"/>
  <c r="BD810" i="12"/>
  <c r="AV810" i="12"/>
  <c r="AV837" i="12"/>
  <c r="BD837" i="12"/>
  <c r="BD1291" i="12"/>
  <c r="AV1291" i="12"/>
  <c r="AP4996" i="12"/>
  <c r="AX4996" i="12"/>
  <c r="BD7610" i="12"/>
  <c r="AV7610" i="12"/>
  <c r="AV1918" i="12"/>
  <c r="BD1918" i="12"/>
  <c r="AP2367" i="12"/>
  <c r="AX2367" i="12"/>
  <c r="BD4846" i="12"/>
  <c r="AV4846" i="12"/>
  <c r="AV4847" i="12"/>
  <c r="BD4847" i="12"/>
  <c r="AV1120" i="12"/>
  <c r="BD1120" i="12"/>
  <c r="AS1110" i="12"/>
  <c r="BA1110" i="12"/>
  <c r="AZ951" i="12"/>
  <c r="AR951" i="12"/>
  <c r="AS1283" i="12"/>
  <c r="BA1283" i="12"/>
  <c r="AR6197" i="12"/>
  <c r="AZ6197" i="12"/>
  <c r="AR1401" i="12"/>
  <c r="AZ1401" i="12"/>
  <c r="AZ1209" i="12"/>
  <c r="AR1209" i="12"/>
  <c r="AV1910" i="12"/>
  <c r="BD1910" i="12"/>
  <c r="AZ914" i="12"/>
  <c r="AR914" i="12"/>
  <c r="AX688" i="12"/>
  <c r="AP688" i="12"/>
  <c r="AR1104" i="12"/>
  <c r="AZ1104" i="12"/>
  <c r="AP8048" i="12"/>
  <c r="AX8048" i="12"/>
  <c r="AO5064" i="12"/>
  <c r="AW5064" i="12"/>
  <c r="BB1123" i="12"/>
  <c r="AT1123" i="12"/>
  <c r="AR4865" i="12"/>
  <c r="AZ4865" i="12"/>
  <c r="AT2341" i="12"/>
  <c r="BB2341" i="12"/>
  <c r="AT809" i="12"/>
  <c r="BB809" i="12"/>
  <c r="AV1603" i="12"/>
  <c r="BD1603" i="12"/>
  <c r="AV1179" i="12"/>
  <c r="BD1179" i="12"/>
  <c r="AR4491" i="12"/>
  <c r="AZ4491" i="12"/>
  <c r="AO919" i="12"/>
  <c r="AW919" i="12"/>
  <c r="AP1086" i="12"/>
  <c r="AX1086" i="12"/>
  <c r="BB2361" i="12"/>
  <c r="AT2361" i="12"/>
  <c r="AR891" i="12"/>
  <c r="AZ891" i="12"/>
  <c r="AR1620" i="12"/>
  <c r="AZ1620" i="12"/>
  <c r="BD1270" i="12"/>
  <c r="AV1270" i="12"/>
  <c r="AS6189" i="12"/>
  <c r="BA6189" i="12"/>
  <c r="AR1393" i="12"/>
  <c r="AZ1393" i="12"/>
  <c r="AT1178" i="12"/>
  <c r="BB1178" i="12"/>
  <c r="AO1045" i="12"/>
  <c r="AW1045" i="12"/>
  <c r="AO1217" i="12"/>
  <c r="AW1217" i="12"/>
  <c r="AR66" i="12"/>
  <c r="AZ66" i="12"/>
  <c r="BB4910" i="12"/>
  <c r="AT4910" i="12"/>
  <c r="AR2165" i="12"/>
  <c r="AZ2165" i="12"/>
  <c r="AP1379" i="12"/>
  <c r="AX1379" i="12"/>
  <c r="BB1119" i="12"/>
  <c r="AT1119" i="12"/>
  <c r="BB4868" i="12"/>
  <c r="AT4868" i="12"/>
  <c r="AR2344" i="12"/>
  <c r="AZ2344" i="12"/>
  <c r="AW819" i="12"/>
  <c r="AO819" i="12"/>
  <c r="AT884" i="12"/>
  <c r="BB884" i="12"/>
  <c r="BB1057" i="12"/>
  <c r="AT1057" i="12"/>
  <c r="AT1023" i="12"/>
  <c r="BB1023" i="12"/>
  <c r="AO4938" i="12"/>
  <c r="AW4938" i="12"/>
  <c r="AR1963" i="12"/>
  <c r="AZ1963" i="12"/>
  <c r="AV1371" i="12"/>
  <c r="BD1371" i="12"/>
  <c r="BB1087" i="12"/>
  <c r="AT1087" i="12"/>
  <c r="AV4861" i="12"/>
  <c r="BD4861" i="12"/>
  <c r="BD2337" i="12"/>
  <c r="AV2337" i="12"/>
  <c r="AP790" i="12"/>
  <c r="AX790" i="12"/>
  <c r="BD868" i="12"/>
  <c r="AV868" i="12"/>
  <c r="AS1041" i="12"/>
  <c r="BA1041" i="12"/>
  <c r="AP1003" i="12"/>
  <c r="AX1003" i="12"/>
  <c r="AX126" i="12"/>
  <c r="AP126" i="12"/>
  <c r="AT996" i="12"/>
  <c r="BB996" i="12"/>
  <c r="AV1647" i="12"/>
  <c r="BD1647" i="12"/>
  <c r="AS2311" i="12"/>
  <c r="BA2311" i="12"/>
  <c r="AT125" i="12"/>
  <c r="BB125" i="12"/>
  <c r="AP1577" i="12"/>
  <c r="AX1577" i="12"/>
  <c r="AT1235" i="12"/>
  <c r="BB1235" i="12"/>
  <c r="AV1116" i="12"/>
  <c r="BD1116" i="12"/>
  <c r="AP566" i="12"/>
  <c r="AX566" i="12"/>
  <c r="AO832" i="12"/>
  <c r="AW832" i="12"/>
  <c r="AT869" i="12"/>
  <c r="BB869" i="12"/>
  <c r="AP2331" i="12"/>
  <c r="AX2331" i="12"/>
  <c r="AX7622" i="12"/>
  <c r="AP7622" i="12"/>
  <c r="BB1588" i="12"/>
  <c r="AT1588" i="12"/>
  <c r="BD1252" i="12"/>
  <c r="AV1252" i="12"/>
  <c r="AS1954" i="12"/>
  <c r="BA1954" i="12"/>
  <c r="AT1362" i="12"/>
  <c r="BB1362" i="12"/>
  <c r="AP1052" i="12"/>
  <c r="AX1052" i="12"/>
  <c r="BA981" i="12"/>
  <c r="AS981" i="12"/>
  <c r="AP1191" i="12"/>
  <c r="AX1191" i="12"/>
  <c r="BA1205" i="12"/>
  <c r="AS1205" i="12"/>
  <c r="BD5061" i="12"/>
  <c r="AV5061" i="12"/>
  <c r="BA1241" i="12"/>
  <c r="AS1241" i="12"/>
  <c r="AR1939" i="12"/>
  <c r="AZ1939" i="12"/>
  <c r="AP1355" i="12"/>
  <c r="AX1355" i="12"/>
  <c r="AP992" i="12"/>
  <c r="AX992" i="12"/>
  <c r="AO1650" i="12"/>
  <c r="AW1650" i="12"/>
  <c r="AT2314" i="12"/>
  <c r="BB2314" i="12"/>
  <c r="AV144" i="12"/>
  <c r="BD144" i="12"/>
  <c r="AP820" i="12"/>
  <c r="AX820" i="12"/>
  <c r="AV993" i="12"/>
  <c r="BD993" i="12"/>
  <c r="BD894" i="12"/>
  <c r="AV894" i="12"/>
  <c r="AP5021" i="12"/>
  <c r="AX5021" i="12"/>
  <c r="BA1233" i="12"/>
  <c r="AS1233" i="12"/>
  <c r="AV1931" i="12"/>
  <c r="BD1931" i="12"/>
  <c r="AV1348" i="12"/>
  <c r="BD1348" i="12"/>
  <c r="AP7035" i="12"/>
  <c r="AX7035" i="12"/>
  <c r="AT7008" i="12"/>
  <c r="BB7008" i="12"/>
  <c r="AT1301" i="12"/>
  <c r="BB1301" i="12"/>
  <c r="AV959" i="12"/>
  <c r="BD959" i="12"/>
  <c r="BB806" i="12"/>
  <c r="AT806" i="12"/>
  <c r="AP977" i="12"/>
  <c r="AX977" i="12"/>
  <c r="AP830" i="12"/>
  <c r="AX830" i="12"/>
  <c r="AP4957" i="12"/>
  <c r="AX4957" i="12"/>
  <c r="BD906" i="12"/>
  <c r="AV906" i="12"/>
  <c r="AX1624" i="12"/>
  <c r="AP1624" i="12"/>
  <c r="AX1274" i="12"/>
  <c r="AP1274" i="12"/>
  <c r="AV6192" i="12"/>
  <c r="BD6192" i="12"/>
  <c r="AT1397" i="12"/>
  <c r="BB1397" i="12"/>
  <c r="AX1194" i="12"/>
  <c r="AP1194" i="12"/>
  <c r="AT1053" i="12"/>
  <c r="BB1053" i="12"/>
  <c r="AP1221" i="12"/>
  <c r="AX1221" i="12"/>
  <c r="AP84" i="12"/>
  <c r="AX84" i="12"/>
  <c r="AV5034" i="12"/>
  <c r="BD5034" i="12"/>
  <c r="AP1295" i="12"/>
  <c r="AX1295" i="12"/>
  <c r="AX5093" i="12"/>
  <c r="AP5093" i="12"/>
  <c r="AP1562" i="12"/>
  <c r="AX1562" i="12"/>
  <c r="AS1218" i="12"/>
  <c r="BA1218" i="12"/>
  <c r="AS1922" i="12"/>
  <c r="BA1922" i="12"/>
  <c r="AV1339" i="12"/>
  <c r="BD1339" i="12"/>
  <c r="AV707" i="12"/>
  <c r="BD707" i="12"/>
  <c r="AP700" i="12"/>
  <c r="AX700" i="12"/>
  <c r="AX1127" i="12"/>
  <c r="AP1127" i="12"/>
  <c r="AP1118" i="12"/>
  <c r="AX1118" i="12"/>
  <c r="BD107" i="12"/>
  <c r="AV107" i="12"/>
  <c r="AX1210" i="12"/>
  <c r="AP1210" i="12"/>
  <c r="AX4889" i="12"/>
  <c r="AP4889" i="12"/>
  <c r="BD2363" i="12"/>
  <c r="AV2363" i="12"/>
  <c r="AS902" i="12"/>
  <c r="BA902" i="12"/>
  <c r="AS1627" i="12"/>
  <c r="BA1627" i="12"/>
  <c r="AS1277" i="12"/>
  <c r="BA1277" i="12"/>
  <c r="AP1211" i="12"/>
  <c r="AX1211" i="12"/>
  <c r="BD235" i="12"/>
  <c r="AV235" i="12"/>
  <c r="AQ61" i="12"/>
  <c r="AY61" i="12"/>
  <c r="AR1186" i="12"/>
  <c r="AZ1186" i="12"/>
  <c r="AR4881" i="12"/>
  <c r="AZ4881" i="12"/>
  <c r="AR2357" i="12"/>
  <c r="AZ2357" i="12"/>
  <c r="AR871" i="12"/>
  <c r="AZ871" i="12"/>
  <c r="AO1619" i="12"/>
  <c r="AW1619" i="12"/>
  <c r="AZ1269" i="12"/>
  <c r="AR1269" i="12"/>
  <c r="AW1208" i="12"/>
  <c r="AO1208" i="12"/>
  <c r="AO207" i="12"/>
  <c r="AW207" i="12"/>
  <c r="AW4851" i="12"/>
  <c r="AO4851" i="12"/>
  <c r="AV2335" i="12"/>
  <c r="BD2335" i="12"/>
  <c r="AW253" i="12"/>
  <c r="AO253" i="12"/>
  <c r="AP1592" i="12"/>
  <c r="AX1592" i="12"/>
  <c r="AW1256" i="12"/>
  <c r="AO1256" i="12"/>
  <c r="AT1958" i="12"/>
  <c r="BB1958" i="12"/>
  <c r="AO1366" i="12"/>
  <c r="AW1366" i="12"/>
  <c r="BB1068" i="12"/>
  <c r="AT1068" i="12"/>
  <c r="AR989" i="12"/>
  <c r="AZ989" i="12"/>
  <c r="BB1199" i="12"/>
  <c r="AT1199" i="12"/>
  <c r="AO63" i="12"/>
  <c r="AW63" i="12"/>
  <c r="AR8068" i="12"/>
  <c r="AZ8068" i="12"/>
  <c r="AW1383" i="12"/>
  <c r="AO1383" i="12"/>
  <c r="AR1134" i="12"/>
  <c r="AZ1134" i="12"/>
  <c r="AP4872" i="12"/>
  <c r="AX4872" i="12"/>
  <c r="BB2348" i="12"/>
  <c r="AT2348" i="12"/>
  <c r="AO835" i="12"/>
  <c r="AW835" i="12"/>
  <c r="AZ892" i="12"/>
  <c r="AR892" i="12"/>
  <c r="AW1065" i="12"/>
  <c r="AO1065" i="12"/>
  <c r="AP1035" i="12"/>
  <c r="AX1035" i="12"/>
  <c r="AO4970" i="12"/>
  <c r="AW4970" i="12"/>
  <c r="AR1091" i="12"/>
  <c r="AZ1091" i="12"/>
  <c r="AO2334" i="12"/>
  <c r="AW2334" i="12"/>
  <c r="AO249" i="12"/>
  <c r="AW249" i="12"/>
  <c r="AT1595" i="12"/>
  <c r="BB1595" i="12"/>
  <c r="AR1259" i="12"/>
  <c r="AZ1259" i="12"/>
  <c r="AR1163" i="12"/>
  <c r="AZ1163" i="12"/>
  <c r="AR145" i="12"/>
  <c r="AZ145" i="12"/>
  <c r="AO903" i="12"/>
  <c r="AW903" i="12"/>
  <c r="AO1022" i="12"/>
  <c r="AW1022" i="12"/>
  <c r="AZ1060" i="12"/>
  <c r="AR1060" i="12"/>
  <c r="AO1663" i="12"/>
  <c r="AW1663" i="12"/>
  <c r="AR2327" i="12"/>
  <c r="AZ2327" i="12"/>
  <c r="AR214" i="12"/>
  <c r="AZ214" i="12"/>
  <c r="AW1587" i="12"/>
  <c r="AO1587" i="12"/>
  <c r="AO1251" i="12"/>
  <c r="AW1251" i="12"/>
  <c r="AR1147" i="12"/>
  <c r="AZ1147" i="12"/>
  <c r="AR116" i="12"/>
  <c r="AZ116" i="12"/>
  <c r="AO888" i="12"/>
  <c r="AW888" i="12"/>
  <c r="AR7033" i="12"/>
  <c r="AZ7033" i="12"/>
  <c r="AO1299" i="12"/>
  <c r="AW1299" i="12"/>
  <c r="AO939" i="12"/>
  <c r="AW939" i="12"/>
  <c r="AR1566" i="12"/>
  <c r="AZ1566" i="12"/>
  <c r="AO1223" i="12"/>
  <c r="AW1223" i="12"/>
  <c r="AT1926" i="12"/>
  <c r="BB1926" i="12"/>
  <c r="AO1343" i="12"/>
  <c r="AW1343" i="12"/>
  <c r="BB722" i="12"/>
  <c r="AT722" i="12"/>
  <c r="AW708" i="12"/>
  <c r="AO708" i="12"/>
  <c r="AR1135" i="12"/>
  <c r="AZ1135" i="12"/>
  <c r="AO1129" i="12"/>
  <c r="AW1129" i="12"/>
  <c r="BB4028" i="12"/>
  <c r="AT4028" i="12"/>
  <c r="AO1245" i="12"/>
  <c r="AW1245" i="12"/>
  <c r="AR1943" i="12"/>
  <c r="AZ1943" i="12"/>
  <c r="AO4643" i="12"/>
  <c r="AW4643" i="12"/>
  <c r="AR1008" i="12"/>
  <c r="AZ1008" i="12"/>
  <c r="AO1654" i="12"/>
  <c r="AW1654" i="12"/>
  <c r="AO2318" i="12"/>
  <c r="AW2318" i="12"/>
  <c r="AO4490" i="12"/>
  <c r="AW4490" i="12"/>
  <c r="AV828" i="12"/>
  <c r="BD828" i="12"/>
  <c r="AT1001" i="12"/>
  <c r="BB1001" i="12"/>
  <c r="AT682" i="12"/>
  <c r="BB682" i="12"/>
  <c r="AW5052" i="12"/>
  <c r="AO5052" i="12"/>
  <c r="AO7039" i="12"/>
  <c r="AW7039" i="12"/>
  <c r="AR7005" i="12"/>
  <c r="AZ7005" i="12"/>
  <c r="AO1298" i="12"/>
  <c r="AW1298" i="12"/>
  <c r="AR575" i="12"/>
  <c r="AZ575" i="12"/>
  <c r="AW1569" i="12"/>
  <c r="AO1569" i="12"/>
  <c r="AO1227" i="12"/>
  <c r="AW1227" i="12"/>
  <c r="BB1100" i="12"/>
  <c r="AT1100" i="12"/>
  <c r="AR794" i="12"/>
  <c r="AZ794" i="12"/>
  <c r="AO807" i="12"/>
  <c r="AW807" i="12"/>
  <c r="AV714" i="12"/>
  <c r="BD714" i="12"/>
  <c r="BD1640" i="12"/>
  <c r="AV1640" i="12"/>
  <c r="AS1290" i="12"/>
  <c r="BA1290" i="12"/>
  <c r="AS4964" i="12"/>
  <c r="BA4964" i="12"/>
  <c r="AX1561" i="12"/>
  <c r="AP1561" i="12"/>
  <c r="AT1216" i="12"/>
  <c r="BB1216" i="12"/>
  <c r="AS1085" i="12"/>
  <c r="BA1085" i="12"/>
  <c r="AV4948" i="12"/>
  <c r="BD4948" i="12"/>
  <c r="AP215" i="12"/>
  <c r="AX215" i="12"/>
  <c r="AP210" i="12"/>
  <c r="AX210" i="12"/>
  <c r="BD8065" i="12"/>
  <c r="AV8065" i="12"/>
  <c r="AV6185" i="12"/>
  <c r="BD6185" i="12"/>
  <c r="AS1387" i="12"/>
  <c r="BA1387" i="12"/>
  <c r="AV1150" i="12"/>
  <c r="BD1150" i="12"/>
  <c r="AT4876" i="12"/>
  <c r="BB4876" i="12"/>
  <c r="AT2352" i="12"/>
  <c r="BB2352" i="12"/>
  <c r="AS851" i="12"/>
  <c r="BA851" i="12"/>
  <c r="AX900" i="12"/>
  <c r="AP900" i="12"/>
  <c r="AP1073" i="12"/>
  <c r="AX1073" i="12"/>
  <c r="BA1047" i="12"/>
  <c r="AS1047" i="12"/>
  <c r="AV5002" i="12"/>
  <c r="BD5002" i="12"/>
  <c r="AP1911" i="12"/>
  <c r="AX1911" i="12"/>
  <c r="AS918" i="12"/>
  <c r="BA918" i="12"/>
  <c r="BD1631" i="12"/>
  <c r="AV1631" i="12"/>
  <c r="AP1281" i="12"/>
  <c r="AX1281" i="12"/>
  <c r="AX1212" i="12"/>
  <c r="AP1212" i="12"/>
  <c r="AQ238" i="12"/>
  <c r="AY238" i="12"/>
  <c r="AP719" i="12"/>
  <c r="AX719" i="12"/>
  <c r="AP100" i="12"/>
  <c r="AX100" i="12"/>
  <c r="AV2358" i="12"/>
  <c r="BD2358" i="12"/>
  <c r="BB875" i="12"/>
  <c r="AT875" i="12"/>
  <c r="AV1616" i="12"/>
  <c r="BD1616" i="12"/>
  <c r="BB1267" i="12"/>
  <c r="AT1267" i="12"/>
  <c r="AP1390" i="12"/>
  <c r="AX1390" i="12"/>
  <c r="AP1162" i="12"/>
  <c r="AX1162" i="12"/>
  <c r="AT1037" i="12"/>
  <c r="BB1037" i="12"/>
  <c r="AV1213" i="12"/>
  <c r="BD1213" i="12"/>
  <c r="BA4980" i="12"/>
  <c r="AS4980" i="12"/>
  <c r="AV6565" i="12"/>
  <c r="BD6565" i="12"/>
  <c r="AQ2350" i="12"/>
  <c r="AY2350" i="12"/>
  <c r="AY843" i="12"/>
  <c r="AQ843" i="12"/>
  <c r="AQ1608" i="12"/>
  <c r="AY1608" i="12"/>
  <c r="AQ2166" i="12"/>
  <c r="AY2166" i="12"/>
  <c r="AQ1382" i="12"/>
  <c r="AY1382" i="12"/>
  <c r="AY1130" i="12"/>
  <c r="AQ1130" i="12"/>
  <c r="AQ1021" i="12"/>
  <c r="AY1021" i="12"/>
  <c r="AQ5051" i="12"/>
  <c r="AY5051" i="12"/>
  <c r="AY4481" i="12"/>
  <c r="AQ4481" i="12"/>
  <c r="BC1249" i="12"/>
  <c r="AU1249" i="12"/>
  <c r="AQ1947" i="12"/>
  <c r="AY1947" i="12"/>
  <c r="AQ4647" i="12"/>
  <c r="AY4647" i="12"/>
  <c r="AY1024" i="12"/>
  <c r="AQ1024" i="12"/>
  <c r="AQ1658" i="12"/>
  <c r="AY1658" i="12"/>
  <c r="AQ2322" i="12"/>
  <c r="AY2322" i="12"/>
  <c r="AY184" i="12"/>
  <c r="AQ184" i="12"/>
  <c r="AQ836" i="12"/>
  <c r="AY836" i="12"/>
  <c r="AY1009" i="12"/>
  <c r="AQ1009" i="12"/>
  <c r="AQ702" i="12"/>
  <c r="AY702" i="12"/>
  <c r="AQ5083" i="12"/>
  <c r="AY5083" i="12"/>
  <c r="AQ1107" i="12"/>
  <c r="AY1107" i="12"/>
  <c r="AY4862" i="12"/>
  <c r="AQ4862" i="12"/>
  <c r="AY793" i="12"/>
  <c r="AQ793" i="12"/>
  <c r="AY1599" i="12"/>
  <c r="AQ1599" i="12"/>
  <c r="AQ1263" i="12"/>
  <c r="AY1263" i="12"/>
  <c r="AQ1171" i="12"/>
  <c r="AY1171" i="12"/>
  <c r="AY161" i="12"/>
  <c r="AQ161" i="12"/>
  <c r="AY911" i="12"/>
  <c r="AQ911" i="12"/>
  <c r="AQ1054" i="12"/>
  <c r="AY1054" i="12"/>
  <c r="AQ2328" i="12"/>
  <c r="AY2328" i="12"/>
  <c r="AQ222" i="12"/>
  <c r="AY222" i="12"/>
  <c r="AQ4013" i="12"/>
  <c r="AY4013" i="12"/>
  <c r="AY1248" i="12"/>
  <c r="AQ1248" i="12"/>
  <c r="AQ1950" i="12"/>
  <c r="AY1950" i="12"/>
  <c r="AY4650" i="12"/>
  <c r="AQ4650" i="12"/>
  <c r="AQ1036" i="12"/>
  <c r="AY1036" i="12"/>
  <c r="AU727" i="12"/>
  <c r="BC727" i="12"/>
  <c r="AQ1183" i="12"/>
  <c r="AY1183" i="12"/>
  <c r="AY1193" i="12"/>
  <c r="AQ1193" i="12"/>
  <c r="AQ5008" i="12"/>
  <c r="AY5008" i="12"/>
  <c r="AX2320" i="12"/>
  <c r="AP2320" i="12"/>
  <c r="AP170" i="12"/>
  <c r="AX170" i="12"/>
  <c r="AV1582" i="12"/>
  <c r="BD1582" i="12"/>
  <c r="AS1240" i="12"/>
  <c r="BA1240" i="12"/>
  <c r="AY1942" i="12"/>
  <c r="AQ1942" i="12"/>
  <c r="AV1358" i="12"/>
  <c r="BD1358" i="12"/>
  <c r="BD1004" i="12"/>
  <c r="AV1004" i="12"/>
  <c r="BD7032" i="12"/>
  <c r="AV7032" i="12"/>
  <c r="AV1167" i="12"/>
  <c r="BD1167" i="12"/>
  <c r="AX1173" i="12"/>
  <c r="AP1173" i="12"/>
  <c r="AS232" i="12"/>
  <c r="BA232" i="12"/>
  <c r="AX1214" i="12"/>
  <c r="AP1214" i="12"/>
  <c r="AP1915" i="12"/>
  <c r="AX1915" i="12"/>
  <c r="AS691" i="12"/>
  <c r="BA691" i="12"/>
  <c r="AV1635" i="12"/>
  <c r="BD1635" i="12"/>
  <c r="AX1285" i="12"/>
  <c r="AP1285" i="12"/>
  <c r="BD246" i="12"/>
  <c r="AV246" i="12"/>
  <c r="BD7020" i="12"/>
  <c r="AV7020" i="12"/>
  <c r="AX4479" i="12"/>
  <c r="AP4479" i="12"/>
  <c r="AX4903" i="12"/>
  <c r="AP4903" i="12"/>
  <c r="AP980" i="12"/>
  <c r="AX980" i="12"/>
  <c r="AS7009" i="12"/>
  <c r="BA7009" i="12"/>
  <c r="AP1302" i="12"/>
  <c r="AX1302" i="12"/>
  <c r="AP83" i="12"/>
  <c r="AX83" i="12"/>
  <c r="AV1573" i="12"/>
  <c r="BD1573" i="12"/>
  <c r="AV1230" i="12"/>
  <c r="BD1230" i="12"/>
  <c r="AS1108" i="12"/>
  <c r="BA1108" i="12"/>
  <c r="BA55" i="12"/>
  <c r="AS55" i="12"/>
  <c r="AX810" i="12"/>
  <c r="AP810" i="12"/>
  <c r="AP837" i="12"/>
  <c r="AX837" i="12"/>
  <c r="AP1291" i="12"/>
  <c r="AX1291" i="12"/>
  <c r="BD4996" i="12"/>
  <c r="AV4996" i="12"/>
  <c r="AT7610" i="12"/>
  <c r="BB7610" i="12"/>
  <c r="AT1918" i="12"/>
  <c r="BB1918" i="12"/>
  <c r="AV2367" i="12"/>
  <c r="BD2367" i="12"/>
  <c r="AP4846" i="12"/>
  <c r="AX4846" i="12"/>
  <c r="AP4847" i="12"/>
  <c r="AX4847" i="12"/>
  <c r="AX1120" i="12"/>
  <c r="AP1120" i="12"/>
  <c r="AP1110" i="12"/>
  <c r="AX1110" i="12"/>
  <c r="AY951" i="12"/>
  <c r="AQ951" i="12"/>
  <c r="AT1283" i="12"/>
  <c r="BB1283" i="12"/>
  <c r="AP6197" i="12"/>
  <c r="AX6197" i="12"/>
  <c r="BB1401" i="12"/>
  <c r="AT1401" i="12"/>
  <c r="BD1209" i="12"/>
  <c r="AV1209" i="12"/>
  <c r="AT1910" i="12"/>
  <c r="BB1910" i="12"/>
  <c r="BA914" i="12"/>
  <c r="AS914" i="12"/>
  <c r="AT688" i="12"/>
  <c r="BB688" i="12"/>
  <c r="AV1104" i="12"/>
  <c r="BD1104" i="12"/>
  <c r="AT8048" i="12"/>
  <c r="BB8048" i="12"/>
  <c r="AS5064" i="12"/>
  <c r="BA5064" i="12"/>
  <c r="AP1123" i="12"/>
  <c r="AX1123" i="12"/>
  <c r="AV4865" i="12"/>
  <c r="BD4865" i="12"/>
  <c r="AS2341" i="12"/>
  <c r="BA2341" i="12"/>
  <c r="AP809" i="12"/>
  <c r="AX809" i="12"/>
  <c r="AT1603" i="12"/>
  <c r="BB1603" i="12"/>
  <c r="AT1179" i="12"/>
  <c r="BB1179" i="12"/>
  <c r="BB4491" i="12"/>
  <c r="AT4491" i="12"/>
  <c r="BD919" i="12"/>
  <c r="AV919" i="12"/>
  <c r="BB1086" i="12"/>
  <c r="AT1086" i="12"/>
  <c r="AW2361" i="12"/>
  <c r="AO2361" i="12"/>
  <c r="AT891" i="12"/>
  <c r="BB891" i="12"/>
  <c r="AS1620" i="12"/>
  <c r="BA1620" i="12"/>
  <c r="AO1270" i="12"/>
  <c r="AW1270" i="12"/>
  <c r="AV6189" i="12"/>
  <c r="BD6189" i="12"/>
  <c r="AS1393" i="12"/>
  <c r="BA1393" i="12"/>
  <c r="AZ1178" i="12"/>
  <c r="AR1178" i="12"/>
  <c r="AP1045" i="12"/>
  <c r="AX1045" i="12"/>
  <c r="AX1217" i="12"/>
  <c r="AP1217" i="12"/>
  <c r="AT66" i="12"/>
  <c r="BB66" i="12"/>
  <c r="AW4910" i="12"/>
  <c r="AO4910" i="12"/>
  <c r="AP2165" i="12"/>
  <c r="AX2165" i="12"/>
  <c r="AO1379" i="12"/>
  <c r="AW1379" i="12"/>
  <c r="BA1119" i="12"/>
  <c r="AS1119" i="12"/>
  <c r="AV4868" i="12"/>
  <c r="BD4868" i="12"/>
  <c r="AW2344" i="12"/>
  <c r="AO2344" i="12"/>
  <c r="BB819" i="12"/>
  <c r="AT819" i="12"/>
  <c r="BD884" i="12"/>
  <c r="AV884" i="12"/>
  <c r="AV1057" i="12"/>
  <c r="BD1057" i="12"/>
  <c r="AP1023" i="12"/>
  <c r="AX1023" i="12"/>
  <c r="AP4938" i="12"/>
  <c r="AX4938" i="12"/>
  <c r="BD1963" i="12"/>
  <c r="AV1963" i="12"/>
  <c r="AS1371" i="12"/>
  <c r="BA1371" i="12"/>
  <c r="AX1087" i="12"/>
  <c r="AP1087" i="12"/>
  <c r="AS4861" i="12"/>
  <c r="BA4861" i="12"/>
  <c r="AT2337" i="12"/>
  <c r="BB2337" i="12"/>
  <c r="BA790" i="12"/>
  <c r="AS790" i="12"/>
  <c r="AX868" i="12"/>
  <c r="AP868" i="12"/>
  <c r="BD1041" i="12"/>
  <c r="AV1041" i="12"/>
  <c r="AV1003" i="12"/>
  <c r="BD1003" i="12"/>
  <c r="AV126" i="12"/>
  <c r="BD126" i="12"/>
  <c r="AX996" i="12"/>
  <c r="AP996" i="12"/>
  <c r="AP1647" i="12"/>
  <c r="AX1647" i="12"/>
  <c r="AP2311" i="12"/>
  <c r="AX2311" i="12"/>
  <c r="AP125" i="12"/>
  <c r="AX125" i="12"/>
  <c r="AT1577" i="12"/>
  <c r="BB1577" i="12"/>
  <c r="AX1235" i="12"/>
  <c r="AP1235" i="12"/>
  <c r="AT1116" i="12"/>
  <c r="BB1116" i="12"/>
  <c r="BD566" i="12"/>
  <c r="AV566" i="12"/>
  <c r="BD832" i="12"/>
  <c r="AV832" i="12"/>
  <c r="AX869" i="12"/>
  <c r="AP869" i="12"/>
  <c r="BA2331" i="12"/>
  <c r="AS2331" i="12"/>
  <c r="AV7622" i="12"/>
  <c r="BD7622" i="12"/>
  <c r="AS1588" i="12"/>
  <c r="BA1588" i="12"/>
  <c r="AX1252" i="12"/>
  <c r="AP1252" i="12"/>
  <c r="BD1954" i="12"/>
  <c r="AV1954" i="12"/>
  <c r="AS1362" i="12"/>
  <c r="BA1362" i="12"/>
  <c r="BD1052" i="12"/>
  <c r="AV1052" i="12"/>
  <c r="AO981" i="12"/>
  <c r="AW981" i="12"/>
  <c r="AO1191" i="12"/>
  <c r="AW1191" i="12"/>
  <c r="AP1205" i="12"/>
  <c r="AX1205" i="12"/>
  <c r="AS5061" i="12"/>
  <c r="BA5061" i="12"/>
  <c r="BD1241" i="12"/>
  <c r="AV1241" i="12"/>
  <c r="AP1939" i="12"/>
  <c r="AX1939" i="12"/>
  <c r="AS1355" i="12"/>
  <c r="BA1355" i="12"/>
  <c r="BD992" i="12"/>
  <c r="AV992" i="12"/>
  <c r="AS1650" i="12"/>
  <c r="BA1650" i="12"/>
  <c r="AR2314" i="12"/>
  <c r="AZ2314" i="12"/>
  <c r="BB144" i="12"/>
  <c r="AT144" i="12"/>
  <c r="BD820" i="12"/>
  <c r="AV820" i="12"/>
  <c r="BA993" i="12"/>
  <c r="AS993" i="12"/>
  <c r="AS894" i="12"/>
  <c r="BA894" i="12"/>
  <c r="AV5021" i="12"/>
  <c r="BD5021" i="12"/>
  <c r="AV1233" i="12"/>
  <c r="BD1233" i="12"/>
  <c r="BA1931" i="12"/>
  <c r="AS1931" i="12"/>
  <c r="AP1348" i="12"/>
  <c r="AX1348" i="12"/>
  <c r="BD7035" i="12"/>
  <c r="AV7035" i="12"/>
  <c r="AS7008" i="12"/>
  <c r="BA7008" i="12"/>
  <c r="BA1301" i="12"/>
  <c r="AS1301" i="12"/>
  <c r="AS959" i="12"/>
  <c r="BA959" i="12"/>
  <c r="BA806" i="12"/>
  <c r="AS806" i="12"/>
  <c r="BB977" i="12"/>
  <c r="AT977" i="12"/>
  <c r="AV830" i="12"/>
  <c r="BD830" i="12"/>
  <c r="BA4957" i="12"/>
  <c r="AS4957" i="12"/>
  <c r="BA906" i="12"/>
  <c r="AS906" i="12"/>
  <c r="AS1624" i="12"/>
  <c r="BA1624" i="12"/>
  <c r="BA1274" i="12"/>
  <c r="AS1274" i="12"/>
  <c r="BA6192" i="12"/>
  <c r="AS6192" i="12"/>
  <c r="AS1397" i="12"/>
  <c r="BA1397" i="12"/>
  <c r="BD1194" i="12"/>
  <c r="AV1194" i="12"/>
  <c r="AS1053" i="12"/>
  <c r="BA1053" i="12"/>
  <c r="AY1221" i="12"/>
  <c r="AQ1221" i="12"/>
  <c r="BD84" i="12"/>
  <c r="AV84" i="12"/>
  <c r="AS5034" i="12"/>
  <c r="BA5034" i="12"/>
  <c r="AS1295" i="12"/>
  <c r="BA1295" i="12"/>
  <c r="AS5093" i="12"/>
  <c r="BA5093" i="12"/>
  <c r="BA1562" i="12"/>
  <c r="AS1562" i="12"/>
  <c r="AV1218" i="12"/>
  <c r="BD1218" i="12"/>
  <c r="AV1922" i="12"/>
  <c r="BD1922" i="12"/>
  <c r="AS1339" i="12"/>
  <c r="BA1339" i="12"/>
  <c r="AP707" i="12"/>
  <c r="AX707" i="12"/>
  <c r="AV700" i="12"/>
  <c r="BD700" i="12"/>
  <c r="BA1127" i="12"/>
  <c r="AS1127" i="12"/>
  <c r="AS1118" i="12"/>
  <c r="BA1118" i="12"/>
  <c r="AS107" i="12"/>
  <c r="BA107" i="12"/>
  <c r="AS1210" i="12"/>
  <c r="BA1210" i="12"/>
  <c r="BA4889" i="12"/>
  <c r="AS4889" i="12"/>
  <c r="AQ2363" i="12"/>
  <c r="AY2363" i="12"/>
  <c r="AP902" i="12"/>
  <c r="AX902" i="12"/>
  <c r="AP1627" i="12"/>
  <c r="AX1627" i="12"/>
  <c r="AP1277" i="12"/>
  <c r="AX1277" i="12"/>
  <c r="AV1211" i="12"/>
  <c r="BD1211" i="12"/>
  <c r="AS235" i="12"/>
  <c r="BA235" i="12"/>
  <c r="AX61" i="12"/>
  <c r="AP61" i="12"/>
  <c r="AO1186" i="12"/>
  <c r="AW1186" i="12"/>
  <c r="AO4881" i="12"/>
  <c r="AW4881" i="12"/>
  <c r="AT2357" i="12"/>
  <c r="BB2357" i="12"/>
  <c r="AP871" i="12"/>
  <c r="AX871" i="12"/>
  <c r="AR1619" i="12"/>
  <c r="AZ1619" i="12"/>
  <c r="AO1269" i="12"/>
  <c r="AW1269" i="12"/>
  <c r="AR1208" i="12"/>
  <c r="AZ1208" i="12"/>
  <c r="AR207" i="12"/>
  <c r="AZ207" i="12"/>
  <c r="BB4851" i="12"/>
  <c r="AT4851" i="12"/>
  <c r="AR2335" i="12"/>
  <c r="AZ2335" i="12"/>
  <c r="AR253" i="12"/>
  <c r="AZ253" i="12"/>
  <c r="BB1592" i="12"/>
  <c r="AT1592" i="12"/>
  <c r="BD1256" i="12"/>
  <c r="AV1256" i="12"/>
  <c r="AZ1958" i="12"/>
  <c r="AR1958" i="12"/>
  <c r="BB1366" i="12"/>
  <c r="AT1366" i="12"/>
  <c r="AO1068" i="12"/>
  <c r="AW1068" i="12"/>
  <c r="AW989" i="12"/>
  <c r="AO989" i="12"/>
  <c r="AP1199" i="12"/>
  <c r="AX1199" i="12"/>
  <c r="AR63" i="12"/>
  <c r="AZ63" i="12"/>
  <c r="AO8068" i="12"/>
  <c r="AW8068" i="12"/>
  <c r="BB1383" i="12"/>
  <c r="AT1383" i="12"/>
  <c r="AO1134" i="12"/>
  <c r="AW1134" i="12"/>
  <c r="AR4872" i="12"/>
  <c r="AZ4872" i="12"/>
  <c r="AR2348" i="12"/>
  <c r="AZ2348" i="12"/>
  <c r="AR835" i="12"/>
  <c r="AZ835" i="12"/>
  <c r="AW892" i="12"/>
  <c r="AO892" i="12"/>
  <c r="AZ1065" i="12"/>
  <c r="AR1065" i="12"/>
  <c r="AO1035" i="12"/>
  <c r="AW1035" i="12"/>
  <c r="BB4970" i="12"/>
  <c r="AT4970" i="12"/>
  <c r="AW1091" i="12"/>
  <c r="AO1091" i="12"/>
  <c r="AV2334" i="12"/>
  <c r="BD2334" i="12"/>
  <c r="AZ249" i="12"/>
  <c r="AR249" i="12"/>
  <c r="AZ1595" i="12"/>
  <c r="AR1595" i="12"/>
  <c r="AP1259" i="12"/>
  <c r="AX1259" i="12"/>
  <c r="AO1163" i="12"/>
  <c r="AW1163" i="12"/>
  <c r="AO145" i="12"/>
  <c r="AW145" i="12"/>
  <c r="AR903" i="12"/>
  <c r="AZ903" i="12"/>
  <c r="AT1022" i="12"/>
  <c r="BB1022" i="12"/>
  <c r="BB1060" i="12"/>
  <c r="AT1060" i="12"/>
  <c r="AT1663" i="12"/>
  <c r="BB1663" i="12"/>
  <c r="AT2327" i="12"/>
  <c r="BB2327" i="12"/>
  <c r="AO214" i="12"/>
  <c r="AW214" i="12"/>
  <c r="AP1587" i="12"/>
  <c r="AX1587" i="12"/>
  <c r="AR1251" i="12"/>
  <c r="AZ1251" i="12"/>
  <c r="AW1147" i="12"/>
  <c r="AO1147" i="12"/>
  <c r="AO116" i="12"/>
  <c r="AW116" i="12"/>
  <c r="AR888" i="12"/>
  <c r="AZ888" i="12"/>
  <c r="AP7033" i="12"/>
  <c r="AX7033" i="12"/>
  <c r="AR1299" i="12"/>
  <c r="AZ1299" i="12"/>
  <c r="AZ939" i="12"/>
  <c r="AR939" i="12"/>
  <c r="BB1566" i="12"/>
  <c r="AT1566" i="12"/>
  <c r="AZ1223" i="12"/>
  <c r="AR1223" i="12"/>
  <c r="AR1926" i="12"/>
  <c r="AZ1926" i="12"/>
  <c r="AR1343" i="12"/>
  <c r="AZ1343" i="12"/>
  <c r="AW722" i="12"/>
  <c r="AO722" i="12"/>
  <c r="BD708" i="12"/>
  <c r="AV708" i="12"/>
  <c r="AO1135" i="12"/>
  <c r="AW1135" i="12"/>
  <c r="AR1129" i="12"/>
  <c r="AZ1129" i="12"/>
  <c r="AO4028" i="12"/>
  <c r="AW4028" i="12"/>
  <c r="AT1245" i="12"/>
  <c r="BB1245" i="12"/>
  <c r="AW1943" i="12"/>
  <c r="AO1943" i="12"/>
  <c r="AT4643" i="12"/>
  <c r="BB4643" i="12"/>
  <c r="AO1008" i="12"/>
  <c r="AW1008" i="12"/>
  <c r="AZ1654" i="12"/>
  <c r="AR1654" i="12"/>
  <c r="AT2318" i="12"/>
  <c r="BB2318" i="12"/>
  <c r="BB4490" i="12"/>
  <c r="AT4490" i="12"/>
  <c r="AW828" i="12"/>
  <c r="AO828" i="12"/>
  <c r="AX1001" i="12"/>
  <c r="AP1001" i="12"/>
  <c r="AO682" i="12"/>
  <c r="AW682" i="12"/>
  <c r="AP5052" i="12"/>
  <c r="AX5052" i="12"/>
  <c r="AR7039" i="12"/>
  <c r="AZ7039" i="12"/>
  <c r="AO7005" i="12"/>
  <c r="AW7005" i="12"/>
  <c r="AX1298" i="12"/>
  <c r="AP1298" i="12"/>
  <c r="AW575" i="12"/>
  <c r="AO575" i="12"/>
  <c r="AP1569" i="12"/>
  <c r="AX1569" i="12"/>
  <c r="AR1227" i="12"/>
  <c r="AZ1227" i="12"/>
  <c r="AR1100" i="12"/>
  <c r="AZ1100" i="12"/>
  <c r="AW794" i="12"/>
  <c r="AO794" i="12"/>
  <c r="AZ807" i="12"/>
  <c r="AR807" i="12"/>
  <c r="BE3321" i="12"/>
  <c r="AQ714" i="12"/>
  <c r="AY714" i="12"/>
  <c r="AX1640" i="12"/>
  <c r="AP1640" i="12"/>
  <c r="AV1290" i="12"/>
  <c r="BD1290" i="12"/>
  <c r="AX4964" i="12"/>
  <c r="AP4964" i="12"/>
  <c r="AS1561" i="12"/>
  <c r="BA1561" i="12"/>
  <c r="AS1216" i="12"/>
  <c r="BA1216" i="12"/>
  <c r="AT1085" i="12"/>
  <c r="BB1085" i="12"/>
  <c r="AS4948" i="12"/>
  <c r="BA4948" i="12"/>
  <c r="BA215" i="12"/>
  <c r="AS215" i="12"/>
  <c r="AS210" i="12"/>
  <c r="BA210" i="12"/>
  <c r="AP8065" i="12"/>
  <c r="AX8065" i="12"/>
  <c r="AS6185" i="12"/>
  <c r="BA6185" i="12"/>
  <c r="AP1387" i="12"/>
  <c r="AX1387" i="12"/>
  <c r="AS1150" i="12"/>
  <c r="BA1150" i="12"/>
  <c r="AS4876" i="12"/>
  <c r="BA4876" i="12"/>
  <c r="AS2352" i="12"/>
  <c r="BA2352" i="12"/>
  <c r="AV851" i="12"/>
  <c r="BD851" i="12"/>
  <c r="AS900" i="12"/>
  <c r="BA900" i="12"/>
  <c r="BA1073" i="12"/>
  <c r="AS1073" i="12"/>
  <c r="AX1047" i="12"/>
  <c r="AP1047" i="12"/>
  <c r="AS5002" i="12"/>
  <c r="BA5002" i="12"/>
  <c r="AS1911" i="12"/>
  <c r="BA1911" i="12"/>
  <c r="AP918" i="12"/>
  <c r="AX918" i="12"/>
  <c r="AS1631" i="12"/>
  <c r="BA1631" i="12"/>
  <c r="AV1281" i="12"/>
  <c r="BD1281" i="12"/>
  <c r="AQ1212" i="12"/>
  <c r="AY1212" i="12"/>
  <c r="AX238" i="12"/>
  <c r="AP238" i="12"/>
  <c r="AV719" i="12"/>
  <c r="BD719" i="12"/>
  <c r="AS100" i="12"/>
  <c r="BA100" i="12"/>
  <c r="AP2358" i="12"/>
  <c r="AX2358" i="12"/>
  <c r="BA875" i="12"/>
  <c r="AS875" i="12"/>
  <c r="BA1616" i="12"/>
  <c r="AS1616" i="12"/>
  <c r="AP1267" i="12"/>
  <c r="AX1267" i="12"/>
  <c r="AV1390" i="12"/>
  <c r="BD1390" i="12"/>
  <c r="BD1162" i="12"/>
  <c r="AV1162" i="12"/>
  <c r="AS1037" i="12"/>
  <c r="BA1037" i="12"/>
  <c r="AS1213" i="12"/>
  <c r="BA1213" i="12"/>
  <c r="AP4980" i="12"/>
  <c r="AX4980" i="12"/>
  <c r="AS6565" i="12"/>
  <c r="BA6565" i="12"/>
  <c r="AU2350" i="12"/>
  <c r="BC2350" i="12"/>
  <c r="AU843" i="12"/>
  <c r="BC843" i="12"/>
  <c r="BC1608" i="12"/>
  <c r="AU1608" i="12"/>
  <c r="AU2166" i="12"/>
  <c r="BC2166" i="12"/>
  <c r="AU1382" i="12"/>
  <c r="BC1382" i="12"/>
  <c r="AU1130" i="12"/>
  <c r="BC1130" i="12"/>
  <c r="AU1021" i="12"/>
  <c r="BC1021" i="12"/>
  <c r="AU5051" i="12"/>
  <c r="BC5051" i="12"/>
  <c r="BC4481" i="12"/>
  <c r="AU4481" i="12"/>
  <c r="AQ1249" i="12"/>
  <c r="AY1249" i="12"/>
  <c r="BC1947" i="12"/>
  <c r="AU1947" i="12"/>
  <c r="BC4647" i="12"/>
  <c r="AU4647" i="12"/>
  <c r="AU1024" i="12"/>
  <c r="BC1024" i="12"/>
  <c r="AU1658" i="12"/>
  <c r="BC1658" i="12"/>
  <c r="BC2322" i="12"/>
  <c r="AU2322" i="12"/>
  <c r="AU184" i="12"/>
  <c r="BC184" i="12"/>
  <c r="BC836" i="12"/>
  <c r="AU836" i="12"/>
  <c r="BC1009" i="12"/>
  <c r="AU1009" i="12"/>
  <c r="BC702" i="12"/>
  <c r="AU702" i="12"/>
  <c r="BC5083" i="12"/>
  <c r="AU5083" i="12"/>
  <c r="AU1107" i="12"/>
  <c r="BC1107" i="12"/>
  <c r="AU4862" i="12"/>
  <c r="BC4862" i="12"/>
  <c r="BC793" i="12"/>
  <c r="AU793" i="12"/>
  <c r="BC1599" i="12"/>
  <c r="AU1599" i="12"/>
  <c r="BC1263" i="12"/>
  <c r="AU1263" i="12"/>
  <c r="AU1171" i="12"/>
  <c r="BC1171" i="12"/>
  <c r="BC161" i="12"/>
  <c r="AU161" i="12"/>
  <c r="AU911" i="12"/>
  <c r="BC911" i="12"/>
  <c r="AU1054" i="12"/>
  <c r="BC1054" i="12"/>
  <c r="AU2328" i="12"/>
  <c r="BC2328" i="12"/>
  <c r="AU222" i="12"/>
  <c r="BC222" i="12"/>
  <c r="AU4013" i="12"/>
  <c r="BC4013" i="12"/>
  <c r="BC1248" i="12"/>
  <c r="AU1248" i="12"/>
  <c r="AU1950" i="12"/>
  <c r="BC1950" i="12"/>
  <c r="BC4650" i="12"/>
  <c r="AU4650" i="12"/>
  <c r="AU1036" i="12"/>
  <c r="BC1036" i="12"/>
  <c r="AY727" i="12"/>
  <c r="AQ727" i="12"/>
  <c r="AU1183" i="12"/>
  <c r="BC1183" i="12"/>
  <c r="BC1193" i="12"/>
  <c r="AU1193" i="12"/>
  <c r="AU5008" i="12"/>
  <c r="BC5008" i="12"/>
  <c r="BA2320" i="12"/>
  <c r="AS2320" i="12"/>
  <c r="AV170" i="12"/>
  <c r="BD170" i="12"/>
  <c r="AS1582" i="12"/>
  <c r="BA1582" i="12"/>
  <c r="AP1240" i="12"/>
  <c r="AX1240" i="12"/>
  <c r="AX1942" i="12"/>
  <c r="AP1942" i="12"/>
  <c r="AS1358" i="12"/>
  <c r="BA1358" i="12"/>
  <c r="AS1004" i="12"/>
  <c r="BA1004" i="12"/>
  <c r="BA7032" i="12"/>
  <c r="AS7032" i="12"/>
  <c r="AS1167" i="12"/>
  <c r="BA1167" i="12"/>
  <c r="BD1173" i="12"/>
  <c r="AV1173" i="12"/>
  <c r="AX232" i="12"/>
  <c r="AP232" i="12"/>
  <c r="AS1214" i="12"/>
  <c r="BA1214" i="12"/>
  <c r="AS1915" i="12"/>
  <c r="BA1915" i="12"/>
  <c r="AP691" i="12"/>
  <c r="AX691" i="12"/>
  <c r="BA1635" i="12"/>
  <c r="AS1635" i="12"/>
  <c r="AS1285" i="12"/>
  <c r="BA1285" i="12"/>
  <c r="BA246" i="12"/>
  <c r="AS246" i="12"/>
  <c r="AQ7020" i="12"/>
  <c r="AY7020" i="12"/>
  <c r="AS4479" i="12"/>
  <c r="BA4479" i="12"/>
  <c r="AV4903" i="12"/>
  <c r="BD4903" i="12"/>
  <c r="AS980" i="12"/>
  <c r="BA980" i="12"/>
  <c r="AV7009" i="12"/>
  <c r="BD7009" i="12"/>
  <c r="AS1302" i="12"/>
  <c r="BA1302" i="12"/>
  <c r="BD83" i="12"/>
  <c r="AV83" i="12"/>
  <c r="AS1573" i="12"/>
  <c r="BA1573" i="12"/>
  <c r="BA1230" i="12"/>
  <c r="AS1230" i="12"/>
  <c r="AP1108" i="12"/>
  <c r="AX1108" i="12"/>
  <c r="AV55" i="12"/>
  <c r="BD55" i="12"/>
  <c r="AS810" i="12"/>
  <c r="BA810" i="12"/>
  <c r="AS837" i="12"/>
  <c r="BA837" i="12"/>
  <c r="AS1291" i="12"/>
  <c r="BA1291" i="12"/>
  <c r="AS4996" i="12"/>
  <c r="BA4996" i="12"/>
  <c r="AP7610" i="12"/>
  <c r="AX7610" i="12"/>
  <c r="BA1918" i="12"/>
  <c r="AS1918" i="12"/>
  <c r="BA2367" i="12"/>
  <c r="AS2367" i="12"/>
  <c r="AS4846" i="12"/>
  <c r="BA4846" i="12"/>
  <c r="BA4847" i="12"/>
  <c r="AS4847" i="12"/>
  <c r="BA1120" i="12"/>
  <c r="AS1120" i="12"/>
  <c r="BD1110" i="12"/>
  <c r="AV1110" i="12"/>
  <c r="AV951" i="12"/>
  <c r="BD951" i="12"/>
  <c r="AQ1283" i="12"/>
  <c r="AY1283" i="12"/>
  <c r="AV6197" i="12"/>
  <c r="BD6197" i="12"/>
  <c r="BA1401" i="12"/>
  <c r="AS1401" i="12"/>
  <c r="AX1209" i="12"/>
  <c r="AP1209" i="12"/>
  <c r="AP1910" i="12"/>
  <c r="AX1910" i="12"/>
  <c r="AP914" i="12"/>
  <c r="AX914" i="12"/>
  <c r="AV688" i="12"/>
  <c r="BD688" i="12"/>
  <c r="AP1104" i="12"/>
  <c r="AX1104" i="12"/>
  <c r="BD8048" i="12"/>
  <c r="AV8048" i="12"/>
  <c r="AP5064" i="12"/>
  <c r="AX5064" i="12"/>
  <c r="BD1123" i="12"/>
  <c r="AV1123" i="12"/>
  <c r="AP4865" i="12"/>
  <c r="AX4865" i="12"/>
  <c r="AV2341" i="12"/>
  <c r="BD2341" i="12"/>
  <c r="BD809" i="12"/>
  <c r="AV809" i="12"/>
  <c r="AP1603" i="12"/>
  <c r="AX1603" i="12"/>
  <c r="AP1179" i="12"/>
  <c r="AX1179" i="12"/>
  <c r="AX4491" i="12"/>
  <c r="AP4491" i="12"/>
  <c r="AX919" i="12"/>
  <c r="AP919" i="12"/>
  <c r="AO1086" i="12"/>
  <c r="AW1086" i="12"/>
  <c r="AS2361" i="12"/>
  <c r="BA2361" i="12"/>
  <c r="BD891" i="12"/>
  <c r="AV891" i="12"/>
  <c r="AP1620" i="12"/>
  <c r="AX1620" i="12"/>
  <c r="AT1270" i="12"/>
  <c r="BB1270" i="12"/>
  <c r="BB6189" i="12"/>
  <c r="AT6189" i="12"/>
  <c r="AP1393" i="12"/>
  <c r="AX1393" i="12"/>
  <c r="AS1178" i="12"/>
  <c r="BA1178" i="12"/>
  <c r="BD1045" i="12"/>
  <c r="AV1045" i="12"/>
  <c r="AV1217" i="12"/>
  <c r="BD1217" i="12"/>
  <c r="AP66" i="12"/>
  <c r="AX66" i="12"/>
  <c r="AS4910" i="12"/>
  <c r="BA4910" i="12"/>
  <c r="AS2165" i="12"/>
  <c r="BA2165" i="12"/>
  <c r="BA1379" i="12"/>
  <c r="AS1379" i="12"/>
  <c r="AP1119" i="12"/>
  <c r="AX1119" i="12"/>
  <c r="AS4868" i="12"/>
  <c r="BA4868" i="12"/>
  <c r="AV2344" i="12"/>
  <c r="BD2344" i="12"/>
  <c r="BA819" i="12"/>
  <c r="AS819" i="12"/>
  <c r="AX884" i="12"/>
  <c r="AP884" i="12"/>
  <c r="AP1057" i="12"/>
  <c r="AX1057" i="12"/>
  <c r="BD1023" i="12"/>
  <c r="AV1023" i="12"/>
  <c r="BD4938" i="12"/>
  <c r="AV4938" i="12"/>
  <c r="BA1963" i="12"/>
  <c r="AS1963" i="12"/>
  <c r="AP1371" i="12"/>
  <c r="AX1371" i="12"/>
  <c r="AV1087" i="12"/>
  <c r="BD1087" i="12"/>
  <c r="AT4861" i="12"/>
  <c r="BB4861" i="12"/>
  <c r="AS2337" i="12"/>
  <c r="BA2337" i="12"/>
  <c r="AV790" i="12"/>
  <c r="BD790" i="12"/>
  <c r="BA868" i="12"/>
  <c r="AS868" i="12"/>
  <c r="AX1041" i="12"/>
  <c r="AP1041" i="12"/>
  <c r="BA1003" i="12"/>
  <c r="AS1003" i="12"/>
  <c r="AS126" i="12"/>
  <c r="BA126" i="12"/>
  <c r="AS996" i="12"/>
  <c r="BA996" i="12"/>
  <c r="AS1647" i="12"/>
  <c r="BA1647" i="12"/>
  <c r="BD2311" i="12"/>
  <c r="AV2311" i="12"/>
  <c r="BD125" i="12"/>
  <c r="AV125" i="12"/>
  <c r="BA1577" i="12"/>
  <c r="AS1577" i="12"/>
  <c r="AS1235" i="12"/>
  <c r="BA1235" i="12"/>
  <c r="BA1116" i="12"/>
  <c r="AS1116" i="12"/>
  <c r="BA566" i="12"/>
  <c r="AS566" i="12"/>
  <c r="AS832" i="12"/>
  <c r="BA832" i="12"/>
  <c r="AS869" i="12"/>
  <c r="BA869" i="12"/>
  <c r="BD2331" i="12"/>
  <c r="AV2331" i="12"/>
  <c r="BA7622" i="12"/>
  <c r="AS7622" i="12"/>
  <c r="AP1588" i="12"/>
  <c r="AX1588" i="12"/>
  <c r="AS1252" i="12"/>
  <c r="BA1252" i="12"/>
  <c r="AT1954" i="12"/>
  <c r="BB1954" i="12"/>
  <c r="AP1362" i="12"/>
  <c r="AX1362" i="12"/>
  <c r="AS1052" i="12"/>
  <c r="BA1052" i="12"/>
  <c r="BD981" i="12"/>
  <c r="AV981" i="12"/>
  <c r="AS1191" i="12"/>
  <c r="BA1191" i="12"/>
  <c r="AV1205" i="12"/>
  <c r="BD1205" i="12"/>
  <c r="AX5061" i="12"/>
  <c r="AP5061" i="12"/>
  <c r="AP1241" i="12"/>
  <c r="AX1241" i="12"/>
  <c r="BA1939" i="12"/>
  <c r="AS1939" i="12"/>
  <c r="AV1355" i="12"/>
  <c r="BD1355" i="12"/>
  <c r="AS992" i="12"/>
  <c r="BA992" i="12"/>
  <c r="AV1650" i="12"/>
  <c r="BD1650" i="12"/>
  <c r="AP2314" i="12"/>
  <c r="AX2314" i="12"/>
  <c r="AS144" i="12"/>
  <c r="BA144" i="12"/>
  <c r="BA820" i="12"/>
  <c r="AS820" i="12"/>
  <c r="AP993" i="12"/>
  <c r="AX993" i="12"/>
  <c r="AP894" i="12"/>
  <c r="AX894" i="12"/>
  <c r="AS5021" i="12"/>
  <c r="BA5021" i="12"/>
  <c r="AQ1233" i="12"/>
  <c r="AY1233" i="12"/>
  <c r="AY1931" i="12"/>
  <c r="AQ1931" i="12"/>
  <c r="AY1348" i="12"/>
  <c r="AQ1348" i="12"/>
  <c r="AQ7035" i="12"/>
  <c r="AY7035" i="12"/>
  <c r="AY7008" i="12"/>
  <c r="AQ7008" i="12"/>
  <c r="AQ1301" i="12"/>
  <c r="AY1301" i="12"/>
  <c r="AY959" i="12"/>
  <c r="AQ959" i="12"/>
  <c r="AQ806" i="12"/>
  <c r="AY806" i="12"/>
  <c r="AY977" i="12"/>
  <c r="AQ977" i="12"/>
  <c r="AQ830" i="12"/>
  <c r="AY830" i="12"/>
  <c r="AY4957" i="12"/>
  <c r="AQ4957" i="12"/>
  <c r="AY906" i="12"/>
  <c r="AQ906" i="12"/>
  <c r="AQ1624" i="12"/>
  <c r="AY1624" i="12"/>
  <c r="AQ1274" i="12"/>
  <c r="AY1274" i="12"/>
  <c r="AQ6192" i="12"/>
  <c r="AY6192" i="12"/>
  <c r="AQ1397" i="12"/>
  <c r="AY1397" i="12"/>
  <c r="AQ1194" i="12"/>
  <c r="AY1194" i="12"/>
  <c r="AY1053" i="12"/>
  <c r="AQ1053" i="12"/>
  <c r="AS1221" i="12"/>
  <c r="BA1221" i="12"/>
  <c r="AY84" i="12"/>
  <c r="AQ84" i="12"/>
  <c r="AQ5034" i="12"/>
  <c r="AY5034" i="12"/>
  <c r="AQ1295" i="12"/>
  <c r="AY1295" i="12"/>
  <c r="AQ5093" i="12"/>
  <c r="AY5093" i="12"/>
  <c r="AY1562" i="12"/>
  <c r="AQ1562" i="12"/>
  <c r="AY1218" i="12"/>
  <c r="AQ1218" i="12"/>
  <c r="AY1922" i="12"/>
  <c r="AQ1922" i="12"/>
  <c r="AQ1339" i="12"/>
  <c r="AY1339" i="12"/>
  <c r="AY707" i="12"/>
  <c r="AQ707" i="12"/>
  <c r="AQ700" i="12"/>
  <c r="AY700" i="12"/>
  <c r="AY1127" i="12"/>
  <c r="AQ1127" i="12"/>
  <c r="AQ1118" i="12"/>
  <c r="AY1118" i="12"/>
  <c r="AY107" i="12"/>
  <c r="AQ107" i="12"/>
  <c r="AY1210" i="12"/>
  <c r="AQ1210" i="12"/>
  <c r="AQ4889" i="12"/>
  <c r="AY4889" i="12"/>
  <c r="AS2363" i="12"/>
  <c r="BA2363" i="12"/>
  <c r="AQ902" i="12"/>
  <c r="AY902" i="12"/>
  <c r="AQ1627" i="12"/>
  <c r="AY1627" i="12"/>
  <c r="AQ1277" i="12"/>
  <c r="AY1277" i="12"/>
  <c r="AQ1211" i="12"/>
  <c r="AY1211" i="12"/>
  <c r="AQ235" i="12"/>
  <c r="AY235" i="12"/>
  <c r="AV61" i="12"/>
  <c r="BD61" i="12"/>
  <c r="AT1186" i="12"/>
  <c r="BB1186" i="12"/>
  <c r="AT4881" i="12"/>
  <c r="BB4881" i="12"/>
  <c r="AP2357" i="12"/>
  <c r="AX2357" i="12"/>
  <c r="AT871" i="12"/>
  <c r="BB871" i="12"/>
  <c r="AV1619" i="12"/>
  <c r="BD1619" i="12"/>
  <c r="AT1269" i="12"/>
  <c r="BB1269" i="12"/>
  <c r="AT1208" i="12"/>
  <c r="BB1208" i="12"/>
  <c r="BD207" i="12"/>
  <c r="AV207" i="12"/>
  <c r="AR4851" i="12"/>
  <c r="AZ4851" i="12"/>
  <c r="AT2335" i="12"/>
  <c r="BB2335" i="12"/>
  <c r="AP253" i="12"/>
  <c r="AX253" i="12"/>
  <c r="AR1592" i="12"/>
  <c r="AZ1592" i="12"/>
  <c r="AR1256" i="12"/>
  <c r="AZ1256" i="12"/>
  <c r="AX1958" i="12"/>
  <c r="AP1958" i="12"/>
  <c r="AZ1366" i="12"/>
  <c r="AR1366" i="12"/>
  <c r="AR1068" i="12"/>
  <c r="AZ1068" i="12"/>
  <c r="AP989" i="12"/>
  <c r="AX989" i="12"/>
  <c r="AO1199" i="12"/>
  <c r="AW1199" i="12"/>
  <c r="AT63" i="12"/>
  <c r="BB63" i="12"/>
  <c r="BD8068" i="12"/>
  <c r="AV8068" i="12"/>
  <c r="AR1383" i="12"/>
  <c r="AZ1383" i="12"/>
  <c r="BB1134" i="12"/>
  <c r="AT1134" i="12"/>
  <c r="AV4872" i="12"/>
  <c r="BD4872" i="12"/>
  <c r="AO2348" i="12"/>
  <c r="AW2348" i="12"/>
  <c r="AX835" i="12"/>
  <c r="AP835" i="12"/>
  <c r="AT892" i="12"/>
  <c r="BB892" i="12"/>
  <c r="BB1065" i="12"/>
  <c r="AT1065" i="12"/>
  <c r="AR1035" i="12"/>
  <c r="AZ1035" i="12"/>
  <c r="AR4970" i="12"/>
  <c r="AZ4970" i="12"/>
  <c r="AT1091" i="12"/>
  <c r="BB1091" i="12"/>
  <c r="BB2334" i="12"/>
  <c r="AT2334" i="12"/>
  <c r="AT249" i="12"/>
  <c r="BB249" i="12"/>
  <c r="AO1595" i="12"/>
  <c r="AW1595" i="12"/>
  <c r="AO1259" i="12"/>
  <c r="AW1259" i="12"/>
  <c r="BD1163" i="12"/>
  <c r="AV1163" i="12"/>
  <c r="BA145" i="12"/>
  <c r="AS145" i="12"/>
  <c r="BB903" i="12"/>
  <c r="AT903" i="12"/>
  <c r="AX1022" i="12"/>
  <c r="AP1022" i="12"/>
  <c r="AW1060" i="12"/>
  <c r="AO1060" i="12"/>
  <c r="AR1663" i="12"/>
  <c r="AZ1663" i="12"/>
  <c r="AS2327" i="12"/>
  <c r="BA2327" i="12"/>
  <c r="AV214" i="12"/>
  <c r="BD214" i="12"/>
  <c r="AZ1587" i="12"/>
  <c r="AR1587" i="12"/>
  <c r="AS1251" i="12"/>
  <c r="BA1251" i="12"/>
  <c r="AV1147" i="12"/>
  <c r="BD1147" i="12"/>
  <c r="AT116" i="12"/>
  <c r="BB116" i="12"/>
  <c r="BB888" i="12"/>
  <c r="AT888" i="12"/>
  <c r="AT7033" i="12"/>
  <c r="BB7033" i="12"/>
  <c r="AT1299" i="12"/>
  <c r="BB1299" i="12"/>
  <c r="AT939" i="12"/>
  <c r="BB939" i="12"/>
  <c r="AO1566" i="12"/>
  <c r="AW1566" i="12"/>
  <c r="AT1223" i="12"/>
  <c r="BB1223" i="12"/>
  <c r="AO1926" i="12"/>
  <c r="AW1926" i="12"/>
  <c r="AV1343" i="12"/>
  <c r="BD1343" i="12"/>
  <c r="AR722" i="12"/>
  <c r="AZ722" i="12"/>
  <c r="AR708" i="12"/>
  <c r="AZ708" i="12"/>
  <c r="AV1135" i="12"/>
  <c r="BD1135" i="12"/>
  <c r="BB1129" i="12"/>
  <c r="AT1129" i="12"/>
  <c r="AR4028" i="12"/>
  <c r="AZ4028" i="12"/>
  <c r="AR1245" i="12"/>
  <c r="AZ1245" i="12"/>
  <c r="AV1943" i="12"/>
  <c r="BD1943" i="12"/>
  <c r="AZ4643" i="12"/>
  <c r="AR4643" i="12"/>
  <c r="AT1008" i="12"/>
  <c r="BB1008" i="12"/>
  <c r="AT1654" i="12"/>
  <c r="BB1654" i="12"/>
  <c r="AR2318" i="12"/>
  <c r="AZ2318" i="12"/>
  <c r="AR4490" i="12"/>
  <c r="AZ4490" i="12"/>
  <c r="AT828" i="12"/>
  <c r="BB828" i="12"/>
  <c r="AO1001" i="12"/>
  <c r="AW1001" i="12"/>
  <c r="AZ682" i="12"/>
  <c r="AR682" i="12"/>
  <c r="AR5052" i="12"/>
  <c r="AZ5052" i="12"/>
  <c r="BD7039" i="12"/>
  <c r="AV7039" i="12"/>
  <c r="BD7005" i="12"/>
  <c r="AV7005" i="12"/>
  <c r="BB1298" i="12"/>
  <c r="AT1298" i="12"/>
  <c r="AT575" i="12"/>
  <c r="BB575" i="12"/>
  <c r="AZ1569" i="12"/>
  <c r="AR1569" i="12"/>
  <c r="BD1227" i="12"/>
  <c r="AV1227" i="12"/>
  <c r="AO1100" i="12"/>
  <c r="AW1100" i="12"/>
  <c r="AT794" i="12"/>
  <c r="BB794" i="12"/>
  <c r="AT807" i="12"/>
  <c r="BB807" i="12"/>
  <c r="BA714" i="12"/>
  <c r="AS714" i="12"/>
  <c r="AY1640" i="12"/>
  <c r="AQ1640" i="12"/>
  <c r="AQ1290" i="12"/>
  <c r="AY1290" i="12"/>
  <c r="AQ4964" i="12"/>
  <c r="AY4964" i="12"/>
  <c r="AQ1561" i="12"/>
  <c r="AY1561" i="12"/>
  <c r="AQ1216" i="12"/>
  <c r="AY1216" i="12"/>
  <c r="AY1085" i="12"/>
  <c r="AQ1085" i="12"/>
  <c r="AQ4948" i="12"/>
  <c r="AY4948" i="12"/>
  <c r="AQ215" i="12"/>
  <c r="AY215" i="12"/>
  <c r="AY210" i="12"/>
  <c r="AQ210" i="12"/>
  <c r="AQ8065" i="12"/>
  <c r="AY8065" i="12"/>
  <c r="AQ6185" i="12"/>
  <c r="AY6185" i="12"/>
  <c r="AY1387" i="12"/>
  <c r="AQ1387" i="12"/>
  <c r="AQ1150" i="12"/>
  <c r="AY1150" i="12"/>
  <c r="AQ4876" i="12"/>
  <c r="AY4876" i="12"/>
  <c r="AQ2352" i="12"/>
  <c r="AY2352" i="12"/>
  <c r="AQ851" i="12"/>
  <c r="AY851" i="12"/>
  <c r="AY900" i="12"/>
  <c r="AQ900" i="12"/>
  <c r="AY1073" i="12"/>
  <c r="AQ1073" i="12"/>
  <c r="AQ1047" i="12"/>
  <c r="AY1047" i="12"/>
  <c r="AQ5002" i="12"/>
  <c r="AY5002" i="12"/>
  <c r="AQ1911" i="12"/>
  <c r="AY1911" i="12"/>
  <c r="AQ918" i="12"/>
  <c r="AY918" i="12"/>
  <c r="AY1631" i="12"/>
  <c r="AQ1631" i="12"/>
  <c r="AQ1281" i="12"/>
  <c r="AY1281" i="12"/>
  <c r="AS1212" i="12"/>
  <c r="BA1212" i="12"/>
  <c r="AV238" i="12"/>
  <c r="BD238" i="12"/>
  <c r="AQ719" i="12"/>
  <c r="AY719" i="12"/>
  <c r="AY100" i="12"/>
  <c r="AQ100" i="12"/>
  <c r="AY2358" i="12"/>
  <c r="AQ2358" i="12"/>
  <c r="AY875" i="12"/>
  <c r="AQ875" i="12"/>
  <c r="AY1616" i="12"/>
  <c r="AQ1616" i="12"/>
  <c r="AY1267" i="12"/>
  <c r="AQ1267" i="12"/>
  <c r="AQ1390" i="12"/>
  <c r="AY1390" i="12"/>
  <c r="AQ1162" i="12"/>
  <c r="AY1162" i="12"/>
  <c r="AQ1037" i="12"/>
  <c r="AY1037" i="12"/>
  <c r="AQ1213" i="12"/>
  <c r="AY1213" i="12"/>
  <c r="AQ4980" i="12"/>
  <c r="AY4980" i="12"/>
  <c r="AQ6565" i="12"/>
  <c r="AY6565" i="12"/>
  <c r="AR2350" i="12"/>
  <c r="AZ2350" i="12"/>
  <c r="AO843" i="12"/>
  <c r="AW843" i="12"/>
  <c r="AP1608" i="12"/>
  <c r="AX1608" i="12"/>
  <c r="AR2166" i="12"/>
  <c r="AZ2166" i="12"/>
  <c r="AT1382" i="12"/>
  <c r="BB1382" i="12"/>
  <c r="AR1130" i="12"/>
  <c r="AZ1130" i="12"/>
  <c r="AR1021" i="12"/>
  <c r="AZ1021" i="12"/>
  <c r="AZ5051" i="12"/>
  <c r="AR5051" i="12"/>
  <c r="AP4481" i="12"/>
  <c r="AX4481" i="12"/>
  <c r="AO1249" i="12"/>
  <c r="AW1249" i="12"/>
  <c r="AS1947" i="12"/>
  <c r="BA1947" i="12"/>
  <c r="AO4647" i="12"/>
  <c r="AW4647" i="12"/>
  <c r="AO1024" i="12"/>
  <c r="AW1024" i="12"/>
  <c r="AZ1658" i="12"/>
  <c r="AR1658" i="12"/>
  <c r="AR2322" i="12"/>
  <c r="AZ2322" i="12"/>
  <c r="AO184" i="12"/>
  <c r="AW184" i="12"/>
  <c r="AW836" i="12"/>
  <c r="AO836" i="12"/>
  <c r="AR1009" i="12"/>
  <c r="AZ1009" i="12"/>
  <c r="AR702" i="12"/>
  <c r="AZ702" i="12"/>
  <c r="AO5083" i="12"/>
  <c r="AW5083" i="12"/>
  <c r="AW1107" i="12"/>
  <c r="AO1107" i="12"/>
  <c r="BB4862" i="12"/>
  <c r="AT4862" i="12"/>
  <c r="AO793" i="12"/>
  <c r="AW793" i="12"/>
  <c r="AR1599" i="12"/>
  <c r="AZ1599" i="12"/>
  <c r="AZ1263" i="12"/>
  <c r="AR1263" i="12"/>
  <c r="AR1171" i="12"/>
  <c r="AZ1171" i="12"/>
  <c r="AR161" i="12"/>
  <c r="AZ161" i="12"/>
  <c r="AO911" i="12"/>
  <c r="AW911" i="12"/>
  <c r="AS1054" i="12"/>
  <c r="BA1054" i="12"/>
  <c r="BB2328" i="12"/>
  <c r="AT2328" i="12"/>
  <c r="AO222" i="12"/>
  <c r="AW222" i="12"/>
  <c r="AW4013" i="12"/>
  <c r="AO4013" i="12"/>
  <c r="AR1248" i="12"/>
  <c r="AZ1248" i="12"/>
  <c r="AX1950" i="12"/>
  <c r="AP1950" i="12"/>
  <c r="AT4650" i="12"/>
  <c r="BB4650" i="12"/>
  <c r="AO1036" i="12"/>
  <c r="AW1036" i="12"/>
  <c r="AR727" i="12"/>
  <c r="AZ727" i="12"/>
  <c r="AO1183" i="12"/>
  <c r="AW1183" i="12"/>
  <c r="AR1193" i="12"/>
  <c r="AZ1193" i="12"/>
  <c r="AR5008" i="12"/>
  <c r="AZ5008" i="12"/>
  <c r="AQ2320" i="12"/>
  <c r="AY2320" i="12"/>
  <c r="AQ170" i="12"/>
  <c r="AY170" i="12"/>
  <c r="AY1582" i="12"/>
  <c r="AQ1582" i="12"/>
  <c r="AY1240" i="12"/>
  <c r="AQ1240" i="12"/>
  <c r="BA1942" i="12"/>
  <c r="AS1942" i="12"/>
  <c r="AQ1358" i="12"/>
  <c r="AY1358" i="12"/>
  <c r="AQ1004" i="12"/>
  <c r="AY1004" i="12"/>
  <c r="AY7032" i="12"/>
  <c r="AQ7032" i="12"/>
  <c r="AY1167" i="12"/>
  <c r="AQ1167" i="12"/>
  <c r="AQ1173" i="12"/>
  <c r="AY1173" i="12"/>
  <c r="AQ232" i="12"/>
  <c r="AY232" i="12"/>
  <c r="AY1214" i="12"/>
  <c r="AQ1214" i="12"/>
  <c r="AY1915" i="12"/>
  <c r="AQ1915" i="12"/>
  <c r="AQ691" i="12"/>
  <c r="AY691" i="12"/>
  <c r="AY1635" i="12"/>
  <c r="AQ1635" i="12"/>
  <c r="AQ1285" i="12"/>
  <c r="AY1285" i="12"/>
  <c r="AQ246" i="12"/>
  <c r="AY246" i="12"/>
  <c r="AS7020" i="12"/>
  <c r="BA7020" i="12"/>
  <c r="AY4479" i="12"/>
  <c r="AQ4479" i="12"/>
  <c r="AY4903" i="12"/>
  <c r="AQ4903" i="12"/>
  <c r="AQ980" i="12"/>
  <c r="AY980" i="12"/>
  <c r="AY7009" i="12"/>
  <c r="AQ7009" i="12"/>
  <c r="AQ1302" i="12"/>
  <c r="AY1302" i="12"/>
  <c r="AQ83" i="12"/>
  <c r="AY83" i="12"/>
  <c r="AQ1573" i="12"/>
  <c r="AY1573" i="12"/>
  <c r="AQ1230" i="12"/>
  <c r="AY1230" i="12"/>
  <c r="AY1108" i="12"/>
  <c r="AQ1108" i="12"/>
  <c r="AY55" i="12"/>
  <c r="AQ55" i="12"/>
  <c r="AQ810" i="12"/>
  <c r="AY810" i="12"/>
  <c r="AQ837" i="12"/>
  <c r="AY837" i="12"/>
  <c r="AY1291" i="12"/>
  <c r="AQ1291" i="12"/>
  <c r="AY4996" i="12"/>
  <c r="AQ4996" i="12"/>
  <c r="AY7610" i="12"/>
  <c r="AQ7610" i="12"/>
  <c r="AY1918" i="12"/>
  <c r="AQ1918" i="12"/>
  <c r="AY2367" i="12"/>
  <c r="AQ2367" i="12"/>
  <c r="AQ4846" i="12"/>
  <c r="AY4846" i="12"/>
  <c r="AY4847" i="12"/>
  <c r="AQ4847" i="12"/>
  <c r="AQ1120" i="12"/>
  <c r="AY1120" i="12"/>
  <c r="AY1110" i="12"/>
  <c r="AQ1110" i="12"/>
  <c r="AS951" i="12"/>
  <c r="BA951" i="12"/>
  <c r="BD1283" i="12"/>
  <c r="AV1283" i="12"/>
  <c r="BA6197" i="12"/>
  <c r="AS6197" i="12"/>
  <c r="AY1401" i="12"/>
  <c r="AQ1401" i="12"/>
  <c r="BA1209" i="12"/>
  <c r="AS1209" i="12"/>
  <c r="AS1910" i="12"/>
  <c r="BA1910" i="12"/>
  <c r="AV914" i="12"/>
  <c r="BD914" i="12"/>
  <c r="BA688" i="12"/>
  <c r="AS688" i="12"/>
  <c r="AS1104" i="12"/>
  <c r="BA1104" i="12"/>
  <c r="BA8048" i="12"/>
  <c r="AS8048" i="12"/>
  <c r="BD5064" i="12"/>
  <c r="AV5064" i="12"/>
  <c r="BA1123" i="12"/>
  <c r="AS1123" i="12"/>
  <c r="AS4865" i="12"/>
  <c r="BA4865" i="12"/>
  <c r="AX2341" i="12"/>
  <c r="AP2341" i="12"/>
  <c r="AS809" i="12"/>
  <c r="BA809" i="12"/>
  <c r="AS1603" i="12"/>
  <c r="BA1603" i="12"/>
  <c r="AS1179" i="12"/>
  <c r="BA1179" i="12"/>
  <c r="AV4491" i="12"/>
  <c r="BD4491" i="12"/>
  <c r="BA919" i="12"/>
  <c r="AS919" i="12"/>
  <c r="AV1086" i="12"/>
  <c r="BD1086" i="12"/>
  <c r="AV2361" i="12"/>
  <c r="BD2361" i="12"/>
  <c r="BA891" i="12"/>
  <c r="AS891" i="12"/>
  <c r="AV1620" i="12"/>
  <c r="BD1620" i="12"/>
  <c r="AS1270" i="12"/>
  <c r="BA1270" i="12"/>
  <c r="AP6189" i="12"/>
  <c r="AX6189" i="12"/>
  <c r="AV1393" i="12"/>
  <c r="BD1393" i="12"/>
  <c r="AV1178" i="12"/>
  <c r="BD1178" i="12"/>
  <c r="BA1045" i="12"/>
  <c r="AS1045" i="12"/>
  <c r="AS1217" i="12"/>
  <c r="BA1217" i="12"/>
  <c r="BA66" i="12"/>
  <c r="AS66" i="12"/>
  <c r="AP4910" i="12"/>
  <c r="AX4910" i="12"/>
  <c r="AV2165" i="12"/>
  <c r="BD2165" i="12"/>
  <c r="BD1379" i="12"/>
  <c r="AV1379" i="12"/>
  <c r="AV1119" i="12"/>
  <c r="BD1119" i="12"/>
  <c r="AP4868" i="12"/>
  <c r="AX4868" i="12"/>
  <c r="BA2344" i="12"/>
  <c r="AS2344" i="12"/>
  <c r="BD819" i="12"/>
  <c r="AV819" i="12"/>
  <c r="AS884" i="12"/>
  <c r="BA884" i="12"/>
  <c r="BA1057" i="12"/>
  <c r="AS1057" i="12"/>
  <c r="BA1023" i="12"/>
  <c r="AS1023" i="12"/>
  <c r="AS4938" i="12"/>
  <c r="BA4938" i="12"/>
  <c r="AQ1963" i="12"/>
  <c r="AY1963" i="12"/>
  <c r="AY1371" i="12"/>
  <c r="AQ1371" i="12"/>
  <c r="AQ1087" i="12"/>
  <c r="AY1087" i="12"/>
  <c r="AQ4861" i="12"/>
  <c r="AY4861" i="12"/>
  <c r="AY2337" i="12"/>
  <c r="AQ2337" i="12"/>
  <c r="AY790" i="12"/>
  <c r="AQ790" i="12"/>
  <c r="AQ868" i="12"/>
  <c r="AY868" i="12"/>
  <c r="AQ1041" i="12"/>
  <c r="AY1041" i="12"/>
  <c r="AQ1003" i="12"/>
  <c r="AY1003" i="12"/>
  <c r="AQ126" i="12"/>
  <c r="AY126" i="12"/>
  <c r="AY996" i="12"/>
  <c r="AQ996" i="12"/>
  <c r="AY1647" i="12"/>
  <c r="AQ1647" i="12"/>
  <c r="AQ2311" i="12"/>
  <c r="AY2311" i="12"/>
  <c r="AQ125" i="12"/>
  <c r="AY125" i="12"/>
  <c r="AQ1577" i="12"/>
  <c r="AY1577" i="12"/>
  <c r="AQ1235" i="12"/>
  <c r="AY1235" i="12"/>
  <c r="AQ1116" i="12"/>
  <c r="AY1116" i="12"/>
  <c r="AQ566" i="12"/>
  <c r="AY566" i="12"/>
  <c r="AU832" i="12"/>
  <c r="BC832" i="12"/>
  <c r="AQ869" i="12"/>
  <c r="AY869" i="12"/>
  <c r="AY2331" i="12"/>
  <c r="AQ2331" i="12"/>
  <c r="AY7622" i="12"/>
  <c r="AQ7622" i="12"/>
  <c r="AY1588" i="12"/>
  <c r="AQ1588" i="12"/>
  <c r="AQ1252" i="12"/>
  <c r="AY1252" i="12"/>
  <c r="AQ1954" i="12"/>
  <c r="AY1954" i="12"/>
  <c r="AQ1362" i="12"/>
  <c r="AY1362" i="12"/>
  <c r="AY1052" i="12"/>
  <c r="AQ1052" i="12"/>
  <c r="AQ981" i="12"/>
  <c r="AY981" i="12"/>
  <c r="AY1191" i="12"/>
  <c r="AQ1191" i="12"/>
  <c r="AQ1205" i="12"/>
  <c r="AY1205" i="12"/>
  <c r="AY5061" i="12"/>
  <c r="AQ5061" i="12"/>
  <c r="AQ1241" i="12"/>
  <c r="AY1241" i="12"/>
  <c r="AY1939" i="12"/>
  <c r="AQ1939" i="12"/>
  <c r="AQ1355" i="12"/>
  <c r="AY1355" i="12"/>
  <c r="AQ992" i="12"/>
  <c r="AY992" i="12"/>
  <c r="AY1650" i="12"/>
  <c r="AQ1650" i="12"/>
  <c r="AQ2314" i="12"/>
  <c r="AY2314" i="12"/>
  <c r="AQ144" i="12"/>
  <c r="AY144" i="12"/>
  <c r="AQ820" i="12"/>
  <c r="AY820" i="12"/>
  <c r="AY993" i="12"/>
  <c r="AQ993" i="12"/>
  <c r="AQ894" i="12"/>
  <c r="AY894" i="12"/>
  <c r="AQ5021" i="12"/>
  <c r="AY5021" i="12"/>
  <c r="AU1233" i="12"/>
  <c r="BC1233" i="12"/>
  <c r="BC1931" i="12"/>
  <c r="AU1931" i="12"/>
  <c r="BC1348" i="12"/>
  <c r="AU1348" i="12"/>
  <c r="BC7035" i="12"/>
  <c r="AU7035" i="12"/>
  <c r="BC7008" i="12"/>
  <c r="AU7008" i="12"/>
  <c r="AU1301" i="12"/>
  <c r="BC1301" i="12"/>
  <c r="AU959" i="12"/>
  <c r="BC959" i="12"/>
  <c r="AU806" i="12"/>
  <c r="BC806" i="12"/>
  <c r="BC977" i="12"/>
  <c r="AU977" i="12"/>
  <c r="BC830" i="12"/>
  <c r="AU830" i="12"/>
  <c r="BC4957" i="12"/>
  <c r="AU4957" i="12"/>
  <c r="AU906" i="12"/>
  <c r="BC906" i="12"/>
  <c r="BC1624" i="12"/>
  <c r="AU1624" i="12"/>
  <c r="BC1274" i="12"/>
  <c r="AU1274" i="12"/>
  <c r="AU6192" i="12"/>
  <c r="BC6192" i="12"/>
  <c r="AU1397" i="12"/>
  <c r="BC1397" i="12"/>
  <c r="AU1194" i="12"/>
  <c r="BC1194" i="12"/>
  <c r="AU1053" i="12"/>
  <c r="BC1053" i="12"/>
  <c r="BC1221" i="12"/>
  <c r="AU1221" i="12"/>
  <c r="AU84" i="12"/>
  <c r="BC84" i="12"/>
  <c r="AU5034" i="12"/>
  <c r="BC5034" i="12"/>
  <c r="AU1295" i="12"/>
  <c r="BC1295" i="12"/>
  <c r="AU5093" i="12"/>
  <c r="BC5093" i="12"/>
  <c r="AU1562" i="12"/>
  <c r="BC1562" i="12"/>
  <c r="BC1218" i="12"/>
  <c r="AU1218" i="12"/>
  <c r="BC1922" i="12"/>
  <c r="AU1922" i="12"/>
  <c r="BC1339" i="12"/>
  <c r="AU1339" i="12"/>
  <c r="AU707" i="12"/>
  <c r="BC707" i="12"/>
  <c r="AU700" i="12"/>
  <c r="BC700" i="12"/>
  <c r="BC1127" i="12"/>
  <c r="AU1127" i="12"/>
  <c r="BC1118" i="12"/>
  <c r="AU1118" i="12"/>
  <c r="BC107" i="12"/>
  <c r="AU107" i="12"/>
  <c r="AU1210" i="12"/>
  <c r="BC1210" i="12"/>
  <c r="AU4889" i="12"/>
  <c r="BC4889" i="12"/>
  <c r="BC2363" i="12"/>
  <c r="AU2363" i="12"/>
  <c r="BC902" i="12"/>
  <c r="AU902" i="12"/>
  <c r="AU1627" i="12"/>
  <c r="BC1627" i="12"/>
  <c r="AU1277" i="12"/>
  <c r="BC1277" i="12"/>
  <c r="AU1211" i="12"/>
  <c r="BC1211" i="12"/>
  <c r="BC235" i="12"/>
  <c r="AU235" i="12"/>
  <c r="BC61" i="12"/>
  <c r="AU61" i="12"/>
  <c r="AV1126" i="12"/>
  <c r="BD1126" i="12"/>
  <c r="AY909" i="12"/>
  <c r="AQ909" i="12"/>
  <c r="AQ85" i="12"/>
  <c r="AY85" i="12"/>
  <c r="AY720" i="12"/>
  <c r="AQ720" i="12"/>
  <c r="AQ4937" i="12"/>
  <c r="AY4937" i="12"/>
  <c r="AY208" i="12"/>
  <c r="AQ208" i="12"/>
  <c r="AQ1121" i="12"/>
  <c r="AY1121" i="12"/>
  <c r="AQ787" i="12"/>
  <c r="AY787" i="12"/>
  <c r="AW1126" i="12"/>
  <c r="AO1126" i="12"/>
  <c r="AO909" i="12"/>
  <c r="AW909" i="12"/>
  <c r="AO944" i="12"/>
  <c r="AW944" i="12"/>
  <c r="AO1038" i="12"/>
  <c r="AW1038" i="12"/>
  <c r="AO821" i="12"/>
  <c r="AW821" i="12"/>
  <c r="AW213" i="12"/>
  <c r="AO213" i="12"/>
  <c r="AO5039" i="12"/>
  <c r="AW5039" i="12"/>
  <c r="AW85" i="12"/>
  <c r="AO85" i="12"/>
  <c r="AO4954" i="12"/>
  <c r="AW4954" i="12"/>
  <c r="AO5036" i="12"/>
  <c r="AW5036" i="12"/>
  <c r="AZ5042" i="12"/>
  <c r="AR5042" i="12"/>
  <c r="AW1027" i="12"/>
  <c r="AO1027" i="12"/>
  <c r="AW812" i="12"/>
  <c r="AO812" i="12"/>
  <c r="AO1192" i="12"/>
  <c r="AW1192" i="12"/>
  <c r="AW720" i="12"/>
  <c r="AO720" i="12"/>
  <c r="AO180" i="12"/>
  <c r="AW180" i="12"/>
  <c r="AO147" i="12"/>
  <c r="AW147" i="12"/>
  <c r="AW212" i="12"/>
  <c r="AO212" i="12"/>
  <c r="AW5038" i="12"/>
  <c r="AO5038" i="12"/>
  <c r="AO106" i="12"/>
  <c r="AW106" i="12"/>
  <c r="AO4937" i="12"/>
  <c r="AW4937" i="12"/>
  <c r="AO808" i="12"/>
  <c r="AW808" i="12"/>
  <c r="AO1188" i="12"/>
  <c r="AW1188" i="12"/>
  <c r="AO716" i="12"/>
  <c r="AW716" i="12"/>
  <c r="AO172" i="12"/>
  <c r="AW172" i="12"/>
  <c r="AO4034" i="12"/>
  <c r="AW4034" i="12"/>
  <c r="AO208" i="12"/>
  <c r="AW208" i="12"/>
  <c r="AZ5030" i="12"/>
  <c r="AR5030" i="12"/>
  <c r="AW102" i="12"/>
  <c r="AO102" i="12"/>
  <c r="AO4933" i="12"/>
  <c r="AW4933" i="12"/>
  <c r="AO7030" i="12"/>
  <c r="AW7030" i="12"/>
  <c r="AO203" i="12"/>
  <c r="AW203" i="12"/>
  <c r="AW1121" i="12"/>
  <c r="AO1121" i="12"/>
  <c r="AO904" i="12"/>
  <c r="AW904" i="12"/>
  <c r="AW79" i="12"/>
  <c r="AO79" i="12"/>
  <c r="AO952" i="12"/>
  <c r="AW952" i="12"/>
  <c r="AW4488" i="12"/>
  <c r="AO4488" i="12"/>
  <c r="AO5037" i="12"/>
  <c r="AW5037" i="12"/>
  <c r="AO569" i="12"/>
  <c r="AW569" i="12"/>
  <c r="AZ787" i="12"/>
  <c r="AR787" i="12"/>
  <c r="AO1106" i="12"/>
  <c r="AW1106" i="12"/>
  <c r="AO890" i="12"/>
  <c r="AW890" i="12"/>
  <c r="AO5089" i="12"/>
  <c r="AW5089" i="12"/>
  <c r="AO1018" i="12"/>
  <c r="AW1018" i="12"/>
  <c r="AW803" i="12"/>
  <c r="AO803" i="12"/>
  <c r="AW6482" i="12"/>
  <c r="AO6482" i="12"/>
  <c r="AR5000" i="12"/>
  <c r="AZ5000" i="12"/>
  <c r="AO946" i="12"/>
  <c r="AW946" i="12"/>
  <c r="AO4934" i="12"/>
  <c r="AW4934" i="12"/>
  <c r="AO5017" i="12"/>
  <c r="AW5017" i="12"/>
  <c r="AO5062" i="12"/>
  <c r="AW5062" i="12"/>
  <c r="AW1007" i="12"/>
  <c r="AO1007" i="12"/>
  <c r="AO792" i="12"/>
  <c r="AW792" i="12"/>
  <c r="AO1172" i="12"/>
  <c r="AW1172" i="12"/>
  <c r="AO701" i="12"/>
  <c r="AW701" i="12"/>
  <c r="AO4478" i="12"/>
  <c r="AW4478" i="12"/>
  <c r="AR135" i="12"/>
  <c r="AZ135" i="12"/>
  <c r="AR6481" i="12"/>
  <c r="AZ6481" i="12"/>
  <c r="AO4999" i="12"/>
  <c r="AW4999" i="12"/>
  <c r="AW86" i="12"/>
  <c r="AO86" i="12"/>
  <c r="AO789" i="12"/>
  <c r="AW789" i="12"/>
  <c r="AW1168" i="12"/>
  <c r="AO1168" i="12"/>
  <c r="AO4852" i="12"/>
  <c r="AW4852" i="12"/>
  <c r="AW156" i="12"/>
  <c r="AO156" i="12"/>
  <c r="AO129" i="12"/>
  <c r="AW129" i="12"/>
  <c r="AO198" i="12"/>
  <c r="AW198" i="12"/>
  <c r="AO4991" i="12"/>
  <c r="AW4991" i="12"/>
  <c r="AO968" i="12"/>
  <c r="AW968" i="12"/>
  <c r="AO201" i="12"/>
  <c r="AW201" i="12"/>
  <c r="AO4922" i="12"/>
  <c r="AW4922" i="12"/>
  <c r="AO4849" i="12"/>
  <c r="AW4849" i="12"/>
  <c r="AO861" i="12"/>
  <c r="AW861" i="12"/>
  <c r="AW139" i="12"/>
  <c r="AO139" i="12"/>
  <c r="AO4845" i="12"/>
  <c r="AW4845" i="12"/>
  <c r="AO857" i="12"/>
  <c r="AW857" i="12"/>
  <c r="AO133" i="12"/>
  <c r="AW133" i="12"/>
  <c r="AO5071" i="12"/>
  <c r="AW5071" i="12"/>
  <c r="AW785" i="12"/>
  <c r="AO785" i="12"/>
  <c r="AO1164" i="12"/>
  <c r="AW1164" i="12"/>
  <c r="AO148" i="12"/>
  <c r="AW148" i="12"/>
  <c r="AO4983" i="12"/>
  <c r="AW4983" i="12"/>
  <c r="AW1153" i="12"/>
  <c r="AO1153" i="12"/>
  <c r="AO132" i="12"/>
  <c r="AW132" i="12"/>
  <c r="AO4955" i="12"/>
  <c r="AW4955" i="12"/>
  <c r="AW123" i="12"/>
  <c r="AO123" i="12"/>
  <c r="AO690" i="12"/>
  <c r="AW690" i="12"/>
  <c r="AO845" i="12"/>
  <c r="AW845" i="12"/>
  <c r="AO5070" i="12"/>
  <c r="AW5070" i="12"/>
  <c r="AO5060" i="12"/>
  <c r="AW5060" i="12"/>
  <c r="AO866" i="12"/>
  <c r="AW866" i="12"/>
  <c r="AO994" i="12"/>
  <c r="AW994" i="12"/>
  <c r="AZ4952" i="12"/>
  <c r="AR4952" i="12"/>
  <c r="AO4913" i="12"/>
  <c r="AW4913" i="12"/>
  <c r="AO979" i="12"/>
  <c r="AW979" i="12"/>
  <c r="AO1144" i="12"/>
  <c r="AW1144" i="12"/>
  <c r="AO97" i="12"/>
  <c r="AW97" i="12"/>
  <c r="AR4943" i="12"/>
  <c r="AZ4943" i="12"/>
  <c r="AO1133" i="12"/>
  <c r="AW1133" i="12"/>
  <c r="AO221" i="12"/>
  <c r="AW221" i="12"/>
  <c r="AW4962" i="12"/>
  <c r="AO4962" i="12"/>
  <c r="AR825" i="12"/>
  <c r="AZ825" i="12"/>
  <c r="AO4958" i="12"/>
  <c r="AW4958" i="12"/>
  <c r="AO7619" i="12"/>
  <c r="AW7619" i="12"/>
  <c r="AO1094" i="12"/>
  <c r="AW1094" i="12"/>
  <c r="AO878" i="12"/>
  <c r="AW878" i="12"/>
  <c r="AO5058" i="12"/>
  <c r="AW5058" i="12"/>
  <c r="AO1006" i="12"/>
  <c r="AW1006" i="12"/>
  <c r="AO791" i="12"/>
  <c r="AW791" i="12"/>
  <c r="AW191" i="12"/>
  <c r="AO191" i="12"/>
  <c r="AW4976" i="12"/>
  <c r="AO4976" i="12"/>
  <c r="AO77" i="12"/>
  <c r="AW77" i="12"/>
  <c r="AO4923" i="12"/>
  <c r="AW4923" i="12"/>
  <c r="AO5005" i="12"/>
  <c r="AW5005" i="12"/>
  <c r="AW5026" i="12"/>
  <c r="AO5026" i="12"/>
  <c r="AO995" i="12"/>
  <c r="AW995" i="12"/>
  <c r="AO252" i="12"/>
  <c r="AW252" i="12"/>
  <c r="AO1160" i="12"/>
  <c r="AW1160" i="12"/>
  <c r="AW4844" i="12"/>
  <c r="AO4844" i="12"/>
  <c r="AO4031" i="12"/>
  <c r="AW4031" i="12"/>
  <c r="AR119" i="12"/>
  <c r="AZ119" i="12"/>
  <c r="AO190" i="12"/>
  <c r="AW190" i="12"/>
  <c r="AW4975" i="12"/>
  <c r="AO4975" i="12"/>
  <c r="AW961" i="12"/>
  <c r="AO961" i="12"/>
  <c r="AO4908" i="12"/>
  <c r="AW4908" i="12"/>
  <c r="AO248" i="12"/>
  <c r="AW248" i="12"/>
  <c r="AO1156" i="12"/>
  <c r="AW1156" i="12"/>
  <c r="AW697" i="12"/>
  <c r="AO697" i="12"/>
  <c r="AO141" i="12"/>
  <c r="AW141" i="12"/>
  <c r="AO113" i="12"/>
  <c r="AW113" i="12"/>
  <c r="AO186" i="12"/>
  <c r="AW186" i="12"/>
  <c r="AW4967" i="12"/>
  <c r="AO4967" i="12"/>
  <c r="AO957" i="12"/>
  <c r="AW957" i="12"/>
  <c r="AO4904" i="12"/>
  <c r="AW4904" i="12"/>
  <c r="AO1177" i="12"/>
  <c r="AW1177" i="12"/>
  <c r="AO706" i="12"/>
  <c r="AW706" i="12"/>
  <c r="AO4487" i="12"/>
  <c r="AW4487" i="12"/>
  <c r="AO1089" i="12"/>
  <c r="AW1089" i="12"/>
  <c r="AO873" i="12"/>
  <c r="AW873" i="12"/>
  <c r="AR5046" i="12"/>
  <c r="AZ5046" i="12"/>
  <c r="AW69" i="12"/>
  <c r="AO69" i="12"/>
  <c r="AO4033" i="12"/>
  <c r="AW4033" i="12"/>
  <c r="AO5006" i="12"/>
  <c r="AW5006" i="12"/>
  <c r="AW5087" i="12"/>
  <c r="AO5087" i="12"/>
  <c r="AW177" i="12"/>
  <c r="AO177" i="12"/>
  <c r="AO1075" i="12"/>
  <c r="AW1075" i="12"/>
  <c r="AO858" i="12"/>
  <c r="AW858" i="12"/>
  <c r="AW4988" i="12"/>
  <c r="AO4988" i="12"/>
  <c r="AO986" i="12"/>
  <c r="AW986" i="12"/>
  <c r="AW243" i="12"/>
  <c r="AO243" i="12"/>
  <c r="AW4519" i="12"/>
  <c r="AO4519" i="12"/>
  <c r="AR4936" i="12"/>
  <c r="AZ4936" i="12"/>
  <c r="AW62" i="12"/>
  <c r="AO62" i="12"/>
  <c r="AW4905" i="12"/>
  <c r="AO4905" i="12"/>
  <c r="AW4985" i="12"/>
  <c r="AO4985" i="12"/>
  <c r="AO4947" i="12"/>
  <c r="AW4947" i="12"/>
  <c r="AO975" i="12"/>
  <c r="AW975" i="12"/>
  <c r="AO7616" i="12"/>
  <c r="AW7616" i="12"/>
  <c r="AO1140" i="12"/>
  <c r="AW1140" i="12"/>
  <c r="AO923" i="12"/>
  <c r="AW923" i="12"/>
  <c r="AW99" i="12"/>
  <c r="AO99" i="12"/>
  <c r="AO92" i="12"/>
  <c r="AW92" i="12"/>
  <c r="AO4518" i="12"/>
  <c r="AW4518" i="12"/>
  <c r="AO4935" i="12"/>
  <c r="AW4935" i="12"/>
  <c r="AO942" i="12"/>
  <c r="AW942" i="12"/>
  <c r="AO725" i="12"/>
  <c r="AW725" i="12"/>
  <c r="AW233" i="12"/>
  <c r="AO233" i="12"/>
  <c r="AW1136" i="12"/>
  <c r="AO1136" i="12"/>
  <c r="AW88" i="12"/>
  <c r="AO88" i="12"/>
  <c r="AO87" i="12"/>
  <c r="AW87" i="12"/>
  <c r="AO168" i="12"/>
  <c r="AW168" i="12"/>
  <c r="AW4928" i="12"/>
  <c r="AO4928" i="12"/>
  <c r="AO938" i="12"/>
  <c r="AW938" i="12"/>
  <c r="AZ5007" i="12"/>
  <c r="AR5007" i="12"/>
  <c r="AO90" i="12"/>
  <c r="AW90" i="12"/>
  <c r="AW149" i="12"/>
  <c r="AO149" i="12"/>
  <c r="AO5003" i="12"/>
  <c r="AW5003" i="12"/>
  <c r="AO4994" i="12"/>
  <c r="AW4994" i="12"/>
  <c r="AO4032" i="12"/>
  <c r="AW4032" i="12"/>
  <c r="AO5086" i="12"/>
  <c r="AW5086" i="12"/>
  <c r="AO999" i="12"/>
  <c r="AW999" i="12"/>
  <c r="AO124" i="12"/>
  <c r="AW124" i="12"/>
  <c r="AO4912" i="12"/>
  <c r="AW4912" i="12"/>
  <c r="AO1066" i="12"/>
  <c r="AW1066" i="12"/>
  <c r="AO4982" i="12"/>
  <c r="AW4982" i="12"/>
  <c r="AO121" i="12"/>
  <c r="AW121" i="12"/>
  <c r="AO117" i="12"/>
  <c r="AW117" i="12"/>
  <c r="AO1083" i="12"/>
  <c r="AW1083" i="12"/>
  <c r="AR179" i="12"/>
  <c r="AZ179" i="12"/>
  <c r="AW4963" i="12"/>
  <c r="AO4963" i="12"/>
  <c r="AW685" i="12"/>
  <c r="AO685" i="12"/>
  <c r="AO945" i="12"/>
  <c r="AW945" i="12"/>
  <c r="AO1046" i="12"/>
  <c r="AW1046" i="12"/>
  <c r="AW913" i="12"/>
  <c r="AO913" i="12"/>
  <c r="AW153" i="12"/>
  <c r="AO153" i="12"/>
  <c r="AO1063" i="12"/>
  <c r="AW1063" i="12"/>
  <c r="AO846" i="12"/>
  <c r="AW846" i="12"/>
  <c r="AW4940" i="12"/>
  <c r="AO4940" i="12"/>
  <c r="AO974" i="12"/>
  <c r="AW974" i="12"/>
  <c r="AW237" i="12"/>
  <c r="AO237" i="12"/>
  <c r="AO4497" i="12"/>
  <c r="AW4497" i="12"/>
  <c r="AO4915" i="12"/>
  <c r="AW4915" i="12"/>
  <c r="AW5085" i="12"/>
  <c r="AO5085" i="12"/>
  <c r="AW142" i="12"/>
  <c r="AO142" i="12"/>
  <c r="AW4973" i="12"/>
  <c r="AO4973" i="12"/>
  <c r="AW7038" i="12"/>
  <c r="AO7038" i="12"/>
  <c r="AO219" i="12"/>
  <c r="AW219" i="12"/>
  <c r="AO1128" i="12"/>
  <c r="AW1128" i="12"/>
  <c r="AW912" i="12"/>
  <c r="AO912" i="12"/>
  <c r="AW954" i="12"/>
  <c r="AO954" i="12"/>
  <c r="AO963" i="12"/>
  <c r="AW963" i="12"/>
  <c r="AW4496" i="12"/>
  <c r="AO4496" i="12"/>
  <c r="AO4914" i="12"/>
  <c r="AW4914" i="12"/>
  <c r="AO76" i="12"/>
  <c r="AW76" i="12"/>
  <c r="AO7034" i="12"/>
  <c r="AW7034" i="12"/>
  <c r="AW211" i="12"/>
  <c r="AO211" i="12"/>
  <c r="AO1125" i="12"/>
  <c r="AW1125" i="12"/>
  <c r="AW908" i="12"/>
  <c r="AO908" i="12"/>
  <c r="AW958" i="12"/>
  <c r="AO958" i="12"/>
  <c r="AO4492" i="12"/>
  <c r="AW4492" i="12"/>
  <c r="AW4906" i="12"/>
  <c r="AO4906" i="12"/>
  <c r="AO573" i="12"/>
  <c r="AW573" i="12"/>
  <c r="AR864" i="12"/>
  <c r="AZ864" i="12"/>
  <c r="AO1145" i="12"/>
  <c r="AW1145" i="12"/>
  <c r="AW686" i="12"/>
  <c r="AO686" i="12"/>
  <c r="AO111" i="12"/>
  <c r="AW111" i="12"/>
  <c r="AW1058" i="12"/>
  <c r="AO1058" i="12"/>
  <c r="AW841" i="12"/>
  <c r="AO841" i="12"/>
  <c r="AO4924" i="12"/>
  <c r="AW4924" i="12"/>
  <c r="AO5065" i="12"/>
  <c r="AW5065" i="12"/>
  <c r="AO112" i="12"/>
  <c r="AW112" i="12"/>
  <c r="AO4974" i="12"/>
  <c r="AW4974" i="12"/>
  <c r="AW5056" i="12"/>
  <c r="AO5056" i="12"/>
  <c r="AO950" i="12"/>
  <c r="AW950" i="12"/>
  <c r="AO1043" i="12"/>
  <c r="AW1043" i="12"/>
  <c r="AO826" i="12"/>
  <c r="AW826" i="12"/>
  <c r="AW7029" i="12"/>
  <c r="AO7029" i="12"/>
  <c r="AO202" i="12"/>
  <c r="AW202" i="12"/>
  <c r="AO4477" i="12"/>
  <c r="AW4477" i="12"/>
  <c r="AO228" i="12"/>
  <c r="AW228" i="12"/>
  <c r="AW5059" i="12"/>
  <c r="AO5059" i="12"/>
  <c r="AW122" i="12"/>
  <c r="AO122" i="12"/>
  <c r="AO4953" i="12"/>
  <c r="AW4953" i="12"/>
  <c r="AO1197" i="12"/>
  <c r="AW1197" i="12"/>
  <c r="AO7018" i="12"/>
  <c r="AW7018" i="12"/>
  <c r="AO189" i="12"/>
  <c r="AW189" i="12"/>
  <c r="AO1109" i="12"/>
  <c r="AW1109" i="12"/>
  <c r="AO893" i="12"/>
  <c r="AW893" i="12"/>
  <c r="AO59" i="12"/>
  <c r="AW59" i="12"/>
  <c r="AO937" i="12"/>
  <c r="AW937" i="12"/>
  <c r="AO162" i="12"/>
  <c r="AW162" i="12"/>
  <c r="AW5025" i="12"/>
  <c r="AO5025" i="12"/>
  <c r="AO68" i="12"/>
  <c r="AW68" i="12"/>
  <c r="AO721" i="12"/>
  <c r="AW721" i="12"/>
  <c r="AO181" i="12"/>
  <c r="AW181" i="12"/>
  <c r="AO1105" i="12"/>
  <c r="AW1105" i="12"/>
  <c r="AO889" i="12"/>
  <c r="AW889" i="12"/>
  <c r="AO5088" i="12"/>
  <c r="AW5088" i="12"/>
  <c r="AW78" i="12"/>
  <c r="AO78" i="12"/>
  <c r="AW158" i="12"/>
  <c r="AO158" i="12"/>
  <c r="AO5022" i="12"/>
  <c r="AW5022" i="12"/>
  <c r="AO64" i="12"/>
  <c r="AW64" i="12"/>
  <c r="AO140" i="12"/>
  <c r="AW140" i="12"/>
  <c r="AW1165" i="12"/>
  <c r="AO1165" i="12"/>
  <c r="AW1078" i="12"/>
  <c r="AO1078" i="12"/>
  <c r="AW5092" i="12"/>
  <c r="AO5092" i="12"/>
  <c r="AO5075" i="12"/>
  <c r="AW5075" i="12"/>
  <c r="AO1074" i="12"/>
  <c r="AW1074" i="12"/>
  <c r="AW4987" i="12"/>
  <c r="AO4987" i="12"/>
  <c r="AO4990" i="12"/>
  <c r="AW4990" i="12"/>
  <c r="AO5041" i="12"/>
  <c r="AW5041" i="12"/>
  <c r="AW4848" i="12"/>
  <c r="AO4848" i="12"/>
  <c r="AO194" i="12"/>
  <c r="AW194" i="12"/>
  <c r="AW694" i="12"/>
  <c r="AO694" i="12"/>
  <c r="AW849" i="12"/>
  <c r="AO849" i="12"/>
  <c r="AO5076" i="12"/>
  <c r="AW5076" i="12"/>
  <c r="AO5063" i="12"/>
  <c r="AW5063" i="12"/>
  <c r="AO1062" i="12"/>
  <c r="AW1062" i="12"/>
  <c r="AO4939" i="12"/>
  <c r="AW4939" i="12"/>
  <c r="AO4978" i="12"/>
  <c r="AW4978" i="12"/>
  <c r="AO6567" i="12"/>
  <c r="AW6567" i="12"/>
  <c r="AO5020" i="12"/>
  <c r="AW5020" i="12"/>
  <c r="AW251" i="12"/>
  <c r="AO251" i="12"/>
  <c r="AO73" i="12"/>
  <c r="AW73" i="12"/>
  <c r="AO4993" i="12"/>
  <c r="AW4993" i="12"/>
  <c r="AW7621" i="12"/>
  <c r="AO7621" i="12"/>
  <c r="AW109" i="12"/>
  <c r="AO109" i="12"/>
  <c r="AW174" i="12"/>
  <c r="AO174" i="12"/>
  <c r="AO840" i="12"/>
  <c r="AW840" i="12"/>
  <c r="AO917" i="12"/>
  <c r="AW917" i="12"/>
  <c r="AO5050" i="12"/>
  <c r="AW5050" i="12"/>
  <c r="AO955" i="12"/>
  <c r="AW955" i="12"/>
  <c r="AO5045" i="12"/>
  <c r="AW5045" i="12"/>
  <c r="AW5084" i="12"/>
  <c r="AO5084" i="12"/>
  <c r="AO1031" i="12"/>
  <c r="AW1031" i="12"/>
  <c r="AO814" i="12"/>
  <c r="AW814" i="12"/>
  <c r="AO1196" i="12"/>
  <c r="AW1196" i="12"/>
  <c r="AO724" i="12"/>
  <c r="AW724" i="12"/>
  <c r="AO188" i="12"/>
  <c r="AW188" i="12"/>
  <c r="AO151" i="12"/>
  <c r="AW151" i="12"/>
  <c r="AO216" i="12"/>
  <c r="AW216" i="12"/>
  <c r="AO5043" i="12"/>
  <c r="AW5043" i="12"/>
  <c r="AR110" i="12"/>
  <c r="AZ110" i="12"/>
  <c r="AW4941" i="12"/>
  <c r="AO4941" i="12"/>
  <c r="AO1185" i="12"/>
  <c r="AW1185" i="12"/>
  <c r="AO713" i="12"/>
  <c r="AW713" i="12"/>
  <c r="AO167" i="12"/>
  <c r="AW167" i="12"/>
  <c r="AO1097" i="12"/>
  <c r="AW1097" i="12"/>
  <c r="AW881" i="12"/>
  <c r="AO881" i="12"/>
  <c r="AO5066" i="12"/>
  <c r="AW5066" i="12"/>
  <c r="AO568" i="12"/>
  <c r="AW568" i="12"/>
  <c r="AO150" i="12"/>
  <c r="AW150" i="12"/>
  <c r="AW5014" i="12"/>
  <c r="AO5014" i="12"/>
  <c r="AO56" i="12"/>
  <c r="AW56" i="12"/>
  <c r="AO710" i="12"/>
  <c r="AW710" i="12"/>
  <c r="AO4495" i="12"/>
  <c r="AW4495" i="12"/>
  <c r="AW1093" i="12"/>
  <c r="AO1093" i="12"/>
  <c r="AO877" i="12"/>
  <c r="AW877" i="12"/>
  <c r="AW5057" i="12"/>
  <c r="AO5057" i="12"/>
  <c r="AW74" i="12"/>
  <c r="AO74" i="12"/>
  <c r="AO146" i="12"/>
  <c r="AW146" i="12"/>
  <c r="AW5010" i="12"/>
  <c r="AO5010" i="12"/>
  <c r="AO5091" i="12"/>
  <c r="AW5091" i="12"/>
  <c r="AR802" i="12"/>
  <c r="AZ802" i="12"/>
  <c r="AO1114" i="12"/>
  <c r="AW1114" i="12"/>
  <c r="AW898" i="12"/>
  <c r="AO898" i="12"/>
  <c r="AO71" i="12"/>
  <c r="AW71" i="12"/>
  <c r="AW1026" i="12"/>
  <c r="AO1026" i="12"/>
  <c r="AO811" i="12"/>
  <c r="AW811" i="12"/>
  <c r="AZ6569" i="12"/>
  <c r="AR6569" i="12"/>
  <c r="AR5016" i="12"/>
  <c r="AZ5016" i="12"/>
  <c r="AO956" i="12"/>
  <c r="AW956" i="12"/>
  <c r="AO4942" i="12"/>
  <c r="AW4942" i="12"/>
  <c r="AO5024" i="12"/>
  <c r="AW5024" i="12"/>
  <c r="AO5072" i="12"/>
  <c r="AW5072" i="12"/>
  <c r="AO1011" i="12"/>
  <c r="AW1011" i="12"/>
  <c r="AO796" i="12"/>
  <c r="AW796" i="12"/>
  <c r="AW1176" i="12"/>
  <c r="AO1176" i="12"/>
  <c r="AO705" i="12"/>
  <c r="AW705" i="12"/>
  <c r="AO4486" i="12"/>
  <c r="AW4486" i="12"/>
  <c r="AW4918" i="12"/>
  <c r="AO4918" i="12"/>
  <c r="AO7042" i="12"/>
  <c r="AW7042" i="12"/>
  <c r="AW227" i="12"/>
  <c r="AO227" i="12"/>
  <c r="AO1132" i="12"/>
  <c r="AW1132" i="12"/>
  <c r="AO916" i="12"/>
  <c r="AW916" i="12"/>
  <c r="AO964" i="12"/>
  <c r="AW964" i="12"/>
  <c r="AO967" i="12"/>
  <c r="AW967" i="12"/>
  <c r="AO164" i="12"/>
  <c r="AW164" i="12"/>
  <c r="AO4920" i="12"/>
  <c r="AW4920" i="12"/>
  <c r="AO80" i="12"/>
  <c r="AW80" i="12"/>
  <c r="AR816" i="12"/>
  <c r="AZ816" i="12"/>
  <c r="AW1122" i="12"/>
  <c r="AO1122" i="12"/>
  <c r="AO905" i="12"/>
  <c r="AW905" i="12"/>
  <c r="AO81" i="12"/>
  <c r="AW81" i="12"/>
  <c r="AO1034" i="12"/>
  <c r="AW1034" i="12"/>
  <c r="AO817" i="12"/>
  <c r="AW817" i="12"/>
  <c r="AW209" i="12"/>
  <c r="AO209" i="12"/>
  <c r="AO5031" i="12"/>
  <c r="AW5031" i="12"/>
  <c r="AW966" i="12"/>
  <c r="AO966" i="12"/>
  <c r="AO4950" i="12"/>
  <c r="AW4950" i="12"/>
  <c r="AO5032" i="12"/>
  <c r="AW5032" i="12"/>
  <c r="AW571" i="12"/>
  <c r="AO571" i="12"/>
  <c r="AO1030" i="12"/>
  <c r="AW1030" i="12"/>
  <c r="AW205" i="12"/>
  <c r="AO205" i="12"/>
  <c r="AO5023" i="12"/>
  <c r="AW5023" i="12"/>
  <c r="AW962" i="12"/>
  <c r="AO962" i="12"/>
  <c r="AW4946" i="12"/>
  <c r="AO4946" i="12"/>
  <c r="AO5028" i="12"/>
  <c r="AW5028" i="12"/>
  <c r="AO105" i="12"/>
  <c r="AW105" i="12"/>
  <c r="AO1051" i="12"/>
  <c r="AW1051" i="12"/>
  <c r="AO834" i="12"/>
  <c r="AW834" i="12"/>
  <c r="AO7037" i="12"/>
  <c r="AW7037" i="12"/>
  <c r="AW218" i="12"/>
  <c r="AO218" i="12"/>
  <c r="AO4485" i="12"/>
  <c r="AW4485" i="12"/>
  <c r="AO236" i="12"/>
  <c r="AW236" i="12"/>
  <c r="AW5069" i="12"/>
  <c r="AO5069" i="12"/>
  <c r="AO130" i="12"/>
  <c r="AW130" i="12"/>
  <c r="AO4961" i="12"/>
  <c r="AW4961" i="12"/>
  <c r="AO1201" i="12"/>
  <c r="AW1201" i="12"/>
  <c r="AO7022" i="12"/>
  <c r="AW7022" i="12"/>
  <c r="AO197" i="12"/>
  <c r="AW197" i="12"/>
  <c r="AO1113" i="12"/>
  <c r="AW1113" i="12"/>
  <c r="AW897" i="12"/>
  <c r="AO897" i="12"/>
  <c r="AO70" i="12"/>
  <c r="AW70" i="12"/>
  <c r="AW943" i="12"/>
  <c r="AO943" i="12"/>
  <c r="AW4480" i="12"/>
  <c r="AO4480" i="12"/>
  <c r="AW5029" i="12"/>
  <c r="AO5029" i="12"/>
  <c r="AO72" i="12"/>
  <c r="AW72" i="12"/>
  <c r="AO250" i="12"/>
  <c r="AW250" i="12"/>
  <c r="AO1102" i="12"/>
  <c r="AW1102" i="12"/>
  <c r="AO886" i="12"/>
  <c r="AW886" i="12"/>
  <c r="AO5078" i="12"/>
  <c r="AW5078" i="12"/>
  <c r="AO1014" i="12"/>
  <c r="AW1014" i="12"/>
  <c r="AO799" i="12"/>
  <c r="AW799" i="12"/>
  <c r="AW199" i="12"/>
  <c r="AO199" i="12"/>
  <c r="AW4992" i="12"/>
  <c r="AO4992" i="12"/>
  <c r="AO941" i="12"/>
  <c r="AW941" i="12"/>
  <c r="AO4931" i="12"/>
  <c r="AW4931" i="12"/>
  <c r="AO5013" i="12"/>
  <c r="AW5013" i="12"/>
  <c r="AW882" i="12"/>
  <c r="AO882" i="12"/>
  <c r="AO5068" i="12"/>
  <c r="AW5068" i="12"/>
  <c r="AO1010" i="12"/>
  <c r="AW1010" i="12"/>
  <c r="AO795" i="12"/>
  <c r="AW795" i="12"/>
  <c r="AR195" i="12"/>
  <c r="AZ195" i="12"/>
  <c r="AW4984" i="12"/>
  <c r="AO4984" i="12"/>
  <c r="AW82" i="12"/>
  <c r="AO82" i="12"/>
  <c r="AO4927" i="12"/>
  <c r="AW4927" i="12"/>
  <c r="AO5009" i="12"/>
  <c r="AW5009" i="12"/>
  <c r="AR1157" i="12"/>
  <c r="AZ1157" i="12"/>
  <c r="AO1070" i="12"/>
  <c r="AW1070" i="12"/>
  <c r="AO4971" i="12"/>
  <c r="AW4971" i="12"/>
  <c r="AW128" i="12"/>
  <c r="AO128" i="12"/>
  <c r="AO5067" i="12"/>
  <c r="AW5067" i="12"/>
  <c r="AO1059" i="12"/>
  <c r="AW1059" i="12"/>
  <c r="AO4925" i="12"/>
  <c r="AW4925" i="12"/>
  <c r="AO231" i="12"/>
  <c r="AW231" i="12"/>
  <c r="AO4907" i="12"/>
  <c r="AW4907" i="12"/>
  <c r="AO138" i="12"/>
  <c r="AW138" i="12"/>
  <c r="AO838" i="12"/>
  <c r="AW838" i="12"/>
  <c r="AO7041" i="12"/>
  <c r="AW7041" i="12"/>
  <c r="AW4489" i="12"/>
  <c r="AO4489" i="12"/>
  <c r="AW5074" i="12"/>
  <c r="AO5074" i="12"/>
  <c r="AO4965" i="12"/>
  <c r="AW4965" i="12"/>
  <c r="AO987" i="12"/>
  <c r="AW987" i="12"/>
  <c r="AO1152" i="12"/>
  <c r="AW1152" i="12"/>
  <c r="AO131" i="12"/>
  <c r="AW131" i="12"/>
  <c r="AO182" i="12"/>
  <c r="AW182" i="12"/>
  <c r="AW953" i="12"/>
  <c r="AO953" i="12"/>
  <c r="AO1137" i="12"/>
  <c r="AW1137" i="12"/>
  <c r="AO89" i="12"/>
  <c r="AW89" i="12"/>
  <c r="AO1050" i="12"/>
  <c r="AW1050" i="12"/>
  <c r="AO225" i="12"/>
  <c r="AW225" i="12"/>
  <c r="AW101" i="12"/>
  <c r="AO101" i="12"/>
  <c r="AO5048" i="12"/>
  <c r="AW5048" i="12"/>
  <c r="AO1039" i="12"/>
  <c r="AW1039" i="12"/>
  <c r="AW1204" i="12"/>
  <c r="AO1204" i="12"/>
  <c r="AO6483" i="12"/>
  <c r="AW6483" i="12"/>
  <c r="AZ224" i="12"/>
  <c r="AR224" i="12"/>
  <c r="AW118" i="12"/>
  <c r="AO118" i="12"/>
  <c r="AO818" i="12"/>
  <c r="AW818" i="12"/>
  <c r="AO7021" i="12"/>
  <c r="AW7021" i="12"/>
  <c r="AO155" i="12"/>
  <c r="AW155" i="12"/>
  <c r="AW5049" i="12"/>
  <c r="AO5049" i="12"/>
  <c r="AO4945" i="12"/>
  <c r="AW4945" i="12"/>
  <c r="AW829" i="12"/>
  <c r="AO829" i="12"/>
  <c r="AO96" i="12"/>
  <c r="AW96" i="12"/>
  <c r="AO1042" i="12"/>
  <c r="AW1042" i="12"/>
  <c r="AO91" i="12"/>
  <c r="AW91" i="12"/>
  <c r="AO1189" i="12"/>
  <c r="AW1189" i="12"/>
  <c r="AO717" i="12"/>
  <c r="AW717" i="12"/>
  <c r="AO173" i="12"/>
  <c r="AW173" i="12"/>
  <c r="AO1101" i="12"/>
  <c r="AW1101" i="12"/>
  <c r="AO885" i="12"/>
  <c r="AW885" i="12"/>
  <c r="AW5077" i="12"/>
  <c r="AO5077" i="12"/>
  <c r="AW574" i="12"/>
  <c r="AO574" i="12"/>
  <c r="AW154" i="12"/>
  <c r="AO154" i="12"/>
  <c r="AO5018" i="12"/>
  <c r="AW5018" i="12"/>
  <c r="AO60" i="12"/>
  <c r="AW60" i="12"/>
  <c r="AO230" i="12"/>
  <c r="AW230" i="12"/>
  <c r="AO1090" i="12"/>
  <c r="AW1090" i="12"/>
  <c r="AO874" i="12"/>
  <c r="AW874" i="12"/>
  <c r="AW5047" i="12"/>
  <c r="AO5047" i="12"/>
  <c r="AO1002" i="12"/>
  <c r="AW1002" i="12"/>
  <c r="AO788" i="12"/>
  <c r="AW788" i="12"/>
  <c r="AO187" i="12"/>
  <c r="AW187" i="12"/>
  <c r="AW4968" i="12"/>
  <c r="AO4968" i="12"/>
  <c r="AO572" i="12"/>
  <c r="AW572" i="12"/>
  <c r="AW4919" i="12"/>
  <c r="AO4919" i="12"/>
  <c r="AO5001" i="12"/>
  <c r="AW5001" i="12"/>
  <c r="AO870" i="12"/>
  <c r="AW870" i="12"/>
  <c r="AO5035" i="12"/>
  <c r="AW5035" i="12"/>
  <c r="AO998" i="12"/>
  <c r="AW998" i="12"/>
  <c r="AO255" i="12"/>
  <c r="AW255" i="12"/>
  <c r="AO183" i="12"/>
  <c r="AW183" i="12"/>
  <c r="AW4960" i="12"/>
  <c r="AO4960" i="12"/>
  <c r="AW567" i="12"/>
  <c r="AO567" i="12"/>
  <c r="AW4917" i="12"/>
  <c r="AO4917" i="12"/>
  <c r="AO4997" i="12"/>
  <c r="AW4997" i="12"/>
  <c r="AO1019" i="12"/>
  <c r="AW1019" i="12"/>
  <c r="AO804" i="12"/>
  <c r="AW804" i="12"/>
  <c r="AO1184" i="12"/>
  <c r="AW1184" i="12"/>
  <c r="AO712" i="12"/>
  <c r="AW712" i="12"/>
  <c r="AO166" i="12"/>
  <c r="AW166" i="12"/>
  <c r="AW4030" i="12"/>
  <c r="AO4030" i="12"/>
  <c r="AO204" i="12"/>
  <c r="AW204" i="12"/>
  <c r="AW8134" i="12"/>
  <c r="AO8134" i="12"/>
  <c r="AO98" i="12"/>
  <c r="AW98" i="12"/>
  <c r="AO4930" i="12"/>
  <c r="AW4930" i="12"/>
  <c r="AO1169" i="12"/>
  <c r="AW1169" i="12"/>
  <c r="AO4853" i="12"/>
  <c r="AW4853" i="12"/>
  <c r="AO157" i="12"/>
  <c r="AW157" i="12"/>
  <c r="AW1082" i="12"/>
  <c r="AO1082" i="12"/>
  <c r="AW865" i="12"/>
  <c r="AO865" i="12"/>
  <c r="AW5019" i="12"/>
  <c r="AO5019" i="12"/>
  <c r="AO58" i="12"/>
  <c r="AW58" i="12"/>
  <c r="AO4023" i="12"/>
  <c r="AW4023" i="12"/>
  <c r="AR4998" i="12"/>
  <c r="AZ4998" i="12"/>
  <c r="AW5079" i="12"/>
  <c r="AO5079" i="12"/>
  <c r="AO163" i="12"/>
  <c r="AW163" i="12"/>
  <c r="AO1071" i="12"/>
  <c r="AW1071" i="12"/>
  <c r="AO854" i="12"/>
  <c r="AW854" i="12"/>
  <c r="AO4972" i="12"/>
  <c r="AW4972" i="12"/>
  <c r="AO982" i="12"/>
  <c r="AW982" i="12"/>
  <c r="AO239" i="12"/>
  <c r="AW239" i="12"/>
  <c r="AW169" i="12"/>
  <c r="AO169" i="12"/>
  <c r="AO4929" i="12"/>
  <c r="AW4929" i="12"/>
  <c r="AO57" i="12"/>
  <c r="AW57" i="12"/>
  <c r="AO4029" i="12"/>
  <c r="AW4029" i="12"/>
  <c r="AO4981" i="12"/>
  <c r="AW4981" i="12"/>
  <c r="AO850" i="12"/>
  <c r="AW850" i="12"/>
  <c r="AW4956" i="12"/>
  <c r="AO4956" i="12"/>
  <c r="AW978" i="12"/>
  <c r="AO978" i="12"/>
  <c r="AO7620" i="12"/>
  <c r="AW7620" i="12"/>
  <c r="AW165" i="12"/>
  <c r="AO165" i="12"/>
  <c r="AW4921" i="12"/>
  <c r="AO4921" i="12"/>
  <c r="AO5090" i="12"/>
  <c r="AW5090" i="12"/>
  <c r="AW4025" i="12"/>
  <c r="AO4025" i="12"/>
  <c r="AW4977" i="12"/>
  <c r="AO4977" i="12"/>
  <c r="AO698" i="12"/>
  <c r="AW698" i="12"/>
  <c r="AO143" i="12"/>
  <c r="AW143" i="12"/>
  <c r="AO853" i="12"/>
  <c r="AW853" i="12"/>
  <c r="AO5081" i="12"/>
  <c r="AW5081" i="12"/>
  <c r="AO4986" i="12"/>
  <c r="AW4986" i="12"/>
  <c r="AW4027" i="12"/>
  <c r="AO4027" i="12"/>
  <c r="AO842" i="12"/>
  <c r="AW842" i="12"/>
  <c r="AO7045" i="12"/>
  <c r="AW7045" i="12"/>
  <c r="AO4493" i="12"/>
  <c r="AW4493" i="12"/>
  <c r="AO5080" i="12"/>
  <c r="AW5080" i="12"/>
  <c r="AW4969" i="12"/>
  <c r="AO4969" i="12"/>
  <c r="AW4911" i="12"/>
  <c r="AO4911" i="12"/>
  <c r="AO226" i="12"/>
  <c r="AW226" i="12"/>
  <c r="AR7618" i="12"/>
  <c r="AZ7618" i="12"/>
  <c r="AO134" i="12"/>
  <c r="AW134" i="12"/>
  <c r="AO4995" i="12"/>
  <c r="AW4995" i="12"/>
  <c r="AO244" i="12"/>
  <c r="AW244" i="12"/>
  <c r="AO693" i="12"/>
  <c r="AW693" i="12"/>
  <c r="AO108" i="12"/>
  <c r="AW108" i="12"/>
  <c r="AR4959" i="12"/>
  <c r="AZ4959" i="12"/>
  <c r="AZ848" i="12"/>
  <c r="AR848" i="12"/>
  <c r="AO920" i="12"/>
  <c r="AW920" i="12"/>
  <c r="AW833" i="12"/>
  <c r="AO833" i="12"/>
  <c r="AO5055" i="12"/>
  <c r="AW5055" i="12"/>
  <c r="AO4966" i="12"/>
  <c r="AW4966" i="12"/>
  <c r="AO75" i="12"/>
  <c r="AW75" i="12"/>
  <c r="AO822" i="12"/>
  <c r="AW822" i="12"/>
  <c r="AO7025" i="12"/>
  <c r="AW7025" i="12"/>
  <c r="AW159" i="12"/>
  <c r="AO159" i="12"/>
  <c r="AO5054" i="12"/>
  <c r="AW5054" i="12"/>
  <c r="AO4949" i="12"/>
  <c r="AW4949" i="12"/>
  <c r="AO1200" i="12"/>
  <c r="AW1200" i="12"/>
  <c r="AO196" i="12"/>
  <c r="AW196" i="12"/>
  <c r="AO220" i="12"/>
  <c r="AW220" i="12"/>
  <c r="AO114" i="12"/>
  <c r="AW114" i="12"/>
  <c r="AO965" i="12"/>
  <c r="AW965" i="12"/>
  <c r="AO5044" i="12"/>
  <c r="AW5044" i="12"/>
  <c r="AR217" i="12"/>
  <c r="AZ217" i="12"/>
  <c r="AW5040" i="12"/>
  <c r="AO5040" i="12"/>
  <c r="AV944" i="12"/>
  <c r="BD944" i="12"/>
  <c r="AQ1038" i="12"/>
  <c r="AY1038" i="12"/>
  <c r="AQ5036" i="12"/>
  <c r="AY5036" i="12"/>
  <c r="AY180" i="12"/>
  <c r="AQ180" i="12"/>
  <c r="AQ106" i="12"/>
  <c r="AY106" i="12"/>
  <c r="AQ4034" i="12"/>
  <c r="AY4034" i="12"/>
  <c r="AQ7030" i="12"/>
  <c r="AY7030" i="12"/>
  <c r="AQ569" i="12"/>
  <c r="AY569" i="12"/>
  <c r="AR1126" i="12"/>
  <c r="AZ1126" i="12"/>
  <c r="AT909" i="12"/>
  <c r="BB909" i="12"/>
  <c r="AZ944" i="12"/>
  <c r="AR944" i="12"/>
  <c r="BB1038" i="12"/>
  <c r="AT1038" i="12"/>
  <c r="AR821" i="12"/>
  <c r="AZ821" i="12"/>
  <c r="AT213" i="12"/>
  <c r="BB213" i="12"/>
  <c r="AZ5039" i="12"/>
  <c r="AR5039" i="12"/>
  <c r="BB85" i="12"/>
  <c r="AT85" i="12"/>
  <c r="AR4954" i="12"/>
  <c r="AZ4954" i="12"/>
  <c r="AR5036" i="12"/>
  <c r="AZ5036" i="12"/>
  <c r="AO5042" i="12"/>
  <c r="AW5042" i="12"/>
  <c r="AT1027" i="12"/>
  <c r="BB1027" i="12"/>
  <c r="AR812" i="12"/>
  <c r="AZ812" i="12"/>
  <c r="AR1192" i="12"/>
  <c r="AZ1192" i="12"/>
  <c r="AR720" i="12"/>
  <c r="AZ720" i="12"/>
  <c r="AT180" i="12"/>
  <c r="BB180" i="12"/>
  <c r="AZ147" i="12"/>
  <c r="AR147" i="12"/>
  <c r="AR212" i="12"/>
  <c r="AZ212" i="12"/>
  <c r="AZ5038" i="12"/>
  <c r="AR5038" i="12"/>
  <c r="AR106" i="12"/>
  <c r="AZ106" i="12"/>
  <c r="BB4937" i="12"/>
  <c r="AT4937" i="12"/>
  <c r="AR808" i="12"/>
  <c r="AZ808" i="12"/>
  <c r="AZ1188" i="12"/>
  <c r="AR1188" i="12"/>
  <c r="AR716" i="12"/>
  <c r="AZ716" i="12"/>
  <c r="AT172" i="12"/>
  <c r="BB172" i="12"/>
  <c r="AZ4034" i="12"/>
  <c r="AR4034" i="12"/>
  <c r="AR208" i="12"/>
  <c r="AZ208" i="12"/>
  <c r="AW5030" i="12"/>
  <c r="AO5030" i="12"/>
  <c r="AZ102" i="12"/>
  <c r="AR102" i="12"/>
  <c r="AR4933" i="12"/>
  <c r="AZ4933" i="12"/>
  <c r="AR7030" i="12"/>
  <c r="AZ7030" i="12"/>
  <c r="AR203" i="12"/>
  <c r="AZ203" i="12"/>
  <c r="BB1121" i="12"/>
  <c r="AT1121" i="12"/>
  <c r="AR904" i="12"/>
  <c r="AZ904" i="12"/>
  <c r="AR79" i="12"/>
  <c r="AZ79" i="12"/>
  <c r="AR952" i="12"/>
  <c r="AZ952" i="12"/>
  <c r="AZ4488" i="12"/>
  <c r="AR4488" i="12"/>
  <c r="AR5037" i="12"/>
  <c r="AZ5037" i="12"/>
  <c r="AZ569" i="12"/>
  <c r="AR569" i="12"/>
  <c r="AO787" i="12"/>
  <c r="AW787" i="12"/>
  <c r="AR1106" i="12"/>
  <c r="AZ1106" i="12"/>
  <c r="AT890" i="12"/>
  <c r="BB890" i="12"/>
  <c r="AT5089" i="12"/>
  <c r="BB5089" i="12"/>
  <c r="AT1018" i="12"/>
  <c r="BB1018" i="12"/>
  <c r="AR803" i="12"/>
  <c r="AZ803" i="12"/>
  <c r="AZ6482" i="12"/>
  <c r="AR6482" i="12"/>
  <c r="AO5000" i="12"/>
  <c r="AW5000" i="12"/>
  <c r="AT946" i="12"/>
  <c r="BB946" i="12"/>
  <c r="AR4934" i="12"/>
  <c r="AZ4934" i="12"/>
  <c r="AR5017" i="12"/>
  <c r="AZ5017" i="12"/>
  <c r="AZ5062" i="12"/>
  <c r="AR5062" i="12"/>
  <c r="AR1007" i="12"/>
  <c r="AZ1007" i="12"/>
  <c r="AZ792" i="12"/>
  <c r="AR792" i="12"/>
  <c r="AR1172" i="12"/>
  <c r="AZ1172" i="12"/>
  <c r="AR701" i="12"/>
  <c r="AZ701" i="12"/>
  <c r="AR4478" i="12"/>
  <c r="AZ4478" i="12"/>
  <c r="AO135" i="12"/>
  <c r="AW135" i="12"/>
  <c r="AW6481" i="12"/>
  <c r="AO6481" i="12"/>
  <c r="AR4999" i="12"/>
  <c r="AZ4999" i="12"/>
  <c r="AR86" i="12"/>
  <c r="AZ86" i="12"/>
  <c r="AR789" i="12"/>
  <c r="AZ789" i="12"/>
  <c r="AT1168" i="12"/>
  <c r="BB1168" i="12"/>
  <c r="AR4852" i="12"/>
  <c r="AZ4852" i="12"/>
  <c r="AZ156" i="12"/>
  <c r="AR156" i="12"/>
  <c r="AZ129" i="12"/>
  <c r="AR129" i="12"/>
  <c r="AZ198" i="12"/>
  <c r="AR198" i="12"/>
  <c r="AR4991" i="12"/>
  <c r="AZ4991" i="12"/>
  <c r="AR968" i="12"/>
  <c r="AZ968" i="12"/>
  <c r="AZ201" i="12"/>
  <c r="AR201" i="12"/>
  <c r="AZ4922" i="12"/>
  <c r="AR4922" i="12"/>
  <c r="AR4849" i="12"/>
  <c r="AZ4849" i="12"/>
  <c r="AR861" i="12"/>
  <c r="AZ861" i="12"/>
  <c r="AR139" i="12"/>
  <c r="AZ139" i="12"/>
  <c r="AR4845" i="12"/>
  <c r="AZ4845" i="12"/>
  <c r="AR857" i="12"/>
  <c r="AZ857" i="12"/>
  <c r="AZ133" i="12"/>
  <c r="AR133" i="12"/>
  <c r="AZ5071" i="12"/>
  <c r="AR5071" i="12"/>
  <c r="AZ785" i="12"/>
  <c r="AR785" i="12"/>
  <c r="AR1164" i="12"/>
  <c r="AZ1164" i="12"/>
  <c r="AR148" i="12"/>
  <c r="AZ148" i="12"/>
  <c r="AR4983" i="12"/>
  <c r="AZ4983" i="12"/>
  <c r="AT1153" i="12"/>
  <c r="BB1153" i="12"/>
  <c r="AR132" i="12"/>
  <c r="AZ132" i="12"/>
  <c r="BB4955" i="12"/>
  <c r="AT4955" i="12"/>
  <c r="AR123" i="12"/>
  <c r="AZ123" i="12"/>
  <c r="AR690" i="12"/>
  <c r="AZ690" i="12"/>
  <c r="AR845" i="12"/>
  <c r="AZ845" i="12"/>
  <c r="AZ5070" i="12"/>
  <c r="AR5070" i="12"/>
  <c r="AZ5060" i="12"/>
  <c r="AR5060" i="12"/>
  <c r="AR866" i="12"/>
  <c r="AZ866" i="12"/>
  <c r="BB994" i="12"/>
  <c r="AT994" i="12"/>
  <c r="AO4952" i="12"/>
  <c r="AW4952" i="12"/>
  <c r="AZ4913" i="12"/>
  <c r="AR4913" i="12"/>
  <c r="BB979" i="12"/>
  <c r="AT979" i="12"/>
  <c r="AZ1144" i="12"/>
  <c r="AR1144" i="12"/>
  <c r="AT97" i="12"/>
  <c r="BB97" i="12"/>
  <c r="AW4943" i="12"/>
  <c r="AO4943" i="12"/>
  <c r="AR1133" i="12"/>
  <c r="AZ1133" i="12"/>
  <c r="AR221" i="12"/>
  <c r="AZ221" i="12"/>
  <c r="AR4962" i="12"/>
  <c r="AZ4962" i="12"/>
  <c r="AO825" i="12"/>
  <c r="AW825" i="12"/>
  <c r="AZ4958" i="12"/>
  <c r="AR4958" i="12"/>
  <c r="AZ7619" i="12"/>
  <c r="AR7619" i="12"/>
  <c r="AR1094" i="12"/>
  <c r="AZ1094" i="12"/>
  <c r="AR878" i="12"/>
  <c r="AZ878" i="12"/>
  <c r="BB5058" i="12"/>
  <c r="AT5058" i="12"/>
  <c r="AR1006" i="12"/>
  <c r="AZ1006" i="12"/>
  <c r="AR791" i="12"/>
  <c r="AZ791" i="12"/>
  <c r="AT191" i="12"/>
  <c r="BB191" i="12"/>
  <c r="AR4976" i="12"/>
  <c r="AZ4976" i="12"/>
  <c r="BB77" i="12"/>
  <c r="AT77" i="12"/>
  <c r="AR4923" i="12"/>
  <c r="AZ4923" i="12"/>
  <c r="AZ5005" i="12"/>
  <c r="AR5005" i="12"/>
  <c r="AR5026" i="12"/>
  <c r="AZ5026" i="12"/>
  <c r="AT995" i="12"/>
  <c r="BB995" i="12"/>
  <c r="AZ252" i="12"/>
  <c r="AR252" i="12"/>
  <c r="AZ1160" i="12"/>
  <c r="AR1160" i="12"/>
  <c r="AR4844" i="12"/>
  <c r="AZ4844" i="12"/>
  <c r="AR4031" i="12"/>
  <c r="AZ4031" i="12"/>
  <c r="AW119" i="12"/>
  <c r="AO119" i="12"/>
  <c r="AZ190" i="12"/>
  <c r="AR190" i="12"/>
  <c r="AR4975" i="12"/>
  <c r="AZ4975" i="12"/>
  <c r="AR961" i="12"/>
  <c r="AZ961" i="12"/>
  <c r="AR4908" i="12"/>
  <c r="AZ4908" i="12"/>
  <c r="AZ248" i="12"/>
  <c r="AR248" i="12"/>
  <c r="AR1156" i="12"/>
  <c r="AZ1156" i="12"/>
  <c r="AR697" i="12"/>
  <c r="AZ697" i="12"/>
  <c r="AR141" i="12"/>
  <c r="AZ141" i="12"/>
  <c r="AR113" i="12"/>
  <c r="AZ113" i="12"/>
  <c r="AR186" i="12"/>
  <c r="AZ186" i="12"/>
  <c r="AR4967" i="12"/>
  <c r="AZ4967" i="12"/>
  <c r="AR957" i="12"/>
  <c r="AZ957" i="12"/>
  <c r="AZ4904" i="12"/>
  <c r="AR4904" i="12"/>
  <c r="AR1177" i="12"/>
  <c r="AZ1177" i="12"/>
  <c r="AR706" i="12"/>
  <c r="AZ706" i="12"/>
  <c r="AZ4487" i="12"/>
  <c r="AR4487" i="12"/>
  <c r="AR1089" i="12"/>
  <c r="AZ1089" i="12"/>
  <c r="BB873" i="12"/>
  <c r="AT873" i="12"/>
  <c r="AO5046" i="12"/>
  <c r="AW5046" i="12"/>
  <c r="AR69" i="12"/>
  <c r="AZ69" i="12"/>
  <c r="AT4033" i="12"/>
  <c r="BB4033" i="12"/>
  <c r="AZ5006" i="12"/>
  <c r="AR5006" i="12"/>
  <c r="AR5087" i="12"/>
  <c r="AZ5087" i="12"/>
  <c r="AR177" i="12"/>
  <c r="AZ177" i="12"/>
  <c r="AR1075" i="12"/>
  <c r="AZ1075" i="12"/>
  <c r="AT858" i="12"/>
  <c r="BB858" i="12"/>
  <c r="AZ4988" i="12"/>
  <c r="AR4988" i="12"/>
  <c r="AZ986" i="12"/>
  <c r="AR986" i="12"/>
  <c r="AZ243" i="12"/>
  <c r="AR243" i="12"/>
  <c r="AR4519" i="12"/>
  <c r="AZ4519" i="12"/>
  <c r="AO4936" i="12"/>
  <c r="AW4936" i="12"/>
  <c r="AR62" i="12"/>
  <c r="AZ62" i="12"/>
  <c r="BB4905" i="12"/>
  <c r="AT4905" i="12"/>
  <c r="AR4985" i="12"/>
  <c r="AZ4985" i="12"/>
  <c r="AR4947" i="12"/>
  <c r="AZ4947" i="12"/>
  <c r="AR975" i="12"/>
  <c r="AZ975" i="12"/>
  <c r="AT7616" i="12"/>
  <c r="BB7616" i="12"/>
  <c r="AZ1140" i="12"/>
  <c r="AR1140" i="12"/>
  <c r="AR923" i="12"/>
  <c r="AZ923" i="12"/>
  <c r="BB99" i="12"/>
  <c r="AT99" i="12"/>
  <c r="AR92" i="12"/>
  <c r="AZ92" i="12"/>
  <c r="AR4518" i="12"/>
  <c r="AZ4518" i="12"/>
  <c r="AZ4935" i="12"/>
  <c r="AR4935" i="12"/>
  <c r="AR942" i="12"/>
  <c r="AZ942" i="12"/>
  <c r="AR725" i="12"/>
  <c r="AZ725" i="12"/>
  <c r="AR233" i="12"/>
  <c r="AZ233" i="12"/>
  <c r="AR1136" i="12"/>
  <c r="AZ1136" i="12"/>
  <c r="AR88" i="12"/>
  <c r="AZ88" i="12"/>
  <c r="AZ87" i="12"/>
  <c r="AR87" i="12"/>
  <c r="AZ168" i="12"/>
  <c r="AR168" i="12"/>
  <c r="AR4928" i="12"/>
  <c r="AZ4928" i="12"/>
  <c r="BB938" i="12"/>
  <c r="AT938" i="12"/>
  <c r="AO5007" i="12"/>
  <c r="AW5007" i="12"/>
  <c r="BB90" i="12"/>
  <c r="AT90" i="12"/>
  <c r="BB149" i="12"/>
  <c r="AT149" i="12"/>
  <c r="AR5003" i="12"/>
  <c r="AZ5003" i="12"/>
  <c r="AZ4994" i="12"/>
  <c r="AR4994" i="12"/>
  <c r="AR4032" i="12"/>
  <c r="AZ4032" i="12"/>
  <c r="AZ5086" i="12"/>
  <c r="AR5086" i="12"/>
  <c r="AT999" i="12"/>
  <c r="BB999" i="12"/>
  <c r="AR124" i="12"/>
  <c r="AZ124" i="12"/>
  <c r="BB4912" i="12"/>
  <c r="AT4912" i="12"/>
  <c r="AT1066" i="12"/>
  <c r="BB1066" i="12"/>
  <c r="AZ4982" i="12"/>
  <c r="AR4982" i="12"/>
  <c r="AR121" i="12"/>
  <c r="AZ121" i="12"/>
  <c r="BB117" i="12"/>
  <c r="AT117" i="12"/>
  <c r="AR1083" i="12"/>
  <c r="AZ1083" i="12"/>
  <c r="AW179" i="12"/>
  <c r="AO179" i="12"/>
  <c r="AR4963" i="12"/>
  <c r="AZ4963" i="12"/>
  <c r="AR685" i="12"/>
  <c r="AZ685" i="12"/>
  <c r="AR945" i="12"/>
  <c r="AZ945" i="12"/>
  <c r="AR1046" i="12"/>
  <c r="AZ1046" i="12"/>
  <c r="AR913" i="12"/>
  <c r="AZ913" i="12"/>
  <c r="AT153" i="12"/>
  <c r="BB153" i="12"/>
  <c r="AR1063" i="12"/>
  <c r="AZ1063" i="12"/>
  <c r="AR846" i="12"/>
  <c r="AZ846" i="12"/>
  <c r="AZ4940" i="12"/>
  <c r="AR4940" i="12"/>
  <c r="AR974" i="12"/>
  <c r="AZ974" i="12"/>
  <c r="AZ237" i="12"/>
  <c r="AR237" i="12"/>
  <c r="AT4497" i="12"/>
  <c r="BB4497" i="12"/>
  <c r="AR4915" i="12"/>
  <c r="AZ4915" i="12"/>
  <c r="AZ5085" i="12"/>
  <c r="AR5085" i="12"/>
  <c r="AZ142" i="12"/>
  <c r="AR142" i="12"/>
  <c r="AZ4973" i="12"/>
  <c r="AR4973" i="12"/>
  <c r="AT7038" i="12"/>
  <c r="BB7038" i="12"/>
  <c r="AR219" i="12"/>
  <c r="AZ219" i="12"/>
  <c r="AZ1128" i="12"/>
  <c r="AR1128" i="12"/>
  <c r="AR912" i="12"/>
  <c r="AZ912" i="12"/>
  <c r="AR954" i="12"/>
  <c r="AZ954" i="12"/>
  <c r="AR963" i="12"/>
  <c r="AZ963" i="12"/>
  <c r="AR4496" i="12"/>
  <c r="AZ4496" i="12"/>
  <c r="AZ4914" i="12"/>
  <c r="AR4914" i="12"/>
  <c r="AR76" i="12"/>
  <c r="AZ76" i="12"/>
  <c r="AZ7034" i="12"/>
  <c r="AR7034" i="12"/>
  <c r="AR211" i="12"/>
  <c r="AZ211" i="12"/>
  <c r="AR1125" i="12"/>
  <c r="AZ1125" i="12"/>
  <c r="AZ908" i="12"/>
  <c r="AR908" i="12"/>
  <c r="AR958" i="12"/>
  <c r="AZ958" i="12"/>
  <c r="AR4492" i="12"/>
  <c r="AZ4492" i="12"/>
  <c r="AR4906" i="12"/>
  <c r="AZ4906" i="12"/>
  <c r="AR573" i="12"/>
  <c r="AZ573" i="12"/>
  <c r="AO864" i="12"/>
  <c r="AW864" i="12"/>
  <c r="AR1145" i="12"/>
  <c r="AZ1145" i="12"/>
  <c r="AR686" i="12"/>
  <c r="AZ686" i="12"/>
  <c r="AZ111" i="12"/>
  <c r="AR111" i="12"/>
  <c r="AR1058" i="12"/>
  <c r="AZ1058" i="12"/>
  <c r="AR841" i="12"/>
  <c r="AZ841" i="12"/>
  <c r="AZ4924" i="12"/>
  <c r="AR4924" i="12"/>
  <c r="AR5065" i="12"/>
  <c r="AZ5065" i="12"/>
  <c r="AR112" i="12"/>
  <c r="AZ112" i="12"/>
  <c r="AZ4974" i="12"/>
  <c r="AR4974" i="12"/>
  <c r="AR5056" i="12"/>
  <c r="AZ5056" i="12"/>
  <c r="AR950" i="12"/>
  <c r="AZ950" i="12"/>
  <c r="AT1043" i="12"/>
  <c r="BB1043" i="12"/>
  <c r="AT826" i="12"/>
  <c r="BB826" i="12"/>
  <c r="AR7029" i="12"/>
  <c r="AZ7029" i="12"/>
  <c r="AT202" i="12"/>
  <c r="BB202" i="12"/>
  <c r="AZ4477" i="12"/>
  <c r="AR4477" i="12"/>
  <c r="AZ228" i="12"/>
  <c r="AR228" i="12"/>
  <c r="AR5059" i="12"/>
  <c r="AZ5059" i="12"/>
  <c r="AR122" i="12"/>
  <c r="AZ122" i="12"/>
  <c r="AT4953" i="12"/>
  <c r="BB4953" i="12"/>
  <c r="AR1197" i="12"/>
  <c r="AZ1197" i="12"/>
  <c r="AR7018" i="12"/>
  <c r="AZ7018" i="12"/>
  <c r="BB189" i="12"/>
  <c r="AT189" i="12"/>
  <c r="AR1109" i="12"/>
  <c r="AZ1109" i="12"/>
  <c r="AR893" i="12"/>
  <c r="AZ893" i="12"/>
  <c r="AZ59" i="12"/>
  <c r="AR59" i="12"/>
  <c r="AR937" i="12"/>
  <c r="AZ937" i="12"/>
  <c r="AR162" i="12"/>
  <c r="AZ162" i="12"/>
  <c r="AR5025" i="12"/>
  <c r="AZ5025" i="12"/>
  <c r="AR68" i="12"/>
  <c r="AZ68" i="12"/>
  <c r="AR721" i="12"/>
  <c r="AZ721" i="12"/>
  <c r="AR181" i="12"/>
  <c r="AZ181" i="12"/>
  <c r="AR1105" i="12"/>
  <c r="AZ1105" i="12"/>
  <c r="AT889" i="12"/>
  <c r="BB889" i="12"/>
  <c r="AR5088" i="12"/>
  <c r="AZ5088" i="12"/>
  <c r="AR78" i="12"/>
  <c r="AZ78" i="12"/>
  <c r="AR158" i="12"/>
  <c r="AZ158" i="12"/>
  <c r="AZ5022" i="12"/>
  <c r="AR5022" i="12"/>
  <c r="AT64" i="12"/>
  <c r="BB64" i="12"/>
  <c r="AZ140" i="12"/>
  <c r="AR140" i="12"/>
  <c r="AR1165" i="12"/>
  <c r="AZ1165" i="12"/>
  <c r="AR1078" i="12"/>
  <c r="AZ1078" i="12"/>
  <c r="AZ5092" i="12"/>
  <c r="AR5092" i="12"/>
  <c r="AT5075" i="12"/>
  <c r="BB5075" i="12"/>
  <c r="AR1074" i="12"/>
  <c r="AZ1074" i="12"/>
  <c r="AZ4987" i="12"/>
  <c r="AR4987" i="12"/>
  <c r="AZ4990" i="12"/>
  <c r="AR4990" i="12"/>
  <c r="AR5041" i="12"/>
  <c r="AZ5041" i="12"/>
  <c r="AR4848" i="12"/>
  <c r="AZ4848" i="12"/>
  <c r="AZ194" i="12"/>
  <c r="AR194" i="12"/>
  <c r="AZ694" i="12"/>
  <c r="AR694" i="12"/>
  <c r="AR849" i="12"/>
  <c r="AZ849" i="12"/>
  <c r="AR5076" i="12"/>
  <c r="AZ5076" i="12"/>
  <c r="AR5063" i="12"/>
  <c r="AZ5063" i="12"/>
  <c r="AZ1062" i="12"/>
  <c r="AR1062" i="12"/>
  <c r="AZ4939" i="12"/>
  <c r="AR4939" i="12"/>
  <c r="AZ4978" i="12"/>
  <c r="AR4978" i="12"/>
  <c r="BB6567" i="12"/>
  <c r="AT6567" i="12"/>
  <c r="AR5020" i="12"/>
  <c r="AZ5020" i="12"/>
  <c r="AR251" i="12"/>
  <c r="AZ251" i="12"/>
  <c r="BB73" i="12"/>
  <c r="AT73" i="12"/>
  <c r="AZ4993" i="12"/>
  <c r="AR4993" i="12"/>
  <c r="AR7621" i="12"/>
  <c r="AZ7621" i="12"/>
  <c r="AR109" i="12"/>
  <c r="AZ109" i="12"/>
  <c r="AZ174" i="12"/>
  <c r="AR174" i="12"/>
  <c r="AZ840" i="12"/>
  <c r="AR840" i="12"/>
  <c r="AR917" i="12"/>
  <c r="AZ917" i="12"/>
  <c r="AR5050" i="12"/>
  <c r="AZ5050" i="12"/>
  <c r="AT955" i="12"/>
  <c r="BB955" i="12"/>
  <c r="AZ5045" i="12"/>
  <c r="AR5045" i="12"/>
  <c r="AR5084" i="12"/>
  <c r="AZ5084" i="12"/>
  <c r="BB1031" i="12"/>
  <c r="AT1031" i="12"/>
  <c r="AR814" i="12"/>
  <c r="AZ814" i="12"/>
  <c r="AR1196" i="12"/>
  <c r="AZ1196" i="12"/>
  <c r="BB724" i="12"/>
  <c r="AT724" i="12"/>
  <c r="AT188" i="12"/>
  <c r="BB188" i="12"/>
  <c r="AT151" i="12"/>
  <c r="BB151" i="12"/>
  <c r="AZ216" i="12"/>
  <c r="AR216" i="12"/>
  <c r="AR5043" i="12"/>
  <c r="AZ5043" i="12"/>
  <c r="AO110" i="12"/>
  <c r="AW110" i="12"/>
  <c r="AZ4941" i="12"/>
  <c r="AR4941" i="12"/>
  <c r="AT1185" i="12"/>
  <c r="BB1185" i="12"/>
  <c r="AR713" i="12"/>
  <c r="AZ713" i="12"/>
  <c r="AR167" i="12"/>
  <c r="AZ167" i="12"/>
  <c r="AZ1097" i="12"/>
  <c r="AR1097" i="12"/>
  <c r="AR881" i="12"/>
  <c r="AZ881" i="12"/>
  <c r="AZ5066" i="12"/>
  <c r="AR5066" i="12"/>
  <c r="AR568" i="12"/>
  <c r="AZ568" i="12"/>
  <c r="AR150" i="12"/>
  <c r="AZ150" i="12"/>
  <c r="AT5014" i="12"/>
  <c r="BB5014" i="12"/>
  <c r="AZ56" i="12"/>
  <c r="AR56" i="12"/>
  <c r="AR710" i="12"/>
  <c r="AZ710" i="12"/>
  <c r="AT4495" i="12"/>
  <c r="BB4495" i="12"/>
  <c r="AR1093" i="12"/>
  <c r="AZ1093" i="12"/>
  <c r="AR877" i="12"/>
  <c r="AZ877" i="12"/>
  <c r="AR5057" i="12"/>
  <c r="AZ5057" i="12"/>
  <c r="AZ74" i="12"/>
  <c r="AR74" i="12"/>
  <c r="AR146" i="12"/>
  <c r="AZ146" i="12"/>
  <c r="AT5010" i="12"/>
  <c r="BB5010" i="12"/>
  <c r="AR5091" i="12"/>
  <c r="AZ5091" i="12"/>
  <c r="AO802" i="12"/>
  <c r="AW802" i="12"/>
  <c r="AR1114" i="12"/>
  <c r="AZ1114" i="12"/>
  <c r="AR898" i="12"/>
  <c r="AZ898" i="12"/>
  <c r="AZ71" i="12"/>
  <c r="AR71" i="12"/>
  <c r="AR1026" i="12"/>
  <c r="AZ1026" i="12"/>
  <c r="AR811" i="12"/>
  <c r="AZ811" i="12"/>
  <c r="AW6569" i="12"/>
  <c r="AO6569" i="12"/>
  <c r="AO5016" i="12"/>
  <c r="AW5016" i="12"/>
  <c r="AR956" i="12"/>
  <c r="AZ956" i="12"/>
  <c r="AZ4942" i="12"/>
  <c r="AR4942" i="12"/>
  <c r="BB5024" i="12"/>
  <c r="AT5024" i="12"/>
  <c r="AR5072" i="12"/>
  <c r="AZ5072" i="12"/>
  <c r="BB1011" i="12"/>
  <c r="AT1011" i="12"/>
  <c r="AZ796" i="12"/>
  <c r="AR796" i="12"/>
  <c r="AR1176" i="12"/>
  <c r="AZ1176" i="12"/>
  <c r="AR705" i="12"/>
  <c r="AZ705" i="12"/>
  <c r="AT4486" i="12"/>
  <c r="BB4486" i="12"/>
  <c r="AR4918" i="12"/>
  <c r="AZ4918" i="12"/>
  <c r="AT7042" i="12"/>
  <c r="BB7042" i="12"/>
  <c r="AR227" i="12"/>
  <c r="AZ227" i="12"/>
  <c r="AR1132" i="12"/>
  <c r="AZ1132" i="12"/>
  <c r="AZ916" i="12"/>
  <c r="AR916" i="12"/>
  <c r="AR964" i="12"/>
  <c r="AZ964" i="12"/>
  <c r="AR967" i="12"/>
  <c r="AZ967" i="12"/>
  <c r="AZ164" i="12"/>
  <c r="AR164" i="12"/>
  <c r="AR4920" i="12"/>
  <c r="AZ4920" i="12"/>
  <c r="AR80" i="12"/>
  <c r="AZ80" i="12"/>
  <c r="AW816" i="12"/>
  <c r="AO816" i="12"/>
  <c r="AT1122" i="12"/>
  <c r="BB1122" i="12"/>
  <c r="AZ905" i="12"/>
  <c r="AR905" i="12"/>
  <c r="AR81" i="12"/>
  <c r="AZ81" i="12"/>
  <c r="AR1034" i="12"/>
  <c r="AZ1034" i="12"/>
  <c r="AR817" i="12"/>
  <c r="AZ817" i="12"/>
  <c r="AZ209" i="12"/>
  <c r="AR209" i="12"/>
  <c r="AZ5031" i="12"/>
  <c r="AR5031" i="12"/>
  <c r="AR966" i="12"/>
  <c r="AZ966" i="12"/>
  <c r="BB4950" i="12"/>
  <c r="AT4950" i="12"/>
  <c r="AR5032" i="12"/>
  <c r="AZ5032" i="12"/>
  <c r="AR571" i="12"/>
  <c r="AZ571" i="12"/>
  <c r="AR1030" i="12"/>
  <c r="AZ1030" i="12"/>
  <c r="AZ205" i="12"/>
  <c r="AR205" i="12"/>
  <c r="AR5023" i="12"/>
  <c r="AZ5023" i="12"/>
  <c r="AR962" i="12"/>
  <c r="AZ962" i="12"/>
  <c r="AZ4946" i="12"/>
  <c r="AR4946" i="12"/>
  <c r="AT5028" i="12"/>
  <c r="BB5028" i="12"/>
  <c r="AR105" i="12"/>
  <c r="AZ105" i="12"/>
  <c r="AR1051" i="12"/>
  <c r="AZ1051" i="12"/>
  <c r="AR834" i="12"/>
  <c r="AZ834" i="12"/>
  <c r="AR7037" i="12"/>
  <c r="AZ7037" i="12"/>
  <c r="AZ218" i="12"/>
  <c r="AR218" i="12"/>
  <c r="AR4485" i="12"/>
  <c r="AZ4485" i="12"/>
  <c r="AZ236" i="12"/>
  <c r="AR236" i="12"/>
  <c r="AR5069" i="12"/>
  <c r="AZ5069" i="12"/>
  <c r="AR130" i="12"/>
  <c r="AZ130" i="12"/>
  <c r="AT4961" i="12"/>
  <c r="BB4961" i="12"/>
  <c r="BB1201" i="12"/>
  <c r="AT1201" i="12"/>
  <c r="BB7022" i="12"/>
  <c r="AT7022" i="12"/>
  <c r="AR197" i="12"/>
  <c r="AZ197" i="12"/>
  <c r="AZ1113" i="12"/>
  <c r="AR1113" i="12"/>
  <c r="AR897" i="12"/>
  <c r="AZ897" i="12"/>
  <c r="AR70" i="12"/>
  <c r="AZ70" i="12"/>
  <c r="AR943" i="12"/>
  <c r="AZ943" i="12"/>
  <c r="AR4480" i="12"/>
  <c r="AZ4480" i="12"/>
  <c r="AR5029" i="12"/>
  <c r="AZ5029" i="12"/>
  <c r="AR72" i="12"/>
  <c r="AZ72" i="12"/>
  <c r="AR250" i="12"/>
  <c r="AZ250" i="12"/>
  <c r="AR1102" i="12"/>
  <c r="AZ1102" i="12"/>
  <c r="AR886" i="12"/>
  <c r="AZ886" i="12"/>
  <c r="AT5078" i="12"/>
  <c r="BB5078" i="12"/>
  <c r="AR1014" i="12"/>
  <c r="AZ1014" i="12"/>
  <c r="AR799" i="12"/>
  <c r="AZ799" i="12"/>
  <c r="AR199" i="12"/>
  <c r="AZ199" i="12"/>
  <c r="AR4992" i="12"/>
  <c r="AZ4992" i="12"/>
  <c r="AR941" i="12"/>
  <c r="AZ941" i="12"/>
  <c r="AT4931" i="12"/>
  <c r="BB4931" i="12"/>
  <c r="AR5013" i="12"/>
  <c r="AZ5013" i="12"/>
  <c r="AR882" i="12"/>
  <c r="AZ882" i="12"/>
  <c r="AR5068" i="12"/>
  <c r="AZ5068" i="12"/>
  <c r="AR1010" i="12"/>
  <c r="AZ1010" i="12"/>
  <c r="BB795" i="12"/>
  <c r="AT795" i="12"/>
  <c r="AW195" i="12"/>
  <c r="AO195" i="12"/>
  <c r="AR4984" i="12"/>
  <c r="AZ4984" i="12"/>
  <c r="AR82" i="12"/>
  <c r="AZ82" i="12"/>
  <c r="AZ4927" i="12"/>
  <c r="AR4927" i="12"/>
  <c r="AT5009" i="12"/>
  <c r="BB5009" i="12"/>
  <c r="AO1157" i="12"/>
  <c r="AW1157" i="12"/>
  <c r="AZ1070" i="12"/>
  <c r="AR1070" i="12"/>
  <c r="AZ4971" i="12"/>
  <c r="AR4971" i="12"/>
  <c r="AR128" i="12"/>
  <c r="AZ128" i="12"/>
  <c r="AR5067" i="12"/>
  <c r="AZ5067" i="12"/>
  <c r="AR1059" i="12"/>
  <c r="AZ1059" i="12"/>
  <c r="AR4925" i="12"/>
  <c r="AZ4925" i="12"/>
  <c r="AR231" i="12"/>
  <c r="AZ231" i="12"/>
  <c r="AR4907" i="12"/>
  <c r="AZ4907" i="12"/>
  <c r="BB138" i="12"/>
  <c r="AT138" i="12"/>
  <c r="AR838" i="12"/>
  <c r="AZ838" i="12"/>
  <c r="AR7041" i="12"/>
  <c r="AZ7041" i="12"/>
  <c r="AR4489" i="12"/>
  <c r="AZ4489" i="12"/>
  <c r="AR5074" i="12"/>
  <c r="AZ5074" i="12"/>
  <c r="AR4965" i="12"/>
  <c r="AZ4965" i="12"/>
  <c r="AR987" i="12"/>
  <c r="AZ987" i="12"/>
  <c r="AR1152" i="12"/>
  <c r="AZ1152" i="12"/>
  <c r="AR131" i="12"/>
  <c r="AZ131" i="12"/>
  <c r="AZ182" i="12"/>
  <c r="AR182" i="12"/>
  <c r="AR953" i="12"/>
  <c r="AZ953" i="12"/>
  <c r="BB1137" i="12"/>
  <c r="AT1137" i="12"/>
  <c r="AR89" i="12"/>
  <c r="AZ89" i="12"/>
  <c r="AT1050" i="12"/>
  <c r="BB1050" i="12"/>
  <c r="AZ225" i="12"/>
  <c r="AR225" i="12"/>
  <c r="AT101" i="12"/>
  <c r="BB101" i="12"/>
  <c r="AR5048" i="12"/>
  <c r="AZ5048" i="12"/>
  <c r="AR1039" i="12"/>
  <c r="AZ1039" i="12"/>
  <c r="AR1204" i="12"/>
  <c r="AZ1204" i="12"/>
  <c r="AR6483" i="12"/>
  <c r="AZ6483" i="12"/>
  <c r="AO224" i="12"/>
  <c r="AW224" i="12"/>
  <c r="AR118" i="12"/>
  <c r="AZ118" i="12"/>
  <c r="AR818" i="12"/>
  <c r="AZ818" i="12"/>
  <c r="AT7021" i="12"/>
  <c r="BB7021" i="12"/>
  <c r="AR155" i="12"/>
  <c r="AZ155" i="12"/>
  <c r="AR5049" i="12"/>
  <c r="AZ5049" i="12"/>
  <c r="AZ4945" i="12"/>
  <c r="AR4945" i="12"/>
  <c r="AR829" i="12"/>
  <c r="AZ829" i="12"/>
  <c r="AR96" i="12"/>
  <c r="AZ96" i="12"/>
  <c r="AR1042" i="12"/>
  <c r="AZ1042" i="12"/>
  <c r="AR91" i="12"/>
  <c r="AZ91" i="12"/>
  <c r="AT1189" i="12"/>
  <c r="BB1189" i="12"/>
  <c r="AR717" i="12"/>
  <c r="AZ717" i="12"/>
  <c r="AT173" i="12"/>
  <c r="BB173" i="12"/>
  <c r="AR1101" i="12"/>
  <c r="AZ1101" i="12"/>
  <c r="AZ885" i="12"/>
  <c r="AR885" i="12"/>
  <c r="AZ5077" i="12"/>
  <c r="AR5077" i="12"/>
  <c r="AR574" i="12"/>
  <c r="AZ574" i="12"/>
  <c r="AR154" i="12"/>
  <c r="AZ154" i="12"/>
  <c r="AR5018" i="12"/>
  <c r="AZ5018" i="12"/>
  <c r="AR60" i="12"/>
  <c r="AZ60" i="12"/>
  <c r="AR230" i="12"/>
  <c r="AZ230" i="12"/>
  <c r="AZ1090" i="12"/>
  <c r="AR1090" i="12"/>
  <c r="AT874" i="12"/>
  <c r="BB874" i="12"/>
  <c r="AR5047" i="12"/>
  <c r="AZ5047" i="12"/>
  <c r="AZ1002" i="12"/>
  <c r="AR1002" i="12"/>
  <c r="AR788" i="12"/>
  <c r="AZ788" i="12"/>
  <c r="AZ187" i="12"/>
  <c r="AR187" i="12"/>
  <c r="AR4968" i="12"/>
  <c r="AZ4968" i="12"/>
  <c r="AR572" i="12"/>
  <c r="AZ572" i="12"/>
  <c r="BB4919" i="12"/>
  <c r="AT4919" i="12"/>
  <c r="AR5001" i="12"/>
  <c r="AZ5001" i="12"/>
  <c r="AR870" i="12"/>
  <c r="AZ870" i="12"/>
  <c r="AT5035" i="12"/>
  <c r="BB5035" i="12"/>
  <c r="AR998" i="12"/>
  <c r="AZ998" i="12"/>
  <c r="AR255" i="12"/>
  <c r="AZ255" i="12"/>
  <c r="AZ183" i="12"/>
  <c r="AR183" i="12"/>
  <c r="AZ4960" i="12"/>
  <c r="AR4960" i="12"/>
  <c r="AR567" i="12"/>
  <c r="AZ567" i="12"/>
  <c r="AR4917" i="12"/>
  <c r="AZ4917" i="12"/>
  <c r="AR4997" i="12"/>
  <c r="AZ4997" i="12"/>
  <c r="AR1019" i="12"/>
  <c r="AZ1019" i="12"/>
  <c r="AR804" i="12"/>
  <c r="AZ804" i="12"/>
  <c r="AR1184" i="12"/>
  <c r="AZ1184" i="12"/>
  <c r="AT712" i="12"/>
  <c r="BB712" i="12"/>
  <c r="AT166" i="12"/>
  <c r="BB166" i="12"/>
  <c r="AZ4030" i="12"/>
  <c r="AR4030" i="12"/>
  <c r="AZ204" i="12"/>
  <c r="AR204" i="12"/>
  <c r="AR8134" i="12"/>
  <c r="AZ8134" i="12"/>
  <c r="AZ98" i="12"/>
  <c r="AR98" i="12"/>
  <c r="AR4930" i="12"/>
  <c r="AZ4930" i="12"/>
  <c r="BB1169" i="12"/>
  <c r="AT1169" i="12"/>
  <c r="AT4853" i="12"/>
  <c r="BB4853" i="12"/>
  <c r="AR157" i="12"/>
  <c r="AZ157" i="12"/>
  <c r="AR1082" i="12"/>
  <c r="AZ1082" i="12"/>
  <c r="AR865" i="12"/>
  <c r="AZ865" i="12"/>
  <c r="AR5019" i="12"/>
  <c r="AZ5019" i="12"/>
  <c r="AZ58" i="12"/>
  <c r="AR58" i="12"/>
  <c r="AR4023" i="12"/>
  <c r="AZ4023" i="12"/>
  <c r="AO4998" i="12"/>
  <c r="AW4998" i="12"/>
  <c r="AR5079" i="12"/>
  <c r="AZ5079" i="12"/>
  <c r="AR163" i="12"/>
  <c r="AZ163" i="12"/>
  <c r="AR1071" i="12"/>
  <c r="AZ1071" i="12"/>
  <c r="AZ854" i="12"/>
  <c r="AR854" i="12"/>
  <c r="AZ4972" i="12"/>
  <c r="AR4972" i="12"/>
  <c r="AZ982" i="12"/>
  <c r="AR982" i="12"/>
  <c r="AZ239" i="12"/>
  <c r="AR239" i="12"/>
  <c r="AZ169" i="12"/>
  <c r="AR169" i="12"/>
  <c r="AR4929" i="12"/>
  <c r="AZ4929" i="12"/>
  <c r="BB57" i="12"/>
  <c r="AT57" i="12"/>
  <c r="AZ4029" i="12"/>
  <c r="AR4029" i="12"/>
  <c r="AR4981" i="12"/>
  <c r="AZ4981" i="12"/>
  <c r="AR850" i="12"/>
  <c r="AZ850" i="12"/>
  <c r="AZ4956" i="12"/>
  <c r="AR4956" i="12"/>
  <c r="AR978" i="12"/>
  <c r="AZ978" i="12"/>
  <c r="AR7620" i="12"/>
  <c r="AZ7620" i="12"/>
  <c r="AR165" i="12"/>
  <c r="AZ165" i="12"/>
  <c r="AR4921" i="12"/>
  <c r="AZ4921" i="12"/>
  <c r="AR5090" i="12"/>
  <c r="AZ5090" i="12"/>
  <c r="AR4025" i="12"/>
  <c r="AZ4025" i="12"/>
  <c r="AR4977" i="12"/>
  <c r="AZ4977" i="12"/>
  <c r="AR698" i="12"/>
  <c r="AZ698" i="12"/>
  <c r="AZ143" i="12"/>
  <c r="AR143" i="12"/>
  <c r="AT853" i="12"/>
  <c r="BB853" i="12"/>
  <c r="AZ5081" i="12"/>
  <c r="AR5081" i="12"/>
  <c r="AR4986" i="12"/>
  <c r="AZ4986" i="12"/>
  <c r="AR4027" i="12"/>
  <c r="AZ4027" i="12"/>
  <c r="BB842" i="12"/>
  <c r="AT842" i="12"/>
  <c r="AZ7045" i="12"/>
  <c r="AR7045" i="12"/>
  <c r="AZ4493" i="12"/>
  <c r="AR4493" i="12"/>
  <c r="AR5080" i="12"/>
  <c r="AZ5080" i="12"/>
  <c r="AT4969" i="12"/>
  <c r="BB4969" i="12"/>
  <c r="AZ4911" i="12"/>
  <c r="AR4911" i="12"/>
  <c r="AR226" i="12"/>
  <c r="AZ226" i="12"/>
  <c r="AO7618" i="12"/>
  <c r="AW7618" i="12"/>
  <c r="AZ134" i="12"/>
  <c r="AR134" i="12"/>
  <c r="AR4995" i="12"/>
  <c r="AZ4995" i="12"/>
  <c r="AR244" i="12"/>
  <c r="AZ244" i="12"/>
  <c r="AT693" i="12"/>
  <c r="BB693" i="12"/>
  <c r="AR108" i="12"/>
  <c r="AZ108" i="12"/>
  <c r="AO4959" i="12"/>
  <c r="AW4959" i="12"/>
  <c r="AO848" i="12"/>
  <c r="AW848" i="12"/>
  <c r="AZ920" i="12"/>
  <c r="AR920" i="12"/>
  <c r="AR833" i="12"/>
  <c r="AZ833" i="12"/>
  <c r="AR5055" i="12"/>
  <c r="AZ5055" i="12"/>
  <c r="AZ4966" i="12"/>
  <c r="AR4966" i="12"/>
  <c r="BB75" i="12"/>
  <c r="AT75" i="12"/>
  <c r="AR822" i="12"/>
  <c r="AZ822" i="12"/>
  <c r="AR7025" i="12"/>
  <c r="AZ7025" i="12"/>
  <c r="AR159" i="12"/>
  <c r="AZ159" i="12"/>
  <c r="AR5054" i="12"/>
  <c r="AZ5054" i="12"/>
  <c r="AR4949" i="12"/>
  <c r="AZ4949" i="12"/>
  <c r="AR1200" i="12"/>
  <c r="AZ1200" i="12"/>
  <c r="BB196" i="12"/>
  <c r="AT196" i="12"/>
  <c r="AZ220" i="12"/>
  <c r="AR220" i="12"/>
  <c r="AR114" i="12"/>
  <c r="AZ114" i="12"/>
  <c r="AZ965" i="12"/>
  <c r="AR965" i="12"/>
  <c r="AZ5044" i="12"/>
  <c r="AR5044" i="12"/>
  <c r="AW217" i="12"/>
  <c r="AO217" i="12"/>
  <c r="AZ5040" i="12"/>
  <c r="AR5040" i="12"/>
  <c r="BD909" i="12"/>
  <c r="AV909" i="12"/>
  <c r="AQ944" i="12"/>
  <c r="AY944" i="12"/>
  <c r="AQ4954" i="12"/>
  <c r="AY4954" i="12"/>
  <c r="AY1192" i="12"/>
  <c r="AQ1192" i="12"/>
  <c r="AQ5038" i="12"/>
  <c r="AY5038" i="12"/>
  <c r="AQ172" i="12"/>
  <c r="AY172" i="12"/>
  <c r="AQ5037" i="12"/>
  <c r="AY5037" i="12"/>
  <c r="AR824" i="12"/>
  <c r="AZ824" i="12"/>
  <c r="AR909" i="12"/>
  <c r="AZ909" i="12"/>
  <c r="AT944" i="12"/>
  <c r="BB944" i="12"/>
  <c r="AR1038" i="12"/>
  <c r="AZ1038" i="12"/>
  <c r="AT821" i="12"/>
  <c r="BB821" i="12"/>
  <c r="AR213" i="12"/>
  <c r="AZ213" i="12"/>
  <c r="BB5039" i="12"/>
  <c r="AT5039" i="12"/>
  <c r="AR85" i="12"/>
  <c r="AZ85" i="12"/>
  <c r="AT4954" i="12"/>
  <c r="BB4954" i="12"/>
  <c r="AT5036" i="12"/>
  <c r="BB5036" i="12"/>
  <c r="AT5042" i="12"/>
  <c r="BB5042" i="12"/>
  <c r="AR1027" i="12"/>
  <c r="AZ1027" i="12"/>
  <c r="AT812" i="12"/>
  <c r="BB812" i="12"/>
  <c r="AT1192" i="12"/>
  <c r="BB1192" i="12"/>
  <c r="BB720" i="12"/>
  <c r="AT720" i="12"/>
  <c r="AZ180" i="12"/>
  <c r="AR180" i="12"/>
  <c r="AT147" i="12"/>
  <c r="BB147" i="12"/>
  <c r="AT212" i="12"/>
  <c r="BB212" i="12"/>
  <c r="AT5038" i="12"/>
  <c r="BB5038" i="12"/>
  <c r="BB106" i="12"/>
  <c r="AT106" i="12"/>
  <c r="AZ4937" i="12"/>
  <c r="AR4937" i="12"/>
  <c r="BB808" i="12"/>
  <c r="AT808" i="12"/>
  <c r="AT1188" i="12"/>
  <c r="BB1188" i="12"/>
  <c r="AT716" i="12"/>
  <c r="BB716" i="12"/>
  <c r="AZ172" i="12"/>
  <c r="AR172" i="12"/>
  <c r="BB4034" i="12"/>
  <c r="AT4034" i="12"/>
  <c r="AT208" i="12"/>
  <c r="BB208" i="12"/>
  <c r="BB5030" i="12"/>
  <c r="AT5030" i="12"/>
  <c r="BB102" i="12"/>
  <c r="AT102" i="12"/>
  <c r="BB4933" i="12"/>
  <c r="AT4933" i="12"/>
  <c r="AT7030" i="12"/>
  <c r="BB7030" i="12"/>
  <c r="BB203" i="12"/>
  <c r="AT203" i="12"/>
  <c r="AR1121" i="12"/>
  <c r="AZ1121" i="12"/>
  <c r="BB904" i="12"/>
  <c r="AT904" i="12"/>
  <c r="BB79" i="12"/>
  <c r="AT79" i="12"/>
  <c r="BB952" i="12"/>
  <c r="AT952" i="12"/>
  <c r="AT4488" i="12"/>
  <c r="BB4488" i="12"/>
  <c r="AT5037" i="12"/>
  <c r="BB5037" i="12"/>
  <c r="AT569" i="12"/>
  <c r="BB569" i="12"/>
  <c r="AT787" i="12"/>
  <c r="BB787" i="12"/>
  <c r="BB1106" i="12"/>
  <c r="AT1106" i="12"/>
  <c r="AZ890" i="12"/>
  <c r="AR890" i="12"/>
  <c r="AZ5089" i="12"/>
  <c r="AR5089" i="12"/>
  <c r="AZ1018" i="12"/>
  <c r="AR1018" i="12"/>
  <c r="AT803" i="12"/>
  <c r="BB803" i="12"/>
  <c r="BB6482" i="12"/>
  <c r="AT6482" i="12"/>
  <c r="AT5000" i="12"/>
  <c r="BB5000" i="12"/>
  <c r="AZ946" i="12"/>
  <c r="AR946" i="12"/>
  <c r="AT4934" i="12"/>
  <c r="BB4934" i="12"/>
  <c r="AT5017" i="12"/>
  <c r="BB5017" i="12"/>
  <c r="AT5062" i="12"/>
  <c r="BB5062" i="12"/>
  <c r="AX1007" i="12"/>
  <c r="AP1007" i="12"/>
  <c r="BB792" i="12"/>
  <c r="AT792" i="12"/>
  <c r="AX1172" i="12"/>
  <c r="AP1172" i="12"/>
  <c r="AT701" i="12"/>
  <c r="BB701" i="12"/>
  <c r="AT4478" i="12"/>
  <c r="BB4478" i="12"/>
  <c r="AT135" i="12"/>
  <c r="BB135" i="12"/>
  <c r="AT6481" i="12"/>
  <c r="BB6481" i="12"/>
  <c r="BB4999" i="12"/>
  <c r="AT4999" i="12"/>
  <c r="AT86" i="12"/>
  <c r="BB86" i="12"/>
  <c r="AT789" i="12"/>
  <c r="BB789" i="12"/>
  <c r="AR1168" i="12"/>
  <c r="AZ1168" i="12"/>
  <c r="BB4852" i="12"/>
  <c r="AT4852" i="12"/>
  <c r="AT156" i="12"/>
  <c r="BB156" i="12"/>
  <c r="AT129" i="12"/>
  <c r="BB129" i="12"/>
  <c r="AT198" i="12"/>
  <c r="BB198" i="12"/>
  <c r="AT4991" i="12"/>
  <c r="BB4991" i="12"/>
  <c r="AT968" i="12"/>
  <c r="BB968" i="12"/>
  <c r="AT201" i="12"/>
  <c r="BB201" i="12"/>
  <c r="AT4922" i="12"/>
  <c r="BB4922" i="12"/>
  <c r="BB4849" i="12"/>
  <c r="AT4849" i="12"/>
  <c r="BB861" i="12"/>
  <c r="AT861" i="12"/>
  <c r="AT139" i="12"/>
  <c r="BB139" i="12"/>
  <c r="BB4845" i="12"/>
  <c r="AT4845" i="12"/>
  <c r="AT857" i="12"/>
  <c r="BB857" i="12"/>
  <c r="AT133" i="12"/>
  <c r="BB133" i="12"/>
  <c r="AX5071" i="12"/>
  <c r="AP5071" i="12"/>
  <c r="AT785" i="12"/>
  <c r="BB785" i="12"/>
  <c r="BB1164" i="12"/>
  <c r="AT1164" i="12"/>
  <c r="BB148" i="12"/>
  <c r="AT148" i="12"/>
  <c r="BB4983" i="12"/>
  <c r="AT4983" i="12"/>
  <c r="AR1153" i="12"/>
  <c r="AZ1153" i="12"/>
  <c r="BB132" i="12"/>
  <c r="AT132" i="12"/>
  <c r="AR4955" i="12"/>
  <c r="AZ4955" i="12"/>
  <c r="BB123" i="12"/>
  <c r="AT123" i="12"/>
  <c r="AT690" i="12"/>
  <c r="BB690" i="12"/>
  <c r="BB845" i="12"/>
  <c r="AT845" i="12"/>
  <c r="AX5070" i="12"/>
  <c r="AP5070" i="12"/>
  <c r="AT5060" i="12"/>
  <c r="BB5060" i="12"/>
  <c r="AT866" i="12"/>
  <c r="BB866" i="12"/>
  <c r="AR994" i="12"/>
  <c r="AZ994" i="12"/>
  <c r="AT4952" i="12"/>
  <c r="BB4952" i="12"/>
  <c r="AT4913" i="12"/>
  <c r="BB4913" i="12"/>
  <c r="AR979" i="12"/>
  <c r="AZ979" i="12"/>
  <c r="AT1144" i="12"/>
  <c r="BB1144" i="12"/>
  <c r="AR97" i="12"/>
  <c r="AZ97" i="12"/>
  <c r="AT4943" i="12"/>
  <c r="BB4943" i="12"/>
  <c r="AT1133" i="12"/>
  <c r="BB1133" i="12"/>
  <c r="BB221" i="12"/>
  <c r="AT221" i="12"/>
  <c r="BB4962" i="12"/>
  <c r="AT4962" i="12"/>
  <c r="BB825" i="12"/>
  <c r="AT825" i="12"/>
  <c r="BB4958" i="12"/>
  <c r="AT4958" i="12"/>
  <c r="BB7619" i="12"/>
  <c r="AT7619" i="12"/>
  <c r="AT1094" i="12"/>
  <c r="BB1094" i="12"/>
  <c r="AT878" i="12"/>
  <c r="BB878" i="12"/>
  <c r="AR5058" i="12"/>
  <c r="AZ5058" i="12"/>
  <c r="BB1006" i="12"/>
  <c r="AT1006" i="12"/>
  <c r="AT791" i="12"/>
  <c r="BB791" i="12"/>
  <c r="AR191" i="12"/>
  <c r="AZ191" i="12"/>
  <c r="AT4976" i="12"/>
  <c r="BB4976" i="12"/>
  <c r="AZ77" i="12"/>
  <c r="AR77" i="12"/>
  <c r="BB4923" i="12"/>
  <c r="AT4923" i="12"/>
  <c r="AT5005" i="12"/>
  <c r="BB5005" i="12"/>
  <c r="AT5026" i="12"/>
  <c r="BB5026" i="12"/>
  <c r="AR995" i="12"/>
  <c r="AZ995" i="12"/>
  <c r="AT252" i="12"/>
  <c r="BB252" i="12"/>
  <c r="AT1160" i="12"/>
  <c r="BB1160" i="12"/>
  <c r="AT4844" i="12"/>
  <c r="BB4844" i="12"/>
  <c r="AP4031" i="12"/>
  <c r="AX4031" i="12"/>
  <c r="BB119" i="12"/>
  <c r="AT119" i="12"/>
  <c r="AT190" i="12"/>
  <c r="BB190" i="12"/>
  <c r="AT4975" i="12"/>
  <c r="BB4975" i="12"/>
  <c r="AT961" i="12"/>
  <c r="BB961" i="12"/>
  <c r="BB4908" i="12"/>
  <c r="AT4908" i="12"/>
  <c r="AT248" i="12"/>
  <c r="BB248" i="12"/>
  <c r="AT1156" i="12"/>
  <c r="BB1156" i="12"/>
  <c r="BB697" i="12"/>
  <c r="AT697" i="12"/>
  <c r="BB141" i="12"/>
  <c r="AT141" i="12"/>
  <c r="BB113" i="12"/>
  <c r="AT113" i="12"/>
  <c r="BB186" i="12"/>
  <c r="AT186" i="12"/>
  <c r="AP4967" i="12"/>
  <c r="AX4967" i="12"/>
  <c r="BB957" i="12"/>
  <c r="AT957" i="12"/>
  <c r="AT4904" i="12"/>
  <c r="BB4904" i="12"/>
  <c r="AT1177" i="12"/>
  <c r="BB1177" i="12"/>
  <c r="AT706" i="12"/>
  <c r="BB706" i="12"/>
  <c r="BB4487" i="12"/>
  <c r="AT4487" i="12"/>
  <c r="AT1089" i="12"/>
  <c r="BB1089" i="12"/>
  <c r="AR873" i="12"/>
  <c r="AZ873" i="12"/>
  <c r="AT5046" i="12"/>
  <c r="BB5046" i="12"/>
  <c r="AP69" i="12"/>
  <c r="AX69" i="12"/>
  <c r="AR4033" i="12"/>
  <c r="AZ4033" i="12"/>
  <c r="BB5006" i="12"/>
  <c r="AT5006" i="12"/>
  <c r="BB5087" i="12"/>
  <c r="AT5087" i="12"/>
  <c r="BB177" i="12"/>
  <c r="AT177" i="12"/>
  <c r="AT1075" i="12"/>
  <c r="BB1075" i="12"/>
  <c r="AZ858" i="12"/>
  <c r="AR858" i="12"/>
  <c r="AT4988" i="12"/>
  <c r="BB4988" i="12"/>
  <c r="AT986" i="12"/>
  <c r="BB986" i="12"/>
  <c r="BB243" i="12"/>
  <c r="AT243" i="12"/>
  <c r="AP4519" i="12"/>
  <c r="AX4519" i="12"/>
  <c r="AT4936" i="12"/>
  <c r="BB4936" i="12"/>
  <c r="AT62" i="12"/>
  <c r="BB62" i="12"/>
  <c r="AR4905" i="12"/>
  <c r="AZ4905" i="12"/>
  <c r="AT4985" i="12"/>
  <c r="BB4985" i="12"/>
  <c r="AT4947" i="12"/>
  <c r="BB4947" i="12"/>
  <c r="AT975" i="12"/>
  <c r="BB975" i="12"/>
  <c r="AZ7616" i="12"/>
  <c r="AR7616" i="12"/>
  <c r="BB1140" i="12"/>
  <c r="AT1140" i="12"/>
  <c r="BB923" i="12"/>
  <c r="AT923" i="12"/>
  <c r="AZ99" i="12"/>
  <c r="AR99" i="12"/>
  <c r="BB92" i="12"/>
  <c r="AT92" i="12"/>
  <c r="BB4518" i="12"/>
  <c r="AT4518" i="12"/>
  <c r="AX4935" i="12"/>
  <c r="AP4935" i="12"/>
  <c r="BB942" i="12"/>
  <c r="AT942" i="12"/>
  <c r="BB725" i="12"/>
  <c r="AT725" i="12"/>
  <c r="AT233" i="12"/>
  <c r="BB233" i="12"/>
  <c r="BB1136" i="12"/>
  <c r="AT1136" i="12"/>
  <c r="AP88" i="12"/>
  <c r="AX88" i="12"/>
  <c r="BB87" i="12"/>
  <c r="AT87" i="12"/>
  <c r="AT168" i="12"/>
  <c r="BB168" i="12"/>
  <c r="AT4928" i="12"/>
  <c r="BB4928" i="12"/>
  <c r="AZ938" i="12"/>
  <c r="AR938" i="12"/>
  <c r="AT5007" i="12"/>
  <c r="BB5007" i="12"/>
  <c r="AR90" i="12"/>
  <c r="AZ90" i="12"/>
  <c r="AR149" i="12"/>
  <c r="AZ149" i="12"/>
  <c r="BB5003" i="12"/>
  <c r="AT5003" i="12"/>
  <c r="AT4994" i="12"/>
  <c r="BB4994" i="12"/>
  <c r="BB4032" i="12"/>
  <c r="AT4032" i="12"/>
  <c r="AT5086" i="12"/>
  <c r="BB5086" i="12"/>
  <c r="AR999" i="12"/>
  <c r="AZ999" i="12"/>
  <c r="BB124" i="12"/>
  <c r="AT124" i="12"/>
  <c r="AZ4912" i="12"/>
  <c r="AR4912" i="12"/>
  <c r="AZ1066" i="12"/>
  <c r="AR1066" i="12"/>
  <c r="AT4982" i="12"/>
  <c r="BB4982" i="12"/>
  <c r="AT121" i="12"/>
  <c r="BB121" i="12"/>
  <c r="AR117" i="12"/>
  <c r="AZ117" i="12"/>
  <c r="AT1083" i="12"/>
  <c r="BB1083" i="12"/>
  <c r="AT179" i="12"/>
  <c r="BB179" i="12"/>
  <c r="BB4963" i="12"/>
  <c r="AT4963" i="12"/>
  <c r="AP685" i="12"/>
  <c r="AX685" i="12"/>
  <c r="BB945" i="12"/>
  <c r="AT945" i="12"/>
  <c r="BB1046" i="12"/>
  <c r="AT1046" i="12"/>
  <c r="AT913" i="12"/>
  <c r="BB913" i="12"/>
  <c r="AR153" i="12"/>
  <c r="AZ153" i="12"/>
  <c r="AT1063" i="12"/>
  <c r="BB1063" i="12"/>
  <c r="AT846" i="12"/>
  <c r="BB846" i="12"/>
  <c r="AT4940" i="12"/>
  <c r="BB4940" i="12"/>
  <c r="AT974" i="12"/>
  <c r="BB974" i="12"/>
  <c r="BB237" i="12"/>
  <c r="AT237" i="12"/>
  <c r="AZ4497" i="12"/>
  <c r="AR4497" i="12"/>
  <c r="AT4915" i="12"/>
  <c r="BB4915" i="12"/>
  <c r="AP5085" i="12"/>
  <c r="AX5085" i="12"/>
  <c r="AT142" i="12"/>
  <c r="BB142" i="12"/>
  <c r="AT4973" i="12"/>
  <c r="BB4973" i="12"/>
  <c r="AR7038" i="12"/>
  <c r="AZ7038" i="12"/>
  <c r="BB219" i="12"/>
  <c r="AT219" i="12"/>
  <c r="AT1128" i="12"/>
  <c r="BB1128" i="12"/>
  <c r="AT912" i="12"/>
  <c r="BB912" i="12"/>
  <c r="AT954" i="12"/>
  <c r="BB954" i="12"/>
  <c r="BB963" i="12"/>
  <c r="AT963" i="12"/>
  <c r="BB4496" i="12"/>
  <c r="AT4496" i="12"/>
  <c r="BB4914" i="12"/>
  <c r="AT4914" i="12"/>
  <c r="AT76" i="12"/>
  <c r="BB76" i="12"/>
  <c r="BB7034" i="12"/>
  <c r="AT7034" i="12"/>
  <c r="BB211" i="12"/>
  <c r="AT211" i="12"/>
  <c r="BB1125" i="12"/>
  <c r="AT1125" i="12"/>
  <c r="BB908" i="12"/>
  <c r="AT908" i="12"/>
  <c r="AT958" i="12"/>
  <c r="BB958" i="12"/>
  <c r="BB4492" i="12"/>
  <c r="AT4492" i="12"/>
  <c r="AT4906" i="12"/>
  <c r="BB4906" i="12"/>
  <c r="BB573" i="12"/>
  <c r="AT573" i="12"/>
  <c r="AT864" i="12"/>
  <c r="BB864" i="12"/>
  <c r="BB1145" i="12"/>
  <c r="AT1145" i="12"/>
  <c r="AT686" i="12"/>
  <c r="BB686" i="12"/>
  <c r="BB111" i="12"/>
  <c r="AT111" i="12"/>
  <c r="BB1058" i="12"/>
  <c r="AT1058" i="12"/>
  <c r="AP841" i="12"/>
  <c r="AX841" i="12"/>
  <c r="AT4924" i="12"/>
  <c r="BB4924" i="12"/>
  <c r="AT5065" i="12"/>
  <c r="BB5065" i="12"/>
  <c r="AT112" i="12"/>
  <c r="BB112" i="12"/>
  <c r="BB4974" i="12"/>
  <c r="AT4974" i="12"/>
  <c r="AT5056" i="12"/>
  <c r="BB5056" i="12"/>
  <c r="BB950" i="12"/>
  <c r="AT950" i="12"/>
  <c r="AZ1043" i="12"/>
  <c r="AR1043" i="12"/>
  <c r="AZ826" i="12"/>
  <c r="AR826" i="12"/>
  <c r="AT7029" i="12"/>
  <c r="BB7029" i="12"/>
  <c r="AR202" i="12"/>
  <c r="AZ202" i="12"/>
  <c r="BB4477" i="12"/>
  <c r="AT4477" i="12"/>
  <c r="AT228" i="12"/>
  <c r="BB228" i="12"/>
  <c r="AT5059" i="12"/>
  <c r="BB5059" i="12"/>
  <c r="BB122" i="12"/>
  <c r="AT122" i="12"/>
  <c r="AZ4953" i="12"/>
  <c r="AR4953" i="12"/>
  <c r="AT1197" i="12"/>
  <c r="BB1197" i="12"/>
  <c r="AT7018" i="12"/>
  <c r="BB7018" i="12"/>
  <c r="AZ189" i="12"/>
  <c r="AR189" i="12"/>
  <c r="AT1109" i="12"/>
  <c r="BB1109" i="12"/>
  <c r="BB893" i="12"/>
  <c r="AT893" i="12"/>
  <c r="AT59" i="12"/>
  <c r="BB59" i="12"/>
  <c r="AT937" i="12"/>
  <c r="BB937" i="12"/>
  <c r="AT162" i="12"/>
  <c r="BB162" i="12"/>
  <c r="AT5025" i="12"/>
  <c r="BB5025" i="12"/>
  <c r="AT68" i="12"/>
  <c r="BB68" i="12"/>
  <c r="AT721" i="12"/>
  <c r="BB721" i="12"/>
  <c r="BB181" i="12"/>
  <c r="AT181" i="12"/>
  <c r="BB1105" i="12"/>
  <c r="AT1105" i="12"/>
  <c r="AR889" i="12"/>
  <c r="AZ889" i="12"/>
  <c r="AT5088" i="12"/>
  <c r="BB5088" i="12"/>
  <c r="AT78" i="12"/>
  <c r="BB78" i="12"/>
  <c r="BB158" i="12"/>
  <c r="AT158" i="12"/>
  <c r="AT5022" i="12"/>
  <c r="BB5022" i="12"/>
  <c r="AZ64" i="12"/>
  <c r="AR64" i="12"/>
  <c r="AT140" i="12"/>
  <c r="BB140" i="12"/>
  <c r="AT1165" i="12"/>
  <c r="BB1165" i="12"/>
  <c r="BB1078" i="12"/>
  <c r="AT1078" i="12"/>
  <c r="AT5092" i="12"/>
  <c r="BB5092" i="12"/>
  <c r="AZ5075" i="12"/>
  <c r="AR5075" i="12"/>
  <c r="AT1074" i="12"/>
  <c r="BB1074" i="12"/>
  <c r="AT4987" i="12"/>
  <c r="BB4987" i="12"/>
  <c r="BB4990" i="12"/>
  <c r="AT4990" i="12"/>
  <c r="AT5041" i="12"/>
  <c r="BB5041" i="12"/>
  <c r="AT4848" i="12"/>
  <c r="BB4848" i="12"/>
  <c r="BB194" i="12"/>
  <c r="AT194" i="12"/>
  <c r="BB694" i="12"/>
  <c r="AT694" i="12"/>
  <c r="AT849" i="12"/>
  <c r="BB849" i="12"/>
  <c r="BB5076" i="12"/>
  <c r="AT5076" i="12"/>
  <c r="AT5063" i="12"/>
  <c r="BB5063" i="12"/>
  <c r="BB1062" i="12"/>
  <c r="AT1062" i="12"/>
  <c r="AT4939" i="12"/>
  <c r="BB4939" i="12"/>
  <c r="AT4978" i="12"/>
  <c r="BB4978" i="12"/>
  <c r="AR6567" i="12"/>
  <c r="AZ6567" i="12"/>
  <c r="AT5020" i="12"/>
  <c r="BB5020" i="12"/>
  <c r="BB251" i="12"/>
  <c r="AT251" i="12"/>
  <c r="AZ73" i="12"/>
  <c r="AR73" i="12"/>
  <c r="AX4993" i="12"/>
  <c r="AP4993" i="12"/>
  <c r="BB7621" i="12"/>
  <c r="AT7621" i="12"/>
  <c r="AT109" i="12"/>
  <c r="BB109" i="12"/>
  <c r="BB174" i="12"/>
  <c r="AT174" i="12"/>
  <c r="BB840" i="12"/>
  <c r="AT840" i="12"/>
  <c r="BB917" i="12"/>
  <c r="AT917" i="12"/>
  <c r="AT5050" i="12"/>
  <c r="BB5050" i="12"/>
  <c r="AZ955" i="12"/>
  <c r="AR955" i="12"/>
  <c r="BB5045" i="12"/>
  <c r="AT5045" i="12"/>
  <c r="AT5084" i="12"/>
  <c r="BB5084" i="12"/>
  <c r="AR1031" i="12"/>
  <c r="AZ1031" i="12"/>
  <c r="AT814" i="12"/>
  <c r="BB814" i="12"/>
  <c r="BB1196" i="12"/>
  <c r="AT1196" i="12"/>
  <c r="AR724" i="12"/>
  <c r="AZ724" i="12"/>
  <c r="AZ188" i="12"/>
  <c r="AR188" i="12"/>
  <c r="AR151" i="12"/>
  <c r="AZ151" i="12"/>
  <c r="BB216" i="12"/>
  <c r="AT216" i="12"/>
  <c r="BB5043" i="12"/>
  <c r="AT5043" i="12"/>
  <c r="AT110" i="12"/>
  <c r="BB110" i="12"/>
  <c r="AT4941" i="12"/>
  <c r="BB4941" i="12"/>
  <c r="AR1185" i="12"/>
  <c r="AZ1185" i="12"/>
  <c r="BB713" i="12"/>
  <c r="AT713" i="12"/>
  <c r="BB167" i="12"/>
  <c r="AT167" i="12"/>
  <c r="AT1097" i="12"/>
  <c r="BB1097" i="12"/>
  <c r="AT881" i="12"/>
  <c r="BB881" i="12"/>
  <c r="AT5066" i="12"/>
  <c r="BB5066" i="12"/>
  <c r="AT568" i="12"/>
  <c r="BB568" i="12"/>
  <c r="AT150" i="12"/>
  <c r="BB150" i="12"/>
  <c r="AR5014" i="12"/>
  <c r="AZ5014" i="12"/>
  <c r="AT56" i="12"/>
  <c r="BB56" i="12"/>
  <c r="AT710" i="12"/>
  <c r="BB710" i="12"/>
  <c r="AR4495" i="12"/>
  <c r="AZ4495" i="12"/>
  <c r="BB1093" i="12"/>
  <c r="AT1093" i="12"/>
  <c r="BB877" i="12"/>
  <c r="AT877" i="12"/>
  <c r="BB5057" i="12"/>
  <c r="AT5057" i="12"/>
  <c r="AT74" i="12"/>
  <c r="BB74" i="12"/>
  <c r="BB146" i="12"/>
  <c r="AT146" i="12"/>
  <c r="AR5010" i="12"/>
  <c r="AZ5010" i="12"/>
  <c r="AT5091" i="12"/>
  <c r="BB5091" i="12"/>
  <c r="AT802" i="12"/>
  <c r="BB802" i="12"/>
  <c r="AT1114" i="12"/>
  <c r="BB1114" i="12"/>
  <c r="AT898" i="12"/>
  <c r="BB898" i="12"/>
  <c r="BB71" i="12"/>
  <c r="AT71" i="12"/>
  <c r="AT1026" i="12"/>
  <c r="BB1026" i="12"/>
  <c r="AT811" i="12"/>
  <c r="BB811" i="12"/>
  <c r="AT6569" i="12"/>
  <c r="BB6569" i="12"/>
  <c r="AT5016" i="12"/>
  <c r="BB5016" i="12"/>
  <c r="AT956" i="12"/>
  <c r="BB956" i="12"/>
  <c r="BB4942" i="12"/>
  <c r="AT4942" i="12"/>
  <c r="AR5024" i="12"/>
  <c r="AZ5024" i="12"/>
  <c r="AT5072" i="12"/>
  <c r="BB5072" i="12"/>
  <c r="AR1011" i="12"/>
  <c r="AZ1011" i="12"/>
  <c r="AT796" i="12"/>
  <c r="BB796" i="12"/>
  <c r="AT1176" i="12"/>
  <c r="BB1176" i="12"/>
  <c r="BB705" i="12"/>
  <c r="AT705" i="12"/>
  <c r="AZ4486" i="12"/>
  <c r="AR4486" i="12"/>
  <c r="BB4918" i="12"/>
  <c r="AT4918" i="12"/>
  <c r="AR7042" i="12"/>
  <c r="AZ7042" i="12"/>
  <c r="AX227" i="12"/>
  <c r="AP227" i="12"/>
  <c r="AT1132" i="12"/>
  <c r="BB1132" i="12"/>
  <c r="AT916" i="12"/>
  <c r="BB916" i="12"/>
  <c r="AT964" i="12"/>
  <c r="BB964" i="12"/>
  <c r="BB967" i="12"/>
  <c r="AT967" i="12"/>
  <c r="BB164" i="12"/>
  <c r="AT164" i="12"/>
  <c r="AT4920" i="12"/>
  <c r="BB4920" i="12"/>
  <c r="AT80" i="12"/>
  <c r="BB80" i="12"/>
  <c r="AT816" i="12"/>
  <c r="BB816" i="12"/>
  <c r="AR1122" i="12"/>
  <c r="AZ1122" i="12"/>
  <c r="AT905" i="12"/>
  <c r="BB905" i="12"/>
  <c r="BB81" i="12"/>
  <c r="AT81" i="12"/>
  <c r="BB1034" i="12"/>
  <c r="AT1034" i="12"/>
  <c r="AT817" i="12"/>
  <c r="BB817" i="12"/>
  <c r="AT209" i="12"/>
  <c r="BB209" i="12"/>
  <c r="AP5031" i="12"/>
  <c r="AX5031" i="12"/>
  <c r="BB966" i="12"/>
  <c r="AT966" i="12"/>
  <c r="AR4950" i="12"/>
  <c r="AZ4950" i="12"/>
  <c r="AT5032" i="12"/>
  <c r="BB5032" i="12"/>
  <c r="AT571" i="12"/>
  <c r="BB571" i="12"/>
  <c r="AT1030" i="12"/>
  <c r="BB1030" i="12"/>
  <c r="BB205" i="12"/>
  <c r="AT205" i="12"/>
  <c r="AT5023" i="12"/>
  <c r="BB5023" i="12"/>
  <c r="BB962" i="12"/>
  <c r="AT962" i="12"/>
  <c r="AT4946" i="12"/>
  <c r="BB4946" i="12"/>
  <c r="AR5028" i="12"/>
  <c r="AZ5028" i="12"/>
  <c r="AT105" i="12"/>
  <c r="BB105" i="12"/>
  <c r="BB1051" i="12"/>
  <c r="AT1051" i="12"/>
  <c r="AT834" i="12"/>
  <c r="BB834" i="12"/>
  <c r="AT7037" i="12"/>
  <c r="BB7037" i="12"/>
  <c r="AX218" i="12"/>
  <c r="AP218" i="12"/>
  <c r="AT4485" i="12"/>
  <c r="BB4485" i="12"/>
  <c r="AT236" i="12"/>
  <c r="BB236" i="12"/>
  <c r="BB5069" i="12"/>
  <c r="AT5069" i="12"/>
  <c r="AT130" i="12"/>
  <c r="BB130" i="12"/>
  <c r="AR4961" i="12"/>
  <c r="AZ4961" i="12"/>
  <c r="AZ1201" i="12"/>
  <c r="AR1201" i="12"/>
  <c r="AZ7022" i="12"/>
  <c r="AR7022" i="12"/>
  <c r="BB197" i="12"/>
  <c r="AT197" i="12"/>
  <c r="AT1113" i="12"/>
  <c r="BB1113" i="12"/>
  <c r="AT897" i="12"/>
  <c r="BB897" i="12"/>
  <c r="BB70" i="12"/>
  <c r="AT70" i="12"/>
  <c r="AP943" i="12"/>
  <c r="AX943" i="12"/>
  <c r="BB4480" i="12"/>
  <c r="AT4480" i="12"/>
  <c r="AT5029" i="12"/>
  <c r="BB5029" i="12"/>
  <c r="AT72" i="12"/>
  <c r="BB72" i="12"/>
  <c r="AT250" i="12"/>
  <c r="BB250" i="12"/>
  <c r="AT1102" i="12"/>
  <c r="BB1102" i="12"/>
  <c r="BB886" i="12"/>
  <c r="AT886" i="12"/>
  <c r="AR5078" i="12"/>
  <c r="AZ5078" i="12"/>
  <c r="BB1014" i="12"/>
  <c r="AT1014" i="12"/>
  <c r="BB799" i="12"/>
  <c r="AT799" i="12"/>
  <c r="BB199" i="12"/>
  <c r="AT199" i="12"/>
  <c r="BB4992" i="12"/>
  <c r="AT4992" i="12"/>
  <c r="AT941" i="12"/>
  <c r="BB941" i="12"/>
  <c r="AR4931" i="12"/>
  <c r="AZ4931" i="12"/>
  <c r="AT5013" i="12"/>
  <c r="BB5013" i="12"/>
  <c r="AT882" i="12"/>
  <c r="BB882" i="12"/>
  <c r="AT5068" i="12"/>
  <c r="BB5068" i="12"/>
  <c r="BB1010" i="12"/>
  <c r="AT1010" i="12"/>
  <c r="AR795" i="12"/>
  <c r="AZ795" i="12"/>
  <c r="AT195" i="12"/>
  <c r="BB195" i="12"/>
  <c r="AT4984" i="12"/>
  <c r="BB4984" i="12"/>
  <c r="AP82" i="12"/>
  <c r="AX82" i="12"/>
  <c r="BB4927" i="12"/>
  <c r="AT4927" i="12"/>
  <c r="AR5009" i="12"/>
  <c r="AZ5009" i="12"/>
  <c r="AT1157" i="12"/>
  <c r="BB1157" i="12"/>
  <c r="AT1070" i="12"/>
  <c r="BB1070" i="12"/>
  <c r="AT4971" i="12"/>
  <c r="BB4971" i="12"/>
  <c r="BB128" i="12"/>
  <c r="AT128" i="12"/>
  <c r="BB5067" i="12"/>
  <c r="AT5067" i="12"/>
  <c r="BB1059" i="12"/>
  <c r="AT1059" i="12"/>
  <c r="AT4925" i="12"/>
  <c r="BB4925" i="12"/>
  <c r="BB231" i="12"/>
  <c r="AT231" i="12"/>
  <c r="AT4907" i="12"/>
  <c r="BB4907" i="12"/>
  <c r="AZ138" i="12"/>
  <c r="AR138" i="12"/>
  <c r="BB838" i="12"/>
  <c r="AT838" i="12"/>
  <c r="BB7041" i="12"/>
  <c r="AT7041" i="12"/>
  <c r="BB4489" i="12"/>
  <c r="AT4489" i="12"/>
  <c r="BB5074" i="12"/>
  <c r="AT5074" i="12"/>
  <c r="BB4965" i="12"/>
  <c r="AT4965" i="12"/>
  <c r="BB987" i="12"/>
  <c r="AT987" i="12"/>
  <c r="AT1152" i="12"/>
  <c r="BB1152" i="12"/>
  <c r="AT131" i="12"/>
  <c r="BB131" i="12"/>
  <c r="AT182" i="12"/>
  <c r="BB182" i="12"/>
  <c r="BB953" i="12"/>
  <c r="AT953" i="12"/>
  <c r="AR1137" i="12"/>
  <c r="AZ1137" i="12"/>
  <c r="AT89" i="12"/>
  <c r="BB89" i="12"/>
  <c r="AZ1050" i="12"/>
  <c r="AR1050" i="12"/>
  <c r="BB225" i="12"/>
  <c r="AT225" i="12"/>
  <c r="AR101" i="12"/>
  <c r="AZ101" i="12"/>
  <c r="AT5048" i="12"/>
  <c r="BB5048" i="12"/>
  <c r="AT1039" i="12"/>
  <c r="BB1039" i="12"/>
  <c r="BB1204" i="12"/>
  <c r="AT1204" i="12"/>
  <c r="BB6483" i="12"/>
  <c r="AT6483" i="12"/>
  <c r="AT224" i="12"/>
  <c r="BB224" i="12"/>
  <c r="AT118" i="12"/>
  <c r="BB118" i="12"/>
  <c r="AT818" i="12"/>
  <c r="BB818" i="12"/>
  <c r="AZ7021" i="12"/>
  <c r="AR7021" i="12"/>
  <c r="AT155" i="12"/>
  <c r="BB155" i="12"/>
  <c r="BB5049" i="12"/>
  <c r="AT5049" i="12"/>
  <c r="AT4945" i="12"/>
  <c r="BB4945" i="12"/>
  <c r="BB829" i="12"/>
  <c r="AT829" i="12"/>
  <c r="BB96" i="12"/>
  <c r="AT96" i="12"/>
  <c r="AT1042" i="12"/>
  <c r="BB1042" i="12"/>
  <c r="BB91" i="12"/>
  <c r="AT91" i="12"/>
  <c r="AZ1189" i="12"/>
  <c r="AR1189" i="12"/>
  <c r="BB717" i="12"/>
  <c r="AT717" i="12"/>
  <c r="AZ173" i="12"/>
  <c r="AR173" i="12"/>
  <c r="AT1101" i="12"/>
  <c r="BB1101" i="12"/>
  <c r="AT885" i="12"/>
  <c r="BB885" i="12"/>
  <c r="AT5077" i="12"/>
  <c r="BB5077" i="12"/>
  <c r="AP574" i="12"/>
  <c r="AX574" i="12"/>
  <c r="AT154" i="12"/>
  <c r="BB154" i="12"/>
  <c r="BB5018" i="12"/>
  <c r="AT5018" i="12"/>
  <c r="AT60" i="12"/>
  <c r="BB60" i="12"/>
  <c r="AT230" i="12"/>
  <c r="BB230" i="12"/>
  <c r="AT1090" i="12"/>
  <c r="BB1090" i="12"/>
  <c r="AZ874" i="12"/>
  <c r="AR874" i="12"/>
  <c r="BB5047" i="12"/>
  <c r="AT5047" i="12"/>
  <c r="AT1002" i="12"/>
  <c r="BB1002" i="12"/>
  <c r="BB788" i="12"/>
  <c r="AT788" i="12"/>
  <c r="AT187" i="12"/>
  <c r="BB187" i="12"/>
  <c r="AT4968" i="12"/>
  <c r="BB4968" i="12"/>
  <c r="AT572" i="12"/>
  <c r="BB572" i="12"/>
  <c r="AR4919" i="12"/>
  <c r="AZ4919" i="12"/>
  <c r="AT5001" i="12"/>
  <c r="BB5001" i="12"/>
  <c r="BB870" i="12"/>
  <c r="AT870" i="12"/>
  <c r="AR5035" i="12"/>
  <c r="AZ5035" i="12"/>
  <c r="AT998" i="12"/>
  <c r="BB998" i="12"/>
  <c r="BB255" i="12"/>
  <c r="AT255" i="12"/>
  <c r="BB183" i="12"/>
  <c r="AT183" i="12"/>
  <c r="AT4960" i="12"/>
  <c r="BB4960" i="12"/>
  <c r="AP567" i="12"/>
  <c r="AX567" i="12"/>
  <c r="AT4917" i="12"/>
  <c r="BB4917" i="12"/>
  <c r="BB4997" i="12"/>
  <c r="AT4997" i="12"/>
  <c r="AT1019" i="12"/>
  <c r="BB1019" i="12"/>
  <c r="AT804" i="12"/>
  <c r="BB804" i="12"/>
  <c r="AT1184" i="12"/>
  <c r="BB1184" i="12"/>
  <c r="AR712" i="12"/>
  <c r="AZ712" i="12"/>
  <c r="AR166" i="12"/>
  <c r="AZ166" i="12"/>
  <c r="BB4030" i="12"/>
  <c r="AT4030" i="12"/>
  <c r="AT204" i="12"/>
  <c r="BB204" i="12"/>
  <c r="AP8134" i="12"/>
  <c r="AX8134" i="12"/>
  <c r="BB98" i="12"/>
  <c r="AT98" i="12"/>
  <c r="BB4930" i="12"/>
  <c r="AT4930" i="12"/>
  <c r="AZ1169" i="12"/>
  <c r="AR1169" i="12"/>
  <c r="AZ4853" i="12"/>
  <c r="AR4853" i="12"/>
  <c r="AT157" i="12"/>
  <c r="BB157" i="12"/>
  <c r="BB1082" i="12"/>
  <c r="AT1082" i="12"/>
  <c r="AT865" i="12"/>
  <c r="BB865" i="12"/>
  <c r="BB5019" i="12"/>
  <c r="AT5019" i="12"/>
  <c r="AT58" i="12"/>
  <c r="BB58" i="12"/>
  <c r="AP4023" i="12"/>
  <c r="AX4023" i="12"/>
  <c r="AT4998" i="12"/>
  <c r="BB4998" i="12"/>
  <c r="BB5079" i="12"/>
  <c r="AT5079" i="12"/>
  <c r="BB163" i="12"/>
  <c r="AT163" i="12"/>
  <c r="BB1071" i="12"/>
  <c r="AT1071" i="12"/>
  <c r="BB854" i="12"/>
  <c r="AT854" i="12"/>
  <c r="AT4972" i="12"/>
  <c r="BB4972" i="12"/>
  <c r="BB982" i="12"/>
  <c r="AT982" i="12"/>
  <c r="AT239" i="12"/>
  <c r="BB239" i="12"/>
  <c r="BB169" i="12"/>
  <c r="AT169" i="12"/>
  <c r="BB4929" i="12"/>
  <c r="AT4929" i="12"/>
  <c r="AR57" i="12"/>
  <c r="AZ57" i="12"/>
  <c r="AP4029" i="12"/>
  <c r="AX4029" i="12"/>
  <c r="BB4981" i="12"/>
  <c r="AT4981" i="12"/>
  <c r="AT850" i="12"/>
  <c r="BB850" i="12"/>
  <c r="BB4956" i="12"/>
  <c r="AT4956" i="12"/>
  <c r="AP978" i="12"/>
  <c r="AX978" i="12"/>
  <c r="BB7620" i="12"/>
  <c r="AT7620" i="12"/>
  <c r="AT165" i="12"/>
  <c r="BB165" i="12"/>
  <c r="BB4921" i="12"/>
  <c r="AT4921" i="12"/>
  <c r="BB5090" i="12"/>
  <c r="AT5090" i="12"/>
  <c r="BB4025" i="12"/>
  <c r="AT4025" i="12"/>
  <c r="AT4977" i="12"/>
  <c r="BB4977" i="12"/>
  <c r="AT698" i="12"/>
  <c r="BB698" i="12"/>
  <c r="BB143" i="12"/>
  <c r="AT143" i="12"/>
  <c r="AR853" i="12"/>
  <c r="AZ853" i="12"/>
  <c r="AT5081" i="12"/>
  <c r="BB5081" i="12"/>
  <c r="BB4986" i="12"/>
  <c r="AT4986" i="12"/>
  <c r="AT4027" i="12"/>
  <c r="BB4027" i="12"/>
  <c r="AZ842" i="12"/>
  <c r="AR842" i="12"/>
  <c r="AT7045" i="12"/>
  <c r="BB7045" i="12"/>
  <c r="BB4493" i="12"/>
  <c r="AT4493" i="12"/>
  <c r="AT5080" i="12"/>
  <c r="BB5080" i="12"/>
  <c r="AR4969" i="12"/>
  <c r="AZ4969" i="12"/>
  <c r="AT4911" i="12"/>
  <c r="BB4911" i="12"/>
  <c r="AT226" i="12"/>
  <c r="BB226" i="12"/>
  <c r="AT7618" i="12"/>
  <c r="BB7618" i="12"/>
  <c r="BB134" i="12"/>
  <c r="AT134" i="12"/>
  <c r="AT4995" i="12"/>
  <c r="BB4995" i="12"/>
  <c r="AT244" i="12"/>
  <c r="BB244" i="12"/>
  <c r="AZ693" i="12"/>
  <c r="AR693" i="12"/>
  <c r="AT108" i="12"/>
  <c r="BB108" i="12"/>
  <c r="BB4959" i="12"/>
  <c r="AT4959" i="12"/>
  <c r="AT848" i="12"/>
  <c r="BB848" i="12"/>
  <c r="BB920" i="12"/>
  <c r="AT920" i="12"/>
  <c r="AT833" i="12"/>
  <c r="BB833" i="12"/>
  <c r="BB5055" i="12"/>
  <c r="AT5055" i="12"/>
  <c r="AT4966" i="12"/>
  <c r="BB4966" i="12"/>
  <c r="AZ75" i="12"/>
  <c r="AR75" i="12"/>
  <c r="BB822" i="12"/>
  <c r="AT822" i="12"/>
  <c r="BB7025" i="12"/>
  <c r="AT7025" i="12"/>
  <c r="BB159" i="12"/>
  <c r="AT159" i="12"/>
  <c r="AX5054" i="12"/>
  <c r="AP5054" i="12"/>
  <c r="BB4949" i="12"/>
  <c r="AT4949" i="12"/>
  <c r="BB1200" i="12"/>
  <c r="AT1200" i="12"/>
  <c r="AZ196" i="12"/>
  <c r="AR196" i="12"/>
  <c r="BB220" i="12"/>
  <c r="AT220" i="12"/>
  <c r="AT114" i="12"/>
  <c r="BB114" i="12"/>
  <c r="AP965" i="12"/>
  <c r="AX965" i="12"/>
  <c r="AT5044" i="12"/>
  <c r="BB5044" i="12"/>
  <c r="BB217" i="12"/>
  <c r="AT217" i="12"/>
  <c r="BB5040" i="12"/>
  <c r="AT5040" i="12"/>
  <c r="AY824" i="12"/>
  <c r="AQ824" i="12"/>
  <c r="AY5039" i="12"/>
  <c r="AQ5039" i="12"/>
  <c r="AY5042" i="12"/>
  <c r="AQ5042" i="12"/>
  <c r="AY147" i="12"/>
  <c r="AQ147" i="12"/>
  <c r="AQ1188" i="12"/>
  <c r="AY1188" i="12"/>
  <c r="AQ5030" i="12"/>
  <c r="AY5030" i="12"/>
  <c r="AQ203" i="12"/>
  <c r="AY203" i="12"/>
  <c r="AQ4488" i="12"/>
  <c r="AY4488" i="12"/>
  <c r="AO824" i="12"/>
  <c r="AW824" i="12"/>
  <c r="AP824" i="12"/>
  <c r="AX824" i="12"/>
  <c r="AT1126" i="12"/>
  <c r="BB1126" i="12"/>
  <c r="BB824" i="12"/>
  <c r="AT824" i="12"/>
  <c r="AX1126" i="12"/>
  <c r="AP1126" i="12"/>
  <c r="AP909" i="12"/>
  <c r="AX909" i="12"/>
  <c r="AP944" i="12"/>
  <c r="AX944" i="12"/>
  <c r="AP1038" i="12"/>
  <c r="AX1038" i="12"/>
  <c r="AP821" i="12"/>
  <c r="AX821" i="12"/>
  <c r="AP213" i="12"/>
  <c r="AX213" i="12"/>
  <c r="AP5039" i="12"/>
  <c r="AX5039" i="12"/>
  <c r="AP85" i="12"/>
  <c r="AX85" i="12"/>
  <c r="AP4954" i="12"/>
  <c r="AX4954" i="12"/>
  <c r="BD5036" i="12"/>
  <c r="AV5036" i="12"/>
  <c r="AP5042" i="12"/>
  <c r="AX5042" i="12"/>
  <c r="AP1027" i="12"/>
  <c r="AX1027" i="12"/>
  <c r="AP812" i="12"/>
  <c r="AX812" i="12"/>
  <c r="AP1192" i="12"/>
  <c r="AX1192" i="12"/>
  <c r="AP720" i="12"/>
  <c r="AX720" i="12"/>
  <c r="AX180" i="12"/>
  <c r="AP180" i="12"/>
  <c r="BD147" i="12"/>
  <c r="AV147" i="12"/>
  <c r="AX212" i="12"/>
  <c r="AP212" i="12"/>
  <c r="AP5038" i="12"/>
  <c r="AX5038" i="12"/>
  <c r="AX106" i="12"/>
  <c r="AP106" i="12"/>
  <c r="AP4937" i="12"/>
  <c r="AX4937" i="12"/>
  <c r="AP808" i="12"/>
  <c r="AX808" i="12"/>
  <c r="AP1188" i="12"/>
  <c r="AX1188" i="12"/>
  <c r="AP716" i="12"/>
  <c r="AX716" i="12"/>
  <c r="AX172" i="12"/>
  <c r="AP172" i="12"/>
  <c r="AP4034" i="12"/>
  <c r="AX4034" i="12"/>
  <c r="AP208" i="12"/>
  <c r="AX208" i="12"/>
  <c r="AP5030" i="12"/>
  <c r="AX5030" i="12"/>
  <c r="AV102" i="12"/>
  <c r="BD102" i="12"/>
  <c r="AP4933" i="12"/>
  <c r="AX4933" i="12"/>
  <c r="AP7030" i="12"/>
  <c r="AX7030" i="12"/>
  <c r="AP203" i="12"/>
  <c r="AX203" i="12"/>
  <c r="AP1121" i="12"/>
  <c r="AX1121" i="12"/>
  <c r="BD904" i="12"/>
  <c r="AV904" i="12"/>
  <c r="AP79" i="12"/>
  <c r="AX79" i="12"/>
  <c r="AP952" i="12"/>
  <c r="AX952" i="12"/>
  <c r="AX4488" i="12"/>
  <c r="AP4488" i="12"/>
  <c r="AX5037" i="12"/>
  <c r="AP5037" i="12"/>
  <c r="AX569" i="12"/>
  <c r="AP569" i="12"/>
  <c r="AX787" i="12"/>
  <c r="AP787" i="12"/>
  <c r="AP1106" i="12"/>
  <c r="AX1106" i="12"/>
  <c r="AP890" i="12"/>
  <c r="AX890" i="12"/>
  <c r="AP5089" i="12"/>
  <c r="AX5089" i="12"/>
  <c r="AX1018" i="12"/>
  <c r="AP1018" i="12"/>
  <c r="AP803" i="12"/>
  <c r="AX803" i="12"/>
  <c r="AP6482" i="12"/>
  <c r="AX6482" i="12"/>
  <c r="AX5000" i="12"/>
  <c r="AP5000" i="12"/>
  <c r="AP946" i="12"/>
  <c r="AX946" i="12"/>
  <c r="AX4934" i="12"/>
  <c r="AP4934" i="12"/>
  <c r="AX5017" i="12"/>
  <c r="AP5017" i="12"/>
  <c r="AP5062" i="12"/>
  <c r="AX5062" i="12"/>
  <c r="AT1007" i="12"/>
  <c r="BB1007" i="12"/>
  <c r="AX792" i="12"/>
  <c r="AP792" i="12"/>
  <c r="AT1172" i="12"/>
  <c r="BB1172" i="12"/>
  <c r="AP701" i="12"/>
  <c r="AX701" i="12"/>
  <c r="AP4478" i="12"/>
  <c r="AX4478" i="12"/>
  <c r="AX135" i="12"/>
  <c r="AP135" i="12"/>
  <c r="AP6481" i="12"/>
  <c r="AX6481" i="12"/>
  <c r="AX4999" i="12"/>
  <c r="AP4999" i="12"/>
  <c r="AP86" i="12"/>
  <c r="AX86" i="12"/>
  <c r="AP789" i="12"/>
  <c r="AX789" i="12"/>
  <c r="AP1168" i="12"/>
  <c r="AX1168" i="12"/>
  <c r="AP4852" i="12"/>
  <c r="AX4852" i="12"/>
  <c r="AX156" i="12"/>
  <c r="AP156" i="12"/>
  <c r="AP129" i="12"/>
  <c r="AX129" i="12"/>
  <c r="AX198" i="12"/>
  <c r="AP198" i="12"/>
  <c r="AP4991" i="12"/>
  <c r="AX4991" i="12"/>
  <c r="AX968" i="12"/>
  <c r="AP968" i="12"/>
  <c r="AP201" i="12"/>
  <c r="AX201" i="12"/>
  <c r="AP4922" i="12"/>
  <c r="AX4922" i="12"/>
  <c r="AP4849" i="12"/>
  <c r="AX4849" i="12"/>
  <c r="AP861" i="12"/>
  <c r="AX861" i="12"/>
  <c r="AX139" i="12"/>
  <c r="AP139" i="12"/>
  <c r="AP4845" i="12"/>
  <c r="AX4845" i="12"/>
  <c r="AX857" i="12"/>
  <c r="AP857" i="12"/>
  <c r="AP133" i="12"/>
  <c r="AX133" i="12"/>
  <c r="AT5071" i="12"/>
  <c r="BB5071" i="12"/>
  <c r="AP785" i="12"/>
  <c r="AX785" i="12"/>
  <c r="AP1164" i="12"/>
  <c r="AX1164" i="12"/>
  <c r="AP148" i="12"/>
  <c r="AX148" i="12"/>
  <c r="AX4983" i="12"/>
  <c r="AP4983" i="12"/>
  <c r="AP1153" i="12"/>
  <c r="AX1153" i="12"/>
  <c r="AP132" i="12"/>
  <c r="AX132" i="12"/>
  <c r="AP4955" i="12"/>
  <c r="AX4955" i="12"/>
  <c r="AP123" i="12"/>
  <c r="AX123" i="12"/>
  <c r="AP690" i="12"/>
  <c r="AX690" i="12"/>
  <c r="AP845" i="12"/>
  <c r="AX845" i="12"/>
  <c r="AT5070" i="12"/>
  <c r="BB5070" i="12"/>
  <c r="AP5060" i="12"/>
  <c r="AX5060" i="12"/>
  <c r="BD866" i="12"/>
  <c r="AV866" i="12"/>
  <c r="AP994" i="12"/>
  <c r="AX994" i="12"/>
  <c r="AX4952" i="12"/>
  <c r="AP4952" i="12"/>
  <c r="AX4913" i="12"/>
  <c r="AP4913" i="12"/>
  <c r="AP979" i="12"/>
  <c r="AX979" i="12"/>
  <c r="AP1144" i="12"/>
  <c r="AX1144" i="12"/>
  <c r="AP97" i="12"/>
  <c r="AX97" i="12"/>
  <c r="AX4943" i="12"/>
  <c r="AP4943" i="12"/>
  <c r="BD1133" i="12"/>
  <c r="AV1133" i="12"/>
  <c r="AP221" i="12"/>
  <c r="AX221" i="12"/>
  <c r="AP4962" i="12"/>
  <c r="AX4962" i="12"/>
  <c r="AP825" i="12"/>
  <c r="AX825" i="12"/>
  <c r="AP4958" i="12"/>
  <c r="AX4958" i="12"/>
  <c r="BD7619" i="12"/>
  <c r="AV7619" i="12"/>
  <c r="AP1094" i="12"/>
  <c r="AX1094" i="12"/>
  <c r="AP878" i="12"/>
  <c r="AX878" i="12"/>
  <c r="AP5058" i="12"/>
  <c r="AX5058" i="12"/>
  <c r="AP1006" i="12"/>
  <c r="AX1006" i="12"/>
  <c r="AP791" i="12"/>
  <c r="AX791" i="12"/>
  <c r="AP191" i="12"/>
  <c r="AX191" i="12"/>
  <c r="BD4976" i="12"/>
  <c r="AV4976" i="12"/>
  <c r="AX77" i="12"/>
  <c r="AP77" i="12"/>
  <c r="AP4923" i="12"/>
  <c r="AX4923" i="12"/>
  <c r="AP5005" i="12"/>
  <c r="AX5005" i="12"/>
  <c r="AP5026" i="12"/>
  <c r="AX5026" i="12"/>
  <c r="AX995" i="12"/>
  <c r="AP995" i="12"/>
  <c r="AP252" i="12"/>
  <c r="AX252" i="12"/>
  <c r="AP1160" i="12"/>
  <c r="AX1160" i="12"/>
  <c r="AP4844" i="12"/>
  <c r="AX4844" i="12"/>
  <c r="BB4031" i="12"/>
  <c r="AT4031" i="12"/>
  <c r="AP119" i="12"/>
  <c r="AX119" i="12"/>
  <c r="AV190" i="12"/>
  <c r="BD190" i="12"/>
  <c r="AP4975" i="12"/>
  <c r="AX4975" i="12"/>
  <c r="AP961" i="12"/>
  <c r="AX961" i="12"/>
  <c r="AX4908" i="12"/>
  <c r="AP4908" i="12"/>
  <c r="BD248" i="12"/>
  <c r="AV248" i="12"/>
  <c r="AP1156" i="12"/>
  <c r="AX1156" i="12"/>
  <c r="AP697" i="12"/>
  <c r="AX697" i="12"/>
  <c r="AP141" i="12"/>
  <c r="AX141" i="12"/>
  <c r="AP113" i="12"/>
  <c r="AX113" i="12"/>
  <c r="AP186" i="12"/>
  <c r="AX186" i="12"/>
  <c r="AT4967" i="12"/>
  <c r="BB4967" i="12"/>
  <c r="AP957" i="12"/>
  <c r="AX957" i="12"/>
  <c r="AX4904" i="12"/>
  <c r="AP4904" i="12"/>
  <c r="AP1177" i="12"/>
  <c r="AX1177" i="12"/>
  <c r="AP706" i="12"/>
  <c r="AX706" i="12"/>
  <c r="AP4487" i="12"/>
  <c r="AX4487" i="12"/>
  <c r="AP1089" i="12"/>
  <c r="AX1089" i="12"/>
  <c r="AP873" i="12"/>
  <c r="AX873" i="12"/>
  <c r="AX5046" i="12"/>
  <c r="AP5046" i="12"/>
  <c r="AT69" i="12"/>
  <c r="BB69" i="12"/>
  <c r="AX4033" i="12"/>
  <c r="AP4033" i="12"/>
  <c r="AP5006" i="12"/>
  <c r="AX5006" i="12"/>
  <c r="AP5087" i="12"/>
  <c r="AX5087" i="12"/>
  <c r="AP177" i="12"/>
  <c r="AX177" i="12"/>
  <c r="AP1075" i="12"/>
  <c r="AX1075" i="12"/>
  <c r="AP858" i="12"/>
  <c r="AX858" i="12"/>
  <c r="AX4988" i="12"/>
  <c r="AP4988" i="12"/>
  <c r="AP986" i="12"/>
  <c r="AX986" i="12"/>
  <c r="AP243" i="12"/>
  <c r="AX243" i="12"/>
  <c r="BB4519" i="12"/>
  <c r="AT4519" i="12"/>
  <c r="AP4936" i="12"/>
  <c r="AX4936" i="12"/>
  <c r="AP62" i="12"/>
  <c r="AX62" i="12"/>
  <c r="AX4905" i="12"/>
  <c r="AP4905" i="12"/>
  <c r="AP4985" i="12"/>
  <c r="AX4985" i="12"/>
  <c r="AX4947" i="12"/>
  <c r="AP4947" i="12"/>
  <c r="BD975" i="12"/>
  <c r="AV975" i="12"/>
  <c r="AP7616" i="12"/>
  <c r="AX7616" i="12"/>
  <c r="AP1140" i="12"/>
  <c r="AX1140" i="12"/>
  <c r="AP923" i="12"/>
  <c r="AX923" i="12"/>
  <c r="AX99" i="12"/>
  <c r="AP99" i="12"/>
  <c r="AX92" i="12"/>
  <c r="AP92" i="12"/>
  <c r="AX4518" i="12"/>
  <c r="AP4518" i="12"/>
  <c r="BB4935" i="12"/>
  <c r="AT4935" i="12"/>
  <c r="AP942" i="12"/>
  <c r="AX942" i="12"/>
  <c r="AP725" i="12"/>
  <c r="AX725" i="12"/>
  <c r="AP233" i="12"/>
  <c r="AX233" i="12"/>
  <c r="AP1136" i="12"/>
  <c r="AX1136" i="12"/>
  <c r="BB88" i="12"/>
  <c r="AT88" i="12"/>
  <c r="AX87" i="12"/>
  <c r="AP87" i="12"/>
  <c r="AX168" i="12"/>
  <c r="AP168" i="12"/>
  <c r="AP4928" i="12"/>
  <c r="AX4928" i="12"/>
  <c r="AP938" i="12"/>
  <c r="AX938" i="12"/>
  <c r="AP5007" i="12"/>
  <c r="AX5007" i="12"/>
  <c r="AP90" i="12"/>
  <c r="AX90" i="12"/>
  <c r="AP149" i="12"/>
  <c r="AX149" i="12"/>
  <c r="AP5003" i="12"/>
  <c r="AX5003" i="12"/>
  <c r="AP4994" i="12"/>
  <c r="AX4994" i="12"/>
  <c r="AP4032" i="12"/>
  <c r="AX4032" i="12"/>
  <c r="AP5086" i="12"/>
  <c r="AX5086" i="12"/>
  <c r="AP999" i="12"/>
  <c r="AX999" i="12"/>
  <c r="AP124" i="12"/>
  <c r="AX124" i="12"/>
  <c r="AP4912" i="12"/>
  <c r="AX4912" i="12"/>
  <c r="AX1066" i="12"/>
  <c r="AP1066" i="12"/>
  <c r="AP4982" i="12"/>
  <c r="AX4982" i="12"/>
  <c r="AP121" i="12"/>
  <c r="AX121" i="12"/>
  <c r="AP117" i="12"/>
  <c r="AX117" i="12"/>
  <c r="AP1083" i="12"/>
  <c r="AX1083" i="12"/>
  <c r="AP179" i="12"/>
  <c r="AX179" i="12"/>
  <c r="AP4963" i="12"/>
  <c r="AX4963" i="12"/>
  <c r="AT685" i="12"/>
  <c r="BB685" i="12"/>
  <c r="AP945" i="12"/>
  <c r="AX945" i="12"/>
  <c r="AP1046" i="12"/>
  <c r="AX1046" i="12"/>
  <c r="AX913" i="12"/>
  <c r="AP913" i="12"/>
  <c r="AX153" i="12"/>
  <c r="AP153" i="12"/>
  <c r="AP1063" i="12"/>
  <c r="AX1063" i="12"/>
  <c r="AP846" i="12"/>
  <c r="AX846" i="12"/>
  <c r="AV4940" i="12"/>
  <c r="BD4940" i="12"/>
  <c r="AP974" i="12"/>
  <c r="AX974" i="12"/>
  <c r="AX237" i="12"/>
  <c r="AP237" i="12"/>
  <c r="AP4497" i="12"/>
  <c r="AX4497" i="12"/>
  <c r="AX4915" i="12"/>
  <c r="AP4915" i="12"/>
  <c r="AT5085" i="12"/>
  <c r="BB5085" i="12"/>
  <c r="AP142" i="12"/>
  <c r="AX142" i="12"/>
  <c r="AP4973" i="12"/>
  <c r="AX4973" i="12"/>
  <c r="AP7038" i="12"/>
  <c r="AX7038" i="12"/>
  <c r="AX219" i="12"/>
  <c r="AP219" i="12"/>
  <c r="AX1128" i="12"/>
  <c r="AP1128" i="12"/>
  <c r="AP912" i="12"/>
  <c r="AX912" i="12"/>
  <c r="AV954" i="12"/>
  <c r="BD954" i="12"/>
  <c r="AP963" i="12"/>
  <c r="AX963" i="12"/>
  <c r="AX4496" i="12"/>
  <c r="AP4496" i="12"/>
  <c r="AX4914" i="12"/>
  <c r="AP4914" i="12"/>
  <c r="AX76" i="12"/>
  <c r="AP76" i="12"/>
  <c r="AP7034" i="12"/>
  <c r="AX7034" i="12"/>
  <c r="AP211" i="12"/>
  <c r="AX211" i="12"/>
  <c r="AP1125" i="12"/>
  <c r="AX1125" i="12"/>
  <c r="AP908" i="12"/>
  <c r="AX908" i="12"/>
  <c r="BD958" i="12"/>
  <c r="AV958" i="12"/>
  <c r="AP4492" i="12"/>
  <c r="AX4492" i="12"/>
  <c r="AP4906" i="12"/>
  <c r="AX4906" i="12"/>
  <c r="AP573" i="12"/>
  <c r="AX573" i="12"/>
  <c r="AX864" i="12"/>
  <c r="AP864" i="12"/>
  <c r="AP1145" i="12"/>
  <c r="AX1145" i="12"/>
  <c r="AX686" i="12"/>
  <c r="AP686" i="12"/>
  <c r="AP111" i="12"/>
  <c r="AX111" i="12"/>
  <c r="AP1058" i="12"/>
  <c r="AX1058" i="12"/>
  <c r="AT841" i="12"/>
  <c r="BB841" i="12"/>
  <c r="AP4924" i="12"/>
  <c r="AX4924" i="12"/>
  <c r="AX5065" i="12"/>
  <c r="AP5065" i="12"/>
  <c r="AP112" i="12"/>
  <c r="AX112" i="12"/>
  <c r="AP4974" i="12"/>
  <c r="AX4974" i="12"/>
  <c r="AX5056" i="12"/>
  <c r="AP5056" i="12"/>
  <c r="AP950" i="12"/>
  <c r="AX950" i="12"/>
  <c r="AX1043" i="12"/>
  <c r="AP1043" i="12"/>
  <c r="AP826" i="12"/>
  <c r="AX826" i="12"/>
  <c r="AX7029" i="12"/>
  <c r="AP7029" i="12"/>
  <c r="AX202" i="12"/>
  <c r="AP202" i="12"/>
  <c r="AP4477" i="12"/>
  <c r="AX4477" i="12"/>
  <c r="AV228" i="12"/>
  <c r="BD228" i="12"/>
  <c r="AP5059" i="12"/>
  <c r="AX5059" i="12"/>
  <c r="AP122" i="12"/>
  <c r="AX122" i="12"/>
  <c r="AP4953" i="12"/>
  <c r="AX4953" i="12"/>
  <c r="BD1197" i="12"/>
  <c r="AV1197" i="12"/>
  <c r="AP7018" i="12"/>
  <c r="AX7018" i="12"/>
  <c r="AP189" i="12"/>
  <c r="AX189" i="12"/>
  <c r="BD1109" i="12"/>
  <c r="AV1109" i="12"/>
  <c r="AX893" i="12"/>
  <c r="AP893" i="12"/>
  <c r="AP59" i="12"/>
  <c r="AX59" i="12"/>
  <c r="AP937" i="12"/>
  <c r="AX937" i="12"/>
  <c r="AX162" i="12"/>
  <c r="AP162" i="12"/>
  <c r="AX5025" i="12"/>
  <c r="AP5025" i="12"/>
  <c r="AP68" i="12"/>
  <c r="AX68" i="12"/>
  <c r="AX721" i="12"/>
  <c r="AP721" i="12"/>
  <c r="AP181" i="12"/>
  <c r="AX181" i="12"/>
  <c r="AP1105" i="12"/>
  <c r="AX1105" i="12"/>
  <c r="AP889" i="12"/>
  <c r="AX889" i="12"/>
  <c r="AP5088" i="12"/>
  <c r="AX5088" i="12"/>
  <c r="AX78" i="12"/>
  <c r="AP78" i="12"/>
  <c r="AP158" i="12"/>
  <c r="AX158" i="12"/>
  <c r="AP5022" i="12"/>
  <c r="AX5022" i="12"/>
  <c r="AP64" i="12"/>
  <c r="AX64" i="12"/>
  <c r="AP140" i="12"/>
  <c r="AX140" i="12"/>
  <c r="AX1165" i="12"/>
  <c r="AP1165" i="12"/>
  <c r="AX1078" i="12"/>
  <c r="AP1078" i="12"/>
  <c r="AP5092" i="12"/>
  <c r="AX5092" i="12"/>
  <c r="AP5075" i="12"/>
  <c r="AX5075" i="12"/>
  <c r="AP1074" i="12"/>
  <c r="AX1074" i="12"/>
  <c r="AP4987" i="12"/>
  <c r="AX4987" i="12"/>
  <c r="AP4990" i="12"/>
  <c r="AX4990" i="12"/>
  <c r="AX5041" i="12"/>
  <c r="AP5041" i="12"/>
  <c r="AP4848" i="12"/>
  <c r="AX4848" i="12"/>
  <c r="AV194" i="12"/>
  <c r="BD194" i="12"/>
  <c r="AP694" i="12"/>
  <c r="AX694" i="12"/>
  <c r="AP849" i="12"/>
  <c r="AX849" i="12"/>
  <c r="AP5076" i="12"/>
  <c r="AX5076" i="12"/>
  <c r="AP5063" i="12"/>
  <c r="AX5063" i="12"/>
  <c r="AP1062" i="12"/>
  <c r="AX1062" i="12"/>
  <c r="AP4939" i="12"/>
  <c r="AX4939" i="12"/>
  <c r="AP4978" i="12"/>
  <c r="AX4978" i="12"/>
  <c r="AP6567" i="12"/>
  <c r="AX6567" i="12"/>
  <c r="AP5020" i="12"/>
  <c r="AX5020" i="12"/>
  <c r="AP251" i="12"/>
  <c r="AX251" i="12"/>
  <c r="AP73" i="12"/>
  <c r="AX73" i="12"/>
  <c r="AT4993" i="12"/>
  <c r="BB4993" i="12"/>
  <c r="AP7621" i="12"/>
  <c r="AX7621" i="12"/>
  <c r="AX109" i="12"/>
  <c r="AP109" i="12"/>
  <c r="AP174" i="12"/>
  <c r="AX174" i="12"/>
  <c r="BD840" i="12"/>
  <c r="AV840" i="12"/>
  <c r="AP917" i="12"/>
  <c r="AX917" i="12"/>
  <c r="AX5050" i="12"/>
  <c r="AP5050" i="12"/>
  <c r="AP955" i="12"/>
  <c r="AX955" i="12"/>
  <c r="AV5045" i="12"/>
  <c r="BD5045" i="12"/>
  <c r="AP5084" i="12"/>
  <c r="AX5084" i="12"/>
  <c r="AP1031" i="12"/>
  <c r="AX1031" i="12"/>
  <c r="AP814" i="12"/>
  <c r="AX814" i="12"/>
  <c r="AP1196" i="12"/>
  <c r="AX1196" i="12"/>
  <c r="AP724" i="12"/>
  <c r="AX724" i="12"/>
  <c r="AP188" i="12"/>
  <c r="AX188" i="12"/>
  <c r="AP151" i="12"/>
  <c r="AX151" i="12"/>
  <c r="BD216" i="12"/>
  <c r="AV216" i="12"/>
  <c r="AP5043" i="12"/>
  <c r="AX5043" i="12"/>
  <c r="AP110" i="12"/>
  <c r="AX110" i="12"/>
  <c r="AP4941" i="12"/>
  <c r="AX4941" i="12"/>
  <c r="AX1185" i="12"/>
  <c r="AP1185" i="12"/>
  <c r="AP713" i="12"/>
  <c r="AX713" i="12"/>
  <c r="AP167" i="12"/>
  <c r="AX167" i="12"/>
  <c r="AX1097" i="12"/>
  <c r="AP1097" i="12"/>
  <c r="AP881" i="12"/>
  <c r="AX881" i="12"/>
  <c r="AP5066" i="12"/>
  <c r="AX5066" i="12"/>
  <c r="AP568" i="12"/>
  <c r="AX568" i="12"/>
  <c r="AV150" i="12"/>
  <c r="BD150" i="12"/>
  <c r="AX5014" i="12"/>
  <c r="AP5014" i="12"/>
  <c r="AV56" i="12"/>
  <c r="BD56" i="12"/>
  <c r="AP710" i="12"/>
  <c r="AX710" i="12"/>
  <c r="AX4495" i="12"/>
  <c r="AP4495" i="12"/>
  <c r="AV1093" i="12"/>
  <c r="BD1093" i="12"/>
  <c r="AP877" i="12"/>
  <c r="AX877" i="12"/>
  <c r="AP5057" i="12"/>
  <c r="AX5057" i="12"/>
  <c r="AP74" i="12"/>
  <c r="AX74" i="12"/>
  <c r="AX146" i="12"/>
  <c r="AP146" i="12"/>
  <c r="AP5010" i="12"/>
  <c r="AX5010" i="12"/>
  <c r="AX5091" i="12"/>
  <c r="AP5091" i="12"/>
  <c r="AX802" i="12"/>
  <c r="AP802" i="12"/>
  <c r="AP1114" i="12"/>
  <c r="AX1114" i="12"/>
  <c r="AP898" i="12"/>
  <c r="AX898" i="12"/>
  <c r="AP71" i="12"/>
  <c r="AX71" i="12"/>
  <c r="AP1026" i="12"/>
  <c r="AX1026" i="12"/>
  <c r="AP811" i="12"/>
  <c r="AX811" i="12"/>
  <c r="AP6569" i="12"/>
  <c r="AX6569" i="12"/>
  <c r="AX5016" i="12"/>
  <c r="AP5016" i="12"/>
  <c r="BD956" i="12"/>
  <c r="AV956" i="12"/>
  <c r="BD4942" i="12"/>
  <c r="AV4942" i="12"/>
  <c r="AP5024" i="12"/>
  <c r="AX5024" i="12"/>
  <c r="AX5072" i="12"/>
  <c r="AP5072" i="12"/>
  <c r="AP1011" i="12"/>
  <c r="AX1011" i="12"/>
  <c r="AP796" i="12"/>
  <c r="AX796" i="12"/>
  <c r="AP1176" i="12"/>
  <c r="AX1176" i="12"/>
  <c r="AP705" i="12"/>
  <c r="AX705" i="12"/>
  <c r="AX4486" i="12"/>
  <c r="AP4486" i="12"/>
  <c r="AX4918" i="12"/>
  <c r="AP4918" i="12"/>
  <c r="AX7042" i="12"/>
  <c r="AP7042" i="12"/>
  <c r="AT227" i="12"/>
  <c r="BB227" i="12"/>
  <c r="AP1132" i="12"/>
  <c r="AX1132" i="12"/>
  <c r="AP916" i="12"/>
  <c r="AX916" i="12"/>
  <c r="BD964" i="12"/>
  <c r="AV964" i="12"/>
  <c r="AP967" i="12"/>
  <c r="AX967" i="12"/>
  <c r="AP164" i="12"/>
  <c r="AX164" i="12"/>
  <c r="AP4920" i="12"/>
  <c r="AX4920" i="12"/>
  <c r="AP80" i="12"/>
  <c r="AX80" i="12"/>
  <c r="AP816" i="12"/>
  <c r="AX816" i="12"/>
  <c r="AP1122" i="12"/>
  <c r="AX1122" i="12"/>
  <c r="AP905" i="12"/>
  <c r="AX905" i="12"/>
  <c r="AP81" i="12"/>
  <c r="AX81" i="12"/>
  <c r="AP1034" i="12"/>
  <c r="AX1034" i="12"/>
  <c r="AX817" i="12"/>
  <c r="AP817" i="12"/>
  <c r="BD209" i="12"/>
  <c r="AV209" i="12"/>
  <c r="AT5031" i="12"/>
  <c r="BB5031" i="12"/>
  <c r="AP966" i="12"/>
  <c r="AX966" i="12"/>
  <c r="AP4950" i="12"/>
  <c r="AX4950" i="12"/>
  <c r="AP5032" i="12"/>
  <c r="AX5032" i="12"/>
  <c r="AP571" i="12"/>
  <c r="AX571" i="12"/>
  <c r="AX1030" i="12"/>
  <c r="AP1030" i="12"/>
  <c r="BD205" i="12"/>
  <c r="AV205" i="12"/>
  <c r="AP5023" i="12"/>
  <c r="AX5023" i="12"/>
  <c r="AP962" i="12"/>
  <c r="AX962" i="12"/>
  <c r="AP4946" i="12"/>
  <c r="AX4946" i="12"/>
  <c r="AP5028" i="12"/>
  <c r="AX5028" i="12"/>
  <c r="AX105" i="12"/>
  <c r="AP105" i="12"/>
  <c r="AP1051" i="12"/>
  <c r="AX1051" i="12"/>
  <c r="AP834" i="12"/>
  <c r="AX834" i="12"/>
  <c r="AP7037" i="12"/>
  <c r="AX7037" i="12"/>
  <c r="BB218" i="12"/>
  <c r="AT218" i="12"/>
  <c r="AP4485" i="12"/>
  <c r="AX4485" i="12"/>
  <c r="AX236" i="12"/>
  <c r="AP236" i="12"/>
  <c r="AP5069" i="12"/>
  <c r="AX5069" i="12"/>
  <c r="BD130" i="12"/>
  <c r="AV130" i="12"/>
  <c r="AP4961" i="12"/>
  <c r="AX4961" i="12"/>
  <c r="AP1201" i="12"/>
  <c r="AX1201" i="12"/>
  <c r="AX7022" i="12"/>
  <c r="AP7022" i="12"/>
  <c r="AX197" i="12"/>
  <c r="AP197" i="12"/>
  <c r="AP1113" i="12"/>
  <c r="AX1113" i="12"/>
  <c r="AP897" i="12"/>
  <c r="AX897" i="12"/>
  <c r="AX70" i="12"/>
  <c r="AP70" i="12"/>
  <c r="AT943" i="12"/>
  <c r="BB943" i="12"/>
  <c r="AP4480" i="12"/>
  <c r="AX4480" i="12"/>
  <c r="BD5029" i="12"/>
  <c r="AV5029" i="12"/>
  <c r="AP72" i="12"/>
  <c r="AX72" i="12"/>
  <c r="AP250" i="12"/>
  <c r="AX250" i="12"/>
  <c r="BD1102" i="12"/>
  <c r="AV1102" i="12"/>
  <c r="AP886" i="12"/>
  <c r="AX886" i="12"/>
  <c r="AX5078" i="12"/>
  <c r="AP5078" i="12"/>
  <c r="AP1014" i="12"/>
  <c r="AX1014" i="12"/>
  <c r="AP799" i="12"/>
  <c r="AX799" i="12"/>
  <c r="AX199" i="12"/>
  <c r="AP199" i="12"/>
  <c r="BD4992" i="12"/>
  <c r="AV4992" i="12"/>
  <c r="AP941" i="12"/>
  <c r="AX941" i="12"/>
  <c r="AX4931" i="12"/>
  <c r="AP4931" i="12"/>
  <c r="AX5013" i="12"/>
  <c r="AP5013" i="12"/>
  <c r="AP882" i="12"/>
  <c r="AX882" i="12"/>
  <c r="AX5068" i="12"/>
  <c r="AP5068" i="12"/>
  <c r="AP1010" i="12"/>
  <c r="AX1010" i="12"/>
  <c r="AP795" i="12"/>
  <c r="AX795" i="12"/>
  <c r="AP195" i="12"/>
  <c r="AX195" i="12"/>
  <c r="AP4984" i="12"/>
  <c r="AX4984" i="12"/>
  <c r="AT82" i="12"/>
  <c r="BB82" i="12"/>
  <c r="AV4927" i="12"/>
  <c r="BD4927" i="12"/>
  <c r="AX5009" i="12"/>
  <c r="AP5009" i="12"/>
  <c r="AP1157" i="12"/>
  <c r="AX1157" i="12"/>
  <c r="AP1070" i="12"/>
  <c r="AX1070" i="12"/>
  <c r="AP4971" i="12"/>
  <c r="AX4971" i="12"/>
  <c r="AP128" i="12"/>
  <c r="AX128" i="12"/>
  <c r="BD5067" i="12"/>
  <c r="AV5067" i="12"/>
  <c r="AP1059" i="12"/>
  <c r="AX1059" i="12"/>
  <c r="AX4925" i="12"/>
  <c r="AP4925" i="12"/>
  <c r="AX231" i="12"/>
  <c r="AP231" i="12"/>
  <c r="AP4907" i="12"/>
  <c r="AX4907" i="12"/>
  <c r="AX138" i="12"/>
  <c r="AP138" i="12"/>
  <c r="AP838" i="12"/>
  <c r="AX838" i="12"/>
  <c r="AP7041" i="12"/>
  <c r="AX7041" i="12"/>
  <c r="AP4489" i="12"/>
  <c r="AX4489" i="12"/>
  <c r="AP5074" i="12"/>
  <c r="AX5074" i="12"/>
  <c r="AP4965" i="12"/>
  <c r="AX4965" i="12"/>
  <c r="AP987" i="12"/>
  <c r="AX987" i="12"/>
  <c r="AP1152" i="12"/>
  <c r="AX1152" i="12"/>
  <c r="AP131" i="12"/>
  <c r="AX131" i="12"/>
  <c r="AX182" i="12"/>
  <c r="AP182" i="12"/>
  <c r="AP953" i="12"/>
  <c r="AX953" i="12"/>
  <c r="AP1137" i="12"/>
  <c r="AX1137" i="12"/>
  <c r="AP89" i="12"/>
  <c r="AX89" i="12"/>
  <c r="AX1050" i="12"/>
  <c r="AP1050" i="12"/>
  <c r="AX225" i="12"/>
  <c r="AP225" i="12"/>
  <c r="AP101" i="12"/>
  <c r="AX101" i="12"/>
  <c r="AP5048" i="12"/>
  <c r="AX5048" i="12"/>
  <c r="AP1039" i="12"/>
  <c r="AX1039" i="12"/>
  <c r="AP1204" i="12"/>
  <c r="AX1204" i="12"/>
  <c r="AP6483" i="12"/>
  <c r="AX6483" i="12"/>
  <c r="AP224" i="12"/>
  <c r="AX224" i="12"/>
  <c r="AP118" i="12"/>
  <c r="AX118" i="12"/>
  <c r="AP818" i="12"/>
  <c r="AX818" i="12"/>
  <c r="AP7021" i="12"/>
  <c r="AX7021" i="12"/>
  <c r="AP155" i="12"/>
  <c r="AX155" i="12"/>
  <c r="AP5049" i="12"/>
  <c r="AX5049" i="12"/>
  <c r="AX4945" i="12"/>
  <c r="AP4945" i="12"/>
  <c r="AV829" i="12"/>
  <c r="BD829" i="12"/>
  <c r="AX96" i="12"/>
  <c r="AP96" i="12"/>
  <c r="AP1042" i="12"/>
  <c r="AX1042" i="12"/>
  <c r="AP91" i="12"/>
  <c r="AX91" i="12"/>
  <c r="AX1189" i="12"/>
  <c r="AP1189" i="12"/>
  <c r="AP717" i="12"/>
  <c r="AX717" i="12"/>
  <c r="AX173" i="12"/>
  <c r="AP173" i="12"/>
  <c r="AP1101" i="12"/>
  <c r="AX1101" i="12"/>
  <c r="AP885" i="12"/>
  <c r="AX885" i="12"/>
  <c r="AP5077" i="12"/>
  <c r="AX5077" i="12"/>
  <c r="AT574" i="12"/>
  <c r="BB574" i="12"/>
  <c r="BD154" i="12"/>
  <c r="AV154" i="12"/>
  <c r="AP5018" i="12"/>
  <c r="AX5018" i="12"/>
  <c r="AX60" i="12"/>
  <c r="AP60" i="12"/>
  <c r="BD230" i="12"/>
  <c r="AV230" i="12"/>
  <c r="AP1090" i="12"/>
  <c r="AX1090" i="12"/>
  <c r="AX874" i="12"/>
  <c r="AP874" i="12"/>
  <c r="AP5047" i="12"/>
  <c r="AX5047" i="12"/>
  <c r="AX1002" i="12"/>
  <c r="AP1002" i="12"/>
  <c r="AP788" i="12"/>
  <c r="AX788" i="12"/>
  <c r="BD187" i="12"/>
  <c r="AV187" i="12"/>
  <c r="AP4968" i="12"/>
  <c r="AX4968" i="12"/>
  <c r="AP572" i="12"/>
  <c r="AX572" i="12"/>
  <c r="AX4919" i="12"/>
  <c r="AP4919" i="12"/>
  <c r="AX5001" i="12"/>
  <c r="AP5001" i="12"/>
  <c r="AP870" i="12"/>
  <c r="AX870" i="12"/>
  <c r="AP5035" i="12"/>
  <c r="AX5035" i="12"/>
  <c r="AP998" i="12"/>
  <c r="AX998" i="12"/>
  <c r="AP255" i="12"/>
  <c r="AX255" i="12"/>
  <c r="AP183" i="12"/>
  <c r="AX183" i="12"/>
  <c r="BD4960" i="12"/>
  <c r="AV4960" i="12"/>
  <c r="AT567" i="12"/>
  <c r="BB567" i="12"/>
  <c r="AX4917" i="12"/>
  <c r="AP4917" i="12"/>
  <c r="AP4997" i="12"/>
  <c r="AX4997" i="12"/>
  <c r="AP1019" i="12"/>
  <c r="AX1019" i="12"/>
  <c r="AP804" i="12"/>
  <c r="AX804" i="12"/>
  <c r="AX1184" i="12"/>
  <c r="AP1184" i="12"/>
  <c r="AP712" i="12"/>
  <c r="AX712" i="12"/>
  <c r="AX166" i="12"/>
  <c r="AP166" i="12"/>
  <c r="AX4030" i="12"/>
  <c r="AP4030" i="12"/>
  <c r="AX204" i="12"/>
  <c r="AP204" i="12"/>
  <c r="BB8134" i="12"/>
  <c r="AT8134" i="12"/>
  <c r="AP98" i="12"/>
  <c r="AX98" i="12"/>
  <c r="AP4930" i="12"/>
  <c r="AX4930" i="12"/>
  <c r="AP1169" i="12"/>
  <c r="AX1169" i="12"/>
  <c r="AX4853" i="12"/>
  <c r="AP4853" i="12"/>
  <c r="AV157" i="12"/>
  <c r="BD157" i="12"/>
  <c r="AP1082" i="12"/>
  <c r="AX1082" i="12"/>
  <c r="AP865" i="12"/>
  <c r="AX865" i="12"/>
  <c r="AX5019" i="12"/>
  <c r="AP5019" i="12"/>
  <c r="AX58" i="12"/>
  <c r="AP58" i="12"/>
  <c r="BB4023" i="12"/>
  <c r="AT4023" i="12"/>
  <c r="AP4998" i="12"/>
  <c r="AX4998" i="12"/>
  <c r="AP5079" i="12"/>
  <c r="AX5079" i="12"/>
  <c r="AX163" i="12"/>
  <c r="AP163" i="12"/>
  <c r="BD1071" i="12"/>
  <c r="AV1071" i="12"/>
  <c r="AP854" i="12"/>
  <c r="AX854" i="12"/>
  <c r="AP4972" i="12"/>
  <c r="AX4972" i="12"/>
  <c r="AP982" i="12"/>
  <c r="AX982" i="12"/>
  <c r="AX239" i="12"/>
  <c r="AP239" i="12"/>
  <c r="AP169" i="12"/>
  <c r="AX169" i="12"/>
  <c r="AV4929" i="12"/>
  <c r="BD4929" i="12"/>
  <c r="AP57" i="12"/>
  <c r="AX57" i="12"/>
  <c r="AT4029" i="12"/>
  <c r="BB4029" i="12"/>
  <c r="AP4981" i="12"/>
  <c r="AX4981" i="12"/>
  <c r="AP850" i="12"/>
  <c r="AX850" i="12"/>
  <c r="AV4956" i="12"/>
  <c r="BD4956" i="12"/>
  <c r="BB978" i="12"/>
  <c r="AT978" i="12"/>
  <c r="AP7620" i="12"/>
  <c r="AX7620" i="12"/>
  <c r="AP165" i="12"/>
  <c r="AX165" i="12"/>
  <c r="AX4921" i="12"/>
  <c r="AP4921" i="12"/>
  <c r="AP5090" i="12"/>
  <c r="AX5090" i="12"/>
  <c r="AP4025" i="12"/>
  <c r="AX4025" i="12"/>
  <c r="AX4977" i="12"/>
  <c r="AP4977" i="12"/>
  <c r="AP698" i="12"/>
  <c r="AX698" i="12"/>
  <c r="AP143" i="12"/>
  <c r="AX143" i="12"/>
  <c r="AP853" i="12"/>
  <c r="AX853" i="12"/>
  <c r="AP5081" i="12"/>
  <c r="AX5081" i="12"/>
  <c r="AP4986" i="12"/>
  <c r="AX4986" i="12"/>
  <c r="AP4027" i="12"/>
  <c r="AX4027" i="12"/>
  <c r="AX842" i="12"/>
  <c r="AP842" i="12"/>
  <c r="AX7045" i="12"/>
  <c r="AP7045" i="12"/>
  <c r="AP4493" i="12"/>
  <c r="AX4493" i="12"/>
  <c r="AX5080" i="12"/>
  <c r="AP5080" i="12"/>
  <c r="AP4969" i="12"/>
  <c r="AX4969" i="12"/>
  <c r="AP4911" i="12"/>
  <c r="AX4911" i="12"/>
  <c r="AX226" i="12"/>
  <c r="AP226" i="12"/>
  <c r="AP7618" i="12"/>
  <c r="AX7618" i="12"/>
  <c r="BD134" i="12"/>
  <c r="AV134" i="12"/>
  <c r="AV4995" i="12"/>
  <c r="BD4995" i="12"/>
  <c r="AP244" i="12"/>
  <c r="AX244" i="12"/>
  <c r="AX693" i="12"/>
  <c r="AP693" i="12"/>
  <c r="AP108" i="12"/>
  <c r="AX108" i="12"/>
  <c r="AX4959" i="12"/>
  <c r="AP4959" i="12"/>
  <c r="AX848" i="12"/>
  <c r="AP848" i="12"/>
  <c r="AP920" i="12"/>
  <c r="AX920" i="12"/>
  <c r="AP833" i="12"/>
  <c r="AX833" i="12"/>
  <c r="AV5055" i="12"/>
  <c r="BD5055" i="12"/>
  <c r="AP4966" i="12"/>
  <c r="AX4966" i="12"/>
  <c r="AX75" i="12"/>
  <c r="AP75" i="12"/>
  <c r="AP822" i="12"/>
  <c r="AX822" i="12"/>
  <c r="AP7025" i="12"/>
  <c r="AX7025" i="12"/>
  <c r="AP159" i="12"/>
  <c r="AX159" i="12"/>
  <c r="BB5054" i="12"/>
  <c r="AT5054" i="12"/>
  <c r="AP4949" i="12"/>
  <c r="AX4949" i="12"/>
  <c r="AP1200" i="12"/>
  <c r="AX1200" i="12"/>
  <c r="AX196" i="12"/>
  <c r="AP196" i="12"/>
  <c r="AX220" i="12"/>
  <c r="AP220" i="12"/>
  <c r="AX114" i="12"/>
  <c r="AP114" i="12"/>
  <c r="BB965" i="12"/>
  <c r="AT965" i="12"/>
  <c r="AP5044" i="12"/>
  <c r="AX5044" i="12"/>
  <c r="AP217" i="12"/>
  <c r="AX217" i="12"/>
  <c r="AP5040" i="12"/>
  <c r="AX5040" i="12"/>
  <c r="AV824" i="12"/>
  <c r="BD824" i="12"/>
  <c r="BD821" i="12"/>
  <c r="AV821" i="12"/>
  <c r="BD5039" i="12"/>
  <c r="AV5039" i="12"/>
  <c r="AV85" i="12"/>
  <c r="BD85" i="12"/>
  <c r="BD4954" i="12"/>
  <c r="AV4954" i="12"/>
  <c r="AP5036" i="12"/>
  <c r="AX5036" i="12"/>
  <c r="AV5042" i="12"/>
  <c r="BD5042" i="12"/>
  <c r="BD1027" i="12"/>
  <c r="AV1027" i="12"/>
  <c r="AV812" i="12"/>
  <c r="BD812" i="12"/>
  <c r="AV1192" i="12"/>
  <c r="BD1192" i="12"/>
  <c r="AV720" i="12"/>
  <c r="BD720" i="12"/>
  <c r="BD180" i="12"/>
  <c r="AV180" i="12"/>
  <c r="AP147" i="12"/>
  <c r="AX147" i="12"/>
  <c r="BD212" i="12"/>
  <c r="AV212" i="12"/>
  <c r="BD5038" i="12"/>
  <c r="AV5038" i="12"/>
  <c r="BD106" i="12"/>
  <c r="AV106" i="12"/>
  <c r="AV4937" i="12"/>
  <c r="BD4937" i="12"/>
  <c r="AV808" i="12"/>
  <c r="BD808" i="12"/>
  <c r="AV1188" i="12"/>
  <c r="BD1188" i="12"/>
  <c r="BD716" i="12"/>
  <c r="AV716" i="12"/>
  <c r="BD172" i="12"/>
  <c r="AV172" i="12"/>
  <c r="AV4034" i="12"/>
  <c r="BD4034" i="12"/>
  <c r="AV208" i="12"/>
  <c r="BD208" i="12"/>
  <c r="AV5030" i="12"/>
  <c r="BD5030" i="12"/>
  <c r="AP102" i="12"/>
  <c r="AX102" i="12"/>
  <c r="BD4933" i="12"/>
  <c r="AV4933" i="12"/>
  <c r="AV7030" i="12"/>
  <c r="BD7030" i="12"/>
  <c r="BD203" i="12"/>
  <c r="AV203" i="12"/>
  <c r="AV1121" i="12"/>
  <c r="BD1121" i="12"/>
  <c r="AP904" i="12"/>
  <c r="AX904" i="12"/>
  <c r="AV79" i="12"/>
  <c r="BD79" i="12"/>
  <c r="AV952" i="12"/>
  <c r="BD952" i="12"/>
  <c r="BD4488" i="12"/>
  <c r="AV4488" i="12"/>
  <c r="AV5037" i="12"/>
  <c r="BD5037" i="12"/>
  <c r="AV569" i="12"/>
  <c r="BD569" i="12"/>
  <c r="AV787" i="12"/>
  <c r="BD787" i="12"/>
  <c r="AV1106" i="12"/>
  <c r="BD1106" i="12"/>
  <c r="AV890" i="12"/>
  <c r="BD890" i="12"/>
  <c r="AV5089" i="12"/>
  <c r="BD5089" i="12"/>
  <c r="AV1018" i="12"/>
  <c r="BD1018" i="12"/>
  <c r="AV803" i="12"/>
  <c r="BD803" i="12"/>
  <c r="BD6482" i="12"/>
  <c r="AV6482" i="12"/>
  <c r="BD5000" i="12"/>
  <c r="AV5000" i="12"/>
  <c r="AV946" i="12"/>
  <c r="BD946" i="12"/>
  <c r="AV4934" i="12"/>
  <c r="BD4934" i="12"/>
  <c r="AV5017" i="12"/>
  <c r="BD5017" i="12"/>
  <c r="BD5062" i="12"/>
  <c r="AV5062" i="12"/>
  <c r="BD1007" i="12"/>
  <c r="AV1007" i="12"/>
  <c r="AV792" i="12"/>
  <c r="BD792" i="12"/>
  <c r="AV1172" i="12"/>
  <c r="BD1172" i="12"/>
  <c r="AQ701" i="12"/>
  <c r="AY701" i="12"/>
  <c r="BD4478" i="12"/>
  <c r="AV4478" i="12"/>
  <c r="AV135" i="12"/>
  <c r="BD135" i="12"/>
  <c r="BD6481" i="12"/>
  <c r="AV6481" i="12"/>
  <c r="AV4999" i="12"/>
  <c r="BD4999" i="12"/>
  <c r="BD86" i="12"/>
  <c r="AV86" i="12"/>
  <c r="AV789" i="12"/>
  <c r="BD789" i="12"/>
  <c r="AV1168" i="12"/>
  <c r="BD1168" i="12"/>
  <c r="AV4852" i="12"/>
  <c r="BD4852" i="12"/>
  <c r="AV156" i="12"/>
  <c r="BD156" i="12"/>
  <c r="AV129" i="12"/>
  <c r="BD129" i="12"/>
  <c r="AV198" i="12"/>
  <c r="BD198" i="12"/>
  <c r="BD4991" i="12"/>
  <c r="AV4991" i="12"/>
  <c r="AV968" i="12"/>
  <c r="BD968" i="12"/>
  <c r="BD201" i="12"/>
  <c r="AV201" i="12"/>
  <c r="BD4922" i="12"/>
  <c r="AV4922" i="12"/>
  <c r="AV4849" i="12"/>
  <c r="BD4849" i="12"/>
  <c r="AV861" i="12"/>
  <c r="BD861" i="12"/>
  <c r="AV139" i="12"/>
  <c r="BD139" i="12"/>
  <c r="BD4845" i="12"/>
  <c r="AV4845" i="12"/>
  <c r="BD857" i="12"/>
  <c r="AV857" i="12"/>
  <c r="AV133" i="12"/>
  <c r="BD133" i="12"/>
  <c r="AV5071" i="12"/>
  <c r="BD5071" i="12"/>
  <c r="AV785" i="12"/>
  <c r="BD785" i="12"/>
  <c r="AV1164" i="12"/>
  <c r="BD1164" i="12"/>
  <c r="BD148" i="12"/>
  <c r="AV148" i="12"/>
  <c r="AV4983" i="12"/>
  <c r="BD4983" i="12"/>
  <c r="BD1153" i="12"/>
  <c r="AV1153" i="12"/>
  <c r="BD132" i="12"/>
  <c r="AV132" i="12"/>
  <c r="BD4955" i="12"/>
  <c r="AV4955" i="12"/>
  <c r="AV123" i="12"/>
  <c r="BD123" i="12"/>
  <c r="AV690" i="12"/>
  <c r="BD690" i="12"/>
  <c r="AV845" i="12"/>
  <c r="BD845" i="12"/>
  <c r="AV5070" i="12"/>
  <c r="BD5070" i="12"/>
  <c r="BD5060" i="12"/>
  <c r="AV5060" i="12"/>
  <c r="AP866" i="12"/>
  <c r="AX866" i="12"/>
  <c r="AV994" i="12"/>
  <c r="BD994" i="12"/>
  <c r="BD4952" i="12"/>
  <c r="AV4952" i="12"/>
  <c r="BD4913" i="12"/>
  <c r="AV4913" i="12"/>
  <c r="AV979" i="12"/>
  <c r="BD979" i="12"/>
  <c r="AV1144" i="12"/>
  <c r="BD1144" i="12"/>
  <c r="BD97" i="12"/>
  <c r="AV97" i="12"/>
  <c r="AV4943" i="12"/>
  <c r="BD4943" i="12"/>
  <c r="AP1133" i="12"/>
  <c r="AX1133" i="12"/>
  <c r="BD221" i="12"/>
  <c r="AV221" i="12"/>
  <c r="AV4962" i="12"/>
  <c r="BD4962" i="12"/>
  <c r="AV825" i="12"/>
  <c r="BD825" i="12"/>
  <c r="AV4958" i="12"/>
  <c r="BD4958" i="12"/>
  <c r="AX7619" i="12"/>
  <c r="AP7619" i="12"/>
  <c r="BD1094" i="12"/>
  <c r="AV1094" i="12"/>
  <c r="BD878" i="12"/>
  <c r="AV878" i="12"/>
  <c r="AV5058" i="12"/>
  <c r="BD5058" i="12"/>
  <c r="AV1006" i="12"/>
  <c r="BD1006" i="12"/>
  <c r="BD791" i="12"/>
  <c r="AV791" i="12"/>
  <c r="AV191" i="12"/>
  <c r="BD191" i="12"/>
  <c r="AP4976" i="12"/>
  <c r="AX4976" i="12"/>
  <c r="BD77" i="12"/>
  <c r="AV77" i="12"/>
  <c r="BD4923" i="12"/>
  <c r="AV4923" i="12"/>
  <c r="AV5005" i="12"/>
  <c r="BD5005" i="12"/>
  <c r="BD5026" i="12"/>
  <c r="AV5026" i="12"/>
  <c r="BD995" i="12"/>
  <c r="AV995" i="12"/>
  <c r="AV252" i="12"/>
  <c r="BD252" i="12"/>
  <c r="BD1160" i="12"/>
  <c r="AV1160" i="12"/>
  <c r="BD4844" i="12"/>
  <c r="AV4844" i="12"/>
  <c r="BD4031" i="12"/>
  <c r="AV4031" i="12"/>
  <c r="AV119" i="12"/>
  <c r="BD119" i="12"/>
  <c r="AX190" i="12"/>
  <c r="AP190" i="12"/>
  <c r="BD4975" i="12"/>
  <c r="AV4975" i="12"/>
  <c r="AV961" i="12"/>
  <c r="BD961" i="12"/>
  <c r="BD4908" i="12"/>
  <c r="AV4908" i="12"/>
  <c r="AP248" i="12"/>
  <c r="AX248" i="12"/>
  <c r="BD1156" i="12"/>
  <c r="AV1156" i="12"/>
  <c r="AV697" i="12"/>
  <c r="BD697" i="12"/>
  <c r="AV141" i="12"/>
  <c r="BD141" i="12"/>
  <c r="AV113" i="12"/>
  <c r="BD113" i="12"/>
  <c r="AV186" i="12"/>
  <c r="BD186" i="12"/>
  <c r="AV4967" i="12"/>
  <c r="BD4967" i="12"/>
  <c r="AV957" i="12"/>
  <c r="BD957" i="12"/>
  <c r="AS4904" i="12"/>
  <c r="BA4904" i="12"/>
  <c r="BD1177" i="12"/>
  <c r="AV1177" i="12"/>
  <c r="AV706" i="12"/>
  <c r="BD706" i="12"/>
  <c r="BD4487" i="12"/>
  <c r="AV4487" i="12"/>
  <c r="AV1089" i="12"/>
  <c r="BD1089" i="12"/>
  <c r="AV873" i="12"/>
  <c r="BD873" i="12"/>
  <c r="AV5046" i="12"/>
  <c r="BD5046" i="12"/>
  <c r="AV69" i="12"/>
  <c r="BD69" i="12"/>
  <c r="BD4033" i="12"/>
  <c r="AV4033" i="12"/>
  <c r="AV5006" i="12"/>
  <c r="BD5006" i="12"/>
  <c r="AV5087" i="12"/>
  <c r="BD5087" i="12"/>
  <c r="AV177" i="12"/>
  <c r="BD177" i="12"/>
  <c r="BD1075" i="12"/>
  <c r="AV1075" i="12"/>
  <c r="AV858" i="12"/>
  <c r="BD858" i="12"/>
  <c r="AV4988" i="12"/>
  <c r="BD4988" i="12"/>
  <c r="AV986" i="12"/>
  <c r="BD986" i="12"/>
  <c r="BD243" i="12"/>
  <c r="AV243" i="12"/>
  <c r="AV4519" i="12"/>
  <c r="BD4519" i="12"/>
  <c r="BD4936" i="12"/>
  <c r="AV4936" i="12"/>
  <c r="BD62" i="12"/>
  <c r="AV62" i="12"/>
  <c r="BA4905" i="12"/>
  <c r="AS4905" i="12"/>
  <c r="BD4985" i="12"/>
  <c r="AV4985" i="12"/>
  <c r="AS4947" i="12"/>
  <c r="BA4947" i="12"/>
  <c r="AP975" i="12"/>
  <c r="AX975" i="12"/>
  <c r="BD7616" i="12"/>
  <c r="AV7616" i="12"/>
  <c r="AV1140" i="12"/>
  <c r="BD1140" i="12"/>
  <c r="AV923" i="12"/>
  <c r="BD923" i="12"/>
  <c r="AV99" i="12"/>
  <c r="BD99" i="12"/>
  <c r="BD92" i="12"/>
  <c r="AV92" i="12"/>
  <c r="AV4518" i="12"/>
  <c r="BD4518" i="12"/>
  <c r="BD4935" i="12"/>
  <c r="AV4935" i="12"/>
  <c r="AV942" i="12"/>
  <c r="BD942" i="12"/>
  <c r="AV725" i="12"/>
  <c r="BD725" i="12"/>
  <c r="AV233" i="12"/>
  <c r="BD233" i="12"/>
  <c r="AV1136" i="12"/>
  <c r="BD1136" i="12"/>
  <c r="AV88" i="12"/>
  <c r="BD88" i="12"/>
  <c r="AV87" i="12"/>
  <c r="BD87" i="12"/>
  <c r="AV168" i="12"/>
  <c r="BD168" i="12"/>
  <c r="BD4928" i="12"/>
  <c r="AV4928" i="12"/>
  <c r="AV938" i="12"/>
  <c r="BD938" i="12"/>
  <c r="AV5007" i="12"/>
  <c r="BD5007" i="12"/>
  <c r="AV90" i="12"/>
  <c r="BD90" i="12"/>
  <c r="AV149" i="12"/>
  <c r="BD149" i="12"/>
  <c r="AV5003" i="12"/>
  <c r="BD5003" i="12"/>
  <c r="AV4994" i="12"/>
  <c r="BD4994" i="12"/>
  <c r="AV4032" i="12"/>
  <c r="BD4032" i="12"/>
  <c r="AV5086" i="12"/>
  <c r="BD5086" i="12"/>
  <c r="AV999" i="12"/>
  <c r="BD999" i="12"/>
  <c r="AV124" i="12"/>
  <c r="BD124" i="12"/>
  <c r="AV4912" i="12"/>
  <c r="BD4912" i="12"/>
  <c r="AV1066" i="12"/>
  <c r="BD1066" i="12"/>
  <c r="BD4982" i="12"/>
  <c r="AV4982" i="12"/>
  <c r="AV121" i="12"/>
  <c r="BD121" i="12"/>
  <c r="AV117" i="12"/>
  <c r="BD117" i="12"/>
  <c r="BD1083" i="12"/>
  <c r="AV1083" i="12"/>
  <c r="AV179" i="12"/>
  <c r="BD179" i="12"/>
  <c r="AV4963" i="12"/>
  <c r="BD4963" i="12"/>
  <c r="BD685" i="12"/>
  <c r="AV685" i="12"/>
  <c r="BD945" i="12"/>
  <c r="AV945" i="12"/>
  <c r="BD1046" i="12"/>
  <c r="AV1046" i="12"/>
  <c r="BD913" i="12"/>
  <c r="AV913" i="12"/>
  <c r="AV153" i="12"/>
  <c r="BD153" i="12"/>
  <c r="BD1063" i="12"/>
  <c r="AV1063" i="12"/>
  <c r="BD846" i="12"/>
  <c r="AV846" i="12"/>
  <c r="AX4940" i="12"/>
  <c r="AP4940" i="12"/>
  <c r="AV974" i="12"/>
  <c r="BD974" i="12"/>
  <c r="BD237" i="12"/>
  <c r="AV237" i="12"/>
  <c r="AV4497" i="12"/>
  <c r="BD4497" i="12"/>
  <c r="BD4915" i="12"/>
  <c r="AV4915" i="12"/>
  <c r="BD5085" i="12"/>
  <c r="AV5085" i="12"/>
  <c r="AV142" i="12"/>
  <c r="BD142" i="12"/>
  <c r="AV4973" i="12"/>
  <c r="BD4973" i="12"/>
  <c r="BD7038" i="12"/>
  <c r="AV7038" i="12"/>
  <c r="BD219" i="12"/>
  <c r="AV219" i="12"/>
  <c r="AV1128" i="12"/>
  <c r="BD1128" i="12"/>
  <c r="BD912" i="12"/>
  <c r="AV912" i="12"/>
  <c r="AX954" i="12"/>
  <c r="AP954" i="12"/>
  <c r="AV963" i="12"/>
  <c r="BD963" i="12"/>
  <c r="BD4496" i="12"/>
  <c r="AV4496" i="12"/>
  <c r="BD4914" i="12"/>
  <c r="AV4914" i="12"/>
  <c r="BD76" i="12"/>
  <c r="AV76" i="12"/>
  <c r="AV7034" i="12"/>
  <c r="BD7034" i="12"/>
  <c r="BD211" i="12"/>
  <c r="AV211" i="12"/>
  <c r="BD1125" i="12"/>
  <c r="AV1125" i="12"/>
  <c r="BD908" i="12"/>
  <c r="AV908" i="12"/>
  <c r="AP958" i="12"/>
  <c r="AX958" i="12"/>
  <c r="AV4492" i="12"/>
  <c r="BD4492" i="12"/>
  <c r="BD4906" i="12"/>
  <c r="AV4906" i="12"/>
  <c r="AV573" i="12"/>
  <c r="BD573" i="12"/>
  <c r="AV864" i="12"/>
  <c r="BD864" i="12"/>
  <c r="AS1145" i="12"/>
  <c r="BA1145" i="12"/>
  <c r="BD686" i="12"/>
  <c r="AV686" i="12"/>
  <c r="BD111" i="12"/>
  <c r="AV111" i="12"/>
  <c r="AV1058" i="12"/>
  <c r="BD1058" i="12"/>
  <c r="BD841" i="12"/>
  <c r="AV841" i="12"/>
  <c r="BD4924" i="12"/>
  <c r="AV4924" i="12"/>
  <c r="BD5065" i="12"/>
  <c r="AV5065" i="12"/>
  <c r="AS112" i="12"/>
  <c r="BA112" i="12"/>
  <c r="BA4974" i="12"/>
  <c r="AS4974" i="12"/>
  <c r="BD5056" i="12"/>
  <c r="AV5056" i="12"/>
  <c r="AS950" i="12"/>
  <c r="BA950" i="12"/>
  <c r="AV1043" i="12"/>
  <c r="BD1043" i="12"/>
  <c r="AV826" i="12"/>
  <c r="BD826" i="12"/>
  <c r="BD7029" i="12"/>
  <c r="AV7029" i="12"/>
  <c r="BD202" i="12"/>
  <c r="AV202" i="12"/>
  <c r="AV4477" i="12"/>
  <c r="BD4477" i="12"/>
  <c r="AP228" i="12"/>
  <c r="AX228" i="12"/>
  <c r="BD5059" i="12"/>
  <c r="AV5059" i="12"/>
  <c r="AV122" i="12"/>
  <c r="BD122" i="12"/>
  <c r="AV4953" i="12"/>
  <c r="BD4953" i="12"/>
  <c r="AP1197" i="12"/>
  <c r="AX1197" i="12"/>
  <c r="BD7018" i="12"/>
  <c r="AV7018" i="12"/>
  <c r="AV189" i="12"/>
  <c r="BD189" i="12"/>
  <c r="AP1109" i="12"/>
  <c r="AX1109" i="12"/>
  <c r="AV893" i="12"/>
  <c r="BD893" i="12"/>
  <c r="BD59" i="12"/>
  <c r="AV59" i="12"/>
  <c r="AV937" i="12"/>
  <c r="BD937" i="12"/>
  <c r="BD162" i="12"/>
  <c r="AV162" i="12"/>
  <c r="BD5025" i="12"/>
  <c r="AV5025" i="12"/>
  <c r="BD68" i="12"/>
  <c r="AV68" i="12"/>
  <c r="AV721" i="12"/>
  <c r="BD721" i="12"/>
  <c r="BD181" i="12"/>
  <c r="AV181" i="12"/>
  <c r="AV1105" i="12"/>
  <c r="BD1105" i="12"/>
  <c r="BD889" i="12"/>
  <c r="AV889" i="12"/>
  <c r="BD5088" i="12"/>
  <c r="AV5088" i="12"/>
  <c r="AV78" i="12"/>
  <c r="BD78" i="12"/>
  <c r="AV158" i="12"/>
  <c r="BD158" i="12"/>
  <c r="AV5022" i="12"/>
  <c r="BD5022" i="12"/>
  <c r="AV64" i="12"/>
  <c r="BD64" i="12"/>
  <c r="AV140" i="12"/>
  <c r="BD140" i="12"/>
  <c r="AV1165" i="12"/>
  <c r="BD1165" i="12"/>
  <c r="BD1078" i="12"/>
  <c r="AV1078" i="12"/>
  <c r="BD5092" i="12"/>
  <c r="AV5092" i="12"/>
  <c r="BD5075" i="12"/>
  <c r="AV5075" i="12"/>
  <c r="BD1074" i="12"/>
  <c r="AV1074" i="12"/>
  <c r="AV4987" i="12"/>
  <c r="BD4987" i="12"/>
  <c r="AV4990" i="12"/>
  <c r="BD4990" i="12"/>
  <c r="BD5041" i="12"/>
  <c r="AV5041" i="12"/>
  <c r="BD4848" i="12"/>
  <c r="AV4848" i="12"/>
  <c r="AX194" i="12"/>
  <c r="AP194" i="12"/>
  <c r="AV694" i="12"/>
  <c r="BD694" i="12"/>
  <c r="BD849" i="12"/>
  <c r="AV849" i="12"/>
  <c r="AV5076" i="12"/>
  <c r="BD5076" i="12"/>
  <c r="BD5063" i="12"/>
  <c r="AV5063" i="12"/>
  <c r="AV1062" i="12"/>
  <c r="BD1062" i="12"/>
  <c r="BD4939" i="12"/>
  <c r="AV4939" i="12"/>
  <c r="AV4978" i="12"/>
  <c r="BD4978" i="12"/>
  <c r="AV6567" i="12"/>
  <c r="BD6567" i="12"/>
  <c r="AV5020" i="12"/>
  <c r="BD5020" i="12"/>
  <c r="AV251" i="12"/>
  <c r="BD251" i="12"/>
  <c r="BD73" i="12"/>
  <c r="AV73" i="12"/>
  <c r="AV4993" i="12"/>
  <c r="BD4993" i="12"/>
  <c r="AV7621" i="12"/>
  <c r="BD7621" i="12"/>
  <c r="BD109" i="12"/>
  <c r="AV109" i="12"/>
  <c r="BD174" i="12"/>
  <c r="AV174" i="12"/>
  <c r="AX840" i="12"/>
  <c r="AP840" i="12"/>
  <c r="BD917" i="12"/>
  <c r="AV917" i="12"/>
  <c r="BD5050" i="12"/>
  <c r="AV5050" i="12"/>
  <c r="AV955" i="12"/>
  <c r="BD955" i="12"/>
  <c r="AX5045" i="12"/>
  <c r="AP5045" i="12"/>
  <c r="BA5084" i="12"/>
  <c r="AS5084" i="12"/>
  <c r="AV1031" i="12"/>
  <c r="BD1031" i="12"/>
  <c r="BD814" i="12"/>
  <c r="AV814" i="12"/>
  <c r="BD1196" i="12"/>
  <c r="AV1196" i="12"/>
  <c r="AV724" i="12"/>
  <c r="BD724" i="12"/>
  <c r="AV188" i="12"/>
  <c r="BD188" i="12"/>
  <c r="BD151" i="12"/>
  <c r="AV151" i="12"/>
  <c r="AX216" i="12"/>
  <c r="AP216" i="12"/>
  <c r="AV5043" i="12"/>
  <c r="BD5043" i="12"/>
  <c r="AV110" i="12"/>
  <c r="BD110" i="12"/>
  <c r="AV4941" i="12"/>
  <c r="BD4941" i="12"/>
  <c r="BD1185" i="12"/>
  <c r="AV1185" i="12"/>
  <c r="AV713" i="12"/>
  <c r="BD713" i="12"/>
  <c r="BD167" i="12"/>
  <c r="AV167" i="12"/>
  <c r="AV1097" i="12"/>
  <c r="BD1097" i="12"/>
  <c r="BD881" i="12"/>
  <c r="AV881" i="12"/>
  <c r="AV5066" i="12"/>
  <c r="BD5066" i="12"/>
  <c r="BD568" i="12"/>
  <c r="AV568" i="12"/>
  <c r="AX150" i="12"/>
  <c r="AP150" i="12"/>
  <c r="AV5014" i="12"/>
  <c r="BD5014" i="12"/>
  <c r="AP56" i="12"/>
  <c r="AX56" i="12"/>
  <c r="BD710" i="12"/>
  <c r="AV710" i="12"/>
  <c r="BD4495" i="12"/>
  <c r="AV4495" i="12"/>
  <c r="AP1093" i="12"/>
  <c r="AX1093" i="12"/>
  <c r="BA877" i="12"/>
  <c r="AS877" i="12"/>
  <c r="AV5057" i="12"/>
  <c r="BD5057" i="12"/>
  <c r="BD74" i="12"/>
  <c r="AV74" i="12"/>
  <c r="AS146" i="12"/>
  <c r="BA146" i="12"/>
  <c r="BD5010" i="12"/>
  <c r="AV5010" i="12"/>
  <c r="AV5091" i="12"/>
  <c r="BD5091" i="12"/>
  <c r="BD802" i="12"/>
  <c r="AV802" i="12"/>
  <c r="BD1114" i="12"/>
  <c r="AV1114" i="12"/>
  <c r="BD898" i="12"/>
  <c r="AV898" i="12"/>
  <c r="BD71" i="12"/>
  <c r="AV71" i="12"/>
  <c r="BD1026" i="12"/>
  <c r="AV1026" i="12"/>
  <c r="BD811" i="12"/>
  <c r="AV811" i="12"/>
  <c r="AV6569" i="12"/>
  <c r="BD6569" i="12"/>
  <c r="AS5016" i="12"/>
  <c r="BA5016" i="12"/>
  <c r="AP956" i="12"/>
  <c r="AX956" i="12"/>
  <c r="AP4942" i="12"/>
  <c r="AX4942" i="12"/>
  <c r="BD5024" i="12"/>
  <c r="AV5024" i="12"/>
  <c r="BD5072" i="12"/>
  <c r="AV5072" i="12"/>
  <c r="AV1011" i="12"/>
  <c r="BD1011" i="12"/>
  <c r="AV796" i="12"/>
  <c r="BD796" i="12"/>
  <c r="AV1176" i="12"/>
  <c r="BD1176" i="12"/>
  <c r="AV705" i="12"/>
  <c r="BD705" i="12"/>
  <c r="BD4486" i="12"/>
  <c r="AV4486" i="12"/>
  <c r="BD4918" i="12"/>
  <c r="AV4918" i="12"/>
  <c r="AV7042" i="12"/>
  <c r="BD7042" i="12"/>
  <c r="BD227" i="12"/>
  <c r="AV227" i="12"/>
  <c r="AV1132" i="12"/>
  <c r="BD1132" i="12"/>
  <c r="AV916" i="12"/>
  <c r="BD916" i="12"/>
  <c r="AP964" i="12"/>
  <c r="AX964" i="12"/>
  <c r="AV967" i="12"/>
  <c r="BD967" i="12"/>
  <c r="BD164" i="12"/>
  <c r="AV164" i="12"/>
  <c r="BD4920" i="12"/>
  <c r="AV4920" i="12"/>
  <c r="BD80" i="12"/>
  <c r="AV80" i="12"/>
  <c r="BD816" i="12"/>
  <c r="AV816" i="12"/>
  <c r="BD1122" i="12"/>
  <c r="AV1122" i="12"/>
  <c r="AV905" i="12"/>
  <c r="BD905" i="12"/>
  <c r="AV81" i="12"/>
  <c r="BD81" i="12"/>
  <c r="AV1034" i="12"/>
  <c r="BD1034" i="12"/>
  <c r="AV817" i="12"/>
  <c r="BD817" i="12"/>
  <c r="AX209" i="12"/>
  <c r="AP209" i="12"/>
  <c r="AV5031" i="12"/>
  <c r="BD5031" i="12"/>
  <c r="AV966" i="12"/>
  <c r="BD966" i="12"/>
  <c r="AV4950" i="12"/>
  <c r="BD4950" i="12"/>
  <c r="BD5032" i="12"/>
  <c r="AV5032" i="12"/>
  <c r="BD571" i="12"/>
  <c r="AV571" i="12"/>
  <c r="BD1030" i="12"/>
  <c r="AV1030" i="12"/>
  <c r="AP205" i="12"/>
  <c r="AX205" i="12"/>
  <c r="BA5023" i="12"/>
  <c r="AS5023" i="12"/>
  <c r="AV962" i="12"/>
  <c r="BD962" i="12"/>
  <c r="AV4946" i="12"/>
  <c r="BD4946" i="12"/>
  <c r="BD5028" i="12"/>
  <c r="AV5028" i="12"/>
  <c r="AV105" i="12"/>
  <c r="BD105" i="12"/>
  <c r="AV1051" i="12"/>
  <c r="BD1051" i="12"/>
  <c r="BA834" i="12"/>
  <c r="AS834" i="12"/>
  <c r="BD7037" i="12"/>
  <c r="AV7037" i="12"/>
  <c r="AV218" i="12"/>
  <c r="BD218" i="12"/>
  <c r="BD4485" i="12"/>
  <c r="AV4485" i="12"/>
  <c r="AV236" i="12"/>
  <c r="BD236" i="12"/>
  <c r="BD5069" i="12"/>
  <c r="AV5069" i="12"/>
  <c r="AP130" i="12"/>
  <c r="AX130" i="12"/>
  <c r="BD4961" i="12"/>
  <c r="AV4961" i="12"/>
  <c r="AV1201" i="12"/>
  <c r="BD1201" i="12"/>
  <c r="AV7022" i="12"/>
  <c r="BD7022" i="12"/>
  <c r="BD197" i="12"/>
  <c r="AV197" i="12"/>
  <c r="BD1113" i="12"/>
  <c r="AV1113" i="12"/>
  <c r="BD897" i="12"/>
  <c r="AV897" i="12"/>
  <c r="AV70" i="12"/>
  <c r="BD70" i="12"/>
  <c r="BD943" i="12"/>
  <c r="AV943" i="12"/>
  <c r="AV4480" i="12"/>
  <c r="BD4480" i="12"/>
  <c r="AP5029" i="12"/>
  <c r="AX5029" i="12"/>
  <c r="BD72" i="12"/>
  <c r="AV72" i="12"/>
  <c r="BD250" i="12"/>
  <c r="AV250" i="12"/>
  <c r="AX1102" i="12"/>
  <c r="AP1102" i="12"/>
  <c r="AV886" i="12"/>
  <c r="BD886" i="12"/>
  <c r="BD5078" i="12"/>
  <c r="AV5078" i="12"/>
  <c r="AV1014" i="12"/>
  <c r="BD1014" i="12"/>
  <c r="BD799" i="12"/>
  <c r="AV799" i="12"/>
  <c r="AS199" i="12"/>
  <c r="BA199" i="12"/>
  <c r="AP4992" i="12"/>
  <c r="AX4992" i="12"/>
  <c r="BD941" i="12"/>
  <c r="AV941" i="12"/>
  <c r="AV4931" i="12"/>
  <c r="BD4931" i="12"/>
  <c r="BD5013" i="12"/>
  <c r="AV5013" i="12"/>
  <c r="BD882" i="12"/>
  <c r="AV882" i="12"/>
  <c r="AV5068" i="12"/>
  <c r="BD5068" i="12"/>
  <c r="AV1010" i="12"/>
  <c r="BD1010" i="12"/>
  <c r="AV795" i="12"/>
  <c r="BD795" i="12"/>
  <c r="AV195" i="12"/>
  <c r="BD195" i="12"/>
  <c r="AV4984" i="12"/>
  <c r="BD4984" i="12"/>
  <c r="BD82" i="12"/>
  <c r="AV82" i="12"/>
  <c r="AP4927" i="12"/>
  <c r="AX4927" i="12"/>
  <c r="AV5009" i="12"/>
  <c r="BD5009" i="12"/>
  <c r="AV1157" i="12"/>
  <c r="BD1157" i="12"/>
  <c r="BD1070" i="12"/>
  <c r="AV1070" i="12"/>
  <c r="AV4971" i="12"/>
  <c r="BD4971" i="12"/>
  <c r="AV128" i="12"/>
  <c r="BD128" i="12"/>
  <c r="AP5067" i="12"/>
  <c r="AX5067" i="12"/>
  <c r="AV1059" i="12"/>
  <c r="BD1059" i="12"/>
  <c r="AV4925" i="12"/>
  <c r="BD4925" i="12"/>
  <c r="AV231" i="12"/>
  <c r="BD231" i="12"/>
  <c r="BD4907" i="12"/>
  <c r="AV4907" i="12"/>
  <c r="AV138" i="12"/>
  <c r="BD138" i="12"/>
  <c r="BD838" i="12"/>
  <c r="AV838" i="12"/>
  <c r="BD7041" i="12"/>
  <c r="AV7041" i="12"/>
  <c r="BD4489" i="12"/>
  <c r="AV4489" i="12"/>
  <c r="BD5074" i="12"/>
  <c r="AV5074" i="12"/>
  <c r="BD4965" i="12"/>
  <c r="AV4965" i="12"/>
  <c r="BD987" i="12"/>
  <c r="AV987" i="12"/>
  <c r="BD1152" i="12"/>
  <c r="AV1152" i="12"/>
  <c r="BD131" i="12"/>
  <c r="AV131" i="12"/>
  <c r="BD182" i="12"/>
  <c r="AV182" i="12"/>
  <c r="AV953" i="12"/>
  <c r="BD953" i="12"/>
  <c r="AV1137" i="12"/>
  <c r="BD1137" i="12"/>
  <c r="AV89" i="12"/>
  <c r="BD89" i="12"/>
  <c r="AV1050" i="12"/>
  <c r="BD1050" i="12"/>
  <c r="BD225" i="12"/>
  <c r="AV225" i="12"/>
  <c r="BD101" i="12"/>
  <c r="AV101" i="12"/>
  <c r="AS5048" i="12"/>
  <c r="BA5048" i="12"/>
  <c r="BD1039" i="12"/>
  <c r="AV1039" i="12"/>
  <c r="AV1204" i="12"/>
  <c r="BD1204" i="12"/>
  <c r="BD6483" i="12"/>
  <c r="AV6483" i="12"/>
  <c r="AV224" i="12"/>
  <c r="BD224" i="12"/>
  <c r="BD118" i="12"/>
  <c r="AV118" i="12"/>
  <c r="AV818" i="12"/>
  <c r="BD818" i="12"/>
  <c r="AV7021" i="12"/>
  <c r="BD7021" i="12"/>
  <c r="BD155" i="12"/>
  <c r="AV155" i="12"/>
  <c r="BD5049" i="12"/>
  <c r="AV5049" i="12"/>
  <c r="AV4945" i="12"/>
  <c r="BD4945" i="12"/>
  <c r="AP829" i="12"/>
  <c r="AX829" i="12"/>
  <c r="BD96" i="12"/>
  <c r="AV96" i="12"/>
  <c r="AV1042" i="12"/>
  <c r="BD1042" i="12"/>
  <c r="AV91" i="12"/>
  <c r="BD91" i="12"/>
  <c r="BD1189" i="12"/>
  <c r="AV1189" i="12"/>
  <c r="AV717" i="12"/>
  <c r="BD717" i="12"/>
  <c r="AV173" i="12"/>
  <c r="BD173" i="12"/>
  <c r="AV1101" i="12"/>
  <c r="BD1101" i="12"/>
  <c r="AV885" i="12"/>
  <c r="BD885" i="12"/>
  <c r="BD5077" i="12"/>
  <c r="AV5077" i="12"/>
  <c r="BD574" i="12"/>
  <c r="AV574" i="12"/>
  <c r="AX154" i="12"/>
  <c r="AP154" i="12"/>
  <c r="AV5018" i="12"/>
  <c r="BD5018" i="12"/>
  <c r="BD60" i="12"/>
  <c r="AV60" i="12"/>
  <c r="AX230" i="12"/>
  <c r="AP230" i="12"/>
  <c r="AV1090" i="12"/>
  <c r="BD1090" i="12"/>
  <c r="AV874" i="12"/>
  <c r="BD874" i="12"/>
  <c r="BD5047" i="12"/>
  <c r="AV5047" i="12"/>
  <c r="BD1002" i="12"/>
  <c r="AV1002" i="12"/>
  <c r="AV788" i="12"/>
  <c r="BD788" i="12"/>
  <c r="AX187" i="12"/>
  <c r="AP187" i="12"/>
  <c r="AV4968" i="12"/>
  <c r="BD4968" i="12"/>
  <c r="BD572" i="12"/>
  <c r="AV572" i="12"/>
  <c r="AV4919" i="12"/>
  <c r="BD4919" i="12"/>
  <c r="AV5001" i="12"/>
  <c r="BD5001" i="12"/>
  <c r="AV870" i="12"/>
  <c r="BD870" i="12"/>
  <c r="AV5035" i="12"/>
  <c r="BD5035" i="12"/>
  <c r="BD998" i="12"/>
  <c r="AV998" i="12"/>
  <c r="BD255" i="12"/>
  <c r="AV255" i="12"/>
  <c r="BD183" i="12"/>
  <c r="AV183" i="12"/>
  <c r="AX4960" i="12"/>
  <c r="AP4960" i="12"/>
  <c r="BD567" i="12"/>
  <c r="AV567" i="12"/>
  <c r="BD4917" i="12"/>
  <c r="AV4917" i="12"/>
  <c r="AS4997" i="12"/>
  <c r="BA4997" i="12"/>
  <c r="BD1019" i="12"/>
  <c r="AV1019" i="12"/>
  <c r="BA804" i="12"/>
  <c r="AS804" i="12"/>
  <c r="BD1184" i="12"/>
  <c r="AV1184" i="12"/>
  <c r="BD712" i="12"/>
  <c r="AV712" i="12"/>
  <c r="BD166" i="12"/>
  <c r="AV166" i="12"/>
  <c r="AV4030" i="12"/>
  <c r="BD4030" i="12"/>
  <c r="BD204" i="12"/>
  <c r="AV204" i="12"/>
  <c r="BD8134" i="12"/>
  <c r="AV8134" i="12"/>
  <c r="AV98" i="12"/>
  <c r="BD98" i="12"/>
  <c r="BD4930" i="12"/>
  <c r="AV4930" i="12"/>
  <c r="AV1169" i="12"/>
  <c r="BD1169" i="12"/>
  <c r="AV4853" i="12"/>
  <c r="BD4853" i="12"/>
  <c r="AP157" i="12"/>
  <c r="AX157" i="12"/>
  <c r="AV1082" i="12"/>
  <c r="BD1082" i="12"/>
  <c r="BD865" i="12"/>
  <c r="AV865" i="12"/>
  <c r="BD5019" i="12"/>
  <c r="AV5019" i="12"/>
  <c r="AV58" i="12"/>
  <c r="BD58" i="12"/>
  <c r="AV4023" i="12"/>
  <c r="BD4023" i="12"/>
  <c r="BD4998" i="12"/>
  <c r="AV4998" i="12"/>
  <c r="AV5079" i="12"/>
  <c r="BD5079" i="12"/>
  <c r="AV163" i="12"/>
  <c r="BD163" i="12"/>
  <c r="AP1071" i="12"/>
  <c r="AX1071" i="12"/>
  <c r="AV854" i="12"/>
  <c r="BD854" i="12"/>
  <c r="AV4972" i="12"/>
  <c r="BD4972" i="12"/>
  <c r="BD982" i="12"/>
  <c r="AV982" i="12"/>
  <c r="BD239" i="12"/>
  <c r="AV239" i="12"/>
  <c r="BD169" i="12"/>
  <c r="AV169" i="12"/>
  <c r="AX4929" i="12"/>
  <c r="AP4929" i="12"/>
  <c r="AV57" i="12"/>
  <c r="BD57" i="12"/>
  <c r="BD4029" i="12"/>
  <c r="AV4029" i="12"/>
  <c r="AV4981" i="12"/>
  <c r="BD4981" i="12"/>
  <c r="AV850" i="12"/>
  <c r="BD850" i="12"/>
  <c r="AP4956" i="12"/>
  <c r="AX4956" i="12"/>
  <c r="AV978" i="12"/>
  <c r="BD978" i="12"/>
  <c r="AV7620" i="12"/>
  <c r="BD7620" i="12"/>
  <c r="AV165" i="12"/>
  <c r="BD165" i="12"/>
  <c r="AV4921" i="12"/>
  <c r="BD4921" i="12"/>
  <c r="BD5090" i="12"/>
  <c r="AV5090" i="12"/>
  <c r="AV4025" i="12"/>
  <c r="BD4025" i="12"/>
  <c r="BD4977" i="12"/>
  <c r="AV4977" i="12"/>
  <c r="BD698" i="12"/>
  <c r="AV698" i="12"/>
  <c r="BD143" i="12"/>
  <c r="AV143" i="12"/>
  <c r="BD853" i="12"/>
  <c r="AV853" i="12"/>
  <c r="AV5081" i="12"/>
  <c r="BD5081" i="12"/>
  <c r="BD4986" i="12"/>
  <c r="AV4986" i="12"/>
  <c r="BD4027" i="12"/>
  <c r="AV4027" i="12"/>
  <c r="AV842" i="12"/>
  <c r="BD842" i="12"/>
  <c r="AV7045" i="12"/>
  <c r="BD7045" i="12"/>
  <c r="AV4493" i="12"/>
  <c r="BD4493" i="12"/>
  <c r="AV5080" i="12"/>
  <c r="BD5080" i="12"/>
  <c r="BD4969" i="12"/>
  <c r="AV4969" i="12"/>
  <c r="AS4911" i="12"/>
  <c r="BA4911" i="12"/>
  <c r="AV226" i="12"/>
  <c r="BD226" i="12"/>
  <c r="AV7618" i="12"/>
  <c r="BD7618" i="12"/>
  <c r="AX134" i="12"/>
  <c r="AP134" i="12"/>
  <c r="AX4995" i="12"/>
  <c r="AP4995" i="12"/>
  <c r="BD244" i="12"/>
  <c r="AV244" i="12"/>
  <c r="AV693" i="12"/>
  <c r="BD693" i="12"/>
  <c r="AV108" i="12"/>
  <c r="BD108" i="12"/>
  <c r="AV4959" i="12"/>
  <c r="BD4959" i="12"/>
  <c r="AV848" i="12"/>
  <c r="BD848" i="12"/>
  <c r="AV920" i="12"/>
  <c r="BD920" i="12"/>
  <c r="BD833" i="12"/>
  <c r="AV833" i="12"/>
  <c r="AX5055" i="12"/>
  <c r="AP5055" i="12"/>
  <c r="AV4966" i="12"/>
  <c r="BD4966" i="12"/>
  <c r="AV75" i="12"/>
  <c r="BD75" i="12"/>
  <c r="AV822" i="12"/>
  <c r="BD822" i="12"/>
  <c r="AV7025" i="12"/>
  <c r="BD7025" i="12"/>
  <c r="BD159" i="12"/>
  <c r="AV159" i="12"/>
  <c r="AV5054" i="12"/>
  <c r="BD5054" i="12"/>
  <c r="BD4949" i="12"/>
  <c r="AV4949" i="12"/>
  <c r="BD1200" i="12"/>
  <c r="AV1200" i="12"/>
  <c r="AV196" i="12"/>
  <c r="BD196" i="12"/>
  <c r="AV220" i="12"/>
  <c r="BD220" i="12"/>
  <c r="AV114" i="12"/>
  <c r="BD114" i="12"/>
  <c r="BD965" i="12"/>
  <c r="AV965" i="12"/>
  <c r="AV5044" i="12"/>
  <c r="BD5044" i="12"/>
  <c r="AV217" i="12"/>
  <c r="BD217" i="12"/>
  <c r="AV5040" i="12"/>
  <c r="BD5040" i="12"/>
  <c r="AV1038" i="12"/>
  <c r="BD1038" i="12"/>
  <c r="BD213" i="12"/>
  <c r="AV213" i="12"/>
  <c r="AS824" i="12"/>
  <c r="BA824" i="12"/>
  <c r="AS1126" i="12"/>
  <c r="BA1126" i="12"/>
  <c r="AS909" i="12"/>
  <c r="BA909" i="12"/>
  <c r="AS944" i="12"/>
  <c r="BA944" i="12"/>
  <c r="AS1038" i="12"/>
  <c r="BA1038" i="12"/>
  <c r="AQ821" i="12"/>
  <c r="AY821" i="12"/>
  <c r="BA213" i="12"/>
  <c r="AS213" i="12"/>
  <c r="BA5039" i="12"/>
  <c r="AS5039" i="12"/>
  <c r="AS85" i="12"/>
  <c r="BA85" i="12"/>
  <c r="BA4954" i="12"/>
  <c r="AS4954" i="12"/>
  <c r="AS5036" i="12"/>
  <c r="BA5036" i="12"/>
  <c r="BA5042" i="12"/>
  <c r="AS5042" i="12"/>
  <c r="AY1027" i="12"/>
  <c r="AQ1027" i="12"/>
  <c r="AS812" i="12"/>
  <c r="BA812" i="12"/>
  <c r="BA1192" i="12"/>
  <c r="AS1192" i="12"/>
  <c r="AS720" i="12"/>
  <c r="BA720" i="12"/>
  <c r="BA180" i="12"/>
  <c r="AS180" i="12"/>
  <c r="AS147" i="12"/>
  <c r="BA147" i="12"/>
  <c r="BA212" i="12"/>
  <c r="AS212" i="12"/>
  <c r="AS5038" i="12"/>
  <c r="BA5038" i="12"/>
  <c r="AS106" i="12"/>
  <c r="BA106" i="12"/>
  <c r="AS4937" i="12"/>
  <c r="BA4937" i="12"/>
  <c r="BA808" i="12"/>
  <c r="AS808" i="12"/>
  <c r="BA1188" i="12"/>
  <c r="AS1188" i="12"/>
  <c r="BA716" i="12"/>
  <c r="AS716" i="12"/>
  <c r="BA172" i="12"/>
  <c r="AS172" i="12"/>
  <c r="BA4034" i="12"/>
  <c r="AS4034" i="12"/>
  <c r="AS208" i="12"/>
  <c r="BA208" i="12"/>
  <c r="BA5030" i="12"/>
  <c r="AS5030" i="12"/>
  <c r="AS102" i="12"/>
  <c r="BA102" i="12"/>
  <c r="AS4933" i="12"/>
  <c r="BA4933" i="12"/>
  <c r="BA7030" i="12"/>
  <c r="AS7030" i="12"/>
  <c r="AS203" i="12"/>
  <c r="BA203" i="12"/>
  <c r="AS1121" i="12"/>
  <c r="BA1121" i="12"/>
  <c r="BA904" i="12"/>
  <c r="AS904" i="12"/>
  <c r="AS79" i="12"/>
  <c r="BA79" i="12"/>
  <c r="AQ952" i="12"/>
  <c r="AY952" i="12"/>
  <c r="BA4488" i="12"/>
  <c r="AS4488" i="12"/>
  <c r="AS5037" i="12"/>
  <c r="BA5037" i="12"/>
  <c r="AS569" i="12"/>
  <c r="BA569" i="12"/>
  <c r="BA787" i="12"/>
  <c r="AS787" i="12"/>
  <c r="BA1106" i="12"/>
  <c r="AS1106" i="12"/>
  <c r="AS890" i="12"/>
  <c r="BA890" i="12"/>
  <c r="BA5089" i="12"/>
  <c r="AS5089" i="12"/>
  <c r="BA1018" i="12"/>
  <c r="AS1018" i="12"/>
  <c r="AS803" i="12"/>
  <c r="BA803" i="12"/>
  <c r="AY6482" i="12"/>
  <c r="AQ6482" i="12"/>
  <c r="AS5000" i="12"/>
  <c r="BA5000" i="12"/>
  <c r="AS946" i="12"/>
  <c r="BA946" i="12"/>
  <c r="BA4934" i="12"/>
  <c r="AS4934" i="12"/>
  <c r="BA5017" i="12"/>
  <c r="AS5017" i="12"/>
  <c r="BA5062" i="12"/>
  <c r="AS5062" i="12"/>
  <c r="AS1007" i="12"/>
  <c r="BA1007" i="12"/>
  <c r="AS792" i="12"/>
  <c r="BA792" i="12"/>
  <c r="BA1172" i="12"/>
  <c r="AS1172" i="12"/>
  <c r="BD701" i="12"/>
  <c r="AV701" i="12"/>
  <c r="AY4478" i="12"/>
  <c r="AQ4478" i="12"/>
  <c r="AS135" i="12"/>
  <c r="BA135" i="12"/>
  <c r="BA6481" i="12"/>
  <c r="AS6481" i="12"/>
  <c r="BA4999" i="12"/>
  <c r="AS4999" i="12"/>
  <c r="AS86" i="12"/>
  <c r="BA86" i="12"/>
  <c r="BA789" i="12"/>
  <c r="AS789" i="12"/>
  <c r="BA1168" i="12"/>
  <c r="AS1168" i="12"/>
  <c r="BA4852" i="12"/>
  <c r="AS4852" i="12"/>
  <c r="AS156" i="12"/>
  <c r="BA156" i="12"/>
  <c r="AS129" i="12"/>
  <c r="BA129" i="12"/>
  <c r="AS198" i="12"/>
  <c r="BA198" i="12"/>
  <c r="AS4991" i="12"/>
  <c r="BA4991" i="12"/>
  <c r="BA968" i="12"/>
  <c r="AS968" i="12"/>
  <c r="BA201" i="12"/>
  <c r="AS201" i="12"/>
  <c r="AS4922" i="12"/>
  <c r="BA4922" i="12"/>
  <c r="BA4849" i="12"/>
  <c r="AS4849" i="12"/>
  <c r="BA861" i="12"/>
  <c r="AS861" i="12"/>
  <c r="AS139" i="12"/>
  <c r="BA139" i="12"/>
  <c r="AS4845" i="12"/>
  <c r="BA4845" i="12"/>
  <c r="AS857" i="12"/>
  <c r="BA857" i="12"/>
  <c r="AS133" i="12"/>
  <c r="BA133" i="12"/>
  <c r="BA5071" i="12"/>
  <c r="AS5071" i="12"/>
  <c r="AY785" i="12"/>
  <c r="AQ785" i="12"/>
  <c r="BA1164" i="12"/>
  <c r="AS1164" i="12"/>
  <c r="AQ148" i="12"/>
  <c r="AY148" i="12"/>
  <c r="BA4983" i="12"/>
  <c r="AS4983" i="12"/>
  <c r="AS1153" i="12"/>
  <c r="BA1153" i="12"/>
  <c r="AQ132" i="12"/>
  <c r="AY132" i="12"/>
  <c r="BA4955" i="12"/>
  <c r="AS4955" i="12"/>
  <c r="AS123" i="12"/>
  <c r="BA123" i="12"/>
  <c r="AS690" i="12"/>
  <c r="BA690" i="12"/>
  <c r="AS845" i="12"/>
  <c r="BA845" i="12"/>
  <c r="BA5070" i="12"/>
  <c r="AS5070" i="12"/>
  <c r="AS5060" i="12"/>
  <c r="BA5060" i="12"/>
  <c r="AS866" i="12"/>
  <c r="BA866" i="12"/>
  <c r="AS994" i="12"/>
  <c r="BA994" i="12"/>
  <c r="AS4952" i="12"/>
  <c r="BA4952" i="12"/>
  <c r="BA4913" i="12"/>
  <c r="AS4913" i="12"/>
  <c r="BA979" i="12"/>
  <c r="AS979" i="12"/>
  <c r="AS1144" i="12"/>
  <c r="BA1144" i="12"/>
  <c r="BA97" i="12"/>
  <c r="AS97" i="12"/>
  <c r="AS4943" i="12"/>
  <c r="BA4943" i="12"/>
  <c r="BA1133" i="12"/>
  <c r="AS1133" i="12"/>
  <c r="AS221" i="12"/>
  <c r="BA221" i="12"/>
  <c r="AS4962" i="12"/>
  <c r="BA4962" i="12"/>
  <c r="AS825" i="12"/>
  <c r="BA825" i="12"/>
  <c r="BA4958" i="12"/>
  <c r="AS4958" i="12"/>
  <c r="AQ7619" i="12"/>
  <c r="AY7619" i="12"/>
  <c r="AS1094" i="12"/>
  <c r="BA1094" i="12"/>
  <c r="AS878" i="12"/>
  <c r="BA878" i="12"/>
  <c r="BA5058" i="12"/>
  <c r="AS5058" i="12"/>
  <c r="BA1006" i="12"/>
  <c r="AS1006" i="12"/>
  <c r="AS791" i="12"/>
  <c r="BA791" i="12"/>
  <c r="BA191" i="12"/>
  <c r="AS191" i="12"/>
  <c r="AQ4976" i="12"/>
  <c r="AY4976" i="12"/>
  <c r="AS77" i="12"/>
  <c r="BA77" i="12"/>
  <c r="BA4923" i="12"/>
  <c r="AS4923" i="12"/>
  <c r="AS5005" i="12"/>
  <c r="BA5005" i="12"/>
  <c r="AS5026" i="12"/>
  <c r="BA5026" i="12"/>
  <c r="AS995" i="12"/>
  <c r="BA995" i="12"/>
  <c r="BA252" i="12"/>
  <c r="AS252" i="12"/>
  <c r="BA1160" i="12"/>
  <c r="AS1160" i="12"/>
  <c r="AS4844" i="12"/>
  <c r="BA4844" i="12"/>
  <c r="AS4031" i="12"/>
  <c r="BA4031" i="12"/>
  <c r="AS119" i="12"/>
  <c r="BA119" i="12"/>
  <c r="BA190" i="12"/>
  <c r="AS190" i="12"/>
  <c r="AS4975" i="12"/>
  <c r="BA4975" i="12"/>
  <c r="AS961" i="12"/>
  <c r="BA961" i="12"/>
  <c r="AS4908" i="12"/>
  <c r="BA4908" i="12"/>
  <c r="BA248" i="12"/>
  <c r="AS248" i="12"/>
  <c r="AS1156" i="12"/>
  <c r="BA1156" i="12"/>
  <c r="AS697" i="12"/>
  <c r="BA697" i="12"/>
  <c r="BA141" i="12"/>
  <c r="AS141" i="12"/>
  <c r="BA113" i="12"/>
  <c r="AS113" i="12"/>
  <c r="BA186" i="12"/>
  <c r="AS186" i="12"/>
  <c r="BA4967" i="12"/>
  <c r="AS4967" i="12"/>
  <c r="AS957" i="12"/>
  <c r="BA957" i="12"/>
  <c r="BD4904" i="12"/>
  <c r="AV4904" i="12"/>
  <c r="BA1177" i="12"/>
  <c r="AS1177" i="12"/>
  <c r="AS706" i="12"/>
  <c r="BA706" i="12"/>
  <c r="BA4487" i="12"/>
  <c r="AS4487" i="12"/>
  <c r="BA1089" i="12"/>
  <c r="AS1089" i="12"/>
  <c r="AS873" i="12"/>
  <c r="BA873" i="12"/>
  <c r="AS5046" i="12"/>
  <c r="BA5046" i="12"/>
  <c r="BA69" i="12"/>
  <c r="AS69" i="12"/>
  <c r="BA4033" i="12"/>
  <c r="AS4033" i="12"/>
  <c r="BA5006" i="12"/>
  <c r="AS5006" i="12"/>
  <c r="AS5087" i="12"/>
  <c r="BA5087" i="12"/>
  <c r="AS177" i="12"/>
  <c r="BA177" i="12"/>
  <c r="AS1075" i="12"/>
  <c r="BA1075" i="12"/>
  <c r="AS858" i="12"/>
  <c r="BA858" i="12"/>
  <c r="BA4988" i="12"/>
  <c r="AS4988" i="12"/>
  <c r="AS986" i="12"/>
  <c r="BA986" i="12"/>
  <c r="AS243" i="12"/>
  <c r="BA243" i="12"/>
  <c r="BA4519" i="12"/>
  <c r="AS4519" i="12"/>
  <c r="AS4936" i="12"/>
  <c r="BA4936" i="12"/>
  <c r="BA62" i="12"/>
  <c r="AS62" i="12"/>
  <c r="AV4905" i="12"/>
  <c r="BD4905" i="12"/>
  <c r="AS4985" i="12"/>
  <c r="BA4985" i="12"/>
  <c r="BD4947" i="12"/>
  <c r="AV4947" i="12"/>
  <c r="AS975" i="12"/>
  <c r="BA975" i="12"/>
  <c r="AS7616" i="12"/>
  <c r="BA7616" i="12"/>
  <c r="BA1140" i="12"/>
  <c r="AS1140" i="12"/>
  <c r="BA923" i="12"/>
  <c r="AS923" i="12"/>
  <c r="AS99" i="12"/>
  <c r="BA99" i="12"/>
  <c r="AS92" i="12"/>
  <c r="BA92" i="12"/>
  <c r="AS4518" i="12"/>
  <c r="BA4518" i="12"/>
  <c r="AS4935" i="12"/>
  <c r="BA4935" i="12"/>
  <c r="BA942" i="12"/>
  <c r="AS942" i="12"/>
  <c r="AS725" i="12"/>
  <c r="BA725" i="12"/>
  <c r="AS233" i="12"/>
  <c r="BA233" i="12"/>
  <c r="AS1136" i="12"/>
  <c r="BA1136" i="12"/>
  <c r="BA88" i="12"/>
  <c r="AS88" i="12"/>
  <c r="BA87" i="12"/>
  <c r="AS87" i="12"/>
  <c r="BA168" i="12"/>
  <c r="AS168" i="12"/>
  <c r="AS4928" i="12"/>
  <c r="BA4928" i="12"/>
  <c r="AS938" i="12"/>
  <c r="BA938" i="12"/>
  <c r="AS5007" i="12"/>
  <c r="BA5007" i="12"/>
  <c r="AS90" i="12"/>
  <c r="BA90" i="12"/>
  <c r="AS149" i="12"/>
  <c r="BA149" i="12"/>
  <c r="AS5003" i="12"/>
  <c r="BA5003" i="12"/>
  <c r="AS4994" i="12"/>
  <c r="BA4994" i="12"/>
  <c r="AS4032" i="12"/>
  <c r="BA4032" i="12"/>
  <c r="AS5086" i="12"/>
  <c r="BA5086" i="12"/>
  <c r="BA999" i="12"/>
  <c r="AS999" i="12"/>
  <c r="AS124" i="12"/>
  <c r="BA124" i="12"/>
  <c r="AS4912" i="12"/>
  <c r="BA4912" i="12"/>
  <c r="AS1066" i="12"/>
  <c r="BA1066" i="12"/>
  <c r="AS4982" i="12"/>
  <c r="BA4982" i="12"/>
  <c r="BA121" i="12"/>
  <c r="AS121" i="12"/>
  <c r="AS117" i="12"/>
  <c r="BA117" i="12"/>
  <c r="AS1083" i="12"/>
  <c r="BA1083" i="12"/>
  <c r="BA179" i="12"/>
  <c r="AS179" i="12"/>
  <c r="AS4963" i="12"/>
  <c r="BA4963" i="12"/>
  <c r="AS685" i="12"/>
  <c r="BA685" i="12"/>
  <c r="AS945" i="12"/>
  <c r="BA945" i="12"/>
  <c r="AS1046" i="12"/>
  <c r="BA1046" i="12"/>
  <c r="AS913" i="12"/>
  <c r="BA913" i="12"/>
  <c r="AS153" i="12"/>
  <c r="BA153" i="12"/>
  <c r="AS1063" i="12"/>
  <c r="BA1063" i="12"/>
  <c r="AS846" i="12"/>
  <c r="BA846" i="12"/>
  <c r="AS4940" i="12"/>
  <c r="BA4940" i="12"/>
  <c r="BA974" i="12"/>
  <c r="AS974" i="12"/>
  <c r="BA237" i="12"/>
  <c r="AS237" i="12"/>
  <c r="BA4497" i="12"/>
  <c r="AS4497" i="12"/>
  <c r="AS4915" i="12"/>
  <c r="BA4915" i="12"/>
  <c r="AS5085" i="12"/>
  <c r="BA5085" i="12"/>
  <c r="AS142" i="12"/>
  <c r="BA142" i="12"/>
  <c r="BA4973" i="12"/>
  <c r="AS4973" i="12"/>
  <c r="BA7038" i="12"/>
  <c r="AS7038" i="12"/>
  <c r="BA219" i="12"/>
  <c r="AS219" i="12"/>
  <c r="BA1128" i="12"/>
  <c r="AS1128" i="12"/>
  <c r="AS912" i="12"/>
  <c r="BA912" i="12"/>
  <c r="BA954" i="12"/>
  <c r="AS954" i="12"/>
  <c r="AS963" i="12"/>
  <c r="BA963" i="12"/>
  <c r="AS4496" i="12"/>
  <c r="BA4496" i="12"/>
  <c r="AS4914" i="12"/>
  <c r="BA4914" i="12"/>
  <c r="AS76" i="12"/>
  <c r="BA76" i="12"/>
  <c r="BA7034" i="12"/>
  <c r="AS7034" i="12"/>
  <c r="AY211" i="12"/>
  <c r="AQ211" i="12"/>
  <c r="BA1125" i="12"/>
  <c r="AS1125" i="12"/>
  <c r="BA908" i="12"/>
  <c r="AS908" i="12"/>
  <c r="BA958" i="12"/>
  <c r="AS958" i="12"/>
  <c r="BA4492" i="12"/>
  <c r="AS4492" i="12"/>
  <c r="AS4906" i="12"/>
  <c r="BA4906" i="12"/>
  <c r="AS573" i="12"/>
  <c r="BA573" i="12"/>
  <c r="AS864" i="12"/>
  <c r="BA864" i="12"/>
  <c r="BD1145" i="12"/>
  <c r="AV1145" i="12"/>
  <c r="AS686" i="12"/>
  <c r="BA686" i="12"/>
  <c r="AS111" i="12"/>
  <c r="BA111" i="12"/>
  <c r="AS1058" i="12"/>
  <c r="BA1058" i="12"/>
  <c r="AS841" i="12"/>
  <c r="BA841" i="12"/>
  <c r="BA4924" i="12"/>
  <c r="AS4924" i="12"/>
  <c r="AS5065" i="12"/>
  <c r="BA5065" i="12"/>
  <c r="BD112" i="12"/>
  <c r="AV112" i="12"/>
  <c r="AV4974" i="12"/>
  <c r="BD4974" i="12"/>
  <c r="BA5056" i="12"/>
  <c r="AS5056" i="12"/>
  <c r="AV950" i="12"/>
  <c r="BD950" i="12"/>
  <c r="AS1043" i="12"/>
  <c r="BA1043" i="12"/>
  <c r="AS826" i="12"/>
  <c r="BA826" i="12"/>
  <c r="AS7029" i="12"/>
  <c r="BA7029" i="12"/>
  <c r="BA202" i="12"/>
  <c r="AS202" i="12"/>
  <c r="BA4477" i="12"/>
  <c r="AS4477" i="12"/>
  <c r="BA228" i="12"/>
  <c r="AS228" i="12"/>
  <c r="AS5059" i="12"/>
  <c r="BA5059" i="12"/>
  <c r="AS122" i="12"/>
  <c r="BA122" i="12"/>
  <c r="BA4953" i="12"/>
  <c r="AS4953" i="12"/>
  <c r="BA1197" i="12"/>
  <c r="AS1197" i="12"/>
  <c r="BA7018" i="12"/>
  <c r="AS7018" i="12"/>
  <c r="BA189" i="12"/>
  <c r="AS189" i="12"/>
  <c r="BA1109" i="12"/>
  <c r="AS1109" i="12"/>
  <c r="BA893" i="12"/>
  <c r="AS893" i="12"/>
  <c r="AS59" i="12"/>
  <c r="BA59" i="12"/>
  <c r="BA937" i="12"/>
  <c r="AS937" i="12"/>
  <c r="BA162" i="12"/>
  <c r="AS162" i="12"/>
  <c r="AS5025" i="12"/>
  <c r="BA5025" i="12"/>
  <c r="BA68" i="12"/>
  <c r="AS68" i="12"/>
  <c r="AS721" i="12"/>
  <c r="BA721" i="12"/>
  <c r="AS181" i="12"/>
  <c r="BA181" i="12"/>
  <c r="AS1105" i="12"/>
  <c r="BA1105" i="12"/>
  <c r="AS889" i="12"/>
  <c r="BA889" i="12"/>
  <c r="BA5088" i="12"/>
  <c r="AS5088" i="12"/>
  <c r="AS78" i="12"/>
  <c r="BA78" i="12"/>
  <c r="AS158" i="12"/>
  <c r="BA158" i="12"/>
  <c r="AS5022" i="12"/>
  <c r="BA5022" i="12"/>
  <c r="AS64" i="12"/>
  <c r="BA64" i="12"/>
  <c r="AS140" i="12"/>
  <c r="BA140" i="12"/>
  <c r="AS1165" i="12"/>
  <c r="BA1165" i="12"/>
  <c r="AS1078" i="12"/>
  <c r="BA1078" i="12"/>
  <c r="AS5092" i="12"/>
  <c r="BA5092" i="12"/>
  <c r="AS5075" i="12"/>
  <c r="BA5075" i="12"/>
  <c r="AS1074" i="12"/>
  <c r="BA1074" i="12"/>
  <c r="AS4987" i="12"/>
  <c r="BA4987" i="12"/>
  <c r="BA4990" i="12"/>
  <c r="AS4990" i="12"/>
  <c r="AS5041" i="12"/>
  <c r="BA5041" i="12"/>
  <c r="AS4848" i="12"/>
  <c r="BA4848" i="12"/>
  <c r="BA194" i="12"/>
  <c r="AS194" i="12"/>
  <c r="AS694" i="12"/>
  <c r="BA694" i="12"/>
  <c r="AQ849" i="12"/>
  <c r="AY849" i="12"/>
  <c r="AS5076" i="12"/>
  <c r="BA5076" i="12"/>
  <c r="AS5063" i="12"/>
  <c r="BA5063" i="12"/>
  <c r="BA1062" i="12"/>
  <c r="AS1062" i="12"/>
  <c r="BA4939" i="12"/>
  <c r="AS4939" i="12"/>
  <c r="AS4978" i="12"/>
  <c r="BA4978" i="12"/>
  <c r="AS6567" i="12"/>
  <c r="BA6567" i="12"/>
  <c r="AS5020" i="12"/>
  <c r="BA5020" i="12"/>
  <c r="AS251" i="12"/>
  <c r="BA251" i="12"/>
  <c r="AS73" i="12"/>
  <c r="BA73" i="12"/>
  <c r="AS4993" i="12"/>
  <c r="BA4993" i="12"/>
  <c r="AS7621" i="12"/>
  <c r="BA7621" i="12"/>
  <c r="AS109" i="12"/>
  <c r="BA109" i="12"/>
  <c r="AS174" i="12"/>
  <c r="BA174" i="12"/>
  <c r="BA840" i="12"/>
  <c r="AS840" i="12"/>
  <c r="BA917" i="12"/>
  <c r="AS917" i="12"/>
  <c r="AS5050" i="12"/>
  <c r="BA5050" i="12"/>
  <c r="AS955" i="12"/>
  <c r="BA955" i="12"/>
  <c r="AS5045" i="12"/>
  <c r="BA5045" i="12"/>
  <c r="AV5084" i="12"/>
  <c r="BD5084" i="12"/>
  <c r="BA1031" i="12"/>
  <c r="AS1031" i="12"/>
  <c r="BA814" i="12"/>
  <c r="AS814" i="12"/>
  <c r="AS1196" i="12"/>
  <c r="BA1196" i="12"/>
  <c r="BA724" i="12"/>
  <c r="AS724" i="12"/>
  <c r="BA188" i="12"/>
  <c r="AS188" i="12"/>
  <c r="AS151" i="12"/>
  <c r="BA151" i="12"/>
  <c r="AQ216" i="12"/>
  <c r="AY216" i="12"/>
  <c r="BA5043" i="12"/>
  <c r="AS5043" i="12"/>
  <c r="BA110" i="12"/>
  <c r="AS110" i="12"/>
  <c r="BA4941" i="12"/>
  <c r="AS4941" i="12"/>
  <c r="AY1185" i="12"/>
  <c r="AQ1185" i="12"/>
  <c r="AS713" i="12"/>
  <c r="BA713" i="12"/>
  <c r="AS167" i="12"/>
  <c r="BA167" i="12"/>
  <c r="BA1097" i="12"/>
  <c r="AS1097" i="12"/>
  <c r="AS881" i="12"/>
  <c r="BA881" i="12"/>
  <c r="AS5066" i="12"/>
  <c r="BA5066" i="12"/>
  <c r="AS568" i="12"/>
  <c r="BA568" i="12"/>
  <c r="AS150" i="12"/>
  <c r="BA150" i="12"/>
  <c r="AS5014" i="12"/>
  <c r="BA5014" i="12"/>
  <c r="AS56" i="12"/>
  <c r="BA56" i="12"/>
  <c r="AS710" i="12"/>
  <c r="BA710" i="12"/>
  <c r="BA4495" i="12"/>
  <c r="AS4495" i="12"/>
  <c r="AS1093" i="12"/>
  <c r="BA1093" i="12"/>
  <c r="AV877" i="12"/>
  <c r="BD877" i="12"/>
  <c r="AS5057" i="12"/>
  <c r="BA5057" i="12"/>
  <c r="BA74" i="12"/>
  <c r="AS74" i="12"/>
  <c r="AV146" i="12"/>
  <c r="BD146" i="12"/>
  <c r="AS5010" i="12"/>
  <c r="BA5010" i="12"/>
  <c r="BA5091" i="12"/>
  <c r="AS5091" i="12"/>
  <c r="AS802" i="12"/>
  <c r="BA802" i="12"/>
  <c r="AS1114" i="12"/>
  <c r="BA1114" i="12"/>
  <c r="AS898" i="12"/>
  <c r="BA898" i="12"/>
  <c r="BA71" i="12"/>
  <c r="AS71" i="12"/>
  <c r="AS1026" i="12"/>
  <c r="BA1026" i="12"/>
  <c r="BA811" i="12"/>
  <c r="AS811" i="12"/>
  <c r="AS6569" i="12"/>
  <c r="BA6569" i="12"/>
  <c r="AV5016" i="12"/>
  <c r="BD5016" i="12"/>
  <c r="BA956" i="12"/>
  <c r="AS956" i="12"/>
  <c r="AS4942" i="12"/>
  <c r="BA4942" i="12"/>
  <c r="AS5024" i="12"/>
  <c r="BA5024" i="12"/>
  <c r="AS5072" i="12"/>
  <c r="BA5072" i="12"/>
  <c r="BA1011" i="12"/>
  <c r="AS1011" i="12"/>
  <c r="AS796" i="12"/>
  <c r="BA796" i="12"/>
  <c r="BA1176" i="12"/>
  <c r="AS1176" i="12"/>
  <c r="BA705" i="12"/>
  <c r="AS705" i="12"/>
  <c r="BA4486" i="12"/>
  <c r="AS4486" i="12"/>
  <c r="AS4918" i="12"/>
  <c r="BA4918" i="12"/>
  <c r="BA7042" i="12"/>
  <c r="AS7042" i="12"/>
  <c r="AS227" i="12"/>
  <c r="BA227" i="12"/>
  <c r="BA1132" i="12"/>
  <c r="AS1132" i="12"/>
  <c r="AS916" i="12"/>
  <c r="BA916" i="12"/>
  <c r="BA964" i="12"/>
  <c r="AS964" i="12"/>
  <c r="BA967" i="12"/>
  <c r="AS967" i="12"/>
  <c r="AS164" i="12"/>
  <c r="BA164" i="12"/>
  <c r="AS4920" i="12"/>
  <c r="BA4920" i="12"/>
  <c r="BA80" i="12"/>
  <c r="AS80" i="12"/>
  <c r="BA816" i="12"/>
  <c r="AS816" i="12"/>
  <c r="AS1122" i="12"/>
  <c r="BA1122" i="12"/>
  <c r="AS905" i="12"/>
  <c r="BA905" i="12"/>
  <c r="AS81" i="12"/>
  <c r="BA81" i="12"/>
  <c r="BA1034" i="12"/>
  <c r="AS1034" i="12"/>
  <c r="BA817" i="12"/>
  <c r="AS817" i="12"/>
  <c r="AS209" i="12"/>
  <c r="BA209" i="12"/>
  <c r="AS5031" i="12"/>
  <c r="BA5031" i="12"/>
  <c r="AS966" i="12"/>
  <c r="BA966" i="12"/>
  <c r="AS4950" i="12"/>
  <c r="BA4950" i="12"/>
  <c r="BA5032" i="12"/>
  <c r="AS5032" i="12"/>
  <c r="AS571" i="12"/>
  <c r="BA571" i="12"/>
  <c r="AS1030" i="12"/>
  <c r="BA1030" i="12"/>
  <c r="AS205" i="12"/>
  <c r="BA205" i="12"/>
  <c r="AV5023" i="12"/>
  <c r="BD5023" i="12"/>
  <c r="AS962" i="12"/>
  <c r="BA962" i="12"/>
  <c r="AS4946" i="12"/>
  <c r="BA4946" i="12"/>
  <c r="AS5028" i="12"/>
  <c r="BA5028" i="12"/>
  <c r="AS105" i="12"/>
  <c r="BA105" i="12"/>
  <c r="AS1051" i="12"/>
  <c r="BA1051" i="12"/>
  <c r="BD834" i="12"/>
  <c r="AV834" i="12"/>
  <c r="AS7037" i="12"/>
  <c r="BA7037" i="12"/>
  <c r="BA218" i="12"/>
  <c r="AS218" i="12"/>
  <c r="AS4485" i="12"/>
  <c r="BA4485" i="12"/>
  <c r="BA236" i="12"/>
  <c r="AS236" i="12"/>
  <c r="BA5069" i="12"/>
  <c r="AS5069" i="12"/>
  <c r="AS130" i="12"/>
  <c r="BA130" i="12"/>
  <c r="BA4961" i="12"/>
  <c r="AS4961" i="12"/>
  <c r="BA1201" i="12"/>
  <c r="AS1201" i="12"/>
  <c r="AS7022" i="12"/>
  <c r="BA7022" i="12"/>
  <c r="AS197" i="12"/>
  <c r="BA197" i="12"/>
  <c r="AS1113" i="12"/>
  <c r="BA1113" i="12"/>
  <c r="AS897" i="12"/>
  <c r="BA897" i="12"/>
  <c r="BA70" i="12"/>
  <c r="AS70" i="12"/>
  <c r="BA943" i="12"/>
  <c r="AS943" i="12"/>
  <c r="AS4480" i="12"/>
  <c r="BA4480" i="12"/>
  <c r="BA5029" i="12"/>
  <c r="AS5029" i="12"/>
  <c r="BA72" i="12"/>
  <c r="AS72" i="12"/>
  <c r="AS250" i="12"/>
  <c r="BA250" i="12"/>
  <c r="BA1102" i="12"/>
  <c r="AS1102" i="12"/>
  <c r="AQ886" i="12"/>
  <c r="AY886" i="12"/>
  <c r="BA5078" i="12"/>
  <c r="AS5078" i="12"/>
  <c r="BA1014" i="12"/>
  <c r="AS1014" i="12"/>
  <c r="AS799" i="12"/>
  <c r="BA799" i="12"/>
  <c r="BD199" i="12"/>
  <c r="AV199" i="12"/>
  <c r="BA4992" i="12"/>
  <c r="AS4992" i="12"/>
  <c r="BA941" i="12"/>
  <c r="AS941" i="12"/>
  <c r="BA4931" i="12"/>
  <c r="AS4931" i="12"/>
  <c r="AS5013" i="12"/>
  <c r="BA5013" i="12"/>
  <c r="AS882" i="12"/>
  <c r="BA882" i="12"/>
  <c r="AS5068" i="12"/>
  <c r="BA5068" i="12"/>
  <c r="BA1010" i="12"/>
  <c r="AS1010" i="12"/>
  <c r="BA795" i="12"/>
  <c r="AS795" i="12"/>
  <c r="AS195" i="12"/>
  <c r="BA195" i="12"/>
  <c r="BA4984" i="12"/>
  <c r="AS4984" i="12"/>
  <c r="AS82" i="12"/>
  <c r="BA82" i="12"/>
  <c r="BA4927" i="12"/>
  <c r="AS4927" i="12"/>
  <c r="BA5009" i="12"/>
  <c r="AS5009" i="12"/>
  <c r="AS1157" i="12"/>
  <c r="BA1157" i="12"/>
  <c r="AS1070" i="12"/>
  <c r="BA1070" i="12"/>
  <c r="AS4971" i="12"/>
  <c r="BA4971" i="12"/>
  <c r="AS128" i="12"/>
  <c r="BA128" i="12"/>
  <c r="BA5067" i="12"/>
  <c r="AS5067" i="12"/>
  <c r="BA1059" i="12"/>
  <c r="AS1059" i="12"/>
  <c r="BA4925" i="12"/>
  <c r="AS4925" i="12"/>
  <c r="AS231" i="12"/>
  <c r="BA231" i="12"/>
  <c r="BA4907" i="12"/>
  <c r="AS4907" i="12"/>
  <c r="AS138" i="12"/>
  <c r="BA138" i="12"/>
  <c r="BA838" i="12"/>
  <c r="AS838" i="12"/>
  <c r="AS7041" i="12"/>
  <c r="BA7041" i="12"/>
  <c r="AS4489" i="12"/>
  <c r="BA4489" i="12"/>
  <c r="AS5074" i="12"/>
  <c r="BA5074" i="12"/>
  <c r="AS4965" i="12"/>
  <c r="BA4965" i="12"/>
  <c r="AS987" i="12"/>
  <c r="BA987" i="12"/>
  <c r="BA1152" i="12"/>
  <c r="AS1152" i="12"/>
  <c r="AS131" i="12"/>
  <c r="BA131" i="12"/>
  <c r="BA182" i="12"/>
  <c r="AS182" i="12"/>
  <c r="AS953" i="12"/>
  <c r="BA953" i="12"/>
  <c r="BA1137" i="12"/>
  <c r="AS1137" i="12"/>
  <c r="BA89" i="12"/>
  <c r="AS89" i="12"/>
  <c r="BA1050" i="12"/>
  <c r="AS1050" i="12"/>
  <c r="AS225" i="12"/>
  <c r="BA225" i="12"/>
  <c r="BA101" i="12"/>
  <c r="AS101" i="12"/>
  <c r="AV5048" i="12"/>
  <c r="BD5048" i="12"/>
  <c r="BA1039" i="12"/>
  <c r="AS1039" i="12"/>
  <c r="BA1204" i="12"/>
  <c r="AS1204" i="12"/>
  <c r="BA6483" i="12"/>
  <c r="AS6483" i="12"/>
  <c r="AS224" i="12"/>
  <c r="BA224" i="12"/>
  <c r="BA118" i="12"/>
  <c r="AS118" i="12"/>
  <c r="BA818" i="12"/>
  <c r="AS818" i="12"/>
  <c r="BA7021" i="12"/>
  <c r="AS7021" i="12"/>
  <c r="AS155" i="12"/>
  <c r="BA155" i="12"/>
  <c r="AS5049" i="12"/>
  <c r="BA5049" i="12"/>
  <c r="AS4945" i="12"/>
  <c r="BA4945" i="12"/>
  <c r="BA829" i="12"/>
  <c r="AS829" i="12"/>
  <c r="AS96" i="12"/>
  <c r="BA96" i="12"/>
  <c r="BA1042" i="12"/>
  <c r="AS1042" i="12"/>
  <c r="AS91" i="12"/>
  <c r="BA91" i="12"/>
  <c r="AS1189" i="12"/>
  <c r="BA1189" i="12"/>
  <c r="AS717" i="12"/>
  <c r="BA717" i="12"/>
  <c r="BA173" i="12"/>
  <c r="AS173" i="12"/>
  <c r="BA1101" i="12"/>
  <c r="AS1101" i="12"/>
  <c r="AS885" i="12"/>
  <c r="BA885" i="12"/>
  <c r="AY5077" i="12"/>
  <c r="AQ5077" i="12"/>
  <c r="BA574" i="12"/>
  <c r="AS574" i="12"/>
  <c r="AS154" i="12"/>
  <c r="BA154" i="12"/>
  <c r="AS5018" i="12"/>
  <c r="BA5018" i="12"/>
  <c r="BA60" i="12"/>
  <c r="AS60" i="12"/>
  <c r="BA230" i="12"/>
  <c r="AS230" i="12"/>
  <c r="AS1090" i="12"/>
  <c r="BA1090" i="12"/>
  <c r="AS874" i="12"/>
  <c r="BA874" i="12"/>
  <c r="AS5047" i="12"/>
  <c r="BA5047" i="12"/>
  <c r="BA1002" i="12"/>
  <c r="AS1002" i="12"/>
  <c r="AY788" i="12"/>
  <c r="AQ788" i="12"/>
  <c r="AS187" i="12"/>
  <c r="BA187" i="12"/>
  <c r="AS4968" i="12"/>
  <c r="BA4968" i="12"/>
  <c r="BA572" i="12"/>
  <c r="AS572" i="12"/>
  <c r="AS4919" i="12"/>
  <c r="BA4919" i="12"/>
  <c r="BA5001" i="12"/>
  <c r="AS5001" i="12"/>
  <c r="BA870" i="12"/>
  <c r="AS870" i="12"/>
  <c r="AS5035" i="12"/>
  <c r="BA5035" i="12"/>
  <c r="AS998" i="12"/>
  <c r="BA998" i="12"/>
  <c r="BA255" i="12"/>
  <c r="AS255" i="12"/>
  <c r="AS183" i="12"/>
  <c r="BA183" i="12"/>
  <c r="AS4960" i="12"/>
  <c r="BA4960" i="12"/>
  <c r="BA567" i="12"/>
  <c r="AS567" i="12"/>
  <c r="AS4917" i="12"/>
  <c r="BA4917" i="12"/>
  <c r="AV4997" i="12"/>
  <c r="BD4997" i="12"/>
  <c r="AS1019" i="12"/>
  <c r="BA1019" i="12"/>
  <c r="AV804" i="12"/>
  <c r="BD804" i="12"/>
  <c r="AS1184" i="12"/>
  <c r="BA1184" i="12"/>
  <c r="BA712" i="12"/>
  <c r="AS712" i="12"/>
  <c r="BA166" i="12"/>
  <c r="AS166" i="12"/>
  <c r="AS4030" i="12"/>
  <c r="BA4030" i="12"/>
  <c r="BA204" i="12"/>
  <c r="AS204" i="12"/>
  <c r="BA8134" i="12"/>
  <c r="AS8134" i="12"/>
  <c r="BA98" i="12"/>
  <c r="AS98" i="12"/>
  <c r="BA4930" i="12"/>
  <c r="AS4930" i="12"/>
  <c r="AS1169" i="12"/>
  <c r="BA1169" i="12"/>
  <c r="BA4853" i="12"/>
  <c r="AS4853" i="12"/>
  <c r="AS157" i="12"/>
  <c r="BA157" i="12"/>
  <c r="AY1082" i="12"/>
  <c r="AQ1082" i="12"/>
  <c r="AS865" i="12"/>
  <c r="BA865" i="12"/>
  <c r="BA5019" i="12"/>
  <c r="AS5019" i="12"/>
  <c r="AS58" i="12"/>
  <c r="BA58" i="12"/>
  <c r="BA4023" i="12"/>
  <c r="AS4023" i="12"/>
  <c r="AS4998" i="12"/>
  <c r="BA4998" i="12"/>
  <c r="BA5079" i="12"/>
  <c r="AS5079" i="12"/>
  <c r="AS163" i="12"/>
  <c r="BA163" i="12"/>
  <c r="BA1071" i="12"/>
  <c r="AS1071" i="12"/>
  <c r="BA854" i="12"/>
  <c r="AS854" i="12"/>
  <c r="AS4972" i="12"/>
  <c r="BA4972" i="12"/>
  <c r="BA982" i="12"/>
  <c r="AS982" i="12"/>
  <c r="BA239" i="12"/>
  <c r="AS239" i="12"/>
  <c r="AS169" i="12"/>
  <c r="BA169" i="12"/>
  <c r="AQ4929" i="12"/>
  <c r="AY4929" i="12"/>
  <c r="AY57" i="12"/>
  <c r="AQ57" i="12"/>
  <c r="AS4029" i="12"/>
  <c r="BA4029" i="12"/>
  <c r="BA4981" i="12"/>
  <c r="AS4981" i="12"/>
  <c r="AS850" i="12"/>
  <c r="BA850" i="12"/>
  <c r="AQ4956" i="12"/>
  <c r="AY4956" i="12"/>
  <c r="AS978" i="12"/>
  <c r="BA978" i="12"/>
  <c r="BA7620" i="12"/>
  <c r="AS7620" i="12"/>
  <c r="AS165" i="12"/>
  <c r="BA165" i="12"/>
  <c r="AS4921" i="12"/>
  <c r="BA4921" i="12"/>
  <c r="BA5090" i="12"/>
  <c r="AS5090" i="12"/>
  <c r="AS4025" i="12"/>
  <c r="BA4025" i="12"/>
  <c r="BA4977" i="12"/>
  <c r="AS4977" i="12"/>
  <c r="AS698" i="12"/>
  <c r="BA698" i="12"/>
  <c r="AS143" i="12"/>
  <c r="BA143" i="12"/>
  <c r="AS853" i="12"/>
  <c r="BA853" i="12"/>
  <c r="BA5081" i="12"/>
  <c r="AS5081" i="12"/>
  <c r="BA4986" i="12"/>
  <c r="AS4986" i="12"/>
  <c r="AS4027" i="12"/>
  <c r="BA4027" i="12"/>
  <c r="AS842" i="12"/>
  <c r="BA842" i="12"/>
  <c r="BA7045" i="12"/>
  <c r="AS7045" i="12"/>
  <c r="BA4493" i="12"/>
  <c r="AS4493" i="12"/>
  <c r="AS5080" i="12"/>
  <c r="BA5080" i="12"/>
  <c r="AS4969" i="12"/>
  <c r="BA4969" i="12"/>
  <c r="BD4911" i="12"/>
  <c r="AV4911" i="12"/>
  <c r="AS226" i="12"/>
  <c r="BA226" i="12"/>
  <c r="AS7618" i="12"/>
  <c r="BA7618" i="12"/>
  <c r="BA134" i="12"/>
  <c r="AS134" i="12"/>
  <c r="BA4995" i="12"/>
  <c r="AS4995" i="12"/>
  <c r="BA244" i="12"/>
  <c r="AS244" i="12"/>
  <c r="AS693" i="12"/>
  <c r="BA693" i="12"/>
  <c r="BA108" i="12"/>
  <c r="AS108" i="12"/>
  <c r="AS4959" i="12"/>
  <c r="BA4959" i="12"/>
  <c r="BA848" i="12"/>
  <c r="AS848" i="12"/>
  <c r="BA920" i="12"/>
  <c r="AS920" i="12"/>
  <c r="AS833" i="12"/>
  <c r="BA833" i="12"/>
  <c r="AS5055" i="12"/>
  <c r="BA5055" i="12"/>
  <c r="AS4966" i="12"/>
  <c r="BA4966" i="12"/>
  <c r="AS75" i="12"/>
  <c r="BA75" i="12"/>
  <c r="AS822" i="12"/>
  <c r="BA822" i="12"/>
  <c r="BA7025" i="12"/>
  <c r="AS7025" i="12"/>
  <c r="AS159" i="12"/>
  <c r="BA159" i="12"/>
  <c r="AS5054" i="12"/>
  <c r="BA5054" i="12"/>
  <c r="BA4949" i="12"/>
  <c r="AS4949" i="12"/>
  <c r="AS1200" i="12"/>
  <c r="BA1200" i="12"/>
  <c r="AS196" i="12"/>
  <c r="BA196" i="12"/>
  <c r="AS220" i="12"/>
  <c r="BA220" i="12"/>
  <c r="AS114" i="12"/>
  <c r="BA114" i="12"/>
  <c r="AS965" i="12"/>
  <c r="BA965" i="12"/>
  <c r="AS5044" i="12"/>
  <c r="BA5044" i="12"/>
  <c r="AS217" i="12"/>
  <c r="BA217" i="12"/>
  <c r="AS5040" i="12"/>
  <c r="BA5040" i="12"/>
  <c r="AS821" i="12"/>
  <c r="BA821" i="12"/>
  <c r="AY812" i="12"/>
  <c r="AQ812" i="12"/>
  <c r="AQ808" i="12"/>
  <c r="AY808" i="12"/>
  <c r="AU102" i="12"/>
  <c r="BC102" i="12"/>
  <c r="AQ904" i="12"/>
  <c r="AY904" i="12"/>
  <c r="AS952" i="12"/>
  <c r="BA952" i="12"/>
  <c r="AY1106" i="12"/>
  <c r="AQ1106" i="12"/>
  <c r="AQ890" i="12"/>
  <c r="AY890" i="12"/>
  <c r="AQ1018" i="12"/>
  <c r="AY1018" i="12"/>
  <c r="AY803" i="12"/>
  <c r="AQ803" i="12"/>
  <c r="BA6482" i="12"/>
  <c r="AS6482" i="12"/>
  <c r="AY5000" i="12"/>
  <c r="AQ5000" i="12"/>
  <c r="AQ946" i="12"/>
  <c r="AY946" i="12"/>
  <c r="AQ4934" i="12"/>
  <c r="AY4934" i="12"/>
  <c r="AY5017" i="12"/>
  <c r="AQ5017" i="12"/>
  <c r="AY5062" i="12"/>
  <c r="AQ5062" i="12"/>
  <c r="AY1007" i="12"/>
  <c r="AQ1007" i="12"/>
  <c r="AQ792" i="12"/>
  <c r="AY792" i="12"/>
  <c r="AQ1172" i="12"/>
  <c r="AY1172" i="12"/>
  <c r="BA701" i="12"/>
  <c r="AS701" i="12"/>
  <c r="AS4478" i="12"/>
  <c r="BA4478" i="12"/>
  <c r="AY135" i="12"/>
  <c r="AQ135" i="12"/>
  <c r="AQ6481" i="12"/>
  <c r="AY6481" i="12"/>
  <c r="BC4999" i="12"/>
  <c r="AU4999" i="12"/>
  <c r="AQ86" i="12"/>
  <c r="AY86" i="12"/>
  <c r="AQ789" i="12"/>
  <c r="AY789" i="12"/>
  <c r="AY1168" i="12"/>
  <c r="AQ1168" i="12"/>
  <c r="AQ4852" i="12"/>
  <c r="AY4852" i="12"/>
  <c r="AQ156" i="12"/>
  <c r="AY156" i="12"/>
  <c r="AQ129" i="12"/>
  <c r="AY129" i="12"/>
  <c r="AY198" i="12"/>
  <c r="AQ198" i="12"/>
  <c r="AY4991" i="12"/>
  <c r="AQ4991" i="12"/>
  <c r="AQ968" i="12"/>
  <c r="AY968" i="12"/>
  <c r="AQ201" i="12"/>
  <c r="AY201" i="12"/>
  <c r="AQ4922" i="12"/>
  <c r="AY4922" i="12"/>
  <c r="AQ4849" i="12"/>
  <c r="AY4849" i="12"/>
  <c r="AU861" i="12"/>
  <c r="BC861" i="12"/>
  <c r="AQ139" i="12"/>
  <c r="AY139" i="12"/>
  <c r="AQ4845" i="12"/>
  <c r="AY4845" i="12"/>
  <c r="AY857" i="12"/>
  <c r="AQ857" i="12"/>
  <c r="AY133" i="12"/>
  <c r="AQ133" i="12"/>
  <c r="AQ5071" i="12"/>
  <c r="AY5071" i="12"/>
  <c r="AS785" i="12"/>
  <c r="BA785" i="12"/>
  <c r="AQ1164" i="12"/>
  <c r="AY1164" i="12"/>
  <c r="AS148" i="12"/>
  <c r="BA148" i="12"/>
  <c r="AQ4983" i="12"/>
  <c r="AY4983" i="12"/>
  <c r="AY1153" i="12"/>
  <c r="AQ1153" i="12"/>
  <c r="BA132" i="12"/>
  <c r="AS132" i="12"/>
  <c r="AY4955" i="12"/>
  <c r="AQ4955" i="12"/>
  <c r="AQ123" i="12"/>
  <c r="AY123" i="12"/>
  <c r="AU690" i="12"/>
  <c r="BC690" i="12"/>
  <c r="AQ845" i="12"/>
  <c r="AY845" i="12"/>
  <c r="AQ5070" i="12"/>
  <c r="AY5070" i="12"/>
  <c r="AQ5060" i="12"/>
  <c r="AY5060" i="12"/>
  <c r="AQ866" i="12"/>
  <c r="AY866" i="12"/>
  <c r="AQ994" i="12"/>
  <c r="AY994" i="12"/>
  <c r="AQ4952" i="12"/>
  <c r="AY4952" i="12"/>
  <c r="AY4913" i="12"/>
  <c r="AQ4913" i="12"/>
  <c r="AY979" i="12"/>
  <c r="AQ979" i="12"/>
  <c r="AQ1144" i="12"/>
  <c r="AY1144" i="12"/>
  <c r="AQ97" i="12"/>
  <c r="AY97" i="12"/>
  <c r="AY4943" i="12"/>
  <c r="AQ4943" i="12"/>
  <c r="AQ1133" i="12"/>
  <c r="AY1133" i="12"/>
  <c r="AY221" i="12"/>
  <c r="AQ221" i="12"/>
  <c r="AY4962" i="12"/>
  <c r="AQ4962" i="12"/>
  <c r="AQ825" i="12"/>
  <c r="AY825" i="12"/>
  <c r="AQ4958" i="12"/>
  <c r="AY4958" i="12"/>
  <c r="BA7619" i="12"/>
  <c r="AS7619" i="12"/>
  <c r="AQ1094" i="12"/>
  <c r="AY1094" i="12"/>
  <c r="AY878" i="12"/>
  <c r="AQ878" i="12"/>
  <c r="AY5058" i="12"/>
  <c r="AQ5058" i="12"/>
  <c r="AQ1006" i="12"/>
  <c r="AY1006" i="12"/>
  <c r="AQ791" i="12"/>
  <c r="AY791" i="12"/>
  <c r="AQ191" i="12"/>
  <c r="AY191" i="12"/>
  <c r="BA4976" i="12"/>
  <c r="AS4976" i="12"/>
  <c r="AQ77" i="12"/>
  <c r="AY77" i="12"/>
  <c r="AU4923" i="12"/>
  <c r="BC4923" i="12"/>
  <c r="AQ5005" i="12"/>
  <c r="AY5005" i="12"/>
  <c r="AQ5026" i="12"/>
  <c r="AY5026" i="12"/>
  <c r="AY995" i="12"/>
  <c r="AQ995" i="12"/>
  <c r="AQ252" i="12"/>
  <c r="AY252" i="12"/>
  <c r="AQ1160" i="12"/>
  <c r="AY1160" i="12"/>
  <c r="AQ4844" i="12"/>
  <c r="AY4844" i="12"/>
  <c r="AY4031" i="12"/>
  <c r="AQ4031" i="12"/>
  <c r="AY119" i="12"/>
  <c r="AQ119" i="12"/>
  <c r="AQ190" i="12"/>
  <c r="AY190" i="12"/>
  <c r="AY4975" i="12"/>
  <c r="AQ4975" i="12"/>
  <c r="AQ961" i="12"/>
  <c r="AY961" i="12"/>
  <c r="AQ4908" i="12"/>
  <c r="AY4908" i="12"/>
  <c r="AQ248" i="12"/>
  <c r="AY248" i="12"/>
  <c r="AY1156" i="12"/>
  <c r="AQ1156" i="12"/>
  <c r="AY697" i="12"/>
  <c r="AQ697" i="12"/>
  <c r="AQ141" i="12"/>
  <c r="AY141" i="12"/>
  <c r="AY113" i="12"/>
  <c r="AQ113" i="12"/>
  <c r="AQ186" i="12"/>
  <c r="AY186" i="12"/>
  <c r="AQ4967" i="12"/>
  <c r="AY4967" i="12"/>
  <c r="AY957" i="12"/>
  <c r="AQ957" i="12"/>
  <c r="AY4904" i="12"/>
  <c r="AQ4904" i="12"/>
  <c r="AQ1177" i="12"/>
  <c r="AY1177" i="12"/>
  <c r="AQ706" i="12"/>
  <c r="AY706" i="12"/>
  <c r="AQ4487" i="12"/>
  <c r="AY4487" i="12"/>
  <c r="AQ1089" i="12"/>
  <c r="AY1089" i="12"/>
  <c r="AY873" i="12"/>
  <c r="AQ873" i="12"/>
  <c r="AY5046" i="12"/>
  <c r="AQ5046" i="12"/>
  <c r="AY69" i="12"/>
  <c r="AQ69" i="12"/>
  <c r="AQ4033" i="12"/>
  <c r="AY4033" i="12"/>
  <c r="AQ5006" i="12"/>
  <c r="AY5006" i="12"/>
  <c r="AY5087" i="12"/>
  <c r="AQ5087" i="12"/>
  <c r="AQ177" i="12"/>
  <c r="AY177" i="12"/>
  <c r="AQ1075" i="12"/>
  <c r="AY1075" i="12"/>
  <c r="AY858" i="12"/>
  <c r="AQ858" i="12"/>
  <c r="AQ4988" i="12"/>
  <c r="AY4988" i="12"/>
  <c r="AQ986" i="12"/>
  <c r="AY986" i="12"/>
  <c r="AY243" i="12"/>
  <c r="AQ243" i="12"/>
  <c r="AU4519" i="12"/>
  <c r="BC4519" i="12"/>
  <c r="AQ4936" i="12"/>
  <c r="AY4936" i="12"/>
  <c r="AQ62" i="12"/>
  <c r="AY62" i="12"/>
  <c r="AY4905" i="12"/>
  <c r="AQ4905" i="12"/>
  <c r="AQ4985" i="12"/>
  <c r="AY4985" i="12"/>
  <c r="AQ4947" i="12"/>
  <c r="AY4947" i="12"/>
  <c r="AY975" i="12"/>
  <c r="AQ975" i="12"/>
  <c r="AQ7616" i="12"/>
  <c r="AY7616" i="12"/>
  <c r="AQ1140" i="12"/>
  <c r="AY1140" i="12"/>
  <c r="AY923" i="12"/>
  <c r="AQ923" i="12"/>
  <c r="AQ99" i="12"/>
  <c r="AY99" i="12"/>
  <c r="AY92" i="12"/>
  <c r="AQ92" i="12"/>
  <c r="AY4518" i="12"/>
  <c r="AQ4518" i="12"/>
  <c r="AQ4935" i="12"/>
  <c r="AY4935" i="12"/>
  <c r="AQ942" i="12"/>
  <c r="AY942" i="12"/>
  <c r="AQ725" i="12"/>
  <c r="AY725" i="12"/>
  <c r="AY233" i="12"/>
  <c r="AQ233" i="12"/>
  <c r="AY1136" i="12"/>
  <c r="AQ1136" i="12"/>
  <c r="AY88" i="12"/>
  <c r="AQ88" i="12"/>
  <c r="AQ87" i="12"/>
  <c r="AY87" i="12"/>
  <c r="AQ168" i="12"/>
  <c r="AY168" i="12"/>
  <c r="AQ4928" i="12"/>
  <c r="AY4928" i="12"/>
  <c r="AQ938" i="12"/>
  <c r="AY938" i="12"/>
  <c r="AQ5007" i="12"/>
  <c r="AY5007" i="12"/>
  <c r="AY90" i="12"/>
  <c r="AQ90" i="12"/>
  <c r="AY149" i="12"/>
  <c r="AQ149" i="12"/>
  <c r="AY5003" i="12"/>
  <c r="AQ5003" i="12"/>
  <c r="AQ4994" i="12"/>
  <c r="AY4994" i="12"/>
  <c r="AQ4032" i="12"/>
  <c r="AY4032" i="12"/>
  <c r="AQ5086" i="12"/>
  <c r="AY5086" i="12"/>
  <c r="AQ999" i="12"/>
  <c r="AY999" i="12"/>
  <c r="AQ124" i="12"/>
  <c r="AY124" i="12"/>
  <c r="AY4912" i="12"/>
  <c r="AQ4912" i="12"/>
  <c r="AQ1066" i="12"/>
  <c r="AY1066" i="12"/>
  <c r="AQ4982" i="12"/>
  <c r="AY4982" i="12"/>
  <c r="AQ121" i="12"/>
  <c r="AY121" i="12"/>
  <c r="AQ117" i="12"/>
  <c r="AY117" i="12"/>
  <c r="AQ1083" i="12"/>
  <c r="AY1083" i="12"/>
  <c r="AY179" i="12"/>
  <c r="AQ179" i="12"/>
  <c r="AQ4963" i="12"/>
  <c r="AY4963" i="12"/>
  <c r="AQ685" i="12"/>
  <c r="AY685" i="12"/>
  <c r="AQ945" i="12"/>
  <c r="AY945" i="12"/>
  <c r="BC1046" i="12"/>
  <c r="AU1046" i="12"/>
  <c r="AQ913" i="12"/>
  <c r="AY913" i="12"/>
  <c r="AQ153" i="12"/>
  <c r="AY153" i="12"/>
  <c r="AQ1063" i="12"/>
  <c r="AY1063" i="12"/>
  <c r="AQ846" i="12"/>
  <c r="AY846" i="12"/>
  <c r="AQ4940" i="12"/>
  <c r="AY4940" i="12"/>
  <c r="AQ974" i="12"/>
  <c r="AY974" i="12"/>
  <c r="AQ237" i="12"/>
  <c r="AY237" i="12"/>
  <c r="AY4497" i="12"/>
  <c r="AQ4497" i="12"/>
  <c r="AQ4915" i="12"/>
  <c r="AY4915" i="12"/>
  <c r="AQ5085" i="12"/>
  <c r="AY5085" i="12"/>
  <c r="AY142" i="12"/>
  <c r="AQ142" i="12"/>
  <c r="AQ4973" i="12"/>
  <c r="AY4973" i="12"/>
  <c r="AQ7038" i="12"/>
  <c r="AY7038" i="12"/>
  <c r="AQ219" i="12"/>
  <c r="AY219" i="12"/>
  <c r="AQ1128" i="12"/>
  <c r="AY1128" i="12"/>
  <c r="AY912" i="12"/>
  <c r="AQ912" i="12"/>
  <c r="AQ954" i="12"/>
  <c r="AY954" i="12"/>
  <c r="AQ963" i="12"/>
  <c r="AY963" i="12"/>
  <c r="AY4496" i="12"/>
  <c r="AQ4496" i="12"/>
  <c r="AQ4914" i="12"/>
  <c r="AY4914" i="12"/>
  <c r="AQ76" i="12"/>
  <c r="AY76" i="12"/>
  <c r="AU7034" i="12"/>
  <c r="BC7034" i="12"/>
  <c r="BA211" i="12"/>
  <c r="AS211" i="12"/>
  <c r="AQ1125" i="12"/>
  <c r="AY1125" i="12"/>
  <c r="AY908" i="12"/>
  <c r="AQ908" i="12"/>
  <c r="AU958" i="12"/>
  <c r="BC958" i="12"/>
  <c r="AQ4492" i="12"/>
  <c r="AY4492" i="12"/>
  <c r="AY4906" i="12"/>
  <c r="AQ4906" i="12"/>
  <c r="AY573" i="12"/>
  <c r="AQ573" i="12"/>
  <c r="AQ864" i="12"/>
  <c r="AY864" i="12"/>
  <c r="AQ1145" i="12"/>
  <c r="AY1145" i="12"/>
  <c r="AQ686" i="12"/>
  <c r="AY686" i="12"/>
  <c r="AQ111" i="12"/>
  <c r="AY111" i="12"/>
  <c r="AQ1058" i="12"/>
  <c r="AY1058" i="12"/>
  <c r="AQ841" i="12"/>
  <c r="AY841" i="12"/>
  <c r="AQ4924" i="12"/>
  <c r="AY4924" i="12"/>
  <c r="AQ5065" i="12"/>
  <c r="AY5065" i="12"/>
  <c r="AQ112" i="12"/>
  <c r="AY112" i="12"/>
  <c r="AQ4974" i="12"/>
  <c r="AY4974" i="12"/>
  <c r="AQ5056" i="12"/>
  <c r="AY5056" i="12"/>
  <c r="AQ950" i="12"/>
  <c r="AY950" i="12"/>
  <c r="AQ1043" i="12"/>
  <c r="AY1043" i="12"/>
  <c r="AQ826" i="12"/>
  <c r="AY826" i="12"/>
  <c r="AQ7029" i="12"/>
  <c r="AY7029" i="12"/>
  <c r="AY202" i="12"/>
  <c r="AQ202" i="12"/>
  <c r="AY4477" i="12"/>
  <c r="AQ4477" i="12"/>
  <c r="AQ228" i="12"/>
  <c r="AY228" i="12"/>
  <c r="AQ5059" i="12"/>
  <c r="AY5059" i="12"/>
  <c r="AY122" i="12"/>
  <c r="AQ122" i="12"/>
  <c r="AQ4953" i="12"/>
  <c r="AY4953" i="12"/>
  <c r="AQ1197" i="12"/>
  <c r="AY1197" i="12"/>
  <c r="AQ7018" i="12"/>
  <c r="AY7018" i="12"/>
  <c r="AY189" i="12"/>
  <c r="AQ189" i="12"/>
  <c r="AY1109" i="12"/>
  <c r="AQ1109" i="12"/>
  <c r="AY893" i="12"/>
  <c r="AQ893" i="12"/>
  <c r="AY59" i="12"/>
  <c r="AQ59" i="12"/>
  <c r="AQ937" i="12"/>
  <c r="AY937" i="12"/>
  <c r="AQ162" i="12"/>
  <c r="AY162" i="12"/>
  <c r="AY5025" i="12"/>
  <c r="AQ5025" i="12"/>
  <c r="AQ68" i="12"/>
  <c r="AY68" i="12"/>
  <c r="AQ721" i="12"/>
  <c r="AY721" i="12"/>
  <c r="AQ181" i="12"/>
  <c r="AY181" i="12"/>
  <c r="AQ1105" i="12"/>
  <c r="AY1105" i="12"/>
  <c r="AQ889" i="12"/>
  <c r="AY889" i="12"/>
  <c r="AQ5088" i="12"/>
  <c r="AY5088" i="12"/>
  <c r="AQ78" i="12"/>
  <c r="AY78" i="12"/>
  <c r="AY158" i="12"/>
  <c r="AQ158" i="12"/>
  <c r="AQ5022" i="12"/>
  <c r="AY5022" i="12"/>
  <c r="AQ64" i="12"/>
  <c r="AY64" i="12"/>
  <c r="AQ140" i="12"/>
  <c r="AY140" i="12"/>
  <c r="AQ1165" i="12"/>
  <c r="AY1165" i="12"/>
  <c r="AQ1078" i="12"/>
  <c r="AY1078" i="12"/>
  <c r="AQ5092" i="12"/>
  <c r="AY5092" i="12"/>
  <c r="AQ5075" i="12"/>
  <c r="AY5075" i="12"/>
  <c r="AQ1074" i="12"/>
  <c r="AY1074" i="12"/>
  <c r="AQ4987" i="12"/>
  <c r="AY4987" i="12"/>
  <c r="AQ4990" i="12"/>
  <c r="AY4990" i="12"/>
  <c r="AQ5041" i="12"/>
  <c r="AY5041" i="12"/>
  <c r="AQ4848" i="12"/>
  <c r="AY4848" i="12"/>
  <c r="AY194" i="12"/>
  <c r="AQ194" i="12"/>
  <c r="AQ694" i="12"/>
  <c r="AY694" i="12"/>
  <c r="AS849" i="12"/>
  <c r="BA849" i="12"/>
  <c r="BC5076" i="12"/>
  <c r="AU5076" i="12"/>
  <c r="AQ5063" i="12"/>
  <c r="AY5063" i="12"/>
  <c r="AQ1062" i="12"/>
  <c r="AY1062" i="12"/>
  <c r="AQ4939" i="12"/>
  <c r="AY4939" i="12"/>
  <c r="AQ4978" i="12"/>
  <c r="AY4978" i="12"/>
  <c r="AQ6567" i="12"/>
  <c r="AY6567" i="12"/>
  <c r="AY5020" i="12"/>
  <c r="AQ5020" i="12"/>
  <c r="AQ251" i="12"/>
  <c r="AY251" i="12"/>
  <c r="AQ73" i="12"/>
  <c r="AY73" i="12"/>
  <c r="AQ4993" i="12"/>
  <c r="AY4993" i="12"/>
  <c r="AY7621" i="12"/>
  <c r="AQ7621" i="12"/>
  <c r="AQ109" i="12"/>
  <c r="AY109" i="12"/>
  <c r="AY174" i="12"/>
  <c r="AQ174" i="12"/>
  <c r="AQ840" i="12"/>
  <c r="AY840" i="12"/>
  <c r="AQ917" i="12"/>
  <c r="AY917" i="12"/>
  <c r="AY5050" i="12"/>
  <c r="AQ5050" i="12"/>
  <c r="AQ955" i="12"/>
  <c r="AY955" i="12"/>
  <c r="BC5045" i="12"/>
  <c r="AU5045" i="12"/>
  <c r="AQ5084" i="12"/>
  <c r="AY5084" i="12"/>
  <c r="AQ1031" i="12"/>
  <c r="AY1031" i="12"/>
  <c r="AY814" i="12"/>
  <c r="AQ814" i="12"/>
  <c r="AQ1196" i="12"/>
  <c r="AY1196" i="12"/>
  <c r="AY724" i="12"/>
  <c r="AQ724" i="12"/>
  <c r="AQ188" i="12"/>
  <c r="AY188" i="12"/>
  <c r="AY151" i="12"/>
  <c r="AQ151" i="12"/>
  <c r="BA216" i="12"/>
  <c r="AS216" i="12"/>
  <c r="AQ5043" i="12"/>
  <c r="AY5043" i="12"/>
  <c r="AQ110" i="12"/>
  <c r="AY110" i="12"/>
  <c r="AY4941" i="12"/>
  <c r="AQ4941" i="12"/>
  <c r="AS1185" i="12"/>
  <c r="BA1185" i="12"/>
  <c r="AY713" i="12"/>
  <c r="AQ713" i="12"/>
  <c r="AQ167" i="12"/>
  <c r="AY167" i="12"/>
  <c r="AQ1097" i="12"/>
  <c r="AY1097" i="12"/>
  <c r="AY881" i="12"/>
  <c r="AQ881" i="12"/>
  <c r="AY5066" i="12"/>
  <c r="AQ5066" i="12"/>
  <c r="AQ568" i="12"/>
  <c r="AY568" i="12"/>
  <c r="AQ150" i="12"/>
  <c r="AY150" i="12"/>
  <c r="AY5014" i="12"/>
  <c r="AQ5014" i="12"/>
  <c r="AQ56" i="12"/>
  <c r="AY56" i="12"/>
  <c r="AU710" i="12"/>
  <c r="BC710" i="12"/>
  <c r="AY4495" i="12"/>
  <c r="AQ4495" i="12"/>
  <c r="AY1093" i="12"/>
  <c r="AQ1093" i="12"/>
  <c r="AY877" i="12"/>
  <c r="AQ877" i="12"/>
  <c r="AQ5057" i="12"/>
  <c r="AY5057" i="12"/>
  <c r="AQ74" i="12"/>
  <c r="AY74" i="12"/>
  <c r="AQ146" i="12"/>
  <c r="AY146" i="12"/>
  <c r="AQ5010" i="12"/>
  <c r="AY5010" i="12"/>
  <c r="AQ5091" i="12"/>
  <c r="AY5091" i="12"/>
  <c r="AQ802" i="12"/>
  <c r="AY802" i="12"/>
  <c r="AY1114" i="12"/>
  <c r="AQ1114" i="12"/>
  <c r="AQ898" i="12"/>
  <c r="AY898" i="12"/>
  <c r="AQ71" i="12"/>
  <c r="AY71" i="12"/>
  <c r="AQ1026" i="12"/>
  <c r="AY1026" i="12"/>
  <c r="AY811" i="12"/>
  <c r="AQ811" i="12"/>
  <c r="AY6569" i="12"/>
  <c r="AQ6569" i="12"/>
  <c r="AY5016" i="12"/>
  <c r="AQ5016" i="12"/>
  <c r="AQ956" i="12"/>
  <c r="AY956" i="12"/>
  <c r="BC4942" i="12"/>
  <c r="AU4942" i="12"/>
  <c r="AQ5024" i="12"/>
  <c r="AY5024" i="12"/>
  <c r="AY5072" i="12"/>
  <c r="AQ5072" i="12"/>
  <c r="AY1011" i="12"/>
  <c r="AQ1011" i="12"/>
  <c r="AQ796" i="12"/>
  <c r="AY796" i="12"/>
  <c r="AY1176" i="12"/>
  <c r="AQ1176" i="12"/>
  <c r="AY705" i="12"/>
  <c r="AQ705" i="12"/>
  <c r="AQ4486" i="12"/>
  <c r="AY4486" i="12"/>
  <c r="AQ4918" i="12"/>
  <c r="AY4918" i="12"/>
  <c r="AQ7042" i="12"/>
  <c r="AY7042" i="12"/>
  <c r="AQ227" i="12"/>
  <c r="AY227" i="12"/>
  <c r="AQ1132" i="12"/>
  <c r="AY1132" i="12"/>
  <c r="AQ916" i="12"/>
  <c r="AY916" i="12"/>
  <c r="AQ964" i="12"/>
  <c r="AY964" i="12"/>
  <c r="AQ967" i="12"/>
  <c r="AY967" i="12"/>
  <c r="AQ164" i="12"/>
  <c r="AY164" i="12"/>
  <c r="AY4920" i="12"/>
  <c r="AQ4920" i="12"/>
  <c r="AQ80" i="12"/>
  <c r="AY80" i="12"/>
  <c r="AY816" i="12"/>
  <c r="AQ816" i="12"/>
  <c r="AY1122" i="12"/>
  <c r="AQ1122" i="12"/>
  <c r="AQ905" i="12"/>
  <c r="AY905" i="12"/>
  <c r="AY81" i="12"/>
  <c r="AQ81" i="12"/>
  <c r="AY1034" i="12"/>
  <c r="AQ1034" i="12"/>
  <c r="AQ817" i="12"/>
  <c r="AY817" i="12"/>
  <c r="AQ209" i="12"/>
  <c r="AY209" i="12"/>
  <c r="AQ5031" i="12"/>
  <c r="AY5031" i="12"/>
  <c r="AQ966" i="12"/>
  <c r="AY966" i="12"/>
  <c r="AY4950" i="12"/>
  <c r="AQ4950" i="12"/>
  <c r="AQ5032" i="12"/>
  <c r="AY5032" i="12"/>
  <c r="AQ571" i="12"/>
  <c r="AY571" i="12"/>
  <c r="AY1030" i="12"/>
  <c r="AQ1030" i="12"/>
  <c r="AU205" i="12"/>
  <c r="BC205" i="12"/>
  <c r="AQ5023" i="12"/>
  <c r="AY5023" i="12"/>
  <c r="AY962" i="12"/>
  <c r="AQ962" i="12"/>
  <c r="AQ4946" i="12"/>
  <c r="AY4946" i="12"/>
  <c r="AQ5028" i="12"/>
  <c r="AY5028" i="12"/>
  <c r="AQ105" i="12"/>
  <c r="AY105" i="12"/>
  <c r="AU1051" i="12"/>
  <c r="BC1051" i="12"/>
  <c r="AQ834" i="12"/>
  <c r="AY834" i="12"/>
  <c r="AQ7037" i="12"/>
  <c r="AY7037" i="12"/>
  <c r="AY218" i="12"/>
  <c r="AQ218" i="12"/>
  <c r="AY4485" i="12"/>
  <c r="AQ4485" i="12"/>
  <c r="AY236" i="12"/>
  <c r="AQ236" i="12"/>
  <c r="AY5069" i="12"/>
  <c r="AQ5069" i="12"/>
  <c r="AY130" i="12"/>
  <c r="AQ130" i="12"/>
  <c r="AQ4961" i="12"/>
  <c r="AY4961" i="12"/>
  <c r="AY1201" i="12"/>
  <c r="AQ1201" i="12"/>
  <c r="AQ7022" i="12"/>
  <c r="AY7022" i="12"/>
  <c r="AY197" i="12"/>
  <c r="AQ197" i="12"/>
  <c r="AQ1113" i="12"/>
  <c r="AY1113" i="12"/>
  <c r="AQ897" i="12"/>
  <c r="AY897" i="12"/>
  <c r="AQ70" i="12"/>
  <c r="AY70" i="12"/>
  <c r="AQ943" i="12"/>
  <c r="AY943" i="12"/>
  <c r="AY4480" i="12"/>
  <c r="AQ4480" i="12"/>
  <c r="AQ5029" i="12"/>
  <c r="AY5029" i="12"/>
  <c r="AQ72" i="12"/>
  <c r="AY72" i="12"/>
  <c r="AQ250" i="12"/>
  <c r="AY250" i="12"/>
  <c r="AQ1102" i="12"/>
  <c r="AY1102" i="12"/>
  <c r="BA886" i="12"/>
  <c r="AS886" i="12"/>
  <c r="AQ5078" i="12"/>
  <c r="AY5078" i="12"/>
  <c r="AQ1014" i="12"/>
  <c r="AY1014" i="12"/>
  <c r="AY799" i="12"/>
  <c r="AQ799" i="12"/>
  <c r="AY199" i="12"/>
  <c r="AQ199" i="12"/>
  <c r="AQ4992" i="12"/>
  <c r="AY4992" i="12"/>
  <c r="AY941" i="12"/>
  <c r="AQ941" i="12"/>
  <c r="AQ4931" i="12"/>
  <c r="AY4931" i="12"/>
  <c r="AY5013" i="12"/>
  <c r="AQ5013" i="12"/>
  <c r="AQ882" i="12"/>
  <c r="AY882" i="12"/>
  <c r="AY5068" i="12"/>
  <c r="AQ5068" i="12"/>
  <c r="AY1010" i="12"/>
  <c r="AQ1010" i="12"/>
  <c r="AY795" i="12"/>
  <c r="AQ795" i="12"/>
  <c r="AQ195" i="12"/>
  <c r="AY195" i="12"/>
  <c r="AY4984" i="12"/>
  <c r="AQ4984" i="12"/>
  <c r="AQ82" i="12"/>
  <c r="AY82" i="12"/>
  <c r="AU4927" i="12"/>
  <c r="BC4927" i="12"/>
  <c r="AQ5009" i="12"/>
  <c r="AY5009" i="12"/>
  <c r="AQ1157" i="12"/>
  <c r="AY1157" i="12"/>
  <c r="AQ1070" i="12"/>
  <c r="AY1070" i="12"/>
  <c r="AQ4971" i="12"/>
  <c r="AY4971" i="12"/>
  <c r="AQ128" i="12"/>
  <c r="AY128" i="12"/>
  <c r="AQ5067" i="12"/>
  <c r="AY5067" i="12"/>
  <c r="AY1059" i="12"/>
  <c r="AQ1059" i="12"/>
  <c r="AY4925" i="12"/>
  <c r="AQ4925" i="12"/>
  <c r="AQ231" i="12"/>
  <c r="AY231" i="12"/>
  <c r="AQ4907" i="12"/>
  <c r="AY4907" i="12"/>
  <c r="AQ138" i="12"/>
  <c r="AY138" i="12"/>
  <c r="AQ838" i="12"/>
  <c r="AY838" i="12"/>
  <c r="AQ7041" i="12"/>
  <c r="AY7041" i="12"/>
  <c r="AQ4489" i="12"/>
  <c r="AY4489" i="12"/>
  <c r="AU5074" i="12"/>
  <c r="BC5074" i="12"/>
  <c r="AQ4965" i="12"/>
  <c r="AY4965" i="12"/>
  <c r="AQ987" i="12"/>
  <c r="AY987" i="12"/>
  <c r="AY1152" i="12"/>
  <c r="AQ1152" i="12"/>
  <c r="AQ131" i="12"/>
  <c r="AY131" i="12"/>
  <c r="AQ182" i="12"/>
  <c r="AY182" i="12"/>
  <c r="AY953" i="12"/>
  <c r="AQ953" i="12"/>
  <c r="AY1137" i="12"/>
  <c r="AQ1137" i="12"/>
  <c r="AQ89" i="12"/>
  <c r="AY89" i="12"/>
  <c r="AQ1050" i="12"/>
  <c r="AY1050" i="12"/>
  <c r="AY225" i="12"/>
  <c r="AQ225" i="12"/>
  <c r="AY101" i="12"/>
  <c r="AQ101" i="12"/>
  <c r="AY5048" i="12"/>
  <c r="AQ5048" i="12"/>
  <c r="AQ1039" i="12"/>
  <c r="AY1039" i="12"/>
  <c r="AQ1204" i="12"/>
  <c r="AY1204" i="12"/>
  <c r="AY6483" i="12"/>
  <c r="AQ6483" i="12"/>
  <c r="AQ224" i="12"/>
  <c r="AY224" i="12"/>
  <c r="AU118" i="12"/>
  <c r="BC118" i="12"/>
  <c r="AQ818" i="12"/>
  <c r="AY818" i="12"/>
  <c r="AQ7021" i="12"/>
  <c r="AY7021" i="12"/>
  <c r="AQ155" i="12"/>
  <c r="AY155" i="12"/>
  <c r="AY5049" i="12"/>
  <c r="AQ5049" i="12"/>
  <c r="AY4945" i="12"/>
  <c r="AQ4945" i="12"/>
  <c r="AQ829" i="12"/>
  <c r="AY829" i="12"/>
  <c r="AY96" i="12"/>
  <c r="AQ96" i="12"/>
  <c r="AQ1042" i="12"/>
  <c r="AY1042" i="12"/>
  <c r="AQ91" i="12"/>
  <c r="AY91" i="12"/>
  <c r="AQ1189" i="12"/>
  <c r="AY1189" i="12"/>
  <c r="AQ717" i="12"/>
  <c r="AY717" i="12"/>
  <c r="AY173" i="12"/>
  <c r="AQ173" i="12"/>
  <c r="AQ1101" i="12"/>
  <c r="AY1101" i="12"/>
  <c r="AQ885" i="12"/>
  <c r="AY885" i="12"/>
  <c r="BA5077" i="12"/>
  <c r="AS5077" i="12"/>
  <c r="BC574" i="12"/>
  <c r="AU574" i="12"/>
  <c r="AY154" i="12"/>
  <c r="AQ154" i="12"/>
  <c r="AY5018" i="12"/>
  <c r="AQ5018" i="12"/>
  <c r="AQ60" i="12"/>
  <c r="AY60" i="12"/>
  <c r="AY230" i="12"/>
  <c r="AQ230" i="12"/>
  <c r="AQ1090" i="12"/>
  <c r="AY1090" i="12"/>
  <c r="AQ874" i="12"/>
  <c r="AY874" i="12"/>
  <c r="AY5047" i="12"/>
  <c r="AQ5047" i="12"/>
  <c r="AQ1002" i="12"/>
  <c r="AY1002" i="12"/>
  <c r="BA788" i="12"/>
  <c r="AS788" i="12"/>
  <c r="AQ187" i="12"/>
  <c r="AY187" i="12"/>
  <c r="AY4968" i="12"/>
  <c r="AQ4968" i="12"/>
  <c r="AQ572" i="12"/>
  <c r="AY572" i="12"/>
  <c r="AY4919" i="12"/>
  <c r="AQ4919" i="12"/>
  <c r="AQ5001" i="12"/>
  <c r="AY5001" i="12"/>
  <c r="AQ870" i="12"/>
  <c r="AY870" i="12"/>
  <c r="AY5035" i="12"/>
  <c r="AQ5035" i="12"/>
  <c r="AQ998" i="12"/>
  <c r="AY998" i="12"/>
  <c r="AQ255" i="12"/>
  <c r="AY255" i="12"/>
  <c r="AU183" i="12"/>
  <c r="BC183" i="12"/>
  <c r="AY4960" i="12"/>
  <c r="AQ4960" i="12"/>
  <c r="AY567" i="12"/>
  <c r="AQ567" i="12"/>
  <c r="AY4917" i="12"/>
  <c r="AQ4917" i="12"/>
  <c r="AQ4997" i="12"/>
  <c r="AY4997" i="12"/>
  <c r="AQ1019" i="12"/>
  <c r="AY1019" i="12"/>
  <c r="AQ804" i="12"/>
  <c r="AY804" i="12"/>
  <c r="AQ1184" i="12"/>
  <c r="AY1184" i="12"/>
  <c r="AQ712" i="12"/>
  <c r="AY712" i="12"/>
  <c r="AQ166" i="12"/>
  <c r="AY166" i="12"/>
  <c r="AQ4030" i="12"/>
  <c r="AY4030" i="12"/>
  <c r="AY204" i="12"/>
  <c r="AQ204" i="12"/>
  <c r="AU8134" i="12"/>
  <c r="BC8134" i="12"/>
  <c r="AQ98" i="12"/>
  <c r="AY98" i="12"/>
  <c r="AY4930" i="12"/>
  <c r="AQ4930" i="12"/>
  <c r="AQ1169" i="12"/>
  <c r="AY1169" i="12"/>
  <c r="AQ4853" i="12"/>
  <c r="AY4853" i="12"/>
  <c r="AY157" i="12"/>
  <c r="AQ157" i="12"/>
  <c r="AS1082" i="12"/>
  <c r="BA1082" i="12"/>
  <c r="AY865" i="12"/>
  <c r="AQ865" i="12"/>
  <c r="AQ5019" i="12"/>
  <c r="AY5019" i="12"/>
  <c r="AQ58" i="12"/>
  <c r="AY58" i="12"/>
  <c r="AY4023" i="12"/>
  <c r="AQ4023" i="12"/>
  <c r="AQ4998" i="12"/>
  <c r="AY4998" i="12"/>
  <c r="AQ5079" i="12"/>
  <c r="AY5079" i="12"/>
  <c r="AQ163" i="12"/>
  <c r="AY163" i="12"/>
  <c r="AQ1071" i="12"/>
  <c r="AY1071" i="12"/>
  <c r="AQ854" i="12"/>
  <c r="AY854" i="12"/>
  <c r="AQ4972" i="12"/>
  <c r="AY4972" i="12"/>
  <c r="AQ982" i="12"/>
  <c r="AY982" i="12"/>
  <c r="AQ239" i="12"/>
  <c r="AY239" i="12"/>
  <c r="AQ169" i="12"/>
  <c r="AY169" i="12"/>
  <c r="BA4929" i="12"/>
  <c r="AS4929" i="12"/>
  <c r="AS57" i="12"/>
  <c r="BA57" i="12"/>
  <c r="AQ4029" i="12"/>
  <c r="AY4029" i="12"/>
  <c r="AQ4981" i="12"/>
  <c r="AY4981" i="12"/>
  <c r="AQ850" i="12"/>
  <c r="AY850" i="12"/>
  <c r="AS4956" i="12"/>
  <c r="BA4956" i="12"/>
  <c r="AY978" i="12"/>
  <c r="AQ978" i="12"/>
  <c r="AQ7620" i="12"/>
  <c r="AY7620" i="12"/>
  <c r="AY165" i="12"/>
  <c r="AQ165" i="12"/>
  <c r="AQ4921" i="12"/>
  <c r="AY4921" i="12"/>
  <c r="AQ5090" i="12"/>
  <c r="AY5090" i="12"/>
  <c r="AY4025" i="12"/>
  <c r="AQ4025" i="12"/>
  <c r="AQ4977" i="12"/>
  <c r="AY4977" i="12"/>
  <c r="AQ698" i="12"/>
  <c r="AY698" i="12"/>
  <c r="BC143" i="12"/>
  <c r="AU143" i="12"/>
  <c r="AQ853" i="12"/>
  <c r="AY853" i="12"/>
  <c r="AQ5081" i="12"/>
  <c r="AY5081" i="12"/>
  <c r="AQ4986" i="12"/>
  <c r="AY4986" i="12"/>
  <c r="AQ4027" i="12"/>
  <c r="AY4027" i="12"/>
  <c r="AQ842" i="12"/>
  <c r="AY842" i="12"/>
  <c r="AQ7045" i="12"/>
  <c r="AY7045" i="12"/>
  <c r="BC4493" i="12"/>
  <c r="AU4493" i="12"/>
  <c r="AQ5080" i="12"/>
  <c r="AY5080" i="12"/>
  <c r="AQ4969" i="12"/>
  <c r="AY4969" i="12"/>
  <c r="AY4911" i="12"/>
  <c r="AQ4911" i="12"/>
  <c r="AQ226" i="12"/>
  <c r="AY226" i="12"/>
  <c r="AY7618" i="12"/>
  <c r="AQ7618" i="12"/>
  <c r="AQ134" i="12"/>
  <c r="AY134" i="12"/>
  <c r="AQ4995" i="12"/>
  <c r="AY4995" i="12"/>
  <c r="AQ244" i="12"/>
  <c r="AY244" i="12"/>
  <c r="AQ693" i="12"/>
  <c r="AY693" i="12"/>
  <c r="AQ108" i="12"/>
  <c r="AY108" i="12"/>
  <c r="AQ4959" i="12"/>
  <c r="AY4959" i="12"/>
  <c r="AQ848" i="12"/>
  <c r="AY848" i="12"/>
  <c r="AQ920" i="12"/>
  <c r="AY920" i="12"/>
  <c r="AY833" i="12"/>
  <c r="AQ833" i="12"/>
  <c r="AQ5055" i="12"/>
  <c r="AY5055" i="12"/>
  <c r="AQ4966" i="12"/>
  <c r="AY4966" i="12"/>
  <c r="AQ75" i="12"/>
  <c r="AY75" i="12"/>
  <c r="AU822" i="12"/>
  <c r="BC822" i="12"/>
  <c r="AQ7025" i="12"/>
  <c r="AY7025" i="12"/>
  <c r="AQ159" i="12"/>
  <c r="AY159" i="12"/>
  <c r="BC5054" i="12"/>
  <c r="AU5054" i="12"/>
  <c r="AQ4949" i="12"/>
  <c r="AY4949" i="12"/>
  <c r="AQ1200" i="12"/>
  <c r="AY1200" i="12"/>
  <c r="AQ196" i="12"/>
  <c r="AY196" i="12"/>
  <c r="AQ220" i="12"/>
  <c r="AY220" i="12"/>
  <c r="AQ114" i="12"/>
  <c r="AY114" i="12"/>
  <c r="AQ965" i="12"/>
  <c r="AY965" i="12"/>
  <c r="AY5044" i="12"/>
  <c r="AQ5044" i="12"/>
  <c r="AY217" i="12"/>
  <c r="AQ217" i="12"/>
  <c r="AY5040" i="12"/>
  <c r="AQ5040" i="12"/>
  <c r="AQ1126" i="12"/>
  <c r="AY1126" i="12"/>
  <c r="AQ213" i="12"/>
  <c r="AY213" i="12"/>
  <c r="AS1027" i="12"/>
  <c r="BA1027" i="12"/>
  <c r="AQ212" i="12"/>
  <c r="AY212" i="12"/>
  <c r="AQ716" i="12"/>
  <c r="AY716" i="12"/>
  <c r="AQ4933" i="12"/>
  <c r="AY4933" i="12"/>
  <c r="AQ79" i="12"/>
  <c r="AY79" i="12"/>
  <c r="AY5089" i="12"/>
  <c r="AQ5089" i="12"/>
  <c r="BC824" i="12"/>
  <c r="AU824" i="12"/>
  <c r="AU1126" i="12"/>
  <c r="BC1126" i="12"/>
  <c r="BC909" i="12"/>
  <c r="AU909" i="12"/>
  <c r="AU944" i="12"/>
  <c r="BC944" i="12"/>
  <c r="AU1038" i="12"/>
  <c r="BC1038" i="12"/>
  <c r="AU821" i="12"/>
  <c r="BC821" i="12"/>
  <c r="AU213" i="12"/>
  <c r="BC213" i="12"/>
  <c r="BC5039" i="12"/>
  <c r="AU5039" i="12"/>
  <c r="BC85" i="12"/>
  <c r="AU85" i="12"/>
  <c r="BC4954" i="12"/>
  <c r="AU4954" i="12"/>
  <c r="BC5036" i="12"/>
  <c r="AU5036" i="12"/>
  <c r="AU5042" i="12"/>
  <c r="BC5042" i="12"/>
  <c r="BC1027" i="12"/>
  <c r="AU1027" i="12"/>
  <c r="BC812" i="12"/>
  <c r="AU812" i="12"/>
  <c r="AU1192" i="12"/>
  <c r="BC1192" i="12"/>
  <c r="AU720" i="12"/>
  <c r="BC720" i="12"/>
  <c r="AU180" i="12"/>
  <c r="BC180" i="12"/>
  <c r="BC147" i="12"/>
  <c r="AU147" i="12"/>
  <c r="BC212" i="12"/>
  <c r="AU212" i="12"/>
  <c r="BC5038" i="12"/>
  <c r="AU5038" i="12"/>
  <c r="BC106" i="12"/>
  <c r="AU106" i="12"/>
  <c r="BC4937" i="12"/>
  <c r="AU4937" i="12"/>
  <c r="BC808" i="12"/>
  <c r="AU808" i="12"/>
  <c r="BC1188" i="12"/>
  <c r="AU1188" i="12"/>
  <c r="AU716" i="12"/>
  <c r="BC716" i="12"/>
  <c r="AU172" i="12"/>
  <c r="BC172" i="12"/>
  <c r="AU4034" i="12"/>
  <c r="BC4034" i="12"/>
  <c r="AU208" i="12"/>
  <c r="BC208" i="12"/>
  <c r="AU5030" i="12"/>
  <c r="BC5030" i="12"/>
  <c r="AQ102" i="12"/>
  <c r="AY102" i="12"/>
  <c r="BC4933" i="12"/>
  <c r="AU4933" i="12"/>
  <c r="AU7030" i="12"/>
  <c r="BC7030" i="12"/>
  <c r="BC203" i="12"/>
  <c r="AU203" i="12"/>
  <c r="BC1121" i="12"/>
  <c r="AU1121" i="12"/>
  <c r="BC904" i="12"/>
  <c r="AU904" i="12"/>
  <c r="AU79" i="12"/>
  <c r="BC79" i="12"/>
  <c r="BC952" i="12"/>
  <c r="AU952" i="12"/>
  <c r="AU4488" i="12"/>
  <c r="BC4488" i="12"/>
  <c r="AU5037" i="12"/>
  <c r="BC5037" i="12"/>
  <c r="BC569" i="12"/>
  <c r="AU569" i="12"/>
  <c r="AU787" i="12"/>
  <c r="BC787" i="12"/>
  <c r="BC1106" i="12"/>
  <c r="AU1106" i="12"/>
  <c r="BC890" i="12"/>
  <c r="AU890" i="12"/>
  <c r="BC5089" i="12"/>
  <c r="AU5089" i="12"/>
  <c r="BC1018" i="12"/>
  <c r="AU1018" i="12"/>
  <c r="BC803" i="12"/>
  <c r="AU803" i="12"/>
  <c r="BC6482" i="12"/>
  <c r="AU6482" i="12"/>
  <c r="BC5000" i="12"/>
  <c r="AU5000" i="12"/>
  <c r="AU946" i="12"/>
  <c r="BC946" i="12"/>
  <c r="AU4934" i="12"/>
  <c r="BC4934" i="12"/>
  <c r="BC5017" i="12"/>
  <c r="AU5017" i="12"/>
  <c r="AU5062" i="12"/>
  <c r="BC5062" i="12"/>
  <c r="BC1007" i="12"/>
  <c r="AU1007" i="12"/>
  <c r="AU792" i="12"/>
  <c r="BC792" i="12"/>
  <c r="BC1172" i="12"/>
  <c r="AU1172" i="12"/>
  <c r="AU701" i="12"/>
  <c r="BC701" i="12"/>
  <c r="AU4478" i="12"/>
  <c r="BC4478" i="12"/>
  <c r="BC135" i="12"/>
  <c r="AU135" i="12"/>
  <c r="AU6481" i="12"/>
  <c r="BC6481" i="12"/>
  <c r="AQ4999" i="12"/>
  <c r="AY4999" i="12"/>
  <c r="AU86" i="12"/>
  <c r="BC86" i="12"/>
  <c r="BC789" i="12"/>
  <c r="AU789" i="12"/>
  <c r="AU1168" i="12"/>
  <c r="BC1168" i="12"/>
  <c r="AU4852" i="12"/>
  <c r="BC4852" i="12"/>
  <c r="AU156" i="12"/>
  <c r="BC156" i="12"/>
  <c r="AU129" i="12"/>
  <c r="BC129" i="12"/>
  <c r="BC198" i="12"/>
  <c r="AU198" i="12"/>
  <c r="AU4991" i="12"/>
  <c r="BC4991" i="12"/>
  <c r="BC968" i="12"/>
  <c r="AU968" i="12"/>
  <c r="BC201" i="12"/>
  <c r="AU201" i="12"/>
  <c r="BC4922" i="12"/>
  <c r="AU4922" i="12"/>
  <c r="BC4849" i="12"/>
  <c r="AU4849" i="12"/>
  <c r="AQ861" i="12"/>
  <c r="AY861" i="12"/>
  <c r="BC139" i="12"/>
  <c r="AU139" i="12"/>
  <c r="AU4845" i="12"/>
  <c r="BC4845" i="12"/>
  <c r="BC857" i="12"/>
  <c r="AU857" i="12"/>
  <c r="BC133" i="12"/>
  <c r="AU133" i="12"/>
  <c r="BC5071" i="12"/>
  <c r="AU5071" i="12"/>
  <c r="AU785" i="12"/>
  <c r="BC785" i="12"/>
  <c r="AU1164" i="12"/>
  <c r="BC1164" i="12"/>
  <c r="BC148" i="12"/>
  <c r="AU148" i="12"/>
  <c r="BC4983" i="12"/>
  <c r="AU4983" i="12"/>
  <c r="AU1153" i="12"/>
  <c r="BC1153" i="12"/>
  <c r="AU132" i="12"/>
  <c r="BC132" i="12"/>
  <c r="AU4955" i="12"/>
  <c r="BC4955" i="12"/>
  <c r="AU123" i="12"/>
  <c r="BC123" i="12"/>
  <c r="AQ690" i="12"/>
  <c r="AY690" i="12"/>
  <c r="BC845" i="12"/>
  <c r="AU845" i="12"/>
  <c r="BC5070" i="12"/>
  <c r="AU5070" i="12"/>
  <c r="AU5060" i="12"/>
  <c r="BC5060" i="12"/>
  <c r="AU866" i="12"/>
  <c r="BC866" i="12"/>
  <c r="AU994" i="12"/>
  <c r="BC994" i="12"/>
  <c r="AU4952" i="12"/>
  <c r="BC4952" i="12"/>
  <c r="BC4913" i="12"/>
  <c r="AU4913" i="12"/>
  <c r="AU979" i="12"/>
  <c r="BC979" i="12"/>
  <c r="BC1144" i="12"/>
  <c r="AU1144" i="12"/>
  <c r="AU97" i="12"/>
  <c r="BC97" i="12"/>
  <c r="BC4943" i="12"/>
  <c r="AU4943" i="12"/>
  <c r="AU1133" i="12"/>
  <c r="BC1133" i="12"/>
  <c r="BC221" i="12"/>
  <c r="AU221" i="12"/>
  <c r="AU4962" i="12"/>
  <c r="BC4962" i="12"/>
  <c r="AU825" i="12"/>
  <c r="BC825" i="12"/>
  <c r="AU4958" i="12"/>
  <c r="BC4958" i="12"/>
  <c r="BC7619" i="12"/>
  <c r="AU7619" i="12"/>
  <c r="AU1094" i="12"/>
  <c r="BC1094" i="12"/>
  <c r="AU878" i="12"/>
  <c r="BC878" i="12"/>
  <c r="AU5058" i="12"/>
  <c r="BC5058" i="12"/>
  <c r="AU1006" i="12"/>
  <c r="BC1006" i="12"/>
  <c r="BC791" i="12"/>
  <c r="AU791" i="12"/>
  <c r="AU191" i="12"/>
  <c r="BC191" i="12"/>
  <c r="AU4976" i="12"/>
  <c r="BC4976" i="12"/>
  <c r="BC77" i="12"/>
  <c r="AU77" i="12"/>
  <c r="AQ4923" i="12"/>
  <c r="AY4923" i="12"/>
  <c r="AU5005" i="12"/>
  <c r="BC5005" i="12"/>
  <c r="AU5026" i="12"/>
  <c r="BC5026" i="12"/>
  <c r="AU995" i="12"/>
  <c r="BC995" i="12"/>
  <c r="BC252" i="12"/>
  <c r="AU252" i="12"/>
  <c r="AU1160" i="12"/>
  <c r="BC1160" i="12"/>
  <c r="AU4844" i="12"/>
  <c r="BC4844" i="12"/>
  <c r="BC4031" i="12"/>
  <c r="AU4031" i="12"/>
  <c r="BC119" i="12"/>
  <c r="AU119" i="12"/>
  <c r="BC190" i="12"/>
  <c r="AU190" i="12"/>
  <c r="AU4975" i="12"/>
  <c r="BC4975" i="12"/>
  <c r="AU961" i="12"/>
  <c r="BC961" i="12"/>
  <c r="BC4908" i="12"/>
  <c r="AU4908" i="12"/>
  <c r="AU248" i="12"/>
  <c r="BC248" i="12"/>
  <c r="BC1156" i="12"/>
  <c r="AU1156" i="12"/>
  <c r="BC697" i="12"/>
  <c r="AU697" i="12"/>
  <c r="AU141" i="12"/>
  <c r="BC141" i="12"/>
  <c r="AU113" i="12"/>
  <c r="BC113" i="12"/>
  <c r="AU186" i="12"/>
  <c r="BC186" i="12"/>
  <c r="AU4967" i="12"/>
  <c r="BC4967" i="12"/>
  <c r="AU957" i="12"/>
  <c r="BC957" i="12"/>
  <c r="BC4904" i="12"/>
  <c r="AU4904" i="12"/>
  <c r="AU1177" i="12"/>
  <c r="BC1177" i="12"/>
  <c r="BC706" i="12"/>
  <c r="AU706" i="12"/>
  <c r="BC4487" i="12"/>
  <c r="AU4487" i="12"/>
  <c r="AU1089" i="12"/>
  <c r="BC1089" i="12"/>
  <c r="AU873" i="12"/>
  <c r="BC873" i="12"/>
  <c r="BC5046" i="12"/>
  <c r="AU5046" i="12"/>
  <c r="BC69" i="12"/>
  <c r="AU69" i="12"/>
  <c r="BC4033" i="12"/>
  <c r="AU4033" i="12"/>
  <c r="AU5006" i="12"/>
  <c r="BC5006" i="12"/>
  <c r="AU5087" i="12"/>
  <c r="BC5087" i="12"/>
  <c r="AU177" i="12"/>
  <c r="BC177" i="12"/>
  <c r="AU1075" i="12"/>
  <c r="BC1075" i="12"/>
  <c r="BC858" i="12"/>
  <c r="AU858" i="12"/>
  <c r="AU4988" i="12"/>
  <c r="BC4988" i="12"/>
  <c r="BC986" i="12"/>
  <c r="AU986" i="12"/>
  <c r="AU243" i="12"/>
  <c r="BC243" i="12"/>
  <c r="AY4519" i="12"/>
  <c r="AQ4519" i="12"/>
  <c r="AU4936" i="12"/>
  <c r="BC4936" i="12"/>
  <c r="AU62" i="12"/>
  <c r="BC62" i="12"/>
  <c r="AU4905" i="12"/>
  <c r="BC4905" i="12"/>
  <c r="AU4985" i="12"/>
  <c r="BC4985" i="12"/>
  <c r="AU4947" i="12"/>
  <c r="BC4947" i="12"/>
  <c r="BC975" i="12"/>
  <c r="AU975" i="12"/>
  <c r="BC7616" i="12"/>
  <c r="AU7616" i="12"/>
  <c r="AU1140" i="12"/>
  <c r="BC1140" i="12"/>
  <c r="AU923" i="12"/>
  <c r="BC923" i="12"/>
  <c r="AU99" i="12"/>
  <c r="BC99" i="12"/>
  <c r="BC92" i="12"/>
  <c r="AU92" i="12"/>
  <c r="AU4518" i="12"/>
  <c r="BC4518" i="12"/>
  <c r="BC4935" i="12"/>
  <c r="AU4935" i="12"/>
  <c r="BC942" i="12"/>
  <c r="AU942" i="12"/>
  <c r="AU725" i="12"/>
  <c r="BC725" i="12"/>
  <c r="AU233" i="12"/>
  <c r="BC233" i="12"/>
  <c r="AU1136" i="12"/>
  <c r="BC1136" i="12"/>
  <c r="AU88" i="12"/>
  <c r="BC88" i="12"/>
  <c r="BC87" i="12"/>
  <c r="AU87" i="12"/>
  <c r="BC168" i="12"/>
  <c r="AU168" i="12"/>
  <c r="AU4928" i="12"/>
  <c r="BC4928" i="12"/>
  <c r="BC938" i="12"/>
  <c r="AU938" i="12"/>
  <c r="AU5007" i="12"/>
  <c r="BC5007" i="12"/>
  <c r="AU90" i="12"/>
  <c r="BC90" i="12"/>
  <c r="BC149" i="12"/>
  <c r="AU149" i="12"/>
  <c r="AU5003" i="12"/>
  <c r="BC5003" i="12"/>
  <c r="BC4994" i="12"/>
  <c r="AU4994" i="12"/>
  <c r="BC4032" i="12"/>
  <c r="AU4032" i="12"/>
  <c r="AU5086" i="12"/>
  <c r="BC5086" i="12"/>
  <c r="AU999" i="12"/>
  <c r="BC999" i="12"/>
  <c r="AU124" i="12"/>
  <c r="BC124" i="12"/>
  <c r="BC4912" i="12"/>
  <c r="AU4912" i="12"/>
  <c r="BC1066" i="12"/>
  <c r="AU1066" i="12"/>
  <c r="AU4982" i="12"/>
  <c r="BC4982" i="12"/>
  <c r="BC121" i="12"/>
  <c r="AU121" i="12"/>
  <c r="BC117" i="12"/>
  <c r="AU117" i="12"/>
  <c r="BC1083" i="12"/>
  <c r="AU1083" i="12"/>
  <c r="AU179" i="12"/>
  <c r="BC179" i="12"/>
  <c r="BC4963" i="12"/>
  <c r="AU4963" i="12"/>
  <c r="AU685" i="12"/>
  <c r="BC685" i="12"/>
  <c r="AU945" i="12"/>
  <c r="BC945" i="12"/>
  <c r="AQ1046" i="12"/>
  <c r="AY1046" i="12"/>
  <c r="AU913" i="12"/>
  <c r="BC913" i="12"/>
  <c r="BC153" i="12"/>
  <c r="AU153" i="12"/>
  <c r="BC1063" i="12"/>
  <c r="AU1063" i="12"/>
  <c r="BC846" i="12"/>
  <c r="AU846" i="12"/>
  <c r="AU4940" i="12"/>
  <c r="BC4940" i="12"/>
  <c r="BC974" i="12"/>
  <c r="AU974" i="12"/>
  <c r="BC237" i="12"/>
  <c r="AU237" i="12"/>
  <c r="AU4497" i="12"/>
  <c r="BC4497" i="12"/>
  <c r="BC4915" i="12"/>
  <c r="AU4915" i="12"/>
  <c r="BC5085" i="12"/>
  <c r="AU5085" i="12"/>
  <c r="AU142" i="12"/>
  <c r="BC142" i="12"/>
  <c r="AU4973" i="12"/>
  <c r="BC4973" i="12"/>
  <c r="AU7038" i="12"/>
  <c r="BC7038" i="12"/>
  <c r="AU219" i="12"/>
  <c r="BC219" i="12"/>
  <c r="BC1128" i="12"/>
  <c r="AU1128" i="12"/>
  <c r="AU912" i="12"/>
  <c r="BC912" i="12"/>
  <c r="BC954" i="12"/>
  <c r="AU954" i="12"/>
  <c r="AU963" i="12"/>
  <c r="BC963" i="12"/>
  <c r="AU4496" i="12"/>
  <c r="BC4496" i="12"/>
  <c r="AU4914" i="12"/>
  <c r="BC4914" i="12"/>
  <c r="BC76" i="12"/>
  <c r="AU76" i="12"/>
  <c r="AQ7034" i="12"/>
  <c r="AY7034" i="12"/>
  <c r="AU211" i="12"/>
  <c r="BC211" i="12"/>
  <c r="AU1125" i="12"/>
  <c r="BC1125" i="12"/>
  <c r="AU908" i="12"/>
  <c r="BC908" i="12"/>
  <c r="AY958" i="12"/>
  <c r="AQ958" i="12"/>
  <c r="AU4492" i="12"/>
  <c r="BC4492" i="12"/>
  <c r="AU4906" i="12"/>
  <c r="BC4906" i="12"/>
  <c r="BC573" i="12"/>
  <c r="AU573" i="12"/>
  <c r="BC864" i="12"/>
  <c r="AU864" i="12"/>
  <c r="AU1145" i="12"/>
  <c r="BC1145" i="12"/>
  <c r="AU686" i="12"/>
  <c r="BC686" i="12"/>
  <c r="AU111" i="12"/>
  <c r="BC111" i="12"/>
  <c r="BC1058" i="12"/>
  <c r="AU1058" i="12"/>
  <c r="BC841" i="12"/>
  <c r="AU841" i="12"/>
  <c r="BC4924" i="12"/>
  <c r="AU4924" i="12"/>
  <c r="BC5065" i="12"/>
  <c r="AU5065" i="12"/>
  <c r="AU112" i="12"/>
  <c r="BC112" i="12"/>
  <c r="BC4974" i="12"/>
  <c r="AU4974" i="12"/>
  <c r="AU5056" i="12"/>
  <c r="BC5056" i="12"/>
  <c r="AU950" i="12"/>
  <c r="BC950" i="12"/>
  <c r="BC1043" i="12"/>
  <c r="AU1043" i="12"/>
  <c r="BC826" i="12"/>
  <c r="AU826" i="12"/>
  <c r="BC7029" i="12"/>
  <c r="AU7029" i="12"/>
  <c r="BC202" i="12"/>
  <c r="AU202" i="12"/>
  <c r="BC4477" i="12"/>
  <c r="AU4477" i="12"/>
  <c r="BC228" i="12"/>
  <c r="AU228" i="12"/>
  <c r="BC5059" i="12"/>
  <c r="AU5059" i="12"/>
  <c r="BC122" i="12"/>
  <c r="AU122" i="12"/>
  <c r="BC4953" i="12"/>
  <c r="AU4953" i="12"/>
  <c r="BC1197" i="12"/>
  <c r="AU1197" i="12"/>
  <c r="BC7018" i="12"/>
  <c r="AU7018" i="12"/>
  <c r="AU189" i="12"/>
  <c r="BC189" i="12"/>
  <c r="AU1109" i="12"/>
  <c r="BC1109" i="12"/>
  <c r="AU893" i="12"/>
  <c r="BC893" i="12"/>
  <c r="AU59" i="12"/>
  <c r="BC59" i="12"/>
  <c r="AU937" i="12"/>
  <c r="BC937" i="12"/>
  <c r="AU162" i="12"/>
  <c r="BC162" i="12"/>
  <c r="AU5025" i="12"/>
  <c r="BC5025" i="12"/>
  <c r="AU68" i="12"/>
  <c r="BC68" i="12"/>
  <c r="AU721" i="12"/>
  <c r="BC721" i="12"/>
  <c r="AU181" i="12"/>
  <c r="BC181" i="12"/>
  <c r="AU1105" i="12"/>
  <c r="BC1105" i="12"/>
  <c r="AU889" i="12"/>
  <c r="BC889" i="12"/>
  <c r="BC5088" i="12"/>
  <c r="AU5088" i="12"/>
  <c r="BC78" i="12"/>
  <c r="AU78" i="12"/>
  <c r="AU158" i="12"/>
  <c r="BC158" i="12"/>
  <c r="BC5022" i="12"/>
  <c r="AU5022" i="12"/>
  <c r="BC64" i="12"/>
  <c r="AU64" i="12"/>
  <c r="BC140" i="12"/>
  <c r="AU140" i="12"/>
  <c r="BC1165" i="12"/>
  <c r="AU1165" i="12"/>
  <c r="BC1078" i="12"/>
  <c r="AU1078" i="12"/>
  <c r="AU5092" i="12"/>
  <c r="BC5092" i="12"/>
  <c r="AU5075" i="12"/>
  <c r="BC5075" i="12"/>
  <c r="AU1074" i="12"/>
  <c r="BC1074" i="12"/>
  <c r="BC4987" i="12"/>
  <c r="AU4987" i="12"/>
  <c r="BC4990" i="12"/>
  <c r="AU4990" i="12"/>
  <c r="BC5041" i="12"/>
  <c r="AU5041" i="12"/>
  <c r="AU4848" i="12"/>
  <c r="BC4848" i="12"/>
  <c r="BC194" i="12"/>
  <c r="AU194" i="12"/>
  <c r="BC694" i="12"/>
  <c r="AU694" i="12"/>
  <c r="AU849" i="12"/>
  <c r="BC849" i="12"/>
  <c r="AY5076" i="12"/>
  <c r="AQ5076" i="12"/>
  <c r="BC5063" i="12"/>
  <c r="AU5063" i="12"/>
  <c r="AU1062" i="12"/>
  <c r="BC1062" i="12"/>
  <c r="AU4939" i="12"/>
  <c r="BC4939" i="12"/>
  <c r="BC4978" i="12"/>
  <c r="AU4978" i="12"/>
  <c r="BC6567" i="12"/>
  <c r="AU6567" i="12"/>
  <c r="AU5020" i="12"/>
  <c r="BC5020" i="12"/>
  <c r="BC251" i="12"/>
  <c r="AU251" i="12"/>
  <c r="AU73" i="12"/>
  <c r="BC73" i="12"/>
  <c r="BC4993" i="12"/>
  <c r="AU4993" i="12"/>
  <c r="BC7621" i="12"/>
  <c r="AU7621" i="12"/>
  <c r="BC109" i="12"/>
  <c r="AU109" i="12"/>
  <c r="AU174" i="12"/>
  <c r="BC174" i="12"/>
  <c r="AU840" i="12"/>
  <c r="BC840" i="12"/>
  <c r="BC917" i="12"/>
  <c r="AU917" i="12"/>
  <c r="AU5050" i="12"/>
  <c r="BC5050" i="12"/>
  <c r="BC955" i="12"/>
  <c r="AU955" i="12"/>
  <c r="AQ5045" i="12"/>
  <c r="AY5045" i="12"/>
  <c r="AU5084" i="12"/>
  <c r="BC5084" i="12"/>
  <c r="AU1031" i="12"/>
  <c r="BC1031" i="12"/>
  <c r="AU814" i="12"/>
  <c r="BC814" i="12"/>
  <c r="AU1196" i="12"/>
  <c r="BC1196" i="12"/>
  <c r="AU724" i="12"/>
  <c r="BC724" i="12"/>
  <c r="AU188" i="12"/>
  <c r="BC188" i="12"/>
  <c r="BC151" i="12"/>
  <c r="AU151" i="12"/>
  <c r="BC216" i="12"/>
  <c r="AU216" i="12"/>
  <c r="BC5043" i="12"/>
  <c r="AU5043" i="12"/>
  <c r="AU110" i="12"/>
  <c r="BC110" i="12"/>
  <c r="BC4941" i="12"/>
  <c r="AU4941" i="12"/>
  <c r="AU1185" i="12"/>
  <c r="BC1185" i="12"/>
  <c r="AU713" i="12"/>
  <c r="BC713" i="12"/>
  <c r="BC167" i="12"/>
  <c r="AU167" i="12"/>
  <c r="BC1097" i="12"/>
  <c r="AU1097" i="12"/>
  <c r="AU881" i="12"/>
  <c r="BC881" i="12"/>
  <c r="BC5066" i="12"/>
  <c r="AU5066" i="12"/>
  <c r="BC568" i="12"/>
  <c r="AU568" i="12"/>
  <c r="BC150" i="12"/>
  <c r="AU150" i="12"/>
  <c r="AU5014" i="12"/>
  <c r="BC5014" i="12"/>
  <c r="BC56" i="12"/>
  <c r="AU56" i="12"/>
  <c r="AY710" i="12"/>
  <c r="AQ710" i="12"/>
  <c r="BC4495" i="12"/>
  <c r="AU4495" i="12"/>
  <c r="BC1093" i="12"/>
  <c r="AU1093" i="12"/>
  <c r="BC877" i="12"/>
  <c r="AU877" i="12"/>
  <c r="AU5057" i="12"/>
  <c r="BC5057" i="12"/>
  <c r="AU74" i="12"/>
  <c r="BC74" i="12"/>
  <c r="BC146" i="12"/>
  <c r="AU146" i="12"/>
  <c r="AU5010" i="12"/>
  <c r="BC5010" i="12"/>
  <c r="AU5091" i="12"/>
  <c r="BC5091" i="12"/>
  <c r="BC802" i="12"/>
  <c r="AU802" i="12"/>
  <c r="AU1114" i="12"/>
  <c r="BC1114" i="12"/>
  <c r="AU898" i="12"/>
  <c r="BC898" i="12"/>
  <c r="AU71" i="12"/>
  <c r="BC71" i="12"/>
  <c r="AU1026" i="12"/>
  <c r="BC1026" i="12"/>
  <c r="AU811" i="12"/>
  <c r="BC811" i="12"/>
  <c r="BC6569" i="12"/>
  <c r="AU6569" i="12"/>
  <c r="BC5016" i="12"/>
  <c r="AU5016" i="12"/>
  <c r="BC956" i="12"/>
  <c r="AU956" i="12"/>
  <c r="AQ4942" i="12"/>
  <c r="AY4942" i="12"/>
  <c r="AU5024" i="12"/>
  <c r="BC5024" i="12"/>
  <c r="AU5072" i="12"/>
  <c r="BC5072" i="12"/>
  <c r="BC1011" i="12"/>
  <c r="AU1011" i="12"/>
  <c r="BC796" i="12"/>
  <c r="AU796" i="12"/>
  <c r="BC1176" i="12"/>
  <c r="AU1176" i="12"/>
  <c r="AU705" i="12"/>
  <c r="BC705" i="12"/>
  <c r="BC4486" i="12"/>
  <c r="AU4486" i="12"/>
  <c r="AU4918" i="12"/>
  <c r="BC4918" i="12"/>
  <c r="AU7042" i="12"/>
  <c r="BC7042" i="12"/>
  <c r="BC227" i="12"/>
  <c r="AU227" i="12"/>
  <c r="AU1132" i="12"/>
  <c r="BC1132" i="12"/>
  <c r="BC916" i="12"/>
  <c r="AU916" i="12"/>
  <c r="AU964" i="12"/>
  <c r="BC964" i="12"/>
  <c r="AU967" i="12"/>
  <c r="BC967" i="12"/>
  <c r="BC164" i="12"/>
  <c r="AU164" i="12"/>
  <c r="AU4920" i="12"/>
  <c r="BC4920" i="12"/>
  <c r="AU80" i="12"/>
  <c r="BC80" i="12"/>
  <c r="AU816" i="12"/>
  <c r="BC816" i="12"/>
  <c r="AU1122" i="12"/>
  <c r="BC1122" i="12"/>
  <c r="BC905" i="12"/>
  <c r="AU905" i="12"/>
  <c r="AU81" i="12"/>
  <c r="BC81" i="12"/>
  <c r="BC1034" i="12"/>
  <c r="AU1034" i="12"/>
  <c r="AU817" i="12"/>
  <c r="BC817" i="12"/>
  <c r="BC209" i="12"/>
  <c r="AU209" i="12"/>
  <c r="BC5031" i="12"/>
  <c r="AU5031" i="12"/>
  <c r="AU966" i="12"/>
  <c r="BC966" i="12"/>
  <c r="BC4950" i="12"/>
  <c r="AU4950" i="12"/>
  <c r="AU5032" i="12"/>
  <c r="BC5032" i="12"/>
  <c r="BC571" i="12"/>
  <c r="AU571" i="12"/>
  <c r="BC1030" i="12"/>
  <c r="AU1030" i="12"/>
  <c r="AY205" i="12"/>
  <c r="AQ205" i="12"/>
  <c r="AU5023" i="12"/>
  <c r="BC5023" i="12"/>
  <c r="AU962" i="12"/>
  <c r="BC962" i="12"/>
  <c r="BC4946" i="12"/>
  <c r="AU4946" i="12"/>
  <c r="BC5028" i="12"/>
  <c r="AU5028" i="12"/>
  <c r="AU105" i="12"/>
  <c r="BC105" i="12"/>
  <c r="AQ1051" i="12"/>
  <c r="AY1051" i="12"/>
  <c r="BC834" i="12"/>
  <c r="AU834" i="12"/>
  <c r="BC7037" i="12"/>
  <c r="AU7037" i="12"/>
  <c r="BC218" i="12"/>
  <c r="AU218" i="12"/>
  <c r="AU4485" i="12"/>
  <c r="BC4485" i="12"/>
  <c r="BC236" i="12"/>
  <c r="AU236" i="12"/>
  <c r="AU5069" i="12"/>
  <c r="BC5069" i="12"/>
  <c r="BC130" i="12"/>
  <c r="AU130" i="12"/>
  <c r="AU4961" i="12"/>
  <c r="BC4961" i="12"/>
  <c r="BC1201" i="12"/>
  <c r="AU1201" i="12"/>
  <c r="BC7022" i="12"/>
  <c r="AU7022" i="12"/>
  <c r="AU197" i="12"/>
  <c r="BC197" i="12"/>
  <c r="BC1113" i="12"/>
  <c r="AU1113" i="12"/>
  <c r="AU897" i="12"/>
  <c r="BC897" i="12"/>
  <c r="AU70" i="12"/>
  <c r="BC70" i="12"/>
  <c r="AU943" i="12"/>
  <c r="BC943" i="12"/>
  <c r="AU4480" i="12"/>
  <c r="BC4480" i="12"/>
  <c r="AU5029" i="12"/>
  <c r="BC5029" i="12"/>
  <c r="BC72" i="12"/>
  <c r="AU72" i="12"/>
  <c r="BC250" i="12"/>
  <c r="AU250" i="12"/>
  <c r="BC1102" i="12"/>
  <c r="AU1102" i="12"/>
  <c r="AU886" i="12"/>
  <c r="BC886" i="12"/>
  <c r="BC5078" i="12"/>
  <c r="AU5078" i="12"/>
  <c r="AU1014" i="12"/>
  <c r="BC1014" i="12"/>
  <c r="BC799" i="12"/>
  <c r="AU799" i="12"/>
  <c r="AU199" i="12"/>
  <c r="BC199" i="12"/>
  <c r="AU4992" i="12"/>
  <c r="BC4992" i="12"/>
  <c r="AU941" i="12"/>
  <c r="BC941" i="12"/>
  <c r="AU4931" i="12"/>
  <c r="BC4931" i="12"/>
  <c r="BC5013" i="12"/>
  <c r="AU5013" i="12"/>
  <c r="AU882" i="12"/>
  <c r="BC882" i="12"/>
  <c r="AU5068" i="12"/>
  <c r="BC5068" i="12"/>
  <c r="AU1010" i="12"/>
  <c r="BC1010" i="12"/>
  <c r="AU795" i="12"/>
  <c r="BC795" i="12"/>
  <c r="BC195" i="12"/>
  <c r="AU195" i="12"/>
  <c r="AU4984" i="12"/>
  <c r="BC4984" i="12"/>
  <c r="BC82" i="12"/>
  <c r="AU82" i="12"/>
  <c r="AY4927" i="12"/>
  <c r="AQ4927" i="12"/>
  <c r="AU5009" i="12"/>
  <c r="BC5009" i="12"/>
  <c r="AU1157" i="12"/>
  <c r="BC1157" i="12"/>
  <c r="BC1070" i="12"/>
  <c r="AU1070" i="12"/>
  <c r="BC4971" i="12"/>
  <c r="AU4971" i="12"/>
  <c r="AU128" i="12"/>
  <c r="BC128" i="12"/>
  <c r="AU5067" i="12"/>
  <c r="BC5067" i="12"/>
  <c r="AU1059" i="12"/>
  <c r="BC1059" i="12"/>
  <c r="AU4925" i="12"/>
  <c r="BC4925" i="12"/>
  <c r="BC231" i="12"/>
  <c r="AU231" i="12"/>
  <c r="AU4907" i="12"/>
  <c r="BC4907" i="12"/>
  <c r="BC138" i="12"/>
  <c r="AU138" i="12"/>
  <c r="AU838" i="12"/>
  <c r="BC838" i="12"/>
  <c r="BC7041" i="12"/>
  <c r="AU7041" i="12"/>
  <c r="AU4489" i="12"/>
  <c r="BC4489" i="12"/>
  <c r="AQ5074" i="12"/>
  <c r="AY5074" i="12"/>
  <c r="BC4965" i="12"/>
  <c r="AU4965" i="12"/>
  <c r="AU987" i="12"/>
  <c r="BC987" i="12"/>
  <c r="AU1152" i="12"/>
  <c r="BC1152" i="12"/>
  <c r="AU131" i="12"/>
  <c r="BC131" i="12"/>
  <c r="AU182" i="12"/>
  <c r="BC182" i="12"/>
  <c r="AU953" i="12"/>
  <c r="BC953" i="12"/>
  <c r="BC1137" i="12"/>
  <c r="AU1137" i="12"/>
  <c r="BC89" i="12"/>
  <c r="AU89" i="12"/>
  <c r="BC1050" i="12"/>
  <c r="AU1050" i="12"/>
  <c r="AU225" i="12"/>
  <c r="BC225" i="12"/>
  <c r="BC101" i="12"/>
  <c r="AU101" i="12"/>
  <c r="AU5048" i="12"/>
  <c r="BC5048" i="12"/>
  <c r="AU1039" i="12"/>
  <c r="BC1039" i="12"/>
  <c r="AU1204" i="12"/>
  <c r="BC1204" i="12"/>
  <c r="BC6483" i="12"/>
  <c r="AU6483" i="12"/>
  <c r="BC224" i="12"/>
  <c r="AU224" i="12"/>
  <c r="AQ118" i="12"/>
  <c r="AY118" i="12"/>
  <c r="AU818" i="12"/>
  <c r="BC818" i="12"/>
  <c r="BC7021" i="12"/>
  <c r="AU7021" i="12"/>
  <c r="BC155" i="12"/>
  <c r="AU155" i="12"/>
  <c r="AU5049" i="12"/>
  <c r="BC5049" i="12"/>
  <c r="AU4945" i="12"/>
  <c r="BC4945" i="12"/>
  <c r="AU829" i="12"/>
  <c r="BC829" i="12"/>
  <c r="AU96" i="12"/>
  <c r="BC96" i="12"/>
  <c r="AU1042" i="12"/>
  <c r="BC1042" i="12"/>
  <c r="AU91" i="12"/>
  <c r="BC91" i="12"/>
  <c r="AU1189" i="12"/>
  <c r="BC1189" i="12"/>
  <c r="AU717" i="12"/>
  <c r="BC717" i="12"/>
  <c r="AU173" i="12"/>
  <c r="BC173" i="12"/>
  <c r="BC1101" i="12"/>
  <c r="AU1101" i="12"/>
  <c r="BC885" i="12"/>
  <c r="AU885" i="12"/>
  <c r="AU5077" i="12"/>
  <c r="BC5077" i="12"/>
  <c r="AY574" i="12"/>
  <c r="AQ574" i="12"/>
  <c r="AU154" i="12"/>
  <c r="BC154" i="12"/>
  <c r="AU5018" i="12"/>
  <c r="BC5018" i="12"/>
  <c r="BC60" i="12"/>
  <c r="AU60" i="12"/>
  <c r="BC230" i="12"/>
  <c r="AU230" i="12"/>
  <c r="BC1090" i="12"/>
  <c r="AU1090" i="12"/>
  <c r="AU874" i="12"/>
  <c r="BC874" i="12"/>
  <c r="AU5047" i="12"/>
  <c r="BC5047" i="12"/>
  <c r="AU1002" i="12"/>
  <c r="BC1002" i="12"/>
  <c r="AU788" i="12"/>
  <c r="BC788" i="12"/>
  <c r="AU187" i="12"/>
  <c r="BC187" i="12"/>
  <c r="AU4968" i="12"/>
  <c r="BC4968" i="12"/>
  <c r="BC572" i="12"/>
  <c r="AU572" i="12"/>
  <c r="AU4919" i="12"/>
  <c r="BC4919" i="12"/>
  <c r="AU5001" i="12"/>
  <c r="BC5001" i="12"/>
  <c r="BC870" i="12"/>
  <c r="AU870" i="12"/>
  <c r="AU5035" i="12"/>
  <c r="BC5035" i="12"/>
  <c r="BC998" i="12"/>
  <c r="AU998" i="12"/>
  <c r="BC255" i="12"/>
  <c r="AU255" i="12"/>
  <c r="AQ183" i="12"/>
  <c r="AY183" i="12"/>
  <c r="AU4960" i="12"/>
  <c r="BC4960" i="12"/>
  <c r="AU567" i="12"/>
  <c r="BC567" i="12"/>
  <c r="AU4917" i="12"/>
  <c r="BC4917" i="12"/>
  <c r="BC4997" i="12"/>
  <c r="AU4997" i="12"/>
  <c r="AU1019" i="12"/>
  <c r="BC1019" i="12"/>
  <c r="BC804" i="12"/>
  <c r="AU804" i="12"/>
  <c r="BC1184" i="12"/>
  <c r="AU1184" i="12"/>
  <c r="AU712" i="12"/>
  <c r="BC712" i="12"/>
  <c r="BC166" i="12"/>
  <c r="AU166" i="12"/>
  <c r="BC4030" i="12"/>
  <c r="AU4030" i="12"/>
  <c r="AU204" i="12"/>
  <c r="BC204" i="12"/>
  <c r="AQ8134" i="12"/>
  <c r="AY8134" i="12"/>
  <c r="BC98" i="12"/>
  <c r="AU98" i="12"/>
  <c r="AU4930" i="12"/>
  <c r="BC4930" i="12"/>
  <c r="AU1169" i="12"/>
  <c r="BC1169" i="12"/>
  <c r="AU4853" i="12"/>
  <c r="BC4853" i="12"/>
  <c r="BC157" i="12"/>
  <c r="AU157" i="12"/>
  <c r="AU1082" i="12"/>
  <c r="BC1082" i="12"/>
  <c r="AU865" i="12"/>
  <c r="BC865" i="12"/>
  <c r="AU5019" i="12"/>
  <c r="BC5019" i="12"/>
  <c r="BC58" i="12"/>
  <c r="AU58" i="12"/>
  <c r="AU4023" i="12"/>
  <c r="BC4023" i="12"/>
  <c r="AU4998" i="12"/>
  <c r="BC4998" i="12"/>
  <c r="AU5079" i="12"/>
  <c r="BC5079" i="12"/>
  <c r="AU163" i="12"/>
  <c r="BC163" i="12"/>
  <c r="AU1071" i="12"/>
  <c r="BC1071" i="12"/>
  <c r="BC854" i="12"/>
  <c r="AU854" i="12"/>
  <c r="BC4972" i="12"/>
  <c r="AU4972" i="12"/>
  <c r="AU982" i="12"/>
  <c r="BC982" i="12"/>
  <c r="AU239" i="12"/>
  <c r="BC239" i="12"/>
  <c r="BC169" i="12"/>
  <c r="AU169" i="12"/>
  <c r="AU4929" i="12"/>
  <c r="BC4929" i="12"/>
  <c r="AU57" i="12"/>
  <c r="BC57" i="12"/>
  <c r="BC4029" i="12"/>
  <c r="AU4029" i="12"/>
  <c r="BC4981" i="12"/>
  <c r="AU4981" i="12"/>
  <c r="AU850" i="12"/>
  <c r="BC850" i="12"/>
  <c r="BC4956" i="12"/>
  <c r="AU4956" i="12"/>
  <c r="AU978" i="12"/>
  <c r="BC978" i="12"/>
  <c r="BC7620" i="12"/>
  <c r="AU7620" i="12"/>
  <c r="AU165" i="12"/>
  <c r="BC165" i="12"/>
  <c r="AU4921" i="12"/>
  <c r="BC4921" i="12"/>
  <c r="BC5090" i="12"/>
  <c r="AU5090" i="12"/>
  <c r="AU4025" i="12"/>
  <c r="BC4025" i="12"/>
  <c r="BC4977" i="12"/>
  <c r="AU4977" i="12"/>
  <c r="BC698" i="12"/>
  <c r="AU698" i="12"/>
  <c r="AY143" i="12"/>
  <c r="AQ143" i="12"/>
  <c r="BC853" i="12"/>
  <c r="AU853" i="12"/>
  <c r="AU5081" i="12"/>
  <c r="BC5081" i="12"/>
  <c r="AU4986" i="12"/>
  <c r="BC4986" i="12"/>
  <c r="BC4027" i="12"/>
  <c r="AU4027" i="12"/>
  <c r="AU842" i="12"/>
  <c r="BC842" i="12"/>
  <c r="AU7045" i="12"/>
  <c r="BC7045" i="12"/>
  <c r="AY4493" i="12"/>
  <c r="AQ4493" i="12"/>
  <c r="BC5080" i="12"/>
  <c r="AU5080" i="12"/>
  <c r="BC4969" i="12"/>
  <c r="AU4969" i="12"/>
  <c r="AU4911" i="12"/>
  <c r="BC4911" i="12"/>
  <c r="BC226" i="12"/>
  <c r="AU226" i="12"/>
  <c r="BC7618" i="12"/>
  <c r="AU7618" i="12"/>
  <c r="AU134" i="12"/>
  <c r="BC134" i="12"/>
  <c r="BC4995" i="12"/>
  <c r="AU4995" i="12"/>
  <c r="BC244" i="12"/>
  <c r="AU244" i="12"/>
  <c r="BC693" i="12"/>
  <c r="AU693" i="12"/>
  <c r="AU108" i="12"/>
  <c r="BC108" i="12"/>
  <c r="AU4959" i="12"/>
  <c r="BC4959" i="12"/>
  <c r="BC848" i="12"/>
  <c r="AU848" i="12"/>
  <c r="BC920" i="12"/>
  <c r="AU920" i="12"/>
  <c r="AU833" i="12"/>
  <c r="BC833" i="12"/>
  <c r="BC5055" i="12"/>
  <c r="AU5055" i="12"/>
  <c r="BC4966" i="12"/>
  <c r="AU4966" i="12"/>
  <c r="BC75" i="12"/>
  <c r="AU75" i="12"/>
  <c r="AQ822" i="12"/>
  <c r="AY822" i="12"/>
  <c r="AU7025" i="12"/>
  <c r="BC7025" i="12"/>
  <c r="AU159" i="12"/>
  <c r="BC159" i="12"/>
  <c r="AY5054" i="12"/>
  <c r="AQ5054" i="12"/>
  <c r="AU4949" i="12"/>
  <c r="BC4949" i="12"/>
  <c r="BC1200" i="12"/>
  <c r="AU1200" i="12"/>
  <c r="BC196" i="12"/>
  <c r="AU196" i="12"/>
  <c r="BC220" i="12"/>
  <c r="AU220" i="12"/>
  <c r="BC114" i="12"/>
  <c r="AU114" i="12"/>
  <c r="BC965" i="12"/>
  <c r="AU965" i="12"/>
  <c r="BC5044" i="12"/>
  <c r="AU5044" i="12"/>
  <c r="BC217" i="12"/>
  <c r="AU217" i="12"/>
  <c r="BC5040" i="12"/>
  <c r="AU5040" i="12"/>
  <c r="BE6603" i="12" l="1"/>
  <c r="BF4174" i="12"/>
  <c r="BE6279" i="12"/>
  <c r="BE4740" i="12"/>
  <c r="BF1811" i="12"/>
  <c r="BF4358" i="12"/>
  <c r="BF5765" i="12"/>
  <c r="BF7521" i="12"/>
  <c r="BF7297" i="12"/>
  <c r="BE6916" i="12"/>
  <c r="BE7297" i="12"/>
  <c r="BE6779" i="12"/>
  <c r="BF7927" i="12"/>
  <c r="BF643" i="12"/>
  <c r="BG643" i="12" s="1"/>
  <c r="BH643" i="12" s="1"/>
  <c r="BF7888" i="12"/>
  <c r="BF2467" i="12"/>
  <c r="BE1785" i="12"/>
  <c r="BF7452" i="12"/>
  <c r="BF1876" i="12"/>
  <c r="BF2451" i="12"/>
  <c r="BF5207" i="12"/>
  <c r="BF4166" i="12"/>
  <c r="BE6940" i="12"/>
  <c r="BE3658" i="12"/>
  <c r="BE6263" i="12"/>
  <c r="BF4151" i="12"/>
  <c r="BF6272" i="12"/>
  <c r="BF8177" i="12"/>
  <c r="BF6779" i="12"/>
  <c r="BF4407" i="12"/>
  <c r="BE3325" i="12"/>
  <c r="BF3327" i="12"/>
  <c r="BE4088" i="12"/>
  <c r="BF3333" i="12"/>
  <c r="BE3326" i="12"/>
  <c r="BE7313" i="12"/>
  <c r="BG7313" i="12" s="1"/>
  <c r="BH7313" i="12" s="1"/>
  <c r="BE7489" i="12"/>
  <c r="BE1876" i="12"/>
  <c r="BE6276" i="12"/>
  <c r="BG6276" i="12" s="1"/>
  <c r="BH6276" i="12" s="1"/>
  <c r="BE6811" i="12"/>
  <c r="BF7115" i="12"/>
  <c r="BE5761" i="12"/>
  <c r="BF7539" i="12"/>
  <c r="BF4178" i="12"/>
  <c r="BE6600" i="12"/>
  <c r="BF630" i="12"/>
  <c r="BE7152" i="12"/>
  <c r="BF1905" i="12"/>
  <c r="BF7829" i="12"/>
  <c r="BF7314" i="12"/>
  <c r="BE7902" i="12"/>
  <c r="BE1788" i="12"/>
  <c r="BF8192" i="12"/>
  <c r="BF6311" i="12"/>
  <c r="BE7307" i="12"/>
  <c r="BE3656" i="12"/>
  <c r="BE7600" i="12"/>
  <c r="BF7802" i="12"/>
  <c r="BF2304" i="12"/>
  <c r="BE1883" i="12"/>
  <c r="BE7888" i="12"/>
  <c r="BF1903" i="12"/>
  <c r="BE7776" i="12"/>
  <c r="BE1784" i="12"/>
  <c r="BG1784" i="12" s="1"/>
  <c r="BH1784" i="12" s="1"/>
  <c r="BF3152" i="12"/>
  <c r="BE2461" i="12"/>
  <c r="BF2273" i="12"/>
  <c r="BF1335" i="12"/>
  <c r="BE3358" i="12"/>
  <c r="BE2273" i="12"/>
  <c r="BF6254" i="12"/>
  <c r="BF6334" i="12"/>
  <c r="BF7762" i="12"/>
  <c r="BE4509" i="12"/>
  <c r="BE4611" i="12"/>
  <c r="BE1894" i="12"/>
  <c r="BG1894" i="12" s="1"/>
  <c r="BH1894" i="12" s="1"/>
  <c r="BF7411" i="12"/>
  <c r="BF7758" i="12"/>
  <c r="BF7048" i="12"/>
  <c r="BF7838" i="12"/>
  <c r="BE4166" i="12"/>
  <c r="BE2443" i="12"/>
  <c r="BE1335" i="12"/>
  <c r="BE4151" i="12"/>
  <c r="BF8190" i="12"/>
  <c r="BF7604" i="12"/>
  <c r="BF4179" i="12"/>
  <c r="BE4356" i="12"/>
  <c r="BF6331" i="12"/>
  <c r="BF7421" i="12"/>
  <c r="BE929" i="12"/>
  <c r="BE5119" i="12"/>
  <c r="BE2388" i="12"/>
  <c r="BF3658" i="12"/>
  <c r="BE7439" i="12"/>
  <c r="BE7137" i="12"/>
  <c r="BE7463" i="12"/>
  <c r="BE2264" i="12"/>
  <c r="BF4611" i="12"/>
  <c r="BE1905" i="12"/>
  <c r="BF3358" i="12"/>
  <c r="BE7829" i="12"/>
  <c r="BF4356" i="12"/>
  <c r="BE6331" i="12"/>
  <c r="BF4350" i="12"/>
  <c r="BF2391" i="12"/>
  <c r="BF6269" i="12"/>
  <c r="BF3326" i="12"/>
  <c r="BE630" i="12"/>
  <c r="BF7903" i="12"/>
  <c r="BE7555" i="12"/>
  <c r="BE7243" i="12"/>
  <c r="BF765" i="12"/>
  <c r="BE7784" i="12"/>
  <c r="BF5761" i="12"/>
  <c r="BF7504" i="12"/>
  <c r="BG7504" i="12" s="1"/>
  <c r="BH7504" i="12" s="1"/>
  <c r="BF5867" i="12"/>
  <c r="BE6316" i="12"/>
  <c r="BE6601" i="12"/>
  <c r="BG6601" i="12" s="1"/>
  <c r="BH6601" i="12" s="1"/>
  <c r="BE6254" i="12"/>
  <c r="BE7048" i="12"/>
  <c r="BE7758" i="12"/>
  <c r="BF7820" i="12"/>
  <c r="BF7201" i="12"/>
  <c r="BF7789" i="12"/>
  <c r="BF764" i="12"/>
  <c r="BE7415" i="12"/>
  <c r="BF7997" i="12"/>
  <c r="BE5712" i="12"/>
  <c r="BE7126" i="12"/>
  <c r="BF2307" i="12"/>
  <c r="BF7516" i="12"/>
  <c r="BE5800" i="12"/>
  <c r="BF6471" i="12"/>
  <c r="BF4513" i="12"/>
  <c r="BF5594" i="12"/>
  <c r="BE1550" i="12"/>
  <c r="BE7457" i="12"/>
  <c r="BG7457" i="12" s="1"/>
  <c r="BH7457" i="12" s="1"/>
  <c r="BE6348" i="12"/>
  <c r="BF6325" i="12"/>
  <c r="BE7286" i="12"/>
  <c r="BE765" i="12"/>
  <c r="BF7614" i="12"/>
  <c r="BE4350" i="12"/>
  <c r="BF6283" i="12"/>
  <c r="BE5708" i="12"/>
  <c r="BF7416" i="12"/>
  <c r="BE2992" i="12"/>
  <c r="BE7113" i="12"/>
  <c r="BF6318" i="12"/>
  <c r="BE2449" i="12"/>
  <c r="BE7233" i="12"/>
  <c r="BE4169" i="12"/>
  <c r="BF7408" i="12"/>
  <c r="BG7408" i="12" s="1"/>
  <c r="BH7408" i="12" s="1"/>
  <c r="BE7746" i="12"/>
  <c r="BF5982" i="12"/>
  <c r="BF611" i="12"/>
  <c r="BE6795" i="12"/>
  <c r="BF7771" i="12"/>
  <c r="BF652" i="12"/>
  <c r="BE3336" i="12"/>
  <c r="BE3156" i="12"/>
  <c r="BF2996" i="12"/>
  <c r="BE6269" i="12"/>
  <c r="BE4360" i="12"/>
  <c r="BF8106" i="12"/>
  <c r="BE3713" i="12"/>
  <c r="BE7211" i="12"/>
  <c r="BF3154" i="12"/>
  <c r="BE3327" i="12"/>
  <c r="BE2162" i="12"/>
  <c r="BF7948" i="12"/>
  <c r="BE477" i="12"/>
  <c r="BE6325" i="12"/>
  <c r="BE4811" i="12"/>
  <c r="BE6259" i="12"/>
  <c r="BF5887" i="12"/>
  <c r="BF2388" i="12"/>
  <c r="BF6083" i="12"/>
  <c r="BF2264" i="12"/>
  <c r="BE7254" i="12"/>
  <c r="BF5388" i="12"/>
  <c r="BF4156" i="12"/>
  <c r="BF7993" i="12"/>
  <c r="BF29" i="12"/>
  <c r="BE3153" i="12"/>
  <c r="BE7105" i="12"/>
  <c r="BE7681" i="12"/>
  <c r="BF1883" i="12"/>
  <c r="BF3656" i="12"/>
  <c r="BF7413" i="12"/>
  <c r="BE2991" i="12"/>
  <c r="BF7152" i="12"/>
  <c r="BF2300" i="12"/>
  <c r="BE14" i="12"/>
  <c r="BE6283" i="12"/>
  <c r="BE6344" i="12"/>
  <c r="BE7452" i="12"/>
  <c r="BE7614" i="12"/>
  <c r="BF7477" i="12"/>
  <c r="BF5119" i="12"/>
  <c r="BE2307" i="12"/>
  <c r="BE7535" i="12"/>
  <c r="BE5388" i="12"/>
  <c r="BE7539" i="12"/>
  <c r="BE7671" i="12"/>
  <c r="BE620" i="12"/>
  <c r="BE4047" i="12"/>
  <c r="BF1782" i="12"/>
  <c r="BF7751" i="12"/>
  <c r="BF8057" i="12"/>
  <c r="BE7604" i="12"/>
  <c r="BF6858" i="12"/>
  <c r="BF7810" i="12"/>
  <c r="BF5683" i="12"/>
  <c r="BF2255" i="12"/>
  <c r="BF3713" i="12"/>
  <c r="BF6795" i="12"/>
  <c r="BE6307" i="12"/>
  <c r="BE6293" i="12"/>
  <c r="BF4088" i="12"/>
  <c r="BE764" i="12"/>
  <c r="BF7904" i="12"/>
  <c r="BE8106" i="12"/>
  <c r="BF2280" i="12"/>
  <c r="BF7843" i="12"/>
  <c r="BE7927" i="12"/>
  <c r="BF2284" i="12"/>
  <c r="BE7916" i="12"/>
  <c r="BE7751" i="12"/>
  <c r="BF6245" i="12"/>
  <c r="BF6263" i="12"/>
  <c r="BE6858" i="12"/>
  <c r="BF6041" i="12"/>
  <c r="BE6932" i="12"/>
  <c r="BF2153" i="12"/>
  <c r="BF935" i="12"/>
  <c r="BE2283" i="12"/>
  <c r="BF6307" i="12"/>
  <c r="BF2283" i="12"/>
  <c r="BF2978" i="12"/>
  <c r="BE7480" i="12"/>
  <c r="BG7480" i="12" s="1"/>
  <c r="BH7480" i="12" s="1"/>
  <c r="BF7307" i="12"/>
  <c r="BE5542" i="12"/>
  <c r="BF7243" i="12"/>
  <c r="BE1781" i="12"/>
  <c r="BE2387" i="12"/>
  <c r="BE7810" i="12"/>
  <c r="BE2301" i="12"/>
  <c r="BE7820" i="12"/>
  <c r="BF6293" i="12"/>
  <c r="BE5441" i="12"/>
  <c r="BE3329" i="12"/>
  <c r="BF8033" i="12"/>
  <c r="BE8033" i="12"/>
  <c r="BE2457" i="12"/>
  <c r="BF2466" i="12"/>
  <c r="BF6304" i="12"/>
  <c r="BF36" i="12"/>
  <c r="BF2461" i="12"/>
  <c r="BE3320" i="12"/>
  <c r="BF1785" i="12"/>
  <c r="BF7924" i="12"/>
  <c r="BE6338" i="12"/>
  <c r="BE4353" i="12"/>
  <c r="BE7252" i="12"/>
  <c r="BE7885" i="12"/>
  <c r="BE39" i="12"/>
  <c r="BF5911" i="12"/>
  <c r="BE6320" i="12"/>
  <c r="BF7600" i="12"/>
  <c r="BE2391" i="12"/>
  <c r="BE7411" i="12"/>
  <c r="BF2982" i="12"/>
  <c r="BE6137" i="12"/>
  <c r="BF6976" i="12"/>
  <c r="BF5630" i="12"/>
  <c r="BE6896" i="12"/>
  <c r="BF617" i="12"/>
  <c r="BE272" i="12"/>
  <c r="BE7279" i="12"/>
  <c r="BF4277" i="12"/>
  <c r="BF7273" i="12"/>
  <c r="BE31" i="12"/>
  <c r="BF1806" i="12"/>
  <c r="BF5927" i="12"/>
  <c r="BF5217" i="12"/>
  <c r="BE8078" i="12"/>
  <c r="BF7784" i="12"/>
  <c r="BF8078" i="12"/>
  <c r="BF3978" i="12"/>
  <c r="BE7416" i="12"/>
  <c r="BF22" i="12"/>
  <c r="BE2974" i="12"/>
  <c r="BF30" i="12"/>
  <c r="BF2293" i="12"/>
  <c r="BE7520" i="12"/>
  <c r="BF6432" i="12"/>
  <c r="BF1550" i="12"/>
  <c r="BF5425" i="12"/>
  <c r="BF4346" i="12"/>
  <c r="BF7173" i="12"/>
  <c r="BF3336" i="12"/>
  <c r="BF7746" i="12"/>
  <c r="BE2984" i="12"/>
  <c r="BE6311" i="12"/>
  <c r="BF7920" i="12"/>
  <c r="BF2296" i="12"/>
  <c r="BF3153" i="12"/>
  <c r="BF6348" i="12"/>
  <c r="BF38" i="12"/>
  <c r="BF3982" i="12"/>
  <c r="BF7906" i="12"/>
  <c r="BE7940" i="12"/>
  <c r="BE7797" i="12"/>
  <c r="BG7797" i="12" s="1"/>
  <c r="BH7797" i="12" s="1"/>
  <c r="BF47" i="12"/>
  <c r="BF2984" i="12"/>
  <c r="BF7538" i="12"/>
  <c r="BE3452" i="12"/>
  <c r="BE52" i="12"/>
  <c r="BF7782" i="12"/>
  <c r="BF7407" i="12"/>
  <c r="BF8015" i="12"/>
  <c r="BE1886" i="12"/>
  <c r="BE7425" i="12"/>
  <c r="BE8141" i="12"/>
  <c r="BE24" i="12"/>
  <c r="BF1556" i="12"/>
  <c r="BF3538" i="12"/>
  <c r="BF5441" i="12"/>
  <c r="BF933" i="12"/>
  <c r="BE7179" i="12"/>
  <c r="BF6357" i="12"/>
  <c r="BE5728" i="12"/>
  <c r="BE1316" i="12"/>
  <c r="BE1534" i="12"/>
  <c r="BE6312" i="12"/>
  <c r="BF7512" i="12"/>
  <c r="BE7924" i="12"/>
  <c r="BF2991" i="12"/>
  <c r="BF7290" i="12"/>
  <c r="BF7101" i="12"/>
  <c r="BF4173" i="12"/>
  <c r="BF6249" i="12"/>
  <c r="BE6284" i="12"/>
  <c r="BE6974" i="12"/>
  <c r="BF7156" i="12"/>
  <c r="BF2162" i="12"/>
  <c r="BE6794" i="12"/>
  <c r="BF7430" i="12"/>
  <c r="BE6036" i="12"/>
  <c r="BE1904" i="12"/>
  <c r="BE2292" i="12"/>
  <c r="BE7516" i="12"/>
  <c r="BF3323" i="12"/>
  <c r="BF3526" i="12"/>
  <c r="BF4509" i="12"/>
  <c r="BE6011" i="12"/>
  <c r="BE4514" i="12"/>
  <c r="BF5986" i="12"/>
  <c r="BF2985" i="12"/>
  <c r="BE2275" i="12"/>
  <c r="BE1890" i="12"/>
  <c r="BE6334" i="12"/>
  <c r="BF7425" i="12"/>
  <c r="BE1880" i="12"/>
  <c r="BF7766" i="12"/>
  <c r="BF7509" i="12"/>
  <c r="BF4641" i="12"/>
  <c r="BE4775" i="12"/>
  <c r="BF624" i="12"/>
  <c r="BE7147" i="12"/>
  <c r="BF7301" i="12"/>
  <c r="BF5457" i="12"/>
  <c r="BE7311" i="12"/>
  <c r="BE7453" i="12"/>
  <c r="BF6140" i="12"/>
  <c r="BE7657" i="12"/>
  <c r="BE4277" i="12"/>
  <c r="BE7220" i="12"/>
  <c r="BE7290" i="12"/>
  <c r="BF39" i="12"/>
  <c r="BF3359" i="12"/>
  <c r="BE5594" i="12"/>
  <c r="BE4167" i="12"/>
  <c r="BE7933" i="12"/>
  <c r="BF5903" i="12"/>
  <c r="BE7840" i="12"/>
  <c r="BE1850" i="12"/>
  <c r="BF7816" i="12"/>
  <c r="BF7885" i="12"/>
  <c r="BE6355" i="12"/>
  <c r="BE7155" i="12"/>
  <c r="BE20" i="12"/>
  <c r="BE34" i="12"/>
  <c r="BE7757" i="12"/>
  <c r="BE7491" i="12"/>
  <c r="BF6330" i="12"/>
  <c r="BF2994" i="12"/>
  <c r="BE8057" i="12"/>
  <c r="BE3587" i="12"/>
  <c r="BE4606" i="12"/>
  <c r="BF3873" i="12"/>
  <c r="BE7237" i="12"/>
  <c r="BE2447" i="12"/>
  <c r="BF6321" i="12"/>
  <c r="BE616" i="12"/>
  <c r="BE4357" i="12"/>
  <c r="BE2268" i="12"/>
  <c r="BF7170" i="12"/>
  <c r="BF3156" i="12"/>
  <c r="BF6291" i="12"/>
  <c r="BF3214" i="12"/>
  <c r="BE4753" i="12"/>
  <c r="BE5094" i="12"/>
  <c r="BE6907" i="12"/>
  <c r="BE7257" i="12"/>
  <c r="BE5417" i="12"/>
  <c r="BE5664" i="12"/>
  <c r="BE5457" i="12"/>
  <c r="BE5886" i="12"/>
  <c r="BE634" i="12"/>
  <c r="BE5867" i="12"/>
  <c r="BE5586" i="12"/>
  <c r="BF1808" i="12"/>
  <c r="BE5122" i="12"/>
  <c r="BE30" i="12"/>
  <c r="BF6343" i="12"/>
  <c r="BF7763" i="12"/>
  <c r="BF1552" i="12"/>
  <c r="BG1552" i="12" s="1"/>
  <c r="BH1552" i="12" s="1"/>
  <c r="BF6137" i="12"/>
  <c r="BF1904" i="12"/>
  <c r="BE7948" i="12"/>
  <c r="BF7623" i="12"/>
  <c r="BE7184" i="12"/>
  <c r="BE2153" i="12"/>
  <c r="BF45" i="12"/>
  <c r="BF2274" i="12"/>
  <c r="BF6322" i="12"/>
  <c r="BE6457" i="12"/>
  <c r="BF7280" i="12"/>
  <c r="BF5963" i="12"/>
  <c r="BE5885" i="12"/>
  <c r="BF1441" i="12"/>
  <c r="BE2298" i="12"/>
  <c r="BF5542" i="12"/>
  <c r="BF7119" i="12"/>
  <c r="BE6347" i="12"/>
  <c r="BE1789" i="12"/>
  <c r="BF6040" i="12"/>
  <c r="BF6312" i="12"/>
  <c r="BE5887" i="12"/>
  <c r="BF40" i="12"/>
  <c r="BE7462" i="12"/>
  <c r="BF7454" i="12"/>
  <c r="BF41" i="12"/>
  <c r="BE4607" i="12"/>
  <c r="BF34" i="12"/>
  <c r="BE7517" i="12"/>
  <c r="BE7448" i="12"/>
  <c r="BE6244" i="12"/>
  <c r="BE5754" i="12"/>
  <c r="BF5754" i="12"/>
  <c r="BE2159" i="12"/>
  <c r="BE2277" i="12"/>
  <c r="BE7903" i="12"/>
  <c r="BF7813" i="12"/>
  <c r="BF4841" i="12"/>
  <c r="BE7780" i="12"/>
  <c r="BE7906" i="12"/>
  <c r="BE7197" i="12"/>
  <c r="BE6860" i="12"/>
  <c r="BE4223" i="12"/>
  <c r="BE7838" i="12"/>
  <c r="BF5800" i="12"/>
  <c r="BE6083" i="12"/>
  <c r="BE5432" i="12"/>
  <c r="BF629" i="12"/>
  <c r="BE4135" i="12"/>
  <c r="BF1796" i="12"/>
  <c r="BG1796" i="12" s="1"/>
  <c r="BH1796" i="12" s="1"/>
  <c r="BF2457" i="12"/>
  <c r="BF1781" i="12"/>
  <c r="BF635" i="12"/>
  <c r="BE3982" i="12"/>
  <c r="BF647" i="12"/>
  <c r="BE7265" i="12"/>
  <c r="BE7169" i="12"/>
  <c r="BE6299" i="12"/>
  <c r="BF5621" i="12"/>
  <c r="BF2447" i="12"/>
  <c r="BE1559" i="12"/>
  <c r="BE2293" i="12"/>
  <c r="BE6304" i="12"/>
  <c r="BF7134" i="12"/>
  <c r="BE4755" i="12"/>
  <c r="BF627" i="12"/>
  <c r="BF7489" i="12"/>
  <c r="BE6345" i="12"/>
  <c r="BE7485" i="12"/>
  <c r="BF7222" i="12"/>
  <c r="BF5123" i="12"/>
  <c r="BF5760" i="12"/>
  <c r="BF7929" i="12"/>
  <c r="BG7929" i="12" s="1"/>
  <c r="BH7929" i="12" s="1"/>
  <c r="BE6532" i="12"/>
  <c r="BF8168" i="12"/>
  <c r="BE5400" i="12"/>
  <c r="BF3463" i="12"/>
  <c r="BF4022" i="12"/>
  <c r="BF3145" i="12"/>
  <c r="BF2190" i="12"/>
  <c r="BF7453" i="12"/>
  <c r="BF8157" i="12"/>
  <c r="BE7456" i="12"/>
  <c r="BE2252" i="12"/>
  <c r="BF929" i="12"/>
  <c r="BF2301" i="12"/>
  <c r="BF8058" i="12"/>
  <c r="BF1877" i="12"/>
  <c r="BF6288" i="12"/>
  <c r="BE6260" i="12"/>
  <c r="BE5760" i="12"/>
  <c r="BF2287" i="12"/>
  <c r="BF7525" i="12"/>
  <c r="BE5606" i="12"/>
  <c r="BF7137" i="12"/>
  <c r="BF2149" i="12"/>
  <c r="BE625" i="12"/>
  <c r="BE4515" i="12"/>
  <c r="BF2458" i="12"/>
  <c r="BG2458" i="12" s="1"/>
  <c r="BH2458" i="12" s="1"/>
  <c r="BE5194" i="12"/>
  <c r="BF7287" i="12"/>
  <c r="BF5961" i="12"/>
  <c r="BF4507" i="12"/>
  <c r="BE4246" i="12"/>
  <c r="BF7803" i="12"/>
  <c r="BE6040" i="12"/>
  <c r="BE4251" i="12"/>
  <c r="BE7214" i="12"/>
  <c r="BF5375" i="12"/>
  <c r="BF6360" i="12"/>
  <c r="BE5759" i="12"/>
  <c r="BE4348" i="12"/>
  <c r="BE1334" i="12"/>
  <c r="BE6350" i="12"/>
  <c r="BE8132" i="12"/>
  <c r="BF2268" i="12"/>
  <c r="BE36" i="12"/>
  <c r="BF2259" i="12"/>
  <c r="BE4414" i="12"/>
  <c r="BF50" i="12"/>
  <c r="BE2149" i="12"/>
  <c r="BF4414" i="12"/>
  <c r="BE4507" i="12"/>
  <c r="BE6343" i="12"/>
  <c r="BE7603" i="12"/>
  <c r="BF6916" i="12"/>
  <c r="BE4810" i="12"/>
  <c r="BF8012" i="12"/>
  <c r="BE2158" i="12"/>
  <c r="BE615" i="12"/>
  <c r="BF6302" i="12"/>
  <c r="BE629" i="12"/>
  <c r="BF2252" i="12"/>
  <c r="BE7803" i="12"/>
  <c r="BF6361" i="12"/>
  <c r="BE7541" i="12"/>
  <c r="BE5621" i="12"/>
  <c r="BF6344" i="12"/>
  <c r="BF5417" i="12"/>
  <c r="BE7262" i="12"/>
  <c r="BE1807" i="12"/>
  <c r="BF6244" i="12"/>
  <c r="BE1581" i="12"/>
  <c r="BF6037" i="12"/>
  <c r="BF4549" i="12"/>
  <c r="BE651" i="12"/>
  <c r="BF2159" i="12"/>
  <c r="BF7603" i="12"/>
  <c r="BF1801" i="12"/>
  <c r="BE6330" i="12"/>
  <c r="BE7507" i="12"/>
  <c r="BE4143" i="12"/>
  <c r="BF4447" i="12"/>
  <c r="BE5982" i="12"/>
  <c r="BE1800" i="12"/>
  <c r="BE6273" i="12"/>
  <c r="BE45" i="12"/>
  <c r="BF4047" i="12"/>
  <c r="BE7314" i="12"/>
  <c r="BE1783" i="12"/>
  <c r="BE4447" i="12"/>
  <c r="BE6302" i="12"/>
  <c r="BF7282" i="12"/>
  <c r="BE6357" i="12"/>
  <c r="BE7926" i="12"/>
  <c r="BE2985" i="12"/>
  <c r="BF7233" i="12"/>
  <c r="BF4169" i="12"/>
  <c r="BF561" i="12"/>
  <c r="BF2974" i="12"/>
  <c r="BF4246" i="12"/>
  <c r="BF7947" i="12"/>
  <c r="BE4346" i="12"/>
  <c r="BF7462" i="12"/>
  <c r="BE617" i="12"/>
  <c r="BE3154" i="12"/>
  <c r="BF6888" i="12"/>
  <c r="BE18" i="12"/>
  <c r="BF642" i="12"/>
  <c r="BE2451" i="12"/>
  <c r="BE2390" i="12"/>
  <c r="BE6673" i="12"/>
  <c r="BE4513" i="12"/>
  <c r="BF7443" i="12"/>
  <c r="BF1787" i="12"/>
  <c r="BF7456" i="12"/>
  <c r="BF3270" i="12"/>
  <c r="BF6299" i="12"/>
  <c r="BE7939" i="12"/>
  <c r="BF2158" i="12"/>
  <c r="BF7825" i="12"/>
  <c r="BF7126" i="12"/>
  <c r="BF6811" i="12"/>
  <c r="BE2261" i="12"/>
  <c r="BF4327" i="12"/>
  <c r="BF7286" i="12"/>
  <c r="BF6853" i="12"/>
  <c r="BF5712" i="12"/>
  <c r="BE6041" i="12"/>
  <c r="BE619" i="12"/>
  <c r="BF14" i="12"/>
  <c r="BE6245" i="12"/>
  <c r="BE4602" i="12"/>
  <c r="BE7225" i="12"/>
  <c r="BF3465" i="12"/>
  <c r="BE5683" i="12"/>
  <c r="BF7193" i="12"/>
  <c r="BF6815" i="12"/>
  <c r="BE6815" i="12"/>
  <c r="BF7177" i="12"/>
  <c r="BF4724" i="12"/>
  <c r="BE3939" i="12"/>
  <c r="BF5233" i="12"/>
  <c r="BF4606" i="12"/>
  <c r="BF7247" i="12"/>
  <c r="BF680" i="12"/>
  <c r="BE5943" i="12"/>
  <c r="BF8142" i="12"/>
  <c r="BF7147" i="12"/>
  <c r="BF3627" i="12"/>
  <c r="BE4412" i="12"/>
  <c r="BF5501" i="12"/>
  <c r="BE8063" i="12"/>
  <c r="BE5501" i="12"/>
  <c r="BF7198" i="12"/>
  <c r="BE6436" i="12"/>
  <c r="BE3297" i="12"/>
  <c r="BF7130" i="12"/>
  <c r="BE7475" i="12"/>
  <c r="BE7190" i="12"/>
  <c r="BE8187" i="12"/>
  <c r="BE7494" i="12"/>
  <c r="BE46" i="12"/>
  <c r="BF7190" i="12"/>
  <c r="BE7493" i="12"/>
  <c r="BF1799" i="12"/>
  <c r="BF6268" i="12"/>
  <c r="BE3359" i="12"/>
  <c r="BF4431" i="12"/>
  <c r="BE610" i="12"/>
  <c r="BE7269" i="12"/>
  <c r="BE5489" i="12"/>
  <c r="BE4072" i="12"/>
  <c r="BF6284" i="12"/>
  <c r="BE7773" i="12"/>
  <c r="BF1549" i="12"/>
  <c r="BF7824" i="12"/>
  <c r="BF7685" i="12"/>
  <c r="BE6082" i="12"/>
  <c r="BE7796" i="12"/>
  <c r="BF3568" i="12"/>
  <c r="BF3267" i="12"/>
  <c r="BE5762" i="12"/>
  <c r="BE7443" i="12"/>
  <c r="BF7555" i="12"/>
  <c r="BF2390" i="12"/>
  <c r="BE7459" i="12"/>
  <c r="BF4135" i="12"/>
  <c r="BE7947" i="12"/>
  <c r="BE3707" i="12"/>
  <c r="BE5927" i="12"/>
  <c r="BF5124" i="12"/>
  <c r="BF1890" i="12"/>
  <c r="BF5899" i="12"/>
  <c r="BF1809" i="12"/>
  <c r="BE6321" i="12"/>
  <c r="BE7273" i="12"/>
  <c r="BE3917" i="12"/>
  <c r="BE583" i="12"/>
  <c r="BF6289" i="12"/>
  <c r="BE6361" i="12"/>
  <c r="BF4357" i="12"/>
  <c r="BE1809" i="12"/>
  <c r="BE6846" i="12"/>
  <c r="BF6350" i="12"/>
  <c r="BE7824" i="12"/>
  <c r="BF6306" i="12"/>
  <c r="BF2949" i="12"/>
  <c r="BE4830" i="12"/>
  <c r="BF5581" i="12"/>
  <c r="BE6976" i="12"/>
  <c r="BF3321" i="12"/>
  <c r="BG3321" i="12" s="1"/>
  <c r="BH3321" i="12" s="1"/>
  <c r="BF5728" i="12"/>
  <c r="BE8157" i="12"/>
  <c r="BE7538" i="12"/>
  <c r="BF5753" i="12"/>
  <c r="BE3526" i="12"/>
  <c r="BE41" i="12"/>
  <c r="BE5425" i="12"/>
  <c r="BE7831" i="12"/>
  <c r="BF1559" i="12"/>
  <c r="BF779" i="12"/>
  <c r="BE4591" i="12"/>
  <c r="BF6332" i="12"/>
  <c r="BE6385" i="12"/>
  <c r="BF7750" i="12"/>
  <c r="BE4783" i="12"/>
  <c r="BF7755" i="12"/>
  <c r="BE6920" i="12"/>
  <c r="BE6564" i="12"/>
  <c r="BE3902" i="12"/>
  <c r="BE7772" i="12"/>
  <c r="BE33" i="12"/>
  <c r="BE7887" i="12"/>
  <c r="BE1787" i="12"/>
  <c r="BF4811" i="12"/>
  <c r="BF615" i="12"/>
  <c r="BE5915" i="12"/>
  <c r="BF7169" i="12"/>
  <c r="BE7472" i="12"/>
  <c r="BE2300" i="12"/>
  <c r="BE648" i="12"/>
  <c r="BF7202" i="12"/>
  <c r="BE7825" i="12"/>
  <c r="BF5970" i="12"/>
  <c r="BE3568" i="12"/>
  <c r="BE608" i="12"/>
  <c r="BF5886" i="12"/>
  <c r="BE6798" i="12"/>
  <c r="BF17" i="12"/>
  <c r="BF2275" i="12"/>
  <c r="BF4225" i="12"/>
  <c r="BE3958" i="12"/>
  <c r="BE6360" i="12"/>
  <c r="BF7406" i="12"/>
  <c r="BE7239" i="12"/>
  <c r="BF2454" i="12"/>
  <c r="BF1788" i="12"/>
  <c r="BF6941" i="12"/>
  <c r="BE2466" i="12"/>
  <c r="BF3320" i="12"/>
  <c r="BE7914" i="12"/>
  <c r="BE2996" i="12"/>
  <c r="BF20" i="12"/>
  <c r="BE7932" i="12"/>
  <c r="BF7809" i="12"/>
  <c r="BE6291" i="12"/>
  <c r="BF5745" i="12"/>
  <c r="BE4351" i="12"/>
  <c r="BF6539" i="12"/>
  <c r="BE6872" i="12"/>
  <c r="BF4451" i="12"/>
  <c r="BF6860" i="12"/>
  <c r="BE7427" i="12"/>
  <c r="BE6788" i="12"/>
  <c r="BF3132" i="12"/>
  <c r="BE6591" i="12"/>
  <c r="BF1482" i="12"/>
  <c r="BF3452" i="12"/>
  <c r="BF6769" i="12"/>
  <c r="BE1535" i="12"/>
  <c r="BE6967" i="12"/>
  <c r="BE4266" i="12"/>
  <c r="BF5702" i="12"/>
  <c r="BE4720" i="12"/>
  <c r="BF6907" i="12"/>
  <c r="BF7257" i="12"/>
  <c r="BF5885" i="12"/>
  <c r="BE4833" i="12"/>
  <c r="BF6537" i="12"/>
  <c r="BF7162" i="12"/>
  <c r="BE6924" i="12"/>
  <c r="BF272" i="12"/>
  <c r="BE7123" i="12"/>
  <c r="BF7248" i="12"/>
  <c r="BF5473" i="12"/>
  <c r="BE6799" i="12"/>
  <c r="BF7226" i="12"/>
  <c r="BE5882" i="12"/>
  <c r="BE6281" i="12"/>
  <c r="BF3250" i="12"/>
  <c r="BE7134" i="12"/>
  <c r="BE7183" i="12"/>
  <c r="BF8186" i="12"/>
  <c r="BE5971" i="12"/>
  <c r="BF638" i="12"/>
  <c r="BF7205" i="12"/>
  <c r="BF7283" i="12"/>
  <c r="BF43" i="12"/>
  <c r="BF2308" i="12"/>
  <c r="BF6267" i="12"/>
  <c r="BE5217" i="12"/>
  <c r="BE7997" i="12"/>
  <c r="BE934" i="12"/>
  <c r="BF7503" i="12"/>
  <c r="BE3160" i="12"/>
  <c r="BE640" i="12"/>
  <c r="BE5569" i="12"/>
  <c r="BF927" i="12"/>
  <c r="BE7565" i="12"/>
  <c r="BF7265" i="12"/>
  <c r="BF7266" i="12"/>
  <c r="BE3334" i="12"/>
  <c r="BF7817" i="12"/>
  <c r="BE7788" i="12"/>
  <c r="BE7219" i="12"/>
  <c r="BF1778" i="12"/>
  <c r="BE1908" i="12"/>
  <c r="BF7445" i="12"/>
  <c r="BE7502" i="12"/>
  <c r="BE926" i="12"/>
  <c r="BE7447" i="12"/>
  <c r="BE606" i="12"/>
  <c r="BE7255" i="12"/>
  <c r="BF634" i="12"/>
  <c r="BE7151" i="12"/>
  <c r="BE4411" i="12"/>
  <c r="BF2277" i="12"/>
  <c r="BF6313" i="12"/>
  <c r="BE8034" i="12"/>
  <c r="BE7946" i="12"/>
  <c r="BE611" i="12"/>
  <c r="BF5521" i="12"/>
  <c r="BE647" i="12"/>
  <c r="BE6322" i="12"/>
  <c r="BF6355" i="12"/>
  <c r="BF1334" i="12"/>
  <c r="BE6253" i="12"/>
  <c r="BE7413" i="12"/>
  <c r="BF7047" i="12"/>
  <c r="BE7511" i="12"/>
  <c r="BF651" i="12"/>
  <c r="BE7399" i="12"/>
  <c r="BF7463" i="12"/>
  <c r="BE7115" i="12"/>
  <c r="BF5955" i="12"/>
  <c r="BF7916" i="12"/>
  <c r="BF7799" i="12"/>
  <c r="BF7491" i="12"/>
  <c r="BF6259" i="12"/>
  <c r="BF7650" i="12"/>
  <c r="BF7415" i="12"/>
  <c r="BE7407" i="12"/>
  <c r="BE935" i="12"/>
  <c r="BE7421" i="12"/>
  <c r="BE6339" i="12"/>
  <c r="BE7763" i="12"/>
  <c r="BF6358" i="12"/>
  <c r="BE4311" i="12"/>
  <c r="BE2978" i="12"/>
  <c r="BE1556" i="12"/>
  <c r="BF7105" i="12"/>
  <c r="BF7805" i="12"/>
  <c r="BE5207" i="12"/>
  <c r="BE6150" i="12"/>
  <c r="BE5961" i="12"/>
  <c r="BF8121" i="12"/>
  <c r="BE4813" i="12"/>
  <c r="BF5485" i="12"/>
  <c r="BE635" i="12"/>
  <c r="BE2304" i="12"/>
  <c r="BE7762" i="12"/>
  <c r="BF6549" i="12"/>
  <c r="BG6549" i="12" s="1"/>
  <c r="BH6549" i="12" s="1"/>
  <c r="BE7436" i="12"/>
  <c r="BF4353" i="12"/>
  <c r="BE6272" i="12"/>
  <c r="BE1801" i="12"/>
  <c r="BF7671" i="12"/>
  <c r="BE1808" i="12"/>
  <c r="BF7764" i="12"/>
  <c r="BE561" i="12"/>
  <c r="BF619" i="12"/>
  <c r="BF7254" i="12"/>
  <c r="BE652" i="12"/>
  <c r="BE7201" i="12"/>
  <c r="BF7939" i="12"/>
  <c r="BE2442" i="12"/>
  <c r="BE7920" i="12"/>
  <c r="BF6940" i="12"/>
  <c r="BE2287" i="12"/>
  <c r="BE2308" i="12"/>
  <c r="BE1794" i="12"/>
  <c r="BF4139" i="12"/>
  <c r="BG4139" i="12" s="1"/>
  <c r="BH4139" i="12" s="1"/>
  <c r="BE2296" i="12"/>
  <c r="BE8190" i="12"/>
  <c r="BF2448" i="12"/>
  <c r="BE7509" i="12"/>
  <c r="BE7523" i="12"/>
  <c r="BF8132" i="12"/>
  <c r="BF4311" i="12"/>
  <c r="BF3917" i="12"/>
  <c r="BF7447" i="12"/>
  <c r="BF4351" i="12"/>
  <c r="BF4158" i="12"/>
  <c r="BE7124" i="12"/>
  <c r="BF5610" i="12"/>
  <c r="BF488" i="12"/>
  <c r="BE7118" i="12"/>
  <c r="BE5527" i="12"/>
  <c r="BF7216" i="12"/>
  <c r="BE2787" i="12"/>
  <c r="BF6665" i="12"/>
  <c r="BE6167" i="12"/>
  <c r="BF3547" i="12"/>
  <c r="BE7247" i="12"/>
  <c r="BF6799" i="12"/>
  <c r="BE560" i="12"/>
  <c r="BE3848" i="12"/>
  <c r="BF6525" i="12"/>
  <c r="BE5737" i="12"/>
  <c r="BF4799" i="12"/>
  <c r="BF8014" i="12"/>
  <c r="BF7251" i="12"/>
  <c r="BF3987" i="12"/>
  <c r="BF5606" i="12"/>
  <c r="BF7660" i="12"/>
  <c r="BF5971" i="12"/>
  <c r="BF5995" i="12"/>
  <c r="BE638" i="12"/>
  <c r="BE4416" i="12"/>
  <c r="BE7592" i="12"/>
  <c r="BF4349" i="12"/>
  <c r="BF8176" i="12"/>
  <c r="BE6313" i="12"/>
  <c r="BF4771" i="12"/>
  <c r="BE7651" i="12"/>
  <c r="BF7475" i="12"/>
  <c r="BF6904" i="12"/>
  <c r="BF8130" i="12"/>
  <c r="BF7772" i="12"/>
  <c r="BF6908" i="12"/>
  <c r="BF6329" i="12"/>
  <c r="BF3958" i="12"/>
  <c r="BF2470" i="12"/>
  <c r="BE7479" i="12"/>
  <c r="BF640" i="12"/>
  <c r="BE7464" i="12"/>
  <c r="BF2260" i="12"/>
  <c r="BF2285" i="12"/>
  <c r="BF6261" i="12"/>
  <c r="BE4164" i="12"/>
  <c r="BE2157" i="12"/>
  <c r="BF2291" i="12"/>
  <c r="BE7266" i="12"/>
  <c r="BF5987" i="12"/>
  <c r="BE933" i="12"/>
  <c r="BF5586" i="12"/>
  <c r="BF7399" i="12"/>
  <c r="BE2468" i="12"/>
  <c r="BE2990" i="12"/>
  <c r="BE7222" i="12"/>
  <c r="BE7429" i="12"/>
  <c r="BE4415" i="12"/>
  <c r="BF7470" i="12"/>
  <c r="BE8058" i="12"/>
  <c r="BE5753" i="12"/>
  <c r="BE2980" i="12"/>
  <c r="BF2980" i="12"/>
  <c r="BF7847" i="12"/>
  <c r="BE6251" i="12"/>
  <c r="BF7840" i="12"/>
  <c r="BE6439" i="12"/>
  <c r="BF1800" i="12"/>
  <c r="BF1908" i="12"/>
  <c r="BE7173" i="12"/>
  <c r="BF31" i="12"/>
  <c r="BF7502" i="12"/>
  <c r="BE38" i="12"/>
  <c r="BF7434" i="12"/>
  <c r="BF6280" i="12"/>
  <c r="BF7485" i="12"/>
  <c r="BF6260" i="12"/>
  <c r="BF7794" i="12"/>
  <c r="BF606" i="12"/>
  <c r="BE6280" i="12"/>
  <c r="BE7454" i="12"/>
  <c r="BF2435" i="12"/>
  <c r="BE3323" i="12"/>
  <c r="BF7431" i="12"/>
  <c r="BE4304" i="12"/>
  <c r="BE3465" i="12"/>
  <c r="BF3653" i="12"/>
  <c r="BE8169" i="12"/>
  <c r="BE6129" i="12"/>
  <c r="BF8169" i="12"/>
  <c r="BE7216" i="12"/>
  <c r="BF6129" i="12"/>
  <c r="BF3587" i="12"/>
  <c r="BE7109" i="12"/>
  <c r="BE8159" i="12"/>
  <c r="BE6067" i="12"/>
  <c r="BE5919" i="12"/>
  <c r="BE7801" i="12"/>
  <c r="BE3627" i="12"/>
  <c r="BF7486" i="12"/>
  <c r="BF7258" i="12"/>
  <c r="BE3882" i="12"/>
  <c r="BE7445" i="12"/>
  <c r="BF7183" i="12"/>
  <c r="BF1555" i="12"/>
  <c r="BF6436" i="12"/>
  <c r="BE8014" i="12"/>
  <c r="BE6880" i="12"/>
  <c r="BE1555" i="12"/>
  <c r="BF6830" i="12"/>
  <c r="BE5725" i="12"/>
  <c r="BF4416" i="12"/>
  <c r="BF7494" i="12"/>
  <c r="BF46" i="12"/>
  <c r="BF5216" i="12"/>
  <c r="BE6871" i="12"/>
  <c r="BF6871" i="12"/>
  <c r="BE5795" i="12"/>
  <c r="BF3290" i="12"/>
  <c r="BF5177" i="12"/>
  <c r="BE6826" i="12"/>
  <c r="BE7587" i="12"/>
  <c r="BF6827" i="12"/>
  <c r="BE1731" i="12"/>
  <c r="BE5477" i="12"/>
  <c r="BE3907" i="12"/>
  <c r="BE5433" i="12"/>
  <c r="BF5918" i="12"/>
  <c r="BE783" i="12"/>
  <c r="BE5654" i="12"/>
  <c r="BF6673" i="12"/>
  <c r="BE2280" i="12"/>
  <c r="BF6938" i="12"/>
  <c r="BF2992" i="12"/>
  <c r="BF4515" i="12"/>
  <c r="BE4158" i="12"/>
  <c r="BF6846" i="12"/>
  <c r="BF7946" i="12"/>
  <c r="BE2982" i="12"/>
  <c r="BE6275" i="12"/>
  <c r="BE7602" i="12"/>
  <c r="BE3650" i="12"/>
  <c r="BF7831" i="12"/>
  <c r="BF6250" i="12"/>
  <c r="BF7535" i="12"/>
  <c r="BF7517" i="12"/>
  <c r="BF1880" i="12"/>
  <c r="BF648" i="12"/>
  <c r="BE3873" i="12"/>
  <c r="BF4607" i="12"/>
  <c r="BF7902" i="12"/>
  <c r="BF620" i="12"/>
  <c r="BF7439" i="12"/>
  <c r="BE2994" i="12"/>
  <c r="BF5802" i="12"/>
  <c r="BE22" i="12"/>
  <c r="BF6251" i="12"/>
  <c r="BE2976" i="12"/>
  <c r="BF7895" i="12"/>
  <c r="BE4156" i="12"/>
  <c r="BF4459" i="12"/>
  <c r="BE2987" i="12"/>
  <c r="BE1903" i="12"/>
  <c r="BF7424" i="12"/>
  <c r="BG7424" i="12" s="1"/>
  <c r="BH7424" i="12" s="1"/>
  <c r="BE6298" i="12"/>
  <c r="BE2259" i="12"/>
  <c r="BE7799" i="12"/>
  <c r="BE2284" i="12"/>
  <c r="BF4360" i="12"/>
  <c r="BE3978" i="12"/>
  <c r="BE7202" i="12"/>
  <c r="BE5696" i="12"/>
  <c r="BF7507" i="12"/>
  <c r="BF5237" i="12"/>
  <c r="BF4810" i="12"/>
  <c r="BE7650" i="12"/>
  <c r="BE7833" i="12"/>
  <c r="BE47" i="12"/>
  <c r="BE1811" i="12"/>
  <c r="BG1811" i="12" s="1"/>
  <c r="BH1811" i="12" s="1"/>
  <c r="BE7771" i="12"/>
  <c r="BE6908" i="12"/>
  <c r="BF7211" i="12"/>
  <c r="BE3333" i="12"/>
  <c r="BF2443" i="12"/>
  <c r="BF7933" i="12"/>
  <c r="BE2269" i="12"/>
  <c r="BF8141" i="12"/>
  <c r="BE7764" i="12"/>
  <c r="BE7805" i="12"/>
  <c r="BF626" i="12"/>
  <c r="BE5124" i="12"/>
  <c r="BE1557" i="12"/>
  <c r="BF1316" i="12"/>
  <c r="BF5696" i="12"/>
  <c r="BF8019" i="12"/>
  <c r="BE6353" i="12"/>
  <c r="BE7477" i="12"/>
  <c r="BE8121" i="12"/>
  <c r="BF33" i="12"/>
  <c r="BE4327" i="12"/>
  <c r="BF3158" i="12"/>
  <c r="BF3325" i="12"/>
  <c r="BE642" i="12"/>
  <c r="BF2434" i="12"/>
  <c r="BE4767" i="12"/>
  <c r="BF7839" i="12"/>
  <c r="BF625" i="12"/>
  <c r="BF5122" i="12"/>
  <c r="BE7420" i="12"/>
  <c r="BE7158" i="12"/>
  <c r="BG7158" i="12" s="1"/>
  <c r="BH7158" i="12" s="1"/>
  <c r="BF563" i="12"/>
  <c r="BF7780" i="12"/>
  <c r="BF4709" i="12"/>
  <c r="BE6295" i="12"/>
  <c r="BE8186" i="12"/>
  <c r="BF2439" i="12"/>
  <c r="BF4463" i="12"/>
  <c r="BF7143" i="12"/>
  <c r="BF6535" i="12"/>
  <c r="BE1866" i="12"/>
  <c r="BF2195" i="12"/>
  <c r="BE6548" i="12"/>
  <c r="BF4602" i="12"/>
  <c r="BE6653" i="12"/>
  <c r="BF5224" i="12"/>
  <c r="BF5709" i="12"/>
  <c r="BE2725" i="12"/>
  <c r="BF3354" i="12"/>
  <c r="BF4302" i="12"/>
  <c r="BF2742" i="12"/>
  <c r="BF5638" i="12"/>
  <c r="BE4470" i="12"/>
  <c r="BF6242" i="12"/>
  <c r="BF536" i="12"/>
  <c r="BE4070" i="12"/>
  <c r="BF5762" i="12"/>
  <c r="BF6825" i="12"/>
  <c r="BE7779" i="12"/>
  <c r="BE6329" i="12"/>
  <c r="BF7141" i="12"/>
  <c r="BF4177" i="12"/>
  <c r="BE6844" i="12"/>
  <c r="BE5630" i="12"/>
  <c r="BE6290" i="12"/>
  <c r="BF7279" i="12"/>
  <c r="BE8111" i="12"/>
  <c r="BE7141" i="12"/>
  <c r="BE4140" i="12"/>
  <c r="BF1885" i="12"/>
  <c r="BF2298" i="12"/>
  <c r="BF7220" i="12"/>
  <c r="BE17" i="12"/>
  <c r="BE5995" i="12"/>
  <c r="BE8176" i="12"/>
  <c r="BF2151" i="12"/>
  <c r="BF4167" i="12"/>
  <c r="BE7500" i="12"/>
  <c r="BF6275" i="12"/>
  <c r="BF6382" i="12"/>
  <c r="BE5553" i="12"/>
  <c r="BF2387" i="12"/>
  <c r="BE563" i="12"/>
  <c r="BF2976" i="12"/>
  <c r="BF7899" i="12"/>
  <c r="BE6256" i="12"/>
  <c r="BE1887" i="12"/>
  <c r="BF7664" i="12"/>
  <c r="BF6298" i="12"/>
  <c r="BF7812" i="12"/>
  <c r="BE6358" i="12"/>
  <c r="BF6290" i="12"/>
  <c r="BE3270" i="12"/>
  <c r="BF6010" i="12"/>
  <c r="BE7294" i="12"/>
  <c r="BF4783" i="12"/>
  <c r="BF7123" i="12"/>
  <c r="BE5473" i="12"/>
  <c r="BE7187" i="12"/>
  <c r="BF7194" i="12"/>
  <c r="BE3250" i="12"/>
  <c r="BE8119" i="12"/>
  <c r="BF6258" i="12"/>
  <c r="BF4140" i="12"/>
  <c r="BE7561" i="12"/>
  <c r="BF7252" i="12"/>
  <c r="BF6011" i="12"/>
  <c r="BF5882" i="12"/>
  <c r="BF3297" i="12"/>
  <c r="BE1806" i="12"/>
  <c r="BF7241" i="12"/>
  <c r="BF7748" i="12"/>
  <c r="BF6880" i="12"/>
  <c r="BF6649" i="12"/>
  <c r="BF8032" i="12"/>
  <c r="BF4141" i="12"/>
  <c r="BE7770" i="12"/>
  <c r="BF4791" i="12"/>
  <c r="BF7403" i="12"/>
  <c r="BE2439" i="12"/>
  <c r="BE6904" i="12"/>
  <c r="BF6798" i="12"/>
  <c r="BE7993" i="12"/>
  <c r="BE7234" i="12"/>
  <c r="BF2160" i="12"/>
  <c r="BF1888" i="12"/>
  <c r="BF7804" i="12"/>
  <c r="BF1789" i="12"/>
  <c r="BE7813" i="12"/>
  <c r="BF7438" i="12"/>
  <c r="BF7757" i="12"/>
  <c r="BF6896" i="12"/>
  <c r="BE5181" i="12"/>
  <c r="BE5401" i="12"/>
  <c r="BF4713" i="12"/>
  <c r="BE2766" i="12"/>
  <c r="BE7188" i="12"/>
  <c r="BE5505" i="12"/>
  <c r="BE4410" i="12"/>
  <c r="BF5748" i="12"/>
  <c r="BF3513" i="12"/>
  <c r="BF4316" i="12"/>
  <c r="BF7182" i="12"/>
  <c r="BF15" i="12"/>
  <c r="BF4813" i="12"/>
  <c r="BE8168" i="12"/>
  <c r="BE5221" i="12"/>
  <c r="BE3253" i="12"/>
  <c r="BE3463" i="12"/>
  <c r="BE4022" i="12"/>
  <c r="BE3145" i="12"/>
  <c r="BF6076" i="12"/>
  <c r="BE5950" i="12"/>
  <c r="BE6309" i="12"/>
  <c r="BF4137" i="12"/>
  <c r="BE5429" i="12"/>
  <c r="BE7230" i="12"/>
  <c r="BF6141" i="12"/>
  <c r="BF2253" i="12"/>
  <c r="BF4516" i="12"/>
  <c r="BE2291" i="12"/>
  <c r="BF7523" i="12"/>
  <c r="BE2454" i="12"/>
  <c r="BF1731" i="12"/>
  <c r="BF8131" i="12"/>
  <c r="BF3973" i="12"/>
  <c r="BE5747" i="12"/>
  <c r="BF4556" i="12"/>
  <c r="BF7131" i="12"/>
  <c r="BE6009" i="12"/>
  <c r="BF6794" i="12"/>
  <c r="BF7113" i="12"/>
  <c r="BE29" i="12"/>
  <c r="BF7179" i="12"/>
  <c r="BF7786" i="12"/>
  <c r="BE8146" i="12"/>
  <c r="BE1798" i="12"/>
  <c r="BE5618" i="12"/>
  <c r="BF1994" i="12"/>
  <c r="BE3330" i="12"/>
  <c r="BF7776" i="12"/>
  <c r="BF5801" i="12"/>
  <c r="BG5765" i="12"/>
  <c r="BH5765" i="12" s="1"/>
  <c r="BF4332" i="12"/>
  <c r="BE6968" i="12"/>
  <c r="BF6300" i="12"/>
  <c r="BF2459" i="12"/>
  <c r="BF5881" i="12"/>
  <c r="BF1525" i="12"/>
  <c r="BE3158" i="12"/>
  <c r="BF6295" i="12"/>
  <c r="BE5678" i="12"/>
  <c r="BE6820" i="12"/>
  <c r="BF5518" i="12"/>
  <c r="BF4324" i="12"/>
  <c r="BF5972" i="12"/>
  <c r="BF3631" i="12"/>
  <c r="BE5455" i="12"/>
  <c r="BE4629" i="12"/>
  <c r="BE5709" i="12"/>
  <c r="BE1879" i="12"/>
  <c r="BE5801" i="12"/>
  <c r="BF7937" i="12"/>
  <c r="BG7937" i="12" s="1"/>
  <c r="BH7937" i="12" s="1"/>
  <c r="BE6249" i="12"/>
  <c r="BE7789" i="12"/>
  <c r="BF1557" i="12"/>
  <c r="BF6134" i="12"/>
  <c r="BE6306" i="12"/>
  <c r="BF7747" i="12"/>
  <c r="BE4332" i="12"/>
  <c r="BE626" i="12"/>
  <c r="BF1887" i="12"/>
  <c r="BE4709" i="12"/>
  <c r="BE4806" i="12"/>
  <c r="BF4806" i="12"/>
  <c r="BE6362" i="12"/>
  <c r="BE3538" i="12"/>
  <c r="BF2292" i="12"/>
  <c r="BE7768" i="12"/>
  <c r="BE7228" i="12"/>
  <c r="BE6300" i="12"/>
  <c r="BE7845" i="12"/>
  <c r="BE7747" i="12"/>
  <c r="BE5423" i="12"/>
  <c r="BE474" i="12"/>
  <c r="BF7579" i="12"/>
  <c r="BE4838" i="12"/>
  <c r="BE6852" i="12"/>
  <c r="BE8131" i="12"/>
  <c r="BE5475" i="12"/>
  <c r="BF4681" i="12"/>
  <c r="BE7496" i="12"/>
  <c r="BE6004" i="12"/>
  <c r="BE4604" i="12"/>
  <c r="BE4728" i="12"/>
  <c r="BF4838" i="12"/>
  <c r="BE4774" i="12"/>
  <c r="BE5224" i="12"/>
  <c r="BE7223" i="12"/>
  <c r="BF7473" i="12"/>
  <c r="BE1779" i="12"/>
  <c r="BF636" i="12"/>
  <c r="BF7154" i="12"/>
  <c r="BE7422" i="12"/>
  <c r="BF7931" i="12"/>
  <c r="BE3172" i="12"/>
  <c r="BE5757" i="12"/>
  <c r="BF7496" i="12"/>
  <c r="BF4242" i="12"/>
  <c r="BE5957" i="12"/>
  <c r="BF7914" i="12"/>
  <c r="BF1471" i="12"/>
  <c r="BF3248" i="12"/>
  <c r="BF6852" i="12"/>
  <c r="BE3954" i="12"/>
  <c r="BF2603" i="12"/>
  <c r="BF4708" i="12"/>
  <c r="BF5945" i="12"/>
  <c r="BF2377" i="12"/>
  <c r="BE7786" i="12"/>
  <c r="BE4247" i="12"/>
  <c r="BE7282" i="12"/>
  <c r="BE2436" i="12"/>
  <c r="BF6264" i="12"/>
  <c r="BE2979" i="12"/>
  <c r="BF3913" i="12"/>
  <c r="BF4296" i="12"/>
  <c r="BE6925" i="12"/>
  <c r="BF1879" i="12"/>
  <c r="BE5651" i="12"/>
  <c r="BF5908" i="12"/>
  <c r="BF3084" i="12"/>
  <c r="BF2716" i="12"/>
  <c r="BE6134" i="12"/>
  <c r="BE5972" i="12"/>
  <c r="BE8079" i="12"/>
  <c r="BF3567" i="12"/>
  <c r="BE3152" i="12"/>
  <c r="BF52" i="12"/>
  <c r="BF6339" i="12"/>
  <c r="BF7448" i="12"/>
  <c r="BE2587" i="12"/>
  <c r="BF5957" i="12"/>
  <c r="BE7431" i="12"/>
  <c r="BE3132" i="12"/>
  <c r="BF7514" i="12"/>
  <c r="BF2442" i="12"/>
  <c r="BF3329" i="12"/>
  <c r="BE6432" i="12"/>
  <c r="BE6853" i="12"/>
  <c r="BE15" i="12"/>
  <c r="BF8158" i="12"/>
  <c r="BF5604" i="12"/>
  <c r="BF6929" i="12"/>
  <c r="BF592" i="12"/>
  <c r="BF6593" i="12"/>
  <c r="BF6014" i="12"/>
  <c r="BE7899" i="12"/>
  <c r="BE4165" i="12"/>
  <c r="BG4165" i="12" s="1"/>
  <c r="BH4165" i="12" s="1"/>
  <c r="BE40" i="12"/>
  <c r="BE8143" i="12"/>
  <c r="BF6038" i="12"/>
  <c r="BF1886" i="12"/>
  <c r="BE8099" i="12"/>
  <c r="BE3628" i="12"/>
  <c r="BE6663" i="12"/>
  <c r="BF6534" i="12"/>
  <c r="BF8148" i="12"/>
  <c r="BE1974" i="12"/>
  <c r="BF3856" i="12"/>
  <c r="BF3637" i="12"/>
  <c r="BE5628" i="12"/>
  <c r="BE4785" i="12"/>
  <c r="BF5419" i="12"/>
  <c r="BF6109" i="12"/>
  <c r="BE3248" i="12"/>
  <c r="BE1471" i="12"/>
  <c r="BE1988" i="12"/>
  <c r="BF6004" i="12"/>
  <c r="BE6109" i="12"/>
  <c r="BE4749" i="12"/>
  <c r="BF2932" i="12"/>
  <c r="BE3689" i="12"/>
  <c r="BF5515" i="12"/>
  <c r="BF1974" i="12"/>
  <c r="BE6044" i="12"/>
  <c r="BF4785" i="12"/>
  <c r="BF5711" i="12"/>
  <c r="BE2932" i="12"/>
  <c r="BF5628" i="12"/>
  <c r="BF4604" i="12"/>
  <c r="BE5515" i="12"/>
  <c r="BF3211" i="12"/>
  <c r="BF4728" i="12"/>
  <c r="BE5487" i="12"/>
  <c r="BE3886" i="12"/>
  <c r="BF3632" i="12"/>
  <c r="BF4466" i="12"/>
  <c r="BE5634" i="12"/>
  <c r="BF6898" i="12"/>
  <c r="BE4466" i="12"/>
  <c r="BE6539" i="12"/>
  <c r="BF5605" i="12"/>
  <c r="BE5492" i="12"/>
  <c r="BF5973" i="12"/>
  <c r="BE8100" i="12"/>
  <c r="BE1482" i="12"/>
  <c r="BE4302" i="12"/>
  <c r="BE6135" i="12"/>
  <c r="BE4435" i="12"/>
  <c r="BE6176" i="12"/>
  <c r="BF5624" i="12"/>
  <c r="BF6644" i="12"/>
  <c r="BF5978" i="12"/>
  <c r="BE7256" i="12"/>
  <c r="BE6147" i="12"/>
  <c r="BF6427" i="12"/>
  <c r="BF8066" i="12"/>
  <c r="BF5660" i="12"/>
  <c r="BF4583" i="12"/>
  <c r="BF7923" i="12"/>
  <c r="BF6158" i="12"/>
  <c r="BE7664" i="12"/>
  <c r="BE6220" i="12"/>
  <c r="BE2850" i="12"/>
  <c r="BF5738" i="12"/>
  <c r="BE4289" i="12"/>
  <c r="BE2603" i="12"/>
  <c r="BE4708" i="12"/>
  <c r="BE5945" i="12"/>
  <c r="BE5557" i="12"/>
  <c r="BE5393" i="12"/>
  <c r="BF7191" i="12"/>
  <c r="BE5993" i="12"/>
  <c r="BF6468" i="12"/>
  <c r="BF7482" i="12"/>
  <c r="BE613" i="12"/>
  <c r="BF7207" i="12"/>
  <c r="BF6341" i="12"/>
  <c r="BE7812" i="12"/>
  <c r="BF6183" i="12"/>
  <c r="BF7127" i="12"/>
  <c r="BE654" i="12"/>
  <c r="BE5974" i="12"/>
  <c r="BE7777" i="12"/>
  <c r="BE1780" i="12"/>
  <c r="BF2460" i="12"/>
  <c r="BE6327" i="12"/>
  <c r="BF5181" i="12"/>
  <c r="BE6139" i="12"/>
  <c r="BE7583" i="12"/>
  <c r="BF5664" i="12"/>
  <c r="BF7200" i="12"/>
  <c r="BE4407" i="12"/>
  <c r="BE7802" i="12"/>
  <c r="BE2435" i="12"/>
  <c r="BF4767" i="12"/>
  <c r="BF5395" i="12"/>
  <c r="BF3624" i="12"/>
  <c r="BF4105" i="12"/>
  <c r="BE4329" i="12"/>
  <c r="BF4433" i="12"/>
  <c r="BF5205" i="12"/>
  <c r="BF8125" i="12"/>
  <c r="BE2058" i="12"/>
  <c r="BE4762" i="12"/>
  <c r="BE7434" i="12"/>
  <c r="BE1750" i="12"/>
  <c r="BF262" i="12"/>
  <c r="BF7511" i="12"/>
  <c r="BF926" i="12"/>
  <c r="BE3081" i="12"/>
  <c r="BF6667" i="12"/>
  <c r="BF2580" i="12"/>
  <c r="BF2064" i="12"/>
  <c r="BE7159" i="12"/>
  <c r="BE50" i="12"/>
  <c r="BF6035" i="12"/>
  <c r="BF2587" i="12"/>
  <c r="BF5704" i="12"/>
  <c r="BF7677" i="12"/>
  <c r="BF6164" i="12"/>
  <c r="BF3510" i="12"/>
  <c r="BE6158" i="12"/>
  <c r="BF5977" i="12"/>
  <c r="BE5460" i="12"/>
  <c r="BF6848" i="12"/>
  <c r="BF3476" i="12"/>
  <c r="BF6914" i="12"/>
  <c r="BE6332" i="12"/>
  <c r="BF4587" i="12"/>
  <c r="BE6540" i="12"/>
  <c r="BE2195" i="12"/>
  <c r="BF7584" i="12"/>
  <c r="BF783" i="12"/>
  <c r="BF1866" i="12"/>
  <c r="BF7587" i="12"/>
  <c r="BF5094" i="12"/>
  <c r="BF4304" i="12"/>
  <c r="BE4219" i="12"/>
  <c r="BE6076" i="12"/>
  <c r="BF5408" i="12"/>
  <c r="BF7291" i="12"/>
  <c r="BE7235" i="12"/>
  <c r="BE6834" i="12"/>
  <c r="BF5527" i="12"/>
  <c r="BF2630" i="12"/>
  <c r="BF6073" i="12"/>
  <c r="BE7182" i="12"/>
  <c r="BE7284" i="12"/>
  <c r="BF7106" i="12"/>
  <c r="BE7207" i="12"/>
  <c r="BF7159" i="12"/>
  <c r="BF934" i="12"/>
  <c r="BE7685" i="12"/>
  <c r="BE7750" i="12"/>
  <c r="BE6065" i="12"/>
  <c r="BE3961" i="12"/>
  <c r="BE4335" i="12"/>
  <c r="BF3915" i="12"/>
  <c r="BE5196" i="12"/>
  <c r="BF6901" i="12"/>
  <c r="BE2566" i="12"/>
  <c r="BE5395" i="12"/>
  <c r="BE5973" i="12"/>
  <c r="BE3354" i="12"/>
  <c r="BE5605" i="12"/>
  <c r="BE5205" i="12"/>
  <c r="BE597" i="12"/>
  <c r="BF6135" i="12"/>
  <c r="BE8125" i="12"/>
  <c r="BE6472" i="12"/>
  <c r="BF6009" i="12"/>
  <c r="BF5564" i="12"/>
  <c r="BE5564" i="12"/>
  <c r="BE5977" i="12"/>
  <c r="BE5392" i="12"/>
  <c r="BF6934" i="12"/>
  <c r="BF5424" i="12"/>
  <c r="BF2725" i="12"/>
  <c r="BE5220" i="12"/>
  <c r="BE5428" i="12"/>
  <c r="BF5392" i="12"/>
  <c r="BE6934" i="12"/>
  <c r="BE5424" i="12"/>
  <c r="BF3967" i="12"/>
  <c r="BF5460" i="12"/>
  <c r="BE6668" i="12"/>
  <c r="BE6848" i="12"/>
  <c r="BE7656" i="12"/>
  <c r="BE5649" i="12"/>
  <c r="BE7531" i="12"/>
  <c r="BE3224" i="12"/>
  <c r="BF5914" i="12"/>
  <c r="BF6143" i="12"/>
  <c r="BE2809" i="12"/>
  <c r="BF5596" i="12"/>
  <c r="BE7142" i="12"/>
  <c r="BE6541" i="12"/>
  <c r="BF4743" i="12"/>
  <c r="BF5671" i="12"/>
  <c r="BE5736" i="12"/>
  <c r="BE7670" i="12"/>
  <c r="BE7404" i="12"/>
  <c r="BE6207" i="12"/>
  <c r="BE5632" i="12"/>
  <c r="BE7518" i="12"/>
  <c r="BE8021" i="12"/>
  <c r="BF729" i="12"/>
  <c r="BE5514" i="12"/>
  <c r="BF3560" i="12"/>
  <c r="BE3314" i="12"/>
  <c r="BF3436" i="12"/>
  <c r="BE8156" i="12"/>
  <c r="BE3585" i="12"/>
  <c r="BE5734" i="12"/>
  <c r="BF3242" i="12"/>
  <c r="BE4036" i="12"/>
  <c r="BF2807" i="12"/>
  <c r="BF8034" i="12"/>
  <c r="BE3284" i="12"/>
  <c r="BE6008" i="12"/>
  <c r="BE5451" i="12"/>
  <c r="BE4831" i="12"/>
  <c r="BE6471" i="12"/>
  <c r="BF2432" i="12"/>
  <c r="BF4457" i="12"/>
  <c r="BF3315" i="12"/>
  <c r="BE2607" i="12"/>
  <c r="BF7681" i="12"/>
  <c r="BF3966" i="12"/>
  <c r="BF5795" i="12"/>
  <c r="BF8100" i="12"/>
  <c r="BE2742" i="12"/>
  <c r="BE5488" i="12"/>
  <c r="BE4430" i="12"/>
  <c r="BF477" i="12"/>
  <c r="BF6668" i="12"/>
  <c r="BE3967" i="12"/>
  <c r="BF6879" i="12"/>
  <c r="BE3272" i="12"/>
  <c r="BF2934" i="12"/>
  <c r="BE5539" i="12"/>
  <c r="BE5177" i="12"/>
  <c r="BF7401" i="12"/>
  <c r="BF4762" i="12"/>
  <c r="BE6906" i="12"/>
  <c r="BE4280" i="12"/>
  <c r="BF4504" i="12"/>
  <c r="BF4470" i="12"/>
  <c r="BE5918" i="12"/>
  <c r="BF6872" i="12"/>
  <c r="BE4341" i="12"/>
  <c r="BE4556" i="12"/>
  <c r="BE2190" i="12"/>
  <c r="BE4451" i="12"/>
  <c r="BE6769" i="12"/>
  <c r="BF2690" i="12"/>
  <c r="BF1535" i="12"/>
  <c r="BF6557" i="12"/>
  <c r="BF5397" i="12"/>
  <c r="BF7299" i="12"/>
  <c r="BF5186" i="12"/>
  <c r="BF7142" i="12"/>
  <c r="BF5214" i="12"/>
  <c r="BE4743" i="12"/>
  <c r="BE5671" i="12"/>
  <c r="BE4751" i="12"/>
  <c r="BF6923" i="12"/>
  <c r="BE514" i="12"/>
  <c r="BE7289" i="12"/>
  <c r="BF7404" i="12"/>
  <c r="BE6809" i="12"/>
  <c r="BE6236" i="12"/>
  <c r="BF6889" i="12"/>
  <c r="BF6809" i="12"/>
  <c r="BE7303" i="12"/>
  <c r="BE5680" i="12"/>
  <c r="BF649" i="12"/>
  <c r="BF6352" i="12"/>
  <c r="BE7918" i="12"/>
  <c r="BF6247" i="12"/>
  <c r="BE2303" i="12"/>
  <c r="BF6868" i="12"/>
  <c r="BE3979" i="12"/>
  <c r="BF7450" i="12"/>
  <c r="BE7438" i="12"/>
  <c r="BF6327" i="12"/>
  <c r="BE7782" i="12"/>
  <c r="BE2219" i="12"/>
  <c r="BF6499" i="12"/>
  <c r="BF3593" i="12"/>
  <c r="BF2654" i="12"/>
  <c r="BF7197" i="12"/>
  <c r="BE7430" i="12"/>
  <c r="BE7781" i="12"/>
  <c r="BF1792" i="12"/>
  <c r="BE7839" i="12"/>
  <c r="BF5504" i="12"/>
  <c r="BF1551" i="12"/>
  <c r="BF1878" i="12"/>
  <c r="BF5492" i="12"/>
  <c r="BE2434" i="12"/>
  <c r="BE8164" i="12"/>
  <c r="BF6353" i="12"/>
  <c r="BF2436" i="12"/>
  <c r="BE8019" i="12"/>
  <c r="BE7904" i="12"/>
  <c r="BE7512" i="12"/>
  <c r="BF4789" i="12"/>
  <c r="BE2470" i="12"/>
  <c r="BE2305" i="12"/>
  <c r="BE6588" i="12"/>
  <c r="BF5534" i="12"/>
  <c r="BF5212" i="12"/>
  <c r="BE7995" i="12"/>
  <c r="BE6893" i="12"/>
  <c r="BE6069" i="12"/>
  <c r="BF5491" i="12"/>
  <c r="BE6164" i="12"/>
  <c r="BF1851" i="12"/>
  <c r="BE7911" i="12"/>
  <c r="BF4429" i="12"/>
  <c r="BF5608" i="12"/>
  <c r="BF6816" i="12"/>
  <c r="BE2737" i="12"/>
  <c r="BE4429" i="12"/>
  <c r="BF3284" i="12"/>
  <c r="BE3244" i="12"/>
  <c r="BE3129" i="12"/>
  <c r="BF3961" i="12"/>
  <c r="BF5451" i="12"/>
  <c r="BF2607" i="12"/>
  <c r="BF5708" i="12"/>
  <c r="BF3861" i="12"/>
  <c r="BE2859" i="12"/>
  <c r="BE4789" i="12"/>
  <c r="BF3244" i="12"/>
  <c r="BF3129" i="12"/>
  <c r="BE6767" i="12"/>
  <c r="BF4707" i="12"/>
  <c r="BE8089" i="12"/>
  <c r="BF4113" i="12"/>
  <c r="BF6767" i="12"/>
  <c r="BE3315" i="12"/>
  <c r="BF6824" i="12"/>
  <c r="BE3439" i="12"/>
  <c r="BE3861" i="12"/>
  <c r="BF6768" i="12"/>
  <c r="BF3928" i="12"/>
  <c r="BF4733" i="12"/>
  <c r="BF5572" i="12"/>
  <c r="BE4128" i="12"/>
  <c r="BE7232" i="12"/>
  <c r="BF3350" i="12"/>
  <c r="BE7302" i="12"/>
  <c r="BE7402" i="12"/>
  <c r="BF7302" i="12"/>
  <c r="BF4751" i="12"/>
  <c r="BF6797" i="12"/>
  <c r="BF7670" i="12"/>
  <c r="BE7503" i="12"/>
  <c r="BF6338" i="12"/>
  <c r="BF7518" i="12"/>
  <c r="BE3842" i="12"/>
  <c r="BF3434" i="12"/>
  <c r="BF2662" i="12"/>
  <c r="BF5632" i="12"/>
  <c r="BE7366" i="12"/>
  <c r="BE7623" i="12"/>
  <c r="BF2445" i="12"/>
  <c r="BF6082" i="12"/>
  <c r="BE7826" i="12"/>
  <c r="BE7816" i="12"/>
  <c r="BF7472" i="12"/>
  <c r="BF5461" i="12"/>
  <c r="BF7309" i="12"/>
  <c r="BG7309" i="12" s="1"/>
  <c r="BH7309" i="12" s="1"/>
  <c r="BE4841" i="12"/>
  <c r="BE7440" i="12"/>
  <c r="BF2257" i="12"/>
  <c r="BE3267" i="12"/>
  <c r="BF7427" i="12"/>
  <c r="BF3439" i="12"/>
  <c r="BF2859" i="12"/>
  <c r="BE4113" i="12"/>
  <c r="BF7493" i="12"/>
  <c r="BE5899" i="12"/>
  <c r="BF6273" i="12"/>
  <c r="BF5235" i="12"/>
  <c r="BE7258" i="12"/>
  <c r="BF7260" i="12"/>
  <c r="BF616" i="12"/>
  <c r="BE6264" i="12"/>
  <c r="BF3160" i="12"/>
  <c r="BF7400" i="12"/>
  <c r="BF1906" i="12"/>
  <c r="BF1548" i="12"/>
  <c r="BE7186" i="12"/>
  <c r="BE7451" i="12"/>
  <c r="BF7943" i="12"/>
  <c r="BE7830" i="12"/>
  <c r="BE3547" i="12"/>
  <c r="BE6242" i="12"/>
  <c r="BE7194" i="12"/>
  <c r="BF6932" i="12"/>
  <c r="BE6649" i="12"/>
  <c r="BF7668" i="12"/>
  <c r="BE7301" i="12"/>
  <c r="BE2448" i="12"/>
  <c r="BE5482" i="12"/>
  <c r="BE7170" i="12"/>
  <c r="BE1551" i="12"/>
  <c r="BF7495" i="12"/>
  <c r="BF2449" i="12"/>
  <c r="BF7520" i="12"/>
  <c r="BF4143" i="12"/>
  <c r="BF7151" i="12"/>
  <c r="BF7656" i="12"/>
  <c r="BE4467" i="12"/>
  <c r="BE315" i="12"/>
  <c r="BE6945" i="12"/>
  <c r="BF6132" i="12"/>
  <c r="BE3211" i="12"/>
  <c r="BE5419" i="12"/>
  <c r="BE4261" i="12"/>
  <c r="BF3285" i="12"/>
  <c r="BF5448" i="12"/>
  <c r="BF6139" i="12"/>
  <c r="BE6867" i="12"/>
  <c r="BE3881" i="12"/>
  <c r="BF7583" i="12"/>
  <c r="BE5913" i="12"/>
  <c r="BF2566" i="12"/>
  <c r="BF7995" i="12"/>
  <c r="BE3915" i="12"/>
  <c r="BF8089" i="12"/>
  <c r="BF5196" i="12"/>
  <c r="BE4457" i="12"/>
  <c r="BF4831" i="12"/>
  <c r="BE6816" i="12"/>
  <c r="BF4412" i="12"/>
  <c r="BF7145" i="12"/>
  <c r="BF5725" i="12"/>
  <c r="BF7498" i="12"/>
  <c r="BE6267" i="12"/>
  <c r="BE5123" i="12"/>
  <c r="BE5375" i="12"/>
  <c r="BF4072" i="12"/>
  <c r="BE4516" i="12"/>
  <c r="BF7889" i="12"/>
  <c r="BE927" i="12"/>
  <c r="BF6347" i="12"/>
  <c r="BE3110" i="12"/>
  <c r="BF5200" i="12"/>
  <c r="BE3920" i="12"/>
  <c r="BE3913" i="12"/>
  <c r="BF6975" i="12"/>
  <c r="BE7129" i="12"/>
  <c r="BE4713" i="12"/>
  <c r="BF3974" i="12"/>
  <c r="BF7188" i="12"/>
  <c r="BF6884" i="12"/>
  <c r="BE5581" i="12"/>
  <c r="BE7121" i="12"/>
  <c r="BE5959" i="12"/>
  <c r="BE7468" i="12"/>
  <c r="BF2058" i="12"/>
  <c r="BE6898" i="12"/>
  <c r="BE5922" i="12"/>
  <c r="BF6544" i="12"/>
  <c r="BF4759" i="12"/>
  <c r="BF7589" i="12"/>
  <c r="BF5400" i="12"/>
  <c r="BF6826" i="12"/>
  <c r="BF5496" i="12"/>
  <c r="BF5432" i="12"/>
  <c r="BF1794" i="12"/>
  <c r="BF583" i="12"/>
  <c r="BF6439" i="12"/>
  <c r="BE2472" i="12"/>
  <c r="BF24" i="12"/>
  <c r="BE8177" i="12"/>
  <c r="BE5521" i="12"/>
  <c r="BF7500" i="12"/>
  <c r="BE1877" i="12"/>
  <c r="BE7847" i="12"/>
  <c r="BF7926" i="12"/>
  <c r="BF1783" i="12"/>
  <c r="BE5485" i="12"/>
  <c r="BF5915" i="12"/>
  <c r="BE6288" i="12"/>
  <c r="BF7219" i="12"/>
  <c r="BE1778" i="12"/>
  <c r="BF1850" i="12"/>
  <c r="BE6289" i="12"/>
  <c r="BE6318" i="12"/>
  <c r="BE6941" i="12"/>
  <c r="BF7781" i="12"/>
  <c r="BE3624" i="12"/>
  <c r="BE6534" i="12"/>
  <c r="BF6925" i="12"/>
  <c r="BF6044" i="12"/>
  <c r="BF3122" i="12"/>
  <c r="BF5201" i="12"/>
  <c r="BE5609" i="12"/>
  <c r="BF5941" i="12"/>
  <c r="BF5634" i="12"/>
  <c r="BF6793" i="12"/>
  <c r="BE2761" i="12"/>
  <c r="BE734" i="12"/>
  <c r="BE5461" i="12"/>
  <c r="BE6765" i="12"/>
  <c r="BE6969" i="12"/>
  <c r="BE5464" i="12"/>
  <c r="BE5496" i="12"/>
  <c r="BE2266" i="12"/>
  <c r="BE6323" i="12"/>
  <c r="BE7322" i="12"/>
  <c r="BE3476" i="12"/>
  <c r="BE6914" i="12"/>
  <c r="BF3253" i="12"/>
  <c r="BF5649" i="12"/>
  <c r="BF6532" i="12"/>
  <c r="BF5433" i="12"/>
  <c r="BE6140" i="12"/>
  <c r="BF4125" i="12"/>
  <c r="BF8046" i="12"/>
  <c r="BF5493" i="12"/>
  <c r="BE6543" i="12"/>
  <c r="BF2608" i="12"/>
  <c r="BF3224" i="12"/>
  <c r="BE5688" i="12"/>
  <c r="BF4089" i="12"/>
  <c r="BF5938" i="12"/>
  <c r="BE4583" i="12"/>
  <c r="BE5914" i="12"/>
  <c r="BE7224" i="12"/>
  <c r="BF7588" i="12"/>
  <c r="BE5575" i="12"/>
  <c r="BE2970" i="12"/>
  <c r="BE6143" i="12"/>
  <c r="BF3142" i="12"/>
  <c r="BF2809" i="12"/>
  <c r="BF2651" i="12"/>
  <c r="BE5635" i="12"/>
  <c r="BF7565" i="12"/>
  <c r="BF6600" i="12"/>
  <c r="BF4591" i="12"/>
  <c r="BF7420" i="12"/>
  <c r="BE7934" i="12"/>
  <c r="BF7826" i="12"/>
  <c r="BF6150" i="12"/>
  <c r="BF7440" i="12"/>
  <c r="BF3902" i="12"/>
  <c r="BE4459" i="12"/>
  <c r="BE2274" i="12"/>
  <c r="BF7479" i="12"/>
  <c r="BE7794" i="12"/>
  <c r="BE7495" i="12"/>
  <c r="BE4073" i="12"/>
  <c r="BF6253" i="12"/>
  <c r="BF7293" i="12"/>
  <c r="BE1792" i="12"/>
  <c r="BF6345" i="12"/>
  <c r="BE7766" i="12"/>
  <c r="BF5759" i="12"/>
  <c r="BF7934" i="12"/>
  <c r="BE4178" i="12"/>
  <c r="BE2255" i="12"/>
  <c r="BF2269" i="12"/>
  <c r="BE8192" i="12"/>
  <c r="BE1782" i="12"/>
  <c r="BF7602" i="12"/>
  <c r="BE5745" i="12"/>
  <c r="BE1878" i="12"/>
  <c r="BF7488" i="12"/>
  <c r="BF560" i="12"/>
  <c r="BF7237" i="12"/>
  <c r="BE7226" i="12"/>
  <c r="BF8111" i="12"/>
  <c r="BE7145" i="12"/>
  <c r="BF6071" i="12"/>
  <c r="BE779" i="12"/>
  <c r="BE8130" i="12"/>
  <c r="BE7498" i="12"/>
  <c r="BE7843" i="12"/>
  <c r="BE4141" i="12"/>
  <c r="BE4349" i="12"/>
  <c r="BE43" i="12"/>
  <c r="BE7432" i="12"/>
  <c r="BF7834" i="12"/>
  <c r="BE2253" i="12"/>
  <c r="BE1888" i="12"/>
  <c r="BE7215" i="12"/>
  <c r="BE8054" i="12"/>
  <c r="BE5890" i="12"/>
  <c r="BE5874" i="12"/>
  <c r="BF3625" i="12"/>
  <c r="BE7996" i="12"/>
  <c r="BE1525" i="12"/>
  <c r="BE8147" i="12"/>
  <c r="BF5877" i="12"/>
  <c r="BF4605" i="12"/>
  <c r="BE6821" i="12"/>
  <c r="BF3886" i="12"/>
  <c r="BE3632" i="12"/>
  <c r="BF4336" i="12"/>
  <c r="BE6005" i="12"/>
  <c r="BE5881" i="12"/>
  <c r="BE2546" i="12"/>
  <c r="BF4609" i="12"/>
  <c r="BE4758" i="12"/>
  <c r="BF4836" i="12"/>
  <c r="BE6789" i="12"/>
  <c r="BF8144" i="12"/>
  <c r="BF2583" i="12"/>
  <c r="BE6453" i="12"/>
  <c r="BF1852" i="12"/>
  <c r="BF3640" i="12"/>
  <c r="BE3502" i="12"/>
  <c r="BE5416" i="12"/>
  <c r="BE6070" i="12"/>
  <c r="BF6902" i="12"/>
  <c r="BF4790" i="12"/>
  <c r="BE4754" i="12"/>
  <c r="BE7891" i="12"/>
  <c r="BE4331" i="12"/>
  <c r="BE3288" i="12"/>
  <c r="BF5396" i="12"/>
  <c r="BE3927" i="12"/>
  <c r="BF5173" i="12"/>
  <c r="BE3252" i="12"/>
  <c r="BE3962" i="12"/>
  <c r="BE5188" i="12"/>
  <c r="BE5631" i="12"/>
  <c r="BF4218" i="12"/>
  <c r="BF5590" i="12"/>
  <c r="BF6844" i="12"/>
  <c r="BE2928" i="12"/>
  <c r="BF3921" i="12"/>
  <c r="BE4434" i="12"/>
  <c r="BE5906" i="12"/>
  <c r="BE5946" i="12"/>
  <c r="BE6544" i="12"/>
  <c r="BF5613" i="12"/>
  <c r="BF4223" i="12"/>
  <c r="BF4467" i="12"/>
  <c r="BF315" i="12"/>
  <c r="BF1581" i="12"/>
  <c r="BE4759" i="12"/>
  <c r="BF6013" i="12"/>
  <c r="BE5687" i="12"/>
  <c r="BE3645" i="12"/>
  <c r="BF6893" i="12"/>
  <c r="BF2020" i="12"/>
  <c r="BF6069" i="12"/>
  <c r="BF5968" i="12"/>
  <c r="BF5588" i="12"/>
  <c r="BF6000" i="12"/>
  <c r="BE5216" i="12"/>
  <c r="BF5652" i="12"/>
  <c r="BF3530" i="12"/>
  <c r="BE3488" i="12"/>
  <c r="BF5423" i="12"/>
  <c r="BF6065" i="12"/>
  <c r="BF6897" i="12"/>
  <c r="BF6466" i="12"/>
  <c r="BF7655" i="12"/>
  <c r="BE4105" i="12"/>
  <c r="BF6788" i="12"/>
  <c r="BF4015" i="12"/>
  <c r="BF6784" i="12"/>
  <c r="BE1681" i="12"/>
  <c r="BE2181" i="12"/>
  <c r="BE6839" i="12"/>
  <c r="BF2904" i="12"/>
  <c r="BF8098" i="12"/>
  <c r="BE448" i="12"/>
  <c r="BF5976" i="12"/>
  <c r="BE6667" i="12"/>
  <c r="BF6839" i="12"/>
  <c r="BE5567" i="12"/>
  <c r="BF4725" i="12"/>
  <c r="BE5483" i="12"/>
  <c r="BF448" i="12"/>
  <c r="BF7991" i="12"/>
  <c r="BE3431" i="12"/>
  <c r="BF5674" i="12"/>
  <c r="BE2580" i="12"/>
  <c r="BF2010" i="12"/>
  <c r="BF3920" i="12"/>
  <c r="BF5219" i="12"/>
  <c r="BE4725" i="12"/>
  <c r="BF5427" i="12"/>
  <c r="BF5391" i="12"/>
  <c r="BE412" i="12"/>
  <c r="BF5552" i="12"/>
  <c r="BF3280" i="12"/>
  <c r="BE2010" i="12"/>
  <c r="BF5567" i="12"/>
  <c r="BE7131" i="12"/>
  <c r="BE5409" i="12"/>
  <c r="BF5401" i="12"/>
  <c r="BE5379" i="12"/>
  <c r="BF7120" i="12"/>
  <c r="BE3513" i="12"/>
  <c r="BF4720" i="12"/>
  <c r="BE4316" i="12"/>
  <c r="BE5970" i="12"/>
  <c r="BE7110" i="12"/>
  <c r="BF7171" i="12"/>
  <c r="BF7235" i="12"/>
  <c r="BF7214" i="12"/>
  <c r="BF7195" i="12"/>
  <c r="BE3653" i="12"/>
  <c r="BE7280" i="12"/>
  <c r="BF4552" i="12"/>
  <c r="BF7124" i="12"/>
  <c r="BE5610" i="12"/>
  <c r="BF2787" i="12"/>
  <c r="BF5520" i="12"/>
  <c r="BF5477" i="12"/>
  <c r="BE3455" i="12"/>
  <c r="BF3573" i="12"/>
  <c r="BF5539" i="12"/>
  <c r="BF6935" i="12"/>
  <c r="BE5679" i="12"/>
  <c r="BE5716" i="12"/>
  <c r="BF5917" i="12"/>
  <c r="BF7366" i="12"/>
  <c r="BF5221" i="12"/>
  <c r="BE6875" i="12"/>
  <c r="BE3573" i="12"/>
  <c r="BE1755" i="12"/>
  <c r="BE4582" i="12"/>
  <c r="BE6935" i="12"/>
  <c r="BE2064" i="12"/>
  <c r="BE7401" i="12"/>
  <c r="BF5950" i="12"/>
  <c r="BE5702" i="12"/>
  <c r="BF5174" i="12"/>
  <c r="BE262" i="12"/>
  <c r="BF2830" i="12"/>
  <c r="BF6875" i="12"/>
  <c r="BF7322" i="12"/>
  <c r="BF3455" i="12"/>
  <c r="BE5903" i="12"/>
  <c r="BF3233" i="12"/>
  <c r="BF5679" i="12"/>
  <c r="BF5716" i="12"/>
  <c r="BE4125" i="12"/>
  <c r="BE6879" i="12"/>
  <c r="BE5493" i="12"/>
  <c r="BF6543" i="12"/>
  <c r="BE2608" i="12"/>
  <c r="BE6557" i="12"/>
  <c r="BF5505" i="12"/>
  <c r="BE6424" i="12"/>
  <c r="BF6900" i="12"/>
  <c r="BE2630" i="12"/>
  <c r="BE6073" i="12"/>
  <c r="BE7206" i="12"/>
  <c r="BE6928" i="12"/>
  <c r="BF5672" i="12"/>
  <c r="BE7227" i="12"/>
  <c r="BF6529" i="12"/>
  <c r="BF4830" i="12"/>
  <c r="BF3716" i="12"/>
  <c r="BE7068" i="12"/>
  <c r="BE3475" i="12"/>
  <c r="BE2542" i="12"/>
  <c r="BF5598" i="12"/>
  <c r="BF551" i="12"/>
  <c r="BF7574" i="12"/>
  <c r="BF2029" i="12"/>
  <c r="BE2942" i="12"/>
  <c r="BE5940" i="12"/>
  <c r="BF6662" i="12"/>
  <c r="BE1698" i="12"/>
  <c r="BE4712" i="12"/>
  <c r="BE2021" i="12"/>
  <c r="BE4337" i="12"/>
  <c r="BE5949" i="12"/>
  <c r="BE6849" i="12"/>
  <c r="BE5638" i="12"/>
  <c r="BE536" i="12"/>
  <c r="BE4560" i="12"/>
  <c r="BE5713" i="12"/>
  <c r="BE6854" i="12"/>
  <c r="BE3171" i="12"/>
  <c r="BF4514" i="12"/>
  <c r="BF2261" i="12"/>
  <c r="BF4073" i="12"/>
  <c r="BF6036" i="12"/>
  <c r="BE5955" i="12"/>
  <c r="BF7436" i="12"/>
  <c r="BF2990" i="12"/>
  <c r="BE7047" i="12"/>
  <c r="BE7275" i="12"/>
  <c r="BG7275" i="12" s="1"/>
  <c r="BH7275" i="12" s="1"/>
  <c r="BF3330" i="12"/>
  <c r="BF4561" i="12"/>
  <c r="BE6258" i="12"/>
  <c r="BE6830" i="12"/>
  <c r="BE6888" i="12"/>
  <c r="BE3332" i="12"/>
  <c r="BE3987" i="12"/>
  <c r="BE6438" i="12"/>
  <c r="BE8142" i="12"/>
  <c r="BF2282" i="12"/>
  <c r="BF2437" i="12"/>
  <c r="BE7198" i="12"/>
  <c r="BF48" i="12"/>
  <c r="BE7400" i="12"/>
  <c r="BE7923" i="12"/>
  <c r="BE7791" i="12"/>
  <c r="BF5210" i="12"/>
  <c r="BF3707" i="12"/>
  <c r="BE7486" i="12"/>
  <c r="BF608" i="12"/>
  <c r="BE7748" i="12"/>
  <c r="BF5766" i="12"/>
  <c r="BE7251" i="12"/>
  <c r="BE7130" i="12"/>
  <c r="BF7271" i="12"/>
  <c r="BF8055" i="12"/>
  <c r="BE7901" i="12"/>
  <c r="BF3882" i="12"/>
  <c r="BE7241" i="12"/>
  <c r="BF3275" i="12"/>
  <c r="BF6336" i="12"/>
  <c r="BE5121" i="12"/>
  <c r="BF7581" i="12"/>
  <c r="BE7175" i="12"/>
  <c r="BE4155" i="12"/>
  <c r="BE1810" i="12"/>
  <c r="BF5680" i="12"/>
  <c r="BE488" i="12"/>
  <c r="BE5214" i="12"/>
  <c r="BE7174" i="12"/>
  <c r="BF7118" i="12"/>
  <c r="BF4727" i="12"/>
  <c r="BE5408" i="12"/>
  <c r="BF514" i="12"/>
  <c r="BE7163" i="12"/>
  <c r="BE7193" i="12"/>
  <c r="BE6797" i="12"/>
  <c r="BF7225" i="12"/>
  <c r="BE2146" i="12"/>
  <c r="BE7259" i="12"/>
  <c r="BF7121" i="12"/>
  <c r="BE7291" i="12"/>
  <c r="BE6973" i="12"/>
  <c r="BE5963" i="12"/>
  <c r="BF5379" i="12"/>
  <c r="BE6382" i="12"/>
  <c r="BF6424" i="12"/>
  <c r="BE3597" i="12"/>
  <c r="BF7174" i="12"/>
  <c r="BE6884" i="12"/>
  <c r="BE7299" i="12"/>
  <c r="BE5186" i="12"/>
  <c r="BF2766" i="12"/>
  <c r="BE5397" i="12"/>
  <c r="BE3974" i="12"/>
  <c r="BF4410" i="12"/>
  <c r="BE4681" i="12"/>
  <c r="BF7206" i="12"/>
  <c r="BF6167" i="12"/>
  <c r="BE5748" i="12"/>
  <c r="BF5553" i="12"/>
  <c r="BE7248" i="12"/>
  <c r="BE6903" i="12"/>
  <c r="BE6468" i="12"/>
  <c r="BF5178" i="12"/>
  <c r="BE7209" i="12"/>
  <c r="BF7262" i="12"/>
  <c r="BE5576" i="12"/>
  <c r="BF5943" i="12"/>
  <c r="BF6903" i="12"/>
  <c r="BE7162" i="12"/>
  <c r="BE5178" i="12"/>
  <c r="BF7184" i="12"/>
  <c r="BF6924" i="12"/>
  <c r="BF5993" i="12"/>
  <c r="BE6665" i="12"/>
  <c r="BE6010" i="12"/>
  <c r="BF7109" i="12"/>
  <c r="BE4724" i="12"/>
  <c r="BF3939" i="12"/>
  <c r="BF4298" i="12"/>
  <c r="BE5233" i="12"/>
  <c r="BF4775" i="12"/>
  <c r="BF5883" i="12"/>
  <c r="BE6537" i="12"/>
  <c r="BF5576" i="12"/>
  <c r="BF7657" i="12"/>
  <c r="BF8159" i="12"/>
  <c r="BF6920" i="12"/>
  <c r="BE4298" i="12"/>
  <c r="BE5883" i="12"/>
  <c r="BF3544" i="12"/>
  <c r="BE4176" i="12"/>
  <c r="BF6067" i="12"/>
  <c r="BF4171" i="12"/>
  <c r="BE4561" i="12"/>
  <c r="BE7525" i="12"/>
  <c r="BE1885" i="12"/>
  <c r="BF8063" i="12"/>
  <c r="BF7409" i="12"/>
  <c r="BF3332" i="12"/>
  <c r="BF1833" i="12"/>
  <c r="BF7223" i="12"/>
  <c r="BE6336" i="12"/>
  <c r="BF3848" i="12"/>
  <c r="BF5737" i="12"/>
  <c r="BE7482" i="12"/>
  <c r="BF1779" i="12"/>
  <c r="BF4128" i="12"/>
  <c r="BF3650" i="12"/>
  <c r="BF7155" i="12"/>
  <c r="BF6527" i="12"/>
  <c r="BF6968" i="12"/>
  <c r="BE7470" i="12"/>
  <c r="BF1534" i="12"/>
  <c r="BE7488" i="12"/>
  <c r="BF7561" i="12"/>
  <c r="BE4171" i="12"/>
  <c r="BE6525" i="12"/>
  <c r="BF7827" i="12"/>
  <c r="BE624" i="12"/>
  <c r="BE4799" i="12"/>
  <c r="BE7660" i="12"/>
  <c r="BE6183" i="12"/>
  <c r="BE8015" i="12"/>
  <c r="BF6316" i="12"/>
  <c r="BE7205" i="12"/>
  <c r="BF7770" i="12"/>
  <c r="BF7166" i="12"/>
  <c r="BE4791" i="12"/>
  <c r="BE7471" i="12"/>
  <c r="BF2266" i="12"/>
  <c r="BE4802" i="12"/>
  <c r="BE7119" i="12"/>
  <c r="BF1791" i="12"/>
  <c r="BF4755" i="12"/>
  <c r="BE6268" i="12"/>
  <c r="BF7471" i="12"/>
  <c r="BF8187" i="12"/>
  <c r="BE7403" i="12"/>
  <c r="BE7283" i="12"/>
  <c r="BF7651" i="12"/>
  <c r="BE5911" i="12"/>
  <c r="BE6037" i="12"/>
  <c r="BF4740" i="12"/>
  <c r="BG4740" i="12" s="1"/>
  <c r="BH4740" i="12" s="1"/>
  <c r="BF7269" i="12"/>
  <c r="BF7932" i="12"/>
  <c r="BF6823" i="12"/>
  <c r="BF7215" i="12"/>
  <c r="BF7536" i="12"/>
  <c r="BE4179" i="12"/>
  <c r="BF6320" i="12"/>
  <c r="BE936" i="12"/>
  <c r="BE4225" i="12"/>
  <c r="BE2989" i="12"/>
  <c r="BE7817" i="12"/>
  <c r="BE7841" i="12"/>
  <c r="BE7834" i="12"/>
  <c r="BE2260" i="12"/>
  <c r="BF2979" i="12"/>
  <c r="BE2285" i="12"/>
  <c r="BE2456" i="12"/>
  <c r="BF2157" i="12"/>
  <c r="BF6297" i="12"/>
  <c r="BF6974" i="12"/>
  <c r="BE7406" i="12"/>
  <c r="BF2465" i="12"/>
  <c r="BF4164" i="12"/>
  <c r="BE7101" i="12"/>
  <c r="BF6281" i="12"/>
  <c r="BF7592" i="12"/>
  <c r="BE5987" i="12"/>
  <c r="BF2468" i="12"/>
  <c r="BF8054" i="12"/>
  <c r="BF6385" i="12"/>
  <c r="BF4596" i="12"/>
  <c r="BF4749" i="12"/>
  <c r="BE2598" i="12"/>
  <c r="BE2377" i="12"/>
  <c r="BF3689" i="12"/>
  <c r="BF6581" i="12"/>
  <c r="BF5204" i="12"/>
  <c r="BE2221" i="12"/>
  <c r="BF5487" i="12"/>
  <c r="BF3110" i="12"/>
  <c r="BE5200" i="12"/>
  <c r="BE5552" i="12"/>
  <c r="BF4555" i="12"/>
  <c r="BF2953" i="12"/>
  <c r="BF5744" i="12"/>
  <c r="BF2612" i="12"/>
  <c r="BF1466" i="12"/>
  <c r="BF5478" i="12"/>
  <c r="BE5968" i="12"/>
  <c r="BE5588" i="12"/>
  <c r="BE4465" i="12"/>
  <c r="BE6000" i="12"/>
  <c r="BE5652" i="12"/>
  <c r="BF3488" i="12"/>
  <c r="BE6897" i="12"/>
  <c r="BE8166" i="12"/>
  <c r="BF2032" i="12"/>
  <c r="BE3122" i="12"/>
  <c r="BF5373" i="12"/>
  <c r="BF6486" i="12"/>
  <c r="BF4261" i="12"/>
  <c r="BE3285" i="12"/>
  <c r="BE5448" i="12"/>
  <c r="BE5941" i="12"/>
  <c r="BF3881" i="12"/>
  <c r="BE6535" i="12"/>
  <c r="BE5739" i="12"/>
  <c r="BF6772" i="12"/>
  <c r="BE6827" i="12"/>
  <c r="BF5713" i="12"/>
  <c r="BF4712" i="12"/>
  <c r="BF7459" i="12"/>
  <c r="BF3257" i="12"/>
  <c r="BE3843" i="12"/>
  <c r="BE4717" i="12"/>
  <c r="BE2624" i="12"/>
  <c r="BE5201" i="12"/>
  <c r="BF5609" i="12"/>
  <c r="BE6793" i="12"/>
  <c r="BF2761" i="12"/>
  <c r="BF4267" i="12"/>
  <c r="BE1721" i="12"/>
  <c r="BF294" i="12"/>
  <c r="BF4341" i="12"/>
  <c r="BF1327" i="12"/>
  <c r="BF6765" i="12"/>
  <c r="BE6013" i="12"/>
  <c r="BF6818" i="12"/>
  <c r="BF2215" i="12"/>
  <c r="BF5747" i="12"/>
  <c r="BF5464" i="12"/>
  <c r="BE7136" i="12"/>
  <c r="BF6147" i="12"/>
  <c r="BE6427" i="12"/>
  <c r="BF6906" i="12"/>
  <c r="BF3134" i="12"/>
  <c r="BF6945" i="12"/>
  <c r="BF6548" i="12"/>
  <c r="BE6132" i="12"/>
  <c r="BE5917" i="12"/>
  <c r="BF6802" i="12"/>
  <c r="BF4565" i="12"/>
  <c r="BE7542" i="12"/>
  <c r="BF4608" i="12"/>
  <c r="BF5483" i="12"/>
  <c r="BE3499" i="12"/>
  <c r="BE4008" i="12"/>
  <c r="BE2814" i="12"/>
  <c r="BF3431" i="12"/>
  <c r="BF8143" i="12"/>
  <c r="BF412" i="12"/>
  <c r="BE5704" i="12"/>
  <c r="BE7677" i="12"/>
  <c r="BE4433" i="12"/>
  <c r="BF2181" i="12"/>
  <c r="BE5674" i="12"/>
  <c r="BE6784" i="12"/>
  <c r="BE5172" i="12"/>
  <c r="BE2904" i="12"/>
  <c r="BE5518" i="12"/>
  <c r="BF6843" i="12"/>
  <c r="BE4296" i="12"/>
  <c r="BF6138" i="12"/>
  <c r="BF8166" i="12"/>
  <c r="BE2032" i="12"/>
  <c r="BF6867" i="12"/>
  <c r="BF7996" i="12"/>
  <c r="BF3441" i="12"/>
  <c r="BF8147" i="12"/>
  <c r="BF5386" i="12"/>
  <c r="BE5877" i="12"/>
  <c r="BE4605" i="12"/>
  <c r="BF6821" i="12"/>
  <c r="BF4462" i="12"/>
  <c r="BE4336" i="12"/>
  <c r="BF6005" i="12"/>
  <c r="BE5456" i="12"/>
  <c r="BF3220" i="12"/>
  <c r="BE4786" i="12"/>
  <c r="BF2546" i="12"/>
  <c r="BF4430" i="12"/>
  <c r="BE3862" i="12"/>
  <c r="BE6584" i="12"/>
  <c r="BF4758" i="12"/>
  <c r="BF5456" i="12"/>
  <c r="BE3220" i="12"/>
  <c r="BF4786" i="12"/>
  <c r="BF5739" i="12"/>
  <c r="BE4836" i="12"/>
  <c r="BF3862" i="12"/>
  <c r="BE7682" i="12"/>
  <c r="BE2037" i="12"/>
  <c r="BE8144" i="12"/>
  <c r="BE2583" i="12"/>
  <c r="BE4555" i="12"/>
  <c r="BF5220" i="12"/>
  <c r="BF5913" i="12"/>
  <c r="BF2946" i="12"/>
  <c r="BF6453" i="12"/>
  <c r="BE1852" i="12"/>
  <c r="BE3640" i="12"/>
  <c r="BF3502" i="12"/>
  <c r="BE6902" i="12"/>
  <c r="BE4790" i="12"/>
  <c r="BF7891" i="12"/>
  <c r="BE5396" i="12"/>
  <c r="BE5173" i="12"/>
  <c r="BF4297" i="12"/>
  <c r="BF6930" i="12"/>
  <c r="BE2946" i="12"/>
  <c r="BF5188" i="12"/>
  <c r="BF4434" i="12"/>
  <c r="BF5906" i="12"/>
  <c r="BF734" i="12"/>
  <c r="BF4266" i="12"/>
  <c r="BF6969" i="12"/>
  <c r="BF3645" i="12"/>
  <c r="BE3928" i="12"/>
  <c r="BE3932" i="12"/>
  <c r="BF4435" i="12"/>
  <c r="BE6593" i="12"/>
  <c r="BE3170" i="12"/>
  <c r="BF6176" i="12"/>
  <c r="BE5624" i="12"/>
  <c r="BE2934" i="12"/>
  <c r="BE4056" i="12"/>
  <c r="BE6644" i="12"/>
  <c r="BE5978" i="12"/>
  <c r="BE4733" i="12"/>
  <c r="BF357" i="12"/>
  <c r="BF7256" i="12"/>
  <c r="BE3233" i="12"/>
  <c r="BF6540" i="12"/>
  <c r="BF6002" i="12"/>
  <c r="BE4610" i="12"/>
  <c r="BE8066" i="12"/>
  <c r="BE3483" i="12"/>
  <c r="BE5660" i="12"/>
  <c r="BE2953" i="12"/>
  <c r="BE6060" i="12"/>
  <c r="BF3890" i="12"/>
  <c r="BE5954" i="12"/>
  <c r="BE5744" i="12"/>
  <c r="BE4732" i="12"/>
  <c r="BE5235" i="12"/>
  <c r="BE5929" i="12"/>
  <c r="BE8139" i="12"/>
  <c r="BF5158" i="12"/>
  <c r="BE2033" i="12"/>
  <c r="BF2371" i="12"/>
  <c r="BE3469" i="12"/>
  <c r="BE2778" i="12"/>
  <c r="BE5703" i="12"/>
  <c r="BF4249" i="12"/>
  <c r="BE2697" i="12"/>
  <c r="BE4781" i="12"/>
  <c r="BE6466" i="12"/>
  <c r="BE6866" i="12"/>
  <c r="BF5389" i="12"/>
  <c r="BE7655" i="12"/>
  <c r="BE592" i="12"/>
  <c r="BE2020" i="12"/>
  <c r="BE1441" i="12"/>
  <c r="BF3850" i="12"/>
  <c r="BF7560" i="12"/>
  <c r="BF3977" i="12"/>
  <c r="BE8150" i="12"/>
  <c r="BE6847" i="12"/>
  <c r="BF4461" i="12"/>
  <c r="BE5389" i="12"/>
  <c r="BF2697" i="12"/>
  <c r="BF4835" i="12"/>
  <c r="BE4249" i="12"/>
  <c r="BF1992" i="12"/>
  <c r="BF4781" i="12"/>
  <c r="BF3898" i="12"/>
  <c r="BF3449" i="12"/>
  <c r="BE7579" i="12"/>
  <c r="BF6472" i="12"/>
  <c r="BF5416" i="12"/>
  <c r="BF5909" i="12"/>
  <c r="BF4754" i="12"/>
  <c r="BF4331" i="12"/>
  <c r="BF3288" i="12"/>
  <c r="BE3441" i="12"/>
  <c r="BE5909" i="12"/>
  <c r="BF3962" i="12"/>
  <c r="BF6226" i="12"/>
  <c r="BE3249" i="12"/>
  <c r="BF7682" i="12"/>
  <c r="BE3857" i="12"/>
  <c r="BF5743" i="12"/>
  <c r="BE6930" i="12"/>
  <c r="BF5631" i="12"/>
  <c r="BE6226" i="12"/>
  <c r="BF3249" i="12"/>
  <c r="BE5590" i="12"/>
  <c r="BF3857" i="12"/>
  <c r="BE5743" i="12"/>
  <c r="BF6457" i="12"/>
  <c r="BE3921" i="12"/>
  <c r="BF5688" i="12"/>
  <c r="BE4089" i="12"/>
  <c r="BE4267" i="12"/>
  <c r="BE5938" i="12"/>
  <c r="BE3706" i="12"/>
  <c r="BE7588" i="12"/>
  <c r="BF5575" i="12"/>
  <c r="BF6144" i="12"/>
  <c r="BF3226" i="12"/>
  <c r="BE4594" i="12"/>
  <c r="BF4560" i="12"/>
  <c r="BE6772" i="12"/>
  <c r="BF7264" i="12"/>
  <c r="BE6972" i="12"/>
  <c r="BE6144" i="12"/>
  <c r="BE6911" i="12"/>
  <c r="BE3293" i="12"/>
  <c r="BF7576" i="12"/>
  <c r="BF3171" i="12"/>
  <c r="BE3226" i="12"/>
  <c r="BE7192" i="12"/>
  <c r="BF5654" i="12"/>
  <c r="BF6972" i="12"/>
  <c r="BE5981" i="12"/>
  <c r="BF4337" i="12"/>
  <c r="BE3890" i="12"/>
  <c r="BF5954" i="12"/>
  <c r="BF3932" i="12"/>
  <c r="BE3134" i="12"/>
  <c r="BF3272" i="12"/>
  <c r="BF3170" i="12"/>
  <c r="BE4504" i="12"/>
  <c r="BF4629" i="12"/>
  <c r="BE7191" i="12"/>
  <c r="BE680" i="12"/>
  <c r="BE7177" i="12"/>
  <c r="BE636" i="12"/>
  <c r="BF5752" i="12"/>
  <c r="BF4802" i="12"/>
  <c r="BE7166" i="12"/>
  <c r="BE7807" i="12"/>
  <c r="BE356" i="12"/>
  <c r="BF1514" i="12"/>
  <c r="BF8150" i="12"/>
  <c r="BF4259" i="12"/>
  <c r="BE4461" i="12"/>
  <c r="BF6663" i="12"/>
  <c r="BF8109" i="12"/>
  <c r="BE3850" i="12"/>
  <c r="BE3214" i="12"/>
  <c r="BE4324" i="12"/>
  <c r="BE3084" i="12"/>
  <c r="BF4753" i="12"/>
  <c r="BF8146" i="12"/>
  <c r="BE5534" i="12"/>
  <c r="BE8158" i="12"/>
  <c r="BF6476" i="12"/>
  <c r="BE6929" i="12"/>
  <c r="BE3977" i="12"/>
  <c r="BE2716" i="12"/>
  <c r="BE6562" i="12"/>
  <c r="BE3631" i="12"/>
  <c r="BE5212" i="12"/>
  <c r="BE6476" i="12"/>
  <c r="BE7560" i="12"/>
  <c r="BF5455" i="12"/>
  <c r="BF6789" i="12"/>
  <c r="BF3927" i="12"/>
  <c r="BF5428" i="12"/>
  <c r="BE4297" i="12"/>
  <c r="BE4218" i="12"/>
  <c r="BF2928" i="12"/>
  <c r="BE2651" i="12"/>
  <c r="BF5635" i="12"/>
  <c r="BE5272" i="12"/>
  <c r="BF5981" i="12"/>
  <c r="BF6060" i="12"/>
  <c r="BF6849" i="12"/>
  <c r="BE6277" i="12"/>
  <c r="BF5979" i="12"/>
  <c r="BF7209" i="12"/>
  <c r="BF7102" i="12"/>
  <c r="BF2463" i="12"/>
  <c r="BF6937" i="12"/>
  <c r="BE7598" i="12"/>
  <c r="BE4627" i="12"/>
  <c r="BF3293" i="12"/>
  <c r="BF18" i="12"/>
  <c r="BE6270" i="12"/>
  <c r="BE6937" i="12"/>
  <c r="BF7788" i="12"/>
  <c r="BE4727" i="12"/>
  <c r="BF5429" i="12"/>
  <c r="BE4438" i="12"/>
  <c r="BE2294" i="12"/>
  <c r="BF8030" i="12"/>
  <c r="BE3595" i="12"/>
  <c r="BE3076" i="12"/>
  <c r="BF7441" i="12"/>
  <c r="BF7461" i="12"/>
  <c r="BF8017" i="12"/>
  <c r="BE7287" i="12"/>
  <c r="BF7796" i="12"/>
  <c r="BE7473" i="12"/>
  <c r="BE2437" i="12"/>
  <c r="BF3842" i="12"/>
  <c r="BF936" i="12"/>
  <c r="BF1892" i="12"/>
  <c r="BE6823" i="12"/>
  <c r="BE2272" i="12"/>
  <c r="BF584" i="12"/>
  <c r="BF7541" i="12"/>
  <c r="BE6938" i="12"/>
  <c r="BE5237" i="12"/>
  <c r="BF7218" i="12"/>
  <c r="BE4177" i="12"/>
  <c r="BF6323" i="12"/>
  <c r="BE2205" i="12"/>
  <c r="BE2462" i="12"/>
  <c r="BE7160" i="12"/>
  <c r="BF5557" i="12"/>
  <c r="BE7107" i="12"/>
  <c r="BF7429" i="12"/>
  <c r="BE7161" i="12"/>
  <c r="BE6159" i="12"/>
  <c r="BF7163" i="12"/>
  <c r="BF5729" i="12"/>
  <c r="BF4176" i="12"/>
  <c r="BE649" i="12"/>
  <c r="BF7760" i="12"/>
  <c r="BF7298" i="12"/>
  <c r="BE6250" i="12"/>
  <c r="BE48" i="12"/>
  <c r="BE7154" i="12"/>
  <c r="BE1799" i="12"/>
  <c r="BF7940" i="12"/>
  <c r="BF4438" i="12"/>
  <c r="BF7887" i="12"/>
  <c r="BE7143" i="12"/>
  <c r="BE5802" i="12"/>
  <c r="BF610" i="12"/>
  <c r="BE6035" i="12"/>
  <c r="BF4411" i="12"/>
  <c r="BF7255" i="12"/>
  <c r="BE4854" i="12"/>
  <c r="BF4348" i="12"/>
  <c r="BF4070" i="12"/>
  <c r="BE6014" i="12"/>
  <c r="BF7845" i="12"/>
  <c r="BE8012" i="12"/>
  <c r="BF6362" i="12"/>
  <c r="BF7768" i="12"/>
  <c r="BF7311" i="12"/>
  <c r="BF2272" i="12"/>
  <c r="BF7833" i="12"/>
  <c r="BF3172" i="12"/>
  <c r="BE1802" i="12"/>
  <c r="BE4661" i="12"/>
  <c r="BE8046" i="12"/>
  <c r="BE7755" i="12"/>
  <c r="BF7138" i="12"/>
  <c r="BF2851" i="12"/>
  <c r="BF7187" i="12"/>
  <c r="BE5727" i="12"/>
  <c r="BF7294" i="12"/>
  <c r="BF5194" i="12"/>
  <c r="BF7250" i="12"/>
  <c r="BE4285" i="12"/>
  <c r="BF5202" i="12"/>
  <c r="BE7138" i="12"/>
  <c r="BE7250" i="12"/>
  <c r="BF5727" i="12"/>
  <c r="BF7422" i="12"/>
  <c r="BE7931" i="12"/>
  <c r="BF1807" i="12"/>
  <c r="BF5757" i="12"/>
  <c r="BF6591" i="12"/>
  <c r="BF597" i="12"/>
  <c r="BE2950" i="12"/>
  <c r="BE5520" i="12"/>
  <c r="BE6802" i="12"/>
  <c r="BF5946" i="12"/>
  <c r="BE5613" i="12"/>
  <c r="BF4582" i="12"/>
  <c r="BF7531" i="12"/>
  <c r="BE1327" i="12"/>
  <c r="BF4319" i="12"/>
  <c r="BF5687" i="12"/>
  <c r="BE6818" i="12"/>
  <c r="BE5174" i="12"/>
  <c r="BE2215" i="12"/>
  <c r="BF7161" i="12"/>
  <c r="BF5409" i="12"/>
  <c r="BE5644" i="12"/>
  <c r="BE7569" i="12"/>
  <c r="BF6912" i="12"/>
  <c r="BF6653" i="12"/>
  <c r="BE3350" i="12"/>
  <c r="BF5644" i="12"/>
  <c r="BF7569" i="12"/>
  <c r="BF5931" i="12"/>
  <c r="BF6770" i="12"/>
  <c r="BE5202" i="12"/>
  <c r="BF6270" i="12"/>
  <c r="BE7102" i="12"/>
  <c r="BE1791" i="12"/>
  <c r="BE4117" i="12"/>
  <c r="BE8094" i="12"/>
  <c r="BF3925" i="12"/>
  <c r="BE4269" i="12"/>
  <c r="BE4794" i="12"/>
  <c r="BF7108" i="12"/>
  <c r="BF5657" i="12"/>
  <c r="BF2021" i="12"/>
  <c r="BF5949" i="12"/>
  <c r="BF5190" i="12"/>
  <c r="BE7270" i="12"/>
  <c r="BF5269" i="12"/>
  <c r="BE6921" i="12"/>
  <c r="BF7259" i="12"/>
  <c r="BE5729" i="12"/>
  <c r="BF6834" i="12"/>
  <c r="BE5571" i="12"/>
  <c r="BE5190" i="12"/>
  <c r="BF7270" i="12"/>
  <c r="BE4736" i="12"/>
  <c r="BE5897" i="12"/>
  <c r="BF2294" i="12"/>
  <c r="BE7127" i="12"/>
  <c r="BE8032" i="12"/>
  <c r="BE5752" i="12"/>
  <c r="BE4173" i="12"/>
  <c r="BF3076" i="12"/>
  <c r="BF2987" i="12"/>
  <c r="BF931" i="12"/>
  <c r="BF681" i="12"/>
  <c r="BE559" i="12"/>
  <c r="BE7895" i="12"/>
  <c r="BF7807" i="12"/>
  <c r="BF2305" i="12"/>
  <c r="BF6256" i="12"/>
  <c r="BF7774" i="12"/>
  <c r="BE6824" i="12"/>
  <c r="BE3510" i="12"/>
  <c r="BE4552" i="12"/>
  <c r="BF5897" i="12"/>
  <c r="BE6975" i="12"/>
  <c r="BF5655" i="12"/>
  <c r="BF7129" i="12"/>
  <c r="BE7585" i="12"/>
  <c r="BF3597" i="12"/>
  <c r="BF7284" i="12"/>
  <c r="BF7110" i="12"/>
  <c r="BF4736" i="12"/>
  <c r="BF7402" i="12"/>
  <c r="BF7753" i="12"/>
  <c r="BF2262" i="12"/>
  <c r="BF5919" i="12"/>
  <c r="BF7418" i="12"/>
  <c r="BF8119" i="12"/>
  <c r="BE6341" i="12"/>
  <c r="BF7901" i="12"/>
  <c r="BE3275" i="12"/>
  <c r="BE7298" i="12"/>
  <c r="BE2262" i="12"/>
  <c r="BE6071" i="12"/>
  <c r="BE7827" i="12"/>
  <c r="BF7175" i="12"/>
  <c r="BF645" i="12"/>
  <c r="BF4155" i="12"/>
  <c r="BF6438" i="12"/>
  <c r="BF6564" i="12"/>
  <c r="BE7461" i="12"/>
  <c r="BE2445" i="12"/>
  <c r="BF3988" i="12"/>
  <c r="BF27" i="12"/>
  <c r="BF6847" i="12"/>
  <c r="BF3357" i="12"/>
  <c r="BF3318" i="12"/>
  <c r="BF5682" i="12"/>
  <c r="BE8109" i="12"/>
  <c r="BF7128" i="12"/>
  <c r="BE2782" i="12"/>
  <c r="BF5951" i="12"/>
  <c r="BF6545" i="12"/>
  <c r="BF7192" i="12"/>
  <c r="BE7264" i="12"/>
  <c r="BE7108" i="12"/>
  <c r="BE5657" i="12"/>
  <c r="BF3595" i="12"/>
  <c r="BF8139" i="12"/>
  <c r="BE1906" i="12"/>
  <c r="BF2303" i="12"/>
  <c r="BF7801" i="12"/>
  <c r="BF7791" i="12"/>
  <c r="BE7271" i="12"/>
  <c r="BE5210" i="12"/>
  <c r="BF7505" i="12"/>
  <c r="BE7581" i="12"/>
  <c r="BE7668" i="12"/>
  <c r="BE27" i="12"/>
  <c r="BE5766" i="12"/>
  <c r="BF5121" i="12"/>
  <c r="BE3973" i="12"/>
  <c r="BE2646" i="12"/>
  <c r="BE7200" i="12"/>
  <c r="BF2782" i="12"/>
  <c r="BE5951" i="12"/>
  <c r="BE5280" i="12"/>
  <c r="BF5540" i="12"/>
  <c r="BE2690" i="12"/>
  <c r="BF5890" i="12"/>
  <c r="BF4610" i="12"/>
  <c r="BF3483" i="12"/>
  <c r="BF6928" i="12"/>
  <c r="BF5947" i="12"/>
  <c r="BE5672" i="12"/>
  <c r="BF7227" i="12"/>
  <c r="BE6529" i="12"/>
  <c r="BE4572" i="12"/>
  <c r="BE7409" i="12"/>
  <c r="BE6352" i="12"/>
  <c r="BF6277" i="12"/>
  <c r="BE7760" i="12"/>
  <c r="BE4431" i="12"/>
  <c r="BF7464" i="12"/>
  <c r="BF2456" i="12"/>
  <c r="BE7818" i="12"/>
  <c r="BF7432" i="12"/>
  <c r="BF559" i="12"/>
  <c r="BF7230" i="12"/>
  <c r="BF7234" i="12"/>
  <c r="BE2977" i="12"/>
  <c r="BE2160" i="12"/>
  <c r="BF7818" i="12"/>
  <c r="BF7841" i="12"/>
  <c r="BE627" i="12"/>
  <c r="BF1547" i="12"/>
  <c r="BF4415" i="12"/>
  <c r="BE8017" i="12"/>
  <c r="BF5489" i="12"/>
  <c r="BE2151" i="12"/>
  <c r="BF7773" i="12"/>
  <c r="BF2989" i="12"/>
  <c r="BE7804" i="12"/>
  <c r="BE1547" i="12"/>
  <c r="BE7809" i="12"/>
  <c r="BE6261" i="12"/>
  <c r="BE7889" i="12"/>
  <c r="BF3334" i="12"/>
  <c r="BE4549" i="12"/>
  <c r="BF7239" i="12"/>
  <c r="BE2465" i="12"/>
  <c r="BF7228" i="12"/>
  <c r="BE6825" i="12"/>
  <c r="BE4463" i="12"/>
  <c r="BE6297" i="12"/>
  <c r="BF633" i="12"/>
  <c r="BE7156" i="12"/>
  <c r="BF4854" i="12"/>
  <c r="BE584" i="12"/>
  <c r="BF5922" i="12"/>
  <c r="BF6236" i="12"/>
  <c r="BE7106" i="12"/>
  <c r="BE3988" i="12"/>
  <c r="BF7836" i="12"/>
  <c r="BF613" i="12"/>
  <c r="BE4771" i="12"/>
  <c r="BF5488" i="12"/>
  <c r="BF6070" i="12"/>
  <c r="BE5386" i="12"/>
  <c r="BF2950" i="12"/>
  <c r="BF4219" i="12"/>
  <c r="BE7128" i="12"/>
  <c r="BF2237" i="12"/>
  <c r="BF7232" i="12"/>
  <c r="BE6912" i="12"/>
  <c r="BE5931" i="12"/>
  <c r="BF5571" i="12"/>
  <c r="BE7139" i="12"/>
  <c r="BF6159" i="12"/>
  <c r="BF7139" i="12"/>
  <c r="BF5393" i="12"/>
  <c r="BF4572" i="12"/>
  <c r="BF4285" i="12"/>
  <c r="BE7195" i="12"/>
  <c r="BF5736" i="12"/>
  <c r="BF5475" i="12"/>
  <c r="BF4251" i="12"/>
  <c r="BF654" i="12"/>
  <c r="BF7186" i="12"/>
  <c r="BF4833" i="12"/>
  <c r="BE3245" i="12"/>
  <c r="BE928" i="12"/>
  <c r="BF4717" i="12"/>
  <c r="BF7918" i="12"/>
  <c r="BF1810" i="12"/>
  <c r="BE2282" i="12"/>
  <c r="BE7418" i="12"/>
  <c r="BE8055" i="12"/>
  <c r="BE7514" i="12"/>
  <c r="BF6882" i="12"/>
  <c r="BE2949" i="12"/>
  <c r="BF2748" i="12"/>
  <c r="BE6545" i="12"/>
  <c r="BE3257" i="12"/>
  <c r="BE5572" i="12"/>
  <c r="BF7224" i="12"/>
  <c r="BF2970" i="12"/>
  <c r="BF7296" i="12"/>
  <c r="BE3142" i="12"/>
  <c r="BF6854" i="12"/>
  <c r="BE6141" i="12"/>
  <c r="BF5569" i="12"/>
  <c r="BE2459" i="12"/>
  <c r="BE1549" i="12"/>
  <c r="BF7779" i="12"/>
  <c r="BE633" i="12"/>
  <c r="BE8042" i="12"/>
  <c r="BE5504" i="12"/>
  <c r="BE7229" i="12"/>
  <c r="BE1994" i="12"/>
  <c r="BE3434" i="12"/>
  <c r="BE8030" i="12"/>
  <c r="BE7111" i="12"/>
  <c r="BE7944" i="12"/>
  <c r="BF7451" i="12"/>
  <c r="BE631" i="12"/>
  <c r="BF4354" i="12"/>
  <c r="BF639" i="12"/>
  <c r="BF5469" i="12"/>
  <c r="BF5703" i="12"/>
  <c r="BF6064" i="12"/>
  <c r="BE5602" i="12"/>
  <c r="BF4138" i="12"/>
  <c r="BE2170" i="12"/>
  <c r="BF7830" i="12"/>
  <c r="BE7476" i="12"/>
  <c r="BF7944" i="12"/>
  <c r="BF4396" i="12"/>
  <c r="BF1682" i="12"/>
  <c r="BF7547" i="12"/>
  <c r="BF1743" i="12"/>
  <c r="BF3119" i="12"/>
  <c r="BF4776" i="12"/>
  <c r="BF2223" i="12"/>
  <c r="BE4553" i="12"/>
  <c r="BF2817" i="12"/>
  <c r="BE6464" i="12"/>
  <c r="BF256" i="12"/>
  <c r="BF381" i="12"/>
  <c r="BE7578" i="12"/>
  <c r="BE500" i="12"/>
  <c r="BE1430" i="12"/>
  <c r="BE5587" i="12"/>
  <c r="BF2462" i="12"/>
  <c r="BE6265" i="12"/>
  <c r="BE7930" i="12"/>
  <c r="BE5206" i="12"/>
  <c r="BF6434" i="12"/>
  <c r="BE7943" i="12"/>
  <c r="BE6864" i="12"/>
  <c r="BE7458" i="12"/>
  <c r="BE7785" i="12"/>
  <c r="BF7785" i="12"/>
  <c r="BF7458" i="12"/>
  <c r="BE639" i="12"/>
  <c r="BF1982" i="12"/>
  <c r="BE594" i="12"/>
  <c r="BF5103" i="12"/>
  <c r="BF5211" i="12"/>
  <c r="BE3633" i="12"/>
  <c r="BE4722" i="12"/>
  <c r="BF5284" i="12"/>
  <c r="BE4284" i="12"/>
  <c r="BE5551" i="12"/>
  <c r="BF7676" i="12"/>
  <c r="BF2620" i="12"/>
  <c r="BF562" i="12"/>
  <c r="BF2289" i="12"/>
  <c r="BE3331" i="12"/>
  <c r="BF6921" i="12"/>
  <c r="BF6207" i="12"/>
  <c r="BF3984" i="12"/>
  <c r="BF7640" i="12"/>
  <c r="BE5491" i="12"/>
  <c r="BF6870" i="12"/>
  <c r="BF443" i="12"/>
  <c r="BE2432" i="12"/>
  <c r="BF2901" i="12"/>
  <c r="BF7761" i="12"/>
  <c r="BE614" i="12"/>
  <c r="BF42" i="12"/>
  <c r="BE6770" i="12"/>
  <c r="BF6265" i="12"/>
  <c r="BF6864" i="12"/>
  <c r="BF631" i="12"/>
  <c r="BF3205" i="12"/>
  <c r="BE5269" i="12"/>
  <c r="BE2460" i="12"/>
  <c r="BF3950" i="12"/>
  <c r="BE6127" i="12"/>
  <c r="BE5373" i="12"/>
  <c r="BE4462" i="12"/>
  <c r="BF6841" i="12"/>
  <c r="BF5929" i="12"/>
  <c r="BF3706" i="12"/>
  <c r="BF4627" i="12"/>
  <c r="BE7296" i="12"/>
  <c r="BF2624" i="12"/>
  <c r="BF5698" i="12"/>
  <c r="BE7168" i="12"/>
  <c r="BF6656" i="12"/>
  <c r="BF7160" i="12"/>
  <c r="BF6555" i="12"/>
  <c r="BF4661" i="12"/>
  <c r="BF8154" i="12"/>
  <c r="BF1698" i="12"/>
  <c r="BE6278" i="12"/>
  <c r="BE7293" i="12"/>
  <c r="BF930" i="12"/>
  <c r="BE5469" i="12"/>
  <c r="BE2561" i="12"/>
  <c r="BE4138" i="12"/>
  <c r="BF5618" i="12"/>
  <c r="BE4354" i="12"/>
  <c r="BF7468" i="12"/>
  <c r="BE7774" i="12"/>
  <c r="BF1853" i="12"/>
  <c r="BF3843" i="12"/>
  <c r="BE5655" i="12"/>
  <c r="BE6777" i="12"/>
  <c r="BE4567" i="12"/>
  <c r="BE5226" i="12"/>
  <c r="BE7260" i="12"/>
  <c r="BE42" i="12"/>
  <c r="BE381" i="12"/>
  <c r="BF5959" i="12"/>
  <c r="BE294" i="12"/>
  <c r="BF7229" i="12"/>
  <c r="BF2231" i="12"/>
  <c r="BE2988" i="12"/>
  <c r="BF7777" i="12"/>
  <c r="BF7303" i="12"/>
  <c r="BE6351" i="12"/>
  <c r="BF8023" i="12"/>
  <c r="BF7136" i="12"/>
  <c r="BF4723" i="12"/>
  <c r="BE2938" i="12"/>
  <c r="BE931" i="12"/>
  <c r="BE2257" i="12"/>
  <c r="BE7441" i="12"/>
  <c r="BE7822" i="12"/>
  <c r="BE4793" i="12"/>
  <c r="BE5434" i="12"/>
  <c r="BE7666" i="12"/>
  <c r="BF5197" i="12"/>
  <c r="BF3208" i="12"/>
  <c r="BE6527" i="12"/>
  <c r="BE1833" i="12"/>
  <c r="BE2237" i="12"/>
  <c r="BE4319" i="12"/>
  <c r="BF5272" i="12"/>
  <c r="BF728" i="12"/>
  <c r="BE7709" i="12"/>
  <c r="BE2830" i="12"/>
  <c r="BF3907" i="12"/>
  <c r="BE3876" i="12"/>
  <c r="BE4807" i="12"/>
  <c r="BF4280" i="12"/>
  <c r="BF4056" i="12"/>
  <c r="BE4795" i="12"/>
  <c r="BF7557" i="12"/>
  <c r="BE6832" i="12"/>
  <c r="BF3294" i="12"/>
  <c r="BE7589" i="12"/>
  <c r="BF6967" i="12"/>
  <c r="BF4732" i="12"/>
  <c r="BF1755" i="12"/>
  <c r="BF6832" i="12"/>
  <c r="BE5986" i="12"/>
  <c r="BE7584" i="12"/>
  <c r="BF3555" i="12"/>
  <c r="BF5600" i="12"/>
  <c r="BE6062" i="12"/>
  <c r="BF3433" i="12"/>
  <c r="BF4828" i="12"/>
  <c r="BE5381" i="12"/>
  <c r="BF3579" i="12"/>
  <c r="BF3252" i="12"/>
  <c r="BF5640" i="12"/>
  <c r="BF4798" i="12"/>
  <c r="BE5540" i="12"/>
  <c r="BF4130" i="12"/>
  <c r="BE3581" i="12"/>
  <c r="BF2798" i="12"/>
  <c r="BE5620" i="12"/>
  <c r="BF3479" i="12"/>
  <c r="BE2798" i="12"/>
  <c r="BF7783" i="12"/>
  <c r="BE7753" i="12"/>
  <c r="BE7171" i="12"/>
  <c r="BF7289" i="12"/>
  <c r="BE7505" i="12"/>
  <c r="BF4162" i="12"/>
  <c r="BF1780" i="12"/>
  <c r="BE6923" i="12"/>
  <c r="BF3979" i="12"/>
  <c r="BF8164" i="12"/>
  <c r="BF2542" i="12"/>
  <c r="BF2034" i="12"/>
  <c r="BE3116" i="12"/>
  <c r="BE367" i="12"/>
  <c r="BF3492" i="12"/>
  <c r="BE3626" i="12"/>
  <c r="BE2775" i="12"/>
  <c r="BF511" i="12"/>
  <c r="BE452" i="12"/>
  <c r="BE3440" i="12"/>
  <c r="BF3080" i="12"/>
  <c r="BF1404" i="12"/>
  <c r="BE8123" i="12"/>
  <c r="BF2863" i="12"/>
  <c r="BF4452" i="12"/>
  <c r="BF2732" i="12"/>
  <c r="BF4066" i="12"/>
  <c r="BF3078" i="12"/>
  <c r="BF4317" i="12"/>
  <c r="BE3854" i="12"/>
  <c r="BF5278" i="12"/>
  <c r="BF7559" i="12"/>
  <c r="BF7585" i="12"/>
  <c r="BF8043" i="12"/>
  <c r="BF51" i="12"/>
  <c r="BF5503" i="12"/>
  <c r="BE5596" i="12"/>
  <c r="BF7487" i="12"/>
  <c r="BF2219" i="12"/>
  <c r="BF1797" i="12"/>
  <c r="BF8042" i="12"/>
  <c r="BE6359" i="12"/>
  <c r="BF4510" i="12"/>
  <c r="BF6911" i="12"/>
  <c r="BE2993" i="12"/>
  <c r="BF7936" i="12"/>
  <c r="BF7822" i="12"/>
  <c r="BF4511" i="12"/>
  <c r="BE4511" i="12"/>
  <c r="BE4153" i="12"/>
  <c r="BF8122" i="12"/>
  <c r="BF319" i="12"/>
  <c r="BE6768" i="12"/>
  <c r="BE930" i="12"/>
  <c r="BF6838" i="12"/>
  <c r="BE5555" i="12"/>
  <c r="BF1798" i="12"/>
  <c r="BE437" i="12"/>
  <c r="BE6221" i="12"/>
  <c r="BF2472" i="12"/>
  <c r="BF2297" i="12"/>
  <c r="BE2297" i="12"/>
  <c r="BF621" i="12"/>
  <c r="BF4153" i="12"/>
  <c r="BE621" i="12"/>
  <c r="BE6838" i="12"/>
  <c r="BF7976" i="12"/>
  <c r="BF1465" i="12"/>
  <c r="BF2370" i="12"/>
  <c r="BF261" i="12"/>
  <c r="BE2839" i="12"/>
  <c r="BF2187" i="12"/>
  <c r="BF7068" i="12"/>
  <c r="BF8123" i="12"/>
  <c r="BF3475" i="12"/>
  <c r="BE6672" i="12"/>
  <c r="BF6672" i="12"/>
  <c r="BF7412" i="12"/>
  <c r="BE8013" i="12"/>
  <c r="BE7936" i="12"/>
  <c r="BE7412" i="12"/>
  <c r="BF2993" i="12"/>
  <c r="BF1459" i="12"/>
  <c r="BF2579" i="12"/>
  <c r="BF310" i="12"/>
  <c r="BF3599" i="12"/>
  <c r="BF257" i="12"/>
  <c r="BE2821" i="12"/>
  <c r="BF1475" i="12"/>
  <c r="BE5270" i="12"/>
  <c r="BE4510" i="12"/>
  <c r="BF7476" i="12"/>
  <c r="BE8043" i="12"/>
  <c r="BE3080" i="12"/>
  <c r="BF7877" i="12"/>
  <c r="BE3555" i="12"/>
  <c r="BF6660" i="12"/>
  <c r="BE5645" i="12"/>
  <c r="BF8050" i="12"/>
  <c r="BF7455" i="12"/>
  <c r="BF4275" i="12"/>
  <c r="BF7708" i="12"/>
  <c r="BF7842" i="12"/>
  <c r="BF6278" i="12"/>
  <c r="BE7455" i="12"/>
  <c r="BE2463" i="12"/>
  <c r="BE4162" i="12"/>
  <c r="BF622" i="12"/>
  <c r="BE622" i="12"/>
  <c r="BF4747" i="12"/>
  <c r="BE8077" i="12"/>
  <c r="BF7111" i="12"/>
  <c r="BE1851" i="12"/>
  <c r="BF5974" i="12"/>
  <c r="BE6247" i="12"/>
  <c r="BF2425" i="12"/>
  <c r="BF291" i="12"/>
  <c r="BF3083" i="12"/>
  <c r="BF1753" i="12"/>
  <c r="BF556" i="12"/>
  <c r="BF4793" i="12"/>
  <c r="BF5620" i="12"/>
  <c r="BF4719" i="12"/>
  <c r="BF3581" i="12"/>
  <c r="BE7508" i="12"/>
  <c r="BE7557" i="12"/>
  <c r="BF6319" i="12"/>
  <c r="BF1319" i="12"/>
  <c r="BF3500" i="12"/>
  <c r="BE4472" i="12"/>
  <c r="BE6002" i="12"/>
  <c r="BE1889" i="12"/>
  <c r="BF3969" i="12"/>
  <c r="BE4159" i="12"/>
  <c r="BF5678" i="12"/>
  <c r="BF6820" i="12"/>
  <c r="BE4707" i="12"/>
  <c r="BF2737" i="12"/>
  <c r="BE7819" i="12"/>
  <c r="BF6166" i="12"/>
  <c r="BF7497" i="12"/>
  <c r="BF6285" i="12"/>
  <c r="BE6335" i="12"/>
  <c r="BE7433" i="12"/>
  <c r="BE5646" i="12"/>
  <c r="BE3657" i="12"/>
  <c r="BE7792" i="12"/>
  <c r="BF6351" i="12"/>
  <c r="BF7742" i="12"/>
  <c r="BE8071" i="12"/>
  <c r="BE369" i="12"/>
  <c r="BE1728" i="12"/>
  <c r="BF4807" i="12"/>
  <c r="BF6670" i="12"/>
  <c r="BF7767" i="12"/>
  <c r="BF3499" i="12"/>
  <c r="BE5976" i="12"/>
  <c r="BF4008" i="12"/>
  <c r="BF4757" i="12"/>
  <c r="BF8103" i="12"/>
  <c r="BE3856" i="12"/>
  <c r="BF4329" i="12"/>
  <c r="BF3523" i="12"/>
  <c r="BF6588" i="12"/>
  <c r="BE4835" i="12"/>
  <c r="BE7640" i="12"/>
  <c r="BF6866" i="12"/>
  <c r="BF5172" i="12"/>
  <c r="BF6180" i="12"/>
  <c r="BE3898" i="12"/>
  <c r="BE5604" i="12"/>
  <c r="BF1681" i="12"/>
  <c r="BF2883" i="12"/>
  <c r="BF7911" i="12"/>
  <c r="BE5608" i="12"/>
  <c r="BF4335" i="12"/>
  <c r="BE3530" i="12"/>
  <c r="BE4797" i="12"/>
  <c r="BE8148" i="12"/>
  <c r="BE4757" i="12"/>
  <c r="BE6538" i="12"/>
  <c r="BF8167" i="12"/>
  <c r="BE4837" i="12"/>
  <c r="BF1988" i="12"/>
  <c r="BF4254" i="12"/>
  <c r="BF6792" i="12"/>
  <c r="BE5180" i="12"/>
  <c r="BF5459" i="12"/>
  <c r="BF3865" i="12"/>
  <c r="BF1710" i="12"/>
  <c r="BE3865" i="12"/>
  <c r="BF5799" i="12"/>
  <c r="BF3260" i="12"/>
  <c r="BF6909" i="12"/>
  <c r="BF6502" i="12"/>
  <c r="BF6584" i="12"/>
  <c r="BF5533" i="12"/>
  <c r="BE6781" i="12"/>
  <c r="BF7992" i="12"/>
  <c r="BF2037" i="12"/>
  <c r="BF5645" i="12"/>
  <c r="BE6502" i="12"/>
  <c r="BE4609" i="12"/>
  <c r="BF5507" i="12"/>
  <c r="BF5498" i="12"/>
  <c r="BF5626" i="12"/>
  <c r="BE7987" i="12"/>
  <c r="BE6813" i="12"/>
  <c r="BF3616" i="12"/>
  <c r="BE6486" i="12"/>
  <c r="BF5480" i="12"/>
  <c r="BE5731" i="12"/>
  <c r="BE7674" i="12"/>
  <c r="BF5892" i="12"/>
  <c r="BE357" i="12"/>
  <c r="BF7886" i="12"/>
  <c r="BF1554" i="12"/>
  <c r="BE4747" i="12"/>
  <c r="BF7730" i="12"/>
  <c r="BF3477" i="12"/>
  <c r="BF2858" i="12"/>
  <c r="BE7862" i="12"/>
  <c r="BF4658" i="12"/>
  <c r="BF267" i="12"/>
  <c r="BE1545" i="12"/>
  <c r="BE1969" i="12"/>
  <c r="BE590" i="12"/>
  <c r="BE3088" i="12"/>
  <c r="BE3716" i="12"/>
  <c r="BF5270" i="12"/>
  <c r="BF8077" i="12"/>
  <c r="BE1982" i="12"/>
  <c r="BE2694" i="12"/>
  <c r="BF5113" i="12"/>
  <c r="BF2905" i="12"/>
  <c r="BF3626" i="12"/>
  <c r="BF3116" i="12"/>
  <c r="BE1682" i="12"/>
  <c r="BE4618" i="12"/>
  <c r="BE2905" i="12"/>
  <c r="BF1961" i="12"/>
  <c r="BF2775" i="12"/>
  <c r="BF308" i="12"/>
  <c r="BE4396" i="12"/>
  <c r="BE3109" i="12"/>
  <c r="BE729" i="12"/>
  <c r="BE2699" i="12"/>
  <c r="BE546" i="12"/>
  <c r="BE5446" i="12"/>
  <c r="BE5162" i="12"/>
  <c r="BE4900" i="12"/>
  <c r="BE655" i="12"/>
  <c r="BF1689" i="12"/>
  <c r="BE2616" i="12"/>
  <c r="BF6666" i="12"/>
  <c r="BE2688" i="12"/>
  <c r="BE535" i="12"/>
  <c r="BE4328" i="12"/>
  <c r="BF6464" i="12"/>
  <c r="BE3875" i="12"/>
  <c r="BE4641" i="12"/>
  <c r="BE8093" i="12"/>
  <c r="BE2711" i="12"/>
  <c r="BE2878" i="12"/>
  <c r="BF3534" i="12"/>
  <c r="BE3279" i="12"/>
  <c r="BF4112" i="12"/>
  <c r="BF7875" i="12"/>
  <c r="BE4748" i="12"/>
  <c r="BF3213" i="12"/>
  <c r="BF2783" i="12"/>
  <c r="BE2734" i="12"/>
  <c r="BF4722" i="12"/>
  <c r="BF487" i="12"/>
  <c r="BE7559" i="12"/>
  <c r="BE2658" i="12"/>
  <c r="BE3919" i="12"/>
  <c r="BE3567" i="12"/>
  <c r="BF5199" i="12"/>
  <c r="BE5908" i="12"/>
  <c r="BF3561" i="12"/>
  <c r="BE5478" i="12"/>
  <c r="BF4247" i="12"/>
  <c r="BE509" i="12"/>
  <c r="BE5195" i="12"/>
  <c r="BE4600" i="12"/>
  <c r="BF7965" i="12"/>
  <c r="BE1412" i="12"/>
  <c r="BE6064" i="12"/>
  <c r="BF4294" i="12"/>
  <c r="BF5912" i="12"/>
  <c r="BF5482" i="12"/>
  <c r="BE7536" i="12"/>
  <c r="BE7815" i="12"/>
  <c r="BF2471" i="12"/>
  <c r="BF4808" i="12"/>
  <c r="BF4352" i="12"/>
  <c r="BE8175" i="12"/>
  <c r="BE4157" i="12"/>
  <c r="BE7800" i="12"/>
  <c r="BE2231" i="12"/>
  <c r="BE3969" i="12"/>
  <c r="BE6285" i="12"/>
  <c r="BE7132" i="12"/>
  <c r="BF1884" i="12"/>
  <c r="BF7312" i="12"/>
  <c r="BF7524" i="12"/>
  <c r="BE2851" i="12"/>
  <c r="BF3584" i="12"/>
  <c r="BE6786" i="12"/>
  <c r="BE6434" i="12"/>
  <c r="BF3867" i="12"/>
  <c r="BF614" i="12"/>
  <c r="BF1812" i="12"/>
  <c r="BF4159" i="12"/>
  <c r="BE6015" i="12"/>
  <c r="BF7930" i="12"/>
  <c r="BF6042" i="12"/>
  <c r="BE1812" i="12"/>
  <c r="BF6015" i="12"/>
  <c r="BE6310" i="12"/>
  <c r="BF6349" i="12"/>
  <c r="BE6039" i="12"/>
  <c r="BF6356" i="12"/>
  <c r="BF6324" i="12"/>
  <c r="BF7846" i="12"/>
  <c r="BE1554" i="12"/>
  <c r="BE51" i="12"/>
  <c r="BF2440" i="12"/>
  <c r="BE4102" i="12"/>
  <c r="BF644" i="12"/>
  <c r="BE1797" i="12"/>
  <c r="BE2276" i="12"/>
  <c r="BF6885" i="12"/>
  <c r="BE1892" i="12"/>
  <c r="BF650" i="12"/>
  <c r="BF6252" i="12"/>
  <c r="BE7769" i="12"/>
  <c r="BE7487" i="12"/>
  <c r="BE7295" i="12"/>
  <c r="BE28" i="12"/>
  <c r="BE4901" i="12"/>
  <c r="BE1884" i="12"/>
  <c r="BF6354" i="12"/>
  <c r="BF4347" i="12"/>
  <c r="BE7900" i="12"/>
  <c r="BE4352" i="12"/>
  <c r="BE4142" i="12"/>
  <c r="BF2438" i="12"/>
  <c r="BE6670" i="12"/>
  <c r="BF5550" i="12"/>
  <c r="BF4142" i="12"/>
  <c r="BE6354" i="12"/>
  <c r="BF7577" i="12"/>
  <c r="BE7261" i="12"/>
  <c r="BE21" i="12"/>
  <c r="BF6039" i="12"/>
  <c r="BF2276" i="12"/>
  <c r="BF7153" i="12"/>
  <c r="BF7245" i="12"/>
  <c r="BF4508" i="12"/>
  <c r="BF7591" i="12"/>
  <c r="BE7306" i="12"/>
  <c r="BE8102" i="12"/>
  <c r="BF6973" i="12"/>
  <c r="BF6282" i="12"/>
  <c r="BE6356" i="12"/>
  <c r="BE8172" i="12"/>
  <c r="BE2995" i="12"/>
  <c r="BE6282" i="12"/>
  <c r="BE4443" i="12"/>
  <c r="BE8165" i="12"/>
  <c r="BE2306" i="12"/>
  <c r="BF2155" i="12"/>
  <c r="BE2446" i="12"/>
  <c r="BE1813" i="12"/>
  <c r="BE37" i="12"/>
  <c r="BE7046" i="12"/>
  <c r="BE7921" i="12"/>
  <c r="BF3980" i="12"/>
  <c r="BE5758" i="12"/>
  <c r="BE4808" i="12"/>
  <c r="BE2453" i="12"/>
  <c r="BE4257" i="12"/>
  <c r="BE2256" i="12"/>
  <c r="BE618" i="12"/>
  <c r="BF37" i="12"/>
  <c r="BF7046" i="12"/>
  <c r="BF3331" i="12"/>
  <c r="BF7921" i="12"/>
  <c r="BF5118" i="12"/>
  <c r="BF4170" i="12"/>
  <c r="BE3980" i="12"/>
  <c r="BE4347" i="12"/>
  <c r="BF7806" i="12"/>
  <c r="BE6314" i="12"/>
  <c r="BE6294" i="12"/>
  <c r="BE6326" i="12"/>
  <c r="BF6080" i="12"/>
  <c r="BF2256" i="12"/>
  <c r="BE1548" i="12"/>
  <c r="BF618" i="12"/>
  <c r="BE6349" i="12"/>
  <c r="BF3151" i="12"/>
  <c r="BF3159" i="12"/>
  <c r="BE7837" i="12"/>
  <c r="BF7900" i="12"/>
  <c r="BF7815" i="12"/>
  <c r="BF8056" i="12"/>
  <c r="BE2265" i="12"/>
  <c r="BE7806" i="12"/>
  <c r="BE4231" i="12"/>
  <c r="BE4132" i="12"/>
  <c r="BE3945" i="12"/>
  <c r="BF6541" i="12"/>
  <c r="BE7556" i="12"/>
  <c r="BE4565" i="12"/>
  <c r="BF3324" i="12"/>
  <c r="BE7428" i="12"/>
  <c r="BF7522" i="12"/>
  <c r="BF7261" i="12"/>
  <c r="BF6248" i="12"/>
  <c r="BF7542" i="12"/>
  <c r="BF3985" i="12"/>
  <c r="BF2983" i="12"/>
  <c r="BF2995" i="12"/>
  <c r="BF6479" i="12"/>
  <c r="BF5764" i="12"/>
  <c r="BF2265" i="12"/>
  <c r="BF1790" i="12"/>
  <c r="BE5764" i="12"/>
  <c r="BF21" i="12"/>
  <c r="BE3151" i="12"/>
  <c r="BE3159" i="12"/>
  <c r="BF7837" i="12"/>
  <c r="BE8056" i="12"/>
  <c r="BE6319" i="12"/>
  <c r="BE2662" i="12"/>
  <c r="BE6165" i="12"/>
  <c r="BE6559" i="12"/>
  <c r="BE5869" i="12"/>
  <c r="BE3491" i="12"/>
  <c r="BE4238" i="12"/>
  <c r="BE4344" i="12"/>
  <c r="BE3433" i="12"/>
  <c r="BF4472" i="12"/>
  <c r="BE5997" i="12"/>
  <c r="BE3311" i="12"/>
  <c r="BE2701" i="12"/>
  <c r="BE8006" i="12"/>
  <c r="BE5626" i="12"/>
  <c r="BE423" i="12"/>
  <c r="BE8050" i="12"/>
  <c r="BF2016" i="12"/>
  <c r="BE4598" i="12"/>
  <c r="BE5480" i="12"/>
  <c r="BE4575" i="12"/>
  <c r="BE5533" i="12"/>
  <c r="BF7168" i="12"/>
  <c r="BE6656" i="12"/>
  <c r="BE5749" i="12"/>
  <c r="BE3712" i="12"/>
  <c r="BE6555" i="12"/>
  <c r="BE3294" i="12"/>
  <c r="BE3290" i="12"/>
  <c r="BE6841" i="12"/>
  <c r="BF4794" i="12"/>
  <c r="BF7598" i="12"/>
  <c r="BF394" i="12"/>
  <c r="BF1721" i="12"/>
  <c r="BF5874" i="12"/>
  <c r="BF4774" i="12"/>
  <c r="BE2825" i="12"/>
  <c r="BF6777" i="12"/>
  <c r="BF6786" i="12"/>
  <c r="BE6882" i="12"/>
  <c r="BE2210" i="12"/>
  <c r="BF3712" i="12"/>
  <c r="BF5280" i="12"/>
  <c r="BF5749" i="12"/>
  <c r="BF7117" i="12"/>
  <c r="BE7515" i="12"/>
  <c r="BF4152" i="12"/>
  <c r="BE5125" i="12"/>
  <c r="BE6252" i="12"/>
  <c r="BE3984" i="12"/>
  <c r="BE8020" i="12"/>
  <c r="BF4814" i="12"/>
  <c r="BF4157" i="12"/>
  <c r="BE6479" i="12"/>
  <c r="BE1790" i="12"/>
  <c r="BE7444" i="12"/>
  <c r="BF7002" i="12"/>
  <c r="BE2440" i="12"/>
  <c r="BF6346" i="12"/>
  <c r="BF7310" i="12"/>
  <c r="BF7928" i="12"/>
  <c r="BF6287" i="12"/>
  <c r="BF7306" i="12"/>
  <c r="BF7754" i="12"/>
  <c r="BF6310" i="12"/>
  <c r="BE4719" i="12"/>
  <c r="BE3479" i="12"/>
  <c r="BF5471" i="12"/>
  <c r="BF5114" i="12"/>
  <c r="BF4117" i="12"/>
  <c r="BE784" i="12"/>
  <c r="BF3870" i="12"/>
  <c r="BE2873" i="12"/>
  <c r="BF7444" i="12"/>
  <c r="BE7002" i="12"/>
  <c r="BE6346" i="12"/>
  <c r="BE7310" i="12"/>
  <c r="BF5646" i="12"/>
  <c r="BE7928" i="12"/>
  <c r="BE6287" i="12"/>
  <c r="BE2471" i="12"/>
  <c r="BE420" i="12"/>
  <c r="BE5118" i="12"/>
  <c r="BE7754" i="12"/>
  <c r="BE4154" i="12"/>
  <c r="BF2873" i="12"/>
  <c r="BE4170" i="12"/>
  <c r="BE7568" i="12"/>
  <c r="BF7925" i="12"/>
  <c r="BF2404" i="12"/>
  <c r="BF6303" i="12"/>
  <c r="BE2450" i="12"/>
  <c r="BE8182" i="12"/>
  <c r="BF2988" i="12"/>
  <c r="BF1805" i="12"/>
  <c r="BF7483" i="12"/>
  <c r="BE607" i="12"/>
  <c r="BF6440" i="12"/>
  <c r="BF5758" i="12"/>
  <c r="BF6359" i="12"/>
  <c r="BF3657" i="12"/>
  <c r="BF6335" i="12"/>
  <c r="BF2453" i="12"/>
  <c r="BF7508" i="12"/>
  <c r="BF1813" i="12"/>
  <c r="BF4154" i="12"/>
  <c r="BF7568" i="12"/>
  <c r="BE7925" i="12"/>
  <c r="BE2404" i="12"/>
  <c r="BE6303" i="12"/>
  <c r="BF2450" i="12"/>
  <c r="BF8182" i="12"/>
  <c r="BE681" i="12"/>
  <c r="BE1805" i="12"/>
  <c r="BE7767" i="12"/>
  <c r="BE2254" i="12"/>
  <c r="BE7483" i="12"/>
  <c r="BF607" i="12"/>
  <c r="BE6440" i="12"/>
  <c r="BF1802" i="12"/>
  <c r="BE3625" i="12"/>
  <c r="BF4575" i="12"/>
  <c r="BE5901" i="12"/>
  <c r="BE5892" i="12"/>
  <c r="BF5559" i="12"/>
  <c r="BE4746" i="12"/>
  <c r="BE5698" i="12"/>
  <c r="BF2834" i="12"/>
  <c r="BE6905" i="12"/>
  <c r="BE7595" i="12"/>
  <c r="BF5925" i="12"/>
  <c r="BF5208" i="12"/>
  <c r="BF7107" i="12"/>
  <c r="BF7566" i="12"/>
  <c r="BF3236" i="12"/>
  <c r="BF6333" i="12"/>
  <c r="BF7556" i="12"/>
  <c r="BF6317" i="12"/>
  <c r="BF28" i="12"/>
  <c r="BE1786" i="12"/>
  <c r="BF7515" i="12"/>
  <c r="BE4152" i="12"/>
  <c r="BE3324" i="12"/>
  <c r="BF1803" i="12"/>
  <c r="BF5125" i="12"/>
  <c r="BE7522" i="12"/>
  <c r="BF1875" i="12"/>
  <c r="BF7419" i="12"/>
  <c r="BE2281" i="12"/>
  <c r="BE2389" i="12"/>
  <c r="BE2279" i="12"/>
  <c r="BF4476" i="12"/>
  <c r="BF6257" i="12"/>
  <c r="BF4161" i="12"/>
  <c r="BF2210" i="12"/>
  <c r="BF2646" i="12"/>
  <c r="BE4798" i="12"/>
  <c r="BE2286" i="12"/>
  <c r="BE7540" i="12"/>
  <c r="BF5755" i="12"/>
  <c r="BF4345" i="12"/>
  <c r="BF7792" i="12"/>
  <c r="BF2684" i="12"/>
  <c r="BF7460" i="12"/>
  <c r="BE1875" i="12"/>
  <c r="BE7492" i="12"/>
  <c r="BE650" i="12"/>
  <c r="BF6386" i="12"/>
  <c r="BF7896" i="12"/>
  <c r="BE6248" i="12"/>
  <c r="BF7537" i="12"/>
  <c r="BE6166" i="12"/>
  <c r="BE5182" i="12"/>
  <c r="BE32" i="12"/>
  <c r="BE1803" i="12"/>
  <c r="BF623" i="12"/>
  <c r="BE2455" i="12"/>
  <c r="BE2289" i="12"/>
  <c r="BF7492" i="12"/>
  <c r="BE3985" i="12"/>
  <c r="BF4809" i="12"/>
  <c r="BE6342" i="12"/>
  <c r="BF7132" i="12"/>
  <c r="BF7800" i="12"/>
  <c r="BF5869" i="12"/>
  <c r="BF4454" i="12"/>
  <c r="BE3950" i="12"/>
  <c r="BF7722" i="12"/>
  <c r="BE4828" i="12"/>
  <c r="BE5585" i="12"/>
  <c r="BF6813" i="12"/>
  <c r="BF5997" i="12"/>
  <c r="BF4746" i="12"/>
  <c r="BF5411" i="12"/>
  <c r="BE4778" i="12"/>
  <c r="BF6559" i="12"/>
  <c r="BF7674" i="12"/>
  <c r="BE5507" i="12"/>
  <c r="BE5600" i="12"/>
  <c r="BE5498" i="12"/>
  <c r="BF423" i="12"/>
  <c r="BE7571" i="12"/>
  <c r="BE2016" i="12"/>
  <c r="BF6062" i="12"/>
  <c r="BE5965" i="12"/>
  <c r="BF3945" i="12"/>
  <c r="BE3579" i="12"/>
  <c r="BE5387" i="12"/>
  <c r="BE7790" i="12"/>
  <c r="BE5875" i="12"/>
  <c r="BE605" i="12"/>
  <c r="BF4288" i="12"/>
  <c r="BF3155" i="12"/>
  <c r="BE7426" i="12"/>
  <c r="BE623" i="12"/>
  <c r="BE4161" i="12"/>
  <c r="BE5550" i="12"/>
  <c r="BF763" i="12"/>
  <c r="BF6081" i="12"/>
  <c r="BF7913" i="12"/>
  <c r="BF2281" i="12"/>
  <c r="BF4257" i="12"/>
  <c r="BF7428" i="12"/>
  <c r="BE7761" i="12"/>
  <c r="BF7821" i="12"/>
  <c r="BF7814" i="12"/>
  <c r="BE6324" i="12"/>
  <c r="BE4809" i="12"/>
  <c r="BF7769" i="12"/>
  <c r="BF6342" i="12"/>
  <c r="BF4567" i="12"/>
  <c r="BF1786" i="12"/>
  <c r="BE2154" i="12"/>
  <c r="BE4345" i="12"/>
  <c r="BE763" i="12"/>
  <c r="BE7913" i="12"/>
  <c r="BE3157" i="12"/>
  <c r="BE6862" i="12"/>
  <c r="BF6286" i="12"/>
  <c r="BF3157" i="12"/>
  <c r="BF6216" i="12"/>
  <c r="BF2288" i="12"/>
  <c r="BF646" i="12"/>
  <c r="BE2155" i="12"/>
  <c r="BE6080" i="12"/>
  <c r="BF3660" i="12"/>
  <c r="BE562" i="12"/>
  <c r="BE6042" i="12"/>
  <c r="BF7423" i="12"/>
  <c r="BF8021" i="12"/>
  <c r="BF8047" i="12"/>
  <c r="BE7844" i="12"/>
  <c r="BF6294" i="12"/>
  <c r="BE3168" i="12"/>
  <c r="BE5407" i="12"/>
  <c r="BF5694" i="12"/>
  <c r="BE7567" i="12"/>
  <c r="BE5402" i="12"/>
  <c r="BE3223" i="12"/>
  <c r="BE5988" i="12"/>
  <c r="BF4738" i="12"/>
  <c r="BF547" i="12"/>
  <c r="BE3357" i="12"/>
  <c r="BE3148" i="12"/>
  <c r="BE6138" i="12"/>
  <c r="BF2014" i="12"/>
  <c r="BF6781" i="12"/>
  <c r="BE2258" i="12"/>
  <c r="BF2156" i="12"/>
  <c r="BE2981" i="12"/>
  <c r="BE4409" i="12"/>
  <c r="BE7442" i="12"/>
  <c r="BE8149" i="12"/>
  <c r="BE7450" i="12"/>
  <c r="BF1907" i="12"/>
  <c r="BF7510" i="12"/>
  <c r="BF2154" i="12"/>
  <c r="BE7842" i="12"/>
  <c r="BE7821" i="12"/>
  <c r="BE7519" i="12"/>
  <c r="BF4359" i="12"/>
  <c r="BF7795" i="12"/>
  <c r="BE2152" i="12"/>
  <c r="BF3328" i="12"/>
  <c r="BE2288" i="12"/>
  <c r="BE5767" i="12"/>
  <c r="BE3660" i="12"/>
  <c r="BE4071" i="12"/>
  <c r="BF2455" i="12"/>
  <c r="BE4476" i="12"/>
  <c r="BE7423" i="12"/>
  <c r="BF6314" i="12"/>
  <c r="BE6286" i="12"/>
  <c r="BE6386" i="12"/>
  <c r="BE6081" i="12"/>
  <c r="BF8020" i="12"/>
  <c r="BE6257" i="12"/>
  <c r="BE8047" i="12"/>
  <c r="BF7844" i="12"/>
  <c r="BE6901" i="12"/>
  <c r="BF1966" i="12"/>
  <c r="BF5662" i="12"/>
  <c r="BF5183" i="12"/>
  <c r="BF6651" i="12"/>
  <c r="BF4313" i="12"/>
  <c r="BF5994" i="12"/>
  <c r="BF4716" i="12"/>
  <c r="BF3527" i="12"/>
  <c r="BF6886" i="12"/>
  <c r="BE1907" i="12"/>
  <c r="BE1853" i="12"/>
  <c r="BF6309" i="12"/>
  <c r="BF2986" i="12"/>
  <c r="BF6128" i="12"/>
  <c r="BF973" i="12"/>
  <c r="BE1546" i="12"/>
  <c r="BF5479" i="12"/>
  <c r="BE7435" i="12"/>
  <c r="BF6326" i="12"/>
  <c r="BE2983" i="12"/>
  <c r="BF7519" i="12"/>
  <c r="BE4359" i="12"/>
  <c r="BE7795" i="12"/>
  <c r="BE6216" i="12"/>
  <c r="BF2977" i="12"/>
  <c r="BE4787" i="12"/>
  <c r="BE2684" i="12"/>
  <c r="BE7419" i="12"/>
  <c r="BF2152" i="12"/>
  <c r="BF2306" i="12"/>
  <c r="BF8013" i="12"/>
  <c r="BE3328" i="12"/>
  <c r="BF2446" i="12"/>
  <c r="BF7433" i="12"/>
  <c r="BE7312" i="12"/>
  <c r="BF4787" i="12"/>
  <c r="BE4814" i="12"/>
  <c r="BE7537" i="12"/>
  <c r="BF2389" i="12"/>
  <c r="BE646" i="12"/>
  <c r="BE7846" i="12"/>
  <c r="BE7524" i="12"/>
  <c r="BF2279" i="12"/>
  <c r="BF32" i="12"/>
  <c r="BF6862" i="12"/>
  <c r="BF5767" i="12"/>
  <c r="BE7814" i="12"/>
  <c r="BE7896" i="12"/>
  <c r="BE7460" i="12"/>
  <c r="BF4071" i="12"/>
  <c r="BF2254" i="12"/>
  <c r="BF526" i="12"/>
  <c r="BE1882" i="12"/>
  <c r="BE7798" i="12"/>
  <c r="BE6317" i="12"/>
  <c r="BF7540" i="12"/>
  <c r="BE6255" i="12"/>
  <c r="BE5755" i="12"/>
  <c r="BE7615" i="12"/>
  <c r="BE7591" i="12"/>
  <c r="BF7848" i="12"/>
  <c r="BE2986" i="12"/>
  <c r="BF3897" i="12"/>
  <c r="BF1882" i="12"/>
  <c r="BE5503" i="12"/>
  <c r="BF6435" i="12"/>
  <c r="BE7148" i="12"/>
  <c r="BF3871" i="12"/>
  <c r="BF3271" i="12"/>
  <c r="BF6271" i="12"/>
  <c r="BF7478" i="12"/>
  <c r="BE2441" i="12"/>
  <c r="BE5444" i="12"/>
  <c r="BE3897" i="12"/>
  <c r="BE35" i="12"/>
  <c r="BE325" i="12"/>
  <c r="BE3576" i="12"/>
  <c r="BE645" i="12"/>
  <c r="BE6128" i="12"/>
  <c r="BE973" i="12"/>
  <c r="BF1546" i="12"/>
  <c r="BE7886" i="12"/>
  <c r="BE5479" i="12"/>
  <c r="BF3858" i="12"/>
  <c r="BF4069" i="12"/>
  <c r="BF7595" i="12"/>
  <c r="BF6931" i="12"/>
  <c r="BF2965" i="12"/>
  <c r="BE7236" i="12"/>
  <c r="BF4599" i="12"/>
  <c r="BF5907" i="12"/>
  <c r="BE7572" i="12"/>
  <c r="BE2270" i="12"/>
  <c r="BF4175" i="12"/>
  <c r="BE7823" i="12"/>
  <c r="BE54" i="12"/>
  <c r="BE6301" i="12"/>
  <c r="BF7749" i="12"/>
  <c r="BE7510" i="12"/>
  <c r="BE4579" i="12"/>
  <c r="BE7922" i="12"/>
  <c r="BF49" i="12"/>
  <c r="BF7596" i="12"/>
  <c r="BE6533" i="12"/>
  <c r="BF2286" i="12"/>
  <c r="BF7181" i="12"/>
  <c r="BE3858" i="12"/>
  <c r="BE4069" i="12"/>
  <c r="BF5182" i="12"/>
  <c r="BE5229" i="12"/>
  <c r="BE8011" i="12"/>
  <c r="BE7497" i="12"/>
  <c r="BF4233" i="12"/>
  <c r="BE5459" i="12"/>
  <c r="BF5693" i="12"/>
  <c r="BE7570" i="12"/>
  <c r="BE4726" i="12"/>
  <c r="BE3877" i="12"/>
  <c r="BF3603" i="12"/>
  <c r="BE5999" i="12"/>
  <c r="BE4597" i="12"/>
  <c r="BE6931" i="12"/>
  <c r="BE5878" i="12"/>
  <c r="BF5232" i="12"/>
  <c r="BF7580" i="12"/>
  <c r="BE7178" i="12"/>
  <c r="BF6628" i="12"/>
  <c r="BE8151" i="12"/>
  <c r="BE2464" i="12"/>
  <c r="BF23" i="12"/>
  <c r="BE5979" i="12"/>
  <c r="BE7905" i="12"/>
  <c r="BE2438" i="12"/>
  <c r="BF8149" i="12"/>
  <c r="BF5871" i="12"/>
  <c r="BE7749" i="12"/>
  <c r="BE8174" i="12"/>
  <c r="BE7596" i="12"/>
  <c r="BF6533" i="12"/>
  <c r="BE7181" i="12"/>
  <c r="BF6939" i="12"/>
  <c r="BF5229" i="12"/>
  <c r="BF1795" i="12"/>
  <c r="BF8011" i="12"/>
  <c r="BE8191" i="12"/>
  <c r="BF3435" i="12"/>
  <c r="BE5699" i="12"/>
  <c r="BF5561" i="12"/>
  <c r="BE5732" i="12"/>
  <c r="BF3203" i="12"/>
  <c r="BF4413" i="12"/>
  <c r="BF5170" i="12"/>
  <c r="BE6266" i="12"/>
  <c r="BE7122" i="12"/>
  <c r="BE2267" i="12"/>
  <c r="BE2299" i="12"/>
  <c r="BE7117" i="12"/>
  <c r="BE1891" i="12"/>
  <c r="BF7435" i="12"/>
  <c r="BF7426" i="12"/>
  <c r="BE6939" i="12"/>
  <c r="BF8120" i="12"/>
  <c r="BE5756" i="12"/>
  <c r="BF2392" i="12"/>
  <c r="BF8191" i="12"/>
  <c r="BE5577" i="12"/>
  <c r="BF6055" i="12"/>
  <c r="BF376" i="12"/>
  <c r="BE6426" i="12"/>
  <c r="BF4795" i="12"/>
  <c r="BE7288" i="12"/>
  <c r="BF7272" i="12"/>
  <c r="BE5282" i="12"/>
  <c r="BF8075" i="12"/>
  <c r="BE5545" i="12"/>
  <c r="BE7304" i="12"/>
  <c r="BF7281" i="12"/>
  <c r="BE5170" i="12"/>
  <c r="BF4102" i="12"/>
  <c r="BE5803" i="12"/>
  <c r="BF3125" i="12"/>
  <c r="BE19" i="12"/>
  <c r="BE6523" i="12"/>
  <c r="BF3335" i="12"/>
  <c r="BF4172" i="12"/>
  <c r="BE6038" i="12"/>
  <c r="BF1891" i="12"/>
  <c r="BE7499" i="12"/>
  <c r="BE8120" i="12"/>
  <c r="BF5756" i="12"/>
  <c r="BE1795" i="12"/>
  <c r="BE2392" i="12"/>
  <c r="BF7467" i="12"/>
  <c r="BF8172" i="12"/>
  <c r="BF6255" i="12"/>
  <c r="BF7490" i="12"/>
  <c r="BF602" i="12"/>
  <c r="BE6859" i="12"/>
  <c r="BF5718" i="12"/>
  <c r="BE7663" i="12"/>
  <c r="BE5900" i="12"/>
  <c r="BE3975" i="12"/>
  <c r="BE1332" i="12"/>
  <c r="BE5616" i="12"/>
  <c r="BE5694" i="12"/>
  <c r="BF5399" i="12"/>
  <c r="BE5499" i="12"/>
  <c r="BE4563" i="12"/>
  <c r="BE5406" i="12"/>
  <c r="BE1966" i="12"/>
  <c r="BE3150" i="12"/>
  <c r="BE6651" i="12"/>
  <c r="BE7594" i="12"/>
  <c r="BE7481" i="12"/>
  <c r="BE3770" i="12"/>
  <c r="BE1560" i="12"/>
  <c r="BF7819" i="12"/>
  <c r="BF19" i="12"/>
  <c r="BE5930" i="12"/>
  <c r="BF6274" i="12"/>
  <c r="BF7474" i="12"/>
  <c r="BE7465" i="12"/>
  <c r="BF7798" i="12"/>
  <c r="BF7615" i="12"/>
  <c r="BE7848" i="12"/>
  <c r="BF35" i="12"/>
  <c r="BE7467" i="12"/>
  <c r="BE7490" i="12"/>
  <c r="BF4901" i="12"/>
  <c r="BF637" i="12"/>
  <c r="BE6292" i="12"/>
  <c r="BE7414" i="12"/>
  <c r="BF6602" i="12"/>
  <c r="BE7446" i="12"/>
  <c r="BF4453" i="12"/>
  <c r="BF5523" i="12"/>
  <c r="BF6936" i="12"/>
  <c r="BF5763" i="12"/>
  <c r="BE4423" i="12"/>
  <c r="BF4234" i="12"/>
  <c r="BF7122" i="12"/>
  <c r="BE7808" i="12"/>
  <c r="BF7499" i="12"/>
  <c r="BF5544" i="12"/>
  <c r="BE4766" i="12"/>
  <c r="BE5472" i="12"/>
  <c r="BF457" i="12"/>
  <c r="BE659" i="12"/>
  <c r="BE2557" i="12"/>
  <c r="BE5910" i="12"/>
  <c r="BF6077" i="12"/>
  <c r="BE3473" i="12"/>
  <c r="BF6430" i="12"/>
  <c r="BF7300" i="12"/>
  <c r="BE5597" i="12"/>
  <c r="BE5925" i="12"/>
  <c r="BE5208" i="12"/>
  <c r="BE3203" i="12"/>
  <c r="BE4777" i="12"/>
  <c r="BE4293" i="12"/>
  <c r="BE1700" i="12"/>
  <c r="BE5891" i="12"/>
  <c r="BF6148" i="12"/>
  <c r="BF5895" i="12"/>
  <c r="BF6182" i="12"/>
  <c r="BF6266" i="12"/>
  <c r="BF5120" i="12"/>
  <c r="BF5643" i="12"/>
  <c r="BF16" i="12"/>
  <c r="BE7835" i="12"/>
  <c r="BF612" i="12"/>
  <c r="BF7308" i="12"/>
  <c r="BF7513" i="12"/>
  <c r="BE3544" i="12"/>
  <c r="BF6458" i="12"/>
  <c r="BF3355" i="12"/>
  <c r="BF7811" i="12"/>
  <c r="BF5875" i="12"/>
  <c r="BE7245" i="12"/>
  <c r="BF605" i="12"/>
  <c r="BE6262" i="12"/>
  <c r="BF7213" i="12"/>
  <c r="BE6379" i="12"/>
  <c r="BE1558" i="12"/>
  <c r="BF6842" i="12"/>
  <c r="BE7506" i="12"/>
  <c r="BE4508" i="12"/>
  <c r="BE637" i="12"/>
  <c r="BF6292" i="12"/>
  <c r="BE49" i="12"/>
  <c r="BF7414" i="12"/>
  <c r="BE6602" i="12"/>
  <c r="BE5996" i="12"/>
  <c r="BF4443" i="12"/>
  <c r="BF7945" i="12"/>
  <c r="BE4453" i="12"/>
  <c r="BE5523" i="12"/>
  <c r="BE5763" i="12"/>
  <c r="BE2271" i="12"/>
  <c r="BF928" i="12"/>
  <c r="BE494" i="12"/>
  <c r="BF2557" i="12"/>
  <c r="BF4127" i="12"/>
  <c r="BF5910" i="12"/>
  <c r="BF3473" i="12"/>
  <c r="BE6463" i="12"/>
  <c r="BE3867" i="12"/>
  <c r="BF8102" i="12"/>
  <c r="BF4745" i="12"/>
  <c r="BE6182" i="12"/>
  <c r="BE5120" i="12"/>
  <c r="BE5546" i="12"/>
  <c r="BF54" i="12"/>
  <c r="BF3552" i="12"/>
  <c r="BF8165" i="12"/>
  <c r="BE2295" i="12"/>
  <c r="BE7783" i="12"/>
  <c r="BF3216" i="12"/>
  <c r="BF7442" i="12"/>
  <c r="BE7601" i="12"/>
  <c r="BF7832" i="12"/>
  <c r="BE7941" i="12"/>
  <c r="BF6337" i="12"/>
  <c r="BE2410" i="12"/>
  <c r="BF3261" i="12"/>
  <c r="BE6868" i="12"/>
  <c r="BE4517" i="12"/>
  <c r="BF1553" i="12"/>
  <c r="BF6301" i="12"/>
  <c r="BE7836" i="12"/>
  <c r="BF7808" i="12"/>
  <c r="BE2469" i="12"/>
  <c r="BE628" i="12"/>
  <c r="BE4168" i="12"/>
  <c r="BF2271" i="12"/>
  <c r="BE4315" i="12"/>
  <c r="BE4276" i="12"/>
  <c r="BE8101" i="12"/>
  <c r="BF3896" i="12"/>
  <c r="BF3494" i="12"/>
  <c r="BF6891" i="12"/>
  <c r="BE428" i="12"/>
  <c r="BF5650" i="12"/>
  <c r="BE5724" i="12"/>
  <c r="BE782" i="12"/>
  <c r="BF6452" i="12"/>
  <c r="BF6918" i="12"/>
  <c r="BE4446" i="12"/>
  <c r="BF7295" i="12"/>
  <c r="BE4745" i="12"/>
  <c r="BF8114" i="12"/>
  <c r="BF7481" i="12"/>
  <c r="BF1560" i="12"/>
  <c r="BF7752" i="12"/>
  <c r="BE3355" i="12"/>
  <c r="BE5530" i="12"/>
  <c r="BF6787" i="12"/>
  <c r="BE3552" i="12"/>
  <c r="BE641" i="12"/>
  <c r="BE6243" i="12"/>
  <c r="BF2295" i="12"/>
  <c r="BE3216" i="12"/>
  <c r="BE609" i="12"/>
  <c r="BF2299" i="12"/>
  <c r="BE4230" i="12"/>
  <c r="BF7601" i="12"/>
  <c r="BF6523" i="12"/>
  <c r="BE4234" i="12"/>
  <c r="BE7832" i="12"/>
  <c r="BF7941" i="12"/>
  <c r="BE6337" i="12"/>
  <c r="BF2410" i="12"/>
  <c r="BF4517" i="12"/>
  <c r="BF4230" i="12"/>
  <c r="BF6669" i="12"/>
  <c r="BF7919" i="12"/>
  <c r="BE23" i="12"/>
  <c r="BE1553" i="12"/>
  <c r="BF2469" i="12"/>
  <c r="BE8018" i="12"/>
  <c r="BF4168" i="12"/>
  <c r="BF6262" i="12"/>
  <c r="BF53" i="12"/>
  <c r="BE6669" i="12"/>
  <c r="BF7506" i="12"/>
  <c r="BF5939" i="12"/>
  <c r="BF2701" i="12"/>
  <c r="BF8006" i="12"/>
  <c r="BE6431" i="12"/>
  <c r="BF4315" i="12"/>
  <c r="BE6883" i="12"/>
  <c r="BF4276" i="12"/>
  <c r="BE3709" i="12"/>
  <c r="BF7148" i="12"/>
  <c r="BE7732" i="12"/>
  <c r="BF5740" i="12"/>
  <c r="BF7199" i="12"/>
  <c r="BE6845" i="12"/>
  <c r="BF6340" i="12"/>
  <c r="BE2161" i="12"/>
  <c r="BF7410" i="12"/>
  <c r="BF6305" i="12"/>
  <c r="BE6936" i="12"/>
  <c r="BE4137" i="12"/>
  <c r="BF6379" i="12"/>
  <c r="BF7149" i="12"/>
  <c r="BE5939" i="12"/>
  <c r="BE4735" i="12"/>
  <c r="BF4597" i="12"/>
  <c r="BE3909" i="12"/>
  <c r="BF5866" i="12"/>
  <c r="BE7114" i="12"/>
  <c r="BE5740" i="12"/>
  <c r="BF6807" i="12"/>
  <c r="BF5508" i="12"/>
  <c r="BE2444" i="12"/>
  <c r="BE6889" i="12"/>
  <c r="BF7905" i="12"/>
  <c r="BE7787" i="12"/>
  <c r="BF2161" i="12"/>
  <c r="BE5871" i="12"/>
  <c r="BE6305" i="12"/>
  <c r="BF6553" i="12"/>
  <c r="BE3527" i="12"/>
  <c r="BE6886" i="12"/>
  <c r="BE4288" i="12"/>
  <c r="BF7787" i="12"/>
  <c r="BE3155" i="12"/>
  <c r="BE3261" i="12"/>
  <c r="BE7149" i="12"/>
  <c r="BE7474" i="12"/>
  <c r="BF628" i="12"/>
  <c r="BE7577" i="12"/>
  <c r="BF7305" i="12"/>
  <c r="BE5706" i="12"/>
  <c r="BF3853" i="12"/>
  <c r="BE5508" i="12"/>
  <c r="BE5902" i="12"/>
  <c r="BF7417" i="12"/>
  <c r="BE53" i="12"/>
  <c r="BF5930" i="12"/>
  <c r="BF1558" i="12"/>
  <c r="BF7446" i="12"/>
  <c r="BF8018" i="12"/>
  <c r="BF8174" i="12"/>
  <c r="BE7756" i="12"/>
  <c r="BE2263" i="12"/>
  <c r="BF5583" i="12"/>
  <c r="BF7828" i="12"/>
  <c r="BF4579" i="12"/>
  <c r="BE7213" i="12"/>
  <c r="BE7410" i="12"/>
  <c r="BF4569" i="12"/>
  <c r="BF1332" i="12"/>
  <c r="BF7563" i="12"/>
  <c r="BF5616" i="12"/>
  <c r="BE5399" i="12"/>
  <c r="BE5722" i="12"/>
  <c r="BF4563" i="12"/>
  <c r="BF3168" i="12"/>
  <c r="BF6149" i="12"/>
  <c r="BE6796" i="12"/>
  <c r="BF6790" i="12"/>
  <c r="BF5565" i="12"/>
  <c r="BF4044" i="12"/>
  <c r="BF5701" i="12"/>
  <c r="BE7100" i="12"/>
  <c r="BE5684" i="12"/>
  <c r="BE7242" i="12"/>
  <c r="BE6900" i="12"/>
  <c r="BF7572" i="12"/>
  <c r="BF5405" i="12"/>
  <c r="BF2270" i="12"/>
  <c r="BE526" i="12"/>
  <c r="BE4175" i="12"/>
  <c r="BF2444" i="12"/>
  <c r="BF5228" i="12"/>
  <c r="BE3263" i="12"/>
  <c r="BF3241" i="12"/>
  <c r="BE5721" i="12"/>
  <c r="BE2042" i="12"/>
  <c r="BF6246" i="12"/>
  <c r="BE6553" i="12"/>
  <c r="BE3125" i="12"/>
  <c r="BE3335" i="12"/>
  <c r="BE3271" i="12"/>
  <c r="BE6333" i="12"/>
  <c r="BE6271" i="12"/>
  <c r="BE7478" i="12"/>
  <c r="BF2441" i="12"/>
  <c r="BF6243" i="12"/>
  <c r="BF5444" i="12"/>
  <c r="BF1889" i="12"/>
  <c r="BE4172" i="12"/>
  <c r="BF5996" i="12"/>
  <c r="BF609" i="12"/>
  <c r="BE6842" i="12"/>
  <c r="BF7756" i="12"/>
  <c r="BF2263" i="12"/>
  <c r="BE5583" i="12"/>
  <c r="BF641" i="12"/>
  <c r="BE7828" i="12"/>
  <c r="BF7922" i="12"/>
  <c r="BE7919" i="12"/>
  <c r="BF4423" i="12"/>
  <c r="BF2267" i="12"/>
  <c r="BE7945" i="12"/>
  <c r="BE5412" i="12"/>
  <c r="BE3241" i="12"/>
  <c r="BE8031" i="12"/>
  <c r="BF932" i="12"/>
  <c r="BE6787" i="12"/>
  <c r="BF7663" i="12"/>
  <c r="BF5290" i="12"/>
  <c r="BF5206" i="12"/>
  <c r="BF7558" i="12"/>
  <c r="BE6774" i="12"/>
  <c r="BF3876" i="12"/>
  <c r="BE3584" i="12"/>
  <c r="BE7576" i="12"/>
  <c r="BE394" i="12"/>
  <c r="BF5983" i="12"/>
  <c r="BF5717" i="12"/>
  <c r="BF6780" i="12"/>
  <c r="BE5991" i="12"/>
  <c r="BF6775" i="12"/>
  <c r="BE3205" i="12"/>
  <c r="BF5803" i="12"/>
  <c r="BE16" i="12"/>
  <c r="BF7835" i="12"/>
  <c r="BF7501" i="12"/>
  <c r="BE7308" i="12"/>
  <c r="BE1893" i="12"/>
  <c r="BE7513" i="12"/>
  <c r="BE6458" i="12"/>
  <c r="BE7165" i="12"/>
  <c r="BF2975" i="12"/>
  <c r="BF6873" i="12"/>
  <c r="BF8196" i="12"/>
  <c r="BF6845" i="12"/>
  <c r="BF3096" i="12"/>
  <c r="BE4812" i="12"/>
  <c r="BE4392" i="12"/>
  <c r="BE4444" i="12"/>
  <c r="BE7563" i="12"/>
  <c r="BF5722" i="12"/>
  <c r="BF7666" i="12"/>
  <c r="BF5956" i="12"/>
  <c r="BE6149" i="12"/>
  <c r="BE3202" i="12"/>
  <c r="BE5377" i="12"/>
  <c r="BF4769" i="12"/>
  <c r="BE4308" i="12"/>
  <c r="BE3885" i="12"/>
  <c r="BF7704" i="12"/>
  <c r="BF3563" i="12"/>
  <c r="BF6970" i="12"/>
  <c r="BE3227" i="12"/>
  <c r="BF7567" i="12"/>
  <c r="BF5579" i="12"/>
  <c r="BF4559" i="12"/>
  <c r="BF4231" i="12"/>
  <c r="BF3227" i="12"/>
  <c r="BE4265" i="12"/>
  <c r="BE3563" i="12"/>
  <c r="BF3301" i="12"/>
  <c r="BE5967" i="12"/>
  <c r="BE5625" i="12"/>
  <c r="BE4773" i="12"/>
  <c r="BE6895" i="12"/>
  <c r="BE7120" i="12"/>
  <c r="BE7196" i="12"/>
  <c r="BE4450" i="12"/>
  <c r="BF5991" i="12"/>
  <c r="BF5676" i="12"/>
  <c r="BE6775" i="12"/>
  <c r="BE4427" i="12"/>
  <c r="BF6801" i="12"/>
  <c r="BE3635" i="12"/>
  <c r="BE6791" i="12"/>
  <c r="BF5236" i="12"/>
  <c r="BF5902" i="12"/>
  <c r="BF7778" i="12"/>
  <c r="BE2302" i="12"/>
  <c r="BE6885" i="12"/>
  <c r="BF3659" i="12"/>
  <c r="BE2433" i="12"/>
  <c r="BE7759" i="12"/>
  <c r="BF7165" i="12"/>
  <c r="BE2975" i="12"/>
  <c r="BF3322" i="12"/>
  <c r="BE6873" i="12"/>
  <c r="BE4163" i="12"/>
  <c r="BE8196" i="12"/>
  <c r="BE932" i="12"/>
  <c r="BE3096" i="12"/>
  <c r="BE7164" i="12"/>
  <c r="BE7218" i="12"/>
  <c r="BE7566" i="12"/>
  <c r="BE7811" i="12"/>
  <c r="BF8175" i="12"/>
  <c r="BF44" i="12"/>
  <c r="BF4163" i="12"/>
  <c r="BF5546" i="12"/>
  <c r="BE6328" i="12"/>
  <c r="BF5293" i="12"/>
  <c r="BE8160" i="12"/>
  <c r="BE5376" i="12"/>
  <c r="BE6803" i="12"/>
  <c r="BE7778" i="12"/>
  <c r="BF2302" i="12"/>
  <c r="BE3236" i="12"/>
  <c r="BE4475" i="12"/>
  <c r="BE3659" i="12"/>
  <c r="BF2433" i="12"/>
  <c r="BE7277" i="12"/>
  <c r="BF7759" i="12"/>
  <c r="BF7915" i="12"/>
  <c r="BE4136" i="12"/>
  <c r="BF7938" i="12"/>
  <c r="BE7133" i="12"/>
  <c r="BE612" i="12"/>
  <c r="BF3770" i="12"/>
  <c r="BF3983" i="12"/>
  <c r="BE7405" i="12"/>
  <c r="BF3911" i="12"/>
  <c r="BF6926" i="12"/>
  <c r="BE5541" i="12"/>
  <c r="BF5198" i="12"/>
  <c r="BF7253" i="12"/>
  <c r="BE5601" i="12"/>
  <c r="BF4450" i="12"/>
  <c r="BF2146" i="12"/>
  <c r="BF5923" i="12"/>
  <c r="BF5453" i="12"/>
  <c r="BF4803" i="12"/>
  <c r="BF6133" i="12"/>
  <c r="BF6819" i="12"/>
  <c r="BE3072" i="12"/>
  <c r="BF7167" i="12"/>
  <c r="BF7267" i="12"/>
  <c r="BF5879" i="12"/>
  <c r="BE2862" i="12"/>
  <c r="BE6547" i="12"/>
  <c r="BE3322" i="12"/>
  <c r="BF7469" i="12"/>
  <c r="BF7942" i="12"/>
  <c r="BF5524" i="12"/>
  <c r="BE7683" i="12"/>
  <c r="BE7449" i="12"/>
  <c r="BF4409" i="12"/>
  <c r="BE7915" i="12"/>
  <c r="BE7938" i="12"/>
  <c r="BF5530" i="12"/>
  <c r="BF2042" i="12"/>
  <c r="BF4812" i="12"/>
  <c r="BF7164" i="12"/>
  <c r="BE7501" i="12"/>
  <c r="BF7133" i="12"/>
  <c r="BE2156" i="12"/>
  <c r="BF26" i="12"/>
  <c r="BE3923" i="12"/>
  <c r="BF4136" i="12"/>
  <c r="BE3983" i="12"/>
  <c r="BF7405" i="12"/>
  <c r="BE644" i="12"/>
  <c r="BE7752" i="12"/>
  <c r="BF7465" i="12"/>
  <c r="BF1984" i="12"/>
  <c r="BE4454" i="12"/>
  <c r="BF5541" i="12"/>
  <c r="BE4272" i="12"/>
  <c r="BE5453" i="12"/>
  <c r="BE7285" i="12"/>
  <c r="BE4239" i="12"/>
  <c r="BE5405" i="12"/>
  <c r="BE7469" i="12"/>
  <c r="BE7942" i="12"/>
  <c r="BE4512" i="12"/>
  <c r="BF7823" i="12"/>
  <c r="BE8114" i="12"/>
  <c r="BE6296" i="12"/>
  <c r="BF4742" i="12"/>
  <c r="BF6003" i="12"/>
  <c r="BF2290" i="12"/>
  <c r="BF7437" i="12"/>
  <c r="BF7683" i="12"/>
  <c r="BE6246" i="12"/>
  <c r="BF4475" i="12"/>
  <c r="BE291" i="12"/>
  <c r="BE2740" i="12"/>
  <c r="BF546" i="12"/>
  <c r="BF5969" i="12"/>
  <c r="BF4238" i="12"/>
  <c r="BE6660" i="12"/>
  <c r="BF5964" i="12"/>
  <c r="BE6055" i="12"/>
  <c r="BE5385" i="12"/>
  <c r="BF284" i="12"/>
  <c r="BF2825" i="12"/>
  <c r="BE2748" i="12"/>
  <c r="BE6857" i="12"/>
  <c r="BF7236" i="12"/>
  <c r="BF7125" i="12"/>
  <c r="BF632" i="12"/>
  <c r="BE6478" i="12"/>
  <c r="BF6296" i="12"/>
  <c r="BE5524" i="12"/>
  <c r="BE6308" i="12"/>
  <c r="BE6340" i="12"/>
  <c r="BE4742" i="12"/>
  <c r="BF2464" i="12"/>
  <c r="BF4512" i="12"/>
  <c r="BE6003" i="12"/>
  <c r="BE2290" i="12"/>
  <c r="BE7437" i="12"/>
  <c r="BF7277" i="12"/>
  <c r="BE6843" i="12"/>
  <c r="BF5381" i="12"/>
  <c r="BE7722" i="12"/>
  <c r="BE5411" i="12"/>
  <c r="BF5901" i="12"/>
  <c r="BE3208" i="12"/>
  <c r="BE7992" i="12"/>
  <c r="BF6127" i="12"/>
  <c r="BE5796" i="12"/>
  <c r="BE44" i="12"/>
  <c r="BE5895" i="12"/>
  <c r="BE632" i="12"/>
  <c r="BF6478" i="12"/>
  <c r="BF7449" i="12"/>
  <c r="BF3923" i="12"/>
  <c r="BF3263" i="12"/>
  <c r="BF6328" i="12"/>
  <c r="BE5643" i="12"/>
  <c r="BF2258" i="12"/>
  <c r="BF1893" i="12"/>
  <c r="BF2981" i="12"/>
  <c r="BF5721" i="12"/>
  <c r="BF8031" i="12"/>
  <c r="BE6807" i="12"/>
  <c r="BE7417" i="12"/>
  <c r="BE26" i="12"/>
  <c r="BF6308" i="12"/>
  <c r="BF7790" i="12"/>
  <c r="BE5228" i="12"/>
  <c r="BE6274" i="12"/>
  <c r="BE319" i="12"/>
  <c r="BE8116" i="12"/>
  <c r="BE3079" i="12"/>
  <c r="BF3468" i="12"/>
  <c r="BF4132" i="12"/>
  <c r="BF6966" i="12"/>
  <c r="BF5988" i="12"/>
  <c r="BE6178" i="12"/>
  <c r="BE6550" i="12"/>
  <c r="BF5402" i="12"/>
  <c r="BF3148" i="12"/>
  <c r="BF3223" i="12"/>
  <c r="BF6562" i="12"/>
  <c r="BE8170" i="12"/>
  <c r="BF5231" i="12"/>
  <c r="BF6007" i="12"/>
  <c r="BF6791" i="12"/>
  <c r="BF4272" i="12"/>
  <c r="BE5942" i="12"/>
  <c r="BE3299" i="12"/>
  <c r="BE1492" i="12"/>
  <c r="BF2222" i="12"/>
  <c r="BF1728" i="12"/>
  <c r="BE2545" i="12"/>
  <c r="BE6727" i="12"/>
  <c r="BE2657" i="12"/>
  <c r="BE3083" i="12"/>
  <c r="BE4275" i="12"/>
  <c r="BE1522" i="12"/>
  <c r="BF7862" i="12"/>
  <c r="BF7092" i="12"/>
  <c r="BF1492" i="12"/>
  <c r="BE556" i="12"/>
  <c r="BE2222" i="12"/>
  <c r="BF1313" i="12"/>
  <c r="BF3940" i="12"/>
  <c r="BF2657" i="12"/>
  <c r="BF1522" i="12"/>
  <c r="BF3529" i="12"/>
  <c r="BE7730" i="12"/>
  <c r="BE2861" i="12"/>
  <c r="BF1477" i="12"/>
  <c r="BF3453" i="12"/>
  <c r="BE4313" i="12"/>
  <c r="BE4716" i="12"/>
  <c r="BE6829" i="12"/>
  <c r="BE3912" i="12"/>
  <c r="BF4621" i="12"/>
  <c r="BF5617" i="12"/>
  <c r="BE5436" i="12"/>
  <c r="BE6077" i="12"/>
  <c r="BF5891" i="12"/>
  <c r="BF7185" i="12"/>
  <c r="BF5601" i="12"/>
  <c r="BF3303" i="12"/>
  <c r="BF7242" i="12"/>
  <c r="BF7274" i="12"/>
  <c r="BF7150" i="12"/>
  <c r="BF5580" i="12"/>
  <c r="BE6869" i="12"/>
  <c r="BE6007" i="12"/>
  <c r="BE5923" i="12"/>
  <c r="BF3941" i="12"/>
  <c r="BE4803" i="12"/>
  <c r="BE6133" i="12"/>
  <c r="BE6819" i="12"/>
  <c r="BF3072" i="12"/>
  <c r="BE7167" i="12"/>
  <c r="BE7267" i="12"/>
  <c r="BE7217" i="12"/>
  <c r="BE6474" i="12"/>
  <c r="BE5449" i="12"/>
  <c r="BE7210" i="12"/>
  <c r="BE6536" i="12"/>
  <c r="BE4442" i="12"/>
  <c r="BF5942" i="12"/>
  <c r="BF5412" i="12"/>
  <c r="BF6803" i="12"/>
  <c r="BE7146" i="12"/>
  <c r="BF3946" i="12"/>
  <c r="BE5236" i="12"/>
  <c r="BE3941" i="12"/>
  <c r="BE1739" i="12"/>
  <c r="BE3879" i="12"/>
  <c r="BE376" i="12"/>
  <c r="BF5625" i="12"/>
  <c r="BF6162" i="12"/>
  <c r="BE4779" i="12"/>
  <c r="BE7180" i="12"/>
  <c r="BF3521" i="12"/>
  <c r="BF4839" i="12"/>
  <c r="BF2681" i="12"/>
  <c r="BF7244" i="12"/>
  <c r="BE5958" i="12"/>
  <c r="BE6151" i="12"/>
  <c r="BF5695" i="12"/>
  <c r="BF3307" i="12"/>
  <c r="BF6917" i="12"/>
  <c r="BE5661" i="12"/>
  <c r="BE5561" i="12"/>
  <c r="BF7217" i="12"/>
  <c r="BF7398" i="12"/>
  <c r="BE3303" i="12"/>
  <c r="BE7274" i="12"/>
  <c r="BE7150" i="12"/>
  <c r="BE5580" i="12"/>
  <c r="BF7278" i="12"/>
  <c r="BE5865" i="12"/>
  <c r="BE6454" i="12"/>
  <c r="BE7199" i="12"/>
  <c r="BF4777" i="12"/>
  <c r="BF7231" i="12"/>
  <c r="BE5947" i="12"/>
  <c r="BF6428" i="12"/>
  <c r="BF4281" i="12"/>
  <c r="BF7880" i="12"/>
  <c r="BE4705" i="12"/>
  <c r="BE4235" i="12"/>
  <c r="BF7238" i="12"/>
  <c r="BF4006" i="12"/>
  <c r="BE6428" i="12"/>
  <c r="BF6773" i="12"/>
  <c r="BE5290" i="12"/>
  <c r="BE3705" i="12"/>
  <c r="BF4455" i="12"/>
  <c r="BE5667" i="12"/>
  <c r="BE7276" i="12"/>
  <c r="BF6971" i="12"/>
  <c r="BE5962" i="12"/>
  <c r="BF7667" i="12"/>
  <c r="BF6806" i="12"/>
  <c r="BF7172" i="12"/>
  <c r="BF7104" i="12"/>
  <c r="BF6181" i="12"/>
  <c r="BE6162" i="12"/>
  <c r="BE6917" i="12"/>
  <c r="BE3238" i="12"/>
  <c r="BE4044" i="12"/>
  <c r="BE5599" i="12"/>
  <c r="BF4779" i="12"/>
  <c r="BF7180" i="12"/>
  <c r="BE3230" i="12"/>
  <c r="BE2681" i="12"/>
  <c r="BF6661" i="12"/>
  <c r="BF6151" i="12"/>
  <c r="BE7104" i="12"/>
  <c r="BF6808" i="12"/>
  <c r="BF5545" i="12"/>
  <c r="BF4590" i="12"/>
  <c r="BF6556" i="12"/>
  <c r="BF8117" i="12"/>
  <c r="BE7125" i="12"/>
  <c r="BE7157" i="12"/>
  <c r="BE7185" i="12"/>
  <c r="BE7278" i="12"/>
  <c r="BE3942" i="12"/>
  <c r="BF4705" i="12"/>
  <c r="BF5865" i="12"/>
  <c r="BF4442" i="12"/>
  <c r="BE5676" i="12"/>
  <c r="BF4293" i="12"/>
  <c r="BE7880" i="12"/>
  <c r="BE6837" i="12"/>
  <c r="BE7305" i="12"/>
  <c r="BE6833" i="12"/>
  <c r="BF6869" i="12"/>
  <c r="BF7178" i="12"/>
  <c r="BF4282" i="12"/>
  <c r="BF6454" i="12"/>
  <c r="BE4006" i="12"/>
  <c r="BF8151" i="12"/>
  <c r="BF5549" i="12"/>
  <c r="BF6165" i="12"/>
  <c r="BF4805" i="12"/>
  <c r="BE6836" i="12"/>
  <c r="BF5585" i="12"/>
  <c r="BE5559" i="12"/>
  <c r="BE5512" i="12"/>
  <c r="BF5965" i="12"/>
  <c r="BF3491" i="12"/>
  <c r="BE4723" i="12"/>
  <c r="BF7987" i="12"/>
  <c r="BE6558" i="12"/>
  <c r="BE3901" i="12"/>
  <c r="BE2670" i="12"/>
  <c r="BE6561" i="12"/>
  <c r="BF4796" i="12"/>
  <c r="BF6812" i="12"/>
  <c r="BE4127" i="12"/>
  <c r="BE5404" i="12"/>
  <c r="BF3953" i="12"/>
  <c r="BE6828" i="12"/>
  <c r="BF6463" i="12"/>
  <c r="BF7144" i="12"/>
  <c r="BF8163" i="12"/>
  <c r="BE5642" i="12"/>
  <c r="BF2706" i="12"/>
  <c r="BE5443" i="12"/>
  <c r="BE4893" i="12"/>
  <c r="BE6766" i="12"/>
  <c r="BE5198" i="12"/>
  <c r="BF6547" i="12"/>
  <c r="BF7285" i="12"/>
  <c r="BE4046" i="12"/>
  <c r="BF7157" i="12"/>
  <c r="BF2841" i="12"/>
  <c r="BE7231" i="12"/>
  <c r="BF5449" i="12"/>
  <c r="BE4599" i="12"/>
  <c r="BF1419" i="12"/>
  <c r="BF4239" i="12"/>
  <c r="BF7135" i="12"/>
  <c r="BF7292" i="12"/>
  <c r="BE7281" i="12"/>
  <c r="BE7103" i="12"/>
  <c r="BF7221" i="12"/>
  <c r="BF4235" i="12"/>
  <c r="BE4262" i="12"/>
  <c r="BF3635" i="12"/>
  <c r="BE5549" i="12"/>
  <c r="BE5420" i="12"/>
  <c r="BF4778" i="12"/>
  <c r="BF5472" i="12"/>
  <c r="BE3296" i="12"/>
  <c r="BF5699" i="12"/>
  <c r="BF3308" i="12"/>
  <c r="BE5513" i="12"/>
  <c r="BE8154" i="12"/>
  <c r="BE4439" i="12"/>
  <c r="BF5447" i="12"/>
  <c r="BE1493" i="12"/>
  <c r="BF7573" i="12"/>
  <c r="BE7667" i="12"/>
  <c r="BF7196" i="12"/>
  <c r="BF3879" i="12"/>
  <c r="BF5934" i="12"/>
  <c r="BF5437" i="12"/>
  <c r="BF5706" i="12"/>
  <c r="BF6528" i="12"/>
  <c r="BE5889" i="12"/>
  <c r="BE3347" i="12"/>
  <c r="BF5692" i="12"/>
  <c r="BE3853" i="12"/>
  <c r="BE4587" i="12"/>
  <c r="BE6384" i="12"/>
  <c r="BE2841" i="12"/>
  <c r="BF3245" i="12"/>
  <c r="BE7398" i="12"/>
  <c r="BF3444" i="12"/>
  <c r="BE5741" i="12"/>
  <c r="BE5934" i="12"/>
  <c r="BE5975" i="12"/>
  <c r="BF6837" i="12"/>
  <c r="BE1419" i="12"/>
  <c r="BE7135" i="12"/>
  <c r="BE7292" i="12"/>
  <c r="BF5684" i="12"/>
  <c r="BE7658" i="12"/>
  <c r="BE3291" i="12"/>
  <c r="BF2721" i="12"/>
  <c r="BF6467" i="12"/>
  <c r="BF5288" i="12"/>
  <c r="BF5512" i="12"/>
  <c r="BF6883" i="12"/>
  <c r="BF6861" i="12"/>
  <c r="BF4446" i="12"/>
  <c r="BF7176" i="12"/>
  <c r="BE4309" i="12"/>
  <c r="BF7140" i="12"/>
  <c r="BE5675" i="12"/>
  <c r="BE5437" i="12"/>
  <c r="BE6528" i="12"/>
  <c r="BF5975" i="12"/>
  <c r="BF7114" i="12"/>
  <c r="BF6766" i="12"/>
  <c r="BE5879" i="12"/>
  <c r="BF5889" i="12"/>
  <c r="BF7263" i="12"/>
  <c r="BF3347" i="12"/>
  <c r="BF4007" i="12"/>
  <c r="BE6148" i="12"/>
  <c r="BF4262" i="12"/>
  <c r="BE7238" i="12"/>
  <c r="BE5421" i="12"/>
  <c r="BF5796" i="12"/>
  <c r="BE5692" i="12"/>
  <c r="BF3299" i="12"/>
  <c r="BF2862" i="12"/>
  <c r="BF6384" i="12"/>
  <c r="BF4427" i="12"/>
  <c r="BF1739" i="12"/>
  <c r="BE7253" i="12"/>
  <c r="BF4046" i="12"/>
  <c r="BF1700" i="12"/>
  <c r="BE7249" i="12"/>
  <c r="BF6850" i="12"/>
  <c r="BE7189" i="12"/>
  <c r="BF7203" i="12"/>
  <c r="BF4129" i="12"/>
  <c r="BE7153" i="12"/>
  <c r="BF7249" i="12"/>
  <c r="BE5907" i="12"/>
  <c r="BF6863" i="12"/>
  <c r="BF8101" i="12"/>
  <c r="BF5985" i="12"/>
  <c r="BF6136" i="12"/>
  <c r="BF5990" i="12"/>
  <c r="BF5382" i="12"/>
  <c r="BE4595" i="12"/>
  <c r="BF5893" i="12"/>
  <c r="BE5509" i="12"/>
  <c r="BF6552" i="12"/>
  <c r="BE1305" i="12"/>
  <c r="BE5614" i="12"/>
  <c r="BF325" i="12"/>
  <c r="BF6474" i="12"/>
  <c r="BF7100" i="12"/>
  <c r="BF3942" i="12"/>
  <c r="BE3444" i="12"/>
  <c r="BE7580" i="12"/>
  <c r="BE3963" i="12"/>
  <c r="BE7246" i="12"/>
  <c r="BF6814" i="12"/>
  <c r="BE6628" i="12"/>
  <c r="BE6801" i="12"/>
  <c r="BF7146" i="12"/>
  <c r="BE3946" i="12"/>
  <c r="BF6833" i="12"/>
  <c r="BF7246" i="12"/>
  <c r="BE6814" i="12"/>
  <c r="BF5421" i="12"/>
  <c r="BF5675" i="12"/>
  <c r="BE4413" i="12"/>
  <c r="BE4007" i="12"/>
  <c r="BF7189" i="12"/>
  <c r="BF7103" i="12"/>
  <c r="BE7221" i="12"/>
  <c r="BE6850" i="12"/>
  <c r="BE7203" i="12"/>
  <c r="BE4129" i="12"/>
  <c r="BF3963" i="12"/>
  <c r="BF7210" i="12"/>
  <c r="BF6536" i="12"/>
  <c r="BE4282" i="12"/>
  <c r="BE4281" i="12"/>
  <c r="BF7680" i="12"/>
  <c r="BF5602" i="12"/>
  <c r="BF4339" i="12"/>
  <c r="BE1772" i="12"/>
  <c r="BF3846" i="12"/>
  <c r="BE6526" i="12"/>
  <c r="BE1978" i="12"/>
  <c r="BE4824" i="12"/>
  <c r="BE5648" i="12"/>
  <c r="BE5556" i="12"/>
  <c r="BE3308" i="12"/>
  <c r="BF5513" i="12"/>
  <c r="BE6433" i="12"/>
  <c r="BF4439" i="12"/>
  <c r="BF5378" i="12"/>
  <c r="BF7564" i="12"/>
  <c r="BE5639" i="12"/>
  <c r="BF5966" i="12"/>
  <c r="BE6661" i="12"/>
  <c r="BE8115" i="12"/>
  <c r="BF5593" i="12"/>
  <c r="BF6829" i="12"/>
  <c r="BE5225" i="12"/>
  <c r="BE6806" i="12"/>
  <c r="BE5565" i="12"/>
  <c r="BE5663" i="12"/>
  <c r="BE7272" i="12"/>
  <c r="BF5282" i="12"/>
  <c r="BE6810" i="12"/>
  <c r="BE8075" i="12"/>
  <c r="BE4471" i="12"/>
  <c r="BF7599" i="12"/>
  <c r="BE3933" i="12"/>
  <c r="BF4309" i="12"/>
  <c r="BE3221" i="12"/>
  <c r="BE3866" i="12"/>
  <c r="BE8153" i="12"/>
  <c r="BF5958" i="12"/>
  <c r="BF7208" i="12"/>
  <c r="BF5185" i="12"/>
  <c r="BE4321" i="12"/>
  <c r="BF5560" i="12"/>
  <c r="BE7204" i="12"/>
  <c r="BE780" i="12"/>
  <c r="BF7673" i="12"/>
  <c r="BF5413" i="12"/>
  <c r="BE7144" i="12"/>
  <c r="BE8163" i="12"/>
  <c r="BE2706" i="12"/>
  <c r="BE7244" i="12"/>
  <c r="BE5998" i="12"/>
  <c r="BE2477" i="12"/>
  <c r="BF2382" i="12"/>
  <c r="BE2913" i="12"/>
  <c r="BE6778" i="12"/>
  <c r="BF3234" i="12"/>
  <c r="BF3935" i="12"/>
  <c r="BF5623" i="12"/>
  <c r="BF6437" i="12"/>
  <c r="BE6783" i="12"/>
  <c r="BE6878" i="12"/>
  <c r="BE6790" i="12"/>
  <c r="BF5529" i="12"/>
  <c r="BE3541" i="12"/>
  <c r="BE4343" i="12"/>
  <c r="BE7208" i="12"/>
  <c r="BE3307" i="12"/>
  <c r="BF6146" i="12"/>
  <c r="BF1430" i="12"/>
  <c r="BF5587" i="12"/>
  <c r="BE5969" i="12"/>
  <c r="BF4250" i="12"/>
  <c r="BE2721" i="12"/>
  <c r="BF5603" i="12"/>
  <c r="BE6467" i="12"/>
  <c r="BE7678" i="12"/>
  <c r="BE6160" i="12"/>
  <c r="BF5420" i="12"/>
  <c r="BE4292" i="12"/>
  <c r="BE6922" i="12"/>
  <c r="BF3901" i="12"/>
  <c r="BF2670" i="12"/>
  <c r="BF4766" i="12"/>
  <c r="BF6561" i="12"/>
  <c r="BE5293" i="12"/>
  <c r="BF4449" i="12"/>
  <c r="BF659" i="12"/>
  <c r="BF8160" i="12"/>
  <c r="BF7594" i="12"/>
  <c r="BF5376" i="12"/>
  <c r="BE4796" i="12"/>
  <c r="BF5404" i="12"/>
  <c r="BF7204" i="12"/>
  <c r="BF780" i="12"/>
  <c r="BF6828" i="12"/>
  <c r="BE3874" i="12"/>
  <c r="BE6430" i="12"/>
  <c r="BE7673" i="12"/>
  <c r="BE5985" i="12"/>
  <c r="BE6136" i="12"/>
  <c r="BF5898" i="12"/>
  <c r="BF4800" i="12"/>
  <c r="BE5382" i="12"/>
  <c r="BF4595" i="12"/>
  <c r="BF5509" i="12"/>
  <c r="BE6552" i="12"/>
  <c r="BF1305" i="12"/>
  <c r="BF5614" i="12"/>
  <c r="BE7675" i="12"/>
  <c r="BE3871" i="12"/>
  <c r="BF4576" i="12"/>
  <c r="BE6918" i="12"/>
  <c r="BF3426" i="12"/>
  <c r="BE6805" i="12"/>
  <c r="BF1493" i="12"/>
  <c r="BF6919" i="12"/>
  <c r="BE7573" i="12"/>
  <c r="BF6822" i="12"/>
  <c r="BE6645" i="12"/>
  <c r="BE5705" i="12"/>
  <c r="BE3485" i="12"/>
  <c r="BF7719" i="12"/>
  <c r="BF3892" i="12"/>
  <c r="BE4770" i="12"/>
  <c r="BE5500" i="12"/>
  <c r="BE5445" i="12"/>
  <c r="BF6212" i="12"/>
  <c r="BF6899" i="12"/>
  <c r="BF5436" i="12"/>
  <c r="BE2803" i="12"/>
  <c r="BF5691" i="12"/>
  <c r="BF6865" i="12"/>
  <c r="BF6006" i="12"/>
  <c r="BE2382" i="12"/>
  <c r="BE4408" i="12"/>
  <c r="BF2913" i="12"/>
  <c r="BF6778" i="12"/>
  <c r="BE3646" i="12"/>
  <c r="BE3234" i="12"/>
  <c r="BE5623" i="12"/>
  <c r="BF6783" i="12"/>
  <c r="BF6878" i="12"/>
  <c r="BE5529" i="12"/>
  <c r="BF4321" i="12"/>
  <c r="BE6856" i="12"/>
  <c r="BE6079" i="12"/>
  <c r="BF5926" i="12"/>
  <c r="BF4586" i="12"/>
  <c r="BF4343" i="12"/>
  <c r="BF3278" i="12"/>
  <c r="BF5663" i="12"/>
  <c r="BE5378" i="12"/>
  <c r="BE4805" i="12"/>
  <c r="BF4782" i="12"/>
  <c r="BE5825" i="12"/>
  <c r="BE5516" i="12"/>
  <c r="BE4286" i="12"/>
  <c r="BE3453" i="12"/>
  <c r="BF5873" i="12"/>
  <c r="BF5868" i="12"/>
  <c r="BF4458" i="12"/>
  <c r="BF3311" i="12"/>
  <c r="BE3935" i="12"/>
  <c r="BE4800" i="12"/>
  <c r="BF6805" i="12"/>
  <c r="BE6919" i="12"/>
  <c r="BF3166" i="12"/>
  <c r="BE6822" i="12"/>
  <c r="BF5705" i="12"/>
  <c r="BE5870" i="12"/>
  <c r="BF3485" i="12"/>
  <c r="BE7116" i="12"/>
  <c r="BE7719" i="12"/>
  <c r="BE3892" i="12"/>
  <c r="BF4770" i="12"/>
  <c r="BF5500" i="12"/>
  <c r="BF4893" i="12"/>
  <c r="BF3874" i="12"/>
  <c r="BE6212" i="12"/>
  <c r="BE6899" i="12"/>
  <c r="BF4729" i="12"/>
  <c r="BE457" i="12"/>
  <c r="BF5443" i="12"/>
  <c r="BF3608" i="12"/>
  <c r="BF3207" i="12"/>
  <c r="BF7675" i="12"/>
  <c r="BE5497" i="12"/>
  <c r="BE6780" i="12"/>
  <c r="BE5627" i="12"/>
  <c r="BF6645" i="12"/>
  <c r="BF6433" i="12"/>
  <c r="BF5732" i="12"/>
  <c r="BF7304" i="12"/>
  <c r="BF6079" i="12"/>
  <c r="BF6426" i="12"/>
  <c r="BE5926" i="12"/>
  <c r="BE7558" i="12"/>
  <c r="BE6812" i="12"/>
  <c r="BE4586" i="12"/>
  <c r="BF6657" i="12"/>
  <c r="BE4633" i="12"/>
  <c r="BE3278" i="12"/>
  <c r="BF6774" i="12"/>
  <c r="BF5741" i="12"/>
  <c r="BF402" i="12"/>
  <c r="BF2777" i="12"/>
  <c r="BF5535" i="12"/>
  <c r="BF386" i="12"/>
  <c r="BF4726" i="12"/>
  <c r="BE5563" i="12"/>
  <c r="BF3877" i="12"/>
  <c r="BE4782" i="12"/>
  <c r="BF5532" i="12"/>
  <c r="BF5825" i="12"/>
  <c r="BF4286" i="12"/>
  <c r="BF4554" i="12"/>
  <c r="BE5873" i="12"/>
  <c r="BE5868" i="12"/>
  <c r="BE4458" i="12"/>
  <c r="BE6664" i="12"/>
  <c r="BE6462" i="12"/>
  <c r="BE5197" i="12"/>
  <c r="BE3565" i="12"/>
  <c r="BF6646" i="12"/>
  <c r="BF5415" i="12"/>
  <c r="BE2889" i="12"/>
  <c r="BF5584" i="12"/>
  <c r="BF6177" i="12"/>
  <c r="BE5898" i="12"/>
  <c r="BE6861" i="12"/>
  <c r="BE3896" i="12"/>
  <c r="BE3494" i="12"/>
  <c r="BE6435" i="12"/>
  <c r="BE4721" i="12"/>
  <c r="BE2698" i="12"/>
  <c r="BE5650" i="12"/>
  <c r="BF782" i="12"/>
  <c r="BE6452" i="12"/>
  <c r="BF5720" i="12"/>
  <c r="BF6887" i="12"/>
  <c r="BF5921" i="12"/>
  <c r="BF7989" i="12"/>
  <c r="BF3557" i="12"/>
  <c r="BF5999" i="12"/>
  <c r="BE5593" i="12"/>
  <c r="BF3937" i="12"/>
  <c r="BE4593" i="12"/>
  <c r="BF5225" i="12"/>
  <c r="BF3912" i="12"/>
  <c r="BF3221" i="12"/>
  <c r="BF6648" i="12"/>
  <c r="BF5992" i="12"/>
  <c r="BE5383" i="12"/>
  <c r="BE6551" i="12"/>
  <c r="BE4638" i="12"/>
  <c r="BF5878" i="12"/>
  <c r="BF6524" i="12"/>
  <c r="BF3576" i="12"/>
  <c r="BE5413" i="12"/>
  <c r="BF4270" i="12"/>
  <c r="BF3230" i="12"/>
  <c r="BE4571" i="12"/>
  <c r="BE3947" i="12"/>
  <c r="BE5894" i="12"/>
  <c r="BF3710" i="12"/>
  <c r="BE5476" i="12"/>
  <c r="BE5668" i="12"/>
  <c r="BE4729" i="12"/>
  <c r="BE3608" i="12"/>
  <c r="BE3207" i="12"/>
  <c r="BE4590" i="12"/>
  <c r="BE8117" i="12"/>
  <c r="BF5661" i="12"/>
  <c r="BF5627" i="12"/>
  <c r="BE5526" i="12"/>
  <c r="BE7112" i="12"/>
  <c r="BE7661" i="12"/>
  <c r="BF5548" i="12"/>
  <c r="BE5560" i="12"/>
  <c r="BF5445" i="12"/>
  <c r="BF3646" i="12"/>
  <c r="BE7884" i="12"/>
  <c r="BE7263" i="12"/>
  <c r="BE5579" i="12"/>
  <c r="BF6831" i="12"/>
  <c r="BE4635" i="12"/>
  <c r="BE4832" i="12"/>
  <c r="BF3951" i="12"/>
  <c r="BF5142" i="12"/>
  <c r="BE6840" i="12"/>
  <c r="BE6563" i="12"/>
  <c r="BF4426" i="12"/>
  <c r="BE5966" i="12"/>
  <c r="BF5935" i="12"/>
  <c r="BE5691" i="12"/>
  <c r="BF6927" i="12"/>
  <c r="BE6006" i="12"/>
  <c r="BF2665" i="12"/>
  <c r="BE7240" i="12"/>
  <c r="BE4621" i="12"/>
  <c r="BE5232" i="12"/>
  <c r="BE5720" i="12"/>
  <c r="BE6887" i="12"/>
  <c r="BE5921" i="12"/>
  <c r="BE7989" i="12"/>
  <c r="BE284" i="12"/>
  <c r="BE5994" i="12"/>
  <c r="BE3557" i="12"/>
  <c r="BE3937" i="12"/>
  <c r="BF4593" i="12"/>
  <c r="BE5695" i="12"/>
  <c r="BE3619" i="12"/>
  <c r="BE6648" i="12"/>
  <c r="BE5983" i="12"/>
  <c r="BE5992" i="12"/>
  <c r="BF5383" i="12"/>
  <c r="BF6551" i="12"/>
  <c r="BF7732" i="12"/>
  <c r="BF4638" i="12"/>
  <c r="BE6524" i="12"/>
  <c r="BE6146" i="12"/>
  <c r="BF6857" i="12"/>
  <c r="BE4270" i="12"/>
  <c r="BF3947" i="12"/>
  <c r="BF5894" i="12"/>
  <c r="BE3710" i="12"/>
  <c r="BE3953" i="12"/>
  <c r="BF5476" i="12"/>
  <c r="BE6063" i="12"/>
  <c r="BF743" i="12"/>
  <c r="BF5468" i="12"/>
  <c r="BF7240" i="12"/>
  <c r="BF3619" i="12"/>
  <c r="BE5617" i="12"/>
  <c r="BF4229" i="12"/>
  <c r="BE7268" i="12"/>
  <c r="BF3605" i="12"/>
  <c r="BF6560" i="12"/>
  <c r="BF5733" i="12"/>
  <c r="BF4474" i="12"/>
  <c r="BF7112" i="12"/>
  <c r="BF7661" i="12"/>
  <c r="BE5548" i="12"/>
  <c r="BF7884" i="12"/>
  <c r="BF6876" i="12"/>
  <c r="BF8094" i="12"/>
  <c r="BF4465" i="12"/>
  <c r="BE5956" i="12"/>
  <c r="BF4584" i="12"/>
  <c r="BF4340" i="12"/>
  <c r="BE2883" i="12"/>
  <c r="BF6008" i="12"/>
  <c r="BF5932" i="12"/>
  <c r="BE4764" i="12"/>
  <c r="BF3202" i="12"/>
  <c r="BE6909" i="12"/>
  <c r="BF4797" i="12"/>
  <c r="BF474" i="12"/>
  <c r="BF5377" i="12"/>
  <c r="BE6831" i="12"/>
  <c r="BF4635" i="12"/>
  <c r="BF5502" i="12"/>
  <c r="BE3107" i="12"/>
  <c r="BE5735" i="12"/>
  <c r="BE5935" i="12"/>
  <c r="BE6927" i="12"/>
  <c r="BE6865" i="12"/>
  <c r="BE6437" i="12"/>
  <c r="BE2665" i="12"/>
  <c r="BF4735" i="12"/>
  <c r="BE5185" i="12"/>
  <c r="BE2965" i="12"/>
  <c r="BE2726" i="12"/>
  <c r="BE5447" i="12"/>
  <c r="BE3504" i="12"/>
  <c r="BF3112" i="12"/>
  <c r="BE6460" i="12"/>
  <c r="BE4826" i="12"/>
  <c r="BE6782" i="12"/>
  <c r="BF5387" i="12"/>
  <c r="BE5701" i="12"/>
  <c r="BE7004" i="12"/>
  <c r="BF5465" i="12"/>
  <c r="BF4739" i="12"/>
  <c r="BF7288" i="12"/>
  <c r="BF3905" i="12"/>
  <c r="BE3535" i="12"/>
  <c r="BF6810" i="12"/>
  <c r="BF5440" i="12"/>
  <c r="BF6431" i="12"/>
  <c r="BE8112" i="12"/>
  <c r="BE5544" i="12"/>
  <c r="BF5556" i="12"/>
  <c r="BE7300" i="12"/>
  <c r="BF4763" i="12"/>
  <c r="BF5189" i="12"/>
  <c r="BF6163" i="12"/>
  <c r="BF2846" i="12"/>
  <c r="BF4241" i="12"/>
  <c r="BF8129" i="12"/>
  <c r="BF6652" i="12"/>
  <c r="BF5953" i="12"/>
  <c r="BF7000" i="12"/>
  <c r="BE6891" i="12"/>
  <c r="BF428" i="12"/>
  <c r="BF2698" i="12"/>
  <c r="BF5989" i="12"/>
  <c r="BF5374" i="12"/>
  <c r="BF3909" i="12"/>
  <c r="BF6776" i="12"/>
  <c r="BE5866" i="12"/>
  <c r="BE5717" i="12"/>
  <c r="BF6063" i="12"/>
  <c r="BE743" i="12"/>
  <c r="BE5468" i="12"/>
  <c r="BE4229" i="12"/>
  <c r="BE6915" i="12"/>
  <c r="BF7268" i="12"/>
  <c r="BF5597" i="12"/>
  <c r="BF4571" i="12"/>
  <c r="BE3605" i="12"/>
  <c r="BE4449" i="12"/>
  <c r="BF5642" i="12"/>
  <c r="BE6560" i="12"/>
  <c r="BE7000" i="12"/>
  <c r="BE7140" i="12"/>
  <c r="BE5733" i="12"/>
  <c r="BE5893" i="12"/>
  <c r="BE4474" i="12"/>
  <c r="BF6910" i="12"/>
  <c r="BE4576" i="12"/>
  <c r="BE3426" i="12"/>
  <c r="BF7212" i="12"/>
  <c r="BF5481" i="12"/>
  <c r="BE4763" i="12"/>
  <c r="BE7176" i="12"/>
  <c r="BE1756" i="12"/>
  <c r="BF6892" i="12"/>
  <c r="BF3709" i="12"/>
  <c r="BF5497" i="12"/>
  <c r="BF5785" i="12"/>
  <c r="BF1756" i="12"/>
  <c r="BF5659" i="12"/>
  <c r="BE4473" i="12"/>
  <c r="BE2251" i="12"/>
  <c r="BF4469" i="12"/>
  <c r="BE6145" i="12"/>
  <c r="BE8184" i="12"/>
  <c r="BF1410" i="12"/>
  <c r="BF1772" i="12"/>
  <c r="BF5629" i="12"/>
  <c r="BF4245" i="12"/>
  <c r="BF7575" i="12"/>
  <c r="BE3846" i="12"/>
  <c r="BF6526" i="12"/>
  <c r="BF1978" i="12"/>
  <c r="BE5568" i="12"/>
  <c r="BF3349" i="12"/>
  <c r="BE3349" i="12"/>
  <c r="BE7988" i="12"/>
  <c r="BF5192" i="12"/>
  <c r="BF5193" i="12"/>
  <c r="BF3240" i="12"/>
  <c r="BE3301" i="12"/>
  <c r="BF5967" i="12"/>
  <c r="BE6773" i="12"/>
  <c r="BF4773" i="12"/>
  <c r="BF3705" i="12"/>
  <c r="BE3166" i="12"/>
  <c r="BE4455" i="12"/>
  <c r="BF2477" i="12"/>
  <c r="BF5667" i="12"/>
  <c r="BF7276" i="12"/>
  <c r="BE6971" i="12"/>
  <c r="BF5962" i="12"/>
  <c r="BF4408" i="12"/>
  <c r="BE7172" i="12"/>
  <c r="BE6181" i="12"/>
  <c r="BE7564" i="12"/>
  <c r="BF3238" i="12"/>
  <c r="BF5599" i="12"/>
  <c r="BF5998" i="12"/>
  <c r="BF2726" i="12"/>
  <c r="BF3504" i="12"/>
  <c r="BE3112" i="12"/>
  <c r="BF6460" i="12"/>
  <c r="BF4826" i="12"/>
  <c r="BF6782" i="12"/>
  <c r="BF6895" i="12"/>
  <c r="BF7004" i="12"/>
  <c r="BE5465" i="12"/>
  <c r="BF5870" i="12"/>
  <c r="BE4739" i="12"/>
  <c r="BE3521" i="12"/>
  <c r="BE3905" i="12"/>
  <c r="BF7116" i="12"/>
  <c r="BF3535" i="12"/>
  <c r="BE4839" i="12"/>
  <c r="BF6856" i="12"/>
  <c r="BE6808" i="12"/>
  <c r="BE5440" i="12"/>
  <c r="BE5640" i="12"/>
  <c r="BE7212" i="12"/>
  <c r="BF8112" i="12"/>
  <c r="BF4594" i="12"/>
  <c r="BE5189" i="12"/>
  <c r="BE6163" i="12"/>
  <c r="BE2846" i="12"/>
  <c r="BE4241" i="12"/>
  <c r="BE8129" i="12"/>
  <c r="BE6652" i="12"/>
  <c r="BE5953" i="12"/>
  <c r="BE5989" i="12"/>
  <c r="BE5374" i="12"/>
  <c r="BE6776" i="12"/>
  <c r="BF3541" i="12"/>
  <c r="BE6657" i="12"/>
  <c r="BF4633" i="12"/>
  <c r="BF8115" i="12"/>
  <c r="BF4471" i="12"/>
  <c r="BE7599" i="12"/>
  <c r="BF3933" i="12"/>
  <c r="BF3296" i="12"/>
  <c r="BF3866" i="12"/>
  <c r="BF8153" i="12"/>
  <c r="BE5990" i="12"/>
  <c r="BE5481" i="12"/>
  <c r="BE6892" i="12"/>
  <c r="BE5785" i="12"/>
  <c r="BF6915" i="12"/>
  <c r="BF5668" i="12"/>
  <c r="BF4721" i="12"/>
  <c r="BE6910" i="12"/>
  <c r="BE6556" i="12"/>
  <c r="BE6876" i="12"/>
  <c r="BF3613" i="12"/>
  <c r="BE5933" i="12"/>
  <c r="BE3421" i="12"/>
  <c r="BF6530" i="12"/>
  <c r="BE3209" i="12"/>
  <c r="BF2955" i="12"/>
  <c r="BE4601" i="12"/>
  <c r="BF1451" i="12"/>
  <c r="BF5731" i="12"/>
  <c r="BF6922" i="12"/>
  <c r="BF5639" i="12"/>
  <c r="BF5724" i="12"/>
  <c r="BF2002" i="12"/>
  <c r="BE5278" i="12"/>
  <c r="BF3276" i="12"/>
  <c r="BF4292" i="12"/>
  <c r="BF6554" i="12"/>
  <c r="BE5532" i="12"/>
  <c r="BE3603" i="12"/>
  <c r="BF4255" i="12"/>
  <c r="BF4243" i="12"/>
  <c r="BE3091" i="12"/>
  <c r="BF5937" i="12"/>
  <c r="BF6664" i="12"/>
  <c r="BF6836" i="12"/>
  <c r="BE5554" i="12"/>
  <c r="BF6659" i="12"/>
  <c r="BE5964" i="12"/>
  <c r="BF4829" i="12"/>
  <c r="BE6377" i="12"/>
  <c r="BE5192" i="12"/>
  <c r="BE3613" i="12"/>
  <c r="BE2955" i="12"/>
  <c r="BE2553" i="12"/>
  <c r="BF4601" i="12"/>
  <c r="BE1451" i="12"/>
  <c r="BE5193" i="12"/>
  <c r="BE3240" i="12"/>
  <c r="BF6215" i="12"/>
  <c r="BF4598" i="12"/>
  <c r="BE3305" i="12"/>
  <c r="BF3305" i="12"/>
  <c r="BF5274" i="12"/>
  <c r="BF6800" i="12"/>
  <c r="BE3900" i="12"/>
  <c r="BF7878" i="12"/>
  <c r="BF8170" i="12"/>
  <c r="BF5730" i="12"/>
  <c r="BE3522" i="12"/>
  <c r="BE3592" i="12"/>
  <c r="BE5262" i="12"/>
  <c r="BF6131" i="12"/>
  <c r="BE386" i="12"/>
  <c r="BE3276" i="12"/>
  <c r="BF5563" i="12"/>
  <c r="BE6554" i="12"/>
  <c r="BE6926" i="12"/>
  <c r="BE4255" i="12"/>
  <c r="BE4243" i="12"/>
  <c r="BF3091" i="12"/>
  <c r="BE5937" i="12"/>
  <c r="BF5516" i="12"/>
  <c r="BF5554" i="12"/>
  <c r="BF6066" i="12"/>
  <c r="BE4829" i="12"/>
  <c r="BF5385" i="12"/>
  <c r="BF6377" i="12"/>
  <c r="BF6890" i="12"/>
  <c r="BF5511" i="12"/>
  <c r="BE6835" i="12"/>
  <c r="BF4005" i="12"/>
  <c r="BF5905" i="12"/>
  <c r="BE3841" i="12"/>
  <c r="BF2867" i="12"/>
  <c r="BF6655" i="12"/>
  <c r="BF4750" i="12"/>
  <c r="BE6177" i="12"/>
  <c r="BE5274" i="12"/>
  <c r="BF3471" i="12"/>
  <c r="BE5578" i="12"/>
  <c r="BE4437" i="12"/>
  <c r="BF3955" i="12"/>
  <c r="BE4750" i="12"/>
  <c r="BF5735" i="12"/>
  <c r="BF3057" i="12"/>
  <c r="BE2720" i="12"/>
  <c r="BE1986" i="12"/>
  <c r="BF5484" i="12"/>
  <c r="BE6650" i="12"/>
  <c r="BF5670" i="12"/>
  <c r="BF6785" i="12"/>
  <c r="BF5213" i="12"/>
  <c r="BF7571" i="12"/>
  <c r="BF6462" i="12"/>
  <c r="BF3086" i="12"/>
  <c r="BF2571" i="12"/>
  <c r="BE5502" i="12"/>
  <c r="BF3107" i="12"/>
  <c r="BE5511" i="12"/>
  <c r="BE7575" i="12"/>
  <c r="BF6835" i="12"/>
  <c r="BE4005" i="12"/>
  <c r="BE5905" i="12"/>
  <c r="BF3841" i="12"/>
  <c r="BE6655" i="12"/>
  <c r="BE2863" i="12"/>
  <c r="BF5673" i="12"/>
  <c r="BF4307" i="12"/>
  <c r="BE5589" i="12"/>
  <c r="BE6001" i="12"/>
  <c r="BE6215" i="12"/>
  <c r="BE2867" i="12"/>
  <c r="BE3951" i="12"/>
  <c r="BE5142" i="12"/>
  <c r="BF6840" i="12"/>
  <c r="BE3057" i="12"/>
  <c r="BF2720" i="12"/>
  <c r="BF1986" i="12"/>
  <c r="BE5484" i="12"/>
  <c r="BF3068" i="12"/>
  <c r="BF6650" i="12"/>
  <c r="BE5670" i="12"/>
  <c r="BE6785" i="12"/>
  <c r="BE5213" i="12"/>
  <c r="BF6558" i="12"/>
  <c r="BE3086" i="12"/>
  <c r="BE2571" i="12"/>
  <c r="BE3616" i="12"/>
  <c r="BE3068" i="12"/>
  <c r="BF6001" i="12"/>
  <c r="BE5415" i="12"/>
  <c r="BF2889" i="12"/>
  <c r="BE5584" i="12"/>
  <c r="BF4101" i="12"/>
  <c r="BE5209" i="12"/>
  <c r="BE3916" i="12"/>
  <c r="BF6531" i="12"/>
  <c r="BF4320" i="12"/>
  <c r="BF6817" i="12"/>
  <c r="BE3911" i="12"/>
  <c r="BE3500" i="12"/>
  <c r="BE5936" i="12"/>
  <c r="BE389" i="12"/>
  <c r="BF4834" i="12"/>
  <c r="BE4460" i="12"/>
  <c r="BF4710" i="12"/>
  <c r="BE2421" i="12"/>
  <c r="BE5742" i="12"/>
  <c r="BF586" i="12"/>
  <c r="BF6894" i="12"/>
  <c r="BF5452" i="12"/>
  <c r="BE3282" i="12"/>
  <c r="BF3852" i="12"/>
  <c r="BE4101" i="12"/>
  <c r="BF5209" i="12"/>
  <c r="BF3916" i="12"/>
  <c r="BE4554" i="12"/>
  <c r="BE4320" i="12"/>
  <c r="BE8107" i="12"/>
  <c r="BE6817" i="12"/>
  <c r="BF2803" i="12"/>
  <c r="BF5526" i="12"/>
  <c r="BE2826" i="12"/>
  <c r="BE2233" i="12"/>
  <c r="BF2827" i="12"/>
  <c r="BF494" i="12"/>
  <c r="BE4499" i="12"/>
  <c r="BF3079" i="12"/>
  <c r="BE6966" i="12"/>
  <c r="BE4559" i="12"/>
  <c r="BF2205" i="12"/>
  <c r="BE3468" i="12"/>
  <c r="BE5231" i="12"/>
  <c r="BE5960" i="12"/>
  <c r="BE1410" i="12"/>
  <c r="BE3957" i="12"/>
  <c r="BF5568" i="12"/>
  <c r="BE586" i="12"/>
  <c r="BE6894" i="12"/>
  <c r="BE5629" i="12"/>
  <c r="BE4245" i="12"/>
  <c r="BF3957" i="12"/>
  <c r="BE6890" i="12"/>
  <c r="BF6563" i="12"/>
  <c r="BE4426" i="12"/>
  <c r="BF3282" i="12"/>
  <c r="BE3852" i="12"/>
  <c r="BF5960" i="12"/>
  <c r="BE5452" i="12"/>
  <c r="BF3565" i="12"/>
  <c r="BE6646" i="12"/>
  <c r="BF3312" i="12"/>
  <c r="BF3589" i="12"/>
  <c r="BE2247" i="12"/>
  <c r="BE3351" i="12"/>
  <c r="BE4325" i="12"/>
  <c r="BF4832" i="12"/>
  <c r="BE5666" i="12"/>
  <c r="BF5589" i="12"/>
  <c r="BF3212" i="12"/>
  <c r="BF3085" i="12"/>
  <c r="BE5113" i="12"/>
  <c r="BE4233" i="12"/>
  <c r="BE4584" i="12"/>
  <c r="BF4715" i="12"/>
  <c r="BE5693" i="12"/>
  <c r="BF7570" i="12"/>
  <c r="BE5179" i="12"/>
  <c r="BE3637" i="12"/>
  <c r="BE8073" i="12"/>
  <c r="BE6771" i="12"/>
  <c r="BF5928" i="12"/>
  <c r="BE4250" i="12"/>
  <c r="BE6863" i="12"/>
  <c r="BE6659" i="12"/>
  <c r="BF7678" i="12"/>
  <c r="BF8118" i="12"/>
  <c r="BF6160" i="12"/>
  <c r="BF4824" i="12"/>
  <c r="BE5603" i="12"/>
  <c r="BF5648" i="12"/>
  <c r="BE6531" i="12"/>
  <c r="BF8107" i="12"/>
  <c r="BE8118" i="12"/>
  <c r="BF3464" i="12"/>
  <c r="BF5933" i="12"/>
  <c r="BE6131" i="12"/>
  <c r="BF3421" i="12"/>
  <c r="BE6161" i="12"/>
  <c r="BF4344" i="12"/>
  <c r="BE6530" i="12"/>
  <c r="BF7988" i="12"/>
  <c r="BF3209" i="12"/>
  <c r="BE3312" i="12"/>
  <c r="BE3589" i="12"/>
  <c r="BF2247" i="12"/>
  <c r="BE5288" i="12"/>
  <c r="BF3351" i="12"/>
  <c r="BF4325" i="12"/>
  <c r="BF5666" i="12"/>
  <c r="BE3212" i="12"/>
  <c r="BE6066" i="12"/>
  <c r="BE3464" i="12"/>
  <c r="BE5799" i="12"/>
  <c r="BE3259" i="12"/>
  <c r="BE3260" i="12"/>
  <c r="BE3870" i="12"/>
  <c r="BF2598" i="12"/>
  <c r="BE5659" i="12"/>
  <c r="BE1710" i="12"/>
  <c r="BF4473" i="12"/>
  <c r="BE6581" i="12"/>
  <c r="BE5114" i="12"/>
  <c r="BF4269" i="12"/>
  <c r="BF2251" i="12"/>
  <c r="BE5204" i="12"/>
  <c r="BF6145" i="12"/>
  <c r="BE2834" i="12"/>
  <c r="BF2221" i="12"/>
  <c r="BF5179" i="12"/>
  <c r="BF2549" i="12"/>
  <c r="BE7961" i="12"/>
  <c r="BE2549" i="12"/>
  <c r="BF5900" i="12"/>
  <c r="BF3292" i="12"/>
  <c r="BF2184" i="12"/>
  <c r="BF3150" i="12"/>
  <c r="BE8171" i="12"/>
  <c r="BF2553" i="12"/>
  <c r="BF6161" i="12"/>
  <c r="BE374" i="12"/>
  <c r="BF2227" i="12"/>
  <c r="BF2902" i="12"/>
  <c r="BF2430" i="12"/>
  <c r="BE2738" i="12"/>
  <c r="BF4899" i="12"/>
  <c r="BE3092" i="12"/>
  <c r="BE1533" i="12"/>
  <c r="BF7882" i="12"/>
  <c r="BE2703" i="12"/>
  <c r="BF4253" i="12"/>
  <c r="BE5653" i="12"/>
  <c r="BF7338" i="12"/>
  <c r="BF3279" i="12"/>
  <c r="BF5707" i="12"/>
  <c r="BE2765" i="12"/>
  <c r="BF6068" i="12"/>
  <c r="BE3254" i="12"/>
  <c r="BE3970" i="12"/>
  <c r="BE5467" i="12"/>
  <c r="BE602" i="12"/>
  <c r="BE1514" i="12"/>
  <c r="BE3889" i="12"/>
  <c r="BF5407" i="12"/>
  <c r="BE5924" i="12"/>
  <c r="BE4768" i="12"/>
  <c r="BF6376" i="12"/>
  <c r="BE4259" i="12"/>
  <c r="BF8116" i="12"/>
  <c r="BE547" i="12"/>
  <c r="BE3460" i="12"/>
  <c r="BF5577" i="12"/>
  <c r="BF5434" i="12"/>
  <c r="BF4444" i="12"/>
  <c r="BF3975" i="12"/>
  <c r="BE3966" i="12"/>
  <c r="BE3292" i="12"/>
  <c r="BF7630" i="12"/>
  <c r="BE5682" i="12"/>
  <c r="BE6970" i="12"/>
  <c r="BF5406" i="12"/>
  <c r="BF4265" i="12"/>
  <c r="BF8171" i="12"/>
  <c r="BF5555" i="12"/>
  <c r="BE7088" i="12"/>
  <c r="BF8073" i="12"/>
  <c r="BE3925" i="12"/>
  <c r="BF3607" i="12"/>
  <c r="BE4254" i="12"/>
  <c r="BE8167" i="12"/>
  <c r="BF784" i="12"/>
  <c r="BE3863" i="12"/>
  <c r="BE5711" i="12"/>
  <c r="BF5431" i="12"/>
  <c r="BF5180" i="12"/>
  <c r="BF4274" i="12"/>
  <c r="BE3523" i="12"/>
  <c r="BE2241" i="12"/>
  <c r="BF2053" i="12"/>
  <c r="BE1992" i="12"/>
  <c r="BF5176" i="12"/>
  <c r="BF3708" i="12"/>
  <c r="BF3885" i="12"/>
  <c r="BE4015" i="12"/>
  <c r="BE3318" i="12"/>
  <c r="BF6933" i="12"/>
  <c r="BE6643" i="12"/>
  <c r="BE6180" i="12"/>
  <c r="BE8105" i="12"/>
  <c r="BE2014" i="12"/>
  <c r="BE3449" i="12"/>
  <c r="BF2960" i="12"/>
  <c r="BE5641" i="12"/>
  <c r="BF3592" i="12"/>
  <c r="BE5463" i="12"/>
  <c r="BF3140" i="12"/>
  <c r="BE6913" i="12"/>
  <c r="BE4761" i="12"/>
  <c r="BE3652" i="12"/>
  <c r="BF5592" i="12"/>
  <c r="BE7991" i="12"/>
  <c r="BE7001" i="12"/>
  <c r="BF2845" i="12"/>
  <c r="BF2923" i="12"/>
  <c r="BE3256" i="12"/>
  <c r="BE2640" i="12"/>
  <c r="BE5662" i="12"/>
  <c r="BF6538" i="12"/>
  <c r="BF5619" i="12"/>
  <c r="BE4226" i="12"/>
  <c r="BE5183" i="12"/>
  <c r="BF3863" i="12"/>
  <c r="BF4837" i="12"/>
  <c r="BF4222" i="12"/>
  <c r="BE2793" i="12"/>
  <c r="BE1315" i="12"/>
  <c r="BE5723" i="12"/>
  <c r="BE8098" i="12"/>
  <c r="BF3893" i="12"/>
  <c r="BF2083" i="12"/>
  <c r="BE2053" i="12"/>
  <c r="BF5522" i="12"/>
  <c r="BF4301" i="12"/>
  <c r="BE4840" i="12"/>
  <c r="BE6933" i="12"/>
  <c r="BF5226" i="12"/>
  <c r="BF7694" i="12"/>
  <c r="BE4222" i="12"/>
  <c r="BF3936" i="12"/>
  <c r="BE557" i="12"/>
  <c r="BE4445" i="12"/>
  <c r="BE5689" i="12"/>
  <c r="BF4564" i="12"/>
  <c r="BF5615" i="12"/>
  <c r="BE2083" i="12"/>
  <c r="BF7593" i="12"/>
  <c r="BF2814" i="12"/>
  <c r="BF3219" i="12"/>
  <c r="BF2793" i="12"/>
  <c r="BE3936" i="12"/>
  <c r="BF5689" i="12"/>
  <c r="BE4440" i="12"/>
  <c r="BE4564" i="12"/>
  <c r="BF3300" i="12"/>
  <c r="BE5535" i="12"/>
  <c r="BF3931" i="12"/>
  <c r="BF3256" i="12"/>
  <c r="BF2854" i="12"/>
  <c r="BF5723" i="12"/>
  <c r="BE6230" i="12"/>
  <c r="BE6490" i="12"/>
  <c r="BE504" i="12"/>
  <c r="BF2038" i="12"/>
  <c r="BF2818" i="12"/>
  <c r="BE4730" i="12"/>
  <c r="BE4603" i="12"/>
  <c r="BF4589" i="12"/>
  <c r="BE6874" i="12"/>
  <c r="BE4376" i="12"/>
  <c r="BF4308" i="12"/>
  <c r="BE8161" i="12"/>
  <c r="BE2854" i="12"/>
  <c r="BE5219" i="12"/>
  <c r="BE4608" i="12"/>
  <c r="BE5615" i="12"/>
  <c r="BE5439" i="12"/>
  <c r="BE5427" i="12"/>
  <c r="BE5522" i="12"/>
  <c r="BE7593" i="12"/>
  <c r="BE4301" i="12"/>
  <c r="BE5391" i="12"/>
  <c r="BE2923" i="12"/>
  <c r="BE8103" i="12"/>
  <c r="BE5715" i="12"/>
  <c r="BF4226" i="12"/>
  <c r="BE3280" i="12"/>
  <c r="BE3219" i="12"/>
  <c r="BF6874" i="12"/>
  <c r="BE3300" i="12"/>
  <c r="BF7703" i="12"/>
  <c r="BF2627" i="12"/>
  <c r="BF4714" i="12"/>
  <c r="BF5525" i="12"/>
  <c r="BF6905" i="12"/>
  <c r="BE3931" i="12"/>
  <c r="BE752" i="12"/>
  <c r="BE6870" i="12"/>
  <c r="BE6792" i="12"/>
  <c r="BE6012" i="12"/>
  <c r="BE5591" i="12"/>
  <c r="BE3955" i="12"/>
  <c r="BE2944" i="12"/>
  <c r="BF5439" i="12"/>
  <c r="BE276" i="12"/>
  <c r="BE4731" i="12"/>
  <c r="BF4440" i="12"/>
  <c r="BF4067" i="12"/>
  <c r="BE4653" i="12"/>
  <c r="BE6401" i="12"/>
  <c r="BF2861" i="12"/>
  <c r="BF2622" i="12"/>
  <c r="BE5525" i="12"/>
  <c r="BE3651" i="12"/>
  <c r="BE6881" i="12"/>
  <c r="BF6130" i="12"/>
  <c r="BE6078" i="12"/>
  <c r="BF4588" i="12"/>
  <c r="BE6546" i="12"/>
  <c r="BE4307" i="12"/>
  <c r="BF4761" i="12"/>
  <c r="BF4585" i="12"/>
  <c r="BF3652" i="12"/>
  <c r="BF752" i="12"/>
  <c r="BE5592" i="12"/>
  <c r="BF8136" i="12"/>
  <c r="BF7662" i="12"/>
  <c r="BF7001" i="12"/>
  <c r="BF2692" i="12"/>
  <c r="BE2845" i="12"/>
  <c r="BF2640" i="12"/>
  <c r="BE5619" i="12"/>
  <c r="BF1315" i="12"/>
  <c r="BF4768" i="12"/>
  <c r="BE6376" i="12"/>
  <c r="BF4734" i="12"/>
  <c r="BE422" i="12"/>
  <c r="BF1747" i="12"/>
  <c r="BF2241" i="12"/>
  <c r="BF8105" i="12"/>
  <c r="BE2960" i="12"/>
  <c r="BF5641" i="12"/>
  <c r="BF4731" i="12"/>
  <c r="BF1677" i="12"/>
  <c r="BE6425" i="12"/>
  <c r="BF4548" i="12"/>
  <c r="BE5431" i="12"/>
  <c r="BF557" i="12"/>
  <c r="BF2944" i="12"/>
  <c r="BF5637" i="12"/>
  <c r="BF3228" i="12"/>
  <c r="BF5715" i="12"/>
  <c r="BE7659" i="12"/>
  <c r="BE2635" i="12"/>
  <c r="BF7890" i="12"/>
  <c r="BF6851" i="12"/>
  <c r="BE4711" i="12"/>
  <c r="BF3264" i="12"/>
  <c r="BF2619" i="12"/>
  <c r="BF2226" i="12"/>
  <c r="BE6542" i="12"/>
  <c r="BF6647" i="12"/>
  <c r="BF6877" i="12"/>
  <c r="BF3644" i="12"/>
  <c r="BF2655" i="12"/>
  <c r="BF6429" i="12"/>
  <c r="BF4227" i="12"/>
  <c r="BE3533" i="12"/>
  <c r="BF3612" i="12"/>
  <c r="BE5154" i="12"/>
  <c r="BF3648" i="12"/>
  <c r="BF6796" i="12"/>
  <c r="BF4764" i="12"/>
  <c r="BE7890" i="12"/>
  <c r="BF2123" i="12"/>
  <c r="BF8137" i="12"/>
  <c r="BE3607" i="12"/>
  <c r="BF6546" i="12"/>
  <c r="BF7665" i="12"/>
  <c r="BE1677" i="12"/>
  <c r="BE5470" i="12"/>
  <c r="BF5466" i="12"/>
  <c r="BF3711" i="12"/>
  <c r="BE380" i="12"/>
  <c r="BF4718" i="12"/>
  <c r="BE4469" i="12"/>
  <c r="BF5467" i="12"/>
  <c r="BF4711" i="12"/>
  <c r="BE3264" i="12"/>
  <c r="BE2619" i="12"/>
  <c r="BE2226" i="12"/>
  <c r="BF6542" i="12"/>
  <c r="BE6647" i="12"/>
  <c r="BE6877" i="12"/>
  <c r="BE4585" i="12"/>
  <c r="BE2655" i="12"/>
  <c r="BE6429" i="12"/>
  <c r="BE7662" i="12"/>
  <c r="BE4227" i="12"/>
  <c r="BF3533" i="12"/>
  <c r="BE3612" i="12"/>
  <c r="BF5154" i="12"/>
  <c r="BE3648" i="12"/>
  <c r="BF2635" i="12"/>
  <c r="BE2123" i="12"/>
  <c r="BE8137" i="12"/>
  <c r="BE7665" i="12"/>
  <c r="BE8136" i="12"/>
  <c r="BF5470" i="12"/>
  <c r="BE5466" i="12"/>
  <c r="BE3711" i="12"/>
  <c r="BF5262" i="12"/>
  <c r="BE4801" i="12"/>
  <c r="BE3481" i="12"/>
  <c r="BF422" i="12"/>
  <c r="BE5612" i="12"/>
  <c r="BF577" i="12"/>
  <c r="BE3971" i="12"/>
  <c r="BF2819" i="12"/>
  <c r="BE6855" i="12"/>
  <c r="BE5403" i="12"/>
  <c r="BF4801" i="12"/>
  <c r="BF5223" i="12"/>
  <c r="BE4734" i="12"/>
  <c r="BE4569" i="12"/>
  <c r="BE4273" i="12"/>
  <c r="BF4290" i="12"/>
  <c r="BF5719" i="12"/>
  <c r="BE5277" i="12"/>
  <c r="BE6075" i="12"/>
  <c r="BF4765" i="12"/>
  <c r="BE4589" i="12"/>
  <c r="BF3259" i="12"/>
  <c r="BF4551" i="12"/>
  <c r="BF3545" i="12"/>
  <c r="BE3571" i="12"/>
  <c r="BE6851" i="12"/>
  <c r="BE3265" i="12"/>
  <c r="BF6592" i="12"/>
  <c r="BF3460" i="12"/>
  <c r="BF5499" i="12"/>
  <c r="BF5538" i="12"/>
  <c r="BF304" i="12"/>
  <c r="BE2777" i="12"/>
  <c r="BF5669" i="12"/>
  <c r="BF3237" i="12"/>
  <c r="BE3471" i="12"/>
  <c r="BE5176" i="12"/>
  <c r="BF276" i="12"/>
  <c r="BF5578" i="12"/>
  <c r="BF4437" i="12"/>
  <c r="BF5612" i="12"/>
  <c r="BE577" i="12"/>
  <c r="BF6142" i="12"/>
  <c r="BE5718" i="12"/>
  <c r="BF3971" i="12"/>
  <c r="BE2819" i="12"/>
  <c r="BF6855" i="12"/>
  <c r="BF5403" i="12"/>
  <c r="BE5223" i="12"/>
  <c r="BF4273" i="12"/>
  <c r="BE4714" i="12"/>
  <c r="BE4290" i="12"/>
  <c r="BF3651" i="12"/>
  <c r="BE5719" i="12"/>
  <c r="BF4376" i="12"/>
  <c r="BF6078" i="12"/>
  <c r="BE4769" i="12"/>
  <c r="BE2692" i="12"/>
  <c r="BF6075" i="12"/>
  <c r="BE5928" i="12"/>
  <c r="BE4548" i="12"/>
  <c r="BE4551" i="12"/>
  <c r="BF3571" i="12"/>
  <c r="BF3265" i="12"/>
  <c r="BF5924" i="12"/>
  <c r="BE6592" i="12"/>
  <c r="BE1747" i="12"/>
  <c r="BE4130" i="12"/>
  <c r="BE5538" i="12"/>
  <c r="BE304" i="12"/>
  <c r="BF8184" i="12"/>
  <c r="BE5637" i="12"/>
  <c r="BE6800" i="12"/>
  <c r="BE4441" i="12"/>
  <c r="BF3900" i="12"/>
  <c r="BE7878" i="12"/>
  <c r="BE5730" i="12"/>
  <c r="BF3522" i="12"/>
  <c r="BE5690" i="12"/>
  <c r="BE8173" i="12"/>
  <c r="BE3869" i="12"/>
  <c r="BE8091" i="12"/>
  <c r="BF5435" i="12"/>
  <c r="BF5184" i="12"/>
  <c r="BF2634" i="12"/>
  <c r="BF7597" i="12"/>
  <c r="BF5463" i="12"/>
  <c r="BF781" i="12"/>
  <c r="BE5438" i="12"/>
  <c r="BE4340" i="12"/>
  <c r="BE3140" i="12"/>
  <c r="BF6913" i="12"/>
  <c r="BE5471" i="12"/>
  <c r="BE5932" i="12"/>
  <c r="BE4715" i="12"/>
  <c r="BF4568" i="12"/>
  <c r="BF7659" i="12"/>
  <c r="BE3545" i="12"/>
  <c r="BF6859" i="12"/>
  <c r="BE4274" i="12"/>
  <c r="BF5984" i="12"/>
  <c r="BE4718" i="12"/>
  <c r="BE8138" i="12"/>
  <c r="BE6174" i="12"/>
  <c r="BF4441" i="12"/>
  <c r="BE3708" i="12"/>
  <c r="BE5230" i="12"/>
  <c r="BF4840" i="12"/>
  <c r="BF8091" i="12"/>
  <c r="BF8161" i="12"/>
  <c r="BE4765" i="12"/>
  <c r="BE3644" i="12"/>
  <c r="BE5980" i="12"/>
  <c r="BE970" i="12"/>
  <c r="BF5686" i="12"/>
  <c r="BF4737" i="12"/>
  <c r="BF505" i="12"/>
  <c r="BE3894" i="12"/>
  <c r="BE6804" i="12"/>
  <c r="BF5495" i="12"/>
  <c r="BF5227" i="12"/>
  <c r="BE7630" i="12"/>
  <c r="BF5574" i="12"/>
  <c r="BF6012" i="12"/>
  <c r="BF6881" i="12"/>
  <c r="BE6130" i="12"/>
  <c r="BE4126" i="12"/>
  <c r="BF5591" i="12"/>
  <c r="BF5277" i="12"/>
  <c r="BF6425" i="12"/>
  <c r="BE4588" i="12"/>
  <c r="BE3893" i="12"/>
  <c r="BE3228" i="12"/>
  <c r="BF5690" i="12"/>
  <c r="BE4738" i="12"/>
  <c r="BF8173" i="12"/>
  <c r="BF3869" i="12"/>
  <c r="BE5435" i="12"/>
  <c r="BE7704" i="12"/>
  <c r="BE5184" i="12"/>
  <c r="BF6643" i="12"/>
  <c r="BE7694" i="12"/>
  <c r="BF5980" i="12"/>
  <c r="BE2634" i="12"/>
  <c r="BE7597" i="12"/>
  <c r="BE781" i="12"/>
  <c r="BF5438" i="12"/>
  <c r="BE4568" i="12"/>
  <c r="BE5984" i="12"/>
  <c r="BF8138" i="12"/>
  <c r="BF6174" i="12"/>
  <c r="BF5230" i="12"/>
  <c r="BF970" i="12"/>
  <c r="BF3889" i="12"/>
  <c r="BE5686" i="12"/>
  <c r="BF6550" i="12"/>
  <c r="BF3481" i="12"/>
  <c r="BE2184" i="12"/>
  <c r="BF5896" i="12"/>
  <c r="BE4737" i="12"/>
  <c r="BF6178" i="12"/>
  <c r="BE505" i="12"/>
  <c r="BF3894" i="12"/>
  <c r="BF6804" i="12"/>
  <c r="BE5495" i="12"/>
  <c r="BE5227" i="12"/>
  <c r="BE5574" i="12"/>
  <c r="BE5896" i="12"/>
  <c r="BF4445" i="12"/>
  <c r="BE1465" i="12"/>
  <c r="BE7736" i="12"/>
  <c r="BE2911" i="12"/>
  <c r="BE7882" i="12"/>
  <c r="BE3531" i="12"/>
  <c r="BE6491" i="12"/>
  <c r="BE2659" i="12"/>
  <c r="BF2826" i="12"/>
  <c r="BE2909" i="12"/>
  <c r="BE3492" i="12"/>
  <c r="BF4618" i="12"/>
  <c r="BF3092" i="12"/>
  <c r="BE8023" i="12"/>
  <c r="BF5390" i="12"/>
  <c r="BF2650" i="12"/>
  <c r="BE8025" i="12"/>
  <c r="BE4673" i="12"/>
  <c r="BF4784" i="12"/>
  <c r="BF8085" i="12"/>
  <c r="BF2969" i="12"/>
  <c r="BF3352" i="12"/>
  <c r="BF2893" i="12"/>
  <c r="BE5677" i="12"/>
  <c r="BF1730" i="12"/>
  <c r="BF3633" i="12"/>
  <c r="BF3539" i="12"/>
  <c r="BE3101" i="12"/>
  <c r="BE5944" i="12"/>
  <c r="BF3585" i="12"/>
  <c r="BF509" i="12"/>
  <c r="BF2746" i="12"/>
  <c r="BE5292" i="12"/>
  <c r="BF5384" i="12"/>
  <c r="BF3101" i="12"/>
  <c r="BE6142" i="12"/>
  <c r="BF6771" i="12"/>
  <c r="BF3495" i="12"/>
  <c r="BE2785" i="12"/>
  <c r="BF7961" i="12"/>
  <c r="BE1746" i="12"/>
  <c r="BF4126" i="12"/>
  <c r="BE7353" i="12"/>
  <c r="BF369" i="12"/>
  <c r="BE6085" i="12"/>
  <c r="BE3594" i="12"/>
  <c r="BE5273" i="12"/>
  <c r="BF732" i="12"/>
  <c r="BE2425" i="12"/>
  <c r="BE2400" i="12"/>
  <c r="BF3569" i="12"/>
  <c r="BE1753" i="12"/>
  <c r="BE7092" i="12"/>
  <c r="BE3477" i="12"/>
  <c r="BE7742" i="12"/>
  <c r="BF8071" i="12"/>
  <c r="BE3880" i="12"/>
  <c r="BE1751" i="12"/>
  <c r="BF4017" i="12"/>
  <c r="BF374" i="12"/>
  <c r="BE267" i="12"/>
  <c r="BF1545" i="12"/>
  <c r="BE2234" i="12"/>
  <c r="BE2227" i="12"/>
  <c r="BF4368" i="12"/>
  <c r="BF1969" i="12"/>
  <c r="BF3437" i="12"/>
  <c r="BF2229" i="12"/>
  <c r="BE318" i="12"/>
  <c r="BE2381" i="12"/>
  <c r="BF7709" i="12"/>
  <c r="BF2770" i="12"/>
  <c r="BF1485" i="12"/>
  <c r="BF7346" i="12"/>
  <c r="BE2192" i="12"/>
  <c r="BE8095" i="12"/>
  <c r="BF6461" i="12"/>
  <c r="BE1738" i="12"/>
  <c r="BF5276" i="12"/>
  <c r="BE2770" i="12"/>
  <c r="BF2668" i="12"/>
  <c r="BF6583" i="12"/>
  <c r="BE1459" i="12"/>
  <c r="BE3480" i="12"/>
  <c r="BE3599" i="12"/>
  <c r="BE1961" i="12"/>
  <c r="BF555" i="12"/>
  <c r="BE1324" i="12"/>
  <c r="BF2821" i="12"/>
  <c r="BE1475" i="12"/>
  <c r="BF1533" i="12"/>
  <c r="BF2699" i="12"/>
  <c r="BE601" i="12"/>
  <c r="BF7693" i="12"/>
  <c r="BE1990" i="12"/>
  <c r="BE2040" i="12"/>
  <c r="BE7877" i="12"/>
  <c r="BF519" i="12"/>
  <c r="BF2386" i="12"/>
  <c r="BF6220" i="12"/>
  <c r="BF3109" i="12"/>
  <c r="BF2822" i="12"/>
  <c r="BF7879" i="12"/>
  <c r="BF737" i="12"/>
  <c r="BE1470" i="12"/>
  <c r="BF3094" i="12"/>
  <c r="BF7013" i="12"/>
  <c r="BE4244" i="12"/>
  <c r="BE6499" i="12"/>
  <c r="BE1977" i="12"/>
  <c r="BE3593" i="12"/>
  <c r="BF6122" i="12"/>
  <c r="BF2779" i="12"/>
  <c r="BE3445" i="12"/>
  <c r="BE2068" i="12"/>
  <c r="BE7015" i="12"/>
  <c r="BF3498" i="12"/>
  <c r="BE2906" i="12"/>
  <c r="BE6232" i="12"/>
  <c r="BE2618" i="12"/>
  <c r="BF2233" i="12"/>
  <c r="BF1746" i="12"/>
  <c r="BF1751" i="12"/>
  <c r="BF2666" i="12"/>
  <c r="BF3833" i="12"/>
  <c r="BF2938" i="12"/>
  <c r="BF741" i="12"/>
  <c r="BF301" i="12"/>
  <c r="BE1414" i="12"/>
  <c r="BE511" i="12"/>
  <c r="BF1981" i="12"/>
  <c r="BF2025" i="12"/>
  <c r="BF2865" i="12"/>
  <c r="BF6579" i="12"/>
  <c r="BF2857" i="12"/>
  <c r="BF5647" i="12"/>
  <c r="BF6380" i="12"/>
  <c r="BF6470" i="12"/>
  <c r="BF518" i="12"/>
  <c r="BF3549" i="12"/>
  <c r="BF3929" i="12"/>
  <c r="BE4323" i="12"/>
  <c r="BF4428" i="12"/>
  <c r="BF4581" i="12"/>
  <c r="BF2186" i="12"/>
  <c r="BF1417" i="12"/>
  <c r="BF5162" i="12"/>
  <c r="BE6596" i="12"/>
  <c r="BE3949" i="12"/>
  <c r="BE4456" i="12"/>
  <c r="BF5566" i="12"/>
  <c r="BE4263" i="12"/>
  <c r="BF8140" i="12"/>
  <c r="BE2062" i="12"/>
  <c r="BF3274" i="12"/>
  <c r="BF3611" i="12"/>
  <c r="BF3496" i="12"/>
  <c r="BF2774" i="12"/>
  <c r="BF7986" i="12"/>
  <c r="BF2942" i="12"/>
  <c r="BF5454" i="12"/>
  <c r="BF2626" i="12"/>
  <c r="BE2214" i="12"/>
  <c r="BF3849" i="12"/>
  <c r="BF6409" i="12"/>
  <c r="BF6061" i="12"/>
  <c r="BE6658" i="12"/>
  <c r="BF4557" i="12"/>
  <c r="BF5734" i="12"/>
  <c r="BF4642" i="12"/>
  <c r="BF5570" i="12"/>
  <c r="BF5422" i="12"/>
  <c r="BE3430" i="12"/>
  <c r="BF3591" i="12"/>
  <c r="BF5880" i="12"/>
  <c r="BF3621" i="12"/>
  <c r="BF5486" i="12"/>
  <c r="BE5418" i="12"/>
  <c r="BE3959" i="12"/>
  <c r="BE4104" i="12"/>
  <c r="BF3469" i="12"/>
  <c r="BE2543" i="12"/>
  <c r="BF7990" i="12"/>
  <c r="BF4578" i="12"/>
  <c r="BF3623" i="12"/>
  <c r="BF3430" i="12"/>
  <c r="BF5296" i="12"/>
  <c r="BE4631" i="12"/>
  <c r="BE2371" i="12"/>
  <c r="BE8189" i="12"/>
  <c r="BF2421" i="12"/>
  <c r="BF5562" i="12"/>
  <c r="BE2807" i="12"/>
  <c r="BE3629" i="12"/>
  <c r="BF3516" i="12"/>
  <c r="BF3908" i="12"/>
  <c r="BF3167" i="12"/>
  <c r="BF7530" i="12"/>
  <c r="BF7994" i="12"/>
  <c r="BE5450" i="12"/>
  <c r="BF1970" i="12"/>
  <c r="BF4660" i="12"/>
  <c r="BE6211" i="12"/>
  <c r="BF2616" i="12"/>
  <c r="BF3317" i="12"/>
  <c r="BF4752" i="12"/>
  <c r="BE4221" i="12"/>
  <c r="BF293" i="12"/>
  <c r="BE4760" i="12"/>
  <c r="BE1325" i="12"/>
  <c r="BE7672" i="12"/>
  <c r="BE5199" i="12"/>
  <c r="BE3309" i="12"/>
  <c r="BE3247" i="12"/>
  <c r="BF6214" i="12"/>
  <c r="BE6089" i="12"/>
  <c r="BF2870" i="12"/>
  <c r="BE8096" i="12"/>
  <c r="BE1527" i="12"/>
  <c r="BE6380" i="12"/>
  <c r="BE732" i="12"/>
  <c r="BF3169" i="12"/>
  <c r="BF3594" i="12"/>
  <c r="BF8003" i="12"/>
  <c r="BF8029" i="12"/>
  <c r="BF5108" i="12"/>
  <c r="BF446" i="12"/>
  <c r="BF2768" i="12"/>
  <c r="BF7736" i="12"/>
  <c r="BE2773" i="12"/>
  <c r="BE8003" i="12"/>
  <c r="BF1449" i="12"/>
  <c r="BE3058" i="12"/>
  <c r="BF3588" i="12"/>
  <c r="BF8064" i="12"/>
  <c r="BF499" i="12"/>
  <c r="BF370" i="12"/>
  <c r="BF2396" i="12"/>
  <c r="BF4501" i="12"/>
  <c r="BF1973" i="12"/>
  <c r="BF4570" i="12"/>
  <c r="BF5273" i="12"/>
  <c r="BE2858" i="12"/>
  <c r="BF2400" i="12"/>
  <c r="BF420" i="12"/>
  <c r="BE1449" i="12"/>
  <c r="BE3569" i="12"/>
  <c r="BF6485" i="12"/>
  <c r="BF4330" i="12"/>
  <c r="BE1670" i="12"/>
  <c r="BF2695" i="12"/>
  <c r="BF6405" i="12"/>
  <c r="BF2733" i="12"/>
  <c r="BE8124" i="12"/>
  <c r="BF2545" i="12"/>
  <c r="BF6727" i="12"/>
  <c r="BF2055" i="12"/>
  <c r="BF2375" i="12"/>
  <c r="BE2615" i="12"/>
  <c r="BF3117" i="12"/>
  <c r="BE7983" i="12"/>
  <c r="BF5818" i="12"/>
  <c r="BE4035" i="12"/>
  <c r="BF3880" i="12"/>
  <c r="BE3495" i="12"/>
  <c r="BE3082" i="12"/>
  <c r="BE443" i="12"/>
  <c r="BF1724" i="12"/>
  <c r="BF585" i="12"/>
  <c r="BF1413" i="12"/>
  <c r="BF2931" i="12"/>
  <c r="BE2666" i="12"/>
  <c r="BE3833" i="12"/>
  <c r="BE741" i="12"/>
  <c r="BF2740" i="12"/>
  <c r="BE4067" i="12"/>
  <c r="BF7017" i="12"/>
  <c r="BF6401" i="12"/>
  <c r="BE4017" i="12"/>
  <c r="BE3408" i="12"/>
  <c r="BF601" i="12"/>
  <c r="BE2622" i="12"/>
  <c r="BF3506" i="12"/>
  <c r="BF3408" i="12"/>
  <c r="BF6491" i="12"/>
  <c r="BF4499" i="12"/>
  <c r="BE2745" i="12"/>
  <c r="BE2869" i="12"/>
  <c r="BF2909" i="12"/>
  <c r="BF7714" i="12"/>
  <c r="BF504" i="12"/>
  <c r="BF2547" i="12"/>
  <c r="BE4622" i="12"/>
  <c r="BE1729" i="12"/>
  <c r="BE2779" i="12"/>
  <c r="BE1724" i="12"/>
  <c r="BF6232" i="12"/>
  <c r="BF5514" i="12"/>
  <c r="BF4284" i="12"/>
  <c r="BF2026" i="12"/>
  <c r="BF5904" i="12"/>
  <c r="BF4600" i="12"/>
  <c r="BE2732" i="12"/>
  <c r="BF3314" i="12"/>
  <c r="BF1412" i="12"/>
  <c r="BE3436" i="12"/>
  <c r="BE4242" i="12"/>
  <c r="BE4066" i="12"/>
  <c r="BF3629" i="12"/>
  <c r="BE4317" i="12"/>
  <c r="BF3949" i="12"/>
  <c r="BF2062" i="12"/>
  <c r="BE2029" i="12"/>
  <c r="BF4900" i="12"/>
  <c r="BF8156" i="12"/>
  <c r="BF5872" i="12"/>
  <c r="BF5531" i="12"/>
  <c r="BE2626" i="12"/>
  <c r="BE6061" i="12"/>
  <c r="BF1671" i="12"/>
  <c r="BE4578" i="12"/>
  <c r="BE3623" i="12"/>
  <c r="BE3242" i="12"/>
  <c r="BE3149" i="12"/>
  <c r="BF8152" i="12"/>
  <c r="BE5669" i="12"/>
  <c r="BF4036" i="12"/>
  <c r="BE256" i="12"/>
  <c r="BE551" i="12"/>
  <c r="BE3908" i="12"/>
  <c r="BF5551" i="12"/>
  <c r="BF3081" i="12"/>
  <c r="BE1970" i="12"/>
  <c r="BF2765" i="12"/>
  <c r="BF3580" i="12"/>
  <c r="BF3254" i="12"/>
  <c r="BE4776" i="12"/>
  <c r="BE1863" i="12"/>
  <c r="BF2658" i="12"/>
  <c r="BE293" i="12"/>
  <c r="BE2817" i="12"/>
  <c r="BE8140" i="12"/>
  <c r="BE5390" i="12"/>
  <c r="BE2002" i="12"/>
  <c r="BF5700" i="12"/>
  <c r="BE3352" i="12"/>
  <c r="BF5944" i="12"/>
  <c r="BF2409" i="12"/>
  <c r="BE5315" i="12"/>
  <c r="BE2855" i="12"/>
  <c r="BF6221" i="12"/>
  <c r="BE257" i="12"/>
  <c r="BF7365" i="12"/>
  <c r="BE5849" i="12"/>
  <c r="BE1984" i="12"/>
  <c r="BF1819" i="12"/>
  <c r="BE7708" i="12"/>
  <c r="BE2246" i="12"/>
  <c r="BF8079" i="12"/>
  <c r="BE5904" i="12"/>
  <c r="BE2896" i="12"/>
  <c r="BE4019" i="12"/>
  <c r="BF4263" i="12"/>
  <c r="BE5531" i="12"/>
  <c r="BE1461" i="12"/>
  <c r="BF8096" i="12"/>
  <c r="BF1527" i="12"/>
  <c r="BE2131" i="12"/>
  <c r="BE519" i="12"/>
  <c r="BE2030" i="12"/>
  <c r="BE301" i="12"/>
  <c r="BE4406" i="12"/>
  <c r="BF5138" i="12"/>
  <c r="BE4271" i="12"/>
  <c r="BE2225" i="12"/>
  <c r="BF2550" i="12"/>
  <c r="BF7014" i="12"/>
  <c r="BF7353" i="12"/>
  <c r="BF8024" i="12"/>
  <c r="BF3131" i="12"/>
  <c r="BE6586" i="12"/>
  <c r="BE7879" i="12"/>
  <c r="BE6579" i="12"/>
  <c r="BE5880" i="12"/>
  <c r="BE3929" i="12"/>
  <c r="BF4456" i="12"/>
  <c r="BE5566" i="12"/>
  <c r="BF5876" i="12"/>
  <c r="BF2214" i="12"/>
  <c r="BE7990" i="12"/>
  <c r="BE3591" i="12"/>
  <c r="BF5418" i="12"/>
  <c r="BF3959" i="12"/>
  <c r="BF4104" i="12"/>
  <c r="BE4780" i="12"/>
  <c r="BF5940" i="12"/>
  <c r="BF5450" i="12"/>
  <c r="BE3146" i="12"/>
  <c r="BE6214" i="12"/>
  <c r="BF6089" i="12"/>
  <c r="BE2931" i="12"/>
  <c r="BF8095" i="12"/>
  <c r="BE4626" i="12"/>
  <c r="BF2815" i="12"/>
  <c r="BF2009" i="12"/>
  <c r="BE2386" i="12"/>
  <c r="BE2612" i="12"/>
  <c r="BF452" i="12"/>
  <c r="BF3845" i="12"/>
  <c r="BE7338" i="12"/>
  <c r="BE2857" i="12"/>
  <c r="BE5285" i="12"/>
  <c r="BE6470" i="12"/>
  <c r="BE4333" i="12"/>
  <c r="BE2186" i="12"/>
  <c r="BE4557" i="12"/>
  <c r="BE5570" i="12"/>
  <c r="BE5296" i="12"/>
  <c r="BE2187" i="12"/>
  <c r="BE555" i="12"/>
  <c r="BE310" i="12"/>
  <c r="BE499" i="12"/>
  <c r="BE1685" i="12"/>
  <c r="BE6105" i="12"/>
  <c r="BE2791" i="12"/>
  <c r="BE2964" i="12"/>
  <c r="BE2940" i="12"/>
  <c r="BF3854" i="12"/>
  <c r="BE317" i="12"/>
  <c r="BF3501" i="12"/>
  <c r="BF3443" i="12"/>
  <c r="BF5315" i="12"/>
  <c r="BF2943" i="12"/>
  <c r="BF3049" i="12"/>
  <c r="BF6599" i="12"/>
  <c r="BE2849" i="12"/>
  <c r="BE6642" i="12"/>
  <c r="BF1735" i="12"/>
  <c r="BF266" i="12"/>
  <c r="BF6624" i="12"/>
  <c r="BG1793" i="12"/>
  <c r="BH1793" i="12" s="1"/>
  <c r="BF2694" i="12"/>
  <c r="BE7693" i="12"/>
  <c r="BE2827" i="12"/>
  <c r="BE2813" i="12"/>
  <c r="BE5103" i="12"/>
  <c r="BE3534" i="12"/>
  <c r="BF5195" i="12"/>
  <c r="BE6580" i="12"/>
  <c r="BE5647" i="12"/>
  <c r="BE3560" i="12"/>
  <c r="BF4631" i="12"/>
  <c r="BE5738" i="12"/>
  <c r="BE518" i="12"/>
  <c r="BF4289" i="12"/>
  <c r="BF4323" i="12"/>
  <c r="BE4428" i="12"/>
  <c r="BE5284" i="12"/>
  <c r="BE4580" i="12"/>
  <c r="BF5517" i="12"/>
  <c r="BF739" i="12"/>
  <c r="BE2736" i="12"/>
  <c r="BF7873" i="12"/>
  <c r="BF4240" i="12"/>
  <c r="BF3445" i="12"/>
  <c r="BE585" i="12"/>
  <c r="BE6459" i="12"/>
  <c r="BE3049" i="12"/>
  <c r="BE3087" i="12"/>
  <c r="BF2730" i="12"/>
  <c r="BF736" i="12"/>
  <c r="BE1989" i="12"/>
  <c r="BF4895" i="12"/>
  <c r="BF1446" i="12"/>
  <c r="BE2870" i="12"/>
  <c r="BE3437" i="12"/>
  <c r="BE2229" i="12"/>
  <c r="BF2381" i="12"/>
  <c r="BE2744" i="12"/>
  <c r="BF3239" i="12"/>
  <c r="BF1990" i="12"/>
  <c r="BE3506" i="12"/>
  <c r="BE2897" i="12"/>
  <c r="BE5138" i="12"/>
  <c r="BE4895" i="12"/>
  <c r="BE259" i="12"/>
  <c r="BE2661" i="12"/>
  <c r="BE7017" i="12"/>
  <c r="BE2730" i="12"/>
  <c r="BE736" i="12"/>
  <c r="BF2618" i="12"/>
  <c r="BE6583" i="12"/>
  <c r="BF6230" i="12"/>
  <c r="BE728" i="12"/>
  <c r="BF1977" i="12"/>
  <c r="BF6490" i="12"/>
  <c r="BF380" i="12"/>
  <c r="BF1738" i="12"/>
  <c r="BE2555" i="12"/>
  <c r="BF367" i="12"/>
  <c r="BE2818" i="12"/>
  <c r="BE2547" i="12"/>
  <c r="BE7013" i="12"/>
  <c r="BE5158" i="12"/>
  <c r="BE7714" i="12"/>
  <c r="BF2661" i="12"/>
  <c r="BF437" i="12"/>
  <c r="BE2579" i="12"/>
  <c r="BF3440" i="12"/>
  <c r="BF4406" i="12"/>
  <c r="BF2813" i="12"/>
  <c r="BE2654" i="12"/>
  <c r="BF2068" i="12"/>
  <c r="BE3498" i="12"/>
  <c r="BE308" i="12"/>
  <c r="BF2734" i="12"/>
  <c r="BE7680" i="12"/>
  <c r="BE4581" i="12"/>
  <c r="BF5446" i="12"/>
  <c r="BE3078" i="12"/>
  <c r="BF2778" i="12"/>
  <c r="BE3516" i="12"/>
  <c r="BF6596" i="12"/>
  <c r="BE3943" i="12"/>
  <c r="BE4294" i="12"/>
  <c r="BF356" i="12"/>
  <c r="BE3910" i="12"/>
  <c r="BF3642" i="12"/>
  <c r="BF389" i="12"/>
  <c r="BE4827" i="12"/>
  <c r="BF2898" i="12"/>
  <c r="BE1466" i="12"/>
  <c r="BE4596" i="12"/>
  <c r="BE7530" i="12"/>
  <c r="BE3274" i="12"/>
  <c r="BE4834" i="12"/>
  <c r="BF655" i="12"/>
  <c r="BE3600" i="12"/>
  <c r="BE3611" i="12"/>
  <c r="BE2620" i="12"/>
  <c r="BE3496" i="12"/>
  <c r="BE1689" i="12"/>
  <c r="BE5414" i="12"/>
  <c r="BE7547" i="12"/>
  <c r="BE4660" i="12"/>
  <c r="BF4460" i="12"/>
  <c r="BE3575" i="12"/>
  <c r="BE3580" i="12"/>
  <c r="BE3428" i="12"/>
  <c r="BE6666" i="12"/>
  <c r="BF2688" i="12"/>
  <c r="BF535" i="12"/>
  <c r="BF7658" i="12"/>
  <c r="BE3119" i="12"/>
  <c r="BE2774" i="12"/>
  <c r="BE2223" i="12"/>
  <c r="BF1863" i="12"/>
  <c r="BE7986" i="12"/>
  <c r="BE5454" i="12"/>
  <c r="BE4710" i="12"/>
  <c r="BF2877" i="12"/>
  <c r="BF4328" i="12"/>
  <c r="BE3849" i="12"/>
  <c r="BE6409" i="12"/>
  <c r="BF6658" i="12"/>
  <c r="BF4603" i="12"/>
  <c r="BF2543" i="12"/>
  <c r="BF1461" i="12"/>
  <c r="BE4642" i="12"/>
  <c r="BE7965" i="12"/>
  <c r="BE6025" i="12"/>
  <c r="BE3621" i="12"/>
  <c r="BE5486" i="12"/>
  <c r="BE5562" i="12"/>
  <c r="BF2878" i="12"/>
  <c r="BF5651" i="12"/>
  <c r="BE3283" i="12"/>
  <c r="BE3222" i="12"/>
  <c r="BF4392" i="12"/>
  <c r="BE4744" i="12"/>
  <c r="BF2897" i="12"/>
  <c r="BE739" i="12"/>
  <c r="BF1486" i="12"/>
  <c r="BE7873" i="12"/>
  <c r="BF1490" i="12"/>
  <c r="BE2203" i="12"/>
  <c r="BF2659" i="12"/>
  <c r="BF2911" i="12"/>
  <c r="BE2902" i="12"/>
  <c r="BE7014" i="12"/>
  <c r="BF6105" i="12"/>
  <c r="BE3239" i="12"/>
  <c r="BF2234" i="12"/>
  <c r="BE3120" i="12"/>
  <c r="BE7703" i="12"/>
  <c r="BE1981" i="12"/>
  <c r="BE2627" i="12"/>
  <c r="BF3480" i="12"/>
  <c r="BF1675" i="12"/>
  <c r="BE1413" i="12"/>
  <c r="BF6034" i="12"/>
  <c r="BF3120" i="12"/>
  <c r="BF4653" i="12"/>
  <c r="BF2744" i="12"/>
  <c r="BF2033" i="12"/>
  <c r="BF2855" i="12"/>
  <c r="BF2745" i="12"/>
  <c r="BF3087" i="12"/>
  <c r="BF3459" i="12"/>
  <c r="BE2420" i="12"/>
  <c r="BF2192" i="12"/>
  <c r="BF1750" i="12"/>
  <c r="BF447" i="12"/>
  <c r="BE6122" i="12"/>
  <c r="BF2225" i="12"/>
  <c r="BE759" i="12"/>
  <c r="BE2550" i="12"/>
  <c r="BF7362" i="12"/>
  <c r="BE6599" i="12"/>
  <c r="BE2668" i="12"/>
  <c r="BF2906" i="12"/>
  <c r="BF2203" i="12"/>
  <c r="BE7346" i="12"/>
  <c r="BF3875" i="12"/>
  <c r="BE8155" i="12"/>
  <c r="BE5422" i="12"/>
  <c r="BF5510" i="12"/>
  <c r="BE8183" i="12"/>
  <c r="BE5700" i="12"/>
  <c r="BF5215" i="12"/>
  <c r="BE2409" i="12"/>
  <c r="BF384" i="12"/>
  <c r="BE2973" i="12"/>
  <c r="BE2026" i="12"/>
  <c r="BE5211" i="12"/>
  <c r="BF4891" i="12"/>
  <c r="BF6616" i="12"/>
  <c r="BE3266" i="12"/>
  <c r="BE8029" i="12"/>
  <c r="BE5108" i="12"/>
  <c r="BE446" i="12"/>
  <c r="BE2768" i="12"/>
  <c r="BF2773" i="12"/>
  <c r="BE3105" i="12"/>
  <c r="BF3077" i="12"/>
  <c r="BF2140" i="12"/>
  <c r="BE4663" i="12"/>
  <c r="BE6616" i="12"/>
  <c r="BF3058" i="12"/>
  <c r="BE3588" i="12"/>
  <c r="BF3972" i="12"/>
  <c r="BF3514" i="12"/>
  <c r="BE4570" i="12"/>
  <c r="BE2815" i="12"/>
  <c r="BE2140" i="12"/>
  <c r="BE1407" i="12"/>
  <c r="BE6590" i="12"/>
  <c r="BF6745" i="12"/>
  <c r="BF1479" i="12"/>
  <c r="BE3972" i="12"/>
  <c r="BF441" i="12"/>
  <c r="BE6175" i="12"/>
  <c r="BF2966" i="12"/>
  <c r="BE4330" i="12"/>
  <c r="BE2695" i="12"/>
  <c r="BF4149" i="12"/>
  <c r="BF8124" i="12"/>
  <c r="BE1489" i="12"/>
  <c r="BE1313" i="12"/>
  <c r="BF2940" i="12"/>
  <c r="BE3940" i="12"/>
  <c r="BE2055" i="12"/>
  <c r="BE7365" i="12"/>
  <c r="BF2615" i="12"/>
  <c r="BE3117" i="12"/>
  <c r="BF7983" i="12"/>
  <c r="BE7976" i="12"/>
  <c r="BF4035" i="12"/>
  <c r="BE441" i="12"/>
  <c r="BE3703" i="12"/>
  <c r="BE550" i="12"/>
  <c r="BF2420" i="12"/>
  <c r="BF2952" i="12"/>
  <c r="BF1729" i="12"/>
  <c r="BE447" i="12"/>
  <c r="BF1414" i="12"/>
  <c r="BE5276" i="12"/>
  <c r="BE7713" i="12"/>
  <c r="BF2869" i="12"/>
  <c r="BF1324" i="12"/>
  <c r="BF2703" i="12"/>
  <c r="BF3531" i="12"/>
  <c r="BE1319" i="12"/>
  <c r="BE2370" i="12"/>
  <c r="BF2040" i="12"/>
  <c r="BE261" i="12"/>
  <c r="BF8081" i="12"/>
  <c r="BF2839" i="12"/>
  <c r="BF290" i="12"/>
  <c r="BE2577" i="12"/>
  <c r="BE4112" i="12"/>
  <c r="BE5912" i="12"/>
  <c r="BE3539" i="12"/>
  <c r="BE7994" i="12"/>
  <c r="BF4748" i="12"/>
  <c r="BE3213" i="12"/>
  <c r="BE4339" i="12"/>
  <c r="BF438" i="12"/>
  <c r="BE5707" i="12"/>
  <c r="BE384" i="12"/>
  <c r="BF3283" i="12"/>
  <c r="BF4744" i="12"/>
  <c r="BE5673" i="12"/>
  <c r="BF7582" i="12"/>
  <c r="BF2577" i="12"/>
  <c r="BF3910" i="12"/>
  <c r="BE3642" i="12"/>
  <c r="BF4827" i="12"/>
  <c r="BE2898" i="12"/>
  <c r="BF4780" i="12"/>
  <c r="BE438" i="12"/>
  <c r="BE6068" i="12"/>
  <c r="BF6211" i="12"/>
  <c r="BE5598" i="12"/>
  <c r="BF2170" i="12"/>
  <c r="BE3317" i="12"/>
  <c r="BE1743" i="12"/>
  <c r="BE487" i="12"/>
  <c r="BE4253" i="12"/>
  <c r="BE8004" i="12"/>
  <c r="BF3291" i="12"/>
  <c r="BF4553" i="12"/>
  <c r="BE266" i="12"/>
  <c r="BE4752" i="12"/>
  <c r="BF4221" i="12"/>
  <c r="BF5191" i="12"/>
  <c r="BF7578" i="12"/>
  <c r="BF3919" i="12"/>
  <c r="BF4730" i="12"/>
  <c r="BF2561" i="12"/>
  <c r="BF4760" i="12"/>
  <c r="BF1325" i="12"/>
  <c r="BF7672" i="12"/>
  <c r="BF500" i="12"/>
  <c r="BF3309" i="12"/>
  <c r="BE1671" i="12"/>
  <c r="BF3247" i="12"/>
  <c r="BF3970" i="12"/>
  <c r="BE3561" i="12"/>
  <c r="BF3954" i="12"/>
  <c r="BE2676" i="12"/>
  <c r="BE5872" i="12"/>
  <c r="BF8099" i="12"/>
  <c r="BE2650" i="12"/>
  <c r="BE402" i="12"/>
  <c r="BE3353" i="12"/>
  <c r="BE5510" i="12"/>
  <c r="BF3149" i="12"/>
  <c r="BE8152" i="12"/>
  <c r="BF2850" i="12"/>
  <c r="BF8025" i="12"/>
  <c r="BF4673" i="12"/>
  <c r="BE4784" i="12"/>
  <c r="BE8085" i="12"/>
  <c r="BE2969" i="12"/>
  <c r="BF8093" i="12"/>
  <c r="BE3144" i="12"/>
  <c r="BF2711" i="12"/>
  <c r="BE2893" i="12"/>
  <c r="BF5677" i="12"/>
  <c r="BE2048" i="12"/>
  <c r="BE1730" i="12"/>
  <c r="BE5384" i="12"/>
  <c r="BF3628" i="12"/>
  <c r="BE5215" i="12"/>
  <c r="BF590" i="12"/>
  <c r="BE2430" i="12"/>
  <c r="BF4622" i="12"/>
  <c r="BF594" i="12"/>
  <c r="BE2034" i="12"/>
  <c r="BE6993" i="12"/>
  <c r="BF1760" i="12"/>
  <c r="BE2038" i="12"/>
  <c r="BE2822" i="12"/>
  <c r="BE3094" i="12"/>
  <c r="BF2738" i="12"/>
  <c r="BE7582" i="12"/>
  <c r="BE3549" i="12"/>
  <c r="BE3845" i="12"/>
  <c r="BE4278" i="12"/>
  <c r="BE2901" i="12"/>
  <c r="BF5742" i="12"/>
  <c r="BF5936" i="12"/>
  <c r="BE7676" i="12"/>
  <c r="BE6662" i="12"/>
  <c r="BE3167" i="12"/>
  <c r="BE3237" i="12"/>
  <c r="BE7875" i="12"/>
  <c r="BE2783" i="12"/>
  <c r="BE7574" i="12"/>
  <c r="BE1417" i="12"/>
  <c r="BE6745" i="12"/>
  <c r="BE1479" i="12"/>
  <c r="BF6085" i="12"/>
  <c r="BE8064" i="12"/>
  <c r="BE370" i="12"/>
  <c r="BE2396" i="12"/>
  <c r="BE2966" i="12"/>
  <c r="BE4501" i="12"/>
  <c r="BE8024" i="12"/>
  <c r="BE1973" i="12"/>
  <c r="BE3289" i="12"/>
  <c r="BE4891" i="12"/>
  <c r="BE3529" i="12"/>
  <c r="BF3266" i="12"/>
  <c r="BE6485" i="12"/>
  <c r="BF1670" i="12"/>
  <c r="BE6405" i="12"/>
  <c r="BE2375" i="12"/>
  <c r="BE1742" i="12"/>
  <c r="BE4149" i="12"/>
  <c r="BE5818" i="12"/>
  <c r="BF2785" i="12"/>
  <c r="BE1490" i="12"/>
  <c r="BF1998" i="12"/>
  <c r="BE2623" i="12"/>
  <c r="BE2865" i="12"/>
  <c r="BE3459" i="12"/>
  <c r="BE3085" i="12"/>
  <c r="BE6461" i="12"/>
  <c r="BE1404" i="12"/>
  <c r="BF1470" i="12"/>
  <c r="BF3497" i="12"/>
  <c r="BE1445" i="12"/>
  <c r="BE3316" i="12"/>
  <c r="BE1517" i="12"/>
  <c r="BF282" i="12"/>
  <c r="BE4667" i="12"/>
  <c r="BE2582" i="12"/>
  <c r="BF8059" i="12"/>
  <c r="BF2686" i="12"/>
  <c r="BF6029" i="12"/>
  <c r="BF1515" i="12"/>
  <c r="BF1685" i="12"/>
  <c r="BE4452" i="12"/>
  <c r="BE3564" i="12"/>
  <c r="BE1309" i="12"/>
  <c r="BF415" i="12"/>
  <c r="BE4384" i="12"/>
  <c r="BF2922" i="12"/>
  <c r="BE7881" i="12"/>
  <c r="BE3512" i="12"/>
  <c r="BE2025" i="12"/>
  <c r="BE737" i="12"/>
  <c r="BE456" i="12"/>
  <c r="BE2046" i="12"/>
  <c r="BF2005" i="12"/>
  <c r="BF407" i="12"/>
  <c r="BF2004" i="12"/>
  <c r="BF1309" i="12"/>
  <c r="BF3060" i="12"/>
  <c r="BF323" i="12"/>
  <c r="BF4573" i="12"/>
  <c r="BE5394" i="12"/>
  <c r="BE2242" i="12"/>
  <c r="BE5519" i="12"/>
  <c r="BF10" i="12"/>
  <c r="BF6475" i="12"/>
  <c r="BF6642" i="12"/>
  <c r="BF3304" i="12"/>
  <c r="BE1439" i="12"/>
  <c r="BF4145" i="12"/>
  <c r="BE6703" i="12"/>
  <c r="BE3553" i="12"/>
  <c r="BE4326" i="12"/>
  <c r="BE4697" i="12"/>
  <c r="BE1718" i="12"/>
  <c r="BE1819" i="12"/>
  <c r="BF4271" i="12"/>
  <c r="BF2900" i="12"/>
  <c r="BF7727" i="12"/>
  <c r="BF5849" i="12"/>
  <c r="BF7088" i="12"/>
  <c r="BF4654" i="12"/>
  <c r="BF1718" i="12"/>
  <c r="BE3878" i="12"/>
  <c r="BF4626" i="12"/>
  <c r="BF3262" i="12"/>
  <c r="BF2578" i="12"/>
  <c r="BF1742" i="12"/>
  <c r="BF2924" i="12"/>
  <c r="BF2174" i="12"/>
  <c r="BF3105" i="12"/>
  <c r="BE1498" i="12"/>
  <c r="BE4368" i="12"/>
  <c r="BE1771" i="12"/>
  <c r="BF318" i="12"/>
  <c r="BE1675" i="12"/>
  <c r="BE2556" i="12"/>
  <c r="BE7645" i="12"/>
  <c r="BF2916" i="12"/>
  <c r="BF2623" i="12"/>
  <c r="BE8122" i="12"/>
  <c r="BF6459" i="12"/>
  <c r="BE1485" i="12"/>
  <c r="BE2757" i="12"/>
  <c r="BF1491" i="12"/>
  <c r="BF4502" i="12"/>
  <c r="BF3088" i="12"/>
  <c r="BF2736" i="12"/>
  <c r="BE2235" i="12"/>
  <c r="BE3235" i="12"/>
  <c r="BF7881" i="12"/>
  <c r="BF2908" i="12"/>
  <c r="BE2041" i="12"/>
  <c r="BE2943" i="12"/>
  <c r="BF2958" i="12"/>
  <c r="BF3484" i="12"/>
  <c r="BE1530" i="12"/>
  <c r="BF3128" i="12"/>
  <c r="BF2584" i="12"/>
  <c r="BE3104" i="12"/>
  <c r="BF2235" i="12"/>
  <c r="BE1477" i="12"/>
  <c r="BE7613" i="12"/>
  <c r="BE3507" i="12"/>
  <c r="BF5797" i="12"/>
  <c r="BF2591" i="12"/>
  <c r="BE2560" i="12"/>
  <c r="BF4019" i="12"/>
  <c r="BE1455" i="12"/>
  <c r="BE5517" i="12"/>
  <c r="BE3268" i="12"/>
  <c r="BE5876" i="12"/>
  <c r="BF5414" i="12"/>
  <c r="BF2753" i="12"/>
  <c r="BF3428" i="12"/>
  <c r="BF3353" i="12"/>
  <c r="BE2802" i="12"/>
  <c r="BF8155" i="12"/>
  <c r="BF464" i="12"/>
  <c r="BE3883" i="12"/>
  <c r="BE2614" i="12"/>
  <c r="BE2591" i="12"/>
  <c r="BF3206" i="12"/>
  <c r="BF3251" i="12"/>
  <c r="BE4305" i="12"/>
  <c r="BE2191" i="12"/>
  <c r="BF5653" i="12"/>
  <c r="BE2710" i="12"/>
  <c r="BF4258" i="12"/>
  <c r="BE6240" i="12"/>
  <c r="BE2642" i="12"/>
  <c r="BF1507" i="12"/>
  <c r="BE2075" i="12"/>
  <c r="BF2687" i="12"/>
  <c r="BF2849" i="12"/>
  <c r="BE4054" i="12"/>
  <c r="BF2574" i="12"/>
  <c r="BE6475" i="12"/>
  <c r="BF1429" i="12"/>
  <c r="BE347" i="12"/>
  <c r="BF5746" i="12"/>
  <c r="BF7634" i="12"/>
  <c r="BE8010" i="12"/>
  <c r="BF2414" i="12"/>
  <c r="BF5297" i="12"/>
  <c r="BE6680" i="12"/>
  <c r="BE7562" i="12"/>
  <c r="BE2653" i="12"/>
  <c r="BE6979" i="12"/>
  <c r="BF2672" i="12"/>
  <c r="BF2852" i="12"/>
  <c r="BF2054" i="12"/>
  <c r="BF6586" i="12"/>
  <c r="BE3617" i="12"/>
  <c r="BE3075" i="12"/>
  <c r="BE4628" i="12"/>
  <c r="BF7376" i="12"/>
  <c r="BF476" i="12"/>
  <c r="BF1979" i="12"/>
  <c r="BE3540" i="12"/>
  <c r="BE314" i="12"/>
  <c r="BE2606" i="12"/>
  <c r="BE5582" i="12"/>
  <c r="BE5884" i="12"/>
  <c r="BE5681" i="12"/>
  <c r="BF5543" i="12"/>
  <c r="BE8084" i="12"/>
  <c r="BF6589" i="12"/>
  <c r="BF399" i="12"/>
  <c r="BE5806" i="12"/>
  <c r="BF1427" i="12"/>
  <c r="BF6209" i="12"/>
  <c r="BE3508" i="12"/>
  <c r="BF6590" i="12"/>
  <c r="BE4021" i="12"/>
  <c r="BE2194" i="12"/>
  <c r="BF2596" i="12"/>
  <c r="BE2729" i="12"/>
  <c r="BF6224" i="12"/>
  <c r="BF6608" i="12"/>
  <c r="BF2691" i="12"/>
  <c r="BF759" i="12"/>
  <c r="BE4312" i="12"/>
  <c r="BF1763" i="12"/>
  <c r="BF3512" i="12"/>
  <c r="BF3222" i="12"/>
  <c r="BE2405" i="12"/>
  <c r="BF2894" i="12"/>
  <c r="BE2847" i="12"/>
  <c r="BE361" i="12"/>
  <c r="BF3289" i="12"/>
  <c r="BE3131" i="12"/>
  <c r="BE588" i="12"/>
  <c r="BE2136" i="12"/>
  <c r="BE580" i="12"/>
  <c r="BE1968" i="12"/>
  <c r="BE8090" i="12"/>
  <c r="BF6175" i="12"/>
  <c r="BE6383" i="12"/>
  <c r="BE2733" i="12"/>
  <c r="BF3968" i="12"/>
  <c r="BF3432" i="12"/>
  <c r="BF1762" i="12"/>
  <c r="BE5353" i="12"/>
  <c r="BE6707" i="12"/>
  <c r="BE2000" i="12"/>
  <c r="BF1407" i="12"/>
  <c r="BF1846" i="12"/>
  <c r="BE1762" i="12"/>
  <c r="BF287" i="12"/>
  <c r="BF6707" i="12"/>
  <c r="BF550" i="12"/>
  <c r="BE3501" i="12"/>
  <c r="BE1855" i="12"/>
  <c r="BE4658" i="12"/>
  <c r="BE2954" i="12"/>
  <c r="BF259" i="12"/>
  <c r="BE3551" i="12"/>
  <c r="BF1771" i="12"/>
  <c r="BE1705" i="12"/>
  <c r="BF2556" i="12"/>
  <c r="BF7645" i="12"/>
  <c r="BF2823" i="12"/>
  <c r="BE2628" i="12"/>
  <c r="BE2922" i="12"/>
  <c r="BE2908" i="12"/>
  <c r="BF2715" i="12"/>
  <c r="BF2628" i="12"/>
  <c r="BF1439" i="12"/>
  <c r="BF2030" i="12"/>
  <c r="BF2555" i="12"/>
  <c r="BE2584" i="12"/>
  <c r="BF6705" i="12"/>
  <c r="BF6632" i="12"/>
  <c r="BF4244" i="12"/>
  <c r="BF2954" i="12"/>
  <c r="BF260" i="12"/>
  <c r="BF7015" i="12"/>
  <c r="BF3090" i="12"/>
  <c r="BE1321" i="12"/>
  <c r="BE2741" i="12"/>
  <c r="BF1498" i="12"/>
  <c r="BF2230" i="12"/>
  <c r="BF1408" i="12"/>
  <c r="BE323" i="12"/>
  <c r="BE2926" i="12"/>
  <c r="BE2746" i="12"/>
  <c r="BF523" i="12"/>
  <c r="BE2958" i="12"/>
  <c r="BF2246" i="12"/>
  <c r="BE2968" i="12"/>
  <c r="BE2009" i="12"/>
  <c r="BE2188" i="12"/>
  <c r="BE6034" i="12"/>
  <c r="BE1993" i="12"/>
  <c r="BE3537" i="12"/>
  <c r="BF531" i="12"/>
  <c r="BE4899" i="12"/>
  <c r="BF456" i="12"/>
  <c r="BF1530" i="12"/>
  <c r="BE2644" i="12"/>
  <c r="BF2199" i="12"/>
  <c r="BE4043" i="12"/>
  <c r="BF3507" i="12"/>
  <c r="BF4333" i="12"/>
  <c r="BE5191" i="12"/>
  <c r="BE1735" i="12"/>
  <c r="BE6624" i="12"/>
  <c r="BE3137" i="12"/>
  <c r="BF5292" i="12"/>
  <c r="BF3575" i="12"/>
  <c r="BF4637" i="12"/>
  <c r="BF7649" i="12"/>
  <c r="BF3144" i="12"/>
  <c r="BF2674" i="12"/>
  <c r="BE2753" i="12"/>
  <c r="BE4637" i="12"/>
  <c r="BF4043" i="12"/>
  <c r="BF6580" i="12"/>
  <c r="BF6025" i="12"/>
  <c r="BF2683" i="12"/>
  <c r="BF2614" i="12"/>
  <c r="BF8189" i="12"/>
  <c r="BE3906" i="12"/>
  <c r="BF2896" i="12"/>
  <c r="BF3924" i="12"/>
  <c r="BE3251" i="12"/>
  <c r="BF4305" i="12"/>
  <c r="BE523" i="12"/>
  <c r="BF6213" i="12"/>
  <c r="BE312" i="12"/>
  <c r="BF343" i="12"/>
  <c r="BF3427" i="12"/>
  <c r="BF3564" i="12"/>
  <c r="BE2763" i="12"/>
  <c r="BF748" i="12"/>
  <c r="BE2674" i="12"/>
  <c r="BF4448" i="12"/>
  <c r="BE8059" i="12"/>
  <c r="BF3423" i="12"/>
  <c r="BE2767" i="12"/>
  <c r="BF6450" i="12"/>
  <c r="BE343" i="12"/>
  <c r="BE3427" i="12"/>
  <c r="BE1515" i="12"/>
  <c r="BE2831" i="12"/>
  <c r="BE2600" i="12"/>
  <c r="BE3060" i="12"/>
  <c r="BE748" i="12"/>
  <c r="BE2912" i="12"/>
  <c r="BE532" i="12"/>
  <c r="BE2249" i="12"/>
  <c r="BF2136" i="12"/>
  <c r="BF3577" i="12"/>
  <c r="BE1453" i="12"/>
  <c r="BF751" i="12"/>
  <c r="BE4502" i="12"/>
  <c r="BE4240" i="12"/>
  <c r="BE1408" i="12"/>
  <c r="BE2169" i="12"/>
  <c r="BE492" i="12"/>
  <c r="BF6654" i="12"/>
  <c r="BF5656" i="12"/>
  <c r="BE6961" i="12"/>
  <c r="BE554" i="12"/>
  <c r="BE433" i="12"/>
  <c r="BE3102" i="12"/>
  <c r="BF3095" i="12"/>
  <c r="BF6993" i="12"/>
  <c r="BF378" i="12"/>
  <c r="BF2069" i="12"/>
  <c r="BE5528" i="12"/>
  <c r="BE7586" i="12"/>
  <c r="BF5380" i="12"/>
  <c r="BF4580" i="12"/>
  <c r="BE4574" i="12"/>
  <c r="BF588" i="12"/>
  <c r="BF1445" i="12"/>
  <c r="BE290" i="12"/>
  <c r="BF7052" i="12"/>
  <c r="BF3127" i="12"/>
  <c r="BF1714" i="12"/>
  <c r="BF4630" i="12"/>
  <c r="BE7739" i="12"/>
  <c r="BF3467" i="12"/>
  <c r="BE2383" i="12"/>
  <c r="BF3548" i="12"/>
  <c r="BE674" i="12"/>
  <c r="BF2926" i="12"/>
  <c r="BF2606" i="12"/>
  <c r="BE5685" i="12"/>
  <c r="BE5633" i="12"/>
  <c r="BE6585" i="12"/>
  <c r="BE3127" i="12"/>
  <c r="BE1774" i="12"/>
  <c r="BF7739" i="12"/>
  <c r="BF3703" i="12"/>
  <c r="BE3548" i="12"/>
  <c r="BE3497" i="12"/>
  <c r="BE3217" i="12"/>
  <c r="BF7684" i="12"/>
  <c r="BF6020" i="12"/>
  <c r="BF3461" i="12"/>
  <c r="BF1474" i="12"/>
  <c r="BE282" i="12"/>
  <c r="BF4667" i="12"/>
  <c r="BF596" i="12"/>
  <c r="BF2680" i="12"/>
  <c r="BF1768" i="12"/>
  <c r="BF2036" i="12"/>
  <c r="BE4756" i="12"/>
  <c r="BF401" i="12"/>
  <c r="BE5658" i="12"/>
  <c r="BF5474" i="12"/>
  <c r="BF2802" i="12"/>
  <c r="BE1487" i="12"/>
  <c r="BE6209" i="12"/>
  <c r="BE2036" i="12"/>
  <c r="BF5098" i="12"/>
  <c r="BE1304" i="12"/>
  <c r="BF2559" i="12"/>
  <c r="BF8082" i="12"/>
  <c r="BF472" i="12"/>
  <c r="BF3114" i="12"/>
  <c r="BE6456" i="12"/>
  <c r="BF5547" i="12"/>
  <c r="BE5746" i="12"/>
  <c r="BE4432" i="12"/>
  <c r="BE1726" i="12"/>
  <c r="BF1694" i="12"/>
  <c r="BF3503" i="12"/>
  <c r="BE1686" i="12"/>
  <c r="BE8083" i="12"/>
  <c r="BE3065" i="12"/>
  <c r="BE283" i="12"/>
  <c r="BE1763" i="12"/>
  <c r="BE1979" i="12"/>
  <c r="BF3102" i="12"/>
  <c r="BF3540" i="12"/>
  <c r="BE3095" i="12"/>
  <c r="BE7639" i="12"/>
  <c r="BF5218" i="12"/>
  <c r="BE4002" i="12"/>
  <c r="BF2729" i="12"/>
  <c r="BE3904" i="12"/>
  <c r="BE5622" i="12"/>
  <c r="BF1541" i="12"/>
  <c r="BF3943" i="12"/>
  <c r="BF2024" i="12"/>
  <c r="BF3268" i="12"/>
  <c r="BF3600" i="12"/>
  <c r="BF3137" i="12"/>
  <c r="BF4208" i="12"/>
  <c r="BF2886" i="12"/>
  <c r="BF2041" i="12"/>
  <c r="BF3106" i="12"/>
  <c r="BE3484" i="12"/>
  <c r="BE3443" i="12"/>
  <c r="BE2952" i="12"/>
  <c r="BF2639" i="12"/>
  <c r="BF7713" i="12"/>
  <c r="BF2881" i="12"/>
  <c r="BF1989" i="12"/>
  <c r="BE1486" i="12"/>
  <c r="BF3235" i="12"/>
  <c r="BE2886" i="12"/>
  <c r="BE2596" i="12"/>
  <c r="BF2582" i="12"/>
  <c r="BE260" i="12"/>
  <c r="BF2741" i="12"/>
  <c r="BF2188" i="12"/>
  <c r="BE7731" i="12"/>
  <c r="BF2611" i="12"/>
  <c r="BF5458" i="12"/>
  <c r="BF4312" i="12"/>
  <c r="BF3065" i="12"/>
  <c r="BE2877" i="12"/>
  <c r="BE7649" i="12"/>
  <c r="BF463" i="12"/>
  <c r="BF3133" i="12"/>
  <c r="BF347" i="12"/>
  <c r="BF5394" i="12"/>
  <c r="BE2811" i="12"/>
  <c r="BF5952" i="12"/>
  <c r="BF3883" i="12"/>
  <c r="BE6074" i="12"/>
  <c r="BF5" i="12"/>
  <c r="BE2683" i="12"/>
  <c r="BF8183" i="12"/>
  <c r="BF3906" i="12"/>
  <c r="BF3636" i="12"/>
  <c r="BE3356" i="12"/>
  <c r="BF3654" i="12"/>
  <c r="BF2973" i="12"/>
  <c r="BE333" i="12"/>
  <c r="BE3924" i="12"/>
  <c r="BE5656" i="12"/>
  <c r="BF3217" i="12"/>
  <c r="BE2069" i="12"/>
  <c r="BE5697" i="12"/>
  <c r="BE1502" i="12"/>
  <c r="BF3888" i="12"/>
  <c r="BE8128" i="12"/>
  <c r="BF5920" i="12"/>
  <c r="BF5665" i="12"/>
  <c r="BF2769" i="12"/>
  <c r="BF5558" i="12"/>
  <c r="BF2191" i="12"/>
  <c r="BF2791" i="12"/>
  <c r="BF2710" i="12"/>
  <c r="BE2199" i="12"/>
  <c r="BF2964" i="12"/>
  <c r="BF2048" i="12"/>
  <c r="BE1714" i="12"/>
  <c r="BF1423" i="12"/>
  <c r="BF4566" i="12"/>
  <c r="BF6703" i="12"/>
  <c r="BF4326" i="12"/>
  <c r="BF2416" i="12"/>
  <c r="BE3066" i="12"/>
  <c r="BE4303" i="12"/>
  <c r="BF5294" i="12"/>
  <c r="BE7052" i="12"/>
  <c r="BE1897" i="12"/>
  <c r="BF6572" i="12"/>
  <c r="BE330" i="12"/>
  <c r="BE2174" i="12"/>
  <c r="BE3938" i="12"/>
  <c r="BE416" i="12"/>
  <c r="BF1489" i="12"/>
  <c r="BE2900" i="12"/>
  <c r="BE7727" i="12"/>
  <c r="BF3146" i="12"/>
  <c r="BF8060" i="12"/>
  <c r="BE3524" i="12"/>
  <c r="BF2369" i="12"/>
  <c r="BE4654" i="12"/>
  <c r="BF3878" i="12"/>
  <c r="BE6572" i="12"/>
  <c r="BE1423" i="12"/>
  <c r="BE4566" i="12"/>
  <c r="BE2578" i="12"/>
  <c r="BF6383" i="12"/>
  <c r="BF433" i="12"/>
  <c r="BE7634" i="12"/>
  <c r="BE407" i="12"/>
  <c r="BE3130" i="12"/>
  <c r="BE2879" i="12"/>
  <c r="BE5099" i="12"/>
  <c r="BF1993" i="12"/>
  <c r="BF3537" i="12"/>
  <c r="BE6632" i="12"/>
  <c r="BF1543" i="12"/>
  <c r="BF7648" i="12"/>
  <c r="BF1669" i="12"/>
  <c r="BF1776" i="12"/>
  <c r="BF4278" i="12"/>
  <c r="BE3126" i="12"/>
  <c r="BF7613" i="12"/>
  <c r="BE4134" i="12"/>
  <c r="BE1539" i="12"/>
  <c r="BE3262" i="12"/>
  <c r="BE4625" i="12"/>
  <c r="BE2924" i="12"/>
  <c r="BF1897" i="12"/>
  <c r="BF2176" i="12"/>
  <c r="BE2916" i="12"/>
  <c r="BE2714" i="12"/>
  <c r="BF2763" i="12"/>
  <c r="BE8082" i="12"/>
  <c r="BE2213" i="12"/>
  <c r="BF1985" i="12"/>
  <c r="BE8081" i="12"/>
  <c r="BE733" i="12"/>
  <c r="BF2968" i="12"/>
  <c r="BF3098" i="12"/>
  <c r="BE2678" i="12"/>
  <c r="BE3348" i="12"/>
  <c r="BE1450" i="12"/>
  <c r="BE3601" i="12"/>
  <c r="BF3643" i="12"/>
  <c r="BF5494" i="12"/>
  <c r="BE1767" i="12"/>
  <c r="BE2672" i="12"/>
  <c r="BE2852" i="12"/>
  <c r="BE1308" i="12"/>
  <c r="BE1980" i="12"/>
  <c r="BE2054" i="12"/>
  <c r="BF2028" i="12"/>
  <c r="BE3074" i="12"/>
  <c r="BF2600" i="12"/>
  <c r="BE6495" i="12"/>
  <c r="BE5286" i="12"/>
  <c r="BE1985" i="12"/>
  <c r="BE1418" i="12"/>
  <c r="BE5297" i="12"/>
  <c r="BF2912" i="12"/>
  <c r="BF527" i="12"/>
  <c r="BF3508" i="12"/>
  <c r="BF3348" i="12"/>
  <c r="BF2057" i="12"/>
  <c r="BF2001" i="12"/>
  <c r="BF283" i="12"/>
  <c r="BE3457" i="12"/>
  <c r="BE4436" i="12"/>
  <c r="BE5506" i="12"/>
  <c r="BE542" i="12"/>
  <c r="BE3287" i="12"/>
  <c r="BE3888" i="12"/>
  <c r="BE7072" i="12"/>
  <c r="BE4741" i="12"/>
  <c r="BE5916" i="12"/>
  <c r="BE7590" i="12"/>
  <c r="BE2602" i="12"/>
  <c r="BE3860" i="12"/>
  <c r="BE2057" i="12"/>
  <c r="BE2927" i="12"/>
  <c r="BF4592" i="12"/>
  <c r="BE1503" i="12"/>
  <c r="BF4464" i="12"/>
  <c r="BE1429" i="12"/>
  <c r="BE4208" i="12"/>
  <c r="BE464" i="12"/>
  <c r="BF5595" i="12"/>
  <c r="BE3099" i="12"/>
  <c r="BE2771" i="12"/>
  <c r="BE2939" i="12"/>
  <c r="BF3066" i="12"/>
  <c r="BE7526" i="12"/>
  <c r="BE1543" i="12"/>
  <c r="BE5294" i="12"/>
  <c r="BE7648" i="12"/>
  <c r="BE352" i="12"/>
  <c r="BF1539" i="12"/>
  <c r="BF286" i="12"/>
  <c r="BE399" i="12"/>
  <c r="BE3615" i="12"/>
  <c r="BE1443" i="12"/>
  <c r="BF2383" i="12"/>
  <c r="BE6419" i="12"/>
  <c r="BE1669" i="12"/>
  <c r="BF6024" i="12"/>
  <c r="BF1321" i="12"/>
  <c r="BF2056" i="12"/>
  <c r="BF733" i="12"/>
  <c r="BF271" i="12"/>
  <c r="BE5607" i="12"/>
  <c r="BE5537" i="12"/>
  <c r="BE4892" i="12"/>
  <c r="BE3639" i="12"/>
  <c r="BF4772" i="12"/>
  <c r="BF6074" i="12"/>
  <c r="BF6587" i="12"/>
  <c r="BF5234" i="12"/>
  <c r="BF2209" i="12"/>
  <c r="BF5622" i="12"/>
  <c r="BE1541" i="12"/>
  <c r="BE2611" i="12"/>
  <c r="BE5458" i="12"/>
  <c r="BF8135" i="12"/>
  <c r="BE463" i="12"/>
  <c r="BE3133" i="12"/>
  <c r="BF5537" i="12"/>
  <c r="BE5" i="12"/>
  <c r="BE3636" i="12"/>
  <c r="BF3356" i="12"/>
  <c r="BE3654" i="12"/>
  <c r="BF333" i="12"/>
  <c r="BF5697" i="12"/>
  <c r="BF1502" i="12"/>
  <c r="BF5888" i="12"/>
  <c r="BE5920" i="12"/>
  <c r="BF3126" i="12"/>
  <c r="BF5285" i="12"/>
  <c r="BE5750" i="12"/>
  <c r="BE2769" i="12"/>
  <c r="BF2592" i="12"/>
  <c r="BF2066" i="12"/>
  <c r="BF6446" i="12"/>
  <c r="BE1529" i="12"/>
  <c r="BF1369" i="12"/>
  <c r="BF6240" i="12"/>
  <c r="BF3662" i="12"/>
  <c r="BF3609" i="12"/>
  <c r="BF2647" i="12"/>
  <c r="BF4061" i="12"/>
  <c r="BF3136" i="12"/>
  <c r="BF1972" i="12"/>
  <c r="BF2642" i="12"/>
  <c r="BF330" i="12"/>
  <c r="BE1708" i="12"/>
  <c r="BF3938" i="12"/>
  <c r="BE1507" i="12"/>
  <c r="BF416" i="12"/>
  <c r="BF4639" i="12"/>
  <c r="BE6020" i="12"/>
  <c r="BE4061" i="12"/>
  <c r="BE3169" i="12"/>
  <c r="BE6024" i="12"/>
  <c r="BF2245" i="12"/>
  <c r="BE1716" i="12"/>
  <c r="BE2052" i="12"/>
  <c r="BF2239" i="12"/>
  <c r="BF7639" i="12"/>
  <c r="BE271" i="12"/>
  <c r="BF2242" i="12"/>
  <c r="BE5410" i="12"/>
  <c r="BF4892" i="12"/>
  <c r="BF3639" i="12"/>
  <c r="BE4772" i="12"/>
  <c r="BF2752" i="12"/>
  <c r="BE5218" i="12"/>
  <c r="BF2218" i="12"/>
  <c r="BE5234" i="12"/>
  <c r="BF5636" i="12"/>
  <c r="BE8135" i="12"/>
  <c r="BF4788" i="12"/>
  <c r="BF1450" i="12"/>
  <c r="BE7654" i="12"/>
  <c r="BF5462" i="12"/>
  <c r="BE7669" i="12"/>
  <c r="BF2570" i="12"/>
  <c r="BF2811" i="12"/>
  <c r="BE5104" i="12"/>
  <c r="BF5490" i="12"/>
  <c r="BF5222" i="12"/>
  <c r="BF1523" i="12"/>
  <c r="BE4804" i="12"/>
  <c r="BF5175" i="12"/>
  <c r="BE4300" i="12"/>
  <c r="BF5633" i="12"/>
  <c r="BF496" i="12"/>
  <c r="BF8080" i="12"/>
  <c r="BF542" i="12"/>
  <c r="BF5573" i="12"/>
  <c r="BF5710" i="12"/>
  <c r="BF5726" i="12"/>
  <c r="BF2887" i="12"/>
  <c r="BE3424" i="12"/>
  <c r="BF6072" i="12"/>
  <c r="BF4792" i="12"/>
  <c r="BF2046" i="12"/>
  <c r="BF2560" i="12"/>
  <c r="BE5822" i="12"/>
  <c r="BF3860" i="12"/>
  <c r="BF3556" i="12"/>
  <c r="BF5442" i="12"/>
  <c r="BE3643" i="12"/>
  <c r="BF1529" i="12"/>
  <c r="BE3662" i="12"/>
  <c r="BE2647" i="12"/>
  <c r="BE2065" i="12"/>
  <c r="BF6695" i="12"/>
  <c r="BE4896" i="12"/>
  <c r="BE6224" i="12"/>
  <c r="BF581" i="12"/>
  <c r="BE2691" i="12"/>
  <c r="BF1674" i="12"/>
  <c r="BF2756" i="12"/>
  <c r="BF1513" i="12"/>
  <c r="BF3997" i="12"/>
  <c r="BF1487" i="12"/>
  <c r="BE2045" i="12"/>
  <c r="BF2194" i="12"/>
  <c r="BE3682" i="12"/>
  <c r="BF5582" i="12"/>
  <c r="BF5884" i="12"/>
  <c r="BE5543" i="12"/>
  <c r="BF1764" i="12"/>
  <c r="BF8084" i="12"/>
  <c r="BF6585" i="12"/>
  <c r="BE3596" i="12"/>
  <c r="BE4788" i="12"/>
  <c r="BF8004" i="12"/>
  <c r="BF6456" i="12"/>
  <c r="BE5203" i="12"/>
  <c r="BE4573" i="12"/>
  <c r="BF7654" i="12"/>
  <c r="BE4592" i="12"/>
  <c r="BE5462" i="12"/>
  <c r="BF7669" i="12"/>
  <c r="BE2570" i="12"/>
  <c r="BE5494" i="12"/>
  <c r="BE3304" i="12"/>
  <c r="BE5952" i="12"/>
  <c r="BF5104" i="12"/>
  <c r="BE5222" i="12"/>
  <c r="BE1523" i="12"/>
  <c r="BF4804" i="12"/>
  <c r="BE6587" i="12"/>
  <c r="BF4300" i="12"/>
  <c r="BE496" i="12"/>
  <c r="BE8080" i="12"/>
  <c r="BF5681" i="12"/>
  <c r="BE5573" i="12"/>
  <c r="BE5710" i="12"/>
  <c r="BE2887" i="12"/>
  <c r="BF3424" i="12"/>
  <c r="BE6072" i="12"/>
  <c r="BE4792" i="12"/>
  <c r="BE2066" i="12"/>
  <c r="BE5442" i="12"/>
  <c r="BE2001" i="12"/>
  <c r="BE5547" i="12"/>
  <c r="BF3601" i="12"/>
  <c r="BE3423" i="12"/>
  <c r="BF2379" i="12"/>
  <c r="BF2767" i="12"/>
  <c r="BE6450" i="12"/>
  <c r="BF1759" i="12"/>
  <c r="BF2749" i="12"/>
  <c r="BF2717" i="12"/>
  <c r="BF5268" i="12"/>
  <c r="BF3682" i="12"/>
  <c r="BF674" i="12"/>
  <c r="BE1760" i="12"/>
  <c r="BF3617" i="12"/>
  <c r="BF5519" i="12"/>
  <c r="BF5528" i="12"/>
  <c r="BE5726" i="12"/>
  <c r="BE5797" i="12"/>
  <c r="BF7586" i="12"/>
  <c r="BE1764" i="12"/>
  <c r="BE5380" i="12"/>
  <c r="BF4628" i="12"/>
  <c r="BF2676" i="12"/>
  <c r="BE5490" i="12"/>
  <c r="BF5171" i="12"/>
  <c r="BE2752" i="12"/>
  <c r="BE5536" i="12"/>
  <c r="BE3519" i="12"/>
  <c r="BF5398" i="12"/>
  <c r="BF754" i="12"/>
  <c r="BE4448" i="12"/>
  <c r="BE8145" i="12"/>
  <c r="BE1720" i="12"/>
  <c r="BF7629" i="12"/>
  <c r="BE2209" i="12"/>
  <c r="BF5685" i="12"/>
  <c r="BE2919" i="12"/>
  <c r="BF4468" i="12"/>
  <c r="BE3447" i="12"/>
  <c r="BF3075" i="12"/>
  <c r="BF4623" i="12"/>
  <c r="BE5426" i="12"/>
  <c r="BF4756" i="12"/>
  <c r="BF3965" i="12"/>
  <c r="BF5948" i="12"/>
  <c r="BF1455" i="12"/>
  <c r="BF3232" i="12"/>
  <c r="BF2936" i="12"/>
  <c r="BF4706" i="12"/>
  <c r="BF6233" i="12"/>
  <c r="BF4134" i="12"/>
  <c r="BE2917" i="12"/>
  <c r="BE5430" i="12"/>
  <c r="BE4258" i="12"/>
  <c r="BF6680" i="12"/>
  <c r="BE5665" i="12"/>
  <c r="BF2008" i="12"/>
  <c r="BF3559" i="12"/>
  <c r="BE2686" i="12"/>
  <c r="BE6213" i="12"/>
  <c r="BE6029" i="12"/>
  <c r="BF312" i="12"/>
  <c r="BE2762" i="12"/>
  <c r="BE2749" i="12"/>
  <c r="BE2717" i="12"/>
  <c r="BF2673" i="12"/>
  <c r="BF2962" i="12"/>
  <c r="BF411" i="12"/>
  <c r="BF4054" i="12"/>
  <c r="BE2574" i="12"/>
  <c r="BE2559" i="12"/>
  <c r="BF2169" i="12"/>
  <c r="BF7731" i="12"/>
  <c r="BE401" i="12"/>
  <c r="BE5714" i="12"/>
  <c r="BF3904" i="12"/>
  <c r="BE8162" i="12"/>
  <c r="BF5607" i="12"/>
  <c r="BF2644" i="12"/>
  <c r="BF5536" i="12"/>
  <c r="BF3519" i="12"/>
  <c r="BE5398" i="12"/>
  <c r="BE5187" i="12"/>
  <c r="BF4432" i="12"/>
  <c r="BE5611" i="12"/>
  <c r="BE754" i="12"/>
  <c r="BF8145" i="12"/>
  <c r="BF1720" i="12"/>
  <c r="BE6654" i="12"/>
  <c r="BE7629" i="12"/>
  <c r="BE378" i="12"/>
  <c r="BF2919" i="12"/>
  <c r="BE2835" i="12"/>
  <c r="BE5474" i="12"/>
  <c r="BE4468" i="12"/>
  <c r="BE4623" i="12"/>
  <c r="BF5426" i="12"/>
  <c r="BE4237" i="12"/>
  <c r="BE3965" i="12"/>
  <c r="BE5948" i="12"/>
  <c r="BE3232" i="12"/>
  <c r="BE2936" i="12"/>
  <c r="BE6233" i="12"/>
  <c r="BF5658" i="12"/>
  <c r="BF2917" i="12"/>
  <c r="BF5430" i="12"/>
  <c r="BF5203" i="12"/>
  <c r="BE2218" i="12"/>
  <c r="BE5558" i="12"/>
  <c r="BF1767" i="12"/>
  <c r="BE7376" i="12"/>
  <c r="BE476" i="12"/>
  <c r="BF1308" i="12"/>
  <c r="BF1980" i="12"/>
  <c r="BE596" i="12"/>
  <c r="BE2962" i="12"/>
  <c r="BE2563" i="12"/>
  <c r="BE411" i="12"/>
  <c r="BE1768" i="12"/>
  <c r="BF2207" i="12"/>
  <c r="BF1304" i="12"/>
  <c r="BF2590" i="12"/>
  <c r="BF2075" i="12"/>
  <c r="BE2673" i="12"/>
  <c r="BF2202" i="12"/>
  <c r="BF532" i="12"/>
  <c r="BE589" i="12"/>
  <c r="BE2061" i="12"/>
  <c r="BE2750" i="12"/>
  <c r="BE2664" i="12"/>
  <c r="BE385" i="12"/>
  <c r="BF3138" i="12"/>
  <c r="BF2871" i="12"/>
  <c r="BE4656" i="12"/>
  <c r="BE2781" i="12"/>
  <c r="BF2678" i="12"/>
  <c r="BF2586" i="12"/>
  <c r="BF4237" i="12"/>
  <c r="BF5714" i="12"/>
  <c r="BF8162" i="12"/>
  <c r="BF7590" i="12"/>
  <c r="BE7684" i="12"/>
  <c r="BE2024" i="12"/>
  <c r="BE4706" i="12"/>
  <c r="BF3457" i="12"/>
  <c r="BF4436" i="12"/>
  <c r="BF2835" i="12"/>
  <c r="BF5506" i="12"/>
  <c r="BF3287" i="12"/>
  <c r="BE5888" i="12"/>
  <c r="BF2653" i="12"/>
  <c r="BE2592" i="12"/>
  <c r="BF7072" i="12"/>
  <c r="BF4741" i="12"/>
  <c r="BF5916" i="12"/>
  <c r="BE3206" i="12"/>
  <c r="BF2602" i="12"/>
  <c r="BE3556" i="12"/>
  <c r="BF2927" i="12"/>
  <c r="BE3114" i="12"/>
  <c r="BF1503" i="12"/>
  <c r="BE4464" i="12"/>
  <c r="BE5595" i="12"/>
  <c r="BF3099" i="12"/>
  <c r="BF7562" i="12"/>
  <c r="BF2771" i="12"/>
  <c r="BF5611" i="12"/>
  <c r="BF2939" i="12"/>
  <c r="BE5636" i="12"/>
  <c r="BE5175" i="12"/>
  <c r="BF5822" i="12"/>
  <c r="BF972" i="12"/>
  <c r="BF2006" i="12"/>
  <c r="BE1519" i="12"/>
  <c r="BF589" i="12"/>
  <c r="BF2061" i="12"/>
  <c r="BF2750" i="12"/>
  <c r="BF2664" i="12"/>
  <c r="BF385" i="12"/>
  <c r="BE3138" i="12"/>
  <c r="BF2638" i="12"/>
  <c r="BE2871" i="12"/>
  <c r="BF4656" i="12"/>
  <c r="BE2586" i="12"/>
  <c r="BE2250" i="12"/>
  <c r="BF5774" i="12"/>
  <c r="BE2881" i="12"/>
  <c r="BE2013" i="12"/>
  <c r="BE2119" i="12"/>
  <c r="BF513" i="12"/>
  <c r="BE2590" i="12"/>
  <c r="BE2823" i="12"/>
  <c r="BE2795" i="12"/>
  <c r="BE2639" i="12"/>
  <c r="BE5117" i="12"/>
  <c r="BF3525" i="12"/>
  <c r="BF2801" i="12"/>
  <c r="BE1694" i="12"/>
  <c r="BE8185" i="12"/>
  <c r="BE2838" i="12"/>
  <c r="BE3429" i="12"/>
  <c r="BE6235" i="12"/>
  <c r="BE3062" i="12"/>
  <c r="BE4897" i="12"/>
  <c r="BE2829" i="12"/>
  <c r="BE2239" i="12"/>
  <c r="BF1709" i="12"/>
  <c r="BF2682" i="12"/>
  <c r="BF2119" i="12"/>
  <c r="BF4820" i="12"/>
  <c r="BF5410" i="12"/>
  <c r="BE5171" i="12"/>
  <c r="BF492" i="12"/>
  <c r="BF2799" i="12"/>
  <c r="BE329" i="12"/>
  <c r="BE3604" i="12"/>
  <c r="BF2552" i="12"/>
  <c r="BF469" i="12"/>
  <c r="BF3063" i="12"/>
  <c r="BF2806" i="12"/>
  <c r="BF3074" i="12"/>
  <c r="BF2795" i="12"/>
  <c r="BF5117" i="12"/>
  <c r="BE3525" i="12"/>
  <c r="BE2801" i="12"/>
  <c r="BF2866" i="12"/>
  <c r="BF2050" i="12"/>
  <c r="BE393" i="12"/>
  <c r="BE1827" i="12"/>
  <c r="BE2715" i="12"/>
  <c r="BE2056" i="12"/>
  <c r="BE1709" i="12"/>
  <c r="BE2682" i="12"/>
  <c r="BF8185" i="12"/>
  <c r="BF5750" i="12"/>
  <c r="BE2722" i="12"/>
  <c r="BE1434" i="12"/>
  <c r="BE3572" i="12"/>
  <c r="BF1996" i="12"/>
  <c r="BE2638" i="12"/>
  <c r="BF2714" i="12"/>
  <c r="BF2565" i="12"/>
  <c r="BF2705" i="12"/>
  <c r="BF2018" i="12"/>
  <c r="BF6495" i="12"/>
  <c r="BF5286" i="12"/>
  <c r="BF742" i="12"/>
  <c r="BF2797" i="12"/>
  <c r="BF5281" i="12"/>
  <c r="BE2552" i="12"/>
  <c r="BE469" i="12"/>
  <c r="BE1998" i="12"/>
  <c r="BF1716" i="12"/>
  <c r="BE2806" i="12"/>
  <c r="BF1705" i="12"/>
  <c r="BE1491" i="12"/>
  <c r="BF1726" i="12"/>
  <c r="BF2632" i="12"/>
  <c r="BF6225" i="12"/>
  <c r="BF2724" i="12"/>
  <c r="BF2198" i="12"/>
  <c r="BE2050" i="12"/>
  <c r="BF393" i="12"/>
  <c r="BF1827" i="12"/>
  <c r="BE3622" i="12"/>
  <c r="BE3090" i="12"/>
  <c r="BE3106" i="12"/>
  <c r="BE2875" i="12"/>
  <c r="BF6715" i="12"/>
  <c r="BE2565" i="12"/>
  <c r="BE3063" i="12"/>
  <c r="BE2705" i="12"/>
  <c r="BE2018" i="12"/>
  <c r="BE2198" i="12"/>
  <c r="BE742" i="12"/>
  <c r="BE2797" i="12"/>
  <c r="BE5281" i="12"/>
  <c r="BF2648" i="12"/>
  <c r="BE1446" i="12"/>
  <c r="BE483" i="12"/>
  <c r="BF1754" i="12"/>
  <c r="BE7718" i="12"/>
  <c r="BF2781" i="12"/>
  <c r="BE2632" i="12"/>
  <c r="BE6225" i="12"/>
  <c r="BE2724" i="12"/>
  <c r="BE3128" i="12"/>
  <c r="BE472" i="12"/>
  <c r="BF3448" i="12"/>
  <c r="BE2833" i="12"/>
  <c r="BF3123" i="12"/>
  <c r="BE2207" i="12"/>
  <c r="BE1776" i="12"/>
  <c r="BE2099" i="12"/>
  <c r="BE2687" i="12"/>
  <c r="BE531" i="12"/>
  <c r="BE776" i="12"/>
  <c r="BF4131" i="12"/>
  <c r="BE4419" i="12"/>
  <c r="BE7362" i="12"/>
  <c r="BF2595" i="12"/>
  <c r="BF6235" i="12"/>
  <c r="BF8188" i="12"/>
  <c r="BE2648" i="12"/>
  <c r="BF483" i="12"/>
  <c r="BE1754" i="12"/>
  <c r="BF7718" i="12"/>
  <c r="BE6705" i="12"/>
  <c r="BF2875" i="12"/>
  <c r="BE2882" i="12"/>
  <c r="BF279" i="12"/>
  <c r="BE3754" i="12"/>
  <c r="BF2213" i="12"/>
  <c r="BE2790" i="12"/>
  <c r="BF1686" i="12"/>
  <c r="BE4820" i="12"/>
  <c r="BE3448" i="12"/>
  <c r="BF2833" i="12"/>
  <c r="BE3123" i="12"/>
  <c r="BE3098" i="12"/>
  <c r="BE508" i="12"/>
  <c r="BE279" i="12"/>
  <c r="BE2677" i="12"/>
  <c r="BE2006" i="12"/>
  <c r="BF4537" i="12"/>
  <c r="BF3622" i="12"/>
  <c r="BE2680" i="12"/>
  <c r="BF776" i="12"/>
  <c r="BE2866" i="12"/>
  <c r="BF4419" i="12"/>
  <c r="BF3104" i="12"/>
  <c r="BE6521" i="12"/>
  <c r="BE2595" i="12"/>
  <c r="BF1418" i="12"/>
  <c r="BE8188" i="12"/>
  <c r="BF4021" i="12"/>
  <c r="BE1481" i="12"/>
  <c r="BF2563" i="12"/>
  <c r="BF4206" i="12"/>
  <c r="BF2891" i="12"/>
  <c r="BF2882" i="12"/>
  <c r="BF3754" i="12"/>
  <c r="BF2790" i="12"/>
  <c r="BF2180" i="12"/>
  <c r="BF339" i="12"/>
  <c r="BE2843" i="12"/>
  <c r="BF2669" i="12"/>
  <c r="BF2786" i="12"/>
  <c r="BF1509" i="12"/>
  <c r="BF508" i="12"/>
  <c r="BE2245" i="12"/>
  <c r="BE1311" i="12"/>
  <c r="BF3596" i="12"/>
  <c r="BF2728" i="12"/>
  <c r="BF3487" i="12"/>
  <c r="BE4619" i="12"/>
  <c r="BE2756" i="12"/>
  <c r="BF2569" i="12"/>
  <c r="BE1513" i="12"/>
  <c r="BE2702" i="12"/>
  <c r="BF2709" i="12"/>
  <c r="BF2947" i="12"/>
  <c r="BF2643" i="12"/>
  <c r="BF2718" i="12"/>
  <c r="BF2757" i="12"/>
  <c r="BF1425" i="12"/>
  <c r="BE2230" i="12"/>
  <c r="BE2180" i="12"/>
  <c r="BE3997" i="12"/>
  <c r="BE527" i="12"/>
  <c r="BF4002" i="12"/>
  <c r="BE4206" i="12"/>
  <c r="BE2891" i="12"/>
  <c r="BE7318" i="12"/>
  <c r="BF1311" i="12"/>
  <c r="BF460" i="12"/>
  <c r="BE1987" i="12"/>
  <c r="BE2920" i="12"/>
  <c r="BF2759" i="12"/>
  <c r="BE3503" i="12"/>
  <c r="BE339" i="12"/>
  <c r="BF2843" i="12"/>
  <c r="BE2669" i="12"/>
  <c r="BE2786" i="12"/>
  <c r="BE1509" i="12"/>
  <c r="BF2045" i="12"/>
  <c r="BF1435" i="12"/>
  <c r="BE2202" i="12"/>
  <c r="BF3447" i="12"/>
  <c r="BE1766" i="12"/>
  <c r="BF3165" i="12"/>
  <c r="BF8010" i="12"/>
  <c r="BE3487" i="12"/>
  <c r="BF4619" i="12"/>
  <c r="BE2569" i="12"/>
  <c r="BF1481" i="12"/>
  <c r="BF2702" i="12"/>
  <c r="BF3551" i="12"/>
  <c r="BE2709" i="12"/>
  <c r="BE2947" i="12"/>
  <c r="BE2643" i="12"/>
  <c r="BE2718" i="12"/>
  <c r="BE1425" i="12"/>
  <c r="BF2250" i="12"/>
  <c r="BF4384" i="12"/>
  <c r="BE5774" i="12"/>
  <c r="BF8083" i="12"/>
  <c r="BF2013" i="12"/>
  <c r="BF2052" i="12"/>
  <c r="BE513" i="12"/>
  <c r="BE4537" i="12"/>
  <c r="BE460" i="12"/>
  <c r="BF314" i="12"/>
  <c r="BF1987" i="12"/>
  <c r="BF2920" i="12"/>
  <c r="BE2759" i="12"/>
  <c r="BF2838" i="12"/>
  <c r="BF3429" i="12"/>
  <c r="BF3062" i="12"/>
  <c r="BF4897" i="12"/>
  <c r="BF2829" i="12"/>
  <c r="BE1435" i="12"/>
  <c r="BF7318" i="12"/>
  <c r="BF5187" i="12"/>
  <c r="BF8128" i="12"/>
  <c r="BE3590" i="12"/>
  <c r="BE7726" i="12"/>
  <c r="BE1759" i="12"/>
  <c r="BE3108" i="12"/>
  <c r="BF924" i="12"/>
  <c r="BE5279" i="12"/>
  <c r="BE3550" i="12"/>
  <c r="BE1997" i="12"/>
  <c r="BE2385" i="12"/>
  <c r="BE1692" i="12"/>
  <c r="BE2789" i="12"/>
  <c r="BE10" i="12"/>
  <c r="BE4144" i="12"/>
  <c r="BE3554" i="12"/>
  <c r="BF2945" i="12"/>
  <c r="BE4145" i="12"/>
  <c r="BF7998" i="12"/>
  <c r="BF6619" i="12"/>
  <c r="BF1855" i="12"/>
  <c r="BF746" i="12"/>
  <c r="BE7644" i="12"/>
  <c r="BE2728" i="12"/>
  <c r="BF1422" i="12"/>
  <c r="BF6210" i="12"/>
  <c r="BF2810" i="12"/>
  <c r="BF1749" i="12"/>
  <c r="BF2707" i="12"/>
  <c r="BF3130" i="12"/>
  <c r="BF1734" i="12"/>
  <c r="BF6674" i="12"/>
  <c r="BF307" i="12"/>
  <c r="BF3319" i="12"/>
  <c r="BF1506" i="12"/>
  <c r="BE1458" i="12"/>
  <c r="BF2860" i="12"/>
  <c r="BF2842" i="12"/>
  <c r="BF363" i="12"/>
  <c r="BF2426" i="12"/>
  <c r="BF5345" i="12"/>
  <c r="BF2837" i="12"/>
  <c r="BF3070" i="12"/>
  <c r="BF3141" i="12"/>
  <c r="BF2885" i="12"/>
  <c r="BE3518" i="12"/>
  <c r="BF1433" i="12"/>
  <c r="BF4625" i="12"/>
  <c r="BF2567" i="12"/>
  <c r="BF678" i="12"/>
  <c r="BF1722" i="12"/>
  <c r="BF7724" i="12"/>
  <c r="BE4131" i="12"/>
  <c r="BE3462" i="12"/>
  <c r="BE377" i="12"/>
  <c r="BE1976" i="12"/>
  <c r="BF288" i="12"/>
  <c r="BF2405" i="12"/>
  <c r="BF7999" i="12"/>
  <c r="BF4663" i="12"/>
  <c r="BE3577" i="12"/>
  <c r="BF3620" i="12"/>
  <c r="BE7372" i="12"/>
  <c r="BF580" i="12"/>
  <c r="BF2879" i="12"/>
  <c r="BE8060" i="12"/>
  <c r="BF3524" i="12"/>
  <c r="BF5289" i="12"/>
  <c r="BF1968" i="12"/>
  <c r="BF8090" i="12"/>
  <c r="BE5275" i="12"/>
  <c r="BE6018" i="12"/>
  <c r="BF2957" i="12"/>
  <c r="BE6023" i="12"/>
  <c r="BF361" i="12"/>
  <c r="BF5099" i="12"/>
  <c r="BE8069" i="12"/>
  <c r="BE418" i="12"/>
  <c r="BE1329" i="12"/>
  <c r="BF2713" i="12"/>
  <c r="BF2049" i="12"/>
  <c r="BF1518" i="12"/>
  <c r="BF1310" i="12"/>
  <c r="BF1538" i="12"/>
  <c r="BE7707" i="12"/>
  <c r="BF530" i="12"/>
  <c r="BF7644" i="12"/>
  <c r="BF6961" i="12"/>
  <c r="BE1422" i="12"/>
  <c r="BE6210" i="12"/>
  <c r="BE2810" i="12"/>
  <c r="BE1749" i="12"/>
  <c r="BE2707" i="12"/>
  <c r="BE751" i="12"/>
  <c r="BE1734" i="12"/>
  <c r="BE307" i="12"/>
  <c r="BF3511" i="12"/>
  <c r="BE8088" i="12"/>
  <c r="BF3994" i="12"/>
  <c r="BF4303" i="12"/>
  <c r="BF2017" i="12"/>
  <c r="BF455" i="12"/>
  <c r="BE1745" i="12"/>
  <c r="BF762" i="12"/>
  <c r="BF1458" i="12"/>
  <c r="BE2860" i="12"/>
  <c r="BE2842" i="12"/>
  <c r="BE363" i="12"/>
  <c r="BE6589" i="12"/>
  <c r="BE2426" i="12"/>
  <c r="BE5345" i="12"/>
  <c r="BE2837" i="12"/>
  <c r="BF352" i="12"/>
  <c r="BE3070" i="12"/>
  <c r="BE2028" i="12"/>
  <c r="BF6419" i="12"/>
  <c r="BE2176" i="12"/>
  <c r="BE3141" i="12"/>
  <c r="BE1770" i="12"/>
  <c r="BE2885" i="12"/>
  <c r="BF3518" i="12"/>
  <c r="BE1433" i="12"/>
  <c r="BE2567" i="12"/>
  <c r="BE678" i="12"/>
  <c r="BE1722" i="12"/>
  <c r="BE7724" i="12"/>
  <c r="BE8076" i="12"/>
  <c r="BF6521" i="12"/>
  <c r="BF2065" i="12"/>
  <c r="BF4896" i="12"/>
  <c r="BF3462" i="12"/>
  <c r="BF377" i="12"/>
  <c r="BF1976" i="12"/>
  <c r="BE288" i="12"/>
  <c r="BE3620" i="12"/>
  <c r="BF7372" i="12"/>
  <c r="BE5289" i="12"/>
  <c r="BF5275" i="12"/>
  <c r="BF6018" i="12"/>
  <c r="BE2957" i="12"/>
  <c r="BF6023" i="12"/>
  <c r="BF8069" i="12"/>
  <c r="BF418" i="12"/>
  <c r="BF1329" i="12"/>
  <c r="BE2049" i="12"/>
  <c r="BE1518" i="12"/>
  <c r="BE1310" i="12"/>
  <c r="BE8000" i="12"/>
  <c r="BE2894" i="12"/>
  <c r="BE1538" i="12"/>
  <c r="BF7707" i="12"/>
  <c r="BE530" i="12"/>
  <c r="BE451" i="12"/>
  <c r="BF549" i="12"/>
  <c r="BE4186" i="12"/>
  <c r="BE1697" i="12"/>
  <c r="BE2925" i="12"/>
  <c r="BE6030" i="12"/>
  <c r="BF2070" i="12"/>
  <c r="BE3511" i="12"/>
  <c r="BF8088" i="12"/>
  <c r="BF3543" i="12"/>
  <c r="BE2017" i="12"/>
  <c r="BE2414" i="12"/>
  <c r="BF1745" i="12"/>
  <c r="BE3467" i="12"/>
  <c r="BE762" i="12"/>
  <c r="BE4060" i="12"/>
  <c r="BF7386" i="12"/>
  <c r="BF432" i="12"/>
  <c r="BF2764" i="12"/>
  <c r="BF342" i="12"/>
  <c r="BF3103" i="12"/>
  <c r="BF540" i="12"/>
  <c r="BE398" i="12"/>
  <c r="BE1454" i="12"/>
  <c r="BF3649" i="12"/>
  <c r="BF2930" i="12"/>
  <c r="BE2588" i="12"/>
  <c r="BF2631" i="12"/>
  <c r="BF5841" i="12"/>
  <c r="BE2604" i="12"/>
  <c r="BE1497" i="12"/>
  <c r="BF406" i="12"/>
  <c r="BF1679" i="12"/>
  <c r="BF1693" i="12"/>
  <c r="BF3458" i="12"/>
  <c r="BF1511" i="12"/>
  <c r="BF2961" i="12"/>
  <c r="BF2185" i="12"/>
  <c r="BF2594" i="12"/>
  <c r="BF2012" i="12"/>
  <c r="BE1320" i="12"/>
  <c r="BF2831" i="12"/>
  <c r="BE1369" i="12"/>
  <c r="BE342" i="12"/>
  <c r="BE3136" i="12"/>
  <c r="BF2874" i="12"/>
  <c r="BF1964" i="12"/>
  <c r="BE1501" i="12"/>
  <c r="BE1725" i="12"/>
  <c r="BF7907" i="12"/>
  <c r="BE2599" i="12"/>
  <c r="BF481" i="12"/>
  <c r="BF3490" i="12"/>
  <c r="BE1846" i="12"/>
  <c r="BF1965" i="12"/>
  <c r="BE2206" i="12"/>
  <c r="BF3113" i="12"/>
  <c r="BF491" i="12"/>
  <c r="BF2754" i="12"/>
  <c r="BF6510" i="12"/>
  <c r="BF351" i="12"/>
  <c r="BF7738" i="12"/>
  <c r="BF8087" i="12"/>
  <c r="BE1859" i="12"/>
  <c r="BF4190" i="12"/>
  <c r="BE1463" i="12"/>
  <c r="BF2211" i="12"/>
  <c r="BF9" i="12"/>
  <c r="BF2652" i="12"/>
  <c r="BF747" i="12"/>
  <c r="BE2890" i="12"/>
  <c r="BF475" i="12"/>
  <c r="BF451" i="12"/>
  <c r="BF7526" i="12"/>
  <c r="BE549" i="12"/>
  <c r="BF4186" i="12"/>
  <c r="BF1697" i="12"/>
  <c r="BF2925" i="12"/>
  <c r="BF6030" i="12"/>
  <c r="BE2070" i="12"/>
  <c r="BF6595" i="12"/>
  <c r="BF1438" i="12"/>
  <c r="BE2617" i="12"/>
  <c r="BF3572" i="12"/>
  <c r="BE2610" i="12"/>
  <c r="BE1288" i="12"/>
  <c r="BF4060" i="12"/>
  <c r="BE7386" i="12"/>
  <c r="BE432" i="12"/>
  <c r="BE2764" i="12"/>
  <c r="BE3103" i="12"/>
  <c r="BE6695" i="12"/>
  <c r="BE540" i="12"/>
  <c r="BE1972" i="12"/>
  <c r="BF398" i="12"/>
  <c r="BF1454" i="12"/>
  <c r="BE3649" i="12"/>
  <c r="BE2930" i="12"/>
  <c r="BF2588" i="12"/>
  <c r="BE2631" i="12"/>
  <c r="BE5841" i="12"/>
  <c r="BF2604" i="12"/>
  <c r="BF1497" i="12"/>
  <c r="BE406" i="12"/>
  <c r="BE1693" i="12"/>
  <c r="BE3458" i="12"/>
  <c r="BE1511" i="12"/>
  <c r="BE2185" i="12"/>
  <c r="BE2594" i="12"/>
  <c r="BE2012" i="12"/>
  <c r="BF1320" i="12"/>
  <c r="BE6674" i="12"/>
  <c r="BE2874" i="12"/>
  <c r="BE1964" i="12"/>
  <c r="BF1501" i="12"/>
  <c r="BF1725" i="12"/>
  <c r="BE3543" i="12"/>
  <c r="BE7907" i="12"/>
  <c r="BF2599" i="12"/>
  <c r="BE481" i="12"/>
  <c r="BE3490" i="12"/>
  <c r="BE4630" i="12"/>
  <c r="BF3615" i="12"/>
  <c r="BE1965" i="12"/>
  <c r="BF2206" i="12"/>
  <c r="BE3113" i="12"/>
  <c r="BE3994" i="12"/>
  <c r="BE491" i="12"/>
  <c r="BE1996" i="12"/>
  <c r="BE2754" i="12"/>
  <c r="BE6510" i="12"/>
  <c r="BE351" i="12"/>
  <c r="BE7738" i="12"/>
  <c r="BE8087" i="12"/>
  <c r="BF1859" i="12"/>
  <c r="BE4190" i="12"/>
  <c r="BF1463" i="12"/>
  <c r="BE2211" i="12"/>
  <c r="BE286" i="12"/>
  <c r="BE9" i="12"/>
  <c r="BE2652" i="12"/>
  <c r="BE747" i="12"/>
  <c r="BE475" i="12"/>
  <c r="BE6446" i="12"/>
  <c r="BF3744" i="12"/>
  <c r="BF756" i="12"/>
  <c r="BF6492" i="12"/>
  <c r="BE3666" i="12"/>
  <c r="BF2722" i="12"/>
  <c r="BF2060" i="12"/>
  <c r="BF2609" i="12"/>
  <c r="BF1434" i="12"/>
  <c r="BE2196" i="12"/>
  <c r="BE6749" i="12"/>
  <c r="BE1704" i="12"/>
  <c r="BE1474" i="12"/>
  <c r="BE6595" i="12"/>
  <c r="BE1438" i="12"/>
  <c r="BF2617" i="12"/>
  <c r="BE2609" i="12"/>
  <c r="BF2610" i="12"/>
  <c r="BF1288" i="12"/>
  <c r="BF4634" i="12"/>
  <c r="BE1469" i="12"/>
  <c r="BE2004" i="12"/>
  <c r="BF3553" i="12"/>
  <c r="BE6218" i="12"/>
  <c r="BF1733" i="12"/>
  <c r="BF3583" i="12"/>
  <c r="BF4701" i="12"/>
  <c r="BE2794" i="12"/>
  <c r="BE3381" i="12"/>
  <c r="BF3472" i="12"/>
  <c r="BF3073" i="12"/>
  <c r="BE2201" i="12"/>
  <c r="BF2853" i="12"/>
  <c r="BF1411" i="12"/>
  <c r="BF758" i="12"/>
  <c r="BF1775" i="12"/>
  <c r="BF3451" i="12"/>
  <c r="BE1427" i="12"/>
  <c r="BE2799" i="12"/>
  <c r="BE6241" i="12"/>
  <c r="BE1331" i="12"/>
  <c r="BF3604" i="12"/>
  <c r="BE3456" i="12"/>
  <c r="BE2103" i="12"/>
  <c r="BF4543" i="12"/>
  <c r="BF2805" i="12"/>
  <c r="BF2972" i="12"/>
  <c r="BF2238" i="12"/>
  <c r="BF3215" i="12"/>
  <c r="BF1702" i="12"/>
  <c r="BF1741" i="12"/>
  <c r="BF4688" i="12"/>
  <c r="BE7653" i="12"/>
  <c r="BF6711" i="12"/>
  <c r="BE3744" i="12"/>
  <c r="BE756" i="12"/>
  <c r="BE6492" i="12"/>
  <c r="BF3666" i="12"/>
  <c r="BE2060" i="12"/>
  <c r="BF2196" i="12"/>
  <c r="BF6749" i="12"/>
  <c r="BE7643" i="12"/>
  <c r="BF1704" i="12"/>
  <c r="BF2022" i="12"/>
  <c r="BE2217" i="12"/>
  <c r="BE1674" i="12"/>
  <c r="BF280" i="12"/>
  <c r="BF2562" i="12"/>
  <c r="BF4624" i="12"/>
  <c r="BE298" i="12"/>
  <c r="BF4697" i="12"/>
  <c r="BE4634" i="12"/>
  <c r="BF1469" i="12"/>
  <c r="BE2369" i="12"/>
  <c r="BF6218" i="12"/>
  <c r="BE1733" i="12"/>
  <c r="BE3583" i="12"/>
  <c r="BF2249" i="12"/>
  <c r="BE4701" i="12"/>
  <c r="BF2794" i="12"/>
  <c r="BF3381" i="12"/>
  <c r="BE3472" i="12"/>
  <c r="BF5806" i="12"/>
  <c r="BE5268" i="12"/>
  <c r="BE3073" i="12"/>
  <c r="BF2201" i="12"/>
  <c r="BE2853" i="12"/>
  <c r="BE758" i="12"/>
  <c r="BE1775" i="12"/>
  <c r="BE3451" i="12"/>
  <c r="BE455" i="12"/>
  <c r="BF1443" i="12"/>
  <c r="BF2890" i="12"/>
  <c r="BF6241" i="12"/>
  <c r="BF1331" i="12"/>
  <c r="BE1737" i="12"/>
  <c r="BF3456" i="12"/>
  <c r="BF2103" i="12"/>
  <c r="BE4543" i="12"/>
  <c r="BE2805" i="12"/>
  <c r="BE581" i="12"/>
  <c r="BE2972" i="12"/>
  <c r="BF346" i="12"/>
  <c r="BE2238" i="12"/>
  <c r="BE3215" i="12"/>
  <c r="BE1702" i="12"/>
  <c r="BE1484" i="12"/>
  <c r="BE3609" i="12"/>
  <c r="BE1741" i="12"/>
  <c r="BE3461" i="12"/>
  <c r="BF329" i="12"/>
  <c r="BF2099" i="12"/>
  <c r="BF3316" i="12"/>
  <c r="BE4688" i="12"/>
  <c r="BE972" i="12"/>
  <c r="BE2961" i="12"/>
  <c r="BF1708" i="12"/>
  <c r="BF7653" i="12"/>
  <c r="BE415" i="12"/>
  <c r="BE346" i="12"/>
  <c r="BF2147" i="12"/>
  <c r="BE6711" i="12"/>
  <c r="BE6608" i="12"/>
  <c r="BF1770" i="12"/>
  <c r="BE4639" i="12"/>
  <c r="BE3077" i="12"/>
  <c r="BE2008" i="12"/>
  <c r="BE336" i="12"/>
  <c r="BF2576" i="12"/>
  <c r="BE4147" i="12"/>
  <c r="BF1854" i="12"/>
  <c r="BE2935" i="12"/>
  <c r="BF8076" i="12"/>
  <c r="BE2132" i="12"/>
  <c r="BE2022" i="12"/>
  <c r="BF3554" i="12"/>
  <c r="BE3559" i="12"/>
  <c r="BE1679" i="12"/>
  <c r="BE3696" i="12"/>
  <c r="BE468" i="12"/>
  <c r="BF2217" i="12"/>
  <c r="BF1997" i="12"/>
  <c r="BE280" i="12"/>
  <c r="BE2562" i="12"/>
  <c r="BE4624" i="12"/>
  <c r="BF298" i="12"/>
  <c r="BF2915" i="12"/>
  <c r="BE2243" i="12"/>
  <c r="BF7382" i="12"/>
  <c r="BF554" i="12"/>
  <c r="BF598" i="12"/>
  <c r="BF2000" i="12"/>
  <c r="BF1758" i="12"/>
  <c r="BE7955" i="12"/>
  <c r="BF1874" i="12"/>
  <c r="BF2374" i="12"/>
  <c r="BF1517" i="12"/>
  <c r="BE1713" i="12"/>
  <c r="BF1495" i="12"/>
  <c r="BF1774" i="12"/>
  <c r="BF2573" i="12"/>
  <c r="BF2044" i="12"/>
  <c r="BF7643" i="12"/>
  <c r="BF1519" i="12"/>
  <c r="BF3590" i="12"/>
  <c r="BF7726" i="12"/>
  <c r="BE6715" i="12"/>
  <c r="BF468" i="12"/>
  <c r="BF3108" i="12"/>
  <c r="BF3550" i="12"/>
  <c r="BF2385" i="12"/>
  <c r="BF1692" i="12"/>
  <c r="BF2789" i="12"/>
  <c r="BF2132" i="12"/>
  <c r="BF4144" i="12"/>
  <c r="BF3696" i="12"/>
  <c r="BF1766" i="12"/>
  <c r="BE2945" i="12"/>
  <c r="BF5279" i="12"/>
  <c r="BE7998" i="12"/>
  <c r="BF2762" i="12"/>
  <c r="BE6619" i="12"/>
  <c r="BE2636" i="12"/>
  <c r="BE3165" i="12"/>
  <c r="BE2379" i="12"/>
  <c r="BE2005" i="12"/>
  <c r="BF336" i="12"/>
  <c r="BF2131" i="12"/>
  <c r="BE924" i="12"/>
  <c r="BE2576" i="12"/>
  <c r="BF4147" i="12"/>
  <c r="BE1854" i="12"/>
  <c r="BF2935" i="12"/>
  <c r="BF6208" i="12"/>
  <c r="BE2416" i="12"/>
  <c r="BF2677" i="12"/>
  <c r="BE3319" i="12"/>
  <c r="BE3432" i="12"/>
  <c r="BF1453" i="12"/>
  <c r="BF8000" i="12"/>
  <c r="BE5098" i="12"/>
  <c r="BE3514" i="12"/>
  <c r="BE1506" i="12"/>
  <c r="BE2915" i="12"/>
  <c r="BE2713" i="12"/>
  <c r="BF2243" i="12"/>
  <c r="BE7382" i="12"/>
  <c r="BF2847" i="12"/>
  <c r="BE598" i="12"/>
  <c r="BE1758" i="12"/>
  <c r="BF7955" i="12"/>
  <c r="BE1874" i="12"/>
  <c r="BE2374" i="12"/>
  <c r="BE746" i="12"/>
  <c r="BE3968" i="12"/>
  <c r="BF1713" i="12"/>
  <c r="BE1495" i="12"/>
  <c r="BF5353" i="12"/>
  <c r="BE2573" i="12"/>
  <c r="BE2044" i="12"/>
  <c r="BE2147" i="12"/>
  <c r="BE7999" i="12"/>
  <c r="BF2636" i="12"/>
  <c r="BE1411" i="12"/>
  <c r="BE6208" i="12"/>
  <c r="BF1737" i="12"/>
  <c r="BF1484" i="12"/>
  <c r="BE5306" i="12"/>
  <c r="BG2997" i="12"/>
  <c r="BH2997" i="12" s="1"/>
  <c r="BF1409" i="12"/>
  <c r="BE2589" i="12"/>
  <c r="BF7624" i="12"/>
  <c r="BF2023" i="12"/>
  <c r="BF2743" i="12"/>
  <c r="BF576" i="12"/>
  <c r="BE4662" i="12"/>
  <c r="BE2544" i="12"/>
  <c r="BE295" i="12"/>
  <c r="BF6051" i="12"/>
  <c r="BE4503" i="12"/>
  <c r="BF8008" i="12"/>
  <c r="BE6179" i="12"/>
  <c r="BF1862" i="12"/>
  <c r="BG4355" i="12"/>
  <c r="BH4355" i="12" s="1"/>
  <c r="BF6735" i="12"/>
  <c r="BE6516" i="12"/>
  <c r="BF1991" i="12"/>
  <c r="BE6737" i="12"/>
  <c r="BF7894" i="12"/>
  <c r="BE3976" i="12"/>
  <c r="BE7894" i="12"/>
  <c r="BE3630" i="12"/>
  <c r="BE5330" i="12"/>
  <c r="BF7912" i="12"/>
  <c r="BF1524" i="12"/>
  <c r="BF6761" i="12"/>
  <c r="BE4620" i="12"/>
  <c r="BE1991" i="12"/>
  <c r="BF1215" i="12"/>
  <c r="BE2079" i="12"/>
  <c r="BF753" i="12"/>
  <c r="BF3505" i="12"/>
  <c r="BE3948" i="12"/>
  <c r="BE2621" i="12"/>
  <c r="BF6465" i="12"/>
  <c r="BF3509" i="12"/>
  <c r="BE5798" i="12"/>
  <c r="BF6737" i="12"/>
  <c r="BE3435" i="12"/>
  <c r="BE3345" i="12"/>
  <c r="BF8072" i="12"/>
  <c r="BF4506" i="12"/>
  <c r="BF388" i="12"/>
  <c r="BF5837" i="12"/>
  <c r="BE3884" i="12"/>
  <c r="BE1676" i="12"/>
  <c r="BE6229" i="12"/>
  <c r="BE5283" i="12"/>
  <c r="BF7334" i="12"/>
  <c r="BF3059" i="12"/>
  <c r="BF3914" i="12"/>
  <c r="BE8092" i="12"/>
  <c r="BE6488" i="12"/>
  <c r="BF349" i="12"/>
  <c r="BF3562" i="12"/>
  <c r="BF6514" i="12"/>
  <c r="BF3470" i="12"/>
  <c r="BF524" i="12"/>
  <c r="BF4055" i="12"/>
  <c r="BE4248" i="12"/>
  <c r="BE3558" i="12"/>
  <c r="BF264" i="12"/>
  <c r="BE3486" i="12"/>
  <c r="BF3039" i="12"/>
  <c r="BE4422" i="12"/>
  <c r="BF2572" i="12"/>
  <c r="BF6043" i="12"/>
  <c r="BF3418" i="12"/>
  <c r="BE3187" i="12"/>
  <c r="BF2625" i="12"/>
  <c r="BF1460" i="12"/>
  <c r="BE1838" i="12"/>
  <c r="BF1421" i="12"/>
  <c r="BE1869" i="12"/>
  <c r="BE1524" i="12"/>
  <c r="BF8086" i="12"/>
  <c r="BE6514" i="12"/>
  <c r="BE6761" i="12"/>
  <c r="BE6713" i="12"/>
  <c r="BE6170" i="12"/>
  <c r="BF5337" i="12"/>
  <c r="BE4283" i="12"/>
  <c r="BE6088" i="12"/>
  <c r="BE5337" i="12"/>
  <c r="BF3976" i="12"/>
  <c r="BE4364" i="12"/>
  <c r="BF5246" i="12"/>
  <c r="BE3505" i="12"/>
  <c r="BE3528" i="12"/>
  <c r="BF1326" i="12"/>
  <c r="BE2228" i="12"/>
  <c r="BF1440" i="12"/>
  <c r="BF2621" i="12"/>
  <c r="BE6465" i="12"/>
  <c r="BE3176" i="12"/>
  <c r="BF528" i="12"/>
  <c r="BF3111" i="12"/>
  <c r="BF2408" i="12"/>
  <c r="BF4338" i="12"/>
  <c r="BF6594" i="12"/>
  <c r="BE7016" i="12"/>
  <c r="BE3298" i="12"/>
  <c r="BF7688" i="12"/>
  <c r="BF2864" i="12"/>
  <c r="BE7735" i="12"/>
  <c r="BF4620" i="12"/>
  <c r="BE388" i="12"/>
  <c r="BF3243" i="12"/>
  <c r="BE3425" i="12"/>
  <c r="BE4053" i="12"/>
  <c r="BF5307" i="12"/>
  <c r="BF3864" i="12"/>
  <c r="BF8092" i="12"/>
  <c r="BE270" i="12"/>
  <c r="BE3844" i="12"/>
  <c r="BE1326" i="12"/>
  <c r="BE1440" i="12"/>
  <c r="BE292" i="12"/>
  <c r="BE524" i="12"/>
  <c r="BE4055" i="12"/>
  <c r="BF7735" i="12"/>
  <c r="BF2197" i="12"/>
  <c r="BE8181" i="12"/>
  <c r="BE4334" i="12"/>
  <c r="BF4577" i="12"/>
  <c r="BE2483" i="12"/>
  <c r="BE3823" i="12"/>
  <c r="BE6763" i="12"/>
  <c r="BF7546" i="12"/>
  <c r="BE5252" i="12"/>
  <c r="BF1703" i="12"/>
  <c r="BF104" i="12"/>
  <c r="BE2660" i="12"/>
  <c r="BF750" i="12"/>
  <c r="BE7370" i="12"/>
  <c r="BF1732" i="12"/>
  <c r="BE2804" i="12"/>
  <c r="BF2027" i="12"/>
  <c r="BE1696" i="12"/>
  <c r="BF2712" i="12"/>
  <c r="BE4020" i="12"/>
  <c r="BE7532" i="12"/>
  <c r="BF1690" i="12"/>
  <c r="BF1333" i="12"/>
  <c r="BE8074" i="12"/>
  <c r="BE2743" i="12"/>
  <c r="BF348" i="12"/>
  <c r="BE2412" i="12"/>
  <c r="BE489" i="12"/>
  <c r="BE7912" i="12"/>
  <c r="BF295" i="12"/>
  <c r="BF4520" i="12"/>
  <c r="BF2836" i="12"/>
  <c r="BF6237" i="12"/>
  <c r="BF543" i="12"/>
  <c r="BE345" i="12"/>
  <c r="BE2597" i="12"/>
  <c r="BF4279" i="12"/>
  <c r="BE3243" i="12"/>
  <c r="BE6051" i="12"/>
  <c r="BF6638" i="12"/>
  <c r="BF392" i="12"/>
  <c r="BE1830" i="12"/>
  <c r="BF2739" i="12"/>
  <c r="BF3948" i="12"/>
  <c r="BE2197" i="12"/>
  <c r="BE4668" i="12"/>
  <c r="BF4700" i="12"/>
  <c r="BF6943" i="12"/>
  <c r="BE2089" i="12"/>
  <c r="BF2089" i="12"/>
  <c r="BF749" i="12"/>
  <c r="BE7874" i="12"/>
  <c r="BF359" i="12"/>
  <c r="BE2027" i="12"/>
  <c r="BF7721" i="12"/>
  <c r="BF1499" i="12"/>
  <c r="BE2625" i="12"/>
  <c r="BF7883" i="12"/>
  <c r="BE4372" i="12"/>
  <c r="BE2903" i="12"/>
  <c r="BE1328" i="12"/>
  <c r="BE1699" i="12"/>
  <c r="BE1995" i="12"/>
  <c r="BF2412" i="12"/>
  <c r="BE663" i="12"/>
  <c r="BE576" i="12"/>
  <c r="BE4520" i="12"/>
  <c r="BE6155" i="12"/>
  <c r="BF345" i="12"/>
  <c r="BF6953" i="12"/>
  <c r="BF2597" i="12"/>
  <c r="BF7689" i="12"/>
  <c r="BE6205" i="12"/>
  <c r="BF2102" i="12"/>
  <c r="BF2124" i="12"/>
  <c r="BF7853" i="12"/>
  <c r="BE7963" i="12"/>
  <c r="BF5318" i="12"/>
  <c r="BE1220" i="12"/>
  <c r="BE4216" i="12"/>
  <c r="BF3344" i="12"/>
  <c r="BE3392" i="12"/>
  <c r="BE1822" i="12"/>
  <c r="BE2134" i="12"/>
  <c r="BE1967" i="12"/>
  <c r="BE326" i="12"/>
  <c r="BE4902" i="12"/>
  <c r="BE299" i="12"/>
  <c r="BE4" i="12"/>
  <c r="BF2804" i="12"/>
  <c r="BE1544" i="12"/>
  <c r="BE6519" i="12"/>
  <c r="BF744" i="12"/>
  <c r="BE2593" i="12"/>
  <c r="BE3028" i="12"/>
  <c r="BE2431" i="12"/>
  <c r="BF2059" i="12"/>
  <c r="BF1537" i="12"/>
  <c r="BE538" i="12"/>
  <c r="BE5789" i="12"/>
  <c r="BF7870" i="12"/>
  <c r="BF2575" i="12"/>
  <c r="BE2956" i="12"/>
  <c r="BF8181" i="12"/>
  <c r="BE5287" i="12"/>
  <c r="BF485" i="12"/>
  <c r="BF4082" i="12"/>
  <c r="BF7352" i="12"/>
  <c r="BF1945" i="12"/>
  <c r="BE400" i="12"/>
  <c r="BE7647" i="12"/>
  <c r="BF3061" i="12"/>
  <c r="BF5856" i="12"/>
  <c r="BE3773" i="12"/>
  <c r="BF3745" i="12"/>
  <c r="BE925" i="12"/>
  <c r="BF4687" i="12"/>
  <c r="BF6204" i="12"/>
  <c r="BF3749" i="12"/>
  <c r="BF6570" i="12"/>
  <c r="BE3061" i="12"/>
  <c r="BE2656" i="12"/>
  <c r="BE495" i="12"/>
  <c r="BF3050" i="12"/>
  <c r="BE4188" i="12"/>
  <c r="BE2092" i="12"/>
  <c r="BF3773" i="12"/>
  <c r="BF6205" i="12"/>
  <c r="BF3992" i="12"/>
  <c r="BF5263" i="12"/>
  <c r="BE7689" i="12"/>
  <c r="BE1861" i="12"/>
  <c r="BF786" i="12"/>
  <c r="BE3341" i="12"/>
  <c r="BE6570" i="12"/>
  <c r="BE5095" i="12"/>
  <c r="BF2079" i="12"/>
  <c r="BF2656" i="12"/>
  <c r="BE2712" i="12"/>
  <c r="BE2575" i="12"/>
  <c r="BF5789" i="12"/>
  <c r="BF2872" i="12"/>
  <c r="BE525" i="12"/>
  <c r="BE7870" i="12"/>
  <c r="BE6016" i="12"/>
  <c r="BE7624" i="12"/>
  <c r="BE359" i="12"/>
  <c r="BF2200" i="12"/>
  <c r="BF3570" i="12"/>
  <c r="BF324" i="12"/>
  <c r="BE2739" i="12"/>
  <c r="BF3528" i="12"/>
  <c r="BE485" i="12"/>
  <c r="BF4252" i="12"/>
  <c r="BE8072" i="12"/>
  <c r="BE2800" i="12"/>
  <c r="BE480" i="12"/>
  <c r="BF3425" i="12"/>
  <c r="BF2800" i="12"/>
  <c r="BF292" i="12"/>
  <c r="BE349" i="12"/>
  <c r="BF3139" i="12"/>
  <c r="BF4685" i="12"/>
  <c r="BE355" i="12"/>
  <c r="BF5287" i="12"/>
  <c r="BF5851" i="12"/>
  <c r="BE3760" i="12"/>
  <c r="BE6418" i="12"/>
  <c r="BE6614" i="12"/>
  <c r="BE7093" i="12"/>
  <c r="BF1292" i="12"/>
  <c r="BE5129" i="12"/>
  <c r="BE6501" i="12"/>
  <c r="BE552" i="12"/>
  <c r="BE5241" i="12"/>
  <c r="BF3655" i="12"/>
  <c r="BE4385" i="12"/>
  <c r="BF4116" i="12"/>
  <c r="BE6107" i="12"/>
  <c r="BF4825" i="12"/>
  <c r="BF7067" i="12"/>
  <c r="BF3677" i="12"/>
  <c r="BE4201" i="12"/>
  <c r="BE778" i="12"/>
  <c r="BF4363" i="12"/>
  <c r="BE3419" i="12"/>
  <c r="BF3823" i="12"/>
  <c r="BF7320" i="12"/>
  <c r="BF4367" i="12"/>
  <c r="BE6043" i="12"/>
  <c r="BF6449" i="12"/>
  <c r="BF320" i="12"/>
  <c r="BF3385" i="12"/>
  <c r="BF1695" i="12"/>
  <c r="BF3665" i="12"/>
  <c r="BF5095" i="12"/>
  <c r="BE1421" i="12"/>
  <c r="BE753" i="12"/>
  <c r="BF1995" i="12"/>
  <c r="BE2572" i="12"/>
  <c r="BF395" i="12"/>
  <c r="BF1494" i="12"/>
  <c r="BE3795" i="12"/>
  <c r="BG6603" i="12"/>
  <c r="BH6603" i="12" s="1"/>
  <c r="BE4421" i="12"/>
  <c r="BF6946" i="12"/>
  <c r="BE7061" i="12"/>
  <c r="BF4887" i="12"/>
  <c r="BE5160" i="12"/>
  <c r="BE8008" i="12"/>
  <c r="BF1822" i="12"/>
  <c r="BF5836" i="12"/>
  <c r="BF3018" i="12"/>
  <c r="BE3667" i="12"/>
  <c r="BE6396" i="12"/>
  <c r="BF6488" i="12"/>
  <c r="BE3598" i="12"/>
  <c r="BE3135" i="12"/>
  <c r="BE3655" i="12"/>
  <c r="BF1830" i="12"/>
  <c r="BF2772" i="12"/>
  <c r="BF2336" i="12"/>
  <c r="BF2899" i="12"/>
  <c r="BE2232" i="12"/>
  <c r="BF4372" i="12"/>
  <c r="BE6110" i="12"/>
  <c r="BF4382" i="12"/>
  <c r="BF1899" i="12"/>
  <c r="BF4" i="12"/>
  <c r="BE786" i="12"/>
  <c r="BF1836" i="12"/>
  <c r="BF3686" i="12"/>
  <c r="BE6415" i="12"/>
  <c r="BE1757" i="12"/>
  <c r="BF427" i="12"/>
  <c r="BE2836" i="12"/>
  <c r="BF1428" i="12"/>
  <c r="BF5100" i="12"/>
  <c r="BF2236" i="12"/>
  <c r="BF2956" i="12"/>
  <c r="BF2808" i="12"/>
  <c r="BF1406" i="12"/>
  <c r="BF1967" i="12"/>
  <c r="BF326" i="12"/>
  <c r="BF4902" i="12"/>
  <c r="BF4057" i="12"/>
  <c r="BE5100" i="12"/>
  <c r="BF299" i="12"/>
  <c r="BF331" i="12"/>
  <c r="BF2232" i="12"/>
  <c r="BF1869" i="12"/>
  <c r="BF1457" i="12"/>
  <c r="BE427" i="12"/>
  <c r="BE5246" i="12"/>
  <c r="BF7647" i="12"/>
  <c r="BE2899" i="12"/>
  <c r="BE1836" i="12"/>
  <c r="BE1409" i="12"/>
  <c r="BE2808" i="12"/>
  <c r="BE1333" i="12"/>
  <c r="BF3177" i="12"/>
  <c r="BE2872" i="12"/>
  <c r="BF3834" i="12"/>
  <c r="BF1838" i="12"/>
  <c r="BE2959" i="12"/>
  <c r="BF4662" i="12"/>
  <c r="BE2059" i="12"/>
  <c r="BF1512" i="12"/>
  <c r="BF2548" i="12"/>
  <c r="BF538" i="12"/>
  <c r="BE1426" i="12"/>
  <c r="BF1699" i="12"/>
  <c r="BE744" i="12"/>
  <c r="BF2593" i="12"/>
  <c r="BF3028" i="12"/>
  <c r="BF2431" i="12"/>
  <c r="BE3834" i="12"/>
  <c r="BF2959" i="12"/>
  <c r="BF525" i="12"/>
  <c r="BE2856" i="12"/>
  <c r="BE2840" i="12"/>
  <c r="BF2544" i="12"/>
  <c r="BF6016" i="12"/>
  <c r="BF2903" i="12"/>
  <c r="BE1499" i="12"/>
  <c r="BF7874" i="12"/>
  <c r="BE2868" i="12"/>
  <c r="BF8074" i="12"/>
  <c r="BE2685" i="12"/>
  <c r="BE2776" i="12"/>
  <c r="BE2200" i="12"/>
  <c r="BF1761" i="12"/>
  <c r="BE7397" i="12"/>
  <c r="BE8005" i="12"/>
  <c r="BF2660" i="12"/>
  <c r="BF7532" i="12"/>
  <c r="BE429" i="12"/>
  <c r="BF274" i="12"/>
  <c r="BE1732" i="12"/>
  <c r="BE473" i="12"/>
  <c r="BE7058" i="12"/>
  <c r="BF6120" i="12"/>
  <c r="BE6960" i="12"/>
  <c r="BF3029" i="12"/>
  <c r="BE1868" i="12"/>
  <c r="BE4700" i="12"/>
  <c r="BE5836" i="12"/>
  <c r="BF5784" i="12"/>
  <c r="BF4201" i="12"/>
  <c r="BE3418" i="12"/>
  <c r="BE5318" i="12"/>
  <c r="BE6985" i="12"/>
  <c r="BF7071" i="12"/>
  <c r="BE4079" i="12"/>
  <c r="BE7090" i="12"/>
  <c r="BE7546" i="12"/>
  <c r="BF3382" i="12"/>
  <c r="BF5141" i="12"/>
  <c r="BF3805" i="12"/>
  <c r="BE7320" i="12"/>
  <c r="BF2121" i="12"/>
  <c r="BE6956" i="12"/>
  <c r="BF6985" i="12"/>
  <c r="BE4378" i="12"/>
  <c r="BE5805" i="12"/>
  <c r="BE7974" i="12"/>
  <c r="BE1215" i="12"/>
  <c r="BF3722" i="12"/>
  <c r="BF2134" i="12"/>
  <c r="BE7908" i="12"/>
  <c r="BE6732" i="12"/>
  <c r="BE5298" i="12"/>
  <c r="BE320" i="12"/>
  <c r="BE3385" i="12"/>
  <c r="BE3745" i="12"/>
  <c r="BE3039" i="12"/>
  <c r="BE5027" i="12"/>
  <c r="BE1444" i="12"/>
  <c r="BE7321" i="12"/>
  <c r="BE498" i="12"/>
  <c r="BF7740" i="12"/>
  <c r="BF676" i="12"/>
  <c r="BF1865" i="12"/>
  <c r="BF405" i="12"/>
  <c r="BE1865" i="12"/>
  <c r="BE379" i="12"/>
  <c r="BF3341" i="12"/>
  <c r="BE1373" i="12"/>
  <c r="BE3722" i="12"/>
  <c r="BF5824" i="12"/>
  <c r="BF350" i="12"/>
  <c r="BF7333" i="12"/>
  <c r="BF1617" i="12"/>
  <c r="BE1936" i="12"/>
  <c r="BE4212" i="12"/>
  <c r="BE5141" i="12"/>
  <c r="BF5840" i="12"/>
  <c r="BF2526" i="12"/>
  <c r="BE6943" i="12"/>
  <c r="BE3366" i="12"/>
  <c r="BF1359" i="12"/>
  <c r="BF5362" i="12"/>
  <c r="BF969" i="12"/>
  <c r="BF4248" i="12"/>
  <c r="BF270" i="12"/>
  <c r="BF3273" i="12"/>
  <c r="BE264" i="12"/>
  <c r="BF7717" i="12"/>
  <c r="BE3466" i="12"/>
  <c r="BE6946" i="12"/>
  <c r="BF2031" i="12"/>
  <c r="BF2933" i="12"/>
  <c r="BE395" i="12"/>
  <c r="BF663" i="12"/>
  <c r="BE7883" i="12"/>
  <c r="BE1494" i="12"/>
  <c r="BE2548" i="12"/>
  <c r="BF375" i="12"/>
  <c r="BF489" i="12"/>
  <c r="BF3695" i="12"/>
  <c r="BF2122" i="12"/>
  <c r="BE5837" i="12"/>
  <c r="BF3887" i="12"/>
  <c r="BF3486" i="12"/>
  <c r="BE3532" i="12"/>
  <c r="BE3111" i="12"/>
  <c r="BE2408" i="12"/>
  <c r="BF600" i="12"/>
  <c r="BE2895" i="12"/>
  <c r="BF462" i="12"/>
  <c r="BE4338" i="12"/>
  <c r="BE6594" i="12"/>
  <c r="BF3634" i="12"/>
  <c r="BF480" i="12"/>
  <c r="BF7016" i="12"/>
  <c r="BE521" i="12"/>
  <c r="BF3298" i="12"/>
  <c r="BE324" i="12"/>
  <c r="BE7688" i="12"/>
  <c r="BF6516" i="12"/>
  <c r="BF3082" i="12"/>
  <c r="BE3570" i="12"/>
  <c r="BF4503" i="12"/>
  <c r="BE5131" i="12"/>
  <c r="BF6179" i="12"/>
  <c r="BE2023" i="12"/>
  <c r="BE3470" i="12"/>
  <c r="BE3124" i="12"/>
  <c r="BE528" i="12"/>
  <c r="BE3509" i="12"/>
  <c r="BF1080" i="12"/>
  <c r="BF391" i="12"/>
  <c r="BE2568" i="12"/>
  <c r="BE5307" i="12"/>
  <c r="BF3438" i="12"/>
  <c r="BF3218" i="12"/>
  <c r="BF517" i="12"/>
  <c r="BF4220" i="12"/>
  <c r="BF3918" i="12"/>
  <c r="BE6638" i="12"/>
  <c r="BE2832" i="12"/>
  <c r="BE1823" i="12"/>
  <c r="BE462" i="12"/>
  <c r="BF3944" i="12"/>
  <c r="BE522" i="12"/>
  <c r="BE3218" i="12"/>
  <c r="BE3273" i="12"/>
  <c r="BE517" i="12"/>
  <c r="BE3918" i="12"/>
  <c r="BF3884" i="12"/>
  <c r="BF1676" i="12"/>
  <c r="BF2832" i="12"/>
  <c r="BF1823" i="12"/>
  <c r="BF2895" i="12"/>
  <c r="BF3135" i="12"/>
  <c r="BF522" i="12"/>
  <c r="BF3868" i="12"/>
  <c r="BF4574" i="12"/>
  <c r="BE7528" i="12"/>
  <c r="BF6979" i="12"/>
  <c r="BF495" i="12"/>
  <c r="BF3558" i="12"/>
  <c r="BE3602" i="12"/>
  <c r="BF2708" i="12"/>
  <c r="BF3598" i="12"/>
  <c r="BF4632" i="12"/>
  <c r="BF322" i="12"/>
  <c r="BF2589" i="12"/>
  <c r="BF3269" i="12"/>
  <c r="BF4677" i="12"/>
  <c r="BE3864" i="12"/>
  <c r="BE600" i="12"/>
  <c r="BE392" i="12"/>
  <c r="BE4279" i="12"/>
  <c r="BE3634" i="12"/>
  <c r="BF4334" i="12"/>
  <c r="BE4577" i="12"/>
  <c r="BE322" i="12"/>
  <c r="BE3269" i="12"/>
  <c r="BE4220" i="12"/>
  <c r="BE4677" i="12"/>
  <c r="BE3295" i="12"/>
  <c r="BE5132" i="12"/>
  <c r="BG2278" i="12"/>
  <c r="BH2278" i="12" s="1"/>
  <c r="BE895" i="12"/>
  <c r="BF7611" i="12"/>
  <c r="BE3409" i="12"/>
  <c r="BF2494" i="12"/>
  <c r="BF4890" i="12"/>
  <c r="BE6613" i="12"/>
  <c r="BF6610" i="12"/>
  <c r="BF703" i="12"/>
  <c r="BE331" i="12"/>
  <c r="BF6519" i="12"/>
  <c r="BF3403" i="12"/>
  <c r="BE6681" i="12"/>
  <c r="BF3164" i="12"/>
  <c r="BE3177" i="12"/>
  <c r="BF3692" i="12"/>
  <c r="BF7528" i="12"/>
  <c r="BE3855" i="12"/>
  <c r="BE2106" i="12"/>
  <c r="BE7076" i="12"/>
  <c r="BF6155" i="12"/>
  <c r="BF1426" i="12"/>
  <c r="BF6400" i="12"/>
  <c r="BF5322" i="12"/>
  <c r="BF4020" i="12"/>
  <c r="BE1406" i="12"/>
  <c r="BE1428" i="12"/>
  <c r="BE2031" i="12"/>
  <c r="BF8097" i="12"/>
  <c r="BE3868" i="12"/>
  <c r="BE3562" i="12"/>
  <c r="BF5131" i="12"/>
  <c r="BF521" i="12"/>
  <c r="BE3692" i="12"/>
  <c r="BE3489" i="12"/>
  <c r="BE1457" i="12"/>
  <c r="BE1690" i="12"/>
  <c r="BF3630" i="12"/>
  <c r="BF5330" i="12"/>
  <c r="BF1544" i="12"/>
  <c r="BF2868" i="12"/>
  <c r="BF823" i="12"/>
  <c r="BF4364" i="12"/>
  <c r="BE4632" i="12"/>
  <c r="BF5283" i="12"/>
  <c r="BE7334" i="12"/>
  <c r="BE6953" i="12"/>
  <c r="BE1761" i="12"/>
  <c r="BE1983" i="12"/>
  <c r="BF6033" i="12"/>
  <c r="BF3855" i="12"/>
  <c r="BF390" i="12"/>
  <c r="BE1307" i="12"/>
  <c r="BF3295" i="12"/>
  <c r="BF3176" i="12"/>
  <c r="BE3914" i="12"/>
  <c r="BE4306" i="12"/>
  <c r="BE5853" i="12"/>
  <c r="BF317" i="12"/>
  <c r="BF3466" i="12"/>
  <c r="BE7740" i="12"/>
  <c r="BE7626" i="12"/>
  <c r="BE1464" i="12"/>
  <c r="BF434" i="12"/>
  <c r="BF2776" i="12"/>
  <c r="BE1187" i="12"/>
  <c r="BF1628" i="12"/>
  <c r="BE2345" i="12"/>
  <c r="BF7031" i="12"/>
  <c r="BE4524" i="12"/>
  <c r="BE3014" i="12"/>
  <c r="BE7319" i="12"/>
  <c r="BF2228" i="12"/>
  <c r="BF6229" i="12"/>
  <c r="BF4306" i="12"/>
  <c r="BG6671" i="12"/>
  <c r="BH6671" i="12" s="1"/>
  <c r="BG7935" i="12"/>
  <c r="BH7935" i="12" s="1"/>
  <c r="BF3760" i="12"/>
  <c r="BE6363" i="12"/>
  <c r="BF3007" i="12"/>
  <c r="BF6418" i="12"/>
  <c r="BE4615" i="12"/>
  <c r="BE4052" i="12"/>
  <c r="BF5160" i="12"/>
  <c r="BF6716" i="12"/>
  <c r="BF2088" i="12"/>
  <c r="BE3664" i="12"/>
  <c r="BF4869" i="12"/>
  <c r="BE1138" i="12"/>
  <c r="BF7606" i="12"/>
  <c r="BE1253" i="12"/>
  <c r="BF7316" i="12"/>
  <c r="BG7521" i="12"/>
  <c r="BH7521" i="12" s="1"/>
  <c r="BF5771" i="12"/>
  <c r="BE5855" i="12"/>
  <c r="BE5263" i="12"/>
  <c r="BF1225" i="12"/>
  <c r="BF3363" i="12"/>
  <c r="BE8038" i="12"/>
  <c r="BE5771" i="12"/>
  <c r="BE3379" i="12"/>
  <c r="BF5855" i="12"/>
  <c r="BF7959" i="12"/>
  <c r="BE4187" i="12"/>
  <c r="BF6681" i="12"/>
  <c r="BF5163" i="12"/>
  <c r="BE7323" i="12"/>
  <c r="BG7484" i="12"/>
  <c r="BH7484" i="12" s="1"/>
  <c r="BF5308" i="12"/>
  <c r="BF2326" i="12"/>
  <c r="BF498" i="12"/>
  <c r="BF366" i="12"/>
  <c r="BF4640" i="12"/>
  <c r="BE6033" i="12"/>
  <c r="BE6747" i="12"/>
  <c r="BF5798" i="12"/>
  <c r="BF1896" i="12"/>
  <c r="BE1080" i="12"/>
  <c r="BE6371" i="12"/>
  <c r="BE1345" i="12"/>
  <c r="BF4049" i="12"/>
  <c r="BF3766" i="12"/>
  <c r="BF364" i="12"/>
  <c r="BF4689" i="12"/>
  <c r="BF1520" i="12"/>
  <c r="BF2204" i="12"/>
  <c r="BF1736" i="12"/>
  <c r="BF7910" i="12"/>
  <c r="BF3173" i="12"/>
  <c r="BF8035" i="12"/>
  <c r="BE5858" i="12"/>
  <c r="BF1508" i="12"/>
  <c r="BE3817" i="12"/>
  <c r="BF3930" i="12"/>
  <c r="BF2508" i="12"/>
  <c r="BE5308" i="12"/>
  <c r="BE1921" i="12"/>
  <c r="BE5359" i="12"/>
  <c r="BF5129" i="12"/>
  <c r="BE2504" i="12"/>
  <c r="BE7691" i="12"/>
  <c r="BF7361" i="12"/>
  <c r="BE4542" i="12"/>
  <c r="BE658" i="12"/>
  <c r="BF4422" i="12"/>
  <c r="BF1444" i="12"/>
  <c r="BF7908" i="12"/>
  <c r="BE3806" i="12"/>
  <c r="BE2074" i="12"/>
  <c r="BF2685" i="12"/>
  <c r="BE434" i="12"/>
  <c r="BE4506" i="12"/>
  <c r="BF7354" i="12"/>
  <c r="BE534" i="12"/>
  <c r="BF2568" i="12"/>
  <c r="BE3059" i="12"/>
  <c r="BF5306" i="12"/>
  <c r="BE2708" i="12"/>
  <c r="BE391" i="12"/>
  <c r="BF426" i="12"/>
  <c r="BE7910" i="12"/>
  <c r="BE3139" i="12"/>
  <c r="BE3246" i="12"/>
  <c r="BE4685" i="12"/>
  <c r="BE287" i="12"/>
  <c r="BF355" i="12"/>
  <c r="BF4053" i="12"/>
  <c r="BF3532" i="12"/>
  <c r="BE4683" i="12"/>
  <c r="BE3024" i="12"/>
  <c r="BF1921" i="12"/>
  <c r="BF4075" i="12"/>
  <c r="BE1262" i="12"/>
  <c r="BF1338" i="12"/>
  <c r="BF7026" i="12"/>
  <c r="BF1131" i="12"/>
  <c r="BE1612" i="12"/>
  <c r="BE3992" i="12"/>
  <c r="BE3382" i="12"/>
  <c r="BF3419" i="12"/>
  <c r="BF2515" i="12"/>
  <c r="BF8061" i="12"/>
  <c r="BF1312" i="12"/>
  <c r="BE5821" i="12"/>
  <c r="BE7026" i="12"/>
  <c r="BF1278" i="12"/>
  <c r="BF1841" i="12"/>
  <c r="BE4191" i="12"/>
  <c r="BF5241" i="12"/>
  <c r="BE4825" i="12"/>
  <c r="BE2526" i="12"/>
  <c r="BF3667" i="12"/>
  <c r="BE4687" i="12"/>
  <c r="BE5826" i="12"/>
  <c r="BE2536" i="12"/>
  <c r="BE2124" i="12"/>
  <c r="BF6614" i="12"/>
  <c r="BF3762" i="12"/>
  <c r="BF7612" i="12"/>
  <c r="BF2092" i="12"/>
  <c r="BE1598" i="12"/>
  <c r="BF6726" i="12"/>
  <c r="BE4382" i="12"/>
  <c r="BE3344" i="12"/>
  <c r="BE7863" i="12"/>
  <c r="AX8199" i="12"/>
  <c r="BE969" i="12"/>
  <c r="BE3438" i="12"/>
  <c r="BF3345" i="12"/>
  <c r="BF3602" i="12"/>
  <c r="BF3124" i="12"/>
  <c r="BE1862" i="12"/>
  <c r="BF3844" i="12"/>
  <c r="AQ8199" i="12"/>
  <c r="BF4013" i="12"/>
  <c r="AS8199" i="12"/>
  <c r="BB8199" i="12"/>
  <c r="AU8199" i="12"/>
  <c r="BF3024" i="12"/>
  <c r="BF1957" i="12"/>
  <c r="BF3340" i="12"/>
  <c r="BE4075" i="12"/>
  <c r="BE6748" i="12"/>
  <c r="BF7652" i="12"/>
  <c r="BE2148" i="12"/>
  <c r="BF6501" i="12"/>
  <c r="BE1512" i="12"/>
  <c r="BE1537" i="12"/>
  <c r="BF1328" i="12"/>
  <c r="BE7721" i="12"/>
  <c r="BF2840" i="12"/>
  <c r="BE348" i="12"/>
  <c r="BF2856" i="12"/>
  <c r="BE6237" i="12"/>
  <c r="BE543" i="12"/>
  <c r="BE410" i="12"/>
  <c r="BE3450" i="12"/>
  <c r="BF7734" i="12"/>
  <c r="BC8199" i="12"/>
  <c r="AY8199" i="12"/>
  <c r="AT8199" i="12"/>
  <c r="BE1930" i="12"/>
  <c r="BE1278" i="12"/>
  <c r="BF3795" i="12"/>
  <c r="BF4615" i="12"/>
  <c r="BE675" i="12"/>
  <c r="BE5838" i="12"/>
  <c r="BE7973" i="12"/>
  <c r="BE3164" i="12"/>
  <c r="BE6187" i="12"/>
  <c r="BE3162" i="12"/>
  <c r="BE3375" i="12"/>
  <c r="BE405" i="12"/>
  <c r="BE7333" i="12"/>
  <c r="BF3741" i="12"/>
  <c r="BE1496" i="12"/>
  <c r="BF1436" i="12"/>
  <c r="BF3771" i="12"/>
  <c r="BF7692" i="12"/>
  <c r="BF6679" i="12"/>
  <c r="BF6411" i="12"/>
  <c r="BE1642" i="12"/>
  <c r="BE8061" i="12"/>
  <c r="BF6739" i="12"/>
  <c r="BF444" i="12"/>
  <c r="BE274" i="12"/>
  <c r="BE1312" i="12"/>
  <c r="BF2613" i="12"/>
  <c r="BF7370" i="12"/>
  <c r="BF7397" i="12"/>
  <c r="BF8005" i="12"/>
  <c r="BF473" i="12"/>
  <c r="BE1999" i="12"/>
  <c r="BF429" i="12"/>
  <c r="BE375" i="12"/>
  <c r="BE750" i="12"/>
  <c r="BE3695" i="12"/>
  <c r="BE1460" i="12"/>
  <c r="BE5856" i="12"/>
  <c r="BF1757" i="12"/>
  <c r="BE2689" i="12"/>
  <c r="BE4057" i="12"/>
  <c r="BF1696" i="12"/>
  <c r="BE2929" i="12"/>
  <c r="BE2122" i="12"/>
  <c r="BE578" i="12"/>
  <c r="BE1896" i="12"/>
  <c r="BE1473" i="12"/>
  <c r="BF8113" i="12"/>
  <c r="BD8199" i="12"/>
  <c r="AR8199" i="12"/>
  <c r="BE7043" i="12"/>
  <c r="BE3340" i="12"/>
  <c r="BF6088" i="12"/>
  <c r="BF4524" i="12"/>
  <c r="BE6627" i="12"/>
  <c r="BE4859" i="12"/>
  <c r="BE4116" i="12"/>
  <c r="BE6694" i="12"/>
  <c r="BE6120" i="12"/>
  <c r="BF6960" i="12"/>
  <c r="BE7384" i="12"/>
  <c r="BF5161" i="12"/>
  <c r="BE5097" i="12"/>
  <c r="BF4198" i="12"/>
  <c r="BF6388" i="12"/>
  <c r="BF332" i="12"/>
  <c r="BE7396" i="12"/>
  <c r="BE6056" i="12"/>
  <c r="BF4860" i="12"/>
  <c r="BF8039" i="12"/>
  <c r="BF1727" i="12"/>
  <c r="BF731" i="12"/>
  <c r="BE4525" i="12"/>
  <c r="BF6412" i="12"/>
  <c r="BE453" i="12"/>
  <c r="BE1680" i="12"/>
  <c r="BE2398" i="12"/>
  <c r="BF7710" i="12"/>
  <c r="BF6732" i="12"/>
  <c r="BE6204" i="12"/>
  <c r="BE3665" i="12"/>
  <c r="BF1834" i="12"/>
  <c r="BE3741" i="12"/>
  <c r="BF2398" i="12"/>
  <c r="BF7321" i="12"/>
  <c r="BF4189" i="12"/>
  <c r="BF5027" i="12"/>
  <c r="BF5252" i="12"/>
  <c r="BF6713" i="12"/>
  <c r="BF6170" i="12"/>
  <c r="BE5824" i="12"/>
  <c r="BF3187" i="12"/>
  <c r="BE1520" i="12"/>
  <c r="BE1834" i="12"/>
  <c r="BE676" i="12"/>
  <c r="BE7692" i="12"/>
  <c r="BE6735" i="12"/>
  <c r="BE4189" i="12"/>
  <c r="BE466" i="12"/>
  <c r="BE1510" i="12"/>
  <c r="BF6441" i="12"/>
  <c r="BF1999" i="12"/>
  <c r="BE364" i="12"/>
  <c r="AV8199" i="12"/>
  <c r="AZ8199" i="12"/>
  <c r="BF1117" i="12"/>
  <c r="BF6694" i="12"/>
  <c r="BE1849" i="12"/>
  <c r="BE1945" i="12"/>
  <c r="BE5840" i="12"/>
  <c r="BF3989" i="12"/>
  <c r="BE7316" i="12"/>
  <c r="BF7086" i="12"/>
  <c r="BF4692" i="12"/>
  <c r="BE3641" i="12"/>
  <c r="BA8199" i="12"/>
  <c r="BE5820" i="12"/>
  <c r="BF4665" i="12"/>
  <c r="BE2362" i="12"/>
  <c r="BF6201" i="12"/>
  <c r="BF3791" i="12"/>
  <c r="BE3018" i="12"/>
  <c r="BF5359" i="12"/>
  <c r="BE3403" i="12"/>
  <c r="BF3379" i="12"/>
  <c r="BF3830" i="12"/>
  <c r="BF7010" i="12"/>
  <c r="BE1396" i="12"/>
  <c r="BE3050" i="12"/>
  <c r="BE6994" i="12"/>
  <c r="BF3377" i="12"/>
  <c r="BE3690" i="12"/>
  <c r="BF7319" i="12"/>
  <c r="BF6738" i="12"/>
  <c r="BF3808" i="12"/>
  <c r="BE5358" i="12"/>
  <c r="BF6522" i="12"/>
  <c r="BF2504" i="12"/>
  <c r="BF7323" i="12"/>
  <c r="BF4188" i="12"/>
  <c r="BE3749" i="12"/>
  <c r="BE3769" i="12"/>
  <c r="BE3173" i="12"/>
  <c r="BE8035" i="12"/>
  <c r="BE3784" i="12"/>
  <c r="BE4082" i="12"/>
  <c r="BE7612" i="12"/>
  <c r="BF1095" i="12"/>
  <c r="BE5305" i="12"/>
  <c r="BF1936" i="12"/>
  <c r="BE5362" i="12"/>
  <c r="BE3007" i="12"/>
  <c r="BE4617" i="12"/>
  <c r="BF2536" i="12"/>
  <c r="BF7093" i="12"/>
  <c r="BF3767" i="12"/>
  <c r="BF895" i="12"/>
  <c r="BF5305" i="12"/>
  <c r="BF1265" i="12"/>
  <c r="BE7369" i="12"/>
  <c r="BE7067" i="12"/>
  <c r="BF484" i="12"/>
  <c r="BF4380" i="12"/>
  <c r="BF4421" i="12"/>
  <c r="AP8199" i="12"/>
  <c r="BF1662" i="12"/>
  <c r="BF171" i="12"/>
  <c r="BE715" i="12"/>
  <c r="BE127" i="12"/>
  <c r="BF7387" i="12"/>
  <c r="BE3830" i="12"/>
  <c r="BE4100" i="12"/>
  <c r="BF3697" i="12"/>
  <c r="BF5858" i="12"/>
  <c r="BE1032" i="12"/>
  <c r="BE5163" i="12"/>
  <c r="BF3729" i="12"/>
  <c r="BF7011" i="12"/>
  <c r="BF2483" i="12"/>
  <c r="BE5340" i="12"/>
  <c r="BE7071" i="12"/>
  <c r="BF7384" i="12"/>
  <c r="BF7863" i="12"/>
  <c r="BF7058" i="12"/>
  <c r="BF5340" i="12"/>
  <c r="BE3677" i="12"/>
  <c r="BE3989" i="12"/>
  <c r="BF4399" i="12"/>
  <c r="BE1338" i="12"/>
  <c r="BE3805" i="12"/>
  <c r="BF1220" i="12"/>
  <c r="BE4395" i="12"/>
  <c r="BF7974" i="12"/>
  <c r="BF4216" i="12"/>
  <c r="BF4079" i="12"/>
  <c r="BF3392" i="12"/>
  <c r="BF4395" i="12"/>
  <c r="BE6489" i="12"/>
  <c r="BE7051" i="12"/>
  <c r="BE2236" i="12"/>
  <c r="BE4640" i="12"/>
  <c r="BE2128" i="12"/>
  <c r="BE7527" i="12"/>
  <c r="BE7745" i="12"/>
  <c r="BE2051" i="12"/>
  <c r="BE7534" i="12"/>
  <c r="BF3750" i="12"/>
  <c r="BE3887" i="12"/>
  <c r="BE493" i="12"/>
  <c r="BF6455" i="12"/>
  <c r="AO8199" i="12"/>
  <c r="BF379" i="12"/>
  <c r="BF1488" i="12"/>
  <c r="BF1496" i="12"/>
  <c r="BE6108" i="12"/>
  <c r="BF1373" i="12"/>
  <c r="BE3771" i="12"/>
  <c r="BE1436" i="12"/>
  <c r="BE424" i="12"/>
  <c r="BF925" i="12"/>
  <c r="BE6679" i="12"/>
  <c r="BE6411" i="12"/>
  <c r="BF1642" i="12"/>
  <c r="BF6108" i="12"/>
  <c r="BE1488" i="12"/>
  <c r="BE5322" i="12"/>
  <c r="BE3686" i="12"/>
  <c r="BF6415" i="12"/>
  <c r="BE1695" i="12"/>
  <c r="BE2102" i="12"/>
  <c r="BF5298" i="12"/>
  <c r="BE104" i="12"/>
  <c r="BE749" i="12"/>
  <c r="BF424" i="12"/>
  <c r="BG1881" i="12"/>
  <c r="BH1881" i="12" s="1"/>
  <c r="BF7369" i="12"/>
  <c r="BF2148" i="12"/>
  <c r="BF5805" i="12"/>
  <c r="BF3681" i="12"/>
  <c r="BF1861" i="12"/>
  <c r="BF3673" i="12"/>
  <c r="BE4363" i="12"/>
  <c r="BF7090" i="12"/>
  <c r="BE7652" i="12"/>
  <c r="BF6627" i="12"/>
  <c r="BF4859" i="12"/>
  <c r="BE7352" i="12"/>
  <c r="BE6726" i="12"/>
  <c r="BF6956" i="12"/>
  <c r="BF2106" i="12"/>
  <c r="BE4367" i="12"/>
  <c r="BF6396" i="12"/>
  <c r="AW8199" i="12"/>
  <c r="BE4213" i="12"/>
  <c r="BF7966" i="12"/>
  <c r="BE679" i="12"/>
  <c r="BF4385" i="12"/>
  <c r="BE4417" i="12"/>
  <c r="BE3180" i="12"/>
  <c r="BE2336" i="12"/>
  <c r="BF6110" i="12"/>
  <c r="BF3753" i="12"/>
  <c r="BF4690" i="12"/>
  <c r="BF3388" i="12"/>
  <c r="BE6368" i="12"/>
  <c r="BF3180" i="12"/>
  <c r="BF4378" i="12"/>
  <c r="BF1849" i="12"/>
  <c r="BF6107" i="12"/>
  <c r="BE3029" i="12"/>
  <c r="BG653" i="12"/>
  <c r="BH653" i="12" s="1"/>
  <c r="BF679" i="12"/>
  <c r="BE7006" i="12"/>
  <c r="BE1703" i="12"/>
  <c r="BF552" i="12"/>
  <c r="BE7091" i="12"/>
  <c r="BF7626" i="12"/>
  <c r="BF1464" i="12"/>
  <c r="BE7380" i="12"/>
  <c r="BF3806" i="12"/>
  <c r="BF2074" i="12"/>
  <c r="BE5784" i="12"/>
  <c r="BE7361" i="12"/>
  <c r="BF1868" i="12"/>
  <c r="BF6191" i="12"/>
  <c r="BF3832" i="12"/>
  <c r="BE3661" i="12"/>
  <c r="BF4822" i="12"/>
  <c r="BE2522" i="12"/>
  <c r="BF4037" i="12"/>
  <c r="BF5358" i="12"/>
  <c r="BF3366" i="12"/>
  <c r="BE7853" i="12"/>
  <c r="BE3808" i="12"/>
  <c r="BE3729" i="12"/>
  <c r="BE2088" i="12"/>
  <c r="BF7861" i="12"/>
  <c r="BE1448" i="12"/>
  <c r="BF3489" i="12"/>
  <c r="BF544" i="12"/>
  <c r="BE3442" i="12"/>
  <c r="BF3922" i="12"/>
  <c r="BF2581" i="12"/>
  <c r="BE8086" i="12"/>
  <c r="BF4310" i="12"/>
  <c r="BF4283" i="12"/>
  <c r="BE4665" i="12"/>
  <c r="BE6191" i="12"/>
  <c r="BE6515" i="12"/>
  <c r="BE8039" i="12"/>
  <c r="BE6412" i="12"/>
  <c r="BE1777" i="12"/>
  <c r="BF7078" i="12"/>
  <c r="BF3393" i="12"/>
  <c r="BF6420" i="12"/>
  <c r="BE4045" i="12"/>
  <c r="BF5860" i="12"/>
  <c r="BF1680" i="12"/>
  <c r="BE269" i="12"/>
  <c r="BE7631" i="12"/>
  <c r="BE7344" i="12"/>
  <c r="BE2094" i="12"/>
  <c r="BE1472" i="12"/>
  <c r="BE2007" i="12"/>
  <c r="BF6740" i="12"/>
  <c r="BF1777" i="12"/>
  <c r="BE7078" i="12"/>
  <c r="BE2772" i="12"/>
  <c r="BF2384" i="12"/>
  <c r="BE1667" i="12"/>
  <c r="BE3934" i="12"/>
  <c r="BE1040" i="12"/>
  <c r="BE7031" i="12"/>
  <c r="BF565" i="12"/>
  <c r="BE1117" i="12"/>
  <c r="BE7966" i="12"/>
  <c r="BF3198" i="12"/>
  <c r="BF3784" i="12"/>
  <c r="BE1095" i="12"/>
  <c r="BE537" i="12"/>
  <c r="BE6410" i="12"/>
  <c r="BE4402" i="12"/>
  <c r="BE414" i="12"/>
  <c r="BE3306" i="12"/>
  <c r="BF373" i="12"/>
  <c r="BE278" i="12"/>
  <c r="BE1951" i="12"/>
  <c r="BF1356" i="12"/>
  <c r="BE3004" i="12"/>
  <c r="BE5244" i="12"/>
  <c r="BF7355" i="12"/>
  <c r="BE4822" i="12"/>
  <c r="BF5842" i="12"/>
  <c r="BE2515" i="12"/>
  <c r="BE6093" i="12"/>
  <c r="BF7317" i="12"/>
  <c r="BE6469" i="12"/>
  <c r="BF5853" i="12"/>
  <c r="BE3055" i="12"/>
  <c r="BE5259" i="12"/>
  <c r="BF2474" i="12"/>
  <c r="BF5786" i="12"/>
  <c r="BF2488" i="12"/>
  <c r="BE2503" i="12"/>
  <c r="BE4041" i="12"/>
  <c r="BE4821" i="12"/>
  <c r="BF3004" i="12"/>
  <c r="BF1952" i="12"/>
  <c r="BF6370" i="12"/>
  <c r="BE1079" i="12"/>
  <c r="BE3048" i="12"/>
  <c r="BE6198" i="12"/>
  <c r="BF5244" i="12"/>
  <c r="BF5768" i="12"/>
  <c r="BE4078" i="12"/>
  <c r="BE3414" i="12"/>
  <c r="BE1916" i="12"/>
  <c r="BE1957" i="12"/>
  <c r="BE2475" i="12"/>
  <c r="BE7387" i="12"/>
  <c r="BE3052" i="12"/>
  <c r="BE5780" i="12"/>
  <c r="BE2080" i="12"/>
  <c r="BE6153" i="12"/>
  <c r="BE7077" i="12"/>
  <c r="BE3192" i="12"/>
  <c r="BF6489" i="12"/>
  <c r="BE4674" i="12"/>
  <c r="BE458" i="12"/>
  <c r="BE6741" i="12"/>
  <c r="BF7743" i="12"/>
  <c r="BF2585" i="12"/>
  <c r="BF4318" i="12"/>
  <c r="BE3255" i="12"/>
  <c r="BF6239" i="12"/>
  <c r="BE426" i="12"/>
  <c r="BF6469" i="12"/>
  <c r="BE7354" i="12"/>
  <c r="BF3093" i="12"/>
  <c r="BE8126" i="12"/>
  <c r="BE3143" i="12"/>
  <c r="BF3246" i="12"/>
  <c r="BF93" i="12"/>
  <c r="BE1303" i="12"/>
  <c r="BF127" i="12"/>
  <c r="BF1400" i="12"/>
  <c r="BE206" i="12"/>
  <c r="BF3793" i="12"/>
  <c r="BF8" i="12"/>
  <c r="BF4679" i="12"/>
  <c r="BE2880" i="12"/>
  <c r="BE1736" i="12"/>
  <c r="BE2824" i="12"/>
  <c r="BF7636" i="12"/>
  <c r="BE5106" i="12"/>
  <c r="BF2719" i="12"/>
  <c r="BE2585" i="12"/>
  <c r="BE4318" i="12"/>
  <c r="BE4252" i="12"/>
  <c r="BE773" i="12"/>
  <c r="BE7330" i="12"/>
  <c r="BE3851" i="12"/>
  <c r="BE3960" i="12"/>
  <c r="BE1526" i="12"/>
  <c r="BE8097" i="12"/>
  <c r="BE7717" i="12"/>
  <c r="BE2864" i="12"/>
  <c r="BF341" i="12"/>
  <c r="BE382" i="12"/>
  <c r="BE6736" i="12"/>
  <c r="BF1678" i="12"/>
  <c r="BE5361" i="12"/>
  <c r="BE4268" i="12"/>
  <c r="BF2429" i="12"/>
  <c r="BF599" i="12"/>
  <c r="BE8044" i="12"/>
  <c r="BF7723" i="12"/>
  <c r="BE337" i="12"/>
  <c r="BF3520" i="12"/>
  <c r="BF5819" i="12"/>
  <c r="BF2641" i="12"/>
  <c r="BE5295" i="12"/>
  <c r="BE7060" i="12"/>
  <c r="BE3225" i="12"/>
  <c r="BF2820" i="12"/>
  <c r="BF6238" i="12"/>
  <c r="BF539" i="12"/>
  <c r="BE7876" i="12"/>
  <c r="BF4636" i="12"/>
  <c r="BF6397" i="12"/>
  <c r="BE2248" i="12"/>
  <c r="BF3258" i="12"/>
  <c r="BF7637" i="12"/>
  <c r="BF5291" i="12"/>
  <c r="BE6957" i="12"/>
  <c r="BF4894" i="12"/>
  <c r="BF3286" i="12"/>
  <c r="BE3724" i="12"/>
  <c r="BF2406" i="12"/>
  <c r="BF3895" i="12"/>
  <c r="BE3956" i="12"/>
  <c r="BF4322" i="12"/>
  <c r="BE3566" i="12"/>
  <c r="BF515" i="12"/>
  <c r="BE3482" i="12"/>
  <c r="BF7628" i="12"/>
  <c r="BF2115" i="12"/>
  <c r="BF4202" i="12"/>
  <c r="BE1773" i="12"/>
  <c r="BE1843" i="12"/>
  <c r="BE2413" i="12"/>
  <c r="BE2395" i="12"/>
  <c r="BE8110" i="12"/>
  <c r="BE4215" i="12"/>
  <c r="BF5364" i="12"/>
  <c r="BE6059" i="12"/>
  <c r="BF5365" i="12"/>
  <c r="BE5833" i="12"/>
  <c r="BE3121" i="12"/>
  <c r="BF3903" i="12"/>
  <c r="BF4064" i="12"/>
  <c r="BF4703" i="12"/>
  <c r="BF3100" i="12"/>
  <c r="BE3678" i="12"/>
  <c r="BF1317" i="12"/>
  <c r="BF7633" i="12"/>
  <c r="BF6571" i="12"/>
  <c r="BF7702" i="12"/>
  <c r="BF6028" i="12"/>
  <c r="BF6736" i="12"/>
  <c r="BE1678" i="12"/>
  <c r="BE3093" i="12"/>
  <c r="BF5361" i="12"/>
  <c r="BF8126" i="12"/>
  <c r="BE2429" i="12"/>
  <c r="BF3143" i="12"/>
  <c r="BE599" i="12"/>
  <c r="BF8044" i="12"/>
  <c r="BF7378" i="12"/>
  <c r="BE7723" i="12"/>
  <c r="BF337" i="12"/>
  <c r="BE3520" i="12"/>
  <c r="BE5819" i="12"/>
  <c r="BE1531" i="12"/>
  <c r="BE3922" i="12"/>
  <c r="BE2581" i="12"/>
  <c r="BE4310" i="12"/>
  <c r="BE8194" i="12"/>
  <c r="BE3097" i="12"/>
  <c r="BE3313" i="12"/>
  <c r="BE4295" i="12"/>
  <c r="BF5112" i="12"/>
  <c r="BE436" i="12"/>
  <c r="BE4404" i="12"/>
  <c r="BF471" i="12"/>
  <c r="BE1715" i="12"/>
  <c r="BE3610" i="12"/>
  <c r="BF2525" i="12"/>
  <c r="BF4342" i="12"/>
  <c r="BF6217" i="12"/>
  <c r="BF3872" i="12"/>
  <c r="BF327" i="12"/>
  <c r="BE6578" i="12"/>
  <c r="BF2418" i="12"/>
  <c r="BE2788" i="12"/>
  <c r="BE7950" i="12"/>
  <c r="BE3258" i="12"/>
  <c r="BE7637" i="12"/>
  <c r="BE5291" i="12"/>
  <c r="BF6957" i="12"/>
  <c r="BE4894" i="12"/>
  <c r="BE3286" i="12"/>
  <c r="BF3724" i="12"/>
  <c r="BF3097" i="12"/>
  <c r="BE2406" i="12"/>
  <c r="BE3895" i="12"/>
  <c r="BF3956" i="12"/>
  <c r="BE3089" i="12"/>
  <c r="BE4322" i="12"/>
  <c r="BF3566" i="12"/>
  <c r="BF3482" i="12"/>
  <c r="BE7628" i="12"/>
  <c r="BF3647" i="12"/>
  <c r="BF3851" i="12"/>
  <c r="BE3930" i="12"/>
  <c r="BF3277" i="12"/>
  <c r="BF7957" i="12"/>
  <c r="BF5267" i="12"/>
  <c r="BE6691" i="12"/>
  <c r="BE4185" i="12"/>
  <c r="BE321" i="12"/>
  <c r="BE3952" i="12"/>
  <c r="BE7350" i="12"/>
  <c r="BF971" i="12"/>
  <c r="BE2735" i="12"/>
  <c r="BF6477" i="12"/>
  <c r="BG1814" i="12"/>
  <c r="BH1814" i="12" s="1"/>
  <c r="BE1652" i="12"/>
  <c r="BF5321" i="12"/>
  <c r="BE1500" i="12"/>
  <c r="BE7074" i="12"/>
  <c r="BE7710" i="12"/>
  <c r="BF7063" i="12"/>
  <c r="BF7076" i="12"/>
  <c r="BF2208" i="12"/>
  <c r="BE6393" i="12"/>
  <c r="BF7698" i="12"/>
  <c r="BF4562" i="12"/>
  <c r="BF4418" i="12"/>
  <c r="BF578" i="12"/>
  <c r="BF3934" i="12"/>
  <c r="BE4689" i="12"/>
  <c r="BE1476" i="12"/>
  <c r="BF1473" i="12"/>
  <c r="BE8113" i="12"/>
  <c r="BE3618" i="12"/>
  <c r="BF5833" i="12"/>
  <c r="BF3121" i="12"/>
  <c r="BE3903" i="12"/>
  <c r="BE4703" i="12"/>
  <c r="BE3100" i="12"/>
  <c r="BF3678" i="12"/>
  <c r="BF360" i="12"/>
  <c r="BE3118" i="12"/>
  <c r="BE1317" i="12"/>
  <c r="BE7633" i="12"/>
  <c r="BE6571" i="12"/>
  <c r="BE7702" i="12"/>
  <c r="BE6028" i="12"/>
  <c r="BF1712" i="12"/>
  <c r="BF1900" i="12"/>
  <c r="BF6417" i="12"/>
  <c r="BF8127" i="12"/>
  <c r="BE1540" i="12"/>
  <c r="BF8007" i="12"/>
  <c r="BF3964" i="12"/>
  <c r="BF7080" i="12"/>
  <c r="BF3578" i="12"/>
  <c r="BF3574" i="12"/>
  <c r="BF1638" i="12"/>
  <c r="BE3517" i="12"/>
  <c r="BE8027" i="12"/>
  <c r="BF1483" i="12"/>
  <c r="BF1688" i="12"/>
  <c r="BF6119" i="12"/>
  <c r="BF6753" i="12"/>
  <c r="BF2423" i="12"/>
  <c r="BF4291" i="12"/>
  <c r="BF3422" i="12"/>
  <c r="BE7084" i="12"/>
  <c r="BF2884" i="12"/>
  <c r="BF2019" i="12"/>
  <c r="BF4256" i="12"/>
  <c r="BF3147" i="12"/>
  <c r="BF3229" i="12"/>
  <c r="BE7641" i="12"/>
  <c r="BF8194" i="12"/>
  <c r="BF4295" i="12"/>
  <c r="BE5112" i="12"/>
  <c r="BF436" i="12"/>
  <c r="BE471" i="12"/>
  <c r="BF1715" i="12"/>
  <c r="BF3610" i="12"/>
  <c r="BE2525" i="12"/>
  <c r="BE1748" i="12"/>
  <c r="BE4342" i="12"/>
  <c r="BE6217" i="12"/>
  <c r="BE3872" i="12"/>
  <c r="BE327" i="12"/>
  <c r="BF6578" i="12"/>
  <c r="BE2418" i="12"/>
  <c r="BF2788" i="12"/>
  <c r="BF7950" i="12"/>
  <c r="BF2758" i="12"/>
  <c r="BF3606" i="12"/>
  <c r="BF5096" i="12"/>
  <c r="BE4657" i="12"/>
  <c r="BE3281" i="12"/>
  <c r="BF4228" i="12"/>
  <c r="BF6955" i="12"/>
  <c r="BF2224" i="12"/>
  <c r="BF5811" i="12"/>
  <c r="BF5271" i="12"/>
  <c r="BF7012" i="12"/>
  <c r="BE430" i="12"/>
  <c r="BF7705" i="12"/>
  <c r="BF7909" i="12"/>
  <c r="BE3647" i="12"/>
  <c r="BE7957" i="12"/>
  <c r="BE5267" i="12"/>
  <c r="BF6691" i="12"/>
  <c r="BF4185" i="12"/>
  <c r="BF321" i="12"/>
  <c r="BF3952" i="12"/>
  <c r="BF7350" i="12"/>
  <c r="BE971" i="12"/>
  <c r="BF2735" i="12"/>
  <c r="BE6477" i="12"/>
  <c r="BF673" i="12"/>
  <c r="BE1330" i="12"/>
  <c r="BE769" i="12"/>
  <c r="BF772" i="12"/>
  <c r="BE1864" i="12"/>
  <c r="BF2637" i="12"/>
  <c r="BE1508" i="12"/>
  <c r="BF3817" i="12"/>
  <c r="BF4150" i="12"/>
  <c r="BE4418" i="12"/>
  <c r="BF4045" i="12"/>
  <c r="BF365" i="12"/>
  <c r="BF410" i="12"/>
  <c r="BF3450" i="12"/>
  <c r="BE5860" i="12"/>
  <c r="BE7734" i="12"/>
  <c r="BE368" i="12"/>
  <c r="BE2564" i="12"/>
  <c r="BE740" i="12"/>
  <c r="BE3277" i="12"/>
  <c r="BE6582" i="12"/>
  <c r="BE2424" i="12"/>
  <c r="BF4236" i="12"/>
  <c r="BF3926" i="12"/>
  <c r="BF396" i="12"/>
  <c r="BE3546" i="12"/>
  <c r="BF2178" i="12"/>
  <c r="BF479" i="12"/>
  <c r="BF3536" i="12"/>
  <c r="BE4558" i="12"/>
  <c r="BE5111" i="12"/>
  <c r="BF6764" i="12"/>
  <c r="BE2173" i="12"/>
  <c r="BE1712" i="12"/>
  <c r="BE1900" i="12"/>
  <c r="BE8127" i="12"/>
  <c r="BF1540" i="12"/>
  <c r="BE8007" i="12"/>
  <c r="BE3964" i="12"/>
  <c r="BE7080" i="12"/>
  <c r="BE3578" i="12"/>
  <c r="BE3574" i="12"/>
  <c r="BE1638" i="12"/>
  <c r="BF3517" i="12"/>
  <c r="BF8027" i="12"/>
  <c r="BE1483" i="12"/>
  <c r="BE3638" i="12"/>
  <c r="BE1688" i="12"/>
  <c r="BF3313" i="12"/>
  <c r="BE6119" i="12"/>
  <c r="BE4064" i="12"/>
  <c r="BE6753" i="12"/>
  <c r="BE2423" i="12"/>
  <c r="BE360" i="12"/>
  <c r="BE4291" i="12"/>
  <c r="BE3422" i="12"/>
  <c r="BF7084" i="12"/>
  <c r="BE2884" i="12"/>
  <c r="BE4256" i="12"/>
  <c r="BE3147" i="12"/>
  <c r="BE3229" i="12"/>
  <c r="BF7641" i="12"/>
  <c r="BE7317" i="12"/>
  <c r="BE7625" i="12"/>
  <c r="BF3542" i="12"/>
  <c r="BF1668" i="12"/>
  <c r="BE4380" i="12"/>
  <c r="BE297" i="12"/>
  <c r="BF6228" i="12"/>
  <c r="BE2892" i="12"/>
  <c r="BF3891" i="12"/>
  <c r="BE5341" i="12"/>
  <c r="BF316" i="12"/>
  <c r="BF300" i="12"/>
  <c r="BF3638" i="12"/>
  <c r="BF1870" i="12"/>
  <c r="BF3302" i="12"/>
  <c r="BF2051" i="12"/>
  <c r="BF340" i="12"/>
  <c r="BE2126" i="12"/>
  <c r="BE2182" i="12"/>
  <c r="BF516" i="12"/>
  <c r="BF2413" i="12"/>
  <c r="BE515" i="12"/>
  <c r="BE1622" i="12"/>
  <c r="BE2758" i="12"/>
  <c r="BE3606" i="12"/>
  <c r="BE5096" i="12"/>
  <c r="BF4657" i="12"/>
  <c r="BF3281" i="12"/>
  <c r="BE4228" i="12"/>
  <c r="BE6955" i="12"/>
  <c r="BE2224" i="12"/>
  <c r="BE5811" i="12"/>
  <c r="BE5271" i="12"/>
  <c r="BE7012" i="12"/>
  <c r="BF430" i="12"/>
  <c r="BE7705" i="12"/>
  <c r="BE7909" i="12"/>
  <c r="BF1323" i="12"/>
  <c r="BE7378" i="12"/>
  <c r="BE2043" i="12"/>
  <c r="BE4264" i="12"/>
  <c r="BE4103" i="12"/>
  <c r="BE6234" i="12"/>
  <c r="BE3515" i="12"/>
  <c r="BF3582" i="12"/>
  <c r="BF2091" i="12"/>
  <c r="BF4287" i="12"/>
  <c r="BF2071" i="12"/>
  <c r="BF4193" i="12"/>
  <c r="BF4063" i="12"/>
  <c r="BE6046" i="12"/>
  <c r="BF1322" i="12"/>
  <c r="BE6709" i="12"/>
  <c r="BE5357" i="12"/>
  <c r="BE383" i="12"/>
  <c r="BF6731" i="12"/>
  <c r="BE5808" i="12"/>
  <c r="BF2090" i="12"/>
  <c r="BE2172" i="12"/>
  <c r="BE2633" i="12"/>
  <c r="BF2419" i="12"/>
  <c r="BF2537" i="12"/>
  <c r="BE6612" i="12"/>
  <c r="BE421" i="12"/>
  <c r="BE4062" i="12"/>
  <c r="BF6381" i="12"/>
  <c r="BF4268" i="12"/>
  <c r="BE4692" i="12"/>
  <c r="BE2019" i="12"/>
  <c r="BF3641" i="12"/>
  <c r="BF1748" i="12"/>
  <c r="BF368" i="12"/>
  <c r="BF2564" i="12"/>
  <c r="BF740" i="12"/>
  <c r="BF6582" i="12"/>
  <c r="BE4236" i="12"/>
  <c r="BE3926" i="12"/>
  <c r="BE396" i="12"/>
  <c r="BF3546" i="12"/>
  <c r="BE2178" i="12"/>
  <c r="BF4558" i="12"/>
  <c r="BF5111" i="12"/>
  <c r="BE6764" i="12"/>
  <c r="BF4093" i="12"/>
  <c r="BE7892" i="12"/>
  <c r="BF8108" i="12"/>
  <c r="BF1871" i="12"/>
  <c r="BF4521" i="12"/>
  <c r="BE8104" i="12"/>
  <c r="BF4299" i="12"/>
  <c r="BE1839" i="12"/>
  <c r="BF4505" i="12"/>
  <c r="BF6378" i="12"/>
  <c r="BF13" i="12"/>
  <c r="BF3478" i="12"/>
  <c r="BE1902" i="12"/>
  <c r="BE3899" i="12"/>
  <c r="BF2921" i="12"/>
  <c r="BF4816" i="12"/>
  <c r="BE484" i="12"/>
  <c r="BE7358" i="12"/>
  <c r="BF6747" i="12"/>
  <c r="BF3614" i="12"/>
  <c r="BE445" i="12"/>
  <c r="BF3089" i="12"/>
  <c r="BF1432" i="12"/>
  <c r="BE6598" i="12"/>
  <c r="BF4081" i="12"/>
  <c r="BF6451" i="12"/>
  <c r="BE3542" i="12"/>
  <c r="BE1668" i="12"/>
  <c r="BF297" i="12"/>
  <c r="BE6228" i="12"/>
  <c r="BF2892" i="12"/>
  <c r="BE3891" i="12"/>
  <c r="BF5341" i="12"/>
  <c r="BE316" i="12"/>
  <c r="BE300" i="12"/>
  <c r="BE1870" i="12"/>
  <c r="BE6417" i="12"/>
  <c r="BF2558" i="12"/>
  <c r="BE3302" i="12"/>
  <c r="BE340" i="12"/>
  <c r="BF2126" i="12"/>
  <c r="BF2182" i="12"/>
  <c r="BE516" i="12"/>
  <c r="BF1622" i="12"/>
  <c r="BF3454" i="12"/>
  <c r="BE604" i="12"/>
  <c r="BE5857" i="12"/>
  <c r="BE507" i="12"/>
  <c r="BF7699" i="12"/>
  <c r="BF268" i="12"/>
  <c r="BF404" i="12"/>
  <c r="BE541" i="12"/>
  <c r="BF1723" i="12"/>
  <c r="BE5115" i="12"/>
  <c r="BF3586" i="12"/>
  <c r="BE13" i="12"/>
  <c r="BF1415" i="12"/>
  <c r="BF2216" i="12"/>
  <c r="BE5360" i="12"/>
  <c r="BE2011" i="12"/>
  <c r="BF3446" i="12"/>
  <c r="BE1323" i="12"/>
  <c r="BF4264" i="12"/>
  <c r="BF4103" i="12"/>
  <c r="BF6234" i="12"/>
  <c r="BF3515" i="12"/>
  <c r="BE3582" i="12"/>
  <c r="BF4404" i="12"/>
  <c r="BE2091" i="12"/>
  <c r="BE4287" i="12"/>
  <c r="BE2071" i="12"/>
  <c r="BF1107" i="12"/>
  <c r="BF910" i="12"/>
  <c r="BF1284" i="12"/>
  <c r="BF7858" i="12"/>
  <c r="BF5135" i="12"/>
  <c r="BF5808" i="12"/>
  <c r="BF408" i="12"/>
  <c r="BF1983" i="12"/>
  <c r="BE8002" i="12"/>
  <c r="BF414" i="12"/>
  <c r="BF3306" i="12"/>
  <c r="BE373" i="12"/>
  <c r="BE2558" i="12"/>
  <c r="BE6381" i="12"/>
  <c r="BF5821" i="12"/>
  <c r="BE2727" i="12"/>
  <c r="BE6022" i="12"/>
  <c r="BF306" i="12"/>
  <c r="BE1318" i="12"/>
  <c r="BF4260" i="12"/>
  <c r="BE397" i="12"/>
  <c r="BE7059" i="12"/>
  <c r="BF1476" i="12"/>
  <c r="BF3231" i="12"/>
  <c r="BE503" i="12"/>
  <c r="BF1840" i="12"/>
  <c r="BE275" i="12"/>
  <c r="BE3310" i="12"/>
  <c r="BF7892" i="12"/>
  <c r="BE8108" i="12"/>
  <c r="BF6022" i="12"/>
  <c r="BE1871" i="12"/>
  <c r="BE4636" i="12"/>
  <c r="BE4521" i="12"/>
  <c r="BF8104" i="12"/>
  <c r="BE4299" i="12"/>
  <c r="BF1839" i="12"/>
  <c r="BE4505" i="12"/>
  <c r="BE6378" i="12"/>
  <c r="BE3478" i="12"/>
  <c r="BF3899" i="12"/>
  <c r="BF7625" i="12"/>
  <c r="BE2921" i="12"/>
  <c r="BE4816" i="12"/>
  <c r="BF7358" i="12"/>
  <c r="BE3614" i="12"/>
  <c r="BF445" i="12"/>
  <c r="BE1432" i="12"/>
  <c r="BF6598" i="12"/>
  <c r="BE4081" i="12"/>
  <c r="BE6451" i="12"/>
  <c r="BF1902" i="12"/>
  <c r="BF4898" i="12"/>
  <c r="BF6017" i="12"/>
  <c r="BF263" i="12"/>
  <c r="BF1442" i="12"/>
  <c r="BF4224" i="12"/>
  <c r="BF5107" i="12"/>
  <c r="BE1424" i="12"/>
  <c r="BE3033" i="12"/>
  <c r="BE3944" i="12"/>
  <c r="BE3847" i="12"/>
  <c r="BF2424" i="12"/>
  <c r="BF4182" i="12"/>
  <c r="BF353" i="12"/>
  <c r="BE4058" i="12"/>
  <c r="BF6734" i="12"/>
  <c r="BE2679" i="12"/>
  <c r="BE3454" i="12"/>
  <c r="BF604" i="12"/>
  <c r="BF5857" i="12"/>
  <c r="BF507" i="12"/>
  <c r="BE7699" i="12"/>
  <c r="BE268" i="12"/>
  <c r="BE404" i="12"/>
  <c r="BF541" i="12"/>
  <c r="BE1723" i="12"/>
  <c r="BF1531" i="12"/>
  <c r="BF5115" i="12"/>
  <c r="BE3586" i="12"/>
  <c r="BE1415" i="12"/>
  <c r="BE2216" i="12"/>
  <c r="BF5360" i="12"/>
  <c r="BF2011" i="12"/>
  <c r="BE3446" i="12"/>
  <c r="BE4093" i="12"/>
  <c r="BF4926" i="12"/>
  <c r="BE5371" i="12"/>
  <c r="BF3474" i="12"/>
  <c r="BE449" i="12"/>
  <c r="BF467" i="12"/>
  <c r="BE6117" i="12"/>
  <c r="BE4124" i="12"/>
  <c r="BE4018" i="12"/>
  <c r="BE1029" i="12"/>
  <c r="BE4014" i="12"/>
  <c r="BE7606" i="12"/>
  <c r="BF1253" i="12"/>
  <c r="BE823" i="12"/>
  <c r="BF1040" i="12"/>
  <c r="BE1570" i="12"/>
  <c r="BE565" i="12"/>
  <c r="BE6498" i="12"/>
  <c r="BE1867" i="12"/>
  <c r="BF5332" i="12"/>
  <c r="BF4369" i="12"/>
  <c r="BE7385" i="12"/>
  <c r="BF281" i="12"/>
  <c r="BF3041" i="12"/>
  <c r="BE6058" i="12"/>
  <c r="BE265" i="12"/>
  <c r="BF6364" i="12"/>
  <c r="BE6113" i="12"/>
  <c r="BF4684" i="12"/>
  <c r="BE2963" i="12"/>
  <c r="BE548" i="12"/>
  <c r="BE2876" i="12"/>
  <c r="BE2509" i="12"/>
  <c r="BF3163" i="12"/>
  <c r="BF2704" i="12"/>
  <c r="BF2914" i="12"/>
  <c r="BE2951" i="12"/>
  <c r="BF2727" i="12"/>
  <c r="BF2043" i="12"/>
  <c r="BE306" i="12"/>
  <c r="BF1318" i="12"/>
  <c r="BE4260" i="12"/>
  <c r="BF397" i="12"/>
  <c r="BE3231" i="12"/>
  <c r="BF503" i="12"/>
  <c r="BE1840" i="12"/>
  <c r="BF275" i="12"/>
  <c r="BF3310" i="12"/>
  <c r="BE6494" i="12"/>
  <c r="BE6473" i="12"/>
  <c r="BE2193" i="12"/>
  <c r="BF4652" i="12"/>
  <c r="BF3069" i="12"/>
  <c r="BF3188" i="12"/>
  <c r="BF534" i="12"/>
  <c r="BF2971" i="12"/>
  <c r="BF2671" i="12"/>
  <c r="BF4550" i="12"/>
  <c r="BF6101" i="12"/>
  <c r="BE4314" i="12"/>
  <c r="BE5102" i="12"/>
  <c r="BF3618" i="12"/>
  <c r="BE4232" i="12"/>
  <c r="BE2401" i="12"/>
  <c r="BF7374" i="12"/>
  <c r="BF3493" i="12"/>
  <c r="BE7715" i="12"/>
  <c r="BE2796" i="12"/>
  <c r="BF425" i="12"/>
  <c r="BF461" i="12"/>
  <c r="BF3204" i="12"/>
  <c r="BE4898" i="12"/>
  <c r="BE263" i="12"/>
  <c r="BE1442" i="12"/>
  <c r="BE4224" i="12"/>
  <c r="BE5107" i="12"/>
  <c r="BE3536" i="12"/>
  <c r="BF1424" i="12"/>
  <c r="BF3033" i="12"/>
  <c r="BF3847" i="12"/>
  <c r="BE4182" i="12"/>
  <c r="BE353" i="12"/>
  <c r="BE6734" i="12"/>
  <c r="BF2679" i="12"/>
  <c r="BF6506" i="12"/>
  <c r="BF278" i="12"/>
  <c r="BE2649" i="12"/>
  <c r="BF4547" i="12"/>
  <c r="BF3859" i="12"/>
  <c r="BE1238" i="12"/>
  <c r="BF8022" i="12"/>
  <c r="BE7" i="12"/>
  <c r="BE558" i="12"/>
  <c r="BF6487" i="12"/>
  <c r="BF3210" i="12"/>
  <c r="BF3115" i="12"/>
  <c r="BF671" i="12"/>
  <c r="BE2828" i="12"/>
  <c r="BE4562" i="12"/>
  <c r="BE4926" i="12"/>
  <c r="BF5371" i="12"/>
  <c r="BE3474" i="12"/>
  <c r="BE365" i="12"/>
  <c r="BF449" i="12"/>
  <c r="BE467" i="12"/>
  <c r="BF6117" i="12"/>
  <c r="BF4124" i="12"/>
  <c r="BF4018" i="12"/>
  <c r="BE1347" i="12"/>
  <c r="BF1219" i="12"/>
  <c r="BF5780" i="12"/>
  <c r="BF3409" i="12"/>
  <c r="BE4818" i="12"/>
  <c r="BE6687" i="12"/>
  <c r="BF778" i="12"/>
  <c r="BE2551" i="12"/>
  <c r="BF497" i="12"/>
  <c r="BF2963" i="12"/>
  <c r="BE2933" i="12"/>
  <c r="BE2704" i="12"/>
  <c r="BF3255" i="12"/>
  <c r="BE6239" i="12"/>
  <c r="BE544" i="12"/>
  <c r="BF2128" i="12"/>
  <c r="BF3442" i="12"/>
  <c r="BF7527" i="12"/>
  <c r="BF2193" i="12"/>
  <c r="BF7745" i="12"/>
  <c r="BE390" i="12"/>
  <c r="BF7534" i="12"/>
  <c r="BE3750" i="12"/>
  <c r="BF773" i="12"/>
  <c r="BF493" i="12"/>
  <c r="BE6455" i="12"/>
  <c r="BF1307" i="12"/>
  <c r="BE2914" i="12"/>
  <c r="BF6494" i="12"/>
  <c r="BF6473" i="12"/>
  <c r="BE4652" i="12"/>
  <c r="BE3069" i="12"/>
  <c r="BE3188" i="12"/>
  <c r="BE2971" i="12"/>
  <c r="BE2671" i="12"/>
  <c r="BE4550" i="12"/>
  <c r="BE6101" i="12"/>
  <c r="BF4314" i="12"/>
  <c r="BF5102" i="12"/>
  <c r="BF4232" i="12"/>
  <c r="BF2401" i="12"/>
  <c r="BE7374" i="12"/>
  <c r="BE3493" i="12"/>
  <c r="BF7715" i="12"/>
  <c r="BF2796" i="12"/>
  <c r="BF4058" i="12"/>
  <c r="BE425" i="12"/>
  <c r="BE461" i="12"/>
  <c r="BE3204" i="12"/>
  <c r="BF2951" i="12"/>
  <c r="BF7330" i="12"/>
  <c r="BE2641" i="12"/>
  <c r="BF3960" i="12"/>
  <c r="BF7059" i="12"/>
  <c r="BF5295" i="12"/>
  <c r="BF7060" i="12"/>
  <c r="BF1526" i="12"/>
  <c r="BF3225" i="12"/>
  <c r="BE2820" i="12"/>
  <c r="BE6238" i="12"/>
  <c r="BE539" i="12"/>
  <c r="BF7876" i="12"/>
  <c r="BE479" i="12"/>
  <c r="BF3118" i="12"/>
  <c r="BE6397" i="12"/>
  <c r="BF2248" i="12"/>
  <c r="BE6506" i="12"/>
  <c r="BF2649" i="12"/>
  <c r="BE4547" i="12"/>
  <c r="BE3859" i="12"/>
  <c r="BF1238" i="12"/>
  <c r="BE8022" i="12"/>
  <c r="BF7" i="12"/>
  <c r="BF558" i="12"/>
  <c r="BE6487" i="12"/>
  <c r="BE3210" i="12"/>
  <c r="BE3115" i="12"/>
  <c r="BE671" i="12"/>
  <c r="BF2828" i="12"/>
  <c r="BE2115" i="12"/>
  <c r="BE4202" i="12"/>
  <c r="BF2173" i="12"/>
  <c r="BF1773" i="12"/>
  <c r="BF1843" i="12"/>
  <c r="BE6017" i="12"/>
  <c r="BF2395" i="12"/>
  <c r="BF8110" i="12"/>
  <c r="BF4215" i="12"/>
  <c r="BE6723" i="12"/>
  <c r="BE2747" i="12"/>
  <c r="BE6400" i="12"/>
  <c r="BF1953" i="12"/>
  <c r="BE3363" i="12"/>
  <c r="BF8038" i="12"/>
  <c r="BE4690" i="12"/>
  <c r="BE2494" i="12"/>
  <c r="BF5261" i="12"/>
  <c r="BE3762" i="12"/>
  <c r="BF1246" i="12"/>
  <c r="BF1032" i="12"/>
  <c r="BE4890" i="12"/>
  <c r="BF6363" i="12"/>
  <c r="BF6613" i="12"/>
  <c r="BE6610" i="12"/>
  <c r="BE6738" i="12"/>
  <c r="BE703" i="12"/>
  <c r="BF3661" i="12"/>
  <c r="BF6617" i="12"/>
  <c r="BE7959" i="12"/>
  <c r="BE7855" i="12"/>
  <c r="BF4187" i="12"/>
  <c r="BE2540" i="12"/>
  <c r="BE1190" i="12"/>
  <c r="BE3175" i="12"/>
  <c r="BF6375" i="12"/>
  <c r="BF6368" i="12"/>
  <c r="BF2492" i="12"/>
  <c r="BF3014" i="12"/>
  <c r="BF4424" i="12"/>
  <c r="BF4212" i="12"/>
  <c r="BF3690" i="12"/>
  <c r="BF1606" i="12"/>
  <c r="BE6522" i="12"/>
  <c r="BE3046" i="12"/>
  <c r="BF1190" i="12"/>
  <c r="BF3175" i="12"/>
  <c r="BE6991" i="12"/>
  <c r="BE6375" i="12"/>
  <c r="BF4818" i="12"/>
  <c r="BF6994" i="12"/>
  <c r="BE2492" i="12"/>
  <c r="BE3377" i="12"/>
  <c r="BE4424" i="12"/>
  <c r="BE2035" i="12"/>
  <c r="BF4864" i="12"/>
  <c r="BE7687" i="12"/>
  <c r="BE440" i="12"/>
  <c r="BE2907" i="12"/>
  <c r="BF2107" i="12"/>
  <c r="BE2244" i="12"/>
  <c r="BF3998" i="12"/>
  <c r="BE5810" i="12"/>
  <c r="BE7706" i="12"/>
  <c r="BE454" i="12"/>
  <c r="BF2918" i="12"/>
  <c r="BF338" i="12"/>
  <c r="BF5861" i="12"/>
  <c r="BF2844" i="12"/>
  <c r="BE2015" i="12"/>
  <c r="BF6615" i="12"/>
  <c r="BF1717" i="12"/>
  <c r="BE4401" i="12"/>
  <c r="BF2073" i="12"/>
  <c r="BE1769" i="12"/>
  <c r="BF6678" i="12"/>
  <c r="BF5157" i="12"/>
  <c r="BF4614" i="12"/>
  <c r="BF730" i="12"/>
  <c r="BF1673" i="12"/>
  <c r="BF2376" i="12"/>
  <c r="BF6104" i="12"/>
  <c r="BE6" i="12"/>
  <c r="BE1452" i="12"/>
  <c r="BE372" i="12"/>
  <c r="BE2848" i="12"/>
  <c r="BE1314" i="12"/>
  <c r="BF1521" i="12"/>
  <c r="BE1691" i="12"/>
  <c r="BE1765" i="12"/>
  <c r="BE3699" i="12"/>
  <c r="BE2910" i="12"/>
  <c r="BE1480" i="12"/>
  <c r="BE3393" i="12"/>
  <c r="BE11" i="12"/>
  <c r="BF2696" i="12"/>
  <c r="BE313" i="12"/>
  <c r="BE6416" i="12"/>
  <c r="BE302" i="12"/>
  <c r="BF2784" i="12"/>
  <c r="BF5097" i="12"/>
  <c r="BE6388" i="12"/>
  <c r="BE1727" i="12"/>
  <c r="BE3766" i="12"/>
  <c r="BF2427" i="12"/>
  <c r="BE757" i="12"/>
  <c r="BF2551" i="12"/>
  <c r="BE497" i="12"/>
  <c r="BF548" i="12"/>
  <c r="BE403" i="12"/>
  <c r="BF2876" i="12"/>
  <c r="BF2509" i="12"/>
  <c r="BE3163" i="12"/>
  <c r="BF7696" i="12"/>
  <c r="BE2143" i="12"/>
  <c r="BF1683" i="12"/>
  <c r="BF4659" i="12"/>
  <c r="BF7728" i="12"/>
  <c r="BF7642" i="12"/>
  <c r="BE1462" i="12"/>
  <c r="BF450" i="12"/>
  <c r="BF8002" i="12"/>
  <c r="BE1478" i="12"/>
  <c r="BE5861" i="12"/>
  <c r="BE2844" i="12"/>
  <c r="BF2929" i="12"/>
  <c r="BF2015" i="12"/>
  <c r="BE6206" i="12"/>
  <c r="BE6710" i="12"/>
  <c r="BE4655" i="12"/>
  <c r="BF6032" i="12"/>
  <c r="BE6678" i="12"/>
  <c r="BE5157" i="12"/>
  <c r="BE4614" i="12"/>
  <c r="BE7635" i="12"/>
  <c r="BE730" i="12"/>
  <c r="BE5134" i="12"/>
  <c r="BE1673" i="12"/>
  <c r="BE2376" i="12"/>
  <c r="BF4401" i="12"/>
  <c r="BE6104" i="12"/>
  <c r="BF6" i="12"/>
  <c r="BE4366" i="12"/>
  <c r="BF2087" i="12"/>
  <c r="BF2240" i="12"/>
  <c r="BE667" i="12"/>
  <c r="BF2378" i="12"/>
  <c r="BF6087" i="12"/>
  <c r="BE2189" i="12"/>
  <c r="BE5333" i="12"/>
  <c r="BE2063" i="12"/>
  <c r="BE5146" i="12"/>
  <c r="BF1467" i="12"/>
  <c r="BF7336" i="12"/>
  <c r="BE2139" i="12"/>
  <c r="BF7635" i="12"/>
  <c r="BF2937" i="12"/>
  <c r="BE1437" i="12"/>
  <c r="BF470" i="12"/>
  <c r="BE6027" i="12"/>
  <c r="BF1719" i="12"/>
  <c r="BF553" i="12"/>
  <c r="BF7958" i="12"/>
  <c r="BE2629" i="12"/>
  <c r="BF545" i="12"/>
  <c r="BG2150" i="12"/>
  <c r="BH2150" i="12" s="1"/>
  <c r="BF7695" i="12"/>
  <c r="BE4001" i="12"/>
  <c r="BF5351" i="12"/>
  <c r="BE5321" i="12"/>
  <c r="BE4860" i="12"/>
  <c r="BE2613" i="12"/>
  <c r="BF403" i="12"/>
  <c r="BF6222" i="12"/>
  <c r="BE7696" i="12"/>
  <c r="BF2143" i="12"/>
  <c r="BE1683" i="12"/>
  <c r="BE4659" i="12"/>
  <c r="BE7728" i="12"/>
  <c r="BE7642" i="12"/>
  <c r="BE450" i="12"/>
  <c r="BF1478" i="12"/>
  <c r="BF7638" i="12"/>
  <c r="BE2183" i="12"/>
  <c r="BF2373" i="12"/>
  <c r="BF669" i="12"/>
  <c r="BF2109" i="12"/>
  <c r="BF296" i="12"/>
  <c r="BF6206" i="12"/>
  <c r="BF6710" i="12"/>
  <c r="BF4655" i="12"/>
  <c r="BE2384" i="12"/>
  <c r="BE6032" i="12"/>
  <c r="BE595" i="12"/>
  <c r="BF7064" i="12"/>
  <c r="BE1752" i="12"/>
  <c r="BF7099" i="12"/>
  <c r="BF2212" i="12"/>
  <c r="BF6620" i="12"/>
  <c r="BF1706" i="12"/>
  <c r="BF465" i="12"/>
  <c r="BF2403" i="12"/>
  <c r="BE5130" i="12"/>
  <c r="BF4084" i="12"/>
  <c r="BE366" i="12"/>
  <c r="BF1769" i="12"/>
  <c r="BF4366" i="12"/>
  <c r="BE2087" i="12"/>
  <c r="BE2240" i="12"/>
  <c r="BF667" i="12"/>
  <c r="BE2378" i="12"/>
  <c r="BE6087" i="12"/>
  <c r="BF2189" i="12"/>
  <c r="BF5333" i="12"/>
  <c r="BF2063" i="12"/>
  <c r="BF5146" i="12"/>
  <c r="BE1467" i="12"/>
  <c r="BE7336" i="12"/>
  <c r="BE7529" i="12"/>
  <c r="BF1437" i="12"/>
  <c r="BE470" i="12"/>
  <c r="BF6027" i="12"/>
  <c r="BE1719" i="12"/>
  <c r="BE553" i="12"/>
  <c r="BE7958" i="12"/>
  <c r="BF2629" i="12"/>
  <c r="BE545" i="12"/>
  <c r="BF6639" i="12"/>
  <c r="BF2339" i="12"/>
  <c r="BE6964" i="12"/>
  <c r="BE4194" i="12"/>
  <c r="BF4542" i="12"/>
  <c r="BF4115" i="12"/>
  <c r="BF5813" i="12"/>
  <c r="BE3681" i="12"/>
  <c r="BE3673" i="12"/>
  <c r="BF7380" i="12"/>
  <c r="BE5852" i="12"/>
  <c r="BE863" i="12"/>
  <c r="BF2094" i="12"/>
  <c r="BF2007" i="12"/>
  <c r="BE6740" i="12"/>
  <c r="BE2003" i="12"/>
  <c r="BF1667" i="12"/>
  <c r="BE1516" i="12"/>
  <c r="BE1740" i="12"/>
  <c r="BF766" i="12"/>
  <c r="BE1431" i="12"/>
  <c r="BF6701" i="12"/>
  <c r="BE341" i="12"/>
  <c r="BF382" i="12"/>
  <c r="BE6441" i="12"/>
  <c r="BF7741" i="12"/>
  <c r="BF3371" i="12"/>
  <c r="BE6739" i="12"/>
  <c r="BF4400" i="12"/>
  <c r="BE2220" i="12"/>
  <c r="BF7082" i="12"/>
  <c r="BE7394" i="12"/>
  <c r="BF486" i="12"/>
  <c r="BF6413" i="12"/>
  <c r="BF4387" i="12"/>
  <c r="BE3067" i="12"/>
  <c r="BF3990" i="12"/>
  <c r="BE2047" i="12"/>
  <c r="BE7638" i="12"/>
  <c r="BF2183" i="12"/>
  <c r="BE2373" i="12"/>
  <c r="BE669" i="12"/>
  <c r="BE2109" i="12"/>
  <c r="BE296" i="12"/>
  <c r="BF4383" i="12"/>
  <c r="BF4148" i="12"/>
  <c r="BF2689" i="12"/>
  <c r="BF7349" i="12"/>
  <c r="BF2760" i="12"/>
  <c r="BF311" i="12"/>
  <c r="BF2645" i="12"/>
  <c r="BE2816" i="12"/>
  <c r="BF595" i="12"/>
  <c r="BE7064" i="12"/>
  <c r="BF1752" i="12"/>
  <c r="BE7099" i="12"/>
  <c r="BE2212" i="12"/>
  <c r="BE6620" i="12"/>
  <c r="BF7529" i="12"/>
  <c r="BE465" i="12"/>
  <c r="BE2937" i="12"/>
  <c r="BE2403" i="12"/>
  <c r="BF5130" i="12"/>
  <c r="BF277" i="12"/>
  <c r="BE2751" i="12"/>
  <c r="BF1975" i="12"/>
  <c r="BE6517" i="12"/>
  <c r="BF2700" i="12"/>
  <c r="BF7960" i="12"/>
  <c r="BF334" i="12"/>
  <c r="BE2812" i="12"/>
  <c r="BF6093" i="12"/>
  <c r="BE2039" i="12"/>
  <c r="BF582" i="12"/>
  <c r="BF2747" i="12"/>
  <c r="BF512" i="12"/>
  <c r="BF2139" i="12"/>
  <c r="BF1510" i="12"/>
  <c r="BF1895" i="12"/>
  <c r="BF738" i="12"/>
  <c r="BF5134" i="12"/>
  <c r="BF1744" i="12"/>
  <c r="BF5310" i="12"/>
  <c r="BE2208" i="12"/>
  <c r="BE3734" i="12"/>
  <c r="BE8197" i="12"/>
  <c r="BF768" i="12"/>
  <c r="BF1842" i="12"/>
  <c r="BE2105" i="12"/>
  <c r="BE2135" i="12"/>
  <c r="BE8067" i="12"/>
  <c r="BF757" i="12"/>
  <c r="BF2493" i="12"/>
  <c r="BE3064" i="12"/>
  <c r="BF1516" i="12"/>
  <c r="BF1740" i="12"/>
  <c r="BE766" i="12"/>
  <c r="BE486" i="12"/>
  <c r="BF1431" i="12"/>
  <c r="BE6701" i="12"/>
  <c r="BE7741" i="12"/>
  <c r="BE338" i="12"/>
  <c r="BE3371" i="12"/>
  <c r="BE4400" i="12"/>
  <c r="BF2220" i="12"/>
  <c r="BE7082" i="12"/>
  <c r="BF7394" i="12"/>
  <c r="BE6413" i="12"/>
  <c r="BE4387" i="12"/>
  <c r="BF3067" i="12"/>
  <c r="BF419" i="12"/>
  <c r="BE3990" i="12"/>
  <c r="BF2047" i="12"/>
  <c r="BF4214" i="12"/>
  <c r="BF2380" i="12"/>
  <c r="BE2204" i="12"/>
  <c r="BF3794" i="12"/>
  <c r="BF1971" i="12"/>
  <c r="BE3993" i="12"/>
  <c r="BF2082" i="12"/>
  <c r="BE2888" i="12"/>
  <c r="BE4383" i="12"/>
  <c r="BE4148" i="12"/>
  <c r="BE7349" i="12"/>
  <c r="BE311" i="12"/>
  <c r="BE2645" i="12"/>
  <c r="BF2816" i="12"/>
  <c r="BF1701" i="12"/>
  <c r="BF2780" i="12"/>
  <c r="BE490" i="12"/>
  <c r="BE7056" i="12"/>
  <c r="BE7711" i="12"/>
  <c r="BE8070" i="12"/>
  <c r="BF5110" i="12"/>
  <c r="BE2723" i="12"/>
  <c r="BE775" i="12"/>
  <c r="BF745" i="12"/>
  <c r="BF1505" i="12"/>
  <c r="BF2137" i="12"/>
  <c r="BE4122" i="12"/>
  <c r="BE277" i="12"/>
  <c r="BF2751" i="12"/>
  <c r="BE1975" i="12"/>
  <c r="BF6517" i="12"/>
  <c r="BE2700" i="12"/>
  <c r="BE7960" i="12"/>
  <c r="BE334" i="12"/>
  <c r="BF2812" i="12"/>
  <c r="BF2039" i="12"/>
  <c r="BE582" i="12"/>
  <c r="BE512" i="12"/>
  <c r="BE1895" i="12"/>
  <c r="BE738" i="12"/>
  <c r="BE1744" i="12"/>
  <c r="BE5310" i="12"/>
  <c r="BE6693" i="12"/>
  <c r="BE93" i="12"/>
  <c r="BE2326" i="12"/>
  <c r="BF4191" i="12"/>
  <c r="BF5823" i="12"/>
  <c r="BE1377" i="12"/>
  <c r="BF3812" i="12"/>
  <c r="BE1944" i="12"/>
  <c r="BE2121" i="12"/>
  <c r="BF6091" i="12"/>
  <c r="BE4394" i="12"/>
  <c r="BE6223" i="12"/>
  <c r="BF2177" i="12"/>
  <c r="BE2637" i="12"/>
  <c r="BF6393" i="12"/>
  <c r="BF2113" i="12"/>
  <c r="BE7698" i="12"/>
  <c r="BE1898" i="12"/>
  <c r="BF2003" i="12"/>
  <c r="BF1462" i="12"/>
  <c r="BE2755" i="12"/>
  <c r="BE8045" i="12"/>
  <c r="BF4016" i="12"/>
  <c r="BE258" i="12"/>
  <c r="BF2731" i="12"/>
  <c r="BE7087" i="12"/>
  <c r="BE2422" i="12"/>
  <c r="BE2663" i="12"/>
  <c r="BF2675" i="12"/>
  <c r="BE4214" i="12"/>
  <c r="BE2380" i="12"/>
  <c r="BE3794" i="12"/>
  <c r="BE1971" i="12"/>
  <c r="BF3993" i="12"/>
  <c r="BE2082" i="12"/>
  <c r="BE593" i="12"/>
  <c r="BF2888" i="12"/>
  <c r="BE3071" i="12"/>
  <c r="BF2693" i="12"/>
  <c r="BF6693" i="12"/>
  <c r="BF760" i="12"/>
  <c r="BF4095" i="12"/>
  <c r="BE1701" i="12"/>
  <c r="BE2780" i="12"/>
  <c r="BF490" i="12"/>
  <c r="BF7711" i="12"/>
  <c r="BF8070" i="12"/>
  <c r="BE5110" i="12"/>
  <c r="BF2723" i="12"/>
  <c r="BF775" i="12"/>
  <c r="BE1505" i="12"/>
  <c r="BF4122" i="12"/>
  <c r="BF7893" i="12"/>
  <c r="BF7632" i="12"/>
  <c r="BF2605" i="12"/>
  <c r="BE2948" i="12"/>
  <c r="BE4085" i="12"/>
  <c r="BF1542" i="12"/>
  <c r="BF755" i="12"/>
  <c r="BF7315" i="12"/>
  <c r="BF2428" i="12"/>
  <c r="BE2667" i="12"/>
  <c r="BF5116" i="12"/>
  <c r="BE2941" i="12"/>
  <c r="BF4080" i="12"/>
  <c r="BF4077" i="12"/>
  <c r="BF4065" i="12"/>
  <c r="BE2145" i="12"/>
  <c r="BF6053" i="12"/>
  <c r="BF6021" i="12"/>
  <c r="BE2137" i="12"/>
  <c r="BF2554" i="12"/>
  <c r="BE8180" i="12"/>
  <c r="BF715" i="12"/>
  <c r="BF1138" i="12"/>
  <c r="BE7861" i="12"/>
  <c r="BE4546" i="12"/>
  <c r="BF6092" i="12"/>
  <c r="BF1448" i="12"/>
  <c r="BF7091" i="12"/>
  <c r="BF6944" i="12"/>
  <c r="BF6112" i="12"/>
  <c r="BE6731" i="12"/>
  <c r="BE6520" i="12"/>
  <c r="BE6513" i="12"/>
  <c r="BF2127" i="12"/>
  <c r="BE2084" i="12"/>
  <c r="BE4879" i="12"/>
  <c r="BF7325" i="12"/>
  <c r="BF7326" i="12"/>
  <c r="BE1687" i="12"/>
  <c r="BF3680" i="12"/>
  <c r="BE1306" i="12"/>
  <c r="BF3367" i="12"/>
  <c r="BF579" i="12"/>
  <c r="BE661" i="12"/>
  <c r="BE3778" i="12"/>
  <c r="BF8028" i="12"/>
  <c r="BF8009" i="12"/>
  <c r="BF3829" i="12"/>
  <c r="BE2177" i="12"/>
  <c r="BE6420" i="12"/>
  <c r="BE5364" i="12"/>
  <c r="BF1898" i="12"/>
  <c r="BF6059" i="12"/>
  <c r="BF2755" i="12"/>
  <c r="BE7063" i="12"/>
  <c r="BE5365" i="12"/>
  <c r="BF8045" i="12"/>
  <c r="BE4016" i="12"/>
  <c r="BF258" i="12"/>
  <c r="BE2731" i="12"/>
  <c r="BF7087" i="12"/>
  <c r="BF2422" i="12"/>
  <c r="BF2663" i="12"/>
  <c r="BE1706" i="12"/>
  <c r="BE6641" i="12"/>
  <c r="BF593" i="12"/>
  <c r="BE6222" i="12"/>
  <c r="BE2675" i="12"/>
  <c r="BF2417" i="12"/>
  <c r="BF7056" i="12"/>
  <c r="BF4819" i="12"/>
  <c r="BF8026" i="12"/>
  <c r="BF2601" i="12"/>
  <c r="BF7533" i="12"/>
  <c r="BF1447" i="12"/>
  <c r="BE4084" i="12"/>
  <c r="BE2113" i="12"/>
  <c r="BF3071" i="12"/>
  <c r="BE2693" i="12"/>
  <c r="BE419" i="12"/>
  <c r="BE760" i="12"/>
  <c r="BE4095" i="12"/>
  <c r="BF6026" i="12"/>
  <c r="BF2792" i="12"/>
  <c r="BF501" i="12"/>
  <c r="BF2967" i="12"/>
  <c r="BE2179" i="12"/>
  <c r="BF5816" i="12"/>
  <c r="BE6688" i="12"/>
  <c r="BF2067" i="12"/>
  <c r="BE7893" i="12"/>
  <c r="BE7632" i="12"/>
  <c r="BF3064" i="12"/>
  <c r="BE7743" i="12"/>
  <c r="BE2605" i="12"/>
  <c r="BF2948" i="12"/>
  <c r="BF4085" i="12"/>
  <c r="BE1542" i="12"/>
  <c r="BE755" i="12"/>
  <c r="BE7315" i="12"/>
  <c r="BE2428" i="12"/>
  <c r="BF2667" i="12"/>
  <c r="BE5116" i="12"/>
  <c r="BF2941" i="12"/>
  <c r="BE4080" i="12"/>
  <c r="BE4077" i="12"/>
  <c r="BE4065" i="12"/>
  <c r="BF2145" i="12"/>
  <c r="BE6053" i="12"/>
  <c r="BE6021" i="12"/>
  <c r="BE2554" i="12"/>
  <c r="BE7850" i="12"/>
  <c r="BF3378" i="12"/>
  <c r="BF2347" i="12"/>
  <c r="BF6576" i="12"/>
  <c r="BE5854" i="12"/>
  <c r="BF3769" i="12"/>
  <c r="BE3791" i="12"/>
  <c r="BF1276" i="12"/>
  <c r="BF7855" i="12"/>
  <c r="BF4100" i="12"/>
  <c r="BE3753" i="12"/>
  <c r="BE3697" i="12"/>
  <c r="BE5261" i="12"/>
  <c r="BE3767" i="12"/>
  <c r="BF2522" i="12"/>
  <c r="BF7061" i="12"/>
  <c r="BF7851" i="12"/>
  <c r="BE3793" i="12"/>
  <c r="BE1292" i="12"/>
  <c r="BF1396" i="12"/>
  <c r="BE3198" i="12"/>
  <c r="BF4617" i="12"/>
  <c r="BF3032" i="12"/>
  <c r="BF1598" i="12"/>
  <c r="BE6716" i="12"/>
  <c r="BE4887" i="12"/>
  <c r="BE6395" i="12"/>
  <c r="BF6744" i="12"/>
  <c r="BE8" i="12"/>
  <c r="BE350" i="12"/>
  <c r="BE408" i="12"/>
  <c r="BF2880" i="12"/>
  <c r="BE7636" i="12"/>
  <c r="BF5106" i="12"/>
  <c r="BE2719" i="12"/>
  <c r="BF6723" i="12"/>
  <c r="BE2090" i="12"/>
  <c r="BF2172" i="12"/>
  <c r="BF2633" i="12"/>
  <c r="BE2419" i="12"/>
  <c r="BF2824" i="12"/>
  <c r="BE2537" i="12"/>
  <c r="BF2035" i="12"/>
  <c r="BF6612" i="12"/>
  <c r="BF421" i="12"/>
  <c r="BF4062" i="12"/>
  <c r="BE4864" i="12"/>
  <c r="BE4150" i="12"/>
  <c r="BF7687" i="12"/>
  <c r="BF440" i="12"/>
  <c r="BF2907" i="12"/>
  <c r="BE2107" i="12"/>
  <c r="BF2244" i="12"/>
  <c r="BE3998" i="12"/>
  <c r="BF5810" i="12"/>
  <c r="BF7706" i="12"/>
  <c r="BF454" i="12"/>
  <c r="BE2918" i="12"/>
  <c r="BE2417" i="12"/>
  <c r="BE4819" i="12"/>
  <c r="BE8026" i="12"/>
  <c r="BE2601" i="12"/>
  <c r="BE7533" i="12"/>
  <c r="BE745" i="12"/>
  <c r="BE1447" i="12"/>
  <c r="BE6615" i="12"/>
  <c r="BE1717" i="12"/>
  <c r="BF6641" i="12"/>
  <c r="BE2073" i="12"/>
  <c r="BE6026" i="12"/>
  <c r="BE2760" i="12"/>
  <c r="BE2792" i="12"/>
  <c r="BE501" i="12"/>
  <c r="BE2967" i="12"/>
  <c r="BF2179" i="12"/>
  <c r="BE5816" i="12"/>
  <c r="BF6688" i="12"/>
  <c r="BE2067" i="12"/>
  <c r="BF1452" i="12"/>
  <c r="BF372" i="12"/>
  <c r="BF2848" i="12"/>
  <c r="BF1314" i="12"/>
  <c r="BE1521" i="12"/>
  <c r="BF466" i="12"/>
  <c r="BF1691" i="12"/>
  <c r="BF1765" i="12"/>
  <c r="BF3699" i="12"/>
  <c r="BE444" i="12"/>
  <c r="BF2910" i="12"/>
  <c r="BF1480" i="12"/>
  <c r="BF11" i="12"/>
  <c r="BE2696" i="12"/>
  <c r="BF313" i="12"/>
  <c r="BF6416" i="12"/>
  <c r="BF302" i="12"/>
  <c r="BE2784" i="12"/>
  <c r="BE5850" i="12"/>
  <c r="BF7953" i="12"/>
  <c r="BE2108" i="12"/>
  <c r="BF6172" i="12"/>
  <c r="BE1711" i="12"/>
  <c r="BF335" i="12"/>
  <c r="BF6947" i="12"/>
  <c r="BE6760" i="12"/>
  <c r="BF2521" i="12"/>
  <c r="BE1901" i="12"/>
  <c r="BF7342" i="12"/>
  <c r="BF4119" i="12"/>
  <c r="BF1306" i="12"/>
  <c r="BE533" i="12"/>
  <c r="BE8062" i="12"/>
  <c r="BF1528" i="12"/>
  <c r="BF6718" i="12"/>
  <c r="BF435" i="12"/>
  <c r="BE6102" i="12"/>
  <c r="BE6157" i="12"/>
  <c r="BE4531" i="12"/>
  <c r="BE7377" i="12"/>
  <c r="BF7968" i="12"/>
  <c r="BE478" i="12"/>
  <c r="BE4398" i="12"/>
  <c r="BF6965" i="12"/>
  <c r="BG2452" i="12"/>
  <c r="BH2452" i="12" s="1"/>
  <c r="BE6692" i="12"/>
  <c r="BE1656" i="12"/>
  <c r="BE2481" i="12"/>
  <c r="BF1652" i="12"/>
  <c r="BE2524" i="12"/>
  <c r="BE672" i="12"/>
  <c r="BF6696" i="12"/>
  <c r="BE5770" i="12"/>
  <c r="BF7085" i="12"/>
  <c r="BF6748" i="12"/>
  <c r="BF6498" i="12"/>
  <c r="BF1867" i="12"/>
  <c r="BE5161" i="12"/>
  <c r="BE4198" i="12"/>
  <c r="BE332" i="12"/>
  <c r="BF7396" i="12"/>
  <c r="BF6056" i="12"/>
  <c r="BF7690" i="12"/>
  <c r="BE731" i="12"/>
  <c r="BF4525" i="12"/>
  <c r="BF453" i="12"/>
  <c r="BE5332" i="12"/>
  <c r="BE4369" i="12"/>
  <c r="BF7385" i="12"/>
  <c r="BE281" i="12"/>
  <c r="BE3041" i="12"/>
  <c r="BF6058" i="12"/>
  <c r="BF265" i="12"/>
  <c r="BE7050" i="12"/>
  <c r="BF4670" i="12"/>
  <c r="BE6364" i="12"/>
  <c r="BF6113" i="12"/>
  <c r="BE4684" i="12"/>
  <c r="BE2086" i="12"/>
  <c r="BF7646" i="12"/>
  <c r="BF5356" i="12"/>
  <c r="BF7969" i="12"/>
  <c r="BF2116" i="12"/>
  <c r="BF6757" i="12"/>
  <c r="BE4370" i="12"/>
  <c r="BF305" i="12"/>
  <c r="BF5817" i="12"/>
  <c r="BE6172" i="12"/>
  <c r="BF6520" i="12"/>
  <c r="BE4532" i="12"/>
  <c r="BF6513" i="12"/>
  <c r="BF1711" i="12"/>
  <c r="BF6959" i="12"/>
  <c r="BF4879" i="12"/>
  <c r="BE7325" i="12"/>
  <c r="BE7326" i="12"/>
  <c r="BF1687" i="12"/>
  <c r="BE3680" i="12"/>
  <c r="BE3367" i="12"/>
  <c r="BE579" i="12"/>
  <c r="BF661" i="12"/>
  <c r="BE8028" i="12"/>
  <c r="BE335" i="12"/>
  <c r="BE8009" i="12"/>
  <c r="BE3829" i="12"/>
  <c r="BF2105" i="12"/>
  <c r="BF2135" i="12"/>
  <c r="BE7982" i="12"/>
  <c r="BF6760" i="12"/>
  <c r="BF1901" i="12"/>
  <c r="BE4119" i="12"/>
  <c r="BE2427" i="12"/>
  <c r="BF533" i="12"/>
  <c r="BF8062" i="12"/>
  <c r="BE1528" i="12"/>
  <c r="BE6718" i="12"/>
  <c r="BE435" i="12"/>
  <c r="BE5817" i="12"/>
  <c r="BE6714" i="12"/>
  <c r="BF6762" i="12"/>
  <c r="BE7956" i="12"/>
  <c r="BE5323" i="12"/>
  <c r="BF309" i="12"/>
  <c r="BF5352" i="12"/>
  <c r="BE4377" i="12"/>
  <c r="BF7389" i="12"/>
  <c r="BE1844" i="12"/>
  <c r="BF6683" i="12"/>
  <c r="BE409" i="12"/>
  <c r="BF5829" i="12"/>
  <c r="BE4651" i="12"/>
  <c r="BF6611" i="12"/>
  <c r="BF2415" i="12"/>
  <c r="BF5348" i="12"/>
  <c r="BE4038" i="12"/>
  <c r="BF1818" i="12"/>
  <c r="BE5814" i="12"/>
  <c r="BE2114" i="12"/>
  <c r="BF431" i="12"/>
  <c r="BF4204" i="12"/>
  <c r="BF7381" i="12"/>
  <c r="BF7627" i="12"/>
  <c r="BF5852" i="12"/>
  <c r="BF6410" i="12"/>
  <c r="BF4402" i="12"/>
  <c r="BF1684" i="12"/>
  <c r="BF273" i="12"/>
  <c r="BE6948" i="12"/>
  <c r="BF6493" i="12"/>
  <c r="BE7070" i="12"/>
  <c r="BE6684" i="12"/>
  <c r="BF1504" i="12"/>
  <c r="BF5320" i="12"/>
  <c r="BF6949" i="12"/>
  <c r="BF6733" i="12"/>
  <c r="BF442" i="12"/>
  <c r="BF6100" i="12"/>
  <c r="BF7949" i="12"/>
  <c r="BF3674" i="12"/>
  <c r="BF1835" i="12"/>
  <c r="BF2086" i="12"/>
  <c r="BE7646" i="12"/>
  <c r="BE5356" i="12"/>
  <c r="BE7969" i="12"/>
  <c r="BE2116" i="12"/>
  <c r="BE6757" i="12"/>
  <c r="BF4370" i="12"/>
  <c r="BE4523" i="12"/>
  <c r="BF7686" i="12"/>
  <c r="BF1536" i="12"/>
  <c r="BF7551" i="12"/>
  <c r="BF3017" i="12"/>
  <c r="BF8067" i="12"/>
  <c r="BF7871" i="12"/>
  <c r="BF6097" i="12"/>
  <c r="BF1468" i="12"/>
  <c r="BE4680" i="12"/>
  <c r="BF6227" i="12"/>
  <c r="BF4682" i="12"/>
  <c r="BF7055" i="12"/>
  <c r="BF459" i="12"/>
  <c r="BF7700" i="12"/>
  <c r="BF2101" i="12"/>
  <c r="BF3691" i="12"/>
  <c r="BF289" i="12"/>
  <c r="BF2372" i="12"/>
  <c r="BF2133" i="12"/>
  <c r="BF1858" i="12"/>
  <c r="BF5848" i="12"/>
  <c r="BE4146" i="12"/>
  <c r="BF4181" i="12"/>
  <c r="BF3669" i="12"/>
  <c r="BF354" i="12"/>
  <c r="BF6111" i="12"/>
  <c r="BF529" i="12"/>
  <c r="BE4099" i="12"/>
  <c r="BF371" i="12"/>
  <c r="BF7390" i="12"/>
  <c r="BF12" i="12"/>
  <c r="BE4375" i="12"/>
  <c r="BE5793" i="12"/>
  <c r="BF2368" i="12"/>
  <c r="BF6714" i="12"/>
  <c r="BF7956" i="12"/>
  <c r="BF5323" i="12"/>
  <c r="BE309" i="12"/>
  <c r="BE5352" i="12"/>
  <c r="BF4377" i="12"/>
  <c r="BE7389" i="12"/>
  <c r="BF1844" i="12"/>
  <c r="BF409" i="12"/>
  <c r="BE5829" i="12"/>
  <c r="BF4651" i="12"/>
  <c r="BE6611" i="12"/>
  <c r="BE2415" i="12"/>
  <c r="BF1403" i="12"/>
  <c r="BE4039" i="12"/>
  <c r="BF1602" i="12"/>
  <c r="BE3821" i="12"/>
  <c r="BE5128" i="12"/>
  <c r="BE5823" i="12"/>
  <c r="BF2364" i="12"/>
  <c r="BF4668" i="12"/>
  <c r="BE1856" i="12"/>
  <c r="BF5152" i="12"/>
  <c r="BE6744" i="12"/>
  <c r="BF269" i="12"/>
  <c r="BF7631" i="12"/>
  <c r="BF2114" i="12"/>
  <c r="BE431" i="12"/>
  <c r="BE4204" i="12"/>
  <c r="BE7381" i="12"/>
  <c r="BE7627" i="12"/>
  <c r="BF7344" i="12"/>
  <c r="BE1684" i="12"/>
  <c r="BE273" i="12"/>
  <c r="BF1472" i="12"/>
  <c r="BF6948" i="12"/>
  <c r="BE6493" i="12"/>
  <c r="BF7070" i="12"/>
  <c r="BF6684" i="12"/>
  <c r="BE1504" i="12"/>
  <c r="BE5320" i="12"/>
  <c r="BE6949" i="12"/>
  <c r="BE6733" i="12"/>
  <c r="BE442" i="12"/>
  <c r="BE6100" i="12"/>
  <c r="BE344" i="12"/>
  <c r="BE587" i="12"/>
  <c r="BE3674" i="12"/>
  <c r="BE1835" i="12"/>
  <c r="BF520" i="12"/>
  <c r="BF6719" i="12"/>
  <c r="BE7712" i="12"/>
  <c r="BF4374" i="12"/>
  <c r="BF4823" i="12"/>
  <c r="BF4523" i="12"/>
  <c r="BE7686" i="12"/>
  <c r="BE1536" i="12"/>
  <c r="BE7551" i="12"/>
  <c r="BE3017" i="12"/>
  <c r="BE6947" i="12"/>
  <c r="BE7871" i="12"/>
  <c r="BE6097" i="12"/>
  <c r="BE1468" i="12"/>
  <c r="BF4680" i="12"/>
  <c r="BE6227" i="12"/>
  <c r="BE4682" i="12"/>
  <c r="BE7055" i="12"/>
  <c r="BE459" i="12"/>
  <c r="BE7700" i="12"/>
  <c r="BE2101" i="12"/>
  <c r="BE2127" i="12"/>
  <c r="BE3691" i="12"/>
  <c r="BE289" i="12"/>
  <c r="BE2372" i="12"/>
  <c r="BE2133" i="12"/>
  <c r="BE1858" i="12"/>
  <c r="BE5848" i="12"/>
  <c r="BF4146" i="12"/>
  <c r="BE4181" i="12"/>
  <c r="BE3669" i="12"/>
  <c r="BE354" i="12"/>
  <c r="BE6111" i="12"/>
  <c r="BE529" i="12"/>
  <c r="BF4099" i="12"/>
  <c r="BE371" i="12"/>
  <c r="BE7390" i="12"/>
  <c r="BE12" i="12"/>
  <c r="BF4375" i="12"/>
  <c r="BF5793" i="12"/>
  <c r="BE2368" i="12"/>
  <c r="BF6402" i="12"/>
  <c r="BF4405" i="12"/>
  <c r="BF7345" i="12"/>
  <c r="BE510" i="12"/>
  <c r="BF6094" i="12"/>
  <c r="BF4059" i="12"/>
  <c r="BE5328" i="12"/>
  <c r="BF761" i="12"/>
  <c r="BF5258" i="12"/>
  <c r="BF7733" i="12"/>
  <c r="BE5127" i="12"/>
  <c r="BE684" i="12"/>
  <c r="BF1017" i="12"/>
  <c r="BE7617" i="12"/>
  <c r="BE1141" i="12"/>
  <c r="BF5820" i="12"/>
  <c r="BE3161" i="12"/>
  <c r="BE1602" i="12"/>
  <c r="BE3748" i="12"/>
  <c r="BF3821" i="12"/>
  <c r="BE1937" i="12"/>
  <c r="BE3832" i="12"/>
  <c r="BE5775" i="12"/>
  <c r="BE7335" i="12"/>
  <c r="BF3734" i="12"/>
  <c r="BE4049" i="12"/>
  <c r="BE6201" i="12"/>
  <c r="BE6406" i="12"/>
  <c r="BE6049" i="12"/>
  <c r="BE5152" i="12"/>
  <c r="BF4528" i="12"/>
  <c r="BE2110" i="12"/>
  <c r="BE2125" i="12"/>
  <c r="BE2085" i="12"/>
  <c r="BF658" i="12"/>
  <c r="BF4394" i="12"/>
  <c r="BE673" i="12"/>
  <c r="BF3192" i="12"/>
  <c r="BF1330" i="12"/>
  <c r="BF7050" i="12"/>
  <c r="BF769" i="12"/>
  <c r="BE772" i="12"/>
  <c r="BF1864" i="12"/>
  <c r="BE4670" i="12"/>
  <c r="BF6223" i="12"/>
  <c r="BF4674" i="12"/>
  <c r="BF458" i="12"/>
  <c r="BF6699" i="12"/>
  <c r="BF6048" i="12"/>
  <c r="BF6741" i="12"/>
  <c r="BF6497" i="12"/>
  <c r="BF7980" i="12"/>
  <c r="BF1416" i="12"/>
  <c r="BF6173" i="12"/>
  <c r="BE2171" i="12"/>
  <c r="BE2077" i="12"/>
  <c r="BF6607" i="12"/>
  <c r="BF2411" i="12"/>
  <c r="BE2076" i="12"/>
  <c r="BF7737" i="12"/>
  <c r="BF591" i="12"/>
  <c r="BF6754" i="12"/>
  <c r="BE305" i="12"/>
  <c r="BE520" i="12"/>
  <c r="BE1848" i="12"/>
  <c r="BE6719" i="12"/>
  <c r="BF7712" i="12"/>
  <c r="BE4374" i="12"/>
  <c r="BE4823" i="12"/>
  <c r="BF7340" i="12"/>
  <c r="BF4388" i="12"/>
  <c r="BE2095" i="12"/>
  <c r="BE1857" i="12"/>
  <c r="BF1564" i="12"/>
  <c r="BE2111" i="12"/>
  <c r="BF5126" i="12"/>
  <c r="BF603" i="12"/>
  <c r="BF3774" i="12"/>
  <c r="BF7744" i="12"/>
  <c r="BF387" i="12"/>
  <c r="BE6512" i="12"/>
  <c r="BF5150" i="12"/>
  <c r="BF1672" i="12"/>
  <c r="BE4133" i="12"/>
  <c r="BF4379" i="12"/>
  <c r="BF482" i="12"/>
  <c r="BF5368" i="12"/>
  <c r="BF7697" i="12"/>
  <c r="BE5153" i="12"/>
  <c r="BF5331" i="12"/>
  <c r="BE1873" i="12"/>
  <c r="BF502" i="12"/>
  <c r="BF1420" i="12"/>
  <c r="BF2397" i="12"/>
  <c r="BF7083" i="12"/>
  <c r="BF4500" i="12"/>
  <c r="BF5109" i="12"/>
  <c r="BE6597" i="12"/>
  <c r="BE2407" i="12"/>
  <c r="BE6682" i="12"/>
  <c r="BE6031" i="12"/>
  <c r="BF2144" i="12"/>
  <c r="BE2493" i="12"/>
  <c r="BE6402" i="12"/>
  <c r="BE5845" i="12"/>
  <c r="BE7345" i="12"/>
  <c r="BF510" i="12"/>
  <c r="BE6094" i="12"/>
  <c r="BE6699" i="12"/>
  <c r="BE4059" i="12"/>
  <c r="BF5328" i="12"/>
  <c r="BE761" i="12"/>
  <c r="BE5258" i="12"/>
  <c r="BE7733" i="12"/>
  <c r="BF5127" i="12"/>
  <c r="BF844" i="12"/>
  <c r="BF1255" i="12"/>
  <c r="BF4613" i="12"/>
  <c r="BE5813" i="12"/>
  <c r="BE6751" i="12"/>
  <c r="BE7392" i="12"/>
  <c r="BF7066" i="12"/>
  <c r="BE6404" i="12"/>
  <c r="BE6092" i="12"/>
  <c r="BE1899" i="12"/>
  <c r="BF6606" i="12"/>
  <c r="BE4399" i="12"/>
  <c r="BF1500" i="12"/>
  <c r="BE1842" i="12"/>
  <c r="BF7051" i="12"/>
  <c r="BF7074" i="12"/>
  <c r="BF3688" i="12"/>
  <c r="BE6048" i="12"/>
  <c r="BE6497" i="12"/>
  <c r="BE1416" i="12"/>
  <c r="BE6173" i="12"/>
  <c r="BF2171" i="12"/>
  <c r="BF2077" i="12"/>
  <c r="BE6607" i="12"/>
  <c r="BE2411" i="12"/>
  <c r="BF2076" i="12"/>
  <c r="BE7737" i="12"/>
  <c r="BE591" i="12"/>
  <c r="BE7690" i="12"/>
  <c r="BE7720" i="12"/>
  <c r="BE6754" i="12"/>
  <c r="BE6683" i="12"/>
  <c r="BF537" i="12"/>
  <c r="BE8001" i="12"/>
  <c r="BF4533" i="12"/>
  <c r="BF2084" i="12"/>
  <c r="BE7340" i="12"/>
  <c r="BE4388" i="12"/>
  <c r="BF2095" i="12"/>
  <c r="BF1857" i="12"/>
  <c r="BF2111" i="12"/>
  <c r="BE5126" i="12"/>
  <c r="BE603" i="12"/>
  <c r="BE3774" i="12"/>
  <c r="BE7744" i="12"/>
  <c r="BE387" i="12"/>
  <c r="BF6512" i="12"/>
  <c r="BE5150" i="12"/>
  <c r="BE1672" i="12"/>
  <c r="BF7982" i="12"/>
  <c r="BF4133" i="12"/>
  <c r="BE4379" i="12"/>
  <c r="BE482" i="12"/>
  <c r="BF400" i="12"/>
  <c r="BE5368" i="12"/>
  <c r="BE7697" i="12"/>
  <c r="BF5153" i="12"/>
  <c r="BF1456" i="12"/>
  <c r="BE7980" i="12"/>
  <c r="BE5331" i="12"/>
  <c r="BF1873" i="12"/>
  <c r="BE502" i="12"/>
  <c r="BE1420" i="12"/>
  <c r="BE2397" i="12"/>
  <c r="BE7083" i="12"/>
  <c r="BE4500" i="12"/>
  <c r="BE5109" i="12"/>
  <c r="BF6597" i="12"/>
  <c r="BF2407" i="12"/>
  <c r="BF6682" i="12"/>
  <c r="BE2521" i="12"/>
  <c r="BF6031" i="12"/>
  <c r="BE2144" i="12"/>
  <c r="BE7342" i="12"/>
  <c r="BF6389" i="12"/>
  <c r="BE2141" i="12"/>
  <c r="BF1580" i="12"/>
  <c r="BF6054" i="12"/>
  <c r="BF6126" i="12"/>
  <c r="BF6504" i="12"/>
  <c r="BF4211" i="12"/>
  <c r="BE2175" i="12"/>
  <c r="BF677" i="12"/>
  <c r="BF328" i="12"/>
  <c r="BF2081" i="12"/>
  <c r="BE1707" i="12"/>
  <c r="BE285" i="12"/>
  <c r="BF5254" i="12"/>
  <c r="BF2118" i="12"/>
  <c r="BE5260" i="12"/>
  <c r="BF2540" i="12"/>
  <c r="BF8197" i="12"/>
  <c r="BE6449" i="12"/>
  <c r="BF7339" i="12"/>
  <c r="BE5326" i="12"/>
  <c r="BF2394" i="12"/>
  <c r="BF2393" i="12"/>
  <c r="BF1262" i="12"/>
  <c r="BF7691" i="12"/>
  <c r="BE5135" i="12"/>
  <c r="BF801" i="12"/>
  <c r="BF7716" i="12"/>
  <c r="BF6408" i="12"/>
  <c r="BF7964" i="12"/>
  <c r="BF7972" i="12"/>
  <c r="BF358" i="12"/>
  <c r="BF2399" i="12"/>
  <c r="BF4362" i="12"/>
  <c r="BF1405" i="12"/>
  <c r="BF506" i="12"/>
  <c r="BF7368" i="12"/>
  <c r="BF4532" i="12"/>
  <c r="BF8001" i="12"/>
  <c r="BE4533" i="12"/>
  <c r="BF4666" i="12"/>
  <c r="BF6219" i="12"/>
  <c r="BF7729" i="12"/>
  <c r="BE7364" i="12"/>
  <c r="BF6637" i="12"/>
  <c r="BE2355" i="12"/>
  <c r="BF439" i="12"/>
  <c r="BF3778" i="12"/>
  <c r="BF4076" i="12"/>
  <c r="BF417" i="12"/>
  <c r="BE670" i="12"/>
  <c r="BE7095" i="12"/>
  <c r="BE5828" i="12"/>
  <c r="BF303" i="12"/>
  <c r="BE4671" i="12"/>
  <c r="BF735" i="12"/>
  <c r="BF6019" i="12"/>
  <c r="BF7332" i="12"/>
  <c r="BF6702" i="12"/>
  <c r="BF413" i="12"/>
  <c r="BF6690" i="12"/>
  <c r="BF5845" i="12"/>
  <c r="BE7858" i="12"/>
  <c r="BF7725" i="12"/>
  <c r="BF5105" i="12"/>
  <c r="BF6706" i="12"/>
  <c r="BE6421" i="12"/>
  <c r="BF3687" i="12"/>
  <c r="BE6152" i="12"/>
  <c r="BF7357" i="12"/>
  <c r="BF1848" i="12"/>
  <c r="BF1532" i="12"/>
  <c r="BF4645" i="12"/>
  <c r="BF5329" i="12"/>
  <c r="BF3683" i="12"/>
  <c r="BF5349" i="12"/>
  <c r="BE4405" i="12"/>
  <c r="BE1564" i="12"/>
  <c r="BE362" i="12"/>
  <c r="BF5164" i="12"/>
  <c r="BE5101" i="12"/>
  <c r="BF1828" i="12"/>
  <c r="BF6231" i="12"/>
  <c r="BE6389" i="12"/>
  <c r="BF2141" i="12"/>
  <c r="BE1580" i="12"/>
  <c r="BE6054" i="12"/>
  <c r="BE6504" i="12"/>
  <c r="BE4211" i="12"/>
  <c r="BF2175" i="12"/>
  <c r="BE677" i="12"/>
  <c r="BE328" i="12"/>
  <c r="BE2081" i="12"/>
  <c r="BF1707" i="12"/>
  <c r="BE3688" i="12"/>
  <c r="BF285" i="12"/>
  <c r="BE5254" i="12"/>
  <c r="BE2118" i="12"/>
  <c r="BF5259" i="12"/>
  <c r="BF3757" i="12"/>
  <c r="BF1660" i="12"/>
  <c r="BF3056" i="12"/>
  <c r="BF4821" i="12"/>
  <c r="BE1952" i="12"/>
  <c r="BF3019" i="12"/>
  <c r="BE6370" i="12"/>
  <c r="BF1079" i="12"/>
  <c r="BF3048" i="12"/>
  <c r="BF6198" i="12"/>
  <c r="BE5777" i="12"/>
  <c r="BE5768" i="12"/>
  <c r="BF4078" i="12"/>
  <c r="BF192" i="12"/>
  <c r="BF675" i="12"/>
  <c r="BF1916" i="12"/>
  <c r="BF4863" i="12"/>
  <c r="BF5132" i="12"/>
  <c r="BF3162" i="12"/>
  <c r="BF3375" i="12"/>
  <c r="BF2080" i="12"/>
  <c r="BF6153" i="12"/>
  <c r="BE1265" i="12"/>
  <c r="BF6978" i="12"/>
  <c r="BF6991" i="12"/>
  <c r="BF6964" i="12"/>
  <c r="BF4194" i="12"/>
  <c r="BF7392" i="12"/>
  <c r="BE7339" i="12"/>
  <c r="BE4193" i="12"/>
  <c r="BE4063" i="12"/>
  <c r="BF6046" i="12"/>
  <c r="BE6126" i="12"/>
  <c r="BE1322" i="12"/>
  <c r="BF6709" i="12"/>
  <c r="BF5357" i="12"/>
  <c r="BF383" i="12"/>
  <c r="BE4679" i="12"/>
  <c r="BE801" i="12"/>
  <c r="BE7716" i="12"/>
  <c r="BE6408" i="12"/>
  <c r="BE7964" i="12"/>
  <c r="BE7729" i="12"/>
  <c r="BE7972" i="12"/>
  <c r="BE358" i="12"/>
  <c r="BE2399" i="12"/>
  <c r="BE4362" i="12"/>
  <c r="BE6762" i="12"/>
  <c r="BE1405" i="12"/>
  <c r="BE6959" i="12"/>
  <c r="BE506" i="12"/>
  <c r="BE7368" i="12"/>
  <c r="BF344" i="12"/>
  <c r="BE6944" i="12"/>
  <c r="BE7949" i="12"/>
  <c r="BE6112" i="12"/>
  <c r="BF2108" i="12"/>
  <c r="BE4666" i="12"/>
  <c r="BE6219" i="12"/>
  <c r="BF7364" i="12"/>
  <c r="BE6637" i="12"/>
  <c r="BF2355" i="12"/>
  <c r="BE439" i="12"/>
  <c r="BE4076" i="12"/>
  <c r="BE417" i="12"/>
  <c r="BF7095" i="12"/>
  <c r="BF5828" i="12"/>
  <c r="BE303" i="12"/>
  <c r="BF4671" i="12"/>
  <c r="BE735" i="12"/>
  <c r="BE6019" i="12"/>
  <c r="BE7332" i="12"/>
  <c r="BE6702" i="12"/>
  <c r="BE413" i="12"/>
  <c r="BE6690" i="12"/>
  <c r="BE7725" i="12"/>
  <c r="BE5105" i="12"/>
  <c r="BE6706" i="12"/>
  <c r="BF6421" i="12"/>
  <c r="BF587" i="12"/>
  <c r="BE3687" i="12"/>
  <c r="BF6152" i="12"/>
  <c r="BE7357" i="12"/>
  <c r="BE1532" i="12"/>
  <c r="BE4645" i="12"/>
  <c r="BE5329" i="12"/>
  <c r="BE3683" i="12"/>
  <c r="BE5349" i="12"/>
  <c r="BE1456" i="12"/>
  <c r="BF670" i="12"/>
  <c r="BF863" i="12"/>
  <c r="BF362" i="12"/>
  <c r="BE5164" i="12"/>
  <c r="BF5101" i="12"/>
  <c r="BE1828" i="12"/>
  <c r="BE6231" i="12"/>
  <c r="BF6102" i="12"/>
  <c r="BF6157" i="12"/>
  <c r="BF4531" i="12"/>
  <c r="BF7720" i="12"/>
  <c r="BF7377" i="12"/>
  <c r="BE7968" i="12"/>
  <c r="BF478" i="12"/>
  <c r="BF4398" i="12"/>
  <c r="BE6965" i="12"/>
  <c r="BG4160" i="12"/>
  <c r="BH4160" i="12" s="1"/>
  <c r="BE4011" i="12"/>
  <c r="BF1036" i="12"/>
  <c r="BG4815" i="12"/>
  <c r="BH4815" i="12" s="1"/>
  <c r="BF7963" i="12"/>
  <c r="BE5842" i="12"/>
  <c r="BF5145" i="12"/>
  <c r="BF4390" i="12"/>
  <c r="BE6125" i="12"/>
  <c r="BF7329" i="12"/>
  <c r="BE4115" i="12"/>
  <c r="BF7097" i="12"/>
  <c r="BF4205" i="12"/>
  <c r="BE6962" i="12"/>
  <c r="BF6407" i="12"/>
  <c r="BE6050" i="12"/>
  <c r="BF5326" i="12"/>
  <c r="BE6442" i="12"/>
  <c r="BE6756" i="12"/>
  <c r="BF6763" i="12"/>
  <c r="BF662" i="12"/>
  <c r="BE6717" i="12"/>
  <c r="BF6103" i="12"/>
  <c r="BE6623" i="12"/>
  <c r="BF5343" i="12"/>
  <c r="BE5864" i="12"/>
  <c r="BF7094" i="12"/>
  <c r="BF6636" i="12"/>
  <c r="BE5336" i="12"/>
  <c r="BE1344" i="12"/>
  <c r="BE5792" i="12"/>
  <c r="BF7373" i="12"/>
  <c r="BE7543" i="12"/>
  <c r="BE6500" i="12"/>
  <c r="BE1845" i="12"/>
  <c r="BF6099" i="12"/>
  <c r="BF6084" i="12"/>
  <c r="BF5354" i="12"/>
  <c r="BE5346" i="12"/>
  <c r="BE3013" i="12"/>
  <c r="BF6759" i="12"/>
  <c r="BF5832" i="12"/>
  <c r="BF5155" i="12"/>
  <c r="BF2505" i="12"/>
  <c r="BF7079" i="12"/>
  <c r="BE6722" i="12"/>
  <c r="BE3825" i="12"/>
  <c r="BE6121" i="12"/>
  <c r="BE1825" i="12"/>
  <c r="BF6507" i="12"/>
  <c r="BE6990" i="12"/>
  <c r="BF4386" i="12"/>
  <c r="BE7086" i="12"/>
  <c r="BE4693" i="12"/>
  <c r="BF5242" i="12"/>
  <c r="BE4371" i="12"/>
  <c r="BE6387" i="12"/>
  <c r="BF2485" i="12"/>
  <c r="BE5844" i="12"/>
  <c r="BF7552" i="12"/>
  <c r="BE3045" i="12"/>
  <c r="BE1641" i="12"/>
  <c r="BE6677" i="12"/>
  <c r="BE3694" i="12"/>
  <c r="BF4041" i="12"/>
  <c r="BE7097" i="12"/>
  <c r="BF6399" i="12"/>
  <c r="BE6047" i="12"/>
  <c r="BF6751" i="12"/>
  <c r="BF1346" i="12"/>
  <c r="BE6407" i="12"/>
  <c r="BF6050" i="12"/>
  <c r="BE4528" i="12"/>
  <c r="BF2110" i="12"/>
  <c r="BE662" i="12"/>
  <c r="BF6717" i="12"/>
  <c r="BE6103" i="12"/>
  <c r="BF4042" i="12"/>
  <c r="BF6623" i="12"/>
  <c r="BE7695" i="12"/>
  <c r="BF2138" i="12"/>
  <c r="BF5336" i="12"/>
  <c r="BF1344" i="12"/>
  <c r="BF5792" i="12"/>
  <c r="BE7373" i="12"/>
  <c r="BF4001" i="12"/>
  <c r="BE5351" i="12"/>
  <c r="BE3404" i="12"/>
  <c r="BF4391" i="12"/>
  <c r="BE6099" i="12"/>
  <c r="BE6084" i="12"/>
  <c r="BE5354" i="12"/>
  <c r="BF4541" i="12"/>
  <c r="BE5832" i="12"/>
  <c r="BE5155" i="12"/>
  <c r="BE2505" i="12"/>
  <c r="BE4197" i="12"/>
  <c r="BF7393" i="12"/>
  <c r="BE1821" i="12"/>
  <c r="BE7324" i="12"/>
  <c r="BF6505" i="12"/>
  <c r="BF1826" i="12"/>
  <c r="BE2394" i="12"/>
  <c r="BE6507" i="12"/>
  <c r="BF6990" i="12"/>
  <c r="BF4693" i="12"/>
  <c r="BE5242" i="12"/>
  <c r="BF4371" i="12"/>
  <c r="BF6387" i="12"/>
  <c r="BE2485" i="12"/>
  <c r="BE2097" i="12"/>
  <c r="BE6698" i="12"/>
  <c r="BF6630" i="12"/>
  <c r="BF4672" i="12"/>
  <c r="BF7977" i="12"/>
  <c r="BE664" i="12"/>
  <c r="BF3728" i="12"/>
  <c r="BE1143" i="12"/>
  <c r="BF6986" i="12"/>
  <c r="BF6999" i="12"/>
  <c r="BF3406" i="12"/>
  <c r="BF3420" i="12"/>
  <c r="BE1342" i="12"/>
  <c r="BE3727" i="12"/>
  <c r="BF1594" i="12"/>
  <c r="BF1648" i="12"/>
  <c r="BE2491" i="12"/>
  <c r="BE3781" i="12"/>
  <c r="BF2506" i="12"/>
  <c r="BF4203" i="12"/>
  <c r="BF2520" i="12"/>
  <c r="BF2535" i="12"/>
  <c r="BF6992" i="12"/>
  <c r="BE7856" i="12"/>
  <c r="BF3815" i="12"/>
  <c r="BF4817" i="12"/>
  <c r="BE6998" i="12"/>
  <c r="BF7351" i="12"/>
  <c r="BF5140" i="12"/>
  <c r="BF5830" i="12"/>
  <c r="BF6052" i="12"/>
  <c r="BF4011" i="12"/>
  <c r="BF3046" i="12"/>
  <c r="BE6639" i="12"/>
  <c r="BE2339" i="12"/>
  <c r="BE6399" i="12"/>
  <c r="BF6047" i="12"/>
  <c r="BE1346" i="12"/>
  <c r="BE2138" i="12"/>
  <c r="BF5149" i="12"/>
  <c r="BF3404" i="12"/>
  <c r="BE4391" i="12"/>
  <c r="BE4541" i="12"/>
  <c r="BE2517" i="12"/>
  <c r="BE2142" i="12"/>
  <c r="BF4180" i="12"/>
  <c r="BE1872" i="12"/>
  <c r="BF4197" i="12"/>
  <c r="BE7393" i="12"/>
  <c r="BF1821" i="12"/>
  <c r="BF7324" i="12"/>
  <c r="BE6505" i="12"/>
  <c r="BE1826" i="12"/>
  <c r="BE6987" i="12"/>
  <c r="BF3397" i="12"/>
  <c r="BE7549" i="12"/>
  <c r="BF6633" i="12"/>
  <c r="BE7979" i="12"/>
  <c r="BF7701" i="12"/>
  <c r="BF7054" i="12"/>
  <c r="BF3996" i="12"/>
  <c r="BF2097" i="12"/>
  <c r="BF6698" i="12"/>
  <c r="BE6630" i="12"/>
  <c r="BE4672" i="12"/>
  <c r="BE7977" i="12"/>
  <c r="BF664" i="12"/>
  <c r="BE3728" i="12"/>
  <c r="BF852" i="12"/>
  <c r="BE6999" i="12"/>
  <c r="BE3406" i="12"/>
  <c r="BE3420" i="12"/>
  <c r="BF1342" i="12"/>
  <c r="BF3727" i="12"/>
  <c r="BE1594" i="12"/>
  <c r="BE3738" i="12"/>
  <c r="BE1648" i="12"/>
  <c r="BF2491" i="12"/>
  <c r="BF3781" i="12"/>
  <c r="BE2506" i="12"/>
  <c r="BE4203" i="12"/>
  <c r="BE2520" i="12"/>
  <c r="BE2535" i="12"/>
  <c r="BE6992" i="12"/>
  <c r="BF7856" i="12"/>
  <c r="BE3815" i="12"/>
  <c r="BE4817" i="12"/>
  <c r="BF6998" i="12"/>
  <c r="BE7351" i="12"/>
  <c r="BE847" i="12"/>
  <c r="BF6692" i="12"/>
  <c r="BE2514" i="12"/>
  <c r="BE3383" i="12"/>
  <c r="BF798" i="12"/>
  <c r="BF6168" i="12"/>
  <c r="BF3664" i="12"/>
  <c r="BF4546" i="12"/>
  <c r="BF2142" i="12"/>
  <c r="BE768" i="12"/>
  <c r="BE2393" i="12"/>
  <c r="BF7062" i="12"/>
  <c r="BE7066" i="12"/>
  <c r="BF6404" i="12"/>
  <c r="BF2125" i="12"/>
  <c r="BF2085" i="12"/>
  <c r="BE1272" i="12"/>
  <c r="BE7371" i="12"/>
  <c r="BE6116" i="12"/>
  <c r="BF5850" i="12"/>
  <c r="BE5149" i="12"/>
  <c r="BE7953" i="12"/>
  <c r="BF4696" i="12"/>
  <c r="BF3001" i="12"/>
  <c r="BF5859" i="12"/>
  <c r="BE6606" i="12"/>
  <c r="BF6676" i="12"/>
  <c r="BE4074" i="12"/>
  <c r="BF2517" i="12"/>
  <c r="BE4180" i="12"/>
  <c r="BF1872" i="12"/>
  <c r="BE5167" i="12"/>
  <c r="BE5147" i="12"/>
  <c r="BE2489" i="12"/>
  <c r="BE7075" i="12"/>
  <c r="BF6987" i="12"/>
  <c r="BE3397" i="12"/>
  <c r="BF7549" i="12"/>
  <c r="BE6633" i="12"/>
  <c r="BF7979" i="12"/>
  <c r="BE8195" i="12"/>
  <c r="BE7701" i="12"/>
  <c r="BE7054" i="12"/>
  <c r="BE3996" i="12"/>
  <c r="BF6515" i="12"/>
  <c r="BF7341" i="12"/>
  <c r="BF774" i="12"/>
  <c r="BF6708" i="12"/>
  <c r="BF5144" i="12"/>
  <c r="BF4704" i="12"/>
  <c r="BF1613" i="12"/>
  <c r="BF94" i="12"/>
  <c r="BF1367" i="12"/>
  <c r="BE805" i="12"/>
  <c r="BF5239" i="12"/>
  <c r="BF5772" i="12"/>
  <c r="BF95" i="12"/>
  <c r="BE65" i="12"/>
  <c r="BF5253" i="12"/>
  <c r="BF879" i="12"/>
  <c r="BF2309" i="12"/>
  <c r="BF3376" i="12"/>
  <c r="BE1064" i="12"/>
  <c r="BF6406" i="12"/>
  <c r="BF6049" i="12"/>
  <c r="BF6942" i="12"/>
  <c r="BF1345" i="12"/>
  <c r="BE3394" i="12"/>
  <c r="BE2317" i="12"/>
  <c r="BF3995" i="12"/>
  <c r="BF7548" i="12"/>
  <c r="BE6626" i="12"/>
  <c r="BF3758" i="12"/>
  <c r="BE2112" i="12"/>
  <c r="BF6755" i="12"/>
  <c r="BF3839" i="12"/>
  <c r="BF880" i="12"/>
  <c r="BF5347" i="12"/>
  <c r="BF3735" i="12"/>
  <c r="BF4702" i="12"/>
  <c r="BE3415" i="12"/>
  <c r="BF1385" i="12"/>
  <c r="BE6622" i="12"/>
  <c r="BF4403" i="12"/>
  <c r="BE7981" i="12"/>
  <c r="BE3809" i="12"/>
  <c r="BF7868" i="12"/>
  <c r="BF3023" i="12"/>
  <c r="BF6374" i="12"/>
  <c r="BE5342" i="12"/>
  <c r="BF4539" i="12"/>
  <c r="BE1246" i="12"/>
  <c r="BE4863" i="12"/>
  <c r="BF4038" i="12"/>
  <c r="BE6091" i="12"/>
  <c r="BE7062" i="12"/>
  <c r="BF2117" i="12"/>
  <c r="BF1860" i="12"/>
  <c r="BF6154" i="12"/>
  <c r="BE5325" i="12"/>
  <c r="BF5788" i="12"/>
  <c r="BE6123" i="12"/>
  <c r="BF3790" i="12"/>
  <c r="BE2117" i="12"/>
  <c r="BF6116" i="12"/>
  <c r="BF5325" i="12"/>
  <c r="BF7371" i="12"/>
  <c r="BE1016" i="12"/>
  <c r="BF6952" i="12"/>
  <c r="BF8195" i="12"/>
  <c r="BF666" i="12"/>
  <c r="BF6725" i="12"/>
  <c r="BE4696" i="12"/>
  <c r="BE3001" i="12"/>
  <c r="BE5859" i="12"/>
  <c r="BF6445" i="12"/>
  <c r="BF2098" i="12"/>
  <c r="BF771" i="12"/>
  <c r="BE6676" i="12"/>
  <c r="BF4074" i="12"/>
  <c r="BF1832" i="12"/>
  <c r="BF7554" i="12"/>
  <c r="BF3337" i="12"/>
  <c r="BF4676" i="12"/>
  <c r="BF5167" i="12"/>
  <c r="BF5147" i="12"/>
  <c r="BF2489" i="12"/>
  <c r="BF7075" i="12"/>
  <c r="BF6729" i="12"/>
  <c r="BF7379" i="12"/>
  <c r="BF7053" i="12"/>
  <c r="BE3685" i="12"/>
  <c r="BE7952" i="12"/>
  <c r="BF3813" i="12"/>
  <c r="BE7341" i="12"/>
  <c r="BE774" i="12"/>
  <c r="BE6708" i="12"/>
  <c r="BE5144" i="12"/>
  <c r="BE4704" i="12"/>
  <c r="BE1563" i="12"/>
  <c r="BF1287" i="12"/>
  <c r="BF1228" i="12"/>
  <c r="BE1061" i="12"/>
  <c r="BF1645" i="12"/>
  <c r="BF7006" i="12"/>
  <c r="BF1930" i="12"/>
  <c r="BF137" i="12"/>
  <c r="BE570" i="12"/>
  <c r="BE4869" i="12"/>
  <c r="BF1187" i="12"/>
  <c r="BE1017" i="12"/>
  <c r="BF1612" i="12"/>
  <c r="BF1303" i="12"/>
  <c r="BE1255" i="12"/>
  <c r="BF6196" i="12"/>
  <c r="BF1029" i="12"/>
  <c r="BF1141" i="12"/>
  <c r="BE852" i="12"/>
  <c r="BE1352" i="12"/>
  <c r="BF2345" i="12"/>
  <c r="BE687" i="12"/>
  <c r="BE1662" i="12"/>
  <c r="BF2310" i="12"/>
  <c r="BE171" i="12"/>
  <c r="BE6617" i="12"/>
  <c r="BE1276" i="12"/>
  <c r="BE1940" i="12"/>
  <c r="BE5239" i="12"/>
  <c r="BE5772" i="12"/>
  <c r="BE95" i="12"/>
  <c r="BF65" i="12"/>
  <c r="BE5253" i="12"/>
  <c r="BE879" i="12"/>
  <c r="BE2309" i="12"/>
  <c r="BE3376" i="12"/>
  <c r="BF1064" i="12"/>
  <c r="BE1403" i="12"/>
  <c r="BE3412" i="12"/>
  <c r="BF4039" i="12"/>
  <c r="BE2346" i="12"/>
  <c r="BE3763" i="12"/>
  <c r="BF1399" i="12"/>
  <c r="BF5128" i="12"/>
  <c r="BF6371" i="12"/>
  <c r="BE5815" i="12"/>
  <c r="BE3183" i="12"/>
  <c r="BF2362" i="12"/>
  <c r="BF4213" i="12"/>
  <c r="BE5136" i="12"/>
  <c r="BE4857" i="12"/>
  <c r="BF4683" i="12"/>
  <c r="BE1606" i="12"/>
  <c r="BF4217" i="12"/>
  <c r="BE2508" i="12"/>
  <c r="BE6114" i="12"/>
  <c r="BE1841" i="12"/>
  <c r="BE4866" i="12"/>
  <c r="BF3838" i="12"/>
  <c r="BF5775" i="12"/>
  <c r="BE3388" i="12"/>
  <c r="BE6942" i="12"/>
  <c r="BE3812" i="12"/>
  <c r="BE1139" i="12"/>
  <c r="BF6605" i="12"/>
  <c r="BE6372" i="12"/>
  <c r="BF3011" i="12"/>
  <c r="BF3743" i="12"/>
  <c r="BE3995" i="12"/>
  <c r="BF1940" i="12"/>
  <c r="BF5826" i="12"/>
  <c r="BF6518" i="12"/>
  <c r="BE7011" i="12"/>
  <c r="BF1856" i="12"/>
  <c r="BF672" i="12"/>
  <c r="BE6696" i="12"/>
  <c r="BF5770" i="12"/>
  <c r="BE1860" i="12"/>
  <c r="BE6154" i="12"/>
  <c r="BE7337" i="12"/>
  <c r="BF6096" i="12"/>
  <c r="BE5788" i="12"/>
  <c r="BF6123" i="12"/>
  <c r="BE3813" i="12"/>
  <c r="BF5372" i="12"/>
  <c r="BF1016" i="12"/>
  <c r="BE6952" i="12"/>
  <c r="BE666" i="12"/>
  <c r="BE3702" i="12"/>
  <c r="BE6445" i="12"/>
  <c r="BE2098" i="12"/>
  <c r="BE771" i="12"/>
  <c r="BF7348" i="12"/>
  <c r="BE5847" i="12"/>
  <c r="BE1832" i="12"/>
  <c r="BE7554" i="12"/>
  <c r="BE3337" i="12"/>
  <c r="BE4676" i="12"/>
  <c r="BE6392" i="12"/>
  <c r="BF7984" i="12"/>
  <c r="BE5344" i="12"/>
  <c r="BE6631" i="12"/>
  <c r="BE6729" i="12"/>
  <c r="BE7379" i="12"/>
  <c r="BE7388" i="12"/>
  <c r="BE7053" i="12"/>
  <c r="BF3685" i="12"/>
  <c r="BE4386" i="12"/>
  <c r="BF7952" i="12"/>
  <c r="BF4529" i="12"/>
  <c r="BF7356" i="12"/>
  <c r="BE657" i="12"/>
  <c r="BE1815" i="12"/>
  <c r="BF4083" i="12"/>
  <c r="BE5809" i="12"/>
  <c r="BF8180" i="12"/>
  <c r="BF1380" i="12"/>
  <c r="BF1347" i="12"/>
  <c r="BE1617" i="12"/>
  <c r="BE1287" i="12"/>
  <c r="BF1570" i="12"/>
  <c r="BE137" i="12"/>
  <c r="BE1225" i="12"/>
  <c r="BE1356" i="12"/>
  <c r="BE1228" i="12"/>
  <c r="BE1400" i="12"/>
  <c r="BF115" i="12"/>
  <c r="BF684" i="12"/>
  <c r="BF687" i="12"/>
  <c r="BF206" i="12"/>
  <c r="BE1628" i="12"/>
  <c r="BF859" i="12"/>
  <c r="BE921" i="12"/>
  <c r="BF1607" i="12"/>
  <c r="BE1914" i="12"/>
  <c r="BE1359" i="12"/>
  <c r="BE4484" i="12"/>
  <c r="BF570" i="12"/>
  <c r="BE859" i="12"/>
  <c r="BE7611" i="12"/>
  <c r="BF921" i="12"/>
  <c r="BE1607" i="12"/>
  <c r="BF4484" i="12"/>
  <c r="BE3810" i="12"/>
  <c r="BF7864" i="12"/>
  <c r="BF3002" i="12"/>
  <c r="BF4544" i="12"/>
  <c r="BF6369" i="12"/>
  <c r="BE3016" i="12"/>
  <c r="BF6124" i="12"/>
  <c r="BF1247" i="12"/>
  <c r="BF5782" i="12"/>
  <c r="BF1254" i="12"/>
  <c r="BF5260" i="12"/>
  <c r="BE1258" i="12"/>
  <c r="BE2513" i="12"/>
  <c r="BE6518" i="12"/>
  <c r="BE7355" i="12"/>
  <c r="BF6395" i="12"/>
  <c r="BE5348" i="12"/>
  <c r="BE6169" i="12"/>
  <c r="BE2078" i="12"/>
  <c r="BF7337" i="12"/>
  <c r="BE6096" i="12"/>
  <c r="BF5839" i="12"/>
  <c r="BE5372" i="12"/>
  <c r="BE4536" i="12"/>
  <c r="BF2130" i="12"/>
  <c r="BE2402" i="12"/>
  <c r="BE2129" i="12"/>
  <c r="BE4121" i="12"/>
  <c r="BF3702" i="12"/>
  <c r="BE7347" i="12"/>
  <c r="BF5314" i="12"/>
  <c r="BF3670" i="12"/>
  <c r="BF5787" i="12"/>
  <c r="BE7348" i="12"/>
  <c r="BF5847" i="12"/>
  <c r="BF5311" i="12"/>
  <c r="BF7328" i="12"/>
  <c r="BE6509" i="12"/>
  <c r="BE6752" i="12"/>
  <c r="BF6392" i="12"/>
  <c r="BE7984" i="12"/>
  <c r="BF5344" i="12"/>
  <c r="BE5787" i="12"/>
  <c r="BF6631" i="12"/>
  <c r="BF7098" i="12"/>
  <c r="BE6725" i="12"/>
  <c r="BE4004" i="12"/>
  <c r="BF6730" i="12"/>
  <c r="BE6704" i="12"/>
  <c r="BF7360" i="12"/>
  <c r="BF1829" i="12"/>
  <c r="BF6962" i="12"/>
  <c r="BF1272" i="12"/>
  <c r="BF5370" i="12"/>
  <c r="BE4529" i="12"/>
  <c r="BE7356" i="12"/>
  <c r="BF657" i="12"/>
  <c r="BF1815" i="12"/>
  <c r="BE4083" i="12"/>
  <c r="BF5809" i="12"/>
  <c r="BE1591" i="12"/>
  <c r="BF1061" i="12"/>
  <c r="BE1645" i="12"/>
  <c r="BF7617" i="12"/>
  <c r="BE6196" i="12"/>
  <c r="BF3751" i="12"/>
  <c r="BE1583" i="12"/>
  <c r="BF1258" i="12"/>
  <c r="BF2513" i="12"/>
  <c r="BF6156" i="12"/>
  <c r="BF6403" i="12"/>
  <c r="BE7010" i="12"/>
  <c r="BE3032" i="12"/>
  <c r="BE6978" i="12"/>
  <c r="BF4052" i="12"/>
  <c r="BE5145" i="12"/>
  <c r="BE4390" i="12"/>
  <c r="BE7329" i="12"/>
  <c r="BF7077" i="12"/>
  <c r="BE4042" i="12"/>
  <c r="BE7085" i="12"/>
  <c r="BE1818" i="12"/>
  <c r="BF2093" i="12"/>
  <c r="BF5814" i="12"/>
  <c r="BF6125" i="12"/>
  <c r="BE3790" i="12"/>
  <c r="BE4205" i="12"/>
  <c r="BE5839" i="12"/>
  <c r="BF6169" i="12"/>
  <c r="BF2078" i="12"/>
  <c r="BF6442" i="12"/>
  <c r="BF6756" i="12"/>
  <c r="BE5343" i="12"/>
  <c r="BE5370" i="12"/>
  <c r="BF5864" i="12"/>
  <c r="BE7094" i="12"/>
  <c r="BE6636" i="12"/>
  <c r="BF4536" i="12"/>
  <c r="BE2130" i="12"/>
  <c r="BF2402" i="12"/>
  <c r="BF2129" i="12"/>
  <c r="BF4121" i="12"/>
  <c r="BF7543" i="12"/>
  <c r="BF6500" i="12"/>
  <c r="BF1845" i="12"/>
  <c r="BF7347" i="12"/>
  <c r="BE5314" i="12"/>
  <c r="BE3670" i="12"/>
  <c r="BF5346" i="12"/>
  <c r="BF3013" i="12"/>
  <c r="BE6759" i="12"/>
  <c r="BE5311" i="12"/>
  <c r="BE7328" i="12"/>
  <c r="BF6509" i="12"/>
  <c r="BF6752" i="12"/>
  <c r="BF6722" i="12"/>
  <c r="BF3825" i="12"/>
  <c r="BF6121" i="12"/>
  <c r="BF1825" i="12"/>
  <c r="BF7550" i="12"/>
  <c r="BE7098" i="12"/>
  <c r="BE2093" i="12"/>
  <c r="BE7079" i="12"/>
  <c r="BE7550" i="12"/>
  <c r="BF4004" i="12"/>
  <c r="BF6687" i="12"/>
  <c r="BE6730" i="12"/>
  <c r="BF6704" i="12"/>
  <c r="BE7360" i="12"/>
  <c r="BE1829" i="12"/>
  <c r="BF5844" i="12"/>
  <c r="BE7552" i="12"/>
  <c r="BF3045" i="12"/>
  <c r="BF1641" i="12"/>
  <c r="BF7388" i="12"/>
  <c r="BF6677" i="12"/>
  <c r="BE5807" i="12"/>
  <c r="BF3000" i="12"/>
  <c r="BE7849" i="12"/>
  <c r="BE3416" i="12"/>
  <c r="BE3723" i="12"/>
  <c r="BE1584" i="12"/>
  <c r="BE1634" i="12"/>
  <c r="BE1933" i="12"/>
  <c r="BF3752" i="12"/>
  <c r="BE3837" i="12"/>
  <c r="BE4108" i="12"/>
  <c r="BE8133" i="12"/>
  <c r="BF6496" i="12"/>
  <c r="BF3026" i="12"/>
  <c r="BF3174" i="12"/>
  <c r="BF709" i="12"/>
  <c r="BF3189" i="12"/>
  <c r="BF3040" i="12"/>
  <c r="BE6190" i="12"/>
  <c r="BE5769" i="12"/>
  <c r="BE5251" i="12"/>
  <c r="BF5783" i="12"/>
  <c r="BE5168" i="12"/>
  <c r="BF4196" i="12"/>
  <c r="BF6098" i="12"/>
  <c r="BF7081" i="12"/>
  <c r="BF1572" i="12"/>
  <c r="BF3731" i="12"/>
  <c r="BF1929" i="12"/>
  <c r="BF770" i="12"/>
  <c r="BF5812" i="12"/>
  <c r="BF7343" i="12"/>
  <c r="BE6697" i="12"/>
  <c r="BF1909" i="12"/>
  <c r="BF229" i="12"/>
  <c r="BE1142" i="12"/>
  <c r="BF3368" i="12"/>
  <c r="BF1297" i="12"/>
  <c r="BF1174" i="12"/>
  <c r="BE4613" i="12"/>
  <c r="BF6724" i="12"/>
  <c r="BE5313" i="12"/>
  <c r="BF4365" i="12"/>
  <c r="BF7859" i="12"/>
  <c r="BE3005" i="12"/>
  <c r="BE7027" i="12"/>
  <c r="BF6951" i="12"/>
  <c r="BE3802" i="12"/>
  <c r="BE4871" i="12"/>
  <c r="BF5815" i="12"/>
  <c r="BE3756" i="12"/>
  <c r="BF5300" i="12"/>
  <c r="BF5790" i="12"/>
  <c r="BE4107" i="12"/>
  <c r="BF3718" i="12"/>
  <c r="BE6750" i="12"/>
  <c r="BE4856" i="12"/>
  <c r="BE668" i="12"/>
  <c r="BE718" i="12"/>
  <c r="BE1381" i="12"/>
  <c r="BF2500" i="12"/>
  <c r="BE3364" i="12"/>
  <c r="BE1816" i="12"/>
  <c r="BE3668" i="12"/>
  <c r="BF4003" i="12"/>
  <c r="BF5367" i="12"/>
  <c r="BF1349" i="12"/>
  <c r="BE4106" i="12"/>
  <c r="BE1234" i="12"/>
  <c r="BF6414" i="12"/>
  <c r="BF4694" i="12"/>
  <c r="BF3389" i="12"/>
  <c r="BE5773" i="12"/>
  <c r="BF5255" i="12"/>
  <c r="BF948" i="12"/>
  <c r="BF1096" i="12"/>
  <c r="BF5778" i="12"/>
  <c r="BE5245" i="12"/>
  <c r="BF2072" i="12"/>
  <c r="BF3747" i="12"/>
  <c r="BF1579" i="12"/>
  <c r="BE2163" i="12"/>
  <c r="BF3761" i="12"/>
  <c r="BF2478" i="12"/>
  <c r="BF3783" i="12"/>
  <c r="BF7057" i="12"/>
  <c r="BE5862" i="12"/>
  <c r="BF5133" i="12"/>
  <c r="BE7971" i="12"/>
  <c r="BE2512" i="12"/>
  <c r="BE3827" i="12"/>
  <c r="BE4096" i="12"/>
  <c r="BE7007" i="12"/>
  <c r="BF1275" i="12"/>
  <c r="BE7962" i="12"/>
  <c r="BF6743" i="12"/>
  <c r="BF3676" i="12"/>
  <c r="BF6508" i="12"/>
  <c r="BF1296" i="12"/>
  <c r="BF3721" i="12"/>
  <c r="BE1365" i="12"/>
  <c r="BF3782" i="12"/>
  <c r="BE6414" i="12"/>
  <c r="BF2532" i="12"/>
  <c r="BF4389" i="12"/>
  <c r="BE2332" i="12"/>
  <c r="BE6700" i="12"/>
  <c r="BE7854" i="12"/>
  <c r="BE7331" i="12"/>
  <c r="BE6686" i="12"/>
  <c r="BE1361" i="12"/>
  <c r="BE4192" i="12"/>
  <c r="BE3200" i="12"/>
  <c r="BF1932" i="12"/>
  <c r="BF2999" i="12"/>
  <c r="BE3836" i="12"/>
  <c r="BE7865" i="12"/>
  <c r="BE4534" i="12"/>
  <c r="BE5312" i="12"/>
  <c r="BE4217" i="12"/>
  <c r="BF3021" i="12"/>
  <c r="BF1927" i="12"/>
  <c r="BE5316" i="12"/>
  <c r="BE6980" i="12"/>
  <c r="BF4878" i="12"/>
  <c r="BF3999" i="12"/>
  <c r="BE5363" i="12"/>
  <c r="BF4024" i="12"/>
  <c r="BF3036" i="12"/>
  <c r="BE6188" i="12"/>
  <c r="BF3051" i="12"/>
  <c r="BE3199" i="12"/>
  <c r="BE5779" i="12"/>
  <c r="BE241" i="12"/>
  <c r="BE8041" i="12"/>
  <c r="BE3342" i="12"/>
  <c r="BF660" i="12"/>
  <c r="BE3015" i="12"/>
  <c r="BE6367" i="12"/>
  <c r="BF3030" i="12"/>
  <c r="BE3178" i="12"/>
  <c r="BF800" i="12"/>
  <c r="BE3193" i="12"/>
  <c r="BE3044" i="12"/>
  <c r="BF6194" i="12"/>
  <c r="BF5240" i="12"/>
  <c r="BF7857" i="12"/>
  <c r="BF5827" i="12"/>
  <c r="BF1847" i="12"/>
  <c r="BE3701" i="12"/>
  <c r="BE3718" i="12"/>
  <c r="BF5148" i="12"/>
  <c r="BE2321" i="12"/>
  <c r="BF5248" i="12"/>
  <c r="BE1024" i="12"/>
  <c r="BG7898" i="12"/>
  <c r="BH7898" i="12" s="1"/>
  <c r="BG2467" i="12"/>
  <c r="BH2467" i="12" s="1"/>
  <c r="BF245" i="12"/>
  <c r="BF7850" i="12"/>
  <c r="BE3824" i="12"/>
  <c r="BE3378" i="12"/>
  <c r="BE2347" i="12"/>
  <c r="BF3411" i="12"/>
  <c r="BE6576" i="12"/>
  <c r="BF5854" i="12"/>
  <c r="BE6156" i="12"/>
  <c r="BE6403" i="12"/>
  <c r="BF176" i="12"/>
  <c r="BF6963" i="12"/>
  <c r="BF3034" i="12"/>
  <c r="BE5804" i="12"/>
  <c r="BF2487" i="12"/>
  <c r="BF7975" i="12"/>
  <c r="BF3802" i="12"/>
  <c r="BE815" i="12"/>
  <c r="BE5264" i="12"/>
  <c r="BF3372" i="12"/>
  <c r="BF1000" i="12"/>
  <c r="BE3181" i="12"/>
  <c r="BF2120" i="12"/>
  <c r="BE2478" i="12"/>
  <c r="BE1664" i="12"/>
  <c r="BF2507" i="12"/>
  <c r="BE2498" i="12"/>
  <c r="BF3788" i="12"/>
  <c r="BE1368" i="12"/>
  <c r="BF3391" i="12"/>
  <c r="BF6575" i="12"/>
  <c r="BE1300" i="12"/>
  <c r="BF4888" i="12"/>
  <c r="BF2317" i="12"/>
  <c r="BE7548" i="12"/>
  <c r="BF6626" i="12"/>
  <c r="BE3758" i="12"/>
  <c r="BF2112" i="12"/>
  <c r="BE6755" i="12"/>
  <c r="BE3839" i="12"/>
  <c r="BE5334" i="12"/>
  <c r="BF8133" i="12"/>
  <c r="BE6496" i="12"/>
  <c r="BE3735" i="12"/>
  <c r="BE4702" i="12"/>
  <c r="BF3415" i="12"/>
  <c r="BE6635" i="12"/>
  <c r="BE1385" i="12"/>
  <c r="BF6622" i="12"/>
  <c r="BE4403" i="12"/>
  <c r="BF3809" i="12"/>
  <c r="BE7868" i="12"/>
  <c r="BE3023" i="12"/>
  <c r="BF2530" i="12"/>
  <c r="BF5342" i="12"/>
  <c r="BE4539" i="12"/>
  <c r="BE3026" i="12"/>
  <c r="BE3174" i="12"/>
  <c r="BE709" i="12"/>
  <c r="BE3040" i="12"/>
  <c r="BF6190" i="12"/>
  <c r="BF5769" i="12"/>
  <c r="BF5251" i="12"/>
  <c r="BE5783" i="12"/>
  <c r="BF5168" i="12"/>
  <c r="BE4196" i="12"/>
  <c r="BE6743" i="12"/>
  <c r="BE7081" i="12"/>
  <c r="BE1572" i="12"/>
  <c r="BE1929" i="12"/>
  <c r="BE770" i="12"/>
  <c r="BE5812" i="12"/>
  <c r="BE7343" i="12"/>
  <c r="BF6697" i="12"/>
  <c r="BE1909" i="12"/>
  <c r="BE1610" i="12"/>
  <c r="BE229" i="12"/>
  <c r="BF1142" i="12"/>
  <c r="BE3368" i="12"/>
  <c r="BF718" i="12"/>
  <c r="BE1297" i="12"/>
  <c r="BE1174" i="12"/>
  <c r="BF7395" i="12"/>
  <c r="BF6721" i="12"/>
  <c r="BF2490" i="12"/>
  <c r="BF3346" i="12"/>
  <c r="BF1044" i="12"/>
  <c r="BE5338" i="12"/>
  <c r="BE5238" i="12"/>
  <c r="BF2529" i="12"/>
  <c r="BE3826" i="12"/>
  <c r="BF3816" i="12"/>
  <c r="BE3037" i="12"/>
  <c r="BE4086" i="12"/>
  <c r="BF2511" i="12"/>
  <c r="BF665" i="12"/>
  <c r="BF2533" i="12"/>
  <c r="BF3394" i="12"/>
  <c r="BF1381" i="12"/>
  <c r="BE2500" i="12"/>
  <c r="BE6721" i="12"/>
  <c r="BF3364" i="12"/>
  <c r="BE1928" i="12"/>
  <c r="BF7383" i="12"/>
  <c r="BF1816" i="12"/>
  <c r="BF3668" i="12"/>
  <c r="BE5367" i="12"/>
  <c r="BE4373" i="12"/>
  <c r="BE1349" i="12"/>
  <c r="BF4106" i="12"/>
  <c r="BE4694" i="12"/>
  <c r="BE3389" i="12"/>
  <c r="BF5773" i="12"/>
  <c r="BE5778" i="12"/>
  <c r="BF5245" i="12"/>
  <c r="BE2072" i="12"/>
  <c r="BE3747" i="12"/>
  <c r="BE1579" i="12"/>
  <c r="BF2163" i="12"/>
  <c r="BE3761" i="12"/>
  <c r="BE3783" i="12"/>
  <c r="BE7057" i="12"/>
  <c r="BF5862" i="12"/>
  <c r="BE5133" i="12"/>
  <c r="BE4538" i="12"/>
  <c r="BF4664" i="12"/>
  <c r="BF3776" i="12"/>
  <c r="BF1378" i="12"/>
  <c r="BE3384" i="12"/>
  <c r="BF1158" i="12"/>
  <c r="BE4612" i="12"/>
  <c r="BF5316" i="12"/>
  <c r="BF6635" i="12"/>
  <c r="BF5247" i="12"/>
  <c r="BE922" i="12"/>
  <c r="BF1659" i="12"/>
  <c r="BF3009" i="12"/>
  <c r="BE1948" i="12"/>
  <c r="BE6685" i="12"/>
  <c r="BE3991" i="12"/>
  <c r="BE8193" i="12"/>
  <c r="BE6390" i="12"/>
  <c r="BF656" i="12"/>
  <c r="BE5137" i="12"/>
  <c r="BF2486" i="12"/>
  <c r="BF4183" i="12"/>
  <c r="BE2476" i="12"/>
  <c r="BE6422" i="12"/>
  <c r="BE5309" i="12"/>
  <c r="BF6629" i="12"/>
  <c r="BF3361" i="12"/>
  <c r="BF1653" i="12"/>
  <c r="BE4098" i="12"/>
  <c r="BF3194" i="12"/>
  <c r="BF7065" i="12"/>
  <c r="BF4866" i="12"/>
  <c r="BF2523" i="12"/>
  <c r="BE6982" i="12"/>
  <c r="BF6995" i="12"/>
  <c r="BF4522" i="12"/>
  <c r="BE3818" i="12"/>
  <c r="BF2998" i="12"/>
  <c r="BF7869" i="12"/>
  <c r="BE3777" i="12"/>
  <c r="BF5249" i="12"/>
  <c r="BF3675" i="12"/>
  <c r="BF2479" i="12"/>
  <c r="BE4118" i="12"/>
  <c r="BF5033" i="12"/>
  <c r="BF2502" i="12"/>
  <c r="BF3792" i="12"/>
  <c r="BE4199" i="12"/>
  <c r="BF2516" i="12"/>
  <c r="BF4874" i="12"/>
  <c r="BF2531" i="12"/>
  <c r="BE6989" i="12"/>
  <c r="BE7852" i="12"/>
  <c r="BF3811" i="12"/>
  <c r="BE7327" i="12"/>
  <c r="BF4393" i="12"/>
  <c r="BF1368" i="12"/>
  <c r="BF5831" i="12"/>
  <c r="BF2167" i="12"/>
  <c r="BF3043" i="12"/>
  <c r="BE3191" i="12"/>
  <c r="BE7605" i="12"/>
  <c r="BF3810" i="12"/>
  <c r="BE7864" i="12"/>
  <c r="BE4544" i="12"/>
  <c r="BE6369" i="12"/>
  <c r="BE910" i="12"/>
  <c r="BE1247" i="12"/>
  <c r="BE1284" i="12"/>
  <c r="BE176" i="12"/>
  <c r="BF3738" i="12"/>
  <c r="BE6963" i="12"/>
  <c r="BF5804" i="12"/>
  <c r="BF7553" i="12"/>
  <c r="BE2487" i="12"/>
  <c r="BE7975" i="12"/>
  <c r="BE5782" i="12"/>
  <c r="BF815" i="12"/>
  <c r="BF5264" i="12"/>
  <c r="BE3372" i="12"/>
  <c r="BE1000" i="12"/>
  <c r="BF3181" i="12"/>
  <c r="BE2120" i="12"/>
  <c r="BF1664" i="12"/>
  <c r="BE2507" i="12"/>
  <c r="BF3797" i="12"/>
  <c r="BF2498" i="12"/>
  <c r="BE3788" i="12"/>
  <c r="BE5148" i="12"/>
  <c r="BE6575" i="12"/>
  <c r="BF1300" i="12"/>
  <c r="BE4888" i="12"/>
  <c r="BF5327" i="12"/>
  <c r="BE4527" i="12"/>
  <c r="BE4425" i="12"/>
  <c r="BF7049" i="12"/>
  <c r="BE6124" i="12"/>
  <c r="BF4699" i="12"/>
  <c r="BE2364" i="12"/>
  <c r="BE3732" i="12"/>
  <c r="BF7978" i="12"/>
  <c r="BF3020" i="12"/>
  <c r="BF2510" i="12"/>
  <c r="BF4857" i="12"/>
  <c r="BF5339" i="12"/>
  <c r="BE3803" i="12"/>
  <c r="BF4870" i="12"/>
  <c r="BE6986" i="12"/>
  <c r="BE2541" i="12"/>
  <c r="BE4526" i="12"/>
  <c r="BF3822" i="12"/>
  <c r="BF4612" i="12"/>
  <c r="BF1824" i="12"/>
  <c r="BE5347" i="12"/>
  <c r="BE3671" i="12"/>
  <c r="BE2519" i="12"/>
  <c r="BF4210" i="12"/>
  <c r="BF4420" i="12"/>
  <c r="BF4417" i="12"/>
  <c r="BF4698" i="12"/>
  <c r="BF7981" i="12"/>
  <c r="BE6366" i="12"/>
  <c r="BF4123" i="12"/>
  <c r="BF3831" i="12"/>
  <c r="BF4538" i="12"/>
  <c r="BE8040" i="12"/>
  <c r="BF3008" i="12"/>
  <c r="BF1956" i="12"/>
  <c r="BE6640" i="12"/>
  <c r="BE4087" i="12"/>
  <c r="BE5339" i="12"/>
  <c r="BF5256" i="12"/>
  <c r="BE2096" i="12"/>
  <c r="BE2490" i="12"/>
  <c r="BE3346" i="12"/>
  <c r="BF2325" i="12"/>
  <c r="BE1044" i="12"/>
  <c r="BE5851" i="12"/>
  <c r="BF5338" i="12"/>
  <c r="BE3731" i="12"/>
  <c r="BF5238" i="12"/>
  <c r="BE3395" i="12"/>
  <c r="BE2529" i="12"/>
  <c r="BF3826" i="12"/>
  <c r="BE3816" i="12"/>
  <c r="BF3037" i="12"/>
  <c r="BE2511" i="12"/>
  <c r="BE665" i="12"/>
  <c r="BE6374" i="12"/>
  <c r="BE2533" i="12"/>
  <c r="BF4686" i="12"/>
  <c r="BF2518" i="12"/>
  <c r="BE1925" i="12"/>
  <c r="BE4184" i="12"/>
  <c r="BF7096" i="12"/>
  <c r="BE7069" i="12"/>
  <c r="BF4000" i="12"/>
  <c r="BE1264" i="12"/>
  <c r="BF3395" i="12"/>
  <c r="BE3373" i="12"/>
  <c r="BE3339" i="12"/>
  <c r="BF4530" i="12"/>
  <c r="BF1912" i="12"/>
  <c r="BF6045" i="12"/>
  <c r="BF4200" i="12"/>
  <c r="BF2164" i="12"/>
  <c r="BF1280" i="12"/>
  <c r="BF3400" i="12"/>
  <c r="BF2343" i="12"/>
  <c r="BE3410" i="12"/>
  <c r="BE3717" i="12"/>
  <c r="BF1357" i="12"/>
  <c r="BF6193" i="12"/>
  <c r="BF7608" i="12"/>
  <c r="BE564" i="12"/>
  <c r="BF6689" i="12"/>
  <c r="BF3840" i="12"/>
  <c r="BE7363" i="12"/>
  <c r="BE3776" i="12"/>
  <c r="BF3384" i="12"/>
  <c r="BE1158" i="12"/>
  <c r="BE5247" i="12"/>
  <c r="BF922" i="12"/>
  <c r="BE7383" i="12"/>
  <c r="BF4373" i="12"/>
  <c r="BE1659" i="12"/>
  <c r="BE3009" i="12"/>
  <c r="BF1948" i="12"/>
  <c r="BF6685" i="12"/>
  <c r="BF3991" i="12"/>
  <c r="BF8193" i="12"/>
  <c r="BF6390" i="12"/>
  <c r="BF5137" i="12"/>
  <c r="BE4867" i="12"/>
  <c r="BE2486" i="12"/>
  <c r="BE4183" i="12"/>
  <c r="BF2476" i="12"/>
  <c r="BF6422" i="12"/>
  <c r="BF5309" i="12"/>
  <c r="BE6724" i="12"/>
  <c r="BE3361" i="12"/>
  <c r="BE1653" i="12"/>
  <c r="BE3194" i="12"/>
  <c r="BE7065" i="12"/>
  <c r="BF7027" i="12"/>
  <c r="BE2523" i="12"/>
  <c r="BF6982" i="12"/>
  <c r="BE6995" i="12"/>
  <c r="BE4522" i="12"/>
  <c r="BF3818" i="12"/>
  <c r="BE2998" i="12"/>
  <c r="BE7869" i="12"/>
  <c r="BF3777" i="12"/>
  <c r="BE4000" i="12"/>
  <c r="BE5249" i="12"/>
  <c r="BE3675" i="12"/>
  <c r="BF4118" i="12"/>
  <c r="BE5033" i="12"/>
  <c r="BE2502" i="12"/>
  <c r="BE3792" i="12"/>
  <c r="BF4199" i="12"/>
  <c r="BE3807" i="12"/>
  <c r="BE2516" i="12"/>
  <c r="BE4874" i="12"/>
  <c r="BE2531" i="12"/>
  <c r="BF6989" i="12"/>
  <c r="BF7852" i="12"/>
  <c r="BF7327" i="12"/>
  <c r="BE4393" i="12"/>
  <c r="BE2167" i="12"/>
  <c r="BE3043" i="12"/>
  <c r="BF3191" i="12"/>
  <c r="BE1926" i="12"/>
  <c r="BF4855" i="12"/>
  <c r="BF3055" i="12"/>
  <c r="BE2474" i="12"/>
  <c r="BE5786" i="12"/>
  <c r="BE2488" i="12"/>
  <c r="BF2503" i="12"/>
  <c r="BE2104" i="12"/>
  <c r="BF6095" i="12"/>
  <c r="BF6566" i="12"/>
  <c r="BE3796" i="12"/>
  <c r="BF3694" i="12"/>
  <c r="BE1389" i="12"/>
  <c r="BE3726" i="12"/>
  <c r="BE3401" i="12"/>
  <c r="BF5838" i="12"/>
  <c r="BE7860" i="12"/>
  <c r="BF3820" i="12"/>
  <c r="BF3835" i="12"/>
  <c r="BF4540" i="12"/>
  <c r="BF6365" i="12"/>
  <c r="BF3012" i="12"/>
  <c r="BF1960" i="12"/>
  <c r="BF3027" i="12"/>
  <c r="BF1610" i="12"/>
  <c r="BF4040" i="12"/>
  <c r="BF4107" i="12"/>
  <c r="BF3733" i="12"/>
  <c r="BF1576" i="12"/>
  <c r="BF3038" i="12"/>
  <c r="BE3186" i="12"/>
  <c r="BF5011" i="12"/>
  <c r="BF3201" i="12"/>
  <c r="BF6503" i="12"/>
  <c r="BF7545" i="12"/>
  <c r="BE5327" i="12"/>
  <c r="BF4527" i="12"/>
  <c r="BF4425" i="12"/>
  <c r="BE7049" i="12"/>
  <c r="BE4699" i="12"/>
  <c r="BE4003" i="12"/>
  <c r="BE7978" i="12"/>
  <c r="BF6372" i="12"/>
  <c r="BF3785" i="12"/>
  <c r="BE2510" i="12"/>
  <c r="BF3803" i="12"/>
  <c r="BE4870" i="12"/>
  <c r="BF2541" i="12"/>
  <c r="BF4526" i="12"/>
  <c r="BE3822" i="12"/>
  <c r="BF6195" i="12"/>
  <c r="BE1824" i="12"/>
  <c r="BE3676" i="12"/>
  <c r="BF4098" i="12"/>
  <c r="BF3748" i="12"/>
  <c r="BF1937" i="12"/>
  <c r="BE3369" i="12"/>
  <c r="BF3671" i="12"/>
  <c r="BF6171" i="12"/>
  <c r="BF2519" i="12"/>
  <c r="BE4210" i="12"/>
  <c r="BF767" i="12"/>
  <c r="BE4420" i="12"/>
  <c r="BE4698" i="12"/>
  <c r="BF6366" i="12"/>
  <c r="BF2104" i="12"/>
  <c r="BE4123" i="12"/>
  <c r="BE3831" i="12"/>
  <c r="BF8040" i="12"/>
  <c r="BE3008" i="12"/>
  <c r="BE1956" i="12"/>
  <c r="BF6640" i="12"/>
  <c r="BF4087" i="12"/>
  <c r="BE4111" i="12"/>
  <c r="BF3780" i="12"/>
  <c r="BF3679" i="12"/>
  <c r="BF3343" i="12"/>
  <c r="BE6118" i="12"/>
  <c r="BE5335" i="12"/>
  <c r="BF7867" i="12"/>
  <c r="BE3835" i="12"/>
  <c r="BF5015" i="12"/>
  <c r="BE5776" i="12"/>
  <c r="BE5319" i="12"/>
  <c r="BF6448" i="12"/>
  <c r="BF3801" i="12"/>
  <c r="BF7375" i="12"/>
  <c r="BE3189" i="12"/>
  <c r="BE4686" i="12"/>
  <c r="BF5777" i="12"/>
  <c r="BF1925" i="12"/>
  <c r="BF4184" i="12"/>
  <c r="BE7096" i="12"/>
  <c r="BF7069" i="12"/>
  <c r="BF4678" i="12"/>
  <c r="BF1264" i="12"/>
  <c r="BF3373" i="12"/>
  <c r="BF3339" i="12"/>
  <c r="BE2479" i="12"/>
  <c r="BE4530" i="12"/>
  <c r="BE1912" i="12"/>
  <c r="BE7857" i="12"/>
  <c r="BE6045" i="12"/>
  <c r="BE4200" i="12"/>
  <c r="BE2164" i="12"/>
  <c r="BE1280" i="12"/>
  <c r="BE3400" i="12"/>
  <c r="BF3410" i="12"/>
  <c r="BE1357" i="12"/>
  <c r="BE6193" i="12"/>
  <c r="BE7608" i="12"/>
  <c r="BF4086" i="12"/>
  <c r="BE6689" i="12"/>
  <c r="BF4120" i="12"/>
  <c r="BE2480" i="12"/>
  <c r="BE4207" i="12"/>
  <c r="BE3840" i="12"/>
  <c r="BF7363" i="12"/>
  <c r="BE5250" i="12"/>
  <c r="BF3715" i="12"/>
  <c r="BF4048" i="12"/>
  <c r="BF3031" i="12"/>
  <c r="BE3179" i="12"/>
  <c r="BF3022" i="12"/>
  <c r="BF6373" i="12"/>
  <c r="BF777" i="12"/>
  <c r="BE6086" i="12"/>
  <c r="BF1111" i="12"/>
  <c r="BE3402" i="12"/>
  <c r="BF7985" i="12"/>
  <c r="BF4535" i="12"/>
  <c r="BF5369" i="12"/>
  <c r="BF6634" i="12"/>
  <c r="BE2538" i="12"/>
  <c r="BF1928" i="12"/>
  <c r="BF3700" i="12"/>
  <c r="BF4691" i="12"/>
  <c r="BF3362" i="12"/>
  <c r="BE6398" i="12"/>
  <c r="BF5834" i="12"/>
  <c r="BF7971" i="12"/>
  <c r="BE4664" i="12"/>
  <c r="BF3003" i="12"/>
  <c r="BE6720" i="12"/>
  <c r="BE1372" i="12"/>
  <c r="BF4114" i="12"/>
  <c r="BF5863" i="12"/>
  <c r="BE3725" i="12"/>
  <c r="BF1353" i="12"/>
  <c r="BE6742" i="12"/>
  <c r="BE1920" i="12"/>
  <c r="BF1242" i="12"/>
  <c r="BE3387" i="12"/>
  <c r="BE2497" i="12"/>
  <c r="BF2313" i="12"/>
  <c r="BE6621" i="12"/>
  <c r="BF1661" i="12"/>
  <c r="BF1665" i="12"/>
  <c r="BF3742" i="12"/>
  <c r="BF3798" i="12"/>
  <c r="BF1583" i="12"/>
  <c r="BF3765" i="12"/>
  <c r="BF2482" i="12"/>
  <c r="BF3772" i="12"/>
  <c r="BE5159" i="12"/>
  <c r="BF7872" i="12"/>
  <c r="BE1820" i="12"/>
  <c r="BF3672" i="12"/>
  <c r="BF5301" i="12"/>
  <c r="BE7367" i="12"/>
  <c r="BE3737" i="12"/>
  <c r="BF1586" i="12"/>
  <c r="BE4094" i="12"/>
  <c r="BF4883" i="12"/>
  <c r="BF4109" i="12"/>
  <c r="BF6997" i="12"/>
  <c r="BE3759" i="12"/>
  <c r="BF7970" i="12"/>
  <c r="BF6574" i="12"/>
  <c r="BF8049" i="12"/>
  <c r="BF3370" i="12"/>
  <c r="BF6988" i="12"/>
  <c r="BF6443" i="12"/>
  <c r="BE3663" i="12"/>
  <c r="BE1953" i="12"/>
  <c r="BE3757" i="12"/>
  <c r="BE1660" i="12"/>
  <c r="BE3056" i="12"/>
  <c r="BF5781" i="12"/>
  <c r="BF1398" i="12"/>
  <c r="BE6566" i="12"/>
  <c r="BF1389" i="12"/>
  <c r="BF3726" i="12"/>
  <c r="BF3401" i="12"/>
  <c r="BF7860" i="12"/>
  <c r="BE3820" i="12"/>
  <c r="BE4540" i="12"/>
  <c r="BE6365" i="12"/>
  <c r="BE3012" i="12"/>
  <c r="BE1960" i="12"/>
  <c r="BE3027" i="12"/>
  <c r="BE4040" i="12"/>
  <c r="BE3733" i="12"/>
  <c r="BE1576" i="12"/>
  <c r="BE3038" i="12"/>
  <c r="BF3186" i="12"/>
  <c r="BE5011" i="12"/>
  <c r="BE3201" i="12"/>
  <c r="BF3052" i="12"/>
  <c r="BE2527" i="12"/>
  <c r="BE7073" i="12"/>
  <c r="BF1626" i="12"/>
  <c r="BE5324" i="12"/>
  <c r="BF6950" i="12"/>
  <c r="BE2100" i="12"/>
  <c r="BE6675" i="12"/>
  <c r="BE1096" i="12"/>
  <c r="BF6981" i="12"/>
  <c r="BF6958" i="12"/>
  <c r="BF1279" i="12"/>
  <c r="BF4090" i="12"/>
  <c r="BE3746" i="12"/>
  <c r="BE6983" i="12"/>
  <c r="BE3755" i="12"/>
  <c r="BE1941" i="12"/>
  <c r="BF1605" i="12"/>
  <c r="BE6202" i="12"/>
  <c r="BE4381" i="12"/>
  <c r="BF1657" i="12"/>
  <c r="BF3010" i="12"/>
  <c r="BF1649" i="12"/>
  <c r="BE4097" i="12"/>
  <c r="BF6057" i="12"/>
  <c r="BF7954" i="12"/>
  <c r="BE6106" i="12"/>
  <c r="BF5846" i="12"/>
  <c r="BE5257" i="12"/>
  <c r="BF5303" i="12"/>
  <c r="BF2495" i="12"/>
  <c r="BE3785" i="12"/>
  <c r="BF3800" i="12"/>
  <c r="BF4207" i="12"/>
  <c r="BF1933" i="12"/>
  <c r="BE5165" i="12"/>
  <c r="BF2512" i="12"/>
  <c r="BF4096" i="12"/>
  <c r="BF4111" i="12"/>
  <c r="BE3780" i="12"/>
  <c r="BE3679" i="12"/>
  <c r="BE3343" i="12"/>
  <c r="BF6118" i="12"/>
  <c r="BF5335" i="12"/>
  <c r="BE7867" i="12"/>
  <c r="BE5015" i="12"/>
  <c r="BE4037" i="12"/>
  <c r="BF5319" i="12"/>
  <c r="BE6448" i="12"/>
  <c r="BE3801" i="12"/>
  <c r="BE7375" i="12"/>
  <c r="BE4120" i="12"/>
  <c r="BE1614" i="12"/>
  <c r="BE5156" i="12"/>
  <c r="BE3338" i="12"/>
  <c r="BF6625" i="12"/>
  <c r="BF4012" i="12"/>
  <c r="BF4675" i="12"/>
  <c r="BF3042" i="12"/>
  <c r="BF3190" i="12"/>
  <c r="BF1590" i="12"/>
  <c r="BF3698" i="12"/>
  <c r="BE1609" i="12"/>
  <c r="BF2475" i="12"/>
  <c r="BE3764" i="12"/>
  <c r="BE3196" i="12"/>
  <c r="BF6398" i="12"/>
  <c r="BE5169" i="12"/>
  <c r="BE5846" i="12"/>
  <c r="BE6186" i="12"/>
  <c r="BF3047" i="12"/>
  <c r="BF3195" i="12"/>
  <c r="BF5243" i="12"/>
  <c r="BF5776" i="12"/>
  <c r="BE798" i="12"/>
  <c r="BF4482" i="12"/>
  <c r="BF3365" i="12"/>
  <c r="BF7359" i="12"/>
  <c r="BE3720" i="12"/>
  <c r="BF5139" i="12"/>
  <c r="BF5250" i="12"/>
  <c r="BE3715" i="12"/>
  <c r="BE4048" i="12"/>
  <c r="BE3031" i="12"/>
  <c r="BF3179" i="12"/>
  <c r="BE3022" i="12"/>
  <c r="BE6373" i="12"/>
  <c r="BE777" i="12"/>
  <c r="BF6086" i="12"/>
  <c r="BE1111" i="12"/>
  <c r="BF3402" i="12"/>
  <c r="BE7985" i="12"/>
  <c r="BE5369" i="12"/>
  <c r="BE6634" i="12"/>
  <c r="BF2538" i="12"/>
  <c r="BE3700" i="12"/>
  <c r="BE4691" i="12"/>
  <c r="BE3811" i="12"/>
  <c r="BE3362" i="12"/>
  <c r="BE2343" i="12"/>
  <c r="BF3717" i="12"/>
  <c r="BF564" i="12"/>
  <c r="BE5834" i="12"/>
  <c r="BE3003" i="12"/>
  <c r="BF6720" i="12"/>
  <c r="BE4114" i="12"/>
  <c r="BE5863" i="12"/>
  <c r="BF3725" i="12"/>
  <c r="BE1398" i="12"/>
  <c r="BE1353" i="12"/>
  <c r="BF6742" i="12"/>
  <c r="BF1920" i="12"/>
  <c r="BE1242" i="12"/>
  <c r="BF2497" i="12"/>
  <c r="BE2313" i="12"/>
  <c r="BF6621" i="12"/>
  <c r="BE1661" i="12"/>
  <c r="BE7553" i="12"/>
  <c r="BE1665" i="12"/>
  <c r="BE3742" i="12"/>
  <c r="BE3798" i="12"/>
  <c r="BE3751" i="12"/>
  <c r="BE3765" i="12"/>
  <c r="BE2482" i="12"/>
  <c r="BE3772" i="12"/>
  <c r="BF5159" i="12"/>
  <c r="BE7872" i="12"/>
  <c r="BF1820" i="12"/>
  <c r="BE3672" i="12"/>
  <c r="BE5301" i="12"/>
  <c r="BF7367" i="12"/>
  <c r="BE767" i="12"/>
  <c r="BF3737" i="12"/>
  <c r="BE1586" i="12"/>
  <c r="BF4094" i="12"/>
  <c r="BE4883" i="12"/>
  <c r="BE4109" i="12"/>
  <c r="BF3759" i="12"/>
  <c r="BE7970" i="12"/>
  <c r="BE6574" i="12"/>
  <c r="BE8049" i="12"/>
  <c r="BE3370" i="12"/>
  <c r="BE6988" i="12"/>
  <c r="BE6443" i="12"/>
  <c r="BF3663" i="12"/>
  <c r="BE234" i="12"/>
  <c r="BF3185" i="12"/>
  <c r="BF3789" i="12"/>
  <c r="BF2514" i="12"/>
  <c r="BE6168" i="12"/>
  <c r="BE3399" i="12"/>
  <c r="BF3016" i="12"/>
  <c r="BF3412" i="12"/>
  <c r="BF3360" i="12"/>
  <c r="BF4886" i="12"/>
  <c r="BF5835" i="12"/>
  <c r="BE3768" i="12"/>
  <c r="BF8178" i="12"/>
  <c r="BE3775" i="12"/>
  <c r="BE2484" i="12"/>
  <c r="BE2499" i="12"/>
  <c r="BE3789" i="12"/>
  <c r="BF3804" i="12"/>
  <c r="BF6728" i="12"/>
  <c r="BF3380" i="12"/>
  <c r="BF899" i="12"/>
  <c r="BE984" i="12"/>
  <c r="BF6984" i="12"/>
  <c r="BF4882" i="12"/>
  <c r="BF2539" i="12"/>
  <c r="BF6996" i="12"/>
  <c r="BF2527" i="12"/>
  <c r="BF7073" i="12"/>
  <c r="BE6098" i="12"/>
  <c r="BF5324" i="12"/>
  <c r="BE6950" i="12"/>
  <c r="BE2325" i="12"/>
  <c r="BE3034" i="12"/>
  <c r="BF6675" i="12"/>
  <c r="BE4678" i="12"/>
  <c r="BE3797" i="12"/>
  <c r="BF3720" i="12"/>
  <c r="BE6981" i="12"/>
  <c r="BE6958" i="12"/>
  <c r="BE1279" i="12"/>
  <c r="BE4090" i="12"/>
  <c r="BF4867" i="12"/>
  <c r="BF3746" i="12"/>
  <c r="BF6983" i="12"/>
  <c r="BF3755" i="12"/>
  <c r="BF1941" i="12"/>
  <c r="BF6202" i="12"/>
  <c r="BF4381" i="12"/>
  <c r="BE1657" i="12"/>
  <c r="BE1649" i="12"/>
  <c r="BF4097" i="12"/>
  <c r="BE6057" i="12"/>
  <c r="BE7954" i="12"/>
  <c r="BE3736" i="12"/>
  <c r="BF6106" i="12"/>
  <c r="BF5257" i="12"/>
  <c r="BE5303" i="12"/>
  <c r="BE2495" i="12"/>
  <c r="BE3800" i="12"/>
  <c r="BF5165" i="12"/>
  <c r="BE5299" i="12"/>
  <c r="BF6394" i="12"/>
  <c r="BF5166" i="12"/>
  <c r="BF5334" i="12"/>
  <c r="BE1917" i="12"/>
  <c r="BE6954" i="12"/>
  <c r="BF6115" i="12"/>
  <c r="BF7044" i="12"/>
  <c r="BF4669" i="12"/>
  <c r="BF3413" i="12"/>
  <c r="BF5136" i="12"/>
  <c r="BF5151" i="12"/>
  <c r="BF5791" i="12"/>
  <c r="BE1626" i="12"/>
  <c r="BF1614" i="12"/>
  <c r="BF3369" i="12"/>
  <c r="BF5156" i="12"/>
  <c r="BF3338" i="12"/>
  <c r="BE6625" i="12"/>
  <c r="BE4012" i="12"/>
  <c r="BE4675" i="12"/>
  <c r="BE3042" i="12"/>
  <c r="BE3190" i="12"/>
  <c r="BE1590" i="12"/>
  <c r="BE3698" i="12"/>
  <c r="BF1609" i="12"/>
  <c r="BF6187" i="12"/>
  <c r="BF3764" i="12"/>
  <c r="BF3196" i="12"/>
  <c r="BF5169" i="12"/>
  <c r="BF6186" i="12"/>
  <c r="BE3047" i="12"/>
  <c r="BE3195" i="12"/>
  <c r="BE5243" i="12"/>
  <c r="BE4482" i="12"/>
  <c r="BE4842" i="12"/>
  <c r="BE3365" i="12"/>
  <c r="BE7359" i="12"/>
  <c r="BE5139" i="12"/>
  <c r="BF1402" i="12"/>
  <c r="BF6977" i="12"/>
  <c r="BE4209" i="12"/>
  <c r="BE3799" i="12"/>
  <c r="BF6746" i="12"/>
  <c r="BF6511" i="12"/>
  <c r="BF2342" i="12"/>
  <c r="BF7003" i="12"/>
  <c r="BE6997" i="12"/>
  <c r="BF5302" i="12"/>
  <c r="BF4842" i="12"/>
  <c r="BF4110" i="12"/>
  <c r="BE7391" i="12"/>
  <c r="BF1013" i="12"/>
  <c r="BF831" i="12"/>
  <c r="BF5265" i="12"/>
  <c r="BE4026" i="12"/>
  <c r="BE5256" i="12"/>
  <c r="BF683" i="12"/>
  <c r="BF3693" i="12"/>
  <c r="BF2096" i="12"/>
  <c r="BF3779" i="12"/>
  <c r="BE8036" i="12"/>
  <c r="BF3182" i="12"/>
  <c r="BF3197" i="12"/>
  <c r="BE3054" i="12"/>
  <c r="BF5366" i="12"/>
  <c r="BE6618" i="12"/>
  <c r="BF7866" i="12"/>
  <c r="BE3390" i="12"/>
  <c r="BF1250" i="12"/>
  <c r="BF6573" i="12"/>
  <c r="BF2359" i="12"/>
  <c r="BF3053" i="12"/>
  <c r="BF6199" i="12"/>
  <c r="BF4361" i="12"/>
  <c r="BF1817" i="12"/>
  <c r="BF5143" i="12"/>
  <c r="BF1115" i="12"/>
  <c r="BE1048" i="12"/>
  <c r="BE3374" i="12"/>
  <c r="BF1226" i="12"/>
  <c r="BF2481" i="12"/>
  <c r="BE3398" i="12"/>
  <c r="BE1268" i="12"/>
  <c r="BF1198" i="12"/>
  <c r="BE5255" i="12"/>
  <c r="BF7967" i="12"/>
  <c r="BF3704" i="12"/>
  <c r="BF4695" i="12"/>
  <c r="BF4875" i="12"/>
  <c r="BE3405" i="12"/>
  <c r="BE656" i="12"/>
  <c r="BF1951" i="12"/>
  <c r="BE67" i="12"/>
  <c r="BE1367" i="12"/>
  <c r="BE115" i="12"/>
  <c r="BF7043" i="12"/>
  <c r="BF1656" i="12"/>
  <c r="BF2524" i="12"/>
  <c r="BE6052" i="12"/>
  <c r="BE683" i="12"/>
  <c r="BF3399" i="12"/>
  <c r="BE7395" i="12"/>
  <c r="BF3824" i="12"/>
  <c r="BE3002" i="12"/>
  <c r="BE4024" i="12"/>
  <c r="BE3360" i="12"/>
  <c r="BF847" i="12"/>
  <c r="BE4886" i="12"/>
  <c r="BE5835" i="12"/>
  <c r="BF3768" i="12"/>
  <c r="BE8178" i="12"/>
  <c r="BF3775" i="12"/>
  <c r="BF2484" i="12"/>
  <c r="BF2499" i="12"/>
  <c r="BE3804" i="12"/>
  <c r="BE1637" i="12"/>
  <c r="BE6728" i="12"/>
  <c r="BE3380" i="12"/>
  <c r="BE899" i="12"/>
  <c r="BF984" i="12"/>
  <c r="BE6984" i="12"/>
  <c r="BE4882" i="12"/>
  <c r="BE2539" i="12"/>
  <c r="BE6996" i="12"/>
  <c r="BE2530" i="12"/>
  <c r="BE1630" i="12"/>
  <c r="BE6629" i="12"/>
  <c r="BE6195" i="12"/>
  <c r="BE3740" i="12"/>
  <c r="BE6758" i="12"/>
  <c r="BF1913" i="12"/>
  <c r="BF5350" i="12"/>
  <c r="BF4545" i="12"/>
  <c r="BF4397" i="12"/>
  <c r="BF827" i="12"/>
  <c r="BF3807" i="12"/>
  <c r="BF1206" i="12"/>
  <c r="BF4616" i="12"/>
  <c r="BF2168" i="12"/>
  <c r="BE7019" i="12"/>
  <c r="BF6577" i="12"/>
  <c r="BF2366" i="12"/>
  <c r="BE3417" i="12"/>
  <c r="BE6423" i="12"/>
  <c r="BF3025" i="12"/>
  <c r="BF3819" i="12"/>
  <c r="BE4535" i="12"/>
  <c r="BE5794" i="12"/>
  <c r="BF3787" i="12"/>
  <c r="BF2496" i="12"/>
  <c r="BF7973" i="12"/>
  <c r="BE3386" i="12"/>
  <c r="BF7951" i="12"/>
  <c r="BE5843" i="12"/>
  <c r="BF3828" i="12"/>
  <c r="BF5355" i="12"/>
  <c r="BE4649" i="12"/>
  <c r="BF6090" i="12"/>
  <c r="BF5317" i="12"/>
  <c r="BF1604" i="12"/>
  <c r="BF3719" i="12"/>
  <c r="BE1568" i="12"/>
  <c r="BF3730" i="12"/>
  <c r="BF3739" i="12"/>
  <c r="BF1618" i="12"/>
  <c r="BE1605" i="12"/>
  <c r="BF5299" i="12"/>
  <c r="BE6394" i="12"/>
  <c r="BE5166" i="12"/>
  <c r="BE880" i="12"/>
  <c r="BF1917" i="12"/>
  <c r="BE1399" i="12"/>
  <c r="BF6954" i="12"/>
  <c r="BE6115" i="12"/>
  <c r="BE6609" i="12"/>
  <c r="BE7044" i="12"/>
  <c r="BE4669" i="12"/>
  <c r="BF3736" i="12"/>
  <c r="BE5151" i="12"/>
  <c r="BE1837" i="12"/>
  <c r="BE6444" i="12"/>
  <c r="BE2501" i="12"/>
  <c r="BF6712" i="12"/>
  <c r="BF7544" i="12"/>
  <c r="BF1831" i="12"/>
  <c r="BF3684" i="12"/>
  <c r="BF2528" i="12"/>
  <c r="BE5304" i="12"/>
  <c r="BE3407" i="12"/>
  <c r="BF1350" i="12"/>
  <c r="BE3714" i="12"/>
  <c r="BF5266" i="12"/>
  <c r="BE3413" i="12"/>
  <c r="BF2351" i="12"/>
  <c r="BF1949" i="12"/>
  <c r="BF3035" i="12"/>
  <c r="BF2323" i="12"/>
  <c r="BF2534" i="12"/>
  <c r="BF6447" i="12"/>
  <c r="BF3814" i="12"/>
  <c r="BE1924" i="12"/>
  <c r="BE3006" i="12"/>
  <c r="BE8037" i="12"/>
  <c r="BF4195" i="12"/>
  <c r="BE3184" i="12"/>
  <c r="BE3786" i="12"/>
  <c r="BF4649" i="12"/>
  <c r="BE3396" i="12"/>
  <c r="BE7089" i="12"/>
  <c r="BE6503" i="12"/>
  <c r="BE1402" i="12"/>
  <c r="BE2518" i="12"/>
  <c r="BE6977" i="12"/>
  <c r="BF4209" i="12"/>
  <c r="BF3799" i="12"/>
  <c r="BE6746" i="12"/>
  <c r="BE6511" i="12"/>
  <c r="BE2342" i="12"/>
  <c r="BE7003" i="12"/>
  <c r="BE5302" i="12"/>
  <c r="BE4110" i="12"/>
  <c r="BE5831" i="12"/>
  <c r="BF2480" i="12"/>
  <c r="BF7391" i="12"/>
  <c r="BE1013" i="12"/>
  <c r="BE831" i="12"/>
  <c r="BE5265" i="12"/>
  <c r="BF4026" i="12"/>
  <c r="BE3693" i="12"/>
  <c r="BE7851" i="12"/>
  <c r="BE3779" i="12"/>
  <c r="BE4091" i="12"/>
  <c r="BF8036" i="12"/>
  <c r="BE3182" i="12"/>
  <c r="BE3197" i="12"/>
  <c r="BF3054" i="12"/>
  <c r="BE5366" i="12"/>
  <c r="BF6618" i="12"/>
  <c r="BE7866" i="12"/>
  <c r="BF3390" i="12"/>
  <c r="BE1250" i="12"/>
  <c r="BE6573" i="12"/>
  <c r="BE2359" i="12"/>
  <c r="BE3053" i="12"/>
  <c r="BE6199" i="12"/>
  <c r="BE4361" i="12"/>
  <c r="BE1817" i="12"/>
  <c r="BE5143" i="12"/>
  <c r="BE5781" i="12"/>
  <c r="BE1115" i="12"/>
  <c r="BF1048" i="12"/>
  <c r="BF3374" i="12"/>
  <c r="BE1226" i="12"/>
  <c r="BF3383" i="12"/>
  <c r="BF3398" i="12"/>
  <c r="BF1268" i="12"/>
  <c r="BE1198" i="12"/>
  <c r="BF2332" i="12"/>
  <c r="BE5830" i="12"/>
  <c r="BE7967" i="12"/>
  <c r="BE3704" i="12"/>
  <c r="BE4695" i="12"/>
  <c r="BF3183" i="12"/>
  <c r="BF3405" i="12"/>
  <c r="BE723" i="12"/>
  <c r="BF3161" i="12"/>
  <c r="BF2346" i="12"/>
  <c r="BF3763" i="12"/>
  <c r="BF7335" i="12"/>
  <c r="BF1377" i="12"/>
  <c r="BF4092" i="12"/>
  <c r="BF1944" i="12"/>
  <c r="BF6114" i="12"/>
  <c r="BF3387" i="12"/>
  <c r="BE3411" i="12"/>
  <c r="BF5807" i="12"/>
  <c r="BE3010" i="12"/>
  <c r="BF6609" i="12"/>
  <c r="BE3838" i="12"/>
  <c r="BE3000" i="12"/>
  <c r="BF7849" i="12"/>
  <c r="BF3416" i="12"/>
  <c r="BF3723" i="12"/>
  <c r="BF1584" i="12"/>
  <c r="BF3732" i="12"/>
  <c r="BE4092" i="12"/>
  <c r="BF1634" i="12"/>
  <c r="BF1139" i="12"/>
  <c r="BE6605" i="12"/>
  <c r="BE3020" i="12"/>
  <c r="BE3011" i="12"/>
  <c r="BE3743" i="12"/>
  <c r="BE3752" i="12"/>
  <c r="BF3837" i="12"/>
  <c r="BF4108" i="12"/>
  <c r="BF1630" i="12"/>
  <c r="BF3740" i="12"/>
  <c r="BF6758" i="12"/>
  <c r="BE1913" i="12"/>
  <c r="BE5350" i="12"/>
  <c r="BE4545" i="12"/>
  <c r="BE4397" i="12"/>
  <c r="BE827" i="12"/>
  <c r="BE1206" i="12"/>
  <c r="BE2168" i="12"/>
  <c r="BF7019" i="12"/>
  <c r="BE6577" i="12"/>
  <c r="BE2366" i="12"/>
  <c r="BF3417" i="12"/>
  <c r="BE7545" i="12"/>
  <c r="BF6423" i="12"/>
  <c r="BE3025" i="12"/>
  <c r="BE3819" i="12"/>
  <c r="BE3019" i="12"/>
  <c r="BE3787" i="12"/>
  <c r="BE2496" i="12"/>
  <c r="BE1254" i="12"/>
  <c r="BF3386" i="12"/>
  <c r="BF1234" i="12"/>
  <c r="BE7951" i="12"/>
  <c r="BE948" i="12"/>
  <c r="BF6700" i="12"/>
  <c r="BF5843" i="12"/>
  <c r="BE3828" i="12"/>
  <c r="BE5355" i="12"/>
  <c r="BE6090" i="12"/>
  <c r="BE1604" i="12"/>
  <c r="BF1361" i="12"/>
  <c r="BE3719" i="12"/>
  <c r="BF1568" i="12"/>
  <c r="BE3730" i="12"/>
  <c r="BE3739" i="12"/>
  <c r="BE1618" i="12"/>
  <c r="BE3391" i="12"/>
  <c r="BE4616" i="12"/>
  <c r="BF6391" i="12"/>
  <c r="BF5313" i="12"/>
  <c r="BE4365" i="12"/>
  <c r="BE7859" i="12"/>
  <c r="BF3005" i="12"/>
  <c r="BE6951" i="12"/>
  <c r="BF5794" i="12"/>
  <c r="BF4871" i="12"/>
  <c r="BF3756" i="12"/>
  <c r="BE5300" i="12"/>
  <c r="BE5790" i="12"/>
  <c r="BF6750" i="12"/>
  <c r="BF4856" i="12"/>
  <c r="BF668" i="12"/>
  <c r="BF1837" i="12"/>
  <c r="BE6391" i="12"/>
  <c r="BE6095" i="12"/>
  <c r="BF6444" i="12"/>
  <c r="BF2501" i="12"/>
  <c r="BE6712" i="12"/>
  <c r="BE7544" i="12"/>
  <c r="BE1831" i="12"/>
  <c r="BE3684" i="12"/>
  <c r="BE6171" i="12"/>
  <c r="BE2528" i="12"/>
  <c r="BF5304" i="12"/>
  <c r="BF3407" i="12"/>
  <c r="BE1350" i="12"/>
  <c r="BF3714" i="12"/>
  <c r="BE5266" i="12"/>
  <c r="BE2351" i="12"/>
  <c r="BE1949" i="12"/>
  <c r="BE3035" i="12"/>
  <c r="BE2323" i="12"/>
  <c r="BE2534" i="12"/>
  <c r="BE6447" i="12"/>
  <c r="BE3814" i="12"/>
  <c r="BF7854" i="12"/>
  <c r="BF1924" i="12"/>
  <c r="BF8037" i="12"/>
  <c r="BE4195" i="12"/>
  <c r="BF3184" i="12"/>
  <c r="BF3786" i="12"/>
  <c r="BF3396" i="12"/>
  <c r="BF7089" i="12"/>
  <c r="BF3827" i="12"/>
  <c r="BF4091" i="12"/>
  <c r="BF7007" i="12"/>
  <c r="BE1275" i="12"/>
  <c r="BF7962" i="12"/>
  <c r="BF2100" i="12"/>
  <c r="BE6508" i="12"/>
  <c r="BE192" i="12"/>
  <c r="BE1296" i="12"/>
  <c r="BF3414" i="12"/>
  <c r="BE3721" i="12"/>
  <c r="BF1365" i="12"/>
  <c r="BE3782" i="12"/>
  <c r="BE2532" i="12"/>
  <c r="BE4389" i="12"/>
  <c r="BF3006" i="12"/>
  <c r="BF7331" i="12"/>
  <c r="BF6686" i="12"/>
  <c r="BE5317" i="12"/>
  <c r="BE5791" i="12"/>
  <c r="BE4875" i="12"/>
  <c r="BF4192" i="12"/>
  <c r="BF3200" i="12"/>
  <c r="BE1932" i="12"/>
  <c r="BE2999" i="12"/>
  <c r="BF3836" i="12"/>
  <c r="BF7865" i="12"/>
  <c r="BF4534" i="12"/>
  <c r="BF5312" i="12"/>
  <c r="BE3021" i="12"/>
  <c r="BE1927" i="12"/>
  <c r="BE1378" i="12"/>
  <c r="BF3796" i="12"/>
  <c r="BF6980" i="12"/>
  <c r="BE4878" i="12"/>
  <c r="BE3999" i="12"/>
  <c r="BF5363" i="12"/>
  <c r="BE3185" i="12"/>
  <c r="BE3036" i="12"/>
  <c r="BF6188" i="12"/>
  <c r="BE3051" i="12"/>
  <c r="BF3199" i="12"/>
  <c r="BF5779" i="12"/>
  <c r="BF241" i="12"/>
  <c r="BF8041" i="12"/>
  <c r="BF3342" i="12"/>
  <c r="BF1637" i="12"/>
  <c r="BE660" i="12"/>
  <c r="BE5140" i="12"/>
  <c r="BF3015" i="12"/>
  <c r="BF6367" i="12"/>
  <c r="BE3030" i="12"/>
  <c r="BF3178" i="12"/>
  <c r="BE800" i="12"/>
  <c r="BF3193" i="12"/>
  <c r="BF3044" i="12"/>
  <c r="BE6194" i="12"/>
  <c r="BE5240" i="12"/>
  <c r="BE5827" i="12"/>
  <c r="BE1847" i="12"/>
  <c r="BF3701" i="12"/>
  <c r="BF2321" i="12"/>
  <c r="BF1372" i="12"/>
  <c r="BE5248" i="12"/>
  <c r="BF2324" i="12"/>
  <c r="BE1380" i="12"/>
  <c r="BE1191" i="12"/>
  <c r="BE4013" i="12"/>
  <c r="BF911" i="12"/>
  <c r="BE1107" i="12"/>
  <c r="BE836" i="12"/>
  <c r="BF1024" i="12"/>
  <c r="BE1091" i="12"/>
  <c r="BE892" i="12"/>
  <c r="BF1134" i="12"/>
  <c r="BF1068" i="12"/>
  <c r="BF1186" i="12"/>
  <c r="BE1098" i="12"/>
  <c r="BE1036" i="12"/>
  <c r="BF797" i="12"/>
  <c r="BF696" i="12"/>
  <c r="BE1384" i="12"/>
  <c r="BE1131" i="12"/>
  <c r="BE1181" i="12"/>
  <c r="BF200" i="12"/>
  <c r="BF4880" i="12"/>
  <c r="BF1914" i="12"/>
  <c r="BF4009" i="12"/>
  <c r="BE2330" i="12"/>
  <c r="BE696" i="12"/>
  <c r="BE2354" i="12"/>
  <c r="BE1363" i="12"/>
  <c r="BE4909" i="12"/>
  <c r="BF4014" i="12"/>
  <c r="BF1154" i="12"/>
  <c r="BE844" i="12"/>
  <c r="BF2330" i="12"/>
  <c r="BF1076" i="12"/>
  <c r="BE1025" i="12"/>
  <c r="BF1386" i="12"/>
  <c r="BF991" i="12"/>
  <c r="BF2340" i="12"/>
  <c r="BF1149" i="12"/>
  <c r="BF1563" i="12"/>
  <c r="BF1237" i="12"/>
  <c r="BF1962" i="12"/>
  <c r="BE1033" i="12"/>
  <c r="BE1261" i="12"/>
  <c r="BE1919" i="12"/>
  <c r="BF1151" i="12"/>
  <c r="BE2312" i="12"/>
  <c r="BF1175" i="12"/>
  <c r="BF1166" i="12"/>
  <c r="BE862" i="12"/>
  <c r="BE1935" i="12"/>
  <c r="BE6200" i="12"/>
  <c r="BE1154" i="12"/>
  <c r="BE1229" i="12"/>
  <c r="BE6203" i="12"/>
  <c r="BE5012" i="12"/>
  <c r="BE1337" i="12"/>
  <c r="BF2319" i="12"/>
  <c r="BF1069" i="12"/>
  <c r="BE1099" i="12"/>
  <c r="BF1621" i="12"/>
  <c r="BF2353" i="12"/>
  <c r="BF1629" i="12"/>
  <c r="BF1239" i="12"/>
  <c r="BF240" i="12"/>
  <c r="BF1923" i="12"/>
  <c r="BE4855" i="12"/>
  <c r="BF4877" i="12"/>
  <c r="BF856" i="12"/>
  <c r="BF723" i="12"/>
  <c r="BG7775" i="12"/>
  <c r="BH7775" i="12" s="1"/>
  <c r="BE1575" i="12"/>
  <c r="BF1384" i="12"/>
  <c r="BE1076" i="12"/>
  <c r="BF1352" i="12"/>
  <c r="BF1143" i="12"/>
  <c r="BF1025" i="12"/>
  <c r="BE1257" i="12"/>
  <c r="BE1049" i="12"/>
  <c r="BE4009" i="12"/>
  <c r="BF67" i="12"/>
  <c r="BF1591" i="12"/>
  <c r="BE1069" i="12"/>
  <c r="BG7917" i="12"/>
  <c r="BH7917" i="12" s="1"/>
  <c r="BF1575" i="12"/>
  <c r="BF1257" i="12"/>
  <c r="BF1049" i="12"/>
  <c r="BE1072" i="12"/>
  <c r="BF876" i="12"/>
  <c r="BF1392" i="12"/>
  <c r="BF1919" i="12"/>
  <c r="BE1151" i="12"/>
  <c r="BF2312" i="12"/>
  <c r="BE1175" i="12"/>
  <c r="BE1166" i="12"/>
  <c r="BF862" i="12"/>
  <c r="BF1935" i="12"/>
  <c r="BF6200" i="12"/>
  <c r="BF692" i="12"/>
  <c r="BE6184" i="12"/>
  <c r="BE120" i="12"/>
  <c r="BE1632" i="12"/>
  <c r="BF247" i="12"/>
  <c r="BE1585" i="12"/>
  <c r="BE1959" i="12"/>
  <c r="BE1615" i="12"/>
  <c r="BF704" i="12"/>
  <c r="BF1202" i="12"/>
  <c r="BF940" i="12"/>
  <c r="BE1364" i="12"/>
  <c r="BF254" i="12"/>
  <c r="BE1395" i="12"/>
  <c r="BE1182" i="12"/>
  <c r="BE1055" i="12"/>
  <c r="BE797" i="12"/>
  <c r="BF1374" i="12"/>
  <c r="BE185" i="12"/>
  <c r="BE855" i="12"/>
  <c r="BF223" i="12"/>
  <c r="BE1360" i="12"/>
  <c r="BF2315" i="12"/>
  <c r="BE896" i="12"/>
  <c r="BE136" i="12"/>
  <c r="BE1207" i="12"/>
  <c r="BE1341" i="12"/>
  <c r="BE4498" i="12"/>
  <c r="BF907" i="12"/>
  <c r="BE1012" i="12"/>
  <c r="BF1354" i="12"/>
  <c r="BF1181" i="12"/>
  <c r="BE200" i="12"/>
  <c r="BE4880" i="12"/>
  <c r="BF1611" i="12"/>
  <c r="BE1088" i="12"/>
  <c r="BF4989" i="12"/>
  <c r="BE1282" i="12"/>
  <c r="BE1077" i="12"/>
  <c r="BF1593" i="12"/>
  <c r="BE1294" i="12"/>
  <c r="BF4858" i="12"/>
  <c r="BE692" i="12"/>
  <c r="BF6184" i="12"/>
  <c r="BE2329" i="12"/>
  <c r="BF1289" i="12"/>
  <c r="BE907" i="12"/>
  <c r="BF1180" i="12"/>
  <c r="BF1273" i="12"/>
  <c r="BF1643" i="12"/>
  <c r="BF1155" i="12"/>
  <c r="BF689" i="12"/>
  <c r="BF1655" i="12"/>
  <c r="BF1012" i="12"/>
  <c r="BE1354" i="12"/>
  <c r="BE1391" i="12"/>
  <c r="BF883" i="12"/>
  <c r="BF985" i="12"/>
  <c r="BF7609" i="12"/>
  <c r="BF1098" i="12"/>
  <c r="BF695" i="12"/>
  <c r="BE7609" i="12"/>
  <c r="BF242" i="12"/>
  <c r="BF7023" i="12"/>
  <c r="BF1938" i="12"/>
  <c r="BF2348" i="12"/>
  <c r="BF1199" i="12"/>
  <c r="BF1091" i="12"/>
  <c r="BF892" i="12"/>
  <c r="BE1186" i="12"/>
  <c r="BE1386" i="12"/>
  <c r="BE991" i="12"/>
  <c r="BF1959" i="12"/>
  <c r="BE2340" i="12"/>
  <c r="BE1149" i="12"/>
  <c r="BE1237" i="12"/>
  <c r="BE1962" i="12"/>
  <c r="BE1666" i="12"/>
  <c r="BE711" i="12"/>
  <c r="BE726" i="12"/>
  <c r="BE1578" i="12"/>
  <c r="BE1020" i="12"/>
  <c r="BE1376" i="12"/>
  <c r="BF1644" i="12"/>
  <c r="BE2356" i="12"/>
  <c r="BF2329" i="12"/>
  <c r="BE1124" i="12"/>
  <c r="BF1229" i="12"/>
  <c r="BF6203" i="12"/>
  <c r="BF5012" i="12"/>
  <c r="BF1337" i="12"/>
  <c r="BE2319" i="12"/>
  <c r="BE1596" i="12"/>
  <c r="BF1099" i="12"/>
  <c r="BE1621" i="12"/>
  <c r="BE2353" i="12"/>
  <c r="BE1629" i="12"/>
  <c r="BE1239" i="12"/>
  <c r="BE240" i="12"/>
  <c r="BE1180" i="12"/>
  <c r="BE4877" i="12"/>
  <c r="BE1273" i="12"/>
  <c r="BE856" i="12"/>
  <c r="BE1643" i="12"/>
  <c r="BE1155" i="12"/>
  <c r="BE1084" i="12"/>
  <c r="BE689" i="12"/>
  <c r="BE1655" i="12"/>
  <c r="BF997" i="12"/>
  <c r="BF1601" i="12"/>
  <c r="BF1236" i="12"/>
  <c r="BE7040" i="12"/>
  <c r="BF1571" i="12"/>
  <c r="BE2349" i="12"/>
  <c r="BF1084" i="12"/>
  <c r="BF1391" i="12"/>
  <c r="BE883" i="12"/>
  <c r="BE985" i="12"/>
  <c r="BE695" i="12"/>
  <c r="BE242" i="12"/>
  <c r="BE7023" i="12"/>
  <c r="BE1938" i="12"/>
  <c r="BE1219" i="12"/>
  <c r="BE1613" i="12"/>
  <c r="BF234" i="12"/>
  <c r="BE94" i="12"/>
  <c r="BF805" i="12"/>
  <c r="BE2324" i="12"/>
  <c r="BE860" i="12"/>
  <c r="BE1388" i="12"/>
  <c r="BF1103" i="12"/>
  <c r="BF4483" i="12"/>
  <c r="BE1092" i="12"/>
  <c r="BF1112" i="12"/>
  <c r="BF711" i="12"/>
  <c r="BF726" i="12"/>
  <c r="BF1578" i="12"/>
  <c r="BF1020" i="12"/>
  <c r="BF1376" i="12"/>
  <c r="BE1644" i="12"/>
  <c r="BF2356" i="12"/>
  <c r="BF1124" i="12"/>
  <c r="BE1923" i="12"/>
  <c r="BE4944" i="12"/>
  <c r="BF1067" i="12"/>
  <c r="BF4494" i="12"/>
  <c r="BE1636" i="12"/>
  <c r="BF1222" i="12"/>
  <c r="BF1028" i="12"/>
  <c r="BF1056" i="12"/>
  <c r="BE1639" i="12"/>
  <c r="BE1081" i="12"/>
  <c r="BF2338" i="12"/>
  <c r="BF4050" i="12"/>
  <c r="BF4843" i="12"/>
  <c r="BE4850" i="12"/>
  <c r="BE990" i="12"/>
  <c r="BF915" i="12"/>
  <c r="BF4979" i="12"/>
  <c r="BF839" i="12"/>
  <c r="BE6480" i="12"/>
  <c r="BF4648" i="12"/>
  <c r="BF887" i="12"/>
  <c r="BF1633" i="12"/>
  <c r="BF1340" i="12"/>
  <c r="BF152" i="12"/>
  <c r="BE960" i="12"/>
  <c r="BF175" i="12"/>
  <c r="BE997" i="12"/>
  <c r="BE1601" i="12"/>
  <c r="BE1236" i="12"/>
  <c r="BF7040" i="12"/>
  <c r="BE1571" i="12"/>
  <c r="BF2349" i="12"/>
  <c r="BE7028" i="12"/>
  <c r="BF4884" i="12"/>
  <c r="BF1589" i="12"/>
  <c r="BF1351" i="12"/>
  <c r="BF1244" i="12"/>
  <c r="BF1286" i="12"/>
  <c r="BF1092" i="12"/>
  <c r="BF1597" i="12"/>
  <c r="BF6568" i="12"/>
  <c r="BF1666" i="12"/>
  <c r="BF860" i="12"/>
  <c r="BF1388" i="12"/>
  <c r="BE1103" i="12"/>
  <c r="BE4483" i="12"/>
  <c r="BE1112" i="12"/>
  <c r="BE1934" i="12"/>
  <c r="BF1159" i="12"/>
  <c r="BF2316" i="12"/>
  <c r="BE1946" i="12"/>
  <c r="BE2310" i="12"/>
  <c r="BF1646" i="12"/>
  <c r="BE1170" i="12"/>
  <c r="BF4944" i="12"/>
  <c r="BE1067" i="12"/>
  <c r="BE4494" i="12"/>
  <c r="BF1636" i="12"/>
  <c r="BE1222" i="12"/>
  <c r="BE1028" i="12"/>
  <c r="BE1056" i="12"/>
  <c r="BF1081" i="12"/>
  <c r="BE2338" i="12"/>
  <c r="BE4843" i="12"/>
  <c r="BF990" i="12"/>
  <c r="BE915" i="12"/>
  <c r="BE4979" i="12"/>
  <c r="BE839" i="12"/>
  <c r="BF6480" i="12"/>
  <c r="BE4648" i="12"/>
  <c r="BE887" i="12"/>
  <c r="BE1633" i="12"/>
  <c r="BE1340" i="12"/>
  <c r="BF1596" i="12"/>
  <c r="BE152" i="12"/>
  <c r="BF960" i="12"/>
  <c r="BE175" i="12"/>
  <c r="BE1370" i="12"/>
  <c r="BF1161" i="12"/>
  <c r="BF160" i="12"/>
  <c r="BF4646" i="12"/>
  <c r="BF1271" i="12"/>
  <c r="BF7028" i="12"/>
  <c r="BE4884" i="12"/>
  <c r="BE1589" i="12"/>
  <c r="BE1351" i="12"/>
  <c r="BE1244" i="12"/>
  <c r="BF1394" i="12"/>
  <c r="BE1286" i="12"/>
  <c r="BE1597" i="12"/>
  <c r="BE6568" i="12"/>
  <c r="BF1033" i="12"/>
  <c r="BF1261" i="12"/>
  <c r="BF5082" i="12"/>
  <c r="BE2333" i="12"/>
  <c r="BF1015" i="12"/>
  <c r="BF4051" i="12"/>
  <c r="BF1934" i="12"/>
  <c r="BE1159" i="12"/>
  <c r="BE2316" i="12"/>
  <c r="BF1946" i="12"/>
  <c r="BE1646" i="12"/>
  <c r="BE4050" i="12"/>
  <c r="BF1170" i="12"/>
  <c r="BE1231" i="12"/>
  <c r="BF2365" i="12"/>
  <c r="BE5073" i="12"/>
  <c r="BE1955" i="12"/>
  <c r="BE1336" i="12"/>
  <c r="BF5053" i="12"/>
  <c r="BE103" i="12"/>
  <c r="BF1600" i="12"/>
  <c r="BF1203" i="12"/>
  <c r="BF1625" i="12"/>
  <c r="BF1341" i="12"/>
  <c r="BF901" i="12"/>
  <c r="BE1293" i="12"/>
  <c r="BE6484" i="12"/>
  <c r="BF8179" i="12"/>
  <c r="BF813" i="12"/>
  <c r="BF1260" i="12"/>
  <c r="BF1005" i="12"/>
  <c r="BE7607" i="12"/>
  <c r="BE1148" i="12"/>
  <c r="BF4873" i="12"/>
  <c r="BF1266" i="12"/>
  <c r="BE5004" i="12"/>
  <c r="BF4885" i="12"/>
  <c r="BF872" i="12"/>
  <c r="BF7036" i="12"/>
  <c r="BF1224" i="12"/>
  <c r="BE947" i="12"/>
  <c r="BF1651" i="12"/>
  <c r="BF1243" i="12"/>
  <c r="BE1289" i="12"/>
  <c r="BF1370" i="12"/>
  <c r="BF1639" i="12"/>
  <c r="BE1161" i="12"/>
  <c r="BE160" i="12"/>
  <c r="BE4646" i="12"/>
  <c r="BE1271" i="12"/>
  <c r="BF4932" i="12"/>
  <c r="BE4951" i="12"/>
  <c r="BE1394" i="12"/>
  <c r="BE1232" i="12"/>
  <c r="BF7605" i="12"/>
  <c r="BF193" i="12"/>
  <c r="BE699" i="12"/>
  <c r="BF1565" i="12"/>
  <c r="BF949" i="12"/>
  <c r="BE1375" i="12"/>
  <c r="BE1611" i="12"/>
  <c r="BF2354" i="12"/>
  <c r="BF1363" i="12"/>
  <c r="BF4909" i="12"/>
  <c r="BF2333" i="12"/>
  <c r="BE1015" i="12"/>
  <c r="BE4051" i="12"/>
  <c r="BF178" i="12"/>
  <c r="BF1574" i="12"/>
  <c r="BF988" i="12"/>
  <c r="BF976" i="12"/>
  <c r="BE867" i="12"/>
  <c r="BF2360" i="12"/>
  <c r="BF1146" i="12"/>
  <c r="BF1231" i="12"/>
  <c r="BE2365" i="12"/>
  <c r="BF5073" i="12"/>
  <c r="BF1955" i="12"/>
  <c r="BF1336" i="12"/>
  <c r="BE5053" i="12"/>
  <c r="BF103" i="12"/>
  <c r="BE1600" i="12"/>
  <c r="BE1203" i="12"/>
  <c r="BE1625" i="12"/>
  <c r="BE901" i="12"/>
  <c r="BF1293" i="12"/>
  <c r="BF6484" i="12"/>
  <c r="BE8179" i="12"/>
  <c r="BE813" i="12"/>
  <c r="BE1260" i="12"/>
  <c r="BE1005" i="12"/>
  <c r="BF7607" i="12"/>
  <c r="BF1148" i="12"/>
  <c r="BE4873" i="12"/>
  <c r="BE1266" i="12"/>
  <c r="BF5004" i="12"/>
  <c r="BE4885" i="12"/>
  <c r="BE872" i="12"/>
  <c r="BE7036" i="12"/>
  <c r="BE1224" i="12"/>
  <c r="BF947" i="12"/>
  <c r="BE1651" i="12"/>
  <c r="BE1243" i="12"/>
  <c r="BE4644" i="12"/>
  <c r="BE4010" i="12"/>
  <c r="BF983" i="12"/>
  <c r="BF7024" i="12"/>
  <c r="BE1567" i="12"/>
  <c r="BF1195" i="12"/>
  <c r="BF1623" i="12"/>
  <c r="BE4932" i="12"/>
  <c r="BF4951" i="12"/>
  <c r="BF1232" i="12"/>
  <c r="BE193" i="12"/>
  <c r="BF699" i="12"/>
  <c r="BE1565" i="12"/>
  <c r="BE949" i="12"/>
  <c r="BF1375" i="12"/>
  <c r="BE245" i="12"/>
  <c r="BF1072" i="12"/>
  <c r="BE876" i="12"/>
  <c r="BE1392" i="12"/>
  <c r="BE178" i="12"/>
  <c r="BE1574" i="12"/>
  <c r="BE988" i="12"/>
  <c r="BE976" i="12"/>
  <c r="BE5082" i="12"/>
  <c r="BF867" i="12"/>
  <c r="BE2360" i="12"/>
  <c r="BE1146" i="12"/>
  <c r="BF120" i="12"/>
  <c r="BF1632" i="12"/>
  <c r="BE247" i="12"/>
  <c r="BF1585" i="12"/>
  <c r="BF1615" i="12"/>
  <c r="BE704" i="12"/>
  <c r="BE1202" i="12"/>
  <c r="BE940" i="12"/>
  <c r="BF1364" i="12"/>
  <c r="BE254" i="12"/>
  <c r="BF1395" i="12"/>
  <c r="BF1182" i="12"/>
  <c r="BF1055" i="12"/>
  <c r="BE1374" i="12"/>
  <c r="BF185" i="12"/>
  <c r="BF4644" i="12"/>
  <c r="BF855" i="12"/>
  <c r="BE223" i="12"/>
  <c r="BF1360" i="12"/>
  <c r="BE2315" i="12"/>
  <c r="BF896" i="12"/>
  <c r="BF136" i="12"/>
  <c r="BF1207" i="12"/>
  <c r="BF4498" i="12"/>
  <c r="BF4010" i="12"/>
  <c r="BE983" i="12"/>
  <c r="BE7024" i="12"/>
  <c r="BF1567" i="12"/>
  <c r="BE1195" i="12"/>
  <c r="BE1623" i="12"/>
  <c r="BF1088" i="12"/>
  <c r="BE4989" i="12"/>
  <c r="BG3986" i="12"/>
  <c r="BH3986" i="12" s="1"/>
  <c r="BF1282" i="12"/>
  <c r="BF1077" i="12"/>
  <c r="BE1593" i="12"/>
  <c r="BF1294" i="12"/>
  <c r="BE4858" i="12"/>
  <c r="BF4850" i="12"/>
  <c r="BF575" i="12"/>
  <c r="BE116" i="12"/>
  <c r="BE214" i="12"/>
  <c r="BE2348" i="12"/>
  <c r="BE1199" i="12"/>
  <c r="BG2473" i="12"/>
  <c r="BH2473" i="12" s="1"/>
  <c r="BE793" i="12"/>
  <c r="BE184" i="12"/>
  <c r="BE843" i="12"/>
  <c r="BG6315" i="12"/>
  <c r="BH6315" i="12" s="1"/>
  <c r="BG7897" i="12"/>
  <c r="BH7897" i="12" s="1"/>
  <c r="BG7679" i="12"/>
  <c r="BH7679" i="12" s="1"/>
  <c r="BG7765" i="12"/>
  <c r="BH7765" i="12" s="1"/>
  <c r="BG1804" i="12"/>
  <c r="BH1804" i="12" s="1"/>
  <c r="BE911" i="12"/>
  <c r="BF836" i="12"/>
  <c r="BE1100" i="12"/>
  <c r="BE1134" i="12"/>
  <c r="BE1068" i="12"/>
  <c r="BF981" i="12"/>
  <c r="BF222" i="12"/>
  <c r="BF5083" i="12"/>
  <c r="BF4647" i="12"/>
  <c r="BG6604" i="12"/>
  <c r="BH6604" i="12" s="1"/>
  <c r="BF1259" i="12"/>
  <c r="BE145" i="12"/>
  <c r="BG5751" i="12"/>
  <c r="BH5751" i="12" s="1"/>
  <c r="BG6279" i="12"/>
  <c r="BH6279" i="12" s="1"/>
  <c r="BG8016" i="12"/>
  <c r="BH8016" i="12" s="1"/>
  <c r="BG4358" i="12"/>
  <c r="BH4358" i="12" s="1"/>
  <c r="BF1100" i="12"/>
  <c r="BF1926" i="12"/>
  <c r="BG4068" i="12"/>
  <c r="BH4068" i="12" s="1"/>
  <c r="BF4916" i="12"/>
  <c r="BE4916" i="12"/>
  <c r="BF793" i="12"/>
  <c r="BF184" i="12"/>
  <c r="BF843" i="12"/>
  <c r="BF1001" i="12"/>
  <c r="BE222" i="12"/>
  <c r="BE5083" i="12"/>
  <c r="BE4647" i="12"/>
  <c r="BE1001" i="12"/>
  <c r="BE1259" i="12"/>
  <c r="BE1183" i="12"/>
  <c r="BE1566" i="12"/>
  <c r="BF1060" i="12"/>
  <c r="BG3981" i="12"/>
  <c r="BH3981" i="12" s="1"/>
  <c r="BG7297" i="12"/>
  <c r="BH7297" i="12" s="1"/>
  <c r="BF1008" i="12"/>
  <c r="BF4028" i="12"/>
  <c r="BG7793" i="12"/>
  <c r="BH7793" i="12" s="1"/>
  <c r="BF794" i="12"/>
  <c r="BF828" i="12"/>
  <c r="BF722" i="12"/>
  <c r="BE989" i="12"/>
  <c r="BF1379" i="12"/>
  <c r="BG7466" i="12"/>
  <c r="BH7466" i="12" s="1"/>
  <c r="BF682" i="12"/>
  <c r="BE1943" i="12"/>
  <c r="BF1135" i="12"/>
  <c r="BE1147" i="12"/>
  <c r="BF5052" i="12"/>
  <c r="BE4490" i="12"/>
  <c r="BE4643" i="12"/>
  <c r="BE1129" i="12"/>
  <c r="BE1343" i="12"/>
  <c r="BE939" i="12"/>
  <c r="BF903" i="12"/>
  <c r="BF63" i="12"/>
  <c r="BE4851" i="12"/>
  <c r="BF1619" i="12"/>
  <c r="BE919" i="12"/>
  <c r="BF1218" i="12"/>
  <c r="BF1233" i="12"/>
  <c r="BF869" i="12"/>
  <c r="BE1647" i="12"/>
  <c r="BF1041" i="12"/>
  <c r="BE4491" i="12"/>
  <c r="BE809" i="12"/>
  <c r="BE1110" i="12"/>
  <c r="BE2367" i="12"/>
  <c r="BE1582" i="12"/>
  <c r="BE1171" i="12"/>
  <c r="BF1390" i="12"/>
  <c r="BE238" i="12"/>
  <c r="BF714" i="12"/>
  <c r="BF1295" i="12"/>
  <c r="BF1954" i="12"/>
  <c r="BE1116" i="12"/>
  <c r="BE2337" i="12"/>
  <c r="BF66" i="12"/>
  <c r="BE1393" i="12"/>
  <c r="BE891" i="12"/>
  <c r="BE914" i="12"/>
  <c r="BE1401" i="12"/>
  <c r="BF4996" i="12"/>
  <c r="BF232" i="12"/>
  <c r="BE1162" i="12"/>
  <c r="BF210" i="12"/>
  <c r="BF5093" i="12"/>
  <c r="BF1348" i="12"/>
  <c r="BF894" i="12"/>
  <c r="BE2314" i="12"/>
  <c r="BF1939" i="12"/>
  <c r="BE2331" i="12"/>
  <c r="BF1003" i="12"/>
  <c r="BE55" i="12"/>
  <c r="BE83" i="12"/>
  <c r="BE170" i="12"/>
  <c r="BF1193" i="12"/>
  <c r="BF4650" i="12"/>
  <c r="BF5051" i="12"/>
  <c r="BF1382" i="12"/>
  <c r="BE5002" i="12"/>
  <c r="BE1387" i="12"/>
  <c r="BE215" i="12"/>
  <c r="BE1561" i="12"/>
  <c r="BF1118" i="12"/>
  <c r="BE1221" i="12"/>
  <c r="BE959" i="12"/>
  <c r="BE4481" i="12"/>
  <c r="BF1130" i="12"/>
  <c r="BE4872" i="12"/>
  <c r="BF1086" i="12"/>
  <c r="BE682" i="12"/>
  <c r="BF1943" i="12"/>
  <c r="BE1135" i="12"/>
  <c r="BF1147" i="12"/>
  <c r="BF145" i="12"/>
  <c r="BE981" i="12"/>
  <c r="BE1379" i="12"/>
  <c r="BF1298" i="12"/>
  <c r="BF2318" i="12"/>
  <c r="BF1299" i="12"/>
  <c r="BE903" i="12"/>
  <c r="BE63" i="12"/>
  <c r="BF4851" i="12"/>
  <c r="BE1619" i="12"/>
  <c r="BF4938" i="12"/>
  <c r="BE819" i="12"/>
  <c r="BF5064" i="12"/>
  <c r="BE1218" i="12"/>
  <c r="BE1233" i="12"/>
  <c r="BE869" i="12"/>
  <c r="BF1647" i="12"/>
  <c r="BE1041" i="12"/>
  <c r="BF6189" i="12"/>
  <c r="BF2341" i="12"/>
  <c r="BF6197" i="12"/>
  <c r="BF4903" i="12"/>
  <c r="BF1173" i="12"/>
  <c r="BE1390" i="12"/>
  <c r="BF238" i="12"/>
  <c r="BE714" i="12"/>
  <c r="BE1624" i="12"/>
  <c r="BE1235" i="12"/>
  <c r="BE4861" i="12"/>
  <c r="BF1023" i="12"/>
  <c r="BE2165" i="12"/>
  <c r="BE1179" i="12"/>
  <c r="BF8048" i="12"/>
  <c r="BE4996" i="12"/>
  <c r="BE232" i="12"/>
  <c r="BF1608" i="12"/>
  <c r="BF1162" i="12"/>
  <c r="BE210" i="12"/>
  <c r="BE5093" i="12"/>
  <c r="BE1348" i="12"/>
  <c r="BE894" i="12"/>
  <c r="BF2314" i="12"/>
  <c r="BE1939" i="12"/>
  <c r="BF2331" i="12"/>
  <c r="BE1003" i="12"/>
  <c r="BF1918" i="12"/>
  <c r="BE1291" i="12"/>
  <c r="BF4479" i="12"/>
  <c r="BF1915" i="12"/>
  <c r="BF1167" i="12"/>
  <c r="BE1193" i="12"/>
  <c r="BE4650" i="12"/>
  <c r="BE5051" i="12"/>
  <c r="BE1382" i="12"/>
  <c r="BF1047" i="12"/>
  <c r="BF4948" i="12"/>
  <c r="BF4964" i="12"/>
  <c r="BF2327" i="12"/>
  <c r="BE1118" i="12"/>
  <c r="BF1221" i="12"/>
  <c r="BF959" i="12"/>
  <c r="BF161" i="12"/>
  <c r="BF7033" i="12"/>
  <c r="BF1592" i="12"/>
  <c r="BE1086" i="12"/>
  <c r="BF7005" i="12"/>
  <c r="BE2344" i="12"/>
  <c r="BE2361" i="12"/>
  <c r="BE1298" i="12"/>
  <c r="BE2318" i="12"/>
  <c r="BE1299" i="12"/>
  <c r="BF249" i="12"/>
  <c r="BF4970" i="12"/>
  <c r="BF835" i="12"/>
  <c r="BE1383" i="12"/>
  <c r="BF1366" i="12"/>
  <c r="BE253" i="12"/>
  <c r="BF207" i="12"/>
  <c r="BF1650" i="12"/>
  <c r="BE4938" i="12"/>
  <c r="BF819" i="12"/>
  <c r="BE5064" i="12"/>
  <c r="BF107" i="12"/>
  <c r="BF1588" i="12"/>
  <c r="BF1087" i="12"/>
  <c r="BE6189" i="12"/>
  <c r="BE2341" i="12"/>
  <c r="BE6197" i="12"/>
  <c r="BE4903" i="12"/>
  <c r="BE1173" i="12"/>
  <c r="BG4174" i="12"/>
  <c r="BH4174" i="12" s="1"/>
  <c r="BF1624" i="12"/>
  <c r="BF1235" i="12"/>
  <c r="BF4861" i="12"/>
  <c r="BE1023" i="12"/>
  <c r="BF2165" i="12"/>
  <c r="BF1179" i="12"/>
  <c r="BE8048" i="12"/>
  <c r="BE1120" i="12"/>
  <c r="BF1108" i="12"/>
  <c r="BE1302" i="12"/>
  <c r="BE1358" i="12"/>
  <c r="BE1608" i="12"/>
  <c r="BF4980" i="12"/>
  <c r="BF875" i="12"/>
  <c r="BF918" i="12"/>
  <c r="BF851" i="12"/>
  <c r="BF61" i="12"/>
  <c r="BF1277" i="12"/>
  <c r="BF1274" i="12"/>
  <c r="BF1301" i="12"/>
  <c r="BF1931" i="12"/>
  <c r="BE993" i="12"/>
  <c r="BE1241" i="12"/>
  <c r="BE1252" i="12"/>
  <c r="BE1918" i="12"/>
  <c r="BF1291" i="12"/>
  <c r="BE4479" i="12"/>
  <c r="BE1915" i="12"/>
  <c r="BE1167" i="12"/>
  <c r="BE1950" i="12"/>
  <c r="BF702" i="12"/>
  <c r="BF1947" i="12"/>
  <c r="BE1047" i="12"/>
  <c r="BE4948" i="12"/>
  <c r="BE4964" i="12"/>
  <c r="BE2327" i="12"/>
  <c r="BF4889" i="12"/>
  <c r="BF1127" i="12"/>
  <c r="BF1922" i="12"/>
  <c r="BF1053" i="12"/>
  <c r="BF830" i="12"/>
  <c r="BE161" i="12"/>
  <c r="BE7033" i="12"/>
  <c r="BG25" i="12"/>
  <c r="BH25" i="12" s="1"/>
  <c r="BE1592" i="12"/>
  <c r="BF1183" i="12"/>
  <c r="BF1566" i="12"/>
  <c r="BE1060" i="12"/>
  <c r="BE7005" i="12"/>
  <c r="BF1163" i="12"/>
  <c r="BF1035" i="12"/>
  <c r="BF8068" i="12"/>
  <c r="BF2344" i="12"/>
  <c r="BF2361" i="12"/>
  <c r="BF807" i="12"/>
  <c r="BF1227" i="12"/>
  <c r="BF1654" i="12"/>
  <c r="BF1245" i="12"/>
  <c r="BE708" i="12"/>
  <c r="BF1223" i="12"/>
  <c r="BF1251" i="12"/>
  <c r="BF1663" i="12"/>
  <c r="BE249" i="12"/>
  <c r="BE4970" i="12"/>
  <c r="BE835" i="12"/>
  <c r="BF1383" i="12"/>
  <c r="BE1366" i="12"/>
  <c r="BF253" i="12"/>
  <c r="BE207" i="12"/>
  <c r="BE1650" i="12"/>
  <c r="BF1217" i="12"/>
  <c r="BE107" i="12"/>
  <c r="BE1588" i="12"/>
  <c r="BE1087" i="12"/>
  <c r="BF4868" i="12"/>
  <c r="BE4865" i="12"/>
  <c r="BF1104" i="12"/>
  <c r="BF1283" i="12"/>
  <c r="BF837" i="12"/>
  <c r="BF1230" i="12"/>
  <c r="BF1285" i="12"/>
  <c r="BE2320" i="12"/>
  <c r="BF1562" i="12"/>
  <c r="BF820" i="12"/>
  <c r="BF5061" i="12"/>
  <c r="BE1577" i="12"/>
  <c r="BF1057" i="12"/>
  <c r="BF1910" i="12"/>
  <c r="BF1120" i="12"/>
  <c r="BE1108" i="12"/>
  <c r="BF1302" i="12"/>
  <c r="BF1358" i="12"/>
  <c r="BE4980" i="12"/>
  <c r="BE875" i="12"/>
  <c r="BE918" i="12"/>
  <c r="BE851" i="12"/>
  <c r="BE61" i="12"/>
  <c r="BE1277" i="12"/>
  <c r="BE1274" i="12"/>
  <c r="BE1301" i="12"/>
  <c r="BE1931" i="12"/>
  <c r="BF993" i="12"/>
  <c r="BF1241" i="12"/>
  <c r="BF1252" i="12"/>
  <c r="BF4847" i="12"/>
  <c r="BF1214" i="12"/>
  <c r="BF1240" i="12"/>
  <c r="BF1950" i="12"/>
  <c r="BE702" i="12"/>
  <c r="BE1947" i="12"/>
  <c r="BF1290" i="12"/>
  <c r="BE4889" i="12"/>
  <c r="BE1127" i="12"/>
  <c r="BE1922" i="12"/>
  <c r="BE1053" i="12"/>
  <c r="BE830" i="12"/>
  <c r="BF2328" i="12"/>
  <c r="BE2322" i="12"/>
  <c r="BE2166" i="12"/>
  <c r="BE2350" i="12"/>
  <c r="BE871" i="12"/>
  <c r="BF1595" i="12"/>
  <c r="BE794" i="12"/>
  <c r="BE828" i="12"/>
  <c r="BE722" i="12"/>
  <c r="BE1163" i="12"/>
  <c r="BE1035" i="12"/>
  <c r="BE8068" i="12"/>
  <c r="BF1270" i="12"/>
  <c r="BE807" i="12"/>
  <c r="BE1227" i="12"/>
  <c r="BE1654" i="12"/>
  <c r="BE1245" i="12"/>
  <c r="BF708" i="12"/>
  <c r="BE1223" i="12"/>
  <c r="BE1251" i="12"/>
  <c r="BE1663" i="12"/>
  <c r="BF2334" i="12"/>
  <c r="BE1208" i="12"/>
  <c r="BF832" i="12"/>
  <c r="BE1217" i="12"/>
  <c r="BF7020" i="12"/>
  <c r="BF1640" i="12"/>
  <c r="BE1362" i="12"/>
  <c r="BF790" i="12"/>
  <c r="BE4868" i="12"/>
  <c r="BF4865" i="12"/>
  <c r="BE1104" i="12"/>
  <c r="BE1283" i="12"/>
  <c r="BE837" i="12"/>
  <c r="BE1230" i="12"/>
  <c r="BE1285" i="12"/>
  <c r="BF2320" i="12"/>
  <c r="BE1911" i="12"/>
  <c r="BE1562" i="12"/>
  <c r="BE820" i="12"/>
  <c r="BE5061" i="12"/>
  <c r="BF1577" i="12"/>
  <c r="BE1057" i="12"/>
  <c r="BE1910" i="12"/>
  <c r="BF7009" i="12"/>
  <c r="BF1942" i="12"/>
  <c r="BE1213" i="12"/>
  <c r="BF2358" i="12"/>
  <c r="BF1212" i="12"/>
  <c r="BF2352" i="12"/>
  <c r="BF6185" i="12"/>
  <c r="BE1627" i="12"/>
  <c r="BF1194" i="12"/>
  <c r="BF992" i="12"/>
  <c r="BF1052" i="12"/>
  <c r="BF996" i="12"/>
  <c r="BF868" i="12"/>
  <c r="BE4847" i="12"/>
  <c r="BE1214" i="12"/>
  <c r="BE1240" i="12"/>
  <c r="BF4862" i="12"/>
  <c r="BF1009" i="12"/>
  <c r="BE1290" i="12"/>
  <c r="BF1210" i="12"/>
  <c r="BF700" i="12"/>
  <c r="BE5034" i="12"/>
  <c r="BF977" i="12"/>
  <c r="BF7008" i="12"/>
  <c r="BE2328" i="12"/>
  <c r="BF2322" i="12"/>
  <c r="BF2166" i="12"/>
  <c r="BF2350" i="12"/>
  <c r="BF871" i="12"/>
  <c r="BF1249" i="12"/>
  <c r="BE1595" i="12"/>
  <c r="BE1008" i="12"/>
  <c r="BE4028" i="12"/>
  <c r="BF1269" i="12"/>
  <c r="BF4881" i="12"/>
  <c r="BE1270" i="12"/>
  <c r="BE1569" i="12"/>
  <c r="BF7039" i="12"/>
  <c r="BF888" i="12"/>
  <c r="BE1587" i="12"/>
  <c r="BE2334" i="12"/>
  <c r="BF1208" i="12"/>
  <c r="BE832" i="12"/>
  <c r="BF1045" i="12"/>
  <c r="BE7020" i="12"/>
  <c r="BE1640" i="12"/>
  <c r="BF1362" i="12"/>
  <c r="BE790" i="12"/>
  <c r="BF1119" i="12"/>
  <c r="BF1178" i="12"/>
  <c r="BE688" i="12"/>
  <c r="BF951" i="12"/>
  <c r="BF1911" i="12"/>
  <c r="BE1211" i="12"/>
  <c r="BF2363" i="12"/>
  <c r="BF1339" i="12"/>
  <c r="BF6192" i="12"/>
  <c r="BF4957" i="12"/>
  <c r="BF1205" i="12"/>
  <c r="BE7622" i="12"/>
  <c r="BF125" i="12"/>
  <c r="BF126" i="12"/>
  <c r="BF1371" i="12"/>
  <c r="BF884" i="12"/>
  <c r="BF1620" i="12"/>
  <c r="BE1603" i="12"/>
  <c r="BF1123" i="12"/>
  <c r="BF1209" i="12"/>
  <c r="BE7009" i="12"/>
  <c r="BE1942" i="12"/>
  <c r="BF1213" i="12"/>
  <c r="BE2358" i="12"/>
  <c r="BE1212" i="12"/>
  <c r="BE2352" i="12"/>
  <c r="BE6185" i="12"/>
  <c r="BF1627" i="12"/>
  <c r="BE1194" i="12"/>
  <c r="BE992" i="12"/>
  <c r="BE1052" i="12"/>
  <c r="BE996" i="12"/>
  <c r="BE868" i="12"/>
  <c r="BF4846" i="12"/>
  <c r="BF980" i="12"/>
  <c r="BF246" i="12"/>
  <c r="BF691" i="12"/>
  <c r="BE1004" i="12"/>
  <c r="BE4862" i="12"/>
  <c r="BE1009" i="12"/>
  <c r="BF719" i="12"/>
  <c r="BF1150" i="12"/>
  <c r="BE1210" i="12"/>
  <c r="BE700" i="12"/>
  <c r="BF5034" i="12"/>
  <c r="BE977" i="12"/>
  <c r="BE7008" i="12"/>
  <c r="BF727" i="12"/>
  <c r="BF1248" i="12"/>
  <c r="BF1054" i="12"/>
  <c r="BF1263" i="12"/>
  <c r="BF1658" i="12"/>
  <c r="BE1021" i="12"/>
  <c r="BF1958" i="12"/>
  <c r="BF2335" i="12"/>
  <c r="BF2357" i="12"/>
  <c r="BE1249" i="12"/>
  <c r="BE575" i="12"/>
  <c r="BF116" i="12"/>
  <c r="BF214" i="12"/>
  <c r="BF989" i="12"/>
  <c r="BE1269" i="12"/>
  <c r="BE4881" i="12"/>
  <c r="BF1191" i="12"/>
  <c r="BE4910" i="12"/>
  <c r="BF1569" i="12"/>
  <c r="BE7039" i="12"/>
  <c r="BE888" i="12"/>
  <c r="BF1587" i="12"/>
  <c r="BF1022" i="12"/>
  <c r="BE1065" i="12"/>
  <c r="BE1256" i="12"/>
  <c r="BE1045" i="12"/>
  <c r="BE2311" i="12"/>
  <c r="BE1963" i="12"/>
  <c r="BE1119" i="12"/>
  <c r="BE1178" i="12"/>
  <c r="BF688" i="12"/>
  <c r="BE951" i="12"/>
  <c r="BE6565" i="12"/>
  <c r="BF1616" i="12"/>
  <c r="BE1631" i="12"/>
  <c r="BE900" i="12"/>
  <c r="BF1216" i="12"/>
  <c r="BF1211" i="12"/>
  <c r="BE2363" i="12"/>
  <c r="BE1339" i="12"/>
  <c r="BE6192" i="12"/>
  <c r="BE4957" i="12"/>
  <c r="BE1205" i="12"/>
  <c r="BF7622" i="12"/>
  <c r="BE125" i="12"/>
  <c r="BE126" i="12"/>
  <c r="BE1371" i="12"/>
  <c r="BE884" i="12"/>
  <c r="BE1620" i="12"/>
  <c r="BF1603" i="12"/>
  <c r="BE1123" i="12"/>
  <c r="BE1209" i="12"/>
  <c r="BE7610" i="12"/>
  <c r="BE810" i="12"/>
  <c r="BF1573" i="12"/>
  <c r="BF1635" i="12"/>
  <c r="BF7032" i="12"/>
  <c r="BF1037" i="12"/>
  <c r="BF1267" i="12"/>
  <c r="BF100" i="12"/>
  <c r="BE1281" i="12"/>
  <c r="BE1073" i="12"/>
  <c r="BF4876" i="12"/>
  <c r="BE8065" i="12"/>
  <c r="BF1085" i="12"/>
  <c r="BF235" i="12"/>
  <c r="BF707" i="12"/>
  <c r="BF1397" i="12"/>
  <c r="BF806" i="12"/>
  <c r="BF5021" i="12"/>
  <c r="BF144" i="12"/>
  <c r="BE1355" i="12"/>
  <c r="BF566" i="12"/>
  <c r="BE4846" i="12"/>
  <c r="BE980" i="12"/>
  <c r="BE246" i="12"/>
  <c r="BE691" i="12"/>
  <c r="BF1004" i="12"/>
  <c r="BE5008" i="12"/>
  <c r="BE1599" i="12"/>
  <c r="BE719" i="12"/>
  <c r="BE1150" i="12"/>
  <c r="BF902" i="12"/>
  <c r="BF84" i="12"/>
  <c r="BF906" i="12"/>
  <c r="BF7035" i="12"/>
  <c r="BE727" i="12"/>
  <c r="BE1248" i="12"/>
  <c r="BE1054" i="12"/>
  <c r="BE1263" i="12"/>
  <c r="BE1658" i="12"/>
  <c r="BF1021" i="12"/>
  <c r="BE1958" i="12"/>
  <c r="BE2335" i="12"/>
  <c r="BE2357" i="12"/>
  <c r="BF4910" i="12"/>
  <c r="BE5052" i="12"/>
  <c r="BF4490" i="12"/>
  <c r="BF4643" i="12"/>
  <c r="BF1129" i="12"/>
  <c r="BF1343" i="12"/>
  <c r="BF939" i="12"/>
  <c r="BE1022" i="12"/>
  <c r="BF1065" i="12"/>
  <c r="BF1256" i="12"/>
  <c r="BF919" i="12"/>
  <c r="BF2311" i="12"/>
  <c r="BF1963" i="12"/>
  <c r="BF4491" i="12"/>
  <c r="BF809" i="12"/>
  <c r="BF1110" i="12"/>
  <c r="BF2367" i="12"/>
  <c r="BF1582" i="12"/>
  <c r="BF1171" i="12"/>
  <c r="BF6565" i="12"/>
  <c r="BE1616" i="12"/>
  <c r="BF1631" i="12"/>
  <c r="BF900" i="12"/>
  <c r="BE1216" i="12"/>
  <c r="BE1295" i="12"/>
  <c r="BE1954" i="12"/>
  <c r="BF1116" i="12"/>
  <c r="BF2337" i="12"/>
  <c r="BE66" i="12"/>
  <c r="BF1393" i="12"/>
  <c r="BF891" i="12"/>
  <c r="BF914" i="12"/>
  <c r="BF1401" i="12"/>
  <c r="BF7610" i="12"/>
  <c r="BF810" i="12"/>
  <c r="BE1573" i="12"/>
  <c r="BE1635" i="12"/>
  <c r="BE7032" i="12"/>
  <c r="BE1037" i="12"/>
  <c r="BE1267" i="12"/>
  <c r="BE100" i="12"/>
  <c r="BF1281" i="12"/>
  <c r="BF1073" i="12"/>
  <c r="BE4876" i="12"/>
  <c r="BF8065" i="12"/>
  <c r="BE1085" i="12"/>
  <c r="BE235" i="12"/>
  <c r="BE707" i="12"/>
  <c r="BE1397" i="12"/>
  <c r="BE806" i="12"/>
  <c r="BE5021" i="12"/>
  <c r="BE144" i="12"/>
  <c r="BF1355" i="12"/>
  <c r="BE566" i="12"/>
  <c r="BF55" i="12"/>
  <c r="BF83" i="12"/>
  <c r="BF170" i="12"/>
  <c r="BF5008" i="12"/>
  <c r="BF1599" i="12"/>
  <c r="BF5002" i="12"/>
  <c r="BF1387" i="12"/>
  <c r="BF215" i="12"/>
  <c r="BF1561" i="12"/>
  <c r="BE902" i="12"/>
  <c r="BE84" i="12"/>
  <c r="BE906" i="12"/>
  <c r="BE7035" i="12"/>
  <c r="BF4481" i="12"/>
  <c r="BE1130" i="12"/>
  <c r="BF4872" i="12"/>
  <c r="BF4959" i="12"/>
  <c r="BE6569" i="12"/>
  <c r="BF5007" i="12"/>
  <c r="BE787" i="12"/>
  <c r="BE965" i="12"/>
  <c r="BE1200" i="12"/>
  <c r="BE7025" i="12"/>
  <c r="BE5055" i="12"/>
  <c r="BE4995" i="12"/>
  <c r="BF4911" i="12"/>
  <c r="BE7045" i="12"/>
  <c r="BE5081" i="12"/>
  <c r="BF4977" i="12"/>
  <c r="BF165" i="12"/>
  <c r="BE850" i="12"/>
  <c r="BE4929" i="12"/>
  <c r="BE4972" i="12"/>
  <c r="BF5079" i="12"/>
  <c r="BF5019" i="12"/>
  <c r="BE4853" i="12"/>
  <c r="BF8134" i="12"/>
  <c r="BE712" i="12"/>
  <c r="BF4960" i="12"/>
  <c r="BE5035" i="12"/>
  <c r="BE572" i="12"/>
  <c r="BE1002" i="12"/>
  <c r="BE230" i="12"/>
  <c r="BF574" i="12"/>
  <c r="BE173" i="12"/>
  <c r="BE1042" i="12"/>
  <c r="BF5049" i="12"/>
  <c r="BF118" i="12"/>
  <c r="BE1039" i="12"/>
  <c r="BE1050" i="12"/>
  <c r="BE182" i="12"/>
  <c r="BE4965" i="12"/>
  <c r="BE838" i="12"/>
  <c r="BE4925" i="12"/>
  <c r="BE4971" i="12"/>
  <c r="BE4927" i="12"/>
  <c r="BE795" i="12"/>
  <c r="BE5013" i="12"/>
  <c r="BF199" i="12"/>
  <c r="BE886" i="12"/>
  <c r="BF5029" i="12"/>
  <c r="BF897" i="12"/>
  <c r="BE1201" i="12"/>
  <c r="BE236" i="12"/>
  <c r="BE5028" i="12"/>
  <c r="BF205" i="12"/>
  <c r="BE5031" i="12"/>
  <c r="BE81" i="12"/>
  <c r="BE80" i="12"/>
  <c r="BE964" i="12"/>
  <c r="BE7042" i="12"/>
  <c r="BF1176" i="12"/>
  <c r="BE5024" i="12"/>
  <c r="BF898" i="12"/>
  <c r="BF5010" i="12"/>
  <c r="BE877" i="12"/>
  <c r="BE56" i="12"/>
  <c r="BE5066" i="12"/>
  <c r="BE713" i="12"/>
  <c r="BE5043" i="12"/>
  <c r="BE724" i="12"/>
  <c r="BF5084" i="12"/>
  <c r="BE917" i="12"/>
  <c r="BF7621" i="12"/>
  <c r="BE5020" i="12"/>
  <c r="BE1062" i="12"/>
  <c r="BF694" i="12"/>
  <c r="BE5041" i="12"/>
  <c r="BE5075" i="12"/>
  <c r="BE140" i="12"/>
  <c r="BF78" i="12"/>
  <c r="BE181" i="12"/>
  <c r="BE162" i="12"/>
  <c r="BE1109" i="12"/>
  <c r="BE4953" i="12"/>
  <c r="BE4477" i="12"/>
  <c r="BE826" i="12"/>
  <c r="BE4974" i="12"/>
  <c r="BF841" i="12"/>
  <c r="BE1145" i="12"/>
  <c r="BE4492" i="12"/>
  <c r="BE1125" i="12"/>
  <c r="BE4914" i="12"/>
  <c r="BF912" i="12"/>
  <c r="BE4915" i="12"/>
  <c r="BF4940" i="12"/>
  <c r="BF913" i="12"/>
  <c r="BF4963" i="12"/>
  <c r="BE121" i="12"/>
  <c r="BE124" i="12"/>
  <c r="BE4994" i="12"/>
  <c r="BE87" i="12"/>
  <c r="BF233" i="12"/>
  <c r="BE4518" i="12"/>
  <c r="BE1140" i="12"/>
  <c r="BF4985" i="12"/>
  <c r="BF4519" i="12"/>
  <c r="BE858" i="12"/>
  <c r="BE5006" i="12"/>
  <c r="BE873" i="12"/>
  <c r="BE1177" i="12"/>
  <c r="BF186" i="12"/>
  <c r="BF1156" i="12"/>
  <c r="BE4975" i="12"/>
  <c r="BE4844" i="12"/>
  <c r="BE5026" i="12"/>
  <c r="BE4976" i="12"/>
  <c r="BF5058" i="12"/>
  <c r="BF4958" i="12"/>
  <c r="BF1133" i="12"/>
  <c r="BF979" i="12"/>
  <c r="BF866" i="12"/>
  <c r="BF690" i="12"/>
  <c r="BE1153" i="12"/>
  <c r="BE785" i="12"/>
  <c r="BF4845" i="12"/>
  <c r="BF4922" i="12"/>
  <c r="BF198" i="12"/>
  <c r="BE1168" i="12"/>
  <c r="BF4999" i="12"/>
  <c r="BF701" i="12"/>
  <c r="BF5062" i="12"/>
  <c r="BF5089" i="12"/>
  <c r="BF569" i="12"/>
  <c r="BE79" i="12"/>
  <c r="BF7030" i="12"/>
  <c r="BF716" i="12"/>
  <c r="BF106" i="12"/>
  <c r="BF180" i="12"/>
  <c r="BE1027" i="12"/>
  <c r="BE85" i="12"/>
  <c r="BF1038" i="12"/>
  <c r="BF824" i="12"/>
  <c r="BE4959" i="12"/>
  <c r="BF6569" i="12"/>
  <c r="BE5007" i="12"/>
  <c r="BF5000" i="12"/>
  <c r="BE5030" i="12"/>
  <c r="BE5040" i="12"/>
  <c r="BF114" i="12"/>
  <c r="BF4949" i="12"/>
  <c r="BF822" i="12"/>
  <c r="BE833" i="12"/>
  <c r="BF108" i="12"/>
  <c r="BF134" i="12"/>
  <c r="BE4969" i="12"/>
  <c r="BF842" i="12"/>
  <c r="BF853" i="12"/>
  <c r="BE4025" i="12"/>
  <c r="BF7620" i="12"/>
  <c r="BF4981" i="12"/>
  <c r="BE169" i="12"/>
  <c r="BF854" i="12"/>
  <c r="BE865" i="12"/>
  <c r="BF1169" i="12"/>
  <c r="BF204" i="12"/>
  <c r="BF1184" i="12"/>
  <c r="BF4997" i="12"/>
  <c r="BF183" i="12"/>
  <c r="BF870" i="12"/>
  <c r="BE4968" i="12"/>
  <c r="BE5047" i="12"/>
  <c r="BF60" i="12"/>
  <c r="BE5077" i="12"/>
  <c r="BF717" i="12"/>
  <c r="BF96" i="12"/>
  <c r="BF155" i="12"/>
  <c r="BF5048" i="12"/>
  <c r="BF89" i="12"/>
  <c r="BF131" i="12"/>
  <c r="BE5074" i="12"/>
  <c r="BF138" i="12"/>
  <c r="BF1059" i="12"/>
  <c r="BF1070" i="12"/>
  <c r="BE82" i="12"/>
  <c r="BF1010" i="12"/>
  <c r="BF4931" i="12"/>
  <c r="BF799" i="12"/>
  <c r="BF1102" i="12"/>
  <c r="BE4480" i="12"/>
  <c r="BF1113" i="12"/>
  <c r="BF4961" i="12"/>
  <c r="BF4485" i="12"/>
  <c r="BF834" i="12"/>
  <c r="BE4946" i="12"/>
  <c r="BF5032" i="12"/>
  <c r="BE209" i="12"/>
  <c r="BF905" i="12"/>
  <c r="BF4920" i="12"/>
  <c r="BF916" i="12"/>
  <c r="BE4918" i="12"/>
  <c r="BF796" i="12"/>
  <c r="BF4942" i="12"/>
  <c r="BF811" i="12"/>
  <c r="BF1114" i="12"/>
  <c r="BF146" i="12"/>
  <c r="BE1093" i="12"/>
  <c r="BE5014" i="12"/>
  <c r="BE881" i="12"/>
  <c r="BF1185" i="12"/>
  <c r="BF216" i="12"/>
  <c r="BF1196" i="12"/>
  <c r="BF5045" i="12"/>
  <c r="BF840" i="12"/>
  <c r="BF4993" i="12"/>
  <c r="BF6567" i="12"/>
  <c r="BF5063" i="12"/>
  <c r="BF4990" i="12"/>
  <c r="BE5092" i="12"/>
  <c r="BF64" i="12"/>
  <c r="BF5088" i="12"/>
  <c r="BF721" i="12"/>
  <c r="BF937" i="12"/>
  <c r="BF189" i="12"/>
  <c r="BE122" i="12"/>
  <c r="BF202" i="12"/>
  <c r="BF1043" i="12"/>
  <c r="BF112" i="12"/>
  <c r="BE1058" i="12"/>
  <c r="BE958" i="12"/>
  <c r="BE211" i="12"/>
  <c r="BE4496" i="12"/>
  <c r="BF1128" i="12"/>
  <c r="BE4973" i="12"/>
  <c r="BF4497" i="12"/>
  <c r="BF846" i="12"/>
  <c r="BF1046" i="12"/>
  <c r="BF4982" i="12"/>
  <c r="BF999" i="12"/>
  <c r="BF5003" i="12"/>
  <c r="BF938" i="12"/>
  <c r="BE88" i="12"/>
  <c r="BF725" i="12"/>
  <c r="BF92" i="12"/>
  <c r="BF7616" i="12"/>
  <c r="BE4905" i="12"/>
  <c r="BE243" i="12"/>
  <c r="BF1075" i="12"/>
  <c r="BF4033" i="12"/>
  <c r="BF1089" i="12"/>
  <c r="BE186" i="12"/>
  <c r="BE1156" i="12"/>
  <c r="BF4975" i="12"/>
  <c r="BF4844" i="12"/>
  <c r="BF5026" i="12"/>
  <c r="BF4976" i="12"/>
  <c r="BE5058" i="12"/>
  <c r="BE4958" i="12"/>
  <c r="BE1133" i="12"/>
  <c r="BE979" i="12"/>
  <c r="BE866" i="12"/>
  <c r="BE690" i="12"/>
  <c r="BF1153" i="12"/>
  <c r="BF785" i="12"/>
  <c r="BE4845" i="12"/>
  <c r="BE4922" i="12"/>
  <c r="BE198" i="12"/>
  <c r="BF1168" i="12"/>
  <c r="BE4999" i="12"/>
  <c r="BE701" i="12"/>
  <c r="BE5062" i="12"/>
  <c r="BE5089" i="12"/>
  <c r="BE569" i="12"/>
  <c r="BF79" i="12"/>
  <c r="BE7030" i="12"/>
  <c r="BE716" i="12"/>
  <c r="BE106" i="12"/>
  <c r="BE180" i="12"/>
  <c r="BF1027" i="12"/>
  <c r="BF85" i="12"/>
  <c r="BE1038" i="12"/>
  <c r="BE824" i="12"/>
  <c r="BF4998" i="12"/>
  <c r="BF224" i="12"/>
  <c r="BF864" i="12"/>
  <c r="BE179" i="12"/>
  <c r="BE5000" i="12"/>
  <c r="BF5030" i="12"/>
  <c r="BF5040" i="12"/>
  <c r="BE114" i="12"/>
  <c r="BE4949" i="12"/>
  <c r="BE822" i="12"/>
  <c r="BF833" i="12"/>
  <c r="BE108" i="12"/>
  <c r="BE134" i="12"/>
  <c r="BF4969" i="12"/>
  <c r="BE842" i="12"/>
  <c r="BE853" i="12"/>
  <c r="BF4025" i="12"/>
  <c r="BE7620" i="12"/>
  <c r="BE4981" i="12"/>
  <c r="BF169" i="12"/>
  <c r="BE854" i="12"/>
  <c r="BF865" i="12"/>
  <c r="BE1169" i="12"/>
  <c r="BE204" i="12"/>
  <c r="BE1184" i="12"/>
  <c r="BE4997" i="12"/>
  <c r="BE183" i="12"/>
  <c r="BE870" i="12"/>
  <c r="BF4968" i="12"/>
  <c r="BF5047" i="12"/>
  <c r="BE60" i="12"/>
  <c r="BF5077" i="12"/>
  <c r="BE717" i="12"/>
  <c r="BE96" i="12"/>
  <c r="BE155" i="12"/>
  <c r="BE5048" i="12"/>
  <c r="BE89" i="12"/>
  <c r="BE131" i="12"/>
  <c r="BF5074" i="12"/>
  <c r="BE138" i="12"/>
  <c r="BE1059" i="12"/>
  <c r="BE1070" i="12"/>
  <c r="BF82" i="12"/>
  <c r="BE1010" i="12"/>
  <c r="BE4931" i="12"/>
  <c r="BE799" i="12"/>
  <c r="BE1102" i="12"/>
  <c r="BF4480" i="12"/>
  <c r="BE1113" i="12"/>
  <c r="BE4961" i="12"/>
  <c r="BE4485" i="12"/>
  <c r="BE834" i="12"/>
  <c r="BF4946" i="12"/>
  <c r="BE5032" i="12"/>
  <c r="BF209" i="12"/>
  <c r="BE905" i="12"/>
  <c r="BE4920" i="12"/>
  <c r="BE916" i="12"/>
  <c r="BF4918" i="12"/>
  <c r="BE796" i="12"/>
  <c r="BE4942" i="12"/>
  <c r="BE811" i="12"/>
  <c r="BE1114" i="12"/>
  <c r="BE146" i="12"/>
  <c r="BF1093" i="12"/>
  <c r="BF5014" i="12"/>
  <c r="BF881" i="12"/>
  <c r="BE1185" i="12"/>
  <c r="BE216" i="12"/>
  <c r="BE1196" i="12"/>
  <c r="BE5045" i="12"/>
  <c r="BE840" i="12"/>
  <c r="BE4993" i="12"/>
  <c r="BE6567" i="12"/>
  <c r="BE5063" i="12"/>
  <c r="BE4990" i="12"/>
  <c r="BF5092" i="12"/>
  <c r="BE64" i="12"/>
  <c r="BE5088" i="12"/>
  <c r="BE721" i="12"/>
  <c r="BE937" i="12"/>
  <c r="BE189" i="12"/>
  <c r="BF122" i="12"/>
  <c r="BE202" i="12"/>
  <c r="BE1043" i="12"/>
  <c r="BE112" i="12"/>
  <c r="BF1058" i="12"/>
  <c r="BF958" i="12"/>
  <c r="BF211" i="12"/>
  <c r="BF4496" i="12"/>
  <c r="BE1128" i="12"/>
  <c r="BF4973" i="12"/>
  <c r="BE4497" i="12"/>
  <c r="BE846" i="12"/>
  <c r="BE1046" i="12"/>
  <c r="BE4982" i="12"/>
  <c r="BE999" i="12"/>
  <c r="BE5003" i="12"/>
  <c r="BE938" i="12"/>
  <c r="BF88" i="12"/>
  <c r="BE725" i="12"/>
  <c r="BE92" i="12"/>
  <c r="BE7616" i="12"/>
  <c r="BF4905" i="12"/>
  <c r="BF243" i="12"/>
  <c r="BE1075" i="12"/>
  <c r="BE4033" i="12"/>
  <c r="BE1089" i="12"/>
  <c r="BF4904" i="12"/>
  <c r="BF113" i="12"/>
  <c r="BF248" i="12"/>
  <c r="BF190" i="12"/>
  <c r="BF1160" i="12"/>
  <c r="BF5005" i="12"/>
  <c r="BE191" i="12"/>
  <c r="BF878" i="12"/>
  <c r="BF4913" i="12"/>
  <c r="BF5060" i="12"/>
  <c r="BE123" i="12"/>
  <c r="BF4983" i="12"/>
  <c r="BF5071" i="12"/>
  <c r="BE139" i="12"/>
  <c r="BF201" i="12"/>
  <c r="BF129" i="12"/>
  <c r="BF789" i="12"/>
  <c r="BF1172" i="12"/>
  <c r="BF5017" i="12"/>
  <c r="BE6482" i="12"/>
  <c r="BF890" i="12"/>
  <c r="BF5037" i="12"/>
  <c r="BF904" i="12"/>
  <c r="BF208" i="12"/>
  <c r="BF1188" i="12"/>
  <c r="BE5038" i="12"/>
  <c r="BE720" i="12"/>
  <c r="BF5039" i="12"/>
  <c r="BF944" i="12"/>
  <c r="BE4998" i="12"/>
  <c r="BE224" i="12"/>
  <c r="BE864" i="12"/>
  <c r="BF179" i="12"/>
  <c r="BF825" i="12"/>
  <c r="BE4943" i="12"/>
  <c r="BE6481" i="12"/>
  <c r="BF5042" i="12"/>
  <c r="BF220" i="12"/>
  <c r="BF5054" i="12"/>
  <c r="BF75" i="12"/>
  <c r="BF920" i="12"/>
  <c r="BF693" i="12"/>
  <c r="BF5080" i="12"/>
  <c r="BE4027" i="12"/>
  <c r="BF143" i="12"/>
  <c r="BF5090" i="12"/>
  <c r="BE978" i="12"/>
  <c r="BF4029" i="12"/>
  <c r="BF239" i="12"/>
  <c r="BF1071" i="12"/>
  <c r="BF4023" i="12"/>
  <c r="BE1082" i="12"/>
  <c r="BF4930" i="12"/>
  <c r="BE4030" i="12"/>
  <c r="BF804" i="12"/>
  <c r="BE4917" i="12"/>
  <c r="BF255" i="12"/>
  <c r="BF5001" i="12"/>
  <c r="BF187" i="12"/>
  <c r="BF874" i="12"/>
  <c r="BF5018" i="12"/>
  <c r="BF885" i="12"/>
  <c r="BF1189" i="12"/>
  <c r="BE829" i="12"/>
  <c r="BF7021" i="12"/>
  <c r="BF6483" i="12"/>
  <c r="BE101" i="12"/>
  <c r="BF1137" i="12"/>
  <c r="BF1152" i="12"/>
  <c r="BE4489" i="12"/>
  <c r="BF4907" i="12"/>
  <c r="BF5067" i="12"/>
  <c r="BE4984" i="12"/>
  <c r="BF5068" i="12"/>
  <c r="BF941" i="12"/>
  <c r="BF1014" i="12"/>
  <c r="BF250" i="12"/>
  <c r="BE943" i="12"/>
  <c r="BF197" i="12"/>
  <c r="BF130" i="12"/>
  <c r="BE218" i="12"/>
  <c r="BF1051" i="12"/>
  <c r="BE962" i="12"/>
  <c r="BF1030" i="12"/>
  <c r="BF4950" i="12"/>
  <c r="BF817" i="12"/>
  <c r="BE1122" i="12"/>
  <c r="BF164" i="12"/>
  <c r="BF1132" i="12"/>
  <c r="BF4486" i="12"/>
  <c r="BF1011" i="12"/>
  <c r="BF956" i="12"/>
  <c r="BE1026" i="12"/>
  <c r="BE74" i="12"/>
  <c r="BF4495" i="12"/>
  <c r="BF150" i="12"/>
  <c r="BF1097" i="12"/>
  <c r="BE4941" i="12"/>
  <c r="BF151" i="12"/>
  <c r="BF814" i="12"/>
  <c r="BF955" i="12"/>
  <c r="BE174" i="12"/>
  <c r="BF73" i="12"/>
  <c r="BF4978" i="12"/>
  <c r="BF5076" i="12"/>
  <c r="BF194" i="12"/>
  <c r="BE4987" i="12"/>
  <c r="BE1078" i="12"/>
  <c r="BF5022" i="12"/>
  <c r="BF889" i="12"/>
  <c r="BF68" i="12"/>
  <c r="BF59" i="12"/>
  <c r="BF7018" i="12"/>
  <c r="BE5059" i="12"/>
  <c r="BE7029" i="12"/>
  <c r="BF950" i="12"/>
  <c r="BF5065" i="12"/>
  <c r="BF111" i="12"/>
  <c r="BF573" i="12"/>
  <c r="BF7034" i="12"/>
  <c r="BF963" i="12"/>
  <c r="BF219" i="12"/>
  <c r="BE142" i="12"/>
  <c r="BE237" i="12"/>
  <c r="BF1063" i="12"/>
  <c r="BF945" i="12"/>
  <c r="BF1083" i="12"/>
  <c r="BF1066" i="12"/>
  <c r="BF5086" i="12"/>
  <c r="BE149" i="12"/>
  <c r="BE4928" i="12"/>
  <c r="BF942" i="12"/>
  <c r="BE99" i="12"/>
  <c r="BF975" i="12"/>
  <c r="BE62" i="12"/>
  <c r="BF986" i="12"/>
  <c r="BE177" i="12"/>
  <c r="BE69" i="12"/>
  <c r="BF4487" i="12"/>
  <c r="BE4904" i="12"/>
  <c r="BE113" i="12"/>
  <c r="BE248" i="12"/>
  <c r="BE190" i="12"/>
  <c r="BE1160" i="12"/>
  <c r="BE5005" i="12"/>
  <c r="BF191" i="12"/>
  <c r="BE878" i="12"/>
  <c r="BE4913" i="12"/>
  <c r="BE5060" i="12"/>
  <c r="BF123" i="12"/>
  <c r="BE4983" i="12"/>
  <c r="BE5071" i="12"/>
  <c r="BF139" i="12"/>
  <c r="BE201" i="12"/>
  <c r="BE129" i="12"/>
  <c r="BE789" i="12"/>
  <c r="BE1172" i="12"/>
  <c r="BE5017" i="12"/>
  <c r="BF6482" i="12"/>
  <c r="BE890" i="12"/>
  <c r="BE5037" i="12"/>
  <c r="BE904" i="12"/>
  <c r="BE208" i="12"/>
  <c r="BE1188" i="12"/>
  <c r="BF5038" i="12"/>
  <c r="BF720" i="12"/>
  <c r="BE5039" i="12"/>
  <c r="BE944" i="12"/>
  <c r="BE217" i="12"/>
  <c r="BF7618" i="12"/>
  <c r="BF1157" i="12"/>
  <c r="BF802" i="12"/>
  <c r="BE825" i="12"/>
  <c r="BF4943" i="12"/>
  <c r="BF6481" i="12"/>
  <c r="BE5042" i="12"/>
  <c r="BE220" i="12"/>
  <c r="BE5054" i="12"/>
  <c r="BE75" i="12"/>
  <c r="BE920" i="12"/>
  <c r="BE693" i="12"/>
  <c r="BE5080" i="12"/>
  <c r="BF4027" i="12"/>
  <c r="BE143" i="12"/>
  <c r="BE5090" i="12"/>
  <c r="BF978" i="12"/>
  <c r="BE4029" i="12"/>
  <c r="BE239" i="12"/>
  <c r="BE1071" i="12"/>
  <c r="BE4023" i="12"/>
  <c r="BF1082" i="12"/>
  <c r="BE4930" i="12"/>
  <c r="BF4030" i="12"/>
  <c r="BE804" i="12"/>
  <c r="BF4917" i="12"/>
  <c r="BE255" i="12"/>
  <c r="BE5001" i="12"/>
  <c r="BE187" i="12"/>
  <c r="BE874" i="12"/>
  <c r="BE5018" i="12"/>
  <c r="BE885" i="12"/>
  <c r="BE1189" i="12"/>
  <c r="BF829" i="12"/>
  <c r="BE7021" i="12"/>
  <c r="BE6483" i="12"/>
  <c r="BF101" i="12"/>
  <c r="BE1137" i="12"/>
  <c r="BE1152" i="12"/>
  <c r="BF4489" i="12"/>
  <c r="BE4907" i="12"/>
  <c r="BE5067" i="12"/>
  <c r="BF4984" i="12"/>
  <c r="BE5068" i="12"/>
  <c r="BE941" i="12"/>
  <c r="BE1014" i="12"/>
  <c r="BE250" i="12"/>
  <c r="BF943" i="12"/>
  <c r="BE197" i="12"/>
  <c r="BE130" i="12"/>
  <c r="BF218" i="12"/>
  <c r="BE1051" i="12"/>
  <c r="BF962" i="12"/>
  <c r="BE1030" i="12"/>
  <c r="BE4950" i="12"/>
  <c r="BE817" i="12"/>
  <c r="BF1122" i="12"/>
  <c r="BE164" i="12"/>
  <c r="BE1132" i="12"/>
  <c r="BE4486" i="12"/>
  <c r="BE1011" i="12"/>
  <c r="BE956" i="12"/>
  <c r="BF1026" i="12"/>
  <c r="BF74" i="12"/>
  <c r="BE4495" i="12"/>
  <c r="BE150" i="12"/>
  <c r="BE1097" i="12"/>
  <c r="BF4941" i="12"/>
  <c r="BE151" i="12"/>
  <c r="BE814" i="12"/>
  <c r="BE955" i="12"/>
  <c r="BF174" i="12"/>
  <c r="BE73" i="12"/>
  <c r="BE4978" i="12"/>
  <c r="BE5076" i="12"/>
  <c r="BE194" i="12"/>
  <c r="BF4987" i="12"/>
  <c r="BF1078" i="12"/>
  <c r="BE5022" i="12"/>
  <c r="BE889" i="12"/>
  <c r="BE68" i="12"/>
  <c r="BE59" i="12"/>
  <c r="BE7018" i="12"/>
  <c r="BF5059" i="12"/>
  <c r="BF7029" i="12"/>
  <c r="BE950" i="12"/>
  <c r="BE5065" i="12"/>
  <c r="BE111" i="12"/>
  <c r="BE573" i="12"/>
  <c r="BE7034" i="12"/>
  <c r="BE963" i="12"/>
  <c r="BE219" i="12"/>
  <c r="BF142" i="12"/>
  <c r="BF237" i="12"/>
  <c r="BE1063" i="12"/>
  <c r="BE945" i="12"/>
  <c r="BE1083" i="12"/>
  <c r="BE1066" i="12"/>
  <c r="BE5086" i="12"/>
  <c r="BF149" i="12"/>
  <c r="BF4928" i="12"/>
  <c r="BE942" i="12"/>
  <c r="BF99" i="12"/>
  <c r="BE975" i="12"/>
  <c r="BF62" i="12"/>
  <c r="BE986" i="12"/>
  <c r="BF177" i="12"/>
  <c r="BF69" i="12"/>
  <c r="BE4487" i="12"/>
  <c r="BF957" i="12"/>
  <c r="BF141" i="12"/>
  <c r="BF4908" i="12"/>
  <c r="BF252" i="12"/>
  <c r="BF4923" i="12"/>
  <c r="BF791" i="12"/>
  <c r="BF1094" i="12"/>
  <c r="BE4962" i="12"/>
  <c r="BF97" i="12"/>
  <c r="BF5070" i="12"/>
  <c r="BF4955" i="12"/>
  <c r="BF148" i="12"/>
  <c r="BF133" i="12"/>
  <c r="BF861" i="12"/>
  <c r="BF968" i="12"/>
  <c r="BE156" i="12"/>
  <c r="BF792" i="12"/>
  <c r="BF4934" i="12"/>
  <c r="BE803" i="12"/>
  <c r="BF1106" i="12"/>
  <c r="BE4488" i="12"/>
  <c r="BE1121" i="12"/>
  <c r="BF4933" i="12"/>
  <c r="BF4034" i="12"/>
  <c r="BF808" i="12"/>
  <c r="BE212" i="12"/>
  <c r="BF1192" i="12"/>
  <c r="BF5036" i="12"/>
  <c r="BE213" i="12"/>
  <c r="BF909" i="12"/>
  <c r="BF217" i="12"/>
  <c r="BE7618" i="12"/>
  <c r="BE1157" i="12"/>
  <c r="BE802" i="12"/>
  <c r="BE119" i="12"/>
  <c r="BF4952" i="12"/>
  <c r="BF135" i="12"/>
  <c r="BF5044" i="12"/>
  <c r="BF196" i="12"/>
  <c r="BE159" i="12"/>
  <c r="BF4966" i="12"/>
  <c r="BF244" i="12"/>
  <c r="BF226" i="12"/>
  <c r="BF4493" i="12"/>
  <c r="BF4986" i="12"/>
  <c r="BF698" i="12"/>
  <c r="BE4921" i="12"/>
  <c r="BE4956" i="12"/>
  <c r="BF57" i="12"/>
  <c r="BF982" i="12"/>
  <c r="BF163" i="12"/>
  <c r="BF58" i="12"/>
  <c r="BF157" i="12"/>
  <c r="BF98" i="12"/>
  <c r="BF166" i="12"/>
  <c r="BF1019" i="12"/>
  <c r="BE567" i="12"/>
  <c r="BF998" i="12"/>
  <c r="BE4919" i="12"/>
  <c r="BF788" i="12"/>
  <c r="BF1090" i="12"/>
  <c r="BE154" i="12"/>
  <c r="BF1101" i="12"/>
  <c r="BF91" i="12"/>
  <c r="BF4945" i="12"/>
  <c r="BF818" i="12"/>
  <c r="BE1204" i="12"/>
  <c r="BF225" i="12"/>
  <c r="BE953" i="12"/>
  <c r="BF987" i="12"/>
  <c r="BF7041" i="12"/>
  <c r="BF231" i="12"/>
  <c r="BE128" i="12"/>
  <c r="BF5009" i="12"/>
  <c r="BE882" i="12"/>
  <c r="BE4992" i="12"/>
  <c r="BF5078" i="12"/>
  <c r="BF72" i="12"/>
  <c r="BF70" i="12"/>
  <c r="BF7022" i="12"/>
  <c r="BE5069" i="12"/>
  <c r="BF7037" i="12"/>
  <c r="BF105" i="12"/>
  <c r="BF5023" i="12"/>
  <c r="BE571" i="12"/>
  <c r="BE966" i="12"/>
  <c r="BF1034" i="12"/>
  <c r="BF967" i="12"/>
  <c r="BE227" i="12"/>
  <c r="BF705" i="12"/>
  <c r="BF5072" i="12"/>
  <c r="BF71" i="12"/>
  <c r="BF5091" i="12"/>
  <c r="BE5057" i="12"/>
  <c r="BF710" i="12"/>
  <c r="BF568" i="12"/>
  <c r="BF167" i="12"/>
  <c r="BF188" i="12"/>
  <c r="BF1031" i="12"/>
  <c r="BF5050" i="12"/>
  <c r="BE109" i="12"/>
  <c r="BE251" i="12"/>
  <c r="BF4939" i="12"/>
  <c r="BE849" i="12"/>
  <c r="BE4848" i="12"/>
  <c r="BF1074" i="12"/>
  <c r="BE1165" i="12"/>
  <c r="BE158" i="12"/>
  <c r="BF1105" i="12"/>
  <c r="BE5025" i="12"/>
  <c r="BF893" i="12"/>
  <c r="BF1197" i="12"/>
  <c r="BF228" i="12"/>
  <c r="BE5056" i="12"/>
  <c r="BF4924" i="12"/>
  <c r="BE686" i="12"/>
  <c r="BE4906" i="12"/>
  <c r="BE908" i="12"/>
  <c r="BF76" i="12"/>
  <c r="BE954" i="12"/>
  <c r="BE7038" i="12"/>
  <c r="BE5085" i="12"/>
  <c r="BF974" i="12"/>
  <c r="BE153" i="12"/>
  <c r="BE685" i="12"/>
  <c r="BF117" i="12"/>
  <c r="BF4912" i="12"/>
  <c r="BF4032" i="12"/>
  <c r="BF90" i="12"/>
  <c r="BF168" i="12"/>
  <c r="BE1136" i="12"/>
  <c r="BF4935" i="12"/>
  <c r="BF923" i="12"/>
  <c r="BF4947" i="12"/>
  <c r="BE4988" i="12"/>
  <c r="BE5087" i="12"/>
  <c r="BF706" i="12"/>
  <c r="BE957" i="12"/>
  <c r="BE141" i="12"/>
  <c r="BE4908" i="12"/>
  <c r="BE252" i="12"/>
  <c r="BE4923" i="12"/>
  <c r="BE791" i="12"/>
  <c r="BE1094" i="12"/>
  <c r="BF4962" i="12"/>
  <c r="BE97" i="12"/>
  <c r="BE5070" i="12"/>
  <c r="BE4955" i="12"/>
  <c r="BE148" i="12"/>
  <c r="BE133" i="12"/>
  <c r="BE861" i="12"/>
  <c r="BE968" i="12"/>
  <c r="BF156" i="12"/>
  <c r="BE792" i="12"/>
  <c r="BE4934" i="12"/>
  <c r="BF803" i="12"/>
  <c r="BE1106" i="12"/>
  <c r="BF4488" i="12"/>
  <c r="BF1121" i="12"/>
  <c r="BE4933" i="12"/>
  <c r="BE4034" i="12"/>
  <c r="BE808" i="12"/>
  <c r="BF212" i="12"/>
  <c r="BE1192" i="12"/>
  <c r="BE5036" i="12"/>
  <c r="BF213" i="12"/>
  <c r="BE909" i="12"/>
  <c r="BF848" i="12"/>
  <c r="BE195" i="12"/>
  <c r="BE816" i="12"/>
  <c r="BF5016" i="12"/>
  <c r="BF110" i="12"/>
  <c r="BF4936" i="12"/>
  <c r="BF5046" i="12"/>
  <c r="BF119" i="12"/>
  <c r="BE4952" i="12"/>
  <c r="BE135" i="12"/>
  <c r="BE5044" i="12"/>
  <c r="BE196" i="12"/>
  <c r="BF159" i="12"/>
  <c r="BE4966" i="12"/>
  <c r="BE244" i="12"/>
  <c r="BE226" i="12"/>
  <c r="BE4493" i="12"/>
  <c r="BE4986" i="12"/>
  <c r="BE698" i="12"/>
  <c r="BF4921" i="12"/>
  <c r="BF4956" i="12"/>
  <c r="BE57" i="12"/>
  <c r="BE982" i="12"/>
  <c r="BE163" i="12"/>
  <c r="BE58" i="12"/>
  <c r="BE157" i="12"/>
  <c r="BE98" i="12"/>
  <c r="BE166" i="12"/>
  <c r="BE1019" i="12"/>
  <c r="BF567" i="12"/>
  <c r="BE998" i="12"/>
  <c r="BF4919" i="12"/>
  <c r="BE788" i="12"/>
  <c r="BE1090" i="12"/>
  <c r="BF154" i="12"/>
  <c r="BE1101" i="12"/>
  <c r="BE91" i="12"/>
  <c r="BE4945" i="12"/>
  <c r="BE818" i="12"/>
  <c r="BF1204" i="12"/>
  <c r="BE225" i="12"/>
  <c r="BF953" i="12"/>
  <c r="BE987" i="12"/>
  <c r="BE7041" i="12"/>
  <c r="BE231" i="12"/>
  <c r="BF128" i="12"/>
  <c r="BE5009" i="12"/>
  <c r="BF882" i="12"/>
  <c r="BF4992" i="12"/>
  <c r="BE5078" i="12"/>
  <c r="BE72" i="12"/>
  <c r="BE70" i="12"/>
  <c r="BE7022" i="12"/>
  <c r="BF5069" i="12"/>
  <c r="BE7037" i="12"/>
  <c r="BE105" i="12"/>
  <c r="BE5023" i="12"/>
  <c r="BF571" i="12"/>
  <c r="BF966" i="12"/>
  <c r="BE1034" i="12"/>
  <c r="BE967" i="12"/>
  <c r="BF227" i="12"/>
  <c r="BE705" i="12"/>
  <c r="BE5072" i="12"/>
  <c r="BE71" i="12"/>
  <c r="BE5091" i="12"/>
  <c r="BF5057" i="12"/>
  <c r="BE710" i="12"/>
  <c r="BE568" i="12"/>
  <c r="BE167" i="12"/>
  <c r="BE188" i="12"/>
  <c r="BE1031" i="12"/>
  <c r="BE5050" i="12"/>
  <c r="BF109" i="12"/>
  <c r="BF251" i="12"/>
  <c r="BE4939" i="12"/>
  <c r="BF849" i="12"/>
  <c r="BF4848" i="12"/>
  <c r="BE1074" i="12"/>
  <c r="BF1165" i="12"/>
  <c r="BF158" i="12"/>
  <c r="BE1105" i="12"/>
  <c r="BF5025" i="12"/>
  <c r="BE893" i="12"/>
  <c r="BE1197" i="12"/>
  <c r="BE228" i="12"/>
  <c r="BF5056" i="12"/>
  <c r="BE4924" i="12"/>
  <c r="BF686" i="12"/>
  <c r="BF4906" i="12"/>
  <c r="BF908" i="12"/>
  <c r="BE76" i="12"/>
  <c r="BF954" i="12"/>
  <c r="BF7038" i="12"/>
  <c r="BF5085" i="12"/>
  <c r="BE974" i="12"/>
  <c r="BF153" i="12"/>
  <c r="BF685" i="12"/>
  <c r="BE117" i="12"/>
  <c r="BE4912" i="12"/>
  <c r="BE4032" i="12"/>
  <c r="BE90" i="12"/>
  <c r="BE168" i="12"/>
  <c r="BF1136" i="12"/>
  <c r="BE4935" i="12"/>
  <c r="BE923" i="12"/>
  <c r="BE4947" i="12"/>
  <c r="BF4988" i="12"/>
  <c r="BF5087" i="12"/>
  <c r="BE706" i="12"/>
  <c r="BE4967" i="12"/>
  <c r="BE697" i="12"/>
  <c r="BE961" i="12"/>
  <c r="BF4031" i="12"/>
  <c r="BF995" i="12"/>
  <c r="BF77" i="12"/>
  <c r="BF1006" i="12"/>
  <c r="BF7619" i="12"/>
  <c r="BF221" i="12"/>
  <c r="BF1144" i="12"/>
  <c r="BF994" i="12"/>
  <c r="BF845" i="12"/>
  <c r="BF132" i="12"/>
  <c r="BF1164" i="12"/>
  <c r="BF857" i="12"/>
  <c r="BF4849" i="12"/>
  <c r="BF4991" i="12"/>
  <c r="BF4852" i="12"/>
  <c r="BE86" i="12"/>
  <c r="BF4478" i="12"/>
  <c r="BE1007" i="12"/>
  <c r="BF946" i="12"/>
  <c r="BF1018" i="12"/>
  <c r="BF952" i="12"/>
  <c r="BF203" i="12"/>
  <c r="BE102" i="12"/>
  <c r="BF172" i="12"/>
  <c r="BF4937" i="12"/>
  <c r="BF147" i="12"/>
  <c r="BE812" i="12"/>
  <c r="BF4954" i="12"/>
  <c r="BF821" i="12"/>
  <c r="BE1126" i="12"/>
  <c r="BE848" i="12"/>
  <c r="BF195" i="12"/>
  <c r="BF816" i="12"/>
  <c r="BE5016" i="12"/>
  <c r="BE110" i="12"/>
  <c r="BE4936" i="12"/>
  <c r="BE5046" i="12"/>
  <c r="BF787" i="12"/>
  <c r="BF965" i="12"/>
  <c r="BF1200" i="12"/>
  <c r="BF7025" i="12"/>
  <c r="BF5055" i="12"/>
  <c r="BF4995" i="12"/>
  <c r="BE4911" i="12"/>
  <c r="BF7045" i="12"/>
  <c r="BF5081" i="12"/>
  <c r="BE4977" i="12"/>
  <c r="BE165" i="12"/>
  <c r="BF850" i="12"/>
  <c r="BF4929" i="12"/>
  <c r="BF4972" i="12"/>
  <c r="BE5079" i="12"/>
  <c r="BE5019" i="12"/>
  <c r="BF4853" i="12"/>
  <c r="BE8134" i="12"/>
  <c r="BF712" i="12"/>
  <c r="BE4960" i="12"/>
  <c r="BF5035" i="12"/>
  <c r="BF572" i="12"/>
  <c r="BF1002" i="12"/>
  <c r="BF230" i="12"/>
  <c r="BE574" i="12"/>
  <c r="BF173" i="12"/>
  <c r="BF1042" i="12"/>
  <c r="BE5049" i="12"/>
  <c r="BE118" i="12"/>
  <c r="BF1039" i="12"/>
  <c r="BF1050" i="12"/>
  <c r="BF182" i="12"/>
  <c r="BF4965" i="12"/>
  <c r="BF838" i="12"/>
  <c r="BF4925" i="12"/>
  <c r="BF4971" i="12"/>
  <c r="BF4927" i="12"/>
  <c r="BF795" i="12"/>
  <c r="BF5013" i="12"/>
  <c r="BE199" i="12"/>
  <c r="BF886" i="12"/>
  <c r="BE5029" i="12"/>
  <c r="BE897" i="12"/>
  <c r="BF1201" i="12"/>
  <c r="BF236" i="12"/>
  <c r="BF5028" i="12"/>
  <c r="BE205" i="12"/>
  <c r="BF5031" i="12"/>
  <c r="BF81" i="12"/>
  <c r="BF80" i="12"/>
  <c r="BF964" i="12"/>
  <c r="BF7042" i="12"/>
  <c r="BE1176" i="12"/>
  <c r="BF5024" i="12"/>
  <c r="BE898" i="12"/>
  <c r="BE5010" i="12"/>
  <c r="BF877" i="12"/>
  <c r="BF56" i="12"/>
  <c r="BF5066" i="12"/>
  <c r="BF713" i="12"/>
  <c r="BF5043" i="12"/>
  <c r="BF724" i="12"/>
  <c r="BE5084" i="12"/>
  <c r="BF917" i="12"/>
  <c r="BE7621" i="12"/>
  <c r="BF5020" i="12"/>
  <c r="BF1062" i="12"/>
  <c r="BE694" i="12"/>
  <c r="BF5041" i="12"/>
  <c r="BF5075" i="12"/>
  <c r="BF140" i="12"/>
  <c r="BE78" i="12"/>
  <c r="BF181" i="12"/>
  <c r="BF162" i="12"/>
  <c r="BF1109" i="12"/>
  <c r="BF4953" i="12"/>
  <c r="BF4477" i="12"/>
  <c r="BF826" i="12"/>
  <c r="BF4974" i="12"/>
  <c r="BE841" i="12"/>
  <c r="BF1145" i="12"/>
  <c r="BF4492" i="12"/>
  <c r="BF1125" i="12"/>
  <c r="BF4914" i="12"/>
  <c r="BE912" i="12"/>
  <c r="BF4915" i="12"/>
  <c r="BE4940" i="12"/>
  <c r="BE913" i="12"/>
  <c r="BE4963" i="12"/>
  <c r="BF121" i="12"/>
  <c r="BF124" i="12"/>
  <c r="BF4994" i="12"/>
  <c r="BF87" i="12"/>
  <c r="BE233" i="12"/>
  <c r="BF4518" i="12"/>
  <c r="BF1140" i="12"/>
  <c r="BE4985" i="12"/>
  <c r="BE4519" i="12"/>
  <c r="BF858" i="12"/>
  <c r="BF5006" i="12"/>
  <c r="BF873" i="12"/>
  <c r="BF1177" i="12"/>
  <c r="BF4967" i="12"/>
  <c r="BF697" i="12"/>
  <c r="BF961" i="12"/>
  <c r="BE4031" i="12"/>
  <c r="BE995" i="12"/>
  <c r="BE77" i="12"/>
  <c r="BE1006" i="12"/>
  <c r="BE7619" i="12"/>
  <c r="BE221" i="12"/>
  <c r="BE1144" i="12"/>
  <c r="BE994" i="12"/>
  <c r="BE845" i="12"/>
  <c r="BE132" i="12"/>
  <c r="BE1164" i="12"/>
  <c r="BE857" i="12"/>
  <c r="BE4849" i="12"/>
  <c r="BE4991" i="12"/>
  <c r="BE4852" i="12"/>
  <c r="BF86" i="12"/>
  <c r="BE4478" i="12"/>
  <c r="BF1007" i="12"/>
  <c r="BE946" i="12"/>
  <c r="BE1018" i="12"/>
  <c r="BE952" i="12"/>
  <c r="BE203" i="12"/>
  <c r="BF102" i="12"/>
  <c r="BE172" i="12"/>
  <c r="BE4937" i="12"/>
  <c r="BE147" i="12"/>
  <c r="BF812" i="12"/>
  <c r="BE4954" i="12"/>
  <c r="BE821" i="12"/>
  <c r="BF1126" i="12"/>
  <c r="BG6916" i="12" l="1"/>
  <c r="BH6916" i="12" s="1"/>
  <c r="BG6779" i="12"/>
  <c r="BH6779" i="12" s="1"/>
  <c r="BG7126" i="12"/>
  <c r="BH7126" i="12" s="1"/>
  <c r="BG6322" i="12"/>
  <c r="BH6322" i="12" s="1"/>
  <c r="BG7241" i="12"/>
  <c r="BH7241" i="12" s="1"/>
  <c r="BG6183" i="12"/>
  <c r="BH6183" i="12" s="1"/>
  <c r="BG615" i="12"/>
  <c r="BH615" i="12" s="1"/>
  <c r="BG4353" i="12"/>
  <c r="BH4353" i="12" s="1"/>
  <c r="BG7927" i="12"/>
  <c r="BH7927" i="12" s="1"/>
  <c r="BG1974" i="12"/>
  <c r="BH1974" i="12" s="1"/>
  <c r="BG7888" i="12"/>
  <c r="BH7888" i="12" s="1"/>
  <c r="BG7735" i="12"/>
  <c r="BH7735" i="12" s="1"/>
  <c r="BG8177" i="12"/>
  <c r="BH8177" i="12" s="1"/>
  <c r="BG5727" i="12"/>
  <c r="BH5727" i="12" s="1"/>
  <c r="BG634" i="12"/>
  <c r="BH634" i="12" s="1"/>
  <c r="BG2451" i="12"/>
  <c r="BH2451" i="12" s="1"/>
  <c r="BG1876" i="12"/>
  <c r="BH1876" i="12" s="1"/>
  <c r="BG1785" i="12"/>
  <c r="BH1785" i="12" s="1"/>
  <c r="BG7452" i="12"/>
  <c r="BH7452" i="12" s="1"/>
  <c r="BG5207" i="12"/>
  <c r="BH5207" i="12" s="1"/>
  <c r="BG1903" i="12"/>
  <c r="BH1903" i="12" s="1"/>
  <c r="BG3314" i="12"/>
  <c r="BH3314" i="12" s="1"/>
  <c r="BG6940" i="12"/>
  <c r="BH6940" i="12" s="1"/>
  <c r="BG3253" i="12"/>
  <c r="BH3253" i="12" s="1"/>
  <c r="BG2284" i="12"/>
  <c r="BH2284" i="12" s="1"/>
  <c r="BG6167" i="12"/>
  <c r="BH6167" i="12" s="1"/>
  <c r="BG6860" i="12"/>
  <c r="BH6860" i="12" s="1"/>
  <c r="BG3873" i="12"/>
  <c r="BH3873" i="12" s="1"/>
  <c r="BG3325" i="12"/>
  <c r="BH3325" i="12" s="1"/>
  <c r="BG7579" i="12"/>
  <c r="BH7579" i="12" s="1"/>
  <c r="BG535" i="12"/>
  <c r="BH535" i="12" s="1"/>
  <c r="BG43" i="12"/>
  <c r="BH43" i="12" s="1"/>
  <c r="BG7477" i="12"/>
  <c r="BH7477" i="12" s="1"/>
  <c r="BG4407" i="12"/>
  <c r="BH4407" i="12" s="1"/>
  <c r="BG6932" i="12"/>
  <c r="BH6932" i="12" s="1"/>
  <c r="BG3974" i="12"/>
  <c r="BH3974" i="12" s="1"/>
  <c r="BG3658" i="12"/>
  <c r="BH3658" i="12" s="1"/>
  <c r="BG7489" i="12"/>
  <c r="BH7489" i="12" s="1"/>
  <c r="BG4166" i="12"/>
  <c r="BH4166" i="12" s="1"/>
  <c r="BG2259" i="12"/>
  <c r="BH2259" i="12" s="1"/>
  <c r="BG2566" i="12"/>
  <c r="BH2566" i="12" s="1"/>
  <c r="BG3913" i="12"/>
  <c r="BH3913" i="12" s="1"/>
  <c r="BG680" i="12"/>
  <c r="BH680" i="12" s="1"/>
  <c r="BG7776" i="12"/>
  <c r="BH7776" i="12" s="1"/>
  <c r="BG613" i="12"/>
  <c r="BH613" i="12" s="1"/>
  <c r="BG611" i="12"/>
  <c r="BH611" i="12" s="1"/>
  <c r="BG5885" i="12"/>
  <c r="BH5885" i="12" s="1"/>
  <c r="BG6872" i="12"/>
  <c r="BH6872" i="12" s="1"/>
  <c r="BG6065" i="12"/>
  <c r="BH6065" i="12" s="1"/>
  <c r="BG2261" i="12"/>
  <c r="BH2261" i="12" s="1"/>
  <c r="BG4416" i="12"/>
  <c r="BH4416" i="12" s="1"/>
  <c r="BG5515" i="12"/>
  <c r="BH5515" i="12" s="1"/>
  <c r="BG4151" i="12"/>
  <c r="BH4151" i="12" s="1"/>
  <c r="BG4452" i="12"/>
  <c r="BH4452" i="12" s="1"/>
  <c r="BG6272" i="12"/>
  <c r="BH6272" i="12" s="1"/>
  <c r="BG7485" i="12"/>
  <c r="BH7485" i="12" s="1"/>
  <c r="BG4724" i="12"/>
  <c r="BH4724" i="12" s="1"/>
  <c r="BG4841" i="12"/>
  <c r="BH4841" i="12" s="1"/>
  <c r="BG3333" i="12"/>
  <c r="BH3333" i="12" s="1"/>
  <c r="BG6263" i="12"/>
  <c r="BH6263" i="12" s="1"/>
  <c r="BG3631" i="12"/>
  <c r="BH3631" i="12" s="1"/>
  <c r="BG5943" i="12"/>
  <c r="BH5943" i="12" s="1"/>
  <c r="BG13" i="12"/>
  <c r="BH13" i="12" s="1"/>
  <c r="BG4504" i="12"/>
  <c r="BH4504" i="12" s="1"/>
  <c r="BG1731" i="12"/>
  <c r="BH1731" i="12" s="1"/>
  <c r="BG8132" i="12"/>
  <c r="BH8132" i="12" s="1"/>
  <c r="BG6424" i="12"/>
  <c r="BH6424" i="12" s="1"/>
  <c r="BG4073" i="12"/>
  <c r="BH4073" i="12" s="1"/>
  <c r="BG3320" i="12"/>
  <c r="BH3320" i="12" s="1"/>
  <c r="BG7494" i="12"/>
  <c r="BH7494" i="12" s="1"/>
  <c r="BG3327" i="12"/>
  <c r="BH3327" i="12" s="1"/>
  <c r="BG4786" i="12"/>
  <c r="BH4786" i="12" s="1"/>
  <c r="BG3326" i="12"/>
  <c r="BH3326" i="12" s="1"/>
  <c r="BG7773" i="12"/>
  <c r="BH7773" i="12" s="1"/>
  <c r="BG5375" i="12"/>
  <c r="BH5375" i="12" s="1"/>
  <c r="BG5927" i="12"/>
  <c r="BH5927" i="12" s="1"/>
  <c r="BG5761" i="12"/>
  <c r="BH5761" i="12" s="1"/>
  <c r="BG6269" i="12"/>
  <c r="BH6269" i="12" s="1"/>
  <c r="BG2461" i="12"/>
  <c r="BH2461" i="12" s="1"/>
  <c r="BG2185" i="12"/>
  <c r="BH2185" i="12" s="1"/>
  <c r="BG4088" i="12"/>
  <c r="BH4088" i="12" s="1"/>
  <c r="BG6358" i="12"/>
  <c r="BH6358" i="12" s="1"/>
  <c r="BG929" i="12"/>
  <c r="BH929" i="12" s="1"/>
  <c r="BG6150" i="12"/>
  <c r="BH6150" i="12" s="1"/>
  <c r="BG7812" i="12"/>
  <c r="BH7812" i="12" s="1"/>
  <c r="BG7671" i="12"/>
  <c r="BH7671" i="12" s="1"/>
  <c r="BG6044" i="12"/>
  <c r="BH6044" i="12" s="1"/>
  <c r="BG4356" i="12"/>
  <c r="BH4356" i="12" s="1"/>
  <c r="BG6830" i="12"/>
  <c r="BH6830" i="12" s="1"/>
  <c r="BG7838" i="12"/>
  <c r="BH7838" i="12" s="1"/>
  <c r="BG2725" i="12"/>
  <c r="BH2725" i="12" s="1"/>
  <c r="BG1880" i="12"/>
  <c r="BH1880" i="12" s="1"/>
  <c r="BG7254" i="12"/>
  <c r="BH7254" i="12" s="1"/>
  <c r="BG7115" i="12"/>
  <c r="BH7115" i="12" s="1"/>
  <c r="BG7151" i="12"/>
  <c r="BH7151" i="12" s="1"/>
  <c r="BG5181" i="12"/>
  <c r="BH5181" i="12" s="1"/>
  <c r="BG7273" i="12"/>
  <c r="BH7273" i="12" s="1"/>
  <c r="BG4742" i="12"/>
  <c r="BH4742" i="12" s="1"/>
  <c r="BG7447" i="12"/>
  <c r="BH7447" i="12" s="1"/>
  <c r="BG1976" i="12"/>
  <c r="BH1976" i="12" s="1"/>
  <c r="BG6311" i="12"/>
  <c r="BH6311" i="12" s="1"/>
  <c r="BG7425" i="12"/>
  <c r="BH7425" i="12" s="1"/>
  <c r="BG2795" i="12"/>
  <c r="BH2795" i="12" s="1"/>
  <c r="BG6835" i="12"/>
  <c r="BH6835" i="12" s="1"/>
  <c r="BG2268" i="12"/>
  <c r="BH2268" i="12" s="1"/>
  <c r="BG7516" i="12"/>
  <c r="BH7516" i="12" s="1"/>
  <c r="BG7592" i="12"/>
  <c r="BH7592" i="12" s="1"/>
  <c r="BG7488" i="12"/>
  <c r="BH7488" i="12" s="1"/>
  <c r="BG6788" i="12"/>
  <c r="BH6788" i="12" s="1"/>
  <c r="BG7142" i="12"/>
  <c r="BH7142" i="12" s="1"/>
  <c r="BG3656" i="12"/>
  <c r="BH3656" i="12" s="1"/>
  <c r="BG195" i="12"/>
  <c r="BH195" i="12" s="1"/>
  <c r="BG1778" i="12"/>
  <c r="BH1778" i="12" s="1"/>
  <c r="BG7784" i="12"/>
  <c r="BH7784" i="12" s="1"/>
  <c r="BG3841" i="12"/>
  <c r="BH3841" i="12" s="1"/>
  <c r="BG3939" i="12"/>
  <c r="BH3939" i="12" s="1"/>
  <c r="BG7453" i="12"/>
  <c r="BH7453" i="12" s="1"/>
  <c r="BG1458" i="12"/>
  <c r="BH1458" i="12" s="1"/>
  <c r="BG7450" i="12"/>
  <c r="BH7450" i="12" s="1"/>
  <c r="BG5634" i="12"/>
  <c r="BH5634" i="12" s="1"/>
  <c r="BG1886" i="12"/>
  <c r="BH1886" i="12" s="1"/>
  <c r="BG46" i="12"/>
  <c r="BH46" i="12" s="1"/>
  <c r="BG6811" i="12"/>
  <c r="BH6811" i="12" s="1"/>
  <c r="BG6069" i="12"/>
  <c r="BH6069" i="12" s="1"/>
  <c r="BG6135" i="12"/>
  <c r="BH6135" i="12" s="1"/>
  <c r="BG5696" i="12"/>
  <c r="BH5696" i="12" s="1"/>
  <c r="BG6345" i="12"/>
  <c r="BH6345" i="12" s="1"/>
  <c r="BG7314" i="12"/>
  <c r="BH7314" i="12" s="1"/>
  <c r="BG2697" i="12"/>
  <c r="BH2697" i="12" s="1"/>
  <c r="BG934" i="12"/>
  <c r="BH934" i="12" s="1"/>
  <c r="BG5501" i="12"/>
  <c r="BH5501" i="12" s="1"/>
  <c r="BG7411" i="12"/>
  <c r="BH7411" i="12" s="1"/>
  <c r="BG7215" i="12"/>
  <c r="BH7215" i="12" s="1"/>
  <c r="BG5482" i="12"/>
  <c r="BH5482" i="12" s="1"/>
  <c r="BG6816" i="12"/>
  <c r="BH6816" i="12" s="1"/>
  <c r="BG1471" i="12"/>
  <c r="BH1471" i="12" s="1"/>
  <c r="BG4302" i="12"/>
  <c r="BH4302" i="12" s="1"/>
  <c r="BG7047" i="12"/>
  <c r="BH7047" i="12" s="1"/>
  <c r="BG7507" i="12"/>
  <c r="BH7507" i="12" s="1"/>
  <c r="BG1877" i="12"/>
  <c r="BH1877" i="12" s="1"/>
  <c r="BG2298" i="12"/>
  <c r="BH2298" i="12" s="1"/>
  <c r="BG45" i="12"/>
  <c r="BH45" i="12" s="1"/>
  <c r="BG4641" i="12"/>
  <c r="BH4641" i="12" s="1"/>
  <c r="BG5388" i="12"/>
  <c r="BH5388" i="12" s="1"/>
  <c r="BG7416" i="12"/>
  <c r="BH7416" i="12" s="1"/>
  <c r="BG7604" i="12"/>
  <c r="BH7604" i="12" s="1"/>
  <c r="BG7758" i="12"/>
  <c r="BH7758" i="12" s="1"/>
  <c r="BG6334" i="12"/>
  <c r="BH6334" i="12" s="1"/>
  <c r="BG7829" i="12"/>
  <c r="BH7829" i="12" s="1"/>
  <c r="BG1750" i="12"/>
  <c r="BH1750" i="12" s="1"/>
  <c r="BG8098" i="12"/>
  <c r="BH8098" i="12" s="1"/>
  <c r="BG3547" i="12"/>
  <c r="BH3547" i="12" s="1"/>
  <c r="BG7445" i="12"/>
  <c r="BH7445" i="12" s="1"/>
  <c r="BG638" i="12"/>
  <c r="BH638" i="12" s="1"/>
  <c r="BG3568" i="12"/>
  <c r="BH3568" i="12" s="1"/>
  <c r="BG5800" i="12"/>
  <c r="BH5800" i="12" s="1"/>
  <c r="BG7448" i="12"/>
  <c r="BH7448" i="12" s="1"/>
  <c r="BG2274" i="12"/>
  <c r="BH2274" i="12" s="1"/>
  <c r="BG4606" i="12"/>
  <c r="BH4606" i="12" s="1"/>
  <c r="BG4775" i="12"/>
  <c r="BH4775" i="12" s="1"/>
  <c r="BG7430" i="12"/>
  <c r="BH7430" i="12" s="1"/>
  <c r="BG6312" i="12"/>
  <c r="BH6312" i="12" s="1"/>
  <c r="BG617" i="12"/>
  <c r="BH617" i="12" s="1"/>
  <c r="BG8033" i="12"/>
  <c r="BH8033" i="12" s="1"/>
  <c r="BG7539" i="12"/>
  <c r="BH7539" i="12" s="1"/>
  <c r="BG2992" i="12"/>
  <c r="BH2992" i="12" s="1"/>
  <c r="BG5194" i="12"/>
  <c r="BH5194" i="12" s="1"/>
  <c r="BG8012" i="12"/>
  <c r="BH8012" i="12" s="1"/>
  <c r="BG7541" i="12"/>
  <c r="BH7541" i="12" s="1"/>
  <c r="BG4591" i="12"/>
  <c r="BH4591" i="12" s="1"/>
  <c r="BG5581" i="12"/>
  <c r="BH5581" i="12" s="1"/>
  <c r="BG7789" i="12"/>
  <c r="BH7789" i="12" s="1"/>
  <c r="BG6799" i="12"/>
  <c r="BH6799" i="12" s="1"/>
  <c r="BG3156" i="12"/>
  <c r="BH3156" i="12" s="1"/>
  <c r="BG7124" i="12"/>
  <c r="BH7124" i="12" s="1"/>
  <c r="BG4411" i="12"/>
  <c r="BH4411" i="12" s="1"/>
  <c r="BG7226" i="12"/>
  <c r="BH7226" i="12" s="1"/>
  <c r="BG2439" i="12"/>
  <c r="BH2439" i="12" s="1"/>
  <c r="BG4178" i="12"/>
  <c r="BH4178" i="12" s="1"/>
  <c r="BG5762" i="12"/>
  <c r="BH5762" i="12" s="1"/>
  <c r="BG36" i="12"/>
  <c r="BH36" i="12" s="1"/>
  <c r="BG4346" i="12"/>
  <c r="BH4346" i="12" s="1"/>
  <c r="BG7802" i="12"/>
  <c r="BH7802" i="12" s="1"/>
  <c r="BG7439" i="12"/>
  <c r="BH7439" i="12" s="1"/>
  <c r="BG1808" i="12"/>
  <c r="BH1808" i="12" s="1"/>
  <c r="BG7762" i="12"/>
  <c r="BH7762" i="12" s="1"/>
  <c r="BG4513" i="12"/>
  <c r="BH4513" i="12" s="1"/>
  <c r="BG5417" i="12"/>
  <c r="BH5417" i="12" s="1"/>
  <c r="BG624" i="12"/>
  <c r="BH624" i="12" s="1"/>
  <c r="BG5903" i="12"/>
  <c r="BH5903" i="12" s="1"/>
  <c r="BG5400" i="12"/>
  <c r="BH5400" i="12" s="1"/>
  <c r="BG7170" i="12"/>
  <c r="BH7170" i="12" s="1"/>
  <c r="BG6298" i="12"/>
  <c r="BH6298" i="12" s="1"/>
  <c r="BG7902" i="12"/>
  <c r="BH7902" i="12" s="1"/>
  <c r="BG1549" i="12"/>
  <c r="BH1549" i="12" s="1"/>
  <c r="BG47" i="12"/>
  <c r="BH47" i="12" s="1"/>
  <c r="BG4549" i="12"/>
  <c r="BH4549" i="12" s="1"/>
  <c r="BG7119" i="12"/>
  <c r="BH7119" i="12" s="1"/>
  <c r="BG6600" i="12"/>
  <c r="BH6600" i="12" s="1"/>
  <c r="BG4431" i="12"/>
  <c r="BH4431" i="12" s="1"/>
  <c r="BG6036" i="12"/>
  <c r="BH6036" i="12" s="1"/>
  <c r="BG630" i="12"/>
  <c r="BH630" i="12" s="1"/>
  <c r="BG8192" i="12"/>
  <c r="BH8192" i="12" s="1"/>
  <c r="BG1905" i="12"/>
  <c r="BH1905" i="12" s="1"/>
  <c r="BG6544" i="12"/>
  <c r="BH6544" i="12" s="1"/>
  <c r="BG8190" i="12"/>
  <c r="BH8190" i="12" s="1"/>
  <c r="BG5473" i="12"/>
  <c r="BH5473" i="12" s="1"/>
  <c r="BG4266" i="12"/>
  <c r="BH4266" i="12" s="1"/>
  <c r="BG5745" i="12"/>
  <c r="BH5745" i="12" s="1"/>
  <c r="BG3267" i="12"/>
  <c r="BH3267" i="12" s="1"/>
  <c r="BG3284" i="12"/>
  <c r="BH3284" i="12" s="1"/>
  <c r="BG3152" i="12"/>
  <c r="BH3152" i="12" s="1"/>
  <c r="BG5982" i="12"/>
  <c r="BH5982" i="12" s="1"/>
  <c r="BG6815" i="12"/>
  <c r="BH6815" i="12" s="1"/>
  <c r="BG649" i="12"/>
  <c r="BH649" i="12" s="1"/>
  <c r="BG7939" i="12"/>
  <c r="BH7939" i="12" s="1"/>
  <c r="BG6259" i="12"/>
  <c r="BH6259" i="12" s="1"/>
  <c r="BG7600" i="12"/>
  <c r="BH7600" i="12" s="1"/>
  <c r="BG7198" i="12"/>
  <c r="BH7198" i="12" s="1"/>
  <c r="BG6858" i="12"/>
  <c r="BH6858" i="12" s="1"/>
  <c r="BG2273" i="12"/>
  <c r="BH2273" i="12" s="1"/>
  <c r="BG3861" i="12"/>
  <c r="BH3861" i="12" s="1"/>
  <c r="BG6348" i="12"/>
  <c r="BH6348" i="12" s="1"/>
  <c r="BG369" i="12"/>
  <c r="BH369" i="12" s="1"/>
  <c r="BG5909" i="12"/>
  <c r="BH5909" i="12" s="1"/>
  <c r="BG3431" i="12"/>
  <c r="BH3431" i="12" s="1"/>
  <c r="BG3122" i="12"/>
  <c r="BH3122" i="12" s="1"/>
  <c r="BG7145" i="12"/>
  <c r="BH7145" i="12" s="1"/>
  <c r="BG6588" i="12"/>
  <c r="BH6588" i="12" s="1"/>
  <c r="BG7399" i="12"/>
  <c r="BH7399" i="12" s="1"/>
  <c r="BG7503" i="12"/>
  <c r="BH7503" i="12" s="1"/>
  <c r="BG7750" i="12"/>
  <c r="BH7750" i="12" s="1"/>
  <c r="BG647" i="12"/>
  <c r="BH647" i="12" s="1"/>
  <c r="BG6457" i="12"/>
  <c r="BH6457" i="12" s="1"/>
  <c r="BG5122" i="12"/>
  <c r="BH5122" i="12" s="1"/>
  <c r="BG7237" i="12"/>
  <c r="BH7237" i="12" s="1"/>
  <c r="BG7840" i="12"/>
  <c r="BH7840" i="12" s="1"/>
  <c r="BG7220" i="12"/>
  <c r="BH7220" i="12" s="1"/>
  <c r="BG6284" i="12"/>
  <c r="BH6284" i="12" s="1"/>
  <c r="BG6137" i="12"/>
  <c r="BH6137" i="12" s="1"/>
  <c r="BG5911" i="12"/>
  <c r="BH5911" i="12" s="1"/>
  <c r="BG6307" i="12"/>
  <c r="BH6307" i="12" s="1"/>
  <c r="BG7152" i="12"/>
  <c r="BH7152" i="12" s="1"/>
  <c r="BG5887" i="12"/>
  <c r="BH5887" i="12" s="1"/>
  <c r="BG7948" i="12"/>
  <c r="BH7948" i="12" s="1"/>
  <c r="BG6795" i="12"/>
  <c r="BH6795" i="12" s="1"/>
  <c r="BG7997" i="12"/>
  <c r="BH7997" i="12" s="1"/>
  <c r="BG6254" i="12"/>
  <c r="BH6254" i="12" s="1"/>
  <c r="BG7137" i="12"/>
  <c r="BH7137" i="12" s="1"/>
  <c r="BG6331" i="12"/>
  <c r="BH6331" i="12" s="1"/>
  <c r="BG4509" i="12"/>
  <c r="BH4509" i="12" s="1"/>
  <c r="BG6318" i="12"/>
  <c r="BH6318" i="12" s="1"/>
  <c r="BG2304" i="12"/>
  <c r="BH2304" i="12" s="1"/>
  <c r="BG7843" i="12"/>
  <c r="BH7843" i="12" s="1"/>
  <c r="BG4247" i="12"/>
  <c r="BH4247" i="12" s="1"/>
  <c r="BG610" i="12"/>
  <c r="BH610" i="12" s="1"/>
  <c r="BG1788" i="12"/>
  <c r="BH1788" i="12" s="1"/>
  <c r="BG1883" i="12"/>
  <c r="BH1883" i="12" s="1"/>
  <c r="BG7294" i="12"/>
  <c r="BH7294" i="12" s="1"/>
  <c r="BG2157" i="12"/>
  <c r="BH2157" i="12" s="1"/>
  <c r="BG7155" i="12"/>
  <c r="BH7155" i="12" s="1"/>
  <c r="BG8159" i="12"/>
  <c r="BH8159" i="12" s="1"/>
  <c r="BG6879" i="12"/>
  <c r="BH6879" i="12" s="1"/>
  <c r="BG2253" i="12"/>
  <c r="BH2253" i="12" s="1"/>
  <c r="BG6532" i="12"/>
  <c r="BH6532" i="12" s="1"/>
  <c r="BG4457" i="12"/>
  <c r="BH4457" i="12" s="1"/>
  <c r="BG7583" i="12"/>
  <c r="BH7583" i="12" s="1"/>
  <c r="BG5867" i="12"/>
  <c r="BH5867" i="12" s="1"/>
  <c r="BG8057" i="12"/>
  <c r="BH8057" i="12" s="1"/>
  <c r="BG1459" i="12"/>
  <c r="BH1459" i="12" s="1"/>
  <c r="BG3290" i="12"/>
  <c r="BH3290" i="12" s="1"/>
  <c r="BG7068" i="12"/>
  <c r="BH7068" i="12" s="1"/>
  <c r="BG4251" i="12"/>
  <c r="BH4251" i="12" s="1"/>
  <c r="BG6564" i="12"/>
  <c r="BH6564" i="12" s="1"/>
  <c r="BG592" i="12"/>
  <c r="BH592" i="12" s="1"/>
  <c r="BG3645" i="12"/>
  <c r="BH3645" i="12" s="1"/>
  <c r="BG7101" i="12"/>
  <c r="BH7101" i="12" s="1"/>
  <c r="BG7403" i="12"/>
  <c r="BH7403" i="12" s="1"/>
  <c r="BG3650" i="12"/>
  <c r="BH3650" i="12" s="1"/>
  <c r="BG6258" i="12"/>
  <c r="BH6258" i="12" s="1"/>
  <c r="BG7565" i="12"/>
  <c r="BH7565" i="12" s="1"/>
  <c r="BG5915" i="12"/>
  <c r="BH5915" i="12" s="1"/>
  <c r="BG5521" i="12"/>
  <c r="BH5521" i="12" s="1"/>
  <c r="BG7904" i="12"/>
  <c r="BH7904" i="12" s="1"/>
  <c r="BG1404" i="12"/>
  <c r="BH1404" i="12" s="1"/>
  <c r="BG5485" i="12"/>
  <c r="BH5485" i="12" s="1"/>
  <c r="BG6898" i="12"/>
  <c r="BH6898" i="12" s="1"/>
  <c r="BG6896" i="12"/>
  <c r="BH6896" i="12" s="1"/>
  <c r="BG6555" i="12"/>
  <c r="BH6555" i="12" s="1"/>
  <c r="BG6548" i="12"/>
  <c r="BH6548" i="12" s="1"/>
  <c r="BG6382" i="12"/>
  <c r="BH6382" i="12" s="1"/>
  <c r="BG1581" i="12"/>
  <c r="BH1581" i="12" s="1"/>
  <c r="BG4713" i="12"/>
  <c r="BH4713" i="12" s="1"/>
  <c r="BG5725" i="12"/>
  <c r="BH5725" i="12" s="1"/>
  <c r="BG3538" i="12"/>
  <c r="BH3538" i="12" s="1"/>
  <c r="BG6794" i="12"/>
  <c r="BH6794" i="12" s="1"/>
  <c r="BG7799" i="12"/>
  <c r="BH7799" i="12" s="1"/>
  <c r="BG7517" i="12"/>
  <c r="BH7517" i="12" s="1"/>
  <c r="BG1908" i="12"/>
  <c r="BH1908" i="12" s="1"/>
  <c r="BG6907" i="12"/>
  <c r="BH6907" i="12" s="1"/>
  <c r="BG5425" i="12"/>
  <c r="BH5425" i="12" s="1"/>
  <c r="BG1890" i="12"/>
  <c r="BH1890" i="12" s="1"/>
  <c r="BG6245" i="12"/>
  <c r="BH6245" i="12" s="1"/>
  <c r="BG4799" i="12"/>
  <c r="BH4799" i="12" s="1"/>
  <c r="BG1534" i="12"/>
  <c r="BH1534" i="12" s="1"/>
  <c r="BG6537" i="12"/>
  <c r="BH6537" i="12" s="1"/>
  <c r="BG7926" i="12"/>
  <c r="BH7926" i="12" s="1"/>
  <c r="BG6164" i="12"/>
  <c r="BH6164" i="12" s="1"/>
  <c r="BG3323" i="12"/>
  <c r="BH3323" i="12" s="1"/>
  <c r="BG7470" i="12"/>
  <c r="BH7470" i="12" s="1"/>
  <c r="BG5970" i="12"/>
  <c r="BH5970" i="12" s="1"/>
  <c r="BG2387" i="12"/>
  <c r="BH2387" i="12" s="1"/>
  <c r="BG8148" i="12"/>
  <c r="BH8148" i="12" s="1"/>
  <c r="BG7232" i="12"/>
  <c r="BH7232" i="12" s="1"/>
  <c r="BG7804" i="12"/>
  <c r="BH7804" i="12" s="1"/>
  <c r="BG5688" i="12"/>
  <c r="BH5688" i="12" s="1"/>
  <c r="BG5913" i="12"/>
  <c r="BH5913" i="12" s="1"/>
  <c r="BG6140" i="12"/>
  <c r="BH6140" i="12" s="1"/>
  <c r="BG7664" i="12"/>
  <c r="BH7664" i="12" s="1"/>
  <c r="BG3358" i="12"/>
  <c r="BH3358" i="12" s="1"/>
  <c r="BG7307" i="12"/>
  <c r="BH7307" i="12" s="1"/>
  <c r="BG2388" i="12"/>
  <c r="BH2388" i="12" s="1"/>
  <c r="BG7270" i="12"/>
  <c r="BH7270" i="12" s="1"/>
  <c r="BG2293" i="12"/>
  <c r="BH2293" i="12" s="1"/>
  <c r="BG1335" i="12"/>
  <c r="BH1335" i="12" s="1"/>
  <c r="BG5679" i="12"/>
  <c r="BH5679" i="12" s="1"/>
  <c r="BG4249" i="12"/>
  <c r="BH4249" i="12" s="1"/>
  <c r="BG7463" i="12"/>
  <c r="BH7463" i="12" s="1"/>
  <c r="BG4143" i="12"/>
  <c r="BH4143" i="12" s="1"/>
  <c r="BG6249" i="12"/>
  <c r="BH6249" i="12" s="1"/>
  <c r="BG2162" i="12"/>
  <c r="BH2162" i="12" s="1"/>
  <c r="BG2280" i="12"/>
  <c r="BH2280" i="12" s="1"/>
  <c r="BG933" i="12"/>
  <c r="BH933" i="12" s="1"/>
  <c r="BG2978" i="12"/>
  <c r="BH2978" i="12" s="1"/>
  <c r="BG40" i="12"/>
  <c r="BH40" i="12" s="1"/>
  <c r="BG7113" i="12"/>
  <c r="BH7113" i="12" s="1"/>
  <c r="BG6673" i="12"/>
  <c r="BH6673" i="12" s="1"/>
  <c r="BG5961" i="12"/>
  <c r="BH5961" i="12" s="1"/>
  <c r="BG7415" i="12"/>
  <c r="BH7415" i="12" s="1"/>
  <c r="BG8157" i="12"/>
  <c r="BH8157" i="12" s="1"/>
  <c r="BG2974" i="12"/>
  <c r="BH2974" i="12" s="1"/>
  <c r="BG7993" i="12"/>
  <c r="BH7993" i="12" s="1"/>
  <c r="BG7555" i="12"/>
  <c r="BH7555" i="12" s="1"/>
  <c r="BG7286" i="12"/>
  <c r="BH7286" i="12" s="1"/>
  <c r="BG6846" i="12"/>
  <c r="BH6846" i="12" s="1"/>
  <c r="BG1783" i="12"/>
  <c r="BH1783" i="12" s="1"/>
  <c r="BG7757" i="12"/>
  <c r="BH7757" i="12" s="1"/>
  <c r="BG6011" i="12"/>
  <c r="BH6011" i="12" s="1"/>
  <c r="BG6260" i="12"/>
  <c r="BH6260" i="12" s="1"/>
  <c r="BG2980" i="12"/>
  <c r="BH2980" i="12" s="1"/>
  <c r="BG272" i="12"/>
  <c r="BH272" i="12" s="1"/>
  <c r="BG7824" i="12"/>
  <c r="BH7824" i="12" s="1"/>
  <c r="BG5664" i="12"/>
  <c r="BH5664" i="12" s="1"/>
  <c r="BG6360" i="12"/>
  <c r="BH6360" i="12" s="1"/>
  <c r="BG7462" i="12"/>
  <c r="BH7462" i="12" s="1"/>
  <c r="BG4507" i="12"/>
  <c r="BH4507" i="12" s="1"/>
  <c r="BG7512" i="12"/>
  <c r="BH7512" i="12" s="1"/>
  <c r="BG7421" i="12"/>
  <c r="BH7421" i="12" s="1"/>
  <c r="BG3160" i="12"/>
  <c r="BH3160" i="12" s="1"/>
  <c r="BG4047" i="12"/>
  <c r="BH4047" i="12" s="1"/>
  <c r="BG5119" i="12"/>
  <c r="BH5119" i="12" s="1"/>
  <c r="BG7048" i="12"/>
  <c r="BH7048" i="12" s="1"/>
  <c r="BG4611" i="12"/>
  <c r="BH4611" i="12" s="1"/>
  <c r="BG7810" i="12"/>
  <c r="BH7810" i="12" s="1"/>
  <c r="BG27" i="12"/>
  <c r="BH27" i="12" s="1"/>
  <c r="BG5188" i="12"/>
  <c r="BH5188" i="12" s="1"/>
  <c r="BG2651" i="12"/>
  <c r="BH2651" i="12" s="1"/>
  <c r="BG7826" i="12"/>
  <c r="BH7826" i="12" s="1"/>
  <c r="BG4113" i="12"/>
  <c r="BH4113" i="12" s="1"/>
  <c r="BG4831" i="12"/>
  <c r="BH4831" i="12" s="1"/>
  <c r="BG8034" i="12"/>
  <c r="BH8034" i="12" s="1"/>
  <c r="BG7817" i="12"/>
  <c r="BH7817" i="12" s="1"/>
  <c r="BG6798" i="12"/>
  <c r="BH6798" i="12" s="1"/>
  <c r="BG2466" i="12"/>
  <c r="BH2466" i="12" s="1"/>
  <c r="BG2300" i="12"/>
  <c r="BH2300" i="12" s="1"/>
  <c r="BG3153" i="12"/>
  <c r="BH3153" i="12" s="1"/>
  <c r="BG8106" i="12"/>
  <c r="BH8106" i="12" s="1"/>
  <c r="BG765" i="12"/>
  <c r="BH765" i="12" s="1"/>
  <c r="BG5491" i="12"/>
  <c r="BH5491" i="12" s="1"/>
  <c r="BG2158" i="12"/>
  <c r="BH2158" i="12" s="1"/>
  <c r="BG635" i="12"/>
  <c r="BH635" i="12" s="1"/>
  <c r="BG3526" i="12"/>
  <c r="BH3526" i="12" s="1"/>
  <c r="BG2996" i="12"/>
  <c r="BH2996" i="12" s="1"/>
  <c r="BG3966" i="12"/>
  <c r="BH3966" i="12" s="1"/>
  <c r="BG6320" i="12"/>
  <c r="BH6320" i="12" s="1"/>
  <c r="BG7805" i="12"/>
  <c r="BH7805" i="12" s="1"/>
  <c r="BG4156" i="12"/>
  <c r="BH4156" i="12" s="1"/>
  <c r="BG3599" i="12"/>
  <c r="BH3599" i="12" s="1"/>
  <c r="BG6538" i="12"/>
  <c r="BH6538" i="12" s="1"/>
  <c r="BG4587" i="12"/>
  <c r="BH4587" i="12" s="1"/>
  <c r="BG5618" i="12"/>
  <c r="BH5618" i="12" s="1"/>
  <c r="BG6974" i="12"/>
  <c r="BH6974" i="12" s="1"/>
  <c r="BG4179" i="12"/>
  <c r="BH4179" i="12" s="1"/>
  <c r="BG620" i="12"/>
  <c r="BH620" i="12" s="1"/>
  <c r="BG5753" i="12"/>
  <c r="BH5753" i="12" s="1"/>
  <c r="BG651" i="12"/>
  <c r="BH651" i="12" s="1"/>
  <c r="BG5734" i="12"/>
  <c r="BH5734" i="12" s="1"/>
  <c r="BG3954" i="12"/>
  <c r="BH3954" i="12" s="1"/>
  <c r="BG6332" i="12"/>
  <c r="BH6332" i="12" s="1"/>
  <c r="BG3530" i="12"/>
  <c r="BH3530" i="12" s="1"/>
  <c r="BG6316" i="12"/>
  <c r="BH6316" i="12" s="1"/>
  <c r="BG6288" i="12"/>
  <c r="BH6288" i="12" s="1"/>
  <c r="BG1794" i="12"/>
  <c r="BH1794" i="12" s="1"/>
  <c r="BG4556" i="12"/>
  <c r="BH4556" i="12" s="1"/>
  <c r="BG7179" i="12"/>
  <c r="BH7179" i="12" s="1"/>
  <c r="BG1806" i="12"/>
  <c r="BH1806" i="12" s="1"/>
  <c r="BG22" i="12"/>
  <c r="BH22" i="12" s="1"/>
  <c r="BG5586" i="12"/>
  <c r="BH5586" i="12" s="1"/>
  <c r="BG5217" i="12"/>
  <c r="BH5217" i="12" s="1"/>
  <c r="BG6041" i="12"/>
  <c r="BH6041" i="12" s="1"/>
  <c r="BG2457" i="12"/>
  <c r="BH2457" i="12" s="1"/>
  <c r="BG7903" i="12"/>
  <c r="BH7903" i="12" s="1"/>
  <c r="BG5594" i="12"/>
  <c r="BH5594" i="12" s="1"/>
  <c r="BG1550" i="12"/>
  <c r="BH1550" i="12" s="1"/>
  <c r="BG7227" i="12"/>
  <c r="BH7227" i="12" s="1"/>
  <c r="BG3707" i="12"/>
  <c r="BH3707" i="12" s="1"/>
  <c r="BG7214" i="12"/>
  <c r="BH7214" i="12" s="1"/>
  <c r="BG3902" i="12"/>
  <c r="BH3902" i="12" s="1"/>
  <c r="BG5649" i="12"/>
  <c r="BH5649" i="12" s="1"/>
  <c r="BG5432" i="12"/>
  <c r="BH5432" i="12" s="1"/>
  <c r="BG5196" i="12"/>
  <c r="BH5196" i="12" s="1"/>
  <c r="BG2449" i="12"/>
  <c r="BH2449" i="12" s="1"/>
  <c r="BG3439" i="12"/>
  <c r="BH3439" i="12" s="1"/>
  <c r="BG5605" i="12"/>
  <c r="BH5605" i="12" s="1"/>
  <c r="BG5628" i="12"/>
  <c r="BH5628" i="12" s="1"/>
  <c r="BG626" i="12"/>
  <c r="BH626" i="12" s="1"/>
  <c r="BG29" i="12"/>
  <c r="BH29" i="12" s="1"/>
  <c r="BG3463" i="12"/>
  <c r="BH3463" i="12" s="1"/>
  <c r="BG3250" i="12"/>
  <c r="BH3250" i="12" s="1"/>
  <c r="BG4327" i="12"/>
  <c r="BH4327" i="12" s="1"/>
  <c r="BG7933" i="12"/>
  <c r="BH7933" i="12" s="1"/>
  <c r="BG4360" i="12"/>
  <c r="BH4360" i="12" s="1"/>
  <c r="BG3587" i="12"/>
  <c r="BH3587" i="12" s="1"/>
  <c r="BG31" i="12"/>
  <c r="BH31" i="12" s="1"/>
  <c r="BG3958" i="12"/>
  <c r="BH3958" i="12" s="1"/>
  <c r="BG5971" i="12"/>
  <c r="BH5971" i="12" s="1"/>
  <c r="BG619" i="12"/>
  <c r="BH619" i="12" s="1"/>
  <c r="BG7407" i="12"/>
  <c r="BH7407" i="12" s="1"/>
  <c r="BG7413" i="12"/>
  <c r="BH7413" i="12" s="1"/>
  <c r="BG4811" i="12"/>
  <c r="BH4811" i="12" s="1"/>
  <c r="BG5712" i="12"/>
  <c r="BH5712" i="12" s="1"/>
  <c r="BG2301" i="12"/>
  <c r="BH2301" i="12" s="1"/>
  <c r="BG7243" i="12"/>
  <c r="BH7243" i="12" s="1"/>
  <c r="BG3436" i="12"/>
  <c r="BH3436" i="12" s="1"/>
  <c r="BG1969" i="12"/>
  <c r="BH1969" i="12" s="1"/>
  <c r="BG8147" i="12"/>
  <c r="BH8147" i="12" s="1"/>
  <c r="BG7657" i="12"/>
  <c r="BH7657" i="12" s="1"/>
  <c r="BG4789" i="12"/>
  <c r="BH4789" i="12" s="1"/>
  <c r="BG6471" i="12"/>
  <c r="BH6471" i="12" s="1"/>
  <c r="BG3132" i="12"/>
  <c r="BH3132" i="12" s="1"/>
  <c r="BG4167" i="12"/>
  <c r="BH4167" i="12" s="1"/>
  <c r="BG7780" i="12"/>
  <c r="BH7780" i="12" s="1"/>
  <c r="BG33" i="12"/>
  <c r="BH33" i="12" s="1"/>
  <c r="BG2443" i="12"/>
  <c r="BH2443" i="12" s="1"/>
  <c r="BG7173" i="12"/>
  <c r="BH7173" i="12" s="1"/>
  <c r="BG7920" i="12"/>
  <c r="BH7920" i="12" s="1"/>
  <c r="BG7147" i="12"/>
  <c r="BH7147" i="12" s="1"/>
  <c r="BG4350" i="12"/>
  <c r="BH4350" i="12" s="1"/>
  <c r="BG3214" i="12"/>
  <c r="BH3214" i="12" s="1"/>
  <c r="BG5704" i="12"/>
  <c r="BH5704" i="12" s="1"/>
  <c r="BG2391" i="12"/>
  <c r="BH2391" i="12" s="1"/>
  <c r="BG2264" i="12"/>
  <c r="BH2264" i="12" s="1"/>
  <c r="BG6144" i="12"/>
  <c r="BH6144" i="12" s="1"/>
  <c r="BG5972" i="12"/>
  <c r="BH5972" i="12" s="1"/>
  <c r="BG5881" i="12"/>
  <c r="BH5881" i="12" s="1"/>
  <c r="BG5401" i="12"/>
  <c r="BH5401" i="12" s="1"/>
  <c r="BG2195" i="12"/>
  <c r="BH2195" i="12" s="1"/>
  <c r="BG3882" i="12"/>
  <c r="BH3882" i="12" s="1"/>
  <c r="BG6280" i="12"/>
  <c r="BH6280" i="12" s="1"/>
  <c r="BG6251" i="12"/>
  <c r="BH6251" i="12" s="1"/>
  <c r="BG7809" i="12"/>
  <c r="BH7809" i="12" s="1"/>
  <c r="BG1809" i="12"/>
  <c r="BH1809" i="12" s="1"/>
  <c r="BG6040" i="12"/>
  <c r="BH6040" i="12" s="1"/>
  <c r="BG1781" i="12"/>
  <c r="BH1781" i="12" s="1"/>
  <c r="BG6344" i="12"/>
  <c r="BH6344" i="12" s="1"/>
  <c r="BG3154" i="12"/>
  <c r="BH3154" i="12" s="1"/>
  <c r="BG4112" i="12"/>
  <c r="BH4112" i="12" s="1"/>
  <c r="BG5185" i="12"/>
  <c r="BH5185" i="12" s="1"/>
  <c r="BG7456" i="12"/>
  <c r="BH7456" i="12" s="1"/>
  <c r="BG7924" i="12"/>
  <c r="BH7924" i="12" s="1"/>
  <c r="BG7885" i="12"/>
  <c r="BH7885" i="12" s="1"/>
  <c r="BG7746" i="12"/>
  <c r="BH7746" i="12" s="1"/>
  <c r="BG4316" i="12"/>
  <c r="BH4316" i="12" s="1"/>
  <c r="BG7109" i="12"/>
  <c r="BH7109" i="12" s="1"/>
  <c r="BG8186" i="12"/>
  <c r="BH8186" i="12" s="1"/>
  <c r="BG6293" i="12"/>
  <c r="BH6293" i="12" s="1"/>
  <c r="BG4225" i="12"/>
  <c r="BH4225" i="12" s="1"/>
  <c r="BG4830" i="12"/>
  <c r="BH4830" i="12" s="1"/>
  <c r="BG779" i="12"/>
  <c r="BH779" i="12" s="1"/>
  <c r="BG5922" i="12"/>
  <c r="BH5922" i="12" s="1"/>
  <c r="BG2275" i="12"/>
  <c r="BH2275" i="12" s="1"/>
  <c r="BG7202" i="12"/>
  <c r="BH7202" i="12" s="1"/>
  <c r="BG4755" i="12"/>
  <c r="BH4755" i="12" s="1"/>
  <c r="BG2991" i="12"/>
  <c r="BH2991" i="12" s="1"/>
  <c r="BG5441" i="12"/>
  <c r="BH5441" i="12" s="1"/>
  <c r="BG5795" i="12"/>
  <c r="BH5795" i="12" s="1"/>
  <c r="BG39" i="12"/>
  <c r="BH39" i="12" s="1"/>
  <c r="BG3336" i="12"/>
  <c r="BH3336" i="12" s="1"/>
  <c r="BG1689" i="12"/>
  <c r="BH1689" i="12" s="1"/>
  <c r="BG3875" i="12"/>
  <c r="BH3875" i="12" s="1"/>
  <c r="BG5708" i="12"/>
  <c r="BH5708" i="12" s="1"/>
  <c r="BG7201" i="12"/>
  <c r="BH7201" i="12" s="1"/>
  <c r="BG5912" i="12"/>
  <c r="BH5912" i="12" s="1"/>
  <c r="BG2029" i="12"/>
  <c r="BH2029" i="12" s="1"/>
  <c r="BG5760" i="12"/>
  <c r="BH5760" i="12" s="1"/>
  <c r="BG2984" i="12"/>
  <c r="BH2984" i="12" s="1"/>
  <c r="BG6325" i="12"/>
  <c r="BH6325" i="12" s="1"/>
  <c r="BG7614" i="12"/>
  <c r="BH7614" i="12" s="1"/>
  <c r="BG5567" i="12"/>
  <c r="BH5567" i="12" s="1"/>
  <c r="BG5397" i="12"/>
  <c r="BH5397" i="12" s="1"/>
  <c r="BG3476" i="12"/>
  <c r="BH3476" i="12" s="1"/>
  <c r="BG2058" i="12"/>
  <c r="BH2058" i="12" s="1"/>
  <c r="BG6468" i="12"/>
  <c r="BH6468" i="12" s="1"/>
  <c r="BG5419" i="12"/>
  <c r="BH5419" i="12" s="1"/>
  <c r="BG5604" i="12"/>
  <c r="BH5604" i="12" s="1"/>
  <c r="BG8131" i="12"/>
  <c r="BH8131" i="12" s="1"/>
  <c r="BG7839" i="12"/>
  <c r="BH7839" i="12" s="1"/>
  <c r="BG6525" i="12"/>
  <c r="BH6525" i="12" s="1"/>
  <c r="BG4158" i="12"/>
  <c r="BH4158" i="12" s="1"/>
  <c r="BG8121" i="12"/>
  <c r="BH8121" i="12" s="1"/>
  <c r="BG7219" i="12"/>
  <c r="BH7219" i="12" s="1"/>
  <c r="BG6267" i="12"/>
  <c r="BH6267" i="12" s="1"/>
  <c r="BG7248" i="12"/>
  <c r="BH7248" i="12" s="1"/>
  <c r="BG1535" i="12"/>
  <c r="BH1535" i="12" s="1"/>
  <c r="BG7130" i="12"/>
  <c r="BH7130" i="12" s="1"/>
  <c r="BG7225" i="12"/>
  <c r="BH7225" i="12" s="1"/>
  <c r="BG1800" i="12"/>
  <c r="BH1800" i="12" s="1"/>
  <c r="BG1801" i="12"/>
  <c r="BH1801" i="12" s="1"/>
  <c r="BG1334" i="12"/>
  <c r="BH1334" i="12" s="1"/>
  <c r="BG7803" i="12"/>
  <c r="BH7803" i="12" s="1"/>
  <c r="BG2190" i="12"/>
  <c r="BH2190" i="12" s="1"/>
  <c r="BG6299" i="12"/>
  <c r="BH6299" i="12" s="1"/>
  <c r="BG4607" i="12"/>
  <c r="BH4607" i="12" s="1"/>
  <c r="BG3359" i="12"/>
  <c r="BH3359" i="12" s="1"/>
  <c r="BG7766" i="12"/>
  <c r="BH7766" i="12" s="1"/>
  <c r="BG2985" i="12"/>
  <c r="BH2985" i="12" s="1"/>
  <c r="BG24" i="12"/>
  <c r="BH24" i="12" s="1"/>
  <c r="BG935" i="12"/>
  <c r="BH935" i="12" s="1"/>
  <c r="BG7916" i="12"/>
  <c r="BH7916" i="12" s="1"/>
  <c r="BG5683" i="12"/>
  <c r="BH5683" i="12" s="1"/>
  <c r="BG7535" i="12"/>
  <c r="BH7535" i="12" s="1"/>
  <c r="BG7681" i="12"/>
  <c r="BH7681" i="12" s="1"/>
  <c r="BG7211" i="12"/>
  <c r="BH7211" i="12" s="1"/>
  <c r="BG652" i="12"/>
  <c r="BH652" i="12" s="1"/>
  <c r="BG4169" i="12"/>
  <c r="BH4169" i="12" s="1"/>
  <c r="BG6283" i="12"/>
  <c r="BH6283" i="12" s="1"/>
  <c r="BG7820" i="12"/>
  <c r="BH7820" i="12" s="1"/>
  <c r="BG3084" i="12"/>
  <c r="BH3084" i="12" s="1"/>
  <c r="BG6000" i="12"/>
  <c r="BH6000" i="12" s="1"/>
  <c r="BG7932" i="12"/>
  <c r="BH7932" i="12" s="1"/>
  <c r="BG2787" i="12"/>
  <c r="BH2787" i="12" s="1"/>
  <c r="BG6941" i="12"/>
  <c r="BH6941" i="12" s="1"/>
  <c r="BG7258" i="12"/>
  <c r="BH7258" i="12" s="1"/>
  <c r="BG52" i="12"/>
  <c r="BH52" i="12" s="1"/>
  <c r="BG2307" i="12"/>
  <c r="BH2307" i="12" s="1"/>
  <c r="BG4036" i="12"/>
  <c r="BH4036" i="12" s="1"/>
  <c r="BG6789" i="12"/>
  <c r="BH6789" i="12" s="1"/>
  <c r="BG4324" i="12"/>
  <c r="BH4324" i="12" s="1"/>
  <c r="BG5464" i="12"/>
  <c r="BH5464" i="12" s="1"/>
  <c r="BG1779" i="12"/>
  <c r="BH1779" i="12" s="1"/>
  <c r="BG7282" i="12"/>
  <c r="BH7282" i="12" s="1"/>
  <c r="BG2994" i="12"/>
  <c r="BH2994" i="12" s="1"/>
  <c r="BG3627" i="12"/>
  <c r="BH3627" i="12" s="1"/>
  <c r="BG7311" i="12"/>
  <c r="BH7311" i="12" s="1"/>
  <c r="BG4583" i="12"/>
  <c r="BH4583" i="12" s="1"/>
  <c r="BG7995" i="12"/>
  <c r="BH7995" i="12" s="1"/>
  <c r="BG7755" i="12"/>
  <c r="BH7755" i="12" s="1"/>
  <c r="BG3881" i="12"/>
  <c r="BH3881" i="12" s="1"/>
  <c r="BG6868" i="12"/>
  <c r="BH6868" i="12" s="1"/>
  <c r="BG4771" i="12"/>
  <c r="BH4771" i="12" s="1"/>
  <c r="BG8143" i="12"/>
  <c r="BH8143" i="12" s="1"/>
  <c r="BG4242" i="12"/>
  <c r="BH4242" i="12" s="1"/>
  <c r="BG2390" i="12"/>
  <c r="BH2390" i="12" s="1"/>
  <c r="BG8169" i="12"/>
  <c r="BH8169" i="12" s="1"/>
  <c r="BG7498" i="12"/>
  <c r="BH7498" i="12" s="1"/>
  <c r="BG6945" i="12"/>
  <c r="BH6945" i="12" s="1"/>
  <c r="BG7401" i="12"/>
  <c r="BH7401" i="12" s="1"/>
  <c r="BG6848" i="12"/>
  <c r="BH6848" i="12" s="1"/>
  <c r="BG6644" i="12"/>
  <c r="BH6644" i="12" s="1"/>
  <c r="BG5973" i="12"/>
  <c r="BH5973" i="12" s="1"/>
  <c r="BG3848" i="12"/>
  <c r="BH3848" i="12" s="1"/>
  <c r="BG6853" i="12"/>
  <c r="BH6853" i="12" s="1"/>
  <c r="BG6888" i="12"/>
  <c r="BH6888" i="12" s="1"/>
  <c r="BG3145" i="12"/>
  <c r="BH3145" i="12" s="1"/>
  <c r="BG7169" i="12"/>
  <c r="BH7169" i="12" s="1"/>
  <c r="BG4135" i="12"/>
  <c r="BH4135" i="12" s="1"/>
  <c r="BG41" i="12"/>
  <c r="BH41" i="12" s="1"/>
  <c r="BG5886" i="12"/>
  <c r="BH5886" i="12" s="1"/>
  <c r="BG6321" i="12"/>
  <c r="BH6321" i="12" s="1"/>
  <c r="BG3982" i="12"/>
  <c r="BH3982" i="12" s="1"/>
  <c r="BG4277" i="12"/>
  <c r="BH4277" i="12" s="1"/>
  <c r="BG6976" i="12"/>
  <c r="BH6976" i="12" s="1"/>
  <c r="BG6338" i="12"/>
  <c r="BH6338" i="12" s="1"/>
  <c r="BG5542" i="12"/>
  <c r="BH5542" i="12" s="1"/>
  <c r="BG7105" i="12"/>
  <c r="BH7105" i="12" s="1"/>
  <c r="BG6083" i="12"/>
  <c r="BH6083" i="12" s="1"/>
  <c r="BG477" i="12"/>
  <c r="BH477" i="12" s="1"/>
  <c r="BG3713" i="12"/>
  <c r="BH3713" i="12" s="1"/>
  <c r="BG7771" i="12"/>
  <c r="BH7771" i="12" s="1"/>
  <c r="BG7233" i="12"/>
  <c r="BH7233" i="12" s="1"/>
  <c r="BG7429" i="12"/>
  <c r="BH7429" i="12" s="1"/>
  <c r="BG1782" i="12"/>
  <c r="BH1782" i="12" s="1"/>
  <c r="BG5986" i="12"/>
  <c r="BH5986" i="12" s="1"/>
  <c r="BG7520" i="12"/>
  <c r="BH7520" i="12" s="1"/>
  <c r="BG764" i="12"/>
  <c r="BH764" i="12" s="1"/>
  <c r="BG30" i="12"/>
  <c r="BH30" i="12" s="1"/>
  <c r="BG1551" i="12"/>
  <c r="BH1551" i="12" s="1"/>
  <c r="BG5237" i="12"/>
  <c r="BH5237" i="12" s="1"/>
  <c r="BG4514" i="12"/>
  <c r="BH4514" i="12" s="1"/>
  <c r="BG1850" i="12"/>
  <c r="BH1850" i="12" s="1"/>
  <c r="BG7279" i="12"/>
  <c r="BH7279" i="12" s="1"/>
  <c r="BG4337" i="12"/>
  <c r="BH4337" i="12" s="1"/>
  <c r="BG2283" i="12"/>
  <c r="BH2283" i="12" s="1"/>
  <c r="BG8100" i="12"/>
  <c r="BH8100" i="12" s="1"/>
  <c r="BG6649" i="12"/>
  <c r="BH6649" i="12" s="1"/>
  <c r="BG6871" i="12"/>
  <c r="BH6871" i="12" s="1"/>
  <c r="BG8015" i="12"/>
  <c r="BH8015" i="12" s="1"/>
  <c r="BG1559" i="12"/>
  <c r="BH1559" i="12" s="1"/>
  <c r="BG6967" i="12"/>
  <c r="BH6967" i="12" s="1"/>
  <c r="BG4173" i="12"/>
  <c r="BH4173" i="12" s="1"/>
  <c r="BG7287" i="12"/>
  <c r="BH7287" i="12" s="1"/>
  <c r="BG4331" i="12"/>
  <c r="BH4331" i="12" s="1"/>
  <c r="BG4164" i="12"/>
  <c r="BH4164" i="12" s="1"/>
  <c r="BG8187" i="12"/>
  <c r="BH8187" i="12" s="1"/>
  <c r="BG3886" i="12"/>
  <c r="BH3886" i="12" s="1"/>
  <c r="BG7427" i="12"/>
  <c r="BH7427" i="12" s="1"/>
  <c r="BG3244" i="12"/>
  <c r="BH3244" i="12" s="1"/>
  <c r="BG6668" i="12"/>
  <c r="BH6668" i="12" s="1"/>
  <c r="BG3354" i="12"/>
  <c r="BH3354" i="12" s="1"/>
  <c r="BG2603" i="12"/>
  <c r="BH2603" i="12" s="1"/>
  <c r="BG6004" i="12"/>
  <c r="BH6004" i="12" s="1"/>
  <c r="BG7650" i="12"/>
  <c r="BH7650" i="12" s="1"/>
  <c r="BG2982" i="12"/>
  <c r="BH2982" i="12" s="1"/>
  <c r="BG6313" i="12"/>
  <c r="BH6313" i="12" s="1"/>
  <c r="BG7257" i="12"/>
  <c r="BH7257" i="12" s="1"/>
  <c r="BG20" i="12"/>
  <c r="BH20" i="12" s="1"/>
  <c r="BG2153" i="12"/>
  <c r="BH2153" i="12" s="1"/>
  <c r="BG4415" i="12"/>
  <c r="BH4415" i="12" s="1"/>
  <c r="BG927" i="12"/>
  <c r="BH927" i="12" s="1"/>
  <c r="BG3907" i="12"/>
  <c r="BH3907" i="12" s="1"/>
  <c r="BG8119" i="12"/>
  <c r="BH8119" i="12" s="1"/>
  <c r="BG7768" i="12"/>
  <c r="BH7768" i="12" s="1"/>
  <c r="BG4791" i="12"/>
  <c r="BH4791" i="12" s="1"/>
  <c r="BG8063" i="12"/>
  <c r="BH8063" i="12" s="1"/>
  <c r="BG7602" i="12"/>
  <c r="BH7602" i="12" s="1"/>
  <c r="BG7523" i="12"/>
  <c r="BH7523" i="12" s="1"/>
  <c r="BG8168" i="12"/>
  <c r="BH8168" i="12" s="1"/>
  <c r="BG2296" i="12"/>
  <c r="BH2296" i="12" s="1"/>
  <c r="BG4833" i="12"/>
  <c r="BH4833" i="12" s="1"/>
  <c r="BG6037" i="12"/>
  <c r="BH6037" i="12" s="1"/>
  <c r="BG5737" i="12"/>
  <c r="BH5737" i="12" s="1"/>
  <c r="BG6665" i="12"/>
  <c r="BH6665" i="12" s="1"/>
  <c r="BG7193" i="12"/>
  <c r="BH7193" i="12" s="1"/>
  <c r="BG4728" i="12"/>
  <c r="BH4728" i="12" s="1"/>
  <c r="BG6295" i="12"/>
  <c r="BH6295" i="12" s="1"/>
  <c r="BG4813" i="12"/>
  <c r="BH4813" i="12" s="1"/>
  <c r="BG7813" i="12"/>
  <c r="BH7813" i="12" s="1"/>
  <c r="BG5995" i="12"/>
  <c r="BH5995" i="12" s="1"/>
  <c r="BG7247" i="12"/>
  <c r="BH7247" i="12" s="1"/>
  <c r="BG6938" i="12"/>
  <c r="BH6938" i="12" s="1"/>
  <c r="BG2470" i="12"/>
  <c r="BH2470" i="12" s="1"/>
  <c r="BG3158" i="12"/>
  <c r="BH3158" i="12" s="1"/>
  <c r="BG7651" i="12"/>
  <c r="BH7651" i="12" s="1"/>
  <c r="BG6920" i="12"/>
  <c r="BH6920" i="12" s="1"/>
  <c r="BG3653" i="12"/>
  <c r="BH3653" i="12" s="1"/>
  <c r="BG2269" i="12"/>
  <c r="BH2269" i="12" s="1"/>
  <c r="BG14" i="12"/>
  <c r="BH14" i="12" s="1"/>
  <c r="BG5552" i="12"/>
  <c r="BH5552" i="12" s="1"/>
  <c r="BG6897" i="12"/>
  <c r="BH6897" i="12" s="1"/>
  <c r="BG3502" i="12"/>
  <c r="BH3502" i="12" s="1"/>
  <c r="BG5635" i="12"/>
  <c r="BH5635" i="12" s="1"/>
  <c r="BG6543" i="12"/>
  <c r="BH6543" i="12" s="1"/>
  <c r="BG729" i="12"/>
  <c r="BH729" i="12" s="1"/>
  <c r="BG5220" i="12"/>
  <c r="BH5220" i="12" s="1"/>
  <c r="BG3632" i="12"/>
  <c r="BH3632" i="12" s="1"/>
  <c r="BG6535" i="12"/>
  <c r="BH6535" i="12" s="1"/>
  <c r="BG4767" i="12"/>
  <c r="BH4767" i="12" s="1"/>
  <c r="BG7847" i="12"/>
  <c r="BH7847" i="12" s="1"/>
  <c r="BG2285" i="12"/>
  <c r="BH2285" i="12" s="1"/>
  <c r="BG6329" i="12"/>
  <c r="BH6329" i="12" s="1"/>
  <c r="BG7660" i="12"/>
  <c r="BH7660" i="12" s="1"/>
  <c r="BG6361" i="12"/>
  <c r="BH6361" i="12" s="1"/>
  <c r="BG4357" i="12"/>
  <c r="BH4357" i="12" s="1"/>
  <c r="BG7509" i="12"/>
  <c r="BH7509" i="12" s="1"/>
  <c r="BG1556" i="12"/>
  <c r="BH1556" i="12" s="1"/>
  <c r="BG3978" i="12"/>
  <c r="BH3978" i="12" s="1"/>
  <c r="BG5630" i="12"/>
  <c r="BH5630" i="12" s="1"/>
  <c r="BG7252" i="12"/>
  <c r="BH7252" i="12" s="1"/>
  <c r="BG6304" i="12"/>
  <c r="BH6304" i="12" s="1"/>
  <c r="BG3329" i="12"/>
  <c r="BH3329" i="12" s="1"/>
  <c r="BG7751" i="12"/>
  <c r="BH7751" i="12" s="1"/>
  <c r="BG2255" i="12"/>
  <c r="BH2255" i="12" s="1"/>
  <c r="BG7946" i="12"/>
  <c r="BH7946" i="12" s="1"/>
  <c r="BG5606" i="12"/>
  <c r="BH5606" i="12" s="1"/>
  <c r="BG2694" i="12"/>
  <c r="BH2694" i="12" s="1"/>
  <c r="BG7940" i="12"/>
  <c r="BH7940" i="12" s="1"/>
  <c r="BG7194" i="12"/>
  <c r="BH7194" i="12" s="1"/>
  <c r="BG7782" i="12"/>
  <c r="BH7782" i="12" s="1"/>
  <c r="BG7899" i="12"/>
  <c r="BH7899" i="12" s="1"/>
  <c r="BG5709" i="12"/>
  <c r="BH5709" i="12" s="1"/>
  <c r="BG7216" i="12"/>
  <c r="BH7216" i="12" s="1"/>
  <c r="BG5987" i="12"/>
  <c r="BH5987" i="12" s="1"/>
  <c r="BG6268" i="12"/>
  <c r="BH6268" i="12" s="1"/>
  <c r="BG5748" i="12"/>
  <c r="BH5748" i="12" s="1"/>
  <c r="BG7794" i="12"/>
  <c r="BH7794" i="12" s="1"/>
  <c r="BG4412" i="12"/>
  <c r="BH4412" i="12" s="1"/>
  <c r="BG6242" i="12"/>
  <c r="BH6242" i="12" s="1"/>
  <c r="BG5899" i="12"/>
  <c r="BH5899" i="12" s="1"/>
  <c r="BG8125" i="12"/>
  <c r="BH8125" i="12" s="1"/>
  <c r="BG4304" i="12"/>
  <c r="BH4304" i="12" s="1"/>
  <c r="BG6880" i="12"/>
  <c r="BH6880" i="12" s="1"/>
  <c r="BG640" i="12"/>
  <c r="BH640" i="12" s="1"/>
  <c r="BG7574" i="12"/>
  <c r="BH7574" i="12" s="1"/>
  <c r="BG7459" i="12"/>
  <c r="BH7459" i="12" s="1"/>
  <c r="BG6300" i="12"/>
  <c r="BH6300" i="12" s="1"/>
  <c r="BG2778" i="12"/>
  <c r="BH2778" i="12" s="1"/>
  <c r="BG2448" i="12"/>
  <c r="BH2448" i="12" s="1"/>
  <c r="BG5802" i="12"/>
  <c r="BH5802" i="12" s="1"/>
  <c r="BG7486" i="12"/>
  <c r="BH7486" i="12" s="1"/>
  <c r="BG1316" i="12"/>
  <c r="BH1316" i="12" s="1"/>
  <c r="BG2454" i="12"/>
  <c r="BH2454" i="12" s="1"/>
  <c r="BG7887" i="12"/>
  <c r="BH7887" i="12" s="1"/>
  <c r="BG18" i="12"/>
  <c r="BH18" i="12" s="1"/>
  <c r="BG4560" i="12"/>
  <c r="BH4560" i="12" s="1"/>
  <c r="BG5423" i="12"/>
  <c r="BH5423" i="12" s="1"/>
  <c r="BG6082" i="12"/>
  <c r="BH6082" i="12" s="1"/>
  <c r="BG50" i="12"/>
  <c r="BH50" i="12" s="1"/>
  <c r="BG4785" i="12"/>
  <c r="BH4785" i="12" s="1"/>
  <c r="BG6306" i="12"/>
  <c r="BH6306" i="12" s="1"/>
  <c r="BG7763" i="12"/>
  <c r="BH7763" i="12" s="1"/>
  <c r="BG5728" i="12"/>
  <c r="BH5728" i="12" s="1"/>
  <c r="BG1807" i="12"/>
  <c r="BH1807" i="12" s="1"/>
  <c r="BG1799" i="12"/>
  <c r="BH1799" i="12" s="1"/>
  <c r="BG5968" i="12"/>
  <c r="BH5968" i="12" s="1"/>
  <c r="BG6432" i="12"/>
  <c r="BH6432" i="12" s="1"/>
  <c r="BG7764" i="12"/>
  <c r="BH7764" i="12" s="1"/>
  <c r="BG2277" i="12"/>
  <c r="BH2277" i="12" s="1"/>
  <c r="BG7906" i="12"/>
  <c r="BH7906" i="12" s="1"/>
  <c r="BG3260" i="12"/>
  <c r="BH3260" i="12" s="1"/>
  <c r="BG4434" i="12"/>
  <c r="BH4434" i="12" s="1"/>
  <c r="BG6821" i="12"/>
  <c r="BH6821" i="12" s="1"/>
  <c r="BG7525" i="12"/>
  <c r="BH7525" i="12" s="1"/>
  <c r="BG1789" i="12"/>
  <c r="BH1789" i="12" s="1"/>
  <c r="BG2442" i="12"/>
  <c r="BH2442" i="12" s="1"/>
  <c r="BG7223" i="12"/>
  <c r="BH7223" i="12" s="1"/>
  <c r="BG7184" i="12"/>
  <c r="BH7184" i="12" s="1"/>
  <c r="BG3224" i="12"/>
  <c r="BH3224" i="12" s="1"/>
  <c r="BG616" i="12"/>
  <c r="BH616" i="12" s="1"/>
  <c r="BG5489" i="12"/>
  <c r="BH5489" i="12" s="1"/>
  <c r="BG4753" i="12"/>
  <c r="BH4753" i="12" s="1"/>
  <c r="BG2292" i="12"/>
  <c r="BH2292" i="12" s="1"/>
  <c r="BG5460" i="12"/>
  <c r="BH5460" i="12" s="1"/>
  <c r="BG6852" i="12"/>
  <c r="BH6852" i="12" s="1"/>
  <c r="BG563" i="12"/>
  <c r="BH563" i="12" s="1"/>
  <c r="BG8078" i="12"/>
  <c r="BH8078" i="12" s="1"/>
  <c r="BG2859" i="12"/>
  <c r="BH2859" i="12" s="1"/>
  <c r="BG5205" i="12"/>
  <c r="BH5205" i="12" s="1"/>
  <c r="BG6302" i="12"/>
  <c r="BH6302" i="12" s="1"/>
  <c r="BG1555" i="12"/>
  <c r="BH1555" i="12" s="1"/>
  <c r="BG4447" i="12"/>
  <c r="BH4447" i="12" s="1"/>
  <c r="BG7290" i="12"/>
  <c r="BH7290" i="12" s="1"/>
  <c r="BG4267" i="12"/>
  <c r="BH4267" i="12" s="1"/>
  <c r="BG4430" i="12"/>
  <c r="BH4430" i="12" s="1"/>
  <c r="BG6134" i="12"/>
  <c r="BH6134" i="12" s="1"/>
  <c r="BG7420" i="12"/>
  <c r="BH7420" i="12" s="1"/>
  <c r="BG6826" i="12"/>
  <c r="BH6826" i="12" s="1"/>
  <c r="BG2435" i="12"/>
  <c r="BH2435" i="12" s="1"/>
  <c r="BG2990" i="12"/>
  <c r="BH2990" i="12" s="1"/>
  <c r="BG488" i="12"/>
  <c r="BH488" i="12" s="1"/>
  <c r="BG7262" i="12"/>
  <c r="BH7262" i="12" s="1"/>
  <c r="BG2252" i="12"/>
  <c r="BH2252" i="12" s="1"/>
  <c r="BG7454" i="12"/>
  <c r="BH7454" i="12" s="1"/>
  <c r="BG6291" i="12"/>
  <c r="BH6291" i="12" s="1"/>
  <c r="BG2447" i="12"/>
  <c r="BH2447" i="12" s="1"/>
  <c r="BG1904" i="12"/>
  <c r="BH1904" i="12" s="1"/>
  <c r="BG8141" i="12"/>
  <c r="BH8141" i="12" s="1"/>
  <c r="BG7538" i="12"/>
  <c r="BH7538" i="12" s="1"/>
  <c r="BG38" i="12"/>
  <c r="BH38" i="12" s="1"/>
  <c r="BG5296" i="12"/>
  <c r="BH5296" i="12" s="1"/>
  <c r="BG4781" i="12"/>
  <c r="BH4781" i="12" s="1"/>
  <c r="BG7767" i="12"/>
  <c r="BH7767" i="12" s="1"/>
  <c r="BG5393" i="12"/>
  <c r="BH5393" i="12" s="1"/>
  <c r="BG5919" i="12"/>
  <c r="BH5919" i="12" s="1"/>
  <c r="BG4435" i="12"/>
  <c r="BH4435" i="12" s="1"/>
  <c r="BG7280" i="12"/>
  <c r="BH7280" i="12" s="1"/>
  <c r="BG7623" i="12"/>
  <c r="BH7623" i="12" s="1"/>
  <c r="BG7491" i="12"/>
  <c r="BH7491" i="12" s="1"/>
  <c r="BG7301" i="12"/>
  <c r="BH7301" i="12" s="1"/>
  <c r="BG6339" i="12"/>
  <c r="BH6339" i="12" s="1"/>
  <c r="BG7895" i="12"/>
  <c r="BH7895" i="12" s="1"/>
  <c r="BG561" i="12"/>
  <c r="BH561" i="12" s="1"/>
  <c r="BG7177" i="12"/>
  <c r="BH7177" i="12" s="1"/>
  <c r="BG4555" i="12"/>
  <c r="BH4555" i="12" s="1"/>
  <c r="BG4467" i="12"/>
  <c r="BH4467" i="12" s="1"/>
  <c r="BG6353" i="12"/>
  <c r="BH6353" i="12" s="1"/>
  <c r="BG5918" i="12"/>
  <c r="BH5918" i="12" s="1"/>
  <c r="BG5424" i="12"/>
  <c r="BH5424" i="12" s="1"/>
  <c r="BG5977" i="12"/>
  <c r="BH5977" i="12" s="1"/>
  <c r="BG5487" i="12"/>
  <c r="BH5487" i="12" s="1"/>
  <c r="BG7438" i="12"/>
  <c r="BH7438" i="12" s="1"/>
  <c r="BG4470" i="12"/>
  <c r="BH4470" i="12" s="1"/>
  <c r="BG783" i="12"/>
  <c r="BH783" i="12" s="1"/>
  <c r="BG4349" i="12"/>
  <c r="BH4349" i="12" s="1"/>
  <c r="BG7118" i="12"/>
  <c r="BH7118" i="12" s="1"/>
  <c r="BG3917" i="12"/>
  <c r="BH3917" i="12" s="1"/>
  <c r="BG926" i="12"/>
  <c r="BH926" i="12" s="1"/>
  <c r="BG7472" i="12"/>
  <c r="BH7472" i="12" s="1"/>
  <c r="BG583" i="12"/>
  <c r="BH583" i="12" s="1"/>
  <c r="BG3297" i="12"/>
  <c r="BH3297" i="12" s="1"/>
  <c r="BG4602" i="12"/>
  <c r="BH4602" i="12" s="1"/>
  <c r="BG7603" i="12"/>
  <c r="BH7603" i="12" s="1"/>
  <c r="BG4246" i="12"/>
  <c r="BH4246" i="12" s="1"/>
  <c r="BG2287" i="12"/>
  <c r="BH2287" i="12" s="1"/>
  <c r="BG6343" i="12"/>
  <c r="BH6343" i="12" s="1"/>
  <c r="BG5457" i="12"/>
  <c r="BH5457" i="12" s="1"/>
  <c r="BG3452" i="12"/>
  <c r="BH3452" i="12" s="1"/>
  <c r="BG4810" i="12"/>
  <c r="BH4810" i="12" s="1"/>
  <c r="BG6581" i="12"/>
  <c r="BH6581" i="12" s="1"/>
  <c r="BG7239" i="12"/>
  <c r="BH7239" i="12" s="1"/>
  <c r="BG3962" i="12"/>
  <c r="BH3962" i="12" s="1"/>
  <c r="BG6472" i="12"/>
  <c r="BH6472" i="12" s="1"/>
  <c r="BG6784" i="12"/>
  <c r="BH6784" i="12" s="1"/>
  <c r="BG5963" i="12"/>
  <c r="BH5963" i="12" s="1"/>
  <c r="BG3987" i="12"/>
  <c r="BH3987" i="12" s="1"/>
  <c r="BG5539" i="12"/>
  <c r="BH5539" i="12" s="1"/>
  <c r="BG8111" i="12"/>
  <c r="BH8111" i="12" s="1"/>
  <c r="BG6309" i="12"/>
  <c r="BH6309" i="12" s="1"/>
  <c r="BG3257" i="12"/>
  <c r="BH3257" i="12" s="1"/>
  <c r="BG7156" i="12"/>
  <c r="BH7156" i="12" s="1"/>
  <c r="BG2690" i="12"/>
  <c r="BH2690" i="12" s="1"/>
  <c r="BG7493" i="12"/>
  <c r="BH7493" i="12" s="1"/>
  <c r="BG4515" i="12"/>
  <c r="BH4515" i="12" s="1"/>
  <c r="BG3334" i="12"/>
  <c r="BH3334" i="12" s="1"/>
  <c r="BG7464" i="12"/>
  <c r="BH7464" i="12" s="1"/>
  <c r="BG6924" i="12"/>
  <c r="BH6924" i="12" s="1"/>
  <c r="BG4720" i="12"/>
  <c r="BH4720" i="12" s="1"/>
  <c r="BG7197" i="12"/>
  <c r="BH7197" i="12" s="1"/>
  <c r="BG7587" i="12"/>
  <c r="BH7587" i="12" s="1"/>
  <c r="BG2850" i="12"/>
  <c r="BH2850" i="12" s="1"/>
  <c r="BG8099" i="12"/>
  <c r="BH8099" i="12" s="1"/>
  <c r="BG3637" i="12"/>
  <c r="BH3637" i="12" s="1"/>
  <c r="BG7889" i="12"/>
  <c r="BH7889" i="12" s="1"/>
  <c r="BG6281" i="12"/>
  <c r="BH6281" i="12" s="1"/>
  <c r="BG7283" i="12"/>
  <c r="BH7283" i="12" s="1"/>
  <c r="BG4681" i="12"/>
  <c r="BH4681" i="12" s="1"/>
  <c r="BG5123" i="12"/>
  <c r="BH5123" i="12" s="1"/>
  <c r="BG4463" i="12"/>
  <c r="BH4463" i="12" s="1"/>
  <c r="BG7801" i="12"/>
  <c r="BH7801" i="12" s="1"/>
  <c r="BG4348" i="12"/>
  <c r="BH4348" i="12" s="1"/>
  <c r="BG7110" i="12"/>
  <c r="BH7110" i="12" s="1"/>
  <c r="BG6347" i="12"/>
  <c r="BH6347" i="12" s="1"/>
  <c r="BG7816" i="12"/>
  <c r="BH7816" i="12" s="1"/>
  <c r="BG6357" i="12"/>
  <c r="BH6357" i="12" s="1"/>
  <c r="BG6330" i="12"/>
  <c r="BH6330" i="12" s="1"/>
  <c r="BG6545" i="12"/>
  <c r="BH6545" i="12" s="1"/>
  <c r="BG3441" i="12"/>
  <c r="BH3441" i="12" s="1"/>
  <c r="BG5739" i="12"/>
  <c r="BH5739" i="12" s="1"/>
  <c r="BG6903" i="12"/>
  <c r="BH6903" i="12" s="1"/>
  <c r="BG7496" i="12"/>
  <c r="BH7496" i="12" s="1"/>
  <c r="BG1475" i="12"/>
  <c r="BH1475" i="12" s="1"/>
  <c r="BG5576" i="12"/>
  <c r="BH5576" i="12" s="1"/>
  <c r="BG2425" i="12"/>
  <c r="BH2425" i="12" s="1"/>
  <c r="BG2987" i="12"/>
  <c r="BH2987" i="12" s="1"/>
  <c r="BG7770" i="12"/>
  <c r="BH7770" i="12" s="1"/>
  <c r="BG7190" i="12"/>
  <c r="BH7190" i="12" s="1"/>
  <c r="BG1514" i="12"/>
  <c r="BH1514" i="12" s="1"/>
  <c r="BG2160" i="12"/>
  <c r="BH2160" i="12" s="1"/>
  <c r="BG6844" i="12"/>
  <c r="BH6844" i="12" s="1"/>
  <c r="BG1557" i="12"/>
  <c r="BH1557" i="12" s="1"/>
  <c r="BG7183" i="12"/>
  <c r="BH7183" i="12" s="1"/>
  <c r="BG4289" i="12"/>
  <c r="BH4289" i="12" s="1"/>
  <c r="BG6499" i="12"/>
  <c r="BH6499" i="12" s="1"/>
  <c r="BG7833" i="12"/>
  <c r="BH7833" i="12" s="1"/>
  <c r="BG4749" i="12"/>
  <c r="BH4749" i="12" s="1"/>
  <c r="BG5477" i="12"/>
  <c r="BH5477" i="12" s="1"/>
  <c r="BG3513" i="12"/>
  <c r="BH3513" i="12" s="1"/>
  <c r="BG7500" i="12"/>
  <c r="BH7500" i="12" s="1"/>
  <c r="BG1866" i="12"/>
  <c r="BH1866" i="12" s="1"/>
  <c r="BG2817" i="12"/>
  <c r="BH2817" i="12" s="1"/>
  <c r="BG6261" i="12"/>
  <c r="BH6261" i="12" s="1"/>
  <c r="BG5955" i="12"/>
  <c r="BH5955" i="12" s="1"/>
  <c r="BG6275" i="12"/>
  <c r="BH6275" i="12" s="1"/>
  <c r="BG7255" i="12"/>
  <c r="BH7255" i="12" s="1"/>
  <c r="BG4900" i="12"/>
  <c r="BH4900" i="12" s="1"/>
  <c r="BG5569" i="12"/>
  <c r="BH5569" i="12" s="1"/>
  <c r="BG2282" i="12"/>
  <c r="BH2282" i="12" s="1"/>
  <c r="BG8158" i="12"/>
  <c r="BH8158" i="12" s="1"/>
  <c r="BG4836" i="12"/>
  <c r="BH4836" i="12" s="1"/>
  <c r="BG1885" i="12"/>
  <c r="BH1885" i="12" s="1"/>
  <c r="BG2032" i="12"/>
  <c r="BH2032" i="12" s="1"/>
  <c r="BG6244" i="12"/>
  <c r="BH6244" i="12" s="1"/>
  <c r="BG2149" i="12"/>
  <c r="BH2149" i="12" s="1"/>
  <c r="BG34" i="12"/>
  <c r="BH34" i="12" s="1"/>
  <c r="BG5954" i="12"/>
  <c r="BH5954" i="12" s="1"/>
  <c r="BG7251" i="12"/>
  <c r="BH7251" i="12" s="1"/>
  <c r="BG5221" i="12"/>
  <c r="BH5221" i="12" s="1"/>
  <c r="BG4410" i="12"/>
  <c r="BH4410" i="12" s="1"/>
  <c r="BG7141" i="12"/>
  <c r="BH7141" i="12" s="1"/>
  <c r="BG2434" i="12"/>
  <c r="BH2434" i="12" s="1"/>
  <c r="BG6908" i="12"/>
  <c r="BH6908" i="12" s="1"/>
  <c r="BG8176" i="12"/>
  <c r="BH8176" i="12" s="1"/>
  <c r="BG5527" i="12"/>
  <c r="BH5527" i="12" s="1"/>
  <c r="BG6253" i="12"/>
  <c r="BH6253" i="12" s="1"/>
  <c r="BG606" i="12"/>
  <c r="BH606" i="12" s="1"/>
  <c r="BG2308" i="12"/>
  <c r="BH2308" i="12" s="1"/>
  <c r="BG7134" i="12"/>
  <c r="BH7134" i="12" s="1"/>
  <c r="BG6769" i="12"/>
  <c r="BH6769" i="12" s="1"/>
  <c r="BG4451" i="12"/>
  <c r="BH4451" i="12" s="1"/>
  <c r="BG648" i="12"/>
  <c r="BH648" i="12" s="1"/>
  <c r="BG1787" i="12"/>
  <c r="BH1787" i="12" s="1"/>
  <c r="BG4072" i="12"/>
  <c r="BH4072" i="12" s="1"/>
  <c r="BG7475" i="12"/>
  <c r="BH7475" i="12" s="1"/>
  <c r="BG5233" i="12"/>
  <c r="BH5233" i="12" s="1"/>
  <c r="BG3465" i="12"/>
  <c r="BH3465" i="12" s="1"/>
  <c r="BG642" i="12"/>
  <c r="BH642" i="12" s="1"/>
  <c r="BG7947" i="12"/>
  <c r="BH7947" i="12" s="1"/>
  <c r="BG6273" i="12"/>
  <c r="BH6273" i="12" s="1"/>
  <c r="BG6350" i="12"/>
  <c r="BH6350" i="12" s="1"/>
  <c r="BG5621" i="12"/>
  <c r="BH5621" i="12" s="1"/>
  <c r="BG4223" i="12"/>
  <c r="BH4223" i="12" s="1"/>
  <c r="BG1441" i="12"/>
  <c r="BH1441" i="12" s="1"/>
  <c r="BG5094" i="12"/>
  <c r="BH5094" i="12" s="1"/>
  <c r="BG6355" i="12"/>
  <c r="BH6355" i="12" s="1"/>
  <c r="BG4629" i="12"/>
  <c r="BH4629" i="12" s="1"/>
  <c r="BG4790" i="12"/>
  <c r="BH4790" i="12" s="1"/>
  <c r="BG2761" i="12"/>
  <c r="BH2761" i="12" s="1"/>
  <c r="BG5638" i="12"/>
  <c r="BH5638" i="12" s="1"/>
  <c r="BG2542" i="12"/>
  <c r="BH2542" i="12" s="1"/>
  <c r="BG4552" i="12"/>
  <c r="BH4552" i="12" s="1"/>
  <c r="BG7131" i="12"/>
  <c r="BH7131" i="12" s="1"/>
  <c r="BG448" i="12"/>
  <c r="BH448" i="12" s="1"/>
  <c r="BG2020" i="12"/>
  <c r="BH2020" i="12" s="1"/>
  <c r="BG2546" i="12"/>
  <c r="BH2546" i="12" s="1"/>
  <c r="BG5877" i="12"/>
  <c r="BH5877" i="12" s="1"/>
  <c r="BG8054" i="12"/>
  <c r="BH8054" i="12" s="1"/>
  <c r="BG4125" i="12"/>
  <c r="BH4125" i="12" s="1"/>
  <c r="BG6439" i="12"/>
  <c r="BH6439" i="12" s="1"/>
  <c r="BG7440" i="12"/>
  <c r="BH7440" i="12" s="1"/>
  <c r="BG2737" i="12"/>
  <c r="BH2737" i="12" s="1"/>
  <c r="BG2607" i="12"/>
  <c r="BH2607" i="12" s="1"/>
  <c r="BG3967" i="12"/>
  <c r="BH3967" i="12" s="1"/>
  <c r="BG6934" i="12"/>
  <c r="BH6934" i="12" s="1"/>
  <c r="BG6147" i="12"/>
  <c r="BH6147" i="12" s="1"/>
  <c r="BG6539" i="12"/>
  <c r="BH6539" i="12" s="1"/>
  <c r="BG6925" i="12"/>
  <c r="BH6925" i="12" s="1"/>
  <c r="BG3248" i="12"/>
  <c r="BH3248" i="12" s="1"/>
  <c r="BG6009" i="12"/>
  <c r="BH6009" i="12" s="1"/>
  <c r="BG1466" i="12"/>
  <c r="BH1466" i="12" s="1"/>
  <c r="BG6250" i="12"/>
  <c r="BH6250" i="12" s="1"/>
  <c r="BG8146" i="12"/>
  <c r="BH8146" i="12" s="1"/>
  <c r="BG7914" i="12"/>
  <c r="BH7914" i="12" s="1"/>
  <c r="BG509" i="12"/>
  <c r="BH509" i="12" s="1"/>
  <c r="BG7121" i="12"/>
  <c r="BH7121" i="12" s="1"/>
  <c r="BG8130" i="12"/>
  <c r="BH8130" i="12" s="1"/>
  <c r="BG3211" i="12"/>
  <c r="BH3211" i="12" s="1"/>
  <c r="BG1482" i="12"/>
  <c r="BH1482" i="12" s="1"/>
  <c r="BG7123" i="12"/>
  <c r="BH7123" i="12" s="1"/>
  <c r="BG2949" i="12"/>
  <c r="BH2949" i="12" s="1"/>
  <c r="BG7796" i="12"/>
  <c r="BH7796" i="12" s="1"/>
  <c r="BG4725" i="12"/>
  <c r="BH4725" i="12" s="1"/>
  <c r="BG560" i="12"/>
  <c r="BH560" i="12" s="1"/>
  <c r="BG5392" i="12"/>
  <c r="BH5392" i="12" s="1"/>
  <c r="BG4783" i="12"/>
  <c r="BH4783" i="12" s="1"/>
  <c r="BG17" i="12"/>
  <c r="BH17" i="12" s="1"/>
  <c r="BG7831" i="12"/>
  <c r="BH7831" i="12" s="1"/>
  <c r="BG8058" i="12"/>
  <c r="BH8058" i="12" s="1"/>
  <c r="BG3270" i="12"/>
  <c r="BH3270" i="12" s="1"/>
  <c r="BG627" i="12"/>
  <c r="BH627" i="12" s="1"/>
  <c r="BG7788" i="12"/>
  <c r="BH7788" i="12" s="1"/>
  <c r="BG6289" i="12"/>
  <c r="BH6289" i="12" s="1"/>
  <c r="BG4838" i="12"/>
  <c r="BH4838" i="12" s="1"/>
  <c r="BG4414" i="12"/>
  <c r="BH4414" i="12" s="1"/>
  <c r="BG4035" i="12"/>
  <c r="BH4035" i="12" s="1"/>
  <c r="BG6485" i="12"/>
  <c r="BH6485" i="12" s="1"/>
  <c r="BG7299" i="12"/>
  <c r="BH7299" i="12" s="1"/>
  <c r="BG2979" i="12"/>
  <c r="BH2979" i="12" s="1"/>
  <c r="BG5747" i="12"/>
  <c r="BH5747" i="12" s="1"/>
  <c r="BG6076" i="12"/>
  <c r="BH6076" i="12" s="1"/>
  <c r="BG7748" i="12"/>
  <c r="BH7748" i="12" s="1"/>
  <c r="BG6290" i="12"/>
  <c r="BH6290" i="12" s="1"/>
  <c r="BG8019" i="12"/>
  <c r="BH8019" i="12" s="1"/>
  <c r="BG5177" i="12"/>
  <c r="BH5177" i="12" s="1"/>
  <c r="BG6067" i="12"/>
  <c r="BH6067" i="12" s="1"/>
  <c r="BG6129" i="12"/>
  <c r="BH6129" i="12" s="1"/>
  <c r="BG7479" i="12"/>
  <c r="BH7479" i="12" s="1"/>
  <c r="BG8014" i="12"/>
  <c r="BH8014" i="12" s="1"/>
  <c r="BG5610" i="12"/>
  <c r="BH5610" i="12" s="1"/>
  <c r="BG4311" i="12"/>
  <c r="BH4311" i="12" s="1"/>
  <c r="BG7502" i="12"/>
  <c r="BH7502" i="12" s="1"/>
  <c r="BG7266" i="12"/>
  <c r="BH7266" i="12" s="1"/>
  <c r="BG7205" i="12"/>
  <c r="BH7205" i="12" s="1"/>
  <c r="BG5882" i="12"/>
  <c r="BH5882" i="12" s="1"/>
  <c r="BG7162" i="12"/>
  <c r="BH7162" i="12" s="1"/>
  <c r="BG4351" i="12"/>
  <c r="BH4351" i="12" s="1"/>
  <c r="BG7406" i="12"/>
  <c r="BH7406" i="12" s="1"/>
  <c r="BG608" i="12"/>
  <c r="BH608" i="12" s="1"/>
  <c r="BG7772" i="12"/>
  <c r="BH7772" i="12" s="1"/>
  <c r="BG5124" i="12"/>
  <c r="BH5124" i="12" s="1"/>
  <c r="BG7269" i="12"/>
  <c r="BH7269" i="12" s="1"/>
  <c r="BG6436" i="12"/>
  <c r="BH6436" i="12" s="1"/>
  <c r="BG8142" i="12"/>
  <c r="BH8142" i="12" s="1"/>
  <c r="BG7825" i="12"/>
  <c r="BH7825" i="12" s="1"/>
  <c r="BG7443" i="12"/>
  <c r="BH7443" i="12" s="1"/>
  <c r="BG2159" i="12"/>
  <c r="BH2159" i="12" s="1"/>
  <c r="BG625" i="12"/>
  <c r="BH625" i="12" s="1"/>
  <c r="BG4022" i="12"/>
  <c r="BH4022" i="12" s="1"/>
  <c r="BG7222" i="12"/>
  <c r="BH7222" i="12" s="1"/>
  <c r="BG7265" i="12"/>
  <c r="BH7265" i="12" s="1"/>
  <c r="BG629" i="12"/>
  <c r="BH629" i="12" s="1"/>
  <c r="BG5754" i="12"/>
  <c r="BH5754" i="12" s="1"/>
  <c r="BG6825" i="12"/>
  <c r="BH6825" i="12" s="1"/>
  <c r="BG6591" i="12"/>
  <c r="BH6591" i="12" s="1"/>
  <c r="BG6385" i="12"/>
  <c r="BH6385" i="12" s="1"/>
  <c r="BG3871" i="12"/>
  <c r="BH3871" i="12" s="1"/>
  <c r="BG2468" i="12"/>
  <c r="BH2468" i="12" s="1"/>
  <c r="BG5553" i="12"/>
  <c r="BH5553" i="12" s="1"/>
  <c r="BG5702" i="12"/>
  <c r="BH5702" i="12" s="1"/>
  <c r="BG5759" i="12"/>
  <c r="BH5759" i="12" s="1"/>
  <c r="BG4516" i="12"/>
  <c r="BH4516" i="12" s="1"/>
  <c r="BG7685" i="12"/>
  <c r="BH7685" i="12" s="1"/>
  <c r="BG2976" i="12"/>
  <c r="BH2976" i="12" s="1"/>
  <c r="BG3018" i="12"/>
  <c r="BH3018" i="12" s="1"/>
  <c r="BG5433" i="12"/>
  <c r="BH5433" i="12" s="1"/>
  <c r="BG2742" i="12"/>
  <c r="BH2742" i="12" s="1"/>
  <c r="BG7434" i="12"/>
  <c r="BH7434" i="12" s="1"/>
  <c r="BG2291" i="12"/>
  <c r="BH2291" i="12" s="1"/>
  <c r="BG6904" i="12"/>
  <c r="BH6904" i="12" s="1"/>
  <c r="BG7302" i="12"/>
  <c r="BH7302" i="12" s="1"/>
  <c r="BG7404" i="12"/>
  <c r="BH7404" i="12" s="1"/>
  <c r="BG6158" i="12"/>
  <c r="BH6158" i="12" s="1"/>
  <c r="BG4754" i="12"/>
  <c r="BH4754" i="12" s="1"/>
  <c r="BG6352" i="12"/>
  <c r="BH6352" i="12" s="1"/>
  <c r="BG1988" i="12"/>
  <c r="BH1988" i="12" s="1"/>
  <c r="BG5224" i="12"/>
  <c r="BH5224" i="12" s="1"/>
  <c r="BG6662" i="12"/>
  <c r="BH6662" i="12" s="1"/>
  <c r="BG5678" i="12"/>
  <c r="BH5678" i="12" s="1"/>
  <c r="BG6220" i="12"/>
  <c r="BH6220" i="12" s="1"/>
  <c r="BG7557" i="12"/>
  <c r="BH7557" i="12" s="1"/>
  <c r="BG2151" i="12"/>
  <c r="BH2151" i="12" s="1"/>
  <c r="BG6540" i="12"/>
  <c r="BH6540" i="12" s="1"/>
  <c r="BG4774" i="12"/>
  <c r="BH4774" i="12" s="1"/>
  <c r="BG7143" i="12"/>
  <c r="BH7143" i="12" s="1"/>
  <c r="BG5654" i="12"/>
  <c r="BH5654" i="12" s="1"/>
  <c r="BG6827" i="12"/>
  <c r="BH6827" i="12" s="1"/>
  <c r="BG7436" i="12"/>
  <c r="BH7436" i="12" s="1"/>
  <c r="BG2630" i="12"/>
  <c r="BH2630" i="12" s="1"/>
  <c r="BG6875" i="12"/>
  <c r="BH6875" i="12" s="1"/>
  <c r="BG5216" i="12"/>
  <c r="BH5216" i="12" s="1"/>
  <c r="BG4459" i="12"/>
  <c r="BH4459" i="12" s="1"/>
  <c r="BG6541" i="12"/>
  <c r="BH6541" i="12" s="1"/>
  <c r="BG3856" i="12"/>
  <c r="BH3856" i="12" s="1"/>
  <c r="BG1319" i="12"/>
  <c r="BH1319" i="12" s="1"/>
  <c r="BG4137" i="12"/>
  <c r="BH4137" i="12" s="1"/>
  <c r="BG310" i="12"/>
  <c r="BH310" i="12" s="1"/>
  <c r="BG1798" i="12"/>
  <c r="BH1798" i="12" s="1"/>
  <c r="BG7431" i="12"/>
  <c r="BH7431" i="12" s="1"/>
  <c r="BG5158" i="12"/>
  <c r="BH5158" i="12" s="1"/>
  <c r="BG3633" i="12"/>
  <c r="BH3633" i="12" s="1"/>
  <c r="BG2260" i="12"/>
  <c r="BH2260" i="12" s="1"/>
  <c r="BG6109" i="12"/>
  <c r="BH6109" i="12" s="1"/>
  <c r="BG7182" i="12"/>
  <c r="BH7182" i="12" s="1"/>
  <c r="BG7511" i="12"/>
  <c r="BH7511" i="12" s="1"/>
  <c r="BG6839" i="12"/>
  <c r="BH6839" i="12" s="1"/>
  <c r="BG5496" i="12"/>
  <c r="BH5496" i="12" s="1"/>
  <c r="BG3961" i="12"/>
  <c r="BH3961" i="12" s="1"/>
  <c r="BG5564" i="12"/>
  <c r="BH5564" i="12" s="1"/>
  <c r="BG4708" i="12"/>
  <c r="BH4708" i="12" s="1"/>
  <c r="BG4604" i="12"/>
  <c r="BH4604" i="12" s="1"/>
  <c r="BG8077" i="12"/>
  <c r="BH8077" i="12" s="1"/>
  <c r="BG4762" i="12"/>
  <c r="BH4762" i="12" s="1"/>
  <c r="BG5461" i="12"/>
  <c r="BH5461" i="12" s="1"/>
  <c r="BG4709" i="12"/>
  <c r="BH4709" i="12" s="1"/>
  <c r="BG5743" i="12"/>
  <c r="BH5743" i="12" s="1"/>
  <c r="BG5687" i="12"/>
  <c r="BH5687" i="12" s="1"/>
  <c r="BG5590" i="12"/>
  <c r="BH5590" i="12" s="1"/>
  <c r="BG5396" i="12"/>
  <c r="BH5396" i="12" s="1"/>
  <c r="BG5575" i="12"/>
  <c r="BH5575" i="12" s="1"/>
  <c r="BG5200" i="12"/>
  <c r="BH5200" i="12" s="1"/>
  <c r="BG514" i="12"/>
  <c r="BH514" i="12" s="1"/>
  <c r="BG6906" i="12"/>
  <c r="BH6906" i="12" s="1"/>
  <c r="BG2809" i="12"/>
  <c r="BH2809" i="12" s="1"/>
  <c r="BG7656" i="12"/>
  <c r="BH7656" i="12" s="1"/>
  <c r="BG3915" i="12"/>
  <c r="BH3915" i="12" s="1"/>
  <c r="BG7235" i="12"/>
  <c r="BH7235" i="12" s="1"/>
  <c r="BG7677" i="12"/>
  <c r="BH7677" i="12" s="1"/>
  <c r="BG6139" i="12"/>
  <c r="BH6139" i="12" s="1"/>
  <c r="BG5978" i="12"/>
  <c r="BH5978" i="12" s="1"/>
  <c r="BG3689" i="12"/>
  <c r="BH3689" i="12" s="1"/>
  <c r="BG6534" i="12"/>
  <c r="BH6534" i="12" s="1"/>
  <c r="BG6929" i="12"/>
  <c r="BH6929" i="12" s="1"/>
  <c r="BG2716" i="12"/>
  <c r="BH2716" i="12" s="1"/>
  <c r="BG5455" i="12"/>
  <c r="BH5455" i="12" s="1"/>
  <c r="BG5950" i="12"/>
  <c r="BH5950" i="12" s="1"/>
  <c r="BG7188" i="12"/>
  <c r="BH7188" i="12" s="1"/>
  <c r="BG7561" i="12"/>
  <c r="BH7561" i="12" s="1"/>
  <c r="BG2905" i="12"/>
  <c r="BH2905" i="12" s="1"/>
  <c r="BG3561" i="12"/>
  <c r="BH3561" i="12" s="1"/>
  <c r="BG3925" i="12"/>
  <c r="BH3925" i="12" s="1"/>
  <c r="BG7779" i="12"/>
  <c r="BH7779" i="12" s="1"/>
  <c r="BG6038" i="12"/>
  <c r="BH6038" i="12" s="1"/>
  <c r="BG2807" i="12"/>
  <c r="BH2807" i="12" s="1"/>
  <c r="BG3477" i="12"/>
  <c r="BH3477" i="12" s="1"/>
  <c r="BG654" i="12"/>
  <c r="BH654" i="12" s="1"/>
  <c r="BG6653" i="12"/>
  <c r="BH6653" i="12" s="1"/>
  <c r="BG2459" i="12"/>
  <c r="BH2459" i="12" s="1"/>
  <c r="BG6010" i="12"/>
  <c r="BH6010" i="12" s="1"/>
  <c r="BG8021" i="12"/>
  <c r="BH8021" i="12" s="1"/>
  <c r="BG6141" i="12"/>
  <c r="BH6141" i="12" s="1"/>
  <c r="BG3928" i="12"/>
  <c r="BH3928" i="12" s="1"/>
  <c r="BG4070" i="12"/>
  <c r="BH4070" i="12" s="1"/>
  <c r="BG4332" i="12"/>
  <c r="BH4332" i="12" s="1"/>
  <c r="BG5180" i="12"/>
  <c r="BH5180" i="12" s="1"/>
  <c r="BG4598" i="12"/>
  <c r="BH4598" i="12" s="1"/>
  <c r="BG8165" i="12"/>
  <c r="BH8165" i="12" s="1"/>
  <c r="BG7187" i="12"/>
  <c r="BH7187" i="12" s="1"/>
  <c r="BG5429" i="12"/>
  <c r="BH5429" i="12" s="1"/>
  <c r="BG6165" i="12"/>
  <c r="BH6165" i="12" s="1"/>
  <c r="BG7245" i="12"/>
  <c r="BH7245" i="12" s="1"/>
  <c r="BG8032" i="12"/>
  <c r="BH8032" i="12" s="1"/>
  <c r="BG6557" i="12"/>
  <c r="BH6557" i="12" s="1"/>
  <c r="BG3573" i="12"/>
  <c r="BH3573" i="12" s="1"/>
  <c r="BG6256" i="12"/>
  <c r="BH6256" i="12" s="1"/>
  <c r="BG4177" i="12"/>
  <c r="BH4177" i="12" s="1"/>
  <c r="BG7990" i="12"/>
  <c r="BH7990" i="12" s="1"/>
  <c r="BG3973" i="12"/>
  <c r="BH3973" i="12" s="1"/>
  <c r="BG7230" i="12"/>
  <c r="BH7230" i="12" s="1"/>
  <c r="BG1887" i="12"/>
  <c r="BH1887" i="12" s="1"/>
  <c r="BG5518" i="12"/>
  <c r="BH5518" i="12" s="1"/>
  <c r="BG4341" i="12"/>
  <c r="BH4341" i="12" s="1"/>
  <c r="BG5178" i="12"/>
  <c r="BH5178" i="12" s="1"/>
  <c r="BG536" i="12"/>
  <c r="BH536" i="12" s="1"/>
  <c r="BG7670" i="12"/>
  <c r="BH7670" i="12" s="1"/>
  <c r="BG7195" i="12"/>
  <c r="BH7195" i="12" s="1"/>
  <c r="BG5671" i="12"/>
  <c r="BH5671" i="12" s="1"/>
  <c r="BG5557" i="12"/>
  <c r="BH5557" i="12" s="1"/>
  <c r="BG2170" i="12"/>
  <c r="BH2170" i="12" s="1"/>
  <c r="BG5498" i="12"/>
  <c r="BH5498" i="12" s="1"/>
  <c r="BG2377" i="12"/>
  <c r="BH2377" i="12" s="1"/>
  <c r="BG7159" i="12"/>
  <c r="BH7159" i="12" s="1"/>
  <c r="BG8140" i="12"/>
  <c r="BH8140" i="12" s="1"/>
  <c r="BG2460" i="12"/>
  <c r="BH2460" i="12" s="1"/>
  <c r="BG474" i="12"/>
  <c r="BH474" i="12" s="1"/>
  <c r="BG1888" i="12"/>
  <c r="BH1888" i="12" s="1"/>
  <c r="BG5505" i="12"/>
  <c r="BH5505" i="12" s="1"/>
  <c r="BG3979" i="12"/>
  <c r="BH3979" i="12" s="1"/>
  <c r="BG3332" i="12"/>
  <c r="BH3332" i="12" s="1"/>
  <c r="BG6935" i="12"/>
  <c r="BH6935" i="12" s="1"/>
  <c r="BG3921" i="12"/>
  <c r="BH3921" i="12" s="1"/>
  <c r="BG3920" i="12"/>
  <c r="BH3920" i="12" s="1"/>
  <c r="BG7781" i="12"/>
  <c r="BH7781" i="12" s="1"/>
  <c r="BG5395" i="12"/>
  <c r="BH5395" i="12" s="1"/>
  <c r="BG5993" i="12"/>
  <c r="BH5993" i="12" s="1"/>
  <c r="BG7786" i="12"/>
  <c r="BH7786" i="12" s="1"/>
  <c r="BG4140" i="12"/>
  <c r="BH4140" i="12" s="1"/>
  <c r="BG3603" i="12"/>
  <c r="BH3603" i="12" s="1"/>
  <c r="BG6973" i="12"/>
  <c r="BH6973" i="12" s="1"/>
  <c r="BG4609" i="12"/>
  <c r="BH4609" i="12" s="1"/>
  <c r="BG6327" i="12"/>
  <c r="BH6327" i="12" s="1"/>
  <c r="BG7207" i="12"/>
  <c r="BH7207" i="12" s="1"/>
  <c r="BG15" i="12"/>
  <c r="BH15" i="12" s="1"/>
  <c r="BG4141" i="12"/>
  <c r="BH4141" i="12" s="1"/>
  <c r="BG6379" i="12"/>
  <c r="BH6379" i="12" s="1"/>
  <c r="BG7540" i="12"/>
  <c r="BH7540" i="12" s="1"/>
  <c r="BG6342" i="12"/>
  <c r="BH6342" i="12" s="1"/>
  <c r="BG6893" i="12"/>
  <c r="BH6893" i="12" s="1"/>
  <c r="BG7234" i="12"/>
  <c r="BH7234" i="12" s="1"/>
  <c r="BG2766" i="12"/>
  <c r="BH2766" i="12" s="1"/>
  <c r="BG8164" i="12"/>
  <c r="BH8164" i="12" s="1"/>
  <c r="BG6824" i="12"/>
  <c r="BH6824" i="12" s="1"/>
  <c r="BG3560" i="12"/>
  <c r="BH3560" i="12" s="1"/>
  <c r="BG5596" i="12"/>
  <c r="BH5596" i="12" s="1"/>
  <c r="BG7471" i="12"/>
  <c r="BH7471" i="12" s="1"/>
  <c r="BG8089" i="12"/>
  <c r="BH8089" i="12" s="1"/>
  <c r="BG7891" i="12"/>
  <c r="BH7891" i="12" s="1"/>
  <c r="BG7830" i="12"/>
  <c r="BH7830" i="12" s="1"/>
  <c r="BG7841" i="12"/>
  <c r="BH7841" i="12" s="1"/>
  <c r="BG4466" i="12"/>
  <c r="BH4466" i="12" s="1"/>
  <c r="BG7569" i="12"/>
  <c r="BH7569" i="12" s="1"/>
  <c r="BG4298" i="12"/>
  <c r="BH4298" i="12" s="1"/>
  <c r="BG3170" i="12"/>
  <c r="BH3170" i="12" s="1"/>
  <c r="BG5801" i="12"/>
  <c r="BH5801" i="12" s="1"/>
  <c r="BG6427" i="12"/>
  <c r="BH6427" i="12" s="1"/>
  <c r="BG5945" i="12"/>
  <c r="BH5945" i="12" s="1"/>
  <c r="BG48" i="12"/>
  <c r="BH48" i="12" s="1"/>
  <c r="BG4605" i="12"/>
  <c r="BH4605" i="12" s="1"/>
  <c r="BG7834" i="12"/>
  <c r="BH7834" i="12" s="1"/>
  <c r="BG2608" i="12"/>
  <c r="BH2608" i="12" s="1"/>
  <c r="BG4128" i="12"/>
  <c r="BH4128" i="12" s="1"/>
  <c r="BG5608" i="12"/>
  <c r="BH5608" i="12" s="1"/>
  <c r="BG2932" i="12"/>
  <c r="BH2932" i="12" s="1"/>
  <c r="BG6820" i="12"/>
  <c r="BH6820" i="12" s="1"/>
  <c r="BG7268" i="12"/>
  <c r="BH7268" i="12" s="1"/>
  <c r="BG4572" i="12"/>
  <c r="BH4572" i="12" s="1"/>
  <c r="BG7983" i="12"/>
  <c r="BH7983" i="12" s="1"/>
  <c r="BG4396" i="12"/>
  <c r="BH4396" i="12" s="1"/>
  <c r="BG7228" i="12"/>
  <c r="BH7228" i="12" s="1"/>
  <c r="BG3330" i="12"/>
  <c r="BH3330" i="12" s="1"/>
  <c r="BG5475" i="12"/>
  <c r="BH5475" i="12" s="1"/>
  <c r="BG7536" i="12"/>
  <c r="BH7536" i="12" s="1"/>
  <c r="BG5976" i="12"/>
  <c r="BH5976" i="12" s="1"/>
  <c r="BG1525" i="12"/>
  <c r="BH1525" i="12" s="1"/>
  <c r="BG2711" i="12"/>
  <c r="BH2711" i="12" s="1"/>
  <c r="BG5598" i="12"/>
  <c r="BH5598" i="12" s="1"/>
  <c r="BG7542" i="12"/>
  <c r="BH7542" i="12" s="1"/>
  <c r="BG5391" i="12"/>
  <c r="BH5391" i="12" s="1"/>
  <c r="BG7163" i="12"/>
  <c r="BH7163" i="12" s="1"/>
  <c r="BG5456" i="12"/>
  <c r="BH5456" i="12" s="1"/>
  <c r="BG5446" i="12"/>
  <c r="BH5446" i="12" s="1"/>
  <c r="BG3434" i="12"/>
  <c r="BH3434" i="12" s="1"/>
  <c r="BG2793" i="12"/>
  <c r="BH2793" i="12" s="1"/>
  <c r="BG5231" i="12"/>
  <c r="BH5231" i="12" s="1"/>
  <c r="BG1994" i="12"/>
  <c r="BH1994" i="12" s="1"/>
  <c r="BG6767" i="12"/>
  <c r="BH6767" i="12" s="1"/>
  <c r="BG7931" i="12"/>
  <c r="BH7931" i="12" s="1"/>
  <c r="BG2598" i="12"/>
  <c r="BH2598" i="12" s="1"/>
  <c r="BG4465" i="12"/>
  <c r="BH4465" i="12" s="1"/>
  <c r="BG28" i="12"/>
  <c r="BH28" i="12" s="1"/>
  <c r="BG3862" i="12"/>
  <c r="BH3862" i="12" s="1"/>
  <c r="BG8079" i="12"/>
  <c r="BH8079" i="12" s="1"/>
  <c r="BG5514" i="12"/>
  <c r="BH5514" i="12" s="1"/>
  <c r="BG3113" i="12"/>
  <c r="BH3113" i="12" s="1"/>
  <c r="BG7246" i="12"/>
  <c r="BH7246" i="12" s="1"/>
  <c r="BG5716" i="12"/>
  <c r="BH5716" i="12" s="1"/>
  <c r="BG3172" i="12"/>
  <c r="BH3172" i="12" s="1"/>
  <c r="BG7923" i="12"/>
  <c r="BH7923" i="12" s="1"/>
  <c r="BG5632" i="12"/>
  <c r="BH5632" i="12" s="1"/>
  <c r="BG5488" i="12"/>
  <c r="BH5488" i="12" s="1"/>
  <c r="BG4105" i="12"/>
  <c r="BH4105" i="12" s="1"/>
  <c r="BG6968" i="12"/>
  <c r="BH6968" i="12" s="1"/>
  <c r="BG4219" i="12"/>
  <c r="BH4219" i="12" s="1"/>
  <c r="BG6438" i="12"/>
  <c r="BH6438" i="12" s="1"/>
  <c r="BG2181" i="12"/>
  <c r="BH2181" i="12" s="1"/>
  <c r="BG2266" i="12"/>
  <c r="BH2266" i="12" s="1"/>
  <c r="BG7400" i="12"/>
  <c r="BH7400" i="12" s="1"/>
  <c r="BG6527" i="12"/>
  <c r="BH6527" i="12" s="1"/>
  <c r="BG3350" i="12"/>
  <c r="BH3350" i="12" s="1"/>
  <c r="BG2465" i="12"/>
  <c r="BH2465" i="12" s="1"/>
  <c r="BG5957" i="12"/>
  <c r="BH5957" i="12" s="1"/>
  <c r="BG5959" i="12"/>
  <c r="BH5959" i="12" s="1"/>
  <c r="BG7168" i="12"/>
  <c r="BH7168" i="12" s="1"/>
  <c r="BG2658" i="12"/>
  <c r="BH2658" i="12" s="1"/>
  <c r="BG4797" i="12"/>
  <c r="BH4797" i="12" s="1"/>
  <c r="BG6889" i="12"/>
  <c r="BH6889" i="12" s="1"/>
  <c r="BG356" i="12"/>
  <c r="BH356" i="12" s="1"/>
  <c r="BG3280" i="12"/>
  <c r="BH3280" i="12" s="1"/>
  <c r="BG2616" i="12"/>
  <c r="BH2616" i="12" s="1"/>
  <c r="BG7875" i="12"/>
  <c r="BH7875" i="12" s="1"/>
  <c r="BG4658" i="12"/>
  <c r="BH4658" i="12" s="1"/>
  <c r="BG3081" i="12"/>
  <c r="BH3081" i="12" s="1"/>
  <c r="BG6341" i="12"/>
  <c r="BH6341" i="12" s="1"/>
  <c r="BG7845" i="12"/>
  <c r="BH7845" i="12" s="1"/>
  <c r="BG7366" i="12"/>
  <c r="BH7366" i="12" s="1"/>
  <c r="BG3510" i="12"/>
  <c r="BH3510" i="12" s="1"/>
  <c r="BG7154" i="12"/>
  <c r="BH7154" i="12" s="1"/>
  <c r="BG7747" i="12"/>
  <c r="BH7747" i="12" s="1"/>
  <c r="BG8094" i="12"/>
  <c r="BH8094" i="12" s="1"/>
  <c r="BG559" i="12"/>
  <c r="BH559" i="12" s="1"/>
  <c r="BG4218" i="12"/>
  <c r="BH4218" i="12" s="1"/>
  <c r="BG4707" i="12"/>
  <c r="BH4707" i="12" s="1"/>
  <c r="BG6768" i="12"/>
  <c r="BH6768" i="12" s="1"/>
  <c r="BG5736" i="12"/>
  <c r="BH5736" i="12" s="1"/>
  <c r="BG6236" i="12"/>
  <c r="BH6236" i="12" s="1"/>
  <c r="BG6362" i="12"/>
  <c r="BH6362" i="12" s="1"/>
  <c r="BG6176" i="12"/>
  <c r="BH6176" i="12" s="1"/>
  <c r="BG7291" i="12"/>
  <c r="BH7291" i="12" s="1"/>
  <c r="BG1906" i="12"/>
  <c r="BH1906" i="12" s="1"/>
  <c r="BG6900" i="12"/>
  <c r="BH6900" i="12" s="1"/>
  <c r="BG3625" i="12"/>
  <c r="BH3625" i="12" s="1"/>
  <c r="BG7918" i="12"/>
  <c r="BH7918" i="12" s="1"/>
  <c r="BG5914" i="12"/>
  <c r="BH5914" i="12" s="1"/>
  <c r="BG4806" i="12"/>
  <c r="BH4806" i="12" s="1"/>
  <c r="BG6035" i="12"/>
  <c r="BH6035" i="12" s="1"/>
  <c r="BG6247" i="12"/>
  <c r="BH6247" i="12" s="1"/>
  <c r="BG4837" i="12"/>
  <c r="BH4837" i="12" s="1"/>
  <c r="BG6911" i="12"/>
  <c r="BH6911" i="12" s="1"/>
  <c r="BG1327" i="12"/>
  <c r="BH1327" i="12" s="1"/>
  <c r="BG2436" i="12"/>
  <c r="BH2436" i="12" s="1"/>
  <c r="BG7524" i="12"/>
  <c r="BH7524" i="12" s="1"/>
  <c r="BG1851" i="12"/>
  <c r="BH1851" i="12" s="1"/>
  <c r="BG5504" i="12"/>
  <c r="BH5504" i="12" s="1"/>
  <c r="BG6834" i="12"/>
  <c r="BH6834" i="12" s="1"/>
  <c r="BG5534" i="12"/>
  <c r="BH5534" i="12" s="1"/>
  <c r="BG3285" i="12"/>
  <c r="BH3285" i="12" s="1"/>
  <c r="BG2306" i="12"/>
  <c r="BH2306" i="12" s="1"/>
  <c r="BG6923" i="12"/>
  <c r="BH6923" i="12" s="1"/>
  <c r="BG7186" i="12"/>
  <c r="BH7186" i="12" s="1"/>
  <c r="BG2215" i="12"/>
  <c r="BH2215" i="12" s="1"/>
  <c r="BG2445" i="12"/>
  <c r="BH2445" i="12" s="1"/>
  <c r="BG8046" i="12"/>
  <c r="BH8046" i="12" s="1"/>
  <c r="BG3475" i="12"/>
  <c r="BH3475" i="12" s="1"/>
  <c r="BG4733" i="12"/>
  <c r="BH4733" i="12" s="1"/>
  <c r="BG6921" i="12"/>
  <c r="BH6921" i="12" s="1"/>
  <c r="BG7911" i="12"/>
  <c r="BH7911" i="12" s="1"/>
  <c r="BG2432" i="12"/>
  <c r="BH2432" i="12" s="1"/>
  <c r="BG7260" i="12"/>
  <c r="BH7260" i="12" s="1"/>
  <c r="BG6014" i="12"/>
  <c r="BH6014" i="12" s="1"/>
  <c r="BG2928" i="12"/>
  <c r="BH2928" i="12" s="1"/>
  <c r="BG1879" i="12"/>
  <c r="BH1879" i="12" s="1"/>
  <c r="BG7303" i="12"/>
  <c r="BH7303" i="12" s="1"/>
  <c r="BG597" i="12"/>
  <c r="BH597" i="12" s="1"/>
  <c r="BG2580" i="12"/>
  <c r="BH2580" i="12" s="1"/>
  <c r="BG6809" i="12"/>
  <c r="BH6809" i="12" s="1"/>
  <c r="BG1721" i="12"/>
  <c r="BH1721" i="12" s="1"/>
  <c r="BG2303" i="12"/>
  <c r="BH2303" i="12" s="1"/>
  <c r="BG3842" i="12"/>
  <c r="BH3842" i="12" s="1"/>
  <c r="BG5212" i="12"/>
  <c r="BH5212" i="12" s="1"/>
  <c r="BG6663" i="12"/>
  <c r="BH6663" i="12" s="1"/>
  <c r="BG5974" i="12"/>
  <c r="BH5974" i="12" s="1"/>
  <c r="BG7451" i="12"/>
  <c r="BH7451" i="12" s="1"/>
  <c r="BG6453" i="12"/>
  <c r="BH6453" i="12" s="1"/>
  <c r="BG8124" i="12"/>
  <c r="BH8124" i="12" s="1"/>
  <c r="BG2040" i="12"/>
  <c r="BH2040" i="12" s="1"/>
  <c r="BG6246" i="12"/>
  <c r="BH6246" i="12" s="1"/>
  <c r="BG7267" i="12"/>
  <c r="BH7267" i="12" s="1"/>
  <c r="BG5701" i="12"/>
  <c r="BH5701" i="12" s="1"/>
  <c r="BG3167" i="12"/>
  <c r="BH3167" i="12" s="1"/>
  <c r="BG4730" i="12"/>
  <c r="BH4730" i="12" s="1"/>
  <c r="BG5803" i="12"/>
  <c r="BH5803" i="12" s="1"/>
  <c r="BG7417" i="12"/>
  <c r="BH7417" i="12" s="1"/>
  <c r="BG5908" i="12"/>
  <c r="BH5908" i="12" s="1"/>
  <c r="BG3331" i="12"/>
  <c r="BH3331" i="12" s="1"/>
  <c r="BG5949" i="12"/>
  <c r="BH5949" i="12" s="1"/>
  <c r="BG7655" i="12"/>
  <c r="BH7655" i="12" s="1"/>
  <c r="BG5660" i="12"/>
  <c r="BH5660" i="12" s="1"/>
  <c r="BG8144" i="12"/>
  <c r="BH8144" i="12" s="1"/>
  <c r="BG6070" i="12"/>
  <c r="BH6070" i="12" s="1"/>
  <c r="BG3245" i="12"/>
  <c r="BH3245" i="12" s="1"/>
  <c r="BG5757" i="12"/>
  <c r="BH5757" i="12" s="1"/>
  <c r="BG6060" i="12"/>
  <c r="BH6060" i="12" s="1"/>
  <c r="BG3171" i="12"/>
  <c r="BH3171" i="12" s="1"/>
  <c r="BG734" i="12"/>
  <c r="BH734" i="12" s="1"/>
  <c r="BG4336" i="12"/>
  <c r="BH4336" i="12" s="1"/>
  <c r="BG7996" i="12"/>
  <c r="BH7996" i="12" s="1"/>
  <c r="BG6264" i="12"/>
  <c r="BH6264" i="12" s="1"/>
  <c r="BG3716" i="12"/>
  <c r="BH3716" i="12" s="1"/>
  <c r="BG7827" i="12"/>
  <c r="BH7827" i="12" s="1"/>
  <c r="BG7473" i="12"/>
  <c r="BH7473" i="12" s="1"/>
  <c r="BG6593" i="12"/>
  <c r="BH6593" i="12" s="1"/>
  <c r="BG2272" i="12"/>
  <c r="BH2272" i="12" s="1"/>
  <c r="BG5602" i="12"/>
  <c r="BH5602" i="12" s="1"/>
  <c r="BG5272" i="12"/>
  <c r="BH5272" i="12" s="1"/>
  <c r="BG7943" i="12"/>
  <c r="BH7943" i="12" s="1"/>
  <c r="BG8055" i="12"/>
  <c r="BH8055" i="12" s="1"/>
  <c r="BG3597" i="12"/>
  <c r="BH3597" i="12" s="1"/>
  <c r="BG4329" i="12"/>
  <c r="BH4329" i="12" s="1"/>
  <c r="BG1780" i="12"/>
  <c r="BH1780" i="12" s="1"/>
  <c r="BG6928" i="12"/>
  <c r="BH6928" i="12" s="1"/>
  <c r="BG3850" i="12"/>
  <c r="BH3850" i="12" s="1"/>
  <c r="BG4296" i="12"/>
  <c r="BH4296" i="12" s="1"/>
  <c r="BG5373" i="12"/>
  <c r="BH5373" i="12" s="1"/>
  <c r="BG7200" i="12"/>
  <c r="BH7200" i="12" s="1"/>
  <c r="BG636" i="12"/>
  <c r="BH636" i="12" s="1"/>
  <c r="BG6969" i="12"/>
  <c r="BH6969" i="12" s="1"/>
  <c r="BG5609" i="12"/>
  <c r="BH5609" i="12" s="1"/>
  <c r="BG6901" i="12"/>
  <c r="BH6901" i="12" s="1"/>
  <c r="BG2456" i="12"/>
  <c r="BH2456" i="12" s="1"/>
  <c r="BG4610" i="12"/>
  <c r="BH4610" i="12" s="1"/>
  <c r="BG7175" i="12"/>
  <c r="BH7175" i="12" s="1"/>
  <c r="BG4727" i="12"/>
  <c r="BH4727" i="12" s="1"/>
  <c r="BG6207" i="12"/>
  <c r="BH6207" i="12" s="1"/>
  <c r="BG7259" i="12"/>
  <c r="BH7259" i="12" s="1"/>
  <c r="BG3843" i="12"/>
  <c r="BH3843" i="12" s="1"/>
  <c r="BG4627" i="12"/>
  <c r="BH4627" i="12" s="1"/>
  <c r="BG5599" i="12"/>
  <c r="BH5599" i="12" s="1"/>
  <c r="BG5661" i="12"/>
  <c r="BH5661" i="12" s="1"/>
  <c r="BG3549" i="12"/>
  <c r="BH3549" i="12" s="1"/>
  <c r="BG5672" i="12"/>
  <c r="BH5672" i="12" s="1"/>
  <c r="BG2577" i="12"/>
  <c r="BH2577" i="12" s="1"/>
  <c r="BG3315" i="12"/>
  <c r="BH3315" i="12" s="1"/>
  <c r="BG6073" i="12"/>
  <c r="BH6073" i="12" s="1"/>
  <c r="BG2064" i="12"/>
  <c r="BH2064" i="12" s="1"/>
  <c r="BG4155" i="12"/>
  <c r="BH4155" i="12" s="1"/>
  <c r="BG3272" i="12"/>
  <c r="BH3272" i="12" s="1"/>
  <c r="BG3233" i="12"/>
  <c r="BH3233" i="12" s="1"/>
  <c r="BG1833" i="12"/>
  <c r="BH1833" i="12" s="1"/>
  <c r="BG5409" i="12"/>
  <c r="BH5409" i="12" s="1"/>
  <c r="BG7256" i="12"/>
  <c r="BH7256" i="12" s="1"/>
  <c r="BG4433" i="12"/>
  <c r="BH4433" i="12" s="1"/>
  <c r="BG1698" i="12"/>
  <c r="BH1698" i="12" s="1"/>
  <c r="BG262" i="12"/>
  <c r="BH262" i="12" s="1"/>
  <c r="BG5890" i="12"/>
  <c r="BH5890" i="12" s="1"/>
  <c r="BG7901" i="12"/>
  <c r="BH7901" i="12" s="1"/>
  <c r="BG6132" i="12"/>
  <c r="BH6132" i="12" s="1"/>
  <c r="BG753" i="12"/>
  <c r="BH753" i="12" s="1"/>
  <c r="BG8024" i="12"/>
  <c r="BH8024" i="12" s="1"/>
  <c r="BG7514" i="12"/>
  <c r="BH7514" i="12" s="1"/>
  <c r="BG7589" i="12"/>
  <c r="BH7589" i="12" s="1"/>
  <c r="BG7422" i="12"/>
  <c r="BH7422" i="12" s="1"/>
  <c r="BG4301" i="12"/>
  <c r="BH4301" i="12" s="1"/>
  <c r="BG4254" i="12"/>
  <c r="BH4254" i="12" s="1"/>
  <c r="BG7531" i="12"/>
  <c r="BH7531" i="12" s="1"/>
  <c r="BG5451" i="12"/>
  <c r="BH5451" i="12" s="1"/>
  <c r="BG5408" i="12"/>
  <c r="BH5408" i="12" s="1"/>
  <c r="BG5492" i="12"/>
  <c r="BH5492" i="12" s="1"/>
  <c r="BG2587" i="12"/>
  <c r="BH2587" i="12" s="1"/>
  <c r="BG5674" i="12"/>
  <c r="BH5674" i="12" s="1"/>
  <c r="BG5874" i="12"/>
  <c r="BH5874" i="12" s="1"/>
  <c r="BG602" i="12"/>
  <c r="BH602" i="12" s="1"/>
  <c r="BG3500" i="12"/>
  <c r="BH3500" i="12" s="1"/>
  <c r="BG5645" i="12"/>
  <c r="BH5645" i="12" s="1"/>
  <c r="BG7934" i="12"/>
  <c r="BH7934" i="12" s="1"/>
  <c r="BG6854" i="12"/>
  <c r="BH6854" i="12" s="1"/>
  <c r="BG6975" i="12"/>
  <c r="BH6975" i="12" s="1"/>
  <c r="BG2305" i="12"/>
  <c r="BH2305" i="12" s="1"/>
  <c r="BG4758" i="12"/>
  <c r="BH4758" i="12" s="1"/>
  <c r="BG5651" i="12"/>
  <c r="BH5651" i="12" s="1"/>
  <c r="BG5174" i="12"/>
  <c r="BH5174" i="12" s="1"/>
  <c r="BG7191" i="12"/>
  <c r="BH7191" i="12" s="1"/>
  <c r="BG8066" i="12"/>
  <c r="BH8066" i="12" s="1"/>
  <c r="BG412" i="12"/>
  <c r="BH412" i="12" s="1"/>
  <c r="BG2561" i="12"/>
  <c r="BH2561" i="12" s="1"/>
  <c r="BG5738" i="12"/>
  <c r="BH5738" i="12" s="1"/>
  <c r="BG2187" i="12"/>
  <c r="BH2187" i="12" s="1"/>
  <c r="BG3567" i="12"/>
  <c r="BH3567" i="12" s="1"/>
  <c r="BG2970" i="12"/>
  <c r="BH2970" i="12" s="1"/>
  <c r="BG7284" i="12"/>
  <c r="BH7284" i="12" s="1"/>
  <c r="BG1681" i="12"/>
  <c r="BH1681" i="12" s="1"/>
  <c r="BG1973" i="12"/>
  <c r="BH1973" i="12" s="1"/>
  <c r="BG3628" i="12"/>
  <c r="BH3628" i="12" s="1"/>
  <c r="BG2654" i="12"/>
  <c r="BH2654" i="12" s="1"/>
  <c r="BG5711" i="12"/>
  <c r="BH5711" i="12" s="1"/>
  <c r="BG7171" i="12"/>
  <c r="BH7171" i="12" s="1"/>
  <c r="BG1878" i="12"/>
  <c r="BH1878" i="12" s="1"/>
  <c r="BG257" i="12"/>
  <c r="BH257" i="12" s="1"/>
  <c r="BG551" i="12"/>
  <c r="BH551" i="12" s="1"/>
  <c r="BG3585" i="12"/>
  <c r="BH3585" i="12" s="1"/>
  <c r="BG7178" i="12"/>
  <c r="BH7178" i="12" s="1"/>
  <c r="BG1755" i="12"/>
  <c r="BH1755" i="12" s="1"/>
  <c r="BG2624" i="12"/>
  <c r="BH2624" i="12" s="1"/>
  <c r="BG3640" i="12"/>
  <c r="BH3640" i="12" s="1"/>
  <c r="BG6793" i="12"/>
  <c r="BH6793" i="12" s="1"/>
  <c r="BG7518" i="12"/>
  <c r="BH7518" i="12" s="1"/>
  <c r="BG5624" i="12"/>
  <c r="BH5624" i="12" s="1"/>
  <c r="BG4712" i="12"/>
  <c r="BH4712" i="12" s="1"/>
  <c r="BG973" i="12"/>
  <c r="BH973" i="12" s="1"/>
  <c r="BG6972" i="12"/>
  <c r="BH6972" i="12" s="1"/>
  <c r="BG4429" i="12"/>
  <c r="BH4429" i="12" s="1"/>
  <c r="BG748" i="12"/>
  <c r="BH748" i="12" s="1"/>
  <c r="BG5390" i="12"/>
  <c r="BH5390" i="12" s="1"/>
  <c r="BG3129" i="12"/>
  <c r="BH3129" i="12" s="1"/>
  <c r="BG3455" i="12"/>
  <c r="BH3455" i="12" s="1"/>
  <c r="BG6847" i="12"/>
  <c r="BH6847" i="12" s="1"/>
  <c r="BG2830" i="12"/>
  <c r="BH2830" i="12" s="1"/>
  <c r="BG5520" i="12"/>
  <c r="BH5520" i="12" s="1"/>
  <c r="BG4751" i="12"/>
  <c r="BH4751" i="12" s="1"/>
  <c r="BG5428" i="12"/>
  <c r="BH5428" i="12" s="1"/>
  <c r="BG7106" i="12"/>
  <c r="BH7106" i="12" s="1"/>
  <c r="BG6667" i="12"/>
  <c r="BH6667" i="12" s="1"/>
  <c r="BG3624" i="12"/>
  <c r="BH3624" i="12" s="1"/>
  <c r="BG7127" i="12"/>
  <c r="BH7127" i="12" s="1"/>
  <c r="BG7482" i="12"/>
  <c r="BH7482" i="12" s="1"/>
  <c r="BG736" i="12"/>
  <c r="BH736" i="12" s="1"/>
  <c r="BG2370" i="12"/>
  <c r="BH2370" i="12" s="1"/>
  <c r="BG7930" i="12"/>
  <c r="BH7930" i="12" s="1"/>
  <c r="BG3142" i="12"/>
  <c r="BH3142" i="12" s="1"/>
  <c r="BG4582" i="12"/>
  <c r="BH4582" i="12" s="1"/>
  <c r="BG5938" i="12"/>
  <c r="BH5938" i="12" s="1"/>
  <c r="BG5917" i="12"/>
  <c r="BH5917" i="12" s="1"/>
  <c r="BG6143" i="12"/>
  <c r="BH6143" i="12" s="1"/>
  <c r="BG605" i="12"/>
  <c r="BH605" i="12" s="1"/>
  <c r="BG5766" i="12"/>
  <c r="BH5766" i="12" s="1"/>
  <c r="BG4261" i="12"/>
  <c r="BH4261" i="12" s="1"/>
  <c r="BG1548" i="12"/>
  <c r="BH1548" i="12" s="1"/>
  <c r="BG4335" i="12"/>
  <c r="BH4335" i="12" s="1"/>
  <c r="BG2472" i="12"/>
  <c r="BH2472" i="12" s="1"/>
  <c r="BG5946" i="12"/>
  <c r="BH5946" i="12" s="1"/>
  <c r="BG5416" i="12"/>
  <c r="BH5416" i="12" s="1"/>
  <c r="BG6466" i="12"/>
  <c r="BH6466" i="12" s="1"/>
  <c r="BG4743" i="12"/>
  <c r="BH4743" i="12" s="1"/>
  <c r="BG3117" i="12"/>
  <c r="BH3117" i="12" s="1"/>
  <c r="BG7791" i="12"/>
  <c r="BH7791" i="12" s="1"/>
  <c r="BG3275" i="12"/>
  <c r="BH3275" i="12" s="1"/>
  <c r="BG3242" i="12"/>
  <c r="BH3242" i="12" s="1"/>
  <c r="BG4284" i="12"/>
  <c r="BH4284" i="12" s="1"/>
  <c r="BG7777" i="12"/>
  <c r="BH7777" i="12" s="1"/>
  <c r="BG1743" i="12"/>
  <c r="BH1743" i="12" s="1"/>
  <c r="BG7120" i="12"/>
  <c r="BH7120" i="12" s="1"/>
  <c r="BG6297" i="12"/>
  <c r="BH6297" i="12" s="1"/>
  <c r="BG3288" i="12"/>
  <c r="BH3288" i="12" s="1"/>
  <c r="BG5235" i="12"/>
  <c r="BH5235" i="12" s="1"/>
  <c r="BG6013" i="12"/>
  <c r="BH6013" i="12" s="1"/>
  <c r="BG5883" i="12"/>
  <c r="BH5883" i="12" s="1"/>
  <c r="BG2662" i="12"/>
  <c r="BH2662" i="12" s="1"/>
  <c r="BG2779" i="12"/>
  <c r="BH2779" i="12" s="1"/>
  <c r="BG7991" i="12"/>
  <c r="BH7991" i="12" s="1"/>
  <c r="BG7598" i="12"/>
  <c r="BH7598" i="12" s="1"/>
  <c r="BG1982" i="12"/>
  <c r="BH1982" i="12" s="1"/>
  <c r="BG3252" i="12"/>
  <c r="BH3252" i="12" s="1"/>
  <c r="BG7584" i="12"/>
  <c r="BH7584" i="12" s="1"/>
  <c r="BG4802" i="12"/>
  <c r="BH4802" i="12" s="1"/>
  <c r="BG4600" i="12"/>
  <c r="BH4600" i="12" s="1"/>
  <c r="BG4015" i="12"/>
  <c r="BH4015" i="12" s="1"/>
  <c r="BG6912" i="12"/>
  <c r="BH6912" i="12" s="1"/>
  <c r="BG7409" i="12"/>
  <c r="BH7409" i="12" s="1"/>
  <c r="BG7588" i="12"/>
  <c r="BH7588" i="12" s="1"/>
  <c r="BG2934" i="12"/>
  <c r="BH2934" i="12" s="1"/>
  <c r="BG5941" i="12"/>
  <c r="BH5941" i="12" s="1"/>
  <c r="BG5214" i="12"/>
  <c r="BH5214" i="12" s="1"/>
  <c r="BG7322" i="12"/>
  <c r="BH7322" i="12" s="1"/>
  <c r="BG2010" i="12"/>
  <c r="BH2010" i="12" s="1"/>
  <c r="BG6914" i="12"/>
  <c r="BH6914" i="12" s="1"/>
  <c r="BG7676" i="12"/>
  <c r="BH7676" i="12" s="1"/>
  <c r="BG2688" i="12"/>
  <c r="BH2688" i="12" s="1"/>
  <c r="BG3593" i="12"/>
  <c r="BH3593" i="12" s="1"/>
  <c r="BG6008" i="12"/>
  <c r="BH6008" i="12" s="1"/>
  <c r="BG526" i="12"/>
  <c r="BH526" i="12" s="1"/>
  <c r="BG7293" i="12"/>
  <c r="BH7293" i="12" s="1"/>
  <c r="BG7581" i="12"/>
  <c r="BH7581" i="12" s="1"/>
  <c r="BG936" i="12"/>
  <c r="BH936" i="12" s="1"/>
  <c r="BG2869" i="12"/>
  <c r="BH2869" i="12" s="1"/>
  <c r="BG2146" i="12"/>
  <c r="BH2146" i="12" s="1"/>
  <c r="BG6002" i="12"/>
  <c r="BH6002" i="12" s="1"/>
  <c r="BG2257" i="12"/>
  <c r="BH2257" i="12" s="1"/>
  <c r="BG8156" i="12"/>
  <c r="BH8156" i="12" s="1"/>
  <c r="BG5427" i="12"/>
  <c r="BH5427" i="12" s="1"/>
  <c r="BG4450" i="12"/>
  <c r="BH4450" i="12" s="1"/>
  <c r="BG7753" i="12"/>
  <c r="BH7753" i="12" s="1"/>
  <c r="BG8030" i="12"/>
  <c r="BH8030" i="12" s="1"/>
  <c r="BG2437" i="12"/>
  <c r="BH2437" i="12" s="1"/>
  <c r="BG4759" i="12"/>
  <c r="BH4759" i="12" s="1"/>
  <c r="BG3317" i="12"/>
  <c r="BH3317" i="12" s="1"/>
  <c r="BG1545" i="12"/>
  <c r="BH1545" i="12" s="1"/>
  <c r="BG546" i="12"/>
  <c r="BH546" i="12" s="1"/>
  <c r="BG4854" i="12"/>
  <c r="BH4854" i="12" s="1"/>
  <c r="BG7271" i="12"/>
  <c r="BH7271" i="12" s="1"/>
  <c r="BG4683" i="12"/>
  <c r="BH4683" i="12" s="1"/>
  <c r="BG4461" i="12"/>
  <c r="BH4461" i="12" s="1"/>
  <c r="BG6930" i="12"/>
  <c r="BH6930" i="12" s="1"/>
  <c r="BG8166" i="12"/>
  <c r="BH8166" i="12" s="1"/>
  <c r="BG6336" i="12"/>
  <c r="BH6336" i="12" s="1"/>
  <c r="BG3594" i="12"/>
  <c r="BH3594" i="12" s="1"/>
  <c r="BG6221" i="12"/>
  <c r="BH6221" i="12" s="1"/>
  <c r="BG3580" i="12"/>
  <c r="BH3580" i="12" s="1"/>
  <c r="BG4893" i="12"/>
  <c r="BH4893" i="12" s="1"/>
  <c r="BG6490" i="12"/>
  <c r="BH6490" i="12" s="1"/>
  <c r="BG1547" i="12"/>
  <c r="BH1547" i="12" s="1"/>
  <c r="BG5571" i="12"/>
  <c r="BH5571" i="12" s="1"/>
  <c r="BG5931" i="12"/>
  <c r="BH5931" i="12" s="1"/>
  <c r="BG5752" i="12"/>
  <c r="BH5752" i="12" s="1"/>
  <c r="BG3898" i="12"/>
  <c r="BH3898" i="12" s="1"/>
  <c r="BG5703" i="12"/>
  <c r="BH5703" i="12" s="1"/>
  <c r="BG3220" i="12"/>
  <c r="BH3220" i="12" s="1"/>
  <c r="BG4008" i="12"/>
  <c r="BH4008" i="12" s="1"/>
  <c r="BG5744" i="12"/>
  <c r="BH5744" i="12" s="1"/>
  <c r="BG1791" i="12"/>
  <c r="BH1791" i="12" s="1"/>
  <c r="BG4561" i="12"/>
  <c r="BH4561" i="12" s="1"/>
  <c r="BG2904" i="12"/>
  <c r="BH2904" i="12" s="1"/>
  <c r="BG6902" i="12"/>
  <c r="BH6902" i="12" s="1"/>
  <c r="BG2583" i="12"/>
  <c r="BH2583" i="12" s="1"/>
  <c r="BG5493" i="12"/>
  <c r="BH5493" i="12" s="1"/>
  <c r="BG6765" i="12"/>
  <c r="BH6765" i="12" s="1"/>
  <c r="BG3110" i="12"/>
  <c r="BH3110" i="12" s="1"/>
  <c r="BG5448" i="12"/>
  <c r="BH5448" i="12" s="1"/>
  <c r="BG315" i="12"/>
  <c r="BH315" i="12" s="1"/>
  <c r="BG7495" i="12"/>
  <c r="BH7495" i="12" s="1"/>
  <c r="BG6797" i="12"/>
  <c r="BH6797" i="12" s="1"/>
  <c r="BG1792" i="12"/>
  <c r="BH1792" i="12" s="1"/>
  <c r="BG5680" i="12"/>
  <c r="BH5680" i="12" s="1"/>
  <c r="BG5186" i="12"/>
  <c r="BH5186" i="12" s="1"/>
  <c r="BG7703" i="12"/>
  <c r="BH7703" i="12" s="1"/>
  <c r="BG2827" i="12"/>
  <c r="BH2827" i="12" s="1"/>
  <c r="BG5447" i="12"/>
  <c r="BH5447" i="12" s="1"/>
  <c r="BG5407" i="12"/>
  <c r="BH5407" i="12" s="1"/>
  <c r="BG256" i="12"/>
  <c r="BH256" i="12" s="1"/>
  <c r="BG6401" i="12"/>
  <c r="BH6401" i="12" s="1"/>
  <c r="BG4117" i="12"/>
  <c r="BH4117" i="12" s="1"/>
  <c r="BG4280" i="12"/>
  <c r="BH4280" i="12" s="1"/>
  <c r="BG2942" i="12"/>
  <c r="BH2942" i="12" s="1"/>
  <c r="BG5219" i="12"/>
  <c r="BH5219" i="12" s="1"/>
  <c r="BG6806" i="12"/>
  <c r="BH6806" i="12" s="1"/>
  <c r="BG2219" i="12"/>
  <c r="BH2219" i="12" s="1"/>
  <c r="BG2798" i="12"/>
  <c r="BH2798" i="12" s="1"/>
  <c r="BG5655" i="12"/>
  <c r="BH5655" i="12" s="1"/>
  <c r="BG6071" i="12"/>
  <c r="BH6071" i="12" s="1"/>
  <c r="BG5729" i="12"/>
  <c r="BH5729" i="12" s="1"/>
  <c r="BG6005" i="12"/>
  <c r="BH6005" i="12" s="1"/>
  <c r="BG5483" i="12"/>
  <c r="BH5483" i="12" s="1"/>
  <c r="BG5201" i="12"/>
  <c r="BH5201" i="12" s="1"/>
  <c r="BG5722" i="12"/>
  <c r="BH5722" i="12" s="1"/>
  <c r="BG5478" i="12"/>
  <c r="BH5478" i="12" s="1"/>
  <c r="BG5210" i="12"/>
  <c r="BH5210" i="12" s="1"/>
  <c r="BG5613" i="12"/>
  <c r="BH5613" i="12" s="1"/>
  <c r="BG4285" i="12"/>
  <c r="BH4285" i="12" s="1"/>
  <c r="BG3977" i="12"/>
  <c r="BH3977" i="12" s="1"/>
  <c r="BG3483" i="12"/>
  <c r="BH3483" i="12" s="1"/>
  <c r="BG5652" i="12"/>
  <c r="BH5652" i="12" s="1"/>
  <c r="BG4499" i="12"/>
  <c r="BH4499" i="12" s="1"/>
  <c r="BG1892" i="12"/>
  <c r="BH1892" i="12" s="1"/>
  <c r="BG4438" i="12"/>
  <c r="BH4438" i="12" s="1"/>
  <c r="BG3927" i="12"/>
  <c r="BH3927" i="12" s="1"/>
  <c r="BG4580" i="12"/>
  <c r="BH4580" i="12" s="1"/>
  <c r="BG2221" i="12"/>
  <c r="BH2221" i="12" s="1"/>
  <c r="BG6660" i="12"/>
  <c r="BH6660" i="12" s="1"/>
  <c r="BG2463" i="12"/>
  <c r="BH2463" i="12" s="1"/>
  <c r="BG7289" i="12"/>
  <c r="BH7289" i="12" s="1"/>
  <c r="BG5951" i="12"/>
  <c r="BH5951" i="12" s="1"/>
  <c r="BG6802" i="12"/>
  <c r="BH6802" i="12" s="1"/>
  <c r="BG4839" i="12"/>
  <c r="BH4839" i="12" s="1"/>
  <c r="BG4719" i="12"/>
  <c r="BH4719" i="12" s="1"/>
  <c r="BG5572" i="12"/>
  <c r="BH5572" i="12" s="1"/>
  <c r="BG5386" i="12"/>
  <c r="BH5386" i="12" s="1"/>
  <c r="BG5387" i="12"/>
  <c r="BH5387" i="12" s="1"/>
  <c r="BG5979" i="12"/>
  <c r="BH5979" i="12" s="1"/>
  <c r="BG2646" i="12"/>
  <c r="BH2646" i="12" s="1"/>
  <c r="BG7668" i="12"/>
  <c r="BH7668" i="12" s="1"/>
  <c r="BG6823" i="12"/>
  <c r="BH6823" i="12" s="1"/>
  <c r="BG7819" i="12"/>
  <c r="BH7819" i="12" s="1"/>
  <c r="BG5644" i="12"/>
  <c r="BH5644" i="12" s="1"/>
  <c r="BG614" i="12"/>
  <c r="BH614" i="12" s="1"/>
  <c r="BG1983" i="12"/>
  <c r="BH1983" i="12" s="1"/>
  <c r="BG2205" i="12"/>
  <c r="BH2205" i="12" s="1"/>
  <c r="BG6584" i="12"/>
  <c r="BH6584" i="12" s="1"/>
  <c r="BG4608" i="12"/>
  <c r="BH4608" i="12" s="1"/>
  <c r="BG2371" i="12"/>
  <c r="BH2371" i="12" s="1"/>
  <c r="BG7402" i="12"/>
  <c r="BH7402" i="12" s="1"/>
  <c r="BG2986" i="12"/>
  <c r="BH2986" i="12" s="1"/>
  <c r="BG4840" i="12"/>
  <c r="BH4840" i="12" s="1"/>
  <c r="BG7108" i="12"/>
  <c r="BH7108" i="12" s="1"/>
  <c r="BG6323" i="12"/>
  <c r="BH6323" i="12" s="1"/>
  <c r="BG3293" i="12"/>
  <c r="BH3293" i="12" s="1"/>
  <c r="BG5906" i="12"/>
  <c r="BH5906" i="12" s="1"/>
  <c r="BG6867" i="12"/>
  <c r="BH6867" i="12" s="1"/>
  <c r="BG295" i="12"/>
  <c r="BH295" i="12" s="1"/>
  <c r="BG7468" i="12"/>
  <c r="BH7468" i="12" s="1"/>
  <c r="BG7836" i="12"/>
  <c r="BH7836" i="12" s="1"/>
  <c r="BG928" i="12"/>
  <c r="BH928" i="12" s="1"/>
  <c r="BG6813" i="12"/>
  <c r="BH6813" i="12" s="1"/>
  <c r="BG4159" i="12"/>
  <c r="BH4159" i="12" s="1"/>
  <c r="BG381" i="12"/>
  <c r="BH381" i="12" s="1"/>
  <c r="BG7129" i="12"/>
  <c r="BH7129" i="12" s="1"/>
  <c r="BG5190" i="12"/>
  <c r="BH5190" i="12" s="1"/>
  <c r="BG4319" i="12"/>
  <c r="BH4319" i="12" s="1"/>
  <c r="BG4176" i="12"/>
  <c r="BH4176" i="12" s="1"/>
  <c r="BG7166" i="12"/>
  <c r="BH7166" i="12" s="1"/>
  <c r="BG7174" i="12"/>
  <c r="BH7174" i="12" s="1"/>
  <c r="BG6351" i="12"/>
  <c r="BH6351" i="12" s="1"/>
  <c r="BG8139" i="12"/>
  <c r="BH8139" i="12" s="1"/>
  <c r="BG584" i="12"/>
  <c r="BH584" i="12" s="1"/>
  <c r="BG2989" i="12"/>
  <c r="BH2989" i="12" s="1"/>
  <c r="BG3595" i="12"/>
  <c r="BH3595" i="12" s="1"/>
  <c r="BG7102" i="12"/>
  <c r="BH7102" i="12" s="1"/>
  <c r="BG3932" i="12"/>
  <c r="BH3932" i="12" s="1"/>
  <c r="BG1852" i="12"/>
  <c r="BH1852" i="12" s="1"/>
  <c r="BG3488" i="12"/>
  <c r="BH3488" i="12" s="1"/>
  <c r="BG5284" i="12"/>
  <c r="BH5284" i="12" s="1"/>
  <c r="BG7160" i="12"/>
  <c r="BH7160" i="12" s="1"/>
  <c r="BG5929" i="12"/>
  <c r="BH5929" i="12" s="1"/>
  <c r="BG7432" i="12"/>
  <c r="BH7432" i="12" s="1"/>
  <c r="BG3111" i="12"/>
  <c r="BH3111" i="12" s="1"/>
  <c r="BG4596" i="12"/>
  <c r="BH4596" i="12" s="1"/>
  <c r="BG7680" i="12"/>
  <c r="BH7680" i="12" s="1"/>
  <c r="BG3440" i="12"/>
  <c r="BH3440" i="12" s="1"/>
  <c r="BG5640" i="12"/>
  <c r="BH5640" i="12" s="1"/>
  <c r="BG3544" i="12"/>
  <c r="BH3544" i="12" s="1"/>
  <c r="BG6138" i="12"/>
  <c r="BH6138" i="12" s="1"/>
  <c r="BG4565" i="12"/>
  <c r="BH4565" i="12" s="1"/>
  <c r="BG3940" i="12"/>
  <c r="BH3940" i="12" s="1"/>
  <c r="BG2938" i="12"/>
  <c r="BH2938" i="12" s="1"/>
  <c r="BG5648" i="12"/>
  <c r="BH5648" i="12" s="1"/>
  <c r="BG3205" i="12"/>
  <c r="BH3205" i="12" s="1"/>
  <c r="BG3845" i="12"/>
  <c r="BH3845" i="12" s="1"/>
  <c r="BG443" i="12"/>
  <c r="BH443" i="12" s="1"/>
  <c r="BG3449" i="12"/>
  <c r="BH3449" i="12" s="1"/>
  <c r="BG5376" i="12"/>
  <c r="BH5376" i="12" s="1"/>
  <c r="BG3876" i="12"/>
  <c r="BH3876" i="12" s="1"/>
  <c r="BG633" i="12"/>
  <c r="BH633" i="12" s="1"/>
  <c r="BG5121" i="12"/>
  <c r="BH5121" i="12" s="1"/>
  <c r="BG6849" i="12"/>
  <c r="BH6849" i="12" s="1"/>
  <c r="BG5173" i="12"/>
  <c r="BH5173" i="12" s="1"/>
  <c r="BG5940" i="12"/>
  <c r="BH5940" i="12" s="1"/>
  <c r="BG5434" i="12"/>
  <c r="BH5434" i="12" s="1"/>
  <c r="BG4056" i="12"/>
  <c r="BH4056" i="12" s="1"/>
  <c r="BG4171" i="12"/>
  <c r="BH4171" i="12" s="1"/>
  <c r="BG7206" i="12"/>
  <c r="BH7206" i="12" s="1"/>
  <c r="BG6884" i="12"/>
  <c r="BH6884" i="12" s="1"/>
  <c r="BG2814" i="12"/>
  <c r="BH2814" i="12" s="1"/>
  <c r="BG6770" i="12"/>
  <c r="BH6770" i="12" s="1"/>
  <c r="BG2262" i="12"/>
  <c r="BH2262" i="12" s="1"/>
  <c r="BG7250" i="12"/>
  <c r="BH7250" i="12" s="1"/>
  <c r="BG7547" i="12"/>
  <c r="BH7547" i="12" s="1"/>
  <c r="BG3294" i="12"/>
  <c r="BH3294" i="12" s="1"/>
  <c r="BG7224" i="12"/>
  <c r="BH7224" i="12" s="1"/>
  <c r="BG6818" i="12"/>
  <c r="BH6818" i="12" s="1"/>
  <c r="BG741" i="12"/>
  <c r="BH741" i="12" s="1"/>
  <c r="BG6232" i="12"/>
  <c r="BH6232" i="12" s="1"/>
  <c r="BG7161" i="12"/>
  <c r="BH7161" i="12" s="1"/>
  <c r="BG7682" i="12"/>
  <c r="BH7682" i="12" s="1"/>
  <c r="BG2038" i="12"/>
  <c r="BH2038" i="12" s="1"/>
  <c r="BG7209" i="12"/>
  <c r="BH7209" i="12" s="1"/>
  <c r="BG1810" i="12"/>
  <c r="BH1810" i="12" s="1"/>
  <c r="BG2021" i="12"/>
  <c r="BH2021" i="12" s="1"/>
  <c r="BG5379" i="12"/>
  <c r="BH5379" i="12" s="1"/>
  <c r="BG5588" i="12"/>
  <c r="BH5588" i="12" s="1"/>
  <c r="BG5631" i="12"/>
  <c r="BH5631" i="12" s="1"/>
  <c r="BG4089" i="12"/>
  <c r="BH4089" i="12" s="1"/>
  <c r="BG1751" i="12"/>
  <c r="BH1751" i="12" s="1"/>
  <c r="BG4354" i="12"/>
  <c r="BH4354" i="12" s="1"/>
  <c r="BG6772" i="12"/>
  <c r="BH6772" i="12" s="1"/>
  <c r="BG2857" i="12"/>
  <c r="BH2857" i="12" s="1"/>
  <c r="BG6145" i="12"/>
  <c r="BH6145" i="12" s="1"/>
  <c r="BG594" i="12"/>
  <c r="BH594" i="12" s="1"/>
  <c r="BG1324" i="12"/>
  <c r="BH1324" i="12" s="1"/>
  <c r="BG3080" i="12"/>
  <c r="BH3080" i="12" s="1"/>
  <c r="BG3116" i="12"/>
  <c r="BH3116" i="12" s="1"/>
  <c r="BG3695" i="12"/>
  <c r="BH3695" i="12" s="1"/>
  <c r="BG7986" i="12"/>
  <c r="BH7986" i="12" s="1"/>
  <c r="BG3238" i="12"/>
  <c r="BH3238" i="12" s="1"/>
  <c r="BG7877" i="12"/>
  <c r="BH7877" i="12" s="1"/>
  <c r="BG4794" i="12"/>
  <c r="BH4794" i="12" s="1"/>
  <c r="BG6486" i="12"/>
  <c r="BH6486" i="12" s="1"/>
  <c r="BG294" i="12"/>
  <c r="BH294" i="12" s="1"/>
  <c r="BG5551" i="12"/>
  <c r="BH5551" i="12" s="1"/>
  <c r="BG5682" i="12"/>
  <c r="BH5682" i="12" s="1"/>
  <c r="BG7848" i="12"/>
  <c r="BH7848" i="12" s="1"/>
  <c r="BG7578" i="12"/>
  <c r="BH7578" i="12" s="1"/>
  <c r="BG3119" i="12"/>
  <c r="BH3119" i="12" s="1"/>
  <c r="BG5439" i="12"/>
  <c r="BH5439" i="12" s="1"/>
  <c r="BG2923" i="12"/>
  <c r="BH2923" i="12" s="1"/>
  <c r="BG420" i="12"/>
  <c r="BH420" i="12" s="1"/>
  <c r="BG1978" i="12"/>
  <c r="BH1978" i="12" s="1"/>
  <c r="BG5280" i="12"/>
  <c r="BH5280" i="12" s="1"/>
  <c r="BG4574" i="12"/>
  <c r="BH4574" i="12" s="1"/>
  <c r="BG4717" i="12"/>
  <c r="BH4717" i="12" s="1"/>
  <c r="BG6529" i="12"/>
  <c r="BH6529" i="12" s="1"/>
  <c r="BG7807" i="12"/>
  <c r="BH7807" i="12" s="1"/>
  <c r="BG3857" i="12"/>
  <c r="BH3857" i="12" s="1"/>
  <c r="BG5389" i="12"/>
  <c r="BH5389" i="12" s="1"/>
  <c r="BG5713" i="12"/>
  <c r="BH5713" i="12" s="1"/>
  <c r="BG2186" i="12"/>
  <c r="BH2186" i="12" s="1"/>
  <c r="BG3522" i="12"/>
  <c r="BH3522" i="12" s="1"/>
  <c r="BG2381" i="12"/>
  <c r="BH2381" i="12" s="1"/>
  <c r="BG2223" i="12"/>
  <c r="BH2223" i="12" s="1"/>
  <c r="BG7128" i="12"/>
  <c r="BH7128" i="12" s="1"/>
  <c r="BG4736" i="12"/>
  <c r="BH4736" i="12" s="1"/>
  <c r="BG5657" i="12"/>
  <c r="BH5657" i="12" s="1"/>
  <c r="BG5202" i="12"/>
  <c r="BH5202" i="12" s="1"/>
  <c r="BG7461" i="12"/>
  <c r="BH7461" i="12" s="1"/>
  <c r="BG3226" i="12"/>
  <c r="BH3226" i="12" s="1"/>
  <c r="BG8150" i="12"/>
  <c r="BH8150" i="12" s="1"/>
  <c r="BG3469" i="12"/>
  <c r="BH3469" i="12" s="1"/>
  <c r="BG357" i="12"/>
  <c r="BH357" i="12" s="1"/>
  <c r="BG2037" i="12"/>
  <c r="BH2037" i="12" s="1"/>
  <c r="BG2953" i="12"/>
  <c r="BH2953" i="12" s="1"/>
  <c r="BG5204" i="12"/>
  <c r="BH5204" i="12" s="1"/>
  <c r="BG2192" i="12"/>
  <c r="BH2192" i="12" s="1"/>
  <c r="BG5454" i="12"/>
  <c r="BH5454" i="12" s="1"/>
  <c r="BG367" i="12"/>
  <c r="BH367" i="12" s="1"/>
  <c r="BG2893" i="12"/>
  <c r="BH2893" i="12" s="1"/>
  <c r="BG2659" i="12"/>
  <c r="BH2659" i="12" s="1"/>
  <c r="BG3083" i="12"/>
  <c r="BH3083" i="12" s="1"/>
  <c r="BG3348" i="12"/>
  <c r="BH3348" i="12" s="1"/>
  <c r="BG5880" i="12"/>
  <c r="BH5880" i="12" s="1"/>
  <c r="BG4599" i="12"/>
  <c r="BH4599" i="12" s="1"/>
  <c r="BG3854" i="12"/>
  <c r="BH3854" i="12" s="1"/>
  <c r="BG7138" i="12"/>
  <c r="BH7138" i="12" s="1"/>
  <c r="BG2612" i="12"/>
  <c r="BH2612" i="12" s="1"/>
  <c r="BG6727" i="12"/>
  <c r="BH6727" i="12" s="1"/>
  <c r="BG1465" i="12"/>
  <c r="BH1465" i="12" s="1"/>
  <c r="BG1992" i="12"/>
  <c r="BH1992" i="12" s="1"/>
  <c r="BG6177" i="12"/>
  <c r="BH6177" i="12" s="1"/>
  <c r="BG2441" i="12"/>
  <c r="BH2441" i="12" s="1"/>
  <c r="BG5211" i="12"/>
  <c r="BH5211" i="12" s="1"/>
  <c r="BG6159" i="12"/>
  <c r="BH6159" i="12" s="1"/>
  <c r="BG2233" i="12"/>
  <c r="BH2233" i="12" s="1"/>
  <c r="BG5206" i="12"/>
  <c r="BH5206" i="12" s="1"/>
  <c r="BG7505" i="12"/>
  <c r="BH7505" i="12" s="1"/>
  <c r="BG2237" i="12"/>
  <c r="BH2237" i="12" s="1"/>
  <c r="BG2821" i="12"/>
  <c r="BH2821" i="12" s="1"/>
  <c r="BG1430" i="12"/>
  <c r="BH1430" i="12" s="1"/>
  <c r="BG2620" i="12"/>
  <c r="BH2620" i="12" s="1"/>
  <c r="BG5197" i="12"/>
  <c r="BH5197" i="12" s="1"/>
  <c r="BG7111" i="12"/>
  <c r="BH7111" i="12" s="1"/>
  <c r="BG7423" i="12"/>
  <c r="BH7423" i="12" s="1"/>
  <c r="BG4567" i="12"/>
  <c r="BH4567" i="12" s="1"/>
  <c r="BG5480" i="12"/>
  <c r="BH5480" i="12" s="1"/>
  <c r="BG8013" i="12"/>
  <c r="BH8013" i="12" s="1"/>
  <c r="BG7136" i="12"/>
  <c r="BH7136" i="12" s="1"/>
  <c r="BG3660" i="12"/>
  <c r="BH3660" i="12" s="1"/>
  <c r="BG7441" i="12"/>
  <c r="BH7441" i="12" s="1"/>
  <c r="BG782" i="12"/>
  <c r="BH782" i="12" s="1"/>
  <c r="BG4409" i="12"/>
  <c r="BH4409" i="12" s="1"/>
  <c r="BG6882" i="12"/>
  <c r="BH6882" i="12" s="1"/>
  <c r="BG5476" i="12"/>
  <c r="BH5476" i="12" s="1"/>
  <c r="BG6866" i="12"/>
  <c r="BH6866" i="12" s="1"/>
  <c r="BG1470" i="12"/>
  <c r="BH1470" i="12" s="1"/>
  <c r="BG6214" i="12"/>
  <c r="BH6214" i="12" s="1"/>
  <c r="BG2900" i="12"/>
  <c r="BH2900" i="12" s="1"/>
  <c r="BG4440" i="12"/>
  <c r="BH4440" i="12" s="1"/>
  <c r="BG2294" i="12"/>
  <c r="BH2294" i="12" s="1"/>
  <c r="BG2642" i="12"/>
  <c r="BH2642" i="12" s="1"/>
  <c r="BG6122" i="12"/>
  <c r="BH6122" i="12" s="1"/>
  <c r="BG2543" i="12"/>
  <c r="BH2543" i="12" s="1"/>
  <c r="BG2618" i="12"/>
  <c r="BH2618" i="12" s="1"/>
  <c r="BG3443" i="12"/>
  <c r="BH3443" i="12" s="1"/>
  <c r="BG6664" i="12"/>
  <c r="BH6664" i="12" s="1"/>
  <c r="BG8175" i="12"/>
  <c r="BH8175" i="12" s="1"/>
  <c r="BG1889" i="12"/>
  <c r="BH1889" i="12" s="1"/>
  <c r="BG6278" i="12"/>
  <c r="BH6278" i="12" s="1"/>
  <c r="BG2950" i="12"/>
  <c r="BH2950" i="12" s="1"/>
  <c r="BG447" i="12"/>
  <c r="BH447" i="12" s="1"/>
  <c r="BG3109" i="12"/>
  <c r="BH3109" i="12" s="1"/>
  <c r="BG7988" i="12"/>
  <c r="BH7988" i="12" s="1"/>
  <c r="BG2913" i="12"/>
  <c r="BH2913" i="12" s="1"/>
  <c r="BG7987" i="12"/>
  <c r="BH7987" i="12" s="1"/>
  <c r="BG7818" i="12"/>
  <c r="BH7818" i="12" s="1"/>
  <c r="BG5526" i="12"/>
  <c r="BH5526" i="12" s="1"/>
  <c r="BG645" i="12"/>
  <c r="BH645" i="12" s="1"/>
  <c r="BG5503" i="12"/>
  <c r="BH5503" i="12" s="1"/>
  <c r="BG1802" i="12"/>
  <c r="BH1802" i="12" s="1"/>
  <c r="BG7218" i="12"/>
  <c r="BH7218" i="12" s="1"/>
  <c r="BG6476" i="12"/>
  <c r="BH6476" i="12" s="1"/>
  <c r="BG3523" i="12"/>
  <c r="BH3523" i="12" s="1"/>
  <c r="BG5799" i="12"/>
  <c r="BH5799" i="12" s="1"/>
  <c r="BG5125" i="12"/>
  <c r="BH5125" i="12" s="1"/>
  <c r="BG2775" i="12"/>
  <c r="BH2775" i="12" s="1"/>
  <c r="BG4308" i="12"/>
  <c r="BH4308" i="12" s="1"/>
  <c r="BG5668" i="12"/>
  <c r="BH5668" i="12" s="1"/>
  <c r="BG7862" i="12"/>
  <c r="BH7862" i="12" s="1"/>
  <c r="BG5892" i="12"/>
  <c r="BH5892" i="12" s="1"/>
  <c r="BG3291" i="12"/>
  <c r="BH3291" i="12" s="1"/>
  <c r="BG2834" i="12"/>
  <c r="BH2834" i="12" s="1"/>
  <c r="BG6226" i="12"/>
  <c r="BH6226" i="12" s="1"/>
  <c r="BG1753" i="12"/>
  <c r="BH1753" i="12" s="1"/>
  <c r="BG4238" i="12"/>
  <c r="BH4238" i="12" s="1"/>
  <c r="BG1412" i="12"/>
  <c r="BH1412" i="12" s="1"/>
  <c r="BG2734" i="12"/>
  <c r="BH2734" i="12" s="1"/>
  <c r="BG590" i="12"/>
  <c r="BH590" i="12" s="1"/>
  <c r="BG1728" i="12"/>
  <c r="BH1728" i="12" s="1"/>
  <c r="BG6937" i="12"/>
  <c r="BH6937" i="12" s="1"/>
  <c r="BG5981" i="12"/>
  <c r="BH5981" i="12" s="1"/>
  <c r="BG3890" i="12"/>
  <c r="BH3890" i="12" s="1"/>
  <c r="BG3249" i="12"/>
  <c r="BH3249" i="12" s="1"/>
  <c r="BG5540" i="12"/>
  <c r="BH5540" i="12" s="1"/>
  <c r="BG7139" i="12"/>
  <c r="BH7139" i="12" s="1"/>
  <c r="BG7298" i="12"/>
  <c r="BH7298" i="12" s="1"/>
  <c r="BG7296" i="12"/>
  <c r="BH7296" i="12" s="1"/>
  <c r="BG5120" i="12"/>
  <c r="BH5120" i="12" s="1"/>
  <c r="BG7674" i="12"/>
  <c r="BH7674" i="12" s="1"/>
  <c r="BG7476" i="12"/>
  <c r="BH7476" i="12" s="1"/>
  <c r="BG2214" i="12"/>
  <c r="BH2214" i="12" s="1"/>
  <c r="BG3480" i="12"/>
  <c r="BH3480" i="12" s="1"/>
  <c r="BG2421" i="12"/>
  <c r="BH2421" i="12" s="1"/>
  <c r="BG6064" i="12"/>
  <c r="BH6064" i="12" s="1"/>
  <c r="BG8042" i="12"/>
  <c r="BH8042" i="12" s="1"/>
  <c r="BG2748" i="12"/>
  <c r="BH2748" i="12" s="1"/>
  <c r="BG8109" i="12"/>
  <c r="BH8109" i="12" s="1"/>
  <c r="BG3134" i="12"/>
  <c r="BH3134" i="12" s="1"/>
  <c r="BG7192" i="12"/>
  <c r="BH7192" i="12" s="1"/>
  <c r="BG3706" i="12"/>
  <c r="BH3706" i="12" s="1"/>
  <c r="BG4732" i="12"/>
  <c r="BH4732" i="12" s="1"/>
  <c r="BG4297" i="12"/>
  <c r="BH4297" i="12" s="1"/>
  <c r="BG3499" i="12"/>
  <c r="BH3499" i="12" s="1"/>
  <c r="BG319" i="12"/>
  <c r="BH319" i="12" s="1"/>
  <c r="BG7559" i="12"/>
  <c r="BH7559" i="12" s="1"/>
  <c r="BG2412" i="12"/>
  <c r="BH2412" i="12" s="1"/>
  <c r="BG2901" i="12"/>
  <c r="BH2901" i="12" s="1"/>
  <c r="BG1981" i="12"/>
  <c r="BH1981" i="12" s="1"/>
  <c r="BG3274" i="12"/>
  <c r="BH3274" i="12" s="1"/>
  <c r="BG4127" i="12"/>
  <c r="BH4127" i="12" s="1"/>
  <c r="BG6077" i="12"/>
  <c r="BH6077" i="12" s="1"/>
  <c r="BG2988" i="12"/>
  <c r="BH2988" i="12" s="1"/>
  <c r="BG4275" i="12"/>
  <c r="BH4275" i="12" s="1"/>
  <c r="BG5270" i="12"/>
  <c r="BH5270" i="12" s="1"/>
  <c r="BG5162" i="12"/>
  <c r="BH5162" i="12" s="1"/>
  <c r="BG261" i="12"/>
  <c r="BH261" i="12" s="1"/>
  <c r="BG4330" i="12"/>
  <c r="BH4330" i="12" s="1"/>
  <c r="BG4307" i="12"/>
  <c r="BH4307" i="12" s="1"/>
  <c r="BG4777" i="12"/>
  <c r="BH4777" i="12" s="1"/>
  <c r="BG3651" i="12"/>
  <c r="BH3651" i="12" s="1"/>
  <c r="BG2863" i="12"/>
  <c r="BH2863" i="12" s="1"/>
  <c r="BG8153" i="12"/>
  <c r="BH8153" i="12" s="1"/>
  <c r="BG6526" i="12"/>
  <c r="BH6526" i="12" s="1"/>
  <c r="BG3877" i="12"/>
  <c r="BH3877" i="12" s="1"/>
  <c r="BG4559" i="12"/>
  <c r="BH4559" i="12" s="1"/>
  <c r="BG6458" i="12"/>
  <c r="BH6458" i="12" s="1"/>
  <c r="BG6255" i="12"/>
  <c r="BH6255" i="12" s="1"/>
  <c r="BG2977" i="12"/>
  <c r="BH2977" i="12" s="1"/>
  <c r="BG2851" i="12"/>
  <c r="BH2851" i="12" s="1"/>
  <c r="BG2569" i="12"/>
  <c r="BH2569" i="12" s="1"/>
  <c r="BG437" i="12"/>
  <c r="BH437" i="12" s="1"/>
  <c r="BG4776" i="12"/>
  <c r="BH4776" i="12" s="1"/>
  <c r="BG2909" i="12"/>
  <c r="BH2909" i="12" s="1"/>
  <c r="BG4413" i="12"/>
  <c r="BH4413" i="12" s="1"/>
  <c r="BG2545" i="12"/>
  <c r="BH2545" i="12" s="1"/>
  <c r="BG6843" i="12"/>
  <c r="BH6843" i="12" s="1"/>
  <c r="BG5897" i="12"/>
  <c r="BH5897" i="12" s="1"/>
  <c r="BG6270" i="12"/>
  <c r="BH6270" i="12" s="1"/>
  <c r="BG7760" i="12"/>
  <c r="BH7760" i="12" s="1"/>
  <c r="BG3076" i="12"/>
  <c r="BH3076" i="12" s="1"/>
  <c r="BG4259" i="12"/>
  <c r="BH4259" i="12" s="1"/>
  <c r="BG7560" i="12"/>
  <c r="BH7560" i="12" s="1"/>
  <c r="BG2033" i="12"/>
  <c r="BH2033" i="12" s="1"/>
  <c r="BG2946" i="12"/>
  <c r="BH2946" i="12" s="1"/>
  <c r="BG5172" i="12"/>
  <c r="BH5172" i="12" s="1"/>
  <c r="BG3468" i="12"/>
  <c r="BH3468" i="12" s="1"/>
  <c r="BG4722" i="12"/>
  <c r="BH4722" i="12" s="1"/>
  <c r="BG1682" i="12"/>
  <c r="BH1682" i="12" s="1"/>
  <c r="BG5947" i="12"/>
  <c r="BH5947" i="12" s="1"/>
  <c r="BG7264" i="12"/>
  <c r="BH7264" i="12" s="1"/>
  <c r="BG3318" i="12"/>
  <c r="BH3318" i="12" s="1"/>
  <c r="BG5307" i="12"/>
  <c r="BH5307" i="12" s="1"/>
  <c r="BG500" i="12"/>
  <c r="BH500" i="12" s="1"/>
  <c r="BG5103" i="12"/>
  <c r="BH5103" i="12" s="1"/>
  <c r="BG4631" i="12"/>
  <c r="BH4631" i="12" s="1"/>
  <c r="BG6579" i="12"/>
  <c r="BH6579" i="12" s="1"/>
  <c r="BG3092" i="12"/>
  <c r="BH3092" i="12" s="1"/>
  <c r="BG5669" i="12"/>
  <c r="BH5669" i="12" s="1"/>
  <c r="BG2462" i="12"/>
  <c r="BH2462" i="12" s="1"/>
  <c r="BG8017" i="12"/>
  <c r="BH8017" i="12" s="1"/>
  <c r="BG6277" i="12"/>
  <c r="BH6277" i="12" s="1"/>
  <c r="BG2782" i="12"/>
  <c r="BH2782" i="12" s="1"/>
  <c r="BG7961" i="12"/>
  <c r="BH7961" i="12" s="1"/>
  <c r="BG3626" i="12"/>
  <c r="BH3626" i="12" s="1"/>
  <c r="BG2732" i="12"/>
  <c r="BH2732" i="12" s="1"/>
  <c r="BG6870" i="12"/>
  <c r="BH6870" i="12" s="1"/>
  <c r="BG3912" i="12"/>
  <c r="BH3912" i="12" s="1"/>
  <c r="BG4726" i="12"/>
  <c r="BH4726" i="12" s="1"/>
  <c r="BG7808" i="12"/>
  <c r="BH7808" i="12" s="1"/>
  <c r="BG6359" i="12"/>
  <c r="BH6359" i="12" s="1"/>
  <c r="BG7418" i="12"/>
  <c r="BH7418" i="12" s="1"/>
  <c r="BG3494" i="12"/>
  <c r="BH3494" i="12" s="1"/>
  <c r="BG4594" i="12"/>
  <c r="BH4594" i="12" s="1"/>
  <c r="BG6431" i="12"/>
  <c r="BH6431" i="12" s="1"/>
  <c r="BG7253" i="12"/>
  <c r="BH7253" i="12" s="1"/>
  <c r="BG8154" i="12"/>
  <c r="BH8154" i="12" s="1"/>
  <c r="BG4835" i="12"/>
  <c r="BH4835" i="12" s="1"/>
  <c r="BG511" i="12"/>
  <c r="BH511" i="12" s="1"/>
  <c r="BG2251" i="12"/>
  <c r="BH2251" i="12" s="1"/>
  <c r="BG7125" i="12"/>
  <c r="BH7125" i="12" s="1"/>
  <c r="BG6562" i="12"/>
  <c r="BH6562" i="12" s="1"/>
  <c r="BG5228" i="12"/>
  <c r="BH5228" i="12" s="1"/>
  <c r="BG2410" i="12"/>
  <c r="BH2410" i="12" s="1"/>
  <c r="BG3950" i="12"/>
  <c r="BH3950" i="12" s="1"/>
  <c r="BG6371" i="12"/>
  <c r="BH6371" i="12" s="1"/>
  <c r="BG784" i="12"/>
  <c r="BH784" i="12" s="1"/>
  <c r="BG6918" i="12"/>
  <c r="BH6918" i="12" s="1"/>
  <c r="BG4427" i="12"/>
  <c r="BH4427" i="12" s="1"/>
  <c r="BG6149" i="12"/>
  <c r="BH6149" i="12" s="1"/>
  <c r="BG4462" i="12"/>
  <c r="BH4462" i="12" s="1"/>
  <c r="BG4569" i="12"/>
  <c r="BH4569" i="12" s="1"/>
  <c r="BG8167" i="12"/>
  <c r="BH8167" i="12" s="1"/>
  <c r="BG5964" i="12"/>
  <c r="BH5964" i="12" s="1"/>
  <c r="BG6547" i="12"/>
  <c r="BH6547" i="12" s="1"/>
  <c r="BG6133" i="12"/>
  <c r="BH6133" i="12" s="1"/>
  <c r="BG5910" i="12"/>
  <c r="BH5910" i="12" s="1"/>
  <c r="BG6464" i="12"/>
  <c r="BH6464" i="12" s="1"/>
  <c r="BG5620" i="12"/>
  <c r="BH5620" i="12" s="1"/>
  <c r="BG6460" i="12"/>
  <c r="BH6460" i="12" s="1"/>
  <c r="BG5706" i="12"/>
  <c r="BH5706" i="12" s="1"/>
  <c r="BG7199" i="12"/>
  <c r="BH7199" i="12" s="1"/>
  <c r="BG7242" i="12"/>
  <c r="BH7242" i="12" s="1"/>
  <c r="BG7576" i="12"/>
  <c r="BH7576" i="12" s="1"/>
  <c r="BG1522" i="12"/>
  <c r="BH1522" i="12" s="1"/>
  <c r="BG601" i="12"/>
  <c r="BH601" i="12" s="1"/>
  <c r="BG2944" i="12"/>
  <c r="BH2944" i="12" s="1"/>
  <c r="BG1819" i="12"/>
  <c r="BH1819" i="12" s="1"/>
  <c r="BG2420" i="12"/>
  <c r="BH2420" i="12" s="1"/>
  <c r="BG3588" i="12"/>
  <c r="BH3588" i="12" s="1"/>
  <c r="BG1990" i="12"/>
  <c r="BH1990" i="12" s="1"/>
  <c r="BG2568" i="12"/>
  <c r="BH2568" i="12" s="1"/>
  <c r="BG3430" i="12"/>
  <c r="BH3430" i="12" s="1"/>
  <c r="BG1492" i="12"/>
  <c r="BH1492" i="12" s="1"/>
  <c r="BG5278" i="12"/>
  <c r="BH5278" i="12" s="1"/>
  <c r="BG4828" i="12"/>
  <c r="BH4828" i="12" s="1"/>
  <c r="BG8023" i="12"/>
  <c r="BH8023" i="12" s="1"/>
  <c r="BG2231" i="12"/>
  <c r="BH2231" i="12" s="1"/>
  <c r="BG7944" i="12"/>
  <c r="BH7944" i="12" s="1"/>
  <c r="BG7338" i="12"/>
  <c r="BH7338" i="12" s="1"/>
  <c r="BG3279" i="12"/>
  <c r="BH3279" i="12" s="1"/>
  <c r="BG655" i="12"/>
  <c r="BH655" i="12" s="1"/>
  <c r="BG2858" i="12"/>
  <c r="BH2858" i="12" s="1"/>
  <c r="BG6180" i="12"/>
  <c r="BH6180" i="12" s="1"/>
  <c r="BG2579" i="12"/>
  <c r="BH2579" i="12" s="1"/>
  <c r="BG6745" i="12"/>
  <c r="BH6745" i="12" s="1"/>
  <c r="BG4744" i="12"/>
  <c r="BH4744" i="12" s="1"/>
  <c r="BG6089" i="12"/>
  <c r="BH6089" i="12" s="1"/>
  <c r="BG5422" i="12"/>
  <c r="BH5422" i="12" s="1"/>
  <c r="BG6061" i="12"/>
  <c r="BH6061" i="12" s="1"/>
  <c r="BG2906" i="12"/>
  <c r="BH2906" i="12" s="1"/>
  <c r="BG7879" i="12"/>
  <c r="BH7879" i="12" s="1"/>
  <c r="BG2770" i="12"/>
  <c r="BH2770" i="12" s="1"/>
  <c r="BG2695" i="12"/>
  <c r="BH2695" i="12" s="1"/>
  <c r="BG8064" i="12"/>
  <c r="BH8064" i="12" s="1"/>
  <c r="BG446" i="12"/>
  <c r="BH446" i="12" s="1"/>
  <c r="BG3357" i="12"/>
  <c r="BH3357" i="12" s="1"/>
  <c r="BG7585" i="12"/>
  <c r="BH7585" i="12" s="1"/>
  <c r="BG4269" i="12"/>
  <c r="BH4269" i="12" s="1"/>
  <c r="BG4661" i="12"/>
  <c r="BH4661" i="12" s="1"/>
  <c r="BG7640" i="12"/>
  <c r="BH7640" i="12" s="1"/>
  <c r="BG4787" i="12"/>
  <c r="BH4787" i="12" s="1"/>
  <c r="BG1899" i="12"/>
  <c r="BH1899" i="12" s="1"/>
  <c r="BG4471" i="12"/>
  <c r="BH4471" i="12" s="1"/>
  <c r="BG6773" i="12"/>
  <c r="BH6773" i="12" s="1"/>
  <c r="BG7117" i="12"/>
  <c r="BH7117" i="12" s="1"/>
  <c r="BG6533" i="12"/>
  <c r="BH6533" i="12" s="1"/>
  <c r="BG681" i="12"/>
  <c r="BH681" i="12" s="1"/>
  <c r="BG3106" i="12"/>
  <c r="BH3106" i="12" s="1"/>
  <c r="BG5994" i="12"/>
  <c r="BH5994" i="12" s="1"/>
  <c r="BG7992" i="12"/>
  <c r="BH7992" i="12" s="1"/>
  <c r="BG7846" i="12"/>
  <c r="BH7846" i="12" s="1"/>
  <c r="BG5626" i="12"/>
  <c r="BH5626" i="12" s="1"/>
  <c r="BG5269" i="12"/>
  <c r="BH5269" i="12" s="1"/>
  <c r="BG4553" i="12"/>
  <c r="BH4553" i="12" s="1"/>
  <c r="BG2055" i="12"/>
  <c r="BH2055" i="12" s="1"/>
  <c r="BG5108" i="12"/>
  <c r="BH5108" i="12" s="1"/>
  <c r="BG4294" i="12"/>
  <c r="BH4294" i="12" s="1"/>
  <c r="BG728" i="12"/>
  <c r="BH728" i="12" s="1"/>
  <c r="BG4323" i="12"/>
  <c r="BH4323" i="12" s="1"/>
  <c r="BG3880" i="12"/>
  <c r="BH3880" i="12" s="1"/>
  <c r="BG5406" i="12"/>
  <c r="BH5406" i="12" s="1"/>
  <c r="BG6926" i="12"/>
  <c r="BH6926" i="12" s="1"/>
  <c r="BG6467" i="12"/>
  <c r="BH6467" i="12" s="1"/>
  <c r="BG3867" i="12"/>
  <c r="BH3867" i="12" s="1"/>
  <c r="BG5229" i="12"/>
  <c r="BH5229" i="12" s="1"/>
  <c r="BG7312" i="12"/>
  <c r="BH7312" i="12" s="1"/>
  <c r="BG2589" i="12"/>
  <c r="BH2589" i="12" s="1"/>
  <c r="BG494" i="12"/>
  <c r="BH494" i="12" s="1"/>
  <c r="BG6878" i="12"/>
  <c r="BH6878" i="12" s="1"/>
  <c r="BG2382" i="12"/>
  <c r="BH2382" i="12" s="1"/>
  <c r="BG8101" i="12"/>
  <c r="BH8101" i="12" s="1"/>
  <c r="BG7761" i="12"/>
  <c r="BH7761" i="12" s="1"/>
  <c r="BG931" i="12"/>
  <c r="BH931" i="12" s="1"/>
  <c r="BG7774" i="12"/>
  <c r="BH7774" i="12" s="1"/>
  <c r="BG631" i="12"/>
  <c r="BH631" i="12" s="1"/>
  <c r="BG5849" i="12"/>
  <c r="BH5849" i="12" s="1"/>
  <c r="BG23" i="12"/>
  <c r="BH23" i="12" s="1"/>
  <c r="BG2152" i="12"/>
  <c r="BH2152" i="12" s="1"/>
  <c r="BG3984" i="12"/>
  <c r="BH3984" i="12" s="1"/>
  <c r="BG7229" i="12"/>
  <c r="BH7229" i="12" s="1"/>
  <c r="BG2738" i="12"/>
  <c r="BH2738" i="12" s="1"/>
  <c r="BG5138" i="12"/>
  <c r="BH5138" i="12" s="1"/>
  <c r="BG7678" i="12"/>
  <c r="BH7678" i="12" s="1"/>
  <c r="BG5873" i="12"/>
  <c r="BH5873" i="12" s="1"/>
  <c r="BG7465" i="12"/>
  <c r="BH7465" i="12" s="1"/>
  <c r="BG7663" i="12"/>
  <c r="BH7663" i="12" s="1"/>
  <c r="BG7572" i="12"/>
  <c r="BH7572" i="12" s="1"/>
  <c r="BG423" i="12"/>
  <c r="BH423" i="12" s="1"/>
  <c r="BG7515" i="12"/>
  <c r="BH7515" i="12" s="1"/>
  <c r="BG4368" i="12"/>
  <c r="BH4368" i="12" s="1"/>
  <c r="BG487" i="12"/>
  <c r="BH487" i="12" s="1"/>
  <c r="BG4130" i="12"/>
  <c r="BH4130" i="12" s="1"/>
  <c r="BG5962" i="12"/>
  <c r="BH5962" i="12" s="1"/>
  <c r="BG5225" i="12"/>
  <c r="BH5225" i="12" s="1"/>
  <c r="BG5923" i="12"/>
  <c r="BH5923" i="12" s="1"/>
  <c r="BG7842" i="12"/>
  <c r="BH7842" i="12" s="1"/>
  <c r="BG7107" i="12"/>
  <c r="BH7107" i="12" s="1"/>
  <c r="BG3555" i="12"/>
  <c r="BH3555" i="12" s="1"/>
  <c r="BG639" i="12"/>
  <c r="BH639" i="12" s="1"/>
  <c r="BG6265" i="12"/>
  <c r="BH6265" i="12" s="1"/>
  <c r="BG3058" i="12"/>
  <c r="BH3058" i="12" s="1"/>
  <c r="BG1325" i="12"/>
  <c r="BH1325" i="12" s="1"/>
  <c r="BG4660" i="12"/>
  <c r="BH4660" i="12" s="1"/>
  <c r="BG5418" i="12"/>
  <c r="BH5418" i="12" s="1"/>
  <c r="BG4642" i="12"/>
  <c r="BH4642" i="12" s="1"/>
  <c r="BG2234" i="12"/>
  <c r="BH2234" i="12" s="1"/>
  <c r="BG5273" i="12"/>
  <c r="BH5273" i="12" s="1"/>
  <c r="BG3936" i="12"/>
  <c r="BH3936" i="12" s="1"/>
  <c r="BG3254" i="12"/>
  <c r="BH3254" i="12" s="1"/>
  <c r="BG7458" i="12"/>
  <c r="BH7458" i="12" s="1"/>
  <c r="BG2993" i="12"/>
  <c r="BH2993" i="12" s="1"/>
  <c r="BG8043" i="12"/>
  <c r="BH8043" i="12" s="1"/>
  <c r="BG5469" i="12"/>
  <c r="BH5469" i="12" s="1"/>
  <c r="BG4138" i="12"/>
  <c r="BH4138" i="12" s="1"/>
  <c r="BG3988" i="12"/>
  <c r="BH3988" i="12" s="1"/>
  <c r="BG4187" i="12"/>
  <c r="BH4187" i="12" s="1"/>
  <c r="BG8029" i="12"/>
  <c r="BH8029" i="12" s="1"/>
  <c r="BG3914" i="12"/>
  <c r="BH3914" i="12" s="1"/>
  <c r="BG5615" i="12"/>
  <c r="BH5615" i="12" s="1"/>
  <c r="BG4136" i="12"/>
  <c r="BH4136" i="12" s="1"/>
  <c r="BG5507" i="12"/>
  <c r="BH5507" i="12" s="1"/>
  <c r="BG6832" i="12"/>
  <c r="BH6832" i="12" s="1"/>
  <c r="BG6864" i="12"/>
  <c r="BH6864" i="12" s="1"/>
  <c r="BG4570" i="12"/>
  <c r="BH4570" i="12" s="1"/>
  <c r="BG5700" i="12"/>
  <c r="BH5700" i="12" s="1"/>
  <c r="BG7567" i="12"/>
  <c r="BH7567" i="12" s="1"/>
  <c r="BG4778" i="12"/>
  <c r="BH4778" i="12" s="1"/>
  <c r="BG7722" i="12"/>
  <c r="BH7722" i="12" s="1"/>
  <c r="BG3227" i="12"/>
  <c r="BH3227" i="12" s="1"/>
  <c r="BG5956" i="12"/>
  <c r="BH5956" i="12" s="1"/>
  <c r="BG6266" i="12"/>
  <c r="BH6266" i="12" s="1"/>
  <c r="BG930" i="12"/>
  <c r="BH930" i="12" s="1"/>
  <c r="BG6856" i="12"/>
  <c r="BH6856" i="12" s="1"/>
  <c r="BG5445" i="12"/>
  <c r="BH5445" i="12" s="1"/>
  <c r="BG5629" i="12"/>
  <c r="BH5629" i="12" s="1"/>
  <c r="BG5385" i="12"/>
  <c r="BH5385" i="12" s="1"/>
  <c r="BG5381" i="12"/>
  <c r="BH5381" i="12" s="1"/>
  <c r="BG7435" i="12"/>
  <c r="BH7435" i="12" s="1"/>
  <c r="BG2969" i="12"/>
  <c r="BH2969" i="12" s="1"/>
  <c r="BG5587" i="12"/>
  <c r="BH5587" i="12" s="1"/>
  <c r="BG7522" i="12"/>
  <c r="BH7522" i="12" s="1"/>
  <c r="BG1670" i="12"/>
  <c r="BH1670" i="12" s="1"/>
  <c r="BG3531" i="12"/>
  <c r="BH3531" i="12" s="1"/>
  <c r="BG5183" i="12"/>
  <c r="BH5183" i="12" s="1"/>
  <c r="BG7236" i="12"/>
  <c r="BH7236" i="12" s="1"/>
  <c r="BG3125" i="12"/>
  <c r="BH3125" i="12" s="1"/>
  <c r="BG8020" i="12"/>
  <c r="BH8020" i="12" s="1"/>
  <c r="BG8006" i="12"/>
  <c r="BH8006" i="12" s="1"/>
  <c r="BG7594" i="12"/>
  <c r="BH7594" i="12" s="1"/>
  <c r="BG3635" i="12"/>
  <c r="BH3635" i="12" s="1"/>
  <c r="BG3945" i="12"/>
  <c r="BH3945" i="12" s="1"/>
  <c r="BG3014" i="12"/>
  <c r="BH3014" i="12" s="1"/>
  <c r="BG7365" i="12"/>
  <c r="BH7365" i="12" s="1"/>
  <c r="BG7704" i="12"/>
  <c r="BH7704" i="12" s="1"/>
  <c r="BG4723" i="12"/>
  <c r="BH4723" i="12" s="1"/>
  <c r="BG2825" i="12"/>
  <c r="BH2825" i="12" s="1"/>
  <c r="BG7478" i="12"/>
  <c r="BH7478" i="12" s="1"/>
  <c r="BG6301" i="12"/>
  <c r="BH6301" i="12" s="1"/>
  <c r="BG2896" i="12"/>
  <c r="BH2896" i="12" s="1"/>
  <c r="BG3237" i="12"/>
  <c r="BH3237" i="12" s="1"/>
  <c r="BG5944" i="12"/>
  <c r="BH5944" i="12" s="1"/>
  <c r="BG2740" i="12"/>
  <c r="BH2740" i="12" s="1"/>
  <c r="BG5282" i="12"/>
  <c r="BH5282" i="12" s="1"/>
  <c r="BG3491" i="12"/>
  <c r="BH3491" i="12" s="1"/>
  <c r="BG6434" i="12"/>
  <c r="BH6434" i="12" s="1"/>
  <c r="BG5226" i="12"/>
  <c r="BH5226" i="12" s="1"/>
  <c r="BG6841" i="12"/>
  <c r="BH6841" i="12" s="1"/>
  <c r="BG4793" i="12"/>
  <c r="BH4793" i="12" s="1"/>
  <c r="BG7785" i="12"/>
  <c r="BH7785" i="12" s="1"/>
  <c r="BG7730" i="12"/>
  <c r="BH7730" i="12" s="1"/>
  <c r="BG5533" i="12"/>
  <c r="BH5533" i="12" s="1"/>
  <c r="BG3865" i="12"/>
  <c r="BH3865" i="12" s="1"/>
  <c r="BG4575" i="12"/>
  <c r="BH4575" i="12" s="1"/>
  <c r="BG5869" i="12"/>
  <c r="BH5869" i="12" s="1"/>
  <c r="BG7709" i="12"/>
  <c r="BH7709" i="12" s="1"/>
  <c r="BG7272" i="12"/>
  <c r="BH7272" i="12" s="1"/>
  <c r="BG5616" i="12"/>
  <c r="BH5616" i="12" s="1"/>
  <c r="BG7442" i="12"/>
  <c r="BH7442" i="12" s="1"/>
  <c r="BG3529" i="12"/>
  <c r="BH3529" i="12" s="1"/>
  <c r="BG5113" i="12"/>
  <c r="BH5113" i="12" s="1"/>
  <c r="BG5866" i="12"/>
  <c r="BH5866" i="12" s="1"/>
  <c r="BG6628" i="12"/>
  <c r="BH6628" i="12" s="1"/>
  <c r="BG6303" i="12"/>
  <c r="BH6303" i="12" s="1"/>
  <c r="BG7092" i="12"/>
  <c r="BH7092" i="12" s="1"/>
  <c r="BG3492" i="12"/>
  <c r="BH3492" i="12" s="1"/>
  <c r="BG6550" i="12"/>
  <c r="BH6550" i="12" s="1"/>
  <c r="BG7563" i="12"/>
  <c r="BH7563" i="12" s="1"/>
  <c r="BG4795" i="12"/>
  <c r="BH4795" i="12" s="1"/>
  <c r="BG7497" i="12"/>
  <c r="BH7497" i="12" s="1"/>
  <c r="BG42" i="12"/>
  <c r="BH42" i="12" s="1"/>
  <c r="BG7571" i="12"/>
  <c r="BH7571" i="12" s="1"/>
  <c r="BG6829" i="12"/>
  <c r="BH6829" i="12" s="1"/>
  <c r="BG4132" i="12"/>
  <c r="BH4132" i="12" s="1"/>
  <c r="BG2701" i="12"/>
  <c r="BH2701" i="12" s="1"/>
  <c r="BG8172" i="12"/>
  <c r="BH8172" i="12" s="1"/>
  <c r="BG3581" i="12"/>
  <c r="BH3581" i="12" s="1"/>
  <c r="BG2878" i="12"/>
  <c r="BH2878" i="12" s="1"/>
  <c r="BG4328" i="12"/>
  <c r="BH4328" i="12" s="1"/>
  <c r="BG6905" i="12"/>
  <c r="BH6905" i="12" s="1"/>
  <c r="BG6808" i="12"/>
  <c r="BH6808" i="12" s="1"/>
  <c r="BG2286" i="12"/>
  <c r="BH2286" i="12" s="1"/>
  <c r="BG6656" i="12"/>
  <c r="BH6656" i="12" s="1"/>
  <c r="BG2767" i="12"/>
  <c r="BH2767" i="12" s="1"/>
  <c r="BG3148" i="12"/>
  <c r="BH3148" i="12" s="1"/>
  <c r="BG5411" i="12"/>
  <c r="BH5411" i="12" s="1"/>
  <c r="BG7591" i="12"/>
  <c r="BH7591" i="12" s="1"/>
  <c r="BG1853" i="12"/>
  <c r="BH1853" i="12" s="1"/>
  <c r="BG2289" i="12"/>
  <c r="BH2289" i="12" s="1"/>
  <c r="BG7261" i="12"/>
  <c r="BH7261" i="12" s="1"/>
  <c r="BG2666" i="12"/>
  <c r="BH2666" i="12" s="1"/>
  <c r="BG1746" i="12"/>
  <c r="BH1746" i="12" s="1"/>
  <c r="BG5698" i="12"/>
  <c r="BH5698" i="12" s="1"/>
  <c r="BG4716" i="12"/>
  <c r="BH4716" i="12" s="1"/>
  <c r="BG3712" i="12"/>
  <c r="BH3712" i="12" s="1"/>
  <c r="BG2016" i="12"/>
  <c r="BH2016" i="12" s="1"/>
  <c r="BG2028" i="12"/>
  <c r="BH2028" i="12" s="1"/>
  <c r="BG4303" i="12"/>
  <c r="BH4303" i="12" s="1"/>
  <c r="BG5509" i="12"/>
  <c r="BH5509" i="12" s="1"/>
  <c r="BG3079" i="12"/>
  <c r="BH3079" i="12" s="1"/>
  <c r="BG5290" i="12"/>
  <c r="BH5290" i="12" s="1"/>
  <c r="BG2034" i="12"/>
  <c r="BH2034" i="12" s="1"/>
  <c r="BG5578" i="12"/>
  <c r="BH5578" i="12" s="1"/>
  <c r="BG4286" i="12"/>
  <c r="BH4286" i="12" s="1"/>
  <c r="BG6822" i="12"/>
  <c r="BH6822" i="12" s="1"/>
  <c r="BG1305" i="12"/>
  <c r="BH1305" i="12" s="1"/>
  <c r="BG7295" i="12"/>
  <c r="BH7295" i="12" s="1"/>
  <c r="BG562" i="12"/>
  <c r="BH562" i="12" s="1"/>
  <c r="BG4748" i="12"/>
  <c r="BH4748" i="12" s="1"/>
  <c r="BG6863" i="12"/>
  <c r="BH6863" i="12" s="1"/>
  <c r="BG5983" i="12"/>
  <c r="BH5983" i="12" s="1"/>
  <c r="BG5985" i="12"/>
  <c r="BH5985" i="12" s="1"/>
  <c r="BG5412" i="12"/>
  <c r="BH5412" i="12" s="1"/>
  <c r="BG6062" i="12"/>
  <c r="BH6062" i="12" s="1"/>
  <c r="BG4832" i="12"/>
  <c r="BH4832" i="12" s="1"/>
  <c r="BG7153" i="12"/>
  <c r="BH7153" i="12" s="1"/>
  <c r="BG2389" i="12"/>
  <c r="BH2389" i="12" s="1"/>
  <c r="BG3078" i="12"/>
  <c r="BH3078" i="12" s="1"/>
  <c r="BG4265" i="12"/>
  <c r="BH4265" i="12" s="1"/>
  <c r="BG3072" i="12"/>
  <c r="BH3072" i="12" s="1"/>
  <c r="BG5208" i="12"/>
  <c r="BH5208" i="12" s="1"/>
  <c r="BG4653" i="12"/>
  <c r="BH4653" i="12" s="1"/>
  <c r="BG2861" i="12"/>
  <c r="BH2861" i="12" s="1"/>
  <c r="BG4746" i="12"/>
  <c r="BH4746" i="12" s="1"/>
  <c r="BG3278" i="12"/>
  <c r="BH3278" i="12" s="1"/>
  <c r="BG8035" i="12"/>
  <c r="BH8035" i="12" s="1"/>
  <c r="BG3353" i="12"/>
  <c r="BH3353" i="12" s="1"/>
  <c r="BG6127" i="12"/>
  <c r="BH6127" i="12" s="1"/>
  <c r="BG1884" i="12"/>
  <c r="BH1884" i="12" s="1"/>
  <c r="BG8003" i="12"/>
  <c r="BH8003" i="12" s="1"/>
  <c r="BG3101" i="12"/>
  <c r="BH3101" i="12" s="1"/>
  <c r="BG4345" i="12"/>
  <c r="BH4345" i="12" s="1"/>
  <c r="BG6426" i="12"/>
  <c r="BH6426" i="12" s="1"/>
  <c r="BG5676" i="12"/>
  <c r="BH5676" i="12" s="1"/>
  <c r="BG3708" i="12"/>
  <c r="BH3708" i="12" s="1"/>
  <c r="BG8103" i="12"/>
  <c r="BH8103" i="12" s="1"/>
  <c r="BG5900" i="12"/>
  <c r="BH5900" i="12" s="1"/>
  <c r="BG5659" i="12"/>
  <c r="BH5659" i="12" s="1"/>
  <c r="BG5731" i="12"/>
  <c r="BH5731" i="12" s="1"/>
  <c r="BG5377" i="12"/>
  <c r="BH5377" i="12" s="1"/>
  <c r="BG7922" i="12"/>
  <c r="BH7922" i="12" s="1"/>
  <c r="BG4175" i="12"/>
  <c r="BH4175" i="12" s="1"/>
  <c r="BG5925" i="12"/>
  <c r="BH5925" i="12" s="1"/>
  <c r="BG4376" i="12"/>
  <c r="BH4376" i="12" s="1"/>
  <c r="BG5967" i="12"/>
  <c r="BH5967" i="12" s="1"/>
  <c r="BG5732" i="12"/>
  <c r="BH5732" i="12" s="1"/>
  <c r="BG1893" i="12"/>
  <c r="BH1893" i="12" s="1"/>
  <c r="BG6068" i="12"/>
  <c r="BH6068" i="12" s="1"/>
  <c r="BG3896" i="12"/>
  <c r="BH3896" i="12" s="1"/>
  <c r="BG4805" i="12"/>
  <c r="BH4805" i="12" s="1"/>
  <c r="BG2855" i="12"/>
  <c r="BH2855" i="12" s="1"/>
  <c r="BG6105" i="12"/>
  <c r="BH6105" i="12" s="1"/>
  <c r="BG6812" i="12"/>
  <c r="BH6812" i="12" s="1"/>
  <c r="BG4501" i="12"/>
  <c r="BH4501" i="12" s="1"/>
  <c r="BG7281" i="12"/>
  <c r="BH7281" i="12" s="1"/>
  <c r="BG7666" i="12"/>
  <c r="BH7666" i="12" s="1"/>
  <c r="BG2299" i="12"/>
  <c r="BH2299" i="12" s="1"/>
  <c r="BG637" i="12"/>
  <c r="BH637" i="12" s="1"/>
  <c r="BG6777" i="12"/>
  <c r="BH6777" i="12" s="1"/>
  <c r="BG2703" i="12"/>
  <c r="BH2703" i="12" s="1"/>
  <c r="BG4444" i="12"/>
  <c r="BH4444" i="12" s="1"/>
  <c r="BG7752" i="12"/>
  <c r="BH7752" i="12" s="1"/>
  <c r="BG3355" i="12"/>
  <c r="BH3355" i="12" s="1"/>
  <c r="BG392" i="12"/>
  <c r="BH392" i="12" s="1"/>
  <c r="BG2027" i="12"/>
  <c r="BH2027" i="12" s="1"/>
  <c r="BG7015" i="12"/>
  <c r="BH7015" i="12" s="1"/>
  <c r="BG5170" i="12"/>
  <c r="BH5170" i="12" s="1"/>
  <c r="BG4472" i="12"/>
  <c r="BH4472" i="12" s="1"/>
  <c r="BG3806" i="12"/>
  <c r="BH3806" i="12" s="1"/>
  <c r="BG6715" i="12"/>
  <c r="BH6715" i="12" s="1"/>
  <c r="BG1996" i="12"/>
  <c r="BH1996" i="12" s="1"/>
  <c r="BG5705" i="12"/>
  <c r="BH5705" i="12" s="1"/>
  <c r="BG2657" i="12"/>
  <c r="BH2657" i="12" s="1"/>
  <c r="BG7844" i="12"/>
  <c r="BH7844" i="12" s="1"/>
  <c r="BG5535" i="12"/>
  <c r="BH5535" i="12" s="1"/>
  <c r="BG4597" i="12"/>
  <c r="BH4597" i="12" s="1"/>
  <c r="BG7469" i="12"/>
  <c r="BH7469" i="12" s="1"/>
  <c r="BG8182" i="12"/>
  <c r="BH8182" i="12" s="1"/>
  <c r="BG7708" i="12"/>
  <c r="BH7708" i="12" s="1"/>
  <c r="BG2014" i="12"/>
  <c r="BH2014" i="12" s="1"/>
  <c r="BG4233" i="12"/>
  <c r="BH4233" i="12" s="1"/>
  <c r="BG3608" i="12"/>
  <c r="BH3608" i="12" s="1"/>
  <c r="BG5871" i="12"/>
  <c r="BH5871" i="12" s="1"/>
  <c r="BG7783" i="12"/>
  <c r="BH7783" i="12" s="1"/>
  <c r="BG6317" i="12"/>
  <c r="BH6317" i="12" s="1"/>
  <c r="BG7769" i="12"/>
  <c r="BH7769" i="12" s="1"/>
  <c r="BG1225" i="12"/>
  <c r="BH1225" i="12" s="1"/>
  <c r="BG4317" i="12"/>
  <c r="BH4317" i="12" s="1"/>
  <c r="BG1710" i="12"/>
  <c r="BH1710" i="12" s="1"/>
  <c r="BG4796" i="12"/>
  <c r="BH4796" i="12" s="1"/>
  <c r="BG5965" i="12"/>
  <c r="BH5965" i="12" s="1"/>
  <c r="BG2438" i="12"/>
  <c r="BH2438" i="12" s="1"/>
  <c r="BG8122" i="12"/>
  <c r="BH8122" i="12" s="1"/>
  <c r="BG3300" i="12"/>
  <c r="BH3300" i="12" s="1"/>
  <c r="BG2083" i="12"/>
  <c r="BH2083" i="12" s="1"/>
  <c r="BG5402" i="12"/>
  <c r="BH5402" i="12" s="1"/>
  <c r="BG7577" i="12"/>
  <c r="BH7577" i="12" s="1"/>
  <c r="BG4288" i="12"/>
  <c r="BH4288" i="12" s="1"/>
  <c r="BG7122" i="12"/>
  <c r="BH7122" i="12" s="1"/>
  <c r="BG5755" i="12"/>
  <c r="BH5755" i="12" s="1"/>
  <c r="BG7419" i="12"/>
  <c r="BH7419" i="12" s="1"/>
  <c r="BG7821" i="12"/>
  <c r="BH7821" i="12" s="1"/>
  <c r="BG3433" i="12"/>
  <c r="BH3433" i="12" s="1"/>
  <c r="BG4808" i="12"/>
  <c r="BH4808" i="12" s="1"/>
  <c r="BG6285" i="12"/>
  <c r="BH6285" i="12" s="1"/>
  <c r="BG3088" i="12"/>
  <c r="BH3088" i="12" s="1"/>
  <c r="BG308" i="12"/>
  <c r="BH308" i="12" s="1"/>
  <c r="BG5544" i="12"/>
  <c r="BH5544" i="12" s="1"/>
  <c r="BG4508" i="12"/>
  <c r="BH4508" i="12" s="1"/>
  <c r="BG4901" i="12"/>
  <c r="BH4901" i="12" s="1"/>
  <c r="BG2288" i="12"/>
  <c r="BH2288" i="12" s="1"/>
  <c r="BG4161" i="12"/>
  <c r="BH4161" i="12" s="1"/>
  <c r="BG7976" i="12"/>
  <c r="BH7976" i="12" s="1"/>
  <c r="BG3534" i="12"/>
  <c r="BH3534" i="12" s="1"/>
  <c r="BG5585" i="12"/>
  <c r="BH5585" i="12" s="1"/>
  <c r="BG4293" i="12"/>
  <c r="BH4293" i="12" s="1"/>
  <c r="BG5643" i="12"/>
  <c r="BH5643" i="12" s="1"/>
  <c r="BG2464" i="12"/>
  <c r="BH2464" i="12" s="1"/>
  <c r="BG5555" i="12"/>
  <c r="BH5555" i="12" s="1"/>
  <c r="BG7595" i="12"/>
  <c r="BH7595" i="12" s="1"/>
  <c r="BG6042" i="12"/>
  <c r="BH6042" i="12" s="1"/>
  <c r="BG5114" i="12"/>
  <c r="BH5114" i="12" s="1"/>
  <c r="BG3565" i="12"/>
  <c r="BH3565" i="12" s="1"/>
  <c r="BG4442" i="12"/>
  <c r="BH4442" i="12" s="1"/>
  <c r="BG6781" i="12"/>
  <c r="BH6781" i="12" s="1"/>
  <c r="BG2765" i="12"/>
  <c r="BH2765" i="12" s="1"/>
  <c r="BG7882" i="12"/>
  <c r="BH7882" i="12" s="1"/>
  <c r="BG2246" i="12"/>
  <c r="BH2246" i="12" s="1"/>
  <c r="BG3849" i="12"/>
  <c r="BH3849" i="12" s="1"/>
  <c r="BG3611" i="12"/>
  <c r="BH3611" i="12" s="1"/>
  <c r="BG6596" i="12"/>
  <c r="BH6596" i="12" s="1"/>
  <c r="BG3408" i="12"/>
  <c r="BH3408" i="12" s="1"/>
  <c r="BG7221" i="12"/>
  <c r="BH7221" i="12" s="1"/>
  <c r="BG480" i="12"/>
  <c r="BH480" i="12" s="1"/>
  <c r="BG3316" i="12"/>
  <c r="BH3316" i="12" s="1"/>
  <c r="BG6230" i="12"/>
  <c r="BH6230" i="12" s="1"/>
  <c r="BG2839" i="12"/>
  <c r="BH2839" i="12" s="1"/>
  <c r="BG3173" i="12"/>
  <c r="BH3173" i="12" s="1"/>
  <c r="BG2615" i="12"/>
  <c r="BH2615" i="12" s="1"/>
  <c r="BG3247" i="12"/>
  <c r="BH3247" i="12" s="1"/>
  <c r="BG3591" i="12"/>
  <c r="BH3591" i="12" s="1"/>
  <c r="BG6658" i="12"/>
  <c r="BH6658" i="12" s="1"/>
  <c r="BG4581" i="12"/>
  <c r="BH4581" i="12" s="1"/>
  <c r="BG5647" i="12"/>
  <c r="BH5647" i="12" s="1"/>
  <c r="BG4017" i="12"/>
  <c r="BH4017" i="12" s="1"/>
  <c r="BG3569" i="12"/>
  <c r="BH3569" i="12" s="1"/>
  <c r="BG7353" i="12"/>
  <c r="BH7353" i="12" s="1"/>
  <c r="BG5677" i="12"/>
  <c r="BH5677" i="12" s="1"/>
  <c r="BG4454" i="12"/>
  <c r="BH4454" i="12" s="1"/>
  <c r="BG6666" i="12"/>
  <c r="BH6666" i="12" s="1"/>
  <c r="BG2699" i="12"/>
  <c r="BH2699" i="12" s="1"/>
  <c r="BG4618" i="12"/>
  <c r="BH4618" i="12" s="1"/>
  <c r="BG6909" i="12"/>
  <c r="BH6909" i="12" s="1"/>
  <c r="BG6792" i="12"/>
  <c r="BH6792" i="12" s="1"/>
  <c r="BG7742" i="12"/>
  <c r="BH7742" i="12" s="1"/>
  <c r="BG1823" i="12"/>
  <c r="BH1823" i="12" s="1"/>
  <c r="BG4145" i="12"/>
  <c r="BH4145" i="12" s="1"/>
  <c r="BG1455" i="12"/>
  <c r="BH1455" i="12" s="1"/>
  <c r="BG1490" i="12"/>
  <c r="BH1490" i="12" s="1"/>
  <c r="BG3094" i="12"/>
  <c r="BH3094" i="12" s="1"/>
  <c r="BG3885" i="12"/>
  <c r="BH3885" i="12" s="1"/>
  <c r="BG2802" i="12"/>
  <c r="BH2802" i="12" s="1"/>
  <c r="BG6763" i="12"/>
  <c r="BH6763" i="12" s="1"/>
  <c r="BG4577" i="12"/>
  <c r="BH4577" i="12" s="1"/>
  <c r="BG4066" i="12"/>
  <c r="BH4066" i="12" s="1"/>
  <c r="BG3479" i="12"/>
  <c r="BH3479" i="12" s="1"/>
  <c r="BG3208" i="12"/>
  <c r="BH3208" i="12" s="1"/>
  <c r="BG1131" i="12"/>
  <c r="BH1131" i="12" s="1"/>
  <c r="BG7321" i="12"/>
  <c r="BH7321" i="12" s="1"/>
  <c r="BG3919" i="12"/>
  <c r="BH3919" i="12" s="1"/>
  <c r="BG7346" i="12"/>
  <c r="BH7346" i="12" s="1"/>
  <c r="BG6583" i="12"/>
  <c r="BH6583" i="12" s="1"/>
  <c r="BG5195" i="12"/>
  <c r="BH5195" i="12" s="1"/>
  <c r="BG4437" i="12"/>
  <c r="BH4437" i="12" s="1"/>
  <c r="BG6384" i="12"/>
  <c r="BH6384" i="12" s="1"/>
  <c r="BG6862" i="12"/>
  <c r="BH6862" i="12" s="1"/>
  <c r="BG4212" i="12"/>
  <c r="BH4212" i="12" s="1"/>
  <c r="BG7076" i="12"/>
  <c r="BH7076" i="12" s="1"/>
  <c r="BG547" i="12"/>
  <c r="BH547" i="12" s="1"/>
  <c r="BG6801" i="12"/>
  <c r="BH6801" i="12" s="1"/>
  <c r="BG6885" i="12"/>
  <c r="BH6885" i="12" s="1"/>
  <c r="BG4257" i="12"/>
  <c r="BH4257" i="12" s="1"/>
  <c r="BG2431" i="12"/>
  <c r="BH2431" i="12" s="1"/>
  <c r="BG2870" i="12"/>
  <c r="BH2870" i="12" s="1"/>
  <c r="BG3870" i="12"/>
  <c r="BH3870" i="12" s="1"/>
  <c r="BG4426" i="12"/>
  <c r="BH4426" i="12" s="1"/>
  <c r="BG5263" i="12"/>
  <c r="BH5263" i="12" s="1"/>
  <c r="BG4019" i="12"/>
  <c r="BH4019" i="12" s="1"/>
  <c r="BG6659" i="12"/>
  <c r="BH6659" i="12" s="1"/>
  <c r="BG6895" i="12"/>
  <c r="BH6895" i="12" s="1"/>
  <c r="BG6971" i="12"/>
  <c r="BH6971" i="12" s="1"/>
  <c r="BG5695" i="12"/>
  <c r="BH5695" i="12" s="1"/>
  <c r="BG376" i="12"/>
  <c r="BH376" i="12" s="1"/>
  <c r="BG7016" i="12"/>
  <c r="BH7016" i="12" s="1"/>
  <c r="BG7530" i="12"/>
  <c r="BH7530" i="12" s="1"/>
  <c r="BG8105" i="12"/>
  <c r="BH8105" i="12" s="1"/>
  <c r="BG5893" i="12"/>
  <c r="BH5893" i="12" s="1"/>
  <c r="BG4571" i="12"/>
  <c r="BH4571" i="12" s="1"/>
  <c r="BG8160" i="12"/>
  <c r="BH8160" i="12" s="1"/>
  <c r="BG2981" i="12"/>
  <c r="BH2981" i="12" s="1"/>
  <c r="BG4807" i="12"/>
  <c r="BH4807" i="12" s="1"/>
  <c r="BG4469" i="12"/>
  <c r="BH4469" i="12" s="1"/>
  <c r="BG5735" i="12"/>
  <c r="BH5735" i="12" s="1"/>
  <c r="BG6551" i="12"/>
  <c r="BH6551" i="12" s="1"/>
  <c r="BG5720" i="12"/>
  <c r="BH5720" i="12" s="1"/>
  <c r="BG8117" i="12"/>
  <c r="BH8117" i="12" s="1"/>
  <c r="BG7304" i="12"/>
  <c r="BH7304" i="12" s="1"/>
  <c r="BG7573" i="12"/>
  <c r="BH7573" i="12" s="1"/>
  <c r="BG7790" i="12"/>
  <c r="BH7790" i="12" s="1"/>
  <c r="BG7165" i="12"/>
  <c r="BH7165" i="12" s="1"/>
  <c r="BG4563" i="12"/>
  <c r="BH4563" i="12" s="1"/>
  <c r="BG1560" i="12"/>
  <c r="BH1560" i="12" s="1"/>
  <c r="BG1797" i="12"/>
  <c r="BH1797" i="12" s="1"/>
  <c r="BG452" i="12"/>
  <c r="BH452" i="12" s="1"/>
  <c r="BG267" i="12"/>
  <c r="BH267" i="12" s="1"/>
  <c r="BG6913" i="12"/>
  <c r="BH6913" i="12" s="1"/>
  <c r="BG3107" i="12"/>
  <c r="BH3107" i="12" s="1"/>
  <c r="BG6536" i="12"/>
  <c r="BH6536" i="12" s="1"/>
  <c r="BG632" i="12"/>
  <c r="BH632" i="12" s="1"/>
  <c r="BG2455" i="12"/>
  <c r="BH2455" i="12" s="1"/>
  <c r="BG1875" i="12"/>
  <c r="BH1875" i="12" s="1"/>
  <c r="BG6433" i="12"/>
  <c r="BH6433" i="12" s="1"/>
  <c r="BG3846" i="12"/>
  <c r="BH3846" i="12" s="1"/>
  <c r="BG4511" i="12"/>
  <c r="BH4511" i="12" s="1"/>
  <c r="BG4253" i="12"/>
  <c r="BH4253" i="12" s="1"/>
  <c r="BG3437" i="12"/>
  <c r="BH3437" i="12" s="1"/>
  <c r="BG5694" i="12"/>
  <c r="BH5694" i="12" s="1"/>
  <c r="BG650" i="12"/>
  <c r="BH650" i="12" s="1"/>
  <c r="BG2408" i="12"/>
  <c r="BH2408" i="12" s="1"/>
  <c r="BG4384" i="12"/>
  <c r="BH4384" i="12" s="1"/>
  <c r="BG7994" i="12"/>
  <c r="BH7994" i="12" s="1"/>
  <c r="BG504" i="12"/>
  <c r="BH504" i="12" s="1"/>
  <c r="BG3893" i="12"/>
  <c r="BH3893" i="12" s="1"/>
  <c r="BG7519" i="12"/>
  <c r="BH7519" i="12" s="1"/>
  <c r="BG2627" i="12"/>
  <c r="BH2627" i="12" s="1"/>
  <c r="BG2902" i="12"/>
  <c r="BH2902" i="12" s="1"/>
  <c r="BG6874" i="12"/>
  <c r="BH6874" i="12" s="1"/>
  <c r="BG4276" i="12"/>
  <c r="BH4276" i="12" s="1"/>
  <c r="BG4715" i="12"/>
  <c r="BH4715" i="12" s="1"/>
  <c r="BG6790" i="12"/>
  <c r="BH6790" i="12" s="1"/>
  <c r="BG4766" i="12"/>
  <c r="BH4766" i="12" s="1"/>
  <c r="BG5924" i="12"/>
  <c r="BH5924" i="12" s="1"/>
  <c r="BG5579" i="12"/>
  <c r="BH5579" i="12" s="1"/>
  <c r="BG4274" i="12"/>
  <c r="BH4274" i="12" s="1"/>
  <c r="BG6775" i="12"/>
  <c r="BH6775" i="12" s="1"/>
  <c r="BG3866" i="12"/>
  <c r="BH3866" i="12" s="1"/>
  <c r="BG6919" i="12"/>
  <c r="BH6919" i="12" s="1"/>
  <c r="BG7675" i="12"/>
  <c r="BH7675" i="12" s="1"/>
  <c r="BG3935" i="12"/>
  <c r="BH3935" i="12" s="1"/>
  <c r="BG8115" i="12"/>
  <c r="BH8115" i="12" s="1"/>
  <c r="BG5559" i="12"/>
  <c r="BH5559" i="12" s="1"/>
  <c r="BG51" i="12"/>
  <c r="BH51" i="12" s="1"/>
  <c r="BG2602" i="12"/>
  <c r="BH2602" i="12" s="1"/>
  <c r="BG5384" i="12"/>
  <c r="BH5384" i="12" s="1"/>
  <c r="BG5673" i="12"/>
  <c r="BH5673" i="12" s="1"/>
  <c r="BG4460" i="12"/>
  <c r="BH4460" i="12" s="1"/>
  <c r="BG1738" i="12"/>
  <c r="BH1738" i="12" s="1"/>
  <c r="BG3629" i="12"/>
  <c r="BH3629" i="12" s="1"/>
  <c r="BG1449" i="12"/>
  <c r="BH1449" i="12" s="1"/>
  <c r="BG1533" i="12"/>
  <c r="BH1533" i="12" s="1"/>
  <c r="BG5870" i="12"/>
  <c r="BH5870" i="12" s="1"/>
  <c r="BG5420" i="12"/>
  <c r="BH5420" i="12" s="1"/>
  <c r="BG7683" i="12"/>
  <c r="BH7683" i="12" s="1"/>
  <c r="BG3241" i="12"/>
  <c r="BH3241" i="12" s="1"/>
  <c r="BG6326" i="12"/>
  <c r="BH6326" i="12" s="1"/>
  <c r="BG3985" i="12"/>
  <c r="BH3985" i="12" s="1"/>
  <c r="BG2025" i="12"/>
  <c r="BH2025" i="12" s="1"/>
  <c r="BG8085" i="12"/>
  <c r="BH8085" i="12" s="1"/>
  <c r="BG4589" i="12"/>
  <c r="BH4589" i="12" s="1"/>
  <c r="BG5530" i="12"/>
  <c r="BH5530" i="12" s="1"/>
  <c r="BG2154" i="12"/>
  <c r="BH2154" i="12" s="1"/>
  <c r="BG3168" i="12"/>
  <c r="BH3168" i="12" s="1"/>
  <c r="BG6166" i="12"/>
  <c r="BH6166" i="12" s="1"/>
  <c r="BG3266" i="12"/>
  <c r="BH3266" i="12" s="1"/>
  <c r="BG380" i="12"/>
  <c r="BH380" i="12" s="1"/>
  <c r="BG4769" i="12"/>
  <c r="BH4769" i="12" s="1"/>
  <c r="BG5593" i="12"/>
  <c r="BH5593" i="12" s="1"/>
  <c r="BG4443" i="12"/>
  <c r="BH4443" i="12" s="1"/>
  <c r="BG1882" i="12"/>
  <c r="BH1882" i="12" s="1"/>
  <c r="BG3579" i="12"/>
  <c r="BH3579" i="12" s="1"/>
  <c r="BG2210" i="12"/>
  <c r="BH2210" i="12" s="1"/>
  <c r="BG2943" i="12"/>
  <c r="BH2943" i="12" s="1"/>
  <c r="BG4428" i="12"/>
  <c r="BH4428" i="12" s="1"/>
  <c r="BG6771" i="12"/>
  <c r="BH6771" i="12" s="1"/>
  <c r="BG5548" i="12"/>
  <c r="BH5548" i="12" s="1"/>
  <c r="BG16" i="12"/>
  <c r="BH16" i="12" s="1"/>
  <c r="BG7828" i="12"/>
  <c r="BH7828" i="12" s="1"/>
  <c r="BG3203" i="12"/>
  <c r="BH3203" i="12" s="1"/>
  <c r="BG6993" i="12"/>
  <c r="BH6993" i="12" s="1"/>
  <c r="BG7694" i="12"/>
  <c r="BH7694" i="12" s="1"/>
  <c r="BG3140" i="12"/>
  <c r="BH3140" i="12" s="1"/>
  <c r="BG6922" i="12"/>
  <c r="BH6922" i="12" s="1"/>
  <c r="BG6430" i="12"/>
  <c r="BH6430" i="12" s="1"/>
  <c r="BG1700" i="12"/>
  <c r="BH1700" i="12" s="1"/>
  <c r="BG6883" i="12"/>
  <c r="BH6883" i="12" s="1"/>
  <c r="BG3853" i="12"/>
  <c r="BH3853" i="12" s="1"/>
  <c r="BG6162" i="12"/>
  <c r="BH6162" i="12" s="1"/>
  <c r="BG7811" i="12"/>
  <c r="BH7811" i="12" s="1"/>
  <c r="BG7132" i="12"/>
  <c r="BH7132" i="12" s="1"/>
  <c r="BG1998" i="12"/>
  <c r="BH1998" i="12" s="1"/>
  <c r="BG2227" i="12"/>
  <c r="BH2227" i="12" s="1"/>
  <c r="BG5415" i="12"/>
  <c r="BH5415" i="12" s="1"/>
  <c r="BG4633" i="12"/>
  <c r="BH4633" i="12" s="1"/>
  <c r="BG428" i="12"/>
  <c r="BH428" i="12" s="1"/>
  <c r="BG4593" i="12"/>
  <c r="BH4593" i="12" s="1"/>
  <c r="BG3584" i="12"/>
  <c r="BH3584" i="12" s="1"/>
  <c r="BG6333" i="12"/>
  <c r="BH6333" i="12" s="1"/>
  <c r="BG5875" i="12"/>
  <c r="BH5875" i="12" s="1"/>
  <c r="BG2121" i="12"/>
  <c r="BH2121" i="12" s="1"/>
  <c r="BG2933" i="12"/>
  <c r="BH2933" i="12" s="1"/>
  <c r="BG7071" i="12"/>
  <c r="BH7071" i="12" s="1"/>
  <c r="BG3844" i="12"/>
  <c r="BH3844" i="12" s="1"/>
  <c r="BG4309" i="12"/>
  <c r="BH4309" i="12" s="1"/>
  <c r="BG5541" i="12"/>
  <c r="BH5541" i="12" s="1"/>
  <c r="BG2042" i="12"/>
  <c r="BH2042" i="12" s="1"/>
  <c r="BG4172" i="12"/>
  <c r="BH4172" i="12" s="1"/>
  <c r="BG7490" i="12"/>
  <c r="BH7490" i="12" s="1"/>
  <c r="BG3975" i="12"/>
  <c r="BH3975" i="12" s="1"/>
  <c r="BG5825" i="12"/>
  <c r="BH5825" i="12" s="1"/>
  <c r="BG4770" i="12"/>
  <c r="BH4770" i="12" s="1"/>
  <c r="BG7103" i="12"/>
  <c r="BH7103" i="12" s="1"/>
  <c r="BG5879" i="12"/>
  <c r="BH5879" i="12" s="1"/>
  <c r="BG4272" i="12"/>
  <c r="BH4272" i="12" s="1"/>
  <c r="BG5902" i="12"/>
  <c r="BH5902" i="12" s="1"/>
  <c r="BG3271" i="12"/>
  <c r="BH3271" i="12" s="1"/>
  <c r="BG5851" i="12"/>
  <c r="BH5851" i="12" s="1"/>
  <c r="BG1485" i="12"/>
  <c r="BH1485" i="12" s="1"/>
  <c r="BG4554" i="12"/>
  <c r="BH4554" i="12" s="1"/>
  <c r="BG5724" i="12"/>
  <c r="BH5724" i="12" s="1"/>
  <c r="BG6876" i="12"/>
  <c r="BH6876" i="12" s="1"/>
  <c r="BG3709" i="12"/>
  <c r="BH3709" i="12" s="1"/>
  <c r="BG457" i="12"/>
  <c r="BH457" i="12" s="1"/>
  <c r="BG6833" i="12"/>
  <c r="BH6833" i="12" s="1"/>
  <c r="BG7580" i="12"/>
  <c r="BH7580" i="12" s="1"/>
  <c r="BG35" i="12"/>
  <c r="BH35" i="12" s="1"/>
  <c r="BG7433" i="12"/>
  <c r="BH7433" i="12" s="1"/>
  <c r="BG350" i="12"/>
  <c r="BH350" i="12" s="1"/>
  <c r="BG4364" i="12"/>
  <c r="BH4364" i="12" s="1"/>
  <c r="BG8181" i="12"/>
  <c r="BH8181" i="12" s="1"/>
  <c r="BG8155" i="12"/>
  <c r="BH8155" i="12" s="1"/>
  <c r="BG737" i="12"/>
  <c r="BH737" i="12" s="1"/>
  <c r="BG3309" i="12"/>
  <c r="BH3309" i="12" s="1"/>
  <c r="BG2661" i="12"/>
  <c r="BH2661" i="12" s="1"/>
  <c r="BG3900" i="12"/>
  <c r="BH3900" i="12" s="1"/>
  <c r="BG6646" i="12"/>
  <c r="BH6646" i="12" s="1"/>
  <c r="BG6556" i="12"/>
  <c r="BH6556" i="12" s="1"/>
  <c r="BG7263" i="12"/>
  <c r="BH7263" i="12" s="1"/>
  <c r="BG5741" i="12"/>
  <c r="BH5741" i="12" s="1"/>
  <c r="BG4423" i="12"/>
  <c r="BH4423" i="12" s="1"/>
  <c r="BG6314" i="12"/>
  <c r="BH6314" i="12" s="1"/>
  <c r="BG550" i="12"/>
  <c r="BH550" i="12" s="1"/>
  <c r="BG4250" i="12"/>
  <c r="BH4250" i="12" s="1"/>
  <c r="BG5990" i="12"/>
  <c r="BH5990" i="12" s="1"/>
  <c r="BG6148" i="12"/>
  <c r="BH6148" i="12" s="1"/>
  <c r="BG4044" i="12"/>
  <c r="BH4044" i="12" s="1"/>
  <c r="BG3923" i="12"/>
  <c r="BH3923" i="12" s="1"/>
  <c r="BG4814" i="12"/>
  <c r="BH4814" i="12" s="1"/>
  <c r="BG2668" i="12"/>
  <c r="BH2668" i="12" s="1"/>
  <c r="BG4834" i="12"/>
  <c r="BH4834" i="12" s="1"/>
  <c r="BG386" i="12"/>
  <c r="BH386" i="12" s="1"/>
  <c r="BG6657" i="12"/>
  <c r="BH6657" i="12" s="1"/>
  <c r="BG7276" i="12"/>
  <c r="BH7276" i="12" s="1"/>
  <c r="BG6865" i="12"/>
  <c r="BH6865" i="12" s="1"/>
  <c r="BG4439" i="12"/>
  <c r="BH4439" i="12" s="1"/>
  <c r="BG6151" i="12"/>
  <c r="BH6151" i="12" s="1"/>
  <c r="BG612" i="12"/>
  <c r="BH612" i="12" s="1"/>
  <c r="BG8050" i="12"/>
  <c r="BH8050" i="12" s="1"/>
  <c r="BG8123" i="12"/>
  <c r="BH8123" i="12" s="1"/>
  <c r="BG4292" i="12"/>
  <c r="BH4292" i="12" s="1"/>
  <c r="BG5597" i="12"/>
  <c r="BH5597" i="12" s="1"/>
  <c r="BG7487" i="12"/>
  <c r="BH7487" i="12" s="1"/>
  <c r="BG1861" i="12"/>
  <c r="BH1861" i="12" s="1"/>
  <c r="BG3352" i="12"/>
  <c r="BH3352" i="12" s="1"/>
  <c r="BG3908" i="12"/>
  <c r="BH3908" i="12" s="1"/>
  <c r="BG3444" i="12"/>
  <c r="BH3444" i="12" s="1"/>
  <c r="BG1407" i="12"/>
  <c r="BH1407" i="12" s="1"/>
  <c r="BG1315" i="12"/>
  <c r="BH1315" i="12" s="1"/>
  <c r="BG3703" i="12"/>
  <c r="BH3703" i="12" s="1"/>
  <c r="BG4222" i="12"/>
  <c r="BH4222" i="12" s="1"/>
  <c r="BG438" i="12"/>
  <c r="BH438" i="12" s="1"/>
  <c r="BG390" i="12"/>
  <c r="BH390" i="12" s="1"/>
  <c r="BG5824" i="12"/>
  <c r="BH5824" i="12" s="1"/>
  <c r="BG8072" i="12"/>
  <c r="BH8072" i="12" s="1"/>
  <c r="BG6034" i="12"/>
  <c r="BH6034" i="12" s="1"/>
  <c r="BG1830" i="12"/>
  <c r="BH1830" i="12" s="1"/>
  <c r="BG528" i="12"/>
  <c r="BH528" i="12" s="1"/>
  <c r="BG5522" i="12"/>
  <c r="BH5522" i="12" s="1"/>
  <c r="BG3970" i="12"/>
  <c r="BH3970" i="12" s="1"/>
  <c r="BG5991" i="12"/>
  <c r="BH5991" i="12" s="1"/>
  <c r="BG7778" i="12"/>
  <c r="BH7778" i="12" s="1"/>
  <c r="BG3607" i="12"/>
  <c r="BH3607" i="12" s="1"/>
  <c r="BG2841" i="12"/>
  <c r="BH2841" i="12" s="1"/>
  <c r="BG3322" i="12"/>
  <c r="BH3322" i="12" s="1"/>
  <c r="BG2453" i="12"/>
  <c r="BH2453" i="12" s="1"/>
  <c r="BG7306" i="12"/>
  <c r="BH7306" i="12" s="1"/>
  <c r="BG4153" i="12"/>
  <c r="BH4153" i="12" s="1"/>
  <c r="BG7822" i="12"/>
  <c r="BH7822" i="12" s="1"/>
  <c r="BG3347" i="12"/>
  <c r="BH3347" i="12" s="1"/>
  <c r="BG3659" i="12"/>
  <c r="BH3659" i="12" s="1"/>
  <c r="BG618" i="12"/>
  <c r="BH618" i="12" s="1"/>
  <c r="BG7455" i="12"/>
  <c r="BH7455" i="12" s="1"/>
  <c r="BG2559" i="12"/>
  <c r="BH2559" i="12" s="1"/>
  <c r="BG2270" i="12"/>
  <c r="BH2270" i="12" s="1"/>
  <c r="BG7148" i="12"/>
  <c r="BH7148" i="12" s="1"/>
  <c r="BG6552" i="12"/>
  <c r="BH6552" i="12" s="1"/>
  <c r="BG2721" i="12"/>
  <c r="BH2721" i="12" s="1"/>
  <c r="BG7853" i="12"/>
  <c r="BH7853" i="12" s="1"/>
  <c r="BG1696" i="12"/>
  <c r="BH1696" i="12" s="1"/>
  <c r="BG348" i="12"/>
  <c r="BH348" i="12" s="1"/>
  <c r="BG2242" i="12"/>
  <c r="BH2242" i="12" s="1"/>
  <c r="BG2557" i="12"/>
  <c r="BH2557" i="12" s="1"/>
  <c r="BG5826" i="12"/>
  <c r="BH5826" i="12" s="1"/>
  <c r="BG3930" i="12"/>
  <c r="BH3930" i="12" s="1"/>
  <c r="BG6088" i="12"/>
  <c r="BH6088" i="12" s="1"/>
  <c r="BG3059" i="12"/>
  <c r="BH3059" i="12" s="1"/>
  <c r="BG2621" i="12"/>
  <c r="BH2621" i="12" s="1"/>
  <c r="BG5936" i="12"/>
  <c r="BH5936" i="12" s="1"/>
  <c r="BG600" i="12"/>
  <c r="BH600" i="12" s="1"/>
  <c r="BG3133" i="12"/>
  <c r="BH3133" i="12" s="1"/>
  <c r="BG4760" i="12"/>
  <c r="BH4760" i="12" s="1"/>
  <c r="BG2396" i="12"/>
  <c r="BH2396" i="12" s="1"/>
  <c r="BG4738" i="12"/>
  <c r="BH4738" i="12" s="1"/>
  <c r="BG5730" i="12"/>
  <c r="BH5730" i="12" s="1"/>
  <c r="BG8184" i="12"/>
  <c r="BH8184" i="12" s="1"/>
  <c r="BG7566" i="12"/>
  <c r="BH7566" i="12" s="1"/>
  <c r="BG5600" i="12"/>
  <c r="BH5600" i="12" s="1"/>
  <c r="BG1786" i="12"/>
  <c r="BH1786" i="12" s="1"/>
  <c r="BG5758" i="12"/>
  <c r="BH5758" i="12" s="1"/>
  <c r="BG2927" i="12"/>
  <c r="BH2927" i="12" s="1"/>
  <c r="BG4054" i="12"/>
  <c r="BH4054" i="12" s="1"/>
  <c r="BG2600" i="12"/>
  <c r="BH2600" i="12" s="1"/>
  <c r="BG5414" i="12"/>
  <c r="BH5414" i="12" s="1"/>
  <c r="BG7088" i="12"/>
  <c r="BH7088" i="12" s="1"/>
  <c r="BG6837" i="12"/>
  <c r="BH6837" i="12" s="1"/>
  <c r="BG6294" i="12"/>
  <c r="BH6294" i="12" s="1"/>
  <c r="BG6838" i="12"/>
  <c r="BH6838" i="12" s="1"/>
  <c r="BG3992" i="12"/>
  <c r="BH3992" i="12" s="1"/>
  <c r="BG2743" i="12"/>
  <c r="BH2743" i="12" s="1"/>
  <c r="BG1446" i="12"/>
  <c r="BH1446" i="12" s="1"/>
  <c r="BG585" i="12"/>
  <c r="BH585" i="12" s="1"/>
  <c r="BG3616" i="12"/>
  <c r="BH3616" i="12" s="1"/>
  <c r="BG3951" i="12"/>
  <c r="BH3951" i="12" s="1"/>
  <c r="BG7100" i="12"/>
  <c r="BH7100" i="12" s="1"/>
  <c r="BG6917" i="12"/>
  <c r="BH6917" i="12" s="1"/>
  <c r="BG6807" i="12"/>
  <c r="BH6807" i="12" s="1"/>
  <c r="BG1984" i="12"/>
  <c r="BH1984" i="12" s="1"/>
  <c r="BG4163" i="12"/>
  <c r="BH4163" i="12" s="1"/>
  <c r="BG4579" i="12"/>
  <c r="BH4579" i="12" s="1"/>
  <c r="BG6337" i="12"/>
  <c r="BH6337" i="12" s="1"/>
  <c r="BG5129" i="12"/>
  <c r="BH5129" i="12" s="1"/>
  <c r="BG3577" i="12"/>
  <c r="BH3577" i="12" s="1"/>
  <c r="BG318" i="12"/>
  <c r="BH318" i="12" s="1"/>
  <c r="BG518" i="12"/>
  <c r="BH518" i="12" s="1"/>
  <c r="BG4773" i="12"/>
  <c r="BH4773" i="12" s="1"/>
  <c r="BG5293" i="12"/>
  <c r="BH5293" i="12" s="1"/>
  <c r="BG5969" i="12"/>
  <c r="BH5969" i="12" s="1"/>
  <c r="BG5513" i="12"/>
  <c r="BH5513" i="12" s="1"/>
  <c r="BG7203" i="12"/>
  <c r="BH7203" i="12" s="1"/>
  <c r="BG2156" i="12"/>
  <c r="BH2156" i="12" s="1"/>
  <c r="BG5646" i="12"/>
  <c r="BH5646" i="12" s="1"/>
  <c r="BG524" i="12"/>
  <c r="BH524" i="12" s="1"/>
  <c r="BG4506" i="12"/>
  <c r="BH4506" i="12" s="1"/>
  <c r="BG4244" i="12"/>
  <c r="BH4244" i="12" s="1"/>
  <c r="BG4827" i="12"/>
  <c r="BH4827" i="12" s="1"/>
  <c r="BG739" i="12"/>
  <c r="BH739" i="12" s="1"/>
  <c r="BG2940" i="12"/>
  <c r="BH2940" i="12" s="1"/>
  <c r="BG4344" i="12"/>
  <c r="BH4344" i="12" s="1"/>
  <c r="BG5274" i="12"/>
  <c r="BH5274" i="12" s="1"/>
  <c r="BG2002" i="12"/>
  <c r="BH2002" i="12" s="1"/>
  <c r="BG6452" i="12"/>
  <c r="BH6452" i="12" s="1"/>
  <c r="BG4458" i="12"/>
  <c r="BH4458" i="12" s="1"/>
  <c r="BG4313" i="12"/>
  <c r="BH4313" i="12" s="1"/>
  <c r="BG291" i="12"/>
  <c r="BH291" i="12" s="1"/>
  <c r="BG2446" i="12"/>
  <c r="BH2446" i="12" s="1"/>
  <c r="BG361" i="12"/>
  <c r="BH361" i="12" s="1"/>
  <c r="BG2068" i="12"/>
  <c r="BH2068" i="12" s="1"/>
  <c r="BG2826" i="12"/>
  <c r="BH2826" i="12" s="1"/>
  <c r="BG5584" i="12"/>
  <c r="BH5584" i="12" s="1"/>
  <c r="BG7564" i="12"/>
  <c r="BH7564" i="12" s="1"/>
  <c r="BG7176" i="12"/>
  <c r="BH7176" i="12" s="1"/>
  <c r="BG7732" i="12"/>
  <c r="BH7732" i="12" s="1"/>
  <c r="BG644" i="12"/>
  <c r="BH644" i="12" s="1"/>
  <c r="BG7886" i="12"/>
  <c r="BH7886" i="12" s="1"/>
  <c r="BG4476" i="12"/>
  <c r="BH4476" i="12" s="1"/>
  <c r="BG4162" i="12"/>
  <c r="BH4162" i="12" s="1"/>
  <c r="BG4630" i="12"/>
  <c r="BH4630" i="12" s="1"/>
  <c r="BG2202" i="12"/>
  <c r="BH2202" i="12" s="1"/>
  <c r="BG6461" i="12"/>
  <c r="BH6461" i="12" s="1"/>
  <c r="BG5818" i="12"/>
  <c r="BH5818" i="12" s="1"/>
  <c r="BG5486" i="12"/>
  <c r="BH5486" i="12" s="1"/>
  <c r="BG4710" i="12"/>
  <c r="BH4710" i="12" s="1"/>
  <c r="BG6243" i="12"/>
  <c r="BH6243" i="12" s="1"/>
  <c r="BG6248" i="12"/>
  <c r="BH6248" i="12" s="1"/>
  <c r="BG4798" i="12"/>
  <c r="BH4798" i="12" s="1"/>
  <c r="BG394" i="12"/>
  <c r="BH394" i="12" s="1"/>
  <c r="BG5749" i="12"/>
  <c r="BH5749" i="12" s="1"/>
  <c r="BG6502" i="12"/>
  <c r="BH6502" i="12" s="1"/>
  <c r="BG1292" i="12"/>
  <c r="BH1292" i="12" s="1"/>
  <c r="BG1512" i="12"/>
  <c r="BH1512" i="12" s="1"/>
  <c r="BG3090" i="12"/>
  <c r="BH3090" i="12" s="1"/>
  <c r="BG8116" i="12"/>
  <c r="BH8116" i="12" s="1"/>
  <c r="BG3911" i="12"/>
  <c r="BH3911" i="12" s="1"/>
  <c r="BG6558" i="12"/>
  <c r="BH6558" i="12" s="1"/>
  <c r="BG4601" i="12"/>
  <c r="BH4601" i="12" s="1"/>
  <c r="BG3296" i="12"/>
  <c r="BH3296" i="12" s="1"/>
  <c r="BG7558" i="12"/>
  <c r="BH7558" i="12" s="1"/>
  <c r="BG5907" i="12"/>
  <c r="BH5907" i="12" s="1"/>
  <c r="BG5472" i="12"/>
  <c r="BH5472" i="12" s="1"/>
  <c r="BG1813" i="12"/>
  <c r="BH1813" i="12" s="1"/>
  <c r="BG2005" i="12"/>
  <c r="BH2005" i="12" s="1"/>
  <c r="BG5999" i="12"/>
  <c r="BH5999" i="12" s="1"/>
  <c r="BG1332" i="12"/>
  <c r="BH1332" i="12" s="1"/>
  <c r="BG4116" i="12"/>
  <c r="BH4116" i="12" s="1"/>
  <c r="BG3435" i="12"/>
  <c r="BH3435" i="12" s="1"/>
  <c r="BG7562" i="12"/>
  <c r="BH7562" i="12" s="1"/>
  <c r="BG6780" i="12"/>
  <c r="BH6780" i="12" s="1"/>
  <c r="BG7508" i="12"/>
  <c r="BH7508" i="12" s="1"/>
  <c r="BG3980" i="12"/>
  <c r="BH3980" i="12" s="1"/>
  <c r="BG2204" i="12"/>
  <c r="BH2204" i="12" s="1"/>
  <c r="BG7352" i="12"/>
  <c r="BH7352" i="12" s="1"/>
  <c r="BG5099" i="12"/>
  <c r="BH5099" i="12" s="1"/>
  <c r="BG1491" i="12"/>
  <c r="BH1491" i="12" s="1"/>
  <c r="BG3150" i="12"/>
  <c r="BH3150" i="12" s="1"/>
  <c r="BG3209" i="12"/>
  <c r="BH3209" i="12" s="1"/>
  <c r="BG6836" i="12"/>
  <c r="BH6836" i="12" s="1"/>
  <c r="BG4800" i="12"/>
  <c r="BH4800" i="12" s="1"/>
  <c r="BG8151" i="12"/>
  <c r="BH8151" i="12" s="1"/>
  <c r="BG5930" i="12"/>
  <c r="BH5930" i="12" s="1"/>
  <c r="BG5658" i="12"/>
  <c r="BH5658" i="12" s="1"/>
  <c r="BG7731" i="12"/>
  <c r="BH7731" i="12" s="1"/>
  <c r="BG2686" i="12"/>
  <c r="BH2686" i="12" s="1"/>
  <c r="BG5394" i="12"/>
  <c r="BH5394" i="12" s="1"/>
  <c r="BG8071" i="12"/>
  <c r="BH8071" i="12" s="1"/>
  <c r="BG7288" i="12"/>
  <c r="BH7288" i="12" s="1"/>
  <c r="BG4343" i="12"/>
  <c r="BH4343" i="12" s="1"/>
  <c r="BG7189" i="12"/>
  <c r="BH7189" i="12" s="1"/>
  <c r="BG2279" i="12"/>
  <c r="BH2279" i="12" s="1"/>
  <c r="BG2504" i="12"/>
  <c r="BH2504" i="12" s="1"/>
  <c r="BG2799" i="12"/>
  <c r="BH2799" i="12" s="1"/>
  <c r="BG8093" i="12"/>
  <c r="BH8093" i="12" s="1"/>
  <c r="BG3213" i="12"/>
  <c r="BH3213" i="12" s="1"/>
  <c r="BG6563" i="12"/>
  <c r="BH6563" i="12" s="1"/>
  <c r="BG3521" i="12"/>
  <c r="BH3521" i="12" s="1"/>
  <c r="BG8163" i="12"/>
  <c r="BH8163" i="12" s="1"/>
  <c r="BG3657" i="12"/>
  <c r="BH3657" i="12" s="1"/>
  <c r="BG4263" i="12"/>
  <c r="BH4263" i="12" s="1"/>
  <c r="BG3091" i="12"/>
  <c r="BH3091" i="12" s="1"/>
  <c r="BG7884" i="12"/>
  <c r="BH7884" i="12" s="1"/>
  <c r="BG6292" i="12"/>
  <c r="BH6292" i="12" s="1"/>
  <c r="BG6015" i="12"/>
  <c r="BH6015" i="12" s="1"/>
  <c r="BG7568" i="12"/>
  <c r="BH7568" i="12" s="1"/>
  <c r="BG7936" i="12"/>
  <c r="BH7936" i="12" s="1"/>
  <c r="BG1803" i="12"/>
  <c r="BH1803" i="12" s="1"/>
  <c r="BG5756" i="12"/>
  <c r="BH5756" i="12" s="1"/>
  <c r="BG8149" i="12"/>
  <c r="BH8149" i="12" s="1"/>
  <c r="BG4747" i="12"/>
  <c r="BH4747" i="12" s="1"/>
  <c r="BG4510" i="12"/>
  <c r="BH4510" i="12" s="1"/>
  <c r="BG1739" i="12"/>
  <c r="BH1739" i="12" s="1"/>
  <c r="BG4101" i="12"/>
  <c r="BH4101" i="12" s="1"/>
  <c r="BG1554" i="12"/>
  <c r="BH1554" i="12" s="1"/>
  <c r="BG2845" i="12"/>
  <c r="BH2845" i="12" s="1"/>
  <c r="BG3535" i="12"/>
  <c r="BH3535" i="12" s="1"/>
  <c r="BG3307" i="12"/>
  <c r="BH3307" i="12" s="1"/>
  <c r="BG5796" i="12"/>
  <c r="BH5796" i="12" s="1"/>
  <c r="BG5721" i="12"/>
  <c r="BH5721" i="12" s="1"/>
  <c r="BG4315" i="12"/>
  <c r="BH4315" i="12" s="1"/>
  <c r="BG7832" i="12"/>
  <c r="BH7832" i="12" s="1"/>
  <c r="BG5550" i="12"/>
  <c r="BH5550" i="12" s="1"/>
  <c r="BG7212" i="12"/>
  <c r="BH7212" i="12" s="1"/>
  <c r="BG6782" i="12"/>
  <c r="BH6782" i="12" s="1"/>
  <c r="BG8114" i="12"/>
  <c r="BH8114" i="12" s="1"/>
  <c r="BG2698" i="12"/>
  <c r="BH2698" i="12" s="1"/>
  <c r="BG7144" i="12"/>
  <c r="BH7144" i="12" s="1"/>
  <c r="BG6216" i="12"/>
  <c r="BH6216" i="12" s="1"/>
  <c r="BG2281" i="12"/>
  <c r="BH2281" i="12" s="1"/>
  <c r="BG4157" i="12"/>
  <c r="BH4157" i="12" s="1"/>
  <c r="BG5182" i="12"/>
  <c r="BH5182" i="12" s="1"/>
  <c r="BG8047" i="12"/>
  <c r="BH8047" i="12" s="1"/>
  <c r="BG6915" i="12"/>
  <c r="BH6915" i="12" s="1"/>
  <c r="BG7167" i="12"/>
  <c r="BH7167" i="12" s="1"/>
  <c r="BG3969" i="12"/>
  <c r="BH3969" i="12" s="1"/>
  <c r="BG621" i="12"/>
  <c r="BH621" i="12" s="1"/>
  <c r="BG6530" i="12"/>
  <c r="BH6530" i="12" s="1"/>
  <c r="BG6933" i="12"/>
  <c r="BH6933" i="12" s="1"/>
  <c r="BG586" i="12"/>
  <c r="BH586" i="12" s="1"/>
  <c r="BG5905" i="12"/>
  <c r="BH5905" i="12" s="1"/>
  <c r="BG8171" i="12"/>
  <c r="BH8171" i="12" s="1"/>
  <c r="BG2553" i="12"/>
  <c r="BH2553" i="12" s="1"/>
  <c r="BG5868" i="12"/>
  <c r="BH5868" i="12" s="1"/>
  <c r="BG3485" i="12"/>
  <c r="BH3485" i="12" s="1"/>
  <c r="BG6766" i="12"/>
  <c r="BH6766" i="12" s="1"/>
  <c r="BG2995" i="12"/>
  <c r="BH2995" i="12" s="1"/>
  <c r="BG21" i="12"/>
  <c r="BH21" i="12" s="1"/>
  <c r="BG5543" i="12"/>
  <c r="BH5543" i="12" s="1"/>
  <c r="BG476" i="12"/>
  <c r="BH476" i="12" s="1"/>
  <c r="BG4104" i="12"/>
  <c r="BH4104" i="12" s="1"/>
  <c r="BG4456" i="12"/>
  <c r="BH4456" i="12" s="1"/>
  <c r="BG1986" i="12"/>
  <c r="BH1986" i="12" s="1"/>
  <c r="BG7787" i="12"/>
  <c r="BH7787" i="12" s="1"/>
  <c r="BG3910" i="12"/>
  <c r="BH3910" i="12" s="1"/>
  <c r="BG5591" i="12"/>
  <c r="BH5591" i="12" s="1"/>
  <c r="BG37" i="12"/>
  <c r="BH37" i="12" s="1"/>
  <c r="BG2297" i="12"/>
  <c r="BH2297" i="12" s="1"/>
  <c r="BG6672" i="12"/>
  <c r="BH6672" i="12" s="1"/>
  <c r="BG5511" i="12"/>
  <c r="BH5511" i="12" s="1"/>
  <c r="BG7412" i="12"/>
  <c r="BH7412" i="12" s="1"/>
  <c r="BG5315" i="12"/>
  <c r="BH5315" i="12" s="1"/>
  <c r="BG6491" i="12"/>
  <c r="BH6491" i="12" s="1"/>
  <c r="BG5719" i="12"/>
  <c r="BH5719" i="12" s="1"/>
  <c r="BG7004" i="12"/>
  <c r="BH7004" i="12" s="1"/>
  <c r="BG5690" i="12"/>
  <c r="BH5690" i="12" s="1"/>
  <c r="BG4739" i="12"/>
  <c r="BH4739" i="12" s="1"/>
  <c r="BG6887" i="12"/>
  <c r="BH6887" i="12" s="1"/>
  <c r="BG7204" i="12"/>
  <c r="BH7204" i="12" s="1"/>
  <c r="BG2623" i="12"/>
  <c r="BH2623" i="12" s="1"/>
  <c r="BG3112" i="12"/>
  <c r="BH3112" i="12" s="1"/>
  <c r="BG6661" i="12"/>
  <c r="BH6661" i="12" s="1"/>
  <c r="BG7217" i="12"/>
  <c r="BH7217" i="12" s="1"/>
  <c r="BG4779" i="12"/>
  <c r="BH4779" i="12" s="1"/>
  <c r="BG1671" i="12"/>
  <c r="BH1671" i="12" s="1"/>
  <c r="BG752" i="12"/>
  <c r="BH752" i="12" s="1"/>
  <c r="BG6003" i="12"/>
  <c r="BH6003" i="12" s="1"/>
  <c r="BG751" i="12"/>
  <c r="BH751" i="12" s="1"/>
  <c r="BG4149" i="12"/>
  <c r="BH4149" i="12" s="1"/>
  <c r="BG1486" i="12"/>
  <c r="BH1486" i="12" s="1"/>
  <c r="BG8008" i="12"/>
  <c r="BH8008" i="12" s="1"/>
  <c r="BG1665" i="12"/>
  <c r="BH1665" i="12" s="1"/>
  <c r="BG3598" i="12"/>
  <c r="BH3598" i="12" s="1"/>
  <c r="BG4421" i="12"/>
  <c r="BH4421" i="12" s="1"/>
  <c r="BG3128" i="12"/>
  <c r="BH3128" i="12" s="1"/>
  <c r="BG1735" i="12"/>
  <c r="BH1735" i="12" s="1"/>
  <c r="BG6586" i="12"/>
  <c r="BH6586" i="12" s="1"/>
  <c r="BG6642" i="12"/>
  <c r="BH6642" i="12" s="1"/>
  <c r="BG6869" i="12"/>
  <c r="BH6869" i="12" s="1"/>
  <c r="BG8000" i="12"/>
  <c r="BH8000" i="12" s="1"/>
  <c r="BG4258" i="12"/>
  <c r="BH4258" i="12" s="1"/>
  <c r="BG4804" i="12"/>
  <c r="BH4804" i="12" s="1"/>
  <c r="BG5876" i="12"/>
  <c r="BH5876" i="12" s="1"/>
  <c r="BG1527" i="12"/>
  <c r="BH1527" i="12" s="1"/>
  <c r="BG7736" i="12"/>
  <c r="BH7736" i="12" s="1"/>
  <c r="BG7354" i="12"/>
  <c r="BH7354" i="12" s="1"/>
  <c r="BG1489" i="12"/>
  <c r="BH1489" i="12" s="1"/>
  <c r="BG2877" i="12"/>
  <c r="BH2877" i="12" s="1"/>
  <c r="BG6085" i="12"/>
  <c r="BH6085" i="12" s="1"/>
  <c r="BG2773" i="12"/>
  <c r="BH2773" i="12" s="1"/>
  <c r="BG2897" i="12"/>
  <c r="BH2897" i="12" s="1"/>
  <c r="BG577" i="12"/>
  <c r="BH577" i="12" s="1"/>
  <c r="BG4697" i="12"/>
  <c r="BH4697" i="12" s="1"/>
  <c r="BG3501" i="12"/>
  <c r="BH3501" i="12" s="1"/>
  <c r="BG5517" i="12"/>
  <c r="BH5517" i="12" s="1"/>
  <c r="BG1703" i="12"/>
  <c r="BH1703" i="12" s="1"/>
  <c r="BG2075" i="12"/>
  <c r="BH2075" i="12" s="1"/>
  <c r="BG1685" i="12"/>
  <c r="BH1685" i="12" s="1"/>
  <c r="BG5689" i="12"/>
  <c r="BH5689" i="12" s="1"/>
  <c r="BG3382" i="12"/>
  <c r="BH3382" i="12" s="1"/>
  <c r="BG3467" i="12"/>
  <c r="BH3467" i="12" s="1"/>
  <c r="BG5633" i="12"/>
  <c r="BH5633" i="12" s="1"/>
  <c r="BG2924" i="12"/>
  <c r="BH2924" i="12" s="1"/>
  <c r="BG6383" i="12"/>
  <c r="BH6383" i="12" s="1"/>
  <c r="BG8183" i="12"/>
  <c r="BH8183" i="12" s="1"/>
  <c r="BG6128" i="12"/>
  <c r="BH6128" i="12" s="1"/>
  <c r="BG4809" i="12"/>
  <c r="BH4809" i="12" s="1"/>
  <c r="BG2823" i="12"/>
  <c r="BH2823" i="12" s="1"/>
  <c r="BG5797" i="12"/>
  <c r="BH5797" i="12" s="1"/>
  <c r="BG2852" i="12"/>
  <c r="BH2852" i="12" s="1"/>
  <c r="BG3235" i="12"/>
  <c r="BH3235" i="12" s="1"/>
  <c r="BG6328" i="12"/>
  <c r="BH6328" i="12" s="1"/>
  <c r="BG7499" i="12"/>
  <c r="BH7499" i="12" s="1"/>
  <c r="BG5625" i="12"/>
  <c r="BH5625" i="12" s="1"/>
  <c r="BG628" i="12"/>
  <c r="BH628" i="12" s="1"/>
  <c r="BG2392" i="12"/>
  <c r="BH2392" i="12" s="1"/>
  <c r="BG5508" i="12"/>
  <c r="BH5508" i="12" s="1"/>
  <c r="BG7905" i="12"/>
  <c r="BH7905" i="12" s="1"/>
  <c r="BG4475" i="12"/>
  <c r="BH4475" i="12" s="1"/>
  <c r="BG932" i="12"/>
  <c r="BH932" i="12" s="1"/>
  <c r="BG3335" i="12"/>
  <c r="BH3335" i="12" s="1"/>
  <c r="BG5453" i="12"/>
  <c r="BH5453" i="12" s="1"/>
  <c r="BG1558" i="12"/>
  <c r="BH1558" i="12" s="1"/>
  <c r="BG6936" i="12"/>
  <c r="BH6936" i="12" s="1"/>
  <c r="BG8191" i="12"/>
  <c r="BH8191" i="12" s="1"/>
  <c r="BG6335" i="12"/>
  <c r="BH6335" i="12" s="1"/>
  <c r="BG607" i="12"/>
  <c r="BH607" i="12" s="1"/>
  <c r="BG7492" i="12"/>
  <c r="BH7492" i="12" s="1"/>
  <c r="BG622" i="12"/>
  <c r="BH622" i="12" s="1"/>
  <c r="BG1709" i="12"/>
  <c r="BH1709" i="12" s="1"/>
  <c r="BG2898" i="12"/>
  <c r="BH2898" i="12" s="1"/>
  <c r="BG3283" i="12"/>
  <c r="BH3283" i="12" s="1"/>
  <c r="BG3972" i="12"/>
  <c r="BH3972" i="12" s="1"/>
  <c r="BG6356" i="12"/>
  <c r="BH6356" i="12" s="1"/>
  <c r="BG5554" i="12"/>
  <c r="BH5554" i="12" s="1"/>
  <c r="BG7180" i="12"/>
  <c r="BH7180" i="12" s="1"/>
  <c r="BG2222" i="12"/>
  <c r="BH2222" i="12" s="1"/>
  <c r="BG7754" i="12"/>
  <c r="BH7754" i="12" s="1"/>
  <c r="BG7900" i="12"/>
  <c r="BH7900" i="12" s="1"/>
  <c r="BG3219" i="12"/>
  <c r="BH3219" i="12" s="1"/>
  <c r="BG5675" i="12"/>
  <c r="BH5675" i="12" s="1"/>
  <c r="BG7133" i="12"/>
  <c r="BH7133" i="12" s="1"/>
  <c r="BG4071" i="12"/>
  <c r="BH4071" i="12" s="1"/>
  <c r="BG7837" i="12"/>
  <c r="BH7837" i="12" s="1"/>
  <c r="BG2276" i="12"/>
  <c r="BH2276" i="12" s="1"/>
  <c r="BG6354" i="12"/>
  <c r="BH6354" i="12" s="1"/>
  <c r="BG2188" i="12"/>
  <c r="BH2188" i="12" s="1"/>
  <c r="BG3623" i="12"/>
  <c r="BH3623" i="12" s="1"/>
  <c r="BG4320" i="12"/>
  <c r="BH4320" i="12" s="1"/>
  <c r="BG6559" i="12"/>
  <c r="BH6559" i="12" s="1"/>
  <c r="BG7428" i="12"/>
  <c r="BH7428" i="12" s="1"/>
  <c r="BG4231" i="12"/>
  <c r="BH4231" i="12" s="1"/>
  <c r="BG3159" i="12"/>
  <c r="BH3159" i="12" s="1"/>
  <c r="BG4102" i="12"/>
  <c r="BH4102" i="12" s="1"/>
  <c r="BG402" i="12"/>
  <c r="BH402" i="12" s="1"/>
  <c r="BG7719" i="12"/>
  <c r="BH7719" i="12" s="1"/>
  <c r="BG6778" i="12"/>
  <c r="BH6778" i="12" s="1"/>
  <c r="BG4339" i="12"/>
  <c r="BH4339" i="12" s="1"/>
  <c r="BG6651" i="12"/>
  <c r="BH6651" i="12" s="1"/>
  <c r="BG7795" i="12"/>
  <c r="BH7795" i="12" s="1"/>
  <c r="BG5988" i="12"/>
  <c r="BH5988" i="12" s="1"/>
  <c r="BG5450" i="12"/>
  <c r="BH5450" i="12" s="1"/>
  <c r="BG5562" i="12"/>
  <c r="BH5562" i="12" s="1"/>
  <c r="BG4578" i="12"/>
  <c r="BH4578" i="12" s="1"/>
  <c r="BG3621" i="12"/>
  <c r="BH3621" i="12" s="1"/>
  <c r="BG4557" i="12"/>
  <c r="BH4557" i="12" s="1"/>
  <c r="BG2626" i="12"/>
  <c r="BH2626" i="12" s="1"/>
  <c r="BG2062" i="12"/>
  <c r="BH2062" i="12" s="1"/>
  <c r="BG1417" i="12"/>
  <c r="BH1417" i="12" s="1"/>
  <c r="BG6470" i="12"/>
  <c r="BH6470" i="12" s="1"/>
  <c r="BG3445" i="12"/>
  <c r="BH3445" i="12" s="1"/>
  <c r="BG7013" i="12"/>
  <c r="BH7013" i="12" s="1"/>
  <c r="BG2785" i="12"/>
  <c r="BH2785" i="12" s="1"/>
  <c r="BG4673" i="12"/>
  <c r="BH4673" i="12" s="1"/>
  <c r="BG389" i="12"/>
  <c r="BH389" i="12" s="1"/>
  <c r="BG3955" i="12"/>
  <c r="BH3955" i="12" s="1"/>
  <c r="BG6215" i="12"/>
  <c r="BH6215" i="12" s="1"/>
  <c r="BG4503" i="12"/>
  <c r="BH4503" i="12" s="1"/>
  <c r="BG1863" i="12"/>
  <c r="BH1863" i="12" s="1"/>
  <c r="BG7714" i="12"/>
  <c r="BH7714" i="12" s="1"/>
  <c r="BG1479" i="12"/>
  <c r="BH1479" i="12" s="1"/>
  <c r="BG3642" i="12"/>
  <c r="BH3642" i="12" s="1"/>
  <c r="BG2813" i="12"/>
  <c r="BH2813" i="12" s="1"/>
  <c r="BG2965" i="12"/>
  <c r="BH2965" i="12" s="1"/>
  <c r="BG5449" i="12"/>
  <c r="BH5449" i="12" s="1"/>
  <c r="BG6970" i="12"/>
  <c r="BH6970" i="12" s="1"/>
  <c r="BG3202" i="12"/>
  <c r="BH3202" i="12" s="1"/>
  <c r="BG6873" i="12"/>
  <c r="BH6873" i="12" s="1"/>
  <c r="BG6182" i="12"/>
  <c r="BH6182" i="12" s="1"/>
  <c r="BG5723" i="12"/>
  <c r="BH5723" i="12" s="1"/>
  <c r="BG5707" i="12"/>
  <c r="BH5707" i="12" s="1"/>
  <c r="BG374" i="12"/>
  <c r="BH374" i="12" s="1"/>
  <c r="BG7135" i="12"/>
  <c r="BH7135" i="12" s="1"/>
  <c r="BG4046" i="12"/>
  <c r="BH4046" i="12" s="1"/>
  <c r="BG7114" i="12"/>
  <c r="BH7114" i="12" s="1"/>
  <c r="BG7149" i="12"/>
  <c r="BH7149" i="12" s="1"/>
  <c r="BG4372" i="12"/>
  <c r="BH4372" i="12" s="1"/>
  <c r="BG270" i="12"/>
  <c r="BH270" i="12" s="1"/>
  <c r="BG3127" i="12"/>
  <c r="BH3127" i="12" s="1"/>
  <c r="BG7658" i="12"/>
  <c r="BH7658" i="12" s="1"/>
  <c r="BG5199" i="12"/>
  <c r="BH5199" i="12" s="1"/>
  <c r="BG5459" i="12"/>
  <c r="BH5459" i="12" s="1"/>
  <c r="BG2883" i="12"/>
  <c r="BH2883" i="12" s="1"/>
  <c r="BG4757" i="12"/>
  <c r="BH4757" i="12" s="1"/>
  <c r="BG556" i="12"/>
  <c r="BH556" i="12" s="1"/>
  <c r="BG2715" i="12"/>
  <c r="BH2715" i="12" s="1"/>
  <c r="BG5510" i="12"/>
  <c r="BH5510" i="12" s="1"/>
  <c r="BG3889" i="12"/>
  <c r="BH3889" i="12" s="1"/>
  <c r="BG5666" i="12"/>
  <c r="BH5666" i="12" s="1"/>
  <c r="BG6645" i="12"/>
  <c r="BH6645" i="12" s="1"/>
  <c r="BG5443" i="12"/>
  <c r="BH5443" i="12" s="1"/>
  <c r="BG3311" i="12"/>
  <c r="BH3311" i="12" s="1"/>
  <c r="BG5236" i="12"/>
  <c r="BH5236" i="12" s="1"/>
  <c r="BG6340" i="12"/>
  <c r="BH6340" i="12" s="1"/>
  <c r="BG5405" i="12"/>
  <c r="BH5405" i="12" s="1"/>
  <c r="BG2102" i="12"/>
  <c r="BH2102" i="12" s="1"/>
  <c r="BG1434" i="12"/>
  <c r="BH1434" i="12" s="1"/>
  <c r="BG596" i="12"/>
  <c r="BH596" i="12" s="1"/>
  <c r="BG5463" i="12"/>
  <c r="BH5463" i="12" s="1"/>
  <c r="BG5568" i="12"/>
  <c r="BH5568" i="12" s="1"/>
  <c r="BG4239" i="12"/>
  <c r="BH4239" i="12" s="1"/>
  <c r="BG7446" i="12"/>
  <c r="BH7446" i="12" s="1"/>
  <c r="BG7941" i="12"/>
  <c r="BH7941" i="12" s="1"/>
  <c r="BG7792" i="12"/>
  <c r="BH7792" i="12" s="1"/>
  <c r="BG4347" i="12"/>
  <c r="BH4347" i="12" s="1"/>
  <c r="BG7963" i="12"/>
  <c r="BH7963" i="12" s="1"/>
  <c r="BG2746" i="12"/>
  <c r="BH2746" i="12" s="1"/>
  <c r="BG5619" i="12"/>
  <c r="BH5619" i="12" s="1"/>
  <c r="BG5193" i="12"/>
  <c r="BH5193" i="12" s="1"/>
  <c r="BG4455" i="12"/>
  <c r="BH4455" i="12" s="1"/>
  <c r="BG5565" i="12"/>
  <c r="BH5565" i="12" s="1"/>
  <c r="BG5901" i="12"/>
  <c r="BH5901" i="12" s="1"/>
  <c r="BG6262" i="12"/>
  <c r="BH6262" i="12" s="1"/>
  <c r="BG7615" i="12"/>
  <c r="BH7615" i="12" s="1"/>
  <c r="BG7965" i="12"/>
  <c r="BH7965" i="12" s="1"/>
  <c r="BG7630" i="12"/>
  <c r="BH7630" i="12" s="1"/>
  <c r="BG5471" i="12"/>
  <c r="BH5471" i="12" s="1"/>
  <c r="BG2247" i="12"/>
  <c r="BH2247" i="12" s="1"/>
  <c r="BG6966" i="12"/>
  <c r="BH6966" i="12" s="1"/>
  <c r="BG6462" i="12"/>
  <c r="BH6462" i="12" s="1"/>
  <c r="BG2670" i="12"/>
  <c r="BH2670" i="12" s="1"/>
  <c r="BG6553" i="12"/>
  <c r="BH6553" i="12" s="1"/>
  <c r="BG7002" i="12"/>
  <c r="BH7002" i="12" s="1"/>
  <c r="BG6319" i="12"/>
  <c r="BH6319" i="12" s="1"/>
  <c r="BG823" i="12"/>
  <c r="BH823" i="12" s="1"/>
  <c r="BG6979" i="12"/>
  <c r="BH6979" i="12" s="1"/>
  <c r="BG3104" i="12"/>
  <c r="BH3104" i="12" s="1"/>
  <c r="BG1726" i="12"/>
  <c r="BH1726" i="12" s="1"/>
  <c r="BG7684" i="12"/>
  <c r="BH7684" i="12" s="1"/>
  <c r="BG1410" i="12"/>
  <c r="BH1410" i="12" s="1"/>
  <c r="BG4512" i="12"/>
  <c r="BH4512" i="12" s="1"/>
  <c r="BG7815" i="12"/>
  <c r="BH7815" i="12" s="1"/>
  <c r="BG6501" i="12"/>
  <c r="BH6501" i="12" s="1"/>
  <c r="BG2229" i="12"/>
  <c r="BH2229" i="12" s="1"/>
  <c r="BG1961" i="12"/>
  <c r="BH1961" i="12" s="1"/>
  <c r="BG7878" i="12"/>
  <c r="BH7878" i="12" s="1"/>
  <c r="BG6160" i="12"/>
  <c r="BH6160" i="12" s="1"/>
  <c r="BG3953" i="12"/>
  <c r="BH3953" i="12" s="1"/>
  <c r="BG7244" i="12"/>
  <c r="BH7244" i="12" s="1"/>
  <c r="BG44" i="12"/>
  <c r="BH44" i="12" s="1"/>
  <c r="BG7513" i="12"/>
  <c r="BH7513" i="12" s="1"/>
  <c r="BG6324" i="12"/>
  <c r="BH6324" i="12" s="1"/>
  <c r="BG1477" i="12"/>
  <c r="BH1477" i="12" s="1"/>
  <c r="BG3085" i="12"/>
  <c r="BH3085" i="12" s="1"/>
  <c r="BG2783" i="12"/>
  <c r="BH2783" i="12" s="1"/>
  <c r="BG6643" i="12"/>
  <c r="BH6643" i="12" s="1"/>
  <c r="BG2803" i="12"/>
  <c r="BH2803" i="12" s="1"/>
  <c r="BG6063" i="12"/>
  <c r="BH6063" i="12" s="1"/>
  <c r="BG5617" i="12"/>
  <c r="BH5617" i="12" s="1"/>
  <c r="BG641" i="12"/>
  <c r="BH641" i="12" s="1"/>
  <c r="BG5996" i="12"/>
  <c r="BH5996" i="12" s="1"/>
  <c r="BG6271" i="12"/>
  <c r="BH6271" i="12" s="1"/>
  <c r="BG7798" i="12"/>
  <c r="BH7798" i="12" s="1"/>
  <c r="BG6310" i="12"/>
  <c r="BH6310" i="12" s="1"/>
  <c r="BG8011" i="12"/>
  <c r="BH8011" i="12" s="1"/>
  <c r="BG7310" i="12"/>
  <c r="BH7310" i="12" s="1"/>
  <c r="BG4170" i="12"/>
  <c r="BH4170" i="12" s="1"/>
  <c r="BG6308" i="12"/>
  <c r="BH6308" i="12" s="1"/>
  <c r="BG7756" i="12"/>
  <c r="BH7756" i="12" s="1"/>
  <c r="BG4745" i="12"/>
  <c r="BH4745" i="12" s="1"/>
  <c r="BG659" i="12"/>
  <c r="BH659" i="12" s="1"/>
  <c r="BG4234" i="12"/>
  <c r="BH4234" i="12" s="1"/>
  <c r="BG5718" i="12"/>
  <c r="BH5718" i="12" s="1"/>
  <c r="BG5545" i="12"/>
  <c r="BH5545" i="12" s="1"/>
  <c r="BG6055" i="12"/>
  <c r="BH6055" i="12" s="1"/>
  <c r="BG6039" i="12"/>
  <c r="BH6039" i="12" s="1"/>
  <c r="BG3146" i="12"/>
  <c r="BH3146" i="12" s="1"/>
  <c r="BG3473" i="12"/>
  <c r="BH3473" i="12" s="1"/>
  <c r="BG2873" i="12"/>
  <c r="BH2873" i="12" s="1"/>
  <c r="BG6252" i="12"/>
  <c r="BH6252" i="12" s="1"/>
  <c r="BG2983" i="12"/>
  <c r="BH2983" i="12" s="1"/>
  <c r="BG3324" i="12"/>
  <c r="BH3324" i="12" s="1"/>
  <c r="BG7921" i="12"/>
  <c r="BH7921" i="12" s="1"/>
  <c r="BG2155" i="12"/>
  <c r="BH2155" i="12" s="1"/>
  <c r="BG4142" i="12"/>
  <c r="BH4142" i="12" s="1"/>
  <c r="BG1970" i="12"/>
  <c r="BH1970" i="12" s="1"/>
  <c r="BG3533" i="12"/>
  <c r="BH3533" i="12" s="1"/>
  <c r="BG2295" i="12"/>
  <c r="BH2295" i="12" s="1"/>
  <c r="BG7556" i="12"/>
  <c r="BH7556" i="12" s="1"/>
  <c r="BG2469" i="12"/>
  <c r="BH2469" i="12" s="1"/>
  <c r="BG1891" i="12"/>
  <c r="BH1891" i="12" s="1"/>
  <c r="BG7046" i="12"/>
  <c r="BH7046" i="12" s="1"/>
  <c r="BG6554" i="12"/>
  <c r="BH6554" i="12" s="1"/>
  <c r="BG7661" i="12"/>
  <c r="BH7661" i="12" s="1"/>
  <c r="BG2777" i="12"/>
  <c r="BH2777" i="12" s="1"/>
  <c r="BG3166" i="12"/>
  <c r="BH3166" i="12" s="1"/>
  <c r="BG5898" i="12"/>
  <c r="BH5898" i="12" s="1"/>
  <c r="BG3308" i="12"/>
  <c r="BH3308" i="12" s="1"/>
  <c r="BG6561" i="12"/>
  <c r="BH6561" i="12" s="1"/>
  <c r="BG3236" i="12"/>
  <c r="BH3236" i="12" s="1"/>
  <c r="BG9" i="12"/>
  <c r="BH9" i="12" s="1"/>
  <c r="BG4474" i="12"/>
  <c r="BH4474" i="12" s="1"/>
  <c r="BG6840" i="12"/>
  <c r="BH6840" i="12" s="1"/>
  <c r="BG4595" i="12"/>
  <c r="BH4595" i="12" s="1"/>
  <c r="BG5512" i="12"/>
  <c r="BH5512" i="12" s="1"/>
  <c r="BG6454" i="12"/>
  <c r="BH6454" i="12" s="1"/>
  <c r="BG1907" i="12"/>
  <c r="BH1907" i="12" s="1"/>
  <c r="BG8096" i="12"/>
  <c r="BH8096" i="12" s="1"/>
  <c r="BG5733" i="12"/>
  <c r="BH5733" i="12" s="1"/>
  <c r="BG3563" i="12"/>
  <c r="BH3563" i="12" s="1"/>
  <c r="BG6670" i="12"/>
  <c r="BH6670" i="12" s="1"/>
  <c r="BG4752" i="12"/>
  <c r="BH4752" i="12" s="1"/>
  <c r="BG301" i="12"/>
  <c r="BH301" i="12" s="1"/>
  <c r="BG6296" i="12"/>
  <c r="BH6296" i="12" s="1"/>
  <c r="BG3527" i="12"/>
  <c r="BH3527" i="12" s="1"/>
  <c r="BG1966" i="12"/>
  <c r="BH1966" i="12" s="1"/>
  <c r="BG4352" i="12"/>
  <c r="BH4352" i="12" s="1"/>
  <c r="BG6786" i="12"/>
  <c r="BH6786" i="12" s="1"/>
  <c r="BG1313" i="12"/>
  <c r="BH1313" i="12" s="1"/>
  <c r="BG6178" i="12"/>
  <c r="BH6178" i="12" s="1"/>
  <c r="BG7570" i="12"/>
  <c r="BH7570" i="12" s="1"/>
  <c r="BG2726" i="12"/>
  <c r="BH2726" i="12" s="1"/>
  <c r="BG3770" i="12"/>
  <c r="BH3770" i="12" s="1"/>
  <c r="BG3155" i="12"/>
  <c r="BH3155" i="12" s="1"/>
  <c r="BG2254" i="12"/>
  <c r="BH2254" i="12" s="1"/>
  <c r="BG7800" i="12"/>
  <c r="BH7800" i="12" s="1"/>
  <c r="BG2131" i="12"/>
  <c r="BH2131" i="12" s="1"/>
  <c r="BG1730" i="12"/>
  <c r="BH1730" i="12" s="1"/>
  <c r="BG1729" i="12"/>
  <c r="BH1729" i="12" s="1"/>
  <c r="BG4126" i="12"/>
  <c r="BH4126" i="12" s="1"/>
  <c r="BG4340" i="12"/>
  <c r="BH4340" i="12" s="1"/>
  <c r="BG2635" i="12"/>
  <c r="BH2635" i="12" s="1"/>
  <c r="BG3240" i="12"/>
  <c r="BH3240" i="12" s="1"/>
  <c r="BG5481" i="12"/>
  <c r="BH5481" i="12" s="1"/>
  <c r="BG5561" i="12"/>
  <c r="BH5561" i="12" s="1"/>
  <c r="BG4812" i="12"/>
  <c r="BH4812" i="12" s="1"/>
  <c r="BG2433" i="12"/>
  <c r="BH2433" i="12" s="1"/>
  <c r="BG2444" i="12"/>
  <c r="BH2444" i="12" s="1"/>
  <c r="BG2161" i="12"/>
  <c r="BH2161" i="12" s="1"/>
  <c r="BG4230" i="12"/>
  <c r="BH4230" i="12" s="1"/>
  <c r="BG6080" i="12"/>
  <c r="BH6080" i="12" s="1"/>
  <c r="BG2471" i="12"/>
  <c r="BH2471" i="12" s="1"/>
  <c r="BG6349" i="12"/>
  <c r="BH6349" i="12" s="1"/>
  <c r="BG8189" i="12"/>
  <c r="BH8189" i="12" s="1"/>
  <c r="BG5566" i="12"/>
  <c r="BH5566" i="12" s="1"/>
  <c r="BG3312" i="12"/>
  <c r="BH3312" i="12" s="1"/>
  <c r="BG5933" i="12"/>
  <c r="BH5933" i="12" s="1"/>
  <c r="BG6805" i="12"/>
  <c r="BH6805" i="12" s="1"/>
  <c r="BG5889" i="12"/>
  <c r="BH5889" i="12" s="1"/>
  <c r="BG5601" i="12"/>
  <c r="BH5601" i="12" s="1"/>
  <c r="BG3223" i="12"/>
  <c r="BH3223" i="12" s="1"/>
  <c r="BG609" i="12"/>
  <c r="BH609" i="12" s="1"/>
  <c r="BG6523" i="12"/>
  <c r="BH6523" i="12" s="1"/>
  <c r="BG7444" i="12"/>
  <c r="BH7444" i="12" s="1"/>
  <c r="BG2265" i="12"/>
  <c r="BH2265" i="12" s="1"/>
  <c r="BG1812" i="12"/>
  <c r="BH1812" i="12" s="1"/>
  <c r="BG2791" i="12"/>
  <c r="BH2791" i="12" s="1"/>
  <c r="BG5499" i="12"/>
  <c r="BH5499" i="12" s="1"/>
  <c r="BG3916" i="12"/>
  <c r="BH3916" i="12" s="1"/>
  <c r="BG3646" i="12"/>
  <c r="BH3646" i="12" s="1"/>
  <c r="BG3221" i="12"/>
  <c r="BH3221" i="12" s="1"/>
  <c r="BG6079" i="12"/>
  <c r="BH6079" i="12" s="1"/>
  <c r="BG5529" i="12"/>
  <c r="BH5529" i="12" s="1"/>
  <c r="BG4517" i="12"/>
  <c r="BH4517" i="12" s="1"/>
  <c r="BG1546" i="12"/>
  <c r="BH1546" i="12" s="1"/>
  <c r="BG456" i="12"/>
  <c r="BH456" i="12" s="1"/>
  <c r="BG8025" i="12"/>
  <c r="BH8025" i="12" s="1"/>
  <c r="BG266" i="12"/>
  <c r="BH266" i="12" s="1"/>
  <c r="BG4392" i="12"/>
  <c r="BH4392" i="12" s="1"/>
  <c r="BG6075" i="12"/>
  <c r="BH6075" i="12" s="1"/>
  <c r="BG6796" i="12"/>
  <c r="BH6796" i="12" s="1"/>
  <c r="BG2960" i="12"/>
  <c r="BH2960" i="12" s="1"/>
  <c r="BG5179" i="12"/>
  <c r="BH5179" i="12" s="1"/>
  <c r="BG3541" i="12"/>
  <c r="BH3541" i="12" s="1"/>
  <c r="BG6435" i="12"/>
  <c r="BH6435" i="12" s="1"/>
  <c r="BG5942" i="12"/>
  <c r="BH5942" i="12" s="1"/>
  <c r="BG3263" i="12"/>
  <c r="BH3263" i="12" s="1"/>
  <c r="BG7506" i="12"/>
  <c r="BH7506" i="12" s="1"/>
  <c r="BG3495" i="12"/>
  <c r="BH3495" i="12" s="1"/>
  <c r="BG2400" i="12"/>
  <c r="BH2400" i="12" s="1"/>
  <c r="BG6161" i="12"/>
  <c r="BH6161" i="12" s="1"/>
  <c r="BG8107" i="12"/>
  <c r="BH8107" i="12" s="1"/>
  <c r="BG1772" i="12"/>
  <c r="BH1772" i="12" s="1"/>
  <c r="BG5382" i="12"/>
  <c r="BH5382" i="12" s="1"/>
  <c r="BG6828" i="12"/>
  <c r="BH6828" i="12" s="1"/>
  <c r="BG2302" i="12"/>
  <c r="BH2302" i="12" s="1"/>
  <c r="BG2975" i="12"/>
  <c r="BH2975" i="12" s="1"/>
  <c r="BG7308" i="12"/>
  <c r="BH7308" i="12" s="1"/>
  <c r="BG7474" i="12"/>
  <c r="BH7474" i="12" s="1"/>
  <c r="BG5997" i="12"/>
  <c r="BH5997" i="12" s="1"/>
  <c r="BG4154" i="12"/>
  <c r="BH4154" i="12" s="1"/>
  <c r="BG2440" i="12"/>
  <c r="BH2440" i="12" s="1"/>
  <c r="BG6542" i="12"/>
  <c r="BH6542" i="12" s="1"/>
  <c r="BG3282" i="12"/>
  <c r="BH3282" i="12" s="1"/>
  <c r="BG5667" i="12"/>
  <c r="BH5667" i="12" s="1"/>
  <c r="BG5717" i="12"/>
  <c r="BH5717" i="12" s="1"/>
  <c r="BG3942" i="12"/>
  <c r="BH3942" i="12" s="1"/>
  <c r="BG4705" i="12"/>
  <c r="BH4705" i="12" s="1"/>
  <c r="BG6819" i="12"/>
  <c r="BH6819" i="12" s="1"/>
  <c r="BG7467" i="12"/>
  <c r="BH7467" i="12" s="1"/>
  <c r="BG5767" i="12"/>
  <c r="BH5767" i="12" s="1"/>
  <c r="BG4359" i="12"/>
  <c r="BH4359" i="12" s="1"/>
  <c r="BG6257" i="12"/>
  <c r="BH6257" i="12" s="1"/>
  <c r="BG2450" i="12"/>
  <c r="BH2450" i="12" s="1"/>
  <c r="BG2256" i="12"/>
  <c r="BH2256" i="12" s="1"/>
  <c r="BG6136" i="12"/>
  <c r="BH6136" i="12" s="1"/>
  <c r="BG1419" i="12"/>
  <c r="BH1419" i="12" s="1"/>
  <c r="BG2591" i="12"/>
  <c r="BH2591" i="12" s="1"/>
  <c r="BG5960" i="12"/>
  <c r="BH5960" i="12" s="1"/>
  <c r="BG6001" i="12"/>
  <c r="BH6001" i="12" s="1"/>
  <c r="BG2720" i="12"/>
  <c r="BH2720" i="12" s="1"/>
  <c r="BG3471" i="12"/>
  <c r="BH3471" i="12" s="1"/>
  <c r="BG6146" i="12"/>
  <c r="BH6146" i="12" s="1"/>
  <c r="BG7673" i="12"/>
  <c r="BH7673" i="12" s="1"/>
  <c r="BG7208" i="12"/>
  <c r="BH7208" i="12" s="1"/>
  <c r="BG5399" i="12"/>
  <c r="BH5399" i="12" s="1"/>
  <c r="BG19" i="12"/>
  <c r="BH19" i="12" s="1"/>
  <c r="BG5699" i="12"/>
  <c r="BH5699" i="12" s="1"/>
  <c r="BG8174" i="12"/>
  <c r="BH8174" i="12" s="1"/>
  <c r="BG5878" i="12"/>
  <c r="BH5878" i="12" s="1"/>
  <c r="BG7823" i="12"/>
  <c r="BH7823" i="12" s="1"/>
  <c r="BG6931" i="12"/>
  <c r="BH6931" i="12" s="1"/>
  <c r="BG325" i="12"/>
  <c r="BH325" i="12" s="1"/>
  <c r="BG8102" i="12"/>
  <c r="BH8102" i="12" s="1"/>
  <c r="BG5234" i="12"/>
  <c r="BH5234" i="12" s="1"/>
  <c r="BG5583" i="12"/>
  <c r="BH5583" i="12" s="1"/>
  <c r="BG7305" i="12"/>
  <c r="BH7305" i="12" s="1"/>
  <c r="BG5740" i="12"/>
  <c r="BH5740" i="12" s="1"/>
  <c r="BG8018" i="12"/>
  <c r="BH8018" i="12" s="1"/>
  <c r="BG4446" i="12"/>
  <c r="BH4446" i="12" s="1"/>
  <c r="BG3216" i="12"/>
  <c r="BH3216" i="12" s="1"/>
  <c r="BG5546" i="12"/>
  <c r="BH5546" i="12" s="1"/>
  <c r="BG7835" i="12"/>
  <c r="BH7835" i="12" s="1"/>
  <c r="BG7414" i="12"/>
  <c r="BH7414" i="12" s="1"/>
  <c r="BG4152" i="12"/>
  <c r="BH4152" i="12" s="1"/>
  <c r="BG2012" i="12"/>
  <c r="BH2012" i="12" s="1"/>
  <c r="BG3349" i="12"/>
  <c r="BH3349" i="12" s="1"/>
  <c r="BG1756" i="12"/>
  <c r="BH1756" i="12" s="1"/>
  <c r="BG8112" i="12"/>
  <c r="BH8112" i="12" s="1"/>
  <c r="BG5465" i="12"/>
  <c r="BH5465" i="12" s="1"/>
  <c r="BG7405" i="12"/>
  <c r="BH7405" i="12" s="1"/>
  <c r="BG3301" i="12"/>
  <c r="BH3301" i="12" s="1"/>
  <c r="BG6774" i="12"/>
  <c r="BH6774" i="12" s="1"/>
  <c r="BG3600" i="12"/>
  <c r="BH3600" i="12" s="1"/>
  <c r="BG4768" i="12"/>
  <c r="BH4768" i="12" s="1"/>
  <c r="BG8170" i="12"/>
  <c r="BH8170" i="12" s="1"/>
  <c r="BG7172" i="12"/>
  <c r="BH7172" i="12" s="1"/>
  <c r="BG5865" i="12"/>
  <c r="BH5865" i="12" s="1"/>
  <c r="BG7146" i="12"/>
  <c r="BH7146" i="12" s="1"/>
  <c r="BG6474" i="12"/>
  <c r="BH6474" i="12" s="1"/>
  <c r="BG4621" i="12"/>
  <c r="BH4621" i="12" s="1"/>
  <c r="BG3897" i="12"/>
  <c r="BH3897" i="12" s="1"/>
  <c r="BG5479" i="12"/>
  <c r="BH5479" i="12" s="1"/>
  <c r="BG6886" i="12"/>
  <c r="BH6886" i="12" s="1"/>
  <c r="BG3157" i="12"/>
  <c r="BH3157" i="12" s="1"/>
  <c r="BG7426" i="12"/>
  <c r="BH7426" i="12" s="1"/>
  <c r="BG32" i="12"/>
  <c r="BH32" i="12" s="1"/>
  <c r="BG4005" i="12"/>
  <c r="BH4005" i="12" s="1"/>
  <c r="BG7912" i="12"/>
  <c r="BH7912" i="12" s="1"/>
  <c r="BG1708" i="12"/>
  <c r="BH1708" i="12" s="1"/>
  <c r="BG1523" i="12"/>
  <c r="BH1523" i="12" s="1"/>
  <c r="BG2375" i="12"/>
  <c r="BH2375" i="12" s="1"/>
  <c r="BG6174" i="12"/>
  <c r="BH6174" i="12" s="1"/>
  <c r="BG4325" i="12"/>
  <c r="BH4325" i="12" s="1"/>
  <c r="BG3901" i="12"/>
  <c r="BH3901" i="12" s="1"/>
  <c r="BG7164" i="12"/>
  <c r="BH7164" i="12" s="1"/>
  <c r="BG49" i="12"/>
  <c r="BH49" i="12" s="1"/>
  <c r="BG6208" i="12"/>
  <c r="BH6208" i="12" s="1"/>
  <c r="BG2756" i="12"/>
  <c r="BH2756" i="12" s="1"/>
  <c r="BG5506" i="12"/>
  <c r="BH5506" i="12" s="1"/>
  <c r="BG2054" i="12"/>
  <c r="BH2054" i="12" s="1"/>
  <c r="BG407" i="12"/>
  <c r="BH407" i="12" s="1"/>
  <c r="BG7645" i="12"/>
  <c r="BH7645" i="12" s="1"/>
  <c r="BG1675" i="12"/>
  <c r="BH1675" i="12" s="1"/>
  <c r="BG5577" i="12"/>
  <c r="BH5577" i="12" s="1"/>
  <c r="BG3351" i="12"/>
  <c r="BH3351" i="12" s="1"/>
  <c r="BG2477" i="12"/>
  <c r="BH2477" i="12" s="1"/>
  <c r="BG6891" i="12"/>
  <c r="BH6891" i="12" s="1"/>
  <c r="BG3619" i="12"/>
  <c r="BH3619" i="12" s="1"/>
  <c r="BG5894" i="12"/>
  <c r="BH5894" i="12" s="1"/>
  <c r="BG3947" i="12"/>
  <c r="BH3947" i="12" s="1"/>
  <c r="BG4638" i="12"/>
  <c r="BH4638" i="12" s="1"/>
  <c r="BG3207" i="12"/>
  <c r="BH3207" i="12" s="1"/>
  <c r="BG5516" i="12"/>
  <c r="BH5516" i="12" s="1"/>
  <c r="BG6783" i="12"/>
  <c r="BH6783" i="12" s="1"/>
  <c r="BG6006" i="12"/>
  <c r="BH6006" i="12" s="1"/>
  <c r="BG5684" i="12"/>
  <c r="BH5684" i="12" s="1"/>
  <c r="BG7277" i="12"/>
  <c r="BH7277" i="12" s="1"/>
  <c r="BG1443" i="12"/>
  <c r="BH1443" i="12" s="1"/>
  <c r="BG4654" i="12"/>
  <c r="BH4654" i="12" s="1"/>
  <c r="BG2582" i="12"/>
  <c r="BH2582" i="12" s="1"/>
  <c r="BG5653" i="12"/>
  <c r="BH5653" i="12" s="1"/>
  <c r="BG4067" i="12"/>
  <c r="BH4067" i="12" s="1"/>
  <c r="BG5932" i="12"/>
  <c r="BH5932" i="12" s="1"/>
  <c r="BG5262" i="12"/>
  <c r="BH5262" i="12" s="1"/>
  <c r="BG3305" i="12"/>
  <c r="BH3305" i="12" s="1"/>
  <c r="BG2955" i="12"/>
  <c r="BH2955" i="12" s="1"/>
  <c r="BG780" i="12"/>
  <c r="BH780" i="12" s="1"/>
  <c r="BG3879" i="12"/>
  <c r="BH3879" i="12" s="1"/>
  <c r="BG6007" i="12"/>
  <c r="BH6007" i="12" s="1"/>
  <c r="BG7942" i="12"/>
  <c r="BH7942" i="12" s="1"/>
  <c r="BG4803" i="12"/>
  <c r="BH4803" i="12" s="1"/>
  <c r="BG1979" i="12"/>
  <c r="BH1979" i="12" s="1"/>
  <c r="BG5292" i="12"/>
  <c r="BH5292" i="12" s="1"/>
  <c r="BG3894" i="12"/>
  <c r="BH3894" i="12" s="1"/>
  <c r="BG4734" i="12"/>
  <c r="BH4734" i="12" s="1"/>
  <c r="BG5421" i="12"/>
  <c r="BH5421" i="12" s="1"/>
  <c r="BG5549" i="12"/>
  <c r="BH5549" i="12" s="1"/>
  <c r="BG5891" i="12"/>
  <c r="BH5891" i="12" s="1"/>
  <c r="BG5750" i="12"/>
  <c r="BH5750" i="12" s="1"/>
  <c r="BG8084" i="12"/>
  <c r="BH8084" i="12" s="1"/>
  <c r="BG2174" i="12"/>
  <c r="BH2174" i="12" s="1"/>
  <c r="BG6859" i="12"/>
  <c r="BH6859" i="12" s="1"/>
  <c r="BG4824" i="12"/>
  <c r="BH4824" i="12" s="1"/>
  <c r="BG5589" i="12"/>
  <c r="BH5589" i="12" s="1"/>
  <c r="BG4408" i="12"/>
  <c r="BH4408" i="12" s="1"/>
  <c r="BG3705" i="12"/>
  <c r="BH3705" i="12" s="1"/>
  <c r="BG5192" i="12"/>
  <c r="BH5192" i="12" s="1"/>
  <c r="BG7300" i="12"/>
  <c r="BH7300" i="12" s="1"/>
  <c r="BG5383" i="12"/>
  <c r="BH5383" i="12" s="1"/>
  <c r="BG5532" i="12"/>
  <c r="BH5532" i="12" s="1"/>
  <c r="BG5627" i="12"/>
  <c r="BH5627" i="12" s="1"/>
  <c r="BG7249" i="12"/>
  <c r="BH7249" i="12" s="1"/>
  <c r="BG7292" i="12"/>
  <c r="BH7292" i="12" s="1"/>
  <c r="BG7157" i="12"/>
  <c r="BH7157" i="12" s="1"/>
  <c r="BG2263" i="12"/>
  <c r="BH2263" i="12" s="1"/>
  <c r="BG6465" i="12"/>
  <c r="BH6465" i="12" s="1"/>
  <c r="BG8135" i="12"/>
  <c r="BH8135" i="12" s="1"/>
  <c r="BG2753" i="12"/>
  <c r="BH2753" i="12" s="1"/>
  <c r="BG6624" i="12"/>
  <c r="BH6624" i="12" s="1"/>
  <c r="BG4271" i="12"/>
  <c r="BH4271" i="12" s="1"/>
  <c r="BG5715" i="12"/>
  <c r="BH5715" i="12" s="1"/>
  <c r="BG6078" i="12"/>
  <c r="BH6078" i="12" s="1"/>
  <c r="BG7593" i="12"/>
  <c r="BH7593" i="12" s="1"/>
  <c r="BG3256" i="12"/>
  <c r="BH3256" i="12" s="1"/>
  <c r="BG5662" i="12"/>
  <c r="BH5662" i="12" s="1"/>
  <c r="BG5693" i="12"/>
  <c r="BH5693" i="12" s="1"/>
  <c r="BG5937" i="12"/>
  <c r="BH5937" i="12" s="1"/>
  <c r="BG3276" i="12"/>
  <c r="BH3276" i="12" s="1"/>
  <c r="BG5642" i="12"/>
  <c r="BH5642" i="12" s="1"/>
  <c r="BG6857" i="12"/>
  <c r="BH6857" i="12" s="1"/>
  <c r="BG5663" i="12"/>
  <c r="BH5663" i="12" s="1"/>
  <c r="BG5966" i="12"/>
  <c r="BH5966" i="12" s="1"/>
  <c r="BG4590" i="12"/>
  <c r="BH4590" i="12" s="1"/>
  <c r="BG3230" i="12"/>
  <c r="BH3230" i="12" s="1"/>
  <c r="BG6181" i="12"/>
  <c r="BH6181" i="12" s="1"/>
  <c r="BG4235" i="12"/>
  <c r="BH4235" i="12" s="1"/>
  <c r="BG5958" i="12"/>
  <c r="BH5958" i="12" s="1"/>
  <c r="BG7210" i="12"/>
  <c r="BH7210" i="12" s="1"/>
  <c r="BG3453" i="12"/>
  <c r="BH3453" i="12" s="1"/>
  <c r="BG5444" i="12"/>
  <c r="BH5444" i="12" s="1"/>
  <c r="BG3909" i="12"/>
  <c r="BH3909" i="12" s="1"/>
  <c r="BG6845" i="12"/>
  <c r="BH6845" i="12" s="1"/>
  <c r="BG1553" i="12"/>
  <c r="BH1553" i="12" s="1"/>
  <c r="BG3552" i="12"/>
  <c r="BH3552" i="12" s="1"/>
  <c r="BG5895" i="12"/>
  <c r="BH5895" i="12" s="1"/>
  <c r="BG6282" i="12"/>
  <c r="BH6282" i="12" s="1"/>
  <c r="BG415" i="12"/>
  <c r="BH415" i="12" s="1"/>
  <c r="BG1776" i="12"/>
  <c r="BH1776" i="12" s="1"/>
  <c r="BG6680" i="12"/>
  <c r="BH6680" i="12" s="1"/>
  <c r="BG3508" i="12"/>
  <c r="BH3508" i="12" s="1"/>
  <c r="BG2430" i="12"/>
  <c r="BH2430" i="12" s="1"/>
  <c r="BG2745" i="12"/>
  <c r="BH2745" i="12" s="1"/>
  <c r="BG6804" i="12"/>
  <c r="BH6804" i="12" s="1"/>
  <c r="BG3545" i="12"/>
  <c r="BH3545" i="12" s="1"/>
  <c r="BG5538" i="12"/>
  <c r="BH5538" i="12" s="1"/>
  <c r="BG4735" i="12"/>
  <c r="BH4735" i="12" s="1"/>
  <c r="BG5404" i="12"/>
  <c r="BH5404" i="12" s="1"/>
  <c r="BG4168" i="12"/>
  <c r="BH4168" i="12" s="1"/>
  <c r="BG5232" i="12"/>
  <c r="BH5232" i="12" s="1"/>
  <c r="BG7483" i="12"/>
  <c r="BH7483" i="12" s="1"/>
  <c r="BG7925" i="12"/>
  <c r="BH7925" i="12" s="1"/>
  <c r="BG6287" i="12"/>
  <c r="BH6287" i="12" s="1"/>
  <c r="BG3151" i="12"/>
  <c r="BH3151" i="12" s="1"/>
  <c r="BG2871" i="12"/>
  <c r="BH2871" i="12" s="1"/>
  <c r="BG3652" i="12"/>
  <c r="BH3652" i="12" s="1"/>
  <c r="BG3504" i="12"/>
  <c r="BH3504" i="12" s="1"/>
  <c r="BG5650" i="12"/>
  <c r="BH5650" i="12" s="1"/>
  <c r="BG5198" i="12"/>
  <c r="BH5198" i="12" s="1"/>
  <c r="BG8031" i="12"/>
  <c r="BH8031" i="12" s="1"/>
  <c r="BG2271" i="12"/>
  <c r="BH2271" i="12" s="1"/>
  <c r="BG54" i="12"/>
  <c r="BH54" i="12" s="1"/>
  <c r="BG1805" i="12"/>
  <c r="BH1805" i="12" s="1"/>
  <c r="BG7928" i="12"/>
  <c r="BH7928" i="12" s="1"/>
  <c r="BG1790" i="12"/>
  <c r="BH1790" i="12" s="1"/>
  <c r="BG6590" i="12"/>
  <c r="BH6590" i="12" s="1"/>
  <c r="BG5435" i="12"/>
  <c r="BH5435" i="12" s="1"/>
  <c r="BG6425" i="12"/>
  <c r="BH6425" i="12" s="1"/>
  <c r="BG5928" i="12"/>
  <c r="BH5928" i="12" s="1"/>
  <c r="BG4764" i="12"/>
  <c r="BH4764" i="12" s="1"/>
  <c r="BG5288" i="12"/>
  <c r="BH5288" i="12" s="1"/>
  <c r="BG7575" i="12"/>
  <c r="BH7575" i="12" s="1"/>
  <c r="BG284" i="12"/>
  <c r="BH284" i="12" s="1"/>
  <c r="BG3576" i="12"/>
  <c r="BH3576" i="12" s="1"/>
  <c r="BG1493" i="12"/>
  <c r="BH1493" i="12" s="1"/>
  <c r="BG5614" i="12"/>
  <c r="BH5614" i="12" s="1"/>
  <c r="BG3963" i="12"/>
  <c r="BH3963" i="12" s="1"/>
  <c r="BG6274" i="12"/>
  <c r="BH6274" i="12" s="1"/>
  <c r="BG8056" i="12"/>
  <c r="BH8056" i="12" s="1"/>
  <c r="BG3344" i="12"/>
  <c r="BH3344" i="12" s="1"/>
  <c r="BG1499" i="12"/>
  <c r="BH1499" i="12" s="1"/>
  <c r="BG3165" i="12"/>
  <c r="BH3165" i="12" s="1"/>
  <c r="BG7362" i="12"/>
  <c r="BH7362" i="12" s="1"/>
  <c r="BG2973" i="12"/>
  <c r="BH2973" i="12" s="1"/>
  <c r="BG5742" i="12"/>
  <c r="BH5742" i="12" s="1"/>
  <c r="BG3239" i="12"/>
  <c r="BH3239" i="12" s="1"/>
  <c r="BG5277" i="12"/>
  <c r="BH5277" i="12" s="1"/>
  <c r="BG5176" i="12"/>
  <c r="BH5176" i="12" s="1"/>
  <c r="BG3460" i="12"/>
  <c r="BH3460" i="12" s="1"/>
  <c r="BG7001" i="12"/>
  <c r="BH7001" i="12" s="1"/>
  <c r="BG3421" i="12"/>
  <c r="BH3421" i="12" s="1"/>
  <c r="BG7140" i="12"/>
  <c r="BH7140" i="12" s="1"/>
  <c r="BG6810" i="12"/>
  <c r="BH6810" i="12" s="1"/>
  <c r="BG4262" i="12"/>
  <c r="BH4262" i="12" s="1"/>
  <c r="BG6803" i="12"/>
  <c r="BH6803" i="12" s="1"/>
  <c r="BG7449" i="12"/>
  <c r="BH7449" i="12" s="1"/>
  <c r="BG3144" i="12"/>
  <c r="BH3144" i="12" s="1"/>
  <c r="BG5142" i="12"/>
  <c r="BH5142" i="12" s="1"/>
  <c r="BG6377" i="12"/>
  <c r="BH6377" i="12" s="1"/>
  <c r="BG5436" i="12"/>
  <c r="BH5436" i="12" s="1"/>
  <c r="BG2706" i="12"/>
  <c r="BH2706" i="12" s="1"/>
  <c r="BG8075" i="12"/>
  <c r="BH8075" i="12" s="1"/>
  <c r="BG2862" i="12"/>
  <c r="BH2862" i="12" s="1"/>
  <c r="BG5975" i="12"/>
  <c r="BH5975" i="12" s="1"/>
  <c r="BG7196" i="12"/>
  <c r="BH7196" i="12" s="1"/>
  <c r="BG6791" i="12"/>
  <c r="BH6791" i="12" s="1"/>
  <c r="BG6478" i="12"/>
  <c r="BH6478" i="12" s="1"/>
  <c r="BG7601" i="12"/>
  <c r="BH7601" i="12" s="1"/>
  <c r="BG7510" i="12"/>
  <c r="BH7510" i="12" s="1"/>
  <c r="BG6346" i="12"/>
  <c r="BH6346" i="12" s="1"/>
  <c r="BG5764" i="12"/>
  <c r="BH5764" i="12" s="1"/>
  <c r="BG7372" i="12"/>
  <c r="BH7372" i="12" s="1"/>
  <c r="BG5502" i="12"/>
  <c r="BH5502" i="12" s="1"/>
  <c r="BG6560" i="12"/>
  <c r="BH6560" i="12" s="1"/>
  <c r="BG7112" i="12"/>
  <c r="BH7112" i="12" s="1"/>
  <c r="BG4321" i="12"/>
  <c r="BH4321" i="12" s="1"/>
  <c r="BG3299" i="12"/>
  <c r="BH3299" i="12" s="1"/>
  <c r="BG6463" i="12"/>
  <c r="BH6463" i="12" s="1"/>
  <c r="BG2258" i="12"/>
  <c r="BH2258" i="12" s="1"/>
  <c r="BG6479" i="12"/>
  <c r="BH6479" i="12" s="1"/>
  <c r="BG298" i="12"/>
  <c r="BH298" i="12" s="1"/>
  <c r="BG2069" i="12"/>
  <c r="BH2069" i="12" s="1"/>
  <c r="BG7713" i="12"/>
  <c r="BH7713" i="12" s="1"/>
  <c r="BG3060" i="12"/>
  <c r="BH3060" i="12" s="1"/>
  <c r="BG4305" i="12"/>
  <c r="BH4305" i="12" s="1"/>
  <c r="BG6025" i="12"/>
  <c r="BH6025" i="12" s="1"/>
  <c r="BG2867" i="12"/>
  <c r="BH2867" i="12" s="1"/>
  <c r="BG5556" i="12"/>
  <c r="BH5556" i="12" s="1"/>
  <c r="BG5500" i="12"/>
  <c r="BH5500" i="12" s="1"/>
  <c r="BG6787" i="12"/>
  <c r="BH6787" i="12" s="1"/>
  <c r="BG7481" i="12"/>
  <c r="BH7481" i="12" s="1"/>
  <c r="BG6440" i="12"/>
  <c r="BH6440" i="12" s="1"/>
  <c r="BG7806" i="12"/>
  <c r="BH7806" i="12" s="1"/>
  <c r="BG304" i="12"/>
  <c r="BH304" i="12" s="1"/>
  <c r="BG5403" i="12"/>
  <c r="BH5403" i="12" s="1"/>
  <c r="BG6861" i="12"/>
  <c r="BH6861" i="12" s="1"/>
  <c r="BG7285" i="12"/>
  <c r="BH7285" i="12" s="1"/>
  <c r="BG7759" i="12"/>
  <c r="BH7759" i="12" s="1"/>
  <c r="BG2267" i="12"/>
  <c r="BH2267" i="12" s="1"/>
  <c r="BG2404" i="12"/>
  <c r="BH2404" i="12" s="1"/>
  <c r="BG5118" i="12"/>
  <c r="BH5118" i="12" s="1"/>
  <c r="BG3251" i="12"/>
  <c r="BH3251" i="12" s="1"/>
  <c r="BG7913" i="12"/>
  <c r="BH7913" i="12" s="1"/>
  <c r="BG6386" i="12"/>
  <c r="BH6386" i="12" s="1"/>
  <c r="BG2684" i="12"/>
  <c r="BH2684" i="12" s="1"/>
  <c r="BG6081" i="12"/>
  <c r="BH6081" i="12" s="1"/>
  <c r="BG3328" i="12"/>
  <c r="BH3328" i="12" s="1"/>
  <c r="BG763" i="12"/>
  <c r="BH763" i="12" s="1"/>
  <c r="BG6286" i="12"/>
  <c r="BH6286" i="12" s="1"/>
  <c r="BG7537" i="12"/>
  <c r="BH7537" i="12" s="1"/>
  <c r="BG623" i="12"/>
  <c r="BH623" i="12" s="1"/>
  <c r="BG7814" i="12"/>
  <c r="BH7814" i="12" s="1"/>
  <c r="BG646" i="12"/>
  <c r="BH646" i="12" s="1"/>
  <c r="BG7896" i="12"/>
  <c r="BH7896" i="12" s="1"/>
  <c r="BG7460" i="12"/>
  <c r="BH7460" i="12" s="1"/>
  <c r="BG4075" i="12"/>
  <c r="BH4075" i="12" s="1"/>
  <c r="BG8128" i="12"/>
  <c r="BH8128" i="12" s="1"/>
  <c r="BG333" i="12"/>
  <c r="BH333" i="12" s="1"/>
  <c r="BG2041" i="12"/>
  <c r="BH2041" i="12" s="1"/>
  <c r="BG1695" i="12"/>
  <c r="BH1695" i="12" s="1"/>
  <c r="BG7883" i="12"/>
  <c r="BH7883" i="12" s="1"/>
  <c r="BG8060" i="12"/>
  <c r="BH8060" i="12" s="1"/>
  <c r="BG3662" i="12"/>
  <c r="BH3662" i="12" s="1"/>
  <c r="BG330" i="12"/>
  <c r="BH330" i="12" s="1"/>
  <c r="BG3905" i="12"/>
  <c r="BH3905" i="12" s="1"/>
  <c r="BG6939" i="12"/>
  <c r="BH6939" i="12" s="1"/>
  <c r="BG7181" i="12"/>
  <c r="BH7181" i="12" s="1"/>
  <c r="BG2762" i="12"/>
  <c r="BH2762" i="12" s="1"/>
  <c r="BG4002" i="12"/>
  <c r="BH4002" i="12" s="1"/>
  <c r="BG6495" i="12"/>
  <c r="BH6495" i="12" s="1"/>
  <c r="BG5573" i="12"/>
  <c r="BH5573" i="12" s="1"/>
  <c r="BG5462" i="12"/>
  <c r="BH5462" i="12" s="1"/>
  <c r="BG3878" i="12"/>
  <c r="BH3878" i="12" s="1"/>
  <c r="BG7334" i="12"/>
  <c r="BH7334" i="12" s="1"/>
  <c r="BG2611" i="12"/>
  <c r="BH2611" i="12" s="1"/>
  <c r="BG283" i="12"/>
  <c r="BH283" i="12" s="1"/>
  <c r="BG7749" i="12"/>
  <c r="BH7749" i="12" s="1"/>
  <c r="BG1253" i="12"/>
  <c r="BH1253" i="12" s="1"/>
  <c r="BG5474" i="12"/>
  <c r="BH5474" i="12" s="1"/>
  <c r="BG4615" i="12"/>
  <c r="BH4615" i="12" s="1"/>
  <c r="BG4422" i="12"/>
  <c r="BH4422" i="12" s="1"/>
  <c r="BG1304" i="12"/>
  <c r="BH1304" i="12" s="1"/>
  <c r="BG8059" i="12"/>
  <c r="BH8059" i="12" s="1"/>
  <c r="BG7596" i="12"/>
  <c r="BH7596" i="12" s="1"/>
  <c r="BG6817" i="12"/>
  <c r="BH6817" i="12" s="1"/>
  <c r="BG8120" i="12"/>
  <c r="BH8120" i="12" s="1"/>
  <c r="BG4069" i="12"/>
  <c r="BH4069" i="12" s="1"/>
  <c r="BG3470" i="12"/>
  <c r="BH3470" i="12" s="1"/>
  <c r="BG2217" i="12"/>
  <c r="BH2217" i="12" s="1"/>
  <c r="BG4663" i="12"/>
  <c r="BH4663" i="12" s="1"/>
  <c r="BG4432" i="12"/>
  <c r="BH4432" i="12" s="1"/>
  <c r="BG1795" i="12"/>
  <c r="BH1795" i="12" s="1"/>
  <c r="BG3858" i="12"/>
  <c r="BH3858" i="12" s="1"/>
  <c r="BG4826" i="12"/>
  <c r="BH4826" i="12" s="1"/>
  <c r="BG5939" i="12"/>
  <c r="BH5939" i="12" s="1"/>
  <c r="BG7945" i="12"/>
  <c r="BH7945" i="12" s="1"/>
  <c r="BG4243" i="12"/>
  <c r="BH4243" i="12" s="1"/>
  <c r="BG5523" i="12"/>
  <c r="BH5523" i="12" s="1"/>
  <c r="BG4226" i="12"/>
  <c r="BH4226" i="12" s="1"/>
  <c r="BG7213" i="12"/>
  <c r="BH7213" i="12" s="1"/>
  <c r="BG4453" i="12"/>
  <c r="BH4453" i="12" s="1"/>
  <c r="BG53" i="12"/>
  <c r="BH53" i="12" s="1"/>
  <c r="BG7919" i="12"/>
  <c r="BH7919" i="12" s="1"/>
  <c r="BG5154" i="12"/>
  <c r="BH5154" i="12" s="1"/>
  <c r="BG6305" i="12"/>
  <c r="BH6305" i="12" s="1"/>
  <c r="BG6669" i="12"/>
  <c r="BH6669" i="12" s="1"/>
  <c r="BG6602" i="12"/>
  <c r="BH6602" i="12" s="1"/>
  <c r="BG3852" i="12"/>
  <c r="BH3852" i="12" s="1"/>
  <c r="BG7410" i="12"/>
  <c r="BH7410" i="12" s="1"/>
  <c r="BG6842" i="12"/>
  <c r="BH6842" i="12" s="1"/>
  <c r="BG3261" i="12"/>
  <c r="BH3261" i="12" s="1"/>
  <c r="BG5763" i="12"/>
  <c r="BH5763" i="12" s="1"/>
  <c r="BG7938" i="12"/>
  <c r="BH7938" i="12" s="1"/>
  <c r="BG7501" i="12"/>
  <c r="BH7501" i="12" s="1"/>
  <c r="BG5524" i="12"/>
  <c r="BH5524" i="12" s="1"/>
  <c r="BG7915" i="12"/>
  <c r="BH7915" i="12" s="1"/>
  <c r="BG5437" i="12"/>
  <c r="BH5437" i="12" s="1"/>
  <c r="BG7437" i="12"/>
  <c r="BH7437" i="12" s="1"/>
  <c r="BG7104" i="12"/>
  <c r="BH7104" i="12" s="1"/>
  <c r="BG2290" i="12"/>
  <c r="BH2290" i="12" s="1"/>
  <c r="BG3983" i="12"/>
  <c r="BH3983" i="12" s="1"/>
  <c r="BG3096" i="12"/>
  <c r="BH3096" i="12" s="1"/>
  <c r="BG3941" i="12"/>
  <c r="BH3941" i="12" s="1"/>
  <c r="BG26" i="12"/>
  <c r="BH26" i="12" s="1"/>
  <c r="BG6428" i="12"/>
  <c r="BH6428" i="12" s="1"/>
  <c r="BG8196" i="12"/>
  <c r="BH8196" i="12" s="1"/>
  <c r="BG3169" i="12"/>
  <c r="BH3169" i="12" s="1"/>
  <c r="BG2053" i="12"/>
  <c r="BH2053" i="12" s="1"/>
  <c r="BG2184" i="12"/>
  <c r="BH2184" i="12" s="1"/>
  <c r="BG3592" i="12"/>
  <c r="BH3592" i="12" s="1"/>
  <c r="BG4255" i="12"/>
  <c r="BH4255" i="12" s="1"/>
  <c r="BG7240" i="12"/>
  <c r="BH7240" i="12" s="1"/>
  <c r="BG6850" i="12"/>
  <c r="BH6850" i="12" s="1"/>
  <c r="BG5580" i="12"/>
  <c r="BH5580" i="12" s="1"/>
  <c r="BG6531" i="12"/>
  <c r="BH6531" i="12" s="1"/>
  <c r="BG4473" i="12"/>
  <c r="BH4473" i="12" s="1"/>
  <c r="BG8129" i="12"/>
  <c r="BH8129" i="12" s="1"/>
  <c r="BG4584" i="12"/>
  <c r="BH4584" i="12" s="1"/>
  <c r="BG6814" i="12"/>
  <c r="BH6814" i="12" s="1"/>
  <c r="BG4007" i="12"/>
  <c r="BH4007" i="12" s="1"/>
  <c r="BG7150" i="12"/>
  <c r="BH7150" i="12" s="1"/>
  <c r="BG2819" i="12"/>
  <c r="BH2819" i="12" s="1"/>
  <c r="BG3481" i="12"/>
  <c r="BH3481" i="12" s="1"/>
  <c r="BG3957" i="12"/>
  <c r="BH3957" i="12" s="1"/>
  <c r="BG6528" i="12"/>
  <c r="BH6528" i="12" s="1"/>
  <c r="BG7880" i="12"/>
  <c r="BH7880" i="12" s="1"/>
  <c r="BG7398" i="12"/>
  <c r="BH7398" i="12" s="1"/>
  <c r="BG7274" i="12"/>
  <c r="BH7274" i="12" s="1"/>
  <c r="BG2797" i="12"/>
  <c r="BH2797" i="12" s="1"/>
  <c r="BG4626" i="12"/>
  <c r="BH4626" i="12" s="1"/>
  <c r="BG2030" i="12"/>
  <c r="BH2030" i="12" s="1"/>
  <c r="BG7667" i="12"/>
  <c r="BH7667" i="12" s="1"/>
  <c r="BG4281" i="12"/>
  <c r="BH4281" i="12" s="1"/>
  <c r="BG7278" i="12"/>
  <c r="BH7278" i="12" s="1"/>
  <c r="BG3946" i="12"/>
  <c r="BH3946" i="12" s="1"/>
  <c r="BG2681" i="12"/>
  <c r="BH2681" i="12" s="1"/>
  <c r="BG3303" i="12"/>
  <c r="BH3303" i="12" s="1"/>
  <c r="BG4129" i="12"/>
  <c r="BH4129" i="12" s="1"/>
  <c r="BG5934" i="12"/>
  <c r="BH5934" i="12" s="1"/>
  <c r="BG2729" i="12"/>
  <c r="BH2729" i="12" s="1"/>
  <c r="BG2414" i="12"/>
  <c r="BH2414" i="12" s="1"/>
  <c r="BG3874" i="12"/>
  <c r="BH3874" i="12" s="1"/>
  <c r="BG6437" i="12"/>
  <c r="BH6437" i="12" s="1"/>
  <c r="BG5692" i="12"/>
  <c r="BH5692" i="12" s="1"/>
  <c r="BG4282" i="12"/>
  <c r="BH4282" i="12" s="1"/>
  <c r="BG4006" i="12"/>
  <c r="BH4006" i="12" s="1"/>
  <c r="BG7231" i="12"/>
  <c r="BH7231" i="12" s="1"/>
  <c r="BG7185" i="12"/>
  <c r="BH7185" i="12" s="1"/>
  <c r="BG4635" i="12"/>
  <c r="BH4635" i="12" s="1"/>
  <c r="BG3710" i="12"/>
  <c r="BH3710" i="12" s="1"/>
  <c r="BG6524" i="12"/>
  <c r="BH6524" i="12" s="1"/>
  <c r="BG7989" i="12"/>
  <c r="BH7989" i="12" s="1"/>
  <c r="BG4721" i="12"/>
  <c r="BH4721" i="12" s="1"/>
  <c r="BG2889" i="12"/>
  <c r="BH2889" i="12" s="1"/>
  <c r="BG5563" i="12"/>
  <c r="BH5563" i="12" s="1"/>
  <c r="BG5497" i="12"/>
  <c r="BH5497" i="12" s="1"/>
  <c r="BG4782" i="12"/>
  <c r="BH4782" i="12" s="1"/>
  <c r="BG5926" i="12"/>
  <c r="BH5926" i="12" s="1"/>
  <c r="BG5691" i="12"/>
  <c r="BH5691" i="12" s="1"/>
  <c r="BG3892" i="12"/>
  <c r="BH3892" i="12" s="1"/>
  <c r="BG3933" i="12"/>
  <c r="BH3933" i="12" s="1"/>
  <c r="BG7238" i="12"/>
  <c r="BH7238" i="12" s="1"/>
  <c r="BG5935" i="12"/>
  <c r="BH5935" i="12" s="1"/>
  <c r="BG2048" i="12"/>
  <c r="BH2048" i="12" s="1"/>
  <c r="BG7739" i="12"/>
  <c r="BH7739" i="12" s="1"/>
  <c r="BG8173" i="12"/>
  <c r="BH8173" i="12" s="1"/>
  <c r="BG4290" i="12"/>
  <c r="BH4290" i="12" s="1"/>
  <c r="BG4551" i="12"/>
  <c r="BH4551" i="12" s="1"/>
  <c r="BG4801" i="12"/>
  <c r="BH4801" i="12" s="1"/>
  <c r="BG5470" i="12"/>
  <c r="BH5470" i="12" s="1"/>
  <c r="BG1677" i="12"/>
  <c r="BH1677" i="12" s="1"/>
  <c r="BG4711" i="12"/>
  <c r="BH4711" i="12" s="1"/>
  <c r="BG7659" i="12"/>
  <c r="BH7659" i="12" s="1"/>
  <c r="BG6650" i="12"/>
  <c r="BH6650" i="12" s="1"/>
  <c r="BG6892" i="12"/>
  <c r="BH6892" i="12" s="1"/>
  <c r="BG6910" i="12"/>
  <c r="BH6910" i="12" s="1"/>
  <c r="BG5989" i="12"/>
  <c r="BH5989" i="12" s="1"/>
  <c r="BG4241" i="12"/>
  <c r="BH4241" i="12" s="1"/>
  <c r="BG2665" i="12"/>
  <c r="BH2665" i="12" s="1"/>
  <c r="BG6831" i="12"/>
  <c r="BH6831" i="12" s="1"/>
  <c r="BG5921" i="12"/>
  <c r="BH5921" i="12" s="1"/>
  <c r="BG5623" i="12"/>
  <c r="BH5623" i="12" s="1"/>
  <c r="BG7599" i="12"/>
  <c r="BH7599" i="12" s="1"/>
  <c r="BG4312" i="12"/>
  <c r="BH4312" i="12" s="1"/>
  <c r="BG2952" i="12"/>
  <c r="BH2952" i="12" s="1"/>
  <c r="BG2650" i="12"/>
  <c r="BH2650" i="12" s="1"/>
  <c r="BG4245" i="12"/>
  <c r="BH4245" i="12" s="1"/>
  <c r="BG5209" i="12"/>
  <c r="BH5209" i="12" s="1"/>
  <c r="BG3068" i="12"/>
  <c r="BH3068" i="12" s="1"/>
  <c r="BG2846" i="12"/>
  <c r="BH2846" i="12" s="1"/>
  <c r="BG5468" i="12"/>
  <c r="BH5468" i="12" s="1"/>
  <c r="BG3426" i="12"/>
  <c r="BH3426" i="12" s="1"/>
  <c r="BG4449" i="12"/>
  <c r="BH4449" i="12" s="1"/>
  <c r="BG5413" i="12"/>
  <c r="BH5413" i="12" s="1"/>
  <c r="BG5378" i="12"/>
  <c r="BH5378" i="12" s="1"/>
  <c r="BG1288" i="12"/>
  <c r="BH1288" i="12" s="1"/>
  <c r="BG1541" i="12"/>
  <c r="BH1541" i="12" s="1"/>
  <c r="BG5639" i="12"/>
  <c r="BH5639" i="12" s="1"/>
  <c r="BG6163" i="12"/>
  <c r="BH6163" i="12" s="1"/>
  <c r="BG743" i="12"/>
  <c r="BH743" i="12" s="1"/>
  <c r="BG6899" i="12"/>
  <c r="BH6899" i="12" s="1"/>
  <c r="BG3234" i="12"/>
  <c r="BH3234" i="12" s="1"/>
  <c r="BG8073" i="12"/>
  <c r="BH8073" i="12" s="1"/>
  <c r="BG6894" i="12"/>
  <c r="BH6894" i="12" s="1"/>
  <c r="BG7116" i="12"/>
  <c r="BH7116" i="12" s="1"/>
  <c r="BG5998" i="12"/>
  <c r="BH5998" i="12" s="1"/>
  <c r="BG5189" i="12"/>
  <c r="BH5189" i="12" s="1"/>
  <c r="BG5440" i="12"/>
  <c r="BH5440" i="12" s="1"/>
  <c r="BG3605" i="12"/>
  <c r="BH3605" i="12" s="1"/>
  <c r="BG3937" i="12"/>
  <c r="BH3937" i="12" s="1"/>
  <c r="BG6212" i="12"/>
  <c r="BH6212" i="12" s="1"/>
  <c r="BG3514" i="12"/>
  <c r="BH3514" i="12" s="1"/>
  <c r="BG3105" i="12"/>
  <c r="BH3105" i="12" s="1"/>
  <c r="BG4221" i="12"/>
  <c r="BH4221" i="12" s="1"/>
  <c r="BG519" i="12"/>
  <c r="BH519" i="12" s="1"/>
  <c r="BG3228" i="12"/>
  <c r="BH3228" i="12" s="1"/>
  <c r="BG5603" i="12"/>
  <c r="BH5603" i="12" s="1"/>
  <c r="BG6776" i="12"/>
  <c r="BH6776" i="12" s="1"/>
  <c r="BG7000" i="12"/>
  <c r="BH7000" i="12" s="1"/>
  <c r="BG4763" i="12"/>
  <c r="BH4763" i="12" s="1"/>
  <c r="BG4270" i="12"/>
  <c r="BH4270" i="12" s="1"/>
  <c r="BG4576" i="12"/>
  <c r="BH4576" i="12" s="1"/>
  <c r="BG3187" i="12"/>
  <c r="BH3187" i="12" s="1"/>
  <c r="BG1699" i="12"/>
  <c r="BH1699" i="12" s="1"/>
  <c r="BG3087" i="12"/>
  <c r="BH3087" i="12" s="1"/>
  <c r="BG4829" i="12"/>
  <c r="BH4829" i="12" s="1"/>
  <c r="BG3613" i="12"/>
  <c r="BH3613" i="12" s="1"/>
  <c r="BG5785" i="12"/>
  <c r="BH5785" i="12" s="1"/>
  <c r="BG5953" i="12"/>
  <c r="BH5953" i="12" s="1"/>
  <c r="BG4229" i="12"/>
  <c r="BH4229" i="12" s="1"/>
  <c r="BG6927" i="12"/>
  <c r="BH6927" i="12" s="1"/>
  <c r="BG5992" i="12"/>
  <c r="BH5992" i="12" s="1"/>
  <c r="BG5560" i="12"/>
  <c r="BH5560" i="12" s="1"/>
  <c r="BG3176" i="12"/>
  <c r="BH3176" i="12" s="1"/>
  <c r="BG1369" i="12"/>
  <c r="BH1369" i="12" s="1"/>
  <c r="BG4891" i="12"/>
  <c r="BH4891" i="12" s="1"/>
  <c r="BG2225" i="12"/>
  <c r="BH2225" i="12" s="1"/>
  <c r="BG1461" i="12"/>
  <c r="BH1461" i="12" s="1"/>
  <c r="BG2774" i="12"/>
  <c r="BH2774" i="12" s="1"/>
  <c r="BG4895" i="12"/>
  <c r="BH4895" i="12" s="1"/>
  <c r="BG555" i="12"/>
  <c r="BH555" i="12" s="1"/>
  <c r="BG1724" i="12"/>
  <c r="BH1724" i="12" s="1"/>
  <c r="BG4750" i="12"/>
  <c r="BH4750" i="12" s="1"/>
  <c r="BG6890" i="12"/>
  <c r="BH6890" i="12" s="1"/>
  <c r="BG5374" i="12"/>
  <c r="BH5374" i="12" s="1"/>
  <c r="BG6652" i="12"/>
  <c r="BH6652" i="12" s="1"/>
  <c r="BG6648" i="12"/>
  <c r="BH6648" i="12" s="1"/>
  <c r="BG3557" i="12"/>
  <c r="BH3557" i="12" s="1"/>
  <c r="BG4729" i="12"/>
  <c r="BH4729" i="12" s="1"/>
  <c r="BG4586" i="12"/>
  <c r="BH4586" i="12" s="1"/>
  <c r="BG2660" i="12"/>
  <c r="BH2660" i="12" s="1"/>
  <c r="BG3062" i="12"/>
  <c r="BH3062" i="12" s="1"/>
  <c r="BG5896" i="12"/>
  <c r="BH5896" i="12" s="1"/>
  <c r="BG8138" i="12"/>
  <c r="BH8138" i="12" s="1"/>
  <c r="BG6800" i="12"/>
  <c r="BH6800" i="12" s="1"/>
  <c r="BG2549" i="12"/>
  <c r="BH2549" i="12" s="1"/>
  <c r="BG5670" i="12"/>
  <c r="BH5670" i="12" s="1"/>
  <c r="BG1705" i="12"/>
  <c r="BH1705" i="12" s="1"/>
  <c r="BG3537" i="12"/>
  <c r="BH3537" i="12" s="1"/>
  <c r="BG4714" i="12"/>
  <c r="BH4714" i="12" s="1"/>
  <c r="BG3259" i="12"/>
  <c r="BH3259" i="12" s="1"/>
  <c r="BG5637" i="12"/>
  <c r="BH5637" i="12" s="1"/>
  <c r="BG4731" i="12"/>
  <c r="BH4731" i="12" s="1"/>
  <c r="BG8161" i="12"/>
  <c r="BH8161" i="12" s="1"/>
  <c r="BG3931" i="12"/>
  <c r="BH3931" i="12" s="1"/>
  <c r="BG2640" i="12"/>
  <c r="BH2640" i="12" s="1"/>
  <c r="BG3292" i="12"/>
  <c r="BH3292" i="12" s="1"/>
  <c r="BG2571" i="12"/>
  <c r="BH2571" i="12" s="1"/>
  <c r="BG5484" i="12"/>
  <c r="BH5484" i="12" s="1"/>
  <c r="BG6655" i="12"/>
  <c r="BH6655" i="12" s="1"/>
  <c r="BG1451" i="12"/>
  <c r="BH1451" i="12" s="1"/>
  <c r="BG2013" i="12"/>
  <c r="BH2013" i="12" s="1"/>
  <c r="BG411" i="12"/>
  <c r="BH411" i="12" s="1"/>
  <c r="BG3424" i="12"/>
  <c r="BH3424" i="12" s="1"/>
  <c r="BG5641" i="12"/>
  <c r="BH5641" i="12" s="1"/>
  <c r="BG3464" i="12"/>
  <c r="BH3464" i="12" s="1"/>
  <c r="BG3212" i="12"/>
  <c r="BH3212" i="12" s="1"/>
  <c r="BG3589" i="12"/>
  <c r="BH3589" i="12" s="1"/>
  <c r="BG3086" i="12"/>
  <c r="BH3086" i="12" s="1"/>
  <c r="BG5353" i="12"/>
  <c r="BH5353" i="12" s="1"/>
  <c r="BG1968" i="12"/>
  <c r="BH1968" i="12" s="1"/>
  <c r="BG2045" i="12"/>
  <c r="BH2045" i="12" s="1"/>
  <c r="BG1308" i="12"/>
  <c r="BH1308" i="12" s="1"/>
  <c r="BG3601" i="12"/>
  <c r="BH3601" i="12" s="1"/>
  <c r="BG2710" i="12"/>
  <c r="BH2710" i="12" s="1"/>
  <c r="BG8118" i="12"/>
  <c r="BH8118" i="12" s="1"/>
  <c r="BG5452" i="12"/>
  <c r="BH5452" i="12" s="1"/>
  <c r="BG1777" i="12"/>
  <c r="BH1777" i="12" s="1"/>
  <c r="BG6380" i="12"/>
  <c r="BH6380" i="12" s="1"/>
  <c r="BG6130" i="12"/>
  <c r="BH6130" i="12" s="1"/>
  <c r="BG5184" i="12"/>
  <c r="BH5184" i="12" s="1"/>
  <c r="BG422" i="12"/>
  <c r="BH422" i="12" s="1"/>
  <c r="BG3057" i="12"/>
  <c r="BH3057" i="12" s="1"/>
  <c r="BG6066" i="12"/>
  <c r="BH6066" i="12" s="1"/>
  <c r="BG1774" i="12"/>
  <c r="BH1774" i="12" s="1"/>
  <c r="BG492" i="12"/>
  <c r="BH492" i="12" s="1"/>
  <c r="BG5213" i="12"/>
  <c r="BH5213" i="12" s="1"/>
  <c r="BG6131" i="12"/>
  <c r="BH6131" i="12" s="1"/>
  <c r="BG2847" i="12"/>
  <c r="BH2847" i="12" s="1"/>
  <c r="BG8185" i="12"/>
  <c r="BH8185" i="12" s="1"/>
  <c r="BG4899" i="12"/>
  <c r="BH4899" i="12" s="1"/>
  <c r="BG1414" i="12"/>
  <c r="BH1414" i="12" s="1"/>
  <c r="BG2550" i="12"/>
  <c r="BH2550" i="12" s="1"/>
  <c r="BG3120" i="12"/>
  <c r="BH3120" i="12" s="1"/>
  <c r="BG2818" i="12"/>
  <c r="BH2818" i="12" s="1"/>
  <c r="BG4445" i="12"/>
  <c r="BH4445" i="12" s="1"/>
  <c r="BG6012" i="12"/>
  <c r="BH6012" i="12" s="1"/>
  <c r="BG8091" i="12"/>
  <c r="BH8091" i="12" s="1"/>
  <c r="BG4441" i="12"/>
  <c r="BH4441" i="12" s="1"/>
  <c r="BG6785" i="12"/>
  <c r="BH6785" i="12" s="1"/>
  <c r="BG1215" i="12"/>
  <c r="BH1215" i="12" s="1"/>
  <c r="BG6632" i="12"/>
  <c r="BH6632" i="12" s="1"/>
  <c r="BG2556" i="12"/>
  <c r="BH2556" i="12" s="1"/>
  <c r="BG2140" i="12"/>
  <c r="BH2140" i="12" s="1"/>
  <c r="BG2386" i="12"/>
  <c r="BH2386" i="12" s="1"/>
  <c r="BG8095" i="12"/>
  <c r="BH8095" i="12" s="1"/>
  <c r="BG293" i="12"/>
  <c r="BH293" i="12" s="1"/>
  <c r="BG6142" i="12"/>
  <c r="BH6142" i="12" s="1"/>
  <c r="BG3997" i="12"/>
  <c r="BH3997" i="12" s="1"/>
  <c r="BG2061" i="12"/>
  <c r="BH2061" i="12" s="1"/>
  <c r="BG3265" i="12"/>
  <c r="BH3265" i="12" s="1"/>
  <c r="BG6376" i="12"/>
  <c r="BH6376" i="12" s="1"/>
  <c r="BG4761" i="12"/>
  <c r="BH4761" i="12" s="1"/>
  <c r="BG7894" i="12"/>
  <c r="BH7894" i="12" s="1"/>
  <c r="BG5746" i="12"/>
  <c r="BH5746" i="12" s="1"/>
  <c r="BG5438" i="12"/>
  <c r="BH5438" i="12" s="1"/>
  <c r="BG5495" i="12"/>
  <c r="BH5495" i="12" s="1"/>
  <c r="BG3571" i="12"/>
  <c r="BH3571" i="12" s="1"/>
  <c r="BG5612" i="12"/>
  <c r="BH5612" i="12" s="1"/>
  <c r="BG557" i="12"/>
  <c r="BH557" i="12" s="1"/>
  <c r="BG1865" i="12"/>
  <c r="BH1865" i="12" s="1"/>
  <c r="BG2250" i="12"/>
  <c r="BH2250" i="12" s="1"/>
  <c r="BG6475" i="12"/>
  <c r="BH6475" i="12" s="1"/>
  <c r="BG6881" i="12"/>
  <c r="BH6881" i="12" s="1"/>
  <c r="BG6855" i="12"/>
  <c r="BH6855" i="12" s="1"/>
  <c r="BG5431" i="12"/>
  <c r="BH5431" i="12" s="1"/>
  <c r="BG5525" i="12"/>
  <c r="BH5525" i="12" s="1"/>
  <c r="BG3095" i="12"/>
  <c r="BH3095" i="12" s="1"/>
  <c r="BG2614" i="12"/>
  <c r="BH2614" i="12" s="1"/>
  <c r="BG3506" i="12"/>
  <c r="BH3506" i="12" s="1"/>
  <c r="BG3447" i="12"/>
  <c r="BH3447" i="12" s="1"/>
  <c r="BG2717" i="12"/>
  <c r="BH2717" i="12" s="1"/>
  <c r="BG276" i="12"/>
  <c r="BH276" i="12" s="1"/>
  <c r="BG2241" i="12"/>
  <c r="BH2241" i="12" s="1"/>
  <c r="BG6737" i="12"/>
  <c r="BH6737" i="12" s="1"/>
  <c r="BG2915" i="12"/>
  <c r="BH2915" i="12" s="1"/>
  <c r="BG758" i="12"/>
  <c r="BH758" i="12" s="1"/>
  <c r="BG3869" i="12"/>
  <c r="BH3869" i="12" s="1"/>
  <c r="BG5467" i="12"/>
  <c r="BH5467" i="12" s="1"/>
  <c r="BG2854" i="12"/>
  <c r="BH2854" i="12" s="1"/>
  <c r="BG3863" i="12"/>
  <c r="BH3863" i="12" s="1"/>
  <c r="BG3888" i="12"/>
  <c r="BH3888" i="12" s="1"/>
  <c r="BG312" i="12"/>
  <c r="BH312" i="12" s="1"/>
  <c r="BG2199" i="12"/>
  <c r="BH2199" i="12" s="1"/>
  <c r="BG2050" i="12"/>
  <c r="BH2050" i="12" s="1"/>
  <c r="BG3138" i="12"/>
  <c r="BH3138" i="12" s="1"/>
  <c r="BG2673" i="12"/>
  <c r="BH2673" i="12" s="1"/>
  <c r="BG5398" i="12"/>
  <c r="BH5398" i="12" s="1"/>
  <c r="BG4566" i="12"/>
  <c r="BH4566" i="12" s="1"/>
  <c r="BG6514" i="12"/>
  <c r="BH6514" i="12" s="1"/>
  <c r="BG3505" i="12"/>
  <c r="BH3505" i="12" s="1"/>
  <c r="BG5856" i="12"/>
  <c r="BH5856" i="12" s="1"/>
  <c r="BG4700" i="12"/>
  <c r="BH4700" i="12" s="1"/>
  <c r="BG370" i="12"/>
  <c r="BH370" i="12" s="1"/>
  <c r="BG6211" i="12"/>
  <c r="BH6211" i="12" s="1"/>
  <c r="BG3516" i="12"/>
  <c r="BH3516" i="12" s="1"/>
  <c r="BG5570" i="12"/>
  <c r="BH5570" i="12" s="1"/>
  <c r="BG6409" i="12"/>
  <c r="BH6409" i="12" s="1"/>
  <c r="BG3496" i="12"/>
  <c r="BH3496" i="12" s="1"/>
  <c r="BG3949" i="12"/>
  <c r="BH3949" i="12" s="1"/>
  <c r="BG3833" i="12"/>
  <c r="BH3833" i="12" s="1"/>
  <c r="BG1977" i="12"/>
  <c r="BH1977" i="12" s="1"/>
  <c r="BG2822" i="12"/>
  <c r="BH2822" i="12" s="1"/>
  <c r="BG7693" i="12"/>
  <c r="BH7693" i="12" s="1"/>
  <c r="BG5276" i="12"/>
  <c r="BH5276" i="12" s="1"/>
  <c r="BG3539" i="12"/>
  <c r="BH3539" i="12" s="1"/>
  <c r="BG4784" i="12"/>
  <c r="BH4784" i="12" s="1"/>
  <c r="BG2911" i="12"/>
  <c r="BH2911" i="12" s="1"/>
  <c r="BG4548" i="12"/>
  <c r="BH4548" i="12" s="1"/>
  <c r="BG5592" i="12"/>
  <c r="BH5592" i="12" s="1"/>
  <c r="BG4588" i="12"/>
  <c r="BH4588" i="12" s="1"/>
  <c r="BG2622" i="12"/>
  <c r="BH2622" i="12" s="1"/>
  <c r="BG8152" i="12"/>
  <c r="BH8152" i="12" s="1"/>
  <c r="BG5904" i="12"/>
  <c r="BH5904" i="12" s="1"/>
  <c r="BG4622" i="12"/>
  <c r="BH4622" i="12" s="1"/>
  <c r="BG7017" i="12"/>
  <c r="BH7017" i="12" s="1"/>
  <c r="BG2931" i="12"/>
  <c r="BH2931" i="12" s="1"/>
  <c r="BG6429" i="12"/>
  <c r="BH6429" i="12" s="1"/>
  <c r="BG2619" i="12"/>
  <c r="BH2619" i="12" s="1"/>
  <c r="BG8004" i="12"/>
  <c r="BH8004" i="12" s="1"/>
  <c r="BG2966" i="12"/>
  <c r="BH2966" i="12" s="1"/>
  <c r="BG384" i="12"/>
  <c r="BH384" i="12" s="1"/>
  <c r="BG3459" i="12"/>
  <c r="BH3459" i="12" s="1"/>
  <c r="BG2203" i="12"/>
  <c r="BH2203" i="12" s="1"/>
  <c r="BG2744" i="12"/>
  <c r="BH2744" i="12" s="1"/>
  <c r="BG2849" i="12"/>
  <c r="BH2849" i="12" s="1"/>
  <c r="BG2655" i="12"/>
  <c r="BH2655" i="12" s="1"/>
  <c r="BG3264" i="12"/>
  <c r="BH3264" i="12" s="1"/>
  <c r="BG6592" i="12"/>
  <c r="BH6592" i="12" s="1"/>
  <c r="BG5884" i="12"/>
  <c r="BH5884" i="12" s="1"/>
  <c r="BG4667" i="12"/>
  <c r="BH4667" i="12" s="1"/>
  <c r="BG5227" i="12"/>
  <c r="BH5227" i="12" s="1"/>
  <c r="BG5230" i="12"/>
  <c r="BH5230" i="12" s="1"/>
  <c r="BG5223" i="12"/>
  <c r="BH5223" i="12" s="1"/>
  <c r="BG4603" i="12"/>
  <c r="BH4603" i="12" s="1"/>
  <c r="BG4564" i="12"/>
  <c r="BH4564" i="12" s="1"/>
  <c r="BG5821" i="12"/>
  <c r="BH5821" i="12" s="1"/>
  <c r="BG5252" i="12"/>
  <c r="BH5252" i="12" s="1"/>
  <c r="BG2677" i="12"/>
  <c r="BH2677" i="12" s="1"/>
  <c r="BG5466" i="12"/>
  <c r="BH5466" i="12" s="1"/>
  <c r="BG5098" i="12"/>
  <c r="BH5098" i="12" s="1"/>
  <c r="BG2610" i="12"/>
  <c r="BH2610" i="12" s="1"/>
  <c r="BG2563" i="12"/>
  <c r="BH2563" i="12" s="1"/>
  <c r="BG5218" i="12"/>
  <c r="BH5218" i="12" s="1"/>
  <c r="BG1989" i="12"/>
  <c r="BH1989" i="12" s="1"/>
  <c r="BG4240" i="12"/>
  <c r="BH4240" i="12" s="1"/>
  <c r="BG259" i="12"/>
  <c r="BH259" i="12" s="1"/>
  <c r="BG970" i="12"/>
  <c r="BH970" i="12" s="1"/>
  <c r="BG3644" i="12"/>
  <c r="BH3644" i="12" s="1"/>
  <c r="BG5132" i="12"/>
  <c r="BH5132" i="12" s="1"/>
  <c r="BG1220" i="12"/>
  <c r="BH1220" i="12" s="1"/>
  <c r="BG4436" i="12"/>
  <c r="BH4436" i="12" s="1"/>
  <c r="BG2194" i="12"/>
  <c r="BH2194" i="12" s="1"/>
  <c r="BG3883" i="12"/>
  <c r="BH3883" i="12" s="1"/>
  <c r="BG1530" i="12"/>
  <c r="BH1530" i="12" s="1"/>
  <c r="BG3222" i="12"/>
  <c r="BH3222" i="12" s="1"/>
  <c r="BG4780" i="12"/>
  <c r="BH4780" i="12" s="1"/>
  <c r="BG4765" i="12"/>
  <c r="BH4765" i="12" s="1"/>
  <c r="BG7665" i="12"/>
  <c r="BH7665" i="12" s="1"/>
  <c r="BG3648" i="12"/>
  <c r="BH3648" i="12" s="1"/>
  <c r="BG6877" i="12"/>
  <c r="BH6877" i="12" s="1"/>
  <c r="BG6851" i="12"/>
  <c r="BH6851" i="12" s="1"/>
  <c r="BG1747" i="12"/>
  <c r="BH1747" i="12" s="1"/>
  <c r="BG1997" i="12"/>
  <c r="BH1997" i="12" s="1"/>
  <c r="BG1674" i="12"/>
  <c r="BH1674" i="12" s="1"/>
  <c r="BG1538" i="12"/>
  <c r="BH1538" i="12" s="1"/>
  <c r="BG2885" i="12"/>
  <c r="BH2885" i="12" s="1"/>
  <c r="BG2879" i="12"/>
  <c r="BH2879" i="12" s="1"/>
  <c r="BG10" i="12"/>
  <c r="BH10" i="12" s="1"/>
  <c r="BG2757" i="12"/>
  <c r="BH2757" i="12" s="1"/>
  <c r="BG4573" i="12"/>
  <c r="BH4573" i="12" s="1"/>
  <c r="BG4333" i="12"/>
  <c r="BH4333" i="12" s="1"/>
  <c r="BG3512" i="12"/>
  <c r="BH3512" i="12" s="1"/>
  <c r="BG505" i="12"/>
  <c r="BH505" i="12" s="1"/>
  <c r="BG4568" i="12"/>
  <c r="BH4568" i="12" s="1"/>
  <c r="BG781" i="12"/>
  <c r="BH781" i="12" s="1"/>
  <c r="BG6546" i="12"/>
  <c r="BH6546" i="12" s="1"/>
  <c r="BG2692" i="12"/>
  <c r="BH2692" i="12" s="1"/>
  <c r="BG3345" i="12"/>
  <c r="BH3345" i="12" s="1"/>
  <c r="BG3385" i="12"/>
  <c r="BH3385" i="12" s="1"/>
  <c r="BG1484" i="12"/>
  <c r="BH1484" i="12" s="1"/>
  <c r="BG1427" i="12"/>
  <c r="BH1427" i="12" s="1"/>
  <c r="BG7526" i="12"/>
  <c r="BH7526" i="12" s="1"/>
  <c r="BG1669" i="12"/>
  <c r="BH1669" i="12" s="1"/>
  <c r="BG3906" i="12"/>
  <c r="BH3906" i="12" s="1"/>
  <c r="BG3507" i="12"/>
  <c r="BH3507" i="12" s="1"/>
  <c r="BG3971" i="12"/>
  <c r="BH3971" i="12" s="1"/>
  <c r="BG4718" i="12"/>
  <c r="BH4718" i="12" s="1"/>
  <c r="BG3612" i="12"/>
  <c r="BH3612" i="12" s="1"/>
  <c r="BG6647" i="12"/>
  <c r="BH6647" i="12" s="1"/>
  <c r="BG7890" i="12"/>
  <c r="BH7890" i="12" s="1"/>
  <c r="BG4585" i="12"/>
  <c r="BH4585" i="12" s="1"/>
  <c r="BG3007" i="12"/>
  <c r="BH3007" i="12" s="1"/>
  <c r="BG747" i="12"/>
  <c r="BH747" i="12" s="1"/>
  <c r="BG1759" i="12"/>
  <c r="BH1759" i="12" s="1"/>
  <c r="BG3622" i="12"/>
  <c r="BH3622" i="12" s="1"/>
  <c r="BG2024" i="12"/>
  <c r="BH2024" i="12" s="1"/>
  <c r="BG1507" i="12"/>
  <c r="BH1507" i="12" s="1"/>
  <c r="BG3428" i="12"/>
  <c r="BH3428" i="12" s="1"/>
  <c r="BG7582" i="12"/>
  <c r="BH7582" i="12" s="1"/>
  <c r="BG5980" i="12"/>
  <c r="BH5980" i="12" s="1"/>
  <c r="BG5574" i="12"/>
  <c r="BH5574" i="12" s="1"/>
  <c r="BG4737" i="12"/>
  <c r="BH4737" i="12" s="1"/>
  <c r="BG5984" i="12"/>
  <c r="BH5984" i="12" s="1"/>
  <c r="BG7597" i="12"/>
  <c r="BH7597" i="12" s="1"/>
  <c r="BG8137" i="12"/>
  <c r="BH8137" i="12" s="1"/>
  <c r="BG7662" i="12"/>
  <c r="BH7662" i="12" s="1"/>
  <c r="BG1841" i="12"/>
  <c r="BH1841" i="12" s="1"/>
  <c r="BG2722" i="12"/>
  <c r="BH2722" i="12" s="1"/>
  <c r="BG4326" i="12"/>
  <c r="BH4326" i="12" s="1"/>
  <c r="BG347" i="12"/>
  <c r="BH347" i="12" s="1"/>
  <c r="BG5686" i="12"/>
  <c r="BH5686" i="12" s="1"/>
  <c r="BG2634" i="12"/>
  <c r="BH2634" i="12" s="1"/>
  <c r="BG4273" i="12"/>
  <c r="BH4273" i="12" s="1"/>
  <c r="BG3711" i="12"/>
  <c r="BH3711" i="12" s="1"/>
  <c r="BG2123" i="12"/>
  <c r="BH2123" i="12" s="1"/>
  <c r="BG4227" i="12"/>
  <c r="BH4227" i="12" s="1"/>
  <c r="BG2226" i="12"/>
  <c r="BH2226" i="12" s="1"/>
  <c r="BG8136" i="12"/>
  <c r="BH8136" i="12" s="1"/>
  <c r="BG4079" i="12"/>
  <c r="BH4079" i="12" s="1"/>
  <c r="BG7397" i="12"/>
  <c r="BH7397" i="12" s="1"/>
  <c r="BG4363" i="12"/>
  <c r="BH4363" i="12" s="1"/>
  <c r="BG4057" i="12"/>
  <c r="BH4057" i="12" s="1"/>
  <c r="BG405" i="12"/>
  <c r="BH405" i="12" s="1"/>
  <c r="BG5531" i="12"/>
  <c r="BH5531" i="12" s="1"/>
  <c r="BG7672" i="12"/>
  <c r="BH7672" i="12" s="1"/>
  <c r="BG3498" i="12"/>
  <c r="BH3498" i="12" s="1"/>
  <c r="BG732" i="12"/>
  <c r="BH732" i="12" s="1"/>
  <c r="BG554" i="12"/>
  <c r="BH554" i="12" s="1"/>
  <c r="BG1762" i="12"/>
  <c r="BH1762" i="12" s="1"/>
  <c r="BG2925" i="12"/>
  <c r="BH2925" i="12" s="1"/>
  <c r="BG6735" i="12"/>
  <c r="BH6735" i="12" s="1"/>
  <c r="BG1429" i="12"/>
  <c r="BH1429" i="12" s="1"/>
  <c r="BG2733" i="12"/>
  <c r="BH2733" i="12" s="1"/>
  <c r="BG2865" i="12"/>
  <c r="BH2865" i="12" s="1"/>
  <c r="BG7873" i="12"/>
  <c r="BH7873" i="12" s="1"/>
  <c r="BG3959" i="12"/>
  <c r="BH3959" i="12" s="1"/>
  <c r="BG3929" i="12"/>
  <c r="BH3929" i="12" s="1"/>
  <c r="BG1995" i="12"/>
  <c r="BH1995" i="12" s="1"/>
  <c r="BG1770" i="12"/>
  <c r="BH1770" i="12" s="1"/>
  <c r="BG4021" i="12"/>
  <c r="BH4021" i="12" s="1"/>
  <c r="BG3682" i="12"/>
  <c r="BH3682" i="12" s="1"/>
  <c r="BG4792" i="12"/>
  <c r="BH4792" i="12" s="1"/>
  <c r="BG6224" i="12"/>
  <c r="BH6224" i="12" s="1"/>
  <c r="BG5160" i="12"/>
  <c r="BH5160" i="12" s="1"/>
  <c r="BG6953" i="12"/>
  <c r="BH6953" i="12" s="1"/>
  <c r="BG3968" i="12"/>
  <c r="BH3968" i="12" s="1"/>
  <c r="BG1506" i="12"/>
  <c r="BH1506" i="12" s="1"/>
  <c r="BG2009" i="12"/>
  <c r="BH2009" i="12" s="1"/>
  <c r="BG3082" i="12"/>
  <c r="BH3082" i="12" s="1"/>
  <c r="BG2056" i="12"/>
  <c r="BH2056" i="12" s="1"/>
  <c r="BG385" i="12"/>
  <c r="BH385" i="12" s="1"/>
  <c r="BG7648" i="12"/>
  <c r="BH7648" i="12" s="1"/>
  <c r="BG434" i="12"/>
  <c r="BH434" i="12" s="1"/>
  <c r="BG317" i="12"/>
  <c r="BH317" i="12" s="1"/>
  <c r="BG3855" i="12"/>
  <c r="BH3855" i="12" s="1"/>
  <c r="BG5283" i="12"/>
  <c r="BH5283" i="12" s="1"/>
  <c r="BG8074" i="12"/>
  <c r="BH8074" i="12" s="1"/>
  <c r="BG532" i="12"/>
  <c r="BH532" i="12" s="1"/>
  <c r="BG2676" i="12"/>
  <c r="BH2676" i="12" s="1"/>
  <c r="BG6407" i="12"/>
  <c r="BH6407" i="12" s="1"/>
  <c r="BG3458" i="12"/>
  <c r="BH3458" i="12" s="1"/>
  <c r="BG441" i="12"/>
  <c r="BH441" i="12" s="1"/>
  <c r="BG2588" i="12"/>
  <c r="BH2588" i="12" s="1"/>
  <c r="BG2912" i="12"/>
  <c r="BH2912" i="12" s="1"/>
  <c r="BG399" i="12"/>
  <c r="BH399" i="12" s="1"/>
  <c r="BG2815" i="12"/>
  <c r="BH2815" i="12" s="1"/>
  <c r="BG7014" i="12"/>
  <c r="BH7014" i="12" s="1"/>
  <c r="BG4406" i="12"/>
  <c r="BH4406" i="12" s="1"/>
  <c r="BG2409" i="12"/>
  <c r="BH2409" i="12" s="1"/>
  <c r="BG3149" i="12"/>
  <c r="BH3149" i="12" s="1"/>
  <c r="BG5872" i="12"/>
  <c r="BH5872" i="12" s="1"/>
  <c r="BG2547" i="12"/>
  <c r="BH2547" i="12" s="1"/>
  <c r="BG1413" i="12"/>
  <c r="BH1413" i="12" s="1"/>
  <c r="BG6405" i="12"/>
  <c r="BH6405" i="12" s="1"/>
  <c r="BG499" i="12"/>
  <c r="BH499" i="12" s="1"/>
  <c r="BG2768" i="12"/>
  <c r="BH2768" i="12" s="1"/>
  <c r="BG377" i="12"/>
  <c r="BH377" i="12" s="1"/>
  <c r="BG3135" i="12"/>
  <c r="BH3135" i="12" s="1"/>
  <c r="BG3760" i="12"/>
  <c r="BH3760" i="12" s="1"/>
  <c r="BG2575" i="12"/>
  <c r="BH2575" i="12" s="1"/>
  <c r="BG2604" i="12"/>
  <c r="BH2604" i="12" s="1"/>
  <c r="BG6961" i="12"/>
  <c r="BH6961" i="12" s="1"/>
  <c r="BG498" i="12"/>
  <c r="BH498" i="12" s="1"/>
  <c r="BG7726" i="12"/>
  <c r="BH7726" i="12" s="1"/>
  <c r="BG1501" i="12"/>
  <c r="BH1501" i="12" s="1"/>
  <c r="BG1692" i="12"/>
  <c r="BH1692" i="12" s="1"/>
  <c r="BG455" i="12"/>
  <c r="BH455" i="12" s="1"/>
  <c r="BG530" i="12"/>
  <c r="BH530" i="12" s="1"/>
  <c r="BG4306" i="12"/>
  <c r="BH4306" i="12" s="1"/>
  <c r="BG3976" i="12"/>
  <c r="BH3976" i="12" s="1"/>
  <c r="BG349" i="12"/>
  <c r="BH349" i="12" s="1"/>
  <c r="BG2124" i="12"/>
  <c r="BH2124" i="12" s="1"/>
  <c r="BG1737" i="12"/>
  <c r="BH1737" i="12" s="1"/>
  <c r="BG6694" i="12"/>
  <c r="BH6694" i="12" s="1"/>
  <c r="BG2939" i="12"/>
  <c r="BH2939" i="12" s="1"/>
  <c r="BG7634" i="12"/>
  <c r="BH7634" i="12" s="1"/>
  <c r="BG3131" i="12"/>
  <c r="BH3131" i="12" s="1"/>
  <c r="BG7974" i="12"/>
  <c r="BH7974" i="12" s="1"/>
  <c r="BG3749" i="12"/>
  <c r="BH3749" i="12" s="1"/>
  <c r="BG2853" i="12"/>
  <c r="BH2853" i="12" s="1"/>
  <c r="BG1418" i="12"/>
  <c r="BH1418" i="12" s="1"/>
  <c r="BG3075" i="12"/>
  <c r="BH3075" i="12" s="1"/>
  <c r="BG3289" i="12"/>
  <c r="BH3289" i="12" s="1"/>
  <c r="BG756" i="12"/>
  <c r="BH756" i="12" s="1"/>
  <c r="BG2606" i="12"/>
  <c r="BH2606" i="12" s="1"/>
  <c r="BG2026" i="12"/>
  <c r="BH2026" i="12" s="1"/>
  <c r="BG4902" i="12"/>
  <c r="BH4902" i="12" s="1"/>
  <c r="BG2006" i="12"/>
  <c r="BH2006" i="12" s="1"/>
  <c r="BG5528" i="12"/>
  <c r="BH5528" i="12" s="1"/>
  <c r="BG1373" i="12"/>
  <c r="BH1373" i="12" s="1"/>
  <c r="BG3028" i="12"/>
  <c r="BH3028" i="12" s="1"/>
  <c r="BG3590" i="12"/>
  <c r="BH3590" i="12" s="1"/>
  <c r="BG3392" i="12"/>
  <c r="BH3392" i="12" s="1"/>
  <c r="BG5285" i="12"/>
  <c r="BH5285" i="12" s="1"/>
  <c r="BG7643" i="12"/>
  <c r="BH7643" i="12" s="1"/>
  <c r="BG1725" i="12"/>
  <c r="BH1725" i="12" s="1"/>
  <c r="BG5275" i="12"/>
  <c r="BH5275" i="12" s="1"/>
  <c r="BG4043" i="12"/>
  <c r="BH4043" i="12" s="1"/>
  <c r="BG2576" i="12"/>
  <c r="BH2576" i="12" s="1"/>
  <c r="BG1897" i="12"/>
  <c r="BH1897" i="12" s="1"/>
  <c r="BG4190" i="12"/>
  <c r="BH4190" i="12" s="1"/>
  <c r="BG2930" i="12"/>
  <c r="BH2930" i="12" s="1"/>
  <c r="BG1745" i="12"/>
  <c r="BH1745" i="12" s="1"/>
  <c r="BG1435" i="12"/>
  <c r="BH1435" i="12" s="1"/>
  <c r="BG2709" i="12"/>
  <c r="BH2709" i="12" s="1"/>
  <c r="BG1329" i="12"/>
  <c r="BH1329" i="12" s="1"/>
  <c r="BG2891" i="12"/>
  <c r="BH2891" i="12" s="1"/>
  <c r="BG6572" i="12"/>
  <c r="BH6572" i="12" s="1"/>
  <c r="BG5537" i="12"/>
  <c r="BH5537" i="12" s="1"/>
  <c r="BG6616" i="12"/>
  <c r="BH6616" i="12" s="1"/>
  <c r="BG1771" i="12"/>
  <c r="BH1771" i="12" s="1"/>
  <c r="BG2922" i="12"/>
  <c r="BH2922" i="12" s="1"/>
  <c r="BG4278" i="12"/>
  <c r="BH4278" i="12" s="1"/>
  <c r="BG5215" i="12"/>
  <c r="BH5215" i="12" s="1"/>
  <c r="BG2730" i="12"/>
  <c r="BH2730" i="12" s="1"/>
  <c r="BG2736" i="12"/>
  <c r="BH2736" i="12" s="1"/>
  <c r="BG3049" i="12"/>
  <c r="BH3049" i="12" s="1"/>
  <c r="BG3073" i="12"/>
  <c r="BH3073" i="12" s="1"/>
  <c r="BG2211" i="12"/>
  <c r="BH2211" i="12" s="1"/>
  <c r="BG7644" i="12"/>
  <c r="BH7644" i="12" s="1"/>
  <c r="BG4788" i="12"/>
  <c r="BH4788" i="12" s="1"/>
  <c r="BG2213" i="12"/>
  <c r="BH2213" i="12" s="1"/>
  <c r="BG2369" i="12"/>
  <c r="BH2369" i="12" s="1"/>
  <c r="BG3938" i="12"/>
  <c r="BH3938" i="12" s="1"/>
  <c r="BG2000" i="12"/>
  <c r="BH2000" i="12" s="1"/>
  <c r="BG1763" i="12"/>
  <c r="BH1763" i="12" s="1"/>
  <c r="BG6241" i="12"/>
  <c r="BH6241" i="12" s="1"/>
  <c r="BG393" i="12"/>
  <c r="BH393" i="12" s="1"/>
  <c r="BG3218" i="12"/>
  <c r="BH3218" i="12" s="1"/>
  <c r="BG2959" i="12"/>
  <c r="BH2959" i="12" s="1"/>
  <c r="BG5836" i="12"/>
  <c r="BH5836" i="12" s="1"/>
  <c r="BG7874" i="12"/>
  <c r="BH7874" i="12" s="1"/>
  <c r="BG7532" i="12"/>
  <c r="BH7532" i="12" s="1"/>
  <c r="BG7959" i="12"/>
  <c r="BH7959" i="12" s="1"/>
  <c r="BG4890" i="12"/>
  <c r="BH4890" i="12" s="1"/>
  <c r="BG4283" i="12"/>
  <c r="BH4283" i="12" s="1"/>
  <c r="BG4082" i="12"/>
  <c r="BH4082" i="12" s="1"/>
  <c r="BG2023" i="12"/>
  <c r="BH2023" i="12" s="1"/>
  <c r="BG6589" i="12"/>
  <c r="BH6589" i="12" s="1"/>
  <c r="BG323" i="12"/>
  <c r="BH323" i="12" s="1"/>
  <c r="BG7881" i="12"/>
  <c r="BH7881" i="12" s="1"/>
  <c r="BG1309" i="12"/>
  <c r="BH1309" i="12" s="1"/>
  <c r="BG282" i="12"/>
  <c r="BH282" i="12" s="1"/>
  <c r="BG1742" i="12"/>
  <c r="BH1742" i="12" s="1"/>
  <c r="BG6175" i="12"/>
  <c r="BH6175" i="12" s="1"/>
  <c r="BG759" i="12"/>
  <c r="BH759" i="12" s="1"/>
  <c r="BG6599" i="12"/>
  <c r="BH6599" i="12" s="1"/>
  <c r="BG1896" i="12"/>
  <c r="BH1896" i="12" s="1"/>
  <c r="BG3556" i="12"/>
  <c r="BH3556" i="12" s="1"/>
  <c r="BG378" i="12"/>
  <c r="BH378" i="12" s="1"/>
  <c r="BG3575" i="12"/>
  <c r="BH3575" i="12" s="1"/>
  <c r="BG1855" i="12"/>
  <c r="BH1855" i="12" s="1"/>
  <c r="BG2207" i="12"/>
  <c r="BH2207" i="12" s="1"/>
  <c r="BG5888" i="12"/>
  <c r="BH5888" i="12" s="1"/>
  <c r="BG5710" i="12"/>
  <c r="BH5710" i="12" s="1"/>
  <c r="BG3609" i="12"/>
  <c r="BH3609" i="12" s="1"/>
  <c r="BG2763" i="12"/>
  <c r="BH2763" i="12" s="1"/>
  <c r="BG2964" i="12"/>
  <c r="BH2964" i="12" s="1"/>
  <c r="BG2872" i="12"/>
  <c r="BH2872" i="12" s="1"/>
  <c r="BG5246" i="12"/>
  <c r="BH5246" i="12" s="1"/>
  <c r="BG3099" i="12"/>
  <c r="BH3099" i="12" s="1"/>
  <c r="BG895" i="12"/>
  <c r="BH895" i="12" s="1"/>
  <c r="BG6943" i="12"/>
  <c r="BH6943" i="12" s="1"/>
  <c r="BG4896" i="12"/>
  <c r="BH4896" i="12" s="1"/>
  <c r="BG1408" i="12"/>
  <c r="BH1408" i="12" s="1"/>
  <c r="BG1453" i="12"/>
  <c r="BH1453" i="12" s="1"/>
  <c r="BG4625" i="12"/>
  <c r="BH4625" i="12" s="1"/>
  <c r="BG5286" i="12"/>
  <c r="BH5286" i="12" s="1"/>
  <c r="BG3066" i="12"/>
  <c r="BH3066" i="12" s="1"/>
  <c r="BG290" i="12"/>
  <c r="BH290" i="12" s="1"/>
  <c r="BG3077" i="12"/>
  <c r="BH3077" i="12" s="1"/>
  <c r="BG1716" i="12"/>
  <c r="BH1716" i="12" s="1"/>
  <c r="BG2066" i="12"/>
  <c r="BH2066" i="12" s="1"/>
  <c r="BG2191" i="12"/>
  <c r="BH2191" i="12" s="1"/>
  <c r="BG5191" i="12"/>
  <c r="BH5191" i="12" s="1"/>
  <c r="BG2555" i="12"/>
  <c r="BH2555" i="12" s="1"/>
  <c r="BG7611" i="12"/>
  <c r="BH7611" i="12" s="1"/>
  <c r="BG1345" i="12"/>
  <c r="BH1345" i="12" s="1"/>
  <c r="BG2864" i="12"/>
  <c r="BH2864" i="12" s="1"/>
  <c r="BG2599" i="12"/>
  <c r="BH2599" i="12" s="1"/>
  <c r="BG1513" i="12"/>
  <c r="BH1513" i="12" s="1"/>
  <c r="BG3287" i="12"/>
  <c r="BH3287" i="12" s="1"/>
  <c r="BG464" i="12"/>
  <c r="BH464" i="12" s="1"/>
  <c r="BG5279" i="12"/>
  <c r="BH5279" i="12" s="1"/>
  <c r="BG5822" i="12"/>
  <c r="BH5822" i="12" s="1"/>
  <c r="BG5595" i="12"/>
  <c r="BH5595" i="12" s="1"/>
  <c r="BG5685" i="12"/>
  <c r="BH5685" i="12" s="1"/>
  <c r="BG3617" i="12"/>
  <c r="BH3617" i="12" s="1"/>
  <c r="BG6240" i="12"/>
  <c r="BH6240" i="12" s="1"/>
  <c r="BG6580" i="12"/>
  <c r="BH6580" i="12" s="1"/>
  <c r="BG2838" i="12"/>
  <c r="BH2838" i="12" s="1"/>
  <c r="BG5410" i="12"/>
  <c r="BH5410" i="12" s="1"/>
  <c r="BG3943" i="12"/>
  <c r="BH3943" i="12" s="1"/>
  <c r="BG1515" i="12"/>
  <c r="BH1515" i="12" s="1"/>
  <c r="BG2065" i="12"/>
  <c r="BH2065" i="12" s="1"/>
  <c r="BG5607" i="12"/>
  <c r="BH5607" i="12" s="1"/>
  <c r="BG4144" i="12"/>
  <c r="BH4144" i="12" s="1"/>
  <c r="BG5665" i="12"/>
  <c r="BH5665" i="12" s="1"/>
  <c r="BG260" i="12"/>
  <c r="BH260" i="12" s="1"/>
  <c r="BG314" i="12"/>
  <c r="BH314" i="12" s="1"/>
  <c r="BG2595" i="12"/>
  <c r="BH2595" i="12" s="1"/>
  <c r="BG1965" i="12"/>
  <c r="BH1965" i="12" s="1"/>
  <c r="BG1964" i="12"/>
  <c r="BH1964" i="12" s="1"/>
  <c r="BG406" i="12"/>
  <c r="BH406" i="12" s="1"/>
  <c r="BG1454" i="12"/>
  <c r="BH1454" i="12" s="1"/>
  <c r="BG1423" i="12"/>
  <c r="BH1423" i="12" s="1"/>
  <c r="BG7639" i="12"/>
  <c r="BH7639" i="12" s="1"/>
  <c r="BG8083" i="12"/>
  <c r="BH8083" i="12" s="1"/>
  <c r="BG401" i="12"/>
  <c r="BH401" i="12" s="1"/>
  <c r="BG580" i="12"/>
  <c r="BH580" i="12" s="1"/>
  <c r="BG2894" i="12"/>
  <c r="BH2894" i="12" s="1"/>
  <c r="BG8081" i="12"/>
  <c r="BH8081" i="12" s="1"/>
  <c r="BG3448" i="12"/>
  <c r="BH3448" i="12" s="1"/>
  <c r="BG1411" i="12"/>
  <c r="BH1411" i="12" s="1"/>
  <c r="BG2008" i="12"/>
  <c r="BH2008" i="12" s="1"/>
  <c r="BG2176" i="12"/>
  <c r="BH2176" i="12" s="1"/>
  <c r="BG4464" i="12"/>
  <c r="BH4464" i="12" s="1"/>
  <c r="BG5536" i="12"/>
  <c r="BH5536" i="12" s="1"/>
  <c r="BG5681" i="12"/>
  <c r="BH5681" i="12" s="1"/>
  <c r="BG2691" i="12"/>
  <c r="BH2691" i="12" s="1"/>
  <c r="BG6449" i="12"/>
  <c r="BH6449" i="12" s="1"/>
  <c r="BG3457" i="12"/>
  <c r="BH3457" i="12" s="1"/>
  <c r="BG2741" i="12"/>
  <c r="BH2741" i="12" s="1"/>
  <c r="BG6492" i="12"/>
  <c r="BH6492" i="12" s="1"/>
  <c r="BG6209" i="12"/>
  <c r="BH6209" i="12" s="1"/>
  <c r="BG1445" i="12"/>
  <c r="BH1445" i="12" s="1"/>
  <c r="BG473" i="12"/>
  <c r="BH473" i="12" s="1"/>
  <c r="BG6705" i="12"/>
  <c r="BH6705" i="12" s="1"/>
  <c r="BG1502" i="12"/>
  <c r="BH1502" i="12" s="1"/>
  <c r="BG3137" i="12"/>
  <c r="BH3137" i="12" s="1"/>
  <c r="BG2890" i="12"/>
  <c r="BH2890" i="12" s="1"/>
  <c r="BG7629" i="12"/>
  <c r="BH7629" i="12" s="1"/>
  <c r="BG6956" i="12"/>
  <c r="BH6956" i="12" s="1"/>
  <c r="BG2004" i="12"/>
  <c r="BH2004" i="12" s="1"/>
  <c r="BG5426" i="12"/>
  <c r="BH5426" i="12" s="1"/>
  <c r="BG5547" i="12"/>
  <c r="BH5547" i="12" s="1"/>
  <c r="BG1993" i="12"/>
  <c r="BH1993" i="12" s="1"/>
  <c r="BG6459" i="12"/>
  <c r="BH6459" i="12" s="1"/>
  <c r="BG1474" i="12"/>
  <c r="BH1474" i="12" s="1"/>
  <c r="BG3130" i="12"/>
  <c r="BH3130" i="12" s="1"/>
  <c r="BG5916" i="12"/>
  <c r="BH5916" i="12" s="1"/>
  <c r="BG3654" i="12"/>
  <c r="BH3654" i="12" s="1"/>
  <c r="BG733" i="12"/>
  <c r="BH733" i="12" s="1"/>
  <c r="BG2636" i="12"/>
  <c r="BH2636" i="12" s="1"/>
  <c r="BG7653" i="12"/>
  <c r="BH7653" i="12" s="1"/>
  <c r="BG2833" i="12"/>
  <c r="BH2833" i="12" s="1"/>
  <c r="BG2132" i="12"/>
  <c r="BH2132" i="12" s="1"/>
  <c r="BG4634" i="12"/>
  <c r="BH4634" i="12" s="1"/>
  <c r="BG4637" i="12"/>
  <c r="BH4637" i="12" s="1"/>
  <c r="BG343" i="12"/>
  <c r="BH343" i="12" s="1"/>
  <c r="BG6707" i="12"/>
  <c r="BH6707" i="12" s="1"/>
  <c r="BG2235" i="12"/>
  <c r="BH2235" i="12" s="1"/>
  <c r="BG2565" i="12"/>
  <c r="BH2565" i="12" s="1"/>
  <c r="BG674" i="12"/>
  <c r="BH674" i="12" s="1"/>
  <c r="BG7052" i="12"/>
  <c r="BH7052" i="12" s="1"/>
  <c r="BG531" i="12"/>
  <c r="BH531" i="12" s="1"/>
  <c r="BG2968" i="12"/>
  <c r="BH2968" i="12" s="1"/>
  <c r="BG8090" i="12"/>
  <c r="BH8090" i="12" s="1"/>
  <c r="BG3262" i="12"/>
  <c r="BH3262" i="12" s="1"/>
  <c r="BG7727" i="12"/>
  <c r="BH7727" i="12" s="1"/>
  <c r="BG6703" i="12"/>
  <c r="BH6703" i="12" s="1"/>
  <c r="BG3564" i="12"/>
  <c r="BH3564" i="12" s="1"/>
  <c r="BG3497" i="12"/>
  <c r="BH3497" i="12" s="1"/>
  <c r="BG1760" i="12"/>
  <c r="BH1760" i="12" s="1"/>
  <c r="BG2070" i="12"/>
  <c r="BH2070" i="12" s="1"/>
  <c r="BG2385" i="12"/>
  <c r="BH2385" i="12" s="1"/>
  <c r="BG3639" i="12"/>
  <c r="BH3639" i="12" s="1"/>
  <c r="BG6024" i="12"/>
  <c r="BH6024" i="12" s="1"/>
  <c r="BG1543" i="12"/>
  <c r="BH1543" i="12" s="1"/>
  <c r="BG5697" i="12"/>
  <c r="BH5697" i="12" s="1"/>
  <c r="BG6456" i="12"/>
  <c r="BH6456" i="12" s="1"/>
  <c r="BG1704" i="12"/>
  <c r="BH1704" i="12" s="1"/>
  <c r="BG6446" i="12"/>
  <c r="BH6446" i="12" s="1"/>
  <c r="BG3136" i="12"/>
  <c r="BH3136" i="12" s="1"/>
  <c r="BG3540" i="12"/>
  <c r="BH3540" i="12" s="1"/>
  <c r="BG1517" i="12"/>
  <c r="BH1517" i="12" s="1"/>
  <c r="BG475" i="12"/>
  <c r="BH475" i="12" s="1"/>
  <c r="BG1859" i="12"/>
  <c r="BH1859" i="12" s="1"/>
  <c r="BG4131" i="12"/>
  <c r="BH4131" i="12" s="1"/>
  <c r="BG2653" i="12"/>
  <c r="BH2653" i="12" s="1"/>
  <c r="BG1980" i="12"/>
  <c r="BH1980" i="12" s="1"/>
  <c r="BG2958" i="12"/>
  <c r="BH2958" i="12" s="1"/>
  <c r="BG7908" i="12"/>
  <c r="BH7908" i="12" s="1"/>
  <c r="BG5095" i="12"/>
  <c r="BH5095" i="12" s="1"/>
  <c r="BG1854" i="12"/>
  <c r="BH1854" i="12" s="1"/>
  <c r="BG3451" i="12"/>
  <c r="BH3451" i="12" s="1"/>
  <c r="BG2060" i="12"/>
  <c r="BH2060" i="12" s="1"/>
  <c r="BG2230" i="12"/>
  <c r="BH2230" i="12" s="1"/>
  <c r="BG6029" i="12"/>
  <c r="BH6029" i="12" s="1"/>
  <c r="BG2206" i="12"/>
  <c r="BH2206" i="12" s="1"/>
  <c r="BG2881" i="12"/>
  <c r="BH2881" i="12" s="1"/>
  <c r="BG2917" i="12"/>
  <c r="BH2917" i="12" s="1"/>
  <c r="BG525" i="12"/>
  <c r="BH525" i="12" s="1"/>
  <c r="BG3461" i="12"/>
  <c r="BH3461" i="12" s="1"/>
  <c r="BG2052" i="12"/>
  <c r="BH2052" i="12" s="1"/>
  <c r="BG2046" i="12"/>
  <c r="BH2046" i="12" s="1"/>
  <c r="BG2628" i="12"/>
  <c r="BH2628" i="12" s="1"/>
  <c r="BG4639" i="12"/>
  <c r="BH4639" i="12" s="1"/>
  <c r="BG4741" i="12"/>
  <c r="BH4741" i="12" s="1"/>
  <c r="BG4756" i="12"/>
  <c r="BH4756" i="12" s="1"/>
  <c r="BG3356" i="12"/>
  <c r="BH3356" i="12" s="1"/>
  <c r="BG2079" i="12"/>
  <c r="BH2079" i="12" s="1"/>
  <c r="BG3666" i="12"/>
  <c r="BH3666" i="12" s="1"/>
  <c r="BG1686" i="12"/>
  <c r="BH1686" i="12" s="1"/>
  <c r="BG1503" i="12"/>
  <c r="BH1503" i="12" s="1"/>
  <c r="BG1991" i="12"/>
  <c r="BH1991" i="12" s="1"/>
  <c r="BG1331" i="12"/>
  <c r="BH1331" i="12" s="1"/>
  <c r="BG2103" i="12"/>
  <c r="BH2103" i="12" s="1"/>
  <c r="BG1754" i="12"/>
  <c r="BH1754" i="12" s="1"/>
  <c r="BG2198" i="12"/>
  <c r="BH2198" i="12" s="1"/>
  <c r="BG5117" i="12"/>
  <c r="BH5117" i="12" s="1"/>
  <c r="BG2683" i="12"/>
  <c r="BH2683" i="12" s="1"/>
  <c r="BG2954" i="12"/>
  <c r="BH2954" i="12" s="1"/>
  <c r="BG1846" i="12"/>
  <c r="BH1846" i="12" s="1"/>
  <c r="BG588" i="12"/>
  <c r="BH588" i="12" s="1"/>
  <c r="BG5582" i="12"/>
  <c r="BH5582" i="12" s="1"/>
  <c r="BG4628" i="12"/>
  <c r="BH4628" i="12" s="1"/>
  <c r="BG522" i="12"/>
  <c r="BH522" i="12" s="1"/>
  <c r="BG3427" i="12"/>
  <c r="BH3427" i="12" s="1"/>
  <c r="BG2947" i="12"/>
  <c r="BH2947" i="12" s="1"/>
  <c r="BG2728" i="12"/>
  <c r="BH2728" i="12" s="1"/>
  <c r="BG416" i="12"/>
  <c r="BH416" i="12" s="1"/>
  <c r="BG5952" i="12"/>
  <c r="BH5952" i="12" s="1"/>
  <c r="BG2036" i="12"/>
  <c r="BH2036" i="12" s="1"/>
  <c r="BG3548" i="12"/>
  <c r="BH3548" i="12" s="1"/>
  <c r="BG433" i="12"/>
  <c r="BH433" i="12" s="1"/>
  <c r="BG786" i="12"/>
  <c r="BH786" i="12" s="1"/>
  <c r="BG2656" i="12"/>
  <c r="BH2656" i="12" s="1"/>
  <c r="BG342" i="12"/>
  <c r="BH342" i="12" s="1"/>
  <c r="BG3554" i="12"/>
  <c r="BH3554" i="12" s="1"/>
  <c r="BG2570" i="12"/>
  <c r="BH2570" i="12" s="1"/>
  <c r="BG2647" i="12"/>
  <c r="BH2647" i="12" s="1"/>
  <c r="BG1494" i="12"/>
  <c r="BH1494" i="12" s="1"/>
  <c r="BG6595" i="12"/>
  <c r="BH6595" i="12" s="1"/>
  <c r="BG491" i="12"/>
  <c r="BH491" i="12" s="1"/>
  <c r="BG2962" i="12"/>
  <c r="BH2962" i="12" s="1"/>
  <c r="BG3206" i="12"/>
  <c r="BH3206" i="12" s="1"/>
  <c r="BG2560" i="12"/>
  <c r="BH2560" i="12" s="1"/>
  <c r="BG2584" i="12"/>
  <c r="BH2584" i="12" s="1"/>
  <c r="BG4502" i="12"/>
  <c r="BH4502" i="12" s="1"/>
  <c r="BG1718" i="12"/>
  <c r="BH1718" i="12" s="1"/>
  <c r="BG925" i="12"/>
  <c r="BH925" i="12" s="1"/>
  <c r="BG8076" i="12"/>
  <c r="BH8076" i="12" s="1"/>
  <c r="BG5519" i="12"/>
  <c r="BH5519" i="12" s="1"/>
  <c r="BG3217" i="12"/>
  <c r="BH3217" i="12" s="1"/>
  <c r="BG3065" i="12"/>
  <c r="BH3065" i="12" s="1"/>
  <c r="BG1439" i="12"/>
  <c r="BH1439" i="12" s="1"/>
  <c r="BG6610" i="12"/>
  <c r="BH6610" i="12" s="1"/>
  <c r="BG5187" i="12"/>
  <c r="BH5187" i="12" s="1"/>
  <c r="BG5714" i="12"/>
  <c r="BH5714" i="12" s="1"/>
  <c r="BG2169" i="12"/>
  <c r="BH2169" i="12" s="1"/>
  <c r="BG4134" i="12"/>
  <c r="BH4134" i="12" s="1"/>
  <c r="BG4592" i="12"/>
  <c r="BH4592" i="12" s="1"/>
  <c r="BG4061" i="12"/>
  <c r="BH4061" i="12" s="1"/>
  <c r="BG2200" i="12"/>
  <c r="BH2200" i="12" s="1"/>
  <c r="BG4620" i="12"/>
  <c r="BH4620" i="12" s="1"/>
  <c r="BG1766" i="12"/>
  <c r="BH1766" i="12" s="1"/>
  <c r="BG3550" i="12"/>
  <c r="BH3550" i="12" s="1"/>
  <c r="BG6419" i="12"/>
  <c r="BH6419" i="12" s="1"/>
  <c r="BG4237" i="12"/>
  <c r="BH4237" i="12" s="1"/>
  <c r="BG5558" i="12"/>
  <c r="BH5558" i="12" s="1"/>
  <c r="BG4208" i="12"/>
  <c r="BH4208" i="12" s="1"/>
  <c r="BG1498" i="12"/>
  <c r="BH1498" i="12" s="1"/>
  <c r="BG2249" i="12"/>
  <c r="BH2249" i="12" s="1"/>
  <c r="BG2631" i="12"/>
  <c r="BH2631" i="12" s="1"/>
  <c r="BG6695" i="12"/>
  <c r="BH6695" i="12" s="1"/>
  <c r="BG3572" i="12"/>
  <c r="BH3572" i="12" s="1"/>
  <c r="BG762" i="12"/>
  <c r="BH762" i="12" s="1"/>
  <c r="BG2049" i="12"/>
  <c r="BH2049" i="12" s="1"/>
  <c r="BG3503" i="12"/>
  <c r="BH3503" i="12" s="1"/>
  <c r="BG3114" i="12"/>
  <c r="BH3114" i="12" s="1"/>
  <c r="BG7072" i="12"/>
  <c r="BH7072" i="12" s="1"/>
  <c r="BG2749" i="12"/>
  <c r="BH2749" i="12" s="1"/>
  <c r="BG3304" i="12"/>
  <c r="BH3304" i="12" s="1"/>
  <c r="BG6020" i="12"/>
  <c r="BH6020" i="12" s="1"/>
  <c r="BG3636" i="12"/>
  <c r="BH3636" i="12" s="1"/>
  <c r="BG2916" i="12"/>
  <c r="BH2916" i="12" s="1"/>
  <c r="BG2926" i="12"/>
  <c r="BH2926" i="12" s="1"/>
  <c r="BG4188" i="12"/>
  <c r="BH4188" i="12" s="1"/>
  <c r="BG8010" i="12"/>
  <c r="BH8010" i="12" s="1"/>
  <c r="BG2180" i="12"/>
  <c r="BH2180" i="12" s="1"/>
  <c r="BG6235" i="12"/>
  <c r="BH6235" i="12" s="1"/>
  <c r="BG2687" i="12"/>
  <c r="BH2687" i="12" s="1"/>
  <c r="BG2592" i="12"/>
  <c r="BH2592" i="12" s="1"/>
  <c r="BG5726" i="12"/>
  <c r="BH5726" i="12" s="1"/>
  <c r="BG2908" i="12"/>
  <c r="BH2908" i="12" s="1"/>
  <c r="BG4049" i="12"/>
  <c r="BH4049" i="12" s="1"/>
  <c r="BG5806" i="12"/>
  <c r="BH5806" i="12" s="1"/>
  <c r="BG352" i="12"/>
  <c r="BH352" i="12" s="1"/>
  <c r="BG2245" i="12"/>
  <c r="BH2245" i="12" s="1"/>
  <c r="BG2771" i="12"/>
  <c r="BH2771" i="12" s="1"/>
  <c r="BG7649" i="12"/>
  <c r="BH7649" i="12" s="1"/>
  <c r="BG3924" i="12"/>
  <c r="BH3924" i="12" s="1"/>
  <c r="BG4300" i="12"/>
  <c r="BH4300" i="12" s="1"/>
  <c r="BG5" i="12"/>
  <c r="BH5" i="12" s="1"/>
  <c r="BG4892" i="12"/>
  <c r="BH4892" i="12" s="1"/>
  <c r="BG1714" i="12"/>
  <c r="BH1714" i="12" s="1"/>
  <c r="BG4147" i="12"/>
  <c r="BH4147" i="12" s="1"/>
  <c r="BG3583" i="12"/>
  <c r="BH3583" i="12" s="1"/>
  <c r="BG1713" i="12"/>
  <c r="BH1713" i="12" s="1"/>
  <c r="BG3518" i="12"/>
  <c r="BH3518" i="12" s="1"/>
  <c r="BG589" i="12"/>
  <c r="BH589" i="12" s="1"/>
  <c r="BG5656" i="12"/>
  <c r="BH5656" i="12" s="1"/>
  <c r="BG6218" i="12"/>
  <c r="BH6218" i="12" s="1"/>
  <c r="BG3754" i="12"/>
  <c r="BH3754" i="12" s="1"/>
  <c r="BG3525" i="12"/>
  <c r="BH3525" i="12" s="1"/>
  <c r="BG460" i="12"/>
  <c r="BH460" i="12" s="1"/>
  <c r="BG2674" i="12"/>
  <c r="BH2674" i="12" s="1"/>
  <c r="BG5222" i="12"/>
  <c r="BH5222" i="12" s="1"/>
  <c r="BG1539" i="12"/>
  <c r="BH1539" i="12" s="1"/>
  <c r="BG2769" i="12"/>
  <c r="BH2769" i="12" s="1"/>
  <c r="BG5622" i="12"/>
  <c r="BH5622" i="12" s="1"/>
  <c r="BG472" i="12"/>
  <c r="BH472" i="12" s="1"/>
  <c r="BG7586" i="12"/>
  <c r="BH7586" i="12" s="1"/>
  <c r="BG2831" i="12"/>
  <c r="BH2831" i="12" s="1"/>
  <c r="BG3423" i="12"/>
  <c r="BH3423" i="12" s="1"/>
  <c r="BG3108" i="12"/>
  <c r="BH3108" i="12" s="1"/>
  <c r="BG2586" i="12"/>
  <c r="BH2586" i="12" s="1"/>
  <c r="BG2017" i="12"/>
  <c r="BH2017" i="12" s="1"/>
  <c r="BG1733" i="12"/>
  <c r="BH1733" i="12" s="1"/>
  <c r="BG3744" i="12"/>
  <c r="BH3744" i="12" s="1"/>
  <c r="BG1497" i="12"/>
  <c r="BH1497" i="12" s="1"/>
  <c r="BG398" i="12"/>
  <c r="BH398" i="12" s="1"/>
  <c r="BG451" i="12"/>
  <c r="BH451" i="12" s="1"/>
  <c r="BG483" i="12"/>
  <c r="BH483" i="12" s="1"/>
  <c r="BG2644" i="12"/>
  <c r="BH2644" i="12" s="1"/>
  <c r="BG523" i="12"/>
  <c r="BH523" i="12" s="1"/>
  <c r="BG3432" i="12"/>
  <c r="BH3432" i="12" s="1"/>
  <c r="BG2136" i="12"/>
  <c r="BH2136" i="12" s="1"/>
  <c r="BG2405" i="12"/>
  <c r="BH2405" i="12" s="1"/>
  <c r="BG6608" i="12"/>
  <c r="BH6608" i="12" s="1"/>
  <c r="BG7376" i="12"/>
  <c r="BH7376" i="12" s="1"/>
  <c r="BG2672" i="12"/>
  <c r="BH2672" i="12" s="1"/>
  <c r="BG3268" i="12"/>
  <c r="BH3268" i="12" s="1"/>
  <c r="BG3484" i="12"/>
  <c r="BH3484" i="12" s="1"/>
  <c r="BG676" i="12"/>
  <c r="BH676" i="12" s="1"/>
  <c r="BG3532" i="12"/>
  <c r="BH3532" i="12" s="1"/>
  <c r="BG1676" i="12"/>
  <c r="BH1676" i="12" s="1"/>
  <c r="BG2544" i="12"/>
  <c r="BH2544" i="12" s="1"/>
  <c r="BG1869" i="12"/>
  <c r="BH1869" i="12" s="1"/>
  <c r="BG2196" i="12"/>
  <c r="BH2196" i="12" s="1"/>
  <c r="BG2678" i="12"/>
  <c r="BH2678" i="12" s="1"/>
  <c r="BG2578" i="12"/>
  <c r="BH2578" i="12" s="1"/>
  <c r="BG2596" i="12"/>
  <c r="BH2596" i="12" s="1"/>
  <c r="BG2416" i="12"/>
  <c r="BH2416" i="12" s="1"/>
  <c r="BG3553" i="12"/>
  <c r="BH3553" i="12" s="1"/>
  <c r="BG7707" i="12"/>
  <c r="BH7707" i="12" s="1"/>
  <c r="BG3524" i="12"/>
  <c r="BH3524" i="12" s="1"/>
  <c r="BG1768" i="12"/>
  <c r="BH1768" i="12" s="1"/>
  <c r="BG2574" i="12"/>
  <c r="BH2574" i="12" s="1"/>
  <c r="BG1321" i="12"/>
  <c r="BH1321" i="12" s="1"/>
  <c r="BG5359" i="12"/>
  <c r="BH5359" i="12" s="1"/>
  <c r="BG8069" i="12"/>
  <c r="BH8069" i="12" s="1"/>
  <c r="BG2919" i="12"/>
  <c r="BH2919" i="12" s="1"/>
  <c r="BG2811" i="12"/>
  <c r="BH2811" i="12" s="1"/>
  <c r="BG5297" i="12"/>
  <c r="BH5297" i="12" s="1"/>
  <c r="BG6388" i="12"/>
  <c r="BH6388" i="12" s="1"/>
  <c r="BG1338" i="12"/>
  <c r="BH1338" i="12" s="1"/>
  <c r="BG287" i="12"/>
  <c r="BH287" i="12" s="1"/>
  <c r="BG3630" i="12"/>
  <c r="BH3630" i="12" s="1"/>
  <c r="BG3559" i="12"/>
  <c r="BH3559" i="12" s="1"/>
  <c r="BG2201" i="12"/>
  <c r="BH2201" i="12" s="1"/>
  <c r="BG4701" i="12"/>
  <c r="BH4701" i="12" s="1"/>
  <c r="BG3551" i="12"/>
  <c r="BH3551" i="12" s="1"/>
  <c r="BG3596" i="12"/>
  <c r="BH3596" i="12" s="1"/>
  <c r="BG3123" i="12"/>
  <c r="BH3123" i="12" s="1"/>
  <c r="BG2639" i="12"/>
  <c r="BH2639" i="12" s="1"/>
  <c r="BG5430" i="12"/>
  <c r="BH5430" i="12" s="1"/>
  <c r="BG3462" i="12"/>
  <c r="BH3462" i="12" s="1"/>
  <c r="BG6749" i="12"/>
  <c r="BH6749" i="12" s="1"/>
  <c r="BG7613" i="12"/>
  <c r="BH7613" i="12" s="1"/>
  <c r="BG3696" i="12"/>
  <c r="BH3696" i="12" s="1"/>
  <c r="BG2935" i="12"/>
  <c r="BH2935" i="12" s="1"/>
  <c r="BG2643" i="12"/>
  <c r="BH2643" i="12" s="1"/>
  <c r="BG468" i="12"/>
  <c r="BH468" i="12" s="1"/>
  <c r="BG2590" i="12"/>
  <c r="BH2590" i="12" s="1"/>
  <c r="BG3487" i="12"/>
  <c r="BH3487" i="12" s="1"/>
  <c r="BG1511" i="12"/>
  <c r="BH1511" i="12" s="1"/>
  <c r="BG7318" i="12"/>
  <c r="BH7318" i="12" s="1"/>
  <c r="BG2920" i="12"/>
  <c r="BH2920" i="12" s="1"/>
  <c r="BG2243" i="12"/>
  <c r="BH2243" i="12" s="1"/>
  <c r="BG3381" i="12"/>
  <c r="BH3381" i="12" s="1"/>
  <c r="BG2961" i="12"/>
  <c r="BH2961" i="12" s="1"/>
  <c r="BG418" i="12"/>
  <c r="BH418" i="12" s="1"/>
  <c r="BG2759" i="12"/>
  <c r="BH2759" i="12" s="1"/>
  <c r="BG463" i="12"/>
  <c r="BH463" i="12" s="1"/>
  <c r="BG6450" i="12"/>
  <c r="BH6450" i="12" s="1"/>
  <c r="BG4448" i="12"/>
  <c r="BH4448" i="12" s="1"/>
  <c r="BG6213" i="12"/>
  <c r="BH6213" i="12" s="1"/>
  <c r="BG3102" i="12"/>
  <c r="BH3102" i="12" s="1"/>
  <c r="BG2664" i="12"/>
  <c r="BH2664" i="12" s="1"/>
  <c r="BG271" i="12"/>
  <c r="BH271" i="12" s="1"/>
  <c r="BG1694" i="12"/>
  <c r="BH1694" i="12" s="1"/>
  <c r="BG8082" i="12"/>
  <c r="BH8082" i="12" s="1"/>
  <c r="BG2680" i="12"/>
  <c r="BH2680" i="12" s="1"/>
  <c r="BG5380" i="12"/>
  <c r="BH5380" i="12" s="1"/>
  <c r="BG4060" i="12"/>
  <c r="BH4060" i="12" s="1"/>
  <c r="BG1425" i="12"/>
  <c r="BH1425" i="12" s="1"/>
  <c r="BG2790" i="12"/>
  <c r="BH2790" i="12" s="1"/>
  <c r="BG6074" i="12"/>
  <c r="BH6074" i="12" s="1"/>
  <c r="BG4820" i="12"/>
  <c r="BH4820" i="12" s="1"/>
  <c r="BG1827" i="12"/>
  <c r="BH1827" i="12" s="1"/>
  <c r="BG2781" i="12"/>
  <c r="BH2781" i="12" s="1"/>
  <c r="BG4623" i="12"/>
  <c r="BH4623" i="12" s="1"/>
  <c r="BG1450" i="12"/>
  <c r="BH1450" i="12" s="1"/>
  <c r="BG2239" i="12"/>
  <c r="BH2239" i="12" s="1"/>
  <c r="BG1972" i="12"/>
  <c r="BH1972" i="12" s="1"/>
  <c r="BG4772" i="12"/>
  <c r="BH4772" i="12" s="1"/>
  <c r="BG3074" i="12"/>
  <c r="BH3074" i="12" s="1"/>
  <c r="BG1767" i="12"/>
  <c r="BH1767" i="12" s="1"/>
  <c r="BG3098" i="12"/>
  <c r="BH3098" i="12" s="1"/>
  <c r="BG2714" i="12"/>
  <c r="BH2714" i="12" s="1"/>
  <c r="BG2801" i="12"/>
  <c r="BH2801" i="12" s="1"/>
  <c r="BG513" i="12"/>
  <c r="BH513" i="12" s="1"/>
  <c r="BG5611" i="12"/>
  <c r="BH5611" i="12" s="1"/>
  <c r="BG4706" i="12"/>
  <c r="BH4706" i="12" s="1"/>
  <c r="BG6585" i="12"/>
  <c r="BH6585" i="12" s="1"/>
  <c r="BG1529" i="12"/>
  <c r="BH1529" i="12" s="1"/>
  <c r="BG6521" i="12"/>
  <c r="BH6521" i="12" s="1"/>
  <c r="BG2829" i="12"/>
  <c r="BH2829" i="12" s="1"/>
  <c r="BG527" i="12"/>
  <c r="BH527" i="12" s="1"/>
  <c r="BG6072" i="12"/>
  <c r="BH6072" i="12" s="1"/>
  <c r="BG5920" i="12"/>
  <c r="BH5920" i="12" s="1"/>
  <c r="BG581" i="12"/>
  <c r="BH581" i="12" s="1"/>
  <c r="BG286" i="12"/>
  <c r="BH286" i="12" s="1"/>
  <c r="BG6030" i="12"/>
  <c r="BH6030" i="12" s="1"/>
  <c r="BG7590" i="12"/>
  <c r="BH7590" i="12" s="1"/>
  <c r="BG3904" i="12"/>
  <c r="BH3904" i="12" s="1"/>
  <c r="BG1487" i="12"/>
  <c r="BH1487" i="12" s="1"/>
  <c r="BG3604" i="12"/>
  <c r="BH3604" i="12" s="1"/>
  <c r="BG1463" i="12"/>
  <c r="BH1463" i="12" s="1"/>
  <c r="BG1310" i="12"/>
  <c r="BH1310" i="12" s="1"/>
  <c r="BG508" i="12"/>
  <c r="BH508" i="12" s="1"/>
  <c r="BG776" i="12"/>
  <c r="BH776" i="12" s="1"/>
  <c r="BG2835" i="12"/>
  <c r="BH2835" i="12" s="1"/>
  <c r="BG6654" i="12"/>
  <c r="BH6654" i="12" s="1"/>
  <c r="BG2383" i="12"/>
  <c r="BH2383" i="12" s="1"/>
  <c r="BG1495" i="12"/>
  <c r="BH1495" i="12" s="1"/>
  <c r="BG1697" i="12"/>
  <c r="BH1697" i="12" s="1"/>
  <c r="BG2718" i="12"/>
  <c r="BH2718" i="12" s="1"/>
  <c r="BG1720" i="12"/>
  <c r="BH1720" i="12" s="1"/>
  <c r="BG8086" i="12"/>
  <c r="BH8086" i="12" s="1"/>
  <c r="BG4385" i="12"/>
  <c r="BH4385" i="12" s="1"/>
  <c r="BG7999" i="12"/>
  <c r="BH7999" i="12" s="1"/>
  <c r="BG2099" i="12"/>
  <c r="BH2099" i="12" s="1"/>
  <c r="BG3456" i="12"/>
  <c r="BH3456" i="12" s="1"/>
  <c r="BG3994" i="12"/>
  <c r="BH3994" i="12" s="1"/>
  <c r="BG3103" i="12"/>
  <c r="BH3103" i="12" s="1"/>
  <c r="BG4619" i="12"/>
  <c r="BH4619" i="12" s="1"/>
  <c r="BG5104" i="12"/>
  <c r="BH5104" i="12" s="1"/>
  <c r="BG5458" i="12"/>
  <c r="BH5458" i="12" s="1"/>
  <c r="BG5294" i="12"/>
  <c r="BH5294" i="12" s="1"/>
  <c r="BG2374" i="12"/>
  <c r="BH2374" i="12" s="1"/>
  <c r="BG3472" i="12"/>
  <c r="BH3472" i="12" s="1"/>
  <c r="BG2218" i="12"/>
  <c r="BH2218" i="12" s="1"/>
  <c r="BG6587" i="12"/>
  <c r="BH6587" i="12" s="1"/>
  <c r="BG3615" i="12"/>
  <c r="BH3615" i="12" s="1"/>
  <c r="BG3860" i="12"/>
  <c r="BH3860" i="12" s="1"/>
  <c r="BG542" i="12"/>
  <c r="BH542" i="12" s="1"/>
  <c r="BG8080" i="12"/>
  <c r="BH8080" i="12" s="1"/>
  <c r="BG5490" i="12"/>
  <c r="BH5490" i="12" s="1"/>
  <c r="BG7654" i="12"/>
  <c r="BH7654" i="12" s="1"/>
  <c r="BG8088" i="12"/>
  <c r="BH8088" i="12" s="1"/>
  <c r="BG1518" i="12"/>
  <c r="BH1518" i="12" s="1"/>
  <c r="BG6023" i="12"/>
  <c r="BH6023" i="12" s="1"/>
  <c r="BG4656" i="12"/>
  <c r="BH4656" i="12" s="1"/>
  <c r="BG2936" i="12"/>
  <c r="BH2936" i="12" s="1"/>
  <c r="BG5268" i="12"/>
  <c r="BH5268" i="12" s="1"/>
  <c r="BG5203" i="12"/>
  <c r="BH5203" i="12" s="1"/>
  <c r="BG1764" i="12"/>
  <c r="BH1764" i="12" s="1"/>
  <c r="BG1481" i="12"/>
  <c r="BH1481" i="12" s="1"/>
  <c r="BG3126" i="12"/>
  <c r="BH3126" i="12" s="1"/>
  <c r="BG2886" i="12"/>
  <c r="BH2886" i="12" s="1"/>
  <c r="BG1320" i="12"/>
  <c r="BH1320" i="12" s="1"/>
  <c r="BG1679" i="12"/>
  <c r="BH1679" i="12" s="1"/>
  <c r="BG7386" i="12"/>
  <c r="BH7386" i="12" s="1"/>
  <c r="BG3543" i="12"/>
  <c r="BH3543" i="12" s="1"/>
  <c r="BG495" i="12"/>
  <c r="BH495" i="12" s="1"/>
  <c r="BG1822" i="12"/>
  <c r="BH1822" i="12" s="1"/>
  <c r="BG2874" i="12"/>
  <c r="BH2874" i="12" s="1"/>
  <c r="BG6418" i="12"/>
  <c r="BH6418" i="12" s="1"/>
  <c r="BG3429" i="12"/>
  <c r="BH3429" i="12" s="1"/>
  <c r="BG2875" i="12"/>
  <c r="BH2875" i="12" s="1"/>
  <c r="BG2001" i="12"/>
  <c r="BH2001" i="12" s="1"/>
  <c r="BG3643" i="12"/>
  <c r="BH3643" i="12" s="1"/>
  <c r="BG2617" i="12"/>
  <c r="BH2617" i="12" s="1"/>
  <c r="BG4186" i="12"/>
  <c r="BH4186" i="12" s="1"/>
  <c r="BG4537" i="12"/>
  <c r="BH4537" i="12" s="1"/>
  <c r="BG7718" i="12"/>
  <c r="BH7718" i="12" s="1"/>
  <c r="BG2648" i="12"/>
  <c r="BH2648" i="12" s="1"/>
  <c r="BG2724" i="12"/>
  <c r="BH2724" i="12" s="1"/>
  <c r="BG2750" i="12"/>
  <c r="BH2750" i="12" s="1"/>
  <c r="BG3232" i="12"/>
  <c r="BH3232" i="12" s="1"/>
  <c r="BG496" i="12"/>
  <c r="BH496" i="12" s="1"/>
  <c r="BG2057" i="12"/>
  <c r="BH2057" i="12" s="1"/>
  <c r="BG336" i="12"/>
  <c r="BH336" i="12" s="1"/>
  <c r="BG2789" i="12"/>
  <c r="BH2789" i="12" s="1"/>
  <c r="BG2044" i="12"/>
  <c r="BH2044" i="12" s="1"/>
  <c r="BG1775" i="12"/>
  <c r="BH1775" i="12" s="1"/>
  <c r="BG2652" i="12"/>
  <c r="BH2652" i="12" s="1"/>
  <c r="BG1311" i="12"/>
  <c r="BH1311" i="12" s="1"/>
  <c r="BG8188" i="12"/>
  <c r="BH8188" i="12" s="1"/>
  <c r="BG8162" i="12"/>
  <c r="BH8162" i="12" s="1"/>
  <c r="BG4468" i="12"/>
  <c r="BH4468" i="12" s="1"/>
  <c r="BG754" i="12"/>
  <c r="BH754" i="12" s="1"/>
  <c r="BG5442" i="12"/>
  <c r="BH5442" i="12" s="1"/>
  <c r="BG2752" i="12"/>
  <c r="BH2752" i="12" s="1"/>
  <c r="BG6107" i="12"/>
  <c r="BH6107" i="12" s="1"/>
  <c r="BG104" i="12"/>
  <c r="BH104" i="12" s="1"/>
  <c r="BG3665" i="12"/>
  <c r="BH3665" i="12" s="1"/>
  <c r="BG543" i="12"/>
  <c r="BH543" i="12" s="1"/>
  <c r="BG1987" i="12"/>
  <c r="BH1987" i="12" s="1"/>
  <c r="BG5774" i="12"/>
  <c r="BH5774" i="12" s="1"/>
  <c r="BG2843" i="12"/>
  <c r="BH2843" i="12" s="1"/>
  <c r="BG5948" i="12"/>
  <c r="BH5948" i="12" s="1"/>
  <c r="BG7669" i="12"/>
  <c r="BH7669" i="12" s="1"/>
  <c r="BG2887" i="12"/>
  <c r="BH2887" i="12" s="1"/>
  <c r="BG1985" i="12"/>
  <c r="BH1985" i="12" s="1"/>
  <c r="BG4662" i="12"/>
  <c r="BH4662" i="12" s="1"/>
  <c r="BG1409" i="12"/>
  <c r="BH1409" i="12" s="1"/>
  <c r="BG6519" i="12"/>
  <c r="BH6519" i="12" s="1"/>
  <c r="BG2379" i="12"/>
  <c r="BH2379" i="12" s="1"/>
  <c r="BG2882" i="12"/>
  <c r="BH2882" i="12" s="1"/>
  <c r="BG5171" i="12"/>
  <c r="BH5171" i="12" s="1"/>
  <c r="BG3519" i="12"/>
  <c r="BH3519" i="12" s="1"/>
  <c r="BG3965" i="12"/>
  <c r="BH3965" i="12" s="1"/>
  <c r="BG5175" i="12"/>
  <c r="BH5175" i="12" s="1"/>
  <c r="BG972" i="12"/>
  <c r="BH972" i="12" s="1"/>
  <c r="BG329" i="12"/>
  <c r="BH329" i="12" s="1"/>
  <c r="BG2119" i="12"/>
  <c r="BH2119" i="12" s="1"/>
  <c r="BG2638" i="12"/>
  <c r="BH2638" i="12" s="1"/>
  <c r="BG8145" i="12"/>
  <c r="BH8145" i="12" s="1"/>
  <c r="BG6179" i="12"/>
  <c r="BH6179" i="12" s="1"/>
  <c r="BG2866" i="12"/>
  <c r="BH2866" i="12" s="1"/>
  <c r="BG3063" i="12"/>
  <c r="BH3063" i="12" s="1"/>
  <c r="BG6233" i="12"/>
  <c r="BH6233" i="12" s="1"/>
  <c r="BG5636" i="12"/>
  <c r="BH5636" i="12" s="1"/>
  <c r="BG2209" i="12"/>
  <c r="BH2209" i="12" s="1"/>
  <c r="BG5494" i="12"/>
  <c r="BH5494" i="12" s="1"/>
  <c r="BG6946" i="12"/>
  <c r="BH6946" i="12" s="1"/>
  <c r="BG1732" i="12"/>
  <c r="BH1732" i="12" s="1"/>
  <c r="BG6016" i="12"/>
  <c r="BH6016" i="12" s="1"/>
  <c r="BG2806" i="12"/>
  <c r="BH2806" i="12" s="1"/>
  <c r="BG1509" i="12"/>
  <c r="BH1509" i="12" s="1"/>
  <c r="BG6225" i="12"/>
  <c r="BH6225" i="12" s="1"/>
  <c r="BG2018" i="12"/>
  <c r="BH2018" i="12" s="1"/>
  <c r="BG469" i="12"/>
  <c r="BH469" i="12" s="1"/>
  <c r="BG7955" i="12"/>
  <c r="BH7955" i="12" s="1"/>
  <c r="BG4897" i="12"/>
  <c r="BH4897" i="12" s="1"/>
  <c r="BG2702" i="12"/>
  <c r="BH2702" i="12" s="1"/>
  <c r="BG2786" i="12"/>
  <c r="BH2786" i="12" s="1"/>
  <c r="BG2632" i="12"/>
  <c r="BH2632" i="12" s="1"/>
  <c r="BG2705" i="12"/>
  <c r="BH2705" i="12" s="1"/>
  <c r="BG2552" i="12"/>
  <c r="BH2552" i="12" s="1"/>
  <c r="BG5306" i="12"/>
  <c r="BH5306" i="12" s="1"/>
  <c r="BG2669" i="12"/>
  <c r="BH2669" i="12" s="1"/>
  <c r="BG5281" i="12"/>
  <c r="BH5281" i="12" s="1"/>
  <c r="BG2794" i="12"/>
  <c r="BH2794" i="12" s="1"/>
  <c r="BG1469" i="12"/>
  <c r="BH1469" i="12" s="1"/>
  <c r="BG4206" i="12"/>
  <c r="BH4206" i="12" s="1"/>
  <c r="BG279" i="12"/>
  <c r="BH279" i="12" s="1"/>
  <c r="BG2682" i="12"/>
  <c r="BH2682" i="12" s="1"/>
  <c r="BG339" i="12"/>
  <c r="BH339" i="12" s="1"/>
  <c r="BG6170" i="12"/>
  <c r="BH6170" i="12" s="1"/>
  <c r="BG1519" i="12"/>
  <c r="BH1519" i="12" s="1"/>
  <c r="BG4419" i="12"/>
  <c r="BH4419" i="12" s="1"/>
  <c r="BG742" i="12"/>
  <c r="BH742" i="12" s="1"/>
  <c r="BG346" i="12"/>
  <c r="BH346" i="12" s="1"/>
  <c r="BG4624" i="12"/>
  <c r="BH4624" i="12" s="1"/>
  <c r="BG6711" i="12"/>
  <c r="BH6711" i="12" s="1"/>
  <c r="BG7907" i="12"/>
  <c r="BH7907" i="12" s="1"/>
  <c r="BG3649" i="12"/>
  <c r="BH3649" i="12" s="1"/>
  <c r="BG5289" i="12"/>
  <c r="BH5289" i="12" s="1"/>
  <c r="BG678" i="12"/>
  <c r="BH678" i="12" s="1"/>
  <c r="BG2837" i="12"/>
  <c r="BH2837" i="12" s="1"/>
  <c r="BG1749" i="12"/>
  <c r="BH1749" i="12" s="1"/>
  <c r="BG6619" i="12"/>
  <c r="BH6619" i="12" s="1"/>
  <c r="BG2573" i="12"/>
  <c r="BH2573" i="12" s="1"/>
  <c r="BG2562" i="12"/>
  <c r="BH2562" i="12" s="1"/>
  <c r="BG2805" i="12"/>
  <c r="BH2805" i="12" s="1"/>
  <c r="BG2609" i="12"/>
  <c r="BH2609" i="12" s="1"/>
  <c r="BG549" i="12"/>
  <c r="BH549" i="12" s="1"/>
  <c r="BG2567" i="12"/>
  <c r="BH2567" i="12" s="1"/>
  <c r="BG5345" i="12"/>
  <c r="BH5345" i="12" s="1"/>
  <c r="BG3319" i="12"/>
  <c r="BH3319" i="12" s="1"/>
  <c r="BG2810" i="12"/>
  <c r="BH2810" i="12" s="1"/>
  <c r="BG7998" i="12"/>
  <c r="BH7998" i="12" s="1"/>
  <c r="BG1758" i="12"/>
  <c r="BH1758" i="12" s="1"/>
  <c r="BG280" i="12"/>
  <c r="BH280" i="12" s="1"/>
  <c r="BG4688" i="12"/>
  <c r="BH4688" i="12" s="1"/>
  <c r="BG4543" i="12"/>
  <c r="BH4543" i="12" s="1"/>
  <c r="BG2594" i="12"/>
  <c r="BH2594" i="12" s="1"/>
  <c r="BG2426" i="12"/>
  <c r="BH2426" i="12" s="1"/>
  <c r="BG307" i="12"/>
  <c r="BH307" i="12" s="1"/>
  <c r="BG6210" i="12"/>
  <c r="BH6210" i="12" s="1"/>
  <c r="BG1741" i="12"/>
  <c r="BH1741" i="12" s="1"/>
  <c r="BG8087" i="12"/>
  <c r="BH8087" i="12" s="1"/>
  <c r="BG540" i="12"/>
  <c r="BH540" i="12" s="1"/>
  <c r="BG3511" i="12"/>
  <c r="BH3511" i="12" s="1"/>
  <c r="BG2957" i="12"/>
  <c r="BH2957" i="12" s="1"/>
  <c r="BG1433" i="12"/>
  <c r="BH1433" i="12" s="1"/>
  <c r="BG363" i="12"/>
  <c r="BH363" i="12" s="1"/>
  <c r="BG6674" i="12"/>
  <c r="BH6674" i="12" s="1"/>
  <c r="BG1422" i="12"/>
  <c r="BH1422" i="12" s="1"/>
  <c r="BG2945" i="12"/>
  <c r="BH2945" i="12" s="1"/>
  <c r="BG598" i="12"/>
  <c r="BH598" i="12" s="1"/>
  <c r="BG1702" i="12"/>
  <c r="BH1702" i="12" s="1"/>
  <c r="BG7738" i="12"/>
  <c r="BH7738" i="12" s="1"/>
  <c r="BG5841" i="12"/>
  <c r="BH5841" i="12" s="1"/>
  <c r="BG2713" i="12"/>
  <c r="BH2713" i="12" s="1"/>
  <c r="BG6018" i="12"/>
  <c r="BH6018" i="12" s="1"/>
  <c r="BG2842" i="12"/>
  <c r="BH2842" i="12" s="1"/>
  <c r="BG1734" i="12"/>
  <c r="BH1734" i="12" s="1"/>
  <c r="BG2147" i="12"/>
  <c r="BH2147" i="12" s="1"/>
  <c r="BG2022" i="12"/>
  <c r="BH2022" i="12" s="1"/>
  <c r="BG3215" i="12"/>
  <c r="BH3215" i="12" s="1"/>
  <c r="BG351" i="12"/>
  <c r="BH351" i="12" s="1"/>
  <c r="BG3490" i="12"/>
  <c r="BH3490" i="12" s="1"/>
  <c r="BG288" i="12"/>
  <c r="BH288" i="12" s="1"/>
  <c r="BG7724" i="12"/>
  <c r="BH7724" i="12" s="1"/>
  <c r="BG2860" i="12"/>
  <c r="BH2860" i="12" s="1"/>
  <c r="BG7382" i="12"/>
  <c r="BH7382" i="12" s="1"/>
  <c r="BG2238" i="12"/>
  <c r="BH2238" i="12" s="1"/>
  <c r="BG6510" i="12"/>
  <c r="BH6510" i="12" s="1"/>
  <c r="BG481" i="12"/>
  <c r="BH481" i="12" s="1"/>
  <c r="BG2764" i="12"/>
  <c r="BH2764" i="12" s="1"/>
  <c r="BG3141" i="12"/>
  <c r="BH3141" i="12" s="1"/>
  <c r="BG746" i="12"/>
  <c r="BH746" i="12" s="1"/>
  <c r="BG924" i="12"/>
  <c r="BH924" i="12" s="1"/>
  <c r="BG1874" i="12"/>
  <c r="BH1874" i="12" s="1"/>
  <c r="BG2972" i="12"/>
  <c r="BH2972" i="12" s="1"/>
  <c r="BG1438" i="12"/>
  <c r="BH1438" i="12" s="1"/>
  <c r="BG2754" i="12"/>
  <c r="BH2754" i="12" s="1"/>
  <c r="BG1693" i="12"/>
  <c r="BH1693" i="12" s="1"/>
  <c r="BG432" i="12"/>
  <c r="BH432" i="12" s="1"/>
  <c r="BG3620" i="12"/>
  <c r="BH3620" i="12" s="1"/>
  <c r="BG1722" i="12"/>
  <c r="BH1722" i="12" s="1"/>
  <c r="BG3070" i="12"/>
  <c r="BH3070" i="12" s="1"/>
  <c r="BG2707" i="12"/>
  <c r="BH2707" i="12" s="1"/>
  <c r="BG324" i="12"/>
  <c r="BH324" i="12" s="1"/>
  <c r="BG1945" i="12"/>
  <c r="BH1945" i="12" s="1"/>
  <c r="BG1862" i="12"/>
  <c r="BH1862" i="12" s="1"/>
  <c r="BG3039" i="12"/>
  <c r="BH3039" i="12" s="1"/>
  <c r="BG326" i="12"/>
  <c r="BH326" i="12" s="1"/>
  <c r="BG2836" i="12"/>
  <c r="BH2836" i="12" s="1"/>
  <c r="BG7624" i="12"/>
  <c r="BH7624" i="12" s="1"/>
  <c r="BG6761" i="12"/>
  <c r="BH6761" i="12" s="1"/>
  <c r="BG1524" i="12"/>
  <c r="BH1524" i="12" s="1"/>
  <c r="BG2031" i="12"/>
  <c r="BH2031" i="12" s="1"/>
  <c r="BG3745" i="12"/>
  <c r="BH3745" i="12" s="1"/>
  <c r="BG2593" i="12"/>
  <c r="BH2593" i="12" s="1"/>
  <c r="BG7688" i="12"/>
  <c r="BH7688" i="12" s="1"/>
  <c r="BG7870" i="12"/>
  <c r="BH7870" i="12" s="1"/>
  <c r="BG576" i="12"/>
  <c r="BH576" i="12" s="1"/>
  <c r="BG4687" i="12"/>
  <c r="BH4687" i="12" s="1"/>
  <c r="BG1428" i="12"/>
  <c r="BH1428" i="12" s="1"/>
  <c r="BG388" i="12"/>
  <c r="BH388" i="12" s="1"/>
  <c r="BG6638" i="12"/>
  <c r="BH6638" i="12" s="1"/>
  <c r="BG3050" i="12"/>
  <c r="BH3050" i="12" s="1"/>
  <c r="BG4685" i="12"/>
  <c r="BH4685" i="12" s="1"/>
  <c r="BG2712" i="12"/>
  <c r="BH2712" i="12" s="1"/>
  <c r="BG5337" i="12"/>
  <c r="BH5337" i="12" s="1"/>
  <c r="BG3634" i="12"/>
  <c r="BH3634" i="12" s="1"/>
  <c r="BG375" i="12"/>
  <c r="BH375" i="12" s="1"/>
  <c r="BG3722" i="12"/>
  <c r="BH3722" i="12" s="1"/>
  <c r="BG1836" i="12"/>
  <c r="BH1836" i="12" s="1"/>
  <c r="BG320" i="12"/>
  <c r="BH320" i="12" s="1"/>
  <c r="BG3655" i="12"/>
  <c r="BH3655" i="12" s="1"/>
  <c r="BG3061" i="12"/>
  <c r="BH3061" i="12" s="1"/>
  <c r="BG5789" i="12"/>
  <c r="BH5789" i="12" s="1"/>
  <c r="BG744" i="12"/>
  <c r="BH744" i="12" s="1"/>
  <c r="BG359" i="12"/>
  <c r="BH359" i="12" s="1"/>
  <c r="BG3418" i="12"/>
  <c r="BH3418" i="12" s="1"/>
  <c r="BG3562" i="12"/>
  <c r="BH3562" i="12" s="1"/>
  <c r="BG6051" i="12"/>
  <c r="BH6051" i="12" s="1"/>
  <c r="BG7026" i="12"/>
  <c r="BH7026" i="12" s="1"/>
  <c r="BG7061" i="12"/>
  <c r="BH7061" i="12" s="1"/>
  <c r="BG778" i="12"/>
  <c r="BH778" i="12" s="1"/>
  <c r="BG3944" i="12"/>
  <c r="BH3944" i="12" s="1"/>
  <c r="BG3817" i="12"/>
  <c r="BH3817" i="12" s="1"/>
  <c r="BG4053" i="12"/>
  <c r="BH4053" i="12" s="1"/>
  <c r="BG6516" i="12"/>
  <c r="BH6516" i="12" s="1"/>
  <c r="BG3486" i="12"/>
  <c r="BH3486" i="12" s="1"/>
  <c r="BG1967" i="12"/>
  <c r="BH1967" i="12" s="1"/>
  <c r="BG4520" i="12"/>
  <c r="BH4520" i="12" s="1"/>
  <c r="BG4668" i="12"/>
  <c r="BH4668" i="12" s="1"/>
  <c r="BG1868" i="12"/>
  <c r="BH1868" i="12" s="1"/>
  <c r="BG2536" i="12"/>
  <c r="BH2536" i="12" s="1"/>
  <c r="BG292" i="12"/>
  <c r="BH292" i="12" s="1"/>
  <c r="BG5840" i="12"/>
  <c r="BH5840" i="12" s="1"/>
  <c r="BG6205" i="12"/>
  <c r="BH6205" i="12" s="1"/>
  <c r="BG4252" i="12"/>
  <c r="BH4252" i="12" s="1"/>
  <c r="BG4216" i="12"/>
  <c r="BH4216" i="12" s="1"/>
  <c r="BG6155" i="12"/>
  <c r="BH6155" i="12" s="1"/>
  <c r="BG3298" i="12"/>
  <c r="BH3298" i="12" s="1"/>
  <c r="BG7546" i="12"/>
  <c r="BH7546" i="12" s="1"/>
  <c r="BG6570" i="12"/>
  <c r="BH6570" i="12" s="1"/>
  <c r="BG3773" i="12"/>
  <c r="BH3773" i="12" s="1"/>
  <c r="BG4013" i="12"/>
  <c r="BH4013" i="12" s="1"/>
  <c r="BG1328" i="12"/>
  <c r="BH1328" i="12" s="1"/>
  <c r="BG426" i="12"/>
  <c r="BH426" i="12" s="1"/>
  <c r="BG6726" i="12"/>
  <c r="BH6726" i="12" s="1"/>
  <c r="BG3139" i="12"/>
  <c r="BH3139" i="12" s="1"/>
  <c r="BG6229" i="12"/>
  <c r="BH6229" i="12" s="1"/>
  <c r="BG7973" i="12"/>
  <c r="BH7973" i="12" s="1"/>
  <c r="BG3379" i="12"/>
  <c r="BH3379" i="12" s="1"/>
  <c r="BG1333" i="12"/>
  <c r="BH1333" i="12" s="1"/>
  <c r="BG5241" i="12"/>
  <c r="BH5241" i="12" s="1"/>
  <c r="BG5330" i="12"/>
  <c r="BH5330" i="12" s="1"/>
  <c r="BG3341" i="12"/>
  <c r="BH3341" i="12" s="1"/>
  <c r="BG4201" i="12"/>
  <c r="BH4201" i="12" s="1"/>
  <c r="BG274" i="12"/>
  <c r="BH274" i="12" s="1"/>
  <c r="BG264" i="12"/>
  <c r="BH264" i="12" s="1"/>
  <c r="BG7647" i="12"/>
  <c r="BH7647" i="12" s="1"/>
  <c r="BG3425" i="12"/>
  <c r="BH3425" i="12" s="1"/>
  <c r="BG1690" i="12"/>
  <c r="BH1690" i="12" s="1"/>
  <c r="BG3295" i="12"/>
  <c r="BH3295" i="12" s="1"/>
  <c r="BG2903" i="12"/>
  <c r="BH2903" i="12" s="1"/>
  <c r="BG485" i="12"/>
  <c r="BH485" i="12" s="1"/>
  <c r="BG2134" i="12"/>
  <c r="BH2134" i="12" s="1"/>
  <c r="BG7689" i="12"/>
  <c r="BH7689" i="12" s="1"/>
  <c r="BG3823" i="12"/>
  <c r="BH3823" i="12" s="1"/>
  <c r="BG3243" i="12"/>
  <c r="BH3243" i="12" s="1"/>
  <c r="BG1440" i="12"/>
  <c r="BH1440" i="12" s="1"/>
  <c r="BG6713" i="12"/>
  <c r="BH6713" i="12" s="1"/>
  <c r="BG3884" i="12"/>
  <c r="BH3884" i="12" s="1"/>
  <c r="BG5798" i="12"/>
  <c r="BH5798" i="12" s="1"/>
  <c r="BG3868" i="12"/>
  <c r="BH3868" i="12" s="1"/>
  <c r="BG2832" i="12"/>
  <c r="BH2832" i="12" s="1"/>
  <c r="BG2808" i="12"/>
  <c r="BH2808" i="12" s="1"/>
  <c r="BG749" i="12"/>
  <c r="BH749" i="12" s="1"/>
  <c r="BG3677" i="12"/>
  <c r="BH3677" i="12" s="1"/>
  <c r="BG1421" i="12"/>
  <c r="BH1421" i="12" s="1"/>
  <c r="BG3363" i="12"/>
  <c r="BH3363" i="12" s="1"/>
  <c r="BG3558" i="12"/>
  <c r="BH3558" i="12" s="1"/>
  <c r="BG538" i="12"/>
  <c r="BH538" i="12" s="1"/>
  <c r="BG1359" i="12"/>
  <c r="BH1359" i="12" s="1"/>
  <c r="BG5163" i="12"/>
  <c r="BH5163" i="12" s="1"/>
  <c r="BG1936" i="12"/>
  <c r="BH1936" i="12" s="1"/>
  <c r="BG6120" i="12"/>
  <c r="BH6120" i="12" s="1"/>
  <c r="BG331" i="12"/>
  <c r="BH331" i="12" s="1"/>
  <c r="BG4869" i="12"/>
  <c r="BH4869" i="12" s="1"/>
  <c r="BG4334" i="12"/>
  <c r="BH4334" i="12" s="1"/>
  <c r="BG400" i="12"/>
  <c r="BH400" i="12" s="1"/>
  <c r="BG703" i="12"/>
  <c r="BH703" i="12" s="1"/>
  <c r="BG5805" i="12"/>
  <c r="BH5805" i="12" s="1"/>
  <c r="BG1544" i="12"/>
  <c r="BH1544" i="12" s="1"/>
  <c r="BG6488" i="12"/>
  <c r="BH6488" i="12" s="1"/>
  <c r="BG7370" i="12"/>
  <c r="BH7370" i="12" s="1"/>
  <c r="BG2856" i="12"/>
  <c r="BH2856" i="12" s="1"/>
  <c r="BG4279" i="12"/>
  <c r="BH4279" i="12" s="1"/>
  <c r="BG6594" i="12"/>
  <c r="BH6594" i="12" s="1"/>
  <c r="BG5318" i="12"/>
  <c r="BH5318" i="12" s="1"/>
  <c r="BG366" i="12"/>
  <c r="BH366" i="12" s="1"/>
  <c r="BG7717" i="12"/>
  <c r="BH7717" i="12" s="1"/>
  <c r="BG6415" i="12"/>
  <c r="BH6415" i="12" s="1"/>
  <c r="BG462" i="12"/>
  <c r="BH462" i="12" s="1"/>
  <c r="BG322" i="12"/>
  <c r="BH322" i="12" s="1"/>
  <c r="BG6985" i="12"/>
  <c r="BH6985" i="12" s="1"/>
  <c r="BG2804" i="12"/>
  <c r="BH2804" i="12" s="1"/>
  <c r="BG5100" i="12"/>
  <c r="BH5100" i="12" s="1"/>
  <c r="BG2625" i="12"/>
  <c r="BH2625" i="12" s="1"/>
  <c r="BG2548" i="12"/>
  <c r="BH2548" i="12" s="1"/>
  <c r="BG2232" i="12"/>
  <c r="BH2232" i="12" s="1"/>
  <c r="BG4220" i="12"/>
  <c r="BH4220" i="12" s="1"/>
  <c r="BG3528" i="12"/>
  <c r="BH3528" i="12" s="1"/>
  <c r="BG3177" i="12"/>
  <c r="BH3177" i="12" s="1"/>
  <c r="BG3269" i="12"/>
  <c r="BH3269" i="12" s="1"/>
  <c r="BG299" i="12"/>
  <c r="BH299" i="12" s="1"/>
  <c r="BG2956" i="12"/>
  <c r="BH2956" i="12" s="1"/>
  <c r="BG2089" i="12"/>
  <c r="BH2089" i="12" s="1"/>
  <c r="BG6469" i="12"/>
  <c r="BH6469" i="12" s="1"/>
  <c r="BG1761" i="12"/>
  <c r="BH1761" i="12" s="1"/>
  <c r="BG4677" i="12"/>
  <c r="BH4677" i="12" s="1"/>
  <c r="BG3918" i="12"/>
  <c r="BH3918" i="12" s="1"/>
  <c r="BG1080" i="12"/>
  <c r="BH1080" i="12" s="1"/>
  <c r="BG2122" i="12"/>
  <c r="BH2122" i="12" s="1"/>
  <c r="BG395" i="12"/>
  <c r="BH395" i="12" s="1"/>
  <c r="BG7320" i="12"/>
  <c r="BH7320" i="12" s="1"/>
  <c r="BG4825" i="12"/>
  <c r="BH4825" i="12" s="1"/>
  <c r="BG2059" i="12"/>
  <c r="BH2059" i="12" s="1"/>
  <c r="BG2739" i="12"/>
  <c r="BH2739" i="12" s="1"/>
  <c r="BG345" i="12"/>
  <c r="BH345" i="12" s="1"/>
  <c r="BG2197" i="12"/>
  <c r="BH2197" i="12" s="1"/>
  <c r="BG1326" i="12"/>
  <c r="BH1326" i="12" s="1"/>
  <c r="BG6043" i="12"/>
  <c r="BH6043" i="12" s="1"/>
  <c r="BG2572" i="12"/>
  <c r="BH2572" i="12" s="1"/>
  <c r="BG4055" i="12"/>
  <c r="BH4055" i="12" s="1"/>
  <c r="BG6237" i="12"/>
  <c r="BH6237" i="12" s="1"/>
  <c r="BG2526" i="12"/>
  <c r="BH2526" i="12" s="1"/>
  <c r="BG6681" i="12"/>
  <c r="BH6681" i="12" s="1"/>
  <c r="BG3419" i="12"/>
  <c r="BH3419" i="12" s="1"/>
  <c r="BG355" i="12"/>
  <c r="BH355" i="12" s="1"/>
  <c r="BG3795" i="12"/>
  <c r="BH3795" i="12" s="1"/>
  <c r="BG7721" i="12"/>
  <c r="BH7721" i="12" s="1"/>
  <c r="BG3864" i="12"/>
  <c r="BH3864" i="12" s="1"/>
  <c r="BG517" i="12"/>
  <c r="BH517" i="12" s="1"/>
  <c r="BG2895" i="12"/>
  <c r="BH2895" i="12" s="1"/>
  <c r="BG1444" i="12"/>
  <c r="BH1444" i="12" s="1"/>
  <c r="BG3834" i="12"/>
  <c r="BH3834" i="12" s="1"/>
  <c r="BG2800" i="12"/>
  <c r="BH2800" i="12" s="1"/>
  <c r="BG5287" i="12"/>
  <c r="BH5287" i="12" s="1"/>
  <c r="BG3948" i="12"/>
  <c r="BH3948" i="12" s="1"/>
  <c r="BG2597" i="12"/>
  <c r="BH2597" i="12" s="1"/>
  <c r="BG489" i="12"/>
  <c r="BH489" i="12" s="1"/>
  <c r="BG4020" i="12"/>
  <c r="BH4020" i="12" s="1"/>
  <c r="BG1838" i="12"/>
  <c r="BH1838" i="12" s="1"/>
  <c r="BG4248" i="12"/>
  <c r="BH4248" i="12" s="1"/>
  <c r="BG8092" i="12"/>
  <c r="BH8092" i="12" s="1"/>
  <c r="BG5837" i="12"/>
  <c r="BH5837" i="12" s="1"/>
  <c r="BG3509" i="12"/>
  <c r="BH3509" i="12" s="1"/>
  <c r="BG1187" i="12"/>
  <c r="BH1187" i="12" s="1"/>
  <c r="BG7333" i="12"/>
  <c r="BH7333" i="12" s="1"/>
  <c r="BG1617" i="12"/>
  <c r="BH1617" i="12" s="1"/>
  <c r="BG5784" i="12"/>
  <c r="BH5784" i="12" s="1"/>
  <c r="BG6110" i="12"/>
  <c r="BH6110" i="12" s="1"/>
  <c r="BG7319" i="12"/>
  <c r="BH7319" i="12" s="1"/>
  <c r="BG4887" i="12"/>
  <c r="BH4887" i="12" s="1"/>
  <c r="BG6400" i="12"/>
  <c r="BH6400" i="12" s="1"/>
  <c r="BG2148" i="12"/>
  <c r="BH2148" i="12" s="1"/>
  <c r="BG1537" i="12"/>
  <c r="BH1537" i="12" s="1"/>
  <c r="BG1628" i="12"/>
  <c r="BH1628" i="12" s="1"/>
  <c r="BG6716" i="12"/>
  <c r="BH6716" i="12" s="1"/>
  <c r="BG2494" i="12"/>
  <c r="BH2494" i="12" s="1"/>
  <c r="BG4367" i="12"/>
  <c r="BH4367" i="12" s="1"/>
  <c r="BG7090" i="12"/>
  <c r="BH7090" i="12" s="1"/>
  <c r="BG3686" i="12"/>
  <c r="BH3686" i="12" s="1"/>
  <c r="BG7067" i="12"/>
  <c r="BH7067" i="12" s="1"/>
  <c r="BG7093" i="12"/>
  <c r="BH7093" i="12" s="1"/>
  <c r="BG7323" i="12"/>
  <c r="BH7323" i="12" s="1"/>
  <c r="BG6204" i="12"/>
  <c r="BH6204" i="12" s="1"/>
  <c r="BG1460" i="12"/>
  <c r="BH1460" i="12" s="1"/>
  <c r="BG8005" i="12"/>
  <c r="BH8005" i="12" s="1"/>
  <c r="BG4382" i="12"/>
  <c r="BH4382" i="12" s="1"/>
  <c r="BG2088" i="12"/>
  <c r="BH2088" i="12" s="1"/>
  <c r="BG552" i="12"/>
  <c r="BH552" i="12" s="1"/>
  <c r="BG3366" i="12"/>
  <c r="BH3366" i="12" s="1"/>
  <c r="BG2483" i="12"/>
  <c r="BH2483" i="12" s="1"/>
  <c r="BG5027" i="12"/>
  <c r="BH5027" i="12" s="1"/>
  <c r="BG6732" i="12"/>
  <c r="BH6732" i="12" s="1"/>
  <c r="BG8038" i="12"/>
  <c r="BH8038" i="12" s="1"/>
  <c r="BG8097" i="12"/>
  <c r="BH8097" i="12" s="1"/>
  <c r="BG379" i="12"/>
  <c r="BH379" i="12" s="1"/>
  <c r="BG2236" i="12"/>
  <c r="BH2236" i="12" s="1"/>
  <c r="BG750" i="12"/>
  <c r="BH750" i="12" s="1"/>
  <c r="BG2228" i="12"/>
  <c r="BH2228" i="12" s="1"/>
  <c r="BG4338" i="12"/>
  <c r="BH4338" i="12" s="1"/>
  <c r="BG663" i="12"/>
  <c r="BH663" i="12" s="1"/>
  <c r="BG6614" i="12"/>
  <c r="BH6614" i="12" s="1"/>
  <c r="BG3570" i="12"/>
  <c r="BH3570" i="12" s="1"/>
  <c r="BG1457" i="12"/>
  <c r="BH1457" i="12" s="1"/>
  <c r="BG2092" i="12"/>
  <c r="BH2092" i="12" s="1"/>
  <c r="BG5771" i="12"/>
  <c r="BH5771" i="12" s="1"/>
  <c r="BG4" i="12"/>
  <c r="BH4" i="12" s="1"/>
  <c r="BG6512" i="12"/>
  <c r="BH6512" i="12" s="1"/>
  <c r="BG5141" i="12"/>
  <c r="BH5141" i="12" s="1"/>
  <c r="BG6960" i="12"/>
  <c r="BH6960" i="12" s="1"/>
  <c r="BG7740" i="12"/>
  <c r="BH7740" i="12" s="1"/>
  <c r="BG2776" i="12"/>
  <c r="BH2776" i="12" s="1"/>
  <c r="BG427" i="12"/>
  <c r="BH427" i="12" s="1"/>
  <c r="BG1406" i="12"/>
  <c r="BH1406" i="12" s="1"/>
  <c r="BG5362" i="12"/>
  <c r="BH5362" i="12" s="1"/>
  <c r="BG1757" i="12"/>
  <c r="BH1757" i="12" s="1"/>
  <c r="BG429" i="12"/>
  <c r="BH429" i="12" s="1"/>
  <c r="BG3667" i="12"/>
  <c r="BH3667" i="12" s="1"/>
  <c r="BG4191" i="12"/>
  <c r="BH4191" i="12" s="1"/>
  <c r="BG7612" i="12"/>
  <c r="BH7612" i="12" s="1"/>
  <c r="BG3164" i="12"/>
  <c r="BH3164" i="12" s="1"/>
  <c r="BG3602" i="12"/>
  <c r="BH3602" i="12" s="1"/>
  <c r="BG5131" i="12"/>
  <c r="BH5131" i="12" s="1"/>
  <c r="BG1426" i="12"/>
  <c r="BH1426" i="12" s="1"/>
  <c r="BG1672" i="12"/>
  <c r="BH1672" i="12" s="1"/>
  <c r="BG6613" i="12"/>
  <c r="BH6613" i="12" s="1"/>
  <c r="BG2564" i="12"/>
  <c r="BH2564" i="12" s="1"/>
  <c r="BG7031" i="12"/>
  <c r="BH7031" i="12" s="1"/>
  <c r="BG3887" i="12"/>
  <c r="BH3887" i="12" s="1"/>
  <c r="BG3029" i="12"/>
  <c r="BH3029" i="12" s="1"/>
  <c r="BG1520" i="12"/>
  <c r="BH1520" i="12" s="1"/>
  <c r="BG1508" i="12"/>
  <c r="BH1508" i="12" s="1"/>
  <c r="BG2345" i="12"/>
  <c r="BH2345" i="12" s="1"/>
  <c r="BG1262" i="12"/>
  <c r="BH1262" i="12" s="1"/>
  <c r="BG2326" i="12"/>
  <c r="BH2326" i="12" s="1"/>
  <c r="BG2772" i="12"/>
  <c r="BH2772" i="12" s="1"/>
  <c r="BG4378" i="12"/>
  <c r="BH4378" i="12" s="1"/>
  <c r="BG2336" i="12"/>
  <c r="BH2336" i="12" s="1"/>
  <c r="BG5298" i="12"/>
  <c r="BH5298" i="12" s="1"/>
  <c r="BG5853" i="12"/>
  <c r="BH5853" i="12" s="1"/>
  <c r="BG7058" i="12"/>
  <c r="BH7058" i="12" s="1"/>
  <c r="BG969" i="12"/>
  <c r="BH969" i="12" s="1"/>
  <c r="BG2899" i="12"/>
  <c r="BH2899" i="12" s="1"/>
  <c r="BG3697" i="12"/>
  <c r="BH3697" i="12" s="1"/>
  <c r="BG1307" i="12"/>
  <c r="BH1307" i="12" s="1"/>
  <c r="BG7606" i="12"/>
  <c r="BH7606" i="12" s="1"/>
  <c r="BG3805" i="12"/>
  <c r="BH3805" i="12" s="1"/>
  <c r="BG3124" i="12"/>
  <c r="BH3124" i="12" s="1"/>
  <c r="BG1598" i="12"/>
  <c r="BH1598" i="12" s="1"/>
  <c r="BG3489" i="12"/>
  <c r="BH3489" i="12" s="1"/>
  <c r="BG6396" i="12"/>
  <c r="BH6396" i="12" s="1"/>
  <c r="BG2106" i="12"/>
  <c r="BH2106" i="12" s="1"/>
  <c r="BG5322" i="12"/>
  <c r="BH5322" i="12" s="1"/>
  <c r="BG2868" i="12"/>
  <c r="BH2868" i="12" s="1"/>
  <c r="BG6172" i="12"/>
  <c r="BH6172" i="12" s="1"/>
  <c r="BG4632" i="12"/>
  <c r="BH4632" i="12" s="1"/>
  <c r="BG7528" i="12"/>
  <c r="BH7528" i="12" s="1"/>
  <c r="BG2708" i="12"/>
  <c r="BH2708" i="12" s="1"/>
  <c r="BG921" i="12"/>
  <c r="BH921" i="12" s="1"/>
  <c r="BG3438" i="12"/>
  <c r="BH3438" i="12" s="1"/>
  <c r="BG391" i="12"/>
  <c r="BH391" i="12" s="1"/>
  <c r="BG3273" i="12"/>
  <c r="BH3273" i="12" s="1"/>
  <c r="BG534" i="12"/>
  <c r="BH534" i="12" s="1"/>
  <c r="BG2515" i="12"/>
  <c r="BH2515" i="12" s="1"/>
  <c r="BG364" i="12"/>
  <c r="BH364" i="12" s="1"/>
  <c r="BG521" i="12"/>
  <c r="BH521" i="12" s="1"/>
  <c r="BG2685" i="12"/>
  <c r="BH2685" i="12" s="1"/>
  <c r="BG3466" i="12"/>
  <c r="BH3466" i="12" s="1"/>
  <c r="BG3340" i="12"/>
  <c r="BH3340" i="12" s="1"/>
  <c r="BG2840" i="12"/>
  <c r="BH2840" i="12" s="1"/>
  <c r="BG4380" i="12"/>
  <c r="BH4380" i="12" s="1"/>
  <c r="BG3162" i="12"/>
  <c r="BH3162" i="12" s="1"/>
  <c r="BG1464" i="12"/>
  <c r="BH1464" i="12" s="1"/>
  <c r="BG3692" i="12"/>
  <c r="BH3692" i="12" s="1"/>
  <c r="BG3403" i="12"/>
  <c r="BH3403" i="12" s="1"/>
  <c r="BG4640" i="12"/>
  <c r="BH4640" i="12" s="1"/>
  <c r="BG3664" i="12"/>
  <c r="BH3664" i="12" s="1"/>
  <c r="BG3409" i="12"/>
  <c r="BH3409" i="12" s="1"/>
  <c r="BG2074" i="12"/>
  <c r="BH2074" i="12" s="1"/>
  <c r="BG1436" i="12"/>
  <c r="BH1436" i="12" s="1"/>
  <c r="BG4524" i="12"/>
  <c r="BH4524" i="12" s="1"/>
  <c r="BG2929" i="12"/>
  <c r="BH2929" i="12" s="1"/>
  <c r="BG410" i="12"/>
  <c r="BH410" i="12" s="1"/>
  <c r="BG4198" i="12"/>
  <c r="BH4198" i="12" s="1"/>
  <c r="BG5305" i="12"/>
  <c r="BH5305" i="12" s="1"/>
  <c r="BG5858" i="12"/>
  <c r="BH5858" i="12" s="1"/>
  <c r="BG7692" i="12"/>
  <c r="BH7692" i="12" s="1"/>
  <c r="BG1662" i="12"/>
  <c r="BH1662" i="12" s="1"/>
  <c r="BG5820" i="12"/>
  <c r="BH5820" i="12" s="1"/>
  <c r="BG565" i="12"/>
  <c r="BH565" i="12" s="1"/>
  <c r="BG7691" i="12"/>
  <c r="BH7691" i="12" s="1"/>
  <c r="BG3246" i="12"/>
  <c r="BH3246" i="12" s="1"/>
  <c r="BG4689" i="12"/>
  <c r="BH4689" i="12" s="1"/>
  <c r="BG7626" i="12"/>
  <c r="BH7626" i="12" s="1"/>
  <c r="BG7316" i="12"/>
  <c r="BH7316" i="12" s="1"/>
  <c r="BG3762" i="12"/>
  <c r="BH3762" i="12" s="1"/>
  <c r="BG1208" i="12"/>
  <c r="BH1208" i="12" s="1"/>
  <c r="BG6033" i="12"/>
  <c r="BH6033" i="12" s="1"/>
  <c r="BG1166" i="12"/>
  <c r="BH1166" i="12" s="1"/>
  <c r="BG1424" i="12"/>
  <c r="BH1424" i="12" s="1"/>
  <c r="BG8027" i="12"/>
  <c r="BH8027" i="12" s="1"/>
  <c r="BG1540" i="12"/>
  <c r="BH1540" i="12" s="1"/>
  <c r="BG5852" i="12"/>
  <c r="BH5852" i="12" s="1"/>
  <c r="BG3829" i="12"/>
  <c r="BH3829" i="12" s="1"/>
  <c r="BG6375" i="12"/>
  <c r="BH6375" i="12" s="1"/>
  <c r="BG3450" i="12"/>
  <c r="BH3450" i="12" s="1"/>
  <c r="BG6739" i="12"/>
  <c r="BH6739" i="12" s="1"/>
  <c r="BG4525" i="12"/>
  <c r="BH4525" i="12" s="1"/>
  <c r="BG6187" i="12"/>
  <c r="BH6187" i="12" s="1"/>
  <c r="BG1347" i="12"/>
  <c r="BH1347" i="12" s="1"/>
  <c r="BG2489" i="12"/>
  <c r="BH2489" i="12" s="1"/>
  <c r="BG4074" i="12"/>
  <c r="BH4074" i="12" s="1"/>
  <c r="BG6748" i="12"/>
  <c r="BH6748" i="12" s="1"/>
  <c r="BG1930" i="12"/>
  <c r="BH1930" i="12" s="1"/>
  <c r="BG7393" i="12"/>
  <c r="BH7393" i="12" s="1"/>
  <c r="BG7051" i="12"/>
  <c r="BH7051" i="12" s="1"/>
  <c r="BG2398" i="12"/>
  <c r="BH2398" i="12" s="1"/>
  <c r="BG1186" i="12"/>
  <c r="BH1186" i="12" s="1"/>
  <c r="BG6717" i="12"/>
  <c r="BH6717" i="12" s="1"/>
  <c r="BG6411" i="12"/>
  <c r="BH6411" i="12" s="1"/>
  <c r="BG1476" i="12"/>
  <c r="BH1476" i="12" s="1"/>
  <c r="BG6108" i="12"/>
  <c r="BH6108" i="12" s="1"/>
  <c r="BG2080" i="12"/>
  <c r="BH2080" i="12" s="1"/>
  <c r="BG4037" i="12"/>
  <c r="BH4037" i="12" s="1"/>
  <c r="BG2488" i="12"/>
  <c r="BH2488" i="12" s="1"/>
  <c r="BG6994" i="12"/>
  <c r="BH6994" i="12" s="1"/>
  <c r="BG7369" i="12"/>
  <c r="BH7369" i="12" s="1"/>
  <c r="BG1496" i="12"/>
  <c r="BH1496" i="12" s="1"/>
  <c r="BG7910" i="12"/>
  <c r="BH7910" i="12" s="1"/>
  <c r="BG4404" i="12"/>
  <c r="BH4404" i="12" s="1"/>
  <c r="BG1680" i="12"/>
  <c r="BH1680" i="12" s="1"/>
  <c r="BG6679" i="12"/>
  <c r="BH6679" i="12" s="1"/>
  <c r="BG7384" i="12"/>
  <c r="BH7384" i="12" s="1"/>
  <c r="BG265" i="12"/>
  <c r="BH265" i="12" s="1"/>
  <c r="BG3163" i="12"/>
  <c r="BH3163" i="12" s="1"/>
  <c r="BG7326" i="12"/>
  <c r="BH7326" i="12" s="1"/>
  <c r="BG6498" i="12"/>
  <c r="BH6498" i="12" s="1"/>
  <c r="BG1284" i="12"/>
  <c r="BH1284" i="12" s="1"/>
  <c r="BG1190" i="12"/>
  <c r="BH1190" i="12" s="1"/>
  <c r="BG1473" i="12"/>
  <c r="BH1473" i="12" s="1"/>
  <c r="BG1312" i="12"/>
  <c r="BH1312" i="12" s="1"/>
  <c r="BG449" i="12"/>
  <c r="BH449" i="12" s="1"/>
  <c r="BG3661" i="12"/>
  <c r="BH3661" i="12" s="1"/>
  <c r="BG731" i="12"/>
  <c r="BH731" i="12" s="1"/>
  <c r="BG3024" i="12"/>
  <c r="BH3024" i="12" s="1"/>
  <c r="BG1849" i="12"/>
  <c r="BH1849" i="12" s="1"/>
  <c r="BG3771" i="12"/>
  <c r="BH3771" i="12" s="1"/>
  <c r="BG1017" i="12"/>
  <c r="BH1017" i="12" s="1"/>
  <c r="BG1921" i="12"/>
  <c r="BH1921" i="12" s="1"/>
  <c r="BG1629" i="12"/>
  <c r="BH1629" i="12" s="1"/>
  <c r="BG1962" i="12"/>
  <c r="BH1962" i="12" s="1"/>
  <c r="BG4665" i="12"/>
  <c r="BH4665" i="12" s="1"/>
  <c r="BG3830" i="12"/>
  <c r="BH3830" i="12" s="1"/>
  <c r="BG1191" i="12"/>
  <c r="BH1191" i="12" s="1"/>
  <c r="BG2351" i="12"/>
  <c r="BH2351" i="12" s="1"/>
  <c r="BG7868" i="12"/>
  <c r="BH7868" i="12" s="1"/>
  <c r="BG3735" i="12"/>
  <c r="BH3735" i="12" s="1"/>
  <c r="BG4052" i="12"/>
  <c r="BH4052" i="12" s="1"/>
  <c r="BG8067" i="12"/>
  <c r="BH8067" i="12" s="1"/>
  <c r="BG4617" i="12"/>
  <c r="BH4617" i="12" s="1"/>
  <c r="BG2522" i="12"/>
  <c r="BH2522" i="12" s="1"/>
  <c r="BG3791" i="12"/>
  <c r="BH3791" i="12" s="1"/>
  <c r="BG1138" i="12"/>
  <c r="BH1138" i="12" s="1"/>
  <c r="BG7064" i="12"/>
  <c r="BH7064" i="12" s="1"/>
  <c r="BG3750" i="12"/>
  <c r="BH3750" i="12" s="1"/>
  <c r="BG8061" i="12"/>
  <c r="BH8061" i="12" s="1"/>
  <c r="BG5855" i="12"/>
  <c r="BH5855" i="12" s="1"/>
  <c r="BG6201" i="12"/>
  <c r="BH6201" i="12" s="1"/>
  <c r="BG7743" i="12"/>
  <c r="BH7743" i="12" s="1"/>
  <c r="BG6522" i="12"/>
  <c r="BH6522" i="12" s="1"/>
  <c r="BG3089" i="12"/>
  <c r="BH3089" i="12" s="1"/>
  <c r="BG7387" i="12"/>
  <c r="BH7387" i="12" s="1"/>
  <c r="BG3784" i="12"/>
  <c r="BH3784" i="12" s="1"/>
  <c r="BG793" i="12"/>
  <c r="BH793" i="12" s="1"/>
  <c r="BG3420" i="12"/>
  <c r="BH3420" i="12" s="1"/>
  <c r="BG2419" i="12"/>
  <c r="BH2419" i="12" s="1"/>
  <c r="BG1612" i="12"/>
  <c r="BH1612" i="12" s="1"/>
  <c r="BG4542" i="12"/>
  <c r="BH4542" i="12" s="1"/>
  <c r="BG1526" i="12"/>
  <c r="BH1526" i="12" s="1"/>
  <c r="BG1736" i="12"/>
  <c r="BH1736" i="12" s="1"/>
  <c r="BG1092" i="12"/>
  <c r="BH1092" i="12" s="1"/>
  <c r="BG7011" i="12"/>
  <c r="BH7011" i="12" s="1"/>
  <c r="BG6455" i="12"/>
  <c r="BH6455" i="12" s="1"/>
  <c r="BG6747" i="12"/>
  <c r="BH6747" i="12" s="1"/>
  <c r="BG3934" i="12"/>
  <c r="BH3934" i="12" s="1"/>
  <c r="BG5340" i="12"/>
  <c r="BH5340" i="12" s="1"/>
  <c r="BG4541" i="12"/>
  <c r="BH4541" i="12" s="1"/>
  <c r="BG8" i="12"/>
  <c r="BH8" i="12" s="1"/>
  <c r="BG7527" i="12"/>
  <c r="BH7527" i="12" s="1"/>
  <c r="BG414" i="12"/>
  <c r="BH414" i="12" s="1"/>
  <c r="BG1117" i="12"/>
  <c r="BH1117" i="12" s="1"/>
  <c r="BG3729" i="12"/>
  <c r="BH3729" i="12" s="1"/>
  <c r="BG3989" i="12"/>
  <c r="BH3989" i="12" s="1"/>
  <c r="BG2508" i="12"/>
  <c r="BH2508" i="12" s="1"/>
  <c r="BG5308" i="12"/>
  <c r="BH5308" i="12" s="1"/>
  <c r="BG1219" i="12"/>
  <c r="BH1219" i="12" s="1"/>
  <c r="BG7867" i="12"/>
  <c r="BH7867" i="12" s="1"/>
  <c r="BG7083" i="12"/>
  <c r="BH7083" i="12" s="1"/>
  <c r="BG2824" i="12"/>
  <c r="BH2824" i="12" s="1"/>
  <c r="BG3198" i="12"/>
  <c r="BH3198" i="12" s="1"/>
  <c r="BG5321" i="12"/>
  <c r="BH5321" i="12" s="1"/>
  <c r="BG6736" i="12"/>
  <c r="BH6736" i="12" s="1"/>
  <c r="BG3734" i="12"/>
  <c r="BH3734" i="12" s="1"/>
  <c r="BG5365" i="12"/>
  <c r="BH5365" i="12" s="1"/>
  <c r="BG4014" i="12"/>
  <c r="BH4014" i="12" s="1"/>
  <c r="BG3763" i="12"/>
  <c r="BH3763" i="12" s="1"/>
  <c r="BG2481" i="12"/>
  <c r="BH2481" i="12" s="1"/>
  <c r="BG7063" i="12"/>
  <c r="BH7063" i="12" s="1"/>
  <c r="BG7361" i="12"/>
  <c r="BH7361" i="12" s="1"/>
  <c r="BG3180" i="12"/>
  <c r="BH3180" i="12" s="1"/>
  <c r="BG2476" i="12"/>
  <c r="BH2476" i="12" s="1"/>
  <c r="BG6685" i="12"/>
  <c r="BH6685" i="12" s="1"/>
  <c r="BG1300" i="12"/>
  <c r="BH1300" i="12" s="1"/>
  <c r="BG1287" i="12"/>
  <c r="BH1287" i="12" s="1"/>
  <c r="BG771" i="12"/>
  <c r="BH771" i="12" s="1"/>
  <c r="BG3812" i="12"/>
  <c r="BH3812" i="12" s="1"/>
  <c r="BG3778" i="12"/>
  <c r="BH3778" i="12" s="1"/>
  <c r="BG7084" i="12"/>
  <c r="BH7084" i="12" s="1"/>
  <c r="BG4859" i="12"/>
  <c r="BH4859" i="12" s="1"/>
  <c r="BG3767" i="12"/>
  <c r="BH3767" i="12" s="1"/>
  <c r="BG3690" i="12"/>
  <c r="BH3690" i="12" s="1"/>
  <c r="BG2394" i="12"/>
  <c r="BH2394" i="12" s="1"/>
  <c r="BG8126" i="12"/>
  <c r="BH8126" i="12" s="1"/>
  <c r="BG6489" i="12"/>
  <c r="BH6489" i="12" s="1"/>
  <c r="BG1488" i="12"/>
  <c r="BH1488" i="12" s="1"/>
  <c r="BG1834" i="12"/>
  <c r="BH1834" i="12" s="1"/>
  <c r="BG1999" i="12"/>
  <c r="BH1999" i="12" s="1"/>
  <c r="BG1278" i="12"/>
  <c r="BH1278" i="12" s="1"/>
  <c r="BG7652" i="12"/>
  <c r="BH7652" i="12" s="1"/>
  <c r="BG1941" i="12"/>
  <c r="BH1941" i="12" s="1"/>
  <c r="BG3785" i="12"/>
  <c r="BH3785" i="12" s="1"/>
  <c r="BG7548" i="12"/>
  <c r="BH7548" i="12" s="1"/>
  <c r="BG3048" i="12"/>
  <c r="BH3048" i="12" s="1"/>
  <c r="BG4402" i="12"/>
  <c r="BH4402" i="12" s="1"/>
  <c r="BG6191" i="12"/>
  <c r="BH6191" i="12" s="1"/>
  <c r="BG1255" i="12"/>
  <c r="BH1255" i="12" s="1"/>
  <c r="BG7351" i="12"/>
  <c r="BH7351" i="12" s="1"/>
  <c r="BG4203" i="12"/>
  <c r="BH4203" i="12" s="1"/>
  <c r="BG3766" i="12"/>
  <c r="BH3766" i="12" s="1"/>
  <c r="BG6363" i="12"/>
  <c r="BH6363" i="12" s="1"/>
  <c r="BG5361" i="12"/>
  <c r="BH5361" i="12" s="1"/>
  <c r="BG6412" i="12"/>
  <c r="BH6412" i="12" s="1"/>
  <c r="BG215" i="12"/>
  <c r="BH215" i="12" s="1"/>
  <c r="BG3376" i="12"/>
  <c r="BH3376" i="12" s="1"/>
  <c r="BG4115" i="12"/>
  <c r="BH4115" i="12" s="1"/>
  <c r="BG6092" i="12"/>
  <c r="BH6092" i="12" s="1"/>
  <c r="BG3377" i="12"/>
  <c r="BH3377" i="12" s="1"/>
  <c r="BG7734" i="12"/>
  <c r="BH7734" i="12" s="1"/>
  <c r="BG170" i="12"/>
  <c r="BH170" i="12" s="1"/>
  <c r="BG4490" i="12"/>
  <c r="BH4490" i="12" s="1"/>
  <c r="BG7086" i="12"/>
  <c r="BH7086" i="12" s="1"/>
  <c r="BG2493" i="12"/>
  <c r="BH2493" i="12" s="1"/>
  <c r="BG8194" i="12"/>
  <c r="BH8194" i="12" s="1"/>
  <c r="BG578" i="12"/>
  <c r="BH578" i="12" s="1"/>
  <c r="BG6734" i="12"/>
  <c r="BH6734" i="12" s="1"/>
  <c r="BG7966" i="12"/>
  <c r="BH7966" i="12" s="1"/>
  <c r="BG940" i="12"/>
  <c r="BH940" i="12" s="1"/>
  <c r="BG1380" i="12"/>
  <c r="BH1380" i="12" s="1"/>
  <c r="BG1207" i="12"/>
  <c r="BH1207" i="12" s="1"/>
  <c r="BG7043" i="12"/>
  <c r="BH7043" i="12" s="1"/>
  <c r="BG815" i="12"/>
  <c r="BH815" i="12" s="1"/>
  <c r="BG5253" i="12"/>
  <c r="BH5253" i="12" s="1"/>
  <c r="BG5351" i="12"/>
  <c r="BH5351" i="12" s="1"/>
  <c r="BG332" i="12"/>
  <c r="BH332" i="12" s="1"/>
  <c r="BG444" i="12"/>
  <c r="BH444" i="12" s="1"/>
  <c r="BG757" i="12"/>
  <c r="BH757" i="12" s="1"/>
  <c r="BG7099" i="12"/>
  <c r="BH7099" i="12" s="1"/>
  <c r="BG327" i="12"/>
  <c r="BH327" i="12" s="1"/>
  <c r="BG127" i="12"/>
  <c r="BH127" i="12" s="1"/>
  <c r="BG1715" i="12"/>
  <c r="BH1715" i="12" s="1"/>
  <c r="BG7327" i="12"/>
  <c r="BH7327" i="12" s="1"/>
  <c r="BG7065" i="12"/>
  <c r="BH7065" i="12" s="1"/>
  <c r="BG5357" i="12"/>
  <c r="BH5357" i="12" s="1"/>
  <c r="BG4690" i="12"/>
  <c r="BH4690" i="12" s="1"/>
  <c r="BG2115" i="12"/>
  <c r="BH2115" i="12" s="1"/>
  <c r="BG7745" i="12"/>
  <c r="BH7745" i="12" s="1"/>
  <c r="BG3004" i="12"/>
  <c r="BH3004" i="12" s="1"/>
  <c r="BG3839" i="12"/>
  <c r="BH3839" i="12" s="1"/>
  <c r="BG2309" i="12"/>
  <c r="BH2309" i="12" s="1"/>
  <c r="BG6116" i="12"/>
  <c r="BH6116" i="12" s="1"/>
  <c r="BG1717" i="12"/>
  <c r="BH1717" i="12" s="1"/>
  <c r="BG4084" i="12"/>
  <c r="BH4084" i="12" s="1"/>
  <c r="BG275" i="12"/>
  <c r="BH275" i="12" s="1"/>
  <c r="BG4518" i="12"/>
  <c r="BH4518" i="12" s="1"/>
  <c r="BG917" i="12"/>
  <c r="BH917" i="12" s="1"/>
  <c r="BG5031" i="12"/>
  <c r="BH5031" i="12" s="1"/>
  <c r="BG838" i="12"/>
  <c r="BH838" i="12" s="1"/>
  <c r="BG173" i="12"/>
  <c r="BH173" i="12" s="1"/>
  <c r="BG965" i="12"/>
  <c r="BH965" i="12" s="1"/>
  <c r="BG83" i="12"/>
  <c r="BH83" i="12" s="1"/>
  <c r="BG1036" i="12"/>
  <c r="BH1036" i="12" s="1"/>
  <c r="BG192" i="12"/>
  <c r="BH192" i="12" s="1"/>
  <c r="BG1110" i="12"/>
  <c r="BH1110" i="12" s="1"/>
  <c r="BG5823" i="12"/>
  <c r="BH5823" i="12" s="1"/>
  <c r="BG7863" i="12"/>
  <c r="BH7863" i="12" s="1"/>
  <c r="BG1330" i="12"/>
  <c r="BH1330" i="12" s="1"/>
  <c r="BG4898" i="12"/>
  <c r="BH4898" i="12" s="1"/>
  <c r="BG397" i="12"/>
  <c r="BH397" i="12" s="1"/>
  <c r="BG6697" i="12"/>
  <c r="BH6697" i="12" s="1"/>
  <c r="BG4818" i="12"/>
  <c r="BH4818" i="12" s="1"/>
  <c r="BG4228" i="12"/>
  <c r="BH4228" i="12" s="1"/>
  <c r="BG3837" i="12"/>
  <c r="BH3837" i="12" s="1"/>
  <c r="BG2503" i="12"/>
  <c r="BH2503" i="12" s="1"/>
  <c r="BG859" i="12"/>
  <c r="BH859" i="12" s="1"/>
  <c r="BG6947" i="12"/>
  <c r="BH6947" i="12" s="1"/>
  <c r="BG8028" i="12"/>
  <c r="BH8028" i="12" s="1"/>
  <c r="BG8002" i="12"/>
  <c r="BH8002" i="12" s="1"/>
  <c r="BG1318" i="12"/>
  <c r="BH1318" i="12" s="1"/>
  <c r="BG6102" i="12"/>
  <c r="BH6102" i="12" s="1"/>
  <c r="BG5817" i="12"/>
  <c r="BH5817" i="12" s="1"/>
  <c r="BG575" i="12"/>
  <c r="BH575" i="12" s="1"/>
  <c r="BG805" i="12"/>
  <c r="BH805" i="12" s="1"/>
  <c r="BG6758" i="12"/>
  <c r="BH6758" i="12" s="1"/>
  <c r="BG3751" i="12"/>
  <c r="BH3751" i="12" s="1"/>
  <c r="BG2474" i="12"/>
  <c r="BH2474" i="12" s="1"/>
  <c r="BG4544" i="12"/>
  <c r="BH4544" i="12" s="1"/>
  <c r="BG6730" i="12"/>
  <c r="BH6730" i="12" s="1"/>
  <c r="BG7617" i="12"/>
  <c r="BH7617" i="12" s="1"/>
  <c r="BG4083" i="12"/>
  <c r="BH4083" i="12" s="1"/>
  <c r="BG879" i="12"/>
  <c r="BH879" i="12" s="1"/>
  <c r="BG6948" i="12"/>
  <c r="BH6948" i="12" s="1"/>
  <c r="BG2172" i="12"/>
  <c r="BH2172" i="12" s="1"/>
  <c r="BG7529" i="12"/>
  <c r="BH7529" i="12" s="1"/>
  <c r="BG493" i="12"/>
  <c r="BH493" i="12" s="1"/>
  <c r="BG1660" i="12"/>
  <c r="BH1660" i="12" s="1"/>
  <c r="BG289" i="12"/>
  <c r="BH289" i="12" s="1"/>
  <c r="BG6391" i="12"/>
  <c r="BH6391" i="12" s="1"/>
  <c r="BG1268" i="12"/>
  <c r="BH1268" i="12" s="1"/>
  <c r="BG1648" i="12"/>
  <c r="BH1648" i="12" s="1"/>
  <c r="BG3184" i="12"/>
  <c r="BH3184" i="12" s="1"/>
  <c r="BG1817" i="12"/>
  <c r="BH1817" i="12" s="1"/>
  <c r="BG3768" i="12"/>
  <c r="BH3768" i="12" s="1"/>
  <c r="BG6370" i="12"/>
  <c r="BH6370" i="12" s="1"/>
  <c r="BG5244" i="12"/>
  <c r="BH5244" i="12" s="1"/>
  <c r="BG1095" i="12"/>
  <c r="BH1095" i="12" s="1"/>
  <c r="BG7391" i="12"/>
  <c r="BH7391" i="12" s="1"/>
  <c r="BG1254" i="12"/>
  <c r="BH1254" i="12" s="1"/>
  <c r="BG6121" i="12"/>
  <c r="BH6121" i="12" s="1"/>
  <c r="BG1400" i="12"/>
  <c r="BH1400" i="12" s="1"/>
  <c r="BG2098" i="12"/>
  <c r="BH2098" i="12" s="1"/>
  <c r="BG273" i="12"/>
  <c r="BH273" i="12" s="1"/>
  <c r="BG7631" i="12"/>
  <c r="BH7631" i="12" s="1"/>
  <c r="BG5332" i="12"/>
  <c r="BH5332" i="12" s="1"/>
  <c r="BG2719" i="12"/>
  <c r="BH2719" i="12" s="1"/>
  <c r="BG1606" i="12"/>
  <c r="BH1606" i="12" s="1"/>
  <c r="BG484" i="12"/>
  <c r="BH484" i="12" s="1"/>
  <c r="BG3641" i="12"/>
  <c r="BH3641" i="12" s="1"/>
  <c r="BG7856" i="12"/>
  <c r="BH7856" i="12" s="1"/>
  <c r="BG983" i="12"/>
  <c r="BH983" i="12" s="1"/>
  <c r="BG1360" i="12"/>
  <c r="BH1360" i="12" s="1"/>
  <c r="BG1363" i="12"/>
  <c r="BH1363" i="12" s="1"/>
  <c r="BG1076" i="12"/>
  <c r="BH1076" i="12" s="1"/>
  <c r="BG3394" i="12"/>
  <c r="BH3394" i="12" s="1"/>
  <c r="BG6112" i="12"/>
  <c r="BH6112" i="12" s="1"/>
  <c r="BG5127" i="12"/>
  <c r="BH5127" i="12" s="1"/>
  <c r="BG2554" i="12"/>
  <c r="BH2554" i="12" s="1"/>
  <c r="BG7534" i="12"/>
  <c r="BH7534" i="12" s="1"/>
  <c r="BG4417" i="12"/>
  <c r="BH4417" i="12" s="1"/>
  <c r="BG4403" i="12"/>
  <c r="BH4403" i="12" s="1"/>
  <c r="BG6157" i="12"/>
  <c r="BH6157" i="12" s="1"/>
  <c r="BG234" i="12"/>
  <c r="BH234" i="12" s="1"/>
  <c r="BG1024" i="12"/>
  <c r="BH1024" i="12" s="1"/>
  <c r="BG3402" i="12"/>
  <c r="BH3402" i="12" s="1"/>
  <c r="BG1356" i="12"/>
  <c r="BH1356" i="12" s="1"/>
  <c r="BG6196" i="12"/>
  <c r="BH6196" i="12" s="1"/>
  <c r="BG2535" i="12"/>
  <c r="BH2535" i="12" s="1"/>
  <c r="BG4099" i="12"/>
  <c r="BH4099" i="12" s="1"/>
  <c r="BG2114" i="12"/>
  <c r="BH2114" i="12" s="1"/>
  <c r="BG6410" i="12"/>
  <c r="BH6410" i="12" s="1"/>
  <c r="BG6364" i="12"/>
  <c r="BH6364" i="12" s="1"/>
  <c r="BG2848" i="12"/>
  <c r="BH2848" i="12" s="1"/>
  <c r="BG7855" i="12"/>
  <c r="BH7855" i="12" s="1"/>
  <c r="BG6731" i="12"/>
  <c r="BH6731" i="12" s="1"/>
  <c r="BG4322" i="12"/>
  <c r="BH4322" i="12" s="1"/>
  <c r="BG424" i="12"/>
  <c r="BH424" i="12" s="1"/>
  <c r="BG880" i="12"/>
  <c r="BH880" i="12" s="1"/>
  <c r="BG4109" i="12"/>
  <c r="BH4109" i="12" s="1"/>
  <c r="BG6751" i="12"/>
  <c r="BH6751" i="12" s="1"/>
  <c r="BG7982" i="12"/>
  <c r="BH7982" i="12" s="1"/>
  <c r="BG533" i="12"/>
  <c r="BH533" i="12" s="1"/>
  <c r="BG6513" i="12"/>
  <c r="BH6513" i="12" s="1"/>
  <c r="BG2551" i="12"/>
  <c r="BH2551" i="12" s="1"/>
  <c r="BG1815" i="12"/>
  <c r="BH1815" i="12" s="1"/>
  <c r="BG6606" i="12"/>
  <c r="BH6606" i="12" s="1"/>
  <c r="BG673" i="12"/>
  <c r="BH673" i="12" s="1"/>
  <c r="BG1867" i="12"/>
  <c r="BH1867" i="12" s="1"/>
  <c r="BG7380" i="12"/>
  <c r="BH7380" i="12" s="1"/>
  <c r="BG2727" i="12"/>
  <c r="BH2727" i="12" s="1"/>
  <c r="BG1140" i="12"/>
  <c r="BH1140" i="12" s="1"/>
  <c r="BG1145" i="12"/>
  <c r="BH1145" i="12" s="1"/>
  <c r="BG181" i="12"/>
  <c r="BH181" i="12" s="1"/>
  <c r="BG877" i="12"/>
  <c r="BH877" i="12" s="1"/>
  <c r="BG81" i="12"/>
  <c r="BH81" i="12" s="1"/>
  <c r="BG4925" i="12"/>
  <c r="BH4925" i="12" s="1"/>
  <c r="BG1042" i="12"/>
  <c r="BH1042" i="12" s="1"/>
  <c r="BG712" i="12"/>
  <c r="BH712" i="12" s="1"/>
  <c r="BG1200" i="12"/>
  <c r="BH1200" i="12" s="1"/>
  <c r="BG1199" i="12"/>
  <c r="BH1199" i="12" s="1"/>
  <c r="BG3757" i="12"/>
  <c r="BH3757" i="12" s="1"/>
  <c r="BG1825" i="12"/>
  <c r="BH1825" i="12" s="1"/>
  <c r="BG4011" i="12"/>
  <c r="BH4011" i="12" s="1"/>
  <c r="BG5105" i="12"/>
  <c r="BH5105" i="12" s="1"/>
  <c r="BG6637" i="12"/>
  <c r="BH6637" i="12" s="1"/>
  <c r="BG761" i="12"/>
  <c r="BH761" i="12" s="1"/>
  <c r="BG7070" i="12"/>
  <c r="BH7070" i="12" s="1"/>
  <c r="BG5358" i="12"/>
  <c r="BH5358" i="12" s="1"/>
  <c r="BG2078" i="12"/>
  <c r="BH2078" i="12" s="1"/>
  <c r="BG1258" i="12"/>
  <c r="BH1258" i="12" s="1"/>
  <c r="BG4532" i="12"/>
  <c r="BH4532" i="12" s="1"/>
  <c r="BG4215" i="12"/>
  <c r="BH4215" i="12" s="1"/>
  <c r="BG5135" i="12"/>
  <c r="BH5135" i="12" s="1"/>
  <c r="BG3808" i="12"/>
  <c r="BH3808" i="12" s="1"/>
  <c r="BG4189" i="12"/>
  <c r="BH4189" i="12" s="1"/>
  <c r="BG6627" i="12"/>
  <c r="BH6627" i="12" s="1"/>
  <c r="BG1642" i="12"/>
  <c r="BH1642" i="12" s="1"/>
  <c r="BG3741" i="12"/>
  <c r="BH3741" i="12" s="1"/>
  <c r="BG1957" i="12"/>
  <c r="BH1957" i="12" s="1"/>
  <c r="BG1228" i="12"/>
  <c r="BH1228" i="12" s="1"/>
  <c r="BG7078" i="12"/>
  <c r="BH7078" i="12" s="1"/>
  <c r="BG4822" i="12"/>
  <c r="BH4822" i="12" s="1"/>
  <c r="BG4395" i="12"/>
  <c r="BH4395" i="12" s="1"/>
  <c r="BG8113" i="12"/>
  <c r="BH8113" i="12" s="1"/>
  <c r="BG5015" i="12"/>
  <c r="BH5015" i="12" s="1"/>
  <c r="BG6374" i="12"/>
  <c r="BH6374" i="12" s="1"/>
  <c r="BG2498" i="12"/>
  <c r="BH2498" i="12" s="1"/>
  <c r="BG1000" i="12"/>
  <c r="BH1000" i="12" s="1"/>
  <c r="BG4666" i="12"/>
  <c r="BH4666" i="12" s="1"/>
  <c r="BG305" i="12"/>
  <c r="BH305" i="12" s="1"/>
  <c r="BG6393" i="12"/>
  <c r="BH6393" i="12" s="1"/>
  <c r="BG2492" i="12"/>
  <c r="BH2492" i="12" s="1"/>
  <c r="BG1652" i="12"/>
  <c r="BH1652" i="12" s="1"/>
  <c r="BG1182" i="12"/>
  <c r="BH1182" i="12" s="1"/>
  <c r="BG1091" i="12"/>
  <c r="BH1091" i="12" s="1"/>
  <c r="BG3019" i="12"/>
  <c r="BH3019" i="12" s="1"/>
  <c r="BG3737" i="12"/>
  <c r="BH3737" i="12" s="1"/>
  <c r="BG1960" i="12"/>
  <c r="BH1960" i="12" s="1"/>
  <c r="BG3748" i="12"/>
  <c r="BH3748" i="12" s="1"/>
  <c r="BG2362" i="12"/>
  <c r="BH2362" i="12" s="1"/>
  <c r="BG1405" i="12"/>
  <c r="BH1405" i="12" s="1"/>
  <c r="BG6153" i="12"/>
  <c r="BH6153" i="12" s="1"/>
  <c r="BG5259" i="12"/>
  <c r="BH5259" i="12" s="1"/>
  <c r="BG1521" i="12"/>
  <c r="BH1521" i="12" s="1"/>
  <c r="BG8180" i="12"/>
  <c r="BH8180" i="12" s="1"/>
  <c r="BG93" i="12"/>
  <c r="BH93" i="12" s="1"/>
  <c r="BG582" i="12"/>
  <c r="BH582" i="12" s="1"/>
  <c r="BG1740" i="12"/>
  <c r="BH1740" i="12" s="1"/>
  <c r="BG548" i="12"/>
  <c r="BH548" i="12" s="1"/>
  <c r="BG5341" i="12"/>
  <c r="BH5341" i="12" s="1"/>
  <c r="BG7029" i="12"/>
  <c r="BH7029" i="12" s="1"/>
  <c r="BG101" i="12"/>
  <c r="BH101" i="12" s="1"/>
  <c r="BG6621" i="12"/>
  <c r="BH6621" i="12" s="1"/>
  <c r="BG3361" i="12"/>
  <c r="BH3361" i="12" s="1"/>
  <c r="BG4078" i="12"/>
  <c r="BH4078" i="12" s="1"/>
  <c r="BG720" i="12"/>
  <c r="BH720" i="12" s="1"/>
  <c r="BG6482" i="12"/>
  <c r="BH6482" i="12" s="1"/>
  <c r="BG4989" i="12"/>
  <c r="BH4989" i="12" s="1"/>
  <c r="BG94" i="12"/>
  <c r="BH94" i="12" s="1"/>
  <c r="BG1098" i="12"/>
  <c r="BH1098" i="12" s="1"/>
  <c r="BG6367" i="12"/>
  <c r="BH6367" i="12" s="1"/>
  <c r="BG3183" i="12"/>
  <c r="BH3183" i="12" s="1"/>
  <c r="BG5151" i="12"/>
  <c r="BH5151" i="12" s="1"/>
  <c r="BG798" i="12"/>
  <c r="BH798" i="12" s="1"/>
  <c r="BG4874" i="12"/>
  <c r="BH4874" i="12" s="1"/>
  <c r="BG6390" i="12"/>
  <c r="BH6390" i="12" s="1"/>
  <c r="BG6369" i="12"/>
  <c r="BH6369" i="12" s="1"/>
  <c r="BG6622" i="12"/>
  <c r="BH6622" i="12" s="1"/>
  <c r="BG4693" i="12"/>
  <c r="BH4693" i="12" s="1"/>
  <c r="BG269" i="12"/>
  <c r="BH269" i="12" s="1"/>
  <c r="BG453" i="12"/>
  <c r="BH453" i="12" s="1"/>
  <c r="BG5161" i="12"/>
  <c r="BH5161" i="12" s="1"/>
  <c r="BG1447" i="12"/>
  <c r="BH1447" i="12" s="1"/>
  <c r="BG5097" i="12"/>
  <c r="BH5097" i="12" s="1"/>
  <c r="BG7060" i="12"/>
  <c r="BH7060" i="12" s="1"/>
  <c r="BG4256" i="12"/>
  <c r="BH4256" i="12" s="1"/>
  <c r="BG4821" i="12"/>
  <c r="BH4821" i="12" s="1"/>
  <c r="BG7861" i="12"/>
  <c r="BH7861" i="12" s="1"/>
  <c r="BG1607" i="12"/>
  <c r="BH1607" i="12" s="1"/>
  <c r="BG69" i="12"/>
  <c r="BH69" i="12" s="1"/>
  <c r="BG1365" i="12"/>
  <c r="BH1365" i="12" s="1"/>
  <c r="BG1944" i="12"/>
  <c r="BH1944" i="12" s="1"/>
  <c r="BG6618" i="12"/>
  <c r="BH6618" i="12" s="1"/>
  <c r="BG7979" i="12"/>
  <c r="BH7979" i="12" s="1"/>
  <c r="BG6692" i="12"/>
  <c r="BH6692" i="12" s="1"/>
  <c r="BG4987" i="12"/>
  <c r="BH4987" i="12" s="1"/>
  <c r="BG6706" i="12"/>
  <c r="BH6706" i="12" s="1"/>
  <c r="BG1367" i="12"/>
  <c r="BH1367" i="12" s="1"/>
  <c r="BG1583" i="12"/>
  <c r="BH1583" i="12" s="1"/>
  <c r="BG5813" i="12"/>
  <c r="BH5813" i="12" s="1"/>
  <c r="BG7876" i="12"/>
  <c r="BH7876" i="12" s="1"/>
  <c r="BG4100" i="12"/>
  <c r="BH4100" i="12" s="1"/>
  <c r="BG1613" i="12"/>
  <c r="BH1613" i="12" s="1"/>
  <c r="BG1143" i="12"/>
  <c r="BH1143" i="12" s="1"/>
  <c r="BG7865" i="12"/>
  <c r="BH7865" i="12" s="1"/>
  <c r="BG7007" i="12"/>
  <c r="BH7007" i="12" s="1"/>
  <c r="BG5777" i="12"/>
  <c r="BH5777" i="12" s="1"/>
  <c r="BG4107" i="12"/>
  <c r="BH4107" i="12" s="1"/>
  <c r="BG3055" i="12"/>
  <c r="BH3055" i="12" s="1"/>
  <c r="BG672" i="12"/>
  <c r="BH672" i="12" s="1"/>
  <c r="BG5128" i="12"/>
  <c r="BH5128" i="12" s="1"/>
  <c r="BG7075" i="12"/>
  <c r="BH7075" i="12" s="1"/>
  <c r="BG7371" i="12"/>
  <c r="BH7371" i="12" s="1"/>
  <c r="BG1342" i="12"/>
  <c r="BH1342" i="12" s="1"/>
  <c r="BG4001" i="12"/>
  <c r="BH4001" i="12" s="1"/>
  <c r="BG4679" i="12"/>
  <c r="BH4679" i="12" s="1"/>
  <c r="BG6682" i="12"/>
  <c r="BH6682" i="12" s="1"/>
  <c r="BG5775" i="12"/>
  <c r="BH5775" i="12" s="1"/>
  <c r="BG454" i="12"/>
  <c r="BH454" i="12" s="1"/>
  <c r="BG1510" i="12"/>
  <c r="BH1510" i="12" s="1"/>
  <c r="BG1752" i="12"/>
  <c r="BH1752" i="12" s="1"/>
  <c r="BG2689" i="12"/>
  <c r="BH2689" i="12" s="1"/>
  <c r="BG7059" i="12"/>
  <c r="BH7059" i="12" s="1"/>
  <c r="BG516" i="12"/>
  <c r="BH516" i="12" s="1"/>
  <c r="BG5111" i="12"/>
  <c r="BH5111" i="12" s="1"/>
  <c r="BG6582" i="12"/>
  <c r="BH6582" i="12" s="1"/>
  <c r="BG7710" i="12"/>
  <c r="BH7710" i="12" s="1"/>
  <c r="BG4928" i="12"/>
  <c r="BH4928" i="12" s="1"/>
  <c r="BG962" i="12"/>
  <c r="BH962" i="12" s="1"/>
  <c r="BG4943" i="12"/>
  <c r="BH4943" i="12" s="1"/>
  <c r="BG3725" i="12"/>
  <c r="BH3725" i="12" s="1"/>
  <c r="BG3186" i="12"/>
  <c r="BH3186" i="12" s="1"/>
  <c r="BG5831" i="12"/>
  <c r="BH5831" i="12" s="1"/>
  <c r="BG3016" i="12"/>
  <c r="BH3016" i="12" s="1"/>
  <c r="BG1385" i="12"/>
  <c r="BH1385" i="12" s="1"/>
  <c r="BG768" i="12"/>
  <c r="BH768" i="12" s="1"/>
  <c r="BG537" i="12"/>
  <c r="BH537" i="12" s="1"/>
  <c r="BG5258" i="12"/>
  <c r="BH5258" i="12" s="1"/>
  <c r="BG1478" i="12"/>
  <c r="BH1478" i="12" s="1"/>
  <c r="BG2395" i="12"/>
  <c r="BH2395" i="12" s="1"/>
  <c r="BG5295" i="12"/>
  <c r="BH5295" i="12" s="1"/>
  <c r="BG8039" i="12"/>
  <c r="BH8039" i="12" s="1"/>
  <c r="BG1177" i="12"/>
  <c r="BH1177" i="12" s="1"/>
  <c r="BG4915" i="12"/>
  <c r="BH4915" i="12" s="1"/>
  <c r="BG4974" i="12"/>
  <c r="BH4974" i="12" s="1"/>
  <c r="BG140" i="12"/>
  <c r="BH140" i="12" s="1"/>
  <c r="BG886" i="12"/>
  <c r="BH886" i="12" s="1"/>
  <c r="BG4965" i="12"/>
  <c r="BH4965" i="12" s="1"/>
  <c r="BG4853" i="12"/>
  <c r="BH4853" i="12" s="1"/>
  <c r="BG5081" i="12"/>
  <c r="BH5081" i="12" s="1"/>
  <c r="BG787" i="12"/>
  <c r="BH787" i="12" s="1"/>
  <c r="BG4028" i="12"/>
  <c r="BH4028" i="12" s="1"/>
  <c r="BG1926" i="12"/>
  <c r="BH1926" i="12" s="1"/>
  <c r="BG1378" i="12"/>
  <c r="BH1378" i="12" s="1"/>
  <c r="BG3414" i="12"/>
  <c r="BH3414" i="12" s="1"/>
  <c r="BG5165" i="12"/>
  <c r="BH5165" i="12" s="1"/>
  <c r="BG6168" i="12"/>
  <c r="BH6168" i="12" s="1"/>
  <c r="BG3801" i="12"/>
  <c r="BH3801" i="12" s="1"/>
  <c r="BG3401" i="12"/>
  <c r="BH3401" i="12" s="1"/>
  <c r="BG2364" i="12"/>
  <c r="BH2364" i="12" s="1"/>
  <c r="BG3415" i="12"/>
  <c r="BH3415" i="12" s="1"/>
  <c r="BG2112" i="12"/>
  <c r="BH2112" i="12" s="1"/>
  <c r="BG6403" i="12"/>
  <c r="BH6403" i="12" s="1"/>
  <c r="BG1940" i="12"/>
  <c r="BH1940" i="12" s="1"/>
  <c r="BG1303" i="12"/>
  <c r="BH1303" i="12" s="1"/>
  <c r="BG4391" i="12"/>
  <c r="BH4391" i="12" s="1"/>
  <c r="BG1916" i="12"/>
  <c r="BH1916" i="12" s="1"/>
  <c r="BG677" i="12"/>
  <c r="BH677" i="12" s="1"/>
  <c r="BG2540" i="12"/>
  <c r="BH2540" i="12" s="1"/>
  <c r="BG6754" i="12"/>
  <c r="BH6754" i="12" s="1"/>
  <c r="BG6741" i="12"/>
  <c r="BH6741" i="12" s="1"/>
  <c r="BG658" i="12"/>
  <c r="BH658" i="12" s="1"/>
  <c r="BG442" i="12"/>
  <c r="BH442" i="12" s="1"/>
  <c r="BG2880" i="12"/>
  <c r="BH2880" i="12" s="1"/>
  <c r="BG5261" i="12"/>
  <c r="BH5261" i="12" s="1"/>
  <c r="BG1895" i="12"/>
  <c r="BH1895" i="12" s="1"/>
  <c r="BG1246" i="12"/>
  <c r="BH1246" i="12" s="1"/>
  <c r="BG2585" i="12"/>
  <c r="BH2585" i="12" s="1"/>
  <c r="BG2384" i="12"/>
  <c r="BH2384" i="12" s="1"/>
  <c r="BG2094" i="12"/>
  <c r="BH2094" i="12" s="1"/>
  <c r="BG142" i="12"/>
  <c r="BH142" i="12" s="1"/>
  <c r="BG6723" i="12"/>
  <c r="BH6723" i="12" s="1"/>
  <c r="BG7851" i="12"/>
  <c r="BH7851" i="12" s="1"/>
  <c r="BG5316" i="12"/>
  <c r="BH5316" i="12" s="1"/>
  <c r="BG2129" i="12"/>
  <c r="BH2129" i="12" s="1"/>
  <c r="BG5772" i="12"/>
  <c r="BH5772" i="12" s="1"/>
  <c r="BG4424" i="12"/>
  <c r="BH4424" i="12" s="1"/>
  <c r="BG4310" i="12"/>
  <c r="BH4310" i="12" s="1"/>
  <c r="BG1040" i="12"/>
  <c r="BH1040" i="12" s="1"/>
  <c r="BG1033" i="12"/>
  <c r="BH1033" i="12" s="1"/>
  <c r="BG2310" i="12"/>
  <c r="BH2310" i="12" s="1"/>
  <c r="BG797" i="12"/>
  <c r="BH797" i="12" s="1"/>
  <c r="BG2330" i="12"/>
  <c r="BH2330" i="12" s="1"/>
  <c r="BG7331" i="12"/>
  <c r="BH7331" i="12" s="1"/>
  <c r="BG3743" i="12"/>
  <c r="BH3743" i="12" s="1"/>
  <c r="BG3758" i="12"/>
  <c r="BH3758" i="12" s="1"/>
  <c r="BG4217" i="12"/>
  <c r="BH4217" i="12" s="1"/>
  <c r="BG6687" i="12"/>
  <c r="BH6687" i="12" s="1"/>
  <c r="BG1845" i="12"/>
  <c r="BH1845" i="12" s="1"/>
  <c r="BG6756" i="12"/>
  <c r="BH6756" i="12" s="1"/>
  <c r="BG1645" i="12"/>
  <c r="BH1645" i="12" s="1"/>
  <c r="BG7355" i="12"/>
  <c r="BH7355" i="12" s="1"/>
  <c r="BG684" i="12"/>
  <c r="BH684" i="12" s="1"/>
  <c r="BG1570" i="12"/>
  <c r="BH1570" i="12" s="1"/>
  <c r="BG6639" i="12"/>
  <c r="BH6639" i="12" s="1"/>
  <c r="BG4193" i="12"/>
  <c r="BH4193" i="12" s="1"/>
  <c r="BG1265" i="12"/>
  <c r="BH1265" i="12" s="1"/>
  <c r="BG675" i="12"/>
  <c r="BH675" i="12" s="1"/>
  <c r="BG769" i="12"/>
  <c r="BH769" i="12" s="1"/>
  <c r="BG4682" i="12"/>
  <c r="BH4682" i="12" s="1"/>
  <c r="BG3017" i="12"/>
  <c r="BH3017" i="12" s="1"/>
  <c r="BG715" i="12"/>
  <c r="BH715" i="12" s="1"/>
  <c r="BG2208" i="12"/>
  <c r="BH2208" i="12" s="1"/>
  <c r="BG3310" i="12"/>
  <c r="BH3310" i="12" s="1"/>
  <c r="BG1029" i="12"/>
  <c r="BH1029" i="12" s="1"/>
  <c r="BG7317" i="12"/>
  <c r="BH7317" i="12" s="1"/>
  <c r="BG341" i="12"/>
  <c r="BH341" i="12" s="1"/>
  <c r="BG1384" i="12"/>
  <c r="BH1384" i="12" s="1"/>
  <c r="BG844" i="12"/>
  <c r="BH844" i="12" s="1"/>
  <c r="BG5807" i="12"/>
  <c r="BH5807" i="12" s="1"/>
  <c r="BG847" i="12"/>
  <c r="BH847" i="12" s="1"/>
  <c r="BG1951" i="12"/>
  <c r="BH1951" i="12" s="1"/>
  <c r="BG6098" i="12"/>
  <c r="BH6098" i="12" s="1"/>
  <c r="BG4096" i="12"/>
  <c r="BH4096" i="12" s="1"/>
  <c r="BG6372" i="12"/>
  <c r="BH6372" i="12" s="1"/>
  <c r="BG922" i="12"/>
  <c r="BH922" i="12" s="1"/>
  <c r="BG2347" i="12"/>
  <c r="BH2347" i="12" s="1"/>
  <c r="BG5844" i="12"/>
  <c r="BH5844" i="12" s="1"/>
  <c r="BG6125" i="12"/>
  <c r="BH6125" i="12" s="1"/>
  <c r="BG1276" i="12"/>
  <c r="BH1276" i="12" s="1"/>
  <c r="BG7006" i="12"/>
  <c r="BH7006" i="12" s="1"/>
  <c r="BG6515" i="12"/>
  <c r="BH6515" i="12" s="1"/>
  <c r="BG5850" i="12"/>
  <c r="BH5850" i="12" s="1"/>
  <c r="BG7373" i="12"/>
  <c r="BH7373" i="12" s="1"/>
  <c r="BG7074" i="12"/>
  <c r="BH7074" i="12" s="1"/>
  <c r="BG772" i="12"/>
  <c r="BH772" i="12" s="1"/>
  <c r="BG7055" i="12"/>
  <c r="BH7055" i="12" s="1"/>
  <c r="BG2537" i="12"/>
  <c r="BH2537" i="12" s="1"/>
  <c r="BG5106" i="12"/>
  <c r="BH5106" i="12" s="1"/>
  <c r="BG6059" i="12"/>
  <c r="BH6059" i="12" s="1"/>
  <c r="BG1448" i="12"/>
  <c r="BH1448" i="12" s="1"/>
  <c r="BG2637" i="12"/>
  <c r="BH2637" i="12" s="1"/>
  <c r="BG6740" i="12"/>
  <c r="BH6740" i="12" s="1"/>
  <c r="BG3673" i="12"/>
  <c r="BH3673" i="12" s="1"/>
  <c r="BG6368" i="12"/>
  <c r="BH6368" i="12" s="1"/>
  <c r="BG6617" i="12"/>
  <c r="BH6617" i="12" s="1"/>
  <c r="BG1032" i="12"/>
  <c r="BH1032" i="12" s="1"/>
  <c r="BG3188" i="12"/>
  <c r="BH3188" i="12" s="1"/>
  <c r="BG4318" i="12"/>
  <c r="BH4318" i="12" s="1"/>
  <c r="BG1100" i="12"/>
  <c r="BH1100" i="12" s="1"/>
  <c r="BG2499" i="12"/>
  <c r="BH2499" i="12" s="1"/>
  <c r="BG6103" i="12"/>
  <c r="BH6103" i="12" s="1"/>
  <c r="BG2844" i="12"/>
  <c r="BH2844" i="12" s="1"/>
  <c r="BG3302" i="12"/>
  <c r="BH3302" i="12" s="1"/>
  <c r="BG3178" i="12"/>
  <c r="BH3178" i="12" s="1"/>
  <c r="BG3663" i="12"/>
  <c r="BH3663" i="12" s="1"/>
  <c r="BG5782" i="12"/>
  <c r="BH5782" i="12" s="1"/>
  <c r="BG7864" i="12"/>
  <c r="BH7864" i="12" s="1"/>
  <c r="BG4866" i="12"/>
  <c r="BH4866" i="12" s="1"/>
  <c r="BG4539" i="12"/>
  <c r="BH4539" i="12" s="1"/>
  <c r="BG171" i="12"/>
  <c r="BH171" i="12" s="1"/>
  <c r="BG7977" i="12"/>
  <c r="BH7977" i="12" s="1"/>
  <c r="BG1344" i="12"/>
  <c r="BH1344" i="12" s="1"/>
  <c r="BG3375" i="12"/>
  <c r="BH3375" i="12" s="1"/>
  <c r="BG661" i="12"/>
  <c r="BH661" i="12" s="1"/>
  <c r="BG1396" i="12"/>
  <c r="BH1396" i="12" s="1"/>
  <c r="BG3769" i="12"/>
  <c r="BH3769" i="12" s="1"/>
  <c r="BG5364" i="12"/>
  <c r="BH5364" i="12" s="1"/>
  <c r="BG1462" i="12"/>
  <c r="BH1462" i="12" s="1"/>
  <c r="BG2613" i="12"/>
  <c r="BH2613" i="12" s="1"/>
  <c r="BG2876" i="12"/>
  <c r="BH2876" i="12" s="1"/>
  <c r="BG5102" i="12"/>
  <c r="BH5102" i="12" s="1"/>
  <c r="BG3442" i="12"/>
  <c r="BH3442" i="12" s="1"/>
  <c r="BG5780" i="12"/>
  <c r="BH5780" i="12" s="1"/>
  <c r="BG1638" i="12"/>
  <c r="BH1638" i="12" s="1"/>
  <c r="BG5112" i="12"/>
  <c r="BH5112" i="12" s="1"/>
  <c r="BG337" i="12"/>
  <c r="BH337" i="12" s="1"/>
  <c r="BG2359" i="12"/>
  <c r="BH2359" i="12" s="1"/>
  <c r="BG5087" i="12"/>
  <c r="BH5087" i="12" s="1"/>
  <c r="BG954" i="12"/>
  <c r="BH954" i="12" s="1"/>
  <c r="BG4848" i="12"/>
  <c r="BH4848" i="12" s="1"/>
  <c r="BG227" i="12"/>
  <c r="BH227" i="12" s="1"/>
  <c r="BG5069" i="12"/>
  <c r="BH5069" i="12" s="1"/>
  <c r="BG128" i="12"/>
  <c r="BH128" i="12" s="1"/>
  <c r="BG567" i="12"/>
  <c r="BH567" i="12" s="1"/>
  <c r="BG1026" i="12"/>
  <c r="BH1026" i="12" s="1"/>
  <c r="BG1168" i="12"/>
  <c r="BH1168" i="12" s="1"/>
  <c r="BG2331" i="12"/>
  <c r="BH2331" i="12" s="1"/>
  <c r="BG1162" i="12"/>
  <c r="BH1162" i="12" s="1"/>
  <c r="BG1647" i="12"/>
  <c r="BH1647" i="12" s="1"/>
  <c r="BG1294" i="12"/>
  <c r="BH1294" i="12" s="1"/>
  <c r="BG3999" i="12"/>
  <c r="BH3999" i="12" s="1"/>
  <c r="BG2100" i="12"/>
  <c r="BH2100" i="12" s="1"/>
  <c r="BG3714" i="12"/>
  <c r="BH3714" i="12" s="1"/>
  <c r="BG1234" i="12"/>
  <c r="BH1234" i="12" s="1"/>
  <c r="BG2168" i="12"/>
  <c r="BH2168" i="12" s="1"/>
  <c r="BG6605" i="12"/>
  <c r="BH6605" i="12" s="1"/>
  <c r="BG3161" i="12"/>
  <c r="BH3161" i="12" s="1"/>
  <c r="BG5781" i="12"/>
  <c r="BH5781" i="12" s="1"/>
  <c r="BG3002" i="12"/>
  <c r="BH3002" i="12" s="1"/>
  <c r="BG6086" i="12"/>
  <c r="BH6086" i="12" s="1"/>
  <c r="BG6118" i="12"/>
  <c r="BH6118" i="12" s="1"/>
  <c r="BG1933" i="12"/>
  <c r="BH1933" i="12" s="1"/>
  <c r="BG7857" i="12"/>
  <c r="BH7857" i="12" s="1"/>
  <c r="BG5838" i="12"/>
  <c r="BH5838" i="12" s="1"/>
  <c r="BG5342" i="12"/>
  <c r="BH5342" i="12" s="1"/>
  <c r="BG6755" i="12"/>
  <c r="BH6755" i="12" s="1"/>
  <c r="BG7850" i="12"/>
  <c r="BH7850" i="12" s="1"/>
  <c r="BG6722" i="12"/>
  <c r="BH6722" i="12" s="1"/>
  <c r="BG1818" i="12"/>
  <c r="BH1818" i="12" s="1"/>
  <c r="BG6978" i="12"/>
  <c r="BH6978" i="12" s="1"/>
  <c r="BG1872" i="12"/>
  <c r="BH1872" i="12" s="1"/>
  <c r="BG3046" i="12"/>
  <c r="BH3046" i="12" s="1"/>
  <c r="BG1322" i="12"/>
  <c r="BH1322" i="12" s="1"/>
  <c r="BG4194" i="12"/>
  <c r="BH4194" i="12" s="1"/>
  <c r="BG5768" i="12"/>
  <c r="BH5768" i="12" s="1"/>
  <c r="BG1952" i="12"/>
  <c r="BH1952" i="12" s="1"/>
  <c r="BG1500" i="12"/>
  <c r="BH1500" i="12" s="1"/>
  <c r="BG458" i="12"/>
  <c r="BH458" i="12" s="1"/>
  <c r="BG4680" i="12"/>
  <c r="BH4680" i="12" s="1"/>
  <c r="BG6718" i="12"/>
  <c r="BH6718" i="12" s="1"/>
  <c r="BG281" i="12"/>
  <c r="BH281" i="12" s="1"/>
  <c r="BG6056" i="12"/>
  <c r="BH6056" i="12" s="1"/>
  <c r="BG466" i="12"/>
  <c r="BH466" i="12" s="1"/>
  <c r="BG5810" i="12"/>
  <c r="BH5810" i="12" s="1"/>
  <c r="BG408" i="12"/>
  <c r="BH408" i="12" s="1"/>
  <c r="BG6420" i="12"/>
  <c r="BH6420" i="12" s="1"/>
  <c r="BG6093" i="12"/>
  <c r="BH6093" i="12" s="1"/>
  <c r="BG6441" i="12"/>
  <c r="BH6441" i="12" s="1"/>
  <c r="BG4860" i="12"/>
  <c r="BH4860" i="12" s="1"/>
  <c r="BG1727" i="12"/>
  <c r="BH1727" i="12" s="1"/>
  <c r="BG6738" i="12"/>
  <c r="BH6738" i="12" s="1"/>
  <c r="BG1843" i="12"/>
  <c r="BH1843" i="12" s="1"/>
  <c r="BG3960" i="12"/>
  <c r="BH3960" i="12" s="1"/>
  <c r="BG2128" i="12"/>
  <c r="BH2128" i="12" s="1"/>
  <c r="BG3306" i="12"/>
  <c r="BH3306" i="12" s="1"/>
  <c r="BG3515" i="12"/>
  <c r="BH3515" i="12" s="1"/>
  <c r="BG4692" i="12"/>
  <c r="BH4692" i="12" s="1"/>
  <c r="BG1361" i="12"/>
  <c r="BH1361" i="12" s="1"/>
  <c r="BG1913" i="12"/>
  <c r="BH1913" i="12" s="1"/>
  <c r="BG5830" i="12"/>
  <c r="BH5830" i="12" s="1"/>
  <c r="BG365" i="12"/>
  <c r="BH365" i="12" s="1"/>
  <c r="BG5779" i="12"/>
  <c r="BH5779" i="12" s="1"/>
  <c r="BG7962" i="12"/>
  <c r="BH7962" i="12" s="1"/>
  <c r="BG1657" i="12"/>
  <c r="BH1657" i="12" s="1"/>
  <c r="BG2072" i="12"/>
  <c r="BH2072" i="12" s="1"/>
  <c r="BG3802" i="12"/>
  <c r="BH3802" i="12" s="1"/>
  <c r="BG6156" i="12"/>
  <c r="BH6156" i="12" s="1"/>
  <c r="BG6752" i="12"/>
  <c r="BH6752" i="12" s="1"/>
  <c r="BG3032" i="12"/>
  <c r="BH3032" i="12" s="1"/>
  <c r="BG6696" i="12"/>
  <c r="BH6696" i="12" s="1"/>
  <c r="BG6049" i="12"/>
  <c r="BH6049" i="12" s="1"/>
  <c r="BG95" i="12"/>
  <c r="BH95" i="12" s="1"/>
  <c r="BG4671" i="12"/>
  <c r="BH4671" i="12" s="1"/>
  <c r="BG1416" i="12"/>
  <c r="BH1416" i="12" s="1"/>
  <c r="BG4399" i="12"/>
  <c r="BH4399" i="12" s="1"/>
  <c r="BG4674" i="12"/>
  <c r="BH4674" i="12" s="1"/>
  <c r="BG2127" i="12"/>
  <c r="BH2127" i="12" s="1"/>
  <c r="BG6113" i="12"/>
  <c r="BH6113" i="12" s="1"/>
  <c r="BG7385" i="12"/>
  <c r="BH7385" i="12" s="1"/>
  <c r="BG7396" i="12"/>
  <c r="BH7396" i="12" s="1"/>
  <c r="BG3998" i="12"/>
  <c r="BH3998" i="12" s="1"/>
  <c r="BG3793" i="12"/>
  <c r="BH3793" i="12" s="1"/>
  <c r="BG3753" i="12"/>
  <c r="BH3753" i="12" s="1"/>
  <c r="BG6576" i="12"/>
  <c r="BH6576" i="12" s="1"/>
  <c r="BG4394" i="12"/>
  <c r="BH4394" i="12" s="1"/>
  <c r="BG1431" i="12"/>
  <c r="BH1431" i="12" s="1"/>
  <c r="BG382" i="12"/>
  <c r="BH382" i="12" s="1"/>
  <c r="BG1773" i="12"/>
  <c r="BH1773" i="12" s="1"/>
  <c r="BG2820" i="12"/>
  <c r="BH2820" i="12" s="1"/>
  <c r="BG4018" i="12"/>
  <c r="BH4018" i="12" s="1"/>
  <c r="BG3313" i="12"/>
  <c r="BH3313" i="12" s="1"/>
  <c r="BG3578" i="12"/>
  <c r="BH3578" i="12" s="1"/>
  <c r="BG212" i="12"/>
  <c r="BH212" i="12" s="1"/>
  <c r="BG184" i="12"/>
  <c r="BH184" i="12" s="1"/>
  <c r="BG6750" i="12"/>
  <c r="BH6750" i="12" s="1"/>
  <c r="BG2475" i="12"/>
  <c r="BH2475" i="12" s="1"/>
  <c r="BG3052" i="12"/>
  <c r="BH3052" i="12" s="1"/>
  <c r="BG4857" i="12"/>
  <c r="BH4857" i="12" s="1"/>
  <c r="BG5862" i="12"/>
  <c r="BH5862" i="12" s="1"/>
  <c r="BG7010" i="12"/>
  <c r="BH7010" i="12" s="1"/>
  <c r="BG206" i="12"/>
  <c r="BH206" i="12" s="1"/>
  <c r="BG1594" i="12"/>
  <c r="BH1594" i="12" s="1"/>
  <c r="BG7695" i="12"/>
  <c r="BH7695" i="12" s="1"/>
  <c r="BG4528" i="12"/>
  <c r="BH4528" i="12" s="1"/>
  <c r="BG3680" i="12"/>
  <c r="BH3680" i="12" s="1"/>
  <c r="BG421" i="12"/>
  <c r="BH421" i="12" s="1"/>
  <c r="BG3071" i="12"/>
  <c r="BH3071" i="12" s="1"/>
  <c r="BG1706" i="12"/>
  <c r="BH1706" i="12" s="1"/>
  <c r="BG7698" i="12"/>
  <c r="BH7698" i="12" s="1"/>
  <c r="BG2248" i="12"/>
  <c r="BH2248" i="12" s="1"/>
  <c r="BG7330" i="12"/>
  <c r="BH7330" i="12" s="1"/>
  <c r="BG6239" i="12"/>
  <c r="BH6239" i="12" s="1"/>
  <c r="BG4636" i="12"/>
  <c r="BH4636" i="12" s="1"/>
  <c r="BG2051" i="12"/>
  <c r="BH2051" i="12" s="1"/>
  <c r="BG3851" i="12"/>
  <c r="BH3851" i="12" s="1"/>
  <c r="BG3895" i="12"/>
  <c r="BH3895" i="12" s="1"/>
  <c r="BG2581" i="12"/>
  <c r="BH2581" i="12" s="1"/>
  <c r="BG8044" i="12"/>
  <c r="BH8044" i="12" s="1"/>
  <c r="BG4038" i="12"/>
  <c r="BH4038" i="12" s="1"/>
  <c r="BG2910" i="12"/>
  <c r="BH2910" i="12" s="1"/>
  <c r="BG2417" i="12"/>
  <c r="BH2417" i="12" s="1"/>
  <c r="BG3225" i="12"/>
  <c r="BH3225" i="12" s="1"/>
  <c r="BG507" i="12"/>
  <c r="BH507" i="12" s="1"/>
  <c r="BF8199" i="12"/>
  <c r="BG2311" i="12"/>
  <c r="BH2311" i="12" s="1"/>
  <c r="BG1065" i="12"/>
  <c r="BH1065" i="12" s="1"/>
  <c r="BG1395" i="12"/>
  <c r="BH1395" i="12" s="1"/>
  <c r="BG4909" i="12"/>
  <c r="BH4909" i="12" s="1"/>
  <c r="BG5136" i="12"/>
  <c r="BH5136" i="12" s="1"/>
  <c r="BG6636" i="12"/>
  <c r="BH6636" i="12" s="1"/>
  <c r="BG1016" i="12"/>
  <c r="BH1016" i="12" s="1"/>
  <c r="BG4213" i="12"/>
  <c r="BH4213" i="12" s="1"/>
  <c r="BG687" i="12"/>
  <c r="BH687" i="12" s="1"/>
  <c r="BG6992" i="12"/>
  <c r="BH6992" i="12" s="1"/>
  <c r="BG1079" i="12"/>
  <c r="BH1079" i="12" s="1"/>
  <c r="BG7858" i="12"/>
  <c r="BH7858" i="12" s="1"/>
  <c r="BG2244" i="12"/>
  <c r="BH2244" i="12" s="1"/>
  <c r="BG2090" i="12"/>
  <c r="BH2090" i="12" s="1"/>
  <c r="BG1667" i="12"/>
  <c r="BH1667" i="12" s="1"/>
  <c r="BG8110" i="12"/>
  <c r="BH8110" i="12" s="1"/>
  <c r="BG479" i="12"/>
  <c r="BH479" i="12" s="1"/>
  <c r="BG2193" i="12"/>
  <c r="BH2193" i="12" s="1"/>
  <c r="BG3586" i="12"/>
  <c r="BH3586" i="12" s="1"/>
  <c r="BG3093" i="12"/>
  <c r="BH3093" i="12" s="1"/>
  <c r="BG2517" i="12"/>
  <c r="BH2517" i="12" s="1"/>
  <c r="BG2189" i="12"/>
  <c r="BH2189" i="12" s="1"/>
  <c r="BG1271" i="12"/>
  <c r="BH1271" i="12" s="1"/>
  <c r="BG1923" i="12"/>
  <c r="BH1923" i="12" s="1"/>
  <c r="BG723" i="12"/>
  <c r="BH723" i="12" s="1"/>
  <c r="BG1107" i="12"/>
  <c r="BH1107" i="12" s="1"/>
  <c r="BG3054" i="12"/>
  <c r="BH3054" i="12" s="1"/>
  <c r="BG6052" i="12"/>
  <c r="BH6052" i="12" s="1"/>
  <c r="BG3720" i="12"/>
  <c r="BH3720" i="12" s="1"/>
  <c r="BG5864" i="12"/>
  <c r="BH5864" i="12" s="1"/>
  <c r="BG2125" i="12"/>
  <c r="BH2125" i="12" s="1"/>
  <c r="BG6709" i="12"/>
  <c r="BH6709" i="12" s="1"/>
  <c r="BG7392" i="12"/>
  <c r="BH7392" i="12" s="1"/>
  <c r="BG2407" i="12"/>
  <c r="BH2407" i="12" s="1"/>
  <c r="BG1873" i="12"/>
  <c r="BH1873" i="12" s="1"/>
  <c r="BG7344" i="12"/>
  <c r="BH7344" i="12" s="1"/>
  <c r="BG6744" i="12"/>
  <c r="BH6744" i="12" s="1"/>
  <c r="BG8009" i="12"/>
  <c r="BH8009" i="12" s="1"/>
  <c r="BG2907" i="12"/>
  <c r="BH2907" i="12" s="1"/>
  <c r="BG7638" i="12"/>
  <c r="BH7638" i="12" s="1"/>
  <c r="BG403" i="12"/>
  <c r="BH403" i="12" s="1"/>
  <c r="BG5808" i="12"/>
  <c r="BH5808" i="12" s="1"/>
  <c r="BG794" i="12"/>
  <c r="BH794" i="12" s="1"/>
  <c r="BE8199" i="12"/>
  <c r="BG4944" i="12"/>
  <c r="BH4944" i="12" s="1"/>
  <c r="BG2319" i="12"/>
  <c r="BH2319" i="12" s="1"/>
  <c r="BG1181" i="12"/>
  <c r="BH1181" i="12" s="1"/>
  <c r="BG5786" i="12"/>
  <c r="BH5786" i="12" s="1"/>
  <c r="BG1247" i="12"/>
  <c r="BH1247" i="12" s="1"/>
  <c r="BG3388" i="12"/>
  <c r="BH3388" i="12" s="1"/>
  <c r="BG852" i="12"/>
  <c r="BH852" i="12" s="1"/>
  <c r="BG2355" i="12"/>
  <c r="BH2355" i="12" s="1"/>
  <c r="BG5328" i="12"/>
  <c r="BH5328" i="12" s="1"/>
  <c r="BG1687" i="12"/>
  <c r="BH1687" i="12" s="1"/>
  <c r="BG302" i="12"/>
  <c r="BH302" i="12" s="1"/>
  <c r="BG3699" i="12"/>
  <c r="BH3699" i="12" s="1"/>
  <c r="BG1452" i="12"/>
  <c r="BH1452" i="12" s="1"/>
  <c r="BG4314" i="12"/>
  <c r="BH4314" i="12" s="1"/>
  <c r="BG5371" i="12"/>
  <c r="BH5371" i="12" s="1"/>
  <c r="BG3454" i="12"/>
  <c r="BH3454" i="12" s="1"/>
  <c r="BG4291" i="12"/>
  <c r="BH4291" i="12" s="1"/>
  <c r="BG4185" i="12"/>
  <c r="BH4185" i="12" s="1"/>
  <c r="BG3610" i="12"/>
  <c r="BH3610" i="12" s="1"/>
  <c r="BG4209" i="12"/>
  <c r="BH4209" i="12" s="1"/>
  <c r="BG145" i="12"/>
  <c r="BH145" i="12" s="1"/>
  <c r="BG222" i="12"/>
  <c r="BH222" i="12" s="1"/>
  <c r="BG1591" i="12"/>
  <c r="BH1591" i="12" s="1"/>
  <c r="BG1563" i="12"/>
  <c r="BH1563" i="12" s="1"/>
  <c r="BG6573" i="12"/>
  <c r="BH6573" i="12" s="1"/>
  <c r="BG984" i="12"/>
  <c r="BH984" i="12" s="1"/>
  <c r="BG2484" i="12"/>
  <c r="BH2484" i="12" s="1"/>
  <c r="BG1656" i="12"/>
  <c r="BH1656" i="12" s="1"/>
  <c r="BG7367" i="12"/>
  <c r="BH7367" i="12" s="1"/>
  <c r="BG910" i="12"/>
  <c r="BH910" i="12" s="1"/>
  <c r="BG863" i="12"/>
  <c r="BH863" i="12" s="1"/>
  <c r="BG1403" i="12"/>
  <c r="BH1403" i="12" s="1"/>
  <c r="BG4077" i="12"/>
  <c r="BH4077" i="12" s="1"/>
  <c r="BG3393" i="12"/>
  <c r="BH3393" i="12" s="1"/>
  <c r="BG544" i="12"/>
  <c r="BH544" i="12" s="1"/>
  <c r="BG541" i="12"/>
  <c r="BH541" i="12" s="1"/>
  <c r="BG340" i="12"/>
  <c r="BH340" i="12" s="1"/>
  <c r="BG3097" i="12"/>
  <c r="BH3097" i="12" s="1"/>
  <c r="BG3143" i="12"/>
  <c r="BH3143" i="12" s="1"/>
  <c r="BG836" i="12"/>
  <c r="BH836" i="12" s="1"/>
  <c r="BG103" i="12"/>
  <c r="BH103" i="12" s="1"/>
  <c r="BG5313" i="12"/>
  <c r="BH5313" i="12" s="1"/>
  <c r="BG1377" i="12"/>
  <c r="BH1377" i="12" s="1"/>
  <c r="BG1953" i="12"/>
  <c r="BH1953" i="12" s="1"/>
  <c r="BG6392" i="12"/>
  <c r="BH6392" i="12" s="1"/>
  <c r="BG3404" i="12"/>
  <c r="BH3404" i="12" s="1"/>
  <c r="BG6046" i="12"/>
  <c r="BH6046" i="12" s="1"/>
  <c r="BG3688" i="12"/>
  <c r="BH3688" i="12" s="1"/>
  <c r="BG4133" i="12"/>
  <c r="BH4133" i="12" s="1"/>
  <c r="BG6173" i="12"/>
  <c r="BH6173" i="12" s="1"/>
  <c r="BG3041" i="12"/>
  <c r="BH3041" i="12" s="1"/>
  <c r="BG313" i="12"/>
  <c r="BH313" i="12" s="1"/>
  <c r="BG1691" i="12"/>
  <c r="BH1691" i="12" s="1"/>
  <c r="BG4150" i="12"/>
  <c r="BH4150" i="12" s="1"/>
  <c r="BG2888" i="12"/>
  <c r="BH2888" i="12" s="1"/>
  <c r="BG338" i="12"/>
  <c r="BH338" i="12" s="1"/>
  <c r="BG7715" i="12"/>
  <c r="BH7715" i="12" s="1"/>
  <c r="BG4550" i="12"/>
  <c r="BH4550" i="12" s="1"/>
  <c r="BG2043" i="12"/>
  <c r="BH2043" i="12" s="1"/>
  <c r="BG6451" i="12"/>
  <c r="BH6451" i="12" s="1"/>
  <c r="BG2921" i="12"/>
  <c r="BH2921" i="12" s="1"/>
  <c r="BG373" i="12"/>
  <c r="BH373" i="12" s="1"/>
  <c r="BG430" i="12"/>
  <c r="BH430" i="12" s="1"/>
  <c r="BG4657" i="12"/>
  <c r="BH4657" i="12" s="1"/>
  <c r="BG4045" i="12"/>
  <c r="BH4045" i="12" s="1"/>
  <c r="BG5267" i="12"/>
  <c r="BH5267" i="12" s="1"/>
  <c r="BG3482" i="12"/>
  <c r="BH3482" i="12" s="1"/>
  <c r="BG3724" i="12"/>
  <c r="BH3724" i="12" s="1"/>
  <c r="BG2316" i="12"/>
  <c r="BH2316" i="12" s="1"/>
  <c r="BG1633" i="12"/>
  <c r="BH1633" i="12" s="1"/>
  <c r="BG1337" i="12"/>
  <c r="BH1337" i="12" s="1"/>
  <c r="BG7335" i="12"/>
  <c r="BH7335" i="12" s="1"/>
  <c r="BG1399" i="12"/>
  <c r="BH1399" i="12" s="1"/>
  <c r="BG4664" i="12"/>
  <c r="BH4664" i="12" s="1"/>
  <c r="BG1928" i="12"/>
  <c r="BH1928" i="12" s="1"/>
  <c r="BG7077" i="12"/>
  <c r="BH7077" i="12" s="1"/>
  <c r="BG137" i="12"/>
  <c r="BH137" i="12" s="1"/>
  <c r="BG1832" i="12"/>
  <c r="BH1832" i="12" s="1"/>
  <c r="BG5842" i="12"/>
  <c r="BH5842" i="12" s="1"/>
  <c r="BG6198" i="12"/>
  <c r="BH6198" i="12" s="1"/>
  <c r="BG1707" i="12"/>
  <c r="BH1707" i="12" s="1"/>
  <c r="BG1472" i="12"/>
  <c r="BH1472" i="12" s="1"/>
  <c r="BG5816" i="12"/>
  <c r="BH5816" i="12" s="1"/>
  <c r="BG2633" i="12"/>
  <c r="BH2633" i="12" s="1"/>
  <c r="BG7636" i="12"/>
  <c r="BH7636" i="12" s="1"/>
  <c r="BG3681" i="12"/>
  <c r="BH3681" i="12" s="1"/>
  <c r="BG7642" i="12"/>
  <c r="BH7642" i="12" s="1"/>
  <c r="BG2951" i="12"/>
  <c r="BH2951" i="12" s="1"/>
  <c r="BG268" i="12"/>
  <c r="BH268" i="12" s="1"/>
  <c r="BG7957" i="12"/>
  <c r="BH7957" i="12" s="1"/>
  <c r="BG7091" i="12"/>
  <c r="BH7091" i="12" s="1"/>
  <c r="BG679" i="12"/>
  <c r="BH679" i="12" s="1"/>
  <c r="BG1615" i="12"/>
  <c r="BH1615" i="12" s="1"/>
  <c r="BG3179" i="12"/>
  <c r="BH3179" i="12" s="1"/>
  <c r="BG4538" i="12"/>
  <c r="BH4538" i="12" s="1"/>
  <c r="BG1572" i="12"/>
  <c r="BH1572" i="12" s="1"/>
  <c r="BG6091" i="12"/>
  <c r="BH6091" i="12" s="1"/>
  <c r="BG6630" i="12"/>
  <c r="BH6630" i="12" s="1"/>
  <c r="BG4063" i="12"/>
  <c r="BH4063" i="12" s="1"/>
  <c r="BG6227" i="12"/>
  <c r="BH6227" i="12" s="1"/>
  <c r="BG7325" i="12"/>
  <c r="BH7325" i="12" s="1"/>
  <c r="BG2649" i="12"/>
  <c r="BH2649" i="12" s="1"/>
  <c r="BG773" i="12"/>
  <c r="BH773" i="12" s="1"/>
  <c r="BG558" i="12"/>
  <c r="BH558" i="12" s="1"/>
  <c r="BG278" i="12"/>
  <c r="BH278" i="12" s="1"/>
  <c r="BG4232" i="12"/>
  <c r="BH4232" i="12" s="1"/>
  <c r="BG2178" i="12"/>
  <c r="BH2178" i="12" s="1"/>
  <c r="BG3638" i="12"/>
  <c r="BH3638" i="12" s="1"/>
  <c r="BG966" i="12"/>
  <c r="BH966" i="12" s="1"/>
  <c r="BG154" i="12"/>
  <c r="BH154" i="12" s="1"/>
  <c r="BG177" i="12"/>
  <c r="BH177" i="12" s="1"/>
  <c r="BG149" i="12"/>
  <c r="BH149" i="12" s="1"/>
  <c r="BG5059" i="12"/>
  <c r="BH5059" i="12" s="1"/>
  <c r="BG4941" i="12"/>
  <c r="BH4941" i="12" s="1"/>
  <c r="BG3390" i="12"/>
  <c r="BH3390" i="12" s="1"/>
  <c r="BG4867" i="12"/>
  <c r="BH4867" i="12" s="1"/>
  <c r="BG2397" i="12"/>
  <c r="BH2397" i="12" s="1"/>
  <c r="BG579" i="12"/>
  <c r="BH579" i="12" s="1"/>
  <c r="BG4684" i="12"/>
  <c r="BH4684" i="12" s="1"/>
  <c r="BG2747" i="12"/>
  <c r="BH2747" i="12" s="1"/>
  <c r="BG6487" i="12"/>
  <c r="BH6487" i="12" s="1"/>
  <c r="BG2641" i="12"/>
  <c r="BH2641" i="12" s="1"/>
  <c r="BG6473" i="12"/>
  <c r="BH6473" i="12" s="1"/>
  <c r="BG1748" i="12"/>
  <c r="BH1748" i="12" s="1"/>
  <c r="BG7705" i="12"/>
  <c r="BH7705" i="12" s="1"/>
  <c r="BG3281" i="12"/>
  <c r="BH3281" i="12" s="1"/>
  <c r="BG2413" i="12"/>
  <c r="BH2413" i="12" s="1"/>
  <c r="BG6764" i="12"/>
  <c r="BH6764" i="12" s="1"/>
  <c r="BG3229" i="12"/>
  <c r="BH3229" i="12" s="1"/>
  <c r="BG2423" i="12"/>
  <c r="BH2423" i="12" s="1"/>
  <c r="BG3574" i="12"/>
  <c r="BH3574" i="12" s="1"/>
  <c r="BG1900" i="12"/>
  <c r="BH1900" i="12" s="1"/>
  <c r="BG3922" i="12"/>
  <c r="BH3922" i="12" s="1"/>
  <c r="BG8041" i="12"/>
  <c r="BH8041" i="12" s="1"/>
  <c r="BG5363" i="12"/>
  <c r="BH5363" i="12" s="1"/>
  <c r="BG3200" i="12"/>
  <c r="BH3200" i="12" s="1"/>
  <c r="BG4389" i="12"/>
  <c r="BH4389" i="12" s="1"/>
  <c r="BG2480" i="12"/>
  <c r="BH2480" i="12" s="1"/>
  <c r="BG5301" i="12"/>
  <c r="BH5301" i="12" s="1"/>
  <c r="BG6986" i="12"/>
  <c r="BH6986" i="12" s="1"/>
  <c r="BG4863" i="12"/>
  <c r="BH4863" i="12" s="1"/>
  <c r="BG510" i="12"/>
  <c r="BH510" i="12" s="1"/>
  <c r="BG2135" i="12"/>
  <c r="BH2135" i="12" s="1"/>
  <c r="BG4062" i="12"/>
  <c r="BH4062" i="12" s="1"/>
  <c r="BG2007" i="12"/>
  <c r="BH2007" i="12" s="1"/>
  <c r="BG3872" i="12"/>
  <c r="BH3872" i="12" s="1"/>
  <c r="BG245" i="12"/>
  <c r="BH245" i="12" s="1"/>
  <c r="BG4880" i="12"/>
  <c r="BH4880" i="12" s="1"/>
  <c r="BG668" i="12"/>
  <c r="BH668" i="12" s="1"/>
  <c r="BG7849" i="12"/>
  <c r="BH7849" i="12" s="1"/>
  <c r="BG1264" i="12"/>
  <c r="BH1264" i="12" s="1"/>
  <c r="BG1937" i="12"/>
  <c r="BH1937" i="12" s="1"/>
  <c r="BG1641" i="12"/>
  <c r="BH1641" i="12" s="1"/>
  <c r="BG4041" i="12"/>
  <c r="BH4041" i="12" s="1"/>
  <c r="BG4531" i="12"/>
  <c r="BH4531" i="12" s="1"/>
  <c r="BG3192" i="12"/>
  <c r="BH3192" i="12" s="1"/>
  <c r="BG1711" i="12"/>
  <c r="BH1711" i="12" s="1"/>
  <c r="BG4369" i="12"/>
  <c r="BH4369" i="12" s="1"/>
  <c r="BG3255" i="12"/>
  <c r="BH3255" i="12" s="1"/>
  <c r="BG3474" i="12"/>
  <c r="BH3474" i="12" s="1"/>
  <c r="BG5107" i="12"/>
  <c r="BH5107" i="12" s="1"/>
  <c r="BG7625" i="12"/>
  <c r="BH7625" i="12" s="1"/>
  <c r="BG3582" i="12"/>
  <c r="BH3582" i="12" s="1"/>
  <c r="BG5860" i="12"/>
  <c r="BH5860" i="12" s="1"/>
  <c r="BG6691" i="12"/>
  <c r="BH6691" i="12" s="1"/>
  <c r="BG4342" i="12"/>
  <c r="BH4342" i="12" s="1"/>
  <c r="BG6571" i="12"/>
  <c r="BH6571" i="12" s="1"/>
  <c r="BG7723" i="12"/>
  <c r="BH7723" i="12" s="1"/>
  <c r="BG7971" i="12"/>
  <c r="BH7971" i="12" s="1"/>
  <c r="BG3378" i="12"/>
  <c r="BH3378" i="12" s="1"/>
  <c r="BG5348" i="12"/>
  <c r="BH5348" i="12" s="1"/>
  <c r="BG4362" i="12"/>
  <c r="BH4362" i="12" s="1"/>
  <c r="BG3993" i="12"/>
  <c r="BH3993" i="12" s="1"/>
  <c r="BG3204" i="12"/>
  <c r="BH3204" i="12" s="1"/>
  <c r="BG1622" i="12"/>
  <c r="BH1622" i="12" s="1"/>
  <c r="BG873" i="12"/>
  <c r="BH873" i="12" s="1"/>
  <c r="BG87" i="12"/>
  <c r="BH87" i="12" s="1"/>
  <c r="BG826" i="12"/>
  <c r="BH826" i="12" s="1"/>
  <c r="BG5075" i="12"/>
  <c r="BH5075" i="12" s="1"/>
  <c r="BG724" i="12"/>
  <c r="BH724" i="12" s="1"/>
  <c r="BG5024" i="12"/>
  <c r="BH5024" i="12" s="1"/>
  <c r="BG182" i="12"/>
  <c r="BH182" i="12" s="1"/>
  <c r="BG230" i="12"/>
  <c r="BH230" i="12" s="1"/>
  <c r="BG7045" i="12"/>
  <c r="BH7045" i="12" s="1"/>
  <c r="BG1008" i="12"/>
  <c r="BH1008" i="12" s="1"/>
  <c r="BG4108" i="12"/>
  <c r="BH4108" i="12" s="1"/>
  <c r="BG1357" i="12"/>
  <c r="BH1357" i="12" s="1"/>
  <c r="BG1856" i="12"/>
  <c r="BH1856" i="12" s="1"/>
  <c r="BG6944" i="12"/>
  <c r="BH6944" i="12" s="1"/>
  <c r="BG5260" i="12"/>
  <c r="BH5260" i="12" s="1"/>
  <c r="BG6719" i="12"/>
  <c r="BH6719" i="12" s="1"/>
  <c r="BG2401" i="12"/>
  <c r="BH2401" i="12" s="1"/>
  <c r="BG2524" i="12"/>
  <c r="BH2524" i="12" s="1"/>
  <c r="BG3056" i="12"/>
  <c r="BH3056" i="12" s="1"/>
  <c r="BG8040" i="12"/>
  <c r="BH8040" i="12" s="1"/>
  <c r="BG3815" i="12"/>
  <c r="BH3815" i="12" s="1"/>
  <c r="BG2491" i="12"/>
  <c r="BH2491" i="12" s="1"/>
  <c r="BG4817" i="12"/>
  <c r="BH4817" i="12" s="1"/>
  <c r="BG3832" i="12"/>
  <c r="BH3832" i="12" s="1"/>
  <c r="BG2963" i="12"/>
  <c r="BH2963" i="12" s="1"/>
  <c r="BG4124" i="12"/>
  <c r="BH4124" i="12" s="1"/>
  <c r="BG740" i="12"/>
  <c r="BH740" i="12" s="1"/>
  <c r="BG7350" i="12"/>
  <c r="BH7350" i="12" s="1"/>
  <c r="BG5828" i="12"/>
  <c r="BH5828" i="12" s="1"/>
  <c r="BG7050" i="12"/>
  <c r="BH7050" i="12" s="1"/>
  <c r="BG7056" i="12"/>
  <c r="BH7056" i="12" s="1"/>
  <c r="BG2828" i="12"/>
  <c r="BH2828" i="12" s="1"/>
  <c r="BG3115" i="12"/>
  <c r="BH3115" i="12" s="1"/>
  <c r="BG3859" i="12"/>
  <c r="BH3859" i="12" s="1"/>
  <c r="BG6101" i="12"/>
  <c r="BH6101" i="12" s="1"/>
  <c r="BG4652" i="12"/>
  <c r="BH4652" i="12" s="1"/>
  <c r="BG404" i="12"/>
  <c r="BH404" i="12" s="1"/>
  <c r="BG1848" i="12"/>
  <c r="BH1848" i="12" s="1"/>
  <c r="BG5323" i="12"/>
  <c r="BH5323" i="12" s="1"/>
  <c r="BG2755" i="12"/>
  <c r="BH2755" i="12" s="1"/>
  <c r="BG8070" i="12"/>
  <c r="BH8070" i="12" s="1"/>
  <c r="BG2182" i="12"/>
  <c r="BH2182" i="12" s="1"/>
  <c r="BG297" i="12"/>
  <c r="BH297" i="12" s="1"/>
  <c r="BG4558" i="12"/>
  <c r="BH4558" i="12" s="1"/>
  <c r="BG5344" i="12"/>
  <c r="BH5344" i="12" s="1"/>
  <c r="BG65" i="12"/>
  <c r="BH65" i="12" s="1"/>
  <c r="BG4085" i="12"/>
  <c r="BH4085" i="12" s="1"/>
  <c r="BG6032" i="12"/>
  <c r="BH6032" i="12" s="1"/>
  <c r="BG7728" i="12"/>
  <c r="BH7728" i="12" s="1"/>
  <c r="BG3033" i="12"/>
  <c r="BH3033" i="12" s="1"/>
  <c r="BG3956" i="12"/>
  <c r="BH3956" i="12" s="1"/>
  <c r="BG539" i="12"/>
  <c r="BH539" i="12" s="1"/>
  <c r="BG6569" i="12"/>
  <c r="BH6569" i="12" s="1"/>
  <c r="BG6641" i="12"/>
  <c r="BH6641" i="12" s="1"/>
  <c r="BG2011" i="12"/>
  <c r="BH2011" i="12" s="1"/>
  <c r="BG1839" i="12"/>
  <c r="BH1839" i="12" s="1"/>
  <c r="BG7892" i="12"/>
  <c r="BH7892" i="12" s="1"/>
  <c r="BG321" i="12"/>
  <c r="BH321" i="12" s="1"/>
  <c r="BG4703" i="12"/>
  <c r="BH4703" i="12" s="1"/>
  <c r="BG4613" i="12"/>
  <c r="BH4613" i="12" s="1"/>
  <c r="BG5096" i="12"/>
  <c r="BH5096" i="12" s="1"/>
  <c r="BG593" i="12"/>
  <c r="BH593" i="12" s="1"/>
  <c r="BG5146" i="12"/>
  <c r="BH5146" i="12" s="1"/>
  <c r="BG3446" i="12"/>
  <c r="BH3446" i="12" s="1"/>
  <c r="BG6999" i="12"/>
  <c r="BH6999" i="12" s="1"/>
  <c r="BG1840" i="12"/>
  <c r="BH1840" i="12" s="1"/>
  <c r="BG306" i="12"/>
  <c r="BH306" i="12" s="1"/>
  <c r="BG6518" i="12"/>
  <c r="BH6518" i="12" s="1"/>
  <c r="BG6520" i="12"/>
  <c r="BH6520" i="12" s="1"/>
  <c r="BG5333" i="12"/>
  <c r="BH5333" i="12" s="1"/>
  <c r="BG6598" i="12"/>
  <c r="BH6598" i="12" s="1"/>
  <c r="BG2071" i="12"/>
  <c r="BH2071" i="12" s="1"/>
  <c r="BG316" i="12"/>
  <c r="BH316" i="12" s="1"/>
  <c r="BG2224" i="12"/>
  <c r="BH2224" i="12" s="1"/>
  <c r="BG2758" i="12"/>
  <c r="BH2758" i="12" s="1"/>
  <c r="BG436" i="12"/>
  <c r="BH436" i="12" s="1"/>
  <c r="BG2019" i="12"/>
  <c r="BH2019" i="12" s="1"/>
  <c r="BG1688" i="12"/>
  <c r="BH1688" i="12" s="1"/>
  <c r="BG3964" i="12"/>
  <c r="BH3964" i="12" s="1"/>
  <c r="BG4081" i="12"/>
  <c r="BH4081" i="12" s="1"/>
  <c r="BG396" i="12"/>
  <c r="BH396" i="12" s="1"/>
  <c r="BG6114" i="12"/>
  <c r="BH6114" i="12" s="1"/>
  <c r="BG8036" i="12"/>
  <c r="BH8036" i="12" s="1"/>
  <c r="BG3803" i="12"/>
  <c r="BH3803" i="12" s="1"/>
  <c r="BG5814" i="12"/>
  <c r="BH5814" i="12" s="1"/>
  <c r="BG657" i="12"/>
  <c r="BH657" i="12" s="1"/>
  <c r="BG2393" i="12"/>
  <c r="BH2393" i="12" s="1"/>
  <c r="BG6964" i="12"/>
  <c r="BH6964" i="12" s="1"/>
  <c r="BG1864" i="12"/>
  <c r="BH1864" i="12" s="1"/>
  <c r="BG8062" i="12"/>
  <c r="BH8062" i="12" s="1"/>
  <c r="BG2105" i="12"/>
  <c r="BH2105" i="12" s="1"/>
  <c r="BG2937" i="12"/>
  <c r="BH2937" i="12" s="1"/>
  <c r="BG667" i="12"/>
  <c r="BH667" i="12" s="1"/>
  <c r="BG2403" i="12"/>
  <c r="BH2403" i="12" s="1"/>
  <c r="BG2109" i="12"/>
  <c r="BH2109" i="12" s="1"/>
  <c r="BG6222" i="12"/>
  <c r="BH6222" i="12" s="1"/>
  <c r="BG3210" i="12"/>
  <c r="BH3210" i="12" s="1"/>
  <c r="BG4547" i="12"/>
  <c r="BH4547" i="12" s="1"/>
  <c r="BG7374" i="12"/>
  <c r="BH7374" i="12" s="1"/>
  <c r="BG353" i="12"/>
  <c r="BH353" i="12" s="1"/>
  <c r="BG4224" i="12"/>
  <c r="BH4224" i="12" s="1"/>
  <c r="BG3899" i="12"/>
  <c r="BH3899" i="12" s="1"/>
  <c r="BG503" i="12"/>
  <c r="BH503" i="12" s="1"/>
  <c r="BG6022" i="12"/>
  <c r="BH6022" i="12" s="1"/>
  <c r="BG1723" i="12"/>
  <c r="BH1723" i="12" s="1"/>
  <c r="BG2558" i="12"/>
  <c r="BH2558" i="12" s="1"/>
  <c r="BG4816" i="12"/>
  <c r="BH4816" i="12" s="1"/>
  <c r="BG4093" i="12"/>
  <c r="BH4093" i="12" s="1"/>
  <c r="BG4103" i="12"/>
  <c r="BH4103" i="12" s="1"/>
  <c r="BG6228" i="12"/>
  <c r="BH6228" i="12" s="1"/>
  <c r="BG3926" i="12"/>
  <c r="BH3926" i="12" s="1"/>
  <c r="BG5271" i="12"/>
  <c r="BH5271" i="12" s="1"/>
  <c r="BG3606" i="12"/>
  <c r="BH3606" i="12" s="1"/>
  <c r="BG3147" i="12"/>
  <c r="BH3147" i="12" s="1"/>
  <c r="BG6753" i="12"/>
  <c r="BH6753" i="12" s="1"/>
  <c r="BG1712" i="12"/>
  <c r="BH1712" i="12" s="1"/>
  <c r="BG360" i="12"/>
  <c r="BH360" i="12" s="1"/>
  <c r="BG3647" i="12"/>
  <c r="BH3647" i="12" s="1"/>
  <c r="BG3258" i="12"/>
  <c r="BH3258" i="12" s="1"/>
  <c r="BG6028" i="12"/>
  <c r="BH6028" i="12" s="1"/>
  <c r="BG4064" i="12"/>
  <c r="BH4064" i="12" s="1"/>
  <c r="BG5291" i="12"/>
  <c r="BH5291" i="12" s="1"/>
  <c r="BG6238" i="12"/>
  <c r="BH6238" i="12" s="1"/>
  <c r="BG62" i="12"/>
  <c r="BH62" i="12" s="1"/>
  <c r="BG122" i="12"/>
  <c r="BH122" i="12" s="1"/>
  <c r="BG4946" i="12"/>
  <c r="BH4946" i="12" s="1"/>
  <c r="BG4968" i="12"/>
  <c r="BH4968" i="12" s="1"/>
  <c r="BG2324" i="12"/>
  <c r="BH2324" i="12" s="1"/>
  <c r="BG3782" i="12"/>
  <c r="BH3782" i="12" s="1"/>
  <c r="BG1139" i="12"/>
  <c r="BH1139" i="12" s="1"/>
  <c r="BG6124" i="12"/>
  <c r="BH6124" i="12" s="1"/>
  <c r="BG1352" i="12"/>
  <c r="BH1352" i="12" s="1"/>
  <c r="BG2110" i="12"/>
  <c r="BH2110" i="12" s="1"/>
  <c r="BG5326" i="12"/>
  <c r="BH5326" i="12" s="1"/>
  <c r="BG2084" i="12"/>
  <c r="BH2084" i="12" s="1"/>
  <c r="BG6612" i="12"/>
  <c r="BH6612" i="12" s="1"/>
  <c r="BG4546" i="12"/>
  <c r="BH4546" i="12" s="1"/>
  <c r="BG1744" i="12"/>
  <c r="BH1744" i="12" s="1"/>
  <c r="BG7711" i="12"/>
  <c r="BH7711" i="12" s="1"/>
  <c r="BG4387" i="12"/>
  <c r="BH4387" i="12" s="1"/>
  <c r="BG5310" i="12"/>
  <c r="BH5310" i="12" s="1"/>
  <c r="BG2700" i="12"/>
  <c r="BH2700" i="12" s="1"/>
  <c r="BG2816" i="12"/>
  <c r="BH2816" i="12" s="1"/>
  <c r="BG296" i="12"/>
  <c r="BH296" i="12" s="1"/>
  <c r="BG766" i="12"/>
  <c r="BH766" i="12" s="1"/>
  <c r="BG497" i="12"/>
  <c r="BH497" i="12" s="1"/>
  <c r="BG6991" i="12"/>
  <c r="BH6991" i="12" s="1"/>
  <c r="BG2671" i="12"/>
  <c r="BH2671" i="12" s="1"/>
  <c r="BG2704" i="12"/>
  <c r="BH2704" i="12" s="1"/>
  <c r="BG4926" i="12"/>
  <c r="BH4926" i="12" s="1"/>
  <c r="BG4182" i="12"/>
  <c r="BH4182" i="12" s="1"/>
  <c r="BG1442" i="12"/>
  <c r="BH1442" i="12" s="1"/>
  <c r="BG3231" i="12"/>
  <c r="BH3231" i="12" s="1"/>
  <c r="BG5360" i="12"/>
  <c r="BH5360" i="12" s="1"/>
  <c r="BG2892" i="12"/>
  <c r="BH2892" i="12" s="1"/>
  <c r="BG1432" i="12"/>
  <c r="BH1432" i="12" s="1"/>
  <c r="BG4299" i="12"/>
  <c r="BH4299" i="12" s="1"/>
  <c r="BG4264" i="12"/>
  <c r="BH4264" i="12" s="1"/>
  <c r="BG7012" i="12"/>
  <c r="BH7012" i="12" s="1"/>
  <c r="BG300" i="12"/>
  <c r="BH300" i="12" s="1"/>
  <c r="BG4236" i="12"/>
  <c r="BH4236" i="12" s="1"/>
  <c r="BG5811" i="12"/>
  <c r="BH5811" i="12" s="1"/>
  <c r="BG6119" i="12"/>
  <c r="BH6119" i="12" s="1"/>
  <c r="BG7080" i="12"/>
  <c r="BH7080" i="12" s="1"/>
  <c r="BG7950" i="12"/>
  <c r="BH7950" i="12" s="1"/>
  <c r="BG6217" i="12"/>
  <c r="BH6217" i="12" s="1"/>
  <c r="BG1531" i="12"/>
  <c r="BH1531" i="12" s="1"/>
  <c r="BG7702" i="12"/>
  <c r="BH7702" i="12" s="1"/>
  <c r="BG3903" i="12"/>
  <c r="BH3903" i="12" s="1"/>
  <c r="BG7637" i="12"/>
  <c r="BH7637" i="12" s="1"/>
  <c r="BG599" i="12"/>
  <c r="BH599" i="12" s="1"/>
  <c r="BG4496" i="12"/>
  <c r="BH4496" i="12" s="1"/>
  <c r="BG881" i="12"/>
  <c r="BH881" i="12" s="1"/>
  <c r="BG4918" i="12"/>
  <c r="BH4918" i="12" s="1"/>
  <c r="BG169" i="12"/>
  <c r="BH169" i="12" s="1"/>
  <c r="BG1351" i="12"/>
  <c r="BH1351" i="12" s="1"/>
  <c r="BG1056" i="12"/>
  <c r="BH1056" i="12" s="1"/>
  <c r="BG3199" i="12"/>
  <c r="BH3199" i="12" s="1"/>
  <c r="BG6980" i="12"/>
  <c r="BH6980" i="12" s="1"/>
  <c r="BG4534" i="12"/>
  <c r="BH4534" i="12" s="1"/>
  <c r="BG1275" i="12"/>
  <c r="BH1275" i="12" s="1"/>
  <c r="BG3407" i="12"/>
  <c r="BH3407" i="12" s="1"/>
  <c r="BG115" i="12"/>
  <c r="BH115" i="12" s="1"/>
  <c r="BG564" i="12"/>
  <c r="BH564" i="12" s="1"/>
  <c r="BG6959" i="12"/>
  <c r="BH6959" i="12" s="1"/>
  <c r="BG383" i="12"/>
  <c r="BH383" i="12" s="1"/>
  <c r="BG5153" i="12"/>
  <c r="BH5153" i="12" s="1"/>
  <c r="BG8045" i="12"/>
  <c r="BH8045" i="12" s="1"/>
  <c r="BG4058" i="12"/>
  <c r="BH4058" i="12" s="1"/>
  <c r="BG5115" i="12"/>
  <c r="BH5115" i="12" s="1"/>
  <c r="BG263" i="12"/>
  <c r="BH263" i="12" s="1"/>
  <c r="BG6234" i="12"/>
  <c r="BH6234" i="12" s="1"/>
  <c r="BG1870" i="12"/>
  <c r="BH1870" i="12" s="1"/>
  <c r="BG3536" i="12"/>
  <c r="BH3536" i="12" s="1"/>
  <c r="BG2424" i="12"/>
  <c r="BH2424" i="12" s="1"/>
  <c r="BG4202" i="12"/>
  <c r="BH4202" i="12" s="1"/>
  <c r="BG2429" i="12"/>
  <c r="BH2429" i="12" s="1"/>
  <c r="BG4951" i="12"/>
  <c r="BH4951" i="12" s="1"/>
  <c r="BG1914" i="12"/>
  <c r="BH1914" i="12" s="1"/>
  <c r="BG1925" i="12"/>
  <c r="BH1925" i="12" s="1"/>
  <c r="BG5245" i="12"/>
  <c r="BH5245" i="12" s="1"/>
  <c r="BG3023" i="12"/>
  <c r="BH3023" i="12" s="1"/>
  <c r="BG4702" i="12"/>
  <c r="BH4702" i="12" s="1"/>
  <c r="BG7085" i="12"/>
  <c r="BH7085" i="12" s="1"/>
  <c r="BG6123" i="12"/>
  <c r="BH6123" i="12" s="1"/>
  <c r="BG7720" i="12"/>
  <c r="BH7720" i="12" s="1"/>
  <c r="BG2076" i="12"/>
  <c r="BH2076" i="12" s="1"/>
  <c r="BG6406" i="12"/>
  <c r="BH6406" i="12" s="1"/>
  <c r="BG2723" i="12"/>
  <c r="BH2723" i="12" s="1"/>
  <c r="BG8197" i="12"/>
  <c r="BH8197" i="12" s="1"/>
  <c r="BG2063" i="12"/>
  <c r="BH2063" i="12" s="1"/>
  <c r="BG4366" i="12"/>
  <c r="BH4366" i="12" s="1"/>
  <c r="BG2015" i="12"/>
  <c r="BH2015" i="12" s="1"/>
  <c r="BG7" i="12"/>
  <c r="BH7" i="12" s="1"/>
  <c r="BG6506" i="12"/>
  <c r="BH6506" i="12" s="1"/>
  <c r="BG461" i="12"/>
  <c r="BH461" i="12" s="1"/>
  <c r="BG3618" i="12"/>
  <c r="BH3618" i="12" s="1"/>
  <c r="BG604" i="12"/>
  <c r="BH604" i="12" s="1"/>
  <c r="BG3847" i="12"/>
  <c r="BH3847" i="12" s="1"/>
  <c r="BG6017" i="12"/>
  <c r="BH6017" i="12" s="1"/>
  <c r="BG4505" i="12"/>
  <c r="BH4505" i="12" s="1"/>
  <c r="BG445" i="12"/>
  <c r="BH445" i="12" s="1"/>
  <c r="BG1902" i="12"/>
  <c r="BH1902" i="12" s="1"/>
  <c r="BG4521" i="12"/>
  <c r="BH4521" i="12" s="1"/>
  <c r="BG6381" i="12"/>
  <c r="BH6381" i="12" s="1"/>
  <c r="BG4287" i="12"/>
  <c r="BH4287" i="12" s="1"/>
  <c r="BG1668" i="12"/>
  <c r="BH1668" i="12" s="1"/>
  <c r="BG6955" i="12"/>
  <c r="BH6955" i="12" s="1"/>
  <c r="BG2884" i="12"/>
  <c r="BH2884" i="12" s="1"/>
  <c r="BG1483" i="12"/>
  <c r="BH1483" i="12" s="1"/>
  <c r="BG8007" i="12"/>
  <c r="BH8007" i="12" s="1"/>
  <c r="BG6477" i="12"/>
  <c r="BH6477" i="12" s="1"/>
  <c r="BG3566" i="12"/>
  <c r="BH3566" i="12" s="1"/>
  <c r="BG2418" i="12"/>
  <c r="BH2418" i="12" s="1"/>
  <c r="BG2525" i="12"/>
  <c r="BH2525" i="12" s="1"/>
  <c r="BG7633" i="12"/>
  <c r="BH7633" i="12" s="1"/>
  <c r="BG5833" i="12"/>
  <c r="BH5833" i="12" s="1"/>
  <c r="BG2406" i="12"/>
  <c r="BH2406" i="12" s="1"/>
  <c r="BG4268" i="12"/>
  <c r="BH4268" i="12" s="1"/>
  <c r="BG5004" i="12"/>
  <c r="BH5004" i="12" s="1"/>
  <c r="BG6626" i="12"/>
  <c r="BH6626" i="12" s="1"/>
  <c r="BG5150" i="12"/>
  <c r="BH5150" i="12" s="1"/>
  <c r="BG2111" i="12"/>
  <c r="BH2111" i="12" s="1"/>
  <c r="BG6058" i="12"/>
  <c r="BH6058" i="12" s="1"/>
  <c r="BG1306" i="12"/>
  <c r="BH1306" i="12" s="1"/>
  <c r="BG6494" i="12"/>
  <c r="BH6494" i="12" s="1"/>
  <c r="BG4562" i="12"/>
  <c r="BH4562" i="12" s="1"/>
  <c r="BG425" i="12"/>
  <c r="BH425" i="12" s="1"/>
  <c r="BG6117" i="12"/>
  <c r="BH6117" i="12" s="1"/>
  <c r="BG1415" i="12"/>
  <c r="BH1415" i="12" s="1"/>
  <c r="BG7699" i="12"/>
  <c r="BH7699" i="12" s="1"/>
  <c r="BG2126" i="12"/>
  <c r="BH2126" i="12" s="1"/>
  <c r="BG3614" i="12"/>
  <c r="BH3614" i="12" s="1"/>
  <c r="BG3478" i="12"/>
  <c r="BH3478" i="12" s="1"/>
  <c r="BG1871" i="12"/>
  <c r="BH1871" i="12" s="1"/>
  <c r="BG2091" i="12"/>
  <c r="BH2091" i="12" s="1"/>
  <c r="BG3542" i="12"/>
  <c r="BH3542" i="12" s="1"/>
  <c r="BG2173" i="12"/>
  <c r="BH2173" i="12" s="1"/>
  <c r="BG7909" i="12"/>
  <c r="BH7909" i="12" s="1"/>
  <c r="BG2788" i="12"/>
  <c r="BH2788" i="12" s="1"/>
  <c r="BG4295" i="12"/>
  <c r="BH4295" i="12" s="1"/>
  <c r="BG2735" i="12"/>
  <c r="BH2735" i="12" s="1"/>
  <c r="BG6578" i="12"/>
  <c r="BH6578" i="12" s="1"/>
  <c r="BG1317" i="12"/>
  <c r="BH1317" i="12" s="1"/>
  <c r="BG7628" i="12"/>
  <c r="BH7628" i="12" s="1"/>
  <c r="BG6397" i="12"/>
  <c r="BH6397" i="12" s="1"/>
  <c r="BG5819" i="12"/>
  <c r="BH5819" i="12" s="1"/>
  <c r="BG124" i="12"/>
  <c r="BH124" i="12" s="1"/>
  <c r="BG4914" i="12"/>
  <c r="BH4914" i="12" s="1"/>
  <c r="BG4953" i="12"/>
  <c r="BH4953" i="12" s="1"/>
  <c r="BG713" i="12"/>
  <c r="BH713" i="12" s="1"/>
  <c r="BG7042" i="12"/>
  <c r="BH7042" i="12" s="1"/>
  <c r="BG795" i="12"/>
  <c r="BH795" i="12" s="1"/>
  <c r="BG1039" i="12"/>
  <c r="BH1039" i="12" s="1"/>
  <c r="BG572" i="12"/>
  <c r="BH572" i="12" s="1"/>
  <c r="BG4972" i="12"/>
  <c r="BH4972" i="12" s="1"/>
  <c r="BG4995" i="12"/>
  <c r="BH4995" i="12" s="1"/>
  <c r="BG4855" i="12"/>
  <c r="BH4855" i="12" s="1"/>
  <c r="BG6366" i="12"/>
  <c r="BH6366" i="12" s="1"/>
  <c r="BG4484" i="12"/>
  <c r="BH4484" i="12" s="1"/>
  <c r="BG5845" i="12"/>
  <c r="BH5845" i="12" s="1"/>
  <c r="BG7893" i="12"/>
  <c r="BH7893" i="12" s="1"/>
  <c r="BG2422" i="12"/>
  <c r="BH2422" i="12" s="1"/>
  <c r="BG6517" i="12"/>
  <c r="BH6517" i="12" s="1"/>
  <c r="BG2047" i="12"/>
  <c r="BH2047" i="12" s="1"/>
  <c r="BG2220" i="12"/>
  <c r="BH2220" i="12" s="1"/>
  <c r="BG2509" i="12"/>
  <c r="BH2509" i="12" s="1"/>
  <c r="BG1769" i="12"/>
  <c r="BH1769" i="12" s="1"/>
  <c r="BG3493" i="12"/>
  <c r="BH3493" i="12" s="1"/>
  <c r="BG2914" i="12"/>
  <c r="BH2914" i="12" s="1"/>
  <c r="BG8022" i="12"/>
  <c r="BH8022" i="12" s="1"/>
  <c r="BG2796" i="12"/>
  <c r="BH2796" i="12" s="1"/>
  <c r="BG3069" i="12"/>
  <c r="BH3069" i="12" s="1"/>
  <c r="BG467" i="12"/>
  <c r="BH467" i="12" s="1"/>
  <c r="BG2679" i="12"/>
  <c r="BH2679" i="12" s="1"/>
  <c r="BG4260" i="12"/>
  <c r="BH4260" i="12" s="1"/>
  <c r="BG8108" i="12"/>
  <c r="BH8108" i="12" s="1"/>
  <c r="BG368" i="12"/>
  <c r="BH368" i="12" s="1"/>
  <c r="BG1323" i="12"/>
  <c r="BH1323" i="12" s="1"/>
  <c r="BG3891" i="12"/>
  <c r="BH3891" i="12" s="1"/>
  <c r="BG3952" i="12"/>
  <c r="BH3952" i="12" s="1"/>
  <c r="BG3422" i="12"/>
  <c r="BH3422" i="12" s="1"/>
  <c r="BG3517" i="12"/>
  <c r="BH3517" i="12" s="1"/>
  <c r="BG8127" i="12"/>
  <c r="BH8127" i="12" s="1"/>
  <c r="BG3121" i="12"/>
  <c r="BH3121" i="12" s="1"/>
  <c r="BG971" i="12"/>
  <c r="BH971" i="12" s="1"/>
  <c r="BG3277" i="12"/>
  <c r="BH3277" i="12" s="1"/>
  <c r="BG6957" i="12"/>
  <c r="BH6957" i="12" s="1"/>
  <c r="BG3678" i="12"/>
  <c r="BH3678" i="12" s="1"/>
  <c r="BG3286" i="12"/>
  <c r="BH3286" i="12" s="1"/>
  <c r="BG3520" i="12"/>
  <c r="BH3520" i="12" s="1"/>
  <c r="BG858" i="12"/>
  <c r="BH858" i="12" s="1"/>
  <c r="BG121" i="12"/>
  <c r="BH121" i="12" s="1"/>
  <c r="BG1125" i="12"/>
  <c r="BH1125" i="12" s="1"/>
  <c r="BG1109" i="12"/>
  <c r="BH1109" i="12" s="1"/>
  <c r="BG1062" i="12"/>
  <c r="BH1062" i="12" s="1"/>
  <c r="BG5066" i="12"/>
  <c r="BH5066" i="12" s="1"/>
  <c r="BG964" i="12"/>
  <c r="BH964" i="12" s="1"/>
  <c r="BG236" i="12"/>
  <c r="BH236" i="12" s="1"/>
  <c r="BG4927" i="12"/>
  <c r="BH4927" i="12" s="1"/>
  <c r="BG5035" i="12"/>
  <c r="BH5035" i="12" s="1"/>
  <c r="BG4929" i="12"/>
  <c r="BH4929" i="12" s="1"/>
  <c r="BG5055" i="12"/>
  <c r="BH5055" i="12" s="1"/>
  <c r="BG843" i="12"/>
  <c r="BH843" i="12" s="1"/>
  <c r="BG2348" i="12"/>
  <c r="BH2348" i="12" s="1"/>
  <c r="BG1388" i="12"/>
  <c r="BH1388" i="12" s="1"/>
  <c r="BG1376" i="12"/>
  <c r="BH1376" i="12" s="1"/>
  <c r="BG6640" i="12"/>
  <c r="BH6640" i="12" s="1"/>
  <c r="BG1816" i="12"/>
  <c r="BH1816" i="12" s="1"/>
  <c r="BG2696" i="12"/>
  <c r="BH2696" i="12" s="1"/>
  <c r="BG5130" i="12"/>
  <c r="BH5130" i="12" s="1"/>
  <c r="BG2629" i="12"/>
  <c r="BH2629" i="12" s="1"/>
  <c r="BG6206" i="12"/>
  <c r="BH6206" i="12" s="1"/>
  <c r="BG2143" i="12"/>
  <c r="BH2143" i="12" s="1"/>
  <c r="BG3175" i="12"/>
  <c r="BH3175" i="12" s="1"/>
  <c r="BG3118" i="12"/>
  <c r="BH3118" i="12" s="1"/>
  <c r="BG2971" i="12"/>
  <c r="BH2971" i="12" s="1"/>
  <c r="BG671" i="12"/>
  <c r="BH671" i="12" s="1"/>
  <c r="BG1238" i="12"/>
  <c r="BH1238" i="12" s="1"/>
  <c r="BG2216" i="12"/>
  <c r="BH2216" i="12" s="1"/>
  <c r="BG8104" i="12"/>
  <c r="BH8104" i="12" s="1"/>
  <c r="BG5857" i="12"/>
  <c r="BH5857" i="12" s="1"/>
  <c r="BG7358" i="12"/>
  <c r="BH7358" i="12" s="1"/>
  <c r="BG6378" i="12"/>
  <c r="BH6378" i="12" s="1"/>
  <c r="BG3546" i="12"/>
  <c r="BH3546" i="12" s="1"/>
  <c r="BG7641" i="12"/>
  <c r="BH7641" i="12" s="1"/>
  <c r="BG6417" i="12"/>
  <c r="BH6417" i="12" s="1"/>
  <c r="BG4418" i="12"/>
  <c r="BH4418" i="12" s="1"/>
  <c r="BG471" i="12"/>
  <c r="BH471" i="12" s="1"/>
  <c r="BG7378" i="12"/>
  <c r="BH7378" i="12" s="1"/>
  <c r="BG3100" i="12"/>
  <c r="BH3100" i="12" s="1"/>
  <c r="BG515" i="12"/>
  <c r="BH515" i="12" s="1"/>
  <c r="BG4894" i="12"/>
  <c r="BH4894" i="12" s="1"/>
  <c r="BG1678" i="12"/>
  <c r="BH1678" i="12" s="1"/>
  <c r="BG136" i="12"/>
  <c r="BH136" i="12" s="1"/>
  <c r="BG120" i="12"/>
  <c r="BH120" i="12" s="1"/>
  <c r="BG3796" i="12"/>
  <c r="BH3796" i="12" s="1"/>
  <c r="BG2096" i="12"/>
  <c r="BH2096" i="12" s="1"/>
  <c r="BG1614" i="12"/>
  <c r="BH1614" i="12" s="1"/>
  <c r="BG4526" i="12"/>
  <c r="BH4526" i="12" s="1"/>
  <c r="BG5804" i="12"/>
  <c r="BH5804" i="12" s="1"/>
  <c r="BG5815" i="12"/>
  <c r="BH5815" i="12" s="1"/>
  <c r="BG4039" i="12"/>
  <c r="BH4039" i="12" s="1"/>
  <c r="BG2085" i="12"/>
  <c r="BH2085" i="12" s="1"/>
  <c r="BG6387" i="12"/>
  <c r="BH6387" i="12" s="1"/>
  <c r="BG8001" i="12"/>
  <c r="BH8001" i="12" s="1"/>
  <c r="BG1602" i="12"/>
  <c r="BH1602" i="12" s="1"/>
  <c r="BG4091" i="12"/>
  <c r="BH4091" i="12" s="1"/>
  <c r="BG1820" i="12"/>
  <c r="BH1820" i="12" s="1"/>
  <c r="BG6720" i="12"/>
  <c r="BH6720" i="12" s="1"/>
  <c r="BG5854" i="12"/>
  <c r="BH5854" i="12" s="1"/>
  <c r="BG1141" i="12"/>
  <c r="BH1141" i="12" s="1"/>
  <c r="BG362" i="12"/>
  <c r="BH362" i="12" s="1"/>
  <c r="BG3821" i="12"/>
  <c r="BH3821" i="12" s="1"/>
  <c r="BG2317" i="12"/>
  <c r="BH2317" i="12" s="1"/>
  <c r="BG6962" i="12"/>
  <c r="BH6962" i="12" s="1"/>
  <c r="BG6395" i="12"/>
  <c r="BH6395" i="12" s="1"/>
  <c r="BG2142" i="12"/>
  <c r="BH2142" i="12" s="1"/>
  <c r="BG3727" i="12"/>
  <c r="BH3727" i="12" s="1"/>
  <c r="BG7324" i="12"/>
  <c r="BH7324" i="12" s="1"/>
  <c r="BG5336" i="12"/>
  <c r="BH5336" i="12" s="1"/>
  <c r="BG344" i="12"/>
  <c r="BH344" i="12" s="1"/>
  <c r="BG2175" i="12"/>
  <c r="BH2175" i="12" s="1"/>
  <c r="BG5025" i="12"/>
  <c r="BH5025" i="12" s="1"/>
  <c r="BG4861" i="12"/>
  <c r="BH4861" i="12" s="1"/>
  <c r="BG1282" i="12"/>
  <c r="BH1282" i="12" s="1"/>
  <c r="BG1072" i="12"/>
  <c r="BH1072" i="12" s="1"/>
  <c r="BG1370" i="12"/>
  <c r="BH1370" i="12" s="1"/>
  <c r="BG1636" i="12"/>
  <c r="BH1636" i="12" s="1"/>
  <c r="BG7089" i="12"/>
  <c r="BH7089" i="12" s="1"/>
  <c r="BG4871" i="12"/>
  <c r="BH4871" i="12" s="1"/>
  <c r="BG5257" i="12"/>
  <c r="BH5257" i="12" s="1"/>
  <c r="BG4381" i="12"/>
  <c r="BH4381" i="12" s="1"/>
  <c r="BG6635" i="12"/>
  <c r="BH6635" i="12" s="1"/>
  <c r="BG4004" i="12"/>
  <c r="BH4004" i="12" s="1"/>
  <c r="BG5167" i="12"/>
  <c r="BH5167" i="12" s="1"/>
  <c r="BG7706" i="12"/>
  <c r="BH7706" i="12" s="1"/>
  <c r="BG2693" i="12"/>
  <c r="BH2693" i="12" s="1"/>
  <c r="BG4906" i="12"/>
  <c r="BH4906" i="12" s="1"/>
  <c r="BG944" i="12"/>
  <c r="BH944" i="12" s="1"/>
  <c r="BG5037" i="12"/>
  <c r="BH5037" i="12" s="1"/>
  <c r="BG5005" i="12"/>
  <c r="BH5005" i="12" s="1"/>
  <c r="BG989" i="12"/>
  <c r="BH989" i="12" s="1"/>
  <c r="BG3396" i="12"/>
  <c r="BH3396" i="12" s="1"/>
  <c r="BG3416" i="12"/>
  <c r="BH3416" i="12" s="1"/>
  <c r="BG3412" i="12"/>
  <c r="BH3412" i="12" s="1"/>
  <c r="BG4425" i="12"/>
  <c r="BH4425" i="12" s="1"/>
  <c r="BG7981" i="12"/>
  <c r="BH7981" i="12" s="1"/>
  <c r="BG2513" i="12"/>
  <c r="BH2513" i="12" s="1"/>
  <c r="BG2097" i="12"/>
  <c r="BH2097" i="12" s="1"/>
  <c r="BG6223" i="12"/>
  <c r="BH6223" i="12" s="1"/>
  <c r="BG7087" i="12"/>
  <c r="BH7087" i="12" s="1"/>
  <c r="BG1437" i="12"/>
  <c r="BH1437" i="12" s="1"/>
  <c r="BG6710" i="12"/>
  <c r="BH6710" i="12" s="1"/>
  <c r="BG685" i="12"/>
  <c r="BH685" i="12" s="1"/>
  <c r="BG5057" i="12"/>
  <c r="BH5057" i="12" s="1"/>
  <c r="BG809" i="12"/>
  <c r="BH809" i="12" s="1"/>
  <c r="BG241" i="12"/>
  <c r="BH241" i="12" s="1"/>
  <c r="BG4192" i="12"/>
  <c r="BH4192" i="12" s="1"/>
  <c r="BG5324" i="12"/>
  <c r="BH5324" i="12" s="1"/>
  <c r="BG3717" i="12"/>
  <c r="BH3717" i="12" s="1"/>
  <c r="BG4111" i="12"/>
  <c r="BH4111" i="12" s="1"/>
  <c r="BG2519" i="12"/>
  <c r="BH2519" i="12" s="1"/>
  <c r="BG3781" i="12"/>
  <c r="BH3781" i="12" s="1"/>
  <c r="BG6050" i="12"/>
  <c r="BH6050" i="12" s="1"/>
  <c r="BG7377" i="12"/>
  <c r="BH7377" i="12" s="1"/>
  <c r="BG6714" i="12"/>
  <c r="BH6714" i="12" s="1"/>
  <c r="BG2941" i="12"/>
  <c r="BH2941" i="12" s="1"/>
  <c r="BG2948" i="12"/>
  <c r="BH2948" i="12" s="1"/>
  <c r="BG1898" i="12"/>
  <c r="BH1898" i="12" s="1"/>
  <c r="BG490" i="12"/>
  <c r="BH490" i="12" s="1"/>
  <c r="BG251" i="12"/>
  <c r="BH251" i="12" s="1"/>
  <c r="BG1666" i="12"/>
  <c r="BH1666" i="12" s="1"/>
  <c r="BG4856" i="12"/>
  <c r="BH4856" i="12" s="1"/>
  <c r="BG2346" i="12"/>
  <c r="BH2346" i="12" s="1"/>
  <c r="BG3694" i="12"/>
  <c r="BH3694" i="12" s="1"/>
  <c r="BG4121" i="12"/>
  <c r="BH4121" i="12" s="1"/>
  <c r="BG7549" i="12"/>
  <c r="BH7549" i="12" s="1"/>
  <c r="BG6623" i="12"/>
  <c r="BH6623" i="12" s="1"/>
  <c r="BG1844" i="12"/>
  <c r="BH1844" i="12" s="1"/>
  <c r="BG1314" i="12"/>
  <c r="BH1314" i="12" s="1"/>
  <c r="BG1516" i="12"/>
  <c r="BH1516" i="12" s="1"/>
  <c r="BG5299" i="12"/>
  <c r="BH5299" i="12" s="1"/>
  <c r="BG5159" i="12"/>
  <c r="BH5159" i="12" s="1"/>
  <c r="BG6742" i="12"/>
  <c r="BH6742" i="12" s="1"/>
  <c r="BG4199" i="12"/>
  <c r="BH4199" i="12" s="1"/>
  <c r="BG3777" i="12"/>
  <c r="BH3777" i="12" s="1"/>
  <c r="BG1272" i="12"/>
  <c r="BH1272" i="12" s="1"/>
  <c r="BG570" i="12"/>
  <c r="BH570" i="12" s="1"/>
  <c r="BG3685" i="12"/>
  <c r="BH3685" i="12" s="1"/>
  <c r="BG2107" i="12"/>
  <c r="BH2107" i="12" s="1"/>
  <c r="BG829" i="12"/>
  <c r="BH829" i="12" s="1"/>
  <c r="BG1959" i="12"/>
  <c r="BH1959" i="12" s="1"/>
  <c r="BG3338" i="12"/>
  <c r="BH3338" i="12" s="1"/>
  <c r="BG5319" i="12"/>
  <c r="BH5319" i="12" s="1"/>
  <c r="BG1389" i="12"/>
  <c r="BH1389" i="12" s="1"/>
  <c r="BG5168" i="12"/>
  <c r="BH5168" i="12" s="1"/>
  <c r="BG2812" i="12"/>
  <c r="BH2812" i="12" s="1"/>
  <c r="BG911" i="12"/>
  <c r="BH911" i="12" s="1"/>
  <c r="BG1391" i="12"/>
  <c r="BH1391" i="12" s="1"/>
  <c r="BG6983" i="12"/>
  <c r="BH6983" i="12" s="1"/>
  <c r="BG3364" i="12"/>
  <c r="BH3364" i="12" s="1"/>
  <c r="BG6404" i="12"/>
  <c r="BH6404" i="12" s="1"/>
  <c r="BG4377" i="12"/>
  <c r="BH4377" i="12" s="1"/>
  <c r="BG372" i="12"/>
  <c r="BH372" i="12" s="1"/>
  <c r="BG775" i="12"/>
  <c r="BH775" i="12" s="1"/>
  <c r="BG3759" i="12"/>
  <c r="BH3759" i="12" s="1"/>
  <c r="BG6398" i="12"/>
  <c r="BH6398" i="12" s="1"/>
  <c r="BG6152" i="12"/>
  <c r="BH6152" i="12" s="1"/>
  <c r="BG708" i="12"/>
  <c r="BH708" i="12" s="1"/>
  <c r="BG6444" i="12"/>
  <c r="BH6444" i="12" s="1"/>
  <c r="BG4649" i="12"/>
  <c r="BH4649" i="12" s="1"/>
  <c r="BG3399" i="12"/>
  <c r="BH3399" i="12" s="1"/>
  <c r="BG2497" i="12"/>
  <c r="BH2497" i="12" s="1"/>
  <c r="BG664" i="12"/>
  <c r="BH664" i="12" s="1"/>
  <c r="BG2520" i="12"/>
  <c r="BH2520" i="12" s="1"/>
  <c r="BG4146" i="12"/>
  <c r="BH4146" i="12" s="1"/>
  <c r="BG2663" i="12"/>
  <c r="BH2663" i="12" s="1"/>
  <c r="BG6021" i="12"/>
  <c r="BH6021" i="12" s="1"/>
  <c r="BG2605" i="12"/>
  <c r="BH2605" i="12" s="1"/>
  <c r="BG4094" i="12"/>
  <c r="BH4094" i="12" s="1"/>
  <c r="BG3991" i="12"/>
  <c r="BH3991" i="12" s="1"/>
  <c r="BG1664" i="12"/>
  <c r="BH1664" i="12" s="1"/>
  <c r="BG5325" i="12"/>
  <c r="BH5325" i="12" s="1"/>
  <c r="BG6987" i="12"/>
  <c r="BH6987" i="12" s="1"/>
  <c r="BG2086" i="12"/>
  <c r="BH2086" i="12" s="1"/>
  <c r="BG1467" i="12"/>
  <c r="BH1467" i="12" s="1"/>
  <c r="BG5861" i="12"/>
  <c r="BH5861" i="12" s="1"/>
  <c r="BG1077" i="12"/>
  <c r="BH1077" i="12" s="1"/>
  <c r="BG856" i="12"/>
  <c r="BH856" i="12" s="1"/>
  <c r="BG67" i="12"/>
  <c r="BH67" i="12" s="1"/>
  <c r="BG3702" i="12"/>
  <c r="BH3702" i="12" s="1"/>
  <c r="BG7953" i="12"/>
  <c r="BH7953" i="12" s="1"/>
  <c r="BG2339" i="12"/>
  <c r="BH2339" i="12" s="1"/>
  <c r="BG506" i="12"/>
  <c r="BH506" i="12" s="1"/>
  <c r="BG1857" i="12"/>
  <c r="BH1857" i="12" s="1"/>
  <c r="BG2427" i="12"/>
  <c r="BH2427" i="12" s="1"/>
  <c r="BG7533" i="12"/>
  <c r="BH7533" i="12" s="1"/>
  <c r="BG258" i="12"/>
  <c r="BH258" i="12" s="1"/>
  <c r="BG6053" i="12"/>
  <c r="BH6053" i="12" s="1"/>
  <c r="BG2428" i="12"/>
  <c r="BH2428" i="12" s="1"/>
  <c r="BG7632" i="12"/>
  <c r="BH7632" i="12" s="1"/>
  <c r="BG4016" i="12"/>
  <c r="BH4016" i="12" s="1"/>
  <c r="BG2113" i="12"/>
  <c r="BH2113" i="12" s="1"/>
  <c r="BG2137" i="12"/>
  <c r="BH2137" i="12" s="1"/>
  <c r="BG2380" i="12"/>
  <c r="BH2380" i="12" s="1"/>
  <c r="BG2645" i="12"/>
  <c r="BH2645" i="12" s="1"/>
  <c r="BG3371" i="12"/>
  <c r="BH3371" i="12" s="1"/>
  <c r="BG465" i="12"/>
  <c r="BH465" i="12" s="1"/>
  <c r="BG669" i="12"/>
  <c r="BH669" i="12" s="1"/>
  <c r="BG470" i="12"/>
  <c r="BH470" i="12" s="1"/>
  <c r="BG2240" i="12"/>
  <c r="BH2240" i="12" s="1"/>
  <c r="BG5134" i="12"/>
  <c r="BH5134" i="12" s="1"/>
  <c r="BG4655" i="12"/>
  <c r="BH4655" i="12" s="1"/>
  <c r="BG4659" i="12"/>
  <c r="BH4659" i="12" s="1"/>
  <c r="BG6104" i="12"/>
  <c r="BH6104" i="12" s="1"/>
  <c r="BG2073" i="12"/>
  <c r="BH2073" i="12" s="1"/>
  <c r="BG5140" i="12"/>
  <c r="BH5140" i="12" s="1"/>
  <c r="BG6609" i="12"/>
  <c r="BH6609" i="12" s="1"/>
  <c r="BG3738" i="12"/>
  <c r="BH3738" i="12" s="1"/>
  <c r="BG1381" i="12"/>
  <c r="BH1381" i="12" s="1"/>
  <c r="BG6631" i="12"/>
  <c r="BH6631" i="12" s="1"/>
  <c r="BG5101" i="12"/>
  <c r="BH5101" i="12" s="1"/>
  <c r="BG7095" i="12"/>
  <c r="BH7095" i="12" s="1"/>
  <c r="BG2667" i="12"/>
  <c r="BH2667" i="12" s="1"/>
  <c r="BG2179" i="12"/>
  <c r="BH2179" i="12" s="1"/>
  <c r="BG2601" i="12"/>
  <c r="BH2601" i="12" s="1"/>
  <c r="BG2145" i="12"/>
  <c r="BH2145" i="12" s="1"/>
  <c r="BG7315" i="12"/>
  <c r="BH7315" i="12" s="1"/>
  <c r="BG1505" i="12"/>
  <c r="BH1505" i="12" s="1"/>
  <c r="BG4214" i="12"/>
  <c r="BH4214" i="12" s="1"/>
  <c r="BG2039" i="12"/>
  <c r="BH2039" i="12" s="1"/>
  <c r="BG1975" i="12"/>
  <c r="BH1975" i="12" s="1"/>
  <c r="BG311" i="12"/>
  <c r="BH311" i="12" s="1"/>
  <c r="BG6413" i="12"/>
  <c r="BH6413" i="12" s="1"/>
  <c r="BG7741" i="12"/>
  <c r="BH7741" i="12" s="1"/>
  <c r="BG2373" i="12"/>
  <c r="BH2373" i="12" s="1"/>
  <c r="BG545" i="12"/>
  <c r="BH545" i="12" s="1"/>
  <c r="BG2087" i="12"/>
  <c r="BH2087" i="12" s="1"/>
  <c r="BG1683" i="12"/>
  <c r="BH1683" i="12" s="1"/>
  <c r="BG2376" i="12"/>
  <c r="BH2376" i="12" s="1"/>
  <c r="BG4401" i="12"/>
  <c r="BH4401" i="12" s="1"/>
  <c r="BG2918" i="12"/>
  <c r="BH2918" i="12" s="1"/>
  <c r="BG440" i="12"/>
  <c r="BH440" i="12" s="1"/>
  <c r="BG1597" i="12"/>
  <c r="BH1597" i="12" s="1"/>
  <c r="BG7028" i="12"/>
  <c r="BH7028" i="12" s="1"/>
  <c r="BG2353" i="12"/>
  <c r="BH2353" i="12" s="1"/>
  <c r="BG1237" i="12"/>
  <c r="BH1237" i="12" s="1"/>
  <c r="BG1151" i="12"/>
  <c r="BH1151" i="12" s="1"/>
  <c r="BG5300" i="12"/>
  <c r="BH5300" i="12" s="1"/>
  <c r="BG6700" i="12"/>
  <c r="BH6700" i="12" s="1"/>
  <c r="BG7073" i="12"/>
  <c r="BH7073" i="12" s="1"/>
  <c r="BG6509" i="12"/>
  <c r="BH6509" i="12" s="1"/>
  <c r="BG1821" i="12"/>
  <c r="BH1821" i="12" s="1"/>
  <c r="BG2077" i="12"/>
  <c r="BH2077" i="12" s="1"/>
  <c r="BG1901" i="12"/>
  <c r="BH1901" i="12" s="1"/>
  <c r="BG2967" i="12"/>
  <c r="BH2967" i="12" s="1"/>
  <c r="BG8026" i="12"/>
  <c r="BH8026" i="12" s="1"/>
  <c r="BG4065" i="12"/>
  <c r="BH4065" i="12" s="1"/>
  <c r="BG755" i="12"/>
  <c r="BH755" i="12" s="1"/>
  <c r="BG4122" i="12"/>
  <c r="BH4122" i="12" s="1"/>
  <c r="BG2675" i="12"/>
  <c r="BH2675" i="12" s="1"/>
  <c r="BG745" i="12"/>
  <c r="BH745" i="12" s="1"/>
  <c r="BG2780" i="12"/>
  <c r="BH2780" i="12" s="1"/>
  <c r="BG738" i="12"/>
  <c r="BH738" i="12" s="1"/>
  <c r="BG2751" i="12"/>
  <c r="BH2751" i="12" s="1"/>
  <c r="BG2760" i="12"/>
  <c r="BH2760" i="12" s="1"/>
  <c r="BG486" i="12"/>
  <c r="BH486" i="12" s="1"/>
  <c r="BG6027" i="12"/>
  <c r="BH6027" i="12" s="1"/>
  <c r="BG6620" i="12"/>
  <c r="BH6620" i="12" s="1"/>
  <c r="BG7635" i="12"/>
  <c r="BH7635" i="12" s="1"/>
  <c r="BG450" i="12"/>
  <c r="BH450" i="12" s="1"/>
  <c r="BG11" i="12"/>
  <c r="BH11" i="12" s="1"/>
  <c r="BG1673" i="12"/>
  <c r="BH1673" i="12" s="1"/>
  <c r="BG7687" i="12"/>
  <c r="BH7687" i="12" s="1"/>
  <c r="BG2165" i="12"/>
  <c r="BH2165" i="12" s="1"/>
  <c r="BG7607" i="12"/>
  <c r="BH7607" i="12" s="1"/>
  <c r="BG2354" i="12"/>
  <c r="BH2354" i="12" s="1"/>
  <c r="BG6203" i="12"/>
  <c r="BH6203" i="12" s="1"/>
  <c r="BG2321" i="12"/>
  <c r="BH2321" i="12" s="1"/>
  <c r="BG3827" i="12"/>
  <c r="BH3827" i="12" s="1"/>
  <c r="BG7347" i="12"/>
  <c r="BH7347" i="12" s="1"/>
  <c r="BG5242" i="12"/>
  <c r="BH5242" i="12" s="1"/>
  <c r="BG6421" i="12"/>
  <c r="BH6421" i="12" s="1"/>
  <c r="BG1842" i="12"/>
  <c r="BH1842" i="12" s="1"/>
  <c r="BG7712" i="12"/>
  <c r="BH7712" i="12" s="1"/>
  <c r="BG5848" i="12"/>
  <c r="BH5848" i="12" s="1"/>
  <c r="BG4651" i="12"/>
  <c r="BH4651" i="12" s="1"/>
  <c r="BG6760" i="12"/>
  <c r="BH6760" i="12" s="1"/>
  <c r="BG3064" i="12"/>
  <c r="BH3064" i="12" s="1"/>
  <c r="BG501" i="12"/>
  <c r="BH501" i="12" s="1"/>
  <c r="BG4819" i="12"/>
  <c r="BH4819" i="12" s="1"/>
  <c r="BG1542" i="12"/>
  <c r="BH1542" i="12" s="1"/>
  <c r="BG1701" i="12"/>
  <c r="BH1701" i="12" s="1"/>
  <c r="BG2082" i="12"/>
  <c r="BH2082" i="12" s="1"/>
  <c r="BG277" i="12"/>
  <c r="BH277" i="12" s="1"/>
  <c r="BG7349" i="12"/>
  <c r="BH7349" i="12" s="1"/>
  <c r="BG7394" i="12"/>
  <c r="BH7394" i="12" s="1"/>
  <c r="BG2212" i="12"/>
  <c r="BH2212" i="12" s="1"/>
  <c r="BG2183" i="12"/>
  <c r="BH2183" i="12" s="1"/>
  <c r="BG6" i="12"/>
  <c r="BH6" i="12" s="1"/>
  <c r="BG7696" i="12"/>
  <c r="BH7696" i="12" s="1"/>
  <c r="BG730" i="12"/>
  <c r="BH730" i="12" s="1"/>
  <c r="BG6615" i="12"/>
  <c r="BH6615" i="12" s="1"/>
  <c r="BG1631" i="12"/>
  <c r="BH1631" i="12" s="1"/>
  <c r="BG1577" i="12"/>
  <c r="BH1577" i="12" s="1"/>
  <c r="BG1927" i="12"/>
  <c r="BH1927" i="12" s="1"/>
  <c r="BG3723" i="12"/>
  <c r="BH3723" i="12" s="1"/>
  <c r="BG3764" i="12"/>
  <c r="BH3764" i="12" s="1"/>
  <c r="BG2514" i="12"/>
  <c r="BH2514" i="12" s="1"/>
  <c r="BG4536" i="12"/>
  <c r="BH4536" i="12" s="1"/>
  <c r="BG5770" i="12"/>
  <c r="BH5770" i="12" s="1"/>
  <c r="BG7066" i="12"/>
  <c r="BH7066" i="12" s="1"/>
  <c r="BG4523" i="12"/>
  <c r="BH4523" i="12" s="1"/>
  <c r="BG7956" i="12"/>
  <c r="BH7956" i="12" s="1"/>
  <c r="BG4879" i="12"/>
  <c r="BH4879" i="12" s="1"/>
  <c r="BG6416" i="12"/>
  <c r="BH6416" i="12" s="1"/>
  <c r="BG1765" i="12"/>
  <c r="BH1765" i="12" s="1"/>
  <c r="BG2792" i="12"/>
  <c r="BH2792" i="12" s="1"/>
  <c r="BG4080" i="12"/>
  <c r="BH4080" i="12" s="1"/>
  <c r="BG4095" i="12"/>
  <c r="BH4095" i="12" s="1"/>
  <c r="BG334" i="12"/>
  <c r="BH334" i="12" s="1"/>
  <c r="BG7082" i="12"/>
  <c r="BH7082" i="12" s="1"/>
  <c r="BG7958" i="12"/>
  <c r="BH7958" i="12" s="1"/>
  <c r="BG1480" i="12"/>
  <c r="BH1480" i="12" s="1"/>
  <c r="BG4614" i="12"/>
  <c r="BH4614" i="12" s="1"/>
  <c r="BG4864" i="12"/>
  <c r="BH4864" i="12" s="1"/>
  <c r="BG1632" i="12"/>
  <c r="BH1632" i="12" s="1"/>
  <c r="BG997" i="12"/>
  <c r="BH997" i="12" s="1"/>
  <c r="BG5793" i="12"/>
  <c r="BH5793" i="12" s="1"/>
  <c r="BG6684" i="12"/>
  <c r="BH6684" i="12" s="1"/>
  <c r="BG409" i="12"/>
  <c r="BH409" i="12" s="1"/>
  <c r="BG3367" i="12"/>
  <c r="BH3367" i="12" s="1"/>
  <c r="BG6688" i="12"/>
  <c r="BH6688" i="12" s="1"/>
  <c r="BG6026" i="12"/>
  <c r="BH6026" i="12" s="1"/>
  <c r="BG760" i="12"/>
  <c r="BH760" i="12" s="1"/>
  <c r="BG2003" i="12"/>
  <c r="BH2003" i="12" s="1"/>
  <c r="BG5110" i="12"/>
  <c r="BH5110" i="12" s="1"/>
  <c r="BG1971" i="12"/>
  <c r="BH1971" i="12" s="1"/>
  <c r="BG419" i="12"/>
  <c r="BH419" i="12" s="1"/>
  <c r="BG4148" i="12"/>
  <c r="BH4148" i="12" s="1"/>
  <c r="BG6701" i="12"/>
  <c r="BH6701" i="12" s="1"/>
  <c r="BG553" i="12"/>
  <c r="BH553" i="12" s="1"/>
  <c r="BG2139" i="12"/>
  <c r="BH2139" i="12" s="1"/>
  <c r="BG6087" i="12"/>
  <c r="BH6087" i="12" s="1"/>
  <c r="BG2784" i="12"/>
  <c r="BH2784" i="12" s="1"/>
  <c r="BG5157" i="12"/>
  <c r="BH5157" i="12" s="1"/>
  <c r="BG7605" i="12"/>
  <c r="BH7605" i="12" s="1"/>
  <c r="BG3374" i="12"/>
  <c r="BH3374" i="12" s="1"/>
  <c r="BG4026" i="12"/>
  <c r="BH4026" i="12" s="1"/>
  <c r="BG3810" i="12"/>
  <c r="BH3810" i="12" s="1"/>
  <c r="BG1142" i="12"/>
  <c r="BH1142" i="12" s="1"/>
  <c r="BG5251" i="12"/>
  <c r="BH5251" i="12" s="1"/>
  <c r="BG5788" i="12"/>
  <c r="BH5788" i="12" s="1"/>
  <c r="BG3397" i="12"/>
  <c r="BH3397" i="12" s="1"/>
  <c r="BG6031" i="12"/>
  <c r="BH6031" i="12" s="1"/>
  <c r="BG459" i="12"/>
  <c r="BH459" i="12" s="1"/>
  <c r="BG2067" i="12"/>
  <c r="BH2067" i="12" s="1"/>
  <c r="BG2177" i="12"/>
  <c r="BH2177" i="12" s="1"/>
  <c r="BG5116" i="12"/>
  <c r="BH5116" i="12" s="1"/>
  <c r="BG6693" i="12"/>
  <c r="BH6693" i="12" s="1"/>
  <c r="BG2731" i="12"/>
  <c r="BH2731" i="12" s="1"/>
  <c r="BG3794" i="12"/>
  <c r="BH3794" i="12" s="1"/>
  <c r="BG3067" i="12"/>
  <c r="BH3067" i="12" s="1"/>
  <c r="BG512" i="12"/>
  <c r="BH512" i="12" s="1"/>
  <c r="BG7960" i="12"/>
  <c r="BH7960" i="12" s="1"/>
  <c r="BG595" i="12"/>
  <c r="BH595" i="12" s="1"/>
  <c r="BG4383" i="12"/>
  <c r="BH4383" i="12" s="1"/>
  <c r="BG3990" i="12"/>
  <c r="BH3990" i="12" s="1"/>
  <c r="BG4400" i="12"/>
  <c r="BH4400" i="12" s="1"/>
  <c r="BG1719" i="12"/>
  <c r="BH1719" i="12" s="1"/>
  <c r="BG7336" i="12"/>
  <c r="BH7336" i="12" s="1"/>
  <c r="BG2378" i="12"/>
  <c r="BH2378" i="12" s="1"/>
  <c r="BG6678" i="12"/>
  <c r="BH6678" i="12" s="1"/>
  <c r="BG2035" i="12"/>
  <c r="BH2035" i="12" s="1"/>
  <c r="BG7701" i="12"/>
  <c r="BH7701" i="12" s="1"/>
  <c r="BG6231" i="12"/>
  <c r="BH6231" i="12" s="1"/>
  <c r="BG303" i="12"/>
  <c r="BH303" i="12" s="1"/>
  <c r="BG7964" i="12"/>
  <c r="BH7964" i="12" s="1"/>
  <c r="BG285" i="12"/>
  <c r="BH285" i="12" s="1"/>
  <c r="BG6126" i="12"/>
  <c r="BH6126" i="12" s="1"/>
  <c r="BG1420" i="12"/>
  <c r="BH1420" i="12" s="1"/>
  <c r="BG4379" i="12"/>
  <c r="BH4379" i="12" s="1"/>
  <c r="BG7744" i="12"/>
  <c r="BH7744" i="12" s="1"/>
  <c r="BG4388" i="12"/>
  <c r="BH4388" i="12" s="1"/>
  <c r="BG6699" i="12"/>
  <c r="BH6699" i="12" s="1"/>
  <c r="BG4823" i="12"/>
  <c r="BH4823" i="12" s="1"/>
  <c r="BG529" i="12"/>
  <c r="BH529" i="12" s="1"/>
  <c r="BG2101" i="12"/>
  <c r="BH2101" i="12" s="1"/>
  <c r="BG6097" i="12"/>
  <c r="BH6097" i="12" s="1"/>
  <c r="BG1835" i="12"/>
  <c r="BH1835" i="12" s="1"/>
  <c r="BG5320" i="12"/>
  <c r="BH5320" i="12" s="1"/>
  <c r="BG6611" i="12"/>
  <c r="BH6611" i="12" s="1"/>
  <c r="BG5352" i="12"/>
  <c r="BH5352" i="12" s="1"/>
  <c r="BG7342" i="12"/>
  <c r="BH7342" i="12" s="1"/>
  <c r="BG1302" i="12"/>
  <c r="BH1302" i="12" s="1"/>
  <c r="BG896" i="12"/>
  <c r="BH896" i="12" s="1"/>
  <c r="BG1055" i="12"/>
  <c r="BH1055" i="12" s="1"/>
  <c r="BG2329" i="12"/>
  <c r="BH2329" i="12" s="1"/>
  <c r="BG6200" i="12"/>
  <c r="BH6200" i="12" s="1"/>
  <c r="BG4009" i="12"/>
  <c r="BH4009" i="12" s="1"/>
  <c r="BG696" i="12"/>
  <c r="BH696" i="12" s="1"/>
  <c r="BG1134" i="12"/>
  <c r="BH1134" i="12" s="1"/>
  <c r="BG8037" i="12"/>
  <c r="BH8037" i="12" s="1"/>
  <c r="BG2501" i="12"/>
  <c r="BH2501" i="12" s="1"/>
  <c r="BG5843" i="12"/>
  <c r="BH5843" i="12" s="1"/>
  <c r="BG3417" i="12"/>
  <c r="BH3417" i="12" s="1"/>
  <c r="BG4397" i="12"/>
  <c r="BH4397" i="12" s="1"/>
  <c r="BG1013" i="12"/>
  <c r="BH1013" i="12" s="1"/>
  <c r="BG7954" i="12"/>
  <c r="BH7954" i="12" s="1"/>
  <c r="BG2538" i="12"/>
  <c r="BH2538" i="12" s="1"/>
  <c r="BG2093" i="12"/>
  <c r="BH2093" i="12" s="1"/>
  <c r="BG6154" i="12"/>
  <c r="BH6154" i="12" s="1"/>
  <c r="BG3995" i="12"/>
  <c r="BH3995" i="12" s="1"/>
  <c r="BG1064" i="12"/>
  <c r="BH1064" i="12" s="1"/>
  <c r="BG5239" i="12"/>
  <c r="BH5239" i="12" s="1"/>
  <c r="BG7552" i="12"/>
  <c r="BH7552" i="12" s="1"/>
  <c r="BG7329" i="12"/>
  <c r="BH7329" i="12" s="1"/>
  <c r="BG1828" i="12"/>
  <c r="BH1828" i="12" s="1"/>
  <c r="BG5349" i="12"/>
  <c r="BH5349" i="12" s="1"/>
  <c r="BG3687" i="12"/>
  <c r="BH3687" i="12" s="1"/>
  <c r="BG6690" i="12"/>
  <c r="BH6690" i="12" s="1"/>
  <c r="BG7368" i="12"/>
  <c r="BH7368" i="12" s="1"/>
  <c r="BG7339" i="12"/>
  <c r="BH7339" i="12" s="1"/>
  <c r="BG6054" i="12"/>
  <c r="BH6054" i="12" s="1"/>
  <c r="BG502" i="12"/>
  <c r="BH502" i="12" s="1"/>
  <c r="BG3774" i="12"/>
  <c r="BH3774" i="12" s="1"/>
  <c r="BG7340" i="12"/>
  <c r="BH7340" i="12" s="1"/>
  <c r="BG2171" i="12"/>
  <c r="BH2171" i="12" s="1"/>
  <c r="BG4059" i="12"/>
  <c r="BH4059" i="12" s="1"/>
  <c r="BG4374" i="12"/>
  <c r="BH4374" i="12" s="1"/>
  <c r="BG2368" i="12"/>
  <c r="BH2368" i="12" s="1"/>
  <c r="BG7700" i="12"/>
  <c r="BH7700" i="12" s="1"/>
  <c r="BG7871" i="12"/>
  <c r="BH7871" i="12" s="1"/>
  <c r="BG3674" i="12"/>
  <c r="BH3674" i="12" s="1"/>
  <c r="BG1504" i="12"/>
  <c r="BH1504" i="12" s="1"/>
  <c r="BG309" i="12"/>
  <c r="BH309" i="12" s="1"/>
  <c r="BG4370" i="12"/>
  <c r="BH4370" i="12" s="1"/>
  <c r="BG6965" i="12"/>
  <c r="BH6965" i="12" s="1"/>
  <c r="BG435" i="12"/>
  <c r="BH435" i="12" s="1"/>
  <c r="BG335" i="12"/>
  <c r="BH335" i="12" s="1"/>
  <c r="BG5083" i="12"/>
  <c r="BH5083" i="12" s="1"/>
  <c r="BG1568" i="12"/>
  <c r="BH1568" i="12" s="1"/>
  <c r="BG3405" i="12"/>
  <c r="BH3405" i="12" s="1"/>
  <c r="BG3037" i="12"/>
  <c r="BH3037" i="12" s="1"/>
  <c r="BG5847" i="12"/>
  <c r="BH5847" i="12" s="1"/>
  <c r="BG7337" i="12"/>
  <c r="BH7337" i="12" s="1"/>
  <c r="BG3683" i="12"/>
  <c r="BH3683" i="12" s="1"/>
  <c r="BG413" i="12"/>
  <c r="BH413" i="12" s="1"/>
  <c r="BG7364" i="12"/>
  <c r="BH7364" i="12" s="1"/>
  <c r="BG6408" i="12"/>
  <c r="BH6408" i="12" s="1"/>
  <c r="BG2081" i="12"/>
  <c r="BH2081" i="12" s="1"/>
  <c r="BG1580" i="12"/>
  <c r="BH1580" i="12" s="1"/>
  <c r="BG603" i="12"/>
  <c r="BH603" i="12" s="1"/>
  <c r="BG591" i="12"/>
  <c r="BH591" i="12" s="1"/>
  <c r="BG6094" i="12"/>
  <c r="BH6094" i="12" s="1"/>
  <c r="BG6111" i="12"/>
  <c r="BH6111" i="12" s="1"/>
  <c r="BG1858" i="12"/>
  <c r="BH1858" i="12" s="1"/>
  <c r="BG7949" i="12"/>
  <c r="BH7949" i="12" s="1"/>
  <c r="BG5829" i="12"/>
  <c r="BH5829" i="12" s="1"/>
  <c r="BG6757" i="12"/>
  <c r="BH6757" i="12" s="1"/>
  <c r="BG4398" i="12"/>
  <c r="BH4398" i="12" s="1"/>
  <c r="BG1943" i="12"/>
  <c r="BH1943" i="12" s="1"/>
  <c r="BG1585" i="12"/>
  <c r="BH1585" i="12" s="1"/>
  <c r="BG867" i="12"/>
  <c r="BH867" i="12" s="1"/>
  <c r="BG1261" i="12"/>
  <c r="BH1261" i="12" s="1"/>
  <c r="BG892" i="12"/>
  <c r="BH892" i="12" s="1"/>
  <c r="BG6577" i="12"/>
  <c r="BH6577" i="12" s="1"/>
  <c r="BG3398" i="12"/>
  <c r="BH3398" i="12" s="1"/>
  <c r="BG2530" i="12"/>
  <c r="BH2530" i="12" s="1"/>
  <c r="BG2527" i="12"/>
  <c r="BH2527" i="12" s="1"/>
  <c r="BG3406" i="12"/>
  <c r="BH3406" i="12" s="1"/>
  <c r="BG5164" i="12"/>
  <c r="BH5164" i="12" s="1"/>
  <c r="BG5329" i="12"/>
  <c r="BH5329" i="12" s="1"/>
  <c r="BG6702" i="12"/>
  <c r="BH6702" i="12" s="1"/>
  <c r="BG670" i="12"/>
  <c r="BH670" i="12" s="1"/>
  <c r="BG7729" i="12"/>
  <c r="BH7729" i="12" s="1"/>
  <c r="BG328" i="12"/>
  <c r="BH328" i="12" s="1"/>
  <c r="BG2141" i="12"/>
  <c r="BH2141" i="12" s="1"/>
  <c r="BG6597" i="12"/>
  <c r="BH6597" i="12" s="1"/>
  <c r="BG5331" i="12"/>
  <c r="BH5331" i="12" s="1"/>
  <c r="BG5126" i="12"/>
  <c r="BH5126" i="12" s="1"/>
  <c r="BG7737" i="12"/>
  <c r="BH7737" i="12" s="1"/>
  <c r="BG5152" i="12"/>
  <c r="BH5152" i="12" s="1"/>
  <c r="BG4375" i="12"/>
  <c r="BH4375" i="12" s="1"/>
  <c r="BG354" i="12"/>
  <c r="BH354" i="12" s="1"/>
  <c r="BG2133" i="12"/>
  <c r="BH2133" i="12" s="1"/>
  <c r="BG6100" i="12"/>
  <c r="BH6100" i="12" s="1"/>
  <c r="BG7627" i="12"/>
  <c r="BH7627" i="12" s="1"/>
  <c r="BG2116" i="12"/>
  <c r="BH2116" i="12" s="1"/>
  <c r="BG4670" i="12"/>
  <c r="BH4670" i="12" s="1"/>
  <c r="BG478" i="12"/>
  <c r="BH478" i="12" s="1"/>
  <c r="BG1528" i="12"/>
  <c r="BH1528" i="12" s="1"/>
  <c r="BG2521" i="12"/>
  <c r="BH2521" i="12" s="1"/>
  <c r="BG5002" i="12"/>
  <c r="BH5002" i="12" s="1"/>
  <c r="BG4877" i="12"/>
  <c r="BH4877" i="12" s="1"/>
  <c r="BG3413" i="12"/>
  <c r="BH3413" i="12" s="1"/>
  <c r="BG3736" i="12"/>
  <c r="BH3736" i="12" s="1"/>
  <c r="BG1948" i="12"/>
  <c r="BH1948" i="12" s="1"/>
  <c r="BG3826" i="12"/>
  <c r="BH3826" i="12" s="1"/>
  <c r="BG6575" i="12"/>
  <c r="BH6575" i="12" s="1"/>
  <c r="BG1368" i="12"/>
  <c r="BH1368" i="12" s="1"/>
  <c r="BG8133" i="12"/>
  <c r="BH8133" i="12" s="1"/>
  <c r="BG4645" i="12"/>
  <c r="BH4645" i="12" s="1"/>
  <c r="BG7332" i="12"/>
  <c r="BH7332" i="12" s="1"/>
  <c r="BG417" i="12"/>
  <c r="BH417" i="12" s="1"/>
  <c r="BG6219" i="12"/>
  <c r="BH6219" i="12" s="1"/>
  <c r="BG7716" i="12"/>
  <c r="BH7716" i="12" s="1"/>
  <c r="BG6389" i="12"/>
  <c r="BH6389" i="12" s="1"/>
  <c r="BG5109" i="12"/>
  <c r="BH5109" i="12" s="1"/>
  <c r="BG7980" i="12"/>
  <c r="BH7980" i="12" s="1"/>
  <c r="BG7345" i="12"/>
  <c r="BH7345" i="12" s="1"/>
  <c r="BG520" i="12"/>
  <c r="BH520" i="12" s="1"/>
  <c r="BG12" i="12"/>
  <c r="BH12" i="12" s="1"/>
  <c r="BG3669" i="12"/>
  <c r="BH3669" i="12" s="1"/>
  <c r="BG2372" i="12"/>
  <c r="BH2372" i="12" s="1"/>
  <c r="BG6493" i="12"/>
  <c r="BH6493" i="12" s="1"/>
  <c r="BG7381" i="12"/>
  <c r="BH7381" i="12" s="1"/>
  <c r="BG6683" i="12"/>
  <c r="BH6683" i="12" s="1"/>
  <c r="BG6762" i="12"/>
  <c r="BH6762" i="12" s="1"/>
  <c r="BG7969" i="12"/>
  <c r="BH7969" i="12" s="1"/>
  <c r="BG7968" i="12"/>
  <c r="BH7968" i="12" s="1"/>
  <c r="BG1116" i="12"/>
  <c r="BH1116" i="12" s="1"/>
  <c r="BG1004" i="12"/>
  <c r="BH1004" i="12" s="1"/>
  <c r="BG1950" i="12"/>
  <c r="BH1950" i="12" s="1"/>
  <c r="BG4850" i="12"/>
  <c r="BH4850" i="12" s="1"/>
  <c r="BG855" i="12"/>
  <c r="BH855" i="12" s="1"/>
  <c r="BG1621" i="12"/>
  <c r="BH1621" i="12" s="1"/>
  <c r="BG1175" i="12"/>
  <c r="BH1175" i="12" s="1"/>
  <c r="BG1257" i="12"/>
  <c r="BH1257" i="12" s="1"/>
  <c r="BG1837" i="12"/>
  <c r="BH1837" i="12" s="1"/>
  <c r="BG6199" i="12"/>
  <c r="BH6199" i="12" s="1"/>
  <c r="BG5366" i="12"/>
  <c r="BH5366" i="12" s="1"/>
  <c r="BG683" i="12"/>
  <c r="BH683" i="12" s="1"/>
  <c r="BG4842" i="12"/>
  <c r="BH4842" i="12" s="1"/>
  <c r="BG5791" i="12"/>
  <c r="BH5791" i="12" s="1"/>
  <c r="BG2539" i="12"/>
  <c r="BH2539" i="12" s="1"/>
  <c r="BG3804" i="12"/>
  <c r="BH3804" i="12" s="1"/>
  <c r="BG4886" i="12"/>
  <c r="BH4886" i="12" s="1"/>
  <c r="BG3384" i="12"/>
  <c r="BH3384" i="12" s="1"/>
  <c r="BG3395" i="12"/>
  <c r="BH3395" i="12" s="1"/>
  <c r="BG2163" i="12"/>
  <c r="BH2163" i="12" s="1"/>
  <c r="BG718" i="12"/>
  <c r="BH718" i="12" s="1"/>
  <c r="BG1532" i="12"/>
  <c r="BH1532" i="12" s="1"/>
  <c r="BG6019" i="12"/>
  <c r="BH6019" i="12" s="1"/>
  <c r="BG4076" i="12"/>
  <c r="BH4076" i="12" s="1"/>
  <c r="BG2399" i="12"/>
  <c r="BH2399" i="12" s="1"/>
  <c r="BG801" i="12"/>
  <c r="BH801" i="12" s="1"/>
  <c r="BG1456" i="12"/>
  <c r="BH1456" i="12" s="1"/>
  <c r="BG4500" i="12"/>
  <c r="BH4500" i="12" s="1"/>
  <c r="BG7697" i="12"/>
  <c r="BH7697" i="12" s="1"/>
  <c r="BG1564" i="12"/>
  <c r="BH1564" i="12" s="1"/>
  <c r="BG6497" i="12"/>
  <c r="BH6497" i="12" s="1"/>
  <c r="BG7733" i="12"/>
  <c r="BH7733" i="12" s="1"/>
  <c r="BG4405" i="12"/>
  <c r="BH4405" i="12" s="1"/>
  <c r="BG7390" i="12"/>
  <c r="BH7390" i="12" s="1"/>
  <c r="BG4181" i="12"/>
  <c r="BH4181" i="12" s="1"/>
  <c r="BG7551" i="12"/>
  <c r="BH7551" i="12" s="1"/>
  <c r="BG6733" i="12"/>
  <c r="BH6733" i="12" s="1"/>
  <c r="BG4204" i="12"/>
  <c r="BH4204" i="12" s="1"/>
  <c r="BG5356" i="12"/>
  <c r="BH5356" i="12" s="1"/>
  <c r="BG4872" i="12"/>
  <c r="BH4872" i="12" s="1"/>
  <c r="BG2367" i="12"/>
  <c r="BH2367" i="12" s="1"/>
  <c r="BG1259" i="12"/>
  <c r="BH1259" i="12" s="1"/>
  <c r="BG1068" i="12"/>
  <c r="BH1068" i="12" s="1"/>
  <c r="BG4498" i="12"/>
  <c r="BH4498" i="12" s="1"/>
  <c r="BG1578" i="12"/>
  <c r="BH1578" i="12" s="1"/>
  <c r="BG2340" i="12"/>
  <c r="BH2340" i="12" s="1"/>
  <c r="BG7967" i="12"/>
  <c r="BH7967" i="12" s="1"/>
  <c r="BG7044" i="12"/>
  <c r="BH7044" i="12" s="1"/>
  <c r="BG6989" i="12"/>
  <c r="BH6989" i="12" s="1"/>
  <c r="BG7725" i="12"/>
  <c r="BH7725" i="12" s="1"/>
  <c r="BG735" i="12"/>
  <c r="BH735" i="12" s="1"/>
  <c r="BG358" i="12"/>
  <c r="BH358" i="12" s="1"/>
  <c r="BG2118" i="12"/>
  <c r="BH2118" i="12" s="1"/>
  <c r="BG4211" i="12"/>
  <c r="BH4211" i="12" s="1"/>
  <c r="BG4533" i="12"/>
  <c r="BH4533" i="12" s="1"/>
  <c r="BG5368" i="12"/>
  <c r="BH5368" i="12" s="1"/>
  <c r="BG387" i="12"/>
  <c r="BH387" i="12" s="1"/>
  <c r="BG2411" i="12"/>
  <c r="BH2411" i="12" s="1"/>
  <c r="BG6402" i="12"/>
  <c r="BH6402" i="12" s="1"/>
  <c r="BG371" i="12"/>
  <c r="BH371" i="12" s="1"/>
  <c r="BG1536" i="12"/>
  <c r="BH1536" i="12" s="1"/>
  <c r="BG6949" i="12"/>
  <c r="BH6949" i="12" s="1"/>
  <c r="BG431" i="12"/>
  <c r="BH431" i="12" s="1"/>
  <c r="BG7389" i="12"/>
  <c r="BH7389" i="12" s="1"/>
  <c r="BG7646" i="12"/>
  <c r="BH7646" i="12" s="1"/>
  <c r="BG2108" i="12"/>
  <c r="BH2108" i="12" s="1"/>
  <c r="BG688" i="12"/>
  <c r="BH688" i="12" s="1"/>
  <c r="BG726" i="12"/>
  <c r="BH726" i="12" s="1"/>
  <c r="BG1630" i="12"/>
  <c r="BH1630" i="12" s="1"/>
  <c r="BG1048" i="12"/>
  <c r="BH1048" i="12" s="1"/>
  <c r="BG4195" i="12"/>
  <c r="BH4195" i="12" s="1"/>
  <c r="BG1350" i="12"/>
  <c r="BH1350" i="12" s="1"/>
  <c r="BG6712" i="12"/>
  <c r="BH6712" i="12" s="1"/>
  <c r="BG3386" i="12"/>
  <c r="BH3386" i="12" s="1"/>
  <c r="BG1206" i="12"/>
  <c r="BH1206" i="12" s="1"/>
  <c r="BG7375" i="12"/>
  <c r="BH7375" i="12" s="1"/>
  <c r="BG3191" i="12"/>
  <c r="BH3191" i="12" s="1"/>
  <c r="BG4118" i="12"/>
  <c r="BH4118" i="12" s="1"/>
  <c r="BG7357" i="12"/>
  <c r="BH7357" i="12" s="1"/>
  <c r="BG439" i="12"/>
  <c r="BH439" i="12" s="1"/>
  <c r="BG7972" i="12"/>
  <c r="BH7972" i="12" s="1"/>
  <c r="BG5254" i="12"/>
  <c r="BH5254" i="12" s="1"/>
  <c r="BG6504" i="12"/>
  <c r="BH6504" i="12" s="1"/>
  <c r="BG2144" i="12"/>
  <c r="BH2144" i="12" s="1"/>
  <c r="BG482" i="12"/>
  <c r="BH482" i="12" s="1"/>
  <c r="BG2095" i="12"/>
  <c r="BH2095" i="12" s="1"/>
  <c r="BG6607" i="12"/>
  <c r="BH6607" i="12" s="1"/>
  <c r="BG6048" i="12"/>
  <c r="BH6048" i="12" s="1"/>
  <c r="BG587" i="12"/>
  <c r="BH587" i="12" s="1"/>
  <c r="BG3691" i="12"/>
  <c r="BH3691" i="12" s="1"/>
  <c r="BG1468" i="12"/>
  <c r="BH1468" i="12" s="1"/>
  <c r="BG7686" i="12"/>
  <c r="BH7686" i="12" s="1"/>
  <c r="BG1684" i="12"/>
  <c r="BH1684" i="12" s="1"/>
  <c r="BG2415" i="12"/>
  <c r="BH2415" i="12" s="1"/>
  <c r="BG7690" i="12"/>
  <c r="BH7690" i="12" s="1"/>
  <c r="BG4119" i="12"/>
  <c r="BH4119" i="12" s="1"/>
  <c r="BG722" i="12"/>
  <c r="BH722" i="12" s="1"/>
  <c r="BG1266" i="12"/>
  <c r="BH1266" i="12" s="1"/>
  <c r="BG1239" i="12"/>
  <c r="BH1239" i="12" s="1"/>
  <c r="BG6184" i="12"/>
  <c r="BH6184" i="12" s="1"/>
  <c r="BG3015" i="12"/>
  <c r="BH3015" i="12" s="1"/>
  <c r="BG1634" i="12"/>
  <c r="BH1634" i="12" s="1"/>
  <c r="BG3838" i="12"/>
  <c r="BH3838" i="12" s="1"/>
  <c r="BG2402" i="12"/>
  <c r="BH2402" i="12" s="1"/>
  <c r="BG6096" i="12"/>
  <c r="BH6096" i="12" s="1"/>
  <c r="BG5144" i="12"/>
  <c r="BH5144" i="12" s="1"/>
  <c r="BG3001" i="12"/>
  <c r="BH3001" i="12" s="1"/>
  <c r="BG7062" i="12"/>
  <c r="BH7062" i="12" s="1"/>
  <c r="BG7054" i="12"/>
  <c r="BH7054" i="12" s="1"/>
  <c r="BG4042" i="12"/>
  <c r="BH4042" i="12" s="1"/>
  <c r="BG1346" i="12"/>
  <c r="BH1346" i="12" s="1"/>
  <c r="BG3045" i="12"/>
  <c r="BH3045" i="12" s="1"/>
  <c r="BG6759" i="12"/>
  <c r="BH6759" i="12" s="1"/>
  <c r="BG6500" i="12"/>
  <c r="BH6500" i="12" s="1"/>
  <c r="BG4696" i="12"/>
  <c r="BH4696" i="12" s="1"/>
  <c r="BG1235" i="12"/>
  <c r="BH1235" i="12" s="1"/>
  <c r="BG4010" i="12"/>
  <c r="BH4010" i="12" s="1"/>
  <c r="BG947" i="12"/>
  <c r="BH947" i="12" s="1"/>
  <c r="BG1148" i="12"/>
  <c r="BH1148" i="12" s="1"/>
  <c r="BG5073" i="12"/>
  <c r="BH5073" i="12" s="1"/>
  <c r="BG1394" i="12"/>
  <c r="BH1394" i="12" s="1"/>
  <c r="BG7040" i="12"/>
  <c r="BH7040" i="12" s="1"/>
  <c r="BG5012" i="12"/>
  <c r="BH5012" i="12" s="1"/>
  <c r="BG1935" i="12"/>
  <c r="BH1935" i="12" s="1"/>
  <c r="BG6188" i="12"/>
  <c r="BH6188" i="12" s="1"/>
  <c r="BG3836" i="12"/>
  <c r="BH3836" i="12" s="1"/>
  <c r="BG3732" i="12"/>
  <c r="BH3732" i="12" s="1"/>
  <c r="BG3010" i="12"/>
  <c r="BH3010" i="12" s="1"/>
  <c r="BG3807" i="12"/>
  <c r="BH3807" i="12" s="1"/>
  <c r="BG2313" i="12"/>
  <c r="BH2313" i="12" s="1"/>
  <c r="BG4184" i="12"/>
  <c r="BH4184" i="12" s="1"/>
  <c r="BG5347" i="12"/>
  <c r="BH5347" i="12" s="1"/>
  <c r="BG7550" i="12"/>
  <c r="BH7550" i="12" s="1"/>
  <c r="BG5370" i="12"/>
  <c r="BH5370" i="12" s="1"/>
  <c r="BG5787" i="12"/>
  <c r="BH5787" i="12" s="1"/>
  <c r="BG2130" i="12"/>
  <c r="BH2130" i="12" s="1"/>
  <c r="BG7984" i="12"/>
  <c r="BH7984" i="12" s="1"/>
  <c r="BG7348" i="12"/>
  <c r="BH7348" i="12" s="1"/>
  <c r="BG6708" i="12"/>
  <c r="BH6708" i="12" s="1"/>
  <c r="BG7053" i="12"/>
  <c r="BH7053" i="12" s="1"/>
  <c r="BG6725" i="12"/>
  <c r="BH6725" i="12" s="1"/>
  <c r="BG1860" i="12"/>
  <c r="BH1860" i="12" s="1"/>
  <c r="BG774" i="12"/>
  <c r="BH774" i="12" s="1"/>
  <c r="BG4180" i="12"/>
  <c r="BH4180" i="12" s="1"/>
  <c r="BG4672" i="12"/>
  <c r="BH4672" i="12" s="1"/>
  <c r="BG5346" i="12"/>
  <c r="BH5346" i="12" s="1"/>
  <c r="BG5343" i="12"/>
  <c r="BH5343" i="12" s="1"/>
  <c r="BG1561" i="12"/>
  <c r="BH1561" i="12" s="1"/>
  <c r="BG1355" i="12"/>
  <c r="BH1355" i="12" s="1"/>
  <c r="BG8065" i="12"/>
  <c r="BH8065" i="12" s="1"/>
  <c r="BG253" i="12"/>
  <c r="BH253" i="12" s="1"/>
  <c r="BG699" i="12"/>
  <c r="BH699" i="12" s="1"/>
  <c r="BG1934" i="12"/>
  <c r="BH1934" i="12" s="1"/>
  <c r="BG1286" i="12"/>
  <c r="BH1286" i="12" s="1"/>
  <c r="BG860" i="12"/>
  <c r="BH860" i="12" s="1"/>
  <c r="BG1020" i="12"/>
  <c r="BH1020" i="12" s="1"/>
  <c r="BG1924" i="12"/>
  <c r="BH1924" i="12" s="1"/>
  <c r="BG3339" i="12"/>
  <c r="BH3339" i="12" s="1"/>
  <c r="BG3181" i="12"/>
  <c r="BH3181" i="12" s="1"/>
  <c r="BG3809" i="12"/>
  <c r="BH3809" i="12" s="1"/>
  <c r="BG5148" i="12"/>
  <c r="BH5148" i="12" s="1"/>
  <c r="BG4024" i="12"/>
  <c r="BH4024" i="12" s="1"/>
  <c r="BG1932" i="12"/>
  <c r="BH1932" i="12" s="1"/>
  <c r="BG5255" i="12"/>
  <c r="BH5255" i="12" s="1"/>
  <c r="BG229" i="12"/>
  <c r="BH229" i="12" s="1"/>
  <c r="BG6496" i="12"/>
  <c r="BH6496" i="12" s="1"/>
  <c r="BG6442" i="12"/>
  <c r="BH6442" i="12" s="1"/>
  <c r="BG3670" i="12"/>
  <c r="BH3670" i="12" s="1"/>
  <c r="BG7356" i="12"/>
  <c r="BH7356" i="12" s="1"/>
  <c r="BG7388" i="12"/>
  <c r="BH7388" i="12" s="1"/>
  <c r="BG5372" i="12"/>
  <c r="BH5372" i="12" s="1"/>
  <c r="BG666" i="12"/>
  <c r="BH666" i="12" s="1"/>
  <c r="BG7341" i="12"/>
  <c r="BH7341" i="12" s="1"/>
  <c r="BG5149" i="12"/>
  <c r="BH5149" i="12" s="1"/>
  <c r="BG6047" i="12"/>
  <c r="BH6047" i="12" s="1"/>
  <c r="BG4386" i="12"/>
  <c r="BH4386" i="12" s="1"/>
  <c r="BG5354" i="12"/>
  <c r="BH5354" i="12" s="1"/>
  <c r="BG5792" i="12"/>
  <c r="BH5792" i="12" s="1"/>
  <c r="BG4390" i="12"/>
  <c r="BH4390" i="12" s="1"/>
  <c r="BG1393" i="12"/>
  <c r="BH1393" i="12" s="1"/>
  <c r="BG4643" i="12"/>
  <c r="BH4643" i="12" s="1"/>
  <c r="BG1025" i="12"/>
  <c r="BH1025" i="12" s="1"/>
  <c r="BG7854" i="12"/>
  <c r="BH7854" i="12" s="1"/>
  <c r="BG3011" i="12"/>
  <c r="BH3011" i="12" s="1"/>
  <c r="BG6689" i="12"/>
  <c r="BH6689" i="12" s="1"/>
  <c r="BG2104" i="12"/>
  <c r="BH2104" i="12" s="1"/>
  <c r="BG3671" i="12"/>
  <c r="BH3671" i="12" s="1"/>
  <c r="BG7852" i="12"/>
  <c r="BH7852" i="12" s="1"/>
  <c r="BG3013" i="12"/>
  <c r="BH3013" i="12" s="1"/>
  <c r="BG7543" i="12"/>
  <c r="BH7543" i="12" s="1"/>
  <c r="BG5314" i="12"/>
  <c r="BH5314" i="12" s="1"/>
  <c r="BG4529" i="12"/>
  <c r="BH4529" i="12" s="1"/>
  <c r="BG8195" i="12"/>
  <c r="BH8195" i="12" s="1"/>
  <c r="BG5147" i="12"/>
  <c r="BH5147" i="12" s="1"/>
  <c r="BG6676" i="12"/>
  <c r="BH6676" i="12" s="1"/>
  <c r="BG6633" i="12"/>
  <c r="BH6633" i="12" s="1"/>
  <c r="BG1826" i="12"/>
  <c r="BH1826" i="12" s="1"/>
  <c r="BG2138" i="12"/>
  <c r="BH2138" i="12" s="1"/>
  <c r="BG6399" i="12"/>
  <c r="BH6399" i="12" s="1"/>
  <c r="BG2485" i="12"/>
  <c r="BH2485" i="12" s="1"/>
  <c r="BG7079" i="12"/>
  <c r="BH7079" i="12" s="1"/>
  <c r="BG6084" i="12"/>
  <c r="BH6084" i="12" s="1"/>
  <c r="BG5145" i="12"/>
  <c r="BH5145" i="12" s="1"/>
  <c r="BG900" i="12"/>
  <c r="BH900" i="12" s="1"/>
  <c r="BG214" i="12"/>
  <c r="BH214" i="12" s="1"/>
  <c r="BG1291" i="12"/>
  <c r="BH1291" i="12" s="1"/>
  <c r="BG1179" i="12"/>
  <c r="BH1179" i="12" s="1"/>
  <c r="BG960" i="12"/>
  <c r="BH960" i="12" s="1"/>
  <c r="BG5156" i="12"/>
  <c r="BH5156" i="12" s="1"/>
  <c r="BG3343" i="12"/>
  <c r="BH3343" i="12" s="1"/>
  <c r="BG4207" i="12"/>
  <c r="BH4207" i="12" s="1"/>
  <c r="BG6988" i="12"/>
  <c r="BH6988" i="12" s="1"/>
  <c r="BG4883" i="12"/>
  <c r="BH4883" i="12" s="1"/>
  <c r="BG7872" i="12"/>
  <c r="BH7872" i="12" s="1"/>
  <c r="BG3742" i="12"/>
  <c r="BH3742" i="12" s="1"/>
  <c r="BG3003" i="12"/>
  <c r="BH3003" i="12" s="1"/>
  <c r="BG3700" i="12"/>
  <c r="BH3700" i="12" s="1"/>
  <c r="BG1111" i="12"/>
  <c r="BH1111" i="12" s="1"/>
  <c r="BG3715" i="12"/>
  <c r="BH3715" i="12" s="1"/>
  <c r="BG4087" i="12"/>
  <c r="BH4087" i="12" s="1"/>
  <c r="BG6503" i="12"/>
  <c r="BH6503" i="12" s="1"/>
  <c r="BG4040" i="12"/>
  <c r="BH4040" i="12" s="1"/>
  <c r="BG3820" i="12"/>
  <c r="BH3820" i="12" s="1"/>
  <c r="BG6566" i="12"/>
  <c r="BH6566" i="12" s="1"/>
  <c r="BG3818" i="12"/>
  <c r="BH3818" i="12" s="1"/>
  <c r="BG5249" i="12"/>
  <c r="BH5249" i="12" s="1"/>
  <c r="BG2523" i="12"/>
  <c r="BH2523" i="12" s="1"/>
  <c r="BG3776" i="12"/>
  <c r="BH3776" i="12" s="1"/>
  <c r="BG6963" i="12"/>
  <c r="BH6963" i="12" s="1"/>
  <c r="BG3825" i="12"/>
  <c r="BH3825" i="12" s="1"/>
  <c r="BG6169" i="12"/>
  <c r="BH6169" i="12" s="1"/>
  <c r="BG1061" i="12"/>
  <c r="BH1061" i="12" s="1"/>
  <c r="BG1829" i="12"/>
  <c r="BH1829" i="12" s="1"/>
  <c r="BG7098" i="12"/>
  <c r="BH7098" i="12" s="1"/>
  <c r="BG5839" i="12"/>
  <c r="BH5839" i="12" s="1"/>
  <c r="BG3813" i="12"/>
  <c r="BH3813" i="12" s="1"/>
  <c r="BG7379" i="12"/>
  <c r="BH7379" i="12" s="1"/>
  <c r="BG4676" i="12"/>
  <c r="BH4676" i="12" s="1"/>
  <c r="BG6952" i="12"/>
  <c r="BH6952" i="12" s="1"/>
  <c r="BG3790" i="12"/>
  <c r="BH3790" i="12" s="1"/>
  <c r="BG2117" i="12"/>
  <c r="BH2117" i="12" s="1"/>
  <c r="BG6698" i="12"/>
  <c r="BH6698" i="12" s="1"/>
  <c r="BG6505" i="12"/>
  <c r="BH6505" i="12" s="1"/>
  <c r="BG6677" i="12"/>
  <c r="BH6677" i="12" s="1"/>
  <c r="BG6990" i="12"/>
  <c r="BH6990" i="12" s="1"/>
  <c r="BG2505" i="12"/>
  <c r="BH2505" i="12" s="1"/>
  <c r="BG3383" i="12"/>
  <c r="BH3383" i="12" s="1"/>
  <c r="BG5169" i="12"/>
  <c r="BH5169" i="12" s="1"/>
  <c r="BG1610" i="12"/>
  <c r="BH1610" i="12" s="1"/>
  <c r="BG4000" i="12"/>
  <c r="BH4000" i="12" s="1"/>
  <c r="BG4106" i="12"/>
  <c r="BH4106" i="12" s="1"/>
  <c r="BG3368" i="12"/>
  <c r="BH3368" i="12" s="1"/>
  <c r="BG7360" i="12"/>
  <c r="BH7360" i="12" s="1"/>
  <c r="BG7328" i="12"/>
  <c r="BH7328" i="12" s="1"/>
  <c r="BG5809" i="12"/>
  <c r="BH5809" i="12" s="1"/>
  <c r="BG6729" i="12"/>
  <c r="BH6729" i="12" s="1"/>
  <c r="BG3337" i="12"/>
  <c r="BH3337" i="12" s="1"/>
  <c r="BG6445" i="12"/>
  <c r="BH6445" i="12" s="1"/>
  <c r="BG6942" i="12"/>
  <c r="BH6942" i="12" s="1"/>
  <c r="BG6998" i="12"/>
  <c r="BH6998" i="12" s="1"/>
  <c r="BG2506" i="12"/>
  <c r="BH2506" i="12" s="1"/>
  <c r="BG4371" i="12"/>
  <c r="BH4371" i="12" s="1"/>
  <c r="BG6507" i="12"/>
  <c r="BH6507" i="12" s="1"/>
  <c r="BG5155" i="12"/>
  <c r="BH5155" i="12" s="1"/>
  <c r="BG6099" i="12"/>
  <c r="BH6099" i="12" s="1"/>
  <c r="BG662" i="12"/>
  <c r="BH662" i="12" s="1"/>
  <c r="BG4205" i="12"/>
  <c r="BH4205" i="12" s="1"/>
  <c r="BG1362" i="12"/>
  <c r="BH1362" i="12" s="1"/>
  <c r="BG8179" i="12"/>
  <c r="BH8179" i="12" s="1"/>
  <c r="BG1028" i="12"/>
  <c r="BH1028" i="12" s="1"/>
  <c r="BG1124" i="12"/>
  <c r="BH1124" i="12" s="1"/>
  <c r="BG1386" i="12"/>
  <c r="BH1386" i="12" s="1"/>
  <c r="BG3005" i="12"/>
  <c r="BH3005" i="12" s="1"/>
  <c r="BG3746" i="12"/>
  <c r="BH3746" i="12" s="1"/>
  <c r="BG7359" i="12"/>
  <c r="BH7359" i="12" s="1"/>
  <c r="BG6625" i="12"/>
  <c r="BH6625" i="12" s="1"/>
  <c r="BG5256" i="12"/>
  <c r="BH5256" i="12" s="1"/>
  <c r="BG3831" i="12"/>
  <c r="BH3831" i="12" s="1"/>
  <c r="BG4210" i="12"/>
  <c r="BH4210" i="12" s="1"/>
  <c r="BG3020" i="12"/>
  <c r="BH3020" i="12" s="1"/>
  <c r="BG4527" i="12"/>
  <c r="BH4527" i="12" s="1"/>
  <c r="BG3797" i="12"/>
  <c r="BH3797" i="12" s="1"/>
  <c r="BG770" i="12"/>
  <c r="BH770" i="12" s="1"/>
  <c r="BG6704" i="12"/>
  <c r="BH6704" i="12" s="1"/>
  <c r="BG5311" i="12"/>
  <c r="BH5311" i="12" s="1"/>
  <c r="BG7952" i="12"/>
  <c r="BH7952" i="12" s="1"/>
  <c r="BG7554" i="12"/>
  <c r="BH7554" i="12" s="1"/>
  <c r="BG4704" i="12"/>
  <c r="BH4704" i="12" s="1"/>
  <c r="BG5859" i="12"/>
  <c r="BH5859" i="12" s="1"/>
  <c r="BG3996" i="12"/>
  <c r="BH3996" i="12" s="1"/>
  <c r="BG4197" i="12"/>
  <c r="BH4197" i="12" s="1"/>
  <c r="BG3728" i="12"/>
  <c r="BH3728" i="12" s="1"/>
  <c r="BG5832" i="12"/>
  <c r="BH5832" i="12" s="1"/>
  <c r="BG7094" i="12"/>
  <c r="BH7094" i="12" s="1"/>
  <c r="BG7097" i="12"/>
  <c r="BH7097" i="12" s="1"/>
  <c r="BG5317" i="12"/>
  <c r="BH5317" i="12" s="1"/>
  <c r="BG7383" i="12"/>
  <c r="BH7383" i="12" s="1"/>
  <c r="BG665" i="12"/>
  <c r="BH665" i="12" s="1"/>
  <c r="BG3372" i="12"/>
  <c r="BH3372" i="12" s="1"/>
  <c r="BG4365" i="12"/>
  <c r="BH4365" i="12" s="1"/>
  <c r="BG3731" i="12"/>
  <c r="BH3731" i="12" s="1"/>
  <c r="BG1281" i="12"/>
  <c r="BH1281" i="12" s="1"/>
  <c r="BG7610" i="12"/>
  <c r="BH7610" i="12" s="1"/>
  <c r="BG2337" i="12"/>
  <c r="BH2337" i="12" s="1"/>
  <c r="BG1149" i="12"/>
  <c r="BH1149" i="12" s="1"/>
  <c r="BG200" i="12"/>
  <c r="BH200" i="12" s="1"/>
  <c r="BG3044" i="12"/>
  <c r="BH3044" i="12" s="1"/>
  <c r="BG2332" i="12"/>
  <c r="BH2332" i="12" s="1"/>
  <c r="BG2323" i="12"/>
  <c r="BH2323" i="12" s="1"/>
  <c r="BG6090" i="12"/>
  <c r="BH6090" i="12" s="1"/>
  <c r="BG4695" i="12"/>
  <c r="BH4695" i="12" s="1"/>
  <c r="BG1226" i="12"/>
  <c r="BH1226" i="12" s="1"/>
  <c r="BG3053" i="12"/>
  <c r="BH3053" i="12" s="1"/>
  <c r="BG5302" i="12"/>
  <c r="BH5302" i="12" s="1"/>
  <c r="BG5334" i="12"/>
  <c r="BH5334" i="12" s="1"/>
  <c r="BG4882" i="12"/>
  <c r="BH4882" i="12" s="1"/>
  <c r="BG3360" i="12"/>
  <c r="BH3360" i="12" s="1"/>
  <c r="BG3365" i="12"/>
  <c r="BH3365" i="12" s="1"/>
  <c r="BG3698" i="12"/>
  <c r="BH3698" i="12" s="1"/>
  <c r="BG2495" i="12"/>
  <c r="BH2495" i="12" s="1"/>
  <c r="BG1649" i="12"/>
  <c r="BH1649" i="12" s="1"/>
  <c r="BG3370" i="12"/>
  <c r="BH3370" i="12" s="1"/>
  <c r="BG5250" i="12"/>
  <c r="BH5250" i="12" s="1"/>
  <c r="BG2541" i="12"/>
  <c r="BH2541" i="12" s="1"/>
  <c r="BG3201" i="12"/>
  <c r="BH3201" i="12" s="1"/>
  <c r="BG7860" i="12"/>
  <c r="BH7860" i="12" s="1"/>
  <c r="BG6095" i="12"/>
  <c r="BH6095" i="12" s="1"/>
  <c r="BG2516" i="12"/>
  <c r="BH2516" i="12" s="1"/>
  <c r="BG5309" i="12"/>
  <c r="BH5309" i="12" s="1"/>
  <c r="BG8193" i="12"/>
  <c r="BH8193" i="12" s="1"/>
  <c r="BG3840" i="12"/>
  <c r="BH3840" i="12" s="1"/>
  <c r="BG2343" i="12"/>
  <c r="BH2343" i="12" s="1"/>
  <c r="BG4530" i="12"/>
  <c r="BH4530" i="12" s="1"/>
  <c r="BG7096" i="12"/>
  <c r="BH7096" i="12" s="1"/>
  <c r="BG5338" i="12"/>
  <c r="BH5338" i="12" s="1"/>
  <c r="BG4123" i="12"/>
  <c r="BH4123" i="12" s="1"/>
  <c r="BG7978" i="12"/>
  <c r="BH7978" i="12" s="1"/>
  <c r="BG5327" i="12"/>
  <c r="BH5327" i="12" s="1"/>
  <c r="BG2507" i="12"/>
  <c r="BH2507" i="12" s="1"/>
  <c r="BG4393" i="12"/>
  <c r="BH4393" i="12" s="1"/>
  <c r="BG6422" i="12"/>
  <c r="BH6422" i="12" s="1"/>
  <c r="BG2511" i="12"/>
  <c r="BH2511" i="12" s="1"/>
  <c r="BG1044" i="12"/>
  <c r="BH1044" i="12" s="1"/>
  <c r="BG4888" i="12"/>
  <c r="BH4888" i="12" s="1"/>
  <c r="BG5264" i="12"/>
  <c r="BH5264" i="12" s="1"/>
  <c r="BG176" i="12"/>
  <c r="BH176" i="12" s="1"/>
  <c r="BG3193" i="12"/>
  <c r="BH3193" i="12" s="1"/>
  <c r="BG3676" i="12"/>
  <c r="BH3676" i="12" s="1"/>
  <c r="BG1579" i="12"/>
  <c r="BH1579" i="12" s="1"/>
  <c r="BG5773" i="12"/>
  <c r="BH5773" i="12" s="1"/>
  <c r="BG5367" i="12"/>
  <c r="BH5367" i="12" s="1"/>
  <c r="BG1909" i="12"/>
  <c r="BH1909" i="12" s="1"/>
  <c r="BG6190" i="12"/>
  <c r="BH6190" i="12" s="1"/>
  <c r="BG3752" i="12"/>
  <c r="BH3752" i="12" s="1"/>
  <c r="BG116" i="12"/>
  <c r="BH116" i="12" s="1"/>
  <c r="BG4644" i="12"/>
  <c r="BH4644" i="12" s="1"/>
  <c r="BG1231" i="12"/>
  <c r="BH1231" i="12" s="1"/>
  <c r="BG6480" i="12"/>
  <c r="BH6480" i="12" s="1"/>
  <c r="BG689" i="12"/>
  <c r="BH689" i="12" s="1"/>
  <c r="BG1099" i="12"/>
  <c r="BH1099" i="12" s="1"/>
  <c r="BG1229" i="12"/>
  <c r="BH1229" i="12" s="1"/>
  <c r="BG862" i="12"/>
  <c r="BH862" i="12" s="1"/>
  <c r="BG3756" i="12"/>
  <c r="BH3756" i="12" s="1"/>
  <c r="BG1584" i="12"/>
  <c r="BH1584" i="12" s="1"/>
  <c r="BG4092" i="12"/>
  <c r="BH4092" i="12" s="1"/>
  <c r="BG3006" i="12"/>
  <c r="BH3006" i="12" s="1"/>
  <c r="BG3035" i="12"/>
  <c r="BH3035" i="12" s="1"/>
  <c r="BG5304" i="12"/>
  <c r="BH5304" i="12" s="1"/>
  <c r="BG1618" i="12"/>
  <c r="BH1618" i="12" s="1"/>
  <c r="BG2496" i="12"/>
  <c r="BH2496" i="12" s="1"/>
  <c r="BG2366" i="12"/>
  <c r="BH2366" i="12" s="1"/>
  <c r="BG827" i="12"/>
  <c r="BH827" i="12" s="1"/>
  <c r="BG3704" i="12"/>
  <c r="BH3704" i="12" s="1"/>
  <c r="BG3197" i="12"/>
  <c r="BH3197" i="12" s="1"/>
  <c r="BG6977" i="12"/>
  <c r="BH6977" i="12" s="1"/>
  <c r="BG1609" i="12"/>
  <c r="BH1609" i="12" s="1"/>
  <c r="BG5166" i="12"/>
  <c r="BH5166" i="12" s="1"/>
  <c r="BG6984" i="12"/>
  <c r="BH6984" i="12" s="1"/>
  <c r="BG3789" i="12"/>
  <c r="BH3789" i="12" s="1"/>
  <c r="BG4482" i="12"/>
  <c r="BH4482" i="12" s="1"/>
  <c r="BG1590" i="12"/>
  <c r="BH1590" i="12" s="1"/>
  <c r="BG5303" i="12"/>
  <c r="BH5303" i="12" s="1"/>
  <c r="BG6950" i="12"/>
  <c r="BH6950" i="12" s="1"/>
  <c r="BG1398" i="12"/>
  <c r="BH1398" i="12" s="1"/>
  <c r="BG8049" i="12"/>
  <c r="BH8049" i="12" s="1"/>
  <c r="BG1586" i="12"/>
  <c r="BH1586" i="12" s="1"/>
  <c r="BG3772" i="12"/>
  <c r="BH3772" i="12" s="1"/>
  <c r="BG1661" i="12"/>
  <c r="BH1661" i="12" s="1"/>
  <c r="BG1353" i="12"/>
  <c r="BH1353" i="12" s="1"/>
  <c r="BG777" i="12"/>
  <c r="BH777" i="12" s="1"/>
  <c r="BG7363" i="12"/>
  <c r="BH7363" i="12" s="1"/>
  <c r="BG4678" i="12"/>
  <c r="BH4678" i="12" s="1"/>
  <c r="BG5335" i="12"/>
  <c r="BH5335" i="12" s="1"/>
  <c r="BG5011" i="12"/>
  <c r="BH5011" i="12" s="1"/>
  <c r="BG3027" i="12"/>
  <c r="BH3027" i="12" s="1"/>
  <c r="BG3400" i="12"/>
  <c r="BH3400" i="12" s="1"/>
  <c r="BG4870" i="12"/>
  <c r="BH4870" i="12" s="1"/>
  <c r="BG3792" i="12"/>
  <c r="BH3792" i="12" s="1"/>
  <c r="BG7869" i="12"/>
  <c r="BH7869" i="12" s="1"/>
  <c r="BG4086" i="12"/>
  <c r="BH4086" i="12" s="1"/>
  <c r="BG3346" i="12"/>
  <c r="BH3346" i="12" s="1"/>
  <c r="BG3411" i="12"/>
  <c r="BH3411" i="12" s="1"/>
  <c r="BG3701" i="12"/>
  <c r="BH3701" i="12" s="1"/>
  <c r="BG800" i="12"/>
  <c r="BH800" i="12" s="1"/>
  <c r="BG2532" i="12"/>
  <c r="BH2532" i="12" s="1"/>
  <c r="BG6743" i="12"/>
  <c r="BH6743" i="12" s="1"/>
  <c r="BG5133" i="12"/>
  <c r="BH5133" i="12" s="1"/>
  <c r="BG3747" i="12"/>
  <c r="BH3747" i="12" s="1"/>
  <c r="BG3389" i="12"/>
  <c r="BH3389" i="12" s="1"/>
  <c r="BG4003" i="12"/>
  <c r="BH4003" i="12" s="1"/>
  <c r="BG6724" i="12"/>
  <c r="BH6724" i="12" s="1"/>
  <c r="BG7081" i="12"/>
  <c r="BH7081" i="12" s="1"/>
  <c r="BG3040" i="12"/>
  <c r="BH3040" i="12" s="1"/>
  <c r="BG3342" i="12"/>
  <c r="BH3342" i="12" s="1"/>
  <c r="BG1949" i="12"/>
  <c r="BH1949" i="12" s="1"/>
  <c r="BG2528" i="12"/>
  <c r="BH2528" i="12" s="1"/>
  <c r="BG3739" i="12"/>
  <c r="BH3739" i="12" s="1"/>
  <c r="BG5355" i="12"/>
  <c r="BH5355" i="12" s="1"/>
  <c r="BG3787" i="12"/>
  <c r="BH3787" i="12" s="1"/>
  <c r="BG3182" i="12"/>
  <c r="BH3182" i="12" s="1"/>
  <c r="BG5265" i="12"/>
  <c r="BH5265" i="12" s="1"/>
  <c r="BG7003" i="12"/>
  <c r="BH7003" i="12" s="1"/>
  <c r="BG1402" i="12"/>
  <c r="BH1402" i="12" s="1"/>
  <c r="BG6394" i="12"/>
  <c r="BH6394" i="12" s="1"/>
  <c r="BG3185" i="12"/>
  <c r="BH3185" i="12" s="1"/>
  <c r="BG3190" i="12"/>
  <c r="BH3190" i="12" s="1"/>
  <c r="BG2512" i="12"/>
  <c r="BH2512" i="12" s="1"/>
  <c r="BG4090" i="12"/>
  <c r="BH4090" i="12" s="1"/>
  <c r="BG6574" i="12"/>
  <c r="BH6574" i="12" s="1"/>
  <c r="BG2482" i="12"/>
  <c r="BH2482" i="12" s="1"/>
  <c r="BG5834" i="12"/>
  <c r="BH5834" i="12" s="1"/>
  <c r="BG6634" i="12"/>
  <c r="BH6634" i="12" s="1"/>
  <c r="BG6373" i="12"/>
  <c r="BH6373" i="12" s="1"/>
  <c r="BG7069" i="12"/>
  <c r="BH7069" i="12" s="1"/>
  <c r="BG767" i="12"/>
  <c r="BH767" i="12" s="1"/>
  <c r="BG1280" i="12"/>
  <c r="BH1280" i="12" s="1"/>
  <c r="BG3811" i="12"/>
  <c r="BH3811" i="12" s="1"/>
  <c r="BG2502" i="12"/>
  <c r="BH2502" i="12" s="1"/>
  <c r="BG2998" i="12"/>
  <c r="BH2998" i="12" s="1"/>
  <c r="BG3194" i="12"/>
  <c r="BH3194" i="12" s="1"/>
  <c r="BG4183" i="12"/>
  <c r="BH4183" i="12" s="1"/>
  <c r="BG4612" i="12"/>
  <c r="BH4612" i="12" s="1"/>
  <c r="BG2490" i="12"/>
  <c r="BH2490" i="12" s="1"/>
  <c r="BG5769" i="12"/>
  <c r="BH5769" i="12" s="1"/>
  <c r="BG2120" i="12"/>
  <c r="BH2120" i="12" s="1"/>
  <c r="BG1847" i="12"/>
  <c r="BH1847" i="12" s="1"/>
  <c r="BG4878" i="12"/>
  <c r="BH4878" i="12" s="1"/>
  <c r="BG5312" i="12"/>
  <c r="BH5312" i="12" s="1"/>
  <c r="BG4694" i="12"/>
  <c r="BH4694" i="12" s="1"/>
  <c r="BG3668" i="12"/>
  <c r="BH3668" i="12" s="1"/>
  <c r="BG7343" i="12"/>
  <c r="BH7343" i="12" s="1"/>
  <c r="BG3189" i="12"/>
  <c r="BH3189" i="12" s="1"/>
  <c r="BG1603" i="12"/>
  <c r="BH1603" i="12" s="1"/>
  <c r="BG3021" i="12"/>
  <c r="BH3021" i="12" s="1"/>
  <c r="BG6508" i="12"/>
  <c r="BH6508" i="12" s="1"/>
  <c r="BG1917" i="12"/>
  <c r="BH1917" i="12" s="1"/>
  <c r="BG3730" i="12"/>
  <c r="BH3730" i="12" s="1"/>
  <c r="BG3828" i="12"/>
  <c r="BH3828" i="12" s="1"/>
  <c r="BG5794" i="12"/>
  <c r="BH5794" i="12" s="1"/>
  <c r="BG7019" i="12"/>
  <c r="BH7019" i="12" s="1"/>
  <c r="BG4545" i="12"/>
  <c r="BH4545" i="12" s="1"/>
  <c r="BG1115" i="12"/>
  <c r="BH1115" i="12" s="1"/>
  <c r="BG1250" i="12"/>
  <c r="BH1250" i="12" s="1"/>
  <c r="BG831" i="12"/>
  <c r="BH831" i="12" s="1"/>
  <c r="BG2342" i="12"/>
  <c r="BH2342" i="12" s="1"/>
  <c r="BG6186" i="12"/>
  <c r="BH6186" i="12" s="1"/>
  <c r="BG4669" i="12"/>
  <c r="BH4669" i="12" s="1"/>
  <c r="BG3755" i="12"/>
  <c r="BH3755" i="12" s="1"/>
  <c r="BG899" i="12"/>
  <c r="BH899" i="12" s="1"/>
  <c r="BG3775" i="12"/>
  <c r="BH3775" i="12" s="1"/>
  <c r="BG3196" i="12"/>
  <c r="BH3196" i="12" s="1"/>
  <c r="BG3042" i="12"/>
  <c r="BH3042" i="12" s="1"/>
  <c r="BG5846" i="12"/>
  <c r="BH5846" i="12" s="1"/>
  <c r="BG1279" i="12"/>
  <c r="BH1279" i="12" s="1"/>
  <c r="BG1626" i="12"/>
  <c r="BH1626" i="12" s="1"/>
  <c r="BG7970" i="12"/>
  <c r="BH7970" i="12" s="1"/>
  <c r="BG3765" i="12"/>
  <c r="BH3765" i="12" s="1"/>
  <c r="BG5863" i="12"/>
  <c r="BH5863" i="12" s="1"/>
  <c r="BG5369" i="12"/>
  <c r="BH5369" i="12" s="1"/>
  <c r="BG3022" i="12"/>
  <c r="BH3022" i="12" s="1"/>
  <c r="BG3410" i="12"/>
  <c r="BH3410" i="12" s="1"/>
  <c r="BG6448" i="12"/>
  <c r="BH6448" i="12" s="1"/>
  <c r="BG3038" i="12"/>
  <c r="BH3038" i="12" s="1"/>
  <c r="BG3012" i="12"/>
  <c r="BH3012" i="12" s="1"/>
  <c r="BG3726" i="12"/>
  <c r="BH3726" i="12" s="1"/>
  <c r="BG7608" i="12"/>
  <c r="BH7608" i="12" s="1"/>
  <c r="BG2164" i="12"/>
  <c r="BH2164" i="12" s="1"/>
  <c r="BG3373" i="12"/>
  <c r="BH3373" i="12" s="1"/>
  <c r="BG2518" i="12"/>
  <c r="BH2518" i="12" s="1"/>
  <c r="BG2325" i="12"/>
  <c r="BH2325" i="12" s="1"/>
  <c r="BG1956" i="12"/>
  <c r="BH1956" i="12" s="1"/>
  <c r="BG1824" i="12"/>
  <c r="BH1824" i="12" s="1"/>
  <c r="BG5339" i="12"/>
  <c r="BH5339" i="12" s="1"/>
  <c r="BG4699" i="12"/>
  <c r="BH4699" i="12" s="1"/>
  <c r="BG3043" i="12"/>
  <c r="BH3043" i="12" s="1"/>
  <c r="BG5033" i="12"/>
  <c r="BH5033" i="12" s="1"/>
  <c r="BG4098" i="12"/>
  <c r="BH4098" i="12" s="1"/>
  <c r="BG2486" i="12"/>
  <c r="BH2486" i="12" s="1"/>
  <c r="BG3009" i="12"/>
  <c r="BH3009" i="12" s="1"/>
  <c r="BG1158" i="12"/>
  <c r="BH1158" i="12" s="1"/>
  <c r="BG4373" i="12"/>
  <c r="BH4373" i="12" s="1"/>
  <c r="BG3816" i="12"/>
  <c r="BH3816" i="12" s="1"/>
  <c r="BG6721" i="12"/>
  <c r="BH6721" i="12" s="1"/>
  <c r="BG3391" i="12"/>
  <c r="BH3391" i="12" s="1"/>
  <c r="BG7975" i="12"/>
  <c r="BH7975" i="12" s="1"/>
  <c r="BG5827" i="12"/>
  <c r="BH5827" i="12" s="1"/>
  <c r="BG3030" i="12"/>
  <c r="BH3030" i="12" s="1"/>
  <c r="BG6686" i="12"/>
  <c r="BH6686" i="12" s="1"/>
  <c r="BG7057" i="12"/>
  <c r="BH7057" i="12" s="1"/>
  <c r="BG6414" i="12"/>
  <c r="BH6414" i="12" s="1"/>
  <c r="BG3718" i="12"/>
  <c r="BH3718" i="12" s="1"/>
  <c r="BG6951" i="12"/>
  <c r="BH6951" i="12" s="1"/>
  <c r="BG1174" i="12"/>
  <c r="BH1174" i="12" s="1"/>
  <c r="BG4196" i="12"/>
  <c r="BH4196" i="12" s="1"/>
  <c r="BG709" i="12"/>
  <c r="BH709" i="12" s="1"/>
  <c r="BG3000" i="12"/>
  <c r="BH3000" i="12" s="1"/>
  <c r="BG1567" i="12"/>
  <c r="BH1567" i="12" s="1"/>
  <c r="BG2312" i="12"/>
  <c r="BH2312" i="12" s="1"/>
  <c r="BG3740" i="12"/>
  <c r="BH3740" i="12" s="1"/>
  <c r="BG3799" i="12"/>
  <c r="BH3799" i="12" s="1"/>
  <c r="BG3814" i="12"/>
  <c r="BH3814" i="12" s="1"/>
  <c r="BG3684" i="12"/>
  <c r="BH3684" i="12" s="1"/>
  <c r="BG5350" i="12"/>
  <c r="BH5350" i="12" s="1"/>
  <c r="BG1198" i="12"/>
  <c r="BH1198" i="12" s="1"/>
  <c r="BG5143" i="12"/>
  <c r="BH5143" i="12" s="1"/>
  <c r="BG3779" i="12"/>
  <c r="BH3779" i="12" s="1"/>
  <c r="BG3369" i="12"/>
  <c r="BH3369" i="12" s="1"/>
  <c r="BG3380" i="12"/>
  <c r="BH3380" i="12" s="1"/>
  <c r="BG8178" i="12"/>
  <c r="BH8178" i="12" s="1"/>
  <c r="BG5243" i="12"/>
  <c r="BH5243" i="12" s="1"/>
  <c r="BG4675" i="12"/>
  <c r="BH4675" i="12" s="1"/>
  <c r="BG6106" i="12"/>
  <c r="BH6106" i="12" s="1"/>
  <c r="BG6202" i="12"/>
  <c r="BH6202" i="12" s="1"/>
  <c r="BG6958" i="12"/>
  <c r="BH6958" i="12" s="1"/>
  <c r="BG4114" i="12"/>
  <c r="BH4114" i="12" s="1"/>
  <c r="BG4535" i="12"/>
  <c r="BH4535" i="12" s="1"/>
  <c r="BG3679" i="12"/>
  <c r="BH3679" i="12" s="1"/>
  <c r="BG1576" i="12"/>
  <c r="BH1576" i="12" s="1"/>
  <c r="BG6365" i="12"/>
  <c r="BH6365" i="12" s="1"/>
  <c r="BG6193" i="12"/>
  <c r="BH6193" i="12" s="1"/>
  <c r="BG4200" i="12"/>
  <c r="BH4200" i="12" s="1"/>
  <c r="BG4686" i="12"/>
  <c r="BH4686" i="12" s="1"/>
  <c r="BG3008" i="12"/>
  <c r="BH3008" i="12" s="1"/>
  <c r="BG4698" i="12"/>
  <c r="BH4698" i="12" s="1"/>
  <c r="BG2167" i="12"/>
  <c r="BH2167" i="12" s="1"/>
  <c r="BG4522" i="12"/>
  <c r="BH4522" i="12" s="1"/>
  <c r="BG1653" i="12"/>
  <c r="BH1653" i="12" s="1"/>
  <c r="BG5137" i="12"/>
  <c r="BH5137" i="12" s="1"/>
  <c r="BG1659" i="12"/>
  <c r="BH1659" i="12" s="1"/>
  <c r="BG7395" i="12"/>
  <c r="BH7395" i="12" s="1"/>
  <c r="BG2487" i="12"/>
  <c r="BH2487" i="12" s="1"/>
  <c r="BG3824" i="12"/>
  <c r="BH3824" i="12" s="1"/>
  <c r="BG3051" i="12"/>
  <c r="BH3051" i="12" s="1"/>
  <c r="BG3783" i="12"/>
  <c r="BH3783" i="12" s="1"/>
  <c r="BG5778" i="12"/>
  <c r="BH5778" i="12" s="1"/>
  <c r="BG7027" i="12"/>
  <c r="BH7027" i="12" s="1"/>
  <c r="BG1297" i="12"/>
  <c r="BH1297" i="12" s="1"/>
  <c r="BG5812" i="12"/>
  <c r="BH5812" i="12" s="1"/>
  <c r="BG3174" i="12"/>
  <c r="BH3174" i="12" s="1"/>
  <c r="BG812" i="12"/>
  <c r="BH812" i="12" s="1"/>
  <c r="BG981" i="12"/>
  <c r="BH981" i="12" s="1"/>
  <c r="BG1375" i="12"/>
  <c r="BH1375" i="12" s="1"/>
  <c r="BG6484" i="12"/>
  <c r="BH6484" i="12" s="1"/>
  <c r="BG1946" i="12"/>
  <c r="BH1946" i="12" s="1"/>
  <c r="BG2349" i="12"/>
  <c r="BH2349" i="12" s="1"/>
  <c r="BG1575" i="12"/>
  <c r="BH1575" i="12" s="1"/>
  <c r="BG4875" i="12"/>
  <c r="BH4875" i="12" s="1"/>
  <c r="BG6423" i="12"/>
  <c r="BH6423" i="12" s="1"/>
  <c r="BG3786" i="12"/>
  <c r="BH3786" i="12" s="1"/>
  <c r="BG6447" i="12"/>
  <c r="BH6447" i="12" s="1"/>
  <c r="BG5266" i="12"/>
  <c r="BH5266" i="12" s="1"/>
  <c r="BG1831" i="12"/>
  <c r="BH1831" i="12" s="1"/>
  <c r="BG3719" i="12"/>
  <c r="BH3719" i="12" s="1"/>
  <c r="BG7951" i="12"/>
  <c r="BH7951" i="12" s="1"/>
  <c r="BG3819" i="12"/>
  <c r="BH3819" i="12" s="1"/>
  <c r="BG1637" i="12"/>
  <c r="BH1637" i="12" s="1"/>
  <c r="BG7866" i="12"/>
  <c r="BH7866" i="12" s="1"/>
  <c r="BG6511" i="12"/>
  <c r="BH6511" i="12" s="1"/>
  <c r="BG6115" i="12"/>
  <c r="BH6115" i="12" s="1"/>
  <c r="BG4097" i="12"/>
  <c r="BH4097" i="12" s="1"/>
  <c r="BG1920" i="12"/>
  <c r="BH1920" i="12" s="1"/>
  <c r="BG5139" i="12"/>
  <c r="BH5139" i="12" s="1"/>
  <c r="BG3195" i="12"/>
  <c r="BH3195" i="12" s="1"/>
  <c r="BG1605" i="12"/>
  <c r="BH1605" i="12" s="1"/>
  <c r="BG6981" i="12"/>
  <c r="BH6981" i="12" s="1"/>
  <c r="BG6997" i="12"/>
  <c r="BH6997" i="12" s="1"/>
  <c r="BG3672" i="12"/>
  <c r="BH3672" i="12" s="1"/>
  <c r="BG3387" i="12"/>
  <c r="BH3387" i="12" s="1"/>
  <c r="BG1372" i="12"/>
  <c r="BH1372" i="12" s="1"/>
  <c r="BG3362" i="12"/>
  <c r="BH3362" i="12" s="1"/>
  <c r="BG7985" i="12"/>
  <c r="BH7985" i="12" s="1"/>
  <c r="BG3031" i="12"/>
  <c r="BH3031" i="12" s="1"/>
  <c r="BG4120" i="12"/>
  <c r="BH4120" i="12" s="1"/>
  <c r="BG5776" i="12"/>
  <c r="BH5776" i="12" s="1"/>
  <c r="BG3780" i="12"/>
  <c r="BH3780" i="12" s="1"/>
  <c r="BG6171" i="12"/>
  <c r="BH6171" i="12" s="1"/>
  <c r="BG6195" i="12"/>
  <c r="BH6195" i="12" s="1"/>
  <c r="BG3733" i="12"/>
  <c r="BH3733" i="12" s="1"/>
  <c r="BG4540" i="12"/>
  <c r="BH4540" i="12" s="1"/>
  <c r="BG6045" i="12"/>
  <c r="BH6045" i="12" s="1"/>
  <c r="BG3822" i="12"/>
  <c r="BH3822" i="12" s="1"/>
  <c r="BG7049" i="12"/>
  <c r="BH7049" i="12" s="1"/>
  <c r="BG2531" i="12"/>
  <c r="BH2531" i="12" s="1"/>
  <c r="BG2479" i="12"/>
  <c r="BH2479" i="12" s="1"/>
  <c r="BG6995" i="12"/>
  <c r="BH6995" i="12" s="1"/>
  <c r="BG656" i="12"/>
  <c r="BH656" i="12" s="1"/>
  <c r="BG2529" i="12"/>
  <c r="BH2529" i="12" s="1"/>
  <c r="BG3788" i="12"/>
  <c r="BH3788" i="12" s="1"/>
  <c r="BG5248" i="12"/>
  <c r="BH5248" i="12" s="1"/>
  <c r="BG5240" i="12"/>
  <c r="BH5240" i="12" s="1"/>
  <c r="BG3721" i="12"/>
  <c r="BH3721" i="12" s="1"/>
  <c r="BG2478" i="12"/>
  <c r="BH2478" i="12" s="1"/>
  <c r="BG1096" i="12"/>
  <c r="BH1096" i="12" s="1"/>
  <c r="BG2500" i="12"/>
  <c r="BH2500" i="12" s="1"/>
  <c r="BG5790" i="12"/>
  <c r="BH5790" i="12" s="1"/>
  <c r="BG5783" i="12"/>
  <c r="BH5783" i="12" s="1"/>
  <c r="BG3026" i="12"/>
  <c r="BH3026" i="12" s="1"/>
  <c r="BG4917" i="12"/>
  <c r="BH4917" i="12" s="1"/>
  <c r="BG4905" i="12"/>
  <c r="BH4905" i="12" s="1"/>
  <c r="BG958" i="12"/>
  <c r="BH958" i="12" s="1"/>
  <c r="BG1093" i="12"/>
  <c r="BH1093" i="12" s="1"/>
  <c r="BG1027" i="12"/>
  <c r="BH1027" i="12" s="1"/>
  <c r="BG1153" i="12"/>
  <c r="BH1153" i="12" s="1"/>
  <c r="BG5026" i="12"/>
  <c r="BH5026" i="12" s="1"/>
  <c r="BG1644" i="12"/>
  <c r="BH1644" i="12" s="1"/>
  <c r="BG2534" i="12"/>
  <c r="BH2534" i="12" s="1"/>
  <c r="BG7544" i="12"/>
  <c r="BH7544" i="12" s="1"/>
  <c r="BG1604" i="12"/>
  <c r="BH1604" i="12" s="1"/>
  <c r="BG3025" i="12"/>
  <c r="BH3025" i="12" s="1"/>
  <c r="BG4616" i="12"/>
  <c r="BH4616" i="12" s="1"/>
  <c r="BG4361" i="12"/>
  <c r="BH4361" i="12" s="1"/>
  <c r="BG3693" i="12"/>
  <c r="BH3693" i="12" s="1"/>
  <c r="BG4110" i="12"/>
  <c r="BH4110" i="12" s="1"/>
  <c r="BG6746" i="12"/>
  <c r="BH6746" i="12" s="1"/>
  <c r="BG6954" i="12"/>
  <c r="BH6954" i="12" s="1"/>
  <c r="BG6675" i="12"/>
  <c r="BH6675" i="12" s="1"/>
  <c r="BG6996" i="12"/>
  <c r="BH6996" i="12" s="1"/>
  <c r="BG6728" i="12"/>
  <c r="BH6728" i="12" s="1"/>
  <c r="BG5835" i="12"/>
  <c r="BH5835" i="12" s="1"/>
  <c r="BG3047" i="12"/>
  <c r="BH3047" i="12" s="1"/>
  <c r="BG4012" i="12"/>
  <c r="BH4012" i="12" s="1"/>
  <c r="BG3800" i="12"/>
  <c r="BH3800" i="12" s="1"/>
  <c r="BG6057" i="12"/>
  <c r="BH6057" i="12" s="1"/>
  <c r="BG6443" i="12"/>
  <c r="BH6443" i="12" s="1"/>
  <c r="BG3798" i="12"/>
  <c r="BH3798" i="12" s="1"/>
  <c r="BG1242" i="12"/>
  <c r="BH1242" i="12" s="1"/>
  <c r="BG4691" i="12"/>
  <c r="BH4691" i="12" s="1"/>
  <c r="BG4048" i="12"/>
  <c r="BH4048" i="12" s="1"/>
  <c r="BG7545" i="12"/>
  <c r="BH7545" i="12" s="1"/>
  <c r="BG3835" i="12"/>
  <c r="BH3835" i="12" s="1"/>
  <c r="BG1912" i="12"/>
  <c r="BH1912" i="12" s="1"/>
  <c r="BG4420" i="12"/>
  <c r="BH4420" i="12" s="1"/>
  <c r="BG2510" i="12"/>
  <c r="BH2510" i="12" s="1"/>
  <c r="BG7553" i="12"/>
  <c r="BH7553" i="12" s="1"/>
  <c r="BG3675" i="12"/>
  <c r="BH3675" i="12" s="1"/>
  <c r="BG6982" i="12"/>
  <c r="BH6982" i="12" s="1"/>
  <c r="BG6629" i="12"/>
  <c r="BH6629" i="12" s="1"/>
  <c r="BG5247" i="12"/>
  <c r="BH5247" i="12" s="1"/>
  <c r="BG2533" i="12"/>
  <c r="BH2533" i="12" s="1"/>
  <c r="BG5238" i="12"/>
  <c r="BH5238" i="12" s="1"/>
  <c r="BG3034" i="12"/>
  <c r="BH3034" i="12" s="1"/>
  <c r="BG6194" i="12"/>
  <c r="BH6194" i="12" s="1"/>
  <c r="BG660" i="12"/>
  <c r="BH660" i="12" s="1"/>
  <c r="BG3036" i="12"/>
  <c r="BH3036" i="12" s="1"/>
  <c r="BG2999" i="12"/>
  <c r="BH2999" i="12" s="1"/>
  <c r="BG1296" i="12"/>
  <c r="BH1296" i="12" s="1"/>
  <c r="BG3761" i="12"/>
  <c r="BH3761" i="12" s="1"/>
  <c r="BG948" i="12"/>
  <c r="BH948" i="12" s="1"/>
  <c r="BG1349" i="12"/>
  <c r="BH1349" i="12" s="1"/>
  <c r="BG7859" i="12"/>
  <c r="BH7859" i="12" s="1"/>
  <c r="BG1929" i="12"/>
  <c r="BH1929" i="12" s="1"/>
  <c r="BG1154" i="12"/>
  <c r="BH1154" i="12" s="1"/>
  <c r="BG4491" i="12"/>
  <c r="BH4491" i="12" s="1"/>
  <c r="BG2344" i="12"/>
  <c r="BH2344" i="12" s="1"/>
  <c r="BG1341" i="12"/>
  <c r="BH1341" i="12" s="1"/>
  <c r="BG1358" i="12"/>
  <c r="BH1358" i="12" s="1"/>
  <c r="BG959" i="12"/>
  <c r="BH959" i="12" s="1"/>
  <c r="BG1232" i="12"/>
  <c r="BH1232" i="12" s="1"/>
  <c r="BG1639" i="12"/>
  <c r="BH1639" i="12" s="1"/>
  <c r="BG1049" i="12"/>
  <c r="BH1049" i="12" s="1"/>
  <c r="BG1364" i="12"/>
  <c r="BH1364" i="12" s="1"/>
  <c r="BG6185" i="12"/>
  <c r="BH6185" i="12" s="1"/>
  <c r="BG185" i="12"/>
  <c r="BH185" i="12" s="1"/>
  <c r="BG1336" i="12"/>
  <c r="BH1336" i="12" s="1"/>
  <c r="BG2333" i="12"/>
  <c r="BH2333" i="12" s="1"/>
  <c r="BG1170" i="12"/>
  <c r="BH1170" i="12" s="1"/>
  <c r="BG2356" i="12"/>
  <c r="BH2356" i="12" s="1"/>
  <c r="BG991" i="12"/>
  <c r="BH991" i="12" s="1"/>
  <c r="BG1069" i="12"/>
  <c r="BH1069" i="12" s="1"/>
  <c r="BG79" i="12"/>
  <c r="BH79" i="12" s="1"/>
  <c r="BG1021" i="12"/>
  <c r="BH1021" i="12" s="1"/>
  <c r="BG2166" i="12"/>
  <c r="BH2166" i="12" s="1"/>
  <c r="BG1383" i="12"/>
  <c r="BH1383" i="12" s="1"/>
  <c r="BG1293" i="12"/>
  <c r="BH1293" i="12" s="1"/>
  <c r="BG1955" i="12"/>
  <c r="BH1955" i="12" s="1"/>
  <c r="BG193" i="12"/>
  <c r="BH193" i="12" s="1"/>
  <c r="BG1067" i="12"/>
  <c r="BH1067" i="12" s="1"/>
  <c r="BG240" i="12"/>
  <c r="BH240" i="12" s="1"/>
  <c r="BG1012" i="12"/>
  <c r="BH1012" i="12" s="1"/>
  <c r="BG1919" i="12"/>
  <c r="BH1919" i="12" s="1"/>
  <c r="BG178" i="12"/>
  <c r="BH178" i="12" s="1"/>
  <c r="BG7036" i="12"/>
  <c r="BH7036" i="12" s="1"/>
  <c r="BG1005" i="12"/>
  <c r="BH1005" i="12" s="1"/>
  <c r="BG1646" i="12"/>
  <c r="BH1646" i="12" s="1"/>
  <c r="BG990" i="12"/>
  <c r="BH990" i="12" s="1"/>
  <c r="BG1611" i="12"/>
  <c r="BH1611" i="12" s="1"/>
  <c r="BG254" i="12"/>
  <c r="BH254" i="12" s="1"/>
  <c r="BG1627" i="12"/>
  <c r="BH1627" i="12" s="1"/>
  <c r="BG1146" i="12"/>
  <c r="BH1146" i="12" s="1"/>
  <c r="BG872" i="12"/>
  <c r="BH872" i="12" s="1"/>
  <c r="BG1260" i="12"/>
  <c r="BH1260" i="12" s="1"/>
  <c r="BG1625" i="12"/>
  <c r="BH1625" i="12" s="1"/>
  <c r="BG1589" i="12"/>
  <c r="BH1589" i="12" s="1"/>
  <c r="BG887" i="12"/>
  <c r="BH887" i="12" s="1"/>
  <c r="BG1571" i="12"/>
  <c r="BH1571" i="12" s="1"/>
  <c r="BG985" i="12"/>
  <c r="BH985" i="12" s="1"/>
  <c r="BG1180" i="12"/>
  <c r="BH1180" i="12" s="1"/>
  <c r="BG4858" i="12"/>
  <c r="BH4858" i="12" s="1"/>
  <c r="BG1392" i="12"/>
  <c r="BH1392" i="12" s="1"/>
  <c r="BG2360" i="12"/>
  <c r="BH2360" i="12" s="1"/>
  <c r="BG949" i="12"/>
  <c r="BH949" i="12" s="1"/>
  <c r="BG4885" i="12"/>
  <c r="BH4885" i="12" s="1"/>
  <c r="BG813" i="12"/>
  <c r="BH813" i="12" s="1"/>
  <c r="BG1203" i="12"/>
  <c r="BH1203" i="12" s="1"/>
  <c r="BG2365" i="12"/>
  <c r="BH2365" i="12" s="1"/>
  <c r="BG6568" i="12"/>
  <c r="BH6568" i="12" s="1"/>
  <c r="BG4884" i="12"/>
  <c r="BH4884" i="12" s="1"/>
  <c r="BG4648" i="12"/>
  <c r="BH4648" i="12" s="1"/>
  <c r="BG4843" i="12"/>
  <c r="BH4843" i="12" s="1"/>
  <c r="BG1938" i="12"/>
  <c r="BH1938" i="12" s="1"/>
  <c r="BG883" i="12"/>
  <c r="BH883" i="12" s="1"/>
  <c r="BG1655" i="12"/>
  <c r="BH1655" i="12" s="1"/>
  <c r="BG1374" i="12"/>
  <c r="BH1374" i="12" s="1"/>
  <c r="BG247" i="12"/>
  <c r="BH247" i="12" s="1"/>
  <c r="BG876" i="12"/>
  <c r="BH876" i="12" s="1"/>
  <c r="BG2350" i="12"/>
  <c r="BH2350" i="12" s="1"/>
  <c r="BG1623" i="12"/>
  <c r="BH1623" i="12" s="1"/>
  <c r="BG1565" i="12"/>
  <c r="BH1565" i="12" s="1"/>
  <c r="BG1600" i="12"/>
  <c r="BH1600" i="12" s="1"/>
  <c r="BG4050" i="12"/>
  <c r="BH4050" i="12" s="1"/>
  <c r="BG1222" i="12"/>
  <c r="BH1222" i="12" s="1"/>
  <c r="BG1112" i="12"/>
  <c r="BH1112" i="12" s="1"/>
  <c r="BG1236" i="12"/>
  <c r="BH1236" i="12" s="1"/>
  <c r="BG1084" i="12"/>
  <c r="BH1084" i="12" s="1"/>
  <c r="BG1596" i="12"/>
  <c r="BH1596" i="12" s="1"/>
  <c r="BG7023" i="12"/>
  <c r="BH7023" i="12" s="1"/>
  <c r="BG1593" i="12"/>
  <c r="BH1593" i="12" s="1"/>
  <c r="BG1202" i="12"/>
  <c r="BH1202" i="12" s="1"/>
  <c r="BG1195" i="12"/>
  <c r="BH1195" i="12" s="1"/>
  <c r="BG4932" i="12"/>
  <c r="BH4932" i="12" s="1"/>
  <c r="BG1243" i="12"/>
  <c r="BH1243" i="12" s="1"/>
  <c r="BG4051" i="12"/>
  <c r="BH4051" i="12" s="1"/>
  <c r="BG175" i="12"/>
  <c r="BH175" i="12" s="1"/>
  <c r="BG839" i="12"/>
  <c r="BH839" i="12" s="1"/>
  <c r="BG2338" i="12"/>
  <c r="BH2338" i="12" s="1"/>
  <c r="BG1601" i="12"/>
  <c r="BH1601" i="12" s="1"/>
  <c r="BG242" i="12"/>
  <c r="BH242" i="12" s="1"/>
  <c r="BG1155" i="12"/>
  <c r="BH1155" i="12" s="1"/>
  <c r="BG1354" i="12"/>
  <c r="BH1354" i="12" s="1"/>
  <c r="BG704" i="12"/>
  <c r="BH704" i="12" s="1"/>
  <c r="BG976" i="12"/>
  <c r="BH976" i="12" s="1"/>
  <c r="BG1651" i="12"/>
  <c r="BH1651" i="12" s="1"/>
  <c r="BG4873" i="12"/>
  <c r="BH4873" i="12" s="1"/>
  <c r="BG5053" i="12"/>
  <c r="BH5053" i="12" s="1"/>
  <c r="BG1015" i="12"/>
  <c r="BH1015" i="12" s="1"/>
  <c r="BG4646" i="12"/>
  <c r="BH4646" i="12" s="1"/>
  <c r="BG4979" i="12"/>
  <c r="BH4979" i="12" s="1"/>
  <c r="BG1081" i="12"/>
  <c r="BH1081" i="12" s="1"/>
  <c r="BG4494" i="12"/>
  <c r="BH4494" i="12" s="1"/>
  <c r="BG4483" i="12"/>
  <c r="BH4483" i="12" s="1"/>
  <c r="BG711" i="12"/>
  <c r="BH711" i="12" s="1"/>
  <c r="BG7609" i="12"/>
  <c r="BH7609" i="12" s="1"/>
  <c r="BG1643" i="12"/>
  <c r="BH1643" i="12" s="1"/>
  <c r="BG2315" i="12"/>
  <c r="BH2315" i="12" s="1"/>
  <c r="BG2361" i="12"/>
  <c r="BH2361" i="12" s="1"/>
  <c r="BG7024" i="12"/>
  <c r="BH7024" i="12" s="1"/>
  <c r="BG988" i="12"/>
  <c r="BH988" i="12" s="1"/>
  <c r="BG160" i="12"/>
  <c r="BH160" i="12" s="1"/>
  <c r="BG1159" i="12"/>
  <c r="BH1159" i="12" s="1"/>
  <c r="BG1244" i="12"/>
  <c r="BH1244" i="12" s="1"/>
  <c r="BG152" i="12"/>
  <c r="BH152" i="12" s="1"/>
  <c r="BG1103" i="12"/>
  <c r="BH1103" i="12" s="1"/>
  <c r="BG695" i="12"/>
  <c r="BH695" i="12" s="1"/>
  <c r="BG1289" i="12"/>
  <c r="BH1289" i="12" s="1"/>
  <c r="BG1574" i="12"/>
  <c r="BH1574" i="12" s="1"/>
  <c r="BG1224" i="12"/>
  <c r="BH1224" i="12" s="1"/>
  <c r="BG901" i="12"/>
  <c r="BH901" i="12" s="1"/>
  <c r="BG5082" i="12"/>
  <c r="BH5082" i="12" s="1"/>
  <c r="BG1161" i="12"/>
  <c r="BH1161" i="12" s="1"/>
  <c r="BG1340" i="12"/>
  <c r="BH1340" i="12" s="1"/>
  <c r="BG915" i="12"/>
  <c r="BH915" i="12" s="1"/>
  <c r="BG1273" i="12"/>
  <c r="BH1273" i="12" s="1"/>
  <c r="BG1088" i="12"/>
  <c r="BH1088" i="12" s="1"/>
  <c r="BG907" i="12"/>
  <c r="BH907" i="12" s="1"/>
  <c r="BG223" i="12"/>
  <c r="BH223" i="12" s="1"/>
  <c r="BG692" i="12"/>
  <c r="BH692" i="12" s="1"/>
  <c r="BG4647" i="12"/>
  <c r="BH4647" i="12" s="1"/>
  <c r="BG1001" i="12"/>
  <c r="BH1001" i="12" s="1"/>
  <c r="BG1582" i="12"/>
  <c r="BH1582" i="12" s="1"/>
  <c r="BG1147" i="12"/>
  <c r="BH1147" i="12" s="1"/>
  <c r="BG7008" i="12"/>
  <c r="BH7008" i="12" s="1"/>
  <c r="BG828" i="12"/>
  <c r="BH828" i="12" s="1"/>
  <c r="BG891" i="12"/>
  <c r="BH891" i="12" s="1"/>
  <c r="BG1129" i="12"/>
  <c r="BH1129" i="12" s="1"/>
  <c r="BG1569" i="12"/>
  <c r="BH1569" i="12" s="1"/>
  <c r="BG1624" i="12"/>
  <c r="BH1624" i="12" s="1"/>
  <c r="BG1387" i="12"/>
  <c r="BH1387" i="12" s="1"/>
  <c r="BG2320" i="12"/>
  <c r="BH2320" i="12" s="1"/>
  <c r="BG993" i="12"/>
  <c r="BH993" i="12" s="1"/>
  <c r="BG1073" i="12"/>
  <c r="BH1073" i="12" s="1"/>
  <c r="BG810" i="12"/>
  <c r="BH810" i="12" s="1"/>
  <c r="BG2314" i="12"/>
  <c r="BH2314" i="12" s="1"/>
  <c r="BG238" i="12"/>
  <c r="BH238" i="12" s="1"/>
  <c r="BG1060" i="12"/>
  <c r="BH1060" i="12" s="1"/>
  <c r="BG1221" i="12"/>
  <c r="BH1221" i="12" s="1"/>
  <c r="BG5006" i="12"/>
  <c r="BH5006" i="12" s="1"/>
  <c r="BG4994" i="12"/>
  <c r="BH4994" i="12" s="1"/>
  <c r="BG4477" i="12"/>
  <c r="BH4477" i="12" s="1"/>
  <c r="BG5041" i="12"/>
  <c r="BH5041" i="12" s="1"/>
  <c r="BG5043" i="12"/>
  <c r="BH5043" i="12" s="1"/>
  <c r="BG5028" i="12"/>
  <c r="BH5028" i="12" s="1"/>
  <c r="BG5013" i="12"/>
  <c r="BH5013" i="12" s="1"/>
  <c r="BG1050" i="12"/>
  <c r="BH1050" i="12" s="1"/>
  <c r="BG1002" i="12"/>
  <c r="BH1002" i="12" s="1"/>
  <c r="BG243" i="12"/>
  <c r="BH243" i="12" s="1"/>
  <c r="BG211" i="12"/>
  <c r="BH211" i="12" s="1"/>
  <c r="BG5014" i="12"/>
  <c r="BH5014" i="12" s="1"/>
  <c r="BG82" i="12"/>
  <c r="BH82" i="12" s="1"/>
  <c r="BG833" i="12"/>
  <c r="BH833" i="12" s="1"/>
  <c r="BG85" i="12"/>
  <c r="BH85" i="12" s="1"/>
  <c r="BG785" i="12"/>
  <c r="BH785" i="12" s="1"/>
  <c r="BG4976" i="12"/>
  <c r="BH4976" i="12" s="1"/>
  <c r="BG914" i="12"/>
  <c r="BH914" i="12" s="1"/>
  <c r="BG1343" i="12"/>
  <c r="BH1343" i="12" s="1"/>
  <c r="BG7622" i="12"/>
  <c r="BH7622" i="12" s="1"/>
  <c r="BG1211" i="12"/>
  <c r="BH1211" i="12" s="1"/>
  <c r="BG5038" i="12"/>
  <c r="BH5038" i="12" s="1"/>
  <c r="BG123" i="12"/>
  <c r="BH123" i="12" s="1"/>
  <c r="BG1256" i="12"/>
  <c r="BH1256" i="12" s="1"/>
  <c r="BG908" i="12"/>
  <c r="BH908" i="12" s="1"/>
  <c r="BG4921" i="12"/>
  <c r="BH4921" i="12" s="1"/>
  <c r="BG4481" i="12"/>
  <c r="BH4481" i="12" s="1"/>
  <c r="BG1963" i="12"/>
  <c r="BH1963" i="12" s="1"/>
  <c r="BG4910" i="12"/>
  <c r="BH4910" i="12" s="1"/>
  <c r="BG5034" i="12"/>
  <c r="BH5034" i="12" s="1"/>
  <c r="BG4865" i="12"/>
  <c r="BH4865" i="12" s="1"/>
  <c r="BG1120" i="12"/>
  <c r="BH1120" i="12" s="1"/>
  <c r="BG4903" i="12"/>
  <c r="BG5092" i="12"/>
  <c r="BH5092" i="12" s="1"/>
  <c r="BG5074" i="12"/>
  <c r="BH5074" i="12" s="1"/>
  <c r="BG5040" i="12"/>
  <c r="BH5040" i="12" s="1"/>
  <c r="BG1213" i="12"/>
  <c r="BH1213" i="12" s="1"/>
  <c r="BG1252" i="12"/>
  <c r="BH1252" i="12" s="1"/>
  <c r="BG1566" i="12"/>
  <c r="BH1566" i="12" s="1"/>
  <c r="BG1911" i="12"/>
  <c r="BH1911" i="12" s="1"/>
  <c r="BG2322" i="12"/>
  <c r="BH2322" i="12" s="1"/>
  <c r="BG1241" i="12"/>
  <c r="BH1241" i="12" s="1"/>
  <c r="BG1183" i="12"/>
  <c r="BH1183" i="12" s="1"/>
  <c r="BG819" i="12"/>
  <c r="BH819" i="12" s="1"/>
  <c r="BG4851" i="12"/>
  <c r="BH4851" i="12" s="1"/>
  <c r="BG1599" i="12"/>
  <c r="BH1599" i="12" s="1"/>
  <c r="BG55" i="12"/>
  <c r="BH55" i="12" s="1"/>
  <c r="BG6565" i="12"/>
  <c r="BH6565" i="12" s="1"/>
  <c r="BG871" i="12"/>
  <c r="BH871" i="12" s="1"/>
  <c r="BG1379" i="12"/>
  <c r="BH1379" i="12" s="1"/>
  <c r="BG5008" i="12"/>
  <c r="BH5008" i="12" s="1"/>
  <c r="BG1401" i="12"/>
  <c r="BH1401" i="12" s="1"/>
  <c r="BG1295" i="12"/>
  <c r="BH1295" i="12" s="1"/>
  <c r="BG919" i="12"/>
  <c r="BH919" i="12" s="1"/>
  <c r="BG939" i="12"/>
  <c r="BH939" i="12" s="1"/>
  <c r="BG1587" i="12"/>
  <c r="BH1587" i="12" s="1"/>
  <c r="BG4916" i="12"/>
  <c r="BH4916" i="12" s="1"/>
  <c r="BG179" i="12"/>
  <c r="BH179" i="12" s="1"/>
  <c r="BG144" i="12"/>
  <c r="BH144" i="12" s="1"/>
  <c r="BG4876" i="12"/>
  <c r="BH4876" i="12" s="1"/>
  <c r="BG1573" i="12"/>
  <c r="BH1573" i="12" s="1"/>
  <c r="BG246" i="12"/>
  <c r="BH246" i="12" s="1"/>
  <c r="BG1045" i="12"/>
  <c r="BH1045" i="12" s="1"/>
  <c r="BG7039" i="12"/>
  <c r="BH7039" i="12" s="1"/>
  <c r="BG1249" i="12"/>
  <c r="BH1249" i="12" s="1"/>
  <c r="BG4862" i="12"/>
  <c r="BH4862" i="12" s="1"/>
  <c r="BG7009" i="12"/>
  <c r="BH7009" i="12" s="1"/>
  <c r="BG1270" i="12"/>
  <c r="BH1270" i="12" s="1"/>
  <c r="BG2328" i="12"/>
  <c r="BH2328" i="12" s="1"/>
  <c r="BG4847" i="12"/>
  <c r="BH4847" i="12" s="1"/>
  <c r="BG1251" i="12"/>
  <c r="BH1251" i="12" s="1"/>
  <c r="BG1922" i="12"/>
  <c r="BH1922" i="12" s="1"/>
  <c r="BG918" i="12"/>
  <c r="BH918" i="12" s="1"/>
  <c r="BG107" i="12"/>
  <c r="BH107" i="12" s="1"/>
  <c r="BG7005" i="12"/>
  <c r="BH7005" i="12" s="1"/>
  <c r="BG1167" i="12"/>
  <c r="BH1167" i="12" s="1"/>
  <c r="BG1299" i="12"/>
  <c r="BH1299" i="12" s="1"/>
  <c r="BG1193" i="12"/>
  <c r="BH1193" i="12" s="1"/>
  <c r="BG210" i="12"/>
  <c r="BH210" i="12" s="1"/>
  <c r="BG682" i="12"/>
  <c r="BH682" i="12" s="1"/>
  <c r="BG5021" i="12"/>
  <c r="BH5021" i="12" s="1"/>
  <c r="BG1022" i="12"/>
  <c r="BH1022" i="12" s="1"/>
  <c r="BG980" i="12"/>
  <c r="BH980" i="12" s="1"/>
  <c r="BG1620" i="12"/>
  <c r="BH1620" i="12" s="1"/>
  <c r="BG1178" i="12"/>
  <c r="BH1178" i="12" s="1"/>
  <c r="BG832" i="12"/>
  <c r="BH832" i="12" s="1"/>
  <c r="BG1562" i="12"/>
  <c r="BH1562" i="12" s="1"/>
  <c r="BG1223" i="12"/>
  <c r="BH1223" i="12" s="1"/>
  <c r="BG8068" i="12"/>
  <c r="BH8068" i="12" s="1"/>
  <c r="BG1127" i="12"/>
  <c r="BH1127" i="12" s="1"/>
  <c r="BG875" i="12"/>
  <c r="BH875" i="12" s="1"/>
  <c r="BG1366" i="12"/>
  <c r="BH1366" i="12" s="1"/>
  <c r="BG2327" i="12"/>
  <c r="BH2327" i="12" s="1"/>
  <c r="BG1915" i="12"/>
  <c r="BH1915" i="12" s="1"/>
  <c r="BG6197" i="12"/>
  <c r="BH6197" i="12" s="1"/>
  <c r="BG2318" i="12"/>
  <c r="BH2318" i="12" s="1"/>
  <c r="BG1003" i="12"/>
  <c r="BH1003" i="12" s="1"/>
  <c r="BG1041" i="12"/>
  <c r="BH1041" i="12" s="1"/>
  <c r="BG63" i="12"/>
  <c r="BH63" i="12" s="1"/>
  <c r="BG7035" i="12"/>
  <c r="BH7035" i="12" s="1"/>
  <c r="BG806" i="12"/>
  <c r="BH806" i="12" s="1"/>
  <c r="BG1616" i="12"/>
  <c r="BH1616" i="12" s="1"/>
  <c r="BG4846" i="12"/>
  <c r="BH4846" i="12" s="1"/>
  <c r="BG884" i="12"/>
  <c r="BH884" i="12" s="1"/>
  <c r="BG4957" i="12"/>
  <c r="BH4957" i="12" s="1"/>
  <c r="BG1119" i="12"/>
  <c r="BH1119" i="12" s="1"/>
  <c r="BG2352" i="12"/>
  <c r="BH2352" i="12" s="1"/>
  <c r="BG1285" i="12"/>
  <c r="BH1285" i="12" s="1"/>
  <c r="BG4868" i="12"/>
  <c r="BH4868" i="12" s="1"/>
  <c r="BG1035" i="12"/>
  <c r="BH1035" i="12" s="1"/>
  <c r="BG4889" i="12"/>
  <c r="BH4889" i="12" s="1"/>
  <c r="BG1931" i="12"/>
  <c r="BH1931" i="12" s="1"/>
  <c r="BG4980" i="12"/>
  <c r="BH4980" i="12" s="1"/>
  <c r="BG161" i="12"/>
  <c r="BH161" i="12" s="1"/>
  <c r="BG4479" i="12"/>
  <c r="BH4479" i="12" s="1"/>
  <c r="BG8048" i="12"/>
  <c r="BH8048" i="12" s="1"/>
  <c r="BG1298" i="12"/>
  <c r="BH1298" i="12" s="1"/>
  <c r="BG66" i="12"/>
  <c r="BH66" i="12" s="1"/>
  <c r="BG903" i="12"/>
  <c r="BH903" i="12" s="1"/>
  <c r="BG906" i="12"/>
  <c r="BH906" i="12" s="1"/>
  <c r="BG1397" i="12"/>
  <c r="BH1397" i="12" s="1"/>
  <c r="BG100" i="12"/>
  <c r="BH100" i="12" s="1"/>
  <c r="BG2357" i="12"/>
  <c r="BH2357" i="12" s="1"/>
  <c r="BG1658" i="12"/>
  <c r="BH1658" i="12" s="1"/>
  <c r="BG1371" i="12"/>
  <c r="BH1371" i="12" s="1"/>
  <c r="BG6192" i="12"/>
  <c r="BH6192" i="12" s="1"/>
  <c r="BG868" i="12"/>
  <c r="BH868" i="12" s="1"/>
  <c r="BG790" i="12"/>
  <c r="BH790" i="12" s="1"/>
  <c r="BG2334" i="12"/>
  <c r="BH2334" i="12" s="1"/>
  <c r="BG1910" i="12"/>
  <c r="BH1910" i="12" s="1"/>
  <c r="BG1230" i="12"/>
  <c r="BH1230" i="12" s="1"/>
  <c r="BG1217" i="12"/>
  <c r="BH1217" i="12" s="1"/>
  <c r="BG1245" i="12"/>
  <c r="BH1245" i="12" s="1"/>
  <c r="BG1163" i="12"/>
  <c r="BH1163" i="12" s="1"/>
  <c r="BG1947" i="12"/>
  <c r="BH1947" i="12" s="1"/>
  <c r="BG1301" i="12"/>
  <c r="BH1301" i="12" s="1"/>
  <c r="BG2341" i="12"/>
  <c r="BH2341" i="12" s="1"/>
  <c r="BG1939" i="12"/>
  <c r="BH1939" i="12" s="1"/>
  <c r="BG232" i="12"/>
  <c r="BH232" i="12" s="1"/>
  <c r="BG714" i="12"/>
  <c r="BH714" i="12" s="1"/>
  <c r="BG869" i="12"/>
  <c r="BH869" i="12" s="1"/>
  <c r="BG5052" i="12"/>
  <c r="BH5052" i="12" s="1"/>
  <c r="BG84" i="12"/>
  <c r="BH84" i="12" s="1"/>
  <c r="BG707" i="12"/>
  <c r="BH707" i="12" s="1"/>
  <c r="BG1267" i="12"/>
  <c r="BH1267" i="12" s="1"/>
  <c r="BG2335" i="12"/>
  <c r="BH2335" i="12" s="1"/>
  <c r="BG1263" i="12"/>
  <c r="BH1263" i="12" s="1"/>
  <c r="BG126" i="12"/>
  <c r="BH126" i="12" s="1"/>
  <c r="BG1339" i="12"/>
  <c r="BH1339" i="12" s="1"/>
  <c r="BG977" i="12"/>
  <c r="BH977" i="12" s="1"/>
  <c r="BG996" i="12"/>
  <c r="BH996" i="12" s="1"/>
  <c r="BG1212" i="12"/>
  <c r="BH1212" i="12" s="1"/>
  <c r="BG1595" i="12"/>
  <c r="BH1595" i="12" s="1"/>
  <c r="BG1057" i="12"/>
  <c r="BH1057" i="12" s="1"/>
  <c r="BG837" i="12"/>
  <c r="BH837" i="12" s="1"/>
  <c r="BG1654" i="12"/>
  <c r="BH1654" i="12" s="1"/>
  <c r="BG702" i="12"/>
  <c r="BH702" i="12" s="1"/>
  <c r="BG1274" i="12"/>
  <c r="BH1274" i="12" s="1"/>
  <c r="BG835" i="12"/>
  <c r="BH835" i="12" s="1"/>
  <c r="BG1592" i="12"/>
  <c r="BH1592" i="12" s="1"/>
  <c r="BG1918" i="12"/>
  <c r="BH1918" i="12" s="1"/>
  <c r="BG6189" i="12"/>
  <c r="BH6189" i="12" s="1"/>
  <c r="BG1086" i="12"/>
  <c r="BH1086" i="12" s="1"/>
  <c r="BG4996" i="12"/>
  <c r="BH4996" i="12" s="1"/>
  <c r="BG902" i="12"/>
  <c r="BH902" i="12" s="1"/>
  <c r="BG235" i="12"/>
  <c r="BH235" i="12" s="1"/>
  <c r="BG1037" i="12"/>
  <c r="BH1037" i="12" s="1"/>
  <c r="BG1958" i="12"/>
  <c r="BH1958" i="12" s="1"/>
  <c r="BG1054" i="12"/>
  <c r="BH1054" i="12" s="1"/>
  <c r="BG1150" i="12"/>
  <c r="BH1150" i="12" s="1"/>
  <c r="BG125" i="12"/>
  <c r="BH125" i="12" s="1"/>
  <c r="BG2363" i="12"/>
  <c r="BH2363" i="12" s="1"/>
  <c r="BG1052" i="12"/>
  <c r="BH1052" i="12" s="1"/>
  <c r="BG2358" i="12"/>
  <c r="BH2358" i="12" s="1"/>
  <c r="BG1640" i="12"/>
  <c r="BH1640" i="12" s="1"/>
  <c r="BG1240" i="12"/>
  <c r="BH1240" i="12" s="1"/>
  <c r="BG1283" i="12"/>
  <c r="BH1283" i="12" s="1"/>
  <c r="BG1227" i="12"/>
  <c r="BH1227" i="12" s="1"/>
  <c r="BG1277" i="12"/>
  <c r="BH1277" i="12" s="1"/>
  <c r="BG1650" i="12"/>
  <c r="BH1650" i="12" s="1"/>
  <c r="BG4970" i="12"/>
  <c r="BH4970" i="12" s="1"/>
  <c r="BG4964" i="12"/>
  <c r="BH4964" i="12" s="1"/>
  <c r="BG1023" i="12"/>
  <c r="BH1023" i="12" s="1"/>
  <c r="BG5064" i="12"/>
  <c r="BH5064" i="12" s="1"/>
  <c r="BG1118" i="12"/>
  <c r="BH1118" i="12" s="1"/>
  <c r="BG1382" i="12"/>
  <c r="BH1382" i="12" s="1"/>
  <c r="BG894" i="12"/>
  <c r="BH894" i="12" s="1"/>
  <c r="BG1954" i="12"/>
  <c r="BH1954" i="12" s="1"/>
  <c r="BG1390" i="12"/>
  <c r="BH1390" i="12" s="1"/>
  <c r="BG1233" i="12"/>
  <c r="BH1233" i="12" s="1"/>
  <c r="BG566" i="12"/>
  <c r="BH566" i="12" s="1"/>
  <c r="BG1085" i="12"/>
  <c r="BH1085" i="12" s="1"/>
  <c r="BG7032" i="12"/>
  <c r="BH7032" i="12" s="1"/>
  <c r="BG1248" i="12"/>
  <c r="BH1248" i="12" s="1"/>
  <c r="BG719" i="12"/>
  <c r="BH719" i="12" s="1"/>
  <c r="BG1209" i="12"/>
  <c r="BH1209" i="12" s="1"/>
  <c r="BG4881" i="12"/>
  <c r="BH4881" i="12" s="1"/>
  <c r="BG700" i="12"/>
  <c r="BH700" i="12" s="1"/>
  <c r="BG992" i="12"/>
  <c r="BH992" i="12" s="1"/>
  <c r="BG7020" i="12"/>
  <c r="BH7020" i="12" s="1"/>
  <c r="BG1214" i="12"/>
  <c r="BH1214" i="12" s="1"/>
  <c r="BG5061" i="12"/>
  <c r="BH5061" i="12" s="1"/>
  <c r="BG1104" i="12"/>
  <c r="BH1104" i="12" s="1"/>
  <c r="BG807" i="12"/>
  <c r="BH807" i="12" s="1"/>
  <c r="BG830" i="12"/>
  <c r="BH830" i="12" s="1"/>
  <c r="BG61" i="12"/>
  <c r="BH61" i="12" s="1"/>
  <c r="BG1108" i="12"/>
  <c r="BH1108" i="12" s="1"/>
  <c r="BG1087" i="12"/>
  <c r="BH1087" i="12" s="1"/>
  <c r="BG249" i="12"/>
  <c r="BH249" i="12" s="1"/>
  <c r="BG4948" i="12"/>
  <c r="BH4948" i="12" s="1"/>
  <c r="BG1130" i="12"/>
  <c r="BH1130" i="12" s="1"/>
  <c r="BG5051" i="12"/>
  <c r="BH5051" i="12" s="1"/>
  <c r="BG1348" i="12"/>
  <c r="BH1348" i="12" s="1"/>
  <c r="BG1218" i="12"/>
  <c r="BH1218" i="12" s="1"/>
  <c r="BG1135" i="12"/>
  <c r="BH1135" i="12" s="1"/>
  <c r="BG1635" i="12"/>
  <c r="BH1635" i="12" s="1"/>
  <c r="BG1216" i="12"/>
  <c r="BH1216" i="12" s="1"/>
  <c r="BG727" i="12"/>
  <c r="BH727" i="12" s="1"/>
  <c r="BG691" i="12"/>
  <c r="BH691" i="12" s="1"/>
  <c r="BG1123" i="12"/>
  <c r="BH1123" i="12" s="1"/>
  <c r="BG1205" i="12"/>
  <c r="BH1205" i="12" s="1"/>
  <c r="BG951" i="12"/>
  <c r="BH951" i="12" s="1"/>
  <c r="BG888" i="12"/>
  <c r="BH888" i="12" s="1"/>
  <c r="BG1269" i="12"/>
  <c r="BH1269" i="12" s="1"/>
  <c r="BG1210" i="12"/>
  <c r="BH1210" i="12" s="1"/>
  <c r="BG1009" i="12"/>
  <c r="BH1009" i="12" s="1"/>
  <c r="BG1194" i="12"/>
  <c r="BH1194" i="12" s="1"/>
  <c r="BG1942" i="12"/>
  <c r="BH1942" i="12" s="1"/>
  <c r="BG1290" i="12"/>
  <c r="BH1290" i="12" s="1"/>
  <c r="BG820" i="12"/>
  <c r="BH820" i="12" s="1"/>
  <c r="BG1663" i="12"/>
  <c r="BH1663" i="12" s="1"/>
  <c r="BG1053" i="12"/>
  <c r="BH1053" i="12" s="1"/>
  <c r="BG851" i="12"/>
  <c r="BH851" i="12" s="1"/>
  <c r="BG1588" i="12"/>
  <c r="BH1588" i="12" s="1"/>
  <c r="BG207" i="12"/>
  <c r="BH207" i="12" s="1"/>
  <c r="BG7033" i="12"/>
  <c r="BH7033" i="12" s="1"/>
  <c r="BG1047" i="12"/>
  <c r="BH1047" i="12" s="1"/>
  <c r="BG1608" i="12"/>
  <c r="BH1608" i="12" s="1"/>
  <c r="BG1173" i="12"/>
  <c r="BH1173" i="12" s="1"/>
  <c r="BG4938" i="12"/>
  <c r="BH4938" i="12" s="1"/>
  <c r="BG4650" i="12"/>
  <c r="BH4650" i="12" s="1"/>
  <c r="BG5093" i="12"/>
  <c r="BH5093" i="12" s="1"/>
  <c r="BG1171" i="12"/>
  <c r="BH1171" i="12" s="1"/>
  <c r="BG1619" i="12"/>
  <c r="BH1619" i="12" s="1"/>
  <c r="BG102" i="12"/>
  <c r="BH102" i="12" s="1"/>
  <c r="BG1126" i="12"/>
  <c r="BH1126" i="12" s="1"/>
  <c r="BG4967" i="12"/>
  <c r="BH4967" i="12" s="1"/>
  <c r="BG172" i="12"/>
  <c r="BH172" i="12" s="1"/>
  <c r="BG994" i="12"/>
  <c r="BH994" i="12" s="1"/>
  <c r="BG974" i="12"/>
  <c r="BH974" i="12" s="1"/>
  <c r="BG4924" i="12"/>
  <c r="BH4924" i="12" s="1"/>
  <c r="BG5050" i="12"/>
  <c r="BH5050" i="12" s="1"/>
  <c r="BG71" i="12"/>
  <c r="BH71" i="12" s="1"/>
  <c r="BG5023" i="12"/>
  <c r="BH5023" i="12" s="1"/>
  <c r="BG225" i="12"/>
  <c r="BH225" i="12" s="1"/>
  <c r="BG788" i="12"/>
  <c r="BH788" i="12" s="1"/>
  <c r="BG58" i="12"/>
  <c r="BH58" i="12" s="1"/>
  <c r="BG4493" i="12"/>
  <c r="BH4493" i="12" s="1"/>
  <c r="BG4952" i="12"/>
  <c r="BH4952" i="12" s="1"/>
  <c r="BG4933" i="12"/>
  <c r="BH4933" i="12" s="1"/>
  <c r="BG237" i="12"/>
  <c r="BH237" i="12" s="1"/>
  <c r="BG1078" i="12"/>
  <c r="BH1078" i="12" s="1"/>
  <c r="BG1082" i="12"/>
  <c r="BH1082" i="12" s="1"/>
  <c r="BG4027" i="12"/>
  <c r="BH4027" i="12" s="1"/>
  <c r="BG6481" i="12"/>
  <c r="BH6481" i="12" s="1"/>
  <c r="BG904" i="12"/>
  <c r="BH904" i="12" s="1"/>
  <c r="BG201" i="12"/>
  <c r="BH201" i="12" s="1"/>
  <c r="BG88" i="12"/>
  <c r="BH88" i="12" s="1"/>
  <c r="BG4973" i="12"/>
  <c r="BH4973" i="12" s="1"/>
  <c r="BG5047" i="12"/>
  <c r="BH5047" i="12" s="1"/>
  <c r="BG865" i="12"/>
  <c r="BH865" i="12" s="1"/>
  <c r="BG4969" i="12"/>
  <c r="BH4969" i="12" s="1"/>
  <c r="BG5030" i="12"/>
  <c r="BH5030" i="12" s="1"/>
  <c r="BG168" i="12"/>
  <c r="BH168" i="12" s="1"/>
  <c r="BG1031" i="12"/>
  <c r="BH1031" i="12" s="1"/>
  <c r="BG5072" i="12"/>
  <c r="BH5072" i="12" s="1"/>
  <c r="BG105" i="12"/>
  <c r="BH105" i="12" s="1"/>
  <c r="BG163" i="12"/>
  <c r="BH163" i="12" s="1"/>
  <c r="BG226" i="12"/>
  <c r="BH226" i="12" s="1"/>
  <c r="BG909" i="12"/>
  <c r="BH909" i="12" s="1"/>
  <c r="BG968" i="12"/>
  <c r="BH968" i="12" s="1"/>
  <c r="BG1094" i="12"/>
  <c r="BH1094" i="12" s="1"/>
  <c r="BG706" i="12"/>
  <c r="BH706" i="12" s="1"/>
  <c r="BG90" i="12"/>
  <c r="BH90" i="12" s="1"/>
  <c r="BG1074" i="12"/>
  <c r="BH1074" i="12" s="1"/>
  <c r="BG188" i="12"/>
  <c r="BH188" i="12" s="1"/>
  <c r="BG705" i="12"/>
  <c r="BH705" i="12" s="1"/>
  <c r="BG7037" i="12"/>
  <c r="BH7037" i="12" s="1"/>
  <c r="BG5009" i="12"/>
  <c r="BH5009" i="12" s="1"/>
  <c r="BG818" i="12"/>
  <c r="BH818" i="12" s="1"/>
  <c r="BG998" i="12"/>
  <c r="BH998" i="12" s="1"/>
  <c r="BG982" i="12"/>
  <c r="BH982" i="12" s="1"/>
  <c r="BG244" i="12"/>
  <c r="BH244" i="12" s="1"/>
  <c r="BG861" i="12"/>
  <c r="BH861" i="12" s="1"/>
  <c r="BG791" i="12"/>
  <c r="BH791" i="12" s="1"/>
  <c r="BG5039" i="12"/>
  <c r="BH5039" i="12" s="1"/>
  <c r="BG890" i="12"/>
  <c r="BH890" i="12" s="1"/>
  <c r="BG5071" i="12"/>
  <c r="BH5071" i="12" s="1"/>
  <c r="BG1160" i="12"/>
  <c r="BH1160" i="12" s="1"/>
  <c r="BG4936" i="12"/>
  <c r="BH4936" i="12" s="1"/>
  <c r="BG4912" i="12"/>
  <c r="BH4912" i="12" s="1"/>
  <c r="BG76" i="12"/>
  <c r="BH76" i="12" s="1"/>
  <c r="BG1197" i="12"/>
  <c r="BH1197" i="12" s="1"/>
  <c r="BG568" i="12"/>
  <c r="BH568" i="12" s="1"/>
  <c r="BG967" i="12"/>
  <c r="BH967" i="12" s="1"/>
  <c r="BG7022" i="12"/>
  <c r="BH7022" i="12" s="1"/>
  <c r="BG231" i="12"/>
  <c r="BH231" i="12" s="1"/>
  <c r="BG91" i="12"/>
  <c r="BH91" i="12" s="1"/>
  <c r="BG1019" i="12"/>
  <c r="BH1019" i="12" s="1"/>
  <c r="BG1192" i="12"/>
  <c r="BH1192" i="12" s="1"/>
  <c r="BG148" i="12"/>
  <c r="BH148" i="12" s="1"/>
  <c r="BG252" i="12"/>
  <c r="BH252" i="12" s="1"/>
  <c r="BG802" i="12"/>
  <c r="BH802" i="12" s="1"/>
  <c r="BG986" i="12"/>
  <c r="BH986" i="12" s="1"/>
  <c r="BG5086" i="12"/>
  <c r="BH5086" i="12" s="1"/>
  <c r="BG963" i="12"/>
  <c r="BH963" i="12" s="1"/>
  <c r="BG7018" i="12"/>
  <c r="BH7018" i="12" s="1"/>
  <c r="BG5076" i="12"/>
  <c r="BH5076" i="12" s="1"/>
  <c r="BG1097" i="12"/>
  <c r="BH1097" i="12" s="1"/>
  <c r="BG1132" i="12"/>
  <c r="BH1132" i="12" s="1"/>
  <c r="BG7021" i="12"/>
  <c r="BH7021" i="12" s="1"/>
  <c r="BG255" i="12"/>
  <c r="BH255" i="12" s="1"/>
  <c r="BG239" i="12"/>
  <c r="BH239" i="12" s="1"/>
  <c r="BG920" i="12"/>
  <c r="BH920" i="12" s="1"/>
  <c r="BG1007" i="12"/>
  <c r="BH1007" i="12" s="1"/>
  <c r="BG1122" i="12"/>
  <c r="BH1122" i="12" s="1"/>
  <c r="BG978" i="12"/>
  <c r="BH978" i="12" s="1"/>
  <c r="BG1058" i="12"/>
  <c r="BH1058" i="12" s="1"/>
  <c r="BG4025" i="12"/>
  <c r="BH4025" i="12" s="1"/>
  <c r="BG4844" i="12"/>
  <c r="BH4844" i="12" s="1"/>
  <c r="BG697" i="12"/>
  <c r="BH697" i="12" s="1"/>
  <c r="BG4937" i="12"/>
  <c r="BH4937" i="12" s="1"/>
  <c r="BG4478" i="12"/>
  <c r="BH4478" i="12" s="1"/>
  <c r="BG845" i="12"/>
  <c r="BH845" i="12" s="1"/>
  <c r="BG4031" i="12"/>
  <c r="BH4031" i="12" s="1"/>
  <c r="BG4935" i="12"/>
  <c r="BH4935" i="12" s="1"/>
  <c r="BG1105" i="12"/>
  <c r="BH1105" i="12" s="1"/>
  <c r="BG5091" i="12"/>
  <c r="BH5091" i="12" s="1"/>
  <c r="BG5078" i="12"/>
  <c r="BH5078" i="12" s="1"/>
  <c r="BG1090" i="12"/>
  <c r="BH1090" i="12" s="1"/>
  <c r="BG157" i="12"/>
  <c r="BH157" i="12" s="1"/>
  <c r="BG4986" i="12"/>
  <c r="BH4986" i="12" s="1"/>
  <c r="BG135" i="12"/>
  <c r="BH135" i="12" s="1"/>
  <c r="BG4034" i="12"/>
  <c r="BH4034" i="12" s="1"/>
  <c r="BG97" i="12"/>
  <c r="BH97" i="12" s="1"/>
  <c r="BG957" i="12"/>
  <c r="BH957" i="12" s="1"/>
  <c r="BG945" i="12"/>
  <c r="BH945" i="12" s="1"/>
  <c r="BG111" i="12"/>
  <c r="BH111" i="12" s="1"/>
  <c r="BG889" i="12"/>
  <c r="BH889" i="12" s="1"/>
  <c r="BG817" i="12"/>
  <c r="BH817" i="12" s="1"/>
  <c r="BG885" i="12"/>
  <c r="BH885" i="12" s="1"/>
  <c r="BG5090" i="12"/>
  <c r="BH5090" i="12" s="1"/>
  <c r="BG220" i="12"/>
  <c r="BH220" i="12" s="1"/>
  <c r="BG129" i="12"/>
  <c r="BH129" i="12" s="1"/>
  <c r="BG878" i="12"/>
  <c r="BH878" i="12" s="1"/>
  <c r="BG92" i="12"/>
  <c r="BH92" i="12" s="1"/>
  <c r="BG846" i="12"/>
  <c r="BH846" i="12" s="1"/>
  <c r="BG112" i="12"/>
  <c r="BH112" i="12" s="1"/>
  <c r="BG64" i="12"/>
  <c r="BH64" i="12" s="1"/>
  <c r="BG5045" i="12"/>
  <c r="BH5045" i="12" s="1"/>
  <c r="BG1114" i="12"/>
  <c r="BH1114" i="12" s="1"/>
  <c r="BG138" i="12"/>
  <c r="BH138" i="12" s="1"/>
  <c r="BG204" i="12"/>
  <c r="BH204" i="12" s="1"/>
  <c r="BG853" i="12"/>
  <c r="BH853" i="12" s="1"/>
  <c r="BG114" i="12"/>
  <c r="BH114" i="12" s="1"/>
  <c r="BG106" i="12"/>
  <c r="BH106" i="12" s="1"/>
  <c r="BG4999" i="12"/>
  <c r="BH4999" i="12" s="1"/>
  <c r="BG866" i="12"/>
  <c r="BH866" i="12" s="1"/>
  <c r="BG4985" i="12"/>
  <c r="BH4985" i="12" s="1"/>
  <c r="BG4963" i="12"/>
  <c r="BH4963" i="12" s="1"/>
  <c r="BG5049" i="12"/>
  <c r="BH5049" i="12" s="1"/>
  <c r="BG4960" i="12"/>
  <c r="BH4960" i="12" s="1"/>
  <c r="BG725" i="12"/>
  <c r="BH725" i="12" s="1"/>
  <c r="BG4497" i="12"/>
  <c r="BH4497" i="12" s="1"/>
  <c r="BG1043" i="12"/>
  <c r="BH1043" i="12" s="1"/>
  <c r="BG1196" i="12"/>
  <c r="BH1196" i="12" s="1"/>
  <c r="BG811" i="12"/>
  <c r="BH811" i="12" s="1"/>
  <c r="BG5032" i="12"/>
  <c r="BH5032" i="12" s="1"/>
  <c r="BG1102" i="12"/>
  <c r="BH1102" i="12" s="1"/>
  <c r="BG60" i="12"/>
  <c r="BH60" i="12" s="1"/>
  <c r="BG1169" i="12"/>
  <c r="BH1169" i="12" s="1"/>
  <c r="BG842" i="12"/>
  <c r="BH842" i="12" s="1"/>
  <c r="BG716" i="12"/>
  <c r="BH716" i="12" s="1"/>
  <c r="BG979" i="12"/>
  <c r="BH979" i="12" s="1"/>
  <c r="BG1156" i="12"/>
  <c r="BH1156" i="12" s="1"/>
  <c r="BG913" i="12"/>
  <c r="BH913" i="12" s="1"/>
  <c r="BG7621" i="12"/>
  <c r="BH7621" i="12" s="1"/>
  <c r="BG897" i="12"/>
  <c r="BH897" i="12" s="1"/>
  <c r="BG165" i="12"/>
  <c r="BH165" i="12" s="1"/>
  <c r="BG942" i="12"/>
  <c r="BH942" i="12" s="1"/>
  <c r="BG5022" i="12"/>
  <c r="BH5022" i="12" s="1"/>
  <c r="BG250" i="12"/>
  <c r="BH250" i="12" s="1"/>
  <c r="BG4930" i="12"/>
  <c r="BH4930" i="12" s="1"/>
  <c r="BG1144" i="12"/>
  <c r="BH1144" i="12" s="1"/>
  <c r="BG1030" i="12"/>
  <c r="BH1030" i="12" s="1"/>
  <c r="BG874" i="12"/>
  <c r="BH874" i="12" s="1"/>
  <c r="BG7030" i="12"/>
  <c r="BH7030" i="12" s="1"/>
  <c r="BG198" i="12"/>
  <c r="BH198" i="12" s="1"/>
  <c r="BG1133" i="12"/>
  <c r="BH1133" i="12" s="1"/>
  <c r="BG186" i="12"/>
  <c r="BH186" i="12" s="1"/>
  <c r="BG4940" i="12"/>
  <c r="BH4940" i="12" s="1"/>
  <c r="BG841" i="12"/>
  <c r="BH841" i="12" s="1"/>
  <c r="BG78" i="12"/>
  <c r="BH78" i="12" s="1"/>
  <c r="BG5010" i="12"/>
  <c r="BH5010" i="12" s="1"/>
  <c r="BG5029" i="12"/>
  <c r="BH5029" i="12" s="1"/>
  <c r="BG8134" i="12"/>
  <c r="BH8134" i="12" s="1"/>
  <c r="BG4977" i="12"/>
  <c r="BH4977" i="12" s="1"/>
  <c r="BG4922" i="12"/>
  <c r="BH4922" i="12" s="1"/>
  <c r="BG4958" i="12"/>
  <c r="BH4958" i="12" s="1"/>
  <c r="BG233" i="12"/>
  <c r="BH233" i="12" s="1"/>
  <c r="BG5084" i="12"/>
  <c r="BH5084" i="12" s="1"/>
  <c r="BG898" i="12"/>
  <c r="BH898" i="12" s="1"/>
  <c r="BG574" i="12"/>
  <c r="BH574" i="12" s="1"/>
  <c r="BG1063" i="12"/>
  <c r="BH1063" i="12" s="1"/>
  <c r="BG955" i="12"/>
  <c r="BH955" i="12" s="1"/>
  <c r="BG1152" i="12"/>
  <c r="BH1152" i="12" s="1"/>
  <c r="BG143" i="12"/>
  <c r="BH143" i="12" s="1"/>
  <c r="BG4852" i="12"/>
  <c r="BH4852" i="12" s="1"/>
  <c r="BG4487" i="12"/>
  <c r="BH4487" i="12" s="1"/>
  <c r="BG1014" i="12"/>
  <c r="BH1014" i="12" s="1"/>
  <c r="BG4033" i="12"/>
  <c r="BH4033" i="12" s="1"/>
  <c r="BG938" i="12"/>
  <c r="BH938" i="12" s="1"/>
  <c r="BG1128" i="12"/>
  <c r="BH1128" i="12" s="1"/>
  <c r="BG1185" i="12"/>
  <c r="BH1185" i="12" s="1"/>
  <c r="BG796" i="12"/>
  <c r="BH796" i="12" s="1"/>
  <c r="BG4931" i="12"/>
  <c r="BH4931" i="12" s="1"/>
  <c r="BG89" i="12"/>
  <c r="BH89" i="12" s="1"/>
  <c r="BG854" i="12"/>
  <c r="BH854" i="12" s="1"/>
  <c r="BG134" i="12"/>
  <c r="BH134" i="12" s="1"/>
  <c r="BG5000" i="12"/>
  <c r="BH5000" i="12" s="1"/>
  <c r="BG821" i="12"/>
  <c r="BH821" i="12" s="1"/>
  <c r="BG952" i="12"/>
  <c r="BH952" i="12" s="1"/>
  <c r="BG4849" i="12"/>
  <c r="BH4849" i="12" s="1"/>
  <c r="BG7619" i="12"/>
  <c r="BH7619" i="12" s="1"/>
  <c r="BG7038" i="12"/>
  <c r="BH7038" i="12" s="1"/>
  <c r="BG5046" i="12"/>
  <c r="BH5046" i="12" s="1"/>
  <c r="BG1121" i="12"/>
  <c r="BH1121" i="12" s="1"/>
  <c r="BG4032" i="12"/>
  <c r="BH4032" i="12" s="1"/>
  <c r="BG228" i="12"/>
  <c r="BH228" i="12" s="1"/>
  <c r="BG167" i="12"/>
  <c r="BH167" i="12" s="1"/>
  <c r="BG4945" i="12"/>
  <c r="BH4945" i="12" s="1"/>
  <c r="BG57" i="12"/>
  <c r="BH57" i="12" s="1"/>
  <c r="BG4966" i="12"/>
  <c r="BH4966" i="12" s="1"/>
  <c r="BG5036" i="12"/>
  <c r="BH5036" i="12" s="1"/>
  <c r="BG1106" i="12"/>
  <c r="BH1106" i="12" s="1"/>
  <c r="BG133" i="12"/>
  <c r="BH133" i="12" s="1"/>
  <c r="BG4923" i="12"/>
  <c r="BH4923" i="12" s="1"/>
  <c r="BG218" i="12"/>
  <c r="BH218" i="12" s="1"/>
  <c r="BG4984" i="12"/>
  <c r="BH4984" i="12" s="1"/>
  <c r="BG219" i="12"/>
  <c r="BH219" i="12" s="1"/>
  <c r="BG194" i="12"/>
  <c r="BH194" i="12" s="1"/>
  <c r="BG4486" i="12"/>
  <c r="BH4486" i="12" s="1"/>
  <c r="BG1051" i="12"/>
  <c r="BH1051" i="12" s="1"/>
  <c r="BG5068" i="12"/>
  <c r="BH5068" i="12" s="1"/>
  <c r="BG6483" i="12"/>
  <c r="BH6483" i="12" s="1"/>
  <c r="BG5001" i="12"/>
  <c r="BH5001" i="12" s="1"/>
  <c r="BG1071" i="12"/>
  <c r="BH1071" i="12" s="1"/>
  <c r="BG693" i="12"/>
  <c r="BH693" i="12" s="1"/>
  <c r="BG825" i="12"/>
  <c r="BH825" i="12" s="1"/>
  <c r="BG4983" i="12"/>
  <c r="BH4983" i="12" s="1"/>
  <c r="BG190" i="12"/>
  <c r="BH190" i="12" s="1"/>
  <c r="BG1075" i="12"/>
  <c r="BH1075" i="12" s="1"/>
  <c r="BG5003" i="12"/>
  <c r="BH5003" i="12" s="1"/>
  <c r="BG189" i="12"/>
  <c r="BH189" i="12" s="1"/>
  <c r="BG5063" i="12"/>
  <c r="BH5063" i="12" s="1"/>
  <c r="BG834" i="12"/>
  <c r="BH834" i="12" s="1"/>
  <c r="BG1010" i="12"/>
  <c r="BH1010" i="12" s="1"/>
  <c r="BG5048" i="12"/>
  <c r="BH5048" i="12" s="1"/>
  <c r="BG870" i="12"/>
  <c r="BH870" i="12" s="1"/>
  <c r="BG108" i="12"/>
  <c r="BH108" i="12" s="1"/>
  <c r="BG1038" i="12"/>
  <c r="BH1038" i="12" s="1"/>
  <c r="BG569" i="12"/>
  <c r="BH569" i="12" s="1"/>
  <c r="BG4845" i="12"/>
  <c r="BH4845" i="12" s="1"/>
  <c r="BG5058" i="12"/>
  <c r="BH5058" i="12" s="1"/>
  <c r="BG205" i="12"/>
  <c r="BH205" i="12" s="1"/>
  <c r="BG199" i="12"/>
  <c r="BH199" i="12" s="1"/>
  <c r="BG5019" i="12"/>
  <c r="BH5019" i="12" s="1"/>
  <c r="BG5007" i="12"/>
  <c r="BH5007" i="12" s="1"/>
  <c r="BG158" i="12"/>
  <c r="BH158" i="12" s="1"/>
  <c r="BG4992" i="12"/>
  <c r="BH4992" i="12" s="1"/>
  <c r="BG814" i="12"/>
  <c r="BH814" i="12" s="1"/>
  <c r="BG5017" i="12"/>
  <c r="BH5017" i="12" s="1"/>
  <c r="BG248" i="12"/>
  <c r="BH248" i="12" s="1"/>
  <c r="BG864" i="12"/>
  <c r="BH864" i="12" s="1"/>
  <c r="BG999" i="12"/>
  <c r="BH999" i="12" s="1"/>
  <c r="BG937" i="12"/>
  <c r="BH937" i="12" s="1"/>
  <c r="BG6567" i="12"/>
  <c r="BH6567" i="12" s="1"/>
  <c r="BG916" i="12"/>
  <c r="BH916" i="12" s="1"/>
  <c r="BG4485" i="12"/>
  <c r="BH4485" i="12" s="1"/>
  <c r="BG155" i="12"/>
  <c r="BH155" i="12" s="1"/>
  <c r="BG183" i="12"/>
  <c r="BH183" i="12" s="1"/>
  <c r="BG4981" i="12"/>
  <c r="BH4981" i="12" s="1"/>
  <c r="BG5089" i="12"/>
  <c r="BH5089" i="12" s="1"/>
  <c r="BG912" i="12"/>
  <c r="BH912" i="12" s="1"/>
  <c r="BG1176" i="12"/>
  <c r="BH1176" i="12" s="1"/>
  <c r="BG5079" i="12"/>
  <c r="BH5079" i="12" s="1"/>
  <c r="BG4911" i="12"/>
  <c r="BH4911" i="12" s="1"/>
  <c r="BG153" i="12"/>
  <c r="BH153" i="12" s="1"/>
  <c r="BG5065" i="12"/>
  <c r="BH5065" i="12" s="1"/>
  <c r="BG4950" i="12"/>
  <c r="BH4950" i="12" s="1"/>
  <c r="BG5018" i="12"/>
  <c r="BH5018" i="12" s="1"/>
  <c r="BG5042" i="12"/>
  <c r="BH5042" i="12" s="1"/>
  <c r="BG1136" i="12"/>
  <c r="BH1136" i="12" s="1"/>
  <c r="BG848" i="12"/>
  <c r="BH848" i="12" s="1"/>
  <c r="BG191" i="12"/>
  <c r="BH191" i="12" s="1"/>
  <c r="BG950" i="12"/>
  <c r="BH950" i="12" s="1"/>
  <c r="BG956" i="12"/>
  <c r="BH956" i="12" s="1"/>
  <c r="BG1137" i="12"/>
  <c r="BH1137" i="12" s="1"/>
  <c r="BG4962" i="12"/>
  <c r="BH4962" i="12" s="1"/>
  <c r="BG1011" i="12"/>
  <c r="BH1011" i="12" s="1"/>
  <c r="BG4023" i="12"/>
  <c r="BH4023" i="12" s="1"/>
  <c r="BG4954" i="12"/>
  <c r="BH4954" i="12" s="1"/>
  <c r="BG857" i="12"/>
  <c r="BH857" i="12" s="1"/>
  <c r="BG213" i="12"/>
  <c r="BH213" i="12" s="1"/>
  <c r="BG946" i="12"/>
  <c r="BH946" i="12" s="1"/>
  <c r="BG1164" i="12"/>
  <c r="BH1164" i="12" s="1"/>
  <c r="BG77" i="12"/>
  <c r="BH77" i="12" s="1"/>
  <c r="BG4988" i="12"/>
  <c r="BH4988" i="12" s="1"/>
  <c r="BG849" i="12"/>
  <c r="BH849" i="12" s="1"/>
  <c r="BG4956" i="12"/>
  <c r="BH4956" i="12" s="1"/>
  <c r="BG159" i="12"/>
  <c r="BH159" i="12" s="1"/>
  <c r="BG110" i="12"/>
  <c r="BH110" i="12" s="1"/>
  <c r="BG4947" i="12"/>
  <c r="BH4947" i="12" s="1"/>
  <c r="BG117" i="12"/>
  <c r="BH117" i="12" s="1"/>
  <c r="BG893" i="12"/>
  <c r="BH893" i="12" s="1"/>
  <c r="BG4939" i="12"/>
  <c r="BH4939" i="12" s="1"/>
  <c r="BG710" i="12"/>
  <c r="BH710" i="12" s="1"/>
  <c r="BG1034" i="12"/>
  <c r="BH1034" i="12" s="1"/>
  <c r="BG70" i="12"/>
  <c r="BH70" i="12" s="1"/>
  <c r="BG7041" i="12"/>
  <c r="BH7041" i="12" s="1"/>
  <c r="BG1101" i="12"/>
  <c r="BH1101" i="12" s="1"/>
  <c r="BG166" i="12"/>
  <c r="BH166" i="12" s="1"/>
  <c r="BG196" i="12"/>
  <c r="BH196" i="12" s="1"/>
  <c r="BG4934" i="12"/>
  <c r="BH4934" i="12" s="1"/>
  <c r="BG4955" i="12"/>
  <c r="BH4955" i="12" s="1"/>
  <c r="BG4908" i="12"/>
  <c r="BH4908" i="12" s="1"/>
  <c r="BG1157" i="12"/>
  <c r="BH1157" i="12" s="1"/>
  <c r="BG1066" i="12"/>
  <c r="BH1066" i="12" s="1"/>
  <c r="BG7034" i="12"/>
  <c r="BH7034" i="12" s="1"/>
  <c r="BG59" i="12"/>
  <c r="BH59" i="12" s="1"/>
  <c r="BG4978" i="12"/>
  <c r="BH4978" i="12" s="1"/>
  <c r="BG150" i="12"/>
  <c r="BH150" i="12" s="1"/>
  <c r="BG164" i="12"/>
  <c r="BH164" i="12" s="1"/>
  <c r="BG130" i="12"/>
  <c r="BH130" i="12" s="1"/>
  <c r="BG5067" i="12"/>
  <c r="BH5067" i="12" s="1"/>
  <c r="BG4029" i="12"/>
  <c r="BH4029" i="12" s="1"/>
  <c r="BG75" i="12"/>
  <c r="BH75" i="12" s="1"/>
  <c r="BG1188" i="12"/>
  <c r="BH1188" i="12" s="1"/>
  <c r="BG1172" i="12"/>
  <c r="BH1172" i="12" s="1"/>
  <c r="BG5060" i="12"/>
  <c r="BH5060" i="12" s="1"/>
  <c r="BG113" i="12"/>
  <c r="BH113" i="12" s="1"/>
  <c r="BG224" i="12"/>
  <c r="BH224" i="12" s="1"/>
  <c r="BG4982" i="12"/>
  <c r="BH4982" i="12" s="1"/>
  <c r="BG721" i="12"/>
  <c r="BH721" i="12" s="1"/>
  <c r="BG4993" i="12"/>
  <c r="BH4993" i="12" s="1"/>
  <c r="BG4920" i="12"/>
  <c r="BH4920" i="12" s="1"/>
  <c r="BG4961" i="12"/>
  <c r="BH4961" i="12" s="1"/>
  <c r="BG1070" i="12"/>
  <c r="BH1070" i="12" s="1"/>
  <c r="BG96" i="12"/>
  <c r="BH96" i="12" s="1"/>
  <c r="BG4997" i="12"/>
  <c r="BH4997" i="12" s="1"/>
  <c r="BG7620" i="12"/>
  <c r="BH7620" i="12" s="1"/>
  <c r="BG822" i="12"/>
  <c r="BH822" i="12" s="1"/>
  <c r="BG5062" i="12"/>
  <c r="BH5062" i="12" s="1"/>
  <c r="BG694" i="12"/>
  <c r="BH694" i="12" s="1"/>
  <c r="BG686" i="12"/>
  <c r="BH686" i="12" s="1"/>
  <c r="BG109" i="12"/>
  <c r="BH109" i="12" s="1"/>
  <c r="BG571" i="12"/>
  <c r="BH571" i="12" s="1"/>
  <c r="BG953" i="12"/>
  <c r="BH953" i="12" s="1"/>
  <c r="BG1089" i="12"/>
  <c r="BH1089" i="12" s="1"/>
  <c r="BG202" i="12"/>
  <c r="BH202" i="12" s="1"/>
  <c r="BG4990" i="12"/>
  <c r="BH4990" i="12" s="1"/>
  <c r="BG216" i="12"/>
  <c r="BH216" i="12" s="1"/>
  <c r="BG4942" i="12"/>
  <c r="BH4942" i="12" s="1"/>
  <c r="BG799" i="12"/>
  <c r="BH799" i="12" s="1"/>
  <c r="BG131" i="12"/>
  <c r="BH131" i="12" s="1"/>
  <c r="BG203" i="12"/>
  <c r="BH203" i="12" s="1"/>
  <c r="BG4991" i="12"/>
  <c r="BH4991" i="12" s="1"/>
  <c r="BG221" i="12"/>
  <c r="BH221" i="12" s="1"/>
  <c r="BG5085" i="12"/>
  <c r="BH5085" i="12" s="1"/>
  <c r="BG5056" i="12"/>
  <c r="BH5056" i="12" s="1"/>
  <c r="BG1165" i="12"/>
  <c r="BH1165" i="12" s="1"/>
  <c r="BG882" i="12"/>
  <c r="BH882" i="12" s="1"/>
  <c r="BG1204" i="12"/>
  <c r="BH1204" i="12" s="1"/>
  <c r="BG4919" i="12"/>
  <c r="BH4919" i="12" s="1"/>
  <c r="BG119" i="12"/>
  <c r="BH119" i="12" s="1"/>
  <c r="BG156" i="12"/>
  <c r="BH156" i="12" s="1"/>
  <c r="BG139" i="12"/>
  <c r="BH139" i="12" s="1"/>
  <c r="BG151" i="12"/>
  <c r="BH151" i="12" s="1"/>
  <c r="BG941" i="12"/>
  <c r="BH941" i="12" s="1"/>
  <c r="BG187" i="12"/>
  <c r="BH187" i="12" s="1"/>
  <c r="BG5080" i="12"/>
  <c r="BH5080" i="12" s="1"/>
  <c r="BG1018" i="12"/>
  <c r="BH1018" i="12" s="1"/>
  <c r="BG1006" i="12"/>
  <c r="BH1006" i="12" s="1"/>
  <c r="BG4488" i="12"/>
  <c r="BH4488" i="12" s="1"/>
  <c r="BG86" i="12"/>
  <c r="BH86" i="12" s="1"/>
  <c r="BG961" i="12"/>
  <c r="BH961" i="12" s="1"/>
  <c r="BG4492" i="12"/>
  <c r="BH4492" i="12" s="1"/>
  <c r="BG162" i="12"/>
  <c r="BH162" i="12" s="1"/>
  <c r="BG5020" i="12"/>
  <c r="BH5020" i="12" s="1"/>
  <c r="BG56" i="12"/>
  <c r="BH56" i="12" s="1"/>
  <c r="BG80" i="12"/>
  <c r="BH80" i="12" s="1"/>
  <c r="BG1201" i="12"/>
  <c r="BH1201" i="12" s="1"/>
  <c r="BG4971" i="12"/>
  <c r="BH4971" i="12" s="1"/>
  <c r="BG850" i="12"/>
  <c r="BH850" i="12" s="1"/>
  <c r="BG7025" i="12"/>
  <c r="BH7025" i="12" s="1"/>
  <c r="BG816" i="12"/>
  <c r="BH816" i="12" s="1"/>
  <c r="BG147" i="12"/>
  <c r="BH147" i="12" s="1"/>
  <c r="BG132" i="12"/>
  <c r="BH132" i="12" s="1"/>
  <c r="BG995" i="12"/>
  <c r="BH995" i="12" s="1"/>
  <c r="BG5016" i="12"/>
  <c r="BH5016" i="12" s="1"/>
  <c r="BG803" i="12"/>
  <c r="BH803" i="12" s="1"/>
  <c r="BG923" i="12"/>
  <c r="BH923" i="12" s="1"/>
  <c r="BG72" i="12"/>
  <c r="BH72" i="12" s="1"/>
  <c r="BG987" i="12"/>
  <c r="BH987" i="12" s="1"/>
  <c r="BG98" i="12"/>
  <c r="BH98" i="12" s="1"/>
  <c r="BG698" i="12"/>
  <c r="BH698" i="12" s="1"/>
  <c r="BG5044" i="12"/>
  <c r="BH5044" i="12" s="1"/>
  <c r="BG217" i="12"/>
  <c r="BH217" i="12" s="1"/>
  <c r="BG808" i="12"/>
  <c r="BH808" i="12" s="1"/>
  <c r="BG792" i="12"/>
  <c r="BH792" i="12" s="1"/>
  <c r="BG5070" i="12"/>
  <c r="BH5070" i="12" s="1"/>
  <c r="BG141" i="12"/>
  <c r="BH141" i="12" s="1"/>
  <c r="BG99" i="12"/>
  <c r="BH99" i="12" s="1"/>
  <c r="BG174" i="12"/>
  <c r="BH174" i="12" s="1"/>
  <c r="BG74" i="12"/>
  <c r="BH74" i="12" s="1"/>
  <c r="BG943" i="12"/>
  <c r="BH943" i="12" s="1"/>
  <c r="BG4489" i="12"/>
  <c r="BH4489" i="12" s="1"/>
  <c r="BG4030" i="12"/>
  <c r="BH4030" i="12" s="1"/>
  <c r="BG7618" i="12"/>
  <c r="BH7618" i="12" s="1"/>
  <c r="BG975" i="12"/>
  <c r="BH975" i="12" s="1"/>
  <c r="BG1083" i="12"/>
  <c r="BH1083" i="12" s="1"/>
  <c r="BG573" i="12"/>
  <c r="BH573" i="12" s="1"/>
  <c r="BG68" i="12"/>
  <c r="BH68" i="12" s="1"/>
  <c r="BG73" i="12"/>
  <c r="BH73" i="12" s="1"/>
  <c r="BG4495" i="12"/>
  <c r="BH4495" i="12" s="1"/>
  <c r="BG197" i="12"/>
  <c r="BH197" i="12" s="1"/>
  <c r="BG4907" i="12"/>
  <c r="BH4907" i="12" s="1"/>
  <c r="BG1189" i="12"/>
  <c r="BH1189" i="12" s="1"/>
  <c r="BG804" i="12"/>
  <c r="BH804" i="12" s="1"/>
  <c r="BG5054" i="12"/>
  <c r="BH5054" i="12" s="1"/>
  <c r="BG208" i="12"/>
  <c r="BH208" i="12" s="1"/>
  <c r="BG789" i="12"/>
  <c r="BH789" i="12" s="1"/>
  <c r="BG4913" i="12"/>
  <c r="BH4913" i="12" s="1"/>
  <c r="BG4904" i="12"/>
  <c r="BH4904" i="12" s="1"/>
  <c r="BG209" i="12"/>
  <c r="BH209" i="12" s="1"/>
  <c r="BG4480" i="12"/>
  <c r="BH4480" i="12" s="1"/>
  <c r="BG5077" i="12"/>
  <c r="BH5077" i="12" s="1"/>
  <c r="BG4998" i="12"/>
  <c r="BH4998" i="12" s="1"/>
  <c r="BG4975" i="12"/>
  <c r="BH4975" i="12" s="1"/>
  <c r="BG7616" i="12"/>
  <c r="BH7616" i="12" s="1"/>
  <c r="BG1046" i="12"/>
  <c r="BH1046" i="12" s="1"/>
  <c r="BG5088" i="12"/>
  <c r="BH5088" i="12" s="1"/>
  <c r="BG840" i="12"/>
  <c r="BH840" i="12" s="1"/>
  <c r="BG146" i="12"/>
  <c r="BH146" i="12" s="1"/>
  <c r="BG905" i="12"/>
  <c r="BH905" i="12" s="1"/>
  <c r="BG1113" i="12"/>
  <c r="BH1113" i="12" s="1"/>
  <c r="BG1059" i="12"/>
  <c r="BH1059" i="12" s="1"/>
  <c r="BG717" i="12"/>
  <c r="BH717" i="12" s="1"/>
  <c r="BG1184" i="12"/>
  <c r="BH1184" i="12" s="1"/>
  <c r="BG4949" i="12"/>
  <c r="BH4949" i="12" s="1"/>
  <c r="BG180" i="12"/>
  <c r="BH180" i="12" s="1"/>
  <c r="BG701" i="12"/>
  <c r="BH701" i="12" s="1"/>
  <c r="BG690" i="12"/>
  <c r="BH690" i="12" s="1"/>
  <c r="BG4519" i="12"/>
  <c r="BH4519" i="12" s="1"/>
  <c r="BG118" i="12"/>
  <c r="BH118" i="12" s="1"/>
  <c r="BG4959" i="12"/>
  <c r="BH4959" i="12" s="1"/>
  <c r="BG824" i="12"/>
  <c r="BH824" i="12" s="1"/>
  <c r="BH8051" i="12" l="1"/>
  <c r="BG8199" i="12"/>
  <c r="G9" i="3" s="1"/>
  <c r="BH4903" i="12"/>
  <c r="BH8199" i="12" l="1"/>
</calcChain>
</file>

<file path=xl/sharedStrings.xml><?xml version="1.0" encoding="utf-8"?>
<sst xmlns="http://schemas.openxmlformats.org/spreadsheetml/2006/main" count="166828" uniqueCount="42409">
  <si>
    <t>COD_DANE_MUNICIPIO</t>
  </si>
  <si>
    <t>MUNICIPIO</t>
  </si>
  <si>
    <t>EST_ID</t>
  </si>
  <si>
    <t>CODIGO_DANE</t>
  </si>
  <si>
    <t>NOMBRE_ESTABLECIMIENTO</t>
  </si>
  <si>
    <t>Medellín</t>
  </si>
  <si>
    <t>INST EDUC SAN JUAN BAUTISTA DE LA SALLE</t>
  </si>
  <si>
    <t>INSTITUCION EDUCATIVA LA ASUNCION</t>
  </si>
  <si>
    <t>INST EDUC CRISTOBAL COLON</t>
  </si>
  <si>
    <t>INST EDUC JOSE CELESTINO MUTIS</t>
  </si>
  <si>
    <t>I.E. MARCO FIDEL SUAREZ</t>
  </si>
  <si>
    <t>INST EDUC SAN JUAN BOSCO</t>
  </si>
  <si>
    <t>INSTITUCION EDUCATIVA EL PICACHITO</t>
  </si>
  <si>
    <t>I.E. JORGE ELIECER GAITAN</t>
  </si>
  <si>
    <t>INST EDUC LUIS CARLOS GALAN SARMIENTO</t>
  </si>
  <si>
    <t>Abejorral</t>
  </si>
  <si>
    <t>I. E. R. ZOILA DUQUE BAENA</t>
  </si>
  <si>
    <t>Abriaquí</t>
  </si>
  <si>
    <t>Alejandría</t>
  </si>
  <si>
    <t>I. E. PROCESA DELGADO</t>
  </si>
  <si>
    <t>Amagá</t>
  </si>
  <si>
    <t>I. E. ESCUELA NORMAL SUPERIOR AMAGA</t>
  </si>
  <si>
    <t>I. E. SAN FERNANDO</t>
  </si>
  <si>
    <t>C.E.R URBANO RUIZ</t>
  </si>
  <si>
    <t>I. E. PASCUAL CORREA FLOREZ</t>
  </si>
  <si>
    <t>Amalfi</t>
  </si>
  <si>
    <t>I. E. PUEBLO NUEVO</t>
  </si>
  <si>
    <t>I. E. EDUARDO FERNANDEZ BOTERO</t>
  </si>
  <si>
    <t>I. E. R. PORTACHUELO</t>
  </si>
  <si>
    <t>C. E. R. TINITACITA</t>
  </si>
  <si>
    <t>Andes</t>
  </si>
  <si>
    <t>I. E. MARCO FIDEL SUAREZ</t>
  </si>
  <si>
    <t>I. E. MARIA AUXILIADORA</t>
  </si>
  <si>
    <t>I. E. SAN JOSE</t>
  </si>
  <si>
    <t>I. E. FELIPE HENAO JARAMILLO</t>
  </si>
  <si>
    <t>I. E. SAN PERUCHITO</t>
  </si>
  <si>
    <t>Angelópolis</t>
  </si>
  <si>
    <t>C. E. R. SANTA RITA</t>
  </si>
  <si>
    <t>Angostura</t>
  </si>
  <si>
    <t>I. E. MARIANO DE JESUS EUSSE</t>
  </si>
  <si>
    <t>C. E. R. LA QUINTA</t>
  </si>
  <si>
    <t>C. E. R. SANTA ANA</t>
  </si>
  <si>
    <t>C. E. R. SAN FERNANDO</t>
  </si>
  <si>
    <t>Anorí</t>
  </si>
  <si>
    <t>I. E. ANORI</t>
  </si>
  <si>
    <t>C. E. R. EL CARMIN</t>
  </si>
  <si>
    <t>I. E. SAN LUIS GONZAGA</t>
  </si>
  <si>
    <t>I. E. ARTURO VELASQUEZ ORTIZ</t>
  </si>
  <si>
    <t>I. E. R. NURQUI</t>
  </si>
  <si>
    <t>I. E. ANZA</t>
  </si>
  <si>
    <t>I. E. R. ASCENSION MONTOYA DE TORRES</t>
  </si>
  <si>
    <t>C. E. R. LA CEJITA</t>
  </si>
  <si>
    <t>Apartadó</t>
  </si>
  <si>
    <t>I. E. LA PAZ</t>
  </si>
  <si>
    <t>Arboletes</t>
  </si>
  <si>
    <t>I. E. R. PAJILLAL</t>
  </si>
  <si>
    <t>C. E. R. SAN JUDAS TADEO</t>
  </si>
  <si>
    <t>I. E. R. EL CARMELO</t>
  </si>
  <si>
    <t>I. E. R. BUENOS AIRES</t>
  </si>
  <si>
    <t>I. E. R. GUADUAL ARRIBA</t>
  </si>
  <si>
    <t>Argelia</t>
  </si>
  <si>
    <t>I. E. SANTA TERESA</t>
  </si>
  <si>
    <t>Armenia</t>
  </si>
  <si>
    <t>Barbosa</t>
  </si>
  <si>
    <t>I. E. MANUEL JOSE CAICEDO</t>
  </si>
  <si>
    <t>I. E. PRESBITERO LUIS EDUARDO PEREZ MOLINA</t>
  </si>
  <si>
    <t>C. E. R. PLATANITO</t>
  </si>
  <si>
    <t>Belmira</t>
  </si>
  <si>
    <t>I. E. R. CARLOS GONZALEZ</t>
  </si>
  <si>
    <t>Bello</t>
  </si>
  <si>
    <t>I.E. LA PRIMAVERA</t>
  </si>
  <si>
    <t>IE LA GABRIELA</t>
  </si>
  <si>
    <t>IE MARCO FIDEL SUAREZ</t>
  </si>
  <si>
    <t>IE ANDRES BELLO</t>
  </si>
  <si>
    <t>Betania</t>
  </si>
  <si>
    <t>C. E. R. LA MERCED</t>
  </si>
  <si>
    <t>Betulia</t>
  </si>
  <si>
    <t>C. E. R. LA VARGAS</t>
  </si>
  <si>
    <t>C. E. R. LA GUAMALA</t>
  </si>
  <si>
    <t>I E FRANCISCO CESAR</t>
  </si>
  <si>
    <t>Bolívar</t>
  </si>
  <si>
    <t>I. E. JOSE MARIA HERRAN</t>
  </si>
  <si>
    <t>I. E. R. JUAN TAMAYO</t>
  </si>
  <si>
    <t>Briceño</t>
  </si>
  <si>
    <t>I. E. ANTONIO ROLDAN BETANCUR</t>
  </si>
  <si>
    <t>C. E. R. MORRON</t>
  </si>
  <si>
    <t>Buriticá</t>
  </si>
  <si>
    <t>I. E. SANTA GEMA</t>
  </si>
  <si>
    <t>I. E. R. ADOLFO MORENO USUGA</t>
  </si>
  <si>
    <t>Cáceres</t>
  </si>
  <si>
    <t>I. E. GUARUMO</t>
  </si>
  <si>
    <t>I. E. MANIZALES</t>
  </si>
  <si>
    <t>C. E. R. EL TIGRE</t>
  </si>
  <si>
    <t>I. E. AURELIO MEJIA</t>
  </si>
  <si>
    <t>I. E. PIAMONTE</t>
  </si>
  <si>
    <t>I. E. GASPAR DE RODAS</t>
  </si>
  <si>
    <t>Caicedo</t>
  </si>
  <si>
    <t>I. E. SAN JUAN BOSCO</t>
  </si>
  <si>
    <t>Caldas</t>
  </si>
  <si>
    <t>I. E. R. DARIO GUTIERREZ RAVE</t>
  </si>
  <si>
    <t>Campamento</t>
  </si>
  <si>
    <t>C. E. R. LA CHIQUITA</t>
  </si>
  <si>
    <t>C. E. R. LA SOLITA</t>
  </si>
  <si>
    <t>Cañasgordas</t>
  </si>
  <si>
    <t>I. E. NICOLAS GAVIRIA</t>
  </si>
  <si>
    <t>I. E. R. JUNTAS DE URAMITA</t>
  </si>
  <si>
    <t>I. E. R. BERNARDO SIERRA</t>
  </si>
  <si>
    <t>Caracolí</t>
  </si>
  <si>
    <t>I. E. GABRIEL CORREA VELEZ</t>
  </si>
  <si>
    <t>Caramanta</t>
  </si>
  <si>
    <t>I. E. JUAN PABLO GOMEZ OCHOA</t>
  </si>
  <si>
    <t>Carepa</t>
  </si>
  <si>
    <t>I. E. LUIS CARLOS GALAN SARMIENTO</t>
  </si>
  <si>
    <t>C. E. R. 25 DE AGOSTO</t>
  </si>
  <si>
    <t>CENTRO EDUCATIVO LA ESPERANZA</t>
  </si>
  <si>
    <t>I. E. FRAY JULIO TOBON B.</t>
  </si>
  <si>
    <t>I.E. EL PROGRESO</t>
  </si>
  <si>
    <t>I. E. SANTA MARIA</t>
  </si>
  <si>
    <t>Carolina</t>
  </si>
  <si>
    <t>I. E. PBRO JULIO TAMAYO</t>
  </si>
  <si>
    <t>Caucasia</t>
  </si>
  <si>
    <t>I. E. LA MISERICORDIA</t>
  </si>
  <si>
    <t>I. E. ESCUELA NORMAL SUPERIOR DEL BAJO CAUCA</t>
  </si>
  <si>
    <t>C. E. R. SANTA ELENA</t>
  </si>
  <si>
    <t>C. E. R. SANTA ROSITA</t>
  </si>
  <si>
    <t>C. E. R. ALTO CACERI</t>
  </si>
  <si>
    <t>C. E. R. KILOMETRO 18</t>
  </si>
  <si>
    <t>C. E. R. NO HAY COMO DIOS</t>
  </si>
  <si>
    <t>C. E. R. LAS MALVINAS</t>
  </si>
  <si>
    <t>I. E. LICEO CONCEJO MUNICIPAL</t>
  </si>
  <si>
    <t>C. E. R. 20 DE JULIO</t>
  </si>
  <si>
    <t>Chigorodó</t>
  </si>
  <si>
    <t>I.E. GONZALO MEJIA</t>
  </si>
  <si>
    <t>I. E. CHIGORODO</t>
  </si>
  <si>
    <t>I. E. JUAN EVANGELISTA BERRIO</t>
  </si>
  <si>
    <t>I. E. AGRICOLA DE URABA</t>
  </si>
  <si>
    <t>C. E. R. EL BIJAO</t>
  </si>
  <si>
    <t>Cisneros</t>
  </si>
  <si>
    <t>I. E. CISNEROS</t>
  </si>
  <si>
    <t>Cocorná</t>
  </si>
  <si>
    <t>I. E. COCORNA</t>
  </si>
  <si>
    <t>I. E. EVA TULIA QUINTERO DE TORO</t>
  </si>
  <si>
    <t>C. E. R. LA MILAGROSA</t>
  </si>
  <si>
    <t>C. E. R. PAILANIA</t>
  </si>
  <si>
    <t>Concepción</t>
  </si>
  <si>
    <t>Concordia</t>
  </si>
  <si>
    <t>C. E. R. CASA GRANDE</t>
  </si>
  <si>
    <t>C. E. R. LAS ANIMAS</t>
  </si>
  <si>
    <t>Copacabana</t>
  </si>
  <si>
    <t>I. E. ESCUELA NORMAL SUPERIOR MARIA AUXILIADORA</t>
  </si>
  <si>
    <t>I. E. VILLANUEVA</t>
  </si>
  <si>
    <t>I. E. GABRIELA MISTRAL</t>
  </si>
  <si>
    <t>I. E. R. GRANIZADA</t>
  </si>
  <si>
    <t>Dabeiba</t>
  </si>
  <si>
    <t>I. E. MADRE LAURA MONTOYA</t>
  </si>
  <si>
    <t>C. E. R. JOSEFA ROMERO</t>
  </si>
  <si>
    <t>I. E. R. URAMA</t>
  </si>
  <si>
    <t>I. E. R. SAN RAFAEL</t>
  </si>
  <si>
    <t>I. E. R. INDIGENISTA LLANO GORDO</t>
  </si>
  <si>
    <t>Don Matías</t>
  </si>
  <si>
    <t>I. E. R. BENILDA VALENCIA</t>
  </si>
  <si>
    <t>Ebéjico</t>
  </si>
  <si>
    <t>I. E. R. BOYACA</t>
  </si>
  <si>
    <t>El Bagre</t>
  </si>
  <si>
    <t>I. E. EL BAGRE</t>
  </si>
  <si>
    <t>I. E. BIJAO</t>
  </si>
  <si>
    <t>I. E. LAS DELICIAS</t>
  </si>
  <si>
    <t>I. E. LA ESMERALDA</t>
  </si>
  <si>
    <t>I. E. 20 DE JULIO</t>
  </si>
  <si>
    <t>I. E. R. PUERTO CLAVER</t>
  </si>
  <si>
    <t>C. E. R. EL REAL</t>
  </si>
  <si>
    <t>I. E. R. PUERTO LOPEZ</t>
  </si>
  <si>
    <t>I. E. ENTRERRIOS</t>
  </si>
  <si>
    <t>C. E. R. YERBABUENAL</t>
  </si>
  <si>
    <t>Envigado</t>
  </si>
  <si>
    <t>INSTITUCION EDUCATIVA MANUEL URIBE ANGEL</t>
  </si>
  <si>
    <t>INSTITUCION EDUCATIVA SAN VICENTE DE PAUL</t>
  </si>
  <si>
    <t>INSTITUCION EDUCATIVA DARIO DE BEDOUT</t>
  </si>
  <si>
    <t>INSTITUCION EDUCATIVA ALEJANDRO VELEZ BARRIENTOS</t>
  </si>
  <si>
    <t>INSTITUCION EDUCATIVA LA PAZ</t>
  </si>
  <si>
    <t>I.E. NORMAL SUPERIOR DE ENVIGADO</t>
  </si>
  <si>
    <t>INSTITUCION EDUCATIVA JOSE MIGUEL DE LA CALLE</t>
  </si>
  <si>
    <t>INSTITUCION EDUCATIVA COMERCIAL DE ENVIGADO</t>
  </si>
  <si>
    <t>I.E. JOSE MANUEL RESTREPO VELEZ</t>
  </si>
  <si>
    <t>INSTITUCI¿N EDUCATIVA EL SALADO</t>
  </si>
  <si>
    <t>INSTITUCION EDUCATIVA LAS PALMAS</t>
  </si>
  <si>
    <t>Fredonia</t>
  </si>
  <si>
    <t>I. E. EFE GOMEZ</t>
  </si>
  <si>
    <t>I. E. ESCUELA NORMAL SUPERIOR MARIANO OSPINA RODRIGUEZ</t>
  </si>
  <si>
    <t>I. E. R. PALOMOS</t>
  </si>
  <si>
    <t>I. E. R. JOSE MARIA OBANDO</t>
  </si>
  <si>
    <t>I. E. DE MINAS</t>
  </si>
  <si>
    <t>I. E. LLANO GRANDE</t>
  </si>
  <si>
    <t>Frontino</t>
  </si>
  <si>
    <t>I. E.  MANUEL ANTONIO TORO</t>
  </si>
  <si>
    <t>I. E. R. NOBOGACITA</t>
  </si>
  <si>
    <t>I. E. R. LA BLANQUITA DEL MURRI</t>
  </si>
  <si>
    <t>I. E. R. GABRIELA WHITE DE VELEZ</t>
  </si>
  <si>
    <t>Giraldo</t>
  </si>
  <si>
    <t>I. E. LUIS ANDRADE VALDERRAMA</t>
  </si>
  <si>
    <t>I.E.R. SANTA ROSA DE LIMA</t>
  </si>
  <si>
    <t>Girardota</t>
  </si>
  <si>
    <t>I. E. MANUEL JOSE SIERRA</t>
  </si>
  <si>
    <t>I. E. ATANASIO GIRARDOT</t>
  </si>
  <si>
    <t>I.E.R. NUESTRA SEÑORA DEL CARMEN</t>
  </si>
  <si>
    <t>I. E. SAN ANDRES</t>
  </si>
  <si>
    <t>Gómez Plata</t>
  </si>
  <si>
    <t>I. E. GOMEZ PLATA</t>
  </si>
  <si>
    <t>C. E. R. LA ESTRELLA</t>
  </si>
  <si>
    <t>Granada</t>
  </si>
  <si>
    <t>I. E. JORGE ALBERTO GOMEZ GOMEZ</t>
  </si>
  <si>
    <t>C. E. R. TAFETANES</t>
  </si>
  <si>
    <t>C. E. R. EL EDEN</t>
  </si>
  <si>
    <t>I. E.  LUIS LOPEZ DE MESA</t>
  </si>
  <si>
    <t>Guarne</t>
  </si>
  <si>
    <t>I. E. SANTO TOMAS DE AQUINO</t>
  </si>
  <si>
    <t>I. E. INMACULADA CONCEPCION</t>
  </si>
  <si>
    <t>I. E. ROMERAL</t>
  </si>
  <si>
    <t>I.E.R. EZEQUIEL SIERRA</t>
  </si>
  <si>
    <t>I.E.R. HOJAS ANCHAS</t>
  </si>
  <si>
    <t>I. E. R. CHAPARRAL</t>
  </si>
  <si>
    <t>Guatape</t>
  </si>
  <si>
    <t>Heliconia</t>
  </si>
  <si>
    <t>I. E. SAN RAFAEL</t>
  </si>
  <si>
    <t>I. E. R. HECTOR HIGINIO BEDOYA VARGAS</t>
  </si>
  <si>
    <t>Hispania</t>
  </si>
  <si>
    <t>Itagüí</t>
  </si>
  <si>
    <t>INSTITUCION EDUCATIVA CONCEJO MUNICIPAL DE ITAGUI</t>
  </si>
  <si>
    <t>INSTITUCION EDUCATIVA SAN JOSE</t>
  </si>
  <si>
    <t>INSTITUCION EDUCATIVA PEDRO ESTRADA</t>
  </si>
  <si>
    <t>INSTITUCION EDUCATIVA ESTEBAN OCHOA</t>
  </si>
  <si>
    <t>INSTITUCION EDUCATIVA ENRIQUE VELEZ ESCOBAR</t>
  </si>
  <si>
    <t>INSTITUCION EDUCATIVA ANTONIO JOSE DE SUCRE</t>
  </si>
  <si>
    <t>INSTITUCION EDUCATIVA JOHN F. KENNEDY</t>
  </si>
  <si>
    <t>INSTITUCION EDUCATIVA ISOLDA ECHAVARRIA</t>
  </si>
  <si>
    <t>INSTITUCION EDUCATIVA EL ROSARIO</t>
  </si>
  <si>
    <t>INSTITUCION EDUCATIVA FELIPE DE RESTREPO</t>
  </si>
  <si>
    <t>INSTITUCION EDUCATIVA AVELINO SALDARRIAGA</t>
  </si>
  <si>
    <t>INSTITUCION EDUCATIVA DIEGO ECHAVARRIA MISAS</t>
  </si>
  <si>
    <t>INSTITUCION EDUCATIVA MARIA JESUS MEJIA</t>
  </si>
  <si>
    <t>INSTITUCION EDUCATIVA SIMON BOLIVAR</t>
  </si>
  <si>
    <t>INSTITUCION EDUCATIVA LOMA LINDA</t>
  </si>
  <si>
    <t>INSTITUCION EDUCATIVA MARCELIANA SALDARRIAGA</t>
  </si>
  <si>
    <t>Ituango</t>
  </si>
  <si>
    <t>I. E. PEDRO NEL OSPINA</t>
  </si>
  <si>
    <t>I. E. JESUS MARIA VALLE JARAMILLO</t>
  </si>
  <si>
    <t>I. E. R. JOSE FELIX DE RESTREPO</t>
  </si>
  <si>
    <t>I. E. R. LA PEREZ</t>
  </si>
  <si>
    <t>Jardín</t>
  </si>
  <si>
    <t>I. E. SAN ANTONIO</t>
  </si>
  <si>
    <t>C. E. R. JUAN DE DIOS CARVAJAL</t>
  </si>
  <si>
    <t>Jericó</t>
  </si>
  <si>
    <t>I. E. ESCUELA NORMAL SUPERIOR DE JERICO</t>
  </si>
  <si>
    <t>I. E. R. SAN FRANCISCO DE ASIS</t>
  </si>
  <si>
    <t>La Ceja</t>
  </si>
  <si>
    <t>I. E. MARIA JOSEFA MARULANDA</t>
  </si>
  <si>
    <t>I. E. MONSEÑOR ALFONSO URIBE JARAMILLO</t>
  </si>
  <si>
    <t>I. E. BERNARDO URIBE LONDOÑO</t>
  </si>
  <si>
    <t>C. E. R. MARIA ESTEVEZ</t>
  </si>
  <si>
    <t>C. E. R. EL TAMBO</t>
  </si>
  <si>
    <t>La Estrella</t>
  </si>
  <si>
    <t>I. E. BERNARDO ARANGO MACIAS</t>
  </si>
  <si>
    <t>I. E. CONCEJO MUNICIPAL</t>
  </si>
  <si>
    <t>I. E. ANA EVA ESCOBAR GONZALEZ</t>
  </si>
  <si>
    <t>I. E. JOSE ANTONIO GALAN</t>
  </si>
  <si>
    <t>La Pintada</t>
  </si>
  <si>
    <t>I. E. LA PINTADA</t>
  </si>
  <si>
    <t>I. E. RAFAEL URIBE URIBE</t>
  </si>
  <si>
    <t>La Unión</t>
  </si>
  <si>
    <t>I. E. PIO XI</t>
  </si>
  <si>
    <t>I. E. R. SAN JUAN</t>
  </si>
  <si>
    <t>Liborina</t>
  </si>
  <si>
    <t>Maceo</t>
  </si>
  <si>
    <t>I. E. R. LA FLORESTA</t>
  </si>
  <si>
    <t>I. E. R. LA UNION</t>
  </si>
  <si>
    <t>Marinilla</t>
  </si>
  <si>
    <t>I. E. ROMAN GOMEZ</t>
  </si>
  <si>
    <t>I. E. NORMAL SUPERIOR RAFAEL MARIA GIRALDO</t>
  </si>
  <si>
    <t>I. E. R. TECNICO DE MARINILLA</t>
  </si>
  <si>
    <t>I. E. TECNICO INDUSTRIAL SIMONA DUQUE</t>
  </si>
  <si>
    <t>C. E. R. FABIAN SEBASTIAN JIMENEZ</t>
  </si>
  <si>
    <t>I. E. R. FRANCISCO MANZUETO GIRALDO</t>
  </si>
  <si>
    <t>Montebello</t>
  </si>
  <si>
    <t>I. E. MARIANO J. VILLEGAS</t>
  </si>
  <si>
    <t>C. E. R. SABANITAS</t>
  </si>
  <si>
    <t>Murindó</t>
  </si>
  <si>
    <t>I. E. MURINDO</t>
  </si>
  <si>
    <t>C. E. R. INDIGENISTA CHAGERADO</t>
  </si>
  <si>
    <t>Mutatá</t>
  </si>
  <si>
    <t>I. E. MUTATA</t>
  </si>
  <si>
    <t>Nariño</t>
  </si>
  <si>
    <t>C. E. R. UVITAL</t>
  </si>
  <si>
    <t>C. E. R. EL CARMELO</t>
  </si>
  <si>
    <t>Necoclí</t>
  </si>
  <si>
    <t>C. E. R. EL PARAISO</t>
  </si>
  <si>
    <t>I. E. R. MULATOS</t>
  </si>
  <si>
    <t>I. E. R. PUEBLO NUEVO</t>
  </si>
  <si>
    <t>C. E. R. BOBAL LA PLAYA</t>
  </si>
  <si>
    <t>C. E. R. MELLITO ARRIBA</t>
  </si>
  <si>
    <t>I. E. R. ZAPATA</t>
  </si>
  <si>
    <t>I. E. R. SAN SEBASTIAN DE URABA</t>
  </si>
  <si>
    <t>I. E. R. EL TOTUMO</t>
  </si>
  <si>
    <t>I. E. R. TULAPITA</t>
  </si>
  <si>
    <t>C. E. R. VALE PAVAS</t>
  </si>
  <si>
    <t>I. E. R. MELLITO</t>
  </si>
  <si>
    <t>Nechí</t>
  </si>
  <si>
    <t>I. E. NECHI</t>
  </si>
  <si>
    <t>Olaya</t>
  </si>
  <si>
    <t>Peñol</t>
  </si>
  <si>
    <t>C. E. R. GUAMITO</t>
  </si>
  <si>
    <t>Peque</t>
  </si>
  <si>
    <t>Pueblorrico</t>
  </si>
  <si>
    <t>I. E. EL SALVADOR</t>
  </si>
  <si>
    <t>Puerto Berrío</t>
  </si>
  <si>
    <t>I. E. ALFONSO LOPEZ PUMAREJO</t>
  </si>
  <si>
    <t>I. E. AMERICA</t>
  </si>
  <si>
    <t>I. E. ANTONIO NARIÑO</t>
  </si>
  <si>
    <t>C. E. R. LA CARLOTA</t>
  </si>
  <si>
    <t>C. E. R. LA MESETA</t>
  </si>
  <si>
    <t>I. E. R. LA SIERRA</t>
  </si>
  <si>
    <t>Puerto Triunfo</t>
  </si>
  <si>
    <t>I. E. PABLO VI</t>
  </si>
  <si>
    <t>I. E. R. ENRIQUE DURAN</t>
  </si>
  <si>
    <t>I. E. R. HERMANO DANIEL</t>
  </si>
  <si>
    <t>I. E. R. ESTACION COCORNA</t>
  </si>
  <si>
    <t>I. E. R. DORADAL</t>
  </si>
  <si>
    <t>I. E. R. PUERTO PERALES</t>
  </si>
  <si>
    <t>Remedios</t>
  </si>
  <si>
    <t>I.E. IGNACIO YEPES YEPES</t>
  </si>
  <si>
    <t>I. E. LLANO DE CORDOBA</t>
  </si>
  <si>
    <t>Retiro</t>
  </si>
  <si>
    <t>I. E. IGNACIO BOTERO VALLEJO</t>
  </si>
  <si>
    <t>C. E. R. LEJOS DEL NIDO</t>
  </si>
  <si>
    <t>INSTITUCION EDUCATIVA RURAL LUIS EDUARDO POSADA RESTREPO</t>
  </si>
  <si>
    <t>Rionegro</t>
  </si>
  <si>
    <t>Sabanalarga</t>
  </si>
  <si>
    <t>I. E. R. EL JUNCO</t>
  </si>
  <si>
    <t>C. E. R. EL LLANO</t>
  </si>
  <si>
    <t>Sabaneta</t>
  </si>
  <si>
    <t>I. E. ADELAIDA CORREA ESTRADA</t>
  </si>
  <si>
    <t>I. E. RAFAEL J. MEJIA</t>
  </si>
  <si>
    <t>I. E. JOSE FELIX DE RESTREPO VELEZ</t>
  </si>
  <si>
    <t>I. E.  MARIA MEDIADORA</t>
  </si>
  <si>
    <t>I. E. CONCEJO DE SABANETA JOSE MARIA CEBALLOS BOTERO</t>
  </si>
  <si>
    <t>I. E. PRIMITIVO LEAL LA DOCTORA</t>
  </si>
  <si>
    <t>I. E. PRESBITERO ANTONIO BAENA SALAZAR</t>
  </si>
  <si>
    <t>Salgar</t>
  </si>
  <si>
    <t>San Carlos</t>
  </si>
  <si>
    <t>I. E. JOAQUIN CARDENAS GOMEZ</t>
  </si>
  <si>
    <t>I. E.  RURAL PUERTO GARZA</t>
  </si>
  <si>
    <t>San Francisco</t>
  </si>
  <si>
    <t>San Jerónimo</t>
  </si>
  <si>
    <t>C. E. R. EL ALTICO</t>
  </si>
  <si>
    <t>I. E. R. AGRICOLA DE SAN JERONIMO</t>
  </si>
  <si>
    <t>I. E. R. BENIGNO MENA GONZALEZ</t>
  </si>
  <si>
    <t>San José de la Montaña</t>
  </si>
  <si>
    <t>San Juan de Urabá</t>
  </si>
  <si>
    <t>C. E. R. SAN JUANCITO</t>
  </si>
  <si>
    <t>C. E. R. SIETE VUELTAS</t>
  </si>
  <si>
    <t>I. E. R. EL FILO DE DAMAQUIEL</t>
  </si>
  <si>
    <t>C. E. R. SAN JUAN ORIENTAL</t>
  </si>
  <si>
    <t>San Luis</t>
  </si>
  <si>
    <t>I. E. R. LA JOSEFINA</t>
  </si>
  <si>
    <t>I. E. PIO XII</t>
  </si>
  <si>
    <t>I.E. PADRE ROBERTO ARROYAVE VELEZ</t>
  </si>
  <si>
    <t>I. E. R. OVEJAS</t>
  </si>
  <si>
    <t>C. E. R. EL ESPINAL</t>
  </si>
  <si>
    <t>I. E. ESCUELA NORMAL SUPERIOR SEÑOR DE LOS MILAGROS</t>
  </si>
  <si>
    <t>I. E. CAMILO TORRES</t>
  </si>
  <si>
    <t>I. E. SAN PEDRO DE URABA</t>
  </si>
  <si>
    <t>I. E. R. ANTONIO NARIÑO</t>
  </si>
  <si>
    <t>C. E. R. ARENAS MONAS</t>
  </si>
  <si>
    <t>I. E. R. SANTA CATALINA</t>
  </si>
  <si>
    <t>C. E. R. BETANIA</t>
  </si>
  <si>
    <t>C. E. R. EL ZUMBIDO</t>
  </si>
  <si>
    <t>San Rafael</t>
  </si>
  <si>
    <t>San Roque</t>
  </si>
  <si>
    <t>I. E. PRESBITERO ABRAHAN JARAMILLO</t>
  </si>
  <si>
    <t>I. E. R. CRISTALES</t>
  </si>
  <si>
    <t>I. E. R. SAN JOSE DEL NUS</t>
  </si>
  <si>
    <t>I. E. R. PROVIDENCIA</t>
  </si>
  <si>
    <t>C. E. R. PIEDRAGORDA</t>
  </si>
  <si>
    <t>Santa Bárbara</t>
  </si>
  <si>
    <t>I. E. TOMAS EASTMAN</t>
  </si>
  <si>
    <t>I. E. DAMASCO</t>
  </si>
  <si>
    <t>I. E. EL GUAYABO</t>
  </si>
  <si>
    <t>I. E. VERSALLES</t>
  </si>
  <si>
    <t>Santa Rosa de Osos</t>
  </si>
  <si>
    <t>Santo Domingo</t>
  </si>
  <si>
    <t>Santuario</t>
  </si>
  <si>
    <t>I. E. TECNICO INDUSTRIAL JOSE MARIA CORDOBA</t>
  </si>
  <si>
    <t>Segovia</t>
  </si>
  <si>
    <t>I. E. LIBORIO BATALLER</t>
  </si>
  <si>
    <t>I. E. BRAULIO MEJIA</t>
  </si>
  <si>
    <t>I. E. ROSA MARIA HENAO PAVAS</t>
  </si>
  <si>
    <t>I. E. TECNICO AGROPECUARIO Y EN SALUD DE SONSÓN</t>
  </si>
  <si>
    <t>I. E. R. SAN MIGUEL</t>
  </si>
  <si>
    <t>I. E. R. LA DANTA</t>
  </si>
  <si>
    <t>Sopetrán</t>
  </si>
  <si>
    <t>I. E. ESCUELA NORMAL SUPERIOR SANTA TERESITA</t>
  </si>
  <si>
    <t>I. E. JOSE MARIA VILLA</t>
  </si>
  <si>
    <t>Támesis</t>
  </si>
  <si>
    <t>I. E. SAN ANTONIO DE PADUA</t>
  </si>
  <si>
    <t>I. E.  RURAL SANTIAGO ANGEL SANTAMARIA</t>
  </si>
  <si>
    <t>Tarazá</t>
  </si>
  <si>
    <t>Tarso</t>
  </si>
  <si>
    <t>I. E. JOSE PRIETO ARANGO</t>
  </si>
  <si>
    <t>Titiribí</t>
  </si>
  <si>
    <t>C. E. R. LOS MICOS</t>
  </si>
  <si>
    <t>I. E. BENJAMIN CORREA ALVAREZ</t>
  </si>
  <si>
    <t>Toledo</t>
  </si>
  <si>
    <t>C. E. R. LA LINDA</t>
  </si>
  <si>
    <t>Turbo</t>
  </si>
  <si>
    <t>I.E. SAGRADO CORAZÓN DE JESÚS</t>
  </si>
  <si>
    <t>I.E. FRANCISCO LUIS VALDERRAMA VALDERRAMA</t>
  </si>
  <si>
    <t>I.E. TURBO</t>
  </si>
  <si>
    <t>I.E. SAN JOSE DE MULATOS</t>
  </si>
  <si>
    <t>I.E. RIO GRANDE</t>
  </si>
  <si>
    <t>I.E. EL DOS</t>
  </si>
  <si>
    <t>I.E. NUEVA GRANADA</t>
  </si>
  <si>
    <t>I.E. ALTO DE MULATOS</t>
  </si>
  <si>
    <t>I.E. SAN VICENTE DEL CONGO</t>
  </si>
  <si>
    <t>I.E. EL TRES</t>
  </si>
  <si>
    <t>I.E. DE DESARROLLO RURAL DE TURBO</t>
  </si>
  <si>
    <t>I.E. PUERTO CESAR</t>
  </si>
  <si>
    <t>I.E. VEINTICUATRO DE DICIEMBRE</t>
  </si>
  <si>
    <t>I.E. MONTE VERDE</t>
  </si>
  <si>
    <t>I.E. PUEBLO BELLO</t>
  </si>
  <si>
    <t>I.E NUEVO ANTIOQUIA</t>
  </si>
  <si>
    <t>I.E. COLDESA AMSTERCOL</t>
  </si>
  <si>
    <t>Uramita</t>
  </si>
  <si>
    <t>C. E. R. AURELIANO HURTADO</t>
  </si>
  <si>
    <t>Urrao</t>
  </si>
  <si>
    <t>I. E. ESCUELA NORMAL SUPERIOR SAGRADA FAMILIA</t>
  </si>
  <si>
    <t>I. E. MONSEÑOR J. IVAN CADAVID GUTIERREZ</t>
  </si>
  <si>
    <t>C. E. R. VEINTE DE JULIO</t>
  </si>
  <si>
    <t>C. E. R. LA VENTA</t>
  </si>
  <si>
    <t>Valdivia</t>
  </si>
  <si>
    <t>I. E. VALDIVIA</t>
  </si>
  <si>
    <t>I. E. R. MARCO A ROJO</t>
  </si>
  <si>
    <t>C. E. R. LA PAULINA</t>
  </si>
  <si>
    <t>Valparaíso</t>
  </si>
  <si>
    <t>Vegachí</t>
  </si>
  <si>
    <t>I. E. JHON F. KENNEDY</t>
  </si>
  <si>
    <t>Venecia</t>
  </si>
  <si>
    <t>I. E. SAN JOSE DE VENECIA</t>
  </si>
  <si>
    <t>I. E. URIBE GAVIRIA</t>
  </si>
  <si>
    <t>Vigía del Fuerte</t>
  </si>
  <si>
    <t>I. E. VIGIA DEL FUERTE</t>
  </si>
  <si>
    <t>Yalí</t>
  </si>
  <si>
    <t>Yarumal</t>
  </si>
  <si>
    <t>C. E. R. MINA VIEJA</t>
  </si>
  <si>
    <t>I. E. OCHALI</t>
  </si>
  <si>
    <t>I. E. EL CEDRO</t>
  </si>
  <si>
    <t>I. E. CEDEÑO</t>
  </si>
  <si>
    <t>I. E. LLANOS DE CUIVA</t>
  </si>
  <si>
    <t>Yolombó</t>
  </si>
  <si>
    <t>I. E. EDUARDO AGUILAR</t>
  </si>
  <si>
    <t>I. E. ESCUELA NORMAL SUPERIOR DEL NORDESTE</t>
  </si>
  <si>
    <t>I. E. R. VILLANUEVA</t>
  </si>
  <si>
    <t>I. E. R. PRESBITERO EDUARDO ZULUAGA</t>
  </si>
  <si>
    <t>C. E. R. CACHUMBAL</t>
  </si>
  <si>
    <t>I. E. R. GUILLERMO AGUILAR</t>
  </si>
  <si>
    <t>I. E. R. SAN MIGUEL DEL TIGRE</t>
  </si>
  <si>
    <t>C. E. R. LA PRIMAVERA</t>
  </si>
  <si>
    <t>C. E. R. CAÑO BLANCO</t>
  </si>
  <si>
    <t>Zaragoza</t>
  </si>
  <si>
    <t>I. E. FRANCISCO DE PAULA SANTANDER</t>
  </si>
  <si>
    <t>I. E. LUIS FERNANDO RESTREPO RESTREPO</t>
  </si>
  <si>
    <t>I. E. SANTO CRISTO DE ZARAGOZA</t>
  </si>
  <si>
    <t>I. E.R.  NANCY ROCIO GARCIA</t>
  </si>
  <si>
    <t>C. E. R. VEGAS DE SEGOVIA</t>
  </si>
  <si>
    <t>C. E. R. EL SALTILLO</t>
  </si>
  <si>
    <t>C. E. R. CORDERO ICACAL</t>
  </si>
  <si>
    <t>Barranquilla</t>
  </si>
  <si>
    <t>INSTITUCION EDUCATIVA DISTRITAL LAS GRANJAS</t>
  </si>
  <si>
    <t>CENTRO DE EDUCACION BASICA # 201</t>
  </si>
  <si>
    <t>INSTITUCION EDUCATIVA DISTRITAL VILLANUEVA</t>
  </si>
  <si>
    <t>ESCUELA NORMAL SUPERIOR DEL DISTRITO DE BARRANQUILLA</t>
  </si>
  <si>
    <t>ESCUELA NORMAL SUPERIOR LA HACIENDA</t>
  </si>
  <si>
    <t>INSTITUCION EDUCATIVA DISTRITAL DE CARRIZAL</t>
  </si>
  <si>
    <t>INSTITUCION EDUCATIVA DISTRITAL LA LIBERTAD</t>
  </si>
  <si>
    <t>INSTITUCION EDUCATIVA DISTRITAL JAVIER SANCHEZ</t>
  </si>
  <si>
    <t>INSTITUCIÓN EDUCATIVA DISTRITAL DAVID SANCHEZ JULIAO</t>
  </si>
  <si>
    <t>INSTITUCION EDUCATIVA DISTRITAL HILDA MUÑOZ</t>
  </si>
  <si>
    <t>INSTITUCION EDUCATIVA DISTRITAL LA MERCED</t>
  </si>
  <si>
    <t>INSTITUCIÓN EDUCATIVA DISTRITAL SALVADOR ENTREGAS</t>
  </si>
  <si>
    <t>INSTITUCION EDUCATIVA DISTRITAL NUESTRA SEÑORA DEL ROSARIO</t>
  </si>
  <si>
    <t>INSTITUCION EDUCATIVA DISTRITAL KARL PARRISH</t>
  </si>
  <si>
    <t>INSTITUCION EDUCATIVA DISTRITAL LA UNION</t>
  </si>
  <si>
    <t>INSTITUCION EDUCATIVA DISTRITAL JOSE CONSUEGRA HIGGINS</t>
  </si>
  <si>
    <t>INSTITUCION EDUCATIVA DISTRITAL SONIA AHUMADA</t>
  </si>
  <si>
    <t>INSTITUCION EDUCATIVA DISTRITAL JOSE ANTONIO GALAN</t>
  </si>
  <si>
    <t>INSTITUCION EDUCATIVA DISTRITAL EL PUEBLO</t>
  </si>
  <si>
    <t>INSTITUCION EDUCATIVA DISTRITAL JUAN ACOSTA SOLERA</t>
  </si>
  <si>
    <t>INSTITUCION EDUCATIVA DISTRITAL CIUDADELA ESTUDIANTIL</t>
  </si>
  <si>
    <t>INSTITUCION EDUCATIVA DISTRITAL NIÑOS JESUS</t>
  </si>
  <si>
    <t>INSTITUCION EDUCATIVA DISTRITAL BRISAS DEL RIO</t>
  </si>
  <si>
    <t>INSTITUCION EDUCATIVA DISTRITAL FUNDACION PIES DESCALZOS</t>
  </si>
  <si>
    <t>INSTITUCION EDUCATIVA DISTRITAL DESPERTAR DEL SUR</t>
  </si>
  <si>
    <t>INSTITUCION EDUCATIVA DISTRITAL SANTA MAGDALENA SOFIA</t>
  </si>
  <si>
    <t>Baranoa</t>
  </si>
  <si>
    <t>INSTITUCION EDUCATIVA DE BARANOA JULIO PANTOJA MALDONADO</t>
  </si>
  <si>
    <t>INSTITUCION EDUCATIVA JUAN JOSE NIETO</t>
  </si>
  <si>
    <t>INSTITUCION EDUCATIVA FRANCISCO JOSE DE CALDAS</t>
  </si>
  <si>
    <t>INSTITUCION EDUCATIVA DE SIBARCO</t>
  </si>
  <si>
    <t>INSTITUCION EDUCATIVA TECNICA COMERCIAL LA INMACULADA</t>
  </si>
  <si>
    <t>Candelaria</t>
  </si>
  <si>
    <t>Galapa</t>
  </si>
  <si>
    <t>INSTITUCION EDUCATIVA FRANCISCO DE PAULA SANTANDER</t>
  </si>
  <si>
    <t>INSTITUCION EDUCATIVA MARIA AUXILIADORA</t>
  </si>
  <si>
    <t>Juan de Acosta</t>
  </si>
  <si>
    <t>INSTITUCION EDUCATIVA SAN JOSE DE SACO</t>
  </si>
  <si>
    <t>INSTITUCION EDUCATIVA FERMIN TILANO</t>
  </si>
  <si>
    <t>Luruaco</t>
  </si>
  <si>
    <t>INSTITUCION EDUCATIVA SAN JOSE DE LURUACO</t>
  </si>
  <si>
    <t>INSTITUCION EDUCATIVA PALMAR DE CANDELARIA</t>
  </si>
  <si>
    <t>INSTITUCION EDUCATIVA ARROYO DE PIEDRA EL BUEN PASTOR</t>
  </si>
  <si>
    <t>Malambo</t>
  </si>
  <si>
    <t>INSTITUCION EDUCATIVA ANTONIA SANTOS</t>
  </si>
  <si>
    <t>INSTITUCION EDUCATIVA EVA RODRIGUEZ</t>
  </si>
  <si>
    <t>INSTITUCION EDUCATIVA JUAN XXIII</t>
  </si>
  <si>
    <t>INSTITUCION EDUCATIVA BELLAVISTA</t>
  </si>
  <si>
    <t>INSTITUCION EDUCATIVA TECNICO AGRICOLA JUAN DOMINGUEZ ROMERO</t>
  </si>
  <si>
    <t>INSTITUCION EDUCATIVA EL CONCORDE</t>
  </si>
  <si>
    <t>INSTITUCION EDUCATIVA SAN SEBASTIAN</t>
  </si>
  <si>
    <t>INSTITUCION EDUCATIVA VILLA CAMPO</t>
  </si>
  <si>
    <t>INSTITUCION EDUCATIVA DE MESOLANDIA</t>
  </si>
  <si>
    <t>I.E. NUESTRA SEÑORA DE LA CANDELARIA</t>
  </si>
  <si>
    <t>Manatí</t>
  </si>
  <si>
    <t>INSTITUCION EDUCATIVA NORMAL SUPERIOR DE MANATI</t>
  </si>
  <si>
    <t>INSTITUCION EDUCATIVA SAN LUIS BELTRAN</t>
  </si>
  <si>
    <t>Palmar de Varela</t>
  </si>
  <si>
    <t>INSTITUCION EDUCATIVA TECNICA AGROPECUARIA</t>
  </si>
  <si>
    <t>Piojó</t>
  </si>
  <si>
    <t>Polonuevo</t>
  </si>
  <si>
    <t>INSTITUCION EDUCATIVA NUESTRA SEÑORA DEL ROSARIO DE PITALITO</t>
  </si>
  <si>
    <t>Ponedera</t>
  </si>
  <si>
    <t>INSTITUCION EDUCATIVA TECNICA COMERCIAL DE PONEDERA</t>
  </si>
  <si>
    <t>Puerto Colombia</t>
  </si>
  <si>
    <t>INSTITUCION EDUCATIVA MARIA MANCILLA SANCHEZ</t>
  </si>
  <si>
    <t>INSTITUCION EDUCATIVA EUSTORGIO SALGAR</t>
  </si>
  <si>
    <t>Repelón</t>
  </si>
  <si>
    <t>INSTITUCION EDUCATIVA MARIA INMACULADA</t>
  </si>
  <si>
    <t>INSTITUCION EDUCATIVA CIEN PESOS Y LAS TABLAS</t>
  </si>
  <si>
    <t>Sabanagrande</t>
  </si>
  <si>
    <t>INSTITUCION EDUCATIVA SAN JUAN BOSCO</t>
  </si>
  <si>
    <t>INSTITUCION EDUCATIVA DE SABANALARGA</t>
  </si>
  <si>
    <t>INSTITUCION EDUCATIVA MAXIMO MERCADO</t>
  </si>
  <si>
    <t>INSTITUCION EDUCATIVA SAN JOSE DE AGUADA DE PABLO</t>
  </si>
  <si>
    <t>INSTITUCION EDUCATIVA SAN PEDRO CLAVER DE CASCAJAL</t>
  </si>
  <si>
    <t>Santa Lucía</t>
  </si>
  <si>
    <t>INSTITUCION EDUCATIVA SANTA LUCIA</t>
  </si>
  <si>
    <t>Santo Tomás</t>
  </si>
  <si>
    <t>INSTITUCION EDUCATIVA TECNICA  COMERCIAL DE SANTO TOMAS</t>
  </si>
  <si>
    <t>Soledad</t>
  </si>
  <si>
    <t>INSTITUCION EDUCATIVA POLITECNICO DE SOLEDAD</t>
  </si>
  <si>
    <t>INSTITUCION EDUCATIVA INEM MIGUEL ANTONIO CARO</t>
  </si>
  <si>
    <t>INSTITUCION EDUCATIVA DE SOLEDAD - INOBASOL</t>
  </si>
  <si>
    <t>INSTITUCION EDUCATIVA DOLORES MARIA UCROS</t>
  </si>
  <si>
    <t>INSTITUCION EDUCATIVA TECNICA MICROEMPRESARIAL DE SOLEDAD</t>
  </si>
  <si>
    <t>INSTITUCION EDUCATIVA ANTONIO RAMON MORENO</t>
  </si>
  <si>
    <t>INSTITUCION EDUCATIVA TECNICA FRANCISCO DE PAULA SANTANDER</t>
  </si>
  <si>
    <t>INSTITUCION EDUCATIVA LUIS R. CAPARROSO</t>
  </si>
  <si>
    <t>INSTITUCION EDUCATIVA POLICARPA SALAVARRIETA</t>
  </si>
  <si>
    <t>INSTITUCION EDUCATIVA JOHN F KENNEDY DE SOLEDAD</t>
  </si>
  <si>
    <t>INSTITUCION EDUCATIVA ALBERTO PUMAREJO</t>
  </si>
  <si>
    <t>INSTITUCION EDUCATIVA JOSEFA DONADO</t>
  </si>
  <si>
    <t>INSTITUCION EDUCATIVA SAGRADO CORAZON</t>
  </si>
  <si>
    <t>INSTITUCION EDUCATIVA PRIMERO DE MAYO</t>
  </si>
  <si>
    <t>INSTITUCION EDUCATIVA COMERCIAL NTRA SRA DE LAS MISERICORDIAS</t>
  </si>
  <si>
    <t>INSTITUCION EDUCATIVA VILLA ESTADIO</t>
  </si>
  <si>
    <t>INSTITUCION EDUCATIVA NOROCCIDENTAL DE SOLEDAD</t>
  </si>
  <si>
    <t>INSTITUCION EDUCATIVA VILLA MARIA</t>
  </si>
  <si>
    <t>INSTITUCION EDUCATIVA TECNICA INDUSTRIAL SAN ANTONIO DE PADUA</t>
  </si>
  <si>
    <t>INSTITUCION EDUCATIVA VISTA HERMOSA DE SOLEDAD</t>
  </si>
  <si>
    <t>INSTITUCION EDUCATIVA TECNICA MANUELA BELTRAN</t>
  </si>
  <si>
    <t>INSTITUCION EDUCATIVA JESUS MAESTRO F.M.S.D.</t>
  </si>
  <si>
    <t>Suan</t>
  </si>
  <si>
    <t>Tubará</t>
  </si>
  <si>
    <t>INSTITUCION EDUCATIVA PLAYA MENDOZA</t>
  </si>
  <si>
    <t>Usiacurí</t>
  </si>
  <si>
    <t>Bogotá, D.C.</t>
  </si>
  <si>
    <t>COLEGIO DE CULTURA POPULAR (IED)</t>
  </si>
  <si>
    <t>COLEGIO CARLOS ARANGO VELEZ (IED)</t>
  </si>
  <si>
    <t>COLEGIO AQUILEO PARRA (IED)</t>
  </si>
  <si>
    <t>COLEGIO INSTITUTO TECNICO  LAUREANO GOMEZ  (IED)</t>
  </si>
  <si>
    <t>COLEGIO ESCUELA NACIONAL DE COMERCIO (IED)</t>
  </si>
  <si>
    <t>COLEGIO FEMENINO LORENCITA VILLEGAS DE SANTOS (IED)</t>
  </si>
  <si>
    <t>COLEGIO MARCO TULIO FERNANDEZ (IED)</t>
  </si>
  <si>
    <t>COLEGIO DARIO ECHANDIA (IED)</t>
  </si>
  <si>
    <t>COLEGIO NUEVA CONSTITUCION (IED)</t>
  </si>
  <si>
    <t>COLEGIO LA GAITANA (IED)</t>
  </si>
  <si>
    <t>COLEGIO CARLOS ALBAN HOLGUIN (IED)</t>
  </si>
  <si>
    <t>COLEGIO LA MERCED (IED)</t>
  </si>
  <si>
    <t>COLEGIO ANTONIO NARIÑO (IED)</t>
  </si>
  <si>
    <t>COLEGIO TECNICO DOMINGO FAUSTINO SARMIENTO  (IED)</t>
  </si>
  <si>
    <t>COLEGIO HELADIA MEJIA  (IED)</t>
  </si>
  <si>
    <t>COLEGIO ROBERT F. KENNEDY (IED)</t>
  </si>
  <si>
    <t>COLEGIO INSTITUTO TECNICO  JUAN DEL CORRAL (IED)</t>
  </si>
  <si>
    <t>COLEGIO CENTRO INTEGRAL  JOSE MARIA CORDOBA (IED)</t>
  </si>
  <si>
    <t>COLEGIO POLICARPA SALAVARRIETA (IED)</t>
  </si>
  <si>
    <t>COLEGIO REPUBLICA DE COLOMBIA (IED)</t>
  </si>
  <si>
    <t>COLEGIO CEDID SAN PABLO (IED)</t>
  </si>
  <si>
    <t>COLEGIO VENECIA (IED)</t>
  </si>
  <si>
    <t>COLEGIO JORGE ELIECER GAITAN  (IED)</t>
  </si>
  <si>
    <t>COLEGIO MANUELA BELTRAN (IED)</t>
  </si>
  <si>
    <t>COLEGIO EXTERNADO NACIONAL CAMILO TORRES (IED)</t>
  </si>
  <si>
    <t>COLEGIO NACIONAL NICOLAS ESGUERRA (IED)</t>
  </si>
  <si>
    <t>COLEGIO RESTREPO MILLAN (IED)</t>
  </si>
  <si>
    <t>COLEGIO INSTITUTO TECNICO INDUSTRIAL PILOTO (IED)</t>
  </si>
  <si>
    <t>COLEGIO REINO DE HOLANDA (IED)</t>
  </si>
  <si>
    <t>COLEGIO SILVERIA ESPINOSA DE RENDON (IED)</t>
  </si>
  <si>
    <t>COLEGIO GUILLERMO LEON VALENCIA (IED)</t>
  </si>
  <si>
    <t>COLEGIO MIGUEL ANTONIO CARO (IED)</t>
  </si>
  <si>
    <t>COLEGIO REPUBLICA DE PANAMA (IED)</t>
  </si>
  <si>
    <t>COLEGIO ANDRES BELLO (IED)</t>
  </si>
  <si>
    <t>COLEGIO CARLOS ARTURO TORRES (IED)</t>
  </si>
  <si>
    <t>COLEGIO LA AMISTAD (IED)</t>
  </si>
  <si>
    <t>COLEGIO JOSE ASUNCION SILVA (IED)</t>
  </si>
  <si>
    <t>COLEGIO VEINTE DE JULIO  (IED)</t>
  </si>
  <si>
    <t>COLEGIO PANTALEON GAITAN PEREZ (CED)</t>
  </si>
  <si>
    <t>COLEGIO RAFAEL URIBE URIBE (IED)</t>
  </si>
  <si>
    <t>COLEGIO SAN JOSE SUR ORIENTAL (IED)</t>
  </si>
  <si>
    <t>COLEGIO JUANA ESCOBAR (IED)</t>
  </si>
  <si>
    <t>COLEGIO TOM ADAMS (IED)</t>
  </si>
  <si>
    <t>COLEGIO EL JAPON (IED)</t>
  </si>
  <si>
    <t>COLEGIO MORISCO (IED)</t>
  </si>
  <si>
    <t>COLEGIO SAN JOSE NORTE (IED)</t>
  </si>
  <si>
    <t>COLEGIO TABORA  (IED)</t>
  </si>
  <si>
    <t>COLEGIO EL JAZMIN (IED)</t>
  </si>
  <si>
    <t>COLEGIO ESPAÑA (IED)</t>
  </si>
  <si>
    <t>COLEGIO ATANASIO GIRARDOT (IED)</t>
  </si>
  <si>
    <t>COLEGIO BRAVO PAEZ (IED)</t>
  </si>
  <si>
    <t>COLEGIO QUIROGA ALIANZA (IED)</t>
  </si>
  <si>
    <t>COLEGIO RAFAEL DELGADO SALGUERO (IED)</t>
  </si>
  <si>
    <t>COLEGIO SAN PEDRO CLAVER (IED)</t>
  </si>
  <si>
    <t>COLEGIO CLASS (IED)</t>
  </si>
  <si>
    <t>COLEGIO PAULO VI (IED)</t>
  </si>
  <si>
    <t>COLEGIO SAN RAFAEL (IED)</t>
  </si>
  <si>
    <t>COLEGIO NACIONES UNIDAS (IED)</t>
  </si>
  <si>
    <t>COLEGIO NUEVO CHILE (IED)</t>
  </si>
  <si>
    <t>COLEGIO SAN AGUSTIN (IED)</t>
  </si>
  <si>
    <t>COLEGIO SANTA LIBRADA (IED)</t>
  </si>
  <si>
    <t>COLEGIO EDUARDO SANTOS (IED)</t>
  </si>
  <si>
    <t>COLEGIO REPUBLICA FEDERAL DE ALEMANIA (IED)</t>
  </si>
  <si>
    <t>COLEGIO BRASILIA - BOSA (IED)</t>
  </si>
  <si>
    <t>COLEGIO MARCO FIDEL SUAREZ (IED)</t>
  </si>
  <si>
    <t>COLEGIO CIUDAD DE BOGOTA (IED)</t>
  </si>
  <si>
    <t>COLEGIO MARSELLA (IED)</t>
  </si>
  <si>
    <t>COLEGIO RODRIGO ARENAS BETANCOURT  (IED)</t>
  </si>
  <si>
    <t>COLEGIO JOSE ACEVEDO Y GOMEZ (IED)</t>
  </si>
  <si>
    <t>COLEGIO REPUBLICA DE MEXICO (IED)</t>
  </si>
  <si>
    <t>COLEGIO MANUEL DEL SOCORRO RODRIGUEZ (IED)</t>
  </si>
  <si>
    <t>COLEGIO FRANCISCO DE PAULA SANTANDER (IED)</t>
  </si>
  <si>
    <t>COLEGIO JOSE JOAQUIN CASAS (IED)</t>
  </si>
  <si>
    <t>COLEGIO MARCO ANTONIO CARREÑO SILVA (IED)</t>
  </si>
  <si>
    <t>COLEGIO LUIS VARGAS TEJADA (IED)</t>
  </si>
  <si>
    <t>COLEGIO CLEMENCIA HOLGUIN DE URDANETA (IED)</t>
  </si>
  <si>
    <t>COLEGIO FRANCISCO DE MIRANDA (IED)</t>
  </si>
  <si>
    <t>COLEGIO ALEJANDRO OBREGON (IED)</t>
  </si>
  <si>
    <t>COLEGIO FLORIDABLANCA (IED)</t>
  </si>
  <si>
    <t>COLEGIO LAS AMERICAS (IED)</t>
  </si>
  <si>
    <t>COLEGIO ANTONIO BARAYA (IED)</t>
  </si>
  <si>
    <t>COLEGIO INSTITUTO TECNICO DISTRITAL JULIO FLOREZ (IED)</t>
  </si>
  <si>
    <t>COLEGIO JORGE GAITAN CORTES (IED)</t>
  </si>
  <si>
    <t>COLEGIO REPUBLICA DE CHINA (IED)</t>
  </si>
  <si>
    <t>COLEGIO MONTEBELLO (IED)</t>
  </si>
  <si>
    <t>COLEGIO LOS ALPES (IED)</t>
  </si>
  <si>
    <t>COLEGIO LA BELLEZA LOS LIBERTADORES (IED)</t>
  </si>
  <si>
    <t>COLEGIO ISABEL II (IED)</t>
  </si>
  <si>
    <t>COLEGIO ALQUERIA DE LA FRAGUA (IED)</t>
  </si>
  <si>
    <t>COLEGIO LOS PERIODISTAS (IED)</t>
  </si>
  <si>
    <t>COLEGIO LA CHUCUA (IED)</t>
  </si>
  <si>
    <t>COLEGIO REPUBLICA BOLIVARIANA  DE VENEZUELA (IED)</t>
  </si>
  <si>
    <t>COLEGIO KENNEDY (IED)</t>
  </si>
  <si>
    <t>COLEGIO SIMON RODRIGUEZ (IED)</t>
  </si>
  <si>
    <t>COLEGIO MAGDALENA ORTEGA DE NARIÑO (IED)</t>
  </si>
  <si>
    <t>COLEGIO ALEXANDER FLEMING (IED)</t>
  </si>
  <si>
    <t>COLEGIO RUFINO JOSE CUERVO (IED)</t>
  </si>
  <si>
    <t>COLEGIO JOSE MARIA CARBONELL (IED)</t>
  </si>
  <si>
    <t>COLEGIO ATENAS (IED)</t>
  </si>
  <si>
    <t>COLEGIO JOSE JOAQUIN CASTRO MARTINEZ (IED)</t>
  </si>
  <si>
    <t>COLEGIO EL RODEO (IED)</t>
  </si>
  <si>
    <t>COLEGIO FRANCISCO JAVIER MATIZ (IED)</t>
  </si>
  <si>
    <t>COLEGIO LA VICTORIA (IED)</t>
  </si>
  <si>
    <t>COLEGIO SAN ISIDRO SUR ORIENTAL (IED)</t>
  </si>
  <si>
    <t>COLEGIO INEM SANTIAGO PEREZ (IED)</t>
  </si>
  <si>
    <t>COLEGIO LICEO NACIONAL ANTONIA SANTOS (IED)</t>
  </si>
  <si>
    <t>COLEGIO MISAEL PASTRANA BORRERO (IED)</t>
  </si>
  <si>
    <t>COLEGIO SORRENTO (IED)</t>
  </si>
  <si>
    <t>COLEGIO ISMAEL PERDOMO (IED)</t>
  </si>
  <si>
    <t>COLEGIO NUEVA ESPERANZA (IED)</t>
  </si>
  <si>
    <t>COLEGIO INEM FRANCISCO DE PAULA SANTANDER (IED)</t>
  </si>
  <si>
    <t>COLEGIO ALBERTO LLERAS CAMARGO (IED)</t>
  </si>
  <si>
    <t>COLEGIO VILLA AMALIA (IED)</t>
  </si>
  <si>
    <t>COLEGIO LICEO NACIONAL AGUSTIN NIETO CABALLERO (IED)</t>
  </si>
  <si>
    <t>COLEGIO TECNICO MENORAH (IED)</t>
  </si>
  <si>
    <t>COLEGIO JOHN F. KENNEDY (IED)</t>
  </si>
  <si>
    <t>COLEGIO LEON DE GREIFF (IED)</t>
  </si>
  <si>
    <t>COLEGIO PROSPERO PINZON (IED)</t>
  </si>
  <si>
    <t>COLEGIO FLORENTINO GONZALEZ (IED)</t>
  </si>
  <si>
    <t>COLEGIO GUSTAVO RESTREPO (IED)</t>
  </si>
  <si>
    <t>COLEGIO ALFREDO IRIARTE (IED)</t>
  </si>
  <si>
    <t>COLEGIO MANUEL CEPEDA VARGAS (IED)</t>
  </si>
  <si>
    <t>COLEGIO RAFAEL BERNAL JIMENEZ (IED)</t>
  </si>
  <si>
    <t>COLEGIO CIUDAD DE MONTREAL (IED)</t>
  </si>
  <si>
    <t>COLEGIO PALERMO SUR (CED)</t>
  </si>
  <si>
    <t>COLEGIO JUAN FRANCISCO BERBEO (IED)</t>
  </si>
  <si>
    <t>COLEGIO AGUSTIN FERNANDEZ (IED)</t>
  </si>
  <si>
    <t>COLEGIO ENRIQUE OLAYA HERRERA (IED)</t>
  </si>
  <si>
    <t>COLEGIO MANUELITA SAENZ  (IED)</t>
  </si>
  <si>
    <t>COLEGIO SANTA BARBARA (IED)</t>
  </si>
  <si>
    <t>COLEGIO UNION EUROPEA (IED)</t>
  </si>
  <si>
    <t>COLEGIO ARBORIZADORA BAJA (IED)</t>
  </si>
  <si>
    <t>COLEGIO PANAMERICANO (IED)</t>
  </si>
  <si>
    <t>COLEGIO ALEMANIA UNIFICADA (IED)</t>
  </si>
  <si>
    <t>COLEGIO ESTANISLAO ZULETA (IED)</t>
  </si>
  <si>
    <t>COLEGIO TOMAS CARRASQUILLA (IED)</t>
  </si>
  <si>
    <t>COLEGIO TECNICO TOMAS RUEDA VARGAS  (IED)</t>
  </si>
  <si>
    <t>COLEGIO JORGE SOTO DEL CORRAL (IED)</t>
  </si>
  <si>
    <t>COLEGIO REPUBLICA DEL ECUADOR (IED)</t>
  </si>
  <si>
    <t>COLEGIO BERNARDO JARAMILLO (IED)</t>
  </si>
  <si>
    <t>COLEGIO MANUEL ZAPATA OLIVELLA (IED)</t>
  </si>
  <si>
    <t>COLEGIO GARCES NAVAS  (IED)</t>
  </si>
  <si>
    <t>COLEGIO GUILLERMO LEON VALENCIA  (IED)</t>
  </si>
  <si>
    <t>COLEGIO JUAN REY (IED)</t>
  </si>
  <si>
    <t>COLEGIO LA FLORESTA SUR (IED)</t>
  </si>
  <si>
    <t>COLEGIO CLEMENCIA DE CAYCEDO (IED)</t>
  </si>
  <si>
    <t>COLEGIO SAN MARTIN DE PORRES (IED)</t>
  </si>
  <si>
    <t>COLEGIO NESTOR FORERO ALCALA  (IED)</t>
  </si>
  <si>
    <t>COLEGIO ACACIA II (IED)</t>
  </si>
  <si>
    <t>COLEGIO JUAN EVANGELISTA GOMEZ (IED)</t>
  </si>
  <si>
    <t>COLEGIO ANTONIO JOSE URIBE (IED)</t>
  </si>
  <si>
    <t>COLEGIO JOSE JAIME ROJAS (IED)</t>
  </si>
  <si>
    <t>COLEGIO JOSE MARTI (IED)</t>
  </si>
  <si>
    <t>COLEGIO RODRIGO LARA BONILLA (IED)</t>
  </si>
  <si>
    <t>COLEGIO PROVINCIA DE QUEBEC (IED)</t>
  </si>
  <si>
    <t>COLEGIO MOTORISTA (CED)</t>
  </si>
  <si>
    <t>COLEGIO LOS COMUNEROS - OSWALDO GUAYAZAMIN (IED)</t>
  </si>
  <si>
    <t>COLEGIO FRIEDRICH NAUMANN (IED)</t>
  </si>
  <si>
    <t>COLEGIO TIBABUYES UNIVERSAL (IED)</t>
  </si>
  <si>
    <t>COLEGIO JOSE MANUEL RESTREPO (IED)</t>
  </si>
  <si>
    <t>COLEGIO LA AURORA (IED)</t>
  </si>
  <si>
    <t>COLEGIO EL PARAISO DE MANUELA BELTRAN (IED)</t>
  </si>
  <si>
    <t>COLEGIO MANUELA AYALA DE GAITAN (IED)</t>
  </si>
  <si>
    <t>COLEGIO NUEVO SAN ANDRES DE LOS ALTOS (IED)</t>
  </si>
  <si>
    <t>COLEGIO JOSE ANTONIO GALAN (IED)</t>
  </si>
  <si>
    <t>COLEGIO NUEVA DELHI (IED)</t>
  </si>
  <si>
    <t>COLEGIO ATABANZHA (IED)</t>
  </si>
  <si>
    <t>COLEGIO TOBERIN (IED)</t>
  </si>
  <si>
    <t>COLEGIO LA ARABIA (IED)</t>
  </si>
  <si>
    <t>COLEGIO ARBORIZADORA ALTA (IED)</t>
  </si>
  <si>
    <t>COLEGIO PARAISO MIRADOR (IED)</t>
  </si>
  <si>
    <t>COLEGIO LUIS CARLOS GALAN SARMIENTO (IED)</t>
  </si>
  <si>
    <t>COLEGIO USMINIA  (IED)</t>
  </si>
  <si>
    <t>COLEGIO NUEVA COLOMBIA (IED)</t>
  </si>
  <si>
    <t>COLEGIO MARIA MERCEDES CARRANZA (IED)</t>
  </si>
  <si>
    <t>COLEGIO GUSTAVO MORALES MORALES (IED)</t>
  </si>
  <si>
    <t>COLEGIO ESTRELLA DEL SUR (IED)</t>
  </si>
  <si>
    <t>COLEGIO ISLA DEL SOL (IED)</t>
  </si>
  <si>
    <t>COLEGIO SOTAVENTO (IED)</t>
  </si>
  <si>
    <t>COLEGIO SAN CARLOS (IED)</t>
  </si>
  <si>
    <t>COLEGIO MARRUECOS Y MOLINOS (IED)</t>
  </si>
  <si>
    <t>COLEGIO CASTILLA (IED)</t>
  </si>
  <si>
    <t>COLEGIO SAN FRANCISCO (IED)</t>
  </si>
  <si>
    <t>COLEGIO OFELIA URIBE DE ACOSTA (IED)</t>
  </si>
  <si>
    <t>COLEGIO BRASILIA - USME (IED)</t>
  </si>
  <si>
    <t>COLEGIO EL VIRREY JOSE SOLIS (IED)</t>
  </si>
  <si>
    <t>COLEGIO LA PAZ (CED)</t>
  </si>
  <si>
    <t>COLEGIO VILLA RICA  (IED)</t>
  </si>
  <si>
    <t>COLEGIO MIGUEL DE CERVANTES SAAVEDRA (IED)</t>
  </si>
  <si>
    <t>COLEGIO LLANO ORIENTAL (IED)</t>
  </si>
  <si>
    <t>COLEGIO CHUNIZA (IED)</t>
  </si>
  <si>
    <t>COLEGIO SAN BENITO ABAD (IED)</t>
  </si>
  <si>
    <t>COLEGIO ALFONSO LOPEZ PUMAREJO (IED)</t>
  </si>
  <si>
    <t>COLEGIO RAMON DE ZUBIRIA (IED)</t>
  </si>
  <si>
    <t>COLEGIO NUEVO HORIZONTE (IED)</t>
  </si>
  <si>
    <t>COLEGIO EL MANANTIAL (CED)</t>
  </si>
  <si>
    <t>COLEGIO INSTITUTO TECNICO RODRIGO DE TRIANA (IED)</t>
  </si>
  <si>
    <t>COLEGIO RAFAEL NUÑEZ  (IED)</t>
  </si>
  <si>
    <t>COLEGIO CEDID CIUDAD BOLIVAR (IED)</t>
  </si>
  <si>
    <t>COLEGIO SIERRA MORENA (IED)</t>
  </si>
  <si>
    <t>COLEGIO LA ESTANCIA -  SAN ISIDRO LABRADOR (IED)</t>
  </si>
  <si>
    <t>COLEGIO ALVARO GOMEZ HURTADO (IED)</t>
  </si>
  <si>
    <t>COLEGIO FERNANDO GONZALEZ OCHOA (IED)</t>
  </si>
  <si>
    <t>COLEGIO LA TOSCANA - LISBOA (IED)</t>
  </si>
  <si>
    <t>COLEGIO MANUEL ELKIN PATARROYO (IED)</t>
  </si>
  <si>
    <t>COLEGIO CIUDAD BOLIVAR - ARGENTINA (IED)</t>
  </si>
  <si>
    <t>COLEGIO SAN CAYETANO (IED)</t>
  </si>
  <si>
    <t>COLEGIO LA JOYA (IED)</t>
  </si>
  <si>
    <t>COLEGIO UNION COLOMBIA (IED)</t>
  </si>
  <si>
    <t>COLEGIO ENTRE NUBES SUR ORIENTAL (IED)</t>
  </si>
  <si>
    <t>COLEGIO SAN JOSE DE CASTILLA (IED)</t>
  </si>
  <si>
    <t>COLEGIO EL TESORO DE LA CUMBRE (IED)</t>
  </si>
  <si>
    <t>COLEGIO VILLAMAR (IED)</t>
  </si>
  <si>
    <t>COLEGIO COMPARTIR RECUERDO (IED)</t>
  </si>
  <si>
    <t>COLEGIO INTEGRADA LA CANDELARIA (IED)</t>
  </si>
  <si>
    <t>COLEGIO CAMPESTRE MONTE VERDE (IED)</t>
  </si>
  <si>
    <t>COLEGIO EL MINUTO DE  BUENOS AIRES (IED)</t>
  </si>
  <si>
    <t>COLEGIO JULIO GARAVITO ARMERO (IED)</t>
  </si>
  <si>
    <t>COLEGIO SAN FRANCISCO DE ASIS (IED)</t>
  </si>
  <si>
    <t>COLEGIO PABLO NERUDA  (IED)</t>
  </si>
  <si>
    <t>COLEGIO LEONARDO POSADA PEDRAZA (IED)</t>
  </si>
  <si>
    <t>COLEGIO DELIA ZAPATA OLIVELLA (IED)</t>
  </si>
  <si>
    <t>COLEGIO GERARDO MOLINA RAMIREZ (IED)</t>
  </si>
  <si>
    <t>COLEGIO CARLO FEDERICI (IED)</t>
  </si>
  <si>
    <t>COLEGIO GABRIEL BETANCOURT MEJIA (IED)</t>
  </si>
  <si>
    <t>COLEGIO ALFONSO REYES ECHANDIA (IED)</t>
  </si>
  <si>
    <t>COLEGIO ORLANDO HIGUITA ROJAS (IED)</t>
  </si>
  <si>
    <t>COLEGIO CARLOS PIZARRO LEON GOMEZ (IED)</t>
  </si>
  <si>
    <t>COLEGIO GONZALO ARANGO (IED)</t>
  </si>
  <si>
    <t>COLEGIO CODEMA (IED)</t>
  </si>
  <si>
    <t>COLEGIO GENERAL GUSTAVO ROJAS PINILLA (IED)</t>
  </si>
  <si>
    <t>COLEGIO VIRGINIA GUTIERREZ DE PINEDA (IED)</t>
  </si>
  <si>
    <t>COLEGIO JOSE MARIA VARGAS VILA (IED)</t>
  </si>
  <si>
    <t>COLEGIO SALUDCOOP NORTE (IED)</t>
  </si>
  <si>
    <t>COLEGIO SALUDCOOP SUR (IED)</t>
  </si>
  <si>
    <t>COLEGIO MARIA CANO (IED)</t>
  </si>
  <si>
    <t>COLEGIO CUNDINAMARCA (IED)</t>
  </si>
  <si>
    <t>COLEGIO GERMAN ARCINIEGAS (IED)</t>
  </si>
  <si>
    <t>COLEGIO CIUDADELA EDUCATIVA DE BOSA (IED)</t>
  </si>
  <si>
    <t>COLEGIO DEBORA ARANGO PEREZ (IED)</t>
  </si>
  <si>
    <t>COLEGIO TOMAS CIPRIANO DE MOSQUERA (IED)</t>
  </si>
  <si>
    <t>COLEGIO FANNY MIKEY (IED)</t>
  </si>
  <si>
    <t>COLEGIO LUIS LOPEZ DE MESA (IED)</t>
  </si>
  <si>
    <t>COLEGIO PABLO DE TARSO (IED)</t>
  </si>
  <si>
    <t>COLEGIO FERNANDO MAZUERA VILLEGAS (IED)</t>
  </si>
  <si>
    <t>COLEGIO PORFIRIO BARBA JACOB (IED)</t>
  </si>
  <si>
    <t>COLEGIO LA PALESTINA (IED)</t>
  </si>
  <si>
    <t>COLEGIO GENERAL SANTANDER (IED)</t>
  </si>
  <si>
    <t>COLEGIO ANTONIO VILLAVICENCIO (IED)</t>
  </si>
  <si>
    <t>COLEGIO SIMON BOLIVAR  (IED)</t>
  </si>
  <si>
    <t>COLEGIO NIDIA QUINTERO DE TURBAY (IED)</t>
  </si>
  <si>
    <t>COLEGIO ANTONIO VAN UDEN  (IED)</t>
  </si>
  <si>
    <t>COLEGIO VILLEMAR EL CARMEN  (IED)</t>
  </si>
  <si>
    <t>COLEGIO INSTITUTO TECNICO INTERNACIONAL  (IED)</t>
  </si>
  <si>
    <t>COLEGIO LUIS ANGEL ARANGO  (IED)</t>
  </si>
  <si>
    <t>COLEGIO COSTA RICA  (IED)</t>
  </si>
  <si>
    <t>COLEGIO INTEGRADO DE FONTIBON IBEP  (IED)</t>
  </si>
  <si>
    <t>COLEGIO ATAHUALPA (IED)</t>
  </si>
  <si>
    <t>COLEGIO EL SALITRE - SUBA (IED)</t>
  </si>
  <si>
    <t>COLEGIO PRADO VERANIEGO (IED)</t>
  </si>
  <si>
    <t>COLEGIO ANIBAL FERNANDEZ DE SOTO (IED)</t>
  </si>
  <si>
    <t>COLEGIO NUEVA ZELANDIA (IED)</t>
  </si>
  <si>
    <t>COLEGIO VISTA BELLA (IED)</t>
  </si>
  <si>
    <t>COLEGIO VILLA ELISA (IED)</t>
  </si>
  <si>
    <t>COLEGIO REPUBLICA DOMINICANA (IED)</t>
  </si>
  <si>
    <t>COLEGIO JUAN LOZANO Y LOZANO (IED)</t>
  </si>
  <si>
    <t>COLEGIO GERARDO PAREDES (IED)</t>
  </si>
  <si>
    <t>COLEGIO HUNZA (IED)</t>
  </si>
  <si>
    <t>COLEGIO USAQUEN (IED)</t>
  </si>
  <si>
    <t>COLEGIO DIVINO MAESTRO (IED)</t>
  </si>
  <si>
    <t>COLEGIO CRISTOBAL COLON (IED)</t>
  </si>
  <si>
    <t>COLEGIO FRANCISCO ANTONIO ZEA DE USME (IED)</t>
  </si>
  <si>
    <t>COLEGIO EL CORTIJO - VIANEY (IED)</t>
  </si>
  <si>
    <t>COLEGIO ALMIRANTE PADILLA (IED)</t>
  </si>
  <si>
    <t>COLEGIO LOS TEJARES (IED)</t>
  </si>
  <si>
    <t>COLEGIO FEDERICO GARCIA LORCA (IED)</t>
  </si>
  <si>
    <t>COLEGIO GABRIEL GARCIA MARQUEZ (IED)</t>
  </si>
  <si>
    <t>COLEGIO EL VERJON (IED)</t>
  </si>
  <si>
    <t>COLEGIO VILLAS DEL PROGRESO (IED)</t>
  </si>
  <si>
    <t>COLEGIO SAN BERNARDINO (IED)</t>
  </si>
  <si>
    <t>COLEGIO EL PORVENIR (IED)</t>
  </si>
  <si>
    <t>COLEGIO BOSANOVA (IED)</t>
  </si>
  <si>
    <t>COLEGIO GRAN YOMASA (IED)</t>
  </si>
  <si>
    <t>COLEGIO TENERIFE - GRANADA SUR (IED)</t>
  </si>
  <si>
    <t>COLEGIO EL DESTINO (IED)</t>
  </si>
  <si>
    <t>COLEGIO BRAZUELOS (IED)</t>
  </si>
  <si>
    <t>COLEGIO EL UVAL (IED)</t>
  </si>
  <si>
    <t>COLEGIO MOCHUELO ALTO (CED)</t>
  </si>
  <si>
    <t>COLEGIO FABIO LOZANO SIMONELLI (IED)</t>
  </si>
  <si>
    <t>COLEGIO LOS PINOS (IED)</t>
  </si>
  <si>
    <t>COLEGIO CANADA (IED)</t>
  </si>
  <si>
    <t>Cartagena</t>
  </si>
  <si>
    <t>INSTITUCION EDUCATIVA ARROYO DE PIEDRA</t>
  </si>
  <si>
    <t>INSTITUCION EDUCATIVA CORAZON DE MARIA</t>
  </si>
  <si>
    <t>INSTITUCION EDUCATIVA NUESTRO ESFUERZO</t>
  </si>
  <si>
    <t>INSTITUCIÓN EDUCATIVA VALORES UNIDOS</t>
  </si>
  <si>
    <t>INSTITUCION EDUCATIVA SALIM BECHARA</t>
  </si>
  <si>
    <t>INSTITUCION EDUCATIVA LUIS CARLOS LOPEZ</t>
  </si>
  <si>
    <t>INSTITUCION EDUCATIVA ANA MARIA VELEZ DE TRUJILLO</t>
  </si>
  <si>
    <t>INSTITUCION EDUCATIVA CAMILO TORRES DEL POZON</t>
  </si>
  <si>
    <t>INSTITUCION EDUCATIVA SANTA MARIA</t>
  </si>
  <si>
    <t>INSTITUCION EDUCATIVA JOHN F KENNEDY</t>
  </si>
  <si>
    <t>INSTITUCION EDUCATIVA MERCEDES ABREGO</t>
  </si>
  <si>
    <t>INSTITUCION EDUCATIVA LICEO DE BOLIVAR</t>
  </si>
  <si>
    <t>INSTITUCION EDUCATIVA MANUELA BELTRAN</t>
  </si>
  <si>
    <t>INSTITUCION EDUCATIVA REPUBLICA DEL LIBANO</t>
  </si>
  <si>
    <t>INSTITUCION EDUCATIVA JOSE DE LA VEGA</t>
  </si>
  <si>
    <t>INSTITUCION EDUCATIVA HIJOS DE MARIA</t>
  </si>
  <si>
    <t>INSTITUCION EDUCATIVA MADRE LAURA</t>
  </si>
  <si>
    <t>INSTITUCION EDUCATIVA OLGA GONZALEZ ARRAUT</t>
  </si>
  <si>
    <t>INSTITUCION EDUCATIVA DE TERNERA</t>
  </si>
  <si>
    <t>INSTITUCION EDUCATIVA LA MILAGROSA</t>
  </si>
  <si>
    <t>INSTITUCION EDUCATIVA SOLEDAD ACOSTA DE SAMPER</t>
  </si>
  <si>
    <t>INSTITUCION EDUCATIVA FERNANDO DE LA VEGA</t>
  </si>
  <si>
    <t>INSTITUCION EDUCATIVA JOSE MANUEL RODRIGUEZ TORICES</t>
  </si>
  <si>
    <t>INSTITUCION EDUCATIVA LAS GAVIOTAS</t>
  </si>
  <si>
    <t>INSTITUCION EDUCATIVA FULGENCIO LEQUERICA  VELEZ</t>
  </si>
  <si>
    <t>INSTITUCION EDUCATIVA SAN LUCAS</t>
  </si>
  <si>
    <t>INSTITUCION EDUCATIVA ANTONIO NARIÑO</t>
  </si>
  <si>
    <t>INSTITUCION EDUCATIVA OMAIRA SANCHEZ GARZON</t>
  </si>
  <si>
    <t>INSTITUCION EDUCATIVA 20 DE JULIO</t>
  </si>
  <si>
    <t>INSTITUCION EDUCATIVA FE Y ALEGRIA LAS AMERICAS</t>
  </si>
  <si>
    <t>INSTITUCION EDUCATIVA LA LIBERTAD</t>
  </si>
  <si>
    <t>INSTITUCION EDUCATIVA MARIA CANO</t>
  </si>
  <si>
    <t>INSTITUCION EDUCATIVA PLAYAS DE ACAPULCO</t>
  </si>
  <si>
    <t>INSTITUCION EDUCATIVA SAN FELIPE NERI</t>
  </si>
  <si>
    <t>INSTITUCION EDUCATIVA MANUELA VERGARA DE CURI</t>
  </si>
  <si>
    <t>ESCUELA NORMAL SUPERIOR DE CARTAGENA DE INDIAS</t>
  </si>
  <si>
    <t>INSTITUCION EDUCATIVA CIUDAD DE TUNJA</t>
  </si>
  <si>
    <t>INSTITUCION EDUCATIVA BERTHA GEDEON DE BALADI</t>
  </si>
  <si>
    <t>INSTITUCION EDUCATIVA CASD MANUELA BELTRAN</t>
  </si>
  <si>
    <t>INSTITUCION EDUCATIVA NUEVO BOSQUE</t>
  </si>
  <si>
    <t>INSTITUCION EDUCATIVA FOCO ROJO</t>
  </si>
  <si>
    <t>INSTITUCION EDUCATIVA DE ISLA FUERTE</t>
  </si>
  <si>
    <t>INSTITUCION EDUCATIVA DE TIERRA BOMBA</t>
  </si>
  <si>
    <t>INSTITUCION EDUCATIVA DE SANTA ANA</t>
  </si>
  <si>
    <t>INSTITUCION EDUCATIVA DE LETICIA</t>
  </si>
  <si>
    <t>INSTITUCION EDUCATIVA DE BAYUNCA</t>
  </si>
  <si>
    <t>INSTITUCION EDUCATIVA SAN FRANCISCO DE ASIS</t>
  </si>
  <si>
    <t>INSTITUCION EDUCATIVA SANTA CRUZ DEL ISLOTE</t>
  </si>
  <si>
    <t>INSTITUCION EDUCATIVA NUEVA ESPERANZA ARROYO GRANDE</t>
  </si>
  <si>
    <t>INSTITUCION EDUCATIVA SAN JUAN DE DAMASCO</t>
  </si>
  <si>
    <t>INSTITUCION EDUCATIVA TECNICA DE PASACABALLOS</t>
  </si>
  <si>
    <t>INSTITUCION EDUCATIVA DOMINGO BENKOS BIOHO</t>
  </si>
  <si>
    <t>INSTITUCION EDUCATIVA MADRE GABRIELA DE SAN MARTIN</t>
  </si>
  <si>
    <t>INSTITUCION EDUCATIVA DE LA BOQUILLA</t>
  </si>
  <si>
    <t>Achí</t>
  </si>
  <si>
    <t>Altos del Rosario</t>
  </si>
  <si>
    <t>Arenal</t>
  </si>
  <si>
    <t>Arjona</t>
  </si>
  <si>
    <t>Arroyohondo</t>
  </si>
  <si>
    <t>Barranco de Loba</t>
  </si>
  <si>
    <t>Calamar</t>
  </si>
  <si>
    <t>Cantagallo</t>
  </si>
  <si>
    <t>Cicuco</t>
  </si>
  <si>
    <t>Córdoba</t>
  </si>
  <si>
    <t>Clemencia</t>
  </si>
  <si>
    <t>El Carmen de Bolívar</t>
  </si>
  <si>
    <t>INSTITUCION EDUCATIVA SAN ISIDRO</t>
  </si>
  <si>
    <t>INSTITUCION EDUCATIVA CARACOLI</t>
  </si>
  <si>
    <t>El Guamo</t>
  </si>
  <si>
    <t>Hatillo de Loba</t>
  </si>
  <si>
    <t>Magangué</t>
  </si>
  <si>
    <t>INST EDUC LICEO JOAQUIN F. VELEZ</t>
  </si>
  <si>
    <t>INST EDUC NSTRA SRA DE FATIMA</t>
  </si>
  <si>
    <t>I.E. SAN JOSE NO 2</t>
  </si>
  <si>
    <t>INST EDUC MANUEL ATENCIA ORDO¿EZ</t>
  </si>
  <si>
    <t>INST EDUC COMUNAL DE VERSALLES</t>
  </si>
  <si>
    <t>INST EDUC SAN MATEO</t>
  </si>
  <si>
    <t>INST EDUC LICEO MODERNO MAGANGUE</t>
  </si>
  <si>
    <t>I.E. SAN JOSE NO 1</t>
  </si>
  <si>
    <t>INST EDUC DE ISLA GRANDE</t>
  </si>
  <si>
    <t>INSTITUCION EDUCATIVA LA PASCUALA</t>
  </si>
  <si>
    <t>INST EDUC TECNICO ACUICOLA DE CASCAJAL</t>
  </si>
  <si>
    <t>I.E. DE YATI</t>
  </si>
  <si>
    <t>INST EDUC DE JUAN ARIAS</t>
  </si>
  <si>
    <t>I.E. DE COYONGAL</t>
  </si>
  <si>
    <t>INST EDUC SAN JUAN BAUTISTA DE EL RETIRO</t>
  </si>
  <si>
    <t>INST EDUC TECNICA AGROPECUARIA SANTA BARBARA</t>
  </si>
  <si>
    <t>INST EDUC SAN SEBASTIAN DE MADRID</t>
  </si>
  <si>
    <t>INST EDUC TEC AGROP CALIXTO DIAZ PALENCIA</t>
  </si>
  <si>
    <t>I.E. NUESTRA SEÑORA DEL CARMEN DE BARBOSA</t>
  </si>
  <si>
    <t>INST EDUC DE CEIBAL</t>
  </si>
  <si>
    <t>Mahates</t>
  </si>
  <si>
    <t>INSTITUCION EDUCATIVA DE EVITAR</t>
  </si>
  <si>
    <t>Margarita</t>
  </si>
  <si>
    <t>María la Baja</t>
  </si>
  <si>
    <t>I.E. SAN LUIS BELTRAN</t>
  </si>
  <si>
    <t>INSTITUCION EDUCATIVA DE CORREA</t>
  </si>
  <si>
    <t>Montecristo</t>
  </si>
  <si>
    <t>Mompós</t>
  </si>
  <si>
    <t>Morales</t>
  </si>
  <si>
    <t>Pinillos</t>
  </si>
  <si>
    <t>Regidor</t>
  </si>
  <si>
    <t>I.E. SANTA TERESA</t>
  </si>
  <si>
    <t>Río Viejo</t>
  </si>
  <si>
    <t>San Cristóbal</t>
  </si>
  <si>
    <t>San Estanislao</t>
  </si>
  <si>
    <t>San Fernando</t>
  </si>
  <si>
    <t>San Jacinto</t>
  </si>
  <si>
    <t>I.E. PIO XII</t>
  </si>
  <si>
    <t>CENTRO EDUCATIVO EL PARAISO</t>
  </si>
  <si>
    <t>San Jacinto del Cauca</t>
  </si>
  <si>
    <t>San Juan Nepomuceno</t>
  </si>
  <si>
    <t>CENTRO EDUCATIVO SAN AGUSTIN</t>
  </si>
  <si>
    <t>San Martín de Loba</t>
  </si>
  <si>
    <t>San Pablo</t>
  </si>
  <si>
    <t>Santa Catalina</t>
  </si>
  <si>
    <t>Santa Rosa</t>
  </si>
  <si>
    <t>INSTITUCION EDUCATIVA SANTA ROSA DE LIMA</t>
  </si>
  <si>
    <t>CENTRO EDUCATIVO DE CHIRICOCO</t>
  </si>
  <si>
    <t>CENTRO EDUCATIVO BUENAVISTA</t>
  </si>
  <si>
    <t>CENTRO EDUCATIVO DE FATIMA</t>
  </si>
  <si>
    <t>Simití</t>
  </si>
  <si>
    <t>Soplaviento</t>
  </si>
  <si>
    <t>Talaigua Nuevo</t>
  </si>
  <si>
    <t>Turbaco</t>
  </si>
  <si>
    <t>CENTRO EDUCATIVO DE AGUAS PRIETAS</t>
  </si>
  <si>
    <t>Turbaná</t>
  </si>
  <si>
    <t>Villanueva</t>
  </si>
  <si>
    <t>Zambrano</t>
  </si>
  <si>
    <t>Boyacá</t>
  </si>
  <si>
    <t>Tunja</t>
  </si>
  <si>
    <t>I.E. SILVINO RODRIGUEZ</t>
  </si>
  <si>
    <t>ESCUELA NORMAL SUPERIOR SANTIAGO DE TUNJA</t>
  </si>
  <si>
    <t>ESCUELA NORMAL SUPERIOR LEONOR ALVAREZ PINZON</t>
  </si>
  <si>
    <t>INSTITUCION EDUCATIVA JULIUS SIEBER</t>
  </si>
  <si>
    <t>GUSTAVO ROJAS PINILLA.</t>
  </si>
  <si>
    <t>INSTITUCION EDUCATIVA RURAL DEL SUR</t>
  </si>
  <si>
    <t>GIMNASIO GRAN COLOMBIANO</t>
  </si>
  <si>
    <t>INSTITUTO TECNICO GONZALO SUAREZ RENDON</t>
  </si>
  <si>
    <t>Almeida</t>
  </si>
  <si>
    <t>I.E. ENRIQUE SUAREZ</t>
  </si>
  <si>
    <t>Aquitania</t>
  </si>
  <si>
    <t>I.E. TOQUILLA</t>
  </si>
  <si>
    <t>Arcabuco</t>
  </si>
  <si>
    <t>Belén</t>
  </si>
  <si>
    <t>Berbeo</t>
  </si>
  <si>
    <t>I.E. CAMPO ELIAS CORTES</t>
  </si>
  <si>
    <t>Betéitiva</t>
  </si>
  <si>
    <t>Boavita</t>
  </si>
  <si>
    <t>I.E. TECNICA Y ACADEMICA NUESTRA SEÑORA DEL ROSARIO</t>
  </si>
  <si>
    <t>I.E. TECNICO INDUSTRIAL MARISCAL SUCRE</t>
  </si>
  <si>
    <t>I.E. DE BOYACA</t>
  </si>
  <si>
    <t>I.E. SAN ISIDRO</t>
  </si>
  <si>
    <t>Buenavista</t>
  </si>
  <si>
    <t>Busbanzá</t>
  </si>
  <si>
    <t>I.E. ECOLOGICO DE BUSBANZA</t>
  </si>
  <si>
    <t>IE FRANCISCO JOSE DE CALDAS</t>
  </si>
  <si>
    <t>Campohermoso</t>
  </si>
  <si>
    <t>I.E. NACIONALIZADA TECNICA AGROPECUARIA CAMPOHERMOSO</t>
  </si>
  <si>
    <t>Cerinza</t>
  </si>
  <si>
    <t>I.E. DE CERINZA</t>
  </si>
  <si>
    <t>Chinavita</t>
  </si>
  <si>
    <t>I.E. JUAN DE JESUS ACEVEDO</t>
  </si>
  <si>
    <t>I.E. TECNICA NUESTRA SEÑORA DE NAZARETH</t>
  </si>
  <si>
    <t>Chiquinquirá</t>
  </si>
  <si>
    <t>I.E. NORMAL SUPERIOR SOR JOSEFA DEL CASTILLO Y GUEVARA</t>
  </si>
  <si>
    <t>Chiscas</t>
  </si>
  <si>
    <t>I.E. LAS MERCEDES</t>
  </si>
  <si>
    <t>I.E. LAS CAÑAS</t>
  </si>
  <si>
    <t>I.E. JAIME RUIZ CARRILLO</t>
  </si>
  <si>
    <t>Chita</t>
  </si>
  <si>
    <t>I.E. JOSE MARIA POTIER</t>
  </si>
  <si>
    <t>I.E. EL MORAL</t>
  </si>
  <si>
    <t>I.E. JESUS EMILIO JARAMILLO MONSALVE</t>
  </si>
  <si>
    <t>Chitaraque</t>
  </si>
  <si>
    <t>I.E. SAN PEDRO CLAVER</t>
  </si>
  <si>
    <t>Chivatá</t>
  </si>
  <si>
    <t>I.E. AGROPECUARIO</t>
  </si>
  <si>
    <t>Ciénega</t>
  </si>
  <si>
    <t>I.E. SANTO DOMINGO SAVIO</t>
  </si>
  <si>
    <t>Cómbita</t>
  </si>
  <si>
    <t>I.E. INTEGRADO</t>
  </si>
  <si>
    <t>I.E. SANTA BARBARA</t>
  </si>
  <si>
    <t>I.E. SAN FRANCISCO</t>
  </si>
  <si>
    <t>Coper</t>
  </si>
  <si>
    <t>I.E. JUANA CAPORAL</t>
  </si>
  <si>
    <t>I.E. SAN MIGUEL</t>
  </si>
  <si>
    <t>Corrales</t>
  </si>
  <si>
    <t>Cubará</t>
  </si>
  <si>
    <t>I.E. TECNICA NACIONALIZADA PABLO VI</t>
  </si>
  <si>
    <t>Cucaita</t>
  </si>
  <si>
    <t>I.E. SAN FELIPE</t>
  </si>
  <si>
    <t>Cuítiva</t>
  </si>
  <si>
    <t>Chivor</t>
  </si>
  <si>
    <t>Duitama</t>
  </si>
  <si>
    <t>INSTITUTO TECNICO INDUSTRIAL RAFAEL REYES-DUITAMA</t>
  </si>
  <si>
    <t>COLEGIO GUILLERMO LEON VALENCIA</t>
  </si>
  <si>
    <t>COLEGIO BOYACA DE DUITAMA</t>
  </si>
  <si>
    <t>COLEGIO TECNICO MUNICIPAL SIMON BOLIVAR</t>
  </si>
  <si>
    <t>I.E. AGROINDUSTRIAL LA PRADERA</t>
  </si>
  <si>
    <t>INSTITUCION EDUCATIVA AGROINDUSTRIAL FRANCISCO MEDRANO</t>
  </si>
  <si>
    <t>INSTITUTO TECNICO JOSE MIGUEL SILVA PLAZAS</t>
  </si>
  <si>
    <t>COLEGIO NACIONALIZADO LA PRESENTACION</t>
  </si>
  <si>
    <t>El Cocuy</t>
  </si>
  <si>
    <t>I.E. EL CARDON</t>
  </si>
  <si>
    <t>El Espino</t>
  </si>
  <si>
    <t>I.E. CASCAJAL</t>
  </si>
  <si>
    <t>Firavitoba</t>
  </si>
  <si>
    <t>I.E. SAN ANTONIO</t>
  </si>
  <si>
    <t>Floresta</t>
  </si>
  <si>
    <t>I.E. HECTOR JULIO RANGEL QUINTERO</t>
  </si>
  <si>
    <t>Gachantivá</t>
  </si>
  <si>
    <t>I.E. GUITOQUE</t>
  </si>
  <si>
    <t>I.E. JUAN JOSE NEIRA</t>
  </si>
  <si>
    <t>I.E. JUAN JOSE REYES PATRIA</t>
  </si>
  <si>
    <t>I.E. SAZA</t>
  </si>
  <si>
    <t>Garagoa</t>
  </si>
  <si>
    <t>Guacamayas</t>
  </si>
  <si>
    <t>Guateque</t>
  </si>
  <si>
    <t>Guayatá</t>
  </si>
  <si>
    <t>I.E. SOCHAQUIRA ABAJO</t>
  </si>
  <si>
    <t>Güicán</t>
  </si>
  <si>
    <t>Iza</t>
  </si>
  <si>
    <t>Jenesano</t>
  </si>
  <si>
    <t>Labranzagrande</t>
  </si>
  <si>
    <t>La Capilla</t>
  </si>
  <si>
    <t>I.E. LA CANDELARIA</t>
  </si>
  <si>
    <t>La Victoria</t>
  </si>
  <si>
    <t>La Uvita</t>
  </si>
  <si>
    <t>I.E. NUESTRA SEÑORA DE LAS MERCEDES</t>
  </si>
  <si>
    <t>Villa de Leyva</t>
  </si>
  <si>
    <t>IE LUIS CARLOS GALAN</t>
  </si>
  <si>
    <t>Macanal</t>
  </si>
  <si>
    <t>I.E. TECNICA JAIME CAMPOS JACOME DE MACANAL</t>
  </si>
  <si>
    <t>Maripí</t>
  </si>
  <si>
    <t>I.E. LA CABAÑA</t>
  </si>
  <si>
    <t>Miraflores</t>
  </si>
  <si>
    <t>I.E. MIRAFLORES</t>
  </si>
  <si>
    <t>Mongua</t>
  </si>
  <si>
    <t>I.E. TUNJUELO</t>
  </si>
  <si>
    <t>Monguí</t>
  </si>
  <si>
    <t>Moniquirá</t>
  </si>
  <si>
    <t>I.E. HERNANDO GELVEZ SUAREZ</t>
  </si>
  <si>
    <t>I.E. SERAFIN LUENGAS CHACON</t>
  </si>
  <si>
    <t>I.E. TECNICA LA LAJA</t>
  </si>
  <si>
    <t>Motavita</t>
  </si>
  <si>
    <t>Muzo</t>
  </si>
  <si>
    <t>I.E. NUESTRA SEÑORA DE LA NAVAL</t>
  </si>
  <si>
    <t>I.E. CONCHA MEDINA DE SILVA</t>
  </si>
  <si>
    <t>Nobsa</t>
  </si>
  <si>
    <t>Nuevo Colón</t>
  </si>
  <si>
    <t>I.E. NUESTRA SEÑORA DE LA ANTIGUA</t>
  </si>
  <si>
    <t>I.E. LLANO GRANDE</t>
  </si>
  <si>
    <t>Oicatá</t>
  </si>
  <si>
    <t>I.E. NICOLAS CUERVO Y ROJAS</t>
  </si>
  <si>
    <t>Otanche</t>
  </si>
  <si>
    <t>I.E. SAN IGNACIO DE LOYOLA</t>
  </si>
  <si>
    <t>I.E. SAN JOSE DE NAZARETH</t>
  </si>
  <si>
    <t>Pachavita</t>
  </si>
  <si>
    <t>Páez</t>
  </si>
  <si>
    <t>Paipa</t>
  </si>
  <si>
    <t>I.E. ARMANDO SOLANO</t>
  </si>
  <si>
    <t>I.E. TOMAS VASQUEZ RODRIGUEZ</t>
  </si>
  <si>
    <t>I.E. RAFAEL BAYONA NIÑO</t>
  </si>
  <si>
    <t>I.E. EL ROSARIO</t>
  </si>
  <si>
    <t>Pajarito</t>
  </si>
  <si>
    <t>I.E. AGROPECUARIA</t>
  </si>
  <si>
    <t>Panqueba</t>
  </si>
  <si>
    <t>Pauna</t>
  </si>
  <si>
    <t>I.E. SANTA ROSA</t>
  </si>
  <si>
    <t>Paya</t>
  </si>
  <si>
    <t>Paz de Río</t>
  </si>
  <si>
    <t>Pesca</t>
  </si>
  <si>
    <t>I.E. INDALECIO VASQUEZ</t>
  </si>
  <si>
    <t>Pisba</t>
  </si>
  <si>
    <t>Puerto Boyacá</t>
  </si>
  <si>
    <t>I.E. ANTONIA SANTOS</t>
  </si>
  <si>
    <t>IE JOSE ANTONIO GALAN</t>
  </si>
  <si>
    <t>I.E. EL PRADO</t>
  </si>
  <si>
    <t>Quípama</t>
  </si>
  <si>
    <t>Ramiriquí</t>
  </si>
  <si>
    <t>Ráquira</t>
  </si>
  <si>
    <t>Rondón</t>
  </si>
  <si>
    <t>Saboyá</t>
  </si>
  <si>
    <t>IE SAN ISIDRO</t>
  </si>
  <si>
    <t>IE JOSE MARIA CORDOBA</t>
  </si>
  <si>
    <t>Sáchica</t>
  </si>
  <si>
    <t>Samacá</t>
  </si>
  <si>
    <t>San Eduardo</t>
  </si>
  <si>
    <t>San José de Pare</t>
  </si>
  <si>
    <t>San Luis de Gaceno</t>
  </si>
  <si>
    <t>I.E. SAN LUIS DE GACENO</t>
  </si>
  <si>
    <t>IE NUEVA ESPERANZA</t>
  </si>
  <si>
    <t>San Mateo</t>
  </si>
  <si>
    <t>San Miguel de Sema</t>
  </si>
  <si>
    <t>I.E. EL CHARCO</t>
  </si>
  <si>
    <t>San Pablo de Borbur</t>
  </si>
  <si>
    <t>Santana</t>
  </si>
  <si>
    <t>IE ANTONIO RICAURTE</t>
  </si>
  <si>
    <t>Santa María</t>
  </si>
  <si>
    <t>Santa Rosa de Viterbo</t>
  </si>
  <si>
    <t>I.E. TECNICA EL PORTACHUELO</t>
  </si>
  <si>
    <t>Santa Sofía</t>
  </si>
  <si>
    <t>Sativanorte</t>
  </si>
  <si>
    <t>Sativasur</t>
  </si>
  <si>
    <t>Siachoque</t>
  </si>
  <si>
    <t>I.E. SANTO DOMINGO SAVIO GAIATO</t>
  </si>
  <si>
    <t>Soatá</t>
  </si>
  <si>
    <t>Socotá</t>
  </si>
  <si>
    <t>I.E. TECNICA JAIRO ALBARRACIN BARRERA</t>
  </si>
  <si>
    <t>Socha</t>
  </si>
  <si>
    <t>Sogamoso</t>
  </si>
  <si>
    <t>INSTITUCION EDUCATIVA INTEGRADO JOAQUIN GONZALEZ CAMARGO</t>
  </si>
  <si>
    <t>INSTITUCION EDUCATIVA MAGDALENA</t>
  </si>
  <si>
    <t>INSTITUCION EDUCATIVA LOS LIBERTADORES</t>
  </si>
  <si>
    <t>INSTITUCION EDUCATIVA COLEGIO DE SUGAMUXI</t>
  </si>
  <si>
    <t>INSTITUCION EDUCATIVA POLITECNICO ALVARO GONZALEZ SANTANA</t>
  </si>
  <si>
    <t>INSTITUCION EDUCATIVA LA INDEPENDENCIA</t>
  </si>
  <si>
    <t>INSTITUCION EDUCATIVA EL CRUCERO</t>
  </si>
  <si>
    <t>INSTITUCION EDUCATIVA RAFAEL GUTIERREZ GIRARDOT</t>
  </si>
  <si>
    <t>INSTITUCION EDUCATIVA SILVESTRE ARENAS</t>
  </si>
  <si>
    <t>INSTIUCION EDUCATIVA NUESTRA SEÑORA DE MORCA</t>
  </si>
  <si>
    <t>Somondoco</t>
  </si>
  <si>
    <t>Sora</t>
  </si>
  <si>
    <t>Sotaquirá</t>
  </si>
  <si>
    <t>Soracá</t>
  </si>
  <si>
    <t>IE SIMON BOLIVAR</t>
  </si>
  <si>
    <t>Susacón</t>
  </si>
  <si>
    <t>Sutamarchán</t>
  </si>
  <si>
    <t>Sutatenza</t>
  </si>
  <si>
    <t>I.E. LOS NARANJOS</t>
  </si>
  <si>
    <t>Tasco</t>
  </si>
  <si>
    <t>Tenza</t>
  </si>
  <si>
    <t>Tibaná</t>
  </si>
  <si>
    <t>Tibasosa</t>
  </si>
  <si>
    <t>Tinjacá</t>
  </si>
  <si>
    <t>Tipacoque</t>
  </si>
  <si>
    <t>Toca</t>
  </si>
  <si>
    <t>Togüí</t>
  </si>
  <si>
    <t>I.E. HAYDEE CAMACHO SAAVEDRA</t>
  </si>
  <si>
    <t>Tópaga</t>
  </si>
  <si>
    <t>Tota</t>
  </si>
  <si>
    <t>IE JORGE ELIECER GAITAN</t>
  </si>
  <si>
    <t>Tununguá</t>
  </si>
  <si>
    <t>Turmequé</t>
  </si>
  <si>
    <t>I.E. TEGUANEQUE</t>
  </si>
  <si>
    <t>Tuta</t>
  </si>
  <si>
    <t>Tutazá</t>
  </si>
  <si>
    <t>Umbita</t>
  </si>
  <si>
    <t>Ventaquemada</t>
  </si>
  <si>
    <t>Viracachá</t>
  </si>
  <si>
    <t>Zetaquira</t>
  </si>
  <si>
    <t>Manizales</t>
  </si>
  <si>
    <t>INSTITUCION EDUCATIVA SIETE DE AGOSTO</t>
  </si>
  <si>
    <t>INSTITUCIÓN EDUCATIVA GRAN COLOMBIA</t>
  </si>
  <si>
    <t>INSTITUCIÓN EDUCATIVA EUGENIO PACELLI</t>
  </si>
  <si>
    <t>INSTITUCIÓN EDUCATIVA ATANASIO GIRARDOT</t>
  </si>
  <si>
    <t>INSTITUCIÓN EDUCATIVA LEONARDO DA VINCI</t>
  </si>
  <si>
    <t>INSTITUCIÓN EDUCATIVA SAN PIO X</t>
  </si>
  <si>
    <t>INSTITUCIÓN EDUCATIVA MALABAR</t>
  </si>
  <si>
    <t>INSTITUCIÓN EDUCATIVA LICEO MIXTO SINAI</t>
  </si>
  <si>
    <t>INSTITUCIÓN EDUCATIVA VILLA DEL PILAR</t>
  </si>
  <si>
    <t>INSTITUCIÓN EDUCATIVA FE Y ALEGRIA LA PAZ</t>
  </si>
  <si>
    <t>INSTITUCIÓN EDUCATIVA BOSQUES DEL NORTE</t>
  </si>
  <si>
    <t>INSTITUCIÓN EDUCATIVA ADOLFO HOYOS OCAMPO</t>
  </si>
  <si>
    <t>INSTITUCIÓN EDUCATIVA LA LINDA</t>
  </si>
  <si>
    <t>INSTITUCIÓN EDUCATIVA LA SULTANA</t>
  </si>
  <si>
    <t>INSTITUCION EDUCATIVA MARISCAL SUCRE</t>
  </si>
  <si>
    <t>INSTITUCIÓN EDUCATIVA MALTERIA</t>
  </si>
  <si>
    <t>INSTITUCION EDUCATIVA PABLO VI</t>
  </si>
  <si>
    <t>INSTITUCION EDUCATIVA MARCO FIDEL SUAREZ</t>
  </si>
  <si>
    <t>INSTITUCION EDUCATIVA RURAL LA TRINIDAD</t>
  </si>
  <si>
    <t>INSTITUCIÓN EDUCATIVA RURAL SERAFICO SAN ANTONIO DE PADUA</t>
  </si>
  <si>
    <t>CENTRO EDUCATIVO RURAL LA PALMA</t>
  </si>
  <si>
    <t>INSTITUCIÓN EDUCATIVA RURAL MARIA GORETTI</t>
  </si>
  <si>
    <t>INSTITUCIÓN EDUCATIVA RURAL MIGUEL ANTONIO CARO</t>
  </si>
  <si>
    <t>INSTITUCIÓN EDUCATIVA RURAL LA CABAÑA</t>
  </si>
  <si>
    <t>INSTITUCIÓN EDUCATIVA RURAL SAN PEREGRINO</t>
  </si>
  <si>
    <t>INSTITUCIÓN EDUCATIVA RURAL JOSE ANTONIO GALAN</t>
  </si>
  <si>
    <t>INSTITUCIÓN EDUCATIVA RURAL GIOVANNI MONTINI</t>
  </si>
  <si>
    <t>Aguadas</t>
  </si>
  <si>
    <t>INSTITUCION EDUCATIVA LICEO CLAUDINA MUNERA</t>
  </si>
  <si>
    <t>INSTITUCION EDUCATIVA MARINO GOMEZ ESTRADA</t>
  </si>
  <si>
    <t>INSTITUCION EDUCATIVA ROBERTO PELAEZ</t>
  </si>
  <si>
    <t>INSTITUCION EDUCATIVA RIOARRIBA</t>
  </si>
  <si>
    <t>INSTITUCION EDUCATIVA EL EDEN</t>
  </si>
  <si>
    <t>INSTITUCION EDUCATIVA ENCIMADAS</t>
  </si>
  <si>
    <t>INSTITUCION EDUCATIVA LA MERMITA</t>
  </si>
  <si>
    <t>INSTITUCION EDUCATIVA SAN ANTONIO DE ARMA</t>
  </si>
  <si>
    <t>INSTITUCION EDUCATIVA VIBORAL</t>
  </si>
  <si>
    <t>Anserma</t>
  </si>
  <si>
    <t>INSTITUCION EDUCATIVA AURELIANO FLOREZ CARDONA</t>
  </si>
  <si>
    <t>INSTITUCION EDUCATIVA DE OCCIDENTE</t>
  </si>
  <si>
    <t>INSTITUCION EDUCATIVA OCUZCA</t>
  </si>
  <si>
    <t>INSTITUCION EDUCATIVA GOMEZ FERNANDEZ</t>
  </si>
  <si>
    <t>INSTITUCION EDUCATIVA SAN PEDRO</t>
  </si>
  <si>
    <t>INSTITUCION EDUCATIVA JERONIMO DE TEJELO</t>
  </si>
  <si>
    <t>INSTITUCION EDUCATIVA ALTO NUBIA</t>
  </si>
  <si>
    <t>INSTITUCION EDUCATIVA EL HORRO</t>
  </si>
  <si>
    <t>Aranzazu</t>
  </si>
  <si>
    <t>INSTITUCION EDUCATIVA ESCUELA NORMAL SUPERIOR SAGRADO CORAZON</t>
  </si>
  <si>
    <t>INSTITUCION EDUCATIVA PIO XI</t>
  </si>
  <si>
    <t>INSTITUCION EDUCATIVA JUAN CRISOSTOMO OSORIO</t>
  </si>
  <si>
    <t>INSTITUCION EDUCATIVA ALEGRIAS</t>
  </si>
  <si>
    <t>Belalcázar</t>
  </si>
  <si>
    <t>INSTITUCION EDUCATIVA CRISTO REY</t>
  </si>
  <si>
    <t>INSTITUCION EDUCATIVA EL MADROÑO</t>
  </si>
  <si>
    <t>INSTITUCION EDUCATIVA EL AGUILA</t>
  </si>
  <si>
    <t>Chinchiná</t>
  </si>
  <si>
    <t>INSTITUCION EDUCATIVA SAN FRANCISCO DE PAULA</t>
  </si>
  <si>
    <t>INSTITUCION EDUCATIVA BARTOLOME MITRE</t>
  </si>
  <si>
    <t>INSTITUCION EDUCATIVA SANTA TERESITA</t>
  </si>
  <si>
    <t>INSTITUCION EDUCATIVA SANTO DOMINGO SAVIO</t>
  </si>
  <si>
    <t>INSTITUCION EDUCATIVA NARANJAL</t>
  </si>
  <si>
    <t>INSTITUCION EDUCATIVA EL TREBOL</t>
  </si>
  <si>
    <t>Filadelfia</t>
  </si>
  <si>
    <t>INSTITUCION EDUCATIVA FILADELFIA</t>
  </si>
  <si>
    <t>INSTITUCION EDUCATIVA CRISANTO LUQUE</t>
  </si>
  <si>
    <t>La Dorada</t>
  </si>
  <si>
    <t>INSTITUCION EDUCATIVA DORADA</t>
  </si>
  <si>
    <t>INSTITUCION EDUCATIVA NUESTRA SEÑORA DEL CARMEN</t>
  </si>
  <si>
    <t>INSTITUCION EDUCATIVA ALFONSO LOPEZ</t>
  </si>
  <si>
    <t>INSTITUCION EDUCATIVA EL JAPON</t>
  </si>
  <si>
    <t>INSTITUCION EDUCATIVA PURNIO</t>
  </si>
  <si>
    <t>INSTITUCION EDUCATIVA BUENAVISTA</t>
  </si>
  <si>
    <t>INSTITUCION EDUCATIVA GUARINOCITO</t>
  </si>
  <si>
    <t>La Merced</t>
  </si>
  <si>
    <t>INSTITUCION EDUCATIVA MONSEÑOR ANTONIO JOSE GIRALDO GOMEZ</t>
  </si>
  <si>
    <t>INSTITUCION EDUCATIVA LLANADAS</t>
  </si>
  <si>
    <t>INSTITUCION EDUCATIVA LA FELISA</t>
  </si>
  <si>
    <t>Manzanares</t>
  </si>
  <si>
    <t>INSTITUCION EDUCATIVA NUESTRA SEÑORA DEL ROSARIO</t>
  </si>
  <si>
    <t>INSTITUCION EDUCATIVA MANZANARES</t>
  </si>
  <si>
    <t>INSTITUCION EDUCATIVA ROMERAL</t>
  </si>
  <si>
    <t>INSTITUCION EDUCATIVA AGUABONITA</t>
  </si>
  <si>
    <t>INSTITUCION EDUCATIVA JOSE ANTONIO GALAN</t>
  </si>
  <si>
    <t>INSTITUCION EDUCATIVA GREGORIO GUTIERREZ GONZALEZ</t>
  </si>
  <si>
    <t>Marmato</t>
  </si>
  <si>
    <t>INSTITUCION EDUCATIVA MARMATO</t>
  </si>
  <si>
    <t>INSTITUCION EDUCATIVA EL LLANO</t>
  </si>
  <si>
    <t>INSTITUCION EDUCATIVA CABRAS</t>
  </si>
  <si>
    <t>INSTITUCION EDUCATIVA RAFAEL POMBO</t>
  </si>
  <si>
    <t>INSTITUCION EDUCATIVA GENERAL RAMON MARIN</t>
  </si>
  <si>
    <t>Marquetalia</t>
  </si>
  <si>
    <t>INSTITUCION EDUCATIVA EL PLACER</t>
  </si>
  <si>
    <t>INSTITUCION EDUCATIVA LA FLORIDA</t>
  </si>
  <si>
    <t>INSTITUCION EDUCATIVA LA QUIEBRA</t>
  </si>
  <si>
    <t>INSTITUCION EDUCATIVA PATIO BONITO</t>
  </si>
  <si>
    <t>INSTITUCION EDUCATIVA ANTONIO MARIA HINCAPIE</t>
  </si>
  <si>
    <t>Marulanda</t>
  </si>
  <si>
    <t>INSTITUCION EDUCATIVA EFREN CARDONA CHICA</t>
  </si>
  <si>
    <t>INSTITUCION EDUCATIVA MONTEBONITO</t>
  </si>
  <si>
    <t>Neira</t>
  </si>
  <si>
    <t>INSTITUCION EDUCATVA NUESTRA SENORA DEL ROSARIO</t>
  </si>
  <si>
    <t>INSTITUCION EDUCATIVA NEIRA</t>
  </si>
  <si>
    <t>INSTITUCION EDUCATIVA PIO XII</t>
  </si>
  <si>
    <t>INSTITUCION EDUCATIVA SAN LUIS</t>
  </si>
  <si>
    <t>INSTITUCION EDUCATIVA PUEBLO RICO</t>
  </si>
  <si>
    <t>INSTITUCION EDUCATIVA AGUACATAL</t>
  </si>
  <si>
    <t>INSTITUCION EDUCATIVA EL ROBLE</t>
  </si>
  <si>
    <t>Norcasia</t>
  </si>
  <si>
    <t>INSTITUCION EDUCATIVA SAN GERARDO MARIA MAYELA</t>
  </si>
  <si>
    <t>INSTITUCION EDUCATIVA LA ESTRELLA</t>
  </si>
  <si>
    <t>Pácora</t>
  </si>
  <si>
    <t>INSTITUCION EDUCATIVA ESCUELA NORMAL SUPERIOR SAN JOSE</t>
  </si>
  <si>
    <t>INSTITUCION EDUCATIVA ELIAS MEJIA ANGEL</t>
  </si>
  <si>
    <t>INSTITUCION EDUCATIVA MARISCAL ROBLEDO</t>
  </si>
  <si>
    <t>INSTITUCION EDUCATIVA LAS COLES</t>
  </si>
  <si>
    <t>Palestina</t>
  </si>
  <si>
    <t>INSTITUCION EDUCATIVA LA SAGRADA FAMILIA</t>
  </si>
  <si>
    <t>INSTITUCION EDUCATIVA SANTAGUEDA</t>
  </si>
  <si>
    <t>INSTITUCION EDUCATIVA CARTAGENA</t>
  </si>
  <si>
    <t>INSTITUCION EDUCATIVA JOSE MARIA CARBONELL</t>
  </si>
  <si>
    <t>Pensilvania</t>
  </si>
  <si>
    <t>INSTITUCION EDUCATIVA ESC. NORMAL SUPERIOR DE LA PRESENTACION</t>
  </si>
  <si>
    <t>INSTITUCION EDUCATIVA PENSILVANIA</t>
  </si>
  <si>
    <t>INSTITUCION EDUCATIVA GUACAS</t>
  </si>
  <si>
    <t>INSTITUCION EDUCATIVA SANTA RITA</t>
  </si>
  <si>
    <t>INSTITUCION EDUCATIVA JHON F. KENNEDY</t>
  </si>
  <si>
    <t>INSTITUCION EDUCATIVA FRANCISCO JULIAN OLAYA</t>
  </si>
  <si>
    <t>INSTITUCION EDUCATIVA LA RIOJA</t>
  </si>
  <si>
    <t>INSTITUCION EDUCATIVA CAMILO OLIMPO CARDONA</t>
  </si>
  <si>
    <t>INSTITUCION EDUCATIVA DANIEL MARIA LOPEZ RODRIGUEZ</t>
  </si>
  <si>
    <t>Riosucio</t>
  </si>
  <si>
    <t>INSTITUCION EDUCATIVA LOS FUNDADORES</t>
  </si>
  <si>
    <t>INSTITUCION EDUCATIVA RIOSUCIO</t>
  </si>
  <si>
    <t>INSTITUCION EDUCATIVA SIPIRRA</t>
  </si>
  <si>
    <t>INSTITUCION EDUCATIVA LOS CHANCOS</t>
  </si>
  <si>
    <t>INSTITUCION EDUCATIVA SAN JERONIMO</t>
  </si>
  <si>
    <t>INSTITUCION EDUCATIVA NUESTRA SEÑORA DE FATIMA</t>
  </si>
  <si>
    <t>INSTITUCION EDUCATIVA SAN LORENZO</t>
  </si>
  <si>
    <t>INSTITUCION EDUCATIVA BONAFONT</t>
  </si>
  <si>
    <t>INSTITUCION EDUCATIVA FLORENCIA</t>
  </si>
  <si>
    <t>INSTITUCIONEDUCATIVA LA IBERIA</t>
  </si>
  <si>
    <t>INSTITUCION EDUCATIVA MARIA FABIOLA LARGO CANO</t>
  </si>
  <si>
    <t>Risaralda</t>
  </si>
  <si>
    <t>INSTITUCION EDUCATIVA QUIEBRA DE SANTA BARBARA</t>
  </si>
  <si>
    <t>Salamina</t>
  </si>
  <si>
    <t>INSTITUCION EDUCATIVA DE LA PRESENTACION</t>
  </si>
  <si>
    <t>INSTITUCION EDUCATIVA SARA OSPINA GRISALES</t>
  </si>
  <si>
    <t>INSTITUCION EDUCATIVA ELADIA MEJIA</t>
  </si>
  <si>
    <t>INSTITUCION EDUCATIVA EL PERRO</t>
  </si>
  <si>
    <t>INSTITUCION EDUCATIVA SAN FELIX</t>
  </si>
  <si>
    <t>INSTITUCION EDUCATIVA LUIS FELIPE GUTIERREZ LOAIZA</t>
  </si>
  <si>
    <t>Samaná</t>
  </si>
  <si>
    <t>INSTITUCION EDUCATIVA SAN AGUSTIN</t>
  </si>
  <si>
    <t>INSTITUCION EDUCATIVA EL SILENCIO</t>
  </si>
  <si>
    <t>INSTITUCION EDUCATIVA DULCE NOMBRE</t>
  </si>
  <si>
    <t>INSTITUCION EDUCATIVA LA PALMA</t>
  </si>
  <si>
    <t>INSTITUCION EDUCATIVA RANCHO LARGO</t>
  </si>
  <si>
    <t>INSTITUCION EDUCATIVA FELIX NARANJO</t>
  </si>
  <si>
    <t>INSTITUCION EDUCATIVA BERLIN</t>
  </si>
  <si>
    <t>INSTITUCION EDUCATIVA EL BOSQUE</t>
  </si>
  <si>
    <t>San José</t>
  </si>
  <si>
    <t>Supía</t>
  </si>
  <si>
    <t>INSTITUCION EDUCATIVA SAN VICTOR</t>
  </si>
  <si>
    <t>INSTITUCION EDUCATIVA SUPIA</t>
  </si>
  <si>
    <t>INSTITUCION EDUCATIVA CAÑAMOMO Y LOMAPRIETA</t>
  </si>
  <si>
    <t>INSTITUCION EDUCATIVA HOJAS ANCHAS</t>
  </si>
  <si>
    <t>INSTITUCION EDUCATIVA OBISPO</t>
  </si>
  <si>
    <t>Victoria</t>
  </si>
  <si>
    <t>INSTITUCION EDUCATIVA SAN PABLO</t>
  </si>
  <si>
    <t>INSTITUCION EDUCATIVA ISAZA</t>
  </si>
  <si>
    <t>INSTITUCION EDUCATIVA CAÑAVERAL</t>
  </si>
  <si>
    <t>Villamaría</t>
  </si>
  <si>
    <t>INSTITUCION EDUCATIVA GERARDO ARIAS RAMIREZ</t>
  </si>
  <si>
    <t>INSTITUCION EDUCATIVA JAIME DUQUE GRISALES</t>
  </si>
  <si>
    <t>INSTITUCION EDUCATIVA SAN PEDRO CLAVER</t>
  </si>
  <si>
    <t>INSTITUCION EDUCATIVA SANTA LUISA DE MARILLAC</t>
  </si>
  <si>
    <t>INSTITUCION EDUCATIVA PARTIDAS</t>
  </si>
  <si>
    <t>INSTITUCION EDUCATIVA COLOMBIA</t>
  </si>
  <si>
    <t>INSTITUCION EDUCATIVA FORTUNATO GAVIRIA BOTERO</t>
  </si>
  <si>
    <t>Viterbo</t>
  </si>
  <si>
    <t>INSTITUCION EDUCATIVA NAZARIO RESTREPO</t>
  </si>
  <si>
    <t>INSTITUCION EDUCATIVA EL SOCORRO</t>
  </si>
  <si>
    <t>Florencia</t>
  </si>
  <si>
    <t>NORMAL SUPERIOR</t>
  </si>
  <si>
    <t>INSTITUTO TECNICO AGROINDUSTRIAL DE LA AMAZONIA</t>
  </si>
  <si>
    <t>SANTANDER</t>
  </si>
  <si>
    <t>Albania</t>
  </si>
  <si>
    <t>I.E ALBANIA</t>
  </si>
  <si>
    <t>I.E EL DORADO</t>
  </si>
  <si>
    <t>C.E LA CHORROSA</t>
  </si>
  <si>
    <t>I.E GABRIELA MISTRAL</t>
  </si>
  <si>
    <t>I.E AGROTECNICO MIXTO</t>
  </si>
  <si>
    <t>I.E ALTO SARABANDO</t>
  </si>
  <si>
    <t>I.E RURAL EL PORTAL LA MONO</t>
  </si>
  <si>
    <t>I.E SAN LUIS</t>
  </si>
  <si>
    <t>Cartagena del Chairá</t>
  </si>
  <si>
    <t>I.E EL CHAIRA JOSE MARIA CORDOBA</t>
  </si>
  <si>
    <t>I.E AGROECOLOGICO AMAZONICO</t>
  </si>
  <si>
    <t>I. E. R. LA ESMERALDA</t>
  </si>
  <si>
    <t>I.E.R JOSE ANTONIO GALAN</t>
  </si>
  <si>
    <t>I. E. R. LOS CRISTALES</t>
  </si>
  <si>
    <t>I. E. R. SANTA CRUZ DEL AGUILA</t>
  </si>
  <si>
    <t>I. E. R. MONSERRATE</t>
  </si>
  <si>
    <t>I. E. R. PEÑAS COLORADAS</t>
  </si>
  <si>
    <t>I.E. R. EL EDEN</t>
  </si>
  <si>
    <t>I. E. R. SANTAFE DEL CAGUAN</t>
  </si>
  <si>
    <t>I.E. R. SAN PEDRO CLAVER</t>
  </si>
  <si>
    <t>I.E. R. DIVINO NIÑO</t>
  </si>
  <si>
    <t>I.E. R. LA SARDINATA</t>
  </si>
  <si>
    <t>I.E. R. MIXTA MARIA LUISA DE MORENO</t>
  </si>
  <si>
    <t>Curillo</t>
  </si>
  <si>
    <t>I.E ANGEL CUNIBERTI</t>
  </si>
  <si>
    <t>I.E. R.  HORIZONTE</t>
  </si>
  <si>
    <t>I.E.R. LA NOVIA</t>
  </si>
  <si>
    <t>I.E. R. SALAMINA</t>
  </si>
  <si>
    <t>El Doncello</t>
  </si>
  <si>
    <t>I.E RUFINO QUICHOYA</t>
  </si>
  <si>
    <t>I.E JORGE ABEL MOLINA</t>
  </si>
  <si>
    <t>I.E CORAZON INMACULADO DE MARIA</t>
  </si>
  <si>
    <t>I.E. R. LA CEIBA</t>
  </si>
  <si>
    <t>I.E. R.  BERLIN</t>
  </si>
  <si>
    <t>I.E R. PUERTO MANRIQUE</t>
  </si>
  <si>
    <t>I.E R. SIMON BOLIVAR</t>
  </si>
  <si>
    <t>I.E. R. SAN JUDAS TADEO</t>
  </si>
  <si>
    <t>El Paujil</t>
  </si>
  <si>
    <t>I.E NIÑA DEL CARMEN</t>
  </si>
  <si>
    <t>I.E R. LA CONCORDIA</t>
  </si>
  <si>
    <t>I.E.R. SANTA TERESA</t>
  </si>
  <si>
    <t>I.E. R. BOLIVIA</t>
  </si>
  <si>
    <t>I.E R. RAFAEL URIBE URIBE</t>
  </si>
  <si>
    <t>I.E NUESTRA SEÑORA DEL PERPETUO SOCORRO</t>
  </si>
  <si>
    <t>I.E. R. REINA BAJA</t>
  </si>
  <si>
    <t>I.E R. MATEGUADUA</t>
  </si>
  <si>
    <t>I.E.R SIMON BOLIVAR</t>
  </si>
  <si>
    <t>I.E. R. PALMA ARRIBA</t>
  </si>
  <si>
    <t>I.E. R. BRISAS DE SAN ISIDRO</t>
  </si>
  <si>
    <t>I.E.R. EL DIVISO</t>
  </si>
  <si>
    <t>C.E. EL JARDIN</t>
  </si>
  <si>
    <t>I.E. R. AGRO NUÑEZ</t>
  </si>
  <si>
    <t>C.E LA ARGENTINA</t>
  </si>
  <si>
    <t>I.E.R. EL CEDRO</t>
  </si>
  <si>
    <t>I.E RURAL SABIO CALDAS</t>
  </si>
  <si>
    <t>I.E. R. JOSE HILARIO LOPEZ</t>
  </si>
  <si>
    <t>Milán</t>
  </si>
  <si>
    <t>I.E MARCO FIDEL SUAREZ</t>
  </si>
  <si>
    <t>I.E.R. LA ANGUILLA</t>
  </si>
  <si>
    <t>I.E.R ANGEL RICARDO ACOSTA</t>
  </si>
  <si>
    <t>I.E.R LA RASTRA</t>
  </si>
  <si>
    <t>I.E. R. LA FLORIDA</t>
  </si>
  <si>
    <t>I.E.R. ILUSION MATICURU</t>
  </si>
  <si>
    <t>C.E EL DIAMANTE (MIRAVALLE)</t>
  </si>
  <si>
    <t>C.E. GRANARIO</t>
  </si>
  <si>
    <t>Morelia</t>
  </si>
  <si>
    <t>I.E CERVANTES</t>
  </si>
  <si>
    <t>C.E PALMARITO</t>
  </si>
  <si>
    <t>I.E R. JUAN XXIII</t>
  </si>
  <si>
    <t>Puerto Rico</t>
  </si>
  <si>
    <t>I.E ACEVEDO Y GOMEZ</t>
  </si>
  <si>
    <t>I.E SAGRADOS CORAZONES</t>
  </si>
  <si>
    <t>C.E LA FLORESTA # 5</t>
  </si>
  <si>
    <t>I.E. R.  VILLA DEL RIO</t>
  </si>
  <si>
    <t>I.E.R. LOMA ALTA</t>
  </si>
  <si>
    <t>I.E.R. CAMPO HERMOSO</t>
  </si>
  <si>
    <t>C.E. EL CARMELO</t>
  </si>
  <si>
    <t>C.E EL AGUILA</t>
  </si>
  <si>
    <t>I.E RURAL RIO NEGRO</t>
  </si>
  <si>
    <t>I.E. R. EL LOBO</t>
  </si>
  <si>
    <t>I.E R. CENTRO INDIGENA</t>
  </si>
  <si>
    <t>I.E. R. JORGE ELIECER GAITAN</t>
  </si>
  <si>
    <t>I.E. R. SANTANA RAMOS</t>
  </si>
  <si>
    <t>I.E. R. LA ESMERALDA</t>
  </si>
  <si>
    <t>I.E. R. LA AGUILILLA</t>
  </si>
  <si>
    <t>I.E. R. PLATANILLO</t>
  </si>
  <si>
    <t>I.E. RURAL LAS LAJAS</t>
  </si>
  <si>
    <t>I.E. R. MARIA AUXILIADORA</t>
  </si>
  <si>
    <t>I.E.R. DIVINO NIÑO</t>
  </si>
  <si>
    <t>I.E. R. LA GALLINETA</t>
  </si>
  <si>
    <t>I.E DON QUIJOTE</t>
  </si>
  <si>
    <t>I.E PARROQUIAL</t>
  </si>
  <si>
    <t>San Vicente del Caguán</t>
  </si>
  <si>
    <t>I.E DOMINGO SAVIO</t>
  </si>
  <si>
    <t>I.E VERDE AMAZONICO</t>
  </si>
  <si>
    <t>I.E DANTE ALIGHIERI</t>
  </si>
  <si>
    <t>I.E. R. BRISAS DEL LOSADA</t>
  </si>
  <si>
    <t>I.E. R. LA UNION</t>
  </si>
  <si>
    <t>I.E. R. SANTO DOMINGO SAVIO</t>
  </si>
  <si>
    <t>I.E. R. LA SOMBRA</t>
  </si>
  <si>
    <t>I.E. R. SAN JUAN DEL LOSADA</t>
  </si>
  <si>
    <t>I.E. R. CRISTALINA TRONCALES</t>
  </si>
  <si>
    <t>I.E. R. ALTO QUEBRADON</t>
  </si>
  <si>
    <t>I.E. R. LOS POZOS</t>
  </si>
  <si>
    <t>I. E. R. NUEVO HORIZONTE</t>
  </si>
  <si>
    <t>I. E. R. LOS FUNDADORES</t>
  </si>
  <si>
    <t>I.E.R. PUERTO AMOR</t>
  </si>
  <si>
    <t>I.E.R. SAN JOSE DE CAQUETANIA</t>
  </si>
  <si>
    <t>I.E.R. LA SAMARIA</t>
  </si>
  <si>
    <t>I.E.R. VILLA CARMONA</t>
  </si>
  <si>
    <t>C.E. INTERCULTURAL INDIGENA SAN VICENTE DEL CAGUAN</t>
  </si>
  <si>
    <t>I.E.R. LA INMACULADA</t>
  </si>
  <si>
    <t>I.E.R. ARENOSO</t>
  </si>
  <si>
    <t>I.E.R. BOCANA POSETAS</t>
  </si>
  <si>
    <t>I.E.R. LOS ANDES</t>
  </si>
  <si>
    <t>I.E.R. CRISTALINA DEL LOSADA</t>
  </si>
  <si>
    <t>I.E.R. GUAYABAL</t>
  </si>
  <si>
    <t>I.E.R GUILLERMO RIOS MEJIA</t>
  </si>
  <si>
    <t>I.E.R. CRISTO REY (ANTONIO NARIÑO)</t>
  </si>
  <si>
    <t>Solano</t>
  </si>
  <si>
    <t>I.E CAMPO ELIAS MARULANDA</t>
  </si>
  <si>
    <t>I.E.R. LA CABAÑITA</t>
  </si>
  <si>
    <t>C.E. EL DANUBIO</t>
  </si>
  <si>
    <t>I.E.R. PUERTO TEJADA</t>
  </si>
  <si>
    <t>I.E.R. LAS MERCEDES</t>
  </si>
  <si>
    <t>I.E.R. MONONGUETE</t>
  </si>
  <si>
    <t>C.E. PEÑAS BLANCAS</t>
  </si>
  <si>
    <t>I.E.R. CAMPOALEGRE</t>
  </si>
  <si>
    <t>Solita</t>
  </si>
  <si>
    <t>I.E.R. CHONTILLOSA MEDIO</t>
  </si>
  <si>
    <t>INSTITUCION EDUCATIVA RURAL JOSE CELESTINO MUTIS</t>
  </si>
  <si>
    <t>I.E INTERNADO RURAL SOLITA</t>
  </si>
  <si>
    <t>I.E.R. CAMPOLEJANO</t>
  </si>
  <si>
    <t>I.E VALPARAISO</t>
  </si>
  <si>
    <t>I.E.R. NIEVES ARRIBA</t>
  </si>
  <si>
    <t>I.E.R. MIRAVALLE SANTROPEL</t>
  </si>
  <si>
    <t>I.E.R. LA RICO KM 30</t>
  </si>
  <si>
    <t>I.E.R. LA MUÑOZ</t>
  </si>
  <si>
    <t>I.E.R. SANTIAGO DE LA SELVA</t>
  </si>
  <si>
    <t>I.E.R. PLAYA RICA</t>
  </si>
  <si>
    <t>Popayán</t>
  </si>
  <si>
    <t>NIÑO JESUS DE PRAGA</t>
  </si>
  <si>
    <t>FRANCISCO JOSE DE CALDAS</t>
  </si>
  <si>
    <t>I.E. POBLAZÓN</t>
  </si>
  <si>
    <t>Almaguer</t>
  </si>
  <si>
    <t>I.E. NORMAL SUPERIOR SANTA CLARA</t>
  </si>
  <si>
    <t>CENTRO EDUCATIVO LA HONDA</t>
  </si>
  <si>
    <t>CENTRO EDUCATIVO CORTADERAS</t>
  </si>
  <si>
    <t>CENTRO EDUCATIVO LA TARABITA</t>
  </si>
  <si>
    <t>INSTITUCION EDUCATIVA LLACUANAS</t>
  </si>
  <si>
    <t>INSTITUCION EDUCATIVA EL TABLON</t>
  </si>
  <si>
    <t>I.E. LA HERRADURA</t>
  </si>
  <si>
    <t>I.E. AGRICOLA DE ARGELIA</t>
  </si>
  <si>
    <t>I.E. MARCO FIDEL NARVAEZ</t>
  </si>
  <si>
    <t>I.E.T. MIGUEL ZAPATA (ANTES I.E. MIGUEL ZAPATA</t>
  </si>
  <si>
    <t>I.E. LA BELLEZA</t>
  </si>
  <si>
    <t>C.E. MIROLINDO</t>
  </si>
  <si>
    <t>I.E. EL DIVISO (ANTES C.E. EL DIVISO)</t>
  </si>
  <si>
    <t>C.E. SAN JUAN DE LA GUADUA</t>
  </si>
  <si>
    <t>I.E. PUERTO RICO</t>
  </si>
  <si>
    <t>I.E. SINAI</t>
  </si>
  <si>
    <t>CENTRO EDUCATIVO BETANIA</t>
  </si>
  <si>
    <t>Balboa</t>
  </si>
  <si>
    <t>I.E. VASCO NUÑEZ DE BALBOA</t>
  </si>
  <si>
    <t>I.E. OLAYA (ANTES C.E. OLAYA)</t>
  </si>
  <si>
    <t>C.E. SANABRIA</t>
  </si>
  <si>
    <t>C.E. CAMPO BELLO ALTO</t>
  </si>
  <si>
    <t>C.E. CAMPO BELLO BAJO</t>
  </si>
  <si>
    <t>C.E. CABUYO BAJO</t>
  </si>
  <si>
    <t>C.E. LA LOMITA</t>
  </si>
  <si>
    <t>I.E. LA PLANADA</t>
  </si>
  <si>
    <t>C.E. LOS ANDES</t>
  </si>
  <si>
    <t>I.E. AGRICOLA SAN ALFONSO</t>
  </si>
  <si>
    <t>CENT EDUC YUNGUILLAS</t>
  </si>
  <si>
    <t>CENT EDUC LA MEDINA</t>
  </si>
  <si>
    <t>CENT EDUC ALTO LLANO</t>
  </si>
  <si>
    <t>CENT EDUC EL SESTEADERO</t>
  </si>
  <si>
    <t>CENTRO EDUCATIVO EL TAMBO</t>
  </si>
  <si>
    <t>CENT EDUC LOS RASTROJOS</t>
  </si>
  <si>
    <t>CENT EDUC SAN MIGUEL</t>
  </si>
  <si>
    <t>CENTRO EDUCATIVO LAS DANTAS</t>
  </si>
  <si>
    <t>C.E. EL GUADUAL</t>
  </si>
  <si>
    <t>CENT EDUC SANTA ANA</t>
  </si>
  <si>
    <t>CENTRO EDUCATIVO SAN ANTONIO DEL SILENCIO</t>
  </si>
  <si>
    <t>CENTRO EDUCATIVO LA CUEVA</t>
  </si>
  <si>
    <t>INSTITUCION EDUCATIVA SAN JOSE DEL MORRO</t>
  </si>
  <si>
    <t>INSTITUCION EDUCATIVA AGRICOLA ALEJANDRO GOMEZ</t>
  </si>
  <si>
    <t>INSTITUCION EDUCATIVA AGROPECUARIO NUESTRA SENORA DEL CARMEN</t>
  </si>
  <si>
    <t>Buenos Aires</t>
  </si>
  <si>
    <t>CENTRO EDUCATIVO CASCAJERO</t>
  </si>
  <si>
    <t>CENTRO EDUCATIVO LA UNION - LLANITO</t>
  </si>
  <si>
    <t>I.E. MAZAMORRERO</t>
  </si>
  <si>
    <t>C.E. PISAPASITO</t>
  </si>
  <si>
    <t>CENTRO EDUCATIVO MUNCHIQUE</t>
  </si>
  <si>
    <t>CENTRO EDUCATIVO SANTA CLARA</t>
  </si>
  <si>
    <t>CENTRO EDUCATIVO LA ESMERALDA</t>
  </si>
  <si>
    <t>INSTITUCION EDUCATIVA AGROINDUSTRIAL VALENTIN CARABALI</t>
  </si>
  <si>
    <t>INSTITUCION EDUCATIVA AGROPECUARIA BRISAS DE MARY LOPEZ</t>
  </si>
  <si>
    <t>INSTITUCION EDUCATIVA NUEVA VISION DE HONDURAS</t>
  </si>
  <si>
    <t>INSTITUCION EDUCATIVA AGROPECUARIO PALO BLANCO</t>
  </si>
  <si>
    <t>I.E. TIMBA</t>
  </si>
  <si>
    <t>Cajibío</t>
  </si>
  <si>
    <t>C.E. BUENAVISTA</t>
  </si>
  <si>
    <t>C.E. GUANGUBIO</t>
  </si>
  <si>
    <t>C.E. CENEGUETA</t>
  </si>
  <si>
    <t>I.E. DINDE</t>
  </si>
  <si>
    <t>C.E. LA AURELIA</t>
  </si>
  <si>
    <t>C.E. LA ARROYUELA</t>
  </si>
  <si>
    <t>C.E. SAN GABRIEL</t>
  </si>
  <si>
    <t>I.E. LA LAGUNA DINDE ANTES (C.E. LA LAGUNA DINDE)</t>
  </si>
  <si>
    <t>I.E. EL TUNEL</t>
  </si>
  <si>
    <t>I.E. CASAS BAJAS (ANTES C.E. CASA BAJAS)</t>
  </si>
  <si>
    <t>C.E. CHAUX</t>
  </si>
  <si>
    <t>C.E. PUENTE ALTO</t>
  </si>
  <si>
    <t>INSTITUCION EDUCATIVA SAN ANTONIO</t>
  </si>
  <si>
    <t>C.E. CACAHUAL</t>
  </si>
  <si>
    <t>I.E. AGROPECUARIO LA CAPILLA</t>
  </si>
  <si>
    <t>C.E. LA SELVA</t>
  </si>
  <si>
    <t>C.E. LA COHETERA</t>
  </si>
  <si>
    <t>I.E. AGROPECUARIA NUESTRA SEÑORA DEL CARMEN</t>
  </si>
  <si>
    <t>I.E. AGROPECUARIA NUESTRA SEÑORA DEL ROSARIO</t>
  </si>
  <si>
    <t>Caldono</t>
  </si>
  <si>
    <t>I.E. SUSANA TROCHEZ DE VIVAS</t>
  </si>
  <si>
    <t>I.E. EL ROSARIO ANTES (C.E. EL ROSARIO)</t>
  </si>
  <si>
    <t>C.E. EL PITAL</t>
  </si>
  <si>
    <t>C.E. EL CABUYAL</t>
  </si>
  <si>
    <t>C.E. CAMPO ALEGRE</t>
  </si>
  <si>
    <t>C.E. LA LAGUNA</t>
  </si>
  <si>
    <t>I.E. GUILLERMO LEON VALENCIA</t>
  </si>
  <si>
    <t>Caloto</t>
  </si>
  <si>
    <t>I.E. SAGRADA FAMILIA</t>
  </si>
  <si>
    <t>I.E. ESCIPION JARAMILLO</t>
  </si>
  <si>
    <t>I.E. NUCLEO ESCOLAR RURAL CALOTO</t>
  </si>
  <si>
    <t>I.E. AGRO EMPRESARIAL HUASANO ANTES (INST EDUC HUASANO)</t>
  </si>
  <si>
    <t>I.E. LA NIÑA MARIA - CRUCERO DE GUALI</t>
  </si>
  <si>
    <t>I.E. COMERCIAL EL PALO</t>
  </si>
  <si>
    <t>Corinto</t>
  </si>
  <si>
    <t>I.E. NUCLEO TÉCNICO AGROPECUARIO</t>
  </si>
  <si>
    <t>INSTITUCION EDUCATIVA JOSE MARIA OBANDO</t>
  </si>
  <si>
    <t>INSTITUCION EDUCATIVA INCODELCA</t>
  </si>
  <si>
    <t>INSTITUCION EDUCATIVA LAS GUACAS</t>
  </si>
  <si>
    <t>CENTRO EDUCATIVO EL BARRANCO</t>
  </si>
  <si>
    <t>El Tambo</t>
  </si>
  <si>
    <t>I.E. POLITECNICO FRANCISCO DE PAULA SANTANDER</t>
  </si>
  <si>
    <t>I.E. SAN CARLOS</t>
  </si>
  <si>
    <t>I.E. LIBORIO MEJIA</t>
  </si>
  <si>
    <t>C.E. BETANIA</t>
  </si>
  <si>
    <t>I.E. PUEBLO NUEVO CIPRÉS</t>
  </si>
  <si>
    <t>C.E. EL ZARZAL</t>
  </si>
  <si>
    <t>I.E. CUATRO ESQUINAS</t>
  </si>
  <si>
    <t>I.E. AGROPECUARIA URIBE</t>
  </si>
  <si>
    <t>I.E. SEGUENGUE</t>
  </si>
  <si>
    <t>C.E. EL RAMAL</t>
  </si>
  <si>
    <t>C.E. RIO SUCIO</t>
  </si>
  <si>
    <t>I.E. AGROINDUSTRIAL DE QUILCACE</t>
  </si>
  <si>
    <t>I.E. PIAGUA</t>
  </si>
  <si>
    <t>I.E. LA PAZ</t>
  </si>
  <si>
    <t>C.E. LAS PIEDRAS</t>
  </si>
  <si>
    <t>C.E. LA CHICUENA</t>
  </si>
  <si>
    <t>C.E. PALMICHAL</t>
  </si>
  <si>
    <t>C.E. CHAPA</t>
  </si>
  <si>
    <t>C.E. CERRITO</t>
  </si>
  <si>
    <t>I.E. AGROECOLOGICO DE SEVILLA</t>
  </si>
  <si>
    <t>I.E. LAS BOTAS</t>
  </si>
  <si>
    <t>I.E. LOS ANAYES</t>
  </si>
  <si>
    <t>I.E. DE CHISQUIO</t>
  </si>
  <si>
    <t>C.E. MARSELLA</t>
  </si>
  <si>
    <t>C.E. LOS ARBOLES</t>
  </si>
  <si>
    <t>INST EDUC TORIBIO PAZ MONCAYO</t>
  </si>
  <si>
    <t>I.E. INTEGRADO OBANDO</t>
  </si>
  <si>
    <t>I.E. ECOLOGICA VEREDAS UNIDAS BARRAGÁN</t>
  </si>
  <si>
    <t>INSTITUCION EDUCATIVA SAN JACINTO</t>
  </si>
  <si>
    <t>I.E. JORGE ELIÉCER GAITÁN</t>
  </si>
  <si>
    <t>Guapi</t>
  </si>
  <si>
    <t>I.E. NORMAL SUPERIOR LA INMACULADA</t>
  </si>
  <si>
    <t>I.E. MANUEL DE VALVERDE</t>
  </si>
  <si>
    <t>I.E. SAN PEDRO Y SAN PABLO</t>
  </si>
  <si>
    <t>C.E. SAN VICENTE</t>
  </si>
  <si>
    <t>C.E. SANTA ANA</t>
  </si>
  <si>
    <t>CENTRO EDUCATIVO BALSITAS</t>
  </si>
  <si>
    <t>INSTITUCION EDUCATIVA EL NARANJO</t>
  </si>
  <si>
    <t>I.E. CHUARE NAPI</t>
  </si>
  <si>
    <t>I.E. SAN AGUSTIN DEL NAPI</t>
  </si>
  <si>
    <t>C.E. LA SABANA</t>
  </si>
  <si>
    <t>C.E. EL FIRME</t>
  </si>
  <si>
    <t>C.E. CALLE HONDA</t>
  </si>
  <si>
    <t>I.E. TEMUEY</t>
  </si>
  <si>
    <t>I.E. FRAY LUIS AMIGO</t>
  </si>
  <si>
    <t>INSTITUCION EDUCATIVA SAN JOSE DE GUARE</t>
  </si>
  <si>
    <t>I.E. SAN JOSE</t>
  </si>
  <si>
    <t>Inzá</t>
  </si>
  <si>
    <t>CENTRO EDUCATIVO LA PALMERA</t>
  </si>
  <si>
    <t>INSTITUCION EDUCATIVA SANTA TERESITA DEL NIÑO JESUS</t>
  </si>
  <si>
    <t>INSTITUCION EDUCATIVA AGRICOLA LUIS NELSON CUELLAR</t>
  </si>
  <si>
    <t>I.E. MICROEMPRESARIAL AGROPECUARIO SAN ANDRÉS</t>
  </si>
  <si>
    <t>I.E. PROMOCION SOCIAL GUANACAS</t>
  </si>
  <si>
    <t>INSTITUCION EDUCATIVA SAGRADA FAMILIA DE NAZARETH</t>
  </si>
  <si>
    <t>INSTITUCION EDUCATIVA SANTA ROSA</t>
  </si>
  <si>
    <t>La Sierra</t>
  </si>
  <si>
    <t>CENTRO EDUCATIVO EL TUNEL</t>
  </si>
  <si>
    <t>CENTRO EDUCATIVO LOS ARBOLES</t>
  </si>
  <si>
    <t>INST EDUC PALO GRANDE BAJO ANTES (CENT EDUC PALO GRANDE BAJO)</t>
  </si>
  <si>
    <t>CENTRO EDUCATIVO EL LAMEDERO</t>
  </si>
  <si>
    <t>CENTRO EDUCATIVO EL PORVENIR</t>
  </si>
  <si>
    <t>INSTITUCION EDUCATIVA NUEVA GENERACION</t>
  </si>
  <si>
    <t>La Vega</t>
  </si>
  <si>
    <t>I.E. NORMAL SUPERIOR LOS ANDES</t>
  </si>
  <si>
    <t>INSTITUCION EDUCATIVA SANTA JUANA DE ARCO</t>
  </si>
  <si>
    <t>INSTITUCION EDUCATIVA SAN JOSE DE ALTAMIRA</t>
  </si>
  <si>
    <t>INSTITUCION EDUCATIVA AGROPECUARIO SAN FRANCISCO JAVIER</t>
  </si>
  <si>
    <t>INSTITUCION EDUCATIVA LOS UVOS</t>
  </si>
  <si>
    <t>INSTITUCION EDUCATIVA AGROPECUARIA SANTA RITA</t>
  </si>
  <si>
    <t>C.E. LA ROTURA</t>
  </si>
  <si>
    <t>INSTITUCION EDUCATIVA SAGRADA FAMILIA</t>
  </si>
  <si>
    <t>I.E. SANTA CRUZ ALTO SIGUI</t>
  </si>
  <si>
    <t>I.E. SAN ANTONIO DE CHUARE</t>
  </si>
  <si>
    <t>I.E. ZARAGOZA</t>
  </si>
  <si>
    <t>I.E. PABLO VI</t>
  </si>
  <si>
    <t>Mercaderes</t>
  </si>
  <si>
    <t>I.E. MOJARRAS</t>
  </si>
  <si>
    <t>I.E. LOS SOMBRERILLOS</t>
  </si>
  <si>
    <t>C.E. ESMERALDAS</t>
  </si>
  <si>
    <t>INSTITUCION EDUCATIVA SAN JUANITO</t>
  </si>
  <si>
    <t>INSTITUCION EDUCATIVA CAJAMARCA</t>
  </si>
  <si>
    <t>INSTITUCION EDUCATIVA CURACAS</t>
  </si>
  <si>
    <t>I.E.A. ISRAEL MARÍA NARVÁEZ</t>
  </si>
  <si>
    <t>Miranda</t>
  </si>
  <si>
    <t>INSTITUCION EDUCATIVA LEOPOLDO PIZARRO GONZALEZ</t>
  </si>
  <si>
    <t>INSTITUCION EDUCATIVA TECNICO EL ORTIGAL</t>
  </si>
  <si>
    <t>INSTITUCION EDUCATIVA AGROPECUARIO MONTERREDONDO</t>
  </si>
  <si>
    <t>INST EDUC SANTA ANA</t>
  </si>
  <si>
    <t>INSTITUCION EDUCATIVA FRANCISCO ANTONIO RADA</t>
  </si>
  <si>
    <t>CENTRO EDUCATIVO SAN RAFAEL</t>
  </si>
  <si>
    <t>CENTRO EDUCATIVO CANAVERAL</t>
  </si>
  <si>
    <t>INSTITUCION EDUCATIVA EL MANGO</t>
  </si>
  <si>
    <t>INSTITUCION EDUCATIVA RENACER AFRO</t>
  </si>
  <si>
    <t>INSTITUCION EDUCATIVA AGROPECUARIA HERMES MARTINEZ</t>
  </si>
  <si>
    <t>I.E. AGROPECUARIA MAXIMO GOMEZ</t>
  </si>
  <si>
    <t>Padilla</t>
  </si>
  <si>
    <t>I.E. ALMIRANTE PADILLA</t>
  </si>
  <si>
    <t>C.E. LA PAILA</t>
  </si>
  <si>
    <t>C.E. RIO NEGRO</t>
  </si>
  <si>
    <t>I.E. HOLANDA</t>
  </si>
  <si>
    <t>C.E. YARUMALES</t>
  </si>
  <si>
    <t>I.E. SABAS BELTRAN</t>
  </si>
  <si>
    <t>CENTRO EDUCATIVO LA PALMA</t>
  </si>
  <si>
    <t>I.E. BACHILLERATO PATIA</t>
  </si>
  <si>
    <t>I.E. SIMON BOLIVAR</t>
  </si>
  <si>
    <t>I.E. CAPITÁN BERMÚDEZ</t>
  </si>
  <si>
    <t>I.E. LAS BRISAS ANTES (C.E. LAS BRISAS)</t>
  </si>
  <si>
    <t>C.E. SANTA ROSA BAJA</t>
  </si>
  <si>
    <t>I.E.A. CAMILO TORRES</t>
  </si>
  <si>
    <t>I.E. DON ALONSO</t>
  </si>
  <si>
    <t>C.E. PUERTO NUEVO</t>
  </si>
  <si>
    <t>I.E. EL TREBOL</t>
  </si>
  <si>
    <t>I.E. DOS RIOS</t>
  </si>
  <si>
    <t>I.E. DE DESARROLLO RURAL EL ESTRECHO</t>
  </si>
  <si>
    <t>I.E. LA FONDA</t>
  </si>
  <si>
    <t>I.E. JUAN BAUTISTA BOLAÑOS</t>
  </si>
  <si>
    <t>Piamonte</t>
  </si>
  <si>
    <t>INSTITUCION EDUCATIVA SANTO DOMINGO SABIO</t>
  </si>
  <si>
    <t>Piendamó</t>
  </si>
  <si>
    <t>INSTITUCION EDUCATIVA EL OASIS</t>
  </si>
  <si>
    <t>INSTITUCION EDUCATIVA MADRE DE DIOS</t>
  </si>
  <si>
    <t>INSTITUCION EDUCATIVA INSTITUTO NACIONAL MIXTO</t>
  </si>
  <si>
    <t>CENTRO EDUCATIVO CAMPO ALEGRE</t>
  </si>
  <si>
    <t>I.E. CAÑA DULCE</t>
  </si>
  <si>
    <t>CENTRO EDUCATIVO MELCHO</t>
  </si>
  <si>
    <t>CENTRO EDUCATIVO POLICARPA SALAVARRIETA</t>
  </si>
  <si>
    <t>CENTRO EDUCATIVO MATARREDONDA</t>
  </si>
  <si>
    <t>CENTRO EDUCATIVO CORRALES</t>
  </si>
  <si>
    <t>CENTRO EDUCATIVO EL MANGO</t>
  </si>
  <si>
    <t>CENTRO EDUCATIVO EL HOGAR</t>
  </si>
  <si>
    <t>INSTITUCION EDUCATIVA SAN ISIDRO PIENDAMO</t>
  </si>
  <si>
    <t>INSTITUCION EDUCATIVA TECNICO TUNIA</t>
  </si>
  <si>
    <t>INSTITUCION EDUCATIVA EL CARMEN</t>
  </si>
  <si>
    <t>INSTITUCION EDUCATIVA SANTA ELENA</t>
  </si>
  <si>
    <t>Puerto Tejada</t>
  </si>
  <si>
    <t>I.E. SAGRADO CORAZON</t>
  </si>
  <si>
    <t>I.E. FIDELINA ECHEVERRY</t>
  </si>
  <si>
    <t>I.E. JOSE HILARIO LOPEZ</t>
  </si>
  <si>
    <t>I.E. POLITECNICO LA MILAGROSA</t>
  </si>
  <si>
    <t>I.E. ANA SILENA ARROYAVE</t>
  </si>
  <si>
    <t>C.E. PERICO NEGRO</t>
  </si>
  <si>
    <t>C.E. LAS BRISAS</t>
  </si>
  <si>
    <t>C.E. ZANJON RICO</t>
  </si>
  <si>
    <t>C.E. SAN CARLOS</t>
  </si>
  <si>
    <t>C.E. KILÓMETRO 48</t>
  </si>
  <si>
    <t>INSTITUCION EDUCATIVA LA PLAYA</t>
  </si>
  <si>
    <t>I.E.T.A. MARGARITA LEGARDA</t>
  </si>
  <si>
    <t>Rosas</t>
  </si>
  <si>
    <t>INSTITUCION EDUCATIVA MADRE CARIDAD BRADER</t>
  </si>
  <si>
    <t>INSTITUCION EDUCATIVA AGROPECUARIO DE PARRAGA</t>
  </si>
  <si>
    <t>I.E. EL MARQUEZ</t>
  </si>
  <si>
    <t>INSTITUCION EDUCATIVA NUESTRA SENORA DEL CARMEN</t>
  </si>
  <si>
    <t>CENTRO EDUCATIVO GUILLERMO LEON VALENCIA</t>
  </si>
  <si>
    <t>San Sebastián</t>
  </si>
  <si>
    <t>I.E.A. NUESTRA SEÑORA DEL ROSARIO</t>
  </si>
  <si>
    <t>I.E. TÉCNICA EN SISTEMAS SANTIAGO</t>
  </si>
  <si>
    <t>C.E. EL RODEO</t>
  </si>
  <si>
    <t>C.E. PARAMILLOS</t>
  </si>
  <si>
    <t>CENTRO EDUCATIVO EL TRILLADERO</t>
  </si>
  <si>
    <t>I.E.A. VALENCIA</t>
  </si>
  <si>
    <t>Santander de Quilichao</t>
  </si>
  <si>
    <t>I.E. TECNICO AMBIENTAL FERNANDEZ GUERRA</t>
  </si>
  <si>
    <t>INSTITUCION EDUCATIVA ANA JOSEFA MORALES DUQUE</t>
  </si>
  <si>
    <t>INSTITUCION EDUCATIVA LIMBANIA VELASCO</t>
  </si>
  <si>
    <t>I.E. FRANCISCO JOSE DE CALDAS</t>
  </si>
  <si>
    <t>CENTRO EDUCATIVO QUINAMAYO</t>
  </si>
  <si>
    <t>I. E. BAJO SAN FRANCISCO</t>
  </si>
  <si>
    <t>I.E. AGROPECUARIA SAN ISIDRO</t>
  </si>
  <si>
    <t>CENTRO EDUCATIVO LOMITAS</t>
  </si>
  <si>
    <t>CENTRO EDUCATIVO LA AGUSTINA</t>
  </si>
  <si>
    <t>INSTITUCION EDUCATIVA POLICARPA FERNANDEZ</t>
  </si>
  <si>
    <t>INSTITUCION EDUCATIVA DOMINGUILLO</t>
  </si>
  <si>
    <t>CENTRO EDUCATIVO TAMINANGO</t>
  </si>
  <si>
    <t>I.E. JOSE MARIA CORDOBA</t>
  </si>
  <si>
    <t>INSTITUCION EDUCATIVA LA ARROBLEDA</t>
  </si>
  <si>
    <t>C.E. LA AGENCIA</t>
  </si>
  <si>
    <t>I.E.A. JOSÉ ACEVEDO Y GÓMEZ</t>
  </si>
  <si>
    <t>I.E. SANTA MARTA ANTES (C.E. SANTA MARTA)</t>
  </si>
  <si>
    <t>C.E. VILLA NARCISO CARMELO</t>
  </si>
  <si>
    <t>C.E. SANTA CLARA</t>
  </si>
  <si>
    <t>C.E. SANTA MARIA</t>
  </si>
  <si>
    <t>I.E.A. VILLALOBOS</t>
  </si>
  <si>
    <t>Silvia</t>
  </si>
  <si>
    <t>INSTITUCION EDUCATIVA NUESTRA SENORA DEL PERPETUO SOCORRO</t>
  </si>
  <si>
    <t>I.E. EZEQUIEL HURTADO</t>
  </si>
  <si>
    <t>I.E.T.A. FRANCISCO JOSE DE CALDAS</t>
  </si>
  <si>
    <t>I.E. DE USENDA</t>
  </si>
  <si>
    <t>I.E. AGROPECUARIA INTEGRADO SOTARA</t>
  </si>
  <si>
    <t>INST EDUC AGROP CHAPA</t>
  </si>
  <si>
    <t>I.E. AGROPECUARIA  LOS  ROBLES</t>
  </si>
  <si>
    <t>I.E. PIEDRA DE LEON (ANTES C.E. PIEDRA DE LEON)</t>
  </si>
  <si>
    <t>Suárez</t>
  </si>
  <si>
    <t>I.E.T.A. DE SUAREZ</t>
  </si>
  <si>
    <t>I.E. ASNAZU</t>
  </si>
  <si>
    <t>I.E. SANTA ROSA DE LIMA</t>
  </si>
  <si>
    <t>Sucre</t>
  </si>
  <si>
    <t>CENT EDUC CASCADAS</t>
  </si>
  <si>
    <t>C.E. TEQUENDAMA</t>
  </si>
  <si>
    <t>CENT EDUC EL RETIRO</t>
  </si>
  <si>
    <t>CENT EDUC CRUCERO BELLO</t>
  </si>
  <si>
    <t>INSTITUCION EDUCATIVA AGROPECUARIA MARISCAL SUCRE</t>
  </si>
  <si>
    <t>Timbío</t>
  </si>
  <si>
    <t>I.E. SAN ANTONIO DE PADUA</t>
  </si>
  <si>
    <t>I.E. CARLOS ALBAN</t>
  </si>
  <si>
    <t>C.E. CAMPOSANO</t>
  </si>
  <si>
    <t>I.E. AGROP CINCO DIAS</t>
  </si>
  <si>
    <t>C.E. SAN JOSE</t>
  </si>
  <si>
    <t>C.E. CUCHICAMA</t>
  </si>
  <si>
    <t>I.E.  LA CABANA ANTES CENT EDUC</t>
  </si>
  <si>
    <t>C.E. LA CHORRERA</t>
  </si>
  <si>
    <t>C.E. LA HONDA</t>
  </si>
  <si>
    <t>C.E. SAMBONI ALTO</t>
  </si>
  <si>
    <t>C.E. LAS CRUCES</t>
  </si>
  <si>
    <t>C.E. BARRO BLANCO</t>
  </si>
  <si>
    <t>I.E. PROMOCION SOCIAL</t>
  </si>
  <si>
    <t>I.E. EL BOQUERON (ANTES CENT EDUC EL BOQUERON)</t>
  </si>
  <si>
    <t>I.E. AGROP SANTA MARIA</t>
  </si>
  <si>
    <t>Timbiquí</t>
  </si>
  <si>
    <t>INSTITUCION EDUCATIVA COMERCIAL SANTA CLARA DE ASIS</t>
  </si>
  <si>
    <t>INSTITUCION EDUCATIVA AGRICOLA JUSTINIANO OCORO</t>
  </si>
  <si>
    <t>CENTRO EDUCATIVO BRAZO CORTO</t>
  </si>
  <si>
    <t>CENTRO EDUCATIVO BOCA DE PETE</t>
  </si>
  <si>
    <t>INSTITUCION EDUCATIVA INTEGRADA AGRICOLA SAN BERNARDO</t>
  </si>
  <si>
    <t>INSTITUCION EDUCATIVA AGRICOLA SANTA MARIA</t>
  </si>
  <si>
    <t>INSTITUCION EDUCATIVA AGRICOLA SANTA ROSA</t>
  </si>
  <si>
    <t>C.E. SAN FRANCISCO</t>
  </si>
  <si>
    <t>Totoró</t>
  </si>
  <si>
    <t>C.E. FLORENCIA</t>
  </si>
  <si>
    <t>INSTITUCION EDUCATIVA AGROPECUARIA MANUEL JOSE MOSQUERA VIDAL</t>
  </si>
  <si>
    <t>Villa Rica</t>
  </si>
  <si>
    <t>INST EDUC LA PRIMAVERA ANTES (CENT EDUC LA PRIMAVERA)</t>
  </si>
  <si>
    <t>I.E. JUAN IGNACIO</t>
  </si>
  <si>
    <t>C.E. EL CHALO</t>
  </si>
  <si>
    <t>I.E.T. SENON FABIO VILLEGAS</t>
  </si>
  <si>
    <t>Valledupar</t>
  </si>
  <si>
    <t>IE ALFONSO LOPEZ PUMAREJO</t>
  </si>
  <si>
    <t>IE SAN JOAQUIN</t>
  </si>
  <si>
    <t>CENTRO INDIGENA GUN-ARUWAN</t>
  </si>
  <si>
    <t>CENTRO INDÍGENA SAN  JOSE</t>
  </si>
  <si>
    <t>Aguachica</t>
  </si>
  <si>
    <t>Agustín Codazzi</t>
  </si>
  <si>
    <t>I.E. DIVINO NIÑO</t>
  </si>
  <si>
    <t>Astrea</t>
  </si>
  <si>
    <t>Becerril</t>
  </si>
  <si>
    <t>Bosconia</t>
  </si>
  <si>
    <t>C.E. LA ESMERALDA</t>
  </si>
  <si>
    <t>Chimichagua</t>
  </si>
  <si>
    <t>Chiriguaná</t>
  </si>
  <si>
    <t>Curumaní</t>
  </si>
  <si>
    <t>El Copey</t>
  </si>
  <si>
    <t>El Paso</t>
  </si>
  <si>
    <t>Gamarra</t>
  </si>
  <si>
    <t>González</t>
  </si>
  <si>
    <t>La Gloria</t>
  </si>
  <si>
    <t>I.E. NUESTRA SEÑORA DEL CARMEN</t>
  </si>
  <si>
    <t>I.E. SAN JUAN BAUTISTA</t>
  </si>
  <si>
    <t>C.E. SAN ANTONIO</t>
  </si>
  <si>
    <t>Pailitas</t>
  </si>
  <si>
    <t>Pelaya</t>
  </si>
  <si>
    <t>Pueblo Bello</t>
  </si>
  <si>
    <t>Río de Oro</t>
  </si>
  <si>
    <t>San Alberto</t>
  </si>
  <si>
    <t>San Diego</t>
  </si>
  <si>
    <t>San Martín</t>
  </si>
  <si>
    <t>Tamalameque</t>
  </si>
  <si>
    <t>Montería</t>
  </si>
  <si>
    <t>INSTITUCION EDUCATIVA NORMAL SUPERIOR</t>
  </si>
  <si>
    <t>INSTITUCION EDUCATIVA LA INMACULADA</t>
  </si>
  <si>
    <t>INSTITUCION EDUCATIVA GENERAL SANTANDER</t>
  </si>
  <si>
    <t>INSTITUCION EDUCATIVA JOSE MARIA CORDOBA</t>
  </si>
  <si>
    <t>INSTITUCION EDUCATIVA CRISTOBAL COLON</t>
  </si>
  <si>
    <t>INSTITUCION EDUCATIVA SANTA ISABEL</t>
  </si>
  <si>
    <t>INSTITUCION EDUCATIVA BUENOS AIRES</t>
  </si>
  <si>
    <t>Ayapel</t>
  </si>
  <si>
    <t>IE LA INMACULADA</t>
  </si>
  <si>
    <t>I.E. SINCELEJITO</t>
  </si>
  <si>
    <t>C.E. TIERRA SANTA</t>
  </si>
  <si>
    <t>Canalete</t>
  </si>
  <si>
    <t>INSTITUCION EDUCATIVA MATA DE PLATANO</t>
  </si>
  <si>
    <t>INSTITUCION EDUCATIVA EL GUINEO</t>
  </si>
  <si>
    <t>INSTITUCION EDUCATIVA CADILLO</t>
  </si>
  <si>
    <t>INSTITUCION EDUCATIVA EL LIMON</t>
  </si>
  <si>
    <t>INSTITUCION EDUCATIVA BUENOS AIRES LAS PAVAS</t>
  </si>
  <si>
    <t>Chimá</t>
  </si>
  <si>
    <t>IE SAN FRANCISCO DE ASIS</t>
  </si>
  <si>
    <t>INSTITUCIÓN EDUCATIVA SAN MARTIN DE CARBONERO</t>
  </si>
  <si>
    <t>Cotorra</t>
  </si>
  <si>
    <t>La Apartada</t>
  </si>
  <si>
    <t>Lorica</t>
  </si>
  <si>
    <t>IE SAN ANTERITO</t>
  </si>
  <si>
    <t>INSTITUCION EDUCATIVA LA UNION</t>
  </si>
  <si>
    <t>Los Córdobas</t>
  </si>
  <si>
    <t>Momil</t>
  </si>
  <si>
    <t>Montelíbano</t>
  </si>
  <si>
    <t>Moñitos</t>
  </si>
  <si>
    <t>INSTITUCIÓN EDUCATIVA PUEBLITO</t>
  </si>
  <si>
    <t>CENTRO EDUCATIVO NUESTRA SEÑORA DEL CARMEN</t>
  </si>
  <si>
    <t>Planeta Rica</t>
  </si>
  <si>
    <t>Pueblo Nuevo</t>
  </si>
  <si>
    <t>INSTITUCION EDUCATIVA BETANIA</t>
  </si>
  <si>
    <t>INSTITUCION EDUCATIVA LOS LIMONES</t>
  </si>
  <si>
    <t>INSTITUCION EDUCATIVA EL CAMPANO</t>
  </si>
  <si>
    <t>INSTITUCION EDUCATIVA CINTURA</t>
  </si>
  <si>
    <t>INSTITUCION EDUCATIVA EL CONTENTO</t>
  </si>
  <si>
    <t>INSTITUCION EDUCATIVA PIÑALITO</t>
  </si>
  <si>
    <t>Puerto Escondido</t>
  </si>
  <si>
    <t>INSTITUCION EDUCATIVA SAN JOSE DEL PANTANO</t>
  </si>
  <si>
    <t>Puerto Libertador</t>
  </si>
  <si>
    <t>Purísima</t>
  </si>
  <si>
    <t>Sahagún</t>
  </si>
  <si>
    <t>INSTITUCION EDUCATIVA EL NACIONAL</t>
  </si>
  <si>
    <t>ESCUELA NORMAL SUPERIOR LACIDES IRIARTE</t>
  </si>
  <si>
    <t>INSTITUCION EDUCATIVA ANDRES RODRIGUEZ B.</t>
  </si>
  <si>
    <t>INSTITUCION EDUCATIVA LAS LLANADAS</t>
  </si>
  <si>
    <t>CENTRO EDUCATIVO EL ESCOBAR</t>
  </si>
  <si>
    <t>INSTITUCI¿N EDUCATIVA EL DIVIDIVI</t>
  </si>
  <si>
    <t>CENTRO EDUCATIVO EL CRUCERO</t>
  </si>
  <si>
    <t>INSTITUCION EDUCATIVA BAJO GRANDE</t>
  </si>
  <si>
    <t>INSTITUCION EDUCATIVA ARENAS DEL NORTE</t>
  </si>
  <si>
    <t>CENTRO EDUCATIVO AGUAS VIVAS</t>
  </si>
  <si>
    <t>INSTITUCION EDUCATIVA EL VIAJANO</t>
  </si>
  <si>
    <t>INSTITUCI¿N EDUCATIVA LA YE</t>
  </si>
  <si>
    <t>CENTRO EDUCATIVO LOS AMARILLOS</t>
  </si>
  <si>
    <t>INSTITUCION EDUCATIVA RODANIA</t>
  </si>
  <si>
    <t>INSTITUCION EDUCATIVA RANCHERIA</t>
  </si>
  <si>
    <t>CENTRO EDUCATIVO PISAFLORES</t>
  </si>
  <si>
    <t>CENTRO EDUCATIVO TREMENTINO</t>
  </si>
  <si>
    <t>INSTITUCION EDUCATIVA CLOMBOY</t>
  </si>
  <si>
    <t>CENTRO EDUCATIVO NUEVA ESPERANZA N¿ 2.</t>
  </si>
  <si>
    <t>CENTRO EDUCATIVO PITALITO</t>
  </si>
  <si>
    <t>CENTRO EDUCATIVO PALMAS VERDES</t>
  </si>
  <si>
    <t>San Antero</t>
  </si>
  <si>
    <t>INSTITUCION EDUCATIVA ENRIQUE OLAYA HERRERA</t>
  </si>
  <si>
    <t>INSTITUCION EDUCATIVA PASO NUEVO</t>
  </si>
  <si>
    <t>San José de Uré</t>
  </si>
  <si>
    <t>I.E. SAN JOSÉ</t>
  </si>
  <si>
    <t>San Pelayo</t>
  </si>
  <si>
    <t>INSTITUCION EDUCATIVA SAGRADO CORAZON DE JESUS</t>
  </si>
  <si>
    <t>Tierralta</t>
  </si>
  <si>
    <t>INSTITUCION EDUCATIVA BENICIO AGUDELO</t>
  </si>
  <si>
    <t>IE SAN CLEMENTE</t>
  </si>
  <si>
    <t>CENTRO EDUCATIVO ANTILLANA</t>
  </si>
  <si>
    <t>INSTITUCION EDUCATIVA CAMPOBELLO</t>
  </si>
  <si>
    <t>Tuchín</t>
  </si>
  <si>
    <t>CENTRO EDUCATIVO NUEVA ESTRELLA</t>
  </si>
  <si>
    <t>INSTITUCION EDUCATIVA BARBACOA</t>
  </si>
  <si>
    <t>CENTRO EDUCATIVO LAS CRUCES</t>
  </si>
  <si>
    <t>CENTRO EDUCATIVO NUEVA ESPERANZA</t>
  </si>
  <si>
    <t>CENTRO EDUCATIVO LOS VIDALES</t>
  </si>
  <si>
    <t>CENTRO EDUCATIVO FLECHA</t>
  </si>
  <si>
    <t>INSTITUCION EDUCATIVA TECNICA ALVARO ULCUE CHOCUE</t>
  </si>
  <si>
    <t>Valencia</t>
  </si>
  <si>
    <t>INSTITUCIÓN EDUCATIVA VILLANUEVA</t>
  </si>
  <si>
    <t>Albán</t>
  </si>
  <si>
    <t>INSTITUCION EDUCATIVA DEPARTAMENTAL GENERAL CARLOS ALBAN</t>
  </si>
  <si>
    <t>Anapoima</t>
  </si>
  <si>
    <t>INSTITUCION EDUCATIVA RURAL DEPARTAMENTAL SAN ANTONIO</t>
  </si>
  <si>
    <t>INSTITUCION EDUCATIVA RURAL DEPARTAMENTAL PATIO BONITO</t>
  </si>
  <si>
    <t>Anolaima</t>
  </si>
  <si>
    <t>INSTITUCION EDUCATIVA DEPARTAMENTAL CARLOS GIRALDO</t>
  </si>
  <si>
    <t>INSTITUCION EDUCATIVA DEPARTAMENTAL JOSE HUGO ENCISO</t>
  </si>
  <si>
    <t>Arbeláez</t>
  </si>
  <si>
    <t>INSTITUCION EDUCATIVA DEPARTAMENTAL JOHN F. KENNEDY</t>
  </si>
  <si>
    <t>INSTITUCION EDUCATIVA DEPARTAMENTAL RURAL ZARAGOZA</t>
  </si>
  <si>
    <t>Beltrán</t>
  </si>
  <si>
    <t>Bituima</t>
  </si>
  <si>
    <t>Bojacá</t>
  </si>
  <si>
    <t>Cabrera</t>
  </si>
  <si>
    <t>INSTITUCION EDUCATIVA DEPARTAMENTAL INTEGRADA DE CABRERA</t>
  </si>
  <si>
    <t>Cachipay</t>
  </si>
  <si>
    <t>Cajicá</t>
  </si>
  <si>
    <t>INSTITUCION EDUCATIVA DEPARTAMENTAL POMPILIO MARTINEZ</t>
  </si>
  <si>
    <t>INSTITUCION EDUCATIVA DEPARTAMENTAL RURAL SAN GABRIEL</t>
  </si>
  <si>
    <t>INSTITUCION EDUCATIVA DEPARTAMENTAL CAPELLANIA</t>
  </si>
  <si>
    <t>Caparrapí</t>
  </si>
  <si>
    <t>INSTITUCION EDUCATIVA DEPARTAMENTAL SAN PEDRO</t>
  </si>
  <si>
    <t>INSTITUCION EDUCATIVA  DEPARTAMENTAL URBANA</t>
  </si>
  <si>
    <t>INSTITUCION EDUCATIVA  DEPARTAMENTAL RURAL RINCON GRANDE</t>
  </si>
  <si>
    <t>INSTITUCION EDUCATIVA RURAL DEPARTAMENTAL RIONEGRO SUR</t>
  </si>
  <si>
    <t>INSTITUCION EDUCATIVA RURAL DEPARTAMENTAL GIRON DE BLANCOS</t>
  </si>
  <si>
    <t>INSTITUCION EDUCATIVA DEPARTAMENTAL CARMEN DE CARUPA</t>
  </si>
  <si>
    <t>Chaguaní</t>
  </si>
  <si>
    <t>INSTITUCION EDUCATIVA DEPARTAMENTAL FRAY JOSE LEDO</t>
  </si>
  <si>
    <t>Chía</t>
  </si>
  <si>
    <t>Chipaque</t>
  </si>
  <si>
    <t>Choachí</t>
  </si>
  <si>
    <t>INSTITUCION EDUCATIVA DEPARTAMENTAL FERRALARADA</t>
  </si>
  <si>
    <t>Chocontá</t>
  </si>
  <si>
    <t>Cogua</t>
  </si>
  <si>
    <t>Cota</t>
  </si>
  <si>
    <t>INSTITUCION EDUCATIVA DEPARTAMENTAL ENRIQUE PARDO PARRA</t>
  </si>
  <si>
    <t>INSTITUCION EDUCATIVA DEPARTAMENTAL INSTITUTO  PARCELAS</t>
  </si>
  <si>
    <t>Cucunubá</t>
  </si>
  <si>
    <t>INSTITUCION EDUCATIVA DEPARTAMENTAL DIVINO SALVADOR</t>
  </si>
  <si>
    <t>El Colegio</t>
  </si>
  <si>
    <t>INSTITUCION EDUCATIVA DEPARTAMENTAL PRADILLA</t>
  </si>
  <si>
    <t>INSTITUCION EDUCATIVA DEPARTAMENTAL ANTONIO NARIÑO</t>
  </si>
  <si>
    <t>INSTITUCION EDUCATIVA DEPARTAMENTAL TALAUTA</t>
  </si>
  <si>
    <t>El Rosal</t>
  </si>
  <si>
    <t>INSTITUCION EDUCATIVA DEPARTAMENTAL JOSE MARIA OBANDO</t>
  </si>
  <si>
    <t>Facatativá</t>
  </si>
  <si>
    <t>INSTITUCION EDUCATIVA DEPARTAMENTAL I.P.E.B.I.</t>
  </si>
  <si>
    <t>Fosca</t>
  </si>
  <si>
    <t>INSTITUCION EDUCATIVA DEPARTAMENTAL MARIA MEDINA</t>
  </si>
  <si>
    <t>INSTITUCION EDUCATIVA DEPARTAMENTAL DE DESARROLLO RURAL</t>
  </si>
  <si>
    <t>Funza</t>
  </si>
  <si>
    <t>Fúquene</t>
  </si>
  <si>
    <t>Fusagasugá</t>
  </si>
  <si>
    <t>INSTITUCION EDUCATIVA MUNICIPAL CARLOS LOZANO Y LOZANO</t>
  </si>
  <si>
    <t>INSTITUCION EDUCATIVA MUNICIPAL INST. TECNICO INDUSTRIAL</t>
  </si>
  <si>
    <t>INSTITUCION EDUCATIVA MUNICIPAL TECNICO DE  ACCION COMUNAL</t>
  </si>
  <si>
    <t>INSTITUCION EDUCATIVA MUNICIPAL JOSE CELESTINO MUTIS</t>
  </si>
  <si>
    <t>INSTITUCION EDUCATIVA MUNICIPAL CAMPESTRE NUEVO HORIZONTE</t>
  </si>
  <si>
    <t>INSTITUCION EDUCATIVA MUNICIPAL GUAVIO BAJO</t>
  </si>
  <si>
    <t>INSTITUCION EDUCATIVA MUNICIPAL FRANCISCO JOSE DE CALDAS</t>
  </si>
  <si>
    <t>INSTITUCION EDUCATIVA MUNICIPAL LUIS CARLOS  GALAN SARMIENTO</t>
  </si>
  <si>
    <t>Gachancipá</t>
  </si>
  <si>
    <t>INSTITUCION EDUCATIVA DEPARTAMENTAL PBRO. CARLOS GARAVITO A.</t>
  </si>
  <si>
    <t>Gachetá</t>
  </si>
  <si>
    <t>INSTITUCION EDUCATIVA DEPARTAMENTAL MONSEÑOR ABDON LOPEZ</t>
  </si>
  <si>
    <t>INSTITUCION EDUCATIVA ESCUELA NORMAL SUPERIOR</t>
  </si>
  <si>
    <t>INSTITUCIÓN EDUCATIVA DEPARTAMENTAL AGROPECUARIO PILOTO</t>
  </si>
  <si>
    <t>Gama</t>
  </si>
  <si>
    <t>Girardot</t>
  </si>
  <si>
    <t>Guachetá</t>
  </si>
  <si>
    <t>INSTITUCION EDUCATIVA DEPARTAMENTAL EL CARMEN</t>
  </si>
  <si>
    <t>INSTITUCION EDUCATIVA RURAL DEPARTAMENTAL MIÑA Y TICHA</t>
  </si>
  <si>
    <t>Guaduas</t>
  </si>
  <si>
    <t>INSTITUCION EDUCATIVA DEPARTAMENTAL LA PAZ</t>
  </si>
  <si>
    <t>INSTITUCION EDUCATIVA DEPARTAMENTAL PUERTO BOGOTA</t>
  </si>
  <si>
    <t>Guasca</t>
  </si>
  <si>
    <t>Guataquí</t>
  </si>
  <si>
    <t>INSTITUCION EDUCATIVA DEPARTAMENTAL NICOLAS DE FEDERMAN</t>
  </si>
  <si>
    <t>INSTITUCION EDUCATIVA DEPARTAMENTAL BUSCAVIDA</t>
  </si>
  <si>
    <t>Guatavita</t>
  </si>
  <si>
    <t>INSTITUCION EDUCATIVA DEPARTAMENTAL PIO XII</t>
  </si>
  <si>
    <t>INSTITUCION EDUCATIVA RURAL DEPARTAMENTAL JOSE GREGORIO SALAS</t>
  </si>
  <si>
    <t>Guayabal de Siquima</t>
  </si>
  <si>
    <t>INSTITUCION EDUCATIVA DEPARTAMENTAL EL TRIGO</t>
  </si>
  <si>
    <t>Guayabetal</t>
  </si>
  <si>
    <t>Gutiérrez</t>
  </si>
  <si>
    <t>Jerusalén</t>
  </si>
  <si>
    <t>INSTITUCION EDUCATIVA DEPARTAMENTAL NACIONALIZADO</t>
  </si>
  <si>
    <t>Junín</t>
  </si>
  <si>
    <t>La Calera</t>
  </si>
  <si>
    <t>INSTITUCION EDUCATIVA DEPARTAMENTAL LA AURORA</t>
  </si>
  <si>
    <t>La Mesa</t>
  </si>
  <si>
    <t>INSTITUCION EDUCATIVA RURAL DEPARTAMENTAL SAN JAVIER</t>
  </si>
  <si>
    <t>INSTITUCION EDUCATIVA DEPARTAMENTAL SABIO MUTIS</t>
  </si>
  <si>
    <t>La Palma</t>
  </si>
  <si>
    <t>INSTITUCION EDUCATIVA DEPARTAMENTAL CALIXTO GAITAN</t>
  </si>
  <si>
    <t>INSTITUCION EDUCATIVA DEPARTAMENTAL MINIPI DE QUIJANO</t>
  </si>
  <si>
    <t>INSTITUCION EDUCATIVA RURAL DEPARTAMENTAL AGUABLANCA</t>
  </si>
  <si>
    <t>Lenguazaque</t>
  </si>
  <si>
    <t>Madrid</t>
  </si>
  <si>
    <t>INSTITUCION EDUCATIVA DEPARTAMENTAL SERREZUELA</t>
  </si>
  <si>
    <t>INSTITUCION EDUCATIVA DEPARTAMENTAL TECNOLOGICO DE MADRID</t>
  </si>
  <si>
    <t>Manta</t>
  </si>
  <si>
    <t>Medina</t>
  </si>
  <si>
    <t>INSTITUCION EDUCATIVA RURAL DEPARTAMENTAL GAZATAVENA</t>
  </si>
  <si>
    <t>Mosquera</t>
  </si>
  <si>
    <t>INSTITUCION EDUCATIVA LA ARMONIA</t>
  </si>
  <si>
    <t>Nemocón</t>
  </si>
  <si>
    <t>INSTITUCION  EDUCATIVA DPTAL INTEGRADA ALFONSO LOPEZ PUMAREJO</t>
  </si>
  <si>
    <t>Nilo</t>
  </si>
  <si>
    <t>INSTITUCION EDUCATIVA DEPARTAMENTAL ORESTE SINDICI</t>
  </si>
  <si>
    <t>INSTITUCION EDUCATIVA DEPARTAMENTAL PUEBLO NUEVO</t>
  </si>
  <si>
    <t>INSTITUCION EDUCATIVA DEPARTAMENTAL LA ESMERALDA</t>
  </si>
  <si>
    <t>Nimaima</t>
  </si>
  <si>
    <t>INSTITUCION EDUCATIVA DEPARTAMENTAL CACIQUE ANAMAY</t>
  </si>
  <si>
    <t>Nocaima</t>
  </si>
  <si>
    <t>INSTITUCION EDUCATIVA DEPARTAMENTAL</t>
  </si>
  <si>
    <t>INSTITUCION EDUCATIVA DEPARTAMENTAL VENECIA</t>
  </si>
  <si>
    <t>Pacho</t>
  </si>
  <si>
    <t>INSTITUCION EDUCATIVA DEPARTAMENTAL SANTA INES</t>
  </si>
  <si>
    <t>Paime</t>
  </si>
  <si>
    <t>Pandi</t>
  </si>
  <si>
    <t>INSTITUCION EDUCATIVA DEPARTAMENTAL FRANCISCO JOSE DE CALDAS</t>
  </si>
  <si>
    <t>Paratebueno</t>
  </si>
  <si>
    <t>I.E.D. AGRICOLA PARATEBUENO</t>
  </si>
  <si>
    <t>Pasca</t>
  </si>
  <si>
    <t>Puerto Salgar</t>
  </si>
  <si>
    <t>INSTITUCION EDUCATIVA DEPARTAMENTAL MIXTO ANTONIO RICAURTE</t>
  </si>
  <si>
    <t>INSTITUCION EDUCATIVA DEPARTAMENTAL  MIXTO</t>
  </si>
  <si>
    <t>INSTITUCION EDUCATIVA DEPARTAMENTAL PUERTO LIBRE</t>
  </si>
  <si>
    <t>Pulí</t>
  </si>
  <si>
    <t>INSTITUCION EDUCATIVA DEPARTAMENTAL INTEGRADO</t>
  </si>
  <si>
    <t>Quebradanegra</t>
  </si>
  <si>
    <t>INSTITUCION EDUCATIVA DEPARTAMENTAL LA MAGDALENA</t>
  </si>
  <si>
    <t>INSTITUCION EDUCATIVA DEPARTAMENTAL ALFREDO VASQUEZ COBO</t>
  </si>
  <si>
    <t>Quetame</t>
  </si>
  <si>
    <t>Quipile</t>
  </si>
  <si>
    <t>INSTITUCION EDUCATIVA DEPARTAMENTAL JOSE MANUEL DUARTE</t>
  </si>
  <si>
    <t>Ricaurte</t>
  </si>
  <si>
    <t>INSTITUCION EDUCATIVA DEPARTAMENTAL ANTONIO RICAURTE</t>
  </si>
  <si>
    <t>INSTITUCION EDUCATIVA DEPARTAMENTAL MARIANO SANTAMARIA</t>
  </si>
  <si>
    <t>San Bernardo</t>
  </si>
  <si>
    <t>INSTITUCION EDUCATIVA DEPARTAMENTAL ESCUELA NORMAL SUPERIOR</t>
  </si>
  <si>
    <t>INSTITUCION EDUCATIVA DEPARTAMENTAL SAN BERNARDO</t>
  </si>
  <si>
    <t>INTITUCION EDUCATIVA RURAL DEPARTAMENTAL ANDES</t>
  </si>
  <si>
    <t>San Cayetano</t>
  </si>
  <si>
    <t>INSTITUCION EDUCATIVA RURAL DEPARTAMENTAL  CAMANCHA</t>
  </si>
  <si>
    <t>INSTITUCION EDUCATIVA REPUBLICA DE FRANCIA</t>
  </si>
  <si>
    <t>San Juan de Río Seco</t>
  </si>
  <si>
    <t>INSTITUCION EDUCATIVA DEPARTAMENTAL SAN JUAN DE RIOSECO</t>
  </si>
  <si>
    <t>INSTITUCION EDUCATIVA RURAL DEPARTAMENTAL DIEGO URIBE VARGAS</t>
  </si>
  <si>
    <t>INSTITUCION EDUCATIVA RURAL DEPARTAMENTAL SAN NICOLAS</t>
  </si>
  <si>
    <t>INSTITUCION EDUCATIVA RURAL DEPARTAMENTAL SANTA TERESA</t>
  </si>
  <si>
    <t>Sasaima</t>
  </si>
  <si>
    <t>INSTITUCION EDUCATIVA DEPARTAMENTAL NUESTRA SEÑORA DE FATIMA</t>
  </si>
  <si>
    <t>INSTITUCION EDUCATIVA DEPARTAMENTAL SAN NICOLAS</t>
  </si>
  <si>
    <t>Sesquilé</t>
  </si>
  <si>
    <t>INSTITUCION ED. DEPTAL CARLOS ABONDANO GONZALEZ</t>
  </si>
  <si>
    <t>INSTITUCION EDUCATIVA DEPARTAMENTAL MENDEZ ROZO</t>
  </si>
  <si>
    <t>Sibaté</t>
  </si>
  <si>
    <t>INSTITUCION EDUCATIVA DEPARTAMENTAL PABLO NERUDA</t>
  </si>
  <si>
    <t>INSTITUCION EDUCATIVA DEPARTAMENTAL ROMERAL</t>
  </si>
  <si>
    <t>INSTITUCION EDUCATIVA DEPARTAMENTAL SAN BENITO</t>
  </si>
  <si>
    <t>INSTITUCION EDUCATIVA DEPARTAMENTAL SAN MIGUEL</t>
  </si>
  <si>
    <t>Silvania</t>
  </si>
  <si>
    <t>INSTITUCIÓN EDUCATIVA RURAL DEPARTAMENTAL DE SUBIA</t>
  </si>
  <si>
    <t>INSTITUCIÓN EDUCATIVA RURAL DEPARTAMENTAL AGUABONITA</t>
  </si>
  <si>
    <t>Simijaca</t>
  </si>
  <si>
    <t>INSTITUCION EDUCATIVA DEPARTAMENTAL AGUSTIN PARRA</t>
  </si>
  <si>
    <t>Soacha</t>
  </si>
  <si>
    <t>INSTITUCION EDUCATIVA SANTA ANA</t>
  </si>
  <si>
    <t>INSTITUCION EDUCATIVA LA DESPENSA</t>
  </si>
  <si>
    <t>INSTITUCION EDUCATIVA LUIS CARLOS GALAN</t>
  </si>
  <si>
    <t>INSTITUCION EDUCATIVA LAS VILLAS</t>
  </si>
  <si>
    <t>INSTITUCION EDUCATIVA INTEGRADO DE SOACHA</t>
  </si>
  <si>
    <t>INSTITUCION EDUCATIVA EDUARDO SANTOS</t>
  </si>
  <si>
    <t>INSTITUCION EDUCATIVA CIUDAD LATINA</t>
  </si>
  <si>
    <t>INSTITUCION EDUCATIVA CIUDADELA  SUCRE</t>
  </si>
  <si>
    <t>INSTITUCION EDUCATIVA  SAN MATEO</t>
  </si>
  <si>
    <t>INSTITUCION EDUCATIVA GABRIEL GARCIA MARQUEZ</t>
  </si>
  <si>
    <t>INSTITUCION EDUCATIVA COMPARTIR</t>
  </si>
  <si>
    <t>INSTITUCION EDUCATIVA LEON XIII</t>
  </si>
  <si>
    <t>INSTITUCION EDUCATIVA  NUEVO COMPARTIR</t>
  </si>
  <si>
    <t>INSITITUCION EDUCATIVA EUGENIO DIAZ CASTRO</t>
  </si>
  <si>
    <t>INSTITUCION EDUCATIVA  RICAURTE</t>
  </si>
  <si>
    <t>Sopó</t>
  </si>
  <si>
    <t>INSTITUCION EDUCATIVA DEPARTAMENTAL RAFAEL POMBO</t>
  </si>
  <si>
    <t>Subachoque</t>
  </si>
  <si>
    <t>INSTITUCIO EDUCATIVA DEPARTAMENTAL  RICARDO GONZALEZ</t>
  </si>
  <si>
    <t>Suesca</t>
  </si>
  <si>
    <t>INSTITUCION EDUCATIVA DEPARTAMENTAL PABLO VI</t>
  </si>
  <si>
    <t>Supatá</t>
  </si>
  <si>
    <t>Susa</t>
  </si>
  <si>
    <t>Sutatausa</t>
  </si>
  <si>
    <t>INSTITUCION EDUCATIVA DEPARTAMENTAL INTEGRADA DE SUTATAUSA</t>
  </si>
  <si>
    <t>Tabio</t>
  </si>
  <si>
    <t>Tausa</t>
  </si>
  <si>
    <t>I.E.D. INTEGRADA DE TAUSA</t>
  </si>
  <si>
    <t>Tena</t>
  </si>
  <si>
    <t>INSTITUCION EDUCATIVA DEPARTAMENTAL FIDEL CANO</t>
  </si>
  <si>
    <t>INSTITUCION EDUCATIVA DEPARTAMENTAL BETULIA</t>
  </si>
  <si>
    <t>Tenjo</t>
  </si>
  <si>
    <t>I.E.D. ENRIQUE SANTOS MONTEJO</t>
  </si>
  <si>
    <t>INSTITUCION EDUCATIVA DEPARTAMENTAL CARRASQUILLA</t>
  </si>
  <si>
    <t>Tibacuy</t>
  </si>
  <si>
    <t>INSTITUCION EDUCATIVA DEPARTAMENTAL BATEAS</t>
  </si>
  <si>
    <t>Tibirita</t>
  </si>
  <si>
    <t>Tocaima</t>
  </si>
  <si>
    <t>INSTITUCION EDUCATIVA DEPARTAMENTAL RURAL PUBENZA</t>
  </si>
  <si>
    <t>Tocancipá</t>
  </si>
  <si>
    <t>INSTITUCION EDUCATIVA DEPARTAMENTAL TECNICO INDUSTRIAL</t>
  </si>
  <si>
    <t>Topaipí</t>
  </si>
  <si>
    <t>INSTITUCION EDUCATIVA DEPARTAMENTAL DE TOPAIPI</t>
  </si>
  <si>
    <t>INSTITUCION EDUCATIVARURAL DPTAL SAN ANTONIO DE AGUILERA</t>
  </si>
  <si>
    <t>Ubalá</t>
  </si>
  <si>
    <t>INSTITUCION EDUCATIVA RURAL DEPARTAMENTAL MARCO FIDEL SUAREZ</t>
  </si>
  <si>
    <t>INSTITUCION EDUCATIVA DEPARTAMENTAL KENNEDY</t>
  </si>
  <si>
    <t>Ubaque</t>
  </si>
  <si>
    <t>INSTITUCION EDUCATIVA DEPARTAMENTAL SANTA MARIA</t>
  </si>
  <si>
    <t>INSTITUCION EDUCATIVA DEPARTAMENTAL BOLIVAR</t>
  </si>
  <si>
    <t>INSTITUCION EDUCATIVA DEPARTAMENTAL EL VOLCAN</t>
  </si>
  <si>
    <t>INSTITUCIÒN EDUCATIVA DEPARTAMENTAL BRUSELAS</t>
  </si>
  <si>
    <t>Une</t>
  </si>
  <si>
    <t>Útica</t>
  </si>
  <si>
    <t>INSTITUCION EDUCATIVA DEPARTAMENTAL MANUEL MURILLO TORO</t>
  </si>
  <si>
    <t>Vergara</t>
  </si>
  <si>
    <t>INSTITUCION EDUCATIVA DEPARTAMENTAL  FIDEL LEON TRIANA</t>
  </si>
  <si>
    <t>Vianí</t>
  </si>
  <si>
    <t>I.E.D. VICTOR MANUEL LONDOÑO</t>
  </si>
  <si>
    <t>Villagómez</t>
  </si>
  <si>
    <t>Villapinzón</t>
  </si>
  <si>
    <t>Villeta</t>
  </si>
  <si>
    <t>INSTITUCION EDUCATIVA DEPARTAMENTAL ALONSO DE OLALLA</t>
  </si>
  <si>
    <t>IED RURAL CUNE</t>
  </si>
  <si>
    <t>INSTITUCIÓN  EDUCATIVA DEPARTAMENTAL BAGAZAL</t>
  </si>
  <si>
    <t>Viotá</t>
  </si>
  <si>
    <t>I.E.D. BAJO PALMAR</t>
  </si>
  <si>
    <t>INSTITUTO DE PROMOCION SOCIAL LIBERIA VIOTA</t>
  </si>
  <si>
    <t>INSTITUCION EDUCATIVA DEPARTAMENTAL SAN GABRIEL</t>
  </si>
  <si>
    <t>Yacopí</t>
  </si>
  <si>
    <t>INSTITUCION EDUCATIVA DEPARTAMENTAL EDUARDO SANTOS</t>
  </si>
  <si>
    <t>INSTITUTO TECNICO AGROPECUARIO</t>
  </si>
  <si>
    <t>INSTITUCION EDUCATIVA DEPARTAMENTAL GERARDO BILBAO IBAMA YAC</t>
  </si>
  <si>
    <t>INSTITUCION EDUCATIVA DEPARTAMENTAL  LUIS CARLOS GALAN</t>
  </si>
  <si>
    <t>INSTITUCION EDUCATIVA DEPTAL SAN RAFAEL</t>
  </si>
  <si>
    <t>Zipacón</t>
  </si>
  <si>
    <t>INSTITUCION EDUCATIVA DEPARTAMENTAL ZIPACON</t>
  </si>
  <si>
    <t>Zipaquirá</t>
  </si>
  <si>
    <t>I.E.M. GUILLERMO QUEVEDO ZORNOZA</t>
  </si>
  <si>
    <t>I.E.M. CUNDINAMARCA</t>
  </si>
  <si>
    <t>I.E.M. SAN JUAN BAUTISTA DE LA SALLE</t>
  </si>
  <si>
    <t>I.E.M. TECNICO INDUSTRIAL</t>
  </si>
  <si>
    <t>I.E.M. LICEO INTEGRADO</t>
  </si>
  <si>
    <t>I.E.M. SANTIAGO PEREZ</t>
  </si>
  <si>
    <t>I.E.M.R. SAN JORGE</t>
  </si>
  <si>
    <t>Quibdó</t>
  </si>
  <si>
    <t>IE ARMANDO LUNA ROA</t>
  </si>
  <si>
    <t>IE SANTO DOMINGO DE GUZMAN</t>
  </si>
  <si>
    <t>IE MANUEL AGUSTIN SANTACOLOMA VILLA</t>
  </si>
  <si>
    <t>IE DIOCESANO PEDRO GRAU Y AROLA</t>
  </si>
  <si>
    <t>IE SANTO DOMINGO SAVIO</t>
  </si>
  <si>
    <t>Acandí</t>
  </si>
  <si>
    <t>IE DIEGO LUIS CORDOBA</t>
  </si>
  <si>
    <t>IE SAGRADO CORAZON JESUS</t>
  </si>
  <si>
    <t>CE SAN FRANCISCO</t>
  </si>
  <si>
    <t>CE CHUGANDI</t>
  </si>
  <si>
    <t>IE JULIO MEJIA VELEZ</t>
  </si>
  <si>
    <t>CE HERMANO ANSELMO MOLANO</t>
  </si>
  <si>
    <t>IE FELIPE ABADIA MORENO</t>
  </si>
  <si>
    <t>IE MISAEL SOTO CORDOBA</t>
  </si>
  <si>
    <t>Atrato</t>
  </si>
  <si>
    <t>IE DE SAMURINDO</t>
  </si>
  <si>
    <t>IE ANTONIO ABAD HINESTROZA</t>
  </si>
  <si>
    <t>Bagadó</t>
  </si>
  <si>
    <t>IE CORAZON DE MARIA</t>
  </si>
  <si>
    <t>IE NUESTRA SEÑORA DE LA CANDELARIA</t>
  </si>
  <si>
    <t>IE LUIS LOPEZ DE MESA</t>
  </si>
  <si>
    <t>IE DEL VALLE</t>
  </si>
  <si>
    <t>IE NORMAL SUPERIOR SANTA TERESITA</t>
  </si>
  <si>
    <t>IE FRANCISCO PIZARRO</t>
  </si>
  <si>
    <t>CE SAN LORENZO DE ORPUA</t>
  </si>
  <si>
    <t>IE SAGRADO CORAZON DE JESUS DE VIRUDO</t>
  </si>
  <si>
    <t>CE SIVIRU</t>
  </si>
  <si>
    <t>CE NUESTRA SEÑORA DEL CARMEN</t>
  </si>
  <si>
    <t>CE FRANCISCO DE PAULA SANTANDER</t>
  </si>
  <si>
    <t>CE SAN PEDRO CLAVER</t>
  </si>
  <si>
    <t>IE HERNANDO PALACIOS</t>
  </si>
  <si>
    <t>IE CESAR CONTO</t>
  </si>
  <si>
    <t>IE LA LOMA DE BOJAYA</t>
  </si>
  <si>
    <t>IE ROBINSON PALACIOS DE NAPIPI</t>
  </si>
  <si>
    <t>IE JOSE MANUEL PALACIOS PALACIOS</t>
  </si>
  <si>
    <t>IE PUERTO PERVEL</t>
  </si>
  <si>
    <t>IE DE TARIDO</t>
  </si>
  <si>
    <t>CE JORGE VALENCIA LOZANO</t>
  </si>
  <si>
    <t>CE PRIMITIVO PALACIOS</t>
  </si>
  <si>
    <t>CE PUEBLO NUEVO</t>
  </si>
  <si>
    <t>IE HERACLIO LARA ARROYO</t>
  </si>
  <si>
    <t>IE MATIAS TRES PALACIOS</t>
  </si>
  <si>
    <t>Condoto</t>
  </si>
  <si>
    <t>IE MARIA AUXILIADORA</t>
  </si>
  <si>
    <t>IE LUIS LOZANO SCIPION</t>
  </si>
  <si>
    <t>CE JOSE EULISES MOSQUERA PEREA</t>
  </si>
  <si>
    <t>IE MANUEL MOSQUERA MORENO</t>
  </si>
  <si>
    <t>IE TECNICO COMERCIAL</t>
  </si>
  <si>
    <t>El Carmen de Atrato</t>
  </si>
  <si>
    <t>CE MARIA AUXILIADORA DE CUCURRUPI</t>
  </si>
  <si>
    <t>IE RAMON LOZANO GARCES</t>
  </si>
  <si>
    <t>CE MARIA AUXILIADORA DE ISLA MONO</t>
  </si>
  <si>
    <t>IE NORMAL SUP NTRA SRA DE LAS MERCEDES</t>
  </si>
  <si>
    <t>IE SAN PABLO INDUSTRIAL</t>
  </si>
  <si>
    <t>IE SAGRADA FAMILIA</t>
  </si>
  <si>
    <t>IE MIGUEL ANGEL GUERRERO</t>
  </si>
  <si>
    <t>IE DE PRIMAVERA</t>
  </si>
  <si>
    <t>IE PUERTO SALAZAR</t>
  </si>
  <si>
    <t>CE DE POTEDO</t>
  </si>
  <si>
    <t>IE NORMAL SUP SAN PIO X</t>
  </si>
  <si>
    <t>IE GUSTAVO POSADA</t>
  </si>
  <si>
    <t>Juradó</t>
  </si>
  <si>
    <t>IE SAN ROQUE DE LA FRONTERA</t>
  </si>
  <si>
    <t>Lloró</t>
  </si>
  <si>
    <t>CE BORAUDO</t>
  </si>
  <si>
    <t>CE MANUEL RODRIGUEZ</t>
  </si>
  <si>
    <t>IE ATRATO DE LLORO</t>
  </si>
  <si>
    <t>Medio Atrato</t>
  </si>
  <si>
    <t>CE BOCA DE BEBARA</t>
  </si>
  <si>
    <t>CE BEBARAMA</t>
  </si>
  <si>
    <t>CE SAN JOSE DE BUEY</t>
  </si>
  <si>
    <t>IE DIEGO LUIS CORDOBA PINO</t>
  </si>
  <si>
    <t>Medio Baudó</t>
  </si>
  <si>
    <t>IE NUESTRA SEÑORA DE LA POBREZA</t>
  </si>
  <si>
    <t>CE BELLAVISTA BERREBERRE</t>
  </si>
  <si>
    <t>IE NUESTRA SEÑORA DEL CARMEN- PUERTO MELUK</t>
  </si>
  <si>
    <t>IE FRANCISCO EUGENIO MOSQUERA</t>
  </si>
  <si>
    <t>Medio San Juan</t>
  </si>
  <si>
    <t>IE JOAQUIN URRUTIA</t>
  </si>
  <si>
    <t>CE CACIQUE - NOANAMA</t>
  </si>
  <si>
    <t>IE MANUEL E RIVAS LOBON</t>
  </si>
  <si>
    <t>IE FRANCISCO EUTIMIO MUNERA</t>
  </si>
  <si>
    <t>Nóvita</t>
  </si>
  <si>
    <t>CE SAN ONOFRE</t>
  </si>
  <si>
    <t>IE CARLOS HOLGUIN MALLARINO</t>
  </si>
  <si>
    <t>Nuquí</t>
  </si>
  <si>
    <t>IE LITORAL PACIFICO DE NUQUI</t>
  </si>
  <si>
    <t>CE PASCUAL SANTANDER</t>
  </si>
  <si>
    <t>IE PUNTA DE ARUSI</t>
  </si>
  <si>
    <t>IE SAN JOSE DE VIRO VIRO</t>
  </si>
  <si>
    <t>CE SANTA BARBARA</t>
  </si>
  <si>
    <t>IE JESUS ANTONIO RIVAS</t>
  </si>
  <si>
    <t>Río Quito</t>
  </si>
  <si>
    <t>IE NUESTRA SEÑORA DE LAS MERCEDES</t>
  </si>
  <si>
    <t>IE ANTONIO ANGLES DE SAN ISIDRO</t>
  </si>
  <si>
    <t>IE BERNARDINO BECERRA RODRIGUEZ</t>
  </si>
  <si>
    <t>IE LA PRESENTACION</t>
  </si>
  <si>
    <t>IE SAULO SANCHEZ CORDOBA</t>
  </si>
  <si>
    <t>IE NUESTROS ESFUERZOS</t>
  </si>
  <si>
    <t>IE LA UNION DE BAJIRA</t>
  </si>
  <si>
    <t>CE TAMBORAL</t>
  </si>
  <si>
    <t>CE CUCHILLO BLANCO</t>
  </si>
  <si>
    <t>CE SANTA MARIA DE BELEN DE BAJIRA</t>
  </si>
  <si>
    <t>CE SIMON BOLIVAR</t>
  </si>
  <si>
    <t>CE BOCAS DEL LIMON</t>
  </si>
  <si>
    <t>San José del Palmar</t>
  </si>
  <si>
    <t>IE SAN JOSE</t>
  </si>
  <si>
    <t>IE NORMAL SUPERIOR LA INMACULADA DE LA ITALIA</t>
  </si>
  <si>
    <t>Sipí</t>
  </si>
  <si>
    <t>IE SAN AGUSTIN</t>
  </si>
  <si>
    <t>CE SANTA TERESITA</t>
  </si>
  <si>
    <t>CE UNION CHARCO LARGO</t>
  </si>
  <si>
    <t>Tadó</t>
  </si>
  <si>
    <t>IE NORMAL SUPERIOR DEMETRIO SALAZAR CASTILLO</t>
  </si>
  <si>
    <t>IE TECNICO AGROAMBIENTAL</t>
  </si>
  <si>
    <t>IE NUESTRA SEÑORA DE FATIMA</t>
  </si>
  <si>
    <t>IE NUESTRA SEÑORA DE LA POBREZA DE TADO</t>
  </si>
  <si>
    <t>Unguía</t>
  </si>
  <si>
    <t>IE DE UNGUIA</t>
  </si>
  <si>
    <t>IE DESARROLLO DE BALBOA</t>
  </si>
  <si>
    <t>IE SANTA MARIA LA NUEVA DEL DARIEN</t>
  </si>
  <si>
    <t>IE ALCIDES FERNANDEZ</t>
  </si>
  <si>
    <t>Unión Panamericana</t>
  </si>
  <si>
    <t>IE SAN RAFAEL EL DOS</t>
  </si>
  <si>
    <t>IE SANTO ECCEHOMO</t>
  </si>
  <si>
    <t>Neiva</t>
  </si>
  <si>
    <t>ATANASIO GIRARDOT</t>
  </si>
  <si>
    <t>Acevedo</t>
  </si>
  <si>
    <t>INSTITUCION EDUCATIVA LA VICTORIA</t>
  </si>
  <si>
    <t>Agrado</t>
  </si>
  <si>
    <t>Aipe</t>
  </si>
  <si>
    <t>Algeciras</t>
  </si>
  <si>
    <t>IE JUAN XXIII</t>
  </si>
  <si>
    <t>IE EL PARAISO</t>
  </si>
  <si>
    <t>Altamira</t>
  </si>
  <si>
    <t>IE DIVINO SALVADOR</t>
  </si>
  <si>
    <t>Baraya</t>
  </si>
  <si>
    <t>Campoalegre</t>
  </si>
  <si>
    <t>Colombia</t>
  </si>
  <si>
    <t>IE SANTA ANA</t>
  </si>
  <si>
    <t>Elías</t>
  </si>
  <si>
    <t>Garzón</t>
  </si>
  <si>
    <t>Gigante</t>
  </si>
  <si>
    <t>Guadalupe</t>
  </si>
  <si>
    <t>Hobo</t>
  </si>
  <si>
    <t>Iquira</t>
  </si>
  <si>
    <t>IE CRISTOBAL COLON</t>
  </si>
  <si>
    <t>Isnos</t>
  </si>
  <si>
    <t>La Argentina</t>
  </si>
  <si>
    <t>La Plata</t>
  </si>
  <si>
    <t>INSTITUCION EDUCATIVA GALLEGO</t>
  </si>
  <si>
    <t>INSTITUCION EDUCATIVA LAS ACACIAS</t>
  </si>
  <si>
    <t>Nátaga</t>
  </si>
  <si>
    <t>IE PATIO BONITO</t>
  </si>
  <si>
    <t>Oporapa</t>
  </si>
  <si>
    <t>Paicol</t>
  </si>
  <si>
    <t>Palermo</t>
  </si>
  <si>
    <t>INSTITUCION EDUCATIVA JOSE REINEL CERQUERA</t>
  </si>
  <si>
    <t>IE BUENOS AIRES</t>
  </si>
  <si>
    <t>Pital</t>
  </si>
  <si>
    <t>Pitalito</t>
  </si>
  <si>
    <t>Rivera</t>
  </si>
  <si>
    <t>Saladoblanco</t>
  </si>
  <si>
    <t>San Agustín</t>
  </si>
  <si>
    <t>Suaza</t>
  </si>
  <si>
    <t>Tarqui</t>
  </si>
  <si>
    <t>Tesalia</t>
  </si>
  <si>
    <t>Tello</t>
  </si>
  <si>
    <t>IE SAN ANDRES</t>
  </si>
  <si>
    <t>Teruel</t>
  </si>
  <si>
    <t>Timaná</t>
  </si>
  <si>
    <t>Villavieja</t>
  </si>
  <si>
    <t>IE LA VICTORIA</t>
  </si>
  <si>
    <t>Yaguará</t>
  </si>
  <si>
    <t>Riohacha</t>
  </si>
  <si>
    <t>INSTITUCION EDUCATIVA HELION PINEDO RIOS</t>
  </si>
  <si>
    <t>INSTITUCION EDUCATIVA DENZIL ESCOLAR</t>
  </si>
  <si>
    <t>CENTRO EDUCATIVO JOSE CHOLES</t>
  </si>
  <si>
    <t>CENTRO EDUCATIVO DEL CARIBE</t>
  </si>
  <si>
    <t>CENTRO EDUCATIVO LOS REMEDIOS</t>
  </si>
  <si>
    <t>Barrancas</t>
  </si>
  <si>
    <t>INSTITUCION EDUCATIVA TÉCNICA REMEDIOS SOLANO</t>
  </si>
  <si>
    <t>INSTITUCION EDUCATIVA JOSE AGUSTIN SOLANO</t>
  </si>
  <si>
    <t>INSTITUCION ETNOEDUCATIVA MONTE ALVERNIA</t>
  </si>
  <si>
    <t>Dibulla</t>
  </si>
  <si>
    <t>Distracción</t>
  </si>
  <si>
    <t>INSTITUCION EDUCATIVA RURAL GLADIS BONILLA DE GIL</t>
  </si>
  <si>
    <t>INSTITUCION EDUCATIVA RURAL DE BUENAVISTA</t>
  </si>
  <si>
    <t>INSTITUCION EDUCATIVA MARGOTH MAESTRE DE ARIZA</t>
  </si>
  <si>
    <t>CENTRO EDUCATIVO DE DISTRACCION</t>
  </si>
  <si>
    <t>El Molino</t>
  </si>
  <si>
    <t>INSTITUCION EDUCATIVA HELIODORO ALFREDO MONTERO DUARTE</t>
  </si>
  <si>
    <t>Fonseca</t>
  </si>
  <si>
    <t>INSTITUCION EDUCATIVA JUAN JACOBO ARAGON</t>
  </si>
  <si>
    <t>CENTRO EDUCATIVO JOSE PEREZ</t>
  </si>
  <si>
    <t>INSTITUCION EDUCATIVA ERNESTO PARODI MEDINA</t>
  </si>
  <si>
    <t>Hatonuevo</t>
  </si>
  <si>
    <t>La Jagua del Pilar</t>
  </si>
  <si>
    <t>CENTRO EDUCATIVO EL PLAN</t>
  </si>
  <si>
    <t>Maicao</t>
  </si>
  <si>
    <t>INSTITUCION EDUCATIVA NO. 10</t>
  </si>
  <si>
    <t>INSTITUCION EDUCATIVA NO. 3</t>
  </si>
  <si>
    <t>INSTITUCION EDUCATIVA NO. 4</t>
  </si>
  <si>
    <t>INSTITUCION EDUCATIVA NO. 2</t>
  </si>
  <si>
    <t>INSTITUCION EDUCATIVA NO. 5</t>
  </si>
  <si>
    <t>INSTITUCION EDUCATIVA NO. 8</t>
  </si>
  <si>
    <t>INSTITUCION EDUCATIVA NO. 6</t>
  </si>
  <si>
    <t>INSTITUCION EDUCATIVA NO. 1</t>
  </si>
  <si>
    <t>INSTITUCION EDUCATIVA NO. 13</t>
  </si>
  <si>
    <t>INSTITUCION EDUCATIVA NO. 12</t>
  </si>
  <si>
    <t>INSTITUCION EDUCATIVA NO. 14</t>
  </si>
  <si>
    <t>INSTITUCION EDUCATIVA NO. 9</t>
  </si>
  <si>
    <t>INSTITUCION EDUCATIVA NO. 11</t>
  </si>
  <si>
    <t>INSTITUCION EDUCATIVA NO. 7</t>
  </si>
  <si>
    <t>Manaure</t>
  </si>
  <si>
    <t>INSTITUCIÓN EDUCATIVA RURAL CARACOLI</t>
  </si>
  <si>
    <t>CENTRO EDUCATIVO CORRAL DE PIEDRAS</t>
  </si>
  <si>
    <t>Uribia</t>
  </si>
  <si>
    <t>INSTITUCION EDUCATIVA ALFONSO LOPEZ PUMAREJO</t>
  </si>
  <si>
    <t>CENTRO ETNOEDUCATIVO INTEGRAL RURAL URU</t>
  </si>
  <si>
    <t>Urumita</t>
  </si>
  <si>
    <t>INSTITUCION EDUCATIVA EL GOOL</t>
  </si>
  <si>
    <t>INSTITUCION EDUCATIVA ROQUE DE ALBA</t>
  </si>
  <si>
    <t>Santa Marta</t>
  </si>
  <si>
    <t>INSTITUCION EDUCATIVA DISTRITAL ONCE DE NOVIEMBRE</t>
  </si>
  <si>
    <t>IED ANTONIO NARIÑO</t>
  </si>
  <si>
    <t>IED EL CARMEN</t>
  </si>
  <si>
    <t>INSTITUCION EDUCATIVO DISTRITAL JHON F KENNEDY</t>
  </si>
  <si>
    <t>IED LICEO DEL NORTE</t>
  </si>
  <si>
    <t>IED 20 DE JULIO</t>
  </si>
  <si>
    <t>IED MAGDALENA</t>
  </si>
  <si>
    <t>INSTITUCION EDUCATIVA DISTRITAL LICEO CELEDON</t>
  </si>
  <si>
    <t>IED LAURA VICUNA</t>
  </si>
  <si>
    <t>IED ESCUELA NORMAL SUPERIOR MARÍA AUXILIADORA</t>
  </si>
  <si>
    <t>IED RODRIGO DE BASTIDAS</t>
  </si>
  <si>
    <t>INSTITUCION EDUCATIVA DISTRITAL OLIVOS</t>
  </si>
  <si>
    <t>IED ALFONSO LOPEZ</t>
  </si>
  <si>
    <t>IED EDGARDO VIVES CAMPO</t>
  </si>
  <si>
    <t>IED SAN FERNANDO</t>
  </si>
  <si>
    <t>IED TECNICO INDUSTRIAL</t>
  </si>
  <si>
    <t>IED JOSE LABORDE GNECCO</t>
  </si>
  <si>
    <t>IED HUGO J. BERMUDEZ</t>
  </si>
  <si>
    <t>IED RODRIGO GALVAN DE BASTIDAS</t>
  </si>
  <si>
    <t>IED LICEO DEL SUR VICTOR DE LIMA</t>
  </si>
  <si>
    <t>IED 20 DE OCTUBRE</t>
  </si>
  <si>
    <t>IED ONDAS DEL CARIBE</t>
  </si>
  <si>
    <t>I.E.D. LA QUININA</t>
  </si>
  <si>
    <t>IED CRISTO REY</t>
  </si>
  <si>
    <t>INSTITUCION EDUCATIVA DISTRITAL JUAN MAIGUEL DE OSUNA</t>
  </si>
  <si>
    <t>INSTITUCION EDUCATIVA DISTRITAL NICOLAS BUENAVENTURA</t>
  </si>
  <si>
    <t>IED JACQUELINE KENNEDY</t>
  </si>
  <si>
    <t>IED EL PANDO</t>
  </si>
  <si>
    <t>IED LIBANO</t>
  </si>
  <si>
    <t>IED CAMILO TORRES</t>
  </si>
  <si>
    <t>INSTITUCION EDUCATIVA DISTRITAL SIMON RODRIGUEZ</t>
  </si>
  <si>
    <t>INSTITUCION EDUCATIVA DISTRITAL POZOS COLORADOS</t>
  </si>
  <si>
    <t>CENTRO EDUCATIVO DISTRITAL LA HERMOSA</t>
  </si>
  <si>
    <t>INSTITUCION EDUCATIVA DISTRITAL BEATRIZ GUTIERREZ DE VIVES</t>
  </si>
  <si>
    <t>IED TAGANGA</t>
  </si>
  <si>
    <t>I.E.D. MOSQUITO</t>
  </si>
  <si>
    <t>I  E  D  AGROECOLOGICA  SAGRADO CORAZON DE JESUS</t>
  </si>
  <si>
    <t>IED DE BONDA</t>
  </si>
  <si>
    <t>IED JESUS ESPELETA FAJARDO</t>
  </si>
  <si>
    <t>INSTITUCION ETNOEDUCATIVA DISTRITAL BUNKWIMAKE</t>
  </si>
  <si>
    <t>INSTITUCION ETNOEDUCATIVA DISTRITAL ZALEMAKU SERTUGA</t>
  </si>
  <si>
    <t>IED JULIO JOSE CEBALLOS OSPINO</t>
  </si>
  <si>
    <t>CENTRO EDUCATIVO DISTRITAL AEROMAR</t>
  </si>
  <si>
    <t>CENTRO ETNOEDUCATIVO DISTRITAL NARAKAJMANTA</t>
  </si>
  <si>
    <t>IETD KOGI DE MULKWAKUNGUI</t>
  </si>
  <si>
    <t>IED MADRE LAURA</t>
  </si>
  <si>
    <t>IED PANTANO</t>
  </si>
  <si>
    <t>INSTITUCION EDUCATIVO DISTRITAL DE PALOMINITO</t>
  </si>
  <si>
    <t>IED LICEO SAMARIO</t>
  </si>
  <si>
    <t>I.E.D. PEDAGÓGICO DEL CARIBE</t>
  </si>
  <si>
    <t>Algarrobo</t>
  </si>
  <si>
    <t>INSTITUCION EDUCATIVA DEPARTAMENTAL ALGARROBO</t>
  </si>
  <si>
    <t>INSTITUCION EDUCATIVA DEPARTAMENTAL LOMA DEL BALSAMO</t>
  </si>
  <si>
    <t>INSTITUCION EDUCATIVA DEPARTAMENTAL RAFAEL NU¿EZ</t>
  </si>
  <si>
    <t>Aracataca</t>
  </si>
  <si>
    <t>INSTITUCION EDUCATIVA DEPARTAMENTAL ELVIA VIZCAINO DE TODARO</t>
  </si>
  <si>
    <t>INSTITUCION EDUCATIVA DEPARTAMENTAL FOSSY MARCOS MARIA</t>
  </si>
  <si>
    <t>INSTITUCION EDUCATIVA DEPARTAMENTAL RURAL DE BUENOS AIRES</t>
  </si>
  <si>
    <t>INSTITUCION EDUCATIVA DEPARTAMENTAL LICEO ARIGUANI</t>
  </si>
  <si>
    <t>INSTITUCION EDUCATIVA DEPARTAMENTAL SIMON BOLIVAR</t>
  </si>
  <si>
    <t>CENTRO EDUCATIVO DEPARTAMENTAL SAN ANTONIO</t>
  </si>
  <si>
    <t>INSTITUCION EDUCATIVA DEPARTAMENTAL LICEO SANTANDER</t>
  </si>
  <si>
    <t>INSTITUCION EDUCATIVA DEPARTAMENTAL SANTA ROSA DE LIMA</t>
  </si>
  <si>
    <t>Ciénaga</t>
  </si>
  <si>
    <t>INSTITUCION EDUCATIVA DEPARTAMENTAL LUZ MARINA CABALLERO</t>
  </si>
  <si>
    <t>El Banco</t>
  </si>
  <si>
    <t>INSTITUCION EDUCATIVA DEPARTAMENTAL SANTA TERESA DE JESUS</t>
  </si>
  <si>
    <t>INSTITUCION EDUCATIVA DEPARTAMENTAL ELECTO CALIZ MARTINEZ</t>
  </si>
  <si>
    <t>INSTITUCION EDUCATIVA DEPARTAMENTAL OSCAR PISCIOTTI NUMA</t>
  </si>
  <si>
    <t>INSTITUCION EDUCATIVA DEPARTAMENTAL PABLO NIEBLES DE GUAYABAL</t>
  </si>
  <si>
    <t>INSTITUCION EDUCATIVA DEPARTAMENTAL MITSILOU CAMPBELL</t>
  </si>
  <si>
    <t>INSTITUCION EDUCATIVA DEPARTAMENTAL GILBERTO ACUÑA RANGEL</t>
  </si>
  <si>
    <t>INSTITUCION EDUCATIVA DEPARTAMENTAL DE CARRETO</t>
  </si>
  <si>
    <t>INSTITUCION EDUCATIVA DEPARTAMENTAL SABANAS</t>
  </si>
  <si>
    <t>El Retén</t>
  </si>
  <si>
    <t>INSTITUCION EDUCATIVA DEPARTAMENTAL EUCLIDES LIZARAZO</t>
  </si>
  <si>
    <t>INSTITUCION EDUCATIVA DEPARTAMENTAL SAN JUAN  BAUTISTA</t>
  </si>
  <si>
    <t>INSTITUCION EDUCATIVA DEPARTAMENTAL ROQUE DE LOS RIOS VALLE</t>
  </si>
  <si>
    <t>Fundación</t>
  </si>
  <si>
    <t>INSTITUCION EDUCATIVA DEPARTAMENTAL TERCERA MIXTA</t>
  </si>
  <si>
    <t>INSTITUCION EDUCATIVA DEPARTAMENTAL 23 DE FEBRERO</t>
  </si>
  <si>
    <t>INSTITUCION EDUCATIVA DEPARTAMENTAL FUNDACION</t>
  </si>
  <si>
    <t>INSTITUCION EDUCATIVA INDIGENA Y PLURICULTURAL KANKAWARWA</t>
  </si>
  <si>
    <t>INSTITUCION EDUCATIVA DEPARTAMENTAL COLOMBIA</t>
  </si>
  <si>
    <t>Guamal</t>
  </si>
  <si>
    <t>INSTITUCION EDUCATIVA DEPARTAMENTAL BIENVENIDO RODRIGUEZ</t>
  </si>
  <si>
    <t>INSTITUCION EDUCATIVA DEPARTAMENTAL NESTOR RANGEL ALFARO</t>
  </si>
  <si>
    <t>INSTITUCION EDUCATIVA DEPARTAMENTAL RURAL LA RINCONADA</t>
  </si>
  <si>
    <t>INSTITUCION EDUCATIVA DEPARTAMENTAL RURAL MARIA AUXILIADORA</t>
  </si>
  <si>
    <t>INSTITUCION EDUCATIVA DEPARTAMENTAL DE RICAURTE</t>
  </si>
  <si>
    <t>INSTITUCION EDUCATIVA DEPARTAMENTAL NICOLAS MEJIA MENDEZ</t>
  </si>
  <si>
    <t>Nueva Granada</t>
  </si>
  <si>
    <t>INSTITUCION EDUCATIVA DEPARTAMENTAL TECNICA NUEVA GRANADA</t>
  </si>
  <si>
    <t>Pedraza</t>
  </si>
  <si>
    <t>INSTITUCION EDUCATIVA DEPARTAMENTAL SAN PABLO</t>
  </si>
  <si>
    <t>Pijiño del Carmen</t>
  </si>
  <si>
    <t>INSTITUCION EDUCATIVA DEPARTAMENTAL RURAL SANTA MARIA</t>
  </si>
  <si>
    <t>INSTITUCION EDUCATIVA DEPARTAMENTAL PIJI¿O DEL CARMEN</t>
  </si>
  <si>
    <t>INSTITUCION EDUCATIVA DEPARTAMENTAL RURAL EL BRILLANTE</t>
  </si>
  <si>
    <t>Pivijay</t>
  </si>
  <si>
    <t>INSTITUCION EDUCATIVA DEPARTAMENTAL SAGRADO CORAZON DE JESUS</t>
  </si>
  <si>
    <t>INSTITUCION EDUCATIVA DEPARTAMENTAL LICEO PIVIJAY</t>
  </si>
  <si>
    <t>INSTITUCION EDUCATIVA DEPARTAMENTAL RURAL DE MEDIA LUNA</t>
  </si>
  <si>
    <t>INSTITUCION EDUCATIVA DEPARTAMENTAL RURAL SAN MARTIN DE LOBA</t>
  </si>
  <si>
    <t>INSTITUCION EDUCATIVA DEPARTAMENTAL MARIA INMACULADA</t>
  </si>
  <si>
    <t>Plato</t>
  </si>
  <si>
    <t>INSTITUCION EDUCATIVA DEPARTAMENTAL VICTOR CAMARGO ALVAREZ</t>
  </si>
  <si>
    <t>INSTITUCION EDUCATIVA DEPARTAMENTAL JUANA ARIAS DE BENAVIDES</t>
  </si>
  <si>
    <t>INSTITUCION EDUCATIVA DEPARTAMENTAL MARIA ALFARO DE OSPINO</t>
  </si>
  <si>
    <t>INSTITUCION EDUCATIVA DEPARTAMENTAL ROSA CORTINA HERNANDEZ</t>
  </si>
  <si>
    <t>Puebloviejo</t>
  </si>
  <si>
    <t>INSTITUCION EDUCATIVA DEPARTAMENTAL SAN JOSE DE PUEBLO VIEJO</t>
  </si>
  <si>
    <t>INSTITUCION EDUCATIVA DEPARTAMENTAL RURAL DE PALMIRA</t>
  </si>
  <si>
    <t>INSTITUCION EDUCATIVA DEPARTAMENTAL RURAL TASAJERA</t>
  </si>
  <si>
    <t>INSTITUCION EDUCATIVA DEPARTAMENTAL SAN JUAN DE PALOS PRIETOS</t>
  </si>
  <si>
    <t>Remolino</t>
  </si>
  <si>
    <t>INSTITUCION EDUCATIVA DEPARTAMENTAL JUAN MANUEL RUDAS</t>
  </si>
  <si>
    <t>INSTITUCION EDUCATIVA DEPARTAMENTAL LA CANDELARIA</t>
  </si>
  <si>
    <t>INSTITUCION ETNOEDUCATIVA DEPARTAMENTAL ETTE ENNAKA</t>
  </si>
  <si>
    <t>INSTITUCION EDUCATIVA DEPARTAMENTAL DE SALAMINA</t>
  </si>
  <si>
    <t>INSTITUCION EDUCATIVA DEPARTAMENTAL DE GUAIMARO</t>
  </si>
  <si>
    <t>INSTITUCION EDUCATIVA DEPARTAMENTAL ALFONSO LOPEZ</t>
  </si>
  <si>
    <t>INSTITUCION EDUCATIVA DEPARTAMENTAL LAS MERCEDES</t>
  </si>
  <si>
    <t>INSTITUCION EDUCATIVA DEPARTAMENTAL RURAL LUIS MILLAN VARGAS</t>
  </si>
  <si>
    <t>INSTITUCION EDUCATIVA DEPARTAMENTAL DE LA PACHA</t>
  </si>
  <si>
    <t>INSTITUCION EDUCATIVA DEPARTAMENTAL RURAL SAN VALENTIN</t>
  </si>
  <si>
    <t>INSTITUCION EDUCATIVA DEPARTAMENTAL DE TRONCOSO</t>
  </si>
  <si>
    <t>San Zenón</t>
  </si>
  <si>
    <t>INSTITUCION EDUCATIVA DEPARTAMENTAL JOSE DE LA LUZ MARTINEZ</t>
  </si>
  <si>
    <t>INSTITUCION EDUCATIVA DEPARTAMENTAL GERARDO VALENCIA CANO</t>
  </si>
  <si>
    <t>INSTITUCION EDUCATIVA DEPARTAMENTAL TOMAS HERRERA CANTILLO</t>
  </si>
  <si>
    <t>Santa Ana</t>
  </si>
  <si>
    <t>INSTITUCION EDUCATIVA DEPARTAMENTAL ANTONIO BRUJES CARMONA</t>
  </si>
  <si>
    <t>INSTITUCION EDUCATIVA DEPARTAMENTAL MARIA AUXILIADORA</t>
  </si>
  <si>
    <t>INSTITUCION EDUCATIVA DEPARTAMENTAL SAN JOSE DE SAN FERNANDO</t>
  </si>
  <si>
    <t>Sitionuevo</t>
  </si>
  <si>
    <t>INSTITUCION EDUCATIVA DEPARTAMENTAL SAN JOSE</t>
  </si>
  <si>
    <t>Tenerife</t>
  </si>
  <si>
    <t>INSTITUCION EDUCATIVA DEPARTAMENTAL ANUAR RIVERA JATTAR</t>
  </si>
  <si>
    <t>INSTITUCION EDUCATIVA DEPARTAMENTAL REAL DEL OBISPO</t>
  </si>
  <si>
    <t>INSTITUCION EDUCATIVA DEPARTAMENTAL EL CONSUELO</t>
  </si>
  <si>
    <t>Zapayán</t>
  </si>
  <si>
    <t>INSTITUCION EDUCATIVA DEPARTAMENTAL LICEO ZAPAYAN</t>
  </si>
  <si>
    <t>INSTITUCION EDUCATIVA DEPARTAMENTAL DAGOBERTO OROZCO BORJA</t>
  </si>
  <si>
    <t>Zona Bananera</t>
  </si>
  <si>
    <t>INSTITUCION ETNOEDUCATIVA DEPARTAMENTAL DE SOPLADOR</t>
  </si>
  <si>
    <t>INSTITUCION EDUCATIVA DEPARTAMENTAL THELMA ROSA AREVALO</t>
  </si>
  <si>
    <t>INSTITUCION EDUCATIVA DEPARTAMENTAL CIUDAD PERDIDA</t>
  </si>
  <si>
    <t>INSTITUCION EDUCATIVA DEPARTAMENTAL RODRIGO VIVES DE ANDREIS</t>
  </si>
  <si>
    <t>INSTITUCION EDUCATIVA DEPARTAMENTAL HUMBERTO VELAZQUEZ GARCIA</t>
  </si>
  <si>
    <t>Villavicencio</t>
  </si>
  <si>
    <t>I. E. MANUELA BELTRAN</t>
  </si>
  <si>
    <t>INSTITUCION EDUCATIVA COLEGIO JHON F. KENNEDY</t>
  </si>
  <si>
    <t>COLEGIO ABRAHAM LINCOLN</t>
  </si>
  <si>
    <t>INSTITUCION EDUCATIVA GERMAN ARCINIEGAS</t>
  </si>
  <si>
    <t>IE INST TEC INDUSTRIAL</t>
  </si>
  <si>
    <t>COLEGIO DEPARTAMENTAL LA ESPERANZA</t>
  </si>
  <si>
    <t>I.E. LAS PALMAS</t>
  </si>
  <si>
    <t>COLEGIO CENTAUROS</t>
  </si>
  <si>
    <t>INSTITUCION EDUCATIVA ALBERTO LLERAS CAMARGO</t>
  </si>
  <si>
    <t>COLEGIO DEPARTAMENTAL GILBERTO ALZATE AVENDA¿O</t>
  </si>
  <si>
    <t>INSTITUCION EDUCATIVA ANTONIO RICAURTE CASD</t>
  </si>
  <si>
    <t>INSTITUCION EDUCATIVA ANTHONY A PHIPPS</t>
  </si>
  <si>
    <t>COLEGIO SILVIA APONTE RODRIGUEZ</t>
  </si>
  <si>
    <t>INSTITUCION EDUCATIVA RURAL VANGUARDIA</t>
  </si>
  <si>
    <t>GIMNASIO MILITAR FUERZA AEREA LUIS F. GOMEZ NIÑO</t>
  </si>
  <si>
    <t>UNIDAD EDUCATIVA PLAYA RICA</t>
  </si>
  <si>
    <t>INSTITUCION EDUCATIVA COLEGIO GUILLERMO CANO ISAZA</t>
  </si>
  <si>
    <t>Acacías</t>
  </si>
  <si>
    <t>IE PABLO EMILIO RIVEROS</t>
  </si>
  <si>
    <t>IE LUIS CARLOS GALAN SARMIENTO</t>
  </si>
  <si>
    <t>Cabuyaro</t>
  </si>
  <si>
    <t>Cumaral</t>
  </si>
  <si>
    <t>I.E. JOSE ANTONIO GALAN</t>
  </si>
  <si>
    <t>El Calvario</t>
  </si>
  <si>
    <t>El Castillo</t>
  </si>
  <si>
    <t>El Dorado</t>
  </si>
  <si>
    <t>INSTITUCION EDUCATIVA CAMILO TORRES</t>
  </si>
  <si>
    <t>Mapiripán</t>
  </si>
  <si>
    <t>Mesetas</t>
  </si>
  <si>
    <t>La Macarena</t>
  </si>
  <si>
    <t>INSTITUCION EDUCATIVA RAFAEL URIBE URIBE</t>
  </si>
  <si>
    <t>CENTRO EDUCATIVO EL DIVISO</t>
  </si>
  <si>
    <t>Lejanías</t>
  </si>
  <si>
    <t>INSTITUCION EDUCATIVA GABRIELA MISTRAL</t>
  </si>
  <si>
    <t>Puerto Concordia</t>
  </si>
  <si>
    <t>INSTITUCION EDUCATIVA NUEVA ESPERANZA</t>
  </si>
  <si>
    <t>CENTRO EDUCATIVO LA VEGA</t>
  </si>
  <si>
    <t>Puerto Gaitán</t>
  </si>
  <si>
    <t>Puerto López</t>
  </si>
  <si>
    <t>Puerto Lleras</t>
  </si>
  <si>
    <t>IE ALICIO AMADOR ELVIRA</t>
  </si>
  <si>
    <t>INSTITUCION EDUCATIVA LA PRIMAVERA</t>
  </si>
  <si>
    <t>Restrepo</t>
  </si>
  <si>
    <t>CENTRO EDUCATIVO PEÑAS BLANCAS</t>
  </si>
  <si>
    <t>San Juanito</t>
  </si>
  <si>
    <t>I.E. COSTA RICA</t>
  </si>
  <si>
    <t>Pasto</t>
  </si>
  <si>
    <t>I.E.M. NORMAL SUPERIOR DE PASTO</t>
  </si>
  <si>
    <t>I.E.M. LIBERTAD</t>
  </si>
  <si>
    <t>I.E.M. CIUDAD DE PASTO</t>
  </si>
  <si>
    <t>I.E.M. LUIS DELFIN INSUASTY RODRIGUEZ</t>
  </si>
  <si>
    <t>I.E.M. HERALDO ROMERO SANCHEZ</t>
  </si>
  <si>
    <t>I.E.M. SANTA BÁRBARA</t>
  </si>
  <si>
    <t>I.E.M. LICEO CENTRAL DE NARIÑO</t>
  </si>
  <si>
    <t>I.E.M. ARTEMIO MENDOZA CARVAJAL</t>
  </si>
  <si>
    <t>I.E.M. MERCEDARIO</t>
  </si>
  <si>
    <t>I.E.M. AURELIO ARTURO MARTINEZ</t>
  </si>
  <si>
    <t>I.E.M. ANTONIO NARIÑO</t>
  </si>
  <si>
    <t>I.E.M. CENT DE INTEGRACION POPULAR</t>
  </si>
  <si>
    <t>I.E.M. CHAMBU</t>
  </si>
  <si>
    <t>I.E.M. LUIS EDUARDO MORA OSEJO</t>
  </si>
  <si>
    <t>I.E.M. CIUDADELA EDUCATIVA DE PASTO</t>
  </si>
  <si>
    <t>I.E.M. CIUDADELA DE PAZ</t>
  </si>
  <si>
    <t>I.E.M. MORASURCO</t>
  </si>
  <si>
    <t>I.E.M. GUALMATAN</t>
  </si>
  <si>
    <t>I.E.M. NUESTRA SEÑORA DE LA VISITACION</t>
  </si>
  <si>
    <t>I.E.M. CRISTO REY</t>
  </si>
  <si>
    <t>I.E.M. MARCO FIDEL SUÁREZ</t>
  </si>
  <si>
    <t>I.E.M. CABRERA</t>
  </si>
  <si>
    <t>C.E.M. SANTA TERESITA</t>
  </si>
  <si>
    <t>C.E.M. LOS ANGELES</t>
  </si>
  <si>
    <t>C.E.M. CAMPANERO</t>
  </si>
  <si>
    <t>C.E.M. JAMONDINO</t>
  </si>
  <si>
    <t>I.E.M. AGUSTIN AGUALONGO</t>
  </si>
  <si>
    <t>I.E.M. FRANCISCO DE LA VILLOTA</t>
  </si>
  <si>
    <t>I.E.M. JOSE ANTONIO GALAN</t>
  </si>
  <si>
    <t>I.E.M. NUESTRA SEÑORA DE GUADALUPE</t>
  </si>
  <si>
    <t>I.E.M. EDUARDO ROMO ROSERO</t>
  </si>
  <si>
    <t>I.E.M. SANTA TERESITA</t>
  </si>
  <si>
    <t>I.E.M. PEDAGOGICO</t>
  </si>
  <si>
    <t>I.E.M. FRANCISCO JOSE DE CALDAS</t>
  </si>
  <si>
    <t>I.E.M. OBONUCO</t>
  </si>
  <si>
    <t>INSTITUCION EDUCATIVA POLITECNICO JUAN BOLAÑOS</t>
  </si>
  <si>
    <t>INSTITUCION EDUCATIVA JUAN IGNACIO ORTIZ</t>
  </si>
  <si>
    <t>CENTRO EDUCATIVO EL SALADO</t>
  </si>
  <si>
    <t>Aldana</t>
  </si>
  <si>
    <t>INSTITUCION EDUCATIVA NUESTRA SEÑORA DEL PILAR</t>
  </si>
  <si>
    <t>CENTRO EDUCATIVO LA LAGUNA</t>
  </si>
  <si>
    <t>INSTITUCION EDUCATIVA COMERCIAL SAN LUIS</t>
  </si>
  <si>
    <t>Ancuyá</t>
  </si>
  <si>
    <t>INSTITUCION EDUCATIVA CARLOS ALBORNOZ ROSAS</t>
  </si>
  <si>
    <t>INSTITUCION EDUCATIVA LA LOMA</t>
  </si>
  <si>
    <t>INSTITUCION EDUCATIVA NUESTRA SEÑORA DE LAS LAJAS</t>
  </si>
  <si>
    <t>CENTRO EDUCATIVO SAN ANTONIO</t>
  </si>
  <si>
    <t>CENTRO EDUCATIVO EL PLACER</t>
  </si>
  <si>
    <t>CENTRO EDUCATIVO EL PEDREGAL</t>
  </si>
  <si>
    <t>CENTRO EDUCATIVO EL ROSARIO</t>
  </si>
  <si>
    <t>CENTRO EDUCATIVO SAN PEDRO</t>
  </si>
  <si>
    <t>INSTITUCION EDUCATIVA DE DESARROLLO RURAL DE BERRUECOS</t>
  </si>
  <si>
    <t>INSTITUCION  EDUCATIVA ROSAFLORIDA</t>
  </si>
  <si>
    <t>CENTRO EDUCATIVO LAS PALMAS</t>
  </si>
  <si>
    <t>CENTRO EDUCATIVO SAN MIGUEL</t>
  </si>
  <si>
    <t>INSTITUCION EDUCATIVA ECOLOGICA LA COCHA</t>
  </si>
  <si>
    <t>Barbacoas</t>
  </si>
  <si>
    <t>INSTITUCION EDUCATIVA LUIS IRIZAR SALAZAR</t>
  </si>
  <si>
    <t>CENTRO EDUCATIVO PALACIO</t>
  </si>
  <si>
    <t>INSTITUCION EDUCATIVA SANTA TERESITA DE ALTAQUER</t>
  </si>
  <si>
    <t>CENTRO EDUCATIVO LA FLORIDA</t>
  </si>
  <si>
    <t>INSTITUCION EDUCATIVA EL DIVISO</t>
  </si>
  <si>
    <t>CENTRO EDUCATIVO BERLIN</t>
  </si>
  <si>
    <t>CENTRO EDUCATIVO MONGON</t>
  </si>
  <si>
    <t>CENTRO EDUCATIVO SAN FRANCISCO</t>
  </si>
  <si>
    <t>CENTRO EDUCATIVO CHAPILAL</t>
  </si>
  <si>
    <t>CENTRO EDUCATIVO CANDILLAS</t>
  </si>
  <si>
    <t>CENTRO EDUCATIVO CHIMBUZA</t>
  </si>
  <si>
    <t>CENTRO EDUCATIVO CHAGUI</t>
  </si>
  <si>
    <t>INSTITUCION EDUCATIVA NUESTRA SEÑORA DE BELEN</t>
  </si>
  <si>
    <t>INSTITUCION EDUCATIVA AGROAMBIENTAL SANTA ROSA</t>
  </si>
  <si>
    <t>INSTITUCION EDUCATIVA AGROPECUARIA LA ESPERANZA</t>
  </si>
  <si>
    <t>Buesaco</t>
  </si>
  <si>
    <t>I.E. SAN IGNACIO</t>
  </si>
  <si>
    <t>INSTITUCION EDUCATIVA SAN ANTONIO DE PADUA</t>
  </si>
  <si>
    <t>CENTRO EDUCATIVO SAN ISIDRO</t>
  </si>
  <si>
    <t>CENTRO EDUCATIVO EL TAMBILLO</t>
  </si>
  <si>
    <t>CENTRO EDUCATIVO LAS MINAS</t>
  </si>
  <si>
    <t>CENTRO EDUCATIVO EL PALMAR</t>
  </si>
  <si>
    <t>INSTITUCION EDUCATIVA VILLAMORENO</t>
  </si>
  <si>
    <t>INSTITUCION EDUCATIVA JUBANGUANA</t>
  </si>
  <si>
    <t>INSTITUCION EDUCATIVA DIVINO NI¿O GENOVA</t>
  </si>
  <si>
    <t>CENTRO EDUCATIVO LAS LAJAS</t>
  </si>
  <si>
    <t>INSTITUCION EDUCATIVA AGROPECUARIA SAN CARLOS</t>
  </si>
  <si>
    <t>INSTITUCION EDUCATIVA LEOPOLDO LOPEZ ALVAREZ</t>
  </si>
  <si>
    <t>INSTITUCION EDUCATIVA DE DESARROLLO RURAL</t>
  </si>
  <si>
    <t>CENTRO EDUCATIVO EL GUABO</t>
  </si>
  <si>
    <t>CENTRO EDUCATIVO SANTA INES</t>
  </si>
  <si>
    <t>INSTITUCION EDUCATIVA AGROPECUARIA BOMBONA</t>
  </si>
  <si>
    <t>Contadero</t>
  </si>
  <si>
    <t>INSTITUCION EDUCATIVA LAS DELICIAS</t>
  </si>
  <si>
    <t>CENTRO EDUCATIVO LA PROVIDENCIA</t>
  </si>
  <si>
    <t>CENTRO EDUCATIVO SAGRADO CORAZON DE JESUS EL JUNCAL</t>
  </si>
  <si>
    <t>INSTITUCION EDUCATIVA SAN BARTOLOME</t>
  </si>
  <si>
    <t>CENTRO EDUCATIVO GUITUNGAL</t>
  </si>
  <si>
    <t>CENTRO EDUCATIVO SAN RANCISCO DE PAYAN</t>
  </si>
  <si>
    <t>CENTRO EDUCATIVO CHAIR</t>
  </si>
  <si>
    <t>CENTRO EDUCATIVO SAN JUAN CHICO</t>
  </si>
  <si>
    <t>CENTRO EUDCATIVO SAN PABLO DE PAYAN</t>
  </si>
  <si>
    <t>CENTRO EDUCATIVO MUESMUERAN BAJO</t>
  </si>
  <si>
    <t>CENTRO EDUCATIVO LLORENTE</t>
  </si>
  <si>
    <t>CENTRO EDUCATIVO SANTA BRIGIDA</t>
  </si>
  <si>
    <t>CENTRO EDUCATIVO LA CUMBRE</t>
  </si>
  <si>
    <t>CENTRO EDUCATIVO MIRADOR</t>
  </si>
  <si>
    <t>CENTRO EDUCATIVO MUESMUERAN ALTO</t>
  </si>
  <si>
    <t>CENTRO EDUCATIVO PUEBLO BAJO</t>
  </si>
  <si>
    <t>CENTRO EDUCATIVO LA ENSILLADA</t>
  </si>
  <si>
    <t>CENTRO EDUCATIVO EL PULIS</t>
  </si>
  <si>
    <t>CENTRO EDUCATIVO TANDAUD</t>
  </si>
  <si>
    <t>CENTRO EDUCATIVO QUEBRADA BLANCA</t>
  </si>
  <si>
    <t>CENTRO EDUCATIVO SAN FRANCISCO DE YUNGACHALA</t>
  </si>
  <si>
    <t>INSTITUCION EDUCATIVA LOS ARRAYANES</t>
  </si>
  <si>
    <t>INSTITUCION EDUCATIVA SANTANDER</t>
  </si>
  <si>
    <t>INSTITUCION EDUCATIVA NUESTRA SRA. DE FATIMA</t>
  </si>
  <si>
    <t>CENTRO EDUCATIVO EL CARCHI</t>
  </si>
  <si>
    <t>CENTRO EDUCATIVO SAN FRANCISCO DE ARELLANOS</t>
  </si>
  <si>
    <t>CENTRO EDUCATIVO CHAVISNAN</t>
  </si>
  <si>
    <t>CENTRO EDUCATIVO SAN FRANCISCO DE MONTENEGRO</t>
  </si>
  <si>
    <t>CENTRO EDUCATIVO SAN FRANCISCO DEL SOCORRO</t>
  </si>
  <si>
    <t>CENTRO EDUCATIVO PUENTE DE TIERRA</t>
  </si>
  <si>
    <t>CENTRO EDUCATIVO MACAS DE CHAUTALA</t>
  </si>
  <si>
    <t>CENTRO EDUCATIVO INDIGENA CHUNGANA</t>
  </si>
  <si>
    <t>Cumbal</t>
  </si>
  <si>
    <t>INSTITUCION EDUCATIVA DIVINO NIÑO JESUS</t>
  </si>
  <si>
    <t>INSTITUCION EDUCATIVA JOSE ANTONIO LLORENTE</t>
  </si>
  <si>
    <t>CENTRO EDUCATIVO PUEBLO VIEJO</t>
  </si>
  <si>
    <t>CENTRO EDUCATIVO GUAN CENTRO</t>
  </si>
  <si>
    <t>CENTRO EDUCATIVO MIRAFLORES</t>
  </si>
  <si>
    <t>CENTRO EDUCATIVO CUASPUD GRANDE</t>
  </si>
  <si>
    <t>CENTRO EDUCATIVO CHILES</t>
  </si>
  <si>
    <t>INSTITUCION EDUCATIVA SAN JUAN DE MAYASQUER</t>
  </si>
  <si>
    <t>CENTRO EDUCATIVO PANAN</t>
  </si>
  <si>
    <t>CENTRO EDUCATIVO NAZATE</t>
  </si>
  <si>
    <t>INSTITUCION EDUCATIVA INMACULADA CONCEPCION DE TALLAMBI</t>
  </si>
  <si>
    <t>CENTRO EDUCATIVO CRISTO REY</t>
  </si>
  <si>
    <t>CENTRO EDUCATIVO LA UNION</t>
  </si>
  <si>
    <t>CENTRO EDUCATIVO NUMBI</t>
  </si>
  <si>
    <t>CENTRO EDUCATIVO EL LAUREL</t>
  </si>
  <si>
    <t>I.E. INDÍGENA AGROAMBIENTAL MAYKER</t>
  </si>
  <si>
    <t>CENTRO EDUCATIVO EL ESPINO</t>
  </si>
  <si>
    <t>CENTRO EDUCATIVO MACHINES</t>
  </si>
  <si>
    <t>CENTRO EDUCATIVO EL DORADO</t>
  </si>
  <si>
    <t>CENTRO EDUCATIVO RIO BLANCO</t>
  </si>
  <si>
    <t>CENTRO EDUCATIVO LA ORTIGA</t>
  </si>
  <si>
    <t>CENTRO EDUCATIVO SAN JUDAS</t>
  </si>
  <si>
    <t>CENTRO EDUCATIVO MAYASQUER</t>
  </si>
  <si>
    <t>CENTRO EDUCATIVO EL MORTIÑO</t>
  </si>
  <si>
    <t>CENTRO EDUCATIVO CUALPALA</t>
  </si>
  <si>
    <t>CENTRO EDUCATIVO EL CHILCO</t>
  </si>
  <si>
    <t>CENTRO EDUCATIVO ROMERILLO</t>
  </si>
  <si>
    <t>CENTRO EDUCATIVO SAN FELIPE</t>
  </si>
  <si>
    <t>CENTRO EDUCATIVO PUSCUELAN</t>
  </si>
  <si>
    <t>CENTRO EDUCATIVO SAN JOSE</t>
  </si>
  <si>
    <t>CENTRO EDUCATIVO BELLAVISTA</t>
  </si>
  <si>
    <t>CENTRO EDUCATIVO JORGE ELIECER GAITAN</t>
  </si>
  <si>
    <t>CENTRO EDUCATIVIO SAN MARTIN</t>
  </si>
  <si>
    <t>CENTRO EDUCATIVO LA POMA</t>
  </si>
  <si>
    <t>INSTITUCION EDUCATIVA YO REINARE</t>
  </si>
  <si>
    <t>CENTRO EDUCATIVO EL ROSAL</t>
  </si>
  <si>
    <t>INSTITUCION EDUCATIVA AGROPECUARIA INDIGENA DE PANAN</t>
  </si>
  <si>
    <t>INSTITUCION EDUCATIVA TECNICA AGROPECUARIA INDIGENA CUMBE</t>
  </si>
  <si>
    <t>CENTRO EDUCATIVO LAS PLAYAS</t>
  </si>
  <si>
    <t>CENTRO EDUCATIVO GUAPUL</t>
  </si>
  <si>
    <t>CENTRO EDUCATIVO MARINO</t>
  </si>
  <si>
    <t>CENTRO EDUCATIVO TIERRAS DE COLOMBIA (GUAPA)</t>
  </si>
  <si>
    <t>CENTRO EDUCATIVO LA BALSA</t>
  </si>
  <si>
    <t>CENTRO EDUCATIVO SAN VICENTE DE MULAS</t>
  </si>
  <si>
    <t>CENTRO EDUCATIVO SAN IGNACIO</t>
  </si>
  <si>
    <t>CENTRO EDUCATIVO GOLONDRINAS</t>
  </si>
  <si>
    <t>CENTRO EDUCATIVO LOS PINOS</t>
  </si>
  <si>
    <t>CENTRO EDUCATIVO CHITA LLANO LARGO</t>
  </si>
  <si>
    <t>CENTRO EDUCATIVO LA LIBERTAD</t>
  </si>
  <si>
    <t>CENTRO EDUCATIVO MARPI</t>
  </si>
  <si>
    <t>Cumbitara</t>
  </si>
  <si>
    <t>CENTRO EDUCATIVO EL CONSUELO</t>
  </si>
  <si>
    <t>INSTITUCIÓN EDUCATIVA PIZANDA</t>
  </si>
  <si>
    <t>CENTRO EDUCATIVO GUADUALITO</t>
  </si>
  <si>
    <t>CENTRO EDUCATIVO SAN MARTIN</t>
  </si>
  <si>
    <t>CENTRO EDUCATIVO CAMPO BELLO</t>
  </si>
  <si>
    <t>Chachagüí</t>
  </si>
  <si>
    <t>INSTITUCION EDUCATIVA CHACHAGUI</t>
  </si>
  <si>
    <t>El Charco</t>
  </si>
  <si>
    <t>INSTITUCION EDUCATIVA RIO TAPAJE</t>
  </si>
  <si>
    <t>INSTITUCION EDUCATIVA TECNICA COMERCIAL SAN JUAN BAUTISTA</t>
  </si>
  <si>
    <t>INSTITUCION EDUCATIVA EL CANAL NOCTURNO MARIANO OSPINA PEREZ</t>
  </si>
  <si>
    <t>INSTITUCION EDUCATIVA SAN JOSE DEL TAPAJE</t>
  </si>
  <si>
    <t>INSTITUCION  EDUCATIVA LA TRIBUNA</t>
  </si>
  <si>
    <t>INSTITUCION  EDUCATIVA EL HORMIGUERO</t>
  </si>
  <si>
    <t>CENTRO EDUCATIVO EL HOJAL</t>
  </si>
  <si>
    <t>El Peñol</t>
  </si>
  <si>
    <t>INSTITUCION EDUCATIVA JORGE ELIECER GAITAN</t>
  </si>
  <si>
    <t>El Rosario</t>
  </si>
  <si>
    <t>INSTITUCION  EDUCATIVA  LAS MESAS  INSEM</t>
  </si>
  <si>
    <t>INSTITUCION EDUCATIVO  AGROPECUARIA INGA DE APONTE</t>
  </si>
  <si>
    <t>CENTRO EDUCATIVO SAN PABLO</t>
  </si>
  <si>
    <t>CENTRO EDUCATIVO SANTA LUCIA</t>
  </si>
  <si>
    <t>Funes</t>
  </si>
  <si>
    <t>CENTRO EDUCATIVO LA PRADERA</t>
  </si>
  <si>
    <t>INSTITUCION EDUCATIVA MUNICIPIO DE FUNES</t>
  </si>
  <si>
    <t>Guachucal</t>
  </si>
  <si>
    <t>INSTITUCION EDUCATIVA GENARO LEON</t>
  </si>
  <si>
    <t>CENTRO EDUCATIVO CUALAPUD</t>
  </si>
  <si>
    <t>INSTITUCION EDUCATIVA SAN JOSE DE CHILLANQUER</t>
  </si>
  <si>
    <t>CENTRO EDUCATIVO LA VICTORIA.</t>
  </si>
  <si>
    <t>CENTRO EDUCATIVO GUAN</t>
  </si>
  <si>
    <t>CENTRO EDUCATIVO CHAPUD</t>
  </si>
  <si>
    <t>CENTRO EDUCATIVO INTEGD DE COLIMBA</t>
  </si>
  <si>
    <t>CENTRO EDUCATIVO IPIALPUD</t>
  </si>
  <si>
    <t>CENTRO EDUCATIVO ARVELA</t>
  </si>
  <si>
    <t>CENTRO EDUCATIVO RIVERAS</t>
  </si>
  <si>
    <t>CENTRO EDUCATIVO SAN RAMON</t>
  </si>
  <si>
    <t>CENTRO EDUCATIVO CHIMANGUAL</t>
  </si>
  <si>
    <t>CENTRO EDUCATIVO GUAN PUENTE ALTO.</t>
  </si>
  <si>
    <t>CENTRO EDUCATIVO COMUNIDAD</t>
  </si>
  <si>
    <t>CENTRO EDUCATIVO CRISTO BAJO</t>
  </si>
  <si>
    <t>CENTRO EDUCATIVO GUANCHA</t>
  </si>
  <si>
    <t>INSTITUCION EDUCATIVA TECNICA AGROPECUARIA SAN DIEGO</t>
  </si>
  <si>
    <t>CENTRO EDUCATIVO SOL DE LOS PASTOS</t>
  </si>
  <si>
    <t>CENTRO EDUCATIVO CRISTO ALTO</t>
  </si>
  <si>
    <t>Guaitarilla</t>
  </si>
  <si>
    <t>INSTITUCION EDUCATIVA NUESTRA SEÑORA DE LAS NIEVES</t>
  </si>
  <si>
    <t>INSTITUCION EDUCATIVA TECNICA MARIA AUXILIADORA</t>
  </si>
  <si>
    <t>INSTITUCION EDUCATIVA SAN ALEJANDRO</t>
  </si>
  <si>
    <t>CENTRO EDUCATIVO LA CIENAGA</t>
  </si>
  <si>
    <t>Gualmatán</t>
  </si>
  <si>
    <t>INSTITUCION EDUCATIVA TECNICA PROMOCION SOCIAL</t>
  </si>
  <si>
    <t>INSTITUCION EDUCATIVA TECNICA SANTO TOMAS</t>
  </si>
  <si>
    <t>Iles</t>
  </si>
  <si>
    <t>CENTRO EDUCATIVO EL TABLON</t>
  </si>
  <si>
    <t>CENTRO EDUCATIVO EL MIRADOR</t>
  </si>
  <si>
    <t>Imués</t>
  </si>
  <si>
    <t>INSTITUCION EDUCATIVA MARIA LUZ</t>
  </si>
  <si>
    <t>CENTRO EDUCATIVO SANTA ROSA</t>
  </si>
  <si>
    <t>INSTITUCION EDUCATIVA JESUS DEL GRAN PODER</t>
  </si>
  <si>
    <t>INSTITUCION EDUCATIVA  AGROPECUARIA SANTA ANA</t>
  </si>
  <si>
    <t>Ipiales</t>
  </si>
  <si>
    <t>INSTITUCION EDUCATIVA CIUDAD DE IPIALES</t>
  </si>
  <si>
    <t>INSTITUCION EDUCATIVA SUCRE</t>
  </si>
  <si>
    <t>INSTITUCION EDUCATIVA TOMAS ARTURO SANCHEZ</t>
  </si>
  <si>
    <t>INSTITUCION EDUCATIVA DEL SUR</t>
  </si>
  <si>
    <t>INSTITUCION EDUCATIVA PUENES</t>
  </si>
  <si>
    <t>INSTITUCION EDUCATIVA POLITECNICO MARCELO MIRANDA</t>
  </si>
  <si>
    <t>CENTRO EDUCATIVO LOMA DE ZURAS</t>
  </si>
  <si>
    <t>CENTRO EDUCATIVO EL ARRAYAN</t>
  </si>
  <si>
    <t>INSTITUCION EDUCATIVA NAZARET</t>
  </si>
  <si>
    <t>CENTRO EDUCATIVO EL CHARCO</t>
  </si>
  <si>
    <t>CENTRO EDUCATIVO CUTUAQUER ALTO</t>
  </si>
  <si>
    <t>CENTRO EDUCATIVO LA OREJUELA</t>
  </si>
  <si>
    <t>CENTRO EDUCATIVO TEQUEZ</t>
  </si>
  <si>
    <t>CENTRO EDUCATIVO SANTAFE</t>
  </si>
  <si>
    <t>CENTRO EDUCATIVO YANALA</t>
  </si>
  <si>
    <t>CENTRO EDUCATIVO DE TUSANDALA</t>
  </si>
  <si>
    <t>CENTRO EDUCATIVO CAMELLONES</t>
  </si>
  <si>
    <t>CENTRO EDUCATIVO  LAS ANIMAS</t>
  </si>
  <si>
    <t>CENTRO EDUCATIVO CHAGUAIPE</t>
  </si>
  <si>
    <t>CENTRO EDUCATIVO URAMBUD</t>
  </si>
  <si>
    <t>CENTRO EDUCATIVO VILLAMORENO</t>
  </si>
  <si>
    <t>CENTRO EDUCATIVO CORAZON DE MARIA</t>
  </si>
  <si>
    <t>CENTRO EDUCATIVO SAN JOSE ALTO</t>
  </si>
  <si>
    <t>CENTRO EDUCATIVO EL TELIS</t>
  </si>
  <si>
    <t>CENTRO EDUCATIVO LA SOLEDAD</t>
  </si>
  <si>
    <t>CENTRO EDUCATIVO SAN FRANCISCO DE ASIS</t>
  </si>
  <si>
    <t>CENTRO EDUCATIVO TOLA DE LAS LAJAS</t>
  </si>
  <si>
    <t>INSTITUCION EDUCATIVA SAN JUAN</t>
  </si>
  <si>
    <t>INSTITUCION EDUCATIVA LAS LAJAS</t>
  </si>
  <si>
    <t>CENTRO EDUCATIVO ROSAL DE SAN JUAN</t>
  </si>
  <si>
    <t>CENTRO EDUCATIVO INAGAN</t>
  </si>
  <si>
    <t>CENTRO EDUCATIVO LLANO GRANDE</t>
  </si>
  <si>
    <t>CENTRO EDUCATIVO CHACUAS</t>
  </si>
  <si>
    <t>CENTRO EDUCATIVO LOS MARCOS</t>
  </si>
  <si>
    <t>CENTRO EDUCATIVO DE CHIRANQUER</t>
  </si>
  <si>
    <t>CENTRO EDUCATIVO LA FLORESTA</t>
  </si>
  <si>
    <t>CENTRO EDUCATIVO LA EXFLORIA</t>
  </si>
  <si>
    <t>CENTRO EDUCATIVO CUTUAQUER BAJO</t>
  </si>
  <si>
    <t>CENTRO EDUCATIVO GUACUAN</t>
  </si>
  <si>
    <t>CENTRO EDUCATIVO SAN JORGE</t>
  </si>
  <si>
    <t>CENTRO EDUCATIVO EL CULTUN</t>
  </si>
  <si>
    <t>INSTITUCION EDUCATIVA AGROINDUSTRIAL LOS PASTOS</t>
  </si>
  <si>
    <t>INSTITUCION EDUCATIVA SAN LORENZO DE YARAMAL</t>
  </si>
  <si>
    <t>CENTRO EDUCATIVO VILLAFLOR</t>
  </si>
  <si>
    <t>CENTRO EDUCATIVO DOCE DE OCTUBRE</t>
  </si>
  <si>
    <t>La Cruz</t>
  </si>
  <si>
    <t>INSTITUCION EDUCATIVA TECNICA SAN FRANCISCO DE ASIS</t>
  </si>
  <si>
    <t>INSTITUCION EDUCATIVA DE BACHILLERATO</t>
  </si>
  <si>
    <t>INSTITUCION EDUCATIVA  MICROEMPRESARIAL DE CABUYALES</t>
  </si>
  <si>
    <t>INSTITUCION EDUCATIVA  AGROPECUARIA MIGUEL ANGEL RANGEL</t>
  </si>
  <si>
    <t>La Florida</t>
  </si>
  <si>
    <t>INSTITUCION EDUCATIVA SAN BARTOLOME DE LA FLORIDA</t>
  </si>
  <si>
    <t>INSTITUCION EDUCATIVA NUESTRA SEÑORA DELCARMEN</t>
  </si>
  <si>
    <t>INSTITUCION EDUCATIVA SAN JOSE DE MATITUY</t>
  </si>
  <si>
    <t>INSTITUCION EDUCATIVA LA INMACULADA DE ROBLES</t>
  </si>
  <si>
    <t>INSTITUCION EDUCATIVA GUSTIN SANTACRUZ</t>
  </si>
  <si>
    <t>La Llanada</t>
  </si>
  <si>
    <t>La Tola</t>
  </si>
  <si>
    <t>CENTRO EDUCATIVO EL PUEBLITO</t>
  </si>
  <si>
    <t>INSTITUCION EDUCATIVA SOFONIAS YACUP</t>
  </si>
  <si>
    <t>INSTITUCION EDUCATIVA ESCUELA NORMAL SUPERIOR SAN CARLOS</t>
  </si>
  <si>
    <t>INSTITUCION EDUCATIVA JUANAMBU</t>
  </si>
  <si>
    <t>Leiva</t>
  </si>
  <si>
    <t>INSTITUCION EDUCATIVA SAN GERARDO</t>
  </si>
  <si>
    <t>INSTITUCION EDUCATIVA EL PALMAR</t>
  </si>
  <si>
    <t>CENTRO EDUCATIVO LAS HUERTAS</t>
  </si>
  <si>
    <t>Linares</t>
  </si>
  <si>
    <t>INSTITUCION EDUCATIVA DIEGO LUIS CORDOBA</t>
  </si>
  <si>
    <t>CENTRO EDUCATIVO PROVIDENCIA</t>
  </si>
  <si>
    <t>INSTITUCION EDUCATIVA TECNICO SAN JUAN BAUTISTA</t>
  </si>
  <si>
    <t>INSTITUCION EDUCATIVA AGROPECUARIO LA PLANADA</t>
  </si>
  <si>
    <t>INSTITUCION EDUCATIVA ELISEO PAYAN</t>
  </si>
  <si>
    <t>CENTRO EDUCATIVO ANGOSTURA</t>
  </si>
  <si>
    <t>CENTRO EDUCATIVO CHUCUNES</t>
  </si>
  <si>
    <t>CENTRO EDUCATIVO PUSUSQUER</t>
  </si>
  <si>
    <t>CENTRO EDUCATIVO LA OSCURANA</t>
  </si>
  <si>
    <t>CENTRO EDUCATIVO CURCUEL</t>
  </si>
  <si>
    <t>CENTRO EDUCATIVO PUERAN</t>
  </si>
  <si>
    <t>CENTRO EDUCATIVO CHAMBU</t>
  </si>
  <si>
    <t>CENTRO EDUCATIVO TERCAN</t>
  </si>
  <si>
    <t>CENTRO EDUCATIVO EL ARCO</t>
  </si>
  <si>
    <t>CENTRO EDUCATIVO MALLAMA</t>
  </si>
  <si>
    <t>CENTRO EDUCATIVO EL VERDE</t>
  </si>
  <si>
    <t>CENTRO EDUCATIVO COATAQUER</t>
  </si>
  <si>
    <t>INSTITUCION EDUCATIVA MUNICIPIO DE MALLAMA</t>
  </si>
  <si>
    <t>INSTITUCION EDUCATIVA LICEO DEL PACIFICO</t>
  </si>
  <si>
    <t>CENTRO EDUCATIVO FIRME CIFUENTES</t>
  </si>
  <si>
    <t>CENTRO EDUCATIVO MIEL DE ABEJA</t>
  </si>
  <si>
    <t>INSTITUCION EDUCATIVA AGROPECUARIA COCAL DE LOS PAYANES</t>
  </si>
  <si>
    <t>INSTITUCION EDUCATIVA JUAN PABLO II</t>
  </si>
  <si>
    <t>Olaya Herrera</t>
  </si>
  <si>
    <t>INSTITUCION EDUCATIVA COMERCIAL LITORAL PACIFICO</t>
  </si>
  <si>
    <t>CENTRO EDUCATIVO EL CEDRO</t>
  </si>
  <si>
    <t>INSTITUCION EDUCATIVA MERIZALDE PORVENIR</t>
  </si>
  <si>
    <t>CENTRO EDUCATIVO SANTA MARIA</t>
  </si>
  <si>
    <t>INSTITUCION EDUCATIVA AGROPECUARIO DEL RIO SANQUIANGA</t>
  </si>
  <si>
    <t>INSTITUCION EDUCATIVA SAN JOSE CALABAZAL</t>
  </si>
  <si>
    <t>Ospina</t>
  </si>
  <si>
    <t>INSTITUCION EDUCATIVA CUNCHILA</t>
  </si>
  <si>
    <t>Francisco Pizarro</t>
  </si>
  <si>
    <t>INSTITUCION EDUCATIVA SEÑOR DEL MAR</t>
  </si>
  <si>
    <t>Policarpa</t>
  </si>
  <si>
    <t>INSTITUCION EDUCATIVA  POLICARPA</t>
  </si>
  <si>
    <t>CENTRO EDUCATIVO SAN ROQUE</t>
  </si>
  <si>
    <t>INSTITUCION EDUCATIVA MADRIGAL SAN FRANCISCO DE ASIS</t>
  </si>
  <si>
    <t>CENTRO EDUCATIVO EL CERRO</t>
  </si>
  <si>
    <t>CENTRO EDUCATIVO EL EDEN</t>
  </si>
  <si>
    <t>CENTRO EDUCATIVO VILLA HERMOSA</t>
  </si>
  <si>
    <t>INSTITUCION EDUCATIVA AGROPECUARIA EL EJIDO</t>
  </si>
  <si>
    <t>INSTITUCION EDUCATIVA AGROPECUARIA ALTAMIRA</t>
  </si>
  <si>
    <t>Potosí</t>
  </si>
  <si>
    <t>INSTITUCION EDUCATIVA NUESTRA SEÑORA DE LOURDES</t>
  </si>
  <si>
    <t>INSTITUCION EDUCATIVA BAJO SINAI</t>
  </si>
  <si>
    <t>INSTITUCION EDUCATIVA AGROPECUARIA LUIS ANTONIO MONTERO</t>
  </si>
  <si>
    <t>CENTRO EDUCATIVO CERRO GORDO</t>
  </si>
  <si>
    <t>Providencia</t>
  </si>
  <si>
    <t>INSTITUCION EDUCATIVA PROVIDENCIA</t>
  </si>
  <si>
    <t>Puerres</t>
  </si>
  <si>
    <t>INSTITUCION EDUCATIVA SAN MATEO</t>
  </si>
  <si>
    <t>INSTITUCION EDUCATIVA MONOPAMBA</t>
  </si>
  <si>
    <t>Pupiales</t>
  </si>
  <si>
    <t>INSTITUCION EDUCATIVA DE COMERCIO</t>
  </si>
  <si>
    <t>INSTITUCION EDUCATIVA RICAURTE</t>
  </si>
  <si>
    <t>INSTITUCION EDUCATIVA OSPINA PEREZ</t>
  </si>
  <si>
    <t>CENTRO EDUCATIVO DE SAN PABLO</t>
  </si>
  <si>
    <t>CENTRO EDUCATIVO PALPIS</t>
  </si>
  <si>
    <t>CENTRO EDUCATIVO CUAIQUER VIEJO</t>
  </si>
  <si>
    <t>CENTRO EDUCATIVO PIALAPI</t>
  </si>
  <si>
    <t>CENTRO EDUCATIVO DE VEGAS</t>
  </si>
  <si>
    <t>CENTRO EDUCATIVO ISIPU</t>
  </si>
  <si>
    <t>CENTRO EDUCATIVO RAMOS</t>
  </si>
  <si>
    <t>CENTRO EDUCATIVO IMBINA</t>
  </si>
  <si>
    <t>CENTRO EDUCATIVO CHICAL</t>
  </si>
  <si>
    <t>CENTRO EDUCATIVO PALDUBI</t>
  </si>
  <si>
    <t>CENTRO EDUCATIVO MAGUI</t>
  </si>
  <si>
    <t>CENTRO EDUCATIVO CUASCUABI</t>
  </si>
  <si>
    <t>CENTRO EDUCATIVO ANDALUCIA</t>
  </si>
  <si>
    <t>CENTRO EDUCATIVO CHICANDINA</t>
  </si>
  <si>
    <t>CENTRO EDUCATIVO PUENTE PIEDRA</t>
  </si>
  <si>
    <t>CENTRO EDUCATIVO CUESBI MONTAÑA</t>
  </si>
  <si>
    <t>CENTRO EDUCATIVO CARRIZAL</t>
  </si>
  <si>
    <t>CENTRO EDUCATIVO GUALCALA SANTA ROSA</t>
  </si>
  <si>
    <t>CENTRO EDUCATIVO CASA GRANDE</t>
  </si>
  <si>
    <t>CENTRO EDUCATIVO SAN LUIS NULPE MEDIO</t>
  </si>
  <si>
    <t>CENTRO EDUCATIVO DE QUEMBI</t>
  </si>
  <si>
    <t>CENTRO EDUCATIVO CUESBI CARRETERA</t>
  </si>
  <si>
    <t>CENTRO EDUCATIVO EL COROZAL</t>
  </si>
  <si>
    <t>CENTRO EDUCATIVO SAN JOSE DE VEGAS</t>
  </si>
  <si>
    <t>CENTRO EDUCATIVO BOGOTA CHIQUITO</t>
  </si>
  <si>
    <t>CENTRO EDUCATIVO ALTO CARTAGENA</t>
  </si>
  <si>
    <t>CENTRO EDUCATIVO IMBI MEDIO</t>
  </si>
  <si>
    <t>CENTRO EDUCATIVO LA BOCANA</t>
  </si>
  <si>
    <t>CENTRO EDUCATIVO TELPI</t>
  </si>
  <si>
    <t>CENTRO EDUCATIVO CUCHILLA DEL PALMAR</t>
  </si>
  <si>
    <t>CENTRO EDUCATIVO DEL GUADUAL</t>
  </si>
  <si>
    <t>CENTRO EDUCATIVO SAN LUIS NULPE ALTO</t>
  </si>
  <si>
    <t>CENTRO EDUCATIVO CHINAI</t>
  </si>
  <si>
    <t>CENTRO EDUCATIVO PIGUANTIZ</t>
  </si>
  <si>
    <t>C.E. RÍO BLANCO</t>
  </si>
  <si>
    <t>C.E. CAIMITILLO</t>
  </si>
  <si>
    <t>CENTRO EDUCATIVO NUEVO AMANECER AWA (C.E.N. AWA)</t>
  </si>
  <si>
    <t>CENTRO EDUCATIVO TANGARIAL</t>
  </si>
  <si>
    <t>INSTITUCION  AGROPECUARIA COMUNIDAD  INDIGENA  INKAI -AWA</t>
  </si>
  <si>
    <t>INSTITUCION EDUCATIVA SAN JOSE DEL TELEMBI</t>
  </si>
  <si>
    <t>INSTITUCION EDUCATIVA POLICARPA BOCA DE TELEMBI</t>
  </si>
  <si>
    <t>CENTRO EDUCATIVO LA CONQUISTA</t>
  </si>
  <si>
    <t>Samaniego</t>
  </si>
  <si>
    <t>CENTRO EDUCATIVO EL LLANO</t>
  </si>
  <si>
    <t>INSTITUCION EDUCATIVA TECNICO AGROECOLOGICO EL MOTILON</t>
  </si>
  <si>
    <t>CENTRO EDUCATIVO SANTA CATALINA</t>
  </si>
  <si>
    <t>CENTRO EDUCATIVO CAMPOALEGRE</t>
  </si>
  <si>
    <t>Sandoná</t>
  </si>
  <si>
    <t>INSTITUCION EDUCATIVA SANTO TOMAS DE AQUINO</t>
  </si>
  <si>
    <t>INSTITUCION EDUCATIVA  JESUS DE PRAGA</t>
  </si>
  <si>
    <t>INSTITUCION EDUCATIVA  AGROPECUARIA SIMON BOLIVAR</t>
  </si>
  <si>
    <t>INSTITUCION EDUCATIVA AGROPECUARIA LA VEGA</t>
  </si>
  <si>
    <t>San Lorenzo</t>
  </si>
  <si>
    <t>INSTITUCION EDUCATIVA VALPARAISO BAJO</t>
  </si>
  <si>
    <t>INSTITUCION EDUCATIVA TECNICA AGROPECUARIA SALINAS</t>
  </si>
  <si>
    <t>INSTITUCION EDUCATIVA TECNICA AGROPECUARIA SAN GERARDO</t>
  </si>
  <si>
    <t>INSTITUCION EDUCATIVA TECNICA AGROPECUARIA SANTA CECILIA</t>
  </si>
  <si>
    <t>INSTITUCION EDUCATIVA  ANTONIO NARIÑO</t>
  </si>
  <si>
    <t>INSTITUCION EDUCATIVA TECNICA MANUEL BRICEÑO</t>
  </si>
  <si>
    <t>INSTITUCION EDUCATIVA SAN PEDRO DE CARTAGO</t>
  </si>
  <si>
    <t>INSTITUCION EDUCATIVA POLITECNICA SANTA BARBARA</t>
  </si>
  <si>
    <t>CENTRO EDUCATIVO SOLEDAD PUEBLITO</t>
  </si>
  <si>
    <t>CENTRO EDUCATIVO LA INGA</t>
  </si>
  <si>
    <t>INSTITUCION EDUCATIVA SAN JUAN BAUTISTA</t>
  </si>
  <si>
    <t>CENTRO EDUCATIVO CANDAGAN</t>
  </si>
  <si>
    <t>CENTRO EDUCATIVO CHAGUEZ</t>
  </si>
  <si>
    <t>CENTRO EDUCATIVO ARRAYAN</t>
  </si>
  <si>
    <t>CENTRO EDUCATIVO EL SANDE</t>
  </si>
  <si>
    <t>CENTRO EDUCATIVO MANCHAG</t>
  </si>
  <si>
    <t>CENTRO EDUCATIVO PIARAMAG</t>
  </si>
  <si>
    <t>CENTRO EDUCATIVO TAQUELAN</t>
  </si>
  <si>
    <t>CENTRO EDUCATIVO EL GUARANGO</t>
  </si>
  <si>
    <t>CENTRO EDUCATIVO CUALCHAG</t>
  </si>
  <si>
    <t>CENTRO EDUCATIVO LA CEIBA</t>
  </si>
  <si>
    <t>CENTRO EDUCATIVO PISILTES</t>
  </si>
  <si>
    <t>CENTRO EDUCATIVO GUAMANCHAG</t>
  </si>
  <si>
    <t>CENTRO EDUCATIVO PIPALA</t>
  </si>
  <si>
    <t>CENTRO EDUCATIVO EL DIAMANTE</t>
  </si>
  <si>
    <t>CENTRO EDUCATIVO LA ZABALETA</t>
  </si>
  <si>
    <t>CENTRO EDUCATIVO CHAPUESQUER</t>
  </si>
  <si>
    <t>CENTRO EDUCATIVO CIRO AGUSTIN</t>
  </si>
  <si>
    <t>CENTRO EDUCATIVO EL CARMEN VARGAS DOS</t>
  </si>
  <si>
    <t>CENTRO EDUCATIVO SAN JOSE VARGAS UNO</t>
  </si>
  <si>
    <t>CENTRO EDUCATIVO CHIPACUED</t>
  </si>
  <si>
    <t>INSTITUCION EDUCATIVA TECNICA  NUESTRA SEÑORA DE LOURDES</t>
  </si>
  <si>
    <t>CENTRO EDUCATIVO LOS PASTOS</t>
  </si>
  <si>
    <t>Sapuyes</t>
  </si>
  <si>
    <t>INSTITUCION EDUCATIVA SEBASTIAN DE BELALCAZAR</t>
  </si>
  <si>
    <t>INSTITUCION EDUCATIVA AGROPECUARIA LA FLORESTA</t>
  </si>
  <si>
    <t>INSTITUCION EDUCATIVA TECNICA EL ESPINO</t>
  </si>
  <si>
    <t>Taminango</t>
  </si>
  <si>
    <t>INSTITUCION EDUCATIVA EL PARAMO</t>
  </si>
  <si>
    <t>INSTITUCION EDUCATIVA  EL MANZANO</t>
  </si>
  <si>
    <t>INSTITUCION EDUCATIVA PEDRO DE ADRADA</t>
  </si>
  <si>
    <t>INSTITUCION EDUCATIVA  EL TABLON</t>
  </si>
  <si>
    <t>Tangua</t>
  </si>
  <si>
    <t>INSTITUCION EDUCATIVA MISAEL PASTRANA BORRERO</t>
  </si>
  <si>
    <t>INSTITUCION EDUCATIVA ALBERTO QUIJANO GUERRERO</t>
  </si>
  <si>
    <t>INSTITUCION EDUCATIVA JOSE MARIA NAVARRETE</t>
  </si>
  <si>
    <t>IE. LICEO NACIONAL MAX SEIDEL</t>
  </si>
  <si>
    <t>I. E. ROBERTO MARIO BISCHOFF</t>
  </si>
  <si>
    <t>IE. INMACULADA CONCEPCION</t>
  </si>
  <si>
    <t>IE. IBERIA</t>
  </si>
  <si>
    <t>IE. MISIONAL SANTA TERESITA</t>
  </si>
  <si>
    <t>IE. INST. TEC. INDUSTRIAL NAL.</t>
  </si>
  <si>
    <t>IE. NUESTRA SEÑORA DE FATIMA</t>
  </si>
  <si>
    <t>IE. GENERAL SANTANDER</t>
  </si>
  <si>
    <t>I. E. CIUDADELA EDUCATIVA TUMAC</t>
  </si>
  <si>
    <t>IE. NUEVA FLORIDA</t>
  </si>
  <si>
    <t>I.E. LLORENTE</t>
  </si>
  <si>
    <t>IE. CIUDADELA MIXTA COLOMBIA</t>
  </si>
  <si>
    <t>IE .INST. TEC. POPULAR DE LA COSTA</t>
  </si>
  <si>
    <t>CE. BAJITO VAQUERIA</t>
  </si>
  <si>
    <t>CE. BAJO JAGUA</t>
  </si>
  <si>
    <t>CE. CANDELILLA DE LA MAR</t>
  </si>
  <si>
    <t>CE. PIÑAL SALADO-ROBLES</t>
  </si>
  <si>
    <t>CE. PIÑAL DULCE</t>
  </si>
  <si>
    <t>CE. ISLA GRANDE RIO ROSARIO</t>
  </si>
  <si>
    <t>CE. IMBILI LA VEGA</t>
  </si>
  <si>
    <t>IE. IMBILI CARRETERA</t>
  </si>
  <si>
    <t>CE. SAN AGUSTIN GUALAJO</t>
  </si>
  <si>
    <t>IE. SAN JUAN EVANGELISTA</t>
  </si>
  <si>
    <t>I.E. CHAJAL</t>
  </si>
  <si>
    <t>IE. DOS QUEBRADAS</t>
  </si>
  <si>
    <t>CE. PALAMBI</t>
  </si>
  <si>
    <t>CE. LA BRAVA</t>
  </si>
  <si>
    <t>CE. NERETE</t>
  </si>
  <si>
    <t>CE. TABLON DULCE</t>
  </si>
  <si>
    <t>CE. CAJAPI CARRETERA</t>
  </si>
  <si>
    <t>CE. KM 89</t>
  </si>
  <si>
    <t>CE. CORRIENTE GRANDE</t>
  </si>
  <si>
    <t>CE. PUEBLO NUEVO ISLA GRANDE</t>
  </si>
  <si>
    <t>IE. INST. TEC. AGROPECUARIO DE CANDELILLAS CARRETERA</t>
  </si>
  <si>
    <t>CE. LA VARIANTE</t>
  </si>
  <si>
    <t>C. E. PINDALES</t>
  </si>
  <si>
    <t>CE. SAN AGUSTIN EL GUABO</t>
  </si>
  <si>
    <t>CE. LA PIÑUELA</t>
  </si>
  <si>
    <t>IE. SAN JOSE DE CAUNAPI</t>
  </si>
  <si>
    <t>IE. AGROINDUSTRIAL SAN LUIS ROBLES</t>
  </si>
  <si>
    <t>IE. MANUEL BENITEZ DUCLERG</t>
  </si>
  <si>
    <t>CE. CHORRERA CURAY</t>
  </si>
  <si>
    <t>CE. INDA GUACARAY</t>
  </si>
  <si>
    <t>CE. MILAGROS</t>
  </si>
  <si>
    <t>IE. FAUSTINO ARIAS REINEL</t>
  </si>
  <si>
    <t>CE. SAN JOSE DEL GUAYABO</t>
  </si>
  <si>
    <t>IE. INTEGRADA DE CHILVI</t>
  </si>
  <si>
    <t>C.E. INDIG AWA EL VERDE</t>
  </si>
  <si>
    <t>CENTRO EDUCATIVO  INDIGENA AWA  QUEJUAMBI</t>
  </si>
  <si>
    <t>CE. EL COCO RIO ROSARIO</t>
  </si>
  <si>
    <t>IE. SANTA TERESITA</t>
  </si>
  <si>
    <t>C. E. INDIGENA AWA CALVI</t>
  </si>
  <si>
    <t>C.E. INDIG AWA EL HOJAL</t>
  </si>
  <si>
    <t>Túquerres</t>
  </si>
  <si>
    <t>INSTITUCION EDUCATIVA SAN LUIS GONZAGA</t>
  </si>
  <si>
    <t>INSTITUCION EDUCATIVA AGRICOLA DE LA SABANA</t>
  </si>
  <si>
    <t>INSTITUCION EDUCATIVA INSTITUTO TECNICO GIRARDOT</t>
  </si>
  <si>
    <t>CENTRO EDUCATIVO QUEBRADA OSCURA</t>
  </si>
  <si>
    <t>CENTRO EDUCATIVO PUERANQUER</t>
  </si>
  <si>
    <t>CENTRO EDUCATIVO CUETAMPE</t>
  </si>
  <si>
    <t>CENTRO EDUCATIVO EL ARRAYAN DE YASCUAL</t>
  </si>
  <si>
    <t>CENTRO EDUCATIVO EL MANZANO</t>
  </si>
  <si>
    <t>CENTRO EDUCATIVO SANTA CECILIA PANAMAL</t>
  </si>
  <si>
    <t>INSTITUCION EDUCATIVA SAN SEBASTIAN DE YASCUAL</t>
  </si>
  <si>
    <t>CENTRO EDUCATIVO LA ACEQUIA</t>
  </si>
  <si>
    <t>CENTRO EDUCATIVO ROSARIO PAMBA</t>
  </si>
  <si>
    <t>CENTRO EDUCATIVO EL PESCADILLO</t>
  </si>
  <si>
    <t>CENTRO EDUCATIVO GUANGUEZAN</t>
  </si>
  <si>
    <t>INSTITUCION EDUCATIVA AGROPECUARIA CUATRO ESQUINAS</t>
  </si>
  <si>
    <t>INSTITUCION EDUCATIVA INSTITUTO TERESIANO</t>
  </si>
  <si>
    <t>I.E. SANTANDER</t>
  </si>
  <si>
    <t>CENTRO EDUCATIVO SAN JOSE PARTIDERO</t>
  </si>
  <si>
    <t>Yacuanquer</t>
  </si>
  <si>
    <t>INSTITUCION EDUCATIVA PEDRO LEON TORRES</t>
  </si>
  <si>
    <t>INSTITUCION EDUCATIVA CHAPACUAL</t>
  </si>
  <si>
    <t>INSTITUCION EDUCATIVA CONCENTRACION DE DESARROLLO RURAL</t>
  </si>
  <si>
    <t>COL CLUB DE LEONES</t>
  </si>
  <si>
    <t>COL FRANCISCO JOSE DE CALDAS</t>
  </si>
  <si>
    <t>INST TEC GUAIMARAL</t>
  </si>
  <si>
    <t>COL ORIENTAL NO 26</t>
  </si>
  <si>
    <t>COL SAN JOSÉ DE CÚCUTA</t>
  </si>
  <si>
    <t>I.E. JUAN PABLO I</t>
  </si>
  <si>
    <t>I.E. CRISTO OBRERO</t>
  </si>
  <si>
    <t>COL PABLO NERUDA</t>
  </si>
  <si>
    <t>COL PADRE RAFAEL GARCIA HERREROS</t>
  </si>
  <si>
    <t>COL LOS SANTOS APOSTOLES</t>
  </si>
  <si>
    <t>COL PBRO DANIEL JORDAN</t>
  </si>
  <si>
    <t>I.E. MISAEL PASTRANA BORRERO</t>
  </si>
  <si>
    <t>COL PUERTO NUEVO</t>
  </si>
  <si>
    <t>INSTITUCION EDUCATIVA EL RODEO</t>
  </si>
  <si>
    <t>INST TEC JORGE GAITAN DURAN</t>
  </si>
  <si>
    <t>INST TEC BUENA ESPERANZA</t>
  </si>
  <si>
    <t>COL SANTA BARBARA</t>
  </si>
  <si>
    <t>COL CARLOS JULIO TORRADO PE¿ARANDA</t>
  </si>
  <si>
    <t>Arboledas</t>
  </si>
  <si>
    <t>Bochalema</t>
  </si>
  <si>
    <t>INST EDUCATIVA ANDRES BELLO</t>
  </si>
  <si>
    <t>INST EDUCATIVA  MARCOS GARCIA CARRILLO</t>
  </si>
  <si>
    <t>Bucarasica</t>
  </si>
  <si>
    <t>Cácota</t>
  </si>
  <si>
    <t>INST EDUCATIVA COL NUESTRA SEÑORA DEL ROSARIO</t>
  </si>
  <si>
    <t>Chinácota</t>
  </si>
  <si>
    <t>Chitagá</t>
  </si>
  <si>
    <t>INST EDUCATIVA ALONSO CARVAJAL PERALTA</t>
  </si>
  <si>
    <t>Convención</t>
  </si>
  <si>
    <t>INSTITUCION EDUCATIVA PEDRO CARREÑO LEMUS</t>
  </si>
  <si>
    <t>Cucutilla</t>
  </si>
  <si>
    <t>COL MONSEÑOR RICARDO TRUJILLO</t>
  </si>
  <si>
    <t>Durania</t>
  </si>
  <si>
    <t>El Carmen</t>
  </si>
  <si>
    <t>COL ENRIQUE PARDO FARELO</t>
  </si>
  <si>
    <t>INST EDUCATIVA COLEGIO SANTO ANGEL</t>
  </si>
  <si>
    <t>El Tarra</t>
  </si>
  <si>
    <t>El Zulia</t>
  </si>
  <si>
    <t>INST AGRICOLA RISARALDA</t>
  </si>
  <si>
    <t>Gramalote</t>
  </si>
  <si>
    <t>Hacarí</t>
  </si>
  <si>
    <t>Herrán</t>
  </si>
  <si>
    <t>Labateca</t>
  </si>
  <si>
    <t>COL INTEGRADO NUESTRA SE¿ORA DE LAS ANGUSTIAS</t>
  </si>
  <si>
    <t>La Esperanza</t>
  </si>
  <si>
    <t>COL EDUARDO COTE LAMUS</t>
  </si>
  <si>
    <t>INST EDUCATIVA COL CONDE SAN GERMAN</t>
  </si>
  <si>
    <t>INST EDUCATIVA JESUS ANTONIO RAMIREZ</t>
  </si>
  <si>
    <t>La Playa</t>
  </si>
  <si>
    <t>INST EDUCATIVA COL FRAY JOSE MARIA AREVALO</t>
  </si>
  <si>
    <t>INST EDUCATIVA COL INTEGRADO GILBERTO CLARO LOZANO</t>
  </si>
  <si>
    <t>Los Patios</t>
  </si>
  <si>
    <t>INST EDUCATIVA LA GARITA</t>
  </si>
  <si>
    <t>INST EDUCATIVA COLEGIO ONCE DE NOVIEMBRE</t>
  </si>
  <si>
    <t>INSTITUTO TECNICO PATIOS CENTRO 2</t>
  </si>
  <si>
    <t>INST EDUCATIVA INTEGRADO FE Y ALEGRIA</t>
  </si>
  <si>
    <t>Lourdes</t>
  </si>
  <si>
    <t>COL RAIMUNDO ORDO¿EZ YA¿EZ</t>
  </si>
  <si>
    <t>Mutiscua</t>
  </si>
  <si>
    <t>COL NUESTRA SEÑORA DE LA MERCED</t>
  </si>
  <si>
    <t>Ocaña</t>
  </si>
  <si>
    <t>COL JOSE EUSEBIO CARO</t>
  </si>
  <si>
    <t>INST TECNICO INDUSTRIAL LUCIO PABON NUÑEZ</t>
  </si>
  <si>
    <t>COL AGUSTINA FERRO</t>
  </si>
  <si>
    <t>COL LA PRESENTACION</t>
  </si>
  <si>
    <t>INST TECNICO ALFONSO LOPEZ</t>
  </si>
  <si>
    <t>COL FRANCISCO FERNANDEZ DE CONTRERAS</t>
  </si>
  <si>
    <t>COL RAFAEL CONTRERAS NAVARRO</t>
  </si>
  <si>
    <t>COL LA SALLE</t>
  </si>
  <si>
    <t>COL EDMUNDO VELASQUEZ</t>
  </si>
  <si>
    <t>Pamplona</t>
  </si>
  <si>
    <t>COL PROVINCIAL SAN JOSE</t>
  </si>
  <si>
    <t>COL AGUEDA GALLARDO DE VILLAMIZAR</t>
  </si>
  <si>
    <t>INST EDUCATIVA BETHLEMITAS BRIGHTON</t>
  </si>
  <si>
    <t>INST ARQUIDIOCESANO SAN FRANCISCO DE ASIS</t>
  </si>
  <si>
    <t>Pamplonita</t>
  </si>
  <si>
    <t>COL NUESTRA SEÑORA DEL PILAR</t>
  </si>
  <si>
    <t>Puerto Santander</t>
  </si>
  <si>
    <t>COL PUERTO SANTANDER</t>
  </si>
  <si>
    <t>Ragonvalia</t>
  </si>
  <si>
    <t>COL NUESTRA SE¿ORA DE LA MERCED</t>
  </si>
  <si>
    <t>CENT EDUC RUR BUENOS AIRES</t>
  </si>
  <si>
    <t>Salazar</t>
  </si>
  <si>
    <t>INST TECNICO NUESTRA SEÑORA DE BELEN</t>
  </si>
  <si>
    <t>COL INTEGRADO NUESTRA SE¿ORA DEL CARMEN</t>
  </si>
  <si>
    <t>San Calixto</t>
  </si>
  <si>
    <t>COL CAYETANO FRANCO PINZON</t>
  </si>
  <si>
    <t>COL TEODORO GUTIERREZ CALDERON</t>
  </si>
  <si>
    <t>Santiago</t>
  </si>
  <si>
    <t>SANTIAGO APOSTOL</t>
  </si>
  <si>
    <t>Sardinata</t>
  </si>
  <si>
    <t>COL NTRA SRA DE LAS MERCEDES</t>
  </si>
  <si>
    <t>COL ALIRIO VERGEL PACHECO</t>
  </si>
  <si>
    <t>INST. EDUCATIVA MONSE¿OR SARMIENTO PERALTA</t>
  </si>
  <si>
    <t>INST. EDUCATIVA ARGELINO DURAN QUINTERO</t>
  </si>
  <si>
    <t>Silos</t>
  </si>
  <si>
    <t>Teorama</t>
  </si>
  <si>
    <t>COL EMILIANO SANTIAGO QUINTERO</t>
  </si>
  <si>
    <t>Tibú</t>
  </si>
  <si>
    <t>COL INTEG FRANCISCO JOSE DE CALDAS</t>
  </si>
  <si>
    <t>INST EDUCATIVA INTEGRADO PETROLEA</t>
  </si>
  <si>
    <t>INST EDUCATIVA INTEGRADO CAMPO DOS</t>
  </si>
  <si>
    <t>INST EDUCATIVA INTEGRADO LA LLANA</t>
  </si>
  <si>
    <t>COL GUILLERMO COTE BAUTISTA</t>
  </si>
  <si>
    <t>I.E. SAMORE</t>
  </si>
  <si>
    <t>COL SAN BERNARDO</t>
  </si>
  <si>
    <t>Villa Caro</t>
  </si>
  <si>
    <t>COL NUESTRA SE¿ORA DEL ROSARIO</t>
  </si>
  <si>
    <t>INSTITUCION EDUCATIVA SAN PEDRO APOSTOL</t>
  </si>
  <si>
    <t>Villa del Rosario</t>
  </si>
  <si>
    <t>INST. EDUCATIVA MANUEL ANTONIO RUEDA JARA</t>
  </si>
  <si>
    <t>COL SAN ANTONIO</t>
  </si>
  <si>
    <t>INST TECNICO MARIA INMACULADA</t>
  </si>
  <si>
    <t>COL LUIS GABRIEL CASTRO</t>
  </si>
  <si>
    <t>INST EDUCATIVA LA FRONTERA</t>
  </si>
  <si>
    <t>INST TECNICO AGROP JUAN FRIO</t>
  </si>
  <si>
    <t>COL PRESBITERO ALVARO SUAREZ</t>
  </si>
  <si>
    <t>ESCUELA NORMAL SUPERIOR</t>
  </si>
  <si>
    <t>SAN RAFAEL</t>
  </si>
  <si>
    <t>Circasia</t>
  </si>
  <si>
    <t>Filandia</t>
  </si>
  <si>
    <t>Génova</t>
  </si>
  <si>
    <t>La Tebaida</t>
  </si>
  <si>
    <t>SANTA TERESITA</t>
  </si>
  <si>
    <t>Montenegro</t>
  </si>
  <si>
    <t>Pijao</t>
  </si>
  <si>
    <t>Quimbaya</t>
  </si>
  <si>
    <t>SIMON BOLIVAR</t>
  </si>
  <si>
    <t>Salento</t>
  </si>
  <si>
    <t>Pereira</t>
  </si>
  <si>
    <t>IE EL DORADO</t>
  </si>
  <si>
    <t>Apía</t>
  </si>
  <si>
    <t>Belén de Umbría</t>
  </si>
  <si>
    <t>INSTITUCION EDUCATIVA PABLO SEXTO</t>
  </si>
  <si>
    <t>INSTITUCION EDUCATIVA POPULAR DIOCESANO</t>
  </si>
  <si>
    <t>INSTITUCION EDUCATIVA NUESTRA SENORA DE GUADALUPE</t>
  </si>
  <si>
    <t>INSTITUCION EDUCATIVA FABIO VASQUEZ BOTERO</t>
  </si>
  <si>
    <t>INSTITUCION EDUCATIVA MANUEL ELKIN PATARROYO</t>
  </si>
  <si>
    <t>INSTITUCION EDUCATIVA BOSQUES DE LA ACUARELA</t>
  </si>
  <si>
    <t>INSTITUCION EDUCATIVA EMPRESARIAL</t>
  </si>
  <si>
    <t>INSTITUCION EDUCATIVA SANTA SOFIA</t>
  </si>
  <si>
    <t>INSTITUCION EDUCATIVA AGUSTIN NIETO CABALLERO</t>
  </si>
  <si>
    <t>Guática</t>
  </si>
  <si>
    <t>La Celia</t>
  </si>
  <si>
    <t>La Virginia</t>
  </si>
  <si>
    <t>Marsella</t>
  </si>
  <si>
    <t>Mistrató</t>
  </si>
  <si>
    <t>Pueblo Rico</t>
  </si>
  <si>
    <t>Quinchía</t>
  </si>
  <si>
    <t>Santa Rosa de Cabal</t>
  </si>
  <si>
    <t>Bucaramanga</t>
  </si>
  <si>
    <t>IE GABRIELA MISTRAL</t>
  </si>
  <si>
    <t>I E LAS AMERICAS</t>
  </si>
  <si>
    <t>IE LA LIBERTAD</t>
  </si>
  <si>
    <t>IE NUESTRA SEÑORA DEL PILAR</t>
  </si>
  <si>
    <t>Aguada</t>
  </si>
  <si>
    <t>COLEGIO INTEGRADO ROEL Y VELASCO</t>
  </si>
  <si>
    <t>COLEGIO DEPARTAMENTAL INTEGRADO SAGRADO CORAZON DE JESUS</t>
  </si>
  <si>
    <t>INSTITUTO INTEGRADO DE COMERCIO EL HATILLO</t>
  </si>
  <si>
    <t>COLEGIO RAFAEL URIBE URIBE</t>
  </si>
  <si>
    <t>Aratoca</t>
  </si>
  <si>
    <t>COLEGIO SAN LUIS</t>
  </si>
  <si>
    <t>INSTITUCION EDUCATIVA  EL PORTICO</t>
  </si>
  <si>
    <t>INSTITUTO INTEGRADO DE COMERCIO</t>
  </si>
  <si>
    <t>Barichara</t>
  </si>
  <si>
    <t>INSTITUCION EDUCATIVA PARAMITO</t>
  </si>
  <si>
    <t>Barrancabermeja</t>
  </si>
  <si>
    <t>INSTITUCION EDUCATIVA REAL DE MARES</t>
  </si>
  <si>
    <t>INSTITUCION EDUCATIVA ESCUELA NORMAL SUPERIOR CRISTO REY</t>
  </si>
  <si>
    <t>INSTITUCION EDUCATIVA DIEGO HERNANDEZ DE GALLEGO</t>
  </si>
  <si>
    <t>INSTITUCION EDUCATIVA VEINTISEIS DE MARZO</t>
  </si>
  <si>
    <t>INSTITUCION EDUCATIVA  EL  CASTILLO</t>
  </si>
  <si>
    <t>INSTITUCION EDUCATIVA LOS LAURELES</t>
  </si>
  <si>
    <t>INSTITUCION EDUCATIVA BLANCA DURAN DE PADILLA</t>
  </si>
  <si>
    <t>INSTITUCION EDUCATIVA PUEBLO REGAO</t>
  </si>
  <si>
    <t>INSTITUCION EDUCATIVA AGROPECUARIO LA FORTUNA</t>
  </si>
  <si>
    <t>INSTITUCION EDUCATIVA EL RAMO</t>
  </si>
  <si>
    <t>COLEGIO INTEGRADO SIMON BOLIVAR</t>
  </si>
  <si>
    <t>COLEGIO AGROPECUARIO SILVANO VELASCO</t>
  </si>
  <si>
    <t>CONCENTRACION DE DESARROLLO RURAL</t>
  </si>
  <si>
    <t>INSTITUCIÓN EDUCATIVA HORTA MEDIO</t>
  </si>
  <si>
    <t>COLEGIO  INTEGRADO DE CABRERA</t>
  </si>
  <si>
    <t>California</t>
  </si>
  <si>
    <t>Capitanejo</t>
  </si>
  <si>
    <t>INSTITUCION EDUCATIVA  LOS MOLINOS</t>
  </si>
  <si>
    <t>Carcasí</t>
  </si>
  <si>
    <t>INSTITUTO AGRICOLA</t>
  </si>
  <si>
    <t>INSTITUCION EDUCATIVA  AGUATENDIDA</t>
  </si>
  <si>
    <t>Cepitá</t>
  </si>
  <si>
    <t>COLEGIO PEDRO FERMIN DE VARGAS</t>
  </si>
  <si>
    <t>INSTITUCION EDUCATIVA LA AGUADA</t>
  </si>
  <si>
    <t>Cerrito</t>
  </si>
  <si>
    <t>ESCUELA NORMAL SUPERIOR SADY TOBON CALLE</t>
  </si>
  <si>
    <t>Charalá</t>
  </si>
  <si>
    <t>COLEGIO NACIONAL JOSE ANTONIO GALAN</t>
  </si>
  <si>
    <t>INSTITUCION EDUCATIVA EL RESGUARDO</t>
  </si>
  <si>
    <t>COLEGIO NUESTRA SEÑORA DEL ROSARIO</t>
  </si>
  <si>
    <t>Charta</t>
  </si>
  <si>
    <t>Chima</t>
  </si>
  <si>
    <t>COLEGIO INTEGRADO INMACULADA CONCEPCION</t>
  </si>
  <si>
    <t>Chipatá</t>
  </si>
  <si>
    <t>INSTITUTO TECNICO AGROPECUARIO AGATA</t>
  </si>
  <si>
    <t>INSTITUCION EDUCATIVA TIERRA NEGRA</t>
  </si>
  <si>
    <t>Cimitarra</t>
  </si>
  <si>
    <t>INSTITUCION EDUCATIVA   PUERTO OLAYA</t>
  </si>
  <si>
    <t>INSTITUCION EDUCATIVA VILLANUEVA</t>
  </si>
  <si>
    <t>COLEGIO NUESTRA SEÑORA DE LA CONCEPCION</t>
  </si>
  <si>
    <t>INSTITUTO TECNICO AGROPECUARIO FELIPE CORDERO</t>
  </si>
  <si>
    <t>Confines</t>
  </si>
  <si>
    <t>COLEGIO TECNICO LUIS CARLOS GALAN SARMIENTO</t>
  </si>
  <si>
    <t>Coromoro</t>
  </si>
  <si>
    <t>COLEGIO TECNICO AGROPECUARIO RAFAEL LEON AMAYA</t>
  </si>
  <si>
    <t>COLEGIO FLORENTINO GONZALEZ</t>
  </si>
  <si>
    <t>Curití</t>
  </si>
  <si>
    <t>COLEGIO INTEGRADO EDUARDO CAMACHO GAMBA</t>
  </si>
  <si>
    <t>INSTITUCION EDUCATIVA CANTABARA MANCHADORES</t>
  </si>
  <si>
    <t>El Guacamayo</t>
  </si>
  <si>
    <t>COLEGIO INTEGRADO AGROPECUARIO SANTA RITA</t>
  </si>
  <si>
    <t>INSTITUCION EDUCATIVA RIO BLANCO</t>
  </si>
  <si>
    <t>COLEGIO INTEGRADO ANTONIO RICAURTE</t>
  </si>
  <si>
    <t>El Playón</t>
  </si>
  <si>
    <t>INSTITUTO INTEGRADO DE COMERCIO CAMILO TORRES</t>
  </si>
  <si>
    <t>COLEGIO SAN FRANCISCO DE ASIS</t>
  </si>
  <si>
    <t>Encino</t>
  </si>
  <si>
    <t>COLEGIO TECNICO AGROPECUARIO</t>
  </si>
  <si>
    <t>Enciso</t>
  </si>
  <si>
    <t>COLEGIO JOSE DE FERRO</t>
  </si>
  <si>
    <t>Florián</t>
  </si>
  <si>
    <t>COLEGIO INTEGRADO EZEQUIEL FLORIAN</t>
  </si>
  <si>
    <t>Floridablanca</t>
  </si>
  <si>
    <t>INSTITUTO EMPRESARIAL GABRIELA MISTRAL</t>
  </si>
  <si>
    <t>INSTITUTO RAFAEL POMBO</t>
  </si>
  <si>
    <t>COLEGIO TECNICO MICROEMPRESARIAL EL CARMEN</t>
  </si>
  <si>
    <t>COLEGIO ISIDRO CABALLERO DELGADO</t>
  </si>
  <si>
    <t>COLEGIO METROPOLITANO DEL SUR</t>
  </si>
  <si>
    <t>INSTITUTO COMUNITARIO MINCA</t>
  </si>
  <si>
    <t>COLEGIO ECOLOGICO DE FLORIDABLANCA</t>
  </si>
  <si>
    <t>Galán</t>
  </si>
  <si>
    <t>COLEGIO INTEGRADO ALFONSO GOMEZ GOMEZ</t>
  </si>
  <si>
    <t>Gambita</t>
  </si>
  <si>
    <t>INSTITUCION EDUCATIVA SAN MIGUEL</t>
  </si>
  <si>
    <t>Girón</t>
  </si>
  <si>
    <t>INSTITUTO INTEGRADO FRANCISCO SERRANO MUÑOZ</t>
  </si>
  <si>
    <t>COLEGIO SAN JUAN DE GIRON</t>
  </si>
  <si>
    <t>COLEGIO LUIS CARLOS GALÁN SARMIENTO</t>
  </si>
  <si>
    <t>COLEGIO FACUNDO NAVAS MANTILLA</t>
  </si>
  <si>
    <t>COLEGIO ANGULO</t>
  </si>
  <si>
    <t>INSTITUTO MIGUEL SANCHEZ HINESTROZA</t>
  </si>
  <si>
    <t>INSTITUCION EDUCATIVA COLEGIO MARTA</t>
  </si>
  <si>
    <t>COLEGIO INTEGRADO LLANO GRANDE</t>
  </si>
  <si>
    <t>Guaca</t>
  </si>
  <si>
    <t>Guapotá</t>
  </si>
  <si>
    <t>COLEGIO MANUELA BELTRAN</t>
  </si>
  <si>
    <t>CENTRO EDUCATIVO MORARIO</t>
  </si>
  <si>
    <t>Guavatá</t>
  </si>
  <si>
    <t>INSTITUTO TECNICO AGROPECUARIO DE GUAVATA</t>
  </si>
  <si>
    <t>Güepsa</t>
  </si>
  <si>
    <t>COLEGIO SANTO DOMINGO SAVIO</t>
  </si>
  <si>
    <t>Hato</t>
  </si>
  <si>
    <t>Jesús María</t>
  </si>
  <si>
    <t>COLEGIO TÉCNICO LORENZO DE SALAZAR</t>
  </si>
  <si>
    <t>CENTRO EDUCATIVO  AGUA FRIA</t>
  </si>
  <si>
    <t>COLEGIO NUESTRA SEÑORA DE FATIMA</t>
  </si>
  <si>
    <t>La Belleza</t>
  </si>
  <si>
    <t>INSTITUCION EDUCATIVA  EL RUBI</t>
  </si>
  <si>
    <t>Landázuri</t>
  </si>
  <si>
    <t>INSTITUTO AGRICOLA LA INDIA</t>
  </si>
  <si>
    <t>COLEGIO LAS FLORES</t>
  </si>
  <si>
    <t>COLEGIO MIRALINDO</t>
  </si>
  <si>
    <t>La Paz</t>
  </si>
  <si>
    <t>COLEGIO INTEGRADO PABLO VI</t>
  </si>
  <si>
    <t>Los Santos</t>
  </si>
  <si>
    <t>COLEGIO INTEGRADO  LOS SANTOS</t>
  </si>
  <si>
    <t>Macaravita</t>
  </si>
  <si>
    <t>COLEGIO JUAN XXIII</t>
  </si>
  <si>
    <t>Málaga</t>
  </si>
  <si>
    <t>INSTITUTO TECNICO INDUSTRIAL EMETERIO DUARTE SUAREZ</t>
  </si>
  <si>
    <t>COLEGIO CUSTODIO GARCIA ROVIRA</t>
  </si>
  <si>
    <t>ESCUELA NORMAL SUPERIOR FRANCISCO DE PAULA SANTANDER</t>
  </si>
  <si>
    <t>Matanza</t>
  </si>
  <si>
    <t>COLEGIO INTEGRADO LAS MERCEDES</t>
  </si>
  <si>
    <t>COLEGIO   LIZCANO FLOREZ</t>
  </si>
  <si>
    <t>Mogotes</t>
  </si>
  <si>
    <t>INSTITUTO TECNICO ISAIAS ARDILA DIAZ</t>
  </si>
  <si>
    <t>INSTITUCIÓN EDUCATIVA PITIGUAO</t>
  </si>
  <si>
    <t>INSTITUCION EDUCATIVA RURAL EL HOYO</t>
  </si>
  <si>
    <t>CENTRO EDUCATIVO EL OASIS</t>
  </si>
  <si>
    <t>INSTITUCION EDUCATIVA GUAURE</t>
  </si>
  <si>
    <t>Molagavita</t>
  </si>
  <si>
    <t>INSTITUTO TECNICO AGRICOLA LUIS MARIA CARVAJAL</t>
  </si>
  <si>
    <t>INSTITUCION EDUCATIVA LLANO DE MOLAGAVITA</t>
  </si>
  <si>
    <t>Ocamonte</t>
  </si>
  <si>
    <t>COLEGIO TECNICO AGROPECUARIO SAN JOSE</t>
  </si>
  <si>
    <t>INSTITUCION EDUCATIVA AGUAFRIA</t>
  </si>
  <si>
    <t>Oiba</t>
  </si>
  <si>
    <t>INSTITUCION EDUCATIVA EDUARDO RUEDA BARRERA</t>
  </si>
  <si>
    <t>ESCUELA INDUSTRIAL</t>
  </si>
  <si>
    <t>Onzaga</t>
  </si>
  <si>
    <t>Palmar</t>
  </si>
  <si>
    <t>Palmas del Socorro</t>
  </si>
  <si>
    <t>COLEGIO DEPARTAMENTAL LA INMACULADA</t>
  </si>
  <si>
    <t>Páramo</t>
  </si>
  <si>
    <t>COLEGIO NUESTRA SEÑORA DE LA SALUD</t>
  </si>
  <si>
    <t>CENTRO EDUCATIVO PEDREGAL</t>
  </si>
  <si>
    <t>Piedecuesta</t>
  </si>
  <si>
    <t>CENTRO  DE COMERCIO -</t>
  </si>
  <si>
    <t>ESCUELA NORMAL SUPERIOR DE PIEDECUESTA</t>
  </si>
  <si>
    <t>COLEGIO BALBINO GARCIA</t>
  </si>
  <si>
    <t>COLEGIO HUMBERTO GOMEZ NIGRINIS</t>
  </si>
  <si>
    <t>COLEGIO    CABECERA DEL LLANO</t>
  </si>
  <si>
    <t>COLEGIO VICTOR FELIX GOMEZ NOVA</t>
  </si>
  <si>
    <t>INSTITUTO DE PROMOCION SOCIAL</t>
  </si>
  <si>
    <t>INSTITUCION EDUCATIVA SAN FRANCISCO</t>
  </si>
  <si>
    <t>INSTITUTO DEL ORIENTE</t>
  </si>
  <si>
    <t>INSTITUTO VALLE DEL RIO DE ORO</t>
  </si>
  <si>
    <t>Pinchote</t>
  </si>
  <si>
    <t>COLEGIO INTEGRADO PEDRO SANTOS</t>
  </si>
  <si>
    <t>Puente Nacional</t>
  </si>
  <si>
    <t>INSTITUTO TECNICO INDUSTRIAL FRANCISCO DE PAULA SANTANDER</t>
  </si>
  <si>
    <t>Puerto Parra</t>
  </si>
  <si>
    <t>COLEGIO ALFONSO LOPEZ</t>
  </si>
  <si>
    <t>COLEGIO  LAS MONTOYAS</t>
  </si>
  <si>
    <t>Puerto Wilches</t>
  </si>
  <si>
    <t>COLEGIO INTEGRADO</t>
  </si>
  <si>
    <t>ESCUELA INDUSTRIAL 20 DE JULIO</t>
  </si>
  <si>
    <t>COLEGIO AGROPECUARIO PUENTE SOGAMOSO</t>
  </si>
  <si>
    <t>INSTITUCION EDUCATIVA EL PEDRAL</t>
  </si>
  <si>
    <t>INSTITUTO AGROPECUARIO SAN PEDRO DE VIJAGUAL</t>
  </si>
  <si>
    <t>INSTITUCION EDUCATIVA CAÑA BRAVA</t>
  </si>
  <si>
    <t>COLEGIO CARLOS JULIO GARCIA</t>
  </si>
  <si>
    <t>COLEGIO JUAN PABLO II</t>
  </si>
  <si>
    <t>Sabana de Torres</t>
  </si>
  <si>
    <t>COLEGIO INTEGRADO MADRE DE LA ESPERANZA</t>
  </si>
  <si>
    <t>COLEGIO  POZO CUATRO</t>
  </si>
  <si>
    <t>San Andrés</t>
  </si>
  <si>
    <t>COLEGIO FRAY JOSE DE LAS CASAS NOVAS</t>
  </si>
  <si>
    <t>COLEGIO ANTONIO MARIA GUARIN</t>
  </si>
  <si>
    <t>San Benito</t>
  </si>
  <si>
    <t>COLEGIO SAN BENITO DE PALERMO</t>
  </si>
  <si>
    <t>INSTITUCION EDUCATIVA  LA CARRERA</t>
  </si>
  <si>
    <t>San Gil</t>
  </si>
  <si>
    <t>COLEGIO LUIS CAMACHO RUEDA</t>
  </si>
  <si>
    <t>INSTITUTO SAN VICENTE DE PAUL</t>
  </si>
  <si>
    <t>COLEGIO SAN CARLOS</t>
  </si>
  <si>
    <t>INSTITUCION EDUCATIVA VERSALLES</t>
  </si>
  <si>
    <t>San Joaquín</t>
  </si>
  <si>
    <t>COLEGIO INTEGRADO  MARIA AUXILIADORA</t>
  </si>
  <si>
    <t>INSTITUTO ISIDORO MIRANDA MORANTES</t>
  </si>
  <si>
    <t>INSTITUCION EDUCATIVA EL ESPINAL</t>
  </si>
  <si>
    <t>San Miguel</t>
  </si>
  <si>
    <t>COLEGIO INTEGRADO CAMILO TORRES</t>
  </si>
  <si>
    <t>CONCENTRACION DESARROLLO RURAL JOSE ANTONIO GALAN</t>
  </si>
  <si>
    <t>INSTITUCION EDUCATIVA MIRADORES DE LLANA CALIENTE</t>
  </si>
  <si>
    <t>COLEGIO INTEGRADO YARIMA</t>
  </si>
  <si>
    <t>INSTITUTO TECNICO AGRICOLA RAFAEL ORTIZ GONZALEZ</t>
  </si>
  <si>
    <t>Santa Helena del Opón</t>
  </si>
  <si>
    <t>COLEGIO JOSE ANTONIO BELTRAN</t>
  </si>
  <si>
    <t>Simacota</t>
  </si>
  <si>
    <t>COLEGIO INTEGRADO GENERAL PABLO ANTONIO OBANDO</t>
  </si>
  <si>
    <t>COLEGIO MARIA AUXILIADORA</t>
  </si>
  <si>
    <t>COLEGIO AGROINDUSTRIAL DE PUERTO NUEVO</t>
  </si>
  <si>
    <t>Socorro</t>
  </si>
  <si>
    <t>INSTITUTO TECNICO INDUSTRIAL MONSEÑOR CARLOS ARDILA GARCIA</t>
  </si>
  <si>
    <t>COLEGIO AVELINA MORENO</t>
  </si>
  <si>
    <t>COLEGIO UNIVERSITARIO</t>
  </si>
  <si>
    <t>COLEGIO ALBERTO SANTOS BUITRAGO</t>
  </si>
  <si>
    <t>COLEGIO GUILLERMO SUÁREZ DÍAZ</t>
  </si>
  <si>
    <t>CENTRO EDUCATIVO VERDIN</t>
  </si>
  <si>
    <t>Suaita</t>
  </si>
  <si>
    <t>COLEGIO INTEGRADO LUCAS CABALLERO</t>
  </si>
  <si>
    <t>COLEGIO LUIS CARLOS GALAN SARMIENTO</t>
  </si>
  <si>
    <t>COLEGIO SERGIO ARIZA</t>
  </si>
  <si>
    <t>INSTITUCION EDUCATIVA EL PORVENIR</t>
  </si>
  <si>
    <t>COLEGIO GRAN MARISCAL DE AYACUCHO</t>
  </si>
  <si>
    <t>COLEGIO BERNORAMA</t>
  </si>
  <si>
    <t>COLEGIO INTEGRADO LA GRANJA</t>
  </si>
  <si>
    <t>Suratá</t>
  </si>
  <si>
    <t>INSTITUTO SAN ISIDRO DE CACHIRI</t>
  </si>
  <si>
    <t>COLEGIO FRANCISCO SAN JUAN</t>
  </si>
  <si>
    <t>Tona</t>
  </si>
  <si>
    <t>COLEGIO INTEGRADO RAFAEL URIBE URIBE</t>
  </si>
  <si>
    <t>COLEGIO LUZ DE LA ESPERANZA</t>
  </si>
  <si>
    <t>Valle de San José</t>
  </si>
  <si>
    <t>Vélez</t>
  </si>
  <si>
    <t>INSTITUCION EDUCATIVA CAÑO BONITO</t>
  </si>
  <si>
    <t>INSTITUTO AGRICOLA  DE ALTO JORDAN</t>
  </si>
  <si>
    <t>INSTITUCION EDUCATIVA EL GAITAL</t>
  </si>
  <si>
    <t>COLEGIO ISABEL VALBUENA CIFUENTES</t>
  </si>
  <si>
    <t>Vetas</t>
  </si>
  <si>
    <t>COLEGIO SAN JUAN NEPOMUCENO</t>
  </si>
  <si>
    <t>COLEGIO ELISEO PINILLA RUEDA</t>
  </si>
  <si>
    <t>Zapatoca</t>
  </si>
  <si>
    <t>INSTITUTO TECNICO SANTO TOMAS</t>
  </si>
  <si>
    <t>Sincelejo</t>
  </si>
  <si>
    <t>INSTITUCION EDUCATIVA PARA POBLACIONES ESPECIALES</t>
  </si>
  <si>
    <t>INSTITUCION EDUCATIVA NORMAL SUPERIOR DE SINCELEJO</t>
  </si>
  <si>
    <t>INSTITUCION EDUCATIVA MADRE AMALIA</t>
  </si>
  <si>
    <t>INSTITUCION EDUCATIVA CONCENTRACION SIMON ARAUJO</t>
  </si>
  <si>
    <t>INSTITUCION EDUCATIVA JOSE IGNACIO LOPEZ</t>
  </si>
  <si>
    <t>INSTITUCION EDUCATIVA SIMON ARAUJO</t>
  </si>
  <si>
    <t>INSTITUCION EDUCATIVA TECNICO INDUSTRIAL ANTONIO PRIETO</t>
  </si>
  <si>
    <t>INSTITUCION EDUCATIVA SAN JOSE C.I.P</t>
  </si>
  <si>
    <t>CENTRO EDUCATIVO RURAL SAN MIGUEL</t>
  </si>
  <si>
    <t>INSTITUCION EDUCATIVA ROGELIO RODRIGUEZ SEVERICHE</t>
  </si>
  <si>
    <t>INSTITUCION EDUCATIVA DULCE NOMBRE DE JESUS</t>
  </si>
  <si>
    <t>INSTITUCION EDUCATIVA ALTOS DEL ROSARIO</t>
  </si>
  <si>
    <t>INSTITUCION EDUCATIVA RURAL BUENAVISTA</t>
  </si>
  <si>
    <t>INSTITUCION EDUCATIVA RURAL SAN ANTONIO</t>
  </si>
  <si>
    <t>CENTRO EDUCATIVO RURAL SAN JACINTO</t>
  </si>
  <si>
    <t>INSTITUCION EDUCATIVA SAN ISIDRO DE CHOCHO</t>
  </si>
  <si>
    <t>INSTITUCION EDUCATIVA RURAL SAN RAFAEL</t>
  </si>
  <si>
    <t>INST EDUC BUENAVISTA</t>
  </si>
  <si>
    <t>Caimito</t>
  </si>
  <si>
    <t>INST EDUC SAN JUAN BAUTISTA</t>
  </si>
  <si>
    <t>C.E. CEDEÑO</t>
  </si>
  <si>
    <t>C.E. TOFEME</t>
  </si>
  <si>
    <t>CENTRO EDUCATIVO LA MEJIA</t>
  </si>
  <si>
    <t>CENTRO EDUCATIVO NUEVA ESTACION</t>
  </si>
  <si>
    <t>I.E. EL MAMON</t>
  </si>
  <si>
    <t>I.E. SIETE PALMAS</t>
  </si>
  <si>
    <t>I.E. NUEVA ESTRELLA</t>
  </si>
  <si>
    <t>I.E. AGRO ARTESANAL LOS CAYITOS</t>
  </si>
  <si>
    <t>I.E. VICTOR ZUBIRIA</t>
  </si>
  <si>
    <t>C.E. BAJO DON JUAN</t>
  </si>
  <si>
    <t>Corozal</t>
  </si>
  <si>
    <t>INST EDUC PIO XII</t>
  </si>
  <si>
    <t>I.E. LICEO CARMELO PERCY VERGARA</t>
  </si>
  <si>
    <t>I.E. NORMAL SUPERIOR DE COROZAL</t>
  </si>
  <si>
    <t>I.E. GABRIEL GARCIA MARQUEZ</t>
  </si>
  <si>
    <t>I.E. TÉCNICO AGROPECUARIA O DE HATO NUEVO</t>
  </si>
  <si>
    <t>CENTRO EDUCATIVO DE PILETA</t>
  </si>
  <si>
    <t>CENTRO EDUCATIVO CHAPINERO</t>
  </si>
  <si>
    <t>INST EDUC LAS PEÑAS</t>
  </si>
  <si>
    <t>Coveñas</t>
  </si>
  <si>
    <t>C.E. SANTA FE</t>
  </si>
  <si>
    <t>C.E. ISLA DEL GALLINAZO</t>
  </si>
  <si>
    <t>C.E. EL MAMEY</t>
  </si>
  <si>
    <t>C.E. LA MARTA</t>
  </si>
  <si>
    <t>I.E. ISMAEL CONTRERAS MENESES</t>
  </si>
  <si>
    <t>Chalán</t>
  </si>
  <si>
    <t>I.E. CHALAN</t>
  </si>
  <si>
    <t>C.E. EL CIELO</t>
  </si>
  <si>
    <t>El Roble</t>
  </si>
  <si>
    <t>I.E.T. AGRO ANIBAL GANDARA CAMPO</t>
  </si>
  <si>
    <t>INST EDUC SAN FRANCISCO</t>
  </si>
  <si>
    <t>CENTRO EDUCATIVO CORNETA</t>
  </si>
  <si>
    <t>I.E. CALLEJON</t>
  </si>
  <si>
    <t>INST EDUC SAN ROQUE</t>
  </si>
  <si>
    <t>INST EDUC ANTONIO NARIÑO</t>
  </si>
  <si>
    <t>I.E.  DE GALERAS</t>
  </si>
  <si>
    <t>INST EDUC SAGRADO CORAZON DE JESUS</t>
  </si>
  <si>
    <t>I.E. SAN JOSE DE RIVERA</t>
  </si>
  <si>
    <t>INST EDUC SAN ANDRES</t>
  </si>
  <si>
    <t>I.E. BARAYA</t>
  </si>
  <si>
    <t>C.E. PANTANITO</t>
  </si>
  <si>
    <t>INST EDUC PUERTO FRANCO</t>
  </si>
  <si>
    <t>Guaranda</t>
  </si>
  <si>
    <t>I.E. DE GUARANDA</t>
  </si>
  <si>
    <t>C.E. NUEVO SUCRE</t>
  </si>
  <si>
    <t>I.E. NUEVA ESPERANZA</t>
  </si>
  <si>
    <t>I.E. PUERTO LOPEZ</t>
  </si>
  <si>
    <t>C.E. MATA DE PITA</t>
  </si>
  <si>
    <t>I.E. LA CONCORDIA</t>
  </si>
  <si>
    <t>C.E. DIAZGRANADOS</t>
  </si>
  <si>
    <t>C.E. LAS PAVAS</t>
  </si>
  <si>
    <t>I.E. GAVALDÁ</t>
  </si>
  <si>
    <t>C.E. QUEBRADA SECA UNIDA</t>
  </si>
  <si>
    <t>I.E. LA UNION</t>
  </si>
  <si>
    <t>CENTRO EDUCATIVO CAYO DELGADO</t>
  </si>
  <si>
    <t>INSTITUCION EDUCATIVA LAS PALMITAS</t>
  </si>
  <si>
    <t>I.E. BOCA NEGRA</t>
  </si>
  <si>
    <t>I.E. PAJARITO</t>
  </si>
  <si>
    <t>C.E. VILLA FATIMA</t>
  </si>
  <si>
    <t>Los Palmitos</t>
  </si>
  <si>
    <t>I.E. CONCENTRACION DE DESARROLLO RURAL</t>
  </si>
  <si>
    <t>I.E.TA.. AGRO EL PIÑAL</t>
  </si>
  <si>
    <t>I.E. SABANAS DE PEDRO</t>
  </si>
  <si>
    <t>I.E. MANUELA BELTRAN</t>
  </si>
  <si>
    <t>I.E. PALMAS DE VINO</t>
  </si>
  <si>
    <t>C.E. HATILLO</t>
  </si>
  <si>
    <t>C.E. PALMITO</t>
  </si>
  <si>
    <t>I.E. LOS PALMITOS</t>
  </si>
  <si>
    <t>Majagual</t>
  </si>
  <si>
    <t>I.E. NORMAL SUPERIOR DE LA MOJANA</t>
  </si>
  <si>
    <t>CENTRO EDUCATIVO EL PORVENIR NO TE PASES</t>
  </si>
  <si>
    <t>INST EDUC PALMARITO</t>
  </si>
  <si>
    <t>INST EDUC LOS PATOS</t>
  </si>
  <si>
    <t>C.E. SITIO NUEVO</t>
  </si>
  <si>
    <t>I.E. SAN ROQUE</t>
  </si>
  <si>
    <t>I.E. SAN JUAN BAUTISTA DE PIZA</t>
  </si>
  <si>
    <t>C.E. EL MILAGROSO DEL COCO</t>
  </si>
  <si>
    <t>INST EDUC SANTANDER</t>
  </si>
  <si>
    <t>C.E. LAS CANDELARIAS</t>
  </si>
  <si>
    <t>I.E.T. AGRO DE TOMALA</t>
  </si>
  <si>
    <t>CENTRO EDUCATIVO BOCA DE LAS MUJERES</t>
  </si>
  <si>
    <t>CENTRO EDUCATIVO VENTANILLA ARRIBA</t>
  </si>
  <si>
    <t>I.E. LAS PALMITAS</t>
  </si>
  <si>
    <t>CENTRO EDUCATIVO EDUARDO SANTOS</t>
  </si>
  <si>
    <t>I.E. ZAPATA</t>
  </si>
  <si>
    <t>I.E. SAN JUAN BAUTISTA DE PUEBLO NUEVO</t>
  </si>
  <si>
    <t>INST EDUC EL PALOMAR</t>
  </si>
  <si>
    <t>I.E. LA SIERPITA</t>
  </si>
  <si>
    <t>CENTRO EDUCATIVO LOS COROZOS</t>
  </si>
  <si>
    <t>Morroa</t>
  </si>
  <si>
    <t>CENTRO EDUCATIVO LAS FLORES</t>
  </si>
  <si>
    <t>CENTRO EDUCATIVO SABANAS DE CALI</t>
  </si>
  <si>
    <t>C.E. EL YESO</t>
  </si>
  <si>
    <t>CENTRO EDUCATIVO BREMEN</t>
  </si>
  <si>
    <t>Ovejas</t>
  </si>
  <si>
    <t>I.E. GABRIEL TABOADA SANTODOMINGO</t>
  </si>
  <si>
    <t>INST EDUC CANUTALITO</t>
  </si>
  <si>
    <t>CENTRO EDUCATIVO PIJIGUAY</t>
  </si>
  <si>
    <t>I.E. SAN JOSE DE ALMAGRA</t>
  </si>
  <si>
    <t>INST EDUC CANUTAL</t>
  </si>
  <si>
    <t>C.E. NUESTRA SEÑORA DE LAS MERCEDES</t>
  </si>
  <si>
    <t>I.E.T.A. FLOR DEL MONTE</t>
  </si>
  <si>
    <t>Palmito</t>
  </si>
  <si>
    <t>I.E. INDÍGENA SAN ANTONIO ABAD</t>
  </si>
  <si>
    <t>I.E. INDÍGENA GUAIMI</t>
  </si>
  <si>
    <t>C.E. INDÍGENA ALGODONCILLO</t>
  </si>
  <si>
    <t>I.E. INDÍGENA EL MARTILLO</t>
  </si>
  <si>
    <t>I.E. MILLAN VARGAS</t>
  </si>
  <si>
    <t>INST EDUC MARISCAL SUCRE</t>
  </si>
  <si>
    <t>INST EDUC INDIGENA TEC AGRO DE ESCOBAR ARRIBA</t>
  </si>
  <si>
    <t>C.E. INDÍGENA ESCOBAR ARRIBA</t>
  </si>
  <si>
    <t>CENTRO EDUCATIVO INDIGENA MATA DE CAÑA</t>
  </si>
  <si>
    <t>I.E. INDIGENA SABANAS DE LA NEGRA</t>
  </si>
  <si>
    <t>I.E. SEGOVIA</t>
  </si>
  <si>
    <t>INST EDUC SAN LUIS BELTRAN</t>
  </si>
  <si>
    <t>CENTRO EDUCATIVO SABANALARGA</t>
  </si>
  <si>
    <t>I.E. INDIGENA SAN FRANCISCO EL PAKY</t>
  </si>
  <si>
    <t>INSTITUCION EDUCATIVA INDIGENA BOSSA NAVARRO</t>
  </si>
  <si>
    <t>INST EDUC MATEO PEREZ</t>
  </si>
  <si>
    <t>CENTRO EDUCATIVO INDIGENA ACHIOTE</t>
  </si>
  <si>
    <t>CENTRO EDUCATIVO INDIGENA SILOE</t>
  </si>
  <si>
    <t>C.E. INDÍGENA LOMA DE PIEDRA</t>
  </si>
  <si>
    <t>INSTITUCION EDUCATIVA INDIGENA LA LUCHA</t>
  </si>
  <si>
    <t>CENTRO EDUCATIVO INDIGENA MEJOR ESQUINA</t>
  </si>
  <si>
    <t>CENTRO EDUCATIVO INDIGENA CALLE LARGA</t>
  </si>
  <si>
    <t>San Benito Abad</t>
  </si>
  <si>
    <t>INST EDUC MARIA INMACULADA</t>
  </si>
  <si>
    <t>CENTRO EDUCATIVO LOS ANGELES</t>
  </si>
  <si>
    <t>INST EDUC LA VENTURA</t>
  </si>
  <si>
    <t>CENTRO EDUCATIVO JEGUA</t>
  </si>
  <si>
    <t>CENTRO EDUCATIVO SAN JOSE DE DOÑA ANA</t>
  </si>
  <si>
    <t>I.E. CISPATACA</t>
  </si>
  <si>
    <t>C.E. CUIVA</t>
  </si>
  <si>
    <t>I.E. EL CAUCHAL</t>
  </si>
  <si>
    <t>INST EDUC SANTIAGO APOSTOL</t>
  </si>
  <si>
    <t>C.E. DELICIAS ABAJO</t>
  </si>
  <si>
    <t>CENTRO EDUCATIVO LAS CHISPAS</t>
  </si>
  <si>
    <t>I.E. GUAYABAL</t>
  </si>
  <si>
    <t>I.E.T.A. OPCION PESCA</t>
  </si>
  <si>
    <t>San Juan de Betulia</t>
  </si>
  <si>
    <t>INST EDUC CONCENTRACION ESCOLAR SAN JUAN</t>
  </si>
  <si>
    <t>I.E.  SABANETA</t>
  </si>
  <si>
    <t>INST EDUC TEC AGRO DE ALBANIA</t>
  </si>
  <si>
    <t>San Marcos</t>
  </si>
  <si>
    <t>INST EDUC SAN MARCOS</t>
  </si>
  <si>
    <t>INST EDUC JOHN F KENNEDY</t>
  </si>
  <si>
    <t>INST EDUC SAN JOSE</t>
  </si>
  <si>
    <t>I.E. TÉCNICO AGROPECUARIO EL LIMON</t>
  </si>
  <si>
    <t>I.E.T. DIVERSIFICADO DE BUENAVISTA</t>
  </si>
  <si>
    <t>I.E. CANDELARIA</t>
  </si>
  <si>
    <t>INST EDUC CAÑO PRIETO</t>
  </si>
  <si>
    <t>CENTRO EDUCATIVO EL TORNO</t>
  </si>
  <si>
    <t>CENTRO EDUCATIVO CAYO DE LA CRUZ</t>
  </si>
  <si>
    <t>CENTRO EDUCATIVO NEIVA</t>
  </si>
  <si>
    <t>CENTRO EDUCATIVO BOCA PUERTA</t>
  </si>
  <si>
    <t>INST EDUC PALO ALTO</t>
  </si>
  <si>
    <t>CENTRO EDUCATIVO BELEN</t>
  </si>
  <si>
    <t>CENTRO EDUCATIVO LA QUEBRADA</t>
  </si>
  <si>
    <t>CENTRO EDUCATIVO MONTE GRANDE</t>
  </si>
  <si>
    <t>I.E. CUENCA</t>
  </si>
  <si>
    <t>INST EDUC TEC DIVERSIFICADO LAS FLORES</t>
  </si>
  <si>
    <t>San Onofre</t>
  </si>
  <si>
    <t>CENTRO EDUCATIVO BOCA CERRADA</t>
  </si>
  <si>
    <t>INST EDUC SANTA CLARA</t>
  </si>
  <si>
    <t>INST EDUC TEC AGRO SAN ONOFRE DE TOROBE</t>
  </si>
  <si>
    <t>INST EDUC SAN ANTONIO</t>
  </si>
  <si>
    <t>CENTRO EDUCATIVO SABANETICA</t>
  </si>
  <si>
    <t>CENTRO EDUCATIVO EL CHICHO</t>
  </si>
  <si>
    <t>INST EDUC RAFAEL NUÑEZ</t>
  </si>
  <si>
    <t>INST EDUC SABAS EDMUNDO BALSEIRO BLANCO</t>
  </si>
  <si>
    <t>INST EDUC PAJONAL</t>
  </si>
  <si>
    <t>I.E. HIGUERON</t>
  </si>
  <si>
    <t>CENTRO EDUCATIVO BARRANCA</t>
  </si>
  <si>
    <t>CENTRO EDUCATIVO BOCA DE LOS DIAZ</t>
  </si>
  <si>
    <t>I.E. EL RINCON</t>
  </si>
  <si>
    <t>I.E.  AGUAS NEGRAS</t>
  </si>
  <si>
    <t>CENTRO EDUCATIVO ALTO DE JULIO</t>
  </si>
  <si>
    <t>I.E. NUEVA VISTA HERMOSA</t>
  </si>
  <si>
    <t>C.E. PALMIRA</t>
  </si>
  <si>
    <t>C.E. AGUACATE</t>
  </si>
  <si>
    <t>INST EDUC LIBERTAD</t>
  </si>
  <si>
    <t>I.E. PLAN PAREJO</t>
  </si>
  <si>
    <t>I.E. PALO ALTO</t>
  </si>
  <si>
    <t>San Pedro</t>
  </si>
  <si>
    <t>INST EDUC SAN PEDRO CLAVER</t>
  </si>
  <si>
    <t>CENTRO EDUCATIVO LOS CAMAJONES</t>
  </si>
  <si>
    <t>CENTRO EDUCATIVO RANCHO LARGO</t>
  </si>
  <si>
    <t>INST EDUC ANTONIA SANTOS</t>
  </si>
  <si>
    <t>I.E. MORALITO</t>
  </si>
  <si>
    <t>I.E.  COCOROTE</t>
  </si>
  <si>
    <t>I.E. BAZAN</t>
  </si>
  <si>
    <t>I.E. DE VALENCIA</t>
  </si>
  <si>
    <t>I.E. DE GRANADA</t>
  </si>
  <si>
    <t>INST EDUC ELIECER ULLOA</t>
  </si>
  <si>
    <t>INST EDUC NUESTRA SEÑORA DE LAS MERCEDES</t>
  </si>
  <si>
    <t>INST EDUC ANIBAL OJEDA</t>
  </si>
  <si>
    <t>CENTRO EDUCATIVO EL CONGRESO</t>
  </si>
  <si>
    <t>INST EDUC ISLA GRANDE</t>
  </si>
  <si>
    <t>INST EDUC SIMON BOLIVAR DE OREJERO</t>
  </si>
  <si>
    <t>CENTRO EDUCATIVO LA SOLERA ARRIBA</t>
  </si>
  <si>
    <t>CENTRO EDUCATIVO LA VENTURA</t>
  </si>
  <si>
    <t>CENTRO EDUCATIVO FRANCISCO JOSE DE CALDAS</t>
  </si>
  <si>
    <t>CENTRO EDUCATIVO MALAMBO</t>
  </si>
  <si>
    <t>I.E. JORGE MENDOZA LLAMA</t>
  </si>
  <si>
    <t>INST EDUC JOSE MARIA CORDOBA</t>
  </si>
  <si>
    <t>CENTRO EDUCATIVO SAN NICOLAS DE CHAPARRAL</t>
  </si>
  <si>
    <t>I.E. TÉCNICO AGROPECUARIO MANUEL ALVAREZ SAMPAYO</t>
  </si>
  <si>
    <t>I.E. PUEBLO NUEVO</t>
  </si>
  <si>
    <t>INST EDUC LUIS PATRON ROSANO</t>
  </si>
  <si>
    <t>I.E. JOSE YEMAIL TOUS</t>
  </si>
  <si>
    <t>C.E. PITA EN MEDIO</t>
  </si>
  <si>
    <t>INST EDUC LAS PALMAS</t>
  </si>
  <si>
    <t>CENTRO EDUCATIVO NUEVA ERA</t>
  </si>
  <si>
    <t>I.E. SANTA TERESITA</t>
  </si>
  <si>
    <t>I.E.  TÉCNICO AGROPECUARIO DE LAS PIEDRAS</t>
  </si>
  <si>
    <t>I.E. HERIBERTO GARCIA GARRIDO</t>
  </si>
  <si>
    <t>CENTRO EDUCATIVO LA PICHE</t>
  </si>
  <si>
    <t>CENTRO EDUCATIVO EL CAÑITO</t>
  </si>
  <si>
    <t>CENTRO EDUCATIVO MANICA</t>
  </si>
  <si>
    <t>CENTRO EDUCATIVO EL FLORAL</t>
  </si>
  <si>
    <t>INSTITUCION EDUCATIVA PALMIRA</t>
  </si>
  <si>
    <t>I.E. TÉCNICO AGROPECUARIO CARLOS ARTURO VERBEL VERGARA</t>
  </si>
  <si>
    <t>I.E. LA  INMACULADA CONCEPCION</t>
  </si>
  <si>
    <t>Ibagué</t>
  </si>
  <si>
    <t>INST EDUC SAN SIMON</t>
  </si>
  <si>
    <t>INST EDUC LEONIDAS RUBIO VILLEGAS</t>
  </si>
  <si>
    <t>INST EDUC EXALUMNAS DE LA PRESENTACION</t>
  </si>
  <si>
    <t>INST EDUC NORMAL SUPERIOR</t>
  </si>
  <si>
    <t>INST EDUC LICEO NACIONAL</t>
  </si>
  <si>
    <t>INST EDUC INEM MANUEL MURILLO TORO</t>
  </si>
  <si>
    <t>INST EDUC TEC SAGRADA FAMILIA</t>
  </si>
  <si>
    <t>INST EDUC  BOYACA</t>
  </si>
  <si>
    <t>INST EDUC TEC DARIO ECHANDIA</t>
  </si>
  <si>
    <t>INSTITUCIÓN EDUCATIVA NELSY GARCÍA OCAMPO</t>
  </si>
  <si>
    <t>INST EDUC JOSE ANTONIO RICAURTE</t>
  </si>
  <si>
    <t>INST EDUC SAN LUIS GONZAGA</t>
  </si>
  <si>
    <t>INST EDUC MIGUEL DE CERVANTES SAAVEDRA</t>
  </si>
  <si>
    <t>INST EDUC FRANCISCO DE PAULA SANTANDER</t>
  </si>
  <si>
    <t>INST EDUC MPAL. ALBERTO SANTOFIMIO CAICEDO</t>
  </si>
  <si>
    <t>INST EDUC GERMAN PARDO GARCIA</t>
  </si>
  <si>
    <t>INST EDUC SAN PEDRO ALEJANDRINO</t>
  </si>
  <si>
    <t>INST EDUC TEC EMPRESARIAL EL JARDIN</t>
  </si>
  <si>
    <t>INST EDUC CIUDAD ARKALA</t>
  </si>
  <si>
    <t>INST EDUC ISMAEL SANTOFIMIO TRUJILLO</t>
  </si>
  <si>
    <t>INST EDUC ANTONIO REYES UMAÑA</t>
  </si>
  <si>
    <t>INST EDUC JUAN LOZANO Y LOZANO</t>
  </si>
  <si>
    <t>INST EDUC SIMON BOLIVAR</t>
  </si>
  <si>
    <t>INST EDUC TEC ALBERTO CASTILLA</t>
  </si>
  <si>
    <t>INST EDUC FE Y ALEGRIA</t>
  </si>
  <si>
    <t>INST EDUC RAICES DEL FUTURO</t>
  </si>
  <si>
    <t>INST EDUC NIÑO JESUS DE PRAGA</t>
  </si>
  <si>
    <t>INST EDUC JORGE ELIECER GAITAN</t>
  </si>
  <si>
    <t>INST EDUC TEC CIAL CELMIRA HUERTAS</t>
  </si>
  <si>
    <t>INST EDUC CARLOS LLERAS RESTREPO</t>
  </si>
  <si>
    <t>INST EDUC CIUDAD LUZ</t>
  </si>
  <si>
    <t>INST EDUC MAXIMILIANO NEIRA LAMUS</t>
  </si>
  <si>
    <t>INST EDUC JOSE JOAQUIN FLOREZ HERNANDEZ</t>
  </si>
  <si>
    <t>INST EDUC TEC CIUDAD DE IBAGUE</t>
  </si>
  <si>
    <t>INST EDUC MUS AMINA MELENDRO  DE PULECIO</t>
  </si>
  <si>
    <t>INST EDUC DIEGO FALLON</t>
  </si>
  <si>
    <t>INST EDUC TEC JOAQUIN PARIS</t>
  </si>
  <si>
    <t>INSTITUCION EDUC NUEVA ESPERANZA LA PALMA</t>
  </si>
  <si>
    <t>INST  EDUC SAN BERNARDO</t>
  </si>
  <si>
    <t>INST EDUC TEC AMBIENTAL COMBEIMA</t>
  </si>
  <si>
    <t>INST EDUC FERNANDO VILLALOBOS ARANGO</t>
  </si>
  <si>
    <t>Alpujarra</t>
  </si>
  <si>
    <t>INSTITUCION EDUCATIVA TECNICA FELISA SUAREZ DE ORTIZ</t>
  </si>
  <si>
    <t>INSTITUCION EDUCATIVA TECNICA LA ARADA</t>
  </si>
  <si>
    <t>Alvarado</t>
  </si>
  <si>
    <t>INSTITUCION EDUCATIVA GENERAL ENRIQUE CAICEDO</t>
  </si>
  <si>
    <t>INSTITUCION EDUCATIVA LA TIGRERA</t>
  </si>
  <si>
    <t>INSTITUCION EDUCATIVA LUIS CARLOS GALAN SARMIENTO</t>
  </si>
  <si>
    <t>Ambalema</t>
  </si>
  <si>
    <t>INSTITUCION EDUCATIVA NICANOR VELASQUEZ ORTIZ</t>
  </si>
  <si>
    <t>INSTITUCION EDUCATIVA TECNICA EL DANUBIO</t>
  </si>
  <si>
    <t>Anzoátegui</t>
  </si>
  <si>
    <t>INSTITUCION EDUCATIVA TECNICA CARLOS BLANCO NASSAR</t>
  </si>
  <si>
    <t>INSTITUCION EDUCATIVA GENERAL ANZOATEGUI</t>
  </si>
  <si>
    <t>INSTITUCION EDUCATIVA TECNICA INSTITUTO ARMERO</t>
  </si>
  <si>
    <t>INSTITUCION EDUCATIVA TECNICA JIMENEZ DE QUESADA</t>
  </si>
  <si>
    <t>INSTITUCION EDUCATIVA FE Y ALEGRIA</t>
  </si>
  <si>
    <t>Ataco</t>
  </si>
  <si>
    <t>INSTITUCION EDUCATIVA TECNICA MARTIN POMALA</t>
  </si>
  <si>
    <t>INSTITUCION EDUCATIVA SANTIAGO PEREZ</t>
  </si>
  <si>
    <t>Cajamarca</t>
  </si>
  <si>
    <t>INSTITUCION EDUCATIVA ISMAEL PERDOMO</t>
  </si>
  <si>
    <t>INSTITUCION EDUCATIVA TECNICA NUESTRA SEÑORA DEL ROSARIO</t>
  </si>
  <si>
    <t>INSTITUCION EDUCATIVA LA LEONA</t>
  </si>
  <si>
    <t>INSTITUCION EDUCATIVA TECNICA AGROINDUSTRIAL CAJAMARCA</t>
  </si>
  <si>
    <t>INSTITUCION EDUCATIVA ANAIME</t>
  </si>
  <si>
    <t>Casabianca</t>
  </si>
  <si>
    <t>INSTITUCION EDUCATIVA  TECNICA GENERAL JOSE JOAQUIN GARCIA</t>
  </si>
  <si>
    <t>Chaparral</t>
  </si>
  <si>
    <t>INSTITUCION EDUCATIVA TECNICA MEDALLA MILAGROSA</t>
  </si>
  <si>
    <t>INSTITUCION EDUCATIVA TECNICA SOLEDAD MEDINA</t>
  </si>
  <si>
    <t>INSTITUCION EDUCATIVA MANUEL MURILLO TORO</t>
  </si>
  <si>
    <t>INSTITUCION EDUCATIVA LAGUNILLA</t>
  </si>
  <si>
    <t>INSTITUCION EDUCATIVA TECNICA ALVARO MOLINA</t>
  </si>
  <si>
    <t>INSTITUCION EDUCATIVA LA RISALDA</t>
  </si>
  <si>
    <t>INSTITUCION EDUCATIVA TECNICA CAMACHO ANGARITA</t>
  </si>
  <si>
    <t>Coello</t>
  </si>
  <si>
    <t>INSTITUCION EDUCATIVA TECNICA LA VEGA DE LOS PADRES</t>
  </si>
  <si>
    <t>INSTITUCION EDUCATIVA CARLOS LLERAS RESTREPO</t>
  </si>
  <si>
    <t>Coyaima</t>
  </si>
  <si>
    <t>INSTITUCION EDUCATIVA SANTA MARTA</t>
  </si>
  <si>
    <t>INSTITUCION EDUCATIVA TOTARCO DINDE</t>
  </si>
  <si>
    <t>INSTITUCION EDUCATIVA GUILLERMO ANGULO GOMEZ</t>
  </si>
  <si>
    <t>INSTITUCION EDUCATIVA ZARAGOZA TAMARINDO</t>
  </si>
  <si>
    <t>INSTITUCION EDUCATIVA TECNICA SAN MIGUEL</t>
  </si>
  <si>
    <t>INSTITUCION EDUCATIVA CHENCHE BALSILLAS</t>
  </si>
  <si>
    <t>Cunday</t>
  </si>
  <si>
    <t>INSTITUCION EDUCATIVA VARSOVIA LA FLORIDA</t>
  </si>
  <si>
    <t>INSTITUCION EDUCATIVA TECNICA LA AURORA</t>
  </si>
  <si>
    <t>Dolores</t>
  </si>
  <si>
    <t>INSTITUCION EDUCATIVA SAN ANDRES</t>
  </si>
  <si>
    <t>INSTITUCION EDUCATIVA TECNICA SAN JOSE</t>
  </si>
  <si>
    <t>Espinal</t>
  </si>
  <si>
    <t>INSTITUCION EDUCATIVA SAN ISIDORO</t>
  </si>
  <si>
    <t>INSTITUCION EDUCATIVA TECNICA FELIX TIBERIO GUZMAN</t>
  </si>
  <si>
    <t>INSTITUCION EDUCATIVA TECNICA NUESTRA SEÑORA DE FATIMA</t>
  </si>
  <si>
    <t>INSTITUCION EDUCATIVA TECNICA MARIANO SANCHEZ ANDRADE</t>
  </si>
  <si>
    <t>INSTITUCION EDUCATIVA DINDALITO CENTRO</t>
  </si>
  <si>
    <t>INSTITUCION EDUCATIVA TECNICA SAN LUIS GONZAGA</t>
  </si>
  <si>
    <t>Falan</t>
  </si>
  <si>
    <t>INSTITUCION EDUCATIVA ALTO DEL ROMPE</t>
  </si>
  <si>
    <t>INSTITUCION EDUCATIVA NORMAL SUPERIOR FABIO LOZANO TORRIJOS</t>
  </si>
  <si>
    <t>INSTITUCION EDUCATIVA DIEGO FALLON</t>
  </si>
  <si>
    <t>Flandes</t>
  </si>
  <si>
    <t>INSTITUCION EDUCATIVA LA PAZ NO 1</t>
  </si>
  <si>
    <t>INSTITUCION EDUCATIVA MANUELA OMAÑA</t>
  </si>
  <si>
    <t>Fresno</t>
  </si>
  <si>
    <t>INSTITUCION EDUCATIVA TECNICA NIÑA MARIA</t>
  </si>
  <si>
    <t>INSTITUCION EDUCATIVA LA AGUADITA</t>
  </si>
  <si>
    <t>INSTITUCION EDUCATIVA TECNICA AGROPECUARIA EL GUAYABO</t>
  </si>
  <si>
    <t>INSTITUCION EDUCATIVA REAL CAMPESTRE LA SAGRADA FAMILIA</t>
  </si>
  <si>
    <t>Guamo</t>
  </si>
  <si>
    <t>INSTITUCION EDUCATIVA TECNICA COMERCIAL CALDAS</t>
  </si>
  <si>
    <t>INSTITUCION EDUCATIVA SOR JOSEFA DEL CASTILLO</t>
  </si>
  <si>
    <t>INSTITUCION EDUCATIVA TECNICA INDUSTRIAL SIMON BOLIVAR</t>
  </si>
  <si>
    <t>INSTITUCION EDUCATIVA LAS MERCEDES CAPILLA</t>
  </si>
  <si>
    <t>INSTITUCION EDUCATIVA TECNICA ALBERTO CASTILLA</t>
  </si>
  <si>
    <t>INSTITUCION EDUCATIVA TECNICA LA CHAMBA</t>
  </si>
  <si>
    <t>INSTITUCION EDUCATIVA TECNICA CAÑADA RODEO</t>
  </si>
  <si>
    <t>Herveo</t>
  </si>
  <si>
    <t>INSTITUCION EDUCATIVA TECNICA MARCO FIDEL SUAREZ</t>
  </si>
  <si>
    <t>INSTITUCION EDUCATIVA ALFONSO DAZA AGUIRRE</t>
  </si>
  <si>
    <t>Honda</t>
  </si>
  <si>
    <t>INSTITUCION EDUCATIVA TECNICA ALFONSO PALACIO RUDAS</t>
  </si>
  <si>
    <t>INSTITUCION EDUCATIVA TECNICA GENERAL SANTANDER</t>
  </si>
  <si>
    <t>INSTITUCION EDUCATIVA TECNICA JUAN MANUEL RUDAS</t>
  </si>
  <si>
    <t>INSTITUCION EDUCATIVA ANTONIO HERRAN ZALDUA</t>
  </si>
  <si>
    <t>Icononzo</t>
  </si>
  <si>
    <t>INSTITUCION EDUCATIVA TECNICA NUESTRA SEÑORA DE LAS MERCEDES</t>
  </si>
  <si>
    <t>INSTITUCION EDUCATIVA FRANCISCO SAENZ</t>
  </si>
  <si>
    <t>INSTITUCION EDUCATIVA LA FILA</t>
  </si>
  <si>
    <t>INSTITUCION EDUCATIVA EL TRIUNFO</t>
  </si>
  <si>
    <t>Lérida</t>
  </si>
  <si>
    <t>INSTITUCION EDUCATIVA TECNICA MINUTO DE DIOS FE Y ALEGRIA</t>
  </si>
  <si>
    <t>INSTITUCION EDUCATIVA TECNICA COLOMBO ALEMAN SCALAS</t>
  </si>
  <si>
    <t>INSTITUCION EDUCATIVA SAN FRANCISCO DE LA SIERRA</t>
  </si>
  <si>
    <t>Líbano</t>
  </si>
  <si>
    <t>INSTITUCION EDUCATIVA TECNICA NUESTRA SEÑORA DEL CARMEN</t>
  </si>
  <si>
    <t>INSTITUCION EDUCATIVA TECNICA ALFONSO ARANGO TORO</t>
  </si>
  <si>
    <t>INSTITUCION EDUCATIVA TECNICA ISIDRO PARRA</t>
  </si>
  <si>
    <t>INSTITUCION EDUCATIVA TECNICA NUESTRA SEÑORA DE LOURDES</t>
  </si>
  <si>
    <t>INSTITUCION EDUCATIVA TECNICA JORGE ELIECER GAITAN AYALA</t>
  </si>
  <si>
    <t>INSTITUCION EDUCATIVA EL TESORO</t>
  </si>
  <si>
    <t>INSTITUCION EDUCATIVA SAN FERNANDO</t>
  </si>
  <si>
    <t>INSTITUCION EDUCATIVA LUIS FLOREZ</t>
  </si>
  <si>
    <t>INSTITUCION EDUCATIVA CAMPOALEGRE  EUCLIDES BARRAGAN MENDEZ</t>
  </si>
  <si>
    <t>INSTITUCION EDUCATIVA SANTA TERESA</t>
  </si>
  <si>
    <t>INSTITUCION EDUCATIVA INMACULADA CONCEPCION</t>
  </si>
  <si>
    <t>INSTITUCION EDUCATIVA TECNICA FRANCISCO NUÑEZ PEDROSO</t>
  </si>
  <si>
    <t>INSTITUCION EDUCATIVA TECNICA MORENO Y ESCANDON</t>
  </si>
  <si>
    <t>INSTITUCION EDUCATIVA GONZALO JIMENEZ DE QUESADA</t>
  </si>
  <si>
    <t>INSTITUCION EDUCATIVA LAS CAMELIAS</t>
  </si>
  <si>
    <t>Melgar</t>
  </si>
  <si>
    <t>INSTITUCION EDUCATIVA TECNICA SUMAPAZ</t>
  </si>
  <si>
    <t>INSTITUCION EDUCATIVA TECNICA GABRIELA MISTRAL</t>
  </si>
  <si>
    <t>INSTITUCION EDUCATIVA TECNICA CUALAMANA</t>
  </si>
  <si>
    <t>Murillo</t>
  </si>
  <si>
    <t>INSTITUCION EDUCATIVA TECNICA LEPANTO</t>
  </si>
  <si>
    <t>Natagaima</t>
  </si>
  <si>
    <t>INSTITUCION EDUCATIVA TECNICA FRANCISCO JOSE DE CALDAS</t>
  </si>
  <si>
    <t>INSTITUCION EDUCATIVA GUSTAVO PERDOMO AVILA</t>
  </si>
  <si>
    <t>INSTITUCION EDUCATIVA MARIANO OSPINA PEREZ</t>
  </si>
  <si>
    <t>Ortega</t>
  </si>
  <si>
    <t>INSTITUCION EDUCATIVA TECNICA NICOLAS RAMIREZ</t>
  </si>
  <si>
    <t>INSTITUCION EDUCATIVA TECNICA OLAYA HERRERA</t>
  </si>
  <si>
    <t>INSTITUCION EDUCATIVA PUENTE CUCUANA</t>
  </si>
  <si>
    <t>INSTITUCION EDUCATIVA GUATAVITA TUA</t>
  </si>
  <si>
    <t>INSTITUCION EDUCATIVA ALTOZANO</t>
  </si>
  <si>
    <t>INSTITUCION EDUCATIVA SAMARIA</t>
  </si>
  <si>
    <t>INSTITUCION EDUCATIVA EL VERGEL</t>
  </si>
  <si>
    <t>Palocabildo</t>
  </si>
  <si>
    <t>INSTITUCION EDUCATIVA PLAYA RICA</t>
  </si>
  <si>
    <t>INSTITUCION EDUCATIVA TECNICA AGROINDUSTRIAL LEOPOLDO GARCIA</t>
  </si>
  <si>
    <t>Piedras</t>
  </si>
  <si>
    <t>INSTITUCION EDUCATIVA TECNICA FABIO LOZANO Y LOZANO</t>
  </si>
  <si>
    <t>INSTITUCION EDUCATIVA DOIMA</t>
  </si>
  <si>
    <t>Planadas</t>
  </si>
  <si>
    <t>INSTITUCION EDUCATIVA TECNICA PABLO SEXTO</t>
  </si>
  <si>
    <t>INSTITUCION EDUCATIVA TECNICA LOS ANDES</t>
  </si>
  <si>
    <t>INSTITUCION EDUCATIVA EL RUBI</t>
  </si>
  <si>
    <t>INSTITUCION EDUCATIVA BILBAO</t>
  </si>
  <si>
    <t>Prado</t>
  </si>
  <si>
    <t>INSTITUCION EDUCATIVA LUIS FELIPE PINTO</t>
  </si>
  <si>
    <t>INSTITUCION EDUCATIVA JOSE CELESTINO MUTIS</t>
  </si>
  <si>
    <t>INSTITUCION EDUCATIVA ISLA DEL SOL</t>
  </si>
  <si>
    <t>Purificación</t>
  </si>
  <si>
    <t>INSTITUCION EDUCATIVA TECNICA PEREZ Y ALDANA</t>
  </si>
  <si>
    <t>INSTITUCION EDUCATIVA TECNICA SANTA LUCIA</t>
  </si>
  <si>
    <t>INSTITUCION EDUCATIVA SAN JORGE</t>
  </si>
  <si>
    <t>INSTITUCION EDUCATIVA CAIRO SOCORRO</t>
  </si>
  <si>
    <t>INSTITUCION EDUCATIVA TECNICA TULIO VARON</t>
  </si>
  <si>
    <t>Rioblanco</t>
  </si>
  <si>
    <t>INSTITUCION EDUCATIVA TECNICA FRANCISCO JULIAN OLAYA</t>
  </si>
  <si>
    <t>INSTITUCION EDUCATIVA TECNICA AGROPECUARIA SAN RAFAEL</t>
  </si>
  <si>
    <t>INSTITUCION EDUCATIVA EL QUEBRADON</t>
  </si>
  <si>
    <t>INSTITUCION EDUCATIVA JESUS ANTONIO AMEZQUITA</t>
  </si>
  <si>
    <t>INSTITUCION EDUCATIVA LUIS ERNESTO VANEGAS NEIRA</t>
  </si>
  <si>
    <t>Roncesvalles</t>
  </si>
  <si>
    <t>INSTITUCION EDUCATIVA TECNICA LA VOZ DE LA TIERRA</t>
  </si>
  <si>
    <t>Rovira</t>
  </si>
  <si>
    <t>INSTITUCION EDUCATIVA FRANCISCO DE MIRANDA</t>
  </si>
  <si>
    <t>INSTITUCION EDUCATIVA TECNICA LA CEIBA</t>
  </si>
  <si>
    <t>INSTITUCION EDUCATIVA LA LUISA</t>
  </si>
  <si>
    <t>INSTITUCION EDUCATIVA LA REFORMA</t>
  </si>
  <si>
    <t>INSTITUCION EDUCATIVA RIOMANSO</t>
  </si>
  <si>
    <t>Saldaña</t>
  </si>
  <si>
    <t>INSTITUCION EDUCATIVA CENTRAL</t>
  </si>
  <si>
    <t>INSTITUCION EDUCATIVA PAPAGALA</t>
  </si>
  <si>
    <t>San Antonio</t>
  </si>
  <si>
    <t>INSTITUCION EDUCATIVA SAN JOSE DE TETUAN</t>
  </si>
  <si>
    <t>INSTITUCION EDUCATIVA DOMINGO SAVIO</t>
  </si>
  <si>
    <t>INSTITUCION EDUCATIVA TECNICA COMERCIAL SAN JUAN BOSCO</t>
  </si>
  <si>
    <t>Santa Isabel</t>
  </si>
  <si>
    <t>INSTITUCION EDUCATIVA TECNICA SANTA ISABEL</t>
  </si>
  <si>
    <t>INSTITUCION EDUCATIVA TECNICA BOLIVAR</t>
  </si>
  <si>
    <t>INSTITUCION EDUCATIVA JUAN LASSO DE LA VEGA</t>
  </si>
  <si>
    <t>INSTITUCION EDUCATIVA VALLECITOS</t>
  </si>
  <si>
    <t>Venadillo</t>
  </si>
  <si>
    <t>INSTITUCION EDUCATIVA FRANCISCO HURTADO</t>
  </si>
  <si>
    <t>INSTITUCION EDUCATIVA OTONIEL GUZMAN</t>
  </si>
  <si>
    <t>INSTITUCION EDUCATIVA TERESA CAMACHO DE SUAREZ</t>
  </si>
  <si>
    <t>Villahermosa</t>
  </si>
  <si>
    <t>INSTITUCION EDUCATIVA ESCUELA NORMAL SUPERIOR DE VILLAHERMOSA</t>
  </si>
  <si>
    <t>INSTITUCION EDUCATIVA YARUMAL</t>
  </si>
  <si>
    <t>INSTITUCION EDUCATIVA LAS PAVAS</t>
  </si>
  <si>
    <t>Villarrica</t>
  </si>
  <si>
    <t>INSTITUCION EDUCATIVA TECNICA FRANCISCO PINEDA LOPEZ</t>
  </si>
  <si>
    <t>INSTITUCION EDUCATIVA TECNICA LOS ALPES</t>
  </si>
  <si>
    <t>Cali</t>
  </si>
  <si>
    <t>INSTITUCION EDUCATIVA GUILLERMO VALENCIA</t>
  </si>
  <si>
    <t>INSTITUCION EDUCATIVA TECNICO DE COMERCIO SANTA CECILIA</t>
  </si>
  <si>
    <t>INSTITUCION EDUCATIVA ALBERTO CARVAJAL BORRERO</t>
  </si>
  <si>
    <t>INSTITUCION EDUCATIVA LA MERCED</t>
  </si>
  <si>
    <t>INSTITUCION EDUCATIVA GENERAL ALFREDO VASQUEZ COBO</t>
  </si>
  <si>
    <t>INSTITUCION EDUCATIVA TECNICA DE COMERCIO SIMON RODRIGUEZ</t>
  </si>
  <si>
    <t>INSTITUCION EDUCATIVA  LICEO DEPARTAMENTAL</t>
  </si>
  <si>
    <t>INSTITUCION EDUCATIVA TECNICO INDUSTRIAL ANTONIO JOSE CAMACHO</t>
  </si>
  <si>
    <t>INSTITUCION EDUCATIVA EUSTAQUIO PALACIOS</t>
  </si>
  <si>
    <t>INSTITUCION EDUCATIVA VILLACOLOMBIA</t>
  </si>
  <si>
    <t>INSTITUCION EDUCATIVA DE SANTA LIBRADA</t>
  </si>
  <si>
    <t>INSTITUCION EDUCATIVA JOSE MANUEL SAAVEDRA GALINDO</t>
  </si>
  <si>
    <t>INSTITUCION EDUCATIVA JUAN DE AMPUDIA</t>
  </si>
  <si>
    <t>INSTITUCION EDUCATIVA SAN JUAN BAUTISTA DE LA SALLE</t>
  </si>
  <si>
    <t>INSTITUCION EDUCATIVA EVARISTO GARCIA</t>
  </si>
  <si>
    <t>INSTITUCION EDUCATIVA JUANA DE CAICEDO Y CUERO</t>
  </si>
  <si>
    <t>INSTITUCION EDUCATIVA ISAIAS GAMBOA</t>
  </si>
  <si>
    <t>INSTITUCION EDUCATIVA REPUBLICA DE ISRAEL</t>
  </si>
  <si>
    <t>INSTITUCION EDUCATIVA TECNICO COMERCIAL VILLA DEL SUR</t>
  </si>
  <si>
    <t>INSTITUCION EDUCATIVA TECNICA CIUDAD DE CALI</t>
  </si>
  <si>
    <t>INSTITUCION EDUCATIVA REPUBLICA DE ARGENTINA</t>
  </si>
  <si>
    <t>INSTITUCION EDUCATIVA SANTA FE</t>
  </si>
  <si>
    <t>INSTITUCION EDUCATIVA EL DIAMANTE</t>
  </si>
  <si>
    <t>INSTITUCION EDUCATIVA CARLOS HOLMES TRUJILLO</t>
  </si>
  <si>
    <t>INSTITUCION EDUCATIVA TECNICO INDUSTRIAL JOSE MARIA CARBONELL</t>
  </si>
  <si>
    <t>INSTITUCION EDUCATIVA TECNICO INDUSTRIAL PEDRO ANTONIO MOLINA</t>
  </si>
  <si>
    <t>INSTITUCION EDUCATIVA JOSE HOLGUIN GARCES</t>
  </si>
  <si>
    <t>INSTITUCION EDUCATIVA MANUEL MARIA MALLARINO</t>
  </si>
  <si>
    <t>INSTITUCION EDUCATIVA BOYACA</t>
  </si>
  <si>
    <t>INSTITUCION EDUCATIVA TECNICA DE BALLET CLASICO INCOLBALLET</t>
  </si>
  <si>
    <t>INSTITUCION EDUCATIVA POLITECNICO MUNICIPAL DE CALI</t>
  </si>
  <si>
    <t>INSTITUCION EDUCATIVA LA ESPERANZA</t>
  </si>
  <si>
    <t>INSTITUCION EDUCATIVA LA ANUNCIACION</t>
  </si>
  <si>
    <t>INSTITUCION EDUCATIVA CIUDAD CORDOBA</t>
  </si>
  <si>
    <t>INSTITUCION EDUCATIVA CELMIRA BUENO DE OREJUELA</t>
  </si>
  <si>
    <t>INSTITUCION EDUCATIVA RAFAEL NAVIA VARON</t>
  </si>
  <si>
    <t>INSTITUCION EDUCATIVA HUMBERTO JORDAN MAZUERA</t>
  </si>
  <si>
    <t>INSTITUCION EDUCATIVA TECNICA COMERCIAL LAS AMERICAS</t>
  </si>
  <si>
    <t>INSTITUCION EDUCATIVA TECNICO INDUSTRIAL DONALD RODRIGO TAFUR</t>
  </si>
  <si>
    <t>INSTITUCION EDUCATIVA TECNICA CIUDADELA DESEPAZ</t>
  </si>
  <si>
    <t>INSTITUCION EDUCATIVA TECNICO INDUSTRIAL VEINTE DE JULIO</t>
  </si>
  <si>
    <t>INSTITUCION EDUCATIVA TECNICO INDUSTRIAL COMUNA 17</t>
  </si>
  <si>
    <t>INSTITUCION EDUCATIVA TECNICO INDUSTRIAL  MULTIPROPOSITO</t>
  </si>
  <si>
    <t>INSTITUCION EDUCATIVA SANTO TOMAS</t>
  </si>
  <si>
    <t>INSTITUCION EDUCATIVA RODRIGO LLOREDA CAICEDO</t>
  </si>
  <si>
    <t>INSTITUCION EDUCATIVA NAVARRO</t>
  </si>
  <si>
    <t>INSTITUCION EDUCATIVA VILLACARMELO</t>
  </si>
  <si>
    <t>INSTITUCION EDUCATIVA LA BUITRERA</t>
  </si>
  <si>
    <t>INSTITUCION EDUCATIVA PANCE</t>
  </si>
  <si>
    <t>INSTITUCION EDUCATIVA FRANCISCO JOSE LLOREDA MERA</t>
  </si>
  <si>
    <t>INSTITUCION EDUCATIVA LOS ANDES</t>
  </si>
  <si>
    <t>INSTITUCION EDUCATIVA MONTEBELLO</t>
  </si>
  <si>
    <t>INSTITUCION EDUCATIVA GOLONDRINAS</t>
  </si>
  <si>
    <t>INSTITUCION EDUCATIVA PICHINDE</t>
  </si>
  <si>
    <t>INSTITUCION EDUCATIVA LA LEONERA</t>
  </si>
  <si>
    <t>Andalucía</t>
  </si>
  <si>
    <t>Ansermanuevo</t>
  </si>
  <si>
    <t>Buenaventura</t>
  </si>
  <si>
    <t>LAS AMERICAS</t>
  </si>
  <si>
    <t>JUAN JOSE RONDON</t>
  </si>
  <si>
    <t>JOSE RAMON BEJARANO</t>
  </si>
  <si>
    <t>NORMAL SUPERIOR JUAN LADRILLEROS</t>
  </si>
  <si>
    <t>PASCUAL DE ANDAGOYA</t>
  </si>
  <si>
    <t>LA ANUNCIACION</t>
  </si>
  <si>
    <t>LICEO DEL PACIFICO</t>
  </si>
  <si>
    <t>TERMARIT</t>
  </si>
  <si>
    <t>INSTITUCION EDUCATIVA VASCO NUÑEZ DE BALBOA</t>
  </si>
  <si>
    <t>JOSE MARIA  CABAL</t>
  </si>
  <si>
    <t>REPUBLICA DE VENEZUELA</t>
  </si>
  <si>
    <t>SAN VICENTE</t>
  </si>
  <si>
    <t>TÉCNICO INDUSTRIAL GERARDO VALENCIA CANO</t>
  </si>
  <si>
    <t>TEOFILO ROBERTO POTES</t>
  </si>
  <si>
    <t>PABLO EMILIO CARVAJAL</t>
  </si>
  <si>
    <t>ANTONIO NARIÑO</t>
  </si>
  <si>
    <t>NESTOR URBANO TENORIO</t>
  </si>
  <si>
    <t>SANTA CECILIA</t>
  </si>
  <si>
    <t>I.E. FRANCISCO JAVIER CISNEROS</t>
  </si>
  <si>
    <t>JUANCHACO</t>
  </si>
  <si>
    <t>JAIME ROOCK</t>
  </si>
  <si>
    <t>ESTHER ETELVINA ARAMBURO</t>
  </si>
  <si>
    <t>SILVANO CAICEDO GIRON</t>
  </si>
  <si>
    <t>ROSA ZARATE DE PEÑA</t>
  </si>
  <si>
    <t>JOSE ACEVEDO Y GOMEZ</t>
  </si>
  <si>
    <t>ANTONIO JOSE DE SUCRE</t>
  </si>
  <si>
    <t>ALFREDO VASQUEZ COBO</t>
  </si>
  <si>
    <t>RAUL OREJUELA BUENO</t>
  </si>
  <si>
    <t>NUESTRA SEÑORA DEL PERPETUO SOCORRO</t>
  </si>
  <si>
    <t>PATRICIO OLAVE ANGULO</t>
  </si>
  <si>
    <t>SAN PEDRO CLAVER</t>
  </si>
  <si>
    <t>INSTITUCIÓN AGROPECUARIA JOSÉ MARÍA CÓRDOBA</t>
  </si>
  <si>
    <t>SANTA TERESITA DEL NIÑO JESUS</t>
  </si>
  <si>
    <t>Bugalagrande</t>
  </si>
  <si>
    <t>IE ANTONIO NARIÑO</t>
  </si>
  <si>
    <t>Caicedonia</t>
  </si>
  <si>
    <t>IE ANTONIA SANTOS</t>
  </si>
  <si>
    <t>Cartago</t>
  </si>
  <si>
    <t>SOR MARIA JULIANA</t>
  </si>
  <si>
    <t>INDALECIO PENILLA</t>
  </si>
  <si>
    <t>ACADEMICO</t>
  </si>
  <si>
    <t>GABO</t>
  </si>
  <si>
    <t>MANUEL QUINTERO PENILLA</t>
  </si>
  <si>
    <t>RAMON MARTINEZ BENITEZ</t>
  </si>
  <si>
    <t>ANTONIO HOLGUIN GARCES</t>
  </si>
  <si>
    <t>CIUDAD DE CARTAGO</t>
  </si>
  <si>
    <t>ZARAGOZA</t>
  </si>
  <si>
    <t>Dagua</t>
  </si>
  <si>
    <t>IE GUILLERMO VALENCIA</t>
  </si>
  <si>
    <t>El Águila</t>
  </si>
  <si>
    <t>El Cairo</t>
  </si>
  <si>
    <t>El Cerrito</t>
  </si>
  <si>
    <t>IE SANTA ELENA</t>
  </si>
  <si>
    <t>El Dovio</t>
  </si>
  <si>
    <t>Florida</t>
  </si>
  <si>
    <t>Ginebra</t>
  </si>
  <si>
    <t>IE MANUELA BELTRAN</t>
  </si>
  <si>
    <t>Guacarí</t>
  </si>
  <si>
    <t>IE GENERAL SANTANDER</t>
  </si>
  <si>
    <t>Jamundí</t>
  </si>
  <si>
    <t>La Cumbre</t>
  </si>
  <si>
    <t>Obando</t>
  </si>
  <si>
    <t>IE POLICARPA SALAVARRIETA</t>
  </si>
  <si>
    <t>Palmira</t>
  </si>
  <si>
    <t>Pradera</t>
  </si>
  <si>
    <t>IE JULIO FERNANDEZ MEDINA</t>
  </si>
  <si>
    <t>Riofrío</t>
  </si>
  <si>
    <t>Roldanillo</t>
  </si>
  <si>
    <t>Sevilla</t>
  </si>
  <si>
    <t>Toro</t>
  </si>
  <si>
    <t>Trujillo</t>
  </si>
  <si>
    <t>Tuluá</t>
  </si>
  <si>
    <t>INSTITUCION EDUCATIVA  GIMNASIO DEL PACIFICO</t>
  </si>
  <si>
    <t>INSTITUCION EDUCATIVA JULIA RESTREPO</t>
  </si>
  <si>
    <t>INSTITUCION EDUCATIVA MODERNA DE TULUA</t>
  </si>
  <si>
    <t>INSTITUCION EDUCATIVA CORAZON DEL VALLE</t>
  </si>
  <si>
    <t>INSTITUCION EDUCATIVA MARIA ANTONIA RUIZ</t>
  </si>
  <si>
    <t>INSTITUCION EDUCATIVA JUAN MARIA CESPEDES</t>
  </si>
  <si>
    <t>INSTITUCION EDUCATIVA JOVITA SANTA COLOMA</t>
  </si>
  <si>
    <t>INSTITUCION EDUCATIVA  MONTELORO</t>
  </si>
  <si>
    <t>INSTITUCION EDUCATIVA ALTO ROCIO</t>
  </si>
  <si>
    <t>INSTITUCION EDUCATIVA  SAN RAFAEL</t>
  </si>
  <si>
    <t>INSTITUCION EDUCATIVA LA MORALIA</t>
  </si>
  <si>
    <t>INSTITUCION EDUCATIVA AGUACLARA</t>
  </si>
  <si>
    <t>INSTITUCION EDUCATIVA JULIO CESAR ZULUAGA</t>
  </si>
  <si>
    <t>Ulloa</t>
  </si>
  <si>
    <t>Versalles</t>
  </si>
  <si>
    <t>Vijes</t>
  </si>
  <si>
    <t>Yotoco</t>
  </si>
  <si>
    <t>Yumbo</t>
  </si>
  <si>
    <t>IE MAYOR DE YUMBO</t>
  </si>
  <si>
    <t>IE TITAN</t>
  </si>
  <si>
    <t>IE ALBERTO MENDOZA MAYOR</t>
  </si>
  <si>
    <t>IE CEAT GENERAL PIERO MARIOTTI</t>
  </si>
  <si>
    <t>IE LEONOR LOURIDO DE VELASCO</t>
  </si>
  <si>
    <t>IE ROSA ZARATE DE PEÑA</t>
  </si>
  <si>
    <t>Zarzal</t>
  </si>
  <si>
    <t>Arauca</t>
  </si>
  <si>
    <t>INSTITUCION EDUCATIVA TECNICO CRISTO REY</t>
  </si>
  <si>
    <t>INSTITUCION EDUCATIVA GUSTAVO VILLA DIAZ</t>
  </si>
  <si>
    <t>INSTITUCION EDUCATIVA NORMAL MARIA INMACULADA</t>
  </si>
  <si>
    <t>INSTITUCION EDUCATIVA GENERAL  SANTANDER</t>
  </si>
  <si>
    <t>I.E. JOSE ASUNCION SILVA</t>
  </si>
  <si>
    <t>I.E. MATECANDELA</t>
  </si>
  <si>
    <t>Arauquita</t>
  </si>
  <si>
    <t>INSTITUCION EDUCATIVA LICEO DEL LLANO</t>
  </si>
  <si>
    <t>INSTITUCION EDUCATIVA JUAN JACOBO ROUSSEAU</t>
  </si>
  <si>
    <t>I.E. AGUACHICA</t>
  </si>
  <si>
    <t>I.E. SAN JOSE DE LA PESQUERA</t>
  </si>
  <si>
    <t>INSTITUCION EDUCATIVA JOSE ACEVEDO Y GOMEZ</t>
  </si>
  <si>
    <t>INSTITUCION EDUCATIVA PEDRO NEL JIMENEZ</t>
  </si>
  <si>
    <t>Cravo Norte</t>
  </si>
  <si>
    <t>Fortul</t>
  </si>
  <si>
    <t>INSTITUCION EDUCATIVA ALEJANDRO HUMBOLDT</t>
  </si>
  <si>
    <t>I.E. PAZ Y ESPERANZA</t>
  </si>
  <si>
    <t>I.E. TIERRA SECA</t>
  </si>
  <si>
    <t>Puerto Rondón</t>
  </si>
  <si>
    <t>Saravena</t>
  </si>
  <si>
    <t>INSTITUCION EDUCATIVA LA FRONTERA</t>
  </si>
  <si>
    <t>INSTITUCION EDUCATIVA JOSE EUSTASIO RIVERA</t>
  </si>
  <si>
    <t>IE CONCENTRACION DE DESARROLLO RURAL</t>
  </si>
  <si>
    <t>INSTITUCION EDUCATIVA TECNICO INDUSTRIAL RAFAEL POMBO</t>
  </si>
  <si>
    <t>INSTITUCION EDUCATIVA VILLA CECILIA</t>
  </si>
  <si>
    <t>Tame</t>
  </si>
  <si>
    <t>INSTITUCION EDUCATIVA INOCENCIO CHINCA</t>
  </si>
  <si>
    <t>INSTITUCION EDUCATIVA TECNICO INDUSTRIAL FROILAN FARIAS</t>
  </si>
  <si>
    <t>INSTITUCION EDUCATIVA LICEO TAME</t>
  </si>
  <si>
    <t>I.E. ANTONIO RICAURTE</t>
  </si>
  <si>
    <t>INSTITUCION EDUCATIVA PARMENIO BONILLA PAREDES</t>
  </si>
  <si>
    <t>INSTITUCION EDUCATIVA INDIGENA GUAHIBO BETOY</t>
  </si>
  <si>
    <t>INSTITUCION EDUCATIVA ERNESTO RINCON DUCON</t>
  </si>
  <si>
    <t>INSTITUCION EDUCATIVA DE PROMOCION AGROPECUARIA</t>
  </si>
  <si>
    <t>INSTITUCION EDUCATIVA FILIPINAS</t>
  </si>
  <si>
    <t>INSTITUCION EDUCATIVA ORIENTAL FEMENINO</t>
  </si>
  <si>
    <t>Yopal</t>
  </si>
  <si>
    <t>IE BRAULIO GONZALEZ</t>
  </si>
  <si>
    <t>IE LA CAMPIÑA</t>
  </si>
  <si>
    <t>IE LUIS HERNANDEZ VARGAS</t>
  </si>
  <si>
    <t>IE LUCILA PIRAGAUTA</t>
  </si>
  <si>
    <t>IE CENTRO SOCIAL</t>
  </si>
  <si>
    <t>INST TEC EMPRESARIAL</t>
  </si>
  <si>
    <t>IE CARLOS LLERAS RESTREPO</t>
  </si>
  <si>
    <t>CE LA ESMERALDA</t>
  </si>
  <si>
    <t>IE EL TRIUNFO</t>
  </si>
  <si>
    <t>I.E. TERESA DE CALCUTA</t>
  </si>
  <si>
    <t>Aguazul</t>
  </si>
  <si>
    <t>Hato Corozal</t>
  </si>
  <si>
    <t>La Salina</t>
  </si>
  <si>
    <t>Maní</t>
  </si>
  <si>
    <t>Monterrey</t>
  </si>
  <si>
    <t>Nunchía</t>
  </si>
  <si>
    <t>Orocué</t>
  </si>
  <si>
    <t>I.E. LUIS CARLOS GALAN SARMIENTO</t>
  </si>
  <si>
    <t>Paz de Ariporo</t>
  </si>
  <si>
    <t>Pore</t>
  </si>
  <si>
    <t>Recetor</t>
  </si>
  <si>
    <t>Sácama</t>
  </si>
  <si>
    <t>San Luis de Palenque</t>
  </si>
  <si>
    <t>Támara</t>
  </si>
  <si>
    <t>Tauramena</t>
  </si>
  <si>
    <t>Trinidad</t>
  </si>
  <si>
    <t>Mocoa</t>
  </si>
  <si>
    <t>IE FRAY PLACIDO</t>
  </si>
  <si>
    <t>IE CIUDAD MOCOA</t>
  </si>
  <si>
    <t>IE SANTA MARIA GORETTI</t>
  </si>
  <si>
    <t>IE FIDEL DE MONTCLAR</t>
  </si>
  <si>
    <t>CENT EDUC RUR CALIYACO</t>
  </si>
  <si>
    <t>Colón</t>
  </si>
  <si>
    <t>IE SUCRE</t>
  </si>
  <si>
    <t>CENT ETNOEDUCATIVO BILING INGA</t>
  </si>
  <si>
    <t>Orito</t>
  </si>
  <si>
    <t>IE SAN JOSE DE ORITO</t>
  </si>
  <si>
    <t>C.E.R. LUCITANIA</t>
  </si>
  <si>
    <t>IE RUR NUEVA BENGALA</t>
  </si>
  <si>
    <t>I.E.R. FRANCISCO JOSE DE CALDAS</t>
  </si>
  <si>
    <t>Puerto Asís</t>
  </si>
  <si>
    <t>IE CIUDAD DE ASIS</t>
  </si>
  <si>
    <t>IE ALVERNIA</t>
  </si>
  <si>
    <t>C.E.R. ALTO LORENZO</t>
  </si>
  <si>
    <t>IE RUR LA PAILA</t>
  </si>
  <si>
    <t>CENT ETNOEDUCATIVO RUR BUENAVISTA</t>
  </si>
  <si>
    <t>C.E.R. TETEYE</t>
  </si>
  <si>
    <t>IE RUR ECOLOGICO EL CUEMBI</t>
  </si>
  <si>
    <t>Puerto Caicedo</t>
  </si>
  <si>
    <t>CENT EDUC RUR MARACAIBO</t>
  </si>
  <si>
    <t>CENT EDUC RUR LA ISLA</t>
  </si>
  <si>
    <t>C.E.R. LA INDEPENDENCIA</t>
  </si>
  <si>
    <t>Puerto Guzmán</t>
  </si>
  <si>
    <t>INSTITUCIÓN ETNOEDUCATIVA RURAL  BILINGÜE INGA ATUN IACHAI</t>
  </si>
  <si>
    <t>CENT EDUC RUR EL CEDRO</t>
  </si>
  <si>
    <t>IE RUR JOSE MARIA</t>
  </si>
  <si>
    <t>IE AMAZONICA</t>
  </si>
  <si>
    <t>IE RUR LA CEIBA</t>
  </si>
  <si>
    <t>IE JOSE MARIA HERNANDEZ</t>
  </si>
  <si>
    <t>IE CANDIDO LEGUIZAMO</t>
  </si>
  <si>
    <t>CENTRO ETNOEDUCATIVO RURAL MONA TO+</t>
  </si>
  <si>
    <t>INST ETNOEDUCATIVA RUR INDIGENA KICHWA LLAKTAMANDA</t>
  </si>
  <si>
    <t>INST ETNOEDUCATIVA RUR INDIGENA KICHWA SANTA CECILIA</t>
  </si>
  <si>
    <t>IE RUR LEONIDAS NORZAGARAY</t>
  </si>
  <si>
    <t>IE RUR SAN LUIS GONZAGA</t>
  </si>
  <si>
    <t>IE RUR ANDINO</t>
  </si>
  <si>
    <t>IE RUR LUIS VIDALES DEL PIÑUÑA NEGRO</t>
  </si>
  <si>
    <t>CENTRO ETNOEDUCATIVO RURAL INDIGENA EÑO MONAYA JITO</t>
  </si>
  <si>
    <t>Sibundoy</t>
  </si>
  <si>
    <t>IE FRAY BARTOLOME DE IGUALADA</t>
  </si>
  <si>
    <t>CENT EDUC RUR JUAN XXIII</t>
  </si>
  <si>
    <t>I.E.R. BILINGUE ARTESANAL CAMENTSA</t>
  </si>
  <si>
    <t>IE CHAMPAGNAT</t>
  </si>
  <si>
    <t>IE SEMINARIO MISIONAL</t>
  </si>
  <si>
    <t>IE NORMAL SUPERIOR DEL PUTUMAYO</t>
  </si>
  <si>
    <t>IE ALMIRANTE PADILLA</t>
  </si>
  <si>
    <t>CENT EDUC RUR SAN ANTONIO DEL POROTOYACO</t>
  </si>
  <si>
    <t>CENT ETNOEDUCATIVO RURAL SAN SILVESTRE</t>
  </si>
  <si>
    <t>I.E.R. JORDAN ORTIZ</t>
  </si>
  <si>
    <t>I.E.R. AGUA CLARA</t>
  </si>
  <si>
    <t>IE RUR PUERTO COLON SAN MIGUEL</t>
  </si>
  <si>
    <t>I.E.R. EL SÁBALO</t>
  </si>
  <si>
    <t>IE RUR SAN CARLOS</t>
  </si>
  <si>
    <t>INST ETN RURAL  BIL INGA IACHAI WASI CARLOS TAMABIOY</t>
  </si>
  <si>
    <t>IE RUR INTERCULTURAL MADRE LAURA</t>
  </si>
  <si>
    <t>IE VALLE DEL GUAMUEZ</t>
  </si>
  <si>
    <t>IE CIUDAD LA HORMIGA</t>
  </si>
  <si>
    <t>CENT EDUC RUR LAS MALVINAS</t>
  </si>
  <si>
    <t>I.E.R. MARAVELEZ</t>
  </si>
  <si>
    <t>IE RUR EL CAIRO</t>
  </si>
  <si>
    <t>I.E.R. LA CONCORDIA</t>
  </si>
  <si>
    <t>IE RUR JORDAN GUISIA</t>
  </si>
  <si>
    <t>IE RUR EL TIGRE</t>
  </si>
  <si>
    <t>I.E.R. JOSE ASUNCION SILVA</t>
  </si>
  <si>
    <t>Villagarzón</t>
  </si>
  <si>
    <t>I.E.R VILLA AMAZÓNICA</t>
  </si>
  <si>
    <t>IEPBIN KWE SX KSXA W WALA</t>
  </si>
  <si>
    <t>INSTITUTO BOLIVARIANO</t>
  </si>
  <si>
    <t>INSTITUCION EDUCATIVA TECNICO INDUSTRIAL</t>
  </si>
  <si>
    <t>I.E. BROOKS HILL BILINGUAL SCHOOL</t>
  </si>
  <si>
    <t>FLOWERS HILL BILINGUAL SCHOOL</t>
  </si>
  <si>
    <t>TECNICO DEPARTAMENTAL NATANIA</t>
  </si>
  <si>
    <t>I.E. JUNIN</t>
  </si>
  <si>
    <t>CENTRO EDUCATIVO BOMBONA</t>
  </si>
  <si>
    <t>Leticia</t>
  </si>
  <si>
    <t>I.E. INEM JOSE EUSTASIO RIVERA</t>
  </si>
  <si>
    <t>I.E. FRANCISCO DEL ROSARIO VELA</t>
  </si>
  <si>
    <t>I.E. INDIGENA SAN JUAN BOSCO</t>
  </si>
  <si>
    <t>I.E. FRANCISCO DE ORELLANA</t>
  </si>
  <si>
    <t>El Encanto</t>
  </si>
  <si>
    <t>La Chorrera</t>
  </si>
  <si>
    <t>I.E. COLEGIO INDIGENA CASA DEL CONOCIMIENTO</t>
  </si>
  <si>
    <t>La Pedrera</t>
  </si>
  <si>
    <t>I.E. INTERNADO INDIGENA SAN JOSE</t>
  </si>
  <si>
    <t>Puerto Alegría</t>
  </si>
  <si>
    <t>I.E. LAS AMERICAS</t>
  </si>
  <si>
    <t>Puerto Nariño</t>
  </si>
  <si>
    <t>I.E. INTERNADO SAN FRANCISCO DE LORETOYACO</t>
  </si>
  <si>
    <t>I.E. COLEGIO TECNICO AGROPECUARIO JOSE CELESTINO MUTIS</t>
  </si>
  <si>
    <t>I.E. INTERNADO FRAY JAVIER DE BARCELONA</t>
  </si>
  <si>
    <t>Tarapacá</t>
  </si>
  <si>
    <t>I.E. COLEGIO VILLA CARMEN</t>
  </si>
  <si>
    <t>Inírida</t>
  </si>
  <si>
    <t>I.E.  LUIS CARLOS GALAN SARMIENTO</t>
  </si>
  <si>
    <t>I.E. CUSTODIO GARCIA ROVIRA</t>
  </si>
  <si>
    <t>I.E. LIBERTADORES</t>
  </si>
  <si>
    <t>I.E. FRANCISCO MIRANDA</t>
  </si>
  <si>
    <t>I.E.  JUAN FRANCISCO LARA</t>
  </si>
  <si>
    <t>I.E. ANDRES BELLO</t>
  </si>
  <si>
    <t>I.E. CONCENTRACIÓN DESARROLLO RURAL</t>
  </si>
  <si>
    <t>INST. EDUCATIVA JOSE CELESTINO MUTIS</t>
  </si>
  <si>
    <t>I.E. AGUA BONITA - RAFAEL POMBO</t>
  </si>
  <si>
    <t>I.E. CHARRAS</t>
  </si>
  <si>
    <t>INSTITUCION EDUCATIVA TOMACHIPAN</t>
  </si>
  <si>
    <t>INSTITUCION EDUCATIVA EL RESBALON</t>
  </si>
  <si>
    <t>I.E. CARLOS MAURO HOYOS</t>
  </si>
  <si>
    <t>El Retorno</t>
  </si>
  <si>
    <t>Mitú</t>
  </si>
  <si>
    <t>I.E.D. INAYÁ</t>
  </si>
  <si>
    <t>I.E.D. DE ACARICUARA</t>
  </si>
  <si>
    <t>Puerto Carreño</t>
  </si>
  <si>
    <t>La Primavera</t>
  </si>
  <si>
    <t>INSTITUCION EDUCATIVA INTERNADO VILLA MARIA</t>
  </si>
  <si>
    <t>Santa Rosalía</t>
  </si>
  <si>
    <t>Cumaribo</t>
  </si>
  <si>
    <t>I.E. JUAN JOSE RONDON</t>
  </si>
  <si>
    <t>CENTRO EDUCATIVO INTERNADO ANTONIA SANTOS</t>
  </si>
  <si>
    <t>I.E. INTERNADO SANTA TERESITA DEL TUPARRO</t>
  </si>
  <si>
    <t>TOTAL MATRICULA GRATUIDAD</t>
  </si>
  <si>
    <t>MATRICULA GRATUIDAD JORNADA UNICA</t>
  </si>
  <si>
    <t>MATRICULA_OFICIAL_JU</t>
  </si>
  <si>
    <t>INSTITUCION EDUCATIVA RAQUEL JARAMILLO</t>
  </si>
  <si>
    <t>INSTITUCION EDUCATIVA BETSABÉ ESPINAL</t>
  </si>
  <si>
    <t>INSTITUCION EDUCATIVA MARIA POUSSEPIN</t>
  </si>
  <si>
    <t>INSTITUCION EDUCATIVA DISTRITAL NUEVO BOSQUE</t>
  </si>
  <si>
    <t>INSTITUCION EDUCATIVA DISTRITAL BETSABE ESPINOZA</t>
  </si>
  <si>
    <t>INSTITUCION EDUCATIVA DISTRITAL EL SILENCIO</t>
  </si>
  <si>
    <t>INSTITUCION EDUCATIVA DISTRITAL RODOLFO LLINAS RIASCOS</t>
  </si>
  <si>
    <t>INSTITUCION EDUCATIVA DISTRITAL SANTO DOMINGO DE GUZMAN</t>
  </si>
  <si>
    <t>INSTITUCION EDUCATIVA DISTRITAL BETANIA NORTE</t>
  </si>
  <si>
    <t>INSTITUCION EDUCATIVA DISTRITAL CAMILO TORRES TENORIO</t>
  </si>
  <si>
    <t>INSTITUCION EDUCATIVA DISTRITAL DE EXPERIENCIAS PEDAGOGICAS</t>
  </si>
  <si>
    <t>INSTITUCION EDUCATIVA DISTRITAL JORGE ISAAC</t>
  </si>
  <si>
    <t>INSTITUCION EDUCATIVA DISTRITAL NUEVA GRANADA</t>
  </si>
  <si>
    <t>INSTITUCION EDUCATIVA DISTRITAL MARIA INMACULADA</t>
  </si>
  <si>
    <t>INSTITUCION EDUCATIVA DISTRITAL HOGAR MARIANO</t>
  </si>
  <si>
    <t>INSTITUCION EDUCATIVA DISTRITAL LA CONCEPCION</t>
  </si>
  <si>
    <t>INSTITUCION EDUCATIVA DISTRITAL JOSE EUSEBIO CARO</t>
  </si>
  <si>
    <t>INSTITUCION EDUCATIVA DISTRITAL ISAAC NEWTON</t>
  </si>
  <si>
    <t>INSTITUCION EDUCATIVA DISTRITAL LA SALLE</t>
  </si>
  <si>
    <t>INSTITUCION EDUCATIVA DISTRITAL EL CORAZON DEL SANTUARIO</t>
  </si>
  <si>
    <t>INSTITUCION EDUCATIVA DISTRITAL COSTA CARIBE</t>
  </si>
  <si>
    <t>INSTITUCION EDUCATIVA DISTRITAL ALEXANDER VON HUMBOLDT</t>
  </si>
  <si>
    <t>INSTITUCION EDUCATIVA DISTRITAL SAN LUIS</t>
  </si>
  <si>
    <t>INSTITUCION EDUCATIVA DISTRITAL NO. 161</t>
  </si>
  <si>
    <t>INSTITUCION EDUCATIVA DISTRITAL EVARDO TURIZO PALENCIA</t>
  </si>
  <si>
    <t>INSTITUCION EDUCATIVA DISTRITAL LOS LAURELES</t>
  </si>
  <si>
    <t>INSTITUCION EDUCATIVA DISTRITAL JORGE ROBLEDO ORTIZ</t>
  </si>
  <si>
    <t>INSTITUCION EDUCATIVA DISTRITAL NO. 176</t>
  </si>
  <si>
    <t>INSTITUCION EDUCATIVA DISTRITAL MANUEL ZAPATA OLIVELLA</t>
  </si>
  <si>
    <t>INSTITUCION EDUCATIVA DISTRITAL TECNICA DE REBOLO</t>
  </si>
  <si>
    <t>INSTITUCION EDUCATIVA DISTRITAL EVARISTO SOURDIS</t>
  </si>
  <si>
    <t>COLEGIO SAN JOSE (IED)</t>
  </si>
  <si>
    <t>COLEGIO EL LIBERTADOR (IED)</t>
  </si>
  <si>
    <t>COLEGIO O.E.A. (IED)</t>
  </si>
  <si>
    <t>COLEGIO FERNANDO SOTO APARICIO (IED)</t>
  </si>
  <si>
    <t>COLEGIO MORALBA SURORIENTAL (IED)</t>
  </si>
  <si>
    <t>COLEGIO FRANCISCO PRIMERO S.S. (IED)</t>
  </si>
  <si>
    <t>COLEGIO DIANA TURBAY (IED)</t>
  </si>
  <si>
    <t>COLEGIO GRANCOLOMBIANO (IED)</t>
  </si>
  <si>
    <t>COLEGIO EDUARDO UMAÑA LUNA (IED)</t>
  </si>
  <si>
    <t>COLEGIO HERNANDO DURAN DUSSAN (IED)</t>
  </si>
  <si>
    <t>COLEGIO COLOMBIA VIVA (IED)</t>
  </si>
  <si>
    <t>COLEGIO CONFEDERACION BRISAS DEL DIAMANTE (IED)</t>
  </si>
  <si>
    <t>COLEGIO EDUARDO UMAÑA MENDOZA (IED)</t>
  </si>
  <si>
    <t>COLEGIO VEINTIUN ANGELES (IED)</t>
  </si>
  <si>
    <t>COLEGIO KIMI PERNIA DOMICO (IED)</t>
  </si>
  <si>
    <t>COLEGIO CHARRY (IED)</t>
  </si>
  <si>
    <t>COLEGIO RODOLFO LLINAS (IED)</t>
  </si>
  <si>
    <t>COLEGIO NELSON MANDELA (IED)</t>
  </si>
  <si>
    <t>COLEGIO FILARMONICO SIMON BOLIVAR (IED)</t>
  </si>
  <si>
    <t>INSTITUCION EDUCATIVA NELSON MANDELA</t>
  </si>
  <si>
    <t>IE TECNICA INTEGRADO CARRASQUILLA INDUSTRIAL</t>
  </si>
  <si>
    <t>IE ANTONIO MARIA CLARET</t>
  </si>
  <si>
    <t>IE NORMAL SUPERIOR DE QUIBDO</t>
  </si>
  <si>
    <t>IE GIMNASIO DE QUIBDO</t>
  </si>
  <si>
    <t>IE JOSE DEL CARMEN CUESTA RENTERIA</t>
  </si>
  <si>
    <t>IE MIA ROGERIO VELASQUEZ MURILLO</t>
  </si>
  <si>
    <t>INSTITUCION EDUCATIVA RURAL  ELOY HERNANDEZ DIAZ</t>
  </si>
  <si>
    <t>INSTITUCION EDUCATIVA EL CARMELO</t>
  </si>
  <si>
    <t>INSTITUCION EDUCATIVA MARIA EMMA MENDOZA</t>
  </si>
  <si>
    <t>INSTITUCION EDUCATIVA JOSE EDUARDO GUERRA</t>
  </si>
  <si>
    <t>INSTITUCIÓN EDUCATIVA TECNICA AGROPECUARIA DE URUMITA</t>
  </si>
  <si>
    <t>INSTITUCIÓN EDUCATIVA TECNICA INMACULADA LIÑAN</t>
  </si>
  <si>
    <t>INSTITUCION EDUCATIVA ESTEBAN BENDECK OLIVELLA</t>
  </si>
  <si>
    <t>INSTITUCION EDUCATIVA SILVESTRE DANGOND DAZA</t>
  </si>
  <si>
    <t>IED TÉCNICA INEM SIMON BOLIVAR</t>
  </si>
  <si>
    <t>IE NUESTRA SEÑORA DE LA MACARENA</t>
  </si>
  <si>
    <t>IE GABRIEL GARCIA MARQUEZ</t>
  </si>
  <si>
    <t>COLEGIO NUESTRA SEÑORA DE LA CANDELARIA</t>
  </si>
  <si>
    <t>COLEGIO TECNICO INDUSTRIAL JOSE ELIAS PUYANA</t>
  </si>
  <si>
    <t>COLEGIO DIANA TURBAY QUINTERO</t>
  </si>
  <si>
    <t>COLEGIO TECNICO NUESTRA SEÑORA DE LA PRESENTACION</t>
  </si>
  <si>
    <t>COLEGIO SAN JOSÉ DE GUANENTA</t>
  </si>
  <si>
    <t>INSTITUCION EDUCATIVA TECNICA PEDRO PABON PARGA</t>
  </si>
  <si>
    <t>I.E INTERNADO SAN ANTONIO DE PADUA</t>
  </si>
  <si>
    <t>C.E.R. ARENAS ALTAS</t>
  </si>
  <si>
    <t>I. E. R. PRESBITERO MARIO ANGEL</t>
  </si>
  <si>
    <t>I E R ROSALIA HOYOS</t>
  </si>
  <si>
    <t>C. E. R. OBISPO EMILIO BOTERO GONZALEZ</t>
  </si>
  <si>
    <t>C. E. R. LUIS FELIPE RESTREPO HERRERA</t>
  </si>
  <si>
    <t>I.E.R. EL PRODIGIO</t>
  </si>
  <si>
    <t>I.E.R. ALTAVISTA</t>
  </si>
  <si>
    <t>I.E.R. EL TAMBO</t>
  </si>
  <si>
    <t>I.E.R. SANTA RITA</t>
  </si>
  <si>
    <t>C. E. R. CARLOS ARTURO QUINTERO</t>
  </si>
  <si>
    <t>I.E.R. MONTENEGRO</t>
  </si>
  <si>
    <t>I. E. R. LA CALDASIA</t>
  </si>
  <si>
    <t>I.E.R. LA PAJUILA</t>
  </si>
  <si>
    <t>INSTITUCION EDUCATIVA DE LEÑA</t>
  </si>
  <si>
    <t>CENTRO EDUCATIVO ALPES DE SEVILLA</t>
  </si>
  <si>
    <t>INSTITUCION EDUCATIVA ROQUE ACOSTA ECHEVERRIA</t>
  </si>
  <si>
    <t>CENTRO EDUCATIVO JUARUCO</t>
  </si>
  <si>
    <t>INSTITUTO TECNICO SAN ANTONIO DE PADUA</t>
  </si>
  <si>
    <t>INSTITUCION EDUCATIVA EDUARDO GOMEZ ARRUBLA</t>
  </si>
  <si>
    <t>CENTRO EDUCATIVO FRONTINO ALTO</t>
  </si>
  <si>
    <t>INSTITUCION EDUCATIVA SAN ANTONIO DE TACHIRA</t>
  </si>
  <si>
    <t>INSTITUCION EDUCATIVA SAN JOSE DE PALMIRA</t>
  </si>
  <si>
    <t>INSTITUCIÓN EDUCATIVA DPTAL LA VIOLETA   SEDE PRINCIPAL</t>
  </si>
  <si>
    <t>CENTRO EDUCATIVO DIEGO LUIS CORDOBA</t>
  </si>
  <si>
    <t>CENTRO EDUCATIVO MUNGUIDO</t>
  </si>
  <si>
    <t>IE  MIGUEL ANTONIO CAICEDO MENA - OBAPO</t>
  </si>
  <si>
    <t>CE CARACOLI ALTO</t>
  </si>
  <si>
    <t>INSTITUCION EDUCATIVA TECNICA RURAL AGROPECUARIA DE MINGUEO</t>
  </si>
  <si>
    <t>INSTITUCION EDUCATIVA RURAL MIGUEL PINEDO BARROS</t>
  </si>
  <si>
    <t>CENTRO EDUCATIVO DE ALMAPOQUE</t>
  </si>
  <si>
    <t>INSTITUCION EDUCATIVA SAN RAFAEL DE ALBANIA</t>
  </si>
  <si>
    <t>INSTITUCION EDUCATIVA URBANA MIXTA N°.1</t>
  </si>
  <si>
    <t>CENTRO EDUCATIVO DE EL TABLAZO</t>
  </si>
  <si>
    <t>CENTRO EDUCATIVO DE LOS HATICOS</t>
  </si>
  <si>
    <t>CENTRO EDUCATIVO LOS PONDORES</t>
  </si>
  <si>
    <t>INSTITUCION EDUCATIVA RURAL HUGUES MANUEL LACOUTURE</t>
  </si>
  <si>
    <t>INSTITUCIÓN EDUCATIVA RURAL ANA JOAQUINA RODRIGUEZ</t>
  </si>
  <si>
    <t>INSTITUCION EDUCATIVA  SIMON BOLIVAR</t>
  </si>
  <si>
    <t>IE FRANCISCO WALTER</t>
  </si>
  <si>
    <t>IE SAN RAFAEL DE DOMO PLANAS</t>
  </si>
  <si>
    <t>IE KUWEI</t>
  </si>
  <si>
    <t>CE INDIGENA UNUMA</t>
  </si>
  <si>
    <t>CE LA SABANA</t>
  </si>
  <si>
    <t>IE FRANCISCO TORRES LEON</t>
  </si>
  <si>
    <t>IE ISABEL LA CATOLICA</t>
  </si>
  <si>
    <t>I.E.M. EL SOCORRO</t>
  </si>
  <si>
    <t>CENTRO EDUCATIVO NULPE MEDIO</t>
  </si>
  <si>
    <t>I.E. BAJO MIRA Y FRONTERA</t>
  </si>
  <si>
    <t>I.E. UNION RIO CHAGUI</t>
  </si>
  <si>
    <t>I.E. LA ENSENADA</t>
  </si>
  <si>
    <t>IE ALTO MIRA FRONTERA</t>
  </si>
  <si>
    <t>CENTRO EDUCATIVO RURAL PUENTE REAL</t>
  </si>
  <si>
    <t>COLEGIO INTEGRADO MESA DE JERIDAS</t>
  </si>
  <si>
    <t>INSTITUCIÓN EDUCATIVA PEÑA BLANCA</t>
  </si>
  <si>
    <t>INSTITUCION EDUCATIVA TECNICA FELIPE SALAME</t>
  </si>
  <si>
    <t>INSTITUCION EDUCATIVA SAN RAFAEL</t>
  </si>
  <si>
    <t>CENTRO EDUCATIVO SANTO ANGEL</t>
  </si>
  <si>
    <t>CENTRO EDUCATIVO MONSERRATE</t>
  </si>
  <si>
    <t>CENTRO EDUCATIVO EL TRANSITO</t>
  </si>
  <si>
    <t>CENTRO EDUCATIVO EL VIGIA</t>
  </si>
  <si>
    <t>CENTRO EDUCATIVO LA REINERA</t>
  </si>
  <si>
    <t>CENTRO EDUCATIVO PANAMA</t>
  </si>
  <si>
    <t>CENTRO EDUCATIVO LUIS ANTONIO CALVO</t>
  </si>
  <si>
    <t>CENTRO EDUCATIVO LA PAVA.</t>
  </si>
  <si>
    <t>CENTRO EDUCATIVO ATANASIO GIRARDOT</t>
  </si>
  <si>
    <t>CENTRO EDUCATIVO INDIGENA U´WA TUTUKANA SINAIAKA</t>
  </si>
  <si>
    <t>CENTRO EDUCATIVO BENITO JAUREZ</t>
  </si>
  <si>
    <t>CENTRO EDUCATIVO PALMARITO</t>
  </si>
  <si>
    <t>CENTRO EDUCATIVO LA PALESTINA</t>
  </si>
  <si>
    <t>I.E.R.INDIGENA MAMA BWE REOJACHE</t>
  </si>
  <si>
    <t>I.E FRANCISCO JOSE DE CALDAS</t>
  </si>
  <si>
    <t>I.E INTERNADO SAN RAFAEL DEL CARAPARANA</t>
  </si>
  <si>
    <t>CENTRO EDUCATIVO INTERNADO DOCE DE OCTUBRE</t>
  </si>
  <si>
    <t>INSTITUCION EDUCATIVA DISTRITAL LA MILAGROSA FE Y ALEGRIA</t>
  </si>
  <si>
    <t>INSTITUCION EDUCATIVA DISTRITAL DENIS HERRERA DE VILLA</t>
  </si>
  <si>
    <t>INSTITUCION EDUCATIVA FRUTO DE LA ESPERANZA</t>
  </si>
  <si>
    <t>IE NORMAL SUPERIOR MANUEL CAÑIZALEZ</t>
  </si>
  <si>
    <t>INSTITUCIÓN EDUCATIVA LA AGUADA</t>
  </si>
  <si>
    <t>CE VENCEDOR PIRIRI</t>
  </si>
  <si>
    <t>CE KAYUWINAE</t>
  </si>
  <si>
    <t>I.E. BILINGÜE AWA TECNICO AGROINDUSTRIAL PIANULPI</t>
  </si>
  <si>
    <t>TR</t>
  </si>
  <si>
    <t>BA</t>
  </si>
  <si>
    <t>ME</t>
  </si>
  <si>
    <t>MET</t>
  </si>
  <si>
    <t>Etiquetas de fila</t>
  </si>
  <si>
    <t>Total general</t>
  </si>
  <si>
    <t>Promedio de TR</t>
  </si>
  <si>
    <t>Promedio de BA</t>
  </si>
  <si>
    <t>Promedio de ME</t>
  </si>
  <si>
    <t>Promedio de MET</t>
  </si>
  <si>
    <t>Promedio de TR2</t>
  </si>
  <si>
    <t>Promedio de BA2</t>
  </si>
  <si>
    <t>Promedio de ME2</t>
  </si>
  <si>
    <t>Promedio de MET2</t>
  </si>
  <si>
    <t>(Varios elementos)</t>
  </si>
  <si>
    <t>Nivel</t>
  </si>
  <si>
    <t>Per capitas gratuidad</t>
  </si>
  <si>
    <t>TRANSICIÓN</t>
  </si>
  <si>
    <t>BÁSICA</t>
  </si>
  <si>
    <t>MEDIA</t>
  </si>
  <si>
    <t>MEDIA TÉCNICA</t>
  </si>
  <si>
    <t>URBANA</t>
  </si>
  <si>
    <t>RURAL</t>
  </si>
  <si>
    <t>Indice de gratuidad</t>
  </si>
  <si>
    <t>PONDERADOR SOBRE DESV EST</t>
  </si>
  <si>
    <t>Santafé de Antioquia</t>
  </si>
  <si>
    <t>Anza</t>
  </si>
  <si>
    <t>I. E. JOSE MANUEL RESTREPO</t>
  </si>
  <si>
    <t>Ciudad Bolívar</t>
  </si>
  <si>
    <t>I. E. NUESTRA SEÑORA DEL ROSARIO</t>
  </si>
  <si>
    <t>El Carmen de Viboral</t>
  </si>
  <si>
    <t>Entrerrios</t>
  </si>
  <si>
    <t>I. E. NUESTRA SEÑORA DEL PILAR</t>
  </si>
  <si>
    <t>INSTITUCIÓN EDUCATIVA ORESTE SINDICI</t>
  </si>
  <si>
    <t>Puerto Nare</t>
  </si>
  <si>
    <t>San Pedro de Uraba</t>
  </si>
  <si>
    <t>San Vicente</t>
  </si>
  <si>
    <t>El Santuario</t>
  </si>
  <si>
    <t>I. E. SANTO DOMINGO SAVIO</t>
  </si>
  <si>
    <t>Sonson</t>
  </si>
  <si>
    <t>Yondó</t>
  </si>
  <si>
    <t>INSTITUCION EDUCATIVA DISTRITAL DE BARRANQUILLA  CODEBA</t>
  </si>
  <si>
    <t>INSTITUCION EDUCATIVA DISTRITAL TECNICA DIVERSIFICADA DE BARRANQUILLA  COTEDIBA</t>
  </si>
  <si>
    <t>INSTITUCION EDUCATIVA DISTRITAL PARA EL DESARROLLO HUMANO MARIA CANO</t>
  </si>
  <si>
    <t>INSTITUCION EDUCATIVA DISTRITAL SARID ARTETA DE VASQUEZ</t>
  </si>
  <si>
    <t>INSTITUCION EDUCATIVA DISTRITAL SIMON BOLIVAR</t>
  </si>
  <si>
    <t>INSTITUCION EDUCATIVA DISTRITAL INSTITUTO TECNICO DE COMERCIO BARRANQUILLA</t>
  </si>
  <si>
    <t>INSTITUCION EDUCATIVA DISTRITAL TECNICA  BILINGUE JORGE NICOLAS ABELLO</t>
  </si>
  <si>
    <t>INSTITUCION EDUCATIVA DISTRITAL TECNICA HELENA DE CHAUVIN</t>
  </si>
  <si>
    <t>INSTITUCION EDUCATIVA DISTRITAL ETNOEDUCATIVO PAULINO SALGADO  BATATA</t>
  </si>
  <si>
    <t>INSTITUCION EDUCATIVA DISTRITAL EL VALLE</t>
  </si>
  <si>
    <t>INSTITUCION EDUCATIVA COMUNITARIA DISTRITAL MANUEL ELKIN PATARROYO</t>
  </si>
  <si>
    <t>INSTITUCION EDUCATIVA DISTRITAL COMUNITARIA METROPOLITANA</t>
  </si>
  <si>
    <t>INSTITUCION EDUCATIVA DISTRITAL TECNICA METROPOLITANO DE BARRANQUILLA PARQUE EDUCATIVO</t>
  </si>
  <si>
    <t>INSTITUCION EDUCATIVA DISTRITAL DE FORMACION TECNICA DIVERSIFICADA ALBERTO ASSA</t>
  </si>
  <si>
    <t>INSTITUCION EDUCATIVA DISTRITAL LAS GARDENIAS</t>
  </si>
  <si>
    <t>INSTITUCION EDUCATIVA ESCUELA NORMAL SUPERIOR SANTA ANA DE BARANOA</t>
  </si>
  <si>
    <t>Campo de la Cruz</t>
  </si>
  <si>
    <t>INSTITUCION EDUCATIVA TECNICO COMERCIAL ALBERTO PUMAREJO DE MALAMBO</t>
  </si>
  <si>
    <t>INSTITUCION EDUCATIVA TECNICA INDUSTRIAL Y COMERCIAL DE SOLEDAD</t>
  </si>
  <si>
    <t>INSTITUCION EDUCATIVA TECNICA INDUSTRIAL DE SOLEDAD MARIA AUXILIADORA</t>
  </si>
  <si>
    <t>INSTITUCION EDUCATIVA TECNICO INDUSTRIAL BLAS TORRES DE LA TORRE</t>
  </si>
  <si>
    <t>INSTITUCION EDUCATIVA TECNICA INDUSTRIAL JOSE CASTILLO BOLIVAR</t>
  </si>
  <si>
    <t>INSTITUCION EDUCATIVA NOBEL JUAN MANUEL SANTOS</t>
  </si>
  <si>
    <t>COLEGIO INSTITUTO TECNICO INDUSTRIAL FRANCISCO JOSE DE CALDAS  (IED)</t>
  </si>
  <si>
    <t>COLEGIO ESCUELA NORMAL SUPERIOR DISTRITAL MARIA MONTESSORI (IED)</t>
  </si>
  <si>
    <t>COLEGIO TECNICO BENJAMIN HERRERA (IED)</t>
  </si>
  <si>
    <t>COLEGIO INSTITUTO TECNICO DISTRITAL REPUBLICA DE GUATEMALA (IED)</t>
  </si>
  <si>
    <t>COLEGIO TECNICO PALERMO (IED)</t>
  </si>
  <si>
    <t>COLEGIO LA FELICIDAD (IED)</t>
  </si>
  <si>
    <t>Santa Rosa del Sur</t>
  </si>
  <si>
    <t>INSTITUTO DE EDUCACION MEDIA DIVERSIFICADA INEM CARLOS ARTURO TORRES</t>
  </si>
  <si>
    <t>I.E. TECNICA RAMON IGNACIO AVELLA</t>
  </si>
  <si>
    <t>I.E. TECNICA PIO ALBERTO FERRO PEÑA</t>
  </si>
  <si>
    <t>Covarachía</t>
  </si>
  <si>
    <t>Gameza</t>
  </si>
  <si>
    <t>I.E. SERGIO CAMARGO</t>
  </si>
  <si>
    <t>I.E. TECNICA DE MONGUI</t>
  </si>
  <si>
    <t>I.E. TECNICA IGNACIO GIL SANABRIA</t>
  </si>
  <si>
    <t>I.E. TECNICA PEDRO JOSE SARMIENTO</t>
  </si>
  <si>
    <t>I.E. TECNICA CARLOS JULIO UMAÑA TORRES</t>
  </si>
  <si>
    <t>INSTITUCIÓN EDUCATIVA INSTITUTO TECNICO FRANCISCO JOSE DE CALDAS</t>
  </si>
  <si>
    <t>INSTITUCION EDUCATIVA ESCUELA  NORMAL SUPERIOR CLAUDINA MUNERA</t>
  </si>
  <si>
    <t>INSTITUCION EDUCATIVA ESCUELA NORMAL SUPERIOR REBECA SIERRA CARDONA</t>
  </si>
  <si>
    <t>INSTITUCION EDUCATIVA ESCUELA NORMAL SUPERIOR NUESTRA SENORA DE LA CANDELARIA</t>
  </si>
  <si>
    <t>INSTITUCION EDUCATIVA ESCUELA NORMAL SUPERIOR MARIA ESCOLASTICA</t>
  </si>
  <si>
    <t>I.E. NUESTRA SEÑORA DEL ROSARIO -ANTES (I.E. URB DE NIÑAS NTA SRA DEL ROSARIO)</t>
  </si>
  <si>
    <t>INSTITUCION EDUCATIVA NORMAL SUPERIOR ENRIQUE VALLEJO DE TIERRADENTRO</t>
  </si>
  <si>
    <t>Patía</t>
  </si>
  <si>
    <t>INSTITUCION EDUCATIVA INSTITUTO TECNICO DE SANTANDER DE QUILICHAO</t>
  </si>
  <si>
    <t>Sotara</t>
  </si>
  <si>
    <t>INST EDUC CONC ESC GUILLERMO VALENCIA (ANTES SEDE INST EDUC CARLOS ALBAN)</t>
  </si>
  <si>
    <t>La Jagua de Ibirico</t>
  </si>
  <si>
    <t>Cereté</t>
  </si>
  <si>
    <t>Chinú</t>
  </si>
  <si>
    <t>Ciénaga de Oro</t>
  </si>
  <si>
    <t>INSTITUCION EDUCATIVA CONCENTRACION EDUCATIVA DEL SUR DE MONTELIBANO</t>
  </si>
  <si>
    <t>INSTITUCION EDUCATIVA OBDULIO MAYO SCARPETA</t>
  </si>
  <si>
    <t>San Andrés Sotavento</t>
  </si>
  <si>
    <t>INSTITUCION EDUCATIVA  JOSE ANTONIO GALAN</t>
  </si>
  <si>
    <t>San Bernardo del Viento</t>
  </si>
  <si>
    <t>INSTITUCION EDUCATIVA NUEVO ORIENTE</t>
  </si>
  <si>
    <t>INSTITUCION EDUCATIVA DEPARTAMENTAL JOSE MARIA VERGARA Y VERGARA</t>
  </si>
  <si>
    <t>Caqueza</t>
  </si>
  <si>
    <t>Carmen de Carupa</t>
  </si>
  <si>
    <t>INSTITUCION EDUCATIVA DEPARTAMENTAL IGNACIO PESCADOR</t>
  </si>
  <si>
    <t>El Peñón</t>
  </si>
  <si>
    <t>INSTITUCION EDUCATIVA MUNICIPAL MANUELA AYALA DE GAITAN</t>
  </si>
  <si>
    <t>INSTITUCION EDUCATIVA MUNICIPAL TECNICO TEODORO AYA VILLAVECES</t>
  </si>
  <si>
    <t>INSTITUCION EDUCATIVA MUNICIPAL MANUEL HUMBERTO CARDENAS VELEZ</t>
  </si>
  <si>
    <t>Gachala</t>
  </si>
  <si>
    <t>La Peña</t>
  </si>
  <si>
    <t>Macheta</t>
  </si>
  <si>
    <t>INSTITUCIÓN EDUCATIVA NORMAL SUPERIOR NUESTRA SEÑORA DE LA ENCARNACION</t>
  </si>
  <si>
    <t>Apulo</t>
  </si>
  <si>
    <t>San Antonio del Tequendama</t>
  </si>
  <si>
    <t>INSTITUCION EDUCATIVA DEPARTAMENTAL GONZALO JIMENEZ DE QUESADA</t>
  </si>
  <si>
    <t>INSTITUCION EDUCATIVA DEPARTAMENTAL NUESTRA SEÑORA DE LA SALUD</t>
  </si>
  <si>
    <t>INSTITUCION EDUCATIVA DEPARTAMENTAL TECNICO COMERCIAL DE TIBACUY</t>
  </si>
  <si>
    <t>INSTITUCION EDUCATIVA DEPARTAMENTAL MONSEÑOR AGUSTIN GUTIERREZ</t>
  </si>
  <si>
    <t>INSTITUCION EDUCATIVA DEPARTAMENTAL DE BACHILLERATO TECNICO COMERCIA</t>
  </si>
  <si>
    <t>INSTITUCION EDUCATIVA DEPARTAMENTAL INSTITUTO TECNICO DE ORIENTE</t>
  </si>
  <si>
    <t>Villa de San Diego de Ubate</t>
  </si>
  <si>
    <t>INSTITUCION EDUCATIVA DEPARTAMENTAL FIDEL LEAL Y BERNABE RIVEROS</t>
  </si>
  <si>
    <t>IE ISAAC RODRIGUEZ MARTINEZ</t>
  </si>
  <si>
    <t>Alto Baudo</t>
  </si>
  <si>
    <t>Bahía Solano</t>
  </si>
  <si>
    <t>Bajo Baudó</t>
  </si>
  <si>
    <t>El Cantón del San Pablo</t>
  </si>
  <si>
    <t>INSTITUCION EDUCATIVA NO. 15</t>
  </si>
  <si>
    <t>INSTITUCION ETNOEDUCATIVA TECNICA EUSEBIO SEPTIMIO MARI</t>
  </si>
  <si>
    <t>San Juan del Cesar</t>
  </si>
  <si>
    <t>INSTITUCION EDUCATIVA LA NORMAL SUPERIOR</t>
  </si>
  <si>
    <t>INSTITUCION EDUCATIVA DEPARTAMENTAL GABRIEL GARCIA MARQUEZ DE ARACATACA</t>
  </si>
  <si>
    <t>Ariguaní</t>
  </si>
  <si>
    <t>Cerro San Antonio</t>
  </si>
  <si>
    <t>INSTITUCION EDUCATIVA DEPARTAMENTAL DE BASICA Y MEDIA SAN ANTONIO</t>
  </si>
  <si>
    <t>Chibolo</t>
  </si>
  <si>
    <t>INSTITUCION EDUCATIVA DEPARTAMENTAL LORENCITA VILLEGAS DE SANTOS</t>
  </si>
  <si>
    <t>INSTITUCION EDUCATIVA DEPARTAMENTAL JOSE BENITO BARROS PALOMINO</t>
  </si>
  <si>
    <t>El Piñon</t>
  </si>
  <si>
    <t>INSTITUCION EDUCATIVA DEPARTAMENTAL FRANCISCO DE PAULA SANTANDER</t>
  </si>
  <si>
    <t>INSTITUCION EDUCATIVA DEPARTAMENTAL AGROPECUARIA JOSE MARIA HERRERA</t>
  </si>
  <si>
    <t>San Sebastián de Buenavista</t>
  </si>
  <si>
    <t>INSTITUCION EDUCATIVA COLEGIO TECNICO FRANCISCO DE PAULA SANTANDER</t>
  </si>
  <si>
    <t>INSTITUCION EDUCATIVA COLEGIO DEPARTAMENTAL SAN FRANCISCO DE ASIS</t>
  </si>
  <si>
    <t>Castilla la Nueva</t>
  </si>
  <si>
    <t>Cubarral</t>
  </si>
  <si>
    <t>Fuente de Oro</t>
  </si>
  <si>
    <t>Uribe</t>
  </si>
  <si>
    <t>San Carlos de Guaroa</t>
  </si>
  <si>
    <t>San Juan de Arama</t>
  </si>
  <si>
    <t>IE INTEGRADO DE SAN MARTIN</t>
  </si>
  <si>
    <t>Vistahermosa</t>
  </si>
  <si>
    <t>Arboleda</t>
  </si>
  <si>
    <t>Cuaspud</t>
  </si>
  <si>
    <t>El Tablón de Gómez</t>
  </si>
  <si>
    <t>Los Andes</t>
  </si>
  <si>
    <t>Magüi</t>
  </si>
  <si>
    <t>Santacruz</t>
  </si>
  <si>
    <t>San Andres de Tumaco</t>
  </si>
  <si>
    <t>Cúcuta</t>
  </si>
  <si>
    <t>INST NAL DE ENSEÑANZA MEDIA DIVERSIFICADA INEM JOSE EUSEBIO CARO</t>
  </si>
  <si>
    <t>COLEGIO MUNICIPAL MARÍA CONCEPCIÓN LOPERENA.</t>
  </si>
  <si>
    <t>INSTITUCIÓN EDUCATIVA SAN FRANCISCO DE SALES</t>
  </si>
  <si>
    <t>COL TOLEDO PLATA</t>
  </si>
  <si>
    <t>Abrego</t>
  </si>
  <si>
    <t>Cachirá</t>
  </si>
  <si>
    <t>INSTITUCION EDUCATIVA TECNICA NUESTRA SEÑORA DE LA PRESENTACION</t>
  </si>
  <si>
    <t>INSTITUCION EDUCATIVA COLEGIO PERPETUO SOCORRO</t>
  </si>
  <si>
    <t>INSTITUTO TECNICO AGRICOLA</t>
  </si>
  <si>
    <t>Calarca</t>
  </si>
  <si>
    <t>IE SANTO TOMAS DE AQUINO</t>
  </si>
  <si>
    <t>IE JUAN HURTADO</t>
  </si>
  <si>
    <t>IE NUESTRA SEÑORA DEL ROSARIO</t>
  </si>
  <si>
    <t>Dosquebradas</t>
  </si>
  <si>
    <t>IE INSTITUTO GUATICA</t>
  </si>
  <si>
    <t>IE MARIA REINA</t>
  </si>
  <si>
    <t>IE LICEO DE OCCIDENTE</t>
  </si>
  <si>
    <t>IE BERNARDO ARIAS TRUJILLO</t>
  </si>
  <si>
    <t>IE LICEO GABRIELA MISTRAL</t>
  </si>
  <si>
    <t>IE NUESTRA SEÑORA DE LA PRESENTACION</t>
  </si>
  <si>
    <t>IE PEDRO PABLO BELLO</t>
  </si>
  <si>
    <t>CE BACHILLERATO EN BIENESTAR RURAL -LA VIRGINIA-</t>
  </si>
  <si>
    <t>IE INSTITUTO ESTRADA</t>
  </si>
  <si>
    <t>IE INSTITUTO MISTRATO</t>
  </si>
  <si>
    <t>IE SAN PABLO</t>
  </si>
  <si>
    <t>IE NUESTRA SEÑORA DE LOS DOLORES</t>
  </si>
  <si>
    <t>IE NUCLEO ESCOLAR RURAL</t>
  </si>
  <si>
    <t>IE LABOURE</t>
  </si>
  <si>
    <t>IE INSTITUTO TECNICO MARILLAC</t>
  </si>
  <si>
    <t>IE INSTITUTO TECNOLOGICO SANTA ROSA DE CABAL</t>
  </si>
  <si>
    <t>IE LORENCITA VILLEGAS DE SANTOS</t>
  </si>
  <si>
    <t>El Carmen de Chucurí</t>
  </si>
  <si>
    <t>Lebríja</t>
  </si>
  <si>
    <t>San José de Miranda</t>
  </si>
  <si>
    <t>San Vicente de Chucurí</t>
  </si>
  <si>
    <t>INSTITUCION EDUCATIVA ALTOS DE LA SABANA</t>
  </si>
  <si>
    <t>Colosó</t>
  </si>
  <si>
    <t>Galeras</t>
  </si>
  <si>
    <t>INSTITUCION EDUCATIVA INDÍGENA PUEBLECITO</t>
  </si>
  <si>
    <t>Sampués</t>
  </si>
  <si>
    <t>Sincé</t>
  </si>
  <si>
    <t>Santiago de Tolú</t>
  </si>
  <si>
    <t>Toluviejo</t>
  </si>
  <si>
    <t>Armero</t>
  </si>
  <si>
    <t>Carmen de Apicalá</t>
  </si>
  <si>
    <t>Mariquita</t>
  </si>
  <si>
    <t>Valle de San Juan</t>
  </si>
  <si>
    <t>INSTITUCION EDUCATIVA TECNICO INDUSTRIAL CARLOS HOLGUIN MALLARINO</t>
  </si>
  <si>
    <t>INSTITUCION EDUCATIVA TECNICO INDUSTRIAL LUZ HAYDEE GUERRERO MOLINA</t>
  </si>
  <si>
    <t>Alcalá</t>
  </si>
  <si>
    <t>Guadalajara de Buga</t>
  </si>
  <si>
    <t>Calima El Darien</t>
  </si>
  <si>
    <t>LAZARO DE GARDEA</t>
  </si>
  <si>
    <t>INSTITUCION EDUCATIVA TECNICA OCCIDENTE</t>
  </si>
  <si>
    <t>Belén de los Andaquies</t>
  </si>
  <si>
    <t>La Montañita</t>
  </si>
  <si>
    <t>Chameza</t>
  </si>
  <si>
    <t>Leguízamo</t>
  </si>
  <si>
    <t>Valle del Guamuez</t>
  </si>
  <si>
    <t>I.E. ESCUELA NORMAL SUPERIOR MARCELIANO EDUARDO CANYES SANTACANA</t>
  </si>
  <si>
    <t>Miriti - Paraná</t>
  </si>
  <si>
    <t>San José del Guaviare</t>
  </si>
  <si>
    <t>I.E. ESCUELA NORMAL SUPERIOR MARIA REINA</t>
  </si>
  <si>
    <t>I.E.I.J.E.R</t>
  </si>
  <si>
    <t>INSTITUCION EDUCATIVA  MARTIN EDUARDO RIOS LLANOS</t>
  </si>
  <si>
    <t>C. E. R. MADRESECA</t>
  </si>
  <si>
    <t>I. E. R. EL PESCADO</t>
  </si>
  <si>
    <t>I. E. R. LABORES</t>
  </si>
  <si>
    <t>C. E. R. PALOBLANCO</t>
  </si>
  <si>
    <t>INSTITUCION EDUCATIVA RURAL JORGE ENRIQUE VILLEGAS</t>
  </si>
  <si>
    <t>I E R CARIBIA</t>
  </si>
  <si>
    <t>I. E. COLORADO</t>
  </si>
  <si>
    <t>I.E.R. PALMICHAL</t>
  </si>
  <si>
    <t>I. E. R CHAPARRAL</t>
  </si>
  <si>
    <t>C. E. R. MONSEÑOR FRANCISCO LUIS GOMEZ GOMEZ</t>
  </si>
  <si>
    <t>I. E. R. FRAY MARTIN DE PORRES</t>
  </si>
  <si>
    <t>I. E. R. VALENTINA FIGUEROA</t>
  </si>
  <si>
    <t>I.E.R INDIGENISTA EMBERA ATRATO MEDIO</t>
  </si>
  <si>
    <t>INSTITUCION EDUCATIVA DISTRITAL MAYOR DE BARRANQUILLA Y DEL CARIBE</t>
  </si>
  <si>
    <t>INSTITUCION EDUCATIVA ANTONIO NARIÑO DE PALUATO</t>
  </si>
  <si>
    <t>Tiquisio</t>
  </si>
  <si>
    <t>Norosi</t>
  </si>
  <si>
    <t>I.E. SUSE</t>
  </si>
  <si>
    <t>Chíquiza</t>
  </si>
  <si>
    <t>INSTITUCION EDUCATIVA QUEBRADA DE BECERRAS.</t>
  </si>
  <si>
    <t>INSTITUCIÓN EDUCATIVA RURAL GRANADA</t>
  </si>
  <si>
    <t>San José del Fragua</t>
  </si>
  <si>
    <t>I.E. AGROINDUSTRIAL MONTERILLA (ANTES INSTITUCION EDUCATIVA MONTERILLA)</t>
  </si>
  <si>
    <t>INSTITUCION EDUCATIVA EMPRESARIAL CERRO ALTO (ANTES I E COMERCIAL CERRO ALTO)</t>
  </si>
  <si>
    <t>Guachene</t>
  </si>
  <si>
    <t>INSTITUCION EDUCATIVA AGRICOLA NUESTRA SENORA DE LA CANDELARIA</t>
  </si>
  <si>
    <t>INSTITUCION EDUCATIVA LA DEPRESION (ANTES CENTRO EDUCATIVO LA DEPRESION)</t>
  </si>
  <si>
    <t>López</t>
  </si>
  <si>
    <t>INSTITUCIÓN EDUCATIVA AGROPECUARIA FELIX MARIA ORTIZ</t>
  </si>
  <si>
    <t>Puracé</t>
  </si>
  <si>
    <t>INSTITUCIÓN EDUCATIVA SAN ANTONIO (ANTES CENTRO EDUCATIVO SAN ANTONIO)</t>
  </si>
  <si>
    <t>INST EDUC TEC CCIAL SIMON BOLIVAR  ANTES INST EDUC SIMON BOLIVAR</t>
  </si>
  <si>
    <t>INSTITUCION EDUCATIVA MARILOPEZ BELLAVISTA (ANTES CENTRO EDUCATIVO MARILOPEZ BELLAVISTA)</t>
  </si>
  <si>
    <t>INSTITUCION EDUCATIVA SANTA MARTA (ANTES CENTRO EDUCATIVO SANTA MARTA)</t>
  </si>
  <si>
    <t>INSTITUCION EDUCATIVA MINDALA (ANTES CENTRO EDUCATIVO MINDALA)</t>
  </si>
  <si>
    <t>INSTITUCION EDUCATIVA LA MESETA (ANTES CENTRO EDUCATIVO LA MESETA)</t>
  </si>
  <si>
    <t>INSTITUCION EDUCATIVA AGROINDUSTRIAL VICTOR MANUEL CHAUX VILLAMIL</t>
  </si>
  <si>
    <t>INSTITUCION EDUCATIVA MARRALU</t>
  </si>
  <si>
    <t>INSTITUCION EDUCATIVA SITIO NUEVO</t>
  </si>
  <si>
    <t>INSTITUCION EDUCATIVA DANIEL ALFONSO PAZ</t>
  </si>
  <si>
    <t>INSTITUCION EDUCATIVA CAÑO PRIETO</t>
  </si>
  <si>
    <t>INSTITUCION EDUCATIVA MEJOR ESQUINA</t>
  </si>
  <si>
    <t>INSTITUCION EDUCATIVA BELEN</t>
  </si>
  <si>
    <t>INSTITUCION EDUCATIVA TIERRA SANTA</t>
  </si>
  <si>
    <t>INSTITUCION EDUCATIVA NUESTRA SEÑORA  DEL CARMEN DE POPAYAN</t>
  </si>
  <si>
    <t>INSTITUCION EDUCATIVA TRES MARIAS</t>
  </si>
  <si>
    <t>INSTITUCION EDUCATIVA SAN JOSE DEL QUEMADO</t>
  </si>
  <si>
    <t>INSTITUCION EDUCATIVA DE SEVERA</t>
  </si>
  <si>
    <t>INSTITUCION EDUCATIVA VILLA FATIMA</t>
  </si>
  <si>
    <t>INSTITUCION EDUCATIVA EL DESEO</t>
  </si>
  <si>
    <t>INSTITUCION EDUCATIVA HEREDIA</t>
  </si>
  <si>
    <t>INSTITUCION EDUCATIVA SAN JUAN DEL CHORRILLO</t>
  </si>
  <si>
    <t>INSTITUCION EDUCATIVA LA DRAGA</t>
  </si>
  <si>
    <t>INSTITUCION EDUCATIVA PUNTA DE YAÑEZ</t>
  </si>
  <si>
    <t>INSTITUCION EDUCATIVA BARRO PRIETO</t>
  </si>
  <si>
    <t>INSTITUCION EDUCATIVA LOS MIMBRES CENTRO</t>
  </si>
  <si>
    <t>INSTITUCION EDUCATIVA EL SIGLO</t>
  </si>
  <si>
    <t>INSTITUCION EDUCATIVA MORALITO</t>
  </si>
  <si>
    <t>INSTITUCION EDUCATIVA LAS AREPAS</t>
  </si>
  <si>
    <t>INSTITUCION EDUCATIVA SANTA ROSA DE LA CAÑA</t>
  </si>
  <si>
    <t>INSTITUCION EDUCATIVA EL MINUTO DE DIOS</t>
  </si>
  <si>
    <t>INSTITUCION EDUCATIVA BETULIA</t>
  </si>
  <si>
    <t>INSTITUCION EDUCATIVA  SAN JOSÉ</t>
  </si>
  <si>
    <t>INSTITUCION EDUCATIVA  BELEN</t>
  </si>
  <si>
    <t>INSTITUCION EDUCATIVA LA RADA</t>
  </si>
  <si>
    <t>INSTITUCION EDUCATIVA BROQUELES</t>
  </si>
  <si>
    <t>INSTITUCION EDUCATIVA  NARANJAL</t>
  </si>
  <si>
    <t>INSTITUCION EDUCATIVA BAJO BLANCO</t>
  </si>
  <si>
    <t>INSTITUCION EDUCATIVA PERPETUO SOCORRO</t>
  </si>
  <si>
    <t>INSTITUCION EDUCATIVA CAROLINA</t>
  </si>
  <si>
    <t>INSTITUCION EDUCATIVA PLAZA BONITA</t>
  </si>
  <si>
    <t>INSTITUCION EDUCATIVA ALBERTO ALZATE PATIÑO</t>
  </si>
  <si>
    <t>INSTITUCION EDUCATIVA NUEVO PARAISO</t>
  </si>
  <si>
    <t>INSTITUCION EDUCATIVA ARENOSO</t>
  </si>
  <si>
    <t>INSTITUCION EDUCATIVA LA FORTUNA</t>
  </si>
  <si>
    <t>INSTITUCION EDUCATIVA CERROS DE COSTA RICA.</t>
  </si>
  <si>
    <t>INSTITUCION EDUCATIVA SAN JOSE DE CANALETE</t>
  </si>
  <si>
    <t>INSTITUCION EDUCATIVA SAN LUIS DE SEVILLA</t>
  </si>
  <si>
    <t>INSTITUCION EDUCATIVA ARIZAL</t>
  </si>
  <si>
    <t>INSTITUCION EDUCATIVA MORINDO FLORIDA</t>
  </si>
  <si>
    <t>INSTITUCION EDUCATIVA SABALITO ARRIBA</t>
  </si>
  <si>
    <t>INSTITUCION EDUCATIVA  EL PLANCHÓN</t>
  </si>
  <si>
    <t>INSTITUCION EDUCATIVA EL CONTENTO ARRIBA</t>
  </si>
  <si>
    <t>INSTITUCION EDUCATIVA PICA PICA VIEJO</t>
  </si>
  <si>
    <t>INSTITUCION EDUCATIVA LUCILA GODOY</t>
  </si>
  <si>
    <t>CENTRO EDUCATIVO COMEJEN</t>
  </si>
  <si>
    <t>INSTITUCION EDUCATIVA CALLE LARGA</t>
  </si>
  <si>
    <t>INSTITUCION EDUCATIVA SAN JUAN DE LA CRUZ</t>
  </si>
  <si>
    <t>INSTITUCION EDUCATIVA CRUZ CHIQUITA</t>
  </si>
  <si>
    <t>INSTITUCION EDUCATIVA PUEBLECITO SUR</t>
  </si>
  <si>
    <t>INSTITUCION EDUCATIVA PATIO BONITO NORTE</t>
  </si>
  <si>
    <t>INSTITUCION EDUCATIVA VILLA CLARA</t>
  </si>
  <si>
    <t>INSTITUCION EDUCATIVA TREMENTINO</t>
  </si>
  <si>
    <t>INSTITUCION EDUCATIVA PLAYAS DEL VIENTO</t>
  </si>
  <si>
    <t>INSTITUCION EDUCATIVA JUNIN</t>
  </si>
  <si>
    <t>INSTITUCION EDUCATIVA JOSE MANUEL DE ALTAMIRA</t>
  </si>
  <si>
    <t>INSTITUCION EDUCATIVA EL CASTILLO</t>
  </si>
  <si>
    <t>INSTITUCION EDUCATIVA CAMINO REAL</t>
  </si>
  <si>
    <t>INSTITUCION EDUCATIVA ISLA DE LOS MILAGROS</t>
  </si>
  <si>
    <t>INSTITUCION EDUCATIVA EL HATO</t>
  </si>
  <si>
    <t>INSTITUCION EDUCATIVA TREMENTINO ARRIBA</t>
  </si>
  <si>
    <t>INSTITUCION EDUCATIVA AMAURY GARCIA BURGOS</t>
  </si>
  <si>
    <t>INSTITUCION EDUCATIVA VALPARAISO</t>
  </si>
  <si>
    <t>INSTITUCION EDUCATIVA  EL GAS</t>
  </si>
  <si>
    <t>INSTITUCION EDUCATIVA  SANTA FE DE RALITO</t>
  </si>
  <si>
    <t>INSTITUCION EDUCATIVA LA ESMERALDA</t>
  </si>
  <si>
    <t>INSTITUCION EDUCATIVA NUEVA UNION</t>
  </si>
  <si>
    <t>INSTITUCION EDUCATIVA EL REPOSO</t>
  </si>
  <si>
    <t>INSTITUCION EDUCATIVA LAS NUBES</t>
  </si>
  <si>
    <t>INSTITUCION EDUCATIVA DIVINO NIÑO</t>
  </si>
  <si>
    <t>INSTITUCION EDUCATIVA RURAL DEPARTAMENTAL TECNICO AGROPECUARIO JAIME DE NARVAEZ PAQUILÓ</t>
  </si>
  <si>
    <t>INSTITUCION EDUCATIVA DEPARTAMENTAL INSTITUTO AGRICOLA</t>
  </si>
  <si>
    <t>Fomeque</t>
  </si>
  <si>
    <t>INSTITUCION EDUCATIVA RURAL DEPARTAMENTAL ERNESTO APARICIO JARAMILLO</t>
  </si>
  <si>
    <t>INSTITUCION EDUCATIVA RURAL  DEPARTAMENTAL LA PRADERA</t>
  </si>
  <si>
    <t>INSTITUCION EDUCATIVA RURAL DEPARTAMENTAL INTEGRADA VALLE DE TENJO</t>
  </si>
  <si>
    <t>INSTITUCIÓN EDUCATIVA RURAL DEPARTAMENTAL TÉCNICO AGROPECUARIO</t>
  </si>
  <si>
    <t>CE INDÍGENA MINDALECIO CAMPAÑA</t>
  </si>
  <si>
    <t>IE INMACULADO CORAZON DE MARIA</t>
  </si>
  <si>
    <t>CENTRO ETNOEDUCATIVO RURAL SAN LORENZO DE SHIRURIA</t>
  </si>
  <si>
    <t>CENTRO EDUCATIVO RURAL  LA ESPERANZA</t>
  </si>
  <si>
    <t>Sabanas de San Angel</t>
  </si>
  <si>
    <t>INSTITUCION EDUCATIVA DEPARTAMENTAL TECNICA AGROPECUARIA CARMEN DE ARIGUANI</t>
  </si>
  <si>
    <t>INSTITUCION EDUCATIVA DEPARTAMENTAL TECNICA AGROPECUARIA BENJAMIN HERRERA</t>
  </si>
  <si>
    <t>INSTITUCION EDUCATIVA DEPARTAMENTAL MANUEL SALVADOR MEZA CAMARGO</t>
  </si>
  <si>
    <t>INSTITUCION EDUCATIVA DEPARTAMENTAL DE BASICA Y MEDIA DE CONCORDIA</t>
  </si>
  <si>
    <t>INSTITUCION EDUCATIVA DEPARTAMENTAL JOSEFA MARIA ROMERO DE LA CRUZ</t>
  </si>
  <si>
    <t>INSTITUCION EDUCATIVA DEPARTAMENTAL DE BASICA Y MEDIA SANTA CRUZ DE BALSAMO</t>
  </si>
  <si>
    <t>INSTITUCION EDUCATIVA DEPARTAMENTAL RURAL RITA CUELLO DE VANEGAS</t>
  </si>
  <si>
    <t>INSTITUCION EDUCATIVA DEPARTAMENTAL RURAL SILVIA COTES DE BISWELL</t>
  </si>
  <si>
    <t>INSTITUCION EDUCATIVA DEPARTAMENTAL RURAL ENRIQUE QUINTERO JAIMES</t>
  </si>
  <si>
    <t>INSTITUCION EDUCATIVA DEPARTAMENTAL ANAXIMENES TORRES OSPINO</t>
  </si>
  <si>
    <t>INSTITUCION EDUCATIVA DEPARTAMENTAL ROBERTO ROBLES DE ALGARROBAL</t>
  </si>
  <si>
    <t>INSTITUCION EDUCATIVA DEPARTAMENTAL RURAL SAGRADO CORAZON DE JESUS</t>
  </si>
  <si>
    <t>INSTITUCION EDUCATIVA DEPARTAMENTAL RURAL SAN PEDRO APOSTOL LAS FLORES</t>
  </si>
  <si>
    <t>INSTITUCION EDUCATIVA DEPARTAMENTAL TECNICA AGROECOLOGICA JOSE DADUL</t>
  </si>
  <si>
    <t>INSTITUCION EDUCATIVA DEPARTAMENTAL AGROPECUARIA NUESTRA SEÑORA DE LAS MERCEDES</t>
  </si>
  <si>
    <t>INSTITUCION EDUCATIVA DEPARTAMENTAL AGROPECUARIA OTILIA MENA ALVAREZ</t>
  </si>
  <si>
    <t>INSTITUCION EDUCATIVA DEPARTAMENTAL AGROPECUARIA URBANO MOLINA CASTRO</t>
  </si>
  <si>
    <t>INSTITUCION EDUCATIVA DEPARTAMENTAL ALBERTO CABALLERO DE MONTE RUBIO</t>
  </si>
  <si>
    <t>INSTITUCION EDUCATIVA DEPARTAMENTAL ANDRES DIAZ VENERO DE LEIVA</t>
  </si>
  <si>
    <t>Santa Bárbara de Pinto</t>
  </si>
  <si>
    <t>INSTITUCION EDUCATIVA DEPARTAMENTAL RURAL NUESTRA SE¿ORA DEL ROSARIO</t>
  </si>
  <si>
    <t>INSTITUCION EDUCATIVA TECNICA DEPARTAMENTAL DE PINTO GILMA ROYERO SOLANO</t>
  </si>
  <si>
    <t>Barranca de Upía</t>
  </si>
  <si>
    <t>San Pedro de Cartago</t>
  </si>
  <si>
    <t>Consaca</t>
  </si>
  <si>
    <t>INSTITUCION EDUCATIVA TECNICA AGROECOLOGICA DEL RESGUARDO DE MALES</t>
  </si>
  <si>
    <t>INSTITUCION EDUCATIVA TECNICA AGROPECUARIA INDIGENA LIBARDO RAMIRO MUÑOZ</t>
  </si>
  <si>
    <t>Mallama</t>
  </si>
  <si>
    <t>CENTRO EDUCATIVO EL AGUACATE</t>
  </si>
  <si>
    <t>CENTRO EDUCATIVO EL BALSAL</t>
  </si>
  <si>
    <t>CENTRO EDUCATIVO ALTO TEFI</t>
  </si>
  <si>
    <t>Roberto Payán</t>
  </si>
  <si>
    <t>CENTRO EDUCATIVO NUESTRA SEÑORA DE LAS LAJAS</t>
  </si>
  <si>
    <t>I. E.  PEÑA COLORADA</t>
  </si>
  <si>
    <t>IE. TECNICA AGROPECUARIA NUESTRA SEÑORA DEL CARMEN DE ESPRIELLA</t>
  </si>
  <si>
    <t>IE. VALLENATO</t>
  </si>
  <si>
    <t>CENT EDUC RUR LA SAGRADA FAMILIA</t>
  </si>
  <si>
    <t>CE JORDANIA</t>
  </si>
  <si>
    <t>CE BACHILLERATO EN BIENESTAR RURAL -APIA-</t>
  </si>
  <si>
    <t>IE TAMBORES</t>
  </si>
  <si>
    <t>CE BACHILLERATO EN BIENESTAR RURAL -BALBOA-</t>
  </si>
  <si>
    <t>IE COLEGIO TECNICO AGROPECUARIO TAPARCAL</t>
  </si>
  <si>
    <t>CE BACHILLERATO EN BIENESTAR RURAL -BELEN DE UMBRIA-</t>
  </si>
  <si>
    <t>CE BACHILLERATO EN BIENESTAR RURAL -GUATICA-</t>
  </si>
  <si>
    <t>CE BACHILLERATO EN BIENESTAR RURAL -LA CELIA-</t>
  </si>
  <si>
    <t>IE AGRICOLA MARSELLA</t>
  </si>
  <si>
    <t>CE BACHILLERATO EN BIENESTAR RURAL -MARSELLA-</t>
  </si>
  <si>
    <t>IE INSTITUTO INDIGENA PUREMBARA</t>
  </si>
  <si>
    <t>CE BACHILLERATO EN BIENESTAR RURAL -MISTRATO-</t>
  </si>
  <si>
    <t>IE AGROAMBIENTAL PIO XII</t>
  </si>
  <si>
    <t>IE COLEGIO ETNOEDUCATIVO EMBERA CHAMI</t>
  </si>
  <si>
    <t>CE CIATO</t>
  </si>
  <si>
    <t>IE INTERCULTURAL DOKABU</t>
  </si>
  <si>
    <t>CE BACHILLERATO EN BIENESTAR RURAL -PUEBLO RICO-</t>
  </si>
  <si>
    <t>IE SAUSAGUA</t>
  </si>
  <si>
    <t>IE MIRACAMPOS</t>
  </si>
  <si>
    <t>IE INSTITUTO INTEGRADO IRRA</t>
  </si>
  <si>
    <t>IE AGROPECUARIO NARANJAL</t>
  </si>
  <si>
    <t>CE BACHILLERATO EN BIENESTAR RURAL -QUINCHIA-</t>
  </si>
  <si>
    <t>IE INSTITUTO AGRICOLA LA FLORIDA</t>
  </si>
  <si>
    <t>IE INSTITUTO AGROPECUARIO VERACRUZ</t>
  </si>
  <si>
    <t>IE INSTITUTO AGRICOLA PEDRO URIBE MEJIA</t>
  </si>
  <si>
    <t>CE BACHILLERATO EN BIENESTAR RURAL -SANTA ROSA DE CABAL-</t>
  </si>
  <si>
    <t>CE EL TAMBO</t>
  </si>
  <si>
    <t>IE LA MARINA</t>
  </si>
  <si>
    <t>CE NUESTRA SEÑORA DEL ROSARIO</t>
  </si>
  <si>
    <t>CE BACHILLERATO EN BIENESTAR RURAL -SANTUARIO-</t>
  </si>
  <si>
    <t>INSTITUCION EDUCATIVA GALLEGOS</t>
  </si>
  <si>
    <t>INSTITUCION EDUCATIVA JURADO</t>
  </si>
  <si>
    <t>INSTITUCIÓN EDUCATIVA SAN FRANCISCO DE ASIS</t>
  </si>
  <si>
    <t>INSTITUCIÓN EDUCATIVA LA PERDIDA ALTA</t>
  </si>
  <si>
    <t>INSTITUCIÓN EDUCATIVA FORJADORES DE UN MUNDO NUEVO</t>
  </si>
  <si>
    <t>INSTITUTO  TÉCNICO AGROPECUARIO NUESTRA SEÑORA DEL SOCORRO</t>
  </si>
  <si>
    <t>INSTITUCION EDUCATIVA CAUCHOS</t>
  </si>
  <si>
    <t>INSTITUCION EDUCATIVA LA CEIBA</t>
  </si>
  <si>
    <t>INSTITUCION EDUCATIVA CUESTA RICA</t>
  </si>
  <si>
    <t>INSTITUTO TECNICO DE SABANA DE TORRES I.T.E.S.</t>
  </si>
  <si>
    <t>INSTITUCION EDUCATIVA ARALES</t>
  </si>
  <si>
    <t>Jordán</t>
  </si>
  <si>
    <t>INSTITUCION EDUCATIVA LA PLAZUELA</t>
  </si>
  <si>
    <t>INSTITUCION EDUCATIVA TECNICO AGROPECUARIO CERRITO DE LA PALMA</t>
  </si>
  <si>
    <t>INSTITUCION EDUCATIVA SAN JOSE DE PALMARITICO</t>
  </si>
  <si>
    <t>INSTITUCION EDUCATIVA EL COROZAL</t>
  </si>
  <si>
    <t>INSTITUCION EDUCATIVA BRISAS DEL MAR</t>
  </si>
  <si>
    <t>INSTITUCION EDUCATIVA INDIGENA SAN JOSE DE HUERTAS CHICAS</t>
  </si>
  <si>
    <t>CENTRO EDUCATIVO LAS POZAS</t>
  </si>
  <si>
    <t>INSTITUCION EDUCATIVA LABARCE</t>
  </si>
  <si>
    <t>INSTITUCION EDUCATIVA TECNICA LA MARINA</t>
  </si>
  <si>
    <t>CENTRO EDUCATIVO MARCO ANTONIO MANCERA.</t>
  </si>
  <si>
    <t>INSTITUCION EDUCATIVA GAVIOTAS</t>
  </si>
  <si>
    <t>CENT EDUC RUR SAUDITA</t>
  </si>
  <si>
    <t xml:space="preserve">Providencia </t>
  </si>
  <si>
    <t>INSTITUCION EDUCATIVA DISTRITAL GOLDA MEIR</t>
  </si>
  <si>
    <t>INSTITUCION EDUCATIVA DISTRITAL LOS ROSALES</t>
  </si>
  <si>
    <t>INSTITUCION EDUCATIVA JOSE MARIA CORDOBA DE PASACABALLOS.</t>
  </si>
  <si>
    <t>I.E. ALFONSO LOPEZ PUMAREJO</t>
  </si>
  <si>
    <t>INSTITUCION EDUCATIVA INZA</t>
  </si>
  <si>
    <t>INSTITUCION EDUCATIVA CATALINO GULFO</t>
  </si>
  <si>
    <t>INSTITUCION EDUCATIVA DEPARTAMENTAL NUESTRA SEÑORA DEL TRANSITO</t>
  </si>
  <si>
    <t>I.E. FUNDACION PARA LA EDUCACION AGROPECUARIA JOSE MARIA OBANDO</t>
  </si>
  <si>
    <t>I.E. EMPRESARIAL SAN JOSÉ</t>
  </si>
  <si>
    <t>INSTITUCION EDUCATIVA DEPARTAMENTAL JOSE BENITO VIVES DE ANDREIS</t>
  </si>
  <si>
    <t>INSTITUCION EDUCATIVA TECNICA AGROPECUARIA INDIGENA DEL RESGUARDO DE MALES.</t>
  </si>
  <si>
    <t>CENTRO EDUCATIVO GUADUAL BAJO</t>
  </si>
  <si>
    <t>CENTRO EDUCATIVO SAN VICENTE NULPE ALTO</t>
  </si>
  <si>
    <t>CENTRO EDUCATIVO IMBAPI</t>
  </si>
  <si>
    <t>CENTRO EDUCATIVO CUASBIL</t>
  </si>
  <si>
    <t>CENTRO EDUCATIVO PALVI GUALTAL</t>
  </si>
  <si>
    <t>CENTRO EDUCATIVO NULPE ALTO</t>
  </si>
  <si>
    <t>CENTRO EDUCATIVO BAJO GUALCALA</t>
  </si>
  <si>
    <t>C.E. GUANDE PLANADA</t>
  </si>
  <si>
    <t>C.E. LA MOJARRA</t>
  </si>
  <si>
    <t>C.E. DOS QUEBRADAS</t>
  </si>
  <si>
    <t>C.E. ALTO QUEMBÍ</t>
  </si>
  <si>
    <t>Asignación Regular</t>
  </si>
  <si>
    <t>Asignación jornada única</t>
  </si>
  <si>
    <t>I.E. INSTITUTO EDUCATIVO DE FORMACION INTERCULTURAL COMUNITARIO KWESX UMA KIWE - INFIKUK</t>
  </si>
  <si>
    <t>Jambaló</t>
  </si>
  <si>
    <t>I.E. BACHILLERATO TECNICO AGRICOLA DE JAMBALO</t>
  </si>
  <si>
    <t>I.E. TORIBIO</t>
  </si>
  <si>
    <t>CENTRO EDUCATIVO INDIGENA JOSE MELANIO TUNAY DEL 21</t>
  </si>
  <si>
    <t>INSTITUCION EDUCATIVA JULIA SIERRA IGUARAN</t>
  </si>
  <si>
    <t>I.E. SANTA MARIA DE CAQUIONA</t>
  </si>
  <si>
    <t>C.E. DOS RIOS</t>
  </si>
  <si>
    <t>I.E. AGROAMBIENTAL LA NUEVA ESPERANZA</t>
  </si>
  <si>
    <t>INSTITUCION EDUCATIVA PARA EL DESARROLLO INTERCULTURAL DE LAS COMUNIDADES INEDIC</t>
  </si>
  <si>
    <t>INST ETNOEDUCATIVA TÉCNICA AGROAMBIENTAL EL CAMPO ALEGRE ANTES (C.E.R.M. CAMPO ALEGRE)</t>
  </si>
  <si>
    <t>INSTITUCION EDUCATIVA TECNICA LA PALOMERA</t>
  </si>
  <si>
    <t>I.E. TEC AGROPECUARIA  LA HUELLA</t>
  </si>
  <si>
    <t>I.E.  BILINGUE DXI PADEN</t>
  </si>
  <si>
    <t>C.E.R.M. INTEGRADA ARRAYÁN CHOCHO</t>
  </si>
  <si>
    <t>INSTITUCION EDUCATIVA AGROPECUARIA CARRIZALES</t>
  </si>
  <si>
    <t>INSTITUCION EDUCATIVA CARMENCITA CARDONA DE GUTIERREZ</t>
  </si>
  <si>
    <t>I.E. AGROPECUARIA ALTO DEL REY</t>
  </si>
  <si>
    <t>I.E. AGROAMBIENTAL A´KWE ÜUS YAT</t>
  </si>
  <si>
    <t>INSTITUCION EDUCATIVA MARINO MESTIZO</t>
  </si>
  <si>
    <t>INSTITUCION EDUCATIVA WILDER FABIAN HURTADO(ANTES KWESX U´JHTHESX UUS YATXNXI WILDER FABIAN HURTADO</t>
  </si>
  <si>
    <t>INSTITUCION EDUCATIVA DE FORMACION INTEGRAL MARDEN ARNULFO BETANCUR ZONA BAJA</t>
  </si>
  <si>
    <t>INSTITUCION EDUCATIVA TECNICO AGROAMBIENTAL EL MORAL</t>
  </si>
  <si>
    <t>C.E. YACHAY CHURIKUNA</t>
  </si>
  <si>
    <t>I.E.A. MAXIMINO GARABATO ANTES(I.E. INDIG MAXIMINO GARABATO)</t>
  </si>
  <si>
    <t>INSTITUCION EDUCATIVA EL CABILDO (ANTES CENTRO EDUCATIVO EL CABILDO)</t>
  </si>
  <si>
    <t>INSTITUCION EDUCATIVA INDIGENA BUSCANDO HORIZONTES DE TIERRADENTRO</t>
  </si>
  <si>
    <t>INSTITUCION EDUCATIVA INDIGENA EL MESON</t>
  </si>
  <si>
    <t>INSTITUCION EDUCATIVA INTERCULTURAL BILING¿E AGUA NEGRA</t>
  </si>
  <si>
    <t>INSTITUCION EDUCATIVA INDIGENA CHIMBORAZO</t>
  </si>
  <si>
    <t>INSTITUCION EDUCATIVA INTERCULTURAL SEK WALAC A  (SOL CRECIENTE)</t>
  </si>
  <si>
    <t>I.E.DPTAL INDG MISAK MISAK ALA KUSREINUK MINGA EDUCATIVA INTERCULTURAL KURAK CHAK</t>
  </si>
  <si>
    <t>CENTRO INTEGRAL DE FORMACIÓN E INVESTIGACIÓN WAMPIANO</t>
  </si>
  <si>
    <t>I.E. TÉCNICA AGROP. FELIX MARIA PENNA</t>
  </si>
  <si>
    <t>C.E. ACESI (ASOCIACION DE CENTROS EDUCATIVOS DEL SIMBOLA)</t>
  </si>
  <si>
    <t>CENTRO EDUCATIVO EL CARMEN DEL SALADO</t>
  </si>
  <si>
    <t>I.E. TECNICO AGROPECUARIA ANGELINA GULLUMUZ</t>
  </si>
  <si>
    <t>INSTITUCION EDUCATIVA EL CUARTEL</t>
  </si>
  <si>
    <t>INSTITUCION EDUCATIVA JOSE REYES PETE</t>
  </si>
  <si>
    <t>I.E. AGROEMPRESARIAL SAN MIGUEL DE AVIRAMA</t>
  </si>
  <si>
    <t>INSTITUCION EDUCATIVA AGROAMBIENTAL LA CEJA</t>
  </si>
  <si>
    <t>I.E. BENJAMIN DINDICUE SA TWE SX LUX PKHAAKHENXI YAT</t>
  </si>
  <si>
    <t>I.E. SAT¿ WESX ZUUN</t>
  </si>
  <si>
    <t>I.E. TÉCNICA AGROPECUARIA DE RICAURTE</t>
  </si>
  <si>
    <t>I.E. TÉCNICO EMPRESARIAL MONTE CRUZ</t>
  </si>
  <si>
    <t>CENTRO EDUCATIVO PUERTO GUAYUYACO</t>
  </si>
  <si>
    <t>INSTITUCION EDUCATIVA AGROINDUSTRIAL LA MARIA</t>
  </si>
  <si>
    <t>I.E.A. PALETARA</t>
  </si>
  <si>
    <t>INSTITUCION EDUCATIVA LA CONCEPCION</t>
  </si>
  <si>
    <t>INST EDUC AGROP SA T WE SX YAT</t>
  </si>
  <si>
    <t>INSTITUCION EDUCATIVA AGROPECUARIA LAS AVES</t>
  </si>
  <si>
    <t>INSTITUCION EDUCATIVA AGROPECUARIA BENJAMIN DINDICUE</t>
  </si>
  <si>
    <t>INST EDUC EL TRANAL ANTES CENTRO EDUCATIVO EL TRANAL</t>
  </si>
  <si>
    <t>I.E. QUICHAYA</t>
  </si>
  <si>
    <t>I.E. RENACER PÁEZ</t>
  </si>
  <si>
    <t>INST EDUC TEC KIZGO ANTES (INST EDUC QUIZGO)</t>
  </si>
  <si>
    <t>INST EDUC TEC AMBALO ANTES (INST EDUC MIRAFLORES)</t>
  </si>
  <si>
    <t>C.E. LA OVEJERA</t>
  </si>
  <si>
    <t>I.E. LA CAMPANA</t>
  </si>
  <si>
    <t>C.E. NAZARETH</t>
  </si>
  <si>
    <t>INSTITUCION EDUCATIVA MISAK MAMA MANUELA.</t>
  </si>
  <si>
    <t>I.E.T. AGROAMBIENTAL SEK BUVX FXIW LA GAITANA</t>
  </si>
  <si>
    <t>I.E. CENTRO INTEGRADO DE SERVICIOS</t>
  </si>
  <si>
    <t>I.E. AGROAMBIENTAL  AGUA CLARA</t>
  </si>
  <si>
    <t>I.E. DE PROMOCION VOCACIONAL DE ALTAMIRA</t>
  </si>
  <si>
    <t>I.E. LA BETULIA</t>
  </si>
  <si>
    <t>INSTITUCION EDUCATIVA ELIAS TROCHEZ</t>
  </si>
  <si>
    <t>INSTITUCION EDUCATIVA DE DESARROLLO COMUNICTARIO ACIESCA</t>
  </si>
  <si>
    <t>CENTRO EDUCATIVO CALLE DE SANTA ROSA</t>
  </si>
  <si>
    <t>C.E. EL DAMIAN</t>
  </si>
  <si>
    <t>C.E. LA DESPENSA</t>
  </si>
  <si>
    <t>C.E. LA GRANJA</t>
  </si>
  <si>
    <t>C.E. LA PILA</t>
  </si>
  <si>
    <t>C.E. SOTO</t>
  </si>
  <si>
    <t>C.E. EL TRAPICHE</t>
  </si>
  <si>
    <t>C.E. SAN DIEGO</t>
  </si>
  <si>
    <t>INSTITUCION EDUCATIVA LAPRIMICIA</t>
  </si>
  <si>
    <t>C.E. EL TABLAZO</t>
  </si>
  <si>
    <t>C.E. LA FONDA</t>
  </si>
  <si>
    <t>INSTITUCIÓN EDUCATIVA LA PLAYA</t>
  </si>
  <si>
    <t>INSTITUCION EDUCATIVA EL SESTEADERO</t>
  </si>
  <si>
    <t>I.E.A. INDIGENA QUINTIN LAME</t>
  </si>
  <si>
    <t>INST EDUC JEBALA</t>
  </si>
  <si>
    <t>INSTITUCIÓN EDUCATIVA PALACE</t>
  </si>
  <si>
    <t>I.E. POLINDARA</t>
  </si>
  <si>
    <t>INSTITUCION EDUCATIVA TATAWALA LA ESTELA (ANTES CENTRO EDUCATIVO LA ESTELA)</t>
  </si>
  <si>
    <t>INST EDUC AGROP PUEBLO TOTORO</t>
  </si>
  <si>
    <t>CE INDÍGENA EMBERA JOSELITO AMAGARA</t>
  </si>
  <si>
    <t>CE INDÍGENA EMBERA MIGUEL IZARAMA</t>
  </si>
  <si>
    <t>IE INDÍGENA EMBERA AME DE CHIRRINCHAO</t>
  </si>
  <si>
    <t>C.E. INDIGENA EMBERA ALFONSO DUMASA DE CAIMANERO JAMPAPA</t>
  </si>
  <si>
    <t>CE INDÍGENA DESAIRI</t>
  </si>
  <si>
    <t>CE INDÍGENA FLORESMIRO DOGIRAMA</t>
  </si>
  <si>
    <t>IE INDÍGENA DE PUERTO ALEGRE NAUCA</t>
  </si>
  <si>
    <t>CE INDÍGENA NUNCIDÓ</t>
  </si>
  <si>
    <t>CE INDÍGENA KATIO BERNARDO ARCE - CEIKABAL</t>
  </si>
  <si>
    <t>CE INDÍGENA JUAN ANTONIO CHAMORRO</t>
  </si>
  <si>
    <t>CE INDÍGENA MAXIMILIANO ROJAS ISARAMA</t>
  </si>
  <si>
    <t>IE INDÍGENA VIVICORA</t>
  </si>
  <si>
    <t>CE INDÍGENA DE CASCAJERO</t>
  </si>
  <si>
    <t>IE INDÍGENA LUIS ENRIQUE ARCE DE AGUASAL</t>
  </si>
  <si>
    <t>IE INDÍGENA DE PESCADITO</t>
  </si>
  <si>
    <t>CE INDÍGENA MARIA AUXILIADORA DEL BRAZO</t>
  </si>
  <si>
    <t>IE INDÍGENA DE BUENA VISTA</t>
  </si>
  <si>
    <t>CE INDÍGENA RAMIRO AMAGARA DE PUERTO SAMARIA</t>
  </si>
  <si>
    <t>CE INDÍGENA SANTA MARIA BIRRINCHAO</t>
  </si>
  <si>
    <t>CE INDÍGENA GUADUALITO DE TORREIDO</t>
  </si>
  <si>
    <t>IE INDÍGENA BIAKIRU DE PUNTO ALEGRE - RIO CUIA</t>
  </si>
  <si>
    <t>CE INDÍGENA UNION BAQUIAZA</t>
  </si>
  <si>
    <t>IE INDÍGENA DE CHANO</t>
  </si>
  <si>
    <t>IE INDÍGENA DE UNION CUITY</t>
  </si>
  <si>
    <t>CE INDÍGENA CHOGOROKUARA</t>
  </si>
  <si>
    <t>CE INDÍGENA CAMPO BONITO DE TARIDO</t>
  </si>
  <si>
    <t>CE INDÍGENA OIBIDA KUVAMIANDÓ - SEDE PRINCIPAL</t>
  </si>
  <si>
    <t>CE INDÍGENA PARECITO</t>
  </si>
  <si>
    <t>CE INDÍGENA DE ALTO BONITO</t>
  </si>
  <si>
    <t>IE INDÍGENA AMADO ARCE</t>
  </si>
  <si>
    <t>IE INDÍGENA KATIO CHAMI - SABALETA</t>
  </si>
  <si>
    <t>IE INDÍGENA TOBIAS QUERAGAMA</t>
  </si>
  <si>
    <t>IE INDÍGENA LA TASCONA TAPARALITO</t>
  </si>
  <si>
    <t>IE INDÍGENA ARMANDO ACHITO LUBIASA DE NUSSI PURRÚ</t>
  </si>
  <si>
    <t>CE INDÍGENA CARECUY</t>
  </si>
  <si>
    <t>IE INDÍGENA DE PLAYON</t>
  </si>
  <si>
    <t>CE INDÍGENA DE LANA</t>
  </si>
  <si>
    <t>CE INDÍGENA DE SABALETERA</t>
  </si>
  <si>
    <t>IE INDÍGENA DE PUERTO INDIO (RIO CHORI)</t>
  </si>
  <si>
    <t>IE INDÍGENA CHIMÍA DE MIACORA</t>
  </si>
  <si>
    <t>CE INDÍGENA BILINGUE VEQUERA DE PERANCHO CACARICA</t>
  </si>
  <si>
    <t>IE INDÍGENA DE JAGUAL</t>
  </si>
  <si>
    <t>IE INDÍGENA AGROP DE ISLETA</t>
  </si>
  <si>
    <t>IE INDÍGENA WOUNAAN KHIRJUG</t>
  </si>
  <si>
    <t>IE INDÍGENA UNION CHOGORODO</t>
  </si>
  <si>
    <t>CE INDÍGENA NUESTRA SEÑORA DEL CARMEN</t>
  </si>
  <si>
    <t>CE INDÍGENA LA MILAGROSA DE SANDOSITO</t>
  </si>
  <si>
    <t>IE INDÍGENA DE MONDO</t>
  </si>
  <si>
    <t>CE INDÍGENA CUNA YALA DE ARQUIA</t>
  </si>
  <si>
    <t>CENTRO ETNOEDUCATIVO RURAL UTPURAI</t>
  </si>
  <si>
    <t>CENTRO ETNOEDUCATIVO RURAL LA CRUZ (IPUNASHI)</t>
  </si>
  <si>
    <t>CENTRO ETNOEDUCATIVO RURAL PROVINCIAL</t>
  </si>
  <si>
    <t>CENTRO ETNOEDUCATIVO RURAL BALLENAS</t>
  </si>
  <si>
    <t>INSTITUCION EDUCATIVA INDIGENA NO. 3</t>
  </si>
  <si>
    <t>CENTRO EDUCATIVO INDIGENA NO. 6</t>
  </si>
  <si>
    <t>CENTRO EDUCATIVO INDIGENA NO. 5</t>
  </si>
  <si>
    <t>INSTITUCION EDUCATIVA INDIGENA NO. 5</t>
  </si>
  <si>
    <t>INSTITUCION EDUCATIVA INDIGENA NO. 2</t>
  </si>
  <si>
    <t>CENTRO ETNOEDUCATIVO WARE WAREN</t>
  </si>
  <si>
    <t>CENTRO EDUCATIVO INDIGENA NO. 10</t>
  </si>
  <si>
    <t>CENTRO ETNOEDUCATIVO RURAL NO 1 CARACAS RULEYA</t>
  </si>
  <si>
    <t>CENTRO ETNOEDUCATIVO RURAL NO 2 ULIYUNAKAT</t>
  </si>
  <si>
    <t>CENTRO ETNOEDUCATIVO RURAL KANAAN</t>
  </si>
  <si>
    <t>CENTRO ETNOEDUCATIVO LA LAGUNA</t>
  </si>
  <si>
    <t>INSTITUCION ETNOEDUCATIVA INTEGRAN RURAL INTERNADO INDIGENA DE CAMINO VERDE</t>
  </si>
  <si>
    <t>INSTITUCI¿N ETNOEDUCATIVA INTEGRAL RURAL INTERNADO DE SIAPANA</t>
  </si>
  <si>
    <t>INSTITUCIÓN ETNOEDUCATIVA INTEGRAL RURAL PUERTO ESTRELLA</t>
  </si>
  <si>
    <t>CENTRO ETNOEDUCATIVO INTEGRAL RURAL MEDIA LUNA- JAWOU</t>
  </si>
  <si>
    <t>CENTRO ETNOEDUCATIVO INTEGRAL RURAL KATANAMANA</t>
  </si>
  <si>
    <t>CENTRO ETNOEDUCATIVO INTEGRAL RURAL FLOR DE PATAJATAMANA</t>
  </si>
  <si>
    <t>I.E. INSTITUCIÓN ETNOEDUCATIVA U WA IZQUETA (SEGOVIA)</t>
  </si>
  <si>
    <t>CENTRO ETNO EDUCATIVO INTERCULTURAL BILINGUE TAITA</t>
  </si>
  <si>
    <t>ESC JOSE CELESTINO MUTIS</t>
  </si>
  <si>
    <t>ESC CENTRO PROVIDENCIA</t>
  </si>
  <si>
    <t>BELLAVISTA</t>
  </si>
  <si>
    <t>PTO CEDRO</t>
  </si>
  <si>
    <t>PAROMENA</t>
  </si>
  <si>
    <t>LA PLAYA</t>
  </si>
  <si>
    <t>I.E. BAS SAN PEDRO CLAVER</t>
  </si>
  <si>
    <t>I.E. TECNICA EDUARDO SANTOS</t>
  </si>
  <si>
    <t>IE INDÍGENA GERARDO CHIRIPUA VALENCIA</t>
  </si>
  <si>
    <t>I.E. AGROAMBIENTAL NUEVA VISIÓN ALTO NAYA</t>
  </si>
  <si>
    <t>I.E. AGROPECUARIA KPI SX ZUN CALDERAS</t>
  </si>
  <si>
    <t>INSTITUCION EDUCATIVA GAITANA FXIW</t>
  </si>
  <si>
    <t>CENTRO EDUCATIVO CHAYUCE YAT</t>
  </si>
  <si>
    <t>INST TEC AGROP E INDUST JUAN TAMA</t>
  </si>
  <si>
    <t>CE INDÍGENA DE SALINAS</t>
  </si>
  <si>
    <t>CE INDÍGENA THEARATE</t>
  </si>
  <si>
    <t>CENT EDUC PLAYA DE SAN JUAN</t>
  </si>
  <si>
    <t>CENT EDUC PLACETILLAS</t>
  </si>
  <si>
    <t>INSTITUCION EDUCATIVA TECNICA AGROPECUARIA NUESTRA SENORA DE LOS REMEDIOS</t>
  </si>
  <si>
    <t>I.E. ETNOEDUCATIVO DE TOEZ</t>
  </si>
  <si>
    <t>CENTRO EDUCATIVO FRONTINO BAJO</t>
  </si>
  <si>
    <t>INSTITUCION EDUCATIVA NUESTRA SENORA DE LA CANDELARIA</t>
  </si>
  <si>
    <t>INSTITUCION EDUCATIVA AGROPECUARIO YANACONAS</t>
  </si>
  <si>
    <t>C.E. EL EMPALIZADO</t>
  </si>
  <si>
    <t>C.E. CHICHIGUARA</t>
  </si>
  <si>
    <t>C.E. PULULO</t>
  </si>
  <si>
    <t>C.E. VUELTAS DE PATICO</t>
  </si>
  <si>
    <t>I.E.A. GUILLERMO LEON VALENCIA</t>
  </si>
  <si>
    <t>I.E. MANUEL MARÍA MOSQUERA</t>
  </si>
  <si>
    <t>I.E. COLONIA ESCOLAR COCONUCO</t>
  </si>
  <si>
    <t>C.E. PISANRABO</t>
  </si>
  <si>
    <t>I.E.T. VENECIA (ANTES INST EDUC VENECIA)</t>
  </si>
  <si>
    <t>C.E. TUMBURAO</t>
  </si>
  <si>
    <t>I.E.  PUEBLOQUEMADO</t>
  </si>
  <si>
    <t>I.E.A. LOS COMUNEROS</t>
  </si>
  <si>
    <t>INSTITUCION EDUCATIVA AGROFORESTAL SAN JUAN DE QUINTANA</t>
  </si>
  <si>
    <t>INSTITUCION EDUCATIVA INDIGENA NO. 6</t>
  </si>
  <si>
    <t>INSTITUCION EDUCATIVA INDIGENA NO. 1</t>
  </si>
  <si>
    <t>INSTITUCION EDUCATIVA INDIGENA NO. 4</t>
  </si>
  <si>
    <t>San Felipe</t>
  </si>
  <si>
    <t>I.E.A. SAN SEBASTIAN</t>
  </si>
  <si>
    <t>I.E.A. FRAY ISIDORO DE MONTCLAR</t>
  </si>
  <si>
    <t>asignación matricula</t>
  </si>
  <si>
    <t>asignación jornada única</t>
  </si>
  <si>
    <t>I.E. SAN MARTIN DE PORRES</t>
  </si>
  <si>
    <t>05</t>
  </si>
  <si>
    <t>I. E. PRESBITERO LIBARDO AGUIRRE</t>
  </si>
  <si>
    <t>INSTITUCION EDUCATIVA LETICIA ARANGO DE AVENDAÑO</t>
  </si>
  <si>
    <t>08</t>
  </si>
  <si>
    <t>INSTITUCION EDUCATIVA DISTRITAL ALFREDO CORREA DE ANDREIS</t>
  </si>
  <si>
    <t>INSTITUCION EDUCATIVA DISTRITAL LAS AMERICAS</t>
  </si>
  <si>
    <t>INSTITUCION EDUCATIVA DISTRITAL JESUS DE NAZARETH</t>
  </si>
  <si>
    <t>INSTITUCION EDUCATIVA DISTRITAL TIERRA SANTA</t>
  </si>
  <si>
    <t>INSTITUCION EDUCATIVA DISTRITAL TECNICA CRUZADA SOCIAL</t>
  </si>
  <si>
    <t>INSTITUCION EDUCATIVA DISTRITAL EL CAMPITO</t>
  </si>
  <si>
    <t>INSTITUCION EDUCATIVA DISTRITAL SOFIA CAMARGO DE LLERAS</t>
  </si>
  <si>
    <t>INSTITUCION EDUCATIVA DISTRITAL CARLOS MEISEL</t>
  </si>
  <si>
    <t>INSTITUCION EDUCATIVA DISTRITAL TÉCNICA NACIONAL DE COMERCIO</t>
  </si>
  <si>
    <t>INSTITUCION EDUCATIVA DISTRITAL TECNICO EL SANTUARIO</t>
  </si>
  <si>
    <t>INSTITUCION EDUCATIVA DISTRITAL EL PARAISO</t>
  </si>
  <si>
    <t>INSTITUCION EDUCATIVA DISTRITAL LA LUZ</t>
  </si>
  <si>
    <t>INSTITUCION EDUCATIVA DISTRITAL INMACULADA CONCEPCION</t>
  </si>
  <si>
    <t>INSTITUCION EDUCATIVA DISTRITAL LESTONNAC</t>
  </si>
  <si>
    <t>INSTITUCION EDUCATIVA DISTRITAL ALFONSO LOPEZ</t>
  </si>
  <si>
    <t>INSTITUCION EDUCATIVA DISTRITAL MADRES CATOLICAS</t>
  </si>
  <si>
    <t>INSTITUCION EDUCATIVA DISTRITAL DEL CARIBE</t>
  </si>
  <si>
    <t>INSTITUCION EDUCATIVA DISTRITAL CONCENTRACION CEVILLAR</t>
  </si>
  <si>
    <t>INSTITUCION EDUCATIVA DISTRITAL SAN GABRIEL</t>
  </si>
  <si>
    <t>INSTITUCION EDUCATIVA DISTRITAL BUENOS AIRES</t>
  </si>
  <si>
    <t>INSTITUCION EDUCATIVA DISTRITAL SAN SALVADOR</t>
  </si>
  <si>
    <t>INSTITUCION EDUCATIVA DISTRITAL JOSE MARTI</t>
  </si>
  <si>
    <t>INSTITUCION EDUCATIVA DISTRITAL BOSTON</t>
  </si>
  <si>
    <t>INSTITUCION EDUCATIVA DISTRITAL SAN JOSE</t>
  </si>
  <si>
    <t>INSTITUCION EDUCATIVA DISTRITAL CALIXTO ALVAREZ</t>
  </si>
  <si>
    <t>INSTITUCION EDUCATIVA DISTRITAL PARA EL DESARROLLO DEL TALENTO HUMANO</t>
  </si>
  <si>
    <t>INSTITUCION EDUCATIVA DISTRITAL EL CASTILLO DE LA ALBORAYA</t>
  </si>
  <si>
    <t>INSTITUCION EDUCATIVA DISTRITAL SALVADOR SUAREZ SUAREZ</t>
  </si>
  <si>
    <t>INSTITUCION EDUCATIVA DISTRITAL GABRIEL GARCIA MARQUEZ</t>
  </si>
  <si>
    <t>INSTITUCION EDUCATIVA DISTRITAL NUESTRA SEÑORA DE  LAS NIEVES</t>
  </si>
  <si>
    <t>INSTITUCION EDUCATIVA DISTRITAL SAGRADO CORAZON DE JESUS</t>
  </si>
  <si>
    <t>INSTITUCION EDUCATIVA DISTRITAL SANTA BERNARDITA</t>
  </si>
  <si>
    <t>INSTITUCION EDUCATIVA DISTRITAL DE FORMACION INTEGRAL</t>
  </si>
  <si>
    <t>INSTITUCION EDUCATIVA DISTRITAL MURILLO</t>
  </si>
  <si>
    <t>INSTITUCION EDUCATIVA DISTRITAL TECNICA MEIRA DEL MAR</t>
  </si>
  <si>
    <t>INSTITUCION EDUCATIVA DISTRITAL DE ARTE Y CULTURA ALEJANDRO OBREGON</t>
  </si>
  <si>
    <t>INSTITUCION EDUCATIVA DISTRITAL MADRE MARCELINA</t>
  </si>
  <si>
    <t>INSTITUCION EDUCATIVA DISTRITAL LA MAGDALENA</t>
  </si>
  <si>
    <t>INSTITUCION EDUCATIVA DISTRITAL LA PRESENTACION</t>
  </si>
  <si>
    <t>INSTITUCION EDUCATIVA DISTRITAL LUZ DEL CARIBE</t>
  </si>
  <si>
    <t>INSTITUCION EDUCATIVA DISTRITAL CULTURAL LAS MALVINAS</t>
  </si>
  <si>
    <t>INSTITUCION EDUCATIVA DISTRITAL MIGUEL ANGEL BUILES</t>
  </si>
  <si>
    <t>INSTITUCION EDUCATIVA DISTRITAL MARIA AUXILIADORA</t>
  </si>
  <si>
    <t>INSTITUCION EDUCATIVA DISTRITAL LA VICTORIA</t>
  </si>
  <si>
    <t>INSTITUCION EDUCATIVA DISTRITAL MARCO FIDEL SUAREZ</t>
  </si>
  <si>
    <t>INSTITUCIÓN EDUCATIVA DISTRITAL ANTONIO JOSE DE SUCRE</t>
  </si>
  <si>
    <t>INSTITUCION EDUCATIVA DISTRITAL LAS FLORES</t>
  </si>
  <si>
    <t>INSTITUCION EDUCATIVA DISTRITAL DEL BARRIO SIMON BOLIVAR</t>
  </si>
  <si>
    <t>INSTITUCION EDUCATIVA DISTRITAL PESTALOZZI</t>
  </si>
  <si>
    <t>INSTITUCION EDUCATIVA DISTRITAL DEL DESARROLLO HUMANO Y CULTURAL DEL CARIBE</t>
  </si>
  <si>
    <t>INSTITUCION EDUCATIVA DISTRITAL CIUDADELA 20 DE JULIO</t>
  </si>
  <si>
    <t>INSTITUCION EDUCATIVA DISTRITAL UNIVERSAL</t>
  </si>
  <si>
    <t>INSTITUCION EDUCATIVA DISTRITAL ESTER FORERO</t>
  </si>
  <si>
    <t>INSTITUCION EDUCATIVA DISTRITAL JESUS MISERICORDIOSO</t>
  </si>
  <si>
    <t>INSTITUCION EDUCATIVA DISTRITAL JOSE MARIA VELAZ</t>
  </si>
  <si>
    <t>INSTITUCION EDUCATIVA DISTRITAL LA ESPERANZA DEL SUR</t>
  </si>
  <si>
    <t>INSTITUCION EDUCATIVA DISTRITAL LA ESMERALDA</t>
  </si>
  <si>
    <t>INSTITUCION EDUCATIVA DISTRITAL SAN MIGUEL ARCANGEL</t>
  </si>
  <si>
    <t>INSTITUCION EDUCATIVA DISTRITAL LUIS CARLOS GALAN SARMIENTO</t>
  </si>
  <si>
    <t>INSTITUCION EDUCATIVA DISTRITAL COMUNITARIA OCTAVIO PAZ</t>
  </si>
  <si>
    <t>INSTITUCION EDUCATIVA DISTRITAL EDUARDO SANTOS</t>
  </si>
  <si>
    <t>INSTITUCION EDUCATIVA DISTRITAL DE LAS NIEVES</t>
  </si>
  <si>
    <t>INSTITUCION EDUCATIVA DISTRITAL INOCENCIO CHINCA</t>
  </si>
  <si>
    <t>INSTITUCION EDUCATIVA DISTRITAL REUVEN FEUERSTEN</t>
  </si>
  <si>
    <t>INSTITUCION EDUCATIVA DISTRITAL VILLAS DE SAN PABLO</t>
  </si>
  <si>
    <t>11</t>
  </si>
  <si>
    <t>COLEGIO CEDID GUILLERMO CANO ISAZA (IED)</t>
  </si>
  <si>
    <t>COLEGIO LA CONCEPCION (IED)</t>
  </si>
  <si>
    <t>COLEGIO FILARMONICO JORGE MARIO BERGOGLIO (IED)</t>
  </si>
  <si>
    <t>13</t>
  </si>
  <si>
    <t>15</t>
  </si>
  <si>
    <t>INSTITUCIÓN EDUCATIVA LIBERTADOR SIMON BOLIVAR</t>
  </si>
  <si>
    <t>I.E. TECNICO AGROPECUARIO LA ESMERALDA</t>
  </si>
  <si>
    <t>I.E. TECNICO ALEJANDRO DE HUMBOLDT</t>
  </si>
  <si>
    <t>I.E. TECNICA CARLOS ALBERTO OLANO VALDERRAMA</t>
  </si>
  <si>
    <t>I.E. TECNICO AGRICOLA</t>
  </si>
  <si>
    <t>I.E. JOSE MARIA SILVA SALAZAR</t>
  </si>
  <si>
    <t>I.E. TECNICO INDUSTRIAL JULIO FLOREZ</t>
  </si>
  <si>
    <t>I.E. TECNICO AGROPECUARIO</t>
  </si>
  <si>
    <t>I.E. NORMAL SUPERIOR SAGRADO CORAZON</t>
  </si>
  <si>
    <t>I.E. JOSE SANTOS GUTIERREZ</t>
  </si>
  <si>
    <t>I.E. TECNICA DE FIRAVITOBA</t>
  </si>
  <si>
    <t>I.E. TECNICA SAN LUIS</t>
  </si>
  <si>
    <t>I.E. TECNICA SAN DIEGO DE ALCALA</t>
  </si>
  <si>
    <t>I.E. TECNICA ENRIQUE OLAYA HERRERA</t>
  </si>
  <si>
    <t>I.E. NORMAL SUPERIOR NUESTRA SEÑORA DEL ROSARIO</t>
  </si>
  <si>
    <t>I.E. TECNICO COMERCIAL</t>
  </si>
  <si>
    <t>I.E. TECNICA NUESTRA SEÑORA DE LAS MERCEDES</t>
  </si>
  <si>
    <t>I.E. TECNICA INDUSTRIAL ANTONIO RICAURTE</t>
  </si>
  <si>
    <t>I.E. TECNICA Y ACADEMICA ANTONIO NARIÑO</t>
  </si>
  <si>
    <t>I.E. TECNICA LISANDRO CELY</t>
  </si>
  <si>
    <t>I.E. TECNICA JOSE ACEVEDO Y GOMEZ</t>
  </si>
  <si>
    <t>I.E. TECNICA SANTA CRUZ DE MOTAVITA</t>
  </si>
  <si>
    <t>I.E. TECNICA DE NOBSA</t>
  </si>
  <si>
    <t>I.E. DE EDUCACION BASICA Y MEDIA TECNICA JOSE ANTONIO PAEZ</t>
  </si>
  <si>
    <t>I.E. TECNICA DE PANQUEBA</t>
  </si>
  <si>
    <t>I.E. TECNICO NACIONALIZADO DE PAUNA</t>
  </si>
  <si>
    <t>I.E. TECNICO SIMONA AMAYA</t>
  </si>
  <si>
    <t>I.E. TECNICA INDUSTRIAL Y MINERA</t>
  </si>
  <si>
    <t>I.E. RAMON BARRANTES</t>
  </si>
  <si>
    <t>I.E. JOHN F. KENNEDY</t>
  </si>
  <si>
    <t>I.E. TECNICA JOSE IGNACIO DE MARQUEZ</t>
  </si>
  <si>
    <t>I.E. TECNICA NACIONALIZADA DE SAMACA</t>
  </si>
  <si>
    <t>I.E. HORIZONTES</t>
  </si>
  <si>
    <t>I.E. NORMAL SUPERIOR</t>
  </si>
  <si>
    <t>I.E. TECNICA ANTONIO RICAURTE</t>
  </si>
  <si>
    <t>I.E. CARLOS ARTURO TORRES PEÑA</t>
  </si>
  <si>
    <t>I.E. CASILDA ZAFRA</t>
  </si>
  <si>
    <t>I.E. TECNICA NUESTRA SEÑORA DEL ROSARIO</t>
  </si>
  <si>
    <t>I.E. TECNICA SEÑOR DE LOS MILAGROS</t>
  </si>
  <si>
    <t>I.E. TECNICO FRANCISCO JOSE DE CALDAS</t>
  </si>
  <si>
    <t>I.E. ESCUELA NORMAL SUPERIOR</t>
  </si>
  <si>
    <t>I.E. TECNICA PABLO VI</t>
  </si>
  <si>
    <t>I.E. JORGE GUILLERMO MOJICA MARQUEZ</t>
  </si>
  <si>
    <t>I.E. TECNICA JOSE GABRIEL CARVAJAL GARCIA</t>
  </si>
  <si>
    <t>I.E. GUSTAVO ROMERO HERNANDEZ</t>
  </si>
  <si>
    <t>I.E. MARIANO OSPINA PEREZ</t>
  </si>
  <si>
    <t>I.E. LUCAS CABALLERO CALDERON</t>
  </si>
  <si>
    <t>I.E. LUIS GUILLERMO ROJAS BARRERA</t>
  </si>
  <si>
    <t>I.E. DIEGO DE TORRES</t>
  </si>
  <si>
    <t>I.E. TECNICA INDUSTRIAL</t>
  </si>
  <si>
    <t>I.E. TECNICA CHICAMOCHA</t>
  </si>
  <si>
    <t>I.E. TECNICA PIO MORANTES</t>
  </si>
  <si>
    <t>I.E. TECNICA SAN IGNACIO</t>
  </si>
  <si>
    <t>I.E. FRANCISCO DE PAULA SANTANDER</t>
  </si>
  <si>
    <t>I.E. TECNICA AGROPECUARIA</t>
  </si>
  <si>
    <t>I.E. LIBARDO CUERVO PATARROYO</t>
  </si>
  <si>
    <t>I.E. SAN JOSE DE LA FLORIDA</t>
  </si>
  <si>
    <t>17</t>
  </si>
  <si>
    <t>18</t>
  </si>
  <si>
    <t>19</t>
  </si>
  <si>
    <t>Paez</t>
  </si>
  <si>
    <t>Toribio</t>
  </si>
  <si>
    <t>20</t>
  </si>
  <si>
    <t>INSTITUCION EDUCATIVA OSWALDO QUINTANA QUINTANA</t>
  </si>
  <si>
    <t>I.E. SAN ALBERTO MAGNO</t>
  </si>
  <si>
    <t>23</t>
  </si>
  <si>
    <t>25</t>
  </si>
  <si>
    <t>INSTITUCIÓN EDUCATIVA DEPARTAMENTAL JULIO CESAR SANCHEZ</t>
  </si>
  <si>
    <t>INSTITUCIÓN EDUCATIVA DEPARTAMENTAL INSTITUTO TECNICO OLGA SANTA MARIA</t>
  </si>
  <si>
    <t>INSTITUCION EDUCATIVA DEPARTAMENTAL NUESTRA SEÑORA DE LA GRACIA</t>
  </si>
  <si>
    <t>INSTITUCIÓN EDUCATIVA DEPARTAMENTAL ALFONSO LÓPEZ PUMAREJO</t>
  </si>
  <si>
    <t>INSTITUCION EDUCATIVA DEPARTAMENTAL SANTA GEMMA DE GALGANI</t>
  </si>
  <si>
    <t>INSTITUCIÓN EDUCATIVA DEPARTAMENTAL PIO X</t>
  </si>
  <si>
    <t>INSTITUCIÓN EDUCATIVA DEPARTAMENTAL  EL TEQUENDAMA</t>
  </si>
  <si>
    <t>INSTITUCION EDUCATIVA DEPARTAMENTAL BALDOMERO SANIN CANO</t>
  </si>
  <si>
    <t>INSTITUCION EDUCATIVA DEPARTAMENTAL MIGUEL SAMPER AGUDELO</t>
  </si>
  <si>
    <t>INSTITUCIÓN EDUCATIVA DEPARTAMENTAL NUESTRA SEÑORA DEL CARMEN</t>
  </si>
  <si>
    <t>INSTITUCION EDUCATIVA DEPARTAMENTAL JUAN JOSÉ NEIRA</t>
  </si>
  <si>
    <t>INSTITUCIÓN EDUCATIVA DEPARTAMENTAL TÉCNICO COMERCIAL ANA FRANCISCA LARA</t>
  </si>
  <si>
    <t>INSTITUCIÓN EDUCATIVA DEPARTAMENTAL AQUILEO PARRA</t>
  </si>
  <si>
    <t>INSTITUCIÓN EDUCATIVA DEPARTAMENTAL ESCUELA NORMAL SUPERIOR SANTA TERESITA</t>
  </si>
  <si>
    <t>INSTITUCIÓN EDUCATIVA DEPARTAMENTAL JOAQUIN SABOGAL</t>
  </si>
  <si>
    <t>INSTITUCIÓN EDUCATIVA DEPARTAMENTAL INTEGRADO SAN CAYETANO</t>
  </si>
  <si>
    <t>INSTITUCIÓN EDUCATIVA DEPARTAMENTAL GENERAL SANTANDER</t>
  </si>
  <si>
    <t>INSTITUCIÓN EDUCATIVA COMPLEJO EDUCATIVO INTEGRAL SOPO</t>
  </si>
  <si>
    <t>INSTITUCIÓN EDUCATIVA DEPARTAMENTAL INSTITUTO TÉCNICO COMERCIAL JOSÉ DE SAN MARTIN</t>
  </si>
  <si>
    <t>INSTITUCIÓN EDUCATIVA DEPARTAMENTAL DE UBALA</t>
  </si>
  <si>
    <t>INSTITUCIÓN EDUCATIVA DEPARTAMENTAL MISAEL GOMEZ</t>
  </si>
  <si>
    <t>INSTITUCIÓN EDUCATIVA DEPARTAMENTAL FRANCISCO JOSE DE CALDAS</t>
  </si>
  <si>
    <t>27</t>
  </si>
  <si>
    <t>Bojaya</t>
  </si>
  <si>
    <t>Istmina</t>
  </si>
  <si>
    <t>CE INDÍGENA PHUSABIDARA</t>
  </si>
  <si>
    <t>Carmen del Darien</t>
  </si>
  <si>
    <t>41</t>
  </si>
  <si>
    <t>44</t>
  </si>
  <si>
    <t>INSTITUCION EDUCATIVA TÉCNICA MARIA INMACULADA.</t>
  </si>
  <si>
    <t>47</t>
  </si>
  <si>
    <t>IED FRANCISCO DE PAULA SANTANDER</t>
  </si>
  <si>
    <t>INSTITUCION EDUCATIVA DISTRITAL GABRIELA MISTRAL</t>
  </si>
  <si>
    <t>IED EL PARQUE</t>
  </si>
  <si>
    <t>IED LICEO EL SABER</t>
  </si>
  <si>
    <t>INSTITUCION EDUCATIVA DISTRITAL INTERCULTURAL  BELLAVISTA</t>
  </si>
  <si>
    <t>IED NUEVO AMANECER CON DIOS</t>
  </si>
  <si>
    <t>50</t>
  </si>
  <si>
    <t>INSTITUCION EDUCATIVA COLEGIO GUATIQUIA</t>
  </si>
  <si>
    <t>INSTITUCIÓN EDUCATIVA SEIS DE ABRIL</t>
  </si>
  <si>
    <t>INSTITUCIÓN EDUCATIVA MARCO ANTONIO FRANCO RODRIGUEZ</t>
  </si>
  <si>
    <t>52</t>
  </si>
  <si>
    <t>54</t>
  </si>
  <si>
    <t>INST TECNICO MARIO PEZZOTTI LEMUS</t>
  </si>
  <si>
    <t>63</t>
  </si>
  <si>
    <t>66</t>
  </si>
  <si>
    <t>INSTITUCION EDUCATIVA SANTA JUANA DE LESTONNAC</t>
  </si>
  <si>
    <t>68</t>
  </si>
  <si>
    <t>INSTITUTO GABRIEL GARCIA MARQUEZ</t>
  </si>
  <si>
    <t>COLEGIO INTEGRADO FRAY NEPOMUCENO RAMOS</t>
  </si>
  <si>
    <t>70</t>
  </si>
  <si>
    <t>73</t>
  </si>
  <si>
    <t>INST EDUC TEC AGROP MARIANO MELENDRO</t>
  </si>
  <si>
    <t>INSTITUCION EDUCATIVA ARTURO MEJIA JARAMILLO</t>
  </si>
  <si>
    <t>76</t>
  </si>
  <si>
    <t>INSTITUCION EDUCATIVA TECNICO COMERCIAL JOSE MARIA VIVAS BALCAZAR</t>
  </si>
  <si>
    <t>INSTITUCION EDUCATIVA NORMAL SUPERIOR SANTIAGO DE CALI</t>
  </si>
  <si>
    <t>INSTITUCION EDUCATIVA CIUDAD MODELO</t>
  </si>
  <si>
    <t>INSTITUCION EDUCATIVA ALVARO ECHEVERRY PEREA</t>
  </si>
  <si>
    <t>INSTITUCION EDUCATIVA TECNICA GABRIEL GARCIA MARQUEZ</t>
  </si>
  <si>
    <t>INSTITUCION EDUCATIVA NUEVO LATIR</t>
  </si>
  <si>
    <t>81</t>
  </si>
  <si>
    <t>I.E INSTITUTO NACIONAL DE PROMOCION SOCIAL</t>
  </si>
  <si>
    <t>85</t>
  </si>
  <si>
    <t>INSTITUTO TECNICO AMBIENTAL SAN MATEO</t>
  </si>
  <si>
    <t>86</t>
  </si>
  <si>
    <t>INGA - KICHWA NUKANCHI RUNA</t>
  </si>
  <si>
    <t>88</t>
  </si>
  <si>
    <t>91</t>
  </si>
  <si>
    <t>94</t>
  </si>
  <si>
    <t>95</t>
  </si>
  <si>
    <t>97</t>
  </si>
  <si>
    <t>99</t>
  </si>
  <si>
    <t>I. E. R. EL HATO</t>
  </si>
  <si>
    <t>I.E.R TRINIDAD ARRIBA</t>
  </si>
  <si>
    <t>C. E. R. SAN JUAN DE AQUITANIA</t>
  </si>
  <si>
    <t>I.E. LA GALLETA</t>
  </si>
  <si>
    <t>I.E. REGION SUR DE AQUITANIA</t>
  </si>
  <si>
    <t>I.E. TECNICA NUESTRA SEÑORA DE LA O</t>
  </si>
  <si>
    <t>I.E. TECNICO AGROPECUARIO SANTA RITA DE CASIA</t>
  </si>
  <si>
    <t>I.E. TECNICA LOS COMUNEROS</t>
  </si>
  <si>
    <t>I.E. TECNICA PIJAOS</t>
  </si>
  <si>
    <t>I.E. TECNICA SAN PEDRO DE IGUAQUE</t>
  </si>
  <si>
    <t>I.E. TECNICA LAS MERCEDES</t>
  </si>
  <si>
    <t>I.E. TECNICA ZULIA DE MARIPI</t>
  </si>
  <si>
    <t>I.E. TECNICA MIRAFLORES</t>
  </si>
  <si>
    <t>I.E. TECNICA AMBIENTAL SOTE PANELAS</t>
  </si>
  <si>
    <t>I.E. TECNICA DE NAZARETH</t>
  </si>
  <si>
    <t>I.E. TECNICA PANTANO DE VARGAS</t>
  </si>
  <si>
    <t>I.E. TECNICA AGRICOLA</t>
  </si>
  <si>
    <t>I.E. TECNICA AGROPECUARIA DE DESARROLLO RURAL</t>
  </si>
  <si>
    <t>I.E. EL HATO</t>
  </si>
  <si>
    <t>I.E. BUTAGA</t>
  </si>
  <si>
    <t>I.E. TECNICA PUERTO SERVIEZ</t>
  </si>
  <si>
    <t>I.E. TECNICA JOSE JOAQUIN ORTIZ</t>
  </si>
  <si>
    <t>I.E. GUANEGRO</t>
  </si>
  <si>
    <t>I.E. PUERTO PINZON</t>
  </si>
  <si>
    <t>I.E. TECNICA AGROPECUARIA EL MARFIL</t>
  </si>
  <si>
    <t>I.E. LA FLORESTA</t>
  </si>
  <si>
    <t>I.E. TECNICA NUESTRA SEÑORA DE LA PAZ</t>
  </si>
  <si>
    <t>I.E. DIVINO NIÑO CORMAL</t>
  </si>
  <si>
    <t>I.E. NAGUATA</t>
  </si>
  <si>
    <t>I.E. AGROPECUARIA EL ESCOBAL</t>
  </si>
  <si>
    <t>I.E. RANCHO GRANDE</t>
  </si>
  <si>
    <t>I.E. JUAN PABLO II</t>
  </si>
  <si>
    <t>I.E. SAN MARCOS</t>
  </si>
  <si>
    <t>I.E. TECNICA LA LIBERTAD</t>
  </si>
  <si>
    <t>I.E. TECNICA SALAMANCA</t>
  </si>
  <si>
    <t>I.E. TECNICA LA AMISTAD</t>
  </si>
  <si>
    <t>I.E. TELEPALMERITAS</t>
  </si>
  <si>
    <t>I.E. EL CHAPETON</t>
  </si>
  <si>
    <t>I.E. PAZ Y LIBERTAD</t>
  </si>
  <si>
    <t>I.E. HATOVIEJO</t>
  </si>
  <si>
    <t>I.E. LUIS MANUEL PARRA CARO</t>
  </si>
  <si>
    <t>I.E. JURUVITA</t>
  </si>
  <si>
    <t>I.E. MATILDE ANARAY</t>
  </si>
  <si>
    <t>I.E. LOS LIBERTADORES</t>
  </si>
  <si>
    <t>I.E. NORMAL SUPERIOR VALLE DE TENZA</t>
  </si>
  <si>
    <t>I.E. TECNICA JOSE BENIGNO PERILLA</t>
  </si>
  <si>
    <t>I.E. ADOLFO MARIA JIMENEZ</t>
  </si>
  <si>
    <t>I.E. PEDREGAL ALTO</t>
  </si>
  <si>
    <t>I.E. SUPANECA</t>
  </si>
  <si>
    <t>I.E. ANDRES ROMERO AREVALO</t>
  </si>
  <si>
    <t>I.E. ROBERTO FRANCO IZASA</t>
  </si>
  <si>
    <t>I.E. TECNICO INDUSTRIAL</t>
  </si>
  <si>
    <t>I.E. CAMILO TORRES DE TOCA</t>
  </si>
  <si>
    <t>I.E. TECNICA RAFAEL URIBE</t>
  </si>
  <si>
    <t>I.E. VADO CASTRO</t>
  </si>
  <si>
    <t>I.E. SAN NICOLAS</t>
  </si>
  <si>
    <t>I.E. EL CRUCE</t>
  </si>
  <si>
    <t>I.E. RIO DE PIEDRAS</t>
  </si>
  <si>
    <t>I.E. PUENTE DE PIEDRA</t>
  </si>
  <si>
    <t>I.E.R. INDIGENA ESPECIAL YACHAICURY</t>
  </si>
  <si>
    <t>I.E.R. INDIGENA COEMANI FORTUNATO REALLY</t>
  </si>
  <si>
    <t>CENTRO EDUCATIVO SAN JUAN DE LA FLORIDA</t>
  </si>
  <si>
    <t>CENTRO EDUCATIVO LA PRIMAVERA</t>
  </si>
  <si>
    <t>C.E. JOSE MARIA CORDOBA</t>
  </si>
  <si>
    <t>INSTITUCION EDUCATIVA LA ALIANZA</t>
  </si>
  <si>
    <t>C.E. BELEN</t>
  </si>
  <si>
    <t>INSTITUCIÓN EDUCATIVA YU¿ KWET ZUUN</t>
  </si>
  <si>
    <t>INSTITUCION EDUCATIVA ISXIWE´SX YAAKNXI</t>
  </si>
  <si>
    <t>INSTITUCION EDUCATIVA UUS KI´PNXI KIWE ANTES(I.E. AGROCULTURAL PARA EL DESARROLLO TERRITORIAL UUS K</t>
  </si>
  <si>
    <t>CENTRO EDUCATIVO JARATEEPATA TE WARRAARADE  CASA DEL PENSAMIENTO</t>
  </si>
  <si>
    <t>I.E. NOANAMITO</t>
  </si>
  <si>
    <t>I.E DE LOS REASENTAMIENTOS DEL CAUCA KWE´SX KSXA´W ÜUSA´S FXITXSA YAT (DESPERTAR DE NUESTROS SUE</t>
  </si>
  <si>
    <t>INSTITUCION EDUCATIVA DIVINO NINO DE YAPURA</t>
  </si>
  <si>
    <t>INSTITUCION ETNOEDUCATIVA EL PALMAR(ANTES INSTITUCION EDUCATIVA EL PALMAR)</t>
  </si>
  <si>
    <t>INSTITUCION EDUCATIVA LA BALSA</t>
  </si>
  <si>
    <t>INSTITUCION EDUCATIVA SAN JOSE DE BELLACOHITA</t>
  </si>
  <si>
    <t>INSTITUCION EDUCATIVA NEIVA</t>
  </si>
  <si>
    <t>INSTITUCION EDUCATIVA SANTO DOMINGO</t>
  </si>
  <si>
    <t>INSTITUCIÓN EDUCATIVA RURAL DEPARTAMENTAL PATIO BONITO</t>
  </si>
  <si>
    <t>INSTITUCIÓN EDUCATIVA DEPARTAMENTAL LA FLORIDA</t>
  </si>
  <si>
    <t>INSTITUCIÓN EDUCATIVA RURAL DEPARTAMENTAL BARROBLANCO</t>
  </si>
  <si>
    <t>INSTITUCIÓN EDUCATIVA RURAL DEPARTAMENTAL MERCADILLO PRIMERO</t>
  </si>
  <si>
    <t>INSTITUCIÓN EDUCATIVA RURAL DEPARTAMENTAL EL HATO</t>
  </si>
  <si>
    <t>INSTITUCIÓN EDUCATIVA RURAL DEPARTAMENTAL SAN JOSE</t>
  </si>
  <si>
    <t>INSTITUCIÓN EDUCATIVA DEPARTAMENTAL RURAL CEREZOS GRANDES</t>
  </si>
  <si>
    <t>INSTITUCIÓN EDUCATIVA DEPARTAMENTAL EL HATO</t>
  </si>
  <si>
    <t>INSTITUCIÓN EDUCATIVA DEPARTAMENTAL EL TRIUNFO</t>
  </si>
  <si>
    <t>I.E.M. JUAN XXIII TÉCNICA EN ADMINISTRACIÓN AGROPECUARIA Y PROCESOS INDUSTRIALES</t>
  </si>
  <si>
    <t>INSTITUCIÓN EDUCATIVA RURAL DEPARTAMENTAL SAN LORENZO</t>
  </si>
  <si>
    <t>INSTITUCION EDUCATIVA DEPARTAMENTAL TECNICO AGROPECUARIA SAN RAMON</t>
  </si>
  <si>
    <t>INSTITUCIÓN EDUCATIVA RURAL DEPARTAMENTAL MURCA</t>
  </si>
  <si>
    <t>INSTITUCIÓN EDUCATIVA DEPARTAMENTAL RURAL INTEGRADO</t>
  </si>
  <si>
    <t>INSTITUCIÓN  EDUCATIVA RURAL DEPARTAMENTAL ANATOLI</t>
  </si>
  <si>
    <t>INSTITUCIÓN EDUCATIVA DEPARTAMENTAL COLEGIO BÁSICO POSTPRIMARIA RURAL EL HORTIGAL</t>
  </si>
  <si>
    <t>INSTITUCIÓN EDUCATIVA DEPARTAMENTAL POSTPRIMARIA  RURAL CASADILLAS BAJO</t>
  </si>
  <si>
    <t>INSTITUCIÓN EDUCATIVA RURAL DEPARTAMENTAL SAN PEDRO DE GUAJARAY</t>
  </si>
  <si>
    <t>INSTITUCIÓN EDUCATIVA DEPARTAMENTAL SANTA INES DE PASUNCHA</t>
  </si>
  <si>
    <t>INSTITUCIÓN EDUCATIVA DEPARTAMENTAL JOSUÉ MANRIQUE</t>
  </si>
  <si>
    <t>INSTITUCIÓN EDUCATIVA DEPARTAMENTAL AGROPECUARIO  LA SIERRA</t>
  </si>
  <si>
    <t>INSTITUCIÓN EDUCATIVA RURAL DEPARTAMENTAL CUIBUCO</t>
  </si>
  <si>
    <t>INSTITUCIÓN EDUCATIVA RURAL DEPARTAMENTAL SAN BERNARDO</t>
  </si>
  <si>
    <t>INSTITUCIÓN EDUCATIVA RURAL DEPARTAMENTAL EL DORADO</t>
  </si>
  <si>
    <t>INSTITUCIÓN EDUCATIVA DEPARTAMENTAL GUSTAVO URIBE RAMIREZ</t>
  </si>
  <si>
    <t>INSTITUCIÓN EDUCATIVA DEPARTAMENTAL  CAMPO ALEGRE</t>
  </si>
  <si>
    <t>INSTITUCIÓN EDUCATIVA RURAL DEPARTAMENTAL CACICAZGO</t>
  </si>
  <si>
    <t>INSTITUCIÓN EDUCATIVA DEPARTAMENTAL SAN JUAN BOSCO</t>
  </si>
  <si>
    <t>INSTITUCIÓN EDUCATIVA RURAL DEPARTAMENTAL EL IMPARAL</t>
  </si>
  <si>
    <t>INSTITUCIÓN EDUCATIVA DEPARTAMENTAL SAN ANTONIO</t>
  </si>
  <si>
    <t>INSTITUCIÓN EDUCATIVA TÉCNICO AGROPECUARIO CALANDAIMA</t>
  </si>
  <si>
    <t>INSTITUCIÓN EDUCATIVA RURAL DEPARTAMENTAL EL NARANJAL</t>
  </si>
  <si>
    <t>INSTITUCIÓN EDUCATIVA DEPARTAMENTAL INTEGRADO SANTA ROSA</t>
  </si>
  <si>
    <t>INSTITUCIÓN EDUCATIVA RURAL DEPARTAMENTAL LA ESPERANZA</t>
  </si>
  <si>
    <t>INSTITUCIÓN EDUCATIVA RURAL DEPARTAMENTAL CARTAGENA</t>
  </si>
  <si>
    <t>IE INDÍGENA EUCICIO ISARAMA</t>
  </si>
  <si>
    <t>Cértegui</t>
  </si>
  <si>
    <t>Río Iro</t>
  </si>
  <si>
    <t>El Litoral del San Juan</t>
  </si>
  <si>
    <t>IE INDÍGENA GENARO OPUA QUIRO</t>
  </si>
  <si>
    <t>INSTITUCION EDUCATIVA RURAL SAN ANTONIO DE PALOMINO</t>
  </si>
  <si>
    <t>INSTITUCION  ETNOEDUCATIVA RURAL ANOUI</t>
  </si>
  <si>
    <t>CENTRO ETNOEDUCATIVO RURAL DE ISHACHIMANA</t>
  </si>
  <si>
    <t>CENTRO ETNODUCATIVO INTEGRAL RURAL DE NORTECHON  MARCO TULIO MONTIEL URIANA</t>
  </si>
  <si>
    <t>INSTITUCION ETNOEDUCATIVA INTEGRAL RURAL INTERNADO INDIGENA DEL CABO DE LA VELA</t>
  </si>
  <si>
    <t>INSTITUCION ETNOEDUCATIVA INTEGRAL RURAL INDIGENA MALEIWAMANA</t>
  </si>
  <si>
    <t>CENTRO EDUCATIVO DISTRITAL INTERCULTURAL  ORINOCO</t>
  </si>
  <si>
    <t>INSTITUCION EDUCATIVA DISTRITAL GUACHACA</t>
  </si>
  <si>
    <t>INSTITUCION ETNOEDUCATIVA DISTRITAL INTERCULTURAL LA REVUELTA</t>
  </si>
  <si>
    <t>IED ESCUELA NORMAL SUPERIOR SAN PEDRO ALEJANDRINO</t>
  </si>
  <si>
    <t>INSTITUCION EDUCATIVA DISTRITAL SIMON BOLIVAR DE GAIRA</t>
  </si>
  <si>
    <t>IED  DON JACA</t>
  </si>
  <si>
    <t>CENTRO ETNOEDUCATIVO RURAL KOGUI JUKULDUWE</t>
  </si>
  <si>
    <t>INSTITUCION EDUCATIVA UNIDAD EDUCATIVA APIAY</t>
  </si>
  <si>
    <t>INSTITUCIÓN EDUCATIVA SAN PABLO DE LA MAR</t>
  </si>
  <si>
    <t>INSTITUCIÓN EDUCATIVA GUAPUSCAL ALTO</t>
  </si>
  <si>
    <t>INSTITUCIÓN EDUCATIVA RESTREPO</t>
  </si>
  <si>
    <t>C.E.R. SANTA INÉS</t>
  </si>
  <si>
    <t>C.E.R. BALSAMINA</t>
  </si>
  <si>
    <t>INSTITUCION EDUCATIVA EL ASERRIO</t>
  </si>
  <si>
    <t>CENTRO EDUCATIVO RURAL LOS MESONES</t>
  </si>
  <si>
    <t>INSTITUCION EDUCATIVA SAN JUANCITO</t>
  </si>
  <si>
    <t>INSTITUCION EDUCATIVA ORU BAJO</t>
  </si>
  <si>
    <t>INSTITUCION EDUCATIVA FILO EL GRINGO</t>
  </si>
  <si>
    <t>INST EDUCATIVA CONCENTRACION DE DESARROLLO RUR LA GABARRA</t>
  </si>
  <si>
    <t>INSTITUCION EDUCATIVA HORACIO OLAVE</t>
  </si>
  <si>
    <t>INSTITUCIÓN  EDUCATIVA  TROCHAS</t>
  </si>
  <si>
    <t>INSTITUCIÓN EDUCATIVA  LA COLORADA</t>
  </si>
  <si>
    <t>INSTITUCION EDUCATIVA LOMA ALTA</t>
  </si>
  <si>
    <t>INST EDUC LAURELES</t>
  </si>
  <si>
    <t>INST EDUC SAN JUAN DE LA CHINA</t>
  </si>
  <si>
    <t>INSTITUCION EDUCATIVA FERNANDO GONZALEZ MESA</t>
  </si>
  <si>
    <t>INSTITUCION EDUCATIVA PANAMERICANA</t>
  </si>
  <si>
    <t>INSTITUCION EDUCATIVA ANCHIQUE</t>
  </si>
  <si>
    <t>INSTITUCION EDUCATIVA JULIO ERNESTO ANDRADE</t>
  </si>
  <si>
    <t>INSTITUCION EDUCATIVA FELIDIA</t>
  </si>
  <si>
    <t>INSTITUCIÓN EDUCATIVA TÉCNICO AGROPECUARIO NACHASIN</t>
  </si>
  <si>
    <t>INSTITUCIÓN EDUCATIVA TÉCNICA AGROECOLÓGICO NONAM</t>
  </si>
  <si>
    <t>CENTRO EDUCATIVO INDIGENA HITNU LAS VEGAS</t>
  </si>
  <si>
    <t>CENTRO EDUCATIVO OASIS BAJO</t>
  </si>
  <si>
    <t>I.E.R. INDIGENA COREGUAJE</t>
  </si>
  <si>
    <t>INSTITUCIÓN EDUCATIVA TÉCNICA AGROPECUARIA LORGIO RODRÍGUEZ</t>
  </si>
  <si>
    <t>INSTITUCIÓN EDUCATIVA TÉCNICA EMPRESARIAL LLANO LINDO ITELL</t>
  </si>
  <si>
    <t>IER ALBERTO LEON ROJAS</t>
  </si>
  <si>
    <t>IE RUR TESALIA</t>
  </si>
  <si>
    <t>IER EL YARUMO</t>
  </si>
  <si>
    <t>IE RUR ANTONIO NARIÑO</t>
  </si>
  <si>
    <t>IE RUR NUEVA SILVANIA</t>
  </si>
  <si>
    <t>IE RUR SAN JUAN VIDES</t>
  </si>
  <si>
    <t>CENT ETNOEDUCATIVO RURAL BOCANAS DEL LUZON</t>
  </si>
  <si>
    <t>IE RUR NUEVA GRANADA</t>
  </si>
  <si>
    <t>IER LA LIBERTAD</t>
  </si>
  <si>
    <t>I ETNOEDUCATIVA AFROANCESTRALES DE PUERTO ASIS</t>
  </si>
  <si>
    <t>IE RUR SAN PEDRO</t>
  </si>
  <si>
    <t>IE RUR PUERTO EL SOL</t>
  </si>
  <si>
    <t>IE RUR EL AFILADOR</t>
  </si>
  <si>
    <t>IE RUR SANTA JULIANA</t>
  </si>
  <si>
    <t>I.E INDÍGENA MARÍA AUXILIADORA</t>
  </si>
  <si>
    <t>Puerto Arica</t>
  </si>
  <si>
    <t>ESC VILLA FATIMA</t>
  </si>
  <si>
    <t>CAIPULAKENA</t>
  </si>
  <si>
    <t>YIVA</t>
  </si>
  <si>
    <t>HUMAWA</t>
  </si>
  <si>
    <t>CURARE</t>
  </si>
  <si>
    <t>BACURI</t>
  </si>
  <si>
    <t>AMERU</t>
  </si>
  <si>
    <t>BORICADA</t>
  </si>
  <si>
    <t>IMARI</t>
  </si>
  <si>
    <t>PUERTO GUAYABO</t>
  </si>
  <si>
    <t>CENTRO DE FORMACION YUWINATA</t>
  </si>
  <si>
    <t>PAREKIATA</t>
  </si>
  <si>
    <t>YURERITA</t>
  </si>
  <si>
    <t>IMARIYA</t>
  </si>
  <si>
    <t>MADRE LAURA</t>
  </si>
  <si>
    <t>SANTA TRINIDAD</t>
  </si>
  <si>
    <t>JOSE MARIA CARBONELL</t>
  </si>
  <si>
    <t>ESC PUERTO NUEVO</t>
  </si>
  <si>
    <t>ESC SANTA TERESITA</t>
  </si>
  <si>
    <t>ESC EL GUAYABAL</t>
  </si>
  <si>
    <t>ESC LUIS ALFONSO YEPES ROJO</t>
  </si>
  <si>
    <t>ESC FILIAL WONE</t>
  </si>
  <si>
    <t>CENTRO EDUCATIVO EL CORDERO DE DIOS</t>
  </si>
  <si>
    <t>CENTRO EDUCATIVO ANTONIO VILLAVICENCIO</t>
  </si>
  <si>
    <t>INSTITUCION EDUCATIVA DISTRITAL MARIE POUSSEPIN</t>
  </si>
  <si>
    <t>INSTITUCION EDUCATIVA DISTRITAL VILLA DEL CARMEN</t>
  </si>
  <si>
    <t>INSTITUCION EDUCATIVA DISTRITAL LAS MERCEDES SAN PABLO</t>
  </si>
  <si>
    <t>INSTITUCION EDUCATIVA DISTRITAL MUNDO BOLIVARIANO</t>
  </si>
  <si>
    <t>INSTITUCION EDUCATIVA DISTRITAL COMUNITARIA SIETE DE ABRIL</t>
  </si>
  <si>
    <t>INSTITUCION EDUCATIVA FE Y ALEGRIA EL PROGRESO</t>
  </si>
  <si>
    <t>I.E. TECNICA MANUEL BRICEÑO</t>
  </si>
  <si>
    <t>I.E. TECNICO COMERCIAL SAGRADO CORAZON DE JESUS</t>
  </si>
  <si>
    <t>I.E. TECNICA SERGIO CAMARGO</t>
  </si>
  <si>
    <t>I.E. TECNICA AGROPECUARIA SAN RAFAEL</t>
  </si>
  <si>
    <t>I.E. NUEVA GENERACION</t>
  </si>
  <si>
    <t>I.E. TECNICA ANTONIO NARIÑO</t>
  </si>
  <si>
    <t>I.E. TECNICA PABLO VALETTE</t>
  </si>
  <si>
    <t>I.E. TECNICO JACINTO VEGA</t>
  </si>
  <si>
    <t>I.E. DE SORA</t>
  </si>
  <si>
    <t>I.E. HECTOR JULIO GOMEZ</t>
  </si>
  <si>
    <t>I.E. TECNICA SAN BARTOLOME</t>
  </si>
  <si>
    <t>I.E. JORGE CLEMENTE PALACIOS</t>
  </si>
  <si>
    <t>INSTITUCION EDUCATIVA DISTRITAL FAMILIA DE NAZARET</t>
  </si>
  <si>
    <t>INSTITUCION EDUCATIVA  DISTRITAL ANTONIO ESCOBAR CAMARGO</t>
  </si>
  <si>
    <t>I.E. PANAMERICANO PUENTE BOYACA</t>
  </si>
  <si>
    <t>I.E. TECNICA AGROINDUSTRIAL CUSAGUI</t>
  </si>
  <si>
    <t>I.E. TECNICA AGROPECUARIA DE PALERMO</t>
  </si>
  <si>
    <t>I.E. GARAVITO</t>
  </si>
  <si>
    <t>INSTITUCIÓN EDUCATIVA DEPARTAMENTAL KIRPALAMAR</t>
  </si>
  <si>
    <t>INSTITUCIÓN EDUCATIVA RURAL DEPARTAMENTAL MAMBITA</t>
  </si>
  <si>
    <t>INSTITUCION EDUCATIVA DISTRITAL TÉCNICA DE MINCA</t>
  </si>
  <si>
    <t>I.E.R. SAN MARCELINO</t>
  </si>
  <si>
    <t>ESC EMANUEL</t>
  </si>
  <si>
    <t>TRANSICION_RURAL</t>
  </si>
  <si>
    <t>TRANSICION_URBANO</t>
  </si>
  <si>
    <t>PRIMARIA_RURAL</t>
  </si>
  <si>
    <t>PRIMARIA_URBANO</t>
  </si>
  <si>
    <t>SECUNDARIA_RURAL</t>
  </si>
  <si>
    <t>SECUNDARIA_URBANO</t>
  </si>
  <si>
    <t>MEDIA_ACADEMICA_RURAL</t>
  </si>
  <si>
    <t>MEDIA_ACADEMICA_URBANO</t>
  </si>
  <si>
    <t>MEDIA_TECNICA_RURAL</t>
  </si>
  <si>
    <t>MEDIA_TECNICA_URBANO</t>
  </si>
  <si>
    <t>TRANSICION_RURAL_JU</t>
  </si>
  <si>
    <t>TRANSICION_URBANO_JU</t>
  </si>
  <si>
    <t>PRIMARIA_RURAL_JU</t>
  </si>
  <si>
    <t>PRIMARIA_URBANO_JU</t>
  </si>
  <si>
    <t>SECUNDARIA_RURAL_JU</t>
  </si>
  <si>
    <t>SECUNDARIA_URBANO_JU</t>
  </si>
  <si>
    <t>MEDIA_ACADEMICA_RURAL_JU</t>
  </si>
  <si>
    <t>MEDIA_ACADEMICA_URBANO_JU</t>
  </si>
  <si>
    <t>MEDIA_TECNICA_RURAL_JU</t>
  </si>
  <si>
    <t>MEDIA_TECNICA_URBANO_JU</t>
  </si>
  <si>
    <t>INSTITUCION EDUCATIVA DISTRITAL SANTA MARIA</t>
  </si>
  <si>
    <t>INSTITUTO TECNICO NUEVA FAMILIA.</t>
  </si>
  <si>
    <t>Agua de Dios</t>
  </si>
  <si>
    <t>INSTITUCION EDUCATIVA PEREZ PALLARES</t>
  </si>
  <si>
    <t>Contratación</t>
  </si>
  <si>
    <t>Caruru</t>
  </si>
  <si>
    <t>I.E.D. DE CARURU</t>
  </si>
  <si>
    <t>INSTITUTO TECNICO SANTO TOMAS DE AQUINO</t>
  </si>
  <si>
    <t>COLEGIO TECNICO MUNICIPAL FRANCISCO DE PAULA SANTANDER</t>
  </si>
  <si>
    <t>CENTRO EDUCATIVO EL REMANSO</t>
  </si>
  <si>
    <t>IE INDÍGENA LA PLAYITA</t>
  </si>
  <si>
    <t>CE INDÍGENA CAIMITAL</t>
  </si>
  <si>
    <t>CE INDÍGENA TRAPICHE DEL RIO PEPE</t>
  </si>
  <si>
    <t>CENTRO ETNOEDUCATIVO #4</t>
  </si>
  <si>
    <t>INSTITUCIÓN ETNOEDUCATIVA  SIERRA NEVADA</t>
  </si>
  <si>
    <t>CENTRO ETNOEDUCATIVO #1</t>
  </si>
  <si>
    <t>CENTRO ETNOEDUCATIVO #14</t>
  </si>
  <si>
    <t>CENTRO EDUCATIVO CAMPO GALAN</t>
  </si>
  <si>
    <t>La Guadalupe</t>
  </si>
  <si>
    <t>Cacahual</t>
  </si>
  <si>
    <t>Morichal</t>
  </si>
  <si>
    <t>Barranco Minas</t>
  </si>
  <si>
    <t>Mapiripana</t>
  </si>
  <si>
    <t>Pana Pana</t>
  </si>
  <si>
    <t>I.E.D. DE BOCAS DEL YI</t>
  </si>
  <si>
    <t>I.E.D. DE SAN JAVIER</t>
  </si>
  <si>
    <t>I.E.D. DE MANDI</t>
  </si>
  <si>
    <t>Taraira</t>
  </si>
  <si>
    <t>Yavaraté</t>
  </si>
  <si>
    <t>I.E.D. DE MONFORTH</t>
  </si>
  <si>
    <t>I.E.D. DE  VILLAFÁTIMA</t>
  </si>
  <si>
    <t>Pacoa</t>
  </si>
  <si>
    <t>Cod Dto</t>
  </si>
  <si>
    <t>Departamento</t>
  </si>
  <si>
    <t>Bogota</t>
  </si>
  <si>
    <t>Antioquia</t>
  </si>
  <si>
    <t>Atlantico</t>
  </si>
  <si>
    <t>Bolivar</t>
  </si>
  <si>
    <t>Boyaca</t>
  </si>
  <si>
    <t>Caqueta</t>
  </si>
  <si>
    <t>Cauca</t>
  </si>
  <si>
    <t>Cesar</t>
  </si>
  <si>
    <t>Cordoba</t>
  </si>
  <si>
    <t>Cundinamarca</t>
  </si>
  <si>
    <t>Choco</t>
  </si>
  <si>
    <t>Huila</t>
  </si>
  <si>
    <t>Guajira</t>
  </si>
  <si>
    <t>Magdalena</t>
  </si>
  <si>
    <t>Meta</t>
  </si>
  <si>
    <t>Norte De Santander</t>
  </si>
  <si>
    <t>Quindio</t>
  </si>
  <si>
    <t>Santander</t>
  </si>
  <si>
    <t>Tolima</t>
  </si>
  <si>
    <t>Valle Del Cauca</t>
  </si>
  <si>
    <t>Casanare</t>
  </si>
  <si>
    <t>Putumayo</t>
  </si>
  <si>
    <t>San Andres</t>
  </si>
  <si>
    <t>Amazonas</t>
  </si>
  <si>
    <t>Guainia</t>
  </si>
  <si>
    <t>Guaviare</t>
  </si>
  <si>
    <t>Vaupes</t>
  </si>
  <si>
    <t>Vichada</t>
  </si>
  <si>
    <t>coddtompio</t>
  </si>
  <si>
    <t>PC urbanaTR</t>
  </si>
  <si>
    <t>PC urbanaBA</t>
  </si>
  <si>
    <t>PC urbanaME</t>
  </si>
  <si>
    <t>PC urbanaMET</t>
  </si>
  <si>
    <t>PC ruralTR</t>
  </si>
  <si>
    <t>PC ruralBA</t>
  </si>
  <si>
    <t>PC ruralME</t>
  </si>
  <si>
    <t>PC ruralMET</t>
  </si>
  <si>
    <t>05001</t>
  </si>
  <si>
    <t>05002</t>
  </si>
  <si>
    <t>05004</t>
  </si>
  <si>
    <t>05021</t>
  </si>
  <si>
    <t>05030</t>
  </si>
  <si>
    <t>05031</t>
  </si>
  <si>
    <t>05034</t>
  </si>
  <si>
    <t>05036</t>
  </si>
  <si>
    <t>05038</t>
  </si>
  <si>
    <t>05040</t>
  </si>
  <si>
    <t>05042</t>
  </si>
  <si>
    <t>05044</t>
  </si>
  <si>
    <t>05045</t>
  </si>
  <si>
    <t>05051</t>
  </si>
  <si>
    <t>05055</t>
  </si>
  <si>
    <t>05059</t>
  </si>
  <si>
    <t>05079</t>
  </si>
  <si>
    <t>05086</t>
  </si>
  <si>
    <t>05088</t>
  </si>
  <si>
    <t>05091</t>
  </si>
  <si>
    <t>05093</t>
  </si>
  <si>
    <t>05101</t>
  </si>
  <si>
    <t>05107</t>
  </si>
  <si>
    <t>05113</t>
  </si>
  <si>
    <t>05120</t>
  </si>
  <si>
    <t>05125</t>
  </si>
  <si>
    <t>05129</t>
  </si>
  <si>
    <t>05134</t>
  </si>
  <si>
    <t>05138</t>
  </si>
  <si>
    <t>05142</t>
  </si>
  <si>
    <t>05145</t>
  </si>
  <si>
    <t>05147</t>
  </si>
  <si>
    <t>05148</t>
  </si>
  <si>
    <t>05150</t>
  </si>
  <si>
    <t>05154</t>
  </si>
  <si>
    <t>05172</t>
  </si>
  <si>
    <t>05190</t>
  </si>
  <si>
    <t>05197</t>
  </si>
  <si>
    <t>05206</t>
  </si>
  <si>
    <t>05209</t>
  </si>
  <si>
    <t>05212</t>
  </si>
  <si>
    <t>05234</t>
  </si>
  <si>
    <t>05237</t>
  </si>
  <si>
    <t>05240</t>
  </si>
  <si>
    <t>05250</t>
  </si>
  <si>
    <t>05264</t>
  </si>
  <si>
    <t>05266</t>
  </si>
  <si>
    <t>05282</t>
  </si>
  <si>
    <t>05284</t>
  </si>
  <si>
    <t>05306</t>
  </si>
  <si>
    <t>05308</t>
  </si>
  <si>
    <t>05310</t>
  </si>
  <si>
    <t>05313</t>
  </si>
  <si>
    <t>05315</t>
  </si>
  <si>
    <t>05318</t>
  </si>
  <si>
    <t>05321</t>
  </si>
  <si>
    <t>05347</t>
  </si>
  <si>
    <t>05353</t>
  </si>
  <si>
    <t>05360</t>
  </si>
  <si>
    <t>05361</t>
  </si>
  <si>
    <t>05364</t>
  </si>
  <si>
    <t>05368</t>
  </si>
  <si>
    <t>05376</t>
  </si>
  <si>
    <t>05380</t>
  </si>
  <si>
    <t>05585</t>
  </si>
  <si>
    <t>05400</t>
  </si>
  <si>
    <t>05411</t>
  </si>
  <si>
    <t>05425</t>
  </si>
  <si>
    <t>05440</t>
  </si>
  <si>
    <t>05467</t>
  </si>
  <si>
    <t>05475</t>
  </si>
  <si>
    <t>05480</t>
  </si>
  <si>
    <t>05483</t>
  </si>
  <si>
    <t>05490</t>
  </si>
  <si>
    <t>05495</t>
  </si>
  <si>
    <t>05501</t>
  </si>
  <si>
    <t>05541</t>
  </si>
  <si>
    <t>05543</t>
  </si>
  <si>
    <t>05576</t>
  </si>
  <si>
    <t>05579</t>
  </si>
  <si>
    <t>05591</t>
  </si>
  <si>
    <t>05604</t>
  </si>
  <si>
    <t>05607</t>
  </si>
  <si>
    <t>05615</t>
  </si>
  <si>
    <t>05628</t>
  </si>
  <si>
    <t>05631</t>
  </si>
  <si>
    <t>05642</t>
  </si>
  <si>
    <t>05647</t>
  </si>
  <si>
    <t>05649</t>
  </si>
  <si>
    <t>05656</t>
  </si>
  <si>
    <t>05658</t>
  </si>
  <si>
    <t>05660</t>
  </si>
  <si>
    <t>05664</t>
  </si>
  <si>
    <t>05665</t>
  </si>
  <si>
    <t>05667</t>
  </si>
  <si>
    <t>05670</t>
  </si>
  <si>
    <t>05674</t>
  </si>
  <si>
    <t>05679</t>
  </si>
  <si>
    <t>05686</t>
  </si>
  <si>
    <t>05690</t>
  </si>
  <si>
    <t>05697</t>
  </si>
  <si>
    <t>05736</t>
  </si>
  <si>
    <t>05756</t>
  </si>
  <si>
    <t>05761</t>
  </si>
  <si>
    <t>05789</t>
  </si>
  <si>
    <t>05790</t>
  </si>
  <si>
    <t>05792</t>
  </si>
  <si>
    <t>05809</t>
  </si>
  <si>
    <t>05819</t>
  </si>
  <si>
    <t>05837</t>
  </si>
  <si>
    <t>05842</t>
  </si>
  <si>
    <t>05847</t>
  </si>
  <si>
    <t>05854</t>
  </si>
  <si>
    <t>05856</t>
  </si>
  <si>
    <t>05858</t>
  </si>
  <si>
    <t>05861</t>
  </si>
  <si>
    <t>05873</t>
  </si>
  <si>
    <t>05885</t>
  </si>
  <si>
    <t>05887</t>
  </si>
  <si>
    <t>05890</t>
  </si>
  <si>
    <t>05893</t>
  </si>
  <si>
    <t>05895</t>
  </si>
  <si>
    <t>08001</t>
  </si>
  <si>
    <t>08078</t>
  </si>
  <si>
    <t>08137</t>
  </si>
  <si>
    <t>08141</t>
  </si>
  <si>
    <t>08296</t>
  </si>
  <si>
    <t>08372</t>
  </si>
  <si>
    <t>08421</t>
  </si>
  <si>
    <t>08433</t>
  </si>
  <si>
    <t>08436</t>
  </si>
  <si>
    <t>08520</t>
  </si>
  <si>
    <t>08549</t>
  </si>
  <si>
    <t>08558</t>
  </si>
  <si>
    <t>08560</t>
  </si>
  <si>
    <t>08573</t>
  </si>
  <si>
    <t>08606</t>
  </si>
  <si>
    <t>08634</t>
  </si>
  <si>
    <t>08638</t>
  </si>
  <si>
    <t>08675</t>
  </si>
  <si>
    <t>08685</t>
  </si>
  <si>
    <t>08758</t>
  </si>
  <si>
    <t>08770</t>
  </si>
  <si>
    <t>08832</t>
  </si>
  <si>
    <t>08849</t>
  </si>
  <si>
    <t>11001</t>
  </si>
  <si>
    <t>13001</t>
  </si>
  <si>
    <t>13006</t>
  </si>
  <si>
    <t>13042</t>
  </si>
  <si>
    <t>13052</t>
  </si>
  <si>
    <t>13140</t>
  </si>
  <si>
    <t>13188</t>
  </si>
  <si>
    <t>13244</t>
  </si>
  <si>
    <t>13248</t>
  </si>
  <si>
    <t>13430</t>
  </si>
  <si>
    <t>13433</t>
  </si>
  <si>
    <t>13442</t>
  </si>
  <si>
    <t>13468</t>
  </si>
  <si>
    <t>13549</t>
  </si>
  <si>
    <t>13580</t>
  </si>
  <si>
    <t>13600</t>
  </si>
  <si>
    <t>13647</t>
  </si>
  <si>
    <t>13650</t>
  </si>
  <si>
    <t>13654</t>
  </si>
  <si>
    <t>13657</t>
  </si>
  <si>
    <t>13667</t>
  </si>
  <si>
    <t>13670</t>
  </si>
  <si>
    <t>13673</t>
  </si>
  <si>
    <t>13683</t>
  </si>
  <si>
    <t>13688</t>
  </si>
  <si>
    <t>13744</t>
  </si>
  <si>
    <t>13760</t>
  </si>
  <si>
    <t>13836</t>
  </si>
  <si>
    <t>13838</t>
  </si>
  <si>
    <t>13873</t>
  </si>
  <si>
    <t>13894</t>
  </si>
  <si>
    <t>15001</t>
  </si>
  <si>
    <t>15236</t>
  </si>
  <si>
    <t>15047</t>
  </si>
  <si>
    <t>15051</t>
  </si>
  <si>
    <t>15087</t>
  </si>
  <si>
    <t>15097</t>
  </si>
  <si>
    <t>15104</t>
  </si>
  <si>
    <t>15109</t>
  </si>
  <si>
    <t>15114</t>
  </si>
  <si>
    <t>15131</t>
  </si>
  <si>
    <t>15162</t>
  </si>
  <si>
    <t>15176</t>
  </si>
  <si>
    <t>15180</t>
  </si>
  <si>
    <t>15183</t>
  </si>
  <si>
    <t>15189</t>
  </si>
  <si>
    <t>15204</t>
  </si>
  <si>
    <t>15212</t>
  </si>
  <si>
    <t>15218</t>
  </si>
  <si>
    <t>15224</t>
  </si>
  <si>
    <t>15226</t>
  </si>
  <si>
    <t>15238</t>
  </si>
  <si>
    <t>15244</t>
  </si>
  <si>
    <t>15248</t>
  </si>
  <si>
    <t>15272</t>
  </si>
  <si>
    <t>15276</t>
  </si>
  <si>
    <t>15296</t>
  </si>
  <si>
    <t>15299</t>
  </si>
  <si>
    <t>15317</t>
  </si>
  <si>
    <t>15322</t>
  </si>
  <si>
    <t>15332</t>
  </si>
  <si>
    <t>15367</t>
  </si>
  <si>
    <t>15368</t>
  </si>
  <si>
    <t>15377</t>
  </si>
  <si>
    <t>15403</t>
  </si>
  <si>
    <t>15407</t>
  </si>
  <si>
    <t>15425</t>
  </si>
  <si>
    <t>15455</t>
  </si>
  <si>
    <t>15464</t>
  </si>
  <si>
    <t>15466</t>
  </si>
  <si>
    <t>15469</t>
  </si>
  <si>
    <t>15476</t>
  </si>
  <si>
    <t>15491</t>
  </si>
  <si>
    <t>15494</t>
  </si>
  <si>
    <t>15500</t>
  </si>
  <si>
    <t>15507</t>
  </si>
  <si>
    <t>15514</t>
  </si>
  <si>
    <t>15516</t>
  </si>
  <si>
    <t>15518</t>
  </si>
  <si>
    <t>15522</t>
  </si>
  <si>
    <t>15531</t>
  </si>
  <si>
    <t>15533</t>
  </si>
  <si>
    <t>15537</t>
  </si>
  <si>
    <t>15542</t>
  </si>
  <si>
    <t>15550</t>
  </si>
  <si>
    <t>15572</t>
  </si>
  <si>
    <t>15599</t>
  </si>
  <si>
    <t>15600</t>
  </si>
  <si>
    <t>15646</t>
  </si>
  <si>
    <t>15664</t>
  </si>
  <si>
    <t>15667</t>
  </si>
  <si>
    <t>15673</t>
  </si>
  <si>
    <t>15676</t>
  </si>
  <si>
    <t>15686</t>
  </si>
  <si>
    <t>15693</t>
  </si>
  <si>
    <t>15696</t>
  </si>
  <si>
    <t>15720</t>
  </si>
  <si>
    <t>15723</t>
  </si>
  <si>
    <t>15740</t>
  </si>
  <si>
    <t>15753</t>
  </si>
  <si>
    <t>15755</t>
  </si>
  <si>
    <t>15757</t>
  </si>
  <si>
    <t>15759</t>
  </si>
  <si>
    <t>15763</t>
  </si>
  <si>
    <t>15764</t>
  </si>
  <si>
    <t>15774</t>
  </si>
  <si>
    <t>15790</t>
  </si>
  <si>
    <t>15798</t>
  </si>
  <si>
    <t>15804</t>
  </si>
  <si>
    <t>15808</t>
  </si>
  <si>
    <t>15810</t>
  </si>
  <si>
    <t>15814</t>
  </si>
  <si>
    <t>15820</t>
  </si>
  <si>
    <t>15822</t>
  </si>
  <si>
    <t>15832</t>
  </si>
  <si>
    <t>15835</t>
  </si>
  <si>
    <t>15837</t>
  </si>
  <si>
    <t>15839</t>
  </si>
  <si>
    <t>15842</t>
  </si>
  <si>
    <t>15861</t>
  </si>
  <si>
    <t>15879</t>
  </si>
  <si>
    <t>15897</t>
  </si>
  <si>
    <t>17001</t>
  </si>
  <si>
    <t>17013</t>
  </si>
  <si>
    <t>17042</t>
  </si>
  <si>
    <t>17050</t>
  </si>
  <si>
    <t>17088</t>
  </si>
  <si>
    <t>17174</t>
  </si>
  <si>
    <t>17272</t>
  </si>
  <si>
    <t>17380</t>
  </si>
  <si>
    <t>17388</t>
  </si>
  <si>
    <t>17433</t>
  </si>
  <si>
    <t>17442</t>
  </si>
  <si>
    <t>17444</t>
  </si>
  <si>
    <t>17446</t>
  </si>
  <si>
    <t>17486</t>
  </si>
  <si>
    <t>17495</t>
  </si>
  <si>
    <t>17513</t>
  </si>
  <si>
    <t>17524</t>
  </si>
  <si>
    <t>17541</t>
  </si>
  <si>
    <t>17614</t>
  </si>
  <si>
    <t>17616</t>
  </si>
  <si>
    <t>17653</t>
  </si>
  <si>
    <t>17662</t>
  </si>
  <si>
    <t>17777</t>
  </si>
  <si>
    <t>17867</t>
  </si>
  <si>
    <t>17873</t>
  </si>
  <si>
    <t>17877</t>
  </si>
  <si>
    <t>18001</t>
  </si>
  <si>
    <t>18150</t>
  </si>
  <si>
    <t>18205</t>
  </si>
  <si>
    <t>18247</t>
  </si>
  <si>
    <t>18753</t>
  </si>
  <si>
    <t>19001</t>
  </si>
  <si>
    <t>19022</t>
  </si>
  <si>
    <t>19050</t>
  </si>
  <si>
    <t>19075</t>
  </si>
  <si>
    <t>19100</t>
  </si>
  <si>
    <t>19110</t>
  </si>
  <si>
    <t>19130</t>
  </si>
  <si>
    <t>19137</t>
  </si>
  <si>
    <t>19142</t>
  </si>
  <si>
    <t>19212</t>
  </si>
  <si>
    <t>19256</t>
  </si>
  <si>
    <t>19318</t>
  </si>
  <si>
    <t>19364</t>
  </si>
  <si>
    <t>19392</t>
  </si>
  <si>
    <t>19397</t>
  </si>
  <si>
    <t>19450</t>
  </si>
  <si>
    <t>19455</t>
  </si>
  <si>
    <t>19473</t>
  </si>
  <si>
    <t>19513</t>
  </si>
  <si>
    <t>19517</t>
  </si>
  <si>
    <t>19532</t>
  </si>
  <si>
    <t>19548</t>
  </si>
  <si>
    <t>19573</t>
  </si>
  <si>
    <t>19622</t>
  </si>
  <si>
    <t>19693</t>
  </si>
  <si>
    <t>19698</t>
  </si>
  <si>
    <t>19701</t>
  </si>
  <si>
    <t>19743</t>
  </si>
  <si>
    <t>19760</t>
  </si>
  <si>
    <t>19780</t>
  </si>
  <si>
    <t>19807</t>
  </si>
  <si>
    <t>19809</t>
  </si>
  <si>
    <t>19821</t>
  </si>
  <si>
    <t>19824</t>
  </si>
  <si>
    <t>20001</t>
  </si>
  <si>
    <t>20570</t>
  </si>
  <si>
    <t>20011</t>
  </si>
  <si>
    <t>20013</t>
  </si>
  <si>
    <t>20032</t>
  </si>
  <si>
    <t>20045</t>
  </si>
  <si>
    <t>20060</t>
  </si>
  <si>
    <t>20175</t>
  </si>
  <si>
    <t>20178</t>
  </si>
  <si>
    <t>20228</t>
  </si>
  <si>
    <t>20238</t>
  </si>
  <si>
    <t>20250</t>
  </si>
  <si>
    <t>20295</t>
  </si>
  <si>
    <t>20310</t>
  </si>
  <si>
    <t>20383</t>
  </si>
  <si>
    <t>20400</t>
  </si>
  <si>
    <t>20443</t>
  </si>
  <si>
    <t>20517</t>
  </si>
  <si>
    <t>20550</t>
  </si>
  <si>
    <t>20614</t>
  </si>
  <si>
    <t>20621</t>
  </si>
  <si>
    <t>20710</t>
  </si>
  <si>
    <t>20750</t>
  </si>
  <si>
    <t>20770</t>
  </si>
  <si>
    <t>20787</t>
  </si>
  <si>
    <t>23001</t>
  </si>
  <si>
    <t>23068</t>
  </si>
  <si>
    <t>23079</t>
  </si>
  <si>
    <t>23090</t>
  </si>
  <si>
    <t>23162</t>
  </si>
  <si>
    <t>23168</t>
  </si>
  <si>
    <t>23182</t>
  </si>
  <si>
    <t>23189</t>
  </si>
  <si>
    <t>23417</t>
  </si>
  <si>
    <t>23419</t>
  </si>
  <si>
    <t>23464</t>
  </si>
  <si>
    <t>23466</t>
  </si>
  <si>
    <t>23500</t>
  </si>
  <si>
    <t>23555</t>
  </si>
  <si>
    <t>23570</t>
  </si>
  <si>
    <t>23574</t>
  </si>
  <si>
    <t>23580</t>
  </si>
  <si>
    <t>23586</t>
  </si>
  <si>
    <t>23660</t>
  </si>
  <si>
    <t>23670</t>
  </si>
  <si>
    <t>23672</t>
  </si>
  <si>
    <t>23675</t>
  </si>
  <si>
    <t>23678</t>
  </si>
  <si>
    <t>23686</t>
  </si>
  <si>
    <t>23807</t>
  </si>
  <si>
    <t>23855</t>
  </si>
  <si>
    <t>25001</t>
  </si>
  <si>
    <t>25019</t>
  </si>
  <si>
    <t>25035</t>
  </si>
  <si>
    <t>25040</t>
  </si>
  <si>
    <t>25053</t>
  </si>
  <si>
    <t>25086</t>
  </si>
  <si>
    <t>25095</t>
  </si>
  <si>
    <t>25099</t>
  </si>
  <si>
    <t>25120</t>
  </si>
  <si>
    <t>25123</t>
  </si>
  <si>
    <t>25126</t>
  </si>
  <si>
    <t>25148</t>
  </si>
  <si>
    <t>25151</t>
  </si>
  <si>
    <t>25154</t>
  </si>
  <si>
    <t>25168</t>
  </si>
  <si>
    <t>25175</t>
  </si>
  <si>
    <t>25178</t>
  </si>
  <si>
    <t>25181</t>
  </si>
  <si>
    <t>25183</t>
  </si>
  <si>
    <t>25200</t>
  </si>
  <si>
    <t>25214</t>
  </si>
  <si>
    <t>25224</t>
  </si>
  <si>
    <t>25245</t>
  </si>
  <si>
    <t>25258</t>
  </si>
  <si>
    <t>25269</t>
  </si>
  <si>
    <t>25281</t>
  </si>
  <si>
    <t>25286</t>
  </si>
  <si>
    <t>25288</t>
  </si>
  <si>
    <t>25290</t>
  </si>
  <si>
    <t>25293</t>
  </si>
  <si>
    <t>25295</t>
  </si>
  <si>
    <t>25297</t>
  </si>
  <si>
    <t>25299</t>
  </si>
  <si>
    <t>25307</t>
  </si>
  <si>
    <t>25317</t>
  </si>
  <si>
    <t>25320</t>
  </si>
  <si>
    <t>25322</t>
  </si>
  <si>
    <t>25324</t>
  </si>
  <si>
    <t>25326</t>
  </si>
  <si>
    <t>25328</t>
  </si>
  <si>
    <t>25335</t>
  </si>
  <si>
    <t>25339</t>
  </si>
  <si>
    <t>25368</t>
  </si>
  <si>
    <t>25372</t>
  </si>
  <si>
    <t>25377</t>
  </si>
  <si>
    <t>25386</t>
  </si>
  <si>
    <t>25394</t>
  </si>
  <si>
    <t>25398</t>
  </si>
  <si>
    <t>25402</t>
  </si>
  <si>
    <t>25407</t>
  </si>
  <si>
    <t>25426</t>
  </si>
  <si>
    <t>25430</t>
  </si>
  <si>
    <t>25436</t>
  </si>
  <si>
    <t>25438</t>
  </si>
  <si>
    <t>25473</t>
  </si>
  <si>
    <t>25483</t>
  </si>
  <si>
    <t>25486</t>
  </si>
  <si>
    <t>25488</t>
  </si>
  <si>
    <t>25489</t>
  </si>
  <si>
    <t>25491</t>
  </si>
  <si>
    <t>25506</t>
  </si>
  <si>
    <t>25513</t>
  </si>
  <si>
    <t>25518</t>
  </si>
  <si>
    <t>25524</t>
  </si>
  <si>
    <t>25535</t>
  </si>
  <si>
    <t>25572</t>
  </si>
  <si>
    <t>25580</t>
  </si>
  <si>
    <t>25594</t>
  </si>
  <si>
    <t>25596</t>
  </si>
  <si>
    <t>25599</t>
  </si>
  <si>
    <t>25612</t>
  </si>
  <si>
    <t>25645</t>
  </si>
  <si>
    <t>25649</t>
  </si>
  <si>
    <t>25653</t>
  </si>
  <si>
    <t>25658</t>
  </si>
  <si>
    <t>25662</t>
  </si>
  <si>
    <t>25718</t>
  </si>
  <si>
    <t>25736</t>
  </si>
  <si>
    <t>25740</t>
  </si>
  <si>
    <t>25743</t>
  </si>
  <si>
    <t>25745</t>
  </si>
  <si>
    <t>25754</t>
  </si>
  <si>
    <t>25758</t>
  </si>
  <si>
    <t>25769</t>
  </si>
  <si>
    <t>25772</t>
  </si>
  <si>
    <t>25777</t>
  </si>
  <si>
    <t>25779</t>
  </si>
  <si>
    <t>25781</t>
  </si>
  <si>
    <t>25785</t>
  </si>
  <si>
    <t>25793</t>
  </si>
  <si>
    <t>25797</t>
  </si>
  <si>
    <t>25799</t>
  </si>
  <si>
    <t>25805</t>
  </si>
  <si>
    <t>25807</t>
  </si>
  <si>
    <t>25815</t>
  </si>
  <si>
    <t>25817</t>
  </si>
  <si>
    <t>25823</t>
  </si>
  <si>
    <t>25839</t>
  </si>
  <si>
    <t>25841</t>
  </si>
  <si>
    <t>25843</t>
  </si>
  <si>
    <t>25845</t>
  </si>
  <si>
    <t>25851</t>
  </si>
  <si>
    <t>25862</t>
  </si>
  <si>
    <t>25867</t>
  </si>
  <si>
    <t>25871</t>
  </si>
  <si>
    <t>25873</t>
  </si>
  <si>
    <t>25875</t>
  </si>
  <si>
    <t>25878</t>
  </si>
  <si>
    <t>25885</t>
  </si>
  <si>
    <t>25898</t>
  </si>
  <si>
    <t>25899</t>
  </si>
  <si>
    <t>27001</t>
  </si>
  <si>
    <t>27600</t>
  </si>
  <si>
    <t>27006</t>
  </si>
  <si>
    <t>27025</t>
  </si>
  <si>
    <t>27073</t>
  </si>
  <si>
    <t>27075</t>
  </si>
  <si>
    <t>27077</t>
  </si>
  <si>
    <t>27099</t>
  </si>
  <si>
    <t>27135</t>
  </si>
  <si>
    <t>27205</t>
  </si>
  <si>
    <t>27245</t>
  </si>
  <si>
    <t>27361</t>
  </si>
  <si>
    <t>27430</t>
  </si>
  <si>
    <t>27495</t>
  </si>
  <si>
    <t>27150</t>
  </si>
  <si>
    <t>27615</t>
  </si>
  <si>
    <t>27660</t>
  </si>
  <si>
    <t>27745</t>
  </si>
  <si>
    <t>27787</t>
  </si>
  <si>
    <t>27800</t>
  </si>
  <si>
    <t>41001</t>
  </si>
  <si>
    <t>41016</t>
  </si>
  <si>
    <t>41020</t>
  </si>
  <si>
    <t>41078</t>
  </si>
  <si>
    <t>41132</t>
  </si>
  <si>
    <t>41206</t>
  </si>
  <si>
    <t>41244</t>
  </si>
  <si>
    <t>41298</t>
  </si>
  <si>
    <t>41306</t>
  </si>
  <si>
    <t>41319</t>
  </si>
  <si>
    <t>41349</t>
  </si>
  <si>
    <t>41357</t>
  </si>
  <si>
    <t>41396</t>
  </si>
  <si>
    <t>41518</t>
  </si>
  <si>
    <t>41524</t>
  </si>
  <si>
    <t>41530</t>
  </si>
  <si>
    <t>41548</t>
  </si>
  <si>
    <t>41551</t>
  </si>
  <si>
    <t>41615</t>
  </si>
  <si>
    <t>41668</t>
  </si>
  <si>
    <t>41791</t>
  </si>
  <si>
    <t>41797</t>
  </si>
  <si>
    <t>41799</t>
  </si>
  <si>
    <t>41801</t>
  </si>
  <si>
    <t>41807</t>
  </si>
  <si>
    <t>41872</t>
  </si>
  <si>
    <t>41885</t>
  </si>
  <si>
    <t>44001</t>
  </si>
  <si>
    <t>44078</t>
  </si>
  <si>
    <t>44110</t>
  </si>
  <si>
    <t>44279</t>
  </si>
  <si>
    <t>44430</t>
  </si>
  <si>
    <t>44560</t>
  </si>
  <si>
    <t>44650</t>
  </si>
  <si>
    <t>44847</t>
  </si>
  <si>
    <t>44855</t>
  </si>
  <si>
    <t>44874</t>
  </si>
  <si>
    <t>47001</t>
  </si>
  <si>
    <t>47053</t>
  </si>
  <si>
    <t>47058</t>
  </si>
  <si>
    <t>47161</t>
  </si>
  <si>
    <t>47170</t>
  </si>
  <si>
    <t>47189</t>
  </si>
  <si>
    <t>47245</t>
  </si>
  <si>
    <t>47258</t>
  </si>
  <si>
    <t>47268</t>
  </si>
  <si>
    <t>47288</t>
  </si>
  <si>
    <t>47318</t>
  </si>
  <si>
    <t>47545</t>
  </si>
  <si>
    <t>47551</t>
  </si>
  <si>
    <t>47555</t>
  </si>
  <si>
    <t>47570</t>
  </si>
  <si>
    <t>47605</t>
  </si>
  <si>
    <t>47675</t>
  </si>
  <si>
    <t>47692</t>
  </si>
  <si>
    <t>47707</t>
  </si>
  <si>
    <t>47745</t>
  </si>
  <si>
    <t>47798</t>
  </si>
  <si>
    <t>50001</t>
  </si>
  <si>
    <t>50006</t>
  </si>
  <si>
    <t>50124</t>
  </si>
  <si>
    <t>50150</t>
  </si>
  <si>
    <t>50223</t>
  </si>
  <si>
    <t>50226</t>
  </si>
  <si>
    <t>50245</t>
  </si>
  <si>
    <t>50251</t>
  </si>
  <si>
    <t>50287</t>
  </si>
  <si>
    <t>50313</t>
  </si>
  <si>
    <t>50318</t>
  </si>
  <si>
    <t>50325</t>
  </si>
  <si>
    <t>50330</t>
  </si>
  <si>
    <t>50350</t>
  </si>
  <si>
    <t>50370</t>
  </si>
  <si>
    <t>50400</t>
  </si>
  <si>
    <t>50450</t>
  </si>
  <si>
    <t>50568</t>
  </si>
  <si>
    <t>50573</t>
  </si>
  <si>
    <t>50577</t>
  </si>
  <si>
    <t>50590</t>
  </si>
  <si>
    <t>50606</t>
  </si>
  <si>
    <t>50680</t>
  </si>
  <si>
    <t>50683</t>
  </si>
  <si>
    <t>50686</t>
  </si>
  <si>
    <t>50689</t>
  </si>
  <si>
    <t>50711</t>
  </si>
  <si>
    <t>52001</t>
  </si>
  <si>
    <t>52019</t>
  </si>
  <si>
    <t>52022</t>
  </si>
  <si>
    <t>52036</t>
  </si>
  <si>
    <t>52051</t>
  </si>
  <si>
    <t>52079</t>
  </si>
  <si>
    <t>52083</t>
  </si>
  <si>
    <t>52110</t>
  </si>
  <si>
    <t>52203</t>
  </si>
  <si>
    <t>52210</t>
  </si>
  <si>
    <t>52215</t>
  </si>
  <si>
    <t>52224</t>
  </si>
  <si>
    <t>52227</t>
  </si>
  <si>
    <t>52233</t>
  </si>
  <si>
    <t>52250</t>
  </si>
  <si>
    <t>52258</t>
  </si>
  <si>
    <t>52260</t>
  </si>
  <si>
    <t>52317</t>
  </si>
  <si>
    <t>52320</t>
  </si>
  <si>
    <t>52323</t>
  </si>
  <si>
    <t>52354</t>
  </si>
  <si>
    <t>52356</t>
  </si>
  <si>
    <t>52378</t>
  </si>
  <si>
    <t>52381</t>
  </si>
  <si>
    <t>52399</t>
  </si>
  <si>
    <t>52405</t>
  </si>
  <si>
    <t>52411</t>
  </si>
  <si>
    <t>52418</t>
  </si>
  <si>
    <t>52427</t>
  </si>
  <si>
    <t>52473</t>
  </si>
  <si>
    <t>52490</t>
  </si>
  <si>
    <t>52506</t>
  </si>
  <si>
    <t>52520</t>
  </si>
  <si>
    <t>52540</t>
  </si>
  <si>
    <t>52560</t>
  </si>
  <si>
    <t>52573</t>
  </si>
  <si>
    <t>52585</t>
  </si>
  <si>
    <t>52612</t>
  </si>
  <si>
    <t>52678</t>
  </si>
  <si>
    <t>52683</t>
  </si>
  <si>
    <t>52687</t>
  </si>
  <si>
    <t>52693</t>
  </si>
  <si>
    <t>52696</t>
  </si>
  <si>
    <t>52699</t>
  </si>
  <si>
    <t>52720</t>
  </si>
  <si>
    <t>52786</t>
  </si>
  <si>
    <t>52788</t>
  </si>
  <si>
    <t>52835</t>
  </si>
  <si>
    <t>52838</t>
  </si>
  <si>
    <t>52885</t>
  </si>
  <si>
    <t>54001</t>
  </si>
  <si>
    <t>54003</t>
  </si>
  <si>
    <t>54051</t>
  </si>
  <si>
    <t>54099</t>
  </si>
  <si>
    <t>54109</t>
  </si>
  <si>
    <t>54125</t>
  </si>
  <si>
    <t>54128</t>
  </si>
  <si>
    <t>54172</t>
  </si>
  <si>
    <t>54174</t>
  </si>
  <si>
    <t>54206</t>
  </si>
  <si>
    <t>54223</t>
  </si>
  <si>
    <t>54239</t>
  </si>
  <si>
    <t>54245</t>
  </si>
  <si>
    <t>54261</t>
  </si>
  <si>
    <t>54313</t>
  </si>
  <si>
    <t>54344</t>
  </si>
  <si>
    <t>54347</t>
  </si>
  <si>
    <t>54377</t>
  </si>
  <si>
    <t>54398</t>
  </si>
  <si>
    <t>54405</t>
  </si>
  <si>
    <t>54418</t>
  </si>
  <si>
    <t>54480</t>
  </si>
  <si>
    <t>54498</t>
  </si>
  <si>
    <t>54518</t>
  </si>
  <si>
    <t>54520</t>
  </si>
  <si>
    <t>54599</t>
  </si>
  <si>
    <t>54660</t>
  </si>
  <si>
    <t>54670</t>
  </si>
  <si>
    <t>54250</t>
  </si>
  <si>
    <t>54673</t>
  </si>
  <si>
    <t>54680</t>
  </si>
  <si>
    <t>54720</t>
  </si>
  <si>
    <t>54743</t>
  </si>
  <si>
    <t>54800</t>
  </si>
  <si>
    <t>54810</t>
  </si>
  <si>
    <t>54820</t>
  </si>
  <si>
    <t>54871</t>
  </si>
  <si>
    <t>54874</t>
  </si>
  <si>
    <t>63001</t>
  </si>
  <si>
    <t>63111</t>
  </si>
  <si>
    <t>63130</t>
  </si>
  <si>
    <t>63190</t>
  </si>
  <si>
    <t>63212</t>
  </si>
  <si>
    <t>63272</t>
  </si>
  <si>
    <t>63302</t>
  </si>
  <si>
    <t>63401</t>
  </si>
  <si>
    <t>63470</t>
  </si>
  <si>
    <t>63548</t>
  </si>
  <si>
    <t>63594</t>
  </si>
  <si>
    <t>63690</t>
  </si>
  <si>
    <t>66001</t>
  </si>
  <si>
    <t>66045</t>
  </si>
  <si>
    <t>66075</t>
  </si>
  <si>
    <t>66088</t>
  </si>
  <si>
    <t>66170</t>
  </si>
  <si>
    <t>66318</t>
  </si>
  <si>
    <t>66383</t>
  </si>
  <si>
    <t>66400</t>
  </si>
  <si>
    <t>66440</t>
  </si>
  <si>
    <t>66456</t>
  </si>
  <si>
    <t>66572</t>
  </si>
  <si>
    <t>66594</t>
  </si>
  <si>
    <t>66682</t>
  </si>
  <si>
    <t>66687</t>
  </si>
  <si>
    <t>68001</t>
  </si>
  <si>
    <t>68013</t>
  </si>
  <si>
    <t>68020</t>
  </si>
  <si>
    <t>68051</t>
  </si>
  <si>
    <t>68077</t>
  </si>
  <si>
    <t>68079</t>
  </si>
  <si>
    <t>68081</t>
  </si>
  <si>
    <t>68092</t>
  </si>
  <si>
    <t>68101</t>
  </si>
  <si>
    <t>68121</t>
  </si>
  <si>
    <t>68132</t>
  </si>
  <si>
    <t>68147</t>
  </si>
  <si>
    <t>68152</t>
  </si>
  <si>
    <t>68160</t>
  </si>
  <si>
    <t>68162</t>
  </si>
  <si>
    <t>68167</t>
  </si>
  <si>
    <t>68169</t>
  </si>
  <si>
    <t>68176</t>
  </si>
  <si>
    <t>68179</t>
  </si>
  <si>
    <t>68190</t>
  </si>
  <si>
    <t>68207</t>
  </si>
  <si>
    <t>68209</t>
  </si>
  <si>
    <t>68211</t>
  </si>
  <si>
    <t>68217</t>
  </si>
  <si>
    <t>68229</t>
  </si>
  <si>
    <t>68235</t>
  </si>
  <si>
    <t>68245</t>
  </si>
  <si>
    <t>68255</t>
  </si>
  <si>
    <t>68264</t>
  </si>
  <si>
    <t>68266</t>
  </si>
  <si>
    <t>68271</t>
  </si>
  <si>
    <t>68276</t>
  </si>
  <si>
    <t>68296</t>
  </si>
  <si>
    <t>68298</t>
  </si>
  <si>
    <t>68307</t>
  </si>
  <si>
    <t>68320</t>
  </si>
  <si>
    <t>68322</t>
  </si>
  <si>
    <t>68327</t>
  </si>
  <si>
    <t>68344</t>
  </si>
  <si>
    <t>68368</t>
  </si>
  <si>
    <t>68377</t>
  </si>
  <si>
    <t>68385</t>
  </si>
  <si>
    <t>68397</t>
  </si>
  <si>
    <t>68406</t>
  </si>
  <si>
    <t>68418</t>
  </si>
  <si>
    <t>68425</t>
  </si>
  <si>
    <t>68432</t>
  </si>
  <si>
    <t>68444</t>
  </si>
  <si>
    <t>68464</t>
  </si>
  <si>
    <t>68468</t>
  </si>
  <si>
    <t>68498</t>
  </si>
  <si>
    <t>68500</t>
  </si>
  <si>
    <t>68502</t>
  </si>
  <si>
    <t>68522</t>
  </si>
  <si>
    <t>68524</t>
  </si>
  <si>
    <t>68533</t>
  </si>
  <si>
    <t>68547</t>
  </si>
  <si>
    <t>68549</t>
  </si>
  <si>
    <t>68572</t>
  </si>
  <si>
    <t>68573</t>
  </si>
  <si>
    <t>68575</t>
  </si>
  <si>
    <t>68615</t>
  </si>
  <si>
    <t>68655</t>
  </si>
  <si>
    <t>68669</t>
  </si>
  <si>
    <t>68673</t>
  </si>
  <si>
    <t>68679</t>
  </si>
  <si>
    <t>68682</t>
  </si>
  <si>
    <t>68684</t>
  </si>
  <si>
    <t>68686</t>
  </si>
  <si>
    <t>68689</t>
  </si>
  <si>
    <t>68705</t>
  </si>
  <si>
    <t>68720</t>
  </si>
  <si>
    <t>68745</t>
  </si>
  <si>
    <t>68755</t>
  </si>
  <si>
    <t>68770</t>
  </si>
  <si>
    <t>68773</t>
  </si>
  <si>
    <t>68780</t>
  </si>
  <si>
    <t>68820</t>
  </si>
  <si>
    <t>68855</t>
  </si>
  <si>
    <t>68861</t>
  </si>
  <si>
    <t>68867</t>
  </si>
  <si>
    <t>68895</t>
  </si>
  <si>
    <t>70001</t>
  </si>
  <si>
    <t>70110</t>
  </si>
  <si>
    <t>70124</t>
  </si>
  <si>
    <t>70204</t>
  </si>
  <si>
    <t>70215</t>
  </si>
  <si>
    <t>70230</t>
  </si>
  <si>
    <t>70235</t>
  </si>
  <si>
    <t>70265</t>
  </si>
  <si>
    <t>70400</t>
  </si>
  <si>
    <t>70418</t>
  </si>
  <si>
    <t>70429</t>
  </si>
  <si>
    <t>70473</t>
  </si>
  <si>
    <t>70508</t>
  </si>
  <si>
    <t>70523</t>
  </si>
  <si>
    <t>70670</t>
  </si>
  <si>
    <t>70678</t>
  </si>
  <si>
    <t>70702</t>
  </si>
  <si>
    <t>70708</t>
  </si>
  <si>
    <t>70713</t>
  </si>
  <si>
    <t>70717</t>
  </si>
  <si>
    <t>70742</t>
  </si>
  <si>
    <t>70771</t>
  </si>
  <si>
    <t>70820</t>
  </si>
  <si>
    <t>70221</t>
  </si>
  <si>
    <t>70823</t>
  </si>
  <si>
    <t>73001</t>
  </si>
  <si>
    <t>73024</t>
  </si>
  <si>
    <t>73026</t>
  </si>
  <si>
    <t>73030</t>
  </si>
  <si>
    <t>73043</t>
  </si>
  <si>
    <t>73055</t>
  </si>
  <si>
    <t>73067</t>
  </si>
  <si>
    <t>73124</t>
  </si>
  <si>
    <t>73148</t>
  </si>
  <si>
    <t>73152</t>
  </si>
  <si>
    <t>73168</t>
  </si>
  <si>
    <t>73200</t>
  </si>
  <si>
    <t>73217</t>
  </si>
  <si>
    <t>73226</t>
  </si>
  <si>
    <t>73236</t>
  </si>
  <si>
    <t>73268</t>
  </si>
  <si>
    <t>73275</t>
  </si>
  <si>
    <t>73283</t>
  </si>
  <si>
    <t>73319</t>
  </si>
  <si>
    <t>73347</t>
  </si>
  <si>
    <t>73349</t>
  </si>
  <si>
    <t>73352</t>
  </si>
  <si>
    <t>73408</t>
  </si>
  <si>
    <t>73411</t>
  </si>
  <si>
    <t>73443</t>
  </si>
  <si>
    <t>73449</t>
  </si>
  <si>
    <t>73483</t>
  </si>
  <si>
    <t>73504</t>
  </si>
  <si>
    <t>73547</t>
  </si>
  <si>
    <t>73555</t>
  </si>
  <si>
    <t>73563</t>
  </si>
  <si>
    <t>73585</t>
  </si>
  <si>
    <t>73616</t>
  </si>
  <si>
    <t>73624</t>
  </si>
  <si>
    <t>73671</t>
  </si>
  <si>
    <t>73675</t>
  </si>
  <si>
    <t>73678</t>
  </si>
  <si>
    <t>73686</t>
  </si>
  <si>
    <t>73770</t>
  </si>
  <si>
    <t>73854</t>
  </si>
  <si>
    <t>73861</t>
  </si>
  <si>
    <t>73870</t>
  </si>
  <si>
    <t>73873</t>
  </si>
  <si>
    <t>76001</t>
  </si>
  <si>
    <t>76020</t>
  </si>
  <si>
    <t>76036</t>
  </si>
  <si>
    <t>76041</t>
  </si>
  <si>
    <t>76054</t>
  </si>
  <si>
    <t>76100</t>
  </si>
  <si>
    <t>76109</t>
  </si>
  <si>
    <t>76111</t>
  </si>
  <si>
    <t>76113</t>
  </si>
  <si>
    <t>76122</t>
  </si>
  <si>
    <t>76126</t>
  </si>
  <si>
    <t>76130</t>
  </si>
  <si>
    <t>76147</t>
  </si>
  <si>
    <t>76233</t>
  </si>
  <si>
    <t>76243</t>
  </si>
  <si>
    <t>76246</t>
  </si>
  <si>
    <t>76248</t>
  </si>
  <si>
    <t>76250</t>
  </si>
  <si>
    <t>76275</t>
  </si>
  <si>
    <t>76306</t>
  </si>
  <si>
    <t>76318</t>
  </si>
  <si>
    <t>76364</t>
  </si>
  <si>
    <t>76377</t>
  </si>
  <si>
    <t>76400</t>
  </si>
  <si>
    <t>76403</t>
  </si>
  <si>
    <t>76497</t>
  </si>
  <si>
    <t>76520</t>
  </si>
  <si>
    <t>76563</t>
  </si>
  <si>
    <t>76606</t>
  </si>
  <si>
    <t>76616</t>
  </si>
  <si>
    <t>76622</t>
  </si>
  <si>
    <t>76670</t>
  </si>
  <si>
    <t>76736</t>
  </si>
  <si>
    <t>76823</t>
  </si>
  <si>
    <t>76828</t>
  </si>
  <si>
    <t>76834</t>
  </si>
  <si>
    <t>76845</t>
  </si>
  <si>
    <t>76863</t>
  </si>
  <si>
    <t>76869</t>
  </si>
  <si>
    <t>76890</t>
  </si>
  <si>
    <t>76892</t>
  </si>
  <si>
    <t>76895</t>
  </si>
  <si>
    <t>81001</t>
  </si>
  <si>
    <t>81065</t>
  </si>
  <si>
    <t>81220</t>
  </si>
  <si>
    <t>81736</t>
  </si>
  <si>
    <t>81300</t>
  </si>
  <si>
    <t>81794</t>
  </si>
  <si>
    <t>18029</t>
  </si>
  <si>
    <t>18094</t>
  </si>
  <si>
    <t>18256</t>
  </si>
  <si>
    <t>18410</t>
  </si>
  <si>
    <t>18460</t>
  </si>
  <si>
    <t>18479</t>
  </si>
  <si>
    <t>18592</t>
  </si>
  <si>
    <t>18756</t>
  </si>
  <si>
    <t>18860</t>
  </si>
  <si>
    <t>85001</t>
  </si>
  <si>
    <t>85010</t>
  </si>
  <si>
    <t>85015</t>
  </si>
  <si>
    <t>85125</t>
  </si>
  <si>
    <t>85136</t>
  </si>
  <si>
    <t>85139</t>
  </si>
  <si>
    <t>85162</t>
  </si>
  <si>
    <t>85225</t>
  </si>
  <si>
    <t>85230</t>
  </si>
  <si>
    <t>85250</t>
  </si>
  <si>
    <t>85263</t>
  </si>
  <si>
    <t>85279</t>
  </si>
  <si>
    <t>85300</t>
  </si>
  <si>
    <t>85315</t>
  </si>
  <si>
    <t>85325</t>
  </si>
  <si>
    <t>85400</t>
  </si>
  <si>
    <t>85410</t>
  </si>
  <si>
    <t>85430</t>
  </si>
  <si>
    <t>85440</t>
  </si>
  <si>
    <t>86001</t>
  </si>
  <si>
    <t>86219</t>
  </si>
  <si>
    <t>86320</t>
  </si>
  <si>
    <t>86568</t>
  </si>
  <si>
    <t>86573</t>
  </si>
  <si>
    <t>86749</t>
  </si>
  <si>
    <t>86755</t>
  </si>
  <si>
    <t>86760</t>
  </si>
  <si>
    <t>86865</t>
  </si>
  <si>
    <t>86885</t>
  </si>
  <si>
    <t>88001</t>
  </si>
  <si>
    <t>91001</t>
  </si>
  <si>
    <t>91669</t>
  </si>
  <si>
    <t>91407</t>
  </si>
  <si>
    <t>91460</t>
  </si>
  <si>
    <t>91540</t>
  </si>
  <si>
    <t>94001</t>
  </si>
  <si>
    <t>95001</t>
  </si>
  <si>
    <t>95025</t>
  </si>
  <si>
    <t>95200</t>
  </si>
  <si>
    <t>97001</t>
  </si>
  <si>
    <t>97161</t>
  </si>
  <si>
    <t>99001</t>
  </si>
  <si>
    <t>99524</t>
  </si>
  <si>
    <t>05659</t>
  </si>
  <si>
    <t>05652</t>
  </si>
  <si>
    <t>05390</t>
  </si>
  <si>
    <t>13655</t>
  </si>
  <si>
    <t>13458</t>
  </si>
  <si>
    <t>13074</t>
  </si>
  <si>
    <t>13030</t>
  </si>
  <si>
    <t>13062</t>
  </si>
  <si>
    <t>13160</t>
  </si>
  <si>
    <t>13212</t>
  </si>
  <si>
    <t>13268</t>
  </si>
  <si>
    <t>13440</t>
  </si>
  <si>
    <t>13473</t>
  </si>
  <si>
    <t>13810</t>
  </si>
  <si>
    <t>13490</t>
  </si>
  <si>
    <t>13300</t>
  </si>
  <si>
    <t>13222</t>
  </si>
  <si>
    <t>13620</t>
  </si>
  <si>
    <t>13780</t>
  </si>
  <si>
    <t>15092</t>
  </si>
  <si>
    <t>15135</t>
  </si>
  <si>
    <t>15172</t>
  </si>
  <si>
    <t>15232</t>
  </si>
  <si>
    <t>15293</t>
  </si>
  <si>
    <t>15325</t>
  </si>
  <si>
    <t>15442</t>
  </si>
  <si>
    <t>15480</t>
  </si>
  <si>
    <t>15580</t>
  </si>
  <si>
    <t>15621</t>
  </si>
  <si>
    <t>15632</t>
  </si>
  <si>
    <t>15681</t>
  </si>
  <si>
    <t>15761</t>
  </si>
  <si>
    <t>15776</t>
  </si>
  <si>
    <t>15778</t>
  </si>
  <si>
    <t>15806</t>
  </si>
  <si>
    <t>17665</t>
  </si>
  <si>
    <t>18610</t>
  </si>
  <si>
    <t>18785</t>
  </si>
  <si>
    <t>19785</t>
  </si>
  <si>
    <t>19300</t>
  </si>
  <si>
    <t>19355</t>
  </si>
  <si>
    <t>19418</t>
  </si>
  <si>
    <t>19290</t>
  </si>
  <si>
    <t>19533</t>
  </si>
  <si>
    <t>19585</t>
  </si>
  <si>
    <t>19845</t>
  </si>
  <si>
    <t>23350</t>
  </si>
  <si>
    <t>23300</t>
  </si>
  <si>
    <t>23682</t>
  </si>
  <si>
    <t>23815</t>
  </si>
  <si>
    <t>25279</t>
  </si>
  <si>
    <t>25530</t>
  </si>
  <si>
    <t>25592</t>
  </si>
  <si>
    <t>25312</t>
  </si>
  <si>
    <t>25260</t>
  </si>
  <si>
    <t>27050</t>
  </si>
  <si>
    <t>27425</t>
  </si>
  <si>
    <t>27160</t>
  </si>
  <si>
    <t>27580</t>
  </si>
  <si>
    <t>27250</t>
  </si>
  <si>
    <t>27450</t>
  </si>
  <si>
    <t>27372</t>
  </si>
  <si>
    <t>27413</t>
  </si>
  <si>
    <t>27491</t>
  </si>
  <si>
    <t>27810</t>
  </si>
  <si>
    <t>41006</t>
  </si>
  <si>
    <t>41013</t>
  </si>
  <si>
    <t>41359</t>
  </si>
  <si>
    <t>41378</t>
  </si>
  <si>
    <t>41483</t>
  </si>
  <si>
    <t>41503</t>
  </si>
  <si>
    <t>41660</t>
  </si>
  <si>
    <t>41676</t>
  </si>
  <si>
    <t>41770</t>
  </si>
  <si>
    <t>44090</t>
  </si>
  <si>
    <t>44035</t>
  </si>
  <si>
    <t>44378</t>
  </si>
  <si>
    <t>44098</t>
  </si>
  <si>
    <t>44420</t>
  </si>
  <si>
    <t>47030</t>
  </si>
  <si>
    <t>47660</t>
  </si>
  <si>
    <t>47205</t>
  </si>
  <si>
    <t>47980</t>
  </si>
  <si>
    <t>47460</t>
  </si>
  <si>
    <t>47960</t>
  </si>
  <si>
    <t>47541</t>
  </si>
  <si>
    <t>47703</t>
  </si>
  <si>
    <t>47720</t>
  </si>
  <si>
    <t>50270</t>
  </si>
  <si>
    <t>50110</t>
  </si>
  <si>
    <t>52240</t>
  </si>
  <si>
    <t>52480</t>
  </si>
  <si>
    <t>52685</t>
  </si>
  <si>
    <t>52694</t>
  </si>
  <si>
    <t>52207</t>
  </si>
  <si>
    <t>52390</t>
  </si>
  <si>
    <t>52256</t>
  </si>
  <si>
    <t>52254</t>
  </si>
  <si>
    <t>52287</t>
  </si>
  <si>
    <t>52352</t>
  </si>
  <si>
    <t>52385</t>
  </si>
  <si>
    <t>52435</t>
  </si>
  <si>
    <t>52565</t>
  </si>
  <si>
    <t>52621</t>
  </si>
  <si>
    <t>54553</t>
  </si>
  <si>
    <t>54385</t>
  </si>
  <si>
    <t>68250</t>
  </si>
  <si>
    <t>68318</t>
  </si>
  <si>
    <t>68324</t>
  </si>
  <si>
    <t>68370</t>
  </si>
  <si>
    <t>70233</t>
  </si>
  <si>
    <t>73520</t>
  </si>
  <si>
    <t>73270</t>
  </si>
  <si>
    <t>73461</t>
  </si>
  <si>
    <t>73622</t>
  </si>
  <si>
    <t>86571</t>
  </si>
  <si>
    <t>86569</t>
  </si>
  <si>
    <t>86757</t>
  </si>
  <si>
    <t>88564</t>
  </si>
  <si>
    <t>91536</t>
  </si>
  <si>
    <t>91263</t>
  </si>
  <si>
    <t>91530</t>
  </si>
  <si>
    <t>91405</t>
  </si>
  <si>
    <t>91798</t>
  </si>
  <si>
    <t>94885</t>
  </si>
  <si>
    <t>94886</t>
  </si>
  <si>
    <t>94883</t>
  </si>
  <si>
    <t>94884</t>
  </si>
  <si>
    <t>94888</t>
  </si>
  <si>
    <t>94343</t>
  </si>
  <si>
    <t>94663</t>
  </si>
  <si>
    <t>94887</t>
  </si>
  <si>
    <t>95015</t>
  </si>
  <si>
    <t>97511</t>
  </si>
  <si>
    <t>97666</t>
  </si>
  <si>
    <t>97889</t>
  </si>
  <si>
    <t>99773</t>
  </si>
  <si>
    <t>99624</t>
  </si>
  <si>
    <t>15022</t>
  </si>
  <si>
    <t>15090</t>
  </si>
  <si>
    <t>15106</t>
  </si>
  <si>
    <t>15185</t>
  </si>
  <si>
    <t>15187</t>
  </si>
  <si>
    <t>15215</t>
  </si>
  <si>
    <t>15223</t>
  </si>
  <si>
    <t>15362</t>
  </si>
  <si>
    <t>15380</t>
  </si>
  <si>
    <t>15401</t>
  </si>
  <si>
    <t>15511</t>
  </si>
  <si>
    <t>15638</t>
  </si>
  <si>
    <t>15660</t>
  </si>
  <si>
    <t>15690</t>
  </si>
  <si>
    <t>15762</t>
  </si>
  <si>
    <t>15816</t>
  </si>
  <si>
    <t>41026</t>
  </si>
  <si>
    <t>68872</t>
  </si>
  <si>
    <t>81591</t>
  </si>
  <si>
    <t>I. E. SAN JOSE DEL CITARA</t>
  </si>
  <si>
    <t>I. E. LA TRINIDAD</t>
  </si>
  <si>
    <t>I. E. AGROPECUARIA PEDRO ANTONIO ELEJALDE</t>
  </si>
  <si>
    <t>I. E. EMILIANO GARCIA</t>
  </si>
  <si>
    <t>I. E. CARLOS ARTURO DUQUE RAMIREZ</t>
  </si>
  <si>
    <t>I. E. OLAYA</t>
  </si>
  <si>
    <t>I. E. JULIO RESTREPO</t>
  </si>
  <si>
    <t>I. E. ESCUELA NORMAL SUPERIOR GENOVEVA DIAZ</t>
  </si>
  <si>
    <t>I. E. TECNICO INDUSTRIAL ANTONIO ALVAREZ RESTREPO</t>
  </si>
  <si>
    <t>INSTITUCION EDUCATIVA DISTRITAL JUAN JOSE RONDON</t>
  </si>
  <si>
    <t>INSTITUCION EDUCATIVA DISTRITAL OLAYA</t>
  </si>
  <si>
    <t>INSTITUCION EDUCATIVA DISTRITAL DEL BARRIO MONTES</t>
  </si>
  <si>
    <t>INSTITUCION EDUCATIVA DISTRITAL # 103</t>
  </si>
  <si>
    <t>INSTITUCION EDUCATIVA DISTRITAL CIVICA 7 DE ABRIL</t>
  </si>
  <si>
    <t>INSTITUCION EDUCATIVA GABRIEL ESCORCIA GRAVINI DE SOLEDAD</t>
  </si>
  <si>
    <t>COLEGIO JACKELINE (IED)</t>
  </si>
  <si>
    <t>COLEGIO BOLIVIA (IED)</t>
  </si>
  <si>
    <t>I.E. TECNICA SUSANA GUILLEMIN</t>
  </si>
  <si>
    <t>I.E. LICEO NACIONAL JOSE JOAQUIN CASAS</t>
  </si>
  <si>
    <t>I.E. TECNICA JOSE CAYETANO VASQUEZ</t>
  </si>
  <si>
    <t>I.E. TECNICA AGROINDUSTRIAL EL ESPINO</t>
  </si>
  <si>
    <t>I.E. TECNICO INDUSTRIAL MARCO AURELIO BERNAL</t>
  </si>
  <si>
    <t>I.E. TECNICA VALLE DE TENZA</t>
  </si>
  <si>
    <t>I.E. TECNICA LOPEZ QUEVEDO</t>
  </si>
  <si>
    <t>I.E. TECNICA VALENTIN GARCIA</t>
  </si>
  <si>
    <t>I.E. TECNICA PLINIO MENDOZA NEIRA</t>
  </si>
  <si>
    <t>INSTITUCIÒN EDUCATIVA JULIO CÉSAR TURBAY AYALA</t>
  </si>
  <si>
    <t>INSTITUCION EDUCATIVA PAZ Y ESPERANZA</t>
  </si>
  <si>
    <t>INSTITUCION EDUCATIVA LUIS HENRIQUEZ</t>
  </si>
  <si>
    <t>INSTITUCION EDUCATIVA SALAMANCA</t>
  </si>
  <si>
    <t>INSTITUCION EDUCATIVA COLEGIO SANTA CRUZ</t>
  </si>
  <si>
    <t>INSTITUCION EDUCATIVA COLEGIO VILLAS DE SAN JUAN</t>
  </si>
  <si>
    <t>INSTITUCION EDUCATIVA COLEGIO PORTAL CAMPESTRE NORTE</t>
  </si>
  <si>
    <t>INST EDUC SANTIAGO VILA ESCOBAR</t>
  </si>
  <si>
    <t>INST EDUC GUILLERMO ANGULO GOMEZ</t>
  </si>
  <si>
    <t>INSTITUCION EDUCATIVA NORMAL SUPERIOR LOS FARALLONES</t>
  </si>
  <si>
    <t>INSTITUCION EDUCATIVA TECNICA COMERCIAL HERNANDO NAVIA VARON</t>
  </si>
  <si>
    <t>INSTITUCION EDUCATIVA TECNICO INDUSTRIAL DIEZ DE  MAYO</t>
  </si>
  <si>
    <t>INSTITUCION EDUCATIVA EVA RIASCOS PLATA</t>
  </si>
  <si>
    <t>INSTITUCION EDUCATIVA BARTOLOMÉ LOBOGUERRERO</t>
  </si>
  <si>
    <t>INSTITUCION EDUCATIVA JULIO CAICEDO Y TELLEZ</t>
  </si>
  <si>
    <t>INSTITUCION EDUCATIVA INEM JORGE ISAACS</t>
  </si>
  <si>
    <t>INSTITUCION EDUCATIVA GENERAL FRANCISCO DE PAULA SANTANDER</t>
  </si>
  <si>
    <t>INSTITUCION EDUCATIVA CARLOS HOLGUIN LLOREDA</t>
  </si>
  <si>
    <t>INSTITUCION EDUCATIVA LUIS FERNANDO CAICEDO</t>
  </si>
  <si>
    <t>C. E. R. LA GURRIA</t>
  </si>
  <si>
    <t>I. E. R. SANTA INES</t>
  </si>
  <si>
    <t>I. E. R. MORELIA</t>
  </si>
  <si>
    <t>I. E. R. PBRO ANTONIO JOSE CADAVID</t>
  </si>
  <si>
    <t>C. E. R. MONTECRISTO</t>
  </si>
  <si>
    <t>C. E. R. EL TOPACIO</t>
  </si>
  <si>
    <t>I. E. R. SAN PABLO</t>
  </si>
  <si>
    <t>INSTITUCION EDUCATIVA DISTRITAL SAN VICENTE DE PAUL</t>
  </si>
  <si>
    <t>CENTRO EDUCATIVO LA HUMAREDA</t>
  </si>
  <si>
    <t>I.E. TECNICA AGROPECUARIA SAN ISIDRO</t>
  </si>
  <si>
    <t>I.E. TECNICA AGROPECUARIA LA GRANJA</t>
  </si>
  <si>
    <t>I.E. TECNICA MARIA AUXILIADORA</t>
  </si>
  <si>
    <t>I.E. TECNICA EL CERRO</t>
  </si>
  <si>
    <t>I.E. TECNICA AGROPECUARIA SAN ANTONIO</t>
  </si>
  <si>
    <t>I.E. TECNICA JORDAN</t>
  </si>
  <si>
    <t>I.E. TECNICA SAMUEL IGNACIO SANTAMARIA</t>
  </si>
  <si>
    <t>INSTITUCIÓN EDUCATIVA SUMAK KAWSAY</t>
  </si>
  <si>
    <t>CENTRO EDUCATIVO INTERCULTURAL SATH FXINXI DXI´J</t>
  </si>
  <si>
    <t>INSTITUCION EDUCATIVA SANTIAGO POBRE</t>
  </si>
  <si>
    <t>INSTITUCION EDUCATIVA NUEVA PLATANERA</t>
  </si>
  <si>
    <t>INSTITUCIÓN EDUCATIVA  RURAL DEPARTAMENTAL LAGUNA</t>
  </si>
  <si>
    <t>INSTITUCION EDUCATIVA MUNICIPAL INTEGRAL DEL SUMAPAZ</t>
  </si>
  <si>
    <t>INSTITUCION EDUCATIVA MANUELA BELTRÀN</t>
  </si>
  <si>
    <t>IE MIA JORGE VALENCIA LOZANO</t>
  </si>
  <si>
    <t>IE INDÍGENA WOUNAAN DAVID GREGORIO</t>
  </si>
  <si>
    <t>INSTITUCION EDUCATIVA TECNICA AGROPECUARIA DE TOMARRAZON</t>
  </si>
  <si>
    <t>INSTITUCION ETNOEDUCATIVA #3</t>
  </si>
  <si>
    <t>CENTRO ETNOEDUCATIVO RURAL CAICEMAPA</t>
  </si>
  <si>
    <t>INSTITUCIÓN ETNOEDUCATIVA SAN RAFAEL DEL PAJARO</t>
  </si>
  <si>
    <t>CENTRO ETNOEDUCATIVO RURAL CLAUDIO VANGRIEKEN SICHICHON</t>
  </si>
  <si>
    <t>INSTITUCION ETNOEDUCATIVA INTEGRAL RURAL  INTERNADO INDIGENA DEL CERRO DE LA TETA</t>
  </si>
  <si>
    <t>INSTITUCION ETNOEDUCATIVA INTEGRAL RURAL INTERNADO INDIGENA DE FLOR DEL PARAISO</t>
  </si>
  <si>
    <t>INSTITUCION ETNOEDUCATIVA INTEGRAL RURAL DE KASUTALAIN</t>
  </si>
  <si>
    <t>INSTITUCION EDUCATIVA DISTRITAL INTERCULTURAL NUEVA COLOMBIA</t>
  </si>
  <si>
    <t>INSTITUCION EDUCATIVA DISTRITAL LA TAGUA</t>
  </si>
  <si>
    <t>INSTITUCION EDUCATIVA TECNICA AGROINDUSTRIAL SAN GERARDO</t>
  </si>
  <si>
    <t>IE. TÉCNICO AGROPECUARIO TANGAREAL CARRETERA</t>
  </si>
  <si>
    <t>INSTITUCIÓN EDUCATIVA  LA VERDE</t>
  </si>
  <si>
    <t>INSTITUCIÓN EDUCATIVA PUERTO VIEJO</t>
  </si>
  <si>
    <t>INST EDUC TAPIAS</t>
  </si>
  <si>
    <t>INSTITUCION EDUCATIVA COYARCO</t>
  </si>
  <si>
    <t>INSTITUCION EDUCATIVA TECNICA NUESTRA SEÑORA DE LA ASUNCION</t>
  </si>
  <si>
    <t>INSTITUCION EDUCATIVA EL HORMIGUERO</t>
  </si>
  <si>
    <t>IER LA BARRIALOSA</t>
  </si>
  <si>
    <t>IEPBIN KWE SX IPX KWETH DXI J</t>
  </si>
  <si>
    <t>IER LA BRASILERA</t>
  </si>
  <si>
    <t>IER ABORIGENES DE COLOMBIA</t>
  </si>
  <si>
    <t>INSTITUCION ETNOEDUCATIVA RURAL UMADA WUARRARA</t>
  </si>
  <si>
    <t>IER SINAI</t>
  </si>
  <si>
    <t>INS ETNOEDUCATIVA RUR PUERTO RICO</t>
  </si>
  <si>
    <t>IER VILLA VICTORIA</t>
  </si>
  <si>
    <t>IER EL DANUBIO</t>
  </si>
  <si>
    <t>IEPBIN MANUEL QUINTIN LAME CHANTRE</t>
  </si>
  <si>
    <t>IEPBIN KWE SX UMA KIWE</t>
  </si>
  <si>
    <t>IER DIVINO NIÑO</t>
  </si>
  <si>
    <t>IER LAS PERLAS</t>
  </si>
  <si>
    <t>INSTITUCION ETNOEDUCATIVA RURAL INDIGENA D+ONA SAFIA</t>
  </si>
  <si>
    <t>IER LAS PALMERAS</t>
  </si>
  <si>
    <t>IER EL ROSAL</t>
  </si>
  <si>
    <t>IER MIRAVALLE</t>
  </si>
  <si>
    <t>IER RIO BLANCO</t>
  </si>
  <si>
    <t>INS ETNOEDUCATIVA RURAL BILINGUE INGA ATÚN ÑAMBI</t>
  </si>
  <si>
    <t>IER AGROPECUARIA CIUDAD DE VILLAGARZON</t>
  </si>
  <si>
    <t>ESC SAN FRANCISCO DE ASIS</t>
  </si>
  <si>
    <t>PUKUMI</t>
  </si>
  <si>
    <t>AWARITA</t>
  </si>
  <si>
    <t>VILLA CARMEN</t>
  </si>
  <si>
    <t>SAN CARLOS</t>
  </si>
  <si>
    <t>I.E.D. DE PIEDRA ÑI</t>
  </si>
  <si>
    <t>INSTITUCIÓN EDUCATIVA EL TUPARRO</t>
  </si>
  <si>
    <t>INSTITUCION EDUCATIVA DISTRITAL TECNICA PABLO NERUDA</t>
  </si>
  <si>
    <t>I.E. TECNICA JUAN JOSE SAMANIEGO</t>
  </si>
  <si>
    <t>I.E. TECNICA HONORIO ANGEL Y OLARTE</t>
  </si>
  <si>
    <t>INSTITUCION EDUCATIVA DISTRITAL EL CAÑAHUATE</t>
  </si>
  <si>
    <t>I.E. TECNICA AGRICOLA ANTONIO NARIÑO</t>
  </si>
  <si>
    <t>CE INDÍGENA OGO PURU</t>
  </si>
  <si>
    <t>I.E.T. AGROP-AMBIENTAL BILINGUE INDA SABALETA</t>
  </si>
  <si>
    <t>IER PUERTO BELLO</t>
  </si>
  <si>
    <t>SC IYAIMA BORAROKI- ESC SIMON BOLIVAR</t>
  </si>
  <si>
    <t>Monto a distribuir</t>
  </si>
  <si>
    <t>INSTITUCION EDUCATIVA REPUBLICA DE VENEZUELA</t>
  </si>
  <si>
    <t>INSTITUCION EDUCATIVA ANTONIO DERKA - SANTO DOMINGO</t>
  </si>
  <si>
    <t>INSTITUCION EDUCATIVA PROGRESAR</t>
  </si>
  <si>
    <t>INSTITUCION EDUCATIVA RODRIGO ARENAS BETANCUR</t>
  </si>
  <si>
    <t>I. E. MANUEL CANUTO RESTREPO</t>
  </si>
  <si>
    <t>I. E. JUAN HENRIQUE WHITE</t>
  </si>
  <si>
    <t>I. E. LEON XIII</t>
  </si>
  <si>
    <t>I. E. JESUS MARIA ROJAS PAGOLA</t>
  </si>
  <si>
    <t>I.E. ESCUELA NORMAL SUPERIOR DE URABA</t>
  </si>
  <si>
    <t>INSTITUCION EDUCATIVA TAJAMAR</t>
  </si>
  <si>
    <t>COLEGIO JAIRO ANIBAL NIÑO (CED)</t>
  </si>
  <si>
    <t>COLEGIO AULAS COLOMBIANAS SAN LUIS (IED)</t>
  </si>
  <si>
    <t>COLEGIO ANTONIO GARCIA (IED)</t>
  </si>
  <si>
    <t>COLEGIO DE LA BICI (IED)</t>
  </si>
  <si>
    <t>INSTITUCION ETNOEDUCATIVA PEDRO ROMERO</t>
  </si>
  <si>
    <t>INSTITUCION EDUCATIVA JORGE ARTEL</t>
  </si>
  <si>
    <t>I.E. TECNICA ALFONSO VANEGAS SIERRA</t>
  </si>
  <si>
    <t>IE LICEO GUILLERMO VALENCIA</t>
  </si>
  <si>
    <t>IE SANTA MARIA GORETTY</t>
  </si>
  <si>
    <t>IE CECILIA DE LLERAS</t>
  </si>
  <si>
    <t>IE INEM LORENZO MARIA LLERAS</t>
  </si>
  <si>
    <t>IE LA RIBERA</t>
  </si>
  <si>
    <t>IE MOGAMBO</t>
  </si>
  <si>
    <t>IE RANCHO GRANDE</t>
  </si>
  <si>
    <t>IE VILLA MARGARITA</t>
  </si>
  <si>
    <t>IE VICTORIA MANZUR</t>
  </si>
  <si>
    <t>IE SANTA MARIA</t>
  </si>
  <si>
    <t>IE SANTA ROSA DE LIMA</t>
  </si>
  <si>
    <t>IE KM 12</t>
  </si>
  <si>
    <t>IE MANUEL RUIZ ALVAREZ</t>
  </si>
  <si>
    <t>IE EL RECUERDO</t>
  </si>
  <si>
    <t>INSTITUCION EDUCATIVA CIUDAD VERDE</t>
  </si>
  <si>
    <t>INSTITUCION EDUCATIVA CHILOÉ</t>
  </si>
  <si>
    <t>INSTITUCION EDUCATIVA DEPARTAMENTAL INSTITUTO NACIONAL DE PROMOCION SOCIAL</t>
  </si>
  <si>
    <t>IE INDÍGENA ISAAC LANA NARAMPIA</t>
  </si>
  <si>
    <t>COL MUNICIPAL GREMIOS UNIDOS</t>
  </si>
  <si>
    <t>COLEGIO INTEGRADO MONSEÑOR EVARISTO BLANCO</t>
  </si>
  <si>
    <t>COLEGIO NUESTRA SEÑORA DE LA PAZ</t>
  </si>
  <si>
    <t>INST EDUC SAN ISIDRO</t>
  </si>
  <si>
    <t>INST EDUC MODELIA</t>
  </si>
  <si>
    <t>INST EDUC TEC ALFONSO PALACIO RUDAS</t>
  </si>
  <si>
    <t>INSTITUCION EDUCATIVA TECNICA SIMON BOLIVAR</t>
  </si>
  <si>
    <t>INSTITUCION EDUCATIVA GENERAL JOSE MARIA CABAL</t>
  </si>
  <si>
    <t>INSTITUCIÓN ETNOEDUCATIVA RURAL PUERTO GIRÓN</t>
  </si>
  <si>
    <t>INSTITUCIÓN ETNOEDUCATIVA RURAL INDIGENISTA BAGARÁ</t>
  </si>
  <si>
    <t>I. E. R. BARRANQUILLITA</t>
  </si>
  <si>
    <t>INSTITUCION EDUCATIVA SAN JUAN DE TOCAGUA</t>
  </si>
  <si>
    <t>INSTITUCION EDUCATIVA ISLAS DEL ROSARIO</t>
  </si>
  <si>
    <t>INSTITUCION EDUCATIVA PUERTO REY</t>
  </si>
  <si>
    <t>INSTITUCION EDUCATIVA DE ARARCA</t>
  </si>
  <si>
    <t>INSTITUCION EDUCATIVA LA TRAVESIA</t>
  </si>
  <si>
    <t>INSTITUCION EDUCATIVA LLANOGRANDE</t>
  </si>
  <si>
    <t>INSTITUCIÓN EDUCATIVA LA VIUDA</t>
  </si>
  <si>
    <t>I.E.A. ETNOEDUCATIVA EL CREDO ANTES (C.E.R.M. EL CREDO)</t>
  </si>
  <si>
    <t>INSTITUCIÓN EDUCATIVA LA PALMA</t>
  </si>
  <si>
    <t>I.E. EL CONGO</t>
  </si>
  <si>
    <t>IE TRES PALMAS</t>
  </si>
  <si>
    <t>IE LA POZA</t>
  </si>
  <si>
    <t>IE NUEVA LUCIA</t>
  </si>
  <si>
    <t>IE SANTA ISABEL</t>
  </si>
  <si>
    <t>IE SANTAFE</t>
  </si>
  <si>
    <t>IE CAÑO VIEJO PALOTAL</t>
  </si>
  <si>
    <t>IE EL CERRITO</t>
  </si>
  <si>
    <t>IE LETICIA</t>
  </si>
  <si>
    <t>IE AGUAS NEGRAS</t>
  </si>
  <si>
    <t>IE PUEBLO BUJO</t>
  </si>
  <si>
    <t>IE GUASIMAL</t>
  </si>
  <si>
    <t>IE SAN JOSE DE LOMA VERDE</t>
  </si>
  <si>
    <t>IE CAMILO TORRES MOCARI</t>
  </si>
  <si>
    <t>IE AUGUSTO ESPINOSA VALDERRAMA</t>
  </si>
  <si>
    <t>IE LA MANTA</t>
  </si>
  <si>
    <t>IE RAFAEL NUÑEZ</t>
  </si>
  <si>
    <t>IE SAN JOSE JARAQUIEL</t>
  </si>
  <si>
    <t>IE EL SABANAL</t>
  </si>
  <si>
    <t>IE LOS GARZONES</t>
  </si>
  <si>
    <t>IE LICEO MIGUEL ANTONIO CARO</t>
  </si>
  <si>
    <t>IE VILLA CIELO</t>
  </si>
  <si>
    <t>CENTRO EDUCATIVO BATATADÓ</t>
  </si>
  <si>
    <t>INSTITUCION EDUCATIVA LOMA AZUL</t>
  </si>
  <si>
    <t>INSTITUCION EDUCATIVA VILLA ESTHER</t>
  </si>
  <si>
    <t>INSTITUCION  EDUCATIVA RURAL DEPARTAMENTAL URIEL MURCIA</t>
  </si>
  <si>
    <t>I.E.M.R. LUIS EDUARDO GUTIERREZ MENDEZ</t>
  </si>
  <si>
    <t>IE INDÍGENA PATRICIO MECHA</t>
  </si>
  <si>
    <t>IE INDÍGENA DE VACAL</t>
  </si>
  <si>
    <t>CE INDÍGENA HIPOLITO BITUCAY</t>
  </si>
  <si>
    <t>CE INDÍGENA ALBERTO QUEREGAMA</t>
  </si>
  <si>
    <t>IE INDÍGENA WOUNAAN JOOIN GAYAM</t>
  </si>
  <si>
    <t>IE INDÍGENA ULDARICO CHIRIPUA</t>
  </si>
  <si>
    <t>CE INDÍGENA DE ALTO CHITRÉ</t>
  </si>
  <si>
    <t>CE INDÍGENA DE PICHINDE</t>
  </si>
  <si>
    <t>INSTITUCION ETNOEDUCATIVO #2</t>
  </si>
  <si>
    <t>INSTITUCION ETNOEDUCATIVA INTEGRAL RURAL INTERNADO INDÍGENA EL EDÉN</t>
  </si>
  <si>
    <t>INSTITUCION  ETNOEDUCATIVA RURAL ASHAJAA DE JAMUCHECHON</t>
  </si>
  <si>
    <t>CENTRO ETNOEDUCATIVO INTEGRAL RURAL JUYASIRAIN JORGE MARIO AGUAS MENCO</t>
  </si>
  <si>
    <t>CENTRO ETNOEDUCATIVO INTEGRAL RURAL NUMAIN MALEIWA</t>
  </si>
  <si>
    <t>CENTRO ETNOEDUCATIVO INTEGRAL RURAL NUESTRA SEÑORA DEL CARMEN DE KUISA</t>
  </si>
  <si>
    <t>INSTITUCION ETNOEDUCATIVA DISTRITAL INTERCULTURAL EL MAMEY</t>
  </si>
  <si>
    <t>INSTITUCION EDUCATIVA DEPARTAMENTAL ETNOEDUCATIVO Y PLURICULTURAL GUMMAKU</t>
  </si>
  <si>
    <t>INSTITUCION EDUCATIVA DEPARTAMENTAL CERRO BLANCO</t>
  </si>
  <si>
    <t>INSITUCION EDUCATIVA DEPARTAMENTAL CA¿O DE AGUAS</t>
  </si>
  <si>
    <t>INSTITUCION EDUCATIVA DEPARTAMENTAL DE BOMBA</t>
  </si>
  <si>
    <t>INSTITUCION EDUCATIVA DEPARTAMENTAL FLORES DE MARIA</t>
  </si>
  <si>
    <t>INSTITUCION EDUCATIVA DEPARTAMENTAL RURAL DE JANEIRO</t>
  </si>
  <si>
    <t>I.E.M SAN FRANCISCO DE ASIS</t>
  </si>
  <si>
    <t>I.E.M. LA CALDERA</t>
  </si>
  <si>
    <t>I.E.M. LA VICTORIA</t>
  </si>
  <si>
    <t>INSTITUCIÓN EDUCATIVA AGROINDUSTRIAL LA VICTORIA CON ÉNFASIS EN LA PRODUCCIÓN DE CAFÉS ESPECIALE</t>
  </si>
  <si>
    <t>INSTITUCIÓN EDUCATIVA INDIGENA AGROAMBIENTAL PUSPUED</t>
  </si>
  <si>
    <t>INST TECNICO CARLOS HERNANDEZ YARURO</t>
  </si>
  <si>
    <t>COLEGIO TECNICO AGROINDUSTRIAL PEÑACOLORADA</t>
  </si>
  <si>
    <t>INST EDUC JOSE JOAQUIN FORERO</t>
  </si>
  <si>
    <t>INSTITUCION EDNOEDUCATIVA TECNICA NASAWE´SX FI´ZÑI</t>
  </si>
  <si>
    <t>INSTITUCION EDUCATIVA INDIGENA MAKAGUAN</t>
  </si>
  <si>
    <t>IE RUR ALTO AFAN</t>
  </si>
  <si>
    <t>IER PUERTO VEGA</t>
  </si>
  <si>
    <t>INST ETNOEDUCATIVA TNKAT AWA KAMTATKIT KAMNA KAN TATKIT</t>
  </si>
  <si>
    <t>IER SAN JOSÉ</t>
  </si>
  <si>
    <t>INSTITUCION EDUCATIVA CLEMENTE MANUEL ZABALA</t>
  </si>
  <si>
    <t>I.E. ESCUELA NORMAL SUPERIOR LA PRESENTACION</t>
  </si>
  <si>
    <t>IE INDÍGENA PITULO CHIVIRICO</t>
  </si>
  <si>
    <t>CENTRO EDUCATIVO SAN LUIS DEL TOMO</t>
  </si>
  <si>
    <t>TOTAL_MATRICULA_OFICIAL_GRATUIDAD</t>
  </si>
  <si>
    <t>ARMENIA</t>
  </si>
  <si>
    <t>SAN ANDRES</t>
  </si>
  <si>
    <t>BOGOTA</t>
  </si>
  <si>
    <t>MEDELLIN</t>
  </si>
  <si>
    <t>VILLAVICENCIO</t>
  </si>
  <si>
    <t>TURBO</t>
  </si>
  <si>
    <t>PIEDECUESTA</t>
  </si>
  <si>
    <t>PEREIRA</t>
  </si>
  <si>
    <t>FUSAGASUGA</t>
  </si>
  <si>
    <t>IPIALES</t>
  </si>
  <si>
    <t>ANTIOQUIA</t>
  </si>
  <si>
    <t>TUMACO</t>
  </si>
  <si>
    <t>San Andres De Tumaco</t>
  </si>
  <si>
    <t>GIRON</t>
  </si>
  <si>
    <t>CARTAGENA</t>
  </si>
  <si>
    <t>META</t>
  </si>
  <si>
    <t>TUNJA</t>
  </si>
  <si>
    <t>DOSQUEBRADAS</t>
  </si>
  <si>
    <t>Dos Quebradas</t>
  </si>
  <si>
    <t>MANIZALES</t>
  </si>
  <si>
    <t>BOLIVAR</t>
  </si>
  <si>
    <t>BARRANQUILLA</t>
  </si>
  <si>
    <t>MOSQUERA</t>
  </si>
  <si>
    <t>BELLO</t>
  </si>
  <si>
    <t>RIOHACHA</t>
  </si>
  <si>
    <t>GUAINIA</t>
  </si>
  <si>
    <t>DUITAMA</t>
  </si>
  <si>
    <t>SOACHA</t>
  </si>
  <si>
    <t>PASTO</t>
  </si>
  <si>
    <t>MONTERIA</t>
  </si>
  <si>
    <t>VALLEDUPAR</t>
  </si>
  <si>
    <t>ATLANTICO</t>
  </si>
  <si>
    <t>BARRANCABERMEJA</t>
  </si>
  <si>
    <t>HUILA</t>
  </si>
  <si>
    <t>CUCUTA</t>
  </si>
  <si>
    <t>Cucuta</t>
  </si>
  <si>
    <t>SANTA MARTA</t>
  </si>
  <si>
    <t>LA GUAJIRA</t>
  </si>
  <si>
    <t>CHOCO</t>
  </si>
  <si>
    <t>MALAMBO</t>
  </si>
  <si>
    <t>FUNZA</t>
  </si>
  <si>
    <t>CUNDINAMARCA</t>
  </si>
  <si>
    <t>Agua De Dios</t>
  </si>
  <si>
    <t>BUCARAMANGA</t>
  </si>
  <si>
    <t>NARIÑO</t>
  </si>
  <si>
    <t>Los Andes(Sotomayor)</t>
  </si>
  <si>
    <t>Magüí(Payan)</t>
  </si>
  <si>
    <t>Santa Bárbara(Iscuande)</t>
  </si>
  <si>
    <t>POPAYAN</t>
  </si>
  <si>
    <t>CIENAGA</t>
  </si>
  <si>
    <t>SOLEDAD</t>
  </si>
  <si>
    <t>CAUCA</t>
  </si>
  <si>
    <t>CALI</t>
  </si>
  <si>
    <t>IBAGUE</t>
  </si>
  <si>
    <t>URIBIA</t>
  </si>
  <si>
    <t>CESAR</t>
  </si>
  <si>
    <t>GUAVIARE</t>
  </si>
  <si>
    <t>San José Del Guaviare</t>
  </si>
  <si>
    <t>CORDOBA</t>
  </si>
  <si>
    <t>La Uribe</t>
  </si>
  <si>
    <t>Vista Hermosa</t>
  </si>
  <si>
    <t>BUENAVENTURA</t>
  </si>
  <si>
    <t>López(Micay)</t>
  </si>
  <si>
    <t>VICHADA</t>
  </si>
  <si>
    <t>Anzá</t>
  </si>
  <si>
    <t>FLORENCIA</t>
  </si>
  <si>
    <t>DEPARTAMENTO</t>
  </si>
  <si>
    <t>ENTIDAD TERRITORIAL</t>
  </si>
  <si>
    <t>CODIGO MUNICIPIO</t>
  </si>
  <si>
    <t>INSTITUCION EDUCATIVA FE Y ALEGRIA JOSE MARIA VELAZ</t>
  </si>
  <si>
    <t>INSTITUCION EDUCATIVA BARRIO SANTA CRUZ</t>
  </si>
  <si>
    <t>INSTITUCION EDUCATIVA CENTRO FORMATIVO DE ANTIOQUIA -CEFA</t>
  </si>
  <si>
    <t>INSTITUCION EDUCATIVA JOSE MARIA BERNAL</t>
  </si>
  <si>
    <t>INSTITUCION EDUCATIVA PRESBITERO CAMILO TORRES RESTREPO</t>
  </si>
  <si>
    <t>INSTITUCION EDUCATIVA GABRIEL RESTREPO MORENO</t>
  </si>
  <si>
    <t>INSTITUCION EDUCATIVA HECTOR ABAD GOMEZ</t>
  </si>
  <si>
    <t>INSTITUCION EDUCATIVA JUAN DE LA CRUZ POSADA</t>
  </si>
  <si>
    <t>INSTITUCION EDUCATIVA LA SALLE DE CAMPOAMOR</t>
  </si>
  <si>
    <t>INSTITUCION EDUCATIVA RAMON GIRALDO CEBALLOS</t>
  </si>
  <si>
    <t>INSTITUCION EDUCATIVA CARACAS</t>
  </si>
  <si>
    <t>INSTITUCION EDUCATIVA ESCUELA NORMAL SUPERIOR DE MEDELLIN</t>
  </si>
  <si>
    <t>INSTITUCION EDUCATIVA ALFREDO COCK ARANGO</t>
  </si>
  <si>
    <t>INSTITUCION EDUCATIVA JAVIERA LONDOÑO SEVILLA</t>
  </si>
  <si>
    <t>INSTITUCION EDUCATIVA GILBERTO ALZATE AVENDAÑO</t>
  </si>
  <si>
    <t>INSTITUCION EDUCATIVA GONZALO RESTREPO JARAMILLO</t>
  </si>
  <si>
    <t>INSTITUCION EDUCATIVA ANTONIO RICAURTE</t>
  </si>
  <si>
    <t>INSTITUCION EDUCATIVA JOSE ROBERTO VASQUEZ BARRIO MANRIQUE</t>
  </si>
  <si>
    <t>INSTITUCION EDUCATIVA AURES</t>
  </si>
  <si>
    <t>INSTITUCION EDUCATIVA MONTECARLO GUILLERMO GAVIRIA CORREA</t>
  </si>
  <si>
    <t>INSTITUCION EDUCATIVA CIRO MENDIA</t>
  </si>
  <si>
    <t>INSTITUCION EDUCATIVA LOLA GONZALEZ</t>
  </si>
  <si>
    <t>INSTITUCION EDUCATIVA JAVIERA LONDOÑO</t>
  </si>
  <si>
    <t>INSTITUCION EDUCATIVA YERMO Y PARRES</t>
  </si>
  <si>
    <t>INSTITUCION EDUCATIVA SANTA CATALINA DE SIENA</t>
  </si>
  <si>
    <t>INSTITUCION EDUCATIVA MONSEÑOR GERARDO VALENCIA CANO</t>
  </si>
  <si>
    <t>INSTITUCION EDUCATIVA FE Y ALEGRIA POPULAR NO. 1</t>
  </si>
  <si>
    <t>INSTITUCION EDUCATIVA NUEVO HORIZONTE - PAULO VI</t>
  </si>
  <si>
    <t>INSTITUCION EDUCATIVA SOR JUANA INES DE LA CRUZ</t>
  </si>
  <si>
    <t>INSTITUCION EDUCATIVA CARLOS VIECO ORTIZ</t>
  </si>
  <si>
    <t>INSTITUCION EDUCATIVA SAN ROBERTO BELARMINO</t>
  </si>
  <si>
    <t>INSTITUCION EDUCATIVA FEDERICO OZANAM</t>
  </si>
  <si>
    <t>INSTITUCION EDUCATIVA JOSE EUSEBIO CARO</t>
  </si>
  <si>
    <t>INSTITUCION EDUCATIVA BENJAMIN HERRERA</t>
  </si>
  <si>
    <t>INSTITUCION EDUCATIVA JUAN DE DIOS COCK</t>
  </si>
  <si>
    <t>INSTITUCION EDUCATIVA RAMON MUNERA LOPERA</t>
  </si>
  <si>
    <t>INSTITUCION EDUCATIVA FE Y ALEGRIA SANTO DOMINGO SAVIO</t>
  </si>
  <si>
    <t>INSTITUCION EDUCATIVA LUCRECIO JARAMILLO VELEZ</t>
  </si>
  <si>
    <t>INSTITUCION EDUCATIVA PEDRO LUIS VILLA</t>
  </si>
  <si>
    <t>INSTITUCION EDUCATIVA SAMUEL BARRIENTOS</t>
  </si>
  <si>
    <t>INSTITUCION EDUCATIVA MATER DEI</t>
  </si>
  <si>
    <t>INSTITUCION EDUCATIVA FRANCISCO ANTONIO ZEA</t>
  </si>
  <si>
    <t>INSTITUCION EDUCATIVA LA PIEDAD</t>
  </si>
  <si>
    <t>INSTITUCION EDUCATIVA FATIMA NUTIBARA</t>
  </si>
  <si>
    <t>INSTITUCION EDUCATIVA REPUBLICA DE HONDURAS</t>
  </si>
  <si>
    <t>INSTITUCION EDUCATIVA MANUEL JOSE CAYZEDO</t>
  </si>
  <si>
    <t>INSTITUCION EDUCATIVA OCTAVIO HARRY - JACQUELINE KENNEDY</t>
  </si>
  <si>
    <t>INSTITUCION EDUCATIVA MARIA MONTESSORI</t>
  </si>
  <si>
    <t>INSTITUCION EDUCATIVA LORENZA VILLEGAS DE SANTOS</t>
  </si>
  <si>
    <t>INSTITUCION EDUCATIVA JOSE MARIA BRAVO MARQUEZ</t>
  </si>
  <si>
    <t>INSTITUTO TECNICO INDUSTRIAL PASCUAL BRAVO</t>
  </si>
  <si>
    <t>INSTITUCION EDUCATIVA ROSALIA SUAREZ</t>
  </si>
  <si>
    <t>INSTITUCION EDUCATIVA LA PRESENTACION</t>
  </si>
  <si>
    <t>INSTITUCION EDUCATIVA SANTO ANGEL</t>
  </si>
  <si>
    <t>INSTITUCION EDUCATIVA CAMPO VALDES</t>
  </si>
  <si>
    <t>INSTITUCION EDUCATIVA MONSEÑOR FRANCISCO CRISTOBAL TORO</t>
  </si>
  <si>
    <t>INSTITUCION EDUCATIVA TULIO OSPINA</t>
  </si>
  <si>
    <t>INSTITUCION EDUCATIVA JUAN DE DIOS CARVAJAL</t>
  </si>
  <si>
    <t>INSTITUCION EDUCATIVA REPUBLICA DE URUGUAY</t>
  </si>
  <si>
    <t>INSTITUCION EDUCATIVA FRANCISCO MIRANDA</t>
  </si>
  <si>
    <t>INSTITUCION EDUCATIVA DINAMARCA</t>
  </si>
  <si>
    <t>INSTITUCION EDUCATIVA JULIO CESAR GARCIA</t>
  </si>
  <si>
    <t>INSTITUCION EDUCATIVA PEDRO OCTAVIO AMADO</t>
  </si>
  <si>
    <t>INSTITUCION EDUCATIVA JORGE ROBLEDO</t>
  </si>
  <si>
    <t>INSTITUCION EDUCATIVA RODRIGO CORREA PALACIO</t>
  </si>
  <si>
    <t>INSTITUCION EDUCATIVA ASIA IGNACIANA</t>
  </si>
  <si>
    <t>INSTITUCION EDUCATIVA CONCEJO DE MEDELLIN</t>
  </si>
  <si>
    <t>INSTITUCION EDUCATIVA BENEDIKTA ZUR NIEDEN</t>
  </si>
  <si>
    <t>INSTITUCION EDUCATIVA MARIA DE LOS ANGELES CANO MARQUEZ</t>
  </si>
  <si>
    <t>INSTITUCION EDUCATIVA OCTAVIO CALDERON MEJIA</t>
  </si>
  <si>
    <t>INSTITUCION EDUCATIVA PEDRO CLAVER AGUIRRE</t>
  </si>
  <si>
    <t>INSTITUCION EDUCATIVA JUVENIL NUEVO FUTURO</t>
  </si>
  <si>
    <t>INSTITUCION EDUCATIVA PABLO NERUDA</t>
  </si>
  <si>
    <t>INSTITUCION EDUCATIVA BELLO HORIZONTE</t>
  </si>
  <si>
    <t>INSTITUCION EDUCATIVA GABRIELA GOMEZ CARVAJAL</t>
  </si>
  <si>
    <t>INSTITUCION EDUCATIVA CAPILLA DEL ROSARIO</t>
  </si>
  <si>
    <t>INSTITUCION EDUCATIVA SAN LORENZO DE ABURRA</t>
  </si>
  <si>
    <t>INSTITUCION EDUCATIVA FELIX HENAO BOTERO</t>
  </si>
  <si>
    <t>INSTITUCION EDUCATIVA HERNAN TORO AGUDELO</t>
  </si>
  <si>
    <t>INSTITUCION EDUCATIVA MAESTRO FERNANDO BOTERO</t>
  </si>
  <si>
    <t>INSTITUCION EDUCATIVA SANTOS ANGELES CUSTODIOS</t>
  </si>
  <si>
    <t>INSTITUCION EDUCATIVA FE Y ALEGRIA LA CIMA</t>
  </si>
  <si>
    <t>INSTITUCION EDUCATIVA  ANA DE CASTRILLON</t>
  </si>
  <si>
    <t>INSTITUCION EDUCATIVA  TOMAS CARRASQUILLA</t>
  </si>
  <si>
    <t>INSTITUCION EDUCATIVA JOSE ASUNCION SILVA</t>
  </si>
  <si>
    <t>INSTITUCION EDUCATIVA MERCEDITAS GOMEZ MARTINEZ</t>
  </si>
  <si>
    <t>INSTITUCION EDUCATIVA CIUDADELA LAS AMERICAS</t>
  </si>
  <si>
    <t>INSTITUCION EDUCATIVA DOCE DE OCTUBRE</t>
  </si>
  <si>
    <t>INSTITUCION EDUCATIVA FE Y ALEGRIA AURES</t>
  </si>
  <si>
    <t>INSTITUCION EDUCATIVA HORACIO MUÑOZ SUESCUN</t>
  </si>
  <si>
    <t>INSTITUCION EDUCATIVA ASAMBLEA DEPARTAMENTAL</t>
  </si>
  <si>
    <t>INSTITUCION EDUCATIVA FEDERICO CARRASQUILLA</t>
  </si>
  <si>
    <t>INSTITUCION EDUCATIVA VILLA DE LA CANDELARIA</t>
  </si>
  <si>
    <t>INSTITUCION EDUCATIVA AMERICA</t>
  </si>
  <si>
    <t>ESCUELA UNIVERSIDAD NACIONAL</t>
  </si>
  <si>
    <t>INSTITUCION EDUCATIVA BARRIO SANTANDER</t>
  </si>
  <si>
    <t>INSTITUCION EDUCATIVA GUADALUPE</t>
  </si>
  <si>
    <t>INSTITUCION EDUCATIVA REINO DE BELGICA</t>
  </si>
  <si>
    <t>INSTITUCION EDUCATIVA MAESTRO PEDRO NEL GOMEZ</t>
  </si>
  <si>
    <t>INSTITUCION EDUCATIVA INEM JOSE FELIX DE RESTREPO</t>
  </si>
  <si>
    <t>INSTITUCION EDUCATIVA FELIX DE BEDOUT MORENO</t>
  </si>
  <si>
    <t>INSTITUCION EDUCATIVA JOSE HORACIO BETANCUR</t>
  </si>
  <si>
    <t>INSTITUCION EDUCATIVA LOMA HERMOSA</t>
  </si>
  <si>
    <t>INSTITUCION EDUCATIVA LUIS LOPEZ DE MESA</t>
  </si>
  <si>
    <t>INSTITUCION EDUCATIVA JESUS REY</t>
  </si>
  <si>
    <t>INSTITUCION EDUCATIVA FE Y ALEGRIA GRANIZAL</t>
  </si>
  <si>
    <t>INSTITUCION EDUCATIVA CAMILO MORA CARRASQUILLA</t>
  </si>
  <si>
    <t>INSTITUCION EDUCATIVA VALLEJUELOS</t>
  </si>
  <si>
    <t>INSTITUCION EDUCATIVA TRICENTENARIO</t>
  </si>
  <si>
    <t>INSTITUCION EDUCATIVA FE Y ALEGRIA SAN JOSE</t>
  </si>
  <si>
    <t>INSTITUCION EDUCATIVA FRANCISCO LUIS HERNANDEZ BETANCUR</t>
  </si>
  <si>
    <t>INSTITUCION EDUCATIVA MANUEL JOSE GOMEZ SERNA</t>
  </si>
  <si>
    <t>INSTITUCION EDUCATIVA FE Y ALEGRIA EL LIMONAR</t>
  </si>
  <si>
    <t>INSTITUCION EDUCATIVA STELLA VELEZ LONDOÑO</t>
  </si>
  <si>
    <t>INSTITUCION EDUCATIVA ALFONSO MORA NARANJO</t>
  </si>
  <si>
    <t>INSTITUCION EDUCATIVA VIDA PARA TODOS</t>
  </si>
  <si>
    <t>INSTITUCION EDUCATIVA EL PEDREGAL</t>
  </si>
  <si>
    <t>INSTITUCION EDUCATIVA LA AVANZADA</t>
  </si>
  <si>
    <t>INSTITUCION EDUCATIVA BARRIO SANTA MARGARITA</t>
  </si>
  <si>
    <t>INSTITUCION EDUCATIVA VILLA DEL SOCORRO</t>
  </si>
  <si>
    <t>INSTITUCION EDUCATIVA RODRIGO LARA BONILLA</t>
  </si>
  <si>
    <t>INSTITUCION EDUCATIVA MIRAFLORES - LUIS EDUARDO VALENCIA GARCIA</t>
  </si>
  <si>
    <t>INSTITUCION EDUCATIVA ALCALDIA DE MEDELLIN</t>
  </si>
  <si>
    <t>INSTITUCION EDUCATIVA EL SALVADOR</t>
  </si>
  <si>
    <t>INSTITUCION EDUCATIVA RAFAEL GARCIA HERREROS</t>
  </si>
  <si>
    <t>INSTITUCION EDUCATIVA VILLA FLORA</t>
  </si>
  <si>
    <t>INSTITUCION EDUCATIVA KENNEDY</t>
  </si>
  <si>
    <t>INSTITUCION EDUCATIVA SOL DE ORIENTE</t>
  </si>
  <si>
    <t>INSTITUCION EDUCATIVA LAS NIEVES</t>
  </si>
  <si>
    <t>INSTITUCION EDUCATIVA FINCA LA MESA</t>
  </si>
  <si>
    <t>INSTITUCION EDUCATIVA JOSE MARIA ESPINOSA PRIETO - CASD</t>
  </si>
  <si>
    <t>INSTITUCION EDUCATIVA DEBORA ARANGO PEREZ</t>
  </si>
  <si>
    <t>INSTITUCION EDUCATIVA JOAQUIN VALLEJO ARBELAEZ</t>
  </si>
  <si>
    <t>INSTITUCION EDUCATIVA PBRO ANTONIO JOSE BERNAL LONDOÑO SJ</t>
  </si>
  <si>
    <t>INSTITUCION EDUCATIVA ANGELA RESTREPO MORENO</t>
  </si>
  <si>
    <t>INSTITUCION EDUCATIVA COLEGIO LOYOLA PARA LA CIENCIA Y LA INNOVACION</t>
  </si>
  <si>
    <t>INSTITUCION EDUCATIVA NICANOR RESTREPO SANTAMARIA</t>
  </si>
  <si>
    <t>INSTITUCION EDUCATIVA CIUDADELA NUEVO OCCIDENTE</t>
  </si>
  <si>
    <t>INSTITUCION EDUCATIVA EL PINAL</t>
  </si>
  <si>
    <t>INSTITUCION EDUCATIVA EL CORAZON</t>
  </si>
  <si>
    <t>INSTITUCION EDUCATIVA JESUS MARIA VALLE</t>
  </si>
  <si>
    <t>INSTITUCION EDUCATIVA SAN BENITO</t>
  </si>
  <si>
    <t>INSTITUCION EDUCATIVA BELLO ORIENTE</t>
  </si>
  <si>
    <t>INSTITUCION EDUCATIVA LUSITANIA- PAZ DE COLOMBIA</t>
  </si>
  <si>
    <t>INSTITUCION EDUCATIVA LA SIERRA</t>
  </si>
  <si>
    <t>INSTITUCION EDUCATIVA ALTAVISTA</t>
  </si>
  <si>
    <t>INSTITUCION EDUCATIVA EL PLAYON</t>
  </si>
  <si>
    <t>INSTITUCION EDUCATIVA LA PASTORA</t>
  </si>
  <si>
    <t>INSTITUCION EDUCATIVA BARRIO SAN NICOLAS</t>
  </si>
  <si>
    <t>INSTITUCION EDUCATIVA BLANQUIZAL</t>
  </si>
  <si>
    <t>INSTITUCION EDUCATIVA FUNDADORES</t>
  </si>
  <si>
    <t>INSTITUCION EDUCATIVA FUNDACION CELIA DUQUE DE DUQUE</t>
  </si>
  <si>
    <t>INSTITUCION EDUCATIVA ESCUELA NORMAL SUPERIOR DE ABEJORRAL</t>
  </si>
  <si>
    <t>INSTITUCIÓN EDUCATIVA PRESBITERO GERARDO MONTOYA</t>
  </si>
  <si>
    <t>INSTITUCION EDUCATIVA SAN JUAN DE LOS ANDES</t>
  </si>
  <si>
    <t>INSTITUCION EDUCATIVA JUAN DE DIOS URIBE</t>
  </si>
  <si>
    <t>APARTADO</t>
  </si>
  <si>
    <t>INSTITUCIÓN EDUCATIVA JOSÉ CELESTINO MUTIS</t>
  </si>
  <si>
    <t>INSTITUCIÓN EDUCATIVA MADRE LAURA</t>
  </si>
  <si>
    <t>INSTITUCIÓN EDUCATIVA JOSÉ JOAQUÍN VÉLEZ</t>
  </si>
  <si>
    <t>INSTITUCIÓN EDUCATIVA ALFONSO LOPEZ</t>
  </si>
  <si>
    <t>INSTITUCIÓN EDUCATIVA CADENA LAS PLAYAS</t>
  </si>
  <si>
    <t>INSTITUCIÓN EDUCATIVA POLICARPA SALAVARRIETA</t>
  </si>
  <si>
    <t>INSTITUCIÓN EDUCATIVA SAN FRANCISCO DE ASÍS</t>
  </si>
  <si>
    <t>INSTITUCIÓN EDUCATIVA SANTA MARÍA DE LA ANTIGUA</t>
  </si>
  <si>
    <t>INSTITUCIÓN EDUCATIVA LA PAZ</t>
  </si>
  <si>
    <t>INSTITUCIÓN EDUCATIVA HERACLIO MENA PADILLA</t>
  </si>
  <si>
    <t>INSTITUCIÓN EDUCATIVA SAN JOSÉ OBRERO</t>
  </si>
  <si>
    <t>INSTITUCIÓN EDUCATIVA SAN JUAN BOSCO</t>
  </si>
  <si>
    <t>INSTITUCION EDUCATIVA MIGUEL VICENTE GARRIDO ORTIZ</t>
  </si>
  <si>
    <t>INSTITUCION EDUCATIVA ROSA MESA DE MEJIA</t>
  </si>
  <si>
    <t>INSTITUCION EDUCATIVA LUIS EDUARDO ARIAS REINEL</t>
  </si>
  <si>
    <t>INSTITUCION EDUCATIVA PRESBITERO RICARDO LUIS GUTIERREZ TOBON</t>
  </si>
  <si>
    <t>INSTITUCION EDUCATIVA FERNANDO VELEZ</t>
  </si>
  <si>
    <t>INSTITUCION EDUCATIVA DIVINA EUCARISTIA</t>
  </si>
  <si>
    <t>INSTITUCION EDUCATIVA BARRIO PARIS</t>
  </si>
  <si>
    <t>INSTITUCION EDUCATIVA CINCUENTENARIO DE FABRICATO</t>
  </si>
  <si>
    <t>INSTITUCION EDUCATIVA SANTA CATALINA</t>
  </si>
  <si>
    <t>INSTITUCION EDUCATIVA ABRAHAM REYES</t>
  </si>
  <si>
    <t>INSTITUCION EDUCATIVA LA CAMILA</t>
  </si>
  <si>
    <t>INSTITUCION EDUCATIVA JORGE ELIECER GAITAN AYALA</t>
  </si>
  <si>
    <t>INSTITUCION EDUCATIVA CENTENARIO DE BELLO</t>
  </si>
  <si>
    <t>INSTITUCION EDUCATIVA ANDRES BELLO</t>
  </si>
  <si>
    <t>INSTITUCION EDUCATIVA HERNAN VILLA BAENA</t>
  </si>
  <si>
    <t>INSTITUCION EDUCATIVA FEDERICO SIERRA ARANGO</t>
  </si>
  <si>
    <t>INSTITUCION EDUCATIVA ALBERTO LEBRUN MUNERA</t>
  </si>
  <si>
    <t>INSTITUCION EDUCATIVA CARLOS PEREZ MEJIA</t>
  </si>
  <si>
    <t>INSTITUCION EDUCATIVA COMERCIAL ANTONIO ROLDAN BETANCUR</t>
  </si>
  <si>
    <t>INSTITUCION EDUCATIVA JOSEFA CAMPOS</t>
  </si>
  <si>
    <t>INSTITUCION EDUCATIVA GILBERTO ECHEVERRI MEJIA</t>
  </si>
  <si>
    <t>INSTITUCION EDUCATIVA NAVARRA</t>
  </si>
  <si>
    <t>INSTITUCION EDUCATIVA ATANASIO GIRARDOT</t>
  </si>
  <si>
    <t>INSTITUCION EDUCATIVA VILLA DEL SOL</t>
  </si>
  <si>
    <t>INSTITUCION EDUCATIVA TOMAS CADAVID RESTREPO</t>
  </si>
  <si>
    <t>INSTITUCION EDUCATIVA CONCEJO DE CONCEJO DE BELLO</t>
  </si>
  <si>
    <t>INSTITUCION EDUCATIVA ALBERTO DIAZ MUÑOZ</t>
  </si>
  <si>
    <t>INSTITUCION EDUCATIVA MONSEÑOR GERARDO PATIÑO</t>
  </si>
  <si>
    <t>INSTITUCION EDUCATIVA FEDERICO ANGEL</t>
  </si>
  <si>
    <t>INSTITUCION EDUCATIVA GABRIEL ECHAVARRIA</t>
  </si>
  <si>
    <t>INSTITUCIÓN EDUCATIVA PEDRO LUIS ALVAREZ CORREA</t>
  </si>
  <si>
    <t>INSTITUCION EDUCATIVA JOSE MARIA MUÑOZ FLOREZ</t>
  </si>
  <si>
    <t>I. E. TECNICO INDUSTRIAL JORGE ELIECER GAITAN</t>
  </si>
  <si>
    <t>INSTITUCIÓN EDUCATIVA RURAL CAMPESTRE NUEVO HORIZONTE</t>
  </si>
  <si>
    <t>INSTITUCION EDUCATIVA LICEO CAUCASIA</t>
  </si>
  <si>
    <t>INSTITUCIÓN EDUCATIVA MUNICIPAL JOSE DE LOS SANTOS ZUÑIGA</t>
  </si>
  <si>
    <t>INSTITUCION EDUCATIVA DE JESUS</t>
  </si>
  <si>
    <t>INSTITUCION EDUCATIVA JOSE MIGUEL DE RESTREPO Y PUERTA</t>
  </si>
  <si>
    <t>INSTITUCIÓN EDUCATIVA PRESBITERO BERNARDO MONTOYA</t>
  </si>
  <si>
    <t>INSTITUCION EDUCATIVA URBANA SAN JOSE</t>
  </si>
  <si>
    <t>ENVIGADO</t>
  </si>
  <si>
    <t>INSTITUCION EDUCATIVA LAS MERCEDES</t>
  </si>
  <si>
    <t>INSTITUCION EDUCATIVA ESCUELA NORMAL SUPERIOR MIGUEL ANGEL ALVAREZ</t>
  </si>
  <si>
    <t>INSTITUCION EDUCATIVA AURA MARIA VALENCIA</t>
  </si>
  <si>
    <t>ITAGUI</t>
  </si>
  <si>
    <t>INSTITUCIÓN EDUCATIVA JUAN NEPOMUCENO CADAVID</t>
  </si>
  <si>
    <t>INSTITUCION EDUCATIVA CARLOS ENRIQUE CORTES HERRERA</t>
  </si>
  <si>
    <t>INSTITUCION EDUCATIVA CIUDAD ITAGUI</t>
  </si>
  <si>
    <t>INSTITUCION EDUCATIVA FELIX MARIA RESTREPO LONDOÑO</t>
  </si>
  <si>
    <t>INSTITUCION EDUCATIVA FILIBERTO RESTREPO SIERRA</t>
  </si>
  <si>
    <t>INSTITUCION EDUCATIVA EDUARDO ESPITIA ROMERO</t>
  </si>
  <si>
    <t>INSTITUCION EDUCATIVA BOMBONA</t>
  </si>
  <si>
    <t>INSTITUCION EDUCATIVA ESCUELA NORMAL SUPERIOR DEL MAGDALENA MEDIO</t>
  </si>
  <si>
    <t>RIONEGRO</t>
  </si>
  <si>
    <t>INSTITUCION EDUCATIVA  ESCUELA NORMAL SUPERIOR DE MARIA</t>
  </si>
  <si>
    <t>INSTITUCION EDUCATIVA JOSEFINA MUÑOZ GONZALEZ</t>
  </si>
  <si>
    <t>INSTITUCION EDUCATIVA TECNICO INDUSTRIAL SANTIAGO DE ARMA</t>
  </si>
  <si>
    <t>INSTITUCION EDUCATIVA CONCEJO MUNICIPAL EL PORVENIR</t>
  </si>
  <si>
    <t>SABANETA</t>
  </si>
  <si>
    <t>INSTITUCION EDUCATIVA FRANCISCO ABEL GALLEGO</t>
  </si>
  <si>
    <t>INSTITUCION EDUCATIVA NORMAL SUPERIOR DE SAN ROQUE</t>
  </si>
  <si>
    <t>INSTITUCION EDUCATIVA SAN VICENTE FERRER</t>
  </si>
  <si>
    <t>INSTITUCION EDUCATIVA MARCO TOBON MEJIA</t>
  </si>
  <si>
    <t>INSTITUCION EDUCATIVA ESCUELA NORMAL SUPERIOR PEDRO JUSTO BERRIO</t>
  </si>
  <si>
    <t>INSTITUCION EDUCATIVA CARDENAL ANIBAL MUÑOZ DUQUE</t>
  </si>
  <si>
    <t>INSTITUCION EDUCATIVA TECNICO INDUSTRIAL TOMAS CARRASQUILLA</t>
  </si>
  <si>
    <t>INSTITUCIÓN EDUCATIVA PBRO. LUIS RODOLFO GOMEZ</t>
  </si>
  <si>
    <t>INSTITUCION EDUCATIVA ESCUELA NORMAL SUPERIOR PRESBITERO JOSE GOMEZ ISAZA</t>
  </si>
  <si>
    <t>INSTITUCION EDUCATIVA RAFAEL NUÑEZ</t>
  </si>
  <si>
    <t>INTITUCION EDUCATIVA ANTONIO ROLDAN BETANCUR</t>
  </si>
  <si>
    <t>INSTITUCIÓN EDUCATIVA J. EMILIO VALDERRAMA AGUDELO</t>
  </si>
  <si>
    <t>INSTITUCION EDUCATIVA ANGEL MILAN PEREA</t>
  </si>
  <si>
    <t>INSTITUCIÓN EDUCATIVA RURAL JAIPERA</t>
  </si>
  <si>
    <t>INSTITUCION EDUCATIVA LORENZO YALI</t>
  </si>
  <si>
    <t>INTSTITUCION EDUCATIVA LUIS EDUARDO DIAZ</t>
  </si>
  <si>
    <t>Atlántico</t>
  </si>
  <si>
    <t>INSTITUCION EDUCATIVA TECNICA JUAN JOSE NIETO</t>
  </si>
  <si>
    <t>INSTITUCION EDUCATIVA PANFILO CANTILLO MENDOZA</t>
  </si>
  <si>
    <t>INSTITUCION EDUCATIVA NUESTRA SEÑORA DE LA CANDELARIA</t>
  </si>
  <si>
    <t>INSTITUCION EDUCATIVA JUAN V PADILLA</t>
  </si>
  <si>
    <t>INSTITUCION EDUCATIVA ACADEMICA Y TECNICA - TURISTICA DE SANTA VERONICA</t>
  </si>
  <si>
    <t>INSTITUCION EDUCATIVA TECNICA AGROPECUARIA LA CANDELARIA</t>
  </si>
  <si>
    <t>INSTITUCION EDUCATIVA JOSE DAVID MONTEZUMA RECUERO</t>
  </si>
  <si>
    <t>INSTITUCION EDUCATIVA TECNICA COMERCIAL DE SABANAGRANDE</t>
  </si>
  <si>
    <t>INSTITUCION EDUCATIVA TECNICA JOSÉ AGUSTIN BLANCO BARROS</t>
  </si>
  <si>
    <t>INSTITUCION EDUCATIVA ADOLFO LEÓN BOLIVAR MARENCO DE SUAN</t>
  </si>
  <si>
    <t>Capital Bogotá, D.C.</t>
  </si>
  <si>
    <t>COLEGIO GRAN COLOMBIA (CED)</t>
  </si>
  <si>
    <t>COLEGIO AGUAS CLARAS (CED)</t>
  </si>
  <si>
    <t>COLEGIO ALTAMIRA SUR ORIENTAL (IED)</t>
  </si>
  <si>
    <t>COLEGIO ANTONIO JOSE DE SUCRE (IED)</t>
  </si>
  <si>
    <t>COLEGIO ORLANDO FALS BORDA (IED)</t>
  </si>
  <si>
    <t>COLEGIO REPUBLICA EE.UU. DE AMERICA (IED)</t>
  </si>
  <si>
    <t>COLEGIO NICOLAS GOMEZ DAVILA (IED)</t>
  </si>
  <si>
    <t>COLEGIO RICAURTE (IED)</t>
  </si>
  <si>
    <t>COLEGIO DIEGO MONTAÑA CUELLAR (IED)</t>
  </si>
  <si>
    <t>COLEGIO TECNICO JAIME PARDO LEAL (IED)</t>
  </si>
  <si>
    <t>COLEGIO LUIS EDUARDO MORA OSEJO (IED)</t>
  </si>
  <si>
    <t>COLEGIO TECNICO ALDEMAR ROJAS PLAZAS (IED)</t>
  </si>
  <si>
    <t>COLEGIO ALFONSO LOPEZ MICHELSEN (IED)</t>
  </si>
  <si>
    <t>COLEGIO JOSE FRANCISCO SOCARRAS (IED)</t>
  </si>
  <si>
    <t>COLEGIO PAULO FREIRE (IED)</t>
  </si>
  <si>
    <t>COLEGIO COMPARTIR SUBA (IED)</t>
  </si>
  <si>
    <t>INSTITUCION EDUCATIVA AMBIENTALISTA DE CARTAGENA DE INDIAS</t>
  </si>
  <si>
    <t>INSTITUCION EDUCATIVA DE FREDONIA</t>
  </si>
  <si>
    <t>INSTITUCION EDUCATIVA PROMOCION SOCIAL DE CARTAGENA</t>
  </si>
  <si>
    <t>INSTITUCION EDUCATIVA SEMINARIO</t>
  </si>
  <si>
    <t>INSTITUCION EDUCATIVA SOLEDAD ROMAN DE NUÑEZ</t>
  </si>
  <si>
    <t>INSTITUCION EDUCATIVA NUESTRA SEÑORA DEL PERPETUO SOCORRO</t>
  </si>
  <si>
    <t>INSTITUCION EDUCATIVA MARIA REINA</t>
  </si>
  <si>
    <t>INSTITUCION EDUCATIVA ALBERTO ELIAS FERNANDEZ BAENA.</t>
  </si>
  <si>
    <t>INSTITUCION EDUCATIVA VILLA ESTRELLA</t>
  </si>
  <si>
    <t>INSTITUCIÓN EDUCATIVA SAN JOSÉ DE ACHI</t>
  </si>
  <si>
    <t>INSTITUCIÓN EDUCATIVA TECNICA AGROPECUARIA RICARDO CASTELLAR BARRIOS</t>
  </si>
  <si>
    <t>INSTITUCIÓN EDUCATIVA TÉCNICA AGROPECUARIA EFIGENIO MENDOZA SIERRA</t>
  </si>
  <si>
    <t>INSTITUCIÓN EDUCATIVA TÉCNICA EN INFORMATICA FRANCISCO DE PAULA SANTANDER</t>
  </si>
  <si>
    <t>INSTITUCIÓN EDUCATIVA BENJAMIN HERRERA</t>
  </si>
  <si>
    <t>INSTITUCIÓN EDUCATIVA TÉCNICA  AGROINDUSTRIAL REPUBLICA DE COLOMBIA</t>
  </si>
  <si>
    <t>INSTITUCIÓN EDUCATIVA TÉCNICA EN ARTES Y OFICIOS MARIA MICHELSEN DE LOPEZ</t>
  </si>
  <si>
    <t>INSTITUCIÓN EDUCATIVA TÉCNICA INDUSTRIAL DON BOSCO</t>
  </si>
  <si>
    <t>INSTITUCIÓN EDUCATIVA CATALINA HERRERA</t>
  </si>
  <si>
    <t>INSTITUCIÓN EDUCATIVA TÉCNICA AGROPECUARIA Y ACUÍCOLA DE PUERTO BADEL</t>
  </si>
  <si>
    <t>INSTITUCIÓN EDUCATIVA FRANCISCO DE PAULA SANTANDER</t>
  </si>
  <si>
    <t>INSTITUCIÓN EDUCATIVA TÉCNICA  AGROINDUSTRIAL DE CALAMAR</t>
  </si>
  <si>
    <t>INSTITUCIÓN EDUCATIVA TÉCNICA AGROAMBIENTAL SANTA ROSA DE LIMA</t>
  </si>
  <si>
    <t>INSTITUCIÓN EDUCATIVA TÉCNICA ACUÍCOLA NUESTRA SEÑORA DE MONTECLARO</t>
  </si>
  <si>
    <t>INSTITUCIÓN EDUCATIVA MANUEL EDMUNDO MENDOZA</t>
  </si>
  <si>
    <t>INSTITUCIÓN EDUCATIVA TÉCNICA DE PROMOCIÓN SOCIAL</t>
  </si>
  <si>
    <t>INSTITUCIÓN EDUCATIVA TÉCNICA  GABRIELA MISTRAL</t>
  </si>
  <si>
    <t>INSTITUCIÓN EDUCATIVA MARIA INMACULADA</t>
  </si>
  <si>
    <t>INSTITUCIÓN EDUCATIVA ESPIRITU SANTO</t>
  </si>
  <si>
    <t>INSTITUCIÓN EDUCATIVA TÉCNICA Y DE PARTICIPACION COMUNITARIA JULIO CESAR TURBAY</t>
  </si>
  <si>
    <t>INSTITUCIÓN EDUCATIVA TÉCNICA  AGROPECUARIA GEOVANNY CRISTINI CRISTINI</t>
  </si>
  <si>
    <t>INSTITUCIÓN EDUCATIVA TÉCNICA INDUSTRIAL JUAN FEDERICO HOLLMAN</t>
  </si>
  <si>
    <t>INSTITUCIÓN EDUCATIVA TÉCNICA AGROPECUARIAL DE EL GUAMO</t>
  </si>
  <si>
    <t>MAGANGUE</t>
  </si>
  <si>
    <t>INSTITUCIÓN EDUCATIVA CAMILO TORRES DE MAHATES</t>
  </si>
  <si>
    <t>INSTITUCIÓN EDUCATIVA TÉCNICA AGROPECUARIA  LAZARO MARTINEZ OLIER</t>
  </si>
  <si>
    <t>INSTITUCIÓN EDUCATIVA SAN LUIS BELTRAN</t>
  </si>
  <si>
    <t>INSTITUCIÓN EDUCATIVA RAFAEL URIBE URIBE</t>
  </si>
  <si>
    <t>INSTITUCIÓN EDUCATIVA TÉCNICA ACUICOLA SAN FRANCISCO DE ASIS</t>
  </si>
  <si>
    <t>INSTITUCIÓN EDUCATIVA TÉCNICA AGROPECUARIA DE DESARROLLO RURAL DE MARIALABAJA</t>
  </si>
  <si>
    <t>INSTITUCIÓN EDUCATIVA TÉCNICA AGROINDUSTRIAL DE SAN PABLO</t>
  </si>
  <si>
    <t>INSTITUCIÓN EDUCATIVA NORMAL SUPERIOR DE MOMPOX</t>
  </si>
  <si>
    <t>INSTITUCIÓN EDUCATIVA TÉCNICA AGROPECUARIA Y ORFEBRERIA TOMASA NAJERA</t>
  </si>
  <si>
    <t>INSTITUCIÓN EDUCATIVA TÉCNICA COLEGIO NACIONAL PINILLOS</t>
  </si>
  <si>
    <t>INSTITUCIÓN EDUCATIVA MANUEL FRANCISCO OBREGON</t>
  </si>
  <si>
    <t>INSTITUCIÓN EDUCATIVA TÉCNICA AGROPECUARIA HÉCTOR MANUEL VIDES BALLESTEROS</t>
  </si>
  <si>
    <t>INSTITUCIÓN EDUCATIVA DE RIO VIEJO</t>
  </si>
  <si>
    <t>INSTITUCIÓN EDUCATIVA MAURICIO NELSON VISBAL</t>
  </si>
  <si>
    <t>INSTITUCIÓN EDUCATIVA FRANCISCO  DE PAULA SANTANDER</t>
  </si>
  <si>
    <t>INSTITUCIÓN EDUCATIVA TÉCNICA AGROPECUARIA DE SAN FERNANDO</t>
  </si>
  <si>
    <t>INSTITUCIÓN EDUCATIVA TÉCNICA AGRÍCOLA DE SAN JACINTO</t>
  </si>
  <si>
    <t>INSTITUCIÓN EDUCATIVA PIO XII</t>
  </si>
  <si>
    <t>INSTITUCIÓN EDUCATIVA  NORMAL SUPERIOR MONTES DE MARÍA</t>
  </si>
  <si>
    <t>INSTITUCIÓN EDUCATIVA TÉCNICA RODOLFO BARRIOS CABRERA</t>
  </si>
  <si>
    <t>INSTITUCIÓN EDUCATIVA TÉCNICA EN SISTEMAS LA FLORESTA</t>
  </si>
  <si>
    <t>INSTITUCIÓN EDUCATIVA ACADÉMICA Y TÉCNICA EN GESTIÓN EMPRESARIAL DIÓGENES A. ARRIETA</t>
  </si>
  <si>
    <t>INSTITUCIÓN EDUCATIVA TÉCNICA AGROPECUARIA Y MINERA DE SAN MARTÍN DE LOBA</t>
  </si>
  <si>
    <t>INSTITUCIÓN EDUCATIVA TÉCNICA LA INTEGRADA</t>
  </si>
  <si>
    <t>INSTITUCIÓN EDUCATIVA TÉCNICA AGROPECUARIA SOSTENIBLE Y AMBIENTAL  FELIPE SANTIAGO ESCOBAR</t>
  </si>
  <si>
    <t>INSTITUCIÓN EDUCATIVA TÉCNICA AGROPECUARIA Y EN SISTEMAS NUESTRA SEÑORA DEL CARMEN</t>
  </si>
  <si>
    <t>INSTITUCIÓN EDUCATIVA SANTA ROSA DE LIMA</t>
  </si>
  <si>
    <t>INSTITUCIÓN EDUCATIVA TÉCNICA COMERCIAL MARIA INMACULADA</t>
  </si>
  <si>
    <t>INSTITUCIÓN EDUCATIVA TÉCNICA EN INFORMÁTICA MARÍA MONTESSORI</t>
  </si>
  <si>
    <t>INSTITUCIÓN EDUCATIVA TÉCNICA AGROPECUARIA Y COMERCIAL EUTIMIO GUTIERREZ MANJON</t>
  </si>
  <si>
    <t>INSTITUCIÓN EDUCATIVA TECNICA AGROPISCICOLA LICEO DEL DIQUE ENRIQUE CASTILLO JIMENEZ</t>
  </si>
  <si>
    <t>INSTITUCIÓN EDUCATIVA SIMON ALMANZA JULIO</t>
  </si>
  <si>
    <t>INSTITUCIÓN EDUCATIVA TÉCNICA CRISANTO LUQUE</t>
  </si>
  <si>
    <t>INSTITUCIÓN EDUCATIVA CUARTA POZA DE MANGA</t>
  </si>
  <si>
    <t>INSTITUCIÓN EDUCATIVA TÉCNICA ALFONSO LÓPEZ PUMAREJO</t>
  </si>
  <si>
    <t>INSTITUCIÓN EDUCATIVA  DOCENTE DE TURBACO</t>
  </si>
  <si>
    <t>INSTITUCIÓN EDUCATIVA TÉCNICA AGROPECUARIA LA BUENA ESPERANZA</t>
  </si>
  <si>
    <t>INSTITUCIÓN EDUCATIVA MARCOS FIDEL SUAREZ</t>
  </si>
  <si>
    <t>INSTITUCIÓN EDUCATIVA TÉCNICA INDUSTRIAL DE TURBANA</t>
  </si>
  <si>
    <t>INSTITUCIÓN EDUCATIVA TÉCNICA INDUSTRIAL MOISES CABEZA JUNCO</t>
  </si>
  <si>
    <t>INSTITUCIÓN EDUCATIVA TÉCNICA AGROPECUARIA DE VILLANUEVA</t>
  </si>
  <si>
    <t>INSTITUCIÓN EDUCATIVA TÉCNICA ACUÍCOLA SAGRADO CORAZON DE JESÚS</t>
  </si>
  <si>
    <t>INSTITUCIÓN EDUCATIVA TÉCNICA EN INFORMATICA ANIBAL NOGUERA MENDOZA</t>
  </si>
  <si>
    <t>I.E ANTONIO JOSE SANDOVAL GOMEZ</t>
  </si>
  <si>
    <t>BOYACA</t>
  </si>
  <si>
    <t>SOGAMOSO</t>
  </si>
  <si>
    <t>INSTITUCION EDUCATIVA EMPRESARIAL Y AGROINDUSTRIAL LOS ANDES</t>
  </si>
  <si>
    <t>INSTITUCION EDUCATIVA TECNICA BELLAS ARTES</t>
  </si>
  <si>
    <t>INSTITUCIÓN EDUCATIVA SIETE DE AGOSTO</t>
  </si>
  <si>
    <t>INSTITUCIÓN EDUCATIVA INSTITUTO CHIPRE</t>
  </si>
  <si>
    <t>INSTITUCIÓN EDUCATIVA ESCUELA NORMAL SUPERIOR DE MANIZALES</t>
  </si>
  <si>
    <t>INSTITUCIÓN EDUCATIVA INSTITUTO LATINOAMERICANO</t>
  </si>
  <si>
    <t>INSTITUCIÓN EDUCATIVA COLEGIO SAN JORGE</t>
  </si>
  <si>
    <t>INSTITUCIÓN EDUCATIVA INSTITUTO UNIVERSITARIO DE CALDAS</t>
  </si>
  <si>
    <t>INSTITUCIÓN EDUCATIVA ESCUELA NORMAL SUPERIOR DE CALDAS</t>
  </si>
  <si>
    <t>INSTITUCIÓN EDUCATIVA COLEGIO ANDRES BELLO</t>
  </si>
  <si>
    <t>INSTITUCIÓN EDUCATIVA LICEO ISABEL LA CATOLICA</t>
  </si>
  <si>
    <t>INSTITUCIÓN EDUCATIVA INSTITUTO MANIZALES</t>
  </si>
  <si>
    <t>INSTITUCIÓN EDUCATIVA LICEO LEON DE GREIFF</t>
  </si>
  <si>
    <t>INSTITUCIÓN EDUCATIVA MARISCAL SUCRE</t>
  </si>
  <si>
    <t>INSTITUCIÓN EDUCATIVA INEM BALDOMERO SANIN CANO</t>
  </si>
  <si>
    <t>INSTITUCIÓN EDUCATIVA LA ASUNCION</t>
  </si>
  <si>
    <t>INSTITUCIÓN EDUCATIVA ESCUELA NACIONAL AUXILIARES DE ENFERMERIA</t>
  </si>
  <si>
    <t>INSTITUCIÓN EDUCATIVA ESTAMBUL</t>
  </si>
  <si>
    <t>INSTITUCIÓN EDUCATIVA SANTO DOMINGO SAVIO</t>
  </si>
  <si>
    <t>INSTITUCIÓN EDUCATIVA INSTITUTO PABLO VI</t>
  </si>
  <si>
    <t>INSTITUCIÓN EDUCATIVA LICEO MIXTO ARANJUEZ</t>
  </si>
  <si>
    <t>INSTITUCIÓN EDUCATIVA INSTITUTO TÉCNICO MARCO FIDEL SUAREZ</t>
  </si>
  <si>
    <t>INSTITUCIÓN EDUCATIVA SAN SEBASTIAN</t>
  </si>
  <si>
    <t>CALDAS</t>
  </si>
  <si>
    <t>INSTITUCION EDUCATIVA TÉCNICA ALFONSO LOPEZ</t>
  </si>
  <si>
    <t>Caquetá</t>
  </si>
  <si>
    <t>INSTITUCION EDUCATIVA CIUDADELA SIGLO XXI</t>
  </si>
  <si>
    <t>CAQUETA</t>
  </si>
  <si>
    <t>INSTITUCION EDUCATIVA ALEJANDRO DE HUMBOLDT</t>
  </si>
  <si>
    <t>INSTITUCIÓN EDUCATIVA FRANCISCO ANTONIO DE ULLOA</t>
  </si>
  <si>
    <t>INSTITUCION EDUCATIVA COMERCIAL DEL NORTE</t>
  </si>
  <si>
    <t>NUESTRA SEÑORA DE FATIMA</t>
  </si>
  <si>
    <t>INSTITUCIÓN EDUCATIVA NIÑO JESUS DE PRAGA</t>
  </si>
  <si>
    <t>INSTITUCION EDUCATIVA CARLOS M SIMMONDS</t>
  </si>
  <si>
    <t>ESCUELA NORMAL SUPERIOR DE POPAYAN</t>
  </si>
  <si>
    <t>INSTITUCIÓN EDUCATIVA INEM FCO JOSE DE CALDAS</t>
  </si>
  <si>
    <t>INSTITUCION EDUCATIVA LOS COMUNEROS</t>
  </si>
  <si>
    <t>INSTITUCION EDUCATIVA ANTONIO GARCIA PAREDES</t>
  </si>
  <si>
    <t>INSTITUCION EDUCATIVA FRANCISCO JOSE DE CALDAS - CALICANTO</t>
  </si>
  <si>
    <t>INSTITUCION EDUCATIVA ALFEREZ REAL</t>
  </si>
  <si>
    <t>INSTITUCION EDUCATIVA EL MIRADOR</t>
  </si>
  <si>
    <t>INSTITUCIÓN EDUCATIVA LA PAMBA</t>
  </si>
  <si>
    <t>INSTITUCION EDUCATIVA TOMAS CIPRIANO DE MOSQUERA</t>
  </si>
  <si>
    <t>INSTITUCION EDUCATIVA CESAR NEGRET VELASCO</t>
  </si>
  <si>
    <t>INSTITUCIÓN EDUCATIVA TECNICO DOMINGO BELISARIO GOMEZ</t>
  </si>
  <si>
    <t>INSTITUCIÓN EDUCATIVA SANTA CATALINA DE LABOURÉ</t>
  </si>
  <si>
    <t>INSTITUCIÓN EDUCATIVA CARMEN DE QUINTANA</t>
  </si>
  <si>
    <t>INSTITUCIÓN EDUCATIVA JUAN XXIII</t>
  </si>
  <si>
    <t>INSTITUCIÓN EDUCATIVA TÉCNICO MARISCAL SUCRE</t>
  </si>
  <si>
    <t>INSTITUCIÓN EDUCATIVA CAUCA</t>
  </si>
  <si>
    <t>INSTITUCION EDUCATIVA TECNICO JOSE EUGENIO MARTINEZ</t>
  </si>
  <si>
    <t>INSTITUCION EDUCATIVA LOPERENA</t>
  </si>
  <si>
    <t>INSTITUCION EDUCATIVA ENRIQUE PUPO MARTINEZ</t>
  </si>
  <si>
    <t>INSTITUCION EDUCATIVA  ALFONSO ARAUJO COTES</t>
  </si>
  <si>
    <t>INSTITUCION EDUCATIVA PRUDENCIA DAZA</t>
  </si>
  <si>
    <t>INSTITUCION EDUCATIVA SAN JOAQUIN</t>
  </si>
  <si>
    <t>INSTITUCION EDUCATIVA TECNICO UPAR</t>
  </si>
  <si>
    <t>INSTITUCION EDUCATIVA PEDRO CASTRO MONSALVO</t>
  </si>
  <si>
    <t>INSTITUCION EDUCATIVA CENTRO INDIGENA DE EDUCACION DIVERSIFICADA</t>
  </si>
  <si>
    <t>INSTITUCION EDUCATIVA EDUARDO SUAREZ ORCASITA</t>
  </si>
  <si>
    <t>INSTITUCION EDUCATIVA VILLA CORELCA</t>
  </si>
  <si>
    <t>INSTITUCION EDUCATIVA CASIMIRO RAUL MAESTRE</t>
  </si>
  <si>
    <t>INSTITUCION EDUCATIVA ANTONIO ENRIQUE DIAZ MARTINEZ</t>
  </si>
  <si>
    <t>INSTITUCION EDUCATIVA RAFAEL VALLE MEZA</t>
  </si>
  <si>
    <t>INSTITUCION EDUCATIVA FRANCISCO MOLINA SANCHEZ</t>
  </si>
  <si>
    <t>INSTITUCION EDUCATIVA TECNICO MILCIADES CANTILLO COSTA</t>
  </si>
  <si>
    <t>INSTITUCION EDUCATIVA JOAQUIN OCHOA MAESTRE</t>
  </si>
  <si>
    <t>COLEGIO LEONIDAS ACUÑA</t>
  </si>
  <si>
    <t>INSTITUCION EDUCATIVA CASD SIMON BOLIVAR</t>
  </si>
  <si>
    <t>INSTITUCION EDUCATIVA CONSUELO ARAUJO NOGUERA</t>
  </si>
  <si>
    <t>INSTITUCION EDUCATIVA JOSE MARIA CAMPO SERRANO</t>
  </si>
  <si>
    <t>INSTITUCION EDUCATIVA GUILLERMO LEON VALENCIA</t>
  </si>
  <si>
    <t>INSTITUCION EDUCATIVA LAUREANO GOMEZ CASTRO</t>
  </si>
  <si>
    <t>INSTITUCION EDUCATIVA LAS FLORES</t>
  </si>
  <si>
    <t>INSTITUCION EDUCATIVA NACIONAL AGUSTIN CODAZZI</t>
  </si>
  <si>
    <t>INSTITUCION EDUCATIVA ANTONIO GALO LAFAURIE CELEDON</t>
  </si>
  <si>
    <t>INSTITUCION EDUCATIVA ALVARO ARAUJO NOGUERA</t>
  </si>
  <si>
    <t>INSTITUCION EDUCATIVA ANGELA MARIA TORRES SUAREZ</t>
  </si>
  <si>
    <t>INSTITUCION EDUCATIVA TRUJILLO</t>
  </si>
  <si>
    <t>INSTITUCION EDUCATIVA ELOY QUINTERO ARAUJO</t>
  </si>
  <si>
    <t>INSTITUCION EDUCATIVA CERVELEON PADILLA</t>
  </si>
  <si>
    <t>INSTITUCION EDUCATIVA JUAN MEJIA GOMEZ</t>
  </si>
  <si>
    <t>INSTITUCION EDUCATIVA RAFAEL ARGOTE VEGA</t>
  </si>
  <si>
    <t>INSTITUCION EDUCATIVA INSTITUTO AGRICOLA</t>
  </si>
  <si>
    <t>INSTITUCION EDUCATIVA INTEGRADA MONTELIBANO</t>
  </si>
  <si>
    <t>INSTITUCION EDUCATIVA DELICIAS SAN CARLOS</t>
  </si>
  <si>
    <t>INSTITUCION EDUCATIVA NACIONALIZADO EL PASO</t>
  </si>
  <si>
    <t>INSTITUCION EDUCATIVA POTRERILLO</t>
  </si>
  <si>
    <t>INSTITUCION EDUCATIVA RAFAEL SALAZAR</t>
  </si>
  <si>
    <t>INSTITUCION EDUCATIVA PROMOCION SOCIAL</t>
  </si>
  <si>
    <t>INSTITUCION EDUCATIVA INTEGRADO</t>
  </si>
  <si>
    <t>INSTITUCION EDUCATIVA JOSE MEJIA URIBE</t>
  </si>
  <si>
    <t>INSTITUCION EDUCATIVA JOSE GUILLERMO CASTRO CASTRO</t>
  </si>
  <si>
    <t>INSTITUCION EDUCATIVA HILDA AGUILAR MENESES</t>
  </si>
  <si>
    <t>INSTITUCION EDUCATIVA NORMAL SUPERIOR MARIA INMACULADA</t>
  </si>
  <si>
    <t>INSTITUCION EDUCATIVA AGROPECUARIO ROSA JAIMES BARRERA</t>
  </si>
  <si>
    <t>INSTITUCION EDUCATIVA NACIONALIZADA INTEGRADA</t>
  </si>
  <si>
    <t>INSTITUCION EDUCATIVA CIRO PUPO MARTINEZ</t>
  </si>
  <si>
    <t>INSTITUCION EDUCATIVA SAN ALBERTO MAGNO</t>
  </si>
  <si>
    <t>INSTITUCION EDUCATIVA MANUEL RODRIGUEZ TORICES DE SAN DIEGO</t>
  </si>
  <si>
    <t>INSTITUCION EDUCATIVA SOR MATILDE SASTOQUE</t>
  </si>
  <si>
    <t>INSTITUCION EDUCATIVA SAN MARTIN DE TOURS</t>
  </si>
  <si>
    <t>INSTITUCION EDUCATIVA TERRAPLEN</t>
  </si>
  <si>
    <t>INSTITUCION EDUCATIVA AGROPECUARIO</t>
  </si>
  <si>
    <t>INSTITUCION EDUCATIVA ANIBAL MARTINEZ ZULETA</t>
  </si>
  <si>
    <t>INSTITUCION EDUCATIVA ERNESTINA PANTOJA</t>
  </si>
  <si>
    <t>INSTITUCION EDUCATIVA CARLOS ADOLFO URUETA</t>
  </si>
  <si>
    <t>INSTITUCION EDUCATIVA EL CAÑITO DE LOS SABALOS</t>
  </si>
  <si>
    <t>INSTITUCION EDUCATIVA 24 DE MAYO</t>
  </si>
  <si>
    <t>INSTITUCION EDUCATIVA DOLORES GARRIDO DE GONZALEZ</t>
  </si>
  <si>
    <t>INSTITUCION EDUCATIVA MARCELIANO POLO</t>
  </si>
  <si>
    <t>INSTITUCION EDUCATIVA SANTO DOMINGO VIDAL</t>
  </si>
  <si>
    <t>INSTITUCION EDUCATIVA JOSE YANCES MUTIS</t>
  </si>
  <si>
    <t>INSTITUCION EDUCATIVA ALIANZA PARA EL PROGRESO</t>
  </si>
  <si>
    <t>LORICA</t>
  </si>
  <si>
    <t>INSTITUCION EDUCATIVA PAULO VI</t>
  </si>
  <si>
    <t>INSTITUCION EDUCATIVA LOS CORDOBAS</t>
  </si>
  <si>
    <t>INSTITUCION EDUCATIVA SAN BERNARDO</t>
  </si>
  <si>
    <t>INSTITUCION EDUCATIVA SAN ANTONIO MARÍA CLARET</t>
  </si>
  <si>
    <t>INSTITUCION EDUCATIVA MARIA GORETTI</t>
  </si>
  <si>
    <t>INSTITUCION EDUCATIVA ALFONSO BUILES CORREA</t>
  </si>
  <si>
    <t>INSTITUCION EDUCATIVA TECNICA PROMOCION SOCIAL  EL ROSARIO</t>
  </si>
  <si>
    <t>INSTITUCION  EDUCATIVA PUERTO ESCONDIDO</t>
  </si>
  <si>
    <t>INSTITUCION EDUCATIVA PEDRO CASTELLANOS</t>
  </si>
  <si>
    <t>SAHAGUN</t>
  </si>
  <si>
    <t>INSTITUCION EDUCATIVA ALIANZA</t>
  </si>
  <si>
    <t>INSTITUCION EDUCATIVA SAN SIMON</t>
  </si>
  <si>
    <t>INSTITUCION EDUCATIVA JULIO C. MIRANDA</t>
  </si>
  <si>
    <t>INSTITUCION EDUCATIVA  EL PARAISO</t>
  </si>
  <si>
    <t>INSTITUCION EDUCATIVA  19 DE MARZO</t>
  </si>
  <si>
    <t>INSTITUCION EDUCATIVA DEPARTAMENTAL TECNICO AGROPECUARIO JAIME DE NARVAEZ BELTRAN</t>
  </si>
  <si>
    <t>INSTITUCION EDUCATIVA LAURA VICUÑA</t>
  </si>
  <si>
    <t>INSTITUCION EDUCATIVA JOSE JOAQUIN CASAS</t>
  </si>
  <si>
    <t>INSTITUCION EDUCATIVA DIVERSIFICADO</t>
  </si>
  <si>
    <t>INSTITUCION EDUCATIVA DIOSA CHIA</t>
  </si>
  <si>
    <t>INSTITUCION EDUCATIVA DEPARTAMENTAL RUFINO CUERVO</t>
  </si>
  <si>
    <t>INSTITUCION EDUCATIVA DEPARTAMENTAL AGROINDUSTRIAL SANTIAGO DE CHOCONTA</t>
  </si>
  <si>
    <t>INSTITUCION EDUCATIVA DEPARTAMENTAL LAS VILLAS</t>
  </si>
  <si>
    <t>FACATATIVA</t>
  </si>
  <si>
    <t>INSTITUCION EDUCATIVA MUNICIPAL JOHN FITZGERALD KENNEDY</t>
  </si>
  <si>
    <t>INSTITUCION EDUCATIVA MUNICIPAL INSTITUTO TECNICO INDUSTRIAL</t>
  </si>
  <si>
    <t>INSTITUCION EDUCATIVA MUNICIPAL TÉCNICO EMPRESARIAL CARTAGENA</t>
  </si>
  <si>
    <t>INSTITUCION EDUCATIVA MUNICIPAL LA ARBOLEDA</t>
  </si>
  <si>
    <t>INSTITUCION EDUCATIVA MUNICIPAL SILVERIA ESPINOSA DE RENDON</t>
  </si>
  <si>
    <t>INSTITUCION EDUCATIVA DEPARTAMENTAL DE  FUNZA</t>
  </si>
  <si>
    <t>INSTITUCIÓN EDUCATIVA DEPARTAMENTAL MIGUEL ANTONIO CARO</t>
  </si>
  <si>
    <t>INSTITUCION EDUCATIVA TECNICA BICENTENARIO</t>
  </si>
  <si>
    <t>GIRARDOT</t>
  </si>
  <si>
    <t>INSTITUCIÓN EDUCATIVA TECNICA ATANASIO GIRARDOT</t>
  </si>
  <si>
    <t>INSTITUCION EDUCATIVA ESCUELA NORMAL SUPERIOR MARIA AUXILIADORA GIRARDOT</t>
  </si>
  <si>
    <t>INSTITUCIÓN EDUCATIVA NUEVO HORIZONTE</t>
  </si>
  <si>
    <t>INSTITUCIÓN EDUCATIVA FUNDADORES RAMON BUENO Y JOSE TRIANA</t>
  </si>
  <si>
    <t>INSTITUCIÓN EDUCATIVA MANUEL ELKIN PATARROYO</t>
  </si>
  <si>
    <t>INSTITUCION EDUCATIVA DEPARTAMENTAL TECNICO COMERCIAL MARIANO OSPINA RODRIGUEZ</t>
  </si>
  <si>
    <t>INSTITUCION EDUCATIVA DEPARTAMENTAL DOMINGO SAVIO</t>
  </si>
  <si>
    <t>INSTITUCION EDUCATIVA DEPARTAMENTAL MARCO FIDEL SUAREZ</t>
  </si>
  <si>
    <t>INSITUCION EDUCATIVA DEPARTAMENTAL MONSEÑOR ALBERTO REYES FONSECA</t>
  </si>
  <si>
    <t>INSTITUCION EDUCATIVA DEPARTAMENTAL GUTIERREZ</t>
  </si>
  <si>
    <t>INSTITUCION EDUCTIVA DEPARTAMENTAL ESCUELA NORMAL SUPERIOR DE JUNIN</t>
  </si>
  <si>
    <t>INSTITUCION EDUCATIVA DEPARTAMENTAL INTEGRADO LA CALERA</t>
  </si>
  <si>
    <t>INSTITUCION EDUCATIVA DEPARTAMENTAL FRANCISCO JULIAN OLAYA</t>
  </si>
  <si>
    <t>INSTITUCION EDUCATIVA DEPARTAMENTAL NORMAL SUPERIOR DIVINA PROVIDENCIA</t>
  </si>
  <si>
    <t>INSTITUCION EDUCATIVA DEPARTAMENTAL MARIA TERESA ORTIZ NUEVA</t>
  </si>
  <si>
    <t>INSTITUCION EDUCATIVA DEPARTAMENTAL TIBAITATA</t>
  </si>
  <si>
    <t>INSTITUCION EDUCATIVA MAYOR DE MOSQUERA</t>
  </si>
  <si>
    <t>INSTITUCION EDUCATIVA ROBERTO VELANDIA</t>
  </si>
  <si>
    <t>INSTITUCION EDUCATIVA  JUAN LUIS LONDOÑO DE LA CUESTA</t>
  </si>
  <si>
    <t>INSTITUCIÓN EDUCATIVA  DEPARTAMENTAL ANTONIO NARIÑO</t>
  </si>
  <si>
    <t>INSTITUCION EDUCATIVA CAZUCA</t>
  </si>
  <si>
    <t>INSTITUCION EDUCATIVA SOACHA AVANZA LA UNIDAD</t>
  </si>
  <si>
    <t>ZIPAQUIRA</t>
  </si>
  <si>
    <t>I.E.M. INSTITUTO TECNICO INDUSTRIAL</t>
  </si>
  <si>
    <t>I.E.M. INSTITUTO TÉCNICO LUIS ORJUELA</t>
  </si>
  <si>
    <t>Chocó</t>
  </si>
  <si>
    <t>IE FEMENINA DE ENSEÑANZA MEDIA</t>
  </si>
  <si>
    <t>NEIVA</t>
  </si>
  <si>
    <t>INSTITUCION EDUCATIVA SANTA LIBRADA</t>
  </si>
  <si>
    <t>INSTITUCION EDUCATIVA TECNICO SUPERIOR</t>
  </si>
  <si>
    <t>INSTITUCION EDUCATIVA DEPARTAMENTAL TIERRA DE PROMISIÓN</t>
  </si>
  <si>
    <t>INSTITUCION EDUCATIVA LICEO DE SANTA LIBRADA</t>
  </si>
  <si>
    <t>INSTITUCION EDUCATIVA OLIVERIO LARA BORRERO</t>
  </si>
  <si>
    <t>INSTITUCION EDUCATIVA MARIA CRISTINA ARANGO DE PASTRANA</t>
  </si>
  <si>
    <t>INSTITUCION EDUCATIVA JUAN DE CABRERA</t>
  </si>
  <si>
    <t>INSTITUCION EDUCATIVA RICARDO BORRERO ALVAREZ</t>
  </si>
  <si>
    <t>INSTITUCION EDUCATIVA SAN MIGUEL ARCANGEL</t>
  </si>
  <si>
    <t>INSTITUCION EDUCATIVA AGUSTIN CODAZZI</t>
  </si>
  <si>
    <t>INSTITUCION EDUCATIVA ANGEL MARIA PAREDES</t>
  </si>
  <si>
    <t>INSTITUCION EDUCATIVA LUIS IGNACIO ANDRADE</t>
  </si>
  <si>
    <t>INSTITUCION EDUCATIVA INEM JULIAN MOTTA SALAS</t>
  </si>
  <si>
    <t>INSTITUCION EDUCATIVA TECNICO IPC ANDRES ROSA</t>
  </si>
  <si>
    <t>INSTITUCION EDUCATIVA CEINAR</t>
  </si>
  <si>
    <t>INSTITUCION EDUCATIVA HUMBERTO TAFUR CHARRY</t>
  </si>
  <si>
    <t>INSTITUCION EDUCATIVA EL LIMONAR</t>
  </si>
  <si>
    <t>INSTITUCION EDUCATIVA JAIRO MORERA LIZCANO</t>
  </si>
  <si>
    <t>INSTITUCION EDUCATIVA CLARETIANO GUSTAVO TORRES PARRA</t>
  </si>
  <si>
    <t>INSTITUCION EDUCATIVA JESUS MARIA AGUIRRE CHARRY</t>
  </si>
  <si>
    <t>INSTITUCION EDUCATIVA ANTONIO BARAYA</t>
  </si>
  <si>
    <t>INSTITUCION EDUCATIVA  JOSE HILARIO LOPEZ</t>
  </si>
  <si>
    <t>INSTITUCION EDUCATIVA ECOPETROL</t>
  </si>
  <si>
    <t>INSTITUCION EDUCATIVA  EUGENIO FERRO FALLA</t>
  </si>
  <si>
    <t>INSTITUCION EDUCATIVA LUIS CALIXTO LEIVA</t>
  </si>
  <si>
    <t>INSTITUCION EDUCATIVA BARRIOS UNIDOS</t>
  </si>
  <si>
    <t>INSTITUCION EDUCATIVA JENARO DIAZ JORDAN</t>
  </si>
  <si>
    <t>INSTITUCION EDUCATIVA ISMAEL PERDOMO BORRERO</t>
  </si>
  <si>
    <t>INSTITUCION EDUCATIVA SOSIMO SUAREZ</t>
  </si>
  <si>
    <t>INSTITUCION EDUCATIVA  JOSE MIGUEL MONTALVO</t>
  </si>
  <si>
    <t>INSTITUCION EDUCATIVA ROBERTO SUAZA MARQUINEZ</t>
  </si>
  <si>
    <t>INSTITUCION EDUCATIVA LUIS EDGAR DURAN RAMIREZ</t>
  </si>
  <si>
    <t>INSTITUCION EDUCATIVA SANTA ROSALIA</t>
  </si>
  <si>
    <t>INSTITUCION EDUCATIVA PALESTINA</t>
  </si>
  <si>
    <t>PITALITO</t>
  </si>
  <si>
    <t>INSTITUCION EDUCATIVA MUNICIPAL HUMBERTO MUÑOZ ORDOÑEZ</t>
  </si>
  <si>
    <t>INSTITUCION EDUCATIVA MUNICIPAL NORMAL SUPERIOR</t>
  </si>
  <si>
    <t>INSTITUCION EDUCATIVA MUNICIPAL LICEO SUR ANDINO</t>
  </si>
  <si>
    <t>INSTITUCION EDUCATIVA MUNICIPAL MONTESSORI</t>
  </si>
  <si>
    <t>INSTITUCION EDUCATIVA MUNICIPAL WINNIPEG</t>
  </si>
  <si>
    <t>INSTITUCION EDUCATIVA MUNICIPAL NACIONAL</t>
  </si>
  <si>
    <t>INSTITUCION EDUCATIVA LAUREANO GOMEZ</t>
  </si>
  <si>
    <t>INSTITUCION EDUCATIVA CARLOS RAMON REPIZO</t>
  </si>
  <si>
    <t>INSTITUCION EDUCATIVA  ESTEBAN ROJAS TOVAR</t>
  </si>
  <si>
    <t>INSTITUCION EDUCATIVA OTONIEL ROJAS CORREA</t>
  </si>
  <si>
    <t>INSTITUCION EDUCATIVA LA GAITANA</t>
  </si>
  <si>
    <t>INSTITUCION EDUCATIVA GABRIEL PLAZAS</t>
  </si>
  <si>
    <t>INSTITUCION EDUCATIVA ANA ELISA CUENCA LARA</t>
  </si>
  <si>
    <t>INSTITUCION EDUCATIVA MARIA DORALIZA</t>
  </si>
  <si>
    <t>INSTITUCION EDUCATIVA CHON-KAY</t>
  </si>
  <si>
    <t>INSTITUCION EDUCATIVA ALMIRANTE PADILLA</t>
  </si>
  <si>
    <t>INSTITUCION EDUCATIVA ISABEL MARIA CUESTA</t>
  </si>
  <si>
    <t>INSTITUCION EDUCATIVA CENTRO DE INTEGRACION POPULAR</t>
  </si>
  <si>
    <t>INSTITUCION EDUCATIVA EUGENIA HERRERA</t>
  </si>
  <si>
    <t>INSTITUCION EDUCATIVA ECOLOGICA EL CARMEN</t>
  </si>
  <si>
    <t>INSTITUCION EDUCATIVA TECNICA AGROPECUARIA ISMAEL RODRIGUEZ FUENTES</t>
  </si>
  <si>
    <t>INSTITUCION EDUCATIVA TECNICA ROIG Y VILLALBA</t>
  </si>
  <si>
    <t>INSTITUCION EDUCATIVA TECNICA AGROPECUARIA DE FONSECA</t>
  </si>
  <si>
    <t>MAICAO</t>
  </si>
  <si>
    <t>INSTITUCION EDUCATIVA INDIGENA NO. 9</t>
  </si>
  <si>
    <t>INSTITUCION EDUCATIVA  MANUEL ANTONIO DAVILA</t>
  </si>
  <si>
    <t>INSTITUCION EDUCATIVA TÉCNICA PROMOCION SOCIAL</t>
  </si>
  <si>
    <t>MAGDALENA</t>
  </si>
  <si>
    <t>INSTITUCION EDUCATIVA DEPARTAMENTAL SAN JUDAS TADEO</t>
  </si>
  <si>
    <t>INSTITUCION EDUCATIVA DARIO TORREGROZA PEREZ</t>
  </si>
  <si>
    <t>INSTITUCION EDUCATIVA TECNICA DE COMERCIO VIRGINIA GOMEZ</t>
  </si>
  <si>
    <t>INSTITUCION EDUCATIVA ISAAC J. PEREIRA</t>
  </si>
  <si>
    <t>INSTITUCION EDUCATIVA  EL CARMEN</t>
  </si>
  <si>
    <t>INSTITUCION EDUCATIVA SAN JUAN DEL CORDOBA</t>
  </si>
  <si>
    <t>INSTITUCION EDUCATIVA MANUEL J. DEL CASTILLO</t>
  </si>
  <si>
    <t>INSTITUCION EDUCATIVA TECNICA EN TURISMO 12 DE OCTUBRE</t>
  </si>
  <si>
    <t>INSTITUCION EDUCATIVA TECNICA EN TURISMO ALIANZA PARA EL PROGRESO</t>
  </si>
  <si>
    <t>INSTITUCION EDUCATIVA ENOC MENDOZA RIASCOS</t>
  </si>
  <si>
    <t>INSTITUCION EDUCATIVA LICEO MODERNO DEL SUR</t>
  </si>
  <si>
    <t>INSTITUTCION EDUCATIVA DEPARTAMENTAL ARCESIO CALIZ AMADOR</t>
  </si>
  <si>
    <t>INSTITUCION EDUCATIVA DEPARTAMENTAL AGRICOLA DEL PI¿ON</t>
  </si>
  <si>
    <t>INSTITUCION EDUCATIVA DEPARTAMENTAL NUESTRA SEÑORA DEL CARMEN</t>
  </si>
  <si>
    <t>INSTITUCION EDUCATIVA TECNICO DEPARTAMENTAL GABRIEL ESCOBAR BALLESTAS</t>
  </si>
  <si>
    <t>INSTITUCION EDUCATIVA DEPARTAMENTAL EXTERNADO MIXTO</t>
  </si>
  <si>
    <t>INSTITUCION EDUCATIVA TECNICA DEPARTAMENTAL RAFAEL JIMENEZ ALTAHONA</t>
  </si>
  <si>
    <t>INSTITUCION EDUCATIVA TECNICO DEPARTAMENTAL SIMON BOLIVAR</t>
  </si>
  <si>
    <t>INSTITUCION EDUCATIVA COLEGIO FRANCISCO ARANGO</t>
  </si>
  <si>
    <t>ESCUELA NORMAL SUPERIOR DE VILLAVICENCIO</t>
  </si>
  <si>
    <t>INSTITUTO NACIONAL FRANCISCO JOSE DE CALDAS</t>
  </si>
  <si>
    <t>INSTITUCION EDUCATIVA COLEGIO MIGUEL ANGEL MARTIN</t>
  </si>
  <si>
    <t>INSTITUCION EDUCATIVA EDUARDO CARRANZA</t>
  </si>
  <si>
    <t>INSTITUCION EDUCATIVA GENERAL CARLOS ALBAN</t>
  </si>
  <si>
    <t>INSTITUCIÓN EDUCATIVA JUAN PABLO II</t>
  </si>
  <si>
    <t>INSTITUCION EDUCATIVA COLEGIO DEPARTAMENTAL NARCISO JOSE MATUS TORRES</t>
  </si>
  <si>
    <t>INSTITUCION EDUCATIVA COLEGIO DEPARTAMENTAL JORGE ELIECER GAITAN AYALA</t>
  </si>
  <si>
    <t>JARD INF PERSONITAS DEL MAÑANA</t>
  </si>
  <si>
    <t>INSTITUCION EDUCATIVA COLEGIO GUILLERMO NIÑO MEDINA</t>
  </si>
  <si>
    <t>JARD INF SUE¿OS DE APRENDER</t>
  </si>
  <si>
    <t>COLEGIO DEPARTAMENTAL CATUMARE</t>
  </si>
  <si>
    <t>INSTITUCIÓN EDUCATIVA COLEGIO DEPARTAMENTAL JUAN B CABALLERO MEDINA</t>
  </si>
  <si>
    <t>COLEGIO DEPARTAMENTAL LUIS CARLOS GALAN SARMIENTO</t>
  </si>
  <si>
    <t>INSTITUCION EDUCATIVA UNIDAD EDUCATIVA ARNULFO BRICEÑO CONTRERAS</t>
  </si>
  <si>
    <t>INSTITUCION EDUCATIVA LA MADRID</t>
  </si>
  <si>
    <t>INSTITUCION EDUCATIVA ALFREDO MOLANO BRAVO</t>
  </si>
  <si>
    <t>INSTITUCION EDUCATIVA VEINTE DE JULIO</t>
  </si>
  <si>
    <t>INSTITUCION EDUCATIVA JUAN ROZO</t>
  </si>
  <si>
    <t>INSTITUCION EDUCATIVA JUAN HUMBERTO BAQUERO SOLER</t>
  </si>
  <si>
    <t>INSTITUCION EDUCATIVA CABUYARO</t>
  </si>
  <si>
    <t>INSTITUCION EDUCATIVA HENRY DANIELS</t>
  </si>
  <si>
    <t>INSTITUCION EDUCATIVA TENIENTE CRUZ PAREDES</t>
  </si>
  <si>
    <t>INSTITUCION EDUCATIVA JUAN BAUTISTA ARNAUD</t>
  </si>
  <si>
    <t>INSTITUCION EDUCATIVA OVIDIO DECROLY</t>
  </si>
  <si>
    <t>INSTITUCION EDUCATIVA SAN ANTONIO DEL ARIARI</t>
  </si>
  <si>
    <t>INSTITUCION EDUCATIVA EL PROGRESO</t>
  </si>
  <si>
    <t>INSTITUCION EDUCATIVA VALENTIN GARCIA</t>
  </si>
  <si>
    <t>INSTITUCION EDUCATIVA DOS QUEBRADAS</t>
  </si>
  <si>
    <t>INSTITUCION EDUCATIVA BRISAS DE IRIQUE</t>
  </si>
  <si>
    <t>INSTITUCION EDUCATIVA DE LEJANIAS</t>
  </si>
  <si>
    <t>INSTITUCION EDUCATIVA CAPITAN MIGUEL LARA</t>
  </si>
  <si>
    <t>INSTITUCION EDUCATIVA MAJESTUOSO ARIARI  INEMA</t>
  </si>
  <si>
    <t>INSTITUCION EDUCATIVA EMILIANO RESTREPO ECHAVARRIA</t>
  </si>
  <si>
    <t>CENTRO EDUCATIVO RURAL DE RESTREPO</t>
  </si>
  <si>
    <t>INSTITUCION EDUCATIVA SAN JUAN DE ARAMA</t>
  </si>
  <si>
    <t>INSTITUCION EDUCATIVA LOS CENTAUROS</t>
  </si>
  <si>
    <t>INSTITUCION EDUCATIVA SAN CARLOS</t>
  </si>
  <si>
    <t>INSTITUCIÓN EDUCATIVA NUESTRA SEÑORA DE LAS MERCEDES</t>
  </si>
  <si>
    <t>INSTITUCION EDUCATIVA MUNICIPAL GABRIEL GARCIA MARQUEZ</t>
  </si>
  <si>
    <t>INSTITUCIÓN EDUCATIVA MEDIA ACADÉMICA SAGRADO CORAZÓN DE JESÚS</t>
  </si>
  <si>
    <t>Norte de Santander</t>
  </si>
  <si>
    <t>INSTITUTO TÉCNICO NACIONAL DE COMERCIO</t>
  </si>
  <si>
    <t>COLEGIO JAIME GARZON</t>
  </si>
  <si>
    <t>INSTITUTO TECNICO MERCEDES ABREGO</t>
  </si>
  <si>
    <t>COLEGIO ANTONIO NARIÑO</t>
  </si>
  <si>
    <t>COLEGIO GONZALO RIVERA LAGUADO</t>
  </si>
  <si>
    <t>INSTITUCIÓN EDUCATIVA JULIO PÉREZ FERRERO</t>
  </si>
  <si>
    <t>COLEGIO INTEGRADO JUAN ATALAYA</t>
  </si>
  <si>
    <t>COLEGIO CLAUDIA MARIA PRADA</t>
  </si>
  <si>
    <t>INSTITUTO TÉCNICO ALEJANDRO GUTIÉRREZ CALDERÓN</t>
  </si>
  <si>
    <t>COLEGIO CARLOS PÉREZ ESCALANTE</t>
  </si>
  <si>
    <t>COLEGIO JUANA RANGEL DE CUELLAR</t>
  </si>
  <si>
    <t>COLEGIO PABLO CORREA LEON</t>
  </si>
  <si>
    <t>COLEGIO BUENOS AIRES</t>
  </si>
  <si>
    <t>COLEGIO ANDRÉS BELLO</t>
  </si>
  <si>
    <t>COLEGIO MANUEL FERNÁNDEZ DE NOVOA</t>
  </si>
  <si>
    <t>COLEGIO JOSÉ AQUILINO DURAN</t>
  </si>
  <si>
    <t>COLEGIO EUSTORGIO COLMENARES BAPTISTA</t>
  </si>
  <si>
    <t>INSTITUTO TÉCNICO PADRE MANUEL BRICEÑO JAUREGUI FE Y ALEGRÍA</t>
  </si>
  <si>
    <t>INSTITUCIÓN EDUCATIVA SAN BARTOLOMÉ</t>
  </si>
  <si>
    <t>COLEGIO SAN JOSÉ</t>
  </si>
  <si>
    <t>NORTE SANTANDER</t>
  </si>
  <si>
    <t>INSTITUCIÓN EDUCATIVA COLEGIO RAFAEL CELEDON</t>
  </si>
  <si>
    <t>COLEGIO ORTUN VELASCO</t>
  </si>
  <si>
    <t>COLEGIO NACIONAL SAN LUIS GONZAGA</t>
  </si>
  <si>
    <t>INSTITUCION EDUCATIVA COLEGIO GUILLERMO QUINTERO CALDERON</t>
  </si>
  <si>
    <t>INSTITUCIÓN EDUCATIVA NORMAL SUPERIOR</t>
  </si>
  <si>
    <t>INSTITUCIÓN EDUCATIVA COLEGIO JOSE MARIA CORDOBA</t>
  </si>
  <si>
    <t>INSTITUCIÓN EDUCATIVA COLEGIO INTEGRADO MARCO FIDEL SUAREZ</t>
  </si>
  <si>
    <t>INSTITUCIÓN EDUCATIVA COLEGIO INTEGRADO FRANCISCO DE PAULA SANTANDER</t>
  </si>
  <si>
    <t>INSTITUCIÓN EDUCATIVA COLEGIO SAGRADO CORAZON DE JESUS</t>
  </si>
  <si>
    <t>INSTITUCION EDUCATIVA COLEGIO SAN MIGUEL</t>
  </si>
  <si>
    <t>INSTITUCIÓN EDUCATIVA COLEGIO MONSEÑOR DIAZ PLATA</t>
  </si>
  <si>
    <t>INSTITUCIÓN EDUCATIVA COLEGIO GENERAL SANTANDER</t>
  </si>
  <si>
    <t>INSTITUCION EDUCATIVA TERESITA MONTES</t>
  </si>
  <si>
    <t>ESTABLECIMIENTO EDUCATIVO SANTA TERESA DE JESUS</t>
  </si>
  <si>
    <t>INSTITUCION EDUCATIVA RUFINO JOSE CUERVO CENTRO</t>
  </si>
  <si>
    <t>INSTITUCION EDUCATIVA INSTITUTO TECNICO INDUSTRIAL</t>
  </si>
  <si>
    <t>INSTITUCION EDUCATIVA NACIONAL JESUS MARIA OCAMPO</t>
  </si>
  <si>
    <t>INSTITUCION EDUCATIVA CAMARA JUNIOR</t>
  </si>
  <si>
    <t>ESTABLECIMIENTO EDUCATIVO CIUDADELA CUYABRA</t>
  </si>
  <si>
    <t>INSTITUCION EDUCATIVA LOS QUINDOS</t>
  </si>
  <si>
    <t>INSTITUCION EDUCATIVA EUDORO GRANADA</t>
  </si>
  <si>
    <t>INSTITUCION EDUCATIVA INEM JOSE CELESTINO MUTIS</t>
  </si>
  <si>
    <t>INSTITUCION EDUCATIVA BOSQUES DE PINARES</t>
  </si>
  <si>
    <t>INSTITUCION EDUCATIVA RUFINO JOSE CUERVO SUR</t>
  </si>
  <si>
    <t>INSTITUCION EDUCATIVA GUSTAVO MATAMOROS D´COSTA</t>
  </si>
  <si>
    <t>INSTITUCION EDUCATIVA CIUDAD DORADA</t>
  </si>
  <si>
    <t>INSTITUCION EDUCATIVA LA ADIELA</t>
  </si>
  <si>
    <t>ESTABLECIMIENTO EDUCATIVO CIUDADELA DE OCCIDENTE</t>
  </si>
  <si>
    <t>INSTITUCION EDUCATIVA CIUDADELA DEL SUR</t>
  </si>
  <si>
    <t>INSTITUCION EDUCATIVA LAS COLINAS</t>
  </si>
  <si>
    <t>QUINDIO</t>
  </si>
  <si>
    <t>INSTITUCION EDUCATIVA INSTITUTO  BUENAVISTA</t>
  </si>
  <si>
    <t>INSTITUCION EDUCATIVA JHON F. KENEDY</t>
  </si>
  <si>
    <t>INSTITUCION EDUCATIVA ROMAN MARIA VALENCIA</t>
  </si>
  <si>
    <t>INSTITUCION EDUCATIVA SEGUNDO HENAO</t>
  </si>
  <si>
    <t>INSTITUCION EDUCATIVA INSTITUTO CALARCA</t>
  </si>
  <si>
    <t>INSTITUCION EDUCATIVA ROBLEDO</t>
  </si>
  <si>
    <t>INSTITUCION EDUCATIVA INSTITUTO TECNOLOGICO</t>
  </si>
  <si>
    <t>INSTITUCION EDUCATIVA LIBRE</t>
  </si>
  <si>
    <t>INSTITUCION EDUCATIVA LUIS EDUARDO CALVO CANO</t>
  </si>
  <si>
    <t>INSTITUCION EDUCATIVA CIUDADELA HENRY MARIN GRANADA</t>
  </si>
  <si>
    <t>INSTITUCION EDUCATIVA CIUDADELA EDUCATIVA JOSE MARIA CORDOBA</t>
  </si>
  <si>
    <t>INSTITUCION EDUCATIVA LICEO ANDINO DE LA SANTISIMA TRINIDAD</t>
  </si>
  <si>
    <t>INSTITUCION EDUCATIVA INSTITUTO GÉNOVA</t>
  </si>
  <si>
    <t>INSTITUCION EDUCATIVA INSTITUTO TEBAIDA</t>
  </si>
  <si>
    <t>INSTITUCION EDUCATIVA LUIS ARANGO CARDONA</t>
  </si>
  <si>
    <t>INSTITUCION EDUCATIVA PEDACITO DE CIELO ALVARO URIBE VELEZ</t>
  </si>
  <si>
    <t>INSTITUCION EDUCATIVA INSTITUTO  MONTENEGRO</t>
  </si>
  <si>
    <t>INSTITUCION EDUCATIVA JESUS MAESTRO</t>
  </si>
  <si>
    <t>INSTITUCION EDUCATIVA INSTITUTO PIJAO</t>
  </si>
  <si>
    <t>INSTITUCION EDUCATIVA DE MERCADOTECNIA MARIA INMACULADA</t>
  </si>
  <si>
    <t>INSTITUCION EDUCATIVA INSTITUTO QUIMBAYA</t>
  </si>
  <si>
    <t>INSTITUCION EDUCATIVA LICEO QUINDIO</t>
  </si>
  <si>
    <t>INSTITUCION EDUCATIVA HANS DREWS ARANGO</t>
  </si>
  <si>
    <t>INSTITUCION EDUCATIVA CARLOTA SANCHEZ</t>
  </si>
  <si>
    <t>INSTITUCION EDUCATIVA CENTENARIO</t>
  </si>
  <si>
    <t>INSTITUCION EDUCATIVA AUGUSTO ZULUAGA PATIÑO</t>
  </si>
  <si>
    <t>INSTITUCION EDUCATIVA JESUS DE LA BUENA ESPERANZA</t>
  </si>
  <si>
    <t>INSTITUCION EDUCATIVA ALFONSO JARAMILLO GUTIERREZ</t>
  </si>
  <si>
    <t>INSTITUCION EDUCATIVA JESUS MARIA ORMAZA</t>
  </si>
  <si>
    <t>COMPLEJO EDUCATIVO LA JULITA</t>
  </si>
  <si>
    <t>INSTITUCION EDUCATIVA LESTONNAC</t>
  </si>
  <si>
    <t>INSTITUCION EDUCATIVA REMIGIO ANTONIO CAÑARTE</t>
  </si>
  <si>
    <t>INSTITUCION EDUCATIVA SAN VICENTE HOGAR</t>
  </si>
  <si>
    <t>INSTITUCION EDUCATIVA PABLO EMILIO CARDONA</t>
  </si>
  <si>
    <t>INSTITUCION EDUCATIVA AQUILINO BEDOYA</t>
  </si>
  <si>
    <t>INSTITUCION EDUCATIVA DEOGRACIAS CARDONA</t>
  </si>
  <si>
    <t>INSTITUCION EDUCATIVA MARIA DOLOROSA - FRANCISCO JAVIER</t>
  </si>
  <si>
    <t>INSTITUCION EDUCATIVA INSTITUTO TECNICO SUPERIOR</t>
  </si>
  <si>
    <t>INSTITUCION EDUCATIVA INEM FELIPE PEREZ</t>
  </si>
  <si>
    <t>INSTITUCION EDUCATIVA SOFIA HERNANDEZ MARIN</t>
  </si>
  <si>
    <t>INSTITUCION EDUCATIVA LENINGRADO</t>
  </si>
  <si>
    <t>INSTITUTO KENNEDY</t>
  </si>
  <si>
    <t>INSTITUCION EDUCATIVA MATECAÑA</t>
  </si>
  <si>
    <t>INSTITUCION EDUCATIVA LUIS CARLOS GONZALEZ MEJIA</t>
  </si>
  <si>
    <t>INSTITUCION EDUCATIVA HERNANDO VELEZ MARULANDA</t>
  </si>
  <si>
    <t>INSTITUCION EDUCATIVA ALFREDO GARCIA</t>
  </si>
  <si>
    <t>INSTITUCION EDUCATIVA BYRON GAVIRIA</t>
  </si>
  <si>
    <t>INSTITUCION EDUCATIVA VILLA SANTANA</t>
  </si>
  <si>
    <t>INSTITUCION EDUCATIVA EL DORADO</t>
  </si>
  <si>
    <t>INSTITUCION EDUCATIVA MANOS UNIDAS</t>
  </si>
  <si>
    <t>INSTITUCION EDUCATIVA CIUDADELA CUBA</t>
  </si>
  <si>
    <t>ESCUELA NORMAL SUPERIOR EL JARDIN - DE RISARALDA</t>
  </si>
  <si>
    <t>INSTITUCION EDUCATIVA SAN NICOLAS  INESAN</t>
  </si>
  <si>
    <t>COLEGIO SURORIENTAL DE PEREIRA</t>
  </si>
  <si>
    <t>INSTITUCION EDUCATIVA CIUDAD BOQUIA</t>
  </si>
  <si>
    <t>INSTITUCION EDUCATIVA ESCUELA DE LA PALABRA</t>
  </si>
  <si>
    <t>INSTITUCION EDUCATIVA RODRIGO ARENAS BETANCURT</t>
  </si>
  <si>
    <t>RISARALDA</t>
  </si>
  <si>
    <t>INSTITUCION EDUCATIVA   JUAN MANUEL GONZALEZ</t>
  </si>
  <si>
    <t>INSTITUCION EDUCATIVA  NUEVA GRANADA</t>
  </si>
  <si>
    <t>INSTITUCIÓN EDUCATIVA MEGACOLEGIO BERNARDO LOPEZ PEREZ</t>
  </si>
  <si>
    <t>INSTITUCIÓN EDUCATIVA INSTITUTO SANTUARIO</t>
  </si>
  <si>
    <t>INSTITUCIÓN EDUCATIVA TÉCNICO NACIONAL DE COMERCIO</t>
  </si>
  <si>
    <t>INSTITUCIÓN EDUCATIVA NUESTRA SEÑORA DE FÁTIMA</t>
  </si>
  <si>
    <t>INSTITUCIÓN EDUCATIVA POLITÉCNICO</t>
  </si>
  <si>
    <t>INSTITUCIÓN EDUCATIVA DE SANTANDER</t>
  </si>
  <si>
    <t>INSTITUCIÓN EDUCATIVA ESCUELA NORMAL SUPERIOR</t>
  </si>
  <si>
    <t>INSTITUCIÓN EDUCATIVA MAIPORE</t>
  </si>
  <si>
    <t>INSTITUCIÓN EDUCATIVA AURELIO MARTÍNEZ MUTIS</t>
  </si>
  <si>
    <t>INSTITUCIÓN EDUCATIVA PROVENZA</t>
  </si>
  <si>
    <t>INSTITUCIÓN EDUCATIVA LA LIBERTAD</t>
  </si>
  <si>
    <t>INSTITUCIÓN EDUCATIVA CAMPO HERMOSO</t>
  </si>
  <si>
    <t>INSTITUCIÓN EDUCATIVA CAMACHO CARREÑO</t>
  </si>
  <si>
    <t>INSTITUCIÓN EDUCATIVA JORGE ELIECER GAITÁN</t>
  </si>
  <si>
    <t>INSTITUCIÓN EDUCATIVA LICEO PATRIA</t>
  </si>
  <si>
    <t>INSTITUCIÓN EDUCATIVA CLUB UNIÓN</t>
  </si>
  <si>
    <t>INSTITUCIÓN EDUCATIVA COMUNEROS</t>
  </si>
  <si>
    <t>INSTITUCIÓN EDUCATIVA TÉCNICO DÁMASO ZAPATA</t>
  </si>
  <si>
    <t>INSTITUCIÓN EDUCATIVA SANTA MARÍA GORETTI</t>
  </si>
  <si>
    <t>INSTITUCIÓN EDUCATIVA NUESTRA SEÑORA DEL PILAR</t>
  </si>
  <si>
    <t>INSTITUCIÓN EDUCATIVA ANDRÉS PÁEZ DE SOTOMAYOR</t>
  </si>
  <si>
    <t>INSTITUCIÓN EDUCATIVA TÉCNICO EMPRESARIAL JOSÉ MARÍA ESTÉVEZ</t>
  </si>
  <si>
    <t>INSTITUCIÓN EDUCATIVA LA JUVENTUD</t>
  </si>
  <si>
    <t>INSTITUCIÓN EDUCATIVA INEM CUSTODIO GARCÍA ROVIRA</t>
  </si>
  <si>
    <t>INSTITUCIÓN EDUCATIVA CENTRO PILOTO SIMÓN BOLÍVAR</t>
  </si>
  <si>
    <t>INSTITUCIÓN EDUCATIVA SANTO ÁNGEL</t>
  </si>
  <si>
    <t>INSTITUCIÓN EDUCATIVA PROMOCIÓN SOCIAL DEL NORTE</t>
  </si>
  <si>
    <t>INSTITUCIÓN EDUCATIVA JORGE ARDILA DUARTE</t>
  </si>
  <si>
    <t>INSTITUCIÓN EDUCATIVA LUIS CARLOS GALÁN SARMIENTO</t>
  </si>
  <si>
    <t>INSTITUCIÓN EDUCATIVA ORIENTE MIRAFLORES</t>
  </si>
  <si>
    <t>INSTITUCIÓN EDUCATIVA GUSTAVO COTE URIBE</t>
  </si>
  <si>
    <t>INSTITUCIÓN EDUCATIVA LA MEDALLA MILAGROSA</t>
  </si>
  <si>
    <t>INSTITUCIÓN EDUCATIVA BICENTENARIO DE LA INDEPENDENCIA DE LA REPUBLICA DE COLOMBIA</t>
  </si>
  <si>
    <t>INSTITUCIÓN EDUCATIVA VILLAS DE SAN IGNACIO</t>
  </si>
  <si>
    <t>INSTITUTO TECNICO AQUILEO PARRA</t>
  </si>
  <si>
    <t>INSTITUCION EDUCATIVA TECNICO JOHN  F KENNEDY</t>
  </si>
  <si>
    <t>INSTITUCION EDUCATIVA INSTITUTO TECNICO EN COMUNICACION DE BARRANCABERMEJA</t>
  </si>
  <si>
    <t>INSTITUCION EDUCATIVA TECNICO SUPERIOR INDUSTRIAL</t>
  </si>
  <si>
    <t>INSTITUCION EDUCATIVA TECNICO SUPERIOR DE COMERCIO</t>
  </si>
  <si>
    <t>INSTITUCION EDUCTIVA CAMILO TORRES RESTREPO</t>
  </si>
  <si>
    <t>INSTITUCION EDUCATIVA CIUDADELA EDUCATIVA DEL MAGDALENA MEDIO</t>
  </si>
  <si>
    <t>INSTITUCION EDUCATIVA CASD JOSE PRUDENCIO PADILLA</t>
  </si>
  <si>
    <t>COLEGIO DEPARTAMENTAL INTEGRADO NUESTRA SEÑORA DE LOURDES</t>
  </si>
  <si>
    <t>COLEGIO INTEGRADO SAN ANTONIO</t>
  </si>
  <si>
    <t>COLEGIO INTEGRADO DIVINO NIÑO</t>
  </si>
  <si>
    <t>COLEGIO INTEGRADO DEL CARARE</t>
  </si>
  <si>
    <t>COLEGIO SAN LUIS GONZAGA</t>
  </si>
  <si>
    <t>FLORIDABLANCA</t>
  </si>
  <si>
    <t>INSTITUTO MADRE DEL BUEN CONSEJO</t>
  </si>
  <si>
    <t>INSTITUTO TECNICO LA CUMBRE</t>
  </si>
  <si>
    <t>INSTITUTO JOSE ANTONIO GALAN</t>
  </si>
  <si>
    <t>COLEGIO TECNICO VICENTE AZUERO</t>
  </si>
  <si>
    <t>INSTITUTO INTEGRADO SAN BERNARDO</t>
  </si>
  <si>
    <t>COLEGIO GONZALO JIMENEZ NAVAS</t>
  </si>
  <si>
    <t>COLEGIO LUIS A. CALVO</t>
  </si>
  <si>
    <t>COLEGIO NIEVES CORTES PICON</t>
  </si>
  <si>
    <t>COLEGIO JUAN CRISTOBAL  MARTINEZ</t>
  </si>
  <si>
    <t>COLEGIO ROBERTO GARCIA PEÑA</t>
  </si>
  <si>
    <t>COLEGIO INTEGRADO DON BOSCO</t>
  </si>
  <si>
    <t>COLEGIO JOSE MARIA LANDAZURI</t>
  </si>
  <si>
    <t>COLEGIO INTEGRADO NUESTRA SEÑORA DE LAS MERCEDES</t>
  </si>
  <si>
    <t>COLEGIO OFICIAL NUESTRA SEÑORA DEL ROSARIO</t>
  </si>
  <si>
    <t>INSTITUTO POLITECNICO MONSEÑOR MANUEL SORZANO GONZALEZ</t>
  </si>
  <si>
    <t>ESCUELA NORMAL SUPERIOR OIBA</t>
  </si>
  <si>
    <t>INSTITUTO TECNICO JOSE RUEDA</t>
  </si>
  <si>
    <t>INSTITUTO LUIS CARLOS GALAN SARMIENTO</t>
  </si>
  <si>
    <t>COLEGIO CARLOS VICENTE REY</t>
  </si>
  <si>
    <t>COLEGIO AURELIO MARTINEZ MUTIS</t>
  </si>
  <si>
    <t>COLEGIO INTEGRADO PUERTO PARRA</t>
  </si>
  <si>
    <t>COLEGIO LUIS ALBERTO ACUÑA</t>
  </si>
  <si>
    <t>COLEGIO INTEGRADO CAMACHO CARREÑO</t>
  </si>
  <si>
    <t>SINCELEJO</t>
  </si>
  <si>
    <t>INSTITUCION EDUCATIVA ANTONIO LENIS</t>
  </si>
  <si>
    <t>INSTITUCION EDUCATIVA 20 DE ENERO</t>
  </si>
  <si>
    <t>INSTITUCION EDUCATIVA JUANITA GARCIA MANJARREZ</t>
  </si>
  <si>
    <t>SUCRE</t>
  </si>
  <si>
    <t>INSTITUCION  EDUCATIVA TECNICA PIO XII</t>
  </si>
  <si>
    <t>TOLIMA</t>
  </si>
  <si>
    <t>Valle del Cauca</t>
  </si>
  <si>
    <t>INSTITUCION EDUCATIVA INDUSTRIAL MARICE SINISTERRA</t>
  </si>
  <si>
    <t>INSTITUCION EDUCATIVA JOAQUIN DE CAYCEDO Y CUERO</t>
  </si>
  <si>
    <t>VALLE</t>
  </si>
  <si>
    <t>INSTITUCION EDUCATIVA ELEAZAR LIBREROS SALAMANCA</t>
  </si>
  <si>
    <t>INSTITUCION EDUCATIVA SANTA ANA DE LOS CABALLEROS</t>
  </si>
  <si>
    <t>INSTITUCION EDUCATIVA MANUEL DOLORES MONDRAGON</t>
  </si>
  <si>
    <t>INSTITUCION ETNOEDUCATIVA SAN ANTONIO</t>
  </si>
  <si>
    <t>BUGA</t>
  </si>
  <si>
    <t>INSTITUCION EDUCATIVA DIEGO RENGIFO SALAZAR</t>
  </si>
  <si>
    <t>INSTITUCION EDUCATIVA BOLIVARIANO</t>
  </si>
  <si>
    <t>INSTITUCION EDUCATIVA GIMNASIO DEL CALIMA</t>
  </si>
  <si>
    <t>INSTITUCION EDUCATIVA NUESTRA SEÑORA DE  LA CANDELARIA</t>
  </si>
  <si>
    <t>CARTAGO</t>
  </si>
  <si>
    <t>MARIA AUXILIADORA</t>
  </si>
  <si>
    <t>ALFONSO LOPEZ PUMAREJO</t>
  </si>
  <si>
    <t>INSTITUCION EDUCATIVA DEL DAGUA</t>
  </si>
  <si>
    <t>INSTITUCION EDUCATIVA  GILBERTO ALZATE AVENDAÑO</t>
  </si>
  <si>
    <t>INSTITUCION EDUCATIVA SAGRADO CORAZÓN</t>
  </si>
  <si>
    <t>INSTITUCION EDUCATIVA JORGE  ISAACS</t>
  </si>
  <si>
    <t>INSTITUCION EDUCATIVA JOSE MARIA FALLA</t>
  </si>
  <si>
    <t>INSTITUCION EDUCATIVA LAS AMERICAS</t>
  </si>
  <si>
    <t>INSTITUCION EDUCATIVA CIUDAD FLORIDA</t>
  </si>
  <si>
    <t>INSTITUCION EDUCATIVA ABSALON TORRES CAMACHO</t>
  </si>
  <si>
    <t>INSTITUCION EDUCATIVA GINEBRA LA SALLE</t>
  </si>
  <si>
    <t>INSTITUCION EDUCATIVA  NORMAL SUPERIOR MIGUEL DE CERVANTES SAAVEDRA GALINDO</t>
  </si>
  <si>
    <t>INSTITUCION EDUCATIVA PEDRO VICENTE ABADIA</t>
  </si>
  <si>
    <t>INSTITUCION EDUCATIVA CENTRAL DE BACHILLERATO INTEGRADO</t>
  </si>
  <si>
    <t>INSTITUCION EDUCATIVA ROSA LIA MAFLA</t>
  </si>
  <si>
    <t>INSTITUCION EDUCATIVA TECNICA COMERCIAL LITECOM</t>
  </si>
  <si>
    <t>INSTITUCION EDUCATIVA TÉCNICA INDUSTRIAL ESPAÑA</t>
  </si>
  <si>
    <t>INSTITUCION EDUCATIVA  SAN PIO X</t>
  </si>
  <si>
    <t>INSTITUCION EDUCATIVA JUAN DE DIOS GIRON</t>
  </si>
  <si>
    <t>INSTITUCION EDUCATIVA MAGDALENA ORTEGA</t>
  </si>
  <si>
    <t>INSTITUCION EDUCATIVA ARGEMIRO ESCOBAR CARDONA</t>
  </si>
  <si>
    <t>INSTITUCION EDUCATIVA MANUEL ANTONIO BONILLA</t>
  </si>
  <si>
    <t>PALMIRA</t>
  </si>
  <si>
    <t>INSTITUCION EDUCATIVA ANTONIO LIZARAZO</t>
  </si>
  <si>
    <t>INSTITUCION EDUCATIVA TECNICA INDUSTRIAL HUMBERTO RAFFO RIVERA</t>
  </si>
  <si>
    <t>INSTITUCION EDUCATIVA NUESTRA SEÑORA DEL PALMAR</t>
  </si>
  <si>
    <t>INSTITUCION EDUCATIVA CARDENAS CENTRO</t>
  </si>
  <si>
    <t>INSTITUCION EDUCATIVA TECNICA COMERCIAL DEL VALLE</t>
  </si>
  <si>
    <t>INSTITUCION EDUCATIVA SAN VICENTE</t>
  </si>
  <si>
    <t>INSTITUCION EDUCATIVA HAROLD EDER</t>
  </si>
  <si>
    <t>INSTITUCION EDUCATIVA DOMINGO IRURITA</t>
  </si>
  <si>
    <t>INSTITUCION EDUCATIVA TERESA CALDERON DE LASSO</t>
  </si>
  <si>
    <t>INSTITUCION EDUCATIVA MARIA ANTONIA PENAGOS</t>
  </si>
  <si>
    <t>INSTITUCION EDUCATIVA SANTA BARBARA</t>
  </si>
  <si>
    <t>INSTITUCION EDUCATIVA CARDENAS MIRRIÑAO</t>
  </si>
  <si>
    <t>INSTITUCION EDUCATIVA ATENEO</t>
  </si>
  <si>
    <t>INSTITUCION EDUCATIVA ALFREDO POSADA CORREA</t>
  </si>
  <si>
    <t>INSTITUCION EDUCATIVA JOSE FELIX RESTREPO</t>
  </si>
  <si>
    <t>INSTITUCION EDUCATIVA  JORGE ELIECER GAITAN</t>
  </si>
  <si>
    <t>INSTITUCION EDUCATIVA PRIMITIVO CRESPO</t>
  </si>
  <si>
    <t>INSTITUCION EDUCATIVA BELISARIO PEÑA PIÑEIRO</t>
  </si>
  <si>
    <t>INSTITUCION EDUCATIVA NUESTRA SEÑORA DE CHIQUINQUIRA</t>
  </si>
  <si>
    <t>INSTITUCION EDUCACION NORMAL SUPERIOR JORGE ISAACS</t>
  </si>
  <si>
    <t>INSTITUCION EDUCATIVA JOSE ANTONIO AGUILERA</t>
  </si>
  <si>
    <t>INSTITUCION EDUCATIVA SEVILLA</t>
  </si>
  <si>
    <t>INSTITUCION EDUCATIVA  GENERAL SANTANDER</t>
  </si>
  <si>
    <t>INSTITUCION EDUCATIVA FRAY JOSE JOAQUIN ESCOBAR</t>
  </si>
  <si>
    <t>INSTITUCION EDUCATIVA  TECNICA AGROPECUARIA TORO</t>
  </si>
  <si>
    <t>INSTITUCION EDUCATIVA NUESTRA SEÑORA DE LA CONSOLACION</t>
  </si>
  <si>
    <t>INSTITUCION EDUCATIVA  JULIAN TRUJILLO</t>
  </si>
  <si>
    <t>TULUA</t>
  </si>
  <si>
    <t>INSTITUCION EDUCATIVA TECNICA INDUSTRIAL CARLOS SARMIENTO LORA</t>
  </si>
  <si>
    <t>INSTITUCION EDUCATIVA LEOCADIO SALAZAR</t>
  </si>
  <si>
    <t>INSTITUCION EDUCATIVA ALFONSO ZAWADZKY</t>
  </si>
  <si>
    <t>YUMBO</t>
  </si>
  <si>
    <t>INSTITUCION EDUCATIVA NORMAL SUPERIOR NUESTRA SEÑORA DE LAS MERCEDES</t>
  </si>
  <si>
    <t>INSTITUCION EDUCATIVA EFRAIN VARELA VACA</t>
  </si>
  <si>
    <t>ARAUCA</t>
  </si>
  <si>
    <t>INSTITUCION EDUCATIVA JUAN BAUSTISTA LA SALLE</t>
  </si>
  <si>
    <t>INSTITUCION EDUCATIVA LA SALLE</t>
  </si>
  <si>
    <t>INSTITUCION EDUCATIVA SAGRADOS CORAZONES</t>
  </si>
  <si>
    <t>INSTITUCION EDUCATIVA JUAN BAUTISTA MIGANI</t>
  </si>
  <si>
    <t>INSTITUCION EDUCATIVA LOS PINOS</t>
  </si>
  <si>
    <t>INSTITUCION EDUCATIVA BARRIOS UNIDOS DEL SUR</t>
  </si>
  <si>
    <t>I.E NUESTRA SEÑORA DE LAS MERCEDES</t>
  </si>
  <si>
    <t>YOPAL</t>
  </si>
  <si>
    <t>INSTITUCION EDUCATIVA MEGACOLEGIO EL PROGRESO</t>
  </si>
  <si>
    <t>CASANARE</t>
  </si>
  <si>
    <t>INSTITUCION EDUCATIVA CAMILO TORRES RESTREPO</t>
  </si>
  <si>
    <t>INSTITUCION EDUCATIVA ANTONIO MARTINEZ DELGADO</t>
  </si>
  <si>
    <t>INSTITUCION EDUCATIVA LUIS ENRIQUE BARON LEAL</t>
  </si>
  <si>
    <t>INSTITUCION EDUCATIVA JESUS BERNAL PINZON</t>
  </si>
  <si>
    <t>INSTITUCION EDUCATIVA ESCUELA NORMAL SUPERIOR DE MONTERREY</t>
  </si>
  <si>
    <t>INSTITUCION EDUCATIVA TECNICO DIVERSIFICADO</t>
  </si>
  <si>
    <t>INSTITUCION EDUCATIVA SALVADOR CAMACHO ROLDAN</t>
  </si>
  <si>
    <t>INSTITUCION EDUCATIVA JUAN JOSE RONDON</t>
  </si>
  <si>
    <t>INSTITUCION EDUCATIVA FERNANDO RODRIGUEZ</t>
  </si>
  <si>
    <t>INSTITUCION EDUCATIVA TECNICO FRANCISCO LUCEA</t>
  </si>
  <si>
    <t>INSTITUCION EDUCATIVA ARTURO SALAZAR MEJIA</t>
  </si>
  <si>
    <t>INSTITUCION EDUCATIVA DEL LLANO</t>
  </si>
  <si>
    <t>INSTITUCION EDUCATIVA TECNICO INTEGRADO DE TRINIDAD</t>
  </si>
  <si>
    <t>INSTITUCION EDUCATIVA FABIO RIVEROS</t>
  </si>
  <si>
    <t>INSTITUCION EDUCATIVA EZEQUIEL MORENO Y DIAZ</t>
  </si>
  <si>
    <t>PUTUMAYO</t>
  </si>
  <si>
    <t>IE SANTA TERESA</t>
  </si>
  <si>
    <t>Archipiélago De San Andres,Providencia Y Santa Catalina</t>
  </si>
  <si>
    <t>AMAZONAS</t>
  </si>
  <si>
    <t>Guainía</t>
  </si>
  <si>
    <t>INSTITUCION EDUCATIVA LATORRE GOMEZ</t>
  </si>
  <si>
    <t>Vaupés</t>
  </si>
  <si>
    <t>VAUPES</t>
  </si>
  <si>
    <t>INSTITUCIÓN EDUCATIVA NORMAL SUPERIOR FEDERICO LLERAS ACOSTA</t>
  </si>
  <si>
    <t>INSTITUCIÓN EDUCATIVA JOSE EUSTASIO RIVERA</t>
  </si>
  <si>
    <t>INSTITUCIÓN EDUCATIVA EDUARDO CARRANZA</t>
  </si>
  <si>
    <t>INSTITUCIÓN EDUCATIVA SOLMERIDA BUILES</t>
  </si>
  <si>
    <t>INSTITUCIÓN EDUCATIVA INTERNADO VICTOR SAMUEL ANDRADE</t>
  </si>
  <si>
    <t>CENTRO EDUCATIVO MEDIA LUNA</t>
  </si>
  <si>
    <t>INSTITUCION EDUCATIVA MONSEÑOR VICTOR WIEDEMANN</t>
  </si>
  <si>
    <t>CENTRO EDUCATIVO LA ALDEA</t>
  </si>
  <si>
    <t>INSTITUCION EDUCATIVA PRESBITERO CARLOS ALBERTO CALDERON</t>
  </si>
  <si>
    <t>CENTRO EDUCATIVO JUAN ANDRES PATIÑO</t>
  </si>
  <si>
    <t>CENTRO EDUCATIVO PERMANENTE MAZO</t>
  </si>
  <si>
    <t>INSTITUCION EDUCATIVA SAN CRISTOBAL</t>
  </si>
  <si>
    <t>INSTITUCION EDUCATIVA MARINA ORTH</t>
  </si>
  <si>
    <t>INSTITUCION EDUCATIVA HECTOR ROGELIO MONTOYA</t>
  </si>
  <si>
    <t>INSTITUCION EDUCATIVA MANUEL J. BETANCUR</t>
  </si>
  <si>
    <t>CENTRO EDUCATIVO EL MANZANILLO</t>
  </si>
  <si>
    <t>INSTITUCION EDUCATIVA PRESBITERO JUAN J. ESCOBAR</t>
  </si>
  <si>
    <t>INSTITUCION EDUCATIVA ALFONSO UPEGUI OROZCO</t>
  </si>
  <si>
    <t>INSTITUCION EDUCATIVA SAN ANTONIO DE PRADO</t>
  </si>
  <si>
    <t>INSTITUCION EDUCATIVA SAN JOSE OBRERO</t>
  </si>
  <si>
    <t>CENTRO EDUCATIVO TRAVESIAS EL MORRO</t>
  </si>
  <si>
    <t>CENTRO EDUCATIVO PEDREGAL ALTO</t>
  </si>
  <si>
    <t>INSTITUCION EDUCATIVA CORVIDE</t>
  </si>
  <si>
    <t>INSTITUCION EDUCATIVA PRADITO</t>
  </si>
  <si>
    <t>INSTITUCIÓN EDUCATIVA RURAL PANTANILLO</t>
  </si>
  <si>
    <t>INSTITUCIÓN EDUCATIVA RURAL CARBONERA</t>
  </si>
  <si>
    <t>INSTITUCION EDUCATIVA TAPARTO</t>
  </si>
  <si>
    <t>INSTITUCION EDUCATIVA LOS ANGELES</t>
  </si>
  <si>
    <t>INSTITUCIÓN EDUCATIVA RURAL CHURIDÓ PUEBLO</t>
  </si>
  <si>
    <t>INSTITUCIÓN EDUCATIVA RURAL EL REPOSO</t>
  </si>
  <si>
    <t>INSTITUCIÓN EDUCATIVA RURAL BARTOLOMÉ CATAÑO VALLEJO</t>
  </si>
  <si>
    <t>INSTITUCION EDUCATIVA RURAL ZUNGO EMBARCADERO</t>
  </si>
  <si>
    <t>INSTITUCIÓN EDUCATIVA RURAL PEDRONEL DURANGO</t>
  </si>
  <si>
    <t>INSTITUCION EDUCATIVA SAN JUAN DE URABA</t>
  </si>
  <si>
    <t>INSTITUCIÓN EDUCATIVA RURAL MONSEÑOR ESCOBAR VELEZ</t>
  </si>
  <si>
    <t>INSTITUCION EDUCATIVA RURAL BUENOS AIRES</t>
  </si>
  <si>
    <t>INSTITUCION EDUCATIVA RURAL LA CANDELARIA</t>
  </si>
  <si>
    <t>INSTITUCION EDUCATIVA RURAL SANTA FE DE LAS PLATAS</t>
  </si>
  <si>
    <t>INSTITUCIÓN EDUCATIVA RURAL YARUMITO</t>
  </si>
  <si>
    <t>INSTITUCIÓN EDUCATIVA RURAL EL TABLAZO</t>
  </si>
  <si>
    <t>INSTITUCIÓN EDUCATIVA RURAL EL HATILLO</t>
  </si>
  <si>
    <t>INSTITUCION EDUCATIVA SAN GABRIEL ARCÁNGEL</t>
  </si>
  <si>
    <t>INSTITUCION EDUCATIVA ANTONIO MARIA BEDOYA</t>
  </si>
  <si>
    <t>INSTITUCIÓN EDUCATIVA LA UNION</t>
  </si>
  <si>
    <t>INSTITUCIÓN EDUCATIVA RURAL FARALLONES</t>
  </si>
  <si>
    <t>CENTRO EDUCATIVO RURAL ANARA</t>
  </si>
  <si>
    <t>INSTITUCIÓN EDUCATIVA SALINAS</t>
  </si>
  <si>
    <t>CENTRO EDUCATIVO RURAL CLAUDINA MUNERA</t>
  </si>
  <si>
    <t>CENTRO EDUCATIVO RURAL EL CANO</t>
  </si>
  <si>
    <t>INSTITUCION EDUCATIVA RURAL SAN PASCUAL</t>
  </si>
  <si>
    <t>CENTRO EDUCATIVO RURAL VIJAGUAL</t>
  </si>
  <si>
    <t>INSTITUCION EDUCATIVA RURAL VILLA NELLY</t>
  </si>
  <si>
    <t>CENTRO EDUCATIVA RURAL UNION QUINCE</t>
  </si>
  <si>
    <t>INSTITUCION EDUCATIVA RURAL LA AURORA</t>
  </si>
  <si>
    <t>CENTRO EDUCATIVO RURAL RIVERAS DEL CAUCA</t>
  </si>
  <si>
    <t>INSTITUCIÓN EDUCATIVA RURAL CACERI</t>
  </si>
  <si>
    <t>INSTITUCIÓN EDUCATIVA RURAL CUTURU</t>
  </si>
  <si>
    <t>CENTRO EDUCATIVO RURAL YARUMAL</t>
  </si>
  <si>
    <t>INSTITUCION EDUCATIVA RURAL GRANJAS INFANTILES</t>
  </si>
  <si>
    <t>INSTITUCION EDUCATIVA RURAL PRESBITERO GABRIEL YEPES YEPES</t>
  </si>
  <si>
    <t>CENTRO EDUCATIVO RURAL INDIGENA DE GARZON PEGADO</t>
  </si>
  <si>
    <t>INSTITUCION EDUCATIVA RURAL EL SALTO</t>
  </si>
  <si>
    <t>INSTITUCION EDUCATIVA RURAL PIEDRAS BLANCAS</t>
  </si>
  <si>
    <t>INSTITUCION EDUCATIVA RURAL ALTO DEL CORRAL</t>
  </si>
  <si>
    <t>INSTITUCION EDUCATIVA LOS GOMEZ</t>
  </si>
  <si>
    <t>INSTITUCION EDUCATIVA MARIA JOSEFA ESCOBAR</t>
  </si>
  <si>
    <t>INSTITUCIÓN EDUCATIVA LUIS MARIA PRECIADO ECHAVARRIA</t>
  </si>
  <si>
    <t>INSTITUCIÓN EDUCATIVA RURAL EMBERÁ KARMATARÚA</t>
  </si>
  <si>
    <t>INSTITUCION EDUCATIVA DE DESARROLLO RURAL MIGUEL VALENCIA</t>
  </si>
  <si>
    <t>INSTITUCION EDUCATIVA FRANCISCO MARIA CARDONA</t>
  </si>
  <si>
    <t>CENTRO EDUCATIVO RURAL LA ALMERIA</t>
  </si>
  <si>
    <t>INSTITUCION EDUCATIVA RURAL MARCO EMILIO LOPEZ GALLEGO</t>
  </si>
  <si>
    <t>INSTITUCION EDUCATIVA SAN DIEGO</t>
  </si>
  <si>
    <t>INSTITUCION EDUCATIVA RURAL LA FLORESTA</t>
  </si>
  <si>
    <t>INSTITUCION EDUCATIVA RURAL CRISTO REY</t>
  </si>
  <si>
    <t>INSTITUCION EDUCATIVA RURAL LA INMACULADA CAUCHERAS</t>
  </si>
  <si>
    <t>C. E. R. INDIGENA JAIQUERAZABI</t>
  </si>
  <si>
    <t>INSTITUCIÓN EDUCATIVA RURAL PUERTO VENUS</t>
  </si>
  <si>
    <t>INSTITUCION EDUCATIVA RURAL MELLO VILLAVICENCIO</t>
  </si>
  <si>
    <t>INSTITUCION EDUCATIVA RURAL PUEBLO NUEVO</t>
  </si>
  <si>
    <t>INSTITUCION EDUCATIVA RURAL LAS CHANGAS</t>
  </si>
  <si>
    <t>INSTITUCION EDUCATIVA RURAL LA COMARCA</t>
  </si>
  <si>
    <t>INSTITUCIÓN EDUCATIVA RURAL LA CONCHA</t>
  </si>
  <si>
    <t>INSTITUCION EDUCATIVA RURAL PALMIRA</t>
  </si>
  <si>
    <t>INSTITUCION EDUCATIVA RURAL PABLO VI</t>
  </si>
  <si>
    <t>INSTITUCION EDUCATIVA RURAL LA CRUZADA</t>
  </si>
  <si>
    <t>INSTITUCION EDUCATIVA RURAL DOLORES E ISMAEL RESTREPO</t>
  </si>
  <si>
    <t>INSTITUCION EDUCATIVA LA MOSQUITA</t>
  </si>
  <si>
    <t>INSTITUCION EDUCATIVA  SANTA BARBARA</t>
  </si>
  <si>
    <t>INSTITUCION EDUCATIVA SAN JOSE DE LAS CUCHILLAS</t>
  </si>
  <si>
    <t>INSTITUCION EDUCATIVA  BARRO BLANCO</t>
  </si>
  <si>
    <t>INSTITUCION EDUCATIVA ANA GOMEZ DE SIERRA</t>
  </si>
  <si>
    <t>INSTITUCION EDUCATIVA  ANTONIO DONADO CAMACHO</t>
  </si>
  <si>
    <t>INSTITUCION EDUCATIVA RURAL ABELARDO OCHOA</t>
  </si>
  <si>
    <t>CENTRO EDUCATIVO RURAL EL CONCILIO</t>
  </si>
  <si>
    <t>CENTRO EDUCATIVO RURAL PEÑALISA</t>
  </si>
  <si>
    <t>INSTITUCION EDUCATIVA RURAL EL JORDAN</t>
  </si>
  <si>
    <t>INSTITUCION EDUCATIVA RURAL LAS CRUCES</t>
  </si>
  <si>
    <t>INSTITUCION EDUCATIVA RURAL BUCHADO MEDIO</t>
  </si>
  <si>
    <t>CENTRO EDUCATIVO RURAL EL OSO</t>
  </si>
  <si>
    <t>INSTITUCION EDUCATIVA RURAL LA MAGDALENA</t>
  </si>
  <si>
    <t>INSTITUCION EDUCATIVA RURAL MONSEÑOR MIGUEL ANGEL BUILES</t>
  </si>
  <si>
    <t>INSTITUCION EDUCATIVA RURAL BOCA DEL MONTE</t>
  </si>
  <si>
    <t>INSTITUCION EDUCATIVA RURAL PORFIRIO BARBA JACOB</t>
  </si>
  <si>
    <t>INSTITUCIÓN EDUCATIVA RURAL HOYO RICO</t>
  </si>
  <si>
    <t>INSTITUCION EDUCATIVA RURAL SAN ISIDRO</t>
  </si>
  <si>
    <t>INSTITUCION EDUCATIVA RURAL PORCESITO</t>
  </si>
  <si>
    <t>INSTITUCION EDUCATIVA RURAL BOTERO</t>
  </si>
  <si>
    <t>INSTITUCION EDUCATIVA RURAL PEDRO PABLO CASTRILLON</t>
  </si>
  <si>
    <t>INSTITUCION EDUCATIVA RURAL ROBERTO LOPEZ GOMEZ</t>
  </si>
  <si>
    <t>INSTITUCIÓN EDUCATIVA PBRO. JESUS ANTONIO GOMEZ</t>
  </si>
  <si>
    <t>INSTITUCION EDUCATIVA RURAL LA CAUCANA</t>
  </si>
  <si>
    <t>CENTRO EDUCATIVO RURAL JESUS ANIBAL GOMEZ</t>
  </si>
  <si>
    <t>CENTRO EDUCATIVO LA PITA</t>
  </si>
  <si>
    <t>INSTITUCION EDUCATIVA CURRULAO</t>
  </si>
  <si>
    <t>INSTITUCION ETNOEDUCATIVA NUEVA COLONIA</t>
  </si>
  <si>
    <t>INSTITUCION EDUCATIVA PIEDRECITAS</t>
  </si>
  <si>
    <t>CENTRO EDUCATIVO SANTIAGO DE URABA</t>
  </si>
  <si>
    <t>CENTRO EDUCATIVO PUYA DEL MEDIO</t>
  </si>
  <si>
    <t>INSTITUCION ETNOEDUCATIVA 29 DE NOVIEMBRE</t>
  </si>
  <si>
    <t>INSTITUCION EDUCATIVA PUNTA DE PIEDRA</t>
  </si>
  <si>
    <t>CENTRO EDUCATIVO KILOMETRO 25</t>
  </si>
  <si>
    <t>INSTITUCION EDUCATIVA COMUNAL SAN JORGE</t>
  </si>
  <si>
    <t>INSTITUCION EDUCATIVA INDIGENA EL MANGO</t>
  </si>
  <si>
    <t>INSTITUCION EDUCATIVA ORLANDO VELASQUEZ ARANGO</t>
  </si>
  <si>
    <t>INSTITUCIÓN EDUCATIVA RURAL BUCHADO</t>
  </si>
  <si>
    <t>INSTITUCION EDUCATIVA TECNICA MARIA INMACULADA DE PITAL DE MEGUA</t>
  </si>
  <si>
    <t>INSTITUCION EDUCATIVA TECNICA AGROPECUARIA NUESTRA SEÑORA DEL CARMEN DE PENDALES</t>
  </si>
  <si>
    <t>INSTITUCION EDUCATIVA TECNICA AGROPISCICOLA LAS COMPUERTAS</t>
  </si>
  <si>
    <t>INSTITUCION EDUCATIVA MARTILLO</t>
  </si>
  <si>
    <t>INSTITUCION EDUCATIVA TECNICA AGROPECUARIA DE PUERTO GIRALDO</t>
  </si>
  <si>
    <t>INSTITUCION EDUCATIVA TECNICA AGROPISCICOLA DE ROTINET</t>
  </si>
  <si>
    <t>INSTITUCION EDUCATIVA TECNICA AGROPECUARIA SAN CAYETANO DE GALLEGO</t>
  </si>
  <si>
    <t>INSTITUCION EDUCATIVA ALGODONAL</t>
  </si>
  <si>
    <t>COLEGIO CAMPESTRE JAIME GARZON (IED)</t>
  </si>
  <si>
    <t>COLEGIO CIUDAD DE VILLAVICENCIO (IED)</t>
  </si>
  <si>
    <t>COLEGIO NICOLAS BUENAVENTURA (IED)</t>
  </si>
  <si>
    <t>COLEGIO RURAL LA UNION USME (CED)</t>
  </si>
  <si>
    <t>COLEGIO RURAL OLARTE (CED)</t>
  </si>
  <si>
    <t>COLEGIO RURAL LOS ANDES (CED)</t>
  </si>
  <si>
    <t>COLEGIO RURAL LOS ARRAYANES  (CED)</t>
  </si>
  <si>
    <t>COLEGIO RURAL LA ARGENTINA (CED)</t>
  </si>
  <si>
    <t>COLEGIO RURAL CHIZACA (CED)</t>
  </si>
  <si>
    <t>COLEGIO RURAL EL CURUBITAL (CED)</t>
  </si>
  <si>
    <t>COLEGIO RURAL EL HATO (CED)</t>
  </si>
  <si>
    <t>COLEGIO RURAL LA MAYORIA (CED)</t>
  </si>
  <si>
    <t>COLEGIO RURAL LAS MERCEDES (CED)</t>
  </si>
  <si>
    <t>COLEGIO RURAL PASQUILLA (IED)</t>
  </si>
  <si>
    <t>COLEGIO RURAL QUIBA ALTA (IED)</t>
  </si>
  <si>
    <t>COLEGIO RURAL JOSE CELESTINO MUTIS (IED)</t>
  </si>
  <si>
    <t>COLEGIO GIMNASIO DEL CAMPO JUAN DE LA CRUZ VARELA (IED)</t>
  </si>
  <si>
    <t>INSTITUCION EDUCATIVA TIERRA BAJA</t>
  </si>
  <si>
    <t>INSTITUCION EDUCATIVA DE PONTEZUELA</t>
  </si>
  <si>
    <t>INSTITUCION EDUCATIVA MANZANILLO DEL MAR</t>
  </si>
  <si>
    <t>INSTITUCION EDUCATIVA SAN JOSE CAÑO DEL ORO</t>
  </si>
  <si>
    <t>INSTITUCION EDUCATIVA NUESTRA SEÑORA DEL BUEN AIRE</t>
  </si>
  <si>
    <t>INSTITUCIÓN EDUCATIVA DE RIO NUEVO</t>
  </si>
  <si>
    <t>INSTITUCIÓN EDUCATIVA DE BUENAVISTA</t>
  </si>
  <si>
    <t>INSTITUCIÓN EDUCATIVA TÉCNICA AGROINDUSTRIAL NUEVA GENERACIÓN DE ASTILLEROS</t>
  </si>
  <si>
    <t>INSTITUCIÓN EDUCATIVA DE GUACAMAYO</t>
  </si>
  <si>
    <t>INSTITUCIÓN EDUCATIVA TÉCNICA AGROPECUARIA Y MINERA DE MONTECRISTO</t>
  </si>
  <si>
    <t>INSTITUCIÓN EDUCATIVA DE GALLEGO</t>
  </si>
  <si>
    <t>INSTITUCIÓN EDUCATIVA DE REGENCIA</t>
  </si>
  <si>
    <t>INSTITUCIÓN EDUCATIVA TÉCNICA AGROPECUARIA LOS NISPEROS</t>
  </si>
  <si>
    <t>INSTITUCIÓN EDUCATIVA SANTA LUCIA</t>
  </si>
  <si>
    <t>INSTITUCIÓN EDUCATIVA TÉCNICA AGROPECUARIA DE PLAYA ALTA</t>
  </si>
  <si>
    <t>INSTITUCIÓN EDUCATIVA PLACIDO RETAMOZA</t>
  </si>
  <si>
    <t>INSTITUCIÓN EDUCATIVA TÉCNICA AGROPECUARIA DE GALINDO</t>
  </si>
  <si>
    <t>INSTITUCIÓN EDUCATIVA SAN MIGUEL DE TRES CRUCES</t>
  </si>
  <si>
    <t>INSTITUCIÓN EDUCATIVA TÉCNICA  AGROPECUARIA DE  PUERTO VENECIA</t>
  </si>
  <si>
    <t>INSTITUCIÓN EDUCATIVA DE TENCHE</t>
  </si>
  <si>
    <t>INSTITUCIÓN EDUCATIVA DE GAMBOTE</t>
  </si>
  <si>
    <t>INSTITUCIÓN EDUCATIVA TÉCNICA AGROPECUARIA  DE SINCERIN</t>
  </si>
  <si>
    <t>INSTITUCIÓN EDUCATIVA TÉCNICA ACUÍCOLA DE ROCHA</t>
  </si>
  <si>
    <t>INSTITUCIÓN EDUCATIVA TÉCNICA AGROPECUARIA JORGE ELIECER GAITAN</t>
  </si>
  <si>
    <t>INSTITUCIÓN EDUCATIVA  SAGRADO CORAZÓN DE JESÚS</t>
  </si>
  <si>
    <t>INSTITUCIÓN EDUCATIVA DE SAN ISIDRO</t>
  </si>
  <si>
    <t>INSTITUCIÓN EDUCATIVA TECNICA AGROPECUARIA Y PESQUERA SEGUNDO AMARIS MATUTE</t>
  </si>
  <si>
    <t>INSTITUCIÓN EDUCATIVA ALEJANDRO DURAN DIAZ</t>
  </si>
  <si>
    <t>INSTITUCIÓN EDUCATIVA TÉCNICA AGROPECUARIA Y ACUÍCOLA LUIS GUILLERMO VIDES ESCOBAR</t>
  </si>
  <si>
    <t>INSTITUCIÓN EDUCATIVA LAS DELICIAS MINAS DE SANTA CRUZ</t>
  </si>
  <si>
    <t>INSTITUCIÓN EDUCATIVA DE PUEBLITO MEJIA</t>
  </si>
  <si>
    <t>INSTITUCIÓN EDUCATIVA DE MACHADO</t>
  </si>
  <si>
    <t>INSTITUCIÓN EDUCATIVA TÉCNICA DE ARROYO HONDO ROBERTO BOTERO MORALES</t>
  </si>
  <si>
    <t>INSTITUCIÓN EDUCATIVA TÉCNICA AGROPECUARIA DE EL YUCAL</t>
  </si>
  <si>
    <t>INSTITUCIÓN EDUCATIVA LA VICTORIA</t>
  </si>
  <si>
    <t>INSTITUCIÓN EDUCATIVA SAN FRANCISCO DE LOBA</t>
  </si>
  <si>
    <t>INSTITUCIÓN EDUCATIVA TÉCNICA  AGROPECUARIA  LUIS VILLAFAÑE PAREJA</t>
  </si>
  <si>
    <t>INSTITUCIÓN EDUCATIVA TÉCNICA  EN INFORMÀTICA DE SINCELEJITO</t>
  </si>
  <si>
    <t>INSTITUCIÓN EDUCATIVA TÉCNICA AGROINDUSTRIAL DE GUAYMARAL</t>
  </si>
  <si>
    <t>INSTITUCIÓN EDUCATIVA TÉCNICA  AGROPECUARIA  ECOLÓGICA E INFORMÁTICA RAFAEL NUÑEZ</t>
  </si>
  <si>
    <t>INSTITUCIÓN EDUCATIVA TÉCNICA   AGROPECUARIA DE TACAMOCHO</t>
  </si>
  <si>
    <t>INSTITUCIÓN EDUCATIVA EL HOBO</t>
  </si>
  <si>
    <t>INSTITUCIÓN EDUCATIVA TÉCNICA EN EXPLOTACIONES AGROPECUARIAS ECOLOGICAS Y EN SISTEMAS DE  SAN ISID</t>
  </si>
  <si>
    <t>INSTITUCIÓN EDUCATIVA TÉCNICA AGROPECUARIA DE MACAYEPOS</t>
  </si>
  <si>
    <t>INSTITUCIÓN EDUCATIVA ALTA MONTAÑA</t>
  </si>
  <si>
    <t>INSTITUCIÓN EDUCATIVA DE CARACOLÍ</t>
  </si>
  <si>
    <t>INSTITUCIÓN EDUCATIVA TÉCNICA MAMON DE MARÍA</t>
  </si>
  <si>
    <t>INSTITUCIÓN EDUCATIVA TÉCNICA DE AGROPECUARIA GUAMANGA</t>
  </si>
  <si>
    <t>INSTITUCIÒN EDUCATIVA GABRIEL GARCÌA TABOADA</t>
  </si>
  <si>
    <t>INSTITUCIÓN EDUCATIVA TÉCNICA AGROPECUARIA EL SALADO</t>
  </si>
  <si>
    <t>INSTITUCION EDUCATIVA TÉCNICA AGROPESQUERA MANUEL PADILLA POLO DE ROBLES</t>
  </si>
  <si>
    <t>INSTITUCIÓN EDUCATIVA TÉCNICA AGROPECUARIA DE BUENOS AIRES</t>
  </si>
  <si>
    <t>INSTITUCIÓN EDUCATIVA TÉCNICA  AGROPECUARIA ZEQUIEL MARTELO PIMIENTA DE SAN JOAQUIN</t>
  </si>
  <si>
    <t>INSTITUCIÓN EDUCATIVA TÉCNICA  AGROINDUSTRIAL DE MALAGANA</t>
  </si>
  <si>
    <t>INSTITUCIÓN EDUCATIVA TÉCNICA AGROPECUARIA BENKOS BIOHO DE SAN BASILIO DE PALENQUE</t>
  </si>
  <si>
    <t>INSTITUCIÓN EDUCATIVA DE MAMONCITO</t>
  </si>
  <si>
    <t>INSTITUCIÓN EDUCATIVA DE GUATACA SUR</t>
  </si>
  <si>
    <t>INSTITUCIÓN EDUCATIVA DE CHILLOA</t>
  </si>
  <si>
    <t>INSTITUCIÓN EDUCATIVA TÉCNICA AGROPECUARIA NUEVA FLORIDA</t>
  </si>
  <si>
    <t>INSTITUCIÓN EDUCATIVA DE RETIRO NUEVO</t>
  </si>
  <si>
    <t>INSTITUCIÓN EDUCATIVA TÉCNICA AGROINDUSTRIAL DE FLAMENCO</t>
  </si>
  <si>
    <t>INSTITUCIÓN EDUCATIVA TÉCNICA AGROPECUARIA SAN JOSÉ DE PLAYÓN</t>
  </si>
  <si>
    <t>INSTITUCIÒN EDUCATIVA TÈCNICA AMBIENTAL DE TIERRA FIRME</t>
  </si>
  <si>
    <t>INSTITUCIÓN EDUCATIVA LA PEÑA</t>
  </si>
  <si>
    <t>INSTITUCIÓN EDUCATIVA DE LAS BOQUILLAS</t>
  </si>
  <si>
    <t>INSTITUCIÓN EDUCATIVA RIO GRANDE DE LA MAGDALENA</t>
  </si>
  <si>
    <t>INSTITUCIÓN EDUCATIVA TÉCNICA AGROPECUARIA DEL CHICAGUA</t>
  </si>
  <si>
    <t>INSTITUCIÓN EDUCATIVA TÉCNICA AGROPECUARIA DE GUATACA</t>
  </si>
  <si>
    <t>INSTITUCIÓN EDUCATIVA TÉCNICA AGROPECUARIA DE LA RINCONADA</t>
  </si>
  <si>
    <t>INSTITUCIÓN EDUCATIVA DEL DIQUE</t>
  </si>
  <si>
    <t>INSTITUCIÓN EDUCATIVA DE BODEGA CENTRAL</t>
  </si>
  <si>
    <t>INSTITUCIÓN EDUCATIVA CORCOVADO</t>
  </si>
  <si>
    <t>INSTITUCIÓN EDUCATIVA EMA TRONCOSO RABELO</t>
  </si>
  <si>
    <t>INSTITUCIÓN EDUCATIVA DE MICOAHUMADO</t>
  </si>
  <si>
    <t>INSTITUCIÓN EDUCATIVA DE ARMENIA</t>
  </si>
  <si>
    <t>INSTITUCIÓN EDUCATIVA DE SANTA COA</t>
  </si>
  <si>
    <t>INSTITUCIÓN EDUCATIVA DE LA VENTURA</t>
  </si>
  <si>
    <t>INSTITUCIÓN EDUCATIVA DE LAS FLORES</t>
  </si>
  <si>
    <t>INSTITUCIÓN EDUCATIVA DE AGUAS NEGRAS</t>
  </si>
  <si>
    <t>INSTITUCIÓN EDUCATIVA DE PALOMINO</t>
  </si>
  <si>
    <t>INSTITUCIÓN EDUCATIVA  DE MINA SECA</t>
  </si>
  <si>
    <t>INSTITUCIÓN EDUCATIVA TÉCNICA AGROPECUARIA DE LAS CONCHITAS</t>
  </si>
  <si>
    <t>INSTITUCIÓN EDUCATIVA RAFAEL SEGUNDO TURIZO MARTINEZ</t>
  </si>
  <si>
    <t>INSTITUCIÓN EDUCATIVA DE PALENQUITO</t>
  </si>
  <si>
    <t>INSTITUCIÓN EDUCATIVA DE PUERTO LOPEZ</t>
  </si>
  <si>
    <t>INSTITUCIÓN EDUCATIVA DE COLORADO</t>
  </si>
  <si>
    <t>INSTITUCIÓN EDUCATIVA  RUFINA VIEJA</t>
  </si>
  <si>
    <t>INSTITUCIÓN EDUCATIVA TÉCNICA  AGROPECUARIA  SAN ANTONIO</t>
  </si>
  <si>
    <t>INSTITUCIÓN EDUCATIVA TÉCNICA AGROPECUARIA SANTA TERESA</t>
  </si>
  <si>
    <t>INSTITUCIÓN EDUCATIVA COBADILLO</t>
  </si>
  <si>
    <t>INSTITUCIÓN EDUCATIVA DE NOROSÍ</t>
  </si>
  <si>
    <t>INSTITUCIÓN EDUCATIVA TÉCNICA AGROPECUARIA DE LAS PIEDRAS</t>
  </si>
  <si>
    <t>INSTITUCIÓN EDUCATIVA DEL VIOLO</t>
  </si>
  <si>
    <t>INSTITUCIÓN EDUCATIVA DE SANTA ROSA</t>
  </si>
  <si>
    <t>INSTITUCIÓN EDUCATIVA EL PARAISO</t>
  </si>
  <si>
    <t>INSTITUCIÓN EDUCATIVA LEON XIII</t>
  </si>
  <si>
    <t>INSTITUCIÓN EDUCATIVA SAN CAYETANO</t>
  </si>
  <si>
    <t>INSTITUCIÓN EDUCATIVA DE SAN MIGUEL</t>
  </si>
  <si>
    <t>INSTITUCIÓN EDUCATIVA LA CHAPETONA</t>
  </si>
  <si>
    <t>INSTITUCIÓN EDUCATIVA TÉCNICA AGROPECUARIA Y ACUÍCOLA  DE LA VICTORIA</t>
  </si>
  <si>
    <t>INSTITUCIÓN EDUCATIVA TÉCNICA  AGROINDUSTRIAL DE CASTAÑAL</t>
  </si>
  <si>
    <t>INSTITUCIÓN EDUCATIVA DE LA RIBONA</t>
  </si>
  <si>
    <t>INSTITUCIÓN EDUCATIVA CERROS DE JULIO</t>
  </si>
  <si>
    <t>INSTITUCIÓN EDUCATIVA TÉCNICA AGROPECUARIA ELVIRA LÓPEZ DE FACIOLINCE</t>
  </si>
  <si>
    <t>INSTITUCIÓN EDUCATIVA TÉCNICA AGROINDUSTRIAL DE EL PEÑON</t>
  </si>
  <si>
    <t>INSTITUCIÓN EDUCATIVA TÉCNICA PESQUERA LEONIDAS ORTIZ ALVEAR DE CHIMÍ</t>
  </si>
  <si>
    <t>INSTITUCIÓN EDUCATIVA DE JUANA SÁNCHEZ</t>
  </si>
  <si>
    <t>INSTITUCIÓN EDUCATIVA DE HATILLO DE LOBA</t>
  </si>
  <si>
    <t>INSTITUCIÓN EDUCATIVA TÉCNICA COMERCIAL DE SAN MARTÍN DE LOBA</t>
  </si>
  <si>
    <t>INSTITUCIÓN EDUCATIVA DE PEÑONCITO</t>
  </si>
  <si>
    <t>INSTITUCIÓN EDUCATIVA DE PLAYITAS</t>
  </si>
  <si>
    <t>INSTITUCIÓN EDUCATIVA TÉCNICA AGROPECUARIA Y EMPRESARIAL POZO AZUL</t>
  </si>
  <si>
    <t>INSTITUCIÓN EDUCATIVA TÉCNICA INDUSTRIAL Y AGROPECUARIA JOSE MARIA CUELLAR DIAZ</t>
  </si>
  <si>
    <t>INSTITUCIÓN EDUCATIVA DE CANALETAL</t>
  </si>
  <si>
    <t>INSTITUCIÓN EDUCATIVA NUESTRA SEÑORA DEL CARMEN DE LAS CARAS</t>
  </si>
  <si>
    <t>INSTITUCIÓN EDUCATIVA ACADÉMICA Y TÉCNICA DE LOMA ARENA</t>
  </si>
  <si>
    <t>INSTITUCIÓN EDUCATIVA TÉCNICA ACUÍCOLA MIGUEL NEVADO NEVADO DE GALERAZAMBA</t>
  </si>
  <si>
    <t>INSTITUCIÓN EDUCATIVA TÉCNICA EMPRESARIAL BUENA VISTA</t>
  </si>
  <si>
    <t>INSTITUCIÓN EDUCATIVA SAN FRANCISCO</t>
  </si>
  <si>
    <t>INSTITUCIÓN EDUCATIVA SAN LUCAS</t>
  </si>
  <si>
    <t>INSTITUCIÓN EDUCATIVA AGROPECUARIA ORIGINAL DE LAS BRISAS</t>
  </si>
  <si>
    <t>INSTITUCIÓN EDUCATIVA VILLA FLOR</t>
  </si>
  <si>
    <t>INSTITUCIÓN EDUCATIVA ACADÉMICA Y TÉCNICA AGROPECUARIA LOS CANELOS</t>
  </si>
  <si>
    <t>INSTITUCIÓN EDUCATIVA TÉCNICA  AGROINDUSTRIAL SAN BENITO</t>
  </si>
  <si>
    <t>INSTITUCIÓN EDUCATIVA  DE SAN JOAQUIN</t>
  </si>
  <si>
    <t>INSTITUCIÓN EDUCATIVA 27 DE OCTUBRE DE ANIMAS ALTA</t>
  </si>
  <si>
    <t>INSTITUCIÓN EDUCATIVA TÉCNICA AGROPECUARIA Y EMPRESARIAL  DE MONTERREY</t>
  </si>
  <si>
    <t>INSTITUCIÓN EDUCATIVA TÉCNICA DE SAN BLAS</t>
  </si>
  <si>
    <t>INSTITUCIÓN EDUCATIVA DEL CERRO DE VERACRUZ</t>
  </si>
  <si>
    <t>INSTITUCIÓN EDUCATIVA TÉCNICA ACUICOLA DE SAN CRISTOBAL</t>
  </si>
  <si>
    <t>INSTITUCIÓN EDUCATIVA TÉCNICA AGROPECUARIA FRANCISCO DE PAULA SANTANDER HIGUERETAL</t>
  </si>
  <si>
    <t>INSTITUCIÓN EDUCATIVA TÉCNICA AGROPECUARIA TÓMAS DANIELS DE PATICO</t>
  </si>
  <si>
    <t>INSTITUCIÓN EDUCATIVA TÉCNICA AGROPECUARIA  EL VESUBIO</t>
  </si>
  <si>
    <t>INSTITUCIÓN EDUCATIVA TÉCNICA AGROPECUARIA DE TALAIGUA VIEJO</t>
  </si>
  <si>
    <t>INSTITUCIÓN EDUCATIVA DE CAÑAVERAL</t>
  </si>
  <si>
    <t>INSTITUCIÓN EDUCATIVA DE BALLESTAS</t>
  </si>
  <si>
    <t>INSTITUCIÓN EDUCATIVA DE ZIPACOA</t>
  </si>
  <si>
    <t>INSTITUCION EDUCATIVA INTEGRADA MARCO ANTONIO QUIJANO RICO</t>
  </si>
  <si>
    <t>INSTITUCION EDUCATIVA TECNICA INDUSTRIAL GUSTAVO JIMENEZ</t>
  </si>
  <si>
    <t>INSTITUCIÓN EDUCATIVA RURAL LA TRINIDAD</t>
  </si>
  <si>
    <t>INSTITUCIÓN EDUCATIVA RURAL RAFAEL POMBO</t>
  </si>
  <si>
    <t>INSTITUCIÓN EDUCATIVA LA VIOLETA</t>
  </si>
  <si>
    <t>INSTITUCION EDUCATIVA MONSEÑOR ALFONSO DE LOS RIOS</t>
  </si>
  <si>
    <t>INSTITUCION EDUCATIVA QUIEBRALOMO</t>
  </si>
  <si>
    <t>INSITUCION EDUCATIVA JOSE ANTONIO GALAN</t>
  </si>
  <si>
    <t>INSTITUCION EDUCATIVA RURAL AVENIDA EL CARAÑO</t>
  </si>
  <si>
    <t>I.E.R TEUSAQUILLO</t>
  </si>
  <si>
    <t>INSTITUCIÓN EDUCATIVA REPUBLICA SUIZA</t>
  </si>
  <si>
    <t>INSTITUCION EDUCATIVA CALIBIO</t>
  </si>
  <si>
    <t>INSTITUCIÓN EDUCATIVA NOR- OCCIDENTE -  LA TETILLA</t>
  </si>
  <si>
    <t>INSTITUCIÓN EDUCATIVA JULUMITO</t>
  </si>
  <si>
    <t>INSTITUCIÓN EDUCATIVA CAJETE</t>
  </si>
  <si>
    <t>INSTITUCIÓN EDUCATIVA INDIGENA DEL RESGUARDO DE QUINTANA</t>
  </si>
  <si>
    <t>INSTITUCIÓN EDUCATIVA EL CARMEN</t>
  </si>
  <si>
    <t>INSTITUCIÓN EDUCATIVA SAN FERNANDO DE MELCHOR</t>
  </si>
  <si>
    <t>INSTITUCIÓN EDUCATIVA LA CARBONERA</t>
  </si>
  <si>
    <t>INSTITUCIÓN EDUCATIVA EL RODEO</t>
  </si>
  <si>
    <t>INSTITUCIÓN EDUCATIVA ANDINO SAN LORENZO</t>
  </si>
  <si>
    <t>INSTITUCIÓN EDUCATIVA AGROPECUARIA JOSÉ DOLORES DAZA</t>
  </si>
  <si>
    <t>INSTITUCIÓN EDUCATIVA LA MESETA</t>
  </si>
  <si>
    <t>INSTITUCIÓN EDUCATIVA EFRAÍN OROZCO</t>
  </si>
  <si>
    <t>INSTITUCIÓN EDUCATIVA ORTEGA</t>
  </si>
  <si>
    <t>INSTITUCIÓN EDUCATIVA LOS COMUNEROS</t>
  </si>
  <si>
    <t>INSTITUCIÓN EDUCATIVA RURAL INTEGRADA QUINTERO</t>
  </si>
  <si>
    <t>INSTITUCIÓN EDUCATIVA JIISA FXIW (ANTES CENT EDUC JIISA FXIW RESGUARDO INDIG DE YAQUIVA)</t>
  </si>
  <si>
    <t>INSTITUCION EDUCATIVA CHIMICUETO</t>
  </si>
  <si>
    <t>INSTITUCIÓN EDUCATIVA TÉCNICA KWE´SX PIYA YAT (NUESTROS SITIOS DE APRENDIZAJE)</t>
  </si>
  <si>
    <t>INSTITUCIÓN EDUCATIVA LA MURALLA</t>
  </si>
  <si>
    <t>INSTITUCIÓN EDUCATIVA JUAN TAMA</t>
  </si>
  <si>
    <t>INSTITUCIÓN EDUCATIVA LA MESA</t>
  </si>
  <si>
    <t>INSTITUCIÓN EDUCATIVA PISITAO GRANDE SAN MIGUEL</t>
  </si>
  <si>
    <t>INSTITUCIÓN EDUCATIVA LOS UVALES</t>
  </si>
  <si>
    <t>INSTITUCIÓN EDUCATIVA LOMA BAJO</t>
  </si>
  <si>
    <t>INSTITUCIÓN EDUCATIVA ALFONSO CORDOBA</t>
  </si>
  <si>
    <t>INSTITUCIÓN EDUCATIVA LA ESPERANZA</t>
  </si>
  <si>
    <t>INSTITUCIÓN EDUCATIVA KLIICHAW SEK</t>
  </si>
  <si>
    <t>INSTITUCIÓN EDUCATIVA EL CRUCERO</t>
  </si>
  <si>
    <t>INSTITUCIÓN EDUCATIVA LA TOLDA</t>
  </si>
  <si>
    <t>INSTITUCIÓN EDUCATIVA NOVIRAO</t>
  </si>
  <si>
    <t>INSTITUCION EDUCATIVA DE PROMOCIÓN SOCIAL DE GUATAPURÍ - CHEMESQUEMENA</t>
  </si>
  <si>
    <t>INSTITUCION EDUCATIVA VIRGEN DEL CARMEN</t>
  </si>
  <si>
    <t>INSTITUCION EDUCATIVA TECNICA MAGOLA HERNANDEZ PARDO</t>
  </si>
  <si>
    <t>INSTITUCION EDUCATIVA DE AGUAS BLANCAS</t>
  </si>
  <si>
    <t>INSTITUCION EDUCATIVA SAN ISIDRO LABRADOR</t>
  </si>
  <si>
    <t>INSTITUCION EDUCATIVA LUIS RODRIGUEZ VALERA</t>
  </si>
  <si>
    <t>INSTITUCION EDUCATIVA RODOLFO CASTRO CASTRO</t>
  </si>
  <si>
    <t>INSTITUCION EDUCATIVA TECNICO JOSE CELESTINO MUTIS</t>
  </si>
  <si>
    <t>CENTRO EDUCATIVO MARQUETALIA</t>
  </si>
  <si>
    <t>CENTRO EDUCATIVO INDIGENA SIMUNURWA</t>
  </si>
  <si>
    <t>CENTRO EDUCATIVO DIONISIA ALFARO</t>
  </si>
  <si>
    <t>CENTRO INDIGENA DONACHWI</t>
  </si>
  <si>
    <t>INSTITUCION EDUCATIVA AGRICOLA LA MINA</t>
  </si>
  <si>
    <t>INSTITUCION EDUCATIVA LAUREANO MARTINEZ</t>
  </si>
  <si>
    <t>INSTITUCION EDUCATIVA DE PATILLAL</t>
  </si>
  <si>
    <t>CENTRO INDIGENA CHERUA</t>
  </si>
  <si>
    <t>CENTRO EDUCATIVO NOREAN</t>
  </si>
  <si>
    <t>CENTRO EDUCATIVO SANTA ROSA DE LIMA</t>
  </si>
  <si>
    <t>INSTITUCION EDUCATIVA VILLA DE SAN ANDRES</t>
  </si>
  <si>
    <t>INSTITUCION EDUCATIVA GUILLERMO LEON VALENCIA DE BARRANCALEBRIJA</t>
  </si>
  <si>
    <t>INSTITUCION EDUCATIVA SAN RAMON</t>
  </si>
  <si>
    <t>INSTITUCION EDUCATIVA LUIS GIRALDO</t>
  </si>
  <si>
    <t>CENTRO EDUCATIVO ALTO SICARARE</t>
  </si>
  <si>
    <t>INSTITUCION EDUCATIVA TUTACHE</t>
  </si>
  <si>
    <t>CENTRO EDUCATIVO CAYETANO MORA</t>
  </si>
  <si>
    <t>INSTITUCION EDUCATIVA LA CANDELARIA</t>
  </si>
  <si>
    <t>CENTRO EDUCATIVO SAN JOSE (SANTA CECILIA)</t>
  </si>
  <si>
    <t>INSTITUCION EDUCATIVA EZEQUIEL MONTERO</t>
  </si>
  <si>
    <t>CENTRO EDUCATIVO LA GUAJIRITA</t>
  </si>
  <si>
    <t>INSTITUCION EDUCATIVA ESTADOS UNIDOS</t>
  </si>
  <si>
    <t>CENTRO EDUCATIVO INDIGENA SAN GENARO</t>
  </si>
  <si>
    <t>CENTRO EDUCATIVO INDIGENA RIVERAS DEL MARACAS</t>
  </si>
  <si>
    <t>CENTRO EDUCATIVO INDIGENA SOCOMBA</t>
  </si>
  <si>
    <t>CENTRO EDUCATIVO VILLA MATILDE</t>
  </si>
  <si>
    <t>INSTITUCION EDUCATIVA CARLOS RESTREPO ARAUJO</t>
  </si>
  <si>
    <t>INSTITUCION EDUCATIVA BET-EL</t>
  </si>
  <si>
    <t>INSTITUCION EDUCATIVA LA MATA</t>
  </si>
  <si>
    <t>INSTITUCION EDUCATIVA LAS VEGAS</t>
  </si>
  <si>
    <t>INSTITUCION EDUCATIVA PALMAR CAÑO HONDO</t>
  </si>
  <si>
    <t>INSTITUCION EDUCATIVA LORENZA BUSTAMANTE</t>
  </si>
  <si>
    <t>INSTITUCION EDUCATIVA SAMUEL ARRIETA MOLINA</t>
  </si>
  <si>
    <t>INSTITUCION EDUCATIVA MANUEL GERMAN CUELLO</t>
  </si>
  <si>
    <t>INSTITUCION EDUCATIVA LA AURORA</t>
  </si>
  <si>
    <t>CENTRO EDUCATIVO NUEVA LUZ</t>
  </si>
  <si>
    <t>INSTITUCION EDUCATIVA EL MAMEY</t>
  </si>
  <si>
    <t>INSTITUCION EDUCATIVA AGUSTIN RANGEL</t>
  </si>
  <si>
    <t>CENTRO EDUCATIVO PIEDRAS BLANCAS</t>
  </si>
  <si>
    <t>INSTITUCION EDUCATIVA CRISTIAN MORENO PALLARES</t>
  </si>
  <si>
    <t>INSTITUCION EDUCATIVA RAFAEL SOTO FUENTES</t>
  </si>
  <si>
    <t>CENTRO EDUCATIVO CORAZONES ABAJO</t>
  </si>
  <si>
    <t>INSTITUCION EDUCATIVA JOSE AGUSTIN MACKENCIE</t>
  </si>
  <si>
    <t>INSTITUCION EDUCATIVA BENITO RAMOS TRESPALACIOS</t>
  </si>
  <si>
    <t>INSTITUCION EDUCATIVA OCTAVIO MENDOZA DURAN</t>
  </si>
  <si>
    <t>INSTITUCION EDUCATIVA VALENTIN MANJARREZ</t>
  </si>
  <si>
    <t>CENTRO EDUCATIVO EL CHAMIZO</t>
  </si>
  <si>
    <t>CENTRO EDUCATIVO BURBURA</t>
  </si>
  <si>
    <t>CENTRO EDUCATIVO LUIS ALBERTO BADILLO</t>
  </si>
  <si>
    <t>CENTRO EDUCATIVO BOQUERON</t>
  </si>
  <si>
    <t>INSTITUCION EDUCATIVA LA PALMITA</t>
  </si>
  <si>
    <t>INSTITUCION EDUCATIVA AGROPECUARIO LA VICTORIA DE SAN ISIDRO</t>
  </si>
  <si>
    <t>CENTRO EDUCATIVO RAYA GRANDE</t>
  </si>
  <si>
    <t>CENTRO EDUCATIVO SANTA RITA DE RIVERA</t>
  </si>
  <si>
    <t>CENTRO EDUCATIVO ANTONIO NARIÑO</t>
  </si>
  <si>
    <t>CENTRO EDUCATIVO CINCO DE FEBRERO</t>
  </si>
  <si>
    <t>INSTITUCION EDUCATIVA ERNESTINA CASTRO DE AGUILAR</t>
  </si>
  <si>
    <t>INSTITUCION EDUCATIVA CARRIZAL</t>
  </si>
  <si>
    <t>INSTITUCION EDUCATIVA MINAS DE IRACAL</t>
  </si>
  <si>
    <t>CENTRO EDUCATIVO INDIGENA GUNCHUKWA</t>
  </si>
  <si>
    <t>INSTITUCION EDUCATIVA EL CAMPAMENTO</t>
  </si>
  <si>
    <t>CENTRO EDUCATIVO VENADILLO</t>
  </si>
  <si>
    <t>CENTRO EDUCATIVO MONTECITOS</t>
  </si>
  <si>
    <t>CENTRO EDUCATIVO EL SALOBRE</t>
  </si>
  <si>
    <t>INSTITUCION EDUCATIVA AGROPECUARIA LOS ANGELES</t>
  </si>
  <si>
    <t>INSTITUCION EDUCATIVA EL MARQUEZ</t>
  </si>
  <si>
    <t>CENTRO EDUCATIVO LOS ENCANTOS GUAIMARAL</t>
  </si>
  <si>
    <t>CENTRO EDUCATIVO MINGUILLO</t>
  </si>
  <si>
    <t>CENTRO EDUCATIVO INDIGENA CAÑO PADILLA YUKPA</t>
  </si>
  <si>
    <t>CENTRO EDUCATIVO LA BODEGA</t>
  </si>
  <si>
    <t>INSTITUCION EDUCATIVA LA LLANA</t>
  </si>
  <si>
    <t>INSTITUCION EDUCATIVA LIBANO</t>
  </si>
  <si>
    <t>INSTITUCION EDUCATIVA NUEVAS FLORES</t>
  </si>
  <si>
    <t>INSTITUCION EDUCATIVA MINAS</t>
  </si>
  <si>
    <t>INSTITUCION EDUCATIVA CUATRO BOCAS</t>
  </si>
  <si>
    <t>INSTITUCION EDUCATIVA EL CAIRO</t>
  </si>
  <si>
    <t>INSTITUCION EDUCATIVA LA CURVA</t>
  </si>
  <si>
    <t>INSTITUCION EDUCATIVA PASACORRIENDO</t>
  </si>
  <si>
    <t>INSTITUCION EDUCATIVA PUERTO BOCAS</t>
  </si>
  <si>
    <t>INSTITUCION EDUCATIVA FRANCISCO RINALDY MORATO</t>
  </si>
  <si>
    <t>INSTITUCION EDUCATIVA BESITO VOLAO</t>
  </si>
  <si>
    <t>INSTITUCION EDUCATIVA CECILIA</t>
  </si>
  <si>
    <t>INSTITUCION EDUCATIVA LUIS FERNANDO GONZALEZ BOTERO</t>
  </si>
  <si>
    <t>INSTITUCION EDUCATIVA MONTERREY</t>
  </si>
  <si>
    <t>INSTITUCION EDUCATIVA EL CEDRO</t>
  </si>
  <si>
    <t>INSTITUCION EDUCATIVA PLAYA BLANCA</t>
  </si>
  <si>
    <t>INSTITUCION EDUCATIVA SINCELEJITO</t>
  </si>
  <si>
    <t>INSTITUCION EDUCATIVA POPALES</t>
  </si>
  <si>
    <t>INSTITUCION EDUCATIVA CAÑO HONDO</t>
  </si>
  <si>
    <t>INSTITUCION EDUCATIVA EL RETIRO DE LOS INDIOS</t>
  </si>
  <si>
    <t>INSTITUCION EDUCATIVA CRISTOBAL COLON  CAMPANITO</t>
  </si>
  <si>
    <t>INSTITUCION EDUCATIVA GERMAN VARGAS CANTILLO</t>
  </si>
  <si>
    <t>INSTITUCION EDUCATIVA JULIAN PINTO BUENDIA</t>
  </si>
  <si>
    <t>INSTITUCION EDUCATIVA ALFONSO SPATH SPATH</t>
  </si>
  <si>
    <t>INSTITUCION EDUCATIVA SEBASTIAN SANCHEZ</t>
  </si>
  <si>
    <t>INSTITUCION EDUCATIVA SAN JUAN BAUTISTA DE FLECHA DE SEVILLA</t>
  </si>
  <si>
    <t>INSTITUCION EDUCATIVA DIVINO NIÑO DE TIERRA GRATA</t>
  </si>
  <si>
    <t>INSTITUCION EDUCATIVA CACAOTAL</t>
  </si>
  <si>
    <t>INSTITUCION EDUCATIVA  SAN FRANCISCO DE ASIS DE FE Y ALEGRIA</t>
  </si>
  <si>
    <t>INSTITUCION EDUCATIVA JOSE MARIA BERASTEGUI</t>
  </si>
  <si>
    <t>INSTITUCION EDUCATIVA PIJIGUAYAL</t>
  </si>
  <si>
    <t>INSTITUCION EDUCATIVA EL PASO DE LAS FLORES</t>
  </si>
  <si>
    <t>CENTRO EDUCATIVO LAS CAMORRAS</t>
  </si>
  <si>
    <t>INSTITUCION EDUCATIVA CULEBRA ARRIBA</t>
  </si>
  <si>
    <t>CENTRO EDUCATIVO LA PEINADA</t>
  </si>
  <si>
    <t>INSTITUCION EDUCATIVA LOS AGUACATES</t>
  </si>
  <si>
    <t>CENTRO EDUCATIVO MATA DE CAÑA MARGEN DERECHA</t>
  </si>
  <si>
    <t>INSTITUCION EDUCATIVA LA SALADA</t>
  </si>
  <si>
    <t>INSTITUCION EDUCATIVA EL EBANO</t>
  </si>
  <si>
    <t>INSTITUCION EDUCATIVA LA APONDERANCIA</t>
  </si>
  <si>
    <t>INSTITUCION EDUCATIVA  SAN FRANCISCO DEL RAYO</t>
  </si>
  <si>
    <t>INSTITUCION EDUCATIVA PUERTO COLOMBIA</t>
  </si>
  <si>
    <t>INSTITUCION EDUCATIVA TECNICA AGROPECUARIO CLARET</t>
  </si>
  <si>
    <t>INSTITUCION EDUCATIVA RIO CEDRO</t>
  </si>
  <si>
    <t>INSTITUCION  EDUCATIVA LAS MUJERES</t>
  </si>
  <si>
    <t>INSTITUCION EDUCATIVA LORGIA DE ARCO</t>
  </si>
  <si>
    <t>INSTITUCION EDUCATIVA JUAN DE JESÚS NARVÁEZ GIRALDO</t>
  </si>
  <si>
    <t>INSTITUCION EDUCATIVA SERGIO MARTINEZ</t>
  </si>
  <si>
    <t>INSTITUCION EDUCATIVA PALMASORIANA</t>
  </si>
  <si>
    <t>CENTRO EDUCATIVO MADRE LAURA</t>
  </si>
  <si>
    <t>INSTITUCION EDUCATIVA PUERTO SANTO</t>
  </si>
  <si>
    <t>INSTITUCION EDUCATIVA EL POBLADO</t>
  </si>
  <si>
    <t>CENTRO EDUCATIVO ARROYO DE ARENA</t>
  </si>
  <si>
    <t>INSTITUCION EDUCATIVA VICENTE DIAZ</t>
  </si>
  <si>
    <t>INSTITUCION EDUCATIVA ASERRADERO</t>
  </si>
  <si>
    <t>INSTITUCION EDUCATIVA LOS CORRALES</t>
  </si>
  <si>
    <t>INSTITUCIÓN EDUCATIVA LOS GALANES</t>
  </si>
  <si>
    <t>CENTRO EDUCATIVO DE GUAIMARO</t>
  </si>
  <si>
    <t>CENTRO EDUCATIVO SANTIAGO ABAJO</t>
  </si>
  <si>
    <t>INSTITUCION EDUCATIVA TECNICO AGROPECUARIA DORIBEL TARRA</t>
  </si>
  <si>
    <t>CENTRO EDUCATIVO GARDENIA</t>
  </si>
  <si>
    <t>INSTITUCION EDUCATIVA TECNICO AGROPECUARIO DE CERRO VIDALES</t>
  </si>
  <si>
    <t>INSTITUCION EDUCATIVA TOMAS SANTO</t>
  </si>
  <si>
    <t>CENTRO EDUCATIVO LAS NUBES</t>
  </si>
  <si>
    <t>INSTITUCION EDUCATIVA SICARA LIMON</t>
  </si>
  <si>
    <t>CENTRO EDUCATIVO CABUYA</t>
  </si>
  <si>
    <t>INSTITUCION EDUCATIVA SAN MIGUEL ABAJO</t>
  </si>
  <si>
    <t>INSTITUCION EDUCATIVA SAN JOSE DE CARRIZAL</t>
  </si>
  <si>
    <t>INSTITUCION  EDUCATIVA GUACHARACAL</t>
  </si>
  <si>
    <t>INSTITUCION EDUCATIVA DIVINO NIÑO LA MADERA</t>
  </si>
  <si>
    <t>INSTITUCION EDUCATIVA MORROCOY</t>
  </si>
  <si>
    <t>INSTITUCION EDUCATIVA MIGUEL ANTONIO LENGUA NAVAS</t>
  </si>
  <si>
    <t>INSTITUCION EDUCATIVA ESTEFANIA MARIMON</t>
  </si>
  <si>
    <t>INSTITUCION EDUCATIVA PUEBLO NUEVO</t>
  </si>
  <si>
    <t>INSTITUCION EDUCATIVA LOS VOLCANES</t>
  </si>
  <si>
    <t>INSTITUCION EDUCATIVA LOS MORALES</t>
  </si>
  <si>
    <t>INSTITUCION EDUCATIVA INMACULADA CARRIZOLA</t>
  </si>
  <si>
    <t>INSTITUCION EDUCATIVA SAN CLEMENTE</t>
  </si>
  <si>
    <t>CENTRO EDUCATIVO INDIGENA SAMBUDO</t>
  </si>
  <si>
    <t>INSTITUCION EDUCATIVA MATA DE MAIZ</t>
  </si>
  <si>
    <t>INSTITUCION EDUCATIVA SAN RAFAEL DEL PIRU</t>
  </si>
  <si>
    <t>INSTITUCION EDUCATIVA RURAL DEPARTAMENTAL CHIMBE</t>
  </si>
  <si>
    <t>INSTITUCION EDUCATIVA DEPARTAMENTAL RURAL RINCON SANTO</t>
  </si>
  <si>
    <t>INSTITUCION EDUCATIVA DEPARTAMENTAL PABLO HERRERA</t>
  </si>
  <si>
    <t>INSTITUCION EDUCATIVA DEPARTAMENTAL RURAL ANTONIO NARIÑO</t>
  </si>
  <si>
    <t>INSTITUCIÓN EDUCATIVA DEPARTAMENTAL SAN CARLOS</t>
  </si>
  <si>
    <t>INSTITUCION EDUCATIVA DEPARTAMENTAL NOVILLEROS</t>
  </si>
  <si>
    <t>INSTITUCION EDUCATIVA OFICIAL LA BALSA</t>
  </si>
  <si>
    <t>INSTITUCION EDUCATIVA CERCA DE PIEDRA</t>
  </si>
  <si>
    <t>INSTITUCION EDUCATIVA FONQUETA</t>
  </si>
  <si>
    <t>INSTITUCION EDUCATIVA FAGUA</t>
  </si>
  <si>
    <t>INSTITUCION EDUCATIVA BOJACA</t>
  </si>
  <si>
    <t>INSTITUCION EDUCATIVA FUSCA</t>
  </si>
  <si>
    <t>INSTITUCION EDUCATIVA SAN JOSEMARIA ESCRIVA DE BALAGUER</t>
  </si>
  <si>
    <t>INSTITUCIÓN EDUCATIVA DEPARTAMENTAL POSTPRIMARIA RURAL EL MORTIÑO</t>
  </si>
  <si>
    <t>INSTITUCIÓN EDUCATIVA DEPARTAMENTAL POSTPRIMARIA RURAL EL ALTICO</t>
  </si>
  <si>
    <t>INSTITUCIÓN EDUCATIVA DEPARTAMENTAL POSTPRIMARIA RURAL LAS MARGARITAS</t>
  </si>
  <si>
    <t>INSTITUCIÓN EDUCATIVA DEPARTAMENTAL LA VICTORIA</t>
  </si>
  <si>
    <t>INSTITUCION EDUCATIVA MUNICIPAL TÉCNICA AGROPECUARIA POLICARPA SALAVARRIETA</t>
  </si>
  <si>
    <t>INSTITUCION EDUCATIVA MUNICIPAL MANABLANCA</t>
  </si>
  <si>
    <t>INSTITUCION EDUCATIVA MUNICIPAL EMILIO CIFUENTES</t>
  </si>
  <si>
    <t>INSTITUCION EDUCATIVA RURAL DEPARTAMENTAL  ALFONSO PABON PABON</t>
  </si>
  <si>
    <t>INSTITUCION EDUCATIVA RURAL DEPARTAMENTAL BOCADEMONTE</t>
  </si>
  <si>
    <t>INSTITUCIÓN EDUCATIVA RURAL LUIS ANTONIO DUQUE PEÑA</t>
  </si>
  <si>
    <t>INSTITUCIÓN EDUCATIVA TECNICA FRANCISCO MANZANERA HENRIQUEZ</t>
  </si>
  <si>
    <t>INSTITUCION EDUCATIVA DEPARTAMENTAL CLARAVAL Y CHUSCALES</t>
  </si>
  <si>
    <t>INSTITUCION EDUCATIVA DEPARTAMENTAL EL SALITRE</t>
  </si>
  <si>
    <t>INSTITUCION EDUCATIVA RURAL DEPARTAMENTAL SAN JOAQUIN</t>
  </si>
  <si>
    <t>INSTITUTO NACIONAL DE PROMOCION SOCIAL DE UBALA</t>
  </si>
  <si>
    <t>I.E.M.R. LA GRANJA</t>
  </si>
  <si>
    <t>IE AGROPECUARIA CRISTO REY DE TUTUNENDO</t>
  </si>
  <si>
    <t>IE AGROPECUARIA DE TAGACHI</t>
  </si>
  <si>
    <t>IE INDÍGENA SANTA MARIA DE PANGALA</t>
  </si>
  <si>
    <t>IE NUEVO ORIENTE</t>
  </si>
  <si>
    <t>IE BLANQUICET</t>
  </si>
  <si>
    <t>IE BELEN DE BAJIRA</t>
  </si>
  <si>
    <t>INSTITUCION EDUCATIVA SAN ANTONIO DE ANACONIA</t>
  </si>
  <si>
    <t>INSTITUCION EDUCATIVA JAIRO MOSQUERA MORENO</t>
  </si>
  <si>
    <t>INSTITUCION EDUCATIVA AIPECITO</t>
  </si>
  <si>
    <t>INSTITUCION EDUCATIVA CHAPINERO</t>
  </si>
  <si>
    <t>INSTITUCION EDUCATIVA ROBERTO DURAN ALVIRA</t>
  </si>
  <si>
    <t>INSTITUCION EDUCATIVA SAN MARCOS</t>
  </si>
  <si>
    <t>INSTITUCION EDUCATIVA BATEAS</t>
  </si>
  <si>
    <t>INSTITUCION EDUCATIVA MARTICAS</t>
  </si>
  <si>
    <t>INSTITUCION EDUCATIVA SAN JOSE DE RIECITO</t>
  </si>
  <si>
    <t>INSTITUCION EDUCATIVA SAN JOSE DE LLANITOS</t>
  </si>
  <si>
    <t>INSTITUCION EDUCATIVA SAN ADOLFO</t>
  </si>
  <si>
    <t>INSTITUCION EDUCATIVA MONTESITOS</t>
  </si>
  <si>
    <t>INSTITUCION EDUCATIVA AGROPECUARIA DE AIPE</t>
  </si>
  <si>
    <t>INSTITUCION EDUCATIVA LA CEJA MESITAS</t>
  </si>
  <si>
    <t>INSTITUCION EDUCATIVA LA ARCADIA</t>
  </si>
  <si>
    <t>INSTITUCION EDUCATIVA QUEBRADON SUR</t>
  </si>
  <si>
    <t>INSTITUCION EDUCATIVA LA PERDIZ</t>
  </si>
  <si>
    <t>INSTITUCION EDUCATIVA LOS NEGROS</t>
  </si>
  <si>
    <t>INSTITUCION EDUCATIVA JOAQUIN GARCIA BORRERO</t>
  </si>
  <si>
    <t>INSTITUCION EDUCATIVA LA TROJA</t>
  </si>
  <si>
    <t>INSTITUCION EDUCATIVA  LA VEGA</t>
  </si>
  <si>
    <t>INSTITUCION EDUCATIVA LA LEGIOSA</t>
  </si>
  <si>
    <t>INSTITUCION EDUCATIVA POTRERO GRANDE</t>
  </si>
  <si>
    <t>INSTITUCION EDUCATIVA SAN ANTONIO ALTO</t>
  </si>
  <si>
    <t>CENTRO EDUCATIVO RURAL MAJO</t>
  </si>
  <si>
    <t>INSTITUCION EDUCATIVA  TULIO ARBELAEZ</t>
  </si>
  <si>
    <t>INSTITUCION EDUCATIVA EL DESCANSO</t>
  </si>
  <si>
    <t>INSTITUCION EDUCATIVA CAGUANCITO</t>
  </si>
  <si>
    <t>INSTITUCION EDUCATIVA EL RECREO</t>
  </si>
  <si>
    <t>INSTITUCION EDUCATIVA SAN ANTONIO DEL PESCADO</t>
  </si>
  <si>
    <t>INSTITUCION EDUCATIVA RAMON ALVARADO SANCHEZ</t>
  </si>
  <si>
    <t>INSTITUCION EDUCATIVA SILVANIA</t>
  </si>
  <si>
    <t>INSTITUCION EDUCATIVA NICOLAS MANRIQUE</t>
  </si>
  <si>
    <t>INSTITUCION EDUCATIVA LA PLANTA</t>
  </si>
  <si>
    <t>INSTITUCION EDUCATIVA VALENCIA DE LA PAZ</t>
  </si>
  <si>
    <t>INSTITUCION EDUCATIVA KUE DSI J</t>
  </si>
  <si>
    <t>INSTITUCION EDUCATIVA MONDEYAL</t>
  </si>
  <si>
    <t>INSTITUCION EDUCATIVA MORTIÑO</t>
  </si>
  <si>
    <t>INSTITUCION EDUCATIVA SALEN</t>
  </si>
  <si>
    <t>INSTITUCION EDUCATIVA BORDONES</t>
  </si>
  <si>
    <t>INSTITUCION EDUCATIVA ELISA BORRERO DE PASTRANA</t>
  </si>
  <si>
    <t>INSTITUCION EDUCATIVA LAS TOLDAS</t>
  </si>
  <si>
    <t>INSTITUCION EDUCATIVA EL PENSIL</t>
  </si>
  <si>
    <t>INSTITUCION EDUCATIVA EL PESCADOR</t>
  </si>
  <si>
    <t>CENTRO EDUCATIVO NAMUI NU MAI</t>
  </si>
  <si>
    <t>INSTITUCION EDUCATIVA SEGOVIANAS</t>
  </si>
  <si>
    <t>INSTITUCION EDUCATIVA TECNICO AGRICOLA</t>
  </si>
  <si>
    <t>INSTITUCION EDUCATIVA CAMPESTRE SAN JOSE</t>
  </si>
  <si>
    <t>INSTITUCION EDUCATIVA VILLALOSADA</t>
  </si>
  <si>
    <t>INSTITUCION EDUCATIVA  CANSARROCINES</t>
  </si>
  <si>
    <t>INSTITUCION EDUCATIVA VILLA DE LOS ANDES</t>
  </si>
  <si>
    <t>INSTITUCION EDUCATIVA YU LUUCX PISHAU</t>
  </si>
  <si>
    <t>INSTITUCION EDUCATIVA MARIA MANDIGUAGUA</t>
  </si>
  <si>
    <t>INSTITUCION EDUCATIVA SAN  ROQUE</t>
  </si>
  <si>
    <t>INSTITUCION EDUCATIVA NILO</t>
  </si>
  <si>
    <t>INSTITUCION EDUCATIVA EL JUNCAL</t>
  </si>
  <si>
    <t>INSTITUCION EDUCATIVA LUIS ONOFRE ACOSTA</t>
  </si>
  <si>
    <t>INSTITUCION EDUCATIVA ESPERANZA</t>
  </si>
  <si>
    <t>INSTITUCION EDUCATIVA NUESTRA SEÑORA DEL SOCORRO</t>
  </si>
  <si>
    <t>INSTITUCION EDUCATIVA EL CAUCHAL</t>
  </si>
  <si>
    <t>INSTITUCION EDUCATIVA MUNICIPAL CHILLURCO</t>
  </si>
  <si>
    <t>INSTITUCION EDUCATIVA MUNICIPAL PALMARITO</t>
  </si>
  <si>
    <t>INSTITUCION EDUCATIVA MUNICIPAL DOMINGO SAVIO</t>
  </si>
  <si>
    <t>INSTITUCION EDUCATIVA MUNICIPAL LA LAGUNA</t>
  </si>
  <si>
    <t>INSTITUCION EDUCATIVA MUNICIPAL VILLA FATIMA</t>
  </si>
  <si>
    <t>INSTITUCION EDUCATIVA MUNICIPAL GUACACALLO</t>
  </si>
  <si>
    <t>INSTITUCION EDUCATIVA MUNICIPAL CRIOLLO</t>
  </si>
  <si>
    <t>INSTITUCION EDUCATIVA MUNICIPAL JORGE VILLAMIL CORDOVEZ</t>
  </si>
  <si>
    <t>INSTITUCION EDUCATIVA MUNICIPAL PACHAKUTI</t>
  </si>
  <si>
    <t>INSTITUCION EDUCATIVA RIVERITA</t>
  </si>
  <si>
    <t>INSTITUCION EDUCATIVA NUCLEO ESCOLAR EL GUADUAL</t>
  </si>
  <si>
    <t>INSTITUCION EDUCATIVA LA ULLOA</t>
  </si>
  <si>
    <t>INSTITUCION EDUCATIVA LA CABAÑA</t>
  </si>
  <si>
    <t>INSTITUCION EDUCATIVA OBANDO</t>
  </si>
  <si>
    <t>INSTITUCION EDUCATIVA PUERTO QUINCHANA</t>
  </si>
  <si>
    <t>INSTITUCION EDUCATIVA LOS CAUCHOS</t>
  </si>
  <si>
    <t>INSTITUCION EDUCATIVA LA ARGENTINA</t>
  </si>
  <si>
    <t>INSTITUCION EDUCATIVA ALTO DEL OBISPO</t>
  </si>
  <si>
    <t>INSTITUCION ETNOEDUCATIVA YACHAY WASI RUNA YANAKUNA</t>
  </si>
  <si>
    <t>INSTITUCION EDUCATIVA LAS JUNTAS</t>
  </si>
  <si>
    <t>INSTITUCION EDUCATIVA EL CISNE</t>
  </si>
  <si>
    <t>INSTITUCION EDUCATIVA GUAYABAL</t>
  </si>
  <si>
    <t>INSTITUCION EDUCATIVA SAN CALIXTO</t>
  </si>
  <si>
    <t>INSTITUCION EDUCATIVA GALLARDO</t>
  </si>
  <si>
    <t>INSTITUCION EDUCATIVA BRASIL</t>
  </si>
  <si>
    <t>INSTITUCION EDUCATIVA ALTO HORIZONTE</t>
  </si>
  <si>
    <t>INSTITUCION EDUCATIVA  EL VERGEL</t>
  </si>
  <si>
    <t>INSTITUCION EDUCATIVA  SAN JUAN BOSCO</t>
  </si>
  <si>
    <t>INSTITUCION EDUCATIVA RICABRISA</t>
  </si>
  <si>
    <t>INSTITUCION EDUCATIVA QUITURO</t>
  </si>
  <si>
    <t>INSTITUCION EDUCATIVA PACARNI</t>
  </si>
  <si>
    <t>INSTITUCION EDUCATIVA ANACLETO GARCIA</t>
  </si>
  <si>
    <t>INSTITUCION EDUCATIVA LA MINA</t>
  </si>
  <si>
    <t>INSTITUCION EDUCATIVA CASCAJAL</t>
  </si>
  <si>
    <t>INSTITUCION EDUCATIVA PANTANOS</t>
  </si>
  <si>
    <t>INSTITUCION EDUCATIVA COSANZA</t>
  </si>
  <si>
    <t>INSTITUCION EDUCATIVA EL TEJAR</t>
  </si>
  <si>
    <t>CENTRO EDUCATIVO POLONIA</t>
  </si>
  <si>
    <t>INSTITUCION EDUCATIVA SAN ALFONSO</t>
  </si>
  <si>
    <t>INSTITUCION EDUCATIVA LUIS ANTONIO ROBLES</t>
  </si>
  <si>
    <t>INSTITUCION  ETNOEDUCATIVO INTERNADO  RURAL KOGUI</t>
  </si>
  <si>
    <t>CENTRO EDUCATIVO  DE RIO ANCHO</t>
  </si>
  <si>
    <t>CENTRO EDUCATIVO RURAL  BUENOS AIRES</t>
  </si>
  <si>
    <t>INSTITUCION EDUCATIVA LIVIO REGINALDO FISCHIONE</t>
  </si>
  <si>
    <t>INSTITUCION EDUCATIVA RURAL ADOLFO ANTONIO MINDIOLA ROBLES</t>
  </si>
  <si>
    <t>INSTITUCION EDUCATIVA EVARISTO ACOSTA DE MONGUI</t>
  </si>
  <si>
    <t>CENTRO ETNOEDUCATIVO # 5</t>
  </si>
  <si>
    <t>CENTRO ETNOEDUCATIVO #10</t>
  </si>
  <si>
    <t>INSTITUCION ETNOEDUCATIVA #7</t>
  </si>
  <si>
    <t>CENTRO ETNOEDUCATIVO #8</t>
  </si>
  <si>
    <t>CENTRO ETNOEDUCATIVO #9</t>
  </si>
  <si>
    <t>INSTITUCION ETNOEDUCATIVA #11</t>
  </si>
  <si>
    <t>INSTITUCION ETNOEDUCATIVO #12</t>
  </si>
  <si>
    <t>INSTITUCION ETNOEDUCATIVA #13</t>
  </si>
  <si>
    <t>CENTRO ETNOEDUCATIVO #16</t>
  </si>
  <si>
    <t>CENTRO ETNOEDUCATIVO #17</t>
  </si>
  <si>
    <t>CENTRO ETNOEDUCATIVO # 20</t>
  </si>
  <si>
    <t>CENTRO ETNOEDUCATIVO WIWA SHENZHUWIMAKU</t>
  </si>
  <si>
    <t>CENTRO ETNOEDUCATIVO #19</t>
  </si>
  <si>
    <t>INSTITUCION ETNOEDUCATIVA INTERNADO RURAL AKUAIPA</t>
  </si>
  <si>
    <t>CENTRO EDUCATIVO LUIS A. BRITO</t>
  </si>
  <si>
    <t>INSTITUCION EDUCATIVA  CARLOS ALBERTO CAMARGO MENDEZ</t>
  </si>
  <si>
    <t>INSTITUCIÓN ETNOEDUCATIVA RURAL GUAMACHITO</t>
  </si>
  <si>
    <t>INSTITUCION ETNOEDUCATIVA  INTERNADO RURAL DUMINGUEKA</t>
  </si>
  <si>
    <t>INSTITUCION EDUCATIVA TÉCNICA AGROPECUARIA DE CONEJO</t>
  </si>
  <si>
    <t>INSTITUCIÓN ETNOEDUCATIVA RURAL MAYABANGLOMA</t>
  </si>
  <si>
    <t>CENTRO ETNOEDUCATIVO EL CERRO (YELETSHIMANA)</t>
  </si>
  <si>
    <t>INSTITUCION EDUCATIVA RURAL MARIA AUXILIADORA DE CUESTECITAS</t>
  </si>
  <si>
    <t>INSTITUCION EDUCATIVA INDIGENA NO. 8</t>
  </si>
  <si>
    <t>CENTRO EDUCATIVO EDUARDO PINTO ARAGON DE PORCIOSA</t>
  </si>
  <si>
    <t>INSTITUCION EDUCATIVA INDIGENA NO. 7</t>
  </si>
  <si>
    <t>INSTITUCION  ETNOEDUCATIVA RURAL  INTERNADO  LAACHON MAYAPO</t>
  </si>
  <si>
    <t>INSTITUCION ETNOEDUCATIVA NUESTRA SEÑORA DE FATIMA</t>
  </si>
  <si>
    <t>INSTITUCION  ETNOEDUCATIVA LA GLORIA</t>
  </si>
  <si>
    <t>INSTITUCION  ETNOEDUCATIVA RURAL LA PAZ</t>
  </si>
  <si>
    <t>INSTITUCION  ETNOEDUCATIVA RURAL DE  MARACARI</t>
  </si>
  <si>
    <t>INSTITUCIÓN  ETNOEDUCATIVA RURAL  NAZARETH</t>
  </si>
  <si>
    <t>INSTITUCION EDUCATIVA  RURAL MERCEDES ROMERO DE QUINTERO</t>
  </si>
  <si>
    <t>INSTITUCION ETNOEDUCATIVA E  INTERNADO ZHARNEKA.</t>
  </si>
  <si>
    <t>INSTITUCIÓN ETNOEDUCATIVA INTEGRAL RURAL INDIGENA PUAY</t>
  </si>
  <si>
    <t>CENTRO ETNOEDUCATIVO INTEGRAL BAHIA HONDITA</t>
  </si>
  <si>
    <t>INSTITUCION  ETNOEDUCATIVA INTEGRAL RURAL PUERTO NUEVO</t>
  </si>
  <si>
    <t>INSTITUCION ETNOEDUCATIVA INTEGRAL RURAL DE NUESTRA SEÑORA DE FÁTIMA DE NAZARETH</t>
  </si>
  <si>
    <t>CENTRO ETNOEDUCATIVO INTEGRAL RURAL VALLE DE PARASHI</t>
  </si>
  <si>
    <t>CENTRO ETNOEDUCATIVO INTEGRAL RURAL ANAS WAKUAIPA</t>
  </si>
  <si>
    <t>INSTITUCION ETNOEDUCATIVA INTEGRAL RURAL MAPUAIN</t>
  </si>
  <si>
    <t>CENTRO ETNOEDUCATIVO INTEGRAL RURAL TEJIENDO SABERES</t>
  </si>
  <si>
    <t>INSTITUCION ETNOEDUCATIVA INTEGRAL RURAL ISIDRO IBARRA FERNANDEZ</t>
  </si>
  <si>
    <t>INSTITUCION ETNOEDUCTIVA INTEGRAL RURAL ISABEL JUSAYU</t>
  </si>
  <si>
    <t>CENTRO ETNOEDUCATIVO INTEGRAL RURAL JALALA DE JONJOCITO</t>
  </si>
  <si>
    <t>CENTRO ETNOEDUCATIVO INTEGRAL RURAL JACOBO ARENDS GOURIYU</t>
  </si>
  <si>
    <t>CENTRO ETNOEDUCATIVO INTEGRAL RURAL UCHITU</t>
  </si>
  <si>
    <t>INSTITUCION EDUCATIVA TECNICA AGROPECUARIA ANAURIO MANJARREZ</t>
  </si>
  <si>
    <t>INSTITUCION EDUCATIVA DEPARTAMENTAL TECNICA FRANCISCO JOSE DE CALDAS</t>
  </si>
  <si>
    <t>CENTRO EDUCATIVO RURAL KENNEDY</t>
  </si>
  <si>
    <t>INSTITUCION EDUCATIVA SAN PEDRO DE LA SIERRA</t>
  </si>
  <si>
    <t>INSTITUCION EDUCATIVA CARLOS GARCIA MAYORCA</t>
  </si>
  <si>
    <t>INSTITUCION EDUCATIVA DEPARTAMENTAL ARMANDO ESTRADA FLOREZ</t>
  </si>
  <si>
    <t>CENTRO EDUCATIVO RURAL PARAMO INTERMEDIO</t>
  </si>
  <si>
    <t>INSITUTUCION EDUCATIVA DEPARTAMENTAL ETNOEDUCATIVA SANTA ROSALIA</t>
  </si>
  <si>
    <t>INSTITUCION EDUCATIVA DEPARTAMENTAL SAN JOSE DE KENNEDY</t>
  </si>
  <si>
    <t>CENTRO EDUCATIVO RURAL CHERUA</t>
  </si>
  <si>
    <t>INSTITUCION ETNOEDUCATIVA DEPARTAMENTAL RURAL GUILLERMO ALVAREZ</t>
  </si>
  <si>
    <t>INSTITUCION EDUCATIVA TECNICA AGROPECUARIA SEVILLANO</t>
  </si>
  <si>
    <t>INSTITUCION EDUCATIVA ISABEL DE LA TRINIDAD</t>
  </si>
  <si>
    <t>CENTRO EDUCATIVO RURAL  BODEGA PALESTINA</t>
  </si>
  <si>
    <t>CENTRO EDUCATIVO RURAL SIERRA MORENA</t>
  </si>
  <si>
    <t>INSTITUCION EDUCATIVA DEPARTAMENTAL JOSE DE LA PAZ VANEGAS ORTIZ</t>
  </si>
  <si>
    <t>INSTITUCION EDUCATIVA DEPARTAMENTAL RURAL CANTAGALLAR</t>
  </si>
  <si>
    <t>INTITUCION EDUCATIVA DDEPARTAMENTAL SIERRA NEVADA DE SANTA MARTA</t>
  </si>
  <si>
    <t>INSTITUCION EDUCATIVA DEPARTAMENTAL AGOPECUARIA JUAN FRANCISCO OSPINA</t>
  </si>
  <si>
    <t>INSTITUCION EDUCATIVA DEPARTAMENTAL PESTALOZZI</t>
  </si>
  <si>
    <t>INSTITUCION EDUCATIVA DEPARTAMENTAL PEDRO DE HEREDIA</t>
  </si>
  <si>
    <t>INSTITUCION EDUCATIVA TECNICA DEPARTAMENTAL AGROAMBIENTAL SAN JOSE</t>
  </si>
  <si>
    <t>INSTITUCION EDUCATIVA DEPARTAMENTAL LUIS CARLOS GALAN SARMIENTO</t>
  </si>
  <si>
    <t>INSTITUCION EDUCATIVA DEPARTAMENTAL  BALDOMERO SANIN CANO</t>
  </si>
  <si>
    <t>INSITITUCION EDUCATIVA DEPARTAMENTAL EL HORNO</t>
  </si>
  <si>
    <t>INSTITUCION EDUCATIVA TECNICO DEPARTAMENTAL DE CABRERA</t>
  </si>
  <si>
    <t>INSTITUCION EDUCATIVA DEPARTAMENTAL CELINDA MEJIA LOPEZ</t>
  </si>
  <si>
    <t>INSTITUCION EDUCATIVA DEPARTAMENTAL NUESTRA SE¿ORA DEL CARMEN</t>
  </si>
  <si>
    <t>INSTITUCION EDUCATIVA TECNICA DEPARTAMENTAL DE GERMANIA</t>
  </si>
  <si>
    <t>INSTITUCION EDUCATIVA DEPARTAMENTAL CIENAGUETA</t>
  </si>
  <si>
    <t>INSTITUCION EDUCATIVA DEPARTAMENTAL RURAL DE PALERMO</t>
  </si>
  <si>
    <t>INSTITUCION EDUCATIVA DEPARTAMENTAL CANDELARIA</t>
  </si>
  <si>
    <t>INSTITUCION EDUCATIVA ETNOEDUCATIVA DEPARTAMENTAL TUCURINCA</t>
  </si>
  <si>
    <t>INSTITUCION EDUCATIVA NUESTRA SEÑORA DE LA PAZ</t>
  </si>
  <si>
    <t>INSTITUCION EDUCATIVA COLEGIO BUENOS AIRES</t>
  </si>
  <si>
    <t>INSTITUCION EDUCATIVA UNIDAD EDUCATIVA FELICIDAD BARRIOS HERNANDEZ</t>
  </si>
  <si>
    <t>COLEGIO AGROPECUARIO LAS MERCEDES</t>
  </si>
  <si>
    <t>LA UNIDAD EDUCATIVA COLEGIO DEPARTAMENTAL ALFONSO LOPEZ PUMAREJO</t>
  </si>
  <si>
    <t>INSTITUCION EDUCATIVA SAN ISIDRO DE CHICHIMENE</t>
  </si>
  <si>
    <t>CENTRO EDUCATIVO BRISAS DEL GUAYURIBA</t>
  </si>
  <si>
    <t>CENTRO EDUCATIVO YARICO</t>
  </si>
  <si>
    <t>CENTRO EDUCATIVO CASTILLA LA NUEVA</t>
  </si>
  <si>
    <t>CENTRO EDUCATIVO DE CUBARRAL</t>
  </si>
  <si>
    <t>CENTRO EDUCATIVO JOSE MARIA GUIOTH</t>
  </si>
  <si>
    <t>INSTITUCION EDUCATIVA AGRICOLA DE GUACAVIA</t>
  </si>
  <si>
    <t>INSTITUCION EDUCATIVA SAN ISIDRO DE VERACRUZ</t>
  </si>
  <si>
    <t>CENTRO EDUCATIVO MALAVAR</t>
  </si>
  <si>
    <t>CENTRO EDUCATIVO EL ENCANTO</t>
  </si>
  <si>
    <t>CENTRO EDUCATIVO GENERAL SANTANDER</t>
  </si>
  <si>
    <t>CENTRO EDUCATIVO LUIS LOPEZ DE MESA</t>
  </si>
  <si>
    <t>CENTRO EDUCATIVO NICOLAS DE FEDERMAN</t>
  </si>
  <si>
    <t>CENTRO EDUCATIVO RIO GUEJAR</t>
  </si>
  <si>
    <t>CENTRO EDUCATIVO RIO CAFRE</t>
  </si>
  <si>
    <t>INSTITUCION EDUCATIVA JARDIN DE LAS PEÑAS</t>
  </si>
  <si>
    <t>INSTITUCION EDUCATIVA HECTOR IVAN HERNANDEZ</t>
  </si>
  <si>
    <t>INSTITUCION EDUCATIVA NUEVO HORIZONTE</t>
  </si>
  <si>
    <t>CENTRO EDUCATIVO EL RUBI</t>
  </si>
  <si>
    <t>CENTRO EDUCATIVO BOCAS DEL PERDIDO</t>
  </si>
  <si>
    <t>CENTRO EDUCATIVO TERCER MILENIO</t>
  </si>
  <si>
    <t>CENTRO EDUCATIVO BARCELONA</t>
  </si>
  <si>
    <t>CENTRO EDUCATIVO EL CONVENIO</t>
  </si>
  <si>
    <t>CENTRO EDUCATIVO MI LLANURA</t>
  </si>
  <si>
    <t>CENTRO EDUCATIVO HORIZONTES</t>
  </si>
  <si>
    <t>INSTITUCION EDUCATIVA RUBIALES</t>
  </si>
  <si>
    <t>CENTRO EDUCATIVO PONTON DE RIO NEGRO</t>
  </si>
  <si>
    <t>CENTRO EDUCATIVO SERRANIA DEL MELUA</t>
  </si>
  <si>
    <t>INSTITUCION EDUCATIVA SANTA TERESA DE PACHAQUIARO</t>
  </si>
  <si>
    <t>CENTRO EDUCATIVO NUESTRA SEÑORA DE FATIMA</t>
  </si>
  <si>
    <t>INSTITUCION EDUCATIVA PUERTO GUADALUPE</t>
  </si>
  <si>
    <t>INSTITUCION EDUCATIVA REMOLINO</t>
  </si>
  <si>
    <t>INSTITUCION EDUCATIVA YAALIAKEISY</t>
  </si>
  <si>
    <t>CENTRO EDUCATIVO TIERRA GRATA</t>
  </si>
  <si>
    <t>INSTITUCION EDUCATIVA HECTOR JARAMILLO DUQUE</t>
  </si>
  <si>
    <t>INSTITUCION EDUCATIVA INTERNADO CHARCO TRECE</t>
  </si>
  <si>
    <t>INSTITUCION EDUCATIVA PUERTO IRIS</t>
  </si>
  <si>
    <t>INSTITUCION EDUCATIVA ISABEL LA CATOLICA</t>
  </si>
  <si>
    <t>INSTITUCION EDUCATIVA MANACAL</t>
  </si>
  <si>
    <t>CENTRO EDUCATIVO FRANCISCO DE PAULA SANTANDER</t>
  </si>
  <si>
    <t>CENTRO EDUCATIVO CAMOITA</t>
  </si>
  <si>
    <t>INSTITUCION EDUCATIVA IRACA</t>
  </si>
  <si>
    <t>INSTITUCION EDUCATIVA PEDRO NEL JIMENEZ OBANDO</t>
  </si>
  <si>
    <t>CENTRO EDUCATIVO PUERTO LUCAS MARGEN DERECHA</t>
  </si>
  <si>
    <t>INSTITUCIÓN EDUCATIVA CHAPIURCO</t>
  </si>
  <si>
    <t>INSTITUCIÓN EDUCATIVA LA ESTANCIA</t>
  </si>
  <si>
    <t>INSTITUCION EDUCATIVA TERAIMBE</t>
  </si>
  <si>
    <t>INSTITUCION EDUCATIVA LA HUMILDAD</t>
  </si>
  <si>
    <t>INSTITUCION EDUCATIVA SAN MIGUEL DE ÑAMBI</t>
  </si>
  <si>
    <t>CENTRO EDUCATIVO AWA EL GRAN SABALO</t>
  </si>
  <si>
    <t>CENTRO EDUCATIVO INDIGENA AWA LISANDRO NASTACUAS</t>
  </si>
  <si>
    <t>INSTITUCION EDUCATIVA AGROPECUARIA VERACRUZ</t>
  </si>
  <si>
    <t>INSTITUCION EDUCATIVA SAN IGNACIO</t>
  </si>
  <si>
    <t>INSTITUCION EDUCATIVA COLEGIO AGROECOLOGICO SAGRADO CORAZON DE JESUS DE CUETIAL</t>
  </si>
  <si>
    <t>INSTITUCIÓN EDUCATIVA SIDON</t>
  </si>
  <si>
    <t>INSTITUCIÓN EDUCATIVA POMPEYA</t>
  </si>
  <si>
    <t>INSTITUCIÓN EDUCATIVA FATIMA</t>
  </si>
  <si>
    <t>I.E. MUNICIPAL MICROEMPRESARIAL LOS ANDES</t>
  </si>
  <si>
    <t>INSTITUCION EDUCATIVA TECNICA AGROPECUARIA EL EMPALME</t>
  </si>
  <si>
    <t>INSTITUCIÓN EDUCATIVA PALO VERDE</t>
  </si>
  <si>
    <t>INSTITUCION EDUCATIVA TÉCNICA COMERCIAL PANGÚS</t>
  </si>
  <si>
    <t>INSTITUCION EDUCATIVA JUAN PABLO I</t>
  </si>
  <si>
    <t>CENTRO EDUCATIVO LA ALEGRIA</t>
  </si>
  <si>
    <t>INSTITUCIÓN EDUCATIVA SAN PEDRO DEL VINO</t>
  </si>
  <si>
    <t>INSTITUCIÓN EDUCATIVA SANTA CRUZ</t>
  </si>
  <si>
    <t>INSTITUCIÓN EDUCATIVA CURIACO</t>
  </si>
  <si>
    <t>CENTRO EDUCATIVO ESCUELA RURAL CARMEN DE TONCHALA</t>
  </si>
  <si>
    <t>COLEGIO CAMILO TORRES</t>
  </si>
  <si>
    <t>CENTRO EDUCATIVO AGUALASAL</t>
  </si>
  <si>
    <t>COLEGIO FRAY MANUEL ALVAREZ</t>
  </si>
  <si>
    <t>INSTITUTO TÉCNICO RAFAEL GARCIA HERREROS</t>
  </si>
  <si>
    <t>CENTRO EDUCATIVO RURAL CHAPINERO</t>
  </si>
  <si>
    <t>CENTRO EDUCATIVO RURAL CAMPANARIO</t>
  </si>
  <si>
    <t>CENTRO EDUCATIVO RURAL CASITAS</t>
  </si>
  <si>
    <t>INSTITUCION EDUCATIVA RURAL CAPITANLARGO</t>
  </si>
  <si>
    <t>CENTRO EDUCATIVO RURAL EL TARRA</t>
  </si>
  <si>
    <t>CENTRO EDUCATIVO RURAL LA MARIA</t>
  </si>
  <si>
    <t>CENTRO EDUCATIVO RURAL LLANO ALTO</t>
  </si>
  <si>
    <t>CENTRO EDUCATIVO RURAL BAJO PAVEZ</t>
  </si>
  <si>
    <t>CENTRO EDUCATIVO RURAL PLAYONCITOS</t>
  </si>
  <si>
    <t>CENTRO EDUCATIVO RURAL LA SIERRA</t>
  </si>
  <si>
    <t>CENTRO EDUCATIVO RURAL SIRAVITA</t>
  </si>
  <si>
    <t>INSTITUCION EDUCATIVA RURAL SAN JOSE DE CASTRO</t>
  </si>
  <si>
    <t>INSTITUCIÓN EDUCATIVA ANTONIO JOSE DE SUCRE</t>
  </si>
  <si>
    <t>CENTRO EDUCATIVO RURAL LA COLONIA</t>
  </si>
  <si>
    <t>INSTITUCIÓN EDUCATIVA LA SANJUANA</t>
  </si>
  <si>
    <t>CENTRO EDUCATIVO RURAL AGUA BLANCA</t>
  </si>
  <si>
    <t>CENTRO EDUCATIVO RURAL LA CURVA</t>
  </si>
  <si>
    <t>CENTRO EDUCATIVO RURAL LA FENICIA</t>
  </si>
  <si>
    <t>COLEGIO INTEGRADO REYES ARAQUE</t>
  </si>
  <si>
    <t>CENTRO EDUCATIVO RURAL LA PRIMAVERA</t>
  </si>
  <si>
    <t>CENTRO EDUCATIVO RURAL EL TROPEZON</t>
  </si>
  <si>
    <t>CENTRO EDUCATIVO RURAL PALO COLORADO</t>
  </si>
  <si>
    <t>CENTRO EDUCATIVO RURAL LA VICTORIA</t>
  </si>
  <si>
    <t>CENTRO EDUCATIVO RURAL ISCALA SUR</t>
  </si>
  <si>
    <t>INSTITUTO TÉCNICO AGROPECUARIO</t>
  </si>
  <si>
    <t>CENTRO EDUCATIVO RURAL SAN LUIS DE CHUCARIMA</t>
  </si>
  <si>
    <t>CENTRO EDUCATIVO RURAL TANE</t>
  </si>
  <si>
    <t>CENTRO EDUCATIVO RURAL EL GUAMAL</t>
  </si>
  <si>
    <t>CENTRO EDUCATIVO RURAL LLANO GRANDE</t>
  </si>
  <si>
    <t>CENTRO ETNOEDUCATIVO RURAL YERARO MIMAY SASHIYI</t>
  </si>
  <si>
    <t>CENTRO EDUCATIVO RURAL AGUADAS BAJO</t>
  </si>
  <si>
    <t>CENTRO EDUCATIVO RURAL CUCUTILLITA</t>
  </si>
  <si>
    <t>CENTRO EDUCATIVO RURAL ROMAN</t>
  </si>
  <si>
    <t>CENTRO EDUCATIVO RURAL MARIA AUXILIADORA</t>
  </si>
  <si>
    <t>CENTRO EDUCATIVO RURAL JUANA BERBESI</t>
  </si>
  <si>
    <t>CENTRO EDUCATIVO RURAL EL SUL</t>
  </si>
  <si>
    <t>CENTRO EDUCATIVO RURAL EL CHAMIZON</t>
  </si>
  <si>
    <t>CENTRO EDUCATIVA RURAL PLAYAS LINDAS</t>
  </si>
  <si>
    <t>CENTRO ETNOEDUCATIVO RURAL IKI BOGYIRA MIMAY.</t>
  </si>
  <si>
    <t>CENTRO EDUCATIVO RURAL DOMINGO SAVIO</t>
  </si>
  <si>
    <t>INSTITUCION EDUCATIVA RURAL SAN JOSE DE CALASANZ</t>
  </si>
  <si>
    <t>CENTRO EDUCATIVO RURAL SAN ISIDRO</t>
  </si>
  <si>
    <t>CENTRO EDUCATIVO RURAL SAN SEBASTIAN</t>
  </si>
  <si>
    <t>CENTRO EDUCATIVO RURAL CHONA</t>
  </si>
  <si>
    <t>CENTRO EDUCATIVO RURAL CRISTO REY</t>
  </si>
  <si>
    <t>CENTRO EDUCATIVO RURAL LOS CEDROS</t>
  </si>
  <si>
    <t>CENTRO EDUCATIVO RURAL CERRO VIEJO</t>
  </si>
  <si>
    <t>CENTRO EDUCATIVO RURAL SAN PEDRO</t>
  </si>
  <si>
    <t>CENTRO EDUCATIVO RURAL MESA RICA</t>
  </si>
  <si>
    <t>CENTRO EDUCATIVO RURAL SUCRE</t>
  </si>
  <si>
    <t>CENTRO EDUCATIVO RURAL LLANO DE LOS ALCALDES</t>
  </si>
  <si>
    <t>CENTRO EDUCATIVO RURAL PUEBLO NUEVO</t>
  </si>
  <si>
    <t>INSTITUCIÓN EDUCATIVA AGUAS CLARAS</t>
  </si>
  <si>
    <t>CENTRO EDUCATIVO RURAL BUENAVISTA</t>
  </si>
  <si>
    <t>CENTRO EDUCATIVO RURAL CHICHIRA</t>
  </si>
  <si>
    <t>INSTITUCIÓN EDUCATIVA EL DIAMANTE</t>
  </si>
  <si>
    <t>CENTRO EDUCATIVO RURAL LA UNION</t>
  </si>
  <si>
    <t>CENTRO EDUCATIVO RURAL FILO REAL</t>
  </si>
  <si>
    <t>CENTRO EDUCATIVO RURAL MONTECRISTO</t>
  </si>
  <si>
    <t>CENTRO EDUCATIVO RURAL BRACITOS</t>
  </si>
  <si>
    <t>CENTRO EDUCATIVO RURAL BELLAVISTA</t>
  </si>
  <si>
    <t>INSTITUCIÓN EDUCATIVA CORNEJO</t>
  </si>
  <si>
    <t>CENTRO EDUCATIVO RURAL EL PARAMO</t>
  </si>
  <si>
    <t>CENTRO EDUCATIVO RURAL NUESTRA SEÑORA DEL CARMEN</t>
  </si>
  <si>
    <t>CENTRO EDUCATIVO RURAL LAS MESAS</t>
  </si>
  <si>
    <t>CENTRO EDUCATIVO RURAL SAN ROQUE</t>
  </si>
  <si>
    <t>CENTRO EDUCATIVO RURAL SAN GIL</t>
  </si>
  <si>
    <t>CENTRO EDUCATIVO RURAL EL RECREO</t>
  </si>
  <si>
    <t>INSTITUCION EDUCATIVA RURAL BABEGA</t>
  </si>
  <si>
    <t>CENTRO EDUCATIVO RURAL LA LAGUNA</t>
  </si>
  <si>
    <t>CENTRO EDUCATIVO RURAL EL FARACHE</t>
  </si>
  <si>
    <t>INSTITUCION EDUCATIVA INSTITUTO AGRICOLA REGION DEL CATATUMBO</t>
  </si>
  <si>
    <t>CENTRO EDUCATIVO RURAL BERTRANIA</t>
  </si>
  <si>
    <t>CENTRO ETNOEDUCATIVO RURAL CAMARIGCAYNA BARI</t>
  </si>
  <si>
    <t>CENTRO EDUCATIVO RURAL LA MESA</t>
  </si>
  <si>
    <t>CENTRO EDUCATIVO RURAL PADRE LUIS ANTONIO ROJAS</t>
  </si>
  <si>
    <t>CENTRO EDUCATIVO RURAL SANTA BARBARA</t>
  </si>
  <si>
    <t>INSTITUCION EDUCATIVA COLEGIO GIBRALTAR</t>
  </si>
  <si>
    <t>INSTITUCION EDUCATIVA RURAL LA CAPILLA</t>
  </si>
  <si>
    <t>INSTITUCION EDUCATIVA EL CAIMO</t>
  </si>
  <si>
    <t>INSTITUCION EDUCATIVA RIO VERDE BAJO</t>
  </si>
  <si>
    <t>INSTITUCION EDUCATIVA RURAL JESUS MARIA MORALES</t>
  </si>
  <si>
    <t>INSTITUCION EDUCATIVA CIUDADELA SAN BERNARDO</t>
  </si>
  <si>
    <t>INSTITUCION EDUCATIVA LA POPA</t>
  </si>
  <si>
    <t>INSTITUCION EDUCATIVA LA MARIELA</t>
  </si>
  <si>
    <t>INSTITUCION EDUCATIVA LUIS GRANADA MEJIA</t>
  </si>
  <si>
    <t>INSTITUCION EDUCATIVA LAUREL</t>
  </si>
  <si>
    <t>INSTITUCION EDUCATIVA BOQUIA</t>
  </si>
  <si>
    <t>INSTITUCION EDUCATIVA HECTOR ANGEL ARCILA</t>
  </si>
  <si>
    <t>CENTRO EDUCATIVO ENRIQUE MILLAN RUBIO</t>
  </si>
  <si>
    <t>INSTITUCION EDUCATIVA LA PALMILLA</t>
  </si>
  <si>
    <t>INSTITUCION EDUCATIVA LA BELLA</t>
  </si>
  <si>
    <t>CENTRO EDUCATIVO SAN ANTONIO DE PADUA</t>
  </si>
  <si>
    <t>CENTRO EDUCATIVO ESPERANZA GALICIA</t>
  </si>
  <si>
    <t>INSTITUCION EDUCATIVA GABRIEL TRUJILLO</t>
  </si>
  <si>
    <t>CENTRO EDUCATIVO MARIA CRISTINA GOMEZ</t>
  </si>
  <si>
    <t>CENTRO EDUCATIVO TREINTA DE AGOSTO</t>
  </si>
  <si>
    <t>INSTITUCION EDUCATIVA GONZALO MEJIA ECHEVERRY</t>
  </si>
  <si>
    <t>INSTITUCION EDUCATIVA COMBIA</t>
  </si>
  <si>
    <t>INSTITUCION EDUCATIVA EL PITAL</t>
  </si>
  <si>
    <t>INSTITUCION EDUCATIVA CREC GUILLERMO HOYOS SALAZAR</t>
  </si>
  <si>
    <t>INSTITUCION EDUCATIVA MUNDO NUEVO</t>
  </si>
  <si>
    <t>CENTRO EDUCATIVO PUERTO CALDAS</t>
  </si>
  <si>
    <t>INSTITUCION EDUCATIVA CARLOS CASTRO SAAVEDRA</t>
  </si>
  <si>
    <t>INSTITUCION EDUCATIVA COMUNITARIO CERRITOS</t>
  </si>
  <si>
    <t>INSTITUCION EDUCATIVA CARLOS EDUARDO VASCO URIBE</t>
  </si>
  <si>
    <t>IE LA FLORESTA</t>
  </si>
  <si>
    <t>IE SANTA EMILIA</t>
  </si>
  <si>
    <t>INSTITUCIÓN EDUCATIVA CARTAGENA</t>
  </si>
  <si>
    <t>INSTITUCIÓN EDUCATIVA ENRIQUE MILLAN RUBIO</t>
  </si>
  <si>
    <t>INSTITUCIÓN EDUCATIVA  EDUARDO CORREA URIBE</t>
  </si>
  <si>
    <t>IE WAARRARA DEE</t>
  </si>
  <si>
    <t>IE LA MARIA</t>
  </si>
  <si>
    <t>IE RIO MISTRATO</t>
  </si>
  <si>
    <t>IE DACHI DADA KERA</t>
  </si>
  <si>
    <t>INSTITUCIÓN EDUCATIVA RURAL VIJAGUAL</t>
  </si>
  <si>
    <t>INSTITUCIÓN EDUCATIVA CLAVELLINAS</t>
  </si>
  <si>
    <t>INSTITUCION EDUCATIVA EL PORTICO</t>
  </si>
  <si>
    <t>COLEGIO TRINIDAD CAMACHO PINZON</t>
  </si>
  <si>
    <t>INSTITUCION EDUCATIVA GUANE</t>
  </si>
  <si>
    <t>INSTITUCION EDUCATIVA SAN RAFAEL DE CHUCURI</t>
  </si>
  <si>
    <t>COLEGIO INTEGRADO NUESTRA SEÑORA DE LA PAZ</t>
  </si>
  <si>
    <t>INSTITUTO AGROPECUARIO SANTA ROSA</t>
  </si>
  <si>
    <t>COLEGIO AGROPECUARIO SAN ANTONIO DE PADUA</t>
  </si>
  <si>
    <t>INSTITUCIÓN EDUCATIVA EL TOBAL</t>
  </si>
  <si>
    <t>COLEGIO EL SANTUARIO</t>
  </si>
  <si>
    <t>INSTITUCIÓN EDUCATIVA SAN FERNANDO</t>
  </si>
  <si>
    <t>COLEGIO AGROPECUARIO TIERRA ADENTRO</t>
  </si>
  <si>
    <t>INSTITUCIÓN EDUCATIVA LOS GUAYABALES</t>
  </si>
  <si>
    <t>COLEGIO INTEGRADO SAN JOSE</t>
  </si>
  <si>
    <t>INSTITUCION EDUCATIVA EL CRUCE DE SANTA ROSA</t>
  </si>
  <si>
    <t>INSTITUCIÓN EDUCATIVA JESÚS LEÓN GUERRERO</t>
  </si>
  <si>
    <t>INSTITUCIÓN EDUCATIVA LAS VUELTAS</t>
  </si>
  <si>
    <t>INSTITUCION EDUCATIVA ISLANDA</t>
  </si>
  <si>
    <t>INSTITUCION EDUCATIVA CIRALES</t>
  </si>
  <si>
    <t>INSTITUCION EDUCATIVA EL CENTENARIO</t>
  </si>
  <si>
    <t>INSTITUCION EDUCATIVA LA SALINA</t>
  </si>
  <si>
    <t>INSTITUCION EDUCATIVA SANTO DOMINGO DEL RAMO</t>
  </si>
  <si>
    <t>INSTITUCION EDUCATIVA SAN PEDRO DE LA TIGRA</t>
  </si>
  <si>
    <t>INSTITUCIÓN EDUCATIVA SANTA HELENA</t>
  </si>
  <si>
    <t>INSTITUCION EDUCATIVA LEONES</t>
  </si>
  <si>
    <t>INSTITUTO AGROPECUARIO GUSTAVO DUARTE ALEMAN</t>
  </si>
  <si>
    <t>COLEGIO SAN JOSÉ DE MOTOSO</t>
  </si>
  <si>
    <t>COLEGIO  AGUADA DE CEFERINO</t>
  </si>
  <si>
    <t>INSTITUCION EDUCATIVA BARAYA</t>
  </si>
  <si>
    <t>INSTITUCIÓN EDUCATIVA QUEBRADAS</t>
  </si>
  <si>
    <t>INSTITUCION EDUCATIVA TRES ESQUINAS LOS PATIOS</t>
  </si>
  <si>
    <t>COLEGIO PORTUGAL</t>
  </si>
  <si>
    <t>INSTITUCION EDUCATIVA LA ESTACION</t>
  </si>
  <si>
    <t>INSTITUCION EDUCATIVA VANEGAS</t>
  </si>
  <si>
    <t>INSTITUCION EDUCATIVA LA FUENTE</t>
  </si>
  <si>
    <t>INSTITUCION EDUCATIVA LA LAGUNA</t>
  </si>
  <si>
    <t>INSTITUCION EDUCATIVA LAGUNITAS</t>
  </si>
  <si>
    <t>INSTITUCIÓN EDUCATIVA SAN PEDRO</t>
  </si>
  <si>
    <t>INSTITUCIÓN EDUCATIVA PADUA</t>
  </si>
  <si>
    <t>CENTRO EDUCATIVO POZO AZUL</t>
  </si>
  <si>
    <t>INSTITUCION EDUCATIVA LA VEGA</t>
  </si>
  <si>
    <t>COLEGIO NUESTRO SEÑOR DE LA BUENA ESPERANZA</t>
  </si>
  <si>
    <t>INSTITUCION EDUCATIVA FALTRIQUERA</t>
  </si>
  <si>
    <t>COLEGIO AGROECOLOGICO HOLANDA FUNDACION ALEJANDRO GALVIS GALVIS</t>
  </si>
  <si>
    <t>INSTITUCION EDUCATIVALOS CUROS</t>
  </si>
  <si>
    <t>COLEGIO DELICIAS</t>
  </si>
  <si>
    <t>INSTITUCIÓN EDUCATIVA SAN PEDRO CLAVER KM. 16</t>
  </si>
  <si>
    <t>INSTITUCION EDUCATIVA BADILLO</t>
  </si>
  <si>
    <t>INSTITUCION EDUCATIVA BOCA DONCELLA</t>
  </si>
  <si>
    <t>INSTITUCION EDUCATIVA LLANA DE LA TIGRA</t>
  </si>
  <si>
    <t>INSTITUCION EDUCATIVA GALAPAGOS</t>
  </si>
  <si>
    <t>COLEGIO LLANO DE PALMAS</t>
  </si>
  <si>
    <t>INSTITUCION EDUCATIVA EL TAGUI</t>
  </si>
  <si>
    <t>INSTITUTO TECNICO LAGUNA DE ORTICES</t>
  </si>
  <si>
    <t>INSTITUCIÓN EDUCATIVA SAN JUAN BOSCO CAÑAVERAL</t>
  </si>
  <si>
    <t>INSTITUCIÓN EDUCATIVA CHAPALA</t>
  </si>
  <si>
    <t>INSTITUCION EDUCATIVA CABRERITA</t>
  </si>
  <si>
    <t>INSTITUCIÓN EDUCATIVA CANTAGALLOS</t>
  </si>
  <si>
    <t>INSTITUCION EDUCATIVA POZO NUTRIAS DOS</t>
  </si>
  <si>
    <t>INSTITUCION EDUCATIVA GUAMALES</t>
  </si>
  <si>
    <t>INSTITUCION EDUCATIVA MIRABEL</t>
  </si>
  <si>
    <t>COLEGIO SANTA ANA DE FLORES</t>
  </si>
  <si>
    <t>COLEGIO LA LLANITA</t>
  </si>
  <si>
    <t>INSTITUCIÓN EDUCATIVA EL GUAMO</t>
  </si>
  <si>
    <t>CENTRO EDUCATIVO LUCHADERO</t>
  </si>
  <si>
    <t>INSTITUTO INTEGRADO DE ENSEÑANZA MEDIA COMERCIAL SAN JOSE</t>
  </si>
  <si>
    <t>INSTITUCION EDUCATIVA EL CERRO</t>
  </si>
  <si>
    <t>INSTITUCION EDUCATIVA EL MORRO</t>
  </si>
  <si>
    <t>CENTRO EDUCATIVO LOS GUAYABOS</t>
  </si>
  <si>
    <t>INSTITUCION EDUCATIVA LOMALTA</t>
  </si>
  <si>
    <t>INSTITUCION EDUCATIVA LAS PUENTES</t>
  </si>
  <si>
    <t>INSTITUCION EDUCATIVA PALO BLANCO</t>
  </si>
  <si>
    <t>INSTITUCION EDUCATIVA TECNICO AGROPECUARIO LA ARENA</t>
  </si>
  <si>
    <t>INSTITUCION EDUCATIVA SAN MARTIN</t>
  </si>
  <si>
    <t>INSTITUCION EDUCATIVA RURAL LA PEÑATA</t>
  </si>
  <si>
    <t>INSTITUCION EDUCATIVA TECNICO AGROPECUARIO DE LA GALLERA</t>
  </si>
  <si>
    <t>INSTITUCION EDUCATIVA TECNICA AGROPECUARIA CHINULITO</t>
  </si>
  <si>
    <t>INSTITUCION EDUCATIVA LA PEÑA</t>
  </si>
  <si>
    <t>INSTITUCION EDUCATIVA TECNICO AGROPECUARIA DON GABRIEL</t>
  </si>
  <si>
    <t>C.E. INDÍGENA EL MINUTO DE DIOS SEDE PRINCIPAL</t>
  </si>
  <si>
    <t>INSTITUCION EDUCATIVA INDÍGENA SAN MARTIN DE LOBA SEDE PRINCIPAL</t>
  </si>
  <si>
    <t>C.E. INDÍGENA CHUPUNDUN SEDE PRINCIPAL</t>
  </si>
  <si>
    <t>INSTITUCION EDUCATIVA AGRICOLA CAMPOALEGRE</t>
  </si>
  <si>
    <t>INSTITUCION EDUCATIVA SANTA INES</t>
  </si>
  <si>
    <t>INSTITUCION EDUCATIVA JORGE ISAACS</t>
  </si>
  <si>
    <t>INSTITUCION EDUCATIVA  EL PLACER</t>
  </si>
  <si>
    <t>INSTITUCION EDUCATIVA PRIMAVERA</t>
  </si>
  <si>
    <t>INSTITUCION EDUCATIVA  LA TULIA</t>
  </si>
  <si>
    <t>INSTITUCION EDUCATIVA CEILAN</t>
  </si>
  <si>
    <t>INSTITUCION EDUCATIVA MARIANO GONZALEZ</t>
  </si>
  <si>
    <t>INSTITUCION EDUCATIVA  SAGRADO CORAZON DE JESUS</t>
  </si>
  <si>
    <t>INSTITUCION EDUCATIVA LA CONSOLITA</t>
  </si>
  <si>
    <t>CENTRO EDUCATIVO JOHN F. KENNEDY</t>
  </si>
  <si>
    <t>INSTITUCION EDUCATIVA  PABLO  SEXTO</t>
  </si>
  <si>
    <t>INSTITUCION EDUCATIVA PANEBIANCO AMERICANO</t>
  </si>
  <si>
    <t>INSTITUCION EDUCATIVA  MARINO RENGIFO SALCEDO</t>
  </si>
  <si>
    <t>INSTITUCION EDUCATIVA GUILLERMO VALENCIA.</t>
  </si>
  <si>
    <t>INSTITUCION EDUCATIVA MIGUEL ANTONIO CARO</t>
  </si>
  <si>
    <t>INSTITUCION EDUCATIVA EL QUEREMAL</t>
  </si>
  <si>
    <t>INSTITUCION EDUCATIVA BORRERO AYERBE</t>
  </si>
  <si>
    <t>INSTITUCION EDUCATIVA PEDRO FERMIN DE VARGAS</t>
  </si>
  <si>
    <t>INSTITUCION EDUCATIVA JUSTINIANO ECHAVARRIA</t>
  </si>
  <si>
    <t>INSTITUCION EDUCATIVA HERNANDO BORRERO CUADROS</t>
  </si>
  <si>
    <t>INSTITUCION EDUCATIVA JORGE  ISAACS DE EL PLACER</t>
  </si>
  <si>
    <t>INSTITUCION EDUCATIVA ACERG  ASOCIACION DE CENTROS EDUCATIVOS DEL CAÑON DEL RIO GARRAPATAS</t>
  </si>
  <si>
    <t>INSTITUCION EDUCATIVA REGIONAL SIMON BOLIVAR</t>
  </si>
  <si>
    <t>INSTITUCION EDUCATIVA  KWE SX NASA KXSA WNXI IDEBIC</t>
  </si>
  <si>
    <t>INSTITUCION EDUCATIVA  MANUELA BELTRAN</t>
  </si>
  <si>
    <t>INSTITUCION EDUCATIVA DE DESARROLLO RURAL LA SELVA</t>
  </si>
  <si>
    <t>INSTITUCION EDUCATIVA JOSE IGNACIO OSPINA</t>
  </si>
  <si>
    <t>INSTITUCION EDUCATIVA PRESBITERO HORACIO GOMEZ GALLO</t>
  </si>
  <si>
    <t>INSTITUCION EDUCATIVA ALFREDO BONILLA MONTAÑO</t>
  </si>
  <si>
    <t>INSTITUCION EDUCATIVA SIXTO MARIA ROJAS</t>
  </si>
  <si>
    <t>INSTITUCION EDUCATIVA GENERAL PADILLA</t>
  </si>
  <si>
    <t>INSTITUCION EDUCATIVA COMUNITARIA LUIS CARLOS VALENCIA</t>
  </si>
  <si>
    <t>INSTITUCION EDUCATIVA MARÍA AUXILIADORA</t>
  </si>
  <si>
    <t>INSTITUCION EDUCATIVA QUEBRADAGRANDE</t>
  </si>
  <si>
    <t>INSTITUCION EDUCATIVA MARIA ANALIA ORTIZ HORMAZA</t>
  </si>
  <si>
    <t>INSTITUCION EDUCATIVA TABLONES</t>
  </si>
  <si>
    <t>INSTITUCION EDUCATIVA DE ROZO</t>
  </si>
  <si>
    <t>INSTITUCION EDUCATIVA SAGRADA FAMILIA POTRERILLO</t>
  </si>
  <si>
    <t>INSTITUCION EDUCATIVA SEMILLA DE LA ESPERANZA</t>
  </si>
  <si>
    <t>INSTITUCION EDUCATIVA MONSEÑOR JOSE MANUEL SALCEDO</t>
  </si>
  <si>
    <t>INSTITUCION EDUCATIVA TEODORO MUNERA HINCAPIE</t>
  </si>
  <si>
    <t>INSTITUCION EDUCATIVA HERNANDO LLORENTE ARROYO</t>
  </si>
  <si>
    <t>INSTITUCION EDUCATIVA NEMESIO RODRIGUEZ ESCOBAR</t>
  </si>
  <si>
    <t>INSTITUCION EDUCATIVA ALFREDO GARRIDO TOVAR</t>
  </si>
  <si>
    <t>INSTITUCION EDUCATIVA SANTA ROSALIA DE PALERMO</t>
  </si>
  <si>
    <t>INSTITUCION EDUCATIVA JULIO CAICEDO TELLEZ</t>
  </si>
  <si>
    <t>INSTITUCION EDUCATIVA MARIA AUXILIADORA.</t>
  </si>
  <si>
    <t>INSTITUCION EDUCATIVA TECNICA SAN JUAN DE BARRAGAN</t>
  </si>
  <si>
    <t>INSTITUCION EDUCATIVA CARLOS HOLGUIN SARDI</t>
  </si>
  <si>
    <t>INSTITUCION EDUCATIVA  ANTONIO JOSE DE SUCRE</t>
  </si>
  <si>
    <t>INSTIUCION EDUCATIVA LUIS GABRIEL UMAÑA MORALES</t>
  </si>
  <si>
    <t>CENTRO EDUCATIVO INDIGENA SIKUANI-PLAYEROS</t>
  </si>
  <si>
    <t>INSTITUCION EDUCATIVA JOSE ODEL LIZARAZO  VILLAMAGA</t>
  </si>
  <si>
    <t>INSTITUCION EDUCATIVA JOEL SIERRA GONZALEZ</t>
  </si>
  <si>
    <t>INSTITUCION EDUCATIVA RURAL VILLA HERMOSA 2</t>
  </si>
  <si>
    <t>INSTITUCION EDUCATIVA RURAL PUERTO ARANGO</t>
  </si>
  <si>
    <t>INSTITUCION EDUCTIVA RURAL SANTANDER</t>
  </si>
  <si>
    <t>INSTITUCION EDUCATIVA EL SALITRE</t>
  </si>
  <si>
    <t>INSTITUCION EDUCATIVA RURAL NUEVA JERUSALEM</t>
  </si>
  <si>
    <t>INSTITUCION EDUCATIVA TECNICA AGROPECUARIA LA INMACULADA</t>
  </si>
  <si>
    <t>INSTITUCION EDUCATIVA LA TURUA</t>
  </si>
  <si>
    <t>INSTITUCION EDUCATIVA CUPIAGUA</t>
  </si>
  <si>
    <t>INSTITUCION EDUCATIVA LUIS MARIA JIMENEZ</t>
  </si>
  <si>
    <t>INSTITUCION EDUCATIVA LEON DE GREIFF</t>
  </si>
  <si>
    <t>INSTITUCION EDUCATIVA HORACIO PERDOMO</t>
  </si>
  <si>
    <t>INSTITUCION EDUCATIVA INDIGENA MUREWOM WAYURI</t>
  </si>
  <si>
    <t>INSTITUCION EDUCATIVA BONIFACIO GUTIERREZ</t>
  </si>
  <si>
    <t>INSTITUCION EDUCATIVA INDIGENA ALEGAXU</t>
  </si>
  <si>
    <t>CENTRO EDUCATIVO SAN JOSE DE LA POYATA</t>
  </si>
  <si>
    <t>INSTITUCION EDUCATIVA EL PRETEXTO</t>
  </si>
  <si>
    <t>CENTRO EDUCATIVO MIRALINDO</t>
  </si>
  <si>
    <t>INSTITUCION EDUCATIVA EL ALGARROBO</t>
  </si>
  <si>
    <t>INSTITUCION EDUCATIVA INDIGENA YAMOTSINÉMÜ</t>
  </si>
  <si>
    <t>INSTITUCION EDUCATIVA TECNICO EMPRESARIAL DEL NORTE DE CASANARE</t>
  </si>
  <si>
    <t>INSTITUCION EDUCATIVA SAN JUAN DE LOS LLANOS</t>
  </si>
  <si>
    <t>INSTITUCION EDUCATIVA NUESTRA SEÑORA DE MANARE</t>
  </si>
  <si>
    <t>INSTITUCION EDUCATIVA EL BANCO</t>
  </si>
  <si>
    <t>INSTITUCION EDUCATIVA VICTOR GOMEZ CORREDOR</t>
  </si>
  <si>
    <t>CENTRO EDUCATIVO RURAL INDIGENA SIUKARO</t>
  </si>
  <si>
    <t>INSTITUCION EDUCATIVA SIGLO XXI</t>
  </si>
  <si>
    <t>INSTITUCION EDUCATIVA EL CUSIANA</t>
  </si>
  <si>
    <t>INSTITUCION EDUCATIVA CENTRO REGIONAL DE INVESTIGACION EDUCACION Y EXTENSION DE TAURAMENA  CRIET</t>
  </si>
  <si>
    <t>INSTITUCION EDUCATIVA CAMPESTRE BRISAS DEL PAUTO</t>
  </si>
  <si>
    <t>INSTITUCION EDUCATIVA SANTA IRENE</t>
  </si>
  <si>
    <t>IER GALLINAZO</t>
  </si>
  <si>
    <t>IER PUERTO ROSARIO</t>
  </si>
  <si>
    <t>CER EL LIBANO</t>
  </si>
  <si>
    <t>CER COCAYÁ</t>
  </si>
  <si>
    <t>IER ARIZONA</t>
  </si>
  <si>
    <t>IER JORGE ELIECER GAITAN</t>
  </si>
  <si>
    <t>IER NUEVA APAYA</t>
  </si>
  <si>
    <t>MARCELINO DE CASTELVI</t>
  </si>
  <si>
    <t>C.E.  JOSE ANTONIO GALAN</t>
  </si>
  <si>
    <t>I.E. LEON DE GREIFF</t>
  </si>
  <si>
    <t>I.E. BAS PORFIRIO BARBA JACOB</t>
  </si>
  <si>
    <t>C.E. CERRO NAQUEN</t>
  </si>
  <si>
    <t>NSTITUCION EDUCATIVA EL RETIRO</t>
  </si>
  <si>
    <t>INSTITUCION EDUCATIVA JOSE MIGUEL LOPEZ</t>
  </si>
  <si>
    <t>INSTITUCION EDUCATIVA CAÑO BLANCO II</t>
  </si>
  <si>
    <t>INSTITUCION EDUCATIVA LA CARPA</t>
  </si>
  <si>
    <t>INSTITUCION EDUCATIVA MOCUARE</t>
  </si>
  <si>
    <t>NSTITUCION EDUCATIVA COROCORO</t>
  </si>
  <si>
    <t>INSTITUCION EDUCATIVA TRIUNFO II</t>
  </si>
  <si>
    <t>INSTITUCIÓN EDUCATIVA GUACAMAYAS</t>
  </si>
  <si>
    <t>INSTITUCION EDUCATIVA CERRITOS</t>
  </si>
  <si>
    <t>INSTITUCION EDUCATIVA EL CRISTAL</t>
  </si>
  <si>
    <t>INSTITUCION EDUCATIVA INDIGENA DE PANURE</t>
  </si>
  <si>
    <t>INSTITUCION EDUCATIVA CERRO AZUL</t>
  </si>
  <si>
    <t>INSTITUCION EDUCATIVA LAS DAMAS</t>
  </si>
  <si>
    <t>INSTITUCION EDUCATIVA ANTONIO NARIÑO EL UNILLA</t>
  </si>
  <si>
    <t>NSTITUCION EDUCATIVA SAN ISIDRO I</t>
  </si>
  <si>
    <t>INSTITUCION EDUCATIVA CAÑO TIGRE</t>
  </si>
  <si>
    <t>I.E.D.  DE YAPÚ</t>
  </si>
  <si>
    <t>I.E.D. DE TRINIDAD TIQUIÉ</t>
  </si>
  <si>
    <t>I.E.D. DE TARAIRA</t>
  </si>
  <si>
    <t>I.E.D. DE TAPURUCUARA</t>
  </si>
  <si>
    <t>I.E.D. DE BUENOS AIRES</t>
  </si>
  <si>
    <t>INSTITUCIÓN EDUCATIVA INTERNADO EL ACEITICO</t>
  </si>
  <si>
    <t>INSTITUCIÓN EDUCATIVA INTERNADO SAN BARTOLOME</t>
  </si>
  <si>
    <t>INSTITUCIÓN EDUCATIVA INTERNADO SILVINO CARO HEREDIA</t>
  </si>
  <si>
    <t>INSTITUCIÓN EDUCATIVA ANTONIA SANTOS</t>
  </si>
  <si>
    <t>INSTITUCIÓN EDUCATIVA INTERNADO FRANCISCO DE PAULA SANTANDER</t>
  </si>
  <si>
    <t>INSTITUCIÓN EDUCATIVA INTERNADO CAMILO TORRES</t>
  </si>
  <si>
    <t>INSTITUCIÓN EDUCATIVA INTERNADO LUIS CARLOS GALAN SARMIENTO</t>
  </si>
  <si>
    <t>INSTITUCIÓN EDUCATIVA INTERNADO JUAN JOSE RONDON</t>
  </si>
  <si>
    <t>INSTITUCIÓN EDUCATIVA KUAWAI</t>
  </si>
  <si>
    <t>INSTITUCIÓN EDUCATIVA INTERNADO CADANAPAY</t>
  </si>
  <si>
    <t>INSTITUCIÓN EDUCATIVA INTERNADO SAGRADO CORAZON DE JESUS</t>
  </si>
  <si>
    <t>CENTRO EDUCATIVO INTERNADO SIMON BOLIVAR</t>
  </si>
  <si>
    <t>INSTITUCIÓN EDUCATIVA INTERNADO RAYA - BAKATSOL OWA</t>
  </si>
  <si>
    <t>CENTRO EDUCATIVO INTERNADO ASOCORTOMO</t>
  </si>
  <si>
    <t>CENTRO EDUCATIVO INTERNADO LA CATORCE</t>
  </si>
  <si>
    <t>CENTRO EDUCATIVO INTERNADO LA LIBERTAD</t>
  </si>
  <si>
    <t>INSTITUCION EDUCATIVA ALVERNIA</t>
  </si>
  <si>
    <t>INSTITUCION EDUCATIVA MAESTRO ARENAS BETANCUR</t>
  </si>
  <si>
    <t>INSTITUCION EDUCATIVA EL TRIUNFO SANTA TERESA</t>
  </si>
  <si>
    <t>INSTITUCION EDUCATIVA FE Y ALEGRIA LUIS AMIGO</t>
  </si>
  <si>
    <t>INSTITUCION EDUCATIVA ARZOBISPO TULIO BOTERO SALAZAR</t>
  </si>
  <si>
    <t>INSTITUCION EDUCATIVA  BARRIO OLAYA HERRERA</t>
  </si>
  <si>
    <t>INSTITUCIÓN EDUCATIVA SAN PEDRO CLAVER</t>
  </si>
  <si>
    <t>INSTITUCION EDUCATIVA LICEO ANTIOQUEÑO</t>
  </si>
  <si>
    <t>INSTITUCION EDUCATIVA DE MARIA</t>
  </si>
  <si>
    <t>INSTITUCION EDUCATIVA SAN NICOLAS DE TOLENTINO</t>
  </si>
  <si>
    <t>INSTITUCIÓN EDUCATIVA DOMINGO TARRA GUARDO</t>
  </si>
  <si>
    <t>INSTITUCIÓN EDUCATIVA TÉCNICA AGROPECUARIA JULIO RAMÓN FACIOLINCE</t>
  </si>
  <si>
    <t>INSTITUCIÓN EDUCATIVA OSWALDO OCHOA BECERRA</t>
  </si>
  <si>
    <t>INSTITUCIÓN EDUCATIVA TÉCNICA EN SISTEMAS DE MARGARITA</t>
  </si>
  <si>
    <t>INSTITUCIÓN EDUCATIVA TÉCNICA AGROPECUARIA VICENTE HONDARZA</t>
  </si>
  <si>
    <t>INSTITUCIÓN EDUCATIVA TÉCNICA AGROPECUARIA Y COMERCIAL DE SAN PABLO</t>
  </si>
  <si>
    <t>INSTITUCIÓN EDUCATIVA DE TALAIGUA NUEVO</t>
  </si>
  <si>
    <t>INSTITUCIÓN EDUCATIIVA TÉCNICA AGROPECUARIA ERASMO DONADO LLANOS</t>
  </si>
  <si>
    <t>INSTITUCIÓN EDUCATIVA METROPOLITANO MARIA OCCIDENTE</t>
  </si>
  <si>
    <t>INSTITUCION EDUCATIVA LOPERENA GARUPAL</t>
  </si>
  <si>
    <t>INSTITUCION EDUCATIVA MANUEL GERMAN CUELLO GUTIERREZ</t>
  </si>
  <si>
    <t>INSTITUCION EDUCATIVA LUIS OVIDIO RINCON LOBO</t>
  </si>
  <si>
    <t>CENTRO EDUCATIVO INDIGENA LA PISTA</t>
  </si>
  <si>
    <t>INSTITUCION EDUCATIVA AGROPECUARIO LUIS FELIPE CENTENO</t>
  </si>
  <si>
    <t>INSTITUCION EDUCATIVA JOSE MARIA TORTI SORIANO</t>
  </si>
  <si>
    <t>INSTITUCION EDUCATIVA ARSENIO GUTIERREZ BARBOSA</t>
  </si>
  <si>
    <t>INSTITUCION EDUCATIVA  FE Y ALEGRIA SANTIAGO CANABAL</t>
  </si>
  <si>
    <t>INSTITUCION EDUCATIVA MUNICIPAL TÉCNICA COMERCIAL SANTA RITA</t>
  </si>
  <si>
    <t>INSTITUCION EDUCATIVA  DIVINO SALVADOR</t>
  </si>
  <si>
    <t>INSTITUCION EDUCATIVA JOSE EUSTACIO RIVERA</t>
  </si>
  <si>
    <t>INSTITUCION EDUCATIVA MARILLAC</t>
  </si>
  <si>
    <t>INSTITUCION EDUCATIVA LA MARIA</t>
  </si>
  <si>
    <t>COLEGIO NUESTRA SEÑORA DE FATIMA-PONAL</t>
  </si>
  <si>
    <t>INSTITUCION EDUCATIVA ESCUELA NORMAL SUPERIOR DE ACACIAS</t>
  </si>
  <si>
    <t>INSTITUCION EDUCATIVA MARCELINO CHAMPAGÑAT</t>
  </si>
  <si>
    <t>INSTITUCION EDUCATIVA SANTA MARIA GORETTI</t>
  </si>
  <si>
    <t>INSTITUCION EDUCATIVA COMPARTIR LAS BRISAS</t>
  </si>
  <si>
    <t>COLEGIO INTEGRADO HELENA SANTOS ROSILLO</t>
  </si>
  <si>
    <t>INSTITUCION EDUCATIVA AGROPECUARIO MUNICIPAL</t>
  </si>
  <si>
    <t>INSTITUCION EDUCATIVA TECNICO INDUSTRIAL EL PALMAR</t>
  </si>
  <si>
    <t>INSTITUCION EDUCATIVA NUESTRA SEÑORA DE LOS DOLORES MANARE</t>
  </si>
  <si>
    <t>INSTITUCIÓN EDUCATIVA CAMPO ALEGRE</t>
  </si>
  <si>
    <t>CENTRO EDUCATIVA RURAL SAN PABLO APOSTOL</t>
  </si>
  <si>
    <t>INSTITUCION ETNOEDUCATIVA BOCAS DEL ATRATO</t>
  </si>
  <si>
    <t>INSTITUCION EDUCATIVA RURAL ALIANZA PARA EL PROGRESO</t>
  </si>
  <si>
    <t>INSTITUCION EDUCATIVA JOSE CONSUEGRA HIGGINS</t>
  </si>
  <si>
    <t>INSTITUCIÓN EDUCATIVA TÉCNICA AGROPECUARIA JÓSE ANTONIO GALÁN</t>
  </si>
  <si>
    <t>INSTITUCIÓN EDUCATIVA GUSTAVO SALOM DE BARRANCA NUEVA</t>
  </si>
  <si>
    <t>INSTITUCIÓN EDUCATIVA DE TIQUISIO NUEVO</t>
  </si>
  <si>
    <t>INSTITUCIÓN EDUCATIVA DE PUERTO RICO</t>
  </si>
  <si>
    <t>INSTITUCIÓN EDUCATIVA SAN PEDRO CONSOLADO</t>
  </si>
  <si>
    <t>INSTITUCIÓN EDUCATIVA TÉCNICA AGROPECUARIA SAN JOSÉ DE CLEMENCIA</t>
  </si>
  <si>
    <t>INSTITUCIÓN EDUCATIVA TÉCNICA AGROPECUARIA ALFREDO NOBEL</t>
  </si>
  <si>
    <t>INSTITUCIÓN EDUCATIVA TUMBICHUCUE</t>
  </si>
  <si>
    <t>INSTITUCIÓN EDUCATIVA AGROPECUARIA ARBOLEDA</t>
  </si>
  <si>
    <t>CENTRO INDIGENA DE RONGOY</t>
  </si>
  <si>
    <t>CENTRO EDUCATIVO INDIGENA IROKA</t>
  </si>
  <si>
    <t>INSTITUCION EDUCATIVA CAMILO NAMEN FRAYJA</t>
  </si>
  <si>
    <t>INSTITUCION EDUCATIVA AYACUCHO</t>
  </si>
  <si>
    <t>INSTITUCION EDUCATIVA TECNICA AGROPECUARIA DE SAN JOSE DE ORIENTE</t>
  </si>
  <si>
    <t>INSTITUCION EDUCATIVA SIMON BOLIVAR SABANA NUEVA</t>
  </si>
  <si>
    <t>INSTITUCION EDUCATIVA  SANTA MARIA DEL RIO</t>
  </si>
  <si>
    <t>INSTITUCION EDUCATIVA DEPARTAMENTAL LA PLAZUELA</t>
  </si>
  <si>
    <t>INSTITUCION EDUCATIVA EL CAGUAN</t>
  </si>
  <si>
    <t>INSTITUCION EDUCATIVA MARIA AUXILIADORA FORTALECILLAS</t>
  </si>
  <si>
    <t>INSTITUCION EDUCATIVA AGROPECUARIO DEL HUILA</t>
  </si>
  <si>
    <t>INSTITUCION EDUCATIVA JORGE VILLAMIL ORTEGA</t>
  </si>
  <si>
    <t>INSTITUCION EDUCATIVA MONSERRATE</t>
  </si>
  <si>
    <t>INSTITUCION EDUCATIVA MUNICIPAL JOSE EUSTASIO RIVERA</t>
  </si>
  <si>
    <t>INSTITUCION EDUCATIVA  SAN ANDRES</t>
  </si>
  <si>
    <t>INSTITUCION EDUCATIVA NICOLAS GARCIA BAHAMON</t>
  </si>
  <si>
    <t>CENTRO ETNOEDUCATIVO #15</t>
  </si>
  <si>
    <t>INSTITUCION ETNOEDUCATIVA  INTEGRAL RURAL VILLA FÁTIMA</t>
  </si>
  <si>
    <t>INSTITUCION EDUCATIVA ETNOEDUCATIVA  DEPARTAMENTAL MACONDO</t>
  </si>
  <si>
    <t>INSTITUCION EDUCATIVA  MUNICIPAL EL ENCANO</t>
  </si>
  <si>
    <t>INSTITUCION EDUCATIVA BAUDILIO MONTOYA</t>
  </si>
  <si>
    <t>INSTITUCION EDUCATIVA RAMON MESSA LONDOÑO</t>
  </si>
  <si>
    <t>COLEGIO TECNICO AGROPECUARIO NUESTRA SEÑORA DE LA PAZ</t>
  </si>
  <si>
    <t>INSTITUCION EDUCATIVA ARTURO GOMEZ JARAMILLO</t>
  </si>
  <si>
    <t>INSTITUCION EDUCATIVA SANTIAGO GUTIERREZ ANGEL</t>
  </si>
  <si>
    <t>INSTITUCION EDUCATIVA HERACLIO URIBE URIBE</t>
  </si>
  <si>
    <t>IER MAYOYOQUE</t>
  </si>
  <si>
    <t>INSTITUCIÓN EDUCATIVA INTERNADO LA ESMERALDA</t>
  </si>
  <si>
    <t>CENTRO EDUCATIVO INTERNADO PIRAMIRI</t>
  </si>
  <si>
    <t>INSTITUCIÓN EDUCATIVA INTERNADO NUESTRA SEÑORA DE FATIMA</t>
  </si>
  <si>
    <t xml:space="preserve"> MUNICIPIO</t>
  </si>
  <si>
    <t>Carmen de Viboral</t>
  </si>
  <si>
    <t>Entrerríos</t>
  </si>
  <si>
    <t>Guadalupé</t>
  </si>
  <si>
    <t>Pto Nare(La Magdalena)</t>
  </si>
  <si>
    <t>San Andrés de Cuerquía</t>
  </si>
  <si>
    <t>San Pedro De Los Milagros</t>
  </si>
  <si>
    <t>San Pedro de Urabá</t>
  </si>
  <si>
    <t>San Vicente Ferrer</t>
  </si>
  <si>
    <t>Sonsón</t>
  </si>
  <si>
    <t>Yondó(Casabe)</t>
  </si>
  <si>
    <t>Campo de La Cruz</t>
  </si>
  <si>
    <t>Santa Rosa Del Sur</t>
  </si>
  <si>
    <t>Covarachia</t>
  </si>
  <si>
    <t>Gámeza</t>
  </si>
  <si>
    <t>Páez(Belalcazar)</t>
  </si>
  <si>
    <t>Patía(El Bordo)</t>
  </si>
  <si>
    <t>Sotará(Paispamba)</t>
  </si>
  <si>
    <t>Toribío</t>
  </si>
  <si>
    <t>La Jagua De Ibirico</t>
  </si>
  <si>
    <t>Manaure Balcon Dl Cesar</t>
  </si>
  <si>
    <t>La Paz(Robles)</t>
  </si>
  <si>
    <t>Cerete</t>
  </si>
  <si>
    <t>Chinu</t>
  </si>
  <si>
    <t>Cienaga De Oro</t>
  </si>
  <si>
    <t>San Andrés de Sotavento</t>
  </si>
  <si>
    <t>San Bernardo Del Viento</t>
  </si>
  <si>
    <t>Cáqueza</t>
  </si>
  <si>
    <t>Carmen De Carupa</t>
  </si>
  <si>
    <t>EL Peñón</t>
  </si>
  <si>
    <t>Gachalá</t>
  </si>
  <si>
    <t>LA Peña</t>
  </si>
  <si>
    <t>Machetá</t>
  </si>
  <si>
    <t>Venecia(Ospina Perez)</t>
  </si>
  <si>
    <t>Apulo - Rafael Reyes</t>
  </si>
  <si>
    <t>S.Antonio De Tequendama</t>
  </si>
  <si>
    <t>Ubate</t>
  </si>
  <si>
    <t>Alto Baudó</t>
  </si>
  <si>
    <t>Bahía Solano(Mutis)</t>
  </si>
  <si>
    <t>Bajo Baudó(Pizarro)</t>
  </si>
  <si>
    <t>Bojayá(Bellavista)</t>
  </si>
  <si>
    <t>Cantón del San Pablo</t>
  </si>
  <si>
    <t>Itsmina</t>
  </si>
  <si>
    <t>Carmen del Darién</t>
  </si>
  <si>
    <t>San Juan Del Cesar</t>
  </si>
  <si>
    <t>Ariguaní(El Dificil)</t>
  </si>
  <si>
    <t>Cerro de San Antonio</t>
  </si>
  <si>
    <t>EL Piñón</t>
  </si>
  <si>
    <t>San Sebastían de Buenavista</t>
  </si>
  <si>
    <t>Castilla La Nueva</t>
  </si>
  <si>
    <t>San Luis De Cubarral</t>
  </si>
  <si>
    <t>Fuente De Oro</t>
  </si>
  <si>
    <t>San Carlos De Guaroa</t>
  </si>
  <si>
    <t>San Juan De Arama</t>
  </si>
  <si>
    <t>Albán(San Jose)</t>
  </si>
  <si>
    <t>Arboleda(Berruecos)</t>
  </si>
  <si>
    <t>Colón(Genova)</t>
  </si>
  <si>
    <t>Cuaspud(Carlosama)</t>
  </si>
  <si>
    <t>El Tablon</t>
  </si>
  <si>
    <t>La Union</t>
  </si>
  <si>
    <t>Santacruz(Guachaves)</t>
  </si>
  <si>
    <t>Ábrego</t>
  </si>
  <si>
    <t>Cáchira</t>
  </si>
  <si>
    <t>Calarcá</t>
  </si>
  <si>
    <t>El Carmen de  Chucirí</t>
  </si>
  <si>
    <t>Lebrija</t>
  </si>
  <si>
    <t>San Jose de Miranda</t>
  </si>
  <si>
    <t>San Vicente de Chucuri</t>
  </si>
  <si>
    <t>Coloso</t>
  </si>
  <si>
    <t>Galeras(Nueva Granada)</t>
  </si>
  <si>
    <t>Sampues</t>
  </si>
  <si>
    <t>San Luis De Sincé</t>
  </si>
  <si>
    <t>Tolú</t>
  </si>
  <si>
    <t>Tolu Viejo</t>
  </si>
  <si>
    <t>Armero(Guayabal)</t>
  </si>
  <si>
    <t>Carmen de Apicala</t>
  </si>
  <si>
    <t>San Sebastián De Mariquita</t>
  </si>
  <si>
    <t>Valle De San Juan</t>
  </si>
  <si>
    <t>Alcala</t>
  </si>
  <si>
    <t>Buga</t>
  </si>
  <si>
    <t>El Darien Calima</t>
  </si>
  <si>
    <t>Belén de Los Andaquíes</t>
  </si>
  <si>
    <t>LA Montañita</t>
  </si>
  <si>
    <t>Chámeza</t>
  </si>
  <si>
    <t>Puerto Leguízamo</t>
  </si>
  <si>
    <t>Valle Guamuez-Lahormiga</t>
  </si>
  <si>
    <t>Mirití-Paraná</t>
  </si>
  <si>
    <t>Tiquisio(Puerto Rico)</t>
  </si>
  <si>
    <t>Norosí</t>
  </si>
  <si>
    <t>Chiquiza</t>
  </si>
  <si>
    <t>San José de Fragua</t>
  </si>
  <si>
    <t>Guachené</t>
  </si>
  <si>
    <t>Puracé(Coconuco)</t>
  </si>
  <si>
    <t>Fómeque</t>
  </si>
  <si>
    <t>Certegüi</t>
  </si>
  <si>
    <t>Río Iró</t>
  </si>
  <si>
    <t>Litoral de San Juan</t>
  </si>
  <si>
    <t>Sabanas de San Ángel</t>
  </si>
  <si>
    <t>Santa Bárbara de Pinio</t>
  </si>
  <si>
    <t>Barranca De Upía</t>
  </si>
  <si>
    <t>San Pedro De Cartago</t>
  </si>
  <si>
    <t>Consacá</t>
  </si>
  <si>
    <t>Mallama(Piedrancha)</t>
  </si>
  <si>
    <t>Roberto Payán(San José)</t>
  </si>
  <si>
    <t>Jordan</t>
  </si>
  <si>
    <t>San Felipe Obando</t>
  </si>
  <si>
    <t>INSTITUCION EDUCATIVA REPUBLICA DE BRASIL</t>
  </si>
  <si>
    <t>INSTITUCION EDUCATIVA FONTIDUEÑO JAIME ARANGO ROJAS</t>
  </si>
  <si>
    <t>INSTITUCION EDUCATIVA PERLA DEL CITARA</t>
  </si>
  <si>
    <t>INSTITUCION EDUCATIVA ANTONIO ROLDAN BETANCUR</t>
  </si>
  <si>
    <t>INSTITUCION EDUCATIVA DONMATIAS</t>
  </si>
  <si>
    <t>INSTITUCION EDUCATIVA PRESBITERO RODRIGO LOPERA GIL</t>
  </si>
  <si>
    <t>INSTITUCION EDUCATIVA TECNICO INDUSTRIAL PEDRO A OÑORO DE BARANOA</t>
  </si>
  <si>
    <t>INSTITUCION EDUCATIVA TECNICA AGROPECUARIO DE CAMPECHE</t>
  </si>
  <si>
    <t>INSTITUCION EDUCATIVA CAMPO DE LA CRUZ</t>
  </si>
  <si>
    <t>INSTITUCIÓN EDUCATIVA TECNICA VILLA OLIMPICA DE GALAPA</t>
  </si>
  <si>
    <t>INSTITUCION EDUCATIVA TECNICA AGROPECUARIA DE LURUACO</t>
  </si>
  <si>
    <t>INSTITUCION EDUCATIVA TECNICA AGROPECUARIA DE PALMAR DE VARELA</t>
  </si>
  <si>
    <t>INSTITUCION EDUCATIVA TECNICA COMERCIAL DE PALMAR DE VARELA</t>
  </si>
  <si>
    <t>INSTITUCION EDUCATIVA TECNICA SAN PABLO DE POLONUEVO</t>
  </si>
  <si>
    <t>INSTITUCION EDUCATIVA LA RETIRADA</t>
  </si>
  <si>
    <t>INSTITUCION EDUCATIVA TECNICA TURISTICA SIMON BOLIVAR</t>
  </si>
  <si>
    <t>INSTITUCION EDUCATIVA TECNICA COMERCIAL FRANCISCO JAVIER CISNEROS</t>
  </si>
  <si>
    <t>INSTITUCION EDUCATIVA TECNICA INDUSTRIAL DE SABANALARGA</t>
  </si>
  <si>
    <t>INSTITUCION EDUCATIVA DE SABANALARGA FERNANDO HOYOS RIPOLL</t>
  </si>
  <si>
    <t>INSTITUCION EDUCATIVA TECNICO COMERCIAL DE SABANALARGA</t>
  </si>
  <si>
    <t>INSTITUCIÓN EDUCATIVA DIVERSIFICADA ORIENTAL DE SANTO TOMAS</t>
  </si>
  <si>
    <t>INSTITUCION EDUCATIVA NUESTRA SEÑORA DEL TRANSITO DE USIACURI</t>
  </si>
  <si>
    <t>COLEGIO LICEO FEMENINO DE CUNDINAMARCA MERCEDES NARIÑO (IED)</t>
  </si>
  <si>
    <t>COLEGIO SANTA MARTHA (IED)</t>
  </si>
  <si>
    <t>COLEGIO TECNICO SAN CRISTOBAL SUR (IED)</t>
  </si>
  <si>
    <t>COLEGIO TECNICO JOSE FELIX RESTREPO (IED)</t>
  </si>
  <si>
    <t>INSTITUCION EDUCATIVA POLITECNICO DEL POZON</t>
  </si>
  <si>
    <t>INSTITUCIÓN EDUCATIVA FELIPE SANTIAGO ESCOBAR</t>
  </si>
  <si>
    <t>INSTITUCION EDUCATIVA TECNICO SAN MARTIN DE TOURS</t>
  </si>
  <si>
    <t>INSTITUCIÓN EDUCATIVA RENÁN BARCO - JUAN PABLO II- SEDE PRINCIPAL</t>
  </si>
  <si>
    <t>INSTITUTO DE FORMACION TORIBIO MAYA</t>
  </si>
  <si>
    <t>INSTITUCIÓN EDUCATIVA JOHN F. KENNEDY</t>
  </si>
  <si>
    <t>IE NORMAL SUPERIOR</t>
  </si>
  <si>
    <t>IE MERCEDES ABREGO</t>
  </si>
  <si>
    <t>IE LA PRADERA</t>
  </si>
  <si>
    <t>I E ROBINSON PITALUA</t>
  </si>
  <si>
    <t>INSTITUCION EDUCATIVA MADRE BERNARDA</t>
  </si>
  <si>
    <t>INSTITUCIÓN EDUCATIVA LACIDES C. BERSAL</t>
  </si>
  <si>
    <t>INSTITUCIÓN EDUCATIVA PAULO VI</t>
  </si>
  <si>
    <t>INSTITUCIÓN EDUCATIVA DAVID SÁNCHEZ JULIAO</t>
  </si>
  <si>
    <t>INSTITUCIÓN EDUCATIVA INSTITUTO TÉCNICO AGRÍCOLA</t>
  </si>
  <si>
    <t>INSTITUCIÓN EDUCATIVA ANTONIO DE LA TORRE Y MIRANDA</t>
  </si>
  <si>
    <t>INSTITUCION EDUCATIVA GERMAN GOMEZ PELAEZ</t>
  </si>
  <si>
    <t>INSTITUCION EDUCATIVA MUNICIPAL CIUDAD EBEN EZER</t>
  </si>
  <si>
    <t>INSTITUCION EDUCATIVA DEPARTAMENTAL TECNICA AGROPECUARIA MARTIN ROMERO</t>
  </si>
  <si>
    <t>INSTITUCION EDUCATIVA DEPARTAMENTAL REPUBLICA DE COREA</t>
  </si>
  <si>
    <t>INSTITUCION EDUCATIVA DEPARTAMENTAL RICARDO HINESTROSA</t>
  </si>
  <si>
    <t>INSTITUCION EDUCATIVA DEPARTAMENTAL DE MANTA</t>
  </si>
  <si>
    <t>INSTITUCION EDUCATIVA ALONSO RONQUILLO</t>
  </si>
  <si>
    <t>INSTITUCIÓN EDUCATIVA DEPARTAMENTAL NORMAL SUPERIOR</t>
  </si>
  <si>
    <t>INSTITUCION EDUCATIVA DEPARTAMENTAL NACIONALIZADO DE PAIME</t>
  </si>
  <si>
    <t>INSTITUCION EDUCATIVA RURAL DEPARTAMENTAL NACIONALIZADO DE TUDELA</t>
  </si>
  <si>
    <t>INSTITUCION EDUCATIVA DEPARTAMENTAL POLICARPA SALAVARRIETA</t>
  </si>
  <si>
    <t>INSTITUCION EDUCATIVA DEPARTAMENTAL SAN ANTONIO DEL  TEQUENDAMA</t>
  </si>
  <si>
    <t>INSTITUCION EDUCATIVA DEPARTAMENTAL REPUBLICA DE FRANCIA</t>
  </si>
  <si>
    <t>INSTITUCION EDUCATIVA DEPARTAMENTAL TISQUESUSA</t>
  </si>
  <si>
    <t>INSTITUCION EDUCATIVA  DEPARTAMENTAL HERNAN VENEGAS CARRILLO</t>
  </si>
  <si>
    <t>INSTITUCION EDUCATIVA DEPARTAMENTAL ESCUELA NORMAL SUPERIOR MARIA AUXILIADORA</t>
  </si>
  <si>
    <t>INSTITUCIÓN EDUCATIVA DEPARTAMENTAL TECNICA LUIS ANTONIO ESCOBAR</t>
  </si>
  <si>
    <t>INSTITUCION EDUCATIVA LUIS  CARLOS TRUJILLO POLANCO</t>
  </si>
  <si>
    <t>COLEGIO NACIONALIZADO FEMENINO DE VILLAVICENCIO</t>
  </si>
  <si>
    <t>INSTITUCION EDUCATIVA INEM  LUIS LOPEZ DE MESA</t>
  </si>
  <si>
    <t>INSTITUCION EDUCATIVA  AGROPECUARIO DE PUERTO LOPEZ</t>
  </si>
  <si>
    <t>INSTITUCION EDUCATIVA ESCUELA NORMAL SUPERIOR LA INMACULADA</t>
  </si>
  <si>
    <t>INSTITUCION EDUCATIVA ESCUELA NORMAL SUPERIOR DEL MAYO</t>
  </si>
  <si>
    <t>INSTITUCION EDUCATIVA ESCUELA NORMAL SUPERIOR PIO XII</t>
  </si>
  <si>
    <t>INSTITUCION EDUCATIVA TECNICA AGROPECUARIA JOSE MARIA HERNANDEZ</t>
  </si>
  <si>
    <t>INSTITUCION EDUCATIVA ESCUELA NORMAL SUPERIOR SAGRADO CORAZON DE JESUS</t>
  </si>
  <si>
    <t>COLEGIO MARIANO OSPINA RODRIGUEZ</t>
  </si>
  <si>
    <t>INSTITUCIÓN EDUCATIVA CARLOS RAMIREZ PARIS</t>
  </si>
  <si>
    <t>COLEGIO NUESTRA SEÑORA DE BELEN</t>
  </si>
  <si>
    <t>COLEGIO MUNICIPAL AEROPUERTO</t>
  </si>
  <si>
    <t>INSTITUCION EDUCATIVA LUIS ERNESTO PUYANA</t>
  </si>
  <si>
    <t>INSTITUCION EDUCATIVA ESCUELA NORMAL SUPERIOR DEL QUINDIO</t>
  </si>
  <si>
    <t>INSTITUCION EDUCATIVA CASD HERMOGENES MAZA</t>
  </si>
  <si>
    <t>INSTITUCIÓN EDUCATIVA LOS ANDES</t>
  </si>
  <si>
    <t>INSTITUCION EDUCATIVA MANUEL ANGEL ANACHURY</t>
  </si>
  <si>
    <t>INSTITUCION EDUCATIVA TECNICA JUAN XXIII</t>
  </si>
  <si>
    <t>INSTITUCION EDUCATIVA TECNICA GENERAL ROBERTO LEYVA SEDE CAMPESTRE</t>
  </si>
  <si>
    <t>INSTITUCION EDUCATIVA TECNICA CAMILA MOLANO</t>
  </si>
  <si>
    <t>INSTITUCION EDUCATIVA  VICENTE BORRERO COSTA</t>
  </si>
  <si>
    <t>INSTITUCION EDUCATIVA TECNICO COMERCIAL JUAN XXIII</t>
  </si>
  <si>
    <t>INSTITUCION EDUCATIVA  LIBARDO MADRID VALDERRAMA</t>
  </si>
  <si>
    <t>INSTITUCION EDUCATIVA  EL DIAMANTE</t>
  </si>
  <si>
    <t>INSTITUCION EDUCATIVA  JESUS VILLAFANE FRANCO</t>
  </si>
  <si>
    <t>INSTITUCION EDUCATIVA  MONSEÑOR RAMON ARCILA</t>
  </si>
  <si>
    <t>INSTITUCION EDUCATIVA  ALFONSO LOPEZ PUMAREJO</t>
  </si>
  <si>
    <t>INSTITUCION EDUCATIVA NARCISO CABAL SALCEDO</t>
  </si>
  <si>
    <t>INSTITUCION EDUCATIVA AGRICOLA DE GUADALAJARA DE BUGA</t>
  </si>
  <si>
    <t>INSTITUCION EDUCATIVA MANUEL ANTONIO SANCLEMENTE</t>
  </si>
  <si>
    <t>INSTITUCION EDUCATIVA JOSE MARIA VILLEGAS</t>
  </si>
  <si>
    <t>INSTITUCION EDUCATIVA TULIO ENRIQUE TASCON</t>
  </si>
  <si>
    <t>INSTITUCION EDUCATIVA ACADEMICO</t>
  </si>
  <si>
    <t>INSTITUCION EDUCATIVA GRAN COLOMBIA</t>
  </si>
  <si>
    <t>INSTITUCION EDUCATIVA LUIS HERNANDEZ VARGAS</t>
  </si>
  <si>
    <t>INS EDUC TEC CIUDAD SANTIAGO</t>
  </si>
  <si>
    <t>INSTITUCIÓN EDUCATIVA JORGE ELIECER GAITAN</t>
  </si>
  <si>
    <t>INSTITUCION EDUCATIVA RURAL BELISARIO BETANCUR CUARTAS</t>
  </si>
  <si>
    <t>INSTITUCION EDUCATIVA RURAL UVEROS</t>
  </si>
  <si>
    <t>CENTRO EDUCATIVO RURAL SANTA INES DEL MONTE</t>
  </si>
  <si>
    <t>INSTITUCION EDUCATIVA RURAL MARGENTO</t>
  </si>
  <si>
    <t>CENTRO EDUCATIVO RURAL RIOGRANDE</t>
  </si>
  <si>
    <t>INSTITUCION EDUCATIVA RURAL SAN ANDRES</t>
  </si>
  <si>
    <t>INSTITUCION EDUCATIVA RURAL JORGE ELIECER GAITAN</t>
  </si>
  <si>
    <t>INSTITUCION EDUCATIVA RURAL FLORENCIO SALAS TUBERQUIA</t>
  </si>
  <si>
    <t>INSTITUCION EDUCATIVA GUILLERMO GAVIRIA CORREA</t>
  </si>
  <si>
    <t>INSTITUCION EDUCATIVA  BALTAZAR SALAZAR</t>
  </si>
  <si>
    <t>INSTITUCION EDUCATIVA  SAN ANTONIO</t>
  </si>
  <si>
    <t>CENTRO EDUCATIVO RURAL LOS ALMAGROS</t>
  </si>
  <si>
    <t>I.E.R. SAN JUAN</t>
  </si>
  <si>
    <t>CENTRO EDUCATIVO RURAL JOSE IGNACIO BOTERO PALACIO</t>
  </si>
  <si>
    <t>INSTITUCION EDUCATIVA INSTITUTO TECNICO AGROPECUARIO- ITA</t>
  </si>
  <si>
    <t>I.E.R. VASQUEZ</t>
  </si>
  <si>
    <t>INSTITUCION EDUCATIVA RURAL SIMON BOLIVAR</t>
  </si>
  <si>
    <t>INSTITUCION EDUCATIVA BOHORQUEZ</t>
  </si>
  <si>
    <t>INSTITUCION EDUCATIVA DE CARRETO</t>
  </si>
  <si>
    <t>INSTITUCION EDUCATIVA TECNICA AGROPECUARIA DE SANTA CRUZ</t>
  </si>
  <si>
    <t>INSTITUCION EDUCATIVA NIÑO JESUS DE PRAGADE HIBACHARO PIOJO</t>
  </si>
  <si>
    <t>INSTITUCION EDUCATIVA TECNICA AGROPECUARIA DE VILLA ROSA</t>
  </si>
  <si>
    <t>INSTITUCION EDUCATIVA DEPARTAMENTAL ARROYO NEGRO</t>
  </si>
  <si>
    <t>INSTITUCIÓN EDUCATIVA  SIMON BOLIVAR DE COLOMBIA</t>
  </si>
  <si>
    <t>INSTITUCION EDUCATIVA TECNICA DE LA PEÑA</t>
  </si>
  <si>
    <t>INSTITUCION EDUCATIVA ANTONIA SANTOS DE MOLINEROS</t>
  </si>
  <si>
    <t>INSTITUCION EDUCATIVA GUAIMARAL</t>
  </si>
  <si>
    <t>INSTITUCION EDUCATIVA SANTA FE DE ICOTEA</t>
  </si>
  <si>
    <t>INSTITUCION EDUCATIVA KERÁ SHIKARÁ</t>
  </si>
  <si>
    <t>INSTITUCION EDUCATIVA AGROECOLOGICO AMAZONICO BUINAIMA</t>
  </si>
  <si>
    <t>INSTITUCION EDUCATIVA RURAL EL LIBERTADOR</t>
  </si>
  <si>
    <t>INSTITUCION EDUCATIVA VALLE DEL ORTIGAL</t>
  </si>
  <si>
    <t>C.E. LA PLAYA</t>
  </si>
  <si>
    <t>C.E. LOS PICOS</t>
  </si>
  <si>
    <t>INSTITUCIÓN EDUCATIVA ALTO MOJIBIO</t>
  </si>
  <si>
    <t>INSTITUCION EDUCATIVA EL RECUERDO BAJO</t>
  </si>
  <si>
    <t>INSTITUCIÓN EDUCATIVA EL PLACER</t>
  </si>
  <si>
    <t>INSTITUCIÓN EDUCATIVA PANDIGUANDO</t>
  </si>
  <si>
    <t>INSTITUCION EDUCATIVA TECNICO AGROINDUSTRIAL SANTO DOMINGO SAVIO DE COHETANDO</t>
  </si>
  <si>
    <t>INSTITUCION EDUCATIVA EL CANELO</t>
  </si>
  <si>
    <t>CENTRO EDUCATIVO SAN BARTOLO</t>
  </si>
  <si>
    <t>INSTITUCIÓN EDUCATIVA AGRICOLA PIAMONTE</t>
  </si>
  <si>
    <t>INSTITUCIÓN EDUCATIVA TÉCNICA AGROINDUSTRIAL NATALÁ</t>
  </si>
  <si>
    <t>CENTRO EDUCATIVO INDIGENA SEYKUTUN</t>
  </si>
  <si>
    <t>CENTRO EDUCATIVO SANTO DOMINGO</t>
  </si>
  <si>
    <t>CENTRO EDUCATIVO SANTA ROSA DE CARACOL</t>
  </si>
  <si>
    <t>CENTRO EDUCATIVO SAN JACINTO</t>
  </si>
  <si>
    <t>CENTRO EDUCATIVO DIOS ME VE</t>
  </si>
  <si>
    <t>INSTITUCION EDUCATIVA FUNDACION</t>
  </si>
  <si>
    <t>I E TIGRE VILLA CLARETH</t>
  </si>
  <si>
    <t>IE GUATEQUE</t>
  </si>
  <si>
    <t>I E MORINDO SANTA FE</t>
  </si>
  <si>
    <t>INSTITUCION EDUCATIVA SANTAFE DEL ARCIAL</t>
  </si>
  <si>
    <t>INSTITUCION EDUCATIVA COROZA LAS CAÑAS</t>
  </si>
  <si>
    <t>INSTITUCION EDUCATIVA SAN JOSE DE LAGUNETA</t>
  </si>
  <si>
    <t>INSTITUCIÓN EDUCATIVO LOS GÓMEZ MARGEN IZQUIERDA</t>
  </si>
  <si>
    <t>INSTITUCIÓN EDUCATIVA EL CAMPANO DE LOS INDIOS</t>
  </si>
  <si>
    <t>INSTITUCIÓN EDUCATIVA RAFAEL NÚÑEZ</t>
  </si>
  <si>
    <t>INSTITUCIÓN EDUCATIVA SAN LUIS CAMPO ALEGRE</t>
  </si>
  <si>
    <t>CENTRO EDUCATIVO COTOCÁ ARRIBA</t>
  </si>
  <si>
    <t>INSTITUCIÓN EDUCATIVA JESÚS DE NAZARETH</t>
  </si>
  <si>
    <t>CENTRO EDUCATIVO COTOCÁ ABAJO</t>
  </si>
  <si>
    <t>INSTITUCIÓN EDUCATIVA VILLA CONCEPCIÓN</t>
  </si>
  <si>
    <t>INSTITUCIÓN EDUCATIVA SAN ANTERITO</t>
  </si>
  <si>
    <t>INSTITUCIÓN EDUCATIVA CASTILLERAL</t>
  </si>
  <si>
    <t>INSTITUCIÓN EDUCATIVA EL LAZO</t>
  </si>
  <si>
    <t>INSTITUCIÓN EDUCATIVA LA UNIÓN</t>
  </si>
  <si>
    <t>INSTITUCIÓN EDUCATIVA LAS FLORES</t>
  </si>
  <si>
    <t>INSTITUCIÓN EDUCATIVA ANTONIO SÁNCHEZ GUTIÉRREZ</t>
  </si>
  <si>
    <t>INSTITUCIÓN EDUCATIVA COLEGIO EL CARITO</t>
  </si>
  <si>
    <t>INSTITUCIÓN EDUCATIVA EL REMOLINO</t>
  </si>
  <si>
    <t>INSTITUCIÓN EDUCATIVA JOSÉ ISABEL GONZÁLEZ</t>
  </si>
  <si>
    <t>INSTITUCIÓN EDUCATIVA EUGENIO SÁNCHEZ CARDENAS</t>
  </si>
  <si>
    <t>INSTITUCIÓN EDUCATIVA LAS CRUCES</t>
  </si>
  <si>
    <t>INSTITUCIÓN EDUCATIVA CANDELARIA HACIENDA</t>
  </si>
  <si>
    <t>INSTITUCIÓN EDUCATIVA ROMÁN CHICA OLAYA</t>
  </si>
  <si>
    <t>INSTITUCION EDUCATIVA NUEVO NARIÑO.</t>
  </si>
  <si>
    <t>INSTITUCION EDUCATIVA EL REPARO</t>
  </si>
  <si>
    <t>INSTITUCION EDUCATIVA LA GRANJITA</t>
  </si>
  <si>
    <t>INSTITUCION EDUCATIVA LOS CASTILLOS</t>
  </si>
  <si>
    <t>INSTITUCION EDUCATIVA EL CHIQUI</t>
  </si>
  <si>
    <t>INSTITUCION EDUCATIVA ARROYO GRANDE ARRIBA</t>
  </si>
  <si>
    <t>INSTITUCION EDUCATIVA ARROYO GRANDE ABAJO</t>
  </si>
  <si>
    <t>CENTRO EDUCATIVO CIENAGUITA</t>
  </si>
  <si>
    <t>CENTRO EDUCATIVO PORREMIA</t>
  </si>
  <si>
    <t>CENTRO EDUCATIVO BEGUIDO ZONA INDIGENA RIO ESMERALDA</t>
  </si>
  <si>
    <t>INSTITUCION EDUCATIVA DEPARTAMENTAL DINDAL</t>
  </si>
  <si>
    <t>INSTITUCION EDUCATIVA DEPARTAMENTAL INSTITUTO TECNICO COMERCIAL DE CAPELLANIA</t>
  </si>
  <si>
    <t>INSTITUCION EDUCATIVA DEPARTAMENTAL LUIS ALFONSO VALBUENA ULLOA</t>
  </si>
  <si>
    <t>INSTITUCION EDUCATIVA DEPARTAMENTAL EL VINO</t>
  </si>
  <si>
    <t>INSTITUCIÓN EDUCATIVA RURAL DEPARTAMENTAL SIMÓN BOLIVAR</t>
  </si>
  <si>
    <t>INSTITUCION EDUCATIVA DEPARTAMENTAL SAN PATRICIO PUENTE DE PIEDRA</t>
  </si>
  <si>
    <t>INSTITUCION EDUCATIVA RURAL DEPARTAMENTAL GAZADUJE</t>
  </si>
  <si>
    <t>INSTITUCIÓN EDUCATIVA DEPARTAMENTAL MISAEL PASTRANA BORRERO</t>
  </si>
  <si>
    <t>INSTITUCION EDUCATIVA DEPARTAMENTAL INSTITUTO TECNICO AGRICOLA</t>
  </si>
  <si>
    <t>INSTITUCION EDUCATIVA RURAL DEPARTAMENTAL LIMONCITOS</t>
  </si>
  <si>
    <t>INSTITUCION EDUCATIVA DEPARTAMENTAL SANTA HELENA</t>
  </si>
  <si>
    <t>INSTITUCIÓN EDUCATIVA RURAL DEPARTAMENTAL SANTA CECILIA</t>
  </si>
  <si>
    <t>INSTITUCION EDUCATIVA RURAL DEPARTAMENTAL ADOLFO LEON GOMEZ</t>
  </si>
  <si>
    <t>INSTITUCION EDUCATIVA RURAL DEPARTAMENTAL TECNICO COMERCIAL PUENTE QUETAME</t>
  </si>
  <si>
    <t>INSTITUCIÓN EDUCATIVA DEPARTAMENTAL JOAQUIN A. MEDINA</t>
  </si>
  <si>
    <t>INSTITUCION EDUCATIVA RURAL DEPARTAMENTAL DIEGO GÓMEZ DE MENA</t>
  </si>
  <si>
    <t>INSTITUCION EDUCATIVA RURAL DEPARTAMENTAL LA FUENTE</t>
  </si>
  <si>
    <t>CE INDÍGENA ROBUSTIANO HÁCHITO PEDROZA</t>
  </si>
  <si>
    <t>IE INDÍGENA LEOVIGILDO CARPIO TEGAIZA</t>
  </si>
  <si>
    <t>CE INDÍGENA ERIS PAPELITO</t>
  </si>
  <si>
    <t>CE INDÍGENA INELITO VALENCIA</t>
  </si>
  <si>
    <t>IE INDÍGENA DE TARENA</t>
  </si>
  <si>
    <t>INSTITUCION ETNOEDUCATIVO #6</t>
  </si>
  <si>
    <t>INSTITUCION ETNOEDUCATIVA INTEGRAL RURAL YERICA GUTIERREZ FAJARDO</t>
  </si>
  <si>
    <t>INSTITUCION EDUCATIVA RURAL TECNICA AGROTURISTICA SAN JAVIER</t>
  </si>
  <si>
    <t>INSTITUCION EDUCATIVA MUNICIPAL ALFREDO CORREA DE ANDREIS</t>
  </si>
  <si>
    <t>INSTITUCION EDUCATIVA DEPARTAMENTAL RURAL DE NI¿AS ISLA DEL ROSARIO</t>
  </si>
  <si>
    <t>INSTITUCION EDUCATIVA ISAAC TACHA</t>
  </si>
  <si>
    <t>INSTITUCION EDUCATIVA RAMÓN ARROYAVE</t>
  </si>
  <si>
    <t>INSTITUCION EDUCATIVA INDIGENA TECNICA AGROAMBIENTAL BILINGÜE AWA</t>
  </si>
  <si>
    <t>CENTRO EDUCATIVO INDIGENA AWÁ LOS TELEMBIES</t>
  </si>
  <si>
    <t>INSTITUCION EDUCATIVA AGROPECUARIA INDÍGENA SEBASTIAN GARCIA CARLOSAMA</t>
  </si>
  <si>
    <t>INSTITUCION EDUCATIVA LOS ANDES DE CUAICAL</t>
  </si>
  <si>
    <t>INSTITUCION EDUCATIVA NUESTRO SEÑOR DEL RIO DE CHILES</t>
  </si>
  <si>
    <t>INSTITUCION EDUCATIVA AGROPECUARIA SANTA ROSA</t>
  </si>
  <si>
    <t>CENTRO EDUCATIVO RURAL SAN PEDRO BOLIVAR</t>
  </si>
  <si>
    <t>INSTITUCION EDUCATIVA AGROPECUARIA Y AMBIENTAL ARCA DE NOE</t>
  </si>
  <si>
    <t>INSTITUCION EDUCATIVA BAZAN</t>
  </si>
  <si>
    <t>CENTRO EDUCATIVO RURAL SAN FRANCISCO DE TAIJA</t>
  </si>
  <si>
    <t>CENTRO EDUCATIVO RURAL MAIZ BLANCO</t>
  </si>
  <si>
    <t>INSTITUCION EDUCATIVA DEL NORTE MUNICIPIO DE ILES</t>
  </si>
  <si>
    <t>INSTITUCION EDUCATIVA TÉCNICO AGROPECUARIA RODRIGO LARA BONILLA</t>
  </si>
  <si>
    <t>CENTRO EDUCATIVO EL CAMPANARIO</t>
  </si>
  <si>
    <t>CENTRO EDUCATIVO MARIA AUXILIADORA</t>
  </si>
  <si>
    <t>CENTRO EDUCATIVO TRUENO</t>
  </si>
  <si>
    <t>CENTRO EDUCATIVO TORTUGO MAGALLY</t>
  </si>
  <si>
    <t>CENTRO EDUCATIVO PUNTA DE BARCO</t>
  </si>
  <si>
    <t>CENTRO EDUCATIVO INGUAPIL</t>
  </si>
  <si>
    <t>INSTITUCION EDUCATIVA TÉCNICA SAN JUAN BAUTISTA DE LA SALLE</t>
  </si>
  <si>
    <t>INSTITUCION EDUCATIVA LAS MARIAS</t>
  </si>
  <si>
    <t>CENTRO EDUCATIVO NUEVA SANTA ROSA SANQUIANGUITA</t>
  </si>
  <si>
    <t>INSTITUCIÓN EDUCATIVA SANCHEZ</t>
  </si>
  <si>
    <t>C.E. NEGRITAL</t>
  </si>
  <si>
    <t>CENTRO EDUCATIVO LAS PALMERAS</t>
  </si>
  <si>
    <t>INSTITUCION EDUCATIVA INDIGENA AGROINDUSTRIAL SANTA TERESITA</t>
  </si>
  <si>
    <t>INSTITUCION EDUCATIVA LOS HEROES</t>
  </si>
  <si>
    <t>INSTITUCIÓN EDUCATIVA BILINGÜE AGROINDUSTRIAL SINDAGUA - I.E.B.A.S</t>
  </si>
  <si>
    <t>INSTITUCION EDUCATIVA PUMBI LAS LAJAS</t>
  </si>
  <si>
    <t>INSTITUCION EDUCATIVA AGROPECUARIA SAN MARTIN DE PORRES</t>
  </si>
  <si>
    <t>INSTITUCION EDUCATIVA TÉCNICA AGROPECUARIA Y DE SISTEMAS SIMON ALVAREZ</t>
  </si>
  <si>
    <t>INSTITUCION EDUCATIVA SANTA MARTHA</t>
  </si>
  <si>
    <t>INSTITUCIÓN EDUCATIVA SANTA RITA</t>
  </si>
  <si>
    <t>CENTRO EDUCATIVO EL CLARAVAL</t>
  </si>
  <si>
    <t>INSTITUCION EDUCATIVA ECOTURISTICA PUERTO REMOLINO</t>
  </si>
  <si>
    <t>INSTITUCION EDUCATIVA MUNICIPAL DE OLAYA</t>
  </si>
  <si>
    <t>INSTITUCION EDUCATIVA AGROPECUARIA POLACHAYAN</t>
  </si>
  <si>
    <t>INSTITUCION EDUCATIVA RURAL EL TARRA</t>
  </si>
  <si>
    <t>INSTITUCION EDUCATIVA RURAL SAN JAVIER</t>
  </si>
  <si>
    <t>INSTITUCION EDUCATIVA RURAL LA VEGA DEL TIGRE</t>
  </si>
  <si>
    <t>INSTITUCION EDUCATIVA RURAL LA CARRERA</t>
  </si>
  <si>
    <t>INSTITUCION EDUCATIVA RURAL PRESIDENTE</t>
  </si>
  <si>
    <t>INSTITUCION EDUCATIVA RURAL HONDURAS MOTILONIA</t>
  </si>
  <si>
    <t>INSTITUCION EDUCATIVA RURAL LUIS EDUARDO PEREZ</t>
  </si>
  <si>
    <t>INSTITUCION EDUCATIVA RURAL FLORENTINO BLANCO</t>
  </si>
  <si>
    <t>INSTITUCION EDUCATIVA RURAL LA ANGELITA</t>
  </si>
  <si>
    <t>INSTITUCION EDUCATIVA RURAL MESITAS</t>
  </si>
  <si>
    <t>INSTITUCION EDUCATIVA RURAL SAN BERNARDO DE BALSA</t>
  </si>
  <si>
    <t>INSTITUCION EDUCATIVA RURAL LEON XIII</t>
  </si>
  <si>
    <t>INSTITUCION EDUCATIVA RURAL BENJAMIN QUINTERO ALVAREZ</t>
  </si>
  <si>
    <t>INSTITUCION EDUCATIVA RURAL SAN MIGUEL</t>
  </si>
  <si>
    <t>INSTITUCION EDUCATIVA RURAL GUAYABALES</t>
  </si>
  <si>
    <t>INSTITUCION EDUCATIVA RURAL LA QUINA</t>
  </si>
  <si>
    <t>INSTITUCION EDUCATIVA RURAL SANTA CATALINA</t>
  </si>
  <si>
    <t>INSTITUCION EDUCATIVA RURAL SAN JUAN</t>
  </si>
  <si>
    <t>CENTRO EDUCATIVO RURAL LA FORTUNA</t>
  </si>
  <si>
    <t>INSTITUCION EDUCATIVA RURAL LA DIVINA ESPERANZA</t>
  </si>
  <si>
    <t>INSTITUCION EDUCATIVA RURAL TRES BOCAS</t>
  </si>
  <si>
    <t>INSTITUCION EDUCATIVA RURAL PUERTO BARCO</t>
  </si>
  <si>
    <t>INSTITUCION EDUCATIVA RURAL LA SERPENTINA</t>
  </si>
  <si>
    <t>CENTRO EDUCATIVO RURAL LA LIBERTAD</t>
  </si>
  <si>
    <t>INSTITUCION EDUCATIVA RURAL KILOMETRO 15</t>
  </si>
  <si>
    <t>INSTITUCION EDUCATIVA EL RETIRO</t>
  </si>
  <si>
    <t>INSTITUCION EDUCATIVA LA CARBONERA</t>
  </si>
  <si>
    <t>IE INSTITUTO AGRICOLA ALTO CAUCA</t>
  </si>
  <si>
    <t>INSTITUCIÓN EDUCATIVA RURAL  BOSCONIA</t>
  </si>
  <si>
    <t>CENTRO EDUCATIVO RURAL LA MALAÑA</t>
  </si>
  <si>
    <t>CENTRO EDUCATIVO RURAL EL PAULON</t>
  </si>
  <si>
    <t>CENTRO EDUCATIVO  PUERTO ZAMBITO</t>
  </si>
  <si>
    <t>INSTITUCION EDUCATIVA EL GUAYABAL</t>
  </si>
  <si>
    <t>I.E TÉCNICO AGROPECUARIA GUILLERMO PATRON</t>
  </si>
  <si>
    <t>INSTITUCION EDUCATIVA MACAJAN</t>
  </si>
  <si>
    <t>INSTITUCION EDUCATIVA TECNICA JUAN CARLOS BARRAGAN TRONCOSO</t>
  </si>
  <si>
    <t>INSTITUCION EDUCATIVA TECNICA JUAN LOZANO SANCHEZ</t>
  </si>
  <si>
    <t>INSTITUCION EDUCATIVA TECNICA COMERCIAL GUASIMAL</t>
  </si>
  <si>
    <t>INSTITUCION EDUCATIVA ANGEL CUADROS</t>
  </si>
  <si>
    <t>INSTITUCION EDUCATIVA LA MAGDALENA</t>
  </si>
  <si>
    <t>INSTITUCION EDUCATIVA TULIO ENRIQUE TASCON CHAMBIMBAL</t>
  </si>
  <si>
    <t>INSTITUCION EDUCATIVA AGROPECUARIO MONTERREY</t>
  </si>
  <si>
    <t>CENTRO EDUCATIVO RODRIGO LLOREDA CAICEDO</t>
  </si>
  <si>
    <t>INSTITUCION EDUCATIVA FRANCISCO JOSE DE CALDAS.</t>
  </si>
  <si>
    <t>INSTITUCION EDUCATIVA ALTO CITACA.</t>
  </si>
  <si>
    <t>INSTITUCION EDUCATIVA RURAL BAJO CALDAS</t>
  </si>
  <si>
    <t>CENTRO EDUCATIVO RURAL CARLOS LLERAS RESTREPO</t>
  </si>
  <si>
    <t>INSTITUCION EDUCATIVA INDIGENA LISA MANENI</t>
  </si>
  <si>
    <t>INSTITUCION EDUCATIVA INDIGENA IEA PUDI</t>
  </si>
  <si>
    <t>INSTITUCION EDUCATIVA POZO PETROLERO</t>
  </si>
  <si>
    <t>IER SIMON BOLIVAR</t>
  </si>
  <si>
    <t>CER PUEBLO VIEJO</t>
  </si>
  <si>
    <t>IER RAFAEL REYES</t>
  </si>
  <si>
    <t>IER QUINAPEJO</t>
  </si>
  <si>
    <t>IER CIUDAD PUERTO LIMON</t>
  </si>
  <si>
    <t>CENT ETNOEDUCATIVO RURAL BILING CAMENTSA</t>
  </si>
  <si>
    <t>INS ETNOEDUCATIVA RUR BILINGUE INGA</t>
  </si>
  <si>
    <t>CER ALTAMIRA</t>
  </si>
  <si>
    <t>IE RUR SANTANA</t>
  </si>
  <si>
    <t>IER BAJO LORENZO</t>
  </si>
  <si>
    <t>IER SANTA ISABEL</t>
  </si>
  <si>
    <t>IE RUR CAUCACIA</t>
  </si>
  <si>
    <t>CER VILLAFLOR</t>
  </si>
  <si>
    <t>IEPBIN KWE SX SEK LUUCXWE SX</t>
  </si>
  <si>
    <t>CENT EDUC RUR YURIYA</t>
  </si>
  <si>
    <t>CER SANTA MARIA</t>
  </si>
  <si>
    <t>IER OVER ANTONIO MORALES</t>
  </si>
  <si>
    <t>INS ETNO RUR SANTA ROSA DEL GUAMUEZ</t>
  </si>
  <si>
    <t>IER EL VENADO</t>
  </si>
  <si>
    <t>IET COMERCIAL LA DORADA</t>
  </si>
  <si>
    <t>IER ALBANIA</t>
  </si>
  <si>
    <t>IER PUERTO UMBRIA</t>
  </si>
  <si>
    <t>C.E. BLAS DE LEZO</t>
  </si>
  <si>
    <t>INSTITUCIÓN EDUCATIVA EL RECREO</t>
  </si>
  <si>
    <t>NSTITUCIÓN EDUCATIVA VILLALUZ</t>
  </si>
  <si>
    <t>INSTITUCIÓN EDUCATIVA EL TROMPILLO</t>
  </si>
  <si>
    <t>INSTITUCIÓN EDUCATIVA INTERCULTURAL KOTSALANAI</t>
  </si>
  <si>
    <t>ESC CANAAN CENTRAL</t>
  </si>
  <si>
    <t>CENTRO EDUCATIVO SENDERO DE PAZ</t>
  </si>
  <si>
    <t>CENTRO EDUCATIVO RINCON</t>
  </si>
  <si>
    <t>INSTITUCION EDUCATIVA SAN PIO X</t>
  </si>
  <si>
    <t>CER CONDAGUA</t>
  </si>
  <si>
    <t>INSTITUCIÓN EDUCATIVA INTERNADO THEODORO WEIJNEN</t>
  </si>
  <si>
    <t>asignación total 2023</t>
  </si>
  <si>
    <t>asignación parcial  2023</t>
  </si>
  <si>
    <t>FSE/ASOCIADO</t>
  </si>
  <si>
    <t>FSE</t>
  </si>
  <si>
    <t>NIT</t>
  </si>
  <si>
    <t>BANCO</t>
  </si>
  <si>
    <t>CTA</t>
  </si>
  <si>
    <t>NUMERO CTA</t>
  </si>
  <si>
    <t>ASOCIADO</t>
  </si>
  <si>
    <t>OBSERVACIONES</t>
  </si>
  <si>
    <t>811020962</t>
  </si>
  <si>
    <t>BANCO CAJA SOCIAL - BCSC S.A.</t>
  </si>
  <si>
    <t>AHR</t>
  </si>
  <si>
    <t>24072564396</t>
  </si>
  <si>
    <t>811017900</t>
  </si>
  <si>
    <t>BANCO AGRARIO DE COLOMBIA S.A.</t>
  </si>
  <si>
    <t>413033049393</t>
  </si>
  <si>
    <t>811017377</t>
  </si>
  <si>
    <t>BANCO DE BOGOTÁ</t>
  </si>
  <si>
    <t>386513923</t>
  </si>
  <si>
    <t>811045489</t>
  </si>
  <si>
    <t>811026459</t>
  </si>
  <si>
    <t>811019503</t>
  </si>
  <si>
    <t>24066100920</t>
  </si>
  <si>
    <t>811018352</t>
  </si>
  <si>
    <t>24032723508</t>
  </si>
  <si>
    <t>811040150</t>
  </si>
  <si>
    <t>24068099468</t>
  </si>
  <si>
    <t>811017835</t>
  </si>
  <si>
    <t>24527196433</t>
  </si>
  <si>
    <t>811039153</t>
  </si>
  <si>
    <t>BANCO AV VILLAS</t>
  </si>
  <si>
    <t>511082976</t>
  </si>
  <si>
    <t>811017538</t>
  </si>
  <si>
    <t>RED MULTIBANCA COLPATRIA S.A.</t>
  </si>
  <si>
    <t>1002090608</t>
  </si>
  <si>
    <t>811017366</t>
  </si>
  <si>
    <t>24097662307</t>
  </si>
  <si>
    <t>811017505</t>
  </si>
  <si>
    <t>BBVA COLOMBIA</t>
  </si>
  <si>
    <t>241059997</t>
  </si>
  <si>
    <t>811040190</t>
  </si>
  <si>
    <t>476302765</t>
  </si>
  <si>
    <t>811017766</t>
  </si>
  <si>
    <t>24023035353</t>
  </si>
  <si>
    <t>890980168</t>
  </si>
  <si>
    <t>BANCO POPULAR</t>
  </si>
  <si>
    <t>180178188</t>
  </si>
  <si>
    <t>811039431</t>
  </si>
  <si>
    <t>24018657489</t>
  </si>
  <si>
    <t>811018855</t>
  </si>
  <si>
    <t>BANCO DAVIVIENDA S.A.</t>
  </si>
  <si>
    <t>039300042379</t>
  </si>
  <si>
    <t>811017718</t>
  </si>
  <si>
    <t>514148949</t>
  </si>
  <si>
    <t>811019723</t>
  </si>
  <si>
    <t>24019902997</t>
  </si>
  <si>
    <t>811018722</t>
  </si>
  <si>
    <t>558368239</t>
  </si>
  <si>
    <t>811017215</t>
  </si>
  <si>
    <t>24047760460</t>
  </si>
  <si>
    <t>811040138</t>
  </si>
  <si>
    <t>24044562528</t>
  </si>
  <si>
    <t>811017315</t>
  </si>
  <si>
    <t>24028246211</t>
  </si>
  <si>
    <t>811017314</t>
  </si>
  <si>
    <t>24514180285</t>
  </si>
  <si>
    <t>900704752</t>
  </si>
  <si>
    <t>24043120123</t>
  </si>
  <si>
    <t>900218633</t>
  </si>
  <si>
    <t>558447322</t>
  </si>
  <si>
    <t>811014433</t>
  </si>
  <si>
    <t>558444378</t>
  </si>
  <si>
    <t>811016998</t>
  </si>
  <si>
    <t>373114107</t>
  </si>
  <si>
    <t>811018314</t>
  </si>
  <si>
    <t>558357596</t>
  </si>
  <si>
    <t>811040079</t>
  </si>
  <si>
    <t>24055851831</t>
  </si>
  <si>
    <t>811016950</t>
  </si>
  <si>
    <t>514071331</t>
  </si>
  <si>
    <t>811039252</t>
  </si>
  <si>
    <t>836008250</t>
  </si>
  <si>
    <t>890985135</t>
  </si>
  <si>
    <t>24017155889</t>
  </si>
  <si>
    <t>811018723</t>
  </si>
  <si>
    <t>1002024108</t>
  </si>
  <si>
    <t>811017307</t>
  </si>
  <si>
    <t>24023310092</t>
  </si>
  <si>
    <t>811015293</t>
  </si>
  <si>
    <t>220180285009</t>
  </si>
  <si>
    <t>900707080</t>
  </si>
  <si>
    <t>24043301953</t>
  </si>
  <si>
    <t>890980706</t>
  </si>
  <si>
    <t>525026977</t>
  </si>
  <si>
    <t>811030435</t>
  </si>
  <si>
    <t>397900027277</t>
  </si>
  <si>
    <t>811039606</t>
  </si>
  <si>
    <t>371349499</t>
  </si>
  <si>
    <t>811026976</t>
  </si>
  <si>
    <t>24023844432</t>
  </si>
  <si>
    <t>900419075</t>
  </si>
  <si>
    <t>24043585441</t>
  </si>
  <si>
    <t>811040191</t>
  </si>
  <si>
    <t>236033742</t>
  </si>
  <si>
    <t>811014080</t>
  </si>
  <si>
    <t>24025509634</t>
  </si>
  <si>
    <t>811016955</t>
  </si>
  <si>
    <t>24026090544</t>
  </si>
  <si>
    <t>811023680</t>
  </si>
  <si>
    <t>558291464</t>
  </si>
  <si>
    <t>811039014</t>
  </si>
  <si>
    <t>24056685260</t>
  </si>
  <si>
    <t>811040151</t>
  </si>
  <si>
    <t>26506720811</t>
  </si>
  <si>
    <t>890980116</t>
  </si>
  <si>
    <t>584234439</t>
  </si>
  <si>
    <t>811018169</t>
  </si>
  <si>
    <t>26502694794</t>
  </si>
  <si>
    <t>811040275</t>
  </si>
  <si>
    <t>24057194217</t>
  </si>
  <si>
    <t>811020856</t>
  </si>
  <si>
    <t>26507548548</t>
  </si>
  <si>
    <t>811025548</t>
  </si>
  <si>
    <t>558434411</t>
  </si>
  <si>
    <t>811039270</t>
  </si>
  <si>
    <t>229010319</t>
  </si>
  <si>
    <t>811018514</t>
  </si>
  <si>
    <t>24008322515</t>
  </si>
  <si>
    <t>811017359</t>
  </si>
  <si>
    <t>24504307209</t>
  </si>
  <si>
    <t>811017496</t>
  </si>
  <si>
    <t>000417534237</t>
  </si>
  <si>
    <t>811017152</t>
  </si>
  <si>
    <t>811029693</t>
  </si>
  <si>
    <t>811034828</t>
  </si>
  <si>
    <t>180720955</t>
  </si>
  <si>
    <t>811039065</t>
  </si>
  <si>
    <t>144231826</t>
  </si>
  <si>
    <t>811016885</t>
  </si>
  <si>
    <t>24028336013</t>
  </si>
  <si>
    <t>811018721</t>
  </si>
  <si>
    <t>229014030</t>
  </si>
  <si>
    <t>811045448</t>
  </si>
  <si>
    <t>24018735156</t>
  </si>
  <si>
    <t>811021822</t>
  </si>
  <si>
    <t>24046496300</t>
  </si>
  <si>
    <t>890981415</t>
  </si>
  <si>
    <t>24015797155</t>
  </si>
  <si>
    <t>811018854</t>
  </si>
  <si>
    <t>24009531848</t>
  </si>
  <si>
    <t>811018519</t>
  </si>
  <si>
    <t>24018640087</t>
  </si>
  <si>
    <t>811017316</t>
  </si>
  <si>
    <t>386525687</t>
  </si>
  <si>
    <t>811016864</t>
  </si>
  <si>
    <t>811029313</t>
  </si>
  <si>
    <t>811017291</t>
  </si>
  <si>
    <t>24522560659</t>
  </si>
  <si>
    <t>811024436</t>
  </si>
  <si>
    <t>502171200</t>
  </si>
  <si>
    <t>811029006</t>
  </si>
  <si>
    <t>476302658</t>
  </si>
  <si>
    <t>811021052</t>
  </si>
  <si>
    <t>196035190</t>
  </si>
  <si>
    <t>811021435</t>
  </si>
  <si>
    <t>386473177</t>
  </si>
  <si>
    <t>811018764</t>
  </si>
  <si>
    <t>24525413651</t>
  </si>
  <si>
    <t>811020786</t>
  </si>
  <si>
    <t>558135620</t>
  </si>
  <si>
    <t>811017604</t>
  </si>
  <si>
    <t>24066305927</t>
  </si>
  <si>
    <t>900412664</t>
  </si>
  <si>
    <t>558370714</t>
  </si>
  <si>
    <t>811020369</t>
  </si>
  <si>
    <t>BANCOLOMBIA S.A.</t>
  </si>
  <si>
    <t>10012713082</t>
  </si>
  <si>
    <t>811018101</t>
  </si>
  <si>
    <t>558444287</t>
  </si>
  <si>
    <t>811020435</t>
  </si>
  <si>
    <t>24046298304</t>
  </si>
  <si>
    <t>811026814</t>
  </si>
  <si>
    <t>431137496</t>
  </si>
  <si>
    <t>811039002</t>
  </si>
  <si>
    <t>24073030889</t>
  </si>
  <si>
    <t>811019802</t>
  </si>
  <si>
    <t>24019903130</t>
  </si>
  <si>
    <t>811019890</t>
  </si>
  <si>
    <t>476235577</t>
  </si>
  <si>
    <t>811019634</t>
  </si>
  <si>
    <t>24037263621</t>
  </si>
  <si>
    <t>811031045</t>
  </si>
  <si>
    <t>23011197736</t>
  </si>
  <si>
    <t>900585184</t>
  </si>
  <si>
    <t>379096860</t>
  </si>
  <si>
    <t>811019065</t>
  </si>
  <si>
    <t>24046983594</t>
  </si>
  <si>
    <t>811034110</t>
  </si>
  <si>
    <t>24521976198</t>
  </si>
  <si>
    <t>811018564</t>
  </si>
  <si>
    <t>24020150284</t>
  </si>
  <si>
    <t>811017345</t>
  </si>
  <si>
    <t>24044012991</t>
  </si>
  <si>
    <t>811033249</t>
  </si>
  <si>
    <t>558450169</t>
  </si>
  <si>
    <t>811022003</t>
  </si>
  <si>
    <t>196057913</t>
  </si>
  <si>
    <t>811017999</t>
  </si>
  <si>
    <t>24023965531</t>
  </si>
  <si>
    <t>811021956</t>
  </si>
  <si>
    <t>1902001578</t>
  </si>
  <si>
    <t>811029728</t>
  </si>
  <si>
    <t>24027677317</t>
  </si>
  <si>
    <t>811040303</t>
  </si>
  <si>
    <t>24034017805</t>
  </si>
  <si>
    <t>811035928</t>
  </si>
  <si>
    <t>531157154</t>
  </si>
  <si>
    <t>811040452</t>
  </si>
  <si>
    <t>811025642</t>
  </si>
  <si>
    <t>811021944</t>
  </si>
  <si>
    <t>558444576</t>
  </si>
  <si>
    <t>811013474</t>
  </si>
  <si>
    <t>26505986322</t>
  </si>
  <si>
    <t>811022459</t>
  </si>
  <si>
    <t>24023156072</t>
  </si>
  <si>
    <t>811017537</t>
  </si>
  <si>
    <t>24104317219</t>
  </si>
  <si>
    <t>811031904</t>
  </si>
  <si>
    <t>24019859295</t>
  </si>
  <si>
    <t>811021783</t>
  </si>
  <si>
    <t>220180277022</t>
  </si>
  <si>
    <t>811038688</t>
  </si>
  <si>
    <t>24033914268</t>
  </si>
  <si>
    <t>811019074</t>
  </si>
  <si>
    <t>558441390</t>
  </si>
  <si>
    <t>890983782</t>
  </si>
  <si>
    <t>23011221792</t>
  </si>
  <si>
    <t>811020638</t>
  </si>
  <si>
    <t>379138175</t>
  </si>
  <si>
    <t>811019729</t>
  </si>
  <si>
    <t>23011708888</t>
  </si>
  <si>
    <t>811018413</t>
  </si>
  <si>
    <t>24023880368</t>
  </si>
  <si>
    <t>811019735</t>
  </si>
  <si>
    <t>24023666757</t>
  </si>
  <si>
    <t>811019064</t>
  </si>
  <si>
    <t>584234587</t>
  </si>
  <si>
    <t>811045207</t>
  </si>
  <si>
    <t>26505357520</t>
  </si>
  <si>
    <t>811019157</t>
  </si>
  <si>
    <t>24019564270</t>
  </si>
  <si>
    <t>811017265</t>
  </si>
  <si>
    <t>24036780781</t>
  </si>
  <si>
    <t>811017223</t>
  </si>
  <si>
    <t>558442125</t>
  </si>
  <si>
    <t>811018372</t>
  </si>
  <si>
    <t>24053780313</t>
  </si>
  <si>
    <t>811018599</t>
  </si>
  <si>
    <t>24037181914</t>
  </si>
  <si>
    <t>811019724</t>
  </si>
  <si>
    <t>24019777331</t>
  </si>
  <si>
    <t>811018695</t>
  </si>
  <si>
    <t>24012879630</t>
  </si>
  <si>
    <t>811021005</t>
  </si>
  <si>
    <t>557174844</t>
  </si>
  <si>
    <t>900709106</t>
  </si>
  <si>
    <t>24043329867</t>
  </si>
  <si>
    <t>811017293</t>
  </si>
  <si>
    <t>24023154470</t>
  </si>
  <si>
    <t>811039212</t>
  </si>
  <si>
    <t>26505522704</t>
  </si>
  <si>
    <t>811026293</t>
  </si>
  <si>
    <t>1902001486</t>
  </si>
  <si>
    <t>811019727</t>
  </si>
  <si>
    <t>24019466484</t>
  </si>
  <si>
    <t>811020229</t>
  </si>
  <si>
    <t>558439543</t>
  </si>
  <si>
    <t>811042439</t>
  </si>
  <si>
    <t>182720425</t>
  </si>
  <si>
    <t>811019800</t>
  </si>
  <si>
    <t>24019198426</t>
  </si>
  <si>
    <t>811022317</t>
  </si>
  <si>
    <t>413853006451</t>
  </si>
  <si>
    <t>811017053</t>
  </si>
  <si>
    <t>24045366158</t>
  </si>
  <si>
    <t>811018891</t>
  </si>
  <si>
    <t>23010158536</t>
  </si>
  <si>
    <t>811018233</t>
  </si>
  <si>
    <t>24017793793</t>
  </si>
  <si>
    <t>811019071</t>
  </si>
  <si>
    <t>558450235</t>
  </si>
  <si>
    <t>811017317</t>
  </si>
  <si>
    <t>5662024709</t>
  </si>
  <si>
    <t>811021743</t>
  </si>
  <si>
    <t>520033630</t>
  </si>
  <si>
    <t>811018066</t>
  </si>
  <si>
    <t>292036134</t>
  </si>
  <si>
    <t>811028888</t>
  </si>
  <si>
    <t>000331529545</t>
  </si>
  <si>
    <t>811020170</t>
  </si>
  <si>
    <t>24018539992</t>
  </si>
  <si>
    <t>811015194</t>
  </si>
  <si>
    <t>250091923</t>
  </si>
  <si>
    <t>811019153</t>
  </si>
  <si>
    <t>386535074</t>
  </si>
  <si>
    <t>811017744</t>
  </si>
  <si>
    <t>24019912374</t>
  </si>
  <si>
    <t>811039191</t>
  </si>
  <si>
    <t>24104730704</t>
  </si>
  <si>
    <t>811039246</t>
  </si>
  <si>
    <t>24053456836</t>
  </si>
  <si>
    <t>811017266</t>
  </si>
  <si>
    <t>558444394</t>
  </si>
  <si>
    <t>811040167</t>
  </si>
  <si>
    <t>23011516971</t>
  </si>
  <si>
    <t>900413904</t>
  </si>
  <si>
    <t>24024902386</t>
  </si>
  <si>
    <t>811019733</t>
  </si>
  <si>
    <t>24022777793</t>
  </si>
  <si>
    <t>811024770</t>
  </si>
  <si>
    <t>520040155</t>
  </si>
  <si>
    <t>811018651</t>
  </si>
  <si>
    <t>144118460</t>
  </si>
  <si>
    <t>811038559</t>
  </si>
  <si>
    <t>7000253869</t>
  </si>
  <si>
    <t>811017875</t>
  </si>
  <si>
    <t>558290540</t>
  </si>
  <si>
    <t>811019616</t>
  </si>
  <si>
    <t>4992017320</t>
  </si>
  <si>
    <t>811039630</t>
  </si>
  <si>
    <t>24015824040</t>
  </si>
  <si>
    <t>811040184</t>
  </si>
  <si>
    <t>24031698616</t>
  </si>
  <si>
    <t>811018049</t>
  </si>
  <si>
    <t>811006824</t>
  </si>
  <si>
    <t>811040162</t>
  </si>
  <si>
    <t>4992034403</t>
  </si>
  <si>
    <t>811039001</t>
  </si>
  <si>
    <t>331542910</t>
  </si>
  <si>
    <t>811019139</t>
  </si>
  <si>
    <t>24055750248</t>
  </si>
  <si>
    <t>811020911</t>
  </si>
  <si>
    <t>511075863</t>
  </si>
  <si>
    <t>811017615</t>
  </si>
  <si>
    <t>24087736915</t>
  </si>
  <si>
    <t>811019000</t>
  </si>
  <si>
    <t>250118528</t>
  </si>
  <si>
    <t>811019899</t>
  </si>
  <si>
    <t>24025548514</t>
  </si>
  <si>
    <t>811039274</t>
  </si>
  <si>
    <t>178391694</t>
  </si>
  <si>
    <t>811039265</t>
  </si>
  <si>
    <t>24055751436</t>
  </si>
  <si>
    <t>900196642</t>
  </si>
  <si>
    <t>602243176</t>
  </si>
  <si>
    <t>811040137</t>
  </si>
  <si>
    <t>0602133966</t>
  </si>
  <si>
    <t>811018890</t>
  </si>
  <si>
    <t>24019718750</t>
  </si>
  <si>
    <t>900195133</t>
  </si>
  <si>
    <t>558446787</t>
  </si>
  <si>
    <t>900229084</t>
  </si>
  <si>
    <t>511085854</t>
  </si>
  <si>
    <t>900339251</t>
  </si>
  <si>
    <t>180219354</t>
  </si>
  <si>
    <t>900343358</t>
  </si>
  <si>
    <t>00257243036</t>
  </si>
  <si>
    <t>900411862</t>
  </si>
  <si>
    <t>443028097</t>
  </si>
  <si>
    <t>900414712</t>
  </si>
  <si>
    <t>386509210</t>
  </si>
  <si>
    <t>900705111</t>
  </si>
  <si>
    <t>417005469</t>
  </si>
  <si>
    <t>900705033</t>
  </si>
  <si>
    <t>417005501</t>
  </si>
  <si>
    <t>900817827</t>
  </si>
  <si>
    <t>24050779693</t>
  </si>
  <si>
    <t>901159880</t>
  </si>
  <si>
    <t>24082993706</t>
  </si>
  <si>
    <t>900932971</t>
  </si>
  <si>
    <t>24059868127</t>
  </si>
  <si>
    <t>900935808</t>
  </si>
  <si>
    <t>24059919070</t>
  </si>
  <si>
    <t>901050221</t>
  </si>
  <si>
    <t>24070832745</t>
  </si>
  <si>
    <t>901048423</t>
  </si>
  <si>
    <t>24070774591</t>
  </si>
  <si>
    <t>901049924</t>
  </si>
  <si>
    <t>24071014494</t>
  </si>
  <si>
    <t>901050539</t>
  </si>
  <si>
    <t>24070971099</t>
  </si>
  <si>
    <t>901046877</t>
  </si>
  <si>
    <t>24071026891</t>
  </si>
  <si>
    <t>901048040</t>
  </si>
  <si>
    <t>24070563119</t>
  </si>
  <si>
    <t>901051510</t>
  </si>
  <si>
    <t>24071059389</t>
  </si>
  <si>
    <t>901049755</t>
  </si>
  <si>
    <t>24070832606</t>
  </si>
  <si>
    <t>900703219</t>
  </si>
  <si>
    <t>417004629</t>
  </si>
  <si>
    <t>811006541</t>
  </si>
  <si>
    <t>104123211</t>
  </si>
  <si>
    <t>811031799</t>
  </si>
  <si>
    <t>104123310</t>
  </si>
  <si>
    <t>811015434</t>
  </si>
  <si>
    <t>104123351</t>
  </si>
  <si>
    <t>811025632</t>
  </si>
  <si>
    <t>322216144</t>
  </si>
  <si>
    <t>811020918</t>
  </si>
  <si>
    <t>414713003726</t>
  </si>
  <si>
    <t>811015695</t>
  </si>
  <si>
    <t>397400060174</t>
  </si>
  <si>
    <t>890981421</t>
  </si>
  <si>
    <t>397400060182</t>
  </si>
  <si>
    <t>811023555</t>
  </si>
  <si>
    <t>396600068417</t>
  </si>
  <si>
    <t>811024125</t>
  </si>
  <si>
    <t>396600068391</t>
  </si>
  <si>
    <t>811023552</t>
  </si>
  <si>
    <t>396600068433</t>
  </si>
  <si>
    <t>811023506</t>
  </si>
  <si>
    <t>324023357</t>
  </si>
  <si>
    <t>811027260</t>
  </si>
  <si>
    <t>324023407</t>
  </si>
  <si>
    <t>811016981</t>
  </si>
  <si>
    <t>324023399</t>
  </si>
  <si>
    <t>811024034</t>
  </si>
  <si>
    <t>324023381</t>
  </si>
  <si>
    <t>900044489</t>
  </si>
  <si>
    <t>413093005271</t>
  </si>
  <si>
    <t>811018924</t>
  </si>
  <si>
    <t>413143001582</t>
  </si>
  <si>
    <t>811020303</t>
  </si>
  <si>
    <t>413163004200</t>
  </si>
  <si>
    <t>811042159</t>
  </si>
  <si>
    <t>413893007817</t>
  </si>
  <si>
    <t>811043911</t>
  </si>
  <si>
    <t>413893007825</t>
  </si>
  <si>
    <t>811019146</t>
  </si>
  <si>
    <t>413173001706</t>
  </si>
  <si>
    <t>811023253</t>
  </si>
  <si>
    <t>CRR</t>
  </si>
  <si>
    <t>128050770</t>
  </si>
  <si>
    <t>811021310</t>
  </si>
  <si>
    <t>128357688</t>
  </si>
  <si>
    <t>900591681</t>
  </si>
  <si>
    <t>128376639</t>
  </si>
  <si>
    <t>811027549</t>
  </si>
  <si>
    <t>128289949</t>
  </si>
  <si>
    <t>811039629</t>
  </si>
  <si>
    <t>128409802</t>
  </si>
  <si>
    <t>811020806</t>
  </si>
  <si>
    <t>128363447</t>
  </si>
  <si>
    <t>811022438</t>
  </si>
  <si>
    <t>052165347</t>
  </si>
  <si>
    <t>900718721</t>
  </si>
  <si>
    <t>128379229</t>
  </si>
  <si>
    <t>811025741</t>
  </si>
  <si>
    <t>128051695</t>
  </si>
  <si>
    <t>811021311</t>
  </si>
  <si>
    <t>128361128</t>
  </si>
  <si>
    <t>900838180</t>
  </si>
  <si>
    <t>128405446</t>
  </si>
  <si>
    <t>901034504</t>
  </si>
  <si>
    <t>128444809</t>
  </si>
  <si>
    <t>811019240</t>
  </si>
  <si>
    <t>413183003421</t>
  </si>
  <si>
    <t>900075788</t>
  </si>
  <si>
    <t>413183003510</t>
  </si>
  <si>
    <t>900014445</t>
  </si>
  <si>
    <t>413303007159</t>
  </si>
  <si>
    <t>811020185</t>
  </si>
  <si>
    <t>413493004576</t>
  </si>
  <si>
    <t>811033904</t>
  </si>
  <si>
    <t>65195641654</t>
  </si>
  <si>
    <t>811037976</t>
  </si>
  <si>
    <t>65195527428</t>
  </si>
  <si>
    <t>811041972</t>
  </si>
  <si>
    <t>65196388995</t>
  </si>
  <si>
    <t>811045602</t>
  </si>
  <si>
    <t>16216037166</t>
  </si>
  <si>
    <t>811038158</t>
  </si>
  <si>
    <t>24023612565</t>
  </si>
  <si>
    <t>811043220</t>
  </si>
  <si>
    <t>512165564</t>
  </si>
  <si>
    <t>811033203</t>
  </si>
  <si>
    <t>512166026</t>
  </si>
  <si>
    <t>811019484</t>
  </si>
  <si>
    <t>512165887</t>
  </si>
  <si>
    <t>811020518</t>
  </si>
  <si>
    <t>24032823972</t>
  </si>
  <si>
    <t>811022994</t>
  </si>
  <si>
    <t>178396958</t>
  </si>
  <si>
    <t>811019156</t>
  </si>
  <si>
    <t>24061057728</t>
  </si>
  <si>
    <t>900000238</t>
  </si>
  <si>
    <t>24012220764</t>
  </si>
  <si>
    <t>811041122</t>
  </si>
  <si>
    <t>512166398</t>
  </si>
  <si>
    <t>811038177</t>
  </si>
  <si>
    <t>24025682700</t>
  </si>
  <si>
    <t>811019347</t>
  </si>
  <si>
    <t>24076105441</t>
  </si>
  <si>
    <t>900586929</t>
  </si>
  <si>
    <t>21002961425</t>
  </si>
  <si>
    <t>811038194</t>
  </si>
  <si>
    <t>266100011501</t>
  </si>
  <si>
    <t>811022616</t>
  </si>
  <si>
    <t>BANCO DE OCCIDENTE</t>
  </si>
  <si>
    <t>422801217</t>
  </si>
  <si>
    <t>811013756</t>
  </si>
  <si>
    <t>24024980975</t>
  </si>
  <si>
    <t>811022976</t>
  </si>
  <si>
    <t>24033210416</t>
  </si>
  <si>
    <t>811026346</t>
  </si>
  <si>
    <t>24050840829</t>
  </si>
  <si>
    <t>811039779</t>
  </si>
  <si>
    <t>9522025469</t>
  </si>
  <si>
    <t>811029563</t>
  </si>
  <si>
    <t>21002640704</t>
  </si>
  <si>
    <t>811040341</t>
  </si>
  <si>
    <t>24032840319</t>
  </si>
  <si>
    <t>811017493</t>
  </si>
  <si>
    <t>21003196750</t>
  </si>
  <si>
    <t>811037776</t>
  </si>
  <si>
    <t>24032837173</t>
  </si>
  <si>
    <t>811029276</t>
  </si>
  <si>
    <t>21002703326</t>
  </si>
  <si>
    <t>811043526</t>
  </si>
  <si>
    <t>512146747</t>
  </si>
  <si>
    <t>811025664</t>
  </si>
  <si>
    <t>24032901726</t>
  </si>
  <si>
    <t>811010025</t>
  </si>
  <si>
    <t>512100488</t>
  </si>
  <si>
    <t>811038442</t>
  </si>
  <si>
    <t>266129758</t>
  </si>
  <si>
    <t>811038220</t>
  </si>
  <si>
    <t>24047514698</t>
  </si>
  <si>
    <t>INSTITUCION EDUCATIVA CONCEJO DE BELLO</t>
  </si>
  <si>
    <t>811018422</t>
  </si>
  <si>
    <t>512166653</t>
  </si>
  <si>
    <t>811039481</t>
  </si>
  <si>
    <t>24032865969</t>
  </si>
  <si>
    <t>811008893</t>
  </si>
  <si>
    <t>24034018853</t>
  </si>
  <si>
    <t>901002053</t>
  </si>
  <si>
    <t>915000699</t>
  </si>
  <si>
    <t>811027844</t>
  </si>
  <si>
    <t>413413004287</t>
  </si>
  <si>
    <t>811019307</t>
  </si>
  <si>
    <t>399000037412</t>
  </si>
  <si>
    <t>811024789</t>
  </si>
  <si>
    <t>396900059785</t>
  </si>
  <si>
    <t>811037878</t>
  </si>
  <si>
    <t>64185297932</t>
  </si>
  <si>
    <t>811024788</t>
  </si>
  <si>
    <t>396969999749</t>
  </si>
  <si>
    <t>811018144</t>
  </si>
  <si>
    <t>396569998323</t>
  </si>
  <si>
    <t>811019145</t>
  </si>
  <si>
    <t>413893007760</t>
  </si>
  <si>
    <t>811043518</t>
  </si>
  <si>
    <t>37195636487</t>
  </si>
  <si>
    <t>900000159</t>
  </si>
  <si>
    <t>413543005501</t>
  </si>
  <si>
    <t>890983775</t>
  </si>
  <si>
    <t>413753009917</t>
  </si>
  <si>
    <t>811018538</t>
  </si>
  <si>
    <t>38500141650</t>
  </si>
  <si>
    <t>811019140</t>
  </si>
  <si>
    <t>497025478</t>
  </si>
  <si>
    <t>811011585</t>
  </si>
  <si>
    <t>38500141643</t>
  </si>
  <si>
    <t>811015341</t>
  </si>
  <si>
    <t>38500087192</t>
  </si>
  <si>
    <t>811019365</t>
  </si>
  <si>
    <t>413613003145</t>
  </si>
  <si>
    <t>811040003</t>
  </si>
  <si>
    <t>413623023292</t>
  </si>
  <si>
    <t>811018590</t>
  </si>
  <si>
    <t>414103002116</t>
  </si>
  <si>
    <t>811035077</t>
  </si>
  <si>
    <t>414123000934</t>
  </si>
  <si>
    <t>811019109</t>
  </si>
  <si>
    <t>220205144207</t>
  </si>
  <si>
    <t>811043773</t>
  </si>
  <si>
    <t>220205144009</t>
  </si>
  <si>
    <t>811043774</t>
  </si>
  <si>
    <t>220215100371</t>
  </si>
  <si>
    <t>890981140</t>
  </si>
  <si>
    <t>285237590</t>
  </si>
  <si>
    <t>811018197</t>
  </si>
  <si>
    <t>285237350</t>
  </si>
  <si>
    <t>811018194</t>
  </si>
  <si>
    <t>285237251</t>
  </si>
  <si>
    <t>900435634</t>
  </si>
  <si>
    <t>285237566</t>
  </si>
  <si>
    <t>811029382</t>
  </si>
  <si>
    <t>414143008117</t>
  </si>
  <si>
    <t>811022811</t>
  </si>
  <si>
    <t>BANCO CORPBANCA COLOMBIA S.A.</t>
  </si>
  <si>
    <t>116057123</t>
  </si>
  <si>
    <t>811037461</t>
  </si>
  <si>
    <t>116057247</t>
  </si>
  <si>
    <t>811018448</t>
  </si>
  <si>
    <t>897028197</t>
  </si>
  <si>
    <t>811019990</t>
  </si>
  <si>
    <t>116057255</t>
  </si>
  <si>
    <t>811039392</t>
  </si>
  <si>
    <t>116057433</t>
  </si>
  <si>
    <t>811020950</t>
  </si>
  <si>
    <t>271233199</t>
  </si>
  <si>
    <t>811018450</t>
  </si>
  <si>
    <t>116057352</t>
  </si>
  <si>
    <t>811041245</t>
  </si>
  <si>
    <t>220205143746</t>
  </si>
  <si>
    <t>811045872</t>
  </si>
  <si>
    <t>220205144066</t>
  </si>
  <si>
    <t>811025423</t>
  </si>
  <si>
    <t>220205144108</t>
  </si>
  <si>
    <t>811042091</t>
  </si>
  <si>
    <t>413253007314</t>
  </si>
  <si>
    <t>811044218</t>
  </si>
  <si>
    <t>413253007292</t>
  </si>
  <si>
    <t>811018246</t>
  </si>
  <si>
    <t>413253007306</t>
  </si>
  <si>
    <t>811040746</t>
  </si>
  <si>
    <t>413683009981</t>
  </si>
  <si>
    <t>811018082</t>
  </si>
  <si>
    <t>413723007812</t>
  </si>
  <si>
    <t>811020919</t>
  </si>
  <si>
    <t>414013003083</t>
  </si>
  <si>
    <t>811023023</t>
  </si>
  <si>
    <t>396800045827</t>
  </si>
  <si>
    <t>811018648</t>
  </si>
  <si>
    <t>39100003860</t>
  </si>
  <si>
    <t>890980337</t>
  </si>
  <si>
    <t>39100055936</t>
  </si>
  <si>
    <t>811017044</t>
  </si>
  <si>
    <t>413553010309</t>
  </si>
  <si>
    <t>811037473</t>
  </si>
  <si>
    <t>413553010325</t>
  </si>
  <si>
    <t>811018659</t>
  </si>
  <si>
    <t>39100055282</t>
  </si>
  <si>
    <t>811017112</t>
  </si>
  <si>
    <t>413553010333</t>
  </si>
  <si>
    <t>811024047</t>
  </si>
  <si>
    <t>413553010295</t>
  </si>
  <si>
    <t>811040297</t>
  </si>
  <si>
    <t>414283004091</t>
  </si>
  <si>
    <t>900003108</t>
  </si>
  <si>
    <t>414283004111</t>
  </si>
  <si>
    <t>811039245</t>
  </si>
  <si>
    <t>413243002977</t>
  </si>
  <si>
    <t>811039962</t>
  </si>
  <si>
    <t>413533012356</t>
  </si>
  <si>
    <t>811040660</t>
  </si>
  <si>
    <t>413203003393</t>
  </si>
  <si>
    <t>811039820</t>
  </si>
  <si>
    <t>413203003385</t>
  </si>
  <si>
    <t>811041198</t>
  </si>
  <si>
    <t>413203003407</t>
  </si>
  <si>
    <t>811024278</t>
  </si>
  <si>
    <t>413203003431</t>
  </si>
  <si>
    <t>811032550</t>
  </si>
  <si>
    <t>413203003415</t>
  </si>
  <si>
    <t>811044496</t>
  </si>
  <si>
    <t>53716036789</t>
  </si>
  <si>
    <t>811017376</t>
  </si>
  <si>
    <t>193020542</t>
  </si>
  <si>
    <t>901201697</t>
  </si>
  <si>
    <t>036369998087</t>
  </si>
  <si>
    <t>811022395</t>
  </si>
  <si>
    <t>193125168</t>
  </si>
  <si>
    <t>811043134</t>
  </si>
  <si>
    <t>21002452534</t>
  </si>
  <si>
    <t>811019968</t>
  </si>
  <si>
    <t>ITAÚ</t>
  </si>
  <si>
    <t>009000050</t>
  </si>
  <si>
    <t>900998168</t>
  </si>
  <si>
    <t>220193138831</t>
  </si>
  <si>
    <t>811017824</t>
  </si>
  <si>
    <t>036369999861</t>
  </si>
  <si>
    <t>811017539</t>
  </si>
  <si>
    <t>193010097</t>
  </si>
  <si>
    <t>811038321</t>
  </si>
  <si>
    <t>193010204</t>
  </si>
  <si>
    <t>811018145</t>
  </si>
  <si>
    <t>193010105</t>
  </si>
  <si>
    <t>800256833</t>
  </si>
  <si>
    <t>036369999036</t>
  </si>
  <si>
    <t>811031339</t>
  </si>
  <si>
    <t>193010113</t>
  </si>
  <si>
    <t>811040391</t>
  </si>
  <si>
    <t>397200041614</t>
  </si>
  <si>
    <t>890980821</t>
  </si>
  <si>
    <t>397200041622</t>
  </si>
  <si>
    <t>811026102</t>
  </si>
  <si>
    <t>322211335</t>
  </si>
  <si>
    <t>811029719</t>
  </si>
  <si>
    <t>414203003136</t>
  </si>
  <si>
    <t>811025410</t>
  </si>
  <si>
    <t>322211103</t>
  </si>
  <si>
    <t>811025326</t>
  </si>
  <si>
    <t>322213570</t>
  </si>
  <si>
    <t>811043912</t>
  </si>
  <si>
    <t>413893007787</t>
  </si>
  <si>
    <t>811040029</t>
  </si>
  <si>
    <t>413773013015</t>
  </si>
  <si>
    <t>811030968</t>
  </si>
  <si>
    <t>349256479</t>
  </si>
  <si>
    <t>811031394</t>
  </si>
  <si>
    <t>349256552</t>
  </si>
  <si>
    <t>811040031</t>
  </si>
  <si>
    <t>349256529</t>
  </si>
  <si>
    <t>811043051</t>
  </si>
  <si>
    <t>414223002187</t>
  </si>
  <si>
    <t>811018224</t>
  </si>
  <si>
    <t>32516116284</t>
  </si>
  <si>
    <t>811019849</t>
  </si>
  <si>
    <t>413783003972</t>
  </si>
  <si>
    <t>811018354</t>
  </si>
  <si>
    <t>16198586734</t>
  </si>
  <si>
    <t>890980790</t>
  </si>
  <si>
    <t>413793006562</t>
  </si>
  <si>
    <t>811021321</t>
  </si>
  <si>
    <t>414483009541</t>
  </si>
  <si>
    <t>811013520</t>
  </si>
  <si>
    <t>413603005506</t>
  </si>
  <si>
    <t>811027473</t>
  </si>
  <si>
    <t>396400087625</t>
  </si>
  <si>
    <t>811023320</t>
  </si>
  <si>
    <t>513138958</t>
  </si>
  <si>
    <t>811039369</t>
  </si>
  <si>
    <t>513138834</t>
  </si>
  <si>
    <t>811021913</t>
  </si>
  <si>
    <t>4972069766</t>
  </si>
  <si>
    <t>811010745</t>
  </si>
  <si>
    <t>4972069715</t>
  </si>
  <si>
    <t>811017581</t>
  </si>
  <si>
    <t>513139600</t>
  </si>
  <si>
    <t>811022032</t>
  </si>
  <si>
    <t>513139378</t>
  </si>
  <si>
    <t>811017583</t>
  </si>
  <si>
    <t>4972069847</t>
  </si>
  <si>
    <t>811037752</t>
  </si>
  <si>
    <t>513046425</t>
  </si>
  <si>
    <t>811036608</t>
  </si>
  <si>
    <t>513138776</t>
  </si>
  <si>
    <t>811017036</t>
  </si>
  <si>
    <t>513138941</t>
  </si>
  <si>
    <t>811030103</t>
  </si>
  <si>
    <t>513139279</t>
  </si>
  <si>
    <t>811039348</t>
  </si>
  <si>
    <t>929068716</t>
  </si>
  <si>
    <t>811039370</t>
  </si>
  <si>
    <t>513140483</t>
  </si>
  <si>
    <t>811017593</t>
  </si>
  <si>
    <t>24002913317</t>
  </si>
  <si>
    <t>811039278</t>
  </si>
  <si>
    <t>513141390</t>
  </si>
  <si>
    <t>811017209</t>
  </si>
  <si>
    <t>513139436</t>
  </si>
  <si>
    <t>811039277</t>
  </si>
  <si>
    <t>513133181</t>
  </si>
  <si>
    <t>811018376</t>
  </si>
  <si>
    <t>4972051319</t>
  </si>
  <si>
    <t>811017582</t>
  </si>
  <si>
    <t>513138933</t>
  </si>
  <si>
    <t>811019702</t>
  </si>
  <si>
    <t>513139469</t>
  </si>
  <si>
    <t>900959924</t>
  </si>
  <si>
    <t>516867418</t>
  </si>
  <si>
    <t>811019778</t>
  </si>
  <si>
    <t>513139550</t>
  </si>
  <si>
    <t>811044131</t>
  </si>
  <si>
    <t>414243011476</t>
  </si>
  <si>
    <t>811037667</t>
  </si>
  <si>
    <t>398500028202</t>
  </si>
  <si>
    <t>811031219</t>
  </si>
  <si>
    <t>413933003925</t>
  </si>
  <si>
    <t>890981143</t>
  </si>
  <si>
    <t>413933003933</t>
  </si>
  <si>
    <t>811019686</t>
  </si>
  <si>
    <t>413703019581</t>
  </si>
  <si>
    <t>811021477</t>
  </si>
  <si>
    <t>413703019571</t>
  </si>
  <si>
    <t>811017251</t>
  </si>
  <si>
    <t>450140280</t>
  </si>
  <si>
    <t>811039784</t>
  </si>
  <si>
    <t>450134259</t>
  </si>
  <si>
    <t>811029632</t>
  </si>
  <si>
    <t>413703019598</t>
  </si>
  <si>
    <t>811017283</t>
  </si>
  <si>
    <t>24397447444</t>
  </si>
  <si>
    <t>811019600</t>
  </si>
  <si>
    <t>24396983521</t>
  </si>
  <si>
    <t>811020168</t>
  </si>
  <si>
    <t>414303001491</t>
  </si>
  <si>
    <t>811039759</t>
  </si>
  <si>
    <t>41515663477</t>
  </si>
  <si>
    <t>811017464</t>
  </si>
  <si>
    <t>41515662306</t>
  </si>
  <si>
    <t>811018982</t>
  </si>
  <si>
    <t>414263000705</t>
  </si>
  <si>
    <t>811043391</t>
  </si>
  <si>
    <t>414353002790</t>
  </si>
  <si>
    <t>811017650</t>
  </si>
  <si>
    <t>463044875</t>
  </si>
  <si>
    <t>811041012</t>
  </si>
  <si>
    <t>463015883</t>
  </si>
  <si>
    <t>811013764</t>
  </si>
  <si>
    <t>413833006854</t>
  </si>
  <si>
    <t>811022122</t>
  </si>
  <si>
    <t>413833006838</t>
  </si>
  <si>
    <t>811039783</t>
  </si>
  <si>
    <t>64767185543</t>
  </si>
  <si>
    <t>811020058</t>
  </si>
  <si>
    <t>414383001705</t>
  </si>
  <si>
    <t>811020186</t>
  </si>
  <si>
    <t>567092663</t>
  </si>
  <si>
    <t>900110759</t>
  </si>
  <si>
    <t>413263002078</t>
  </si>
  <si>
    <t>811016276</t>
  </si>
  <si>
    <t>414423006411</t>
  </si>
  <si>
    <t>811030635</t>
  </si>
  <si>
    <t>414463003342</t>
  </si>
  <si>
    <t>811040631</t>
  </si>
  <si>
    <t>414463003393</t>
  </si>
  <si>
    <t>811018449</t>
  </si>
  <si>
    <t>414443001432</t>
  </si>
  <si>
    <t>811021032</t>
  </si>
  <si>
    <t>414263000721</t>
  </si>
  <si>
    <t>811021953</t>
  </si>
  <si>
    <t>414483009568</t>
  </si>
  <si>
    <t>811028018</t>
  </si>
  <si>
    <t>414503001119</t>
  </si>
  <si>
    <t>811017439</t>
  </si>
  <si>
    <t>414523005595</t>
  </si>
  <si>
    <t>811020022</t>
  </si>
  <si>
    <t>514038207</t>
  </si>
  <si>
    <t>811017963</t>
  </si>
  <si>
    <t>514036813</t>
  </si>
  <si>
    <t>811017958</t>
  </si>
  <si>
    <t>514038967</t>
  </si>
  <si>
    <t>811031583</t>
  </si>
  <si>
    <t>514240670</t>
  </si>
  <si>
    <t>811017962</t>
  </si>
  <si>
    <t>514038215</t>
  </si>
  <si>
    <t>811027853</t>
  </si>
  <si>
    <t>413663004177</t>
  </si>
  <si>
    <t>811042025</t>
  </si>
  <si>
    <t>414543001936</t>
  </si>
  <si>
    <t>811018430</t>
  </si>
  <si>
    <t>41515658678</t>
  </si>
  <si>
    <t>811041393</t>
  </si>
  <si>
    <t>28478059733</t>
  </si>
  <si>
    <t>811015684</t>
  </si>
  <si>
    <t>28478059879</t>
  </si>
  <si>
    <t>811018193</t>
  </si>
  <si>
    <t>185020682</t>
  </si>
  <si>
    <t>890980524</t>
  </si>
  <si>
    <t>185020757</t>
  </si>
  <si>
    <t>811018192</t>
  </si>
  <si>
    <t>28478064972</t>
  </si>
  <si>
    <t>811039223</t>
  </si>
  <si>
    <t>414603002716</t>
  </si>
  <si>
    <t>811019757</t>
  </si>
  <si>
    <t>313073744</t>
  </si>
  <si>
    <t>811019263</t>
  </si>
  <si>
    <t>313073710</t>
  </si>
  <si>
    <t>811017572</t>
  </si>
  <si>
    <t>313074171</t>
  </si>
  <si>
    <t>811028570</t>
  </si>
  <si>
    <t>0313083024</t>
  </si>
  <si>
    <t>811033835</t>
  </si>
  <si>
    <t>313073769</t>
  </si>
  <si>
    <t>811020306</t>
  </si>
  <si>
    <t>397500024716</t>
  </si>
  <si>
    <t>811038689</t>
  </si>
  <si>
    <t>414623000930</t>
  </si>
  <si>
    <t>811024186</t>
  </si>
  <si>
    <t>413963007003</t>
  </si>
  <si>
    <t>811039005</t>
  </si>
  <si>
    <t>413863004139</t>
  </si>
  <si>
    <t>811018834</t>
  </si>
  <si>
    <t>414663001034</t>
  </si>
  <si>
    <t>811040524</t>
  </si>
  <si>
    <t>413793006546</t>
  </si>
  <si>
    <t>811040781</t>
  </si>
  <si>
    <t>413873007519</t>
  </si>
  <si>
    <t>900306114</t>
  </si>
  <si>
    <t>413873007551</t>
  </si>
  <si>
    <t>811022363</t>
  </si>
  <si>
    <t>413913003351</t>
  </si>
  <si>
    <t>811022204</t>
  </si>
  <si>
    <t>413913003406</t>
  </si>
  <si>
    <t>811021218</t>
  </si>
  <si>
    <t>414703005054</t>
  </si>
  <si>
    <t>811018008</t>
  </si>
  <si>
    <t>414723001853</t>
  </si>
  <si>
    <t>811018013</t>
  </si>
  <si>
    <t>414723001845</t>
  </si>
  <si>
    <t>811021722</t>
  </si>
  <si>
    <t>413883003171</t>
  </si>
  <si>
    <t>811018979</t>
  </si>
  <si>
    <t>397700032576</t>
  </si>
  <si>
    <t>811018403</t>
  </si>
  <si>
    <t>397700031685</t>
  </si>
  <si>
    <t>900371924</t>
  </si>
  <si>
    <t>554036327</t>
  </si>
  <si>
    <t>811019589</t>
  </si>
  <si>
    <t>554035105</t>
  </si>
  <si>
    <t>811019614</t>
  </si>
  <si>
    <t>64216109153</t>
  </si>
  <si>
    <t>811039794</t>
  </si>
  <si>
    <t>414743001337</t>
  </si>
  <si>
    <t>811042111</t>
  </si>
  <si>
    <t>398100026507</t>
  </si>
  <si>
    <t>890980345</t>
  </si>
  <si>
    <t>413903007391</t>
  </si>
  <si>
    <t>811027314</t>
  </si>
  <si>
    <t>414763008011</t>
  </si>
  <si>
    <t>811042215</t>
  </si>
  <si>
    <t>414763008028</t>
  </si>
  <si>
    <t>890981135</t>
  </si>
  <si>
    <t>397100034370</t>
  </si>
  <si>
    <t>811021773</t>
  </si>
  <si>
    <t>67216099408</t>
  </si>
  <si>
    <t>811024768</t>
  </si>
  <si>
    <t>397100034404</t>
  </si>
  <si>
    <t>811029104</t>
  </si>
  <si>
    <t>397100034305</t>
  </si>
  <si>
    <t>811019977</t>
  </si>
  <si>
    <t>413973005343</t>
  </si>
  <si>
    <t>811040340</t>
  </si>
  <si>
    <t>413973005335</t>
  </si>
  <si>
    <t>811025153</t>
  </si>
  <si>
    <t>399400003436</t>
  </si>
  <si>
    <t>811018457</t>
  </si>
  <si>
    <t>414783005361</t>
  </si>
  <si>
    <t>811032576</t>
  </si>
  <si>
    <t>414783005335</t>
  </si>
  <si>
    <t>811018909</t>
  </si>
  <si>
    <t>414803002850</t>
  </si>
  <si>
    <t>811032334</t>
  </si>
  <si>
    <t>413923013019</t>
  </si>
  <si>
    <t>811019372</t>
  </si>
  <si>
    <t>414823004949</t>
  </si>
  <si>
    <t>841000532</t>
  </si>
  <si>
    <t>0920013588</t>
  </si>
  <si>
    <t>841000517</t>
  </si>
  <si>
    <t>920000100004496</t>
  </si>
  <si>
    <t>900582286</t>
  </si>
  <si>
    <t>0920013778</t>
  </si>
  <si>
    <t>841000516</t>
  </si>
  <si>
    <t>413323004067</t>
  </si>
  <si>
    <t>841000512</t>
  </si>
  <si>
    <t>0920011327</t>
  </si>
  <si>
    <t>841000530</t>
  </si>
  <si>
    <t>0920004363</t>
  </si>
  <si>
    <t>841000523</t>
  </si>
  <si>
    <t>0920007242</t>
  </si>
  <si>
    <t>900049340</t>
  </si>
  <si>
    <t>322214248</t>
  </si>
  <si>
    <t>811031686</t>
  </si>
  <si>
    <t>930115787</t>
  </si>
  <si>
    <t>811030949</t>
  </si>
  <si>
    <t>930114855</t>
  </si>
  <si>
    <t>811030253</t>
  </si>
  <si>
    <t>930021811</t>
  </si>
  <si>
    <t>811041939</t>
  </si>
  <si>
    <t>930044003</t>
  </si>
  <si>
    <t>811017032</t>
  </si>
  <si>
    <t>414843000915</t>
  </si>
  <si>
    <t>811033424</t>
  </si>
  <si>
    <t>414863007185</t>
  </si>
  <si>
    <t>811022829</t>
  </si>
  <si>
    <t>414563003439</t>
  </si>
  <si>
    <t>811019578</t>
  </si>
  <si>
    <t>398700027418</t>
  </si>
  <si>
    <t>811019964</t>
  </si>
  <si>
    <t>396100065921</t>
  </si>
  <si>
    <t>811020471</t>
  </si>
  <si>
    <t>220210115366</t>
  </si>
  <si>
    <t>811044055</t>
  </si>
  <si>
    <t>396500050390</t>
  </si>
  <si>
    <t>811019131</t>
  </si>
  <si>
    <t>210010302</t>
  </si>
  <si>
    <t>811019740</t>
  </si>
  <si>
    <t>220210115309</t>
  </si>
  <si>
    <t>900340013</t>
  </si>
  <si>
    <t>413943013406</t>
  </si>
  <si>
    <t>811032286</t>
  </si>
  <si>
    <t>413993005501</t>
  </si>
  <si>
    <t>900157308</t>
  </si>
  <si>
    <t>413993005528</t>
  </si>
  <si>
    <t>811029267</t>
  </si>
  <si>
    <t>413993005536</t>
  </si>
  <si>
    <t>802002992</t>
  </si>
  <si>
    <t>7431008577</t>
  </si>
  <si>
    <t>802008214</t>
  </si>
  <si>
    <t>7432034237</t>
  </si>
  <si>
    <t>802005206</t>
  </si>
  <si>
    <t>7431007325</t>
  </si>
  <si>
    <t>802007497</t>
  </si>
  <si>
    <t>090014200</t>
  </si>
  <si>
    <t>800256393</t>
  </si>
  <si>
    <t>24506042919</t>
  </si>
  <si>
    <t>802007370</t>
  </si>
  <si>
    <t>090014325</t>
  </si>
  <si>
    <t>802002086</t>
  </si>
  <si>
    <t>090014143</t>
  </si>
  <si>
    <t>802006977</t>
  </si>
  <si>
    <t>620140384</t>
  </si>
  <si>
    <t>900203875</t>
  </si>
  <si>
    <t>392495123</t>
  </si>
  <si>
    <t>802002867</t>
  </si>
  <si>
    <t>090014127</t>
  </si>
  <si>
    <t>802001962</t>
  </si>
  <si>
    <t>812018299</t>
  </si>
  <si>
    <t>890103812</t>
  </si>
  <si>
    <t>220021166</t>
  </si>
  <si>
    <t>890107327</t>
  </si>
  <si>
    <t>4211004296</t>
  </si>
  <si>
    <t>890103077</t>
  </si>
  <si>
    <t>220011050</t>
  </si>
  <si>
    <t>890106787</t>
  </si>
  <si>
    <t>229060041</t>
  </si>
  <si>
    <t>890102265</t>
  </si>
  <si>
    <t>348003070</t>
  </si>
  <si>
    <t>890103091</t>
  </si>
  <si>
    <t>220000129</t>
  </si>
  <si>
    <t>802001739</t>
  </si>
  <si>
    <t>24506209387</t>
  </si>
  <si>
    <t>802003024</t>
  </si>
  <si>
    <t>170590830</t>
  </si>
  <si>
    <t>802000769</t>
  </si>
  <si>
    <t>098155617</t>
  </si>
  <si>
    <t>802010806</t>
  </si>
  <si>
    <t>090014283</t>
  </si>
  <si>
    <t>802002991</t>
  </si>
  <si>
    <t>090014218</t>
  </si>
  <si>
    <t>800153881</t>
  </si>
  <si>
    <t>092041136</t>
  </si>
  <si>
    <t>802007590</t>
  </si>
  <si>
    <t>074017765</t>
  </si>
  <si>
    <t>802001393</t>
  </si>
  <si>
    <t>293003653</t>
  </si>
  <si>
    <t>802007333</t>
  </si>
  <si>
    <t>098063712</t>
  </si>
  <si>
    <t>802007768</t>
  </si>
  <si>
    <t>348010802</t>
  </si>
  <si>
    <t>802002122</t>
  </si>
  <si>
    <t>090014523</t>
  </si>
  <si>
    <t>802007336</t>
  </si>
  <si>
    <t>47416022822</t>
  </si>
  <si>
    <t>802001226</t>
  </si>
  <si>
    <t>220020945</t>
  </si>
  <si>
    <t>802016190</t>
  </si>
  <si>
    <t>805810512</t>
  </si>
  <si>
    <t>800256090</t>
  </si>
  <si>
    <t>090014473</t>
  </si>
  <si>
    <t>802004421</t>
  </si>
  <si>
    <t>430000299</t>
  </si>
  <si>
    <t>802000963</t>
  </si>
  <si>
    <t>090014309</t>
  </si>
  <si>
    <t>800256383</t>
  </si>
  <si>
    <t>348008129</t>
  </si>
  <si>
    <t>890110805</t>
  </si>
  <si>
    <t>430902122</t>
  </si>
  <si>
    <t>802006555</t>
  </si>
  <si>
    <t>681040077</t>
  </si>
  <si>
    <t>802001202</t>
  </si>
  <si>
    <t>1063051088</t>
  </si>
  <si>
    <t>802014036</t>
  </si>
  <si>
    <t>681136313</t>
  </si>
  <si>
    <t>802001062</t>
  </si>
  <si>
    <t>4191007064</t>
  </si>
  <si>
    <t>802001774</t>
  </si>
  <si>
    <t>090014002</t>
  </si>
  <si>
    <t>802007251</t>
  </si>
  <si>
    <t>430010017</t>
  </si>
  <si>
    <t>802003613</t>
  </si>
  <si>
    <t>7431007139</t>
  </si>
  <si>
    <t>802000879</t>
  </si>
  <si>
    <t>416103015962</t>
  </si>
  <si>
    <t>802003797</t>
  </si>
  <si>
    <t>24506240016</t>
  </si>
  <si>
    <t>802007431</t>
  </si>
  <si>
    <t>4211001505</t>
  </si>
  <si>
    <t>802006858</t>
  </si>
  <si>
    <t>484038252</t>
  </si>
  <si>
    <t>802001512</t>
  </si>
  <si>
    <t>293009098</t>
  </si>
  <si>
    <t>802019414</t>
  </si>
  <si>
    <t>430008458</t>
  </si>
  <si>
    <t>802012629</t>
  </si>
  <si>
    <t>348003559</t>
  </si>
  <si>
    <t>802000747</t>
  </si>
  <si>
    <t>95749180785</t>
  </si>
  <si>
    <t>802006904</t>
  </si>
  <si>
    <t>430012104</t>
  </si>
  <si>
    <t>802005031</t>
  </si>
  <si>
    <t>21500040884</t>
  </si>
  <si>
    <t>802007115</t>
  </si>
  <si>
    <t>4211008992</t>
  </si>
  <si>
    <t>802002124</t>
  </si>
  <si>
    <t>090014333</t>
  </si>
  <si>
    <t>802002381</t>
  </si>
  <si>
    <t>090010042</t>
  </si>
  <si>
    <t>802007337</t>
  </si>
  <si>
    <t>4212047126</t>
  </si>
  <si>
    <t>802001387</t>
  </si>
  <si>
    <t>000396535122</t>
  </si>
  <si>
    <t>802004411</t>
  </si>
  <si>
    <t>484014519</t>
  </si>
  <si>
    <t>802002223</t>
  </si>
  <si>
    <t>090006537</t>
  </si>
  <si>
    <t>802007414</t>
  </si>
  <si>
    <t>006383942023</t>
  </si>
  <si>
    <t>802007817</t>
  </si>
  <si>
    <t>620010330</t>
  </si>
  <si>
    <t>802000994</t>
  </si>
  <si>
    <t>802162578</t>
  </si>
  <si>
    <t>802004115</t>
  </si>
  <si>
    <t>24506199550</t>
  </si>
  <si>
    <t>802002316</t>
  </si>
  <si>
    <t>293098380</t>
  </si>
  <si>
    <t>890103854</t>
  </si>
  <si>
    <t>627000920</t>
  </si>
  <si>
    <t>802007350</t>
  </si>
  <si>
    <t>348066978</t>
  </si>
  <si>
    <t>802003217</t>
  </si>
  <si>
    <t>1063045908</t>
  </si>
  <si>
    <t>802000318</t>
  </si>
  <si>
    <t>819003377</t>
  </si>
  <si>
    <t>802007501</t>
  </si>
  <si>
    <t>151249299</t>
  </si>
  <si>
    <t>802007111</t>
  </si>
  <si>
    <t>815824610</t>
  </si>
  <si>
    <t>802000796</t>
  </si>
  <si>
    <t>7432054157</t>
  </si>
  <si>
    <t>900444072</t>
  </si>
  <si>
    <t>681136511</t>
  </si>
  <si>
    <t>900131774</t>
  </si>
  <si>
    <t>422014050</t>
  </si>
  <si>
    <t>802002680</t>
  </si>
  <si>
    <t>085056695</t>
  </si>
  <si>
    <t>802002317</t>
  </si>
  <si>
    <t>484014527</t>
  </si>
  <si>
    <t>802007643</t>
  </si>
  <si>
    <t>392479689</t>
  </si>
  <si>
    <t>802012996</t>
  </si>
  <si>
    <t>387063050</t>
  </si>
  <si>
    <t>802001194</t>
  </si>
  <si>
    <t>090012725</t>
  </si>
  <si>
    <t>890114156</t>
  </si>
  <si>
    <t>229000096</t>
  </si>
  <si>
    <t>890102267</t>
  </si>
  <si>
    <t>620016139</t>
  </si>
  <si>
    <t>802013413</t>
  </si>
  <si>
    <t>090014317</t>
  </si>
  <si>
    <t>802007167</t>
  </si>
  <si>
    <t>801026170</t>
  </si>
  <si>
    <t>802023868</t>
  </si>
  <si>
    <t>4212053389</t>
  </si>
  <si>
    <t>890106369</t>
  </si>
  <si>
    <t>24009656824</t>
  </si>
  <si>
    <t>890112233</t>
  </si>
  <si>
    <t>76954542727</t>
  </si>
  <si>
    <t>802007544</t>
  </si>
  <si>
    <t>4211006361</t>
  </si>
  <si>
    <t>802001431</t>
  </si>
  <si>
    <t>090014028</t>
  </si>
  <si>
    <t>802003176</t>
  </si>
  <si>
    <t>348012022</t>
  </si>
  <si>
    <t>800201582</t>
  </si>
  <si>
    <t>220031900</t>
  </si>
  <si>
    <t>802006717</t>
  </si>
  <si>
    <t>090014093</t>
  </si>
  <si>
    <t>802016569</t>
  </si>
  <si>
    <t>151077245</t>
  </si>
  <si>
    <t>890112437</t>
  </si>
  <si>
    <t>229010186</t>
  </si>
  <si>
    <t>802008685</t>
  </si>
  <si>
    <t>825060353</t>
  </si>
  <si>
    <t>802006867</t>
  </si>
  <si>
    <t>95738109318</t>
  </si>
  <si>
    <t>900130725</t>
  </si>
  <si>
    <t>090013764</t>
  </si>
  <si>
    <t>802007212</t>
  </si>
  <si>
    <t>098004468</t>
  </si>
  <si>
    <t>900038466</t>
  </si>
  <si>
    <t>7431007163</t>
  </si>
  <si>
    <t>802008301</t>
  </si>
  <si>
    <t>24003602355</t>
  </si>
  <si>
    <t>802007181</t>
  </si>
  <si>
    <t>098027154</t>
  </si>
  <si>
    <t>802004987</t>
  </si>
  <si>
    <t>0348120200049107</t>
  </si>
  <si>
    <t>802007249</t>
  </si>
  <si>
    <t>090014275</t>
  </si>
  <si>
    <t>802008775</t>
  </si>
  <si>
    <t>090014069</t>
  </si>
  <si>
    <t>802001809</t>
  </si>
  <si>
    <t>090014234</t>
  </si>
  <si>
    <t>802007559</t>
  </si>
  <si>
    <t>4182070721</t>
  </si>
  <si>
    <t>900281595</t>
  </si>
  <si>
    <t>4182168829</t>
  </si>
  <si>
    <t>890103018</t>
  </si>
  <si>
    <t>220062095</t>
  </si>
  <si>
    <t>900028725</t>
  </si>
  <si>
    <t>348072265</t>
  </si>
  <si>
    <t>800152168</t>
  </si>
  <si>
    <t>0463000200188987</t>
  </si>
  <si>
    <t>802004486</t>
  </si>
  <si>
    <t>21002730405</t>
  </si>
  <si>
    <t>802004708</t>
  </si>
  <si>
    <t>387222086</t>
  </si>
  <si>
    <t>900074878</t>
  </si>
  <si>
    <t>430080531</t>
  </si>
  <si>
    <t>802001532</t>
  </si>
  <si>
    <t>24506009107</t>
  </si>
  <si>
    <t>802001221</t>
  </si>
  <si>
    <t>210681129847</t>
  </si>
  <si>
    <t>802014062</t>
  </si>
  <si>
    <t>4212060300</t>
  </si>
  <si>
    <t>802008543</t>
  </si>
  <si>
    <t>348007527</t>
  </si>
  <si>
    <t>900148736</t>
  </si>
  <si>
    <t>027669998737</t>
  </si>
  <si>
    <t>802002313</t>
  </si>
  <si>
    <t>090014184</t>
  </si>
  <si>
    <t>802007725</t>
  </si>
  <si>
    <t>090014226</t>
  </si>
  <si>
    <t>802003856</t>
  </si>
  <si>
    <t>170438824</t>
  </si>
  <si>
    <t>802007316</t>
  </si>
  <si>
    <t>170447858</t>
  </si>
  <si>
    <t>802002580</t>
  </si>
  <si>
    <t>000095528410</t>
  </si>
  <si>
    <t>802007707</t>
  </si>
  <si>
    <t>387028244</t>
  </si>
  <si>
    <t>802007548</t>
  </si>
  <si>
    <t>090014135</t>
  </si>
  <si>
    <t>802008704</t>
  </si>
  <si>
    <t>090015033</t>
  </si>
  <si>
    <t>802007478</t>
  </si>
  <si>
    <t>387222037</t>
  </si>
  <si>
    <t>802009675</t>
  </si>
  <si>
    <t>810031500</t>
  </si>
  <si>
    <t>802007223</t>
  </si>
  <si>
    <t>090014077</t>
  </si>
  <si>
    <t>802010704</t>
  </si>
  <si>
    <t>24506019591</t>
  </si>
  <si>
    <t>802011719</t>
  </si>
  <si>
    <t>090014291</t>
  </si>
  <si>
    <t>802020184</t>
  </si>
  <si>
    <t>220062053</t>
  </si>
  <si>
    <t>802011033</t>
  </si>
  <si>
    <t>348001140</t>
  </si>
  <si>
    <t>802020776</t>
  </si>
  <si>
    <t>220002224</t>
  </si>
  <si>
    <t>900132451</t>
  </si>
  <si>
    <t>387046519</t>
  </si>
  <si>
    <t>900273759</t>
  </si>
  <si>
    <t>804231140</t>
  </si>
  <si>
    <t>802010570</t>
  </si>
  <si>
    <t>620007500</t>
  </si>
  <si>
    <t>901232235</t>
  </si>
  <si>
    <t>387200256</t>
  </si>
  <si>
    <t>901079125</t>
  </si>
  <si>
    <t>574094850</t>
  </si>
  <si>
    <t>901046315</t>
  </si>
  <si>
    <t>387224462</t>
  </si>
  <si>
    <t>802003855</t>
  </si>
  <si>
    <t>416223005324</t>
  </si>
  <si>
    <t>890103999</t>
  </si>
  <si>
    <t>416223005308</t>
  </si>
  <si>
    <t>802004745</t>
  </si>
  <si>
    <t>416223005340</t>
  </si>
  <si>
    <t>802006583</t>
  </si>
  <si>
    <t>416223005332</t>
  </si>
  <si>
    <t>802016204</t>
  </si>
  <si>
    <t>416223005286</t>
  </si>
  <si>
    <t>802012727</t>
  </si>
  <si>
    <t>416223005367</t>
  </si>
  <si>
    <t>802006892</t>
  </si>
  <si>
    <t>416263000384</t>
  </si>
  <si>
    <t>890103024</t>
  </si>
  <si>
    <t>416263000376</t>
  </si>
  <si>
    <t>802007474</t>
  </si>
  <si>
    <t>416263000392</t>
  </si>
  <si>
    <t>802017032</t>
  </si>
  <si>
    <t>416543001580</t>
  </si>
  <si>
    <t>802002771</t>
  </si>
  <si>
    <t>95776810843</t>
  </si>
  <si>
    <t>802007601</t>
  </si>
  <si>
    <t>53376786101</t>
  </si>
  <si>
    <t>901049832</t>
  </si>
  <si>
    <t>804248474</t>
  </si>
  <si>
    <t>890105167</t>
  </si>
  <si>
    <t>416483000611</t>
  </si>
  <si>
    <t>802009214</t>
  </si>
  <si>
    <t>416483000652</t>
  </si>
  <si>
    <t>802016852</t>
  </si>
  <si>
    <t>416303001419</t>
  </si>
  <si>
    <t>802015935</t>
  </si>
  <si>
    <t>416303001435</t>
  </si>
  <si>
    <t>802004490</t>
  </si>
  <si>
    <t>BANCO GNB SUDAMERIS COLOMBIA</t>
  </si>
  <si>
    <t>90320678150</t>
  </si>
  <si>
    <t>802006959</t>
  </si>
  <si>
    <t>453000184</t>
  </si>
  <si>
    <t>802006311</t>
  </si>
  <si>
    <t>687000091</t>
  </si>
  <si>
    <t>802006958</t>
  </si>
  <si>
    <t>453000754</t>
  </si>
  <si>
    <t>890103848</t>
  </si>
  <si>
    <t>685038028</t>
  </si>
  <si>
    <t>802007346</t>
  </si>
  <si>
    <t>90320675170</t>
  </si>
  <si>
    <t>802011172</t>
  </si>
  <si>
    <t>687000026</t>
  </si>
  <si>
    <t>802006924</t>
  </si>
  <si>
    <t>90320675860</t>
  </si>
  <si>
    <t>802005854</t>
  </si>
  <si>
    <t>453000150</t>
  </si>
  <si>
    <t>802020857</t>
  </si>
  <si>
    <t>453005662</t>
  </si>
  <si>
    <t>802020717</t>
  </si>
  <si>
    <t>453000770</t>
  </si>
  <si>
    <t>900005206</t>
  </si>
  <si>
    <t>48161414657</t>
  </si>
  <si>
    <t>890103839</t>
  </si>
  <si>
    <t>416343000644</t>
  </si>
  <si>
    <t>890103745</t>
  </si>
  <si>
    <t>416343000636</t>
  </si>
  <si>
    <t>800228133</t>
  </si>
  <si>
    <t>416603002719</t>
  </si>
  <si>
    <t>890105087</t>
  </si>
  <si>
    <t>110681041059</t>
  </si>
  <si>
    <t>890108028</t>
  </si>
  <si>
    <t>416483000644</t>
  </si>
  <si>
    <t>890103991</t>
  </si>
  <si>
    <t>48602849590</t>
  </si>
  <si>
    <t>800102844</t>
  </si>
  <si>
    <t>804231942</t>
  </si>
  <si>
    <t>802009160</t>
  </si>
  <si>
    <t>759228828</t>
  </si>
  <si>
    <t>802020518</t>
  </si>
  <si>
    <t>293007613</t>
  </si>
  <si>
    <t>802007712</t>
  </si>
  <si>
    <t>416523012489</t>
  </si>
  <si>
    <t>802006845</t>
  </si>
  <si>
    <t>416523012470</t>
  </si>
  <si>
    <t>890103032</t>
  </si>
  <si>
    <t>416523012438</t>
  </si>
  <si>
    <t>802007050</t>
  </si>
  <si>
    <t>416363000233</t>
  </si>
  <si>
    <t>802007332</t>
  </si>
  <si>
    <t>416363000251</t>
  </si>
  <si>
    <t>890103022</t>
  </si>
  <si>
    <t>416363000284</t>
  </si>
  <si>
    <t>890103863</t>
  </si>
  <si>
    <t>801353160</t>
  </si>
  <si>
    <t>802006935</t>
  </si>
  <si>
    <t>416603002700</t>
  </si>
  <si>
    <t>802000557</t>
  </si>
  <si>
    <t>759002371</t>
  </si>
  <si>
    <t>890107177</t>
  </si>
  <si>
    <t>759002298</t>
  </si>
  <si>
    <t>802003115</t>
  </si>
  <si>
    <t>759044498</t>
  </si>
  <si>
    <t>802004498</t>
  </si>
  <si>
    <t>759002306</t>
  </si>
  <si>
    <t>802005796</t>
  </si>
  <si>
    <t>759002330</t>
  </si>
  <si>
    <t>802024318</t>
  </si>
  <si>
    <t>759006372</t>
  </si>
  <si>
    <t>802006642</t>
  </si>
  <si>
    <t>4181007384</t>
  </si>
  <si>
    <t>890103036</t>
  </si>
  <si>
    <t>416603002727</t>
  </si>
  <si>
    <t>802007074</t>
  </si>
  <si>
    <t>416603002697</t>
  </si>
  <si>
    <t>890103051</t>
  </si>
  <si>
    <t>815122585</t>
  </si>
  <si>
    <t>890107378</t>
  </si>
  <si>
    <t>681134896</t>
  </si>
  <si>
    <t>890103217</t>
  </si>
  <si>
    <t>815121488</t>
  </si>
  <si>
    <t>890103008</t>
  </si>
  <si>
    <t>687000018</t>
  </si>
  <si>
    <t>890103028</t>
  </si>
  <si>
    <t>26507442880</t>
  </si>
  <si>
    <t>802002042</t>
  </si>
  <si>
    <t>24506329584</t>
  </si>
  <si>
    <t>802004896</t>
  </si>
  <si>
    <t>110220021349</t>
  </si>
  <si>
    <t>802002321</t>
  </si>
  <si>
    <t>21002895023</t>
  </si>
  <si>
    <t>802005379</t>
  </si>
  <si>
    <t>21500167710</t>
  </si>
  <si>
    <t>802003798</t>
  </si>
  <si>
    <t>21500031493</t>
  </si>
  <si>
    <t>802004298</t>
  </si>
  <si>
    <t>815125208</t>
  </si>
  <si>
    <t>802003789</t>
  </si>
  <si>
    <t>110685031940</t>
  </si>
  <si>
    <t>802003453</t>
  </si>
  <si>
    <t>815011242</t>
  </si>
  <si>
    <t>802003907</t>
  </si>
  <si>
    <t>815125463</t>
  </si>
  <si>
    <t>802004082</t>
  </si>
  <si>
    <t>110685113623</t>
  </si>
  <si>
    <t>802003364</t>
  </si>
  <si>
    <t>685112658</t>
  </si>
  <si>
    <t>802002911</t>
  </si>
  <si>
    <t>687000117</t>
  </si>
  <si>
    <t>890103027</t>
  </si>
  <si>
    <t>815141346</t>
  </si>
  <si>
    <t>802002963</t>
  </si>
  <si>
    <t>110687000125</t>
  </si>
  <si>
    <t>802004051</t>
  </si>
  <si>
    <t>48160100852</t>
  </si>
  <si>
    <t>802004479</t>
  </si>
  <si>
    <t>422014191</t>
  </si>
  <si>
    <t>802002043</t>
  </si>
  <si>
    <t>815147830</t>
  </si>
  <si>
    <t>802005167</t>
  </si>
  <si>
    <t>815131610</t>
  </si>
  <si>
    <t>802011734</t>
  </si>
  <si>
    <t>028669999543</t>
  </si>
  <si>
    <t>900137504</t>
  </si>
  <si>
    <t>027369999472</t>
  </si>
  <si>
    <t>900213587</t>
  </si>
  <si>
    <t>48141309705</t>
  </si>
  <si>
    <t>901089263</t>
  </si>
  <si>
    <t>48178427990</t>
  </si>
  <si>
    <t>901275339</t>
  </si>
  <si>
    <t>24095982113</t>
  </si>
  <si>
    <t>802008139</t>
  </si>
  <si>
    <t>416263000414</t>
  </si>
  <si>
    <t>802002627</t>
  </si>
  <si>
    <t>302051016</t>
  </si>
  <si>
    <t>802008147</t>
  </si>
  <si>
    <t>416223005359</t>
  </si>
  <si>
    <t>830019146</t>
  </si>
  <si>
    <t>194054748</t>
  </si>
  <si>
    <t>800125903</t>
  </si>
  <si>
    <t>220086038767</t>
  </si>
  <si>
    <t>800105345</t>
  </si>
  <si>
    <t>220045114733</t>
  </si>
  <si>
    <t>800098623</t>
  </si>
  <si>
    <t>441441870</t>
  </si>
  <si>
    <t>899999121</t>
  </si>
  <si>
    <t>18927082795</t>
  </si>
  <si>
    <t>830004667</t>
  </si>
  <si>
    <t>220049001464</t>
  </si>
  <si>
    <t>800108292</t>
  </si>
  <si>
    <t>606033314</t>
  </si>
  <si>
    <t>830087086</t>
  </si>
  <si>
    <t>079088993</t>
  </si>
  <si>
    <t>830024495</t>
  </si>
  <si>
    <t>044149482</t>
  </si>
  <si>
    <t>830028542</t>
  </si>
  <si>
    <t>057116816</t>
  </si>
  <si>
    <t>860532458</t>
  </si>
  <si>
    <t>220110106598</t>
  </si>
  <si>
    <t>830046920</t>
  </si>
  <si>
    <t>079098554</t>
  </si>
  <si>
    <t>860532555</t>
  </si>
  <si>
    <t>220029120946</t>
  </si>
  <si>
    <t>830110099</t>
  </si>
  <si>
    <t>220170110381</t>
  </si>
  <si>
    <t>830092098</t>
  </si>
  <si>
    <t>220049001480</t>
  </si>
  <si>
    <t>830095250</t>
  </si>
  <si>
    <t>220087003026</t>
  </si>
  <si>
    <t>800132956</t>
  </si>
  <si>
    <t>161566823</t>
  </si>
  <si>
    <t>800075433</t>
  </si>
  <si>
    <t>220150720530</t>
  </si>
  <si>
    <t>860532330</t>
  </si>
  <si>
    <t>082292822</t>
  </si>
  <si>
    <t>800102083</t>
  </si>
  <si>
    <t>220050125145</t>
  </si>
  <si>
    <t>860532363</t>
  </si>
  <si>
    <t>220018114595</t>
  </si>
  <si>
    <t>830076480</t>
  </si>
  <si>
    <t>091002121</t>
  </si>
  <si>
    <t>860532407</t>
  </si>
  <si>
    <t>220017101908</t>
  </si>
  <si>
    <t>860532521</t>
  </si>
  <si>
    <t>220012120408</t>
  </si>
  <si>
    <t>830047107</t>
  </si>
  <si>
    <t>220009102377</t>
  </si>
  <si>
    <t>899999139</t>
  </si>
  <si>
    <t>220730105905</t>
  </si>
  <si>
    <t>900017942</t>
  </si>
  <si>
    <t>220034104208</t>
  </si>
  <si>
    <t>800029838</t>
  </si>
  <si>
    <t>220034012740</t>
  </si>
  <si>
    <t>830082563</t>
  </si>
  <si>
    <t>083140004</t>
  </si>
  <si>
    <t>860066763</t>
  </si>
  <si>
    <t>290822824</t>
  </si>
  <si>
    <t>860532366</t>
  </si>
  <si>
    <t>019360619</t>
  </si>
  <si>
    <t>830103422</t>
  </si>
  <si>
    <t>257043893</t>
  </si>
  <si>
    <t>860532442</t>
  </si>
  <si>
    <t>220011000270</t>
  </si>
  <si>
    <t>800177191</t>
  </si>
  <si>
    <t>083001206</t>
  </si>
  <si>
    <t>800179768</t>
  </si>
  <si>
    <t>220015180508</t>
  </si>
  <si>
    <t>860532576</t>
  </si>
  <si>
    <t>220015021009</t>
  </si>
  <si>
    <t>860532476</t>
  </si>
  <si>
    <t>220087019071</t>
  </si>
  <si>
    <t>860022901</t>
  </si>
  <si>
    <t>220130116148</t>
  </si>
  <si>
    <t>860532317</t>
  </si>
  <si>
    <t>019370345</t>
  </si>
  <si>
    <t>832002066</t>
  </si>
  <si>
    <t>210035024108</t>
  </si>
  <si>
    <t>830024694</t>
  </si>
  <si>
    <t>220035149228</t>
  </si>
  <si>
    <t>830061995</t>
  </si>
  <si>
    <t>220035115922</t>
  </si>
  <si>
    <t>860532530</t>
  </si>
  <si>
    <t>220034112201</t>
  </si>
  <si>
    <t>830035369</t>
  </si>
  <si>
    <t>220035149251</t>
  </si>
  <si>
    <t>830104171</t>
  </si>
  <si>
    <t>552059040</t>
  </si>
  <si>
    <t>830014042</t>
  </si>
  <si>
    <t>015137003</t>
  </si>
  <si>
    <t>830015178</t>
  </si>
  <si>
    <t>132022682</t>
  </si>
  <si>
    <t>830035257</t>
  </si>
  <si>
    <t>441441045</t>
  </si>
  <si>
    <t>830036082</t>
  </si>
  <si>
    <t>079093472</t>
  </si>
  <si>
    <t>830037558</t>
  </si>
  <si>
    <t>210035024090</t>
  </si>
  <si>
    <t>800229404</t>
  </si>
  <si>
    <t>079098919</t>
  </si>
  <si>
    <t>830019043</t>
  </si>
  <si>
    <t>103074746</t>
  </si>
  <si>
    <t>800243180</t>
  </si>
  <si>
    <t>220032124273</t>
  </si>
  <si>
    <t>860532493</t>
  </si>
  <si>
    <t>220116002635</t>
  </si>
  <si>
    <t>860532422</t>
  </si>
  <si>
    <t>220034124859</t>
  </si>
  <si>
    <t>830004482</t>
  </si>
  <si>
    <t>116000233</t>
  </si>
  <si>
    <t>860532281</t>
  </si>
  <si>
    <t>194026415</t>
  </si>
  <si>
    <t>830058250</t>
  </si>
  <si>
    <t>116000746</t>
  </si>
  <si>
    <t>830022691</t>
  </si>
  <si>
    <t>220015135759</t>
  </si>
  <si>
    <t>830022413</t>
  </si>
  <si>
    <t>220015133721</t>
  </si>
  <si>
    <t>830025608</t>
  </si>
  <si>
    <t>220670107937</t>
  </si>
  <si>
    <t>800180019</t>
  </si>
  <si>
    <t>500085600</t>
  </si>
  <si>
    <t>830064875</t>
  </si>
  <si>
    <t>000500015219</t>
  </si>
  <si>
    <t>830043788</t>
  </si>
  <si>
    <t>082428582</t>
  </si>
  <si>
    <t>800027398</t>
  </si>
  <si>
    <t>220050120484</t>
  </si>
  <si>
    <t>830035405</t>
  </si>
  <si>
    <t>129118113</t>
  </si>
  <si>
    <t>830047955</t>
  </si>
  <si>
    <t>084086529</t>
  </si>
  <si>
    <t>830054724</t>
  </si>
  <si>
    <t>437000458</t>
  </si>
  <si>
    <t>830035023</t>
  </si>
  <si>
    <t>220013720321</t>
  </si>
  <si>
    <t>830034079</t>
  </si>
  <si>
    <t>102536752</t>
  </si>
  <si>
    <t>830034182</t>
  </si>
  <si>
    <t>220034113894</t>
  </si>
  <si>
    <t>830035327</t>
  </si>
  <si>
    <t>220015135718</t>
  </si>
  <si>
    <t>830110336</t>
  </si>
  <si>
    <t>220035149582</t>
  </si>
  <si>
    <t>830065820</t>
  </si>
  <si>
    <t>035115419</t>
  </si>
  <si>
    <t>860532539</t>
  </si>
  <si>
    <t>161356928</t>
  </si>
  <si>
    <t>830110396</t>
  </si>
  <si>
    <t>083068874</t>
  </si>
  <si>
    <t>830021288</t>
  </si>
  <si>
    <t>220730720851</t>
  </si>
  <si>
    <t>830034928</t>
  </si>
  <si>
    <t>220038117164</t>
  </si>
  <si>
    <t>830111192</t>
  </si>
  <si>
    <t>4782079412</t>
  </si>
  <si>
    <t>830052343</t>
  </si>
  <si>
    <t>419075098</t>
  </si>
  <si>
    <t>830066518</t>
  </si>
  <si>
    <t>220013107644</t>
  </si>
  <si>
    <t>830034603</t>
  </si>
  <si>
    <t>220034113944</t>
  </si>
  <si>
    <t>800252786</t>
  </si>
  <si>
    <t>220130169949</t>
  </si>
  <si>
    <t>830085316</t>
  </si>
  <si>
    <t>083247221</t>
  </si>
  <si>
    <t>830064342</t>
  </si>
  <si>
    <t>038135082</t>
  </si>
  <si>
    <t>830043069</t>
  </si>
  <si>
    <t>290810001</t>
  </si>
  <si>
    <t>830054666</t>
  </si>
  <si>
    <t>103066338</t>
  </si>
  <si>
    <t>830107730</t>
  </si>
  <si>
    <t>451400003401</t>
  </si>
  <si>
    <t>830024200</t>
  </si>
  <si>
    <t>220130117518</t>
  </si>
  <si>
    <t>830026578</t>
  </si>
  <si>
    <t>115060493</t>
  </si>
  <si>
    <t>800234068</t>
  </si>
  <si>
    <t>019376789</t>
  </si>
  <si>
    <t>800229405</t>
  </si>
  <si>
    <t>079097184</t>
  </si>
  <si>
    <t>860532364</t>
  </si>
  <si>
    <t>220015170343</t>
  </si>
  <si>
    <t>800181747</t>
  </si>
  <si>
    <t>015141963</t>
  </si>
  <si>
    <t>800206329</t>
  </si>
  <si>
    <t>019346774</t>
  </si>
  <si>
    <t>830079131</t>
  </si>
  <si>
    <t>044145738</t>
  </si>
  <si>
    <t>830021612</t>
  </si>
  <si>
    <t>257031005</t>
  </si>
  <si>
    <t>830037868</t>
  </si>
  <si>
    <t>257048603</t>
  </si>
  <si>
    <t>830016596</t>
  </si>
  <si>
    <t>2081049138</t>
  </si>
  <si>
    <t>800247251</t>
  </si>
  <si>
    <t>220035149525</t>
  </si>
  <si>
    <t>830079439</t>
  </si>
  <si>
    <t>220035117878</t>
  </si>
  <si>
    <t>830070038</t>
  </si>
  <si>
    <t>437016348</t>
  </si>
  <si>
    <t>830041431</t>
  </si>
  <si>
    <t>102071867</t>
  </si>
  <si>
    <t>830035719</t>
  </si>
  <si>
    <t>220035127869</t>
  </si>
  <si>
    <t>830064877</t>
  </si>
  <si>
    <t>220015225840</t>
  </si>
  <si>
    <t>830042690</t>
  </si>
  <si>
    <t>160018487</t>
  </si>
  <si>
    <t>830034353</t>
  </si>
  <si>
    <t>220042114033</t>
  </si>
  <si>
    <t>860532414</t>
  </si>
  <si>
    <t>220015119258</t>
  </si>
  <si>
    <t>860532542</t>
  </si>
  <si>
    <t>056074313</t>
  </si>
  <si>
    <t>830000292</t>
  </si>
  <si>
    <t>220065100513</t>
  </si>
  <si>
    <t>830090775</t>
  </si>
  <si>
    <t>419071519</t>
  </si>
  <si>
    <t>800131230</t>
  </si>
  <si>
    <t>220013720081</t>
  </si>
  <si>
    <t>830000405</t>
  </si>
  <si>
    <t>021240015</t>
  </si>
  <si>
    <t>830036221</t>
  </si>
  <si>
    <t>2016276970</t>
  </si>
  <si>
    <t>830012617</t>
  </si>
  <si>
    <t>220035148949</t>
  </si>
  <si>
    <t>830108114</t>
  </si>
  <si>
    <t>021225552</t>
  </si>
  <si>
    <t>830043680</t>
  </si>
  <si>
    <t>220035022565</t>
  </si>
  <si>
    <t>830042189</t>
  </si>
  <si>
    <t>220035110493</t>
  </si>
  <si>
    <t>830110892</t>
  </si>
  <si>
    <t>552139107</t>
  </si>
  <si>
    <t>830017442</t>
  </si>
  <si>
    <t>220034720185</t>
  </si>
  <si>
    <t>830015079</t>
  </si>
  <si>
    <t>054140819</t>
  </si>
  <si>
    <t>830065192</t>
  </si>
  <si>
    <t>2812077476</t>
  </si>
  <si>
    <t>899999741</t>
  </si>
  <si>
    <t>130065196</t>
  </si>
  <si>
    <t>830041525</t>
  </si>
  <si>
    <t>059007344</t>
  </si>
  <si>
    <t>830041897</t>
  </si>
  <si>
    <t>013117429</t>
  </si>
  <si>
    <t>860532538</t>
  </si>
  <si>
    <t>220015169071</t>
  </si>
  <si>
    <t>830115387</t>
  </si>
  <si>
    <t>220035149202</t>
  </si>
  <si>
    <t>830011495</t>
  </si>
  <si>
    <t>060115359</t>
  </si>
  <si>
    <t>900960204</t>
  </si>
  <si>
    <t>275829380</t>
  </si>
  <si>
    <t>830002591</t>
  </si>
  <si>
    <t>540025525</t>
  </si>
  <si>
    <t>830058468</t>
  </si>
  <si>
    <t>079071692</t>
  </si>
  <si>
    <t>800032749</t>
  </si>
  <si>
    <t>220042103499</t>
  </si>
  <si>
    <t>860532316</t>
  </si>
  <si>
    <t>220070167002</t>
  </si>
  <si>
    <t>899999732</t>
  </si>
  <si>
    <t>220015220767</t>
  </si>
  <si>
    <t>860532412</t>
  </si>
  <si>
    <t>220034121129</t>
  </si>
  <si>
    <t>830048428</t>
  </si>
  <si>
    <t>220015109929</t>
  </si>
  <si>
    <t>830000639</t>
  </si>
  <si>
    <t>220035149319</t>
  </si>
  <si>
    <t>860582589</t>
  </si>
  <si>
    <t>220130116031</t>
  </si>
  <si>
    <t>830036325</t>
  </si>
  <si>
    <t>035126200</t>
  </si>
  <si>
    <t>830062912</t>
  </si>
  <si>
    <t>220015222375</t>
  </si>
  <si>
    <t>830063598</t>
  </si>
  <si>
    <t>015157589</t>
  </si>
  <si>
    <t>860532413</t>
  </si>
  <si>
    <t>000061504445</t>
  </si>
  <si>
    <t>830062537</t>
  </si>
  <si>
    <t>220034015297</t>
  </si>
  <si>
    <t>830035113</t>
  </si>
  <si>
    <t>026068411</t>
  </si>
  <si>
    <t>830055296</t>
  </si>
  <si>
    <t>220015221500</t>
  </si>
  <si>
    <t>860532427</t>
  </si>
  <si>
    <t>083148627</t>
  </si>
  <si>
    <t>830092890</t>
  </si>
  <si>
    <t>220041117797</t>
  </si>
  <si>
    <t>830110203</t>
  </si>
  <si>
    <t>552078875</t>
  </si>
  <si>
    <t>860532518</t>
  </si>
  <si>
    <t>220035149368</t>
  </si>
  <si>
    <t>830020606</t>
  </si>
  <si>
    <t>415005081</t>
  </si>
  <si>
    <t>830020653</t>
  </si>
  <si>
    <t>472974419</t>
  </si>
  <si>
    <t>830024976</t>
  </si>
  <si>
    <t>083011585</t>
  </si>
  <si>
    <t>830018215</t>
  </si>
  <si>
    <t>220009117789</t>
  </si>
  <si>
    <t>830070022</t>
  </si>
  <si>
    <t>220035149178</t>
  </si>
  <si>
    <t>832002183</t>
  </si>
  <si>
    <t>161574868</t>
  </si>
  <si>
    <t>860532556</t>
  </si>
  <si>
    <t>078301793</t>
  </si>
  <si>
    <t>800002248</t>
  </si>
  <si>
    <t>220035101617</t>
  </si>
  <si>
    <t>899999735</t>
  </si>
  <si>
    <t>019375500</t>
  </si>
  <si>
    <t>860532537</t>
  </si>
  <si>
    <t>134067446</t>
  </si>
  <si>
    <t>860532235</t>
  </si>
  <si>
    <t>220035135979</t>
  </si>
  <si>
    <t>830024372</t>
  </si>
  <si>
    <t>419021126</t>
  </si>
  <si>
    <t>830049594</t>
  </si>
  <si>
    <t>220015135890</t>
  </si>
  <si>
    <t>830057636</t>
  </si>
  <si>
    <t>073118945</t>
  </si>
  <si>
    <t>830033575</t>
  </si>
  <si>
    <t>079096772</t>
  </si>
  <si>
    <t>830044056</t>
  </si>
  <si>
    <t>035120567</t>
  </si>
  <si>
    <t>830037220</t>
  </si>
  <si>
    <t>220730720398</t>
  </si>
  <si>
    <t>899999269</t>
  </si>
  <si>
    <t>220116002809</t>
  </si>
  <si>
    <t>830044078</t>
  </si>
  <si>
    <t>013112024</t>
  </si>
  <si>
    <t>830037015</t>
  </si>
  <si>
    <t>448529586</t>
  </si>
  <si>
    <t>830105931</t>
  </si>
  <si>
    <t>082299371</t>
  </si>
  <si>
    <t>860532516</t>
  </si>
  <si>
    <t>220035720218</t>
  </si>
  <si>
    <t>830037627</t>
  </si>
  <si>
    <t>472973825</t>
  </si>
  <si>
    <t>800018246</t>
  </si>
  <si>
    <t>220035016195</t>
  </si>
  <si>
    <t>860532631</t>
  </si>
  <si>
    <t>220070166772</t>
  </si>
  <si>
    <t>830099104</t>
  </si>
  <si>
    <t>220013115548</t>
  </si>
  <si>
    <t>860532406</t>
  </si>
  <si>
    <t>220087003018</t>
  </si>
  <si>
    <t>800011145</t>
  </si>
  <si>
    <t>220130128408</t>
  </si>
  <si>
    <t>860532248</t>
  </si>
  <si>
    <t>450061262</t>
  </si>
  <si>
    <t>800243182</t>
  </si>
  <si>
    <t>220019013069</t>
  </si>
  <si>
    <t>800118767</t>
  </si>
  <si>
    <t>130120561</t>
  </si>
  <si>
    <t>830039128</t>
  </si>
  <si>
    <t>220015151384</t>
  </si>
  <si>
    <t>900939018</t>
  </si>
  <si>
    <t>220013130349</t>
  </si>
  <si>
    <t>830041513</t>
  </si>
  <si>
    <t>116000589</t>
  </si>
  <si>
    <t>800045015</t>
  </si>
  <si>
    <t>220013720594</t>
  </si>
  <si>
    <t>830049093</t>
  </si>
  <si>
    <t>220041127499</t>
  </si>
  <si>
    <t>830036424</t>
  </si>
  <si>
    <t>220044114726</t>
  </si>
  <si>
    <t>860532342</t>
  </si>
  <si>
    <t>194054706</t>
  </si>
  <si>
    <t>830066456</t>
  </si>
  <si>
    <t>437001241</t>
  </si>
  <si>
    <t>830036664</t>
  </si>
  <si>
    <t>059006502</t>
  </si>
  <si>
    <t>800136287</t>
  </si>
  <si>
    <t>082296492</t>
  </si>
  <si>
    <t>830115384</t>
  </si>
  <si>
    <t>10068058100</t>
  </si>
  <si>
    <t>830063877</t>
  </si>
  <si>
    <t>220116003393</t>
  </si>
  <si>
    <t>830038383</t>
  </si>
  <si>
    <t>796000214</t>
  </si>
  <si>
    <t>830036150</t>
  </si>
  <si>
    <t>035120591</t>
  </si>
  <si>
    <t>830062800</t>
  </si>
  <si>
    <t>220013720503</t>
  </si>
  <si>
    <t>830007423</t>
  </si>
  <si>
    <t>220041119827</t>
  </si>
  <si>
    <t>830097773</t>
  </si>
  <si>
    <t>034115345</t>
  </si>
  <si>
    <t>830052392</t>
  </si>
  <si>
    <t>220018198648</t>
  </si>
  <si>
    <t>830040873</t>
  </si>
  <si>
    <t>419015854</t>
  </si>
  <si>
    <t>800129449</t>
  </si>
  <si>
    <t>103066239</t>
  </si>
  <si>
    <t>830074780</t>
  </si>
  <si>
    <t>437011554</t>
  </si>
  <si>
    <t>830038594</t>
  </si>
  <si>
    <t>220044123974</t>
  </si>
  <si>
    <t>830086652</t>
  </si>
  <si>
    <t>220018195859</t>
  </si>
  <si>
    <t>800144814</t>
  </si>
  <si>
    <t>220088008057</t>
  </si>
  <si>
    <t>830012380</t>
  </si>
  <si>
    <t>220086002094</t>
  </si>
  <si>
    <t>830039797</t>
  </si>
  <si>
    <t>022396105</t>
  </si>
  <si>
    <t>830040006</t>
  </si>
  <si>
    <t>220013115597</t>
  </si>
  <si>
    <t>830073956</t>
  </si>
  <si>
    <t>102047206</t>
  </si>
  <si>
    <t>830071712</t>
  </si>
  <si>
    <t>437060726</t>
  </si>
  <si>
    <t>830035460</t>
  </si>
  <si>
    <t>220013105499</t>
  </si>
  <si>
    <t>830022840</t>
  </si>
  <si>
    <t>073151318</t>
  </si>
  <si>
    <t>800165705</t>
  </si>
  <si>
    <t>450065438</t>
  </si>
  <si>
    <t>830075980</t>
  </si>
  <si>
    <t>161553482</t>
  </si>
  <si>
    <t>830024664</t>
  </si>
  <si>
    <t>437029291</t>
  </si>
  <si>
    <t>800128528</t>
  </si>
  <si>
    <t>013116496</t>
  </si>
  <si>
    <t>830099242</t>
  </si>
  <si>
    <t>46531778</t>
  </si>
  <si>
    <t>800163153</t>
  </si>
  <si>
    <t>220015221682</t>
  </si>
  <si>
    <t>800249171</t>
  </si>
  <si>
    <t>437001076</t>
  </si>
  <si>
    <t>830011315</t>
  </si>
  <si>
    <t>143018174</t>
  </si>
  <si>
    <t>830071472</t>
  </si>
  <si>
    <t>437119282</t>
  </si>
  <si>
    <t>830068785</t>
  </si>
  <si>
    <t>220018151084</t>
  </si>
  <si>
    <t>800152472</t>
  </si>
  <si>
    <t>220015170871</t>
  </si>
  <si>
    <t>830033738</t>
  </si>
  <si>
    <t>044146934</t>
  </si>
  <si>
    <t>830011856</t>
  </si>
  <si>
    <t>041122607</t>
  </si>
  <si>
    <t>830061996</t>
  </si>
  <si>
    <t>220035115930</t>
  </si>
  <si>
    <t>830086996</t>
  </si>
  <si>
    <t>130119670</t>
  </si>
  <si>
    <t>830049092</t>
  </si>
  <si>
    <t>220050120849</t>
  </si>
  <si>
    <t>800243174</t>
  </si>
  <si>
    <t>015142771</t>
  </si>
  <si>
    <t>830001534</t>
  </si>
  <si>
    <t>220129002358</t>
  </si>
  <si>
    <t>830000758</t>
  </si>
  <si>
    <t>022097646</t>
  </si>
  <si>
    <t>830039235</t>
  </si>
  <si>
    <t>220013111380</t>
  </si>
  <si>
    <t>830107340</t>
  </si>
  <si>
    <t>512042037</t>
  </si>
  <si>
    <t>830037528</t>
  </si>
  <si>
    <t>4382046523</t>
  </si>
  <si>
    <t>900187743</t>
  </si>
  <si>
    <t>161518832</t>
  </si>
  <si>
    <t>830037518</t>
  </si>
  <si>
    <t>220044102168</t>
  </si>
  <si>
    <t>830036734</t>
  </si>
  <si>
    <t>220160117404</t>
  </si>
  <si>
    <t>860532489</t>
  </si>
  <si>
    <t>220009115718</t>
  </si>
  <si>
    <t>830066973</t>
  </si>
  <si>
    <t>013111182</t>
  </si>
  <si>
    <t>900826975</t>
  </si>
  <si>
    <t>437172117</t>
  </si>
  <si>
    <t>830093541</t>
  </si>
  <si>
    <t>220116003039</t>
  </si>
  <si>
    <t>830084782</t>
  </si>
  <si>
    <t>015135650</t>
  </si>
  <si>
    <t>900845585</t>
  </si>
  <si>
    <t>220013127311</t>
  </si>
  <si>
    <t>900825161</t>
  </si>
  <si>
    <t>606114395</t>
  </si>
  <si>
    <t>800237356</t>
  </si>
  <si>
    <t>220035111939</t>
  </si>
  <si>
    <t>860531643</t>
  </si>
  <si>
    <t>220045115185</t>
  </si>
  <si>
    <t>830038017</t>
  </si>
  <si>
    <t>134143221</t>
  </si>
  <si>
    <t>830111417</t>
  </si>
  <si>
    <t>220035138551</t>
  </si>
  <si>
    <t>860532408</t>
  </si>
  <si>
    <t>003900159538</t>
  </si>
  <si>
    <t>830015792</t>
  </si>
  <si>
    <t>116000019</t>
  </si>
  <si>
    <t>830004656</t>
  </si>
  <si>
    <t>220034107813</t>
  </si>
  <si>
    <t>830097774</t>
  </si>
  <si>
    <t>220059010090</t>
  </si>
  <si>
    <t>830085801</t>
  </si>
  <si>
    <t>103078903</t>
  </si>
  <si>
    <t>830021052</t>
  </si>
  <si>
    <t>220013111455</t>
  </si>
  <si>
    <t>830004635</t>
  </si>
  <si>
    <t>220050121292</t>
  </si>
  <si>
    <t>800210165</t>
  </si>
  <si>
    <t>220026135335</t>
  </si>
  <si>
    <t>830099090</t>
  </si>
  <si>
    <t>220013115530</t>
  </si>
  <si>
    <t>830044503</t>
  </si>
  <si>
    <t>451400003435</t>
  </si>
  <si>
    <t>800218963</t>
  </si>
  <si>
    <t>070133376</t>
  </si>
  <si>
    <t>800127631</t>
  </si>
  <si>
    <t>000045564325</t>
  </si>
  <si>
    <t>830093700</t>
  </si>
  <si>
    <t>220065121907</t>
  </si>
  <si>
    <t>900065806</t>
  </si>
  <si>
    <t>220015220999</t>
  </si>
  <si>
    <t>900176103</t>
  </si>
  <si>
    <t>220044108942</t>
  </si>
  <si>
    <t>900201695</t>
  </si>
  <si>
    <t>220044115087</t>
  </si>
  <si>
    <t>900153015</t>
  </si>
  <si>
    <t>092354885</t>
  </si>
  <si>
    <t>900143276</t>
  </si>
  <si>
    <t>606013753</t>
  </si>
  <si>
    <t>900176074</t>
  </si>
  <si>
    <t>143059392</t>
  </si>
  <si>
    <t>900174479</t>
  </si>
  <si>
    <t>796037539</t>
  </si>
  <si>
    <t>900167733</t>
  </si>
  <si>
    <t>220324000082</t>
  </si>
  <si>
    <t>900060722</t>
  </si>
  <si>
    <t>437003510</t>
  </si>
  <si>
    <t>900173145</t>
  </si>
  <si>
    <t>237033014</t>
  </si>
  <si>
    <t>900114575</t>
  </si>
  <si>
    <t>606010098</t>
  </si>
  <si>
    <t>900179332</t>
  </si>
  <si>
    <t>220015221401</t>
  </si>
  <si>
    <t>900260908</t>
  </si>
  <si>
    <t>796078608</t>
  </si>
  <si>
    <t>900200860</t>
  </si>
  <si>
    <t>220050126457</t>
  </si>
  <si>
    <t>900207730</t>
  </si>
  <si>
    <t>044146728</t>
  </si>
  <si>
    <t>830037739</t>
  </si>
  <si>
    <t>220044102150</t>
  </si>
  <si>
    <t>900233636</t>
  </si>
  <si>
    <t>083214866</t>
  </si>
  <si>
    <t>900172786</t>
  </si>
  <si>
    <t>220045109832</t>
  </si>
  <si>
    <t>900151353</t>
  </si>
  <si>
    <t>220116010372</t>
  </si>
  <si>
    <t>900203856</t>
  </si>
  <si>
    <t>606021103</t>
  </si>
  <si>
    <t>900212595</t>
  </si>
  <si>
    <t>419095302</t>
  </si>
  <si>
    <t>900199823</t>
  </si>
  <si>
    <t>220018302224</t>
  </si>
  <si>
    <t>900211563</t>
  </si>
  <si>
    <t>220015221856</t>
  </si>
  <si>
    <t>900208112</t>
  </si>
  <si>
    <t>447054677</t>
  </si>
  <si>
    <t>900277707</t>
  </si>
  <si>
    <t>220019115948</t>
  </si>
  <si>
    <t>900219678</t>
  </si>
  <si>
    <t>038122800</t>
  </si>
  <si>
    <t>900213748</t>
  </si>
  <si>
    <t>220015221054</t>
  </si>
  <si>
    <t>900207396</t>
  </si>
  <si>
    <t>220068108794</t>
  </si>
  <si>
    <t>900350350</t>
  </si>
  <si>
    <t>67361583962</t>
  </si>
  <si>
    <t>900380913</t>
  </si>
  <si>
    <t>220059001750</t>
  </si>
  <si>
    <t>900477343</t>
  </si>
  <si>
    <t>068123595</t>
  </si>
  <si>
    <t>900871861</t>
  </si>
  <si>
    <t>220015158017</t>
  </si>
  <si>
    <t>901108555</t>
  </si>
  <si>
    <t>220053018776</t>
  </si>
  <si>
    <t>901147972</t>
  </si>
  <si>
    <t>220044186211</t>
  </si>
  <si>
    <t>901371313</t>
  </si>
  <si>
    <t>220015223811</t>
  </si>
  <si>
    <t>901449523</t>
  </si>
  <si>
    <t>220044210425</t>
  </si>
  <si>
    <t>830036775</t>
  </si>
  <si>
    <t>220015221575</t>
  </si>
  <si>
    <t>830026136</t>
  </si>
  <si>
    <t>796037182</t>
  </si>
  <si>
    <t>830051789</t>
  </si>
  <si>
    <t>796042380</t>
  </si>
  <si>
    <t>860532337</t>
  </si>
  <si>
    <t>796052777</t>
  </si>
  <si>
    <t>830021600</t>
  </si>
  <si>
    <t>220015221906</t>
  </si>
  <si>
    <t>830045188</t>
  </si>
  <si>
    <t>220087001525</t>
  </si>
  <si>
    <t>830055451</t>
  </si>
  <si>
    <t>392053930</t>
  </si>
  <si>
    <t>830089316</t>
  </si>
  <si>
    <t>220068110527</t>
  </si>
  <si>
    <t>860532456</t>
  </si>
  <si>
    <t>082376625</t>
  </si>
  <si>
    <t>899999731</t>
  </si>
  <si>
    <t>220068720739</t>
  </si>
  <si>
    <t>830033256</t>
  </si>
  <si>
    <t>220038119517</t>
  </si>
  <si>
    <t>830031860</t>
  </si>
  <si>
    <t>220038112223</t>
  </si>
  <si>
    <t>830019290</t>
  </si>
  <si>
    <t>220038124392</t>
  </si>
  <si>
    <t>830045118</t>
  </si>
  <si>
    <t>000045557030</t>
  </si>
  <si>
    <t>830100437</t>
  </si>
  <si>
    <t>220038116950</t>
  </si>
  <si>
    <t>899999277</t>
  </si>
  <si>
    <t>220038116588</t>
  </si>
  <si>
    <t>830042946</t>
  </si>
  <si>
    <t>220038117503</t>
  </si>
  <si>
    <t>830038081</t>
  </si>
  <si>
    <t>220044100212</t>
  </si>
  <si>
    <t>830029869</t>
  </si>
  <si>
    <t>220044004257</t>
  </si>
  <si>
    <t>830037517</t>
  </si>
  <si>
    <t>088004411</t>
  </si>
  <si>
    <t>860532389</t>
  </si>
  <si>
    <t>088004924</t>
  </si>
  <si>
    <t>830034722</t>
  </si>
  <si>
    <t>220045102860</t>
  </si>
  <si>
    <t>830039170</t>
  </si>
  <si>
    <t>220045102878</t>
  </si>
  <si>
    <t>830033089</t>
  </si>
  <si>
    <t>220044139657</t>
  </si>
  <si>
    <t>830038553</t>
  </si>
  <si>
    <t>220044124428</t>
  </si>
  <si>
    <t>860533131</t>
  </si>
  <si>
    <t>044144640</t>
  </si>
  <si>
    <t>860532444</t>
  </si>
  <si>
    <t>220044108884</t>
  </si>
  <si>
    <t>830100961</t>
  </si>
  <si>
    <t>220044142131</t>
  </si>
  <si>
    <t>899999292</t>
  </si>
  <si>
    <t>088004742</t>
  </si>
  <si>
    <t>800117000</t>
  </si>
  <si>
    <t>220022720338</t>
  </si>
  <si>
    <t>860532230</t>
  </si>
  <si>
    <t>225085919</t>
  </si>
  <si>
    <t>860532445</t>
  </si>
  <si>
    <t>220022020622</t>
  </si>
  <si>
    <t>860532531</t>
  </si>
  <si>
    <t>220013110770</t>
  </si>
  <si>
    <t>830038930</t>
  </si>
  <si>
    <t>437020134</t>
  </si>
  <si>
    <t>860532533</t>
  </si>
  <si>
    <t>116000639</t>
  </si>
  <si>
    <t>830042396</t>
  </si>
  <si>
    <t>437067317</t>
  </si>
  <si>
    <t>830036283</t>
  </si>
  <si>
    <t>437071111</t>
  </si>
  <si>
    <t>806004095</t>
  </si>
  <si>
    <t>821275385</t>
  </si>
  <si>
    <t>806012542</t>
  </si>
  <si>
    <t>821274370</t>
  </si>
  <si>
    <t>806001166</t>
  </si>
  <si>
    <t>21500120007</t>
  </si>
  <si>
    <t>900673137</t>
  </si>
  <si>
    <t>656026085</t>
  </si>
  <si>
    <t>806011832</t>
  </si>
  <si>
    <t>656007663</t>
  </si>
  <si>
    <t>900007622</t>
  </si>
  <si>
    <t>253009732</t>
  </si>
  <si>
    <t>806012606</t>
  </si>
  <si>
    <t>823069026</t>
  </si>
  <si>
    <t>806012616</t>
  </si>
  <si>
    <t>21002217508</t>
  </si>
  <si>
    <t>806001355</t>
  </si>
  <si>
    <t>21500394062</t>
  </si>
  <si>
    <t>806000581</t>
  </si>
  <si>
    <t>000142517572</t>
  </si>
  <si>
    <t>806003674</t>
  </si>
  <si>
    <t>21500039303</t>
  </si>
  <si>
    <t>806012079</t>
  </si>
  <si>
    <t>000142037753</t>
  </si>
  <si>
    <t>806011919</t>
  </si>
  <si>
    <t>000140451709</t>
  </si>
  <si>
    <t>806003005</t>
  </si>
  <si>
    <t>000157009317</t>
  </si>
  <si>
    <t>900029429</t>
  </si>
  <si>
    <t>482000387</t>
  </si>
  <si>
    <t>806012552</t>
  </si>
  <si>
    <t>389079955</t>
  </si>
  <si>
    <t>806012153</t>
  </si>
  <si>
    <t>230012247</t>
  </si>
  <si>
    <t>806003670</t>
  </si>
  <si>
    <t>423011253</t>
  </si>
  <si>
    <t>806011877</t>
  </si>
  <si>
    <t>423007756</t>
  </si>
  <si>
    <t>806011976</t>
  </si>
  <si>
    <t>000142037530</t>
  </si>
  <si>
    <t>800215242</t>
  </si>
  <si>
    <t>694002635</t>
  </si>
  <si>
    <t>806012497</t>
  </si>
  <si>
    <t>830085619</t>
  </si>
  <si>
    <t>806012177</t>
  </si>
  <si>
    <t>7054409882</t>
  </si>
  <si>
    <t>806011904</t>
  </si>
  <si>
    <t>423007970</t>
  </si>
  <si>
    <t>890481482</t>
  </si>
  <si>
    <t>000140449158</t>
  </si>
  <si>
    <t>806003596</t>
  </si>
  <si>
    <t>057369995188</t>
  </si>
  <si>
    <t>806003501</t>
  </si>
  <si>
    <t>823048376</t>
  </si>
  <si>
    <t>900000097</t>
  </si>
  <si>
    <t>253026710</t>
  </si>
  <si>
    <t>806011886</t>
  </si>
  <si>
    <t>389009879</t>
  </si>
  <si>
    <t>806012547</t>
  </si>
  <si>
    <t>55819726</t>
  </si>
  <si>
    <t>806011971</t>
  </si>
  <si>
    <t>515000263</t>
  </si>
  <si>
    <t>806012806</t>
  </si>
  <si>
    <t>847007515</t>
  </si>
  <si>
    <t>806011843</t>
  </si>
  <si>
    <t>230021586</t>
  </si>
  <si>
    <t>806011970</t>
  </si>
  <si>
    <t>694000209</t>
  </si>
  <si>
    <t>800240605</t>
  </si>
  <si>
    <t>000157009382</t>
  </si>
  <si>
    <t>806012804</t>
  </si>
  <si>
    <t>007054410077</t>
  </si>
  <si>
    <t>806003825</t>
  </si>
  <si>
    <t>389008517</t>
  </si>
  <si>
    <t>806012229</t>
  </si>
  <si>
    <t>21000360381</t>
  </si>
  <si>
    <t>806011897</t>
  </si>
  <si>
    <t>058069999561</t>
  </si>
  <si>
    <t>806012071</t>
  </si>
  <si>
    <t>000156005704</t>
  </si>
  <si>
    <t>890481476</t>
  </si>
  <si>
    <t>253142863</t>
  </si>
  <si>
    <t>806003564</t>
  </si>
  <si>
    <t>423008002</t>
  </si>
  <si>
    <t>806011979</t>
  </si>
  <si>
    <t>157008475</t>
  </si>
  <si>
    <t>800200331</t>
  </si>
  <si>
    <t>253020051</t>
  </si>
  <si>
    <t>806004017</t>
  </si>
  <si>
    <t>423007855</t>
  </si>
  <si>
    <t>806008967</t>
  </si>
  <si>
    <t>157008418</t>
  </si>
  <si>
    <t>890480630</t>
  </si>
  <si>
    <t>253069835</t>
  </si>
  <si>
    <t>900518591</t>
  </si>
  <si>
    <t>821286671</t>
  </si>
  <si>
    <t>806003655</t>
  </si>
  <si>
    <t>423007863</t>
  </si>
  <si>
    <t>806001174</t>
  </si>
  <si>
    <t>21000358838</t>
  </si>
  <si>
    <t>806012816</t>
  </si>
  <si>
    <t>833034812</t>
  </si>
  <si>
    <t>806007908</t>
  </si>
  <si>
    <t>26505143721</t>
  </si>
  <si>
    <t>800221442</t>
  </si>
  <si>
    <t>058069996765</t>
  </si>
  <si>
    <t>806013159</t>
  </si>
  <si>
    <t>000142037738</t>
  </si>
  <si>
    <t>890481209</t>
  </si>
  <si>
    <t>220230720534</t>
  </si>
  <si>
    <t>900013774</t>
  </si>
  <si>
    <t>515000065</t>
  </si>
  <si>
    <t>900069821</t>
  </si>
  <si>
    <t>389011297</t>
  </si>
  <si>
    <t>901374443</t>
  </si>
  <si>
    <t>78900000309</t>
  </si>
  <si>
    <t>901562274</t>
  </si>
  <si>
    <t>24111885138</t>
  </si>
  <si>
    <t>806013211</t>
  </si>
  <si>
    <t>412033000479</t>
  </si>
  <si>
    <t>900233450</t>
  </si>
  <si>
    <t>412033000541</t>
  </si>
  <si>
    <t>806013218</t>
  </si>
  <si>
    <t>29798736281</t>
  </si>
  <si>
    <t>806013649</t>
  </si>
  <si>
    <t>412153001738</t>
  </si>
  <si>
    <t>806003037</t>
  </si>
  <si>
    <t>230011959</t>
  </si>
  <si>
    <t>806003761</t>
  </si>
  <si>
    <t>412153001721</t>
  </si>
  <si>
    <t>806013219</t>
  </si>
  <si>
    <t>230012577</t>
  </si>
  <si>
    <t>806013262</t>
  </si>
  <si>
    <t>230011710</t>
  </si>
  <si>
    <t>806013548</t>
  </si>
  <si>
    <t>412153001754</t>
  </si>
  <si>
    <t>806013256</t>
  </si>
  <si>
    <t>230012429</t>
  </si>
  <si>
    <t>806004077</t>
  </si>
  <si>
    <t>412163001027</t>
  </si>
  <si>
    <t>806013525</t>
  </si>
  <si>
    <t>412163000993</t>
  </si>
  <si>
    <t>806013702</t>
  </si>
  <si>
    <t>240010579</t>
  </si>
  <si>
    <t>806014561</t>
  </si>
  <si>
    <t>412403002700</t>
  </si>
  <si>
    <t>806013641</t>
  </si>
  <si>
    <t>286046594</t>
  </si>
  <si>
    <t>806013851</t>
  </si>
  <si>
    <t>286046214</t>
  </si>
  <si>
    <t>806013260</t>
  </si>
  <si>
    <t>286046107</t>
  </si>
  <si>
    <t>806003694</t>
  </si>
  <si>
    <t>286046057</t>
  </si>
  <si>
    <t>806003976</t>
  </si>
  <si>
    <t>286046156</t>
  </si>
  <si>
    <t>890480907</t>
  </si>
  <si>
    <t>286254065</t>
  </si>
  <si>
    <t>806014225</t>
  </si>
  <si>
    <t>286214945</t>
  </si>
  <si>
    <t>806014051</t>
  </si>
  <si>
    <t>286046610</t>
  </si>
  <si>
    <t>806013496</t>
  </si>
  <si>
    <t>412503000071</t>
  </si>
  <si>
    <t>806013825</t>
  </si>
  <si>
    <t>530006667</t>
  </si>
  <si>
    <t>806003607</t>
  </si>
  <si>
    <t>530006642</t>
  </si>
  <si>
    <t>806013824</t>
  </si>
  <si>
    <t>530006550</t>
  </si>
  <si>
    <t>806008501</t>
  </si>
  <si>
    <t>530006402</t>
  </si>
  <si>
    <t>806003634</t>
  </si>
  <si>
    <t>530015700</t>
  </si>
  <si>
    <t>806013679</t>
  </si>
  <si>
    <t>530006568</t>
  </si>
  <si>
    <t>806003713</t>
  </si>
  <si>
    <t>530012251</t>
  </si>
  <si>
    <t>806013680</t>
  </si>
  <si>
    <t>530006659</t>
  </si>
  <si>
    <t>806013430</t>
  </si>
  <si>
    <t>204104830</t>
  </si>
  <si>
    <t>806013572</t>
  </si>
  <si>
    <t>253009773</t>
  </si>
  <si>
    <t>806013374</t>
  </si>
  <si>
    <t>412183005657</t>
  </si>
  <si>
    <t>806013571</t>
  </si>
  <si>
    <t>412183005630</t>
  </si>
  <si>
    <t>806005929</t>
  </si>
  <si>
    <t>412183005703</t>
  </si>
  <si>
    <t>806013447</t>
  </si>
  <si>
    <t>412183005721</t>
  </si>
  <si>
    <t>806013392</t>
  </si>
  <si>
    <t>412183005711</t>
  </si>
  <si>
    <t>806011709</t>
  </si>
  <si>
    <t>240000034</t>
  </si>
  <si>
    <t>900001513</t>
  </si>
  <si>
    <t>240010140</t>
  </si>
  <si>
    <t>806011560</t>
  </si>
  <si>
    <t>240010520</t>
  </si>
  <si>
    <t>900002680</t>
  </si>
  <si>
    <t>412463000091</t>
  </si>
  <si>
    <t>806013394</t>
  </si>
  <si>
    <t>424373000803</t>
  </si>
  <si>
    <t>806013549</t>
  </si>
  <si>
    <t>424373000749</t>
  </si>
  <si>
    <t>806013189</t>
  </si>
  <si>
    <t>230012403</t>
  </si>
  <si>
    <t>806013180</t>
  </si>
  <si>
    <t>412603000184</t>
  </si>
  <si>
    <t>806012518</t>
  </si>
  <si>
    <t>604007625</t>
  </si>
  <si>
    <t>806014296</t>
  </si>
  <si>
    <t>412633000189</t>
  </si>
  <si>
    <t>890480393</t>
  </si>
  <si>
    <t>412633000197</t>
  </si>
  <si>
    <t>806013259</t>
  </si>
  <si>
    <t>412503000098</t>
  </si>
  <si>
    <t>806014848</t>
  </si>
  <si>
    <t>412503000081</t>
  </si>
  <si>
    <t>806012214</t>
  </si>
  <si>
    <t>412503000063</t>
  </si>
  <si>
    <t>806013316</t>
  </si>
  <si>
    <t>412503000101</t>
  </si>
  <si>
    <t>806012943</t>
  </si>
  <si>
    <t>442203003271</t>
  </si>
  <si>
    <t>829000864</t>
  </si>
  <si>
    <t>412553001893</t>
  </si>
  <si>
    <t>806013264</t>
  </si>
  <si>
    <t>412673000289</t>
  </si>
  <si>
    <t>806013387</t>
  </si>
  <si>
    <t>253010318</t>
  </si>
  <si>
    <t>806013321</t>
  </si>
  <si>
    <t>253010250</t>
  </si>
  <si>
    <t>806014736</t>
  </si>
  <si>
    <t>412073005368</t>
  </si>
  <si>
    <t>806003835</t>
  </si>
  <si>
    <t>412703002303</t>
  </si>
  <si>
    <t>806003833</t>
  </si>
  <si>
    <t>412703002362</t>
  </si>
  <si>
    <t>829003464</t>
  </si>
  <si>
    <t>412653000411</t>
  </si>
  <si>
    <t>800160531</t>
  </si>
  <si>
    <t>230061590</t>
  </si>
  <si>
    <t>806013478</t>
  </si>
  <si>
    <t>253010326</t>
  </si>
  <si>
    <t>806013524</t>
  </si>
  <si>
    <t>204108450</t>
  </si>
  <si>
    <t>806013403</t>
  </si>
  <si>
    <t>230012536</t>
  </si>
  <si>
    <t>806013550</t>
  </si>
  <si>
    <t>230012502</t>
  </si>
  <si>
    <t>806013832</t>
  </si>
  <si>
    <t>230012551</t>
  </si>
  <si>
    <t>806013822</t>
  </si>
  <si>
    <t>230002560</t>
  </si>
  <si>
    <t>806013361</t>
  </si>
  <si>
    <t>110230012627</t>
  </si>
  <si>
    <t>800080860</t>
  </si>
  <si>
    <t>230012643</t>
  </si>
  <si>
    <t>806013393</t>
  </si>
  <si>
    <t>230012452</t>
  </si>
  <si>
    <t>806014999</t>
  </si>
  <si>
    <t>412073005406</t>
  </si>
  <si>
    <t>806013623</t>
  </si>
  <si>
    <t>230012619</t>
  </si>
  <si>
    <t>806003725</t>
  </si>
  <si>
    <t>719011082</t>
  </si>
  <si>
    <t>900081460</t>
  </si>
  <si>
    <t>719004921</t>
  </si>
  <si>
    <t>891800493</t>
  </si>
  <si>
    <t>585065915</t>
  </si>
  <si>
    <t>800077159</t>
  </si>
  <si>
    <t>585079270</t>
  </si>
  <si>
    <t>891800470</t>
  </si>
  <si>
    <t>250021482</t>
  </si>
  <si>
    <t>820004402</t>
  </si>
  <si>
    <t>585006117</t>
  </si>
  <si>
    <t>800067231</t>
  </si>
  <si>
    <t>110250040383</t>
  </si>
  <si>
    <t>800128291</t>
  </si>
  <si>
    <t>250031184</t>
  </si>
  <si>
    <t>820001994</t>
  </si>
  <si>
    <t>250001146</t>
  </si>
  <si>
    <t>820000274</t>
  </si>
  <si>
    <t>250031242</t>
  </si>
  <si>
    <t>800012623</t>
  </si>
  <si>
    <t>415153002032</t>
  </si>
  <si>
    <t>891855134</t>
  </si>
  <si>
    <t>415013011521</t>
  </si>
  <si>
    <t>800067233</t>
  </si>
  <si>
    <t>415023007318</t>
  </si>
  <si>
    <t>800100695</t>
  </si>
  <si>
    <t>415043002241</t>
  </si>
  <si>
    <t>891856312</t>
  </si>
  <si>
    <t>415043002258</t>
  </si>
  <si>
    <t>891365819</t>
  </si>
  <si>
    <t>415063002998</t>
  </si>
  <si>
    <t>891801582</t>
  </si>
  <si>
    <t>415063003013</t>
  </si>
  <si>
    <t>891855520</t>
  </si>
  <si>
    <t>415063003005</t>
  </si>
  <si>
    <t>891801979</t>
  </si>
  <si>
    <t>110250011285</t>
  </si>
  <si>
    <t>800087709</t>
  </si>
  <si>
    <t>268044633</t>
  </si>
  <si>
    <t>826003955</t>
  </si>
  <si>
    <t>415163015035</t>
  </si>
  <si>
    <t>800190451</t>
  </si>
  <si>
    <t>415303008034</t>
  </si>
  <si>
    <t>800157051</t>
  </si>
  <si>
    <t>415733012574</t>
  </si>
  <si>
    <t>891800679</t>
  </si>
  <si>
    <t>21500303965</t>
  </si>
  <si>
    <t>899999078</t>
  </si>
  <si>
    <t>21500163314</t>
  </si>
  <si>
    <t>891800678</t>
  </si>
  <si>
    <t>21003003207</t>
  </si>
  <si>
    <t>800158873</t>
  </si>
  <si>
    <t>415143002050</t>
  </si>
  <si>
    <t>800175974</t>
  </si>
  <si>
    <t>415183003319</t>
  </si>
  <si>
    <t>800184899</t>
  </si>
  <si>
    <t>415183003297</t>
  </si>
  <si>
    <t>800134486</t>
  </si>
  <si>
    <t>176069998571</t>
  </si>
  <si>
    <t>800166777</t>
  </si>
  <si>
    <t>415033036944</t>
  </si>
  <si>
    <t>891801269</t>
  </si>
  <si>
    <t>268041746</t>
  </si>
  <si>
    <t>800138495</t>
  </si>
  <si>
    <t>415223000482</t>
  </si>
  <si>
    <t>891801203</t>
  </si>
  <si>
    <t>21000483361</t>
  </si>
  <si>
    <t>800209674</t>
  </si>
  <si>
    <t>415163015094</t>
  </si>
  <si>
    <t>900332496</t>
  </si>
  <si>
    <t>110260010665</t>
  </si>
  <si>
    <t>891855144</t>
  </si>
  <si>
    <t>282384601</t>
  </si>
  <si>
    <t>891856167</t>
  </si>
  <si>
    <t>110260010111</t>
  </si>
  <si>
    <t>800157114</t>
  </si>
  <si>
    <t>282062108</t>
  </si>
  <si>
    <t>900137396</t>
  </si>
  <si>
    <t>282383728</t>
  </si>
  <si>
    <t>800204994</t>
  </si>
  <si>
    <t>110260156724</t>
  </si>
  <si>
    <t>891801487</t>
  </si>
  <si>
    <t>415243003437</t>
  </si>
  <si>
    <t>800153923</t>
  </si>
  <si>
    <t>415263001716</t>
  </si>
  <si>
    <t>891885135</t>
  </si>
  <si>
    <t>415163015108</t>
  </si>
  <si>
    <t>800103187</t>
  </si>
  <si>
    <t>415163015027</t>
  </si>
  <si>
    <t>800113200</t>
  </si>
  <si>
    <t>415163015061</t>
  </si>
  <si>
    <t>800028089</t>
  </si>
  <si>
    <t>415343011488</t>
  </si>
  <si>
    <t>800024418</t>
  </si>
  <si>
    <t>415343011453</t>
  </si>
  <si>
    <t>800231374</t>
  </si>
  <si>
    <t>415263001724</t>
  </si>
  <si>
    <t>800191549</t>
  </si>
  <si>
    <t>415363008033</t>
  </si>
  <si>
    <t>800216270</t>
  </si>
  <si>
    <t>415363008106</t>
  </si>
  <si>
    <t>826000438</t>
  </si>
  <si>
    <t>415403001878</t>
  </si>
  <si>
    <t>800125306</t>
  </si>
  <si>
    <t>415353003701</t>
  </si>
  <si>
    <t>800033424</t>
  </si>
  <si>
    <t>415073013645</t>
  </si>
  <si>
    <t>826000469</t>
  </si>
  <si>
    <t>415423004751</t>
  </si>
  <si>
    <t>800126345</t>
  </si>
  <si>
    <t>415443001031</t>
  </si>
  <si>
    <t>800072525</t>
  </si>
  <si>
    <t>110251020632</t>
  </si>
  <si>
    <t>891800440</t>
  </si>
  <si>
    <t>110251002499</t>
  </si>
  <si>
    <t>800032152</t>
  </si>
  <si>
    <t>415483002251</t>
  </si>
  <si>
    <t>891800930</t>
  </si>
  <si>
    <t>415503006478</t>
  </si>
  <si>
    <t>891855842</t>
  </si>
  <si>
    <t>415163014977</t>
  </si>
  <si>
    <t>891855043</t>
  </si>
  <si>
    <t>415163015086</t>
  </si>
  <si>
    <t>891855272</t>
  </si>
  <si>
    <t>110270060254</t>
  </si>
  <si>
    <t>891800615</t>
  </si>
  <si>
    <t>415513008371</t>
  </si>
  <si>
    <t>800097038</t>
  </si>
  <si>
    <t>415033037045</t>
  </si>
  <si>
    <t>891855501</t>
  </si>
  <si>
    <t>377027719</t>
  </si>
  <si>
    <t>800036089</t>
  </si>
  <si>
    <t>415473002431</t>
  </si>
  <si>
    <t>820000104</t>
  </si>
  <si>
    <t>371076068</t>
  </si>
  <si>
    <t>800079137</t>
  </si>
  <si>
    <t>415523004072</t>
  </si>
  <si>
    <t>800063281</t>
  </si>
  <si>
    <t>415533000921</t>
  </si>
  <si>
    <t>891855511</t>
  </si>
  <si>
    <t>415113013325</t>
  </si>
  <si>
    <t>800191483</t>
  </si>
  <si>
    <t>415113013341</t>
  </si>
  <si>
    <t>891856191</t>
  </si>
  <si>
    <t>110270060650</t>
  </si>
  <si>
    <t>826002642</t>
  </si>
  <si>
    <t>415243003445</t>
  </si>
  <si>
    <t>800124197</t>
  </si>
  <si>
    <t>415553006118</t>
  </si>
  <si>
    <t>826000978</t>
  </si>
  <si>
    <t>415423004717</t>
  </si>
  <si>
    <t>800090043</t>
  </si>
  <si>
    <t>415053001780</t>
  </si>
  <si>
    <t>800028107</t>
  </si>
  <si>
    <t>415563001521</t>
  </si>
  <si>
    <t>900131758</t>
  </si>
  <si>
    <t>415423004725</t>
  </si>
  <si>
    <t>800168836</t>
  </si>
  <si>
    <t>415603011924</t>
  </si>
  <si>
    <t>820001177</t>
  </si>
  <si>
    <t>110265112789</t>
  </si>
  <si>
    <t>820001156</t>
  </si>
  <si>
    <t>110265112441</t>
  </si>
  <si>
    <t>820001154</t>
  </si>
  <si>
    <t>220265720011</t>
  </si>
  <si>
    <t>891800467</t>
  </si>
  <si>
    <t>415633012801</t>
  </si>
  <si>
    <t>820001451</t>
  </si>
  <si>
    <t>415833010668</t>
  </si>
  <si>
    <t>891800754</t>
  </si>
  <si>
    <t>415683008821</t>
  </si>
  <si>
    <t>891801221</t>
  </si>
  <si>
    <t>415693002351</t>
  </si>
  <si>
    <t>800200665</t>
  </si>
  <si>
    <t>415703006855</t>
  </si>
  <si>
    <t>800228968</t>
  </si>
  <si>
    <t>415713001320</t>
  </si>
  <si>
    <t>820001274</t>
  </si>
  <si>
    <t>415303007909</t>
  </si>
  <si>
    <t>800171628</t>
  </si>
  <si>
    <t>110492020441</t>
  </si>
  <si>
    <t>891855145</t>
  </si>
  <si>
    <t>576019400</t>
  </si>
  <si>
    <t>826001062</t>
  </si>
  <si>
    <t>415733012590</t>
  </si>
  <si>
    <t>891800577</t>
  </si>
  <si>
    <t>415743006467</t>
  </si>
  <si>
    <t>800110400</t>
  </si>
  <si>
    <t>415753001676</t>
  </si>
  <si>
    <t>826002152</t>
  </si>
  <si>
    <t>415753001684</t>
  </si>
  <si>
    <t>800106115</t>
  </si>
  <si>
    <t>415033037029</t>
  </si>
  <si>
    <t>891855514</t>
  </si>
  <si>
    <t>415763008156</t>
  </si>
  <si>
    <t>800226044</t>
  </si>
  <si>
    <t>415773001052</t>
  </si>
  <si>
    <t>800214600</t>
  </si>
  <si>
    <t>415783004866</t>
  </si>
  <si>
    <t>826001215</t>
  </si>
  <si>
    <t>415783004882</t>
  </si>
  <si>
    <t>891855041</t>
  </si>
  <si>
    <t>270060304</t>
  </si>
  <si>
    <t>826001118</t>
  </si>
  <si>
    <t>270060932</t>
  </si>
  <si>
    <t>826002721</t>
  </si>
  <si>
    <t>415163014969</t>
  </si>
  <si>
    <t>826000350</t>
  </si>
  <si>
    <t>415163015175</t>
  </si>
  <si>
    <t>826000091</t>
  </si>
  <si>
    <t>270060973</t>
  </si>
  <si>
    <t>891800307</t>
  </si>
  <si>
    <t>270060908</t>
  </si>
  <si>
    <t>800092127</t>
  </si>
  <si>
    <t>270060999</t>
  </si>
  <si>
    <t>800227863</t>
  </si>
  <si>
    <t>270060635</t>
  </si>
  <si>
    <t>826001101</t>
  </si>
  <si>
    <t>270060718</t>
  </si>
  <si>
    <t>800022838</t>
  </si>
  <si>
    <t>415803005295</t>
  </si>
  <si>
    <t>800011665</t>
  </si>
  <si>
    <t>390043107</t>
  </si>
  <si>
    <t>891863547</t>
  </si>
  <si>
    <t>415823001326</t>
  </si>
  <si>
    <t>891855523</t>
  </si>
  <si>
    <t>415163015167</t>
  </si>
  <si>
    <t>800192126</t>
  </si>
  <si>
    <t>415843007185</t>
  </si>
  <si>
    <t>800128054</t>
  </si>
  <si>
    <t>415853006128</t>
  </si>
  <si>
    <t>820001943</t>
  </si>
  <si>
    <t>268050630</t>
  </si>
  <si>
    <t>800102458</t>
  </si>
  <si>
    <t>415863000985</t>
  </si>
  <si>
    <t>800091749</t>
  </si>
  <si>
    <t>415873003974</t>
  </si>
  <si>
    <t>891855994</t>
  </si>
  <si>
    <t>415163015140</t>
  </si>
  <si>
    <t>891856614</t>
  </si>
  <si>
    <t>415163015051</t>
  </si>
  <si>
    <t>800116939</t>
  </si>
  <si>
    <t>415303008077</t>
  </si>
  <si>
    <t>800218535</t>
  </si>
  <si>
    <t>415893004391</t>
  </si>
  <si>
    <t>800030633</t>
  </si>
  <si>
    <t>415893004381</t>
  </si>
  <si>
    <t>800022360</t>
  </si>
  <si>
    <t>415903005561</t>
  </si>
  <si>
    <t>891857862</t>
  </si>
  <si>
    <t>415043002266</t>
  </si>
  <si>
    <t>800136683</t>
  </si>
  <si>
    <t>415923000890</t>
  </si>
  <si>
    <t>800044998</t>
  </si>
  <si>
    <t>415933007222</t>
  </si>
  <si>
    <t>800197409</t>
  </si>
  <si>
    <t>250020872</t>
  </si>
  <si>
    <t>891800907</t>
  </si>
  <si>
    <t>415953001670</t>
  </si>
  <si>
    <t>891801124</t>
  </si>
  <si>
    <t>415953001654</t>
  </si>
  <si>
    <t>810005578</t>
  </si>
  <si>
    <t>084169991795</t>
  </si>
  <si>
    <t>890802596</t>
  </si>
  <si>
    <t>110280010216</t>
  </si>
  <si>
    <t>800027784</t>
  </si>
  <si>
    <t>000255036766</t>
  </si>
  <si>
    <t>810005648</t>
  </si>
  <si>
    <t>084169992868</t>
  </si>
  <si>
    <t>890803154</t>
  </si>
  <si>
    <t>000256146325</t>
  </si>
  <si>
    <t>810002040</t>
  </si>
  <si>
    <t>086069999489</t>
  </si>
  <si>
    <t>810001464</t>
  </si>
  <si>
    <t>000256163239</t>
  </si>
  <si>
    <t>890801313</t>
  </si>
  <si>
    <t>000256039181</t>
  </si>
  <si>
    <t>900070015</t>
  </si>
  <si>
    <t>000258054709</t>
  </si>
  <si>
    <t>800112968</t>
  </si>
  <si>
    <t>000258051325</t>
  </si>
  <si>
    <t>800028590</t>
  </si>
  <si>
    <t>000256123324</t>
  </si>
  <si>
    <t>810001980</t>
  </si>
  <si>
    <t>110280020876</t>
  </si>
  <si>
    <t>890807637</t>
  </si>
  <si>
    <t>000259019891</t>
  </si>
  <si>
    <t>890801392</t>
  </si>
  <si>
    <t>000259030880</t>
  </si>
  <si>
    <t>810003071</t>
  </si>
  <si>
    <t>000253001085</t>
  </si>
  <si>
    <t>810005295</t>
  </si>
  <si>
    <t>000256159336</t>
  </si>
  <si>
    <t>890802079</t>
  </si>
  <si>
    <t>21002703744</t>
  </si>
  <si>
    <t>890802548</t>
  </si>
  <si>
    <t>110280030735</t>
  </si>
  <si>
    <t>890805978</t>
  </si>
  <si>
    <t>000256091760</t>
  </si>
  <si>
    <t>800021571</t>
  </si>
  <si>
    <t>537017006</t>
  </si>
  <si>
    <t>890807582</t>
  </si>
  <si>
    <t>000256086497</t>
  </si>
  <si>
    <t>890802155</t>
  </si>
  <si>
    <t>640006797</t>
  </si>
  <si>
    <t>900229008</t>
  </si>
  <si>
    <t>000258055342</t>
  </si>
  <si>
    <t>810001532</t>
  </si>
  <si>
    <t>086069999679</t>
  </si>
  <si>
    <t>810003516</t>
  </si>
  <si>
    <t>21000412307</t>
  </si>
  <si>
    <t>810001863</t>
  </si>
  <si>
    <t>537016198</t>
  </si>
  <si>
    <t>810002607</t>
  </si>
  <si>
    <t>000256152448</t>
  </si>
  <si>
    <t>810001533</t>
  </si>
  <si>
    <t>117012070</t>
  </si>
  <si>
    <t>810004148</t>
  </si>
  <si>
    <t>000256159237</t>
  </si>
  <si>
    <t>800102084</t>
  </si>
  <si>
    <t>537045874</t>
  </si>
  <si>
    <t>800050425</t>
  </si>
  <si>
    <t>000258055144</t>
  </si>
  <si>
    <t>890805009</t>
  </si>
  <si>
    <t>110280010067</t>
  </si>
  <si>
    <t>890804116</t>
  </si>
  <si>
    <t>110280020991</t>
  </si>
  <si>
    <t>890807387</t>
  </si>
  <si>
    <t>07014957982</t>
  </si>
  <si>
    <t>890805037</t>
  </si>
  <si>
    <t>110280000324</t>
  </si>
  <si>
    <t>901232478</t>
  </si>
  <si>
    <t>537025876</t>
  </si>
  <si>
    <t>890803030</t>
  </si>
  <si>
    <t>000073014128</t>
  </si>
  <si>
    <t>890802698</t>
  </si>
  <si>
    <t>73015547</t>
  </si>
  <si>
    <t>800242668</t>
  </si>
  <si>
    <t>000073014342</t>
  </si>
  <si>
    <t>810000561</t>
  </si>
  <si>
    <t>000073019481</t>
  </si>
  <si>
    <t>890804669</t>
  </si>
  <si>
    <t>00077031938</t>
  </si>
  <si>
    <t>890802641</t>
  </si>
  <si>
    <t>000077000594</t>
  </si>
  <si>
    <t>890803662</t>
  </si>
  <si>
    <t>000077023505</t>
  </si>
  <si>
    <t>890805852</t>
  </si>
  <si>
    <t>000326014164</t>
  </si>
  <si>
    <t>890805811</t>
  </si>
  <si>
    <t>000326014131</t>
  </si>
  <si>
    <t>800086822</t>
  </si>
  <si>
    <t>418203005290</t>
  </si>
  <si>
    <t>890806680</t>
  </si>
  <si>
    <t>084600013837</t>
  </si>
  <si>
    <t>890806512</t>
  </si>
  <si>
    <t>84669999256</t>
  </si>
  <si>
    <t>800148828</t>
  </si>
  <si>
    <t>086300002622</t>
  </si>
  <si>
    <t>800226024</t>
  </si>
  <si>
    <t>084669999371</t>
  </si>
  <si>
    <t>800011342</t>
  </si>
  <si>
    <t>000426004511</t>
  </si>
  <si>
    <t>810001422</t>
  </si>
  <si>
    <t>392000014</t>
  </si>
  <si>
    <t>810001971</t>
  </si>
  <si>
    <t>271037319</t>
  </si>
  <si>
    <t>800125310</t>
  </si>
  <si>
    <t>085069999135</t>
  </si>
  <si>
    <t>800222939</t>
  </si>
  <si>
    <t>271037376</t>
  </si>
  <si>
    <t>800078387</t>
  </si>
  <si>
    <t>271035156</t>
  </si>
  <si>
    <t>800177862</t>
  </si>
  <si>
    <t>418463003161</t>
  </si>
  <si>
    <t>890806026</t>
  </si>
  <si>
    <t>000261027163</t>
  </si>
  <si>
    <t>890801650</t>
  </si>
  <si>
    <t>261027148</t>
  </si>
  <si>
    <t>810000214</t>
  </si>
  <si>
    <t>418323001469</t>
  </si>
  <si>
    <t>800184540</t>
  </si>
  <si>
    <t>418333017789</t>
  </si>
  <si>
    <t>800035061</t>
  </si>
  <si>
    <t>418333017770</t>
  </si>
  <si>
    <t>800162665</t>
  </si>
  <si>
    <t>418343001295</t>
  </si>
  <si>
    <t>890802208</t>
  </si>
  <si>
    <t>000257015479</t>
  </si>
  <si>
    <t>890807974</t>
  </si>
  <si>
    <t>000257008524</t>
  </si>
  <si>
    <t>800211483</t>
  </si>
  <si>
    <t>418613000962</t>
  </si>
  <si>
    <t>890802072</t>
  </si>
  <si>
    <t>00327005302</t>
  </si>
  <si>
    <t>890801698</t>
  </si>
  <si>
    <t>000327014932</t>
  </si>
  <si>
    <t>810001508</t>
  </si>
  <si>
    <t>000327510129</t>
  </si>
  <si>
    <t>800175673</t>
  </si>
  <si>
    <t>000168015865</t>
  </si>
  <si>
    <t>INSTITUCION EDUCATIVA ESCUELA NORMAL SUPERIOR DE LA PRESENTACION</t>
  </si>
  <si>
    <t>800254978</t>
  </si>
  <si>
    <t>000300018587</t>
  </si>
  <si>
    <t>810000966</t>
  </si>
  <si>
    <t>085469999750</t>
  </si>
  <si>
    <t>890802522</t>
  </si>
  <si>
    <t>319025235</t>
  </si>
  <si>
    <t>810001277</t>
  </si>
  <si>
    <t>58336002761</t>
  </si>
  <si>
    <t>800146455</t>
  </si>
  <si>
    <t>000319000741</t>
  </si>
  <si>
    <t>800219607</t>
  </si>
  <si>
    <t>418623004613</t>
  </si>
  <si>
    <t>810002307</t>
  </si>
  <si>
    <t>000325034783</t>
  </si>
  <si>
    <t>810005830</t>
  </si>
  <si>
    <t>084900041868</t>
  </si>
  <si>
    <t>810005772</t>
  </si>
  <si>
    <t>418303004992</t>
  </si>
  <si>
    <t>890802537</t>
  </si>
  <si>
    <t>000325023497</t>
  </si>
  <si>
    <t>800189354</t>
  </si>
  <si>
    <t>418533020571</t>
  </si>
  <si>
    <t>810001288</t>
  </si>
  <si>
    <t>321022428</t>
  </si>
  <si>
    <t>800163940</t>
  </si>
  <si>
    <t>000321020422</t>
  </si>
  <si>
    <t>800054276</t>
  </si>
  <si>
    <t>000321023160</t>
  </si>
  <si>
    <t>800226536</t>
  </si>
  <si>
    <t>418653002836</t>
  </si>
  <si>
    <t>890804617</t>
  </si>
  <si>
    <t>085269999695</t>
  </si>
  <si>
    <t>800172872</t>
  </si>
  <si>
    <t>085269998358</t>
  </si>
  <si>
    <t>810001204</t>
  </si>
  <si>
    <t>085269998382</t>
  </si>
  <si>
    <t>890801965</t>
  </si>
  <si>
    <t>000260018734</t>
  </si>
  <si>
    <t>800175385</t>
  </si>
  <si>
    <t>418553009957</t>
  </si>
  <si>
    <t>800182319</t>
  </si>
  <si>
    <t>418553009965</t>
  </si>
  <si>
    <t>828000040</t>
  </si>
  <si>
    <t>220620272989</t>
  </si>
  <si>
    <t>828000276</t>
  </si>
  <si>
    <t>220620720243</t>
  </si>
  <si>
    <t>900285356</t>
  </si>
  <si>
    <t>220620214759</t>
  </si>
  <si>
    <t>828001618</t>
  </si>
  <si>
    <t>220620162842</t>
  </si>
  <si>
    <t>901149191</t>
  </si>
  <si>
    <t>220620417238</t>
  </si>
  <si>
    <t>800143503</t>
  </si>
  <si>
    <t>475143005680</t>
  </si>
  <si>
    <t>828000128</t>
  </si>
  <si>
    <t>475143005656</t>
  </si>
  <si>
    <t>828002480</t>
  </si>
  <si>
    <t>364015594</t>
  </si>
  <si>
    <t>800029061</t>
  </si>
  <si>
    <t>202054052</t>
  </si>
  <si>
    <t>828000062</t>
  </si>
  <si>
    <t>475653021087</t>
  </si>
  <si>
    <t>891190411</t>
  </si>
  <si>
    <t>475803001438</t>
  </si>
  <si>
    <t>891500760</t>
  </si>
  <si>
    <t>110290060383</t>
  </si>
  <si>
    <t>891500481</t>
  </si>
  <si>
    <t>307094227</t>
  </si>
  <si>
    <t>800046335</t>
  </si>
  <si>
    <t>21002494158</t>
  </si>
  <si>
    <t>817001924</t>
  </si>
  <si>
    <t>21000441716</t>
  </si>
  <si>
    <t>891500762</t>
  </si>
  <si>
    <t>469183020021</t>
  </si>
  <si>
    <t>891500375</t>
  </si>
  <si>
    <t>21000441677</t>
  </si>
  <si>
    <t>817002124</t>
  </si>
  <si>
    <t>24013220402</t>
  </si>
  <si>
    <t>817007476</t>
  </si>
  <si>
    <t>469183020259</t>
  </si>
  <si>
    <t>817001799</t>
  </si>
  <si>
    <t>817009798</t>
  </si>
  <si>
    <t>891500773</t>
  </si>
  <si>
    <t>196069999734</t>
  </si>
  <si>
    <t>817001846</t>
  </si>
  <si>
    <t>041112061</t>
  </si>
  <si>
    <t>817001400</t>
  </si>
  <si>
    <t>21002464289</t>
  </si>
  <si>
    <t>817001928</t>
  </si>
  <si>
    <t>721010999</t>
  </si>
  <si>
    <t>800247992</t>
  </si>
  <si>
    <t>469183020658</t>
  </si>
  <si>
    <t>817001805</t>
  </si>
  <si>
    <t>469183020313</t>
  </si>
  <si>
    <t>817001816</t>
  </si>
  <si>
    <t>469183020682</t>
  </si>
  <si>
    <t>817002149</t>
  </si>
  <si>
    <t>23002638257</t>
  </si>
  <si>
    <t>817003509</t>
  </si>
  <si>
    <t>000307569913</t>
  </si>
  <si>
    <t>817001853</t>
  </si>
  <si>
    <t>057000390</t>
  </si>
  <si>
    <t>817003464</t>
  </si>
  <si>
    <t>21002735392</t>
  </si>
  <si>
    <t>800137367</t>
  </si>
  <si>
    <t>21002213140</t>
  </si>
  <si>
    <t>817002520</t>
  </si>
  <si>
    <t>86895620159</t>
  </si>
  <si>
    <t>891500855</t>
  </si>
  <si>
    <t>421713001649</t>
  </si>
  <si>
    <t>817002839</t>
  </si>
  <si>
    <t>421713001630</t>
  </si>
  <si>
    <t>800255089</t>
  </si>
  <si>
    <t>421153005023</t>
  </si>
  <si>
    <t>817000937</t>
  </si>
  <si>
    <t>421033001938</t>
  </si>
  <si>
    <t>891501092</t>
  </si>
  <si>
    <t>421043000468</t>
  </si>
  <si>
    <t>891501590</t>
  </si>
  <si>
    <t>421043000425</t>
  </si>
  <si>
    <t>800092983</t>
  </si>
  <si>
    <t>421043000476</t>
  </si>
  <si>
    <t>800016286</t>
  </si>
  <si>
    <t>421283001216</t>
  </si>
  <si>
    <t>891501605</t>
  </si>
  <si>
    <t>41063835</t>
  </si>
  <si>
    <t>817006536</t>
  </si>
  <si>
    <t>421103000896</t>
  </si>
  <si>
    <t>800026264</t>
  </si>
  <si>
    <t>421103000731</t>
  </si>
  <si>
    <t>817001477</t>
  </si>
  <si>
    <t>421183003157</t>
  </si>
  <si>
    <t>891501720</t>
  </si>
  <si>
    <t>421183003173</t>
  </si>
  <si>
    <t>817000340</t>
  </si>
  <si>
    <t>421183003130</t>
  </si>
  <si>
    <t>800233785</t>
  </si>
  <si>
    <t>421143005068</t>
  </si>
  <si>
    <t>800017806</t>
  </si>
  <si>
    <t>421143005084</t>
  </si>
  <si>
    <t>891501276</t>
  </si>
  <si>
    <t>421143005076</t>
  </si>
  <si>
    <t>817002071</t>
  </si>
  <si>
    <t>421013002441</t>
  </si>
  <si>
    <t>817002107</t>
  </si>
  <si>
    <t>421013002431</t>
  </si>
  <si>
    <t>800028435</t>
  </si>
  <si>
    <t>421013002342</t>
  </si>
  <si>
    <t>817000506</t>
  </si>
  <si>
    <t>421253002056</t>
  </si>
  <si>
    <t>817005831</t>
  </si>
  <si>
    <t>421253002031</t>
  </si>
  <si>
    <t>817007407</t>
  </si>
  <si>
    <t>421253002080</t>
  </si>
  <si>
    <t>800080423</t>
  </si>
  <si>
    <t>421323000374</t>
  </si>
  <si>
    <t>817000291</t>
  </si>
  <si>
    <t>421093002410</t>
  </si>
  <si>
    <t>817004382</t>
  </si>
  <si>
    <t>421723003331</t>
  </si>
  <si>
    <t>891501781</t>
  </si>
  <si>
    <t>421163000879</t>
  </si>
  <si>
    <t>900009595</t>
  </si>
  <si>
    <t>421163000887</t>
  </si>
  <si>
    <t>800101222</t>
  </si>
  <si>
    <t>110057684</t>
  </si>
  <si>
    <t>817000642</t>
  </si>
  <si>
    <t>110098027</t>
  </si>
  <si>
    <t>800030000</t>
  </si>
  <si>
    <t>421063000561</t>
  </si>
  <si>
    <t>891501608</t>
  </si>
  <si>
    <t>421263001384</t>
  </si>
  <si>
    <t>891500868</t>
  </si>
  <si>
    <t>421403003552</t>
  </si>
  <si>
    <t>891502408</t>
  </si>
  <si>
    <t>421023003037</t>
  </si>
  <si>
    <t>800125212</t>
  </si>
  <si>
    <t>421023003071</t>
  </si>
  <si>
    <t>817002266</t>
  </si>
  <si>
    <t>421023003002</t>
  </si>
  <si>
    <t>900001844</t>
  </si>
  <si>
    <t>469223008141</t>
  </si>
  <si>
    <t>817001810</t>
  </si>
  <si>
    <t>469223008133</t>
  </si>
  <si>
    <t>817002484</t>
  </si>
  <si>
    <t>469223008117</t>
  </si>
  <si>
    <t>891500944</t>
  </si>
  <si>
    <t>469223008125</t>
  </si>
  <si>
    <t>817002012</t>
  </si>
  <si>
    <t>097000335</t>
  </si>
  <si>
    <t>891501677</t>
  </si>
  <si>
    <t>469213016065</t>
  </si>
  <si>
    <t>891500832</t>
  </si>
  <si>
    <t>469213016103</t>
  </si>
  <si>
    <t>817001852</t>
  </si>
  <si>
    <t>469213016081</t>
  </si>
  <si>
    <t>817001864</t>
  </si>
  <si>
    <t>421123001041</t>
  </si>
  <si>
    <t>817003472</t>
  </si>
  <si>
    <t>181044041</t>
  </si>
  <si>
    <t>817001831</t>
  </si>
  <si>
    <t>000307115808</t>
  </si>
  <si>
    <t>817002077</t>
  </si>
  <si>
    <t>000307066613</t>
  </si>
  <si>
    <t>800226793</t>
  </si>
  <si>
    <t>469183020186</t>
  </si>
  <si>
    <t>891500908</t>
  </si>
  <si>
    <t>043007103</t>
  </si>
  <si>
    <t>891500839</t>
  </si>
  <si>
    <t>346011208</t>
  </si>
  <si>
    <t>900337274</t>
  </si>
  <si>
    <t>011869999851</t>
  </si>
  <si>
    <t>891501615</t>
  </si>
  <si>
    <t>000346031537</t>
  </si>
  <si>
    <t>817000949</t>
  </si>
  <si>
    <t>011800124155</t>
  </si>
  <si>
    <t>817000943</t>
  </si>
  <si>
    <t>469203018337</t>
  </si>
  <si>
    <t>891501611</t>
  </si>
  <si>
    <t>0721510200258457</t>
  </si>
  <si>
    <t>800030455</t>
  </si>
  <si>
    <t>469163002181</t>
  </si>
  <si>
    <t>800036711</t>
  </si>
  <si>
    <t>469163002191</t>
  </si>
  <si>
    <t>891500963</t>
  </si>
  <si>
    <t>721006351</t>
  </si>
  <si>
    <t>817000164</t>
  </si>
  <si>
    <t>86804921871</t>
  </si>
  <si>
    <t>800236153</t>
  </si>
  <si>
    <t>421113005896</t>
  </si>
  <si>
    <t>800094508</t>
  </si>
  <si>
    <t>469173013173</t>
  </si>
  <si>
    <t>900101923</t>
  </si>
  <si>
    <t>469173013181</t>
  </si>
  <si>
    <t>800248703</t>
  </si>
  <si>
    <t>469173013191</t>
  </si>
  <si>
    <t>817005969</t>
  </si>
  <si>
    <t>421803000897</t>
  </si>
  <si>
    <t>817003139</t>
  </si>
  <si>
    <t>421803000889</t>
  </si>
  <si>
    <t>817002181</t>
  </si>
  <si>
    <t>421753003024</t>
  </si>
  <si>
    <t>891501582</t>
  </si>
  <si>
    <t>86806111557</t>
  </si>
  <si>
    <t>800090099</t>
  </si>
  <si>
    <t>091057026</t>
  </si>
  <si>
    <t>892300448</t>
  </si>
  <si>
    <t>091066019</t>
  </si>
  <si>
    <t>892399992</t>
  </si>
  <si>
    <t>628323388</t>
  </si>
  <si>
    <t>824001794</t>
  </si>
  <si>
    <t>424033016357</t>
  </si>
  <si>
    <t>824001563</t>
  </si>
  <si>
    <t>110301000436</t>
  </si>
  <si>
    <t>892300284</t>
  </si>
  <si>
    <t>110300001146</t>
  </si>
  <si>
    <t>824001553</t>
  </si>
  <si>
    <t>7261003028</t>
  </si>
  <si>
    <t>800228559</t>
  </si>
  <si>
    <t>091054437</t>
  </si>
  <si>
    <t>892300306</t>
  </si>
  <si>
    <t>628323438</t>
  </si>
  <si>
    <t>824001999</t>
  </si>
  <si>
    <t>110300132321</t>
  </si>
  <si>
    <t>824000934</t>
  </si>
  <si>
    <t>628385569</t>
  </si>
  <si>
    <t>824000655</t>
  </si>
  <si>
    <t>7261001532</t>
  </si>
  <si>
    <t>824002257</t>
  </si>
  <si>
    <t>424033016365</t>
  </si>
  <si>
    <t>824000865</t>
  </si>
  <si>
    <t>210300095619</t>
  </si>
  <si>
    <t>824005186</t>
  </si>
  <si>
    <t>628441768</t>
  </si>
  <si>
    <t>800196800</t>
  </si>
  <si>
    <t>510001035</t>
  </si>
  <si>
    <t>824000411</t>
  </si>
  <si>
    <t>510000128</t>
  </si>
  <si>
    <t>824001487</t>
  </si>
  <si>
    <t>628416182</t>
  </si>
  <si>
    <t>824001438</t>
  </si>
  <si>
    <t>628416240</t>
  </si>
  <si>
    <t>824001705</t>
  </si>
  <si>
    <t>7261000312</t>
  </si>
  <si>
    <t>824001517</t>
  </si>
  <si>
    <t>628323370</t>
  </si>
  <si>
    <t>800031434</t>
  </si>
  <si>
    <t>424033016381</t>
  </si>
  <si>
    <t>824001602</t>
  </si>
  <si>
    <t>486008436</t>
  </si>
  <si>
    <t>901048761</t>
  </si>
  <si>
    <t>091141333</t>
  </si>
  <si>
    <t>901153473</t>
  </si>
  <si>
    <t>220300251428</t>
  </si>
  <si>
    <t>892300110</t>
  </si>
  <si>
    <t>424013011634</t>
  </si>
  <si>
    <t>892300680</t>
  </si>
  <si>
    <t>424013011723</t>
  </si>
  <si>
    <t>824001718</t>
  </si>
  <si>
    <t>424013012142</t>
  </si>
  <si>
    <t>824001698</t>
  </si>
  <si>
    <t>424013011790</t>
  </si>
  <si>
    <t>824001726</t>
  </si>
  <si>
    <t>116251893</t>
  </si>
  <si>
    <t>824004255</t>
  </si>
  <si>
    <t>424013011677</t>
  </si>
  <si>
    <t>800153854</t>
  </si>
  <si>
    <t>000072029531</t>
  </si>
  <si>
    <t>800236988</t>
  </si>
  <si>
    <t>000072028699</t>
  </si>
  <si>
    <t>824001469</t>
  </si>
  <si>
    <t>424083004244</t>
  </si>
  <si>
    <t>892300220</t>
  </si>
  <si>
    <t>424083004279</t>
  </si>
  <si>
    <t>824001063</t>
  </si>
  <si>
    <t>424083004325</t>
  </si>
  <si>
    <t>800230542</t>
  </si>
  <si>
    <t>224038950</t>
  </si>
  <si>
    <t>824000502</t>
  </si>
  <si>
    <t>424023001467</t>
  </si>
  <si>
    <t>800180709</t>
  </si>
  <si>
    <t>424053001445</t>
  </si>
  <si>
    <t>824006035</t>
  </si>
  <si>
    <t>424053001488</t>
  </si>
  <si>
    <t>800178943</t>
  </si>
  <si>
    <t>424143010532</t>
  </si>
  <si>
    <t>824001720</t>
  </si>
  <si>
    <t>424163002196</t>
  </si>
  <si>
    <t>824001799</t>
  </si>
  <si>
    <t>424163002218</t>
  </si>
  <si>
    <t>800097029</t>
  </si>
  <si>
    <t>424163002277</t>
  </si>
  <si>
    <t>892300668</t>
  </si>
  <si>
    <t>424163002250</t>
  </si>
  <si>
    <t>892300650</t>
  </si>
  <si>
    <t>424223002001</t>
  </si>
  <si>
    <t>824001594</t>
  </si>
  <si>
    <t>424223001992</t>
  </si>
  <si>
    <t>892300282</t>
  </si>
  <si>
    <t>316058569</t>
  </si>
  <si>
    <t>824001728</t>
  </si>
  <si>
    <t>316013002</t>
  </si>
  <si>
    <t>824001771</t>
  </si>
  <si>
    <t>316003375</t>
  </si>
  <si>
    <t>824004022</t>
  </si>
  <si>
    <t>316013440</t>
  </si>
  <si>
    <t>800060244</t>
  </si>
  <si>
    <t>424273000792</t>
  </si>
  <si>
    <t>824001592</t>
  </si>
  <si>
    <t>424273000806</t>
  </si>
  <si>
    <t>824002790</t>
  </si>
  <si>
    <t>424273000814</t>
  </si>
  <si>
    <t>824002328</t>
  </si>
  <si>
    <t>424143010508</t>
  </si>
  <si>
    <t>900032013</t>
  </si>
  <si>
    <t>183351857</t>
  </si>
  <si>
    <t>824000437</t>
  </si>
  <si>
    <t>000206017501</t>
  </si>
  <si>
    <t>800070251</t>
  </si>
  <si>
    <t>206017519</t>
  </si>
  <si>
    <t>900017085</t>
  </si>
  <si>
    <t>067469998578</t>
  </si>
  <si>
    <t>892300619</t>
  </si>
  <si>
    <t>451203005107</t>
  </si>
  <si>
    <t>824006055</t>
  </si>
  <si>
    <t>424373000757</t>
  </si>
  <si>
    <t>800104221</t>
  </si>
  <si>
    <t>424373000773</t>
  </si>
  <si>
    <t>824000431</t>
  </si>
  <si>
    <t>424423006670</t>
  </si>
  <si>
    <t>824001632</t>
  </si>
  <si>
    <t>424423006727</t>
  </si>
  <si>
    <t>901325776</t>
  </si>
  <si>
    <t>424423007154</t>
  </si>
  <si>
    <t>892300265</t>
  </si>
  <si>
    <t>110300000726</t>
  </si>
  <si>
    <t>892300325</t>
  </si>
  <si>
    <t>424203000671</t>
  </si>
  <si>
    <t>824002170</t>
  </si>
  <si>
    <t>316006378</t>
  </si>
  <si>
    <t>892300577</t>
  </si>
  <si>
    <t>684000425</t>
  </si>
  <si>
    <t>824000948</t>
  </si>
  <si>
    <t>424603001529</t>
  </si>
  <si>
    <t>892300303</t>
  </si>
  <si>
    <t>424653002127</t>
  </si>
  <si>
    <t>892300302</t>
  </si>
  <si>
    <t>424653002097</t>
  </si>
  <si>
    <t>800132116</t>
  </si>
  <si>
    <t>938013042</t>
  </si>
  <si>
    <t>824001542</t>
  </si>
  <si>
    <t>424123001251</t>
  </si>
  <si>
    <t>892301735</t>
  </si>
  <si>
    <t>424353006767</t>
  </si>
  <si>
    <t>824001986</t>
  </si>
  <si>
    <t>424353006831</t>
  </si>
  <si>
    <t>800054272</t>
  </si>
  <si>
    <t>424403001427</t>
  </si>
  <si>
    <t>824001582</t>
  </si>
  <si>
    <t>424353006848</t>
  </si>
  <si>
    <t>800185161</t>
  </si>
  <si>
    <t>424353006783</t>
  </si>
  <si>
    <t>900926358</t>
  </si>
  <si>
    <t>420047177</t>
  </si>
  <si>
    <t>800251728</t>
  </si>
  <si>
    <t>424703000295</t>
  </si>
  <si>
    <t>800175668</t>
  </si>
  <si>
    <t>684011737</t>
  </si>
  <si>
    <t>824000475</t>
  </si>
  <si>
    <t>424703000325</t>
  </si>
  <si>
    <t>812001603</t>
  </si>
  <si>
    <t>110311000293</t>
  </si>
  <si>
    <t>812002135</t>
  </si>
  <si>
    <t>000285025029</t>
  </si>
  <si>
    <t>812000552</t>
  </si>
  <si>
    <t>21500085609</t>
  </si>
  <si>
    <t>812001822</t>
  </si>
  <si>
    <t>7351004864</t>
  </si>
  <si>
    <t>812001951</t>
  </si>
  <si>
    <t>110311000566</t>
  </si>
  <si>
    <t>812001964</t>
  </si>
  <si>
    <t>110311135958</t>
  </si>
  <si>
    <t>900004711</t>
  </si>
  <si>
    <t>110310142559</t>
  </si>
  <si>
    <t>812002173</t>
  </si>
  <si>
    <t>612008508</t>
  </si>
  <si>
    <t>812001705</t>
  </si>
  <si>
    <t>552085607</t>
  </si>
  <si>
    <t>800170307</t>
  </si>
  <si>
    <t>67620141710</t>
  </si>
  <si>
    <t>800193795</t>
  </si>
  <si>
    <t>110311010110</t>
  </si>
  <si>
    <t>891000782</t>
  </si>
  <si>
    <t>110310000088</t>
  </si>
  <si>
    <t>800175499</t>
  </si>
  <si>
    <t>829015130</t>
  </si>
  <si>
    <t>891000885</t>
  </si>
  <si>
    <t>110310023171</t>
  </si>
  <si>
    <t>812002223</t>
  </si>
  <si>
    <t>220310126651</t>
  </si>
  <si>
    <t>812001994</t>
  </si>
  <si>
    <t>552085615</t>
  </si>
  <si>
    <t>812000635</t>
  </si>
  <si>
    <t>552068421</t>
  </si>
  <si>
    <t>812002193</t>
  </si>
  <si>
    <t>427033014698</t>
  </si>
  <si>
    <t>812002061</t>
  </si>
  <si>
    <t>110311023881</t>
  </si>
  <si>
    <t>812002201</t>
  </si>
  <si>
    <t>427033014663</t>
  </si>
  <si>
    <t>812001941</t>
  </si>
  <si>
    <t>110311135941</t>
  </si>
  <si>
    <t>812002017</t>
  </si>
  <si>
    <t>7352188357</t>
  </si>
  <si>
    <t>812002200</t>
  </si>
  <si>
    <t>220310146758</t>
  </si>
  <si>
    <t>812001085</t>
  </si>
  <si>
    <t>7351008290</t>
  </si>
  <si>
    <t>812003099</t>
  </si>
  <si>
    <t>7351003485</t>
  </si>
  <si>
    <t>812002018</t>
  </si>
  <si>
    <t>829011840</t>
  </si>
  <si>
    <t>900052480</t>
  </si>
  <si>
    <t>427033014795</t>
  </si>
  <si>
    <t>900185716</t>
  </si>
  <si>
    <t>427033014671</t>
  </si>
  <si>
    <t>901048820</t>
  </si>
  <si>
    <t>156000793265</t>
  </si>
  <si>
    <t>812002385</t>
  </si>
  <si>
    <t>427013001271</t>
  </si>
  <si>
    <t>812001980</t>
  </si>
  <si>
    <t>427013001336</t>
  </si>
  <si>
    <t>900165204</t>
  </si>
  <si>
    <t>427013001263</t>
  </si>
  <si>
    <t>812001959</t>
  </si>
  <si>
    <t>427013001301</t>
  </si>
  <si>
    <t>812002033</t>
  </si>
  <si>
    <t>68752962771</t>
  </si>
  <si>
    <t>800221055</t>
  </si>
  <si>
    <t>68752818155</t>
  </si>
  <si>
    <t>812007027</t>
  </si>
  <si>
    <t>427173001154</t>
  </si>
  <si>
    <t>900076342</t>
  </si>
  <si>
    <t>21500334077</t>
  </si>
  <si>
    <t>812002254</t>
  </si>
  <si>
    <t>216312538</t>
  </si>
  <si>
    <t>800221702</t>
  </si>
  <si>
    <t>216312306</t>
  </si>
  <si>
    <t>800167423</t>
  </si>
  <si>
    <t>216312710</t>
  </si>
  <si>
    <t>800172541</t>
  </si>
  <si>
    <t>427153005481</t>
  </si>
  <si>
    <t>800189814</t>
  </si>
  <si>
    <t>427213002353</t>
  </si>
  <si>
    <t>900016491</t>
  </si>
  <si>
    <t>280015140</t>
  </si>
  <si>
    <t>891080065</t>
  </si>
  <si>
    <t>280012022</t>
  </si>
  <si>
    <t>812002056</t>
  </si>
  <si>
    <t>280006081</t>
  </si>
  <si>
    <t>812002000</t>
  </si>
  <si>
    <t>280929886</t>
  </si>
  <si>
    <t>812006545</t>
  </si>
  <si>
    <t>14284408082</t>
  </si>
  <si>
    <t>800218725</t>
  </si>
  <si>
    <t>427193002841</t>
  </si>
  <si>
    <t>812000812</t>
  </si>
  <si>
    <t>427193002866</t>
  </si>
  <si>
    <t>812002020</t>
  </si>
  <si>
    <t>427193002874</t>
  </si>
  <si>
    <t>812004065</t>
  </si>
  <si>
    <t>408044279</t>
  </si>
  <si>
    <t>812002108</t>
  </si>
  <si>
    <t>427453004930</t>
  </si>
  <si>
    <t>812002094</t>
  </si>
  <si>
    <t>408045250</t>
  </si>
  <si>
    <t>812003219</t>
  </si>
  <si>
    <t>408041853</t>
  </si>
  <si>
    <t>812003091</t>
  </si>
  <si>
    <t>408045201</t>
  </si>
  <si>
    <t>812007673</t>
  </si>
  <si>
    <t>408324127</t>
  </si>
  <si>
    <t>800255384</t>
  </si>
  <si>
    <t>427473002276</t>
  </si>
  <si>
    <t>812007597</t>
  </si>
  <si>
    <t>427503001555</t>
  </si>
  <si>
    <t>812002091</t>
  </si>
  <si>
    <t>436316558</t>
  </si>
  <si>
    <t>812002079</t>
  </si>
  <si>
    <t>436231765</t>
  </si>
  <si>
    <t>800199028</t>
  </si>
  <si>
    <t>436027643</t>
  </si>
  <si>
    <t>900381139</t>
  </si>
  <si>
    <t>436316434</t>
  </si>
  <si>
    <t>800229875</t>
  </si>
  <si>
    <t>427523003491</t>
  </si>
  <si>
    <t>812002168</t>
  </si>
  <si>
    <t>427523003481</t>
  </si>
  <si>
    <t>900061762</t>
  </si>
  <si>
    <t>10583723748</t>
  </si>
  <si>
    <t>812005208</t>
  </si>
  <si>
    <t>427543002201</t>
  </si>
  <si>
    <t>812003804</t>
  </si>
  <si>
    <t>427653001359</t>
  </si>
  <si>
    <t>812001917</t>
  </si>
  <si>
    <t>68710407254</t>
  </si>
  <si>
    <t>812001731</t>
  </si>
  <si>
    <t>427653001332</t>
  </si>
  <si>
    <t>812001500</t>
  </si>
  <si>
    <t>427653001421</t>
  </si>
  <si>
    <t>812002186</t>
  </si>
  <si>
    <t>427653001367</t>
  </si>
  <si>
    <t>800185497</t>
  </si>
  <si>
    <t>427673001045</t>
  </si>
  <si>
    <t>812003286</t>
  </si>
  <si>
    <t>427673001061</t>
  </si>
  <si>
    <t>812007891</t>
  </si>
  <si>
    <t>427673001088</t>
  </si>
  <si>
    <t>800175684</t>
  </si>
  <si>
    <t>427693001289</t>
  </si>
  <si>
    <t>812002246</t>
  </si>
  <si>
    <t>427713000901</t>
  </si>
  <si>
    <t>812002598</t>
  </si>
  <si>
    <t>427713000985</t>
  </si>
  <si>
    <t>812005963</t>
  </si>
  <si>
    <t>427733001694</t>
  </si>
  <si>
    <t>812002038</t>
  </si>
  <si>
    <t>427733001724</t>
  </si>
  <si>
    <t>812001569</t>
  </si>
  <si>
    <t>09300004408</t>
  </si>
  <si>
    <t>800176268</t>
  </si>
  <si>
    <t>760004598</t>
  </si>
  <si>
    <t>800176275</t>
  </si>
  <si>
    <t>760008144</t>
  </si>
  <si>
    <t>812001929</t>
  </si>
  <si>
    <t>835001140</t>
  </si>
  <si>
    <t>812002032</t>
  </si>
  <si>
    <t>427703001401</t>
  </si>
  <si>
    <t>812002068</t>
  </si>
  <si>
    <t>427753001054</t>
  </si>
  <si>
    <t>812007581</t>
  </si>
  <si>
    <t>427753001046</t>
  </si>
  <si>
    <t>800210194</t>
  </si>
  <si>
    <t>427773002091</t>
  </si>
  <si>
    <t>812002162</t>
  </si>
  <si>
    <t>427773002103</t>
  </si>
  <si>
    <t>812006805</t>
  </si>
  <si>
    <t>427573000718</t>
  </si>
  <si>
    <t>800193939</t>
  </si>
  <si>
    <t>427303000740</t>
  </si>
  <si>
    <t>812007480</t>
  </si>
  <si>
    <t>427723000266</t>
  </si>
  <si>
    <t>800206899</t>
  </si>
  <si>
    <t>427723000339</t>
  </si>
  <si>
    <t>812005774</t>
  </si>
  <si>
    <t>110311023873</t>
  </si>
  <si>
    <t>812001923</t>
  </si>
  <si>
    <t>427803002391</t>
  </si>
  <si>
    <t>812002029</t>
  </si>
  <si>
    <t>427803002324</t>
  </si>
  <si>
    <t>812002172</t>
  </si>
  <si>
    <t>427803002294</t>
  </si>
  <si>
    <t>812002468</t>
  </si>
  <si>
    <t>427803002480</t>
  </si>
  <si>
    <t>812002014</t>
  </si>
  <si>
    <t>427803002421</t>
  </si>
  <si>
    <t>900130258</t>
  </si>
  <si>
    <t>427863001289</t>
  </si>
  <si>
    <t>800190082</t>
  </si>
  <si>
    <t>427863001361</t>
  </si>
  <si>
    <t>812001998</t>
  </si>
  <si>
    <t>427863001351</t>
  </si>
  <si>
    <t>899999177</t>
  </si>
  <si>
    <t>110350060950</t>
  </si>
  <si>
    <t>890680074</t>
  </si>
  <si>
    <t>431063005879</t>
  </si>
  <si>
    <t>860035906</t>
  </si>
  <si>
    <t>124014457</t>
  </si>
  <si>
    <t>860033556</t>
  </si>
  <si>
    <t>124014598</t>
  </si>
  <si>
    <t>890680030</t>
  </si>
  <si>
    <t>519000426</t>
  </si>
  <si>
    <t>808001253</t>
  </si>
  <si>
    <t>44306200980</t>
  </si>
  <si>
    <t>832001754</t>
  </si>
  <si>
    <t>237003520</t>
  </si>
  <si>
    <t>800124851</t>
  </si>
  <si>
    <t>110350060745</t>
  </si>
  <si>
    <t>890680129</t>
  </si>
  <si>
    <t>431113002701</t>
  </si>
  <si>
    <t>832003716</t>
  </si>
  <si>
    <t>431153004642</t>
  </si>
  <si>
    <t>832002500</t>
  </si>
  <si>
    <t>33506193385</t>
  </si>
  <si>
    <t>899999473</t>
  </si>
  <si>
    <t>451700097509</t>
  </si>
  <si>
    <t>800177754</t>
  </si>
  <si>
    <t>431173007291</t>
  </si>
  <si>
    <t>800012286</t>
  </si>
  <si>
    <t>220320720402</t>
  </si>
  <si>
    <t>860532402</t>
  </si>
  <si>
    <t>35457648536</t>
  </si>
  <si>
    <t>832004379</t>
  </si>
  <si>
    <t>431203000694</t>
  </si>
  <si>
    <t>900576264</t>
  </si>
  <si>
    <t>21002948390</t>
  </si>
  <si>
    <t>800193355</t>
  </si>
  <si>
    <t>325057644</t>
  </si>
  <si>
    <t>832003903</t>
  </si>
  <si>
    <t>325056778</t>
  </si>
  <si>
    <t>832004414</t>
  </si>
  <si>
    <t>21500115182</t>
  </si>
  <si>
    <t>832002397</t>
  </si>
  <si>
    <t>110330040064</t>
  </si>
  <si>
    <t>899999193</t>
  </si>
  <si>
    <t>220340008069</t>
  </si>
  <si>
    <t>832004297</t>
  </si>
  <si>
    <t>270022957</t>
  </si>
  <si>
    <t>832009376</t>
  </si>
  <si>
    <t>270022429</t>
  </si>
  <si>
    <t>832002169</t>
  </si>
  <si>
    <t>220371001140</t>
  </si>
  <si>
    <t>832010417</t>
  </si>
  <si>
    <t>016148512</t>
  </si>
  <si>
    <t>860506975</t>
  </si>
  <si>
    <t>611485681</t>
  </si>
  <si>
    <t>890680150</t>
  </si>
  <si>
    <t>000182005512</t>
  </si>
  <si>
    <t>800002206</t>
  </si>
  <si>
    <t>34102845783</t>
  </si>
  <si>
    <t>832002064</t>
  </si>
  <si>
    <t>110350060489</t>
  </si>
  <si>
    <t>800099708</t>
  </si>
  <si>
    <t>220350125241</t>
  </si>
  <si>
    <t>899999132</t>
  </si>
  <si>
    <t>000187025960</t>
  </si>
  <si>
    <t>832003224</t>
  </si>
  <si>
    <t>220350328555</t>
  </si>
  <si>
    <t>832002082</t>
  </si>
  <si>
    <t>220350172193</t>
  </si>
  <si>
    <t>832006418</t>
  </si>
  <si>
    <t>110350060687</t>
  </si>
  <si>
    <t>832004817</t>
  </si>
  <si>
    <t>431263005717</t>
  </si>
  <si>
    <t>832001261</t>
  </si>
  <si>
    <t>431263005725</t>
  </si>
  <si>
    <t>800111386</t>
  </si>
  <si>
    <t>011030806</t>
  </si>
  <si>
    <t>832002009</t>
  </si>
  <si>
    <t>079058582</t>
  </si>
  <si>
    <t>900436931</t>
  </si>
  <si>
    <t>079109377</t>
  </si>
  <si>
    <t>832001323</t>
  </si>
  <si>
    <t>0925000100005043</t>
  </si>
  <si>
    <t>890680048</t>
  </si>
  <si>
    <t>21000229271</t>
  </si>
  <si>
    <t>890680054</t>
  </si>
  <si>
    <t>21000229187</t>
  </si>
  <si>
    <t>890680335</t>
  </si>
  <si>
    <t>24509048978</t>
  </si>
  <si>
    <t>808000332</t>
  </si>
  <si>
    <t>21002047824</t>
  </si>
  <si>
    <t>808001150</t>
  </si>
  <si>
    <t>26505147677</t>
  </si>
  <si>
    <t>808000766</t>
  </si>
  <si>
    <t>21000229163</t>
  </si>
  <si>
    <t>900005732</t>
  </si>
  <si>
    <t>21500178626</t>
  </si>
  <si>
    <t>899999343</t>
  </si>
  <si>
    <t>431343004029</t>
  </si>
  <si>
    <t>800054678</t>
  </si>
  <si>
    <t>632023362</t>
  </si>
  <si>
    <t>900009238</t>
  </si>
  <si>
    <t>431353006097</t>
  </si>
  <si>
    <t>800012346</t>
  </si>
  <si>
    <t>431353006070</t>
  </si>
  <si>
    <t>800205646</t>
  </si>
  <si>
    <t>431353006089</t>
  </si>
  <si>
    <t>890680017</t>
  </si>
  <si>
    <t>21002546011</t>
  </si>
  <si>
    <t>890680019</t>
  </si>
  <si>
    <t>21002600838</t>
  </si>
  <si>
    <t>808001340</t>
  </si>
  <si>
    <t>356069995831</t>
  </si>
  <si>
    <t>900520731</t>
  </si>
  <si>
    <t>21002930375</t>
  </si>
  <si>
    <t>808000288</t>
  </si>
  <si>
    <t>389579400</t>
  </si>
  <si>
    <t>800027580</t>
  </si>
  <si>
    <t>389009499</t>
  </si>
  <si>
    <t>832003986</t>
  </si>
  <si>
    <t>35647309010</t>
  </si>
  <si>
    <t>899999289</t>
  </si>
  <si>
    <t>356011478</t>
  </si>
  <si>
    <t>860026409</t>
  </si>
  <si>
    <t>431363005269</t>
  </si>
  <si>
    <t>900014462</t>
  </si>
  <si>
    <t>431363005285</t>
  </si>
  <si>
    <t>800250401</t>
  </si>
  <si>
    <t>389008533</t>
  </si>
  <si>
    <t>832000277</t>
  </si>
  <si>
    <t>431373006735</t>
  </si>
  <si>
    <t>899999375</t>
  </si>
  <si>
    <t>431383003475</t>
  </si>
  <si>
    <t>899999435</t>
  </si>
  <si>
    <t>110320010150</t>
  </si>
  <si>
    <t>832001466</t>
  </si>
  <si>
    <t>431393003430</t>
  </si>
  <si>
    <t>808002503</t>
  </si>
  <si>
    <t>363040031</t>
  </si>
  <si>
    <t>800079653</t>
  </si>
  <si>
    <t>431403005267</t>
  </si>
  <si>
    <t>800103407</t>
  </si>
  <si>
    <t>407003012126</t>
  </si>
  <si>
    <t>890680028</t>
  </si>
  <si>
    <t>21002883222</t>
  </si>
  <si>
    <t>899999273</t>
  </si>
  <si>
    <t>431433033801</t>
  </si>
  <si>
    <t>899999272</t>
  </si>
  <si>
    <t>431433033834</t>
  </si>
  <si>
    <t>899999723</t>
  </si>
  <si>
    <t>431443000853</t>
  </si>
  <si>
    <t>832000507</t>
  </si>
  <si>
    <t>431453022431</t>
  </si>
  <si>
    <t>832002867</t>
  </si>
  <si>
    <t>431413001669</t>
  </si>
  <si>
    <t>832003451</t>
  </si>
  <si>
    <t>431463007331</t>
  </si>
  <si>
    <t>832001679</t>
  </si>
  <si>
    <t>179042890</t>
  </si>
  <si>
    <t>832001690</t>
  </si>
  <si>
    <t>220345720312</t>
  </si>
  <si>
    <t>901467257</t>
  </si>
  <si>
    <t>220345189310</t>
  </si>
  <si>
    <t>901470127</t>
  </si>
  <si>
    <t>220345189336</t>
  </si>
  <si>
    <t>832003852</t>
  </si>
  <si>
    <t>431473004012</t>
  </si>
  <si>
    <t>800102921</t>
  </si>
  <si>
    <t>431483002174</t>
  </si>
  <si>
    <t>832002686</t>
  </si>
  <si>
    <t>000032044612</t>
  </si>
  <si>
    <t>899999105</t>
  </si>
  <si>
    <t>000032028201</t>
  </si>
  <si>
    <t>832005423</t>
  </si>
  <si>
    <t>476069999763</t>
  </si>
  <si>
    <t>832007049</t>
  </si>
  <si>
    <t>000032045676</t>
  </si>
  <si>
    <t>900132830</t>
  </si>
  <si>
    <t>409103009257</t>
  </si>
  <si>
    <t>900900742</t>
  </si>
  <si>
    <t>476069996504</t>
  </si>
  <si>
    <t>800036906</t>
  </si>
  <si>
    <t>389051525</t>
  </si>
  <si>
    <t>900015862</t>
  </si>
  <si>
    <t>33968200093</t>
  </si>
  <si>
    <t>808000763</t>
  </si>
  <si>
    <t>551032956</t>
  </si>
  <si>
    <t>800040228</t>
  </si>
  <si>
    <t>431493004221</t>
  </si>
  <si>
    <t>800026588</t>
  </si>
  <si>
    <t>431493004231</t>
  </si>
  <si>
    <t>832005496</t>
  </si>
  <si>
    <t>431493004213</t>
  </si>
  <si>
    <t>890680087</t>
  </si>
  <si>
    <t>431503005681</t>
  </si>
  <si>
    <t>832006259</t>
  </si>
  <si>
    <t>34121527628</t>
  </si>
  <si>
    <t>832001597</t>
  </si>
  <si>
    <t>34122209786</t>
  </si>
  <si>
    <t>832004622</t>
  </si>
  <si>
    <t>34105022196</t>
  </si>
  <si>
    <t>800183092</t>
  </si>
  <si>
    <t>431523003799</t>
  </si>
  <si>
    <t>832005210</t>
  </si>
  <si>
    <t>431523003780</t>
  </si>
  <si>
    <t>890680065</t>
  </si>
  <si>
    <t>431623003206</t>
  </si>
  <si>
    <t>808000833</t>
  </si>
  <si>
    <t>24522414561</t>
  </si>
  <si>
    <t>832002737</t>
  </si>
  <si>
    <t>431643010012</t>
  </si>
  <si>
    <t>832002585</t>
  </si>
  <si>
    <t>431643010004</t>
  </si>
  <si>
    <t>832002114</t>
  </si>
  <si>
    <t>431643010020</t>
  </si>
  <si>
    <t>899999373</t>
  </si>
  <si>
    <t>431593009050</t>
  </si>
  <si>
    <t>832004802</t>
  </si>
  <si>
    <t>469469999756</t>
  </si>
  <si>
    <t>832002761</t>
  </si>
  <si>
    <t>431553002691</t>
  </si>
  <si>
    <t>890680015</t>
  </si>
  <si>
    <t>431093003056</t>
  </si>
  <si>
    <t>800036903</t>
  </si>
  <si>
    <t>360022784</t>
  </si>
  <si>
    <t>899999439</t>
  </si>
  <si>
    <t>0182032128</t>
  </si>
  <si>
    <t>890680029</t>
  </si>
  <si>
    <t>431563009129</t>
  </si>
  <si>
    <t>890680182</t>
  </si>
  <si>
    <t>431563008912</t>
  </si>
  <si>
    <t>800002733</t>
  </si>
  <si>
    <t>431573001509</t>
  </si>
  <si>
    <t>800194979</t>
  </si>
  <si>
    <t>431583008021</t>
  </si>
  <si>
    <t>899999416</t>
  </si>
  <si>
    <t>431593009018</t>
  </si>
  <si>
    <t>832002728</t>
  </si>
  <si>
    <t>431673005765</t>
  </si>
  <si>
    <t>899999380</t>
  </si>
  <si>
    <t>431673005773</t>
  </si>
  <si>
    <t>832009522</t>
  </si>
  <si>
    <t>33608300809</t>
  </si>
  <si>
    <t>899999724</t>
  </si>
  <si>
    <t>220033110818</t>
  </si>
  <si>
    <t>832002650</t>
  </si>
  <si>
    <t>033054404</t>
  </si>
  <si>
    <t>890680045</t>
  </si>
  <si>
    <t>431633016705</t>
  </si>
  <si>
    <t>899999382</t>
  </si>
  <si>
    <t>431653010363</t>
  </si>
  <si>
    <t>832002830</t>
  </si>
  <si>
    <t>110058000100</t>
  </si>
  <si>
    <t>832008512</t>
  </si>
  <si>
    <t>110058000639</t>
  </si>
  <si>
    <t>832002383</t>
  </si>
  <si>
    <t>110057113771</t>
  </si>
  <si>
    <t>832002768</t>
  </si>
  <si>
    <t>110057113615</t>
  </si>
  <si>
    <t>832002443</t>
  </si>
  <si>
    <t>110058000076</t>
  </si>
  <si>
    <t>899999334</t>
  </si>
  <si>
    <t>22152211347</t>
  </si>
  <si>
    <t>832002034</t>
  </si>
  <si>
    <t>110057113730</t>
  </si>
  <si>
    <t>832002619</t>
  </si>
  <si>
    <t>272093642</t>
  </si>
  <si>
    <t>832004271</t>
  </si>
  <si>
    <t>123001828</t>
  </si>
  <si>
    <t>832003622</t>
  </si>
  <si>
    <t>123103384</t>
  </si>
  <si>
    <t>832002394</t>
  </si>
  <si>
    <t>110057113649</t>
  </si>
  <si>
    <t>832002911</t>
  </si>
  <si>
    <t>123001539</t>
  </si>
  <si>
    <t>832004316</t>
  </si>
  <si>
    <t>110057114167</t>
  </si>
  <si>
    <t>832002644</t>
  </si>
  <si>
    <t>110057113623</t>
  </si>
  <si>
    <t>832002055</t>
  </si>
  <si>
    <t>123103400</t>
  </si>
  <si>
    <t>800154104</t>
  </si>
  <si>
    <t>123103467</t>
  </si>
  <si>
    <t>832002393</t>
  </si>
  <si>
    <t>110057112245</t>
  </si>
  <si>
    <t>832000911</t>
  </si>
  <si>
    <t>110058000340</t>
  </si>
  <si>
    <t>901359779</t>
  </si>
  <si>
    <t>220058056102</t>
  </si>
  <si>
    <t>901364222</t>
  </si>
  <si>
    <t>220058056250</t>
  </si>
  <si>
    <t>901274034</t>
  </si>
  <si>
    <t>220058050956</t>
  </si>
  <si>
    <t>901272484</t>
  </si>
  <si>
    <t>220058050907</t>
  </si>
  <si>
    <t>901451420</t>
  </si>
  <si>
    <t>220058060005</t>
  </si>
  <si>
    <t>832003324</t>
  </si>
  <si>
    <t>409603007481</t>
  </si>
  <si>
    <t>900942296</t>
  </si>
  <si>
    <t>597274125</t>
  </si>
  <si>
    <t>832001126</t>
  </si>
  <si>
    <t>409803002342</t>
  </si>
  <si>
    <t>832004656</t>
  </si>
  <si>
    <t>431603004680</t>
  </si>
  <si>
    <t>832001296</t>
  </si>
  <si>
    <t>431613002511</t>
  </si>
  <si>
    <t>832004009</t>
  </si>
  <si>
    <t>431683010678</t>
  </si>
  <si>
    <t>800184956</t>
  </si>
  <si>
    <t>452121635</t>
  </si>
  <si>
    <t>899999349</t>
  </si>
  <si>
    <t>067031344</t>
  </si>
  <si>
    <t>899999397</t>
  </si>
  <si>
    <t>35426619592</t>
  </si>
  <si>
    <t>800007382</t>
  </si>
  <si>
    <t>21500154442</t>
  </si>
  <si>
    <t>800030229</t>
  </si>
  <si>
    <t>409403004370</t>
  </si>
  <si>
    <t>890600464</t>
  </si>
  <si>
    <t>197022866</t>
  </si>
  <si>
    <t>800059454</t>
  </si>
  <si>
    <t>360032841</t>
  </si>
  <si>
    <t>890680040</t>
  </si>
  <si>
    <t>220363720160</t>
  </si>
  <si>
    <t>832004757</t>
  </si>
  <si>
    <t>632027041</t>
  </si>
  <si>
    <t>832007550</t>
  </si>
  <si>
    <t>431723003645</t>
  </si>
  <si>
    <t>832008357</t>
  </si>
  <si>
    <t>431743001991</t>
  </si>
  <si>
    <t>832008942</t>
  </si>
  <si>
    <t>110342010014</t>
  </si>
  <si>
    <t>860022663</t>
  </si>
  <si>
    <t>452121478</t>
  </si>
  <si>
    <t>860030318</t>
  </si>
  <si>
    <t>402903005591</t>
  </si>
  <si>
    <t>860029941</t>
  </si>
  <si>
    <t>35426625146</t>
  </si>
  <si>
    <t>800208513</t>
  </si>
  <si>
    <t>220331008821</t>
  </si>
  <si>
    <t>899999408</t>
  </si>
  <si>
    <t>431763000908</t>
  </si>
  <si>
    <t>899999363</t>
  </si>
  <si>
    <t>431783004764</t>
  </si>
  <si>
    <t>860530771</t>
  </si>
  <si>
    <t>237002001</t>
  </si>
  <si>
    <t>832001590</t>
  </si>
  <si>
    <t>34122173501</t>
  </si>
  <si>
    <t>860029250</t>
  </si>
  <si>
    <t>023010028</t>
  </si>
  <si>
    <t>900207030</t>
  </si>
  <si>
    <t>220023103005</t>
  </si>
  <si>
    <t>860045414</t>
  </si>
  <si>
    <t>231017542</t>
  </si>
  <si>
    <t>860027251</t>
  </si>
  <si>
    <t>000190020297</t>
  </si>
  <si>
    <t>890680084</t>
  </si>
  <si>
    <t>608133856</t>
  </si>
  <si>
    <t>832004211</t>
  </si>
  <si>
    <t>431903002353</t>
  </si>
  <si>
    <t>800102741</t>
  </si>
  <si>
    <t>110350060240</t>
  </si>
  <si>
    <t>832002561</t>
  </si>
  <si>
    <t>370000903</t>
  </si>
  <si>
    <t>860030389</t>
  </si>
  <si>
    <t>370010134</t>
  </si>
  <si>
    <t>832004871</t>
  </si>
  <si>
    <t>370000036</t>
  </si>
  <si>
    <t>800170903</t>
  </si>
  <si>
    <t>370000317</t>
  </si>
  <si>
    <t>832004884</t>
  </si>
  <si>
    <t>477000069922</t>
  </si>
  <si>
    <t>832003189</t>
  </si>
  <si>
    <t>370010076</t>
  </si>
  <si>
    <t>832003550</t>
  </si>
  <si>
    <t>21500137726</t>
  </si>
  <si>
    <t>800097490</t>
  </si>
  <si>
    <t>220380141523</t>
  </si>
  <si>
    <t>900209994</t>
  </si>
  <si>
    <t>578458127</t>
  </si>
  <si>
    <t>900164572</t>
  </si>
  <si>
    <t>440002244</t>
  </si>
  <si>
    <t>800098071</t>
  </si>
  <si>
    <t>440000289</t>
  </si>
  <si>
    <t>818000302</t>
  </si>
  <si>
    <t>433033016674</t>
  </si>
  <si>
    <t>900174689</t>
  </si>
  <si>
    <t>433033016798</t>
  </si>
  <si>
    <t>891600101</t>
  </si>
  <si>
    <t>433033016682</t>
  </si>
  <si>
    <t>901188600</t>
  </si>
  <si>
    <t>578584161</t>
  </si>
  <si>
    <t>818000284</t>
  </si>
  <si>
    <t>578333221</t>
  </si>
  <si>
    <t>800166994</t>
  </si>
  <si>
    <t>433033016704</t>
  </si>
  <si>
    <t>818000671</t>
  </si>
  <si>
    <t>578575706</t>
  </si>
  <si>
    <t>900837928</t>
  </si>
  <si>
    <t>979037934</t>
  </si>
  <si>
    <t>900261355</t>
  </si>
  <si>
    <t>578583171</t>
  </si>
  <si>
    <t>818002082</t>
  </si>
  <si>
    <t>578349755</t>
  </si>
  <si>
    <t>891680121</t>
  </si>
  <si>
    <t>433013003045</t>
  </si>
  <si>
    <t>800149971</t>
  </si>
  <si>
    <t>530086834</t>
  </si>
  <si>
    <t>900171308</t>
  </si>
  <si>
    <t>110380011718</t>
  </si>
  <si>
    <t>900069490</t>
  </si>
  <si>
    <t>110380000687</t>
  </si>
  <si>
    <t>818001571</t>
  </si>
  <si>
    <t>433093003024</t>
  </si>
  <si>
    <t>900134794</t>
  </si>
  <si>
    <t>433503001431</t>
  </si>
  <si>
    <t>900164218</t>
  </si>
  <si>
    <t>433033016712</t>
  </si>
  <si>
    <t>818000315</t>
  </si>
  <si>
    <t>433033016801</t>
  </si>
  <si>
    <t>891680063</t>
  </si>
  <si>
    <t>378217467</t>
  </si>
  <si>
    <t>891680058</t>
  </si>
  <si>
    <t>433203005206</t>
  </si>
  <si>
    <t>900194541</t>
  </si>
  <si>
    <t>433153001344</t>
  </si>
  <si>
    <t>900207708</t>
  </si>
  <si>
    <t>378249114</t>
  </si>
  <si>
    <t>818000716</t>
  </si>
  <si>
    <t>378018493</t>
  </si>
  <si>
    <t>900043266</t>
  </si>
  <si>
    <t>378264873</t>
  </si>
  <si>
    <t>900239650</t>
  </si>
  <si>
    <t>378262224</t>
  </si>
  <si>
    <t>900225604</t>
  </si>
  <si>
    <t>378216196</t>
  </si>
  <si>
    <t>900211224</t>
  </si>
  <si>
    <t>110380011635</t>
  </si>
  <si>
    <t>901188348</t>
  </si>
  <si>
    <t>979046612</t>
  </si>
  <si>
    <t>900916002</t>
  </si>
  <si>
    <t>58452339735</t>
  </si>
  <si>
    <t>818000484</t>
  </si>
  <si>
    <t>433603001056</t>
  </si>
  <si>
    <t>900162532</t>
  </si>
  <si>
    <t>433603001031</t>
  </si>
  <si>
    <t>818000330</t>
  </si>
  <si>
    <t>433603000981</t>
  </si>
  <si>
    <t>818000497</t>
  </si>
  <si>
    <t>433603001072</t>
  </si>
  <si>
    <t>900031197</t>
  </si>
  <si>
    <t>433603001080</t>
  </si>
  <si>
    <t>818001458</t>
  </si>
  <si>
    <t>72807095556</t>
  </si>
  <si>
    <t>818001017</t>
  </si>
  <si>
    <t>378294870</t>
  </si>
  <si>
    <t>900323827</t>
  </si>
  <si>
    <t>433033017077</t>
  </si>
  <si>
    <t>891680086</t>
  </si>
  <si>
    <t>433703002173</t>
  </si>
  <si>
    <t>891180005</t>
  </si>
  <si>
    <t>287100101</t>
  </si>
  <si>
    <t>800092907</t>
  </si>
  <si>
    <t>383000726</t>
  </si>
  <si>
    <t>891180032</t>
  </si>
  <si>
    <t>287101414</t>
  </si>
  <si>
    <t>891180020</t>
  </si>
  <si>
    <t>638037499</t>
  </si>
  <si>
    <t>891180016</t>
  </si>
  <si>
    <t>638035972</t>
  </si>
  <si>
    <t>891102218</t>
  </si>
  <si>
    <t>00130233000100049014</t>
  </si>
  <si>
    <t>813003170</t>
  </si>
  <si>
    <t>442384228</t>
  </si>
  <si>
    <t>813011533</t>
  </si>
  <si>
    <t>287100135</t>
  </si>
  <si>
    <t>813004119</t>
  </si>
  <si>
    <t>442414322</t>
  </si>
  <si>
    <t>813003622</t>
  </si>
  <si>
    <t>000287100044</t>
  </si>
  <si>
    <t>813001633</t>
  </si>
  <si>
    <t>000287101133</t>
  </si>
  <si>
    <t>891180264</t>
  </si>
  <si>
    <t>110390011088</t>
  </si>
  <si>
    <t>813006524</t>
  </si>
  <si>
    <t>110390021038</t>
  </si>
  <si>
    <t>891102755</t>
  </si>
  <si>
    <t>287099832</t>
  </si>
  <si>
    <t>891100818</t>
  </si>
  <si>
    <t>442392973</t>
  </si>
  <si>
    <t>813002693</t>
  </si>
  <si>
    <t>000287100093</t>
  </si>
  <si>
    <t>891103476</t>
  </si>
  <si>
    <t>442319463</t>
  </si>
  <si>
    <t>891104948</t>
  </si>
  <si>
    <t>076200125797</t>
  </si>
  <si>
    <t>800011365</t>
  </si>
  <si>
    <t>07628047995</t>
  </si>
  <si>
    <t>800158402</t>
  </si>
  <si>
    <t>076169992724</t>
  </si>
  <si>
    <t>813003233</t>
  </si>
  <si>
    <t>45514885861</t>
  </si>
  <si>
    <t>813004415</t>
  </si>
  <si>
    <t>287100085</t>
  </si>
  <si>
    <t>813002684</t>
  </si>
  <si>
    <t>000287098727</t>
  </si>
  <si>
    <t>813004241</t>
  </si>
  <si>
    <t>287099857</t>
  </si>
  <si>
    <t>813002882</t>
  </si>
  <si>
    <t>638037192</t>
  </si>
  <si>
    <t>813003567</t>
  </si>
  <si>
    <t>220390231629</t>
  </si>
  <si>
    <t>900763495</t>
  </si>
  <si>
    <t>076069996593</t>
  </si>
  <si>
    <t>891180174</t>
  </si>
  <si>
    <t>439083077397</t>
  </si>
  <si>
    <t>891180094</t>
  </si>
  <si>
    <t>439033003244</t>
  </si>
  <si>
    <t>891180204</t>
  </si>
  <si>
    <t>439123000570</t>
  </si>
  <si>
    <t>891104838</t>
  </si>
  <si>
    <t>45913505789</t>
  </si>
  <si>
    <t>813005463</t>
  </si>
  <si>
    <t>45914388342</t>
  </si>
  <si>
    <t>891180140</t>
  </si>
  <si>
    <t>45953408191</t>
  </si>
  <si>
    <t>891100708</t>
  </si>
  <si>
    <t>439103000426</t>
  </si>
  <si>
    <t>891103341</t>
  </si>
  <si>
    <t>439213000707</t>
  </si>
  <si>
    <t>891180109</t>
  </si>
  <si>
    <t>28554723503</t>
  </si>
  <si>
    <t>813004410</t>
  </si>
  <si>
    <t>21003355768</t>
  </si>
  <si>
    <t>813004926</t>
  </si>
  <si>
    <t>338283807</t>
  </si>
  <si>
    <t>891102345</t>
  </si>
  <si>
    <t>385007356</t>
  </si>
  <si>
    <t>891180257</t>
  </si>
  <si>
    <t>439183013043</t>
  </si>
  <si>
    <t>813010950</t>
  </si>
  <si>
    <t>439183013061</t>
  </si>
  <si>
    <t>891180271</t>
  </si>
  <si>
    <t>439183012977</t>
  </si>
  <si>
    <t>891102955</t>
  </si>
  <si>
    <t>439203000873</t>
  </si>
  <si>
    <t>891103081</t>
  </si>
  <si>
    <t>439223000659</t>
  </si>
  <si>
    <t>891102505</t>
  </si>
  <si>
    <t>439353000189</t>
  </si>
  <si>
    <t>891180161</t>
  </si>
  <si>
    <t>439273002849</t>
  </si>
  <si>
    <t>891103892</t>
  </si>
  <si>
    <t>439273002903</t>
  </si>
  <si>
    <t>813012197</t>
  </si>
  <si>
    <t>439273002921</t>
  </si>
  <si>
    <t>813012177</t>
  </si>
  <si>
    <t>439233013872</t>
  </si>
  <si>
    <t>813003086</t>
  </si>
  <si>
    <t>000292003142</t>
  </si>
  <si>
    <t>891101322</t>
  </si>
  <si>
    <t>000292003563</t>
  </si>
  <si>
    <t>813004126</t>
  </si>
  <si>
    <t>000292006855</t>
  </si>
  <si>
    <t>813012683</t>
  </si>
  <si>
    <t>17677110541</t>
  </si>
  <si>
    <t>813001257</t>
  </si>
  <si>
    <t>439453002685</t>
  </si>
  <si>
    <t>891180110</t>
  </si>
  <si>
    <t>439633001253</t>
  </si>
  <si>
    <t>891180146</t>
  </si>
  <si>
    <t>425010113</t>
  </si>
  <si>
    <t>INSTITUCION EDUCATIVA MUNICIPAL ESCUELA NORMAL SUPERIOR DE PITALITO</t>
  </si>
  <si>
    <t>891180115</t>
  </si>
  <si>
    <t>425000080</t>
  </si>
  <si>
    <t>813011092</t>
  </si>
  <si>
    <t>425131216</t>
  </si>
  <si>
    <t>813013754</t>
  </si>
  <si>
    <t>425010188</t>
  </si>
  <si>
    <t>813013613</t>
  </si>
  <si>
    <t>220425721206</t>
  </si>
  <si>
    <t>891180208</t>
  </si>
  <si>
    <t>425000023</t>
  </si>
  <si>
    <t>891103739</t>
  </si>
  <si>
    <t>380080507</t>
  </si>
  <si>
    <t>891180112</t>
  </si>
  <si>
    <t>439523005636</t>
  </si>
  <si>
    <t>813013763</t>
  </si>
  <si>
    <t>439523005628</t>
  </si>
  <si>
    <t>891102081</t>
  </si>
  <si>
    <t>439553002933</t>
  </si>
  <si>
    <t>800113725</t>
  </si>
  <si>
    <t>439703000330</t>
  </si>
  <si>
    <t>891103184</t>
  </si>
  <si>
    <t>483004354</t>
  </si>
  <si>
    <t>891180133</t>
  </si>
  <si>
    <t>439573003006</t>
  </si>
  <si>
    <t>891180253</t>
  </si>
  <si>
    <t>439653013606</t>
  </si>
  <si>
    <t>891104849</t>
  </si>
  <si>
    <t>439803000389</t>
  </si>
  <si>
    <t>891102364</t>
  </si>
  <si>
    <t>439403000282</t>
  </si>
  <si>
    <t>825000393</t>
  </si>
  <si>
    <t>758013643</t>
  </si>
  <si>
    <t>825000242</t>
  </si>
  <si>
    <t>088038823</t>
  </si>
  <si>
    <t>825000446</t>
  </si>
  <si>
    <t>436033014883</t>
  </si>
  <si>
    <t>892100045</t>
  </si>
  <si>
    <t>758007983</t>
  </si>
  <si>
    <t>825002161</t>
  </si>
  <si>
    <t>758010110</t>
  </si>
  <si>
    <t>825001850</t>
  </si>
  <si>
    <t>758010102</t>
  </si>
  <si>
    <t>892115351</t>
  </si>
  <si>
    <t>436033014891</t>
  </si>
  <si>
    <t>825000890</t>
  </si>
  <si>
    <t>405010612</t>
  </si>
  <si>
    <t>825000386</t>
  </si>
  <si>
    <t>758007629</t>
  </si>
  <si>
    <t>825000650</t>
  </si>
  <si>
    <t>436033014913</t>
  </si>
  <si>
    <t>825002609</t>
  </si>
  <si>
    <t>087167268</t>
  </si>
  <si>
    <t>825000806</t>
  </si>
  <si>
    <t>087072302</t>
  </si>
  <si>
    <t>892115191</t>
  </si>
  <si>
    <t>087167284</t>
  </si>
  <si>
    <t>892115313</t>
  </si>
  <si>
    <t>087072674</t>
  </si>
  <si>
    <t>825000800</t>
  </si>
  <si>
    <t>087167375</t>
  </si>
  <si>
    <t>825003181</t>
  </si>
  <si>
    <t>436403004742</t>
  </si>
  <si>
    <t>892115240</t>
  </si>
  <si>
    <t>436403004671</t>
  </si>
  <si>
    <t>825001548</t>
  </si>
  <si>
    <t>318164324</t>
  </si>
  <si>
    <t>892115181</t>
  </si>
  <si>
    <t>318003316</t>
  </si>
  <si>
    <t>892170005</t>
  </si>
  <si>
    <t>318030590</t>
  </si>
  <si>
    <t>892115013</t>
  </si>
  <si>
    <t>367003167</t>
  </si>
  <si>
    <t>900816026</t>
  </si>
  <si>
    <t>466010642</t>
  </si>
  <si>
    <t>839000605</t>
  </si>
  <si>
    <t>436303007353</t>
  </si>
  <si>
    <t>800176398</t>
  </si>
  <si>
    <t>436303007345</t>
  </si>
  <si>
    <t>839000714</t>
  </si>
  <si>
    <t>436303007401</t>
  </si>
  <si>
    <t>839000139</t>
  </si>
  <si>
    <t>436303007396</t>
  </si>
  <si>
    <t>839000154</t>
  </si>
  <si>
    <t>436303007361</t>
  </si>
  <si>
    <t>839000161</t>
  </si>
  <si>
    <t>436303007248</t>
  </si>
  <si>
    <t>839000864</t>
  </si>
  <si>
    <t>436303007264</t>
  </si>
  <si>
    <t>839000150</t>
  </si>
  <si>
    <t>436303007302</t>
  </si>
  <si>
    <t>900007970</t>
  </si>
  <si>
    <t>436303007310</t>
  </si>
  <si>
    <t>892120019</t>
  </si>
  <si>
    <t>436303007434</t>
  </si>
  <si>
    <t>825002209</t>
  </si>
  <si>
    <t>436203000963</t>
  </si>
  <si>
    <t>825000966</t>
  </si>
  <si>
    <t>436403004831</t>
  </si>
  <si>
    <t>800227406</t>
  </si>
  <si>
    <t>256769998590</t>
  </si>
  <si>
    <t>892160007</t>
  </si>
  <si>
    <t>436403004769</t>
  </si>
  <si>
    <t>892115277</t>
  </si>
  <si>
    <t>548027630</t>
  </si>
  <si>
    <t>825001049</t>
  </si>
  <si>
    <t>436403004661</t>
  </si>
  <si>
    <t>825000387</t>
  </si>
  <si>
    <t>436403004807</t>
  </si>
  <si>
    <t>800070715</t>
  </si>
  <si>
    <t>758006084</t>
  </si>
  <si>
    <t>825000421</t>
  </si>
  <si>
    <t>436203000971</t>
  </si>
  <si>
    <t>825002472</t>
  </si>
  <si>
    <t>436603001942</t>
  </si>
  <si>
    <t>800089798</t>
  </si>
  <si>
    <t>436603001934</t>
  </si>
  <si>
    <t>825000898</t>
  </si>
  <si>
    <t>000340018597</t>
  </si>
  <si>
    <t>892140002</t>
  </si>
  <si>
    <t>256869997518</t>
  </si>
  <si>
    <t>825000818</t>
  </si>
  <si>
    <t>000340017870</t>
  </si>
  <si>
    <t>825000878</t>
  </si>
  <si>
    <t>000340017946</t>
  </si>
  <si>
    <t>892140013</t>
  </si>
  <si>
    <t>000340017607</t>
  </si>
  <si>
    <t>800233389</t>
  </si>
  <si>
    <t>000340015874</t>
  </si>
  <si>
    <t>819000381</t>
  </si>
  <si>
    <t>400051314</t>
  </si>
  <si>
    <t>819002313</t>
  </si>
  <si>
    <t>26505613516</t>
  </si>
  <si>
    <t>819002619</t>
  </si>
  <si>
    <t>400061560</t>
  </si>
  <si>
    <t>819004914</t>
  </si>
  <si>
    <t>517000261</t>
  </si>
  <si>
    <t>819002018</t>
  </si>
  <si>
    <t>116200069171</t>
  </si>
  <si>
    <t>891780218</t>
  </si>
  <si>
    <t>400071908</t>
  </si>
  <si>
    <t>891780110</t>
  </si>
  <si>
    <t>21003455714</t>
  </si>
  <si>
    <t>891780237</t>
  </si>
  <si>
    <t>564085439</t>
  </si>
  <si>
    <t>891780108</t>
  </si>
  <si>
    <t>400072146</t>
  </si>
  <si>
    <t>819001253</t>
  </si>
  <si>
    <t>564087815</t>
  </si>
  <si>
    <t>819004937</t>
  </si>
  <si>
    <t>400072377</t>
  </si>
  <si>
    <t>819001704</t>
  </si>
  <si>
    <t>517578407</t>
  </si>
  <si>
    <t>819006992</t>
  </si>
  <si>
    <t>517042602</t>
  </si>
  <si>
    <t>819001717</t>
  </si>
  <si>
    <t>070038856</t>
  </si>
  <si>
    <t>819002466</t>
  </si>
  <si>
    <t>517574844</t>
  </si>
  <si>
    <t>891780107</t>
  </si>
  <si>
    <t>400072294</t>
  </si>
  <si>
    <t>819001878</t>
  </si>
  <si>
    <t>400072435</t>
  </si>
  <si>
    <t>819001887</t>
  </si>
  <si>
    <t>853209526</t>
  </si>
  <si>
    <t>891780112</t>
  </si>
  <si>
    <t>400072120</t>
  </si>
  <si>
    <t>891780198</t>
  </si>
  <si>
    <t>400072195</t>
  </si>
  <si>
    <t>800070892</t>
  </si>
  <si>
    <t>116269999151</t>
  </si>
  <si>
    <t>819002493</t>
  </si>
  <si>
    <t>117300030386</t>
  </si>
  <si>
    <t>800160623</t>
  </si>
  <si>
    <t>51620088271</t>
  </si>
  <si>
    <t>819002035</t>
  </si>
  <si>
    <t>070092796</t>
  </si>
  <si>
    <t>819002043</t>
  </si>
  <si>
    <t>875807166</t>
  </si>
  <si>
    <t>819002324</t>
  </si>
  <si>
    <t>070051685</t>
  </si>
  <si>
    <t>819005750</t>
  </si>
  <si>
    <t>853214179</t>
  </si>
  <si>
    <t>819005214</t>
  </si>
  <si>
    <t>116000514749</t>
  </si>
  <si>
    <t>819000683</t>
  </si>
  <si>
    <t>442103017656</t>
  </si>
  <si>
    <t>819005218</t>
  </si>
  <si>
    <t>070044110</t>
  </si>
  <si>
    <t>819001282</t>
  </si>
  <si>
    <t>51613378644</t>
  </si>
  <si>
    <t>819001979</t>
  </si>
  <si>
    <t>400072286</t>
  </si>
  <si>
    <t>819003117</t>
  </si>
  <si>
    <t>116000414304</t>
  </si>
  <si>
    <t>900236928</t>
  </si>
  <si>
    <t>116000591291</t>
  </si>
  <si>
    <t>900184334</t>
  </si>
  <si>
    <t>400072427</t>
  </si>
  <si>
    <t>819006565</t>
  </si>
  <si>
    <t>853192813</t>
  </si>
  <si>
    <t>819005887</t>
  </si>
  <si>
    <t>400072419</t>
  </si>
  <si>
    <t>819002122</t>
  </si>
  <si>
    <t>442123000644</t>
  </si>
  <si>
    <t>800096058</t>
  </si>
  <si>
    <t>442123000660</t>
  </si>
  <si>
    <t>819002190</t>
  </si>
  <si>
    <t>442123000636</t>
  </si>
  <si>
    <t>819006902</t>
  </si>
  <si>
    <t>442123000652</t>
  </si>
  <si>
    <t>800068760</t>
  </si>
  <si>
    <t>51376004592</t>
  </si>
  <si>
    <t>800068431</t>
  </si>
  <si>
    <t>442033001501</t>
  </si>
  <si>
    <t>819001706</t>
  </si>
  <si>
    <t>442053000706</t>
  </si>
  <si>
    <t>900052697</t>
  </si>
  <si>
    <t>442053000676</t>
  </si>
  <si>
    <t>819007099</t>
  </si>
  <si>
    <t>442093019256</t>
  </si>
  <si>
    <t>819003046</t>
  </si>
  <si>
    <t>220200778</t>
  </si>
  <si>
    <t>819005191</t>
  </si>
  <si>
    <t>442093019175</t>
  </si>
  <si>
    <t>819002071</t>
  </si>
  <si>
    <t>442093019213</t>
  </si>
  <si>
    <t>891780163</t>
  </si>
  <si>
    <t>220239297</t>
  </si>
  <si>
    <t>800076393</t>
  </si>
  <si>
    <t>442093019264</t>
  </si>
  <si>
    <t>819002164</t>
  </si>
  <si>
    <t>442093019442</t>
  </si>
  <si>
    <t>819002303</t>
  </si>
  <si>
    <t>220194369</t>
  </si>
  <si>
    <t>900205654</t>
  </si>
  <si>
    <t>220193254</t>
  </si>
  <si>
    <t>819001158</t>
  </si>
  <si>
    <t>220042725</t>
  </si>
  <si>
    <t>900128472</t>
  </si>
  <si>
    <t>284024577</t>
  </si>
  <si>
    <t>891780183</t>
  </si>
  <si>
    <t>442203003342</t>
  </si>
  <si>
    <t>891780221</t>
  </si>
  <si>
    <t>442203003253</t>
  </si>
  <si>
    <t>819005010</t>
  </si>
  <si>
    <t>442203003301</t>
  </si>
  <si>
    <t>800072602</t>
  </si>
  <si>
    <t>110220001473</t>
  </si>
  <si>
    <t>819005913</t>
  </si>
  <si>
    <t>375000100009636</t>
  </si>
  <si>
    <t>819002254</t>
  </si>
  <si>
    <t>375000100006517</t>
  </si>
  <si>
    <t>819002256</t>
  </si>
  <si>
    <t>375000100013430</t>
  </si>
  <si>
    <t>891703036</t>
  </si>
  <si>
    <t>342008232</t>
  </si>
  <si>
    <t>819002255</t>
  </si>
  <si>
    <t>116669993937</t>
  </si>
  <si>
    <t>819002761</t>
  </si>
  <si>
    <t>375000100013455</t>
  </si>
  <si>
    <t>819001423</t>
  </si>
  <si>
    <t>442303000782</t>
  </si>
  <si>
    <t>819004474</t>
  </si>
  <si>
    <t>284211950</t>
  </si>
  <si>
    <t>819002231</t>
  </si>
  <si>
    <t>442303000741</t>
  </si>
  <si>
    <t>800068773</t>
  </si>
  <si>
    <t>442633000916</t>
  </si>
  <si>
    <t>800070932</t>
  </si>
  <si>
    <t>471117762</t>
  </si>
  <si>
    <t>891780222</t>
  </si>
  <si>
    <t>471020131</t>
  </si>
  <si>
    <t>819001189</t>
  </si>
  <si>
    <t>471117754</t>
  </si>
  <si>
    <t>819002039</t>
  </si>
  <si>
    <t>442443006764</t>
  </si>
  <si>
    <t>819002019</t>
  </si>
  <si>
    <t>51216856205</t>
  </si>
  <si>
    <t>819003429</t>
  </si>
  <si>
    <t>719000100009094</t>
  </si>
  <si>
    <t>891780238</t>
  </si>
  <si>
    <t>719000100001919</t>
  </si>
  <si>
    <t>891703003</t>
  </si>
  <si>
    <t>442093019515</t>
  </si>
  <si>
    <t>819000909</t>
  </si>
  <si>
    <t>416013039889</t>
  </si>
  <si>
    <t>800069378</t>
  </si>
  <si>
    <t>110229010145</t>
  </si>
  <si>
    <t>819000946</t>
  </si>
  <si>
    <t>442603000921</t>
  </si>
  <si>
    <t>819002274</t>
  </si>
  <si>
    <t>442603000891</t>
  </si>
  <si>
    <t>819006571</t>
  </si>
  <si>
    <t>442633000861</t>
  </si>
  <si>
    <t>819005940</t>
  </si>
  <si>
    <t>442633000983</t>
  </si>
  <si>
    <t>819006337</t>
  </si>
  <si>
    <t>442633000924</t>
  </si>
  <si>
    <t>819002687</t>
  </si>
  <si>
    <t>442633000800</t>
  </si>
  <si>
    <t>800068157</t>
  </si>
  <si>
    <t>416013039935</t>
  </si>
  <si>
    <t>819002221</t>
  </si>
  <si>
    <t>51215396081</t>
  </si>
  <si>
    <t>800068158</t>
  </si>
  <si>
    <t>51222449077</t>
  </si>
  <si>
    <t>800018809</t>
  </si>
  <si>
    <t>7192024662</t>
  </si>
  <si>
    <t>822001021</t>
  </si>
  <si>
    <t>700069289</t>
  </si>
  <si>
    <t>822000488</t>
  </si>
  <si>
    <t>97000024915</t>
  </si>
  <si>
    <t>892099414</t>
  </si>
  <si>
    <t>26506621039</t>
  </si>
  <si>
    <t>822002467</t>
  </si>
  <si>
    <t>410145445</t>
  </si>
  <si>
    <t>822000939</t>
  </si>
  <si>
    <t>410145254</t>
  </si>
  <si>
    <t>800005883</t>
  </si>
  <si>
    <t>852117514</t>
  </si>
  <si>
    <t>822000520</t>
  </si>
  <si>
    <t>603001751</t>
  </si>
  <si>
    <t>892099128</t>
  </si>
  <si>
    <t>24511667288</t>
  </si>
  <si>
    <t>892000234</t>
  </si>
  <si>
    <t>0942023928</t>
  </si>
  <si>
    <t>892000082</t>
  </si>
  <si>
    <t>220417000015</t>
  </si>
  <si>
    <t>892099144</t>
  </si>
  <si>
    <t>410010607</t>
  </si>
  <si>
    <t>822000470</t>
  </si>
  <si>
    <t>0942030495</t>
  </si>
  <si>
    <t>892099132</t>
  </si>
  <si>
    <t>220410720734</t>
  </si>
  <si>
    <t>822001536</t>
  </si>
  <si>
    <t>05776704514</t>
  </si>
  <si>
    <t>892099286</t>
  </si>
  <si>
    <t>21002716384</t>
  </si>
  <si>
    <t>892099460</t>
  </si>
  <si>
    <t>700062664</t>
  </si>
  <si>
    <t>822000543</t>
  </si>
  <si>
    <t>602008294</t>
  </si>
  <si>
    <t>800025142</t>
  </si>
  <si>
    <t>7191001308</t>
  </si>
  <si>
    <t>822001796</t>
  </si>
  <si>
    <t>7191008221</t>
  </si>
  <si>
    <t>800218712</t>
  </si>
  <si>
    <t>410010581</t>
  </si>
  <si>
    <t>800219200</t>
  </si>
  <si>
    <t>0942031793</t>
  </si>
  <si>
    <t>822001702</t>
  </si>
  <si>
    <t>410022057</t>
  </si>
  <si>
    <t>901595115</t>
  </si>
  <si>
    <t>602072365</t>
  </si>
  <si>
    <t>822001951</t>
  </si>
  <si>
    <t>710039009</t>
  </si>
  <si>
    <t>800126116</t>
  </si>
  <si>
    <t>410146245</t>
  </si>
  <si>
    <t>822002014</t>
  </si>
  <si>
    <t>0941006078</t>
  </si>
  <si>
    <t>800153757</t>
  </si>
  <si>
    <t>5582012289</t>
  </si>
  <si>
    <t>800191624</t>
  </si>
  <si>
    <t>7192092803</t>
  </si>
  <si>
    <t>822002008</t>
  </si>
  <si>
    <t>97000024873</t>
  </si>
  <si>
    <t>800193975</t>
  </si>
  <si>
    <t>313503278</t>
  </si>
  <si>
    <t>800190618</t>
  </si>
  <si>
    <t>410010615</t>
  </si>
  <si>
    <t>822001923</t>
  </si>
  <si>
    <t>395051311</t>
  </si>
  <si>
    <t>800107306</t>
  </si>
  <si>
    <t>220410720148</t>
  </si>
  <si>
    <t>900826511</t>
  </si>
  <si>
    <t>603013764</t>
  </si>
  <si>
    <t>900920721</t>
  </si>
  <si>
    <t>0941009034</t>
  </si>
  <si>
    <t>901462304</t>
  </si>
  <si>
    <t>220410515357</t>
  </si>
  <si>
    <t>901464437</t>
  </si>
  <si>
    <t>220410515399</t>
  </si>
  <si>
    <t>822000988</t>
  </si>
  <si>
    <t>411060072</t>
  </si>
  <si>
    <t>822001262</t>
  </si>
  <si>
    <t>411040611</t>
  </si>
  <si>
    <t>892099167</t>
  </si>
  <si>
    <t>411040108</t>
  </si>
  <si>
    <t>822001509</t>
  </si>
  <si>
    <t>411020795</t>
  </si>
  <si>
    <t>800115401</t>
  </si>
  <si>
    <t>411060197</t>
  </si>
  <si>
    <t>800245556</t>
  </si>
  <si>
    <t>411020282</t>
  </si>
  <si>
    <t>822001307</t>
  </si>
  <si>
    <t>21500127952</t>
  </si>
  <si>
    <t>892002124</t>
  </si>
  <si>
    <t>445103001511</t>
  </si>
  <si>
    <t>892099285</t>
  </si>
  <si>
    <t>445093004551</t>
  </si>
  <si>
    <t>892000680</t>
  </si>
  <si>
    <t>445053001620</t>
  </si>
  <si>
    <t>800010470</t>
  </si>
  <si>
    <t>853125532</t>
  </si>
  <si>
    <t>892099118</t>
  </si>
  <si>
    <t>445073006351</t>
  </si>
  <si>
    <t>892000686</t>
  </si>
  <si>
    <t>7191006393</t>
  </si>
  <si>
    <t>822004265</t>
  </si>
  <si>
    <t>445123004452</t>
  </si>
  <si>
    <t>822001567</t>
  </si>
  <si>
    <t>445143007121</t>
  </si>
  <si>
    <t>822003479</t>
  </si>
  <si>
    <t>445143007156</t>
  </si>
  <si>
    <t>822001977</t>
  </si>
  <si>
    <t>413060302</t>
  </si>
  <si>
    <t>822000630</t>
  </si>
  <si>
    <t>413060229</t>
  </si>
  <si>
    <t>892099140</t>
  </si>
  <si>
    <t>91569999401</t>
  </si>
  <si>
    <t>800142517</t>
  </si>
  <si>
    <t>445173014351</t>
  </si>
  <si>
    <t>822000223</t>
  </si>
  <si>
    <t>413040031</t>
  </si>
  <si>
    <t>822001282</t>
  </si>
  <si>
    <t>413010091</t>
  </si>
  <si>
    <t>892000489</t>
  </si>
  <si>
    <t>445153006344</t>
  </si>
  <si>
    <t>800092673</t>
  </si>
  <si>
    <t>410010672</t>
  </si>
  <si>
    <t>800040707</t>
  </si>
  <si>
    <t>445213002866</t>
  </si>
  <si>
    <t>822006373</t>
  </si>
  <si>
    <t>445193000942</t>
  </si>
  <si>
    <t>822002545</t>
  </si>
  <si>
    <t>351076419</t>
  </si>
  <si>
    <t>800166129</t>
  </si>
  <si>
    <t>445183000707</t>
  </si>
  <si>
    <t>822006058</t>
  </si>
  <si>
    <t>110410010839</t>
  </si>
  <si>
    <t>892001633</t>
  </si>
  <si>
    <t>445243008771</t>
  </si>
  <si>
    <t>900998483</t>
  </si>
  <si>
    <t>28968208011</t>
  </si>
  <si>
    <t>822001160</t>
  </si>
  <si>
    <t>80266341187</t>
  </si>
  <si>
    <t>822001695</t>
  </si>
  <si>
    <t>445303010213</t>
  </si>
  <si>
    <t>892099159</t>
  </si>
  <si>
    <t>445303010231</t>
  </si>
  <si>
    <t>800096697</t>
  </si>
  <si>
    <t>80271659000</t>
  </si>
  <si>
    <t>882009006</t>
  </si>
  <si>
    <t>445223001574</t>
  </si>
  <si>
    <t>800188940</t>
  </si>
  <si>
    <t>445233002366</t>
  </si>
  <si>
    <t>892000580</t>
  </si>
  <si>
    <t>361025810</t>
  </si>
  <si>
    <t>682005805</t>
  </si>
  <si>
    <t>445403004148</t>
  </si>
  <si>
    <t>892000697</t>
  </si>
  <si>
    <t>445323003205</t>
  </si>
  <si>
    <t>892099186</t>
  </si>
  <si>
    <t>410040711</t>
  </si>
  <si>
    <t>822003451</t>
  </si>
  <si>
    <t>556174050</t>
  </si>
  <si>
    <t>800093091</t>
  </si>
  <si>
    <t>556132306</t>
  </si>
  <si>
    <t>822006293</t>
  </si>
  <si>
    <t>445503005958</t>
  </si>
  <si>
    <t>814006505</t>
  </si>
  <si>
    <t>106800001914</t>
  </si>
  <si>
    <t>814006334</t>
  </si>
  <si>
    <t>220420050346</t>
  </si>
  <si>
    <t>800092592</t>
  </si>
  <si>
    <t>110420050056</t>
  </si>
  <si>
    <t>800168203</t>
  </si>
  <si>
    <t>105900022051</t>
  </si>
  <si>
    <t>891224703</t>
  </si>
  <si>
    <t>21500035882</t>
  </si>
  <si>
    <t>800079467</t>
  </si>
  <si>
    <t>21500265513</t>
  </si>
  <si>
    <t>814001615</t>
  </si>
  <si>
    <t>21002865279</t>
  </si>
  <si>
    <t>814000340</t>
  </si>
  <si>
    <t>21500210087</t>
  </si>
  <si>
    <t>891200688</t>
  </si>
  <si>
    <t>220420720575</t>
  </si>
  <si>
    <t>800115970</t>
  </si>
  <si>
    <t>201489804</t>
  </si>
  <si>
    <t>891224071</t>
  </si>
  <si>
    <t>0695000100067702</t>
  </si>
  <si>
    <t>891224284</t>
  </si>
  <si>
    <t>21500250751</t>
  </si>
  <si>
    <t>800009921</t>
  </si>
  <si>
    <t>21500259114</t>
  </si>
  <si>
    <t>800209233</t>
  </si>
  <si>
    <t>21500250232</t>
  </si>
  <si>
    <t>900000585</t>
  </si>
  <si>
    <t>466454022</t>
  </si>
  <si>
    <t>814001128</t>
  </si>
  <si>
    <t>24520333798</t>
  </si>
  <si>
    <t>900000876</t>
  </si>
  <si>
    <t>21500427018</t>
  </si>
  <si>
    <t>814001320</t>
  </si>
  <si>
    <t>448723001091</t>
  </si>
  <si>
    <t>891201658</t>
  </si>
  <si>
    <t>07418282977</t>
  </si>
  <si>
    <t>891201426</t>
  </si>
  <si>
    <t>430010488</t>
  </si>
  <si>
    <t>800214334</t>
  </si>
  <si>
    <t>420000648</t>
  </si>
  <si>
    <t>814004251</t>
  </si>
  <si>
    <t>19042760807</t>
  </si>
  <si>
    <t>891201866</t>
  </si>
  <si>
    <t>448903000598</t>
  </si>
  <si>
    <t>891200712</t>
  </si>
  <si>
    <t>448603006780</t>
  </si>
  <si>
    <t>891200730</t>
  </si>
  <si>
    <t>448603006691</t>
  </si>
  <si>
    <t>891202084</t>
  </si>
  <si>
    <t>448343000996</t>
  </si>
  <si>
    <t>891201287</t>
  </si>
  <si>
    <t>448663002474</t>
  </si>
  <si>
    <t>814007000</t>
  </si>
  <si>
    <t>448763010520</t>
  </si>
  <si>
    <t>800220268</t>
  </si>
  <si>
    <t>039047543</t>
  </si>
  <si>
    <t>891201561</t>
  </si>
  <si>
    <t>110430010264</t>
  </si>
  <si>
    <t>800252706</t>
  </si>
  <si>
    <t>430010108</t>
  </si>
  <si>
    <t>814001432</t>
  </si>
  <si>
    <t>448143000975</t>
  </si>
  <si>
    <t>814001747</t>
  </si>
  <si>
    <t>448143000959</t>
  </si>
  <si>
    <t>800209906</t>
  </si>
  <si>
    <t>448243000654</t>
  </si>
  <si>
    <t>840001018</t>
  </si>
  <si>
    <t>448263000952</t>
  </si>
  <si>
    <t>840001014</t>
  </si>
  <si>
    <t>448263000936</t>
  </si>
  <si>
    <t>840000421</t>
  </si>
  <si>
    <t>448263000995</t>
  </si>
  <si>
    <t>891202098</t>
  </si>
  <si>
    <t>420011132</t>
  </si>
  <si>
    <t>891201078</t>
  </si>
  <si>
    <t>448303000128</t>
  </si>
  <si>
    <t>837000110</t>
  </si>
  <si>
    <t>448163003131</t>
  </si>
  <si>
    <t>891201892</t>
  </si>
  <si>
    <t>420060881</t>
  </si>
  <si>
    <t>814001404</t>
  </si>
  <si>
    <t>448363000356</t>
  </si>
  <si>
    <t>814000321</t>
  </si>
  <si>
    <t>420060550</t>
  </si>
  <si>
    <t>814000236</t>
  </si>
  <si>
    <t>430000497</t>
  </si>
  <si>
    <t>900010185</t>
  </si>
  <si>
    <t>420060410</t>
  </si>
  <si>
    <t>891200201</t>
  </si>
  <si>
    <t>346069998083</t>
  </si>
  <si>
    <t>891200360</t>
  </si>
  <si>
    <t>21500428244</t>
  </si>
  <si>
    <t>837000935</t>
  </si>
  <si>
    <t>374285963</t>
  </si>
  <si>
    <t>837000199</t>
  </si>
  <si>
    <t>346069999156</t>
  </si>
  <si>
    <t>837000212</t>
  </si>
  <si>
    <t>430010637</t>
  </si>
  <si>
    <t>800171453</t>
  </si>
  <si>
    <t>430010371</t>
  </si>
  <si>
    <t>800214580</t>
  </si>
  <si>
    <t>346069999305</t>
  </si>
  <si>
    <t>837000197</t>
  </si>
  <si>
    <t>21500159942</t>
  </si>
  <si>
    <t>900169816</t>
  </si>
  <si>
    <t>430010553</t>
  </si>
  <si>
    <t>891201430</t>
  </si>
  <si>
    <t>448403000168</t>
  </si>
  <si>
    <t>814001283</t>
  </si>
  <si>
    <t>448403000141</t>
  </si>
  <si>
    <t>891201429</t>
  </si>
  <si>
    <t>448403000206</t>
  </si>
  <si>
    <t>891224551</t>
  </si>
  <si>
    <t>420060188</t>
  </si>
  <si>
    <t>800218592</t>
  </si>
  <si>
    <t>448423030225</t>
  </si>
  <si>
    <t>814003802</t>
  </si>
  <si>
    <t>106469999945</t>
  </si>
  <si>
    <t>814001746</t>
  </si>
  <si>
    <t>448013029718</t>
  </si>
  <si>
    <t>900113702</t>
  </si>
  <si>
    <t>448013029777</t>
  </si>
  <si>
    <t>891201893</t>
  </si>
  <si>
    <t>448443000888</t>
  </si>
  <si>
    <t>891201865</t>
  </si>
  <si>
    <t>448623001475</t>
  </si>
  <si>
    <t>840001019</t>
  </si>
  <si>
    <t>448603006675</t>
  </si>
  <si>
    <t>840000788</t>
  </si>
  <si>
    <t>440010296</t>
  </si>
  <si>
    <t>800147624</t>
  </si>
  <si>
    <t>448643002982</t>
  </si>
  <si>
    <t>840000935</t>
  </si>
  <si>
    <t>448643002990</t>
  </si>
  <si>
    <t>891200889</t>
  </si>
  <si>
    <t>220084586</t>
  </si>
  <si>
    <t>800254333</t>
  </si>
  <si>
    <t>448013029726</t>
  </si>
  <si>
    <t>891201736</t>
  </si>
  <si>
    <t>695040493</t>
  </si>
  <si>
    <t>800178994</t>
  </si>
  <si>
    <t>430010066</t>
  </si>
  <si>
    <t>800209877</t>
  </si>
  <si>
    <t>448203000279</t>
  </si>
  <si>
    <t>814001758</t>
  </si>
  <si>
    <t>448123008201</t>
  </si>
  <si>
    <t>891201453</t>
  </si>
  <si>
    <t>448123008198</t>
  </si>
  <si>
    <t>800246058</t>
  </si>
  <si>
    <t>448123008181</t>
  </si>
  <si>
    <t>891201878</t>
  </si>
  <si>
    <t>448683000818</t>
  </si>
  <si>
    <t>800223122</t>
  </si>
  <si>
    <t>7490896597</t>
  </si>
  <si>
    <t>800218091</t>
  </si>
  <si>
    <t>7412181512</t>
  </si>
  <si>
    <t>891200778</t>
  </si>
  <si>
    <t>448103023417</t>
  </si>
  <si>
    <t>891200564</t>
  </si>
  <si>
    <t>448103023387</t>
  </si>
  <si>
    <t>891201909</t>
  </si>
  <si>
    <t>448743000731</t>
  </si>
  <si>
    <t>814000850</t>
  </si>
  <si>
    <t>448763010490</t>
  </si>
  <si>
    <t>800027339</t>
  </si>
  <si>
    <t>448763010474</t>
  </si>
  <si>
    <t>814001094</t>
  </si>
  <si>
    <t>448783001676</t>
  </si>
  <si>
    <t>814005267</t>
  </si>
  <si>
    <t>655012920</t>
  </si>
  <si>
    <t>814000507</t>
  </si>
  <si>
    <t>88503414790</t>
  </si>
  <si>
    <t>891201709</t>
  </si>
  <si>
    <t>448803001880</t>
  </si>
  <si>
    <t>800246195</t>
  </si>
  <si>
    <t>695031609</t>
  </si>
  <si>
    <t>800230242</t>
  </si>
  <si>
    <t>440000156</t>
  </si>
  <si>
    <t>840000174</t>
  </si>
  <si>
    <t>89405501361</t>
  </si>
  <si>
    <t>840000975</t>
  </si>
  <si>
    <t>440010304</t>
  </si>
  <si>
    <t>840000167</t>
  </si>
  <si>
    <t>440010403</t>
  </si>
  <si>
    <t>840000320</t>
  </si>
  <si>
    <t>440010320</t>
  </si>
  <si>
    <t>840000008</t>
  </si>
  <si>
    <t>440010155</t>
  </si>
  <si>
    <t>840000554</t>
  </si>
  <si>
    <t>89403085778</t>
  </si>
  <si>
    <t>840000181</t>
  </si>
  <si>
    <t>440010379</t>
  </si>
  <si>
    <t>840000163</t>
  </si>
  <si>
    <t>110440010502</t>
  </si>
  <si>
    <t>840000177</t>
  </si>
  <si>
    <t>440010445</t>
  </si>
  <si>
    <t>800128809</t>
  </si>
  <si>
    <t>110440010221</t>
  </si>
  <si>
    <t>840000185</t>
  </si>
  <si>
    <t>440010387</t>
  </si>
  <si>
    <t>840000148</t>
  </si>
  <si>
    <t>440010031</t>
  </si>
  <si>
    <t>891201881</t>
  </si>
  <si>
    <t>21002889958</t>
  </si>
  <si>
    <t>800151532</t>
  </si>
  <si>
    <t>435020839</t>
  </si>
  <si>
    <t>891201451</t>
  </si>
  <si>
    <t>220065114</t>
  </si>
  <si>
    <t>800216267</t>
  </si>
  <si>
    <t>435010087</t>
  </si>
  <si>
    <t>891201609</t>
  </si>
  <si>
    <t>039084033</t>
  </si>
  <si>
    <t>890501113</t>
  </si>
  <si>
    <t>110451000020</t>
  </si>
  <si>
    <t>900068461</t>
  </si>
  <si>
    <t>110450030960</t>
  </si>
  <si>
    <t>890501143</t>
  </si>
  <si>
    <t>1362007972</t>
  </si>
  <si>
    <t>890501324</t>
  </si>
  <si>
    <t>1362023919</t>
  </si>
  <si>
    <t>900010275</t>
  </si>
  <si>
    <t>067569999922</t>
  </si>
  <si>
    <t>890501394</t>
  </si>
  <si>
    <t>4002057109</t>
  </si>
  <si>
    <t>890505161</t>
  </si>
  <si>
    <t>067600080732</t>
  </si>
  <si>
    <t>807001044</t>
  </si>
  <si>
    <t>8816403619</t>
  </si>
  <si>
    <t>890506425</t>
  </si>
  <si>
    <t>600077200</t>
  </si>
  <si>
    <t>890502775</t>
  </si>
  <si>
    <t>450040407</t>
  </si>
  <si>
    <t>807002171</t>
  </si>
  <si>
    <t>59076556761</t>
  </si>
  <si>
    <t>890504999</t>
  </si>
  <si>
    <t>000158053447</t>
  </si>
  <si>
    <t>INSTITUCIÓN EDUCATIVA PRESBITERO JUAN CARLOS CALDERON QUINTERO</t>
  </si>
  <si>
    <t>807001474</t>
  </si>
  <si>
    <t>067569992513</t>
  </si>
  <si>
    <t>890503221</t>
  </si>
  <si>
    <t>1362023900</t>
  </si>
  <si>
    <t>807000232</t>
  </si>
  <si>
    <t>614048452</t>
  </si>
  <si>
    <t>807007191</t>
  </si>
  <si>
    <t>1351013741</t>
  </si>
  <si>
    <t>807009550</t>
  </si>
  <si>
    <t>1361004910</t>
  </si>
  <si>
    <t>807007504</t>
  </si>
  <si>
    <t>1351010939</t>
  </si>
  <si>
    <t>800125192</t>
  </si>
  <si>
    <t>260123120</t>
  </si>
  <si>
    <t>900041241</t>
  </si>
  <si>
    <t>450030952</t>
  </si>
  <si>
    <t>900001618</t>
  </si>
  <si>
    <t>59068360841</t>
  </si>
  <si>
    <t>807002615</t>
  </si>
  <si>
    <t>067569992463</t>
  </si>
  <si>
    <t>890504777</t>
  </si>
  <si>
    <t>614097301</t>
  </si>
  <si>
    <t>807006792</t>
  </si>
  <si>
    <t>489007724</t>
  </si>
  <si>
    <t>807002663</t>
  </si>
  <si>
    <t>1361002608</t>
  </si>
  <si>
    <t>900090552</t>
  </si>
  <si>
    <t>110450150024</t>
  </si>
  <si>
    <t>800115569</t>
  </si>
  <si>
    <t>451013068511</t>
  </si>
  <si>
    <t>800155837</t>
  </si>
  <si>
    <t>067569999757</t>
  </si>
  <si>
    <t>800122019</t>
  </si>
  <si>
    <t>110451020069</t>
  </si>
  <si>
    <t>800188261</t>
  </si>
  <si>
    <t>59400164496</t>
  </si>
  <si>
    <t>807000367</t>
  </si>
  <si>
    <t>59076520338</t>
  </si>
  <si>
    <t>800181183</t>
  </si>
  <si>
    <t>409037462</t>
  </si>
  <si>
    <t>800189314</t>
  </si>
  <si>
    <t>110450149430</t>
  </si>
  <si>
    <t>807001423</t>
  </si>
  <si>
    <t>59003004826</t>
  </si>
  <si>
    <t>807000184</t>
  </si>
  <si>
    <t>59151046212</t>
  </si>
  <si>
    <t>807000831</t>
  </si>
  <si>
    <t>953101367</t>
  </si>
  <si>
    <t>807000645</t>
  </si>
  <si>
    <t>110450030994</t>
  </si>
  <si>
    <t>807000499</t>
  </si>
  <si>
    <t>59068429611</t>
  </si>
  <si>
    <t>807000313</t>
  </si>
  <si>
    <t>08800031309</t>
  </si>
  <si>
    <t>807002040</t>
  </si>
  <si>
    <t>59068237900</t>
  </si>
  <si>
    <t>807001561</t>
  </si>
  <si>
    <t>697022671</t>
  </si>
  <si>
    <t>807005239</t>
  </si>
  <si>
    <t>83468331490</t>
  </si>
  <si>
    <t>900024534</t>
  </si>
  <si>
    <t>61665545346</t>
  </si>
  <si>
    <t>800170415</t>
  </si>
  <si>
    <t>067669999566</t>
  </si>
  <si>
    <t>890501542</t>
  </si>
  <si>
    <t>451113000297</t>
  </si>
  <si>
    <t>807007748</t>
  </si>
  <si>
    <t>70900000509</t>
  </si>
  <si>
    <t>890501491</t>
  </si>
  <si>
    <t>451123001313</t>
  </si>
  <si>
    <t>890501716</t>
  </si>
  <si>
    <t>451083002885</t>
  </si>
  <si>
    <t>890505399</t>
  </si>
  <si>
    <t>451503000689</t>
  </si>
  <si>
    <t>890504779</t>
  </si>
  <si>
    <t>451193000527</t>
  </si>
  <si>
    <t>807005884</t>
  </si>
  <si>
    <t>451213000499</t>
  </si>
  <si>
    <t>807008696</t>
  </si>
  <si>
    <t>451213000472</t>
  </si>
  <si>
    <t>807002373</t>
  </si>
  <si>
    <t>451153017941</t>
  </si>
  <si>
    <t>890501444</t>
  </si>
  <si>
    <t>451153017907</t>
  </si>
  <si>
    <t>890501419</t>
  </si>
  <si>
    <t>451223002058</t>
  </si>
  <si>
    <t>890501975</t>
  </si>
  <si>
    <t>451163000387</t>
  </si>
  <si>
    <t>807002964</t>
  </si>
  <si>
    <t>451163000360</t>
  </si>
  <si>
    <t>890501440</t>
  </si>
  <si>
    <t>451173001349</t>
  </si>
  <si>
    <t>890502462</t>
  </si>
  <si>
    <t>451143000291</t>
  </si>
  <si>
    <t>890502261</t>
  </si>
  <si>
    <t>451233000207</t>
  </si>
  <si>
    <t>890501409</t>
  </si>
  <si>
    <t>451103006068</t>
  </si>
  <si>
    <t>807002720</t>
  </si>
  <si>
    <t>303060100034059</t>
  </si>
  <si>
    <t>807001706</t>
  </si>
  <si>
    <t>451253000475</t>
  </si>
  <si>
    <t>890503579</t>
  </si>
  <si>
    <t>226069997485</t>
  </si>
  <si>
    <t>890502560</t>
  </si>
  <si>
    <t>451273000196</t>
  </si>
  <si>
    <t>807005982</t>
  </si>
  <si>
    <t>451183000286</t>
  </si>
  <si>
    <t>890501968</t>
  </si>
  <si>
    <t>226069997105</t>
  </si>
  <si>
    <t>807000998</t>
  </si>
  <si>
    <t>67669993486</t>
  </si>
  <si>
    <t>890505515</t>
  </si>
  <si>
    <t>451343000131</t>
  </si>
  <si>
    <t>890501526</t>
  </si>
  <si>
    <t>451363001248</t>
  </si>
  <si>
    <t>807001921</t>
  </si>
  <si>
    <t>21002742693</t>
  </si>
  <si>
    <t>890501798</t>
  </si>
  <si>
    <t>226069999507</t>
  </si>
  <si>
    <t>890501859</t>
  </si>
  <si>
    <t>226069997980</t>
  </si>
  <si>
    <t>890503261</t>
  </si>
  <si>
    <t>31869158287</t>
  </si>
  <si>
    <t>890501738</t>
  </si>
  <si>
    <t>0560226069998624</t>
  </si>
  <si>
    <t>890503444</t>
  </si>
  <si>
    <t>0560226069998855</t>
  </si>
  <si>
    <t>807007119</t>
  </si>
  <si>
    <t>451203005131</t>
  </si>
  <si>
    <t>800255397</t>
  </si>
  <si>
    <t>226069998004</t>
  </si>
  <si>
    <t>807005032</t>
  </si>
  <si>
    <t>451203005115</t>
  </si>
  <si>
    <t>800197417</t>
  </si>
  <si>
    <t>720000736</t>
  </si>
  <si>
    <t>890500881</t>
  </si>
  <si>
    <t>720001130</t>
  </si>
  <si>
    <t>890501473</t>
  </si>
  <si>
    <t>68069999735</t>
  </si>
  <si>
    <t>890501571</t>
  </si>
  <si>
    <t>451303011414</t>
  </si>
  <si>
    <t>807003049</t>
  </si>
  <si>
    <t>0013032444014076</t>
  </si>
  <si>
    <t>807001445</t>
  </si>
  <si>
    <t>110720020502</t>
  </si>
  <si>
    <t>890501978</t>
  </si>
  <si>
    <t>451303011481</t>
  </si>
  <si>
    <t>890501582</t>
  </si>
  <si>
    <t>451453002405</t>
  </si>
  <si>
    <t>900261791</t>
  </si>
  <si>
    <t>451523000227</t>
  </si>
  <si>
    <t>807005564</t>
  </si>
  <si>
    <t>451523000219</t>
  </si>
  <si>
    <t>890503358</t>
  </si>
  <si>
    <t>000291032183</t>
  </si>
  <si>
    <t>900144471</t>
  </si>
  <si>
    <t>451203005158</t>
  </si>
  <si>
    <t>890503524</t>
  </si>
  <si>
    <t>110450060264</t>
  </si>
  <si>
    <t>890500901</t>
  </si>
  <si>
    <t>110450031000</t>
  </si>
  <si>
    <t>890505328</t>
  </si>
  <si>
    <t>451503000697</t>
  </si>
  <si>
    <t>800111710</t>
  </si>
  <si>
    <t>451503000727</t>
  </si>
  <si>
    <t>890501464</t>
  </si>
  <si>
    <t>451643000859</t>
  </si>
  <si>
    <t>807000775</t>
  </si>
  <si>
    <t>451723000825</t>
  </si>
  <si>
    <t>890501662</t>
  </si>
  <si>
    <t>451703015192</t>
  </si>
  <si>
    <t>890505188</t>
  </si>
  <si>
    <t>451603010721</t>
  </si>
  <si>
    <t>890501980</t>
  </si>
  <si>
    <t>451803000176</t>
  </si>
  <si>
    <t>807001704</t>
  </si>
  <si>
    <t>619045255</t>
  </si>
  <si>
    <t>807002632</t>
  </si>
  <si>
    <t>619006562</t>
  </si>
  <si>
    <t>890501952</t>
  </si>
  <si>
    <t>619004815</t>
  </si>
  <si>
    <t>890501953</t>
  </si>
  <si>
    <t>1104500060579</t>
  </si>
  <si>
    <t>800096642</t>
  </si>
  <si>
    <t>1361006592</t>
  </si>
  <si>
    <t>801004666</t>
  </si>
  <si>
    <t>138171665</t>
  </si>
  <si>
    <t>890000594</t>
  </si>
  <si>
    <t>110460020605</t>
  </si>
  <si>
    <t>801003926</t>
  </si>
  <si>
    <t>110460010077</t>
  </si>
  <si>
    <t>801004664</t>
  </si>
  <si>
    <t>080084320</t>
  </si>
  <si>
    <t>890002054</t>
  </si>
  <si>
    <t>7461010703</t>
  </si>
  <si>
    <t>801003931</t>
  </si>
  <si>
    <t>138169164</t>
  </si>
  <si>
    <t>800058603</t>
  </si>
  <si>
    <t>7461009217</t>
  </si>
  <si>
    <t>800043820</t>
  </si>
  <si>
    <t>7462105341</t>
  </si>
  <si>
    <t>800012743</t>
  </si>
  <si>
    <t>845084011</t>
  </si>
  <si>
    <t>801003965</t>
  </si>
  <si>
    <t>136669995492</t>
  </si>
  <si>
    <t>800016136</t>
  </si>
  <si>
    <t>7461008830</t>
  </si>
  <si>
    <t>801004657</t>
  </si>
  <si>
    <t>136069999219</t>
  </si>
  <si>
    <t>801003927</t>
  </si>
  <si>
    <t>72487181124</t>
  </si>
  <si>
    <t>801003914</t>
  </si>
  <si>
    <t>0800084494</t>
  </si>
  <si>
    <t>800171497</t>
  </si>
  <si>
    <t>110460000334</t>
  </si>
  <si>
    <t>900005046</t>
  </si>
  <si>
    <t>0642000100008387</t>
  </si>
  <si>
    <t>900002878</t>
  </si>
  <si>
    <t>138172564</t>
  </si>
  <si>
    <t>890003889</t>
  </si>
  <si>
    <t>110460010176</t>
  </si>
  <si>
    <t>801004663</t>
  </si>
  <si>
    <t>031186760</t>
  </si>
  <si>
    <t>800186769</t>
  </si>
  <si>
    <t>136769998073</t>
  </si>
  <si>
    <t>801003964</t>
  </si>
  <si>
    <t>110460020555</t>
  </si>
  <si>
    <t>801004678</t>
  </si>
  <si>
    <t>138171673</t>
  </si>
  <si>
    <t>801003966</t>
  </si>
  <si>
    <t>7461000945</t>
  </si>
  <si>
    <t>801004658</t>
  </si>
  <si>
    <t>138482567</t>
  </si>
  <si>
    <t>900231975</t>
  </si>
  <si>
    <t>37444864014</t>
  </si>
  <si>
    <t>801004962</t>
  </si>
  <si>
    <t>454553000395</t>
  </si>
  <si>
    <t>900197510</t>
  </si>
  <si>
    <t>121036388</t>
  </si>
  <si>
    <t>801004639</t>
  </si>
  <si>
    <t>121032882</t>
  </si>
  <si>
    <t>801004798</t>
  </si>
  <si>
    <t>454103008361</t>
  </si>
  <si>
    <t>800017926</t>
  </si>
  <si>
    <t>136469998068</t>
  </si>
  <si>
    <t>890000718</t>
  </si>
  <si>
    <t>454103008388</t>
  </si>
  <si>
    <t>801004631</t>
  </si>
  <si>
    <t>136469998043</t>
  </si>
  <si>
    <t>801004629</t>
  </si>
  <si>
    <t>136469997920</t>
  </si>
  <si>
    <t>890003829</t>
  </si>
  <si>
    <t>454103008371</t>
  </si>
  <si>
    <t>801004562</t>
  </si>
  <si>
    <t>136469997961</t>
  </si>
  <si>
    <t>801004835</t>
  </si>
  <si>
    <t>136469998019</t>
  </si>
  <si>
    <t>900003985</t>
  </si>
  <si>
    <t>454153007064</t>
  </si>
  <si>
    <t>890003817</t>
  </si>
  <si>
    <t>454153007110</t>
  </si>
  <si>
    <t>900001638</t>
  </si>
  <si>
    <t>454153007102</t>
  </si>
  <si>
    <t>900001000</t>
  </si>
  <si>
    <t>454153007080</t>
  </si>
  <si>
    <t>900002482</t>
  </si>
  <si>
    <t>454403000869</t>
  </si>
  <si>
    <t>890003855</t>
  </si>
  <si>
    <t>454453029132</t>
  </si>
  <si>
    <t>890003439</t>
  </si>
  <si>
    <t>454453031684</t>
  </si>
  <si>
    <t>890003810</t>
  </si>
  <si>
    <t>081011207</t>
  </si>
  <si>
    <t>801004910</t>
  </si>
  <si>
    <t>000081011199</t>
  </si>
  <si>
    <t>800020594</t>
  </si>
  <si>
    <t>138169999925</t>
  </si>
  <si>
    <t>800024815</t>
  </si>
  <si>
    <t>138169999297</t>
  </si>
  <si>
    <t>800128622</t>
  </si>
  <si>
    <t>138169999941</t>
  </si>
  <si>
    <t>801004151</t>
  </si>
  <si>
    <t>138100050945</t>
  </si>
  <si>
    <t>890003582</t>
  </si>
  <si>
    <t>138169999420</t>
  </si>
  <si>
    <t>900210027</t>
  </si>
  <si>
    <t>138169999289</t>
  </si>
  <si>
    <t>800011649</t>
  </si>
  <si>
    <t>000082018409</t>
  </si>
  <si>
    <t>800054483</t>
  </si>
  <si>
    <t>137369999859</t>
  </si>
  <si>
    <t>801004930</t>
  </si>
  <si>
    <t>137369999842</t>
  </si>
  <si>
    <t>901044455</t>
  </si>
  <si>
    <t>137369998984</t>
  </si>
  <si>
    <t>890002942</t>
  </si>
  <si>
    <t>454623004385</t>
  </si>
  <si>
    <t>890001092</t>
  </si>
  <si>
    <t>454623004202</t>
  </si>
  <si>
    <t>800025035</t>
  </si>
  <si>
    <t>084024538</t>
  </si>
  <si>
    <t>890003775</t>
  </si>
  <si>
    <t>084024520</t>
  </si>
  <si>
    <t>800004624</t>
  </si>
  <si>
    <t>084024512</t>
  </si>
  <si>
    <t>890003779</t>
  </si>
  <si>
    <t>000084024546</t>
  </si>
  <si>
    <t>900001356</t>
  </si>
  <si>
    <t>454503002214</t>
  </si>
  <si>
    <t>816001501</t>
  </si>
  <si>
    <t>21002780549</t>
  </si>
  <si>
    <t>891412730</t>
  </si>
  <si>
    <t>21002756407</t>
  </si>
  <si>
    <t>816002032</t>
  </si>
  <si>
    <t>470061334</t>
  </si>
  <si>
    <t>816002347</t>
  </si>
  <si>
    <t>21002759970</t>
  </si>
  <si>
    <t>900006917</t>
  </si>
  <si>
    <t>21500224839</t>
  </si>
  <si>
    <t>816000231</t>
  </si>
  <si>
    <t>303028401</t>
  </si>
  <si>
    <t>816004731</t>
  </si>
  <si>
    <t>26506108303</t>
  </si>
  <si>
    <t>816001860</t>
  </si>
  <si>
    <t>703025908</t>
  </si>
  <si>
    <t>816001984</t>
  </si>
  <si>
    <t>126000265093</t>
  </si>
  <si>
    <t>891480061</t>
  </si>
  <si>
    <t>000421525239</t>
  </si>
  <si>
    <t>891408302</t>
  </si>
  <si>
    <t>277042396</t>
  </si>
  <si>
    <t>891401097</t>
  </si>
  <si>
    <t>21003459879</t>
  </si>
  <si>
    <t>891411829</t>
  </si>
  <si>
    <t>21003342560</t>
  </si>
  <si>
    <t>891400757</t>
  </si>
  <si>
    <t>000310040035</t>
  </si>
  <si>
    <t>816001230</t>
  </si>
  <si>
    <t>451003610</t>
  </si>
  <si>
    <t>816001837</t>
  </si>
  <si>
    <t>127669998735</t>
  </si>
  <si>
    <t>816000910</t>
  </si>
  <si>
    <t>5771011812</t>
  </si>
  <si>
    <t>816004331</t>
  </si>
  <si>
    <t>85364484611</t>
  </si>
  <si>
    <t>800082378</t>
  </si>
  <si>
    <t>470061417</t>
  </si>
  <si>
    <t>891480088</t>
  </si>
  <si>
    <t>21003388092</t>
  </si>
  <si>
    <t>816001232</t>
  </si>
  <si>
    <t>72131153383</t>
  </si>
  <si>
    <t>816000699</t>
  </si>
  <si>
    <t>5801006215</t>
  </si>
  <si>
    <t>891480070</t>
  </si>
  <si>
    <t>470060161</t>
  </si>
  <si>
    <t>891401480</t>
  </si>
  <si>
    <t>5781000444</t>
  </si>
  <si>
    <t>816003905</t>
  </si>
  <si>
    <t>21003357632</t>
  </si>
  <si>
    <t>816002832</t>
  </si>
  <si>
    <t>07369357727</t>
  </si>
  <si>
    <t>891411813</t>
  </si>
  <si>
    <t>310510599</t>
  </si>
  <si>
    <t>816003396</t>
  </si>
  <si>
    <t>127369997383</t>
  </si>
  <si>
    <t>816006339</t>
  </si>
  <si>
    <t>21002761276</t>
  </si>
  <si>
    <t>891411960</t>
  </si>
  <si>
    <t>21003241650</t>
  </si>
  <si>
    <t>800188462</t>
  </si>
  <si>
    <t>5781001378</t>
  </si>
  <si>
    <t>800161467</t>
  </si>
  <si>
    <t>000421043316</t>
  </si>
  <si>
    <t>800219939</t>
  </si>
  <si>
    <t>470061433</t>
  </si>
  <si>
    <t>816006283</t>
  </si>
  <si>
    <t>21002972122</t>
  </si>
  <si>
    <t>900006897</t>
  </si>
  <si>
    <t>470061151</t>
  </si>
  <si>
    <t>816006215</t>
  </si>
  <si>
    <t>21002757145</t>
  </si>
  <si>
    <t>891480091</t>
  </si>
  <si>
    <t>470000332</t>
  </si>
  <si>
    <t>816002838</t>
  </si>
  <si>
    <t>457033009070</t>
  </si>
  <si>
    <t>816005849</t>
  </si>
  <si>
    <t>21003389103</t>
  </si>
  <si>
    <t>816001632</t>
  </si>
  <si>
    <t>127669998552</t>
  </si>
  <si>
    <t>816007244</t>
  </si>
  <si>
    <t>470061482</t>
  </si>
  <si>
    <t>816001947</t>
  </si>
  <si>
    <t>128469999501</t>
  </si>
  <si>
    <t>901292323</t>
  </si>
  <si>
    <t>24094831539</t>
  </si>
  <si>
    <t>891412814</t>
  </si>
  <si>
    <t>128500021547</t>
  </si>
  <si>
    <t>891409853</t>
  </si>
  <si>
    <t>128500021521</t>
  </si>
  <si>
    <t>900105947</t>
  </si>
  <si>
    <t>457253004096</t>
  </si>
  <si>
    <t>891410507</t>
  </si>
  <si>
    <t>000244011730</t>
  </si>
  <si>
    <t>891407972</t>
  </si>
  <si>
    <t>000244003133</t>
  </si>
  <si>
    <t>816000739</t>
  </si>
  <si>
    <t>5791002909</t>
  </si>
  <si>
    <t>891401848</t>
  </si>
  <si>
    <t>127400054442</t>
  </si>
  <si>
    <t>800032259</t>
  </si>
  <si>
    <t>126269998574</t>
  </si>
  <si>
    <t>891411901</t>
  </si>
  <si>
    <t>9003035111</t>
  </si>
  <si>
    <t>891401243</t>
  </si>
  <si>
    <t>279040968</t>
  </si>
  <si>
    <t>891401505</t>
  </si>
  <si>
    <t>5772089369</t>
  </si>
  <si>
    <t>816000891</t>
  </si>
  <si>
    <t>9003034841</t>
  </si>
  <si>
    <t>900028888</t>
  </si>
  <si>
    <t>5791003142</t>
  </si>
  <si>
    <t>816000830</t>
  </si>
  <si>
    <t>5791004383</t>
  </si>
  <si>
    <t>891412084</t>
  </si>
  <si>
    <t>126200096157</t>
  </si>
  <si>
    <t>816000514</t>
  </si>
  <si>
    <t>5791001651</t>
  </si>
  <si>
    <t>816003264</t>
  </si>
  <si>
    <t>457123010541</t>
  </si>
  <si>
    <t>800150670</t>
  </si>
  <si>
    <t>00130452640100000052</t>
  </si>
  <si>
    <t>816002678</t>
  </si>
  <si>
    <t>5791002917</t>
  </si>
  <si>
    <t>900608292</t>
  </si>
  <si>
    <t>5791006319</t>
  </si>
  <si>
    <t>901131951</t>
  </si>
  <si>
    <t>5792083463</t>
  </si>
  <si>
    <t>816002101</t>
  </si>
  <si>
    <t>084469997781</t>
  </si>
  <si>
    <t>891412217</t>
  </si>
  <si>
    <t>457653000952</t>
  </si>
  <si>
    <t>891401752</t>
  </si>
  <si>
    <t>457323005631</t>
  </si>
  <si>
    <t>891412897</t>
  </si>
  <si>
    <t>21002889871</t>
  </si>
  <si>
    <t>891412964</t>
  </si>
  <si>
    <t>128369998033</t>
  </si>
  <si>
    <t>816002480</t>
  </si>
  <si>
    <t>128369997969</t>
  </si>
  <si>
    <t>891412224</t>
  </si>
  <si>
    <t>24030431168</t>
  </si>
  <si>
    <t>816006276</t>
  </si>
  <si>
    <t>24030680535</t>
  </si>
  <si>
    <t>816007274</t>
  </si>
  <si>
    <t>457033009089</t>
  </si>
  <si>
    <t>891412146</t>
  </si>
  <si>
    <t>263017444</t>
  </si>
  <si>
    <t>800029408</t>
  </si>
  <si>
    <t>457503003821</t>
  </si>
  <si>
    <t>816001217</t>
  </si>
  <si>
    <t>457553003466</t>
  </si>
  <si>
    <t>891408369</t>
  </si>
  <si>
    <t>000320010234</t>
  </si>
  <si>
    <t>800145178</t>
  </si>
  <si>
    <t>000320009343</t>
  </si>
  <si>
    <t>891401681</t>
  </si>
  <si>
    <t>000320010242</t>
  </si>
  <si>
    <t>891411900</t>
  </si>
  <si>
    <t>344021837</t>
  </si>
  <si>
    <t>800032044</t>
  </si>
  <si>
    <t>127500063434</t>
  </si>
  <si>
    <t>891401155</t>
  </si>
  <si>
    <t>344108568</t>
  </si>
  <si>
    <t>891401224</t>
  </si>
  <si>
    <t>000344025614</t>
  </si>
  <si>
    <t>891401388</t>
  </si>
  <si>
    <t>458000200005360</t>
  </si>
  <si>
    <t>891412806</t>
  </si>
  <si>
    <t>127769999120</t>
  </si>
  <si>
    <t>891412779</t>
  </si>
  <si>
    <t>127769999088</t>
  </si>
  <si>
    <t>890201286</t>
  </si>
  <si>
    <t>481022036</t>
  </si>
  <si>
    <t>890205792</t>
  </si>
  <si>
    <t>000360007512</t>
  </si>
  <si>
    <t>890212309</t>
  </si>
  <si>
    <t>903040327</t>
  </si>
  <si>
    <t>890201212</t>
  </si>
  <si>
    <t>480021856</t>
  </si>
  <si>
    <t>800005349</t>
  </si>
  <si>
    <t>199061847</t>
  </si>
  <si>
    <t>800249796</t>
  </si>
  <si>
    <t>048769997866</t>
  </si>
  <si>
    <t>804003902</t>
  </si>
  <si>
    <t>903060127</t>
  </si>
  <si>
    <t>804005058</t>
  </si>
  <si>
    <t>70816186</t>
  </si>
  <si>
    <t>804003904</t>
  </si>
  <si>
    <t>21003457549</t>
  </si>
  <si>
    <t>804003766</t>
  </si>
  <si>
    <t>484020458</t>
  </si>
  <si>
    <t>804002583</t>
  </si>
  <si>
    <t>401040159</t>
  </si>
  <si>
    <t>804003930</t>
  </si>
  <si>
    <t>485000103</t>
  </si>
  <si>
    <t>804011722</t>
  </si>
  <si>
    <t>46400202241</t>
  </si>
  <si>
    <t>804002642</t>
  </si>
  <si>
    <t>283046514</t>
  </si>
  <si>
    <t>800254691</t>
  </si>
  <si>
    <t>903060283</t>
  </si>
  <si>
    <t>890210216</t>
  </si>
  <si>
    <t>000109020669</t>
  </si>
  <si>
    <t>890203882</t>
  </si>
  <si>
    <t>305024077</t>
  </si>
  <si>
    <t>804003944</t>
  </si>
  <si>
    <t>110480022037</t>
  </si>
  <si>
    <t>890201610</t>
  </si>
  <si>
    <t>480022003</t>
  </si>
  <si>
    <t>804001792</t>
  </si>
  <si>
    <t>484020540</t>
  </si>
  <si>
    <t>804006529</t>
  </si>
  <si>
    <t>360004659</t>
  </si>
  <si>
    <t>804005035</t>
  </si>
  <si>
    <t>301066999</t>
  </si>
  <si>
    <t>804015348</t>
  </si>
  <si>
    <t>480228873</t>
  </si>
  <si>
    <t>804001555</t>
  </si>
  <si>
    <t>046769999866</t>
  </si>
  <si>
    <t>804000048</t>
  </si>
  <si>
    <t>480021849</t>
  </si>
  <si>
    <t>804001456</t>
  </si>
  <si>
    <t>480011410</t>
  </si>
  <si>
    <t>800157653</t>
  </si>
  <si>
    <t>401040167</t>
  </si>
  <si>
    <t>800209748</t>
  </si>
  <si>
    <t>484020524</t>
  </si>
  <si>
    <t>900020605</t>
  </si>
  <si>
    <t>70816293</t>
  </si>
  <si>
    <t>804006675</t>
  </si>
  <si>
    <t>484020607</t>
  </si>
  <si>
    <t>804010823</t>
  </si>
  <si>
    <t>480022029</t>
  </si>
  <si>
    <t>800092116</t>
  </si>
  <si>
    <t>000106156821</t>
  </si>
  <si>
    <t>900020615</t>
  </si>
  <si>
    <t>046769999288</t>
  </si>
  <si>
    <t>900272394</t>
  </si>
  <si>
    <t>70815972</t>
  </si>
  <si>
    <t>900415995</t>
  </si>
  <si>
    <t>480022011</t>
  </si>
  <si>
    <t>804007117</t>
  </si>
  <si>
    <t>490128832</t>
  </si>
  <si>
    <t>800051324</t>
  </si>
  <si>
    <t>415303007925</t>
  </si>
  <si>
    <t>800012226</t>
  </si>
  <si>
    <t>460103001650</t>
  </si>
  <si>
    <t>800016864</t>
  </si>
  <si>
    <t>490020484</t>
  </si>
  <si>
    <t>890205525</t>
  </si>
  <si>
    <t>460253004631</t>
  </si>
  <si>
    <t>829000791</t>
  </si>
  <si>
    <t>500020557</t>
  </si>
  <si>
    <t>829000548</t>
  </si>
  <si>
    <t>168699841</t>
  </si>
  <si>
    <t>829000456</t>
  </si>
  <si>
    <t>168091866</t>
  </si>
  <si>
    <t>829000608</t>
  </si>
  <si>
    <t>21000381232</t>
  </si>
  <si>
    <t>890270004</t>
  </si>
  <si>
    <t>500040084</t>
  </si>
  <si>
    <t>800043472</t>
  </si>
  <si>
    <t>000091027904</t>
  </si>
  <si>
    <t>800036029</t>
  </si>
  <si>
    <t>168081255</t>
  </si>
  <si>
    <t>800016064</t>
  </si>
  <si>
    <t>168605343</t>
  </si>
  <si>
    <t>800034438</t>
  </si>
  <si>
    <t>168605384</t>
  </si>
  <si>
    <t>829000293</t>
  </si>
  <si>
    <t>500020250</t>
  </si>
  <si>
    <t>829002450</t>
  </si>
  <si>
    <t>168096717</t>
  </si>
  <si>
    <t>829003367</t>
  </si>
  <si>
    <t>084003938</t>
  </si>
  <si>
    <t>890270382</t>
  </si>
  <si>
    <t>500000179</t>
  </si>
  <si>
    <t>800021335</t>
  </si>
  <si>
    <t>460273001051</t>
  </si>
  <si>
    <t>804005900</t>
  </si>
  <si>
    <t>460293002569</t>
  </si>
  <si>
    <t>804003278</t>
  </si>
  <si>
    <t>520023912</t>
  </si>
  <si>
    <t>800007805</t>
  </si>
  <si>
    <t>79961038931</t>
  </si>
  <si>
    <t>890208374</t>
  </si>
  <si>
    <t>460333001137</t>
  </si>
  <si>
    <t>890204565</t>
  </si>
  <si>
    <t>700000185</t>
  </si>
  <si>
    <t>804002966</t>
  </si>
  <si>
    <t>460173015705</t>
  </si>
  <si>
    <t>800089760</t>
  </si>
  <si>
    <t>460373001261</t>
  </si>
  <si>
    <t>890208051</t>
  </si>
  <si>
    <t>32326918895</t>
  </si>
  <si>
    <t>890204679</t>
  </si>
  <si>
    <t>406012658</t>
  </si>
  <si>
    <t>800024818</t>
  </si>
  <si>
    <t>460013069061</t>
  </si>
  <si>
    <t>804003475</t>
  </si>
  <si>
    <t>460453000576</t>
  </si>
  <si>
    <t>800016996</t>
  </si>
  <si>
    <t>460463008265</t>
  </si>
  <si>
    <t>804007563</t>
  </si>
  <si>
    <t>287005433</t>
  </si>
  <si>
    <t>800008208</t>
  </si>
  <si>
    <t>287082028</t>
  </si>
  <si>
    <t>800194058</t>
  </si>
  <si>
    <t>460393000903</t>
  </si>
  <si>
    <t>804008055</t>
  </si>
  <si>
    <t>460443013858</t>
  </si>
  <si>
    <t>800107199</t>
  </si>
  <si>
    <t>460433000952</t>
  </si>
  <si>
    <t>800032206</t>
  </si>
  <si>
    <t>460303001493</t>
  </si>
  <si>
    <t>804008227</t>
  </si>
  <si>
    <t>460803007331</t>
  </si>
  <si>
    <t>804007445</t>
  </si>
  <si>
    <t>460413001278</t>
  </si>
  <si>
    <t>800006549</t>
  </si>
  <si>
    <t>2076795811</t>
  </si>
  <si>
    <t>804002531</t>
  </si>
  <si>
    <t>32359678130</t>
  </si>
  <si>
    <t>800162778</t>
  </si>
  <si>
    <t>31215465247</t>
  </si>
  <si>
    <t>800008056</t>
  </si>
  <si>
    <t>460503003512</t>
  </si>
  <si>
    <t>804002818</t>
  </si>
  <si>
    <t>460153011010</t>
  </si>
  <si>
    <t>804005153</t>
  </si>
  <si>
    <t>110480021922</t>
  </si>
  <si>
    <t>804003820</t>
  </si>
  <si>
    <t>220494115827</t>
  </si>
  <si>
    <t>804005072</t>
  </si>
  <si>
    <t>110494010374</t>
  </si>
  <si>
    <t>804001475</t>
  </si>
  <si>
    <t>110494010226</t>
  </si>
  <si>
    <t>890212292</t>
  </si>
  <si>
    <t>460153010987</t>
  </si>
  <si>
    <t>890207620</t>
  </si>
  <si>
    <t>460153011029</t>
  </si>
  <si>
    <t>804004901</t>
  </si>
  <si>
    <t>110494010242</t>
  </si>
  <si>
    <t>804005073</t>
  </si>
  <si>
    <t>220494115843</t>
  </si>
  <si>
    <t>800196806</t>
  </si>
  <si>
    <t>110494010200</t>
  </si>
  <si>
    <t>800231800</t>
  </si>
  <si>
    <t>460153011118</t>
  </si>
  <si>
    <t>800144886</t>
  </si>
  <si>
    <t>79976848492</t>
  </si>
  <si>
    <t>800220086</t>
  </si>
  <si>
    <t>21002718645</t>
  </si>
  <si>
    <t>804017413</t>
  </si>
  <si>
    <t>110494010234</t>
  </si>
  <si>
    <t>804002951</t>
  </si>
  <si>
    <t>460443013981</t>
  </si>
  <si>
    <t>800160414</t>
  </si>
  <si>
    <t>460523001702</t>
  </si>
  <si>
    <t>901236966</t>
  </si>
  <si>
    <t>110481022432</t>
  </si>
  <si>
    <t>804014614</t>
  </si>
  <si>
    <t>220481175586</t>
  </si>
  <si>
    <t>800005547</t>
  </si>
  <si>
    <t>481010015</t>
  </si>
  <si>
    <t>890208262</t>
  </si>
  <si>
    <t>481115400</t>
  </si>
  <si>
    <t>800062600</t>
  </si>
  <si>
    <t>481020287</t>
  </si>
  <si>
    <t>800228813</t>
  </si>
  <si>
    <t>220481720472</t>
  </si>
  <si>
    <t>901236794</t>
  </si>
  <si>
    <t>110481022424</t>
  </si>
  <si>
    <t>804005438</t>
  </si>
  <si>
    <t>481020808</t>
  </si>
  <si>
    <t>901236129</t>
  </si>
  <si>
    <t>110481022416</t>
  </si>
  <si>
    <t>804014617</t>
  </si>
  <si>
    <t>481119279</t>
  </si>
  <si>
    <t>901007081</t>
  </si>
  <si>
    <t>046700051496</t>
  </si>
  <si>
    <t>800008379</t>
  </si>
  <si>
    <t>460543000419</t>
  </si>
  <si>
    <t>800068675</t>
  </si>
  <si>
    <t>530020718</t>
  </si>
  <si>
    <t>890203250</t>
  </si>
  <si>
    <t>460563004641</t>
  </si>
  <si>
    <t>800156232</t>
  </si>
  <si>
    <t>460443013955</t>
  </si>
  <si>
    <t>800104174</t>
  </si>
  <si>
    <t>460573001126</t>
  </si>
  <si>
    <t>800011076</t>
  </si>
  <si>
    <t>460583001795</t>
  </si>
  <si>
    <t>890206679</t>
  </si>
  <si>
    <t>460623000381</t>
  </si>
  <si>
    <t>800010389</t>
  </si>
  <si>
    <t>460603002777</t>
  </si>
  <si>
    <t>800012105</t>
  </si>
  <si>
    <t>460133005855</t>
  </si>
  <si>
    <t>COLEGIO INTEGRADO LOS SANTOS</t>
  </si>
  <si>
    <t>890205140</t>
  </si>
  <si>
    <t>460633001562</t>
  </si>
  <si>
    <t>804002412</t>
  </si>
  <si>
    <t>460333001153</t>
  </si>
  <si>
    <t>800194494</t>
  </si>
  <si>
    <t>31215496029</t>
  </si>
  <si>
    <t>800165495</t>
  </si>
  <si>
    <t>31285925423</t>
  </si>
  <si>
    <t>890204972</t>
  </si>
  <si>
    <t>700010119</t>
  </si>
  <si>
    <t>890204907</t>
  </si>
  <si>
    <t>700000227</t>
  </si>
  <si>
    <t>890205072</t>
  </si>
  <si>
    <t>700000391</t>
  </si>
  <si>
    <t>890204999</t>
  </si>
  <si>
    <t>28760604457</t>
  </si>
  <si>
    <t>804013162</t>
  </si>
  <si>
    <t>460653001240</t>
  </si>
  <si>
    <t>804005065</t>
  </si>
  <si>
    <t>460663000935</t>
  </si>
  <si>
    <t>804007926</t>
  </si>
  <si>
    <t>460423011964</t>
  </si>
  <si>
    <t>890212320</t>
  </si>
  <si>
    <t>356006684</t>
  </si>
  <si>
    <t>804002167</t>
  </si>
  <si>
    <t>460673002502</t>
  </si>
  <si>
    <t>804013876</t>
  </si>
  <si>
    <t>530022326</t>
  </si>
  <si>
    <t>800248738</t>
  </si>
  <si>
    <t>355020595</t>
  </si>
  <si>
    <t>800082051</t>
  </si>
  <si>
    <t>520023896</t>
  </si>
  <si>
    <t>804016809</t>
  </si>
  <si>
    <t>469271902</t>
  </si>
  <si>
    <t>804007705</t>
  </si>
  <si>
    <t>048369996680</t>
  </si>
  <si>
    <t>804003667</t>
  </si>
  <si>
    <t>469293096</t>
  </si>
  <si>
    <t>890205599</t>
  </si>
  <si>
    <t>469271878</t>
  </si>
  <si>
    <t>800095277</t>
  </si>
  <si>
    <t>469271894</t>
  </si>
  <si>
    <t>800169769</t>
  </si>
  <si>
    <t>469293138</t>
  </si>
  <si>
    <t>804003792</t>
  </si>
  <si>
    <t>469039119</t>
  </si>
  <si>
    <t>800218521</t>
  </si>
  <si>
    <t>469037121</t>
  </si>
  <si>
    <t>890210013</t>
  </si>
  <si>
    <t>520000399</t>
  </si>
  <si>
    <t>804008580</t>
  </si>
  <si>
    <t>491024873</t>
  </si>
  <si>
    <t>800027752</t>
  </si>
  <si>
    <t>491016218</t>
  </si>
  <si>
    <t>800162122</t>
  </si>
  <si>
    <t>287008262</t>
  </si>
  <si>
    <t>800016033</t>
  </si>
  <si>
    <t>460383004285</t>
  </si>
  <si>
    <t>800012771</t>
  </si>
  <si>
    <t>460383004269</t>
  </si>
  <si>
    <t>800012640</t>
  </si>
  <si>
    <t>108016627</t>
  </si>
  <si>
    <t>800031377</t>
  </si>
  <si>
    <t>259060812</t>
  </si>
  <si>
    <t>800011654</t>
  </si>
  <si>
    <t>460683001504</t>
  </si>
  <si>
    <t>804001835</t>
  </si>
  <si>
    <t>334002060</t>
  </si>
  <si>
    <t>890208068</t>
  </si>
  <si>
    <t>520060047</t>
  </si>
  <si>
    <t>804004437</t>
  </si>
  <si>
    <t>520023789</t>
  </si>
  <si>
    <t>800010624</t>
  </si>
  <si>
    <t>520023813</t>
  </si>
  <si>
    <t>890201433</t>
  </si>
  <si>
    <t>520021916</t>
  </si>
  <si>
    <t>800098147</t>
  </si>
  <si>
    <t>520000035</t>
  </si>
  <si>
    <t>804003431</t>
  </si>
  <si>
    <t>460673002472</t>
  </si>
  <si>
    <t>800233857</t>
  </si>
  <si>
    <t>700010150</t>
  </si>
  <si>
    <t>804009541</t>
  </si>
  <si>
    <t>460333001171</t>
  </si>
  <si>
    <t>890205446</t>
  </si>
  <si>
    <t>460223017641</t>
  </si>
  <si>
    <t>829000858</t>
  </si>
  <si>
    <t>460223017674</t>
  </si>
  <si>
    <t>800083362</t>
  </si>
  <si>
    <t>460173015810</t>
  </si>
  <si>
    <t>804006308</t>
  </si>
  <si>
    <t>32945152191</t>
  </si>
  <si>
    <t>804004422</t>
  </si>
  <si>
    <t>460723001138</t>
  </si>
  <si>
    <t>890204300</t>
  </si>
  <si>
    <t>839009008</t>
  </si>
  <si>
    <t>804015413</t>
  </si>
  <si>
    <t>530020148</t>
  </si>
  <si>
    <t>804014686</t>
  </si>
  <si>
    <t>460443013920</t>
  </si>
  <si>
    <t>800008042</t>
  </si>
  <si>
    <t>090010216</t>
  </si>
  <si>
    <t>800253393</t>
  </si>
  <si>
    <t>000090008004</t>
  </si>
  <si>
    <t>800065599</t>
  </si>
  <si>
    <t>460763001521</t>
  </si>
  <si>
    <t>800031491</t>
  </si>
  <si>
    <t>460773002607</t>
  </si>
  <si>
    <t>890212983</t>
  </si>
  <si>
    <t>460783000858</t>
  </si>
  <si>
    <t>890204616</t>
  </si>
  <si>
    <t>520022443</t>
  </si>
  <si>
    <t>890207726</t>
  </si>
  <si>
    <t>540000056</t>
  </si>
  <si>
    <t>800011385</t>
  </si>
  <si>
    <t>460793001631</t>
  </si>
  <si>
    <t>804013014</t>
  </si>
  <si>
    <t>460483003227</t>
  </si>
  <si>
    <t>823000487</t>
  </si>
  <si>
    <t>650024227</t>
  </si>
  <si>
    <t>823002928</t>
  </si>
  <si>
    <t>650024219</t>
  </si>
  <si>
    <t>892200156</t>
  </si>
  <si>
    <t>650025125</t>
  </si>
  <si>
    <t>823000805</t>
  </si>
  <si>
    <t>592091409</t>
  </si>
  <si>
    <t>892201067</t>
  </si>
  <si>
    <t>592082820</t>
  </si>
  <si>
    <t>892280020</t>
  </si>
  <si>
    <t>650024425</t>
  </si>
  <si>
    <t>823000483</t>
  </si>
  <si>
    <t>650024201</t>
  </si>
  <si>
    <t>901534493</t>
  </si>
  <si>
    <t>220650430382</t>
  </si>
  <si>
    <t>823001068</t>
  </si>
  <si>
    <t>650024185</t>
  </si>
  <si>
    <t>823000976</t>
  </si>
  <si>
    <t>592091565</t>
  </si>
  <si>
    <t>823000392</t>
  </si>
  <si>
    <t>650025174</t>
  </si>
  <si>
    <t>892200686</t>
  </si>
  <si>
    <t>592071369</t>
  </si>
  <si>
    <t>892280030</t>
  </si>
  <si>
    <t>592472823</t>
  </si>
  <si>
    <t>892200737</t>
  </si>
  <si>
    <t>592070528</t>
  </si>
  <si>
    <t>823001048</t>
  </si>
  <si>
    <t>592090989</t>
  </si>
  <si>
    <t>823004897</t>
  </si>
  <si>
    <t>592520738</t>
  </si>
  <si>
    <t>823000747</t>
  </si>
  <si>
    <t>650025109</t>
  </si>
  <si>
    <t>823001921</t>
  </si>
  <si>
    <t>650024375</t>
  </si>
  <si>
    <t>823003631</t>
  </si>
  <si>
    <t>650024300</t>
  </si>
  <si>
    <t>823000768</t>
  </si>
  <si>
    <t>650024235</t>
  </si>
  <si>
    <t>823001016</t>
  </si>
  <si>
    <t>650024136</t>
  </si>
  <si>
    <t>823003938</t>
  </si>
  <si>
    <t>650024151</t>
  </si>
  <si>
    <t>823003969</t>
  </si>
  <si>
    <t>592087647</t>
  </si>
  <si>
    <t>901051309</t>
  </si>
  <si>
    <t>650151483</t>
  </si>
  <si>
    <t>892201169</t>
  </si>
  <si>
    <t>463053000215</t>
  </si>
  <si>
    <t>800036345</t>
  </si>
  <si>
    <t>463103000386</t>
  </si>
  <si>
    <t>800160171</t>
  </si>
  <si>
    <t>592497473</t>
  </si>
  <si>
    <t>823000982</t>
  </si>
  <si>
    <t>240026153</t>
  </si>
  <si>
    <t>800078203</t>
  </si>
  <si>
    <t>240027086</t>
  </si>
  <si>
    <t>892201149</t>
  </si>
  <si>
    <t>240027128</t>
  </si>
  <si>
    <t>890480112</t>
  </si>
  <si>
    <t>463143009262</t>
  </si>
  <si>
    <t>800063010</t>
  </si>
  <si>
    <t>240027052</t>
  </si>
  <si>
    <t>800182765</t>
  </si>
  <si>
    <t>000353050214</t>
  </si>
  <si>
    <t>823001022</t>
  </si>
  <si>
    <t>463203000431</t>
  </si>
  <si>
    <t>823001023</t>
  </si>
  <si>
    <t>463203000391</t>
  </si>
  <si>
    <t>800094329</t>
  </si>
  <si>
    <t>463203000383</t>
  </si>
  <si>
    <t>823000388</t>
  </si>
  <si>
    <t>463243001031</t>
  </si>
  <si>
    <t>800037737</t>
  </si>
  <si>
    <t>463303000232</t>
  </si>
  <si>
    <t>823001227</t>
  </si>
  <si>
    <t>463353000160</t>
  </si>
  <si>
    <t>892200745</t>
  </si>
  <si>
    <t>463353000209</t>
  </si>
  <si>
    <t>823001481</t>
  </si>
  <si>
    <t>463403003360</t>
  </si>
  <si>
    <t>800127689</t>
  </si>
  <si>
    <t>463403003344</t>
  </si>
  <si>
    <t>800160419</t>
  </si>
  <si>
    <t>240027680</t>
  </si>
  <si>
    <t>800194406</t>
  </si>
  <si>
    <t>463503000741</t>
  </si>
  <si>
    <t>823001049</t>
  </si>
  <si>
    <t>463503000725</t>
  </si>
  <si>
    <t>823005155</t>
  </si>
  <si>
    <t>592364194</t>
  </si>
  <si>
    <t>800203120</t>
  </si>
  <si>
    <t>353058753</t>
  </si>
  <si>
    <t>823001117</t>
  </si>
  <si>
    <t>463603002555</t>
  </si>
  <si>
    <t>892201254</t>
  </si>
  <si>
    <t>463603002547</t>
  </si>
  <si>
    <t>800008167</t>
  </si>
  <si>
    <t>463623000214</t>
  </si>
  <si>
    <t>892201151</t>
  </si>
  <si>
    <t>295022065</t>
  </si>
  <si>
    <t>800128977</t>
  </si>
  <si>
    <t>463143009068</t>
  </si>
  <si>
    <t>823001072</t>
  </si>
  <si>
    <t>463643001721</t>
  </si>
  <si>
    <t>800099402</t>
  </si>
  <si>
    <t>463643001756</t>
  </si>
  <si>
    <t>823001103</t>
  </si>
  <si>
    <t>463643001853</t>
  </si>
  <si>
    <t>823001079</t>
  </si>
  <si>
    <t>463643001731</t>
  </si>
  <si>
    <t>823003108</t>
  </si>
  <si>
    <t>770079291</t>
  </si>
  <si>
    <t>823001136</t>
  </si>
  <si>
    <t>463643001888</t>
  </si>
  <si>
    <t>823004630</t>
  </si>
  <si>
    <t>463143009238</t>
  </si>
  <si>
    <t>800045078</t>
  </si>
  <si>
    <t>463663005308</t>
  </si>
  <si>
    <t>800040556</t>
  </si>
  <si>
    <t>463663005316</t>
  </si>
  <si>
    <t>823000543</t>
  </si>
  <si>
    <t>463663005065</t>
  </si>
  <si>
    <t>823000722</t>
  </si>
  <si>
    <t>463683000744</t>
  </si>
  <si>
    <t>800166354</t>
  </si>
  <si>
    <t>463683000760</t>
  </si>
  <si>
    <t>823000637</t>
  </si>
  <si>
    <t>463683000787</t>
  </si>
  <si>
    <t>823002500</t>
  </si>
  <si>
    <t>463703001734</t>
  </si>
  <si>
    <t>892201233</t>
  </si>
  <si>
    <t>463703001777</t>
  </si>
  <si>
    <t>800187050</t>
  </si>
  <si>
    <t>463723001277</t>
  </si>
  <si>
    <t>892201066</t>
  </si>
  <si>
    <t>463723001285</t>
  </si>
  <si>
    <t>823001507</t>
  </si>
  <si>
    <t>463723001404</t>
  </si>
  <si>
    <t>800027648</t>
  </si>
  <si>
    <t>463803004137</t>
  </si>
  <si>
    <t>823001044</t>
  </si>
  <si>
    <t>463803004145</t>
  </si>
  <si>
    <t>800063881</t>
  </si>
  <si>
    <t>463803004234</t>
  </si>
  <si>
    <t>823000601</t>
  </si>
  <si>
    <t>463033013043</t>
  </si>
  <si>
    <t>892280075</t>
  </si>
  <si>
    <t>463823003341</t>
  </si>
  <si>
    <t>890700684</t>
  </si>
  <si>
    <t>220554795534</t>
  </si>
  <si>
    <t>890703970</t>
  </si>
  <si>
    <t>550021448</t>
  </si>
  <si>
    <t>800018761</t>
  </si>
  <si>
    <t>624000089</t>
  </si>
  <si>
    <t>890703658</t>
  </si>
  <si>
    <t>551115165</t>
  </si>
  <si>
    <t>890701795</t>
  </si>
  <si>
    <t>220551119217</t>
  </si>
  <si>
    <t>800093734</t>
  </si>
  <si>
    <t>220554113548</t>
  </si>
  <si>
    <t>890706831</t>
  </si>
  <si>
    <t>309059855</t>
  </si>
  <si>
    <t>809001576</t>
  </si>
  <si>
    <t>554113308</t>
  </si>
  <si>
    <t>809000419</t>
  </si>
  <si>
    <t>110550156244</t>
  </si>
  <si>
    <t>809012621</t>
  </si>
  <si>
    <t>362266611</t>
  </si>
  <si>
    <t>809002781</t>
  </si>
  <si>
    <t>554110676</t>
  </si>
  <si>
    <t>800180127</t>
  </si>
  <si>
    <t>554001792</t>
  </si>
  <si>
    <t>809007307</t>
  </si>
  <si>
    <t>110551050701</t>
  </si>
  <si>
    <t>809001097</t>
  </si>
  <si>
    <t>837041169</t>
  </si>
  <si>
    <t>809005992</t>
  </si>
  <si>
    <t>110554113548</t>
  </si>
  <si>
    <t>809009355</t>
  </si>
  <si>
    <t>166669999749</t>
  </si>
  <si>
    <t>890703649</t>
  </si>
  <si>
    <t>837029859</t>
  </si>
  <si>
    <t>890705373</t>
  </si>
  <si>
    <t>24523979427</t>
  </si>
  <si>
    <t>800060302</t>
  </si>
  <si>
    <t>167769995934</t>
  </si>
  <si>
    <t>800255730</t>
  </si>
  <si>
    <t>362266264</t>
  </si>
  <si>
    <t>890706752</t>
  </si>
  <si>
    <t>000224128520</t>
  </si>
  <si>
    <t>809000010</t>
  </si>
  <si>
    <t>309045144</t>
  </si>
  <si>
    <t>800068506</t>
  </si>
  <si>
    <t>166669999715</t>
  </si>
  <si>
    <t>890706280</t>
  </si>
  <si>
    <t>551050214</t>
  </si>
  <si>
    <t>890706849</t>
  </si>
  <si>
    <t>166369998249</t>
  </si>
  <si>
    <t>800005425</t>
  </si>
  <si>
    <t>836084715</t>
  </si>
  <si>
    <t>890706603</t>
  </si>
  <si>
    <t>550154348</t>
  </si>
  <si>
    <t>890706260</t>
  </si>
  <si>
    <t>166669999723</t>
  </si>
  <si>
    <t>809001503</t>
  </si>
  <si>
    <t>000223049362</t>
  </si>
  <si>
    <t>809004589</t>
  </si>
  <si>
    <t>363000076</t>
  </si>
  <si>
    <t>800254865</t>
  </si>
  <si>
    <t>309053213</t>
  </si>
  <si>
    <t>809000090</t>
  </si>
  <si>
    <t>309046407</t>
  </si>
  <si>
    <t>809001106</t>
  </si>
  <si>
    <t>166069998770</t>
  </si>
  <si>
    <t>809003024</t>
  </si>
  <si>
    <t>220624003521</t>
  </si>
  <si>
    <t>809000260</t>
  </si>
  <si>
    <t>309043974</t>
  </si>
  <si>
    <t>809001098</t>
  </si>
  <si>
    <t>404092165</t>
  </si>
  <si>
    <t>900262481</t>
  </si>
  <si>
    <t>166169997813</t>
  </si>
  <si>
    <t>809006041</t>
  </si>
  <si>
    <t>309045136</t>
  </si>
  <si>
    <t>809006555</t>
  </si>
  <si>
    <t>224127860</t>
  </si>
  <si>
    <t>809005293</t>
  </si>
  <si>
    <t>220551115173</t>
  </si>
  <si>
    <t>809004932</t>
  </si>
  <si>
    <t>554110270</t>
  </si>
  <si>
    <t>809007194</t>
  </si>
  <si>
    <t>309048106</t>
  </si>
  <si>
    <t>809009518</t>
  </si>
  <si>
    <t>401279930</t>
  </si>
  <si>
    <t>890706909</t>
  </si>
  <si>
    <t>554000067</t>
  </si>
  <si>
    <t>809003472</t>
  </si>
  <si>
    <t>166669992140</t>
  </si>
  <si>
    <t>890704355</t>
  </si>
  <si>
    <t>110551000474</t>
  </si>
  <si>
    <t>800004400</t>
  </si>
  <si>
    <t>466233003181</t>
  </si>
  <si>
    <t>800011981</t>
  </si>
  <si>
    <t>466053002020</t>
  </si>
  <si>
    <t>809009472</t>
  </si>
  <si>
    <t>44351585709</t>
  </si>
  <si>
    <t>800007216</t>
  </si>
  <si>
    <t>466273002552</t>
  </si>
  <si>
    <t>890701513</t>
  </si>
  <si>
    <t>466303003893</t>
  </si>
  <si>
    <t>800028049</t>
  </si>
  <si>
    <t>466303003907</t>
  </si>
  <si>
    <t>809005989</t>
  </si>
  <si>
    <t>466303003923</t>
  </si>
  <si>
    <t>890703659</t>
  </si>
  <si>
    <t>466493002650</t>
  </si>
  <si>
    <t>800000529</t>
  </si>
  <si>
    <t>466073007266</t>
  </si>
  <si>
    <t>800102593</t>
  </si>
  <si>
    <t>466073007304</t>
  </si>
  <si>
    <t>800006095</t>
  </si>
  <si>
    <t>366000453</t>
  </si>
  <si>
    <t>800002823</t>
  </si>
  <si>
    <t>466263001681</t>
  </si>
  <si>
    <t>890706714</t>
  </si>
  <si>
    <t>167469997552</t>
  </si>
  <si>
    <t>890702583</t>
  </si>
  <si>
    <t>167469997537</t>
  </si>
  <si>
    <t>890706819</t>
  </si>
  <si>
    <t>167469996935</t>
  </si>
  <si>
    <t>890703715</t>
  </si>
  <si>
    <t>000165544453</t>
  </si>
  <si>
    <t>800029687</t>
  </si>
  <si>
    <t>466313001988</t>
  </si>
  <si>
    <t>800002221</t>
  </si>
  <si>
    <t>466333002204</t>
  </si>
  <si>
    <t>890706635</t>
  </si>
  <si>
    <t>466343003020</t>
  </si>
  <si>
    <t>800006743</t>
  </si>
  <si>
    <t>466483003462</t>
  </si>
  <si>
    <t>890701776</t>
  </si>
  <si>
    <t>362022303</t>
  </si>
  <si>
    <t>800108475</t>
  </si>
  <si>
    <t>362060055</t>
  </si>
  <si>
    <t>890706300</t>
  </si>
  <si>
    <t>110362060345</t>
  </si>
  <si>
    <t>809001547</t>
  </si>
  <si>
    <t>362022188</t>
  </si>
  <si>
    <t>800079926</t>
  </si>
  <si>
    <t>220362026015</t>
  </si>
  <si>
    <t>809005406</t>
  </si>
  <si>
    <t>308016591</t>
  </si>
  <si>
    <t>809000929</t>
  </si>
  <si>
    <t>308017037</t>
  </si>
  <si>
    <t>890680467</t>
  </si>
  <si>
    <t>110360140495</t>
  </si>
  <si>
    <t>890701777</t>
  </si>
  <si>
    <t>840031884</t>
  </si>
  <si>
    <t>890706682</t>
  </si>
  <si>
    <t>840031868</t>
  </si>
  <si>
    <t>890701714</t>
  </si>
  <si>
    <t>167669998806</t>
  </si>
  <si>
    <t>800012461</t>
  </si>
  <si>
    <t>40781874040</t>
  </si>
  <si>
    <t>800007117</t>
  </si>
  <si>
    <t>40781953686</t>
  </si>
  <si>
    <t>890701961</t>
  </si>
  <si>
    <t>40702919251</t>
  </si>
  <si>
    <t>800026709</t>
  </si>
  <si>
    <t>466143001007</t>
  </si>
  <si>
    <t>890701233</t>
  </si>
  <si>
    <t>110391060936</t>
  </si>
  <si>
    <t>890702291</t>
  </si>
  <si>
    <t>391040235</t>
  </si>
  <si>
    <t>890701232</t>
  </si>
  <si>
    <t>391060837</t>
  </si>
  <si>
    <t>809001031</t>
  </si>
  <si>
    <t>391040185</t>
  </si>
  <si>
    <t>809000941</t>
  </si>
  <si>
    <t>21500005449</t>
  </si>
  <si>
    <t>890706623</t>
  </si>
  <si>
    <t>391040169</t>
  </si>
  <si>
    <t>890702191</t>
  </si>
  <si>
    <t>466093003259</t>
  </si>
  <si>
    <t>890706096</t>
  </si>
  <si>
    <t>466093003216</t>
  </si>
  <si>
    <t>890706353</t>
  </si>
  <si>
    <t>140039264</t>
  </si>
  <si>
    <t>809001475</t>
  </si>
  <si>
    <t>140168063</t>
  </si>
  <si>
    <t>800074418</t>
  </si>
  <si>
    <t>140039272</t>
  </si>
  <si>
    <t>890706737</t>
  </si>
  <si>
    <t>000249049313</t>
  </si>
  <si>
    <t>890706589</t>
  </si>
  <si>
    <t>166869999697</t>
  </si>
  <si>
    <t>890703334</t>
  </si>
  <si>
    <t>000249019332</t>
  </si>
  <si>
    <t>890704988</t>
  </si>
  <si>
    <t>000249049222</t>
  </si>
  <si>
    <t>890703306</t>
  </si>
  <si>
    <t>000249008707</t>
  </si>
  <si>
    <t>800095117</t>
  </si>
  <si>
    <t>38906428673</t>
  </si>
  <si>
    <t>890701489</t>
  </si>
  <si>
    <t>110394000509</t>
  </si>
  <si>
    <t>809002832</t>
  </si>
  <si>
    <t>21003360917</t>
  </si>
  <si>
    <t>809004527</t>
  </si>
  <si>
    <t>394000491</t>
  </si>
  <si>
    <t>800029382</t>
  </si>
  <si>
    <t>366000545</t>
  </si>
  <si>
    <t>809009531</t>
  </si>
  <si>
    <t>263046476</t>
  </si>
  <si>
    <t>890706334</t>
  </si>
  <si>
    <t>466193001873</t>
  </si>
  <si>
    <t>809003573</t>
  </si>
  <si>
    <t>466193001891</t>
  </si>
  <si>
    <t>800014626</t>
  </si>
  <si>
    <t>185013984</t>
  </si>
  <si>
    <t>809005562</t>
  </si>
  <si>
    <t>185013992</t>
  </si>
  <si>
    <t>890705435</t>
  </si>
  <si>
    <t>466413000989</t>
  </si>
  <si>
    <t>800014649</t>
  </si>
  <si>
    <t>466423017456</t>
  </si>
  <si>
    <t>809005101</t>
  </si>
  <si>
    <t>466423017571</t>
  </si>
  <si>
    <t>890703023</t>
  </si>
  <si>
    <t>466453003530</t>
  </si>
  <si>
    <t>800025311</t>
  </si>
  <si>
    <t>652044009</t>
  </si>
  <si>
    <t>800036410</t>
  </si>
  <si>
    <t>466463008409</t>
  </si>
  <si>
    <t>900003201</t>
  </si>
  <si>
    <t>466463008387</t>
  </si>
  <si>
    <t>890705787</t>
  </si>
  <si>
    <t>466603029691</t>
  </si>
  <si>
    <t>809007159</t>
  </si>
  <si>
    <t>466603029703</t>
  </si>
  <si>
    <t>809004517</t>
  </si>
  <si>
    <t>466503005106</t>
  </si>
  <si>
    <t>890706749</t>
  </si>
  <si>
    <t>42781423500</t>
  </si>
  <si>
    <t>890703044</t>
  </si>
  <si>
    <t>466523004718</t>
  </si>
  <si>
    <t>800010009</t>
  </si>
  <si>
    <t>466533001954</t>
  </si>
  <si>
    <t>890703269</t>
  </si>
  <si>
    <t>466543002071</t>
  </si>
  <si>
    <t>890705465</t>
  </si>
  <si>
    <t>466573003046</t>
  </si>
  <si>
    <t>800037608</t>
  </si>
  <si>
    <t>466803000971</t>
  </si>
  <si>
    <t>890706314</t>
  </si>
  <si>
    <t>466703002616</t>
  </si>
  <si>
    <t>800017052</t>
  </si>
  <si>
    <t>466703002624</t>
  </si>
  <si>
    <t>800179135</t>
  </si>
  <si>
    <t>466703002608</t>
  </si>
  <si>
    <t>890706837</t>
  </si>
  <si>
    <t>466283001600</t>
  </si>
  <si>
    <t>800028362</t>
  </si>
  <si>
    <t>466283001597</t>
  </si>
  <si>
    <t>800227193</t>
  </si>
  <si>
    <t>466323002443</t>
  </si>
  <si>
    <t>800102519</t>
  </si>
  <si>
    <t>134333723</t>
  </si>
  <si>
    <t>800200618</t>
  </si>
  <si>
    <t>21003209889</t>
  </si>
  <si>
    <t>800108931</t>
  </si>
  <si>
    <t>567134440</t>
  </si>
  <si>
    <t>800250015</t>
  </si>
  <si>
    <t>220576103360</t>
  </si>
  <si>
    <t>800168332</t>
  </si>
  <si>
    <t>484214424</t>
  </si>
  <si>
    <t>800113285</t>
  </si>
  <si>
    <t>477074165</t>
  </si>
  <si>
    <t>805026269</t>
  </si>
  <si>
    <t>24119732447</t>
  </si>
  <si>
    <t>800212539</t>
  </si>
  <si>
    <t>24021985368</t>
  </si>
  <si>
    <t>805026755</t>
  </si>
  <si>
    <t>477077523</t>
  </si>
  <si>
    <t>805002051</t>
  </si>
  <si>
    <t>064003003</t>
  </si>
  <si>
    <t>800094786</t>
  </si>
  <si>
    <t>220582178737</t>
  </si>
  <si>
    <t>805025854</t>
  </si>
  <si>
    <t>110576000582</t>
  </si>
  <si>
    <t>800228120</t>
  </si>
  <si>
    <t>544074891</t>
  </si>
  <si>
    <t>800097814</t>
  </si>
  <si>
    <t>544239601</t>
  </si>
  <si>
    <t>800175507</t>
  </si>
  <si>
    <t>220560174161</t>
  </si>
  <si>
    <t>800099769</t>
  </si>
  <si>
    <t>569010531</t>
  </si>
  <si>
    <t>800163228</t>
  </si>
  <si>
    <t>560012353</t>
  </si>
  <si>
    <t>805009781</t>
  </si>
  <si>
    <t>569010523</t>
  </si>
  <si>
    <t>805027095</t>
  </si>
  <si>
    <t>569010697</t>
  </si>
  <si>
    <t>805026271</t>
  </si>
  <si>
    <t>347029498</t>
  </si>
  <si>
    <t>805009497</t>
  </si>
  <si>
    <t>012769995601</t>
  </si>
  <si>
    <t>805009385</t>
  </si>
  <si>
    <t>220576102693</t>
  </si>
  <si>
    <t>805026204</t>
  </si>
  <si>
    <t>347028656</t>
  </si>
  <si>
    <t>805009457</t>
  </si>
  <si>
    <t>220576104137</t>
  </si>
  <si>
    <t>805009520</t>
  </si>
  <si>
    <t>24009871818</t>
  </si>
  <si>
    <t>805009185</t>
  </si>
  <si>
    <t>488082371</t>
  </si>
  <si>
    <t>805009441</t>
  </si>
  <si>
    <t>21500425726</t>
  </si>
  <si>
    <t>805009779</t>
  </si>
  <si>
    <t>532005105</t>
  </si>
  <si>
    <t>ESCUELA NORMAL SUPERIOR SANTIAGO DE CALI</t>
  </si>
  <si>
    <t>800243065</t>
  </si>
  <si>
    <t>582062162</t>
  </si>
  <si>
    <t>800132742</t>
  </si>
  <si>
    <t>110564040111</t>
  </si>
  <si>
    <t>805003700</t>
  </si>
  <si>
    <t>26503044424</t>
  </si>
  <si>
    <t>800095764</t>
  </si>
  <si>
    <t>569010515</t>
  </si>
  <si>
    <t>800180539</t>
  </si>
  <si>
    <t>587000209</t>
  </si>
  <si>
    <t>800177348</t>
  </si>
  <si>
    <t>254083348</t>
  </si>
  <si>
    <t>805001471</t>
  </si>
  <si>
    <t>21003127615</t>
  </si>
  <si>
    <t>800104396</t>
  </si>
  <si>
    <t>164040271</t>
  </si>
  <si>
    <t>800139477</t>
  </si>
  <si>
    <t>21002477773</t>
  </si>
  <si>
    <t>890308838</t>
  </si>
  <si>
    <t>569010135</t>
  </si>
  <si>
    <t>800096162</t>
  </si>
  <si>
    <t>21500431459</t>
  </si>
  <si>
    <t>800212580</t>
  </si>
  <si>
    <t>220569720097</t>
  </si>
  <si>
    <t>805028244</t>
  </si>
  <si>
    <t>347031247</t>
  </si>
  <si>
    <t>805026670</t>
  </si>
  <si>
    <t>24505541987</t>
  </si>
  <si>
    <t>805026272</t>
  </si>
  <si>
    <t>585104151</t>
  </si>
  <si>
    <t>890312254</t>
  </si>
  <si>
    <t>164040289</t>
  </si>
  <si>
    <t>800127391</t>
  </si>
  <si>
    <t>254085806</t>
  </si>
  <si>
    <t>800183798</t>
  </si>
  <si>
    <t>180336505</t>
  </si>
  <si>
    <t>800175490</t>
  </si>
  <si>
    <t>019069999241</t>
  </si>
  <si>
    <t>805009658</t>
  </si>
  <si>
    <t>560012635</t>
  </si>
  <si>
    <t>805025806</t>
  </si>
  <si>
    <t>21500303972</t>
  </si>
  <si>
    <t>800192058</t>
  </si>
  <si>
    <t>486419468</t>
  </si>
  <si>
    <t>805028735</t>
  </si>
  <si>
    <t>220585720626</t>
  </si>
  <si>
    <t>890326969</t>
  </si>
  <si>
    <t>560011421</t>
  </si>
  <si>
    <t>800194534</t>
  </si>
  <si>
    <t>585103542</t>
  </si>
  <si>
    <t>805026515</t>
  </si>
  <si>
    <t>110578000127</t>
  </si>
  <si>
    <t>805025499</t>
  </si>
  <si>
    <t>679023986</t>
  </si>
  <si>
    <t>805027096</t>
  </si>
  <si>
    <t>249243726</t>
  </si>
  <si>
    <t>805027059</t>
  </si>
  <si>
    <t>21500083362</t>
  </si>
  <si>
    <t>805009326</t>
  </si>
  <si>
    <t>569010788</t>
  </si>
  <si>
    <t>805009606</t>
  </si>
  <si>
    <t>226381564</t>
  </si>
  <si>
    <t>805027641</t>
  </si>
  <si>
    <t>249037136</t>
  </si>
  <si>
    <t>805009504</t>
  </si>
  <si>
    <t>475155321</t>
  </si>
  <si>
    <t>805026722</t>
  </si>
  <si>
    <t>220576105084</t>
  </si>
  <si>
    <t>805009697</t>
  </si>
  <si>
    <t>80708699869</t>
  </si>
  <si>
    <t>805009344</t>
  </si>
  <si>
    <t>347070047</t>
  </si>
  <si>
    <t>805001261</t>
  </si>
  <si>
    <t>21002636349</t>
  </si>
  <si>
    <t>800249568</t>
  </si>
  <si>
    <t>544084775</t>
  </si>
  <si>
    <t>800177500</t>
  </si>
  <si>
    <t>488040353</t>
  </si>
  <si>
    <t>800097725</t>
  </si>
  <si>
    <t>220569720493</t>
  </si>
  <si>
    <t>805009275</t>
  </si>
  <si>
    <t>679000398</t>
  </si>
  <si>
    <t>805008886</t>
  </si>
  <si>
    <t>134358753</t>
  </si>
  <si>
    <t>805008343</t>
  </si>
  <si>
    <t>459029898</t>
  </si>
  <si>
    <t>800243446</t>
  </si>
  <si>
    <t>569010606</t>
  </si>
  <si>
    <t>805016404</t>
  </si>
  <si>
    <t>532084233</t>
  </si>
  <si>
    <t>805009471</t>
  </si>
  <si>
    <t>220563720911</t>
  </si>
  <si>
    <t>800025227</t>
  </si>
  <si>
    <t>21002430224</t>
  </si>
  <si>
    <t>805025937</t>
  </si>
  <si>
    <t>488058488</t>
  </si>
  <si>
    <t>900452278</t>
  </si>
  <si>
    <t>347049736</t>
  </si>
  <si>
    <t>901355611</t>
  </si>
  <si>
    <t>0459211975</t>
  </si>
  <si>
    <t>891901084</t>
  </si>
  <si>
    <t>469013006073</t>
  </si>
  <si>
    <t>891900940</t>
  </si>
  <si>
    <t>040857120</t>
  </si>
  <si>
    <t>891901100</t>
  </si>
  <si>
    <t>128669997065</t>
  </si>
  <si>
    <t>891901104</t>
  </si>
  <si>
    <t>147008569</t>
  </si>
  <si>
    <t>891900862</t>
  </si>
  <si>
    <t>469243004851</t>
  </si>
  <si>
    <t>835000703</t>
  </si>
  <si>
    <t>570071142</t>
  </si>
  <si>
    <t>835000850</t>
  </si>
  <si>
    <t>570010199</t>
  </si>
  <si>
    <t>835001703</t>
  </si>
  <si>
    <t>570071035</t>
  </si>
  <si>
    <t>835000578</t>
  </si>
  <si>
    <t>181123472</t>
  </si>
  <si>
    <t>835000308</t>
  </si>
  <si>
    <t>21002824658</t>
  </si>
  <si>
    <t>890399362</t>
  </si>
  <si>
    <t>110570071134</t>
  </si>
  <si>
    <t>835000292</t>
  </si>
  <si>
    <t>570030577</t>
  </si>
  <si>
    <t>890307051</t>
  </si>
  <si>
    <t>110570070896</t>
  </si>
  <si>
    <t>890399037</t>
  </si>
  <si>
    <t>570030262</t>
  </si>
  <si>
    <t>835000547</t>
  </si>
  <si>
    <t>110570071217</t>
  </si>
  <si>
    <t>900760585</t>
  </si>
  <si>
    <t>110570071183</t>
  </si>
  <si>
    <t>835000586</t>
  </si>
  <si>
    <t>570070730</t>
  </si>
  <si>
    <t>835000505</t>
  </si>
  <si>
    <t>84302953951</t>
  </si>
  <si>
    <t>800026939</t>
  </si>
  <si>
    <t>186032017</t>
  </si>
  <si>
    <t>800181675</t>
  </si>
  <si>
    <t>198011173</t>
  </si>
  <si>
    <t>800223133</t>
  </si>
  <si>
    <t>570010066</t>
  </si>
  <si>
    <t>835001820</t>
  </si>
  <si>
    <t>181122631</t>
  </si>
  <si>
    <t>835001823</t>
  </si>
  <si>
    <t>84219721352</t>
  </si>
  <si>
    <t>835000496</t>
  </si>
  <si>
    <t>570070813</t>
  </si>
  <si>
    <t>835000659</t>
  </si>
  <si>
    <t>570070888</t>
  </si>
  <si>
    <t>901476542</t>
  </si>
  <si>
    <t>216069991919</t>
  </si>
  <si>
    <t>891380072</t>
  </si>
  <si>
    <t>580040897</t>
  </si>
  <si>
    <t>815002305</t>
  </si>
  <si>
    <t>188076343</t>
  </si>
  <si>
    <t>815001247</t>
  </si>
  <si>
    <t>580021228</t>
  </si>
  <si>
    <t>815004393</t>
  </si>
  <si>
    <t>580041309</t>
  </si>
  <si>
    <t>815004417</t>
  </si>
  <si>
    <t>580041317</t>
  </si>
  <si>
    <t>815004416</t>
  </si>
  <si>
    <t>580040855</t>
  </si>
  <si>
    <t>815004356</t>
  </si>
  <si>
    <t>580041291</t>
  </si>
  <si>
    <t>815004366</t>
  </si>
  <si>
    <t>580041358</t>
  </si>
  <si>
    <t>821000346</t>
  </si>
  <si>
    <t>85416851561</t>
  </si>
  <si>
    <t>891900838</t>
  </si>
  <si>
    <t>110600022479</t>
  </si>
  <si>
    <t>890000711</t>
  </si>
  <si>
    <t>119035210</t>
  </si>
  <si>
    <t>890000710</t>
  </si>
  <si>
    <t>119034999</t>
  </si>
  <si>
    <t>805006757</t>
  </si>
  <si>
    <t>469643004826</t>
  </si>
  <si>
    <t>805000081</t>
  </si>
  <si>
    <t>469643004796</t>
  </si>
  <si>
    <t>891380219</t>
  </si>
  <si>
    <t>469713008646</t>
  </si>
  <si>
    <t>815004418</t>
  </si>
  <si>
    <t>289357063</t>
  </si>
  <si>
    <t>891901021</t>
  </si>
  <si>
    <t>24520561245</t>
  </si>
  <si>
    <t>891901023</t>
  </si>
  <si>
    <t>220660156902</t>
  </si>
  <si>
    <t>891901024</t>
  </si>
  <si>
    <t>259218519</t>
  </si>
  <si>
    <t>836000210</t>
  </si>
  <si>
    <t>24520606009</t>
  </si>
  <si>
    <t>901132688</t>
  </si>
  <si>
    <t>220660195827</t>
  </si>
  <si>
    <t>836000190</t>
  </si>
  <si>
    <t>24044319072</t>
  </si>
  <si>
    <t>836000201</t>
  </si>
  <si>
    <t>259160471</t>
  </si>
  <si>
    <t>891901020</t>
  </si>
  <si>
    <t>24104444902</t>
  </si>
  <si>
    <t>836000050</t>
  </si>
  <si>
    <t>185095130</t>
  </si>
  <si>
    <t>836000146</t>
  </si>
  <si>
    <t>220660132028</t>
  </si>
  <si>
    <t>800175516</t>
  </si>
  <si>
    <t>21002837661</t>
  </si>
  <si>
    <t>805027386</t>
  </si>
  <si>
    <t>469763010226</t>
  </si>
  <si>
    <t>821003287</t>
  </si>
  <si>
    <t>469263002881</t>
  </si>
  <si>
    <t>891901160</t>
  </si>
  <si>
    <t>148003858</t>
  </si>
  <si>
    <t>891900012</t>
  </si>
  <si>
    <t>148008113</t>
  </si>
  <si>
    <t>891380138</t>
  </si>
  <si>
    <t>469653004484</t>
  </si>
  <si>
    <t>891380159</t>
  </si>
  <si>
    <t>469653004492</t>
  </si>
  <si>
    <t>891901114</t>
  </si>
  <si>
    <t>397010620</t>
  </si>
  <si>
    <t>800024912</t>
  </si>
  <si>
    <t>86602853051</t>
  </si>
  <si>
    <t>800024492</t>
  </si>
  <si>
    <t>314041658</t>
  </si>
  <si>
    <t>815001161</t>
  </si>
  <si>
    <t>314041104</t>
  </si>
  <si>
    <t>891380108</t>
  </si>
  <si>
    <t>346138977</t>
  </si>
  <si>
    <t>891380167</t>
  </si>
  <si>
    <t>469673012211</t>
  </si>
  <si>
    <t>800246080</t>
  </si>
  <si>
    <t>469673012221</t>
  </si>
  <si>
    <t>890306586</t>
  </si>
  <si>
    <t>013469998846</t>
  </si>
  <si>
    <t>805011696</t>
  </si>
  <si>
    <t>000135013373</t>
  </si>
  <si>
    <t>805013410</t>
  </si>
  <si>
    <t>157038142</t>
  </si>
  <si>
    <t>805027973</t>
  </si>
  <si>
    <t>157035890</t>
  </si>
  <si>
    <t>805027092</t>
  </si>
  <si>
    <t>000135013233</t>
  </si>
  <si>
    <t>901375277</t>
  </si>
  <si>
    <t>013400116995</t>
  </si>
  <si>
    <t>900051135</t>
  </si>
  <si>
    <t>469313006318</t>
  </si>
  <si>
    <t>900048308</t>
  </si>
  <si>
    <t>469313006326</t>
  </si>
  <si>
    <t>821000279</t>
  </si>
  <si>
    <t>73346209349</t>
  </si>
  <si>
    <t>900005408</t>
  </si>
  <si>
    <t>73321423982</t>
  </si>
  <si>
    <t>821003374</t>
  </si>
  <si>
    <t>73315659615</t>
  </si>
  <si>
    <t>891901108</t>
  </si>
  <si>
    <t>73330133000</t>
  </si>
  <si>
    <t>881900892</t>
  </si>
  <si>
    <t>400029898</t>
  </si>
  <si>
    <t>821000993</t>
  </si>
  <si>
    <t>036862944</t>
  </si>
  <si>
    <t>821000303</t>
  </si>
  <si>
    <t>000069004109</t>
  </si>
  <si>
    <t xml:space="preserve"> INSTITUCION EDUCATIVA ANTONIO LIZARAZO</t>
  </si>
  <si>
    <t>815004675</t>
  </si>
  <si>
    <t>24029684272</t>
  </si>
  <si>
    <t>815004305</t>
  </si>
  <si>
    <t>26507066914</t>
  </si>
  <si>
    <t>815004298</t>
  </si>
  <si>
    <t>21002074011</t>
  </si>
  <si>
    <t>815004303</t>
  </si>
  <si>
    <t>24101849678</t>
  </si>
  <si>
    <t>815004943</t>
  </si>
  <si>
    <t>158014498</t>
  </si>
  <si>
    <t>815004297</t>
  </si>
  <si>
    <t>454172693</t>
  </si>
  <si>
    <t>815004332</t>
  </si>
  <si>
    <t>454042631</t>
  </si>
  <si>
    <t>815000989</t>
  </si>
  <si>
    <t>24103635301</t>
  </si>
  <si>
    <t>815004730</t>
  </si>
  <si>
    <t>690396254</t>
  </si>
  <si>
    <t>815004834</t>
  </si>
  <si>
    <t>690395702</t>
  </si>
  <si>
    <t>815004506</t>
  </si>
  <si>
    <t>690396122</t>
  </si>
  <si>
    <t>815001098</t>
  </si>
  <si>
    <t>152146924</t>
  </si>
  <si>
    <t>815004334</t>
  </si>
  <si>
    <t>24103129387</t>
  </si>
  <si>
    <t>815004333</t>
  </si>
  <si>
    <t>24008605049</t>
  </si>
  <si>
    <t>815004306</t>
  </si>
  <si>
    <t>24008569732</t>
  </si>
  <si>
    <t>815004532</t>
  </si>
  <si>
    <t>21002143537</t>
  </si>
  <si>
    <t>815004342</t>
  </si>
  <si>
    <t>24008735887</t>
  </si>
  <si>
    <t>815004746</t>
  </si>
  <si>
    <t>24021946325</t>
  </si>
  <si>
    <t>900000512</t>
  </si>
  <si>
    <t>24011250957</t>
  </si>
  <si>
    <t>815004510</t>
  </si>
  <si>
    <t>469413015462</t>
  </si>
  <si>
    <t>800205531</t>
  </si>
  <si>
    <t>469413015438</t>
  </si>
  <si>
    <t>815001203</t>
  </si>
  <si>
    <t>469413015411</t>
  </si>
  <si>
    <t>805027629</t>
  </si>
  <si>
    <t>000115016081</t>
  </si>
  <si>
    <t>890324151</t>
  </si>
  <si>
    <t>000115016180</t>
  </si>
  <si>
    <t>891901083</t>
  </si>
  <si>
    <t>469543001201</t>
  </si>
  <si>
    <t>891900829</t>
  </si>
  <si>
    <t>324024629</t>
  </si>
  <si>
    <t>891900837</t>
  </si>
  <si>
    <t>469703007609</t>
  </si>
  <si>
    <t>891900830</t>
  </si>
  <si>
    <t>73285937783</t>
  </si>
  <si>
    <t>891380122</t>
  </si>
  <si>
    <t>110600022438</t>
  </si>
  <si>
    <t>891900536</t>
  </si>
  <si>
    <t>469503008465</t>
  </si>
  <si>
    <t>891900537</t>
  </si>
  <si>
    <t>469503008457</t>
  </si>
  <si>
    <t>891900666</t>
  </si>
  <si>
    <t>469743004971</t>
  </si>
  <si>
    <t>891900722</t>
  </si>
  <si>
    <t>469743004981</t>
  </si>
  <si>
    <t>891900461</t>
  </si>
  <si>
    <t>469743004963</t>
  </si>
  <si>
    <t>891900895</t>
  </si>
  <si>
    <t>469523004865</t>
  </si>
  <si>
    <t>821000317</t>
  </si>
  <si>
    <t>469523004873</t>
  </si>
  <si>
    <t>891900286</t>
  </si>
  <si>
    <t>365042605</t>
  </si>
  <si>
    <t>891900285</t>
  </si>
  <si>
    <t>220600303101</t>
  </si>
  <si>
    <t>891900324</t>
  </si>
  <si>
    <t>110600171383</t>
  </si>
  <si>
    <t>891900649</t>
  </si>
  <si>
    <t>612065565</t>
  </si>
  <si>
    <t>821000786</t>
  </si>
  <si>
    <t>612543231</t>
  </si>
  <si>
    <t>821000816</t>
  </si>
  <si>
    <t>612543223</t>
  </si>
  <si>
    <t>821003190</t>
  </si>
  <si>
    <t>000365048636</t>
  </si>
  <si>
    <t>800151781</t>
  </si>
  <si>
    <t>110600021729</t>
  </si>
  <si>
    <t>821000110</t>
  </si>
  <si>
    <t>037062460</t>
  </si>
  <si>
    <t>891901226</t>
  </si>
  <si>
    <t>469823001140</t>
  </si>
  <si>
    <t>821002675</t>
  </si>
  <si>
    <t>015269999817</t>
  </si>
  <si>
    <t>805023443</t>
  </si>
  <si>
    <t>018400049740</t>
  </si>
  <si>
    <t>890311128</t>
  </si>
  <si>
    <t>000116001975</t>
  </si>
  <si>
    <t>800205825</t>
  </si>
  <si>
    <t>648404861</t>
  </si>
  <si>
    <t>805023700</t>
  </si>
  <si>
    <t>648047728</t>
  </si>
  <si>
    <t>805009827</t>
  </si>
  <si>
    <t>018469999892</t>
  </si>
  <si>
    <t>805009886</t>
  </si>
  <si>
    <t>220583117510</t>
  </si>
  <si>
    <t>805009830</t>
  </si>
  <si>
    <t>648047884</t>
  </si>
  <si>
    <t>800039277</t>
  </si>
  <si>
    <t>648017309</t>
  </si>
  <si>
    <t>805028321</t>
  </si>
  <si>
    <t>648429462</t>
  </si>
  <si>
    <t>900929993</t>
  </si>
  <si>
    <t>018469998944</t>
  </si>
  <si>
    <t>800255856</t>
  </si>
  <si>
    <t>013369998490</t>
  </si>
  <si>
    <t>891900886</t>
  </si>
  <si>
    <t>469723005637</t>
  </si>
  <si>
    <t>891904107</t>
  </si>
  <si>
    <t>000393037817</t>
  </si>
  <si>
    <t>891900855</t>
  </si>
  <si>
    <t>469723005645</t>
  </si>
  <si>
    <t>834000166</t>
  </si>
  <si>
    <t>610028433</t>
  </si>
  <si>
    <t>800062427</t>
  </si>
  <si>
    <t>610111296</t>
  </si>
  <si>
    <t>834000185</t>
  </si>
  <si>
    <t>220610035024</t>
  </si>
  <si>
    <t>834000690</t>
  </si>
  <si>
    <t>220610034746</t>
  </si>
  <si>
    <t>892000718</t>
  </si>
  <si>
    <t>24027029336</t>
  </si>
  <si>
    <t>892000705</t>
  </si>
  <si>
    <t>31726898785</t>
  </si>
  <si>
    <t>800104342</t>
  </si>
  <si>
    <t>220610116907</t>
  </si>
  <si>
    <t>834001030</t>
  </si>
  <si>
    <t>473053019833</t>
  </si>
  <si>
    <t>834000806</t>
  </si>
  <si>
    <t>473053019736</t>
  </si>
  <si>
    <t>834001342</t>
  </si>
  <si>
    <t>473053019851</t>
  </si>
  <si>
    <t>834000055</t>
  </si>
  <si>
    <t>473103002112</t>
  </si>
  <si>
    <t>800222387</t>
  </si>
  <si>
    <t>473603049212</t>
  </si>
  <si>
    <t>800153666</t>
  </si>
  <si>
    <t>473603049034</t>
  </si>
  <si>
    <t>890504393</t>
  </si>
  <si>
    <t>473603049115</t>
  </si>
  <si>
    <t>834000110</t>
  </si>
  <si>
    <t>473153008812</t>
  </si>
  <si>
    <t>800207612</t>
  </si>
  <si>
    <t>473603049077</t>
  </si>
  <si>
    <t>900089839</t>
  </si>
  <si>
    <t>473703017415</t>
  </si>
  <si>
    <t>834000112</t>
  </si>
  <si>
    <t>473703017059</t>
  </si>
  <si>
    <t>800234047</t>
  </si>
  <si>
    <t>473703017423</t>
  </si>
  <si>
    <t>834000531</t>
  </si>
  <si>
    <t>506469999839</t>
  </si>
  <si>
    <t>828000218</t>
  </si>
  <si>
    <t>364220368</t>
  </si>
  <si>
    <t>828000298</t>
  </si>
  <si>
    <t>210620139956</t>
  </si>
  <si>
    <t>891180106</t>
  </si>
  <si>
    <t>220620721274</t>
  </si>
  <si>
    <t>891180103</t>
  </si>
  <si>
    <t>220620243600</t>
  </si>
  <si>
    <t>900009397</t>
  </si>
  <si>
    <t>210620139261</t>
  </si>
  <si>
    <t>891180107</t>
  </si>
  <si>
    <t>210620139519</t>
  </si>
  <si>
    <t>800106989</t>
  </si>
  <si>
    <t>210620139311</t>
  </si>
  <si>
    <t>891190319</t>
  </si>
  <si>
    <t>210620139501</t>
  </si>
  <si>
    <t>800008556</t>
  </si>
  <si>
    <t>220620721092</t>
  </si>
  <si>
    <t>828002426</t>
  </si>
  <si>
    <t>220620721316</t>
  </si>
  <si>
    <t>828000208</t>
  </si>
  <si>
    <t>220620721357</t>
  </si>
  <si>
    <t>891190239</t>
  </si>
  <si>
    <t>210620138495</t>
  </si>
  <si>
    <t>800121084</t>
  </si>
  <si>
    <t>475013004951</t>
  </si>
  <si>
    <t>800103781</t>
  </si>
  <si>
    <t>475103002220</t>
  </si>
  <si>
    <t>800122064</t>
  </si>
  <si>
    <t>475103002212</t>
  </si>
  <si>
    <t>828000349</t>
  </si>
  <si>
    <t>202037958</t>
  </si>
  <si>
    <t>828000305</t>
  </si>
  <si>
    <t>202038071</t>
  </si>
  <si>
    <t>900017136</t>
  </si>
  <si>
    <t>202035085</t>
  </si>
  <si>
    <t>891190308</t>
  </si>
  <si>
    <t>475253002261</t>
  </si>
  <si>
    <t>891190450</t>
  </si>
  <si>
    <t>500062187</t>
  </si>
  <si>
    <t>900066264</t>
  </si>
  <si>
    <t>475453001421</t>
  </si>
  <si>
    <t>800039781</t>
  </si>
  <si>
    <t>110620061747</t>
  </si>
  <si>
    <t>891190342</t>
  </si>
  <si>
    <t>475603005765</t>
  </si>
  <si>
    <t>891190454</t>
  </si>
  <si>
    <t>475603005749</t>
  </si>
  <si>
    <t>900017517</t>
  </si>
  <si>
    <t>475653021095</t>
  </si>
  <si>
    <t>891190021</t>
  </si>
  <si>
    <t>475653021192</t>
  </si>
  <si>
    <t>828000177</t>
  </si>
  <si>
    <t>475673002526</t>
  </si>
  <si>
    <t>891855098</t>
  </si>
  <si>
    <t>220252720271</t>
  </si>
  <si>
    <t>844001550</t>
  </si>
  <si>
    <t>354073124</t>
  </si>
  <si>
    <t>844000601</t>
  </si>
  <si>
    <t>505827832</t>
  </si>
  <si>
    <t>844001746</t>
  </si>
  <si>
    <t>220252111463</t>
  </si>
  <si>
    <t>844004109</t>
  </si>
  <si>
    <t>981399819</t>
  </si>
  <si>
    <t>844001450</t>
  </si>
  <si>
    <t>981208762</t>
  </si>
  <si>
    <t>844000502</t>
  </si>
  <si>
    <t>220252113626</t>
  </si>
  <si>
    <t>844000818</t>
  </si>
  <si>
    <t>220252110234</t>
  </si>
  <si>
    <t>832000724</t>
  </si>
  <si>
    <t>220252139175</t>
  </si>
  <si>
    <t>844002296</t>
  </si>
  <si>
    <t>220252720909</t>
  </si>
  <si>
    <t>900152645</t>
  </si>
  <si>
    <t>220252122015</t>
  </si>
  <si>
    <t>844004799</t>
  </si>
  <si>
    <t>220252122007</t>
  </si>
  <si>
    <t>900607903</t>
  </si>
  <si>
    <t>36396103359</t>
  </si>
  <si>
    <t>800050998</t>
  </si>
  <si>
    <t>077019537</t>
  </si>
  <si>
    <t>844001974</t>
  </si>
  <si>
    <t>36519378846</t>
  </si>
  <si>
    <t>844001559</t>
  </si>
  <si>
    <t>077062917</t>
  </si>
  <si>
    <t>844000325</t>
  </si>
  <si>
    <t>486033033389</t>
  </si>
  <si>
    <t>844003507</t>
  </si>
  <si>
    <t>486103003334</t>
  </si>
  <si>
    <t>844002424</t>
  </si>
  <si>
    <t>486103003326</t>
  </si>
  <si>
    <t>844003623</t>
  </si>
  <si>
    <t>981284037</t>
  </si>
  <si>
    <t>900603441</t>
  </si>
  <si>
    <t>70795419444</t>
  </si>
  <si>
    <t>844002253</t>
  </si>
  <si>
    <t>486153009503</t>
  </si>
  <si>
    <t>844000083</t>
  </si>
  <si>
    <t>486203011849</t>
  </si>
  <si>
    <t>800192608</t>
  </si>
  <si>
    <t>486203011830</t>
  </si>
  <si>
    <t>844002408</t>
  </si>
  <si>
    <t>486233002895</t>
  </si>
  <si>
    <t>844003463</t>
  </si>
  <si>
    <t>63559828540</t>
  </si>
  <si>
    <t>844002343</t>
  </si>
  <si>
    <t>486303005315</t>
  </si>
  <si>
    <t>844001381</t>
  </si>
  <si>
    <t>700066749</t>
  </si>
  <si>
    <t>891855609</t>
  </si>
  <si>
    <t>700073547</t>
  </si>
  <si>
    <t>844001396</t>
  </si>
  <si>
    <t>700083124</t>
  </si>
  <si>
    <t>844000194</t>
  </si>
  <si>
    <t>486463006253</t>
  </si>
  <si>
    <t>844000631</t>
  </si>
  <si>
    <t>486033033427</t>
  </si>
  <si>
    <t>800101019</t>
  </si>
  <si>
    <t>486483002092</t>
  </si>
  <si>
    <t>844003527</t>
  </si>
  <si>
    <t>354594004</t>
  </si>
  <si>
    <t>844002430</t>
  </si>
  <si>
    <t>486503004445</t>
  </si>
  <si>
    <t>844002620</t>
  </si>
  <si>
    <t>486603004205</t>
  </si>
  <si>
    <t>832000634</t>
  </si>
  <si>
    <t>486633009635</t>
  </si>
  <si>
    <t>INSTITUCION EDUCATIVA TECNICA EMPRESARIAL DEL LLANO</t>
  </si>
  <si>
    <t>900256963</t>
  </si>
  <si>
    <t>486633009619</t>
  </si>
  <si>
    <t>844000100</t>
  </si>
  <si>
    <t>486653008570</t>
  </si>
  <si>
    <t>844002385</t>
  </si>
  <si>
    <t>486403015131</t>
  </si>
  <si>
    <t>832000069</t>
  </si>
  <si>
    <t>950092262</t>
  </si>
  <si>
    <t>891201442</t>
  </si>
  <si>
    <t>598004240</t>
  </si>
  <si>
    <t>846000522</t>
  </si>
  <si>
    <t>690060538</t>
  </si>
  <si>
    <t>846000066</t>
  </si>
  <si>
    <t>220690720214</t>
  </si>
  <si>
    <t>846000133</t>
  </si>
  <si>
    <t>690010178</t>
  </si>
  <si>
    <t>846000256</t>
  </si>
  <si>
    <t>690060520</t>
  </si>
  <si>
    <t>846000443</t>
  </si>
  <si>
    <t>690060777</t>
  </si>
  <si>
    <t>800213629</t>
  </si>
  <si>
    <t>479013013393</t>
  </si>
  <si>
    <t>800022939</t>
  </si>
  <si>
    <t>479203002584</t>
  </si>
  <si>
    <t>846002699</t>
  </si>
  <si>
    <t>479203002721</t>
  </si>
  <si>
    <t>846000340</t>
  </si>
  <si>
    <t>479203002762</t>
  </si>
  <si>
    <t>846000257</t>
  </si>
  <si>
    <t>726161839</t>
  </si>
  <si>
    <t>891201897</t>
  </si>
  <si>
    <t>726038441</t>
  </si>
  <si>
    <t>846000162</t>
  </si>
  <si>
    <t>726028848</t>
  </si>
  <si>
    <t>846000050</t>
  </si>
  <si>
    <t>726162514</t>
  </si>
  <si>
    <t>800225753</t>
  </si>
  <si>
    <t>479353004984</t>
  </si>
  <si>
    <t>846001152</t>
  </si>
  <si>
    <t>479353005026</t>
  </si>
  <si>
    <t>900616058</t>
  </si>
  <si>
    <t>691136626</t>
  </si>
  <si>
    <t>846000229</t>
  </si>
  <si>
    <t>445060924</t>
  </si>
  <si>
    <t>891201870</t>
  </si>
  <si>
    <t>479013013326</t>
  </si>
  <si>
    <t>800058601</t>
  </si>
  <si>
    <t>445060155</t>
  </si>
  <si>
    <t>814000109</t>
  </si>
  <si>
    <t>479103004326</t>
  </si>
  <si>
    <t>800176777</t>
  </si>
  <si>
    <t>479103004350</t>
  </si>
  <si>
    <t>900412657</t>
  </si>
  <si>
    <t>479103004261</t>
  </si>
  <si>
    <t>814000114</t>
  </si>
  <si>
    <t>479503006700</t>
  </si>
  <si>
    <t>846000217</t>
  </si>
  <si>
    <t>479503006689</t>
  </si>
  <si>
    <t>892400713</t>
  </si>
  <si>
    <t>640123923</t>
  </si>
  <si>
    <t>892400283</t>
  </si>
  <si>
    <t>8000972088</t>
  </si>
  <si>
    <t>800255421</t>
  </si>
  <si>
    <t>481033007602</t>
  </si>
  <si>
    <t>838000047</t>
  </si>
  <si>
    <t>269010054</t>
  </si>
  <si>
    <t>838000271</t>
  </si>
  <si>
    <t>220269009213</t>
  </si>
  <si>
    <t>838000284</t>
  </si>
  <si>
    <t>269005385</t>
  </si>
  <si>
    <t>900394212</t>
  </si>
  <si>
    <t>506192467</t>
  </si>
  <si>
    <t>843000045</t>
  </si>
  <si>
    <t>477033006498</t>
  </si>
  <si>
    <t>843000018</t>
  </si>
  <si>
    <t>477033006481</t>
  </si>
  <si>
    <t>822006127</t>
  </si>
  <si>
    <t>110054026232</t>
  </si>
  <si>
    <t>800250628</t>
  </si>
  <si>
    <t>110054000161</t>
  </si>
  <si>
    <t>800235840</t>
  </si>
  <si>
    <t>110054024724</t>
  </si>
  <si>
    <t>822005813</t>
  </si>
  <si>
    <t>483033005599</t>
  </si>
  <si>
    <t>822005460</t>
  </si>
  <si>
    <t>483033005841</t>
  </si>
  <si>
    <t>822002197</t>
  </si>
  <si>
    <t>110054020169</t>
  </si>
  <si>
    <t>822006307</t>
  </si>
  <si>
    <t>054024195</t>
  </si>
  <si>
    <t>845000052</t>
  </si>
  <si>
    <t>484203005501</t>
  </si>
  <si>
    <t>845000032</t>
  </si>
  <si>
    <t>484203005560</t>
  </si>
  <si>
    <t>845000059</t>
  </si>
  <si>
    <t>484203005382</t>
  </si>
  <si>
    <t>900217092</t>
  </si>
  <si>
    <t>484203006192</t>
  </si>
  <si>
    <t>842000007</t>
  </si>
  <si>
    <t>735002503</t>
  </si>
  <si>
    <t>842000009</t>
  </si>
  <si>
    <t>735004228</t>
  </si>
  <si>
    <t>842000067</t>
  </si>
  <si>
    <t>735001067</t>
  </si>
  <si>
    <t>900023185</t>
  </si>
  <si>
    <t>485103001335</t>
  </si>
  <si>
    <t>811026294</t>
  </si>
  <si>
    <t>520035924</t>
  </si>
  <si>
    <t>811013378</t>
  </si>
  <si>
    <t>382332609</t>
  </si>
  <si>
    <t>811035850</t>
  </si>
  <si>
    <t>510102395</t>
  </si>
  <si>
    <t>811023160</t>
  </si>
  <si>
    <t>413853006461</t>
  </si>
  <si>
    <t>811040863</t>
  </si>
  <si>
    <t>154033880</t>
  </si>
  <si>
    <t>811026458</t>
  </si>
  <si>
    <t>531029072</t>
  </si>
  <si>
    <t>811035821</t>
  </si>
  <si>
    <t>520735890</t>
  </si>
  <si>
    <t>811017472</t>
  </si>
  <si>
    <t>24044978541</t>
  </si>
  <si>
    <t>811037905</t>
  </si>
  <si>
    <t>24053456672</t>
  </si>
  <si>
    <t>811035840</t>
  </si>
  <si>
    <t>24055132686</t>
  </si>
  <si>
    <t>811030637</t>
  </si>
  <si>
    <t>4972042396</t>
  </si>
  <si>
    <t>811040224</t>
  </si>
  <si>
    <t>248047094</t>
  </si>
  <si>
    <t>811027312</t>
  </si>
  <si>
    <t>229016084</t>
  </si>
  <si>
    <t>811035941</t>
  </si>
  <si>
    <t>00244372112</t>
  </si>
  <si>
    <t>811017836</t>
  </si>
  <si>
    <t>24527269805</t>
  </si>
  <si>
    <t>811020971</t>
  </si>
  <si>
    <t>154044754</t>
  </si>
  <si>
    <t>901049939</t>
  </si>
  <si>
    <t>21003428604</t>
  </si>
  <si>
    <t>811030068</t>
  </si>
  <si>
    <t>24038201044</t>
  </si>
  <si>
    <t>811023556</t>
  </si>
  <si>
    <t>4972030290</t>
  </si>
  <si>
    <t>811035980</t>
  </si>
  <si>
    <t>154018881</t>
  </si>
  <si>
    <t>811017858</t>
  </si>
  <si>
    <t>514155225</t>
  </si>
  <si>
    <t>811022893</t>
  </si>
  <si>
    <t>379056898</t>
  </si>
  <si>
    <t>901049658</t>
  </si>
  <si>
    <t>24070903135</t>
  </si>
  <si>
    <t>901047614</t>
  </si>
  <si>
    <t>24070737530</t>
  </si>
  <si>
    <t>901049991</t>
  </si>
  <si>
    <t>24070733398</t>
  </si>
  <si>
    <t>900116600</t>
  </si>
  <si>
    <t>104123229</t>
  </si>
  <si>
    <t>811039075</t>
  </si>
  <si>
    <t>104123278</t>
  </si>
  <si>
    <t>811017403</t>
  </si>
  <si>
    <t>397400068284</t>
  </si>
  <si>
    <t>811017248</t>
  </si>
  <si>
    <t>397400068995</t>
  </si>
  <si>
    <t>811018517</t>
  </si>
  <si>
    <t>397400060208</t>
  </si>
  <si>
    <t>811023548</t>
  </si>
  <si>
    <t>396669998280</t>
  </si>
  <si>
    <t>811030333</t>
  </si>
  <si>
    <t>324023472</t>
  </si>
  <si>
    <t>811027476</t>
  </si>
  <si>
    <t>324018118</t>
  </si>
  <si>
    <t>811032888</t>
  </si>
  <si>
    <t>324023415</t>
  </si>
  <si>
    <t>811031322</t>
  </si>
  <si>
    <t>396400115400</t>
  </si>
  <si>
    <t>INSTITUCION EDUCATIVA RURAL FELIPE HENAO JARAMILLO</t>
  </si>
  <si>
    <t>811030208</t>
  </si>
  <si>
    <t>324023530</t>
  </si>
  <si>
    <t>811030527</t>
  </si>
  <si>
    <t>324023464</t>
  </si>
  <si>
    <t>811015994</t>
  </si>
  <si>
    <t>413093005281</t>
  </si>
  <si>
    <t>901405850</t>
  </si>
  <si>
    <t>396600092508</t>
  </si>
  <si>
    <t>811020267</t>
  </si>
  <si>
    <t>396600092482</t>
  </si>
  <si>
    <t>811029924</t>
  </si>
  <si>
    <t>24000000319</t>
  </si>
  <si>
    <t>901119209</t>
  </si>
  <si>
    <t>24000000316</t>
  </si>
  <si>
    <t>811029810</t>
  </si>
  <si>
    <t>413173001714</t>
  </si>
  <si>
    <t>811039097</t>
  </si>
  <si>
    <t>128391711</t>
  </si>
  <si>
    <t>811027109</t>
  </si>
  <si>
    <t>128357712</t>
  </si>
  <si>
    <t>900334649</t>
  </si>
  <si>
    <t>128325750</t>
  </si>
  <si>
    <t>811019098</t>
  </si>
  <si>
    <t>83160368945</t>
  </si>
  <si>
    <t>811043259</t>
  </si>
  <si>
    <t>128282571</t>
  </si>
  <si>
    <t>900248409</t>
  </si>
  <si>
    <t>128357753</t>
  </si>
  <si>
    <t>811024298</t>
  </si>
  <si>
    <t>128050747</t>
  </si>
  <si>
    <t>811044216</t>
  </si>
  <si>
    <t>413183003480</t>
  </si>
  <si>
    <t>811029788</t>
  </si>
  <si>
    <t>413183003529</t>
  </si>
  <si>
    <t>811031264</t>
  </si>
  <si>
    <t>413183003561</t>
  </si>
  <si>
    <t>900278024</t>
  </si>
  <si>
    <t>413183003979</t>
  </si>
  <si>
    <t>841000421</t>
  </si>
  <si>
    <t>413183003448</t>
  </si>
  <si>
    <t>811046525</t>
  </si>
  <si>
    <t>413183003456</t>
  </si>
  <si>
    <t>811024225</t>
  </si>
  <si>
    <t>413183003537</t>
  </si>
  <si>
    <t>900122990</t>
  </si>
  <si>
    <t>413183003464</t>
  </si>
  <si>
    <t>811035358</t>
  </si>
  <si>
    <t>413183003431</t>
  </si>
  <si>
    <t>811022581</t>
  </si>
  <si>
    <t>413183003499</t>
  </si>
  <si>
    <t>811036221</t>
  </si>
  <si>
    <t>413183003472</t>
  </si>
  <si>
    <t>811042232</t>
  </si>
  <si>
    <t>413183003502</t>
  </si>
  <si>
    <t>811033447</t>
  </si>
  <si>
    <t>413183003545</t>
  </si>
  <si>
    <t>901375255</t>
  </si>
  <si>
    <t>397100047554</t>
  </si>
  <si>
    <t>811034087</t>
  </si>
  <si>
    <t>65195598449</t>
  </si>
  <si>
    <t>811042175</t>
  </si>
  <si>
    <t>65195515446</t>
  </si>
  <si>
    <t>811017355</t>
  </si>
  <si>
    <t>65195579002</t>
  </si>
  <si>
    <t>811029902</t>
  </si>
  <si>
    <t>413873007578</t>
  </si>
  <si>
    <t>811019620</t>
  </si>
  <si>
    <t>413873007535</t>
  </si>
  <si>
    <t>811042690</t>
  </si>
  <si>
    <t>24033390622</t>
  </si>
  <si>
    <t>811019948</t>
  </si>
  <si>
    <t>21003166379</t>
  </si>
  <si>
    <t>900613251</t>
  </si>
  <si>
    <t>512167149</t>
  </si>
  <si>
    <t>811020045</t>
  </si>
  <si>
    <t>178381281</t>
  </si>
  <si>
    <t>811017374</t>
  </si>
  <si>
    <t>24066966803</t>
  </si>
  <si>
    <t>901400572</t>
  </si>
  <si>
    <t>399000053716</t>
  </si>
  <si>
    <t>900208313</t>
  </si>
  <si>
    <t>413343004081</t>
  </si>
  <si>
    <t>811027246</t>
  </si>
  <si>
    <t>413423008485</t>
  </si>
  <si>
    <t>811027245</t>
  </si>
  <si>
    <t>413423008507</t>
  </si>
  <si>
    <t>811020355</t>
  </si>
  <si>
    <t>413893007779</t>
  </si>
  <si>
    <t>811043531</t>
  </si>
  <si>
    <t>271233744</t>
  </si>
  <si>
    <t>811043521</t>
  </si>
  <si>
    <t>271233769</t>
  </si>
  <si>
    <t>811043519</t>
  </si>
  <si>
    <t>271233785</t>
  </si>
  <si>
    <t>811043516</t>
  </si>
  <si>
    <t>271233728</t>
  </si>
  <si>
    <t>811043520</t>
  </si>
  <si>
    <t>271233801</t>
  </si>
  <si>
    <t>811043517</t>
  </si>
  <si>
    <t>271233702</t>
  </si>
  <si>
    <t>811042416</t>
  </si>
  <si>
    <t>271233843</t>
  </si>
  <si>
    <t>811043530</t>
  </si>
  <si>
    <t>271233827</t>
  </si>
  <si>
    <t>901042939</t>
  </si>
  <si>
    <t>930147681</t>
  </si>
  <si>
    <t>811018401</t>
  </si>
  <si>
    <t>413753009909</t>
  </si>
  <si>
    <t>811019998</t>
  </si>
  <si>
    <t>413753009941</t>
  </si>
  <si>
    <t>811011120</t>
  </si>
  <si>
    <t>38500087051</t>
  </si>
  <si>
    <t>811017771</t>
  </si>
  <si>
    <t>54195292429</t>
  </si>
  <si>
    <t>900976984</t>
  </si>
  <si>
    <t>396500053402</t>
  </si>
  <si>
    <t>811019904</t>
  </si>
  <si>
    <t>396500053428</t>
  </si>
  <si>
    <t>811033295</t>
  </si>
  <si>
    <t>413623023314</t>
  </si>
  <si>
    <t>900304471</t>
  </si>
  <si>
    <t>413623023284</t>
  </si>
  <si>
    <t>811043962</t>
  </si>
  <si>
    <t>413623023276</t>
  </si>
  <si>
    <t>811041515</t>
  </si>
  <si>
    <t>413623023268</t>
  </si>
  <si>
    <t>811019113</t>
  </si>
  <si>
    <t>220215100355</t>
  </si>
  <si>
    <t>811019101</t>
  </si>
  <si>
    <t>220205144132</t>
  </si>
  <si>
    <t>811040052</t>
  </si>
  <si>
    <t>413743023857</t>
  </si>
  <si>
    <t>811018196</t>
  </si>
  <si>
    <t>285237509</t>
  </si>
  <si>
    <t>900153710</t>
  </si>
  <si>
    <t>116057182</t>
  </si>
  <si>
    <t>811040261</t>
  </si>
  <si>
    <t>271233959</t>
  </si>
  <si>
    <t>900153718</t>
  </si>
  <si>
    <t>897028189</t>
  </si>
  <si>
    <t>900153721</t>
  </si>
  <si>
    <t>116054507</t>
  </si>
  <si>
    <t>811042543</t>
  </si>
  <si>
    <t>116057549</t>
  </si>
  <si>
    <t>811028662</t>
  </si>
  <si>
    <t>37195525740</t>
  </si>
  <si>
    <t>900153719</t>
  </si>
  <si>
    <t>116057158</t>
  </si>
  <si>
    <t>900153732</t>
  </si>
  <si>
    <t>116057263</t>
  </si>
  <si>
    <t>900153696</t>
  </si>
  <si>
    <t>116054582</t>
  </si>
  <si>
    <t>800214053</t>
  </si>
  <si>
    <t>116057522</t>
  </si>
  <si>
    <t>890909276</t>
  </si>
  <si>
    <t>220205143894</t>
  </si>
  <si>
    <t>811025436</t>
  </si>
  <si>
    <t>220205144074</t>
  </si>
  <si>
    <t>900284926</t>
  </si>
  <si>
    <t>220205145584</t>
  </si>
  <si>
    <t>811018231</t>
  </si>
  <si>
    <t>413723007820</t>
  </si>
  <si>
    <t>811021148</t>
  </si>
  <si>
    <t>413903007381</t>
  </si>
  <si>
    <t>901369121</t>
  </si>
  <si>
    <t>396800056444</t>
  </si>
  <si>
    <t>811018660</t>
  </si>
  <si>
    <t>232227868</t>
  </si>
  <si>
    <t>900110509</t>
  </si>
  <si>
    <t>413553010317</t>
  </si>
  <si>
    <t>901145070</t>
  </si>
  <si>
    <t>414283004170</t>
  </si>
  <si>
    <t>811032999</t>
  </si>
  <si>
    <t>414283004103</t>
  </si>
  <si>
    <t>900082553</t>
  </si>
  <si>
    <t>414283004065</t>
  </si>
  <si>
    <t>811024458</t>
  </si>
  <si>
    <t>413243002969</t>
  </si>
  <si>
    <t>811024857</t>
  </si>
  <si>
    <t>91495587814</t>
  </si>
  <si>
    <t>811017816</t>
  </si>
  <si>
    <t>413533012364</t>
  </si>
  <si>
    <t>811016123</t>
  </si>
  <si>
    <t>413533012380</t>
  </si>
  <si>
    <t>811020646</t>
  </si>
  <si>
    <t>413203003423</t>
  </si>
  <si>
    <t>811023259</t>
  </si>
  <si>
    <t>413203003441</t>
  </si>
  <si>
    <t>901372355</t>
  </si>
  <si>
    <t>53700000138</t>
  </si>
  <si>
    <t>811037992</t>
  </si>
  <si>
    <t>193010170</t>
  </si>
  <si>
    <t>811043769</t>
  </si>
  <si>
    <t>397200041671</t>
  </si>
  <si>
    <t>811030580</t>
  </si>
  <si>
    <t>397200041713</t>
  </si>
  <si>
    <t>900025802</t>
  </si>
  <si>
    <t>397200041739</t>
  </si>
  <si>
    <t>811030352</t>
  </si>
  <si>
    <t>397200041747</t>
  </si>
  <si>
    <t>811029325</t>
  </si>
  <si>
    <t>414203003810</t>
  </si>
  <si>
    <t>811028697</t>
  </si>
  <si>
    <t>322213562</t>
  </si>
  <si>
    <t>901391390</t>
  </si>
  <si>
    <t>414203003918</t>
  </si>
  <si>
    <t>900085481</t>
  </si>
  <si>
    <t>413893007795</t>
  </si>
  <si>
    <t>811031645</t>
  </si>
  <si>
    <t>349256495</t>
  </si>
  <si>
    <t>811031008</t>
  </si>
  <si>
    <t>349256610</t>
  </si>
  <si>
    <t>811043057</t>
  </si>
  <si>
    <t>414223002179</t>
  </si>
  <si>
    <t>811040164</t>
  </si>
  <si>
    <t>413793006538</t>
  </si>
  <si>
    <t>811025102</t>
  </si>
  <si>
    <t>413793006597</t>
  </si>
  <si>
    <t>900314821</t>
  </si>
  <si>
    <t>413793006554</t>
  </si>
  <si>
    <t>900291159</t>
  </si>
  <si>
    <t>413793006570</t>
  </si>
  <si>
    <t>811039826</t>
  </si>
  <si>
    <t>413793006589</t>
  </si>
  <si>
    <t>811019775</t>
  </si>
  <si>
    <t>413593015699</t>
  </si>
  <si>
    <t>811040619</t>
  </si>
  <si>
    <t>513139758</t>
  </si>
  <si>
    <t>811021159</t>
  </si>
  <si>
    <t>513139873</t>
  </si>
  <si>
    <t>811029166</t>
  </si>
  <si>
    <t>414243011468</t>
  </si>
  <si>
    <t>811028892</t>
  </si>
  <si>
    <t>414243012529</t>
  </si>
  <si>
    <t>901362898</t>
  </si>
  <si>
    <t>414243012448</t>
  </si>
  <si>
    <t>811028891</t>
  </si>
  <si>
    <t>414243012510</t>
  </si>
  <si>
    <t>811029037</t>
  </si>
  <si>
    <t>414243011451</t>
  </si>
  <si>
    <t>900164111</t>
  </si>
  <si>
    <t>324023456</t>
  </si>
  <si>
    <t>811027474</t>
  </si>
  <si>
    <t>398500028210</t>
  </si>
  <si>
    <t>900082675</t>
  </si>
  <si>
    <t>399200024798</t>
  </si>
  <si>
    <t>811019685</t>
  </si>
  <si>
    <t>450140264</t>
  </si>
  <si>
    <t>811022180</t>
  </si>
  <si>
    <t>450140272</t>
  </si>
  <si>
    <t>811019688</t>
  </si>
  <si>
    <t>450140348</t>
  </si>
  <si>
    <t>811041259</t>
  </si>
  <si>
    <t>24397426251</t>
  </si>
  <si>
    <t>811038067</t>
  </si>
  <si>
    <t>24381662451</t>
  </si>
  <si>
    <t>811020198</t>
  </si>
  <si>
    <t>413663004134</t>
  </si>
  <si>
    <t>811020200</t>
  </si>
  <si>
    <t>414303001505</t>
  </si>
  <si>
    <t>811020408</t>
  </si>
  <si>
    <t>414303001513</t>
  </si>
  <si>
    <t>811042039</t>
  </si>
  <si>
    <t>41515664619</t>
  </si>
  <si>
    <t>811021069</t>
  </si>
  <si>
    <t>414263000691</t>
  </si>
  <si>
    <t>811019010</t>
  </si>
  <si>
    <t>414353002782</t>
  </si>
  <si>
    <t>900237804</t>
  </si>
  <si>
    <t>414353002774</t>
  </si>
  <si>
    <t>901376738</t>
  </si>
  <si>
    <t>463130146</t>
  </si>
  <si>
    <t>811028473</t>
  </si>
  <si>
    <t>413833006846</t>
  </si>
  <si>
    <t>900191602</t>
  </si>
  <si>
    <t>463044909</t>
  </si>
  <si>
    <t>900144490</t>
  </si>
  <si>
    <t>413263002086</t>
  </si>
  <si>
    <t>811015262</t>
  </si>
  <si>
    <t>414423006421</t>
  </si>
  <si>
    <t>900070262</t>
  </si>
  <si>
    <t>414463003407</t>
  </si>
  <si>
    <t>811043627</t>
  </si>
  <si>
    <t>414463003369</t>
  </si>
  <si>
    <t>811027584</t>
  </si>
  <si>
    <t>414463003334</t>
  </si>
  <si>
    <t>811027582</t>
  </si>
  <si>
    <t>414463003441</t>
  </si>
  <si>
    <t>811045841</t>
  </si>
  <si>
    <t>414463003377</t>
  </si>
  <si>
    <t>900038410</t>
  </si>
  <si>
    <t>414463003466</t>
  </si>
  <si>
    <t>811043626</t>
  </si>
  <si>
    <t>414463003458</t>
  </si>
  <si>
    <t>811027023</t>
  </si>
  <si>
    <t>414463003350</t>
  </si>
  <si>
    <t>811044996</t>
  </si>
  <si>
    <t>414463003431</t>
  </si>
  <si>
    <t>900348671</t>
  </si>
  <si>
    <t>414463003423</t>
  </si>
  <si>
    <t>811023173</t>
  </si>
  <si>
    <t>414463003385</t>
  </si>
  <si>
    <t>811042197</t>
  </si>
  <si>
    <t>414463003415</t>
  </si>
  <si>
    <t>900200114</t>
  </si>
  <si>
    <t>37197629879</t>
  </si>
  <si>
    <t>901255185</t>
  </si>
  <si>
    <t>0271000200334294</t>
  </si>
  <si>
    <t>900176969</t>
  </si>
  <si>
    <t>414443001424</t>
  </si>
  <si>
    <t>900175006</t>
  </si>
  <si>
    <t>414443001416</t>
  </si>
  <si>
    <t>811027724</t>
  </si>
  <si>
    <t>414483010477</t>
  </si>
  <si>
    <t>811021952</t>
  </si>
  <si>
    <t>414483009551</t>
  </si>
  <si>
    <t>900171795</t>
  </si>
  <si>
    <t>414503001127</t>
  </si>
  <si>
    <t>811027851</t>
  </si>
  <si>
    <t>413663004150</t>
  </si>
  <si>
    <t>811027850</t>
  </si>
  <si>
    <t>413663004169</t>
  </si>
  <si>
    <t>811027848</t>
  </si>
  <si>
    <t>413663004185</t>
  </si>
  <si>
    <t>811027852</t>
  </si>
  <si>
    <t>413663004142</t>
  </si>
  <si>
    <t>811025208</t>
  </si>
  <si>
    <t>414543001944</t>
  </si>
  <si>
    <t>811043628</t>
  </si>
  <si>
    <t>414543001952</t>
  </si>
  <si>
    <t>811042024</t>
  </si>
  <si>
    <t>414763007994</t>
  </si>
  <si>
    <t>811040135</t>
  </si>
  <si>
    <t>41542757955</t>
  </si>
  <si>
    <t>811018760</t>
  </si>
  <si>
    <t>41515659968</t>
  </si>
  <si>
    <t xml:space="preserve">INSTITUCION EDUCATIVA GUILLERMO GAVIRIA CORREA </t>
  </si>
  <si>
    <t>811019573</t>
  </si>
  <si>
    <t>185020690</t>
  </si>
  <si>
    <t>811020736</t>
  </si>
  <si>
    <t>185020708</t>
  </si>
  <si>
    <t>811018761</t>
  </si>
  <si>
    <t>185020716</t>
  </si>
  <si>
    <t>811021464</t>
  </si>
  <si>
    <t>28478067826</t>
  </si>
  <si>
    <t>811018709</t>
  </si>
  <si>
    <t>28478069760</t>
  </si>
  <si>
    <t>811020153</t>
  </si>
  <si>
    <t>28478071170</t>
  </si>
  <si>
    <t>811019245</t>
  </si>
  <si>
    <t>185020724</t>
  </si>
  <si>
    <t>811021101</t>
  </si>
  <si>
    <t>185020732</t>
  </si>
  <si>
    <t>811019301</t>
  </si>
  <si>
    <t>185020740</t>
  </si>
  <si>
    <t>811020415</t>
  </si>
  <si>
    <t>28478071963</t>
  </si>
  <si>
    <t>811020134</t>
  </si>
  <si>
    <t>28478072549</t>
  </si>
  <si>
    <t>900307264</t>
  </si>
  <si>
    <t>414603002708</t>
  </si>
  <si>
    <t>811019761</t>
  </si>
  <si>
    <t>313073819</t>
  </si>
  <si>
    <t>811019764</t>
  </si>
  <si>
    <t>313073736</t>
  </si>
  <si>
    <t>811019759</t>
  </si>
  <si>
    <t>313073777</t>
  </si>
  <si>
    <t>811020376</t>
  </si>
  <si>
    <t>397500024831</t>
  </si>
  <si>
    <t>900293751</t>
  </si>
  <si>
    <t>397500024856</t>
  </si>
  <si>
    <t>901395235</t>
  </si>
  <si>
    <t>397500032891</t>
  </si>
  <si>
    <t>900059240</t>
  </si>
  <si>
    <t>413963007021</t>
  </si>
  <si>
    <t>900067069</t>
  </si>
  <si>
    <t>413963007038</t>
  </si>
  <si>
    <t>900016841</t>
  </si>
  <si>
    <t>413963007011</t>
  </si>
  <si>
    <t>811039368</t>
  </si>
  <si>
    <t>413863004112</t>
  </si>
  <si>
    <t>900077607</t>
  </si>
  <si>
    <t>413863004120</t>
  </si>
  <si>
    <t>900387884</t>
  </si>
  <si>
    <t>414623000981</t>
  </si>
  <si>
    <t>900377318</t>
  </si>
  <si>
    <t>413183003553</t>
  </si>
  <si>
    <t>811038195</t>
  </si>
  <si>
    <t>413453008188</t>
  </si>
  <si>
    <t>900221162</t>
  </si>
  <si>
    <t>413453008161</t>
  </si>
  <si>
    <t>900150949</t>
  </si>
  <si>
    <t>413453008171</t>
  </si>
  <si>
    <t>811019276</t>
  </si>
  <si>
    <t>413873007543</t>
  </si>
  <si>
    <t>811040864</t>
  </si>
  <si>
    <t>413873007561</t>
  </si>
  <si>
    <t>900193232</t>
  </si>
  <si>
    <t>413913003341</t>
  </si>
  <si>
    <t>900248364</t>
  </si>
  <si>
    <t>413913003368</t>
  </si>
  <si>
    <t>900255337</t>
  </si>
  <si>
    <t>413913003422</t>
  </si>
  <si>
    <t>900249323</t>
  </si>
  <si>
    <t>413913003333</t>
  </si>
  <si>
    <t>900253878</t>
  </si>
  <si>
    <t>413913003392</t>
  </si>
  <si>
    <t>900254314</t>
  </si>
  <si>
    <t>413913003376</t>
  </si>
  <si>
    <t>811018113</t>
  </si>
  <si>
    <t>414723001861</t>
  </si>
  <si>
    <t>811040473</t>
  </si>
  <si>
    <t>413683010033</t>
  </si>
  <si>
    <t>811020095</t>
  </si>
  <si>
    <t>414723002396</t>
  </si>
  <si>
    <t>811040503</t>
  </si>
  <si>
    <t>413683010025</t>
  </si>
  <si>
    <t>811022819</t>
  </si>
  <si>
    <t>413883003163</t>
  </si>
  <si>
    <t>811020924</t>
  </si>
  <si>
    <t>413793006521</t>
  </si>
  <si>
    <t>811020923</t>
  </si>
  <si>
    <t>413883003155</t>
  </si>
  <si>
    <t>811039294</t>
  </si>
  <si>
    <t>397700031214</t>
  </si>
  <si>
    <t>811019336</t>
  </si>
  <si>
    <t>397700031180</t>
  </si>
  <si>
    <t>811039787</t>
  </si>
  <si>
    <t>397700031040</t>
  </si>
  <si>
    <t>811022436</t>
  </si>
  <si>
    <t>397700031230</t>
  </si>
  <si>
    <t>811043036</t>
  </si>
  <si>
    <t>554036178</t>
  </si>
  <si>
    <t>900157078</t>
  </si>
  <si>
    <t>64200000299</t>
  </si>
  <si>
    <t>811043759</t>
  </si>
  <si>
    <t>65196629577</t>
  </si>
  <si>
    <t>811020775</t>
  </si>
  <si>
    <t>554035840</t>
  </si>
  <si>
    <t>811019453</t>
  </si>
  <si>
    <t>64219875175</t>
  </si>
  <si>
    <t>811019327</t>
  </si>
  <si>
    <t>413683010009</t>
  </si>
  <si>
    <t>811031275</t>
  </si>
  <si>
    <t>413683009991</t>
  </si>
  <si>
    <t>811018148</t>
  </si>
  <si>
    <t>413683010017</t>
  </si>
  <si>
    <t>811038161</t>
  </si>
  <si>
    <t>413683010041</t>
  </si>
  <si>
    <t>811020169</t>
  </si>
  <si>
    <t>413903007403</t>
  </si>
  <si>
    <t>811020448</t>
  </si>
  <si>
    <t>398100052891</t>
  </si>
  <si>
    <t>811027700</t>
  </si>
  <si>
    <t>414763008001</t>
  </si>
  <si>
    <t>890981146</t>
  </si>
  <si>
    <t>397169999927</t>
  </si>
  <si>
    <t>811027849</t>
  </si>
  <si>
    <t>43295773872</t>
  </si>
  <si>
    <t>811034342</t>
  </si>
  <si>
    <t>560103533</t>
  </si>
  <si>
    <t>811026727</t>
  </si>
  <si>
    <t>399469998690</t>
  </si>
  <si>
    <t>890982062</t>
  </si>
  <si>
    <t>399400032799</t>
  </si>
  <si>
    <t>811030937</t>
  </si>
  <si>
    <t>361013014</t>
  </si>
  <si>
    <t>811018556</t>
  </si>
  <si>
    <t>414783005343</t>
  </si>
  <si>
    <t>811018762</t>
  </si>
  <si>
    <t>414783005394</t>
  </si>
  <si>
    <t>811032596</t>
  </si>
  <si>
    <t>414783005564</t>
  </si>
  <si>
    <t>811019314</t>
  </si>
  <si>
    <t>414783005351</t>
  </si>
  <si>
    <t>900001845</t>
  </si>
  <si>
    <t>279551618</t>
  </si>
  <si>
    <t>901377330</t>
  </si>
  <si>
    <t>414823005503</t>
  </si>
  <si>
    <t>841000615</t>
  </si>
  <si>
    <t>0920013075</t>
  </si>
  <si>
    <t>841000613</t>
  </si>
  <si>
    <t>0920006913</t>
  </si>
  <si>
    <t>841000544</t>
  </si>
  <si>
    <t>0920006897</t>
  </si>
  <si>
    <t>900336684</t>
  </si>
  <si>
    <t>0920010972</t>
  </si>
  <si>
    <t>841000514</t>
  </si>
  <si>
    <t>0920006921</t>
  </si>
  <si>
    <t>841000518</t>
  </si>
  <si>
    <t>620249151</t>
  </si>
  <si>
    <t>841000531</t>
  </si>
  <si>
    <t>0920009594</t>
  </si>
  <si>
    <t>841000510</t>
  </si>
  <si>
    <t>0920006376</t>
  </si>
  <si>
    <t>841000609</t>
  </si>
  <si>
    <t>0920011905</t>
  </si>
  <si>
    <t>900372883</t>
  </si>
  <si>
    <t>0920012531</t>
  </si>
  <si>
    <t>900373842</t>
  </si>
  <si>
    <t>0920012523</t>
  </si>
  <si>
    <t>841000612</t>
  </si>
  <si>
    <t>620051045</t>
  </si>
  <si>
    <t>900582270</t>
  </si>
  <si>
    <t>0920000100013745</t>
  </si>
  <si>
    <t>841000542</t>
  </si>
  <si>
    <t>620050229</t>
  </si>
  <si>
    <t>841000614</t>
  </si>
  <si>
    <t>0920009677</t>
  </si>
  <si>
    <t>841000541</t>
  </si>
  <si>
    <t>0920004314</t>
  </si>
  <si>
    <t>841000537</t>
  </si>
  <si>
    <t>0920007036</t>
  </si>
  <si>
    <t>841000471</t>
  </si>
  <si>
    <t>0920006939</t>
  </si>
  <si>
    <t>841000602</t>
  </si>
  <si>
    <t>0920006970</t>
  </si>
  <si>
    <t>841000555</t>
  </si>
  <si>
    <t>0920011707</t>
  </si>
  <si>
    <t>841000515</t>
  </si>
  <si>
    <t>0920011780</t>
  </si>
  <si>
    <t>900036149</t>
  </si>
  <si>
    <t>0920011848</t>
  </si>
  <si>
    <t>841000547</t>
  </si>
  <si>
    <t>0920007010</t>
  </si>
  <si>
    <t>841000539</t>
  </si>
  <si>
    <t>620050245</t>
  </si>
  <si>
    <t>841000538</t>
  </si>
  <si>
    <t>413323004075</t>
  </si>
  <si>
    <t>900144464</t>
  </si>
  <si>
    <t>0920011822</t>
  </si>
  <si>
    <t>900298474</t>
  </si>
  <si>
    <t>0920011830</t>
  </si>
  <si>
    <t>900365036</t>
  </si>
  <si>
    <t>0930000200147897</t>
  </si>
  <si>
    <t>811032366</t>
  </si>
  <si>
    <t>930115886</t>
  </si>
  <si>
    <t>901381395</t>
  </si>
  <si>
    <t>930148564</t>
  </si>
  <si>
    <t>811038682</t>
  </si>
  <si>
    <t>414843000923</t>
  </si>
  <si>
    <t>901369144</t>
  </si>
  <si>
    <t>396500053642</t>
  </si>
  <si>
    <t>900029190</t>
  </si>
  <si>
    <t>413633002994</t>
  </si>
  <si>
    <t>811021124</t>
  </si>
  <si>
    <t>414563003447</t>
  </si>
  <si>
    <t>811020009</t>
  </si>
  <si>
    <t>397400042115</t>
  </si>
  <si>
    <t>811019585</t>
  </si>
  <si>
    <t>398700027491</t>
  </si>
  <si>
    <t>811020162</t>
  </si>
  <si>
    <t>31097806198</t>
  </si>
  <si>
    <t>811021683</t>
  </si>
  <si>
    <t>53649966763</t>
  </si>
  <si>
    <t>900033697</t>
  </si>
  <si>
    <t>250163342</t>
  </si>
  <si>
    <t>811017635</t>
  </si>
  <si>
    <t>396500050457</t>
  </si>
  <si>
    <t>811029017</t>
  </si>
  <si>
    <t>396500051802</t>
  </si>
  <si>
    <t>811022037</t>
  </si>
  <si>
    <t>644199135</t>
  </si>
  <si>
    <t>811018780</t>
  </si>
  <si>
    <t>644196818</t>
  </si>
  <si>
    <t>811033398</t>
  </si>
  <si>
    <t>344014477</t>
  </si>
  <si>
    <t>811044167</t>
  </si>
  <si>
    <t>220210115572</t>
  </si>
  <si>
    <t>811044086</t>
  </si>
  <si>
    <t>210010369</t>
  </si>
  <si>
    <t>811022576</t>
  </si>
  <si>
    <t>210010310</t>
  </si>
  <si>
    <t>900023870</t>
  </si>
  <si>
    <t>413943013384</t>
  </si>
  <si>
    <t>811019937</t>
  </si>
  <si>
    <t>413943014895</t>
  </si>
  <si>
    <t>811025525</t>
  </si>
  <si>
    <t>70596002852</t>
  </si>
  <si>
    <t>811024235</t>
  </si>
  <si>
    <t>413993005560</t>
  </si>
  <si>
    <t>900156314</t>
  </si>
  <si>
    <t>413993005803</t>
  </si>
  <si>
    <t>900153730</t>
  </si>
  <si>
    <t>116054566</t>
  </si>
  <si>
    <t>811024653</t>
  </si>
  <si>
    <t>413993005587</t>
  </si>
  <si>
    <t>811025024</t>
  </si>
  <si>
    <t>413993005544</t>
  </si>
  <si>
    <t>900050429</t>
  </si>
  <si>
    <t>413993005552</t>
  </si>
  <si>
    <t>890107266</t>
  </si>
  <si>
    <t>620003699</t>
  </si>
  <si>
    <t>802007385</t>
  </si>
  <si>
    <t>090014101</t>
  </si>
  <si>
    <t>900077985</t>
  </si>
  <si>
    <t>416223005316</t>
  </si>
  <si>
    <t>900074986</t>
  </si>
  <si>
    <t>416223005294</t>
  </si>
  <si>
    <t>802011527</t>
  </si>
  <si>
    <t>416263000368</t>
  </si>
  <si>
    <t>900077728</t>
  </si>
  <si>
    <t>416543001599</t>
  </si>
  <si>
    <t>900615806</t>
  </si>
  <si>
    <t>090324708</t>
  </si>
  <si>
    <t>900858960</t>
  </si>
  <si>
    <t>53343756719</t>
  </si>
  <si>
    <t>900600156</t>
  </si>
  <si>
    <t>53395515990</t>
  </si>
  <si>
    <t>900708167</t>
  </si>
  <si>
    <t>310095823</t>
  </si>
  <si>
    <t>802012581</t>
  </si>
  <si>
    <t>416483000660</t>
  </si>
  <si>
    <t>802009383</t>
  </si>
  <si>
    <t>620017913</t>
  </si>
  <si>
    <t>900004848</t>
  </si>
  <si>
    <t>416303001427</t>
  </si>
  <si>
    <t>900031895</t>
  </si>
  <si>
    <t>416303001478</t>
  </si>
  <si>
    <t>802020459</t>
  </si>
  <si>
    <t>416303001451</t>
  </si>
  <si>
    <t>802011580</t>
  </si>
  <si>
    <t>416303001443</t>
  </si>
  <si>
    <t>802018644</t>
  </si>
  <si>
    <t>416303001486</t>
  </si>
  <si>
    <t>900678838</t>
  </si>
  <si>
    <t>12016746116</t>
  </si>
  <si>
    <t>900077646</t>
  </si>
  <si>
    <t>416483000628</t>
  </si>
  <si>
    <t>802010660</t>
  </si>
  <si>
    <t>087344149</t>
  </si>
  <si>
    <t>802009324</t>
  </si>
  <si>
    <t>620015149</t>
  </si>
  <si>
    <t>802002264</t>
  </si>
  <si>
    <t>416013039900</t>
  </si>
  <si>
    <t>802004637</t>
  </si>
  <si>
    <t>416523012454</t>
  </si>
  <si>
    <t>802007015</t>
  </si>
  <si>
    <t>416363000276</t>
  </si>
  <si>
    <t>802007331</t>
  </si>
  <si>
    <t>416363000241</t>
  </si>
  <si>
    <t>802007592</t>
  </si>
  <si>
    <t>416363000268</t>
  </si>
  <si>
    <t>802009991</t>
  </si>
  <si>
    <t>416303001461</t>
  </si>
  <si>
    <t>802014518</t>
  </si>
  <si>
    <t>759206766</t>
  </si>
  <si>
    <t>802014604</t>
  </si>
  <si>
    <t>759006406</t>
  </si>
  <si>
    <t>900719842</t>
  </si>
  <si>
    <t>759013204</t>
  </si>
  <si>
    <t>802003099</t>
  </si>
  <si>
    <t>759091622</t>
  </si>
  <si>
    <t>802007373</t>
  </si>
  <si>
    <t>759205594</t>
  </si>
  <si>
    <t>900605635</t>
  </si>
  <si>
    <t>12095894770</t>
  </si>
  <si>
    <t>900078124</t>
  </si>
  <si>
    <t>416263000406</t>
  </si>
  <si>
    <t>802007353</t>
  </si>
  <si>
    <t>090169269</t>
  </si>
  <si>
    <t>802007352</t>
  </si>
  <si>
    <t>620019513</t>
  </si>
  <si>
    <t>900069285</t>
  </si>
  <si>
    <t>416483000601</t>
  </si>
  <si>
    <t>830040605</t>
  </si>
  <si>
    <t>220026115741</t>
  </si>
  <si>
    <t>830118045</t>
  </si>
  <si>
    <t>026041186</t>
  </si>
  <si>
    <t>830114059</t>
  </si>
  <si>
    <t>011407639</t>
  </si>
  <si>
    <t>830057661</t>
  </si>
  <si>
    <t>220015221112</t>
  </si>
  <si>
    <t>830040577</t>
  </si>
  <si>
    <t>220116011479</t>
  </si>
  <si>
    <t>830049091</t>
  </si>
  <si>
    <t>220050121003</t>
  </si>
  <si>
    <t>830052690</t>
  </si>
  <si>
    <t>045086741</t>
  </si>
  <si>
    <t>830070380</t>
  </si>
  <si>
    <t>4642083045</t>
  </si>
  <si>
    <t>830064259</t>
  </si>
  <si>
    <t>220044106318</t>
  </si>
  <si>
    <t>830048096</t>
  </si>
  <si>
    <t>175004464</t>
  </si>
  <si>
    <t>830051612</t>
  </si>
  <si>
    <t>437059728</t>
  </si>
  <si>
    <t>830061997</t>
  </si>
  <si>
    <t>220013109855</t>
  </si>
  <si>
    <t>830090888</t>
  </si>
  <si>
    <t>437091879</t>
  </si>
  <si>
    <t>830041796</t>
  </si>
  <si>
    <t>116000464</t>
  </si>
  <si>
    <t>830022501</t>
  </si>
  <si>
    <t>220013720404</t>
  </si>
  <si>
    <t>830040832</t>
  </si>
  <si>
    <t>192013738</t>
  </si>
  <si>
    <t>830041646</t>
  </si>
  <si>
    <t>220013120175</t>
  </si>
  <si>
    <t>830041647</t>
  </si>
  <si>
    <t>220013120159</t>
  </si>
  <si>
    <t>830088159</t>
  </si>
  <si>
    <t>220013149141</t>
  </si>
  <si>
    <t>860532532</t>
  </si>
  <si>
    <t>116000696</t>
  </si>
  <si>
    <t>806012452</t>
  </si>
  <si>
    <t>253018402</t>
  </si>
  <si>
    <t>806004078</t>
  </si>
  <si>
    <t>140449133</t>
  </si>
  <si>
    <t>806009142</t>
  </si>
  <si>
    <t>521008987</t>
  </si>
  <si>
    <t>806010594</t>
  </si>
  <si>
    <t>253009104</t>
  </si>
  <si>
    <t>806002878</t>
  </si>
  <si>
    <t>253015945</t>
  </si>
  <si>
    <t>806005031</t>
  </si>
  <si>
    <t>253009450</t>
  </si>
  <si>
    <t>806011799</t>
  </si>
  <si>
    <t>412073005228</t>
  </si>
  <si>
    <t>900792923</t>
  </si>
  <si>
    <t>110230061657</t>
  </si>
  <si>
    <t>806004076</t>
  </si>
  <si>
    <t>253012702</t>
  </si>
  <si>
    <t>806008245</t>
  </si>
  <si>
    <t>253009252</t>
  </si>
  <si>
    <t>806004641</t>
  </si>
  <si>
    <t>230012601</t>
  </si>
  <si>
    <t>806003193</t>
  </si>
  <si>
    <t>821241387</t>
  </si>
  <si>
    <t>806011890</t>
  </si>
  <si>
    <t>110232113050</t>
  </si>
  <si>
    <t>806009730</t>
  </si>
  <si>
    <t>253010375</t>
  </si>
  <si>
    <t>806012072</t>
  </si>
  <si>
    <t>253010284</t>
  </si>
  <si>
    <t>806011909</t>
  </si>
  <si>
    <t>333001000327</t>
  </si>
  <si>
    <t>800255974</t>
  </si>
  <si>
    <t>426015764</t>
  </si>
  <si>
    <t>806000760</t>
  </si>
  <si>
    <t>426119863</t>
  </si>
  <si>
    <t>806009769</t>
  </si>
  <si>
    <t>253006308</t>
  </si>
  <si>
    <t>806014039</t>
  </si>
  <si>
    <t>412033000533</t>
  </si>
  <si>
    <t>806013949</t>
  </si>
  <si>
    <t>412033000495</t>
  </si>
  <si>
    <t>900231145</t>
  </si>
  <si>
    <t>412403002727</t>
  </si>
  <si>
    <t>806013958</t>
  </si>
  <si>
    <t>412033000525</t>
  </si>
  <si>
    <t>806013880</t>
  </si>
  <si>
    <t>0530000100006709</t>
  </si>
  <si>
    <t>806014130</t>
  </si>
  <si>
    <t>412033000509</t>
  </si>
  <si>
    <t>806013237</t>
  </si>
  <si>
    <t>412403002735</t>
  </si>
  <si>
    <t>806013350</t>
  </si>
  <si>
    <t>412033000487</t>
  </si>
  <si>
    <t>806014233</t>
  </si>
  <si>
    <t>412033000460</t>
  </si>
  <si>
    <t>806013349</t>
  </si>
  <si>
    <t>530006600</t>
  </si>
  <si>
    <t>806012873</t>
  </si>
  <si>
    <t>414443001505</t>
  </si>
  <si>
    <t>806013216</t>
  </si>
  <si>
    <t>414443001491</t>
  </si>
  <si>
    <t>806013348</t>
  </si>
  <si>
    <t>412033000452</t>
  </si>
  <si>
    <t>806013889</t>
  </si>
  <si>
    <t>463243000947</t>
  </si>
  <si>
    <t>806013215</t>
  </si>
  <si>
    <t>414443001521</t>
  </si>
  <si>
    <t>806013950</t>
  </si>
  <si>
    <t>412073005392</t>
  </si>
  <si>
    <t>806013717</t>
  </si>
  <si>
    <t>230012510</t>
  </si>
  <si>
    <t>806013319</t>
  </si>
  <si>
    <t>230012478</t>
  </si>
  <si>
    <t>900233966</t>
  </si>
  <si>
    <t>330004383</t>
  </si>
  <si>
    <t>806013477</t>
  </si>
  <si>
    <t>330004250</t>
  </si>
  <si>
    <t>901132841</t>
  </si>
  <si>
    <t>0330000100013467</t>
  </si>
  <si>
    <t>806013547</t>
  </si>
  <si>
    <t>330004268</t>
  </si>
  <si>
    <t>806013213</t>
  </si>
  <si>
    <t>330004169</t>
  </si>
  <si>
    <t>806013890</t>
  </si>
  <si>
    <t>330004391</t>
  </si>
  <si>
    <t>806013852</t>
  </si>
  <si>
    <t>330004375</t>
  </si>
  <si>
    <t>900420833</t>
  </si>
  <si>
    <t>0330000100009945</t>
  </si>
  <si>
    <t>900244050</t>
  </si>
  <si>
    <t>412163001061</t>
  </si>
  <si>
    <t>806013523</t>
  </si>
  <si>
    <t>412163001019</t>
  </si>
  <si>
    <t>806013493</t>
  </si>
  <si>
    <t>412163001035</t>
  </si>
  <si>
    <t>829003718</t>
  </si>
  <si>
    <t>460383004404</t>
  </si>
  <si>
    <t>806013258</t>
  </si>
  <si>
    <t>530006220</t>
  </si>
  <si>
    <t>806013253</t>
  </si>
  <si>
    <t>530006618</t>
  </si>
  <si>
    <t>806014883</t>
  </si>
  <si>
    <t>530008143</t>
  </si>
  <si>
    <t>806013250</t>
  </si>
  <si>
    <t>240182311</t>
  </si>
  <si>
    <t>900712748</t>
  </si>
  <si>
    <t>530014778</t>
  </si>
  <si>
    <t>806013443</t>
  </si>
  <si>
    <t>204104848</t>
  </si>
  <si>
    <t>806013191</t>
  </si>
  <si>
    <t>530006543</t>
  </si>
  <si>
    <t>806013442</t>
  </si>
  <si>
    <t>286046081</t>
  </si>
  <si>
    <t>INSTITUCIÓN EDUCATIVA TÉCNICA EN EXPLOTACIONES AGROPECUARIAS ECOLOGICAS Y EN SISTEMAS DE  SAN ISIDRO</t>
  </si>
  <si>
    <t>900260776</t>
  </si>
  <si>
    <t>286223532</t>
  </si>
  <si>
    <t>900755118</t>
  </si>
  <si>
    <t>286287651</t>
  </si>
  <si>
    <t>900222065</t>
  </si>
  <si>
    <t>286223607</t>
  </si>
  <si>
    <t>900164968</t>
  </si>
  <si>
    <t>286223839</t>
  </si>
  <si>
    <t>900222051</t>
  </si>
  <si>
    <t>286221544</t>
  </si>
  <si>
    <t>901257063</t>
  </si>
  <si>
    <t>058900068634</t>
  </si>
  <si>
    <t>806011570</t>
  </si>
  <si>
    <t>286046123</t>
  </si>
  <si>
    <t>900802911</t>
  </si>
  <si>
    <t>907099253</t>
  </si>
  <si>
    <t>806013198</t>
  </si>
  <si>
    <t>412163000977</t>
  </si>
  <si>
    <t>806013576</t>
  </si>
  <si>
    <t>330004318</t>
  </si>
  <si>
    <t>806013978</t>
  </si>
  <si>
    <t>530012731</t>
  </si>
  <si>
    <t>806013865</t>
  </si>
  <si>
    <t>530006675</t>
  </si>
  <si>
    <t>806013441</t>
  </si>
  <si>
    <t>530020510</t>
  </si>
  <si>
    <t>806013530</t>
  </si>
  <si>
    <t>530006212</t>
  </si>
  <si>
    <t>800088031</t>
  </si>
  <si>
    <t>412403002786</t>
  </si>
  <si>
    <t>800181494</t>
  </si>
  <si>
    <t>530015684</t>
  </si>
  <si>
    <t>806013661</t>
  </si>
  <si>
    <t>530006717</t>
  </si>
  <si>
    <t>806014040</t>
  </si>
  <si>
    <t>530013499</t>
  </si>
  <si>
    <t>900072354</t>
  </si>
  <si>
    <t>530009323</t>
  </si>
  <si>
    <t>806011270</t>
  </si>
  <si>
    <t>530006584</t>
  </si>
  <si>
    <t>806013718</t>
  </si>
  <si>
    <t>530012806</t>
  </si>
  <si>
    <t>806013574</t>
  </si>
  <si>
    <t>530006394</t>
  </si>
  <si>
    <t>806013241</t>
  </si>
  <si>
    <t>412073005351</t>
  </si>
  <si>
    <t>806014388</t>
  </si>
  <si>
    <t>253011746</t>
  </si>
  <si>
    <t>806013200</t>
  </si>
  <si>
    <t>412073005252</t>
  </si>
  <si>
    <t>806013375</t>
  </si>
  <si>
    <t>412073005376</t>
  </si>
  <si>
    <t>806013255</t>
  </si>
  <si>
    <t>240010546</t>
  </si>
  <si>
    <t>806013888</t>
  </si>
  <si>
    <t>604009563</t>
  </si>
  <si>
    <t>806013543</t>
  </si>
  <si>
    <t>604012500</t>
  </si>
  <si>
    <t>806009071</t>
  </si>
  <si>
    <t>412183005754</t>
  </si>
  <si>
    <t>900481273</t>
  </si>
  <si>
    <t>412183005665</t>
  </si>
  <si>
    <t>806013252</t>
  </si>
  <si>
    <t>412183005746</t>
  </si>
  <si>
    <t>806016958</t>
  </si>
  <si>
    <t>412183005738</t>
  </si>
  <si>
    <t>806007213</t>
  </si>
  <si>
    <t>412183005762</t>
  </si>
  <si>
    <t>806013640</t>
  </si>
  <si>
    <t>412183005673</t>
  </si>
  <si>
    <t>806004917</t>
  </si>
  <si>
    <t>604004309</t>
  </si>
  <si>
    <t>900611733</t>
  </si>
  <si>
    <t>530015197</t>
  </si>
  <si>
    <t>806013705</t>
  </si>
  <si>
    <t>604011098</t>
  </si>
  <si>
    <t>901342502</t>
  </si>
  <si>
    <t>530018043</t>
  </si>
  <si>
    <t>806014353</t>
  </si>
  <si>
    <t>412403002719</t>
  </si>
  <si>
    <t>806014208</t>
  </si>
  <si>
    <t>604009712</t>
  </si>
  <si>
    <t>806013210</t>
  </si>
  <si>
    <t>604007641</t>
  </si>
  <si>
    <t>806013491</t>
  </si>
  <si>
    <t>604007724</t>
  </si>
  <si>
    <t>829003420</t>
  </si>
  <si>
    <t>424013011715</t>
  </si>
  <si>
    <t>829001286</t>
  </si>
  <si>
    <t>424013011774</t>
  </si>
  <si>
    <t>829003128</t>
  </si>
  <si>
    <t>116205691</t>
  </si>
  <si>
    <t>829003641</t>
  </si>
  <si>
    <t>412443001243</t>
  </si>
  <si>
    <t>806012277</t>
  </si>
  <si>
    <t>424373000714</t>
  </si>
  <si>
    <t>829002862</t>
  </si>
  <si>
    <t>412443001154</t>
  </si>
  <si>
    <t>806013217</t>
  </si>
  <si>
    <t>412403002761</t>
  </si>
  <si>
    <t>806014548</t>
  </si>
  <si>
    <t>530007723</t>
  </si>
  <si>
    <t>806014617</t>
  </si>
  <si>
    <t>530006451</t>
  </si>
  <si>
    <t>900466745</t>
  </si>
  <si>
    <t>412403002778</t>
  </si>
  <si>
    <t>901062950</t>
  </si>
  <si>
    <t>0530000100017037</t>
  </si>
  <si>
    <t>806013344</t>
  </si>
  <si>
    <t>530007475</t>
  </si>
  <si>
    <t>900482838</t>
  </si>
  <si>
    <t>0530000100014075</t>
  </si>
  <si>
    <t>806013463</t>
  </si>
  <si>
    <t>330004219</t>
  </si>
  <si>
    <t>806012897</t>
  </si>
  <si>
    <t>530008457</t>
  </si>
  <si>
    <t>806002009</t>
  </si>
  <si>
    <t>412403002743</t>
  </si>
  <si>
    <t>806013254</t>
  </si>
  <si>
    <t>530006519</t>
  </si>
  <si>
    <t>806013359</t>
  </si>
  <si>
    <t>530006535</t>
  </si>
  <si>
    <t>900016458</t>
  </si>
  <si>
    <t>530017185</t>
  </si>
  <si>
    <t>806016708</t>
  </si>
  <si>
    <t>424603001510</t>
  </si>
  <si>
    <t>806013440</t>
  </si>
  <si>
    <t>424373000722</t>
  </si>
  <si>
    <t>900734927</t>
  </si>
  <si>
    <t>116392564</t>
  </si>
  <si>
    <t>806014845</t>
  </si>
  <si>
    <t>116059437</t>
  </si>
  <si>
    <t>806013522</t>
  </si>
  <si>
    <t>412073005422</t>
  </si>
  <si>
    <t>806013772</t>
  </si>
  <si>
    <t>330004326</t>
  </si>
  <si>
    <t>806013257</t>
  </si>
  <si>
    <t>604007658</t>
  </si>
  <si>
    <t>806014503</t>
  </si>
  <si>
    <t>412633000200</t>
  </si>
  <si>
    <t>900018923</t>
  </si>
  <si>
    <t>412633000170</t>
  </si>
  <si>
    <t>806014555</t>
  </si>
  <si>
    <t>412503000111</t>
  </si>
  <si>
    <t>806013578</t>
  </si>
  <si>
    <t>656025996</t>
  </si>
  <si>
    <t>900625419</t>
  </si>
  <si>
    <t>330011305</t>
  </si>
  <si>
    <t>806014352</t>
  </si>
  <si>
    <t>330004433</t>
  </si>
  <si>
    <t>806013357</t>
  </si>
  <si>
    <t>330004607</t>
  </si>
  <si>
    <t>806013575</t>
  </si>
  <si>
    <t>330004367</t>
  </si>
  <si>
    <t>900590329</t>
  </si>
  <si>
    <t>330011099</t>
  </si>
  <si>
    <t>900591644</t>
  </si>
  <si>
    <t>330011958</t>
  </si>
  <si>
    <t>806013395</t>
  </si>
  <si>
    <t>330004177</t>
  </si>
  <si>
    <t>806013261</t>
  </si>
  <si>
    <t>330004193</t>
  </si>
  <si>
    <t>806012997</t>
  </si>
  <si>
    <t>330004144</t>
  </si>
  <si>
    <t>806013391</t>
  </si>
  <si>
    <t>330004185</t>
  </si>
  <si>
    <t>800187586</t>
  </si>
  <si>
    <t>442203003350</t>
  </si>
  <si>
    <t>806013114</t>
  </si>
  <si>
    <t>442203003288</t>
  </si>
  <si>
    <t>806013479</t>
  </si>
  <si>
    <t>442203003369</t>
  </si>
  <si>
    <t>806013691</t>
  </si>
  <si>
    <t>284048147</t>
  </si>
  <si>
    <t>900648405</t>
  </si>
  <si>
    <t>330011347</t>
  </si>
  <si>
    <t>829003637</t>
  </si>
  <si>
    <t>412553001915</t>
  </si>
  <si>
    <t>829001172</t>
  </si>
  <si>
    <t>460383004331</t>
  </si>
  <si>
    <t>829003655</t>
  </si>
  <si>
    <t>412553001907</t>
  </si>
  <si>
    <t>806013431</t>
  </si>
  <si>
    <t>230012494</t>
  </si>
  <si>
    <t>900059468</t>
  </si>
  <si>
    <t>412673000319</t>
  </si>
  <si>
    <t>806013473</t>
  </si>
  <si>
    <t>412673000300</t>
  </si>
  <si>
    <t>829003431</t>
  </si>
  <si>
    <t>412703002370</t>
  </si>
  <si>
    <t>829003881</t>
  </si>
  <si>
    <t>412703002419</t>
  </si>
  <si>
    <t>829003665</t>
  </si>
  <si>
    <t>412703002400</t>
  </si>
  <si>
    <t>829003462</t>
  </si>
  <si>
    <t>412703002354</t>
  </si>
  <si>
    <t>829003487</t>
  </si>
  <si>
    <t>412653000371</t>
  </si>
  <si>
    <t>829003654</t>
  </si>
  <si>
    <t>412703002321</t>
  </si>
  <si>
    <t>829003432</t>
  </si>
  <si>
    <t>412703002397</t>
  </si>
  <si>
    <t>829003630</t>
  </si>
  <si>
    <t>412703002389</t>
  </si>
  <si>
    <t>829004123</t>
  </si>
  <si>
    <t>412653000401</t>
  </si>
  <si>
    <t>829003472</t>
  </si>
  <si>
    <t>412653000428</t>
  </si>
  <si>
    <t>829003479</t>
  </si>
  <si>
    <t>412653000436</t>
  </si>
  <si>
    <t>829003501</t>
  </si>
  <si>
    <t>412653000398</t>
  </si>
  <si>
    <t>829003851</t>
  </si>
  <si>
    <t>412653000363</t>
  </si>
  <si>
    <t>806013197</t>
  </si>
  <si>
    <t>230012411</t>
  </si>
  <si>
    <t>806013343</t>
  </si>
  <si>
    <t>230012486</t>
  </si>
  <si>
    <t>806013490</t>
  </si>
  <si>
    <t>240010587</t>
  </si>
  <si>
    <t>806013386</t>
  </si>
  <si>
    <t>240010553</t>
  </si>
  <si>
    <t>900230843</t>
  </si>
  <si>
    <t>240010561</t>
  </si>
  <si>
    <t>806013199</t>
  </si>
  <si>
    <t>423013127</t>
  </si>
  <si>
    <t>806013899</t>
  </si>
  <si>
    <t>230012635</t>
  </si>
  <si>
    <t>806013324</t>
  </si>
  <si>
    <t>230012437</t>
  </si>
  <si>
    <t>806013247</t>
  </si>
  <si>
    <t>230012445</t>
  </si>
  <si>
    <t>820004403</t>
  </si>
  <si>
    <t>176000678209</t>
  </si>
  <si>
    <t>900314002</t>
  </si>
  <si>
    <t>415013011627</t>
  </si>
  <si>
    <t>826002400</t>
  </si>
  <si>
    <t>603054164</t>
  </si>
  <si>
    <t>826000437</t>
  </si>
  <si>
    <t>415163015116</t>
  </si>
  <si>
    <t>826003247</t>
  </si>
  <si>
    <t>415163014950</t>
  </si>
  <si>
    <t>800107833</t>
  </si>
  <si>
    <t>415163014993</t>
  </si>
  <si>
    <t>900019602</t>
  </si>
  <si>
    <t>371084799</t>
  </si>
  <si>
    <t>900262284</t>
  </si>
  <si>
    <t>21002975222</t>
  </si>
  <si>
    <t>900011804</t>
  </si>
  <si>
    <t>415093001201</t>
  </si>
  <si>
    <t>900127875</t>
  </si>
  <si>
    <t>415123002501</t>
  </si>
  <si>
    <t>800138564</t>
  </si>
  <si>
    <t>24005263617</t>
  </si>
  <si>
    <t>900135723</t>
  </si>
  <si>
    <t>35231723113</t>
  </si>
  <si>
    <t>900203346</t>
  </si>
  <si>
    <t>415143002042</t>
  </si>
  <si>
    <t>900176401</t>
  </si>
  <si>
    <t>415143002069</t>
  </si>
  <si>
    <t>900203323</t>
  </si>
  <si>
    <t>415143002026</t>
  </si>
  <si>
    <t>900201998</t>
  </si>
  <si>
    <t>415183003300</t>
  </si>
  <si>
    <t>900269131</t>
  </si>
  <si>
    <t>415183003327</t>
  </si>
  <si>
    <t>900241537</t>
  </si>
  <si>
    <t>415633012828</t>
  </si>
  <si>
    <t>820000791</t>
  </si>
  <si>
    <t>616109815</t>
  </si>
  <si>
    <t>820000765</t>
  </si>
  <si>
    <t>110250031317</t>
  </si>
  <si>
    <t>900311418</t>
  </si>
  <si>
    <t>35254351241</t>
  </si>
  <si>
    <t>901560377</t>
  </si>
  <si>
    <t>415103006436</t>
  </si>
  <si>
    <t>900090571</t>
  </si>
  <si>
    <t>371083965</t>
  </si>
  <si>
    <t>820001751</t>
  </si>
  <si>
    <t>21500241827</t>
  </si>
  <si>
    <t>800168166</t>
  </si>
  <si>
    <t>25860041470</t>
  </si>
  <si>
    <t>826003453</t>
  </si>
  <si>
    <t>282189604</t>
  </si>
  <si>
    <t>826003343</t>
  </si>
  <si>
    <t>246069995420</t>
  </si>
  <si>
    <t>826003673</t>
  </si>
  <si>
    <t>21002711187</t>
  </si>
  <si>
    <t>900135193</t>
  </si>
  <si>
    <t>415073013653</t>
  </si>
  <si>
    <t>826003386</t>
  </si>
  <si>
    <t>246069999166</t>
  </si>
  <si>
    <t>891855618</t>
  </si>
  <si>
    <t>110260020060</t>
  </si>
  <si>
    <t>800053942</t>
  </si>
  <si>
    <t>000176033934</t>
  </si>
  <si>
    <t>826001182</t>
  </si>
  <si>
    <t>000176067643</t>
  </si>
  <si>
    <t>900098685</t>
  </si>
  <si>
    <t>415243003471</t>
  </si>
  <si>
    <t>900176411</t>
  </si>
  <si>
    <t>415263001732</t>
  </si>
  <si>
    <t>826000820</t>
  </si>
  <si>
    <t>110270060965</t>
  </si>
  <si>
    <t>900139145</t>
  </si>
  <si>
    <t>415283002662</t>
  </si>
  <si>
    <t>900005145</t>
  </si>
  <si>
    <t>415323005872</t>
  </si>
  <si>
    <t>900210569</t>
  </si>
  <si>
    <t>415383002384</t>
  </si>
  <si>
    <t>820001086</t>
  </si>
  <si>
    <t>415383002341</t>
  </si>
  <si>
    <t>900025183</t>
  </si>
  <si>
    <t>415463014049</t>
  </si>
  <si>
    <t>900015025</t>
  </si>
  <si>
    <t>415303007976</t>
  </si>
  <si>
    <t>900031870</t>
  </si>
  <si>
    <t>35263260997</t>
  </si>
  <si>
    <t>820004854</t>
  </si>
  <si>
    <t>415503006451</t>
  </si>
  <si>
    <t>900240003</t>
  </si>
  <si>
    <t>415163015078</t>
  </si>
  <si>
    <t>820002364</t>
  </si>
  <si>
    <t>415513008339</t>
  </si>
  <si>
    <t>820001834</t>
  </si>
  <si>
    <t>895031862</t>
  </si>
  <si>
    <t>820002314</t>
  </si>
  <si>
    <t>415513008355</t>
  </si>
  <si>
    <t>900065876</t>
  </si>
  <si>
    <t>415513008347</t>
  </si>
  <si>
    <t>820001976</t>
  </si>
  <si>
    <t>415513008320</t>
  </si>
  <si>
    <t>820004770</t>
  </si>
  <si>
    <t>415513008381</t>
  </si>
  <si>
    <t>820001344</t>
  </si>
  <si>
    <t>616114401</t>
  </si>
  <si>
    <t>900000634</t>
  </si>
  <si>
    <t>415453004681</t>
  </si>
  <si>
    <t>826001167</t>
  </si>
  <si>
    <t>110270060825</t>
  </si>
  <si>
    <t>820001558</t>
  </si>
  <si>
    <t>415473002421</t>
  </si>
  <si>
    <t>900088269</t>
  </si>
  <si>
    <t>415523004129</t>
  </si>
  <si>
    <t>900318246</t>
  </si>
  <si>
    <t>415523004110</t>
  </si>
  <si>
    <t>826001082</t>
  </si>
  <si>
    <t>415113013368</t>
  </si>
  <si>
    <t>800254327</t>
  </si>
  <si>
    <t>415113013295</t>
  </si>
  <si>
    <t>800236984</t>
  </si>
  <si>
    <t>110261000020</t>
  </si>
  <si>
    <t>800215973</t>
  </si>
  <si>
    <t>415553006207</t>
  </si>
  <si>
    <t>900301528</t>
  </si>
  <si>
    <t>415553006169</t>
  </si>
  <si>
    <t>900198912</t>
  </si>
  <si>
    <t>110270060890</t>
  </si>
  <si>
    <t>900298790</t>
  </si>
  <si>
    <t>415563001531</t>
  </si>
  <si>
    <t>900303913</t>
  </si>
  <si>
    <t>415563001513</t>
  </si>
  <si>
    <t>820001724</t>
  </si>
  <si>
    <t>110265112813</t>
  </si>
  <si>
    <t>820001556</t>
  </si>
  <si>
    <t>415603011932</t>
  </si>
  <si>
    <t>820002179</t>
  </si>
  <si>
    <t>110265113431</t>
  </si>
  <si>
    <t>820003332</t>
  </si>
  <si>
    <t>110265113332</t>
  </si>
  <si>
    <t>820001657</t>
  </si>
  <si>
    <t>984016766</t>
  </si>
  <si>
    <t>800046802</t>
  </si>
  <si>
    <t>110265113415</t>
  </si>
  <si>
    <t>820001917</t>
  </si>
  <si>
    <t>415453004673</t>
  </si>
  <si>
    <t>820001168</t>
  </si>
  <si>
    <t>616112835</t>
  </si>
  <si>
    <t>820002061</t>
  </si>
  <si>
    <t>415523004145</t>
  </si>
  <si>
    <t>900131302</t>
  </si>
  <si>
    <t>415633012763</t>
  </si>
  <si>
    <t>900082324</t>
  </si>
  <si>
    <t>415633012771</t>
  </si>
  <si>
    <t>820004321</t>
  </si>
  <si>
    <t>415833010706</t>
  </si>
  <si>
    <t>900041018</t>
  </si>
  <si>
    <t>415633012781</t>
  </si>
  <si>
    <t>800214404</t>
  </si>
  <si>
    <t>415673003627</t>
  </si>
  <si>
    <t>820001964</t>
  </si>
  <si>
    <t>268149879</t>
  </si>
  <si>
    <t>820002027</t>
  </si>
  <si>
    <t>35202394533</t>
  </si>
  <si>
    <t>820000934</t>
  </si>
  <si>
    <t>415673003600</t>
  </si>
  <si>
    <t>820001967</t>
  </si>
  <si>
    <t>415303008042</t>
  </si>
  <si>
    <t>820002493</t>
  </si>
  <si>
    <t>415683008732</t>
  </si>
  <si>
    <t>820002203</t>
  </si>
  <si>
    <t>372013052</t>
  </si>
  <si>
    <t>900154368</t>
  </si>
  <si>
    <t>895021772</t>
  </si>
  <si>
    <t>820002686</t>
  </si>
  <si>
    <t>415703006790</t>
  </si>
  <si>
    <t>900027315</t>
  </si>
  <si>
    <t>415703006928</t>
  </si>
  <si>
    <t>826001334</t>
  </si>
  <si>
    <t>415713001312</t>
  </si>
  <si>
    <t>900225989</t>
  </si>
  <si>
    <t>415713001339</t>
  </si>
  <si>
    <t>900209540</t>
  </si>
  <si>
    <t>000373622786</t>
  </si>
  <si>
    <t>820001663</t>
  </si>
  <si>
    <t>415523004161</t>
  </si>
  <si>
    <t>826001075</t>
  </si>
  <si>
    <t>415733012582</t>
  </si>
  <si>
    <t>900277991</t>
  </si>
  <si>
    <t>415753001692</t>
  </si>
  <si>
    <t>900118692</t>
  </si>
  <si>
    <t>415033036928</t>
  </si>
  <si>
    <t>900046986</t>
  </si>
  <si>
    <t>390050367</t>
  </si>
  <si>
    <t>826003990</t>
  </si>
  <si>
    <t>415773001044</t>
  </si>
  <si>
    <t>900241589</t>
  </si>
  <si>
    <t>415783004890</t>
  </si>
  <si>
    <t>900241534</t>
  </si>
  <si>
    <t>415783004904</t>
  </si>
  <si>
    <t>826001132</t>
  </si>
  <si>
    <t>415163015191</t>
  </si>
  <si>
    <t>826003777</t>
  </si>
  <si>
    <t>270060858</t>
  </si>
  <si>
    <t>826001213</t>
  </si>
  <si>
    <t>270061203</t>
  </si>
  <si>
    <t>826003746</t>
  </si>
  <si>
    <t>270061039</t>
  </si>
  <si>
    <t>826003750</t>
  </si>
  <si>
    <t>21500130794</t>
  </si>
  <si>
    <t>891855310</t>
  </si>
  <si>
    <t>270060957</t>
  </si>
  <si>
    <t>800108364</t>
  </si>
  <si>
    <t>24103378336</t>
  </si>
  <si>
    <t>800180328</t>
  </si>
  <si>
    <t>415363007983</t>
  </si>
  <si>
    <t>800127397</t>
  </si>
  <si>
    <t>415793001660</t>
  </si>
  <si>
    <t>820002503</t>
  </si>
  <si>
    <t>415113013317</t>
  </si>
  <si>
    <t>900253334</t>
  </si>
  <si>
    <t>415833010692</t>
  </si>
  <si>
    <t>900075954</t>
  </si>
  <si>
    <t>415363008076</t>
  </si>
  <si>
    <t>826001131</t>
  </si>
  <si>
    <t>415163015000</t>
  </si>
  <si>
    <t>900136822</t>
  </si>
  <si>
    <t>415853006144</t>
  </si>
  <si>
    <t>900138341</t>
  </si>
  <si>
    <t>415853006152</t>
  </si>
  <si>
    <t>826001350</t>
  </si>
  <si>
    <t>415163015019</t>
  </si>
  <si>
    <t>800095074</t>
  </si>
  <si>
    <t>110260020532</t>
  </si>
  <si>
    <t>900205732</t>
  </si>
  <si>
    <t>415873004024</t>
  </si>
  <si>
    <t>800104784</t>
  </si>
  <si>
    <t>415873004008</t>
  </si>
  <si>
    <t>826001967</t>
  </si>
  <si>
    <t>415163015159</t>
  </si>
  <si>
    <t>900149845</t>
  </si>
  <si>
    <t>220250139649</t>
  </si>
  <si>
    <t>900205796</t>
  </si>
  <si>
    <t>415903005624</t>
  </si>
  <si>
    <t>820000416</t>
  </si>
  <si>
    <t>415903005632</t>
  </si>
  <si>
    <t>891802030</t>
  </si>
  <si>
    <t>21000484302</t>
  </si>
  <si>
    <t>820001312</t>
  </si>
  <si>
    <t>415923000874</t>
  </si>
  <si>
    <t>820002465</t>
  </si>
  <si>
    <t>415923000904</t>
  </si>
  <si>
    <t>820002464</t>
  </si>
  <si>
    <t>415923000912</t>
  </si>
  <si>
    <t>820001509</t>
  </si>
  <si>
    <t>415033037037</t>
  </si>
  <si>
    <t>900070966</t>
  </si>
  <si>
    <t>415933007206</t>
  </si>
  <si>
    <t>810002052</t>
  </si>
  <si>
    <t>117012500</t>
  </si>
  <si>
    <t>810002769</t>
  </si>
  <si>
    <t>000258055177</t>
  </si>
  <si>
    <t>890800939</t>
  </si>
  <si>
    <t>110280020983</t>
  </si>
  <si>
    <t>810002043</t>
  </si>
  <si>
    <t>000256164195</t>
  </si>
  <si>
    <t>810002807</t>
  </si>
  <si>
    <t>110280020926</t>
  </si>
  <si>
    <t>800006480</t>
  </si>
  <si>
    <t>084369998129</t>
  </si>
  <si>
    <t>810002767</t>
  </si>
  <si>
    <t>000258055250</t>
  </si>
  <si>
    <t>800187879</t>
  </si>
  <si>
    <t>537017014</t>
  </si>
  <si>
    <t>810002281</t>
  </si>
  <si>
    <t>000255039026</t>
  </si>
  <si>
    <t>800088861</t>
  </si>
  <si>
    <t>000256164914</t>
  </si>
  <si>
    <t>890807930</t>
  </si>
  <si>
    <t>000256164781</t>
  </si>
  <si>
    <t>800033161</t>
  </si>
  <si>
    <t>000258055128</t>
  </si>
  <si>
    <t>810006027</t>
  </si>
  <si>
    <t>418013006746</t>
  </si>
  <si>
    <t>810005241</t>
  </si>
  <si>
    <t>418013006721</t>
  </si>
  <si>
    <t>810006028</t>
  </si>
  <si>
    <t>418013006738</t>
  </si>
  <si>
    <t>810005240</t>
  </si>
  <si>
    <t>085169998763</t>
  </si>
  <si>
    <t>800038435</t>
  </si>
  <si>
    <t>73014169</t>
  </si>
  <si>
    <t>890805687</t>
  </si>
  <si>
    <t>000073013872</t>
  </si>
  <si>
    <t>810005706</t>
  </si>
  <si>
    <t>000077034205</t>
  </si>
  <si>
    <t>810001236</t>
  </si>
  <si>
    <t>77032050</t>
  </si>
  <si>
    <t>810002655</t>
  </si>
  <si>
    <t>000077033736</t>
  </si>
  <si>
    <t>810002628</t>
  </si>
  <si>
    <t>000077034213</t>
  </si>
  <si>
    <t>810005729</t>
  </si>
  <si>
    <t>77033991</t>
  </si>
  <si>
    <t>810005988</t>
  </si>
  <si>
    <t>000077566149</t>
  </si>
  <si>
    <t>800229403</t>
  </si>
  <si>
    <t>000077034130</t>
  </si>
  <si>
    <t>810002453</t>
  </si>
  <si>
    <t>000326019692</t>
  </si>
  <si>
    <t>800209947</t>
  </si>
  <si>
    <t>000326017183</t>
  </si>
  <si>
    <t>810002560</t>
  </si>
  <si>
    <t>418203005339</t>
  </si>
  <si>
    <t>810002706</t>
  </si>
  <si>
    <t>418203005312</t>
  </si>
  <si>
    <t>810001036</t>
  </si>
  <si>
    <t>418203005320</t>
  </si>
  <si>
    <t>810006089</t>
  </si>
  <si>
    <t>21002706969</t>
  </si>
  <si>
    <t>800127067</t>
  </si>
  <si>
    <t>084669999330</t>
  </si>
  <si>
    <t>800125932</t>
  </si>
  <si>
    <t>000167032150</t>
  </si>
  <si>
    <t>810002088</t>
  </si>
  <si>
    <t>000426006193</t>
  </si>
  <si>
    <t>810001886</t>
  </si>
  <si>
    <t>000426005039</t>
  </si>
  <si>
    <t>810002138</t>
  </si>
  <si>
    <t>000427011911</t>
  </si>
  <si>
    <t>810002142</t>
  </si>
  <si>
    <t>110392112926</t>
  </si>
  <si>
    <t>810001604</t>
  </si>
  <si>
    <t>085069999119</t>
  </si>
  <si>
    <t>800033303</t>
  </si>
  <si>
    <t>390189058</t>
  </si>
  <si>
    <t>810002635</t>
  </si>
  <si>
    <t>418463003143</t>
  </si>
  <si>
    <t>810003255</t>
  </si>
  <si>
    <t>418463003178</t>
  </si>
  <si>
    <t>900052877</t>
  </si>
  <si>
    <t>000261028583</t>
  </si>
  <si>
    <t>810006049</t>
  </si>
  <si>
    <t>000261028401</t>
  </si>
  <si>
    <t>800004569</t>
  </si>
  <si>
    <t>000261012678</t>
  </si>
  <si>
    <t>810006039</t>
  </si>
  <si>
    <t>000261018063</t>
  </si>
  <si>
    <t>800212784</t>
  </si>
  <si>
    <t>000261025175</t>
  </si>
  <si>
    <t>810003197</t>
  </si>
  <si>
    <t>418323001477</t>
  </si>
  <si>
    <t>810001733</t>
  </si>
  <si>
    <t>084769999818</t>
  </si>
  <si>
    <t>810006015</t>
  </si>
  <si>
    <t>000321025108</t>
  </si>
  <si>
    <t>810004883</t>
  </si>
  <si>
    <t>000321024911</t>
  </si>
  <si>
    <t>810003430</t>
  </si>
  <si>
    <t>418333017738</t>
  </si>
  <si>
    <t>810005350</t>
  </si>
  <si>
    <t>418333017746</t>
  </si>
  <si>
    <t>810003436</t>
  </si>
  <si>
    <t>418333017762</t>
  </si>
  <si>
    <t>800010818</t>
  </si>
  <si>
    <t>418333017754</t>
  </si>
  <si>
    <t>810001864</t>
  </si>
  <si>
    <t>084169992140</t>
  </si>
  <si>
    <t>810002926</t>
  </si>
  <si>
    <t>000257016634</t>
  </si>
  <si>
    <t>810001369</t>
  </si>
  <si>
    <t>000257016774</t>
  </si>
  <si>
    <t>800171983</t>
  </si>
  <si>
    <t>257010462</t>
  </si>
  <si>
    <t>810001682</t>
  </si>
  <si>
    <t>000257016659</t>
  </si>
  <si>
    <t>800029389</t>
  </si>
  <si>
    <t>000257012351</t>
  </si>
  <si>
    <t>810001317</t>
  </si>
  <si>
    <t>000257015743</t>
  </si>
  <si>
    <t>810005268</t>
  </si>
  <si>
    <t>000327020913</t>
  </si>
  <si>
    <t>800226117</t>
  </si>
  <si>
    <t>000327150009</t>
  </si>
  <si>
    <t>800226033</t>
  </si>
  <si>
    <t>000327009254</t>
  </si>
  <si>
    <t>810003714</t>
  </si>
  <si>
    <t>327013777</t>
  </si>
  <si>
    <t>800218994</t>
  </si>
  <si>
    <t>418403003357</t>
  </si>
  <si>
    <t>810000855</t>
  </si>
  <si>
    <t>000168012458</t>
  </si>
  <si>
    <t>810006480</t>
  </si>
  <si>
    <t>000168014777</t>
  </si>
  <si>
    <t>800004328</t>
  </si>
  <si>
    <t>000168013670</t>
  </si>
  <si>
    <t>810006138</t>
  </si>
  <si>
    <t>000300018496</t>
  </si>
  <si>
    <t>810006081</t>
  </si>
  <si>
    <t>000300018462</t>
  </si>
  <si>
    <t>800034237</t>
  </si>
  <si>
    <t>300017860</t>
  </si>
  <si>
    <t>800153301</t>
  </si>
  <si>
    <t>418223001186</t>
  </si>
  <si>
    <t>810001347</t>
  </si>
  <si>
    <t>000300017621</t>
  </si>
  <si>
    <t>810006121</t>
  </si>
  <si>
    <t>300018504</t>
  </si>
  <si>
    <t>810001565</t>
  </si>
  <si>
    <t>300019387</t>
  </si>
  <si>
    <t>810000880</t>
  </si>
  <si>
    <t>000300018900</t>
  </si>
  <si>
    <t>810006105</t>
  </si>
  <si>
    <t>319026589</t>
  </si>
  <si>
    <t>810006111</t>
  </si>
  <si>
    <t>418353008344</t>
  </si>
  <si>
    <t>810006102</t>
  </si>
  <si>
    <t>000319026704</t>
  </si>
  <si>
    <t>810006140</t>
  </si>
  <si>
    <t>000319026597</t>
  </si>
  <si>
    <t>810006071</t>
  </si>
  <si>
    <t>418353008360</t>
  </si>
  <si>
    <t>810005846</t>
  </si>
  <si>
    <t>000319026035</t>
  </si>
  <si>
    <t>810005244</t>
  </si>
  <si>
    <t>084269998211</t>
  </si>
  <si>
    <t>810001723</t>
  </si>
  <si>
    <t>000319003786</t>
  </si>
  <si>
    <t>800004589</t>
  </si>
  <si>
    <t>000319001269</t>
  </si>
  <si>
    <t>810006109</t>
  </si>
  <si>
    <t>418353008352</t>
  </si>
  <si>
    <t>810005243</t>
  </si>
  <si>
    <t>319026100</t>
  </si>
  <si>
    <t>INSTITUCION EDUCATIVA LA IBERIA</t>
  </si>
  <si>
    <t>810000192</t>
  </si>
  <si>
    <t>319015848</t>
  </si>
  <si>
    <t>810006148</t>
  </si>
  <si>
    <t>000319026118</t>
  </si>
  <si>
    <t>810006146</t>
  </si>
  <si>
    <t>418623004621</t>
  </si>
  <si>
    <t>810001946</t>
  </si>
  <si>
    <t>418623004631</t>
  </si>
  <si>
    <t>800176393</t>
  </si>
  <si>
    <t>418703001453</t>
  </si>
  <si>
    <t>810005256</t>
  </si>
  <si>
    <t>418703001461</t>
  </si>
  <si>
    <t>810002978</t>
  </si>
  <si>
    <t>84469998383</t>
  </si>
  <si>
    <t>810006007</t>
  </si>
  <si>
    <t>418303004968</t>
  </si>
  <si>
    <t>810002750</t>
  </si>
  <si>
    <t>000325034452</t>
  </si>
  <si>
    <t>810001089</t>
  </si>
  <si>
    <t>418303004976</t>
  </si>
  <si>
    <t>800239730</t>
  </si>
  <si>
    <t>418303004984</t>
  </si>
  <si>
    <t>810003486</t>
  </si>
  <si>
    <t>418533020644</t>
  </si>
  <si>
    <t>810001642</t>
  </si>
  <si>
    <t>418533020601</t>
  </si>
  <si>
    <t>810001948</t>
  </si>
  <si>
    <t>418613000970</t>
  </si>
  <si>
    <t>810006169</t>
  </si>
  <si>
    <t>418533020628</t>
  </si>
  <si>
    <t>800179451</t>
  </si>
  <si>
    <t>418613000946</t>
  </si>
  <si>
    <t>800247916</t>
  </si>
  <si>
    <t>418613001004</t>
  </si>
  <si>
    <t>810002512</t>
  </si>
  <si>
    <t>418613000997</t>
  </si>
  <si>
    <t>810006315</t>
  </si>
  <si>
    <t>418613000954</t>
  </si>
  <si>
    <t>810001502</t>
  </si>
  <si>
    <t>418613000989</t>
  </si>
  <si>
    <t>800174730</t>
  </si>
  <si>
    <t>000321019119</t>
  </si>
  <si>
    <t>800176403</t>
  </si>
  <si>
    <t>000321019168</t>
  </si>
  <si>
    <t>800175112</t>
  </si>
  <si>
    <t>000321019143</t>
  </si>
  <si>
    <t>810006185</t>
  </si>
  <si>
    <t>271036089</t>
  </si>
  <si>
    <t>810004027</t>
  </si>
  <si>
    <t>271069171</t>
  </si>
  <si>
    <t>900137553</t>
  </si>
  <si>
    <t>085269998440</t>
  </si>
  <si>
    <t>810001933</t>
  </si>
  <si>
    <t>000167140797</t>
  </si>
  <si>
    <t>800209945</t>
  </si>
  <si>
    <t>260002282</t>
  </si>
  <si>
    <t>810001721</t>
  </si>
  <si>
    <t>000260016365</t>
  </si>
  <si>
    <t>800024433</t>
  </si>
  <si>
    <t>256120759</t>
  </si>
  <si>
    <t>890806464</t>
  </si>
  <si>
    <t>418553009973</t>
  </si>
  <si>
    <t>800227992</t>
  </si>
  <si>
    <t>210620141242</t>
  </si>
  <si>
    <t>828002097</t>
  </si>
  <si>
    <t>210620138396</t>
  </si>
  <si>
    <t>828000767</t>
  </si>
  <si>
    <t>110620061564</t>
  </si>
  <si>
    <t>828001336</t>
  </si>
  <si>
    <t>475013005001</t>
  </si>
  <si>
    <t>900014413</t>
  </si>
  <si>
    <t>610096869</t>
  </si>
  <si>
    <t>900049073</t>
  </si>
  <si>
    <t>220620147900</t>
  </si>
  <si>
    <t>828002751</t>
  </si>
  <si>
    <t>210620113696</t>
  </si>
  <si>
    <t>828002716</t>
  </si>
  <si>
    <t>210620089250</t>
  </si>
  <si>
    <t>900216627</t>
  </si>
  <si>
    <t>220620209502</t>
  </si>
  <si>
    <t>900216737</t>
  </si>
  <si>
    <t>210620205393</t>
  </si>
  <si>
    <t>900005971</t>
  </si>
  <si>
    <t>210620113274</t>
  </si>
  <si>
    <t>900212225</t>
  </si>
  <si>
    <t>210620205294</t>
  </si>
  <si>
    <t>900046085</t>
  </si>
  <si>
    <t>210620147033</t>
  </si>
  <si>
    <t>828002671</t>
  </si>
  <si>
    <t>210620098327</t>
  </si>
  <si>
    <t>900045175</t>
  </si>
  <si>
    <t>210620146969</t>
  </si>
  <si>
    <t>900005010</t>
  </si>
  <si>
    <t>210620109371</t>
  </si>
  <si>
    <t>900003118</t>
  </si>
  <si>
    <t>220620721282</t>
  </si>
  <si>
    <t>828002757</t>
  </si>
  <si>
    <t>475143005648</t>
  </si>
  <si>
    <t>900000857</t>
  </si>
  <si>
    <t>475033032690</t>
  </si>
  <si>
    <t>828002694</t>
  </si>
  <si>
    <t>210620087262</t>
  </si>
  <si>
    <t>900002598</t>
  </si>
  <si>
    <t>210620103952</t>
  </si>
  <si>
    <t>828002512</t>
  </si>
  <si>
    <t>210620099465</t>
  </si>
  <si>
    <t>828002458</t>
  </si>
  <si>
    <t>475253002296</t>
  </si>
  <si>
    <t>900216789</t>
  </si>
  <si>
    <t>475403002095</t>
  </si>
  <si>
    <t>900000720</t>
  </si>
  <si>
    <t>500836663</t>
  </si>
  <si>
    <t>900250094</t>
  </si>
  <si>
    <t>220620214312</t>
  </si>
  <si>
    <t>828000399</t>
  </si>
  <si>
    <t>210620328575</t>
  </si>
  <si>
    <t>900256345</t>
  </si>
  <si>
    <t>210620222323</t>
  </si>
  <si>
    <t>828002513</t>
  </si>
  <si>
    <t>475033032445</t>
  </si>
  <si>
    <t>900201721</t>
  </si>
  <si>
    <t>500858550</t>
  </si>
  <si>
    <t>900001056</t>
  </si>
  <si>
    <t>210620098756</t>
  </si>
  <si>
    <t>828002678</t>
  </si>
  <si>
    <t>364186080</t>
  </si>
  <si>
    <t>900248029</t>
  </si>
  <si>
    <t>475603005633</t>
  </si>
  <si>
    <t>900185623</t>
  </si>
  <si>
    <t>475033032666</t>
  </si>
  <si>
    <t>900000909</t>
  </si>
  <si>
    <t>475603005625</t>
  </si>
  <si>
    <t>800103774</t>
  </si>
  <si>
    <t>210620102764</t>
  </si>
  <si>
    <t>828002703</t>
  </si>
  <si>
    <t>210620098467</t>
  </si>
  <si>
    <t>828002506</t>
  </si>
  <si>
    <t>210620050476</t>
  </si>
  <si>
    <t>900896729</t>
  </si>
  <si>
    <t>475033034286</t>
  </si>
  <si>
    <t>900218102</t>
  </si>
  <si>
    <t>475653021214</t>
  </si>
  <si>
    <t>900217243</t>
  </si>
  <si>
    <t>475653021125</t>
  </si>
  <si>
    <t>900049438</t>
  </si>
  <si>
    <t>475033032585</t>
  </si>
  <si>
    <t>828002517</t>
  </si>
  <si>
    <t>475033032631</t>
  </si>
  <si>
    <t>900054002</t>
  </si>
  <si>
    <t>364196261</t>
  </si>
  <si>
    <t>900001185</t>
  </si>
  <si>
    <t>475653021028</t>
  </si>
  <si>
    <t>900249682</t>
  </si>
  <si>
    <t>475653021151</t>
  </si>
  <si>
    <t>828000407</t>
  </si>
  <si>
    <t>475653021109</t>
  </si>
  <si>
    <t>900048964</t>
  </si>
  <si>
    <t>475653021133</t>
  </si>
  <si>
    <t>900000380</t>
  </si>
  <si>
    <t>364188938</t>
  </si>
  <si>
    <t>900208285</t>
  </si>
  <si>
    <t>475653021206</t>
  </si>
  <si>
    <t>900216754</t>
  </si>
  <si>
    <t>475653021044</t>
  </si>
  <si>
    <t>900304063</t>
  </si>
  <si>
    <t>475653021079</t>
  </si>
  <si>
    <t>900221763</t>
  </si>
  <si>
    <t>475653021060</t>
  </si>
  <si>
    <t>900223827</t>
  </si>
  <si>
    <t>475033032720</t>
  </si>
  <si>
    <t>900736711</t>
  </si>
  <si>
    <t>475653021176</t>
  </si>
  <si>
    <t>900174449</t>
  </si>
  <si>
    <t>475603005730</t>
  </si>
  <si>
    <t>901347981</t>
  </si>
  <si>
    <t>4756533022008</t>
  </si>
  <si>
    <t>900159118</t>
  </si>
  <si>
    <t>475033032372</t>
  </si>
  <si>
    <t>900227943</t>
  </si>
  <si>
    <t>475673002488</t>
  </si>
  <si>
    <t>900151026</t>
  </si>
  <si>
    <t>210620173294</t>
  </si>
  <si>
    <t>900000659</t>
  </si>
  <si>
    <t>475033032781</t>
  </si>
  <si>
    <t>900221444</t>
  </si>
  <si>
    <t>475033032267</t>
  </si>
  <si>
    <t>828000353</t>
  </si>
  <si>
    <t>475673002720</t>
  </si>
  <si>
    <t>900001452</t>
  </si>
  <si>
    <t>475033032321</t>
  </si>
  <si>
    <t>900002407</t>
  </si>
  <si>
    <t>475033032356</t>
  </si>
  <si>
    <t>900002420</t>
  </si>
  <si>
    <t>475033032496</t>
  </si>
  <si>
    <t>828002674</t>
  </si>
  <si>
    <t>475033032240</t>
  </si>
  <si>
    <t>817001767</t>
  </si>
  <si>
    <t>041859257</t>
  </si>
  <si>
    <t>900454573</t>
  </si>
  <si>
    <t>496099516</t>
  </si>
  <si>
    <t>817005022</t>
  </si>
  <si>
    <t>24004937016</t>
  </si>
  <si>
    <t>900000912</t>
  </si>
  <si>
    <t>520291337</t>
  </si>
  <si>
    <t>817004311</t>
  </si>
  <si>
    <t>253011613</t>
  </si>
  <si>
    <t>817005077</t>
  </si>
  <si>
    <t>24020743888</t>
  </si>
  <si>
    <t>817005586</t>
  </si>
  <si>
    <t>86819817598</t>
  </si>
  <si>
    <t>800215070</t>
  </si>
  <si>
    <t>252039391</t>
  </si>
  <si>
    <t>901458898</t>
  </si>
  <si>
    <t>252042528</t>
  </si>
  <si>
    <t>900001535</t>
  </si>
  <si>
    <t>421713001665</t>
  </si>
  <si>
    <t>817006069</t>
  </si>
  <si>
    <t>421723004077</t>
  </si>
  <si>
    <t>817006066</t>
  </si>
  <si>
    <t>421713001657</t>
  </si>
  <si>
    <t>817006060</t>
  </si>
  <si>
    <t>421713001592</t>
  </si>
  <si>
    <t>900000941</t>
  </si>
  <si>
    <t>421153005074</t>
  </si>
  <si>
    <t>817005528</t>
  </si>
  <si>
    <t>421153005031</t>
  </si>
  <si>
    <t>817004493</t>
  </si>
  <si>
    <t>421153005058</t>
  </si>
  <si>
    <t>900478858</t>
  </si>
  <si>
    <t>421153005041</t>
  </si>
  <si>
    <t>817005605</t>
  </si>
  <si>
    <t>421153005082</t>
  </si>
  <si>
    <t>900132652</t>
  </si>
  <si>
    <t>421153005066</t>
  </si>
  <si>
    <t>900257478</t>
  </si>
  <si>
    <t>421033001997</t>
  </si>
  <si>
    <t>817002334</t>
  </si>
  <si>
    <t>421033001962</t>
  </si>
  <si>
    <t>817001179</t>
  </si>
  <si>
    <t>421043000484</t>
  </si>
  <si>
    <t>817003845</t>
  </si>
  <si>
    <t>421043000565</t>
  </si>
  <si>
    <t>900001324</t>
  </si>
  <si>
    <t>421043000433</t>
  </si>
  <si>
    <t>900003998</t>
  </si>
  <si>
    <t>86820771941</t>
  </si>
  <si>
    <t>817006113</t>
  </si>
  <si>
    <t>421043000441</t>
  </si>
  <si>
    <t>900001097</t>
  </si>
  <si>
    <t>421043000417</t>
  </si>
  <si>
    <t>817007553</t>
  </si>
  <si>
    <t>421043000451</t>
  </si>
  <si>
    <t>800197308</t>
  </si>
  <si>
    <t>000307123380</t>
  </si>
  <si>
    <t>817000052</t>
  </si>
  <si>
    <t>000307769521</t>
  </si>
  <si>
    <t>800078161</t>
  </si>
  <si>
    <t>421043000492</t>
  </si>
  <si>
    <t>800077656</t>
  </si>
  <si>
    <t>21000440256</t>
  </si>
  <si>
    <t>817002249</t>
  </si>
  <si>
    <t>011800068311</t>
  </si>
  <si>
    <t>817003572</t>
  </si>
  <si>
    <t>421283001186</t>
  </si>
  <si>
    <t>900001483</t>
  </si>
  <si>
    <t>157040718</t>
  </si>
  <si>
    <t>817005250</t>
  </si>
  <si>
    <t>421283001208</t>
  </si>
  <si>
    <t>817003487</t>
  </si>
  <si>
    <t>421283001194</t>
  </si>
  <si>
    <t>800249671</t>
  </si>
  <si>
    <t>000346220080</t>
  </si>
  <si>
    <t>900003720</t>
  </si>
  <si>
    <t>86820825961</t>
  </si>
  <si>
    <t>900358721</t>
  </si>
  <si>
    <t>196069999155</t>
  </si>
  <si>
    <t>800249723</t>
  </si>
  <si>
    <t>421053000660</t>
  </si>
  <si>
    <t>900000887</t>
  </si>
  <si>
    <t>86820985313</t>
  </si>
  <si>
    <t>900354862</t>
  </si>
  <si>
    <t>196169992522</t>
  </si>
  <si>
    <t>817005525</t>
  </si>
  <si>
    <t>86820986140</t>
  </si>
  <si>
    <t>900146337</t>
  </si>
  <si>
    <t>421053001527</t>
  </si>
  <si>
    <t>900146083</t>
  </si>
  <si>
    <t>86840670106</t>
  </si>
  <si>
    <t>800192420</t>
  </si>
  <si>
    <t>000307090126</t>
  </si>
  <si>
    <t>817005504</t>
  </si>
  <si>
    <t>86826923590</t>
  </si>
  <si>
    <t>900001912</t>
  </si>
  <si>
    <t>000307744052</t>
  </si>
  <si>
    <t>900145896</t>
  </si>
  <si>
    <t>24255112721</t>
  </si>
  <si>
    <t>900256010</t>
  </si>
  <si>
    <t>86862730188</t>
  </si>
  <si>
    <t>900247371</t>
  </si>
  <si>
    <t>421103000705</t>
  </si>
  <si>
    <t>817006629</t>
  </si>
  <si>
    <t>421103000713</t>
  </si>
  <si>
    <t>891501592</t>
  </si>
  <si>
    <t>421103000691</t>
  </si>
  <si>
    <t>891501591</t>
  </si>
  <si>
    <t>000307049999</t>
  </si>
  <si>
    <t>817001917</t>
  </si>
  <si>
    <t>421103000721</t>
  </si>
  <si>
    <t>900202388</t>
  </si>
  <si>
    <t>421183003122</t>
  </si>
  <si>
    <t>817004849</t>
  </si>
  <si>
    <t>83820509598</t>
  </si>
  <si>
    <t>900005904</t>
  </si>
  <si>
    <t>469213015964</t>
  </si>
  <si>
    <t>900000258</t>
  </si>
  <si>
    <t>469213016073</t>
  </si>
  <si>
    <t>817002535</t>
  </si>
  <si>
    <t>469213015956</t>
  </si>
  <si>
    <t>817004272</t>
  </si>
  <si>
    <t>421183003432</t>
  </si>
  <si>
    <t>817005066</t>
  </si>
  <si>
    <t>421183003181</t>
  </si>
  <si>
    <t>900349236</t>
  </si>
  <si>
    <t>421183003221</t>
  </si>
  <si>
    <t>817002648</t>
  </si>
  <si>
    <t>421183003165</t>
  </si>
  <si>
    <t>891501567</t>
  </si>
  <si>
    <t>346031032</t>
  </si>
  <si>
    <t>900004891</t>
  </si>
  <si>
    <t>421183003572</t>
  </si>
  <si>
    <t>900002661</t>
  </si>
  <si>
    <t>421143005051</t>
  </si>
  <si>
    <t>817006134</t>
  </si>
  <si>
    <t>421143005335</t>
  </si>
  <si>
    <t>891501571</t>
  </si>
  <si>
    <t>0314037748</t>
  </si>
  <si>
    <t>817002450</t>
  </si>
  <si>
    <t>421013002458</t>
  </si>
  <si>
    <t>900354557</t>
  </si>
  <si>
    <t>421013002393</t>
  </si>
  <si>
    <t>817006163</t>
  </si>
  <si>
    <t>041921131</t>
  </si>
  <si>
    <t>817000022</t>
  </si>
  <si>
    <t>496044579</t>
  </si>
  <si>
    <t>817005076</t>
  </si>
  <si>
    <t>421013002377</t>
  </si>
  <si>
    <t>817006859</t>
  </si>
  <si>
    <t>421013002911</t>
  </si>
  <si>
    <t>817006705</t>
  </si>
  <si>
    <t>721560200286813</t>
  </si>
  <si>
    <t>900154665</t>
  </si>
  <si>
    <t>721590200346047</t>
  </si>
  <si>
    <t>817002347</t>
  </si>
  <si>
    <t>421013002415</t>
  </si>
  <si>
    <t>CENTRO EDUCATIVO EL RAMAL</t>
  </si>
  <si>
    <t>817004647</t>
  </si>
  <si>
    <t>421013002423</t>
  </si>
  <si>
    <t>817006110</t>
  </si>
  <si>
    <t>421013002407</t>
  </si>
  <si>
    <t>817005367</t>
  </si>
  <si>
    <t>23002617205</t>
  </si>
  <si>
    <t>INSTITUCIÓN EDUCATIVA BELÉN</t>
  </si>
  <si>
    <t>817005400</t>
  </si>
  <si>
    <t>421013002385</t>
  </si>
  <si>
    <t>900273082</t>
  </si>
  <si>
    <t>421253002005</t>
  </si>
  <si>
    <t>817006804</t>
  </si>
  <si>
    <t>421253002072</t>
  </si>
  <si>
    <t>817005937</t>
  </si>
  <si>
    <t>421253002099</t>
  </si>
  <si>
    <t>900888163</t>
  </si>
  <si>
    <t>421253004751</t>
  </si>
  <si>
    <t>817005940</t>
  </si>
  <si>
    <t>421253002013</t>
  </si>
  <si>
    <t>817006845</t>
  </si>
  <si>
    <t>421253002048</t>
  </si>
  <si>
    <t>800077565</t>
  </si>
  <si>
    <t>421203002969</t>
  </si>
  <si>
    <t>900233030</t>
  </si>
  <si>
    <t>421203003159</t>
  </si>
  <si>
    <t>817000348</t>
  </si>
  <si>
    <t>421203002926</t>
  </si>
  <si>
    <t>900274149</t>
  </si>
  <si>
    <t>421203002985</t>
  </si>
  <si>
    <t>900033944</t>
  </si>
  <si>
    <t>421203002918</t>
  </si>
  <si>
    <t>817000400</t>
  </si>
  <si>
    <t>421203002950</t>
  </si>
  <si>
    <t>891501326</t>
  </si>
  <si>
    <t>421203002977</t>
  </si>
  <si>
    <t>INSTITUCIÓN EDUCATIVA YUC KWET ZUUN</t>
  </si>
  <si>
    <t>817005968</t>
  </si>
  <si>
    <t>421203003264</t>
  </si>
  <si>
    <t>900218209</t>
  </si>
  <si>
    <t>421203003280</t>
  </si>
  <si>
    <t>817005536</t>
  </si>
  <si>
    <t>421323000412</t>
  </si>
  <si>
    <t>INSTITUCION EDUCATIVA UUS KI´PNXI KIWE ANTES(I.E. AGROCULTURAL PARA EL DESARROLLO TERRITORIAL UUS KI</t>
  </si>
  <si>
    <t>900235045</t>
  </si>
  <si>
    <t>421323000390</t>
  </si>
  <si>
    <t>900002581</t>
  </si>
  <si>
    <t>421323000439</t>
  </si>
  <si>
    <t>817005620</t>
  </si>
  <si>
    <t>0721510100009314</t>
  </si>
  <si>
    <t>900339320</t>
  </si>
  <si>
    <t>421093002445</t>
  </si>
  <si>
    <t>900113511</t>
  </si>
  <si>
    <t>469183020496</t>
  </si>
  <si>
    <t>817005789</t>
  </si>
  <si>
    <t>469183020089</t>
  </si>
  <si>
    <t>817006672</t>
  </si>
  <si>
    <t>469183020208</t>
  </si>
  <si>
    <t>817005478</t>
  </si>
  <si>
    <t>421723003380</t>
  </si>
  <si>
    <t>817004899</t>
  </si>
  <si>
    <t>421723003364</t>
  </si>
  <si>
    <t>891501610</t>
  </si>
  <si>
    <t>421723003461</t>
  </si>
  <si>
    <t>900001090</t>
  </si>
  <si>
    <t>469183020224</t>
  </si>
  <si>
    <t>817006296</t>
  </si>
  <si>
    <t>421723003356</t>
  </si>
  <si>
    <t>817003548</t>
  </si>
  <si>
    <t>421723003429</t>
  </si>
  <si>
    <t>817006851</t>
  </si>
  <si>
    <t>421393002481</t>
  </si>
  <si>
    <t>800184366</t>
  </si>
  <si>
    <t>421113005837</t>
  </si>
  <si>
    <t>817007680</t>
  </si>
  <si>
    <t>421393002471</t>
  </si>
  <si>
    <t>817004357</t>
  </si>
  <si>
    <t>421393002501</t>
  </si>
  <si>
    <t>817007610</t>
  </si>
  <si>
    <t>421393002463</t>
  </si>
  <si>
    <t>817002113</t>
  </si>
  <si>
    <t>86800097220</t>
  </si>
  <si>
    <t>817003309</t>
  </si>
  <si>
    <t>421163000925</t>
  </si>
  <si>
    <t>817005570</t>
  </si>
  <si>
    <t>421163000909</t>
  </si>
  <si>
    <t>800248706</t>
  </si>
  <si>
    <t>421163000895</t>
  </si>
  <si>
    <t>900006069</t>
  </si>
  <si>
    <t>448763010539</t>
  </si>
  <si>
    <t>891501593</t>
  </si>
  <si>
    <t>314033739</t>
  </si>
  <si>
    <t>800055469</t>
  </si>
  <si>
    <t>314039520</t>
  </si>
  <si>
    <t>817003352</t>
  </si>
  <si>
    <t>421123001023</t>
  </si>
  <si>
    <t>900004047</t>
  </si>
  <si>
    <t>421063000650</t>
  </si>
  <si>
    <t>900003853</t>
  </si>
  <si>
    <t>86821610275</t>
  </si>
  <si>
    <t>817005568</t>
  </si>
  <si>
    <t>421063000472</t>
  </si>
  <si>
    <t>817001159</t>
  </si>
  <si>
    <t>86820126035</t>
  </si>
  <si>
    <t>817005542</t>
  </si>
  <si>
    <t>421063000634</t>
  </si>
  <si>
    <t>817005830</t>
  </si>
  <si>
    <t>86821588148</t>
  </si>
  <si>
    <t>I.E DE LOS REASENTAMIENTOS DEL CAUCA KWE´SX KSXA´W ÜUSA´S FXITXSA YAT (DESPERTAR DE NUESTROS SUEÑOS)</t>
  </si>
  <si>
    <t>891500960</t>
  </si>
  <si>
    <t>86807258462</t>
  </si>
  <si>
    <t>817001720</t>
  </si>
  <si>
    <t>421263001392</t>
  </si>
  <si>
    <t>817005667</t>
  </si>
  <si>
    <t>077200150801</t>
  </si>
  <si>
    <t>900004188</t>
  </si>
  <si>
    <t>077200151171</t>
  </si>
  <si>
    <t>900001719</t>
  </si>
  <si>
    <t>077200151379</t>
  </si>
  <si>
    <t>900239747</t>
  </si>
  <si>
    <t>077200151304</t>
  </si>
  <si>
    <t>817000449</t>
  </si>
  <si>
    <t>439273002989</t>
  </si>
  <si>
    <t>817005619</t>
  </si>
  <si>
    <t>421403003651</t>
  </si>
  <si>
    <t>900147576</t>
  </si>
  <si>
    <t>421403003625</t>
  </si>
  <si>
    <t>817002267</t>
  </si>
  <si>
    <t>439273002997</t>
  </si>
  <si>
    <t>900266120</t>
  </si>
  <si>
    <t>469183022006</t>
  </si>
  <si>
    <t>817007593</t>
  </si>
  <si>
    <t>077200150785</t>
  </si>
  <si>
    <t>891501479</t>
  </si>
  <si>
    <t>077200151346</t>
  </si>
  <si>
    <t>900217627</t>
  </si>
  <si>
    <t>421023003061</t>
  </si>
  <si>
    <t>800192426</t>
  </si>
  <si>
    <t>421023003029</t>
  </si>
  <si>
    <t>800249126</t>
  </si>
  <si>
    <t>421023003126</t>
  </si>
  <si>
    <t>900274428</t>
  </si>
  <si>
    <t>421023003088</t>
  </si>
  <si>
    <t>800124332</t>
  </si>
  <si>
    <t>421023003101</t>
  </si>
  <si>
    <t>800250102</t>
  </si>
  <si>
    <t>421023003053</t>
  </si>
  <si>
    <t>817003943</t>
  </si>
  <si>
    <t>421023003045</t>
  </si>
  <si>
    <t>817007681</t>
  </si>
  <si>
    <t>479033015635</t>
  </si>
  <si>
    <t>817003903</t>
  </si>
  <si>
    <t>469223008109</t>
  </si>
  <si>
    <t>900158287</t>
  </si>
  <si>
    <t>469223008151</t>
  </si>
  <si>
    <t>891500816</t>
  </si>
  <si>
    <t>469223008079</t>
  </si>
  <si>
    <t>900153054</t>
  </si>
  <si>
    <t>210290188093</t>
  </si>
  <si>
    <t>817005342</t>
  </si>
  <si>
    <t>469223008435</t>
  </si>
  <si>
    <t>817003946</t>
  </si>
  <si>
    <t>000307678516</t>
  </si>
  <si>
    <t>900021519</t>
  </si>
  <si>
    <t>570000200028969</t>
  </si>
  <si>
    <t>817006657</t>
  </si>
  <si>
    <t>0570010200011809</t>
  </si>
  <si>
    <t>800174012</t>
  </si>
  <si>
    <t>000307088005</t>
  </si>
  <si>
    <t>891501282</t>
  </si>
  <si>
    <t>000307087312</t>
  </si>
  <si>
    <t>891500824</t>
  </si>
  <si>
    <t>110290011337</t>
  </si>
  <si>
    <t>817006320</t>
  </si>
  <si>
    <t>196069998504</t>
  </si>
  <si>
    <t>900357633</t>
  </si>
  <si>
    <t>469173013238</t>
  </si>
  <si>
    <t>817005986</t>
  </si>
  <si>
    <t>86815314184</t>
  </si>
  <si>
    <t>900132278</t>
  </si>
  <si>
    <t>196000838272</t>
  </si>
  <si>
    <t>900128680</t>
  </si>
  <si>
    <t>469183020240</t>
  </si>
  <si>
    <t>817005288</t>
  </si>
  <si>
    <t>421653000885</t>
  </si>
  <si>
    <t>900002488</t>
  </si>
  <si>
    <t>421653000923</t>
  </si>
  <si>
    <t>817005351</t>
  </si>
  <si>
    <t>469183020135</t>
  </si>
  <si>
    <t>900001506</t>
  </si>
  <si>
    <t>043838564</t>
  </si>
  <si>
    <t>900002357</t>
  </si>
  <si>
    <t>83820238748</t>
  </si>
  <si>
    <t>900269425</t>
  </si>
  <si>
    <t>181061672</t>
  </si>
  <si>
    <t>900265595</t>
  </si>
  <si>
    <t>011869999836</t>
  </si>
  <si>
    <t>900009251</t>
  </si>
  <si>
    <t>011800003508</t>
  </si>
  <si>
    <t>900007961</t>
  </si>
  <si>
    <t>83824247911</t>
  </si>
  <si>
    <t>817006697</t>
  </si>
  <si>
    <t>000346574148</t>
  </si>
  <si>
    <t>817000566</t>
  </si>
  <si>
    <t>011800003896</t>
  </si>
  <si>
    <t>817005615</t>
  </si>
  <si>
    <t>043838341</t>
  </si>
  <si>
    <t>817005534</t>
  </si>
  <si>
    <t>469213016049</t>
  </si>
  <si>
    <t>817005987</t>
  </si>
  <si>
    <t>83820552493</t>
  </si>
  <si>
    <t>817000594</t>
  </si>
  <si>
    <t>486262371</t>
  </si>
  <si>
    <t>817004168</t>
  </si>
  <si>
    <t>469213016091</t>
  </si>
  <si>
    <t>800197735</t>
  </si>
  <si>
    <t>346032576</t>
  </si>
  <si>
    <t>891501236</t>
  </si>
  <si>
    <t>000346044829</t>
  </si>
  <si>
    <t>900004089</t>
  </si>
  <si>
    <t>011800017433</t>
  </si>
  <si>
    <t>817004885</t>
  </si>
  <si>
    <t>83820240327</t>
  </si>
  <si>
    <t>817002769</t>
  </si>
  <si>
    <t>714000200051240</t>
  </si>
  <si>
    <t>817002669</t>
  </si>
  <si>
    <t>598014280</t>
  </si>
  <si>
    <t>817002673</t>
  </si>
  <si>
    <t>721216992</t>
  </si>
  <si>
    <t>817001154</t>
  </si>
  <si>
    <t>469223008168</t>
  </si>
  <si>
    <t>817006923</t>
  </si>
  <si>
    <t>210290092998</t>
  </si>
  <si>
    <t>817005574</t>
  </si>
  <si>
    <t>469163002300</t>
  </si>
  <si>
    <t>900002295</t>
  </si>
  <si>
    <t>469163002289</t>
  </si>
  <si>
    <t>900001116</t>
  </si>
  <si>
    <t>469163002270</t>
  </si>
  <si>
    <t>800066823</t>
  </si>
  <si>
    <t>86820448571</t>
  </si>
  <si>
    <t>900266333</t>
  </si>
  <si>
    <t>421343000508</t>
  </si>
  <si>
    <t>817003178</t>
  </si>
  <si>
    <t>24020019819</t>
  </si>
  <si>
    <t>817006642</t>
  </si>
  <si>
    <t>86830273257</t>
  </si>
  <si>
    <t>817003838</t>
  </si>
  <si>
    <t>041853151</t>
  </si>
  <si>
    <t>817002241</t>
  </si>
  <si>
    <t>24004904186</t>
  </si>
  <si>
    <t>900135035</t>
  </si>
  <si>
    <t>26160264119</t>
  </si>
  <si>
    <t>800196830</t>
  </si>
  <si>
    <t>196000776605</t>
  </si>
  <si>
    <t>900014871</t>
  </si>
  <si>
    <t>421113005888</t>
  </si>
  <si>
    <t>900064042</t>
  </si>
  <si>
    <t>421113005901</t>
  </si>
  <si>
    <t>817000360</t>
  </si>
  <si>
    <t>421113005871</t>
  </si>
  <si>
    <t>900243250</t>
  </si>
  <si>
    <t>421113005918</t>
  </si>
  <si>
    <t>817006302</t>
  </si>
  <si>
    <t>86894970211</t>
  </si>
  <si>
    <t>900241285</t>
  </si>
  <si>
    <t>421113005845</t>
  </si>
  <si>
    <t>817006271</t>
  </si>
  <si>
    <t>469173013149</t>
  </si>
  <si>
    <t>900254815</t>
  </si>
  <si>
    <t>469173013122</t>
  </si>
  <si>
    <t>891500765</t>
  </si>
  <si>
    <t>86811254046</t>
  </si>
  <si>
    <t>900053723</t>
  </si>
  <si>
    <t>469173013157</t>
  </si>
  <si>
    <t>817006936</t>
  </si>
  <si>
    <t>421803000870</t>
  </si>
  <si>
    <t>817006849</t>
  </si>
  <si>
    <t>421803000994</t>
  </si>
  <si>
    <t>900001110</t>
  </si>
  <si>
    <t>421803000900</t>
  </si>
  <si>
    <t>900001006</t>
  </si>
  <si>
    <t>421803000919</t>
  </si>
  <si>
    <t>817000956</t>
  </si>
  <si>
    <t>421183003602</t>
  </si>
  <si>
    <t>800250100</t>
  </si>
  <si>
    <t>421753002664</t>
  </si>
  <si>
    <t>900046341</t>
  </si>
  <si>
    <t>196000710331</t>
  </si>
  <si>
    <t>817007482</t>
  </si>
  <si>
    <t>0721550200247070</t>
  </si>
  <si>
    <t>900263883</t>
  </si>
  <si>
    <t>253007116</t>
  </si>
  <si>
    <t>800002159</t>
  </si>
  <si>
    <t>220290312941</t>
  </si>
  <si>
    <t>817007712</t>
  </si>
  <si>
    <t>86821039772</t>
  </si>
  <si>
    <t>817002798</t>
  </si>
  <si>
    <t>380032953</t>
  </si>
  <si>
    <t>817007678</t>
  </si>
  <si>
    <t>86819333965</t>
  </si>
  <si>
    <t>824001111</t>
  </si>
  <si>
    <t>256000202760</t>
  </si>
  <si>
    <t>900002953</t>
  </si>
  <si>
    <t>210300065794</t>
  </si>
  <si>
    <t>824001410</t>
  </si>
  <si>
    <t>424033016349</t>
  </si>
  <si>
    <t>900052183</t>
  </si>
  <si>
    <t>900078387</t>
  </si>
  <si>
    <t>800045947</t>
  </si>
  <si>
    <t>110300010428</t>
  </si>
  <si>
    <t>800174015</t>
  </si>
  <si>
    <t>0938051828</t>
  </si>
  <si>
    <t>824000137</t>
  </si>
  <si>
    <t>486007362</t>
  </si>
  <si>
    <t>800178375</t>
  </si>
  <si>
    <t>424033016373</t>
  </si>
  <si>
    <t>INSTITUCION ETNOEDUCATIVA TECNICO JOSE CELESTINO MUTIS</t>
  </si>
  <si>
    <t>800169983</t>
  </si>
  <si>
    <t>938063609</t>
  </si>
  <si>
    <t>900297945</t>
  </si>
  <si>
    <t>900070871</t>
  </si>
  <si>
    <t>900036634</t>
  </si>
  <si>
    <t>900078312</t>
  </si>
  <si>
    <t>824002095</t>
  </si>
  <si>
    <t>210300065604</t>
  </si>
  <si>
    <t>900039398</t>
  </si>
  <si>
    <t>900069535</t>
  </si>
  <si>
    <t>900405155</t>
  </si>
  <si>
    <t>210300191566</t>
  </si>
  <si>
    <t>824000809</t>
  </si>
  <si>
    <t>110300011418</t>
  </si>
  <si>
    <t>900047156</t>
  </si>
  <si>
    <t>900069493</t>
  </si>
  <si>
    <t>800028705</t>
  </si>
  <si>
    <t>0938055860</t>
  </si>
  <si>
    <t>900176207</t>
  </si>
  <si>
    <t>7261004253</t>
  </si>
  <si>
    <t>824006062</t>
  </si>
  <si>
    <t>424013011804</t>
  </si>
  <si>
    <t>900164764</t>
  </si>
  <si>
    <t>424013011707</t>
  </si>
  <si>
    <t>900501044</t>
  </si>
  <si>
    <t>424013011626</t>
  </si>
  <si>
    <t>824003806</t>
  </si>
  <si>
    <t>424013011731</t>
  </si>
  <si>
    <t>824006075</t>
  </si>
  <si>
    <t>424013011820</t>
  </si>
  <si>
    <t>824006131</t>
  </si>
  <si>
    <t>424083004236</t>
  </si>
  <si>
    <t>824006115</t>
  </si>
  <si>
    <t>424083004228</t>
  </si>
  <si>
    <t>800188954</t>
  </si>
  <si>
    <t>424083004295</t>
  </si>
  <si>
    <t>824006658</t>
  </si>
  <si>
    <t>424023001521</t>
  </si>
  <si>
    <t>824006655</t>
  </si>
  <si>
    <t>424023001475</t>
  </si>
  <si>
    <t>824006657</t>
  </si>
  <si>
    <t>424023001491</t>
  </si>
  <si>
    <t>900481228</t>
  </si>
  <si>
    <t>424023001483</t>
  </si>
  <si>
    <t>824000873</t>
  </si>
  <si>
    <t>424023001505</t>
  </si>
  <si>
    <t>824006733</t>
  </si>
  <si>
    <t>424023001513</t>
  </si>
  <si>
    <t>900153184</t>
  </si>
  <si>
    <t>424053001461</t>
  </si>
  <si>
    <t>900253925</t>
  </si>
  <si>
    <t>424053001496</t>
  </si>
  <si>
    <t>900034725</t>
  </si>
  <si>
    <t>424053001501</t>
  </si>
  <si>
    <t>900046317</t>
  </si>
  <si>
    <t>424053001471</t>
  </si>
  <si>
    <t>900034431</t>
  </si>
  <si>
    <t>424053001453</t>
  </si>
  <si>
    <t>900033454</t>
  </si>
  <si>
    <t>424053001518</t>
  </si>
  <si>
    <t>824006031</t>
  </si>
  <si>
    <t>424143010540</t>
  </si>
  <si>
    <t>824001510</t>
  </si>
  <si>
    <t>424143010451</t>
  </si>
  <si>
    <t>900605447</t>
  </si>
  <si>
    <t>424143010478</t>
  </si>
  <si>
    <t>824006338</t>
  </si>
  <si>
    <t>424163002285</t>
  </si>
  <si>
    <t>824006662</t>
  </si>
  <si>
    <t>424163002137</t>
  </si>
  <si>
    <t>900035792</t>
  </si>
  <si>
    <t>424163002188</t>
  </si>
  <si>
    <t>900006073</t>
  </si>
  <si>
    <t>424163002201</t>
  </si>
  <si>
    <t>824006128</t>
  </si>
  <si>
    <t>424163002153</t>
  </si>
  <si>
    <t>824006129</t>
  </si>
  <si>
    <t>424163002226</t>
  </si>
  <si>
    <t>824006775</t>
  </si>
  <si>
    <t>424163002269</t>
  </si>
  <si>
    <t>824006124</t>
  </si>
  <si>
    <t>424163002171</t>
  </si>
  <si>
    <t>824006212</t>
  </si>
  <si>
    <t>424163002234</t>
  </si>
  <si>
    <t>824002267</t>
  </si>
  <si>
    <t>424163002242</t>
  </si>
  <si>
    <t>824002694</t>
  </si>
  <si>
    <t>424163002161</t>
  </si>
  <si>
    <t>901565820</t>
  </si>
  <si>
    <t>424163002684</t>
  </si>
  <si>
    <t>824002978</t>
  </si>
  <si>
    <t>424223001976</t>
  </si>
  <si>
    <t>900010601</t>
  </si>
  <si>
    <t>424223001941</t>
  </si>
  <si>
    <t>824002288</t>
  </si>
  <si>
    <t>424223001968</t>
  </si>
  <si>
    <t>824006771</t>
  </si>
  <si>
    <t>424223002018</t>
  </si>
  <si>
    <t>900025803</t>
  </si>
  <si>
    <t>316013937</t>
  </si>
  <si>
    <t>900001010</t>
  </si>
  <si>
    <t>316013929</t>
  </si>
  <si>
    <t>892301119</t>
  </si>
  <si>
    <t>316011873</t>
  </si>
  <si>
    <t>824001925</t>
  </si>
  <si>
    <t>316058676</t>
  </si>
  <si>
    <t>824001444</t>
  </si>
  <si>
    <t>424273000776</t>
  </si>
  <si>
    <t>824003827</t>
  </si>
  <si>
    <t>424273000784</t>
  </si>
  <si>
    <t>824003171</t>
  </si>
  <si>
    <t>595000035</t>
  </si>
  <si>
    <t>824006727</t>
  </si>
  <si>
    <t>424143010575</t>
  </si>
  <si>
    <t>824002309</t>
  </si>
  <si>
    <t>424143010516</t>
  </si>
  <si>
    <t>900632248</t>
  </si>
  <si>
    <t>183351873</t>
  </si>
  <si>
    <t>900040600</t>
  </si>
  <si>
    <t>424013011766</t>
  </si>
  <si>
    <t>900006971</t>
  </si>
  <si>
    <t>451203005093</t>
  </si>
  <si>
    <t>900007052</t>
  </si>
  <si>
    <t>424653002161</t>
  </si>
  <si>
    <t>824006056</t>
  </si>
  <si>
    <t>424013011758</t>
  </si>
  <si>
    <t>824003227</t>
  </si>
  <si>
    <t>424373000781</t>
  </si>
  <si>
    <t>824001868</t>
  </si>
  <si>
    <t>424373000765</t>
  </si>
  <si>
    <t>900085856</t>
  </si>
  <si>
    <t>424423006689</t>
  </si>
  <si>
    <t>824002337</t>
  </si>
  <si>
    <t>424423006719</t>
  </si>
  <si>
    <t>800172758</t>
  </si>
  <si>
    <t>424423006700</t>
  </si>
  <si>
    <t>900001338</t>
  </si>
  <si>
    <t>424203000681</t>
  </si>
  <si>
    <t>900005023</t>
  </si>
  <si>
    <t>316013895</t>
  </si>
  <si>
    <t>900001322</t>
  </si>
  <si>
    <t>424703000333</t>
  </si>
  <si>
    <t>900069399</t>
  </si>
  <si>
    <t>424603001502</t>
  </si>
  <si>
    <t>824006070</t>
  </si>
  <si>
    <t>424603001499</t>
  </si>
  <si>
    <t>900038100</t>
  </si>
  <si>
    <t>900069923</t>
  </si>
  <si>
    <t>901234274</t>
  </si>
  <si>
    <t>424033016977</t>
  </si>
  <si>
    <t>824005915</t>
  </si>
  <si>
    <t>424653002178</t>
  </si>
  <si>
    <t>900312737</t>
  </si>
  <si>
    <t>424653002100</t>
  </si>
  <si>
    <t>824005913</t>
  </si>
  <si>
    <t>424653002119</t>
  </si>
  <si>
    <t>824005914</t>
  </si>
  <si>
    <t>424653002143</t>
  </si>
  <si>
    <t>824005916</t>
  </si>
  <si>
    <t>424653002135</t>
  </si>
  <si>
    <t>900312682</t>
  </si>
  <si>
    <t>424653002151</t>
  </si>
  <si>
    <t>900000881</t>
  </si>
  <si>
    <t>091100024</t>
  </si>
  <si>
    <t>900001029</t>
  </si>
  <si>
    <t>091100032</t>
  </si>
  <si>
    <t>CENTRO EDUCATIVO CUNA MANOYE</t>
  </si>
  <si>
    <t>900005172</t>
  </si>
  <si>
    <t>091070045</t>
  </si>
  <si>
    <t>900001464</t>
  </si>
  <si>
    <t>091070110</t>
  </si>
  <si>
    <t>900003295</t>
  </si>
  <si>
    <t>424353006864</t>
  </si>
  <si>
    <t>900003362</t>
  </si>
  <si>
    <t>424353006872</t>
  </si>
  <si>
    <t>900003424</t>
  </si>
  <si>
    <t>424353006880</t>
  </si>
  <si>
    <t>824001374</t>
  </si>
  <si>
    <t>424033016330</t>
  </si>
  <si>
    <t>824006669</t>
  </si>
  <si>
    <t>424403001435</t>
  </si>
  <si>
    <t>824003222</t>
  </si>
  <si>
    <t>424353006902</t>
  </si>
  <si>
    <t>900087474</t>
  </si>
  <si>
    <t>424353006937</t>
  </si>
  <si>
    <t>900087223</t>
  </si>
  <si>
    <t>424353006791</t>
  </si>
  <si>
    <t>824001878</t>
  </si>
  <si>
    <t>424353006805</t>
  </si>
  <si>
    <t>824006773</t>
  </si>
  <si>
    <t>424703000287</t>
  </si>
  <si>
    <t>824001611</t>
  </si>
  <si>
    <t>424703000260</t>
  </si>
  <si>
    <t>824006772</t>
  </si>
  <si>
    <t>424703000309</t>
  </si>
  <si>
    <t>824006153</t>
  </si>
  <si>
    <t>424603001480</t>
  </si>
  <si>
    <t>900128991</t>
  </si>
  <si>
    <t>24017645274</t>
  </si>
  <si>
    <t>900005462</t>
  </si>
  <si>
    <t>7351017702</t>
  </si>
  <si>
    <t>900005008</t>
  </si>
  <si>
    <t>438475881</t>
  </si>
  <si>
    <t>900004708</t>
  </si>
  <si>
    <t>156000662171</t>
  </si>
  <si>
    <t>900004702</t>
  </si>
  <si>
    <t>7351017389</t>
  </si>
  <si>
    <t>812003022</t>
  </si>
  <si>
    <t>110311024608</t>
  </si>
  <si>
    <t>900014059</t>
  </si>
  <si>
    <t>24521241164</t>
  </si>
  <si>
    <t>900052478</t>
  </si>
  <si>
    <t>220310123807</t>
  </si>
  <si>
    <t>812004354</t>
  </si>
  <si>
    <t>550071690</t>
  </si>
  <si>
    <t>900110983</t>
  </si>
  <si>
    <t>156000653766</t>
  </si>
  <si>
    <t>900008218</t>
  </si>
  <si>
    <t>427033014744</t>
  </si>
  <si>
    <t>812005370</t>
  </si>
  <si>
    <t>21003169950</t>
  </si>
  <si>
    <t>900077480</t>
  </si>
  <si>
    <t>7352240758</t>
  </si>
  <si>
    <t>900283557</t>
  </si>
  <si>
    <t>220311720072</t>
  </si>
  <si>
    <t>812007900</t>
  </si>
  <si>
    <t>427033014779</t>
  </si>
  <si>
    <t>812004894</t>
  </si>
  <si>
    <t>7351017435</t>
  </si>
  <si>
    <t>900082590</t>
  </si>
  <si>
    <t>210311102271</t>
  </si>
  <si>
    <t>900129463</t>
  </si>
  <si>
    <t>220310104393</t>
  </si>
  <si>
    <t>900129742</t>
  </si>
  <si>
    <t>110310180740</t>
  </si>
  <si>
    <t>812000416</t>
  </si>
  <si>
    <t>550072284</t>
  </si>
  <si>
    <t>812003023</t>
  </si>
  <si>
    <t>110310023387</t>
  </si>
  <si>
    <t>812007342</t>
  </si>
  <si>
    <t>427033014760</t>
  </si>
  <si>
    <t>812002397</t>
  </si>
  <si>
    <t>427033014787</t>
  </si>
  <si>
    <t>900133138</t>
  </si>
  <si>
    <t>157000010189</t>
  </si>
  <si>
    <t>812002798</t>
  </si>
  <si>
    <t>427033014728</t>
  </si>
  <si>
    <t>812006598</t>
  </si>
  <si>
    <t>552018426</t>
  </si>
  <si>
    <t>812002154</t>
  </si>
  <si>
    <t>427033014736</t>
  </si>
  <si>
    <t>812008180</t>
  </si>
  <si>
    <t>7351006638</t>
  </si>
  <si>
    <t>812003614</t>
  </si>
  <si>
    <t>427033014809</t>
  </si>
  <si>
    <t>900066837</t>
  </si>
  <si>
    <t>7352197070</t>
  </si>
  <si>
    <t>812007746</t>
  </si>
  <si>
    <t>7351010635</t>
  </si>
  <si>
    <t>900122525</t>
  </si>
  <si>
    <t>427013001387</t>
  </si>
  <si>
    <t>900001877</t>
  </si>
  <si>
    <t>427013001409</t>
  </si>
  <si>
    <t>900198781</t>
  </si>
  <si>
    <t>427013001328</t>
  </si>
  <si>
    <t>812007867</t>
  </si>
  <si>
    <t>116012329</t>
  </si>
  <si>
    <t>900212111</t>
  </si>
  <si>
    <t>427013001247</t>
  </si>
  <si>
    <t>900130173</t>
  </si>
  <si>
    <t>427013001311</t>
  </si>
  <si>
    <t>900073363</t>
  </si>
  <si>
    <t>427013001281</t>
  </si>
  <si>
    <t>900198784</t>
  </si>
  <si>
    <t>427013001298</t>
  </si>
  <si>
    <t>900213936</t>
  </si>
  <si>
    <t>427013001360</t>
  </si>
  <si>
    <t>900254492</t>
  </si>
  <si>
    <t>436294730</t>
  </si>
  <si>
    <t>900221671</t>
  </si>
  <si>
    <t>427013001417</t>
  </si>
  <si>
    <t>900119894</t>
  </si>
  <si>
    <t>427013001344</t>
  </si>
  <si>
    <t>900212983</t>
  </si>
  <si>
    <t>427013001255</t>
  </si>
  <si>
    <t>800188225</t>
  </si>
  <si>
    <t>436023998</t>
  </si>
  <si>
    <t>900211540</t>
  </si>
  <si>
    <t>427013001352</t>
  </si>
  <si>
    <t>900103623</t>
  </si>
  <si>
    <t>68748162082</t>
  </si>
  <si>
    <t>900017301</t>
  </si>
  <si>
    <t>68748161973</t>
  </si>
  <si>
    <t>900213046</t>
  </si>
  <si>
    <t>427123000890</t>
  </si>
  <si>
    <t>812002919</t>
  </si>
  <si>
    <t>427123000882</t>
  </si>
  <si>
    <t>900103616</t>
  </si>
  <si>
    <t>68748157666</t>
  </si>
  <si>
    <t>900044081</t>
  </si>
  <si>
    <t>427173001111</t>
  </si>
  <si>
    <t>900043687</t>
  </si>
  <si>
    <t>427173001091</t>
  </si>
  <si>
    <t>900040185</t>
  </si>
  <si>
    <t>427173001162</t>
  </si>
  <si>
    <t>900031193</t>
  </si>
  <si>
    <t>427173001170</t>
  </si>
  <si>
    <t>900044380</t>
  </si>
  <si>
    <t>427173001138</t>
  </si>
  <si>
    <t>900045915</t>
  </si>
  <si>
    <t>427173001103</t>
  </si>
  <si>
    <t>812008352</t>
  </si>
  <si>
    <t>427153005511</t>
  </si>
  <si>
    <t>900234215</t>
  </si>
  <si>
    <t>427153005536</t>
  </si>
  <si>
    <t>812007916</t>
  </si>
  <si>
    <t>24510509372</t>
  </si>
  <si>
    <t>812001842</t>
  </si>
  <si>
    <t>427153005528</t>
  </si>
  <si>
    <t>900127214</t>
  </si>
  <si>
    <t>216246900</t>
  </si>
  <si>
    <t>812007611</t>
  </si>
  <si>
    <t>216249052</t>
  </si>
  <si>
    <t>812003213</t>
  </si>
  <si>
    <t>216274761</t>
  </si>
  <si>
    <t>812001869</t>
  </si>
  <si>
    <t>216058925</t>
  </si>
  <si>
    <t>900017668</t>
  </si>
  <si>
    <t>427153005463</t>
  </si>
  <si>
    <t>812002558</t>
  </si>
  <si>
    <t>216059386</t>
  </si>
  <si>
    <t>900242552</t>
  </si>
  <si>
    <t>427153005633</t>
  </si>
  <si>
    <t>812003485</t>
  </si>
  <si>
    <t>24510829533</t>
  </si>
  <si>
    <t>812002689</t>
  </si>
  <si>
    <t>427213002361</t>
  </si>
  <si>
    <t>812002702</t>
  </si>
  <si>
    <t>427153005447</t>
  </si>
  <si>
    <t>900244896</t>
  </si>
  <si>
    <t>427213002337</t>
  </si>
  <si>
    <t>812002337</t>
  </si>
  <si>
    <t>427213002345</t>
  </si>
  <si>
    <t>900058462</t>
  </si>
  <si>
    <t>280059262</t>
  </si>
  <si>
    <t>812004134</t>
  </si>
  <si>
    <t>427703001800</t>
  </si>
  <si>
    <t>900149453</t>
  </si>
  <si>
    <t>280066440</t>
  </si>
  <si>
    <t>900019838</t>
  </si>
  <si>
    <t>280049743</t>
  </si>
  <si>
    <t>900060587</t>
  </si>
  <si>
    <t>280059411</t>
  </si>
  <si>
    <t>812002412</t>
  </si>
  <si>
    <t>280073453</t>
  </si>
  <si>
    <t>900008118</t>
  </si>
  <si>
    <t>280049917</t>
  </si>
  <si>
    <t>812004078</t>
  </si>
  <si>
    <t>427703001541</t>
  </si>
  <si>
    <t>900060501</t>
  </si>
  <si>
    <t>280059379</t>
  </si>
  <si>
    <t>900248908</t>
  </si>
  <si>
    <t>14287828629</t>
  </si>
  <si>
    <t>900117768</t>
  </si>
  <si>
    <t>427193002742</t>
  </si>
  <si>
    <t>812007086</t>
  </si>
  <si>
    <t>427193002882</t>
  </si>
  <si>
    <t>900241507</t>
  </si>
  <si>
    <t>427193002831</t>
  </si>
  <si>
    <t>812006427</t>
  </si>
  <si>
    <t>427193002815</t>
  </si>
  <si>
    <t>812006346</t>
  </si>
  <si>
    <t>427193002777</t>
  </si>
  <si>
    <t>900247194</t>
  </si>
  <si>
    <t>427193002858</t>
  </si>
  <si>
    <t>900245142</t>
  </si>
  <si>
    <t>427193002823</t>
  </si>
  <si>
    <t>900384035</t>
  </si>
  <si>
    <t>427193002793</t>
  </si>
  <si>
    <t>812002451</t>
  </si>
  <si>
    <t>427193002750</t>
  </si>
  <si>
    <t>812006345</t>
  </si>
  <si>
    <t>427193002769</t>
  </si>
  <si>
    <t>812002388</t>
  </si>
  <si>
    <t>427193002807</t>
  </si>
  <si>
    <t xml:space="preserve">INSTITUCIÓN EDUCATIVA LOS GÓMEZ </t>
  </si>
  <si>
    <t>812006125</t>
  </si>
  <si>
    <t>408316909</t>
  </si>
  <si>
    <t>900237199</t>
  </si>
  <si>
    <t>408268043</t>
  </si>
  <si>
    <t>812006065</t>
  </si>
  <si>
    <t>408178499</t>
  </si>
  <si>
    <t>900098046</t>
  </si>
  <si>
    <t>408305720</t>
  </si>
  <si>
    <t>812005999</t>
  </si>
  <si>
    <t>408290021</t>
  </si>
  <si>
    <t>812006059</t>
  </si>
  <si>
    <t>408228690</t>
  </si>
  <si>
    <t>812006648</t>
  </si>
  <si>
    <t>408228161</t>
  </si>
  <si>
    <t>812006130</t>
  </si>
  <si>
    <t>408271781</t>
  </si>
  <si>
    <t>900236697</t>
  </si>
  <si>
    <t>408387694</t>
  </si>
  <si>
    <t>812002723</t>
  </si>
  <si>
    <t>408268035</t>
  </si>
  <si>
    <t>812006256</t>
  </si>
  <si>
    <t>408228377</t>
  </si>
  <si>
    <t>812006021</t>
  </si>
  <si>
    <t>408233732</t>
  </si>
  <si>
    <t>812003051</t>
  </si>
  <si>
    <t>408267995</t>
  </si>
  <si>
    <t>812006060</t>
  </si>
  <si>
    <t>408281707</t>
  </si>
  <si>
    <t>812006017</t>
  </si>
  <si>
    <t>408228898</t>
  </si>
  <si>
    <t>812000196</t>
  </si>
  <si>
    <t>427153005943</t>
  </si>
  <si>
    <t>812006071</t>
  </si>
  <si>
    <t>408228427</t>
  </si>
  <si>
    <t>812001818</t>
  </si>
  <si>
    <t>0521210100024273</t>
  </si>
  <si>
    <t>900236694</t>
  </si>
  <si>
    <t>408271526</t>
  </si>
  <si>
    <t>812006104</t>
  </si>
  <si>
    <t>408267854</t>
  </si>
  <si>
    <t>812006085</t>
  </si>
  <si>
    <t>408215648</t>
  </si>
  <si>
    <t>900172054</t>
  </si>
  <si>
    <t>408316636</t>
  </si>
  <si>
    <t>812004893</t>
  </si>
  <si>
    <t>408246445</t>
  </si>
  <si>
    <t>812006036</t>
  </si>
  <si>
    <t>408227197</t>
  </si>
  <si>
    <t>812006187</t>
  </si>
  <si>
    <t>408349298</t>
  </si>
  <si>
    <t>812006056</t>
  </si>
  <si>
    <t>408324283</t>
  </si>
  <si>
    <t>812003261</t>
  </si>
  <si>
    <t>408235273</t>
  </si>
  <si>
    <t>812006084</t>
  </si>
  <si>
    <t>408178606</t>
  </si>
  <si>
    <t>812006076</t>
  </si>
  <si>
    <t>408267979</t>
  </si>
  <si>
    <t>812003040</t>
  </si>
  <si>
    <t>408044287</t>
  </si>
  <si>
    <t>900227267</t>
  </si>
  <si>
    <t>408387652</t>
  </si>
  <si>
    <t>900009586</t>
  </si>
  <si>
    <t>427473002251</t>
  </si>
  <si>
    <t>900049878</t>
  </si>
  <si>
    <t>438382137</t>
  </si>
  <si>
    <t>900111769</t>
  </si>
  <si>
    <t>427473002292</t>
  </si>
  <si>
    <t>812008620</t>
  </si>
  <si>
    <t>427473002322</t>
  </si>
  <si>
    <t>900019863</t>
  </si>
  <si>
    <t>427473002314</t>
  </si>
  <si>
    <t>900044558</t>
  </si>
  <si>
    <t>427473002403</t>
  </si>
  <si>
    <t>900034352</t>
  </si>
  <si>
    <t>427473002306</t>
  </si>
  <si>
    <t>900026258</t>
  </si>
  <si>
    <t>427503001571</t>
  </si>
  <si>
    <t>812001405</t>
  </si>
  <si>
    <t>427503001563</t>
  </si>
  <si>
    <t>812004844</t>
  </si>
  <si>
    <t>427523003473</t>
  </si>
  <si>
    <t>900250978</t>
  </si>
  <si>
    <t>427523003503</t>
  </si>
  <si>
    <t>812005686</t>
  </si>
  <si>
    <t>427523003538</t>
  </si>
  <si>
    <t>812008449</t>
  </si>
  <si>
    <t>427523003465</t>
  </si>
  <si>
    <t>812004980</t>
  </si>
  <si>
    <t>436290696</t>
  </si>
  <si>
    <t>812005631</t>
  </si>
  <si>
    <t>436354815</t>
  </si>
  <si>
    <t>901295698</t>
  </si>
  <si>
    <t>427523003635</t>
  </si>
  <si>
    <t>812000048</t>
  </si>
  <si>
    <t>96645885140</t>
  </si>
  <si>
    <t>812004839</t>
  </si>
  <si>
    <t>436227508</t>
  </si>
  <si>
    <t>812007364</t>
  </si>
  <si>
    <t>550071930</t>
  </si>
  <si>
    <t>812004776</t>
  </si>
  <si>
    <t>96649458284</t>
  </si>
  <si>
    <t>900411736</t>
  </si>
  <si>
    <t>436353346</t>
  </si>
  <si>
    <t>812008239</t>
  </si>
  <si>
    <t>427523003521</t>
  </si>
  <si>
    <t>812003277</t>
  </si>
  <si>
    <t>436037501</t>
  </si>
  <si>
    <t>900087227</t>
  </si>
  <si>
    <t>427543002198</t>
  </si>
  <si>
    <t>900011877</t>
  </si>
  <si>
    <t>427543002090</t>
  </si>
  <si>
    <t>900115284</t>
  </si>
  <si>
    <t>427543002211</t>
  </si>
  <si>
    <t>900066605</t>
  </si>
  <si>
    <t>427543002163</t>
  </si>
  <si>
    <t>900063419</t>
  </si>
  <si>
    <t>427543002147</t>
  </si>
  <si>
    <t>900128047</t>
  </si>
  <si>
    <t>427543002228</t>
  </si>
  <si>
    <t>900120084</t>
  </si>
  <si>
    <t>427543002236</t>
  </si>
  <si>
    <t>900003176</t>
  </si>
  <si>
    <t>427543002181</t>
  </si>
  <si>
    <t>900127736</t>
  </si>
  <si>
    <t>427543002244</t>
  </si>
  <si>
    <t>812002846</t>
  </si>
  <si>
    <t>427543002171</t>
  </si>
  <si>
    <t>812005140</t>
  </si>
  <si>
    <t>427653001456</t>
  </si>
  <si>
    <t>900000413</t>
  </si>
  <si>
    <t>427653001448</t>
  </si>
  <si>
    <t>812002729</t>
  </si>
  <si>
    <t>68721894856</t>
  </si>
  <si>
    <t>812005132</t>
  </si>
  <si>
    <t>716007448</t>
  </si>
  <si>
    <t>812004091</t>
  </si>
  <si>
    <t>427653001375</t>
  </si>
  <si>
    <t>900112513</t>
  </si>
  <si>
    <t>427653001391</t>
  </si>
  <si>
    <t>900044056</t>
  </si>
  <si>
    <t>427653001472</t>
  </si>
  <si>
    <t>900001782</t>
  </si>
  <si>
    <t>427653001413</t>
  </si>
  <si>
    <t>812007062</t>
  </si>
  <si>
    <t>427653001405</t>
  </si>
  <si>
    <t>812004673</t>
  </si>
  <si>
    <t>716121967</t>
  </si>
  <si>
    <t>812003677</t>
  </si>
  <si>
    <t>427653001431</t>
  </si>
  <si>
    <t>812002167</t>
  </si>
  <si>
    <t>427653001383</t>
  </si>
  <si>
    <t>812008106</t>
  </si>
  <si>
    <t>68718672977</t>
  </si>
  <si>
    <t>812004787</t>
  </si>
  <si>
    <t>427653001340</t>
  </si>
  <si>
    <t>900000714</t>
  </si>
  <si>
    <t>427673001071</t>
  </si>
  <si>
    <t>812007562</t>
  </si>
  <si>
    <t>716083571</t>
  </si>
  <si>
    <t>900003329</t>
  </si>
  <si>
    <t>716104310</t>
  </si>
  <si>
    <t>900000773</t>
  </si>
  <si>
    <t>427673001053</t>
  </si>
  <si>
    <t>900073975</t>
  </si>
  <si>
    <t>716083332</t>
  </si>
  <si>
    <t>900079885</t>
  </si>
  <si>
    <t>716087010</t>
  </si>
  <si>
    <t>900000956</t>
  </si>
  <si>
    <t>427673001101</t>
  </si>
  <si>
    <t>900070478</t>
  </si>
  <si>
    <t>716084017</t>
  </si>
  <si>
    <t>900076593</t>
  </si>
  <si>
    <t>716087036</t>
  </si>
  <si>
    <t>900063001</t>
  </si>
  <si>
    <t>716081047</t>
  </si>
  <si>
    <t>900118041</t>
  </si>
  <si>
    <t>716099437</t>
  </si>
  <si>
    <t>812007420</t>
  </si>
  <si>
    <t>427693001270</t>
  </si>
  <si>
    <t>812007814</t>
  </si>
  <si>
    <t>67770934275</t>
  </si>
  <si>
    <t>812007817</t>
  </si>
  <si>
    <t>427693001165</t>
  </si>
  <si>
    <t>900001101</t>
  </si>
  <si>
    <t>427693001221</t>
  </si>
  <si>
    <t>900074611</t>
  </si>
  <si>
    <t>427693001262</t>
  </si>
  <si>
    <t>900081826</t>
  </si>
  <si>
    <t>427693001181</t>
  </si>
  <si>
    <t>900115047</t>
  </si>
  <si>
    <t>427693001203</t>
  </si>
  <si>
    <t>900264398</t>
  </si>
  <si>
    <t>156000794172</t>
  </si>
  <si>
    <t>812007594</t>
  </si>
  <si>
    <t>427693001246</t>
  </si>
  <si>
    <t>900001142</t>
  </si>
  <si>
    <t>427693001254</t>
  </si>
  <si>
    <t>812007435</t>
  </si>
  <si>
    <t>427693001191</t>
  </si>
  <si>
    <t>900001305</t>
  </si>
  <si>
    <t>427693001211</t>
  </si>
  <si>
    <t>812007130</t>
  </si>
  <si>
    <t>09147280460</t>
  </si>
  <si>
    <t>900241221</t>
  </si>
  <si>
    <t>427713000926</t>
  </si>
  <si>
    <t>900227781</t>
  </si>
  <si>
    <t>427713000942</t>
  </si>
  <si>
    <t>900239990</t>
  </si>
  <si>
    <t>427713000934</t>
  </si>
  <si>
    <t>900263668</t>
  </si>
  <si>
    <t>427713000977</t>
  </si>
  <si>
    <t>900265596</t>
  </si>
  <si>
    <t>427713000950</t>
  </si>
  <si>
    <t>900279011</t>
  </si>
  <si>
    <t>427713000969</t>
  </si>
  <si>
    <t>812008498</t>
  </si>
  <si>
    <t>427713000918</t>
  </si>
  <si>
    <t>812005573</t>
  </si>
  <si>
    <t>427733001716</t>
  </si>
  <si>
    <t>900253478</t>
  </si>
  <si>
    <t>427733001708</t>
  </si>
  <si>
    <t>900021917</t>
  </si>
  <si>
    <t>408305753</t>
  </si>
  <si>
    <t>812007284</t>
  </si>
  <si>
    <t>835013202</t>
  </si>
  <si>
    <t>812007977</t>
  </si>
  <si>
    <t>427703001371</t>
  </si>
  <si>
    <t>812008415</t>
  </si>
  <si>
    <t>427703001355</t>
  </si>
  <si>
    <t>812008168</t>
  </si>
  <si>
    <t>427703001479</t>
  </si>
  <si>
    <t>812003058</t>
  </si>
  <si>
    <t>427703001509</t>
  </si>
  <si>
    <t>812008061</t>
  </si>
  <si>
    <t>427703001487</t>
  </si>
  <si>
    <t>812007362</t>
  </si>
  <si>
    <t>760007260</t>
  </si>
  <si>
    <t>900052256</t>
  </si>
  <si>
    <t>427703001363</t>
  </si>
  <si>
    <t>812004660</t>
  </si>
  <si>
    <t>427703001381</t>
  </si>
  <si>
    <t>812002966</t>
  </si>
  <si>
    <t>427703001460</t>
  </si>
  <si>
    <t>900018003</t>
  </si>
  <si>
    <t>427703001517</t>
  </si>
  <si>
    <t>812007305</t>
  </si>
  <si>
    <t>760007138</t>
  </si>
  <si>
    <t>812003657</t>
  </si>
  <si>
    <t>427703001525</t>
  </si>
  <si>
    <t>900074942</t>
  </si>
  <si>
    <t>835001314</t>
  </si>
  <si>
    <t>812008181</t>
  </si>
  <si>
    <t>427703001428</t>
  </si>
  <si>
    <t>812008445</t>
  </si>
  <si>
    <t>427703001398</t>
  </si>
  <si>
    <t>800178036</t>
  </si>
  <si>
    <t>09301755062</t>
  </si>
  <si>
    <t>812002279</t>
  </si>
  <si>
    <t>427703001444</t>
  </si>
  <si>
    <t>900054170</t>
  </si>
  <si>
    <t>427703001452</t>
  </si>
  <si>
    <t>812002174</t>
  </si>
  <si>
    <t>427753001119</t>
  </si>
  <si>
    <t>812007714</t>
  </si>
  <si>
    <t>427753000971</t>
  </si>
  <si>
    <t>900019920</t>
  </si>
  <si>
    <t>427753001003</t>
  </si>
  <si>
    <t>900025292</t>
  </si>
  <si>
    <t>427753000953</t>
  </si>
  <si>
    <t>812007514</t>
  </si>
  <si>
    <t>427753000961</t>
  </si>
  <si>
    <t>900019273</t>
  </si>
  <si>
    <t>280113754</t>
  </si>
  <si>
    <t>812002142</t>
  </si>
  <si>
    <t>427753001062</t>
  </si>
  <si>
    <t>900020525</t>
  </si>
  <si>
    <t>427753001011</t>
  </si>
  <si>
    <t>900019236</t>
  </si>
  <si>
    <t>427753000945</t>
  </si>
  <si>
    <t>812007598</t>
  </si>
  <si>
    <t>427753000988</t>
  </si>
  <si>
    <t>900019229</t>
  </si>
  <si>
    <t>427753001089</t>
  </si>
  <si>
    <t>900023727</t>
  </si>
  <si>
    <t>427753000996</t>
  </si>
  <si>
    <t>812007440</t>
  </si>
  <si>
    <t>427753001038</t>
  </si>
  <si>
    <t>900019218</t>
  </si>
  <si>
    <t>427753000937</t>
  </si>
  <si>
    <t>900024284</t>
  </si>
  <si>
    <t>427753001021</t>
  </si>
  <si>
    <t>900019230</t>
  </si>
  <si>
    <t>427753001097</t>
  </si>
  <si>
    <t>900245345</t>
  </si>
  <si>
    <t>427753000899</t>
  </si>
  <si>
    <t>900029500</t>
  </si>
  <si>
    <t>427753000902</t>
  </si>
  <si>
    <t>812002842</t>
  </si>
  <si>
    <t>427753000929</t>
  </si>
  <si>
    <t>812001416</t>
  </si>
  <si>
    <t>427753001100</t>
  </si>
  <si>
    <t>812008487</t>
  </si>
  <si>
    <t>427753001070</t>
  </si>
  <si>
    <t>900023436</t>
  </si>
  <si>
    <t>427753000910</t>
  </si>
  <si>
    <t>812003217</t>
  </si>
  <si>
    <t>427773002111</t>
  </si>
  <si>
    <t>812003905</t>
  </si>
  <si>
    <t>427773002121</t>
  </si>
  <si>
    <t>812004021</t>
  </si>
  <si>
    <t>427773002073</t>
  </si>
  <si>
    <t>812003975</t>
  </si>
  <si>
    <t>427773002081</t>
  </si>
  <si>
    <t>812002605</t>
  </si>
  <si>
    <t>427573000653</t>
  </si>
  <si>
    <t>812002969</t>
  </si>
  <si>
    <t>427573000777</t>
  </si>
  <si>
    <t>900000591</t>
  </si>
  <si>
    <t>427573000701</t>
  </si>
  <si>
    <t>812001925</t>
  </si>
  <si>
    <t>427573000661</t>
  </si>
  <si>
    <t>900003571</t>
  </si>
  <si>
    <t>427573000742</t>
  </si>
  <si>
    <t>900001524</t>
  </si>
  <si>
    <t>427573000734</t>
  </si>
  <si>
    <t>812002115</t>
  </si>
  <si>
    <t>427573000726</t>
  </si>
  <si>
    <t>900298609</t>
  </si>
  <si>
    <t>427573000671</t>
  </si>
  <si>
    <t>900058402</t>
  </si>
  <si>
    <t>427573000696</t>
  </si>
  <si>
    <t>812003178</t>
  </si>
  <si>
    <t>427573000688</t>
  </si>
  <si>
    <t>812008272</t>
  </si>
  <si>
    <t>427573000769</t>
  </si>
  <si>
    <t>900180152</t>
  </si>
  <si>
    <t>427303000716</t>
  </si>
  <si>
    <t>900277402</t>
  </si>
  <si>
    <t>427303000708</t>
  </si>
  <si>
    <t>900180147</t>
  </si>
  <si>
    <t>427303000694</t>
  </si>
  <si>
    <t>900138639</t>
  </si>
  <si>
    <t>427303000775</t>
  </si>
  <si>
    <t>900174081</t>
  </si>
  <si>
    <t>427303000732</t>
  </si>
  <si>
    <t>900247511</t>
  </si>
  <si>
    <t>427303000767</t>
  </si>
  <si>
    <t>900148121</t>
  </si>
  <si>
    <t>427303000686</t>
  </si>
  <si>
    <t>900175366</t>
  </si>
  <si>
    <t>427303000724</t>
  </si>
  <si>
    <t>900147593</t>
  </si>
  <si>
    <t>427303000759</t>
  </si>
  <si>
    <t>800184905</t>
  </si>
  <si>
    <t>438058448</t>
  </si>
  <si>
    <t>812002638</t>
  </si>
  <si>
    <t>427033014701</t>
  </si>
  <si>
    <t>812002213</t>
  </si>
  <si>
    <t>427723000282</t>
  </si>
  <si>
    <t>900112681</t>
  </si>
  <si>
    <t>427723000258</t>
  </si>
  <si>
    <t>900003429</t>
  </si>
  <si>
    <t>427723000231</t>
  </si>
  <si>
    <t>812002327</t>
  </si>
  <si>
    <t>427723000312</t>
  </si>
  <si>
    <t>900099881</t>
  </si>
  <si>
    <t>427723000274</t>
  </si>
  <si>
    <t>812002224</t>
  </si>
  <si>
    <t>427153005552</t>
  </si>
  <si>
    <t>900562390</t>
  </si>
  <si>
    <t>427723000304</t>
  </si>
  <si>
    <t>800208907</t>
  </si>
  <si>
    <t>427723000320</t>
  </si>
  <si>
    <t>812002125</t>
  </si>
  <si>
    <t>427723000241</t>
  </si>
  <si>
    <t>812004810</t>
  </si>
  <si>
    <t>427723000290</t>
  </si>
  <si>
    <t>812008107</t>
  </si>
  <si>
    <t>427803002413</t>
  </si>
  <si>
    <t>812008486</t>
  </si>
  <si>
    <t>427803002448</t>
  </si>
  <si>
    <t>812007606</t>
  </si>
  <si>
    <t>427803002332</t>
  </si>
  <si>
    <t>812002268</t>
  </si>
  <si>
    <t>427803002383</t>
  </si>
  <si>
    <t>812007889</t>
  </si>
  <si>
    <t>110315000984</t>
  </si>
  <si>
    <t>812008178</t>
  </si>
  <si>
    <t>427803002375</t>
  </si>
  <si>
    <t>812007599</t>
  </si>
  <si>
    <t>427803002456</t>
  </si>
  <si>
    <t>812007743</t>
  </si>
  <si>
    <t>427803002464</t>
  </si>
  <si>
    <t>812007524</t>
  </si>
  <si>
    <t>427803002545</t>
  </si>
  <si>
    <t>812008252</t>
  </si>
  <si>
    <t>427803002472</t>
  </si>
  <si>
    <t>900120600</t>
  </si>
  <si>
    <t>427803002308</t>
  </si>
  <si>
    <t>812007686</t>
  </si>
  <si>
    <t>427803002596</t>
  </si>
  <si>
    <t>812008207</t>
  </si>
  <si>
    <t>427803002367</t>
  </si>
  <si>
    <t>900054173</t>
  </si>
  <si>
    <t>427803002571</t>
  </si>
  <si>
    <t>812007508</t>
  </si>
  <si>
    <t>427803002359</t>
  </si>
  <si>
    <t>812008015</t>
  </si>
  <si>
    <t>427803002340</t>
  </si>
  <si>
    <t>812008414</t>
  </si>
  <si>
    <t>427803002316</t>
  </si>
  <si>
    <t>812008229</t>
  </si>
  <si>
    <t>427863001378</t>
  </si>
  <si>
    <t>900152819</t>
  </si>
  <si>
    <t>427863001386</t>
  </si>
  <si>
    <t>900159976</t>
  </si>
  <si>
    <t>427863001300</t>
  </si>
  <si>
    <t>812008225</t>
  </si>
  <si>
    <t>427863001343</t>
  </si>
  <si>
    <t>812008226</t>
  </si>
  <si>
    <t>427863001394</t>
  </si>
  <si>
    <t>900155245</t>
  </si>
  <si>
    <t>427863001319</t>
  </si>
  <si>
    <t>900000426</t>
  </si>
  <si>
    <t>427863001335</t>
  </si>
  <si>
    <t>900154630</t>
  </si>
  <si>
    <t>427863001416</t>
  </si>
  <si>
    <t>812002336</t>
  </si>
  <si>
    <t>427863001297</t>
  </si>
  <si>
    <t>900245541</t>
  </si>
  <si>
    <t>427863001599</t>
  </si>
  <si>
    <t>900015715</t>
  </si>
  <si>
    <t>110350060638</t>
  </si>
  <si>
    <t>900030748</t>
  </si>
  <si>
    <t>431063005887</t>
  </si>
  <si>
    <t>900030745</t>
  </si>
  <si>
    <t>475900049275</t>
  </si>
  <si>
    <t>899999351</t>
  </si>
  <si>
    <t>431073009511</t>
  </si>
  <si>
    <t>800009590</t>
  </si>
  <si>
    <t>124014473</t>
  </si>
  <si>
    <t>808003784</t>
  </si>
  <si>
    <t>519000095</t>
  </si>
  <si>
    <t>808003795</t>
  </si>
  <si>
    <t>44316289898</t>
  </si>
  <si>
    <t>900043334</t>
  </si>
  <si>
    <t>181570821</t>
  </si>
  <si>
    <t>800046942</t>
  </si>
  <si>
    <t>431153004529</t>
  </si>
  <si>
    <t>832005784</t>
  </si>
  <si>
    <t>33507570184</t>
  </si>
  <si>
    <t>900009575</t>
  </si>
  <si>
    <t>33523414619</t>
  </si>
  <si>
    <t>900012755</t>
  </si>
  <si>
    <t>099041279</t>
  </si>
  <si>
    <t>899999106</t>
  </si>
  <si>
    <t>099032872</t>
  </si>
  <si>
    <t>900016222</t>
  </si>
  <si>
    <t>431173007303</t>
  </si>
  <si>
    <t>832011322</t>
  </si>
  <si>
    <t>431173007273</t>
  </si>
  <si>
    <t>900291840</t>
  </si>
  <si>
    <t>431173007281</t>
  </si>
  <si>
    <t>900012490</t>
  </si>
  <si>
    <t>431173007311</t>
  </si>
  <si>
    <t>832006683</t>
  </si>
  <si>
    <t>469469999889</t>
  </si>
  <si>
    <t>832006685</t>
  </si>
  <si>
    <t>469469999509</t>
  </si>
  <si>
    <t>832006682</t>
  </si>
  <si>
    <t>469469999897</t>
  </si>
  <si>
    <t>900025663</t>
  </si>
  <si>
    <t>431270017976</t>
  </si>
  <si>
    <t>900025662</t>
  </si>
  <si>
    <t>431270017992</t>
  </si>
  <si>
    <t>832004419</t>
  </si>
  <si>
    <t>338001852</t>
  </si>
  <si>
    <t>832005895</t>
  </si>
  <si>
    <t>21500115492</t>
  </si>
  <si>
    <t>832005896</t>
  </si>
  <si>
    <t>110355000761</t>
  </si>
  <si>
    <t>832005922</t>
  </si>
  <si>
    <t>325068005</t>
  </si>
  <si>
    <t>832005913</t>
  </si>
  <si>
    <t>4371003261</t>
  </si>
  <si>
    <t>900027848</t>
  </si>
  <si>
    <t>325058972</t>
  </si>
  <si>
    <t>832004421</t>
  </si>
  <si>
    <t>184011880</t>
  </si>
  <si>
    <t>900020498</t>
  </si>
  <si>
    <t>220330722356</t>
  </si>
  <si>
    <t>900014668</t>
  </si>
  <si>
    <t>220340104785</t>
  </si>
  <si>
    <t>900014671</t>
  </si>
  <si>
    <t>220340104876</t>
  </si>
  <si>
    <t>900018188</t>
  </si>
  <si>
    <t>24513171233</t>
  </si>
  <si>
    <t>900015752</t>
  </si>
  <si>
    <t>24513118782</t>
  </si>
  <si>
    <t>900039192</t>
  </si>
  <si>
    <t>24513916296</t>
  </si>
  <si>
    <t>900036242</t>
  </si>
  <si>
    <t>611355983</t>
  </si>
  <si>
    <t>890680159</t>
  </si>
  <si>
    <t>000182528356</t>
  </si>
  <si>
    <t>800243234</t>
  </si>
  <si>
    <t>475969998313</t>
  </si>
  <si>
    <t>808000314</t>
  </si>
  <si>
    <t>000182028399</t>
  </si>
  <si>
    <t>900033491</t>
  </si>
  <si>
    <t>34130029410</t>
  </si>
  <si>
    <t>832002400</t>
  </si>
  <si>
    <t>110350146239</t>
  </si>
  <si>
    <t>832004007</t>
  </si>
  <si>
    <t>110350060828</t>
  </si>
  <si>
    <t>832005137</t>
  </si>
  <si>
    <t>110350060943</t>
  </si>
  <si>
    <t>860029158</t>
  </si>
  <si>
    <t>220350051876</t>
  </si>
  <si>
    <t>900036343</t>
  </si>
  <si>
    <t>220341008811</t>
  </si>
  <si>
    <t>899999703</t>
  </si>
  <si>
    <t>469469999913</t>
  </si>
  <si>
    <t>832005322</t>
  </si>
  <si>
    <t>011036969</t>
  </si>
  <si>
    <t>800016942</t>
  </si>
  <si>
    <t>925000200055667</t>
  </si>
  <si>
    <t>808000852</t>
  </si>
  <si>
    <t>21000229226</t>
  </si>
  <si>
    <t>900481241</t>
  </si>
  <si>
    <t>0378328975</t>
  </si>
  <si>
    <t>808001257</t>
  </si>
  <si>
    <t>406069999125</t>
  </si>
  <si>
    <t>808000563</t>
  </si>
  <si>
    <t>21000229194</t>
  </si>
  <si>
    <t>808000851</t>
  </si>
  <si>
    <t>21000229219</t>
  </si>
  <si>
    <t>900027324</t>
  </si>
  <si>
    <t>431343004045</t>
  </si>
  <si>
    <t>900027372</t>
  </si>
  <si>
    <t>431343004037</t>
  </si>
  <si>
    <t>900016749</t>
  </si>
  <si>
    <t>431353006062</t>
  </si>
  <si>
    <t>808003282</t>
  </si>
  <si>
    <t>258048438</t>
  </si>
  <si>
    <t>890680240</t>
  </si>
  <si>
    <t>360130702</t>
  </si>
  <si>
    <t>900084754</t>
  </si>
  <si>
    <t>925000200097495</t>
  </si>
  <si>
    <t>832005431</t>
  </si>
  <si>
    <t>431333005817</t>
  </si>
  <si>
    <t>800186620</t>
  </si>
  <si>
    <t>110391040276</t>
  </si>
  <si>
    <t>900000607</t>
  </si>
  <si>
    <t>431363005277</t>
  </si>
  <si>
    <t>900000828</t>
  </si>
  <si>
    <t>389011016</t>
  </si>
  <si>
    <t>900016842</t>
  </si>
  <si>
    <t>431373006743</t>
  </si>
  <si>
    <t>900018588</t>
  </si>
  <si>
    <t>431383003483</t>
  </si>
  <si>
    <t>832000863</t>
  </si>
  <si>
    <t>431403005240</t>
  </si>
  <si>
    <t>900764324</t>
  </si>
  <si>
    <t>431403005259</t>
  </si>
  <si>
    <t>832005107</t>
  </si>
  <si>
    <t>407003012142</t>
  </si>
  <si>
    <t>900008766</t>
  </si>
  <si>
    <t>24921326153</t>
  </si>
  <si>
    <t>900080340</t>
  </si>
  <si>
    <t>407003012150</t>
  </si>
  <si>
    <t>900254337</t>
  </si>
  <si>
    <t>21500447841</t>
  </si>
  <si>
    <t>808003773</t>
  </si>
  <si>
    <t>21500132055</t>
  </si>
  <si>
    <t>800128589</t>
  </si>
  <si>
    <t>394032239</t>
  </si>
  <si>
    <t>808002143</t>
  </si>
  <si>
    <t>21500134424</t>
  </si>
  <si>
    <t>832010169</t>
  </si>
  <si>
    <t>431433033818</t>
  </si>
  <si>
    <t>900023324</t>
  </si>
  <si>
    <t>431433033826</t>
  </si>
  <si>
    <t>900017129</t>
  </si>
  <si>
    <t>431443000837</t>
  </si>
  <si>
    <t>832009105</t>
  </si>
  <si>
    <t>431453022391</t>
  </si>
  <si>
    <t>832000971</t>
  </si>
  <si>
    <t>431453022383</t>
  </si>
  <si>
    <t>900050054</t>
  </si>
  <si>
    <t>431413003688</t>
  </si>
  <si>
    <t>900180694</t>
  </si>
  <si>
    <t>431463007366</t>
  </si>
  <si>
    <t>832011510</t>
  </si>
  <si>
    <t>90921630815</t>
  </si>
  <si>
    <t>900047579</t>
  </si>
  <si>
    <t>445073006424</t>
  </si>
  <si>
    <t>901501420</t>
  </si>
  <si>
    <t>431483002972</t>
  </si>
  <si>
    <t>822007275</t>
  </si>
  <si>
    <t>431483002131</t>
  </si>
  <si>
    <t>900014354</t>
  </si>
  <si>
    <t>33923050944</t>
  </si>
  <si>
    <t>808002273</t>
  </si>
  <si>
    <t>551032964</t>
  </si>
  <si>
    <t>808003386</t>
  </si>
  <si>
    <t>389009408</t>
  </si>
  <si>
    <t>800137649</t>
  </si>
  <si>
    <t>38503747769</t>
  </si>
  <si>
    <t>800044727</t>
  </si>
  <si>
    <t>34102990491</t>
  </si>
  <si>
    <t>900393218</t>
  </si>
  <si>
    <t>34164140344</t>
  </si>
  <si>
    <t>832002308</t>
  </si>
  <si>
    <t>34103367585</t>
  </si>
  <si>
    <t>808003801</t>
  </si>
  <si>
    <t>431623003214</t>
  </si>
  <si>
    <t>832001920</t>
  </si>
  <si>
    <t>957061302</t>
  </si>
  <si>
    <t>822006816</t>
  </si>
  <si>
    <t>445073006467</t>
  </si>
  <si>
    <t>832000733</t>
  </si>
  <si>
    <t>486353003909</t>
  </si>
  <si>
    <t>890680193</t>
  </si>
  <si>
    <t>431533006001</t>
  </si>
  <si>
    <t>832002138</t>
  </si>
  <si>
    <t>39797425934</t>
  </si>
  <si>
    <t>800073504</t>
  </si>
  <si>
    <t>38529330098</t>
  </si>
  <si>
    <t>832004789</t>
  </si>
  <si>
    <t>431543002497</t>
  </si>
  <si>
    <t>900015383</t>
  </si>
  <si>
    <t>431553002673</t>
  </si>
  <si>
    <t>800012035</t>
  </si>
  <si>
    <t>431553002665</t>
  </si>
  <si>
    <t>832001074</t>
  </si>
  <si>
    <t>431553002681</t>
  </si>
  <si>
    <t>860029990</t>
  </si>
  <si>
    <t>475969998156</t>
  </si>
  <si>
    <t>808003547</t>
  </si>
  <si>
    <t>431563008947</t>
  </si>
  <si>
    <t>900027285</t>
  </si>
  <si>
    <t>431573001487</t>
  </si>
  <si>
    <t>900051707</t>
  </si>
  <si>
    <t>431573001495</t>
  </si>
  <si>
    <t>800026384</t>
  </si>
  <si>
    <t>431593009026</t>
  </si>
  <si>
    <t>808003510</t>
  </si>
  <si>
    <t>431593009034</t>
  </si>
  <si>
    <t>808003526</t>
  </si>
  <si>
    <t>431593008933</t>
  </si>
  <si>
    <t>832004039</t>
  </si>
  <si>
    <t>431673005749</t>
  </si>
  <si>
    <t>900052450</t>
  </si>
  <si>
    <t>33634169283</t>
  </si>
  <si>
    <t>832009537</t>
  </si>
  <si>
    <t>33614866493</t>
  </si>
  <si>
    <t>832010129</t>
  </si>
  <si>
    <t>220033057068</t>
  </si>
  <si>
    <t>832010017</t>
  </si>
  <si>
    <t>220033047721</t>
  </si>
  <si>
    <t>832009955</t>
  </si>
  <si>
    <t>220033125048</t>
  </si>
  <si>
    <t>808003762</t>
  </si>
  <si>
    <t>431633016527</t>
  </si>
  <si>
    <t>808003783</t>
  </si>
  <si>
    <t>431633016713</t>
  </si>
  <si>
    <t>800157431</t>
  </si>
  <si>
    <t>229027784</t>
  </si>
  <si>
    <t>832002888</t>
  </si>
  <si>
    <t>110057114001</t>
  </si>
  <si>
    <t>860509887</t>
  </si>
  <si>
    <t>110058000373</t>
  </si>
  <si>
    <t>832004299</t>
  </si>
  <si>
    <t>604022780</t>
  </si>
  <si>
    <t>832004311</t>
  </si>
  <si>
    <t>597006659</t>
  </si>
  <si>
    <t>832001127</t>
  </si>
  <si>
    <t>90904680743</t>
  </si>
  <si>
    <t>900014719</t>
  </si>
  <si>
    <t>90922405220</t>
  </si>
  <si>
    <t>832001125</t>
  </si>
  <si>
    <t>409803002334</t>
  </si>
  <si>
    <t>832009650</t>
  </si>
  <si>
    <t>431603004656</t>
  </si>
  <si>
    <t>900020843</t>
  </si>
  <si>
    <t>431603004672</t>
  </si>
  <si>
    <t>832002485</t>
  </si>
  <si>
    <t>431603004664</t>
  </si>
  <si>
    <t>900048124</t>
  </si>
  <si>
    <t>431613002521</t>
  </si>
  <si>
    <t>900415584</t>
  </si>
  <si>
    <t>34368571639</t>
  </si>
  <si>
    <t>900023006</t>
  </si>
  <si>
    <t>35481060126</t>
  </si>
  <si>
    <t>808001733</t>
  </si>
  <si>
    <t>21500156703</t>
  </si>
  <si>
    <t>900018057</t>
  </si>
  <si>
    <t>34527732544</t>
  </si>
  <si>
    <t>832005391</t>
  </si>
  <si>
    <t>409403004362</t>
  </si>
  <si>
    <t>890680417</t>
  </si>
  <si>
    <t>197049117</t>
  </si>
  <si>
    <t>808003471</t>
  </si>
  <si>
    <t>197054448</t>
  </si>
  <si>
    <t>900021223</t>
  </si>
  <si>
    <t>363028143</t>
  </si>
  <si>
    <t>900013827</t>
  </si>
  <si>
    <t>632025573</t>
  </si>
  <si>
    <t>832004289</t>
  </si>
  <si>
    <t>632025144</t>
  </si>
  <si>
    <t>900025965</t>
  </si>
  <si>
    <t>431723003661</t>
  </si>
  <si>
    <t>800052584</t>
  </si>
  <si>
    <t>431723003653</t>
  </si>
  <si>
    <t>832011404</t>
  </si>
  <si>
    <t>431743001983</t>
  </si>
  <si>
    <t>832001324</t>
  </si>
  <si>
    <t>431743001967</t>
  </si>
  <si>
    <t>832004852</t>
  </si>
  <si>
    <t>431483002123</t>
  </si>
  <si>
    <t>900046086</t>
  </si>
  <si>
    <t>431743001975</t>
  </si>
  <si>
    <t>900050900</t>
  </si>
  <si>
    <t>452121585</t>
  </si>
  <si>
    <t>900002620</t>
  </si>
  <si>
    <t>431783004756</t>
  </si>
  <si>
    <t>900017384</t>
  </si>
  <si>
    <t>000190532838</t>
  </si>
  <si>
    <t>832005671</t>
  </si>
  <si>
    <t>231045642</t>
  </si>
  <si>
    <t>900003769</t>
  </si>
  <si>
    <t>431863008418</t>
  </si>
  <si>
    <t>890680153</t>
  </si>
  <si>
    <t>431863008401</t>
  </si>
  <si>
    <t>800237292</t>
  </si>
  <si>
    <t>608133872</t>
  </si>
  <si>
    <t>900018002</t>
  </si>
  <si>
    <t>431903002371</t>
  </si>
  <si>
    <t>832004111</t>
  </si>
  <si>
    <t>431903002361</t>
  </si>
  <si>
    <t>900032164</t>
  </si>
  <si>
    <t>431903002388</t>
  </si>
  <si>
    <t>900008138</t>
  </si>
  <si>
    <t>431903002418</t>
  </si>
  <si>
    <t>INSTITUCION EDUCATIVA DEPARTAMENTAL SAN RAFAEL</t>
  </si>
  <si>
    <t>900027724</t>
  </si>
  <si>
    <t>431903002396</t>
  </si>
  <si>
    <t>832009216</t>
  </si>
  <si>
    <t>220350164208</t>
  </si>
  <si>
    <t>832010885</t>
  </si>
  <si>
    <t>370000606</t>
  </si>
  <si>
    <t>832005393</t>
  </si>
  <si>
    <t>998089973</t>
  </si>
  <si>
    <t>832009102</t>
  </si>
  <si>
    <t>370001075</t>
  </si>
  <si>
    <t>818000274</t>
  </si>
  <si>
    <t>578431637</t>
  </si>
  <si>
    <t>818002048</t>
  </si>
  <si>
    <t>578426959</t>
  </si>
  <si>
    <t>900179301</t>
  </si>
  <si>
    <t>220380152181</t>
  </si>
  <si>
    <t>900154059</t>
  </si>
  <si>
    <t>530088731</t>
  </si>
  <si>
    <t>900254968</t>
  </si>
  <si>
    <t>53633607659</t>
  </si>
  <si>
    <t>900281633</t>
  </si>
  <si>
    <t>53653597726</t>
  </si>
  <si>
    <t>900315928</t>
  </si>
  <si>
    <t>578431371</t>
  </si>
  <si>
    <t>900257005</t>
  </si>
  <si>
    <t>578417347</t>
  </si>
  <si>
    <t>900257137</t>
  </si>
  <si>
    <t>53646961323</t>
  </si>
  <si>
    <t>900317279</t>
  </si>
  <si>
    <t>433033016763</t>
  </si>
  <si>
    <t>900199073</t>
  </si>
  <si>
    <t>433033016747</t>
  </si>
  <si>
    <t>800152758</t>
  </si>
  <si>
    <t>380011155</t>
  </si>
  <si>
    <t>900202414</t>
  </si>
  <si>
    <t>578484263</t>
  </si>
  <si>
    <t>818000524</t>
  </si>
  <si>
    <t>110380011163</t>
  </si>
  <si>
    <t>900315955</t>
  </si>
  <si>
    <t>578492084</t>
  </si>
  <si>
    <t>901170888</t>
  </si>
  <si>
    <t>578657801</t>
  </si>
  <si>
    <t>901447397</t>
  </si>
  <si>
    <t>578628935</t>
  </si>
  <si>
    <t>901188309</t>
  </si>
  <si>
    <t>979046596</t>
  </si>
  <si>
    <t>900252639</t>
  </si>
  <si>
    <t>530085232</t>
  </si>
  <si>
    <t>900281347</t>
  </si>
  <si>
    <t>578424301</t>
  </si>
  <si>
    <t>891680205</t>
  </si>
  <si>
    <t>380001123</t>
  </si>
  <si>
    <t>900389575</t>
  </si>
  <si>
    <t>433013003061</t>
  </si>
  <si>
    <t>900263298</t>
  </si>
  <si>
    <t>433013003071</t>
  </si>
  <si>
    <t>900394086</t>
  </si>
  <si>
    <t>433013003053</t>
  </si>
  <si>
    <t>900283427</t>
  </si>
  <si>
    <t>578426298</t>
  </si>
  <si>
    <t>900269153</t>
  </si>
  <si>
    <t>578420341</t>
  </si>
  <si>
    <t>818002148</t>
  </si>
  <si>
    <t>530086354</t>
  </si>
  <si>
    <t>901188298</t>
  </si>
  <si>
    <t>979046588</t>
  </si>
  <si>
    <t>901188987</t>
  </si>
  <si>
    <t>979046679</t>
  </si>
  <si>
    <t>900079761</t>
  </si>
  <si>
    <t>530090737</t>
  </si>
  <si>
    <t>900323183</t>
  </si>
  <si>
    <t>110380011619</t>
  </si>
  <si>
    <t>891600108</t>
  </si>
  <si>
    <t>433093003008</t>
  </si>
  <si>
    <t>900237149</t>
  </si>
  <si>
    <t>433093002990</t>
  </si>
  <si>
    <t>900210654</t>
  </si>
  <si>
    <t>433093003016</t>
  </si>
  <si>
    <t>900106272</t>
  </si>
  <si>
    <t>433503001466</t>
  </si>
  <si>
    <t>900175348</t>
  </si>
  <si>
    <t>433503001490</t>
  </si>
  <si>
    <t>900278521</t>
  </si>
  <si>
    <t>433503001482</t>
  </si>
  <si>
    <t>900178809</t>
  </si>
  <si>
    <t>578397259</t>
  </si>
  <si>
    <t>900274541</t>
  </si>
  <si>
    <t>433503001458</t>
  </si>
  <si>
    <t>901188534</t>
  </si>
  <si>
    <t>979046604</t>
  </si>
  <si>
    <t>900272754</t>
  </si>
  <si>
    <t>433503001474</t>
  </si>
  <si>
    <t>900169290</t>
  </si>
  <si>
    <t>433033016771</t>
  </si>
  <si>
    <t>900173576</t>
  </si>
  <si>
    <t>378263016</t>
  </si>
  <si>
    <t>900272571</t>
  </si>
  <si>
    <t>433033016755</t>
  </si>
  <si>
    <t>900149920</t>
  </si>
  <si>
    <t>578457871</t>
  </si>
  <si>
    <t>900164239</t>
  </si>
  <si>
    <t>433033016720</t>
  </si>
  <si>
    <t>900037829</t>
  </si>
  <si>
    <t>433033016811</t>
  </si>
  <si>
    <t>900179946</t>
  </si>
  <si>
    <t>433203005184</t>
  </si>
  <si>
    <t>900084594</t>
  </si>
  <si>
    <t>578397697</t>
  </si>
  <si>
    <t>900180589</t>
  </si>
  <si>
    <t>433203005214</t>
  </si>
  <si>
    <t>900477852</t>
  </si>
  <si>
    <t>378247464</t>
  </si>
  <si>
    <t>900075919</t>
  </si>
  <si>
    <t>378214902</t>
  </si>
  <si>
    <t>900248973</t>
  </si>
  <si>
    <t>378245849</t>
  </si>
  <si>
    <t>900024846</t>
  </si>
  <si>
    <t>578342354</t>
  </si>
  <si>
    <t>900169426</t>
  </si>
  <si>
    <t>378200901</t>
  </si>
  <si>
    <t>900174723</t>
  </si>
  <si>
    <t>378205264</t>
  </si>
  <si>
    <t>900154288</t>
  </si>
  <si>
    <t>53691150506</t>
  </si>
  <si>
    <t>900228255</t>
  </si>
  <si>
    <t>378208722</t>
  </si>
  <si>
    <t>900316547</t>
  </si>
  <si>
    <t>378224596</t>
  </si>
  <si>
    <t>818000468</t>
  </si>
  <si>
    <t>198020331</t>
  </si>
  <si>
    <t>900376440</t>
  </si>
  <si>
    <t>378271241</t>
  </si>
  <si>
    <t>900155728</t>
  </si>
  <si>
    <t>378205314</t>
  </si>
  <si>
    <t>900291964</t>
  </si>
  <si>
    <t>530093723</t>
  </si>
  <si>
    <t>900301824</t>
  </si>
  <si>
    <t>578471641</t>
  </si>
  <si>
    <t>900475803</t>
  </si>
  <si>
    <t>378246334</t>
  </si>
  <si>
    <t>900373028</t>
  </si>
  <si>
    <t>530093780</t>
  </si>
  <si>
    <t>818001181</t>
  </si>
  <si>
    <t>530079110</t>
  </si>
  <si>
    <t>900917501</t>
  </si>
  <si>
    <t>58452338851</t>
  </si>
  <si>
    <t>900368042</t>
  </si>
  <si>
    <t>433603000998</t>
  </si>
  <si>
    <t>900272561</t>
  </si>
  <si>
    <t>413253007365</t>
  </si>
  <si>
    <t>900233673</t>
  </si>
  <si>
    <t>433603001005</t>
  </si>
  <si>
    <t>900265926</t>
  </si>
  <si>
    <t>433603001013</t>
  </si>
  <si>
    <t>900260161</t>
  </si>
  <si>
    <t>53648848694</t>
  </si>
  <si>
    <t>900281688</t>
  </si>
  <si>
    <t>433603001064</t>
  </si>
  <si>
    <t>900256993</t>
  </si>
  <si>
    <t>433603001021</t>
  </si>
  <si>
    <t>900304340</t>
  </si>
  <si>
    <t>433603001048</t>
  </si>
  <si>
    <t>841000702</t>
  </si>
  <si>
    <t>128588985</t>
  </si>
  <si>
    <t>841000676</t>
  </si>
  <si>
    <t>128589322</t>
  </si>
  <si>
    <t>811018596</t>
  </si>
  <si>
    <t>128589132</t>
  </si>
  <si>
    <t>900138611</t>
  </si>
  <si>
    <t>110660021437</t>
  </si>
  <si>
    <t>900296854</t>
  </si>
  <si>
    <t>378262810</t>
  </si>
  <si>
    <t>900296932</t>
  </si>
  <si>
    <t>378271167</t>
  </si>
  <si>
    <t>900169188</t>
  </si>
  <si>
    <t>433753005386</t>
  </si>
  <si>
    <t>900189106</t>
  </si>
  <si>
    <t>378212948</t>
  </si>
  <si>
    <t>900171097</t>
  </si>
  <si>
    <t>433753005378</t>
  </si>
  <si>
    <t>900329280</t>
  </si>
  <si>
    <t>433703002203</t>
  </si>
  <si>
    <t>900034867</t>
  </si>
  <si>
    <t>95912619100</t>
  </si>
  <si>
    <t>813001766</t>
  </si>
  <si>
    <t>287098560</t>
  </si>
  <si>
    <t>813004643</t>
  </si>
  <si>
    <t>287099428</t>
  </si>
  <si>
    <t>800149360</t>
  </si>
  <si>
    <t>000287100051</t>
  </si>
  <si>
    <t>813011531</t>
  </si>
  <si>
    <t>000287098586</t>
  </si>
  <si>
    <t>813007413</t>
  </si>
  <si>
    <t>287100382</t>
  </si>
  <si>
    <t>813009891</t>
  </si>
  <si>
    <t>439013002098</t>
  </si>
  <si>
    <t>900022533</t>
  </si>
  <si>
    <t>439013002039</t>
  </si>
  <si>
    <t>900147345</t>
  </si>
  <si>
    <t>439013002055</t>
  </si>
  <si>
    <t>900017520</t>
  </si>
  <si>
    <t>439013002012</t>
  </si>
  <si>
    <t>900039931</t>
  </si>
  <si>
    <t>439013002020</t>
  </si>
  <si>
    <t>900705997</t>
  </si>
  <si>
    <t>078069999940</t>
  </si>
  <si>
    <t>900016130</t>
  </si>
  <si>
    <t>439013002063</t>
  </si>
  <si>
    <t>891103346</t>
  </si>
  <si>
    <t>439013002047</t>
  </si>
  <si>
    <t>813012924</t>
  </si>
  <si>
    <t>439023003033</t>
  </si>
  <si>
    <t>813012874</t>
  </si>
  <si>
    <t>439023003041</t>
  </si>
  <si>
    <t>800217877</t>
  </si>
  <si>
    <t>000287061063</t>
  </si>
  <si>
    <t>813013755</t>
  </si>
  <si>
    <t>439083077389</t>
  </si>
  <si>
    <t>900055445</t>
  </si>
  <si>
    <t>48581733195</t>
  </si>
  <si>
    <t>813002077</t>
  </si>
  <si>
    <t>439033003211</t>
  </si>
  <si>
    <t>813000631</t>
  </si>
  <si>
    <t>439033003236</t>
  </si>
  <si>
    <t>813006132</t>
  </si>
  <si>
    <t>439033003252</t>
  </si>
  <si>
    <t>813005521</t>
  </si>
  <si>
    <t>439033003228</t>
  </si>
  <si>
    <t>813005678</t>
  </si>
  <si>
    <t>439033003201</t>
  </si>
  <si>
    <t>800107836</t>
  </si>
  <si>
    <t>650002744</t>
  </si>
  <si>
    <t>813012306</t>
  </si>
  <si>
    <t>439123000562</t>
  </si>
  <si>
    <t>813009861</t>
  </si>
  <si>
    <t>439123000597</t>
  </si>
  <si>
    <t>813005732</t>
  </si>
  <si>
    <t>45976087392</t>
  </si>
  <si>
    <t>813000832</t>
  </si>
  <si>
    <t>45915247281</t>
  </si>
  <si>
    <t>900035004</t>
  </si>
  <si>
    <t>439103000442</t>
  </si>
  <si>
    <t>900090026</t>
  </si>
  <si>
    <t>439103000434</t>
  </si>
  <si>
    <t>813012998</t>
  </si>
  <si>
    <t>439103000450</t>
  </si>
  <si>
    <t>813007522</t>
  </si>
  <si>
    <t>439103000469</t>
  </si>
  <si>
    <t>813008412</t>
  </si>
  <si>
    <t>23008513224</t>
  </si>
  <si>
    <t>813007191</t>
  </si>
  <si>
    <t>338284730</t>
  </si>
  <si>
    <t>813008746</t>
  </si>
  <si>
    <t>110388000036</t>
  </si>
  <si>
    <t>813006158</t>
  </si>
  <si>
    <t>24008695484</t>
  </si>
  <si>
    <t>813005694</t>
  </si>
  <si>
    <t>21002746479</t>
  </si>
  <si>
    <t>813005317</t>
  </si>
  <si>
    <t>21002687448</t>
  </si>
  <si>
    <t>813006515</t>
  </si>
  <si>
    <t>338279722</t>
  </si>
  <si>
    <t>813006268</t>
  </si>
  <si>
    <t>23008509946</t>
  </si>
  <si>
    <t>813002424</t>
  </si>
  <si>
    <t>110388000184</t>
  </si>
  <si>
    <t>813002490</t>
  </si>
  <si>
    <t>439183013000</t>
  </si>
  <si>
    <t>813007603</t>
  </si>
  <si>
    <t>439183013035</t>
  </si>
  <si>
    <t>891104720</t>
  </si>
  <si>
    <t>439183012985</t>
  </si>
  <si>
    <t>813006290</t>
  </si>
  <si>
    <t>439203000865</t>
  </si>
  <si>
    <t>813011529</t>
  </si>
  <si>
    <t>439203000881</t>
  </si>
  <si>
    <t>813006266</t>
  </si>
  <si>
    <t>439353000170</t>
  </si>
  <si>
    <t>813011028</t>
  </si>
  <si>
    <t>439353000200</t>
  </si>
  <si>
    <t>800055536</t>
  </si>
  <si>
    <t>439353000197</t>
  </si>
  <si>
    <t>900000583</t>
  </si>
  <si>
    <t>439373004636</t>
  </si>
  <si>
    <t>813011815</t>
  </si>
  <si>
    <t>439373004611</t>
  </si>
  <si>
    <t>813007463</t>
  </si>
  <si>
    <t>45372894826</t>
  </si>
  <si>
    <t>813011870</t>
  </si>
  <si>
    <t>439373004644</t>
  </si>
  <si>
    <t>813011884</t>
  </si>
  <si>
    <t>439373004598</t>
  </si>
  <si>
    <t>813007121</t>
  </si>
  <si>
    <t>439373004628</t>
  </si>
  <si>
    <t>891105195</t>
  </si>
  <si>
    <t>439283001484</t>
  </si>
  <si>
    <t>813009271</t>
  </si>
  <si>
    <t>439283001506</t>
  </si>
  <si>
    <t>813009433</t>
  </si>
  <si>
    <t>439283001514</t>
  </si>
  <si>
    <t>813009459</t>
  </si>
  <si>
    <t>439283001468</t>
  </si>
  <si>
    <t>813003429</t>
  </si>
  <si>
    <t>439283001492</t>
  </si>
  <si>
    <t>900338726</t>
  </si>
  <si>
    <t>439283001530</t>
  </si>
  <si>
    <t>813011475</t>
  </si>
  <si>
    <t>210549994</t>
  </si>
  <si>
    <t>900001882</t>
  </si>
  <si>
    <t>439273002822</t>
  </si>
  <si>
    <t>813012748</t>
  </si>
  <si>
    <t>077269997480</t>
  </si>
  <si>
    <t>891102356</t>
  </si>
  <si>
    <t>439273002830</t>
  </si>
  <si>
    <t>900021833</t>
  </si>
  <si>
    <t>439273002865</t>
  </si>
  <si>
    <t>900010171</t>
  </si>
  <si>
    <t>439273002857</t>
  </si>
  <si>
    <t>813008905</t>
  </si>
  <si>
    <t>210021143</t>
  </si>
  <si>
    <t>900005757</t>
  </si>
  <si>
    <t>439273002814</t>
  </si>
  <si>
    <t>813013693</t>
  </si>
  <si>
    <t>077269997464</t>
  </si>
  <si>
    <t>900008167</t>
  </si>
  <si>
    <t>000210553335</t>
  </si>
  <si>
    <t>900047353</t>
  </si>
  <si>
    <t>439273002891</t>
  </si>
  <si>
    <t>800190914</t>
  </si>
  <si>
    <t>439273002873</t>
  </si>
  <si>
    <t>900071592</t>
  </si>
  <si>
    <t>077269996748</t>
  </si>
  <si>
    <t>900002012</t>
  </si>
  <si>
    <t>439323001695</t>
  </si>
  <si>
    <t>900002386</t>
  </si>
  <si>
    <t>439323001687</t>
  </si>
  <si>
    <t>813010082</t>
  </si>
  <si>
    <t>439323001709</t>
  </si>
  <si>
    <t>900104030</t>
  </si>
  <si>
    <t>439473001601</t>
  </si>
  <si>
    <t>900100280</t>
  </si>
  <si>
    <t>439473001618</t>
  </si>
  <si>
    <t>813000224</t>
  </si>
  <si>
    <t>000292006038</t>
  </si>
  <si>
    <t>813011696</t>
  </si>
  <si>
    <t>000292006921</t>
  </si>
  <si>
    <t>800185020</t>
  </si>
  <si>
    <t>17677112671</t>
  </si>
  <si>
    <t>813008033</t>
  </si>
  <si>
    <t>439453002693</t>
  </si>
  <si>
    <t>813013790</t>
  </si>
  <si>
    <t>439453002677</t>
  </si>
  <si>
    <t>813013469</t>
  </si>
  <si>
    <t>439453002707</t>
  </si>
  <si>
    <t>813013481</t>
  </si>
  <si>
    <t>439453002715</t>
  </si>
  <si>
    <t>813005817</t>
  </si>
  <si>
    <t>439633001271</t>
  </si>
  <si>
    <t>900014711</t>
  </si>
  <si>
    <t>439633001261</t>
  </si>
  <si>
    <t>813012584</t>
  </si>
  <si>
    <t>439633001237</t>
  </si>
  <si>
    <t>900005527</t>
  </si>
  <si>
    <t>439633001229</t>
  </si>
  <si>
    <t>813007249</t>
  </si>
  <si>
    <t>000305568453</t>
  </si>
  <si>
    <t>813007389</t>
  </si>
  <si>
    <t>078069999981</t>
  </si>
  <si>
    <t>813007372</t>
  </si>
  <si>
    <t>793040429</t>
  </si>
  <si>
    <t>813007394</t>
  </si>
  <si>
    <t>45344449302</t>
  </si>
  <si>
    <t>813013255</t>
  </si>
  <si>
    <t>076700003528</t>
  </si>
  <si>
    <t>813007251</t>
  </si>
  <si>
    <t>220425721289</t>
  </si>
  <si>
    <t>900095982</t>
  </si>
  <si>
    <t>714219052</t>
  </si>
  <si>
    <t>813013407</t>
  </si>
  <si>
    <t>000305568172</t>
  </si>
  <si>
    <t>900776686</t>
  </si>
  <si>
    <t>370809345</t>
  </si>
  <si>
    <t>900033267</t>
  </si>
  <si>
    <t>439303003616</t>
  </si>
  <si>
    <t>813001664</t>
  </si>
  <si>
    <t>380092643</t>
  </si>
  <si>
    <t>813011114</t>
  </si>
  <si>
    <t>439303003624</t>
  </si>
  <si>
    <t>900043916</t>
  </si>
  <si>
    <t>439673002724</t>
  </si>
  <si>
    <t>813007327</t>
  </si>
  <si>
    <t>439523005660</t>
  </si>
  <si>
    <t>813011902</t>
  </si>
  <si>
    <t>439523005679</t>
  </si>
  <si>
    <t>900002009</t>
  </si>
  <si>
    <t>439523005709</t>
  </si>
  <si>
    <t>900005522</t>
  </si>
  <si>
    <t>439523005695</t>
  </si>
  <si>
    <t>813013106</t>
  </si>
  <si>
    <t>439523005717</t>
  </si>
  <si>
    <t>813004751</t>
  </si>
  <si>
    <t>439523005725</t>
  </si>
  <si>
    <t>900701150</t>
  </si>
  <si>
    <t>439523005652</t>
  </si>
  <si>
    <t>813012135</t>
  </si>
  <si>
    <t>439503002991</t>
  </si>
  <si>
    <t>813007392</t>
  </si>
  <si>
    <t>439503002975</t>
  </si>
  <si>
    <t>813004235</t>
  </si>
  <si>
    <t>439503003009</t>
  </si>
  <si>
    <t>813008720</t>
  </si>
  <si>
    <t>439733003342</t>
  </si>
  <si>
    <t>813013067</t>
  </si>
  <si>
    <t>439733003296</t>
  </si>
  <si>
    <t>813013148</t>
  </si>
  <si>
    <t>439733003326</t>
  </si>
  <si>
    <t>813013097</t>
  </si>
  <si>
    <t>439733003334</t>
  </si>
  <si>
    <t>900058894</t>
  </si>
  <si>
    <t>439733003318</t>
  </si>
  <si>
    <t>813013077</t>
  </si>
  <si>
    <t>439733003271</t>
  </si>
  <si>
    <t>813007582</t>
  </si>
  <si>
    <t>439553002917</t>
  </si>
  <si>
    <t>813008454</t>
  </si>
  <si>
    <t>439553002951</t>
  </si>
  <si>
    <t>813006647</t>
  </si>
  <si>
    <t>439553002976</t>
  </si>
  <si>
    <t>813007061</t>
  </si>
  <si>
    <t>439553002968</t>
  </si>
  <si>
    <t>800245716</t>
  </si>
  <si>
    <t>439653013541</t>
  </si>
  <si>
    <t>891102781</t>
  </si>
  <si>
    <t>439703000292</t>
  </si>
  <si>
    <t>813011664</t>
  </si>
  <si>
    <t>650022064</t>
  </si>
  <si>
    <t>813011948</t>
  </si>
  <si>
    <t>439573002999</t>
  </si>
  <si>
    <t>813007321</t>
  </si>
  <si>
    <t>439573002980</t>
  </si>
  <si>
    <t>813009858</t>
  </si>
  <si>
    <t>439653013576</t>
  </si>
  <si>
    <t>813009638</t>
  </si>
  <si>
    <t>439653013657</t>
  </si>
  <si>
    <t>813010102</t>
  </si>
  <si>
    <t>439653013584</t>
  </si>
  <si>
    <t>891101470</t>
  </si>
  <si>
    <t>439653013551</t>
  </si>
  <si>
    <t>800063128</t>
  </si>
  <si>
    <t>439653013592</t>
  </si>
  <si>
    <t>813003248</t>
  </si>
  <si>
    <t>439803000370</t>
  </si>
  <si>
    <t>813013508</t>
  </si>
  <si>
    <t>439803000354</t>
  </si>
  <si>
    <t>800072810</t>
  </si>
  <si>
    <t>439803000362</t>
  </si>
  <si>
    <t>800106262</t>
  </si>
  <si>
    <t>110405010240</t>
  </si>
  <si>
    <t>825003179</t>
  </si>
  <si>
    <t>0477190100008981</t>
  </si>
  <si>
    <t>800036063</t>
  </si>
  <si>
    <t>405010315</t>
  </si>
  <si>
    <t>800070519</t>
  </si>
  <si>
    <t>110405012410</t>
  </si>
  <si>
    <t>825003153</t>
  </si>
  <si>
    <t>0758007918</t>
  </si>
  <si>
    <t>900298951</t>
  </si>
  <si>
    <t>861070183</t>
  </si>
  <si>
    <t>825003293</t>
  </si>
  <si>
    <t>220405019001</t>
  </si>
  <si>
    <t>892115090</t>
  </si>
  <si>
    <t>436033014875</t>
  </si>
  <si>
    <t>825003152</t>
  </si>
  <si>
    <t>758012082</t>
  </si>
  <si>
    <t>900005634</t>
  </si>
  <si>
    <t>530322700</t>
  </si>
  <si>
    <t>825003168</t>
  </si>
  <si>
    <t>436033014956</t>
  </si>
  <si>
    <t>825000052</t>
  </si>
  <si>
    <t>405020223</t>
  </si>
  <si>
    <t>INSTITUCION ETNOEDUCATIVO #6 GUACHAQUERO</t>
  </si>
  <si>
    <t>825003176</t>
  </si>
  <si>
    <t>758006902</t>
  </si>
  <si>
    <t>800237007</t>
  </si>
  <si>
    <t>758011662</t>
  </si>
  <si>
    <t>825003146</t>
  </si>
  <si>
    <t>0758011175</t>
  </si>
  <si>
    <t>800188268</t>
  </si>
  <si>
    <t>530044163</t>
  </si>
  <si>
    <t>825000632</t>
  </si>
  <si>
    <t>110405020280</t>
  </si>
  <si>
    <t>800244505</t>
  </si>
  <si>
    <t>530346634</t>
  </si>
  <si>
    <t>INSTITUCION ETNOEDUCATIVO # 5 ANARALITO NUEVO</t>
  </si>
  <si>
    <t>825003192</t>
  </si>
  <si>
    <t>0758000100011654</t>
  </si>
  <si>
    <t>900463134</t>
  </si>
  <si>
    <t>0477000100004535</t>
  </si>
  <si>
    <t>900458351</t>
  </si>
  <si>
    <t>436033016320</t>
  </si>
  <si>
    <t>825003178</t>
  </si>
  <si>
    <t>0758000100011647</t>
  </si>
  <si>
    <t>825003177</t>
  </si>
  <si>
    <t>0758000100011183</t>
  </si>
  <si>
    <t>900465565</t>
  </si>
  <si>
    <t>758012280</t>
  </si>
  <si>
    <t>900461694</t>
  </si>
  <si>
    <t>0477000100004543</t>
  </si>
  <si>
    <t>INSTITUCION ETNOEDUCATIVO #9 MAÑATURE</t>
  </si>
  <si>
    <t>900475683</t>
  </si>
  <si>
    <t>0477009153</t>
  </si>
  <si>
    <t>900464836</t>
  </si>
  <si>
    <t>0758000100012298</t>
  </si>
  <si>
    <t>900461549</t>
  </si>
  <si>
    <t>436033016452</t>
  </si>
  <si>
    <t>900459315</t>
  </si>
  <si>
    <t>0477000100005649</t>
  </si>
  <si>
    <t>900458296</t>
  </si>
  <si>
    <t>0477100100004550</t>
  </si>
  <si>
    <t>900477987</t>
  </si>
  <si>
    <t>0758000100012314</t>
  </si>
  <si>
    <t>901492349</t>
  </si>
  <si>
    <t>436033019745</t>
  </si>
  <si>
    <t>901273694</t>
  </si>
  <si>
    <t>477009500</t>
  </si>
  <si>
    <t>901305865</t>
  </si>
  <si>
    <t>0477000100009658</t>
  </si>
  <si>
    <t>900480053</t>
  </si>
  <si>
    <t>861073211</t>
  </si>
  <si>
    <t>901176912</t>
  </si>
  <si>
    <t>436303007736</t>
  </si>
  <si>
    <t>900545341</t>
  </si>
  <si>
    <t>436303007752</t>
  </si>
  <si>
    <t>825003273</t>
  </si>
  <si>
    <t>087004107</t>
  </si>
  <si>
    <t>892115145</t>
  </si>
  <si>
    <t>02270043848</t>
  </si>
  <si>
    <t>900417643</t>
  </si>
  <si>
    <t>318240041</t>
  </si>
  <si>
    <t>900540487</t>
  </si>
  <si>
    <t>02286058606</t>
  </si>
  <si>
    <t>825003249</t>
  </si>
  <si>
    <t>318242328</t>
  </si>
  <si>
    <t>900417640</t>
  </si>
  <si>
    <t>318240033</t>
  </si>
  <si>
    <t>900102130</t>
  </si>
  <si>
    <t>110405010265</t>
  </si>
  <si>
    <t>825000453</t>
  </si>
  <si>
    <t>367008828</t>
  </si>
  <si>
    <t>825003226</t>
  </si>
  <si>
    <t>367008836</t>
  </si>
  <si>
    <t>825000899</t>
  </si>
  <si>
    <t>367004645</t>
  </si>
  <si>
    <t>825003237</t>
  </si>
  <si>
    <t>318235785</t>
  </si>
  <si>
    <t>825003151</t>
  </si>
  <si>
    <t>318176260</t>
  </si>
  <si>
    <t>825002705</t>
  </si>
  <si>
    <t>367003191</t>
  </si>
  <si>
    <t>825002715</t>
  </si>
  <si>
    <t>367008752</t>
  </si>
  <si>
    <t>825003150</t>
  </si>
  <si>
    <t>318170289</t>
  </si>
  <si>
    <t>825000410</t>
  </si>
  <si>
    <t>367055621</t>
  </si>
  <si>
    <t>900353376</t>
  </si>
  <si>
    <t>318229861</t>
  </si>
  <si>
    <t>900545329</t>
  </si>
  <si>
    <t>318285616</t>
  </si>
  <si>
    <t>839000903</t>
  </si>
  <si>
    <t>436303007280</t>
  </si>
  <si>
    <t>900037590</t>
  </si>
  <si>
    <t>318164365</t>
  </si>
  <si>
    <t>839000865</t>
  </si>
  <si>
    <t>436303007272</t>
  </si>
  <si>
    <t>892120103</t>
  </si>
  <si>
    <t>436303007337</t>
  </si>
  <si>
    <t>839000861</t>
  </si>
  <si>
    <t>436303007450</t>
  </si>
  <si>
    <t>900415749</t>
  </si>
  <si>
    <t>436303007231</t>
  </si>
  <si>
    <t>900574528</t>
  </si>
  <si>
    <t>026006197</t>
  </si>
  <si>
    <t>839000558</t>
  </si>
  <si>
    <t>436303007371</t>
  </si>
  <si>
    <t>900615779</t>
  </si>
  <si>
    <t>436303007299</t>
  </si>
  <si>
    <t>839000862</t>
  </si>
  <si>
    <t>436303007329</t>
  </si>
  <si>
    <t>839000491</t>
  </si>
  <si>
    <t>436303007213</t>
  </si>
  <si>
    <t>900007459</t>
  </si>
  <si>
    <t>436303007418</t>
  </si>
  <si>
    <t>900006742</t>
  </si>
  <si>
    <t>436303007221</t>
  </si>
  <si>
    <t>825003536</t>
  </si>
  <si>
    <t>318186533</t>
  </si>
  <si>
    <t>800243941</t>
  </si>
  <si>
    <t>026183277</t>
  </si>
  <si>
    <t>839000100</t>
  </si>
  <si>
    <t>436303007442</t>
  </si>
  <si>
    <t>839000863</t>
  </si>
  <si>
    <t>436303007388</t>
  </si>
  <si>
    <t>900006745</t>
  </si>
  <si>
    <t>436303007256</t>
  </si>
  <si>
    <t>900037857</t>
  </si>
  <si>
    <t>530260751</t>
  </si>
  <si>
    <t>839000866</t>
  </si>
  <si>
    <t>436303007426</t>
  </si>
  <si>
    <t>825001323</t>
  </si>
  <si>
    <t>436203001226</t>
  </si>
  <si>
    <t>825000026</t>
  </si>
  <si>
    <t>436203000981</t>
  </si>
  <si>
    <t>900005401</t>
  </si>
  <si>
    <t>088023940</t>
  </si>
  <si>
    <t>900000193</t>
  </si>
  <si>
    <t>436203001129</t>
  </si>
  <si>
    <t>825003614</t>
  </si>
  <si>
    <t>436203001188</t>
  </si>
  <si>
    <t>901150432</t>
  </si>
  <si>
    <t>436203001080</t>
  </si>
  <si>
    <t>900036151</t>
  </si>
  <si>
    <t>436203001145</t>
  </si>
  <si>
    <t>900001940</t>
  </si>
  <si>
    <t>436203001161</t>
  </si>
  <si>
    <t>900356649</t>
  </si>
  <si>
    <t>088038807</t>
  </si>
  <si>
    <t>900022516</t>
  </si>
  <si>
    <t>436203001201</t>
  </si>
  <si>
    <t>900358212</t>
  </si>
  <si>
    <t>436203001269</t>
  </si>
  <si>
    <t>900825794</t>
  </si>
  <si>
    <t>436033015782</t>
  </si>
  <si>
    <t>901270951</t>
  </si>
  <si>
    <t>436033016398</t>
  </si>
  <si>
    <t>901178190</t>
  </si>
  <si>
    <t>436203001031</t>
  </si>
  <si>
    <t>901100415</t>
  </si>
  <si>
    <t>861087393</t>
  </si>
  <si>
    <t>900014608</t>
  </si>
  <si>
    <t>436403004701</t>
  </si>
  <si>
    <t>825003252</t>
  </si>
  <si>
    <t>436403004688</t>
  </si>
  <si>
    <t>900042036</t>
  </si>
  <si>
    <t>436403004726</t>
  </si>
  <si>
    <t>825003272</t>
  </si>
  <si>
    <t>436403004696</t>
  </si>
  <si>
    <t>825002766</t>
  </si>
  <si>
    <t>548029735</t>
  </si>
  <si>
    <t>825003231</t>
  </si>
  <si>
    <t>436403004734</t>
  </si>
  <si>
    <t>892115470</t>
  </si>
  <si>
    <t>436403004718</t>
  </si>
  <si>
    <t>825002551</t>
  </si>
  <si>
    <t>436403004793</t>
  </si>
  <si>
    <t>900038925</t>
  </si>
  <si>
    <t>436403006575</t>
  </si>
  <si>
    <t>900038939</t>
  </si>
  <si>
    <t>436403006524</t>
  </si>
  <si>
    <t>825002673</t>
  </si>
  <si>
    <t>758009732</t>
  </si>
  <si>
    <t>900397838</t>
  </si>
  <si>
    <t>758011878</t>
  </si>
  <si>
    <t>900037240</t>
  </si>
  <si>
    <t>758009708</t>
  </si>
  <si>
    <t>825002077</t>
  </si>
  <si>
    <t>758009575</t>
  </si>
  <si>
    <t>825003209</t>
  </si>
  <si>
    <t>758009716</t>
  </si>
  <si>
    <t>INSTITUCION ETNOEDUCATIVA INTEGRAL RURAL DE URU</t>
  </si>
  <si>
    <t>900444977</t>
  </si>
  <si>
    <t>758011969</t>
  </si>
  <si>
    <t>INSTITUCIÓN ETNOEDUCATIVA INTEGRAL RURAL BAHIA HONDITA</t>
  </si>
  <si>
    <t>825003265</t>
  </si>
  <si>
    <t>758009690</t>
  </si>
  <si>
    <t>825003197</t>
  </si>
  <si>
    <t>758009765</t>
  </si>
  <si>
    <t>900020123</t>
  </si>
  <si>
    <t>758009542</t>
  </si>
  <si>
    <t>900446449</t>
  </si>
  <si>
    <t>758011852</t>
  </si>
  <si>
    <t>900445000</t>
  </si>
  <si>
    <t>758011886</t>
  </si>
  <si>
    <t>900743210</t>
  </si>
  <si>
    <t>436203001064</t>
  </si>
  <si>
    <t>900419687</t>
  </si>
  <si>
    <t>758012108</t>
  </si>
  <si>
    <t>900396595</t>
  </si>
  <si>
    <t>758011811</t>
  </si>
  <si>
    <t>INSTITUCIÓN ETNOEDUCATIVA INTEGRAL RURAL DE MEDIA LUNA JAWAO</t>
  </si>
  <si>
    <t>900380621</t>
  </si>
  <si>
    <t>466009073</t>
  </si>
  <si>
    <t>900444681</t>
  </si>
  <si>
    <t>758011829</t>
  </si>
  <si>
    <t>901461862</t>
  </si>
  <si>
    <t>477009831</t>
  </si>
  <si>
    <t>INSTITUCION ETNOEDUCATIVA TECNICA AGROPECUARIA JUYASIRAIN</t>
  </si>
  <si>
    <t>901358805</t>
  </si>
  <si>
    <t>0758000100016950</t>
  </si>
  <si>
    <t>INSTITUCION ETNOEDUCATIVA TECNICA AGROPECUARIA MARCO TULIO MONTIEL URIANA DE NORTECHON</t>
  </si>
  <si>
    <t>901174623</t>
  </si>
  <si>
    <t>466012291</t>
  </si>
  <si>
    <t>901462983</t>
  </si>
  <si>
    <t>477009849</t>
  </si>
  <si>
    <t>901173362</t>
  </si>
  <si>
    <t>466012317</t>
  </si>
  <si>
    <t>901167840</t>
  </si>
  <si>
    <t>466012309</t>
  </si>
  <si>
    <t>901358797</t>
  </si>
  <si>
    <t>0758000100016968</t>
  </si>
  <si>
    <t>INSTITUCIÓN ETNOEDUCATIVA INTEGRAL RURAL NUMAINA MALEIWA</t>
  </si>
  <si>
    <t>901358809</t>
  </si>
  <si>
    <t>0758000100016984</t>
  </si>
  <si>
    <t>INSTITUCIÓN ETNOEDUCATIVA INTEGRAL RURAL TEJIENDO SABERES</t>
  </si>
  <si>
    <t>901459681</t>
  </si>
  <si>
    <t>466014115</t>
  </si>
  <si>
    <t>901490251</t>
  </si>
  <si>
    <t>466014412</t>
  </si>
  <si>
    <t>901358788</t>
  </si>
  <si>
    <t>0758000100016976</t>
  </si>
  <si>
    <t>900446457</t>
  </si>
  <si>
    <t>466009081</t>
  </si>
  <si>
    <t>INSTITUCION ETNOEDUCATIVA INTEGRAL RURAL NUESTRA SEÑORA DEL CARMEN DE KUISA</t>
  </si>
  <si>
    <t>901360521</t>
  </si>
  <si>
    <t>0758000100017008</t>
  </si>
  <si>
    <t>901462377</t>
  </si>
  <si>
    <t>477009823</t>
  </si>
  <si>
    <t>901459792</t>
  </si>
  <si>
    <t>466014123</t>
  </si>
  <si>
    <t>901461345</t>
  </si>
  <si>
    <t>466014107</t>
  </si>
  <si>
    <t>825003243</t>
  </si>
  <si>
    <t>424203000663</t>
  </si>
  <si>
    <t>900129126</t>
  </si>
  <si>
    <t>436603001969</t>
  </si>
  <si>
    <t>800254732</t>
  </si>
  <si>
    <t>436603001950</t>
  </si>
  <si>
    <t>819003176</t>
  </si>
  <si>
    <t>564276459</t>
  </si>
  <si>
    <t>900849322</t>
  </si>
  <si>
    <t>24054296758</t>
  </si>
  <si>
    <t>819002416</t>
  </si>
  <si>
    <t>116100098007</t>
  </si>
  <si>
    <t>900004187</t>
  </si>
  <si>
    <t>6109495444</t>
  </si>
  <si>
    <t>819001989</t>
  </si>
  <si>
    <t>564615847</t>
  </si>
  <si>
    <t>819000002</t>
  </si>
  <si>
    <t>517003885</t>
  </si>
  <si>
    <t>819006517</t>
  </si>
  <si>
    <t>564633311</t>
  </si>
  <si>
    <t>819006060</t>
  </si>
  <si>
    <t>400026738</t>
  </si>
  <si>
    <t>901069886</t>
  </si>
  <si>
    <t>408003440</t>
  </si>
  <si>
    <t>891780115</t>
  </si>
  <si>
    <t>400000469</t>
  </si>
  <si>
    <t>819002409</t>
  </si>
  <si>
    <t>442103017621</t>
  </si>
  <si>
    <t>900238537</t>
  </si>
  <si>
    <t>221081771</t>
  </si>
  <si>
    <t>819002510</t>
  </si>
  <si>
    <t>442103017931</t>
  </si>
  <si>
    <t>800007206</t>
  </si>
  <si>
    <t>400071924</t>
  </si>
  <si>
    <t>900279639</t>
  </si>
  <si>
    <t>853200152</t>
  </si>
  <si>
    <t>819006033</t>
  </si>
  <si>
    <t>400072252</t>
  </si>
  <si>
    <t>819000497</t>
  </si>
  <si>
    <t>400031894</t>
  </si>
  <si>
    <t>800193408</t>
  </si>
  <si>
    <t>000341084044</t>
  </si>
  <si>
    <t>819004988</t>
  </si>
  <si>
    <t>070095724</t>
  </si>
  <si>
    <t>900236926</t>
  </si>
  <si>
    <t>116000591275</t>
  </si>
  <si>
    <t>900029540</t>
  </si>
  <si>
    <t>070092820</t>
  </si>
  <si>
    <t>819002978</t>
  </si>
  <si>
    <t>853196160</t>
  </si>
  <si>
    <t>900243221</t>
  </si>
  <si>
    <t>116100072721</t>
  </si>
  <si>
    <t>900245620</t>
  </si>
  <si>
    <t>117300034263</t>
  </si>
  <si>
    <t>819006385</t>
  </si>
  <si>
    <t>400218095</t>
  </si>
  <si>
    <t>900623122</t>
  </si>
  <si>
    <t>070092812</t>
  </si>
  <si>
    <t>900056844</t>
  </si>
  <si>
    <t>375000100014602</t>
  </si>
  <si>
    <t>819002239</t>
  </si>
  <si>
    <t>326055852</t>
  </si>
  <si>
    <t>900276055</t>
  </si>
  <si>
    <t>116600004620</t>
  </si>
  <si>
    <t>900043556</t>
  </si>
  <si>
    <t>442153000851</t>
  </si>
  <si>
    <t>900012537</t>
  </si>
  <si>
    <t>442233001719</t>
  </si>
  <si>
    <t>819002397</t>
  </si>
  <si>
    <t>442233001727</t>
  </si>
  <si>
    <t>819001650</t>
  </si>
  <si>
    <t>442153000819</t>
  </si>
  <si>
    <t>819003537</t>
  </si>
  <si>
    <t>442033001544</t>
  </si>
  <si>
    <t>900144118</t>
  </si>
  <si>
    <t>442033001587</t>
  </si>
  <si>
    <t>900141147</t>
  </si>
  <si>
    <t>442033001528</t>
  </si>
  <si>
    <t>819006760</t>
  </si>
  <si>
    <t>818015687</t>
  </si>
  <si>
    <t>900051234</t>
  </si>
  <si>
    <t>442053000714</t>
  </si>
  <si>
    <t>900043979</t>
  </si>
  <si>
    <t>342050000948</t>
  </si>
  <si>
    <t>819005643</t>
  </si>
  <si>
    <t>070061023</t>
  </si>
  <si>
    <t>819005624</t>
  </si>
  <si>
    <t>442093019167</t>
  </si>
  <si>
    <t>900599451</t>
  </si>
  <si>
    <t>220254908</t>
  </si>
  <si>
    <t>900606576</t>
  </si>
  <si>
    <t>442093019132</t>
  </si>
  <si>
    <t>819000481</t>
  </si>
  <si>
    <t>442093019329</t>
  </si>
  <si>
    <t>819002412</t>
  </si>
  <si>
    <t>220309611</t>
  </si>
  <si>
    <t>900112062</t>
  </si>
  <si>
    <t>220174627</t>
  </si>
  <si>
    <t>819005474</t>
  </si>
  <si>
    <t>442103017605</t>
  </si>
  <si>
    <t>900027267</t>
  </si>
  <si>
    <t>442093019191</t>
  </si>
  <si>
    <t>900604466</t>
  </si>
  <si>
    <t>220299457</t>
  </si>
  <si>
    <t>819001188</t>
  </si>
  <si>
    <t>442093019205</t>
  </si>
  <si>
    <t>891701770</t>
  </si>
  <si>
    <t>442093019531</t>
  </si>
  <si>
    <t>800160871</t>
  </si>
  <si>
    <t>220194286</t>
  </si>
  <si>
    <t>819000603</t>
  </si>
  <si>
    <t>442093019485</t>
  </si>
  <si>
    <t>819007071</t>
  </si>
  <si>
    <t>442093019124</t>
  </si>
  <si>
    <t>900622203</t>
  </si>
  <si>
    <t>116000605703</t>
  </si>
  <si>
    <t>900033070</t>
  </si>
  <si>
    <t>442093019272</t>
  </si>
  <si>
    <t>819005605</t>
  </si>
  <si>
    <t>220231369</t>
  </si>
  <si>
    <t>819006312</t>
  </si>
  <si>
    <t>442093019469</t>
  </si>
  <si>
    <t>819001313</t>
  </si>
  <si>
    <t>48206073767</t>
  </si>
  <si>
    <t>900306324</t>
  </si>
  <si>
    <t>442093019558</t>
  </si>
  <si>
    <t>819006568</t>
  </si>
  <si>
    <t>330000200086158</t>
  </si>
  <si>
    <t>819006680</t>
  </si>
  <si>
    <t>330000200085754</t>
  </si>
  <si>
    <t>819002283</t>
  </si>
  <si>
    <t>442203003326</t>
  </si>
  <si>
    <t>900020798</t>
  </si>
  <si>
    <t>330000200085655</t>
  </si>
  <si>
    <t>819006495</t>
  </si>
  <si>
    <t>330085903</t>
  </si>
  <si>
    <t>819006567</t>
  </si>
  <si>
    <t>0330000200116351</t>
  </si>
  <si>
    <t>819004354</t>
  </si>
  <si>
    <t>442203003377</t>
  </si>
  <si>
    <t>INSTITUCION ETNOEDUCATIVA DEPARTAMENTAL MITSILOU CAMPBELL</t>
  </si>
  <si>
    <t>819006574</t>
  </si>
  <si>
    <t>442203003261</t>
  </si>
  <si>
    <t>819003116</t>
  </si>
  <si>
    <t>442203003334</t>
  </si>
  <si>
    <t>819006572</t>
  </si>
  <si>
    <t>330000200083791</t>
  </si>
  <si>
    <t>819002280</t>
  </si>
  <si>
    <t>442203003245</t>
  </si>
  <si>
    <t>819003903</t>
  </si>
  <si>
    <t>442403000186</t>
  </si>
  <si>
    <t>900049937</t>
  </si>
  <si>
    <t>471028571</t>
  </si>
  <si>
    <t>819003058</t>
  </si>
  <si>
    <t>471105791</t>
  </si>
  <si>
    <t>819005862</t>
  </si>
  <si>
    <t>375000100008448</t>
  </si>
  <si>
    <t>819003307</t>
  </si>
  <si>
    <t>375000100067857</t>
  </si>
  <si>
    <t>819003711</t>
  </si>
  <si>
    <t>375000100002292</t>
  </si>
  <si>
    <t>819003710</t>
  </si>
  <si>
    <t>0375000100002060</t>
  </si>
  <si>
    <t>819000067</t>
  </si>
  <si>
    <t>375011343</t>
  </si>
  <si>
    <t>900615426</t>
  </si>
  <si>
    <t>375000100015112</t>
  </si>
  <si>
    <t>900275465</t>
  </si>
  <si>
    <t>375000100016151</t>
  </si>
  <si>
    <t>819001349</t>
  </si>
  <si>
    <t>442303000715</t>
  </si>
  <si>
    <t>819006351</t>
  </si>
  <si>
    <t>442303000731</t>
  </si>
  <si>
    <t>819006666</t>
  </si>
  <si>
    <t>442303000758</t>
  </si>
  <si>
    <t>819006665</t>
  </si>
  <si>
    <t>442303000766</t>
  </si>
  <si>
    <t>819005305</t>
  </si>
  <si>
    <t>442303000723</t>
  </si>
  <si>
    <t>819005719</t>
  </si>
  <si>
    <t>442303000774</t>
  </si>
  <si>
    <t>900060487</t>
  </si>
  <si>
    <t>51361231897</t>
  </si>
  <si>
    <t>900043543</t>
  </si>
  <si>
    <t>442403000216</t>
  </si>
  <si>
    <t>900194320</t>
  </si>
  <si>
    <t>90000200200411</t>
  </si>
  <si>
    <t>819003527</t>
  </si>
  <si>
    <t>442053000722</t>
  </si>
  <si>
    <t>819000959</t>
  </si>
  <si>
    <t>47502272060</t>
  </si>
  <si>
    <t>819005150</t>
  </si>
  <si>
    <t>627000789</t>
  </si>
  <si>
    <t>819004973</t>
  </si>
  <si>
    <t>442033001536</t>
  </si>
  <si>
    <t>900048695</t>
  </si>
  <si>
    <t>90000100013061</t>
  </si>
  <si>
    <t>819005942</t>
  </si>
  <si>
    <t>442633000940</t>
  </si>
  <si>
    <t>819005943</t>
  </si>
  <si>
    <t>442633000908</t>
  </si>
  <si>
    <t>900072887</t>
  </si>
  <si>
    <t>442153000835</t>
  </si>
  <si>
    <t>900027165</t>
  </si>
  <si>
    <t>471126540</t>
  </si>
  <si>
    <t>819005117</t>
  </si>
  <si>
    <t>471028506</t>
  </si>
  <si>
    <t>819005912</t>
  </si>
  <si>
    <t>442153000843</t>
  </si>
  <si>
    <t>819002055</t>
  </si>
  <si>
    <t>442403000208</t>
  </si>
  <si>
    <t>900046546</t>
  </si>
  <si>
    <t>471028522</t>
  </si>
  <si>
    <t>819000972</t>
  </si>
  <si>
    <t>719000100066680</t>
  </si>
  <si>
    <t>819002876</t>
  </si>
  <si>
    <t>51302216089</t>
  </si>
  <si>
    <t>819001275</t>
  </si>
  <si>
    <t>51376019477</t>
  </si>
  <si>
    <t>819006370</t>
  </si>
  <si>
    <t>442443006780</t>
  </si>
  <si>
    <t>900048312</t>
  </si>
  <si>
    <t>442093019140</t>
  </si>
  <si>
    <t>900046904</t>
  </si>
  <si>
    <t>442093019116</t>
  </si>
  <si>
    <t>819003178</t>
  </si>
  <si>
    <t>442093019231</t>
  </si>
  <si>
    <t>900041330</t>
  </si>
  <si>
    <t>442093019299</t>
  </si>
  <si>
    <t>900680909</t>
  </si>
  <si>
    <t>316010003770</t>
  </si>
  <si>
    <t>900122571</t>
  </si>
  <si>
    <t>442153000827</t>
  </si>
  <si>
    <t>900005661</t>
  </si>
  <si>
    <t>442603000938</t>
  </si>
  <si>
    <t>900049013</t>
  </si>
  <si>
    <t>442603000954</t>
  </si>
  <si>
    <t>819006660</t>
  </si>
  <si>
    <t>442603000903</t>
  </si>
  <si>
    <t>819005041</t>
  </si>
  <si>
    <t>442603000946</t>
  </si>
  <si>
    <t>819006789</t>
  </si>
  <si>
    <t>442603000881</t>
  </si>
  <si>
    <t>819004179</t>
  </si>
  <si>
    <t>442603000911</t>
  </si>
  <si>
    <t>900012228</t>
  </si>
  <si>
    <t>604970200065219</t>
  </si>
  <si>
    <t>819002188</t>
  </si>
  <si>
    <t>412433000771</t>
  </si>
  <si>
    <t>800068439</t>
  </si>
  <si>
    <t>220240720227</t>
  </si>
  <si>
    <t>900679821</t>
  </si>
  <si>
    <t>412433000796</t>
  </si>
  <si>
    <t>819001414</t>
  </si>
  <si>
    <t>442633000894</t>
  </si>
  <si>
    <t>819005763</t>
  </si>
  <si>
    <t>442633000819</t>
  </si>
  <si>
    <t>819006233</t>
  </si>
  <si>
    <t>48426963758</t>
  </si>
  <si>
    <t>819006234</t>
  </si>
  <si>
    <t>442633000932</t>
  </si>
  <si>
    <t>800080076</t>
  </si>
  <si>
    <t>442633000827</t>
  </si>
  <si>
    <t>819007207</t>
  </si>
  <si>
    <t>442633000843</t>
  </si>
  <si>
    <t>900057142</t>
  </si>
  <si>
    <t>530000100009331</t>
  </si>
  <si>
    <t>819005304</t>
  </si>
  <si>
    <t>442633000975</t>
  </si>
  <si>
    <t>900361388</t>
  </si>
  <si>
    <t>51262596421</t>
  </si>
  <si>
    <t>819001746</t>
  </si>
  <si>
    <t>110220021372</t>
  </si>
  <si>
    <t>900057262</t>
  </si>
  <si>
    <t>442443006845</t>
  </si>
  <si>
    <t>900050646</t>
  </si>
  <si>
    <t>442443006810</t>
  </si>
  <si>
    <t>819003730</t>
  </si>
  <si>
    <t>51223489919</t>
  </si>
  <si>
    <t>900043920</t>
  </si>
  <si>
    <t>442053000730</t>
  </si>
  <si>
    <t>900625259</t>
  </si>
  <si>
    <t>116000606768</t>
  </si>
  <si>
    <t>819005642</t>
  </si>
  <si>
    <t>442123000628</t>
  </si>
  <si>
    <t>800255013</t>
  </si>
  <si>
    <t>05779949920</t>
  </si>
  <si>
    <t>822002600</t>
  </si>
  <si>
    <t>960022192</t>
  </si>
  <si>
    <t>822001082</t>
  </si>
  <si>
    <t>96600009094</t>
  </si>
  <si>
    <t>822004409</t>
  </si>
  <si>
    <t>364374223</t>
  </si>
  <si>
    <t>822001517</t>
  </si>
  <si>
    <t>000313010886</t>
  </si>
  <si>
    <t>822001068</t>
  </si>
  <si>
    <t>097069996938</t>
  </si>
  <si>
    <t>822003892</t>
  </si>
  <si>
    <t>700065949</t>
  </si>
  <si>
    <t>892099508</t>
  </si>
  <si>
    <t>351077953</t>
  </si>
  <si>
    <t>822006086</t>
  </si>
  <si>
    <t>63265514984</t>
  </si>
  <si>
    <t>800235739</t>
  </si>
  <si>
    <t>852014406</t>
  </si>
  <si>
    <t>800188250</t>
  </si>
  <si>
    <t>0941000681</t>
  </si>
  <si>
    <t>822001023</t>
  </si>
  <si>
    <t>411040629</t>
  </si>
  <si>
    <t>822002613</t>
  </si>
  <si>
    <t>411060205</t>
  </si>
  <si>
    <t>822002218</t>
  </si>
  <si>
    <t>354040016</t>
  </si>
  <si>
    <t>800001623</t>
  </si>
  <si>
    <t>411010101</t>
  </si>
  <si>
    <t>800256502</t>
  </si>
  <si>
    <t>411060247</t>
  </si>
  <si>
    <t>900103308</t>
  </si>
  <si>
    <t>364460790</t>
  </si>
  <si>
    <t>900005749</t>
  </si>
  <si>
    <t>445093004541</t>
  </si>
  <si>
    <t>901117017</t>
  </si>
  <si>
    <t>705065506</t>
  </si>
  <si>
    <t>822006427</t>
  </si>
  <si>
    <t>89065668816</t>
  </si>
  <si>
    <t>892003504</t>
  </si>
  <si>
    <t>445053001655</t>
  </si>
  <si>
    <t>900134298</t>
  </si>
  <si>
    <t>853040111</t>
  </si>
  <si>
    <t>892099170</t>
  </si>
  <si>
    <t>410060016</t>
  </si>
  <si>
    <t>822002445</t>
  </si>
  <si>
    <t>364397059</t>
  </si>
  <si>
    <t>822000249</t>
  </si>
  <si>
    <t>957002447</t>
  </si>
  <si>
    <t>892099428</t>
  </si>
  <si>
    <t>960080026</t>
  </si>
  <si>
    <t>822006425</t>
  </si>
  <si>
    <t>350146882</t>
  </si>
  <si>
    <t>900293357</t>
  </si>
  <si>
    <t>411040686</t>
  </si>
  <si>
    <t>822005524</t>
  </si>
  <si>
    <t>445143007131</t>
  </si>
  <si>
    <t>822003285</t>
  </si>
  <si>
    <t>445173014165</t>
  </si>
  <si>
    <t>822004688</t>
  </si>
  <si>
    <t>350135638</t>
  </si>
  <si>
    <t>901004821</t>
  </si>
  <si>
    <t>413040254</t>
  </si>
  <si>
    <t>901338763</t>
  </si>
  <si>
    <t>220413143637</t>
  </si>
  <si>
    <t>900005737</t>
  </si>
  <si>
    <t>358024388</t>
  </si>
  <si>
    <t>900005412</t>
  </si>
  <si>
    <t>350135596</t>
  </si>
  <si>
    <t>900189185</t>
  </si>
  <si>
    <t>350145751</t>
  </si>
  <si>
    <t>900048873</t>
  </si>
  <si>
    <t>620061630</t>
  </si>
  <si>
    <t>822006721</t>
  </si>
  <si>
    <t>445193000934</t>
  </si>
  <si>
    <t>822006648</t>
  </si>
  <si>
    <t>350153268</t>
  </si>
  <si>
    <t>822002511</t>
  </si>
  <si>
    <t>350036687</t>
  </si>
  <si>
    <t>822006602</t>
  </si>
  <si>
    <t>05738876962</t>
  </si>
  <si>
    <t>822004327</t>
  </si>
  <si>
    <t>410010888</t>
  </si>
  <si>
    <t>901677027</t>
  </si>
  <si>
    <t>0202220547</t>
  </si>
  <si>
    <t>901677051</t>
  </si>
  <si>
    <t>0202220489</t>
  </si>
  <si>
    <t>822005512</t>
  </si>
  <si>
    <t>445243008745</t>
  </si>
  <si>
    <t>892099412</t>
  </si>
  <si>
    <t>410010896</t>
  </si>
  <si>
    <t>900067058</t>
  </si>
  <si>
    <t>364414987</t>
  </si>
  <si>
    <t>822007312</t>
  </si>
  <si>
    <t>742006851</t>
  </si>
  <si>
    <t>822004270</t>
  </si>
  <si>
    <t>80276791147</t>
  </si>
  <si>
    <t>892099472</t>
  </si>
  <si>
    <t>410060966</t>
  </si>
  <si>
    <t>822002324</t>
  </si>
  <si>
    <t>445303010248</t>
  </si>
  <si>
    <t>901149107</t>
  </si>
  <si>
    <t>350213633</t>
  </si>
  <si>
    <t>822006396</t>
  </si>
  <si>
    <t>350036984</t>
  </si>
  <si>
    <t>822002056</t>
  </si>
  <si>
    <t>413060369</t>
  </si>
  <si>
    <t>822002049</t>
  </si>
  <si>
    <t>413060401</t>
  </si>
  <si>
    <t>822006388</t>
  </si>
  <si>
    <t>350036950</t>
  </si>
  <si>
    <t>822006432</t>
  </si>
  <si>
    <t>350131280</t>
  </si>
  <si>
    <t>822002084</t>
  </si>
  <si>
    <t>361025612</t>
  </si>
  <si>
    <t>822006596</t>
  </si>
  <si>
    <t>410010722</t>
  </si>
  <si>
    <t>822006499</t>
  </si>
  <si>
    <t>445013021351</t>
  </si>
  <si>
    <t>822006530</t>
  </si>
  <si>
    <t>445013021394</t>
  </si>
  <si>
    <t>822001289</t>
  </si>
  <si>
    <t>21500266972</t>
  </si>
  <si>
    <t>900148710</t>
  </si>
  <si>
    <t>413060468</t>
  </si>
  <si>
    <t>822006533</t>
  </si>
  <si>
    <t>556044857</t>
  </si>
  <si>
    <t>900130537</t>
  </si>
  <si>
    <t>556134542</t>
  </si>
  <si>
    <t>822005143</t>
  </si>
  <si>
    <t>445173014157</t>
  </si>
  <si>
    <t>822002203</t>
  </si>
  <si>
    <t>350146908</t>
  </si>
  <si>
    <t>822006769</t>
  </si>
  <si>
    <t>413060393</t>
  </si>
  <si>
    <t>900005137</t>
  </si>
  <si>
    <t>350037701</t>
  </si>
  <si>
    <t>814006542</t>
  </si>
  <si>
    <t>88376210931</t>
  </si>
  <si>
    <t>814006378</t>
  </si>
  <si>
    <t>21500245191</t>
  </si>
  <si>
    <t>814006513</t>
  </si>
  <si>
    <t>21500401706</t>
  </si>
  <si>
    <t>814006569</t>
  </si>
  <si>
    <t>06950100017806</t>
  </si>
  <si>
    <t>800181707</t>
  </si>
  <si>
    <t>21500414593</t>
  </si>
  <si>
    <t>814001579</t>
  </si>
  <si>
    <t>21500261054</t>
  </si>
  <si>
    <t>891201273</t>
  </si>
  <si>
    <t>21500413569</t>
  </si>
  <si>
    <t>814000644</t>
  </si>
  <si>
    <t>21500246954</t>
  </si>
  <si>
    <t>814001370</t>
  </si>
  <si>
    <t>201362803</t>
  </si>
  <si>
    <t>814001691</t>
  </si>
  <si>
    <t>201470051</t>
  </si>
  <si>
    <t>814002393</t>
  </si>
  <si>
    <t>203043427</t>
  </si>
  <si>
    <t>814002486</t>
  </si>
  <si>
    <t>26506098925</t>
  </si>
  <si>
    <t>814001331</t>
  </si>
  <si>
    <t>21003075853</t>
  </si>
  <si>
    <t>891201621</t>
  </si>
  <si>
    <t>420060634</t>
  </si>
  <si>
    <t>891201759</t>
  </si>
  <si>
    <t>21500252377</t>
  </si>
  <si>
    <t>800206349</t>
  </si>
  <si>
    <t>0568000100002653</t>
  </si>
  <si>
    <t>814006536</t>
  </si>
  <si>
    <t>203080239</t>
  </si>
  <si>
    <t>800024902</t>
  </si>
  <si>
    <t>21500238225</t>
  </si>
  <si>
    <t>891224079</t>
  </si>
  <si>
    <t>220420114456</t>
  </si>
  <si>
    <t>800210305</t>
  </si>
  <si>
    <t>201006343</t>
  </si>
  <si>
    <t>814006512</t>
  </si>
  <si>
    <t>21500247522</t>
  </si>
  <si>
    <t>814000786</t>
  </si>
  <si>
    <t>24525041049</t>
  </si>
  <si>
    <t>814001614</t>
  </si>
  <si>
    <t>07416065448</t>
  </si>
  <si>
    <t>900603195</t>
  </si>
  <si>
    <t>448723001200</t>
  </si>
  <si>
    <t>891201859</t>
  </si>
  <si>
    <t>369001771</t>
  </si>
  <si>
    <t>814006422</t>
  </si>
  <si>
    <t>106069998438</t>
  </si>
  <si>
    <t>900612367</t>
  </si>
  <si>
    <t>448723001081</t>
  </si>
  <si>
    <t>814006237</t>
  </si>
  <si>
    <t>448423030251</t>
  </si>
  <si>
    <t>814000383</t>
  </si>
  <si>
    <t>448903000601</t>
  </si>
  <si>
    <t>814002151</t>
  </si>
  <si>
    <t>568002786</t>
  </si>
  <si>
    <t>891201905</t>
  </si>
  <si>
    <t>448683000801</t>
  </si>
  <si>
    <t>840000882</t>
  </si>
  <si>
    <t>039111406</t>
  </si>
  <si>
    <t>900884737</t>
  </si>
  <si>
    <t>07462012664</t>
  </si>
  <si>
    <t>900000095</t>
  </si>
  <si>
    <t>039086897</t>
  </si>
  <si>
    <t>814005317</t>
  </si>
  <si>
    <t>448423030195</t>
  </si>
  <si>
    <t>814006541</t>
  </si>
  <si>
    <t>448343001003</t>
  </si>
  <si>
    <t>900663657</t>
  </si>
  <si>
    <t>07415241345</t>
  </si>
  <si>
    <t>900369041</t>
  </si>
  <si>
    <t>448663002441</t>
  </si>
  <si>
    <t>814005427</t>
  </si>
  <si>
    <t>695017319</t>
  </si>
  <si>
    <t>800034532</t>
  </si>
  <si>
    <t>000630015006</t>
  </si>
  <si>
    <t>800109787</t>
  </si>
  <si>
    <t>448663002482</t>
  </si>
  <si>
    <t>800189937</t>
  </si>
  <si>
    <t>448663002458</t>
  </si>
  <si>
    <t>814006472</t>
  </si>
  <si>
    <t>448763010504</t>
  </si>
  <si>
    <t>814002093</t>
  </si>
  <si>
    <t>448763010458</t>
  </si>
  <si>
    <t>800255353</t>
  </si>
  <si>
    <t>448103023395</t>
  </si>
  <si>
    <t>814002163</t>
  </si>
  <si>
    <t>87999395203</t>
  </si>
  <si>
    <t>814006658</t>
  </si>
  <si>
    <t>1611004156</t>
  </si>
  <si>
    <t>814005544</t>
  </si>
  <si>
    <t>430050021</t>
  </si>
  <si>
    <t>814000297</t>
  </si>
  <si>
    <t>430010629</t>
  </si>
  <si>
    <t>800178626</t>
  </si>
  <si>
    <t>430721506</t>
  </si>
  <si>
    <t>814005581</t>
  </si>
  <si>
    <t>430010603</t>
  </si>
  <si>
    <t>814005999</t>
  </si>
  <si>
    <t>430000570</t>
  </si>
  <si>
    <t>814006017</t>
  </si>
  <si>
    <t>430010611</t>
  </si>
  <si>
    <t>814007201</t>
  </si>
  <si>
    <t>448143000983</t>
  </si>
  <si>
    <t>900081185</t>
  </si>
  <si>
    <t>445011950</t>
  </si>
  <si>
    <t>900012754</t>
  </si>
  <si>
    <t>448143000967</t>
  </si>
  <si>
    <t>800045612</t>
  </si>
  <si>
    <t>039046842</t>
  </si>
  <si>
    <t>814006476</t>
  </si>
  <si>
    <t>448063028798</t>
  </si>
  <si>
    <t>800215020</t>
  </si>
  <si>
    <t>346069998539</t>
  </si>
  <si>
    <t>837000127</t>
  </si>
  <si>
    <t>88812561767</t>
  </si>
  <si>
    <t>900422215</t>
  </si>
  <si>
    <t>210424529</t>
  </si>
  <si>
    <t>814004128</t>
  </si>
  <si>
    <t>448163003156</t>
  </si>
  <si>
    <t>800029202</t>
  </si>
  <si>
    <t>121060495</t>
  </si>
  <si>
    <t>900479556</t>
  </si>
  <si>
    <t>201486479</t>
  </si>
  <si>
    <t>814006096</t>
  </si>
  <si>
    <t>07414490750</t>
  </si>
  <si>
    <t>840001138</t>
  </si>
  <si>
    <t>448263000928</t>
  </si>
  <si>
    <t>900037932</t>
  </si>
  <si>
    <t>448263000987</t>
  </si>
  <si>
    <t>840001065</t>
  </si>
  <si>
    <t>448263000960</t>
  </si>
  <si>
    <t>900037936</t>
  </si>
  <si>
    <t>448263000979</t>
  </si>
  <si>
    <t>900553593</t>
  </si>
  <si>
    <t>448263000944</t>
  </si>
  <si>
    <t>840000423</t>
  </si>
  <si>
    <t>448263000911</t>
  </si>
  <si>
    <t>814006878</t>
  </si>
  <si>
    <t>420135220</t>
  </si>
  <si>
    <t>891281185</t>
  </si>
  <si>
    <t>448283001998</t>
  </si>
  <si>
    <t>814006897</t>
  </si>
  <si>
    <t>466402161</t>
  </si>
  <si>
    <t>814005042</t>
  </si>
  <si>
    <t>07428375166</t>
  </si>
  <si>
    <t>800129014</t>
  </si>
  <si>
    <t>121052831</t>
  </si>
  <si>
    <t>INSTITUCIÓN EDUCATIVA AGROINDUSTRIAL LA VICTORIA CON ÉNFASIS EN LA PRODUCCIÓN DE CAFÉS ESPECIALES</t>
  </si>
  <si>
    <t>900616496</t>
  </si>
  <si>
    <t>108669999873</t>
  </si>
  <si>
    <t>814000328</t>
  </si>
  <si>
    <t>420010696</t>
  </si>
  <si>
    <t>814005938</t>
  </si>
  <si>
    <t>448303000111</t>
  </si>
  <si>
    <t>814005251</t>
  </si>
  <si>
    <t>21500273406</t>
  </si>
  <si>
    <t>891201704</t>
  </si>
  <si>
    <t>420060535</t>
  </si>
  <si>
    <t>900666567</t>
  </si>
  <si>
    <t>448323002550</t>
  </si>
  <si>
    <t>814000636</t>
  </si>
  <si>
    <t>201480423</t>
  </si>
  <si>
    <t>837000325</t>
  </si>
  <si>
    <t>448163003482</t>
  </si>
  <si>
    <t>800136509</t>
  </si>
  <si>
    <t>448163003148</t>
  </si>
  <si>
    <t>814006043</t>
  </si>
  <si>
    <t>448163003121</t>
  </si>
  <si>
    <t>900019546</t>
  </si>
  <si>
    <t>448363000364</t>
  </si>
  <si>
    <t>814006709</t>
  </si>
  <si>
    <t>035045848</t>
  </si>
  <si>
    <t>814000052</t>
  </si>
  <si>
    <t>655008787</t>
  </si>
  <si>
    <t>900369227</t>
  </si>
  <si>
    <t>87968968968</t>
  </si>
  <si>
    <t>814002081</t>
  </si>
  <si>
    <t>448383001057</t>
  </si>
  <si>
    <t>800161116</t>
  </si>
  <si>
    <t>50010750</t>
  </si>
  <si>
    <t>800186574</t>
  </si>
  <si>
    <t>07430822793</t>
  </si>
  <si>
    <t>837000357</t>
  </si>
  <si>
    <t>430010033</t>
  </si>
  <si>
    <t>837000436</t>
  </si>
  <si>
    <t>448063028781</t>
  </si>
  <si>
    <t>891224354</t>
  </si>
  <si>
    <t>035026293</t>
  </si>
  <si>
    <t>837000808</t>
  </si>
  <si>
    <t>346000116316</t>
  </si>
  <si>
    <t>800208581</t>
  </si>
  <si>
    <t>430010355</t>
  </si>
  <si>
    <t>837000018</t>
  </si>
  <si>
    <t>21500106126</t>
  </si>
  <si>
    <t>837000643</t>
  </si>
  <si>
    <t>445102262</t>
  </si>
  <si>
    <t>900837398</t>
  </si>
  <si>
    <t>110430010769</t>
  </si>
  <si>
    <t>800254779</t>
  </si>
  <si>
    <t>430000091</t>
  </si>
  <si>
    <t>846003583</t>
  </si>
  <si>
    <t>479203002665</t>
  </si>
  <si>
    <t>814005956</t>
  </si>
  <si>
    <t>448403000151</t>
  </si>
  <si>
    <t>814004826</t>
  </si>
  <si>
    <t>448403000192</t>
  </si>
  <si>
    <t>814000817</t>
  </si>
  <si>
    <t>448403000184</t>
  </si>
  <si>
    <t>800241726</t>
  </si>
  <si>
    <t>695204024</t>
  </si>
  <si>
    <t>814000893</t>
  </si>
  <si>
    <t>88370110369</t>
  </si>
  <si>
    <t>814005308</t>
  </si>
  <si>
    <t>039091681</t>
  </si>
  <si>
    <t>814006667</t>
  </si>
  <si>
    <t>655011427</t>
  </si>
  <si>
    <t>814005673</t>
  </si>
  <si>
    <t>07471574264</t>
  </si>
  <si>
    <t>899999099</t>
  </si>
  <si>
    <t>448423030217</t>
  </si>
  <si>
    <t>814005959</t>
  </si>
  <si>
    <t>039074687</t>
  </si>
  <si>
    <t>800154643</t>
  </si>
  <si>
    <t>448443000845</t>
  </si>
  <si>
    <t>800246340</t>
  </si>
  <si>
    <t>448443000853</t>
  </si>
  <si>
    <t>814005962</t>
  </si>
  <si>
    <t>448623001467</t>
  </si>
  <si>
    <t>814006123</t>
  </si>
  <si>
    <t>655014090</t>
  </si>
  <si>
    <t>900368451</t>
  </si>
  <si>
    <t>448623001483</t>
  </si>
  <si>
    <t>800050062</t>
  </si>
  <si>
    <t>039045596</t>
  </si>
  <si>
    <t>INSTITUCIÓN EDUCATIVA LAS LAJAS</t>
  </si>
  <si>
    <t>800247918</t>
  </si>
  <si>
    <t>448683000850</t>
  </si>
  <si>
    <t>814003417</t>
  </si>
  <si>
    <t>448683000796</t>
  </si>
  <si>
    <t>900584420</t>
  </si>
  <si>
    <t>448683000834</t>
  </si>
  <si>
    <t>900083252</t>
  </si>
  <si>
    <t>448643003016</t>
  </si>
  <si>
    <t>900327686</t>
  </si>
  <si>
    <t>448013029807</t>
  </si>
  <si>
    <t>900441704</t>
  </si>
  <si>
    <t>448643003008</t>
  </si>
  <si>
    <t>840000229</t>
  </si>
  <si>
    <t>448643003032</t>
  </si>
  <si>
    <t>814001414</t>
  </si>
  <si>
    <t>435020870</t>
  </si>
  <si>
    <t>900910718</t>
  </si>
  <si>
    <t>420176703</t>
  </si>
  <si>
    <t>814005655</t>
  </si>
  <si>
    <t>655388605</t>
  </si>
  <si>
    <t>814005976</t>
  </si>
  <si>
    <t>448013029769</t>
  </si>
  <si>
    <t>814001573</t>
  </si>
  <si>
    <t>106069998495</t>
  </si>
  <si>
    <t>814006267</t>
  </si>
  <si>
    <t>430010686</t>
  </si>
  <si>
    <t>814006677</t>
  </si>
  <si>
    <t>430010702</t>
  </si>
  <si>
    <t>900004976</t>
  </si>
  <si>
    <t>430010678</t>
  </si>
  <si>
    <t>814000314</t>
  </si>
  <si>
    <t>374042307</t>
  </si>
  <si>
    <t>814006411</t>
  </si>
  <si>
    <t>448203000295</t>
  </si>
  <si>
    <t>814006461</t>
  </si>
  <si>
    <t>448203000287</t>
  </si>
  <si>
    <t>891224351</t>
  </si>
  <si>
    <t>430010504</t>
  </si>
  <si>
    <t>814004611</t>
  </si>
  <si>
    <t>448683000826</t>
  </si>
  <si>
    <t>814002168</t>
  </si>
  <si>
    <t>448013029734</t>
  </si>
  <si>
    <t>900524435</t>
  </si>
  <si>
    <t>448683000842</t>
  </si>
  <si>
    <t>840001059</t>
  </si>
  <si>
    <t>448603006683</t>
  </si>
  <si>
    <t>800063123</t>
  </si>
  <si>
    <t>448603006748</t>
  </si>
  <si>
    <t>900233888</t>
  </si>
  <si>
    <t>448013029701</t>
  </si>
  <si>
    <t>814002932</t>
  </si>
  <si>
    <t>07420891451</t>
  </si>
  <si>
    <t>800121394</t>
  </si>
  <si>
    <t>07412018651</t>
  </si>
  <si>
    <t>814002089</t>
  </si>
  <si>
    <t>448103023360</t>
  </si>
  <si>
    <t>800108310</t>
  </si>
  <si>
    <t>448103023409</t>
  </si>
  <si>
    <t>814001838</t>
  </si>
  <si>
    <t>448103023379</t>
  </si>
  <si>
    <t>900663079</t>
  </si>
  <si>
    <t>175128669</t>
  </si>
  <si>
    <t>900050973</t>
  </si>
  <si>
    <t>420011363</t>
  </si>
  <si>
    <t>900541503</t>
  </si>
  <si>
    <t>448743000693</t>
  </si>
  <si>
    <t>814004085</t>
  </si>
  <si>
    <t>448743000707</t>
  </si>
  <si>
    <t>814001259</t>
  </si>
  <si>
    <t>448743000715</t>
  </si>
  <si>
    <t>814002128</t>
  </si>
  <si>
    <t>448423030233</t>
  </si>
  <si>
    <t>814001182</t>
  </si>
  <si>
    <t>448403000176</t>
  </si>
  <si>
    <t>INSTITUCIÓN EDUCATIVA SOLEDAD PUEBLITO</t>
  </si>
  <si>
    <t>814003752</t>
  </si>
  <si>
    <t>205001845</t>
  </si>
  <si>
    <t>814004810</t>
  </si>
  <si>
    <t>435060041</t>
  </si>
  <si>
    <t>814002408</t>
  </si>
  <si>
    <t>220086672</t>
  </si>
  <si>
    <t>814006081</t>
  </si>
  <si>
    <t>448803001872</t>
  </si>
  <si>
    <t>900889520</t>
  </si>
  <si>
    <t>039112685</t>
  </si>
  <si>
    <t>900871157</t>
  </si>
  <si>
    <t>201491529</t>
  </si>
  <si>
    <t>800109316</t>
  </si>
  <si>
    <t>039046941</t>
  </si>
  <si>
    <t>800061083</t>
  </si>
  <si>
    <t>448803001864</t>
  </si>
  <si>
    <t>814001171</t>
  </si>
  <si>
    <t>039056973</t>
  </si>
  <si>
    <t>814000796</t>
  </si>
  <si>
    <t>695200162</t>
  </si>
  <si>
    <t>814001536</t>
  </si>
  <si>
    <t>039109988</t>
  </si>
  <si>
    <t>814002386</t>
  </si>
  <si>
    <t>039100797</t>
  </si>
  <si>
    <t>901071020</t>
  </si>
  <si>
    <t>220440187045</t>
  </si>
  <si>
    <t>900957153</t>
  </si>
  <si>
    <t>110440010510</t>
  </si>
  <si>
    <t>840000319</t>
  </si>
  <si>
    <t>440178770</t>
  </si>
  <si>
    <t>840000291</t>
  </si>
  <si>
    <t>89421210661</t>
  </si>
  <si>
    <t>800211493</t>
  </si>
  <si>
    <t>440010114</t>
  </si>
  <si>
    <t>901087131</t>
  </si>
  <si>
    <t>220440178762</t>
  </si>
  <si>
    <t>900035683</t>
  </si>
  <si>
    <t>440010429</t>
  </si>
  <si>
    <t>840000565</t>
  </si>
  <si>
    <t>440010338</t>
  </si>
  <si>
    <t>840001021</t>
  </si>
  <si>
    <t>440010478</t>
  </si>
  <si>
    <t>840000331</t>
  </si>
  <si>
    <t>440129732</t>
  </si>
  <si>
    <t>900968074</t>
  </si>
  <si>
    <t>220440188837</t>
  </si>
  <si>
    <t>800107672</t>
  </si>
  <si>
    <t>89416960386</t>
  </si>
  <si>
    <t>840001070</t>
  </si>
  <si>
    <t>110440129757</t>
  </si>
  <si>
    <t>800087079</t>
  </si>
  <si>
    <t>110440010262</t>
  </si>
  <si>
    <t>840001040</t>
  </si>
  <si>
    <t>440000172</t>
  </si>
  <si>
    <t>901177756</t>
  </si>
  <si>
    <t>110440010544</t>
  </si>
  <si>
    <t>840000261</t>
  </si>
  <si>
    <t>440010411</t>
  </si>
  <si>
    <t>840000286</t>
  </si>
  <si>
    <t>440010353</t>
  </si>
  <si>
    <t>900600294</t>
  </si>
  <si>
    <t>220440178432</t>
  </si>
  <si>
    <t>814007209</t>
  </si>
  <si>
    <t>21002319156</t>
  </si>
  <si>
    <t>800011333</t>
  </si>
  <si>
    <t>435010061</t>
  </si>
  <si>
    <t>900624854</t>
  </si>
  <si>
    <t>435020920</t>
  </si>
  <si>
    <t>800237453</t>
  </si>
  <si>
    <t>435010129</t>
  </si>
  <si>
    <t>814004095</t>
  </si>
  <si>
    <t>448703000951</t>
  </si>
  <si>
    <t>814003511</t>
  </si>
  <si>
    <t>435010079</t>
  </si>
  <si>
    <t>814001960</t>
  </si>
  <si>
    <t>448223001212</t>
  </si>
  <si>
    <t>891201930</t>
  </si>
  <si>
    <t>448223001220</t>
  </si>
  <si>
    <t>900152381</t>
  </si>
  <si>
    <t>000158800102</t>
  </si>
  <si>
    <t>900227645</t>
  </si>
  <si>
    <t>323002410</t>
  </si>
  <si>
    <t>807000325</t>
  </si>
  <si>
    <t>951226026</t>
  </si>
  <si>
    <t>900233728</t>
  </si>
  <si>
    <t>110450150321</t>
  </si>
  <si>
    <t>900149826</t>
  </si>
  <si>
    <t>000158800409</t>
  </si>
  <si>
    <t>890503430</t>
  </si>
  <si>
    <t>000158082263</t>
  </si>
  <si>
    <t>890504234</t>
  </si>
  <si>
    <t>451013068552</t>
  </si>
  <si>
    <t>807000210</t>
  </si>
  <si>
    <t>451013068706</t>
  </si>
  <si>
    <t>807001601</t>
  </si>
  <si>
    <t>451013068536</t>
  </si>
  <si>
    <t>900036983</t>
  </si>
  <si>
    <t>451113000300</t>
  </si>
  <si>
    <t>900108518</t>
  </si>
  <si>
    <t>451113000327</t>
  </si>
  <si>
    <t>900108500</t>
  </si>
  <si>
    <t>451113000343</t>
  </si>
  <si>
    <t>900043557</t>
  </si>
  <si>
    <t>70997271477</t>
  </si>
  <si>
    <t>900108503</t>
  </si>
  <si>
    <t>451113000319</t>
  </si>
  <si>
    <t>900034007</t>
  </si>
  <si>
    <t>70997255470</t>
  </si>
  <si>
    <t>900200311</t>
  </si>
  <si>
    <t>451123001291</t>
  </si>
  <si>
    <t>900200236</t>
  </si>
  <si>
    <t>451123001305</t>
  </si>
  <si>
    <t>807002004</t>
  </si>
  <si>
    <t>451123001348</t>
  </si>
  <si>
    <t>900202112</t>
  </si>
  <si>
    <t>451153017893</t>
  </si>
  <si>
    <t>890502670</t>
  </si>
  <si>
    <t>451083002877</t>
  </si>
  <si>
    <t>900020158</t>
  </si>
  <si>
    <t>210213856</t>
  </si>
  <si>
    <t>900368652</t>
  </si>
  <si>
    <t>450010608</t>
  </si>
  <si>
    <t>900200097</t>
  </si>
  <si>
    <t>451503000670</t>
  </si>
  <si>
    <t>900048559</t>
  </si>
  <si>
    <t>451193000519</t>
  </si>
  <si>
    <t>807004227</t>
  </si>
  <si>
    <t>47669992688</t>
  </si>
  <si>
    <t>900199324</t>
  </si>
  <si>
    <t>46269998426</t>
  </si>
  <si>
    <t>807006864</t>
  </si>
  <si>
    <t>424353006813</t>
  </si>
  <si>
    <t>807007089</t>
  </si>
  <si>
    <t>424353006856</t>
  </si>
  <si>
    <t>900201752</t>
  </si>
  <si>
    <t>451213000502</t>
  </si>
  <si>
    <t>900103588</t>
  </si>
  <si>
    <t>451153017923</t>
  </si>
  <si>
    <t>900104013</t>
  </si>
  <si>
    <t>451153017966</t>
  </si>
  <si>
    <t>900103584</t>
  </si>
  <si>
    <t>451153017958</t>
  </si>
  <si>
    <t>890501381</t>
  </si>
  <si>
    <t>451153017931</t>
  </si>
  <si>
    <t>900046029</t>
  </si>
  <si>
    <t>451223002074</t>
  </si>
  <si>
    <t>900046966</t>
  </si>
  <si>
    <t>451223002066</t>
  </si>
  <si>
    <t>900915708</t>
  </si>
  <si>
    <t>451223002041</t>
  </si>
  <si>
    <t>900047359</t>
  </si>
  <si>
    <t>451303011341</t>
  </si>
  <si>
    <t>807001066</t>
  </si>
  <si>
    <t>451163000379</t>
  </si>
  <si>
    <t>900020367</t>
  </si>
  <si>
    <t>451163000409</t>
  </si>
  <si>
    <t>900156845</t>
  </si>
  <si>
    <t>451163000395</t>
  </si>
  <si>
    <t>901469851</t>
  </si>
  <si>
    <t>4511630000735</t>
  </si>
  <si>
    <t>900253090</t>
  </si>
  <si>
    <t>226000766973</t>
  </si>
  <si>
    <t>900253087</t>
  </si>
  <si>
    <t>226000766981</t>
  </si>
  <si>
    <t>807003826</t>
  </si>
  <si>
    <t>451163000344</t>
  </si>
  <si>
    <t>900061569</t>
  </si>
  <si>
    <t>451173001330</t>
  </si>
  <si>
    <t>900068688</t>
  </si>
  <si>
    <t>451173001365</t>
  </si>
  <si>
    <t>900068707</t>
  </si>
  <si>
    <t>451173001373</t>
  </si>
  <si>
    <t>900048986</t>
  </si>
  <si>
    <t>451173001357</t>
  </si>
  <si>
    <t>900046802</t>
  </si>
  <si>
    <t>451143000283</t>
  </si>
  <si>
    <t>890502260</t>
  </si>
  <si>
    <t>451233000231</t>
  </si>
  <si>
    <t>900200125</t>
  </si>
  <si>
    <t>451233000215</t>
  </si>
  <si>
    <t>900200108</t>
  </si>
  <si>
    <t>451233000223</t>
  </si>
  <si>
    <t>900200134</t>
  </si>
  <si>
    <t>226000766858</t>
  </si>
  <si>
    <t>901470594</t>
  </si>
  <si>
    <t>451703016067</t>
  </si>
  <si>
    <t>900270904</t>
  </si>
  <si>
    <t>226070197307</t>
  </si>
  <si>
    <t>900051934</t>
  </si>
  <si>
    <t>451103006114</t>
  </si>
  <si>
    <t>807004097</t>
  </si>
  <si>
    <t>451103006092</t>
  </si>
  <si>
    <t>900129385</t>
  </si>
  <si>
    <t>0321170100007130</t>
  </si>
  <si>
    <t>900628568</t>
  </si>
  <si>
    <t>451103006130</t>
  </si>
  <si>
    <t>890501450</t>
  </si>
  <si>
    <t>451253000483</t>
  </si>
  <si>
    <t>900054925</t>
  </si>
  <si>
    <t>451253000505</t>
  </si>
  <si>
    <t>900235943</t>
  </si>
  <si>
    <t>226000761131</t>
  </si>
  <si>
    <t>900199964</t>
  </si>
  <si>
    <t>226000761115</t>
  </si>
  <si>
    <t>900242348</t>
  </si>
  <si>
    <t>226000761388</t>
  </si>
  <si>
    <t>900035671</t>
  </si>
  <si>
    <t>451183000294</t>
  </si>
  <si>
    <t>900035853</t>
  </si>
  <si>
    <t>451183000278</t>
  </si>
  <si>
    <t>807007694</t>
  </si>
  <si>
    <t>424353006899</t>
  </si>
  <si>
    <t>900211388</t>
  </si>
  <si>
    <t>424353006821</t>
  </si>
  <si>
    <t>900201603</t>
  </si>
  <si>
    <t>226069997626</t>
  </si>
  <si>
    <t>807006133</t>
  </si>
  <si>
    <t>226069998293</t>
  </si>
  <si>
    <t>900200101</t>
  </si>
  <si>
    <t>451343000113</t>
  </si>
  <si>
    <t>901080434</t>
  </si>
  <si>
    <t>451363001256</t>
  </si>
  <si>
    <t>900046551</t>
  </si>
  <si>
    <t>451363001231</t>
  </si>
  <si>
    <t>890501819</t>
  </si>
  <si>
    <t>451203005141</t>
  </si>
  <si>
    <t>900045941</t>
  </si>
  <si>
    <t>31897404170</t>
  </si>
  <si>
    <t>890501761</t>
  </si>
  <si>
    <t>226069998806</t>
  </si>
  <si>
    <t>900043561</t>
  </si>
  <si>
    <t>226069997634</t>
  </si>
  <si>
    <t>807006596</t>
  </si>
  <si>
    <t>451203005123</t>
  </si>
  <si>
    <t>900003210</t>
  </si>
  <si>
    <t>226069999267</t>
  </si>
  <si>
    <t>807006276</t>
  </si>
  <si>
    <t>220720024330</t>
  </si>
  <si>
    <t>900034949</t>
  </si>
  <si>
    <t>220720131994</t>
  </si>
  <si>
    <t>900131562</t>
  </si>
  <si>
    <t>462331349</t>
  </si>
  <si>
    <t>900199400</t>
  </si>
  <si>
    <t>462331323</t>
  </si>
  <si>
    <t>900235415</t>
  </si>
  <si>
    <t>451453002448</t>
  </si>
  <si>
    <t>900143695</t>
  </si>
  <si>
    <t>451453002413</t>
  </si>
  <si>
    <t>807004145</t>
  </si>
  <si>
    <t>451523000200</t>
  </si>
  <si>
    <t>900199136</t>
  </si>
  <si>
    <t>451253000467</t>
  </si>
  <si>
    <t>900165759</t>
  </si>
  <si>
    <t>451523000197</t>
  </si>
  <si>
    <t>900262901</t>
  </si>
  <si>
    <t>226069997584</t>
  </si>
  <si>
    <t>900345301</t>
  </si>
  <si>
    <t>226000766932</t>
  </si>
  <si>
    <t>900260220</t>
  </si>
  <si>
    <t>226000766916</t>
  </si>
  <si>
    <t>901623705</t>
  </si>
  <si>
    <t>05502260000786393</t>
  </si>
  <si>
    <t>900006997</t>
  </si>
  <si>
    <t>8896994176</t>
  </si>
  <si>
    <t>900047169</t>
  </si>
  <si>
    <t>451253000491</t>
  </si>
  <si>
    <t>901175967</t>
  </si>
  <si>
    <t>451503000948</t>
  </si>
  <si>
    <t>900170314</t>
  </si>
  <si>
    <t>451503000743</t>
  </si>
  <si>
    <t>890505530</t>
  </si>
  <si>
    <t>451503000719</t>
  </si>
  <si>
    <t>890503203</t>
  </si>
  <si>
    <t>451503000700</t>
  </si>
  <si>
    <t>900185459</t>
  </si>
  <si>
    <t>451503000778</t>
  </si>
  <si>
    <t>900047585</t>
  </si>
  <si>
    <t>067600086366</t>
  </si>
  <si>
    <t>900046512</t>
  </si>
  <si>
    <t>451643000867</t>
  </si>
  <si>
    <t>900029690</t>
  </si>
  <si>
    <t>451643000883</t>
  </si>
  <si>
    <t>900177462</t>
  </si>
  <si>
    <t>451723000779</t>
  </si>
  <si>
    <t>900157767</t>
  </si>
  <si>
    <t>226000766882</t>
  </si>
  <si>
    <t>900202245</t>
  </si>
  <si>
    <t>226000766874</t>
  </si>
  <si>
    <t>900093705</t>
  </si>
  <si>
    <t>226069997501</t>
  </si>
  <si>
    <t>901185407</t>
  </si>
  <si>
    <t>226000766627</t>
  </si>
  <si>
    <t>900069538</t>
  </si>
  <si>
    <t>451703015222</t>
  </si>
  <si>
    <t>807008314</t>
  </si>
  <si>
    <t>451703015257</t>
  </si>
  <si>
    <t>900122910</t>
  </si>
  <si>
    <t>451703015214</t>
  </si>
  <si>
    <t>890505155</t>
  </si>
  <si>
    <t>110450061890</t>
  </si>
  <si>
    <t>900280497</t>
  </si>
  <si>
    <t>226000766643</t>
  </si>
  <si>
    <t>900199668</t>
  </si>
  <si>
    <t>067600086309</t>
  </si>
  <si>
    <t>900216957</t>
  </si>
  <si>
    <t>067600086317</t>
  </si>
  <si>
    <t>901623501</t>
  </si>
  <si>
    <t>00550066001113571</t>
  </si>
  <si>
    <t>900197784</t>
  </si>
  <si>
    <t>067600086325</t>
  </si>
  <si>
    <t>901470446</t>
  </si>
  <si>
    <t>451703016083</t>
  </si>
  <si>
    <t>900005901</t>
  </si>
  <si>
    <t>067600086341</t>
  </si>
  <si>
    <t>807005023</t>
  </si>
  <si>
    <t>067600086432</t>
  </si>
  <si>
    <t>807008076</t>
  </si>
  <si>
    <t>451013068684</t>
  </si>
  <si>
    <t>900055809</t>
  </si>
  <si>
    <t>451603010673</t>
  </si>
  <si>
    <t>900046312</t>
  </si>
  <si>
    <t>451603010711</t>
  </si>
  <si>
    <t>807008467</t>
  </si>
  <si>
    <t>415103003852</t>
  </si>
  <si>
    <t>900048693</t>
  </si>
  <si>
    <t>451603010703</t>
  </si>
  <si>
    <t>807003793</t>
  </si>
  <si>
    <t>451603010681</t>
  </si>
  <si>
    <t>807001459</t>
  </si>
  <si>
    <t>451603010691</t>
  </si>
  <si>
    <t>807002384</t>
  </si>
  <si>
    <t>415103003844</t>
  </si>
  <si>
    <t>900208263</t>
  </si>
  <si>
    <t>451603010746</t>
  </si>
  <si>
    <t>900443272</t>
  </si>
  <si>
    <t>506100195979</t>
  </si>
  <si>
    <t>900147443</t>
  </si>
  <si>
    <t>451803000168</t>
  </si>
  <si>
    <t>900086917</t>
  </si>
  <si>
    <t>600083240</t>
  </si>
  <si>
    <t>807004378</t>
  </si>
  <si>
    <t>03236100002857</t>
  </si>
  <si>
    <t>890503226</t>
  </si>
  <si>
    <t>1352170743</t>
  </si>
  <si>
    <t>900027336</t>
  </si>
  <si>
    <t>323610100000752</t>
  </si>
  <si>
    <t>807001331</t>
  </si>
  <si>
    <t>1351002912</t>
  </si>
  <si>
    <t>807001006</t>
  </si>
  <si>
    <t>321130100001364</t>
  </si>
  <si>
    <t>801004646</t>
  </si>
  <si>
    <t>7461008938</t>
  </si>
  <si>
    <t>800050394</t>
  </si>
  <si>
    <t>454013010421</t>
  </si>
  <si>
    <t>800030044</t>
  </si>
  <si>
    <t>455001867</t>
  </si>
  <si>
    <t>801004588</t>
  </si>
  <si>
    <t>000121034805</t>
  </si>
  <si>
    <t>890000891</t>
  </si>
  <si>
    <t>86745941481</t>
  </si>
  <si>
    <t>900096641</t>
  </si>
  <si>
    <t>454153007129</t>
  </si>
  <si>
    <t>801004741</t>
  </si>
  <si>
    <t>454453029159</t>
  </si>
  <si>
    <t>890003844</t>
  </si>
  <si>
    <t>454453029124</t>
  </si>
  <si>
    <t>800023951</t>
  </si>
  <si>
    <t>454253037947</t>
  </si>
  <si>
    <t>801004956</t>
  </si>
  <si>
    <t>110460010861</t>
  </si>
  <si>
    <t>800011848</t>
  </si>
  <si>
    <t>454623004180</t>
  </si>
  <si>
    <t>801004740</t>
  </si>
  <si>
    <t>454623004199</t>
  </si>
  <si>
    <t>890003799</t>
  </si>
  <si>
    <t>084024769</t>
  </si>
  <si>
    <t>800219618</t>
  </si>
  <si>
    <t>084025048</t>
  </si>
  <si>
    <t>900359724</t>
  </si>
  <si>
    <t>454503002222</t>
  </si>
  <si>
    <t>891408480</t>
  </si>
  <si>
    <t>128069998036</t>
  </si>
  <si>
    <t>900003142</t>
  </si>
  <si>
    <t>000421001108</t>
  </si>
  <si>
    <t>816003212</t>
  </si>
  <si>
    <t>21500447447</t>
  </si>
  <si>
    <t>816002971</t>
  </si>
  <si>
    <t>453003311</t>
  </si>
  <si>
    <t>891411831</t>
  </si>
  <si>
    <t>470060427</t>
  </si>
  <si>
    <t>816006428</t>
  </si>
  <si>
    <t>127369997334</t>
  </si>
  <si>
    <t>816003156</t>
  </si>
  <si>
    <t>277064200</t>
  </si>
  <si>
    <t>816002930</t>
  </si>
  <si>
    <t>000302516604</t>
  </si>
  <si>
    <t>816004312</t>
  </si>
  <si>
    <t>5771005588</t>
  </si>
  <si>
    <t>816003965</t>
  </si>
  <si>
    <t>241030436</t>
  </si>
  <si>
    <t>816004819</t>
  </si>
  <si>
    <t>302607585</t>
  </si>
  <si>
    <t>816003420</t>
  </si>
  <si>
    <t>000302606686</t>
  </si>
  <si>
    <t>891408309</t>
  </si>
  <si>
    <t>000306067018</t>
  </si>
  <si>
    <t>800051469</t>
  </si>
  <si>
    <t>470061458</t>
  </si>
  <si>
    <t>816006205</t>
  </si>
  <si>
    <t>000302607437</t>
  </si>
  <si>
    <t>816007239</t>
  </si>
  <si>
    <t>470061441</t>
  </si>
  <si>
    <t>816007166</t>
  </si>
  <si>
    <t>000421048307</t>
  </si>
  <si>
    <t>816001296</t>
  </si>
  <si>
    <t>5771000872</t>
  </si>
  <si>
    <t>891412182</t>
  </si>
  <si>
    <t>703021337</t>
  </si>
  <si>
    <t>816006192</t>
  </si>
  <si>
    <t>24008792710</t>
  </si>
  <si>
    <t>816000862</t>
  </si>
  <si>
    <t>000144066552</t>
  </si>
  <si>
    <t>816002999</t>
  </si>
  <si>
    <t>306064841</t>
  </si>
  <si>
    <t>816006409</t>
  </si>
  <si>
    <t>127269995164</t>
  </si>
  <si>
    <t>900079950</t>
  </si>
  <si>
    <t>128500033740</t>
  </si>
  <si>
    <t>900001722</t>
  </si>
  <si>
    <t>128500022081</t>
  </si>
  <si>
    <t>900273615</t>
  </si>
  <si>
    <t>457253004118</t>
  </si>
  <si>
    <t>900067553</t>
  </si>
  <si>
    <t>000244538344</t>
  </si>
  <si>
    <t>891412106</t>
  </si>
  <si>
    <t>000244010559</t>
  </si>
  <si>
    <t>816006408</t>
  </si>
  <si>
    <t>127400054459</t>
  </si>
  <si>
    <t>900569306</t>
  </si>
  <si>
    <t>452003130</t>
  </si>
  <si>
    <t>900070600</t>
  </si>
  <si>
    <t>5791004912</t>
  </si>
  <si>
    <t>891412208</t>
  </si>
  <si>
    <t>457123010531</t>
  </si>
  <si>
    <t>891412203</t>
  </si>
  <si>
    <t>084469997732</t>
  </si>
  <si>
    <t>800004220</t>
  </si>
  <si>
    <t>084469997849</t>
  </si>
  <si>
    <t>816004993</t>
  </si>
  <si>
    <t>457323005575</t>
  </si>
  <si>
    <t>891412158</t>
  </si>
  <si>
    <t>000263007536</t>
  </si>
  <si>
    <t>891408757</t>
  </si>
  <si>
    <t>263017501</t>
  </si>
  <si>
    <t>901375509</t>
  </si>
  <si>
    <t>128200047560</t>
  </si>
  <si>
    <t>900163352</t>
  </si>
  <si>
    <t>457503003856</t>
  </si>
  <si>
    <t>900256595</t>
  </si>
  <si>
    <t>457503003831</t>
  </si>
  <si>
    <t>900381275</t>
  </si>
  <si>
    <t>457503003848</t>
  </si>
  <si>
    <t>800215760</t>
  </si>
  <si>
    <t>457503003813</t>
  </si>
  <si>
    <t>816000542</t>
  </si>
  <si>
    <t>457553003431</t>
  </si>
  <si>
    <t>900183339</t>
  </si>
  <si>
    <t>457553003482</t>
  </si>
  <si>
    <t>900180108</t>
  </si>
  <si>
    <t>457553003458</t>
  </si>
  <si>
    <t>900011766</t>
  </si>
  <si>
    <t>457553003441</t>
  </si>
  <si>
    <t>901393794</t>
  </si>
  <si>
    <t>128500039101</t>
  </si>
  <si>
    <t>900283371</t>
  </si>
  <si>
    <t>128169998571</t>
  </si>
  <si>
    <t>816002206</t>
  </si>
  <si>
    <t>000320010325</t>
  </si>
  <si>
    <t>816000905</t>
  </si>
  <si>
    <t>128100036507</t>
  </si>
  <si>
    <t>800233559</t>
  </si>
  <si>
    <t>000320010267</t>
  </si>
  <si>
    <t>816007457</t>
  </si>
  <si>
    <t>000320011141</t>
  </si>
  <si>
    <t>800025527</t>
  </si>
  <si>
    <t>344580253</t>
  </si>
  <si>
    <t>891400759</t>
  </si>
  <si>
    <t>127500063657</t>
  </si>
  <si>
    <t>891409839</t>
  </si>
  <si>
    <t>0550127500086005</t>
  </si>
  <si>
    <t>900150870</t>
  </si>
  <si>
    <t>000245521703</t>
  </si>
  <si>
    <t>900042540</t>
  </si>
  <si>
    <t>000245518956</t>
  </si>
  <si>
    <t>900150444</t>
  </si>
  <si>
    <t>241554724</t>
  </si>
  <si>
    <t>804017889</t>
  </si>
  <si>
    <t>301098794</t>
  </si>
  <si>
    <t>804006104</t>
  </si>
  <si>
    <t>197034382</t>
  </si>
  <si>
    <t>804006409</t>
  </si>
  <si>
    <t>70816301</t>
  </si>
  <si>
    <t>804006430</t>
  </si>
  <si>
    <t>301098786</t>
  </si>
  <si>
    <t>804010869</t>
  </si>
  <si>
    <t>460243007683</t>
  </si>
  <si>
    <t>804005584</t>
  </si>
  <si>
    <t>35254592662</t>
  </si>
  <si>
    <t>804017819</t>
  </si>
  <si>
    <t>460103001677</t>
  </si>
  <si>
    <t>900000128</t>
  </si>
  <si>
    <t>460103001669</t>
  </si>
  <si>
    <t>804000130</t>
  </si>
  <si>
    <t>89026330</t>
  </si>
  <si>
    <t>804017376</t>
  </si>
  <si>
    <t>460253004658</t>
  </si>
  <si>
    <t>804017375</t>
  </si>
  <si>
    <t>460253004641</t>
  </si>
  <si>
    <t>900112222</t>
  </si>
  <si>
    <t>335001012</t>
  </si>
  <si>
    <t>829000731</t>
  </si>
  <si>
    <t>000091060558</t>
  </si>
  <si>
    <t>800027263</t>
  </si>
  <si>
    <t>30645804123</t>
  </si>
  <si>
    <t>829004051</t>
  </si>
  <si>
    <t>335002663</t>
  </si>
  <si>
    <t>829000844</t>
  </si>
  <si>
    <t>000091585281</t>
  </si>
  <si>
    <t>804012548</t>
  </si>
  <si>
    <t>79287549160</t>
  </si>
  <si>
    <t>804016229</t>
  </si>
  <si>
    <t>460293002623</t>
  </si>
  <si>
    <t>804017946</t>
  </si>
  <si>
    <t>460463008303</t>
  </si>
  <si>
    <t>900265534</t>
  </si>
  <si>
    <t>460463008291</t>
  </si>
  <si>
    <t>900051420</t>
  </si>
  <si>
    <t>460293002615</t>
  </si>
  <si>
    <t>804001730</t>
  </si>
  <si>
    <t>460463008281</t>
  </si>
  <si>
    <t>804016154</t>
  </si>
  <si>
    <t>460293002607</t>
  </si>
  <si>
    <t>804006668</t>
  </si>
  <si>
    <t>460293002577</t>
  </si>
  <si>
    <t>890208939</t>
  </si>
  <si>
    <t>460293002550</t>
  </si>
  <si>
    <t>900118045</t>
  </si>
  <si>
    <t>460333001145</t>
  </si>
  <si>
    <t>804004730</t>
  </si>
  <si>
    <t>700010374</t>
  </si>
  <si>
    <t>804004733</t>
  </si>
  <si>
    <t>31247356260</t>
  </si>
  <si>
    <t>804017609</t>
  </si>
  <si>
    <t>460683001490</t>
  </si>
  <si>
    <t>804017388</t>
  </si>
  <si>
    <t>460373001288</t>
  </si>
  <si>
    <t>804017724</t>
  </si>
  <si>
    <t>406013094</t>
  </si>
  <si>
    <t>804016464</t>
  </si>
  <si>
    <t>406012989</t>
  </si>
  <si>
    <t>804016463</t>
  </si>
  <si>
    <t>406012997</t>
  </si>
  <si>
    <t>804016035</t>
  </si>
  <si>
    <t>32315449809</t>
  </si>
  <si>
    <t>804017725</t>
  </si>
  <si>
    <t>460463008257</t>
  </si>
  <si>
    <t>804010621</t>
  </si>
  <si>
    <t>729004507</t>
  </si>
  <si>
    <t>900142297</t>
  </si>
  <si>
    <t>287009765</t>
  </si>
  <si>
    <t>804017527</t>
  </si>
  <si>
    <t>729004358</t>
  </si>
  <si>
    <t>804017477</t>
  </si>
  <si>
    <t>413653008360</t>
  </si>
  <si>
    <t>804011354</t>
  </si>
  <si>
    <t>729004515</t>
  </si>
  <si>
    <t>804017666</t>
  </si>
  <si>
    <t>287005987</t>
  </si>
  <si>
    <t>804017667</t>
  </si>
  <si>
    <t>287009757</t>
  </si>
  <si>
    <t>804017533</t>
  </si>
  <si>
    <t>287008130</t>
  </si>
  <si>
    <t>804017701</t>
  </si>
  <si>
    <t>287005979</t>
  </si>
  <si>
    <t>900090662</t>
  </si>
  <si>
    <t>287009799</t>
  </si>
  <si>
    <t>804002050</t>
  </si>
  <si>
    <t>287082135</t>
  </si>
  <si>
    <t>804002954</t>
  </si>
  <si>
    <t>460263007000</t>
  </si>
  <si>
    <t>804017702</t>
  </si>
  <si>
    <t>287009849</t>
  </si>
  <si>
    <t>800194127</t>
  </si>
  <si>
    <t>460393000891</t>
  </si>
  <si>
    <t>900172322</t>
  </si>
  <si>
    <t>48869997576</t>
  </si>
  <si>
    <t>804009178</t>
  </si>
  <si>
    <t>32305192202</t>
  </si>
  <si>
    <t>900160866</t>
  </si>
  <si>
    <t>460303001523</t>
  </si>
  <si>
    <t>900129753</t>
  </si>
  <si>
    <t>460303001515</t>
  </si>
  <si>
    <t>804017794</t>
  </si>
  <si>
    <t>460803007358</t>
  </si>
  <si>
    <t>804017735</t>
  </si>
  <si>
    <t>460803007285</t>
  </si>
  <si>
    <t>804017994</t>
  </si>
  <si>
    <t>460803007293</t>
  </si>
  <si>
    <t>804017734</t>
  </si>
  <si>
    <t>460803007269</t>
  </si>
  <si>
    <t>804017733</t>
  </si>
  <si>
    <t>460803007374</t>
  </si>
  <si>
    <t>804017736</t>
  </si>
  <si>
    <t>460803007323</t>
  </si>
  <si>
    <t>800147862</t>
  </si>
  <si>
    <t>460413001294</t>
  </si>
  <si>
    <t>900017839</t>
  </si>
  <si>
    <t>480242544</t>
  </si>
  <si>
    <t>900246906</t>
  </si>
  <si>
    <t>480242528</t>
  </si>
  <si>
    <t>900000685</t>
  </si>
  <si>
    <t>480242536</t>
  </si>
  <si>
    <t>804016253</t>
  </si>
  <si>
    <t>197020001</t>
  </si>
  <si>
    <t>804016175</t>
  </si>
  <si>
    <t>700010259</t>
  </si>
  <si>
    <t>804017914</t>
  </si>
  <si>
    <t>460503003490</t>
  </si>
  <si>
    <t>900017554</t>
  </si>
  <si>
    <t>460503003504</t>
  </si>
  <si>
    <t>804000188</t>
  </si>
  <si>
    <t>253059984</t>
  </si>
  <si>
    <t>900118017</t>
  </si>
  <si>
    <t>460153011002</t>
  </si>
  <si>
    <t>804017490</t>
  </si>
  <si>
    <t>839002904</t>
  </si>
  <si>
    <t>900074218</t>
  </si>
  <si>
    <t>460523001656</t>
  </si>
  <si>
    <t>900074221</t>
  </si>
  <si>
    <t>460523001729</t>
  </si>
  <si>
    <t>900314083</t>
  </si>
  <si>
    <t>481119352</t>
  </si>
  <si>
    <t>804009377</t>
  </si>
  <si>
    <t>460153011142</t>
  </si>
  <si>
    <t>900440766</t>
  </si>
  <si>
    <t>481022341</t>
  </si>
  <si>
    <t>900299027</t>
  </si>
  <si>
    <t>481119360</t>
  </si>
  <si>
    <t>900055257</t>
  </si>
  <si>
    <t>048200020708</t>
  </si>
  <si>
    <t>804005424</t>
  </si>
  <si>
    <t>460113015226</t>
  </si>
  <si>
    <t>900135719</t>
  </si>
  <si>
    <t>460533000542</t>
  </si>
  <si>
    <t>900072184</t>
  </si>
  <si>
    <t>460533000534</t>
  </si>
  <si>
    <t>890205199</t>
  </si>
  <si>
    <t>460533000569</t>
  </si>
  <si>
    <t>804017845</t>
  </si>
  <si>
    <t>839005675</t>
  </si>
  <si>
    <t>800045581</t>
  </si>
  <si>
    <t>460553003939</t>
  </si>
  <si>
    <t>900005216</t>
  </si>
  <si>
    <t>460553003981</t>
  </si>
  <si>
    <t>804017842</t>
  </si>
  <si>
    <t>460573001142</t>
  </si>
  <si>
    <t>900111116</t>
  </si>
  <si>
    <t>460583001817</t>
  </si>
  <si>
    <t>804015507</t>
  </si>
  <si>
    <t>460623000401</t>
  </si>
  <si>
    <t>804016161</t>
  </si>
  <si>
    <t>460623000371</t>
  </si>
  <si>
    <t>900230451</t>
  </si>
  <si>
    <t>540022050</t>
  </si>
  <si>
    <t>804017311</t>
  </si>
  <si>
    <t>460603002793</t>
  </si>
  <si>
    <t>804017386</t>
  </si>
  <si>
    <t>460603002785</t>
  </si>
  <si>
    <t>804016126</t>
  </si>
  <si>
    <t>460133005881</t>
  </si>
  <si>
    <t>804002731</t>
  </si>
  <si>
    <t>460133005898</t>
  </si>
  <si>
    <t>804017409</t>
  </si>
  <si>
    <t>460133005901</t>
  </si>
  <si>
    <t>804016113</t>
  </si>
  <si>
    <t>460133005863</t>
  </si>
  <si>
    <t>804017768</t>
  </si>
  <si>
    <t>460133005871</t>
  </si>
  <si>
    <t>804003043</t>
  </si>
  <si>
    <t>469219034</t>
  </si>
  <si>
    <t>804017480</t>
  </si>
  <si>
    <t>460633001554</t>
  </si>
  <si>
    <t>804017563</t>
  </si>
  <si>
    <t>460633001570</t>
  </si>
  <si>
    <t>804008145</t>
  </si>
  <si>
    <t>106156805</t>
  </si>
  <si>
    <t>804017379</t>
  </si>
  <si>
    <t>460653001267</t>
  </si>
  <si>
    <t>804017381</t>
  </si>
  <si>
    <t>460653001216</t>
  </si>
  <si>
    <t>804017424</t>
  </si>
  <si>
    <t>460653001232</t>
  </si>
  <si>
    <t>804017691</t>
  </si>
  <si>
    <t>460653001224</t>
  </si>
  <si>
    <t>804017380</t>
  </si>
  <si>
    <t>460653001259</t>
  </si>
  <si>
    <t>804017766</t>
  </si>
  <si>
    <t>31250005691</t>
  </si>
  <si>
    <t>804017767</t>
  </si>
  <si>
    <t>31250005943</t>
  </si>
  <si>
    <t>804008021</t>
  </si>
  <si>
    <t>47969996355</t>
  </si>
  <si>
    <t>804017953</t>
  </si>
  <si>
    <t>049069997820</t>
  </si>
  <si>
    <t>804017954</t>
  </si>
  <si>
    <t>49069997903</t>
  </si>
  <si>
    <t>890208224</t>
  </si>
  <si>
    <t>356003897</t>
  </si>
  <si>
    <t>900147306</t>
  </si>
  <si>
    <t>460673002456</t>
  </si>
  <si>
    <t>900147789</t>
  </si>
  <si>
    <t>460673002431</t>
  </si>
  <si>
    <t>804017346</t>
  </si>
  <si>
    <t>839008927</t>
  </si>
  <si>
    <t>900096437</t>
  </si>
  <si>
    <t>520023904</t>
  </si>
  <si>
    <t>804007417</t>
  </si>
  <si>
    <t>469271886</t>
  </si>
  <si>
    <t>804017444</t>
  </si>
  <si>
    <t>04477147739</t>
  </si>
  <si>
    <t>804017335</t>
  </si>
  <si>
    <t>774001432</t>
  </si>
  <si>
    <t>804004096</t>
  </si>
  <si>
    <t>460153011061</t>
  </si>
  <si>
    <t>804017328</t>
  </si>
  <si>
    <t>04477146570</t>
  </si>
  <si>
    <t>804016468</t>
  </si>
  <si>
    <t>04476516012</t>
  </si>
  <si>
    <t>804016467</t>
  </si>
  <si>
    <t>469198071</t>
  </si>
  <si>
    <t>804017443</t>
  </si>
  <si>
    <t>04476931453</t>
  </si>
  <si>
    <t>804012617</t>
  </si>
  <si>
    <t>04477154203</t>
  </si>
  <si>
    <t>804013970</t>
  </si>
  <si>
    <t>491025953</t>
  </si>
  <si>
    <t>804012374</t>
  </si>
  <si>
    <t>110491025904</t>
  </si>
  <si>
    <t>800079233</t>
  </si>
  <si>
    <t>500000302</t>
  </si>
  <si>
    <t>829002186</t>
  </si>
  <si>
    <t>084010495</t>
  </si>
  <si>
    <t>900001660</t>
  </si>
  <si>
    <t>460383004277</t>
  </si>
  <si>
    <t>900000622</t>
  </si>
  <si>
    <t>460383004341</t>
  </si>
  <si>
    <t>829000759</t>
  </si>
  <si>
    <t>460383004307</t>
  </si>
  <si>
    <t>800222520</t>
  </si>
  <si>
    <t>460383004315</t>
  </si>
  <si>
    <t>829000416</t>
  </si>
  <si>
    <t>460383004226</t>
  </si>
  <si>
    <t>900000241</t>
  </si>
  <si>
    <t>424013011669</t>
  </si>
  <si>
    <t>900013651</t>
  </si>
  <si>
    <t>48569999906</t>
  </si>
  <si>
    <t>900196243</t>
  </si>
  <si>
    <t>48569999716</t>
  </si>
  <si>
    <t>900612703</t>
  </si>
  <si>
    <t>048569997561</t>
  </si>
  <si>
    <t>804017537</t>
  </si>
  <si>
    <t>48569999740</t>
  </si>
  <si>
    <t>900161087</t>
  </si>
  <si>
    <t>184339000</t>
  </si>
  <si>
    <t>900016768</t>
  </si>
  <si>
    <t>48569999914</t>
  </si>
  <si>
    <t>804009132</t>
  </si>
  <si>
    <t>48569997553</t>
  </si>
  <si>
    <t>804001310</t>
  </si>
  <si>
    <t>108016551</t>
  </si>
  <si>
    <t>829003955</t>
  </si>
  <si>
    <t>460403006417</t>
  </si>
  <si>
    <t>829004321</t>
  </si>
  <si>
    <t>460403006433</t>
  </si>
  <si>
    <t>800136353</t>
  </si>
  <si>
    <t>460403006425</t>
  </si>
  <si>
    <t>804010038</t>
  </si>
  <si>
    <t>460683001474</t>
  </si>
  <si>
    <t>800196009</t>
  </si>
  <si>
    <t>31285925106</t>
  </si>
  <si>
    <t>804017377</t>
  </si>
  <si>
    <t>460243007705</t>
  </si>
  <si>
    <t>804017300</t>
  </si>
  <si>
    <t>336003249</t>
  </si>
  <si>
    <t>900139055</t>
  </si>
  <si>
    <t>336003512</t>
  </si>
  <si>
    <t>804017299</t>
  </si>
  <si>
    <t>336003280</t>
  </si>
  <si>
    <t>900101167</t>
  </si>
  <si>
    <t>460673002464</t>
  </si>
  <si>
    <t>804017820</t>
  </si>
  <si>
    <t>700010283</t>
  </si>
  <si>
    <t>804017821</t>
  </si>
  <si>
    <t>700010291</t>
  </si>
  <si>
    <t>829004242</t>
  </si>
  <si>
    <t>48169997557</t>
  </si>
  <si>
    <t>900143146</t>
  </si>
  <si>
    <t>460223017682</t>
  </si>
  <si>
    <t>829004289</t>
  </si>
  <si>
    <t>48169997581</t>
  </si>
  <si>
    <t>829002496</t>
  </si>
  <si>
    <t>460223017690</t>
  </si>
  <si>
    <t>829004272</t>
  </si>
  <si>
    <t>48169997540</t>
  </si>
  <si>
    <t>829001650</t>
  </si>
  <si>
    <t>048169997573</t>
  </si>
  <si>
    <t>800057459</t>
  </si>
  <si>
    <t>339033599</t>
  </si>
  <si>
    <t>829004341</t>
  </si>
  <si>
    <t>48169997565</t>
  </si>
  <si>
    <t>829004264</t>
  </si>
  <si>
    <t>48169997532</t>
  </si>
  <si>
    <t>829002152</t>
  </si>
  <si>
    <t>339034621</t>
  </si>
  <si>
    <t>804017571</t>
  </si>
  <si>
    <t>460013061141</t>
  </si>
  <si>
    <t>804016016</t>
  </si>
  <si>
    <t>460723001111</t>
  </si>
  <si>
    <t>804016033</t>
  </si>
  <si>
    <t>460723001121</t>
  </si>
  <si>
    <t>900100143</t>
  </si>
  <si>
    <t>460203031131</t>
  </si>
  <si>
    <t>804016186</t>
  </si>
  <si>
    <t>460723001146</t>
  </si>
  <si>
    <t>804017784</t>
  </si>
  <si>
    <t>460153011088</t>
  </si>
  <si>
    <t>804016885</t>
  </si>
  <si>
    <t>460203030844</t>
  </si>
  <si>
    <t>804007717</t>
  </si>
  <si>
    <t>839008935</t>
  </si>
  <si>
    <t>804015197</t>
  </si>
  <si>
    <t>460443013841</t>
  </si>
  <si>
    <t>804007488</t>
  </si>
  <si>
    <t>460443013831</t>
  </si>
  <si>
    <t>804017297</t>
  </si>
  <si>
    <t>839008950</t>
  </si>
  <si>
    <t>800189808</t>
  </si>
  <si>
    <t>000090008822</t>
  </si>
  <si>
    <t>804008281</t>
  </si>
  <si>
    <t>90010398</t>
  </si>
  <si>
    <t>804000085</t>
  </si>
  <si>
    <t>490020716</t>
  </si>
  <si>
    <t>804017298</t>
  </si>
  <si>
    <t>460583001825</t>
  </si>
  <si>
    <t>804000163</t>
  </si>
  <si>
    <t>460583001760</t>
  </si>
  <si>
    <t>800056056</t>
  </si>
  <si>
    <t>460573001134</t>
  </si>
  <si>
    <t>804008496</t>
  </si>
  <si>
    <t>197042187</t>
  </si>
  <si>
    <t>804006327</t>
  </si>
  <si>
    <t>460773002631</t>
  </si>
  <si>
    <t>804002622</t>
  </si>
  <si>
    <t>047869991837</t>
  </si>
  <si>
    <t>804007948</t>
  </si>
  <si>
    <t>32261264947</t>
  </si>
  <si>
    <t>804007987</t>
  </si>
  <si>
    <t>32261415705</t>
  </si>
  <si>
    <t>890210575</t>
  </si>
  <si>
    <t>540000031</t>
  </si>
  <si>
    <t>900003106</t>
  </si>
  <si>
    <t>540060290</t>
  </si>
  <si>
    <t>900011836</t>
  </si>
  <si>
    <t>540022068</t>
  </si>
  <si>
    <t>900000064</t>
  </si>
  <si>
    <t>540060308</t>
  </si>
  <si>
    <t>804008169</t>
  </si>
  <si>
    <t>460813000726</t>
  </si>
  <si>
    <t>804017478</t>
  </si>
  <si>
    <t>460483003200</t>
  </si>
  <si>
    <t>804017482</t>
  </si>
  <si>
    <t>460483003189</t>
  </si>
  <si>
    <t>804017479</t>
  </si>
  <si>
    <t>460483003235</t>
  </si>
  <si>
    <t>823001142</t>
  </si>
  <si>
    <t>592091664</t>
  </si>
  <si>
    <t>823003457</t>
  </si>
  <si>
    <t>650025315</t>
  </si>
  <si>
    <t>823002354</t>
  </si>
  <si>
    <t>592500102</t>
  </si>
  <si>
    <t>823004139</t>
  </si>
  <si>
    <t>650150691</t>
  </si>
  <si>
    <t>823002357</t>
  </si>
  <si>
    <t>650024326</t>
  </si>
  <si>
    <t>823001509</t>
  </si>
  <si>
    <t>592091078</t>
  </si>
  <si>
    <t>823003479</t>
  </si>
  <si>
    <t>650150683</t>
  </si>
  <si>
    <t>823000386</t>
  </si>
  <si>
    <t>650024169</t>
  </si>
  <si>
    <t>823003464</t>
  </si>
  <si>
    <t>592091326</t>
  </si>
  <si>
    <t>823000707</t>
  </si>
  <si>
    <t>592091367</t>
  </si>
  <si>
    <t>900250546</t>
  </si>
  <si>
    <t>463053000207</t>
  </si>
  <si>
    <t>900284802</t>
  </si>
  <si>
    <t>463103000343</t>
  </si>
  <si>
    <t>900284297</t>
  </si>
  <si>
    <t>463103000361</t>
  </si>
  <si>
    <t>900313746</t>
  </si>
  <si>
    <t>463103000300</t>
  </si>
  <si>
    <t>900284801</t>
  </si>
  <si>
    <t>463103000378</t>
  </si>
  <si>
    <t>900109171</t>
  </si>
  <si>
    <t>463103000335</t>
  </si>
  <si>
    <t>900244894</t>
  </si>
  <si>
    <t>463103000351</t>
  </si>
  <si>
    <t>823001645</t>
  </si>
  <si>
    <t>463103000297</t>
  </si>
  <si>
    <t>823002218</t>
  </si>
  <si>
    <t>463103000327</t>
  </si>
  <si>
    <t>823001661</t>
  </si>
  <si>
    <t>463823003439</t>
  </si>
  <si>
    <t>901462994</t>
  </si>
  <si>
    <t>463823005024</t>
  </si>
  <si>
    <t>823001699</t>
  </si>
  <si>
    <t>463823003374</t>
  </si>
  <si>
    <t>823000664</t>
  </si>
  <si>
    <t>240029306</t>
  </si>
  <si>
    <t>823002185</t>
  </si>
  <si>
    <t>240171629</t>
  </si>
  <si>
    <t>800076133</t>
  </si>
  <si>
    <t>463143009181</t>
  </si>
  <si>
    <t>800079517</t>
  </si>
  <si>
    <t>463143009122</t>
  </si>
  <si>
    <t>823005267</t>
  </si>
  <si>
    <t>463143009361</t>
  </si>
  <si>
    <t>823001555</t>
  </si>
  <si>
    <t>463143009221</t>
  </si>
  <si>
    <t>823001413</t>
  </si>
  <si>
    <t>463603002571</t>
  </si>
  <si>
    <t>823005088</t>
  </si>
  <si>
    <t>463143009327</t>
  </si>
  <si>
    <t>823003064</t>
  </si>
  <si>
    <t>463603002563</t>
  </si>
  <si>
    <t>892201270</t>
  </si>
  <si>
    <t>463603002393</t>
  </si>
  <si>
    <t>900107317</t>
  </si>
  <si>
    <t>592380174</t>
  </si>
  <si>
    <t>900011411</t>
  </si>
  <si>
    <t>463203000456</t>
  </si>
  <si>
    <t>823004863</t>
  </si>
  <si>
    <t>592373427</t>
  </si>
  <si>
    <t>823005062</t>
  </si>
  <si>
    <t>463203000405</t>
  </si>
  <si>
    <t>823005002</t>
  </si>
  <si>
    <t>463203000375</t>
  </si>
  <si>
    <t>900028324</t>
  </si>
  <si>
    <t>463203000359</t>
  </si>
  <si>
    <t>900059994</t>
  </si>
  <si>
    <t>463243000904</t>
  </si>
  <si>
    <t>900069307</t>
  </si>
  <si>
    <t>463243000971</t>
  </si>
  <si>
    <t>900223457</t>
  </si>
  <si>
    <t>463243000998</t>
  </si>
  <si>
    <t>900067530</t>
  </si>
  <si>
    <t>463243001056</t>
  </si>
  <si>
    <t>823000553</t>
  </si>
  <si>
    <t>463243000939</t>
  </si>
  <si>
    <t>900059993</t>
  </si>
  <si>
    <t>463243000963</t>
  </si>
  <si>
    <t>900044364</t>
  </si>
  <si>
    <t>463243001005</t>
  </si>
  <si>
    <t>900250139</t>
  </si>
  <si>
    <t>463243001072</t>
  </si>
  <si>
    <t>823000527</t>
  </si>
  <si>
    <t>463243000955</t>
  </si>
  <si>
    <t>823000494</t>
  </si>
  <si>
    <t>463243001048</t>
  </si>
  <si>
    <t>900212492</t>
  </si>
  <si>
    <t>463243000981</t>
  </si>
  <si>
    <t>900241018</t>
  </si>
  <si>
    <t>463303000208</t>
  </si>
  <si>
    <t>823000937</t>
  </si>
  <si>
    <t>463303000224</t>
  </si>
  <si>
    <t>900235059</t>
  </si>
  <si>
    <t>463303000194</t>
  </si>
  <si>
    <t>900075495</t>
  </si>
  <si>
    <t>463303000240</t>
  </si>
  <si>
    <t>900278259</t>
  </si>
  <si>
    <t>463303000216</t>
  </si>
  <si>
    <t>823002785</t>
  </si>
  <si>
    <t>463353000152</t>
  </si>
  <si>
    <t>823004350</t>
  </si>
  <si>
    <t>463353000195</t>
  </si>
  <si>
    <t>900001981</t>
  </si>
  <si>
    <t>463703001742</t>
  </si>
  <si>
    <t>823002162</t>
  </si>
  <si>
    <t>463353000179</t>
  </si>
  <si>
    <t>823003071</t>
  </si>
  <si>
    <t>463353000217</t>
  </si>
  <si>
    <t>823004420</t>
  </si>
  <si>
    <t>463353000187</t>
  </si>
  <si>
    <t>823004651</t>
  </si>
  <si>
    <t>463353000233</t>
  </si>
  <si>
    <t>900371991</t>
  </si>
  <si>
    <t>463403003417</t>
  </si>
  <si>
    <t>823001728</t>
  </si>
  <si>
    <t>463403003190</t>
  </si>
  <si>
    <t>900030838</t>
  </si>
  <si>
    <t>463403003441</t>
  </si>
  <si>
    <t>900064104</t>
  </si>
  <si>
    <t>463403003255</t>
  </si>
  <si>
    <t>900044493</t>
  </si>
  <si>
    <t>463403003387</t>
  </si>
  <si>
    <t>900011729</t>
  </si>
  <si>
    <t>463403003212</t>
  </si>
  <si>
    <t>823001684</t>
  </si>
  <si>
    <t>463403003352</t>
  </si>
  <si>
    <t>900147456</t>
  </si>
  <si>
    <t>463403003425</t>
  </si>
  <si>
    <t>823003776</t>
  </si>
  <si>
    <t>463403003409</t>
  </si>
  <si>
    <t>900124358</t>
  </si>
  <si>
    <t>463403003328</t>
  </si>
  <si>
    <t>823004911</t>
  </si>
  <si>
    <t>463403003204</t>
  </si>
  <si>
    <t>900032800</t>
  </si>
  <si>
    <t>463403003336</t>
  </si>
  <si>
    <t>900293076</t>
  </si>
  <si>
    <t>463403003298</t>
  </si>
  <si>
    <t>900044499</t>
  </si>
  <si>
    <t>463403003239</t>
  </si>
  <si>
    <t>823005179</t>
  </si>
  <si>
    <t>463403003220</t>
  </si>
  <si>
    <t>900031330</t>
  </si>
  <si>
    <t>463403003271</t>
  </si>
  <si>
    <t>900011716</t>
  </si>
  <si>
    <t>463403003263</t>
  </si>
  <si>
    <t>823001617</t>
  </si>
  <si>
    <t>463403003311</t>
  </si>
  <si>
    <t>900006877</t>
  </si>
  <si>
    <t>463403003281</t>
  </si>
  <si>
    <t>823003282</t>
  </si>
  <si>
    <t>463403003379</t>
  </si>
  <si>
    <t>823003329</t>
  </si>
  <si>
    <t>463403003395</t>
  </si>
  <si>
    <t>900032865</t>
  </si>
  <si>
    <t>463403003247</t>
  </si>
  <si>
    <t>900011743</t>
  </si>
  <si>
    <t>463403003301</t>
  </si>
  <si>
    <t>823000452</t>
  </si>
  <si>
    <t>463143009203</t>
  </si>
  <si>
    <t>823003322</t>
  </si>
  <si>
    <t>463143009270</t>
  </si>
  <si>
    <t>823001575</t>
  </si>
  <si>
    <t>463143009300</t>
  </si>
  <si>
    <t>823001568</t>
  </si>
  <si>
    <t>463143009394</t>
  </si>
  <si>
    <t>823001539</t>
  </si>
  <si>
    <t>463143009130</t>
  </si>
  <si>
    <t>823004926</t>
  </si>
  <si>
    <t>463503000733</t>
  </si>
  <si>
    <t>823004635</t>
  </si>
  <si>
    <t>463503000830</t>
  </si>
  <si>
    <t>900099339</t>
  </si>
  <si>
    <t>463503000857</t>
  </si>
  <si>
    <t>823005079</t>
  </si>
  <si>
    <t>463503000784</t>
  </si>
  <si>
    <t>900000045</t>
  </si>
  <si>
    <t>463503000792</t>
  </si>
  <si>
    <t>823004693</t>
  </si>
  <si>
    <t>463503000849</t>
  </si>
  <si>
    <t>823005021</t>
  </si>
  <si>
    <t>463503000768</t>
  </si>
  <si>
    <t>900033039</t>
  </si>
  <si>
    <t>463503000822</t>
  </si>
  <si>
    <t>823005114</t>
  </si>
  <si>
    <t>463503000751</t>
  </si>
  <si>
    <t>823001494</t>
  </si>
  <si>
    <t>463503000806</t>
  </si>
  <si>
    <t>800231103</t>
  </si>
  <si>
    <t>463503000776</t>
  </si>
  <si>
    <t>823005110</t>
  </si>
  <si>
    <t>592361703</t>
  </si>
  <si>
    <t>823005131</t>
  </si>
  <si>
    <t>592321004</t>
  </si>
  <si>
    <t>900067504</t>
  </si>
  <si>
    <t>592364327</t>
  </si>
  <si>
    <t>823005193</t>
  </si>
  <si>
    <t>592350185</t>
  </si>
  <si>
    <t>900071774</t>
  </si>
  <si>
    <t>592367411</t>
  </si>
  <si>
    <t>900063721</t>
  </si>
  <si>
    <t>592364210</t>
  </si>
  <si>
    <t>823000407</t>
  </si>
  <si>
    <t>206000145543</t>
  </si>
  <si>
    <t>823003829</t>
  </si>
  <si>
    <t>463603002490</t>
  </si>
  <si>
    <t>823003761</t>
  </si>
  <si>
    <t>463603002520</t>
  </si>
  <si>
    <t>823001571</t>
  </si>
  <si>
    <t>463603002350</t>
  </si>
  <si>
    <t>823001527</t>
  </si>
  <si>
    <t>463603002504</t>
  </si>
  <si>
    <t>823001631</t>
  </si>
  <si>
    <t>463603002581</t>
  </si>
  <si>
    <t>823001632</t>
  </si>
  <si>
    <t>463603002431</t>
  </si>
  <si>
    <t>823001740</t>
  </si>
  <si>
    <t>463603002441</t>
  </si>
  <si>
    <t>823001662</t>
  </si>
  <si>
    <t>463603002423</t>
  </si>
  <si>
    <t>823001523</t>
  </si>
  <si>
    <t>463603002474</t>
  </si>
  <si>
    <t>823001561</t>
  </si>
  <si>
    <t>463603002342</t>
  </si>
  <si>
    <t>823003740</t>
  </si>
  <si>
    <t>463603002539</t>
  </si>
  <si>
    <t>823001519</t>
  </si>
  <si>
    <t>463603002512</t>
  </si>
  <si>
    <t>900307382</t>
  </si>
  <si>
    <t>463603002482</t>
  </si>
  <si>
    <t>823001789</t>
  </si>
  <si>
    <t>463603002377</t>
  </si>
  <si>
    <t>823001532</t>
  </si>
  <si>
    <t>463603002466</t>
  </si>
  <si>
    <t>823001708</t>
  </si>
  <si>
    <t>463603002369</t>
  </si>
  <si>
    <t>900207616</t>
  </si>
  <si>
    <t>463623000133</t>
  </si>
  <si>
    <t>900413482</t>
  </si>
  <si>
    <t>463623000184</t>
  </si>
  <si>
    <t>900414419</t>
  </si>
  <si>
    <t>463623000222</t>
  </si>
  <si>
    <t>823004646</t>
  </si>
  <si>
    <t>463623000141</t>
  </si>
  <si>
    <t>823004631</t>
  </si>
  <si>
    <t>463623000176</t>
  </si>
  <si>
    <t>900548040</t>
  </si>
  <si>
    <t>463623000168</t>
  </si>
  <si>
    <t>823004634</t>
  </si>
  <si>
    <t>463623000192</t>
  </si>
  <si>
    <t>900000801</t>
  </si>
  <si>
    <t>463623000206</t>
  </si>
  <si>
    <t>900759081</t>
  </si>
  <si>
    <t>463643001871</t>
  </si>
  <si>
    <t>900025532</t>
  </si>
  <si>
    <t>463643001942</t>
  </si>
  <si>
    <t>823004754</t>
  </si>
  <si>
    <t>463203000367</t>
  </si>
  <si>
    <t>823004625</t>
  </si>
  <si>
    <t>463643001950</t>
  </si>
  <si>
    <t>800153828</t>
  </si>
  <si>
    <t>463203000421</t>
  </si>
  <si>
    <t>823004627</t>
  </si>
  <si>
    <t>463643001918</t>
  </si>
  <si>
    <t>823004626</t>
  </si>
  <si>
    <t>463643001901</t>
  </si>
  <si>
    <t>823000548</t>
  </si>
  <si>
    <t>463033013061</t>
  </si>
  <si>
    <t>823004657</t>
  </si>
  <si>
    <t>463623000151</t>
  </si>
  <si>
    <t>900210543</t>
  </si>
  <si>
    <t>463623000125</t>
  </si>
  <si>
    <t>900253245</t>
  </si>
  <si>
    <t>463143009157</t>
  </si>
  <si>
    <t>823004653</t>
  </si>
  <si>
    <t>463143009165</t>
  </si>
  <si>
    <t>800182104</t>
  </si>
  <si>
    <t>463143009191</t>
  </si>
  <si>
    <t>900046992</t>
  </si>
  <si>
    <t>770078707</t>
  </si>
  <si>
    <t>900023197</t>
  </si>
  <si>
    <t>463643001829</t>
  </si>
  <si>
    <t>823001825</t>
  </si>
  <si>
    <t>463643001896</t>
  </si>
  <si>
    <t>800067068</t>
  </si>
  <si>
    <t>463643001810</t>
  </si>
  <si>
    <t>900052232</t>
  </si>
  <si>
    <t>463643001780</t>
  </si>
  <si>
    <t>900019520</t>
  </si>
  <si>
    <t>463643001764</t>
  </si>
  <si>
    <t>900081239</t>
  </si>
  <si>
    <t>463643001861</t>
  </si>
  <si>
    <t>900041816</t>
  </si>
  <si>
    <t>463643001969</t>
  </si>
  <si>
    <t>900007280</t>
  </si>
  <si>
    <t>463643001799</t>
  </si>
  <si>
    <t>900035104</t>
  </si>
  <si>
    <t>463643001772</t>
  </si>
  <si>
    <t>900035505</t>
  </si>
  <si>
    <t>463643001926</t>
  </si>
  <si>
    <t>900035488</t>
  </si>
  <si>
    <t>463643001934</t>
  </si>
  <si>
    <t>900027881</t>
  </si>
  <si>
    <t>463643001845</t>
  </si>
  <si>
    <t>900033023</t>
  </si>
  <si>
    <t>463643001802</t>
  </si>
  <si>
    <t>823001822</t>
  </si>
  <si>
    <t>463643001837</t>
  </si>
  <si>
    <t>823001820</t>
  </si>
  <si>
    <t>463643001748</t>
  </si>
  <si>
    <t>823004700</t>
  </si>
  <si>
    <t>463663005261</t>
  </si>
  <si>
    <t>823004673</t>
  </si>
  <si>
    <t>463663005154</t>
  </si>
  <si>
    <t>823004644</t>
  </si>
  <si>
    <t>463663005111</t>
  </si>
  <si>
    <t>900134325</t>
  </si>
  <si>
    <t>463663005081</t>
  </si>
  <si>
    <t>823005324</t>
  </si>
  <si>
    <t>463663005162</t>
  </si>
  <si>
    <t>823001715</t>
  </si>
  <si>
    <t>463663005227</t>
  </si>
  <si>
    <t>823004696</t>
  </si>
  <si>
    <t>463663005146</t>
  </si>
  <si>
    <t>823002645</t>
  </si>
  <si>
    <t>463663005235</t>
  </si>
  <si>
    <t>823001738</t>
  </si>
  <si>
    <t>463663005251</t>
  </si>
  <si>
    <t>900004669</t>
  </si>
  <si>
    <t>463143009246</t>
  </si>
  <si>
    <t>900141165</t>
  </si>
  <si>
    <t>463663005219</t>
  </si>
  <si>
    <t>823001720</t>
  </si>
  <si>
    <t>463033013000</t>
  </si>
  <si>
    <t>823001659</t>
  </si>
  <si>
    <t>463663005103</t>
  </si>
  <si>
    <t>823004629</t>
  </si>
  <si>
    <t>463143009297</t>
  </si>
  <si>
    <t>823004682</t>
  </si>
  <si>
    <t>463663005200</t>
  </si>
  <si>
    <t>900140979</t>
  </si>
  <si>
    <t>463663005332</t>
  </si>
  <si>
    <t>823005350</t>
  </si>
  <si>
    <t>463663005170</t>
  </si>
  <si>
    <t>900338670</t>
  </si>
  <si>
    <t>463663005189</t>
  </si>
  <si>
    <t>823002154</t>
  </si>
  <si>
    <t>463033013019</t>
  </si>
  <si>
    <t>900177038</t>
  </si>
  <si>
    <t>463663005324</t>
  </si>
  <si>
    <t>900137907</t>
  </si>
  <si>
    <t>463663005286</t>
  </si>
  <si>
    <t>823004025</t>
  </si>
  <si>
    <t>463683000736</t>
  </si>
  <si>
    <t>823000509</t>
  </si>
  <si>
    <t>463683000752</t>
  </si>
  <si>
    <t>823002355</t>
  </si>
  <si>
    <t>463683000779</t>
  </si>
  <si>
    <t>823005076</t>
  </si>
  <si>
    <t>463703001785</t>
  </si>
  <si>
    <t>823005080</t>
  </si>
  <si>
    <t>463703001750</t>
  </si>
  <si>
    <t>823004914</t>
  </si>
  <si>
    <t>463703001769</t>
  </si>
  <si>
    <t>800164069</t>
  </si>
  <si>
    <t>463703001726</t>
  </si>
  <si>
    <t>900259553</t>
  </si>
  <si>
    <t>463723001382</t>
  </si>
  <si>
    <t>900001935</t>
  </si>
  <si>
    <t>463723001315</t>
  </si>
  <si>
    <t>900136733</t>
  </si>
  <si>
    <t>463723001358</t>
  </si>
  <si>
    <t>900256070</t>
  </si>
  <si>
    <t>463723001374</t>
  </si>
  <si>
    <t>823001593</t>
  </si>
  <si>
    <t>463723001366</t>
  </si>
  <si>
    <t>900247189</t>
  </si>
  <si>
    <t>463723001390</t>
  </si>
  <si>
    <t>900251658</t>
  </si>
  <si>
    <t>463723001323</t>
  </si>
  <si>
    <t>900053776</t>
  </si>
  <si>
    <t>463723001420</t>
  </si>
  <si>
    <t>900247161</t>
  </si>
  <si>
    <t>463723001447</t>
  </si>
  <si>
    <t>823002689</t>
  </si>
  <si>
    <t>463723001331</t>
  </si>
  <si>
    <t>823001398</t>
  </si>
  <si>
    <t>463723001307</t>
  </si>
  <si>
    <t>900246445</t>
  </si>
  <si>
    <t>463723001412</t>
  </si>
  <si>
    <t>823002385</t>
  </si>
  <si>
    <t>463723001293</t>
  </si>
  <si>
    <t>823004200</t>
  </si>
  <si>
    <t>463803004161</t>
  </si>
  <si>
    <t>823004128</t>
  </si>
  <si>
    <t>463803004153</t>
  </si>
  <si>
    <t>900104352</t>
  </si>
  <si>
    <t>463803004201</t>
  </si>
  <si>
    <t>900052695</t>
  </si>
  <si>
    <t>50728987283</t>
  </si>
  <si>
    <t>900054160</t>
  </si>
  <si>
    <t>50728988247</t>
  </si>
  <si>
    <t>900115095</t>
  </si>
  <si>
    <t>463803004218</t>
  </si>
  <si>
    <t>823005132</t>
  </si>
  <si>
    <t>35991636968</t>
  </si>
  <si>
    <t>900001502</t>
  </si>
  <si>
    <t>463803004188</t>
  </si>
  <si>
    <t>800027823</t>
  </si>
  <si>
    <t>463803004196</t>
  </si>
  <si>
    <t>823001541</t>
  </si>
  <si>
    <t>463823003447</t>
  </si>
  <si>
    <t>823004062</t>
  </si>
  <si>
    <t>463823003382</t>
  </si>
  <si>
    <t>823003229</t>
  </si>
  <si>
    <t>463823003412</t>
  </si>
  <si>
    <t>823003344</t>
  </si>
  <si>
    <t>463823003420</t>
  </si>
  <si>
    <t>823002344</t>
  </si>
  <si>
    <t>463823003404</t>
  </si>
  <si>
    <t>809011400</t>
  </si>
  <si>
    <t>167769995603</t>
  </si>
  <si>
    <t>809002791</t>
  </si>
  <si>
    <t>166669993163</t>
  </si>
  <si>
    <t>809011608</t>
  </si>
  <si>
    <t>836052084</t>
  </si>
  <si>
    <t>890707026</t>
  </si>
  <si>
    <t>110551050461</t>
  </si>
  <si>
    <t>809002779</t>
  </si>
  <si>
    <t>166169997664</t>
  </si>
  <si>
    <t>809011406</t>
  </si>
  <si>
    <t>554110122</t>
  </si>
  <si>
    <t>809003050</t>
  </si>
  <si>
    <t>220551113830</t>
  </si>
  <si>
    <t>900044907</t>
  </si>
  <si>
    <t>220550186183</t>
  </si>
  <si>
    <t>809001987</t>
  </si>
  <si>
    <t>000224128538</t>
  </si>
  <si>
    <t>809012726</t>
  </si>
  <si>
    <t>0362005068</t>
  </si>
  <si>
    <t>800016088</t>
  </si>
  <si>
    <t>466233003191</t>
  </si>
  <si>
    <t>900028806</t>
  </si>
  <si>
    <t>466053002047</t>
  </si>
  <si>
    <t>809006581</t>
  </si>
  <si>
    <t>466053002039</t>
  </si>
  <si>
    <t>809000750</t>
  </si>
  <si>
    <t>44322387585</t>
  </si>
  <si>
    <t>809007288</t>
  </si>
  <si>
    <t>466273002560</t>
  </si>
  <si>
    <t>809006104</t>
  </si>
  <si>
    <t>466273002579</t>
  </si>
  <si>
    <t>809005242</t>
  </si>
  <si>
    <t>466303003915</t>
  </si>
  <si>
    <t>901014081</t>
  </si>
  <si>
    <t>466393001576</t>
  </si>
  <si>
    <t>809005215</t>
  </si>
  <si>
    <t>466493002642</t>
  </si>
  <si>
    <t>800151251</t>
  </si>
  <si>
    <t>466493002601</t>
  </si>
  <si>
    <t>900464149</t>
  </si>
  <si>
    <t>466493002618</t>
  </si>
  <si>
    <t>900041145</t>
  </si>
  <si>
    <t>466073007274</t>
  </si>
  <si>
    <t>800236561</t>
  </si>
  <si>
    <t>466073007282</t>
  </si>
  <si>
    <t>800004163</t>
  </si>
  <si>
    <t>466073007258</t>
  </si>
  <si>
    <t>900060416</t>
  </si>
  <si>
    <t>466263001655</t>
  </si>
  <si>
    <t>900060163</t>
  </si>
  <si>
    <t>466263001663</t>
  </si>
  <si>
    <t>900760503</t>
  </si>
  <si>
    <t>167469996604</t>
  </si>
  <si>
    <t>900063037</t>
  </si>
  <si>
    <t>167469996893</t>
  </si>
  <si>
    <t>900025525</t>
  </si>
  <si>
    <t>767012057</t>
  </si>
  <si>
    <t>900162027</t>
  </si>
  <si>
    <t>000165554486</t>
  </si>
  <si>
    <t>800006889</t>
  </si>
  <si>
    <t>42222609438</t>
  </si>
  <si>
    <t>809006078</t>
  </si>
  <si>
    <t>466313001971</t>
  </si>
  <si>
    <t>809007250</t>
  </si>
  <si>
    <t>466313002003</t>
  </si>
  <si>
    <t>890706965</t>
  </si>
  <si>
    <t>466313001996</t>
  </si>
  <si>
    <t>900031324</t>
  </si>
  <si>
    <t>466333002255</t>
  </si>
  <si>
    <t>809001075</t>
  </si>
  <si>
    <t>466333002263</t>
  </si>
  <si>
    <t>809010059</t>
  </si>
  <si>
    <t>466333002298</t>
  </si>
  <si>
    <t>900032861</t>
  </si>
  <si>
    <t>466333002239</t>
  </si>
  <si>
    <t>809008644</t>
  </si>
  <si>
    <t>466333002281</t>
  </si>
  <si>
    <t>800000298</t>
  </si>
  <si>
    <t>466333002301</t>
  </si>
  <si>
    <t>900051024</t>
  </si>
  <si>
    <t>466333002271</t>
  </si>
  <si>
    <t>800162007</t>
  </si>
  <si>
    <t>466333002190</t>
  </si>
  <si>
    <t>809000692</t>
  </si>
  <si>
    <t>466333002220</t>
  </si>
  <si>
    <t>900053904</t>
  </si>
  <si>
    <t>466333002212</t>
  </si>
  <si>
    <t>900056628</t>
  </si>
  <si>
    <t>466343003047</t>
  </si>
  <si>
    <t>890707000</t>
  </si>
  <si>
    <t>110366000560</t>
  </si>
  <si>
    <t>809000190</t>
  </si>
  <si>
    <t>366101772</t>
  </si>
  <si>
    <t>900021938</t>
  </si>
  <si>
    <t>466483003454</t>
  </si>
  <si>
    <t>809007796</t>
  </si>
  <si>
    <t>466483003470</t>
  </si>
  <si>
    <t>900018738</t>
  </si>
  <si>
    <t>466483003438</t>
  </si>
  <si>
    <t>809001400</t>
  </si>
  <si>
    <t>362022246</t>
  </si>
  <si>
    <t>809001546</t>
  </si>
  <si>
    <t>466353014969</t>
  </si>
  <si>
    <t>809001544</t>
  </si>
  <si>
    <t>296076367</t>
  </si>
  <si>
    <t>890702556</t>
  </si>
  <si>
    <t>362022311</t>
  </si>
  <si>
    <t>900031601</t>
  </si>
  <si>
    <t>466243003661</t>
  </si>
  <si>
    <t>809004464</t>
  </si>
  <si>
    <t>466223002594</t>
  </si>
  <si>
    <t>890706950</t>
  </si>
  <si>
    <t>466243003643</t>
  </si>
  <si>
    <t>890702925</t>
  </si>
  <si>
    <t>466223002616</t>
  </si>
  <si>
    <t>809002778</t>
  </si>
  <si>
    <t>466223002624</t>
  </si>
  <si>
    <t>809002576</t>
  </si>
  <si>
    <t>110362022352</t>
  </si>
  <si>
    <t>809004569</t>
  </si>
  <si>
    <t>840034714</t>
  </si>
  <si>
    <t>900412462</t>
  </si>
  <si>
    <t>167669999085</t>
  </si>
  <si>
    <t>890701970</t>
  </si>
  <si>
    <t>840067227</t>
  </si>
  <si>
    <t>809005052</t>
  </si>
  <si>
    <t>840031876</t>
  </si>
  <si>
    <t>809000232</t>
  </si>
  <si>
    <t>195034681</t>
  </si>
  <si>
    <t>809006164</t>
  </si>
  <si>
    <t>362022295</t>
  </si>
  <si>
    <t>809001647</t>
  </si>
  <si>
    <t>40701817838</t>
  </si>
  <si>
    <t>809003117</t>
  </si>
  <si>
    <t>40722453291</t>
  </si>
  <si>
    <t>809004566</t>
  </si>
  <si>
    <t>40772259638</t>
  </si>
  <si>
    <t>800063954</t>
  </si>
  <si>
    <t>466143000991</t>
  </si>
  <si>
    <t>809004471</t>
  </si>
  <si>
    <t>000195014170</t>
  </si>
  <si>
    <t>900005550</t>
  </si>
  <si>
    <t>466093003208</t>
  </si>
  <si>
    <t>809006850</t>
  </si>
  <si>
    <t>466093003232</t>
  </si>
  <si>
    <t>809011409</t>
  </si>
  <si>
    <t>466093003224</t>
  </si>
  <si>
    <t>900129243</t>
  </si>
  <si>
    <t>466093003240</t>
  </si>
  <si>
    <t>809008297</t>
  </si>
  <si>
    <t>140166745</t>
  </si>
  <si>
    <t>900059737</t>
  </si>
  <si>
    <t>166869998384</t>
  </si>
  <si>
    <t>900002137</t>
  </si>
  <si>
    <t>44668802373</t>
  </si>
  <si>
    <t>809005933</t>
  </si>
  <si>
    <t>44689732832</t>
  </si>
  <si>
    <t>809005894</t>
  </si>
  <si>
    <t>166869998103</t>
  </si>
  <si>
    <t>809005849</t>
  </si>
  <si>
    <t>166869999804</t>
  </si>
  <si>
    <t>809009780</t>
  </si>
  <si>
    <t>466183000445</t>
  </si>
  <si>
    <t>800014311</t>
  </si>
  <si>
    <t>466183000453</t>
  </si>
  <si>
    <t>800200115</t>
  </si>
  <si>
    <t>44667443113</t>
  </si>
  <si>
    <t>890706780</t>
  </si>
  <si>
    <t>000249025321</t>
  </si>
  <si>
    <t>900030129</t>
  </si>
  <si>
    <t>394101109</t>
  </si>
  <si>
    <t>809010672</t>
  </si>
  <si>
    <t>263054892</t>
  </si>
  <si>
    <t>809007275</t>
  </si>
  <si>
    <t>466193001911</t>
  </si>
  <si>
    <t>890707217</t>
  </si>
  <si>
    <t>466193001903</t>
  </si>
  <si>
    <t>890702915</t>
  </si>
  <si>
    <t>466193001881</t>
  </si>
  <si>
    <t>800025049</t>
  </si>
  <si>
    <t>466213006877</t>
  </si>
  <si>
    <t>809002448</t>
  </si>
  <si>
    <t>466213006907</t>
  </si>
  <si>
    <t>900029258</t>
  </si>
  <si>
    <t>166969998441</t>
  </si>
  <si>
    <t>800081167</t>
  </si>
  <si>
    <t>466213006885</t>
  </si>
  <si>
    <t>900006187</t>
  </si>
  <si>
    <t>166969998458</t>
  </si>
  <si>
    <t>900005484</t>
  </si>
  <si>
    <t>185013976</t>
  </si>
  <si>
    <t>800246871</t>
  </si>
  <si>
    <t>466413000970</t>
  </si>
  <si>
    <t>800042845</t>
  </si>
  <si>
    <t>466423017561</t>
  </si>
  <si>
    <t>900123620</t>
  </si>
  <si>
    <t>466423017480</t>
  </si>
  <si>
    <t>809005164</t>
  </si>
  <si>
    <t>466423017545</t>
  </si>
  <si>
    <t>900062183</t>
  </si>
  <si>
    <t>466423017472</t>
  </si>
  <si>
    <t>800010710</t>
  </si>
  <si>
    <t>466423017431</t>
  </si>
  <si>
    <t>900039076</t>
  </si>
  <si>
    <t>466423017553</t>
  </si>
  <si>
    <t>809000117</t>
  </si>
  <si>
    <t>466453003549</t>
  </si>
  <si>
    <t>900028195</t>
  </si>
  <si>
    <t>466453003565</t>
  </si>
  <si>
    <t>800029884</t>
  </si>
  <si>
    <t>466253003501</t>
  </si>
  <si>
    <t>809008702</t>
  </si>
  <si>
    <t>466253003498</t>
  </si>
  <si>
    <t>809009013</t>
  </si>
  <si>
    <t>466253003471</t>
  </si>
  <si>
    <t>800033247</t>
  </si>
  <si>
    <t>466253003511</t>
  </si>
  <si>
    <t>809004671</t>
  </si>
  <si>
    <t>466463008360</t>
  </si>
  <si>
    <t>800040630</t>
  </si>
  <si>
    <t>466393001568</t>
  </si>
  <si>
    <t>900246248</t>
  </si>
  <si>
    <t>466463008352</t>
  </si>
  <si>
    <t>900248809</t>
  </si>
  <si>
    <t>466463008311</t>
  </si>
  <si>
    <t>900309234</t>
  </si>
  <si>
    <t>466463008379</t>
  </si>
  <si>
    <t>800168612</t>
  </si>
  <si>
    <t>466473004509</t>
  </si>
  <si>
    <t>890705121</t>
  </si>
  <si>
    <t>466473004495</t>
  </si>
  <si>
    <t>800213883</t>
  </si>
  <si>
    <t>3630100003559</t>
  </si>
  <si>
    <t>800247707</t>
  </si>
  <si>
    <t>86969451711</t>
  </si>
  <si>
    <t>809004849</t>
  </si>
  <si>
    <t>86959620934</t>
  </si>
  <si>
    <t>809004609</t>
  </si>
  <si>
    <t>86976095773</t>
  </si>
  <si>
    <t>809004709</t>
  </si>
  <si>
    <t>86959250399</t>
  </si>
  <si>
    <t>800124367</t>
  </si>
  <si>
    <t>06848251592</t>
  </si>
  <si>
    <t>809006752</t>
  </si>
  <si>
    <t>466603029681</t>
  </si>
  <si>
    <t>809007513</t>
  </si>
  <si>
    <t>466503005114</t>
  </si>
  <si>
    <t>890706969</t>
  </si>
  <si>
    <t>224120709</t>
  </si>
  <si>
    <t>900047305</t>
  </si>
  <si>
    <t>466523004701</t>
  </si>
  <si>
    <t>800161382</t>
  </si>
  <si>
    <t>466523004696</t>
  </si>
  <si>
    <t>890706646</t>
  </si>
  <si>
    <t>435045570</t>
  </si>
  <si>
    <t>809007014</t>
  </si>
  <si>
    <t>466533001946</t>
  </si>
  <si>
    <t>809010612</t>
  </si>
  <si>
    <t>466533001962</t>
  </si>
  <si>
    <t>809007439</t>
  </si>
  <si>
    <t>466543002096</t>
  </si>
  <si>
    <t>890702057</t>
  </si>
  <si>
    <t>466543002088</t>
  </si>
  <si>
    <t>809006238</t>
  </si>
  <si>
    <t>362003790</t>
  </si>
  <si>
    <t>809008325</t>
  </si>
  <si>
    <t>466703002632</t>
  </si>
  <si>
    <t>809007059</t>
  </si>
  <si>
    <t>000223033143</t>
  </si>
  <si>
    <t>900054805</t>
  </si>
  <si>
    <t>166869998392</t>
  </si>
  <si>
    <t>900058887</t>
  </si>
  <si>
    <t>166869998400</t>
  </si>
  <si>
    <t>809000271</t>
  </si>
  <si>
    <t>466323002461</t>
  </si>
  <si>
    <t>805026933</t>
  </si>
  <si>
    <t>164033474</t>
  </si>
  <si>
    <t>805027378</t>
  </si>
  <si>
    <t>585103922</t>
  </si>
  <si>
    <t>805010111</t>
  </si>
  <si>
    <t>582062220</t>
  </si>
  <si>
    <t>805027292</t>
  </si>
  <si>
    <t>12669999901</t>
  </si>
  <si>
    <t>805025610</t>
  </si>
  <si>
    <t>582061768</t>
  </si>
  <si>
    <t>805026936</t>
  </si>
  <si>
    <t>220560721763</t>
  </si>
  <si>
    <t>805030389</t>
  </si>
  <si>
    <t>16569997634</t>
  </si>
  <si>
    <t>805025963</t>
  </si>
  <si>
    <t>108062316</t>
  </si>
  <si>
    <t>805028851</t>
  </si>
  <si>
    <t>17069993255</t>
  </si>
  <si>
    <t>805027344</t>
  </si>
  <si>
    <t>227023306</t>
  </si>
  <si>
    <t>805009883</t>
  </si>
  <si>
    <t>131217309</t>
  </si>
  <si>
    <t>805025549</t>
  </si>
  <si>
    <t>1527845</t>
  </si>
  <si>
    <t>INSTITUCION EDUCATIVA ISAIAS GAMBOA - EL AGUACATAL</t>
  </si>
  <si>
    <t>805009466</t>
  </si>
  <si>
    <t>560012742</t>
  </si>
  <si>
    <t>891901156</t>
  </si>
  <si>
    <t>110600050819</t>
  </si>
  <si>
    <t>821003315</t>
  </si>
  <si>
    <t>469353005365</t>
  </si>
  <si>
    <t>821001963</t>
  </si>
  <si>
    <t>469353005357</t>
  </si>
  <si>
    <t>891902273</t>
  </si>
  <si>
    <t>110660000621</t>
  </si>
  <si>
    <t>821003220</t>
  </si>
  <si>
    <t>469703007651</t>
  </si>
  <si>
    <t>821003112</t>
  </si>
  <si>
    <t>469703007617</t>
  </si>
  <si>
    <t>821003308</t>
  </si>
  <si>
    <t>469323001659</t>
  </si>
  <si>
    <t>900119824</t>
  </si>
  <si>
    <t>324160753</t>
  </si>
  <si>
    <t>835001644</t>
  </si>
  <si>
    <t>570070938</t>
  </si>
  <si>
    <t>835001132</t>
  </si>
  <si>
    <t>570070326</t>
  </si>
  <si>
    <t>835001100</t>
  </si>
  <si>
    <t>84228902953</t>
  </si>
  <si>
    <t>835001976</t>
  </si>
  <si>
    <t>570070912</t>
  </si>
  <si>
    <t>835001767</t>
  </si>
  <si>
    <t>216069998609</t>
  </si>
  <si>
    <t>835001819</t>
  </si>
  <si>
    <t>570070599</t>
  </si>
  <si>
    <t>900196800</t>
  </si>
  <si>
    <t>216069999045</t>
  </si>
  <si>
    <t>835001800</t>
  </si>
  <si>
    <t>84226812507</t>
  </si>
  <si>
    <t>835001816</t>
  </si>
  <si>
    <t>181127705</t>
  </si>
  <si>
    <t>835001793</t>
  </si>
  <si>
    <t>570070508</t>
  </si>
  <si>
    <t>835001857</t>
  </si>
  <si>
    <t>198160384</t>
  </si>
  <si>
    <t>835001699</t>
  </si>
  <si>
    <t>570070821</t>
  </si>
  <si>
    <t>835001711</t>
  </si>
  <si>
    <t>570070573</t>
  </si>
  <si>
    <t>835001922</t>
  </si>
  <si>
    <t>570070581</t>
  </si>
  <si>
    <t>835000860</t>
  </si>
  <si>
    <t>570070474</t>
  </si>
  <si>
    <t>835001866</t>
  </si>
  <si>
    <t>216069998989</t>
  </si>
  <si>
    <t>900746395</t>
  </si>
  <si>
    <t>984065797</t>
  </si>
  <si>
    <t>835001089</t>
  </si>
  <si>
    <t>570070201</t>
  </si>
  <si>
    <t>835001930</t>
  </si>
  <si>
    <t>84250909994</t>
  </si>
  <si>
    <t>815004462</t>
  </si>
  <si>
    <t>580041564</t>
  </si>
  <si>
    <t>815004491</t>
  </si>
  <si>
    <t>580041333</t>
  </si>
  <si>
    <t>815000563</t>
  </si>
  <si>
    <t>580041283</t>
  </si>
  <si>
    <t>815003149</t>
  </si>
  <si>
    <t>580041473</t>
  </si>
  <si>
    <t>815002993</t>
  </si>
  <si>
    <t>580041341</t>
  </si>
  <si>
    <t>815005230</t>
  </si>
  <si>
    <t>580041572</t>
  </si>
  <si>
    <t>821003342</t>
  </si>
  <si>
    <t>110600021976</t>
  </si>
  <si>
    <t>821001476</t>
  </si>
  <si>
    <t>85414232197</t>
  </si>
  <si>
    <t>821001199</t>
  </si>
  <si>
    <t>119036804</t>
  </si>
  <si>
    <t>821001168</t>
  </si>
  <si>
    <t>119036986</t>
  </si>
  <si>
    <t>821001201</t>
  </si>
  <si>
    <t>77262418331</t>
  </si>
  <si>
    <t>821001172</t>
  </si>
  <si>
    <t>119036978</t>
  </si>
  <si>
    <t>900256484</t>
  </si>
  <si>
    <t>469643004788</t>
  </si>
  <si>
    <t>900259945</t>
  </si>
  <si>
    <t>469643004834</t>
  </si>
  <si>
    <t>815004736</t>
  </si>
  <si>
    <t>289367104</t>
  </si>
  <si>
    <t>815003704</t>
  </si>
  <si>
    <t>207150822</t>
  </si>
  <si>
    <t>815004606</t>
  </si>
  <si>
    <t>289357030</t>
  </si>
  <si>
    <t>800034326</t>
  </si>
  <si>
    <t>660000076</t>
  </si>
  <si>
    <t>805012781</t>
  </si>
  <si>
    <t>013865027</t>
  </si>
  <si>
    <t>805030100</t>
  </si>
  <si>
    <t>469763010331</t>
  </si>
  <si>
    <t>805027418</t>
  </si>
  <si>
    <t>469253005503</t>
  </si>
  <si>
    <t>900014931</t>
  </si>
  <si>
    <t>469763010242</t>
  </si>
  <si>
    <t>805015675</t>
  </si>
  <si>
    <t>469763010250</t>
  </si>
  <si>
    <t>805016152</t>
  </si>
  <si>
    <t>469763010218</t>
  </si>
  <si>
    <t>805029153</t>
  </si>
  <si>
    <t>025047705</t>
  </si>
  <si>
    <t>805028897</t>
  </si>
  <si>
    <t>000136016052</t>
  </si>
  <si>
    <t>805030780</t>
  </si>
  <si>
    <t>469253005491</t>
  </si>
  <si>
    <t>805027684</t>
  </si>
  <si>
    <t>0123747883</t>
  </si>
  <si>
    <t>900000573</t>
  </si>
  <si>
    <t>128669997057</t>
  </si>
  <si>
    <t>891901408</t>
  </si>
  <si>
    <t>128669997081</t>
  </si>
  <si>
    <t>815004634</t>
  </si>
  <si>
    <t>85846388763</t>
  </si>
  <si>
    <t>815003853</t>
  </si>
  <si>
    <t>469653004476</t>
  </si>
  <si>
    <t>815004547</t>
  </si>
  <si>
    <t>469653004506</t>
  </si>
  <si>
    <t>821001877</t>
  </si>
  <si>
    <t>014869999541</t>
  </si>
  <si>
    <t>815004490</t>
  </si>
  <si>
    <t>110035243</t>
  </si>
  <si>
    <t>815003057</t>
  </si>
  <si>
    <t>110013851</t>
  </si>
  <si>
    <t>891380047</t>
  </si>
  <si>
    <t>469433002219</t>
  </si>
  <si>
    <t>900005109</t>
  </si>
  <si>
    <t>314298464</t>
  </si>
  <si>
    <t>815002996</t>
  </si>
  <si>
    <t>346023591</t>
  </si>
  <si>
    <t>900097563</t>
  </si>
  <si>
    <t>346024060</t>
  </si>
  <si>
    <t>890300586</t>
  </si>
  <si>
    <t>346024300</t>
  </si>
  <si>
    <t>815001828</t>
  </si>
  <si>
    <t>469673012238</t>
  </si>
  <si>
    <t>815004588</t>
  </si>
  <si>
    <t>469673012246</t>
  </si>
  <si>
    <t>815004633</t>
  </si>
  <si>
    <t>469673012203</t>
  </si>
  <si>
    <t>815001599</t>
  </si>
  <si>
    <t>469673012262</t>
  </si>
  <si>
    <t>800029321</t>
  </si>
  <si>
    <t>000135011013</t>
  </si>
  <si>
    <t>805016602</t>
  </si>
  <si>
    <t>157048513</t>
  </si>
  <si>
    <t>805000057</t>
  </si>
  <si>
    <t>013469998838</t>
  </si>
  <si>
    <t>805011810</t>
  </si>
  <si>
    <t>470067422</t>
  </si>
  <si>
    <t>900063726</t>
  </si>
  <si>
    <t>013469998366</t>
  </si>
  <si>
    <t>805013498</t>
  </si>
  <si>
    <t>157081662</t>
  </si>
  <si>
    <t>805013479</t>
  </si>
  <si>
    <t>013400043645</t>
  </si>
  <si>
    <t>805018753</t>
  </si>
  <si>
    <t>013469998325</t>
  </si>
  <si>
    <t>805021344</t>
  </si>
  <si>
    <t>470063769</t>
  </si>
  <si>
    <t>805022382</t>
  </si>
  <si>
    <t>157096835</t>
  </si>
  <si>
    <t>805023163</t>
  </si>
  <si>
    <t>469313006334</t>
  </si>
  <si>
    <t>890324358</t>
  </si>
  <si>
    <t>110560012379</t>
  </si>
  <si>
    <t>805027286</t>
  </si>
  <si>
    <t>110560012767</t>
  </si>
  <si>
    <t>891903368</t>
  </si>
  <si>
    <t>73315475921</t>
  </si>
  <si>
    <t>821003302</t>
  </si>
  <si>
    <t>036857597</t>
  </si>
  <si>
    <t>891901154</t>
  </si>
  <si>
    <t>036302636</t>
  </si>
  <si>
    <t>821002772</t>
  </si>
  <si>
    <t>000069107621</t>
  </si>
  <si>
    <t>900195673</t>
  </si>
  <si>
    <t>000069008647</t>
  </si>
  <si>
    <t>815004351</t>
  </si>
  <si>
    <t>24103376657</t>
  </si>
  <si>
    <t>815004288</t>
  </si>
  <si>
    <t>24008574950</t>
  </si>
  <si>
    <t>900001321</t>
  </si>
  <si>
    <t>24103078263</t>
  </si>
  <si>
    <t>815004488</t>
  </si>
  <si>
    <t>30625276955</t>
  </si>
  <si>
    <t>800015327</t>
  </si>
  <si>
    <t>152035416</t>
  </si>
  <si>
    <t>815001980</t>
  </si>
  <si>
    <t>24042982809</t>
  </si>
  <si>
    <t>815004247</t>
  </si>
  <si>
    <t>566252490</t>
  </si>
  <si>
    <t>815001612</t>
  </si>
  <si>
    <t>690396171</t>
  </si>
  <si>
    <t>900002781</t>
  </si>
  <si>
    <t>469413015403</t>
  </si>
  <si>
    <t>815004541</t>
  </si>
  <si>
    <t>469413015421</t>
  </si>
  <si>
    <t>815004472</t>
  </si>
  <si>
    <t>469413015454</t>
  </si>
  <si>
    <t>900000010</t>
  </si>
  <si>
    <t>000115016735</t>
  </si>
  <si>
    <t>805029865</t>
  </si>
  <si>
    <t>000115015802</t>
  </si>
  <si>
    <t>805030161</t>
  </si>
  <si>
    <t>000115016032</t>
  </si>
  <si>
    <t>821001615</t>
  </si>
  <si>
    <t>469543001196</t>
  </si>
  <si>
    <t>821002935</t>
  </si>
  <si>
    <t>469543001171</t>
  </si>
  <si>
    <t>821002946</t>
  </si>
  <si>
    <t>469543001188</t>
  </si>
  <si>
    <t>821002938</t>
  </si>
  <si>
    <t>376069996928</t>
  </si>
  <si>
    <t>821003289</t>
  </si>
  <si>
    <t>469703007595</t>
  </si>
  <si>
    <t>821003191</t>
  </si>
  <si>
    <t>469703007625</t>
  </si>
  <si>
    <t>900156162</t>
  </si>
  <si>
    <t>220600111645</t>
  </si>
  <si>
    <t>821002380</t>
  </si>
  <si>
    <t>84820741505</t>
  </si>
  <si>
    <t>821001501</t>
  </si>
  <si>
    <t>469503008481</t>
  </si>
  <si>
    <t>821003219</t>
  </si>
  <si>
    <t>469503008511</t>
  </si>
  <si>
    <t>821001550</t>
  </si>
  <si>
    <t>469503008538</t>
  </si>
  <si>
    <t>821001561</t>
  </si>
  <si>
    <t>469503008521</t>
  </si>
  <si>
    <t>821001505</t>
  </si>
  <si>
    <t>469503008491</t>
  </si>
  <si>
    <t>821001692</t>
  </si>
  <si>
    <t>469503008503</t>
  </si>
  <si>
    <t>900005040</t>
  </si>
  <si>
    <t>469523004857</t>
  </si>
  <si>
    <t>821000335</t>
  </si>
  <si>
    <t>469523004903</t>
  </si>
  <si>
    <t>821003464</t>
  </si>
  <si>
    <t>469523004921</t>
  </si>
  <si>
    <t>900050536</t>
  </si>
  <si>
    <t>469523004911</t>
  </si>
  <si>
    <t>821003181</t>
  </si>
  <si>
    <t>469523004881</t>
  </si>
  <si>
    <t>821000007</t>
  </si>
  <si>
    <t>110600022313</t>
  </si>
  <si>
    <t>821000123</t>
  </si>
  <si>
    <t>110600021117</t>
  </si>
  <si>
    <t>900002926</t>
  </si>
  <si>
    <t>110600022263</t>
  </si>
  <si>
    <t>821003387</t>
  </si>
  <si>
    <t>110600022255</t>
  </si>
  <si>
    <t>900053997</t>
  </si>
  <si>
    <t>110600022271</t>
  </si>
  <si>
    <t>900000649</t>
  </si>
  <si>
    <t>110600022362</t>
  </si>
  <si>
    <t>821003268</t>
  </si>
  <si>
    <t>9100100014240</t>
  </si>
  <si>
    <t>891903387</t>
  </si>
  <si>
    <t>110600060404</t>
  </si>
  <si>
    <t>900052973</t>
  </si>
  <si>
    <t>220600362099</t>
  </si>
  <si>
    <t>821003059</t>
  </si>
  <si>
    <t>469013006081</t>
  </si>
  <si>
    <t>821000964</t>
  </si>
  <si>
    <t>015269999825</t>
  </si>
  <si>
    <t>805018133</t>
  </si>
  <si>
    <t>648044709</t>
  </si>
  <si>
    <t>805028097</t>
  </si>
  <si>
    <t>220583720883</t>
  </si>
  <si>
    <t>900135207</t>
  </si>
  <si>
    <t>110580041366</t>
  </si>
  <si>
    <t>805030833</t>
  </si>
  <si>
    <t>000114056898</t>
  </si>
  <si>
    <t>805011605</t>
  </si>
  <si>
    <t>648047975</t>
  </si>
  <si>
    <t>805014041</t>
  </si>
  <si>
    <t>018469999793</t>
  </si>
  <si>
    <t>805010861</t>
  </si>
  <si>
    <t>018469999736</t>
  </si>
  <si>
    <t>805021853</t>
  </si>
  <si>
    <t>648364750</t>
  </si>
  <si>
    <t>805010862</t>
  </si>
  <si>
    <t>018469999561</t>
  </si>
  <si>
    <t>821000033</t>
  </si>
  <si>
    <t>013369998557</t>
  </si>
  <si>
    <t>809010642</t>
  </si>
  <si>
    <t>506069997969</t>
  </si>
  <si>
    <t>900444279</t>
  </si>
  <si>
    <t>506000073748</t>
  </si>
  <si>
    <t>834000699</t>
  </si>
  <si>
    <t>31792118448</t>
  </si>
  <si>
    <t>834001394</t>
  </si>
  <si>
    <t>506000072682</t>
  </si>
  <si>
    <t>834001853</t>
  </si>
  <si>
    <t>220610142838</t>
  </si>
  <si>
    <t>834001593</t>
  </si>
  <si>
    <t>220610117889</t>
  </si>
  <si>
    <t>901001855</t>
  </si>
  <si>
    <t>473033021130</t>
  </si>
  <si>
    <t>900035524</t>
  </si>
  <si>
    <t>473053019752</t>
  </si>
  <si>
    <t>834000850</t>
  </si>
  <si>
    <t>473053019884</t>
  </si>
  <si>
    <t>900030845</t>
  </si>
  <si>
    <t>473053019892</t>
  </si>
  <si>
    <t>901001879</t>
  </si>
  <si>
    <t>473603059374</t>
  </si>
  <si>
    <t>901126775</t>
  </si>
  <si>
    <t>473053019841</t>
  </si>
  <si>
    <t>901023825</t>
  </si>
  <si>
    <t>473603059145</t>
  </si>
  <si>
    <t>834001788</t>
  </si>
  <si>
    <t>473053019779</t>
  </si>
  <si>
    <t>901184420</t>
  </si>
  <si>
    <t>473603059129</t>
  </si>
  <si>
    <t>834001412</t>
  </si>
  <si>
    <t>473053019787</t>
  </si>
  <si>
    <t>901117984</t>
  </si>
  <si>
    <t>473033021033</t>
  </si>
  <si>
    <t>834001373</t>
  </si>
  <si>
    <t>473033021025</t>
  </si>
  <si>
    <t>900370149</t>
  </si>
  <si>
    <t>473153008774</t>
  </si>
  <si>
    <t>900077410</t>
  </si>
  <si>
    <t>473153008766</t>
  </si>
  <si>
    <t>901024412</t>
  </si>
  <si>
    <t>506100230214</t>
  </si>
  <si>
    <t>901027633</t>
  </si>
  <si>
    <t>473603049311</t>
  </si>
  <si>
    <t>834001738</t>
  </si>
  <si>
    <t>473603049174</t>
  </si>
  <si>
    <t>900436367</t>
  </si>
  <si>
    <t>473153008790</t>
  </si>
  <si>
    <t>900370139</t>
  </si>
  <si>
    <t>473153008804</t>
  </si>
  <si>
    <t>800162681</t>
  </si>
  <si>
    <t>473603049123</t>
  </si>
  <si>
    <t>834000890</t>
  </si>
  <si>
    <t>473603049158</t>
  </si>
  <si>
    <t>834001419</t>
  </si>
  <si>
    <t>506000070280</t>
  </si>
  <si>
    <t>834001765</t>
  </si>
  <si>
    <t>220610035297</t>
  </si>
  <si>
    <t>834001254</t>
  </si>
  <si>
    <t>506400019648</t>
  </si>
  <si>
    <t>900019279</t>
  </si>
  <si>
    <t>473703017377</t>
  </si>
  <si>
    <t>834000905</t>
  </si>
  <si>
    <t>473153008847</t>
  </si>
  <si>
    <t>834000848</t>
  </si>
  <si>
    <t>473703017083</t>
  </si>
  <si>
    <t>834001067</t>
  </si>
  <si>
    <t>473703017032</t>
  </si>
  <si>
    <t>901184193</t>
  </si>
  <si>
    <t>473153009398</t>
  </si>
  <si>
    <t>900005192</t>
  </si>
  <si>
    <t>506400031361</t>
  </si>
  <si>
    <t>800249645</t>
  </si>
  <si>
    <t>473703017334</t>
  </si>
  <si>
    <t>900155137</t>
  </si>
  <si>
    <t>473703017067</t>
  </si>
  <si>
    <t>900027004</t>
  </si>
  <si>
    <t>210620141085</t>
  </si>
  <si>
    <t>900027708</t>
  </si>
  <si>
    <t>210620141226</t>
  </si>
  <si>
    <t>900025907</t>
  </si>
  <si>
    <t>210620140079</t>
  </si>
  <si>
    <t>900022567</t>
  </si>
  <si>
    <t>210620138404</t>
  </si>
  <si>
    <t>800045645</t>
  </si>
  <si>
    <t>210620268359</t>
  </si>
  <si>
    <t>828001584</t>
  </si>
  <si>
    <t>496000120212</t>
  </si>
  <si>
    <t>900035656</t>
  </si>
  <si>
    <t>475013004992</t>
  </si>
  <si>
    <t>900020626</t>
  </si>
  <si>
    <t>475033032364</t>
  </si>
  <si>
    <t>900002484</t>
  </si>
  <si>
    <t>210620103002</t>
  </si>
  <si>
    <t>800045957</t>
  </si>
  <si>
    <t>475103002182</t>
  </si>
  <si>
    <t>900014185</t>
  </si>
  <si>
    <t>475103002190</t>
  </si>
  <si>
    <t>828000197</t>
  </si>
  <si>
    <t>110620061002</t>
  </si>
  <si>
    <t>800059037</t>
  </si>
  <si>
    <t>110620000414</t>
  </si>
  <si>
    <t>900002920</t>
  </si>
  <si>
    <t>475103002239</t>
  </si>
  <si>
    <t>900005233</t>
  </si>
  <si>
    <t>475203008528</t>
  </si>
  <si>
    <t>900000747</t>
  </si>
  <si>
    <t>475203008501</t>
  </si>
  <si>
    <t>800147833</t>
  </si>
  <si>
    <t>202032678</t>
  </si>
  <si>
    <t>828002505</t>
  </si>
  <si>
    <t>202054037</t>
  </si>
  <si>
    <t>900000524</t>
  </si>
  <si>
    <t>475203008511</t>
  </si>
  <si>
    <t>900207921</t>
  </si>
  <si>
    <t>475253002245</t>
  </si>
  <si>
    <t>900006880</t>
  </si>
  <si>
    <t>475033032607</t>
  </si>
  <si>
    <t>900000730</t>
  </si>
  <si>
    <t>475253002253</t>
  </si>
  <si>
    <t>828002668</t>
  </si>
  <si>
    <t>475253002237</t>
  </si>
  <si>
    <t>900255240</t>
  </si>
  <si>
    <t>475403002079</t>
  </si>
  <si>
    <t>900014172</t>
  </si>
  <si>
    <t>475253002271</t>
  </si>
  <si>
    <t>900041862</t>
  </si>
  <si>
    <t>475033032402</t>
  </si>
  <si>
    <t>800233588</t>
  </si>
  <si>
    <t>110620000422</t>
  </si>
  <si>
    <t>900163519</t>
  </si>
  <si>
    <t>475033032437</t>
  </si>
  <si>
    <t>891190023</t>
  </si>
  <si>
    <t>364010975</t>
  </si>
  <si>
    <t>828002740</t>
  </si>
  <si>
    <t>46641596931</t>
  </si>
  <si>
    <t>900002280</t>
  </si>
  <si>
    <t>364120147</t>
  </si>
  <si>
    <t>900000818</t>
  </si>
  <si>
    <t>364164780</t>
  </si>
  <si>
    <t>900001640</t>
  </si>
  <si>
    <t>210620099358</t>
  </si>
  <si>
    <t>828002685</t>
  </si>
  <si>
    <t>210620082149</t>
  </si>
  <si>
    <t>828002684</t>
  </si>
  <si>
    <t>210620081067</t>
  </si>
  <si>
    <t>900000717</t>
  </si>
  <si>
    <t>475603005668</t>
  </si>
  <si>
    <t>900113278</t>
  </si>
  <si>
    <t>475603005773</t>
  </si>
  <si>
    <t>900040946</t>
  </si>
  <si>
    <t>475603005757</t>
  </si>
  <si>
    <t>900045755</t>
  </si>
  <si>
    <t>475033032471</t>
  </si>
  <si>
    <t>900001714</t>
  </si>
  <si>
    <t>475603005552</t>
  </si>
  <si>
    <t>900045559</t>
  </si>
  <si>
    <t>475603005676</t>
  </si>
  <si>
    <t>800137056</t>
  </si>
  <si>
    <t>475603005544</t>
  </si>
  <si>
    <t>828002835</t>
  </si>
  <si>
    <t>210620097162</t>
  </si>
  <si>
    <t>828001064</t>
  </si>
  <si>
    <t>475603005692</t>
  </si>
  <si>
    <t>900218599</t>
  </si>
  <si>
    <t>475603005617</t>
  </si>
  <si>
    <t>900047483</t>
  </si>
  <si>
    <t>475653021052</t>
  </si>
  <si>
    <t>900002352</t>
  </si>
  <si>
    <t>475653021036</t>
  </si>
  <si>
    <t>900049319</t>
  </si>
  <si>
    <t>610095622</t>
  </si>
  <si>
    <t>900044772</t>
  </si>
  <si>
    <t>475653021117</t>
  </si>
  <si>
    <t>828002832</t>
  </si>
  <si>
    <t>475653021168</t>
  </si>
  <si>
    <t>828002547</t>
  </si>
  <si>
    <t>210620099622</t>
  </si>
  <si>
    <t>900017050</t>
  </si>
  <si>
    <t>475653021011</t>
  </si>
  <si>
    <t>828002508</t>
  </si>
  <si>
    <t>475673002501</t>
  </si>
  <si>
    <t>900155525</t>
  </si>
  <si>
    <t>475673002496</t>
  </si>
  <si>
    <t>900003259</t>
  </si>
  <si>
    <t>475033032747</t>
  </si>
  <si>
    <t>901305102</t>
  </si>
  <si>
    <t>475673002763</t>
  </si>
  <si>
    <t>800107280</t>
  </si>
  <si>
    <t>110620061382</t>
  </si>
  <si>
    <t>891190022</t>
  </si>
  <si>
    <t>364011080</t>
  </si>
  <si>
    <t>900149112</t>
  </si>
  <si>
    <t>475033032801</t>
  </si>
  <si>
    <t>900001431</t>
  </si>
  <si>
    <t>475033032712</t>
  </si>
  <si>
    <t>828002677</t>
  </si>
  <si>
    <t>475033032550</t>
  </si>
  <si>
    <t>900002745</t>
  </si>
  <si>
    <t>475033032542</t>
  </si>
  <si>
    <t>900227937</t>
  </si>
  <si>
    <t>475033032534</t>
  </si>
  <si>
    <t>844004959</t>
  </si>
  <si>
    <t>220252169404</t>
  </si>
  <si>
    <t>844002298</t>
  </si>
  <si>
    <t>220252721840</t>
  </si>
  <si>
    <t>844003490</t>
  </si>
  <si>
    <t>220252169370</t>
  </si>
  <si>
    <t>844002440</t>
  </si>
  <si>
    <t>220252183553</t>
  </si>
  <si>
    <t>844003248</t>
  </si>
  <si>
    <t>220252146683</t>
  </si>
  <si>
    <t>900266853</t>
  </si>
  <si>
    <t>220252133350</t>
  </si>
  <si>
    <t>844003177</t>
  </si>
  <si>
    <t>220252109681</t>
  </si>
  <si>
    <t>844000865</t>
  </si>
  <si>
    <t>220252721212</t>
  </si>
  <si>
    <t>844000098</t>
  </si>
  <si>
    <t>981276405</t>
  </si>
  <si>
    <t>900261948</t>
  </si>
  <si>
    <t>220252169446</t>
  </si>
  <si>
    <t>844003616</t>
  </si>
  <si>
    <t>981262389</t>
  </si>
  <si>
    <t>844000881</t>
  </si>
  <si>
    <t>077086403</t>
  </si>
  <si>
    <t>844003496</t>
  </si>
  <si>
    <t>077021590</t>
  </si>
  <si>
    <t>844000328</t>
  </si>
  <si>
    <t>BANCO GNB COLOMBIA S.A.</t>
  </si>
  <si>
    <t>36519912737</t>
  </si>
  <si>
    <t>844000381</t>
  </si>
  <si>
    <t>077016228</t>
  </si>
  <si>
    <t>844003840</t>
  </si>
  <si>
    <t>700092364</t>
  </si>
  <si>
    <t>844004509</t>
  </si>
  <si>
    <t>486453013881</t>
  </si>
  <si>
    <t>844004443</t>
  </si>
  <si>
    <t>486103003342</t>
  </si>
  <si>
    <t>844004440</t>
  </si>
  <si>
    <t>286000173521</t>
  </si>
  <si>
    <t>844004490</t>
  </si>
  <si>
    <t>473103002163</t>
  </si>
  <si>
    <t>844004510</t>
  </si>
  <si>
    <t>486453013898</t>
  </si>
  <si>
    <t>844004470</t>
  </si>
  <si>
    <t>473503000690</t>
  </si>
  <si>
    <t>844004442</t>
  </si>
  <si>
    <t>473103002147</t>
  </si>
  <si>
    <t>900851512</t>
  </si>
  <si>
    <t>486153009491</t>
  </si>
  <si>
    <t>844004244</t>
  </si>
  <si>
    <t>486153009481</t>
  </si>
  <si>
    <t>900148691</t>
  </si>
  <si>
    <t>486153009465</t>
  </si>
  <si>
    <t>844004594</t>
  </si>
  <si>
    <t>981197718</t>
  </si>
  <si>
    <t>900274569</t>
  </si>
  <si>
    <t>981224058</t>
  </si>
  <si>
    <t>900281558</t>
  </si>
  <si>
    <t>981224314</t>
  </si>
  <si>
    <t>844004400</t>
  </si>
  <si>
    <t>646344614</t>
  </si>
  <si>
    <t>844001675</t>
  </si>
  <si>
    <t>750098022</t>
  </si>
  <si>
    <t>844003717</t>
  </si>
  <si>
    <t>486303005323</t>
  </si>
  <si>
    <t>844004450</t>
  </si>
  <si>
    <t>0700000200101140</t>
  </si>
  <si>
    <t>844001370</t>
  </si>
  <si>
    <t>700100019</t>
  </si>
  <si>
    <t>900816337</t>
  </si>
  <si>
    <t>700158124</t>
  </si>
  <si>
    <t>844001484</t>
  </si>
  <si>
    <t>700066863</t>
  </si>
  <si>
    <t>844001419</t>
  </si>
  <si>
    <t>01180477949</t>
  </si>
  <si>
    <t>844002670</t>
  </si>
  <si>
    <t>486463006342</t>
  </si>
  <si>
    <t>844002174</t>
  </si>
  <si>
    <t>981186620</t>
  </si>
  <si>
    <t>844000177</t>
  </si>
  <si>
    <t>486483002114</t>
  </si>
  <si>
    <t>844001050</t>
  </si>
  <si>
    <t>486033033435</t>
  </si>
  <si>
    <t>900140881</t>
  </si>
  <si>
    <t>486033033443</t>
  </si>
  <si>
    <t>844002735</t>
  </si>
  <si>
    <t>36907441002</t>
  </si>
  <si>
    <t>844002722</t>
  </si>
  <si>
    <t>36906790149</t>
  </si>
  <si>
    <t>844002989</t>
  </si>
  <si>
    <t>176969998457</t>
  </si>
  <si>
    <t>844003001</t>
  </si>
  <si>
    <t>486653008589</t>
  </si>
  <si>
    <t>844004354</t>
  </si>
  <si>
    <t>486653008600</t>
  </si>
  <si>
    <t>844004735</t>
  </si>
  <si>
    <t>486033033516</t>
  </si>
  <si>
    <t>844001576</t>
  </si>
  <si>
    <t>486653008635</t>
  </si>
  <si>
    <t>844003538</t>
  </si>
  <si>
    <t>950097212</t>
  </si>
  <si>
    <t>900464652</t>
  </si>
  <si>
    <t>479033013764</t>
  </si>
  <si>
    <t>846003536</t>
  </si>
  <si>
    <t>479033013810</t>
  </si>
  <si>
    <t>846000373</t>
  </si>
  <si>
    <t>479033013748</t>
  </si>
  <si>
    <t>846003398</t>
  </si>
  <si>
    <t>479033013934</t>
  </si>
  <si>
    <t>846003411</t>
  </si>
  <si>
    <t>479033013667</t>
  </si>
  <si>
    <t>846003515</t>
  </si>
  <si>
    <t>479033013837</t>
  </si>
  <si>
    <t>846003588</t>
  </si>
  <si>
    <t>479033013683</t>
  </si>
  <si>
    <t>846000243</t>
  </si>
  <si>
    <t>598007292</t>
  </si>
  <si>
    <t>846003498</t>
  </si>
  <si>
    <t>479033013918</t>
  </si>
  <si>
    <t>846002754</t>
  </si>
  <si>
    <t>479033013721</t>
  </si>
  <si>
    <t>846003586</t>
  </si>
  <si>
    <t>479033013675</t>
  </si>
  <si>
    <t>900019598</t>
  </si>
  <si>
    <t>479033013969</t>
  </si>
  <si>
    <t>846003592</t>
  </si>
  <si>
    <t>479033013942</t>
  </si>
  <si>
    <t>900654269</t>
  </si>
  <si>
    <t>479033013731</t>
  </si>
  <si>
    <t>846003519</t>
  </si>
  <si>
    <t>479033013705</t>
  </si>
  <si>
    <t>846000081</t>
  </si>
  <si>
    <t>690060744</t>
  </si>
  <si>
    <t>846004244</t>
  </si>
  <si>
    <t>479033013799</t>
  </si>
  <si>
    <t>900065553</t>
  </si>
  <si>
    <t>479033013871</t>
  </si>
  <si>
    <t>846001678</t>
  </si>
  <si>
    <t>598058899</t>
  </si>
  <si>
    <t>900001797</t>
  </si>
  <si>
    <t>479033013950</t>
  </si>
  <si>
    <t>846002238</t>
  </si>
  <si>
    <t>445060577</t>
  </si>
  <si>
    <t>900045712</t>
  </si>
  <si>
    <t>479013013301</t>
  </si>
  <si>
    <t>846003947</t>
  </si>
  <si>
    <t>479203002770</t>
  </si>
  <si>
    <t>846003599</t>
  </si>
  <si>
    <t>479203002649</t>
  </si>
  <si>
    <t>846003600</t>
  </si>
  <si>
    <t>479203002711</t>
  </si>
  <si>
    <t>846003593</t>
  </si>
  <si>
    <t>479203002657</t>
  </si>
  <si>
    <t>846003594</t>
  </si>
  <si>
    <t>479203002614</t>
  </si>
  <si>
    <t>846003711</t>
  </si>
  <si>
    <t>479203002738</t>
  </si>
  <si>
    <t>846003598</t>
  </si>
  <si>
    <t>479203002681</t>
  </si>
  <si>
    <t>846003582</t>
  </si>
  <si>
    <t>479203002622</t>
  </si>
  <si>
    <t>846003585</t>
  </si>
  <si>
    <t>479203002746</t>
  </si>
  <si>
    <t>846003597</t>
  </si>
  <si>
    <t>479203002691</t>
  </si>
  <si>
    <t>900011918</t>
  </si>
  <si>
    <t>479203002827</t>
  </si>
  <si>
    <t>846003506</t>
  </si>
  <si>
    <t>479203002673</t>
  </si>
  <si>
    <t>846003562</t>
  </si>
  <si>
    <t>479203002754</t>
  </si>
  <si>
    <t>900009757</t>
  </si>
  <si>
    <t>479303004746</t>
  </si>
  <si>
    <t>846003563</t>
  </si>
  <si>
    <t>479303004770</t>
  </si>
  <si>
    <t>846003704</t>
  </si>
  <si>
    <t>479303004819</t>
  </si>
  <si>
    <t>846003505</t>
  </si>
  <si>
    <t>479303004614</t>
  </si>
  <si>
    <t>846003487</t>
  </si>
  <si>
    <t>479303004762</t>
  </si>
  <si>
    <t>846003361</t>
  </si>
  <si>
    <t>479303004665</t>
  </si>
  <si>
    <t>846003513</t>
  </si>
  <si>
    <t>479303004657</t>
  </si>
  <si>
    <t>846004149</t>
  </si>
  <si>
    <t>726013121</t>
  </si>
  <si>
    <t>846003293</t>
  </si>
  <si>
    <t>726002355</t>
  </si>
  <si>
    <t>846003647</t>
  </si>
  <si>
    <t>479303004691</t>
  </si>
  <si>
    <t>846004005</t>
  </si>
  <si>
    <t>45113792756</t>
  </si>
  <si>
    <t>846003968</t>
  </si>
  <si>
    <t>479303004721</t>
  </si>
  <si>
    <t>846003966</t>
  </si>
  <si>
    <t>479303004754</t>
  </si>
  <si>
    <t>846003648</t>
  </si>
  <si>
    <t>726107774</t>
  </si>
  <si>
    <t>846003873</t>
  </si>
  <si>
    <t>479303004681</t>
  </si>
  <si>
    <t>846000149</t>
  </si>
  <si>
    <t>726002439</t>
  </si>
  <si>
    <t>846003752</t>
  </si>
  <si>
    <t>479303004797</t>
  </si>
  <si>
    <t>846003494</t>
  </si>
  <si>
    <t>726187883</t>
  </si>
  <si>
    <t>846002466</t>
  </si>
  <si>
    <t>726006307</t>
  </si>
  <si>
    <t>846004007</t>
  </si>
  <si>
    <t>479303004649</t>
  </si>
  <si>
    <t>900607273</t>
  </si>
  <si>
    <t>479303004738</t>
  </si>
  <si>
    <t>846003384</t>
  </si>
  <si>
    <t>479303004630</t>
  </si>
  <si>
    <t>900003752</t>
  </si>
  <si>
    <t>479033013845</t>
  </si>
  <si>
    <t>900655641</t>
  </si>
  <si>
    <t>479303004711</t>
  </si>
  <si>
    <t>900001976</t>
  </si>
  <si>
    <t>479303004789</t>
  </si>
  <si>
    <t>846003436</t>
  </si>
  <si>
    <t>726013063</t>
  </si>
  <si>
    <t>846004233</t>
  </si>
  <si>
    <t>479033015805</t>
  </si>
  <si>
    <t>846003751</t>
  </si>
  <si>
    <t>479033013691</t>
  </si>
  <si>
    <t>901116388</t>
  </si>
  <si>
    <t>479033015686</t>
  </si>
  <si>
    <t>900004605</t>
  </si>
  <si>
    <t>691136378</t>
  </si>
  <si>
    <t>900047733</t>
  </si>
  <si>
    <t>479353005115</t>
  </si>
  <si>
    <t>900160678</t>
  </si>
  <si>
    <t>691001176</t>
  </si>
  <si>
    <t>900017427</t>
  </si>
  <si>
    <t>479353005050</t>
  </si>
  <si>
    <t>900070305</t>
  </si>
  <si>
    <t>479353005077</t>
  </si>
  <si>
    <t>846002090</t>
  </si>
  <si>
    <t>479353005123</t>
  </si>
  <si>
    <t>900014041</t>
  </si>
  <si>
    <t>691001333</t>
  </si>
  <si>
    <t>900021253</t>
  </si>
  <si>
    <t>479353004992</t>
  </si>
  <si>
    <t>846000592</t>
  </si>
  <si>
    <t>479353005001</t>
  </si>
  <si>
    <t>900010463</t>
  </si>
  <si>
    <t>479353005107</t>
  </si>
  <si>
    <t>900017593</t>
  </si>
  <si>
    <t>479353005042</t>
  </si>
  <si>
    <t>900008478</t>
  </si>
  <si>
    <t>479353005034</t>
  </si>
  <si>
    <t>846003423</t>
  </si>
  <si>
    <t>690060892</t>
  </si>
  <si>
    <t>900606264</t>
  </si>
  <si>
    <t>220691152599</t>
  </si>
  <si>
    <t>846002319</t>
  </si>
  <si>
    <t>479013013334</t>
  </si>
  <si>
    <t>814000361</t>
  </si>
  <si>
    <t>445104961</t>
  </si>
  <si>
    <t>846003541</t>
  </si>
  <si>
    <t>479013013318</t>
  </si>
  <si>
    <t>846003538</t>
  </si>
  <si>
    <t>479013013385</t>
  </si>
  <si>
    <t>846003762</t>
  </si>
  <si>
    <t>479103004342</t>
  </si>
  <si>
    <t>846004257</t>
  </si>
  <si>
    <t>479103004334</t>
  </si>
  <si>
    <t>846003674</t>
  </si>
  <si>
    <t>479403003641</t>
  </si>
  <si>
    <t>846000166</t>
  </si>
  <si>
    <t>479103004180</t>
  </si>
  <si>
    <t>900433785</t>
  </si>
  <si>
    <t>110445061088</t>
  </si>
  <si>
    <t>846003991</t>
  </si>
  <si>
    <t>479103004199</t>
  </si>
  <si>
    <t>846003679</t>
  </si>
  <si>
    <t>479103004245</t>
  </si>
  <si>
    <t>846004072</t>
  </si>
  <si>
    <t>479103004288</t>
  </si>
  <si>
    <t>900002532</t>
  </si>
  <si>
    <t>479103004271</t>
  </si>
  <si>
    <t>846003621</t>
  </si>
  <si>
    <t>479103004253</t>
  </si>
  <si>
    <t>846003406</t>
  </si>
  <si>
    <t>479103004229</t>
  </si>
  <si>
    <t>846003761</t>
  </si>
  <si>
    <t>479403003682</t>
  </si>
  <si>
    <t>901363017</t>
  </si>
  <si>
    <t>479403004603</t>
  </si>
  <si>
    <t>846000077</t>
  </si>
  <si>
    <t>479103004237</t>
  </si>
  <si>
    <t>846003610</t>
  </si>
  <si>
    <t>479403003623</t>
  </si>
  <si>
    <t>846003609</t>
  </si>
  <si>
    <t>479403003658</t>
  </si>
  <si>
    <t>846004131</t>
  </si>
  <si>
    <t>479103004210</t>
  </si>
  <si>
    <t>846003607</t>
  </si>
  <si>
    <t>479303004800</t>
  </si>
  <si>
    <t>846000088</t>
  </si>
  <si>
    <t>479103004369</t>
  </si>
  <si>
    <t>846003608</t>
  </si>
  <si>
    <t>479103004318</t>
  </si>
  <si>
    <t>846004140</t>
  </si>
  <si>
    <t>479103004172</t>
  </si>
  <si>
    <t>846003989</t>
  </si>
  <si>
    <t>479103004202</t>
  </si>
  <si>
    <t>900076068</t>
  </si>
  <si>
    <t>479503006662</t>
  </si>
  <si>
    <t>846001779</t>
  </si>
  <si>
    <t>882000615</t>
  </si>
  <si>
    <t>846004021</t>
  </si>
  <si>
    <t>479503006761</t>
  </si>
  <si>
    <t>846004054</t>
  </si>
  <si>
    <t>479503006654</t>
  </si>
  <si>
    <t>846004027</t>
  </si>
  <si>
    <t>479503006751</t>
  </si>
  <si>
    <t>800155864</t>
  </si>
  <si>
    <t>479503006697</t>
  </si>
  <si>
    <t>900625638</t>
  </si>
  <si>
    <t>479503006719</t>
  </si>
  <si>
    <t>901064198</t>
  </si>
  <si>
    <t>0882001100</t>
  </si>
  <si>
    <t>827000591</t>
  </si>
  <si>
    <t>220640720637</t>
  </si>
  <si>
    <t>827000790</t>
  </si>
  <si>
    <t>481033007580</t>
  </si>
  <si>
    <t>892400354</t>
  </si>
  <si>
    <t>481103003413</t>
  </si>
  <si>
    <t>838000337</t>
  </si>
  <si>
    <t>269006565</t>
  </si>
  <si>
    <t>900356610</t>
  </si>
  <si>
    <t>483033005610</t>
  </si>
  <si>
    <t>900090313</t>
  </si>
  <si>
    <t>483033005696</t>
  </si>
  <si>
    <t>900007698</t>
  </si>
  <si>
    <t>483033005726</t>
  </si>
  <si>
    <t>900276714</t>
  </si>
  <si>
    <t>483033005688</t>
  </si>
  <si>
    <t>900274187</t>
  </si>
  <si>
    <t>483033005637</t>
  </si>
  <si>
    <t>900274029</t>
  </si>
  <si>
    <t>483033005661</t>
  </si>
  <si>
    <t>900274587</t>
  </si>
  <si>
    <t>483033005671</t>
  </si>
  <si>
    <t>900274194</t>
  </si>
  <si>
    <t>483033005629</t>
  </si>
  <si>
    <t>900299556</t>
  </si>
  <si>
    <t>483033006171</t>
  </si>
  <si>
    <t>900274179</t>
  </si>
  <si>
    <t>483033005602</t>
  </si>
  <si>
    <t>900365647</t>
  </si>
  <si>
    <t>483033005653</t>
  </si>
  <si>
    <t>900196624</t>
  </si>
  <si>
    <t>483033005734</t>
  </si>
  <si>
    <t>822007579</t>
  </si>
  <si>
    <t>110054027537</t>
  </si>
  <si>
    <t>900273982</t>
  </si>
  <si>
    <t>483033005777</t>
  </si>
  <si>
    <t>900275718</t>
  </si>
  <si>
    <t>483033005645</t>
  </si>
  <si>
    <t>900606379</t>
  </si>
  <si>
    <t>110054125364</t>
  </si>
  <si>
    <t>900274573</t>
  </si>
  <si>
    <t>483033005750</t>
  </si>
  <si>
    <t>900274561</t>
  </si>
  <si>
    <t>483033005769</t>
  </si>
  <si>
    <t>822005538</t>
  </si>
  <si>
    <t>483033005701</t>
  </si>
  <si>
    <t>900647946</t>
  </si>
  <si>
    <t>110054027768</t>
  </si>
  <si>
    <t>822007580</t>
  </si>
  <si>
    <t>220054207162</t>
  </si>
  <si>
    <t>900182107</t>
  </si>
  <si>
    <t>483033005742</t>
  </si>
  <si>
    <t>900413822</t>
  </si>
  <si>
    <t>110054027149</t>
  </si>
  <si>
    <t>822007576</t>
  </si>
  <si>
    <t>483033005823</t>
  </si>
  <si>
    <t>900298583</t>
  </si>
  <si>
    <t>110054026893</t>
  </si>
  <si>
    <t>900299085</t>
  </si>
  <si>
    <t>110054026901</t>
  </si>
  <si>
    <t>900298565</t>
  </si>
  <si>
    <t>110054026919</t>
  </si>
  <si>
    <t>900273156</t>
  </si>
  <si>
    <t>484203007172</t>
  </si>
  <si>
    <t>900373719</t>
  </si>
  <si>
    <t>484203007199</t>
  </si>
  <si>
    <t>900090014</t>
  </si>
  <si>
    <t>484203006214</t>
  </si>
  <si>
    <t>900323820</t>
  </si>
  <si>
    <t>484203006567</t>
  </si>
  <si>
    <t>900220813</t>
  </si>
  <si>
    <t>484203006176</t>
  </si>
  <si>
    <t>900326529</t>
  </si>
  <si>
    <t>484203006877</t>
  </si>
  <si>
    <t>900009099</t>
  </si>
  <si>
    <t>484203006389</t>
  </si>
  <si>
    <t>900229988</t>
  </si>
  <si>
    <t>484203005633</t>
  </si>
  <si>
    <t>900298223</t>
  </si>
  <si>
    <t>484203006990</t>
  </si>
  <si>
    <t>900268518</t>
  </si>
  <si>
    <t>484203005730</t>
  </si>
  <si>
    <t>900115908</t>
  </si>
  <si>
    <t>485053003331</t>
  </si>
  <si>
    <t>842000008</t>
  </si>
  <si>
    <t>485203000220</t>
  </si>
  <si>
    <t>842000022</t>
  </si>
  <si>
    <t>445013022171</t>
  </si>
  <si>
    <t>842000200</t>
  </si>
  <si>
    <t>735012486</t>
  </si>
  <si>
    <t>842000019</t>
  </si>
  <si>
    <t>485103001343</t>
  </si>
  <si>
    <t>901523363</t>
  </si>
  <si>
    <t>485053004060</t>
  </si>
  <si>
    <t>811027248</t>
  </si>
  <si>
    <t>562085449</t>
  </si>
  <si>
    <t>811022161</t>
  </si>
  <si>
    <t>558444386</t>
  </si>
  <si>
    <t>811040136</t>
  </si>
  <si>
    <t>24025677157</t>
  </si>
  <si>
    <t>811016855</t>
  </si>
  <si>
    <t>1902001446</t>
  </si>
  <si>
    <t>811018605</t>
  </si>
  <si>
    <t>431197698</t>
  </si>
  <si>
    <t>811018664</t>
  </si>
  <si>
    <t>26507687070</t>
  </si>
  <si>
    <t>811042295</t>
  </si>
  <si>
    <t>24087556359</t>
  </si>
  <si>
    <t>900344402</t>
  </si>
  <si>
    <t>431180769</t>
  </si>
  <si>
    <t>811022437</t>
  </si>
  <si>
    <t>128289931</t>
  </si>
  <si>
    <t>811017837</t>
  </si>
  <si>
    <t>178355640</t>
  </si>
  <si>
    <t>900201177</t>
  </si>
  <si>
    <t>413623023306</t>
  </si>
  <si>
    <t>811027192</t>
  </si>
  <si>
    <t>413873007527</t>
  </si>
  <si>
    <t>811017446</t>
  </si>
  <si>
    <t>396500049640</t>
  </si>
  <si>
    <t>802008429</t>
  </si>
  <si>
    <t>028400015401</t>
  </si>
  <si>
    <t>802001440</t>
  </si>
  <si>
    <t>1004048250</t>
  </si>
  <si>
    <t>802003356</t>
  </si>
  <si>
    <t>21002709160</t>
  </si>
  <si>
    <t>901046441</t>
  </si>
  <si>
    <t>574002069</t>
  </si>
  <si>
    <t>901044426</t>
  </si>
  <si>
    <t>027269997261</t>
  </si>
  <si>
    <t>802001425</t>
  </si>
  <si>
    <t>21002709153</t>
  </si>
  <si>
    <t>802001550</t>
  </si>
  <si>
    <t>090014036</t>
  </si>
  <si>
    <t>802014231</t>
  </si>
  <si>
    <t>090014051</t>
  </si>
  <si>
    <t>802010850</t>
  </si>
  <si>
    <t>090014119</t>
  </si>
  <si>
    <t>900077815</t>
  </si>
  <si>
    <t>392481487</t>
  </si>
  <si>
    <t>802002679</t>
  </si>
  <si>
    <t>7432058640</t>
  </si>
  <si>
    <t>900727810</t>
  </si>
  <si>
    <t>53343593492</t>
  </si>
  <si>
    <t>900594770</t>
  </si>
  <si>
    <t>484279336</t>
  </si>
  <si>
    <t>802004372</t>
  </si>
  <si>
    <t>21500250333</t>
  </si>
  <si>
    <t>800251680</t>
  </si>
  <si>
    <t>815126073</t>
  </si>
  <si>
    <t>802019228</t>
  </si>
  <si>
    <t>24506357286</t>
  </si>
  <si>
    <t>830024124</t>
  </si>
  <si>
    <t>220040261067</t>
  </si>
  <si>
    <t>830055028</t>
  </si>
  <si>
    <t>220059010199</t>
  </si>
  <si>
    <t>806013002</t>
  </si>
  <si>
    <t>056100133984</t>
  </si>
  <si>
    <t>806002722</t>
  </si>
  <si>
    <t>423009364</t>
  </si>
  <si>
    <t>806016512</t>
  </si>
  <si>
    <t>426019451</t>
  </si>
  <si>
    <t>806012074</t>
  </si>
  <si>
    <t>423015080</t>
  </si>
  <si>
    <t>901372415</t>
  </si>
  <si>
    <t>056369996410</t>
  </si>
  <si>
    <t>806013798</t>
  </si>
  <si>
    <t>412153001703</t>
  </si>
  <si>
    <t>806013492</t>
  </si>
  <si>
    <t>442203003318</t>
  </si>
  <si>
    <t>806013356</t>
  </si>
  <si>
    <t>286191804</t>
  </si>
  <si>
    <t>806013495</t>
  </si>
  <si>
    <t>240010470</t>
  </si>
  <si>
    <t>829002678</t>
  </si>
  <si>
    <t>412443001121</t>
  </si>
  <si>
    <t>829003566</t>
  </si>
  <si>
    <t>412553001842</t>
  </si>
  <si>
    <t>806013489</t>
  </si>
  <si>
    <t>604007682</t>
  </si>
  <si>
    <t>806006164</t>
  </si>
  <si>
    <t>719000366</t>
  </si>
  <si>
    <t>900075948</t>
  </si>
  <si>
    <t>616435657</t>
  </si>
  <si>
    <t>820001460</t>
  </si>
  <si>
    <t>250021292</t>
  </si>
  <si>
    <t>800058059</t>
  </si>
  <si>
    <t>360029946</t>
  </si>
  <si>
    <t>800126528</t>
  </si>
  <si>
    <t>283016749</t>
  </si>
  <si>
    <t>820001699</t>
  </si>
  <si>
    <t>373037100</t>
  </si>
  <si>
    <t>800249216</t>
  </si>
  <si>
    <t>415093001198</t>
  </si>
  <si>
    <t>800033773</t>
  </si>
  <si>
    <t>415123002526</t>
  </si>
  <si>
    <t>820003314</t>
  </si>
  <si>
    <t>21500113960</t>
  </si>
  <si>
    <t>800002275</t>
  </si>
  <si>
    <t>415203003515</t>
  </si>
  <si>
    <t>800120207</t>
  </si>
  <si>
    <t>21000482584</t>
  </si>
  <si>
    <t>800201142</t>
  </si>
  <si>
    <t>110270060502</t>
  </si>
  <si>
    <t>826002541</t>
  </si>
  <si>
    <t>415103003828</t>
  </si>
  <si>
    <t>800040030</t>
  </si>
  <si>
    <t>415283002670</t>
  </si>
  <si>
    <t>891857890</t>
  </si>
  <si>
    <t>415163015132</t>
  </si>
  <si>
    <t>800056581</t>
  </si>
  <si>
    <t>415843007134</t>
  </si>
  <si>
    <t>800124701</t>
  </si>
  <si>
    <t>415303008026</t>
  </si>
  <si>
    <t>800086966</t>
  </si>
  <si>
    <t>268050549</t>
  </si>
  <si>
    <t>800119137</t>
  </si>
  <si>
    <t>415453004691</t>
  </si>
  <si>
    <t>800193780</t>
  </si>
  <si>
    <t>415123002550</t>
  </si>
  <si>
    <t>800223431</t>
  </si>
  <si>
    <t>415113013351</t>
  </si>
  <si>
    <t>800108492</t>
  </si>
  <si>
    <t>110250021185</t>
  </si>
  <si>
    <t>900005436</t>
  </si>
  <si>
    <t>415463014057</t>
  </si>
  <si>
    <t>800104054</t>
  </si>
  <si>
    <t>415503006486</t>
  </si>
  <si>
    <t>820002210</t>
  </si>
  <si>
    <t>415303007992</t>
  </si>
  <si>
    <t>800024832</t>
  </si>
  <si>
    <t>360031280</t>
  </si>
  <si>
    <t>826001266</t>
  </si>
  <si>
    <t>415763008172</t>
  </si>
  <si>
    <t>800120171</t>
  </si>
  <si>
    <t>21000484256</t>
  </si>
  <si>
    <t>800018755</t>
  </si>
  <si>
    <t>415833010722</t>
  </si>
  <si>
    <t>800046008</t>
  </si>
  <si>
    <t>415363008092</t>
  </si>
  <si>
    <t>891857815</t>
  </si>
  <si>
    <t>110270060676</t>
  </si>
  <si>
    <t>891801873</t>
  </si>
  <si>
    <t>415883002631</t>
  </si>
  <si>
    <t>800251115</t>
  </si>
  <si>
    <t>520435082</t>
  </si>
  <si>
    <t>800062602</t>
  </si>
  <si>
    <t>421203002942</t>
  </si>
  <si>
    <t>817000664</t>
  </si>
  <si>
    <t>421203002934</t>
  </si>
  <si>
    <t>817005597</t>
  </si>
  <si>
    <t>314040585</t>
  </si>
  <si>
    <t>817004907</t>
  </si>
  <si>
    <t>421653000941</t>
  </si>
  <si>
    <t>824002606</t>
  </si>
  <si>
    <t>628416273</t>
  </si>
  <si>
    <t>800114319</t>
  </si>
  <si>
    <t>7261003012</t>
  </si>
  <si>
    <t>824000707</t>
  </si>
  <si>
    <t>091055335</t>
  </si>
  <si>
    <t>900373378</t>
  </si>
  <si>
    <t>424083004252</t>
  </si>
  <si>
    <t>900011459</t>
  </si>
  <si>
    <t>424083004260</t>
  </si>
  <si>
    <t>824000557</t>
  </si>
  <si>
    <t>424223002034</t>
  </si>
  <si>
    <t>900939451</t>
  </si>
  <si>
    <t>424603001537</t>
  </si>
  <si>
    <t>824003247</t>
  </si>
  <si>
    <t>424703000279</t>
  </si>
  <si>
    <t>812001926</t>
  </si>
  <si>
    <t>427573000750</t>
  </si>
  <si>
    <t>812002119</t>
  </si>
  <si>
    <t>427803002431</t>
  </si>
  <si>
    <t>812007020</t>
  </si>
  <si>
    <t>427803002405</t>
  </si>
  <si>
    <t>812004059</t>
  </si>
  <si>
    <t>427863001327</t>
  </si>
  <si>
    <t>800058047</t>
  </si>
  <si>
    <t>220350720876</t>
  </si>
  <si>
    <t>832001673</t>
  </si>
  <si>
    <t>110341010072</t>
  </si>
  <si>
    <t>832001250</t>
  </si>
  <si>
    <t>35666020667</t>
  </si>
  <si>
    <t>808003430</t>
  </si>
  <si>
    <t>21500086152</t>
  </si>
  <si>
    <t>800243448</t>
  </si>
  <si>
    <t>38529329627</t>
  </si>
  <si>
    <t>832002706</t>
  </si>
  <si>
    <t>272090788</t>
  </si>
  <si>
    <t>900220680</t>
  </si>
  <si>
    <t>440001204</t>
  </si>
  <si>
    <t>900233637</t>
  </si>
  <si>
    <t>578426983</t>
  </si>
  <si>
    <t>900075804</t>
  </si>
  <si>
    <t>378213995</t>
  </si>
  <si>
    <t>900138965</t>
  </si>
  <si>
    <t>433153001352</t>
  </si>
  <si>
    <t>900261897</t>
  </si>
  <si>
    <t>378242507</t>
  </si>
  <si>
    <t>818002021</t>
  </si>
  <si>
    <t>378022982</t>
  </si>
  <si>
    <t>900168184</t>
  </si>
  <si>
    <t>530088608</t>
  </si>
  <si>
    <t>900318367</t>
  </si>
  <si>
    <t>433093003091</t>
  </si>
  <si>
    <t>900163138</t>
  </si>
  <si>
    <t>578470148</t>
  </si>
  <si>
    <t>818001581</t>
  </si>
  <si>
    <t>378023386</t>
  </si>
  <si>
    <t>900164936</t>
  </si>
  <si>
    <t>433753005361</t>
  </si>
  <si>
    <t>800243391</t>
  </si>
  <si>
    <t>000287099436</t>
  </si>
  <si>
    <t>891100813</t>
  </si>
  <si>
    <t>439013002081</t>
  </si>
  <si>
    <t>813006282</t>
  </si>
  <si>
    <t>439023003051</t>
  </si>
  <si>
    <t>891180023</t>
  </si>
  <si>
    <t>439093000201</t>
  </si>
  <si>
    <t>813001590</t>
  </si>
  <si>
    <t>439373004601</t>
  </si>
  <si>
    <t>891101973</t>
  </si>
  <si>
    <t>439273002911</t>
  </si>
  <si>
    <t>800092007</t>
  </si>
  <si>
    <t>439323001679</t>
  </si>
  <si>
    <t>813006879</t>
  </si>
  <si>
    <t>220425721016</t>
  </si>
  <si>
    <t>813001075</t>
  </si>
  <si>
    <t>439673002732</t>
  </si>
  <si>
    <t>891103205</t>
  </si>
  <si>
    <t>439503002967</t>
  </si>
  <si>
    <t>800229877</t>
  </si>
  <si>
    <t>439733003288</t>
  </si>
  <si>
    <t>891104006</t>
  </si>
  <si>
    <t>439703000306</t>
  </si>
  <si>
    <t>892100040</t>
  </si>
  <si>
    <t>530494467</t>
  </si>
  <si>
    <t>839000144</t>
  </si>
  <si>
    <t>436303007469</t>
  </si>
  <si>
    <t>900723215</t>
  </si>
  <si>
    <t>436203001102</t>
  </si>
  <si>
    <t>800018863</t>
  </si>
  <si>
    <t>518001920</t>
  </si>
  <si>
    <t>900081584</t>
  </si>
  <si>
    <t>24019583295</t>
  </si>
  <si>
    <t>819004844</t>
  </si>
  <si>
    <t>070041454</t>
  </si>
  <si>
    <t>819001974</t>
  </si>
  <si>
    <t>51346005970</t>
  </si>
  <si>
    <t>819002132</t>
  </si>
  <si>
    <t>220239271</t>
  </si>
  <si>
    <t>800251488</t>
  </si>
  <si>
    <t>000342018942</t>
  </si>
  <si>
    <t>819002594</t>
  </si>
  <si>
    <t>442403000194</t>
  </si>
  <si>
    <t>819005463</t>
  </si>
  <si>
    <t>110229010202</t>
  </si>
  <si>
    <t>822001523</t>
  </si>
  <si>
    <t>411040652</t>
  </si>
  <si>
    <t>800243172</t>
  </si>
  <si>
    <t>06550200137529</t>
  </si>
  <si>
    <t>800106381</t>
  </si>
  <si>
    <t>07420481687</t>
  </si>
  <si>
    <t>814006030</t>
  </si>
  <si>
    <t>448843000321</t>
  </si>
  <si>
    <t>814005428</t>
  </si>
  <si>
    <t>448323002534</t>
  </si>
  <si>
    <t>840001058</t>
  </si>
  <si>
    <t>440124675</t>
  </si>
  <si>
    <t>814002829</t>
  </si>
  <si>
    <t>435020292</t>
  </si>
  <si>
    <t>807007898</t>
  </si>
  <si>
    <t>67569992158</t>
  </si>
  <si>
    <t>900075915</t>
  </si>
  <si>
    <t>136769995699</t>
  </si>
  <si>
    <t>801001823</t>
  </si>
  <si>
    <t>082018375</t>
  </si>
  <si>
    <t>816006284</t>
  </si>
  <si>
    <t>703024497</t>
  </si>
  <si>
    <t>804002756</t>
  </si>
  <si>
    <t>32326922111</t>
  </si>
  <si>
    <t>804013257</t>
  </si>
  <si>
    <t>540021920</t>
  </si>
  <si>
    <t>804002915</t>
  </si>
  <si>
    <t>460813000734</t>
  </si>
  <si>
    <t>823002605</t>
  </si>
  <si>
    <t>592086763</t>
  </si>
  <si>
    <t>823001497</t>
  </si>
  <si>
    <t>463353000144</t>
  </si>
  <si>
    <t>900243293</t>
  </si>
  <si>
    <t>463723001341</t>
  </si>
  <si>
    <t>823001843</t>
  </si>
  <si>
    <t>463723001439</t>
  </si>
  <si>
    <t>823001665</t>
  </si>
  <si>
    <t>463803004226</t>
  </si>
  <si>
    <t>800170889</t>
  </si>
  <si>
    <t>220610111585</t>
  </si>
  <si>
    <t>834000196</t>
  </si>
  <si>
    <t>473503000666</t>
  </si>
  <si>
    <t>800103670</t>
  </si>
  <si>
    <t>473703017385</t>
  </si>
  <si>
    <t>844001135</t>
  </si>
  <si>
    <t>700121080</t>
  </si>
  <si>
    <t>844001493</t>
  </si>
  <si>
    <t>486403015180</t>
  </si>
  <si>
    <t>846000096</t>
  </si>
  <si>
    <t>445060809</t>
  </si>
  <si>
    <t>846000376</t>
  </si>
  <si>
    <t>479013013415</t>
  </si>
  <si>
    <t>800092360</t>
  </si>
  <si>
    <t>445060056</t>
  </si>
  <si>
    <t>846000466</t>
  </si>
  <si>
    <t>479503006670</t>
  </si>
  <si>
    <t>827000288</t>
  </si>
  <si>
    <t>220640101507</t>
  </si>
  <si>
    <t>900336231</t>
  </si>
  <si>
    <t>735012775</t>
  </si>
  <si>
    <t>900424328</t>
  </si>
  <si>
    <t>128282530</t>
  </si>
  <si>
    <t>900177557</t>
  </si>
  <si>
    <t>413913003414</t>
  </si>
  <si>
    <t>841000584</t>
  </si>
  <si>
    <t>620243964</t>
  </si>
  <si>
    <t>900581960</t>
  </si>
  <si>
    <t>0920013752</t>
  </si>
  <si>
    <t>811020495</t>
  </si>
  <si>
    <t>250133634</t>
  </si>
  <si>
    <t>802020860</t>
  </si>
  <si>
    <t>273012757</t>
  </si>
  <si>
    <t>802010611</t>
  </si>
  <si>
    <t>453002867</t>
  </si>
  <si>
    <t>900597297</t>
  </si>
  <si>
    <t>12027983926</t>
  </si>
  <si>
    <t>800119213</t>
  </si>
  <si>
    <t>230011785</t>
  </si>
  <si>
    <t>806013526</t>
  </si>
  <si>
    <t>412163001000</t>
  </si>
  <si>
    <t>900107192</t>
  </si>
  <si>
    <t>412163001051</t>
  </si>
  <si>
    <t>806015355</t>
  </si>
  <si>
    <t>463243001021</t>
  </si>
  <si>
    <t>806013358</t>
  </si>
  <si>
    <t>412403002751</t>
  </si>
  <si>
    <t>806013346</t>
  </si>
  <si>
    <t>412503000055</t>
  </si>
  <si>
    <t>800156270</t>
  </si>
  <si>
    <t>253010268</t>
  </si>
  <si>
    <t>829003500</t>
  </si>
  <si>
    <t>412703002346</t>
  </si>
  <si>
    <t>800118518</t>
  </si>
  <si>
    <t>390046431</t>
  </si>
  <si>
    <t>820002344</t>
  </si>
  <si>
    <t>386069999590</t>
  </si>
  <si>
    <t>800053449</t>
  </si>
  <si>
    <t>415443001048</t>
  </si>
  <si>
    <t>900000905</t>
  </si>
  <si>
    <t>415453004657</t>
  </si>
  <si>
    <t>800198089</t>
  </si>
  <si>
    <t>415113013333</t>
  </si>
  <si>
    <t>891800694</t>
  </si>
  <si>
    <t>268194164</t>
  </si>
  <si>
    <t>820004438</t>
  </si>
  <si>
    <t>35234427197</t>
  </si>
  <si>
    <t>800171206</t>
  </si>
  <si>
    <t>415043002274</t>
  </si>
  <si>
    <t>817006790</t>
  </si>
  <si>
    <t>421023003096</t>
  </si>
  <si>
    <t>900326692</t>
  </si>
  <si>
    <t>196169999618</t>
  </si>
  <si>
    <t>817001487</t>
  </si>
  <si>
    <t>421203002993</t>
  </si>
  <si>
    <t>900246579</t>
  </si>
  <si>
    <t>421203003329</t>
  </si>
  <si>
    <t>817002824</t>
  </si>
  <si>
    <t>421163000917</t>
  </si>
  <si>
    <t>900000732</t>
  </si>
  <si>
    <t>421023003193</t>
  </si>
  <si>
    <t>800182081</t>
  </si>
  <si>
    <t>469173013130</t>
  </si>
  <si>
    <t>800036448</t>
  </si>
  <si>
    <t>424033016322</t>
  </si>
  <si>
    <t>CENTRO EDUCATIVO RURAL KAGGABA MATSHUKUMAKE</t>
  </si>
  <si>
    <t>900381210</t>
  </si>
  <si>
    <t>841148232</t>
  </si>
  <si>
    <t>900174932</t>
  </si>
  <si>
    <t>7261004121</t>
  </si>
  <si>
    <t>CENTRO EDUCATIVO INDIGENA ECHOKA</t>
  </si>
  <si>
    <t>900031784</t>
  </si>
  <si>
    <t>424083004287</t>
  </si>
  <si>
    <t>824000517</t>
  </si>
  <si>
    <t>424163002145</t>
  </si>
  <si>
    <t>824001509</t>
  </si>
  <si>
    <t>424373000791</t>
  </si>
  <si>
    <t>800234876</t>
  </si>
  <si>
    <t>628085805</t>
  </si>
  <si>
    <t>812002088</t>
  </si>
  <si>
    <t>427723000223</t>
  </si>
  <si>
    <t>808004112</t>
  </si>
  <si>
    <t>519000087</t>
  </si>
  <si>
    <t>832009544</t>
  </si>
  <si>
    <t>110320010176</t>
  </si>
  <si>
    <t>832006088</t>
  </si>
  <si>
    <t>338000235</t>
  </si>
  <si>
    <t>832002568</t>
  </si>
  <si>
    <t>21500134068</t>
  </si>
  <si>
    <t>900016145</t>
  </si>
  <si>
    <t>016148660</t>
  </si>
  <si>
    <t>900010036</t>
  </si>
  <si>
    <t>220341008183</t>
  </si>
  <si>
    <t>832005763</t>
  </si>
  <si>
    <t>415363008025</t>
  </si>
  <si>
    <t>900122284</t>
  </si>
  <si>
    <t>378191464</t>
  </si>
  <si>
    <t>900154152</t>
  </si>
  <si>
    <t>030242093</t>
  </si>
  <si>
    <t>900299987</t>
  </si>
  <si>
    <t>110380023572</t>
  </si>
  <si>
    <t>818000246</t>
  </si>
  <si>
    <t>530068634</t>
  </si>
  <si>
    <t>900034885</t>
  </si>
  <si>
    <t>433703002191</t>
  </si>
  <si>
    <t>813012462</t>
  </si>
  <si>
    <t>287100036</t>
  </si>
  <si>
    <t>800228413</t>
  </si>
  <si>
    <t>233001247</t>
  </si>
  <si>
    <t>800122676</t>
  </si>
  <si>
    <t>287100168</t>
  </si>
  <si>
    <t>800189272</t>
  </si>
  <si>
    <t>23009234416</t>
  </si>
  <si>
    <t>891104086</t>
  </si>
  <si>
    <t>439183013027</t>
  </si>
  <si>
    <t>900050589</t>
  </si>
  <si>
    <t>077269997498</t>
  </si>
  <si>
    <t>891103910</t>
  </si>
  <si>
    <t>425000171</t>
  </si>
  <si>
    <t>800227364</t>
  </si>
  <si>
    <t>439603001283</t>
  </si>
  <si>
    <t>891103249</t>
  </si>
  <si>
    <t>380038232</t>
  </si>
  <si>
    <t>900478087</t>
  </si>
  <si>
    <t>0758000010012306</t>
  </si>
  <si>
    <t>900416109</t>
  </si>
  <si>
    <t>758011977</t>
  </si>
  <si>
    <t>819003029</t>
  </si>
  <si>
    <t>400072187</t>
  </si>
  <si>
    <t>819003069</t>
  </si>
  <si>
    <t>853222578</t>
  </si>
  <si>
    <t>819000947</t>
  </si>
  <si>
    <t>442093019248</t>
  </si>
  <si>
    <t>800228751</t>
  </si>
  <si>
    <t>442093019418</t>
  </si>
  <si>
    <t>819001094</t>
  </si>
  <si>
    <t>412433000788</t>
  </si>
  <si>
    <t>900053721</t>
  </si>
  <si>
    <t>719000200088882</t>
  </si>
  <si>
    <t>800085991</t>
  </si>
  <si>
    <t>351077037</t>
  </si>
  <si>
    <t>800060022</t>
  </si>
  <si>
    <t>039959242</t>
  </si>
  <si>
    <t>800181694</t>
  </si>
  <si>
    <t>21002702556</t>
  </si>
  <si>
    <t>800178980</t>
  </si>
  <si>
    <t>1611004407</t>
  </si>
  <si>
    <t>800209234</t>
  </si>
  <si>
    <t>110430061069</t>
  </si>
  <si>
    <t>814007236</t>
  </si>
  <si>
    <t>448663002466</t>
  </si>
  <si>
    <t>800180311</t>
  </si>
  <si>
    <t>466088655</t>
  </si>
  <si>
    <t>800213048</t>
  </si>
  <si>
    <t>21002976636</t>
  </si>
  <si>
    <t>800241163</t>
  </si>
  <si>
    <t>82059308030</t>
  </si>
  <si>
    <t>801000596</t>
  </si>
  <si>
    <t>136469998464</t>
  </si>
  <si>
    <t>800026887</t>
  </si>
  <si>
    <t>000082018714</t>
  </si>
  <si>
    <t>800143351</t>
  </si>
  <si>
    <t>108019027</t>
  </si>
  <si>
    <t>804002399</t>
  </si>
  <si>
    <t>184170306</t>
  </si>
  <si>
    <t>823000395</t>
  </si>
  <si>
    <t>463143009351</t>
  </si>
  <si>
    <t>900147461</t>
  </si>
  <si>
    <t>463403003433</t>
  </si>
  <si>
    <t>823004692</t>
  </si>
  <si>
    <t>463663005278</t>
  </si>
  <si>
    <t>823000574</t>
  </si>
  <si>
    <t>463033013051</t>
  </si>
  <si>
    <t>800184695</t>
  </si>
  <si>
    <t>488016130</t>
  </si>
  <si>
    <t>805028721</t>
  </si>
  <si>
    <t>568235345</t>
  </si>
  <si>
    <t>821003274</t>
  </si>
  <si>
    <t>469013006111</t>
  </si>
  <si>
    <t>821003576</t>
  </si>
  <si>
    <t>147016927</t>
  </si>
  <si>
    <t>900257135</t>
  </si>
  <si>
    <t>84249746532</t>
  </si>
  <si>
    <t>821003354</t>
  </si>
  <si>
    <t>350035804</t>
  </si>
  <si>
    <t>846003497</t>
  </si>
  <si>
    <t>479033013926</t>
  </si>
  <si>
    <t>846003658</t>
  </si>
  <si>
    <t>479033013772</t>
  </si>
  <si>
    <t>846003605</t>
  </si>
  <si>
    <t>598019990</t>
  </si>
  <si>
    <t>846003301</t>
  </si>
  <si>
    <t>445060767</t>
  </si>
  <si>
    <t>900001395</t>
  </si>
  <si>
    <t>479403003666</t>
  </si>
  <si>
    <t>822002998</t>
  </si>
  <si>
    <t>483033005718</t>
  </si>
  <si>
    <t>900050045</t>
  </si>
  <si>
    <t>0925000200085607</t>
  </si>
  <si>
    <t>LLAVE</t>
  </si>
  <si>
    <t>DERECHA</t>
  </si>
  <si>
    <t>4396</t>
  </si>
  <si>
    <t>9393</t>
  </si>
  <si>
    <t>3923</t>
  </si>
  <si>
    <t>6459</t>
  </si>
  <si>
    <t>0920</t>
  </si>
  <si>
    <t>3508</t>
  </si>
  <si>
    <t>9468</t>
  </si>
  <si>
    <t>6433</t>
  </si>
  <si>
    <t>2976</t>
  </si>
  <si>
    <t>0608</t>
  </si>
  <si>
    <t>2307</t>
  </si>
  <si>
    <t>9997</t>
  </si>
  <si>
    <t>2765</t>
  </si>
  <si>
    <t>5353</t>
  </si>
  <si>
    <t>8188</t>
  </si>
  <si>
    <t>7489</t>
  </si>
  <si>
    <t>2379</t>
  </si>
  <si>
    <t>8949</t>
  </si>
  <si>
    <t>2997</t>
  </si>
  <si>
    <t>8239</t>
  </si>
  <si>
    <t>0460</t>
  </si>
  <si>
    <t>2528</t>
  </si>
  <si>
    <t>6211</t>
  </si>
  <si>
    <t>0285</t>
  </si>
  <si>
    <t>0123</t>
  </si>
  <si>
    <t>7322</t>
  </si>
  <si>
    <t>4378</t>
  </si>
  <si>
    <t>4107</t>
  </si>
  <si>
    <t>7596</t>
  </si>
  <si>
    <t>1831</t>
  </si>
  <si>
    <t>1331</t>
  </si>
  <si>
    <t>8250</t>
  </si>
  <si>
    <t>5889</t>
  </si>
  <si>
    <t>4108</t>
  </si>
  <si>
    <t>0092</t>
  </si>
  <si>
    <t>5009</t>
  </si>
  <si>
    <t>1953</t>
  </si>
  <si>
    <t>6977</t>
  </si>
  <si>
    <t>7277</t>
  </si>
  <si>
    <t>9499</t>
  </si>
  <si>
    <t>4432</t>
  </si>
  <si>
    <t>5441</t>
  </si>
  <si>
    <t>3742</t>
  </si>
  <si>
    <t>9634</t>
  </si>
  <si>
    <t>0544</t>
  </si>
  <si>
    <t>1464</t>
  </si>
  <si>
    <t>5260</t>
  </si>
  <si>
    <t>0811</t>
  </si>
  <si>
    <t>4439</t>
  </si>
  <si>
    <t>4794</t>
  </si>
  <si>
    <t>4217</t>
  </si>
  <si>
    <t>8548</t>
  </si>
  <si>
    <t>4411</t>
  </si>
  <si>
    <t>0319</t>
  </si>
  <si>
    <t>2515</t>
  </si>
  <si>
    <t>7209</t>
  </si>
  <si>
    <t>4237</t>
  </si>
  <si>
    <t>9693</t>
  </si>
  <si>
    <t>0955</t>
  </si>
  <si>
    <t>1826</t>
  </si>
  <si>
    <t>6013</t>
  </si>
  <si>
    <t>4030</t>
  </si>
  <si>
    <t>5156</t>
  </si>
  <si>
    <t>6300</t>
  </si>
  <si>
    <t>7155</t>
  </si>
  <si>
    <t>1848</t>
  </si>
  <si>
    <t>0087</t>
  </si>
  <si>
    <t>5687</t>
  </si>
  <si>
    <t>9313</t>
  </si>
  <si>
    <t>0659</t>
  </si>
  <si>
    <t>1200</t>
  </si>
  <si>
    <t>2658</t>
  </si>
  <si>
    <t>5190</t>
  </si>
  <si>
    <t>3177</t>
  </si>
  <si>
    <t>3651</t>
  </si>
  <si>
    <t>5620</t>
  </si>
  <si>
    <t>5927</t>
  </si>
  <si>
    <t>0714</t>
  </si>
  <si>
    <t>3082</t>
  </si>
  <si>
    <t>4287</t>
  </si>
  <si>
    <t>8304</t>
  </si>
  <si>
    <t>7496</t>
  </si>
  <si>
    <t>0889</t>
  </si>
  <si>
    <t>3130</t>
  </si>
  <si>
    <t>5577</t>
  </si>
  <si>
    <t>3621</t>
  </si>
  <si>
    <t>7736</t>
  </si>
  <si>
    <t>6860</t>
  </si>
  <si>
    <t>3594</t>
  </si>
  <si>
    <t>6198</t>
  </si>
  <si>
    <t>0284</t>
  </si>
  <si>
    <t>2991</t>
  </si>
  <si>
    <t>0169</t>
  </si>
  <si>
    <t>7913</t>
  </si>
  <si>
    <t>5531</t>
  </si>
  <si>
    <t>1578</t>
  </si>
  <si>
    <t>7317</t>
  </si>
  <si>
    <t>7805</t>
  </si>
  <si>
    <t>7154</t>
  </si>
  <si>
    <t>5642</t>
  </si>
  <si>
    <t>4576</t>
  </si>
  <si>
    <t>6322</t>
  </si>
  <si>
    <t>6072</t>
  </si>
  <si>
    <t>7219</t>
  </si>
  <si>
    <t>9295</t>
  </si>
  <si>
    <t>7022</t>
  </si>
  <si>
    <t>4268</t>
  </si>
  <si>
    <t>1390</t>
  </si>
  <si>
    <t>1792</t>
  </si>
  <si>
    <t>8175</t>
  </si>
  <si>
    <t>8888</t>
  </si>
  <si>
    <t>0368</t>
  </si>
  <si>
    <t>6757</t>
  </si>
  <si>
    <t>4587</t>
  </si>
  <si>
    <t>7520</t>
  </si>
  <si>
    <t>4270</t>
  </si>
  <si>
    <t>0781</t>
  </si>
  <si>
    <t>2125</t>
  </si>
  <si>
    <t>0313</t>
  </si>
  <si>
    <t>1914</t>
  </si>
  <si>
    <t>7331</t>
  </si>
  <si>
    <t>9630</t>
  </si>
  <si>
    <t>4844</t>
  </si>
  <si>
    <t>9867</t>
  </si>
  <si>
    <t>4470</t>
  </si>
  <si>
    <t>2704</t>
  </si>
  <si>
    <t>1486</t>
  </si>
  <si>
    <t>6484</t>
  </si>
  <si>
    <t>9543</t>
  </si>
  <si>
    <t>0425</t>
  </si>
  <si>
    <t>8426</t>
  </si>
  <si>
    <t>6451</t>
  </si>
  <si>
    <t>6158</t>
  </si>
  <si>
    <t>8536</t>
  </si>
  <si>
    <t>3793</t>
  </si>
  <si>
    <t>0235</t>
  </si>
  <si>
    <t>4709</t>
  </si>
  <si>
    <t>3630</t>
  </si>
  <si>
    <t>6134</t>
  </si>
  <si>
    <t>9545</t>
  </si>
  <si>
    <t>9992</t>
  </si>
  <si>
    <t>1923</t>
  </si>
  <si>
    <t>5074</t>
  </si>
  <si>
    <t>2374</t>
  </si>
  <si>
    <t>0704</t>
  </si>
  <si>
    <t>6836</t>
  </si>
  <si>
    <t>4394</t>
  </si>
  <si>
    <t>6971</t>
  </si>
  <si>
    <t>2386</t>
  </si>
  <si>
    <t>7793</t>
  </si>
  <si>
    <t>0155</t>
  </si>
  <si>
    <t>8460</t>
  </si>
  <si>
    <t>3869</t>
  </si>
  <si>
    <t>0540</t>
  </si>
  <si>
    <t>7320</t>
  </si>
  <si>
    <t>4040</t>
  </si>
  <si>
    <t>8616</t>
  </si>
  <si>
    <t>6824</t>
  </si>
  <si>
    <t>4403</t>
  </si>
  <si>
    <t>2910</t>
  </si>
  <si>
    <t>0248</t>
  </si>
  <si>
    <t>5863</t>
  </si>
  <si>
    <t>6915</t>
  </si>
  <si>
    <t>8528</t>
  </si>
  <si>
    <t>8514</t>
  </si>
  <si>
    <t>1694</t>
  </si>
  <si>
    <t>1436</t>
  </si>
  <si>
    <t>3176</t>
  </si>
  <si>
    <t>3966</t>
  </si>
  <si>
    <t>8750</t>
  </si>
  <si>
    <t>6787</t>
  </si>
  <si>
    <t>5854</t>
  </si>
  <si>
    <t>9354</t>
  </si>
  <si>
    <t>3036</t>
  </si>
  <si>
    <t>8097</t>
  </si>
  <si>
    <t>9210</t>
  </si>
  <si>
    <t>5469</t>
  </si>
  <si>
    <t>5501</t>
  </si>
  <si>
    <t>3706</t>
  </si>
  <si>
    <t>8127</t>
  </si>
  <si>
    <t>9070</t>
  </si>
  <si>
    <t>2745</t>
  </si>
  <si>
    <t>4591</t>
  </si>
  <si>
    <t>4494</t>
  </si>
  <si>
    <t>1099</t>
  </si>
  <si>
    <t>6891</t>
  </si>
  <si>
    <t>3119</t>
  </si>
  <si>
    <t>9389</t>
  </si>
  <si>
    <t>2606</t>
  </si>
  <si>
    <t>4629</t>
  </si>
  <si>
    <t>3211</t>
  </si>
  <si>
    <t>3310</t>
  </si>
  <si>
    <t>3351</t>
  </si>
  <si>
    <t>6144</t>
  </si>
  <si>
    <t>3726</t>
  </si>
  <si>
    <t>0174</t>
  </si>
  <si>
    <t>0182</t>
  </si>
  <si>
    <t>8417</t>
  </si>
  <si>
    <t>8391</t>
  </si>
  <si>
    <t>8433</t>
  </si>
  <si>
    <t>3357</t>
  </si>
  <si>
    <t>3407</t>
  </si>
  <si>
    <t>3399</t>
  </si>
  <si>
    <t>3381</t>
  </si>
  <si>
    <t>5271</t>
  </si>
  <si>
    <t>1582</t>
  </si>
  <si>
    <t>4200</t>
  </si>
  <si>
    <t>7817</t>
  </si>
  <si>
    <t>7825</t>
  </si>
  <si>
    <t>1706</t>
  </si>
  <si>
    <t>0770</t>
  </si>
  <si>
    <t>7688</t>
  </si>
  <si>
    <t>6639</t>
  </si>
  <si>
    <t>9949</t>
  </si>
  <si>
    <t>9802</t>
  </si>
  <si>
    <t>3447</t>
  </si>
  <si>
    <t>5347</t>
  </si>
  <si>
    <t>9229</t>
  </si>
  <si>
    <t>1695</t>
  </si>
  <si>
    <t>1128</t>
  </si>
  <si>
    <t>5446</t>
  </si>
  <si>
    <t>4809</t>
  </si>
  <si>
    <t>3421</t>
  </si>
  <si>
    <t>3510</t>
  </si>
  <si>
    <t>7159</t>
  </si>
  <si>
    <t>1654</t>
  </si>
  <si>
    <t>7428</t>
  </si>
  <si>
    <t>8995</t>
  </si>
  <si>
    <t>7166</t>
  </si>
  <si>
    <t>2565</t>
  </si>
  <si>
    <t>5564</t>
  </si>
  <si>
    <t>6026</t>
  </si>
  <si>
    <t>5887</t>
  </si>
  <si>
    <t>3972</t>
  </si>
  <si>
    <t>6958</t>
  </si>
  <si>
    <t>7728</t>
  </si>
  <si>
    <t>0764</t>
  </si>
  <si>
    <t>6398</t>
  </si>
  <si>
    <t>2700</t>
  </si>
  <si>
    <t>1425</t>
  </si>
  <si>
    <t>1501</t>
  </si>
  <si>
    <t>1217</t>
  </si>
  <si>
    <t>0975</t>
  </si>
  <si>
    <t>0416</t>
  </si>
  <si>
    <t>0829</t>
  </si>
  <si>
    <t>6750</t>
  </si>
  <si>
    <t>7173</t>
  </si>
  <si>
    <t>3326</t>
  </si>
  <si>
    <t>6747</t>
  </si>
  <si>
    <t>1726</t>
  </si>
  <si>
    <t>0488</t>
  </si>
  <si>
    <t>9758</t>
  </si>
  <si>
    <t>4698</t>
  </si>
  <si>
    <t>6653</t>
  </si>
  <si>
    <t>5969</t>
  </si>
  <si>
    <t>8853</t>
  </si>
  <si>
    <t>0699</t>
  </si>
  <si>
    <t>7412</t>
  </si>
  <si>
    <t>9785</t>
  </si>
  <si>
    <t>7932</t>
  </si>
  <si>
    <t>9749</t>
  </si>
  <si>
    <t>8323</t>
  </si>
  <si>
    <t>7760</t>
  </si>
  <si>
    <t>6487</t>
  </si>
  <si>
    <t>9917</t>
  </si>
  <si>
    <t>1650</t>
  </si>
  <si>
    <t>5478</t>
  </si>
  <si>
    <t>1643</t>
  </si>
  <si>
    <t>7192</t>
  </si>
  <si>
    <t>3145</t>
  </si>
  <si>
    <t>3292</t>
  </si>
  <si>
    <t>2116</t>
  </si>
  <si>
    <t>0934</t>
  </si>
  <si>
    <t>4207</t>
  </si>
  <si>
    <t>4009</t>
  </si>
  <si>
    <t>0371</t>
  </si>
  <si>
    <t>7590</t>
  </si>
  <si>
    <t>7350</t>
  </si>
  <si>
    <t>7251</t>
  </si>
  <si>
    <t>7566</t>
  </si>
  <si>
    <t>8117</t>
  </si>
  <si>
    <t>7123</t>
  </si>
  <si>
    <t>7247</t>
  </si>
  <si>
    <t>8197</t>
  </si>
  <si>
    <t>7255</t>
  </si>
  <si>
    <t>7433</t>
  </si>
  <si>
    <t>3199</t>
  </si>
  <si>
    <t>7352</t>
  </si>
  <si>
    <t>3746</t>
  </si>
  <si>
    <t>4066</t>
  </si>
  <si>
    <t>7314</t>
  </si>
  <si>
    <t>7292</t>
  </si>
  <si>
    <t>7306</t>
  </si>
  <si>
    <t>9981</t>
  </si>
  <si>
    <t>7812</t>
  </si>
  <si>
    <t>3083</t>
  </si>
  <si>
    <t>5827</t>
  </si>
  <si>
    <t>3860</t>
  </si>
  <si>
    <t>5936</t>
  </si>
  <si>
    <t>0309</t>
  </si>
  <si>
    <t>0325</t>
  </si>
  <si>
    <t>5282</t>
  </si>
  <si>
    <t>0333</t>
  </si>
  <si>
    <t>0295</t>
  </si>
  <si>
    <t>4091</t>
  </si>
  <si>
    <t>4111</t>
  </si>
  <si>
    <t>2977</t>
  </si>
  <si>
    <t>2356</t>
  </si>
  <si>
    <t>3393</t>
  </si>
  <si>
    <t>3385</t>
  </si>
  <si>
    <t>3431</t>
  </si>
  <si>
    <t>3415</t>
  </si>
  <si>
    <t>6789</t>
  </si>
  <si>
    <t>0542</t>
  </si>
  <si>
    <t>8087</t>
  </si>
  <si>
    <t>5168</t>
  </si>
  <si>
    <t>2534</t>
  </si>
  <si>
    <t>0050</t>
  </si>
  <si>
    <t>8831</t>
  </si>
  <si>
    <t>9861</t>
  </si>
  <si>
    <t>0097</t>
  </si>
  <si>
    <t>0204</t>
  </si>
  <si>
    <t>0105</t>
  </si>
  <si>
    <t>9036</t>
  </si>
  <si>
    <t>0113</t>
  </si>
  <si>
    <t>1614</t>
  </si>
  <si>
    <t>1622</t>
  </si>
  <si>
    <t>1335</t>
  </si>
  <si>
    <t>3136</t>
  </si>
  <si>
    <t>1103</t>
  </si>
  <si>
    <t>3570</t>
  </si>
  <si>
    <t>7787</t>
  </si>
  <si>
    <t>3015</t>
  </si>
  <si>
    <t>6479</t>
  </si>
  <si>
    <t>6552</t>
  </si>
  <si>
    <t>6529</t>
  </si>
  <si>
    <t>2187</t>
  </si>
  <si>
    <t>6284</t>
  </si>
  <si>
    <t>6734</t>
  </si>
  <si>
    <t>6562</t>
  </si>
  <si>
    <t>9541</t>
  </si>
  <si>
    <t>5506</t>
  </si>
  <si>
    <t>7625</t>
  </si>
  <si>
    <t>8958</t>
  </si>
  <si>
    <t>8834</t>
  </si>
  <si>
    <t>9766</t>
  </si>
  <si>
    <t>9715</t>
  </si>
  <si>
    <t>9600</t>
  </si>
  <si>
    <t>9378</t>
  </si>
  <si>
    <t>9847</t>
  </si>
  <si>
    <t>6425</t>
  </si>
  <si>
    <t>8776</t>
  </si>
  <si>
    <t>8941</t>
  </si>
  <si>
    <t>9279</t>
  </si>
  <si>
    <t>8716</t>
  </si>
  <si>
    <t>0483</t>
  </si>
  <si>
    <t>3317</t>
  </si>
  <si>
    <t>9436</t>
  </si>
  <si>
    <t>3181</t>
  </si>
  <si>
    <t>1319</t>
  </si>
  <si>
    <t>8933</t>
  </si>
  <si>
    <t>9469</t>
  </si>
  <si>
    <t>7418</t>
  </si>
  <si>
    <t>9550</t>
  </si>
  <si>
    <t>1476</t>
  </si>
  <si>
    <t>8202</t>
  </si>
  <si>
    <t>3925</t>
  </si>
  <si>
    <t>3933</t>
  </si>
  <si>
    <t>9581</t>
  </si>
  <si>
    <t>9571</t>
  </si>
  <si>
    <t>0280</t>
  </si>
  <si>
    <t>4259</t>
  </si>
  <si>
    <t>9598</t>
  </si>
  <si>
    <t>7444</t>
  </si>
  <si>
    <t>3521</t>
  </si>
  <si>
    <t>1491</t>
  </si>
  <si>
    <t>3477</t>
  </si>
  <si>
    <t>2306</t>
  </si>
  <si>
    <t>0705</t>
  </si>
  <si>
    <t>2790</t>
  </si>
  <si>
    <t>4875</t>
  </si>
  <si>
    <t>5883</t>
  </si>
  <si>
    <t>6854</t>
  </si>
  <si>
    <t>6838</t>
  </si>
  <si>
    <t>5543</t>
  </si>
  <si>
    <t>1705</t>
  </si>
  <si>
    <t>2663</t>
  </si>
  <si>
    <t>2078</t>
  </si>
  <si>
    <t>6411</t>
  </si>
  <si>
    <t>3342</t>
  </si>
  <si>
    <t>1432</t>
  </si>
  <si>
    <t>0721</t>
  </si>
  <si>
    <t>9568</t>
  </si>
  <si>
    <t>1119</t>
  </si>
  <si>
    <t>5595</t>
  </si>
  <si>
    <t>8207</t>
  </si>
  <si>
    <t>6813</t>
  </si>
  <si>
    <t>8967</t>
  </si>
  <si>
    <t>0670</t>
  </si>
  <si>
    <t>8215</t>
  </si>
  <si>
    <t>4177</t>
  </si>
  <si>
    <t>1936</t>
  </si>
  <si>
    <t>8678</t>
  </si>
  <si>
    <t>9733</t>
  </si>
  <si>
    <t>9879</t>
  </si>
  <si>
    <t>0682</t>
  </si>
  <si>
    <t>0757</t>
  </si>
  <si>
    <t>4972</t>
  </si>
  <si>
    <t>2716</t>
  </si>
  <si>
    <t>3744</t>
  </si>
  <si>
    <t>3710</t>
  </si>
  <si>
    <t>4171</t>
  </si>
  <si>
    <t>3024</t>
  </si>
  <si>
    <t>3769</t>
  </si>
  <si>
    <t>4716</t>
  </si>
  <si>
    <t>0930</t>
  </si>
  <si>
    <t>7003</t>
  </si>
  <si>
    <t>4139</t>
  </si>
  <si>
    <t>1034</t>
  </si>
  <si>
    <t>6546</t>
  </si>
  <si>
    <t>7519</t>
  </si>
  <si>
    <t>7551</t>
  </si>
  <si>
    <t>3406</t>
  </si>
  <si>
    <t>5054</t>
  </si>
  <si>
    <t>1853</t>
  </si>
  <si>
    <t>1845</t>
  </si>
  <si>
    <t>3171</t>
  </si>
  <si>
    <t>2576</t>
  </si>
  <si>
    <t>1685</t>
  </si>
  <si>
    <t>6327</t>
  </si>
  <si>
    <t>5105</t>
  </si>
  <si>
    <t>9153</t>
  </si>
  <si>
    <t>1337</t>
  </si>
  <si>
    <t>6507</t>
  </si>
  <si>
    <t>7391</t>
  </si>
  <si>
    <t>8011</t>
  </si>
  <si>
    <t>8028</t>
  </si>
  <si>
    <t>4370</t>
  </si>
  <si>
    <t>9408</t>
  </si>
  <si>
    <t>4404</t>
  </si>
  <si>
    <t>4305</t>
  </si>
  <si>
    <t>5343</t>
  </si>
  <si>
    <t>5335</t>
  </si>
  <si>
    <t>3436</t>
  </si>
  <si>
    <t>5361</t>
  </si>
  <si>
    <t>2850</t>
  </si>
  <si>
    <t>3019</t>
  </si>
  <si>
    <t>4949</t>
  </si>
  <si>
    <t>3588</t>
  </si>
  <si>
    <t>4496</t>
  </si>
  <si>
    <t>3778</t>
  </si>
  <si>
    <t>4067</t>
  </si>
  <si>
    <t>1327</t>
  </si>
  <si>
    <t>4363</t>
  </si>
  <si>
    <t>7242</t>
  </si>
  <si>
    <t>4248</t>
  </si>
  <si>
    <t>5787</t>
  </si>
  <si>
    <t>4855</t>
  </si>
  <si>
    <t>1811</t>
  </si>
  <si>
    <t>4003</t>
  </si>
  <si>
    <t>0915</t>
  </si>
  <si>
    <t>7185</t>
  </si>
  <si>
    <t>3439</t>
  </si>
  <si>
    <t>5921</t>
  </si>
  <si>
    <t>5366</t>
  </si>
  <si>
    <t>0390</t>
  </si>
  <si>
    <t>0302</t>
  </si>
  <si>
    <t>5309</t>
  </si>
  <si>
    <t>5528</t>
  </si>
  <si>
    <t>5536</t>
  </si>
  <si>
    <t>8577</t>
  </si>
  <si>
    <t>7325</t>
  </si>
  <si>
    <t>2919</t>
  </si>
  <si>
    <t>4325</t>
  </si>
  <si>
    <t>4143</t>
  </si>
  <si>
    <t>0384</t>
  </si>
  <si>
    <t>5123</t>
  </si>
  <si>
    <t>4127</t>
  </si>
  <si>
    <t>8299</t>
  </si>
  <si>
    <t>1166</t>
  </si>
  <si>
    <t>4296</t>
  </si>
  <si>
    <t>1050</t>
  </si>
  <si>
    <t>0041</t>
  </si>
  <si>
    <t>3070</t>
  </si>
  <si>
    <t>0129</t>
  </si>
  <si>
    <t>9387</t>
  </si>
  <si>
    <t>0830</t>
  </si>
  <si>
    <t>5617</t>
  </si>
  <si>
    <t>4283</t>
  </si>
  <si>
    <t>4218</t>
  </si>
  <si>
    <t>1136</t>
  </si>
  <si>
    <t>7765</t>
  </si>
  <si>
    <t>3653</t>
  </si>
  <si>
    <t>3712</t>
  </si>
  <si>
    <t>0802</t>
  </si>
  <si>
    <t>4523</t>
  </si>
  <si>
    <t>2822</t>
  </si>
  <si>
    <t>0945</t>
  </si>
  <si>
    <t>0512</t>
  </si>
  <si>
    <t>4473</t>
  </si>
  <si>
    <t>0299</t>
  </si>
  <si>
    <t>4309</t>
  </si>
  <si>
    <t>8129</t>
  </si>
  <si>
    <t>2122</t>
  </si>
  <si>
    <t>0077</t>
  </si>
  <si>
    <t>1088</t>
  </si>
  <si>
    <t>6313</t>
  </si>
  <si>
    <t>7064</t>
  </si>
  <si>
    <t>4002</t>
  </si>
  <si>
    <t>0017</t>
  </si>
  <si>
    <t>7139</t>
  </si>
  <si>
    <t>5962</t>
  </si>
  <si>
    <t>0016</t>
  </si>
  <si>
    <t>1505</t>
  </si>
  <si>
    <t>8252</t>
  </si>
  <si>
    <t>9098</t>
  </si>
  <si>
    <t>8458</t>
  </si>
  <si>
    <t>3559</t>
  </si>
  <si>
    <t>0785</t>
  </si>
  <si>
    <t>2104</t>
  </si>
  <si>
    <t>0884</t>
  </si>
  <si>
    <t>8992</t>
  </si>
  <si>
    <t>4333</t>
  </si>
  <si>
    <t>0042</t>
  </si>
  <si>
    <t>7126</t>
  </si>
  <si>
    <t>5122</t>
  </si>
  <si>
    <t>4519</t>
  </si>
  <si>
    <t>6537</t>
  </si>
  <si>
    <t>2023</t>
  </si>
  <si>
    <t>0330</t>
  </si>
  <si>
    <t>2578</t>
  </si>
  <si>
    <t>8380</t>
  </si>
  <si>
    <t>6978</t>
  </si>
  <si>
    <t>5908</t>
  </si>
  <si>
    <t>3377</t>
  </si>
  <si>
    <t>9299</t>
  </si>
  <si>
    <t>4610</t>
  </si>
  <si>
    <t>4157</t>
  </si>
  <si>
    <t>6511</t>
  </si>
  <si>
    <t>4050</t>
  </si>
  <si>
    <t>6695</t>
  </si>
  <si>
    <t>4527</t>
  </si>
  <si>
    <t>9689</t>
  </si>
  <si>
    <t>3050</t>
  </si>
  <si>
    <t>2725</t>
  </si>
  <si>
    <t>0096</t>
  </si>
  <si>
    <t>6139</t>
  </si>
  <si>
    <t>4317</t>
  </si>
  <si>
    <t>6170</t>
  </si>
  <si>
    <t>3389</t>
  </si>
  <si>
    <t>2727</t>
  </si>
  <si>
    <t>6361</t>
  </si>
  <si>
    <t>4028</t>
  </si>
  <si>
    <t>2022</t>
  </si>
  <si>
    <t>1900</t>
  </si>
  <si>
    <t>4093</t>
  </si>
  <si>
    <t>7245</t>
  </si>
  <si>
    <t>0186</t>
  </si>
  <si>
    <t>0353</t>
  </si>
  <si>
    <t>9318</t>
  </si>
  <si>
    <t>3764</t>
  </si>
  <si>
    <t>4468</t>
  </si>
  <si>
    <t>7163</t>
  </si>
  <si>
    <t>2355</t>
  </si>
  <si>
    <t>9107</t>
  </si>
  <si>
    <t>4275</t>
  </si>
  <si>
    <t>4069</t>
  </si>
  <si>
    <t>4234</t>
  </si>
  <si>
    <t>8829</t>
  </si>
  <si>
    <t>2095</t>
  </si>
  <si>
    <t>2265</t>
  </si>
  <si>
    <t>8987</t>
  </si>
  <si>
    <t>0405</t>
  </si>
  <si>
    <t>2086</t>
  </si>
  <si>
    <t>0531</t>
  </si>
  <si>
    <t>0300</t>
  </si>
  <si>
    <t>7527</t>
  </si>
  <si>
    <t>8737</t>
  </si>
  <si>
    <t>4184</t>
  </si>
  <si>
    <t>4226</t>
  </si>
  <si>
    <t>8824</t>
  </si>
  <si>
    <t>7858</t>
  </si>
  <si>
    <t>8410</t>
  </si>
  <si>
    <t>8244</t>
  </si>
  <si>
    <t>4135</t>
  </si>
  <si>
    <t>5033</t>
  </si>
  <si>
    <t>2037</t>
  </si>
  <si>
    <t>1500</t>
  </si>
  <si>
    <t>4077</t>
  </si>
  <si>
    <t>9591</t>
  </si>
  <si>
    <t>4291</t>
  </si>
  <si>
    <t>2053</t>
  </si>
  <si>
    <t>1140</t>
  </si>
  <si>
    <t>2224</t>
  </si>
  <si>
    <t>6519</t>
  </si>
  <si>
    <t>7500</t>
  </si>
  <si>
    <t>0256</t>
  </si>
  <si>
    <t>4850</t>
  </si>
  <si>
    <t>4462</t>
  </si>
  <si>
    <t>5324</t>
  </si>
  <si>
    <t>5308</t>
  </si>
  <si>
    <t>5340</t>
  </si>
  <si>
    <t>5332</t>
  </si>
  <si>
    <t>5286</t>
  </si>
  <si>
    <t>5367</t>
  </si>
  <si>
    <t>0376</t>
  </si>
  <si>
    <t>0392</t>
  </si>
  <si>
    <t>1580</t>
  </si>
  <si>
    <t>0843</t>
  </si>
  <si>
    <t>6101</t>
  </si>
  <si>
    <t>8474</t>
  </si>
  <si>
    <t>0611</t>
  </si>
  <si>
    <t>0652</t>
  </si>
  <si>
    <t>1419</t>
  </si>
  <si>
    <t>1435</t>
  </si>
  <si>
    <t>8150</t>
  </si>
  <si>
    <t>0184</t>
  </si>
  <si>
    <t>0091</t>
  </si>
  <si>
    <t>0754</t>
  </si>
  <si>
    <t>5170</t>
  </si>
  <si>
    <t>0026</t>
  </si>
  <si>
    <t>5860</t>
  </si>
  <si>
    <t>0150</t>
  </si>
  <si>
    <t>5662</t>
  </si>
  <si>
    <t>4657</t>
  </si>
  <si>
    <t>0644</t>
  </si>
  <si>
    <t>0636</t>
  </si>
  <si>
    <t>2719</t>
  </si>
  <si>
    <t>1059</t>
  </si>
  <si>
    <t>9590</t>
  </si>
  <si>
    <t>1942</t>
  </si>
  <si>
    <t>8828</t>
  </si>
  <si>
    <t>7613</t>
  </si>
  <si>
    <t>2489</t>
  </si>
  <si>
    <t>2470</t>
  </si>
  <si>
    <t>2438</t>
  </si>
  <si>
    <t>0233</t>
  </si>
  <si>
    <t>0251</t>
  </si>
  <si>
    <t>3160</t>
  </si>
  <si>
    <t>2371</t>
  </si>
  <si>
    <t>2298</t>
  </si>
  <si>
    <t>4498</t>
  </si>
  <si>
    <t>2330</t>
  </si>
  <si>
    <t>6372</t>
  </si>
  <si>
    <t>7384</t>
  </si>
  <si>
    <t>2697</t>
  </si>
  <si>
    <t>2585</t>
  </si>
  <si>
    <t>4896</t>
  </si>
  <si>
    <t>1488</t>
  </si>
  <si>
    <t>0018</t>
  </si>
  <si>
    <t>2880</t>
  </si>
  <si>
    <t>9584</t>
  </si>
  <si>
    <t>1349</t>
  </si>
  <si>
    <t>5023</t>
  </si>
  <si>
    <t>7710</t>
  </si>
  <si>
    <t>1493</t>
  </si>
  <si>
    <t>5208</t>
  </si>
  <si>
    <t>1940</t>
  </si>
  <si>
    <t>1242</t>
  </si>
  <si>
    <t>5463</t>
  </si>
  <si>
    <t>3623</t>
  </si>
  <si>
    <t>0117</t>
  </si>
  <si>
    <t>1346</t>
  </si>
  <si>
    <t>0125</t>
  </si>
  <si>
    <t>0852</t>
  </si>
  <si>
    <t>4191</t>
  </si>
  <si>
    <t>7830</t>
  </si>
  <si>
    <t>1610</t>
  </si>
  <si>
    <t>9472</t>
  </si>
  <si>
    <t>9705</t>
  </si>
  <si>
    <t>7990</t>
  </si>
  <si>
    <t>2113</t>
  </si>
  <si>
    <t>0414</t>
  </si>
  <si>
    <t>1016</t>
  </si>
  <si>
    <t>5359</t>
  </si>
  <si>
    <t>4748</t>
  </si>
  <si>
    <t>8767</t>
  </si>
  <si>
    <t>4733</t>
  </si>
  <si>
    <t>1870</t>
  </si>
  <si>
    <t>2795</t>
  </si>
  <si>
    <t>3314</t>
  </si>
  <si>
    <t>8993</t>
  </si>
  <si>
    <t>9482</t>
  </si>
  <si>
    <t>6816</t>
  </si>
  <si>
    <t>6598</t>
  </si>
  <si>
    <t>8554</t>
  </si>
  <si>
    <t>0946</t>
  </si>
  <si>
    <t>0381</t>
  </si>
  <si>
    <t>1480</t>
  </si>
  <si>
    <t>3026</t>
  </si>
  <si>
    <t>6823</t>
  </si>
  <si>
    <t>0530</t>
  </si>
  <si>
    <t>5145</t>
  </si>
  <si>
    <t>4595</t>
  </si>
  <si>
    <t>2121</t>
  </si>
  <si>
    <t>1908</t>
  </si>
  <si>
    <t>0408</t>
  </si>
  <si>
    <t>2377</t>
  </si>
  <si>
    <t>5905</t>
  </si>
  <si>
    <t>4208</t>
  </si>
  <si>
    <t>2740</t>
  </si>
  <si>
    <t>0004</t>
  </si>
  <si>
    <t>2824</t>
  </si>
  <si>
    <t>0619</t>
  </si>
  <si>
    <t>3893</t>
  </si>
  <si>
    <t>0270</t>
  </si>
  <si>
    <t>1206</t>
  </si>
  <si>
    <t>0508</t>
  </si>
  <si>
    <t>1009</t>
  </si>
  <si>
    <t>9071</t>
  </si>
  <si>
    <t>6148</t>
  </si>
  <si>
    <t>0345</t>
  </si>
  <si>
    <t>9228</t>
  </si>
  <si>
    <t>5922</t>
  </si>
  <si>
    <t>2201</t>
  </si>
  <si>
    <t>9251</t>
  </si>
  <si>
    <t>9040</t>
  </si>
  <si>
    <t>2682</t>
  </si>
  <si>
    <t>1045</t>
  </si>
  <si>
    <t>3472</t>
  </si>
  <si>
    <t>4090</t>
  </si>
  <si>
    <t>8919</t>
  </si>
  <si>
    <t>4746</t>
  </si>
  <si>
    <t>4273</t>
  </si>
  <si>
    <t>2635</t>
  </si>
  <si>
    <t>4859</t>
  </si>
  <si>
    <t>6415</t>
  </si>
  <si>
    <t>0746</t>
  </si>
  <si>
    <t>5759</t>
  </si>
  <si>
    <t>3721</t>
  </si>
  <si>
    <t>7937</t>
  </si>
  <si>
    <t>5600</t>
  </si>
  <si>
    <t>5219</t>
  </si>
  <si>
    <t>8582</t>
  </si>
  <si>
    <t>0484</t>
  </si>
  <si>
    <t>8113</t>
  </si>
  <si>
    <t>0458</t>
  </si>
  <si>
    <t>0321</t>
  </si>
  <si>
    <t>6752</t>
  </si>
  <si>
    <t>3894</t>
  </si>
  <si>
    <t>5718</t>
  </si>
  <si>
    <t>9582</t>
  </si>
  <si>
    <t>5419</t>
  </si>
  <si>
    <t>6928</t>
  </si>
  <si>
    <t>8874</t>
  </si>
  <si>
    <t>0851</t>
  </si>
  <si>
    <t>7164</t>
  </si>
  <si>
    <t>9412</t>
  </si>
  <si>
    <t>5098</t>
  </si>
  <si>
    <t>7644</t>
  </si>
  <si>
    <t>3944</t>
  </si>
  <si>
    <t>7221</t>
  </si>
  <si>
    <t>5082</t>
  </si>
  <si>
    <t>0001</t>
  </si>
  <si>
    <t>6338</t>
  </si>
  <si>
    <t>3401</t>
  </si>
  <si>
    <t>7518</t>
  </si>
  <si>
    <t>0493</t>
  </si>
  <si>
    <t>7184</t>
  </si>
  <si>
    <t>0343</t>
  </si>
  <si>
    <t>1963</t>
  </si>
  <si>
    <t>6774</t>
  </si>
  <si>
    <t>5738</t>
  </si>
  <si>
    <t>1005</t>
  </si>
  <si>
    <t>8603</t>
  </si>
  <si>
    <t>9138</t>
  </si>
  <si>
    <t>9525</t>
  </si>
  <si>
    <t>7878</t>
  </si>
  <si>
    <t>6348</t>
  </si>
  <si>
    <t>1867</t>
  </si>
  <si>
    <t>7869</t>
  </si>
  <si>
    <t>5840</t>
  </si>
  <si>
    <t>8487</t>
  </si>
  <si>
    <t>4033</t>
  </si>
  <si>
    <t>9258</t>
  </si>
  <si>
    <t>4313</t>
  </si>
  <si>
    <t>0513</t>
  </si>
  <si>
    <t>1519</t>
  </si>
  <si>
    <t>0081</t>
  </si>
  <si>
    <t>0015</t>
  </si>
  <si>
    <t>6970</t>
  </si>
  <si>
    <t>5552</t>
  </si>
  <si>
    <t>0185</t>
  </si>
  <si>
    <t>0819</t>
  </si>
  <si>
    <t>7476</t>
  </si>
  <si>
    <t>5196</t>
  </si>
  <si>
    <t>7344</t>
  </si>
  <si>
    <t>7429</t>
  </si>
  <si>
    <t>9202</t>
  </si>
  <si>
    <t>9380</t>
  </si>
  <si>
    <t>5525</t>
  </si>
  <si>
    <t>1692</t>
  </si>
  <si>
    <t>3499</t>
  </si>
  <si>
    <t>7002</t>
  </si>
  <si>
    <t>0767</t>
  </si>
  <si>
    <t>1129</t>
  </si>
  <si>
    <t>9929</t>
  </si>
  <si>
    <t>9319</t>
  </si>
  <si>
    <t>6031</t>
  </si>
  <si>
    <t>6200</t>
  </si>
  <si>
    <t>2375</t>
  </si>
  <si>
    <t>7589</t>
  </si>
  <si>
    <t>4445</t>
  </si>
  <si>
    <t>5297</t>
  </si>
  <si>
    <t>8411</t>
  </si>
  <si>
    <t>8627</t>
  </si>
  <si>
    <t>7797</t>
  </si>
  <si>
    <t>8875</t>
  </si>
  <si>
    <t>9368</t>
  </si>
  <si>
    <t>5081</t>
  </si>
  <si>
    <t>4419</t>
  </si>
  <si>
    <t>1585</t>
  </si>
  <si>
    <t>7789</t>
  </si>
  <si>
    <t>9178</t>
  </si>
  <si>
    <t>4868</t>
  </si>
  <si>
    <t>1793</t>
  </si>
  <si>
    <t>1617</t>
  </si>
  <si>
    <t>5500</t>
  </si>
  <si>
    <t>7446</t>
  </si>
  <si>
    <t>5979</t>
  </si>
  <si>
    <t>1126</t>
  </si>
  <si>
    <t>5890</t>
  </si>
  <si>
    <t>8945</t>
  </si>
  <si>
    <t>6772</t>
  </si>
  <si>
    <t>0567</t>
  </si>
  <si>
    <t>0398</t>
  </si>
  <si>
    <t>2809</t>
  </si>
  <si>
    <t>2024</t>
  </si>
  <si>
    <t>9586</t>
  </si>
  <si>
    <t>9371</t>
  </si>
  <si>
    <t>0218</t>
  </si>
  <si>
    <t>3825</t>
  </si>
  <si>
    <t>6195</t>
  </si>
  <si>
    <t>5548</t>
  </si>
  <si>
    <t>3018</t>
  </si>
  <si>
    <t>8408</t>
  </si>
  <si>
    <t>1262</t>
  </si>
  <si>
    <t>3069</t>
  </si>
  <si>
    <t>0561</t>
  </si>
  <si>
    <t>1384</t>
  </si>
  <si>
    <t>0349</t>
  </si>
  <si>
    <t>0589</t>
  </si>
  <si>
    <t>0594</t>
  </si>
  <si>
    <t>7499</t>
  </si>
  <si>
    <t>4726</t>
  </si>
  <si>
    <t>4706</t>
  </si>
  <si>
    <t>1241</t>
  </si>
  <si>
    <t>6502</t>
  </si>
  <si>
    <t>6492</t>
  </si>
  <si>
    <t>8100</t>
  </si>
  <si>
    <t>0214</t>
  </si>
  <si>
    <t>0591</t>
  </si>
  <si>
    <t>0503</t>
  </si>
  <si>
    <t>9827</t>
  </si>
  <si>
    <t>5345</t>
  </si>
  <si>
    <t>8648</t>
  </si>
  <si>
    <t>6239</t>
  </si>
  <si>
    <t>1554</t>
  </si>
  <si>
    <t>3974</t>
  </si>
  <si>
    <t>5859</t>
  </si>
  <si>
    <t>8057</t>
  </si>
  <si>
    <t>2094</t>
  </si>
  <si>
    <t>6105</t>
  </si>
  <si>
    <t>5597</t>
  </si>
  <si>
    <t>7206</t>
  </si>
  <si>
    <t>0726</t>
  </si>
  <si>
    <t>5499</t>
  </si>
  <si>
    <t>1318</t>
  </si>
  <si>
    <t>5438</t>
  </si>
  <si>
    <t>3482</t>
  </si>
  <si>
    <t>9291</t>
  </si>
  <si>
    <t>6496</t>
  </si>
  <si>
    <t>1778</t>
  </si>
  <si>
    <t>1682</t>
  </si>
  <si>
    <t>1076</t>
  </si>
  <si>
    <t>8174</t>
  </si>
  <si>
    <t>9282</t>
  </si>
  <si>
    <t>1084</t>
  </si>
  <si>
    <t>0871</t>
  </si>
  <si>
    <t>6934</t>
  </si>
  <si>
    <t>2607</t>
  </si>
  <si>
    <t>5930</t>
  </si>
  <si>
    <t>9670</t>
  </si>
  <si>
    <t>0849</t>
  </si>
  <si>
    <t>2771</t>
  </si>
  <si>
    <t>2358</t>
  </si>
  <si>
    <t>7646</t>
  </si>
  <si>
    <t>1380</t>
  </si>
  <si>
    <t>6523</t>
  </si>
  <si>
    <t>8832</t>
  </si>
  <si>
    <t>2168</t>
  </si>
  <si>
    <t>7404</t>
  </si>
  <si>
    <t>1182</t>
  </si>
  <si>
    <t>2117</t>
  </si>
  <si>
    <t>3039</t>
  </si>
  <si>
    <t>5650</t>
  </si>
  <si>
    <t>7311</t>
  </si>
  <si>
    <t>4395</t>
  </si>
  <si>
    <t>1939</t>
  </si>
  <si>
    <t>5185</t>
  </si>
  <si>
    <t>3221</t>
  </si>
  <si>
    <t>8551</t>
  </si>
  <si>
    <t>9538</t>
  </si>
  <si>
    <t>0019</t>
  </si>
  <si>
    <t>7813</t>
  </si>
  <si>
    <t>0090</t>
  </si>
  <si>
    <t>8903</t>
  </si>
  <si>
    <t>1455</t>
  </si>
  <si>
    <t>1292</t>
  </si>
  <si>
    <t>5530</t>
  </si>
  <si>
    <t>3435</t>
  </si>
  <si>
    <t>3376</t>
  </si>
  <si>
    <t>1907</t>
  </si>
  <si>
    <t>0999</t>
  </si>
  <si>
    <t>8942</t>
  </si>
  <si>
    <t>5087</t>
  </si>
  <si>
    <t>4885</t>
  </si>
  <si>
    <t>3753</t>
  </si>
  <si>
    <t>9392</t>
  </si>
  <si>
    <t>7539</t>
  </si>
  <si>
    <t>0082</t>
  </si>
  <si>
    <t>3014</t>
  </si>
  <si>
    <t>0098</t>
  </si>
  <si>
    <t>1401</t>
  </si>
  <si>
    <t>8608</t>
  </si>
  <si>
    <t>6457</t>
  </si>
  <si>
    <t>6728</t>
  </si>
  <si>
    <t>2150</t>
  </si>
  <si>
    <t>4866</t>
  </si>
  <si>
    <t>9832</t>
  </si>
  <si>
    <t>0372</t>
  </si>
  <si>
    <t>5302</t>
  </si>
  <si>
    <t>1856</t>
  </si>
  <si>
    <t>4677</t>
  </si>
  <si>
    <t>5948</t>
  </si>
  <si>
    <t>2800</t>
  </si>
  <si>
    <t>1054</t>
  </si>
  <si>
    <t>8794</t>
  </si>
  <si>
    <t>3962</t>
  </si>
  <si>
    <t>1750</t>
  </si>
  <si>
    <t>3595</t>
  </si>
  <si>
    <t>8017</t>
  </si>
  <si>
    <t>3811</t>
  </si>
  <si>
    <t>1575</t>
  </si>
  <si>
    <t>7182</t>
  </si>
  <si>
    <t>2380</t>
  </si>
  <si>
    <t>2777</t>
  </si>
  <si>
    <t>1906</t>
  </si>
  <si>
    <t>1525</t>
  </si>
  <si>
    <t>3930</t>
  </si>
  <si>
    <t>0527</t>
  </si>
  <si>
    <t>6625</t>
  </si>
  <si>
    <t>0739</t>
  </si>
  <si>
    <t>9517</t>
  </si>
  <si>
    <t>2223</t>
  </si>
  <si>
    <t>4392</t>
  </si>
  <si>
    <t>7030</t>
  </si>
  <si>
    <t>6950</t>
  </si>
  <si>
    <t>6588</t>
  </si>
  <si>
    <t>7503</t>
  </si>
  <si>
    <t>0212</t>
  </si>
  <si>
    <t>4257</t>
  </si>
  <si>
    <t>4924</t>
  </si>
  <si>
    <t>2860</t>
  </si>
  <si>
    <t>2878</t>
  </si>
  <si>
    <t>9657</t>
  </si>
  <si>
    <t>4428</t>
  </si>
  <si>
    <t>4640</t>
  </si>
  <si>
    <t>8884</t>
  </si>
  <si>
    <t>2131</t>
  </si>
  <si>
    <t>4742</t>
  </si>
  <si>
    <t>0338</t>
  </si>
  <si>
    <t>5919</t>
  </si>
  <si>
    <t>0622</t>
  </si>
  <si>
    <t>0134</t>
  </si>
  <si>
    <t>0639</t>
  </si>
  <si>
    <t>1111</t>
  </si>
  <si>
    <t>5385</t>
  </si>
  <si>
    <t>0007</t>
  </si>
  <si>
    <t>6085</t>
  </si>
  <si>
    <t>7663</t>
  </si>
  <si>
    <t>9732</t>
  </si>
  <si>
    <t>9026</t>
  </si>
  <si>
    <t>7508</t>
  </si>
  <si>
    <t>4062</t>
  </si>
  <si>
    <t>7572</t>
  </si>
  <si>
    <t>9303</t>
  </si>
  <si>
    <t>7753</t>
  </si>
  <si>
    <t>1709</t>
  </si>
  <si>
    <t>9317</t>
  </si>
  <si>
    <t>0387</t>
  </si>
  <si>
    <t>9955</t>
  </si>
  <si>
    <t>2247</t>
  </si>
  <si>
    <t>1253</t>
  </si>
  <si>
    <t>7756</t>
  </si>
  <si>
    <t>7530</t>
  </si>
  <si>
    <t>5619</t>
  </si>
  <si>
    <t>9882</t>
  </si>
  <si>
    <t>7970</t>
  </si>
  <si>
    <t>9158</t>
  </si>
  <si>
    <t>5188</t>
  </si>
  <si>
    <t>8376</t>
  </si>
  <si>
    <t>6710</t>
  </si>
  <si>
    <t>9726</t>
  </si>
  <si>
    <t>0263</t>
  </si>
  <si>
    <t>7515</t>
  </si>
  <si>
    <t>1586</t>
  </si>
  <si>
    <t>0209</t>
  </si>
  <si>
    <t>9382</t>
  </si>
  <si>
    <t>8517</t>
  </si>
  <si>
    <t>9561</t>
  </si>
  <si>
    <t>5704</t>
  </si>
  <si>
    <t>2863</t>
  </si>
  <si>
    <t>8002</t>
  </si>
  <si>
    <t>8475</t>
  </si>
  <si>
    <t>0051</t>
  </si>
  <si>
    <t>7855</t>
  </si>
  <si>
    <t>8418</t>
  </si>
  <si>
    <t>9835</t>
  </si>
  <si>
    <t>6671</t>
  </si>
  <si>
    <t>7863</t>
  </si>
  <si>
    <t>8838</t>
  </si>
  <si>
    <t>4812</t>
  </si>
  <si>
    <t>6765</t>
  </si>
  <si>
    <t>7738</t>
  </si>
  <si>
    <t>0534</t>
  </si>
  <si>
    <t>0065</t>
  </si>
  <si>
    <t>1297</t>
  </si>
  <si>
    <t>5138</t>
  </si>
  <si>
    <t>0479</t>
  </si>
  <si>
    <t>0541</t>
  </si>
  <si>
    <t>6281</t>
  </si>
  <si>
    <t>1738</t>
  </si>
  <si>
    <t>1959</t>
  </si>
  <si>
    <t>1721</t>
  </si>
  <si>
    <t>2577</t>
  </si>
  <si>
    <t>1710</t>
  </si>
  <si>
    <t>1754</t>
  </si>
  <si>
    <t>2429</t>
  </si>
  <si>
    <t>1027</t>
  </si>
  <si>
    <t>0993</t>
  </si>
  <si>
    <t>0579</t>
  </si>
  <si>
    <t>6594</t>
  </si>
  <si>
    <t>6214</t>
  </si>
  <si>
    <t>6107</t>
  </si>
  <si>
    <t>6057</t>
  </si>
  <si>
    <t>6156</t>
  </si>
  <si>
    <t>4065</t>
  </si>
  <si>
    <t>4945</t>
  </si>
  <si>
    <t>6610</t>
  </si>
  <si>
    <t>0071</t>
  </si>
  <si>
    <t>6667</t>
  </si>
  <si>
    <t>6642</t>
  </si>
  <si>
    <t>6550</t>
  </si>
  <si>
    <t>6402</t>
  </si>
  <si>
    <t>5700</t>
  </si>
  <si>
    <t>6568</t>
  </si>
  <si>
    <t>2251</t>
  </si>
  <si>
    <t>6659</t>
  </si>
  <si>
    <t>4830</t>
  </si>
  <si>
    <t>9773</t>
  </si>
  <si>
    <t>5657</t>
  </si>
  <si>
    <t>5630</t>
  </si>
  <si>
    <t>5703</t>
  </si>
  <si>
    <t>5721</t>
  </si>
  <si>
    <t>5711</t>
  </si>
  <si>
    <t>0034</t>
  </si>
  <si>
    <t>0140</t>
  </si>
  <si>
    <t>0520</t>
  </si>
  <si>
    <t>0803</t>
  </si>
  <si>
    <t>0749</t>
  </si>
  <si>
    <t>2403</t>
  </si>
  <si>
    <t>0189</t>
  </si>
  <si>
    <t>0197</t>
  </si>
  <si>
    <t>0063</t>
  </si>
  <si>
    <t>0101</t>
  </si>
  <si>
    <t>3271</t>
  </si>
  <si>
    <t>1893</t>
  </si>
  <si>
    <t>0289</t>
  </si>
  <si>
    <t>0318</t>
  </si>
  <si>
    <t>0250</t>
  </si>
  <si>
    <t>5368</t>
  </si>
  <si>
    <t>2303</t>
  </si>
  <si>
    <t>2362</t>
  </si>
  <si>
    <t>0411</t>
  </si>
  <si>
    <t>1590</t>
  </si>
  <si>
    <t>0326</t>
  </si>
  <si>
    <t>8450</t>
  </si>
  <si>
    <t>2536</t>
  </si>
  <si>
    <t>2502</t>
  </si>
  <si>
    <t>2551</t>
  </si>
  <si>
    <t>2560</t>
  </si>
  <si>
    <t>2627</t>
  </si>
  <si>
    <t>2643</t>
  </si>
  <si>
    <t>2452</t>
  </si>
  <si>
    <t>5406</t>
  </si>
  <si>
    <t>2619</t>
  </si>
  <si>
    <t>1082</t>
  </si>
  <si>
    <t>4921</t>
  </si>
  <si>
    <t>5915</t>
  </si>
  <si>
    <t>9270</t>
  </si>
  <si>
    <t>1482</t>
  </si>
  <si>
    <t>6117</t>
  </si>
  <si>
    <t>0383</t>
  </si>
  <si>
    <t>1184</t>
  </si>
  <si>
    <t>1146</t>
  </si>
  <si>
    <t>2032</t>
  </si>
  <si>
    <t>1521</t>
  </si>
  <si>
    <t>7318</t>
  </si>
  <si>
    <t>2241</t>
  </si>
  <si>
    <t>2258</t>
  </si>
  <si>
    <t>2998</t>
  </si>
  <si>
    <t>3013</t>
  </si>
  <si>
    <t>3005</t>
  </si>
  <si>
    <t>1285</t>
  </si>
  <si>
    <t>4633</t>
  </si>
  <si>
    <t>5035</t>
  </si>
  <si>
    <t>8034</t>
  </si>
  <si>
    <t>2574</t>
  </si>
  <si>
    <t>3965</t>
  </si>
  <si>
    <t>3207</t>
  </si>
  <si>
    <t>2050</t>
  </si>
  <si>
    <t>3319</t>
  </si>
  <si>
    <t>3297</t>
  </si>
  <si>
    <t>8571</t>
  </si>
  <si>
    <t>6944</t>
  </si>
  <si>
    <t>1746</t>
  </si>
  <si>
    <t>0482</t>
  </si>
  <si>
    <t>3361</t>
  </si>
  <si>
    <t>5094</t>
  </si>
  <si>
    <t>0665</t>
  </si>
  <si>
    <t>4601</t>
  </si>
  <si>
    <t>0111</t>
  </si>
  <si>
    <t>2108</t>
  </si>
  <si>
    <t>3728</t>
  </si>
  <si>
    <t>6724</t>
  </si>
  <si>
    <t>3437</t>
  </si>
  <si>
    <t>1716</t>
  </si>
  <si>
    <t>5108</t>
  </si>
  <si>
    <t>5027</t>
  </si>
  <si>
    <t>5061</t>
  </si>
  <si>
    <t>1453</t>
  </si>
  <si>
    <t>1724</t>
  </si>
  <si>
    <t>8033</t>
  </si>
  <si>
    <t>8106</t>
  </si>
  <si>
    <t>1878</t>
  </si>
  <si>
    <t>3701</t>
  </si>
  <si>
    <t>3645</t>
  </si>
  <si>
    <t>4751</t>
  </si>
  <si>
    <t>1031</t>
  </si>
  <si>
    <t>0632</t>
  </si>
  <si>
    <t>2499</t>
  </si>
  <si>
    <t>6478</t>
  </si>
  <si>
    <t>4977</t>
  </si>
  <si>
    <t>5086</t>
  </si>
  <si>
    <t>0254</t>
  </si>
  <si>
    <t>8371</t>
  </si>
  <si>
    <t>7045</t>
  </si>
  <si>
    <t>7719</t>
  </si>
  <si>
    <t>2431</t>
  </si>
  <si>
    <t>6068</t>
  </si>
  <si>
    <t>4072</t>
  </si>
  <si>
    <t>0921</t>
  </si>
  <si>
    <t>3325</t>
  </si>
  <si>
    <t>3341</t>
  </si>
  <si>
    <t>0650</t>
  </si>
  <si>
    <t>3445</t>
  </si>
  <si>
    <t>6118</t>
  </si>
  <si>
    <t>4717</t>
  </si>
  <si>
    <t>1780</t>
  </si>
  <si>
    <t>4725</t>
  </si>
  <si>
    <t>1924</t>
  </si>
  <si>
    <t>2789</t>
  </si>
  <si>
    <t>2441</t>
  </si>
  <si>
    <t>0011</t>
  </si>
  <si>
    <t>2801</t>
  </si>
  <si>
    <t>0668</t>
  </si>
  <si>
    <t>8821</t>
  </si>
  <si>
    <t>2351</t>
  </si>
  <si>
    <t>6855</t>
  </si>
  <si>
    <t>1320</t>
  </si>
  <si>
    <t>7909</t>
  </si>
  <si>
    <t>0441</t>
  </si>
  <si>
    <t>9400</t>
  </si>
  <si>
    <t>2590</t>
  </si>
  <si>
    <t>6467</t>
  </si>
  <si>
    <t>1676</t>
  </si>
  <si>
    <t>1684</t>
  </si>
  <si>
    <t>7029</t>
  </si>
  <si>
    <t>8156</t>
  </si>
  <si>
    <t>1052</t>
  </si>
  <si>
    <t>4882</t>
  </si>
  <si>
    <t>0304</t>
  </si>
  <si>
    <t>0932</t>
  </si>
  <si>
    <t>4969</t>
  </si>
  <si>
    <t>5175</t>
  </si>
  <si>
    <t>0973</t>
  </si>
  <si>
    <t>0908</t>
  </si>
  <si>
    <t>0635</t>
  </si>
  <si>
    <t>0718</t>
  </si>
  <si>
    <t>5295</t>
  </si>
  <si>
    <t>3107</t>
  </si>
  <si>
    <t>1326</t>
  </si>
  <si>
    <t>5167</t>
  </si>
  <si>
    <t>6128</t>
  </si>
  <si>
    <t>0630</t>
  </si>
  <si>
    <t>0985</t>
  </si>
  <si>
    <t>5140</t>
  </si>
  <si>
    <t>5051</t>
  </si>
  <si>
    <t>8077</t>
  </si>
  <si>
    <t>4391</t>
  </si>
  <si>
    <t>4381</t>
  </si>
  <si>
    <t>5561</t>
  </si>
  <si>
    <t>2266</t>
  </si>
  <si>
    <t>0890</t>
  </si>
  <si>
    <t>7222</t>
  </si>
  <si>
    <t>0872</t>
  </si>
  <si>
    <t>1670</t>
  </si>
  <si>
    <t>1795</t>
  </si>
  <si>
    <t>0216</t>
  </si>
  <si>
    <t>6766</t>
  </si>
  <si>
    <t>2868</t>
  </si>
  <si>
    <t>6325</t>
  </si>
  <si>
    <t>9489</t>
  </si>
  <si>
    <t>3239</t>
  </si>
  <si>
    <t>9181</t>
  </si>
  <si>
    <t>1325</t>
  </si>
  <si>
    <t>3324</t>
  </si>
  <si>
    <t>0876</t>
  </si>
  <si>
    <t>9891</t>
  </si>
  <si>
    <t>0880</t>
  </si>
  <si>
    <t>1085</t>
  </si>
  <si>
    <t>9336</t>
  </si>
  <si>
    <t>0735</t>
  </si>
  <si>
    <t>1760</t>
  </si>
  <si>
    <t>7006</t>
  </si>
  <si>
    <t>6497</t>
  </si>
  <si>
    <t>6797</t>
  </si>
  <si>
    <t>5342</t>
  </si>
  <si>
    <t>9679</t>
  </si>
  <si>
    <t>2448</t>
  </si>
  <si>
    <t>2070</t>
  </si>
  <si>
    <t>9237</t>
  </si>
  <si>
    <t>5874</t>
  </si>
  <si>
    <t>5144</t>
  </si>
  <si>
    <t>0067</t>
  </si>
  <si>
    <t>0991</t>
  </si>
  <si>
    <t>7982</t>
  </si>
  <si>
    <t>0324</t>
  </si>
  <si>
    <t>5876</t>
  </si>
  <si>
    <t>4128</t>
  </si>
  <si>
    <t>5547</t>
  </si>
  <si>
    <t>4342</t>
  </si>
  <si>
    <t>9481</t>
  </si>
  <si>
    <t>1938</t>
  </si>
  <si>
    <t>3505</t>
  </si>
  <si>
    <t>4164</t>
  </si>
  <si>
    <t>4131</t>
  </si>
  <si>
    <t>5290</t>
  </si>
  <si>
    <t>3837</t>
  </si>
  <si>
    <t>9256</t>
  </si>
  <si>
    <t>2622</t>
  </si>
  <si>
    <t>4511</t>
  </si>
  <si>
    <t>0014</t>
  </si>
  <si>
    <t>7319</t>
  </si>
  <si>
    <t>9135</t>
  </si>
  <si>
    <t>7376</t>
  </si>
  <si>
    <t>3161</t>
  </si>
  <si>
    <t>7148</t>
  </si>
  <si>
    <t>1469</t>
  </si>
  <si>
    <t>7770</t>
  </si>
  <si>
    <t>1295</t>
  </si>
  <si>
    <t>5479</t>
  </si>
  <si>
    <t>8524</t>
  </si>
  <si>
    <t>0962</t>
  </si>
  <si>
    <t>4932</t>
  </si>
  <si>
    <t>5865</t>
  </si>
  <si>
    <t>8587</t>
  </si>
  <si>
    <t>9750</t>
  </si>
  <si>
    <t>5235</t>
  </si>
  <si>
    <t>2761</t>
  </si>
  <si>
    <t>0741</t>
  </si>
  <si>
    <t>4613</t>
  </si>
  <si>
    <t>4783</t>
  </si>
  <si>
    <t>1868</t>
  </si>
  <si>
    <t>4992</t>
  </si>
  <si>
    <t>3497</t>
  </si>
  <si>
    <t>0571</t>
  </si>
  <si>
    <t>2428</t>
  </si>
  <si>
    <t>0422</t>
  </si>
  <si>
    <t>2836</t>
  </si>
  <si>
    <t>9695</t>
  </si>
  <si>
    <t>8358</t>
  </si>
  <si>
    <t>8382</t>
  </si>
  <si>
    <t>8734</t>
  </si>
  <si>
    <t>9957</t>
  </si>
  <si>
    <t>9965</t>
  </si>
  <si>
    <t>2989</t>
  </si>
  <si>
    <t>0243</t>
  </si>
  <si>
    <t>4759</t>
  </si>
  <si>
    <t>2842</t>
  </si>
  <si>
    <t>7238</t>
  </si>
  <si>
    <t>5680</t>
  </si>
  <si>
    <t>5656</t>
  </si>
  <si>
    <t>5594</t>
  </si>
  <si>
    <t>4052</t>
  </si>
  <si>
    <t>1087</t>
  </si>
  <si>
    <t>1438</t>
  </si>
  <si>
    <t>4227</t>
  </si>
  <si>
    <t>4158</t>
  </si>
  <si>
    <t>0021</t>
  </si>
  <si>
    <t>1677</t>
  </si>
  <si>
    <t>0402</t>
  </si>
  <si>
    <t>0259</t>
  </si>
  <si>
    <t>9798</t>
  </si>
  <si>
    <t>9734</t>
  </si>
  <si>
    <t>2061</t>
  </si>
  <si>
    <t>4289</t>
  </si>
  <si>
    <t>0658</t>
  </si>
  <si>
    <t>8257</t>
  </si>
  <si>
    <t>9913</t>
  </si>
  <si>
    <t>5392</t>
  </si>
  <si>
    <t>3140</t>
  </si>
  <si>
    <t>0159</t>
  </si>
  <si>
    <t>1649</t>
  </si>
  <si>
    <t>1630</t>
  </si>
  <si>
    <t>0468</t>
  </si>
  <si>
    <t>0476</t>
  </si>
  <si>
    <t>1216</t>
  </si>
  <si>
    <t>3835</t>
  </si>
  <si>
    <t>0896</t>
  </si>
  <si>
    <t>0731</t>
  </si>
  <si>
    <t>3157</t>
  </si>
  <si>
    <t>3173</t>
  </si>
  <si>
    <t>5068</t>
  </si>
  <si>
    <t>5084</t>
  </si>
  <si>
    <t>5076</t>
  </si>
  <si>
    <t>2342</t>
  </si>
  <si>
    <t>2056</t>
  </si>
  <si>
    <t>2031</t>
  </si>
  <si>
    <t>2080</t>
  </si>
  <si>
    <t>0374</t>
  </si>
  <si>
    <t>2410</t>
  </si>
  <si>
    <t>3331</t>
  </si>
  <si>
    <t>0879</t>
  </si>
  <si>
    <t>0887</t>
  </si>
  <si>
    <t>7684</t>
  </si>
  <si>
    <t>8027</t>
  </si>
  <si>
    <t>3552</t>
  </si>
  <si>
    <t>3037</t>
  </si>
  <si>
    <t>3071</t>
  </si>
  <si>
    <t>3002</t>
  </si>
  <si>
    <t>8141</t>
  </si>
  <si>
    <t>8133</t>
  </si>
  <si>
    <t>8125</t>
  </si>
  <si>
    <t>0335</t>
  </si>
  <si>
    <t>6065</t>
  </si>
  <si>
    <t>6103</t>
  </si>
  <si>
    <t>6081</t>
  </si>
  <si>
    <t>1041</t>
  </si>
  <si>
    <t>4041</t>
  </si>
  <si>
    <t>5808</t>
  </si>
  <si>
    <t>6613</t>
  </si>
  <si>
    <t>7103</t>
  </si>
  <si>
    <t>1208</t>
  </si>
  <si>
    <t>9851</t>
  </si>
  <si>
    <t>1537</t>
  </si>
  <si>
    <t>4155</t>
  </si>
  <si>
    <t>8337</t>
  </si>
  <si>
    <t>8457</t>
  </si>
  <si>
    <t>2181</t>
  </si>
  <si>
    <t>2191</t>
  </si>
  <si>
    <t>6351</t>
  </si>
  <si>
    <t>1871</t>
  </si>
  <si>
    <t>5896</t>
  </si>
  <si>
    <t>3191</t>
  </si>
  <si>
    <t>0897</t>
  </si>
  <si>
    <t>1557</t>
  </si>
  <si>
    <t>7026</t>
  </si>
  <si>
    <t>6019</t>
  </si>
  <si>
    <t>3388</t>
  </si>
  <si>
    <t>6357</t>
  </si>
  <si>
    <t>0436</t>
  </si>
  <si>
    <t>3028</t>
  </si>
  <si>
    <t>4437</t>
  </si>
  <si>
    <t>3438</t>
  </si>
  <si>
    <t>2321</t>
  </si>
  <si>
    <t>5569</t>
  </si>
  <si>
    <t>1532</t>
  </si>
  <si>
    <t>6365</t>
  </si>
  <si>
    <t>1768</t>
  </si>
  <si>
    <t>1035</t>
  </si>
  <si>
    <t>0128</t>
  </si>
  <si>
    <t>6182</t>
  </si>
  <si>
    <t>6240</t>
  </si>
  <si>
    <t>0312</t>
  </si>
  <si>
    <t>3370</t>
  </si>
  <si>
    <t>6381</t>
  </si>
  <si>
    <t>8436</t>
  </si>
  <si>
    <t>1333</t>
  </si>
  <si>
    <t>1428</t>
  </si>
  <si>
    <t>1634</t>
  </si>
  <si>
    <t>1723</t>
  </si>
  <si>
    <t>2142</t>
  </si>
  <si>
    <t>1790</t>
  </si>
  <si>
    <t>9531</t>
  </si>
  <si>
    <t>8699</t>
  </si>
  <si>
    <t>4244</t>
  </si>
  <si>
    <t>4279</t>
  </si>
  <si>
    <t>8950</t>
  </si>
  <si>
    <t>1467</t>
  </si>
  <si>
    <t>1445</t>
  </si>
  <si>
    <t>0532</t>
  </si>
  <si>
    <t>2196</t>
  </si>
  <si>
    <t>2218</t>
  </si>
  <si>
    <t>2277</t>
  </si>
  <si>
    <t>2250</t>
  </si>
  <si>
    <t>2001</t>
  </si>
  <si>
    <t>1992</t>
  </si>
  <si>
    <t>8569</t>
  </si>
  <si>
    <t>3375</t>
  </si>
  <si>
    <t>3440</t>
  </si>
  <si>
    <t>0792</t>
  </si>
  <si>
    <t>0806</t>
  </si>
  <si>
    <t>0814</t>
  </si>
  <si>
    <t>1857</t>
  </si>
  <si>
    <t>7501</t>
  </si>
  <si>
    <t>8578</t>
  </si>
  <si>
    <t>5107</t>
  </si>
  <si>
    <t>0773</t>
  </si>
  <si>
    <t>6670</t>
  </si>
  <si>
    <t>6727</t>
  </si>
  <si>
    <t>0671</t>
  </si>
  <si>
    <t>6378</t>
  </si>
  <si>
    <t>1529</t>
  </si>
  <si>
    <t>2127</t>
  </si>
  <si>
    <t>2097</t>
  </si>
  <si>
    <t>3042</t>
  </si>
  <si>
    <t>1251</t>
  </si>
  <si>
    <t>6767</t>
  </si>
  <si>
    <t>6831</t>
  </si>
  <si>
    <t>1427</t>
  </si>
  <si>
    <t>6848</t>
  </si>
  <si>
    <t>6783</t>
  </si>
  <si>
    <t>7177</t>
  </si>
  <si>
    <t>1737</t>
  </si>
  <si>
    <t>0293</t>
  </si>
  <si>
    <t>5029</t>
  </si>
  <si>
    <t>5609</t>
  </si>
  <si>
    <t>4864</t>
  </si>
  <si>
    <t>0566</t>
  </si>
  <si>
    <t>5958</t>
  </si>
  <si>
    <t>2559</t>
  </si>
  <si>
    <t>8508</t>
  </si>
  <si>
    <t>5607</t>
  </si>
  <si>
    <t>0110</t>
  </si>
  <si>
    <t>0088</t>
  </si>
  <si>
    <t>5130</t>
  </si>
  <si>
    <t>6651</t>
  </si>
  <si>
    <t>5615</t>
  </si>
  <si>
    <t>8421</t>
  </si>
  <si>
    <t>3881</t>
  </si>
  <si>
    <t>4663</t>
  </si>
  <si>
    <t>5941</t>
  </si>
  <si>
    <t>8357</t>
  </si>
  <si>
    <t>6758</t>
  </si>
  <si>
    <t>8290</t>
  </si>
  <si>
    <t>3485</t>
  </si>
  <si>
    <t>1840</t>
  </si>
  <si>
    <t>4795</t>
  </si>
  <si>
    <t>4671</t>
  </si>
  <si>
    <t>3265</t>
  </si>
  <si>
    <t>1271</t>
  </si>
  <si>
    <t>1336</t>
  </si>
  <si>
    <t>1263</t>
  </si>
  <si>
    <t>1301</t>
  </si>
  <si>
    <t>8155</t>
  </si>
  <si>
    <t>1154</t>
  </si>
  <si>
    <t>2538</t>
  </si>
  <si>
    <t>2710</t>
  </si>
  <si>
    <t>5481</t>
  </si>
  <si>
    <t>2353</t>
  </si>
  <si>
    <t>9886</t>
  </si>
  <si>
    <t>8082</t>
  </si>
  <si>
    <t>2841</t>
  </si>
  <si>
    <t>2866</t>
  </si>
  <si>
    <t>2874</t>
  </si>
  <si>
    <t>4930</t>
  </si>
  <si>
    <t>5250</t>
  </si>
  <si>
    <t>5201</t>
  </si>
  <si>
    <t>2276</t>
  </si>
  <si>
    <t>1555</t>
  </si>
  <si>
    <t>6558</t>
  </si>
  <si>
    <t>1765</t>
  </si>
  <si>
    <t>7643</t>
  </si>
  <si>
    <t>6434</t>
  </si>
  <si>
    <t>3491</t>
  </si>
  <si>
    <t>3481</t>
  </si>
  <si>
    <t>3748</t>
  </si>
  <si>
    <t>1359</t>
  </si>
  <si>
    <t>7254</t>
  </si>
  <si>
    <t>1332</t>
  </si>
  <si>
    <t>1421</t>
  </si>
  <si>
    <t>1367</t>
  </si>
  <si>
    <t>1061</t>
  </si>
  <si>
    <t>1289</t>
  </si>
  <si>
    <t>0901</t>
  </si>
  <si>
    <t>4408</t>
  </si>
  <si>
    <t>4598</t>
  </si>
  <si>
    <t>8144</t>
  </si>
  <si>
    <t>1046</t>
  </si>
  <si>
    <t>2091</t>
  </si>
  <si>
    <t>2103</t>
  </si>
  <si>
    <t>0740</t>
  </si>
  <si>
    <t>0266</t>
  </si>
  <si>
    <t>0339</t>
  </si>
  <si>
    <t>3873</t>
  </si>
  <si>
    <t>2391</t>
  </si>
  <si>
    <t>2324</t>
  </si>
  <si>
    <t>2294</t>
  </si>
  <si>
    <t>2480</t>
  </si>
  <si>
    <t>2421</t>
  </si>
  <si>
    <t>1361</t>
  </si>
  <si>
    <t>1351</t>
  </si>
  <si>
    <t>0950</t>
  </si>
  <si>
    <t>5879</t>
  </si>
  <si>
    <t>4457</t>
  </si>
  <si>
    <t>0426</t>
  </si>
  <si>
    <t>0980</t>
  </si>
  <si>
    <t>3520</t>
  </si>
  <si>
    <t>0745</t>
  </si>
  <si>
    <t>2701</t>
  </si>
  <si>
    <t>4642</t>
  </si>
  <si>
    <t>7509</t>
  </si>
  <si>
    <t>7291</t>
  </si>
  <si>
    <t>0694</t>
  </si>
  <si>
    <t>8390</t>
  </si>
  <si>
    <t>6778</t>
  </si>
  <si>
    <t>5182</t>
  </si>
  <si>
    <t>0064</t>
  </si>
  <si>
    <t>8069</t>
  </si>
  <si>
    <t>2957</t>
  </si>
  <si>
    <t>8512</t>
  </si>
  <si>
    <t>5681</t>
  </si>
  <si>
    <t>5512</t>
  </si>
  <si>
    <t>5783</t>
  </si>
  <si>
    <t>0489</t>
  </si>
  <si>
    <t>5241</t>
  </si>
  <si>
    <t>5960</t>
  </si>
  <si>
    <t>8555</t>
  </si>
  <si>
    <t>2193</t>
  </si>
  <si>
    <t>0687</t>
  </si>
  <si>
    <t>5717</t>
  </si>
  <si>
    <t>5725</t>
  </si>
  <si>
    <t>9377</t>
  </si>
  <si>
    <t>5043</t>
  </si>
  <si>
    <t>9271</t>
  </si>
  <si>
    <t>9187</t>
  </si>
  <si>
    <t>8978</t>
  </si>
  <si>
    <t>7824</t>
  </si>
  <si>
    <t>7677</t>
  </si>
  <si>
    <t>9163</t>
  </si>
  <si>
    <t>8626</t>
  </si>
  <si>
    <t>4029</t>
  </si>
  <si>
    <t>3362</t>
  </si>
  <si>
    <t>6097</t>
  </si>
  <si>
    <t>6070</t>
  </si>
  <si>
    <t>6089</t>
  </si>
  <si>
    <t>6011</t>
  </si>
  <si>
    <t>0838</t>
  </si>
  <si>
    <t>5831</t>
  </si>
  <si>
    <t>0375</t>
  </si>
  <si>
    <t>9010</t>
  </si>
  <si>
    <t>1478</t>
  </si>
  <si>
    <t>5269</t>
  </si>
  <si>
    <t>5285</t>
  </si>
  <si>
    <t>8533</t>
  </si>
  <si>
    <t>6735</t>
  </si>
  <si>
    <t>3475</t>
  </si>
  <si>
    <t>3430</t>
  </si>
  <si>
    <t>0031</t>
  </si>
  <si>
    <t>5267</t>
  </si>
  <si>
    <t>2126</t>
  </si>
  <si>
    <t>3222</t>
  </si>
  <si>
    <t>3801</t>
  </si>
  <si>
    <t>3834</t>
  </si>
  <si>
    <t>0853</t>
  </si>
  <si>
    <t>1669</t>
  </si>
  <si>
    <t>2890</t>
  </si>
  <si>
    <t>9310</t>
  </si>
  <si>
    <t>4012</t>
  </si>
  <si>
    <t>2174</t>
  </si>
  <si>
    <t>4612</t>
  </si>
  <si>
    <t>8201</t>
  </si>
  <si>
    <t>9763</t>
  </si>
  <si>
    <t>5676</t>
  </si>
  <si>
    <t>9257</t>
  </si>
  <si>
    <t>6504</t>
  </si>
  <si>
    <t>0093</t>
  </si>
  <si>
    <t>2956</t>
  </si>
  <si>
    <t>4221</t>
  </si>
  <si>
    <t>4231</t>
  </si>
  <si>
    <t>4213</t>
  </si>
  <si>
    <t>7628</t>
  </si>
  <si>
    <t>9786</t>
  </si>
  <si>
    <t>3799</t>
  </si>
  <si>
    <t>3780</t>
  </si>
  <si>
    <t>3206</t>
  </si>
  <si>
    <t>4561</t>
  </si>
  <si>
    <t>0012</t>
  </si>
  <si>
    <t>0020</t>
  </si>
  <si>
    <t>9050</t>
  </si>
  <si>
    <t>9756</t>
  </si>
  <si>
    <t>2691</t>
  </si>
  <si>
    <t>3056</t>
  </si>
  <si>
    <t>2784</t>
  </si>
  <si>
    <t>2128</t>
  </si>
  <si>
    <t>9129</t>
  </si>
  <si>
    <t>8912</t>
  </si>
  <si>
    <t>1509</t>
  </si>
  <si>
    <t>8021</t>
  </si>
  <si>
    <t>9018</t>
  </si>
  <si>
    <t>5765</t>
  </si>
  <si>
    <t>5773</t>
  </si>
  <si>
    <t>0809</t>
  </si>
  <si>
    <t>0818</t>
  </si>
  <si>
    <t>6705</t>
  </si>
  <si>
    <t>0363</t>
  </si>
  <si>
    <t>0100</t>
  </si>
  <si>
    <t>3771</t>
  </si>
  <si>
    <t>3615</t>
  </si>
  <si>
    <t>0076</t>
  </si>
  <si>
    <t>1347</t>
  </si>
  <si>
    <t>3730</t>
  </si>
  <si>
    <t>3642</t>
  </si>
  <si>
    <t>1828</t>
  </si>
  <si>
    <t>3384</t>
  </si>
  <si>
    <t>3649</t>
  </si>
  <si>
    <t>1539</t>
  </si>
  <si>
    <t>4167</t>
  </si>
  <si>
    <t>3400</t>
  </si>
  <si>
    <t>3467</t>
  </si>
  <si>
    <t>2245</t>
  </si>
  <si>
    <t>0340</t>
  </si>
  <si>
    <t>6102</t>
  </si>
  <si>
    <t>6250</t>
  </si>
  <si>
    <t>0956</t>
  </si>
  <si>
    <t>0907</t>
  </si>
  <si>
    <t>0005</t>
  </si>
  <si>
    <t>7481</t>
  </si>
  <si>
    <t>4125</t>
  </si>
  <si>
    <t>4680</t>
  </si>
  <si>
    <t>2511</t>
  </si>
  <si>
    <t>0678</t>
  </si>
  <si>
    <t>1635</t>
  </si>
  <si>
    <t>1344</t>
  </si>
  <si>
    <t>9592</t>
  </si>
  <si>
    <t>4442</t>
  </si>
  <si>
    <t>0160</t>
  </si>
  <si>
    <t>7041</t>
  </si>
  <si>
    <t>1991</t>
  </si>
  <si>
    <t>5591</t>
  </si>
  <si>
    <t>5146</t>
  </si>
  <si>
    <t>4764</t>
  </si>
  <si>
    <t>3501</t>
  </si>
  <si>
    <t>0028</t>
  </si>
  <si>
    <t>7542</t>
  </si>
  <si>
    <t>0297</t>
  </si>
  <si>
    <t>3856</t>
  </si>
  <si>
    <t>0240</t>
  </si>
  <si>
    <t>0903</t>
  </si>
  <si>
    <t>0036</t>
  </si>
  <si>
    <t>0317</t>
  </si>
  <si>
    <t>9922</t>
  </si>
  <si>
    <t>7726</t>
  </si>
  <si>
    <t>1523</t>
  </si>
  <si>
    <t>2244</t>
  </si>
  <si>
    <t>6674</t>
  </si>
  <si>
    <t>6798</t>
  </si>
  <si>
    <t>6682</t>
  </si>
  <si>
    <t>4161</t>
  </si>
  <si>
    <t>6704</t>
  </si>
  <si>
    <t>5706</t>
  </si>
  <si>
    <t>7934</t>
  </si>
  <si>
    <t>9755</t>
  </si>
  <si>
    <t>3045</t>
  </si>
  <si>
    <t>6834</t>
  </si>
  <si>
    <t>1718</t>
  </si>
  <si>
    <t>1431</t>
  </si>
  <si>
    <t>6712</t>
  </si>
  <si>
    <t>6801</t>
  </si>
  <si>
    <t>7467</t>
  </si>
  <si>
    <t>5206</t>
  </si>
  <si>
    <t>9114</t>
  </si>
  <si>
    <t>8493</t>
  </si>
  <si>
    <t>4873</t>
  </si>
  <si>
    <t>6196</t>
  </si>
  <si>
    <t>6612</t>
  </si>
  <si>
    <t>9735</t>
  </si>
  <si>
    <t>1056</t>
  </si>
  <si>
    <t>0981</t>
  </si>
  <si>
    <t>1072</t>
  </si>
  <si>
    <t>1080</t>
  </si>
  <si>
    <t>5556</t>
  </si>
  <si>
    <t>4870</t>
  </si>
  <si>
    <t>7077</t>
  </si>
  <si>
    <t>2173</t>
  </si>
  <si>
    <t>1414</t>
  </si>
  <si>
    <t>5972</t>
  </si>
  <si>
    <t>9014</t>
  </si>
  <si>
    <t>4228</t>
  </si>
  <si>
    <t>0135</t>
  </si>
  <si>
    <t>4322</t>
  </si>
  <si>
    <t>0044</t>
  </si>
  <si>
    <t>1133</t>
  </si>
  <si>
    <t>1038</t>
  </si>
  <si>
    <t>2973</t>
  </si>
  <si>
    <t>9463</t>
  </si>
  <si>
    <t>5797</t>
  </si>
  <si>
    <t>7995</t>
  </si>
  <si>
    <t>2724</t>
  </si>
  <si>
    <t>5861</t>
  </si>
  <si>
    <t>0085</t>
  </si>
  <si>
    <t>8727</t>
  </si>
  <si>
    <t>9857</t>
  </si>
  <si>
    <t>1629</t>
  </si>
  <si>
    <t>6593</t>
  </si>
  <si>
    <t>7397</t>
  </si>
  <si>
    <t>3244</t>
  </si>
  <si>
    <t>0570</t>
  </si>
  <si>
    <t>5789</t>
  </si>
  <si>
    <t>8342</t>
  </si>
  <si>
    <t>8191</t>
  </si>
  <si>
    <t>0707</t>
  </si>
  <si>
    <t>3503</t>
  </si>
  <si>
    <t>5768</t>
  </si>
  <si>
    <t>3807</t>
  </si>
  <si>
    <t>7356</t>
  </si>
  <si>
    <t>3043</t>
  </si>
  <si>
    <t>3061</t>
  </si>
  <si>
    <t>0873</t>
  </si>
  <si>
    <t>2849</t>
  </si>
  <si>
    <t>2903</t>
  </si>
  <si>
    <t>2921</t>
  </si>
  <si>
    <t>3872</t>
  </si>
  <si>
    <t>3142</t>
  </si>
  <si>
    <t>3563</t>
  </si>
  <si>
    <t>2685</t>
  </si>
  <si>
    <t>0080</t>
  </si>
  <si>
    <t>0188</t>
  </si>
  <si>
    <t>0023</t>
  </si>
  <si>
    <t>0507</t>
  </si>
  <si>
    <t>5636</t>
  </si>
  <si>
    <t>5628</t>
  </si>
  <si>
    <t>2933</t>
  </si>
  <si>
    <t>4354</t>
  </si>
  <si>
    <t>3006</t>
  </si>
  <si>
    <t>3606</t>
  </si>
  <si>
    <t>0389</t>
  </si>
  <si>
    <t>0282</t>
  </si>
  <si>
    <t>3643</t>
  </si>
  <si>
    <t>8823</t>
  </si>
  <si>
    <t>4883</t>
  </si>
  <si>
    <t>7983</t>
  </si>
  <si>
    <t>0102</t>
  </si>
  <si>
    <t>4891</t>
  </si>
  <si>
    <t>0612</t>
  </si>
  <si>
    <t>7629</t>
  </si>
  <si>
    <t>4913</t>
  </si>
  <si>
    <t>7268</t>
  </si>
  <si>
    <t>2302</t>
  </si>
  <si>
    <t>7284</t>
  </si>
  <si>
    <t>2674</t>
  </si>
  <si>
    <t>7375</t>
  </si>
  <si>
    <t>4324</t>
  </si>
  <si>
    <t>3316</t>
  </si>
  <si>
    <t>0590</t>
  </si>
  <si>
    <t>3167</t>
  </si>
  <si>
    <t>0642</t>
  </si>
  <si>
    <t>7353</t>
  </si>
  <si>
    <t>7345</t>
  </si>
  <si>
    <t>7401</t>
  </si>
  <si>
    <t>7396</t>
  </si>
  <si>
    <t>7361</t>
  </si>
  <si>
    <t>7248</t>
  </si>
  <si>
    <t>7264</t>
  </si>
  <si>
    <t>7302</t>
  </si>
  <si>
    <t>7310</t>
  </si>
  <si>
    <t>7434</t>
  </si>
  <si>
    <t>0963</t>
  </si>
  <si>
    <t>4831</t>
  </si>
  <si>
    <t>8590</t>
  </si>
  <si>
    <t>4769</t>
  </si>
  <si>
    <t>7630</t>
  </si>
  <si>
    <t>4661</t>
  </si>
  <si>
    <t>4807</t>
  </si>
  <si>
    <t>6084</t>
  </si>
  <si>
    <t>0971</t>
  </si>
  <si>
    <t>1934</t>
  </si>
  <si>
    <t>8597</t>
  </si>
  <si>
    <t>7870</t>
  </si>
  <si>
    <t>7946</t>
  </si>
  <si>
    <t>7607</t>
  </si>
  <si>
    <t>1314</t>
  </si>
  <si>
    <t>3516</t>
  </si>
  <si>
    <t>1560</t>
  </si>
  <si>
    <t>0261</t>
  </si>
  <si>
    <t>9171</t>
  </si>
  <si>
    <t>5714</t>
  </si>
  <si>
    <t>5439</t>
  </si>
  <si>
    <t>2146</t>
  </si>
  <si>
    <t>7815</t>
  </si>
  <si>
    <t>8407</t>
  </si>
  <si>
    <t>2602</t>
  </si>
  <si>
    <t>8856</t>
  </si>
  <si>
    <t>2435</t>
  </si>
  <si>
    <t>9526</t>
  </si>
  <si>
    <t>2120</t>
  </si>
  <si>
    <t>2195</t>
  </si>
  <si>
    <t>9151</t>
  </si>
  <si>
    <t>0386</t>
  </si>
  <si>
    <t>8271</t>
  </si>
  <si>
    <t>2796</t>
  </si>
  <si>
    <t>4179</t>
  </si>
  <si>
    <t>4749</t>
  </si>
  <si>
    <t>7656</t>
  </si>
  <si>
    <t>4110</t>
  </si>
  <si>
    <t>8644</t>
  </si>
  <si>
    <t>2286</t>
  </si>
  <si>
    <t>4304</t>
  </si>
  <si>
    <t>1291</t>
  </si>
  <si>
    <t>2427</t>
  </si>
  <si>
    <t>2813</t>
  </si>
  <si>
    <t>2419</t>
  </si>
  <si>
    <t>0660</t>
  </si>
  <si>
    <t>4592</t>
  </si>
  <si>
    <t>0706</t>
  </si>
  <si>
    <t>0676</t>
  </si>
  <si>
    <t>0778</t>
  </si>
  <si>
    <t>9175</t>
  </si>
  <si>
    <t>9213</t>
  </si>
  <si>
    <t>9297</t>
  </si>
  <si>
    <t>9264</t>
  </si>
  <si>
    <t>9442</t>
  </si>
  <si>
    <t>4369</t>
  </si>
  <si>
    <t>3254</t>
  </si>
  <si>
    <t>4577</t>
  </si>
  <si>
    <t>3253</t>
  </si>
  <si>
    <t>3301</t>
  </si>
  <si>
    <t>1473</t>
  </si>
  <si>
    <t>9636</t>
  </si>
  <si>
    <t>6517</t>
  </si>
  <si>
    <t>8232</t>
  </si>
  <si>
    <t>3937</t>
  </si>
  <si>
    <t>3455</t>
  </si>
  <si>
    <t>0782</t>
  </si>
  <si>
    <t>1950</t>
  </si>
  <si>
    <t>0916</t>
  </si>
  <si>
    <t>7762</t>
  </si>
  <si>
    <t>0131</t>
  </si>
  <si>
    <t>7754</t>
  </si>
  <si>
    <t>6764</t>
  </si>
  <si>
    <t>6205</t>
  </si>
  <si>
    <t>9094</t>
  </si>
  <si>
    <t>1919</t>
  </si>
  <si>
    <t>9515</t>
  </si>
  <si>
    <t>9889</t>
  </si>
  <si>
    <t>0145</t>
  </si>
  <si>
    <t>0891</t>
  </si>
  <si>
    <t>0861</t>
  </si>
  <si>
    <t>0983</t>
  </si>
  <si>
    <t>0924</t>
  </si>
  <si>
    <t>0800</t>
  </si>
  <si>
    <t>9935</t>
  </si>
  <si>
    <t>9077</t>
  </si>
  <si>
    <t>4662</t>
  </si>
  <si>
    <t>9289</t>
  </si>
  <si>
    <t>4915</t>
  </si>
  <si>
    <t>1039</t>
  </si>
  <si>
    <t>5445</t>
  </si>
  <si>
    <t>5254</t>
  </si>
  <si>
    <t>7514</t>
  </si>
  <si>
    <t>1751</t>
  </si>
  <si>
    <t>7288</t>
  </si>
  <si>
    <t>3928</t>
  </si>
  <si>
    <t>0607</t>
  </si>
  <si>
    <t>0495</t>
  </si>
  <si>
    <t>0734</t>
  </si>
  <si>
    <t>4514</t>
  </si>
  <si>
    <t>6384</t>
  </si>
  <si>
    <t>2664</t>
  </si>
  <si>
    <t>8294</t>
  </si>
  <si>
    <t>1308</t>
  </si>
  <si>
    <t>8221</t>
  </si>
  <si>
    <t>0581</t>
  </si>
  <si>
    <t>2057</t>
  </si>
  <si>
    <t>2365</t>
  </si>
  <si>
    <t>9009</t>
  </si>
  <si>
    <t>6245</t>
  </si>
  <si>
    <t>6078</t>
  </si>
  <si>
    <t>2289</t>
  </si>
  <si>
    <t>2803</t>
  </si>
  <si>
    <t>3278</t>
  </si>
  <si>
    <t>0615</t>
  </si>
  <si>
    <t>1311</t>
  </si>
  <si>
    <t>0148</t>
  </si>
  <si>
    <t>9034</t>
  </si>
  <si>
    <t>5357</t>
  </si>
  <si>
    <t>5399</t>
  </si>
  <si>
    <t>0072</t>
  </si>
  <si>
    <t>0108</t>
  </si>
  <si>
    <t>0795</t>
  </si>
  <si>
    <t>7952</t>
  </si>
  <si>
    <t>1511</t>
  </si>
  <si>
    <t>4551</t>
  </si>
  <si>
    <t>1620</t>
  </si>
  <si>
    <t>5532</t>
  </si>
  <si>
    <t>6393</t>
  </si>
  <si>
    <t>4452</t>
  </si>
  <si>
    <t>7121</t>
  </si>
  <si>
    <t>7156</t>
  </si>
  <si>
    <t>0229</t>
  </si>
  <si>
    <t>9401</t>
  </si>
  <si>
    <t>4351</t>
  </si>
  <si>
    <t>6344</t>
  </si>
  <si>
    <t>0672</t>
  </si>
  <si>
    <t>0942</t>
  </si>
  <si>
    <t>6419</t>
  </si>
  <si>
    <t>0839</t>
  </si>
  <si>
    <t>8771</t>
  </si>
  <si>
    <t>1187</t>
  </si>
  <si>
    <t>0213</t>
  </si>
  <si>
    <t>0231</t>
  </si>
  <si>
    <t>9000</t>
  </si>
  <si>
    <t>1574</t>
  </si>
  <si>
    <t>2366</t>
  </si>
  <si>
    <t>5810</t>
  </si>
  <si>
    <t>4148</t>
  </si>
  <si>
    <t>3205</t>
  </si>
  <si>
    <t>0711</t>
  </si>
  <si>
    <t>0346</t>
  </si>
  <si>
    <t>0056</t>
  </si>
  <si>
    <t>2051</t>
  </si>
  <si>
    <t>5882</t>
  </si>
  <si>
    <t>5513</t>
  </si>
  <si>
    <t>5279</t>
  </si>
  <si>
    <t>0575</t>
  </si>
  <si>
    <t>9804</t>
  </si>
  <si>
    <t>7702</t>
  </si>
  <si>
    <t>0751</t>
  </si>
  <si>
    <t>0232</t>
  </si>
  <si>
    <t>4022</t>
  </si>
  <si>
    <t>3798</t>
  </si>
  <si>
    <t>7018</t>
  </si>
  <si>
    <t>1091</t>
  </si>
  <si>
    <t>0648</t>
  </si>
  <si>
    <t>0807</t>
  </si>
  <si>
    <t>0598</t>
  </si>
  <si>
    <t>6780</t>
  </si>
  <si>
    <t>6691</t>
  </si>
  <si>
    <t>0996</t>
  </si>
  <si>
    <t>2474</t>
  </si>
  <si>
    <t>7543</t>
  </si>
  <si>
    <t>0264</t>
  </si>
  <si>
    <t>0959</t>
  </si>
  <si>
    <t>0654</t>
  </si>
  <si>
    <t>0952</t>
  </si>
  <si>
    <t>0936</t>
  </si>
  <si>
    <t>0995</t>
  </si>
  <si>
    <t>1132</t>
  </si>
  <si>
    <t>3131</t>
  </si>
  <si>
    <t>0881</t>
  </si>
  <si>
    <t>0356</t>
  </si>
  <si>
    <t>0550</t>
  </si>
  <si>
    <t>0497</t>
  </si>
  <si>
    <t>0410</t>
  </si>
  <si>
    <t>8083</t>
  </si>
  <si>
    <t>5963</t>
  </si>
  <si>
    <t>9156</t>
  </si>
  <si>
    <t>0637</t>
  </si>
  <si>
    <t>9305</t>
  </si>
  <si>
    <t>9942</t>
  </si>
  <si>
    <t>0553</t>
  </si>
  <si>
    <t>0168</t>
  </si>
  <si>
    <t>0141</t>
  </si>
  <si>
    <t>0206</t>
  </si>
  <si>
    <t>0225</t>
  </si>
  <si>
    <t>9945</t>
  </si>
  <si>
    <t>9718</t>
  </si>
  <si>
    <t>9777</t>
  </si>
  <si>
    <t>0888</t>
  </si>
  <si>
    <t>1475</t>
  </si>
  <si>
    <t>6675</t>
  </si>
  <si>
    <t>0296</t>
  </si>
  <si>
    <t>2982</t>
  </si>
  <si>
    <t>2990</t>
  </si>
  <si>
    <t>4586</t>
  </si>
  <si>
    <t>0066</t>
  </si>
  <si>
    <t>0279</t>
  </si>
  <si>
    <t>8198</t>
  </si>
  <si>
    <t>8181</t>
  </si>
  <si>
    <t>6597</t>
  </si>
  <si>
    <t>1512</t>
  </si>
  <si>
    <t>3417</t>
  </si>
  <si>
    <t>3387</t>
  </si>
  <si>
    <t>0490</t>
  </si>
  <si>
    <t>0474</t>
  </si>
  <si>
    <t>2920</t>
  </si>
  <si>
    <t>4790</t>
  </si>
  <si>
    <t>1880</t>
  </si>
  <si>
    <t>1609</t>
  </si>
  <si>
    <t>0156</t>
  </si>
  <si>
    <t>0403</t>
  </si>
  <si>
    <t>0320</t>
  </si>
  <si>
    <t>5778</t>
  </si>
  <si>
    <t>0379</t>
  </si>
  <si>
    <t>0502</t>
  </si>
  <si>
    <t>0445</t>
  </si>
  <si>
    <t>0221</t>
  </si>
  <si>
    <t>9958</t>
  </si>
  <si>
    <t>5114</t>
  </si>
  <si>
    <t>0960</t>
  </si>
  <si>
    <t>7972</t>
  </si>
  <si>
    <t>3919</t>
  </si>
  <si>
    <t>7109</t>
  </si>
  <si>
    <t>0732</t>
  </si>
  <si>
    <t>3619</t>
  </si>
  <si>
    <t>7200</t>
  </si>
  <si>
    <t>0407</t>
  </si>
  <si>
    <t>6761</t>
  </si>
  <si>
    <t>2513</t>
  </si>
  <si>
    <t>3900</t>
  </si>
  <si>
    <t>8452</t>
  </si>
  <si>
    <t>3741</t>
  </si>
  <si>
    <t>4910</t>
  </si>
  <si>
    <t>0939</t>
  </si>
  <si>
    <t>3120</t>
  </si>
  <si>
    <t>0841</t>
  </si>
  <si>
    <t>2463</t>
  </si>
  <si>
    <t>7301</t>
  </si>
  <si>
    <t>7724</t>
  </si>
  <si>
    <t>2608</t>
  </si>
  <si>
    <t>0024</t>
  </si>
  <si>
    <t>8511</t>
  </si>
  <si>
    <t>9757</t>
  </si>
  <si>
    <t>0069</t>
  </si>
  <si>
    <t>7462</t>
  </si>
  <si>
    <t>9430</t>
  </si>
  <si>
    <t>4826</t>
  </si>
  <si>
    <t>6212</t>
  </si>
  <si>
    <t>0994</t>
  </si>
  <si>
    <t>9611</t>
  </si>
  <si>
    <t>1309</t>
  </si>
  <si>
    <t>7900</t>
  </si>
  <si>
    <t>2671</t>
  </si>
  <si>
    <t>1490</t>
  </si>
  <si>
    <t>5346</t>
  </si>
  <si>
    <t>9566</t>
  </si>
  <si>
    <t>0509</t>
  </si>
  <si>
    <t>1313</t>
  </si>
  <si>
    <t>2885</t>
  </si>
  <si>
    <t>0689</t>
  </si>
  <si>
    <t>0499</t>
  </si>
  <si>
    <t>0472</t>
  </si>
  <si>
    <t>7941</t>
  </si>
  <si>
    <t>7907</t>
  </si>
  <si>
    <t>2058</t>
  </si>
  <si>
    <t>0360</t>
  </si>
  <si>
    <t>0291</t>
  </si>
  <si>
    <t>0207</t>
  </si>
  <si>
    <t>4059</t>
  </si>
  <si>
    <t>0475</t>
  </si>
  <si>
    <t>7485</t>
  </si>
  <si>
    <t>0196</t>
  </si>
  <si>
    <t>0286</t>
  </si>
  <si>
    <t>7105</t>
  </si>
  <si>
    <t>3486</t>
  </si>
  <si>
    <t>1248</t>
  </si>
  <si>
    <t>2693</t>
  </si>
  <si>
    <t>9507</t>
  </si>
  <si>
    <t>7980</t>
  </si>
  <si>
    <t>8287</t>
  </si>
  <si>
    <t>8624</t>
  </si>
  <si>
    <t>8855</t>
  </si>
  <si>
    <t>5131</t>
  </si>
  <si>
    <t>8004</t>
  </si>
  <si>
    <t>5115</t>
  </si>
  <si>
    <t>0736</t>
  </si>
  <si>
    <t>1130</t>
  </si>
  <si>
    <t>4076</t>
  </si>
  <si>
    <t>1481</t>
  </si>
  <si>
    <t>2405</t>
  </si>
  <si>
    <t>0227</t>
  </si>
  <si>
    <t>0219</t>
  </si>
  <si>
    <t>2183</t>
  </si>
  <si>
    <t>5158</t>
  </si>
  <si>
    <t>1000</t>
  </si>
  <si>
    <t>0697</t>
  </si>
  <si>
    <t>0727</t>
  </si>
  <si>
    <t>0859</t>
  </si>
  <si>
    <t>0825</t>
  </si>
  <si>
    <t>5192</t>
  </si>
  <si>
    <t>0176</t>
  </si>
  <si>
    <t>5255</t>
  </si>
  <si>
    <t>4815</t>
  </si>
  <si>
    <t>6592</t>
  </si>
  <si>
    <t>1665</t>
  </si>
  <si>
    <t>0605</t>
  </si>
  <si>
    <t>4320</t>
  </si>
  <si>
    <t>0703</t>
  </si>
  <si>
    <t>9164</t>
  </si>
  <si>
    <t>9217</t>
  </si>
  <si>
    <t>5341</t>
  </si>
  <si>
    <t>4011</t>
  </si>
  <si>
    <t>5492</t>
  </si>
  <si>
    <t>8830</t>
  </si>
  <si>
    <t>9219</t>
  </si>
  <si>
    <t>1124</t>
  </si>
  <si>
    <t>0334</t>
  </si>
  <si>
    <t>8387</t>
  </si>
  <si>
    <t>2564</t>
  </si>
  <si>
    <t>6760</t>
  </si>
  <si>
    <t>8073</t>
  </si>
  <si>
    <t>0555</t>
  </si>
  <si>
    <t>1673</t>
  </si>
  <si>
    <t>2567</t>
  </si>
  <si>
    <t>4014</t>
  </si>
  <si>
    <t>0395</t>
  </si>
  <si>
    <t>6388</t>
  </si>
  <si>
    <t>2882</t>
  </si>
  <si>
    <t>8361</t>
  </si>
  <si>
    <t>8068</t>
  </si>
  <si>
    <t>8388</t>
  </si>
  <si>
    <t>8043</t>
  </si>
  <si>
    <t>7920</t>
  </si>
  <si>
    <t>7961</t>
  </si>
  <si>
    <t>8019</t>
  </si>
  <si>
    <t>7110</t>
  </si>
  <si>
    <t>7102</t>
  </si>
  <si>
    <t>7080</t>
  </si>
  <si>
    <t>0869</t>
  </si>
  <si>
    <t>9132</t>
  </si>
  <si>
    <t>1207</t>
  </si>
  <si>
    <t>1199</t>
  </si>
  <si>
    <t>9925</t>
  </si>
  <si>
    <t>9941</t>
  </si>
  <si>
    <t>9420</t>
  </si>
  <si>
    <t>8409</t>
  </si>
  <si>
    <t>9859</t>
  </si>
  <si>
    <t>9842</t>
  </si>
  <si>
    <t>8984</t>
  </si>
  <si>
    <t>4385</t>
  </si>
  <si>
    <t>4202</t>
  </si>
  <si>
    <t>4538</t>
  </si>
  <si>
    <t>4520</t>
  </si>
  <si>
    <t>4512</t>
  </si>
  <si>
    <t>4546</t>
  </si>
  <si>
    <t>2214</t>
  </si>
  <si>
    <t>0549</t>
  </si>
  <si>
    <t>6407</t>
  </si>
  <si>
    <t>1334</t>
  </si>
  <si>
    <t>9970</t>
  </si>
  <si>
    <t>4839</t>
  </si>
  <si>
    <t>8401</t>
  </si>
  <si>
    <t>8303</t>
  </si>
  <si>
    <t>5093</t>
  </si>
  <si>
    <t>5239</t>
  </si>
  <si>
    <t>2396</t>
  </si>
  <si>
    <t>0035</t>
  </si>
  <si>
    <t>3610</t>
  </si>
  <si>
    <t>8735</t>
  </si>
  <si>
    <t>1812</t>
  </si>
  <si>
    <t>4611</t>
  </si>
  <si>
    <t>1417</t>
  </si>
  <si>
    <t>8092</t>
  </si>
  <si>
    <t>3383</t>
  </si>
  <si>
    <t>6215</t>
  </si>
  <si>
    <t>0161</t>
  </si>
  <si>
    <t>0444</t>
  </si>
  <si>
    <t>7632</t>
  </si>
  <si>
    <t>7727</t>
  </si>
  <si>
    <t>0599</t>
  </si>
  <si>
    <t>7383</t>
  </si>
  <si>
    <t>1276</t>
  </si>
  <si>
    <t>1378</t>
  </si>
  <si>
    <t>1433</t>
  </si>
  <si>
    <t>1151</t>
  </si>
  <si>
    <t>7145</t>
  </si>
  <si>
    <t>0332</t>
  </si>
  <si>
    <t>9103</t>
  </si>
  <si>
    <t>8552</t>
  </si>
  <si>
    <t>9501</t>
  </si>
  <si>
    <t>1547</t>
  </si>
  <si>
    <t>4096</t>
  </si>
  <si>
    <t>1730</t>
  </si>
  <si>
    <t>3133</t>
  </si>
  <si>
    <t>2909</t>
  </si>
  <si>
    <t>8574</t>
  </si>
  <si>
    <t>5111</t>
  </si>
  <si>
    <t>0968</t>
  </si>
  <si>
    <t>9369</t>
  </si>
  <si>
    <t>4841</t>
  </si>
  <si>
    <t>4383</t>
  </si>
  <si>
    <t>6157</t>
  </si>
  <si>
    <t>1651</t>
  </si>
  <si>
    <t>0052</t>
  </si>
  <si>
    <t>2917</t>
  </si>
  <si>
    <t>6319</t>
  </si>
  <si>
    <t>3463</t>
  </si>
  <si>
    <t>7781</t>
  </si>
  <si>
    <t>5631</t>
  </si>
  <si>
    <t>9871</t>
  </si>
  <si>
    <t>7969</t>
  </si>
  <si>
    <t>1168</t>
  </si>
  <si>
    <t>0535</t>
  </si>
  <si>
    <t>9089</t>
  </si>
  <si>
    <t>3821</t>
  </si>
  <si>
    <t>3466</t>
  </si>
  <si>
    <t>0234</t>
  </si>
  <si>
    <t>9343</t>
  </si>
  <si>
    <t>0242</t>
  </si>
  <si>
    <t>1837</t>
  </si>
  <si>
    <t>3434</t>
  </si>
  <si>
    <t>8568</t>
  </si>
  <si>
    <t>5614</t>
  </si>
  <si>
    <t>5360</t>
  </si>
  <si>
    <t>9120</t>
  </si>
  <si>
    <t>9088</t>
  </si>
  <si>
    <t>2036</t>
  </si>
  <si>
    <t>7512</t>
  </si>
  <si>
    <t>0327</t>
  </si>
  <si>
    <t>1847</t>
  </si>
  <si>
    <t>7866</t>
  </si>
  <si>
    <t>0127</t>
  </si>
  <si>
    <t>6186</t>
  </si>
  <si>
    <t>7549</t>
  </si>
  <si>
    <t>0103</t>
  </si>
  <si>
    <t>6514</t>
  </si>
  <si>
    <t>0283</t>
  </si>
  <si>
    <t>0669</t>
  </si>
  <si>
    <t>2003</t>
  </si>
  <si>
    <t>4659</t>
  </si>
  <si>
    <t>6999</t>
  </si>
  <si>
    <t>8873</t>
  </si>
  <si>
    <t>9866</t>
  </si>
  <si>
    <t>1849</t>
  </si>
  <si>
    <t>1410</t>
  </si>
  <si>
    <t>0167</t>
  </si>
  <si>
    <t>0524</t>
  </si>
  <si>
    <t>6293</t>
  </si>
  <si>
    <t>2029</t>
  </si>
  <si>
    <t>6821</t>
  </si>
  <si>
    <t>9288</t>
  </si>
  <si>
    <t>2011</t>
  </si>
  <si>
    <t>7925</t>
  </si>
  <si>
    <t>4631</t>
  </si>
  <si>
    <t>0557</t>
  </si>
  <si>
    <t>9841</t>
  </si>
  <si>
    <t>1866</t>
  </si>
  <si>
    <t>1232</t>
  </si>
  <si>
    <t>0084</t>
  </si>
  <si>
    <t>7904</t>
  </si>
  <si>
    <t>1255</t>
  </si>
  <si>
    <t>5384</t>
  </si>
  <si>
    <t>6717</t>
  </si>
  <si>
    <t>3938</t>
  </si>
  <si>
    <t>0179</t>
  </si>
  <si>
    <t>1051</t>
  </si>
  <si>
    <t>2569</t>
  </si>
  <si>
    <t>3912</t>
  </si>
  <si>
    <t>8931</t>
  </si>
  <si>
    <t>1137</t>
  </si>
  <si>
    <t>5705</t>
  </si>
  <si>
    <t>1261</t>
  </si>
  <si>
    <t>8895</t>
  </si>
  <si>
    <t>9061</t>
  </si>
  <si>
    <t>0576</t>
  </si>
  <si>
    <t>8265</t>
  </si>
  <si>
    <t>5433</t>
  </si>
  <si>
    <t>2028</t>
  </si>
  <si>
    <t>3858</t>
  </si>
  <si>
    <t>1278</t>
  </si>
  <si>
    <t>5811</t>
  </si>
  <si>
    <t>8130</t>
  </si>
  <si>
    <t>5247</t>
  </si>
  <si>
    <t>3512</t>
  </si>
  <si>
    <t>1010</t>
  </si>
  <si>
    <t>1922</t>
  </si>
  <si>
    <t>0226</t>
  </si>
  <si>
    <t>0987</t>
  </si>
  <si>
    <t>1029</t>
  </si>
  <si>
    <t>5843</t>
  </si>
  <si>
    <t>0200</t>
  </si>
  <si>
    <t>1118</t>
  </si>
  <si>
    <t>8492</t>
  </si>
  <si>
    <t>8645</t>
  </si>
  <si>
    <t>3981</t>
  </si>
  <si>
    <t>1702</t>
  </si>
  <si>
    <t>2432</t>
  </si>
  <si>
    <t>5586</t>
  </si>
  <si>
    <t>5400</t>
  </si>
  <si>
    <t>0287</t>
  </si>
  <si>
    <t>2424</t>
  </si>
  <si>
    <t>0808</t>
  </si>
  <si>
    <t>2416</t>
  </si>
  <si>
    <t>1496</t>
  </si>
  <si>
    <t>0419</t>
  </si>
  <si>
    <t>4641</t>
  </si>
  <si>
    <t>3955</t>
  </si>
  <si>
    <t>5855</t>
  </si>
  <si>
    <t>1562</t>
  </si>
  <si>
    <t>1153</t>
  </si>
  <si>
    <t>6029</t>
  </si>
  <si>
    <t>5423</t>
  </si>
  <si>
    <t>0119</t>
  </si>
  <si>
    <t>0391</t>
  </si>
  <si>
    <t>1240</t>
  </si>
  <si>
    <t>0935</t>
  </si>
  <si>
    <t>1964</t>
  </si>
  <si>
    <t>6684</t>
  </si>
  <si>
    <t>2326</t>
  </si>
  <si>
    <t>0595</t>
  </si>
  <si>
    <t>3896</t>
  </si>
  <si>
    <t>1902</t>
  </si>
  <si>
    <t>6680</t>
  </si>
  <si>
    <t>3096</t>
  </si>
  <si>
    <t>1894</t>
  </si>
  <si>
    <t>3138</t>
  </si>
  <si>
    <t>9119</t>
  </si>
  <si>
    <t>0399</t>
  </si>
  <si>
    <t>6218</t>
  </si>
  <si>
    <t>8262</t>
  </si>
  <si>
    <t>4285</t>
  </si>
  <si>
    <t>4269</t>
  </si>
  <si>
    <t>6627</t>
  </si>
  <si>
    <t>0812</t>
  </si>
  <si>
    <t>1504</t>
  </si>
  <si>
    <t>2060</t>
  </si>
  <si>
    <t>0047</t>
  </si>
  <si>
    <t>3789</t>
  </si>
  <si>
    <t>3813</t>
  </si>
  <si>
    <t>1916</t>
  </si>
  <si>
    <t>2472</t>
  </si>
  <si>
    <t>1171</t>
  </si>
  <si>
    <t>7641</t>
  </si>
  <si>
    <t>7674</t>
  </si>
  <si>
    <t>1138</t>
  </si>
  <si>
    <t>9008</t>
  </si>
  <si>
    <t>3920</t>
  </si>
  <si>
    <t>0858</t>
  </si>
  <si>
    <t>2443</t>
  </si>
  <si>
    <t>1631</t>
  </si>
  <si>
    <t>3227</t>
  </si>
  <si>
    <t>4219</t>
  </si>
  <si>
    <t>5125</t>
  </si>
  <si>
    <t>1409</t>
  </si>
  <si>
    <t>2820</t>
  </si>
  <si>
    <t>4425</t>
  </si>
  <si>
    <t>4201</t>
  </si>
  <si>
    <t>0382</t>
  </si>
  <si>
    <t>4185</t>
  </si>
  <si>
    <t>1565</t>
  </si>
  <si>
    <t>5174</t>
  </si>
  <si>
    <t>1369</t>
  </si>
  <si>
    <t>2823</t>
  </si>
  <si>
    <t>0528</t>
  </si>
  <si>
    <t>0989</t>
  </si>
  <si>
    <t>0738</t>
  </si>
  <si>
    <t>5109</t>
  </si>
  <si>
    <t>4375</t>
  </si>
  <si>
    <t>4300</t>
  </si>
  <si>
    <t>4235</t>
  </si>
  <si>
    <t>4136</t>
  </si>
  <si>
    <t>4151</t>
  </si>
  <si>
    <t>7647</t>
  </si>
  <si>
    <t>1483</t>
  </si>
  <si>
    <t>0215</t>
  </si>
  <si>
    <t>7473</t>
  </si>
  <si>
    <t>6153</t>
  </si>
  <si>
    <t>7086</t>
  </si>
  <si>
    <t>7128</t>
  </si>
  <si>
    <t>9262</t>
  </si>
  <si>
    <t>7052</t>
  </si>
  <si>
    <t>0431</t>
  </si>
  <si>
    <t>3360</t>
  </si>
  <si>
    <t>3344</t>
  </si>
  <si>
    <t>7680</t>
  </si>
  <si>
    <t>0725</t>
  </si>
  <si>
    <t>4194</t>
  </si>
  <si>
    <t>8753</t>
  </si>
  <si>
    <t>2555</t>
  </si>
  <si>
    <t>2547</t>
  </si>
  <si>
    <t>2065</t>
  </si>
  <si>
    <t>9068</t>
  </si>
  <si>
    <t>1756</t>
  </si>
  <si>
    <t>1731</t>
  </si>
  <si>
    <t>1888</t>
  </si>
  <si>
    <t>9238</t>
  </si>
  <si>
    <t>5316</t>
  </si>
  <si>
    <t>5065</t>
  </si>
  <si>
    <t>0744</t>
  </si>
  <si>
    <t>0760</t>
  </si>
  <si>
    <t>0787</t>
  </si>
  <si>
    <t>1734</t>
  </si>
  <si>
    <t>1777</t>
  </si>
  <si>
    <t>1277</t>
  </si>
  <si>
    <t>1404</t>
  </si>
  <si>
    <t>4137</t>
  </si>
  <si>
    <t>4145</t>
  </si>
  <si>
    <t>5534</t>
  </si>
  <si>
    <t>1448</t>
  </si>
  <si>
    <t>0089</t>
  </si>
  <si>
    <t>5165</t>
  </si>
  <si>
    <t>3548</t>
  </si>
  <si>
    <t>9855</t>
  </si>
  <si>
    <t>3308</t>
  </si>
  <si>
    <t>6244</t>
  </si>
  <si>
    <t>6611</t>
  </si>
  <si>
    <t>0701</t>
  </si>
  <si>
    <t>1169</t>
  </si>
  <si>
    <t>9427</t>
  </si>
  <si>
    <t>5934</t>
  </si>
  <si>
    <t>6264</t>
  </si>
  <si>
    <t>8520</t>
  </si>
  <si>
    <t>8249</t>
  </si>
  <si>
    <t>4715</t>
  </si>
  <si>
    <t>4348</t>
  </si>
  <si>
    <t>9723</t>
  </si>
  <si>
    <t>9362</t>
  </si>
  <si>
    <t>3213</t>
  </si>
  <si>
    <t>8770</t>
  </si>
  <si>
    <t>2165</t>
  </si>
  <si>
    <t>5136</t>
  </si>
  <si>
    <t>7860</t>
  </si>
  <si>
    <t>5173</t>
  </si>
  <si>
    <t>9930</t>
  </si>
  <si>
    <t>2140</t>
  </si>
  <si>
    <t>2020</t>
  </si>
  <si>
    <t>5709</t>
  </si>
  <si>
    <t>2552</t>
  </si>
  <si>
    <t>3907</t>
  </si>
  <si>
    <t>2650</t>
  </si>
  <si>
    <t>7266</t>
  </si>
  <si>
    <t>7304</t>
  </si>
  <si>
    <t>0453</t>
  </si>
  <si>
    <t>1681</t>
  </si>
  <si>
    <t>7552</t>
  </si>
  <si>
    <t>7537</t>
  </si>
  <si>
    <t>6935</t>
  </si>
  <si>
    <t>4453</t>
  </si>
  <si>
    <t>1988</t>
  </si>
  <si>
    <t>2204</t>
  </si>
  <si>
    <t>3020</t>
  </si>
  <si>
    <t>3462</t>
  </si>
  <si>
    <t>0055</t>
  </si>
  <si>
    <t>2188</t>
  </si>
  <si>
    <t>6015</t>
  </si>
  <si>
    <t>6591</t>
  </si>
  <si>
    <t>7037</t>
  </si>
  <si>
    <t>1884</t>
  </si>
  <si>
    <t>8806</t>
  </si>
  <si>
    <t>3686</t>
  </si>
  <si>
    <t>1007</t>
  </si>
  <si>
    <t>0837</t>
  </si>
  <si>
    <t>5449</t>
  </si>
  <si>
    <t>3259</t>
  </si>
  <si>
    <t>3216</t>
  </si>
  <si>
    <t>8063</t>
  </si>
  <si>
    <t>9272</t>
  </si>
  <si>
    <t>9697</t>
  </si>
  <si>
    <t>9332</t>
  </si>
  <si>
    <t>9222</t>
  </si>
  <si>
    <t>8707</t>
  </si>
  <si>
    <t>8673</t>
  </si>
  <si>
    <t>0917</t>
  </si>
  <si>
    <t>0491</t>
  </si>
  <si>
    <t>0545</t>
  </si>
  <si>
    <t>6476</t>
  </si>
  <si>
    <t>1873</t>
  </si>
  <si>
    <t>1891</t>
  </si>
  <si>
    <t>3984</t>
  </si>
  <si>
    <t>3992</t>
  </si>
  <si>
    <t>7456</t>
  </si>
  <si>
    <t>7571</t>
  </si>
  <si>
    <t>3530</t>
  </si>
  <si>
    <t>9691</t>
  </si>
  <si>
    <t>9703</t>
  </si>
  <si>
    <t>5106</t>
  </si>
  <si>
    <t>3500</t>
  </si>
  <si>
    <t>4718</t>
  </si>
  <si>
    <t>1954</t>
  </si>
  <si>
    <t>2071</t>
  </si>
  <si>
    <t>3046</t>
  </si>
  <si>
    <t>2616</t>
  </si>
  <si>
    <t>2624</t>
  </si>
  <si>
    <t>1600</t>
  </si>
  <si>
    <t>1597</t>
  </si>
  <si>
    <t>3723</t>
  </si>
  <si>
    <t>4440</t>
  </si>
  <si>
    <t>4424</t>
  </si>
  <si>
    <t>4165</t>
  </si>
  <si>
    <t>2447</t>
  </si>
  <si>
    <t>7523</t>
  </si>
  <si>
    <t>3003</t>
  </si>
  <si>
    <t>0582</t>
  </si>
  <si>
    <t>9601</t>
  </si>
  <si>
    <t>0523</t>
  </si>
  <si>
    <t>9498</t>
  </si>
  <si>
    <t>5601</t>
  </si>
  <si>
    <t>8656</t>
  </si>
  <si>
    <t>1818</t>
  </si>
  <si>
    <t>5726</t>
  </si>
  <si>
    <t>2162</t>
  </si>
  <si>
    <t>0515</t>
  </si>
  <si>
    <t>3348</t>
  </si>
  <si>
    <t>7615</t>
  </si>
  <si>
    <t>0271</t>
  </si>
  <si>
    <t>7773</t>
  </si>
  <si>
    <t>1459</t>
  </si>
  <si>
    <t>1247</t>
  </si>
  <si>
    <t>1987</t>
  </si>
  <si>
    <t>5806</t>
  </si>
  <si>
    <t>6505</t>
  </si>
  <si>
    <t>9241</t>
  </si>
  <si>
    <t>0626</t>
  </si>
  <si>
    <t>3542</t>
  </si>
  <si>
    <t>3986</t>
  </si>
  <si>
    <t>0788</t>
  </si>
  <si>
    <t>1564</t>
  </si>
  <si>
    <t>7136</t>
  </si>
  <si>
    <t>5321</t>
  </si>
  <si>
    <t>9869</t>
  </si>
  <si>
    <t>6349</t>
  </si>
  <si>
    <t>4775</t>
  </si>
  <si>
    <t>9898</t>
  </si>
  <si>
    <t>0606</t>
  </si>
  <si>
    <t>4233</t>
  </si>
  <si>
    <t>0911</t>
  </si>
  <si>
    <t>0224</t>
  </si>
  <si>
    <t>8488</t>
  </si>
  <si>
    <t>9736</t>
  </si>
  <si>
    <t>1975</t>
  </si>
  <si>
    <t>6073</t>
  </si>
  <si>
    <t>7120</t>
  </si>
  <si>
    <t>7065</t>
  </si>
  <si>
    <t>4851</t>
  </si>
  <si>
    <t>1142</t>
  </si>
  <si>
    <t>0199</t>
  </si>
  <si>
    <t>4658</t>
  </si>
  <si>
    <t>1134</t>
  </si>
  <si>
    <t>0577</t>
  </si>
  <si>
    <t>0262</t>
  </si>
  <si>
    <t>1183</t>
  </si>
  <si>
    <t>0730</t>
  </si>
  <si>
    <t>3951</t>
  </si>
  <si>
    <t>2017</t>
  </si>
  <si>
    <t>1173</t>
  </si>
  <si>
    <t>2631</t>
  </si>
  <si>
    <t>1352</t>
  </si>
  <si>
    <t>0813</t>
  </si>
  <si>
    <t>6343</t>
  </si>
  <si>
    <t>1228</t>
  </si>
  <si>
    <t>1317</t>
  </si>
  <si>
    <t>0855</t>
  </si>
  <si>
    <t>1358</t>
  </si>
  <si>
    <t>1561</t>
  </si>
  <si>
    <t>2479</t>
  </si>
  <si>
    <t>5210</t>
  </si>
  <si>
    <t>4999</t>
  </si>
  <si>
    <t>4796</t>
  </si>
  <si>
    <t>8646</t>
  </si>
  <si>
    <t>7063</t>
  </si>
  <si>
    <t>1245</t>
  </si>
  <si>
    <t>6902</t>
  </si>
  <si>
    <t>8519</t>
  </si>
  <si>
    <t>6009</t>
  </si>
  <si>
    <t>9072</t>
  </si>
  <si>
    <t>0471</t>
  </si>
  <si>
    <t>4902</t>
  </si>
  <si>
    <t>7661</t>
  </si>
  <si>
    <t>2881</t>
  </si>
  <si>
    <t>4484</t>
  </si>
  <si>
    <t>4492</t>
  </si>
  <si>
    <t>0620</t>
  </si>
  <si>
    <t>3051</t>
  </si>
  <si>
    <t>1658</t>
  </si>
  <si>
    <t>1104</t>
  </si>
  <si>
    <t>8977</t>
  </si>
  <si>
    <t>2211</t>
  </si>
  <si>
    <t>2221</t>
  </si>
  <si>
    <t>8846</t>
  </si>
  <si>
    <t>3373</t>
  </si>
  <si>
    <t>8142</t>
  </si>
  <si>
    <t>3233</t>
  </si>
  <si>
    <t>6995</t>
  </si>
  <si>
    <t>6318</t>
  </si>
  <si>
    <t>6326</t>
  </si>
  <si>
    <t>9349</t>
  </si>
  <si>
    <t>3982</t>
  </si>
  <si>
    <t>9615</t>
  </si>
  <si>
    <t>3000</t>
  </si>
  <si>
    <t>2944</t>
  </si>
  <si>
    <t>4109</t>
  </si>
  <si>
    <t>4272</t>
  </si>
  <si>
    <t>6914</t>
  </si>
  <si>
    <t>9678</t>
  </si>
  <si>
    <t>5301</t>
  </si>
  <si>
    <t>6254</t>
  </si>
  <si>
    <t>5702</t>
  </si>
  <si>
    <t>6122</t>
  </si>
  <si>
    <t>6924</t>
  </si>
  <si>
    <t>5049</t>
  </si>
  <si>
    <t>3537</t>
  </si>
  <si>
    <t>0957</t>
  </si>
  <si>
    <t>5462</t>
  </si>
  <si>
    <t>5411</t>
  </si>
  <si>
    <t>6180</t>
  </si>
  <si>
    <t>1201</t>
  </si>
  <si>
    <t>7609</t>
  </si>
  <si>
    <t>7783</t>
  </si>
  <si>
    <t>8465</t>
  </si>
  <si>
    <t>4971</t>
  </si>
  <si>
    <t>4981</t>
  </si>
  <si>
    <t>4963</t>
  </si>
  <si>
    <t>4865</t>
  </si>
  <si>
    <t>2605</t>
  </si>
  <si>
    <t>3101</t>
  </si>
  <si>
    <t>1383</t>
  </si>
  <si>
    <t>5565</t>
  </si>
  <si>
    <t>3231</t>
  </si>
  <si>
    <t>3223</t>
  </si>
  <si>
    <t>8636</t>
  </si>
  <si>
    <t>1729</t>
  </si>
  <si>
    <t>2460</t>
  </si>
  <si>
    <t>9817</t>
  </si>
  <si>
    <t>9740</t>
  </si>
  <si>
    <t>4861</t>
  </si>
  <si>
    <t>9892</t>
  </si>
  <si>
    <t>7510</t>
  </si>
  <si>
    <t>7884</t>
  </si>
  <si>
    <t>7309</t>
  </si>
  <si>
    <t>9462</t>
  </si>
  <si>
    <t>8944</t>
  </si>
  <si>
    <t>8490</t>
  </si>
  <si>
    <t>5637</t>
  </si>
  <si>
    <t>5645</t>
  </si>
  <si>
    <t>1296</t>
  </si>
  <si>
    <t>5024</t>
  </si>
  <si>
    <t>8785</t>
  </si>
  <si>
    <t>6907</t>
  </si>
  <si>
    <t>9833</t>
  </si>
  <si>
    <t>2112</t>
  </si>
  <si>
    <t>9212</t>
  </si>
  <si>
    <t>9115</t>
  </si>
  <si>
    <t>8812</t>
  </si>
  <si>
    <t>7415</t>
  </si>
  <si>
    <t>7059</t>
  </si>
  <si>
    <t>7423</t>
  </si>
  <si>
    <t>9839</t>
  </si>
  <si>
    <t>9956</t>
  </si>
  <si>
    <t>1274</t>
  </si>
  <si>
    <t>3600</t>
  </si>
  <si>
    <t>9261</t>
  </si>
  <si>
    <t>9519</t>
  </si>
  <si>
    <t>9311</t>
  </si>
  <si>
    <t>1092</t>
  </si>
  <si>
    <t>1316</t>
  </si>
  <si>
    <t>1357</t>
  </si>
  <si>
    <t>8495</t>
  </si>
  <si>
    <t>4951</t>
  </si>
  <si>
    <t>2220</t>
  </si>
  <si>
    <t>2212</t>
  </si>
  <si>
    <t>7958</t>
  </si>
  <si>
    <t>8071</t>
  </si>
  <si>
    <t>5085</t>
  </si>
  <si>
    <t>2261</t>
  </si>
  <si>
    <t>1747</t>
  </si>
  <si>
    <t>5749</t>
  </si>
  <si>
    <t>1095</t>
  </si>
  <si>
    <t>1192</t>
  </si>
  <si>
    <t>2526</t>
  </si>
  <si>
    <t>3124</t>
  </si>
  <si>
    <t>7832</t>
  </si>
  <si>
    <t>1463</t>
  </si>
  <si>
    <t>9819</t>
  </si>
  <si>
    <t>8762</t>
  </si>
  <si>
    <t>3626</t>
  </si>
  <si>
    <t>0909</t>
  </si>
  <si>
    <t>2015</t>
  </si>
  <si>
    <t>2007</t>
  </si>
  <si>
    <t>3359</t>
  </si>
  <si>
    <t>9537</t>
  </si>
  <si>
    <t>3334</t>
  </si>
  <si>
    <t>4037</t>
  </si>
  <si>
    <t>9444</t>
  </si>
  <si>
    <t>9503</t>
  </si>
  <si>
    <t>1830</t>
  </si>
  <si>
    <t>2895</t>
  </si>
  <si>
    <t>8540</t>
  </si>
  <si>
    <t>5315</t>
  </si>
  <si>
    <t>6749</t>
  </si>
  <si>
    <t>3547</t>
  </si>
  <si>
    <t>6253</t>
  </si>
  <si>
    <t>3427</t>
  </si>
  <si>
    <t>2092</t>
  </si>
  <si>
    <t>4004</t>
  </si>
  <si>
    <t>4205</t>
  </si>
  <si>
    <t>9635</t>
  </si>
  <si>
    <t>9619</t>
  </si>
  <si>
    <t>8570</t>
  </si>
  <si>
    <t>2262</t>
  </si>
  <si>
    <t>4240</t>
  </si>
  <si>
    <t>0538</t>
  </si>
  <si>
    <t>0178</t>
  </si>
  <si>
    <t>0777</t>
  </si>
  <si>
    <t>2584</t>
  </si>
  <si>
    <t>2721</t>
  </si>
  <si>
    <t>2762</t>
  </si>
  <si>
    <t>1839</t>
  </si>
  <si>
    <t>8441</t>
  </si>
  <si>
    <t>8848</t>
  </si>
  <si>
    <t>2514</t>
  </si>
  <si>
    <t>4984</t>
  </si>
  <si>
    <t>5026</t>
  </si>
  <si>
    <t>6626</t>
  </si>
  <si>
    <t>4326</t>
  </si>
  <si>
    <t>4350</t>
  </si>
  <si>
    <t>4261</t>
  </si>
  <si>
    <t>6700</t>
  </si>
  <si>
    <t>6689</t>
  </si>
  <si>
    <t>2088</t>
  </si>
  <si>
    <t>7602</t>
  </si>
  <si>
    <t>0054</t>
  </si>
  <si>
    <t>2467</t>
  </si>
  <si>
    <t>6498</t>
  </si>
  <si>
    <t>6481</t>
  </si>
  <si>
    <t>6232</t>
  </si>
  <si>
    <t>4724</t>
  </si>
  <si>
    <t>5599</t>
  </si>
  <si>
    <t>5841</t>
  </si>
  <si>
    <t>4195</t>
  </si>
  <si>
    <t>5560</t>
  </si>
  <si>
    <t>5382</t>
  </si>
  <si>
    <t>6192</t>
  </si>
  <si>
    <t>2503</t>
  </si>
  <si>
    <t>1067</t>
  </si>
  <si>
    <t>5924</t>
  </si>
  <si>
    <t>2609</t>
  </si>
  <si>
    <t>2395</t>
  </si>
  <si>
    <t>6461</t>
  </si>
  <si>
    <t>3880</t>
  </si>
  <si>
    <t>8541</t>
  </si>
  <si>
    <t>6672</t>
  </si>
  <si>
    <t>2686</t>
  </si>
  <si>
    <t>7094</t>
  </si>
  <si>
    <t>9805</t>
  </si>
  <si>
    <t>4754</t>
  </si>
  <si>
    <t>8604</t>
  </si>
  <si>
    <t>1044</t>
  </si>
  <si>
    <t>0290</t>
  </si>
  <si>
    <t>8881</t>
  </si>
  <si>
    <t>5225</t>
  </si>
  <si>
    <t>6898</t>
  </si>
  <si>
    <t>3135</t>
  </si>
  <si>
    <t>3398</t>
  </si>
  <si>
    <t>3229</t>
  </si>
  <si>
    <t>8284</t>
  </si>
  <si>
    <t>0208</t>
  </si>
  <si>
    <t>8280</t>
  </si>
  <si>
    <t>8118</t>
  </si>
  <si>
    <t>3464</t>
  </si>
  <si>
    <t>5281</t>
  </si>
  <si>
    <t>2508</t>
  </si>
  <si>
    <t>2482</t>
  </si>
  <si>
    <t>0316</t>
  </si>
  <si>
    <t>1714</t>
  </si>
  <si>
    <t>1711</t>
  </si>
  <si>
    <t>7712</t>
  </si>
  <si>
    <t>5750</t>
  </si>
  <si>
    <t>2571</t>
  </si>
  <si>
    <t>0747</t>
  </si>
  <si>
    <t>3480</t>
  </si>
  <si>
    <t>3529</t>
  </si>
  <si>
    <t>3561</t>
  </si>
  <si>
    <t>3979</t>
  </si>
  <si>
    <t>3448</t>
  </si>
  <si>
    <t>3456</t>
  </si>
  <si>
    <t>3502</t>
  </si>
  <si>
    <t>3545</t>
  </si>
  <si>
    <t>7554</t>
  </si>
  <si>
    <t>8449</t>
  </si>
  <si>
    <t>9002</t>
  </si>
  <si>
    <t>7578</t>
  </si>
  <si>
    <t>7535</t>
  </si>
  <si>
    <t>6379</t>
  </si>
  <si>
    <t>7149</t>
  </si>
  <si>
    <t>1281</t>
  </si>
  <si>
    <t>6803</t>
  </si>
  <si>
    <t>3716</t>
  </si>
  <si>
    <t>4081</t>
  </si>
  <si>
    <t>8485</t>
  </si>
  <si>
    <t>8507</t>
  </si>
  <si>
    <t>7779</t>
  </si>
  <si>
    <t>3785</t>
  </si>
  <si>
    <t>3702</t>
  </si>
  <si>
    <t>3843</t>
  </si>
  <si>
    <t>3827</t>
  </si>
  <si>
    <t>7681</t>
  </si>
  <si>
    <t>9909</t>
  </si>
  <si>
    <t>7051</t>
  </si>
  <si>
    <t>3402</t>
  </si>
  <si>
    <t>3428</t>
  </si>
  <si>
    <t>3284</t>
  </si>
  <si>
    <t>3276</t>
  </si>
  <si>
    <t>3268</t>
  </si>
  <si>
    <t>0355</t>
  </si>
  <si>
    <t>4132</t>
  </si>
  <si>
    <t>3857</t>
  </si>
  <si>
    <t>3959</t>
  </si>
  <si>
    <t>8189</t>
  </si>
  <si>
    <t>4507</t>
  </si>
  <si>
    <t>5740</t>
  </si>
  <si>
    <t>7158</t>
  </si>
  <si>
    <t>7263</t>
  </si>
  <si>
    <t>4582</t>
  </si>
  <si>
    <t>7522</t>
  </si>
  <si>
    <t>4074</t>
  </si>
  <si>
    <t>5584</t>
  </si>
  <si>
    <t>7820</t>
  </si>
  <si>
    <t>7381</t>
  </si>
  <si>
    <t>6444</t>
  </si>
  <si>
    <t>7868</t>
  </si>
  <si>
    <t>4170</t>
  </si>
  <si>
    <t>4103</t>
  </si>
  <si>
    <t>2969</t>
  </si>
  <si>
    <t>7814</t>
  </si>
  <si>
    <t>2364</t>
  </si>
  <si>
    <t>3423</t>
  </si>
  <si>
    <t>3441</t>
  </si>
  <si>
    <t>0138</t>
  </si>
  <si>
    <t>0170</t>
  </si>
  <si>
    <t>1671</t>
  </si>
  <si>
    <t>1713</t>
  </si>
  <si>
    <t>1739</t>
  </si>
  <si>
    <t>3810</t>
  </si>
  <si>
    <t>3562</t>
  </si>
  <si>
    <t>3918</t>
  </si>
  <si>
    <t>7795</t>
  </si>
  <si>
    <t>6495</t>
  </si>
  <si>
    <t>2179</t>
  </si>
  <si>
    <t>6538</t>
  </si>
  <si>
    <t>6554</t>
  </si>
  <si>
    <t>6570</t>
  </si>
  <si>
    <t>6589</t>
  </si>
  <si>
    <t>5699</t>
  </si>
  <si>
    <t>9873</t>
  </si>
  <si>
    <t>1468</t>
  </si>
  <si>
    <t>2529</t>
  </si>
  <si>
    <t>2510</t>
  </si>
  <si>
    <t>1451</t>
  </si>
  <si>
    <t>8210</t>
  </si>
  <si>
    <t>4798</t>
  </si>
  <si>
    <t>0272</t>
  </si>
  <si>
    <t>0348</t>
  </si>
  <si>
    <t>6251</t>
  </si>
  <si>
    <t>2451</t>
  </si>
  <si>
    <t>4134</t>
  </si>
  <si>
    <t>1513</t>
  </si>
  <si>
    <t>4619</t>
  </si>
  <si>
    <t>0691</t>
  </si>
  <si>
    <t>2782</t>
  </si>
  <si>
    <t>2774</t>
  </si>
  <si>
    <t>0146</t>
  </si>
  <si>
    <t>6846</t>
  </si>
  <si>
    <t>4909</t>
  </si>
  <si>
    <t>6421</t>
  </si>
  <si>
    <t>3369</t>
  </si>
  <si>
    <t>3458</t>
  </si>
  <si>
    <t>3350</t>
  </si>
  <si>
    <t>4294</t>
  </si>
  <si>
    <t>1424</t>
  </si>
  <si>
    <t>1416</t>
  </si>
  <si>
    <t>0477</t>
  </si>
  <si>
    <t>9551</t>
  </si>
  <si>
    <t>1127</t>
  </si>
  <si>
    <t>4150</t>
  </si>
  <si>
    <t>4169</t>
  </si>
  <si>
    <t>4142</t>
  </si>
  <si>
    <t>1944</t>
  </si>
  <si>
    <t>1952</t>
  </si>
  <si>
    <t>7994</t>
  </si>
  <si>
    <t>7955</t>
  </si>
  <si>
    <t>9968</t>
  </si>
  <si>
    <t>0690</t>
  </si>
  <si>
    <t>0708</t>
  </si>
  <si>
    <t>0716</t>
  </si>
  <si>
    <t>7826</t>
  </si>
  <si>
    <t>9760</t>
  </si>
  <si>
    <t>1170</t>
  </si>
  <si>
    <t>0724</t>
  </si>
  <si>
    <t>2549</t>
  </si>
  <si>
    <t>2708</t>
  </si>
  <si>
    <t>3819</t>
  </si>
  <si>
    <t>3736</t>
  </si>
  <si>
    <t>3777</t>
  </si>
  <si>
    <t>4856</t>
  </si>
  <si>
    <t>2891</t>
  </si>
  <si>
    <t>7021</t>
  </si>
  <si>
    <t>7038</t>
  </si>
  <si>
    <t>7011</t>
  </si>
  <si>
    <t>4112</t>
  </si>
  <si>
    <t>4120</t>
  </si>
  <si>
    <t>3553</t>
  </si>
  <si>
    <t>8161</t>
  </si>
  <si>
    <t>8171</t>
  </si>
  <si>
    <t>7561</t>
  </si>
  <si>
    <t>3368</t>
  </si>
  <si>
    <t>3422</t>
  </si>
  <si>
    <t>3333</t>
  </si>
  <si>
    <t>3392</t>
  </si>
  <si>
    <t>1861</t>
  </si>
  <si>
    <t>0033</t>
  </si>
  <si>
    <t>0025</t>
  </si>
  <si>
    <t>3163</t>
  </si>
  <si>
    <t>6521</t>
  </si>
  <si>
    <t>3155</t>
  </si>
  <si>
    <t>1214</t>
  </si>
  <si>
    <t>1180</t>
  </si>
  <si>
    <t>1040</t>
  </si>
  <si>
    <t>1230</t>
  </si>
  <si>
    <t>6178</t>
  </si>
  <si>
    <t>9577</t>
  </si>
  <si>
    <t>0009</t>
  </si>
  <si>
    <t>9991</t>
  </si>
  <si>
    <t>7403</t>
  </si>
  <si>
    <t>8001</t>
  </si>
  <si>
    <t>9927</t>
  </si>
  <si>
    <t>3533</t>
  </si>
  <si>
    <t>8690</t>
  </si>
  <si>
    <t>2799</t>
  </si>
  <si>
    <t>5394</t>
  </si>
  <si>
    <t>5351</t>
  </si>
  <si>
    <t>1618</t>
  </si>
  <si>
    <t>5503</t>
  </si>
  <si>
    <t>3075</t>
  </si>
  <si>
    <t>6913</t>
  </si>
  <si>
    <t>6897</t>
  </si>
  <si>
    <t>0972</t>
  </si>
  <si>
    <t>6921</t>
  </si>
  <si>
    <t>9594</t>
  </si>
  <si>
    <t>6376</t>
  </si>
  <si>
    <t>1905</t>
  </si>
  <si>
    <t>2531</t>
  </si>
  <si>
    <t>2523</t>
  </si>
  <si>
    <t>3745</t>
  </si>
  <si>
    <t>9677</t>
  </si>
  <si>
    <t>4314</t>
  </si>
  <si>
    <t>7036</t>
  </si>
  <si>
    <t>6939</t>
  </si>
  <si>
    <t>1707</t>
  </si>
  <si>
    <t>7010</t>
  </si>
  <si>
    <t>0245</t>
  </si>
  <si>
    <t>4075</t>
  </si>
  <si>
    <t>1822</t>
  </si>
  <si>
    <t>7897</t>
  </si>
  <si>
    <t>5886</t>
  </si>
  <si>
    <t>8564</t>
  </si>
  <si>
    <t>0923</t>
  </si>
  <si>
    <t>2994</t>
  </si>
  <si>
    <t>2115</t>
  </si>
  <si>
    <t>7491</t>
  </si>
  <si>
    <t>6763</t>
  </si>
  <si>
    <t>0457</t>
  </si>
  <si>
    <t>1802</t>
  </si>
  <si>
    <t>6818</t>
  </si>
  <si>
    <t>4477</t>
  </si>
  <si>
    <t>5572</t>
  </si>
  <si>
    <t>0369</t>
  </si>
  <si>
    <t>0310</t>
  </si>
  <si>
    <t>4895</t>
  </si>
  <si>
    <t>2852</t>
  </si>
  <si>
    <t>5803</t>
  </si>
  <si>
    <t>4566</t>
  </si>
  <si>
    <t>5587</t>
  </si>
  <si>
    <t>5544</t>
  </si>
  <si>
    <t>3699</t>
  </si>
  <si>
    <t>4101</t>
  </si>
  <si>
    <t>5294</t>
  </si>
  <si>
    <t>1599</t>
  </si>
  <si>
    <t>4708</t>
  </si>
  <si>
    <t>6719</t>
  </si>
  <si>
    <t>5990</t>
  </si>
  <si>
    <t>5823</t>
  </si>
  <si>
    <t>1443</t>
  </si>
  <si>
    <t>6116</t>
  </si>
  <si>
    <t>0628</t>
  </si>
  <si>
    <t>4149</t>
  </si>
  <si>
    <t>5149</t>
  </si>
  <si>
    <t>9900</t>
  </si>
  <si>
    <t>2454</t>
  </si>
  <si>
    <t>0276</t>
  </si>
  <si>
    <t>0241</t>
  </si>
  <si>
    <t>0268</t>
  </si>
  <si>
    <t>1461</t>
  </si>
  <si>
    <t>6406</t>
  </si>
  <si>
    <t>3204</t>
  </si>
  <si>
    <t>4770</t>
  </si>
  <si>
    <t>0406</t>
  </si>
  <si>
    <t>9269</t>
  </si>
  <si>
    <t>9513</t>
  </si>
  <si>
    <t>0601</t>
  </si>
  <si>
    <t>5741</t>
  </si>
  <si>
    <t>1186</t>
  </si>
  <si>
    <t>7639</t>
  </si>
  <si>
    <t>1112</t>
  </si>
  <si>
    <t>1479</t>
  </si>
  <si>
    <t>1003</t>
  </si>
  <si>
    <t>6741</t>
  </si>
  <si>
    <t>4464</t>
  </si>
  <si>
    <t>9728</t>
  </si>
  <si>
    <t>1879</t>
  </si>
  <si>
    <t>0464</t>
  </si>
  <si>
    <t>0404</t>
  </si>
  <si>
    <t>3738</t>
  </si>
  <si>
    <t>0175</t>
  </si>
  <si>
    <t>9141</t>
  </si>
  <si>
    <t>0696</t>
  </si>
  <si>
    <t>8402</t>
  </si>
  <si>
    <t>9133</t>
  </si>
  <si>
    <t>9104</t>
  </si>
  <si>
    <t>5945</t>
  </si>
  <si>
    <t>9450</t>
  </si>
  <si>
    <t>5228</t>
  </si>
  <si>
    <t>1657</t>
  </si>
  <si>
    <t>2702</t>
  </si>
  <si>
    <t>9252</t>
  </si>
  <si>
    <t>2601</t>
  </si>
  <si>
    <t>1387</t>
  </si>
  <si>
    <t>5764</t>
  </si>
  <si>
    <t>9863</t>
  </si>
  <si>
    <t>6308</t>
  </si>
  <si>
    <t>0533</t>
  </si>
  <si>
    <t>0525</t>
  </si>
  <si>
    <t>6709</t>
  </si>
  <si>
    <t>2735</t>
  </si>
  <si>
    <t>0487</t>
  </si>
  <si>
    <t>6600</t>
  </si>
  <si>
    <t>0452</t>
  </si>
  <si>
    <t>0947</t>
  </si>
  <si>
    <t>2478</t>
  </si>
  <si>
    <t>4250</t>
  </si>
  <si>
    <t>1019</t>
  </si>
  <si>
    <t>6220</t>
  </si>
  <si>
    <t>6618</t>
  </si>
  <si>
    <t>8143</t>
  </si>
  <si>
    <t>2311</t>
  </si>
  <si>
    <t>4778</t>
  </si>
  <si>
    <t>4848</t>
  </si>
  <si>
    <t>6543</t>
  </si>
  <si>
    <t>3532</t>
  </si>
  <si>
    <t>7651</t>
  </si>
  <si>
    <t>3607</t>
  </si>
  <si>
    <t>3839</t>
  </si>
  <si>
    <t>1544</t>
  </si>
  <si>
    <t>8634</t>
  </si>
  <si>
    <t>6123</t>
  </si>
  <si>
    <t>9253</t>
  </si>
  <si>
    <t>0977</t>
  </si>
  <si>
    <t>4318</t>
  </si>
  <si>
    <t>2731</t>
  </si>
  <si>
    <t>0510</t>
  </si>
  <si>
    <t>2786</t>
  </si>
  <si>
    <t>5684</t>
  </si>
  <si>
    <t>9323</t>
  </si>
  <si>
    <t>6584</t>
  </si>
  <si>
    <t>2806</t>
  </si>
  <si>
    <t>6394</t>
  </si>
  <si>
    <t>5252</t>
  </si>
  <si>
    <t>5376</t>
  </si>
  <si>
    <t>0546</t>
  </si>
  <si>
    <t>9563</t>
  </si>
  <si>
    <t>2500</t>
  </si>
  <si>
    <t>5754</t>
  </si>
  <si>
    <t>5665</t>
  </si>
  <si>
    <t>5746</t>
  </si>
  <si>
    <t>5762</t>
  </si>
  <si>
    <t>5673</t>
  </si>
  <si>
    <t>5197</t>
  </si>
  <si>
    <t>1098</t>
  </si>
  <si>
    <t>9712</t>
  </si>
  <si>
    <t>1715</t>
  </si>
  <si>
    <t>1774</t>
  </si>
  <si>
    <t>5691</t>
  </si>
  <si>
    <t>1243</t>
  </si>
  <si>
    <t>7723</t>
  </si>
  <si>
    <t>2778</t>
  </si>
  <si>
    <t>7475</t>
  </si>
  <si>
    <t>2743</t>
  </si>
  <si>
    <t>6535</t>
  </si>
  <si>
    <t>1510</t>
  </si>
  <si>
    <t>0722</t>
  </si>
  <si>
    <t>9437</t>
  </si>
  <si>
    <t>5422</t>
  </si>
  <si>
    <t>7658</t>
  </si>
  <si>
    <t>5996</t>
  </si>
  <si>
    <t>1305</t>
  </si>
  <si>
    <t>4433</t>
  </si>
  <si>
    <t>4607</t>
  </si>
  <si>
    <t>4367</t>
  </si>
  <si>
    <t>1958</t>
  </si>
  <si>
    <t>4193</t>
  </si>
  <si>
    <t>4144</t>
  </si>
  <si>
    <t>3288</t>
  </si>
  <si>
    <t>8147</t>
  </si>
  <si>
    <t>1915</t>
  </si>
  <si>
    <t>4331</t>
  </si>
  <si>
    <t>2494</t>
  </si>
  <si>
    <t>2370</t>
  </si>
  <si>
    <t>2400</t>
  </si>
  <si>
    <t>2354</t>
  </si>
  <si>
    <t>2397</t>
  </si>
  <si>
    <t>2389</t>
  </si>
  <si>
    <t>0401</t>
  </si>
  <si>
    <t>0428</t>
  </si>
  <si>
    <t>2411</t>
  </si>
  <si>
    <t>2486</t>
  </si>
  <si>
    <t>0587</t>
  </si>
  <si>
    <t>3127</t>
  </si>
  <si>
    <t>2437</t>
  </si>
  <si>
    <t>2445</t>
  </si>
  <si>
    <t>8209</t>
  </si>
  <si>
    <t>1627</t>
  </si>
  <si>
    <t>5116</t>
  </si>
  <si>
    <t>4950</t>
  </si>
  <si>
    <t>4993</t>
  </si>
  <si>
    <t>4799</t>
  </si>
  <si>
    <t>5222</t>
  </si>
  <si>
    <t>2501</t>
  </si>
  <si>
    <t>3617</t>
  </si>
  <si>
    <t>3113</t>
  </si>
  <si>
    <t>2042</t>
  </si>
  <si>
    <t>2069</t>
  </si>
  <si>
    <t>2026</t>
  </si>
  <si>
    <t>3300</t>
  </si>
  <si>
    <t>3327</t>
  </si>
  <si>
    <t>2828</t>
  </si>
  <si>
    <t>9815</t>
  </si>
  <si>
    <t>6436</t>
  </si>
  <si>
    <t>1827</t>
  </si>
  <si>
    <t>1470</t>
  </si>
  <si>
    <t>9604</t>
  </si>
  <si>
    <t>5420</t>
  </si>
  <si>
    <t>9166</t>
  </si>
  <si>
    <t>0060</t>
  </si>
  <si>
    <t>3934</t>
  </si>
  <si>
    <t>3471</t>
  </si>
  <si>
    <t>1732</t>
  </si>
  <si>
    <t>0965</t>
  </si>
  <si>
    <t>2662</t>
  </si>
  <si>
    <t>5872</t>
  </si>
  <si>
    <t>2384</t>
  </si>
  <si>
    <t>2341</t>
  </si>
  <si>
    <t>4049</t>
  </si>
  <si>
    <t>7976</t>
  </si>
  <si>
    <t>0997</t>
  </si>
  <si>
    <t>5078</t>
  </si>
  <si>
    <t>8339</t>
  </si>
  <si>
    <t>1862</t>
  </si>
  <si>
    <t>8355</t>
  </si>
  <si>
    <t>8347</t>
  </si>
  <si>
    <t>8320</t>
  </si>
  <si>
    <t>8381</t>
  </si>
  <si>
    <t>4401</t>
  </si>
  <si>
    <t>4681</t>
  </si>
  <si>
    <t>4129</t>
  </si>
  <si>
    <t>3295</t>
  </si>
  <si>
    <t>6207</t>
  </si>
  <si>
    <t>6169</t>
  </si>
  <si>
    <t>1531</t>
  </si>
  <si>
    <t>1932</t>
  </si>
  <si>
    <t>3332</t>
  </si>
  <si>
    <t>4673</t>
  </si>
  <si>
    <t>2835</t>
  </si>
  <si>
    <t>2763</t>
  </si>
  <si>
    <t>2781</t>
  </si>
  <si>
    <t>3627</t>
  </si>
  <si>
    <t>4533</t>
  </si>
  <si>
    <t>8042</t>
  </si>
  <si>
    <t>8732</t>
  </si>
  <si>
    <t>3052</t>
  </si>
  <si>
    <t>1772</t>
  </si>
  <si>
    <t>6790</t>
  </si>
  <si>
    <t>1312</t>
  </si>
  <si>
    <t>1339</t>
  </si>
  <si>
    <t>2582</t>
  </si>
  <si>
    <t>0367</t>
  </si>
  <si>
    <t>4890</t>
  </si>
  <si>
    <t>4904</t>
  </si>
  <si>
    <t>5191</t>
  </si>
  <si>
    <t>1203</t>
  </si>
  <si>
    <t>0794</t>
  </si>
  <si>
    <t>8336</t>
  </si>
  <si>
    <t>1660</t>
  </si>
  <si>
    <t>0692</t>
  </si>
  <si>
    <t>8076</t>
  </si>
  <si>
    <t>5000</t>
  </si>
  <si>
    <t>6152</t>
  </si>
  <si>
    <t>5019</t>
  </si>
  <si>
    <t>4024</t>
  </si>
  <si>
    <t>4008</t>
  </si>
  <si>
    <t>5159</t>
  </si>
  <si>
    <t>9649</t>
  </si>
  <si>
    <t>5624</t>
  </si>
  <si>
    <t>5632</t>
  </si>
  <si>
    <t>4302</t>
  </si>
  <si>
    <t>0874</t>
  </si>
  <si>
    <t>0904</t>
  </si>
  <si>
    <t>0912</t>
  </si>
  <si>
    <t>5177</t>
  </si>
  <si>
    <t>0926</t>
  </si>
  <si>
    <t>7014</t>
  </si>
  <si>
    <t>4914</t>
  </si>
  <si>
    <t>4781</t>
  </si>
  <si>
    <t>5128</t>
  </si>
  <si>
    <t>6746</t>
  </si>
  <si>
    <t>6721</t>
  </si>
  <si>
    <t>6738</t>
  </si>
  <si>
    <t>8763</t>
  </si>
  <si>
    <t>3991</t>
  </si>
  <si>
    <t>6149</t>
  </si>
  <si>
    <t>4130</t>
  </si>
  <si>
    <t>9692</t>
  </si>
  <si>
    <t>7183</t>
  </si>
  <si>
    <t>5339</t>
  </si>
  <si>
    <t>5312</t>
  </si>
  <si>
    <t>5320</t>
  </si>
  <si>
    <t>6969</t>
  </si>
  <si>
    <t>9330</t>
  </si>
  <si>
    <t>6193</t>
  </si>
  <si>
    <t>5039</t>
  </si>
  <si>
    <t>1911</t>
  </si>
  <si>
    <t>2926</t>
  </si>
  <si>
    <t>9058</t>
  </si>
  <si>
    <t>3143</t>
  </si>
  <si>
    <t>3178</t>
  </si>
  <si>
    <t>8583</t>
  </si>
  <si>
    <t>2678</t>
  </si>
  <si>
    <t>1477</t>
  </si>
  <si>
    <t>9818</t>
  </si>
  <si>
    <t>4911</t>
  </si>
  <si>
    <t>7746</t>
  </si>
  <si>
    <t>6634</t>
  </si>
  <si>
    <t>0462</t>
  </si>
  <si>
    <t>5743</t>
  </si>
  <si>
    <t>0913</t>
  </si>
  <si>
    <t>9254</t>
  </si>
  <si>
    <t>2458</t>
  </si>
  <si>
    <t>4777</t>
  </si>
  <si>
    <t>3670</t>
  </si>
  <si>
    <t>8496</t>
  </si>
  <si>
    <t>8462</t>
  </si>
  <si>
    <t>7621</t>
  </si>
  <si>
    <t>8504</t>
  </si>
  <si>
    <t>8900</t>
  </si>
  <si>
    <t>8344</t>
  </si>
  <si>
    <t>8360</t>
  </si>
  <si>
    <t>6035</t>
  </si>
  <si>
    <t>8211</t>
  </si>
  <si>
    <t>3786</t>
  </si>
  <si>
    <t>1269</t>
  </si>
  <si>
    <t>8352</t>
  </si>
  <si>
    <t>6100</t>
  </si>
  <si>
    <t>5848</t>
  </si>
  <si>
    <t>4621</t>
  </si>
  <si>
    <t>8383</t>
  </si>
  <si>
    <t>4968</t>
  </si>
  <si>
    <t>4976</t>
  </si>
  <si>
    <t>0970</t>
  </si>
  <si>
    <t>1004</t>
  </si>
  <si>
    <t>0954</t>
  </si>
  <si>
    <t>9168</t>
  </si>
  <si>
    <t>9143</t>
  </si>
  <si>
    <t>8440</t>
  </si>
  <si>
    <t>0797</t>
  </si>
  <si>
    <t>2282</t>
  </si>
  <si>
    <t>0759</t>
  </si>
  <si>
    <t>9973</t>
  </si>
  <si>
    <t>8396</t>
  </si>
  <si>
    <t>5001</t>
  </si>
  <si>
    <t>6869</t>
  </si>
  <si>
    <t>3696</t>
  </si>
  <si>
    <t>9250</t>
  </si>
  <si>
    <t>9502</t>
  </si>
  <si>
    <t>5393</t>
  </si>
  <si>
    <t>3274</t>
  </si>
  <si>
    <t>7033</t>
  </si>
  <si>
    <t>8327</t>
  </si>
  <si>
    <t>1282</t>
  </si>
  <si>
    <t>5648</t>
  </si>
  <si>
    <t>2690</t>
  </si>
  <si>
    <t>7262</t>
  </si>
  <si>
    <t>3952</t>
  </si>
  <si>
    <t>9465</t>
  </si>
  <si>
    <t>2296</t>
  </si>
  <si>
    <t>6663</t>
  </si>
  <si>
    <t>4312</t>
  </si>
  <si>
    <t>8575</t>
  </si>
  <si>
    <t>2323</t>
  </si>
  <si>
    <t>8550</t>
  </si>
  <si>
    <t>8756</t>
  </si>
  <si>
    <t>6080</t>
  </si>
  <si>
    <t>5633</t>
  </si>
  <si>
    <t>2666</t>
  </si>
  <si>
    <t>5625</t>
  </si>
  <si>
    <t>2764</t>
  </si>
  <si>
    <t>8467</t>
  </si>
  <si>
    <t>4286</t>
  </si>
  <si>
    <t>1125</t>
  </si>
  <si>
    <t>6261</t>
  </si>
  <si>
    <t>1028</t>
  </si>
  <si>
    <t>1109</t>
  </si>
  <si>
    <t>8938</t>
  </si>
  <si>
    <t>1079</t>
  </si>
  <si>
    <t>1060</t>
  </si>
  <si>
    <t>2720</t>
  </si>
  <si>
    <t>1176</t>
  </si>
  <si>
    <t>5730</t>
  </si>
  <si>
    <t>2008</t>
  </si>
  <si>
    <t>2372</t>
  </si>
  <si>
    <t>2488</t>
  </si>
  <si>
    <t>3294</t>
  </si>
  <si>
    <t>2267</t>
  </si>
  <si>
    <t>2496</t>
  </si>
  <si>
    <t>2240</t>
  </si>
  <si>
    <t>9516</t>
  </si>
  <si>
    <t>7016</t>
  </si>
  <si>
    <t>1613</t>
  </si>
  <si>
    <t>3888</t>
  </si>
  <si>
    <t>7598</t>
  </si>
  <si>
    <t>9391</t>
  </si>
  <si>
    <t>1592</t>
  </si>
  <si>
    <t>5031</t>
  </si>
  <si>
    <t>5058</t>
  </si>
  <si>
    <t>5041</t>
  </si>
  <si>
    <t>5066</t>
  </si>
  <si>
    <t>1997</t>
  </si>
  <si>
    <t>1962</t>
  </si>
  <si>
    <t>0565</t>
  </si>
  <si>
    <t>0433</t>
  </si>
  <si>
    <t>1941</t>
  </si>
  <si>
    <t>0417</t>
  </si>
  <si>
    <t>0451</t>
  </si>
  <si>
    <t>3380</t>
  </si>
  <si>
    <t>9521</t>
  </si>
  <si>
    <t>0492</t>
  </si>
  <si>
    <t>8311</t>
  </si>
  <si>
    <t>1194</t>
  </si>
  <si>
    <t>5961</t>
  </si>
  <si>
    <t>9155</t>
  </si>
  <si>
    <t>5313</t>
  </si>
  <si>
    <t>2522</t>
  </si>
  <si>
    <t>6140</t>
  </si>
  <si>
    <t>1527</t>
  </si>
  <si>
    <t>0106</t>
  </si>
  <si>
    <t>0126</t>
  </si>
  <si>
    <t>3590</t>
  </si>
  <si>
    <t>0713</t>
  </si>
  <si>
    <t>9999</t>
  </si>
  <si>
    <t>3122</t>
  </si>
  <si>
    <t>5964</t>
  </si>
  <si>
    <t>5956</t>
  </si>
  <si>
    <t>3432</t>
  </si>
  <si>
    <t>3165</t>
  </si>
  <si>
    <t>1032</t>
  </si>
  <si>
    <t>3572</t>
  </si>
  <si>
    <t>7748</t>
  </si>
  <si>
    <t>2393</t>
  </si>
  <si>
    <t>1131</t>
  </si>
  <si>
    <t>4579</t>
  </si>
  <si>
    <t>2911</t>
  </si>
  <si>
    <t>6047</t>
  </si>
  <si>
    <t>2415</t>
  </si>
  <si>
    <t>2423</t>
  </si>
  <si>
    <t>2407</t>
  </si>
  <si>
    <t>7205</t>
  </si>
  <si>
    <t>2385</t>
  </si>
  <si>
    <t>2005</t>
  </si>
  <si>
    <t>2072</t>
  </si>
  <si>
    <t>2099</t>
  </si>
  <si>
    <t>2013</t>
  </si>
  <si>
    <t>2048</t>
  </si>
  <si>
    <t>3159</t>
  </si>
  <si>
    <t>2985</t>
  </si>
  <si>
    <t>2918</t>
  </si>
  <si>
    <t>2950</t>
  </si>
  <si>
    <t>3264</t>
  </si>
  <si>
    <t>3280</t>
  </si>
  <si>
    <t>0412</t>
  </si>
  <si>
    <t>0439</t>
  </si>
  <si>
    <t>9314</t>
  </si>
  <si>
    <t>0496</t>
  </si>
  <si>
    <t>3364</t>
  </si>
  <si>
    <t>3461</t>
  </si>
  <si>
    <t>3356</t>
  </si>
  <si>
    <t>3429</t>
  </si>
  <si>
    <t>2481</t>
  </si>
  <si>
    <t>5837</t>
  </si>
  <si>
    <t>2471</t>
  </si>
  <si>
    <t>7220</t>
  </si>
  <si>
    <t>0925</t>
  </si>
  <si>
    <t>0895</t>
  </si>
  <si>
    <t>0539</t>
  </si>
  <si>
    <t>3739</t>
  </si>
  <si>
    <t>9520</t>
  </si>
  <si>
    <t>1023</t>
  </si>
  <si>
    <t>0275</t>
  </si>
  <si>
    <t>0634</t>
  </si>
  <si>
    <t>8148</t>
  </si>
  <si>
    <t>1392</t>
  </si>
  <si>
    <t>0801</t>
  </si>
  <si>
    <t>1379</t>
  </si>
  <si>
    <t>1304</t>
  </si>
  <si>
    <t>3625</t>
  </si>
  <si>
    <t>2006</t>
  </si>
  <si>
    <t>3029</t>
  </si>
  <si>
    <t>3126</t>
  </si>
  <si>
    <t>3088</t>
  </si>
  <si>
    <t>3053</t>
  </si>
  <si>
    <t>5635</t>
  </si>
  <si>
    <t>8109</t>
  </si>
  <si>
    <t>8151</t>
  </si>
  <si>
    <t>8079</t>
  </si>
  <si>
    <t>8093</t>
  </si>
  <si>
    <t>8435</t>
  </si>
  <si>
    <t>8516</t>
  </si>
  <si>
    <t>8969</t>
  </si>
  <si>
    <t>1809</t>
  </si>
  <si>
    <t>8005</t>
  </si>
  <si>
    <t>7312</t>
  </si>
  <si>
    <t>3238</t>
  </si>
  <si>
    <t>8272</t>
  </si>
  <si>
    <t>0885</t>
  </si>
  <si>
    <t>8748</t>
  </si>
  <si>
    <t>1672</t>
  </si>
  <si>
    <t>9836</t>
  </si>
  <si>
    <t>7911</t>
  </si>
  <si>
    <t>8341</t>
  </si>
  <si>
    <t>6049</t>
  </si>
  <si>
    <t>2493</t>
  </si>
  <si>
    <t>6091</t>
  </si>
  <si>
    <t>4829</t>
  </si>
  <si>
    <t>4280</t>
  </si>
  <si>
    <t>6992</t>
  </si>
  <si>
    <t>8168</t>
  </si>
  <si>
    <t>2300</t>
  </si>
  <si>
    <t>2270</t>
  </si>
  <si>
    <t>3257</t>
  </si>
  <si>
    <t>3151</t>
  </si>
  <si>
    <t>4186</t>
  </si>
  <si>
    <t>4119</t>
  </si>
  <si>
    <t>6605</t>
  </si>
  <si>
    <t>5888</t>
  </si>
  <si>
    <t>5901</t>
  </si>
  <si>
    <t>5871</t>
  </si>
  <si>
    <t>5918</t>
  </si>
  <si>
    <t>0211</t>
  </si>
  <si>
    <t>5845</t>
  </si>
  <si>
    <t>3149</t>
  </si>
  <si>
    <t>4046</t>
  </si>
  <si>
    <t>0870</t>
  </si>
  <si>
    <t>0900</t>
  </si>
  <si>
    <t>0919</t>
  </si>
  <si>
    <t>3602</t>
  </si>
  <si>
    <t>0331</t>
  </si>
  <si>
    <t>7070</t>
  </si>
  <si>
    <t>7116</t>
  </si>
  <si>
    <t>2941</t>
  </si>
  <si>
    <t>9772</t>
  </si>
  <si>
    <t>2953</t>
  </si>
  <si>
    <t>2760</t>
  </si>
  <si>
    <t>5794</t>
  </si>
  <si>
    <t>7362</t>
  </si>
  <si>
    <t>6373</t>
  </si>
  <si>
    <t>3609</t>
  </si>
  <si>
    <t>8312</t>
  </si>
  <si>
    <t>5604</t>
  </si>
  <si>
    <t>9535</t>
  </si>
  <si>
    <t>1566</t>
  </si>
  <si>
    <t>1418</t>
  </si>
  <si>
    <t>9493</t>
  </si>
  <si>
    <t>4253</t>
  </si>
  <si>
    <t>1804</t>
  </si>
  <si>
    <t>1626</t>
  </si>
  <si>
    <t>1820</t>
  </si>
  <si>
    <t>4236</t>
  </si>
  <si>
    <t>4295</t>
  </si>
  <si>
    <t>1471</t>
  </si>
  <si>
    <t>1518</t>
  </si>
  <si>
    <t>0478</t>
  </si>
  <si>
    <t>2285</t>
  </si>
  <si>
    <t>2137</t>
  </si>
  <si>
    <t>2153</t>
  </si>
  <si>
    <t>2226</t>
  </si>
  <si>
    <t>2269</t>
  </si>
  <si>
    <t>2171</t>
  </si>
  <si>
    <t>2234</t>
  </si>
  <si>
    <t>2242</t>
  </si>
  <si>
    <t>2161</t>
  </si>
  <si>
    <t>2684</t>
  </si>
  <si>
    <t>1976</t>
  </si>
  <si>
    <t>1968</t>
  </si>
  <si>
    <t>2018</t>
  </si>
  <si>
    <t>3929</t>
  </si>
  <si>
    <t>8676</t>
  </si>
  <si>
    <t>0776</t>
  </si>
  <si>
    <t>0784</t>
  </si>
  <si>
    <t>0516</t>
  </si>
  <si>
    <t>1766</t>
  </si>
  <si>
    <t>1758</t>
  </si>
  <si>
    <t>0765</t>
  </si>
  <si>
    <t>0681</t>
  </si>
  <si>
    <t>3895</t>
  </si>
  <si>
    <t>1502</t>
  </si>
  <si>
    <t>1499</t>
  </si>
  <si>
    <t>9923</t>
  </si>
  <si>
    <t>2178</t>
  </si>
  <si>
    <t>2100</t>
  </si>
  <si>
    <t>2119</t>
  </si>
  <si>
    <t>2143</t>
  </si>
  <si>
    <t>2135</t>
  </si>
  <si>
    <t>2151</t>
  </si>
  <si>
    <t>0032</t>
  </si>
  <si>
    <t>0045</t>
  </si>
  <si>
    <t>6864</t>
  </si>
  <si>
    <t>6872</t>
  </si>
  <si>
    <t>6880</t>
  </si>
  <si>
    <t>6330</t>
  </si>
  <si>
    <t>6937</t>
  </si>
  <si>
    <t>6791</t>
  </si>
  <si>
    <t>6805</t>
  </si>
  <si>
    <t>0260</t>
  </si>
  <si>
    <t>5274</t>
  </si>
  <si>
    <t>5881</t>
  </si>
  <si>
    <t>7389</t>
  </si>
  <si>
    <t>4608</t>
  </si>
  <si>
    <t>1164</t>
  </si>
  <si>
    <t>1690</t>
  </si>
  <si>
    <t>3766</t>
  </si>
  <si>
    <t>4744</t>
  </si>
  <si>
    <t>9950</t>
  </si>
  <si>
    <t>0758</t>
  </si>
  <si>
    <t>4779</t>
  </si>
  <si>
    <t>7435</t>
  </si>
  <si>
    <t>2271</t>
  </si>
  <si>
    <t>4393</t>
  </si>
  <si>
    <t>2284</t>
  </si>
  <si>
    <t>4760</t>
  </si>
  <si>
    <t>4787</t>
  </si>
  <si>
    <t>4728</t>
  </si>
  <si>
    <t>4736</t>
  </si>
  <si>
    <t>6638</t>
  </si>
  <si>
    <t>1328</t>
  </si>
  <si>
    <t>2329</t>
  </si>
  <si>
    <t>1298</t>
  </si>
  <si>
    <t>1360</t>
  </si>
  <si>
    <t>4730</t>
  </si>
  <si>
    <t>3998</t>
  </si>
  <si>
    <t>2082</t>
  </si>
  <si>
    <t>1973</t>
  </si>
  <si>
    <t>0882</t>
  </si>
  <si>
    <t>7666</t>
  </si>
  <si>
    <t>1162</t>
  </si>
  <si>
    <t>5511</t>
  </si>
  <si>
    <t>9372</t>
  </si>
  <si>
    <t>6900</t>
  </si>
  <si>
    <t>9052</t>
  </si>
  <si>
    <t>4761</t>
  </si>
  <si>
    <t>8925</t>
  </si>
  <si>
    <t>9386</t>
  </si>
  <si>
    <t>9533</t>
  </si>
  <si>
    <t>2361</t>
  </si>
  <si>
    <t>5447</t>
  </si>
  <si>
    <t>2337</t>
  </si>
  <si>
    <t>2345</t>
  </si>
  <si>
    <t>1800</t>
  </si>
  <si>
    <t>6440</t>
  </si>
  <si>
    <t>9743</t>
  </si>
  <si>
    <t>9411</t>
  </si>
  <si>
    <t>3453</t>
  </si>
  <si>
    <t>1541</t>
  </si>
  <si>
    <t>9379</t>
  </si>
  <si>
    <t>8629</t>
  </si>
  <si>
    <t>2742</t>
  </si>
  <si>
    <t>2831</t>
  </si>
  <si>
    <t>2815</t>
  </si>
  <si>
    <t>2858</t>
  </si>
  <si>
    <t>2793</t>
  </si>
  <si>
    <t>2750</t>
  </si>
  <si>
    <t>2769</t>
  </si>
  <si>
    <t>2807</t>
  </si>
  <si>
    <t>6909</t>
  </si>
  <si>
    <t>8499</t>
  </si>
  <si>
    <t>5720</t>
  </si>
  <si>
    <t>1781</t>
  </si>
  <si>
    <t>7694</t>
  </si>
  <si>
    <t>8035</t>
  </si>
  <si>
    <t>8377</t>
  </si>
  <si>
    <t>3732</t>
  </si>
  <si>
    <t>8898</t>
  </si>
  <si>
    <t>5943</t>
  </si>
  <si>
    <t>8427</t>
  </si>
  <si>
    <t>1526</t>
  </si>
  <si>
    <t>7854</t>
  </si>
  <si>
    <t>6636</t>
  </si>
  <si>
    <t>6445</t>
  </si>
  <si>
    <t>7197</t>
  </si>
  <si>
    <t>9298</t>
  </si>
  <si>
    <t>5273</t>
  </si>
  <si>
    <t>8606</t>
  </si>
  <si>
    <t>7979</t>
  </si>
  <si>
    <t>7652</t>
  </si>
  <si>
    <t>2292</t>
  </si>
  <si>
    <t>2322</t>
  </si>
  <si>
    <t>2314</t>
  </si>
  <si>
    <t>1571</t>
  </si>
  <si>
    <t>1563</t>
  </si>
  <si>
    <t>3473</t>
  </si>
  <si>
    <t>3538</t>
  </si>
  <si>
    <t>3465</t>
  </si>
  <si>
    <t>3635</t>
  </si>
  <si>
    <t>1930</t>
  </si>
  <si>
    <t>3346</t>
  </si>
  <si>
    <t>2198</t>
  </si>
  <si>
    <t>2090</t>
  </si>
  <si>
    <t>2163</t>
  </si>
  <si>
    <t>2147</t>
  </si>
  <si>
    <t>2228</t>
  </si>
  <si>
    <t>2236</t>
  </si>
  <si>
    <t>1456</t>
  </si>
  <si>
    <t>7448</t>
  </si>
  <si>
    <t>1375</t>
  </si>
  <si>
    <t>1391</t>
  </si>
  <si>
    <t>1472</t>
  </si>
  <si>
    <t>1413</t>
  </si>
  <si>
    <t>1405</t>
  </si>
  <si>
    <t>1967</t>
  </si>
  <si>
    <t>1340</t>
  </si>
  <si>
    <t>1071</t>
  </si>
  <si>
    <t>3571</t>
  </si>
  <si>
    <t>4310</t>
  </si>
  <si>
    <t>1053</t>
  </si>
  <si>
    <t>1101</t>
  </si>
  <si>
    <t>4017</t>
  </si>
  <si>
    <t>1047</t>
  </si>
  <si>
    <t>1270</t>
  </si>
  <si>
    <t>1165</t>
  </si>
  <si>
    <t>1221</t>
  </si>
  <si>
    <t>1181</t>
  </si>
  <si>
    <t>4172</t>
  </si>
  <si>
    <t>1246</t>
  </si>
  <si>
    <t>1254</t>
  </si>
  <si>
    <t>1191</t>
  </si>
  <si>
    <t>1211</t>
  </si>
  <si>
    <t>0969</t>
  </si>
  <si>
    <t>0918</t>
  </si>
  <si>
    <t>1708</t>
  </si>
  <si>
    <t>5753</t>
  </si>
  <si>
    <t>3202</t>
  </si>
  <si>
    <t>1371</t>
  </si>
  <si>
    <t>1355</t>
  </si>
  <si>
    <t>1487</t>
  </si>
  <si>
    <t>7260</t>
  </si>
  <si>
    <t>1363</t>
  </si>
  <si>
    <t>1381</t>
  </si>
  <si>
    <t>1460</t>
  </si>
  <si>
    <t>1517</t>
  </si>
  <si>
    <t>7138</t>
  </si>
  <si>
    <t>1398</t>
  </si>
  <si>
    <t>5062</t>
  </si>
  <si>
    <t>1444</t>
  </si>
  <si>
    <t>1452</t>
  </si>
  <si>
    <t>0953</t>
  </si>
  <si>
    <t>0961</t>
  </si>
  <si>
    <t>3754</t>
  </si>
  <si>
    <t>1062</t>
  </si>
  <si>
    <t>1011</t>
  </si>
  <si>
    <t>0988</t>
  </si>
  <si>
    <t>1089</t>
  </si>
  <si>
    <t>0937</t>
  </si>
  <si>
    <t>1021</t>
  </si>
  <si>
    <t>1097</t>
  </si>
  <si>
    <t>0899</t>
  </si>
  <si>
    <t>0902</t>
  </si>
  <si>
    <t>0929</t>
  </si>
  <si>
    <t>1100</t>
  </si>
  <si>
    <t>1070</t>
  </si>
  <si>
    <t>0910</t>
  </si>
  <si>
    <t>2111</t>
  </si>
  <si>
    <t>2073</t>
  </si>
  <si>
    <t>2081</t>
  </si>
  <si>
    <t>0653</t>
  </si>
  <si>
    <t>0661</t>
  </si>
  <si>
    <t>0742</t>
  </si>
  <si>
    <t>0688</t>
  </si>
  <si>
    <t>0769</t>
  </si>
  <si>
    <t>0775</t>
  </si>
  <si>
    <t>0686</t>
  </si>
  <si>
    <t>8448</t>
  </si>
  <si>
    <t>4701</t>
  </si>
  <si>
    <t>0258</t>
  </si>
  <si>
    <t>0274</t>
  </si>
  <si>
    <t>2413</t>
  </si>
  <si>
    <t>2332</t>
  </si>
  <si>
    <t>2383</t>
  </si>
  <si>
    <t>0984</t>
  </si>
  <si>
    <t>2456</t>
  </si>
  <si>
    <t>2464</t>
  </si>
  <si>
    <t>2545</t>
  </si>
  <si>
    <t>2308</t>
  </si>
  <si>
    <t>2596</t>
  </si>
  <si>
    <t>2367</t>
  </si>
  <si>
    <t>2359</t>
  </si>
  <si>
    <t>2340</t>
  </si>
  <si>
    <t>2316</t>
  </si>
  <si>
    <t>1386</t>
  </si>
  <si>
    <t>1300</t>
  </si>
  <si>
    <t>1343</t>
  </si>
  <si>
    <t>1394</t>
  </si>
  <si>
    <t>0638</t>
  </si>
  <si>
    <t>9275</t>
  </si>
  <si>
    <t>9511</t>
  </si>
  <si>
    <t>0095</t>
  </si>
  <si>
    <t>0821</t>
  </si>
  <si>
    <t>4529</t>
  </si>
  <si>
    <t>1279</t>
  </si>
  <si>
    <t>2872</t>
  </si>
  <si>
    <t>7303</t>
  </si>
  <si>
    <t>7273</t>
  </si>
  <si>
    <t>7281</t>
  </si>
  <si>
    <t>9509</t>
  </si>
  <si>
    <t>9897</t>
  </si>
  <si>
    <t>7992</t>
  </si>
  <si>
    <t>1852</t>
  </si>
  <si>
    <t>0761</t>
  </si>
  <si>
    <t>3261</t>
  </si>
  <si>
    <t>8972</t>
  </si>
  <si>
    <t>4785</t>
  </si>
  <si>
    <t>4876</t>
  </si>
  <si>
    <t>1233</t>
  </si>
  <si>
    <t>8782</t>
  </si>
  <si>
    <t>6296</t>
  </si>
  <si>
    <t>5983</t>
  </si>
  <si>
    <t>8356</t>
  </si>
  <si>
    <t>8313</t>
  </si>
  <si>
    <t>8399</t>
  </si>
  <si>
    <t>9410</t>
  </si>
  <si>
    <t>0828</t>
  </si>
  <si>
    <t>0943</t>
  </si>
  <si>
    <t>1876</t>
  </si>
  <si>
    <t>8811</t>
  </si>
  <si>
    <t>5667</t>
  </si>
  <si>
    <t>9226</t>
  </si>
  <si>
    <t>8975</t>
  </si>
  <si>
    <t>9125</t>
  </si>
  <si>
    <t>9194</t>
  </si>
  <si>
    <t>4045</t>
  </si>
  <si>
    <t>6062</t>
  </si>
  <si>
    <t>8438</t>
  </si>
  <si>
    <t>0702</t>
  </si>
  <si>
    <t>7495</t>
  </si>
  <si>
    <t>5817</t>
  </si>
  <si>
    <t>5277</t>
  </si>
  <si>
    <t>6743</t>
  </si>
  <si>
    <t>3483</t>
  </si>
  <si>
    <t>5240</t>
  </si>
  <si>
    <t>5259</t>
  </si>
  <si>
    <t>7841</t>
  </si>
  <si>
    <t>2055</t>
  </si>
  <si>
    <t>2239</t>
  </si>
  <si>
    <t>3818</t>
  </si>
  <si>
    <t>3826</t>
  </si>
  <si>
    <t>3688</t>
  </si>
  <si>
    <t>7366</t>
  </si>
  <si>
    <t>0815</t>
  </si>
  <si>
    <t>6424</t>
  </si>
  <si>
    <t>2972</t>
  </si>
  <si>
    <t>0944</t>
  </si>
  <si>
    <t>2964</t>
  </si>
  <si>
    <t>7769</t>
  </si>
  <si>
    <t>0344</t>
  </si>
  <si>
    <t>7585</t>
  </si>
  <si>
    <t>3214</t>
  </si>
  <si>
    <t>1302</t>
  </si>
  <si>
    <t>3909</t>
  </si>
  <si>
    <t>6001</t>
  </si>
  <si>
    <t>2497</t>
  </si>
  <si>
    <t>2673</t>
  </si>
  <si>
    <t>2665</t>
  </si>
  <si>
    <t>2681</t>
  </si>
  <si>
    <t>8947</t>
  </si>
  <si>
    <t>1495</t>
  </si>
  <si>
    <t>9283</t>
  </si>
  <si>
    <t>6493</t>
  </si>
  <si>
    <t>7068</t>
  </si>
  <si>
    <t>7721</t>
  </si>
  <si>
    <t>5048</t>
  </si>
  <si>
    <t>6527</t>
  </si>
  <si>
    <t>6713</t>
  </si>
  <si>
    <t>7784</t>
  </si>
  <si>
    <t>4001</t>
  </si>
  <si>
    <t>0373</t>
  </si>
  <si>
    <t>2780</t>
  </si>
  <si>
    <t>0743</t>
  </si>
  <si>
    <t>5220</t>
  </si>
  <si>
    <t>2334</t>
  </si>
  <si>
    <t>4656</t>
  </si>
  <si>
    <t>4672</t>
  </si>
  <si>
    <t>4664</t>
  </si>
  <si>
    <t>2521</t>
  </si>
  <si>
    <t>1639</t>
  </si>
  <si>
    <t>6703</t>
  </si>
  <si>
    <t>2544</t>
  </si>
  <si>
    <t>4362</t>
  </si>
  <si>
    <t>9117</t>
  </si>
  <si>
    <t>4448</t>
  </si>
  <si>
    <t>5573</t>
  </si>
  <si>
    <t>3661</t>
  </si>
  <si>
    <t>1983</t>
  </si>
  <si>
    <t>2123</t>
  </si>
  <si>
    <t>4756</t>
  </si>
  <si>
    <t>2838</t>
  </si>
  <si>
    <t>2388</t>
  </si>
  <si>
    <t>2418</t>
  </si>
  <si>
    <t>1075</t>
  </si>
  <si>
    <t>1637</t>
  </si>
  <si>
    <t>6959</t>
  </si>
  <si>
    <t>8731</t>
  </si>
  <si>
    <t>7659</t>
  </si>
  <si>
    <t>7347</t>
  </si>
  <si>
    <t>1323</t>
  </si>
  <si>
    <t>1155</t>
  </si>
  <si>
    <t>4263</t>
  </si>
  <si>
    <t>1163</t>
  </si>
  <si>
    <t>2084</t>
  </si>
  <si>
    <t>7801</t>
  </si>
  <si>
    <t>8935</t>
  </si>
  <si>
    <t>6596</t>
  </si>
  <si>
    <t>5232</t>
  </si>
  <si>
    <t>4301</t>
  </si>
  <si>
    <t>1123</t>
  </si>
  <si>
    <t>6298</t>
  </si>
  <si>
    <t>0341</t>
  </si>
  <si>
    <t>6354</t>
  </si>
  <si>
    <t>6679</t>
  </si>
  <si>
    <t>0737</t>
  </si>
  <si>
    <t>1619</t>
  </si>
  <si>
    <t>3008</t>
  </si>
  <si>
    <t>3016</t>
  </si>
  <si>
    <t>1466</t>
  </si>
  <si>
    <t>7259</t>
  </si>
  <si>
    <t>1458</t>
  </si>
  <si>
    <t>6604</t>
  </si>
  <si>
    <t>1474</t>
  </si>
  <si>
    <t>6771</t>
  </si>
  <si>
    <t>6755</t>
  </si>
  <si>
    <t>7871</t>
  </si>
  <si>
    <t>6720</t>
  </si>
  <si>
    <t>6811</t>
  </si>
  <si>
    <t>5184</t>
  </si>
  <si>
    <t>7697</t>
  </si>
  <si>
    <t>5214</t>
  </si>
  <si>
    <t>7464</t>
  </si>
  <si>
    <t>5849</t>
  </si>
  <si>
    <t>5264</t>
  </si>
  <si>
    <t>0506</t>
  </si>
  <si>
    <t>8722</t>
  </si>
  <si>
    <t>4596</t>
  </si>
  <si>
    <t>5314</t>
  </si>
  <si>
    <t>1641</t>
  </si>
  <si>
    <t>6334</t>
  </si>
  <si>
    <t>9110</t>
  </si>
  <si>
    <t>8851</t>
  </si>
  <si>
    <t>0998</t>
  </si>
  <si>
    <t>7365</t>
  </si>
  <si>
    <t>1013</t>
  </si>
  <si>
    <t>8694</t>
  </si>
  <si>
    <t>1064</t>
  </si>
  <si>
    <t>1048</t>
  </si>
  <si>
    <t>8985</t>
  </si>
  <si>
    <t>9322</t>
  </si>
  <si>
    <t>1437</t>
  </si>
  <si>
    <t>2810</t>
  </si>
  <si>
    <t>1167</t>
  </si>
  <si>
    <t>5386</t>
  </si>
  <si>
    <t>2948</t>
  </si>
  <si>
    <t>5378</t>
  </si>
  <si>
    <t>2203</t>
  </si>
  <si>
    <t>9100</t>
  </si>
  <si>
    <t>8560</t>
  </si>
  <si>
    <t>9428</t>
  </si>
  <si>
    <t>8586</t>
  </si>
  <si>
    <t>2098</t>
  </si>
  <si>
    <t>2039</t>
  </si>
  <si>
    <t>2012</t>
  </si>
  <si>
    <t>9940</t>
  </si>
  <si>
    <t>2063</t>
  </si>
  <si>
    <t>2047</t>
  </si>
  <si>
    <t>3033</t>
  </si>
  <si>
    <t>3041</t>
  </si>
  <si>
    <t>1063</t>
  </si>
  <si>
    <t>3195</t>
  </si>
  <si>
    <t>3236</t>
  </si>
  <si>
    <t>3252</t>
  </si>
  <si>
    <t>3228</t>
  </si>
  <si>
    <t>3201</t>
  </si>
  <si>
    <t>2744</t>
  </si>
  <si>
    <t>0562</t>
  </si>
  <si>
    <t>0597</t>
  </si>
  <si>
    <t>7392</t>
  </si>
  <si>
    <t>0442</t>
  </si>
  <si>
    <t>0434</t>
  </si>
  <si>
    <t>0450</t>
  </si>
  <si>
    <t>0469</t>
  </si>
  <si>
    <t>3224</t>
  </si>
  <si>
    <t>5484</t>
  </si>
  <si>
    <t>9722</t>
  </si>
  <si>
    <t>9946</t>
  </si>
  <si>
    <t>3035</t>
  </si>
  <si>
    <t>0865</t>
  </si>
  <si>
    <t>4636</t>
  </si>
  <si>
    <t>4644</t>
  </si>
  <si>
    <t>4628</t>
  </si>
  <si>
    <t>1484</t>
  </si>
  <si>
    <t>1506</t>
  </si>
  <si>
    <t>1514</t>
  </si>
  <si>
    <t>1492</t>
  </si>
  <si>
    <t>1530</t>
  </si>
  <si>
    <t>9994</t>
  </si>
  <si>
    <t>7480</t>
  </si>
  <si>
    <t>2830</t>
  </si>
  <si>
    <t>2865</t>
  </si>
  <si>
    <t>2857</t>
  </si>
  <si>
    <t>1143</t>
  </si>
  <si>
    <t>2814</t>
  </si>
  <si>
    <t>3335</t>
  </si>
  <si>
    <t>2873</t>
  </si>
  <si>
    <t>6748</t>
  </si>
  <si>
    <t>1687</t>
  </si>
  <si>
    <t>1601</t>
  </si>
  <si>
    <t>6038</t>
  </si>
  <si>
    <t>2677</t>
  </si>
  <si>
    <t>2707</t>
  </si>
  <si>
    <t>2715</t>
  </si>
  <si>
    <t>1237</t>
  </si>
  <si>
    <t>1229</t>
  </si>
  <si>
    <t>8453</t>
  </si>
  <si>
    <t>0429</t>
  </si>
  <si>
    <t>9302</t>
  </si>
  <si>
    <t>3528</t>
  </si>
  <si>
    <t>8172</t>
  </si>
  <si>
    <t>9345</t>
  </si>
  <si>
    <t>3616</t>
  </si>
  <si>
    <t>3624</t>
  </si>
  <si>
    <t>5660</t>
  </si>
  <si>
    <t>5679</t>
  </si>
  <si>
    <t>5695</t>
  </si>
  <si>
    <t>5652</t>
  </si>
  <si>
    <t>2975</t>
  </si>
  <si>
    <t>3009</t>
  </si>
  <si>
    <t>3296</t>
  </si>
  <si>
    <t>3318</t>
  </si>
  <si>
    <t>2951</t>
  </si>
  <si>
    <t>2968</t>
  </si>
  <si>
    <t>3541</t>
  </si>
  <si>
    <t>0292</t>
  </si>
  <si>
    <t>2064</t>
  </si>
  <si>
    <t>2999</t>
  </si>
  <si>
    <t>2980</t>
  </si>
  <si>
    <t>3576</t>
  </si>
  <si>
    <t>3657</t>
  </si>
  <si>
    <t>3584</t>
  </si>
  <si>
    <t>3551</t>
  </si>
  <si>
    <t>3592</t>
  </si>
  <si>
    <t>0370</t>
  </si>
  <si>
    <t>0354</t>
  </si>
  <si>
    <t>0362</t>
  </si>
  <si>
    <t>8981</t>
  </si>
  <si>
    <t>0315</t>
  </si>
  <si>
    <t>7918</t>
  </si>
  <si>
    <t>0183</t>
  </si>
  <si>
    <t>9001</t>
  </si>
  <si>
    <t>4956</t>
  </si>
  <si>
    <t>0223</t>
  </si>
  <si>
    <t>1662</t>
  </si>
  <si>
    <t>1175</t>
  </si>
  <si>
    <t>4163</t>
  </si>
  <si>
    <t>4535</t>
  </si>
  <si>
    <t>6320</t>
  </si>
  <si>
    <t>1647</t>
  </si>
  <si>
    <t>2280</t>
  </si>
  <si>
    <t>4543</t>
  </si>
  <si>
    <t>6452</t>
  </si>
  <si>
    <t>5649</t>
  </si>
  <si>
    <t>4550</t>
  </si>
  <si>
    <t>9745</t>
  </si>
  <si>
    <t>9500</t>
  </si>
  <si>
    <t>9658</t>
  </si>
  <si>
    <t>7752</t>
  </si>
  <si>
    <t>3848</t>
  </si>
  <si>
    <t>2328</t>
  </si>
  <si>
    <t>0265</t>
  </si>
  <si>
    <t>8836</t>
  </si>
  <si>
    <t>4645</t>
  </si>
  <si>
    <t>5785</t>
  </si>
  <si>
    <t>6260</t>
  </si>
  <si>
    <t>8752</t>
  </si>
  <si>
    <t>5621</t>
  </si>
  <si>
    <t>5616</t>
  </si>
  <si>
    <t>7280</t>
  </si>
  <si>
    <t>4365</t>
  </si>
  <si>
    <t>7272</t>
  </si>
  <si>
    <t>7337</t>
  </si>
  <si>
    <t>7450</t>
  </si>
  <si>
    <t>7231</t>
  </si>
  <si>
    <t>6197</t>
  </si>
  <si>
    <t>7371</t>
  </si>
  <si>
    <t>7299</t>
  </si>
  <si>
    <t>7329</t>
  </si>
  <si>
    <t>7213</t>
  </si>
  <si>
    <t>6533</t>
  </si>
  <si>
    <t>3277</t>
  </si>
  <si>
    <t>7442</t>
  </si>
  <si>
    <t>7388</t>
  </si>
  <si>
    <t>7256</t>
  </si>
  <si>
    <t>7426</t>
  </si>
  <si>
    <t>1226</t>
  </si>
  <si>
    <t>3940</t>
  </si>
  <si>
    <t>1188</t>
  </si>
  <si>
    <t>1145</t>
  </si>
  <si>
    <t>1161</t>
  </si>
  <si>
    <t>8807</t>
  </si>
  <si>
    <t>5782</t>
  </si>
  <si>
    <t>7393</t>
  </si>
  <si>
    <t>4688</t>
  </si>
  <si>
    <t>4696</t>
  </si>
  <si>
    <t>4734</t>
  </si>
  <si>
    <t>4793</t>
  </si>
  <si>
    <t>6575</t>
  </si>
  <si>
    <t>6524</t>
  </si>
  <si>
    <t>9708</t>
  </si>
  <si>
    <t>9575</t>
  </si>
  <si>
    <t>9716</t>
  </si>
  <si>
    <t>1969</t>
  </si>
  <si>
    <t>9690</t>
  </si>
  <si>
    <t>9765</t>
  </si>
  <si>
    <t>9542</t>
  </si>
  <si>
    <t>1886</t>
  </si>
  <si>
    <t>9073</t>
  </si>
  <si>
    <t>1829</t>
  </si>
  <si>
    <t>9831</t>
  </si>
  <si>
    <t>2291</t>
  </si>
  <si>
    <t>9849</t>
  </si>
  <si>
    <t>2317</t>
  </si>
  <si>
    <t>2309</t>
  </si>
  <si>
    <t>6968</t>
  </si>
  <si>
    <t>6984</t>
  </si>
  <si>
    <t>4115</t>
  </si>
  <si>
    <t>4412</t>
  </si>
  <si>
    <t>6976</t>
  </si>
  <si>
    <t>9081</t>
  </si>
  <si>
    <t>7008</t>
  </si>
  <si>
    <t>9823</t>
  </si>
  <si>
    <t>4123</t>
  </si>
  <si>
    <t>0663</t>
  </si>
  <si>
    <t>8007</t>
  </si>
  <si>
    <t>5444</t>
  </si>
  <si>
    <t>5847</t>
  </si>
  <si>
    <t>3885</t>
  </si>
  <si>
    <t>3311</t>
  </si>
  <si>
    <t>1771</t>
  </si>
  <si>
    <t>7931</t>
  </si>
  <si>
    <t>0152</t>
  </si>
  <si>
    <t>2252</t>
  </si>
  <si>
    <t>4044</t>
  </si>
  <si>
    <t>5724</t>
  </si>
  <si>
    <t>1275</t>
  </si>
  <si>
    <t>6160</t>
  </si>
  <si>
    <t>8095</t>
  </si>
  <si>
    <t>2812</t>
  </si>
  <si>
    <t>4602</t>
  </si>
  <si>
    <t>5852</t>
  </si>
  <si>
    <t>4620</t>
  </si>
  <si>
    <t>1719</t>
  </si>
  <si>
    <t>1727</t>
  </si>
  <si>
    <t>1587</t>
  </si>
  <si>
    <t>1528</t>
  </si>
  <si>
    <t>0948</t>
  </si>
  <si>
    <t>9167</t>
  </si>
  <si>
    <t>4908</t>
  </si>
  <si>
    <t>9329</t>
  </si>
  <si>
    <t>4627</t>
  </si>
  <si>
    <t>7605</t>
  </si>
  <si>
    <t>9191</t>
  </si>
  <si>
    <t>9457</t>
  </si>
  <si>
    <t>9205</t>
  </si>
  <si>
    <t>9485</t>
  </si>
  <si>
    <t>9124</t>
  </si>
  <si>
    <t>3767</t>
  </si>
  <si>
    <t>9558</t>
  </si>
  <si>
    <t>5655</t>
  </si>
  <si>
    <t>5903</t>
  </si>
  <si>
    <t>3791</t>
  </si>
  <si>
    <t>3245</t>
  </si>
  <si>
    <t>5791</t>
  </si>
  <si>
    <t>7857</t>
  </si>
  <si>
    <t>5112</t>
  </si>
  <si>
    <t>6151</t>
  </si>
  <si>
    <t>0715</t>
  </si>
  <si>
    <t>0766</t>
  </si>
  <si>
    <t>0723</t>
  </si>
  <si>
    <t>0774</t>
  </si>
  <si>
    <t>1897</t>
  </si>
  <si>
    <t>0789</t>
  </si>
  <si>
    <t>1536</t>
  </si>
  <si>
    <t>0940</t>
  </si>
  <si>
    <t>0835</t>
  </si>
  <si>
    <t>6540</t>
  </si>
  <si>
    <t>8506</t>
  </si>
  <si>
    <t>8522</t>
  </si>
  <si>
    <t>9477</t>
  </si>
  <si>
    <t>9140</t>
  </si>
  <si>
    <t>9116</t>
  </si>
  <si>
    <t>9231</t>
  </si>
  <si>
    <t>3770</t>
  </si>
  <si>
    <t>0827</t>
  </si>
  <si>
    <t>0938</t>
  </si>
  <si>
    <t>0771</t>
  </si>
  <si>
    <t>0796</t>
  </si>
  <si>
    <t>0894</t>
  </si>
  <si>
    <t>3758</t>
  </si>
  <si>
    <t>9331</t>
  </si>
  <si>
    <t>1372</t>
  </si>
  <si>
    <t>6845</t>
  </si>
  <si>
    <t>6810</t>
  </si>
  <si>
    <t>9919</t>
  </si>
  <si>
    <t>6768</t>
  </si>
  <si>
    <t>9920</t>
  </si>
  <si>
    <t>2192</t>
  </si>
  <si>
    <t>4223</t>
  </si>
  <si>
    <t>0886</t>
  </si>
  <si>
    <t>6938</t>
  </si>
  <si>
    <t>5949</t>
  </si>
  <si>
    <t>7953</t>
  </si>
  <si>
    <t>4406</t>
  </si>
  <si>
    <t>0629</t>
  </si>
  <si>
    <t>0205</t>
  </si>
  <si>
    <t>0247</t>
  </si>
  <si>
    <t>0790</t>
  </si>
  <si>
    <t>4541</t>
  </si>
  <si>
    <t>8816</t>
  </si>
  <si>
    <t>1655</t>
  </si>
  <si>
    <t>6882</t>
  </si>
  <si>
    <t>7131</t>
  </si>
  <si>
    <t>5638</t>
  </si>
  <si>
    <t>3637</t>
  </si>
  <si>
    <t>4388</t>
  </si>
  <si>
    <t>5596</t>
  </si>
  <si>
    <t>5751</t>
  </si>
  <si>
    <t>6687</t>
  </si>
  <si>
    <t>6962</t>
  </si>
  <si>
    <t>0547</t>
  </si>
  <si>
    <t>8745</t>
  </si>
  <si>
    <t>4987</t>
  </si>
  <si>
    <t>6851</t>
  </si>
  <si>
    <t>1147</t>
  </si>
  <si>
    <t>0966</t>
  </si>
  <si>
    <t>3633</t>
  </si>
  <si>
    <t>1280</t>
  </si>
  <si>
    <t>5612</t>
  </si>
  <si>
    <t>6972</t>
  </si>
  <si>
    <t>4857</t>
  </si>
  <si>
    <t>4542</t>
  </si>
  <si>
    <t>6908</t>
  </si>
  <si>
    <t>0393</t>
  </si>
  <si>
    <t>7701</t>
  </si>
  <si>
    <t>0931</t>
  </si>
  <si>
    <t>7806</t>
  </si>
  <si>
    <t>4593</t>
  </si>
  <si>
    <t>3569</t>
  </si>
  <si>
    <t>6954</t>
  </si>
  <si>
    <t>5853</t>
  </si>
  <si>
    <t>2653</t>
  </si>
  <si>
    <t>0239</t>
  </si>
  <si>
    <t>8225</t>
  </si>
  <si>
    <t>4456</t>
  </si>
  <si>
    <t>1049</t>
  </si>
  <si>
    <t>5448</t>
  </si>
  <si>
    <t>1081</t>
  </si>
  <si>
    <t>1406</t>
  </si>
  <si>
    <t>0195</t>
  </si>
  <si>
    <t>1345</t>
  </si>
  <si>
    <t>5006</t>
  </si>
  <si>
    <t>0504</t>
  </si>
  <si>
    <t>3395</t>
  </si>
  <si>
    <t>5203</t>
  </si>
  <si>
    <t>4156</t>
  </si>
  <si>
    <t>0603</t>
  </si>
  <si>
    <t>0967</t>
  </si>
  <si>
    <t>6842</t>
  </si>
  <si>
    <t>8798</t>
  </si>
  <si>
    <t>8539</t>
  </si>
  <si>
    <t>1767</t>
  </si>
  <si>
    <t>3156</t>
  </si>
  <si>
    <t>0750</t>
  </si>
  <si>
    <t>0928</t>
  </si>
  <si>
    <t>0979</t>
  </si>
  <si>
    <t>1998</t>
  </si>
  <si>
    <t>5166</t>
  </si>
  <si>
    <t>2550</t>
  </si>
  <si>
    <t>0423</t>
  </si>
  <si>
    <t>3148</t>
  </si>
  <si>
    <t>3121</t>
  </si>
  <si>
    <t>0364</t>
  </si>
  <si>
    <t>8787</t>
  </si>
  <si>
    <t>8968</t>
  </si>
  <si>
    <t>1057</t>
  </si>
  <si>
    <t>8781</t>
  </si>
  <si>
    <t>6316</t>
  </si>
  <si>
    <t>6126</t>
  </si>
  <si>
    <t>0151</t>
  </si>
  <si>
    <t>0192</t>
  </si>
  <si>
    <t>4264</t>
  </si>
  <si>
    <t>0217</t>
  </si>
  <si>
    <t>4687</t>
  </si>
  <si>
    <t>0845</t>
  </si>
  <si>
    <t>0850</t>
  </si>
  <si>
    <t>0834</t>
  </si>
  <si>
    <t>9807</t>
  </si>
  <si>
    <t>3032</t>
  </si>
  <si>
    <t>8605</t>
  </si>
  <si>
    <t>9769</t>
  </si>
  <si>
    <t>0826</t>
  </si>
  <si>
    <t>0842</t>
  </si>
  <si>
    <t>6683</t>
  </si>
  <si>
    <t>9701</t>
  </si>
  <si>
    <t>8651</t>
  </si>
  <si>
    <t>3409</t>
  </si>
  <si>
    <t>3379</t>
  </si>
  <si>
    <t>8669</t>
  </si>
  <si>
    <t>0693</t>
  </si>
  <si>
    <t>1872</t>
  </si>
  <si>
    <t>6941</t>
  </si>
  <si>
    <t>1864</t>
  </si>
  <si>
    <t>6973</t>
  </si>
  <si>
    <t>0162</t>
  </si>
  <si>
    <t>9988</t>
  </si>
  <si>
    <t>0114</t>
  </si>
  <si>
    <t>8837</t>
  </si>
  <si>
    <t>0172</t>
  </si>
  <si>
    <t>8432</t>
  </si>
  <si>
    <t>0061</t>
  </si>
  <si>
    <t>0951</t>
  </si>
  <si>
    <t>0079</t>
  </si>
  <si>
    <t>1212</t>
  </si>
  <si>
    <t>1220</t>
  </si>
  <si>
    <t>0409</t>
  </si>
  <si>
    <t>2263</t>
  </si>
  <si>
    <t>8706</t>
  </si>
  <si>
    <t>5470</t>
  </si>
  <si>
    <t>1348</t>
  </si>
  <si>
    <t>7893</t>
  </si>
  <si>
    <t>2877</t>
  </si>
  <si>
    <t>0519</t>
  </si>
  <si>
    <t>2688</t>
  </si>
  <si>
    <t>6856</t>
  </si>
  <si>
    <t>7923</t>
  </si>
  <si>
    <t>7966</t>
  </si>
  <si>
    <t>2074</t>
  </si>
  <si>
    <t>2066</t>
  </si>
  <si>
    <t>2041</t>
  </si>
  <si>
    <t>1341</t>
  </si>
  <si>
    <t>6981</t>
  </si>
  <si>
    <t>1330</t>
  </si>
  <si>
    <t>1365</t>
  </si>
  <si>
    <t>1373</t>
  </si>
  <si>
    <t>6858</t>
  </si>
  <si>
    <t>6067</t>
  </si>
  <si>
    <t>7307</t>
  </si>
  <si>
    <t>6114</t>
  </si>
  <si>
    <t>6092</t>
  </si>
  <si>
    <t>7130</t>
  </si>
  <si>
    <t>6130</t>
  </si>
  <si>
    <t>0505</t>
  </si>
  <si>
    <t>1115</t>
  </si>
  <si>
    <t>1388</t>
  </si>
  <si>
    <t>0294</t>
  </si>
  <si>
    <t>0278</t>
  </si>
  <si>
    <t>6899</t>
  </si>
  <si>
    <t>7626</t>
  </si>
  <si>
    <t>8293</t>
  </si>
  <si>
    <t>1256</t>
  </si>
  <si>
    <t>1231</t>
  </si>
  <si>
    <t>5141</t>
  </si>
  <si>
    <t>7634</t>
  </si>
  <si>
    <t>9267</t>
  </si>
  <si>
    <t>4330</t>
  </si>
  <si>
    <t>1994</t>
  </si>
  <si>
    <t>0467</t>
  </si>
  <si>
    <t>7584</t>
  </si>
  <si>
    <t>6932</t>
  </si>
  <si>
    <t>6916</t>
  </si>
  <si>
    <t>4176</t>
  </si>
  <si>
    <t>0719</t>
  </si>
  <si>
    <t>0700</t>
  </si>
  <si>
    <t>6366</t>
  </si>
  <si>
    <t>0867</t>
  </si>
  <si>
    <t>0883</t>
  </si>
  <si>
    <t>0779</t>
  </si>
  <si>
    <t>6874</t>
  </si>
  <si>
    <t>5257</t>
  </si>
  <si>
    <t>1890</t>
  </si>
  <si>
    <t>6643</t>
  </si>
  <si>
    <t>6309</t>
  </si>
  <si>
    <t>6317</t>
  </si>
  <si>
    <t>6083</t>
  </si>
  <si>
    <t>6341</t>
  </si>
  <si>
    <t>6432</t>
  </si>
  <si>
    <t>8684</t>
  </si>
  <si>
    <t>0673</t>
  </si>
  <si>
    <t>3852</t>
  </si>
  <si>
    <t>3844</t>
  </si>
  <si>
    <t>3240</t>
  </si>
  <si>
    <t>0752</t>
  </si>
  <si>
    <t>2912</t>
  </si>
  <si>
    <t>1364</t>
  </si>
  <si>
    <t>0421</t>
  </si>
  <si>
    <t>4805</t>
  </si>
  <si>
    <t>7129</t>
  </si>
  <si>
    <t>9159</t>
  </si>
  <si>
    <t>7947</t>
  </si>
  <si>
    <t>4180</t>
  </si>
  <si>
    <t>4199</t>
  </si>
  <si>
    <t>2222</t>
  </si>
  <si>
    <t>8036</t>
  </si>
  <si>
    <t>1108</t>
  </si>
  <si>
    <t>7447</t>
  </si>
  <si>
    <t>0427</t>
  </si>
  <si>
    <t>7334</t>
  </si>
  <si>
    <t>5588</t>
  </si>
  <si>
    <t>6686</t>
  </si>
  <si>
    <t>7437</t>
  </si>
  <si>
    <t>1441</t>
  </si>
  <si>
    <t>8307</t>
  </si>
  <si>
    <t>5164</t>
  </si>
  <si>
    <t>3740</t>
  </si>
  <si>
    <t>4118</t>
  </si>
  <si>
    <t>0559</t>
  </si>
  <si>
    <t>4459</t>
  </si>
  <si>
    <t>4912</t>
  </si>
  <si>
    <t>7732</t>
  </si>
  <si>
    <t>7849</t>
  </si>
  <si>
    <t>5575</t>
  </si>
  <si>
    <t>7536</t>
  </si>
  <si>
    <t>7560</t>
  </si>
  <si>
    <t>3831</t>
  </si>
  <si>
    <t>9101</t>
  </si>
  <si>
    <t>0267</t>
  </si>
  <si>
    <t>1141</t>
  </si>
  <si>
    <t>0253</t>
  </si>
  <si>
    <t>6005</t>
  </si>
  <si>
    <t>1703</t>
  </si>
  <si>
    <t>8956</t>
  </si>
  <si>
    <t>4382</t>
  </si>
  <si>
    <t>6301</t>
  </si>
  <si>
    <t>8786</t>
  </si>
  <si>
    <t>7683</t>
  </si>
  <si>
    <t>1012</t>
  </si>
  <si>
    <t>0558</t>
  </si>
  <si>
    <t>9160</t>
  </si>
  <si>
    <t>2623</t>
  </si>
  <si>
    <t>8291</t>
  </si>
  <si>
    <t>2615</t>
  </si>
  <si>
    <t>8281</t>
  </si>
  <si>
    <t>1288</t>
  </si>
  <si>
    <t>3094</t>
  </si>
  <si>
    <t>9809</t>
  </si>
  <si>
    <t>4358</t>
  </si>
  <si>
    <t>4515</t>
  </si>
  <si>
    <t>5987</t>
  </si>
  <si>
    <t>9799</t>
  </si>
  <si>
    <t>7000</t>
  </si>
  <si>
    <t>7576</t>
  </si>
  <si>
    <t>2202</t>
  </si>
  <si>
    <t>1515</t>
  </si>
  <si>
    <t>7358</t>
  </si>
  <si>
    <t>7285</t>
  </si>
  <si>
    <t>7293</t>
  </si>
  <si>
    <t>7269</t>
  </si>
  <si>
    <t>7374</t>
  </si>
  <si>
    <t>7323</t>
  </si>
  <si>
    <t>1294</t>
  </si>
  <si>
    <t>3490</t>
  </si>
  <si>
    <t>3504</t>
  </si>
  <si>
    <t>9984</t>
  </si>
  <si>
    <t>1002</t>
  </si>
  <si>
    <t>2904</t>
  </si>
  <si>
    <t>1656</t>
  </si>
  <si>
    <t>9352</t>
  </si>
  <si>
    <t>9360</t>
  </si>
  <si>
    <t>5226</t>
  </si>
  <si>
    <t>0569</t>
  </si>
  <si>
    <t>5675</t>
  </si>
  <si>
    <t>3939</t>
  </si>
  <si>
    <t>1817</t>
  </si>
  <si>
    <t>2785</t>
  </si>
  <si>
    <t>5898</t>
  </si>
  <si>
    <t>1570</t>
  </si>
  <si>
    <t>1267</t>
  </si>
  <si>
    <t>1224</t>
  </si>
  <si>
    <t>1259</t>
  </si>
  <si>
    <t>6355</t>
  </si>
  <si>
    <t>7903</t>
  </si>
  <si>
    <t>3897</t>
  </si>
  <si>
    <t>8927</t>
  </si>
  <si>
    <t>3904</t>
  </si>
  <si>
    <t>7739</t>
  </si>
  <si>
    <t>6012</t>
  </si>
  <si>
    <t>4203</t>
  </si>
  <si>
    <t>5953</t>
  </si>
  <si>
    <t>5904</t>
  </si>
  <si>
    <t>4277</t>
  </si>
  <si>
    <t>4341</t>
  </si>
  <si>
    <t>4307</t>
  </si>
  <si>
    <t>4315</t>
  </si>
  <si>
    <t>9906</t>
  </si>
  <si>
    <t>9914</t>
  </si>
  <si>
    <t>7553</t>
  </si>
  <si>
    <t>6551</t>
  </si>
  <si>
    <t>6417</t>
  </si>
  <si>
    <t>7705</t>
  </si>
  <si>
    <t>3249</t>
  </si>
  <si>
    <t>7557</t>
  </si>
  <si>
    <t>7682</t>
  </si>
  <si>
    <t>7581</t>
  </si>
  <si>
    <t>7690</t>
  </si>
  <si>
    <t>7540</t>
  </si>
  <si>
    <t>7573</t>
  </si>
  <si>
    <t>3599</t>
  </si>
  <si>
    <t>7565</t>
  </si>
  <si>
    <t>7532</t>
  </si>
  <si>
    <t>1121</t>
  </si>
  <si>
    <t>0844</t>
  </si>
  <si>
    <t>3841</t>
  </si>
  <si>
    <t>8822</t>
  </si>
  <si>
    <t>1825</t>
  </si>
  <si>
    <t>4947</t>
  </si>
  <si>
    <t>2068</t>
  </si>
  <si>
    <t>0308</t>
  </si>
  <si>
    <t>3200</t>
  </si>
  <si>
    <t>3189</t>
  </si>
  <si>
    <t>3235</t>
  </si>
  <si>
    <t>1664</t>
  </si>
  <si>
    <t>1078</t>
  </si>
  <si>
    <t>0683</t>
  </si>
  <si>
    <t>0361</t>
  </si>
  <si>
    <t>0378</t>
  </si>
  <si>
    <t>0351</t>
  </si>
  <si>
    <t>3374</t>
  </si>
  <si>
    <t>9306</t>
  </si>
  <si>
    <t>9122</t>
  </si>
  <si>
    <t>9361</t>
  </si>
  <si>
    <t>9221</t>
  </si>
  <si>
    <t>9327</t>
  </si>
  <si>
    <t>2563</t>
  </si>
  <si>
    <t>0456</t>
  </si>
  <si>
    <t>0359</t>
  </si>
  <si>
    <t>0194</t>
  </si>
  <si>
    <t>1742</t>
  </si>
  <si>
    <t>0187</t>
  </si>
  <si>
    <t>3190</t>
  </si>
  <si>
    <t>3255</t>
  </si>
  <si>
    <t>3212</t>
  </si>
  <si>
    <t>3352</t>
  </si>
  <si>
    <t>3425</t>
  </si>
  <si>
    <t>3328</t>
  </si>
  <si>
    <t>3336</t>
  </si>
  <si>
    <t>3298</t>
  </si>
  <si>
    <t>3220</t>
  </si>
  <si>
    <t>3263</t>
  </si>
  <si>
    <t>3281</t>
  </si>
  <si>
    <t>3247</t>
  </si>
  <si>
    <t>9203</t>
  </si>
  <si>
    <t>9300</t>
  </si>
  <si>
    <t>9394</t>
  </si>
  <si>
    <t>9130</t>
  </si>
  <si>
    <t>0733</t>
  </si>
  <si>
    <t>0857</t>
  </si>
  <si>
    <t>0768</t>
  </si>
  <si>
    <t>0822</t>
  </si>
  <si>
    <t>4327</t>
  </si>
  <si>
    <t>7411</t>
  </si>
  <si>
    <t>4210</t>
  </si>
  <si>
    <t>2490</t>
  </si>
  <si>
    <t>2520</t>
  </si>
  <si>
    <t>2350</t>
  </si>
  <si>
    <t>2504</t>
  </si>
  <si>
    <t>2581</t>
  </si>
  <si>
    <t>2539</t>
  </si>
  <si>
    <t>2512</t>
  </si>
  <si>
    <t>2466</t>
  </si>
  <si>
    <t>2369</t>
  </si>
  <si>
    <t>0133</t>
  </si>
  <si>
    <t>0222</t>
  </si>
  <si>
    <t>1918</t>
  </si>
  <si>
    <t>1901</t>
  </si>
  <si>
    <t>9157</t>
  </si>
  <si>
    <t>9165</t>
  </si>
  <si>
    <t>1896</t>
  </si>
  <si>
    <t>1810</t>
  </si>
  <si>
    <t>1764</t>
  </si>
  <si>
    <t>1799</t>
  </si>
  <si>
    <t>1926</t>
  </si>
  <si>
    <t>1748</t>
  </si>
  <si>
    <t>5261</t>
  </si>
  <si>
    <t>5154</t>
  </si>
  <si>
    <t>5162</t>
  </si>
  <si>
    <t>5227</t>
  </si>
  <si>
    <t>5251</t>
  </si>
  <si>
    <t>9246</t>
  </si>
  <si>
    <t>5103</t>
  </si>
  <si>
    <t>5200</t>
  </si>
  <si>
    <t>5189</t>
  </si>
  <si>
    <t>1785</t>
  </si>
  <si>
    <t>1769</t>
  </si>
  <si>
    <t>1382</t>
  </si>
  <si>
    <t>1315</t>
  </si>
  <si>
    <t>1374</t>
  </si>
  <si>
    <t>1366</t>
  </si>
  <si>
    <t>1420</t>
  </si>
  <si>
    <t>1447</t>
  </si>
  <si>
    <t>1307</t>
  </si>
  <si>
    <t>1412</t>
  </si>
  <si>
    <t>1293</t>
  </si>
  <si>
    <t>4153</t>
  </si>
  <si>
    <t>7283</t>
  </si>
  <si>
    <t>8247</t>
  </si>
  <si>
    <t>4188</t>
  </si>
  <si>
    <t>4196</t>
  </si>
  <si>
    <t>3382</t>
  </si>
  <si>
    <t>3412</t>
  </si>
  <si>
    <t>3420</t>
  </si>
  <si>
    <t>3404</t>
  </si>
  <si>
    <t>5603</t>
  </si>
  <si>
    <t>0461</t>
  </si>
  <si>
    <t>7664</t>
  </si>
  <si>
    <t>0122</t>
  </si>
  <si>
    <t>3830</t>
  </si>
  <si>
    <t>6183</t>
  </si>
  <si>
    <t>8538</t>
  </si>
  <si>
    <t>2579</t>
  </si>
  <si>
    <t>3915</t>
  </si>
  <si>
    <t>1576</t>
  </si>
  <si>
    <t>2642</t>
  </si>
  <si>
    <t>2618</t>
  </si>
  <si>
    <t>7274</t>
  </si>
  <si>
    <t>7282</t>
  </si>
  <si>
    <t>7258</t>
  </si>
  <si>
    <t>1663</t>
  </si>
  <si>
    <t>6893</t>
  </si>
  <si>
    <t>4486</t>
  </si>
  <si>
    <t>9438</t>
  </si>
  <si>
    <t>1971</t>
  </si>
  <si>
    <t>1996</t>
  </si>
  <si>
    <t>2255</t>
  </si>
  <si>
    <t>2281</t>
  </si>
  <si>
    <t>2301</t>
  </si>
  <si>
    <t>2190</t>
  </si>
  <si>
    <t>3047</t>
  </si>
  <si>
    <t>0560</t>
  </si>
  <si>
    <t>3454</t>
  </si>
  <si>
    <t>3470</t>
  </si>
  <si>
    <t>2246</t>
  </si>
  <si>
    <t>6367</t>
  </si>
  <si>
    <t>2594</t>
  </si>
  <si>
    <t>2352</t>
  </si>
  <si>
    <t>4714</t>
  </si>
  <si>
    <t>9085</t>
  </si>
  <si>
    <t>7227</t>
  </si>
  <si>
    <t>2295</t>
  </si>
  <si>
    <t>7838</t>
  </si>
  <si>
    <t>3291</t>
  </si>
  <si>
    <t>9638</t>
  </si>
  <si>
    <t>3208</t>
  </si>
  <si>
    <t>3232</t>
  </si>
  <si>
    <t>6745</t>
  </si>
  <si>
    <t>8384</t>
  </si>
  <si>
    <t>2373</t>
  </si>
  <si>
    <t>2832</t>
  </si>
  <si>
    <t>8103</t>
  </si>
  <si>
    <t>4892</t>
  </si>
  <si>
    <t>1903</t>
  </si>
  <si>
    <t>1881</t>
  </si>
  <si>
    <t>6877</t>
  </si>
  <si>
    <t>6885</t>
  </si>
  <si>
    <t>3976</t>
  </si>
  <si>
    <t>7545</t>
  </si>
  <si>
    <t>7472</t>
  </si>
  <si>
    <t>7431</t>
  </si>
  <si>
    <t>3549</t>
  </si>
  <si>
    <t>3565</t>
  </si>
  <si>
    <t>3498</t>
  </si>
  <si>
    <t>3511</t>
  </si>
  <si>
    <t>1568</t>
  </si>
  <si>
    <t>8379</t>
  </si>
  <si>
    <t>4509</t>
  </si>
  <si>
    <t>4495</t>
  </si>
  <si>
    <t>9681</t>
  </si>
  <si>
    <t>0709</t>
  </si>
  <si>
    <t>5570</t>
  </si>
  <si>
    <t>1946</t>
  </si>
  <si>
    <t>2096</t>
  </si>
  <si>
    <t>3790</t>
  </si>
  <si>
    <t>2632</t>
  </si>
  <si>
    <t>8392</t>
  </si>
  <si>
    <t>8400</t>
  </si>
  <si>
    <t>2461</t>
  </si>
  <si>
    <t>3474</t>
  </si>
  <si>
    <t>3922</t>
  </si>
  <si>
    <t>9901</t>
  </si>
  <si>
    <t>1763</t>
  </si>
  <si>
    <t>3306</t>
  </si>
  <si>
    <t>7845</t>
  </si>
  <si>
    <t>5365</t>
  </si>
  <si>
    <t>0621</t>
  </si>
  <si>
    <t>7617</t>
  </si>
  <si>
    <t>1659</t>
  </si>
  <si>
    <t>0753</t>
  </si>
  <si>
    <t>8609</t>
  </si>
  <si>
    <t>9045</t>
  </si>
  <si>
    <t>2507</t>
  </si>
  <si>
    <t>0573</t>
  </si>
  <si>
    <t>8989</t>
  </si>
  <si>
    <t>0201</t>
  </si>
  <si>
    <t>1283</t>
  </si>
  <si>
    <t>1572</t>
  </si>
  <si>
    <t>2197</t>
  </si>
  <si>
    <t>6804</t>
  </si>
  <si>
    <t>6986</t>
  </si>
  <si>
    <t>8331</t>
  </si>
  <si>
    <t>4788</t>
  </si>
  <si>
    <t>4834</t>
  </si>
  <si>
    <t>7104</t>
  </si>
  <si>
    <t>6052</t>
  </si>
  <si>
    <t>5491</t>
  </si>
  <si>
    <t>7883</t>
  </si>
  <si>
    <t>7057</t>
  </si>
  <si>
    <t>7081</t>
  </si>
  <si>
    <t>4476</t>
  </si>
  <si>
    <t>4506</t>
  </si>
  <si>
    <t>5243</t>
  </si>
  <si>
    <t>3851</t>
  </si>
  <si>
    <t>2219</t>
  </si>
  <si>
    <t>8464</t>
  </si>
  <si>
    <t>3591</t>
  </si>
  <si>
    <t>4060</t>
  </si>
  <si>
    <t>2238</t>
  </si>
  <si>
    <t>8513</t>
  </si>
  <si>
    <t>7422</t>
  </si>
  <si>
    <t>8366</t>
  </si>
  <si>
    <t>8325</t>
  </si>
  <si>
    <t>6835</t>
  </si>
  <si>
    <t>2767</t>
  </si>
  <si>
    <t>7597</t>
  </si>
  <si>
    <t>2636</t>
  </si>
  <si>
    <t>8647</t>
  </si>
  <si>
    <t>6657</t>
  </si>
  <si>
    <t>8263</t>
  </si>
  <si>
    <t>6955</t>
  </si>
  <si>
    <t>5416</t>
  </si>
  <si>
    <t>6171</t>
  </si>
  <si>
    <t>5403</t>
  </si>
  <si>
    <t>5421</t>
  </si>
  <si>
    <t>5454</t>
  </si>
  <si>
    <t>5802</t>
  </si>
  <si>
    <t>6032</t>
  </si>
  <si>
    <t>1196</t>
  </si>
  <si>
    <t>7595</t>
  </si>
  <si>
    <t>1645</t>
  </si>
  <si>
    <t>8481</t>
  </si>
  <si>
    <t>8521</t>
  </si>
  <si>
    <t>8491</t>
  </si>
  <si>
    <t>8503</t>
  </si>
  <si>
    <t>4903</t>
  </si>
  <si>
    <t>4881</t>
  </si>
  <si>
    <t>2313</t>
  </si>
  <si>
    <t>1117</t>
  </si>
  <si>
    <t>9825</t>
  </si>
  <si>
    <t>7975</t>
  </si>
  <si>
    <t>9793</t>
  </si>
  <si>
    <t>4750</t>
  </si>
  <si>
    <t>8557</t>
  </si>
  <si>
    <t>7889</t>
  </si>
  <si>
    <t>9752</t>
  </si>
  <si>
    <t>9884</t>
  </si>
  <si>
    <t>9374</t>
  </si>
  <si>
    <t>9145</t>
  </si>
  <si>
    <t>9779</t>
  </si>
  <si>
    <t>9787</t>
  </si>
  <si>
    <t>1033</t>
  </si>
  <si>
    <t>1025</t>
  </si>
  <si>
    <t>8774</t>
  </si>
  <si>
    <t>8766</t>
  </si>
  <si>
    <t>9174</t>
  </si>
  <si>
    <t>8790</t>
  </si>
  <si>
    <t>8804</t>
  </si>
  <si>
    <t>9123</t>
  </si>
  <si>
    <t>9648</t>
  </si>
  <si>
    <t>7377</t>
  </si>
  <si>
    <t>8847</t>
  </si>
  <si>
    <t>7083</t>
  </si>
  <si>
    <t>7032</t>
  </si>
  <si>
    <t>9398</t>
  </si>
  <si>
    <t>7067</t>
  </si>
  <si>
    <t>8404</t>
  </si>
  <si>
    <t>8359</t>
  </si>
  <si>
    <t>2182</t>
  </si>
  <si>
    <t>8501</t>
  </si>
  <si>
    <t>2253</t>
  </si>
  <si>
    <t>2237</t>
  </si>
  <si>
    <t>2079</t>
  </si>
  <si>
    <t>2402</t>
  </si>
  <si>
    <t>6931</t>
  </si>
  <si>
    <t>0147</t>
  </si>
  <si>
    <t>4780</t>
  </si>
  <si>
    <t>9358</t>
  </si>
  <si>
    <t>2149</t>
  </si>
  <si>
    <t>5668</t>
  </si>
  <si>
    <t>5757</t>
  </si>
  <si>
    <t>7162</t>
  </si>
  <si>
    <t>5692</t>
  </si>
  <si>
    <t>1036</t>
  </si>
  <si>
    <t>5622</t>
  </si>
  <si>
    <t>9622</t>
  </si>
  <si>
    <t>2747</t>
  </si>
  <si>
    <t>2712</t>
  </si>
  <si>
    <t>2542</t>
  </si>
  <si>
    <t>9404</t>
  </si>
  <si>
    <t>9370</t>
  </si>
  <si>
    <t>6405</t>
  </si>
  <si>
    <t>9446</t>
  </si>
  <si>
    <t>6403</t>
  </si>
  <si>
    <t>2737</t>
  </si>
  <si>
    <t>6228</t>
  </si>
  <si>
    <t>3898</t>
  </si>
  <si>
    <t>9491</t>
  </si>
  <si>
    <t>7718</t>
  </si>
  <si>
    <t>4058</t>
  </si>
  <si>
    <t>4614</t>
  </si>
  <si>
    <t>8022</t>
  </si>
  <si>
    <t>5323</t>
  </si>
  <si>
    <t>8124</t>
  </si>
  <si>
    <t>6863</t>
  </si>
  <si>
    <t>7949</t>
  </si>
  <si>
    <t>6342</t>
  </si>
  <si>
    <t>6620</t>
  </si>
  <si>
    <t>2114</t>
  </si>
  <si>
    <t>3443</t>
  </si>
  <si>
    <t>0149</t>
  </si>
  <si>
    <t>8589</t>
  </si>
  <si>
    <t>8600</t>
  </si>
  <si>
    <t>8635</t>
  </si>
  <si>
    <t>7212</t>
  </si>
  <si>
    <t>3667</t>
  </si>
  <si>
    <t>3683</t>
  </si>
  <si>
    <t>3675</t>
  </si>
  <si>
    <t>3969</t>
  </si>
  <si>
    <t>3942</t>
  </si>
  <si>
    <t>3731</t>
  </si>
  <si>
    <t>3705</t>
  </si>
  <si>
    <t>3871</t>
  </si>
  <si>
    <t>8899</t>
  </si>
  <si>
    <t>3950</t>
  </si>
  <si>
    <t>2770</t>
  </si>
  <si>
    <t>2649</t>
  </si>
  <si>
    <t>2711</t>
  </si>
  <si>
    <t>2657</t>
  </si>
  <si>
    <t>2614</t>
  </si>
  <si>
    <t>2738</t>
  </si>
  <si>
    <t>2746</t>
  </si>
  <si>
    <t>2827</t>
  </si>
  <si>
    <t>2754</t>
  </si>
  <si>
    <t>4819</t>
  </si>
  <si>
    <t>4762</t>
  </si>
  <si>
    <t>4665</t>
  </si>
  <si>
    <t>4691</t>
  </si>
  <si>
    <t>2756</t>
  </si>
  <si>
    <t>4721</t>
  </si>
  <si>
    <t>7774</t>
  </si>
  <si>
    <t>2439</t>
  </si>
  <si>
    <t>4797</t>
  </si>
  <si>
    <t>6307</t>
  </si>
  <si>
    <t>4649</t>
  </si>
  <si>
    <t>4738</t>
  </si>
  <si>
    <t>4630</t>
  </si>
  <si>
    <t>3845</t>
  </si>
  <si>
    <t>4711</t>
  </si>
  <si>
    <t>4789</t>
  </si>
  <si>
    <t>3063</t>
  </si>
  <si>
    <t>5805</t>
  </si>
  <si>
    <t>3691</t>
  </si>
  <si>
    <t>5686</t>
  </si>
  <si>
    <t>5050</t>
  </si>
  <si>
    <t>5077</t>
  </si>
  <si>
    <t>5042</t>
  </si>
  <si>
    <t>5034</t>
  </si>
  <si>
    <t>0892</t>
  </si>
  <si>
    <t>2599</t>
  </si>
  <si>
    <t>4961</t>
  </si>
  <si>
    <t>4334</t>
  </si>
  <si>
    <t>3641</t>
  </si>
  <si>
    <t>4245</t>
  </si>
  <si>
    <t>4288</t>
  </si>
  <si>
    <t>4271</t>
  </si>
  <si>
    <t>4229</t>
  </si>
  <si>
    <t>3682</t>
  </si>
  <si>
    <t>4603</t>
  </si>
  <si>
    <t>3658</t>
  </si>
  <si>
    <t>4800</t>
  </si>
  <si>
    <t>6662</t>
  </si>
  <si>
    <t>6654</t>
  </si>
  <si>
    <t>6751</t>
  </si>
  <si>
    <t>6697</t>
  </si>
  <si>
    <t>7580</t>
  </si>
  <si>
    <t>3413</t>
  </si>
  <si>
    <t>6565</t>
  </si>
  <si>
    <t>5610</t>
  </si>
  <si>
    <t>5696</t>
  </si>
  <si>
    <t>5688</t>
  </si>
  <si>
    <t>5661</t>
  </si>
  <si>
    <t>5671</t>
  </si>
  <si>
    <t>5629</t>
  </si>
  <si>
    <t>5602</t>
  </si>
  <si>
    <t>5653</t>
  </si>
  <si>
    <t>5734</t>
  </si>
  <si>
    <t>5777</t>
  </si>
  <si>
    <t>5364</t>
  </si>
  <si>
    <t>5769</t>
  </si>
  <si>
    <t>5701</t>
  </si>
  <si>
    <t>7768</t>
  </si>
  <si>
    <t>5742</t>
  </si>
  <si>
    <t>6901</t>
  </si>
  <si>
    <t>6919</t>
  </si>
  <si>
    <t>7172</t>
  </si>
  <si>
    <t>7199</t>
  </si>
  <si>
    <t>6567</t>
  </si>
  <si>
    <t>6176</t>
  </si>
  <si>
    <t>6389</t>
  </si>
  <si>
    <t>6990</t>
  </si>
  <si>
    <t>0220</t>
  </si>
  <si>
    <t>4386</t>
  </si>
  <si>
    <t>7157</t>
  </si>
  <si>
    <t>1446</t>
  </si>
  <si>
    <t>7698</t>
  </si>
  <si>
    <t>6359</t>
  </si>
  <si>
    <t>9931</t>
  </si>
  <si>
    <t>5640</t>
  </si>
  <si>
    <t>9640</t>
  </si>
  <si>
    <t>5401</t>
  </si>
  <si>
    <t>7261</t>
  </si>
  <si>
    <t>4036</t>
  </si>
  <si>
    <t>4051</t>
  </si>
  <si>
    <t>8640</t>
  </si>
  <si>
    <t>3492</t>
  </si>
  <si>
    <t>7286</t>
  </si>
  <si>
    <t>9364</t>
  </si>
  <si>
    <t>9451</t>
  </si>
  <si>
    <t>5080</t>
  </si>
  <si>
    <t>6410</t>
  </si>
  <si>
    <t>0470</t>
  </si>
  <si>
    <t>1842</t>
  </si>
  <si>
    <t>0366</t>
  </si>
  <si>
    <t>7100</t>
  </si>
  <si>
    <t>1198</t>
  </si>
  <si>
    <t>3960</t>
  </si>
  <si>
    <t>3515</t>
  </si>
  <si>
    <t>3828</t>
  </si>
  <si>
    <t>2670</t>
  </si>
  <si>
    <t>5132</t>
  </si>
  <si>
    <t>7134</t>
  </si>
  <si>
    <t>8026</t>
  </si>
  <si>
    <t>1185</t>
  </si>
  <si>
    <t>4057</t>
  </si>
  <si>
    <t>6486</t>
  </si>
  <si>
    <t>4256</t>
  </si>
  <si>
    <t>2942</t>
  </si>
  <si>
    <t>2934</t>
  </si>
  <si>
    <t>0585</t>
  </si>
  <si>
    <t>0941</t>
  </si>
  <si>
    <t>6273</t>
  </si>
  <si>
    <t>3012</t>
  </si>
  <si>
    <t>4252</t>
  </si>
  <si>
    <t>4260</t>
  </si>
  <si>
    <t>2034</t>
  </si>
  <si>
    <t>0667</t>
  </si>
  <si>
    <t>9627</t>
  </si>
  <si>
    <t>1204</t>
  </si>
  <si>
    <t>6983</t>
  </si>
  <si>
    <t>3995</t>
  </si>
  <si>
    <t>3091</t>
  </si>
  <si>
    <t>3386</t>
  </si>
  <si>
    <t>1679</t>
  </si>
  <si>
    <t>2732</t>
  </si>
  <si>
    <t>2967</t>
  </si>
  <si>
    <t>0306</t>
  </si>
  <si>
    <t>4467</t>
  </si>
  <si>
    <t>7469</t>
  </si>
  <si>
    <t>1102</t>
  </si>
  <si>
    <t>1920</t>
  </si>
  <si>
    <t>1454</t>
  </si>
  <si>
    <t>5970</t>
  </si>
  <si>
    <t>0202</t>
  </si>
  <si>
    <t>7529</t>
  </si>
  <si>
    <t>4675</t>
  </si>
  <si>
    <t>2158</t>
  </si>
  <si>
    <t>8375</t>
  </si>
  <si>
    <t>4497</t>
  </si>
  <si>
    <t>0144</t>
  </si>
  <si>
    <t>1439</t>
  </si>
  <si>
    <t>0666</t>
  </si>
  <si>
    <t>7385</t>
  </si>
  <si>
    <t>5180</t>
  </si>
  <si>
    <t>1507</t>
  </si>
  <si>
    <t>2775</t>
  </si>
  <si>
    <t>2530</t>
  </si>
  <si>
    <t>3414</t>
  </si>
  <si>
    <t>3964</t>
  </si>
  <si>
    <t>3752</t>
  </si>
  <si>
    <t>3634</t>
  </si>
  <si>
    <t>2757</t>
  </si>
  <si>
    <t>2867</t>
  </si>
  <si>
    <t>3926</t>
  </si>
  <si>
    <t>2751</t>
  </si>
  <si>
    <t>2346</t>
  </si>
  <si>
    <t>6431</t>
  </si>
  <si>
    <t>2274</t>
  </si>
  <si>
    <t>9618</t>
  </si>
  <si>
    <t>2993</t>
  </si>
  <si>
    <t>3329</t>
  </si>
  <si>
    <t>3193</t>
  </si>
  <si>
    <t>4121</t>
  </si>
  <si>
    <t>2145</t>
  </si>
  <si>
    <t>0791</t>
  </si>
  <si>
    <t>4068</t>
  </si>
  <si>
    <t>8660</t>
  </si>
  <si>
    <t>8183</t>
  </si>
  <si>
    <t>8025</t>
  </si>
  <si>
    <t>2093</t>
  </si>
  <si>
    <t>4416</t>
  </si>
  <si>
    <t>3027</t>
  </si>
  <si>
    <t>7498</t>
  </si>
  <si>
    <t>0171</t>
  </si>
  <si>
    <t>1977</t>
  </si>
  <si>
    <t>9248</t>
  </si>
  <si>
    <t>9418</t>
  </si>
  <si>
    <t>8882</t>
  </si>
  <si>
    <t>9242</t>
  </si>
  <si>
    <t>2556</t>
  </si>
  <si>
    <t>4407</t>
  </si>
  <si>
    <t>1069</t>
  </si>
  <si>
    <t>8655</t>
  </si>
  <si>
    <t>8030</t>
  </si>
  <si>
    <t>8714</t>
  </si>
  <si>
    <t>9027</t>
  </si>
  <si>
    <t>9351</t>
  </si>
  <si>
    <t>3433</t>
  </si>
  <si>
    <t>5278</t>
  </si>
  <si>
    <t>6111</t>
  </si>
  <si>
    <t>6927</t>
  </si>
  <si>
    <t>6532</t>
  </si>
  <si>
    <t>5804</t>
  </si>
  <si>
    <t>3772</t>
  </si>
  <si>
    <t>9990</t>
  </si>
  <si>
    <t>3666</t>
  </si>
  <si>
    <t>Nombre del Tercero</t>
  </si>
  <si>
    <t>Entidad Financiera</t>
  </si>
  <si>
    <t>Tipo de Cuenta Bancaria</t>
  </si>
  <si>
    <t>Número de Cuenta Bancaria</t>
  </si>
  <si>
    <t>No. Ctas</t>
  </si>
  <si>
    <t>ESTADO CUENTA</t>
  </si>
  <si>
    <t>901680645</t>
  </si>
  <si>
    <t>0202000200221016</t>
  </si>
  <si>
    <t>829003110</t>
  </si>
  <si>
    <t>168317006</t>
  </si>
  <si>
    <t>IER JORDAN ORTIZ</t>
  </si>
  <si>
    <t>NO REPORTA EN SIFSE</t>
  </si>
  <si>
    <t>CUENTA INVALIDA</t>
  </si>
  <si>
    <t>OBSERVACIONES 2</t>
  </si>
  <si>
    <t>OK RESOLUCIÓN</t>
  </si>
  <si>
    <t>RUBRO</t>
  </si>
  <si>
    <t>CHIA</t>
  </si>
  <si>
    <t>JAMUNDI</t>
  </si>
  <si>
    <t>QUIBDO</t>
  </si>
  <si>
    <t>LA ESTRELLA</t>
  </si>
  <si>
    <t>838000047AHR0054</t>
  </si>
  <si>
    <t>ESCUELA NORMAL SUPERIOR DE LETICIA</t>
  </si>
  <si>
    <t>BANCO POPULAR S. A.</t>
  </si>
  <si>
    <t>Activa</t>
  </si>
  <si>
    <t>838000271AHR9213</t>
  </si>
  <si>
    <t>838000284AHR5385</t>
  </si>
  <si>
    <t>INSTITUCION EDUCATIVA INEM JOSE EUSTACIO RIVERA</t>
  </si>
  <si>
    <t>900394212AHR2467</t>
  </si>
  <si>
    <t>INSTITUCION EDUCATIVA FRANCISCO DEL ROSARIO VELA</t>
  </si>
  <si>
    <t>BANCO BILBAO VIZCAYA ARGENTARIA COLOMBIA S.A. BBVA</t>
  </si>
  <si>
    <t>838000337AHR6565</t>
  </si>
  <si>
    <t>811006541AHR3211</t>
  </si>
  <si>
    <t>IE FUNDACION CELIA DUQUE DE DUQUE - Abejorral</t>
  </si>
  <si>
    <t>BANCO DE BOGOTA S. A.</t>
  </si>
  <si>
    <t>811031799AHR3310</t>
  </si>
  <si>
    <t>IE  MANUEL CANUTO RESTREPO - Abejorral</t>
  </si>
  <si>
    <t>811015434AHR3351</t>
  </si>
  <si>
    <t>IE ESCUELA NORMAL SUPERIOR DE ABEJORRAL - Abejorral</t>
  </si>
  <si>
    <t>811025632AHR6144</t>
  </si>
  <si>
    <t>IE  LA MILAGROSA - Abriaquí</t>
  </si>
  <si>
    <t>811020918AHR3726</t>
  </si>
  <si>
    <t>IE PROCESA DELGADO - Alejandría</t>
  </si>
  <si>
    <t>811015695AHR0174</t>
  </si>
  <si>
    <t>f.s.e. institucion educativa nornmal superior amaga</t>
  </si>
  <si>
    <t>890981421AHR0182</t>
  </si>
  <si>
    <t>institucion educativa san fernando</t>
  </si>
  <si>
    <t>811023555AHR8417</t>
  </si>
  <si>
    <t>IE PRESBITERO GERARDO MONTOYA - Amalfi</t>
  </si>
  <si>
    <t>811024125AHR8391</t>
  </si>
  <si>
    <t>IE EDUARDO FERNANDEZ BOTERO - Amalfi</t>
  </si>
  <si>
    <t>811023552AHR8433</t>
  </si>
  <si>
    <t>IE PUEBLO NUEVO - Amalfi</t>
  </si>
  <si>
    <t>811023506AHR3357</t>
  </si>
  <si>
    <t>811027260AHR3407</t>
  </si>
  <si>
    <t>IE MARCO FIDEL SUAREZ - Andes</t>
  </si>
  <si>
    <t>811016981AHR3399</t>
  </si>
  <si>
    <t>811024034AHR3381</t>
  </si>
  <si>
    <t>IE MARIA AUXILIADORA - Andes</t>
  </si>
  <si>
    <t>900044489AHR5271</t>
  </si>
  <si>
    <t>FONDO DE SERVICIOS EDUCATIVOS INSTITUCION EDUCATIVA SAN JOSE</t>
  </si>
  <si>
    <t>811018924AHR1582</t>
  </si>
  <si>
    <t>IE MARIANO DE JESÚS EUSSE - Angostura</t>
  </si>
  <si>
    <t>811020303AHR4200</t>
  </si>
  <si>
    <t>IE ANORÍ - Anorí</t>
  </si>
  <si>
    <t>811042159AHR7817</t>
  </si>
  <si>
    <t>IE SAN LUIS GONZAGA - Antioquia</t>
  </si>
  <si>
    <t>811043911AHR7825</t>
  </si>
  <si>
    <t>IE ARTURO VELASQUEZ ORTIZ - Antioquia</t>
  </si>
  <si>
    <t>811019146AHR1706</t>
  </si>
  <si>
    <t>IE ANZA - Anzá</t>
  </si>
  <si>
    <t>811019240AHR3421</t>
  </si>
  <si>
    <t>IE ARBOLETES - Arboletes</t>
  </si>
  <si>
    <t>900075788AHR3510</t>
  </si>
  <si>
    <t>IE JOSE MANUEL RESTREPO - Arboletes</t>
  </si>
  <si>
    <t>900014445AHR7159</t>
  </si>
  <si>
    <t>IE SANTA TERESA - Argelia</t>
  </si>
  <si>
    <t>811020185AHR4576</t>
  </si>
  <si>
    <t>IE ROSA MESA DE MEJIA - Armenia</t>
  </si>
  <si>
    <t>811033904AHR1654</t>
  </si>
  <si>
    <t>F.S.E.  LICEO MANUEL JOSE  CAICEDO</t>
  </si>
  <si>
    <t>811037976AHR7428</t>
  </si>
  <si>
    <t>IE  LUIS EDUARDO ARIAS REINEL - Barbosa</t>
  </si>
  <si>
    <t>811041972AHR8995</t>
  </si>
  <si>
    <t>IE PRESBITERO LUIS EDUARDO PEREZ M. - Barbosa</t>
  </si>
  <si>
    <t>811045602AHR7166</t>
  </si>
  <si>
    <t>IE PBRO. RICARDO LUIS GUTIERREZ TOBON - Belmira</t>
  </si>
  <si>
    <t>811027844AHR4287</t>
  </si>
  <si>
    <t>institucion educativa la perla del citara- fondo de servicios educativos</t>
  </si>
  <si>
    <t>811019307AHR7412</t>
  </si>
  <si>
    <t>811024789AHR9785</t>
  </si>
  <si>
    <t>institucion educativa maria auxiliadora gratuidad conpes</t>
  </si>
  <si>
    <t>811037878AHR7932</t>
  </si>
  <si>
    <t>IE SAN JOSE DEL CITARA - Ciudad Bolívar</t>
  </si>
  <si>
    <t>811024788CRR9749</t>
  </si>
  <si>
    <t>IE JOSE MARIA HERRAN - Ciudad Bolívar</t>
  </si>
  <si>
    <t>811018144CRR8323</t>
  </si>
  <si>
    <t>IE ANTONIO ROLDAN BETANCUR - Briceño</t>
  </si>
  <si>
    <t>811019145AHR7760</t>
  </si>
  <si>
    <t>IE SANTA GEMA - Buriticá</t>
  </si>
  <si>
    <t>811043518AHR6487</t>
  </si>
  <si>
    <t>IE MONSEÑOR GERARDO PATIÑO - Cáceres</t>
  </si>
  <si>
    <t>900000159AHR5501</t>
  </si>
  <si>
    <t>890983775AHR9917</t>
  </si>
  <si>
    <t>IE FEDERICO ANGEL - Caldas</t>
  </si>
  <si>
    <t>811018538AHR1650</t>
  </si>
  <si>
    <t>F.S.E.  I.E. GABRIEL ECHAVARRIA</t>
  </si>
  <si>
    <t>811019140AHR5478</t>
  </si>
  <si>
    <t>IE MARIA AUXILIADORA - Caldas</t>
  </si>
  <si>
    <t>811011585AHR1643</t>
  </si>
  <si>
    <t>F.S.E. I.E. JOSE  MARIA BERNAL</t>
  </si>
  <si>
    <t>811015341AHR7192</t>
  </si>
  <si>
    <t>IE  PEDRO LUIS ALVAREZ C - Caldas</t>
  </si>
  <si>
    <t>811019365AHR3145</t>
  </si>
  <si>
    <t>IE NUESTRA SEÑORA DEL ROSARIO - Campamento</t>
  </si>
  <si>
    <t>811040003AHR3292</t>
  </si>
  <si>
    <t>IE  NICOLAS GAVIRIA - Cañasgordas</t>
  </si>
  <si>
    <t>811018590AHR2116</t>
  </si>
  <si>
    <t>institucion gabriel correa velez</t>
  </si>
  <si>
    <t>811035077AHR0934</t>
  </si>
  <si>
    <t>INSTITUCION EDUCATIVA JUAN PABO GOMEZ OCHOA-CARAMANTA</t>
  </si>
  <si>
    <t>811019109AHR4207</t>
  </si>
  <si>
    <t>IE LUIS CARLOS GALAN SARMIENTO - Carepa</t>
  </si>
  <si>
    <t>811043773AHR4009</t>
  </si>
  <si>
    <t>IE COLOMBIA - Carepa</t>
  </si>
  <si>
    <t>811043774AHR0371</t>
  </si>
  <si>
    <t>IE JOSE MARIA MUÑOZ FLOREZ - Carepa</t>
  </si>
  <si>
    <t>890981140AHR7590</t>
  </si>
  <si>
    <t>IE TEC.INDUSTRIAL JORGE ELIECER GAITAN - Carmen de Viboral</t>
  </si>
  <si>
    <t>811018197AHR7350</t>
  </si>
  <si>
    <t>IE FRAY JULIO TOBON B - Carmen de Viboral</t>
  </si>
  <si>
    <t>811018194AHR7251</t>
  </si>
  <si>
    <t>IE CAMPESTRE NUEVO HORIZONTE - Carmen de Viboral</t>
  </si>
  <si>
    <t>900435634AHR7566</t>
  </si>
  <si>
    <t>IE EL PROGRESO - Carmen de Viboral</t>
  </si>
  <si>
    <t>811029382AHR8117</t>
  </si>
  <si>
    <t>IE PBRO JULIO TAMAYO - Carolina</t>
  </si>
  <si>
    <t>811022811AHR7123</t>
  </si>
  <si>
    <t>IE SANTO DOMINGO - Caucasia</t>
  </si>
  <si>
    <t>ITAU CORPBANCA COLOMBIA S A</t>
  </si>
  <si>
    <t>811037461AHR7247</t>
  </si>
  <si>
    <t>IE SANTA TERESITA - Caucasia</t>
  </si>
  <si>
    <t>811018448AHR8197</t>
  </si>
  <si>
    <t>IE CAUCASIA - Caucasia</t>
  </si>
  <si>
    <t>811019990AHR7255</t>
  </si>
  <si>
    <t>IE MARCO FIDEL SUAREZ - Caucasia</t>
  </si>
  <si>
    <t>811039392AHR7433</t>
  </si>
  <si>
    <t>IE LA MISERICORDIA - Caucasia</t>
  </si>
  <si>
    <t>811020950AHR3199</t>
  </si>
  <si>
    <t>IE  DIVINO NIÑO - Caucasia</t>
  </si>
  <si>
    <t>811018450AHR7352</t>
  </si>
  <si>
    <t>IE ESCUELA NORMAL SUPERIOR DEL BAJO CAUCA - Caucasia</t>
  </si>
  <si>
    <t>811041245AHR3746</t>
  </si>
  <si>
    <t>IE LOS ANDES - Chigorodó</t>
  </si>
  <si>
    <t>811045872AHR4066</t>
  </si>
  <si>
    <t>IE MARIA AUXILIADORA - Chigorodó</t>
  </si>
  <si>
    <t>811025423AHR4108</t>
  </si>
  <si>
    <t>IE GONZALO MEJÍA - Chigorodó</t>
  </si>
  <si>
    <t>811042091AHR7314</t>
  </si>
  <si>
    <t>IE CHIGORODÓ - Chigorodó</t>
  </si>
  <si>
    <t>811044218AHR7292</t>
  </si>
  <si>
    <t>IE JUAN EVANGELISTA BERRIO - Chigorodó</t>
  </si>
  <si>
    <t>811018246AHR7306</t>
  </si>
  <si>
    <t>IE MUNICIPAL JOSE DE LOS SANTOS ZUÑIGA - Chigorodó</t>
  </si>
  <si>
    <t>811040746AHR9981</t>
  </si>
  <si>
    <t>IE CISNEROS - Cisneros</t>
  </si>
  <si>
    <t>811018082AHR7812</t>
  </si>
  <si>
    <t>IE COCORNA - Cocorná</t>
  </si>
  <si>
    <t>811020919AHR3083</t>
  </si>
  <si>
    <t>IE  PRESBITERO LIBARDO AGUIRRE - Concepción</t>
  </si>
  <si>
    <t>811023023AHR5827</t>
  </si>
  <si>
    <t>f.s.e. institucion educativa de jesus</t>
  </si>
  <si>
    <t>811018648AHR3860</t>
  </si>
  <si>
    <t>IE SAN LUIS GONZAGA - Copacabana</t>
  </si>
  <si>
    <t>890980337AHR5936</t>
  </si>
  <si>
    <t>INSTITUCION EDUCATIVA ESCUELA NORMAL SUPERIOR MARIA AUXILIADORA</t>
  </si>
  <si>
    <t>811017044AHR0309</t>
  </si>
  <si>
    <t>IE JOSE MIGUEL DE RESTREPO Y PUERTA - Copacabana</t>
  </si>
  <si>
    <t>811037473AHR0325</t>
  </si>
  <si>
    <t>IE VILLA NUEVA - Copacabana</t>
  </si>
  <si>
    <t>811018659AHR5282</t>
  </si>
  <si>
    <t>IE PBRO. BERNARDO MONTOYA GIRALDO - Copacabana</t>
  </si>
  <si>
    <t>811017112AHR0333</t>
  </si>
  <si>
    <t>IE GABRIELA MISTRAL - Copacabana</t>
  </si>
  <si>
    <t>811024047AHR0295</t>
  </si>
  <si>
    <t>IE  LA TRINIDAD - Copacabana</t>
  </si>
  <si>
    <t>811040297AHR4091</t>
  </si>
  <si>
    <t>IE MADRE LAURA MONTOYA - Dabeiba</t>
  </si>
  <si>
    <t>900003108AHR4111</t>
  </si>
  <si>
    <t>IE JUAN HENRIQUE  WHITE - Dabeiba</t>
  </si>
  <si>
    <t>811039245AHR2977</t>
  </si>
  <si>
    <t>IE DONMATIAS - Don Matías</t>
  </si>
  <si>
    <t>811039962AHR2356</t>
  </si>
  <si>
    <t>IE URBANA SAN JOSE - Ebéjico</t>
  </si>
  <si>
    <t>811040660AHR3393</t>
  </si>
  <si>
    <t>IE EL BAGRE - El Bagre</t>
  </si>
  <si>
    <t>811039820AHR3385</t>
  </si>
  <si>
    <t>IE BIJAO - El Bagre</t>
  </si>
  <si>
    <t>811041198AHR3407</t>
  </si>
  <si>
    <t>IE LAS DELICIAS - El Bagre</t>
  </si>
  <si>
    <t>811024278AHR3431</t>
  </si>
  <si>
    <t>IE LA ESMERALDA - El Bagre</t>
  </si>
  <si>
    <t>811032550AHR3415</t>
  </si>
  <si>
    <t>IE  VEINTE DE JULIO - El Bagre</t>
  </si>
  <si>
    <t>811044496AHR6789</t>
  </si>
  <si>
    <t>IE ENTRERRÍOS - Entrerríos</t>
  </si>
  <si>
    <t>811040391AHR1614</t>
  </si>
  <si>
    <t>F.S.E.INSTITUCION EDUCATIVA EFE GOMEZ</t>
  </si>
  <si>
    <t>890980821AHR1622</t>
  </si>
  <si>
    <t>IE NORMAL SUPERIOR MARIANO OSPINA RODRIGUEZ - Fredonia</t>
  </si>
  <si>
    <t>811026102AHR1335</t>
  </si>
  <si>
    <t>IE MANUEL ANTONIO TORO - Frontino</t>
  </si>
  <si>
    <t>811029719AHR3136</t>
  </si>
  <si>
    <t>IE LAS MERCEDES - Frontino</t>
  </si>
  <si>
    <t>811025410AHR1103</t>
  </si>
  <si>
    <t>IE PEDRO ANTONIO ELEJALDE - Frontino</t>
  </si>
  <si>
    <t>811025326AHR3570</t>
  </si>
  <si>
    <t>NORMAL SUPERIOR MIGUEL ANGEL ALVAREZ - Frontino</t>
  </si>
  <si>
    <t>811043912AHR7787</t>
  </si>
  <si>
    <t>IE LUIS ANDRADE VALDERRAMA - Giraldo</t>
  </si>
  <si>
    <t>811040029AHR3015</t>
  </si>
  <si>
    <t>F.S.E.  I.E. MANUEL  JOSE  SIERRA</t>
  </si>
  <si>
    <t>811030968AHR6479</t>
  </si>
  <si>
    <t>IE COLOMBIA - Girardota</t>
  </si>
  <si>
    <t>811031394AHR6552</t>
  </si>
  <si>
    <t>F.S.E.  I.E.  EMILIANO  GARCIA</t>
  </si>
  <si>
    <t>811040031AHR6529</t>
  </si>
  <si>
    <t>IE  ATANASIO GIRARDOT - Girardota</t>
  </si>
  <si>
    <t>811043051AHR2187</t>
  </si>
  <si>
    <t>IE GOMEZ PLATA - Gómez Plata</t>
  </si>
  <si>
    <t>811018224AHR6284</t>
  </si>
  <si>
    <t>IE JORGE ALBERTO GÓMEZ GÓMEZ - Granada</t>
  </si>
  <si>
    <t>811019849AHR3972</t>
  </si>
  <si>
    <t>IE  LUIS LOPEZ DE MESA - Guadalupe</t>
  </si>
  <si>
    <t>811018354AHR6734</t>
  </si>
  <si>
    <t>IE SANTO TOMAS DE AQUINO - Guarne</t>
  </si>
  <si>
    <t>890980790AHR6562</t>
  </si>
  <si>
    <t>IE INMACULADA CONCEPCION - Guarne</t>
  </si>
  <si>
    <t>811021321AHR9541</t>
  </si>
  <si>
    <t>IE NUESTRA SENORA DEL PILAR - Guatape</t>
  </si>
  <si>
    <t>811013520AHR5506</t>
  </si>
  <si>
    <t>IE SAN RAFAEL - Heliconia</t>
  </si>
  <si>
    <t>811027473AHR7625</t>
  </si>
  <si>
    <t>IE AURA MARIA VALENCIA - Hispania</t>
  </si>
  <si>
    <t>811044131AHR1476</t>
  </si>
  <si>
    <t>IE PEDRO NEL OSPINA - Ituango</t>
  </si>
  <si>
    <t>811037667AHR8202</t>
  </si>
  <si>
    <t>FONDO DE SERVICIOS EDUCATIVOS INSTITUCION EDUCATIVA SAN ANTONIO</t>
  </si>
  <si>
    <t>811031219AHR3925</t>
  </si>
  <si>
    <t>INSTITUCION EDUCATIVA SAN JOSE - JERICO -PROYECTO MEJORAMIENTO DE LA EDUCACION MEDIA EN ANTIOQUIA</t>
  </si>
  <si>
    <t>890981143AHR3933</t>
  </si>
  <si>
    <t>IE ESCUELA NORMAL SUPERIOR DE JERICO - Jericó</t>
  </si>
  <si>
    <t>811019686AHR9581</t>
  </si>
  <si>
    <t>IE MARIA JOSEFA MARULANDA - La Ceja</t>
  </si>
  <si>
    <t>811021477AHR9571</t>
  </si>
  <si>
    <t>IE MONSEÑOR ALFONSO URIBE JARAMILLO - La Ceja</t>
  </si>
  <si>
    <t>811017251AHR0280</t>
  </si>
  <si>
    <t>IE BERNARDO URIBE LONDOÑO - La Ceja</t>
  </si>
  <si>
    <t>811039784AHR4259</t>
  </si>
  <si>
    <t>IE LA PAZ - La Ceja</t>
  </si>
  <si>
    <t>811029632AHR9598</t>
  </si>
  <si>
    <t>IE CONCEJO MUNICIPAL - La Ceja</t>
  </si>
  <si>
    <t>811020168AHR1491</t>
  </si>
  <si>
    <t>institucion educativa carlos arturo duque ramirez</t>
  </si>
  <si>
    <t>811039759AHR3477</t>
  </si>
  <si>
    <t>IE FELIX MARIA RESTREPO LONDOÑO - La Unión</t>
  </si>
  <si>
    <t>811017464AHR2306</t>
  </si>
  <si>
    <t>IE PIO XI - La Unión</t>
  </si>
  <si>
    <t>811018982AHR0705</t>
  </si>
  <si>
    <t>IE SAN FRANCISCO DE ASIS - Liborina</t>
  </si>
  <si>
    <t>811043391AHR2790</t>
  </si>
  <si>
    <t>institucion educativa filiberto restrepo sierra</t>
  </si>
  <si>
    <t>811017650AHR4875</t>
  </si>
  <si>
    <t>IER ROMAN GOMEZ - Marinilla</t>
  </si>
  <si>
    <t>811041012CRR5883</t>
  </si>
  <si>
    <t>IE SAN JOSE - Marinilla</t>
  </si>
  <si>
    <t>811013764AHR6854</t>
  </si>
  <si>
    <t>IE NORMAL SUPERIOR RAFAEL MARIA GIRALDO - Marinilla</t>
  </si>
  <si>
    <t>811022122AHR6838</t>
  </si>
  <si>
    <t>IER TECNICO DE MARINILLA - Marinilla</t>
  </si>
  <si>
    <t>811039783AHR5543</t>
  </si>
  <si>
    <t>IE TECNICO INDUSTRIAL SIMONA DUQUE - Marinilla</t>
  </si>
  <si>
    <t>811020058AHR1705</t>
  </si>
  <si>
    <t>IE MARIANO J VILLEGAS - Montebello</t>
  </si>
  <si>
    <t>811020186AHR2663</t>
  </si>
  <si>
    <t>IE MURINDO - Murindó</t>
  </si>
  <si>
    <t>900110759AHR2078</t>
  </si>
  <si>
    <t>INSTITUCION EDCUCATIVA MUTATA</t>
  </si>
  <si>
    <t>811016276AHR6411</t>
  </si>
  <si>
    <t>IE INMACULADA CONCEPCION - Nariño</t>
  </si>
  <si>
    <t>811030635AHR3342</t>
  </si>
  <si>
    <t>IE EDUARDO ESPITIA ROMERO - Necoclí</t>
  </si>
  <si>
    <t>811040631AHR3393</t>
  </si>
  <si>
    <t>IE ANTONIO ROLDAN BETANCUR - Necoclí</t>
  </si>
  <si>
    <t>811018449AHR1432</t>
  </si>
  <si>
    <t>IE DE NECHI - Nechí</t>
  </si>
  <si>
    <t>811021032AHR0721</t>
  </si>
  <si>
    <t>IE OLAYA - Olaya</t>
  </si>
  <si>
    <t>811021953AHR9568</t>
  </si>
  <si>
    <t>IE PALMIRA - Peñol</t>
  </si>
  <si>
    <t>811028018AHR1119</t>
  </si>
  <si>
    <t>IE PRESBITERO RODRIGO LOPERA GIL - Peque</t>
  </si>
  <si>
    <t>811017439AHR5595</t>
  </si>
  <si>
    <t>IE EL SALVADOR - Pueblorrico</t>
  </si>
  <si>
    <t>811020022CRR8207</t>
  </si>
  <si>
    <t>IE BOMBONA - Puerto Berrío</t>
  </si>
  <si>
    <t>811017963CRR6813</t>
  </si>
  <si>
    <t>IE ALFONSO LOPEZ PUMAREJO - Puerto Berrío</t>
  </si>
  <si>
    <t>811017958CRR8967</t>
  </si>
  <si>
    <t>fondo de servicios educativos institucion educativa america</t>
  </si>
  <si>
    <t>811031583CRR0670</t>
  </si>
  <si>
    <t>fondo de servicios educativos institucion educativa antonio nariño-puerto berrio</t>
  </si>
  <si>
    <t>811017962CRR8215</t>
  </si>
  <si>
    <t>fon de servicios educativos institucion educativa escuela normal superior del magdalena medio</t>
  </si>
  <si>
    <t>811027853AHR4177</t>
  </si>
  <si>
    <t>IE PABLO VI - Puerto Triunfo</t>
  </si>
  <si>
    <t>811042025AHR1936</t>
  </si>
  <si>
    <t>IE IGNACIO YEPES YEPES - Remedios</t>
  </si>
  <si>
    <t>811018430AHR8678</t>
  </si>
  <si>
    <t>INSTITUCION EDUCATIVA IGNACIO BOTERO VALLEJO</t>
  </si>
  <si>
    <t>811039223AHR2716</t>
  </si>
  <si>
    <t>IE SAN JOSE - Sabanalarga</t>
  </si>
  <si>
    <t>811020306AHR4716</t>
  </si>
  <si>
    <t>FONDO DE SERVICIOS DOCENTES LICEO JULIO RESTREPO- SALGAR</t>
  </si>
  <si>
    <t>811038689AHR0930</t>
  </si>
  <si>
    <t>IE SAN ANDRES - San Andrés</t>
  </si>
  <si>
    <t>811024186AHR7003</t>
  </si>
  <si>
    <t>IE JOAQUIN CARDENAS GOMEZ - San Carlos</t>
  </si>
  <si>
    <t>811039005AHR4139</t>
  </si>
  <si>
    <t>IE  ESCUELA NORMAL SUPERIOR GENOVEVA DIAZ - San Jerónimo</t>
  </si>
  <si>
    <t>811018834AHR1034</t>
  </si>
  <si>
    <t>IE FRANCISCO ABEL GALLEGO - San José de la Montaña</t>
  </si>
  <si>
    <t>811040524AHR6546</t>
  </si>
  <si>
    <t>IE SAN LUIS  - San Luis</t>
  </si>
  <si>
    <t>811040781AHR7519</t>
  </si>
  <si>
    <t>IE PIO XII - San Pedro de los Milagros</t>
  </si>
  <si>
    <t>900306114AHR7551</t>
  </si>
  <si>
    <t>IE PADRE ROBERTO ARROYAVE VELEZ - San Pedro de los Milagros</t>
  </si>
  <si>
    <t>811022363AHR3351</t>
  </si>
  <si>
    <t>IE CAMILO TORRES - San Pedro de Urabá</t>
  </si>
  <si>
    <t>811022204AHR3406</t>
  </si>
  <si>
    <t>IE SAN PEDRO DE URABÁ - San Pedro de Urabá</t>
  </si>
  <si>
    <t>811021218AHR5054</t>
  </si>
  <si>
    <t>IE SAN RAFAEL  - San Rafael</t>
  </si>
  <si>
    <t>811018008AHR1853</t>
  </si>
  <si>
    <t>IE PRESBITERO ABRAHAN JARAMILLO - San Roque</t>
  </si>
  <si>
    <t>811018013AHR1845</t>
  </si>
  <si>
    <t>IE NORMAL SUPERIOR DE SAN ROQUE - San Roque</t>
  </si>
  <si>
    <t>811021722AHR3171</t>
  </si>
  <si>
    <t>f.s.e. institucion educativa san vicente de ferrer- san vicente</t>
  </si>
  <si>
    <t>811018979AHR2576</t>
  </si>
  <si>
    <t>IE TOMAS EASTMAN - Santa Bárbara</t>
  </si>
  <si>
    <t>811018403AHR1685</t>
  </si>
  <si>
    <t>FONDO DE SERVICIOS EDUCATIVOS INSTITUCION EDUCATIVA JESUS MARIA ROJAS PAGOLA</t>
  </si>
  <si>
    <t>900371924AHR6327</t>
  </si>
  <si>
    <t>IE MARCO TOBÓN MEJÍA - Santa Rosa de Osos</t>
  </si>
  <si>
    <t>811019589AHR5105</t>
  </si>
  <si>
    <t>IE ESCUELA NORMAL SUPERIOR PEDRO JUSTO BERRIO - Santa Rosa de Osos</t>
  </si>
  <si>
    <t>811019614AHR9153</t>
  </si>
  <si>
    <t>IE CARDENAL ANIBAL MUÑOZ DUQUE - Santa Rosa de Osos</t>
  </si>
  <si>
    <t>811039794AHR1337</t>
  </si>
  <si>
    <t>IE TECNICO INDUSTRIAL TOMAS CARRASQUILLA - Santo Domingo</t>
  </si>
  <si>
    <t>811042111AHR6507</t>
  </si>
  <si>
    <t>institucion educativa presbitero luis rodolfo gomez ramirez- santuario</t>
  </si>
  <si>
    <t>890980345AHR7391</t>
  </si>
  <si>
    <t>IE TECNICO INDUSTRIAL JOSE MARIA CORDOBA - Santuario</t>
  </si>
  <si>
    <t>811027314AHR8011</t>
  </si>
  <si>
    <t>IE  LIBORIO BATALLER - Segovia</t>
  </si>
  <si>
    <t>811042215AHR8028</t>
  </si>
  <si>
    <t>IE SANTO DOMINGO SAVIO - Segovia</t>
  </si>
  <si>
    <t>890981135AHR4370</t>
  </si>
  <si>
    <t>INTISTUCION EDUCATICA ANTONIO ALVAREZ RESTREPO- SONSON</t>
  </si>
  <si>
    <t>811021773AHR9408</t>
  </si>
  <si>
    <t>F.S.E.IEE NORMAL SUPERIOR PBRO.JOSE GOMEZ ISAZA-SONSON</t>
  </si>
  <si>
    <t>811024768AHR4404</t>
  </si>
  <si>
    <t>FONDO DE SERVICIOS DOCENTES LICEO BRAULIO MEJIA- SONSON</t>
  </si>
  <si>
    <t>811029104AHR4305</t>
  </si>
  <si>
    <t>IE ROSA MARIA HENAO PAVAS - Sonsón</t>
  </si>
  <si>
    <t>811019977AHR5343</t>
  </si>
  <si>
    <t>IE ESCUELA NORMAL SUPERIOR SANTA TERESITA - Sopetrán</t>
  </si>
  <si>
    <t>811040340AHR5335</t>
  </si>
  <si>
    <t>IE JOSE MARIA VILLA - Sopetrán</t>
  </si>
  <si>
    <t>811025153AHR3436</t>
  </si>
  <si>
    <t>IE SAN ANTONIO DE PADUA - Támesis</t>
  </si>
  <si>
    <t>811018457AHR5361</t>
  </si>
  <si>
    <t>IE RAFAEL NUÑEZ - Tarazá</t>
  </si>
  <si>
    <t>811032576AHR5335</t>
  </si>
  <si>
    <t>IE ANTONIO ROLDAN BETANCUR - Tarazá</t>
  </si>
  <si>
    <t>811018909AHR2850</t>
  </si>
  <si>
    <t>FONDO DE SERVICIOS EDUCATIVOS INSTITUCION EDUCATIVA JOSE PRIETO ARANGO -TARSO</t>
  </si>
  <si>
    <t>811032334AHR3019</t>
  </si>
  <si>
    <t>IE SANTO TOMAS DE AQUINO - Titiribí</t>
  </si>
  <si>
    <t>811019372AHR4949</t>
  </si>
  <si>
    <t>IE J. EMILIO VALDERRAMA AGUDELO - Toledo</t>
  </si>
  <si>
    <t>900049340AHR4248</t>
  </si>
  <si>
    <t>IE SAN JOSE - Uramita</t>
  </si>
  <si>
    <t>811031686AHR5787</t>
  </si>
  <si>
    <t>INSTITUCION EDUCATIVA JAIPERA</t>
  </si>
  <si>
    <t>811030949AHR4855</t>
  </si>
  <si>
    <t>institucion educativa escuela normal superior sagrada familia- urrao</t>
  </si>
  <si>
    <t>811030253AHR1811</t>
  </si>
  <si>
    <t>institucion educativa monseñor j.ivan cadavid gutierrez- urrao</t>
  </si>
  <si>
    <t>811041939AHR4003</t>
  </si>
  <si>
    <t>IER ABELARDO OCHOA - Salgar</t>
  </si>
  <si>
    <t>811017032AHR0915</t>
  </si>
  <si>
    <t>IE VALDIVIA - Valdivia</t>
  </si>
  <si>
    <t>811033424AHR7185</t>
  </si>
  <si>
    <t>FONDO DE SERVICIOS EDUCATIVOS INSTITUTO RAFAEL URIBE URIBE</t>
  </si>
  <si>
    <t>811022829AHR3439</t>
  </si>
  <si>
    <t>IE EFE GOMEZ - Vegachí</t>
  </si>
  <si>
    <t>811019578AHR7418</t>
  </si>
  <si>
    <t>IE SAN JOSE - Venecia</t>
  </si>
  <si>
    <t>811019964AHR5921</t>
  </si>
  <si>
    <t>IE VIGIA DEL FUERTE - Vigía del Fuerte</t>
  </si>
  <si>
    <t>811020471AHR5366</t>
  </si>
  <si>
    <t>IE LORENZO YALI - Yalí</t>
  </si>
  <si>
    <t>811044055AHR0390</t>
  </si>
  <si>
    <t>F.S.E INSTITUCION EDUCATIVA SAN LUIS</t>
  </si>
  <si>
    <t>811019131CRR0302</t>
  </si>
  <si>
    <t>IE EDUARDO AGUILAR - Yolombó</t>
  </si>
  <si>
    <t>811019740AHR5309</t>
  </si>
  <si>
    <t>IE ESCUELA NORMAL SUPERIOR DEL NORDESTE - Yolombó</t>
  </si>
  <si>
    <t>900340013AHR3406</t>
  </si>
  <si>
    <t>IE LUIS EDUARDO DIAZ - Yondó(Casabe)</t>
  </si>
  <si>
    <t>811032286AHR5501</t>
  </si>
  <si>
    <t>IE FRANCISCO DE PAULA SANTANDER - Zaragoza</t>
  </si>
  <si>
    <t>900157308AHR5528</t>
  </si>
  <si>
    <t>IE LUIS FERNANDO RESTREPO RESTREPO - Zaragoza</t>
  </si>
  <si>
    <t>811029267AHR5536</t>
  </si>
  <si>
    <t>IE SANTO CRISTO DE ZARAGOZA - Zaragoza</t>
  </si>
  <si>
    <t>900116600AHR3229</t>
  </si>
  <si>
    <t>IER ZOILA DUQUE BAENA - Abejorral</t>
  </si>
  <si>
    <t>811039075AHR3278</t>
  </si>
  <si>
    <t>IER  DE PANTANILLO - Abejorral</t>
  </si>
  <si>
    <t>811017403AHR8284</t>
  </si>
  <si>
    <t>CENTRO EDUCATIVO RURAL URBANO RUIZ</t>
  </si>
  <si>
    <t>811017248AHR8995</t>
  </si>
  <si>
    <t>INSTITUCION EDUCATIVA  RURAL BELISARIO BETANCUR CUARTAS</t>
  </si>
  <si>
    <t>811018517AHR0208</t>
  </si>
  <si>
    <t>IE PASCUAL CORREA FLOREZ - Amagá</t>
  </si>
  <si>
    <t>811023548CRR8280</t>
  </si>
  <si>
    <t>IER PORTACHUELO - Amalfi</t>
  </si>
  <si>
    <t>811030333AHR3472</t>
  </si>
  <si>
    <t>GRATUIDAD F.S.E. INSTITUCION EDUCATIVA LA CARBONERA</t>
  </si>
  <si>
    <t>811027476CRR8118</t>
  </si>
  <si>
    <t>GRATUIDAD F.S.E. INSITTUCION EDUCATIVA TAPARTO</t>
  </si>
  <si>
    <t>811032888AHR3415</t>
  </si>
  <si>
    <t>IE SANTA RITA - Andes</t>
  </si>
  <si>
    <t>811031322AHR5400</t>
  </si>
  <si>
    <t>C. E. R. SANTA INES</t>
  </si>
  <si>
    <t>811030208AHR3530</t>
  </si>
  <si>
    <t>IE FELIPE HENAO JARAMILLO - Andes</t>
  </si>
  <si>
    <t>811030527AHR3464</t>
  </si>
  <si>
    <t>IE SAN PERUCHITO - Andes</t>
  </si>
  <si>
    <t>811015994AHR5281</t>
  </si>
  <si>
    <t>FONDO DE SERVICIOS EDUCATIVOS INSTITUCION EDUCATIVA LOS ANGELES</t>
  </si>
  <si>
    <t>901405850AHR2508</t>
  </si>
  <si>
    <t>811020267AHR2482</t>
  </si>
  <si>
    <t>811029924AHR0319</t>
  </si>
  <si>
    <t>INSTITUCION EDUCATIVA RURAL NURQUI</t>
  </si>
  <si>
    <t>901119209AHR0316</t>
  </si>
  <si>
    <t>811029810AHR1714</t>
  </si>
  <si>
    <t>IER ASCENCION MONTOYA DE TORRES - Anzá</t>
  </si>
  <si>
    <t>811019098AHR8945</t>
  </si>
  <si>
    <t>IE ZUNGO EMBARCADERO - Carepa</t>
  </si>
  <si>
    <t>811044216AHR3480</t>
  </si>
  <si>
    <t>IE SAN JUAN DE URABA - San Juan de Urabá</t>
  </si>
  <si>
    <t>811029788AHR3529</t>
  </si>
  <si>
    <t>IE MONSENOR ESCOBAR VELEZ - San Juan de Urabá</t>
  </si>
  <si>
    <t>811031264AHR3561</t>
  </si>
  <si>
    <t>IER PAJILLAL - Arboletes</t>
  </si>
  <si>
    <t>900278024AHR3979</t>
  </si>
  <si>
    <t>841000421AHR3448</t>
  </si>
  <si>
    <t>IER SIETE VUELTAS - San Juan de Urabá</t>
  </si>
  <si>
    <t>811046525AHR3456</t>
  </si>
  <si>
    <t>IE UVEROS - San Juan de Urabá</t>
  </si>
  <si>
    <t>811024225AHR3537</t>
  </si>
  <si>
    <t>IE EL CARMELO - Arboletes</t>
  </si>
  <si>
    <t>900122990AHR3464</t>
  </si>
  <si>
    <t>IER BUENOS AIRES - Arboletes</t>
  </si>
  <si>
    <t>811035358AHR3431</t>
  </si>
  <si>
    <t>IER EL FILO DAMAQUIEL - San Juan de Urabá</t>
  </si>
  <si>
    <t>811022581AHR3499</t>
  </si>
  <si>
    <t>IER LA CANDELARIA - Arboletes</t>
  </si>
  <si>
    <t>811036221AHR3472</t>
  </si>
  <si>
    <t>IER LA TRINIDAD - Arboletes</t>
  </si>
  <si>
    <t>811042232AHR3502</t>
  </si>
  <si>
    <t>IER SANTA FE DE LAS PLATAS - Arboletes</t>
  </si>
  <si>
    <t>811033447AHR3545</t>
  </si>
  <si>
    <t>IER GUADUAL ARRIBA - Arboletes</t>
  </si>
  <si>
    <t>901375255AHR7554</t>
  </si>
  <si>
    <t>INSTITUCIÃ“N EDUCATIVA RURAL PRESBÃTERO MARIO ANGEL</t>
  </si>
  <si>
    <t>811034087AHR8449</t>
  </si>
  <si>
    <t>F.S.E.COLEGIO  YARUMITO</t>
  </si>
  <si>
    <t>811042175AHR5446</t>
  </si>
  <si>
    <t>IER EL TABLAZO - Barbosa</t>
  </si>
  <si>
    <t>811017355AHR9002</t>
  </si>
  <si>
    <t>IER EL  HATILLO - Barbosa</t>
  </si>
  <si>
    <t>811029902AHR7578</t>
  </si>
  <si>
    <t>IER  LABORES - Belmira</t>
  </si>
  <si>
    <t>811019620AHR7535</t>
  </si>
  <si>
    <t>IER  CARLOS GONZALEZ - Belmira</t>
  </si>
  <si>
    <t>901400572AHR3716</t>
  </si>
  <si>
    <t>CENTRO EDUCATIVO RURAL LA VARGAS</t>
  </si>
  <si>
    <t>900208313AHR4081</t>
  </si>
  <si>
    <t>INSTITUCION EDUCATUIVA FRANCISCO CESAR</t>
  </si>
  <si>
    <t>811027246AHR8485</t>
  </si>
  <si>
    <t>institucion educativa rural juan tamayo fondo de servicios educativos - ciudad bolivar</t>
  </si>
  <si>
    <t>811027245AHR8507</t>
  </si>
  <si>
    <t>IER FARALLONES - Ciudad Bolívar</t>
  </si>
  <si>
    <t>811020355AHR7779</t>
  </si>
  <si>
    <t>IER ADOLFO MORENO USUGA - Buriticá</t>
  </si>
  <si>
    <t>811043531AHR3744</t>
  </si>
  <si>
    <t>IE GUARUMO - Cáceres</t>
  </si>
  <si>
    <t>811043521AHR3769</t>
  </si>
  <si>
    <t>IE MANIZALES - Cáceres</t>
  </si>
  <si>
    <t>811043519AHR3785</t>
  </si>
  <si>
    <t>CER EL TIGRE - Cáceres</t>
  </si>
  <si>
    <t>811043516AHR3728</t>
  </si>
  <si>
    <t>IE AURELIO MEJIA - Cáceres</t>
  </si>
  <si>
    <t>811043520AHR3801</t>
  </si>
  <si>
    <t>IE PIAMONTE - Cáceres</t>
  </si>
  <si>
    <t>811043517AHR3702</t>
  </si>
  <si>
    <t>CER SANTA INES DEL MONTE - Cáceres</t>
  </si>
  <si>
    <t>811042416AHR3843</t>
  </si>
  <si>
    <t>CER EL ANARA - Cáceres</t>
  </si>
  <si>
    <t>811043530AHR3827</t>
  </si>
  <si>
    <t>IE GASPAR DE RODAS - Cáceres</t>
  </si>
  <si>
    <t>901042939AHR7681</t>
  </si>
  <si>
    <t>INSTITUCIÃ’N EDUCATIVA RURAL EL HATO</t>
  </si>
  <si>
    <t>811018401AHR9909</t>
  </si>
  <si>
    <t>IER DARIO GUTIERREZ RAVE - Caldas</t>
  </si>
  <si>
    <t>811019998AHR9941</t>
  </si>
  <si>
    <t>IE SALINAS - Caldas</t>
  </si>
  <si>
    <t>811011120AHR7051</t>
  </si>
  <si>
    <t>F.S.E. CER CLAUDINA  MUNERA</t>
  </si>
  <si>
    <t>811017771AHR2429</t>
  </si>
  <si>
    <t>FONDO  DE  SERVICIOS  EDUCATIVOS CALDAS</t>
  </si>
  <si>
    <t>900976984AHR3402</t>
  </si>
  <si>
    <t>811019904AHR3428</t>
  </si>
  <si>
    <t>CENTRO EDUCATIVO RURAL LA SOLITA</t>
  </si>
  <si>
    <t>811033295AHR3314</t>
  </si>
  <si>
    <t>IE SAN PASCUAL - Cañasgordas</t>
  </si>
  <si>
    <t>900304471AHR3284</t>
  </si>
  <si>
    <t>811043962AHR3276</t>
  </si>
  <si>
    <t>IE JUNTAS DE URAMITA - Cañasgordas</t>
  </si>
  <si>
    <t>811041515AHR3268</t>
  </si>
  <si>
    <t>IE BERNARDO SIERRA - Cañasgordas</t>
  </si>
  <si>
    <t>811019113AHR0355</t>
  </si>
  <si>
    <t>CER VIJAGUAL - Carepa</t>
  </si>
  <si>
    <t>811019101AHR4132</t>
  </si>
  <si>
    <t>IER VILLA NELLY - Carepa</t>
  </si>
  <si>
    <t>811040052AHR3857</t>
  </si>
  <si>
    <t>IER LA AURORA - Carmen de Viboral</t>
  </si>
  <si>
    <t>811018196AHR7509</t>
  </si>
  <si>
    <t>IE SANTA MARIA - Carmen de Viboral</t>
  </si>
  <si>
    <t>900153710AHR7182</t>
  </si>
  <si>
    <t>CER RIVERAS DEL CAUCA - Caucasia</t>
  </si>
  <si>
    <t>811040261AHR3959</t>
  </si>
  <si>
    <t>IER CACERI - Caucasia</t>
  </si>
  <si>
    <t>900153718AHR8189</t>
  </si>
  <si>
    <t>CER SANTA ROSITA (D)(UNIT) - Caucasia</t>
  </si>
  <si>
    <t>900153721AHR4507</t>
  </si>
  <si>
    <t>CER ALTO CACERI - Caucasia</t>
  </si>
  <si>
    <t>811042543AHR7549</t>
  </si>
  <si>
    <t>IE MARGENTO - Caucasia</t>
  </si>
  <si>
    <t>811028662AHR5740</t>
  </si>
  <si>
    <t>IE CUTURU - Caucasia</t>
  </si>
  <si>
    <t>900153719AHR7158</t>
  </si>
  <si>
    <t>CER KILOMETRO 18 - Caucasia</t>
  </si>
  <si>
    <t>900153732AHR7263</t>
  </si>
  <si>
    <t>CER NO HAY COMO DIOS (D) - Caucasia</t>
  </si>
  <si>
    <t>900153696AHR4582</t>
  </si>
  <si>
    <t>IER LAS MALVINAS - Caucasia</t>
  </si>
  <si>
    <t>800214053AHR7522</t>
  </si>
  <si>
    <t>IE CONCEJO MUNICIPAL - Caucasia</t>
  </si>
  <si>
    <t>890909276AHR3894</t>
  </si>
  <si>
    <t>IE AGRICOLA DE URABÁ - Chigorodó</t>
  </si>
  <si>
    <t>811025436AHR4074</t>
  </si>
  <si>
    <t>IER  BARRANQUILLITA - Chigorodó</t>
  </si>
  <si>
    <t>900284926AHR5584</t>
  </si>
  <si>
    <t>CENTRO EDUCATIVO RURAL EL BIJAO</t>
  </si>
  <si>
    <t>811018231AHR7820</t>
  </si>
  <si>
    <t>IE EVA TULIA QUINTERO DE TORO - Cocorná</t>
  </si>
  <si>
    <t>811021148AHR7381</t>
  </si>
  <si>
    <t>IE SAN FRANCISCO - San Francisco</t>
  </si>
  <si>
    <t>901369121AHR6444</t>
  </si>
  <si>
    <t>INSTITUCION EDUCATIVA RURAL MORELIA</t>
  </si>
  <si>
    <t>811018660AHR7868</t>
  </si>
  <si>
    <t>IE GRANJAS INFANTILES - Copacabana</t>
  </si>
  <si>
    <t>900110509AHR0317</t>
  </si>
  <si>
    <t>IER GRANIZADA - Copacabana</t>
  </si>
  <si>
    <t>901145070AHR4170</t>
  </si>
  <si>
    <t>811032999AHR4103</t>
  </si>
  <si>
    <t>IE URAMA - Dabeiba</t>
  </si>
  <si>
    <t>900082553AHR4065</t>
  </si>
  <si>
    <t>IER SAN RAFAEL DE CAMPARRUSIA - Dabeiba</t>
  </si>
  <si>
    <t>811024458AHR2969</t>
  </si>
  <si>
    <t>IE PBRO ANTONIO JOSE CADAVID CH - Don Matías</t>
  </si>
  <si>
    <t>811024857AHR7814</t>
  </si>
  <si>
    <t>IER BENILDA VALENCIA - Don Matías</t>
  </si>
  <si>
    <t>091495587814</t>
  </si>
  <si>
    <t>811017816AHR2364</t>
  </si>
  <si>
    <t>IER BOYACA - Ebéjico</t>
  </si>
  <si>
    <t>811016123AHR2380</t>
  </si>
  <si>
    <t>IE PRESBITERO GABRIEL YEPES YEPES - Ebéjico</t>
  </si>
  <si>
    <t>811020646AHR3423</t>
  </si>
  <si>
    <t>IE  PUERTO CLAVER - El Bagre</t>
  </si>
  <si>
    <t>811023259AHR3441</t>
  </si>
  <si>
    <t>IE  PUERTO LOPEZ - El Bagre</t>
  </si>
  <si>
    <t>901372355AHR0138</t>
  </si>
  <si>
    <t>811043769AHR1671</t>
  </si>
  <si>
    <t>FONDO DE SERVICIOS EDUCATIVOS PALOMOS</t>
  </si>
  <si>
    <t>811030580AHR1713</t>
  </si>
  <si>
    <t>IER JOSE MARIA OBANDO - Fredonia</t>
  </si>
  <si>
    <t>900025802AHR1739</t>
  </si>
  <si>
    <t>INSTITUCION EDUCATIVA DE MINAS</t>
  </si>
  <si>
    <t>811030352AHR1747</t>
  </si>
  <si>
    <t>FONDO DE SERVICIOS EDUCATIVOS INSTITUCION EDUCATIVA LLANO GRANDE</t>
  </si>
  <si>
    <t>811029325AHR3810</t>
  </si>
  <si>
    <t>IER NOBOGACITA - Frontino</t>
  </si>
  <si>
    <t>811028697AHR3562</t>
  </si>
  <si>
    <t>IE GABRIELA WHITE DE VELEZ - Frontino</t>
  </si>
  <si>
    <t>901391390AHR3918</t>
  </si>
  <si>
    <t>CENTRO EDUCATIVO RURAL INDIGENISTA GARZÃ’N PEGADO</t>
  </si>
  <si>
    <t>900085481AHR7795</t>
  </si>
  <si>
    <t>EU SANTA ROSA DE LIMA - Giraldo</t>
  </si>
  <si>
    <t>811031645AHR6495</t>
  </si>
  <si>
    <t>F.S.E.  I.E. NUESTRA SEÑORA  DEL  CARMEN</t>
  </si>
  <si>
    <t>811031008AHR6610</t>
  </si>
  <si>
    <t>IE SAN ANDRES - Girardota</t>
  </si>
  <si>
    <t>811043057AHR2179</t>
  </si>
  <si>
    <t>IER EL SALTO - Gómez Plata</t>
  </si>
  <si>
    <t>811040164AHR6538</t>
  </si>
  <si>
    <t>IE ROMERAL - Guarne</t>
  </si>
  <si>
    <t>811025102AHR6597</t>
  </si>
  <si>
    <t>IER PIEDRAS BLANCAS - Guarne</t>
  </si>
  <si>
    <t>900314821AHR6554</t>
  </si>
  <si>
    <t>IER EZEQUIEL SIERRA - Guarne</t>
  </si>
  <si>
    <t>900291159AHR6570</t>
  </si>
  <si>
    <t>IER HOJAS ANCHAS - GUARNE</t>
  </si>
  <si>
    <t>811039826AHR6589</t>
  </si>
  <si>
    <t>IE CHAPARRAL (R) - Guarne</t>
  </si>
  <si>
    <t>811019775AHR5699</t>
  </si>
  <si>
    <t>IE HECTOR HIGINIO BEDOYA VARGAS - Heliconia</t>
  </si>
  <si>
    <t>811029166AHR1468</t>
  </si>
  <si>
    <t>IE JESUS MARIA VALLE JARAMILLO - Ituango</t>
  </si>
  <si>
    <t>811028892AHR2529</t>
  </si>
  <si>
    <t>901362898AHR2448</t>
  </si>
  <si>
    <t>INSTITUCION EDUCATIVA RURAL LA PEREZ</t>
  </si>
  <si>
    <t>811028891AHR2510</t>
  </si>
  <si>
    <t>CENTRO EDUCATIVO RURAL PALOBLANCO</t>
  </si>
  <si>
    <t>811029037AHR1451</t>
  </si>
  <si>
    <t>IE LUIS MARIA PRECIADO ECHAVARRIA - Ituango</t>
  </si>
  <si>
    <t>900164111AHR3456</t>
  </si>
  <si>
    <t>IER KARMATARÚA - Jardín</t>
  </si>
  <si>
    <t>811027474AHR8210</t>
  </si>
  <si>
    <t>IE DE DESARROLLO RURAL MIGUEL VALENCIA - Jardín</t>
  </si>
  <si>
    <t>900082675AHR4798</t>
  </si>
  <si>
    <t>FONDO DE SERVICIOS EDUCATIVOS INSTITUCION EDUCATIVA SAN FRANCISCO DE ASIS - JERICO</t>
  </si>
  <si>
    <t>811019685AHR0264</t>
  </si>
  <si>
    <t>CER MARIA ESTEVEZ - La Ceja</t>
  </si>
  <si>
    <t>811022180AHR0272</t>
  </si>
  <si>
    <t>IE FRANCISCO MARIA CARDONA - La Ceja</t>
  </si>
  <si>
    <t>811019688AHR0348</t>
  </si>
  <si>
    <t>CER EL TAMBO - La Ceja</t>
  </si>
  <si>
    <t>811020198AHR4134</t>
  </si>
  <si>
    <t>institucion educativa la union-puerto nare</t>
  </si>
  <si>
    <t>811020200AHR1505</t>
  </si>
  <si>
    <t>institucion educativa jorge enrique villegas-puerto nare</t>
  </si>
  <si>
    <t>811020408AHR1513</t>
  </si>
  <si>
    <t>institucion educativa la sierra-puerto nare</t>
  </si>
  <si>
    <t>811042039AHR4619</t>
  </si>
  <si>
    <t>IE MARCO EMILIO LOPEZ GALLEGO - La Unión</t>
  </si>
  <si>
    <t>811021069AHR0691</t>
  </si>
  <si>
    <t>IE SAN DIEGO - Liborina</t>
  </si>
  <si>
    <t>811019010AHR2782</t>
  </si>
  <si>
    <t>IER LA FLORESTA - Maceo</t>
  </si>
  <si>
    <t>900237804AHR2774</t>
  </si>
  <si>
    <t>IER CRISTO REY - Maceo</t>
  </si>
  <si>
    <t>901376738AHR0146</t>
  </si>
  <si>
    <t>C.E.R. OBISPO EMILIO BOTERO GONZALEZ</t>
  </si>
  <si>
    <t>811028473AHR6846</t>
  </si>
  <si>
    <t>IER FRANCISCO MANZUETO GIRALDO - Marinilla</t>
  </si>
  <si>
    <t>900191602AHR4909</t>
  </si>
  <si>
    <t>IER ROSALIA HOYOS DE R - Marinilla</t>
  </si>
  <si>
    <t>900144490AHR2086</t>
  </si>
  <si>
    <t>IER LA INMACULADA CAUCHERAS - Mutatá</t>
  </si>
  <si>
    <t>811015262AHR6421</t>
  </si>
  <si>
    <t>IE PUERTO VENUS - Nariño</t>
  </si>
  <si>
    <t>900070262AHR3407</t>
  </si>
  <si>
    <t>IER MELLO VILLAVICENCIO - Necoclí</t>
  </si>
  <si>
    <t>811043627AHR3369</t>
  </si>
  <si>
    <t>IER MULATOS - Necoclí</t>
  </si>
  <si>
    <t>811027584AHR3334</t>
  </si>
  <si>
    <t>IER PUEBLO NUEVO - Necoclí</t>
  </si>
  <si>
    <t>811027582AHR3441</t>
  </si>
  <si>
    <t>IER SAN SEBASTIAN DE URABA - Necoclí</t>
  </si>
  <si>
    <t>811045841AHR3377</t>
  </si>
  <si>
    <t>IER CARIBIA - Necoclí</t>
  </si>
  <si>
    <t>900038410AHR3466</t>
  </si>
  <si>
    <t>IER ZAPATA - Necoclí</t>
  </si>
  <si>
    <t>811043626AHR3458</t>
  </si>
  <si>
    <t>811027023AHR3350</t>
  </si>
  <si>
    <t>IER EL TOTUMO - Necoclí</t>
  </si>
  <si>
    <t>811044996AHR3431</t>
  </si>
  <si>
    <t>IER TULAPITA - Necoclí</t>
  </si>
  <si>
    <t>900348671AHR3423</t>
  </si>
  <si>
    <t>CER VALE PAVAS - Necoclí</t>
  </si>
  <si>
    <t>811023173AHR3385</t>
  </si>
  <si>
    <t>INSTITUCION EDUCATIVA RURAL MELLITO</t>
  </si>
  <si>
    <t>811042197AHR3415</t>
  </si>
  <si>
    <t>IER LA COMARCA - Necoclí</t>
  </si>
  <si>
    <t>900200114AHR9879</t>
  </si>
  <si>
    <t>IE COLORADO - Nechí</t>
  </si>
  <si>
    <t>901255185AHR4294</t>
  </si>
  <si>
    <t>271334294</t>
  </si>
  <si>
    <t>900176969AHR1424</t>
  </si>
  <si>
    <t>IE LA CONCHA - Nechí</t>
  </si>
  <si>
    <t>900175006AHR1416</t>
  </si>
  <si>
    <t>IE JORGE ELIECER GAITAN - Nechí</t>
  </si>
  <si>
    <t>811027724AHR0477</t>
  </si>
  <si>
    <t>811021952AHR9551</t>
  </si>
  <si>
    <t>INSTITUCION  EDUCATIVA  PALMIRA</t>
  </si>
  <si>
    <t>900171795AHR1127</t>
  </si>
  <si>
    <t>IER LOS LLANOS - Peque</t>
  </si>
  <si>
    <t>811027851AHR4150</t>
  </si>
  <si>
    <t>f.s.e.institucion educativa hermano daniel- púerto triunfo</t>
  </si>
  <si>
    <t>811027850AHR4169</t>
  </si>
  <si>
    <t>f.s.e.institucion educativa estacion cocorna- puerto triunfo</t>
  </si>
  <si>
    <t>811027848AHR4185</t>
  </si>
  <si>
    <t>f.s.e. institucion educativa doradal</t>
  </si>
  <si>
    <t>811027852AHR4142</t>
  </si>
  <si>
    <t>f.s.e.institucion educativa puerto perales- puerto triunfo</t>
  </si>
  <si>
    <t>811025208AHR1944</t>
  </si>
  <si>
    <t>IE LLANO DE CORDOBA - Remedios</t>
  </si>
  <si>
    <t>811043628AHR1952</t>
  </si>
  <si>
    <t>IE PABLO VI - Remedios</t>
  </si>
  <si>
    <t>811042024AHR7994</t>
  </si>
  <si>
    <t>IER LA CRUZADA - Remedios</t>
  </si>
  <si>
    <t>811040135AHR7955</t>
  </si>
  <si>
    <t>IER DOLORES E ISMAEL RESTREPO - Retiro</t>
  </si>
  <si>
    <t>811018760AHR9968</t>
  </si>
  <si>
    <t>IE IGNACIO BOTERO VALLEJO - Retiro</t>
  </si>
  <si>
    <t>900307264AHR2708</t>
  </si>
  <si>
    <t>IER EL JUNCO - Sabanalarga</t>
  </si>
  <si>
    <t>811020376AHR4831</t>
  </si>
  <si>
    <t>900293751AHR4856</t>
  </si>
  <si>
    <t>IER EL CONCILIO - Salgar</t>
  </si>
  <si>
    <t>901395235AHR2891</t>
  </si>
  <si>
    <t>900059240AHR7021</t>
  </si>
  <si>
    <t>IE PALMICHAL - San Carlos</t>
  </si>
  <si>
    <t>900067069AHR7038</t>
  </si>
  <si>
    <t>IE RURAL PUERTO GARZA - San Carlos</t>
  </si>
  <si>
    <t>900016841AHR7011</t>
  </si>
  <si>
    <t>IE EL JORDAN - San Carlos</t>
  </si>
  <si>
    <t>811039368AHR4112</t>
  </si>
  <si>
    <t>IE  AGRICOLA DE SAN JERÓNIMO - San Jerónimo</t>
  </si>
  <si>
    <t>900077607AHR4120</t>
  </si>
  <si>
    <t>IER BENIGNO MENA GONZALEZ - San Jerónimo</t>
  </si>
  <si>
    <t>900387884AHR0981</t>
  </si>
  <si>
    <t>I.E.R LAS CRUCES</t>
  </si>
  <si>
    <t>900377318AHR3553</t>
  </si>
  <si>
    <t>811038195AHR8188</t>
  </si>
  <si>
    <t>IE EL PRODIGIO - San Luis</t>
  </si>
  <si>
    <t>900221162AHR8161</t>
  </si>
  <si>
    <t>IER LA  JOSEFINA - San Luis</t>
  </si>
  <si>
    <t>900150949AHR8171</t>
  </si>
  <si>
    <t>institucion educativa altavista- san luis</t>
  </si>
  <si>
    <t>811019276AHR7543</t>
  </si>
  <si>
    <t>IER OVEJAS - San Pedro de los Milagros</t>
  </si>
  <si>
    <t>811040864AHR7561</t>
  </si>
  <si>
    <t>IE EL TAMBO - San Pedro de los Milagros</t>
  </si>
  <si>
    <t>900193232AHR3341</t>
  </si>
  <si>
    <t>IER  BUCHADO  MEDIO - San Pedro de Urabá</t>
  </si>
  <si>
    <t>900248364AHR3368</t>
  </si>
  <si>
    <t>IER LOS  ALMAGROS - San Pedro de Urabá</t>
  </si>
  <si>
    <t>900255337AHR3422</t>
  </si>
  <si>
    <t>IER ARENAS MONAS - San Pedro de Urabá</t>
  </si>
  <si>
    <t>900249323AHR3333</t>
  </si>
  <si>
    <t>IE SANTA CATALINA - San Pedro de Urabá</t>
  </si>
  <si>
    <t>900253878AHR3392</t>
  </si>
  <si>
    <t>IER BETANIA - San Pedro de Urabá</t>
  </si>
  <si>
    <t>900254314AHR3376</t>
  </si>
  <si>
    <t>IER ZUMBIDO - San Pedro de Urabá</t>
  </si>
  <si>
    <t>811018113AHR1861</t>
  </si>
  <si>
    <t>IER CRISTALES - San Roque</t>
  </si>
  <si>
    <t>811040473AHR0033</t>
  </si>
  <si>
    <t>IE  SAN JOSE DEL NUS - San Roque</t>
  </si>
  <si>
    <t>811020095AHR2396</t>
  </si>
  <si>
    <t>C. E. R. SAN JUAN</t>
  </si>
  <si>
    <t>811040503AHR0025</t>
  </si>
  <si>
    <t>IE PROVIDENCIA - San Roque</t>
  </si>
  <si>
    <t>811022819AHR3163</t>
  </si>
  <si>
    <t>IE RURAL CHAPARRAL - San Vicente</t>
  </si>
  <si>
    <t>811020924AHR6521</t>
  </si>
  <si>
    <t>IE LA MAGDALENA - San Vicente</t>
  </si>
  <si>
    <t>811020923AHR3155</t>
  </si>
  <si>
    <t>IE SANTA RITA - San Vicente</t>
  </si>
  <si>
    <t>811039294AHR1214</t>
  </si>
  <si>
    <t>IE DAMASCO - Santa Bárbara</t>
  </si>
  <si>
    <t>811019336AHR1180</t>
  </si>
  <si>
    <t>FONDO DE SERVICIOS EDUCATIVOS INSTITUCION EDUCATIVA EL GUAYABO</t>
  </si>
  <si>
    <t>811039787AHR1040</t>
  </si>
  <si>
    <t>IE LA PINTADA - La Pintada</t>
  </si>
  <si>
    <t>811022436AHR1230</t>
  </si>
  <si>
    <t>FONDO DE SERVICIOS EDUCATIVOS INSTITUCION EDUCATIVA VERSALLES</t>
  </si>
  <si>
    <t>811043036AHR6178</t>
  </si>
  <si>
    <t>INSTITUCION EDUCATIVA RURAL MIGUEL ANGEL BUILES- SANTA ROSA DE OSOS</t>
  </si>
  <si>
    <t>900157078AHR0299</t>
  </si>
  <si>
    <t>INSTITUCIÓN EDUCATIVA RURAL BOCA DEL MONTE</t>
  </si>
  <si>
    <t>811043759AHR9577</t>
  </si>
  <si>
    <t>IER PORFIRIO BARBA JACOB - Santa Rosa de Osos</t>
  </si>
  <si>
    <t>811020775AHR5840</t>
  </si>
  <si>
    <t>IER HOYO RICO - Santa Rosa de Osos</t>
  </si>
  <si>
    <t>811019453AHR5175</t>
  </si>
  <si>
    <t>IE SAN ISIDRO - Santa Rosa de Osos</t>
  </si>
  <si>
    <t>811019327AHR0009</t>
  </si>
  <si>
    <t>IER PORCECITO - Santo Domingo</t>
  </si>
  <si>
    <t>811031275AHR9991</t>
  </si>
  <si>
    <t>IER BOTERO - Santo Domingo</t>
  </si>
  <si>
    <t>811018148AHR0017</t>
  </si>
  <si>
    <t>IER PEDRO PABLO CASTRILLON - Santo Domingo</t>
  </si>
  <si>
    <t>811038161AHR0041</t>
  </si>
  <si>
    <t>IE ROBERTO LOPEZ GOMEZ - Santo Domingo</t>
  </si>
  <si>
    <t>811020169AHR7403</t>
  </si>
  <si>
    <t>institucion educativa rural pbro. Jesus antonio gomez- santuario</t>
  </si>
  <si>
    <t>811020448AHR2891</t>
  </si>
  <si>
    <t>C. E. R. JOSE IGNACIO BOTERO PALACIO</t>
  </si>
  <si>
    <t>811027700AHR8001</t>
  </si>
  <si>
    <t>IE FRAY MARTIN DE PORRES - Segovia</t>
  </si>
  <si>
    <t>890981146CRR9927</t>
  </si>
  <si>
    <t>IE TECNICO AGROPECUARIO Y EN SALUD  - Sonsón</t>
  </si>
  <si>
    <t>811027849AHR3872</t>
  </si>
  <si>
    <t>IER SAN MIGUEL - Sonsón</t>
  </si>
  <si>
    <t>811034342AHR3533</t>
  </si>
  <si>
    <t>IER LA DANTA - Sonsón</t>
  </si>
  <si>
    <t>811026727CRR8690</t>
  </si>
  <si>
    <t>F.S.E. INSTITUCION EDUCATIVA SANTIAGO ANGEL SANTAMARIA</t>
  </si>
  <si>
    <t>890982062AHR2799</t>
  </si>
  <si>
    <t>IE AGRICOLA VICTOR MANUEL OROZCO - Támesis</t>
  </si>
  <si>
    <t>811030937CRR3014</t>
  </si>
  <si>
    <t>fondo de servicios docentes colegio san pablo</t>
  </si>
  <si>
    <t>000361013014</t>
  </si>
  <si>
    <t>811018556AHR5343</t>
  </si>
  <si>
    <t>IE LA INMACULADA - Tarazá</t>
  </si>
  <si>
    <t>811018762AHR5394</t>
  </si>
  <si>
    <t>IER CARLOS ARTURO QUINTERO - Tarazá</t>
  </si>
  <si>
    <t>811032596AHR5564</t>
  </si>
  <si>
    <t>IER MONTENEGRO - Tarazá</t>
  </si>
  <si>
    <t>811019314AHR5351</t>
  </si>
  <si>
    <t>IE LA CAUCANA - Tarazá</t>
  </si>
  <si>
    <t>900001845AHR1618</t>
  </si>
  <si>
    <t>IE BENJAMIN CORREA ALVAREZ - Titiribí</t>
  </si>
  <si>
    <t>901377330AHR5503</t>
  </si>
  <si>
    <t>CENTRO EDUCATIVO RURAL LA LINDA CUENTA MAESTRA GR</t>
  </si>
  <si>
    <t>900365036AHR7897</t>
  </si>
  <si>
    <t>811032366AHR5886</t>
  </si>
  <si>
    <t>institucion educativa rural valentina figueroa- urrao</t>
  </si>
  <si>
    <t>901381395AHR8564</t>
  </si>
  <si>
    <t>C.E.R. VASQUEZ</t>
  </si>
  <si>
    <t>811038682AHR0923</t>
  </si>
  <si>
    <t>IER MARCO A ROJO - Valdivia</t>
  </si>
  <si>
    <t>901369144AHR3642</t>
  </si>
  <si>
    <t>CENTRO EDUCATIVO RURAL LA PAULINA</t>
  </si>
  <si>
    <t>900029190AHR2994</t>
  </si>
  <si>
    <t>IE RAFAEL URIBE URIBE - La Pintada</t>
  </si>
  <si>
    <t>811021124AHR3447</t>
  </si>
  <si>
    <t>IE JHON F. KENNEDY - Vegachí</t>
  </si>
  <si>
    <t>811020009AHR2115</t>
  </si>
  <si>
    <t>811019585AHR7491</t>
  </si>
  <si>
    <t>FONDO DE SERVICIOS EDUCATIVOS I.E.R.URIBE GAVIRIA-VENECIA</t>
  </si>
  <si>
    <t>811020162AHR6198</t>
  </si>
  <si>
    <t>FONDO DE SERVICIOS  EDUCATIVOS</t>
  </si>
  <si>
    <t>811021683CRR6763</t>
  </si>
  <si>
    <t>IER BUCHADO - Vigía del Fuerte</t>
  </si>
  <si>
    <t>900033697AHR3342</t>
  </si>
  <si>
    <t>IE EMBERA ATRATO MEDIO - Vigía del Fuerte</t>
  </si>
  <si>
    <t>811017635AHR0457</t>
  </si>
  <si>
    <t>IE OCHALI - Yarumal</t>
  </si>
  <si>
    <t>811029017AHR1802</t>
  </si>
  <si>
    <t>811022037AHR9135</t>
  </si>
  <si>
    <t>IE CEDEÑO - Yarumal</t>
  </si>
  <si>
    <t>811018780AHR6818</t>
  </si>
  <si>
    <t>IE LLANOS DE CUIVA - Yarumal</t>
  </si>
  <si>
    <t>811033398AHR4477</t>
  </si>
  <si>
    <t>IER VILLANUEVA - Yolombó</t>
  </si>
  <si>
    <t>811044167AHR5572</t>
  </si>
  <si>
    <t>IER  LA FLORESTA - Yolombó</t>
  </si>
  <si>
    <t>811044086CRR0369</t>
  </si>
  <si>
    <t>CER PRESBITERO EDUARDO ZULUAGA URB - Yolombó</t>
  </si>
  <si>
    <t>811022576CRR0310</t>
  </si>
  <si>
    <t>IER GUILLERMO AGUILAR - Yolombó</t>
  </si>
  <si>
    <t>900023870AHR3384</t>
  </si>
  <si>
    <t>IER SAN MIGUEL DEL TIGRE - Yondó(Casabe)</t>
  </si>
  <si>
    <t>811019937AHR4895</t>
  </si>
  <si>
    <t>811025525AHR2852</t>
  </si>
  <si>
    <t>IER NANCY ROCIO GARCIA - Zaragoza</t>
  </si>
  <si>
    <t>811024235AHR5560</t>
  </si>
  <si>
    <t>IE SIMON BOLIVAR - Zaragoza</t>
  </si>
  <si>
    <t>900156314AHR5803</t>
  </si>
  <si>
    <t>IER VEGAS DE SEGOVIA - Zaragoza</t>
  </si>
  <si>
    <t>900153730AHR4566</t>
  </si>
  <si>
    <t>CER VEINTE DE JULIO (D) - Caucasia</t>
  </si>
  <si>
    <t>811024653AHR5587</t>
  </si>
  <si>
    <t>IER LA PAJUILA - Zaragoza</t>
  </si>
  <si>
    <t>811025024AHR5544</t>
  </si>
  <si>
    <t>IER EL SALTILLO - Zaragoza</t>
  </si>
  <si>
    <t>900050429AHR5552</t>
  </si>
  <si>
    <t>IER CORDERO ICACAL - Zaragoza</t>
  </si>
  <si>
    <t>900201177AHR3306</t>
  </si>
  <si>
    <t>IE SAN PIO X - Cañasgordas</t>
  </si>
  <si>
    <t>811027192AHR7527</t>
  </si>
  <si>
    <t>IE ESCUELA NORMAL SUPERIOR SEÑOR DE LOS MILAGROS - San Pedro de los Milagros</t>
  </si>
  <si>
    <t>811017446AHR9640</t>
  </si>
  <si>
    <t>IE DE MARIA - Yarumal</t>
  </si>
  <si>
    <t>900177557AHR3414</t>
  </si>
  <si>
    <t>IER  SAN  PABLO  APOSTOL - San Pedro de Urabá</t>
  </si>
  <si>
    <t>811020495AHR3634</t>
  </si>
  <si>
    <t>IER ALIANZA PARA EL PROGRESO - Vigía del Fuerte</t>
  </si>
  <si>
    <t>811023253CRR0770</t>
  </si>
  <si>
    <t>F.S.E COLEGIO JOSE CELESTINO MUTIS</t>
  </si>
  <si>
    <t>811021310CRR7688</t>
  </si>
  <si>
    <t>F.S.E INSTITUCION EDUCATIVA MADRE LAURA</t>
  </si>
  <si>
    <t>900591681CRR6639</t>
  </si>
  <si>
    <t>F.S.E. JOSE JUAQUIN VELEZ</t>
  </si>
  <si>
    <t>811027549CRR9949</t>
  </si>
  <si>
    <t>F.S.E Institucion Educativa Alfonso Lopez</t>
  </si>
  <si>
    <t>811039629CRR9802</t>
  </si>
  <si>
    <t>F.S.E I.E.U. CADENA LAS PLAYAS</t>
  </si>
  <si>
    <t>811020806CRR3447</t>
  </si>
  <si>
    <t>F.S.D. Colegio Policarpa Salavarrieta</t>
  </si>
  <si>
    <t>811022438CRR5347</t>
  </si>
  <si>
    <t>F.S.D. LICEO SAN FRANCISCO DE ASIS</t>
  </si>
  <si>
    <t>900718721CRR9229</t>
  </si>
  <si>
    <t>ie santa maria la antigua</t>
  </si>
  <si>
    <t>811025741CRR1695</t>
  </si>
  <si>
    <t>FSD Institución Eductiva La Paz</t>
  </si>
  <si>
    <t>811021311CRR1128</t>
  </si>
  <si>
    <t>INSTITUCION  EDUCATIVA HERACLIO MENA PADILLA</t>
  </si>
  <si>
    <t>900838180CRR5446</t>
  </si>
  <si>
    <t>INSTITUCION EDUCATIVA SAN JOSÉ OBRERO</t>
  </si>
  <si>
    <t>901034504CRR4809</t>
  </si>
  <si>
    <t>I.E. SAN JUAN BOSCO</t>
  </si>
  <si>
    <t>811039097CRR1711</t>
  </si>
  <si>
    <t>F.S.E. I.E. CHURIDO PUEBLO</t>
  </si>
  <si>
    <t>811027109CRR7712</t>
  </si>
  <si>
    <t>F.S.E INSTITUCION EDUCATIVA RURAL EL REPOSO</t>
  </si>
  <si>
    <t>900334649CRR5750</t>
  </si>
  <si>
    <t>C.E.R El Mariani</t>
  </si>
  <si>
    <t>811043259CRR2571</t>
  </si>
  <si>
    <t>FSD I.E.R. PEDRONEL DURANGO</t>
  </si>
  <si>
    <t>900248409CRR7753</t>
  </si>
  <si>
    <t>C.E.R. BARRIO GIRON</t>
  </si>
  <si>
    <t>811024298CRR0747</t>
  </si>
  <si>
    <t>F.S.E. D.E.R INDIGENISTA BAGARA</t>
  </si>
  <si>
    <t>811022437CRR9931</t>
  </si>
  <si>
    <t>F.S.D COLEGIO SAN PEDRO CLAVER</t>
  </si>
  <si>
    <t>900424328CRR2530</t>
  </si>
  <si>
    <t>F.S.E INSTITUCION EDUCATIVA RURAL CAMPO ALEGRE</t>
  </si>
  <si>
    <t>834000166AHR8433</t>
  </si>
  <si>
    <t>institucion educativa santa teresita</t>
  </si>
  <si>
    <t>800062427CRR1296</t>
  </si>
  <si>
    <t>UNIDAD EDUCATIVA TECNICO FRANCISCO JOSE DE CALDAS</t>
  </si>
  <si>
    <t>834000185AHR5024</t>
  </si>
  <si>
    <t>UNIDAD EDUCATIVA  CRISTO  REY  RECURSOS  PROPIOS</t>
  </si>
  <si>
    <t>834000690AHR4746</t>
  </si>
  <si>
    <t>INSTITUCION  EDUCATIVA  GUSTAVO  VILLA  DIAZ  S.G.P.  MUNICIPIO   ARAUCA</t>
  </si>
  <si>
    <t>892000718AHR9336</t>
  </si>
  <si>
    <t>UNIDAD EDUCATIVA NORMAL SUPERIOR MARIA INMACULADA</t>
  </si>
  <si>
    <t>BCSC S A</t>
  </si>
  <si>
    <t>892000705AHR8785</t>
  </si>
  <si>
    <t>UNIDAD EDUCATIVA  GENERAL SANTANDER</t>
  </si>
  <si>
    <t>800104342AHR6907</t>
  </si>
  <si>
    <t>FONDO  DE  SERVICIOS  EDUCATIVOS  PARA  LA   APLICACIÓN  DE  LA  POLITICA DE  GRATUIDAD   EN  LA   EDUCACION PREESCOLAR, BASICA PRIMARIA,  BASICA  SECUNDARIA  Y  MEDIA</t>
  </si>
  <si>
    <t>834001030AHR9833</t>
  </si>
  <si>
    <t>INSTITUCION  EDUCATIVA   LICEO  DEL LLANO FONDO  DE  SERVICIOS  EDUCATIVOS</t>
  </si>
  <si>
    <t>834000806AHR9736</t>
  </si>
  <si>
    <t>FSE - INST. EDUC. JUAN JACOBO ROUSSEAU - FSE - INST. EDUC. JAUN JACOBO ROSSEAU</t>
  </si>
  <si>
    <t>834001342AHR9851</t>
  </si>
  <si>
    <t>FONDO  DE  SERVICIOS  EDUCATIVOS INSTITUCION  EDUCATIVA   GABRIEL  GARCIA  MARQUEZ</t>
  </si>
  <si>
    <t>834000055AHR2112</t>
  </si>
  <si>
    <t>800222387AHR9212</t>
  </si>
  <si>
    <t>800153666AHR9034</t>
  </si>
  <si>
    <t>UNIDAD EDUCATIVA JOSE EUSTASIO RIVERA</t>
  </si>
  <si>
    <t>890504393AHR9115</t>
  </si>
  <si>
    <t>I.E.  CONCENTRACION  DE  DESARROLLO  RURAL</t>
  </si>
  <si>
    <t>834000110AHR8812</t>
  </si>
  <si>
    <t>INSTITUCION  EDUCATIVA  ALEJANDRO HUMBOLDT-  RECURSOS  GRATUIDAD  DEL  S.G.P.</t>
  </si>
  <si>
    <t>800207612AHR9077</t>
  </si>
  <si>
    <t>INSTITUCION  EDUCATIVA TECNICO  INDUSTRIAL  RAFAEL  POMBO</t>
  </si>
  <si>
    <t>900089839AHR7415</t>
  </si>
  <si>
    <t>INST. EDUC. INOCENCIO CHINCA</t>
  </si>
  <si>
    <t>834000112AHR7059</t>
  </si>
  <si>
    <t>INSTITUCION EDUCATIVA COLEGIO TECNICO INDUSTRIAL FROILAN FARIAS MUNICIPIO DE TAME</t>
  </si>
  <si>
    <t>800234047AHR7423</t>
  </si>
  <si>
    <t>COLEGIO   LICEO  TAME  GRATUIDAD  DE LA  EDUCACION</t>
  </si>
  <si>
    <t>834000531CRR9839</t>
  </si>
  <si>
    <t>809010642CRR7969</t>
  </si>
  <si>
    <t>CEAR   SANTO ANGEL</t>
  </si>
  <si>
    <t>900444279AHR3748</t>
  </si>
  <si>
    <t>INSTITUCION  EDUCATIVA   JOSE   ASUNCION  SILVA</t>
  </si>
  <si>
    <t>834000699AHR8448</t>
  </si>
  <si>
    <t>CEAR MONSERRATE</t>
  </si>
  <si>
    <t>834001394AHR2682</t>
  </si>
  <si>
    <t>FONDO  DE  SERVICIOS  EDUCATIVOS  INSTITUCION  EDUCATIVA  MATECANDELA</t>
  </si>
  <si>
    <t>834001853AHR2838</t>
  </si>
  <si>
    <t>ESCUELA RURAL EL TRANSITO</t>
  </si>
  <si>
    <t>834001593AHR7889</t>
  </si>
  <si>
    <t>TRANFERENCIA  PARA  LA  APLICACIÓN  POLITICA GRATUIDAD DEPARTAMENTO CEIN SIKUANI PLAYEROS</t>
  </si>
  <si>
    <t>901001855AHR1130</t>
  </si>
  <si>
    <t>900035524AHR9752</t>
  </si>
  <si>
    <t>FONDOS DE SERVICIOS - INSTITUCION EDUCATIVA ANDRES BELLO</t>
  </si>
  <si>
    <t>834000850AHR9884</t>
  </si>
  <si>
    <t>FSE INST. EDUC. JOSE MARIA CARBONELL</t>
  </si>
  <si>
    <t>900030845AHR9892</t>
  </si>
  <si>
    <t>FSE.  INST.EDUCATIVA AGUACHICA</t>
  </si>
  <si>
    <t>901001879AHR9374</t>
  </si>
  <si>
    <t>901126775AHR9841</t>
  </si>
  <si>
    <t>CENTRO EDUCATIVO EL TRONCAL</t>
  </si>
  <si>
    <t>901023825AHR9145</t>
  </si>
  <si>
    <t>834001788AHR9779</t>
  </si>
  <si>
    <t>INSTITUCION EDUCATIVA SAN JOSE DE LA PESQUERA</t>
  </si>
  <si>
    <t>901184420AHR9129</t>
  </si>
  <si>
    <t>834001412AHR9787</t>
  </si>
  <si>
    <t>INST. EDUCATIVA JOSE ACEVEDO Y GOMEZ</t>
  </si>
  <si>
    <t>901117984AHR1033</t>
  </si>
  <si>
    <t>834001373AHR1025</t>
  </si>
  <si>
    <t>FONDO DE  SERVICIOS  EDUCATIVOS INSTITUCION  EDUCATIVA  PEDRO  NEL  JIMENEZ</t>
  </si>
  <si>
    <t>900370149AHR8774</t>
  </si>
  <si>
    <t>INSTITUCION  EDUCATIVAPAZ  Y  ESPERANZA</t>
  </si>
  <si>
    <t>900077410AHR8766</t>
  </si>
  <si>
    <t>C.E.JOSE INOCENCIO CHINCA</t>
  </si>
  <si>
    <t>901024412AHR0214</t>
  </si>
  <si>
    <t>901027633AHR9311</t>
  </si>
  <si>
    <t>CENTRO EDUCATIVO CAÑO SECO</t>
  </si>
  <si>
    <t>834001738AHR9174</t>
  </si>
  <si>
    <t>900436367AHR8790</t>
  </si>
  <si>
    <t>CEAR TIERRA SECA</t>
  </si>
  <si>
    <t>900370139AHR8804</t>
  </si>
  <si>
    <t>800162681AHR9123</t>
  </si>
  <si>
    <t>834000890AHR9158</t>
  </si>
  <si>
    <t>INSTITUCION EDUCATIVA  JOSE ODEL LIZARAZO</t>
  </si>
  <si>
    <t>834001419AHR0280</t>
  </si>
  <si>
    <t>CENTRO EDUCATIVO UWA TUTUKANA SINAIAKA</t>
  </si>
  <si>
    <t>834001765AHR5297</t>
  </si>
  <si>
    <t>CENTRO  EDUCATIVO  INDIGENAS  GUAHIBO MAKAGUAN  TRANFERENCIA GRATUIDAD EDUCACION  DEPARTAMENTO</t>
  </si>
  <si>
    <t>834001254AHR9648</t>
  </si>
  <si>
    <t>INST. EDUCATIVA AGUSTIN NIETO CABALLERO</t>
  </si>
  <si>
    <t>900019279AHR7377</t>
  </si>
  <si>
    <t>INSTITUCION EDUCATIVA ANTONIO RICAUTE</t>
  </si>
  <si>
    <t>834000905AHR8847</t>
  </si>
  <si>
    <t>INSTITUCION EDUCATIVA JOEL SIERRA</t>
  </si>
  <si>
    <t>834000848AHR7083</t>
  </si>
  <si>
    <t>834001067AHR7032</t>
  </si>
  <si>
    <t>CENTRO   EDUCATIVO  INDIGENA GUAHIBO  BETOY</t>
  </si>
  <si>
    <t>901184193AHR9398</t>
  </si>
  <si>
    <t>900005192AHR1361</t>
  </si>
  <si>
    <t>INST. EDUCATIVA EL DELIRIO</t>
  </si>
  <si>
    <t>800249645AHR7334</t>
  </si>
  <si>
    <t>INST. EDUC. DE PROMOCION AGROPECUARIA</t>
  </si>
  <si>
    <t>900155137AHR7067</t>
  </si>
  <si>
    <t>800170889AHR1585</t>
  </si>
  <si>
    <t>EDUCACION   EDUCATIVA   AGRAPECUARIO MUNICIPAL- FONDO  DE  SERVICIOS EDUCATIVOS</t>
  </si>
  <si>
    <t>834000196AHR0666</t>
  </si>
  <si>
    <t>FSE - INST.EDUCATIVA LA INMACULADA</t>
  </si>
  <si>
    <t>800103670AHR7385</t>
  </si>
  <si>
    <t>801004666CRR1665</t>
  </si>
  <si>
    <t>FONDOS DE SERVICIOS EDUCATIVOS  TRANSFERENCIAS SGP INSTITUCION EDUCATIVA TERESITA MONTES</t>
  </si>
  <si>
    <t>890000594CRR0605</t>
  </si>
  <si>
    <t>FONDOS DE SERVICIOS EDUCATIVOS INSTITUCION EDUCATIVA SANTA TERESA DE JESUS</t>
  </si>
  <si>
    <t>460020605</t>
  </si>
  <si>
    <t>801003926CRR0077</t>
  </si>
  <si>
    <t>FONDOS DE SERVICIOS EDUCATIVOS INSTITUCION EDUCATIVA RUFINO JOSE CUERVO CENTRO</t>
  </si>
  <si>
    <t>460010077</t>
  </si>
  <si>
    <t>801004664CRR4320</t>
  </si>
  <si>
    <t>FONDOS DE SERVICIOS EDUCATIVOS INSTITUCION EDUCATIVA INSTITUTO TECNICO INDUSTRIAL</t>
  </si>
  <si>
    <t>000080084320</t>
  </si>
  <si>
    <t>890002054CRR0703</t>
  </si>
  <si>
    <t>ESCUELA NORMAL SUPERIOR DEL QUINDIO</t>
  </si>
  <si>
    <t>SCOTIABANK COLPATRIA SA</t>
  </si>
  <si>
    <t>801003931CRR9164</t>
  </si>
  <si>
    <t>FONDOS DE SERVICIOS EDUCATIVOS INSTITUCION EDUCATIVA NACIONAL JESUS MARIA OCAMPO</t>
  </si>
  <si>
    <t>800058603CRR9217</t>
  </si>
  <si>
    <t>800043820AHR5341</t>
  </si>
  <si>
    <t>FONDOS DE SERVICIOS EDUCATIVOS INSTITUCION EDUCATIVA NUESTRA SEÑORA DE BELEN</t>
  </si>
  <si>
    <t>800012743CRR4011</t>
  </si>
  <si>
    <t>FONDOS DE SERVICIOS EDUCATIVOS INSTITUCION EDUCATIVA CRISTOBAL COLON</t>
  </si>
  <si>
    <t>801003965CRR5492</t>
  </si>
  <si>
    <t>800016136CRR8830</t>
  </si>
  <si>
    <t>IE CIUDADELA EDUCATIVA EMPRESARIAL CUYABRA</t>
  </si>
  <si>
    <t>801004657CRR9219</t>
  </si>
  <si>
    <t>FONDOS DE SERVICIOS EDUCATIVOS  LOS QUINDOS</t>
  </si>
  <si>
    <t>801003927CRR1124</t>
  </si>
  <si>
    <t>801003914CRR4494</t>
  </si>
  <si>
    <t>FONDOS DE SERVICIOS EDUCATIVOS I E CAMILO TORRES</t>
  </si>
  <si>
    <t>000080084494</t>
  </si>
  <si>
    <t>800171497CRR0334</t>
  </si>
  <si>
    <t>INEM JOSE CELESTINO MUTIS</t>
  </si>
  <si>
    <t>460000334</t>
  </si>
  <si>
    <t>900005046CRR8387</t>
  </si>
  <si>
    <t>FONDOS DE SERVICIOS EDUCATIVOS INSTITUCION EDUCATIVA REPUBLICA DE FRANCIA</t>
  </si>
  <si>
    <t>642008387</t>
  </si>
  <si>
    <t>900002878CRR2564</t>
  </si>
  <si>
    <t>890003889CRR0176</t>
  </si>
  <si>
    <t>FONDOS DE SERVICIOS EDUCATIVOS  RUFINO JOSE CUERVO SUR</t>
  </si>
  <si>
    <t>460010176</t>
  </si>
  <si>
    <t>801004663CRR6760</t>
  </si>
  <si>
    <t>INSTITUCION EDUCATIVA GUSTAVO MATAMOROS</t>
  </si>
  <si>
    <t>800186769CRR8073</t>
  </si>
  <si>
    <t>INSTITUTO DOCENTE CIUDAD DORADA</t>
  </si>
  <si>
    <t>801003964CRR0555</t>
  </si>
  <si>
    <t>FONDOS DE SERVICIOS EDUCATIVOS INSTITUCION EDUCATIVA LA ADIELA</t>
  </si>
  <si>
    <t>460020555</t>
  </si>
  <si>
    <t>801004678CRR1673</t>
  </si>
  <si>
    <t>INSTITUCION EDUCATIVA CENTRO AUXILIAR DE SERVICIOS DOCENTES CASD HERMOGENES DAZA</t>
  </si>
  <si>
    <t>801003966CRR0945</t>
  </si>
  <si>
    <t>FONDOS DE SERVICIOS EDUCATIVOS INSTITUCION EDUCATIVA CIUDADELA DE OCCIDENTE</t>
  </si>
  <si>
    <t>801004658CRR2567</t>
  </si>
  <si>
    <t>900231975CRR4014</t>
  </si>
  <si>
    <t>FONDOS DE SERVICIOS EDUCATIVOS INSTITUCION EDUCATIVA LAS COLINAS</t>
  </si>
  <si>
    <t>801004646CRR8938</t>
  </si>
  <si>
    <t>INTITUCION EDUCATIVA EL CAMINO</t>
  </si>
  <si>
    <t>900075915CRR5699</t>
  </si>
  <si>
    <t>INSTITUCION EDUCATIVA MARCELINO CHAMPAGNAT</t>
  </si>
  <si>
    <t>802003855AHR5324</t>
  </si>
  <si>
    <t>ESCUELA NORMAL SUPERIOR  SANTA ANA</t>
  </si>
  <si>
    <t>890103999AHR5308</t>
  </si>
  <si>
    <t>802004745AHR5340</t>
  </si>
  <si>
    <t>institucion educativa juan jose nieto</t>
  </si>
  <si>
    <t>802006583AHR5332</t>
  </si>
  <si>
    <t>institucion educativa francisco jose de caldas</t>
  </si>
  <si>
    <t>802016204AHR5286</t>
  </si>
  <si>
    <t>802012727AHR5367</t>
  </si>
  <si>
    <t>INSTITUCION EDUCATIVA TECNICA  AGROPECUARIO DE CAMPECHE</t>
  </si>
  <si>
    <t>802006892AHR0384</t>
  </si>
  <si>
    <t>institucion educativa la inmaculada</t>
  </si>
  <si>
    <t>890103024AHR0376</t>
  </si>
  <si>
    <t>colegio nacional de bachillerato campo de la cruz</t>
  </si>
  <si>
    <t>802007474AHR0392</t>
  </si>
  <si>
    <t>institucion educativa simon bolivar</t>
  </si>
  <si>
    <t>802017032AHR1580</t>
  </si>
  <si>
    <t>institucion educativa nuestra señora de la candelaria</t>
  </si>
  <si>
    <t>802002771CRR0843</t>
  </si>
  <si>
    <t>802007601CRR6101</t>
  </si>
  <si>
    <t>cuenta corriente fondo servicios educativos institucion educativa maria auxiliadora</t>
  </si>
  <si>
    <t>901049832CRR8474</t>
  </si>
  <si>
    <t>INSTITUCIÓN EDUCATIVA TECNICA VILLA OLIMPICA</t>
  </si>
  <si>
    <t>BANCO COMERCIAL AV VILLAS S.A.</t>
  </si>
  <si>
    <t>890105167AHR0611</t>
  </si>
  <si>
    <t>institucion educativa tecnica juan v padilla</t>
  </si>
  <si>
    <t>802009214AHR0652</t>
  </si>
  <si>
    <t>centro educativo santa veronoca</t>
  </si>
  <si>
    <t>802016852AHR1419</t>
  </si>
  <si>
    <t>colegio de bachillerato mixto san jose de luruaco</t>
  </si>
  <si>
    <t>802015935AHR1435</t>
  </si>
  <si>
    <t>COLEGIO DE BACHILLERATO MIXTO TECNICO AGROPECUARIO DE LURUACO</t>
  </si>
  <si>
    <t>890103839AHR0644</t>
  </si>
  <si>
    <t>institucion educativa normal superior de manati</t>
  </si>
  <si>
    <t>890103745AHR0636</t>
  </si>
  <si>
    <t>fondo de servicio docente del instituto educativo san luis beltran</t>
  </si>
  <si>
    <t>800228133AHR2719</t>
  </si>
  <si>
    <t>890105087CRR1059</t>
  </si>
  <si>
    <t>INSTITUCION EDUCATIVA TECNICA  COMCERCIAL DE PALMAR DE VARELA MUNICIPIO PALMAR DE VARELA DEPARTAMENTO ATLANTICO</t>
  </si>
  <si>
    <t>681041059</t>
  </si>
  <si>
    <t>890108028AHR0644</t>
  </si>
  <si>
    <t>institucion educativa san antonio</t>
  </si>
  <si>
    <t>890103991CRR9590</t>
  </si>
  <si>
    <t>institucion educativa tecnica san pablo de polo nuevo</t>
  </si>
  <si>
    <t>800102844CRR1942</t>
  </si>
  <si>
    <t>institucion educativa tecnica comercial de ponedera</t>
  </si>
  <si>
    <t>802009160AHR8828</t>
  </si>
  <si>
    <t>institucion educativa centro educativo la retirada</t>
  </si>
  <si>
    <t>0759228828</t>
  </si>
  <si>
    <t>802020518CRR7613</t>
  </si>
  <si>
    <t>802007712AHR2489</t>
  </si>
  <si>
    <t>institucion educativa tecnica turistica simon bolivar</t>
  </si>
  <si>
    <t>802006845AHR2470</t>
  </si>
  <si>
    <t>institucion educativa maria mancilla sanchez</t>
  </si>
  <si>
    <t>890103032AHR2438</t>
  </si>
  <si>
    <t>inst educativa francisco javier cisneros</t>
  </si>
  <si>
    <t>802007050AHR0233</t>
  </si>
  <si>
    <t>institucion basica maria inmaculada</t>
  </si>
  <si>
    <t>802007332AHR0251</t>
  </si>
  <si>
    <t>institucion educativa jhon f kenedy</t>
  </si>
  <si>
    <t>890103022AHR0284</t>
  </si>
  <si>
    <t>instituto educativa jose david montezuma recuero</t>
  </si>
  <si>
    <t>890103863CRR3160</t>
  </si>
  <si>
    <t>institucion educativa tecnica francisco cartusciello</t>
  </si>
  <si>
    <t>802006935AHR2700</t>
  </si>
  <si>
    <t>institucion educativa san juan bosco</t>
  </si>
  <si>
    <t>802000557CRR2371</t>
  </si>
  <si>
    <t>INSTITUTO TECNICO INDUSTRIAL DE SABANALARGA</t>
  </si>
  <si>
    <t>890107177CRR2298</t>
  </si>
  <si>
    <t>fondos de servicios educativos insitucion educativa de sabanalarga</t>
  </si>
  <si>
    <t>802003115AHR4498</t>
  </si>
  <si>
    <t>institucion educativa maximo mercado</t>
  </si>
  <si>
    <t>802004498CRR2306</t>
  </si>
  <si>
    <t>802005796CRR2330</t>
  </si>
  <si>
    <t>institucion educativa tecnico comercial de sabanalarga</t>
  </si>
  <si>
    <t>802024318CRR6372</t>
  </si>
  <si>
    <t>institucion educativa tecnico ambrosio plaza</t>
  </si>
  <si>
    <t>802006642CRR7384</t>
  </si>
  <si>
    <t>instititucion educativa santa lucia</t>
  </si>
  <si>
    <t>890103036AHR2727</t>
  </si>
  <si>
    <t>institucion educativa tecnica oriental</t>
  </si>
  <si>
    <t>802007074AHR2697</t>
  </si>
  <si>
    <t>INSTITUCION EDUCATIVA TECNICA COMERCIAL DE SANTO TOMAS</t>
  </si>
  <si>
    <t>802008139AHR0414</t>
  </si>
  <si>
    <t>INSTITUCIÓN EDUCATIVA ADOLFO LEÓN BOLIVAR MARENCO DE SUÁN</t>
  </si>
  <si>
    <t>802002627CRR1016</t>
  </si>
  <si>
    <t>instituto tecnico agropecuario de tubara I.T.A</t>
  </si>
  <si>
    <t>802008147AHR5359</t>
  </si>
  <si>
    <t>900077985AHR5316</t>
  </si>
  <si>
    <t>institucion educativa de sibarco</t>
  </si>
  <si>
    <t>900074986AHR5294</t>
  </si>
  <si>
    <t>institucion educativa maria inmaculada de pital de megua</t>
  </si>
  <si>
    <t>802011527AHR0368</t>
  </si>
  <si>
    <t>institucion educativa de bohorquez</t>
  </si>
  <si>
    <t>900077728AHR1599</t>
  </si>
  <si>
    <t>centro educativo carreto</t>
  </si>
  <si>
    <t>900615806AHR4708</t>
  </si>
  <si>
    <t>INSTITUCIÓN EDUCATIVA DE LEÑA</t>
  </si>
  <si>
    <t>900858960AHR6719</t>
  </si>
  <si>
    <t>900600156AHR5990</t>
  </si>
  <si>
    <t>fondo de servicio educativo de antonio nariño de paluato</t>
  </si>
  <si>
    <t>900708167CRR5823</t>
  </si>
  <si>
    <t>INSTITUCIÓN EDUCATIVA ROQUE ACOSTA ECHEVERRÍA</t>
  </si>
  <si>
    <t>802012581AHR0660</t>
  </si>
  <si>
    <t>institucion educativa san jose de saco</t>
  </si>
  <si>
    <t>802009383CRR7913</t>
  </si>
  <si>
    <t>institucion educativa fermin tilano</t>
  </si>
  <si>
    <t>900004848AHR1427</t>
  </si>
  <si>
    <t>institucion educativa palmar de candelaria</t>
  </si>
  <si>
    <t>900031895AHR1478</t>
  </si>
  <si>
    <t>institucion educativa de arroyo de piedra el buen pastor</t>
  </si>
  <si>
    <t>802020459AHR1451</t>
  </si>
  <si>
    <t>institucion educativa agropecuariade santa cruz</t>
  </si>
  <si>
    <t>802011580AHR1443</t>
  </si>
  <si>
    <t>institucion educativa técnica agropecuaria del carmen de pendales</t>
  </si>
  <si>
    <t>802018644AHR1486</t>
  </si>
  <si>
    <t>centro educativo san juan de tocagua</t>
  </si>
  <si>
    <t>900678838AHR6116</t>
  </si>
  <si>
    <t>centro educativo agropiscicola las compuertas</t>
  </si>
  <si>
    <t>900077646AHR0628</t>
  </si>
  <si>
    <t>institucion educativa niño jesus de praga de hibacharo</t>
  </si>
  <si>
    <t>802010660CRR4149</t>
  </si>
  <si>
    <t>institucion educativanuestra señora del rosario</t>
  </si>
  <si>
    <t>802009324CRR5149</t>
  </si>
  <si>
    <t>institucion educativa martillo</t>
  </si>
  <si>
    <t>802002264AHR9900</t>
  </si>
  <si>
    <t>institucion educativa tecnica agropecuaria de puerto giraldo</t>
  </si>
  <si>
    <t>802004637AHR2454</t>
  </si>
  <si>
    <t>institucion educativa eustorgio salgar</t>
  </si>
  <si>
    <t>802007015AHR0276</t>
  </si>
  <si>
    <t>institucion educativa agroacuicola de rotinet</t>
  </si>
  <si>
    <t>802007331AHR0241</t>
  </si>
  <si>
    <t>institucion educativa tecnica agropecuaria de villa rosa</t>
  </si>
  <si>
    <t>802007592AHR0268</t>
  </si>
  <si>
    <t>institucion educativa cien pesos y las tablas</t>
  </si>
  <si>
    <t>802009991AHR1461</t>
  </si>
  <si>
    <t>CENTRO EDUCATIVO ARROYO NEGRO</t>
  </si>
  <si>
    <t>802014518AHR6766</t>
  </si>
  <si>
    <t>institucion educativa san jose de aguada de pablo</t>
  </si>
  <si>
    <t>802014604CRR6406</t>
  </si>
  <si>
    <t>institucion educativa san pedro claver de cascajal</t>
  </si>
  <si>
    <t>900719842CRR3204</t>
  </si>
  <si>
    <t>CENTRO EDUCATIVO SIMON BOLIVAR DE COLOMBIA</t>
  </si>
  <si>
    <t>802003099CRR1622</t>
  </si>
  <si>
    <t>institucion educativa tecnico de la peña</t>
  </si>
  <si>
    <t>802007373AHR5594</t>
  </si>
  <si>
    <t>institucion educativa antonia santos de molineros</t>
  </si>
  <si>
    <t>900605635AHR4770</t>
  </si>
  <si>
    <t>900078124AHR0406</t>
  </si>
  <si>
    <t>802007353AHR9269</t>
  </si>
  <si>
    <t>institucion educativa guaimaral</t>
  </si>
  <si>
    <t>802007352CRR9513</t>
  </si>
  <si>
    <t>900069285AHR0601</t>
  </si>
  <si>
    <t>institucion educativa playa mendoza</t>
  </si>
  <si>
    <t>900727810CRR3492</t>
  </si>
  <si>
    <t>INSTITUCION   EDUCATIVA  FRUTO  DE LA ESPERANZA</t>
  </si>
  <si>
    <t>900594770AHR9336</t>
  </si>
  <si>
    <t>900597297AHR3926</t>
  </si>
  <si>
    <t>INSTITUCION EDUCATIVAJOSE CONSUEGRA HIGGINS</t>
  </si>
  <si>
    <t>829000791CRR0557</t>
  </si>
  <si>
    <t>Colegio Real de Mares</t>
  </si>
  <si>
    <t>829000548CRR9841</t>
  </si>
  <si>
    <t>Colegio Jose Antonio Galan</t>
  </si>
  <si>
    <t>829000456CRR1866</t>
  </si>
  <si>
    <t>Colegio Jhon F. Kennedy</t>
  </si>
  <si>
    <t>829000608CRR1232</t>
  </si>
  <si>
    <t>INSTITUTO TECNICO EN COMUNICACIÓN BARRANCABERMEJA</t>
  </si>
  <si>
    <t>890270004CRR0084</t>
  </si>
  <si>
    <t>INSTITUTO TECNICO SUPERIOR INDUSTRIAL</t>
  </si>
  <si>
    <t>800043472CRR7904</t>
  </si>
  <si>
    <t>Fondo de Servicios Docentes Técnico de Comercio</t>
  </si>
  <si>
    <t>91027904</t>
  </si>
  <si>
    <t>800036029CRR1255</t>
  </si>
  <si>
    <t>Escuela Normal Cristo Rey</t>
  </si>
  <si>
    <t>800016064CRR5343</t>
  </si>
  <si>
    <t>Institución Educativa Diego Hernandez de Gallego</t>
  </si>
  <si>
    <t>800034438CRR5384</t>
  </si>
  <si>
    <t>Colegio Camilo Torres Restrepo</t>
  </si>
  <si>
    <t>829000293CRR0250</t>
  </si>
  <si>
    <t>Instituto Veintiseis de Marzo</t>
  </si>
  <si>
    <t>829002450CRR6717</t>
  </si>
  <si>
    <t>Institución Educativa el Castillo</t>
  </si>
  <si>
    <t>829003367CRR3938</t>
  </si>
  <si>
    <t>Ciudadela Educativa del Magdalena Medio</t>
  </si>
  <si>
    <t>890270382CRR0179</t>
  </si>
  <si>
    <t>Institución Educativa CASD Jose Prudencio Padilla</t>
  </si>
  <si>
    <t>900112222AHR1012</t>
  </si>
  <si>
    <t>Centro Educativo Laureles</t>
  </si>
  <si>
    <t>829000731CRR0558</t>
  </si>
  <si>
    <t>Fondo de Servicios Docente Colegio San Marcos</t>
  </si>
  <si>
    <t>91060558</t>
  </si>
  <si>
    <t>800027263CRR4123</t>
  </si>
  <si>
    <t>Colegio Integrado BLANCA Duran de Padilla</t>
  </si>
  <si>
    <t>829003110CRR7006</t>
  </si>
  <si>
    <t>Institución San Rafael de Chucuri</t>
  </si>
  <si>
    <t>829004051AHR2663</t>
  </si>
  <si>
    <t>Centro Educativo Pueblo Regao</t>
  </si>
  <si>
    <t>829000844AHR5281</t>
  </si>
  <si>
    <t>Colegio Agropecuario la Fortuna</t>
  </si>
  <si>
    <t>91585281</t>
  </si>
  <si>
    <t>802002992CRR8577</t>
  </si>
  <si>
    <t>IED ALFREDO CORREA DE ANDREIS</t>
  </si>
  <si>
    <t>802008214AHR4237</t>
  </si>
  <si>
    <t>INSTITUTO TECNICO DISTRITAL LAS AMERICAS</t>
  </si>
  <si>
    <t>802005206CRR7325</t>
  </si>
  <si>
    <t>802007497CRR4200</t>
  </si>
  <si>
    <t>COLEGIO DISTRITAL NUEVO BOSQUE</t>
  </si>
  <si>
    <t>800256393AHR2919</t>
  </si>
  <si>
    <t>I.E.D. JESUS DE NAZARETH</t>
  </si>
  <si>
    <t>802007370CRR4325</t>
  </si>
  <si>
    <t>CENTRO DE EDUCACION BASICA 201</t>
  </si>
  <si>
    <t>802002086CRR4143</t>
  </si>
  <si>
    <t>INSTITUCION EDUCATIVA DISTRITAL BETSABE ESPINOSA</t>
  </si>
  <si>
    <t>802006977AHR0384</t>
  </si>
  <si>
    <t>900203875AHR5123</t>
  </si>
  <si>
    <t>INSTITUTO TECNICO DISTRITAL CRUZADA SOCIAL</t>
  </si>
  <si>
    <t>802002867CRR4127</t>
  </si>
  <si>
    <t>802001962CRR8299</t>
  </si>
  <si>
    <t>INSTITUCION EDUCATIVA EL CAMPITO</t>
  </si>
  <si>
    <t>890103812CRR1166</t>
  </si>
  <si>
    <t>COLEGIO DE BARRANQUILLA CODEBA FONDO DE SERVICIOS EDUCATIVOS</t>
  </si>
  <si>
    <t>890107327CRR4296</t>
  </si>
  <si>
    <t>INSTITUTO EDUCATIVO SOFIA CAMARGO DE LLERAS</t>
  </si>
  <si>
    <t>890103077CRR1050</t>
  </si>
  <si>
    <t>890106787CRR0041</t>
  </si>
  <si>
    <t>890102265CRR3070</t>
  </si>
  <si>
    <t>890103091CRR0129</t>
  </si>
  <si>
    <t>INSTITUTO TECNICO NACIONAL DE COMERCIO</t>
  </si>
  <si>
    <t>802001739AHR9387</t>
  </si>
  <si>
    <t>COLEGIO DISTRITAL EL SILENCIO</t>
  </si>
  <si>
    <t>802003024CRR0830</t>
  </si>
  <si>
    <t>NUEVO COLEGIO TECNICO EL SANTUARIO</t>
  </si>
  <si>
    <t>802000769AHR5617</t>
  </si>
  <si>
    <t>INSTITUCION EDUCATIVA RODOLFO LLINAS RIASCO</t>
  </si>
  <si>
    <t>802010806CRR4283</t>
  </si>
  <si>
    <t>COLEGIO DISTRITAL N 27 SANTO DOMINGO DE GUZMAN</t>
  </si>
  <si>
    <t>802002991CRR4218</t>
  </si>
  <si>
    <t>800153881CRR1136</t>
  </si>
  <si>
    <t>INSTITUCION EDUCATIVA BETANIA NORTE</t>
  </si>
  <si>
    <t>802007590CRR7765</t>
  </si>
  <si>
    <t>802001393AHR3653</t>
  </si>
  <si>
    <t>802007333CRR3712</t>
  </si>
  <si>
    <t>FONDOS DE SERVICIOS EDUCATIVOS IEDIC</t>
  </si>
  <si>
    <t>802007768CRR0802</t>
  </si>
  <si>
    <t>802002122CRR4523</t>
  </si>
  <si>
    <t>COLEGIO DISTRITAL CAMILO TORRES TENORIO</t>
  </si>
  <si>
    <t>802007336AHR2822</t>
  </si>
  <si>
    <t>INSTITUTO DISTRITAL DE EXPERIENCIAS PEDAGOGICAS</t>
  </si>
  <si>
    <t>802001226CRR0945</t>
  </si>
  <si>
    <t>802016190AHR0512</t>
  </si>
  <si>
    <t>800256090CRR4473</t>
  </si>
  <si>
    <t>COLEGIO TECNICO DIVERSIFICADO DE BARRANQUILLA</t>
  </si>
  <si>
    <t>802004421CRR0299</t>
  </si>
  <si>
    <t>INSTITUCION EDUCATIVO DISTRITAL MADRES CATOLICAS</t>
  </si>
  <si>
    <t>802000963CRR4309</t>
  </si>
  <si>
    <t>800256383CRR8129</t>
  </si>
  <si>
    <t>890110805AHR2122</t>
  </si>
  <si>
    <t>802006555CRR0077</t>
  </si>
  <si>
    <t>COLEGIO DISTRITAL SAN GABRIEL</t>
  </si>
  <si>
    <t>802001202AHR1088</t>
  </si>
  <si>
    <t>COLEGIO DISTRITAL BUENOS AIRES</t>
  </si>
  <si>
    <t>802014036CRR6313</t>
  </si>
  <si>
    <t>COLEGIO DISTRITAL JORGE ISAAC</t>
  </si>
  <si>
    <t>802001062CRR7064</t>
  </si>
  <si>
    <t>802001774CRR4002</t>
  </si>
  <si>
    <t>802007251AHR0017</t>
  </si>
  <si>
    <t>CENTRO EDUCATIVO DISTRITAL 062</t>
  </si>
  <si>
    <t>802003613CRR7139</t>
  </si>
  <si>
    <t>802000879AHR5962</t>
  </si>
  <si>
    <t>COLEGIO DISTRITAL JUAN JOSE RONDON</t>
  </si>
  <si>
    <t>802003797AHR0016</t>
  </si>
  <si>
    <t>COLEGIO DISTRITAL BOSTON</t>
  </si>
  <si>
    <t>802007431CRR1505</t>
  </si>
  <si>
    <t>802006858AHR8252</t>
  </si>
  <si>
    <t>COLEGIO DISTRITAL SARID ARTETA DE VASQUEZ</t>
  </si>
  <si>
    <t>802001512CRR9098</t>
  </si>
  <si>
    <t>802019414CRR8458</t>
  </si>
  <si>
    <t>802012629CRR3559</t>
  </si>
  <si>
    <t>INSTITUTO DISTISTRITAL PARA EL DESARROLLO INTEGRAL NUEVA GRANADA</t>
  </si>
  <si>
    <t>802000747CRR0785</t>
  </si>
  <si>
    <t>INSTITUTO DISTRITAL CASTILLO DE LA ALBORAYA</t>
  </si>
  <si>
    <t>802006904CRR2104</t>
  </si>
  <si>
    <t>INSTITUCION EDUCATIVA DISTISTRITAL SALVADOR SUAREZ SUAREZ</t>
  </si>
  <si>
    <t>802005031CRR0884</t>
  </si>
  <si>
    <t>COLEGIO DISTRITAL MARIA INMACULADA</t>
  </si>
  <si>
    <t>802007115CRR8992</t>
  </si>
  <si>
    <t>802002124CRR4333</t>
  </si>
  <si>
    <t>802002381CRR0042</t>
  </si>
  <si>
    <t>COLEGIO DISTRITAL HOGAR MARIANO</t>
  </si>
  <si>
    <t>802007337AHR7126</t>
  </si>
  <si>
    <t>INSTITUCION EDUCATIVA DISTRITAL SALVADOR ENTREGAS</t>
  </si>
  <si>
    <t>802001387AHR5122</t>
  </si>
  <si>
    <t>COLEGIO DISTRITAL DE BARRANQUILLA GABRIEL GARCIA M.</t>
  </si>
  <si>
    <t>802004411CRR4519</t>
  </si>
  <si>
    <t>INSTITUCION EDUCATIVA DISTRITAL NUESTRA SEÑORA DE LAS NIEVES</t>
  </si>
  <si>
    <t>802002223CRR6537</t>
  </si>
  <si>
    <t>COLEGIO DISTRITAL SAGRADO CORAZON DE JESUS</t>
  </si>
  <si>
    <t>802007414AHR2023</t>
  </si>
  <si>
    <t>FONDO EDUCATIVO DISTRITAL LA CONCEPCION</t>
  </si>
  <si>
    <t>802007817CRR0330</t>
  </si>
  <si>
    <t>802000994AHR2578</t>
  </si>
  <si>
    <t>802004115AHR9550</t>
  </si>
  <si>
    <t>COLEGIO DISTRITAL OLAYA</t>
  </si>
  <si>
    <t>802002316AHR8380</t>
  </si>
  <si>
    <t>INSTITUCION EDUCATIVA DE FORMACION INTEGRAL</t>
  </si>
  <si>
    <t>890103854CRR0920</t>
  </si>
  <si>
    <t>802007350AHR6978</t>
  </si>
  <si>
    <t>802003217AHR5908</t>
  </si>
  <si>
    <t>COLEGIO DISTRITAL MURILLO</t>
  </si>
  <si>
    <t>802000318CRR3377</t>
  </si>
  <si>
    <t>INSTITUTO DISTRITAL TECNICO MEIRA DEL MAR</t>
  </si>
  <si>
    <t>802007501CRR9299</t>
  </si>
  <si>
    <t>INSTITUCION DISTRITAL DE EDUCACION ARTISTICA Y CULTURAL ALEJANDRO OBREGON</t>
  </si>
  <si>
    <t>802007111AHR4610</t>
  </si>
  <si>
    <t>802000796AHR4157</t>
  </si>
  <si>
    <t>900444072CRR6511</t>
  </si>
  <si>
    <t>INSTITUCION EDUCATIVA DISTRITAL NUEVO COLEGIO DEL BARRIO MONTES</t>
  </si>
  <si>
    <t>900131774CRR4050</t>
  </si>
  <si>
    <t>802002680CRR6695</t>
  </si>
  <si>
    <t>802002317CRR4527</t>
  </si>
  <si>
    <t>802007643CRR9689</t>
  </si>
  <si>
    <t>INSTITUTO CULTURAL LAS MALVINAS</t>
  </si>
  <si>
    <t>802012996CRR3050</t>
  </si>
  <si>
    <t>802001194CRR2725</t>
  </si>
  <si>
    <t>COLEGIO DISTRITAL MARIA AUXILIADORA</t>
  </si>
  <si>
    <t>890114156CRR0096</t>
  </si>
  <si>
    <t>INSTITUTO TECNICO DE COMERCIO BARRANQUILLA</t>
  </si>
  <si>
    <t>890102267CRR6139</t>
  </si>
  <si>
    <t>COLEGIO DISTRITAL JOSE EUSEBIO</t>
  </si>
  <si>
    <t>802013413CRR4317</t>
  </si>
  <si>
    <t>COLEGIO DISTRITAL DE EDUCACION COOPERATIVA Y PARA EL TRABAJO</t>
  </si>
  <si>
    <t>802007167AHR6170</t>
  </si>
  <si>
    <t>802023868AHR3389</t>
  </si>
  <si>
    <t>COLEGIO DISTRITAL ISAAC NEWTON</t>
  </si>
  <si>
    <t>890106369AHR6824</t>
  </si>
  <si>
    <t>COLEGIO MARCO FIDEL SUAREZ</t>
  </si>
  <si>
    <t>890112233CRR2727</t>
  </si>
  <si>
    <t>INSTITUCION EDUCATIVA DISTRITAL ANTONIO JOSE DE SUCRE</t>
  </si>
  <si>
    <t>802007544CRR6361</t>
  </si>
  <si>
    <t>COLEGIO DISTRITAL LA SALLE</t>
  </si>
  <si>
    <t>802001431CRR4028</t>
  </si>
  <si>
    <t>802003176CRR2022</t>
  </si>
  <si>
    <t>800201582CRR1900</t>
  </si>
  <si>
    <t>INSTITUTO EDUCATIVO  DISTRITAL  DEL BARRIO  SIMON BOLIVAR</t>
  </si>
  <si>
    <t>802006717CRR4093</t>
  </si>
  <si>
    <t>ASOPAFA DEL RE. ESC. CENTRO DE EDUCACION BASICA NO.86</t>
  </si>
  <si>
    <t>802016569CRR7245</t>
  </si>
  <si>
    <t>890112437CRR0186</t>
  </si>
  <si>
    <t>INSTITUCION EDUCATIVA DISTRITAL JORGE NICOLAS ABELLO</t>
  </si>
  <si>
    <t>802008685CRR0353</t>
  </si>
  <si>
    <t>IED DEL DESARROLLO HUMANO Y CULTURAL DEL CARIBE</t>
  </si>
  <si>
    <t>802006867AHR9318</t>
  </si>
  <si>
    <t>CENTRO DE EDUCACION BASICA Y MEDIA N 103</t>
  </si>
  <si>
    <t>900130725CRR3764</t>
  </si>
  <si>
    <t>802007212AHR4468</t>
  </si>
  <si>
    <t>COLEGIO DISTRITAL COSTA CARIBE</t>
  </si>
  <si>
    <t>900038466CRR7163</t>
  </si>
  <si>
    <t>INSTITUTO EDUCATIVO DISTRITAL CIUDADELA 20 DE JULIO</t>
  </si>
  <si>
    <t>802008301AHR2355</t>
  </si>
  <si>
    <t>CENTRO DE EDUCACION BASICA 132</t>
  </si>
  <si>
    <t>802007181AHR7154</t>
  </si>
  <si>
    <t>INST. EDUC. DIST. ARTE Y TECNOLOGIA ESTHER FORERO</t>
  </si>
  <si>
    <t>802004987AHR9107</t>
  </si>
  <si>
    <t>INSTITUTO ALEXANDER VON HUMBOLDT</t>
  </si>
  <si>
    <t>348049107</t>
  </si>
  <si>
    <t>802007249CRR4275</t>
  </si>
  <si>
    <t>COLEGIO DISTRITAL DE BACHILLERATO SAN LUIS</t>
  </si>
  <si>
    <t>802008775CRR4069</t>
  </si>
  <si>
    <t>802001809CRR4234</t>
  </si>
  <si>
    <t>INSTITUCION EDUCATIVA DISTRITAL TECNICO COOPERATIVO JESUS MISERICORDIOSO</t>
  </si>
  <si>
    <t>802007559AHR0721</t>
  </si>
  <si>
    <t>CENTRO DE EDUCACION BASICA 161</t>
  </si>
  <si>
    <t>900281595AHR8829</t>
  </si>
  <si>
    <t>890103018CRR2095</t>
  </si>
  <si>
    <t>COLEGIO DE BACHILLERATO TECNICO COMERCIAL HELENA DE CHAUVIN</t>
  </si>
  <si>
    <t>900028725AHR2265</t>
  </si>
  <si>
    <t>INSTITUCION EDUCATIVA DISTRITAL JUAN DE ACOSTO SOLERA</t>
  </si>
  <si>
    <t>800152168AHR8987</t>
  </si>
  <si>
    <t>802004486CRR0405</t>
  </si>
  <si>
    <t>INSTITUCION EDUCATIVA COMUNITARIA LOS LAURELES</t>
  </si>
  <si>
    <t>802004708CRR2086</t>
  </si>
  <si>
    <t>900074878AHR0531</t>
  </si>
  <si>
    <t>CENTRO DE EDUCACION BASICA ETNOEDUCATIVO PAULINO SALGADO</t>
  </si>
  <si>
    <t>802001532AHR9107</t>
  </si>
  <si>
    <t>CEN. COM. DE EDU. BASICA Y MEDIA N 187</t>
  </si>
  <si>
    <t>802001221AHR9847</t>
  </si>
  <si>
    <t>802014062AHR0300</t>
  </si>
  <si>
    <t>802008543CRR7527</t>
  </si>
  <si>
    <t>CENTRO COMUNITARIO DE EDUCACION BASICA No. 176 JUAN MINA</t>
  </si>
  <si>
    <t>900148736CRR8737</t>
  </si>
  <si>
    <t>802002313CRR4184</t>
  </si>
  <si>
    <t>INSTITUCION  EDUCATIVA DISTRITAL EL  VALLE</t>
  </si>
  <si>
    <t>802007725CRR4226</t>
  </si>
  <si>
    <t>802003856AHR8824</t>
  </si>
  <si>
    <t>802007316AHR7858</t>
  </si>
  <si>
    <t>802002580AHR8410</t>
  </si>
  <si>
    <t>CENTRO COMUNITARIO DE EDUCACION BASICA 181</t>
  </si>
  <si>
    <t>802007707CRR8244</t>
  </si>
  <si>
    <t>INSTITUCION EDUCATIVA COMUNITARIO OCTAVIO PAZ</t>
  </si>
  <si>
    <t>802007548CRR4135</t>
  </si>
  <si>
    <t>802008704CRR5033</t>
  </si>
  <si>
    <t>802007478CRR2037</t>
  </si>
  <si>
    <t>IED COMUNITARIA METROPOLITANA</t>
  </si>
  <si>
    <t>802009675CRR1500</t>
  </si>
  <si>
    <t>COLEGIO METROPOLITANO DE BARRANQUILLA</t>
  </si>
  <si>
    <t>802007223CRR4077</t>
  </si>
  <si>
    <t>802010704AHR9591</t>
  </si>
  <si>
    <t>COLEGIO TECNICO DISTRITAL DE REBOLO</t>
  </si>
  <si>
    <t>802011719CRR4291</t>
  </si>
  <si>
    <t>802020184CRR2053</t>
  </si>
  <si>
    <t>INSTITUTO EDUCATIVA DISTRITAL DE LAS NIEVES</t>
  </si>
  <si>
    <t>802011033CRR1140</t>
  </si>
  <si>
    <t>INSTITUTO DISTRITAL DE FORMACION TEC. DIVERSIFICADA ALBERTO ASSA</t>
  </si>
  <si>
    <t>802020776CRR2224</t>
  </si>
  <si>
    <t>INSTITUCION EDUCATIVA DISTRITAL INOCENCIO CHINCA INEDICH</t>
  </si>
  <si>
    <t>900132451CRR6519</t>
  </si>
  <si>
    <t>900273759CRR1140</t>
  </si>
  <si>
    <t>802010570CRR7500</t>
  </si>
  <si>
    <t>901232235CRR0256</t>
  </si>
  <si>
    <t>901079125CRR4850</t>
  </si>
  <si>
    <t>901046315CRR4462</t>
  </si>
  <si>
    <t>INSTITUCIÓN EDUCATIVA DISTRITAL LAS GARDENIAS</t>
  </si>
  <si>
    <t>890107266CRR3699</t>
  </si>
  <si>
    <t>FONDO DE SERVICIOS EDUCATIVO COLEGIO MAYOR DE BARRANQUILLA</t>
  </si>
  <si>
    <t>802007385CRR4101</t>
  </si>
  <si>
    <t>COLEGIO DISTRITAL SAN VICENTE DE PAUL</t>
  </si>
  <si>
    <t>802008429AHR5401</t>
  </si>
  <si>
    <t>COLEGIO DISTRITAL SANTA MAGDALENA SOFIA</t>
  </si>
  <si>
    <t>802001440AHR8250</t>
  </si>
  <si>
    <t>COLEGIO DISTISTRITAL MARIE POUSSEPIN</t>
  </si>
  <si>
    <t>802003356CRR9160</t>
  </si>
  <si>
    <t>COLEGIO COMUNITARIO DISTRITAL VILLA DEL CARMEN</t>
  </si>
  <si>
    <t>901046441CRR2069</t>
  </si>
  <si>
    <t>901044426CRR7261</t>
  </si>
  <si>
    <t>INSTITUCIÓN EDUCATIVA DISTRITAL LAS MERCEDES COLEGIO SAN PABLO</t>
  </si>
  <si>
    <t>802001425CRR9153</t>
  </si>
  <si>
    <t>COLEGIO  COMUNITARIO DISTRITAL PABLO NERUDA</t>
  </si>
  <si>
    <t>802001550CRR4036</t>
  </si>
  <si>
    <t>802014231CRR4051</t>
  </si>
  <si>
    <t>802010850CRR4119</t>
  </si>
  <si>
    <t>900077815CRR1487</t>
  </si>
  <si>
    <t>COLEGIO DISTRITAL LOS ROSALES</t>
  </si>
  <si>
    <t>802002679AHR8640</t>
  </si>
  <si>
    <t>INST EDUC DIST COMUNITARIA 7 DE ABRIL</t>
  </si>
  <si>
    <t>802020860CRR2757</t>
  </si>
  <si>
    <t>COLEGIO DISTRITAL EL CAÑAHUATE</t>
  </si>
  <si>
    <t>811038158AHR2565</t>
  </si>
  <si>
    <t>FONDO DE SERVICIOS EDUCATIVOS S.G.P.</t>
  </si>
  <si>
    <t>811043220AHR5564</t>
  </si>
  <si>
    <t>F.S.E INSTITUCIÓN EDUCATIVA DIVINA EUCARISTIA SGP</t>
  </si>
  <si>
    <t>811033203AHR6026</t>
  </si>
  <si>
    <t>F.S.E. INSTITUCION EDUCTIVA BARRIO PARIS SGP</t>
  </si>
  <si>
    <t>811019484AHR5887</t>
  </si>
  <si>
    <t>SISTEMA GENERAL DE PARTICIPACION</t>
  </si>
  <si>
    <t>811020518AHR3972</t>
  </si>
  <si>
    <t>811022994AHR6958</t>
  </si>
  <si>
    <t>SGP FSE INSTITUCION EDUCATIVA LA GABRIELA</t>
  </si>
  <si>
    <t>811019156AHR7728</t>
  </si>
  <si>
    <t>institucion educativa sagrado corazon</t>
  </si>
  <si>
    <t>900000238AHR0764</t>
  </si>
  <si>
    <t>811041122AHR6398</t>
  </si>
  <si>
    <t>INSTITUCIÓN EDUCATIVA LA MILAGROSA</t>
  </si>
  <si>
    <t>811038177AHR2700</t>
  </si>
  <si>
    <t>811019347AHR5441</t>
  </si>
  <si>
    <t>SGP INSTIT. EDUCATIVA ABRAHAM REYES</t>
  </si>
  <si>
    <t>900586929CRR1425</t>
  </si>
  <si>
    <t>INSTITUCIÓN EDUCATIVA "LA CAMILA"</t>
  </si>
  <si>
    <t>811038194CRR1501</t>
  </si>
  <si>
    <t>266011501</t>
  </si>
  <si>
    <t>811022616AHR1217</t>
  </si>
  <si>
    <t>INSTITUCION EDUCATIVA ZAMORA</t>
  </si>
  <si>
    <t>811013756AHR0975</t>
  </si>
  <si>
    <t>811022976AHR0416</t>
  </si>
  <si>
    <t>F.S.E. INSTITUCION EDUCATIVA HERNAN VILLABAENA</t>
  </si>
  <si>
    <t>811026346AHR0829</t>
  </si>
  <si>
    <t>INSTITUCION EDUCATIVA FE Y ALEGRIA NUEVA GENERACION</t>
  </si>
  <si>
    <t>811039779AHR5469</t>
  </si>
  <si>
    <t>SGP FSE INSTITUCION EDUCATIVA FEDERICO SIERRA ARANGO</t>
  </si>
  <si>
    <t>811029563CRR0704</t>
  </si>
  <si>
    <t>811040341AHR0319</t>
  </si>
  <si>
    <t>811017493CRR6750</t>
  </si>
  <si>
    <t>FONDO DE SERVICIOS EDUCATIVOS CARLOS PEREZ MEJÍA</t>
  </si>
  <si>
    <t>811037776AHR7173</t>
  </si>
  <si>
    <t>SGP F.S.E. INSTITUCION EDUCATIVA ANTONIO ROLDAN BETANCUR</t>
  </si>
  <si>
    <t>811029276CRR3326</t>
  </si>
  <si>
    <t>Inatitucion Educativa Josefa Campos S.G.P.</t>
  </si>
  <si>
    <t>811043526AHR6747</t>
  </si>
  <si>
    <t>INSTITUCION EDUCATIVA GILBERTO ECHEVERRY SGP</t>
  </si>
  <si>
    <t>811025664AHR1726</t>
  </si>
  <si>
    <t>811010025AHR0488</t>
  </si>
  <si>
    <t>I.E ATANASIO GIRARDOT SGP</t>
  </si>
  <si>
    <t>811038442AHR9758</t>
  </si>
  <si>
    <t>811038220AHR4698</t>
  </si>
  <si>
    <t>INSTITUCION EDUCATIVA TOMAS CADAVID (SGP)</t>
  </si>
  <si>
    <t>811018422AHR6653</t>
  </si>
  <si>
    <t>SGP INSTITUCION EDUCATIVA CONCEJO DE BELLO</t>
  </si>
  <si>
    <t>811039481AHR5969</t>
  </si>
  <si>
    <t>SGP INSTITUCION EDUCATIVA FONTIDUEÑO JAIEM ARANGO ROJAS</t>
  </si>
  <si>
    <t>811008893AHR8853</t>
  </si>
  <si>
    <t>SGP INSTITUCION EDUCATIVA ALBERTO DIAZ MUÑOZ</t>
  </si>
  <si>
    <t>901002053CRR0699</t>
  </si>
  <si>
    <t>INSTITUCION EDUCATIVA BETSABE ESPINAL</t>
  </si>
  <si>
    <t>811042690AHR0622</t>
  </si>
  <si>
    <t>FSE CENTRO EDUCATIVO SAN GABRIEL ARCANGEL SGP</t>
  </si>
  <si>
    <t>811019948CRR6379</t>
  </si>
  <si>
    <t>SGP CENTRO ED ANTONIO MARIA BEDOYA</t>
  </si>
  <si>
    <t>900613251AHR7149</t>
  </si>
  <si>
    <t>811020045AHR1281</t>
  </si>
  <si>
    <t>SGP INSTITUCION EDUCATIVA LA UNION</t>
  </si>
  <si>
    <t>811017374AHR6803</t>
  </si>
  <si>
    <t>811017837CRR5640</t>
  </si>
  <si>
    <t>F.S.E. INSTITUCIÓN EDUCATIVA LICEO ANTIOQUEÑO SGP</t>
  </si>
  <si>
    <t>830019146AHR4748</t>
  </si>
  <si>
    <t>COLEGIO DE CULTURA POPULAR IED</t>
  </si>
  <si>
    <t>800125903AHR8767</t>
  </si>
  <si>
    <t>COLEGIO DISTRITAL CARLOS ARANGO VELEZ</t>
  </si>
  <si>
    <t>800105345AHR4733</t>
  </si>
  <si>
    <t>INSTITUCION EDUCATIVA DISTRITAL AQUILEO PARRA</t>
  </si>
  <si>
    <t>800098623AHR1870</t>
  </si>
  <si>
    <t>INSTITUCION EDUCATIVA DISTRITAL LAUREANO GOMEZ</t>
  </si>
  <si>
    <t>899999121AHR2795</t>
  </si>
  <si>
    <t>INSTITUTO NACIONAL FEMENINO LORENCITA VILLEGAS DE SANTOS</t>
  </si>
  <si>
    <t>830004667AHR1464</t>
  </si>
  <si>
    <t>INSTITUCION EDUCATIVA DISTRITAL MARCO TULIO FERNÁNDEZ</t>
  </si>
  <si>
    <t>800108292AHR3314</t>
  </si>
  <si>
    <t>ced dario echandia fondo de serv.doc.</t>
  </si>
  <si>
    <t>830087086AHR8993</t>
  </si>
  <si>
    <t>FONDO DE SERVICIOS DOCENTES CED NUEVA CONSTITUCIÓN</t>
  </si>
  <si>
    <t>830024495AHR9482</t>
  </si>
  <si>
    <t>INSTITUCION EDUCATIVA DISTRITAL LA GAITANA</t>
  </si>
  <si>
    <t>830028542AHR6816</t>
  </si>
  <si>
    <t>INSTITUCION EDUCATIVA DISTRITAL CARLOS ALBAN HOLGUIN</t>
  </si>
  <si>
    <t>860532458AHR6598</t>
  </si>
  <si>
    <t>830046920AHR8554</t>
  </si>
  <si>
    <t>INSTITUCIÓN EDUCATIVA DISTRITAL ANTONIO NARIÑO</t>
  </si>
  <si>
    <t>860532555AHR0946</t>
  </si>
  <si>
    <t>inst.distr.tecnico domingo faustino sarmiento</t>
  </si>
  <si>
    <t>830110099AHR0381</t>
  </si>
  <si>
    <t>INSTITUCION EDUCATIVA DISTRITAL HELADIA MEJIA</t>
  </si>
  <si>
    <t>830092098AHR1480</t>
  </si>
  <si>
    <t>FONDO DE SERVICIOS DOCENTES CED ROBERT KENNEDY</t>
  </si>
  <si>
    <t>830095250AHR3026</t>
  </si>
  <si>
    <t>IED INSTITUTO TECNICO JUAN DEL CORRAL</t>
  </si>
  <si>
    <t>800132956AHR6823</t>
  </si>
  <si>
    <t>I.E.D  CENTRO INTEGRAL JOSE MARIA CORDOBA</t>
  </si>
  <si>
    <t>800075433AHR0530</t>
  </si>
  <si>
    <t>INSTITUCION EDUCATIVA DISTRITAL POLICARPA SALAVARRIETA</t>
  </si>
  <si>
    <t>860532330AHR2822</t>
  </si>
  <si>
    <t>COLEGIO DISTRITAL REPUBLICA DE COLOMBIA</t>
  </si>
  <si>
    <t>800102083AHR5145</t>
  </si>
  <si>
    <t>colegio cedid san pablo bosa</t>
  </si>
  <si>
    <t>860532363AHR4595</t>
  </si>
  <si>
    <t>institucion educativa distrital venecia</t>
  </si>
  <si>
    <t>830076480CRR2121</t>
  </si>
  <si>
    <t>INSTITUCION EDUCATIVA DISTRITAL JORGE ELIECER GAITAN</t>
  </si>
  <si>
    <t>860532407AHR1908</t>
  </si>
  <si>
    <t>INSTITUCION EDUCATIVA DISTRITAL MANUELA BELTRAN</t>
  </si>
  <si>
    <t>860532521AHR0408</t>
  </si>
  <si>
    <t>FSE IED FRANCISCO JOSE DE CALDAS</t>
  </si>
  <si>
    <t>830047107AHR2377</t>
  </si>
  <si>
    <t>FONDO EDUCATIVO IED EXTERNADO NAL CAMILO TORRES</t>
  </si>
  <si>
    <t>899999139AHR5905</t>
  </si>
  <si>
    <t>IED COLEGIO NACIONAL NICOLAS ESGUERRA</t>
  </si>
  <si>
    <t>900017942AHR4208</t>
  </si>
  <si>
    <t>INSTITUCION EDUCATIVA DISTRITAL RESTREPO MILLAN</t>
  </si>
  <si>
    <t>800029838AHR2740</t>
  </si>
  <si>
    <t>instituto tecnico industrial piloto</t>
  </si>
  <si>
    <t>830082563AHR0004</t>
  </si>
  <si>
    <t>FONDO DE SERVICIOS EDUCATIVOS I.E.D REINO DE HOLANDA</t>
  </si>
  <si>
    <t>860066763AHR2824</t>
  </si>
  <si>
    <t>COLEGIO SILVERIA ESPINOSA DE RENDON IED</t>
  </si>
  <si>
    <t>860532366AHR0619</t>
  </si>
  <si>
    <t>I.E.D GUILLERMO LEON VALENCIA</t>
  </si>
  <si>
    <t>830103422AHR3893</t>
  </si>
  <si>
    <t>INSTITUCION EDUCATIVA DISTRITAL MIGUEL ANTONIO CARO</t>
  </si>
  <si>
    <t>860532442AHR0270</t>
  </si>
  <si>
    <t>INSTITUCION EDUCATIVA DISTRITAL REPUBLICA DE PANAMA</t>
  </si>
  <si>
    <t>800177191AHR1206</t>
  </si>
  <si>
    <t>INSTITUCION EDUCATIVA DISTRITAL ANDRES BELLO</t>
  </si>
  <si>
    <t>800179768AHR0508</t>
  </si>
  <si>
    <t>INSTITUCION EDUCATIVA DISTRITAL CARLOS ARTURO TORRES</t>
  </si>
  <si>
    <t>860532576AHR1009</t>
  </si>
  <si>
    <t>Institución Educativa Distrital La Amistad</t>
  </si>
  <si>
    <t>860532476AHR9071</t>
  </si>
  <si>
    <t>INSTITUCION EDUCATIVA DISTRITAL JOSE ASUNCION SILVA</t>
  </si>
  <si>
    <t>860022901AHR6148</t>
  </si>
  <si>
    <t>COLEGIO LICEO FEMENINO MERCEDES NARIÑO</t>
  </si>
  <si>
    <t>860532317AHR0345</t>
  </si>
  <si>
    <t>COLEG. ESCUELA NORMAL SUPERIOR DIST. MARIA MONTESSORI</t>
  </si>
  <si>
    <t>832002066AHR4108</t>
  </si>
  <si>
    <t>C.E.D GRAN COLOMBIA</t>
  </si>
  <si>
    <t>830024694AHR9228</t>
  </si>
  <si>
    <t>FONDO EDUCATIVO DISTRITAL I.E.D VEINTE DE JULIO</t>
  </si>
  <si>
    <t>830061995AHR5922</t>
  </si>
  <si>
    <t>FSD CED PANTALEON</t>
  </si>
  <si>
    <t>860532530AHR2201</t>
  </si>
  <si>
    <t>INSTITUCION EDUCATIVA DISTRITAL RAFAEL URIBE URIBE</t>
  </si>
  <si>
    <t>830035369AHR9251</t>
  </si>
  <si>
    <t>F.S.E DE LA IED SAN JOSE S.O</t>
  </si>
  <si>
    <t>830104171AHR9040</t>
  </si>
  <si>
    <t>FONDO DE SERVICIOS EDUCATIVOS JUANA ESCOBAR</t>
  </si>
  <si>
    <t>830014042AHR7003</t>
  </si>
  <si>
    <t>INSTITUCION EDUCATIVA DISTRITAL TOM ADAMS</t>
  </si>
  <si>
    <t>830015178AHR2682</t>
  </si>
  <si>
    <t>INSTITUCION EDUCATIVA DISTRITAL   EL JAPON</t>
  </si>
  <si>
    <t>830035257AHR1045</t>
  </si>
  <si>
    <t>INSTITUTO EDUCATIVO DISTRITAL MORISCO</t>
  </si>
  <si>
    <t>830036082AHR3472</t>
  </si>
  <si>
    <t>INSTITUCION EDUCATIVA DISTRITAL SAN JOSE NORTE</t>
  </si>
  <si>
    <t>830037558AHR4090</t>
  </si>
  <si>
    <t>C.E.D  AGUAS CLARAS</t>
  </si>
  <si>
    <t>800229404AHR8919</t>
  </si>
  <si>
    <t>INSTITUCION EDUCATIVA DISTRITAL  TABORA</t>
  </si>
  <si>
    <t>830019043AHR4746</t>
  </si>
  <si>
    <t>INSTITUCION EDUCATIVA DISTRITAL  EL JAZMIN</t>
  </si>
  <si>
    <t>800243180AHR4273</t>
  </si>
  <si>
    <t>INSTITUCION EDUCATIVA DISTRITAL ESPAÑA</t>
  </si>
  <si>
    <t>860532493AHR2635</t>
  </si>
  <si>
    <t>INSTITUCION EDUCATIVA DISTRITAL ATANASIO GIRARDOT</t>
  </si>
  <si>
    <t>860532422AHR4859</t>
  </si>
  <si>
    <t>INSTITUCION EDUCATIVA DISTRITAL BRAVO PAEZ</t>
  </si>
  <si>
    <t>830004482AHR0233</t>
  </si>
  <si>
    <t>COLEGIO QUIROGA ALIANZA I.E.D</t>
  </si>
  <si>
    <t>860532281AHR6415</t>
  </si>
  <si>
    <t>COLEGIO TECNICO BENJAMIN HERRERA I.E.D.</t>
  </si>
  <si>
    <t>830058250AHR0746</t>
  </si>
  <si>
    <t>INSTITUTO EDUCATIVO DISTRITAL RAFAEL DELGADO SALGUERO</t>
  </si>
  <si>
    <t>830022691AHR5759</t>
  </si>
  <si>
    <t>colegio san pedro claver i.e.d.</t>
  </si>
  <si>
    <t>830022413AHR3721</t>
  </si>
  <si>
    <t>INSTITUCIÓN EDUCATIVA DISTRITAL  CLASS</t>
  </si>
  <si>
    <t>830025608AHR7937</t>
  </si>
  <si>
    <t>INSTITUCION EDUCATIVA DISTRITAL PAULO  VI</t>
  </si>
  <si>
    <t>800180019AHR5600</t>
  </si>
  <si>
    <t>c.e.d. san jose fondo de servicios</t>
  </si>
  <si>
    <t>830064875AHR5219</t>
  </si>
  <si>
    <t>institucion educativa distrital san rafael</t>
  </si>
  <si>
    <t>830043788AHR8582</t>
  </si>
  <si>
    <t>INSTITUCION EDUCATIVA DISTRITAL NACIONES UNIDAS</t>
  </si>
  <si>
    <t>800027398AHR0484</t>
  </si>
  <si>
    <t>ESCUELA NACIONAL DE COMERCIO</t>
  </si>
  <si>
    <t>830035405AHR8113</t>
  </si>
  <si>
    <t>FONDO DE SERVICIOS EDUCATIVOS I.E.D   NUEVO CHILE</t>
  </si>
  <si>
    <t>830047955AHR6529</t>
  </si>
  <si>
    <t>FSE CED SAN AGUSTIN</t>
  </si>
  <si>
    <t>830054724AHR0458</t>
  </si>
  <si>
    <t>FONDO DE SERVICIOS EDUCATIVOS I.E.D SANTA LIBRADA</t>
  </si>
  <si>
    <t>830035023AHR0321</t>
  </si>
  <si>
    <t>FONSED CED SANTA MARTHA</t>
  </si>
  <si>
    <t>830034079AHR6752</t>
  </si>
  <si>
    <t>I.E.D EDO STOS FOND SERV EDUC</t>
  </si>
  <si>
    <t>830034182AHR3894</t>
  </si>
  <si>
    <t>COLEGIO REPUBLICA FEDERAL DE ALEMANIA</t>
  </si>
  <si>
    <t>830035327AHR5718</t>
  </si>
  <si>
    <t>INSTITUCION EDUCATIVA DISTRITAL BRASILIA</t>
  </si>
  <si>
    <t>830110336AHR9582</t>
  </si>
  <si>
    <t>IED  ALTAMIRA SUR ORIENTAL</t>
  </si>
  <si>
    <t>830065820AHR5419</t>
  </si>
  <si>
    <t>FONSED COLEGIO DISTRITAL SAN CRISTOBAL SUR</t>
  </si>
  <si>
    <t>860532539CRR6928</t>
  </si>
  <si>
    <t>IED UNIDAD BASICA MARCO FIDEL SUAREZ</t>
  </si>
  <si>
    <t>830110396AHR8874</t>
  </si>
  <si>
    <t>FONDO DE SERVICIOS EDUCATIVOS IED CIUDAD DE BOGOTA</t>
  </si>
  <si>
    <t>830021288AHR0851</t>
  </si>
  <si>
    <t>CENTRO EDUCATIVO DISTRITAL DE EDUCACION BASICA Y MEDIA MARSELLA</t>
  </si>
  <si>
    <t>830034928AHR7164</t>
  </si>
  <si>
    <t>INSTITUCION EDUCATIVA DISTRITAL RODRIGO ARENAS BETANCOURT</t>
  </si>
  <si>
    <t>830111192AHR9412</t>
  </si>
  <si>
    <t>I.E.D  JOSE ACEVEDO Y GOMEZ</t>
  </si>
  <si>
    <t>830052343AHR5098</t>
  </si>
  <si>
    <t>FONDO DE SERVICIOS EDUCATIVOS - COLEGIO REPUBLICA DE MEXICO</t>
  </si>
  <si>
    <t>830066518AHR7644</t>
  </si>
  <si>
    <t>I.E.D  RAFAEL URIBE URIBE</t>
  </si>
  <si>
    <t>830034603AHR3944</t>
  </si>
  <si>
    <t>I.E.D MANUEL DEL SOCORRO RODRIGUEZ</t>
  </si>
  <si>
    <t>800252786AHR9949</t>
  </si>
  <si>
    <t>INSTITUCION EDUCATIVA DISTRITAL FRANCISCO DE PAULA SANTANDER</t>
  </si>
  <si>
    <t>830085316AHR7221</t>
  </si>
  <si>
    <t>INSTITUCION EDUCATIVA DISTRITAL  EL LIBERTADOR</t>
  </si>
  <si>
    <t>830064342AHR5082</t>
  </si>
  <si>
    <t>COLEGIO JOSE JOAQUIN CASAS</t>
  </si>
  <si>
    <t>830043069AHR0001</t>
  </si>
  <si>
    <t>CENTRO EDUCATIVO ANTONIO JOSE DE SUCRE</t>
  </si>
  <si>
    <t>830054666AHR6338</t>
  </si>
  <si>
    <t>I.E.D MARCO ANTONIO CARREÑO SILVA</t>
  </si>
  <si>
    <t>830107730AHR3401</t>
  </si>
  <si>
    <t>I.E.D  LUIS VARGAS TEJADA</t>
  </si>
  <si>
    <t>830024200AHR7518</t>
  </si>
  <si>
    <t>I.E.D  CLEMENCIA HOLGUIN DE URDANETA</t>
  </si>
  <si>
    <t>830026578AHR0493</t>
  </si>
  <si>
    <t>INSTITUCION EDUCATIVA DISTRITAL FRANCISCO DE MIRANDA</t>
  </si>
  <si>
    <t>800234068AHR6789</t>
  </si>
  <si>
    <t>INSTITUCION EDUCATIVA DISTRITAL ALEJANDRO OBREGON</t>
  </si>
  <si>
    <t>800229405AHR7184</t>
  </si>
  <si>
    <t>INSTITUCION EDUCATIVA DISTRITAL FLORIDABLANCA</t>
  </si>
  <si>
    <t>860532364AHR0343</t>
  </si>
  <si>
    <t>COLEGIO LAS AMERICAS IED</t>
  </si>
  <si>
    <t>800181747AHR1963</t>
  </si>
  <si>
    <t>INSTITUCION EDUCATIVA DISTRITAL OEA</t>
  </si>
  <si>
    <t>800206329AHR6774</t>
  </si>
  <si>
    <t>FDO SERV DOC CED ANTONIO BARAYA</t>
  </si>
  <si>
    <t>830079131AHR5738</t>
  </si>
  <si>
    <t>COLEGIO IT DISTRITAL JULIO FLOREZ</t>
  </si>
  <si>
    <t>830021612AHR1005</t>
  </si>
  <si>
    <t>INSTITUCION EDUCATIVA DISTRITAL  JORGE GAITAN CORTES</t>
  </si>
  <si>
    <t>830037868AHR8603</t>
  </si>
  <si>
    <t>INSTITUCION EDUCATIVA DISTRITAL REPUBLICA DE CHINA</t>
  </si>
  <si>
    <t>830016596AHR9138</t>
  </si>
  <si>
    <t>INSTITUCION EDUCATIVA DISTRITAL MONTEBELLO</t>
  </si>
  <si>
    <t>800247251AHR9525</t>
  </si>
  <si>
    <t>INSTITUTO EDUCATIVA DISTRITAL LOS ALPES</t>
  </si>
  <si>
    <t>830079439AHR7878</t>
  </si>
  <si>
    <t>colegio la belleza los libertadores i.e.d.</t>
  </si>
  <si>
    <t>830070038AHR6348</t>
  </si>
  <si>
    <t>FONDO DE SERVICIOS DOCENTES IED BARRANQUILLITA</t>
  </si>
  <si>
    <t>830041431AHR1867</t>
  </si>
  <si>
    <t>INSTITUCION EDUCATIVA DISTRITAL ISABEL II</t>
  </si>
  <si>
    <t>830035719AHR7869</t>
  </si>
  <si>
    <t>INSTITUCION EDUCATIVA DISTRITAL ALQUERIA LA FRAGUA</t>
  </si>
  <si>
    <t>830064877AHR5840</t>
  </si>
  <si>
    <t>INSTITUCION EDUCATIVA DISTRITAL LOS PERIODISTAS</t>
  </si>
  <si>
    <t>830042690AHR8487</t>
  </si>
  <si>
    <t>INSTITUCION EDUCATIVA DISTRITAL  LA CHUCUA</t>
  </si>
  <si>
    <t>830034353AHR4033</t>
  </si>
  <si>
    <t>IED REPUBLICA BOLIVARIANA DE VENEZUELA</t>
  </si>
  <si>
    <t>860532414AHR9258</t>
  </si>
  <si>
    <t>colegio distrital kennedy</t>
  </si>
  <si>
    <t>860532542AHR4313</t>
  </si>
  <si>
    <t>fondo de servicios educativos colegio simon rodriguez</t>
  </si>
  <si>
    <t>830000292AHR0513</t>
  </si>
  <si>
    <t>i.e.d.magdalena ortega de nariño</t>
  </si>
  <si>
    <t>830090775AHR1519</t>
  </si>
  <si>
    <t>IED  ALEXANDER FLEMING</t>
  </si>
  <si>
    <t>800131230AHR0081</t>
  </si>
  <si>
    <t>INSTITUCION EDUCATIVA DISTRITAL RUFINO JOSE CUERVO</t>
  </si>
  <si>
    <t>830000405AHR0015</t>
  </si>
  <si>
    <t>INSTITUCION EDUCATIVA DISTRITAL  JOSE MARIA CARBONELL</t>
  </si>
  <si>
    <t>830036221AHR6970</t>
  </si>
  <si>
    <t>CENTRO EDUCATIVO DISTRITAL ATENAS</t>
  </si>
  <si>
    <t>830012617AHR8949</t>
  </si>
  <si>
    <t>INSTITUCION EDUCATIVA DISTRITAL JOSE JOAQUIN CASTRO</t>
  </si>
  <si>
    <t>830108114AHR5552</t>
  </si>
  <si>
    <t>INSTITUCION EDUCATIVA DISTRITAL   EL RODEO</t>
  </si>
  <si>
    <t>830043680AHR2565</t>
  </si>
  <si>
    <t>colegio francisco javier matiz i.e.d.</t>
  </si>
  <si>
    <t>830042189AHR0493</t>
  </si>
  <si>
    <t>830110892AHR9107</t>
  </si>
  <si>
    <t>I.E.D SAN ISIDRO SUR ORIENTAL</t>
  </si>
  <si>
    <t>830017442AHR0185</t>
  </si>
  <si>
    <t>INSTITUCION EDUCATIVA DISTRITAL INEM SANTIAGO PEREZ</t>
  </si>
  <si>
    <t>830015079AHR0819</t>
  </si>
  <si>
    <t>I.E.D LICEO NACIONAL ANTONIA SANTOS F.S.E</t>
  </si>
  <si>
    <t>830065192AHR7476</t>
  </si>
  <si>
    <t>COLEGIO MISAEL PASTRANA BORRERO IED</t>
  </si>
  <si>
    <t>899999741AHR5196</t>
  </si>
  <si>
    <t>INSTITUCION EDUCATIVA DISTRITAL SORRENTO</t>
  </si>
  <si>
    <t>830041525AHR7344</t>
  </si>
  <si>
    <t>IED ISMAEL PERDOMO</t>
  </si>
  <si>
    <t>830041897AHR7429</t>
  </si>
  <si>
    <t>IED NUEVA ESPERANZA</t>
  </si>
  <si>
    <t>860532538AHR9071</t>
  </si>
  <si>
    <t>COLEGIO FERNANDO SOTO APARICIO INSTITUCION EDUCATIVA DISTRITAL</t>
  </si>
  <si>
    <t>830115387AHR9202</t>
  </si>
  <si>
    <t>IED  MORALBA SUR ORIENTAL</t>
  </si>
  <si>
    <t>830011495AHR5359</t>
  </si>
  <si>
    <t>COLEGIO INEM FRACISCO DE PAULA SANTAER (IED)</t>
  </si>
  <si>
    <t>900960204AHR9380</t>
  </si>
  <si>
    <t>COLEGIO FRANCISCO PRIMERO S.S. IED</t>
  </si>
  <si>
    <t>830002591AHR5525</t>
  </si>
  <si>
    <t>COLEGIO DISTRITAL ALBERTO LLERAS CAMARGO</t>
  </si>
  <si>
    <t>830058468AHR1692</t>
  </si>
  <si>
    <t>INSTITUCION EDUCATIVA DISTRITAL VILLA AMALIA</t>
  </si>
  <si>
    <t>800032749AHR3499</t>
  </si>
  <si>
    <t>LICEO NACIONAL AGUSTIN NIETO CABALLERO</t>
  </si>
  <si>
    <t>860532316AHR7002</t>
  </si>
  <si>
    <t>FONDO DE SERVICIOS EDUCATIVOS  I.E.D TECNICO MENORAH</t>
  </si>
  <si>
    <t>899999732AHR0767</t>
  </si>
  <si>
    <t>colegio john f.kennedy institucion educativa distrital</t>
  </si>
  <si>
    <t>860532412AHR1129</t>
  </si>
  <si>
    <t>FONDO DE SERVICIOS EDUCATIVOS I.E.D LEON DE GREIFF</t>
  </si>
  <si>
    <t>830048428AHR9929</t>
  </si>
  <si>
    <t>INSTITUCION EDUCATIVA DISTRITAL PROSPERO PINZON</t>
  </si>
  <si>
    <t>830000639AHR9319</t>
  </si>
  <si>
    <t>FONDO DE SERVICIOS EDUCATIVOS I.E.D FLORENTINO GONZALEZ</t>
  </si>
  <si>
    <t>860582589AHR6031</t>
  </si>
  <si>
    <t>INSTITUCION EDUCATIVA DISTRITAL GUSTAVO RESTREPO</t>
  </si>
  <si>
    <t>830036325AHR6200</t>
  </si>
  <si>
    <t>INSTITUCION EDUCATIVA DISTRITAL  ALFREDO IRIARTE</t>
  </si>
  <si>
    <t>830062912AHR2375</t>
  </si>
  <si>
    <t>fondo de servicios educativos colegio manuel cepeda vargas ied</t>
  </si>
  <si>
    <t>830063598AHR7589</t>
  </si>
  <si>
    <t>fondo de servicios educativos del colegio patio bonito 1</t>
  </si>
  <si>
    <t>860532413AHR4445</t>
  </si>
  <si>
    <t>INSTITUCION EDUCATIVA DISTRITAL RAFAEL BERNAL JIMENEZ</t>
  </si>
  <si>
    <t>830062537AHR5297</t>
  </si>
  <si>
    <t>INSTITUCION EDUCATIVA DISTRITAL CIUDAD DE MONTREAL</t>
  </si>
  <si>
    <t>830035113AHR8411</t>
  </si>
  <si>
    <t>CED PALERMO SUR</t>
  </si>
  <si>
    <t>830055296AHR1500</t>
  </si>
  <si>
    <t>fondo de servicios docentes jackeline</t>
  </si>
  <si>
    <t>860532427AHR8627</t>
  </si>
  <si>
    <t>INSTITUCION EDUCATIVA DISTRITAL JUAN FRANCISCO BERBEO</t>
  </si>
  <si>
    <t>830092890AHR7797</t>
  </si>
  <si>
    <t>COLEGIO AGUSTIN FERNAEZ I.E.D.</t>
  </si>
  <si>
    <t>830110203AHR8875</t>
  </si>
  <si>
    <t>INSTITUCION EDUCATIVA DISTRITAL ENRIQUE OLAYA HERRERA</t>
  </si>
  <si>
    <t>860532518AHR9368</t>
  </si>
  <si>
    <t>COLEGIO MANUELITA SAENZ IED</t>
  </si>
  <si>
    <t>830020606AHR5081</t>
  </si>
  <si>
    <t>INSTITUCION EDUCATIVA DISTRITAL SANTA BARBARA</t>
  </si>
  <si>
    <t>830020653AHR4419</t>
  </si>
  <si>
    <t>union europea institucion educativa distrital</t>
  </si>
  <si>
    <t>830024976AHR1585</t>
  </si>
  <si>
    <t>F.S.E  I.E.D ARBORIZADORA BAJA</t>
  </si>
  <si>
    <t>830018215AHR7789</t>
  </si>
  <si>
    <t>CENTRO EDUCATIVO DISTRITAL PANAMERICANO</t>
  </si>
  <si>
    <t>830070022AHR9178</t>
  </si>
  <si>
    <t>INSTITUCION EDUCATIVA DISTRITAL ALEMANIA UNIFICADA</t>
  </si>
  <si>
    <t>832002183AHR4868</t>
  </si>
  <si>
    <t>INSTITUCION EDUCATIVA DISTRITAL ESTANISLAO ZULETA</t>
  </si>
  <si>
    <t>860532556AHR1793</t>
  </si>
  <si>
    <t>INSTITUCION EDUCATIVA DISTRITAL TOMAS CARRASQUILLA</t>
  </si>
  <si>
    <t>800002248AHR1617</t>
  </si>
  <si>
    <t>FONDO DE SERVICIOS EDUCATIVOS IED TOMAS RUEDA VARGAS</t>
  </si>
  <si>
    <t>899999735AHR5500</t>
  </si>
  <si>
    <t>I.E.D REPUBLICA DE ESTADOS UNIDOS DE AMERICA</t>
  </si>
  <si>
    <t>860532537CRR7446</t>
  </si>
  <si>
    <t>COLEGIO DISTRITAL JORGE SOTO DEL CORRAL</t>
  </si>
  <si>
    <t>860532235AHR5979</t>
  </si>
  <si>
    <t>INSTITUCION EDUCATIVA DISTRITAL  REPUBLICA DE ECUADOR</t>
  </si>
  <si>
    <t>830024372AHR1126</t>
  </si>
  <si>
    <t>CENTRO EDUCATIVO DIST BERNARDO JARAMILLO</t>
  </si>
  <si>
    <t>830049594AHR5890</t>
  </si>
  <si>
    <t>colegio patio bonito ii i.e.d.</t>
  </si>
  <si>
    <t>830057636AHR8945</t>
  </si>
  <si>
    <t>INSTITUCION EDUCATIVA DISTRITAL  GARCES NAVAS</t>
  </si>
  <si>
    <t>830033575AHR6772</t>
  </si>
  <si>
    <t>CENTRO EDUCATIVO DISTRITAL GUILLERMO LEON VALENCIA</t>
  </si>
  <si>
    <t>830044056AHR0567</t>
  </si>
  <si>
    <t>I.E.D  JUAN REY</t>
  </si>
  <si>
    <t>830037220AHR0398</t>
  </si>
  <si>
    <t>fondo de servicios educativos  institucion educativa distrital la floresta sur</t>
  </si>
  <si>
    <t>899999269AHR2809</t>
  </si>
  <si>
    <t>IED CLEMENCIA DE CAYCEDO</t>
  </si>
  <si>
    <t>830044078AHR2024</t>
  </si>
  <si>
    <t>I.E.D  SAN FRANCISCO LA CASONA</t>
  </si>
  <si>
    <t>830037015AHR9586</t>
  </si>
  <si>
    <t>institucion educativa distrital san martin de porres</t>
  </si>
  <si>
    <t>830105931AHR9371</t>
  </si>
  <si>
    <t>INSTITUCION EDUCATIVA NESTOR FORERO ALCALA</t>
  </si>
  <si>
    <t>860532516AHR0218</t>
  </si>
  <si>
    <t>FONSED IED JOSE FELIX RESTREPO</t>
  </si>
  <si>
    <t>830037627AHR3825</t>
  </si>
  <si>
    <t>INSTITUCIÓN EDUCATIVA DISTRITAL ACACIA II</t>
  </si>
  <si>
    <t>800018246AHR6195</t>
  </si>
  <si>
    <t>INSTITUCION EDUCATIVA DISTRITAL JUAN EVANGELISTA GOMEZ</t>
  </si>
  <si>
    <t>860532631AHR6772</t>
  </si>
  <si>
    <t>INSTITUCION EDUCATIVA DISTRITAL ANTONIO JOSE URIBE</t>
  </si>
  <si>
    <t>830099104AHR5548</t>
  </si>
  <si>
    <t>COLEGIO JOSE JAIME ROJAS IED</t>
  </si>
  <si>
    <t>860532406AHR3018</t>
  </si>
  <si>
    <t>INSTITUTO TECNICO DISTRITAL REPUBLICA DE GUATEMALA</t>
  </si>
  <si>
    <t>800011145AHR8408</t>
  </si>
  <si>
    <t>FONDO DE SERVICIOS EDUCATIVOS IED JOSE MARTI</t>
  </si>
  <si>
    <t>860532248AHR1262</t>
  </si>
  <si>
    <t>INSTITUCION EDUCATIVA DISTRITAL RODRIGO LARA BONILLA</t>
  </si>
  <si>
    <t>800243182AHR3069</t>
  </si>
  <si>
    <t>FONDO DE SERVICIOS EDUCATIVOS IED RICAURTE</t>
  </si>
  <si>
    <t>800118767AHR0561</t>
  </si>
  <si>
    <t>IED PROVINCIA DE QUEBEC</t>
  </si>
  <si>
    <t>830039128AHR1384</t>
  </si>
  <si>
    <t>FONDO DE SERVICIOS DOCENTES C.E.D EL MOTORISTA</t>
  </si>
  <si>
    <t>900939018AHR0349</t>
  </si>
  <si>
    <t>COLEGIO DIANA TURBAY I.E.D</t>
  </si>
  <si>
    <t>830041513AHR0589</t>
  </si>
  <si>
    <t>INSTITUCION EDUCATIVA DISTRITAL COMUNEROS OSWALDO GUAYASAMIN</t>
  </si>
  <si>
    <t>800045015AHR0594</t>
  </si>
  <si>
    <t>IED COLEGIO CEDID GUILLERMO CANO ISAZA</t>
  </si>
  <si>
    <t>830049093AHR7499</t>
  </si>
  <si>
    <t>INSTITUCION DISTRITAL FRIEDRICH NAUMANN</t>
  </si>
  <si>
    <t>830036424AHR4726</t>
  </si>
  <si>
    <t>IED TIBABUYES UNIVERSAL</t>
  </si>
  <si>
    <t>860532342AHR4706</t>
  </si>
  <si>
    <t>COLEGIO JOSE MANUEL RESTREPO IED</t>
  </si>
  <si>
    <t>830066456AHR1241</t>
  </si>
  <si>
    <t>INSTITUCION EDUCATIVA DISTRITAL LA AURORA</t>
  </si>
  <si>
    <t>830036664AHR6502</t>
  </si>
  <si>
    <t>F.S.E   I.E.D   PARAISO DE MANUELA BELTRAN</t>
  </si>
  <si>
    <t>800136287AHR6492</t>
  </si>
  <si>
    <t>INSTITUCION EDUCATIVA DISTRITAL MANUELA AYALA DE GAITAN</t>
  </si>
  <si>
    <t>830115384AHR8100</t>
  </si>
  <si>
    <t>INSTITUCION EDUCATIVA DISTRITAL GRANCOLOMBIANO</t>
  </si>
  <si>
    <t>830063877AHR3393</t>
  </si>
  <si>
    <t>INSTITUCION EDUCATIVA DISTRITAL NUEVO SAN ANDRES DE LOS ALTOS</t>
  </si>
  <si>
    <t>830038383AHR0214</t>
  </si>
  <si>
    <t>FONSED CED JOSE ANTONIO GALAN</t>
  </si>
  <si>
    <t>830036150AHR0591</t>
  </si>
  <si>
    <t>I.ED NUEVA DELHI</t>
  </si>
  <si>
    <t>830062800AHR0503</t>
  </si>
  <si>
    <t>COLEGIO ATABANZHA INSTITUCION EDUCATIVA DISTRITAL</t>
  </si>
  <si>
    <t>830007423AHR9827</t>
  </si>
  <si>
    <t>INSTITUCION EDUCATIVA DISTRITAL TOBERIN</t>
  </si>
  <si>
    <t>830097773AHR5345</t>
  </si>
  <si>
    <t>INSTITUCION EDUCATIVA DISTRITAL LA ARABIA</t>
  </si>
  <si>
    <t>830052392AHR8648</t>
  </si>
  <si>
    <t>FONDO DE SERVICIOS DOCENTES I.E.D ARBORIZADORA ALTA</t>
  </si>
  <si>
    <t>830040873AHR5854</t>
  </si>
  <si>
    <t>INSTITUCION EDUCATIVA DISTRITAL PARAISO MIRADOR</t>
  </si>
  <si>
    <t>800129449AHR6239</t>
  </si>
  <si>
    <t>COLEGIO LUIS CARLOS GALAN SARMIENTO IED</t>
  </si>
  <si>
    <t>830074780AHR1554</t>
  </si>
  <si>
    <t>FONDO DE SERVICIOS EDUCATIVOS CED USMINIA</t>
  </si>
  <si>
    <t>830038594AHR3974</t>
  </si>
  <si>
    <t>INSTITUCION EDUCATIVA DISTRITAL NUEVA COLOMBIA</t>
  </si>
  <si>
    <t>830086652AHR5859</t>
  </si>
  <si>
    <t>FSE COLEGIO MARIA MERCEDES CARRANZA</t>
  </si>
  <si>
    <t>800144814AHR8057</t>
  </si>
  <si>
    <t>INSTITUCION EDUCATIVA DISTRITAL GUSTAVO MORALES MORALES</t>
  </si>
  <si>
    <t>830012380AHR2094</t>
  </si>
  <si>
    <t>COLEGIO DISTRITAL ESTRELLA DEL SUR</t>
  </si>
  <si>
    <t>830039797AHR6105</t>
  </si>
  <si>
    <t>830040006AHR5597</t>
  </si>
  <si>
    <t>FONDO DE SERVICIOS EDUCATIVOS IED SOTAVENTO</t>
  </si>
  <si>
    <t>830073956AHR7206</t>
  </si>
  <si>
    <t>FONDO DE SERVICIOS DOCENTES I.E.D SAN CARLOS</t>
  </si>
  <si>
    <t>830071712AHR0726</t>
  </si>
  <si>
    <t>FONDO DE SERVICIOS DOCENTES CED MONTEBLANCO</t>
  </si>
  <si>
    <t>830035460AHR5499</t>
  </si>
  <si>
    <t>COLEGIO MARRUECOS Y MOLINOS</t>
  </si>
  <si>
    <t>830022840AHR1318</t>
  </si>
  <si>
    <t>CENTRO EDUCATIVO DISTRITAL CASTILLA</t>
  </si>
  <si>
    <t>800165705AHR5438</t>
  </si>
  <si>
    <t>INSTITUCION EDUCATIVA DISTRITAL SAN FRANCISCO</t>
  </si>
  <si>
    <t>830075980AHR3482</t>
  </si>
  <si>
    <t>INSTITUCION EDUCATIVA DISTRITAL EL BOSQUE</t>
  </si>
  <si>
    <t>830024664AHR9291</t>
  </si>
  <si>
    <t>CENTRO EDUCATIVO DISTRITAL  BRASILIA USME</t>
  </si>
  <si>
    <t>800128528AHR6496</t>
  </si>
  <si>
    <t>FSE IED EL VIRREY JOSE SOLIS</t>
  </si>
  <si>
    <t>830099242AHR1778</t>
  </si>
  <si>
    <t>FONDO DE SERVICIOS EDUCATIVOS CED LA PAZ</t>
  </si>
  <si>
    <t>800163153AHR1682</t>
  </si>
  <si>
    <t>INSTITUCION EDUCATIVA DISTRITAL VILLA RICA</t>
  </si>
  <si>
    <t>800249171AHR1076</t>
  </si>
  <si>
    <t>I.E.D MIGUEL DE CERVANTES SAAVEDRA</t>
  </si>
  <si>
    <t>830011315AHR8174</t>
  </si>
  <si>
    <t>CENTRO EDUCATIVO DISTRITAL LLANO ORIENTAL</t>
  </si>
  <si>
    <t>830071472AHR9282</t>
  </si>
  <si>
    <t>FONDO DE SERVICIOS EDUCATIVOS IED CHUNIZA</t>
  </si>
  <si>
    <t>830068785AHR1084</t>
  </si>
  <si>
    <t>INSTITUCION EDUCATIVA DISTRITAL SAN BENITO ABAD</t>
  </si>
  <si>
    <t>800152472AHR0871</t>
  </si>
  <si>
    <t>instituto educativo distrital alfonso lopez pumarejo</t>
  </si>
  <si>
    <t>830033738AHR6934</t>
  </si>
  <si>
    <t>COLEGIO EDUCATIVO RAMON DE ZUBIRIA</t>
  </si>
  <si>
    <t>830011856AHR2607</t>
  </si>
  <si>
    <t>COLEGIO DISTRITAL NUEVO HORIZONTE</t>
  </si>
  <si>
    <t>830061996AHR5930</t>
  </si>
  <si>
    <t>FSD CED EL MANANTIAL</t>
  </si>
  <si>
    <t>830086996AHR9670</t>
  </si>
  <si>
    <t>F.S.D CEDIT  JAIME PARDO LEAL</t>
  </si>
  <si>
    <t>830049092AHR0849</t>
  </si>
  <si>
    <t>CENTRO DE SERVICIOS DOCENTES LA CONCEPCION</t>
  </si>
  <si>
    <t>800243174AHR2771</t>
  </si>
  <si>
    <t>Colegio Instituto Tecnico Rodrigo de Triana Institucion Educativa Distrital</t>
  </si>
  <si>
    <t>830001534AHR2358</t>
  </si>
  <si>
    <t>S.F.E.I.D.E. RAFAEL NUÑEZ</t>
  </si>
  <si>
    <t>830000758AHR7646</t>
  </si>
  <si>
    <t>CEDID CIUDAD BOLIVAR</t>
  </si>
  <si>
    <t>830039235AHR1380</t>
  </si>
  <si>
    <t>colegio sierra morena i.e.d.</t>
  </si>
  <si>
    <t>830107340AHR2037</t>
  </si>
  <si>
    <t>INSTITUCION EDUCATIVA FONSED LA ESTANCIA SAN ISIDRO LABRADOR</t>
  </si>
  <si>
    <t>830037528AHR6523</t>
  </si>
  <si>
    <t>COLEGIO  ALVARO GOMEZ HURTADO</t>
  </si>
  <si>
    <t>900187743AHR8832</t>
  </si>
  <si>
    <t>FSE COLEGIO FERNANDO GONZALEZ OCHOA</t>
  </si>
  <si>
    <t>830037518AHR2168</t>
  </si>
  <si>
    <t>INSTITUCION EDUCATIVA DISTRITAL LA TOSCANA LISBOA</t>
  </si>
  <si>
    <t>830036734AHR7404</t>
  </si>
  <si>
    <t>INSTITUCION EDUCATIVA DISTRITAL PALERMO  IEDIP</t>
  </si>
  <si>
    <t>860532489AHR5718</t>
  </si>
  <si>
    <t>CENTRO EDUCATIVO DISTRITAL MANUEL ELKIN PATARROYO</t>
  </si>
  <si>
    <t>830066973AHR1182</t>
  </si>
  <si>
    <t>INSTITUCION EDUCATIVA CIUDAD BOLIVAR ARGENTINA</t>
  </si>
  <si>
    <t>900826975AHR2117</t>
  </si>
  <si>
    <t>830093541AHR3039</t>
  </si>
  <si>
    <t>FONDO DE SERVICIOS EDUCATIVOS IED NUEVO MONTEBLANCO</t>
  </si>
  <si>
    <t>830084782AHR5650</t>
  </si>
  <si>
    <t>COLEGIO EDUARDO UMAÑA LUNA</t>
  </si>
  <si>
    <t>900845585AHR7311</t>
  </si>
  <si>
    <t>900825161AHR4395</t>
  </si>
  <si>
    <t>CENT EDUC DIST HERNANDO DURAN DUSAN</t>
  </si>
  <si>
    <t>800237356AHR1939</t>
  </si>
  <si>
    <t>colegio aldemar rojas plazas ced</t>
  </si>
  <si>
    <t>860531643AHR5185</t>
  </si>
  <si>
    <t>INSTITUCION EDUCATIVA DISTRITAL UNION COLOMBIA</t>
  </si>
  <si>
    <t>830038017AHR3221</t>
  </si>
  <si>
    <t>COLEGIO IED AULAS COLOMBIANAS SAN LUIS</t>
  </si>
  <si>
    <t>830111417AHR8551</t>
  </si>
  <si>
    <t>IED ENTRE NUBES SUR ORIENTAL</t>
  </si>
  <si>
    <t>860532408AHR9538</t>
  </si>
  <si>
    <t>i.e.d.san jose de castilla</t>
  </si>
  <si>
    <t>830015792AHR0019</t>
  </si>
  <si>
    <t>INSTITUCION EDUCATIVA DISTRITAL  COLOMBIA VIVA</t>
  </si>
  <si>
    <t>830004656AHR7813</t>
  </si>
  <si>
    <t>I.E.D CONFEDERACION BRISAS DEL DIAMENTE</t>
  </si>
  <si>
    <t>830097774AHR0090</t>
  </si>
  <si>
    <t>INSTITUCION EDUCATIVA DISTRITAL EL TESORO DE LA CUMBRE</t>
  </si>
  <si>
    <t>830085801AHR8903</t>
  </si>
  <si>
    <t>FONDO DE SERVICIOS EDUCATIVOS I.E.D  VILLAMAR</t>
  </si>
  <si>
    <t>830021052AHR1455</t>
  </si>
  <si>
    <t>INSTITUCION EDUCATIVA DISTRITAL COMPARTIR RECUERDO</t>
  </si>
  <si>
    <t>830004635AHR1292</t>
  </si>
  <si>
    <t>INSTITUCIÓN EDUCATIVA DISTRITAL LA CANDELARIA</t>
  </si>
  <si>
    <t>800210165AHR5335</t>
  </si>
  <si>
    <t>INSTITUCION EDUCATIVA DISTRITAL CAMPESTRE MONTEVERDE</t>
  </si>
  <si>
    <t>830099090AHR5530</t>
  </si>
  <si>
    <t>FONDO DE SERVICIOS EDUCATIVOS IED EL MINUTO DE BUENOS AIRES</t>
  </si>
  <si>
    <t>830044503AHR3435</t>
  </si>
  <si>
    <t>IED JULIO GARAVITO ARMERO</t>
  </si>
  <si>
    <t>800218963AHR3376</t>
  </si>
  <si>
    <t>FSE COLEGIO SAN FRANCISCO DE ASIS IED</t>
  </si>
  <si>
    <t>800127631AHR4325</t>
  </si>
  <si>
    <t>INSTITUCION EDUCATIVA DISTRITAL PABLO NERUDA</t>
  </si>
  <si>
    <t>045564325</t>
  </si>
  <si>
    <t>830093700AHR1907</t>
  </si>
  <si>
    <t>INSTITUCION EDUCATIVA DISTRITAL REPUBLICA DE BOLIVIA</t>
  </si>
  <si>
    <t>900065806AHR0999</t>
  </si>
  <si>
    <t>COLEGIO LEONARDO POSADA PEDRAZA IED</t>
  </si>
  <si>
    <t>900176103AHR8942</t>
  </si>
  <si>
    <t>COLEGIO DISTRITAL DELIA ZAPATA OLIVELLA</t>
  </si>
  <si>
    <t>900201695AHR5087</t>
  </si>
  <si>
    <t>COLEGIO GERARDO MOLINA IED</t>
  </si>
  <si>
    <t>900153015AHR4885</t>
  </si>
  <si>
    <t>FSE COLEGIO CARLO FEDERICI</t>
  </si>
  <si>
    <t>900143276AHR3753</t>
  </si>
  <si>
    <t>fondo de servicios educativos del colegio gabriel betancourt mejia</t>
  </si>
  <si>
    <t>900176074AHR9392</t>
  </si>
  <si>
    <t>COLEGIO ALFONSO REYES ECHANDÍA</t>
  </si>
  <si>
    <t>900174479AHR7539</t>
  </si>
  <si>
    <t>FONDO DE SERVICIOS EDUCATIVOS COLEGIO ORLANDO HIGUITA ROJAS</t>
  </si>
  <si>
    <t>900167733AHR0082</t>
  </si>
  <si>
    <t>COLEGIO CARLOS PIZARRO LEON-GOMEZ</t>
  </si>
  <si>
    <t>900060722AHR3510</t>
  </si>
  <si>
    <t>FSE EDUARDO UMAÑA MENDOZA</t>
  </si>
  <si>
    <t>900173145AHR3014</t>
  </si>
  <si>
    <t>COLEGIO GONZALO ARANGO</t>
  </si>
  <si>
    <t>900114575AHR0098</t>
  </si>
  <si>
    <t>colegio codema institucion educativa distrital</t>
  </si>
  <si>
    <t>900179332AHR1401</t>
  </si>
  <si>
    <t>COLEGIO ALFONSO LOPEZ MICHELSEN</t>
  </si>
  <si>
    <t>900260908AHR8608</t>
  </si>
  <si>
    <t>i.e.d.colegio jose francisco socarras</t>
  </si>
  <si>
    <t>900200860AHR6457</t>
  </si>
  <si>
    <t>Colegio General Gustavo Rojas Pinilla Institucion Educativa Distrital</t>
  </si>
  <si>
    <t>900207730AHR6728</t>
  </si>
  <si>
    <t>COLEGIO VIRGINIA GUTIERREZ DE PINEDA</t>
  </si>
  <si>
    <t>830037739AHR2150</t>
  </si>
  <si>
    <t>COLEGIO VEINTIUN ANGELES I.E.D</t>
  </si>
  <si>
    <t>900233636AHR4866</t>
  </si>
  <si>
    <t>COLEGIO JOSE MARIA VARGAS VILA</t>
  </si>
  <si>
    <t>900172786AHR9832</t>
  </si>
  <si>
    <t>COLEGIO SALUDCOOP NORTE IED</t>
  </si>
  <si>
    <t>900151353AHR0372</t>
  </si>
  <si>
    <t>FSE COLEGIO PAULO FREIRE INSTITUTO</t>
  </si>
  <si>
    <t>900203856AHR1103</t>
  </si>
  <si>
    <t>Colegio Saludcoop Sur IED</t>
  </si>
  <si>
    <t>900212595AHR5302</t>
  </si>
  <si>
    <t>FONDO DE SERVICIOS EDUCATIVOS COLEGIO MARIA CANO</t>
  </si>
  <si>
    <t>900199823AHR2224</t>
  </si>
  <si>
    <t>FSE COLEGIO CUNDINAMARCA</t>
  </si>
  <si>
    <t>900211563AHR1856</t>
  </si>
  <si>
    <t>COLEGIO GERMAN ARCINIEGAS</t>
  </si>
  <si>
    <t>900208112AHR4677</t>
  </si>
  <si>
    <t>COLEGIO ANTONIO GARCIA IED</t>
  </si>
  <si>
    <t>900277707AHR5948</t>
  </si>
  <si>
    <t>COLEGIO KIMI PERNIA DOMICO</t>
  </si>
  <si>
    <t>900219678AHR2800</t>
  </si>
  <si>
    <t>FSE COLEGIO CIUDADELA EDUCATIVA DE BOSA</t>
  </si>
  <si>
    <t>900213748AHR1054</t>
  </si>
  <si>
    <t>COLEGIO DEBORA ARANGO PÉREZ</t>
  </si>
  <si>
    <t>900207396AHR8794</t>
  </si>
  <si>
    <t>colegio tomas cipriano de mosquera i.e.d</t>
  </si>
  <si>
    <t>900350350AHR3962</t>
  </si>
  <si>
    <t>COLEGIO DISTRITAL CHARRY</t>
  </si>
  <si>
    <t>900380913AHR1750</t>
  </si>
  <si>
    <t>COLEGIO FANNY MIKEY IED</t>
  </si>
  <si>
    <t>900477343AHR3595</t>
  </si>
  <si>
    <t>COLEGIO RODOLFO LLINAS IED</t>
  </si>
  <si>
    <t>900871861AHR8017</t>
  </si>
  <si>
    <t>COLEGIO NELSON MANDELA INSTITUCION EDUCATIVA DISTRITAL</t>
  </si>
  <si>
    <t>901108555AHR8776</t>
  </si>
  <si>
    <t>901147972AHR6211</t>
  </si>
  <si>
    <t>901371313AHR3811</t>
  </si>
  <si>
    <t>COLEGIO DE LA BICI IED</t>
  </si>
  <si>
    <t>901449523AHR0425</t>
  </si>
  <si>
    <t>830026136AHR7182</t>
  </si>
  <si>
    <t>CENTRO EDUCATIVO DISTRITAL PABLO DE TARSO</t>
  </si>
  <si>
    <t>830051789AHR2380</t>
  </si>
  <si>
    <t>860532337AHR2777</t>
  </si>
  <si>
    <t>INSTITUCION EDUCATIVA DISTRITAL FERNANDO MAZUERA VILLEGAS</t>
  </si>
  <si>
    <t>830021600AHR1906</t>
  </si>
  <si>
    <t>COLEGIO  PORFIRIO BARBA JACOB</t>
  </si>
  <si>
    <t>830045188AHR1525</t>
  </si>
  <si>
    <t>I.E.D  LA PALESTINA</t>
  </si>
  <si>
    <t>830055451AHR3930</t>
  </si>
  <si>
    <t>FONDO DE SERVICIOS EDUCATIVOS IED GENERAL SANTANDER</t>
  </si>
  <si>
    <t>830089316AHR0527</t>
  </si>
  <si>
    <t>F.S.E INSTITUCION DISTRITAL ANTONIO VILLAVICENCIO</t>
  </si>
  <si>
    <t>860532456AHR6625</t>
  </si>
  <si>
    <t>899999731AHR0739</t>
  </si>
  <si>
    <t>INSTITUCION EDUCATIVA DISTRITAL NIDIA QUINTERO DE TURBAY</t>
  </si>
  <si>
    <t>830033256AHR9517</t>
  </si>
  <si>
    <t>INSTITUCION EDUCATIVA DISTRITAL ANTONIO VAN UDEN</t>
  </si>
  <si>
    <t>830031860AHR2223</t>
  </si>
  <si>
    <t>COLEGIO DISTRITAL VILLEMAR EL CARMEN</t>
  </si>
  <si>
    <t>830019290AHR4392</t>
  </si>
  <si>
    <t>IED INSTITUTO TECNICO INTERNACIONAL</t>
  </si>
  <si>
    <t>830045118AHR7030</t>
  </si>
  <si>
    <t>INSTITUCION EDUCATIVA DISTRITAL LUIS ANGEL ARANGO</t>
  </si>
  <si>
    <t>045557030</t>
  </si>
  <si>
    <t>830100437AHR6950</t>
  </si>
  <si>
    <t>INSTITUCION EDUCATIVA DISTRITAL COSTA RICA</t>
  </si>
  <si>
    <t>899999277AHR6588</t>
  </si>
  <si>
    <t>INSTITUCION EDUCATIVA DISTRITAL INTEGRADO DE FONTIBON</t>
  </si>
  <si>
    <t>830042946AHR7503</t>
  </si>
  <si>
    <t>INSTITUCION   EDUCATIVA  DISTRITAL ATAHUALPA</t>
  </si>
  <si>
    <t>830038081AHR0212</t>
  </si>
  <si>
    <t>830029869AHR4257</t>
  </si>
  <si>
    <t>CED EL SALITRE SUBA</t>
  </si>
  <si>
    <t>830037517AHR4411</t>
  </si>
  <si>
    <t>INSTITUCION EDUCATIVA DISTRITAL PRADO VERANIEGO</t>
  </si>
  <si>
    <t>860532389AHR4924</t>
  </si>
  <si>
    <t>INSTITUCION EDUCATIVA DISTRITAL ANIBAL FERNANDEZ DE SOTO</t>
  </si>
  <si>
    <t>830034722AHR2860</t>
  </si>
  <si>
    <t>INSTITUTO EDUCATIVO DISTRITAL  NUEVA ZELANDIA</t>
  </si>
  <si>
    <t>830039170AHR2878</t>
  </si>
  <si>
    <t>colegio vista bella</t>
  </si>
  <si>
    <t>830033089AHR9657</t>
  </si>
  <si>
    <t>CENTRO EDUCATIVO DISTRITAL VILLA ELISA</t>
  </si>
  <si>
    <t>830038553AHR4428</t>
  </si>
  <si>
    <t>COLEGIO REPUBLICA DOMINICANA</t>
  </si>
  <si>
    <t>860533131AHR4640</t>
  </si>
  <si>
    <t>INSTITUCION EDUCATIVA DISTRITAL JUAN LOZANO Y LOZANO</t>
  </si>
  <si>
    <t>860532444AHR8884</t>
  </si>
  <si>
    <t>COLEGIO DISTRITAL GERARDO PAREDES</t>
  </si>
  <si>
    <t>830100961AHR2131</t>
  </si>
  <si>
    <t>COLEGIO DISTRITAL HUNZA</t>
  </si>
  <si>
    <t>899999292AHR4742</t>
  </si>
  <si>
    <t>INSTITUCION EDUCATIVA DE USAQUEN</t>
  </si>
  <si>
    <t>800117000AHR0338</t>
  </si>
  <si>
    <t>FONDO DE SERVICIOS EDUCATIVOS IED DIVINO MAESTRO</t>
  </si>
  <si>
    <t>860532230AHR5919</t>
  </si>
  <si>
    <t>INSTITUCION EDUCATIVA DISTRITAL CRISTOBAL COLON</t>
  </si>
  <si>
    <t>860532445AHR0622</t>
  </si>
  <si>
    <t>IED GENERAL SANTANDER</t>
  </si>
  <si>
    <t>860532531AHR0770</t>
  </si>
  <si>
    <t>INSTITUCION EDUCATIVA DISTRITAL FRANCISCO ANTONIO ZEA DE USME</t>
  </si>
  <si>
    <t>830038930AHR0134</t>
  </si>
  <si>
    <t>COLEGIO EL CORTIJO VIANEY</t>
  </si>
  <si>
    <t>860532533AHR0639</t>
  </si>
  <si>
    <t>COLEGIO DISTRITAL ALMIRANTE PADILLA</t>
  </si>
  <si>
    <t>830042396AHR7317</t>
  </si>
  <si>
    <t>INSTITUCION EDUCATIVA DISTRITAL LOS TEJARES</t>
  </si>
  <si>
    <t>830036283AHR1111</t>
  </si>
  <si>
    <t>INSTITUTO EDUCATIVO FEDERICO GARCIA LORCA</t>
  </si>
  <si>
    <t>830040605AHR5741</t>
  </si>
  <si>
    <t>I.E.D VERJON BAJO</t>
  </si>
  <si>
    <t>830118045AHR1186</t>
  </si>
  <si>
    <t xml:space="preserve">COLEGIO GABRIEL GARCIA MARQUEZ INSTITUCION EDUCATIVA DISTRITAL </t>
  </si>
  <si>
    <t>830114059AHR7639</t>
  </si>
  <si>
    <t>FONDO DE SERVICIOS EDUCATIVOS COLEGIO CAMPESTRE JAIME GARZON INSTITUCION EDUCATIVA DISTRITAL</t>
  </si>
  <si>
    <t>830057661AHR1112</t>
  </si>
  <si>
    <t>CENTRO EDUCATIVO DISTRITAL VILLAS DEL PROGRESO</t>
  </si>
  <si>
    <t>830040577AHR1479</t>
  </si>
  <si>
    <t>COLEGIO CIUDAD DE VILLAVICENCIO O COLEGIO PUERTA AL LLANO</t>
  </si>
  <si>
    <t>830049091AHR1003</t>
  </si>
  <si>
    <t>COLEGIO SAN BERNARDINO</t>
  </si>
  <si>
    <t>830052690AHR6741</t>
  </si>
  <si>
    <t>830070380AHR3045</t>
  </si>
  <si>
    <t>FSE CENTRO EDUCATIVO DISTRITAL BOSANOVA</t>
  </si>
  <si>
    <t>830064259AHR6318</t>
  </si>
  <si>
    <t>INSTITUCION EDUCATIVA DISTRITAL RURAL CHORRILLOS</t>
  </si>
  <si>
    <t>830048096CRR4464</t>
  </si>
  <si>
    <t>FONDO DE SERVICIOS DOCENTES  CED RURAL EL DESTINO</t>
  </si>
  <si>
    <t>830051612AHR9728</t>
  </si>
  <si>
    <t>CENTRO EDUCATIVO DISTRITAL GRAN YOMASA</t>
  </si>
  <si>
    <t>830061997AHR9855</t>
  </si>
  <si>
    <t>FONDO DE SERVICIO C.E.D  TENERIFE</t>
  </si>
  <si>
    <t>830090888AHR1879</t>
  </si>
  <si>
    <t>FONDO DE SERVICIOS DOCENTES CED BRAZUELOS</t>
  </si>
  <si>
    <t>830041796AHR0464</t>
  </si>
  <si>
    <t>F.S.E.  CED   EL  UVAL</t>
  </si>
  <si>
    <t>830022501AHR0404</t>
  </si>
  <si>
    <t>INSTITUCION EDUCATIVA DISTRITAL PASQUILLA</t>
  </si>
  <si>
    <t>830040832AHR3738</t>
  </si>
  <si>
    <t>INSTITUCION EDUCATIVA DISTRITAL QUIBA ALTA</t>
  </si>
  <si>
    <t>830041646AHR0175</t>
  </si>
  <si>
    <t>CENTRO EDUCATIVO DISTRITAL MOCHUELO ALTO</t>
  </si>
  <si>
    <t>830041647AHR0159</t>
  </si>
  <si>
    <t>COLEGIO RURAL JOSE CELESTINO MUTIS</t>
  </si>
  <si>
    <t>830088159AHR9141</t>
  </si>
  <si>
    <t>FSE INST EDUC DIST GIMNASIO DEL CAMPO JUAN DE LA CRUZ VARELA</t>
  </si>
  <si>
    <t>860532532AHR0696</t>
  </si>
  <si>
    <t>FONDO DE SERVICIOS EDUCATIVOS I.E.D  FABIO LOZANO SIMONELLI</t>
  </si>
  <si>
    <t>830024124AHR1067</t>
  </si>
  <si>
    <t>CENTRO EDUCATIVO DISTRITAL LOS PINOS</t>
  </si>
  <si>
    <t>830055028AHR0199</t>
  </si>
  <si>
    <t>INSTITUCION EDUCATIVA DISTRITAL CANADA</t>
  </si>
  <si>
    <t>806013211AHR0479</t>
  </si>
  <si>
    <t>I. E. SAN JOSE DE ACHI</t>
  </si>
  <si>
    <t>900233450AHR0541</t>
  </si>
  <si>
    <t>COLEGIO DEPARTAAMENTAL DE BACHILLERATO RICARDO CASTELLAR BARR</t>
  </si>
  <si>
    <t>806013218CRR6281</t>
  </si>
  <si>
    <t>INSTITUCION EDUCATIVA EFIGENIO MENDOZA SIERRA</t>
  </si>
  <si>
    <t>806013649AHR1738</t>
  </si>
  <si>
    <t>806003037CRR1959</t>
  </si>
  <si>
    <t>INSTITUCION EDUICATIVA BENJAMIN HERRERA</t>
  </si>
  <si>
    <t>806003761AHR1721</t>
  </si>
  <si>
    <t>INSTITUCION EDUCATIVA TECNICA AGROINDUSTRIAL REPUBLICA DE COLOMBIA</t>
  </si>
  <si>
    <t>806013219CRR2577</t>
  </si>
  <si>
    <t>INSTITUCION EDUCATIVA MARIA MICHELSEN DE LOPEZ</t>
  </si>
  <si>
    <t>806013262CRR1710</t>
  </si>
  <si>
    <t>INSTIITUCION EDUCATIVA TECNICA INDUSTRIAL DON BOSCO</t>
  </si>
  <si>
    <t>806013548AHR1754</t>
  </si>
  <si>
    <t>INSTITUCION EDUCATIVA CATALINA HERRERA</t>
  </si>
  <si>
    <t>806013256CRR2429</t>
  </si>
  <si>
    <t>INSTITUCION EDUCATIVA TECNICA AGROPECUARIA Y ACUICOLA DE PUERTO BADEL</t>
  </si>
  <si>
    <t>806004077AHR1027</t>
  </si>
  <si>
    <t>FONDO DOCENTE CONC EDUC FCO P</t>
  </si>
  <si>
    <t>806013525AHR0993</t>
  </si>
  <si>
    <t>INSTITUCION EDUCATIVA TECNICA AGROINDUSTRIAL DE CALAMAR</t>
  </si>
  <si>
    <t>806013702CRR0579</t>
  </si>
  <si>
    <t>INSTITUCION EDUCATIVA TECNICA AGROAMBIENTAL SANTA ROSA DE LIMA</t>
  </si>
  <si>
    <t>806014561AHR2700</t>
  </si>
  <si>
    <t>INSTITUCION EDUCATIVA TECNICA ACUICOLA NUESTRA SEÑORA DE MONTECLARO</t>
  </si>
  <si>
    <t>806013641CRR6594</t>
  </si>
  <si>
    <t>INSTITUCION  EDUCATIVA MANUEL EDMUNDO MENDOZA</t>
  </si>
  <si>
    <t>806013851CRR6214</t>
  </si>
  <si>
    <t>INSTITUCION EDUCATIVA TECNICA DE PROMOCION SOCIAL</t>
  </si>
  <si>
    <t>806013260CRR6107</t>
  </si>
  <si>
    <t>FONDO DE SERVICIO EDUCATIVO INSTITUCION EDUCATIVA TECNICA EN GESTION EMPRESARIAL GABRIELA MISTRAL</t>
  </si>
  <si>
    <t>806003694CRR6057</t>
  </si>
  <si>
    <t>CENTRO EDUCATIVO MARIA INMACULADA</t>
  </si>
  <si>
    <t>806003976CRR6156</t>
  </si>
  <si>
    <t>INSTITUCION EDUCATIVA ESPIRITU SANTO</t>
  </si>
  <si>
    <t>890480907AHR4065</t>
  </si>
  <si>
    <t>IETAJULIO CESAR TURBAY</t>
  </si>
  <si>
    <t>806014225CRR4945</t>
  </si>
  <si>
    <t>INSTITUCION EDUCATIVA GEOVANNY CRISTINI CRISTINI</t>
  </si>
  <si>
    <t>806014051CRR6610</t>
  </si>
  <si>
    <t>INSTITUCION EDUCATIVA TECNICA INDUSTRIAL JUAN FEDERICO HOLLMANN</t>
  </si>
  <si>
    <t>806013496AHR0071</t>
  </si>
  <si>
    <t>INSTITUCION EDUCATIVA EL GUAMO</t>
  </si>
  <si>
    <t>806013430CRR4830</t>
  </si>
  <si>
    <t>INSTITUCION EDUCATIVA CAMILO TORRES DE MAHATES</t>
  </si>
  <si>
    <t>806013572CRR9773</t>
  </si>
  <si>
    <t>INSTITUCION EDUCATIV LAZARO MARTINEZ OLIER</t>
  </si>
  <si>
    <t>806013374AHR5657</t>
  </si>
  <si>
    <t>INSTITUCION EDUCATIVA SAL LUIS BELTRAN</t>
  </si>
  <si>
    <t>806013571AHR5630</t>
  </si>
  <si>
    <t>806005929AHR5703</t>
  </si>
  <si>
    <t>FONDO DE SERVICIOS DOCENTES INSTITUCION EDUCATIVA SAN FRANCISCO DE ASIS</t>
  </si>
  <si>
    <t>806013447AHR5721</t>
  </si>
  <si>
    <t>INSTITUCION EDUCATIVA TECNICA AGROPECUARIA DE DESARROLLO</t>
  </si>
  <si>
    <t>806013392AHR5711</t>
  </si>
  <si>
    <t>INSTITUCION EDUCATIVA TECNICA AGROINDUSTRIAL DE SAN PABL</t>
  </si>
  <si>
    <t>806011709CRR0034</t>
  </si>
  <si>
    <t>900001513CRR0140</t>
  </si>
  <si>
    <t>INSTITUCION EDUCATIVA TECNICA AGROPECUARIA Y ORFEBRERIA TOMASA NAJERA</t>
  </si>
  <si>
    <t>806011560CRR0520</t>
  </si>
  <si>
    <t>INSTITUCION EDUCATIVA TECNICA COLEGIO NACIONAL PINILLOS</t>
  </si>
  <si>
    <t>900002680AHR0091</t>
  </si>
  <si>
    <t>INSTITUCION EDUCATIVA MANUEL FRANCISCO OBREGON</t>
  </si>
  <si>
    <t>806013394AHR0803</t>
  </si>
  <si>
    <t>INSTITUCION EDUCATIVA TECNICA AGROPECUARIA HECTOR MANUEL VIDES BALLESTEROS</t>
  </si>
  <si>
    <t>806013549AHR0749</t>
  </si>
  <si>
    <t>INSTITUCION EDUCATIVA DE RIOVIEJO</t>
  </si>
  <si>
    <t>806013189CRR2403</t>
  </si>
  <si>
    <t>INSTITUCION EDUCATIVA MAURICIO NELSON VISBAL</t>
  </si>
  <si>
    <t>806013180AHR0184</t>
  </si>
  <si>
    <t>806012518CRR7625</t>
  </si>
  <si>
    <t>INSTITUCION EDUCATIVA TECNICA AGROPECUARIA DE SAN FERNANDO</t>
  </si>
  <si>
    <t>806014296AHR0189</t>
  </si>
  <si>
    <t>INSTITUCION EDUCATIVA TECNICA DE SAN JACINTO</t>
  </si>
  <si>
    <t>890480393AHR0197</t>
  </si>
  <si>
    <t>806013259AHR0098</t>
  </si>
  <si>
    <t>INSTITUCION EDUCATIVA NORMAL SUPERIOR MONTES DE MARIA</t>
  </si>
  <si>
    <t>806014848AHR0081</t>
  </si>
  <si>
    <t>INSTITUCION EDUCATIVA RODOLFO BARRIOS CABRERA</t>
  </si>
  <si>
    <t>806012214AHR0063</t>
  </si>
  <si>
    <t>INSTITUCION EDUCATIVA LA FLORESTA</t>
  </si>
  <si>
    <t>806013316AHR0101</t>
  </si>
  <si>
    <t>INSTITUCION EDUCATIVA DIOGENES S A ARRIETA</t>
  </si>
  <si>
    <t>806012943AHR3271</t>
  </si>
  <si>
    <t>INSTITUCION EDUCATIVA TECNICA AGROPECUARIA Y MINERA DE SAN MARTIN DE LOBA, BOLIVAR</t>
  </si>
  <si>
    <t>829000864AHR1893</t>
  </si>
  <si>
    <t>INSTITUCION EDUCATIVA LA INTEGRADA</t>
  </si>
  <si>
    <t>806013264AHR0289</t>
  </si>
  <si>
    <t>INSTITUCION EDUCATIVA FELIPE SANTIAGO ESCOBAR</t>
  </si>
  <si>
    <t>806013387CRR0318</t>
  </si>
  <si>
    <t>I. E. TEC. AGROP. NUESTRA SEÑORA DEL CARMEN</t>
  </si>
  <si>
    <t>806013321CRR0250</t>
  </si>
  <si>
    <t>INSTITUCION EDUCATIV STA ROSA DE LIMA</t>
  </si>
  <si>
    <t>806014736AHR5368</t>
  </si>
  <si>
    <t>CENTRO EEDUCATIVO CHIRICOCO</t>
  </si>
  <si>
    <t>806003835AHR2303</t>
  </si>
  <si>
    <t>CENTRO EDUCATIVO N SANTA ROSA DE LIMA</t>
  </si>
  <si>
    <t>806003833AHR2362</t>
  </si>
  <si>
    <t>INSTITUCION EDUCATIVA TECNICA EN INFORMATICA MARIA</t>
  </si>
  <si>
    <t>829003464AHR0411</t>
  </si>
  <si>
    <t>INSTITUCION EDUCATIVA EUTIMIO GUTIERREZ MANJON</t>
  </si>
  <si>
    <t>800160531CRR1590</t>
  </si>
  <si>
    <t>INSTITUCION EDUCATIVA  LICEO DEL DIQUE ENRIQUE CASTILLO JIMENEZ</t>
  </si>
  <si>
    <t>806013478CRR0326</t>
  </si>
  <si>
    <t>INSTITUCION EDUCATIVA SIMON ALMANZA JULIO</t>
  </si>
  <si>
    <t>806013524CRR8450</t>
  </si>
  <si>
    <t>INSTITUTO EDUCATIVO CRISANTO LUQUE</t>
  </si>
  <si>
    <t>806013403CRR2536</t>
  </si>
  <si>
    <t>INSTITUCION EDUCATIVA CUARTA POZA DE MANGA</t>
  </si>
  <si>
    <t>806013550CRR2502</t>
  </si>
  <si>
    <t>CENTRO EDUCATIVO ALFONSO LOPEZ PUMAREJO</t>
  </si>
  <si>
    <t>806013832CRR2551</t>
  </si>
  <si>
    <t>INSTITUCION EDUCATIVA DOCENTE DE TURBACO</t>
  </si>
  <si>
    <t>806013822CRR2560</t>
  </si>
  <si>
    <t>806013361CRR2627</t>
  </si>
  <si>
    <t>INSTITUCION EDUCATIVA TECNICA AGROPECUARIA LA BUENA ESPERANZA</t>
  </si>
  <si>
    <t>230012627</t>
  </si>
  <si>
    <t>800080860CRR2643</t>
  </si>
  <si>
    <t>INSTITUCION EDUCATIVA MARCOS FIDEL SUAREZ</t>
  </si>
  <si>
    <t>806013393CRR2452</t>
  </si>
  <si>
    <t>INSTITUCION EDUCATIVA TECNICA IND DE TURBANA</t>
  </si>
  <si>
    <t>806014999AHR5406</t>
  </si>
  <si>
    <t>INSTITUCION EDUCATIVA TECNICA INDUSTRIAL MOISES CA</t>
  </si>
  <si>
    <t>806013623CRR2619</t>
  </si>
  <si>
    <t>INSTITUCION EDUCATIVA DE VILLANUEVA</t>
  </si>
  <si>
    <t>806003725CRR1082</t>
  </si>
  <si>
    <t>INSTITUCION EDUCATIVA TECNICA ACUICOLA SAGRADO CORAZON DE JESUS</t>
  </si>
  <si>
    <t>900081460CRR4921</t>
  </si>
  <si>
    <t>INSTITUCION EDUCATIVA TECNICA EN INFORMATICA ANIBAL NOGUERA MENDOZA</t>
  </si>
  <si>
    <t>806014039AHR0533</t>
  </si>
  <si>
    <t>INSTITUCION EDUCATIVA DE RIO NUEVO</t>
  </si>
  <si>
    <t>806013949AHR0495</t>
  </si>
  <si>
    <t>INSTITUCION EDUCATIVA DE BUENAVISTA</t>
  </si>
  <si>
    <t>900231145AHR2727</t>
  </si>
  <si>
    <t>INSTITUCION EDUCATIVA TECNICA AGROINDUSTRIAL NUEVA GENER</t>
  </si>
  <si>
    <t>806013958AHR0525</t>
  </si>
  <si>
    <t>INSTITUCION EDUCATIVA DE GUACAMAYO</t>
  </si>
  <si>
    <t>806013880CRR6709</t>
  </si>
  <si>
    <t>INSTITUCION EDUCATIVA TECNICA AGROPECUARIA Y MINERA DE MONTECRISTO</t>
  </si>
  <si>
    <t>806014130AHR0509</t>
  </si>
  <si>
    <t>CENTRO EDUCATIVO DE GALLEGO</t>
  </si>
  <si>
    <t>806013237AHR2735</t>
  </si>
  <si>
    <t>CENTRO EDUCATIVO DE REGENCIA</t>
  </si>
  <si>
    <t>806013350AHR0487</t>
  </si>
  <si>
    <t>INSTITUCION EDUCATIVA TECNICA AGROPECUARIA LOS NISPEROS</t>
  </si>
  <si>
    <t>806014233AHR0460</t>
  </si>
  <si>
    <t>806013349CRR6600</t>
  </si>
  <si>
    <t>INSTITUCION EDUCATIVA TECNICA AGROPECUARIA DE PLAYA ALTA</t>
  </si>
  <si>
    <t>806012873AHR1505</t>
  </si>
  <si>
    <t>INSTITUCION EDUCATIVA PLACIDO RERTAMOZA</t>
  </si>
  <si>
    <t>806013216AHR1491</t>
  </si>
  <si>
    <t>INSTITUCION EDUCATIVA GALINDO</t>
  </si>
  <si>
    <t>806013348AHR0452</t>
  </si>
  <si>
    <t>INSTITUCION EDUCATIVA DE SAN M,</t>
  </si>
  <si>
    <t>806013889AHR0947</t>
  </si>
  <si>
    <t>INSTITUCION EDUCATIVA TECNICA AGROPECUARIA DE PUER</t>
  </si>
  <si>
    <t>806013215AHR1521</t>
  </si>
  <si>
    <t>INSTITUCION EDUCATIVA TENCHE</t>
  </si>
  <si>
    <t>806013950AHR5392</t>
  </si>
  <si>
    <t>INSTITUCION EDUCATIVA DE GAMBOTE</t>
  </si>
  <si>
    <t>806013717CRR2510</t>
  </si>
  <si>
    <t>INSTITUCION EDUCATIVA DE SINCERIN</t>
  </si>
  <si>
    <t>806013319CRR2478</t>
  </si>
  <si>
    <t>INSTITUCION EDUCATIVA TECNICA ACUICOLA DE ROCHA</t>
  </si>
  <si>
    <t>900233966CRR4383</t>
  </si>
  <si>
    <t>INST EDUC TEC AGROPESQUERA JORGE ELIECER GAITAN</t>
  </si>
  <si>
    <t>806013477CRR4250</t>
  </si>
  <si>
    <t>FOSE INSTITUCION EDUCATIVA SAGRADO CORAZON DE JESUS</t>
  </si>
  <si>
    <t>901132841CRR3467</t>
  </si>
  <si>
    <t>806013547CRR4268</t>
  </si>
  <si>
    <t>FOSE INSTITUCION EDUCATIVA SEGUNDO AMARIS MATUTE</t>
  </si>
  <si>
    <t>806013213CRR4169</t>
  </si>
  <si>
    <t>FOSE INSTITUCION EDUCATIVA ALEJANDRO DURAN DIAZ</t>
  </si>
  <si>
    <t>806013890CRR4391</t>
  </si>
  <si>
    <t>INSTITUCION EDUCATIVA LUIS GUILLERMO VIDES</t>
  </si>
  <si>
    <t>806013852CRR4375</t>
  </si>
  <si>
    <t>CENTRO EDUCATIVO DELICIAS MINAS DE SANTA CRUZ</t>
  </si>
  <si>
    <t>900420833CRR9945</t>
  </si>
  <si>
    <t>I.E. DE PUEBLITO MEJIA</t>
  </si>
  <si>
    <t>900244050AHR1061</t>
  </si>
  <si>
    <t>INSTITUCION EDUCATIVA DE MACHADO</t>
  </si>
  <si>
    <t>806013523AHR1019</t>
  </si>
  <si>
    <t>INSTITUCION EDUCATIVA DE ARROY</t>
  </si>
  <si>
    <t>806013493AHR1035</t>
  </si>
  <si>
    <t>FONDO DE SERVICIOS EDUCATIVOS EL YUCAL</t>
  </si>
  <si>
    <t>829003718AHR4404</t>
  </si>
  <si>
    <t>CENTRO EDUCATIVO LA VICTORIA</t>
  </si>
  <si>
    <t>60383004404</t>
  </si>
  <si>
    <t>806013258CRR6220</t>
  </si>
  <si>
    <t>INSTITUCION EDUCATIVA SAN FRANCISCO DE LOBA</t>
  </si>
  <si>
    <t>806013253CRR6618</t>
  </si>
  <si>
    <t>INSTITUCION EDUCATIVA LUIS VILLAFAÑE PAREJA</t>
  </si>
  <si>
    <t>806014883CRR8143</t>
  </si>
  <si>
    <t>INSTITUCION EDUCATIVA TECNICA EN INFORMATICA  DE SINCELEJITO</t>
  </si>
  <si>
    <t>806013250CRR2311</t>
  </si>
  <si>
    <t>INSTITUCION EDUCATIVA TECNICA AGROINDUSTRIAL DE GUAYMARAL</t>
  </si>
  <si>
    <t>900712748CRR4778</t>
  </si>
  <si>
    <t>I.E. SANTA LUCIA</t>
  </si>
  <si>
    <t>806013443CRR4848</t>
  </si>
  <si>
    <t>INSTITUCION EDUCATIVA RAFAEL NUÑEZ DE SAN ANDRES</t>
  </si>
  <si>
    <t>806013191CRR6543</t>
  </si>
  <si>
    <t>INSTITUCION EDUCATIVA  DE TACAMOCHO</t>
  </si>
  <si>
    <t>806013442CRR6081</t>
  </si>
  <si>
    <t>INSTITUCION EDUCATIVA EL HOBO</t>
  </si>
  <si>
    <t>900260776CRR3532</t>
  </si>
  <si>
    <t>900755118CRR7651</t>
  </si>
  <si>
    <t>INSTITUCION EDUCATIVA MACAYEPOS</t>
  </si>
  <si>
    <t>900222065CRR3607</t>
  </si>
  <si>
    <t>CENTRO EDUCATIVO ALTA MONTAÑA</t>
  </si>
  <si>
    <t>900164968CRR3839</t>
  </si>
  <si>
    <t>CENTRO EDUCATIVO DE CARACOLI</t>
  </si>
  <si>
    <t>900222051CRR1544</t>
  </si>
  <si>
    <t>CENTRO EDUCATIVO MAMON DE MARIA</t>
  </si>
  <si>
    <t>901257063AHR8634</t>
  </si>
  <si>
    <t>INSTITUCION EDUCATIVA TECNICA AGROPECUARIA GUAMANGA</t>
  </si>
  <si>
    <t>806011570CRR6123</t>
  </si>
  <si>
    <t>FDO DE SERVICIO EDUCATIVO FOS - INSTITUCION EDUCATIVA GABRIEL GARCIA TABOADA</t>
  </si>
  <si>
    <t>900802911CRR9253</t>
  </si>
  <si>
    <t>INSTITUCION EDUCATIVA EL SALADO</t>
  </si>
  <si>
    <t>806013198AHR0977</t>
  </si>
  <si>
    <t>INSTITUCION EDUCATIVA TECNICA AGROPESQUERA MANUEL PADILLA</t>
  </si>
  <si>
    <t>806013576CRR4318</t>
  </si>
  <si>
    <t>INSTITUCION EDUC. TECNICA AGROPECUARIA DE BUENOS AIRES</t>
  </si>
  <si>
    <t>806013241AHR5351</t>
  </si>
  <si>
    <t>INST EDUCATIVA TCA AGROP EZEQUIEL MARTELO PTA S JOAQUIN MAHATES</t>
  </si>
  <si>
    <t>806014388CRR1746</t>
  </si>
  <si>
    <t>806013200AHR5252</t>
  </si>
  <si>
    <t>INSTITUCION EDUCATIVA TECNICA AGROINDUSTRIAL DE MALAGANA</t>
  </si>
  <si>
    <t>806013375AHR5376</t>
  </si>
  <si>
    <t>INST EDUC TECNI AGROP BENKOS BIOHO DE SAN BASILIO DE PALENQUE</t>
  </si>
  <si>
    <t>806013255CRR0546</t>
  </si>
  <si>
    <t>INSTITUCION EDUCATIVA MAMONCITO</t>
  </si>
  <si>
    <t>806013888CRR9563</t>
  </si>
  <si>
    <t>INSTITUCION EDUCATIVA DE GUATACA SUR</t>
  </si>
  <si>
    <t>806013543CRR2500</t>
  </si>
  <si>
    <t>INSTITUCION EDUCATIVA DE CHILLOA</t>
  </si>
  <si>
    <t>806009071AHR5754</t>
  </si>
  <si>
    <t>INSTITUCION EDUCATIVA TECNICA AGROPECUARIA NUEVA FLORIDA</t>
  </si>
  <si>
    <t>900481273AHR5665</t>
  </si>
  <si>
    <t>SGP GRATU-CENTRO EDUCATIVO DE CORREA</t>
  </si>
  <si>
    <t>806013252AHR5746</t>
  </si>
  <si>
    <t>CENTRO EDUCATIVO DE RETIRO NUEVO</t>
  </si>
  <si>
    <t>806016958AHR5738</t>
  </si>
  <si>
    <t>CENTRO EDUCATIVO SANTA FE ICOTEA</t>
  </si>
  <si>
    <t>806007213AHR5762</t>
  </si>
  <si>
    <t>INSTITUCION EDUCATIVA TECNICA INDUSTRIAL DE FLAMENCO</t>
  </si>
  <si>
    <t>806013640AHR5673</t>
  </si>
  <si>
    <t>INST EDUCATIVA SAN JOSE DE PLA</t>
  </si>
  <si>
    <t>806004917CRR4309</t>
  </si>
  <si>
    <t>INSTITUCION EDUCATIVA TECNICA AGROPECUARIA Y AMBIENTAL DE TIERRA FIRME</t>
  </si>
  <si>
    <t>900611733CRR5197</t>
  </si>
  <si>
    <t>INSTITUCIÓN EDUCATIVA DE LA PEÑA</t>
  </si>
  <si>
    <t>806013705CRR1098</t>
  </si>
  <si>
    <t>INSTITUCION EDUCATIVA DE LAS BOQUILLAS</t>
  </si>
  <si>
    <t>901342502CRR8043</t>
  </si>
  <si>
    <t>INSTITUCIÃ“N EDUCATIVA LA TRAVESÃA</t>
  </si>
  <si>
    <t>806014353AHR2719</t>
  </si>
  <si>
    <t>INSTITUCION EDUCATIVA RIO GRANDE LA MAGDALENA</t>
  </si>
  <si>
    <t>806014208CRR9712</t>
  </si>
  <si>
    <t>INSTITUCION EDUCATIVA TECNICA AGROPECUARIA DEL CHICAGUA</t>
  </si>
  <si>
    <t>806013210CRR7641</t>
  </si>
  <si>
    <t>INSTITUCION EDUCATIVA TECNICA AGROPECUARIA DE GUATACA</t>
  </si>
  <si>
    <t>806013491CRR7724</t>
  </si>
  <si>
    <t>I. E. TECNICA AGROPECUARIA DE LA RINCONADA</t>
  </si>
  <si>
    <t>829003420AHR1715</t>
  </si>
  <si>
    <t>INSTITUCION EDUCATIVO LA PALMA</t>
  </si>
  <si>
    <t>829001286AHR1774</t>
  </si>
  <si>
    <t>INSTITUCION EDUCATIVA EL DIQUE</t>
  </si>
  <si>
    <t>829003128CRR5691</t>
  </si>
  <si>
    <t>INS. EDUCATIVA DE BODEGA CENTRAL MORALES BOLIVAR</t>
  </si>
  <si>
    <t>829003641AHR1243</t>
  </si>
  <si>
    <t>CENTRO EDUCATIVO DE EL CORCOVADO</t>
  </si>
  <si>
    <t>806012277AHR0714</t>
  </si>
  <si>
    <t>INSTITUCION EDUCATIVA EMA  TRONCOSO RABELO</t>
  </si>
  <si>
    <t>829002862AHR1154</t>
  </si>
  <si>
    <t>INSTITUCION EDUCATIVA DE MICOAHUMADO</t>
  </si>
  <si>
    <t>806013217AHR2761</t>
  </si>
  <si>
    <t>INSTITUCION EDUCATIVA DE ARMENIA BOLIVAR</t>
  </si>
  <si>
    <t>806014548CRR7723</t>
  </si>
  <si>
    <t>INSTITUCION EDUCATIV DE SANTA COA</t>
  </si>
  <si>
    <t>806014617CRR6451</t>
  </si>
  <si>
    <t>900466745AHR2778</t>
  </si>
  <si>
    <t>C.E. LAS FLORES</t>
  </si>
  <si>
    <t>901062950CRR7037</t>
  </si>
  <si>
    <t>I.E. DE AGUAS NEGRAS</t>
  </si>
  <si>
    <t>806013344CRR7475</t>
  </si>
  <si>
    <t>INSTITUCION EDUCATIVA DE PALOMINO</t>
  </si>
  <si>
    <t>900482838CRR4075</t>
  </si>
  <si>
    <t>INSTITUCION EDUCATIVA  DE MINA SECA</t>
  </si>
  <si>
    <t>806013463CRR4219</t>
  </si>
  <si>
    <t>INSTITUCION EDUCATIVA TECNICA AGROPECUARIA DE LAS CONCHI</t>
  </si>
  <si>
    <t>806012897CRR8457</t>
  </si>
  <si>
    <t>806002009AHR2743</t>
  </si>
  <si>
    <t>INSTITUCION EDUCATIVA DE PALENQUITO - PINILLOSBOL.</t>
  </si>
  <si>
    <t>806013254CRR6519</t>
  </si>
  <si>
    <t>INSTITUCION EDUCATIVA DE PUERTO LOPEZ</t>
  </si>
  <si>
    <t>806013359CRR6535</t>
  </si>
  <si>
    <t>INSTITUCION EDUCATIV DE COLORADO</t>
  </si>
  <si>
    <t>900016458CRR7185</t>
  </si>
  <si>
    <t>FOSE CENTRO EDUCATIVO RUFINA VIEJA</t>
  </si>
  <si>
    <t>806016708AHR1510</t>
  </si>
  <si>
    <t>INSTITUCION EDUCATIVA AGROPECUARIA SAN ANTONIO</t>
  </si>
  <si>
    <t>806013440AHR0722</t>
  </si>
  <si>
    <t>INSTITUCION EDUCATIVA TECNICA AGROPECUARIA SANTA TERESA</t>
  </si>
  <si>
    <t>900734927CRR2564</t>
  </si>
  <si>
    <t>INSTITUCION EDUCATIVA DE COBADILLO - MUNICIPIO DE  RIO VIEJO</t>
  </si>
  <si>
    <t>806014845CRR9437</t>
  </si>
  <si>
    <t>INSTIT EDUCATIVA DE NOROSI</t>
  </si>
  <si>
    <t>806013522AHR5422</t>
  </si>
  <si>
    <t>INSTITUCION EDUCATIVA TECNICA AGROPECUARIA LAS PIEDRAS</t>
  </si>
  <si>
    <t>806013772CRR4326</t>
  </si>
  <si>
    <t>CENTRO EDUCATIVO DEL VIOLO</t>
  </si>
  <si>
    <t>806013257CRR7658</t>
  </si>
  <si>
    <t>INSTITUCION EDUCATIVA DE SANTA ROSA</t>
  </si>
  <si>
    <t>806014503AHR0200</t>
  </si>
  <si>
    <t>900018923AHR0170</t>
  </si>
  <si>
    <t>806014555AHR0111</t>
  </si>
  <si>
    <t>806013578CRR5996</t>
  </si>
  <si>
    <t>INSTITUCION EDUCATIVA SAN CAYETANO</t>
  </si>
  <si>
    <t>900625419CRR1305</t>
  </si>
  <si>
    <t>806014352CRR4433</t>
  </si>
  <si>
    <t>I.E. LA CHAPETONA</t>
  </si>
  <si>
    <t>806013357CRR4607</t>
  </si>
  <si>
    <t>INSTITUCION EDUCATIV DE LA VICTORIA</t>
  </si>
  <si>
    <t>806013575CRR4367</t>
  </si>
  <si>
    <t>INSTITUCION EDUCATIVA DE CASTAÑAL</t>
  </si>
  <si>
    <t>900590329CRR1099</t>
  </si>
  <si>
    <t>SGP GRATU-I. E. DE LA RIBONA</t>
  </si>
  <si>
    <t>900591644CRR1958</t>
  </si>
  <si>
    <t>INSTITUCION EDUCATIVA CERROS DE JULIO</t>
  </si>
  <si>
    <t>806013395CRR4177</t>
  </si>
  <si>
    <t>INSTITUCION EDUC ELVIRA LOPEZ DE FACIOLINCE</t>
  </si>
  <si>
    <t>806013261CRR4193</t>
  </si>
  <si>
    <t>INSTITUCION EDUCATIV DE EL PEÑON</t>
  </si>
  <si>
    <t>806012997CRR4144</t>
  </si>
  <si>
    <t>INSTITUCION EDUCATIVA LEONIDAS ORTIZ</t>
  </si>
  <si>
    <t>806013391CRR4185</t>
  </si>
  <si>
    <t>INSTITUCION EDUCATIV JUANA SANCHEZ</t>
  </si>
  <si>
    <t>800187586AHR3350</t>
  </si>
  <si>
    <t>INSTITUCION EDUCATIVA DE HATILLO DE LOBA BOLIVAR</t>
  </si>
  <si>
    <t>806013114AHR3288</t>
  </si>
  <si>
    <t>INSTITUCION EDUCATIVA TECNICA COMERCIAL DE SAN MAR</t>
  </si>
  <si>
    <t>806013479AHR3369</t>
  </si>
  <si>
    <t>INSTITUCION EDUCATIVA DE EL PEÑONCITO</t>
  </si>
  <si>
    <t>806013691CRR8147</t>
  </si>
  <si>
    <t>INSTITUCION EDUCATIVA DE PLAYITAS</t>
  </si>
  <si>
    <t>900648405CRR1347</t>
  </si>
  <si>
    <t>SGP GRATU-C.E. LA HUMAREDA</t>
  </si>
  <si>
    <t>829003637AHR1915</t>
  </si>
  <si>
    <t>INSTITUCION EDUCATIVA TECNICA AGROPECUARIA Y EMPRESARIAL POZO AZUL</t>
  </si>
  <si>
    <t>829001172AHR4331</t>
  </si>
  <si>
    <t>INST EDUCATIVA TEC IND Y AGRO JOSE MARIA VARGAS VILA</t>
  </si>
  <si>
    <t>829003655AHR1907</t>
  </si>
  <si>
    <t>INSTITUCION EDUCATIVA CANALETAL</t>
  </si>
  <si>
    <t>806013431CRR2494</t>
  </si>
  <si>
    <t>INSTITUCION EDUCATIVA NUESTRA SEÑORA DEL CARMEN DE LAS CARAS</t>
  </si>
  <si>
    <t>900059468AHR0319</t>
  </si>
  <si>
    <t>INSTITUCION EDUCATIVA DE LOMA DE ARENA</t>
  </si>
  <si>
    <t>806013473AHR0300</t>
  </si>
  <si>
    <t>INSTITUCION EDUCATIVA TECNICA ACUICOLA MIGUEL NEVADO NEVADO</t>
  </si>
  <si>
    <t>829003431AHR2370</t>
  </si>
  <si>
    <t>829003881AHR2419</t>
  </si>
  <si>
    <t>CENTRO EDUCATIVO FATIMA</t>
  </si>
  <si>
    <t>829003665AHR2400</t>
  </si>
  <si>
    <t>829003462AHR2354</t>
  </si>
  <si>
    <t>CENTRO EDUCATIVO SAN LUCAS</t>
  </si>
  <si>
    <t>829003487AHR0371</t>
  </si>
  <si>
    <t>EL CENTRO EDUCATIVO LA ORIGINAL DE LAS BRISAS</t>
  </si>
  <si>
    <t>829003654AHR2321</t>
  </si>
  <si>
    <t>829003432AHR2397</t>
  </si>
  <si>
    <t>INSTITUCION EDUCATIVA ACADEMICA Y TECNICA AGROPECUARIA LOS CANELOS</t>
  </si>
  <si>
    <t>829003630AHR2389</t>
  </si>
  <si>
    <t>CENTRO EDUCATIVO SAN BENITO</t>
  </si>
  <si>
    <t>829004123AHR0401</t>
  </si>
  <si>
    <t>CENTRO EDUCATIVO SAN JOAQUIN</t>
  </si>
  <si>
    <t>829003472AHR0428</t>
  </si>
  <si>
    <t>INSTITUCION EDUCATIVA 27 DE OCTUBRE DE ANIMAS ALTAS</t>
  </si>
  <si>
    <t>829003479AHR0436</t>
  </si>
  <si>
    <t>CENTRO EDUCATIVO MONTERREY</t>
  </si>
  <si>
    <t>829003501AHR0398</t>
  </si>
  <si>
    <t>CENTRO EDUCATIVO SAN BLAS</t>
  </si>
  <si>
    <t>829003851AHR0363</t>
  </si>
  <si>
    <t>INSTITUCION EDUCATIVA DEL CERRO DE VERACRUZ</t>
  </si>
  <si>
    <t>806013197CRR2411</t>
  </si>
  <si>
    <t>INSTITUCION EDUCATIVA DE SAN CRISTOBAL</t>
  </si>
  <si>
    <t>806013343CRR2486</t>
  </si>
  <si>
    <t>INSTITUCION EDUCATIVA FRANCISCO DE PAULA SANTANDER HIGUERETAL</t>
  </si>
  <si>
    <t>806013490CRR0587</t>
  </si>
  <si>
    <t>FONDO SERVICIO EDUCATIVO (FOSE) - INSTITUCION EDUCATIVA TOMAS DANIELS DE PATICO</t>
  </si>
  <si>
    <t>806013386CRR0553</t>
  </si>
  <si>
    <t>INSTITUCION EDUCATIVA TECNICA AGROPECUARIA DE EL VESUBIO</t>
  </si>
  <si>
    <t>900230843CRR0561</t>
  </si>
  <si>
    <t>INSTITUCION EDUCATIVA TECNICA AGROPECUARIA TALAIGUA VIEJO</t>
  </si>
  <si>
    <t>806013199CRR3127</t>
  </si>
  <si>
    <t>INSTITUCION EDUCATIV DE CAÑAVERAL</t>
  </si>
  <si>
    <t>806013899CRR2635</t>
  </si>
  <si>
    <t>806013324CRR2437</t>
  </si>
  <si>
    <t>INSTITUCION EDUCATIVA DE BALLESTAS</t>
  </si>
  <si>
    <t>806013247CRR2445</t>
  </si>
  <si>
    <t>CENTRO EDUCATIVO DE ZIPACOA</t>
  </si>
  <si>
    <t>806013798AHR1703</t>
  </si>
  <si>
    <t>INSTITUCION EDUCATIVA DOMINGO TARRA GUARDO</t>
  </si>
  <si>
    <t>806013492AHR3318</t>
  </si>
  <si>
    <t>INSTITUCION EDUCATIVA JULIO RAMON FACIOLINCE</t>
  </si>
  <si>
    <t>806013356CRR1804</t>
  </si>
  <si>
    <t>INSTITUCION EDUCATIVA OSWALDO OCHOA BECERRA</t>
  </si>
  <si>
    <t>806013495CRR0470</t>
  </si>
  <si>
    <t>INSTITUCION EDUCATIVA DE MARGARITA</t>
  </si>
  <si>
    <t>829002678AHR1121</t>
  </si>
  <si>
    <t>INSTITUCION EDUCATIVA TECNICA AGROPECUARIA VICENTE HONDARZA</t>
  </si>
  <si>
    <t>829003566AHR1842</t>
  </si>
  <si>
    <t>INSTITUCION EDUCATIVA TECNICA AGROPECUARIA Y COMERCIAL IETAC</t>
  </si>
  <si>
    <t>806013489CRR7682</t>
  </si>
  <si>
    <t>INSTITUCION EDUCATIVA DE TALAIGUA NUEVO</t>
  </si>
  <si>
    <t>806006164CRR0366</t>
  </si>
  <si>
    <t>INSTITUCION EDUCATIVA AGROPECUARIA ERASMO DONADO LLANOS</t>
  </si>
  <si>
    <t>806013526AHR1000</t>
  </si>
  <si>
    <t>INSTITUCION EDUCATIVA TECNICA JOSE ANTONIO GALAN DE HATOVIEJO</t>
  </si>
  <si>
    <t>900107192AHR1051</t>
  </si>
  <si>
    <t>INSTITUCION EDUCATIVA GUSTAVO SALOM DE BARRANCA NUEVA</t>
  </si>
  <si>
    <t>806015355AHR1021</t>
  </si>
  <si>
    <t>INSTITUCION EDUCATIVA DE TIQUISIO NUEVO</t>
  </si>
  <si>
    <t>806013358AHR2751</t>
  </si>
  <si>
    <t>INSTITUCION EDUCATIVA DE PUERTO RICO</t>
  </si>
  <si>
    <t>806013346AHR0055</t>
  </si>
  <si>
    <t>INSTITUCION EDUCATIVA SAN PEDRO CONSOLADO</t>
  </si>
  <si>
    <t>800156270CRR0268</t>
  </si>
  <si>
    <t>INSTITUCION EDUCATIVA TECNICA AGROPECUARIA SAN JOSE DE CLEMENCIA</t>
  </si>
  <si>
    <t>829003500AHR2346</t>
  </si>
  <si>
    <t>INSTITUCION EDUCATIVA TECNICA AGROPECUARIA ALFREDO NOBEL</t>
  </si>
  <si>
    <t>800012623AHR2032</t>
  </si>
  <si>
    <t>FONDO DE SERVICIOS EDUCATIVOS INSTITUCION EDUCATI8VA TECNICO AGROPECUARIO LA ESMERALDA</t>
  </si>
  <si>
    <t>891855134AHR1521</t>
  </si>
  <si>
    <t>INSTITUCION EDUCATIVA TECNICA RAMON IGNACIO AVELLA</t>
  </si>
  <si>
    <t>800067233AHR7318</t>
  </si>
  <si>
    <t>INSTITUCION EDUCATIVA TECNICA  ALEJANDRO DE HUMBOLDT</t>
  </si>
  <si>
    <t>800100695AHR2241</t>
  </si>
  <si>
    <t>FONDOS INSTITUCION  EDUCATIVA TECNICA SUSANA GUILLEMIN</t>
  </si>
  <si>
    <t>891856312AHR2258</t>
  </si>
  <si>
    <t>INSTITUTO TECNICO CARLOS ALBERTO OLANO VALDERRAMA</t>
  </si>
  <si>
    <t>891365819AHR2998</t>
  </si>
  <si>
    <t>Institucion Educativa Técnico Agrícola Fondo de Servicios Educativos</t>
  </si>
  <si>
    <t>891801582AHR3013</t>
  </si>
  <si>
    <t>INSTITUCION EDUCATIVA TECNICA Y ACADEMICA NUESTRA SEÑORA DEL ROSARIO</t>
  </si>
  <si>
    <t>891855520AHR3005</t>
  </si>
  <si>
    <t>INST ITUCION EDUCATIVA TECNICO INDUSTRIAL MARISCAL SUCRE</t>
  </si>
  <si>
    <t>891801979CRR1285</t>
  </si>
  <si>
    <t>INSTITUCION EDUCATIVA DE BOYACA</t>
  </si>
  <si>
    <t>250011285</t>
  </si>
  <si>
    <t>800087709CRR4633</t>
  </si>
  <si>
    <t>INSTITUCION EDUCATIVA COLEGIO JOSE MARIA SILVA SALAZAR DE BUENAVISTA</t>
  </si>
  <si>
    <t>826003955AHR5035</t>
  </si>
  <si>
    <t>INSTITUCION EDUCATIVA ECOLOGICO DE BUSBANZA</t>
  </si>
  <si>
    <t>800190451AHR8034</t>
  </si>
  <si>
    <t>FONDO DE SERVICIOS EDUCATIVOS DE LA INSTITUCION EDUCATIVA FRANCISCO JOSE DE CALDAS</t>
  </si>
  <si>
    <t>800157051AHR2574</t>
  </si>
  <si>
    <t>INSTITUCION EDUCATIVA DE CERINZA FONDO DE SERVICIOS EDUCATIVOS</t>
  </si>
  <si>
    <t>891800679CRR3965</t>
  </si>
  <si>
    <t>INSTITUCION EDUCATIVA TECNICA PIO ALBERTO FERRO PEÑA</t>
  </si>
  <si>
    <t>899999078CRR3314</t>
  </si>
  <si>
    <t>INSTITUCION EDUCATIVA LICEO  NACIONAL JOSE JOAQUIN CASAS</t>
  </si>
  <si>
    <t>891800678CRR3207</t>
  </si>
  <si>
    <t>INSTITUTO TECNICO INDUSTRIAL</t>
  </si>
  <si>
    <t>800158873AHR2050</t>
  </si>
  <si>
    <t>INSTITUCION EDUCATIVA TECNICO AGROPECUARIO</t>
  </si>
  <si>
    <t>800175974AHR3319</t>
  </si>
  <si>
    <t>FONDOS EDUCATIVOS INSTITUCION EDUCATIVA ESCUELA NORMAL SUPERIOR SAGRADO CORAZON</t>
  </si>
  <si>
    <t>800184899AHR3297</t>
  </si>
  <si>
    <t>FONDO DE SERVICIOS EDUCATIVOS- INSTITUCION EDUCATIVA JOSE MARIA POTIER</t>
  </si>
  <si>
    <t>800134486CRR8571</t>
  </si>
  <si>
    <t>INSTITUCION EDUCATIVA JOSE CAYETANO VASQUEZ</t>
  </si>
  <si>
    <t>800166777AHR6944</t>
  </si>
  <si>
    <t>INSTITUCION EDUCATIVA INTEGRADA</t>
  </si>
  <si>
    <t>891801269CRR1746</t>
  </si>
  <si>
    <t>INSTITUCION EDUCATIVA JUANA CAPORAL DEL MUNICIPIO DE COPER</t>
  </si>
  <si>
    <t>800138495AHR0482</t>
  </si>
  <si>
    <t>FONDO DE SERVICIOS EDUCATIVOS</t>
  </si>
  <si>
    <t>891801203CRR3361</t>
  </si>
  <si>
    <t>INSTITUCION EDUCATIVA SAN FELIPE</t>
  </si>
  <si>
    <t>800209674AHR5094</t>
  </si>
  <si>
    <t>891801487AHR3437</t>
  </si>
  <si>
    <t>FONDO DESERVICIOS EDUCATIVOS INSTITUCION EDUCATIVA JOSE SANTOS GUTIERREZ</t>
  </si>
  <si>
    <t>800153923AHR1716</t>
  </si>
  <si>
    <t>891885135AHR5108</t>
  </si>
  <si>
    <t>COLEGIO NACIONALIZADO DE FIRAVITOBA</t>
  </si>
  <si>
    <t>800103187AHR5027</t>
  </si>
  <si>
    <t>INSTITUCION EDUCATIVA HECTOR JULIO RANGEL QUINTERO</t>
  </si>
  <si>
    <t>800113200AHR5061</t>
  </si>
  <si>
    <t>800028089AHR1488</t>
  </si>
  <si>
    <t>INSTITUCION EDUCATIVA TECNICO INDUSTRIAL MARCO AURELIO BERNAL</t>
  </si>
  <si>
    <t>800024418AHR1453</t>
  </si>
  <si>
    <t>INSTITUTO  NACIONALIZADO SAN LUIS</t>
  </si>
  <si>
    <t>800231374AHR1724</t>
  </si>
  <si>
    <t>INSTITUCION EDUCATIVA TECNICA SAN DIEGO DE ALCALA</t>
  </si>
  <si>
    <t>800191549AHR8033</t>
  </si>
  <si>
    <t>INSTITUCION EDUCTVIA TECNICA ENRIQUE OLAYA HERRERA - FONDOS DE SERVICIOS EDUCATIVOS</t>
  </si>
  <si>
    <t>800216270AHR8106</t>
  </si>
  <si>
    <t>INSTITUCIÓN EDUCATIVA TECNICA VALLE DE TENZA</t>
  </si>
  <si>
    <t>826000438AHR1878</t>
  </si>
  <si>
    <t>ESCUELA NORMAL SUPERIOR NUESTRA SEÑORA DEL ROSARIO</t>
  </si>
  <si>
    <t>800125306AHR3701</t>
  </si>
  <si>
    <t>COLEGIO TECNICO COMERCIAL SERVICIOS EDUCATIVOS</t>
  </si>
  <si>
    <t>800033424AHR3645</t>
  </si>
  <si>
    <t>INSTITUCION EDUCATIVA TECNICA LOPEZ QUEVEDO</t>
  </si>
  <si>
    <t>826000469AHR4751</t>
  </si>
  <si>
    <t>COLEGIO VALENTIN GARCIA LABRANZAGRANDE</t>
  </si>
  <si>
    <t>800126345AHR1031</t>
  </si>
  <si>
    <t>FONDOS ESPECIALES INSTITUCION EDUCATIVA NUESTRA SEÑORA DE LAS MERCEDES</t>
  </si>
  <si>
    <t>800072525CRR0632</t>
  </si>
  <si>
    <t>INSTITUCION EDUCATIVA TECNICA INDUSTRIAL  ANTONIO RICAURTE</t>
  </si>
  <si>
    <t>251020632</t>
  </si>
  <si>
    <t>891800440CRR2499</t>
  </si>
  <si>
    <t>INSTITUCION EDUCATIVA TECNICA Y ACADÉMICA  ANTONIO NARIÑO - VILLA DE LEYVA</t>
  </si>
  <si>
    <t>251002499</t>
  </si>
  <si>
    <t>800032152AHR2251</t>
  </si>
  <si>
    <t>INSTITUCION EDUCATIVA AGRICOLA</t>
  </si>
  <si>
    <t>891800930AHR6478</t>
  </si>
  <si>
    <t>891855842AHR4977</t>
  </si>
  <si>
    <t>INSTITUCION EDUCATIVA TECNICA LISANDRO CELY</t>
  </si>
  <si>
    <t>891855043AHR5086</t>
  </si>
  <si>
    <t>891855272CRR0254</t>
  </si>
  <si>
    <t>INSTITUCION EDUCATIVA TECNICA DE MONGUI</t>
  </si>
  <si>
    <t>270060254</t>
  </si>
  <si>
    <t>891800615AHR8371</t>
  </si>
  <si>
    <t>INSTITUCION EDUCATIVA TECNICA ANTONIO NARIÑO</t>
  </si>
  <si>
    <t>800097038AHR7045</t>
  </si>
  <si>
    <t>INSTITUCION EDUCATIVA TECNICA SANTA CRUZ DE MOTAVITA</t>
  </si>
  <si>
    <t>891855501CRR7719</t>
  </si>
  <si>
    <t>COLEGIO TECNICO NACIONAL DE NOBSA</t>
  </si>
  <si>
    <t>800036089AHR2431</t>
  </si>
  <si>
    <t>INSTITUCION EDUCATIVA NUESTRA SEÑORA DE LA ANTIGUA</t>
  </si>
  <si>
    <t>820000104CRR6068</t>
  </si>
  <si>
    <t>INSTITUCION EDUCATIVS NICOLAS CUERVO Y ROJAS</t>
  </si>
  <si>
    <t>000371076068</t>
  </si>
  <si>
    <t>800079137AHR4072</t>
  </si>
  <si>
    <t>800063281AHR0921</t>
  </si>
  <si>
    <t>INSTITUCION EDUCATIVA BASICA Y MEDIA TECNICA JOSE ANTONIO PAEZ FONDO DE SERVICIO EDUCATIVO</t>
  </si>
  <si>
    <t>891855511AHR3325</t>
  </si>
  <si>
    <t>COLEGIO ARMANDO SOLANO</t>
  </si>
  <si>
    <t>800191483AHR3341</t>
  </si>
  <si>
    <t>COLEGIO TECNICO MUNICIPAL TOMAS VASQUEZ</t>
  </si>
  <si>
    <t>891856191CRR0650</t>
  </si>
  <si>
    <t>INSTITUCION EDUCATIVA TECNICA AGROPECUARIA DE PAJARITO</t>
  </si>
  <si>
    <t>270060650</t>
  </si>
  <si>
    <t>826002642AHR3445</t>
  </si>
  <si>
    <t>INSTITUCION EDUCATIVA TECNICA  DE PANQUEBA</t>
  </si>
  <si>
    <t>800124197AHR6118</t>
  </si>
  <si>
    <t>INSTITUCION EDUCATIVA TECNICO NACINALIZADO DD PAUNA</t>
  </si>
  <si>
    <t>826000978AHR4717</t>
  </si>
  <si>
    <t>INSTITUTO TECNICO SIMONA AMAYA</t>
  </si>
  <si>
    <t>800090043AHR1780</t>
  </si>
  <si>
    <t>INSTITUCION EDUCATIVA TECNICA INDUSTRIAL Y MINERA</t>
  </si>
  <si>
    <t>800028107AHR1521</t>
  </si>
  <si>
    <t>FONDO DE SERVICIOS DOCENTES</t>
  </si>
  <si>
    <t>900131758AHR4725</t>
  </si>
  <si>
    <t>800168836AHR1924</t>
  </si>
  <si>
    <t>COLEGIO NACIONALIZADO SAN PEDRO CLAVER-VOZ CLAVERIANA STEREO 100.6</t>
  </si>
  <si>
    <t>820001177CRR2789</t>
  </si>
  <si>
    <t>265112789</t>
  </si>
  <si>
    <t>820001156CRR2441</t>
  </si>
  <si>
    <t>INSTITUCION EDUCATIVA JOSE ANTONIO GALAN-PUERTO BOYACA</t>
  </si>
  <si>
    <t>265112441</t>
  </si>
  <si>
    <t>820001154AHR0011</t>
  </si>
  <si>
    <t>EDUCATIVA JOSÉ ANTONIO GALÁN</t>
  </si>
  <si>
    <t>891800467AHR2801</t>
  </si>
  <si>
    <t>IE TECNICA JOSE IGNACIO DE MARQUEZ</t>
  </si>
  <si>
    <t>820001451AHR0668</t>
  </si>
  <si>
    <t>COLEGIO SAN ANTONIO DE RAQUIRA</t>
  </si>
  <si>
    <t>891800754AHR8821</t>
  </si>
  <si>
    <t>COLEGIO TECNICO NACIONALIZADO DE SAMACA</t>
  </si>
  <si>
    <t>891801221AHR2351</t>
  </si>
  <si>
    <t>INSTITUCION EDUCATIVA  HORIZONTES</t>
  </si>
  <si>
    <t>800200665AHR6855</t>
  </si>
  <si>
    <t>INSTITUCION EDUICATIVA SAN LUIS DE GACENO</t>
  </si>
  <si>
    <t>800228968AHR1320</t>
  </si>
  <si>
    <t>INSTITUCION EDUCATIVA ESCUELA NORMAL SUPERIOR DE SAN MATEO</t>
  </si>
  <si>
    <t>820001274AHR7909</t>
  </si>
  <si>
    <t>INSTITUCION EDUCATIVA TECNICA AGROPECUARIA ALFONSO VANEGAS SIERRA</t>
  </si>
  <si>
    <t>800171628CRR0441</t>
  </si>
  <si>
    <t>COLEGIO ANTONIO RICAURTE FONDO DE SERVICIOS EDUCATIVOS</t>
  </si>
  <si>
    <t>492020441</t>
  </si>
  <si>
    <t>891855145CRR9400</t>
  </si>
  <si>
    <t>FONDO DE SERVICIOS EDUCATIVOS INSTITUCION EDUCATIVA CARLOS ARTURO TORRES PEÑA</t>
  </si>
  <si>
    <t>826001062AHR2590</t>
  </si>
  <si>
    <t>Fondo de Servicios Educativos</t>
  </si>
  <si>
    <t>891800577AHR6467</t>
  </si>
  <si>
    <t>800110400AHR1676</t>
  </si>
  <si>
    <t>NUESTRA SEÑORA DEL ROSARIO</t>
  </si>
  <si>
    <t>826002152AHR1684</t>
  </si>
  <si>
    <t>COLEGIO DE EDUCACIÓN BÁSICA Y MEDIA TÉCNICA SEÑOR DE LOS MILAGROS</t>
  </si>
  <si>
    <t>800106115AHR7029</t>
  </si>
  <si>
    <t>Institución Educativa Ignacio Gil Sanabria</t>
  </si>
  <si>
    <t>891855514AHR8156</t>
  </si>
  <si>
    <t>FONDO DE SERVICIOS EDUCATIVOS INSTITUCION EDUCATIVA JUAN JOSE RONDON</t>
  </si>
  <si>
    <t>800226044AHR1052</t>
  </si>
  <si>
    <t>800214600AHR4866</t>
  </si>
  <si>
    <t>COLEGIO PEDRO JOSE SARMIENTO DEL MUNICIPIO DE SOCHA</t>
  </si>
  <si>
    <t>826001215AHR4882</t>
  </si>
  <si>
    <t>ESCUELA NORMAL SUPERIOR FONDO DE SERVICIOS EDUCATIVOS</t>
  </si>
  <si>
    <t>800022838AHR5295</t>
  </si>
  <si>
    <t>INSTITUCION EDUCATIVA TECNICA PABLO VI</t>
  </si>
  <si>
    <t>800011665CRR3107</t>
  </si>
  <si>
    <t>891863547AHR1326</t>
  </si>
  <si>
    <t>INSTITUCION EDUCATIVA TECNIA NUESTRA SEÑORA DEL CARMEN</t>
  </si>
  <si>
    <t>891855523AHR5167</t>
  </si>
  <si>
    <t>INSTITUCION EDUCATIVA  JORGE GUILLERMO MOJICA MARQUEZ</t>
  </si>
  <si>
    <t>800192126AHR7185</t>
  </si>
  <si>
    <t>INSTITUCION EDUCATIVA TECNICA JOSE GABRIEL CARVAJAL GARCIA</t>
  </si>
  <si>
    <t>800128054AHR6128</t>
  </si>
  <si>
    <t>INSTITUCION EDUCATIVA GUSTAVO ROMERO HERNANDEZ</t>
  </si>
  <si>
    <t>820001943CRR0630</t>
  </si>
  <si>
    <t>fondo de servicios docentes colegio mariano ospina perez tinjaca</t>
  </si>
  <si>
    <t>800102458AHR0985</t>
  </si>
  <si>
    <t>FONDO DE SERVICIOS EDUCATIVOS COLEGIO LUCAS CABALLERO CALDERON</t>
  </si>
  <si>
    <t>800091749AHR3974</t>
  </si>
  <si>
    <t>INSTITUCION EDUCATIVA TÉCNICA PLINIO MENDOZA NEIRA</t>
  </si>
  <si>
    <t>891855994AHR5140</t>
  </si>
  <si>
    <t>INSTITUCION EDUCATIVA TECNICA CARLOS JULIO UMAÑA TORRES</t>
  </si>
  <si>
    <t>891856614AHR5051</t>
  </si>
  <si>
    <t>800116939AHR8077</t>
  </si>
  <si>
    <t>INSTITUTO TECNICO AGROPECUARIO LUIS GUILLERMO ROJAS BARRERA</t>
  </si>
  <si>
    <t>800218535AHR4391</t>
  </si>
  <si>
    <t>FONDOS DE SERVICIOS EDUCATIVOS DE LA INSTITUCION EDUCATIVA DIEGO DE TORRES</t>
  </si>
  <si>
    <t>800030633AHR4381</t>
  </si>
  <si>
    <t>FONDO DE SERVICIOS EDUCATIVOS INSTITUCION EDUCATIVA TECNICA INDUSTRIAL</t>
  </si>
  <si>
    <t>800022360AHR5561</t>
  </si>
  <si>
    <t>INSTITUCION EDUCATIVA CHICAMOCHA</t>
  </si>
  <si>
    <t>891857862AHR2266</t>
  </si>
  <si>
    <t>FONDO DE SERVICIOS EDUCATIVOS INSTITUCION EDUCATIVA TECNICA PIO MORANTES TUTAZA</t>
  </si>
  <si>
    <t>800136683AHR0890</t>
  </si>
  <si>
    <t>INSTITUCION EDUCATIVA  SAN IGNACIO FSE</t>
  </si>
  <si>
    <t>800044998AHR7222</t>
  </si>
  <si>
    <t>800197409CRR0872</t>
  </si>
  <si>
    <t>FONDOS SERVICIOS EDUCATIVOS INSTITUTO TECNICO AGROPECUARIO</t>
  </si>
  <si>
    <t>891800907AHR1670</t>
  </si>
  <si>
    <t>INSTITUCION EDUCATIVA  TEC AGRARIA LIBARDO CUERVO PATARROYO</t>
  </si>
  <si>
    <t>891801124AHR1654</t>
  </si>
  <si>
    <t>INSTITUCION EDUCATIVA  SAN JOSE DE LA FLORIDA</t>
  </si>
  <si>
    <t>900314002AHR1627</t>
  </si>
  <si>
    <t>INSTITUCION EDUCATIVA SUR DE AQUITANIA</t>
  </si>
  <si>
    <t>826002400CRR4164</t>
  </si>
  <si>
    <t>INSTITUCION EDUCATIVA SUSE</t>
  </si>
  <si>
    <t>826000437AHR5116</t>
  </si>
  <si>
    <t>INSTITUCION EDUCATIVA TOQUILLA</t>
  </si>
  <si>
    <t>826003247AHR4950</t>
  </si>
  <si>
    <t>INSTITUCION EDUCATIVA TECNICA NUESTRA SEÑORA DE LA O</t>
  </si>
  <si>
    <t>800107833AHR4993</t>
  </si>
  <si>
    <t>900019602CRR4799</t>
  </si>
  <si>
    <t>INSTITUCION EDUCATIVA TECNICA SAN ISIDRO DE BOYACA</t>
  </si>
  <si>
    <t>900262284CRR5222</t>
  </si>
  <si>
    <t>INSTITUCION EDUCATIVA LA GRANJA</t>
  </si>
  <si>
    <t>900011804AHR1201</t>
  </si>
  <si>
    <t>INSTITUCION EDUCATIVA TECNICA  MARIA AUXILIADORA</t>
  </si>
  <si>
    <t>900127875AHR2501</t>
  </si>
  <si>
    <t>800138564AHR3617</t>
  </si>
  <si>
    <t>ESCUELA NORMAL SUPERIOR SOR JOSEFA DEL CASTILLO Y GUEVARA</t>
  </si>
  <si>
    <t>900135723CRR3113</t>
  </si>
  <si>
    <t>INSTITUCION EDUCATIVA COMUNEROS</t>
  </si>
  <si>
    <t>900203346AHR2042</t>
  </si>
  <si>
    <t>900176401AHR2069</t>
  </si>
  <si>
    <t>INSTITUCION EDUCATIVA LAS CAÑAS</t>
  </si>
  <si>
    <t>900203323AHR2026</t>
  </si>
  <si>
    <t>INSTITUCION EDUCATIVA JAIME RUIZ CARRILLO</t>
  </si>
  <si>
    <t>900201998AHR3300</t>
  </si>
  <si>
    <t>COLEGIO DE EDUCACIÓN BÁSICA EL MORAL</t>
  </si>
  <si>
    <t>900269131AHR3327</t>
  </si>
  <si>
    <t>IE. JESUS EMILIO JARAMILLO MONSALVE</t>
  </si>
  <si>
    <t>900241537AHR2828</t>
  </si>
  <si>
    <t>820000791CRR9815</t>
  </si>
  <si>
    <t>FONDO DE SERVICIOS EDUCATIVOS INSTITUCION EDUCATIVA AGROPECUARIA  SANTA BARBARA</t>
  </si>
  <si>
    <t>820000765CRR1317</t>
  </si>
  <si>
    <t>INSTITUCION EDUCATIVA ECOLOGICO SAN FRANCISCO</t>
  </si>
  <si>
    <t>250031317</t>
  </si>
  <si>
    <t>900311418CRR1241</t>
  </si>
  <si>
    <t>901560377AHR6436</t>
  </si>
  <si>
    <t>900090571CRR3965</t>
  </si>
  <si>
    <t>INS EDU PIJAOS</t>
  </si>
  <si>
    <t>000371083965</t>
  </si>
  <si>
    <t>820001751CRR1827</t>
  </si>
  <si>
    <t>INSTITUCION EDUCATIVA TECNICA EL CERRO</t>
  </si>
  <si>
    <t>800168166CRR1470</t>
  </si>
  <si>
    <t>INSTITUCION EDUCATIVA TECNICA SAN PEDRO DE IGUAQUE</t>
  </si>
  <si>
    <t>900098685AHR3471</t>
  </si>
  <si>
    <t>Colegio de EducaciOn BAsica el Cardòn</t>
  </si>
  <si>
    <t>900176411AHR1732</t>
  </si>
  <si>
    <t>826000820CRR0965</t>
  </si>
  <si>
    <t>COLEGIO TECNICO AGROPECUARIO SAN ANTONIO</t>
  </si>
  <si>
    <t>270060965</t>
  </si>
  <si>
    <t>900139145AHR2662</t>
  </si>
  <si>
    <t>INSTITUCION EDUCATIVA  GUITOQUE</t>
  </si>
  <si>
    <t>900005145AHR5872</t>
  </si>
  <si>
    <t>900210569AHR2384</t>
  </si>
  <si>
    <t>INSTITUCION EDUCATIVA SOCHAQUIRA ABAJO</t>
  </si>
  <si>
    <t>820001086AHR2341</t>
  </si>
  <si>
    <t>900025183AHR4049</t>
  </si>
  <si>
    <t>INSTITUCION EDUCATIVA VEREDA CAPILLA UNO</t>
  </si>
  <si>
    <t>900015025AHR7976</t>
  </si>
  <si>
    <t>INSTITUCIÓN EDUCATIVA LA CABAÑA</t>
  </si>
  <si>
    <t>900031870CRR0997</t>
  </si>
  <si>
    <t>COLEGIO DE EDUCACION BASICA ZULIA</t>
  </si>
  <si>
    <t>820004854AHR6451</t>
  </si>
  <si>
    <t>FONDO DE SERVICIOS EDUCATIVOS DE LA INSTITUCION EDUCATIVA TECNICA MIRAFLORES</t>
  </si>
  <si>
    <t>900240003AHR5078</t>
  </si>
  <si>
    <t>IE TUNJUELITO DE MONGUA</t>
  </si>
  <si>
    <t>820002364AHR8339</t>
  </si>
  <si>
    <t>F.S.E. I.E. HERNANDO GELVEZ SUAREZ</t>
  </si>
  <si>
    <t>820001834CRR1862</t>
  </si>
  <si>
    <t>FONDO DE SERVICIOS EDUCATIVOS COLEGIO MARCO FIDEL SUAREZ</t>
  </si>
  <si>
    <t>820002314AHR8355</t>
  </si>
  <si>
    <t>TECNICA JORDAN</t>
  </si>
  <si>
    <t>900065876AHR8347</t>
  </si>
  <si>
    <t>INSTITUCIÓN EDUCATIVA SERAFÍN LUENGAS CHACÓN</t>
  </si>
  <si>
    <t>820001976AHR8320</t>
  </si>
  <si>
    <t>INSTITUCION EDUCATIVA TECNICA LA LAJA</t>
  </si>
  <si>
    <t>820004770AHR8381</t>
  </si>
  <si>
    <t>Institución Educativa San Alberto Magno</t>
  </si>
  <si>
    <t>820001344CRR4401</t>
  </si>
  <si>
    <t>FONDO DE SERVICIOS EDUCATIVOS INSTITUCIÓN EDUCATIVA TÉCNICA AGROPECUARIA “SOTE PANELAS”</t>
  </si>
  <si>
    <t>900000634AHR4681</t>
  </si>
  <si>
    <t>INSTITUCION EDUCATIVA NUESTRA SEÑORA DE LA NAVAL</t>
  </si>
  <si>
    <t>826001167CRR0825</t>
  </si>
  <si>
    <t>COLEGIO TECNICO DE NAZARETH</t>
  </si>
  <si>
    <t>270060825</t>
  </si>
  <si>
    <t>820001558AHR2421</t>
  </si>
  <si>
    <t>INSTITUCION EDUCATIVA COLEGIO DE LLANO GRANDE</t>
  </si>
  <si>
    <t>900088269AHR4129</t>
  </si>
  <si>
    <t>FONDO DE SERVICIOS EDUCATIVOS COLEGIO SAMUEL IGNACIO SANTAMARIA</t>
  </si>
  <si>
    <t>900318246AHR4110</t>
  </si>
  <si>
    <t>INSTITUCION EDUCATIVA SAN JOSE DE NAZARETH</t>
  </si>
  <si>
    <t>826001082AHR3368</t>
  </si>
  <si>
    <t>INSTITUCION EDUCATIVA  RAFAEL BAYONA NIÑO</t>
  </si>
  <si>
    <t>800254327AHR3295</t>
  </si>
  <si>
    <t>INSTITUCION EDUCATIVA TECNICA PANTANO DE VARGAS</t>
  </si>
  <si>
    <t>800236984CRR0020</t>
  </si>
  <si>
    <t>INSTITO TECNICO AGRICOLA</t>
  </si>
  <si>
    <t>261000020</t>
  </si>
  <si>
    <t>800215973AHR6207</t>
  </si>
  <si>
    <t>INSTITUCION EDUCATIVA TECNICA AGROPECUARIA DE DESARROLLO RURAL DE PAUNA</t>
  </si>
  <si>
    <t>900301528AHR6169</t>
  </si>
  <si>
    <t>INSTITUCION EDUCTIVA  SANTA ROSA</t>
  </si>
  <si>
    <t>900198912CRR0890</t>
  </si>
  <si>
    <t>INSTITUCIÓN EDUCATIVA EL ROSARIO</t>
  </si>
  <si>
    <t>270060890</t>
  </si>
  <si>
    <t>900298790AHR1531</t>
  </si>
  <si>
    <t>900303913AHR1513</t>
  </si>
  <si>
    <t>INSTITUCION EDUCATIVA BUTAGA DEL MUNICIPIO DE PESCA</t>
  </si>
  <si>
    <t>820001724CRR2813</t>
  </si>
  <si>
    <t>FONDO DE SERVICIOS EDUCATIVOS INSTITUCION EDUCATIVA TECNICA PUERTO SERVIEZ</t>
  </si>
  <si>
    <t>265112813</t>
  </si>
  <si>
    <t>820001556AHR1932</t>
  </si>
  <si>
    <t>FSE INSTITUCION EDUCATIVA TECNICA JOSE JOAQUIN ORTIZ</t>
  </si>
  <si>
    <t>820002179CRR3431</t>
  </si>
  <si>
    <t>820003332CRR3332</t>
  </si>
  <si>
    <t>INSTITUCION EDUCATIVA GUANEGRO</t>
  </si>
  <si>
    <t>265113332</t>
  </si>
  <si>
    <t>820001657CRR6766</t>
  </si>
  <si>
    <t>FONDO DE SERVICIOS EDUCATIVOS INSTITUCION EDUCATIVA PUERTO PINZON</t>
  </si>
  <si>
    <t>800046802CRR3415</t>
  </si>
  <si>
    <t>concentracion de desarrollo rural el marfil</t>
  </si>
  <si>
    <t>265113415</t>
  </si>
  <si>
    <t>820001917AHR4673</t>
  </si>
  <si>
    <t>LA INSTITUCION EDUCATIVA LA FLORESTA (FONDOS DE SERVICIOS DOCENTES)</t>
  </si>
  <si>
    <t>820001168CRR2835</t>
  </si>
  <si>
    <t>820002061AHR4145</t>
  </si>
  <si>
    <t>FONDO DE SERVICIOS EDUCATIVOS COLEGIO DIVINO NIÑO QUIPAMA</t>
  </si>
  <si>
    <t>900131302AHR2763</t>
  </si>
  <si>
    <t>INSTITUCION EDUCATIVA NAGUATA FSE</t>
  </si>
  <si>
    <t>900082324AHR2771</t>
  </si>
  <si>
    <t>INSTITUCION EDUCATIVA AGROPECUARIA EL ESCOBAL</t>
  </si>
  <si>
    <t>820004321AHR0706</t>
  </si>
  <si>
    <t>900041018AHR2781</t>
  </si>
  <si>
    <t>INSTITUCION EDUCATIVA RANCHO GRANDE</t>
  </si>
  <si>
    <t>800214404AHR3627</t>
  </si>
  <si>
    <t>INSTITUCION EDUCATIVA NORMAL NACIONALIZADA DE SABOYA</t>
  </si>
  <si>
    <t>820001964CRR9879</t>
  </si>
  <si>
    <t>Fondo de servicios educativos colegio Juan Pablo II saboya</t>
  </si>
  <si>
    <t>820002027CRR4533</t>
  </si>
  <si>
    <t>INSTITUCIÓN EDUCATIVA SAN ISIDRO F.S.E</t>
  </si>
  <si>
    <t>820000934AHR3600</t>
  </si>
  <si>
    <t>INSTITUCION EDUCATIVA SAN MARCOS FONDO DE SERVICIOS EDUCATIVOS</t>
  </si>
  <si>
    <t>820001967AHR8042</t>
  </si>
  <si>
    <t>INSTITUCION EDUCTIVA JOS MARIA CORDOBA</t>
  </si>
  <si>
    <t>820002493AHR8732</t>
  </si>
  <si>
    <t>INSTITUCIÓN EDUCATIVA TÉCNICA LA LIBERTAD</t>
  </si>
  <si>
    <t>820002203CRR3052</t>
  </si>
  <si>
    <t>INSTITUCION EDUCATIVA TECNICA SALAMANCA</t>
  </si>
  <si>
    <t>000372013052</t>
  </si>
  <si>
    <t>900154368CRR1772</t>
  </si>
  <si>
    <t>INTITUCION EDUCATIVATECNICA LA AMISTAD BOLIVARIANA</t>
  </si>
  <si>
    <t>820002686AHR6790</t>
  </si>
  <si>
    <t>900027315AHR6928</t>
  </si>
  <si>
    <t>INSTITUCIÒN EDUCATIVA TELEPALMERITAS</t>
  </si>
  <si>
    <t>826001334AHR1312</t>
  </si>
  <si>
    <t>INSTITUCION EDUCTIVA EL CHAPETON SAN MATEO BOYACA</t>
  </si>
  <si>
    <t>900225989AHR1339</t>
  </si>
  <si>
    <t>COLEGIO DE EDUCACIÓN BÁSICA PAZ Y LIBERTAD</t>
  </si>
  <si>
    <t>900209540AHR2786</t>
  </si>
  <si>
    <t>institucion educativa hatoviejo</t>
  </si>
  <si>
    <t>820001663AHR4161</t>
  </si>
  <si>
    <t>COLEGIO DE EDUCACION BASICA Y MEDIA ACADEMICA SANTA BARBARA</t>
  </si>
  <si>
    <t>826001075AHR2582</t>
  </si>
  <si>
    <t>INSTITUCIÓN EDUCATIVA TÉCNICA EL PORTACHUELO SANTA ROSA DE VITERBO FONDO DE SERVICIOS EDUCATIVOS</t>
  </si>
  <si>
    <t>900277991AHR1692</t>
  </si>
  <si>
    <t>INSTITUCION EDUCTIVA LUIS MANUEL PARRA CARO FONDO SERVICIOS EDUCATIVOS</t>
  </si>
  <si>
    <t>900118692AHR6928</t>
  </si>
  <si>
    <t>Institución Educativa Juruvita</t>
  </si>
  <si>
    <t>900046986CRR0367</t>
  </si>
  <si>
    <t>FONDO DE SERVICIOS EDUCATIVOS I.E. TOCAVITA</t>
  </si>
  <si>
    <t>826003990AHR1044</t>
  </si>
  <si>
    <t>INSTITUCION EDUCATIVA COMEZA HOYADA</t>
  </si>
  <si>
    <t>900241589AHR4890</t>
  </si>
  <si>
    <t>INSTITUCION EDUCATIVA  MATILDE ANARAY</t>
  </si>
  <si>
    <t>900241534AHR4904</t>
  </si>
  <si>
    <t>INSTITUCION EDUCATIVA LOS  LIBERTADORES</t>
  </si>
  <si>
    <t>800180328AHR7983</t>
  </si>
  <si>
    <t>ESCUELA NORMAL SUPERIOR VALLE DE TENZA</t>
  </si>
  <si>
    <t>800127397AHR1660</t>
  </si>
  <si>
    <t>INSTITUCION EDUCATIVA  TECNICA  JOSE BENIGNO PERILLA</t>
  </si>
  <si>
    <t>820002503AHR3317</t>
  </si>
  <si>
    <t>INSTITUCION EDUCATIVA ADOLFO MARIA JIMENEZ</t>
  </si>
  <si>
    <t>900253334AHR0692</t>
  </si>
  <si>
    <t>COLEGIO DE EDUCCION BASICA PEDREGAL ALTO SUTAMARCHAN</t>
  </si>
  <si>
    <t>900075954AHR8076</t>
  </si>
  <si>
    <t>I.E. los naranjos</t>
  </si>
  <si>
    <t>826001131AHR5000</t>
  </si>
  <si>
    <t>INSTITUCIÓN EDUCATIVA JUAN JOSÉ RONDÓN</t>
  </si>
  <si>
    <t>900136822AHR6144</t>
  </si>
  <si>
    <t>FONDO DE SERVICIOS EDUCATIVOS INSTITUCION SUPANECA</t>
  </si>
  <si>
    <t>900138341AHR6152</t>
  </si>
  <si>
    <t>INSTITUCIÓN EDUCATIVA ANDRÉS ROMERO ARÉVALO</t>
  </si>
  <si>
    <t>826001350AHR5019</t>
  </si>
  <si>
    <t>Colegio Roberto Franco Izasa-Fondo de Servicios Educativos</t>
  </si>
  <si>
    <t>800095074CRR0532</t>
  </si>
  <si>
    <t>INSTITUTO TECNICO INDUSTRIAL DE TIBASOSA</t>
  </si>
  <si>
    <t>260020532</t>
  </si>
  <si>
    <t>900205732AHR4024</t>
  </si>
  <si>
    <t>800104784AHR4008</t>
  </si>
  <si>
    <t>INSTITUCION EDUCATIVA TECNICA RAFAEL URIBE</t>
  </si>
  <si>
    <t>826001967AHR5159</t>
  </si>
  <si>
    <t>INSTITUCION EDUCATIVA VADO CASTRO</t>
  </si>
  <si>
    <t>900149845AHR9649</t>
  </si>
  <si>
    <t>INSTITUCION EDUCATIVA  TEGUANEQUE</t>
  </si>
  <si>
    <t>900205796AHR5624</t>
  </si>
  <si>
    <t>INSTITUCION EDUCATIVA  SAN NICOLAS</t>
  </si>
  <si>
    <t>820000416AHR5632</t>
  </si>
  <si>
    <t>INSTITUCION EDUCATIVA  EL CRUCE</t>
  </si>
  <si>
    <t>891802030CRR4302</t>
  </si>
  <si>
    <t>I. E RIO DE PIEDRAS</t>
  </si>
  <si>
    <t>820001312AHR0874</t>
  </si>
  <si>
    <t>INSTITUCIÓN EDUCATIVA TÉCNICA AGROPECUARIA</t>
  </si>
  <si>
    <t>820002465AHR0904</t>
  </si>
  <si>
    <t>820002464AHR0912</t>
  </si>
  <si>
    <t>FONDO DE SERVICIOS EDUCATIVOS I.R. SAN ISIDRO</t>
  </si>
  <si>
    <t>820001509AHR7037</t>
  </si>
  <si>
    <t>900070966AHR7206</t>
  </si>
  <si>
    <t>INSTITUCION EDUCATIVA  PUENTE DE PIEDRA</t>
  </si>
  <si>
    <t>800058059CRR9946</t>
  </si>
  <si>
    <t>FDO SERV EDUCT INST TEC CM E.S.</t>
  </si>
  <si>
    <t>800126528CRR6749</t>
  </si>
  <si>
    <t>INSTITUCION EDUCATIVA CAMPO ELIAS CORTES</t>
  </si>
  <si>
    <t>820001699CRR7100</t>
  </si>
  <si>
    <t>FONDO DE SERVICIOS EDUCATIVOS COLEGIO MANUEL BRICEÑO</t>
  </si>
  <si>
    <t>000373037100</t>
  </si>
  <si>
    <t>800249216AHR1198</t>
  </si>
  <si>
    <t>FONDO SERVICIOS EDUCATIVOS</t>
  </si>
  <si>
    <t>800033773AHR2526</t>
  </si>
  <si>
    <t>820003314CRR3960</t>
  </si>
  <si>
    <t>COLEGIO DE EDUCACION TECNICO COMERCIAL  SAGRADO CORAZON DE JESUS</t>
  </si>
  <si>
    <t>800002275AHR3515</t>
  </si>
  <si>
    <t>FONDO DE SERVICIOS EDUCATIVOS - INSTITUCIÃ“N EDUCATIVA SAN PEDRO CLAVER</t>
  </si>
  <si>
    <t>800120207CRR2584</t>
  </si>
  <si>
    <t>INSTITUTO TECNICO AGROPECUARIO DE CHIVATA</t>
  </si>
  <si>
    <t>800201142CRR0502</t>
  </si>
  <si>
    <t>FONDO DE SERVICIOS EDUCATIVOS INSTITUCIÓN EDUCATIVA TÉCNICA JUAN JOSÉ SAMANIEGO</t>
  </si>
  <si>
    <t>270060502</t>
  </si>
  <si>
    <t>826002541AHR3828</t>
  </si>
  <si>
    <t>800040030AHR2670</t>
  </si>
  <si>
    <t>INSTITUCION EDUCATIVA JUAN JOSE NEIRA</t>
  </si>
  <si>
    <t>891857890AHR5132</t>
  </si>
  <si>
    <t>IET SERGIO CAMARGO</t>
  </si>
  <si>
    <t>800056581AHR7134</t>
  </si>
  <si>
    <t>COLEGIO LA CANDELARIA FONDO SERV</t>
  </si>
  <si>
    <t>800124701AHR8026</t>
  </si>
  <si>
    <t>800086966CRR0549</t>
  </si>
  <si>
    <t>IE JORGE ELIECER GAITAN MARIPI</t>
  </si>
  <si>
    <t>800119137AHR4691</t>
  </si>
  <si>
    <t>800193780AHR2550</t>
  </si>
  <si>
    <t>800223431AHR3351</t>
  </si>
  <si>
    <t>COLEGIO DEPARTAMENTAL EL ROSARIO DE PAIPA</t>
  </si>
  <si>
    <t>800108492CRR1185</t>
  </si>
  <si>
    <t>INSTITUCIÓN EDUCATICA TECNICA AGROPECUARIA SAN RAFAEL</t>
  </si>
  <si>
    <t>250021185</t>
  </si>
  <si>
    <t>900005436AHR4057</t>
  </si>
  <si>
    <t>800104054AHR6486</t>
  </si>
  <si>
    <t>INSTITUCION EDUCATIVA TECNICA  ANTONIO NARIÑO</t>
  </si>
  <si>
    <t>820002210AHR7992</t>
  </si>
  <si>
    <t>FONDO DE SERVICIOS EDUCATIVOS INSTITUCION EDUCATIVA TECNICA PABLO VALETTE</t>
  </si>
  <si>
    <t>800024832CRR1280</t>
  </si>
  <si>
    <t>INSTITUCION EDUCATIVA TECNICO JACINTO VEGA</t>
  </si>
  <si>
    <t>826001266AHR8172</t>
  </si>
  <si>
    <t>ESCUELA NORMAL SUPERIOR LA PRESENTACION SOATA</t>
  </si>
  <si>
    <t>800120171CRR4256</t>
  </si>
  <si>
    <t>INSTITUCION EDUCATIVA DE SORA</t>
  </si>
  <si>
    <t>800018755AHR0722</t>
  </si>
  <si>
    <t>FONDO DE SERVICIOS EDUCATIVOS COLEGIO HESTOR JULIO GOMEZ</t>
  </si>
  <si>
    <t>800046008AHR8092</t>
  </si>
  <si>
    <t>INSTITUCION EDUCATIVA TECNICA SAN BARTOLOME</t>
  </si>
  <si>
    <t>891857815CRR0676</t>
  </si>
  <si>
    <t>Institución Educativa Jorge Clemente Palacios</t>
  </si>
  <si>
    <t>270060676</t>
  </si>
  <si>
    <t>891801873AHR2631</t>
  </si>
  <si>
    <t>FONDO DE  SERVICIOS EDUCATIVOS INSTITUCION EDUCATIVA HAYDEE CAMACHO SAAVEDRA</t>
  </si>
  <si>
    <t>800118518CRR6431</t>
  </si>
  <si>
    <t>INSTITUCION EDUCATIVA PANAMERICANO PUENTE BOYACA</t>
  </si>
  <si>
    <t>820002344CRR9590</t>
  </si>
  <si>
    <t>IE TECNICA AGRICOLA ANTONIO NARIÑO</t>
  </si>
  <si>
    <t>800053449AHR1048</t>
  </si>
  <si>
    <t>COLEGIO TECNICO AGROINDUSTRIAL CUSAGUI</t>
  </si>
  <si>
    <t>900000905AHR4657</t>
  </si>
  <si>
    <t>INSTITUCION EDUCATIVA CONCHA MEDINA DE SILVA</t>
  </si>
  <si>
    <t>800198089AHR3333</t>
  </si>
  <si>
    <t>INSTITUCION EDUCATIVA TECNICA AGROPECUARIA DE PALERMO</t>
  </si>
  <si>
    <t>891800694CRR4164</t>
  </si>
  <si>
    <t>INSTITUCION EDUCATIVA  GARAVITO</t>
  </si>
  <si>
    <t>820004438AHR7197</t>
  </si>
  <si>
    <t>INSTITUCION EDUCATIVA EL CHARCO</t>
  </si>
  <si>
    <t>800171206AHR2274</t>
  </si>
  <si>
    <t>INSTITUCION EDUCATIVA  TECNICA LA LIBERTAD</t>
  </si>
  <si>
    <t>890201286CRR2036</t>
  </si>
  <si>
    <t>890205792CRR7512</t>
  </si>
  <si>
    <t>INSTITUTO POLITECNICO FEMENINO</t>
  </si>
  <si>
    <t>890212309CRR0327</t>
  </si>
  <si>
    <t>COLEGIO SANTANDER</t>
  </si>
  <si>
    <t>890201212CRR1856</t>
  </si>
  <si>
    <t>ESCUELA NORMAL SUPERIOR SISTEMA GENERAL DE PARTICIPACIONES</t>
  </si>
  <si>
    <t>800005349CRR1847</t>
  </si>
  <si>
    <t>COLEGIO MAIPORE</t>
  </si>
  <si>
    <t>800249796CRR7866</t>
  </si>
  <si>
    <t>804003902CRR0127</t>
  </si>
  <si>
    <t>804005058CRR6186</t>
  </si>
  <si>
    <t>INSTITUCION EDUCATIVA PROVENZA</t>
  </si>
  <si>
    <t>BANCO GNB SUDAMERIS S A</t>
  </si>
  <si>
    <t>804003904CRR7549</t>
  </si>
  <si>
    <t>INSTITUTO LA LIBERTAD</t>
  </si>
  <si>
    <t>804003766CRR0458</t>
  </si>
  <si>
    <t>COLEGIO CAMPO HERMOSO</t>
  </si>
  <si>
    <t>804002583CRR0159</t>
  </si>
  <si>
    <t>INSTITUCION EDUCATIVA CAMACHO CARREÑO</t>
  </si>
  <si>
    <t>804003930CRR0103</t>
  </si>
  <si>
    <t>INSITUTO INTEGRADO JORGE ELIECER GAITAN</t>
  </si>
  <si>
    <t>804011722AHR2241</t>
  </si>
  <si>
    <t>LICEO PATRIA</t>
  </si>
  <si>
    <t>804002642CRR6514</t>
  </si>
  <si>
    <t>INSITUTO CLUB UNION</t>
  </si>
  <si>
    <t>800254691CRR0283</t>
  </si>
  <si>
    <t>CONCENTRACION COMUNEROS</t>
  </si>
  <si>
    <t>890210216CRR0669</t>
  </si>
  <si>
    <t>INSTITUTO TECNICO SUPERIOR DAMASO ZAPATA</t>
  </si>
  <si>
    <t>890203882CRR4077</t>
  </si>
  <si>
    <t>INSITUTO SANTA MARIA GORETTI</t>
  </si>
  <si>
    <t>804003944CRR2037</t>
  </si>
  <si>
    <t>INSITUTO SAN FRANCISCO DE ASIS</t>
  </si>
  <si>
    <t>480022037</t>
  </si>
  <si>
    <t>890201610CRR2003</t>
  </si>
  <si>
    <t>INSITUCION EDUCATIVA NUESTRA SEÑORA DEL PILAR</t>
  </si>
  <si>
    <t>804001792CRR0540</t>
  </si>
  <si>
    <t>INSITUCION EDUCATIVA ANDRES PAEZ DE SOTOMAYOR</t>
  </si>
  <si>
    <t>804006529CRR4659</t>
  </si>
  <si>
    <t>COLEGIO JOSE CELESTINO MUTIS</t>
  </si>
  <si>
    <t>804005035CRR6999</t>
  </si>
  <si>
    <t>COLEGIO TECNICO EMPRESARIA JOSE MARIA ESTEVEZ</t>
  </si>
  <si>
    <t>804015348CRR8873</t>
  </si>
  <si>
    <t>INSITUCION EDUCATIVA LA JUVENTUD FONDO DE SERVICIOS EDUCATIVOS</t>
  </si>
  <si>
    <t>804001555CRR9866</t>
  </si>
  <si>
    <t>INS. NAL. ENSE. MEDIA INEM CUSTODIO GARCIA ROVIRAN</t>
  </si>
  <si>
    <t>804000048CRR1849</t>
  </si>
  <si>
    <t>CENTRO PILOTO SIMON BOLIVAR FONDO DE SERVICIOS EDT</t>
  </si>
  <si>
    <t>804001456CRR1410</t>
  </si>
  <si>
    <t>INSTITUTO SANTO ANGEL DE BUCARAMANGA</t>
  </si>
  <si>
    <t>800157653CRR0167</t>
  </si>
  <si>
    <t>INSTITUTO DE PROMOCION SOCIAL DEL NORTE</t>
  </si>
  <si>
    <t>800209748CRR0524</t>
  </si>
  <si>
    <t>COLEGIO JORGE ARDILA DUARTE</t>
  </si>
  <si>
    <t>900020605CRR6293</t>
  </si>
  <si>
    <t>804006675CRR0607</t>
  </si>
  <si>
    <t>INSITUCION EDUCATIVA ORIENTE MIRAFLORES</t>
  </si>
  <si>
    <t>804010823CRR2029</t>
  </si>
  <si>
    <t>INSITUCION EDUCATIVA GUSTAVO COTE URIBE</t>
  </si>
  <si>
    <t>800092116CRR6821</t>
  </si>
  <si>
    <t>COLEGIO FRANCISCO DE PAULA SANTANDE</t>
  </si>
  <si>
    <t>900020615CRR9288</t>
  </si>
  <si>
    <t>FONDO SERV EDUC INS MEDALLA MILAGROSA - FONDO COMU</t>
  </si>
  <si>
    <t>900272394CRR5972</t>
  </si>
  <si>
    <t>BICENTENARIO DE LA INDEPENDENCIA DE LA REPUBLICA DE COLOMBIA</t>
  </si>
  <si>
    <t>900415995CRR2011</t>
  </si>
  <si>
    <t>INSTITUCION EDUCATIVA VILLAS DE SAN IGNACIO</t>
  </si>
  <si>
    <t>804017889CRR8794</t>
  </si>
  <si>
    <t>CENTRO EDUCATIVO RURAL BOSCONI</t>
  </si>
  <si>
    <t>804006104CRR4382</t>
  </si>
  <si>
    <t>804006409CRR6301</t>
  </si>
  <si>
    <t>COLEGIO RURAL VIJAGUAL</t>
  </si>
  <si>
    <t>804006430CRR8786</t>
  </si>
  <si>
    <t>835000703CRR1142</t>
  </si>
  <si>
    <t>835000850CRR0199</t>
  </si>
  <si>
    <t>835001703CRR1035</t>
  </si>
  <si>
    <t>INSTITUCION EDUCATIVAS LAS AMERICAS</t>
  </si>
  <si>
    <t>835000578CRR3472</t>
  </si>
  <si>
    <t>835000308CRR4658</t>
  </si>
  <si>
    <t>INSTITUCION EDUCATIVA JOSE RAMON BEJARANO</t>
  </si>
  <si>
    <t>890399362CRR1134</t>
  </si>
  <si>
    <t>INSTITUCION EDUCATIVA NORMAL SUPERIOR JUAN LADRILLEROS</t>
  </si>
  <si>
    <t>570071134</t>
  </si>
  <si>
    <t>835000292CRR0577</t>
  </si>
  <si>
    <t>INSTITUCION EDUCATIVA PASCUAL DE ANDAGOYA</t>
  </si>
  <si>
    <t>890307051CRR0896</t>
  </si>
  <si>
    <t>890399037CRR0262</t>
  </si>
  <si>
    <t>835000547CRR1217</t>
  </si>
  <si>
    <t>INSTITUCION EDUCATIVA TERMARIT</t>
  </si>
  <si>
    <t>900760585CRR1183</t>
  </si>
  <si>
    <t>INSTITUCION EUCATIVA VASCO NUÑEZ DE BALBOA</t>
  </si>
  <si>
    <t>835000586CRR0730</t>
  </si>
  <si>
    <t>INSTITUCION EDUCATIVA JOSE MARIA CABAL</t>
  </si>
  <si>
    <t>835000505CRR3951</t>
  </si>
  <si>
    <t>800026939CRR2017</t>
  </si>
  <si>
    <t>800181675CRR1173</t>
  </si>
  <si>
    <t>INSTITUCION EDUCATIVA TECNICA INDUSTRIAL GERARDO VALENCIA CANO</t>
  </si>
  <si>
    <t>800223133CRR0066</t>
  </si>
  <si>
    <t>INSTITUCION EDUCATIVA TECNICA COMERCIAL TEOFILO ROBERTO POTES</t>
  </si>
  <si>
    <t>835001820CRR2631</t>
  </si>
  <si>
    <t>INSTITUCION EDUCATIVO PABLO EMILIO CARVAJAL</t>
  </si>
  <si>
    <t>835001823CRR1352</t>
  </si>
  <si>
    <t>835000496CRR0813</t>
  </si>
  <si>
    <t>835000659CRR0888</t>
  </si>
  <si>
    <t>INSTITUCION EDUCATIVA NESTOR URBANO TENORIO</t>
  </si>
  <si>
    <t>901476542CRR1919</t>
  </si>
  <si>
    <t>835001644CRR0938</t>
  </si>
  <si>
    <t>INSTITUCION EDUCATIVA SANTA CECILIA</t>
  </si>
  <si>
    <t>835001132CRR0326</t>
  </si>
  <si>
    <t>INSTITUCION EDUCATIVA FRANCISCO JAVIER CISNEROS</t>
  </si>
  <si>
    <t>835001100CRR2953</t>
  </si>
  <si>
    <t>INSTITUCION EDUCATIVA JUANCHACO</t>
  </si>
  <si>
    <t>835001976CRR0912</t>
  </si>
  <si>
    <t>INSTITUCION EDUCATIVA JAIME ROOCK</t>
  </si>
  <si>
    <t>835001767CRR8609</t>
  </si>
  <si>
    <t>INSTITUCION EDUCATIVA NIÑO JESUS DE PRAGA</t>
  </si>
  <si>
    <t>835001819CRR0599</t>
  </si>
  <si>
    <t>INSTITUCION EDUCATIVA ESTHER ETELVINA ARAMBURO</t>
  </si>
  <si>
    <t>900196800CRR9045</t>
  </si>
  <si>
    <t>INSTITUCION EDUCATIVA SILVANO CAICEDO GIRON</t>
  </si>
  <si>
    <t>835001800CRR2507</t>
  </si>
  <si>
    <t>INSTITUCION EDUCATIVA ROSA ZARATE DE PENA No 33 D</t>
  </si>
  <si>
    <t>835001816CRR7705</t>
  </si>
  <si>
    <t>835001793CRR0508</t>
  </si>
  <si>
    <t>835001857AHR0384</t>
  </si>
  <si>
    <t>INSTITUCION EDUCATIVA ALFREDO VASQUEZ COBO</t>
  </si>
  <si>
    <t>835001699CRR0821</t>
  </si>
  <si>
    <t>835001711CRR0573</t>
  </si>
  <si>
    <t>INSTITUCION EDUCATIVA TECNICO AGROPECUARIA RAUL OREJUELA BUENO</t>
  </si>
  <si>
    <t>835001922CRR0581</t>
  </si>
  <si>
    <t>INSTITUCION EDUCATIVA NUESTRA SEÑORA  DEL PERPETUO SOCORRO</t>
  </si>
  <si>
    <t>835000860CRR0474</t>
  </si>
  <si>
    <t>INSTITUCION EDUCATIVA TECNICO AGROPECUARIA PATRICIO OLAVE ANGULO</t>
  </si>
  <si>
    <t>835001866CRR8989</t>
  </si>
  <si>
    <t>900746395AHR5797</t>
  </si>
  <si>
    <t>INSTITUCION EDUCATIVA NACHASIN DEL DISTRITO DE BUENAVENTURA</t>
  </si>
  <si>
    <t>835001089CRR0201</t>
  </si>
  <si>
    <t>835001930CRR9994</t>
  </si>
  <si>
    <t>INSTITUCION EDUCATIVA NONAM</t>
  </si>
  <si>
    <t>900257135CRR6532</t>
  </si>
  <si>
    <t>CENTRO EDUCATIVO SANTA TERESITA DEL NIÑO JESUS</t>
  </si>
  <si>
    <t>891380072CRR0897</t>
  </si>
  <si>
    <t>Institucion Educativa Narciso Cabal Salcedo</t>
  </si>
  <si>
    <t>815002305CRR6343</t>
  </si>
  <si>
    <t>Institucion Educativa Agricola Guadalajara</t>
  </si>
  <si>
    <t>815001247CRR1228</t>
  </si>
  <si>
    <t>Fondo de servicios Educativos Institucion  Educativa  Manuel Antonio Sanclemente</t>
  </si>
  <si>
    <t>815004393CRR1309</t>
  </si>
  <si>
    <t>Institucion educativa Jose Maria Villegas</t>
  </si>
  <si>
    <t>815004417CRR1317</t>
  </si>
  <si>
    <t>Institucion educativa San Vicente</t>
  </si>
  <si>
    <t>815004416CRR0855</t>
  </si>
  <si>
    <t>Fondos de servicios eductivos institucion educativa Tulio Enrique Tascon</t>
  </si>
  <si>
    <t>815004356CRR1291</t>
  </si>
  <si>
    <t>Fondo de servicio educativo  de la Inst. educativa Academico</t>
  </si>
  <si>
    <t>815004366CRR1358</t>
  </si>
  <si>
    <t>Institucion educativa Gran Colombia</t>
  </si>
  <si>
    <t>815004462CRR1564</t>
  </si>
  <si>
    <t>Institucion educativa El Placer</t>
  </si>
  <si>
    <t>815004491CRR1333</t>
  </si>
  <si>
    <t>Institucion educativa Angel Cuadros</t>
  </si>
  <si>
    <t>815000563CRR1283</t>
  </si>
  <si>
    <t>Institucion educativa La Magdalena</t>
  </si>
  <si>
    <t>815003149CRR1473</t>
  </si>
  <si>
    <t>Institucion educativa Tulio enrique Tascon Chambimbal</t>
  </si>
  <si>
    <t>815002993CRR1341</t>
  </si>
  <si>
    <t>Institucion Educativa  Agropecuario Monterrey</t>
  </si>
  <si>
    <t>815005230CRR1572</t>
  </si>
  <si>
    <t>Institucion educativa Nuestra Señora de Fatima</t>
  </si>
  <si>
    <t>890803030CRR4128</t>
  </si>
  <si>
    <t>INSTITUCION  EDUCATIVA  CLAUDINA MUNERA</t>
  </si>
  <si>
    <t>890802698CRR5547</t>
  </si>
  <si>
    <t>Insitucion Educativa Marino Gomez Estrada</t>
  </si>
  <si>
    <t>800242668CRR4342</t>
  </si>
  <si>
    <t>Insitucion Educativa Roberto Pelaez</t>
  </si>
  <si>
    <t>810000561CRR9481</t>
  </si>
  <si>
    <t>INSTITUCION EDUCATIVA ESCUELA NORMAL SUPERIOR CLAUDINA MUNERA</t>
  </si>
  <si>
    <t>890804669CRR1938</t>
  </si>
  <si>
    <t>890802641CRR0594</t>
  </si>
  <si>
    <t>Institucion Educativa de Occidente</t>
  </si>
  <si>
    <t>890803662CRR3505</t>
  </si>
  <si>
    <t>890805852CRR4164</t>
  </si>
  <si>
    <t>Institucion Educativa Escuela Normal Superior Sagrado Corazón</t>
  </si>
  <si>
    <t>890805811CRR4131</t>
  </si>
  <si>
    <t>Colegio Pio XI</t>
  </si>
  <si>
    <t>800086822AHR5290</t>
  </si>
  <si>
    <t>Insitucion Educativa Cristo Rey</t>
  </si>
  <si>
    <t>890806680AHR3837</t>
  </si>
  <si>
    <t>Institucion Educativa San Franciso de Paula</t>
  </si>
  <si>
    <t>890806512CRR9256</t>
  </si>
  <si>
    <t>084669999256</t>
  </si>
  <si>
    <t>800148828AHR2622</t>
  </si>
  <si>
    <t>Institucion Educativa Santa Teresita</t>
  </si>
  <si>
    <t>800226024CRR9371</t>
  </si>
  <si>
    <t>800011342CRR4511</t>
  </si>
  <si>
    <t>Institucion Educativa Filadelfia</t>
  </si>
  <si>
    <t>810001422CRR0014</t>
  </si>
  <si>
    <t>Fondo de Servicios Educativos Institucion Educativa Dorada</t>
  </si>
  <si>
    <t>810001971CRR7319</t>
  </si>
  <si>
    <t>Institución Educativa Marco Fidel Suarez</t>
  </si>
  <si>
    <t>800125310CRR9135</t>
  </si>
  <si>
    <t>Institucion Educativa Nuestra Señora del Carmen</t>
  </si>
  <si>
    <t>800222939CRR7376</t>
  </si>
  <si>
    <t>INSTITUCION EDUCATIVA RENAN BARCO</t>
  </si>
  <si>
    <t>800078387CRR5156</t>
  </si>
  <si>
    <t>Institucion Educativa Tecnica Alfonso Lopez</t>
  </si>
  <si>
    <t>800177862AHR3161</t>
  </si>
  <si>
    <t>Institucion Educativa Monseñor Antonio Jose Giraldo G</t>
  </si>
  <si>
    <t>890806026CRR7163</t>
  </si>
  <si>
    <t>INSTITUTO MANZANARES CALDAS</t>
  </si>
  <si>
    <t>890801650CRR7148</t>
  </si>
  <si>
    <t>Colegio Nuestra Señora del Rosario</t>
  </si>
  <si>
    <t>810000214AHR1469</t>
  </si>
  <si>
    <t>Institucion Educativa Marmato</t>
  </si>
  <si>
    <t>800184540AHR7789</t>
  </si>
  <si>
    <t>Escuela Normal Superior Nustra Señora de la Candelaria</t>
  </si>
  <si>
    <t>800035061AHR7770</t>
  </si>
  <si>
    <t>Institucion Educativa Juan XXIII</t>
  </si>
  <si>
    <t>800162665AHR1295</t>
  </si>
  <si>
    <t>Institucion Educativa Efren Cardona Chica</t>
  </si>
  <si>
    <t>890802208CRR5479</t>
  </si>
  <si>
    <t>890807974CRR8524</t>
  </si>
  <si>
    <t>Institución Educativa Neira</t>
  </si>
  <si>
    <t>800211483AHR0962</t>
  </si>
  <si>
    <t>Colegio San Gerardo Maria Mayela</t>
  </si>
  <si>
    <t>890802072CRR5302</t>
  </si>
  <si>
    <t>890801698CRR4932</t>
  </si>
  <si>
    <t>810001508AHR0129</t>
  </si>
  <si>
    <t>INSTITUCION EDUCATIVA  ELIAS MEJIA ANGEL</t>
  </si>
  <si>
    <t>800175673CRR5865</t>
  </si>
  <si>
    <t>Colegio La Sagrada Familia</t>
  </si>
  <si>
    <t>800254978CRR8587</t>
  </si>
  <si>
    <t>Institucion educativa Escuela Normal Superior de la Presentacion</t>
  </si>
  <si>
    <t>300018587</t>
  </si>
  <si>
    <t>810000966CRR9750</t>
  </si>
  <si>
    <t>890802522CRR5235</t>
  </si>
  <si>
    <t>Institucion Educativa Los Fundadores</t>
  </si>
  <si>
    <t>810001277CRR2761</t>
  </si>
  <si>
    <t>INSTITUCION EDUCATIVA  RIOSUCIO</t>
  </si>
  <si>
    <t>800146455CRR0741</t>
  </si>
  <si>
    <t>800219607AHR4613</t>
  </si>
  <si>
    <t>Institucion Educativa Maria Inmaculada</t>
  </si>
  <si>
    <t>810002307CRR4783</t>
  </si>
  <si>
    <t>Normal Maria Escolastica</t>
  </si>
  <si>
    <t>810005830AHR1868</t>
  </si>
  <si>
    <t>IE la presentacion</t>
  </si>
  <si>
    <t>810005772AHR4992</t>
  </si>
  <si>
    <t>Institucion Educativa Pio XII</t>
  </si>
  <si>
    <t>890802537CRR3497</t>
  </si>
  <si>
    <t>Colegio Oficial Sara Ospina</t>
  </si>
  <si>
    <t>800189354AHR0571</t>
  </si>
  <si>
    <t>Institucion Educativa San Agustin</t>
  </si>
  <si>
    <t>810001288CRR2428</t>
  </si>
  <si>
    <t>Colegio San Victor</t>
  </si>
  <si>
    <t>800163940CRR0422</t>
  </si>
  <si>
    <t>Instituto Técnico Fco Jose de Caldas</t>
  </si>
  <si>
    <t>800054276CRR3160</t>
  </si>
  <si>
    <t>Institucion Educativa Supia</t>
  </si>
  <si>
    <t>800226536AHR2836</t>
  </si>
  <si>
    <t>Colegio Integrado San Pablo</t>
  </si>
  <si>
    <t>890804617CRR9695</t>
  </si>
  <si>
    <t>Ins. Educ Gerardo Arias</t>
  </si>
  <si>
    <t>800172872CRR8358</t>
  </si>
  <si>
    <t>Institucion Educativa Villamaria</t>
  </si>
  <si>
    <t>810001204CRR8382</t>
  </si>
  <si>
    <t>Institucion Educativa San Pedro Claver</t>
  </si>
  <si>
    <t>890801965CRR8734</t>
  </si>
  <si>
    <t>Institucion Educativa Santa Luisa de Marillac</t>
  </si>
  <si>
    <t>800175385AHR9957</t>
  </si>
  <si>
    <t>Institucion Educativa La Milagrosa Auxilios Departamentales</t>
  </si>
  <si>
    <t>800182319AHR9965</t>
  </si>
  <si>
    <t>Institucion Educativa Nazario Restrepo Gratuidad Escolar</t>
  </si>
  <si>
    <t>810006027AHR6746</t>
  </si>
  <si>
    <t>Centro Educativo Rioarriba</t>
  </si>
  <si>
    <t>810005241AHR6721</t>
  </si>
  <si>
    <t>Centro Educativo el Eden</t>
  </si>
  <si>
    <t>810006028AHR6738</t>
  </si>
  <si>
    <t>810005240CRR8763</t>
  </si>
  <si>
    <t>800038435CRR4169</t>
  </si>
  <si>
    <t>Institucion Educativa San Antonio de Arma</t>
  </si>
  <si>
    <t>890805687CRR3872</t>
  </si>
  <si>
    <t>Institucion Educativa Viboral</t>
  </si>
  <si>
    <t>810005706CRR4205</t>
  </si>
  <si>
    <t>Centro Educativo Ocuzca</t>
  </si>
  <si>
    <t>810001236CRR2050</t>
  </si>
  <si>
    <t>Institucion Educativa Gomez Fernandez</t>
  </si>
  <si>
    <t>000077032050</t>
  </si>
  <si>
    <t>810002655CRR3736</t>
  </si>
  <si>
    <t>810002628CRR4213</t>
  </si>
  <si>
    <t>Centro Educativo San Pedro</t>
  </si>
  <si>
    <t>810005729CRR3991</t>
  </si>
  <si>
    <t>Institucion Educativa Jeronimo de Tejelo</t>
  </si>
  <si>
    <t>810005988AHR6149</t>
  </si>
  <si>
    <t>Centro Educativo Alto Nubia</t>
  </si>
  <si>
    <t>800229403CRR4130</t>
  </si>
  <si>
    <t>Institucion Educativa el Horro</t>
  </si>
  <si>
    <t>810002453CRR9692</t>
  </si>
  <si>
    <t>Institucion Educativa Juan Crisostomo Osorio</t>
  </si>
  <si>
    <t>800209947CRR7183</t>
  </si>
  <si>
    <t>Insitucion Educativa Alegrias</t>
  </si>
  <si>
    <t>810002560AHR5339</t>
  </si>
  <si>
    <t>Centro Educativo El Madroño</t>
  </si>
  <si>
    <t>810002706AHR5312</t>
  </si>
  <si>
    <t>Centro Educativo el Águila</t>
  </si>
  <si>
    <t>810001036AHR5320</t>
  </si>
  <si>
    <t>Institucion Educativa San Isidro</t>
  </si>
  <si>
    <t>810006089CRR6969</t>
  </si>
  <si>
    <t>Centro Educativo Eduardo Gomez Arrubla</t>
  </si>
  <si>
    <t>800127067CRR9330</t>
  </si>
  <si>
    <t>Institucion Educativa Naranjal</t>
  </si>
  <si>
    <t>800125932CRR2150</t>
  </si>
  <si>
    <t>Institucion Educativa el Trebol</t>
  </si>
  <si>
    <t>810002088CRR6193</t>
  </si>
  <si>
    <t>Institucion Educativa Crisanto Luque</t>
  </si>
  <si>
    <t>810001886CRR5039</t>
  </si>
  <si>
    <t>Colegio Antonio Narino Fdo Servicios Docent</t>
  </si>
  <si>
    <t>810002138CRR1911</t>
  </si>
  <si>
    <t>Centro Educativo El Japón</t>
  </si>
  <si>
    <t>810002142CRR2926</t>
  </si>
  <si>
    <t>Fondo de Servicios Educativos Colegio Purnio</t>
  </si>
  <si>
    <t>810001604CRR9119</t>
  </si>
  <si>
    <t>Institución Educativa Buenavista</t>
  </si>
  <si>
    <t>800033303CRR9058</t>
  </si>
  <si>
    <t>Institucion Educativa Guarinocito</t>
  </si>
  <si>
    <t>810002635AHR3143</t>
  </si>
  <si>
    <t>Institucion Educativa Llanadas</t>
  </si>
  <si>
    <t>810003255AHR3178</t>
  </si>
  <si>
    <t>Institucion Educativa La Felisa</t>
  </si>
  <si>
    <t>900052877CRR8583</t>
  </si>
  <si>
    <t>Centro Educativo Romeral</t>
  </si>
  <si>
    <t>810006049CRR8401</t>
  </si>
  <si>
    <t>Centro Educativo Aguabonita</t>
  </si>
  <si>
    <t>800004569CRR2678</t>
  </si>
  <si>
    <t>Institución Educativa Llanadas</t>
  </si>
  <si>
    <t>810006039CRR8063</t>
  </si>
  <si>
    <t>800212784CRR5175</t>
  </si>
  <si>
    <t>Institucion Educativa Gregorio Gutierrez Gonzales</t>
  </si>
  <si>
    <t>810003197AHR1477</t>
  </si>
  <si>
    <t>Institucion Educativa el Llano</t>
  </si>
  <si>
    <t>810001733CRR9818</t>
  </si>
  <si>
    <t>Institucion Educativa Cabras</t>
  </si>
  <si>
    <t>810006015CRR5108</t>
  </si>
  <si>
    <t>Institucion Educativa Rafael Pombo</t>
  </si>
  <si>
    <t>810004883CRR4911</t>
  </si>
  <si>
    <t>Colegio General Ramon Marin</t>
  </si>
  <si>
    <t>810003430AHR7738</t>
  </si>
  <si>
    <t>Institucion Educativa el Placer</t>
  </si>
  <si>
    <t>810005350AHR7746</t>
  </si>
  <si>
    <t>Centro Educativo La Quiebra</t>
  </si>
  <si>
    <t>810003436AHR7762</t>
  </si>
  <si>
    <t>Centro Educativo Patio Bonito</t>
  </si>
  <si>
    <t>800010818AHR7754</t>
  </si>
  <si>
    <t>810001864CRR2140</t>
  </si>
  <si>
    <t>Institucion Educativa Montebonito</t>
  </si>
  <si>
    <t>810002926CRR6634</t>
  </si>
  <si>
    <t>Centro Educativo Pio XII</t>
  </si>
  <si>
    <t>810001369CRR6774</t>
  </si>
  <si>
    <t>Institucion Educativa San Luis</t>
  </si>
  <si>
    <t>800171983CRR0462</t>
  </si>
  <si>
    <t>Institucion Educativa Pueblo Rico</t>
  </si>
  <si>
    <t>810001682CRR6659</t>
  </si>
  <si>
    <t>Institución Educativa Llanogrande</t>
  </si>
  <si>
    <t>800029389CRR2351</t>
  </si>
  <si>
    <t>Institucion Educativa Aguacatal</t>
  </si>
  <si>
    <t>810001317CRR5743</t>
  </si>
  <si>
    <t>Institucion Educativa El Roble</t>
  </si>
  <si>
    <t>810005268CRR0913</t>
  </si>
  <si>
    <t>Colegio La Milagrosa</t>
  </si>
  <si>
    <t>800226117CRR0009</t>
  </si>
  <si>
    <t>Institucion Educativa Mariscal Robledo</t>
  </si>
  <si>
    <t>800226033CRR9254</t>
  </si>
  <si>
    <t>Institucion Educativa Francisco Jose de Caldas</t>
  </si>
  <si>
    <t>810003714CRR3777</t>
  </si>
  <si>
    <t>Institucion Educativa Las Coles</t>
  </si>
  <si>
    <t>800218994AHR3357</t>
  </si>
  <si>
    <t>Institucion Educativa Monseñor Alfonso De los Rios</t>
  </si>
  <si>
    <t>810000855CRR2458</t>
  </si>
  <si>
    <t>Inst Docente Santagueda</t>
  </si>
  <si>
    <t>810006480CRR4777</t>
  </si>
  <si>
    <t>Centro Educativo Cartagena</t>
  </si>
  <si>
    <t>800004328CRR3670</t>
  </si>
  <si>
    <t>INST EDUCATIVA JOSE M CARBONELL</t>
  </si>
  <si>
    <t>810006138CRR8496</t>
  </si>
  <si>
    <t>Institucion Educativa Guacas</t>
  </si>
  <si>
    <t>810006081CRR8462</t>
  </si>
  <si>
    <t>Centro Educativo Santa Rita</t>
  </si>
  <si>
    <t>800034237CRR7860</t>
  </si>
  <si>
    <t>Colegio Oficial Mixto Pablo Sexto</t>
  </si>
  <si>
    <t>800153301AHR1186</t>
  </si>
  <si>
    <t>Colegio Oficial Mixto Jhon F. Kennedy</t>
  </si>
  <si>
    <t>810001347CRR7621</t>
  </si>
  <si>
    <t>Institucion Educativa Francisco Julian Olaya</t>
  </si>
  <si>
    <t>810006121CRR8504</t>
  </si>
  <si>
    <t>Institucion Educativa La Rioja</t>
  </si>
  <si>
    <t>810001565CRR9387</t>
  </si>
  <si>
    <t>Institucion Educativa Camilo Olimpo Cardona</t>
  </si>
  <si>
    <t>810000880CRR8900</t>
  </si>
  <si>
    <t>Colegio Daniel Maria Lopez Rodriguez</t>
  </si>
  <si>
    <t>810006105CRR6589</t>
  </si>
  <si>
    <t>Centro Educativo Quiebralomo</t>
  </si>
  <si>
    <t>810006111AHR8344</t>
  </si>
  <si>
    <t>Centro Educativo Sipirra</t>
  </si>
  <si>
    <t>810006102CRR6704</t>
  </si>
  <si>
    <t>Centro Educativo Marco Fidel Suarez</t>
  </si>
  <si>
    <t>810006140CRR6597</t>
  </si>
  <si>
    <t>Centro Educativo Jhon F kennedy</t>
  </si>
  <si>
    <t>810006071AHR8360</t>
  </si>
  <si>
    <t>Centro Educativo Los Chancos</t>
  </si>
  <si>
    <t>810005846CRR6035</t>
  </si>
  <si>
    <t>Institucion Educativa San Jeronimo</t>
  </si>
  <si>
    <t>810005244CRR8211</t>
  </si>
  <si>
    <t>Instituto Ecativa Nuestra Señora de Fátima</t>
  </si>
  <si>
    <t>810001723CRR3786</t>
  </si>
  <si>
    <t>Institucion Educativa San Lorenzo</t>
  </si>
  <si>
    <t>319003786</t>
  </si>
  <si>
    <t>800004589CRR1269</t>
  </si>
  <si>
    <t>Institucion Educativa Bonafont</t>
  </si>
  <si>
    <t>810006109AHR8352</t>
  </si>
  <si>
    <t>Institucion Educativa San Jose</t>
  </si>
  <si>
    <t>810005243CRR6100</t>
  </si>
  <si>
    <t>Centro Educativo Florencia</t>
  </si>
  <si>
    <t>810000192CRR5848</t>
  </si>
  <si>
    <t>Institucion Educativa La Iberia</t>
  </si>
  <si>
    <t>810006148CRR6118</t>
  </si>
  <si>
    <t>Centro Educativo Maria Fabiola Largo Cano</t>
  </si>
  <si>
    <t>810006146AHR4621</t>
  </si>
  <si>
    <t>Centro Educativo El Cairo</t>
  </si>
  <si>
    <t>810001946AHR4631</t>
  </si>
  <si>
    <t>Colegio Quiebra de Santa Barbara</t>
  </si>
  <si>
    <t>800176393AHR1453</t>
  </si>
  <si>
    <t>810005256AHR1461</t>
  </si>
  <si>
    <t>Institucion Educativa La Libertad</t>
  </si>
  <si>
    <t>810002978CRR8383</t>
  </si>
  <si>
    <t>Insitucion Educativa Francisco Jose de Caldas</t>
  </si>
  <si>
    <t>084469998383</t>
  </si>
  <si>
    <t>810006007AHR4968</t>
  </si>
  <si>
    <t>Centro Educativo Eladia Mejia</t>
  </si>
  <si>
    <t>810002750CRR4452</t>
  </si>
  <si>
    <t>Centro Educativo El Perro</t>
  </si>
  <si>
    <t>810001089AHR4976</t>
  </si>
  <si>
    <t>INSTITUCION EDUCATIVA  SAN FELIX</t>
  </si>
  <si>
    <t>800239730AHR4984</t>
  </si>
  <si>
    <t>Institucion Educativa Luis Felipe Gutierrez Loaiza</t>
  </si>
  <si>
    <t>810003486AHR0644</t>
  </si>
  <si>
    <t>Centro Educativo Encimadas</t>
  </si>
  <si>
    <t>810001642AHR0601</t>
  </si>
  <si>
    <t>Institucion educatica El silencio</t>
  </si>
  <si>
    <t>810001948AHR0970</t>
  </si>
  <si>
    <t>Institucion Educativa Dulcenombre</t>
  </si>
  <si>
    <t>810006169AHR0628</t>
  </si>
  <si>
    <t>Centro Educativo Rancho Largo</t>
  </si>
  <si>
    <t>800179451AHR0946</t>
  </si>
  <si>
    <t>San Felix Naranjo San Diego Caldas</t>
  </si>
  <si>
    <t>800247916AHR1004</t>
  </si>
  <si>
    <t>Institucion Educativa Berlin</t>
  </si>
  <si>
    <t>810002512AHR0997</t>
  </si>
  <si>
    <t>Centro Educativo El Bosque</t>
  </si>
  <si>
    <t>810006315AHR0954</t>
  </si>
  <si>
    <t>810001502AHR0989</t>
  </si>
  <si>
    <t>INSTITUCION EDUCATIVA MIXTO PIO XII</t>
  </si>
  <si>
    <t>800174730CRR9119</t>
  </si>
  <si>
    <t>Institucion Educativa Cañamomo y Lomaprieta</t>
  </si>
  <si>
    <t>800176403CRR9168</t>
  </si>
  <si>
    <t>Institucion Educativa Hojas Anchas</t>
  </si>
  <si>
    <t>800175112CRR9143</t>
  </si>
  <si>
    <t>Institucion Educativa Obispo</t>
  </si>
  <si>
    <t>810006185CRR6089</t>
  </si>
  <si>
    <t>Institucion Educatica Isaza</t>
  </si>
  <si>
    <t>810004027CRR9171</t>
  </si>
  <si>
    <t>Centro Educativo Cañaveral</t>
  </si>
  <si>
    <t>900137553CRR8440</t>
  </si>
  <si>
    <t>Institucion Educativa Nuestra Señora del Rosario</t>
  </si>
  <si>
    <t>810001933AHR0797</t>
  </si>
  <si>
    <t>Institucion Educativa Partidas</t>
  </si>
  <si>
    <t>800209945CRR2282</t>
  </si>
  <si>
    <t>000260002282</t>
  </si>
  <si>
    <t>810001721CRR6365</t>
  </si>
  <si>
    <t>Colegio Colombia</t>
  </si>
  <si>
    <t>800024433CRR0759</t>
  </si>
  <si>
    <t>890806464AHR9973</t>
  </si>
  <si>
    <t>Institucion Educativa el socorro gratuidad escolar</t>
  </si>
  <si>
    <t>800102519CRR3723</t>
  </si>
  <si>
    <t>I.E Guillermo Valencia</t>
  </si>
  <si>
    <t>800200618CRR9889</t>
  </si>
  <si>
    <t>I.E. Vicente Borrero Costa</t>
  </si>
  <si>
    <t>800108931CRR4440</t>
  </si>
  <si>
    <t>I.E. Tecnico de Comercio Santa Cecilia</t>
  </si>
  <si>
    <t>800250015AHR3360</t>
  </si>
  <si>
    <t>I.E. Alberto carvajal Borrero</t>
  </si>
  <si>
    <t>800168332CRR4424</t>
  </si>
  <si>
    <t>I.E. La Merced</t>
  </si>
  <si>
    <t>800113285CRR4165</t>
  </si>
  <si>
    <t>805026269AHR2447</t>
  </si>
  <si>
    <t>I.E. Tecnica Simón Rodriguez</t>
  </si>
  <si>
    <t>800212539AHR5368</t>
  </si>
  <si>
    <t>liceo Departamental</t>
  </si>
  <si>
    <t>805026755AHR7523</t>
  </si>
  <si>
    <t>I.E. Antonio Jose Camacho</t>
  </si>
  <si>
    <t>805002051AHR3003</t>
  </si>
  <si>
    <t>I.E. Eustaquio Palacios</t>
  </si>
  <si>
    <t>800094786AHR8737</t>
  </si>
  <si>
    <t>I.E Jose María Vivas Balcazar</t>
  </si>
  <si>
    <t>805025854CRR0582</t>
  </si>
  <si>
    <t>I.E. Villacolombia</t>
  </si>
  <si>
    <t>800228120CRR4891</t>
  </si>
  <si>
    <t>I.E Santa Librada</t>
  </si>
  <si>
    <t>800097814CRR9601</t>
  </si>
  <si>
    <t>800175507AHR4161</t>
  </si>
  <si>
    <t>I.E. Normal Superior Farallones</t>
  </si>
  <si>
    <t>800099769CRR0531</t>
  </si>
  <si>
    <t>INSTITUCION EDUCATIVA TECNICO COMERCIAL HERNANDO NAVIA VARON</t>
  </si>
  <si>
    <t>800163228CRR2353</t>
  </si>
  <si>
    <t>I.E.Diez de Mayo</t>
  </si>
  <si>
    <t>805009781CRR0523</t>
  </si>
  <si>
    <t>I.E. Eva Riascos Plata</t>
  </si>
  <si>
    <t>805027095CRR0697</t>
  </si>
  <si>
    <t>I.E. Marice</t>
  </si>
  <si>
    <t>805026271AHR9498</t>
  </si>
  <si>
    <t>I.E Bartolome Lobo Guerrero</t>
  </si>
  <si>
    <t>805009497CRR5601</t>
  </si>
  <si>
    <t>I.E. Jose Antonio Galan</t>
  </si>
  <si>
    <t>805009385AHR2693</t>
  </si>
  <si>
    <t>I.E Juan de Ampudia</t>
  </si>
  <si>
    <t>805026204AHR8656</t>
  </si>
  <si>
    <t>Tecnico Comercial Juan XIII</t>
  </si>
  <si>
    <t>805009457AHR4137</t>
  </si>
  <si>
    <t>I.E. Julio Caicedo y Tellez</t>
  </si>
  <si>
    <t>805009520AHR1818</t>
  </si>
  <si>
    <t>I.E. San Juan Bautista de la Salle</t>
  </si>
  <si>
    <t>805009185AHR2371</t>
  </si>
  <si>
    <t>Cristobal Colon</t>
  </si>
  <si>
    <t>805009441CRR5726</t>
  </si>
  <si>
    <t>I.E Evaristo Garcia</t>
  </si>
  <si>
    <t>805009779CRR5105</t>
  </si>
  <si>
    <t>I.E. Juana de Caicedo y Cuero</t>
  </si>
  <si>
    <t>800243065CRR2162</t>
  </si>
  <si>
    <t>I.E. Normal Superior Santiago de Cali</t>
  </si>
  <si>
    <t>800132742CRR0111</t>
  </si>
  <si>
    <t>I.E. Republica de Isrrael</t>
  </si>
  <si>
    <t>805003700CRR4424</t>
  </si>
  <si>
    <t>I.E. Villa del Sur</t>
  </si>
  <si>
    <t>800095764CRR0515</t>
  </si>
  <si>
    <t>INSTITUCION EDUCATIVA COMERCIAL CIUDAD DE CALI</t>
  </si>
  <si>
    <t>800180539CRR0209</t>
  </si>
  <si>
    <t>800177348CRR3348</t>
  </si>
  <si>
    <t>805001471CRR7615</t>
  </si>
  <si>
    <t>I.E CIUDAD MODELO</t>
  </si>
  <si>
    <t>800104396CRR0271</t>
  </si>
  <si>
    <t>INSTITUCION EDUCATIVA "INEM JORGE ISAACS"</t>
  </si>
  <si>
    <t>800139477CRR7773</t>
  </si>
  <si>
    <t>I.E Siete de Agosto</t>
  </si>
  <si>
    <t>890308838CRR0135</t>
  </si>
  <si>
    <t>I.E. Santa Fe</t>
  </si>
  <si>
    <t>800096162CRR1459</t>
  </si>
  <si>
    <t>I.E General Francisco de Paula Santander</t>
  </si>
  <si>
    <t>800212580AHR0097</t>
  </si>
  <si>
    <t>I.E.Libardo Madrid Balderrama</t>
  </si>
  <si>
    <t>805028244CRR1247</t>
  </si>
  <si>
    <t>805026670AHR1987</t>
  </si>
  <si>
    <t>I.E. Carlos Holmes trujillo</t>
  </si>
  <si>
    <t>805026272CRR4151</t>
  </si>
  <si>
    <t>I.E. Jose Maria Carbonell</t>
  </si>
  <si>
    <t>890312254CRR0289</t>
  </si>
  <si>
    <t>800127391CRR5806</t>
  </si>
  <si>
    <t>Carlos Holguin Lloreda</t>
  </si>
  <si>
    <t>800183798CRR6505</t>
  </si>
  <si>
    <t>I.E. Jose Holguin Garces</t>
  </si>
  <si>
    <t>800175490CRR9241</t>
  </si>
  <si>
    <t>I.E Manuel Maria Mallarino</t>
  </si>
  <si>
    <t>805009658CRR2635</t>
  </si>
  <si>
    <t>I.E. Luis Fernando Caicedo</t>
  </si>
  <si>
    <t>805025806CRR3972</t>
  </si>
  <si>
    <t>I.E. Boyaca</t>
  </si>
  <si>
    <t>800192058CRR9468</t>
  </si>
  <si>
    <t>INST.EDUCATIVA ALVARO ECHEVERRY  PEREA</t>
  </si>
  <si>
    <t>805028735AHR0626</t>
  </si>
  <si>
    <t>I.E Juan Pablo II</t>
  </si>
  <si>
    <t>890326969CRR1421</t>
  </si>
  <si>
    <t>INSTITUTO COLOMBIANO DE BALLET CLASICO INCOLBALLET</t>
  </si>
  <si>
    <t>800194534CRR3542</t>
  </si>
  <si>
    <t>I.E. Politecnico</t>
  </si>
  <si>
    <t>805026515CRR0127</t>
  </si>
  <si>
    <t>I.E. La Esperanza</t>
  </si>
  <si>
    <t>805025499CRR3986</t>
  </si>
  <si>
    <t>I. E. la Anunciación</t>
  </si>
  <si>
    <t>805027096CRR3726</t>
  </si>
  <si>
    <t>I.E CIUDAD CORDOBA</t>
  </si>
  <si>
    <t>805027059CRR3362</t>
  </si>
  <si>
    <t>I.E. Gabriel Garcia Marquez</t>
  </si>
  <si>
    <t>805009326CRR0788</t>
  </si>
  <si>
    <t>805009606AHR1564</t>
  </si>
  <si>
    <t>I.E.Celmira bueno de Orejuela</t>
  </si>
  <si>
    <t>805027641CRR7136</t>
  </si>
  <si>
    <t>I.E. Rafael Navia Varon</t>
  </si>
  <si>
    <t>805009504AHR5321</t>
  </si>
  <si>
    <t>805026722AHR5084</t>
  </si>
  <si>
    <t>I.E. Las Americas</t>
  </si>
  <si>
    <t>805009697CRR9869</t>
  </si>
  <si>
    <t>I.E. Jesus Villafañe Franco</t>
  </si>
  <si>
    <t>805009344CRR0047</t>
  </si>
  <si>
    <t>I.E Santa Rosa</t>
  </si>
  <si>
    <t>805001261CRR6349</t>
  </si>
  <si>
    <t>I.E. Monseñor Ramon Arcila</t>
  </si>
  <si>
    <t>800249568CRR4775</t>
  </si>
  <si>
    <t>I.E.Carlos Holguin Mallarino</t>
  </si>
  <si>
    <t>800177500CRR0353</t>
  </si>
  <si>
    <t>I.E Cristobal Colon</t>
  </si>
  <si>
    <t>800097725AHR0493</t>
  </si>
  <si>
    <t>Agustin Nieto Caballero</t>
  </si>
  <si>
    <t>805009275CRR0398</t>
  </si>
  <si>
    <t>I.E. Ciudadela desepaz</t>
  </si>
  <si>
    <t>805008886CRR8753</t>
  </si>
  <si>
    <t>I.E  Veinte de Julio</t>
  </si>
  <si>
    <t>805008343AHR9898</t>
  </si>
  <si>
    <t>I.E. Ieti comuna 17</t>
  </si>
  <si>
    <t>800243446CRR0606</t>
  </si>
  <si>
    <t>I.E Luz Haydee Guerrero</t>
  </si>
  <si>
    <t>805016404AHR4233</t>
  </si>
  <si>
    <t>I.E.Multiproposito</t>
  </si>
  <si>
    <t>805009471AHR0911</t>
  </si>
  <si>
    <t>I.E SANTO TOMAS</t>
  </si>
  <si>
    <t>800025227CRR0224</t>
  </si>
  <si>
    <t>805025937CRR8488</t>
  </si>
  <si>
    <t>I.E. Rodrigo Lloreda Caicedo</t>
  </si>
  <si>
    <t>900452278CRR9736</t>
  </si>
  <si>
    <t>I.E. NUEVO LATIR</t>
  </si>
  <si>
    <t>901355611AHR1975</t>
  </si>
  <si>
    <t>INSTITUCIÃ“N EDUCATIVA GENERAL JOSÃ‰ MARIA CABAL</t>
  </si>
  <si>
    <t>459211975</t>
  </si>
  <si>
    <t>805026933CRR3474</t>
  </si>
  <si>
    <t>I.E Navarro</t>
  </si>
  <si>
    <t>805027378CRR3922</t>
  </si>
  <si>
    <t>I.E El Hormiguero</t>
  </si>
  <si>
    <t>805010111CRR2220</t>
  </si>
  <si>
    <t>I.E. Villacarmelo</t>
  </si>
  <si>
    <t>805027292CRR9901</t>
  </si>
  <si>
    <t>I.E LA BUITRERA</t>
  </si>
  <si>
    <t>805025610CRR1768</t>
  </si>
  <si>
    <t>I.E. Pance</t>
  </si>
  <si>
    <t>805026936AHR1763</t>
  </si>
  <si>
    <t>I.E. Francisco Jose Lloreda Mera</t>
  </si>
  <si>
    <t>805030389CRR7634</t>
  </si>
  <si>
    <t>I.E. Los Andes</t>
  </si>
  <si>
    <t>805025963CRR2316</t>
  </si>
  <si>
    <t>I.E. Montebello</t>
  </si>
  <si>
    <t>805028851CRR3255</t>
  </si>
  <si>
    <t>I.E FELIDIA</t>
  </si>
  <si>
    <t>805027344CRR3306</t>
  </si>
  <si>
    <t>I.E.  Golondrinas</t>
  </si>
  <si>
    <t>805009883CRR7309</t>
  </si>
  <si>
    <t>I.E. Pichinde</t>
  </si>
  <si>
    <t>805025549CRR7845</t>
  </si>
  <si>
    <t>805009466CRR2742</t>
  </si>
  <si>
    <t>Fondo Docentes Isaias Gamboa</t>
  </si>
  <si>
    <t>805028721CRR5345</t>
  </si>
  <si>
    <t>I.E. La Leonera</t>
  </si>
  <si>
    <t>800143503AHR5680</t>
  </si>
  <si>
    <t>INSTITUCION EDUCATIVA EL CHAIRA JOSE MARIA CORDOBA</t>
  </si>
  <si>
    <t>828000128AHR5656</t>
  </si>
  <si>
    <t>INSTITUCIN EDUCATIVA AGROECOLOGICO  AMAZONICO</t>
  </si>
  <si>
    <t>828002480CRR5594</t>
  </si>
  <si>
    <t>INSTITUCION EDUCATIVA ANGEL CUNIBERTI</t>
  </si>
  <si>
    <t>800029061CRR4052</t>
  </si>
  <si>
    <t>828000062AHR1087</t>
  </si>
  <si>
    <t>INSTITUCION EDUCATIVA VERDE AMAZONICO</t>
  </si>
  <si>
    <t>891190411AHR1438</t>
  </si>
  <si>
    <t>800121084AHR4951</t>
  </si>
  <si>
    <t>INSTITUCION EDUCATIVA ALBANIA</t>
  </si>
  <si>
    <t>800103781AHR2220</t>
  </si>
  <si>
    <t>CONCENTRACION GABRIELA MISTRAL</t>
  </si>
  <si>
    <t>800122064AHR2212</t>
  </si>
  <si>
    <t>INSTITUCION EDUCATIVA AGROTECNICO</t>
  </si>
  <si>
    <t>828000349AHR7958</t>
  </si>
  <si>
    <t>INSTITUCION EDUCATIVA RUFINO QUICHOYA</t>
  </si>
  <si>
    <t>828000305CRR8071</t>
  </si>
  <si>
    <t>INSTITUCION EDUCATIVA JORGE  ABEL MOLINA</t>
  </si>
  <si>
    <t>900017136CRR5085</t>
  </si>
  <si>
    <t>INSTITUCION EDUCATIVA CORAZON INMACULADO DE MARIA</t>
  </si>
  <si>
    <t>891190308AHR2261</t>
  </si>
  <si>
    <t>INSTITUCION EDUCATIVA NUESTRA SEÑORA DE LAS MERCEDES</t>
  </si>
  <si>
    <t>891190450CRR2187</t>
  </si>
  <si>
    <t>900066264AHR1421</t>
  </si>
  <si>
    <t>800039781CRR1747</t>
  </si>
  <si>
    <t>INSTITUCION EDUCATIVA CERVANTES</t>
  </si>
  <si>
    <t>891190342AHR5765</t>
  </si>
  <si>
    <t>INSTITUCION ACEVEDO Y GOMEZ</t>
  </si>
  <si>
    <t>891190454AHR5749</t>
  </si>
  <si>
    <t>COLEGIO SAGRADOS CORAZONES</t>
  </si>
  <si>
    <t>900017517AHR1095</t>
  </si>
  <si>
    <t>INSTITUCION EDUCATIVA NACIONAL DANTE ALIGHIERI</t>
  </si>
  <si>
    <t>891190021AHR1192</t>
  </si>
  <si>
    <t>INSTITUTO NACIONAL DE PROMOCION SOCIAL</t>
  </si>
  <si>
    <t>828000177AHR2526</t>
  </si>
  <si>
    <t>INSTITUCION EDUCATIVA CAMPO ELIAS MARULANDA</t>
  </si>
  <si>
    <t>828001336AHR5001</t>
  </si>
  <si>
    <t>INSTITUCION EDUCATIVA RURAL EL DORADO</t>
  </si>
  <si>
    <t>900014413CRR6869</t>
  </si>
  <si>
    <t>CENTRO EDUCATIVO PLATANILLO</t>
  </si>
  <si>
    <t>900049073AHR7900</t>
  </si>
  <si>
    <t>828002751AHR3696</t>
  </si>
  <si>
    <t>828002716AHR9250</t>
  </si>
  <si>
    <t>CENTRO EDUCATIVO LOS CRISTALES</t>
  </si>
  <si>
    <t>900216627AHR9502</t>
  </si>
  <si>
    <t>CENTRO EDUCATIVO SANTA CRUZ DEL AGUILA</t>
  </si>
  <si>
    <t>900216737AHR5393</t>
  </si>
  <si>
    <t>CENTRO EDUCATIVO TEUSAQUILLO</t>
  </si>
  <si>
    <t>900005971AHR3274</t>
  </si>
  <si>
    <t>900212225AHR5294</t>
  </si>
  <si>
    <t>CEENTRO EDUCATIVO PEÑAS COLORADAS</t>
  </si>
  <si>
    <t>900046085AHR7033</t>
  </si>
  <si>
    <t>828002671AHR8327</t>
  </si>
  <si>
    <t>CENTRO EDUCATIVO SANTA FE DEL CAGUAN</t>
  </si>
  <si>
    <t>900045175AHR6969</t>
  </si>
  <si>
    <t>CENTRO EDUCATIVO  SAN PEDRO CLAVER</t>
  </si>
  <si>
    <t>900005010AHR9371</t>
  </si>
  <si>
    <t>CENTRO EDUCATIVO DIVINO NIÑO DE CARTAGENA DEL CHAIRA</t>
  </si>
  <si>
    <t>900003118AHR1282</t>
  </si>
  <si>
    <t>CENTRO EDUCATIVO SARDINATA</t>
  </si>
  <si>
    <t>828002757AHR5648</t>
  </si>
  <si>
    <t>CENTRO EDUCATIVO VILLA LUZ</t>
  </si>
  <si>
    <t>900000857AHR2690</t>
  </si>
  <si>
    <t>CENTRO EDUCATIVO HORIZONTE</t>
  </si>
  <si>
    <t>828002694AHR7262</t>
  </si>
  <si>
    <t>CENTRO EDUCATIVO LA NOVIA</t>
  </si>
  <si>
    <t>900002598AHR3952</t>
  </si>
  <si>
    <t>CENTRO EDUCATIVO EL LIBERTADOR</t>
  </si>
  <si>
    <t>828002512AHR9465</t>
  </si>
  <si>
    <t>CENTRO EDUCATIVO SALAMINA</t>
  </si>
  <si>
    <t>828002458AHR2296</t>
  </si>
  <si>
    <t>INSTITUCION EDUCATIVA AGROECOLOGICO AMAZONICO</t>
  </si>
  <si>
    <t>900216789AHR2095</t>
  </si>
  <si>
    <t>INSTITUCIÓN EDUCATIVA RURAL REINA BAJA</t>
  </si>
  <si>
    <t>900000720AHR6663</t>
  </si>
  <si>
    <t>CENTRO EDUCATIVO MATEGUADUA</t>
  </si>
  <si>
    <t>900250094AHR4312</t>
  </si>
  <si>
    <t>828000399AHR8575</t>
  </si>
  <si>
    <t>CENTRO EDUCATIVO PALMA ARRIBA</t>
  </si>
  <si>
    <t>900256345AHR2323</t>
  </si>
  <si>
    <t>CENTRO EDUCATIVO BRISAS DE SAN  ISIDRO</t>
  </si>
  <si>
    <t>828002513AHR2445</t>
  </si>
  <si>
    <t>CENTRO EDUCATIVO RURAL EL DIVISO</t>
  </si>
  <si>
    <t>900201721AHR8550</t>
  </si>
  <si>
    <t>CENTRO EDUCATIVO JARDIN</t>
  </si>
  <si>
    <t>900001056AHR8756</t>
  </si>
  <si>
    <t>CENTRO EDUCATIVO LA ANGUILLA DEL MPIO DE MILAN</t>
  </si>
  <si>
    <t>828002678AHR6080</t>
  </si>
  <si>
    <t>INSTITUCION EDUCATIVA ANGEL RICARDO ACOSTA</t>
  </si>
  <si>
    <t>900248029AHR5633</t>
  </si>
  <si>
    <t>C.E LA FLORESTA No 5</t>
  </si>
  <si>
    <t>900185623AHR2666</t>
  </si>
  <si>
    <t>CENTRO EDUCATIVO VILLA DEL RIO</t>
  </si>
  <si>
    <t>900000909AHR5625</t>
  </si>
  <si>
    <t>CENTRO EDUCATIVO LOMA ALTA</t>
  </si>
  <si>
    <t>800103774AHR2764</t>
  </si>
  <si>
    <t>INSTITUCION EDUCATIVA LAS LAJAS MUNICIPIO SAN JOSE DEL FRAGUA</t>
  </si>
  <si>
    <t>828002703AHR8467</t>
  </si>
  <si>
    <t>828002506AHR0476</t>
  </si>
  <si>
    <t>CENTRO EDUCATIVO DIVINO NIÑO</t>
  </si>
  <si>
    <t>900896729AHR4286</t>
  </si>
  <si>
    <t>LA INSTITUCION EDUCATIVA RURAL INDIGENA DE CARACTER OFICIAL ESPECIAL YACHAIKURY</t>
  </si>
  <si>
    <t>900218102AHR1214</t>
  </si>
  <si>
    <t>CENTRO EDUCATIVO BRISAS DE LOSADA</t>
  </si>
  <si>
    <t>900217243AHR1125</t>
  </si>
  <si>
    <t>900049438AHR2585</t>
  </si>
  <si>
    <t>828002517AHR2631</t>
  </si>
  <si>
    <t>CENTRO EDUCATIVO LA SOMBRA</t>
  </si>
  <si>
    <t>900054002AHR6261</t>
  </si>
  <si>
    <t>INSTITUCION EDUCATIVA SAN JUAN DEL LOSADA</t>
  </si>
  <si>
    <t>900001185AHR1028</t>
  </si>
  <si>
    <t>INSTITUCION EDUCATIVA RURAL CRISTALINA TRONCALES</t>
  </si>
  <si>
    <t>900249682AHR1151</t>
  </si>
  <si>
    <t>CENTRO EDUCATIVO ALTO QUEBRADON</t>
  </si>
  <si>
    <t>828000407AHR1109</t>
  </si>
  <si>
    <t>INSTITUCION EDUCATIVA CAMPO HERMOSO</t>
  </si>
  <si>
    <t>900048964AHR1133</t>
  </si>
  <si>
    <t>CENTRO EDUCATIVO LOS POZOS</t>
  </si>
  <si>
    <t>900000380AHR8938</t>
  </si>
  <si>
    <t>CENTRO EDUCATIVO NUEVO HORIZONTE</t>
  </si>
  <si>
    <t>900208285AHR1206</t>
  </si>
  <si>
    <t>CENTRO EDUCATIVO LOS FUNDADORES</t>
  </si>
  <si>
    <t>900216754AHR1044</t>
  </si>
  <si>
    <t>CENTRO EDUCATIVO PUERTO AMOR</t>
  </si>
  <si>
    <t>900304063AHR1079</t>
  </si>
  <si>
    <t>CENTRO EDUCATIVO SAN JOSE DE CAQUETANIA</t>
  </si>
  <si>
    <t>900221763AHR1060</t>
  </si>
  <si>
    <t>CENTRO EDUCATIVO LA SAMARIA</t>
  </si>
  <si>
    <t>900223827AHR2720</t>
  </si>
  <si>
    <t>CENTRO EDUCATIVO VILLA CARMONA</t>
  </si>
  <si>
    <t>900736711AHR1176</t>
  </si>
  <si>
    <t>900174449AHR5730</t>
  </si>
  <si>
    <t xml:space="preserve">INSTITUCION EDUCATIVA RURAL LA INMACULADA </t>
  </si>
  <si>
    <t>901347981AHR2008</t>
  </si>
  <si>
    <t>INSTITUCION EDUCATIVA RURAL BELLA VISTA</t>
  </si>
  <si>
    <t>475653022008</t>
  </si>
  <si>
    <t>900159118AHR2372</t>
  </si>
  <si>
    <t>CENTRO EDUCATIVO LA CABAÑITA</t>
  </si>
  <si>
    <t>900227943AHR2488</t>
  </si>
  <si>
    <t>CENTRO EDUCATIVO DANUBIO</t>
  </si>
  <si>
    <t>900151026AHR3294</t>
  </si>
  <si>
    <t>INSTITUCION EDUCATIVA RURAL AGRO NUÑEZ</t>
  </si>
  <si>
    <t>900000659AHR2781</t>
  </si>
  <si>
    <t>CENTRO EDUCATIVO PUERTO TEJADA</t>
  </si>
  <si>
    <t>900221444AHR2267</t>
  </si>
  <si>
    <t>INSTITUCION EDUCATIVA RURAL  LAS MERCEDES</t>
  </si>
  <si>
    <t>828000353AHR2720</t>
  </si>
  <si>
    <t>INSTITUCION EDUCATIVA RURAL INDIGENA COEMANI FORTUNATO REAY</t>
  </si>
  <si>
    <t>900001452AHR2321</t>
  </si>
  <si>
    <t>CENTRO EDUCATIVO NEVES ARRIBA</t>
  </si>
  <si>
    <t>900002407AHR2356</t>
  </si>
  <si>
    <t>CENTRO EDUCATIVO CHONTILLOSA MEDIO</t>
  </si>
  <si>
    <t>900002420AHR2496</t>
  </si>
  <si>
    <t>INSTITUCION EDUCATIVA RURAL JOSÉ CELESTINO MUTIS</t>
  </si>
  <si>
    <t>828002674AHR2240</t>
  </si>
  <si>
    <t>CENTRO EDUCATIVO MIRAVALLE SANTROPEL</t>
  </si>
  <si>
    <t>900035656AHR4992</t>
  </si>
  <si>
    <t>CENTRO EDUCATIVO LA CHORROSA</t>
  </si>
  <si>
    <t>900020626AHR2364</t>
  </si>
  <si>
    <t>CENTRO EDUCATIVO ALTO SARABANDO</t>
  </si>
  <si>
    <t>900002484AHR3002</t>
  </si>
  <si>
    <t>CENTRO EDUCATIVO LA  GALLINETA</t>
  </si>
  <si>
    <t>800045957AHR2182</t>
  </si>
  <si>
    <t>INSTITUCION EDUCATIVA EL PORTAL DE LA MONO</t>
  </si>
  <si>
    <t>900014185AHR2190</t>
  </si>
  <si>
    <t>FONDOS DE SERVICIOS EDUCATIVOS SAN LUIS</t>
  </si>
  <si>
    <t>828000197CRR1002</t>
  </si>
  <si>
    <t>INSTITUCION EDUCATIVA DON QUIJOTE - FONDO DE SERVICIOS EDUCATIVOS</t>
  </si>
  <si>
    <t>620061002</t>
  </si>
  <si>
    <t>800059037CRR0414</t>
  </si>
  <si>
    <t>INSTITUCION EDUCATIVA PARROQUIAL</t>
  </si>
  <si>
    <t>620000414</t>
  </si>
  <si>
    <t>900002920AHR2239</t>
  </si>
  <si>
    <t>CENTRO EDUCATIVO PUEBLO NUEVO</t>
  </si>
  <si>
    <t>900005233AHR8528</t>
  </si>
  <si>
    <t>900000747AHR8501</t>
  </si>
  <si>
    <t>CEENTRO EDUCATIVO BERLIN</t>
  </si>
  <si>
    <t>800147833CRR2678</t>
  </si>
  <si>
    <t>INSTITUCION EDUCATIVA PUERTO MANRIQUE</t>
  </si>
  <si>
    <t>828002505CRR4037</t>
  </si>
  <si>
    <t>900000524AHR8511</t>
  </si>
  <si>
    <t>CENTRO EDUCATIVO SAN JUDAS TADEO</t>
  </si>
  <si>
    <t>900207921AHR2245</t>
  </si>
  <si>
    <t>INSTITUCION EDUCATIVA RURAL NIÑA DEL CARMEN</t>
  </si>
  <si>
    <t>900006880AHR2607</t>
  </si>
  <si>
    <t>FONDOS DE SERVICIOS DOCENTES DEL CENTRO EDUCATIVO</t>
  </si>
  <si>
    <t>900000730AHR2253</t>
  </si>
  <si>
    <t>INSTITUCION EDUCATIVA RURAL SANTA TERESA</t>
  </si>
  <si>
    <t>828002668AHR2237</t>
  </si>
  <si>
    <t>CENTRO EDUCATIVO BOLIVIA</t>
  </si>
  <si>
    <t>900255240AHR2079</t>
  </si>
  <si>
    <t>CENTRO EDUCATIVO LA ARGENTINA</t>
  </si>
  <si>
    <t>900014172AHR2271</t>
  </si>
  <si>
    <t>CENTRO EDUCATIVO RAFAEL URIBE</t>
  </si>
  <si>
    <t>900041862AHR2402</t>
  </si>
  <si>
    <t>CENTRO EDUCATIVO  EL CEDRO</t>
  </si>
  <si>
    <t>800233588CRR0422</t>
  </si>
  <si>
    <t>INSTITUCION EDUCATIVA TECNICA AGROINDUSTRIAL  SABIO CALDAS</t>
  </si>
  <si>
    <t>620000422</t>
  </si>
  <si>
    <t>900163519AHR2437</t>
  </si>
  <si>
    <t>CENTRO EDUCATIVO RURAL JOSE HILARIO LOPEZ</t>
  </si>
  <si>
    <t>891190023CRR0975</t>
  </si>
  <si>
    <t>INSTITUCION EDUCATIVA LA RASTRA</t>
  </si>
  <si>
    <t>828002740AHR6931</t>
  </si>
  <si>
    <t>900002280AHR0147</t>
  </si>
  <si>
    <t>CENTRO EDUCATIVO ILUSION MATICURU</t>
  </si>
  <si>
    <t>900000818AHR4780</t>
  </si>
  <si>
    <t>900001640AHR9358</t>
  </si>
  <si>
    <t>CENTRO EDUCATIVOGRANARIO</t>
  </si>
  <si>
    <t>828002685AHR2149</t>
  </si>
  <si>
    <t>828002684AHR1067</t>
  </si>
  <si>
    <t>CENTRO EDUCATIVO JUAN XXIII</t>
  </si>
  <si>
    <t>900000717AHR5668</t>
  </si>
  <si>
    <t>CENTRO EDUCATIVO CAMPO HERMOSO</t>
  </si>
  <si>
    <t>900113278AHR5773</t>
  </si>
  <si>
    <t>CENTRO EDUCATIVO EL CARMELO</t>
  </si>
  <si>
    <t>900040946AHR5757</t>
  </si>
  <si>
    <t>CENTRO EDUCATIVO EL AGUILA</t>
  </si>
  <si>
    <t>900045755AHR2471</t>
  </si>
  <si>
    <t>INSTITUCION EDUCATIVA RURAL RIONEGRO</t>
  </si>
  <si>
    <t>900001714AHR5552</t>
  </si>
  <si>
    <t>CENTRO EDUCATIVO EL LOBO</t>
  </si>
  <si>
    <t>900045559AHR5676</t>
  </si>
  <si>
    <t>CENTRO EDUCATIVO CENTRO INDIGENA</t>
  </si>
  <si>
    <t>800137056AHR5544</t>
  </si>
  <si>
    <t>INSTITUCION EDUCATIVA ORGE ELIECER GAITAN</t>
  </si>
  <si>
    <t>828002835AHR7162</t>
  </si>
  <si>
    <t>CENTRO EDUCATIVO SANTANA RAMOS</t>
  </si>
  <si>
    <t>620097162</t>
  </si>
  <si>
    <t>828001064AHR5692</t>
  </si>
  <si>
    <t>900218599AHR5617</t>
  </si>
  <si>
    <t>CENTRO EDUCATIVO LA AGUILILLA</t>
  </si>
  <si>
    <t>900047483AHR1052</t>
  </si>
  <si>
    <t>CENTRO EDUCATIVO ARENOSO</t>
  </si>
  <si>
    <t>900002352AHR1036</t>
  </si>
  <si>
    <t>CENTRO EDUCATIVO BOCANA POSETAS</t>
  </si>
  <si>
    <t>900049319AHR5622</t>
  </si>
  <si>
    <t>CENTRO EDUCATIVO LOS ANDES</t>
  </si>
  <si>
    <t>900044772AHR1117</t>
  </si>
  <si>
    <t>INSTITUCION EDUCATIVA CRISTALINA DEL LOSADA</t>
  </si>
  <si>
    <t>828002832AHR1168</t>
  </si>
  <si>
    <t>CENTRO EDUCATIVO GUAYABAL</t>
  </si>
  <si>
    <t>828002547AHR9622</t>
  </si>
  <si>
    <t>INSTITUCION EDUCATIVA RURAL GUILLERMO RIO MEJIA</t>
  </si>
  <si>
    <t>900017050AHR1011</t>
  </si>
  <si>
    <t>828002508AHR2501</t>
  </si>
  <si>
    <t>INSTITUCION EDUCATIVA RURAL   MONONGUETE</t>
  </si>
  <si>
    <t>900155525AHR2496</t>
  </si>
  <si>
    <t>CENTRO EDUCATIVO PENAS  BLANCAS</t>
  </si>
  <si>
    <t>900003259AHR2747</t>
  </si>
  <si>
    <t>901305102AHR2763</t>
  </si>
  <si>
    <t>800107280CRR1382</t>
  </si>
  <si>
    <t>INSTITUCION EDUCATIVA MAMA BWE REOJACHE</t>
  </si>
  <si>
    <t>620061382</t>
  </si>
  <si>
    <t>891190022CRR1080</t>
  </si>
  <si>
    <t>INTERNADO ESCOLAR RURAL SOLITA</t>
  </si>
  <si>
    <t>900149112AHR2801</t>
  </si>
  <si>
    <t>CENTRO EDUCATIVO LA RICO KM TREINTA</t>
  </si>
  <si>
    <t>900001431AHR2712</t>
  </si>
  <si>
    <t>CENTRO EDUCATIVO LA MUNOZ</t>
  </si>
  <si>
    <t>828002677AHR2550</t>
  </si>
  <si>
    <t>INSTITUCION EDUCATIVA SANTIAGO DE LA SELVA</t>
  </si>
  <si>
    <t>900002745AHR2542</t>
  </si>
  <si>
    <t>CENTRO EDUCATIVO PLAYA RICA</t>
  </si>
  <si>
    <t>900227937AHR2534</t>
  </si>
  <si>
    <t>CENTRO EDUCATIVO CAMPO LEJANO</t>
  </si>
  <si>
    <t>806004095CRR5385</t>
  </si>
  <si>
    <t>806012542CRR4370</t>
  </si>
  <si>
    <t>806001166CRR0007</t>
  </si>
  <si>
    <t>900673137CRR6085</t>
  </si>
  <si>
    <t>INSTITUCION EDUCATIVA VALORES UNIDOS</t>
  </si>
  <si>
    <t>806011832CRR7663</t>
  </si>
  <si>
    <t>INSTITUCION EDUCATIVA LUIS C GALAN SARMIENTO</t>
  </si>
  <si>
    <t>900007622CRR9732</t>
  </si>
  <si>
    <t>INSTITUCION EDUCATIVA AMBIENTALISTA DE CARTAGENA</t>
  </si>
  <si>
    <t>806012606CRR9026</t>
  </si>
  <si>
    <t>806012616CRR7508</t>
  </si>
  <si>
    <t>806001355CRR4062</t>
  </si>
  <si>
    <t>806000581AHR7572</t>
  </si>
  <si>
    <t>806003674CRR9303</t>
  </si>
  <si>
    <t>806012079CRR7753</t>
  </si>
  <si>
    <t>INSTITUCION EDUCATIVA NUESTRA SRA DEL CARMEN</t>
  </si>
  <si>
    <t>806011919CRR1709</t>
  </si>
  <si>
    <t>806003005CRR9317</t>
  </si>
  <si>
    <t>900029429CRR0387</t>
  </si>
  <si>
    <t>INSTITUCION EDUCATIVA PEDRO HEREDIA</t>
  </si>
  <si>
    <t>806012552AHR9955</t>
  </si>
  <si>
    <t>806012153CRR2247</t>
  </si>
  <si>
    <t>806003670CRR1253</t>
  </si>
  <si>
    <t>CENTRO EDUCATIVO DE FREDONIA</t>
  </si>
  <si>
    <t>806011877CRR7756</t>
  </si>
  <si>
    <t>806011976CRR7530</t>
  </si>
  <si>
    <t>800215242CRR2635</t>
  </si>
  <si>
    <t>CONCENT. EDUCATIVA REPUBLICA DEL LIBANO</t>
  </si>
  <si>
    <t>806012497CRR5619</t>
  </si>
  <si>
    <t>806012177CRR9882</t>
  </si>
  <si>
    <t>INSTITUCION EDUCATIVA SOLEDAD ROMAN DE NU?EZ</t>
  </si>
  <si>
    <t>806011904CRR7970</t>
  </si>
  <si>
    <t>890481482CRR9158</t>
  </si>
  <si>
    <t>INSTITUCION EDUCATIVA NRA. SRA DEL PERPETUO SOCORRO</t>
  </si>
  <si>
    <t>806003596CRR5188</t>
  </si>
  <si>
    <t>806003501CRR8376</t>
  </si>
  <si>
    <t>900000097CRR6710</t>
  </si>
  <si>
    <t>806011886CRR9879</t>
  </si>
  <si>
    <t>INSTITUCION EDUCATIVA TERNERA</t>
  </si>
  <si>
    <t>806012547CRR9726</t>
  </si>
  <si>
    <t>806011971CRR0263</t>
  </si>
  <si>
    <t>806012806CRR7515</t>
  </si>
  <si>
    <t>806011843CRR1586</t>
  </si>
  <si>
    <t>INSTITUCION EDUCATIVA JOSE MANUEL RODRIGUEZ T.</t>
  </si>
  <si>
    <t>806011970CRR0209</t>
  </si>
  <si>
    <t>INSTITUCION EDUCATIVA FE Y ALEGRIA LAS GAVIOTAS</t>
  </si>
  <si>
    <t>800240605CRR9382</t>
  </si>
  <si>
    <t>806012804CRR0077</t>
  </si>
  <si>
    <t>INSTITUCION EDUCATIVA FULGENCIO LEQUERICA VELEZ</t>
  </si>
  <si>
    <t>806003825CRR8517</t>
  </si>
  <si>
    <t>806012229CRR0381</t>
  </si>
  <si>
    <t>INSTITUCION EDUCATIVA ALBERTO E. FERNANDEZ BAENA</t>
  </si>
  <si>
    <t>806011897CRR9561</t>
  </si>
  <si>
    <t>806012071CRR5704</t>
  </si>
  <si>
    <t>INSTITUCION EDUCATIVA ANTONIO NARI?O</t>
  </si>
  <si>
    <t>890481476CRR2863</t>
  </si>
  <si>
    <t>806003564CRR8002</t>
  </si>
  <si>
    <t>806011979CRR8475</t>
  </si>
  <si>
    <t>800200331CRR0051</t>
  </si>
  <si>
    <t>806004017CRR7855</t>
  </si>
  <si>
    <t>806008967CRR8418</t>
  </si>
  <si>
    <t>890480630CRR9835</t>
  </si>
  <si>
    <t>FDO.SERV.EDUC. INSTITUCION EDUCATIVA SAN FELIPE NERI</t>
  </si>
  <si>
    <t>900518591CRR6671</t>
  </si>
  <si>
    <t>CE VILLA ESTRELLA</t>
  </si>
  <si>
    <t>806003655CRR7863</t>
  </si>
  <si>
    <t>806001174CRR8838</t>
  </si>
  <si>
    <t>806012816CRR4812</t>
  </si>
  <si>
    <t>806007908AHR3721</t>
  </si>
  <si>
    <t>800221442CRR6765</t>
  </si>
  <si>
    <t>INST. EDUC.FRANCISCO DE PAULA SANTANDER-FDO SERV.EDUCA</t>
  </si>
  <si>
    <t>806013159CRR7738</t>
  </si>
  <si>
    <t>890481209AHR0534</t>
  </si>
  <si>
    <t>FDO. DE SERVS. EDUC. INSTITUCION EDUCATIVA CASD</t>
  </si>
  <si>
    <t>900013774CRR0065</t>
  </si>
  <si>
    <t>900069821CRR1297</t>
  </si>
  <si>
    <t>901374443AHR0309</t>
  </si>
  <si>
    <t>INSTITUCIÃ“N EDUCATIVA JORGE ARTEL</t>
  </si>
  <si>
    <t>901562274AHR5138</t>
  </si>
  <si>
    <t>806012452CRR8402</t>
  </si>
  <si>
    <t>INSTITUCION EDUCATIVA ISLA DEL ROSARIO</t>
  </si>
  <si>
    <t>806004078CRR9133</t>
  </si>
  <si>
    <t>CENTRO EDUCATIVO PUERTO REY</t>
  </si>
  <si>
    <t>806009142CRR8987</t>
  </si>
  <si>
    <t>FONDO DE SERVICIOS EDUCATIVOS I.E. ISLA FUERTE</t>
  </si>
  <si>
    <t>806010594CRR9104</t>
  </si>
  <si>
    <t>CENTRO EDUCATIVO TIERRA BAJA</t>
  </si>
  <si>
    <t>806002878CRR5945</t>
  </si>
  <si>
    <t>INSTITUCION EDUCATIVA TIERRA BOMBA</t>
  </si>
  <si>
    <t>806005031CRR9450</t>
  </si>
  <si>
    <t>806011799AHR5228</t>
  </si>
  <si>
    <t>CENTRO EDUCATIVO PONTEZUELA</t>
  </si>
  <si>
    <t>900792923CRR1657</t>
  </si>
  <si>
    <t>806004076CRR2702</t>
  </si>
  <si>
    <t>CENTRO EDUCATIVO ARARCA</t>
  </si>
  <si>
    <t>806008245CRR9252</t>
  </si>
  <si>
    <t>CENTRO EDUCATIVO MANZANILLO DEL MAR</t>
  </si>
  <si>
    <t>806004641CRR2601</t>
  </si>
  <si>
    <t>INSTITUCION EDUCATIVA BAYUNCA</t>
  </si>
  <si>
    <t>806003193AHR1387</t>
  </si>
  <si>
    <t>806011890CRR3050</t>
  </si>
  <si>
    <t>232113050</t>
  </si>
  <si>
    <t>806009730CRR0375</t>
  </si>
  <si>
    <t>CENTRO EDUCATIVO SANTA CRUZ DEL ISLOTE</t>
  </si>
  <si>
    <t>806012072CRR0284</t>
  </si>
  <si>
    <t>FDO.SERVS.EDUCATIVOS  I.E. NVA.ESPERANZA DE ARROYO</t>
  </si>
  <si>
    <t>806011909CRR0327</t>
  </si>
  <si>
    <t>800255974CRR5764</t>
  </si>
  <si>
    <t>FDO.SERVS.EDUC. I.E. TECNICA DE PASACABALLOS</t>
  </si>
  <si>
    <t>806000760CRR9863</t>
  </si>
  <si>
    <t>CENTRO EDUCATIVO NUESTRA SEÑORA DEL BUEN AIRE</t>
  </si>
  <si>
    <t>806009769CRR6308</t>
  </si>
  <si>
    <t>806013002AHR3984</t>
  </si>
  <si>
    <t>806002722CRR9364</t>
  </si>
  <si>
    <t>806016512CRR9451</t>
  </si>
  <si>
    <t>806012074CRR5080</t>
  </si>
  <si>
    <t>901372415CRR6410</t>
  </si>
  <si>
    <t>800119213CRR1785</t>
  </si>
  <si>
    <t>INSTITUCION EDUCATIVA TECNICA DE LA BOQUILLA</t>
  </si>
  <si>
    <t>891901021AHR1245</t>
  </si>
  <si>
    <t>INSTITUCION EDUCATIVA SOR MARIA JULIANA FONDO DE SERVICIOS EDUCATIVOS</t>
  </si>
  <si>
    <t>891901023AHR6902</t>
  </si>
  <si>
    <t>INSTITUCION EDUCATIVA INDALECIO PENILLA TRANSFERENCIAS MUNICIPALES</t>
  </si>
  <si>
    <t>891901024AHR8519</t>
  </si>
  <si>
    <t>INSTITUCION EDUCATIVA ACADEMICO - FONDO DE SERVICIOS EDUCATIVOS</t>
  </si>
  <si>
    <t>836000210AHR6009</t>
  </si>
  <si>
    <t>INSTITUCION EDUCATIVA GABO</t>
  </si>
  <si>
    <t>901132688AHR5827</t>
  </si>
  <si>
    <t>INSTITUCION EDUCATIVA LÁZARO DE GARDEA</t>
  </si>
  <si>
    <t>836000190AHR9072</t>
  </si>
  <si>
    <t>INSTITUCION EDUCATIVA MANUEL QUINTERO PENILLA</t>
  </si>
  <si>
    <t>836000201AHR0471</t>
  </si>
  <si>
    <t>INSTITUCION EDUCATIVA RAMON MARTINEZ BENITEZ</t>
  </si>
  <si>
    <t>891901020AHR4902</t>
  </si>
  <si>
    <t>836000050AHR5130</t>
  </si>
  <si>
    <t>INSTITUCION EDUCATIVA ANTONIO HOLGUIN GARCES</t>
  </si>
  <si>
    <t>836000146AHR2028</t>
  </si>
  <si>
    <t>INSTITUCION EDUCATIVA CIUDAD DE CARTAGO</t>
  </si>
  <si>
    <t>800175516CRR7661</t>
  </si>
  <si>
    <t>800034326CRR0076</t>
  </si>
  <si>
    <t>INSTITUCION EDUCATIVA ZARAGOZA</t>
  </si>
  <si>
    <t>800050998AHR9537</t>
  </si>
  <si>
    <t>INSTITUTO EDUCATIVO CAMILO TORRES RESTREPO</t>
  </si>
  <si>
    <t>844001974AHR8846</t>
  </si>
  <si>
    <t>INSTITUCION  EDUCATIVA SAN AGUSTIN</t>
  </si>
  <si>
    <t>844001559AHR2917</t>
  </si>
  <si>
    <t>Colegio Jorge Eliecer Gaitan Aguazul</t>
  </si>
  <si>
    <t>844000325AHR3389</t>
  </si>
  <si>
    <t>Institucion Educativa Jose Antonio Galan</t>
  </si>
  <si>
    <t>844003507AHR3334</t>
  </si>
  <si>
    <t>844002424AHR3326</t>
  </si>
  <si>
    <t>COLEGIO ANTONIO MARTINEZ DELGADO DE HATO COROZAL</t>
  </si>
  <si>
    <t>844003623AHR4037</t>
  </si>
  <si>
    <t>Instituto Técnico Agropecuario Jorge Eliecer Gaitan</t>
  </si>
  <si>
    <t>900603441AHR9444</t>
  </si>
  <si>
    <t>844002253AHR9503</t>
  </si>
  <si>
    <t>IE JESUS BERNAL PINZON</t>
  </si>
  <si>
    <t>844000083AHR1849</t>
  </si>
  <si>
    <t>ESCUELA NORMAL SUPERIOR DE MONTERREY</t>
  </si>
  <si>
    <t>800192608AHR1830</t>
  </si>
  <si>
    <t>INSTITUTO EDUCATIVO TECNICO DIVERSIFICADO</t>
  </si>
  <si>
    <t>844002408AHR2895</t>
  </si>
  <si>
    <t>COLEGIO SALVADOR CAMACHO ROLDAN MPIO. NUNCHIA</t>
  </si>
  <si>
    <t>844003463AHR8540</t>
  </si>
  <si>
    <t>Institucion Educativa La Inmaculada</t>
  </si>
  <si>
    <t>844002343AHR5315</t>
  </si>
  <si>
    <t>COLEGIO LUIS CARLOS SARMIENTO DE OROCUE</t>
  </si>
  <si>
    <t>844001381AHR6749</t>
  </si>
  <si>
    <t>COLEGIO SAGRADO CORAZON DEL MUNICIPIO DE PAZ DE ARIPORO</t>
  </si>
  <si>
    <t>891855609AHR3547</t>
  </si>
  <si>
    <t>COLEGIO NACIONALIZADO JUAN JOSE RONDON</t>
  </si>
  <si>
    <t>844001396AHR3124</t>
  </si>
  <si>
    <t>844000194AHR6253</t>
  </si>
  <si>
    <t>Rafael Uribe Uribe</t>
  </si>
  <si>
    <t>844000631AHR3427</t>
  </si>
  <si>
    <t>INST TEC MICROEMPRESARIAL FERNANDO RODRIGUEZ</t>
  </si>
  <si>
    <t>800101019AHR2092</t>
  </si>
  <si>
    <t>Colegio Jorge Eliecer Gaitan</t>
  </si>
  <si>
    <t>844003527AHR4004</t>
  </si>
  <si>
    <t>IE TEC ANTONIO NARIO</t>
  </si>
  <si>
    <t>844002430AHR4445</t>
  </si>
  <si>
    <t>Inst Educatvo La Presentacion Mpio San Luis d Pale</t>
  </si>
  <si>
    <t>844002620AHR4205</t>
  </si>
  <si>
    <t>Colegio Técnico La Presentación de Tamara</t>
  </si>
  <si>
    <t>832000634AHR9635</t>
  </si>
  <si>
    <t>Institucion Educativa Jose Maria Cordoba</t>
  </si>
  <si>
    <t>900256963AHR9619</t>
  </si>
  <si>
    <t>Fondo de Servicios Educativos - IE del Llano</t>
  </si>
  <si>
    <t>844000100AHR8570</t>
  </si>
  <si>
    <t>INSTITUTO TECNICO INTEGRADO</t>
  </si>
  <si>
    <t>844002385AHR5131</t>
  </si>
  <si>
    <t>Colegio Fabio Riveros Municipio de Villanueva Fondo de Servicios Educativos</t>
  </si>
  <si>
    <t>832000069AHR2262</t>
  </si>
  <si>
    <t>Colegio Ezequiel Moreno y Diaz</t>
  </si>
  <si>
    <t>844000881AHR6403</t>
  </si>
  <si>
    <t>844003496AHR1590</t>
  </si>
  <si>
    <t>844000328AHR2737</t>
  </si>
  <si>
    <t>Colegio Luis Maria Jimenez</t>
  </si>
  <si>
    <t>844000381CRR6228</t>
  </si>
  <si>
    <t>Colegio Nacionalizado Leon de Greiff</t>
  </si>
  <si>
    <t>844003840AHR2364</t>
  </si>
  <si>
    <t xml:space="preserve">INSTITUCION EDUCATIVA HORACIO PERDOMO </t>
  </si>
  <si>
    <t>844004509AHR3881</t>
  </si>
  <si>
    <t>Centro Educativo Carlos Lleras Restrepo</t>
  </si>
  <si>
    <t>844004443AHR3342</t>
  </si>
  <si>
    <t>Instituto Educativo Simon Bolívar municipio de Hato Corozal</t>
  </si>
  <si>
    <t>844004440AHR3521</t>
  </si>
  <si>
    <t>Institucion Educativa Murewom Wayuri</t>
  </si>
  <si>
    <t>844004490AHR2163</t>
  </si>
  <si>
    <t>Centro Educativo Lisa Maneni</t>
  </si>
  <si>
    <t>844004510AHR3898</t>
  </si>
  <si>
    <t>Institucion Educativa Bonifacio Gutierrez</t>
  </si>
  <si>
    <t>844004470AHR0690</t>
  </si>
  <si>
    <t>IE LUIS HERNANDEZ VARGAS (PUERTO COLOMBIA)</t>
  </si>
  <si>
    <t>844004442AHR2147</t>
  </si>
  <si>
    <t>Colegio Indigena Alegaxu Mpio Hato Corozal</t>
  </si>
  <si>
    <t>900851512AHR9491</t>
  </si>
  <si>
    <t>CENTRO EDUCATIVO RURAL GAVIOTAS</t>
  </si>
  <si>
    <t>844004244AHR9481</t>
  </si>
  <si>
    <t>Instituto Educativo Camilo Torres Restrepo</t>
  </si>
  <si>
    <t>900148691AHR9465</t>
  </si>
  <si>
    <t>CE SAN JOSE DE LA POYATA</t>
  </si>
  <si>
    <t>844004594AHR7718</t>
  </si>
  <si>
    <t>IE EL PRETEXTO</t>
  </si>
  <si>
    <t>900274569AHR4058</t>
  </si>
  <si>
    <t>Institucion Educativ Antonio Nariño - La Yopalosa</t>
  </si>
  <si>
    <t>900281558AHR4314</t>
  </si>
  <si>
    <t>Institucion Educativ Rural Las Mercedes El Caucho</t>
  </si>
  <si>
    <t>844004400AHR4614</t>
  </si>
  <si>
    <t>Centro Educativo Miralindo</t>
  </si>
  <si>
    <t>844001675AHR8022</t>
  </si>
  <si>
    <t>INSTITUTO EDUCATIVO EL ALGARROBO</t>
  </si>
  <si>
    <t>844003717AHR5323</t>
  </si>
  <si>
    <t>IE PROMOCION INDIG IEA PUDI</t>
  </si>
  <si>
    <t>844004450AHR1140</t>
  </si>
  <si>
    <t>Instituto Educativo AN Jose del Ariporo Indigena del Munici</t>
  </si>
  <si>
    <t>700101140</t>
  </si>
  <si>
    <t>844001370AHR0019</t>
  </si>
  <si>
    <t>Instituto Técnico Empresarial del Norte de Casanare</t>
  </si>
  <si>
    <t>900816337AHR8124</t>
  </si>
  <si>
    <t>I.E. SAN JUAN DE LOS LLANOS</t>
  </si>
  <si>
    <t>844001484AHR6863</t>
  </si>
  <si>
    <t>Colegio Simon Bolívar Montañas del Totumo</t>
  </si>
  <si>
    <t>844001419AHR7949</t>
  </si>
  <si>
    <t>COLEGIO NUESTRA SEÑORA DE MANARE</t>
  </si>
  <si>
    <t>844002670AHR6342</t>
  </si>
  <si>
    <t>Institución Educativa Colegio El Banco</t>
  </si>
  <si>
    <t>844002174AHR6620</t>
  </si>
  <si>
    <t>Colegio Antonio Nariño Inspección Rural Vereda La Plata Municipio de Pore</t>
  </si>
  <si>
    <t>844000177AHR2114</t>
  </si>
  <si>
    <t>COLEGIO MANUEL ELKIN PATARROYO</t>
  </si>
  <si>
    <t>844001050AHR3435</t>
  </si>
  <si>
    <t>IE EL TABLON DE TAMARA</t>
  </si>
  <si>
    <t>900140881AHR3443</t>
  </si>
  <si>
    <t>CE SIUKARO</t>
  </si>
  <si>
    <t>844002735AHR1002</t>
  </si>
  <si>
    <t>Instituto Educativo Siglo XXI</t>
  </si>
  <si>
    <t>844002722CRR0149</t>
  </si>
  <si>
    <t>Instituto Educativo El Cusiana</t>
  </si>
  <si>
    <t>844002989CRR8457</t>
  </si>
  <si>
    <t>IE CRIEET</t>
  </si>
  <si>
    <t>844003001AHR8589</t>
  </si>
  <si>
    <t>Institu Educa Rural El Pozo Petrolero</t>
  </si>
  <si>
    <t>844004354AHR8600</t>
  </si>
  <si>
    <t>IE  EL CONVENTO</t>
  </si>
  <si>
    <t>844004735AHR3516</t>
  </si>
  <si>
    <t>IE SANTA IRENE</t>
  </si>
  <si>
    <t>844001576AHR8635</t>
  </si>
  <si>
    <t>Colegio Técnico Comercial Rafael Garcia Herreros</t>
  </si>
  <si>
    <t>844003538AHR7212</t>
  </si>
  <si>
    <t>Colegio Basico Rural San Agustin</t>
  </si>
  <si>
    <t>844001135AHR1080</t>
  </si>
  <si>
    <t>FSE Instituto Técnico El Palmar SGP - Gratuidad</t>
  </si>
  <si>
    <t>844001493AHR5180</t>
  </si>
  <si>
    <t>INSTITUCION EDUCATIVA NUESTRA SEÑORA DE LOS DOLORES DE MANARE</t>
  </si>
  <si>
    <t>891500855AHR1649</t>
  </si>
  <si>
    <t>INSTITUCION EDUCATIVA NORMAL SUPERIOR SANTA CLARA</t>
  </si>
  <si>
    <t>817002839AHR1630</t>
  </si>
  <si>
    <t>800255089AHR5023</t>
  </si>
  <si>
    <t>institucion educativa agricola de argelia</t>
  </si>
  <si>
    <t>817000937AHR1938</t>
  </si>
  <si>
    <t>891501092AHR0468</t>
  </si>
  <si>
    <t>FONDOS DE SERVICIOS EDUCATIVOS INSTITUCION EDUCATIVA MARCO FIDEL SUAREZ</t>
  </si>
  <si>
    <t>891501590AHR0425</t>
  </si>
  <si>
    <t>REST.ELAR INST.TECNICO DOMINGO BELISARIO GOMEZ-BVR</t>
  </si>
  <si>
    <t>800092983AHR0476</t>
  </si>
  <si>
    <t>INSTITUCION EDUCATIVA SANTA CATALINA LABOURE</t>
  </si>
  <si>
    <t>800016286AHR1216</t>
  </si>
  <si>
    <t>FONDO DE SERVICIOS DOCENTES COL MARIA AUXILIADORA</t>
  </si>
  <si>
    <t>891501605CRR3835</t>
  </si>
  <si>
    <t>COLEGIO CARMEN DE QUINTANA</t>
  </si>
  <si>
    <t>817006536AHR0896</t>
  </si>
  <si>
    <t>instituto de formación intercultural comunitario kwesx uma kiwe</t>
  </si>
  <si>
    <t>800026264AHR0731</t>
  </si>
  <si>
    <t>institución educativa susana trochez de vivas</t>
  </si>
  <si>
    <t>817001477AHR3157</t>
  </si>
  <si>
    <t>891501720AHR3173</t>
  </si>
  <si>
    <t>COLEGIO ESCIPION JARAMILLO</t>
  </si>
  <si>
    <t>817000340AHR3130</t>
  </si>
  <si>
    <t>INSTITUCION EUDUCATIVA NUCLEO ESCOLAR FONDOS DE SERVICIOS EDUCATIVOS</t>
  </si>
  <si>
    <t>800233785AHR5068</t>
  </si>
  <si>
    <t>INSTITUCION EDUCATIVA NUCLEO ESCOLAR RURALD E CORINTO</t>
  </si>
  <si>
    <t>800017806AHR5084</t>
  </si>
  <si>
    <t>INSTITUCION EDUCATIVA  JOSE MARIA  OBANDO</t>
  </si>
  <si>
    <t>891501276AHR5076</t>
  </si>
  <si>
    <t>FONDO DE SERVICIOS EDUCATIVOS  INCODELCA</t>
  </si>
  <si>
    <t>817002071AHR2441</t>
  </si>
  <si>
    <t>fondo  de  servicios  educativos de la  institución  educativa politecnico francisco de paula santander</t>
  </si>
  <si>
    <t>817002107AHR2431</t>
  </si>
  <si>
    <t>fondo de servicios docentes colegio san carlos</t>
  </si>
  <si>
    <t>800028435AHR2342</t>
  </si>
  <si>
    <t>institucion educata liborio mejia</t>
  </si>
  <si>
    <t>817000506AHR2056</t>
  </si>
  <si>
    <t>INSTITUCION EDUCATIVA NORMAL SUPERIOR DE GUAPI</t>
  </si>
  <si>
    <t>817005831AHR2031</t>
  </si>
  <si>
    <t>institución educativa manuel de valverde</t>
  </si>
  <si>
    <t>817007407AHR2080</t>
  </si>
  <si>
    <t>institución educativa san pedro y san pablo</t>
  </si>
  <si>
    <t>800080423AHR0374</t>
  </si>
  <si>
    <t>fondos educativos institución educativa bachillerato técnico agrícola de jambaló</t>
  </si>
  <si>
    <t>817000291AHR2410</t>
  </si>
  <si>
    <t>817004382AHR3331</t>
  </si>
  <si>
    <t>institucion educativa escuela niormal superior los andes</t>
  </si>
  <si>
    <t>891501781AHR0879</t>
  </si>
  <si>
    <t>900009595AHR0887</t>
  </si>
  <si>
    <t>INSTITUCION EDUCATIVA URBANA NUESTRA SEÑORA DEL ROSARIO</t>
  </si>
  <si>
    <t>800101222CRR7684</t>
  </si>
  <si>
    <t>817000642AHR8027</t>
  </si>
  <si>
    <t>INSTITUCION EDUCATIVA TECNICO MARISCAL SUCRE</t>
  </si>
  <si>
    <t>800030000AHR0561</t>
  </si>
  <si>
    <t>891501608AHR1384</t>
  </si>
  <si>
    <t>891500868AHR3552</t>
  </si>
  <si>
    <t>INSTITUCION EDUCATIVA NORMAL SUPERIOR "ENRIQUE VALLEJO" DE TIERRADENTRO BELALCAZAR,PAEZ-CAUCA</t>
  </si>
  <si>
    <t>891502408AHR3037</t>
  </si>
  <si>
    <t>INSTITUCION EDUCATIVA BACHILLERATO PATIA</t>
  </si>
  <si>
    <t>800125212AHR3071</t>
  </si>
  <si>
    <t>817002266AHR3002</t>
  </si>
  <si>
    <t>INST EDUC CAPITAN BERMUDEZ</t>
  </si>
  <si>
    <t>900001844AHR8141</t>
  </si>
  <si>
    <t>institución educativa el oasis</t>
  </si>
  <si>
    <t>817001810AHR8133</t>
  </si>
  <si>
    <t>institución educativa simón bolivar</t>
  </si>
  <si>
    <t>817002484AHR8117</t>
  </si>
  <si>
    <t>891500944AHR8125</t>
  </si>
  <si>
    <t>817002012CRR0335</t>
  </si>
  <si>
    <t>891501677AHR6065</t>
  </si>
  <si>
    <t>INSTITUCION EDUCATIVA FIDELINA ECHEVERRY</t>
  </si>
  <si>
    <t>891500832AHR6103</t>
  </si>
  <si>
    <t>INSTITUCION EDUCATIVA JOSE HILARIO LOPEZ</t>
  </si>
  <si>
    <t>817001852AHR6081</t>
  </si>
  <si>
    <t>FONDO DE SERVICIOS EDUCATIVOS LA MILAGROSA</t>
  </si>
  <si>
    <t>817001864AHR1041</t>
  </si>
  <si>
    <t>817003472CRR4041</t>
  </si>
  <si>
    <t>INSTITUCION EDUCATIVA ANA SILENA ARROYAVE ROA</t>
  </si>
  <si>
    <t>817001831CRR5808</t>
  </si>
  <si>
    <t>fondo de Servicios Docentes Colegio Madre</t>
  </si>
  <si>
    <t>817002077CRR6613</t>
  </si>
  <si>
    <t>Institución Educativa Santa Teresita</t>
  </si>
  <si>
    <t>800226793AHR0186</t>
  </si>
  <si>
    <t>colegio dptal ntra sra del rosario</t>
  </si>
  <si>
    <t>891500908CRR7103</t>
  </si>
  <si>
    <t>INSTITUCION EDUCATIVA  TECNICO AMBIENTAL FERNANDEZ  GUERRA</t>
  </si>
  <si>
    <t>891500839CRR1208</t>
  </si>
  <si>
    <t>INSTITUCION EDUCATIVA  INSTITUTO TECNICO</t>
  </si>
  <si>
    <t>900337274CRR9851</t>
  </si>
  <si>
    <t>INSTITUCION EDUCATIVA CAUCA</t>
  </si>
  <si>
    <t>891501615CRR1537</t>
  </si>
  <si>
    <t>INSTITUCION EDUCATIVA A NA JOSEFA MORALES DUQUE</t>
  </si>
  <si>
    <t>817000949AHR4155</t>
  </si>
  <si>
    <t>INSTITUION EDUCATIVA LIMBANIA</t>
  </si>
  <si>
    <t>817000943AHR8337</t>
  </si>
  <si>
    <t>INSTITUCION EDUCATIVA FRANCISCO  JOSE DE CALDAS</t>
  </si>
  <si>
    <t>891501611AHR8457</t>
  </si>
  <si>
    <t>fondo de servicios educativos institucion agricola jose</t>
  </si>
  <si>
    <t>721258457</t>
  </si>
  <si>
    <t>800030455AHR2181</t>
  </si>
  <si>
    <t>I.E. Ntra Sra del Perpetuo Socorro</t>
  </si>
  <si>
    <t>800036711AHR2191</t>
  </si>
  <si>
    <t>I.E. Ezequiel Hurtado</t>
  </si>
  <si>
    <t>891500963CRR6351</t>
  </si>
  <si>
    <t>Institución Educativa Técnico Agropecuaria Francisco J.C.</t>
  </si>
  <si>
    <t>817000164CRR1871</t>
  </si>
  <si>
    <t>INSTITUCION EDUCATIVA AGROPECUARIA INTEGRADO SOTARA</t>
  </si>
  <si>
    <t>800236153AHR5896</t>
  </si>
  <si>
    <t>institucion educativa tecnica Agricola de Suarez</t>
  </si>
  <si>
    <t>800094508AHR3173</t>
  </si>
  <si>
    <t>Fondo de Servicios Educativos I.E. San Antonio de Padua</t>
  </si>
  <si>
    <t>900101923AHR3181</t>
  </si>
  <si>
    <t>INSTITUCION EDUCATIVA CONCENTRACION ESCOLAR GUILLERMO VALENCIA</t>
  </si>
  <si>
    <t>800248703AHR3191</t>
  </si>
  <si>
    <t>Institución Educativa Carlos Alban</t>
  </si>
  <si>
    <t>817005969AHR0897</t>
  </si>
  <si>
    <t>institución educativa comercial santa clara de asís</t>
  </si>
  <si>
    <t>817003139AHR0889</t>
  </si>
  <si>
    <t>fondo de servicio educativo institución educativa agricola justiniano ocoro</t>
  </si>
  <si>
    <t>817002181AHR3024</t>
  </si>
  <si>
    <t>891501582AHR1557</t>
  </si>
  <si>
    <t>900001535AHR1665</t>
  </si>
  <si>
    <t>817006069AHR4077</t>
  </si>
  <si>
    <t>FONDOS DE SERVICIOS EDUCATIVOS INSTITUCION EDUCATIVA SANTA MARIA DE CAQUIONA</t>
  </si>
  <si>
    <t>817006066AHR1657</t>
  </si>
  <si>
    <t>817006060AHR1592</t>
  </si>
  <si>
    <t>FONDO DE SERVICIOS EDUCATIVOS INSTITUCION EDUCATIVA LA HERRADURA</t>
  </si>
  <si>
    <t>900000941AHR5074</t>
  </si>
  <si>
    <t>institucion educativa marco fidel</t>
  </si>
  <si>
    <t>817005528AHR5031</t>
  </si>
  <si>
    <t>colegio basico sinai</t>
  </si>
  <si>
    <t>817004493AHR5058</t>
  </si>
  <si>
    <t>institucion educativa tecnica miguel zapata</t>
  </si>
  <si>
    <t>900478858AHR5041</t>
  </si>
  <si>
    <t>institucion educativa puerto rico</t>
  </si>
  <si>
    <t>817005605AHR5082</t>
  </si>
  <si>
    <t>institucion educativa la belleza</t>
  </si>
  <si>
    <t>900132652AHR5066</t>
  </si>
  <si>
    <t>900257478AHR1997</t>
  </si>
  <si>
    <t>INSTITUCION EDUCATIVA  OLAYA</t>
  </si>
  <si>
    <t>817002334AHR1962</t>
  </si>
  <si>
    <t>INSTITUCION EDUCATIVA AGRICOLA SAN ALFONSO</t>
  </si>
  <si>
    <t>817001179AHR0484</t>
  </si>
  <si>
    <t>INSTITUCION EDUCATIVA AGROPECUARIA JOSE DOLORES DAZA</t>
  </si>
  <si>
    <t>817003845AHR0565</t>
  </si>
  <si>
    <t>INSTITUCION EDUCATIVA TECNICA AGROPECUARIA NUESTRA SEÑORA DE LOS REMEDIOS</t>
  </si>
  <si>
    <t>900001324AHR0433</t>
  </si>
  <si>
    <t>900003998AHR1941</t>
  </si>
  <si>
    <t>INSTITUCION EDUCATIVA EL PARAISO</t>
  </si>
  <si>
    <t>817006113AHR0441</t>
  </si>
  <si>
    <t>INSTITUCION EDUCATIVA SAN FERNANDO DE MELCHOR</t>
  </si>
  <si>
    <t>900001097AHR0417</t>
  </si>
  <si>
    <t>817007553AHR0451</t>
  </si>
  <si>
    <t>800197308CRR3380</t>
  </si>
  <si>
    <t>INSTITUCION EDUCATIVA ANDINO SAN LORENZO</t>
  </si>
  <si>
    <t>817000052AHR9521</t>
  </si>
  <si>
    <t>800078161AHR0492</t>
  </si>
  <si>
    <t>800077656CRR0256</t>
  </si>
  <si>
    <t>INSTITUCION EDUCATIVA AGROPECUARIA ALEJANDRO GOMEZ MUÑOZ</t>
  </si>
  <si>
    <t>817002249AHR8311</t>
  </si>
  <si>
    <t>INSTITUCION EDUCATIVA AGROPECUARIA BRISAS DE MARILOPEZ</t>
  </si>
  <si>
    <t>817003572AHR1186</t>
  </si>
  <si>
    <t>INSTITUCION EDUCATIVA AGROPECUARIA MAZAMORRERO</t>
  </si>
  <si>
    <t>900001483AHR0718</t>
  </si>
  <si>
    <t>INSTITUCION EDUCATIVA TIMBA</t>
  </si>
  <si>
    <t>817005250AHR1208</t>
  </si>
  <si>
    <t>INSTITUCION NUEVA VISION DE HONDURAS</t>
  </si>
  <si>
    <t>817003487AHR1194</t>
  </si>
  <si>
    <t>800249671AHR0080</t>
  </si>
  <si>
    <t>900003720AHR5961</t>
  </si>
  <si>
    <t>900358721CRR9155</t>
  </si>
  <si>
    <t>INSTITUCION EDUCATIVA ALTO MOJIBIO</t>
  </si>
  <si>
    <t>800249723AHR0660</t>
  </si>
  <si>
    <t>FONDOS DE SERVICIOS EDUCATIVOS DE LA INSTITUCION EDUCATIVA AGROPECUARIA NUESTRA SEÑORA DEL CARMEN</t>
  </si>
  <si>
    <t>900000887AHR5313</t>
  </si>
  <si>
    <t>INSTITUCION EDUCATIVA EL TUNEL</t>
  </si>
  <si>
    <t>900354862CRR2522</t>
  </si>
  <si>
    <t>INSTITUCION EDUCATIVA DINDE</t>
  </si>
  <si>
    <t>817005525AHR6140</t>
  </si>
  <si>
    <t>INSTITUCION EDUCATIVA LA MESETA</t>
  </si>
  <si>
    <t>900146337AHR1527</t>
  </si>
  <si>
    <t>INSTITUCION EDUCATIVA LA LAGUNA DINDE</t>
  </si>
  <si>
    <t>900146083AHR0106</t>
  </si>
  <si>
    <t>INSTITUCION EDUCATIVA CASAS BAJAS</t>
  </si>
  <si>
    <t>800192420CRR0126</t>
  </si>
  <si>
    <t>INSTITUCION EDUCATIVA AGROPECUARIA NUESTRA SEÑORA DEL ROSARIO</t>
  </si>
  <si>
    <t>817005504AHR3590</t>
  </si>
  <si>
    <t>INSTITUCION EDUCATIVA AGROPECUARIA LA CAPILLA</t>
  </si>
  <si>
    <t>900001912AHR4052</t>
  </si>
  <si>
    <t>INSTITUCION EDUCATIVA EFRAIN OROZCO</t>
  </si>
  <si>
    <t>307744052</t>
  </si>
  <si>
    <t>900145896CRR2721</t>
  </si>
  <si>
    <t>INSTITUCION EDUCATIVA ORTEGA</t>
  </si>
  <si>
    <t>900256010AHR0188</t>
  </si>
  <si>
    <t>INSTITUCION EDUCATIVA EL RECUERDO</t>
  </si>
  <si>
    <t>900247371AHR0705</t>
  </si>
  <si>
    <t>institución educativa el rosario</t>
  </si>
  <si>
    <t>817006629AHR0713</t>
  </si>
  <si>
    <t>INSTITUCION EDUCATIVA MONTERILLA</t>
  </si>
  <si>
    <t>891501592AHR0691</t>
  </si>
  <si>
    <t>institución educativa los comuneros</t>
  </si>
  <si>
    <t>891501591CRR9999</t>
  </si>
  <si>
    <t>institución educativa guillermo león valencia</t>
  </si>
  <si>
    <t>817001917AHR0721</t>
  </si>
  <si>
    <t>institución educativa comercial cerro alto</t>
  </si>
  <si>
    <t>900202388AHR3122</t>
  </si>
  <si>
    <t>INSTITUCION EDUCATIVA AGROEMPRESARIAL HUASANO</t>
  </si>
  <si>
    <t>817004849AHR9598</t>
  </si>
  <si>
    <t>INSTITUTO TECNICO AGROPECUARIO COMUNITARIO</t>
  </si>
  <si>
    <t>900005904AHR5964</t>
  </si>
  <si>
    <t>institucion educativa la cabaña</t>
  </si>
  <si>
    <t>900000258AHR6073</t>
  </si>
  <si>
    <t>institución educativa integrado obando</t>
  </si>
  <si>
    <t>817002535AHR5956</t>
  </si>
  <si>
    <t>institución educativa ecológica veredas unidas</t>
  </si>
  <si>
    <t>817004272AHR3432</t>
  </si>
  <si>
    <t>817005066AHR3181</t>
  </si>
  <si>
    <t>INSTITUCION EDUCATIVA LA NINA MARIA</t>
  </si>
  <si>
    <t>900349236AHR3221</t>
  </si>
  <si>
    <t>INSTITUCION EDUCATIVA RURAL INTEGRADA QUINTERO</t>
  </si>
  <si>
    <t>817002648AHR3165</t>
  </si>
  <si>
    <t>INSTITUCION EDUCATIVA COMERCIAL EL PALO</t>
  </si>
  <si>
    <t>891501567CRR1032</t>
  </si>
  <si>
    <t>CENT EDUC SAN JACINTO</t>
  </si>
  <si>
    <t>000346031032</t>
  </si>
  <si>
    <t>900004891AHR3572</t>
  </si>
  <si>
    <t>INSTITUCION EDUCATIVA BILINGÜE DXIPHADEN</t>
  </si>
  <si>
    <t>900002661AHR5051</t>
  </si>
  <si>
    <t>INSTITUCION EDUCATIVA LAS  GUACAS</t>
  </si>
  <si>
    <t>817006134AHR5335</t>
  </si>
  <si>
    <t>INSTITUCION EDUCATIVA AGROPECUARIA  CARRIZALES</t>
  </si>
  <si>
    <t>891501571CRR7748</t>
  </si>
  <si>
    <t>INSTITUCION EDUCATIVA  CARMENCITA  CARDONA DE  G.</t>
  </si>
  <si>
    <t>314037748</t>
  </si>
  <si>
    <t>817002450AHR2458</t>
  </si>
  <si>
    <t>institucion educativa piagua</t>
  </si>
  <si>
    <t>900354557AHR2393</t>
  </si>
  <si>
    <t>institucion educativapueblo nuevo cipres</t>
  </si>
  <si>
    <t>817006163AHR1131</t>
  </si>
  <si>
    <t>institucion educativa el palcr</t>
  </si>
  <si>
    <t>817000022AHR4579</t>
  </si>
  <si>
    <t>institucion educativa agroecologico de sevilla</t>
  </si>
  <si>
    <t>817005076AHR2377</t>
  </si>
  <si>
    <t>fondo  de servicios educativos  colegio  basico cuatro  esquinas</t>
  </si>
  <si>
    <t>817006859AHR2911</t>
  </si>
  <si>
    <t>institucion educativa alto del rey</t>
  </si>
  <si>
    <t>817006705AHR6813</t>
  </si>
  <si>
    <t>institucion educativa uribe</t>
  </si>
  <si>
    <t>721286813</t>
  </si>
  <si>
    <t>900154665AHR6047</t>
  </si>
  <si>
    <t>institucion educativa rio hondo</t>
  </si>
  <si>
    <t>721346047</t>
  </si>
  <si>
    <t>817002347AHR2415</t>
  </si>
  <si>
    <t>fondo de servicios educativos institucion educativa agroindustrial de quilcace</t>
  </si>
  <si>
    <t>817004647AHR2423</t>
  </si>
  <si>
    <t>institucion educativa de chisquio</t>
  </si>
  <si>
    <t>817006110AHR2407</t>
  </si>
  <si>
    <t>institucion educativa la paz</t>
  </si>
  <si>
    <t>817005367AHR7205</t>
  </si>
  <si>
    <t>fondo de servicios educativos institucion educativa los anayes</t>
  </si>
  <si>
    <t>817005400AHR2385</t>
  </si>
  <si>
    <t>INSTITUCION EDUCATIVA LAS BOTAS</t>
  </si>
  <si>
    <t>900273082AHR2005</t>
  </si>
  <si>
    <t>institución educativa chuare napi</t>
  </si>
  <si>
    <t>817006804AHR2072</t>
  </si>
  <si>
    <t>INSTITUCION EDUCATIVA SAN AGUSTIN DEL NAPI</t>
  </si>
  <si>
    <t>817005937AHR2099</t>
  </si>
  <si>
    <t>colegio integrado san josé</t>
  </si>
  <si>
    <t>900888163AHR4751</t>
  </si>
  <si>
    <t>817005940AHR2013</t>
  </si>
  <si>
    <t>instituto educativo fray luis aragón</t>
  </si>
  <si>
    <t>817006845AHR2048</t>
  </si>
  <si>
    <t>institución educativa san antonio</t>
  </si>
  <si>
    <t>800077565AHR2969</t>
  </si>
  <si>
    <t>ITA fondo de servicios docente luis nelson cuellar</t>
  </si>
  <si>
    <t>900233030AHR3159</t>
  </si>
  <si>
    <t>INSTITUCION EDUCATIVA JIISA FXIW</t>
  </si>
  <si>
    <t>817000348AHR2926</t>
  </si>
  <si>
    <t>INSTITUCION EDUCATIVA AGRICOLA DE NUESTRA SEÑORA DE LA CANDELARIA</t>
  </si>
  <si>
    <t>900274149AHR2985</t>
  </si>
  <si>
    <t>institución educativa san isidro</t>
  </si>
  <si>
    <t>900033944AHR2918</t>
  </si>
  <si>
    <t>817000400AHR2950</t>
  </si>
  <si>
    <t>institución educativa microempresarial agropecuaria de san andres-fondo de servicios educativos</t>
  </si>
  <si>
    <t>891501326AHR2977</t>
  </si>
  <si>
    <t>institución educativa promocion social guanacas</t>
  </si>
  <si>
    <t>817005968AHR3264</t>
  </si>
  <si>
    <t>institución educativa de santa rosa inzá</t>
  </si>
  <si>
    <t>900218209AHR3280</t>
  </si>
  <si>
    <t>817005536AHR0412</t>
  </si>
  <si>
    <t>institución educativa de formación integral marden arnulfo betancur zona baja</t>
  </si>
  <si>
    <t>900235045AHR0390</t>
  </si>
  <si>
    <t>institución educativa chimicueto</t>
  </si>
  <si>
    <t>900002581AHR0439</t>
  </si>
  <si>
    <t>INSTITUCION EDUCATIVA KWE'SX PIYA YAT</t>
  </si>
  <si>
    <t>817005620CRR9314</t>
  </si>
  <si>
    <t>INSTITUCION EDUCATIVA NUEVA  GENERACION</t>
  </si>
  <si>
    <t>721009314</t>
  </si>
  <si>
    <t>900339320AHR2445</t>
  </si>
  <si>
    <t>INSTITUCION EDUCATIVA  PALO GRANDE  BAJO</t>
  </si>
  <si>
    <t>900113511AHR0496</t>
  </si>
  <si>
    <t>INSTITUCION EDUCATIVA LA DEPRESIONA</t>
  </si>
  <si>
    <t>817005789AHR0089</t>
  </si>
  <si>
    <t>institucion educativa santa juana de arco</t>
  </si>
  <si>
    <t>817006672AHR0208</t>
  </si>
  <si>
    <t>institucion educativa santa rosa de lima</t>
  </si>
  <si>
    <t>817005478AHR3380</t>
  </si>
  <si>
    <t>institucion educativ nuestra señora de la candelaria</t>
  </si>
  <si>
    <t>817004899AHR3364</t>
  </si>
  <si>
    <t>institucion educativa san jose de altamira</t>
  </si>
  <si>
    <t>891501610AHR3461</t>
  </si>
  <si>
    <t>inst edtiva agrop san francisco javier</t>
  </si>
  <si>
    <t>900001090AHR0224</t>
  </si>
  <si>
    <t>institucion educativa lso uvos</t>
  </si>
  <si>
    <t>817006296AHR3356</t>
  </si>
  <si>
    <t>institucion educativa agropecuaria santa rita</t>
  </si>
  <si>
    <t>817003548AHR3429</t>
  </si>
  <si>
    <t>institucion educativa agropecuaria yanaconas</t>
  </si>
  <si>
    <t>817006851AHR2481</t>
  </si>
  <si>
    <t>institución educativa zaragoza</t>
  </si>
  <si>
    <t>800184366AHR5837</t>
  </si>
  <si>
    <t>INSTITUCION EDUCATIVA ASNAZU</t>
  </si>
  <si>
    <t>817007680AHR2471</t>
  </si>
  <si>
    <t>institución educativa santa cruz alto sigui</t>
  </si>
  <si>
    <t>817004357AHR2501</t>
  </si>
  <si>
    <t>institución educativa pablo VI</t>
  </si>
  <si>
    <t>817007610AHR2463</t>
  </si>
  <si>
    <t>INSTITUCION EDUCATIVA SAN ANTONIO DE CHUARE</t>
  </si>
  <si>
    <t>817002113CRR7220</t>
  </si>
  <si>
    <t>institucion educativa toribio paz moncayo</t>
  </si>
  <si>
    <t>817003309AHR0925</t>
  </si>
  <si>
    <t>INSTITUCION EDUCATIVA MOJARRAS</t>
  </si>
  <si>
    <t>817005570AHR0909</t>
  </si>
  <si>
    <t>INSTITUCION EDUCATIVA LOS SOMBRERILLOS</t>
  </si>
  <si>
    <t>800248706AHR0895</t>
  </si>
  <si>
    <t>FONDOS DE SERVICIOS EDUCATIVOS INSTITUCION EDUCATIVA AGROPECUARIA ISRAEL MARIA NARVAEL</t>
  </si>
  <si>
    <t>900006069AHR0539</t>
  </si>
  <si>
    <t>institucion educativa el rosario</t>
  </si>
  <si>
    <t>891501593CRR3739</t>
  </si>
  <si>
    <t>Institucion Educativa Tecnico Ortigal</t>
  </si>
  <si>
    <t>800055469CRR9520</t>
  </si>
  <si>
    <t>INSTITUCION EDUCATIVA AGROPECUARIA MONTERREDONDO</t>
  </si>
  <si>
    <t>817003352AHR1023</t>
  </si>
  <si>
    <t>INSTITUCION EDUCATIVA  SANTA  ANA</t>
  </si>
  <si>
    <t>900004047AHR0650</t>
  </si>
  <si>
    <t>INSTITUCION EDUCATIVA INDIGENA BUSCANDO HORIZONTES</t>
  </si>
  <si>
    <t>900003853AHR0275</t>
  </si>
  <si>
    <t>817005568AHR0472</t>
  </si>
  <si>
    <t>INSTITUCION EDUCATIVA AGROPECUARIA MAXIMO GOMEZ</t>
  </si>
  <si>
    <t>817001159AHR6035</t>
  </si>
  <si>
    <t>COLEGIO AGROPECUARIO HERMES MARTINEZ</t>
  </si>
  <si>
    <t>817005542AHR0634</t>
  </si>
  <si>
    <t>INSTITUCION EDUCATIVA INTERCULTURAL BILINGÜE AGUA NEGRA</t>
  </si>
  <si>
    <t>817005830AHR8148</t>
  </si>
  <si>
    <t>891500960CRR8462</t>
  </si>
  <si>
    <t>INSTITUCION EDUCATIVA MISAK MAMA MANUELA</t>
  </si>
  <si>
    <t>817001720AHR1392</t>
  </si>
  <si>
    <t>institución educativa holanda</t>
  </si>
  <si>
    <t>817005667AHR0801</t>
  </si>
  <si>
    <t>INSTITUCION EDUCATIVA SANTO DOMIGO SABIO</t>
  </si>
  <si>
    <t>77200150801</t>
  </si>
  <si>
    <t>900004188AHR1171</t>
  </si>
  <si>
    <t>INSTITUCION EDUCATIVA AGROPECUARIA FELIX MARIA PENNA</t>
  </si>
  <si>
    <t>77200151171</t>
  </si>
  <si>
    <t>900001719AHR1379</t>
  </si>
  <si>
    <t>INSTITUCION EDUCATIVA TECNICO EMPRESARIAL MONTE CRUZ MUNICIPIO DE PAEZ</t>
  </si>
  <si>
    <t>77200151379</t>
  </si>
  <si>
    <t>900239747AHR1304</t>
  </si>
  <si>
    <t>INSTITUCION EDUCATIVA LA MURALLA</t>
  </si>
  <si>
    <t>77200151304</t>
  </si>
  <si>
    <t>817000449AHR2989</t>
  </si>
  <si>
    <t>INSTITUCION EDUCATIVA AGROPECUARIA FELIX MARIA ORTIZ</t>
  </si>
  <si>
    <t>817005619AHR3651</t>
  </si>
  <si>
    <t>900147576AHR3625</t>
  </si>
  <si>
    <t>INSTITUCION EDUCATIVA "AGROEMPRESARIAL" SAN MIGUEL DE AVIRAMA</t>
  </si>
  <si>
    <t>817002267AHR2997</t>
  </si>
  <si>
    <t>INSTITUCION EDUCATIVA COLEGIO SABAS BELTRAN</t>
  </si>
  <si>
    <t>900266120AHR2006</t>
  </si>
  <si>
    <t>INSTITUCION EDUCATIVA JUAN TAMA MOSOCO</t>
  </si>
  <si>
    <t>817007593AHR0785</t>
  </si>
  <si>
    <t>INSTITUCION EDUCATIVA SAT WESX ZUUN</t>
  </si>
  <si>
    <t>77200150785</t>
  </si>
  <si>
    <t>891501479AHR1346</t>
  </si>
  <si>
    <t>INST. EDUCATIVA INTERNADO TOEZ</t>
  </si>
  <si>
    <t>77200151346</t>
  </si>
  <si>
    <t>900217627AHR3061</t>
  </si>
  <si>
    <t>INSTITUCION EDUCATIVA LAS BRISAS</t>
  </si>
  <si>
    <t>800192426AHR3029</t>
  </si>
  <si>
    <t>INST EDUCATIVA AGRO LA FONDA</t>
  </si>
  <si>
    <t>800249126AHR3126</t>
  </si>
  <si>
    <t>INSTITUCION EDUCATIVA AGRICOLA CAMILO TORRES</t>
  </si>
  <si>
    <t>900274428AHR3088</t>
  </si>
  <si>
    <t>800124332AHR3101</t>
  </si>
  <si>
    <t>INST EDUCATIVA DOS RIOS</t>
  </si>
  <si>
    <t>800250102AHR3053</t>
  </si>
  <si>
    <t>INST EDU DESARROLLO RURAL EL ESTECHO</t>
  </si>
  <si>
    <t>817003943AHR3045</t>
  </si>
  <si>
    <t>INSTITUCION EDUCATIVA LA MESA</t>
  </si>
  <si>
    <t>817007681AHR5635</t>
  </si>
  <si>
    <t>INST. EDUC. STO. DOMINGO SABIO</t>
  </si>
  <si>
    <t>817003903AHR8109</t>
  </si>
  <si>
    <t>colegio integrado el carmen</t>
  </si>
  <si>
    <t>900158287AHR8151</t>
  </si>
  <si>
    <t>institución educativa pisitao grande san miguel</t>
  </si>
  <si>
    <t>891500816AHR8079</t>
  </si>
  <si>
    <t>institución educativa técnico tunía</t>
  </si>
  <si>
    <t>900153054AHR8093</t>
  </si>
  <si>
    <t>institución educativa los uvales piendamó</t>
  </si>
  <si>
    <t>817005342AHR8435</t>
  </si>
  <si>
    <t>fondo de servicios educativos</t>
  </si>
  <si>
    <t>817003946AHR8516</t>
  </si>
  <si>
    <t>colegio mixto integrado santa elena</t>
  </si>
  <si>
    <t>900021519AHR8969</t>
  </si>
  <si>
    <t>INSTITUCION EDUCATIVA AGROPECUARIA PALETARA</t>
  </si>
  <si>
    <t>570028969</t>
  </si>
  <si>
    <t>817006657AHR1809</t>
  </si>
  <si>
    <t>INSTITUCION EDUCATIVA MANUEL MARIA  MOSQUERA</t>
  </si>
  <si>
    <t>800174012CRR8005</t>
  </si>
  <si>
    <t>INSTITUCION EDUCATIVA TECNICA AGROPECUARIA MARGARI</t>
  </si>
  <si>
    <t>891501282CRR7312</t>
  </si>
  <si>
    <t>INSTITUCION EDUCATIVA A GROPECUARIA  GUILLERMO LEON VALENCIA</t>
  </si>
  <si>
    <t>891500824CRR1337</t>
  </si>
  <si>
    <t>INSTITUCION EDUCATIVA COLONIA ESCOLAR  COCONUCO</t>
  </si>
  <si>
    <t>817006320CRR8504</t>
  </si>
  <si>
    <t>Institución Educativa Agropecuario Parraga</t>
  </si>
  <si>
    <t>900357633AHR3238</t>
  </si>
  <si>
    <t>Institución Educativa El Marquez</t>
  </si>
  <si>
    <t>817005986AHR4184</t>
  </si>
  <si>
    <t>Institución Educativa Nuestra Sra del Carmen</t>
  </si>
  <si>
    <t>900132278AHR8272</t>
  </si>
  <si>
    <t>Institución Educativa Loma Bajo</t>
  </si>
  <si>
    <t>900128680AHR0240</t>
  </si>
  <si>
    <t>Institución Educativa Alfonso Cordoba</t>
  </si>
  <si>
    <t>817005288AHR0885</t>
  </si>
  <si>
    <t>900002488AHR0923</t>
  </si>
  <si>
    <t>institucion educativa tecnica venecia</t>
  </si>
  <si>
    <t>817005351AHR0135</t>
  </si>
  <si>
    <t>instituto agricola valencia</t>
  </si>
  <si>
    <t>900001506AHR8564</t>
  </si>
  <si>
    <t>INSTITUCION EDUCATIVA LA CONCEPCCION</t>
  </si>
  <si>
    <t>900002357AHR8748</t>
  </si>
  <si>
    <t>INSTITUCION EDUCATIVA SAT WESX YAT</t>
  </si>
  <si>
    <t>900269425AHR1672</t>
  </si>
  <si>
    <t>inatitucion educativa la primaver a</t>
  </si>
  <si>
    <t>900265595CRR9836</t>
  </si>
  <si>
    <t>900009251AHR3508</t>
  </si>
  <si>
    <t>INSTITUCION EDUCATIVA BAJO SAN FRANCISCO</t>
  </si>
  <si>
    <t>900007961AHR7911</t>
  </si>
  <si>
    <t>817006697AHR4148</t>
  </si>
  <si>
    <t>817000566AHR3896</t>
  </si>
  <si>
    <t>817005615AHR8341</t>
  </si>
  <si>
    <t>817005534AHR6049</t>
  </si>
  <si>
    <t>institucion educativa juan ignacio</t>
  </si>
  <si>
    <t>817005987AHR2493</t>
  </si>
  <si>
    <t>817000594CRR2371</t>
  </si>
  <si>
    <t>institucion educativa tecnico senon fabio villegas</t>
  </si>
  <si>
    <t>817004168AHR6091</t>
  </si>
  <si>
    <t>fdo serv educ simon bolivar</t>
  </si>
  <si>
    <t>800197735CRR2576</t>
  </si>
  <si>
    <t>COLEGIO JOSE MARIA CORDOBA</t>
  </si>
  <si>
    <t>891501236CRR4829</t>
  </si>
  <si>
    <t>INSTITUCION EDUCATIVA AL ARROBLEDA  FONDO DE SERVICIOS EDUCATIVOS</t>
  </si>
  <si>
    <t>900004089AHR7433</t>
  </si>
  <si>
    <t>INST EDUCATIVA KLICHAW SEK</t>
  </si>
  <si>
    <t>817004885AHR0327</t>
  </si>
  <si>
    <t>INTITUCION EDUCATIVA BENJAMIN</t>
  </si>
  <si>
    <t>817002769AHR1240</t>
  </si>
  <si>
    <t>institucion educativa agropecuaria villalobos</t>
  </si>
  <si>
    <t>714051240</t>
  </si>
  <si>
    <t>817002669CRR4280</t>
  </si>
  <si>
    <t>817002673AHR6992</t>
  </si>
  <si>
    <t>Colegio Agricola Fray Isidoro de Monclar</t>
  </si>
  <si>
    <t>817001154AHR8168</t>
  </si>
  <si>
    <t>I.E. de Usenda</t>
  </si>
  <si>
    <t>817006923AHR2998</t>
  </si>
  <si>
    <t>Institución Educativa Quichaya</t>
  </si>
  <si>
    <t>817005574AHR2300</t>
  </si>
  <si>
    <t>COLEGIO  ACADEMICO  RENACER PAEZ PITAYO</t>
  </si>
  <si>
    <t>900002295AHR2289</t>
  </si>
  <si>
    <t>Institución Educativa Quizgo</t>
  </si>
  <si>
    <t>900001116AHR2270</t>
  </si>
  <si>
    <t>IET Ambalo</t>
  </si>
  <si>
    <t>800066823AHR8571</t>
  </si>
  <si>
    <t>CENTRO INTEGRADO DE SERVICIOS  BUENA VISTA PITAYO SI</t>
  </si>
  <si>
    <t>900266333AHR0508</t>
  </si>
  <si>
    <t>INSTITUCION EDUCATIVA AGROPECUARIA  CHAPA</t>
  </si>
  <si>
    <t>817003178AHR9819</t>
  </si>
  <si>
    <t>ESCUELA  RURAL PUEBLO QUEMADO</t>
  </si>
  <si>
    <t>817006642AHR3257</t>
  </si>
  <si>
    <t>817003838AHR3151</t>
  </si>
  <si>
    <t>817002241AHR4186</t>
  </si>
  <si>
    <t>INSTITUCION EDUCATIVA AGROPECUARIA  LOS ROBLES</t>
  </si>
  <si>
    <t>900135035AHR4119</t>
  </si>
  <si>
    <t>INSTITUCION EDUCATIVA PIEDRA DE LEON</t>
  </si>
  <si>
    <t>800196830AHR6605</t>
  </si>
  <si>
    <t>INSTITUCION EDUCATIVA AGROPECUARIA LOS COMUNEROS</t>
  </si>
  <si>
    <t>900014871AHR5888</t>
  </si>
  <si>
    <t>900064042AHR5901</t>
  </si>
  <si>
    <t>institucion educativa Santa Marta</t>
  </si>
  <si>
    <t>817000360AHR5871</t>
  </si>
  <si>
    <t>institucion educativa santa de rosa de lima la toma</t>
  </si>
  <si>
    <t>900243250AHR5918</t>
  </si>
  <si>
    <t>Institucion educativa Mindala</t>
  </si>
  <si>
    <t>817006302AHR0211</t>
  </si>
  <si>
    <t>900241285AHR5845</t>
  </si>
  <si>
    <t>institucion educativa la meseta</t>
  </si>
  <si>
    <t>817006271AHR3149</t>
  </si>
  <si>
    <t>Institución Educativa Agropecuaria Cinco Días</t>
  </si>
  <si>
    <t>900254815AHR3122</t>
  </si>
  <si>
    <t>Institución Educativa La Cabaña</t>
  </si>
  <si>
    <t>891500765CRR4046</t>
  </si>
  <si>
    <t>el  instituto nacional  de promoción  social</t>
  </si>
  <si>
    <t>900053723AHR3157</t>
  </si>
  <si>
    <t>Institución Educativa El Boquerón</t>
  </si>
  <si>
    <t>817006936AHR0870</t>
  </si>
  <si>
    <t>institución educativa san josé</t>
  </si>
  <si>
    <t>817006849AHR0994</t>
  </si>
  <si>
    <t>institución educativa desarrollo comunitario</t>
  </si>
  <si>
    <t>900001110AHR0900</t>
  </si>
  <si>
    <t>institución educativa integral san bernardo</t>
  </si>
  <si>
    <t>900001006AHR0919</t>
  </si>
  <si>
    <t>institución educativa agrícola santa maría</t>
  </si>
  <si>
    <t>817000956AHR3602</t>
  </si>
  <si>
    <t>inst agricola quintin lame</t>
  </si>
  <si>
    <t>800250100AHR2664</t>
  </si>
  <si>
    <t>INSTITUCION EDUCATIVA  TECNICA EDUARDO SANTOS</t>
  </si>
  <si>
    <t>900046341AHR0331</t>
  </si>
  <si>
    <t>INSTITUCION EDUCATIVA JEBALA</t>
  </si>
  <si>
    <t>817007482CRR7070</t>
  </si>
  <si>
    <t>INSTITUCION EDUCATIVA POLINDARA</t>
  </si>
  <si>
    <t>900263883AHR7116</t>
  </si>
  <si>
    <t>INSTITUCION EDUCATIVA NOVIRAO</t>
  </si>
  <si>
    <t>800002159AHR2941</t>
  </si>
  <si>
    <t>INSTITUCION EDUCATIVA MANUL JOSE MOSQUERA VIDAL</t>
  </si>
  <si>
    <t>817007712AHR9772</t>
  </si>
  <si>
    <t>INSTITUCION EDUCATIVA  SAN JUAND E QUINTANA</t>
  </si>
  <si>
    <t>817002798AHR2953</t>
  </si>
  <si>
    <t>INSTITUCION AGROINDUSTRIAL VICTOR MANUEL CHAUX VILLAMIL</t>
  </si>
  <si>
    <t>817007678AHR3965</t>
  </si>
  <si>
    <t>INSTITUCION EDUCATIVA AGROPECUARIA</t>
  </si>
  <si>
    <t>800062602AHR2942</t>
  </si>
  <si>
    <t>fondo de servicio educativo institucion educativa inza</t>
  </si>
  <si>
    <t>817000664AHR2934</t>
  </si>
  <si>
    <t>institución educativa sagrada familia</t>
  </si>
  <si>
    <t>817005597CRR0585</t>
  </si>
  <si>
    <t>COLEGIO DEL RESARIO MIRANDA</t>
  </si>
  <si>
    <t>817004907AHR0941</t>
  </si>
  <si>
    <t>institucion educativa agropecuaria san sebastian</t>
  </si>
  <si>
    <t>817006790AHR3096</t>
  </si>
  <si>
    <t>INSTITUCION EDUCATIVA AGROPECUARIO NUESTRA SEÑORA</t>
  </si>
  <si>
    <t>900326692CRR9618</t>
  </si>
  <si>
    <t>fondo de servicios educativos inst educ fundacion</t>
  </si>
  <si>
    <t>817001487AHR2993</t>
  </si>
  <si>
    <t>900246579AHR3329</t>
  </si>
  <si>
    <t>institución educativa calderas</t>
  </si>
  <si>
    <t>817002824AHR0917</t>
  </si>
  <si>
    <t>INSTITUCION EDUCATIVA ARBOLEDA</t>
  </si>
  <si>
    <t>900000732AHR3193</t>
  </si>
  <si>
    <t>INSTITUCION EDUCATIVA JUAN BAUTISTA BOLAÑOZ</t>
  </si>
  <si>
    <t>800182081AHR3130</t>
  </si>
  <si>
    <t>Fondo Servicios Educativos Institución Educativa agropecuario Santa María</t>
  </si>
  <si>
    <t>824001999CRR2321</t>
  </si>
  <si>
    <t>CENTRO INDIGENA DE EDUCACION DIVERSIFICADA</t>
  </si>
  <si>
    <t>300132321</t>
  </si>
  <si>
    <t>892300110AHR1634</t>
  </si>
  <si>
    <t>FONDO DE SERVICIOS EDUCATIVOS INSTITUCION JOSE MARIA CAMPO SERRANO</t>
  </si>
  <si>
    <t>892300680AHR1723</t>
  </si>
  <si>
    <t>824001718AHR2142</t>
  </si>
  <si>
    <t>FONDOS DE SERVICIOS DOCENTES INSTITUTO SAGRADO CORAZON DE JESUS</t>
  </si>
  <si>
    <t>824001698AHR1790</t>
  </si>
  <si>
    <t>INSTITUTO EDUCATIVO LA UNION FONDO DE SERVICIOS EDUCATIVOS</t>
  </si>
  <si>
    <t>824001726CRR1893</t>
  </si>
  <si>
    <t>INS. PREE. Y BASICA SAN MIGUEL</t>
  </si>
  <si>
    <t>824004255AHR1677</t>
  </si>
  <si>
    <t>INSTITUCION TECNICA EDUCATIVA NUESTRA SEÑORA DEL CARMEN</t>
  </si>
  <si>
    <t>800153854CRR9531</t>
  </si>
  <si>
    <t>72029531</t>
  </si>
  <si>
    <t>800236988CRR8699</t>
  </si>
  <si>
    <t>INSTITUTO TECNICO INDUSTRIAL LAUREANO GOMEZ CASTRO</t>
  </si>
  <si>
    <t>824001469AHR4244</t>
  </si>
  <si>
    <t>892300220AHR4279</t>
  </si>
  <si>
    <t>FONDOS DE SERVICIOS EDUCATIVOS INSTITUCION EDUCATIVA NACIONAL AGUSTIN CODAZZI</t>
  </si>
  <si>
    <t>824001063AHR4325</t>
  </si>
  <si>
    <t>FONDOS DE SERVICIOS EDUCATIVOS INSTITUCION EDUCATIVA FRANCISCO DE PAULA SANTANDER</t>
  </si>
  <si>
    <t>800230542CRR8950</t>
  </si>
  <si>
    <t>INSTITUCION EDUCATIVA TECNICA AGROPECUARIA ANTONIO GALO LAFAURIE CELEDON</t>
  </si>
  <si>
    <t>824000502AHR1467</t>
  </si>
  <si>
    <t>INST EDUCATIVA ALVARO ARAUJO NOGUERA</t>
  </si>
  <si>
    <t>800180709AHR1445</t>
  </si>
  <si>
    <t>INSTITUCION EDUCATIVA TECNICA ANGELA MARIA TORRES SUAREZ FONDOS DE SERVICIOS EDUCATIVOS</t>
  </si>
  <si>
    <t>824006035AHR1488</t>
  </si>
  <si>
    <t>800178943AHR0532</t>
  </si>
  <si>
    <t>INSTITUTO TECNICO ELOY QUINTERO ARAUJO</t>
  </si>
  <si>
    <t>824001720AHR2196</t>
  </si>
  <si>
    <t>824001799AHR2218</t>
  </si>
  <si>
    <t>800097029AHR2277</t>
  </si>
  <si>
    <t>892300668AHR2250</t>
  </si>
  <si>
    <t>892300650AHR2001</t>
  </si>
  <si>
    <t>824001594AHR1992</t>
  </si>
  <si>
    <t>892300282CRR8569</t>
  </si>
  <si>
    <t>FONDO DE SERVICIOS EDUCATIVOS DE LA INSTITUCION EDUCATIVA CAMILO TORRES</t>
  </si>
  <si>
    <t>824001728CRR3002</t>
  </si>
  <si>
    <t>INSTITUCION EDUCATIVA SAN JOSE DE CURUMANI</t>
  </si>
  <si>
    <t>824001771CRR3375</t>
  </si>
  <si>
    <t>824004022CRR3440</t>
  </si>
  <si>
    <t>INSTITUCION EDUCATIVA COLEGIO SAN SEBASTIAN</t>
  </si>
  <si>
    <t>800060244AHR0792</t>
  </si>
  <si>
    <t>824001592AHR0806</t>
  </si>
  <si>
    <t>824002790AHR0814</t>
  </si>
  <si>
    <t>FONDOS DE SERV EDUCAT DELIC</t>
  </si>
  <si>
    <t>824002328AHR0508</t>
  </si>
  <si>
    <t>COLEGIO EDUCACION MEDIA EL PASO</t>
  </si>
  <si>
    <t>900032013CRR1857</t>
  </si>
  <si>
    <t>FONDOS DE SERVICIOS EDUCATIVOS DE LA INSTITUCION E</t>
  </si>
  <si>
    <t>824000437CRR7501</t>
  </si>
  <si>
    <t>800070251CRR7519</t>
  </si>
  <si>
    <t>INSTITUCION EDUCATIVA DE PROMOCION SOCIAL</t>
  </si>
  <si>
    <t>900017085CRR8578</t>
  </si>
  <si>
    <t>CENTRO EDUCATIVO SAN FRANCISCO DEL MUNICIPIO DE GA</t>
  </si>
  <si>
    <t>67469998578</t>
  </si>
  <si>
    <t>892300619AHR5107</t>
  </si>
  <si>
    <t>COLEGIO JORGE ELIECER GAITAN DE GONZALEZ CESAR FONDOS DOCENTES</t>
  </si>
  <si>
    <t>824006055AHR0757</t>
  </si>
  <si>
    <t>INSTITUTO TECNICO INTEGRADO DEL MPIO DE LA GLORIA</t>
  </si>
  <si>
    <t>800104221AHR0773</t>
  </si>
  <si>
    <t>824000431AHR6670</t>
  </si>
  <si>
    <t>824001632AHR6727</t>
  </si>
  <si>
    <t>EL FONDO DE SERVICIOS EDUCATIVOS INSTITUCION EDUCATIVA LUIS CARLOS GALAN SARMIENTO</t>
  </si>
  <si>
    <t>901325776AHR7154</t>
  </si>
  <si>
    <t>892300265CRR0726</t>
  </si>
  <si>
    <t>NORMAL MARIA INMACULADA DE MANAURE CESAR</t>
  </si>
  <si>
    <t>300000726</t>
  </si>
  <si>
    <t>892300325AHR0671</t>
  </si>
  <si>
    <t>INSTITUCION TECNICA EDUCATIVA  CONCENTRACION DE DESARROLLO RURAL</t>
  </si>
  <si>
    <t>824002170CRR6378</t>
  </si>
  <si>
    <t>FONDO DE SERVICIOS EDUCATIVOS DE LA INSTITUCION EDUCATIVA NUESTRA SEÑORA DEL CARMEN</t>
  </si>
  <si>
    <t>892300577CRR0425</t>
  </si>
  <si>
    <t>INSTITUTO AGRICOLA ROSA JAIME</t>
  </si>
  <si>
    <t>824000948AHR1529</t>
  </si>
  <si>
    <t>892300303AHR2127</t>
  </si>
  <si>
    <t>FONDOS DE SERVICIOS EDUCATIVOS COLEGIO NACIONAL ALFONSO LOPEZ PUMAREJO</t>
  </si>
  <si>
    <t>892300302AHR2097</t>
  </si>
  <si>
    <t>FONDO DE SERVICIOS EDUCATIVOS ESCUELA NORMAL</t>
  </si>
  <si>
    <t>800132116CRR3042</t>
  </si>
  <si>
    <t>COLEGIO DEPARTAMENTAL CIRO PUPO MARTINEZ</t>
  </si>
  <si>
    <t>824001542AHR1251</t>
  </si>
  <si>
    <t>LA INSTITUCION EDUCATIVA SAN JOSE</t>
  </si>
  <si>
    <t>892301735AHR6767</t>
  </si>
  <si>
    <t>824001986AHR6831</t>
  </si>
  <si>
    <t>FONDOS DE SERVICIOS DOCENTES - COLEGIO ANDRES BELLO</t>
  </si>
  <si>
    <t>800054272AHR1427</t>
  </si>
  <si>
    <t>824001582AHR6848</t>
  </si>
  <si>
    <t>800185161AHR6783</t>
  </si>
  <si>
    <t>900926358CRR7177</t>
  </si>
  <si>
    <t>IE Terraplen</t>
  </si>
  <si>
    <t>800251728AHR0295</t>
  </si>
  <si>
    <t>800175668CRR1737</t>
  </si>
  <si>
    <t>824000475AHR0325</t>
  </si>
  <si>
    <t>824001410AHR6349</t>
  </si>
  <si>
    <t>LA INSTITUCION EDUCATIVA MAGOLA HERNANDEZ PARDO</t>
  </si>
  <si>
    <t>900052183CRR8387</t>
  </si>
  <si>
    <t>CENTRO EDUCATIVO RURAL INDIGENA SEYKUTUN</t>
  </si>
  <si>
    <t>900297945CRR0871</t>
  </si>
  <si>
    <t>900036634CRR8312</t>
  </si>
  <si>
    <t>FONDOS DE SERV. EDU. INDIGENA SIMUNUR</t>
  </si>
  <si>
    <t>900039398CRR9535</t>
  </si>
  <si>
    <t>900047156CRR9493</t>
  </si>
  <si>
    <t>CENTRO EDUCATIVO LAUREANO MARTINEZ</t>
  </si>
  <si>
    <t>824006062AHR1804</t>
  </si>
  <si>
    <t>900164764AHR1707</t>
  </si>
  <si>
    <t>FONDO DE SERVICIOS EDUCATIVOS DE LA INSTITUCION EDUCATIVA SANTA TERESA</t>
  </si>
  <si>
    <t>900501044AHR1626</t>
  </si>
  <si>
    <t>CENTRO EDUCATIVO RURAL SANTA ROSA DE LIMA</t>
  </si>
  <si>
    <t>824003806AHR1731</t>
  </si>
  <si>
    <t>824006075AHR1820</t>
  </si>
  <si>
    <t>FONDOS EDUCATIVOS DEL CENTRO EDUCATIVO GUILLERMO LEON VALENCIA</t>
  </si>
  <si>
    <t>824006131AHR4236</t>
  </si>
  <si>
    <t>CENTRO EDUCATIVO SIMON BOLIVAR DE LLERASCA</t>
  </si>
  <si>
    <t>824006115AHR4228</t>
  </si>
  <si>
    <t>FONDOS DE SERVICIOS EDUCATIVOS CENTRO EDUCATIVO SAN RAMON</t>
  </si>
  <si>
    <t>800188954AHR4295</t>
  </si>
  <si>
    <t>INSTITUCION  EDUCATIVA  LUIS  GIRALDO LOPEZ</t>
  </si>
  <si>
    <t>824006658AHR1521</t>
  </si>
  <si>
    <t>824006655AHR1475</t>
  </si>
  <si>
    <t>CENTRO EDUCATIVO LA CANDELARIA</t>
  </si>
  <si>
    <t>824006657AHR1491</t>
  </si>
  <si>
    <t>900481228AHR1483</t>
  </si>
  <si>
    <t>824000873AHR1505</t>
  </si>
  <si>
    <t>824006733AHR1513</t>
  </si>
  <si>
    <t>CENTRO EDUCATIVO EZEQUIEL MONTERO</t>
  </si>
  <si>
    <t>900153184AHR1461</t>
  </si>
  <si>
    <t>FONDOS DE SERVICIOS EDUCATIVOS CENTRO EDUCATIVO LA FLORIDA</t>
  </si>
  <si>
    <t>900253925AHR1496</t>
  </si>
  <si>
    <t>C.E. ESTADOS UNIDOS</t>
  </si>
  <si>
    <t>900034725AHR1501</t>
  </si>
  <si>
    <t>FONDOS DE SERVICIOS CENTRO EDUCATIVO SAN GENARO</t>
  </si>
  <si>
    <t>900046317AHR1471</t>
  </si>
  <si>
    <t>CENTRO EDUCATIVO RIVERAS DE MARACAS</t>
  </si>
  <si>
    <t>900034431AHR1453</t>
  </si>
  <si>
    <t>FONDOS DE SERVICIOS CENTRO EDUCATIVO SOCOMBA</t>
  </si>
  <si>
    <t>900033454AHR1518</t>
  </si>
  <si>
    <t>C.E. CANAIMA</t>
  </si>
  <si>
    <t>824006031AHR0540</t>
  </si>
  <si>
    <t>COLEGIO NTRA SRA DEL CARMEN DEL CGTO LOMA COLORADA</t>
  </si>
  <si>
    <t>824001510AHR0451</t>
  </si>
  <si>
    <t>900605447AHR0478</t>
  </si>
  <si>
    <t>FONDOS DE SERVICIOS EDUCATIVOS DE LA INSTITUCION EDUCATIVA SAN JUAN BOSCO</t>
  </si>
  <si>
    <t>824006338AHR2285</t>
  </si>
  <si>
    <t>CENTRO EDUCATIVO BET EL EN EL MUNICIPIO DE CHIMICH</t>
  </si>
  <si>
    <t>824006662AHR2137</t>
  </si>
  <si>
    <t>CENTRO EDUCATIVO LA MATA</t>
  </si>
  <si>
    <t>900035792AHR2188</t>
  </si>
  <si>
    <t>900006073AHR2201</t>
  </si>
  <si>
    <t>FONDO DE SERVICIOS EDUCATIVO SEMPEGUA</t>
  </si>
  <si>
    <t>824006128AHR2153</t>
  </si>
  <si>
    <t>CENTRO EDUCATIVO SAN JOSE DE SOLEDAD</t>
  </si>
  <si>
    <t>824006129AHR2226</t>
  </si>
  <si>
    <t>824006775AHR2269</t>
  </si>
  <si>
    <t>FONDO DE SERVICIOS EDUCATIVOS LAS VEGAS</t>
  </si>
  <si>
    <t>824006124AHR2171</t>
  </si>
  <si>
    <t>824006212AHR2234</t>
  </si>
  <si>
    <t>CENTRO EDUCATIVO PALMAR CANO HONDO MPIO CHIMICHAGU</t>
  </si>
  <si>
    <t>824002267AHR2242</t>
  </si>
  <si>
    <t>COLEGIO MIXTO MPAL BACHILLOR</t>
  </si>
  <si>
    <t>824002694AHR2161</t>
  </si>
  <si>
    <t>901565820AHR2684</t>
  </si>
  <si>
    <t>824002978AHR1976</t>
  </si>
  <si>
    <t>INSTITUCION EDUCATIVA MANUEL GERMAN CUELLO RINCONHONDO</t>
  </si>
  <si>
    <t>900010601AHR1941</t>
  </si>
  <si>
    <t>CENTRO EDUCATIVO LOS TORMENTOS - FONDO DE SERVICIOS EDUCATIVO</t>
  </si>
  <si>
    <t>824002288AHR1968</t>
  </si>
  <si>
    <t>COLEGIO BACHILLERATO INSTITUCION EDUCATIVA SANTA RITA</t>
  </si>
  <si>
    <t>824006771AHR2018</t>
  </si>
  <si>
    <t>CENTRO EDUCATIVO LA AURORA</t>
  </si>
  <si>
    <t>900025803CRR3937</t>
  </si>
  <si>
    <t>CENTRO EDUCATIVO EL MAMEY</t>
  </si>
  <si>
    <t>900001010CRR3929</t>
  </si>
  <si>
    <t>CENTRO EDUCATIVO SANA ISABEL</t>
  </si>
  <si>
    <t>892301119CRR1873</t>
  </si>
  <si>
    <t>INSTITUCION EDUCATIVA AGROPECUARIA AGUSTIN RANGEL</t>
  </si>
  <si>
    <t>824001925CRR8676</t>
  </si>
  <si>
    <t>INSTITUTO TECNICO CRISTIAN MORENO PALLARES</t>
  </si>
  <si>
    <t>824001444AHR0776</t>
  </si>
  <si>
    <t>INSTITUTO EDUCATIVO RAFAEL SOTO FUENTES</t>
  </si>
  <si>
    <t>824003827AHR0784</t>
  </si>
  <si>
    <t>824003171CRR0035</t>
  </si>
  <si>
    <t>INSTITUCION EDUCATIVA BENITO RAMOS TRESPALACIO</t>
  </si>
  <si>
    <t>824006727AHR0575</t>
  </si>
  <si>
    <t>CENTRO EDUCATIVO EL CARMEN MCPIO EL PASO</t>
  </si>
  <si>
    <t>824002309AHR0516</t>
  </si>
  <si>
    <t>900632248CRR1873</t>
  </si>
  <si>
    <t>SGP GRATU-INSTITUCION  EDUCATIVA  VALENTIN  MANJARREZ</t>
  </si>
  <si>
    <t>900040600AHR1766</t>
  </si>
  <si>
    <t>900006971AHR5093</t>
  </si>
  <si>
    <t>FONDO DE SERVICIO EDUCATIVOS CENTRO EDUCATIVO EL CHAMIZO</t>
  </si>
  <si>
    <t>900007052AHR2161</t>
  </si>
  <si>
    <t>FONDO DE SERVICIOS EDUCATIVOS CENTRO EDUCATIVO BURBURA</t>
  </si>
  <si>
    <t>824006056AHR1758</t>
  </si>
  <si>
    <t>824003227AHR0781</t>
  </si>
  <si>
    <t>824001868AHR0765</t>
  </si>
  <si>
    <t>UNIDAD EDUCATIVA SAN JUAN BAUTISTA</t>
  </si>
  <si>
    <t>900085856AHR6689</t>
  </si>
  <si>
    <t>CENTRO EDUCATIVO BOQUERON MUNICIPIO DE LA JAGUA DE</t>
  </si>
  <si>
    <t>824002337AHR6719</t>
  </si>
  <si>
    <t>FONDO DE SERVICIOS EDUCATIVOS INSTITUCION EDUCATIVA TECNICO LA PALMITA</t>
  </si>
  <si>
    <t>800172758AHR6700</t>
  </si>
  <si>
    <t>EL FONDO DE SERVICIOS EDUCATIVOS INSTITUCION EDUCATIVA AGROPECUARIA LA VICTORIA</t>
  </si>
  <si>
    <t>900001338AHR0681</t>
  </si>
  <si>
    <t>CENTRO EDUCATIVO DE POST PRIMARIA SAN ANTONIO</t>
  </si>
  <si>
    <t>900005023CRR3895</t>
  </si>
  <si>
    <t>900001322AHR0333</t>
  </si>
  <si>
    <t>CENTRO EDUCATIVO ANTONIO NARINO</t>
  </si>
  <si>
    <t>900069399AHR1502</t>
  </si>
  <si>
    <t>824006070AHR1499</t>
  </si>
  <si>
    <t>900038100CRR9923</t>
  </si>
  <si>
    <t>CENTRO EDUCATIVO LICEO DEL NORTE</t>
  </si>
  <si>
    <t>901234274AHR6977</t>
  </si>
  <si>
    <t>C.E. GUNCHUKWA</t>
  </si>
  <si>
    <t>824005915AHR2178</t>
  </si>
  <si>
    <t>FONDO DE SERVICIOS EDUCATIVOS CENTRO EDUCATIVO EL CAMPAMENTO</t>
  </si>
  <si>
    <t>900312737AHR2100</t>
  </si>
  <si>
    <t>FONDO DE SERVICIOS EDUCATIVOS CENTRO EDUCATIVO VENADILLO</t>
  </si>
  <si>
    <t>824005913AHR2119</t>
  </si>
  <si>
    <t>FONDO DE SERVICIOS EDUCATIVO CENTRO EDUCATIVO MONTECITOS</t>
  </si>
  <si>
    <t>824005914AHR2143</t>
  </si>
  <si>
    <t>FONDO DE SERVICIOS EDUCATIVOS CENTRO EDUCATIVO EL SALOBRE</t>
  </si>
  <si>
    <t>824005916AHR2135</t>
  </si>
  <si>
    <t>FONDO DE SERVICIOS EDUCATIVOS INSTITUCION EDUCATIVA AGROPECUARIO LOS ANGELES</t>
  </si>
  <si>
    <t>900312682AHR2151</t>
  </si>
  <si>
    <t>FONDO DE SERVICIOS EDUCATIVOS CENTRO EDUCATIVO EL MARQUEZ</t>
  </si>
  <si>
    <t>900000881CRR0024</t>
  </si>
  <si>
    <t>CENTRO EDUCATIVO RURAL DISPERSO LOS ENCANTOS GUAIM</t>
  </si>
  <si>
    <t>900001029CRR0032</t>
  </si>
  <si>
    <t>FONDO DE SERVICIOS EDUCATIVOS DEL CENTRO EDUCATIVO</t>
  </si>
  <si>
    <t>900005172CRR0045</t>
  </si>
  <si>
    <t>FONDO DE SERVICIO EDUCATIVO CENTRO EDUCATIVO RURAL</t>
  </si>
  <si>
    <t>900001464CRR0110</t>
  </si>
  <si>
    <t>FONDO DE SERVICIO EDUCATIVO RURAL LA BODEGA</t>
  </si>
  <si>
    <t>900003295AHR6864</t>
  </si>
  <si>
    <t>FONDO DE SERVICIOS EDUCATIVOS CENTRO EDUCATIVO LA LLANA</t>
  </si>
  <si>
    <t>900003362AHR6872</t>
  </si>
  <si>
    <t>900003424AHR6880</t>
  </si>
  <si>
    <t>INSTITUCION EDUCATIVA  FUNDACION</t>
  </si>
  <si>
    <t>824001374AHR6330</t>
  </si>
  <si>
    <t>824006669AHR1435</t>
  </si>
  <si>
    <t>824003222AHR6902</t>
  </si>
  <si>
    <t>900087474AHR6937</t>
  </si>
  <si>
    <t>900087223AHR6791</t>
  </si>
  <si>
    <t>FONDO DE SERVICIOS EDUCATIVOS- CENTRO EDUCATIVO SANTA PAULA</t>
  </si>
  <si>
    <t>824001878AHR6805</t>
  </si>
  <si>
    <t>FONDOS DE SERVICIOS EDUCATIVOS DE LA INSTITUCION EDUCATIVA LA CURVA</t>
  </si>
  <si>
    <t>824006773AHR0287</t>
  </si>
  <si>
    <t>CENTRO EDUCATIVO PASACORRIENDO</t>
  </si>
  <si>
    <t>824001611AHR0260</t>
  </si>
  <si>
    <t>FONDO DE SERVICIOS EDUCATIVOS PUERTO BOCA</t>
  </si>
  <si>
    <t>824006772AHR0309</t>
  </si>
  <si>
    <t>824006153AHR1480</t>
  </si>
  <si>
    <t>COLEGIO UNIDAD EDUCATIVA FRANCISCO RINALDY MORATO</t>
  </si>
  <si>
    <t>900373378AHR4252</t>
  </si>
  <si>
    <t>CENTRO EDUCATIVO DIVINO NIÑO DEL MUNICIPIO DE CODAZZI</t>
  </si>
  <si>
    <t>900011459AHR4260</t>
  </si>
  <si>
    <t>SGP GRATU-CENTRO EDUCATIVO LA PISTA</t>
  </si>
  <si>
    <t>824000557AHR2034</t>
  </si>
  <si>
    <t>INSTITUCION EDUCATIVA LUIS FELIPE CENTENO</t>
  </si>
  <si>
    <t>900939451AHR1537</t>
  </si>
  <si>
    <t>INSTITUCION EDUCATICA JOSE MARIA TORTI SORIANO</t>
  </si>
  <si>
    <t>824003247AHR0279</t>
  </si>
  <si>
    <t>800036448AHR6322</t>
  </si>
  <si>
    <t>900031784AHR4287</t>
  </si>
  <si>
    <t>FONDO DE SERVICIOS EDUCATIVOS CENTRO EDUCATIVO INDIGENA IROKA</t>
  </si>
  <si>
    <t>824000517AHR2145</t>
  </si>
  <si>
    <t>INSTITUCION   EDUCATIVA  CAMILO   NAMEN   FRAYJA</t>
  </si>
  <si>
    <t>824001509AHR0791</t>
  </si>
  <si>
    <t>800234876CRR5805</t>
  </si>
  <si>
    <t>FONDO DE SERVICIOS EDUCATIVOS INSTITUCION EDUCATIVA</t>
  </si>
  <si>
    <t>900576264CRR8390</t>
  </si>
  <si>
    <t>INSTITUCION EDUCATIVA LAURA VICUÑA   SEDE PRINCIPAL</t>
  </si>
  <si>
    <t>800193355CRR7644</t>
  </si>
  <si>
    <t>INSTITUCION EDUCATIVA DEPARTAMENTAL JOSE JOAQUIN CASAS</t>
  </si>
  <si>
    <t>832003903CRR6778</t>
  </si>
  <si>
    <t>Colegio Nacional Diversificado</t>
  </si>
  <si>
    <t>832004414CRR5182</t>
  </si>
  <si>
    <t>Institucion Educativa Dptal Diosa Chia</t>
  </si>
  <si>
    <t>832004419CRR1852</t>
  </si>
  <si>
    <t>Fondo de Servicios Docentes Colegio Básico la Balsa</t>
  </si>
  <si>
    <t>832005895CRR5492</t>
  </si>
  <si>
    <t>832005896CRR0761</t>
  </si>
  <si>
    <t>Institución Educativa Departamental Fonqueta</t>
  </si>
  <si>
    <t>832005922AHR8005</t>
  </si>
  <si>
    <t>832005913CRR3261</t>
  </si>
  <si>
    <t>Institucion Educativa Departamental Bojaca</t>
  </si>
  <si>
    <t>900027848CRR8972</t>
  </si>
  <si>
    <t>Institución Educativa Rural Departamental Fusca</t>
  </si>
  <si>
    <t>832004421CRR1880</t>
  </si>
  <si>
    <t>Institucion Educativa Departamental San Jose Maria Escriva de Balaguer</t>
  </si>
  <si>
    <t>832006088CRR0235</t>
  </si>
  <si>
    <t>Institucion Educativa Departamental Santa Maria del Rio</t>
  </si>
  <si>
    <t>901188600AHR4161</t>
  </si>
  <si>
    <t>CE INDIGENA JUAN ANTONIO CHAMORRO</t>
  </si>
  <si>
    <t>891680121AHR3045</t>
  </si>
  <si>
    <t>Fondo de Servicios Educativos Institución Educativa Agropecuaria Diego Luis Cordoba</t>
  </si>
  <si>
    <t>800149971AHR6834</t>
  </si>
  <si>
    <t>FONDO SERV EDU IEA JULIO MEJIA</t>
  </si>
  <si>
    <t>900171308CRR1718</t>
  </si>
  <si>
    <t>INSTITUCION EDUCATIVA CORAZON DE MARIA DE BAGADO</t>
  </si>
  <si>
    <t>380011718</t>
  </si>
  <si>
    <t>900069490CRR0687</t>
  </si>
  <si>
    <t>Fondo de Servicios Educativos Intitucion Educativa Nuestra Señora de la Candelaria de Bagado</t>
  </si>
  <si>
    <t>380000687</t>
  </si>
  <si>
    <t>818001571AHR3024</t>
  </si>
  <si>
    <t>COLEGIO LUIS LOPEZ DE MESA</t>
  </si>
  <si>
    <t>900134794AHR1431</t>
  </si>
  <si>
    <t>Fondo de Servicios Educativos Institución Educativa Agropecuaria Francisco Pizarro</t>
  </si>
  <si>
    <t>900164218AHR6712</t>
  </si>
  <si>
    <t>Fondo de Servicios Educativos Institución Educativa Cesar Conto</t>
  </si>
  <si>
    <t>818000315AHR6801</t>
  </si>
  <si>
    <t>INSTITUCION EDUCATIVA ETNOAGROPECUARIA JOSE MANUEL PALACIOS PALACIOS</t>
  </si>
  <si>
    <t>891680063AHR7467</t>
  </si>
  <si>
    <t>INSTITUCION EDUCATIVA INDUSTRIAL MARIA AUXILIADORA</t>
  </si>
  <si>
    <t>891680058AHR5206</t>
  </si>
  <si>
    <t>INSTITUCIÓN EDUCATIVA  LUIS LOZANO SCIPION</t>
  </si>
  <si>
    <t>900194541AHR1344</t>
  </si>
  <si>
    <t>Fondo de Servicios Educativos Institución Educativa Agropecuaria Marco Fidel Suarez</t>
  </si>
  <si>
    <t>900207708CRR9114</t>
  </si>
  <si>
    <t>Fondo de Servicios Educativos Intitucion Educativa normal Superior Nuetra Señora de las Mercedes</t>
  </si>
  <si>
    <t>818000716CRR8493</t>
  </si>
  <si>
    <t>Instituto Integrado San Pablo Industrial / Fondo de Sevicios Educativos</t>
  </si>
  <si>
    <t>900043266CRR4873</t>
  </si>
  <si>
    <t>INSTITUCION EDUCATIVA BILINGUE ANDRES BELLO</t>
  </si>
  <si>
    <t>900239650CRR2224</t>
  </si>
  <si>
    <t>900225604CRR6196</t>
  </si>
  <si>
    <t>Institución Educativa Agropecuaria Nuestra Señora de la pobreza /Fondo de Servicios Educativos</t>
  </si>
  <si>
    <t>900211224CRR1635</t>
  </si>
  <si>
    <t>Fondo de Servicios Educativos Institución Educativa Ecoturistica Litoral Pacifico - Nuquí.</t>
  </si>
  <si>
    <t>380011635</t>
  </si>
  <si>
    <t>901188348AHR6612</t>
  </si>
  <si>
    <t>CE INDIGENA PHUSABIDARA</t>
  </si>
  <si>
    <t>900916002CRR9735</t>
  </si>
  <si>
    <t>818000484AHR1056</t>
  </si>
  <si>
    <t>INSTITUCION EDUCATICA ANTONIO RICAUTER</t>
  </si>
  <si>
    <t>900162532AHR1031</t>
  </si>
  <si>
    <t>Fondo de Servicios Educativos Institución Educativa La Presentación</t>
  </si>
  <si>
    <t>818000330AHR0981</t>
  </si>
  <si>
    <t>Fondo de Servicios Educativos Institución Educativa Ambiental Saulo Sanchez Cordoba</t>
  </si>
  <si>
    <t>818000497AHR1072</t>
  </si>
  <si>
    <t>Fondo de Servicios Educativos Institución Educativa Agropecuaria Nuestroz Esfuerzos</t>
  </si>
  <si>
    <t>900031197AHR1080</t>
  </si>
  <si>
    <t>Fondo de Servicios Educativos Institución Educativa la Unión  Bajira</t>
  </si>
  <si>
    <t>818001458CRR5556</t>
  </si>
  <si>
    <t>Fondo de Servicios Educativos Intitucion Educativa  Media Técnica Comercial San Jose</t>
  </si>
  <si>
    <t>818001017CRR4870</t>
  </si>
  <si>
    <t>Institución Educativa Liceo Agropecuario San Agustin - Fondo de Servicios Educativos</t>
  </si>
  <si>
    <t>900323827AHR7077</t>
  </si>
  <si>
    <t>Fondo de Servicios Educativos Institución Educativa Escuela Normal Superior Demetrio Salazar Castillo</t>
  </si>
  <si>
    <t>891680086AHR2173</t>
  </si>
  <si>
    <t>Institución Educativa Agricola de Unguia  / Fondo de Servicios Educativos</t>
  </si>
  <si>
    <t>818002048CRR6959</t>
  </si>
  <si>
    <t>I E NUESTRA SEÑORA DE LAS MERCEDES</t>
  </si>
  <si>
    <t>900179301AHR2181</t>
  </si>
  <si>
    <t>Fondo de Servicios Educativos In stitución Educativa  de Samurindo</t>
  </si>
  <si>
    <t>900154059CRR8731</t>
  </si>
  <si>
    <t>INSTITUCION EDUCATIVA ANTONIO ABAD HINESTROZA</t>
  </si>
  <si>
    <t>900254968CRR7659</t>
  </si>
  <si>
    <t>Centro Educativo Boca de Bebara / Fondo de Servicios Educativos</t>
  </si>
  <si>
    <t>900281633AHR7726</t>
  </si>
  <si>
    <t>CENTRO EDUCATIVO DE BEBARAMA</t>
  </si>
  <si>
    <t>900257137AHR1323</t>
  </si>
  <si>
    <t>Fondo de Servicios Educativos Centro Educativo de San Jose de Buey</t>
  </si>
  <si>
    <t>900202414AHR4263</t>
  </si>
  <si>
    <t>INSTITUCION EDUCATIVA ANTONIO ANGLES DE SAN ISIDRO</t>
  </si>
  <si>
    <t>818000524CRR1163</t>
  </si>
  <si>
    <t>Fondo de Servicios Educativos Institución Educativa Agropecuaria Bernardino Becerra Rodriguez de  Paimado</t>
  </si>
  <si>
    <t>380011163</t>
  </si>
  <si>
    <t>901170888AHR7801</t>
  </si>
  <si>
    <t>901447397AHR8935</t>
  </si>
  <si>
    <t>900252639CRR5232</t>
  </si>
  <si>
    <t>Fondo de Servicios Educativos Intitucion Educativa Diego Luis Cordoba Pino - Medio Atrato</t>
  </si>
  <si>
    <t>900389575AHR3061</t>
  </si>
  <si>
    <t>Fondo de Servicios Educativos Centro Educativo Sagrado Corazón de Jesus</t>
  </si>
  <si>
    <t>900263298AHR3071</t>
  </si>
  <si>
    <t>Fondo de Servicios Educativos Centro Educativo  de San Francisco de Asis</t>
  </si>
  <si>
    <t>900394086AHR3053</t>
  </si>
  <si>
    <t>CENT EDUC CHUGANDI</t>
  </si>
  <si>
    <t>900283427AHR6298</t>
  </si>
  <si>
    <t>900269153AHR0341</t>
  </si>
  <si>
    <t>CENTRO EDUCATIVO HERMANO ANSELMO MOLANO DE NAUCA</t>
  </si>
  <si>
    <t>818002148CRR6354</t>
  </si>
  <si>
    <t>FONDO DE SERVICIOS EDUCATIVOS INSTITUCION EDUCATIVA ABADIA MORENO</t>
  </si>
  <si>
    <t>901188298AHR6588</t>
  </si>
  <si>
    <t>CE INDIGENA TRAPICHE DEL RIO PEPE</t>
  </si>
  <si>
    <t>901188309AHR6596</t>
  </si>
  <si>
    <t>CE INDIGENA MAXIMILIANO ROJAS ISAMARA</t>
  </si>
  <si>
    <t>900079761CRR0737</t>
  </si>
  <si>
    <t>Fondo de Servicios Educativos Intitucion Educativa Agroecologico Misael Soto Cordoba</t>
  </si>
  <si>
    <t>900323183CRR1619</t>
  </si>
  <si>
    <t>INSTITUCION EDUCATIVA SAN ISIDRO DE SAN MARINO</t>
  </si>
  <si>
    <t>380011619</t>
  </si>
  <si>
    <t>891600108AHR3008</t>
  </si>
  <si>
    <t>INSTITUCION EDUCATIVA  AGRICOLA EL VALLE CHOCO</t>
  </si>
  <si>
    <t>900237149AHR2990</t>
  </si>
  <si>
    <t>CENTRO EDUCATIVO INMACULADO CORAZON DE MARIA</t>
  </si>
  <si>
    <t>900210654AHR3016</t>
  </si>
  <si>
    <t>Fondo de Servicios Educativos Intitucion Educativa Superior Santa Teresita del Valle</t>
  </si>
  <si>
    <t>900106272AHR1466</t>
  </si>
  <si>
    <t>Fondo de Servicios Educativos Centro Educativo San Lorenzo de Orpua</t>
  </si>
  <si>
    <t>900175348AHR1490</t>
  </si>
  <si>
    <t>FONDO DE SERVICIOS EDUCATIVOS DE LA INSTITUCION EDUCATIVA AGRIPECUARIA SAGRADO CORAZON DE JESUS DE VIRUDO</t>
  </si>
  <si>
    <t>900278521AHR1482</t>
  </si>
  <si>
    <t>Fondo de Servicios Educativos Postprimaria Maria de Fatima de Siviru</t>
  </si>
  <si>
    <t>900178809AHR7259</t>
  </si>
  <si>
    <t>Fondo de Servicios Educativos Intitucion Educativa Agropecuaria Nuestra Señora del carmen</t>
  </si>
  <si>
    <t>900274541AHR1458</t>
  </si>
  <si>
    <t>Fondo de Servicios Educativos Centro Educativo Nuestra Señora del Carmen de Villamaria</t>
  </si>
  <si>
    <t>901188534AHR6604</t>
  </si>
  <si>
    <t>CE INDIGENA WOUNAAN JOOIN GAYAM</t>
  </si>
  <si>
    <t>900272754AHR1474</t>
  </si>
  <si>
    <t>Fondo de Servicios Educativos Centro Educativo post Primaria Francisco de Paula de Santander de Pilisa</t>
  </si>
  <si>
    <t>900169290AHR6771</t>
  </si>
  <si>
    <t>CENTRO EDUC ATIVO SAN PEDRO CLAVEL DE GUINEAL</t>
  </si>
  <si>
    <t>900173576CRR3016</t>
  </si>
  <si>
    <t>INSTITUCION EDUCATIVA AGROECOLOGICA FRANCISCO EUGENIO MOSQUERA</t>
  </si>
  <si>
    <t>901188987AHR6679</t>
  </si>
  <si>
    <t>CE INDIGENA PARECITO</t>
  </si>
  <si>
    <t>900272571AHR6755</t>
  </si>
  <si>
    <t>Fondo de Servicios Educativos Institución Educativa Agropecuaria  Hernando Palacios</t>
  </si>
  <si>
    <t>900149920CRR7871</t>
  </si>
  <si>
    <t>INSTITUCION EDUCATIVA  AGRICOLA LA LOMA DE BOJAYA</t>
  </si>
  <si>
    <t>900164239AHR6720</t>
  </si>
  <si>
    <t>INSTITUCION EDUCATIVA ROBINSON PALACIOS DE NAPIPÍ</t>
  </si>
  <si>
    <t>900037829AHR6811</t>
  </si>
  <si>
    <t>Fondo de Servicios Educativos Intitucion Educativa Etnoagropecuaria de Puerto Pervel</t>
  </si>
  <si>
    <t>900179946AHR5184</t>
  </si>
  <si>
    <t>Fondo de Servicios Educativos Institución Educativa San Jose de Viro - Viro</t>
  </si>
  <si>
    <t>900084594AHR7697</t>
  </si>
  <si>
    <t>Fondo de Servicios Educativos Centro Educativo Santa Barbara</t>
  </si>
  <si>
    <t>900180589AHR5214</t>
  </si>
  <si>
    <t>Fondo de Servicios Educativos Centro Educativo Jose Eulises Mosquera Perea</t>
  </si>
  <si>
    <t>900477852AHR7464</t>
  </si>
  <si>
    <t>INSTITUCION EDUCATIVA MANUEL MOSQUERA MORENO</t>
  </si>
  <si>
    <t>900075919AHR4902</t>
  </si>
  <si>
    <t>INSTITUCION EDUCATIVA JESUS ANTONIO RIVAS</t>
  </si>
  <si>
    <t>900248973AHR5849</t>
  </si>
  <si>
    <t>Intitucion  Postmaria Miguel Angel Guerrero Garces de Paito -  Fondo de Servicios Educativos</t>
  </si>
  <si>
    <t>900024846AHR2354</t>
  </si>
  <si>
    <t>INSTITUCION EDUCATIVA ETNOAGROPECUARIA DE TARIDO</t>
  </si>
  <si>
    <t>900169426CRR0901</t>
  </si>
  <si>
    <t>INSTITUCION EDUCATIVA AGROECOLOGICO DE PRIMAVERA FONDO DE SERVICIOS EDUCATIVOS</t>
  </si>
  <si>
    <t>900174723CRR5264</t>
  </si>
  <si>
    <t>INSTITUCION EDUCATIVA JOAQUIN URRUTIA</t>
  </si>
  <si>
    <t>900154288AHR0506</t>
  </si>
  <si>
    <t>Centro educativo MARIA AUXILIADORA DE CUCURRUPI - Fondo de Servicios Educativos</t>
  </si>
  <si>
    <t>900228255CRR8722</t>
  </si>
  <si>
    <t>Instituto Educativo Agroecologico de Puerto Salazar  / Fondo de Servicios Educativos</t>
  </si>
  <si>
    <t>900316547AHR4596</t>
  </si>
  <si>
    <t>Centro Educativo  de Potedo / Fondo de Servicios Educativos</t>
  </si>
  <si>
    <t>818000468CRR0331</t>
  </si>
  <si>
    <t>Fondo de Servicios Educativos Institución Educativa Agropecurio Ramon Lozano Garces</t>
  </si>
  <si>
    <t>900376440CRR1241</t>
  </si>
  <si>
    <t>Centro Educativo de Postprimaria Agropecuario el Cacique de Noanama  Fondo de Servios Educativos</t>
  </si>
  <si>
    <t>900155728CRR5314</t>
  </si>
  <si>
    <t>INSTITUCION EDUCATIVA AGROPECUARIA MANUEL E RIVAS LOBON</t>
  </si>
  <si>
    <t>900291964AHR3723</t>
  </si>
  <si>
    <t>FONDO DE SERVICIOS EDUCATIVOS CENTRO EDUCATIVO BORAUDO</t>
  </si>
  <si>
    <t>900301824AHR1641</t>
  </si>
  <si>
    <t>Fondo de Servicios Educativos Centro Educativo  de Postprimaria Manuel Rodriguez de Villa  Claret</t>
  </si>
  <si>
    <t>900475803CRR6334</t>
  </si>
  <si>
    <t>Centro Educativo de Postprimaria San Onofre  Fondo de Servicios Educativos</t>
  </si>
  <si>
    <t>900373028AHR3780</t>
  </si>
  <si>
    <t>Fondo de Servicios Educativos Centro Educativo Pascual santander de Jurubira</t>
  </si>
  <si>
    <t>818001181CRR9110</t>
  </si>
  <si>
    <t>Fondo de Servicios Educativos Centro Educativo  de Punta Arusi - Nuqui</t>
  </si>
  <si>
    <t>900917501CRR8851</t>
  </si>
  <si>
    <t>900368042AHR0998</t>
  </si>
  <si>
    <t>Fondo de Servicios Educativos Centro Educativo San Jose de Tamboral</t>
  </si>
  <si>
    <t>900272561AHR7365</t>
  </si>
  <si>
    <t>CENT EDUC PUEBLO NUEVO</t>
  </si>
  <si>
    <t>900233673AHR1005</t>
  </si>
  <si>
    <t>CENT EDUC CUCHILLO BLANCO</t>
  </si>
  <si>
    <t>900265926AHR1013</t>
  </si>
  <si>
    <t>Fondo de Servicios Educativos Centro Educativo Santa Maria</t>
  </si>
  <si>
    <t>900260161CRR8694</t>
  </si>
  <si>
    <t>Fondo de Servicios Educativos Intitucion Educativa Heraclio Lara Arroyo</t>
  </si>
  <si>
    <t>900281688AHR1064</t>
  </si>
  <si>
    <t>Fondo de Servicios Educativos Centro Educativo de Simon Bolivar de Playa Roja</t>
  </si>
  <si>
    <t>900256993AHR1021</t>
  </si>
  <si>
    <t>Fondo de Servicios Educativos Postprimaria de Bocas de Limón</t>
  </si>
  <si>
    <t>900304340AHR1048</t>
  </si>
  <si>
    <t>CENT EDUC LOS COQUITOS</t>
  </si>
  <si>
    <t>841000702AHR8985</t>
  </si>
  <si>
    <t>Centro Educativo Nuevo Oriente</t>
  </si>
  <si>
    <t>841000676AHR9322</t>
  </si>
  <si>
    <t>Institucion Educativa Blanquicet</t>
  </si>
  <si>
    <t>811018596AHR9132</t>
  </si>
  <si>
    <t>IER BELEN DE BAJIRA - Mutatá</t>
  </si>
  <si>
    <t>900138611CRR1437</t>
  </si>
  <si>
    <t>Fondo de Servicios Educativos Institución Educativa Escuela Normal Superior La Inmaculada</t>
  </si>
  <si>
    <t>660021437</t>
  </si>
  <si>
    <t>900296854CRR2810</t>
  </si>
  <si>
    <t>Centro Educativo Santa Teresita de Cañaveral - Fondo de Sevicios Educativos - Sipí</t>
  </si>
  <si>
    <t>900296932CRR1167</t>
  </si>
  <si>
    <t>Centro Educativo La Unión Charco largo / Fondo de Servicios Educativos</t>
  </si>
  <si>
    <t>900169188AHR5386</t>
  </si>
  <si>
    <t>I.E. TECNICO AGROAMBIENTAL DE TADO</t>
  </si>
  <si>
    <t>900189106AHR2948</t>
  </si>
  <si>
    <t>INSTITUCION EDUCATIVA SAN JOAQUIN DE LAS ANIMAS</t>
  </si>
  <si>
    <t>900171097AHR5378</t>
  </si>
  <si>
    <t>Institución  Educativa Agricola Nuestra Señora de Fatima /Fondo de Servicios Educativos</t>
  </si>
  <si>
    <t>900329280AHR2203</t>
  </si>
  <si>
    <t>Institución Educativa Concentración de desarrollo Rural   de Balboa - Fondo de  Servicios  Educativos</t>
  </si>
  <si>
    <t>900034867CRR9100</t>
  </si>
  <si>
    <t>Fondo de Servicios Educativos Intitucion Educativa Santa Maria la Nueva Del Darien</t>
  </si>
  <si>
    <t>900075804AHR3995</t>
  </si>
  <si>
    <t>Intitucion Educativa Tecnico Comercial de Condoto - Fondo de Servicios Educativos</t>
  </si>
  <si>
    <t>900138965AHR1352</t>
  </si>
  <si>
    <t>Fondo de Servicios Educativos Intitucion Educativa Corazón de Maria</t>
  </si>
  <si>
    <t>900261897CRR2507</t>
  </si>
  <si>
    <t>I.E. ESCUELA NORMAL SUPERIOR SAN PIO X</t>
  </si>
  <si>
    <t>818002021CRR2982</t>
  </si>
  <si>
    <t>INSTITUTO EDUCATIVO AGROPECUARIA GUSTAVO POSADA</t>
  </si>
  <si>
    <t>900168184CRR8608</t>
  </si>
  <si>
    <t>Fondo de Servicios Educativos Intitucion Educativa Agroecologica San Rafae el  Dos</t>
  </si>
  <si>
    <t>900318367AHR3091</t>
  </si>
  <si>
    <t>Fondo de Servicios Educativos San Roque de la Frontera</t>
  </si>
  <si>
    <t>900163138CRR0148</t>
  </si>
  <si>
    <t>Fondo de Servicios Educativos Intitucion Educativa  Agroecologico de Atrato de Lloro</t>
  </si>
  <si>
    <t>818001581CRR3386</t>
  </si>
  <si>
    <t>INSTITUCION EDUCATIVA AGROAMBIENTAL CARLOS HOLGUIN MALLARINO</t>
  </si>
  <si>
    <t>900164936AHR5361</t>
  </si>
  <si>
    <t>INSTITUCION EDUCATIVA NUESTRA SENORA DE LA POBREZA</t>
  </si>
  <si>
    <t>900122284CRR1464</t>
  </si>
  <si>
    <t>INSTITUCION EDUCATIVA FRANCISCO EUTIMIO MUNERA</t>
  </si>
  <si>
    <t>900154152CRR2093</t>
  </si>
  <si>
    <t>Fondo de Servicios Educativos Centro Educativo Maria Auxiliadora de Isla Mono</t>
  </si>
  <si>
    <t>900299987CRR3572</t>
  </si>
  <si>
    <t>INSTITUCION EDUCATIVA AGROPECUARIA SANTO ECCEHOMO</t>
  </si>
  <si>
    <t>380023572</t>
  </si>
  <si>
    <t>818000246CRR8634</t>
  </si>
  <si>
    <t>INSTITUCION EDUCATIVA MATIA TRESPALACIOS</t>
  </si>
  <si>
    <t>900034885AHR2191</t>
  </si>
  <si>
    <t>INSTITUCION EDUCATIVA COMUNITARIA REGIONAL ALCIDES FERNANDEZ</t>
  </si>
  <si>
    <t>819007099AHR9256</t>
  </si>
  <si>
    <t>institucion educativa dario torregroza perez</t>
  </si>
  <si>
    <t>819003046CRR0778</t>
  </si>
  <si>
    <t>institucion educativa tecnica de comercio virginia gomez</t>
  </si>
  <si>
    <t>819005191AHR9175</t>
  </si>
  <si>
    <t>institucion educativa tecnica isaac j.pereira</t>
  </si>
  <si>
    <t>819002071AHR9213</t>
  </si>
  <si>
    <t>891780163CRR9297</t>
  </si>
  <si>
    <t>800076393AHR9264</t>
  </si>
  <si>
    <t>institucion educativa manuel j.del castillo</t>
  </si>
  <si>
    <t>819002164AHR9442</t>
  </si>
  <si>
    <t>institucion educativa 12 de octubre</t>
  </si>
  <si>
    <t>819002303CRR4369</t>
  </si>
  <si>
    <t>institucion educativa la alianza</t>
  </si>
  <si>
    <t>900205654AHR3254</t>
  </si>
  <si>
    <t>institucion educativa enoc mendoza</t>
  </si>
  <si>
    <t>819001158CRR2725</t>
  </si>
  <si>
    <t>900599451CRR4908</t>
  </si>
  <si>
    <t>819000481AHR9329</t>
  </si>
  <si>
    <t>col.deptal.bachillerato agropecuario san pedro de la sierra</t>
  </si>
  <si>
    <t>819002412CRR9611</t>
  </si>
  <si>
    <t>centro educativo rural carlos garcia mayorga</t>
  </si>
  <si>
    <t>900112062AHR4627</t>
  </si>
  <si>
    <t>institucion educativa agropecuaria san javier</t>
  </si>
  <si>
    <t>900604466CRR9457</t>
  </si>
  <si>
    <t>CER CERRO AZUL PARAMO</t>
  </si>
  <si>
    <t>800160871CRR4286</t>
  </si>
  <si>
    <t>institucion educativa municipal alfredo correa de andreis</t>
  </si>
  <si>
    <t>900033070AHR9272</t>
  </si>
  <si>
    <t>centro educativo rural san fernando</t>
  </si>
  <si>
    <t>819006312AHR9469</t>
  </si>
  <si>
    <t>INSEDUDE SEVILLANO</t>
  </si>
  <si>
    <t>819001313AHR3767</t>
  </si>
  <si>
    <t>institucion educativa isabel de la trinidad</t>
  </si>
  <si>
    <t>900306324AHR9558</t>
  </si>
  <si>
    <t>centro educativo rural la bodega</t>
  </si>
  <si>
    <t>819002132CRR9271</t>
  </si>
  <si>
    <t>institucion educativa la maria</t>
  </si>
  <si>
    <t>812002385AHR1271</t>
  </si>
  <si>
    <t>COLEGIO LA INMACULADA</t>
  </si>
  <si>
    <t>812001980AHR1336</t>
  </si>
  <si>
    <t>900165204AHR1263</t>
  </si>
  <si>
    <t>812001959AHR1301</t>
  </si>
  <si>
    <t>INSTITUCION EDUCATIVA CARLOS ADOLFO URETA</t>
  </si>
  <si>
    <t>812002033CRR2771</t>
  </si>
  <si>
    <t>800221055CRR8155</t>
  </si>
  <si>
    <t>812007027AHR1154</t>
  </si>
  <si>
    <t>900076342CRR4077</t>
  </si>
  <si>
    <t>INSTITUCION EDUCATIVA DE LOS SABALOS</t>
  </si>
  <si>
    <t>812002254CRR2538</t>
  </si>
  <si>
    <t>800221702CRR2306</t>
  </si>
  <si>
    <t>800167423CRR2710</t>
  </si>
  <si>
    <t>INSTITUCION EDUCATIVA DOLORES GARRIDO</t>
  </si>
  <si>
    <t>800172541AHR5481</t>
  </si>
  <si>
    <t>800189814AHR2353</t>
  </si>
  <si>
    <t>900016491CRR5140</t>
  </si>
  <si>
    <t>891080065CRR2022</t>
  </si>
  <si>
    <t>812002056AHR6081</t>
  </si>
  <si>
    <t>812002000AHR9886</t>
  </si>
  <si>
    <t>812006545CRR8082</t>
  </si>
  <si>
    <t>S D FTO DE SERVICIOS DOCENTES MADRE BERNARDA</t>
  </si>
  <si>
    <t>800218725AHR2841</t>
  </si>
  <si>
    <t>812000812AHR2866</t>
  </si>
  <si>
    <t>812002020AHR2874</t>
  </si>
  <si>
    <t>ALIANZA PARA EL PROGRESO</t>
  </si>
  <si>
    <t>800255384AHR2276</t>
  </si>
  <si>
    <t>INST. EDUCATIVA LOS CORDOBAS</t>
  </si>
  <si>
    <t>812007597AHR1555</t>
  </si>
  <si>
    <t>INSTITUCION EDUCATIVA FRANCISCO JOSE D ECALDAS</t>
  </si>
  <si>
    <t>812002091CRR6558</t>
  </si>
  <si>
    <t>FONDO DE SERVICIOS EDUCATIVOS SAN BERNARDO</t>
  </si>
  <si>
    <t>812002079CRR1765</t>
  </si>
  <si>
    <t>INST. EDC. ALIANZA PARA EL PROGRESO</t>
  </si>
  <si>
    <t>800199028CRR7643</t>
  </si>
  <si>
    <t>FONDO DE FOMENTO DE LOS SERVICIOS DOCENTES</t>
  </si>
  <si>
    <t>900381139CRR6434</t>
  </si>
  <si>
    <t>I.E.SAN ANTONIO MARIA CLARET</t>
  </si>
  <si>
    <t>800229875AHR3491</t>
  </si>
  <si>
    <t>CENTRO EDUCATIVO MARIA GORETTI</t>
  </si>
  <si>
    <t>812002168AHR3481</t>
  </si>
  <si>
    <t>CESUM</t>
  </si>
  <si>
    <t>900061762CRR3748</t>
  </si>
  <si>
    <t>812005208AHR2201</t>
  </si>
  <si>
    <t>812003804AHR1359</t>
  </si>
  <si>
    <t>INST.EDUC.NTRA SRA LA CANDELARIA</t>
  </si>
  <si>
    <t>812001917CRR7254</t>
  </si>
  <si>
    <t>812001731AHR1332</t>
  </si>
  <si>
    <t>812001500AHR1421</t>
  </si>
  <si>
    <t>FONDO DE SERVICIO EDUCATIVO IE SIMON BOLIVAR</t>
  </si>
  <si>
    <t>812002186AHR1367</t>
  </si>
  <si>
    <t>INST.EDUC. LA ESPERANZA</t>
  </si>
  <si>
    <t>800185497AHR1045</t>
  </si>
  <si>
    <t>INST. EDUC. JOSE CELESTINO MUTIS</t>
  </si>
  <si>
    <t>812003286AHR1061</t>
  </si>
  <si>
    <t>INSTITUCION EDUCATIVA TECNICA EN PROMOCION SOCIAL EL ROSARIO</t>
  </si>
  <si>
    <t>812007891AHR1088</t>
  </si>
  <si>
    <t>800175684AHR1289</t>
  </si>
  <si>
    <t>COLEGIO NACIONALIZADO DE BACHILLERATO MIXTO DE PUERTO ESCONDIDO</t>
  </si>
  <si>
    <t>812002246AHR0901</t>
  </si>
  <si>
    <t>FONDO EDUCATIVO INSTITUCION EDUCATIVA JOSE MARIA CORDOBA</t>
  </si>
  <si>
    <t>812002598AHR0985</t>
  </si>
  <si>
    <t>812005963AHR1694</t>
  </si>
  <si>
    <t>COLEGIO NACIONALIZADO JUAN XXIII</t>
  </si>
  <si>
    <t>812002038AHR1724</t>
  </si>
  <si>
    <t>IE PEDRO CASTELLANOS</t>
  </si>
  <si>
    <t>812002068AHR1054</t>
  </si>
  <si>
    <t>FONDOS ALIANZA</t>
  </si>
  <si>
    <t>812007581AHR1046</t>
  </si>
  <si>
    <t>800210194AHR2091</t>
  </si>
  <si>
    <t>FONDO DE SERVICIO DOCENTE</t>
  </si>
  <si>
    <t>812002162AHR2103</t>
  </si>
  <si>
    <t>812006805AHR0718</t>
  </si>
  <si>
    <t>800193939AHR0740</t>
  </si>
  <si>
    <t>INSTITUTO EDUCATIVO NUESTRA SENORA DEL PERPETUO SOCORRO</t>
  </si>
  <si>
    <t>812007480AHR0266</t>
  </si>
  <si>
    <t>800206899AHR0339</t>
  </si>
  <si>
    <t>812005774CRR3873</t>
  </si>
  <si>
    <t>IE BENICIO AGUDELO</t>
  </si>
  <si>
    <t>311023873</t>
  </si>
  <si>
    <t>812001923AHR2391</t>
  </si>
  <si>
    <t>812002029AHR2324</t>
  </si>
  <si>
    <t>INSTITUCION EDUCATUVA LA INMACULADA</t>
  </si>
  <si>
    <t>812002172AHR2294</t>
  </si>
  <si>
    <t>INSTITUCION EDUCATIVA 19 DE MARZO</t>
  </si>
  <si>
    <t>812002468AHR2480</t>
  </si>
  <si>
    <t>COLEGIO DEPARTAMENTAL MADRE LAURA</t>
  </si>
  <si>
    <t>812002014AHR2421</t>
  </si>
  <si>
    <t>900130258AHR1289</t>
  </si>
  <si>
    <t>800190082AHR1361</t>
  </si>
  <si>
    <t>FONDO DE SERVICIOS EDUCATIVOS JOSE ma CARBONELLl</t>
  </si>
  <si>
    <t>812001998AHR1351</t>
  </si>
  <si>
    <t>900122525AHR1387</t>
  </si>
  <si>
    <t>900001877AHR1409</t>
  </si>
  <si>
    <t>900198781AHR1328</t>
  </si>
  <si>
    <t>CE. NUESTRA SEÑORA DEL ROSARIO</t>
  </si>
  <si>
    <t>812007867CRR2329</t>
  </si>
  <si>
    <t>900212111AHR1247</t>
  </si>
  <si>
    <t>CENTRO EDUCATIVO ALFONSO LOPEZ</t>
  </si>
  <si>
    <t>900130173AHR1311</t>
  </si>
  <si>
    <t>900073363AHR1281</t>
  </si>
  <si>
    <t>900198784AHR1298</t>
  </si>
  <si>
    <t>900213936AHR1360</t>
  </si>
  <si>
    <t>900254492AHR4730</t>
  </si>
  <si>
    <t>CENTRO EDUCATIVO SITIO NUEVO</t>
  </si>
  <si>
    <t>900221671AHR1417</t>
  </si>
  <si>
    <t>CE SANTO TOMAS DE AQUINO</t>
  </si>
  <si>
    <t>900119894AHR1344</t>
  </si>
  <si>
    <t>900212983AHR1255</t>
  </si>
  <si>
    <t>CENTRO EDUCATIVO MARCO FIDEL SUAREZ</t>
  </si>
  <si>
    <t>800188225CRR3998</t>
  </si>
  <si>
    <t>COLEGIO DANIEL ALFONSO PAZ ALVAREZ</t>
  </si>
  <si>
    <t>900211540AHR1352</t>
  </si>
  <si>
    <t>IE CAÑO PRIETO</t>
  </si>
  <si>
    <t>900103623AHR2082</t>
  </si>
  <si>
    <t>900017301AHR1973</t>
  </si>
  <si>
    <t>900213046AHR0890</t>
  </si>
  <si>
    <t>CENTRO EDUCATIVO SANTA FE DEL ARCIAL</t>
  </si>
  <si>
    <t>812002919AHR0882</t>
  </si>
  <si>
    <t>FONDO DOCENTE ESCUELA VILLA FATIMA</t>
  </si>
  <si>
    <t>900103616AHR7666</t>
  </si>
  <si>
    <t>CENTRO EDUCATIVO TIERRA SANTA</t>
  </si>
  <si>
    <t>900044081AHR1111</t>
  </si>
  <si>
    <t>INSTITUCION EDUCATIVA  MATA DE PLATANO</t>
  </si>
  <si>
    <t>900043687AHR1091</t>
  </si>
  <si>
    <t>900040185AHR1162</t>
  </si>
  <si>
    <t>900031193AHR1170</t>
  </si>
  <si>
    <t>900044380AHR1138</t>
  </si>
  <si>
    <t>900045915AHR1103</t>
  </si>
  <si>
    <t>812008352AHR5511</t>
  </si>
  <si>
    <t>900234215AHR5536</t>
  </si>
  <si>
    <t>CENTRO EDUCATIVO RURAL EL CEDRO</t>
  </si>
  <si>
    <t>812007916AHR9372</t>
  </si>
  <si>
    <t>CENTRO EDUCATIVO RURAL SAN ANTONIO</t>
  </si>
  <si>
    <t>812001842AHR5528</t>
  </si>
  <si>
    <t>INSTITUCION EDUCATIVA SAN JOSE DEL QUEMAO</t>
  </si>
  <si>
    <t>900127214CRR6900</t>
  </si>
  <si>
    <t>INSTITUCION EDUCATIVA RETIRO DE LOS INDIOS</t>
  </si>
  <si>
    <t>812007611CRR9052</t>
  </si>
  <si>
    <t>IE CRISTOBAL COLON CAMPANITO</t>
  </si>
  <si>
    <t>812003213CRR4761</t>
  </si>
  <si>
    <t>IE SEVERA</t>
  </si>
  <si>
    <t>812001869CRR8925</t>
  </si>
  <si>
    <t>900017668AHR5463</t>
  </si>
  <si>
    <t>CENTRO EDUCATIVO RURAL LA COROZA LAS CAÑAS</t>
  </si>
  <si>
    <t>812002558CRR9386</t>
  </si>
  <si>
    <t>IE GERMAN VARGAS CANTILLO</t>
  </si>
  <si>
    <t>900242552AHR5633</t>
  </si>
  <si>
    <t>IE JULIAN PINTO BUENDIA</t>
  </si>
  <si>
    <t>812003485AHR9533</t>
  </si>
  <si>
    <t>812002689AHR2361</t>
  </si>
  <si>
    <t>FONDO DE SERVICIO EDUCATIVO</t>
  </si>
  <si>
    <t>812002702AHR5447</t>
  </si>
  <si>
    <t>900244896AHR2337</t>
  </si>
  <si>
    <t>812002337AHR2345</t>
  </si>
  <si>
    <t>INSTITUCION EDUCTIVA ALFONSO LOPEZ PUMARJO DE ARACHE</t>
  </si>
  <si>
    <t>900058462AHR9262</t>
  </si>
  <si>
    <t>812004134AHR1800</t>
  </si>
  <si>
    <t>900149453AHR6440</t>
  </si>
  <si>
    <t>900019838AHR9743</t>
  </si>
  <si>
    <t>900060587AHR9411</t>
  </si>
  <si>
    <t>INSTITUCION EDUCATIVA SAN MARTIN DE CARBONERO</t>
  </si>
  <si>
    <t>812002412AHR3453</t>
  </si>
  <si>
    <t>900008118AHR9917</t>
  </si>
  <si>
    <t>812004078AHR1541</t>
  </si>
  <si>
    <t>900060501AHR9379</t>
  </si>
  <si>
    <t>900248908CRR8629</t>
  </si>
  <si>
    <t>CENT EDUC RUR LAS  BALSAS</t>
  </si>
  <si>
    <t>900117768AHR2742</t>
  </si>
  <si>
    <t>INSTITUCION EDUCATIVA PUNTA DE YANEZ</t>
  </si>
  <si>
    <t>812007086AHR2882</t>
  </si>
  <si>
    <t>INSTITUCION EDUCATIVA SAN JOSE DE LA GUNETA</t>
  </si>
  <si>
    <t>900241507AHR2831</t>
  </si>
  <si>
    <t>812006427AHR2815</t>
  </si>
  <si>
    <t>SAN FRASCISCO DE ASIS DE FE Y ALEGRIA</t>
  </si>
  <si>
    <t>812006346AHR2777</t>
  </si>
  <si>
    <t>CENTRO DOCENTE RURAL LAS PALMITAS</t>
  </si>
  <si>
    <t>900247194AHR2858</t>
  </si>
  <si>
    <t>CENTRO EDUC.RURAL SAN ANTONIO DE TACHIRA</t>
  </si>
  <si>
    <t>900245142AHR2823</t>
  </si>
  <si>
    <t>INSTITUCION EDUCATIVA MIMBRES CENTRO</t>
  </si>
  <si>
    <t>900384035AHR2793</t>
  </si>
  <si>
    <t>CENTRO EDUCATIVO RURAL SANTIAG POBRE</t>
  </si>
  <si>
    <t>812002451AHR2750</t>
  </si>
  <si>
    <t>812006345AHR2769</t>
  </si>
  <si>
    <t>812002388AHR2807</t>
  </si>
  <si>
    <t>FONDO DE FOMENTO DE SERVICIOS DOCENTE PIJIGUAYAL</t>
  </si>
  <si>
    <t>900237199CRR8043</t>
  </si>
  <si>
    <t>CENTRO EDUCATIVO RURAL DEL PASO LAS FLORES</t>
  </si>
  <si>
    <t>900236697CRR7694</t>
  </si>
  <si>
    <t>CENTRO EDUCATIVO MORALITOS</t>
  </si>
  <si>
    <t>812002723CRR8035</t>
  </si>
  <si>
    <t>CENTRO EDUCATIVO RURAL CULEBRA ARRIBA</t>
  </si>
  <si>
    <t>812000196AHR5943</t>
  </si>
  <si>
    <t>INSTITUCION EDUCATIVA EL CARMEN DE COTORRA</t>
  </si>
  <si>
    <t>900236694CRR1526</t>
  </si>
  <si>
    <t>CENTRO EDUCATIVO RURAL LOS AGUACATES</t>
  </si>
  <si>
    <t>900227267CRR7652</t>
  </si>
  <si>
    <t>INSITUCION EDUCATIVA LAS AREPAS</t>
  </si>
  <si>
    <t>900009586AHR2251</t>
  </si>
  <si>
    <t>INSTITUCIÓN EDICATIVA LA SALADA</t>
  </si>
  <si>
    <t>900049878AHR2137</t>
  </si>
  <si>
    <t>CENTRO EDUCATIVO LAS TINAS</t>
  </si>
  <si>
    <t>900111769AHR2292</t>
  </si>
  <si>
    <t>812008620AHR2322</t>
  </si>
  <si>
    <t>CENTRO EDUCATIVO SANTA ROSA DE LA CAÑA</t>
  </si>
  <si>
    <t>900019863AHR2314</t>
  </si>
  <si>
    <t>CENTRO EDUCATIVO LA APONDERANCIA</t>
  </si>
  <si>
    <t>900044558AHR2403</t>
  </si>
  <si>
    <t>900034352AHR2306</t>
  </si>
  <si>
    <t>INSTITUCIO EDUCATIVA EL MINUTO DE DIOS</t>
  </si>
  <si>
    <t>900026258AHR1571</t>
  </si>
  <si>
    <t>CENTRO EDUCATIVO DE BETULIA</t>
  </si>
  <si>
    <t>812001405AHR1563</t>
  </si>
  <si>
    <t>812004844AHR3473</t>
  </si>
  <si>
    <t>INST. EDC. JOSE MARIA CORDOBA</t>
  </si>
  <si>
    <t>900250978AHR3503</t>
  </si>
  <si>
    <t>CENTRON EDUCATIVO RURAL LA BALSA</t>
  </si>
  <si>
    <t>812005686AHR3538</t>
  </si>
  <si>
    <t>CEN. EDC. DULCE NOMBRE DE JESUS</t>
  </si>
  <si>
    <t>812008449AHR3465</t>
  </si>
  <si>
    <t>812004980AHR0696</t>
  </si>
  <si>
    <t>812005631AHR4815</t>
  </si>
  <si>
    <t>901295698AHR3635</t>
  </si>
  <si>
    <t>CENTRO EDUCATIVO BATATADO</t>
  </si>
  <si>
    <t>812000048CRR5140</t>
  </si>
  <si>
    <t>INSTITUCION EDUCATIVA SAN FRANSISCO DEL RAYO</t>
  </si>
  <si>
    <t>812004839AHR7508</t>
  </si>
  <si>
    <t>812007364CRR1930</t>
  </si>
  <si>
    <t>INST. EDU. SAN JOSE DE URE</t>
  </si>
  <si>
    <t>812004776CRR8284</t>
  </si>
  <si>
    <t>INST EDU BELEN</t>
  </si>
  <si>
    <t>900411736AHR3346</t>
  </si>
  <si>
    <t>812008239AHR3521</t>
  </si>
  <si>
    <t>I.E. PUERTO COLOMBIA</t>
  </si>
  <si>
    <t>812003277CRR7501</t>
  </si>
  <si>
    <t>INSTITUCION EDUCATIVA TECNICO AGROPECUARIO CLARET</t>
  </si>
  <si>
    <t>900087227AHR2198</t>
  </si>
  <si>
    <t>INSTITUCION EDUCATIVA SAN JOSE DE BELLA COHITA</t>
  </si>
  <si>
    <t>900011877AHR2090</t>
  </si>
  <si>
    <t>900115284AHR2211</t>
  </si>
  <si>
    <t>CENTRO EDUCATIVO BROQUELES</t>
  </si>
  <si>
    <t>900066605AHR2163</t>
  </si>
  <si>
    <t>CENTRO EDUCATIVO PUEBLITO</t>
  </si>
  <si>
    <t>900063419AHR2147</t>
  </si>
  <si>
    <t>CENTRO EDUCATIVO RURAL NARANJAL</t>
  </si>
  <si>
    <t>900128047AHR2228</t>
  </si>
  <si>
    <t>900120084AHR2236</t>
  </si>
  <si>
    <t>900003176AHR2181</t>
  </si>
  <si>
    <t>900127736AHR2244</t>
  </si>
  <si>
    <t>CENTRO EDUCATIVO LA SMUJERES</t>
  </si>
  <si>
    <t>812002846AHR2171</t>
  </si>
  <si>
    <t>812005140AHR1456</t>
  </si>
  <si>
    <t>C.EDUC.PROVIDENCIA</t>
  </si>
  <si>
    <t>900000413AHR1448</t>
  </si>
  <si>
    <t>C.EDUC.CAROLINA</t>
  </si>
  <si>
    <t>812002729CRR4856</t>
  </si>
  <si>
    <t>812005132CRR7448</t>
  </si>
  <si>
    <t>INSTITUCION EDUCATIVA JUAN DE JESUS NARVAEZ GIRALDO</t>
  </si>
  <si>
    <t>812004091AHR1375</t>
  </si>
  <si>
    <t>INST.EDUC.ALBERTO ALZATE PATIÑO</t>
  </si>
  <si>
    <t>900112513AHR1391</t>
  </si>
  <si>
    <t>900044056AHR1472</t>
  </si>
  <si>
    <t>CENTRO EDUCTIVO EL REPARO</t>
  </si>
  <si>
    <t>900001782AHR1413</t>
  </si>
  <si>
    <t>812007062AHR1405</t>
  </si>
  <si>
    <t>INST.EDUC.ANTONIO RICAURTE</t>
  </si>
  <si>
    <t>812004673AHR1967</t>
  </si>
  <si>
    <t>C.EDUC.LOMA AZUL</t>
  </si>
  <si>
    <t>812003677AHR1431</t>
  </si>
  <si>
    <t>INST.EDUC.SERGIO MARTINEZ</t>
  </si>
  <si>
    <t>812002167AHR1383</t>
  </si>
  <si>
    <t>812008106CRR2977</t>
  </si>
  <si>
    <t>CENT EDUC MADRE LAURA</t>
  </si>
  <si>
    <t>812004787AHR1340</t>
  </si>
  <si>
    <t>C.EDUC.LA FORTUNA</t>
  </si>
  <si>
    <t>900000714AHR1071</t>
  </si>
  <si>
    <t>CENTRO EDUCATIVO RURAL PUERTO SANTO</t>
  </si>
  <si>
    <t>812007562AHR3571</t>
  </si>
  <si>
    <t>ASOC. CENTRO EDUCATIVO RURAL LA GRANJITA</t>
  </si>
  <si>
    <t>900003329AHR4310</t>
  </si>
  <si>
    <t>CENTRO EDUCATIVO RURAL LOS LIMONES</t>
  </si>
  <si>
    <t>900000773AHR1053</t>
  </si>
  <si>
    <t>INSTITUCIONEDUCATIVA EL POBLADO</t>
  </si>
  <si>
    <t>900073975AHR3332</t>
  </si>
  <si>
    <t>900079885AHR7010</t>
  </si>
  <si>
    <t>CENTRO EDUCATIVO RURAL CINTURA</t>
  </si>
  <si>
    <t>900000956AHR1101</t>
  </si>
  <si>
    <t>CENTRO EDUCATIVO RURAL EL CONTENTO</t>
  </si>
  <si>
    <t>900070478AHR4017</t>
  </si>
  <si>
    <t>INSTITUCION EDUCATIVA CERROS DE COSTA RICA</t>
  </si>
  <si>
    <t>900076593AHR7036</t>
  </si>
  <si>
    <t>CENTRO EDUC. PRIMAVERA</t>
  </si>
  <si>
    <t>900063001AHR1047</t>
  </si>
  <si>
    <t>INSTITUCION EDUCATIVA  SAN JOSE  DE PALMIRA</t>
  </si>
  <si>
    <t>900118041AHR9437</t>
  </si>
  <si>
    <t>CENTRO EDUCATIVO RURAL PIÑALITO</t>
  </si>
  <si>
    <t>812007420AHR1270</t>
  </si>
  <si>
    <t>812007814CRR4275</t>
  </si>
  <si>
    <t>I.E. SAN LUIS DE SEVILLA</t>
  </si>
  <si>
    <t>812007817AHR1165</t>
  </si>
  <si>
    <t>900001101AHR1221</t>
  </si>
  <si>
    <t>CENTRO EDUCATIVO EL ARIZAL</t>
  </si>
  <si>
    <t>900074611AHR1262</t>
  </si>
  <si>
    <t>900081826AHR1181</t>
  </si>
  <si>
    <t>CENTRO EDUCATIVO MORINDO</t>
  </si>
  <si>
    <t>900115047AHR1203</t>
  </si>
  <si>
    <t>CENTRO EDUCATIVO SABALITO ARRIBA</t>
  </si>
  <si>
    <t>900264398AHR4172</t>
  </si>
  <si>
    <t>812007594AHR1246</t>
  </si>
  <si>
    <t>INSTITUCION EDUCATIVA EL PLANCHON</t>
  </si>
  <si>
    <t>900001142AHR1254</t>
  </si>
  <si>
    <t>812007435AHR1191</t>
  </si>
  <si>
    <t>CENTRO EDUCATIVO EL SILENCIO</t>
  </si>
  <si>
    <t>900001305AHR1211</t>
  </si>
  <si>
    <t>CENTRO EDUCATIVO EL CONTENTO ARRIBA</t>
  </si>
  <si>
    <t>812007130CRR0460</t>
  </si>
  <si>
    <t>900241221AHR0926</t>
  </si>
  <si>
    <t>900227781AHR0942</t>
  </si>
  <si>
    <t>INSTITUCION EDUCATIVA VILLA NUEVA</t>
  </si>
  <si>
    <t>900239990AHR0934</t>
  </si>
  <si>
    <t>900263668AHR0977</t>
  </si>
  <si>
    <t>900265596AHR0950</t>
  </si>
  <si>
    <t>900279011AHR0969</t>
  </si>
  <si>
    <t>812008498AHR0918</t>
  </si>
  <si>
    <t>812005573AHR1716</t>
  </si>
  <si>
    <t>900253478AHR1708</t>
  </si>
  <si>
    <t>900021917CRR5753</t>
  </si>
  <si>
    <t>FONDOS EDUACTIVOS I.E. LOS CORRALES</t>
  </si>
  <si>
    <t>812002174AHR1119</t>
  </si>
  <si>
    <t>INSTITUCION EDUCATIVA TECNICO AGROPECUARIO DORIBEL TARRA</t>
  </si>
  <si>
    <t>812007714AHR0971</t>
  </si>
  <si>
    <t>CENTRO EDUCATIVO LOS CASTILLOS</t>
  </si>
  <si>
    <t>900019920AHR1003</t>
  </si>
  <si>
    <t>900025292AHR0953</t>
  </si>
  <si>
    <t>812007514AHR0961</t>
  </si>
  <si>
    <t>INSTITUCION EDUCATIVA BARBACOAS</t>
  </si>
  <si>
    <t>900019273AHR3754</t>
  </si>
  <si>
    <t>812002142AHR1062</t>
  </si>
  <si>
    <t>INSTITUCION EDUCATIVA SANTA LUCIA FSE</t>
  </si>
  <si>
    <t>900020525AHR1011</t>
  </si>
  <si>
    <t>CENTRO EDUCATIVO CALLE LARGA</t>
  </si>
  <si>
    <t>900019236AHR0945</t>
  </si>
  <si>
    <t>CENTRO EDUCATIVO SAN JUAN DE LA CRUZ</t>
  </si>
  <si>
    <t>812007598AHR0988</t>
  </si>
  <si>
    <t>900019229AHR1089</t>
  </si>
  <si>
    <t>CENTRO EDUCATIVO CRUZ CHIQUITA</t>
  </si>
  <si>
    <t>900023727AHR0996</t>
  </si>
  <si>
    <t>812007440AHR1038</t>
  </si>
  <si>
    <t>CENTRO EDUCATIVO PUEBLITO SUR</t>
  </si>
  <si>
    <t>900019218AHR0937</t>
  </si>
  <si>
    <t>900024284AHR1021</t>
  </si>
  <si>
    <t>900019230AHR1097</t>
  </si>
  <si>
    <t>CENT EDUC GARDENIA</t>
  </si>
  <si>
    <t>900245345AHR0899</t>
  </si>
  <si>
    <t>CENTRO EDUCATIVO RURAL LOS VIDALES</t>
  </si>
  <si>
    <t>900029500AHR0902</t>
  </si>
  <si>
    <t>812002842AHR0929</t>
  </si>
  <si>
    <t>INST.EDUCATIVA TECNICA ALVARO ULCUE</t>
  </si>
  <si>
    <t>812001416AHR1100</t>
  </si>
  <si>
    <t>INSTITUCION EDUCATIVA TECNICO AGROPECUARIO DE VIDALES</t>
  </si>
  <si>
    <t>812008487AHR1070</t>
  </si>
  <si>
    <t>900023436AHR0910</t>
  </si>
  <si>
    <t>812003217AHR2111</t>
  </si>
  <si>
    <t>I.E. TOMAS SANTOS</t>
  </si>
  <si>
    <t>812003905AHR2121</t>
  </si>
  <si>
    <t>INSTITUCION EDUCATYIVA NUESTRA SEÑORA DEL ROSARIO</t>
  </si>
  <si>
    <t>812004021AHR2073</t>
  </si>
  <si>
    <t>812003975AHR2081</t>
  </si>
  <si>
    <t>812002605AHR0653</t>
  </si>
  <si>
    <t>812002969AHR0777</t>
  </si>
  <si>
    <t>CENTRO EDUCATIVO EL CHIQUI</t>
  </si>
  <si>
    <t>900000591AHR0701</t>
  </si>
  <si>
    <t>CENTRO EDUCATIVO VILLA CLARA</t>
  </si>
  <si>
    <t>812001925AHR0661</t>
  </si>
  <si>
    <t>INSTITUCION EDUCATIVA TREMENTINO.</t>
  </si>
  <si>
    <t>900003571AHR0742</t>
  </si>
  <si>
    <t>FONDO DE SERVICIO EDUCATIVO PASO NUEVO</t>
  </si>
  <si>
    <t>900001524AHR0734</t>
  </si>
  <si>
    <t>812002115AHR0726</t>
  </si>
  <si>
    <t>IE JOSE MANUEL DE ALTAMIRA</t>
  </si>
  <si>
    <t>900298609AHR0671</t>
  </si>
  <si>
    <t>INSTITUCION EDUCATIVASICARA LIMON</t>
  </si>
  <si>
    <t>900058402AHR0696</t>
  </si>
  <si>
    <t>812003178AHR0688</t>
  </si>
  <si>
    <t>FSE CAMINO REAL</t>
  </si>
  <si>
    <t>812008272AHR0769</t>
  </si>
  <si>
    <t>INSTITUCION EDUCATIVA ISLAS DE LOS MILAGROS</t>
  </si>
  <si>
    <t>900180152AHR0716</t>
  </si>
  <si>
    <t>900277402AHR0708</t>
  </si>
  <si>
    <t>CENTRO EDUCATIVO ARROYO GRANDE ARRIBA</t>
  </si>
  <si>
    <t>900180147AHR0694</t>
  </si>
  <si>
    <t>CENTRO EDUCATIVO ARROYO GRANDE ABAJO</t>
  </si>
  <si>
    <t>900138639AHR0775</t>
  </si>
  <si>
    <t>900174081AHR0732</t>
  </si>
  <si>
    <t>CENTRO DUCATIVO EL CARMEN</t>
  </si>
  <si>
    <t>900247511AHR0767</t>
  </si>
  <si>
    <t>CENTRO EDUCATIVO EL HATO</t>
  </si>
  <si>
    <t>900148121AHR0686</t>
  </si>
  <si>
    <t>900175366AHR0724</t>
  </si>
  <si>
    <t>900147593AHR0759</t>
  </si>
  <si>
    <t>CENTRO EDUCATIVO TREMENTINO ARRIBA</t>
  </si>
  <si>
    <t>800184905CRR8448</t>
  </si>
  <si>
    <t>812002638AHR4701</t>
  </si>
  <si>
    <t>COLEGIO DE BACHILLERATO MIXTO GUACHARACAL</t>
  </si>
  <si>
    <t>812002213AHR0282</t>
  </si>
  <si>
    <t>COLEGIO AMAURY GARCIA BURGOS</t>
  </si>
  <si>
    <t>900112681AHR0258</t>
  </si>
  <si>
    <t>CENTRO EDUCATIVO RURAL VALPARAISO</t>
  </si>
  <si>
    <t>900003429AHR0231</t>
  </si>
  <si>
    <t>IE DIVINO NIÑO LA MADERA</t>
  </si>
  <si>
    <t>812002327AHR0312</t>
  </si>
  <si>
    <t>900099881AHR0274</t>
  </si>
  <si>
    <t>INSTITUCION EDUCATIVA EL GAS</t>
  </si>
  <si>
    <t>812002224AHR5552</t>
  </si>
  <si>
    <t>CENTRO EDUCATIVO RURAL MIXTO DE MORROCOY</t>
  </si>
  <si>
    <t>900562390AHR0304</t>
  </si>
  <si>
    <t>C.E. ANTONIO NARIÑO</t>
  </si>
  <si>
    <t>800208907AHR0320</t>
  </si>
  <si>
    <t>812002125AHR0241</t>
  </si>
  <si>
    <t>INSTITUCION EDUCATIVA MIGUEL LENGUAS NAVAS</t>
  </si>
  <si>
    <t>812004810AHR0290</t>
  </si>
  <si>
    <t>INS EDU BUENOS AIRES</t>
  </si>
  <si>
    <t>812008107AHR2413</t>
  </si>
  <si>
    <t>812008486AHR2448</t>
  </si>
  <si>
    <t>812007606AHR2332</t>
  </si>
  <si>
    <t>812002268AHR2383</t>
  </si>
  <si>
    <t>812007889CRR0984</t>
  </si>
  <si>
    <t>INSTITUCION EDUCATIVA SANTA FE RALITO</t>
  </si>
  <si>
    <t>812008178AHR2375</t>
  </si>
  <si>
    <t>INSTITUCION EDUCATIVA 1 DE MAYO</t>
  </si>
  <si>
    <t>812007599AHR2456</t>
  </si>
  <si>
    <t>812007743AHR2464</t>
  </si>
  <si>
    <t>I.E. INMACULADA CARRIZOLA</t>
  </si>
  <si>
    <t>812007524AHR2545</t>
  </si>
  <si>
    <t>INSTITUCION EDUCATIVA SAN CLEMETE</t>
  </si>
  <si>
    <t>812008252AHR2472</t>
  </si>
  <si>
    <t>CENTRO EDUCATIVO RURAL ANTILLANA</t>
  </si>
  <si>
    <t>900120600AHR2308</t>
  </si>
  <si>
    <t>CENTRO EDUCATIVO RURAL LA ESMERALDA</t>
  </si>
  <si>
    <t>812007686AHR2596</t>
  </si>
  <si>
    <t>CENTRO EDUCATIVO RURAL NUEVA PLATANERA</t>
  </si>
  <si>
    <t>812008207AHR2367</t>
  </si>
  <si>
    <t>CENTRO EDUCATIVO RURAL SAGRADO CORAZON DE JESUS</t>
  </si>
  <si>
    <t>900054173AHR2571</t>
  </si>
  <si>
    <t>CENTRO EDUCATIVO NUEVA UNION</t>
  </si>
  <si>
    <t>812007508AHR2359</t>
  </si>
  <si>
    <t>812008015AHR2340</t>
  </si>
  <si>
    <t>812008414AHR2316</t>
  </si>
  <si>
    <t>812008229AHR1378</t>
  </si>
  <si>
    <t>900152819AHR1386</t>
  </si>
  <si>
    <t>CENTRO EDUCATIVO VILLANUEVA</t>
  </si>
  <si>
    <t>900159976AHR1300</t>
  </si>
  <si>
    <t>CENTRO EDUCATIVO EL REPOSO</t>
  </si>
  <si>
    <t>812008225AHR1343</t>
  </si>
  <si>
    <t>812008226AHR1394</t>
  </si>
  <si>
    <t>900155245AHR1319</t>
  </si>
  <si>
    <t>INSTITUCION EDUCATIVA MARIA AUXILOIADORA</t>
  </si>
  <si>
    <t>900000426AHR1335</t>
  </si>
  <si>
    <t>INSTITUCION EDUCATIVA SAN RAFEL DEL PIRU</t>
  </si>
  <si>
    <t>900154630AHR1416</t>
  </si>
  <si>
    <t>812002336AHR1297</t>
  </si>
  <si>
    <t>900245541AHR1599</t>
  </si>
  <si>
    <t>CENTRO EDUCATIVO ANTONIA SANTOS</t>
  </si>
  <si>
    <t>812001926AHR0750</t>
  </si>
  <si>
    <t>812002119AHR2431</t>
  </si>
  <si>
    <t>812007020AHR2405</t>
  </si>
  <si>
    <t>INSTITUCION EDUCATIVA FE Y ALEGRIA SANTIAGO CANABAL</t>
  </si>
  <si>
    <t>812004059AHR1327</t>
  </si>
  <si>
    <t>COLEGIO MUINICIPAL CATLINO GULFO</t>
  </si>
  <si>
    <t>812002088AHR0223</t>
  </si>
  <si>
    <t>890501113CRR0020</t>
  </si>
  <si>
    <t>FONDO DE SERVICIO EDUCATIVO INST TEC NAL DE COMERCIO</t>
  </si>
  <si>
    <t>900068461CRR0960</t>
  </si>
  <si>
    <t>FONDO DE SERVICIO EDUCATIVO COL JAIME GARZON</t>
  </si>
  <si>
    <t>450030960</t>
  </si>
  <si>
    <t>890501143AHR7972</t>
  </si>
  <si>
    <t>FONDO DE SERVICIO EDUCATIVO INST NAL DE ENSEANZA MEDIA DIVERSIFICADA INEM JOSE EUS</t>
  </si>
  <si>
    <t>890501324AHR3919</t>
  </si>
  <si>
    <t>900010275CRR9922</t>
  </si>
  <si>
    <t>FONDO DE SERVICIO EDUCATIVO COL CLUB DE LEONES</t>
  </si>
  <si>
    <t>890501394AHR7109</t>
  </si>
  <si>
    <t>INSTITUCION EDUCATIVA COLEGIO MUNICIPAL DE BLACHILLERATO</t>
  </si>
  <si>
    <t>890505161AHR0732</t>
  </si>
  <si>
    <t>FONDO DE SERVICIO EDUCATIVO INST TEC INDUSTRIAL SALESIANO</t>
  </si>
  <si>
    <t>807001044AHR3619</t>
  </si>
  <si>
    <t>FONDO DE SERVICIO EDUCATIVO COL ANTONIO NARIO</t>
  </si>
  <si>
    <t>890506425CRR7200</t>
  </si>
  <si>
    <t>FONDO DE SERVICIO EDUCATIVO COL FRANCISCO JOSE DE CALDAS</t>
  </si>
  <si>
    <t>890502775CRR0407</t>
  </si>
  <si>
    <t>FONDO DE SERVICIO EDUCATIVO COL GONZALO RIVERA LAGUADO</t>
  </si>
  <si>
    <t>807002171CRR6761</t>
  </si>
  <si>
    <t>FONDO DE SERVICIO EDUCATIVO COL  JULIO PEREZ FERRERO</t>
  </si>
  <si>
    <t>890504999CRR3447</t>
  </si>
  <si>
    <t>FONDO DE SERVICIO EDUCATIVO INST TEC GUAIMARAL</t>
  </si>
  <si>
    <t>807001474CRR2513</t>
  </si>
  <si>
    <t>FONDO DE SERVICIO EDUCATIVO COL MARIANO OSPINA RODRIGUEZ</t>
  </si>
  <si>
    <t>890503221AHR3900</t>
  </si>
  <si>
    <t>FONDO DE SERVICIO EDUCATIVO COL INTEGD JUAN ATALAYA</t>
  </si>
  <si>
    <t>807000232AHR8452</t>
  </si>
  <si>
    <t>FONDO DE SERVICIO EDUCATIVO COL ORIENTAL NO 26</t>
  </si>
  <si>
    <t>807007191CRR3741</t>
  </si>
  <si>
    <t>FONDO DE SERVICIO EDUCATIVO INST TEC CARLOS RAMIREZ PARIS - PAZ Y FUTURO</t>
  </si>
  <si>
    <t>807009550CRR4910</t>
  </si>
  <si>
    <t>FONDO DE SERVICIO EDUCATIVO COL CLAUDIA MARIA PRADA AYALA</t>
  </si>
  <si>
    <t>807007504CRR0939</t>
  </si>
  <si>
    <t>FONDO DE SERVICIO EDUCATIVO COL SAN JOSE DE CUCUTA</t>
  </si>
  <si>
    <t>800125192CRR3120</t>
  </si>
  <si>
    <t>ASOC PADRE FLIA COLG ALEJANDRO</t>
  </si>
  <si>
    <t>900041241CRR0952</t>
  </si>
  <si>
    <t>FONDO DE SERVICIO EDUCATIVO COL CARLOS PEREZ ESCALANTE</t>
  